"15"/>
  <c r="T7522" i="15"/>
  <c r="T7729" i="15" s="1"/>
  <c r="S7522" i="15"/>
  <c r="S7729" i="15" s="1"/>
  <c r="T7625" i="15"/>
  <c r="T7728" i="15" s="1"/>
  <c r="S7625" i="15"/>
  <c r="S7728" i="15" s="1"/>
  <c r="S6184" i="15"/>
  <c r="S6286" i="15"/>
  <c r="S6595" i="15"/>
  <c r="S6697" i="15" s="1"/>
  <c r="T6286" i="15"/>
  <c r="BM6845" i="15"/>
  <c r="BM6946" i="15"/>
  <c r="BM7153" i="15" s="1"/>
  <c r="BM7049" i="15"/>
  <c r="BM7152" i="15" s="1"/>
  <c r="Z7824" i="15"/>
  <c r="Z7825" i="15" s="1"/>
  <c r="Y7824" i="15"/>
  <c r="Y7825" i="15" s="1"/>
  <c r="AT7277" i="15"/>
  <c r="AT7278" i="15" s="1"/>
  <c r="AL6671" i="15"/>
  <c r="AZ6733" i="15"/>
  <c r="AZ7867" i="15"/>
  <c r="W6691" i="15"/>
  <c r="AT7838" i="15"/>
  <c r="AT7839" i="15" s="1"/>
  <c r="AT7840" i="15" s="1"/>
  <c r="AT7841" i="15" s="1"/>
  <c r="AU7838" i="15"/>
  <c r="AU7839" i="15" s="1"/>
  <c r="AU7840" i="15" s="1"/>
  <c r="AU7841" i="15" s="1"/>
  <c r="AQ6873" i="15"/>
  <c r="AQ6974" i="15"/>
  <c r="AQ7181" i="15" s="1"/>
  <c r="AQ7077" i="15"/>
  <c r="AQ7180" i="15" s="1"/>
  <c r="AU6659" i="15"/>
  <c r="Y6897" i="15"/>
  <c r="Y6998" i="15"/>
  <c r="Y7205" i="15" s="1"/>
  <c r="Y7101" i="15"/>
  <c r="Y7204" i="15" s="1"/>
  <c r="AH6885" i="15"/>
  <c r="AH6986" i="15"/>
  <c r="AH7193" i="15" s="1"/>
  <c r="AH7089" i="15"/>
  <c r="AH7192" i="15" s="1"/>
  <c r="AL6161" i="15"/>
  <c r="AL6673" i="15"/>
  <c r="AR7261" i="15"/>
  <c r="V7826" i="15"/>
  <c r="V7827" i="15" s="1"/>
  <c r="W7826" i="15"/>
  <c r="W7827" i="15" s="1"/>
  <c r="BD6857" i="15"/>
  <c r="BD7061" i="15"/>
  <c r="BD7164" i="15" s="1"/>
  <c r="BD6958" i="15"/>
  <c r="BD7165" i="15" s="1"/>
  <c r="N131" i="4"/>
  <c r="BX90" i="10"/>
  <c r="BW92" i="10"/>
  <c r="AK7283" i="15"/>
  <c r="AN7280" i="15"/>
  <c r="AL7286" i="15"/>
  <c r="Q7836" i="15"/>
  <c r="Q7837" i="15" s="1"/>
  <c r="P7836" i="15"/>
  <c r="P7837" i="15" s="1"/>
  <c r="AQ7279" i="15"/>
  <c r="AH7283" i="15"/>
  <c r="AI7285" i="15"/>
  <c r="AF7285" i="15"/>
  <c r="AE7285" i="15"/>
  <c r="AC7286" i="15"/>
  <c r="W7292" i="15"/>
  <c r="AB7288" i="15"/>
  <c r="V7291" i="15"/>
  <c r="N7299" i="15"/>
  <c r="H7311" i="15"/>
  <c r="M7301" i="15"/>
  <c r="G7307" i="15"/>
  <c r="Q7115" i="15"/>
  <c r="Q7219" i="15" s="1"/>
  <c r="K7844" i="15"/>
  <c r="K7845" i="15" s="1"/>
  <c r="J7844" i="15"/>
  <c r="J7845" i="15" s="1"/>
  <c r="AB7844" i="15"/>
  <c r="AB7845" i="15" s="1"/>
  <c r="AC7844" i="15"/>
  <c r="AC7845" i="15" s="1"/>
  <c r="M7840" i="15"/>
  <c r="M7841" i="15" s="1"/>
  <c r="W7429" i="15"/>
  <c r="W7427" i="15"/>
  <c r="T7424" i="15"/>
  <c r="T7425" i="15"/>
  <c r="Q7427" i="15"/>
  <c r="Q7530" i="15" s="1"/>
  <c r="P7428" i="15"/>
  <c r="Q7429" i="15"/>
  <c r="N7840" i="15"/>
  <c r="N7841" i="15" s="1"/>
  <c r="N7635" i="15"/>
  <c r="N7739" i="15" s="1"/>
  <c r="M7635" i="15"/>
  <c r="M7739" i="15" s="1"/>
  <c r="N7532" i="15"/>
  <c r="N7738" i="15" s="1"/>
  <c r="M7431" i="15"/>
  <c r="M7532" i="15"/>
  <c r="M7738" i="15" s="1"/>
  <c r="Q7012" i="15"/>
  <c r="Q7218" i="15" s="1"/>
  <c r="P7115" i="15"/>
  <c r="P7219" i="15" s="1"/>
  <c r="P7012" i="15"/>
  <c r="P7218" i="15" s="1"/>
  <c r="T6911" i="15"/>
  <c r="P6912" i="15"/>
  <c r="Q6912" i="15"/>
  <c r="N6915" i="15"/>
  <c r="M7012" i="15"/>
  <c r="M7218" i="15" s="1"/>
  <c r="M7115" i="15"/>
  <c r="M7219" i="15" s="1"/>
  <c r="AX4898" i="15"/>
  <c r="AX4899" i="15" s="1"/>
  <c r="AX4900" i="15" s="1"/>
  <c r="AX4901" i="15" s="1"/>
  <c r="N6913" i="15"/>
  <c r="M6912" i="15"/>
  <c r="N7115" i="15"/>
  <c r="N7219" i="15" s="1"/>
  <c r="N7012" i="15"/>
  <c r="N7218" i="15" s="1"/>
  <c r="N6760" i="15"/>
  <c r="N7895" i="15" s="1"/>
  <c r="M6760" i="15"/>
  <c r="M7895" i="15" s="1"/>
  <c r="H6764" i="15"/>
  <c r="H7899" i="15" s="1"/>
  <c r="M6194" i="15"/>
  <c r="M6195" i="15"/>
  <c r="AN5418" i="15"/>
  <c r="AN5419" i="15" s="1"/>
  <c r="AN5420" i="15" s="1"/>
  <c r="AN5421" i="15" s="1"/>
  <c r="BF4890" i="15"/>
  <c r="BF4891" i="15" s="1"/>
  <c r="AT4902" i="15"/>
  <c r="AT4903" i="15" s="1"/>
  <c r="AT4904" i="15" s="1"/>
  <c r="AT4905" i="15" s="1"/>
  <c r="K7282" i="15"/>
  <c r="K7902" i="15" s="1"/>
  <c r="G6766" i="15"/>
  <c r="G7901" i="15" s="1"/>
  <c r="AR4906" i="15"/>
  <c r="AR4907" i="15" s="1"/>
  <c r="AR4908" i="15" s="1"/>
  <c r="AR4909" i="15" s="1"/>
  <c r="AC7099" i="15"/>
  <c r="AC7203" i="15" s="1"/>
  <c r="AC6996" i="15"/>
  <c r="AC7202" i="15" s="1"/>
  <c r="AB6996" i="15"/>
  <c r="AB7202" i="15" s="1"/>
  <c r="AB7099" i="15"/>
  <c r="AB7203" i="15" s="1"/>
  <c r="AW5413" i="15"/>
  <c r="AW5414" i="15" s="1"/>
  <c r="K4953" i="15"/>
  <c r="BM5395" i="15"/>
  <c r="BM5396" i="15" s="1"/>
  <c r="BI5399" i="15"/>
  <c r="BI5400" i="15" s="1"/>
  <c r="BL5395" i="15"/>
  <c r="BL5396" i="15" s="1"/>
  <c r="AU4902" i="15"/>
  <c r="AU4903" i="15" s="1"/>
  <c r="AU4904" i="15" s="1"/>
  <c r="AU4905" i="15" s="1"/>
  <c r="AZ5409" i="15"/>
  <c r="AZ5410" i="15" s="1"/>
  <c r="BJ4885" i="15"/>
  <c r="BC5394" i="15"/>
  <c r="BF5403" i="15"/>
  <c r="BF5404" i="15" s="1"/>
  <c r="BA5409" i="15"/>
  <c r="BA5410" i="15" s="1"/>
  <c r="W4835" i="15"/>
  <c r="BD4890" i="15"/>
  <c r="BD4891" i="15" s="1"/>
  <c r="BD4892" i="15" s="1"/>
  <c r="BD4893" i="15" s="1"/>
  <c r="BD5392" i="15"/>
  <c r="P4946" i="15"/>
  <c r="P4947" i="15" s="1"/>
  <c r="P4948" i="15" s="1"/>
  <c r="AL4914" i="15"/>
  <c r="AL4915" i="15" s="1"/>
  <c r="AL4916" i="15" s="1"/>
  <c r="AH4921" i="15"/>
  <c r="AH4922" i="15" s="1"/>
  <c r="AH4923" i="15" s="1"/>
  <c r="BJ5399" i="15"/>
  <c r="BJ5400" i="15" s="1"/>
  <c r="BG5403" i="15"/>
  <c r="BG5404" i="15" s="1"/>
  <c r="AX5413" i="15"/>
  <c r="AX5414" i="15" s="1"/>
  <c r="AE4928" i="15"/>
  <c r="Y4936" i="15"/>
  <c r="Y4937" i="15" s="1"/>
  <c r="AI4921" i="15"/>
  <c r="BA4896" i="15"/>
  <c r="BE82" i="10"/>
  <c r="AB4830" i="15"/>
  <c r="BG4294" i="15"/>
  <c r="AK4814" i="15"/>
  <c r="AE4826" i="15"/>
  <c r="BD4297" i="15"/>
  <c r="AO4306" i="15"/>
  <c r="AI4314" i="15"/>
  <c r="AB4321" i="15"/>
  <c r="AK4309" i="15"/>
  <c r="BA4298" i="15"/>
  <c r="BC4297" i="15"/>
  <c r="AH4313" i="15"/>
  <c r="K5422" i="15"/>
  <c r="K6042" i="15" s="1"/>
  <c r="N4847" i="15"/>
  <c r="AC4318" i="15"/>
  <c r="BM4881" i="15"/>
  <c r="BM4882" i="15" s="1"/>
  <c r="BM4883" i="15" s="1"/>
  <c r="AW4898" i="15"/>
  <c r="AW4899" i="15" s="1"/>
  <c r="AW4900" i="15" s="1"/>
  <c r="AW4901" i="15" s="1"/>
  <c r="Q4846" i="15"/>
  <c r="BI4783" i="15"/>
  <c r="AR4305" i="15"/>
  <c r="AE4317" i="15"/>
  <c r="BL4290" i="15"/>
  <c r="J4851" i="15"/>
  <c r="P4846" i="15"/>
  <c r="W4329" i="15"/>
  <c r="BM4290" i="15"/>
  <c r="Z4326" i="15"/>
  <c r="AW4301" i="15"/>
  <c r="Q4337" i="15"/>
  <c r="K4851" i="15"/>
  <c r="BJ4783" i="15"/>
  <c r="BI4885" i="15"/>
  <c r="AQ4906" i="15"/>
  <c r="AQ4907" i="15" s="1"/>
  <c r="AQ4908" i="15" s="1"/>
  <c r="AQ4909" i="15" s="1"/>
  <c r="Y4326" i="15"/>
  <c r="AK4916" i="15"/>
  <c r="S4334" i="15"/>
  <c r="V4330" i="15"/>
  <c r="AQ5410" i="15"/>
  <c r="AI4819" i="15"/>
  <c r="AL4309" i="15"/>
  <c r="AZ4894" i="15"/>
  <c r="AZ4895" i="15" s="1"/>
  <c r="AZ4896" i="15" s="1"/>
  <c r="P4337" i="15"/>
  <c r="BF4294" i="15"/>
  <c r="J4953" i="15"/>
  <c r="AN4910" i="15"/>
  <c r="AN4911" i="15" s="1"/>
  <c r="AN4912" i="15" s="1"/>
  <c r="AQ4305" i="15"/>
  <c r="Z4934" i="15"/>
  <c r="Z4935" i="15" s="1"/>
  <c r="Z4936" i="15" s="1"/>
  <c r="Z4937" i="15" s="1"/>
  <c r="J5422" i="15"/>
  <c r="J6042" i="15" s="1"/>
  <c r="AK5425" i="15"/>
  <c r="AK5426" i="15" s="1"/>
  <c r="AK5427" i="15" s="1"/>
  <c r="AK5428" i="15" s="1"/>
  <c r="AK5429" i="15" s="1"/>
  <c r="AK5430" i="15" s="1"/>
  <c r="BG4787" i="15"/>
  <c r="BG4890" i="15" s="1"/>
  <c r="BG4891" i="15" s="1"/>
  <c r="AZ4794" i="15"/>
  <c r="T4333" i="15"/>
  <c r="AT4302" i="15"/>
  <c r="BJ4293" i="15"/>
  <c r="AU4302" i="15"/>
  <c r="BI4293" i="15"/>
  <c r="V4835" i="15"/>
  <c r="M4847" i="15"/>
  <c r="BA4794" i="15"/>
  <c r="Q4946" i="15"/>
  <c r="Q4947" i="15" s="1"/>
  <c r="Q4948" i="15" s="1"/>
  <c r="Q5419" i="15"/>
  <c r="Q6039" i="15" s="1"/>
  <c r="AC4830" i="15"/>
  <c r="AZ4298" i="15"/>
  <c r="AX4301" i="15"/>
  <c r="AN4306" i="15"/>
  <c r="AF4318" i="15"/>
  <c r="AF4902" i="15"/>
  <c r="BL4881" i="15"/>
  <c r="BL4882" i="15" s="1"/>
  <c r="BL4883" i="15" s="1"/>
  <c r="BC4892" i="15"/>
  <c r="BC4893" i="15" s="1"/>
  <c r="AO4912" i="15"/>
  <c r="V5434" i="15"/>
  <c r="AO5423" i="15"/>
  <c r="AE5428" i="15"/>
  <c r="AI5428" i="15"/>
  <c r="AT5417" i="15"/>
  <c r="AH5426" i="15"/>
  <c r="AU5417" i="15"/>
  <c r="AU5418" i="15" s="1"/>
  <c r="AF5433" i="15"/>
  <c r="AQ5765" i="15"/>
  <c r="AQ5868" i="15" s="1"/>
  <c r="AR5419" i="15"/>
  <c r="AL5423" i="15"/>
  <c r="M5439" i="15"/>
  <c r="W5435" i="15"/>
  <c r="AB5432" i="15"/>
  <c r="AC5432" i="15"/>
  <c r="AK5757" i="15"/>
  <c r="AK5860" i="15" s="1"/>
  <c r="N5440" i="15"/>
  <c r="G5449" i="15"/>
  <c r="H5450" i="15"/>
  <c r="AC5759" i="15"/>
  <c r="AC5863" i="15" s="1"/>
  <c r="AQ5662" i="15"/>
  <c r="AQ5869" i="15" s="1"/>
  <c r="AH5753" i="15"/>
  <c r="AH5856" i="15" s="1"/>
  <c r="AI5753" i="15"/>
  <c r="AI5856" i="15" s="1"/>
  <c r="AH5650" i="15"/>
  <c r="AH5857" i="15" s="1"/>
  <c r="AR5765" i="15"/>
  <c r="AR5868" i="15" s="1"/>
  <c r="BD5852" i="15"/>
  <c r="AC5656" i="15"/>
  <c r="AC5862" i="15" s="1"/>
  <c r="AW5575" i="15"/>
  <c r="AB5759" i="15"/>
  <c r="AB5863" i="15" s="1"/>
  <c r="BA5575" i="15"/>
  <c r="BA5574" i="15"/>
  <c r="AT5568" i="15"/>
  <c r="AU5566" i="15"/>
  <c r="AU5668" i="15"/>
  <c r="AU5874" i="15" s="1"/>
  <c r="AT5668" i="15"/>
  <c r="AT5874" i="15" s="1"/>
  <c r="AU5771" i="15"/>
  <c r="AU5875" i="15" s="1"/>
  <c r="AT5771" i="15"/>
  <c r="AT5875" i="15" s="1"/>
  <c r="AU5567" i="15"/>
  <c r="AX5574" i="15"/>
  <c r="AZ5575" i="15"/>
  <c r="AR5562" i="15"/>
  <c r="AL5554" i="15"/>
  <c r="AK5552" i="15"/>
  <c r="AN5559" i="15"/>
  <c r="AN5660" i="15"/>
  <c r="AN5866" i="15" s="1"/>
  <c r="AO5763" i="15"/>
  <c r="AO5867" i="15" s="1"/>
  <c r="AN5763" i="15"/>
  <c r="AN5867" i="15" s="1"/>
  <c r="AO5660" i="15"/>
  <c r="AO5866" i="15" s="1"/>
  <c r="AI5550" i="15"/>
  <c r="AO5558" i="15"/>
  <c r="AI5551" i="15"/>
  <c r="AH5548" i="15"/>
  <c r="AL5654" i="15"/>
  <c r="AL5861" i="15" s="1"/>
  <c r="AO5559" i="15"/>
  <c r="AK5654" i="15"/>
  <c r="AK5861" i="15" s="1"/>
  <c r="AQ5560" i="15"/>
  <c r="V5568" i="15"/>
  <c r="W5564" i="15"/>
  <c r="V5771" i="15" s="1"/>
  <c r="V5875" i="15" s="1"/>
  <c r="W5769" i="15"/>
  <c r="W5872" i="15" s="1"/>
  <c r="W5666" i="15"/>
  <c r="W5873" i="15" s="1"/>
  <c r="V5666" i="15"/>
  <c r="V5873" i="15" s="1"/>
  <c r="V5769" i="15"/>
  <c r="V5872" i="15" s="1"/>
  <c r="AE5552" i="15"/>
  <c r="AF5654" i="15"/>
  <c r="AF5861" i="15" s="1"/>
  <c r="AF5557" i="15"/>
  <c r="AE5757" i="15"/>
  <c r="AE5860" i="15" s="1"/>
  <c r="AB5556" i="15"/>
  <c r="AF5757" i="15"/>
  <c r="AF5860" i="15" s="1"/>
  <c r="Z5563" i="15"/>
  <c r="AE5654" i="15"/>
  <c r="AE5861" i="15" s="1"/>
  <c r="W5566" i="15"/>
  <c r="AF5555" i="15"/>
  <c r="AC5554" i="15"/>
  <c r="AC5555" i="15"/>
  <c r="Z5565" i="15"/>
  <c r="AB5656" i="15"/>
  <c r="AB5862" i="15" s="1"/>
  <c r="Y5563" i="15"/>
  <c r="T5568" i="15"/>
  <c r="S5568" i="15"/>
  <c r="T5569" i="15"/>
  <c r="Q5572" i="15"/>
  <c r="P5572" i="15"/>
  <c r="Q5573" i="15"/>
  <c r="BA5060" i="15"/>
  <c r="AU5053" i="15"/>
  <c r="AU5054" i="15"/>
  <c r="AT5056" i="15"/>
  <c r="AZ5060" i="15"/>
  <c r="AI5036" i="15"/>
  <c r="AO5044" i="15"/>
  <c r="AI5038" i="15"/>
  <c r="AN5045" i="15"/>
  <c r="AO5046" i="15"/>
  <c r="AR5048" i="15"/>
  <c r="AL5042" i="15"/>
  <c r="AL5040" i="15"/>
  <c r="AK5037" i="15"/>
  <c r="AQ5048" i="15"/>
  <c r="AH5033" i="15"/>
  <c r="AC5042" i="15"/>
  <c r="AF5040" i="15"/>
  <c r="AB5041" i="15"/>
  <c r="W5049" i="15"/>
  <c r="AE5037" i="15"/>
  <c r="V5052" i="15"/>
  <c r="Y5048" i="15"/>
  <c r="Z5048" i="15"/>
  <c r="AC5040" i="15"/>
  <c r="T5053" i="15"/>
  <c r="S5056" i="15"/>
  <c r="T5055" i="15"/>
  <c r="Q5059" i="15"/>
  <c r="P5057" i="15"/>
  <c r="Q5057" i="15"/>
  <c r="AC4894" i="15"/>
  <c r="AC6029" i="15" s="1"/>
  <c r="AB4894" i="15"/>
  <c r="AB6029" i="15" s="1"/>
  <c r="V4897" i="15"/>
  <c r="V6032" i="15" s="1"/>
  <c r="W4897" i="15"/>
  <c r="W6032" i="15" s="1"/>
  <c r="M4903" i="15"/>
  <c r="M6038" i="15" s="1"/>
  <c r="N4903" i="15"/>
  <c r="N6038" i="15" s="1"/>
  <c r="H4907" i="15"/>
  <c r="H6042" i="15" s="1"/>
  <c r="G4907" i="15"/>
  <c r="G6042" i="15" s="1"/>
  <c r="AW5769" i="15"/>
  <c r="AW5872" i="15" s="1"/>
  <c r="AB5140" i="15"/>
  <c r="AB5346" i="15" s="1"/>
  <c r="N4644" i="15"/>
  <c r="AZ5658" i="15"/>
  <c r="AZ5865" i="15" s="1"/>
  <c r="BA5761" i="15"/>
  <c r="BA5864" i="15" s="1"/>
  <c r="AZ5761" i="15"/>
  <c r="AZ5864" i="15" s="1"/>
  <c r="AX5769" i="15"/>
  <c r="AX5872" i="15" s="1"/>
  <c r="AW5666" i="15"/>
  <c r="AW5873" i="15" s="1"/>
  <c r="AX5666" i="15"/>
  <c r="AX5873" i="15" s="1"/>
  <c r="BM5733" i="15"/>
  <c r="BM5836" i="15" s="1"/>
  <c r="W4632" i="15"/>
  <c r="BA5658" i="15"/>
  <c r="BA5865" i="15" s="1"/>
  <c r="BM5630" i="15"/>
  <c r="BM5837" i="15" s="1"/>
  <c r="BL5733" i="15"/>
  <c r="BL5836" i="15" s="1"/>
  <c r="BL5630" i="15"/>
  <c r="BL5837" i="15" s="1"/>
  <c r="BJ5638" i="15"/>
  <c r="BJ5845" i="15" s="1"/>
  <c r="BI5638" i="15"/>
  <c r="BI5845" i="15" s="1"/>
  <c r="BI5741" i="15"/>
  <c r="BI5844" i="15" s="1"/>
  <c r="BJ5741" i="15"/>
  <c r="BJ5844" i="15" s="1"/>
  <c r="BF5749" i="15"/>
  <c r="BF5852" i="15" s="1"/>
  <c r="BF5646" i="15"/>
  <c r="BF5853" i="15" s="1"/>
  <c r="W4529" i="15"/>
  <c r="BG5646" i="15"/>
  <c r="BG5853" i="15" s="1"/>
  <c r="AE5239" i="15"/>
  <c r="AE5343" i="15" s="1"/>
  <c r="AE5136" i="15"/>
  <c r="AE5342" i="15" s="1"/>
  <c r="K4442" i="15"/>
  <c r="J4442" i="15"/>
  <c r="J4751" i="15"/>
  <c r="J4853" i="15" s="1"/>
  <c r="V4529" i="15"/>
  <c r="AN5223" i="15"/>
  <c r="AN5327" i="15" s="1"/>
  <c r="AN5120" i="15"/>
  <c r="AN5326" i="15" s="1"/>
  <c r="AR5219" i="15"/>
  <c r="AR5323" i="15" s="1"/>
  <c r="AR5116" i="15"/>
  <c r="AR5322" i="15" s="1"/>
  <c r="N5777" i="15"/>
  <c r="N5880" i="15" s="1"/>
  <c r="M5777" i="15"/>
  <c r="M5880" i="15" s="1"/>
  <c r="N5674" i="15"/>
  <c r="N5881" i="15" s="1"/>
  <c r="M5674" i="15"/>
  <c r="M5881" i="15" s="1"/>
  <c r="P5434" i="15"/>
  <c r="P6054" i="15" s="1"/>
  <c r="AQ4602" i="15"/>
  <c r="AR4602" i="15"/>
  <c r="AR4705" i="15"/>
  <c r="AR4808" i="15" s="1"/>
  <c r="AR4499" i="15"/>
  <c r="AQ4499" i="15"/>
  <c r="AC4626" i="15"/>
  <c r="AB4626" i="15"/>
  <c r="AC4523" i="15"/>
  <c r="AC4729" i="15"/>
  <c r="AC4832" i="15" s="1"/>
  <c r="AB4523" i="15"/>
  <c r="AH4410" i="15"/>
  <c r="AI4410" i="15"/>
  <c r="AH4719" i="15"/>
  <c r="AH4821" i="15" s="1"/>
  <c r="V4632" i="15"/>
  <c r="AE4416" i="15"/>
  <c r="AF4416" i="15"/>
  <c r="AE4725" i="15"/>
  <c r="AE4828" i="15" s="1"/>
  <c r="BC4586" i="15"/>
  <c r="BD4586" i="15"/>
  <c r="BD4689" i="15"/>
  <c r="BD4792" i="15" s="1"/>
  <c r="BD4483" i="15"/>
  <c r="BC4483" i="15"/>
  <c r="BC4791" i="15" s="1"/>
  <c r="BM4370" i="15"/>
  <c r="BL4679" i="15"/>
  <c r="BL4781" i="15" s="1"/>
  <c r="BL4370" i="15"/>
  <c r="BF5201" i="15"/>
  <c r="BF5304" i="15" s="1"/>
  <c r="BF5098" i="15"/>
  <c r="BF5305" i="15" s="1"/>
  <c r="BA5207" i="15"/>
  <c r="BA5311" i="15" s="1"/>
  <c r="BA5104" i="15"/>
  <c r="BA5310" i="15" s="1"/>
  <c r="BC4380" i="15"/>
  <c r="BC4689" i="15"/>
  <c r="BC4792" i="15" s="1"/>
  <c r="BD4380" i="15"/>
  <c r="Z4424" i="15"/>
  <c r="Y4733" i="15"/>
  <c r="Y4836" i="15" s="1"/>
  <c r="Y4424" i="15"/>
  <c r="T4640" i="15"/>
  <c r="S4640" i="15"/>
  <c r="S4537" i="15"/>
  <c r="T4537" i="15"/>
  <c r="T4743" i="15"/>
  <c r="T4845" i="15" s="1"/>
  <c r="N5263" i="15"/>
  <c r="N5367" i="15" s="1"/>
  <c r="N5261" i="15"/>
  <c r="N5364" i="15" s="1"/>
  <c r="N5158" i="15"/>
  <c r="N5365" i="15" s="1"/>
  <c r="W4426" i="15"/>
  <c r="V4426" i="15"/>
  <c r="V4735" i="15"/>
  <c r="V4837" i="15" s="1"/>
  <c r="W5148" i="15"/>
  <c r="W5354" i="15" s="1"/>
  <c r="W5249" i="15"/>
  <c r="W5352" i="15" s="1"/>
  <c r="W5146" i="15"/>
  <c r="W5353" i="15" s="1"/>
  <c r="BA4590" i="15"/>
  <c r="AZ4590" i="15"/>
  <c r="BA4487" i="15"/>
  <c r="BA4693" i="15"/>
  <c r="BA4796" i="15" s="1"/>
  <c r="AZ4487" i="15"/>
  <c r="AB4729" i="15"/>
  <c r="AB4832" i="15" s="1"/>
  <c r="AC4420" i="15"/>
  <c r="AB4420" i="15"/>
  <c r="Q5259" i="15"/>
  <c r="Q5363" i="15" s="1"/>
  <c r="Q5156" i="15"/>
  <c r="Q5362" i="15" s="1"/>
  <c r="AL4610" i="15"/>
  <c r="AK4610" i="15"/>
  <c r="AL4507" i="15"/>
  <c r="AK4507" i="15"/>
  <c r="AL4713" i="15"/>
  <c r="AL4816" i="15" s="1"/>
  <c r="V5249" i="15"/>
  <c r="V5352" i="15" s="1"/>
  <c r="AZ4384" i="15"/>
  <c r="BA4384" i="15"/>
  <c r="AZ4693" i="15"/>
  <c r="AZ4796" i="15" s="1"/>
  <c r="BC5650" i="15"/>
  <c r="BC5857" i="15" s="1"/>
  <c r="Z5761" i="15"/>
  <c r="Z5864" i="15" s="1"/>
  <c r="Y5761" i="15"/>
  <c r="Y5864" i="15" s="1"/>
  <c r="Z5658" i="15"/>
  <c r="Z5865" i="15" s="1"/>
  <c r="Y5658" i="15"/>
  <c r="Y5865" i="15" s="1"/>
  <c r="AW4388" i="15"/>
  <c r="AX4388" i="15"/>
  <c r="AW4697" i="15"/>
  <c r="AW4800" i="15" s="1"/>
  <c r="AF5239" i="15"/>
  <c r="AF5343" i="15" s="1"/>
  <c r="AF5136" i="15"/>
  <c r="AF5342" i="15" s="1"/>
  <c r="AI5235" i="15"/>
  <c r="AI5339" i="15" s="1"/>
  <c r="AI5132" i="15"/>
  <c r="AI5338" i="15" s="1"/>
  <c r="AX5211" i="15"/>
  <c r="AX5315" i="15" s="1"/>
  <c r="AX5108" i="15"/>
  <c r="AX5314" i="15" s="1"/>
  <c r="AI4513" i="15"/>
  <c r="BL4576" i="15"/>
  <c r="BM4576" i="15"/>
  <c r="BL4473" i="15"/>
  <c r="BL4782" i="15" s="1"/>
  <c r="BM4679" i="15"/>
  <c r="BM4781" i="15" s="1"/>
  <c r="BM4473" i="15"/>
  <c r="M4440" i="15"/>
  <c r="N4438" i="15"/>
  <c r="M4438" i="15"/>
  <c r="M4850" i="15" s="1"/>
  <c r="M4747" i="15"/>
  <c r="M4849" i="15" s="1"/>
  <c r="J5781" i="15"/>
  <c r="J5884" i="15" s="1"/>
  <c r="K5781" i="15"/>
  <c r="K5884" i="15" s="1"/>
  <c r="K5678" i="15"/>
  <c r="K5885" i="15" s="1"/>
  <c r="J5678" i="15"/>
  <c r="J5885" i="15" s="1"/>
  <c r="BD5755" i="15"/>
  <c r="BD5859" i="15" s="1"/>
  <c r="BC5755" i="15"/>
  <c r="BC5859" i="15" s="1"/>
  <c r="BD5652" i="15"/>
  <c r="BD5858" i="15" s="1"/>
  <c r="BC5652" i="15"/>
  <c r="BC5858" i="15" s="1"/>
  <c r="BD5650" i="15"/>
  <c r="BD5857" i="15" s="1"/>
  <c r="BG4378" i="15"/>
  <c r="BF4378" i="15"/>
  <c r="BF4687" i="15"/>
  <c r="BF4789" i="15" s="1"/>
  <c r="AK4713" i="15"/>
  <c r="AK4816" i="15" s="1"/>
  <c r="AL4404" i="15"/>
  <c r="AK4404" i="15"/>
  <c r="AQ5219" i="15"/>
  <c r="AQ5323" i="15" s="1"/>
  <c r="AQ5116" i="15"/>
  <c r="AQ5322" i="15" s="1"/>
  <c r="AX4594" i="15"/>
  <c r="AW4594" i="15"/>
  <c r="AX4491" i="15"/>
  <c r="AX4697" i="15"/>
  <c r="AX4800" i="15" s="1"/>
  <c r="AW4491" i="15"/>
  <c r="AI4719" i="15"/>
  <c r="AI4821" i="15" s="1"/>
  <c r="AO4606" i="15"/>
  <c r="AN4606" i="15"/>
  <c r="AO4709" i="15"/>
  <c r="AO4812" i="15" s="1"/>
  <c r="AO4503" i="15"/>
  <c r="AN4503" i="15"/>
  <c r="BM5735" i="15"/>
  <c r="BM5839" i="15" s="1"/>
  <c r="BL5735" i="15"/>
  <c r="BL5839" i="15" s="1"/>
  <c r="BL5632" i="15"/>
  <c r="BL5838" i="15" s="1"/>
  <c r="BM5632" i="15"/>
  <c r="BM5838" i="15" s="1"/>
  <c r="BG4584" i="15"/>
  <c r="BF4584" i="15"/>
  <c r="BG4481" i="15"/>
  <c r="BG4790" i="15" s="1"/>
  <c r="BG4687" i="15"/>
  <c r="BG4789" i="15" s="1"/>
  <c r="BF4481" i="15"/>
  <c r="AK5227" i="15"/>
  <c r="AK5331" i="15" s="1"/>
  <c r="AK5124" i="15"/>
  <c r="AK5330" i="15" s="1"/>
  <c r="BC5753" i="15"/>
  <c r="BC5856" i="15" s="1"/>
  <c r="K5265" i="15"/>
  <c r="K5368" i="15" s="1"/>
  <c r="K5162" i="15"/>
  <c r="K5369" i="15" s="1"/>
  <c r="AW5211" i="15"/>
  <c r="AW5315" i="15" s="1"/>
  <c r="AW5108" i="15"/>
  <c r="AW5314" i="15" s="1"/>
  <c r="J5265" i="15"/>
  <c r="J5368" i="15" s="1"/>
  <c r="J5162" i="15"/>
  <c r="J5369" i="15" s="1"/>
  <c r="Q4642" i="15"/>
  <c r="P4642" i="15"/>
  <c r="Q4745" i="15"/>
  <c r="Q4848" i="15" s="1"/>
  <c r="Q4539" i="15"/>
  <c r="P4539" i="15"/>
  <c r="BI5197" i="15"/>
  <c r="BI5300" i="15" s="1"/>
  <c r="BI5094" i="15"/>
  <c r="BI5301" i="15" s="1"/>
  <c r="BF5751" i="15"/>
  <c r="BF5855" i="15" s="1"/>
  <c r="BG5751" i="15"/>
  <c r="BG5855" i="15" s="1"/>
  <c r="BF5648" i="15"/>
  <c r="BF5854" i="15" s="1"/>
  <c r="BG5648" i="15"/>
  <c r="BG5854" i="15" s="1"/>
  <c r="BG5749" i="15"/>
  <c r="BG5852" i="15" s="1"/>
  <c r="Z5245" i="15"/>
  <c r="Z5348" i="15" s="1"/>
  <c r="Z5142" i="15"/>
  <c r="Z5349" i="15" s="1"/>
  <c r="AO5223" i="15"/>
  <c r="AO5327" i="15" s="1"/>
  <c r="AO5120" i="15"/>
  <c r="AO5326" i="15" s="1"/>
  <c r="AH5235" i="15"/>
  <c r="AH5339" i="15" s="1"/>
  <c r="AH5132" i="15"/>
  <c r="AH5338" i="15" s="1"/>
  <c r="T5773" i="15"/>
  <c r="T5876" i="15" s="1"/>
  <c r="AH4513" i="15"/>
  <c r="BD5203" i="15"/>
  <c r="BD5307" i="15" s="1"/>
  <c r="BD5100" i="15"/>
  <c r="BD5306" i="15" s="1"/>
  <c r="Y5414" i="15"/>
  <c r="Y6034" i="15" s="1"/>
  <c r="AC5243" i="15"/>
  <c r="AC5347" i="15" s="1"/>
  <c r="AC5140" i="15"/>
  <c r="AC5346" i="15" s="1"/>
  <c r="AZ5207" i="15"/>
  <c r="AZ5311" i="15" s="1"/>
  <c r="AZ5104" i="15"/>
  <c r="AZ5310" i="15" s="1"/>
  <c r="M5158" i="15"/>
  <c r="M5365" i="15" s="1"/>
  <c r="BD5753" i="15"/>
  <c r="AU5215" i="15"/>
  <c r="AU5319" i="15" s="1"/>
  <c r="AU5112" i="15"/>
  <c r="AU5318" i="15" s="1"/>
  <c r="AE4622" i="15"/>
  <c r="AF4622" i="15"/>
  <c r="AE4519" i="15"/>
  <c r="AE4827" i="15" s="1"/>
  <c r="AF4725" i="15"/>
  <c r="AF4828" i="15" s="1"/>
  <c r="AF4519" i="15"/>
  <c r="AF4827" i="15" s="1"/>
  <c r="AI4616" i="15"/>
  <c r="Z4630" i="15"/>
  <c r="Y4630" i="15"/>
  <c r="Y4527" i="15"/>
  <c r="Z4733" i="15"/>
  <c r="Z4836" i="15" s="1"/>
  <c r="Z4527" i="15"/>
  <c r="Z4835" i="15" s="1"/>
  <c r="T5668" i="15"/>
  <c r="T5874" i="15" s="1"/>
  <c r="BJ4374" i="15"/>
  <c r="BI4683" i="15"/>
  <c r="BI4785" i="15" s="1"/>
  <c r="BI4374" i="15"/>
  <c r="M5261" i="15"/>
  <c r="M5364" i="15" s="1"/>
  <c r="BC5203" i="15"/>
  <c r="BC5307" i="15" s="1"/>
  <c r="BC5100" i="15"/>
  <c r="BC5306" i="15" s="1"/>
  <c r="AU4598" i="15"/>
  <c r="AT4598" i="15"/>
  <c r="AU4701" i="15"/>
  <c r="AU4804" i="15" s="1"/>
  <c r="AT4495" i="15"/>
  <c r="AT4803" i="15" s="1"/>
  <c r="AU4495" i="15"/>
  <c r="AU4803" i="15" s="1"/>
  <c r="BJ4580" i="15"/>
  <c r="BI4580" i="15"/>
  <c r="BI4477" i="15"/>
  <c r="BJ4683" i="15"/>
  <c r="BJ4785" i="15" s="1"/>
  <c r="BJ4477" i="15"/>
  <c r="P4745" i="15"/>
  <c r="P4848" i="15" s="1"/>
  <c r="Q4436" i="15"/>
  <c r="P4436" i="15"/>
  <c r="AH4616" i="15"/>
  <c r="S5668" i="15"/>
  <c r="S5874" i="15" s="1"/>
  <c r="S5255" i="15"/>
  <c r="S5359" i="15" s="1"/>
  <c r="S5152" i="15"/>
  <c r="S5358" i="15" s="1"/>
  <c r="P5259" i="15"/>
  <c r="P5363" i="15" s="1"/>
  <c r="P5156" i="15"/>
  <c r="P5362" i="15" s="1"/>
  <c r="AQ4705" i="15"/>
  <c r="AQ4808" i="15" s="1"/>
  <c r="AR4396" i="15"/>
  <c r="AQ4396" i="15"/>
  <c r="AT4392" i="15"/>
  <c r="AT4701" i="15"/>
  <c r="AT4804" i="15" s="1"/>
  <c r="AU4392" i="15"/>
  <c r="J4648" i="15"/>
  <c r="K4648" i="15"/>
  <c r="J4545" i="15"/>
  <c r="J4854" i="15" s="1"/>
  <c r="K4545" i="15"/>
  <c r="K4854" i="15" s="1"/>
  <c r="K4751" i="15"/>
  <c r="K4853" i="15" s="1"/>
  <c r="BM5193" i="15"/>
  <c r="BM5296" i="15" s="1"/>
  <c r="BM5090" i="15"/>
  <c r="BM5297" i="15" s="1"/>
  <c r="T4434" i="15"/>
  <c r="S4743" i="15"/>
  <c r="S4845" i="15" s="1"/>
  <c r="S4434" i="15"/>
  <c r="BG5201" i="15"/>
  <c r="BG5304" i="15" s="1"/>
  <c r="BG5098" i="15"/>
  <c r="BG5305" i="15" s="1"/>
  <c r="AN4709" i="15"/>
  <c r="AN4812" i="15" s="1"/>
  <c r="AO4400" i="15"/>
  <c r="AN4400" i="15"/>
  <c r="Z5414" i="15"/>
  <c r="Z6034" i="15" s="1"/>
  <c r="BJ5197" i="15"/>
  <c r="BJ5300" i="15" s="1"/>
  <c r="BJ5094" i="15"/>
  <c r="BJ5301" i="15" s="1"/>
  <c r="AH4721" i="15"/>
  <c r="AH4824" i="15" s="1"/>
  <c r="AI4412" i="15"/>
  <c r="AH4412" i="15"/>
  <c r="AL5227" i="15"/>
  <c r="AL5331" i="15" s="1"/>
  <c r="AL5124" i="15"/>
  <c r="AL5330" i="15" s="1"/>
  <c r="T5152" i="15"/>
  <c r="T5358" i="15" s="1"/>
  <c r="S5771" i="15"/>
  <c r="S5875" i="15" s="1"/>
  <c r="Y5142" i="15"/>
  <c r="Y5349" i="15" s="1"/>
  <c r="BJ5743" i="15"/>
  <c r="BJ5847" i="15" s="1"/>
  <c r="BI5743" i="15"/>
  <c r="BI5847" i="15" s="1"/>
  <c r="BJ5640" i="15"/>
  <c r="BJ5846" i="15" s="1"/>
  <c r="BI5640" i="15"/>
  <c r="BI5846" i="15" s="1"/>
  <c r="BA5763" i="15"/>
  <c r="BA5867" i="15" s="1"/>
  <c r="AZ5763" i="15"/>
  <c r="AZ5867" i="15" s="1"/>
  <c r="BA5660" i="15"/>
  <c r="BA5866" i="15" s="1"/>
  <c r="AZ5660" i="15"/>
  <c r="AZ5866" i="15" s="1"/>
  <c r="Q5775" i="15"/>
  <c r="Q5879" i="15" s="1"/>
  <c r="P5775" i="15"/>
  <c r="P5879" i="15" s="1"/>
  <c r="Q5672" i="15"/>
  <c r="Q5878" i="15" s="1"/>
  <c r="P5672" i="15"/>
  <c r="P5878" i="15" s="1"/>
  <c r="AT5215" i="15"/>
  <c r="AT5319" i="15" s="1"/>
  <c r="AT5112" i="15"/>
  <c r="AT5318" i="15" s="1"/>
  <c r="W4735" i="15"/>
  <c r="W4837" i="15" s="1"/>
  <c r="BL5193" i="15"/>
  <c r="BL5296" i="15" s="1"/>
  <c r="BL5090" i="15"/>
  <c r="BL5297" i="15" s="1"/>
  <c r="AX5771" i="15"/>
  <c r="AX5875" i="15" s="1"/>
  <c r="AW5771" i="15"/>
  <c r="AW5875" i="15" s="1"/>
  <c r="AX5668" i="15"/>
  <c r="AX5874" i="15" s="1"/>
  <c r="AW5668" i="15"/>
  <c r="AW5874" i="15" s="1"/>
  <c r="T5255" i="15"/>
  <c r="T5359" i="15" s="1"/>
  <c r="T5771" i="15"/>
  <c r="T5875" i="15" s="1"/>
  <c r="Y5245" i="15"/>
  <c r="Y5348" i="15" s="1"/>
  <c r="BG3718" i="15"/>
  <c r="BF3719" i="15"/>
  <c r="BG3719" i="15"/>
  <c r="BC3716" i="15"/>
  <c r="BD3713" i="15"/>
  <c r="BD3715" i="15"/>
  <c r="AZ3711" i="15"/>
  <c r="BA3710" i="15"/>
  <c r="BA3711" i="15"/>
  <c r="AX3707" i="15"/>
  <c r="AW3707" i="15"/>
  <c r="AX3705" i="15"/>
  <c r="AT3700" i="15"/>
  <c r="AU3704" i="15"/>
  <c r="AU3705" i="15"/>
  <c r="AQ3699" i="15"/>
  <c r="AR3698" i="15"/>
  <c r="AR3700" i="15"/>
  <c r="AO3696" i="15"/>
  <c r="AO3697" i="15"/>
  <c r="AN3695" i="15"/>
  <c r="AL3688" i="15"/>
  <c r="AK3691" i="15"/>
  <c r="AL3686" i="15"/>
  <c r="AH3688" i="15"/>
  <c r="AI3689" i="15"/>
  <c r="AI3691" i="15"/>
  <c r="AE3696" i="15"/>
  <c r="AF3694" i="15"/>
  <c r="AF3696" i="15"/>
  <c r="AB3699" i="15"/>
  <c r="AC3700" i="15"/>
  <c r="AC3698" i="15"/>
  <c r="Z3701" i="15"/>
  <c r="Z3700" i="15"/>
  <c r="Y3703" i="15"/>
  <c r="W3706" i="15"/>
  <c r="W3704" i="15"/>
  <c r="V3704" i="15"/>
  <c r="T3712" i="15"/>
  <c r="T3710" i="15"/>
  <c r="S3712" i="15"/>
  <c r="Q3714" i="15"/>
  <c r="P3715" i="15"/>
  <c r="Q3716" i="15"/>
  <c r="N3717" i="15"/>
  <c r="BC3200" i="15"/>
  <c r="BG3201" i="15"/>
  <c r="BD3199" i="15"/>
  <c r="BD3197" i="15"/>
  <c r="AX3191" i="15"/>
  <c r="AW3192" i="15"/>
  <c r="AZ3196" i="15"/>
  <c r="BA3193" i="15"/>
  <c r="AU3188" i="15"/>
  <c r="AX3189" i="15"/>
  <c r="AT3185" i="15"/>
  <c r="AL3172" i="15"/>
  <c r="AN3177" i="15"/>
  <c r="AR3186" i="15"/>
  <c r="AQ3181" i="15"/>
  <c r="AL3174" i="15"/>
  <c r="AO3180" i="15"/>
  <c r="AK3176" i="15"/>
  <c r="AR3184" i="15"/>
  <c r="AB3184" i="15"/>
  <c r="AF3180" i="15"/>
  <c r="AE3180" i="15"/>
  <c r="AI3175" i="15"/>
  <c r="AH3176" i="15"/>
  <c r="AC3186" i="15"/>
  <c r="AF3182" i="15"/>
  <c r="AI3176" i="15"/>
  <c r="AC3185" i="15"/>
  <c r="Z3187" i="15"/>
  <c r="W3192" i="15"/>
  <c r="Y3188" i="15"/>
  <c r="T3197" i="15"/>
  <c r="Z3185" i="15"/>
  <c r="T3198" i="15"/>
  <c r="S3200" i="15"/>
  <c r="Q3202" i="15"/>
  <c r="P3200" i="15"/>
  <c r="Q3200" i="15"/>
  <c r="N3201" i="15"/>
  <c r="N3203" i="15"/>
  <c r="M3204" i="15"/>
  <c r="H1582" i="4"/>
  <c r="H1683" i="4" s="1"/>
  <c r="H1590" i="4"/>
  <c r="H1691" i="4" s="1"/>
  <c r="H1573" i="4"/>
  <c r="H1674" i="4" s="1"/>
  <c r="H1588" i="4"/>
  <c r="H1689" i="4" s="1"/>
  <c r="H1602" i="4"/>
  <c r="H1703" i="4" s="1"/>
  <c r="H1604" i="4"/>
  <c r="H1705" i="4" s="1"/>
  <c r="H1580" i="4"/>
  <c r="H1681" i="4" s="1"/>
  <c r="H1577" i="4"/>
  <c r="H1678" i="4" s="1"/>
  <c r="H1594" i="4"/>
  <c r="H1695" i="4" s="1"/>
  <c r="H1584" i="4"/>
  <c r="H1685" i="4" s="1"/>
  <c r="H1605" i="4"/>
  <c r="H1706" i="4" s="1"/>
  <c r="H1574" i="4"/>
  <c r="H1675" i="4" s="1"/>
  <c r="H1600" i="4"/>
  <c r="H1701" i="4" s="1"/>
  <c r="H1589" i="4"/>
  <c r="H1690" i="4" s="1"/>
  <c r="H1596" i="4"/>
  <c r="H1697" i="4" s="1"/>
  <c r="H1585" i="4"/>
  <c r="H1686" i="4" s="1"/>
  <c r="H1571" i="4"/>
  <c r="H1672" i="4" s="1"/>
  <c r="H1598" i="4"/>
  <c r="H1699" i="4" s="1"/>
  <c r="H1592" i="4"/>
  <c r="H1693" i="4" s="1"/>
  <c r="H1597" i="4"/>
  <c r="H1698" i="4" s="1"/>
  <c r="H1581" i="4"/>
  <c r="H1682" i="4" s="1"/>
  <c r="H1572" i="4"/>
  <c r="H1673" i="4" s="1"/>
  <c r="H1593" i="4"/>
  <c r="H1694" i="4" s="1"/>
  <c r="H1570" i="4"/>
  <c r="H1671" i="4" s="1"/>
  <c r="H1583" i="4"/>
  <c r="H1684" i="4" s="1"/>
  <c r="H1601" i="4"/>
  <c r="H1702" i="4" s="1"/>
  <c r="H1575" i="4"/>
  <c r="H1676" i="4" s="1"/>
  <c r="H1595" i="4"/>
  <c r="H1696" i="4" s="1"/>
  <c r="H1579" i="4"/>
  <c r="H1680" i="4" s="1"/>
  <c r="H1587" i="4"/>
  <c r="H1688" i="4" s="1"/>
  <c r="H1586" i="4"/>
  <c r="H1687" i="4" s="1"/>
  <c r="H1578" i="4"/>
  <c r="H1679" i="4" s="1"/>
  <c r="H1603" i="4"/>
  <c r="H1704" i="4" s="1"/>
  <c r="H1591" i="4"/>
  <c r="H1692" i="4" s="1"/>
  <c r="H1599" i="4"/>
  <c r="H1700" i="4" s="1"/>
  <c r="H1576" i="4"/>
  <c r="H1677" i="4" s="1"/>
  <c r="AI82" i="10" a="1"/>
  <c r="BE78" i="10" a="1"/>
  <c r="BX83" i="10" a="1"/>
  <c r="DV120" i="10"/>
  <c r="DO120" i="10"/>
  <c r="DQ120" i="10"/>
  <c r="DX120" i="10"/>
  <c r="EB120" i="10"/>
  <c r="EA120" i="10"/>
  <c r="CN68" i="10" a="1"/>
  <c r="DI120" i="10"/>
  <c r="DK120" i="10"/>
  <c r="DM120" i="10"/>
  <c r="DY120" i="10"/>
  <c r="BX68" i="10" a="1"/>
  <c r="DZ120" i="10"/>
  <c r="DU120" i="10"/>
  <c r="DS120" i="10"/>
  <c r="DW120" i="10"/>
  <c r="DL120" i="10"/>
  <c r="DP120" i="10"/>
  <c r="DR120" i="10"/>
  <c r="CN84" i="10"/>
  <c r="DT120" i="10"/>
  <c r="DN120" i="10"/>
  <c r="DL137" i="10" a="1"/>
  <c r="DJ120" i="10"/>
  <c r="S4946" i="15" l="1"/>
  <c r="S4947" i="15" s="1"/>
  <c r="DH257" i="10"/>
  <c r="Q49" i="1" s="1"/>
  <c r="T4946" i="15"/>
  <c r="T4947" i="15" s="1"/>
  <c r="DL137" i="10"/>
  <c r="Q745" i="1"/>
  <c r="Q799" i="1"/>
  <c r="Q823" i="1"/>
  <c r="Q794" i="1"/>
  <c r="Q785" i="1"/>
  <c r="Q806" i="1"/>
  <c r="Q747" i="1"/>
  <c r="Q773" i="1"/>
  <c r="Q764" i="1"/>
  <c r="Q792" i="1"/>
  <c r="Q813" i="1"/>
  <c r="Q789" i="1"/>
  <c r="Q832" i="1"/>
  <c r="Q788" i="1"/>
  <c r="Q835" i="1"/>
  <c r="Q749" i="1"/>
  <c r="Q807" i="1"/>
  <c r="Q804" i="1"/>
  <c r="Q796" i="1"/>
  <c r="Q805" i="1"/>
  <c r="Q838" i="1"/>
  <c r="Q752" i="1"/>
  <c r="Q757" i="1"/>
  <c r="Q803" i="1"/>
  <c r="Q786" i="1"/>
  <c r="Q746" i="1"/>
  <c r="Q766" i="1"/>
  <c r="Q765" i="1"/>
  <c r="Q812" i="1"/>
  <c r="Q763" i="1"/>
  <c r="Q760" i="1"/>
  <c r="Q753" i="1"/>
  <c r="Q793" i="1"/>
  <c r="Q818" i="1"/>
  <c r="Q802" i="1"/>
  <c r="Q790" i="1"/>
  <c r="Q784" i="1"/>
  <c r="Q829" i="1"/>
  <c r="Q795" i="1"/>
  <c r="Q821" i="1"/>
  <c r="Q768" i="1"/>
  <c r="Q839" i="1"/>
  <c r="Q774" i="1"/>
  <c r="Q837" i="1"/>
  <c r="Q830" i="1"/>
  <c r="Q782" i="1"/>
  <c r="Q834" i="1"/>
  <c r="Q771" i="1"/>
  <c r="Q824" i="1"/>
  <c r="Q744" i="1"/>
  <c r="Q775" i="1"/>
  <c r="Q777" i="1"/>
  <c r="Q748" i="1"/>
  <c r="Q762" i="1"/>
  <c r="Q800" i="1"/>
  <c r="Q826" i="1"/>
  <c r="Q808" i="1"/>
  <c r="Q825" i="1"/>
  <c r="Q811" i="1"/>
  <c r="Q841" i="1"/>
  <c r="Q797" i="1"/>
  <c r="Q827" i="1"/>
  <c r="Q842" i="1"/>
  <c r="Q819" i="1"/>
  <c r="Q743" i="1"/>
  <c r="Q751" i="1"/>
  <c r="Q817" i="1"/>
  <c r="Q781" i="1"/>
  <c r="Q772" i="1"/>
  <c r="Q815" i="1"/>
  <c r="Q758" i="1"/>
  <c r="Q816" i="1"/>
  <c r="Q761" i="1"/>
  <c r="Q814" i="1"/>
  <c r="Q810" i="1"/>
  <c r="Q770" i="1"/>
  <c r="Q776" i="1"/>
  <c r="Q756" i="1"/>
  <c r="Q754" i="1"/>
  <c r="Q787" i="1"/>
  <c r="Q755" i="1"/>
  <c r="Q750" i="1"/>
  <c r="Q779" i="1"/>
  <c r="Q778" i="1"/>
  <c r="Q831" i="1"/>
  <c r="Q820" i="1"/>
  <c r="Q809" i="1"/>
  <c r="Q783" i="1"/>
  <c r="Q791" i="1"/>
  <c r="Q836" i="1"/>
  <c r="Q828" i="1"/>
  <c r="Q798" i="1"/>
  <c r="Q767" i="1"/>
  <c r="Q822" i="1"/>
  <c r="Q801" i="1"/>
  <c r="Q780" i="1"/>
  <c r="Q759" i="1"/>
  <c r="Q840" i="1"/>
  <c r="Q833" i="1"/>
  <c r="Q769" i="1"/>
  <c r="DP100" i="10"/>
  <c r="DO100" i="10"/>
  <c r="DM172" i="10"/>
  <c r="DN171" i="10" s="1"/>
  <c r="DT100" i="10"/>
  <c r="DM100" i="10"/>
  <c r="DX100" i="10"/>
  <c r="DI100" i="10"/>
  <c r="DK100" i="10"/>
  <c r="DS100" i="10"/>
  <c r="EA100" i="10"/>
  <c r="DZ100" i="10"/>
  <c r="DV100" i="10"/>
  <c r="DU100" i="10"/>
  <c r="DL100" i="10"/>
  <c r="DY100" i="10"/>
  <c r="EB100" i="10"/>
  <c r="DQ100" i="10"/>
  <c r="DJ100" i="10"/>
  <c r="DW100" i="10"/>
  <c r="DR100" i="10"/>
  <c r="DN100" i="10"/>
  <c r="AI4922" i="15"/>
  <c r="AI4923" i="15" s="1"/>
  <c r="AI4924" i="15" s="1"/>
  <c r="AO4913" i="15"/>
  <c r="AN4913" i="15"/>
  <c r="S6044" i="15"/>
  <c r="S5425" i="15"/>
  <c r="T6050" i="15"/>
  <c r="T5431" i="15"/>
  <c r="AB7885" i="15"/>
  <c r="AB6751" i="15"/>
  <c r="V7888" i="15"/>
  <c r="V6754" i="15"/>
  <c r="Z6790" i="15"/>
  <c r="Z6791" i="15" s="1"/>
  <c r="Z6792" i="15" s="1"/>
  <c r="M9177" i="15"/>
  <c r="M9178" i="15" s="1"/>
  <c r="T5978" i="15"/>
  <c r="T5979" i="15" s="1"/>
  <c r="T5980" i="15" s="1"/>
  <c r="S5978" i="15"/>
  <c r="S5979" i="15" s="1"/>
  <c r="S5980" i="15" s="1"/>
  <c r="BA5968" i="15"/>
  <c r="BA5969" i="15" s="1"/>
  <c r="BA5970" i="15" s="1"/>
  <c r="BA5971" i="15" s="1"/>
  <c r="AZ5968" i="15"/>
  <c r="AZ5969" i="15" s="1"/>
  <c r="AZ5970" i="15" s="1"/>
  <c r="AZ5971" i="15" s="1"/>
  <c r="AL5965" i="15"/>
  <c r="AK5965" i="15"/>
  <c r="P5982" i="15"/>
  <c r="P5983" i="15" s="1"/>
  <c r="Q5982" i="15"/>
  <c r="Q5983" i="15" s="1"/>
  <c r="K5988" i="15"/>
  <c r="K5989" i="15" s="1"/>
  <c r="J5988" i="15"/>
  <c r="J5989" i="15" s="1"/>
  <c r="Y5968" i="15"/>
  <c r="Y5969" i="15" s="1"/>
  <c r="Z5968" i="15"/>
  <c r="Z5969" i="15" s="1"/>
  <c r="AC5966" i="15"/>
  <c r="AC5967" i="15" s="1"/>
  <c r="AB5966" i="15"/>
  <c r="AB5967" i="15" s="1"/>
  <c r="BD5956" i="15"/>
  <c r="BD5957" i="15" s="1"/>
  <c r="BD5958" i="15" s="1"/>
  <c r="BD5959" i="15" s="1"/>
  <c r="BC5956" i="15"/>
  <c r="BC5957" i="15" s="1"/>
  <c r="BC5958" i="15" s="1"/>
  <c r="BC5959" i="15" s="1"/>
  <c r="N5984" i="15"/>
  <c r="N5985" i="15" s="1"/>
  <c r="M5984" i="15"/>
  <c r="M5985" i="15" s="1"/>
  <c r="AR5972" i="15"/>
  <c r="AR5973" i="15" s="1"/>
  <c r="AQ5972" i="15"/>
  <c r="AQ5973" i="15" s="1"/>
  <c r="BM5940" i="15"/>
  <c r="BM5941" i="15" s="1"/>
  <c r="BM5942" i="15" s="1"/>
  <c r="BM5943" i="15" s="1"/>
  <c r="BL5940" i="15"/>
  <c r="BL5941" i="15" s="1"/>
  <c r="BL5942" i="15" s="1"/>
  <c r="BL5943" i="15" s="1"/>
  <c r="AO5970" i="15"/>
  <c r="AO5971" i="15" s="1"/>
  <c r="AN5970" i="15"/>
  <c r="AN5971" i="15" s="1"/>
  <c r="BG5956" i="15"/>
  <c r="BG5957" i="15" s="1"/>
  <c r="BG5958" i="15" s="1"/>
  <c r="BG5959" i="15" s="1"/>
  <c r="BF5956" i="15"/>
  <c r="BF5957" i="15" s="1"/>
  <c r="BF5958" i="15" s="1"/>
  <c r="BF5959" i="15" s="1"/>
  <c r="W5976" i="15"/>
  <c r="W5977" i="15" s="1"/>
  <c r="V5976" i="15"/>
  <c r="V5977" i="15" s="1"/>
  <c r="AI5960" i="15"/>
  <c r="AI5961" i="15" s="1"/>
  <c r="AH5960" i="15"/>
  <c r="AH5961" i="15" s="1"/>
  <c r="BJ5948" i="15"/>
  <c r="BJ5949" i="15" s="1"/>
  <c r="BJ5950" i="15" s="1"/>
  <c r="BJ5951" i="15" s="1"/>
  <c r="BI5948" i="15"/>
  <c r="BI5949" i="15" s="1"/>
  <c r="BI5950" i="15" s="1"/>
  <c r="BI5951" i="15" s="1"/>
  <c r="AU5978" i="15"/>
  <c r="AU5979" i="15" s="1"/>
  <c r="AT5978" i="15"/>
  <c r="AT5979" i="15" s="1"/>
  <c r="AX5976" i="15"/>
  <c r="AX5977" i="15" s="1"/>
  <c r="AX5978" i="15" s="1"/>
  <c r="AX5979" i="15" s="1"/>
  <c r="AW5976" i="15"/>
  <c r="AW5977" i="15" s="1"/>
  <c r="AW5978" i="15" s="1"/>
  <c r="AW5979" i="15" s="1"/>
  <c r="AF5964" i="15"/>
  <c r="AF5965" i="15" s="1"/>
  <c r="AE5964" i="15"/>
  <c r="AE5965" i="15" s="1"/>
  <c r="P7896" i="15"/>
  <c r="P7277" i="15"/>
  <c r="AC7883" i="15"/>
  <c r="AC6749" i="15"/>
  <c r="AO9688" i="15"/>
  <c r="AO9689" i="15" s="1"/>
  <c r="AO9690" i="15" s="1"/>
  <c r="AO9691" i="15" s="1"/>
  <c r="J8566" i="15"/>
  <c r="BF9709" i="15"/>
  <c r="BF9710" i="15"/>
  <c r="BG9710" i="15"/>
  <c r="AR8506" i="15"/>
  <c r="AR9676" i="15"/>
  <c r="AR9677" i="15" s="1"/>
  <c r="AR9678" i="15" s="1"/>
  <c r="AR9679" i="15" s="1"/>
  <c r="K8566" i="15"/>
  <c r="AN8597" i="15"/>
  <c r="AN9731" i="15"/>
  <c r="BC8582" i="15"/>
  <c r="BC8583" i="15" s="1"/>
  <c r="BC8584" i="15" s="1"/>
  <c r="BD9628" i="15"/>
  <c r="BD9629" i="15" s="1"/>
  <c r="BD9630" i="15" s="1"/>
  <c r="BD9631" i="15" s="1"/>
  <c r="BC9628" i="15"/>
  <c r="BC9629" i="15" s="1"/>
  <c r="BC9630" i="15" s="1"/>
  <c r="BC9631" i="15" s="1"/>
  <c r="AU9727" i="15"/>
  <c r="AU8593" i="15"/>
  <c r="AF9736" i="15"/>
  <c r="AF8602" i="15"/>
  <c r="AW8494" i="15"/>
  <c r="AZ9721" i="15"/>
  <c r="AZ9722" i="15"/>
  <c r="V8241" i="15"/>
  <c r="W8447" i="15"/>
  <c r="W8549" i="15" s="1"/>
  <c r="AO9382" i="15"/>
  <c r="AO9589" i="15" s="1"/>
  <c r="V8138" i="15"/>
  <c r="W8241" i="15"/>
  <c r="AQ8606" i="15"/>
  <c r="AQ8607" i="15" s="1"/>
  <c r="AQ8608" i="15" s="1"/>
  <c r="W8138" i="15"/>
  <c r="V8344" i="15"/>
  <c r="W8344" i="15"/>
  <c r="AN9485" i="15"/>
  <c r="AN9588" i="15" s="1"/>
  <c r="V8447" i="15"/>
  <c r="V8549" i="15" s="1"/>
  <c r="V8547" i="15"/>
  <c r="BF9616" i="15"/>
  <c r="BF9617" i="15" s="1"/>
  <c r="BF9618" i="15" s="1"/>
  <c r="BF9619" i="15" s="1"/>
  <c r="AL8618" i="15"/>
  <c r="AL8619" i="15" s="1"/>
  <c r="AL8620" i="15" s="1"/>
  <c r="AK8618" i="15"/>
  <c r="AK8619" i="15" s="1"/>
  <c r="AK8620" i="15" s="1"/>
  <c r="BG9616" i="15"/>
  <c r="BG9617" i="15" s="1"/>
  <c r="BG9618" i="15" s="1"/>
  <c r="BG9619" i="15" s="1"/>
  <c r="BG9091" i="15"/>
  <c r="BG9711" i="15" s="1"/>
  <c r="W8547" i="15"/>
  <c r="BG8577" i="15"/>
  <c r="P8657" i="15"/>
  <c r="AQ9676" i="15"/>
  <c r="AQ9677" i="15" s="1"/>
  <c r="AQ9678" i="15" s="1"/>
  <c r="AQ9679" i="15" s="1"/>
  <c r="Z8642" i="15"/>
  <c r="Z8643" i="15" s="1"/>
  <c r="Z8644" i="15" s="1"/>
  <c r="AZ9103" i="15"/>
  <c r="AZ9723" i="15" s="1"/>
  <c r="W9388" i="15"/>
  <c r="W9594" i="15" s="1"/>
  <c r="AE9736" i="15"/>
  <c r="AE8602" i="15"/>
  <c r="V9491" i="15"/>
  <c r="V9595" i="15" s="1"/>
  <c r="AI8625" i="15"/>
  <c r="BD8482" i="15"/>
  <c r="BF9091" i="15"/>
  <c r="BF9711" i="15" s="1"/>
  <c r="BD8582" i="15"/>
  <c r="BD8583" i="15" s="1"/>
  <c r="BD8584" i="15" s="1"/>
  <c r="BF8577" i="15"/>
  <c r="AB8535" i="15"/>
  <c r="AK8518" i="15"/>
  <c r="BC9716" i="15"/>
  <c r="BC9098" i="15"/>
  <c r="AN9688" i="15"/>
  <c r="AN9689" i="15" s="1"/>
  <c r="AN9690" i="15" s="1"/>
  <c r="AN9691" i="15" s="1"/>
  <c r="BA9719" i="15"/>
  <c r="BA9100" i="15"/>
  <c r="BA9101" i="15" s="1"/>
  <c r="BA9102" i="15" s="1"/>
  <c r="BA9103" i="15" s="1"/>
  <c r="BA9723" i="15" s="1"/>
  <c r="AN8511" i="15"/>
  <c r="AZ8487" i="15"/>
  <c r="AH8625" i="15"/>
  <c r="AI8523" i="15"/>
  <c r="AX8594" i="15"/>
  <c r="AX8595" i="15" s="1"/>
  <c r="AX8596" i="15" s="1"/>
  <c r="Y8542" i="15"/>
  <c r="AC8535" i="15"/>
  <c r="BG9709" i="15"/>
  <c r="AR7994" i="15"/>
  <c r="BA8487" i="15"/>
  <c r="AW9719" i="15"/>
  <c r="AW9100" i="15"/>
  <c r="H9733" i="15"/>
  <c r="H9114" i="15"/>
  <c r="AO8001" i="15"/>
  <c r="AX7982" i="15"/>
  <c r="S8554" i="15"/>
  <c r="BA9640" i="15"/>
  <c r="BA9641" i="15" s="1"/>
  <c r="BA9642" i="15" s="1"/>
  <c r="BA9643" i="15" s="1"/>
  <c r="AX8494" i="15"/>
  <c r="AU8499" i="15"/>
  <c r="AC8025" i="15"/>
  <c r="P8555" i="15"/>
  <c r="P8046" i="15"/>
  <c r="AZ9640" i="15"/>
  <c r="AZ9641" i="15" s="1"/>
  <c r="AZ9642" i="15" s="1"/>
  <c r="AZ9643" i="15" s="1"/>
  <c r="AU9358" i="15"/>
  <c r="AU9565" i="15" s="1"/>
  <c r="AT8499" i="15"/>
  <c r="BA8589" i="15"/>
  <c r="AI9733" i="15"/>
  <c r="AI9114" i="15"/>
  <c r="BA7977" i="15"/>
  <c r="BA9722" i="15"/>
  <c r="T8554" i="15"/>
  <c r="AQ8506" i="15"/>
  <c r="T8045" i="15"/>
  <c r="Z8030" i="15"/>
  <c r="BG7965" i="15"/>
  <c r="Q8657" i="15"/>
  <c r="Q8555" i="15"/>
  <c r="BD7970" i="15"/>
  <c r="AT8593" i="15"/>
  <c r="AT9727" i="15"/>
  <c r="BJ8470" i="15"/>
  <c r="AR8595" i="15"/>
  <c r="AR9729" i="15"/>
  <c r="G9731" i="15"/>
  <c r="G9112" i="15"/>
  <c r="W8037" i="15"/>
  <c r="AF8018" i="15"/>
  <c r="Q8045" i="15"/>
  <c r="Q8146" i="15"/>
  <c r="P8146" i="15"/>
  <c r="Q8352" i="15"/>
  <c r="P8352" i="15"/>
  <c r="Q8249" i="15"/>
  <c r="P8455" i="15"/>
  <c r="P8557" i="15" s="1"/>
  <c r="P8249" i="15"/>
  <c r="Q8455" i="15"/>
  <c r="Q8557" i="15" s="1"/>
  <c r="BD9098" i="15"/>
  <c r="Y8642" i="15"/>
  <c r="Y8643" i="15" s="1"/>
  <c r="Y8644" i="15" s="1"/>
  <c r="AO8613" i="15"/>
  <c r="S8042" i="15"/>
  <c r="AZ8589" i="15"/>
  <c r="AH8523" i="15"/>
  <c r="BI8470" i="15"/>
  <c r="BD9716" i="15"/>
  <c r="V8037" i="15"/>
  <c r="BJ8570" i="15"/>
  <c r="BJ8571" i="15" s="1"/>
  <c r="BJ8572" i="15" s="1"/>
  <c r="BI8570" i="15"/>
  <c r="BI8571" i="15" s="1"/>
  <c r="BI8572" i="15" s="1"/>
  <c r="BA9721" i="15"/>
  <c r="AL8006" i="15"/>
  <c r="Z8542" i="15"/>
  <c r="BC8482" i="15"/>
  <c r="AL8518" i="15"/>
  <c r="BJ7958" i="15"/>
  <c r="AW8591" i="15"/>
  <c r="AW9725" i="15"/>
  <c r="AE8530" i="15"/>
  <c r="AO8511" i="15"/>
  <c r="BF8475" i="15"/>
  <c r="AI8013" i="15"/>
  <c r="AO9485" i="15"/>
  <c r="AO9588" i="15" s="1"/>
  <c r="AF8530" i="15"/>
  <c r="BG8475" i="15"/>
  <c r="AU7989" i="15"/>
  <c r="BJ9298" i="15"/>
  <c r="BJ9505" i="15" s="1"/>
  <c r="BJ9401" i="15"/>
  <c r="BJ9504" i="15" s="1"/>
  <c r="BI9401" i="15"/>
  <c r="BI9504" i="15" s="1"/>
  <c r="BI9298" i="15"/>
  <c r="BI9505" i="15" s="1"/>
  <c r="AB9670" i="15"/>
  <c r="AB9671" i="15" s="1"/>
  <c r="AU9461" i="15"/>
  <c r="AU9564" i="15" s="1"/>
  <c r="AT9358" i="15"/>
  <c r="AT9565" i="15" s="1"/>
  <c r="AT9461" i="15"/>
  <c r="AT9564" i="15" s="1"/>
  <c r="BG9413" i="15"/>
  <c r="BG9516" i="15" s="1"/>
  <c r="BF9310" i="15"/>
  <c r="BF9517" i="15" s="1"/>
  <c r="AK9386" i="15"/>
  <c r="AK9593" i="15" s="1"/>
  <c r="V9388" i="15"/>
  <c r="V9594" i="15" s="1"/>
  <c r="CN68" i="10"/>
  <c r="AN9382" i="15"/>
  <c r="AN9589" i="15" s="1"/>
  <c r="BI9604" i="15"/>
  <c r="BI9605" i="15" s="1"/>
  <c r="BI9606" i="15" s="1"/>
  <c r="BI9607" i="15" s="1"/>
  <c r="BJ9604" i="15"/>
  <c r="BJ9605" i="15" s="1"/>
  <c r="BJ9606" i="15" s="1"/>
  <c r="BJ9607" i="15" s="1"/>
  <c r="Z9676" i="15"/>
  <c r="Z9677" i="15" s="1"/>
  <c r="Y9676" i="15"/>
  <c r="Y9677" i="15" s="1"/>
  <c r="AH8733" i="15"/>
  <c r="AH8834" i="15"/>
  <c r="AH9041" i="15" s="1"/>
  <c r="AH8937" i="15"/>
  <c r="AH9040" i="15" s="1"/>
  <c r="BM9189" i="15"/>
  <c r="BM9190" i="15" s="1"/>
  <c r="BM9193" i="15" s="1"/>
  <c r="BM9194" i="15" s="1"/>
  <c r="BM9197" i="15" s="1"/>
  <c r="BM9198" i="15" s="1"/>
  <c r="BM9201" i="15" s="1"/>
  <c r="BM9202" i="15" s="1"/>
  <c r="BM9205" i="15" s="1"/>
  <c r="BM9206" i="15" s="1"/>
  <c r="BM9209" i="15" s="1"/>
  <c r="BM9210" i="15" s="1"/>
  <c r="BM9213" i="15" s="1"/>
  <c r="BM9214" i="15" s="1"/>
  <c r="BM9217" i="15" s="1"/>
  <c r="BM9218" i="15" s="1"/>
  <c r="BM9221" i="15" s="1"/>
  <c r="BM9222" i="15" s="1"/>
  <c r="BM9225" i="15" s="1"/>
  <c r="BM9226" i="15" s="1"/>
  <c r="BM9229" i="15" s="1"/>
  <c r="BM9230" i="15" s="1"/>
  <c r="BM9233" i="15" s="1"/>
  <c r="BM9234" i="15" s="1"/>
  <c r="BM9237" i="15" s="1"/>
  <c r="BM9238" i="15" s="1"/>
  <c r="BM9241" i="15" s="1"/>
  <c r="BM9242" i="15" s="1"/>
  <c r="BM9245" i="15" s="1"/>
  <c r="BM9246" i="15" s="1"/>
  <c r="BM9249" i="15" s="1"/>
  <c r="BM9250" i="15" s="1"/>
  <c r="BM9253" i="15" s="1"/>
  <c r="BM9254" i="15" s="1"/>
  <c r="BM9257" i="15" s="1"/>
  <c r="BM9258" i="15" s="1"/>
  <c r="BM9261" i="15" s="1"/>
  <c r="BM9262" i="15" s="1"/>
  <c r="BM9265" i="15" s="1"/>
  <c r="BM9266" i="15" s="1"/>
  <c r="BM9269" i="15" s="1"/>
  <c r="BM9270" i="15" s="1"/>
  <c r="BM9273" i="15" s="1"/>
  <c r="BM9274" i="15" s="1"/>
  <c r="BM9277" i="15" s="1"/>
  <c r="BM9278" i="15" s="1"/>
  <c r="BM9281" i="15" s="1"/>
  <c r="BM9282" i="15" s="1"/>
  <c r="BM9285" i="15" s="1"/>
  <c r="BM9286" i="15" s="1"/>
  <c r="BM8674" i="15"/>
  <c r="BM8675" i="15" s="1"/>
  <c r="BM8678" i="15" s="1"/>
  <c r="BM8679" i="15" s="1"/>
  <c r="BM8682" i="15" s="1"/>
  <c r="BM8683" i="15" s="1"/>
  <c r="BM8686" i="15" s="1"/>
  <c r="BM8687" i="15" s="1"/>
  <c r="BM8690" i="15" s="1"/>
  <c r="BM8691" i="15" s="1"/>
  <c r="BM8694" i="15" s="1"/>
  <c r="BM8695" i="15" s="1"/>
  <c r="BM8698" i="15" s="1"/>
  <c r="BM8699" i="15" s="1"/>
  <c r="BM8702" i="15" s="1"/>
  <c r="BM8703" i="15" s="1"/>
  <c r="BM8706" i="15" s="1"/>
  <c r="BM8707" i="15" s="1"/>
  <c r="BM8710" i="15" s="1"/>
  <c r="BM8711" i="15" s="1"/>
  <c r="BM8714" i="15" s="1"/>
  <c r="BM8715" i="15" s="1"/>
  <c r="BM8718" i="15" s="1"/>
  <c r="BM8719" i="15" s="1"/>
  <c r="BM8722" i="15" s="1"/>
  <c r="BM8723" i="15" s="1"/>
  <c r="BM8726" i="15" s="1"/>
  <c r="BM8727" i="15" s="1"/>
  <c r="BM8730" i="15" s="1"/>
  <c r="BM8731" i="15" s="1"/>
  <c r="BM8734" i="15" s="1"/>
  <c r="BM8735" i="15" s="1"/>
  <c r="BM8738" i="15" s="1"/>
  <c r="BM8739" i="15" s="1"/>
  <c r="BM8742" i="15" s="1"/>
  <c r="BM8743" i="15" s="1"/>
  <c r="BM8746" i="15" s="1"/>
  <c r="BM8747" i="15" s="1"/>
  <c r="BM8750" i="15" s="1"/>
  <c r="BM8751" i="15" s="1"/>
  <c r="BM8754" i="15" s="1"/>
  <c r="BM8755" i="15" s="1"/>
  <c r="BM8758" i="15" s="1"/>
  <c r="BM8759" i="15" s="1"/>
  <c r="BM8762" i="15" s="1"/>
  <c r="BM8763" i="15" s="1"/>
  <c r="BM8766" i="15" s="1"/>
  <c r="BM8767" i="15" s="1"/>
  <c r="BM8770" i="15" s="1"/>
  <c r="BM8771" i="15" s="1"/>
  <c r="BC9425" i="15"/>
  <c r="BC9528" i="15" s="1"/>
  <c r="AL9694" i="15"/>
  <c r="AL9695" i="15" s="1"/>
  <c r="AK9694" i="15"/>
  <c r="AK9695" i="15" s="1"/>
  <c r="AQ9271" i="15"/>
  <c r="AQ9272" i="15" s="1"/>
  <c r="AR9372" i="15"/>
  <c r="AR9578" i="15" s="1"/>
  <c r="AQ9372" i="15"/>
  <c r="AQ9578" i="15" s="1"/>
  <c r="AR9475" i="15"/>
  <c r="AR9579" i="15" s="1"/>
  <c r="AQ9475" i="15"/>
  <c r="AQ9579" i="15" s="1"/>
  <c r="BL523" i="15"/>
  <c r="BL7952" i="15"/>
  <c r="BL9188" i="15"/>
  <c r="AR9370" i="15"/>
  <c r="AR9577" i="15" s="1"/>
  <c r="AO8721" i="15"/>
  <c r="AO8925" i="15"/>
  <c r="AO9028" i="15" s="1"/>
  <c r="AO8822" i="15"/>
  <c r="AO9029" i="15" s="1"/>
  <c r="AW7982" i="15"/>
  <c r="AX8084" i="15"/>
  <c r="AW8393" i="15"/>
  <c r="AW8496" i="15" s="1"/>
  <c r="AW8084" i="15"/>
  <c r="BD9224" i="15"/>
  <c r="BD9227" i="15" s="1"/>
  <c r="AT7988" i="15"/>
  <c r="AT8399" i="15"/>
  <c r="AT8501" i="15" s="1"/>
  <c r="AU8090" i="15"/>
  <c r="AT8090" i="15"/>
  <c r="BJ9200" i="15"/>
  <c r="BJ9203" i="15" s="1"/>
  <c r="AO9384" i="15"/>
  <c r="AN9384" i="15"/>
  <c r="AN9590" i="15" s="1"/>
  <c r="AO9487" i="15"/>
  <c r="AO9591" i="15" s="1"/>
  <c r="AN9487" i="15"/>
  <c r="AN9591" i="15" s="1"/>
  <c r="AN9283" i="15"/>
  <c r="AU9664" i="15"/>
  <c r="AU9665" i="15" s="1"/>
  <c r="AU9666" i="15" s="1"/>
  <c r="AU9667" i="15" s="1"/>
  <c r="AT9664" i="15"/>
  <c r="AT9665" i="15" s="1"/>
  <c r="AT9666" i="15" s="1"/>
  <c r="AT9667" i="15" s="1"/>
  <c r="AE8740" i="15"/>
  <c r="AF8840" i="15"/>
  <c r="AF9046" i="15" s="1"/>
  <c r="AF8943" i="15"/>
  <c r="AF9047" i="15" s="1"/>
  <c r="Y8030" i="15"/>
  <c r="Y8441" i="15"/>
  <c r="Y8544" i="15" s="1"/>
  <c r="Z8132" i="15"/>
  <c r="Y8132" i="15"/>
  <c r="AQ9370" i="15"/>
  <c r="AQ9577" i="15" s="1"/>
  <c r="BC7971" i="15"/>
  <c r="BC8278" i="15"/>
  <c r="BD8278" i="15"/>
  <c r="BD8175" i="15"/>
  <c r="BC8175" i="15"/>
  <c r="BD8381" i="15"/>
  <c r="BD8484" i="15" s="1"/>
  <c r="BL8673" i="15"/>
  <c r="BL7953" i="15"/>
  <c r="AT8709" i="15"/>
  <c r="AT8810" i="15"/>
  <c r="AT9017" i="15" s="1"/>
  <c r="AT8913" i="15"/>
  <c r="AT9016" i="15" s="1"/>
  <c r="AC9465" i="15"/>
  <c r="AC9568" i="15" s="1"/>
  <c r="AC9362" i="15"/>
  <c r="AC9569" i="15" s="1"/>
  <c r="AB9362" i="15"/>
  <c r="AB9569" i="15" s="1"/>
  <c r="AB9465" i="15"/>
  <c r="AB9568" i="15" s="1"/>
  <c r="AB9260" i="15"/>
  <c r="AQ8716" i="15"/>
  <c r="AR8816" i="15"/>
  <c r="AR9022" i="15" s="1"/>
  <c r="AR8919" i="15"/>
  <c r="AR9023" i="15" s="1"/>
  <c r="AW9247" i="15"/>
  <c r="AW9248" i="15" s="1"/>
  <c r="AX9348" i="15"/>
  <c r="AX9554" i="15" s="1"/>
  <c r="AX9451" i="15"/>
  <c r="AX9555" i="15" s="1"/>
  <c r="AW9451" i="15"/>
  <c r="AW9555" i="15" s="1"/>
  <c r="AW9348" i="15"/>
  <c r="AW9554" i="15" s="1"/>
  <c r="AR9473" i="15"/>
  <c r="AR9576" i="15" s="1"/>
  <c r="BF7965" i="15"/>
  <c r="BG8272" i="15"/>
  <c r="BF8272" i="15"/>
  <c r="BG8169" i="15"/>
  <c r="BF8169" i="15"/>
  <c r="BG8375" i="15"/>
  <c r="BG8477" i="15" s="1"/>
  <c r="AZ7976" i="15"/>
  <c r="AZ8078" i="15"/>
  <c r="BA8078" i="15"/>
  <c r="AZ8387" i="15"/>
  <c r="AZ8489" i="15" s="1"/>
  <c r="AK9287" i="15"/>
  <c r="AK9390" i="15" s="1"/>
  <c r="AK9597" i="15" s="1"/>
  <c r="AK9388" i="15"/>
  <c r="AK9594" i="15" s="1"/>
  <c r="AL9388" i="15"/>
  <c r="AL9594" i="15" s="1"/>
  <c r="AK9491" i="15"/>
  <c r="AK9595" i="15" s="1"/>
  <c r="AL9491" i="15"/>
  <c r="AL9595" i="15" s="1"/>
  <c r="AE8019" i="15"/>
  <c r="AF8326" i="15"/>
  <c r="AE8326" i="15"/>
  <c r="AE8223" i="15"/>
  <c r="AF8429" i="15"/>
  <c r="AF8532" i="15" s="1"/>
  <c r="AF8223" i="15"/>
  <c r="BA8697" i="15"/>
  <c r="BA8798" i="15"/>
  <c r="BA9005" i="15" s="1"/>
  <c r="BA8901" i="15"/>
  <c r="BA9004" i="15" s="1"/>
  <c r="AU8709" i="15"/>
  <c r="AU8810" i="15"/>
  <c r="AU9017" i="15" s="1"/>
  <c r="AU8913" i="15"/>
  <c r="AU9016" i="15" s="1"/>
  <c r="BD8692" i="15"/>
  <c r="BC8895" i="15"/>
  <c r="BC8999" i="15" s="1"/>
  <c r="BC8792" i="15"/>
  <c r="BC8998" i="15" s="1"/>
  <c r="Y9267" i="15"/>
  <c r="Z9471" i="15"/>
  <c r="Z9575" i="15" s="1"/>
  <c r="Y9471" i="15"/>
  <c r="Y9575" i="15" s="1"/>
  <c r="Y9368" i="15"/>
  <c r="Y9574" i="15" s="1"/>
  <c r="Z9368" i="15"/>
  <c r="Z9574" i="15" s="1"/>
  <c r="Y8031" i="15"/>
  <c r="Y8338" i="15"/>
  <c r="Z8235" i="15"/>
  <c r="Y8235" i="15"/>
  <c r="Z8441" i="15"/>
  <c r="Z8544" i="15" s="1"/>
  <c r="Z8338" i="15"/>
  <c r="BF9413" i="15"/>
  <c r="BF9516" i="15" s="1"/>
  <c r="BC7970" i="15"/>
  <c r="BC8072" i="15"/>
  <c r="BC8381" i="15"/>
  <c r="BC8484" i="15" s="1"/>
  <c r="BD8072" i="15"/>
  <c r="AQ9473" i="15"/>
  <c r="AQ9576" i="15" s="1"/>
  <c r="BF8685" i="15"/>
  <c r="BF8889" i="15"/>
  <c r="BF8992" i="15" s="1"/>
  <c r="BF8786" i="15"/>
  <c r="BF8993" i="15" s="1"/>
  <c r="AH8013" i="15"/>
  <c r="AH8217" i="15"/>
  <c r="AI8423" i="15"/>
  <c r="AI8525" i="15" s="1"/>
  <c r="AI8320" i="15"/>
  <c r="AH8320" i="15"/>
  <c r="AI8217" i="15"/>
  <c r="AI9664" i="15"/>
  <c r="AI9665" i="15" s="1"/>
  <c r="AH9664" i="15"/>
  <c r="AH9665" i="15" s="1"/>
  <c r="AB8745" i="15"/>
  <c r="AB8949" i="15"/>
  <c r="AB9052" i="15" s="1"/>
  <c r="AB8846" i="15"/>
  <c r="AB9053" i="15" s="1"/>
  <c r="BC8692" i="15"/>
  <c r="BD8895" i="15"/>
  <c r="BD8999" i="15" s="1"/>
  <c r="BD8792" i="15"/>
  <c r="BD8998" i="15" s="1"/>
  <c r="AE8018" i="15"/>
  <c r="AE8429" i="15"/>
  <c r="AE8532" i="15" s="1"/>
  <c r="AF8120" i="15"/>
  <c r="AE8120" i="15"/>
  <c r="AI8733" i="15"/>
  <c r="AI8834" i="15"/>
  <c r="AI9041" i="15" s="1"/>
  <c r="AI8937" i="15"/>
  <c r="AI9040" i="15" s="1"/>
  <c r="BI9199" i="15"/>
  <c r="BI9200" i="15" s="1"/>
  <c r="BJ9300" i="15"/>
  <c r="BJ9506" i="15" s="1"/>
  <c r="BI9300" i="15"/>
  <c r="BI9506" i="15" s="1"/>
  <c r="BJ9403" i="15"/>
  <c r="BJ9507" i="15" s="1"/>
  <c r="BI9403" i="15"/>
  <c r="BI9507" i="15" s="1"/>
  <c r="BG9310" i="15"/>
  <c r="BG9517" i="15" s="1"/>
  <c r="AR9272" i="15"/>
  <c r="AR9275" i="15" s="1"/>
  <c r="AL9489" i="15"/>
  <c r="AL9592" i="15" s="1"/>
  <c r="AW9346" i="15"/>
  <c r="AW9553" i="15" s="1"/>
  <c r="AW8704" i="15"/>
  <c r="AX8804" i="15"/>
  <c r="AX9010" i="15" s="1"/>
  <c r="AX8907" i="15"/>
  <c r="AX9011" i="15" s="1"/>
  <c r="AW9652" i="15"/>
  <c r="AW9653" i="15" s="1"/>
  <c r="AW9654" i="15" s="1"/>
  <c r="AW9655" i="15" s="1"/>
  <c r="AX9652" i="15"/>
  <c r="AX9653" i="15" s="1"/>
  <c r="AX9654" i="15" s="1"/>
  <c r="AX9655" i="15" s="1"/>
  <c r="BI8680" i="15"/>
  <c r="BJ8780" i="15"/>
  <c r="BJ8986" i="15" s="1"/>
  <c r="BJ8883" i="15"/>
  <c r="BJ8987" i="15" s="1"/>
  <c r="AW7983" i="15"/>
  <c r="AW8187" i="15"/>
  <c r="AX8290" i="15"/>
  <c r="AX8187" i="15"/>
  <c r="AW8290" i="15"/>
  <c r="AX8393" i="15"/>
  <c r="AX8496" i="15" s="1"/>
  <c r="BI7959" i="15"/>
  <c r="BJ8266" i="15"/>
  <c r="BI8266" i="15"/>
  <c r="BJ8369" i="15"/>
  <c r="BJ8472" i="15" s="1"/>
  <c r="BJ8163" i="15"/>
  <c r="BI8163" i="15"/>
  <c r="AZ7977" i="15"/>
  <c r="AZ8181" i="15"/>
  <c r="BA8284" i="15"/>
  <c r="AZ8284" i="15"/>
  <c r="BA8387" i="15"/>
  <c r="BA8489" i="15" s="1"/>
  <c r="BA8181" i="15"/>
  <c r="AK8728" i="15"/>
  <c r="AL8828" i="15"/>
  <c r="AL9034" i="15" s="1"/>
  <c r="AL8931" i="15"/>
  <c r="AL9035" i="15" s="1"/>
  <c r="AL9386" i="15"/>
  <c r="AL9593" i="15" s="1"/>
  <c r="AX9346" i="15"/>
  <c r="AX9553" i="15" s="1"/>
  <c r="DG203" i="10"/>
  <c r="AT9259" i="15"/>
  <c r="AT9260" i="15" s="1"/>
  <c r="AU9360" i="15"/>
  <c r="AU9566" i="15" s="1"/>
  <c r="AT9360" i="15"/>
  <c r="AT9566" i="15" s="1"/>
  <c r="AU9463" i="15"/>
  <c r="AU9567" i="15" s="1"/>
  <c r="AT9463" i="15"/>
  <c r="AT9567" i="15" s="1"/>
  <c r="AT7989" i="15"/>
  <c r="AT8193" i="15"/>
  <c r="AU8193" i="15"/>
  <c r="AU8399" i="15"/>
  <c r="AU8501" i="15" s="1"/>
  <c r="AU8296" i="15"/>
  <c r="AT8296" i="15"/>
  <c r="AX8704" i="15"/>
  <c r="AW8804" i="15"/>
  <c r="AW9010" i="15" s="1"/>
  <c r="AW8907" i="15"/>
  <c r="AW9011" i="15" s="1"/>
  <c r="BA9437" i="15"/>
  <c r="BA9540" i="15" s="1"/>
  <c r="BG9212" i="15"/>
  <c r="BG9215" i="15" s="1"/>
  <c r="AH9255" i="15"/>
  <c r="AI9356" i="15"/>
  <c r="AI9562" i="15" s="1"/>
  <c r="AH9356" i="15"/>
  <c r="AH9562" i="15" s="1"/>
  <c r="AH9459" i="15"/>
  <c r="AH9563" i="15" s="1"/>
  <c r="AI9459" i="15"/>
  <c r="AI9563" i="15" s="1"/>
  <c r="AK9489" i="15"/>
  <c r="AK9592" i="15" s="1"/>
  <c r="AW9449" i="15"/>
  <c r="AW9552" i="15" s="1"/>
  <c r="AQ7995" i="15"/>
  <c r="AQ8302" i="15"/>
  <c r="AR8302" i="15"/>
  <c r="AR8199" i="15"/>
  <c r="AQ8199" i="15"/>
  <c r="AR8405" i="15"/>
  <c r="AR8508" i="15" s="1"/>
  <c r="AB8025" i="15"/>
  <c r="AB8332" i="15"/>
  <c r="AC8332" i="15"/>
  <c r="AC8229" i="15"/>
  <c r="AB8229" i="15"/>
  <c r="AC8435" i="15"/>
  <c r="AC8537" i="15" s="1"/>
  <c r="AB8024" i="15"/>
  <c r="AB8435" i="15"/>
  <c r="AB8537" i="15" s="1"/>
  <c r="AC8126" i="15"/>
  <c r="AB8126" i="15"/>
  <c r="AZ9235" i="15"/>
  <c r="AZ9236" i="15" s="1"/>
  <c r="AZ9336" i="15"/>
  <c r="AZ9542" i="15" s="1"/>
  <c r="AZ9439" i="15"/>
  <c r="AZ9543" i="15" s="1"/>
  <c r="BA9439" i="15"/>
  <c r="BA9543" i="15" s="1"/>
  <c r="BA9336" i="15"/>
  <c r="BA9542" i="15" s="1"/>
  <c r="Y8752" i="15"/>
  <c r="Y8852" i="15"/>
  <c r="Y9058" i="15" s="1"/>
  <c r="Z8852" i="15"/>
  <c r="Z9058" i="15" s="1"/>
  <c r="Y8955" i="15"/>
  <c r="Y9059" i="15" s="1"/>
  <c r="Z8955" i="15"/>
  <c r="Z9059" i="15" s="1"/>
  <c r="AC8745" i="15"/>
  <c r="AC8846" i="15"/>
  <c r="AC9053" i="15" s="1"/>
  <c r="AC8949" i="15"/>
  <c r="AC9052" i="15" s="1"/>
  <c r="AZ9437" i="15"/>
  <c r="AZ9540" i="15" s="1"/>
  <c r="AN8721" i="15"/>
  <c r="AN8822" i="15"/>
  <c r="AN9029" i="15" s="1"/>
  <c r="AN8925" i="15"/>
  <c r="AN9028" i="15" s="1"/>
  <c r="AK8007" i="15"/>
  <c r="AL8314" i="15"/>
  <c r="AK8314" i="15"/>
  <c r="AL8211" i="15"/>
  <c r="AL8417" i="15"/>
  <c r="AL8520" i="15" s="1"/>
  <c r="AK8211" i="15"/>
  <c r="BC9223" i="15"/>
  <c r="BC9224" i="15" s="1"/>
  <c r="BD9324" i="15"/>
  <c r="BD9530" i="15" s="1"/>
  <c r="BC9324" i="15"/>
  <c r="BC9530" i="15" s="1"/>
  <c r="BC9427" i="15"/>
  <c r="BC9531" i="15" s="1"/>
  <c r="BD9427" i="15"/>
  <c r="BD9531" i="15" s="1"/>
  <c r="AX9449" i="15"/>
  <c r="AX9552" i="15" s="1"/>
  <c r="BJ9087" i="15"/>
  <c r="BJ9707" i="15" s="1"/>
  <c r="BI9087" i="15"/>
  <c r="DG201" i="10"/>
  <c r="AL8728" i="15"/>
  <c r="AK8828" i="15"/>
  <c r="AK9034" i="15" s="1"/>
  <c r="AK8931" i="15"/>
  <c r="AK9035" i="15" s="1"/>
  <c r="AH8012" i="15"/>
  <c r="AH8423" i="15"/>
  <c r="AH8525" i="15" s="1"/>
  <c r="AI8114" i="15"/>
  <c r="AH8114" i="15"/>
  <c r="BA9334" i="15"/>
  <c r="BA9541" i="15" s="1"/>
  <c r="AK8006" i="15"/>
  <c r="AL8108" i="15"/>
  <c r="AK8417" i="15"/>
  <c r="AK8520" i="15" s="1"/>
  <c r="AK8108" i="15"/>
  <c r="BD9425" i="15"/>
  <c r="BD9528" i="15" s="1"/>
  <c r="AX9248" i="15"/>
  <c r="AX9251" i="15" s="1"/>
  <c r="AF8740" i="15"/>
  <c r="AE8840" i="15"/>
  <c r="AE9046" i="15" s="1"/>
  <c r="AE8943" i="15"/>
  <c r="AE9047" i="15" s="1"/>
  <c r="AN8000" i="15"/>
  <c r="AO8102" i="15"/>
  <c r="AN8102" i="15"/>
  <c r="AN8411" i="15"/>
  <c r="AN8513" i="15" s="1"/>
  <c r="BF7964" i="15"/>
  <c r="BG8066" i="15"/>
  <c r="BF8375" i="15"/>
  <c r="BF8477" i="15" s="1"/>
  <c r="BF8066" i="15"/>
  <c r="AZ8697" i="15"/>
  <c r="AZ8798" i="15"/>
  <c r="AZ9005" i="15" s="1"/>
  <c r="AZ8901" i="15"/>
  <c r="AZ9004" i="15" s="1"/>
  <c r="AZ9334" i="15"/>
  <c r="AZ9541" i="15" s="1"/>
  <c r="BM9188" i="15"/>
  <c r="BM9191" i="15" s="1"/>
  <c r="BM515" i="15"/>
  <c r="BM523" i="15" s="1"/>
  <c r="BM7952" i="15"/>
  <c r="BM7955" i="15" s="1"/>
  <c r="BM7956" i="15" s="1"/>
  <c r="BM7959" i="15" s="1"/>
  <c r="BM7960" i="15" s="1"/>
  <c r="BM7963" i="15" s="1"/>
  <c r="BM7964" i="15" s="1"/>
  <c r="BM7967" i="15" s="1"/>
  <c r="BM7968" i="15" s="1"/>
  <c r="BM7971" i="15" s="1"/>
  <c r="BM7972" i="15" s="1"/>
  <c r="BM7975" i="15" s="1"/>
  <c r="BM7976" i="15" s="1"/>
  <c r="BM7979" i="15" s="1"/>
  <c r="BM7980" i="15" s="1"/>
  <c r="BM7983" i="15" s="1"/>
  <c r="BM7984" i="15" s="1"/>
  <c r="BM7987" i="15" s="1"/>
  <c r="BM7988" i="15" s="1"/>
  <c r="BM7991" i="15" s="1"/>
  <c r="BM7992" i="15" s="1"/>
  <c r="BM7995" i="15" s="1"/>
  <c r="BM7996" i="15" s="1"/>
  <c r="BM7999" i="15" s="1"/>
  <c r="BM8000" i="15" s="1"/>
  <c r="BM8003" i="15" s="1"/>
  <c r="BM8004" i="15" s="1"/>
  <c r="BM8007" i="15" s="1"/>
  <c r="BM8008" i="15" s="1"/>
  <c r="BM8011" i="15" s="1"/>
  <c r="BM8012" i="15" s="1"/>
  <c r="BM8015" i="15" s="1"/>
  <c r="BM8016" i="15" s="1"/>
  <c r="BM8019" i="15" s="1"/>
  <c r="BM8020" i="15" s="1"/>
  <c r="BM8023" i="15" s="1"/>
  <c r="BM8024" i="15" s="1"/>
  <c r="BM8027" i="15" s="1"/>
  <c r="BM8028" i="15" s="1"/>
  <c r="BM8031" i="15" s="1"/>
  <c r="BM8032" i="15" s="1"/>
  <c r="BM8035" i="15" s="1"/>
  <c r="BM8036" i="15" s="1"/>
  <c r="BM8039" i="15" s="1"/>
  <c r="BM8040" i="15" s="1"/>
  <c r="BM8043" i="15" s="1"/>
  <c r="BM8044" i="15" s="1"/>
  <c r="BM8047" i="15" s="1"/>
  <c r="BM8048" i="15" s="1"/>
  <c r="BM8051" i="15" s="1"/>
  <c r="BF9211" i="15"/>
  <c r="BF9212" i="15" s="1"/>
  <c r="BF9312" i="15"/>
  <c r="BF9518" i="15" s="1"/>
  <c r="BG9415" i="15"/>
  <c r="BG9519" i="15" s="1"/>
  <c r="BF9415" i="15"/>
  <c r="BF9519" i="15" s="1"/>
  <c r="BG9312" i="15"/>
  <c r="BG9518" i="15" s="1"/>
  <c r="AQ7994" i="15"/>
  <c r="AR8096" i="15"/>
  <c r="AQ8405" i="15"/>
  <c r="AQ8508" i="15" s="1"/>
  <c r="AQ8096" i="15"/>
  <c r="AN8001" i="15"/>
  <c r="AN8308" i="15"/>
  <c r="AO8308" i="15"/>
  <c r="AO8205" i="15"/>
  <c r="AO8411" i="15"/>
  <c r="AO8513" i="15" s="1"/>
  <c r="AN8205" i="15"/>
  <c r="AR8716" i="15"/>
  <c r="AQ8816" i="15"/>
  <c r="AQ9022" i="15" s="1"/>
  <c r="AQ8919" i="15"/>
  <c r="AQ9023" i="15" s="1"/>
  <c r="BD9322" i="15"/>
  <c r="BD9529" i="15" s="1"/>
  <c r="BJ8680" i="15"/>
  <c r="BI8780" i="15"/>
  <c r="BI8986" i="15" s="1"/>
  <c r="BI8883" i="15"/>
  <c r="BI8987" i="15" s="1"/>
  <c r="I278" i="4"/>
  <c r="I288" i="4"/>
  <c r="AO9283" i="15"/>
  <c r="AO9590" i="15"/>
  <c r="AU9260" i="15"/>
  <c r="AU9263" i="15" s="1"/>
  <c r="BG8685" i="15"/>
  <c r="BG8786" i="15"/>
  <c r="BG8993" i="15" s="1"/>
  <c r="BG8889" i="15"/>
  <c r="BG8992" i="15" s="1"/>
  <c r="AC9670" i="15"/>
  <c r="AC9671" i="15" s="1"/>
  <c r="AE9700" i="15"/>
  <c r="AE9701" i="15" s="1"/>
  <c r="AF9700" i="15"/>
  <c r="AF9701" i="15" s="1"/>
  <c r="BA9236" i="15"/>
  <c r="BA9239" i="15" s="1"/>
  <c r="BI7958" i="15"/>
  <c r="BI8060" i="15"/>
  <c r="BI8369" i="15"/>
  <c r="BI8472" i="15" s="1"/>
  <c r="BJ8060" i="15"/>
  <c r="BM7953" i="15"/>
  <c r="BM8673" i="15"/>
  <c r="BC9322" i="15"/>
  <c r="BC9529" i="15" s="1"/>
  <c r="N9698" i="15"/>
  <c r="N9699" i="15" s="1"/>
  <c r="W9126" i="15"/>
  <c r="W9696" i="15"/>
  <c r="W9697" i="15" s="1"/>
  <c r="AR9112" i="15"/>
  <c r="S9690" i="15"/>
  <c r="S9691" i="15" s="1"/>
  <c r="AX9108" i="15"/>
  <c r="AX9727" i="15"/>
  <c r="AQ9112" i="15"/>
  <c r="AQ9731" i="15"/>
  <c r="S9128" i="15"/>
  <c r="T8765" i="15"/>
  <c r="AB9122" i="15"/>
  <c r="W9286" i="15"/>
  <c r="W9595" i="15"/>
  <c r="V9126" i="15"/>
  <c r="AC9124" i="15"/>
  <c r="T9128" i="15"/>
  <c r="T9280" i="15"/>
  <c r="S9384" i="15" s="1"/>
  <c r="S9590" i="15" s="1"/>
  <c r="T9485" i="15"/>
  <c r="T9588" i="15" s="1"/>
  <c r="S9382" i="15"/>
  <c r="S9589" i="15" s="1"/>
  <c r="S9485" i="15"/>
  <c r="S9588" i="15" s="1"/>
  <c r="T9382" i="15"/>
  <c r="T9589" i="15" s="1"/>
  <c r="AL9116" i="15"/>
  <c r="AL9735" i="15"/>
  <c r="W8772" i="15"/>
  <c r="S9283" i="15"/>
  <c r="AF9120" i="15"/>
  <c r="AE9120" i="15"/>
  <c r="T9690" i="15"/>
  <c r="T9691" i="15" s="1"/>
  <c r="T9282" i="15"/>
  <c r="T8767" i="15"/>
  <c r="AT9110" i="15"/>
  <c r="V9696" i="15"/>
  <c r="V9697" i="15" s="1"/>
  <c r="AU9110" i="15"/>
  <c r="AN9114" i="15"/>
  <c r="AN9733" i="15"/>
  <c r="N9177" i="15"/>
  <c r="N9178" i="15" s="1"/>
  <c r="AK9116" i="15"/>
  <c r="AK9735" i="15"/>
  <c r="S8768" i="15"/>
  <c r="AO9114" i="15"/>
  <c r="AO9733" i="15"/>
  <c r="M9698" i="15"/>
  <c r="M9699" i="15" s="1"/>
  <c r="W8771" i="15"/>
  <c r="N9749" i="15"/>
  <c r="N8615" i="15"/>
  <c r="M9749" i="15"/>
  <c r="M8615" i="15"/>
  <c r="J9151" i="15"/>
  <c r="K9150" i="15"/>
  <c r="Q9282" i="15"/>
  <c r="P9283" i="15"/>
  <c r="J9700" i="15"/>
  <c r="J9701" i="15" s="1"/>
  <c r="K9700" i="15"/>
  <c r="K9701" i="15" s="1"/>
  <c r="P9690" i="15"/>
  <c r="P9691" i="15" s="1"/>
  <c r="Q9690" i="15"/>
  <c r="Q9691" i="15" s="1"/>
  <c r="Q9280" i="15"/>
  <c r="P9382" i="15"/>
  <c r="P9589" i="15" s="1"/>
  <c r="Q9382" i="15"/>
  <c r="Q9589" i="15" s="1"/>
  <c r="Q9485" i="15"/>
  <c r="Q9588" i="15" s="1"/>
  <c r="P9485" i="15"/>
  <c r="P9588" i="15" s="1"/>
  <c r="AH9118" i="15"/>
  <c r="AH9738" i="15" s="1"/>
  <c r="Z9123" i="15"/>
  <c r="Z9743" i="15" s="1"/>
  <c r="Y9126" i="15"/>
  <c r="Y9746" i="15" s="1"/>
  <c r="P8768" i="15"/>
  <c r="Q8767" i="15"/>
  <c r="Q8765" i="15"/>
  <c r="P8866" i="15"/>
  <c r="P9073" i="15" s="1"/>
  <c r="P8969" i="15"/>
  <c r="P9072" i="15" s="1"/>
  <c r="Q8866" i="15"/>
  <c r="Q9073" i="15" s="1"/>
  <c r="Q8969" i="15"/>
  <c r="Q9072" i="15" s="1"/>
  <c r="P9132" i="15"/>
  <c r="P9752" i="15" s="1"/>
  <c r="Q9132" i="15"/>
  <c r="Q9752" i="15" s="1"/>
  <c r="G8824" i="15"/>
  <c r="G9030" i="15" s="1"/>
  <c r="G8927" i="15"/>
  <c r="G9031" i="15" s="1"/>
  <c r="H8824" i="15"/>
  <c r="H9030" i="15" s="1"/>
  <c r="H8927" i="15"/>
  <c r="H9031" i="15" s="1"/>
  <c r="AC8606" i="15"/>
  <c r="AC9741" i="15" s="1"/>
  <c r="V8610" i="15"/>
  <c r="V9745" i="15" s="1"/>
  <c r="AB8606" i="15"/>
  <c r="AB9741" i="15" s="1"/>
  <c r="W8610" i="15"/>
  <c r="W9745" i="15" s="1"/>
  <c r="T8612" i="15"/>
  <c r="T9747" i="15" s="1"/>
  <c r="S8612" i="15"/>
  <c r="S9747" i="15" s="1"/>
  <c r="M8559" i="15"/>
  <c r="N8559" i="15"/>
  <c r="K8619" i="15"/>
  <c r="K9754" i="15" s="1"/>
  <c r="J8619" i="15"/>
  <c r="J9754" i="15" s="1"/>
  <c r="N6706" i="15"/>
  <c r="K6813" i="15"/>
  <c r="BC6750" i="15"/>
  <c r="BC6751" i="15" s="1"/>
  <c r="BC6752" i="15" s="1"/>
  <c r="BC6753" i="15" s="1"/>
  <c r="J6813" i="15"/>
  <c r="P6603" i="15"/>
  <c r="P6294" i="15"/>
  <c r="P6500" i="15"/>
  <c r="Q6500" i="15"/>
  <c r="Q6397" i="15"/>
  <c r="P6397" i="15"/>
  <c r="Q6603" i="15"/>
  <c r="Q6294" i="15"/>
  <c r="M6706" i="15"/>
  <c r="P6806" i="15"/>
  <c r="P6807" i="15" s="1"/>
  <c r="T6798" i="15"/>
  <c r="T6799" i="15" s="1"/>
  <c r="T6800" i="15" s="1"/>
  <c r="M8459" i="15"/>
  <c r="M8561" i="15" s="1"/>
  <c r="N8973" i="15"/>
  <c r="N9076" i="15" s="1"/>
  <c r="S8864" i="15"/>
  <c r="S9070" i="15" s="1"/>
  <c r="S8967" i="15"/>
  <c r="S9071" i="15" s="1"/>
  <c r="M8872" i="15"/>
  <c r="M9078" i="15" s="1"/>
  <c r="M8870" i="15"/>
  <c r="M9077" i="15" s="1"/>
  <c r="M8973" i="15"/>
  <c r="M9076" i="15" s="1"/>
  <c r="S8453" i="15"/>
  <c r="S8556" i="15" s="1"/>
  <c r="T8144" i="15"/>
  <c r="S8144" i="15"/>
  <c r="N8358" i="15"/>
  <c r="N8356" i="15"/>
  <c r="M8356" i="15"/>
  <c r="M8253" i="15"/>
  <c r="N8459" i="15"/>
  <c r="N8561" i="15" s="1"/>
  <c r="N8253" i="15"/>
  <c r="M8150" i="15"/>
  <c r="T8864" i="15"/>
  <c r="T9070" i="15" s="1"/>
  <c r="T8967" i="15"/>
  <c r="T9071" i="15" s="1"/>
  <c r="V8860" i="15"/>
  <c r="V9066" i="15" s="1"/>
  <c r="V8963" i="15"/>
  <c r="V9067" i="15" s="1"/>
  <c r="N9390" i="15"/>
  <c r="N9597" i="15" s="1"/>
  <c r="M9390" i="15"/>
  <c r="M9597" i="15" s="1"/>
  <c r="M9493" i="15"/>
  <c r="M9596" i="15" s="1"/>
  <c r="N9493" i="15"/>
  <c r="N9596" i="15" s="1"/>
  <c r="T8350" i="15"/>
  <c r="S8350" i="15"/>
  <c r="T8453" i="15"/>
  <c r="T8556" i="15" s="1"/>
  <c r="T8247" i="15"/>
  <c r="S8247" i="15"/>
  <c r="AB6686" i="15"/>
  <c r="W8860" i="15"/>
  <c r="W9066" i="15" s="1"/>
  <c r="W8963" i="15"/>
  <c r="W9067" i="15" s="1"/>
  <c r="AC6686" i="15"/>
  <c r="W7888" i="15"/>
  <c r="W6754" i="15"/>
  <c r="S6698" i="15"/>
  <c r="AB6379" i="15"/>
  <c r="AC6585" i="15"/>
  <c r="AC6688" i="15" s="1"/>
  <c r="AC6482" i="15"/>
  <c r="N6605" i="15"/>
  <c r="N6708" i="15" s="1"/>
  <c r="BI7804" i="15"/>
  <c r="BI7805" i="15" s="1"/>
  <c r="BI7806" i="15" s="1"/>
  <c r="BI7807" i="15" s="1"/>
  <c r="M6605" i="15"/>
  <c r="M6708" i="15" s="1"/>
  <c r="AB6585" i="15"/>
  <c r="AB6688" i="15" s="1"/>
  <c r="BJ7804" i="15"/>
  <c r="BJ7805" i="15" s="1"/>
  <c r="BJ7806" i="15" s="1"/>
  <c r="BJ7807" i="15" s="1"/>
  <c r="N6399" i="15"/>
  <c r="AU7842" i="15"/>
  <c r="AU7843" i="15" s="1"/>
  <c r="BM7490" i="15"/>
  <c r="BM7697" i="15" s="1"/>
  <c r="AT7842" i="15"/>
  <c r="AT7843" i="15" s="1"/>
  <c r="BM7593" i="15"/>
  <c r="BM7696" i="15" s="1"/>
  <c r="BL7490" i="15"/>
  <c r="BL7697" i="15" s="1"/>
  <c r="BL7593" i="15"/>
  <c r="BL7696" i="15" s="1"/>
  <c r="BI7601" i="15"/>
  <c r="BI7704" i="15" s="1"/>
  <c r="BJ7498" i="15"/>
  <c r="BJ7705" i="15" s="1"/>
  <c r="N6502" i="15"/>
  <c r="M6502" i="15"/>
  <c r="AB6482" i="15"/>
  <c r="AC6276" i="15"/>
  <c r="AC6379" i="15"/>
  <c r="AB6276" i="15"/>
  <c r="S6798" i="15"/>
  <c r="S6799" i="15" s="1"/>
  <c r="S6800" i="15" s="1"/>
  <c r="AO7287" i="15"/>
  <c r="AO7288" i="15" s="1"/>
  <c r="Y6790" i="15"/>
  <c r="Y6791" i="15" s="1"/>
  <c r="Y6792" i="15" s="1"/>
  <c r="BG7609" i="15"/>
  <c r="BG7712" i="15" s="1"/>
  <c r="N6296" i="15"/>
  <c r="BF7609" i="15"/>
  <c r="BF7712" i="15" s="1"/>
  <c r="BI7498" i="15"/>
  <c r="BI7705" i="15" s="1"/>
  <c r="AZ7522" i="15"/>
  <c r="AZ7729" i="15" s="1"/>
  <c r="AZ7625" i="15"/>
  <c r="AZ7728" i="15" s="1"/>
  <c r="BX83" i="10"/>
  <c r="BX68" i="10"/>
  <c r="AR7262" i="15"/>
  <c r="T7832" i="15"/>
  <c r="T7833" i="15" s="1"/>
  <c r="S7832" i="15"/>
  <c r="S7833" i="15" s="1"/>
  <c r="BG7506" i="15"/>
  <c r="BG7713" i="15" s="1"/>
  <c r="BF6646" i="15"/>
  <c r="AK6744" i="15"/>
  <c r="AK7878" i="15"/>
  <c r="AE6892" i="15"/>
  <c r="AF7095" i="15"/>
  <c r="AF7199" i="15" s="1"/>
  <c r="AF6992" i="15"/>
  <c r="AF7198" i="15" s="1"/>
  <c r="BG6134" i="15"/>
  <c r="T7897" i="15"/>
  <c r="T7278" i="15"/>
  <c r="AU7274" i="15"/>
  <c r="BD7617" i="15"/>
  <c r="BD7720" i="15" s="1"/>
  <c r="AX7530" i="15"/>
  <c r="AX7737" i="15" s="1"/>
  <c r="AW7633" i="15"/>
  <c r="AW7736" i="15" s="1"/>
  <c r="AX7428" i="15"/>
  <c r="AX7431" i="15" s="1"/>
  <c r="AX7633" i="15"/>
  <c r="AX7736" i="15" s="1"/>
  <c r="AW7530" i="15"/>
  <c r="AW7737" i="15" s="1"/>
  <c r="Y6178" i="15"/>
  <c r="Y6589" i="15"/>
  <c r="Y6692" i="15" s="1"/>
  <c r="Y6280" i="15"/>
  <c r="Z6280" i="15"/>
  <c r="BJ6130" i="15"/>
  <c r="V6694" i="15"/>
  <c r="AO6744" i="15"/>
  <c r="AO7878" i="15"/>
  <c r="W6182" i="15"/>
  <c r="AU7534" i="15"/>
  <c r="AU7741" i="15" s="1"/>
  <c r="AT7534" i="15"/>
  <c r="AT7741" i="15" s="1"/>
  <c r="AU7637" i="15"/>
  <c r="AU7740" i="15" s="1"/>
  <c r="AT7637" i="15"/>
  <c r="AT7740" i="15" s="1"/>
  <c r="AQ6876" i="15"/>
  <c r="AR7079" i="15"/>
  <c r="AR7183" i="15" s="1"/>
  <c r="AR6976" i="15"/>
  <c r="AR7182" i="15" s="1"/>
  <c r="AQ6740" i="15"/>
  <c r="AQ7874" i="15"/>
  <c r="AL6674" i="15"/>
  <c r="AT7279" i="15"/>
  <c r="AT7280" i="15" s="1"/>
  <c r="BC7514" i="15"/>
  <c r="BC7721" i="15" s="1"/>
  <c r="AW7275" i="15"/>
  <c r="AW7276" i="15" s="1"/>
  <c r="BI6131" i="15"/>
  <c r="BJ6335" i="15"/>
  <c r="BI6438" i="15"/>
  <c r="BJ6438" i="15"/>
  <c r="BI6335" i="15"/>
  <c r="BJ6541" i="15"/>
  <c r="BJ6644" i="15" s="1"/>
  <c r="S7893" i="15"/>
  <c r="S7274" i="15"/>
  <c r="AN7844" i="15"/>
  <c r="AN7845" i="15" s="1"/>
  <c r="AO7844" i="15"/>
  <c r="AO7845" i="15" s="1"/>
  <c r="AR6876" i="15"/>
  <c r="AQ7079" i="15"/>
  <c r="AQ7183" i="15" s="1"/>
  <c r="AQ6976" i="15"/>
  <c r="AQ7182" i="15" s="1"/>
  <c r="Z6900" i="15"/>
  <c r="Y7103" i="15"/>
  <c r="Y7207" i="15" s="1"/>
  <c r="Y7000" i="15"/>
  <c r="Y7206" i="15" s="1"/>
  <c r="BC6138" i="15"/>
  <c r="BC6652" i="15"/>
  <c r="BD6240" i="15"/>
  <c r="BC6549" i="15"/>
  <c r="BC6240" i="15"/>
  <c r="AE6170" i="15"/>
  <c r="AF6272" i="15"/>
  <c r="AE6581" i="15"/>
  <c r="AE6684" i="15" s="1"/>
  <c r="AE6272" i="15"/>
  <c r="BF6134" i="15"/>
  <c r="BF6648" i="15"/>
  <c r="BF6236" i="15"/>
  <c r="BG6236" i="15"/>
  <c r="BF6545" i="15"/>
  <c r="AH7403" i="15"/>
  <c r="AH7504" i="15"/>
  <c r="AH7710" i="15" s="1"/>
  <c r="AI7504" i="15"/>
  <c r="AI7710" i="15" s="1"/>
  <c r="AH7607" i="15"/>
  <c r="AH7711" i="15" s="1"/>
  <c r="AI7607" i="15"/>
  <c r="AI7711" i="15" s="1"/>
  <c r="S6186" i="15"/>
  <c r="S6288" i="15"/>
  <c r="S6597" i="15"/>
  <c r="S6700" i="15" s="1"/>
  <c r="T6288" i="15"/>
  <c r="BC7617" i="15"/>
  <c r="BC7720" i="15" s="1"/>
  <c r="AX6868" i="15"/>
  <c r="AW7071" i="15"/>
  <c r="AW7175" i="15" s="1"/>
  <c r="AW6968" i="15"/>
  <c r="AW7174" i="15" s="1"/>
  <c r="AZ6864" i="15"/>
  <c r="BA6964" i="15"/>
  <c r="BA7170" i="15" s="1"/>
  <c r="BA7067" i="15"/>
  <c r="BA7171" i="15" s="1"/>
  <c r="AF6892" i="15"/>
  <c r="AE7095" i="15"/>
  <c r="AE7199" i="15" s="1"/>
  <c r="AE6992" i="15"/>
  <c r="AE7198" i="15" s="1"/>
  <c r="BD6138" i="15"/>
  <c r="BD6652" i="15"/>
  <c r="BL7391" i="15"/>
  <c r="BL7392" i="15" s="1"/>
  <c r="BM7492" i="15"/>
  <c r="BM7698" i="15" s="1"/>
  <c r="BL7492" i="15"/>
  <c r="BL7698" i="15" s="1"/>
  <c r="BL7595" i="15"/>
  <c r="BL7699" i="15" s="1"/>
  <c r="BM7595" i="15"/>
  <c r="BM7699" i="15" s="1"/>
  <c r="AL6884" i="15"/>
  <c r="AK7087" i="15"/>
  <c r="AK7191" i="15" s="1"/>
  <c r="AK6984" i="15"/>
  <c r="AK7190" i="15" s="1"/>
  <c r="AK6163" i="15"/>
  <c r="AL6470" i="15"/>
  <c r="AL6573" i="15"/>
  <c r="AL6367" i="15"/>
  <c r="AL6675" i="15" s="1"/>
  <c r="AK6470" i="15"/>
  <c r="AK6367" i="15"/>
  <c r="AL6162" i="15"/>
  <c r="AL6676" i="15"/>
  <c r="BL7255" i="15"/>
  <c r="BL7256" i="15" s="1"/>
  <c r="BM7255" i="15"/>
  <c r="BM7256" i="15" s="1"/>
  <c r="S7524" i="15"/>
  <c r="S7730" i="15" s="1"/>
  <c r="T7627" i="15"/>
  <c r="T7731" i="15" s="1"/>
  <c r="S7423" i="15"/>
  <c r="S7627" i="15"/>
  <c r="S7731" i="15" s="1"/>
  <c r="T7524" i="15"/>
  <c r="T7730" i="15" s="1"/>
  <c r="BI6130" i="15"/>
  <c r="BJ6232" i="15"/>
  <c r="BI6232" i="15"/>
  <c r="BI6541" i="15"/>
  <c r="BI6644" i="15" s="1"/>
  <c r="AH6167" i="15"/>
  <c r="AI6474" i="15"/>
  <c r="AH6474" i="15"/>
  <c r="AI6577" i="15"/>
  <c r="AI6371" i="15"/>
  <c r="AI6679" i="15" s="1"/>
  <c r="AH6371" i="15"/>
  <c r="T6186" i="15"/>
  <c r="BG7408" i="15"/>
  <c r="BG7411" i="15" s="1"/>
  <c r="BD7867" i="15"/>
  <c r="BD7248" i="15"/>
  <c r="Y6179" i="15"/>
  <c r="Z6383" i="15"/>
  <c r="Y6486" i="15"/>
  <c r="Z6589" i="15"/>
  <c r="Z6692" i="15" s="1"/>
  <c r="Y6383" i="15"/>
  <c r="Z6486" i="15"/>
  <c r="AU6872" i="15"/>
  <c r="AT7075" i="15"/>
  <c r="AT7179" i="15" s="1"/>
  <c r="AT6972" i="15"/>
  <c r="AT7178" i="15" s="1"/>
  <c r="Z6178" i="15"/>
  <c r="AO6158" i="15"/>
  <c r="BD7514" i="15"/>
  <c r="BD7721" i="15" s="1"/>
  <c r="BI6728" i="15"/>
  <c r="BI7862" i="15"/>
  <c r="BM6730" i="15"/>
  <c r="BM7864" i="15"/>
  <c r="AU6150" i="15"/>
  <c r="AQ7844" i="15"/>
  <c r="AQ7845" i="15" s="1"/>
  <c r="AR7844" i="15"/>
  <c r="AR7845" i="15" s="1"/>
  <c r="BL6127" i="15"/>
  <c r="BL6434" i="15"/>
  <c r="BM6331" i="15"/>
  <c r="BL6331" i="15"/>
  <c r="BM6537" i="15"/>
  <c r="BM6434" i="15"/>
  <c r="AT6151" i="15"/>
  <c r="AU6561" i="15"/>
  <c r="AU6664" i="15" s="1"/>
  <c r="AT6458" i="15"/>
  <c r="AT6355" i="15"/>
  <c r="AU6355" i="15"/>
  <c r="AU6458" i="15"/>
  <c r="AZ7271" i="15"/>
  <c r="AZ7272" i="15" s="1"/>
  <c r="BA7271" i="15"/>
  <c r="BA7272" i="15" s="1"/>
  <c r="BD6750" i="15"/>
  <c r="BD6751" i="15" s="1"/>
  <c r="BD6752" i="15" s="1"/>
  <c r="BA6142" i="15"/>
  <c r="AK6674" i="15"/>
  <c r="BD7416" i="15"/>
  <c r="BD7419" i="15" s="1"/>
  <c r="AZ6143" i="15"/>
  <c r="AZ6347" i="15"/>
  <c r="BA6450" i="15"/>
  <c r="AZ6450" i="15"/>
  <c r="BA6553" i="15"/>
  <c r="BA6656" i="15" s="1"/>
  <c r="BA6347" i="15"/>
  <c r="AE7816" i="15"/>
  <c r="AE7817" i="15" s="1"/>
  <c r="AF7816" i="15"/>
  <c r="AF7817" i="15" s="1"/>
  <c r="V6182" i="15"/>
  <c r="V6593" i="15"/>
  <c r="V6696" i="15" s="1"/>
  <c r="V6284" i="15"/>
  <c r="W6284" i="15"/>
  <c r="AW7431" i="15"/>
  <c r="AW6868" i="15"/>
  <c r="AX7071" i="15"/>
  <c r="AX7175" i="15" s="1"/>
  <c r="AX6968" i="15"/>
  <c r="AX7174" i="15" s="1"/>
  <c r="Q7894" i="15"/>
  <c r="Q7275" i="15"/>
  <c r="AR6740" i="15"/>
  <c r="AR7874" i="15"/>
  <c r="AN6880" i="15"/>
  <c r="AO7083" i="15"/>
  <c r="AO7187" i="15" s="1"/>
  <c r="AO6980" i="15"/>
  <c r="AO7186" i="15" s="1"/>
  <c r="AN6670" i="15"/>
  <c r="V7828" i="15"/>
  <c r="V7829" i="15" s="1"/>
  <c r="W7828" i="15"/>
  <c r="W7829" i="15" s="1"/>
  <c r="AT6150" i="15"/>
  <c r="AU6252" i="15"/>
  <c r="AT6561" i="15"/>
  <c r="AT6664" i="15" s="1"/>
  <c r="AT6252" i="15"/>
  <c r="BL6848" i="15"/>
  <c r="BM6948" i="15"/>
  <c r="BM7154" i="15" s="1"/>
  <c r="BM7051" i="15"/>
  <c r="BM7155" i="15" s="1"/>
  <c r="BA6864" i="15"/>
  <c r="AZ7067" i="15"/>
  <c r="AZ7171" i="15" s="1"/>
  <c r="AZ6964" i="15"/>
  <c r="AZ7170" i="15" s="1"/>
  <c r="BM6848" i="15"/>
  <c r="BL7051" i="15"/>
  <c r="BL7155" i="15" s="1"/>
  <c r="BL6948" i="15"/>
  <c r="BL7154" i="15" s="1"/>
  <c r="N6194" i="15"/>
  <c r="M6401" i="15" s="1"/>
  <c r="BM7392" i="15"/>
  <c r="BM7395" i="15" s="1"/>
  <c r="AX7261" i="15"/>
  <c r="AR6666" i="15"/>
  <c r="Z7887" i="15"/>
  <c r="Z7268" i="15"/>
  <c r="BG6744" i="15"/>
  <c r="BG7878" i="15"/>
  <c r="AK7808" i="15"/>
  <c r="AK7809" i="15" s="1"/>
  <c r="AL7808" i="15"/>
  <c r="AL7809" i="15" s="1"/>
  <c r="V6183" i="15"/>
  <c r="W6490" i="15"/>
  <c r="W6593" i="15"/>
  <c r="W6696" i="15" s="1"/>
  <c r="V6490" i="15"/>
  <c r="W6387" i="15"/>
  <c r="V6387" i="15"/>
  <c r="AO6670" i="15"/>
  <c r="M6399" i="15"/>
  <c r="AH6888" i="15"/>
  <c r="AI6988" i="15"/>
  <c r="AI7194" i="15" s="1"/>
  <c r="AI7091" i="15"/>
  <c r="AI7195" i="15" s="1"/>
  <c r="BA7625" i="15"/>
  <c r="BA7728" i="15" s="1"/>
  <c r="BG7263" i="15"/>
  <c r="BG7264" i="15" s="1"/>
  <c r="BF7263" i="15"/>
  <c r="BM7796" i="15"/>
  <c r="BM7797" i="15" s="1"/>
  <c r="BM7798" i="15" s="1"/>
  <c r="BM7799" i="15" s="1"/>
  <c r="BL7796" i="15"/>
  <c r="BL7797" i="15" s="1"/>
  <c r="BL7798" i="15" s="1"/>
  <c r="BL7799" i="15" s="1"/>
  <c r="AH6678" i="15"/>
  <c r="Z6690" i="15"/>
  <c r="AZ6654" i="15"/>
  <c r="BJ7601" i="15"/>
  <c r="BJ7704" i="15" s="1"/>
  <c r="T6908" i="15"/>
  <c r="S7111" i="15"/>
  <c r="S7215" i="15" s="1"/>
  <c r="S7008" i="15"/>
  <c r="S7214" i="15" s="1"/>
  <c r="BC7867" i="15"/>
  <c r="BC7248" i="15"/>
  <c r="AN6159" i="15"/>
  <c r="AN6466" i="15"/>
  <c r="AO6363" i="15"/>
  <c r="AN6363" i="15"/>
  <c r="AO6569" i="15"/>
  <c r="AO6672" i="15" s="1"/>
  <c r="AO6466" i="15"/>
  <c r="Q6193" i="15"/>
  <c r="Q6705" i="15"/>
  <c r="AT6872" i="15"/>
  <c r="AU7075" i="15"/>
  <c r="AU7179" i="15" s="1"/>
  <c r="AU6972" i="15"/>
  <c r="AU7178" i="15" s="1"/>
  <c r="AR6154" i="15"/>
  <c r="AR6668" i="15"/>
  <c r="BC6860" i="15"/>
  <c r="BD6960" i="15"/>
  <c r="BD7166" i="15" s="1"/>
  <c r="BD7063" i="15"/>
  <c r="BD7167" i="15" s="1"/>
  <c r="Q6806" i="15"/>
  <c r="Q6807" i="15" s="1"/>
  <c r="AZ6734" i="15"/>
  <c r="AZ7868" i="15"/>
  <c r="AQ6155" i="15"/>
  <c r="AR6359" i="15"/>
  <c r="AR6667" i="15" s="1"/>
  <c r="AR6462" i="15"/>
  <c r="AQ6359" i="15"/>
  <c r="AQ6462" i="15"/>
  <c r="AR6565" i="15"/>
  <c r="BA7522" i="15"/>
  <c r="BA7729" i="15" s="1"/>
  <c r="BG6856" i="15"/>
  <c r="BF6956" i="15"/>
  <c r="BF7162" i="15" s="1"/>
  <c r="BF7059" i="15"/>
  <c r="BF7163" i="15" s="1"/>
  <c r="V6904" i="15"/>
  <c r="W7004" i="15"/>
  <c r="W7210" i="15" s="1"/>
  <c r="W7107" i="15"/>
  <c r="W7211" i="15" s="1"/>
  <c r="AC6174" i="15"/>
  <c r="AK6162" i="15"/>
  <c r="AK6676" i="15"/>
  <c r="AK6573" i="15"/>
  <c r="AL6264" i="15"/>
  <c r="AK6264" i="15"/>
  <c r="BI6852" i="15"/>
  <c r="BJ7055" i="15"/>
  <c r="BJ7159" i="15" s="1"/>
  <c r="BJ6952" i="15"/>
  <c r="BJ7158" i="15" s="1"/>
  <c r="AE7407" i="15"/>
  <c r="AF7508" i="15"/>
  <c r="AF7714" i="15" s="1"/>
  <c r="AE7508" i="15"/>
  <c r="AE7714" i="15" s="1"/>
  <c r="AF7611" i="15"/>
  <c r="AF7715" i="15" s="1"/>
  <c r="AE7611" i="15"/>
  <c r="AE7715" i="15" s="1"/>
  <c r="AW6146" i="15"/>
  <c r="AX6248" i="15"/>
  <c r="AW6557" i="15"/>
  <c r="AW6660" i="15" s="1"/>
  <c r="AW6248" i="15"/>
  <c r="AB6174" i="15"/>
  <c r="AW6742" i="15"/>
  <c r="AW7876" i="15"/>
  <c r="BI7259" i="15"/>
  <c r="BI7260" i="15" s="1"/>
  <c r="BJ7259" i="15"/>
  <c r="BJ7260" i="15" s="1"/>
  <c r="AK7399" i="15"/>
  <c r="AK7603" i="15"/>
  <c r="AK7707" i="15" s="1"/>
  <c r="AK7500" i="15"/>
  <c r="AK7706" i="15" s="1"/>
  <c r="AL7500" i="15"/>
  <c r="AL7706" i="15" s="1"/>
  <c r="AL7603" i="15"/>
  <c r="AL7707" i="15" s="1"/>
  <c r="AH6746" i="15"/>
  <c r="AH7880" i="15"/>
  <c r="AN6158" i="15"/>
  <c r="AN6569" i="15"/>
  <c r="AN6672" i="15" s="1"/>
  <c r="AN6260" i="15"/>
  <c r="AO6260" i="15"/>
  <c r="V7419" i="15"/>
  <c r="W7520" i="15"/>
  <c r="W7726" i="15" s="1"/>
  <c r="V7520" i="15"/>
  <c r="V7726" i="15" s="1"/>
  <c r="W7623" i="15"/>
  <c r="W7727" i="15" s="1"/>
  <c r="V7623" i="15"/>
  <c r="V7727" i="15" s="1"/>
  <c r="BC6139" i="15"/>
  <c r="BD6446" i="15"/>
  <c r="BD6343" i="15"/>
  <c r="BD6651" i="15" s="1"/>
  <c r="BC6446" i="15"/>
  <c r="BC6343" i="15"/>
  <c r="BC6651" i="15" s="1"/>
  <c r="BD6549" i="15"/>
  <c r="Y7891" i="15"/>
  <c r="Y7272" i="15"/>
  <c r="AI6888" i="15"/>
  <c r="AH6988" i="15"/>
  <c r="AH7194" i="15" s="1"/>
  <c r="AH7091" i="15"/>
  <c r="AH7195" i="15" s="1"/>
  <c r="AO6880" i="15"/>
  <c r="AN7083" i="15"/>
  <c r="AN7187" i="15" s="1"/>
  <c r="AN6980" i="15"/>
  <c r="AN7186" i="15" s="1"/>
  <c r="BC7415" i="15"/>
  <c r="BC7416" i="15" s="1"/>
  <c r="BC7516" i="15"/>
  <c r="BC7722" i="15" s="1"/>
  <c r="BD7516" i="15"/>
  <c r="BD7722" i="15" s="1"/>
  <c r="BD7619" i="15"/>
  <c r="BD7723" i="15" s="1"/>
  <c r="BC7619" i="15"/>
  <c r="BC7723" i="15" s="1"/>
  <c r="AU6738" i="15"/>
  <c r="AU7872" i="15"/>
  <c r="Y6690" i="15"/>
  <c r="BJ6852" i="15"/>
  <c r="BI6952" i="15"/>
  <c r="BI7158" i="15" s="1"/>
  <c r="BI7055" i="15"/>
  <c r="BI7159" i="15" s="1"/>
  <c r="W6904" i="15"/>
  <c r="V7004" i="15"/>
  <c r="V7210" i="15" s="1"/>
  <c r="V7107" i="15"/>
  <c r="V7211" i="15" s="1"/>
  <c r="Y7826" i="15"/>
  <c r="Y7827" i="15" s="1"/>
  <c r="Z7826" i="15"/>
  <c r="Z7827" i="15" s="1"/>
  <c r="BD6860" i="15"/>
  <c r="BC7063" i="15"/>
  <c r="BC7167" i="15" s="1"/>
  <c r="BC6960" i="15"/>
  <c r="BC7166" i="15" s="1"/>
  <c r="Y6900" i="15"/>
  <c r="Z7103" i="15"/>
  <c r="Z7207" i="15" s="1"/>
  <c r="Z7000" i="15"/>
  <c r="Z7206" i="15" s="1"/>
  <c r="BM6126" i="15"/>
  <c r="BM6640" i="15"/>
  <c r="BF7407" i="15"/>
  <c r="BF7408" i="15" s="1"/>
  <c r="BG7508" i="15"/>
  <c r="BG7714" i="15" s="1"/>
  <c r="BF7508" i="15"/>
  <c r="BF7714" i="15" s="1"/>
  <c r="BG7611" i="15"/>
  <c r="BG7715" i="15" s="1"/>
  <c r="BF7611" i="15"/>
  <c r="BF7715" i="15" s="1"/>
  <c r="BA7424" i="15"/>
  <c r="BA7427" i="15" s="1"/>
  <c r="AI6166" i="15"/>
  <c r="AI6680" i="15"/>
  <c r="T6698" i="15"/>
  <c r="AZ7423" i="15"/>
  <c r="AZ7424" i="15" s="1"/>
  <c r="AZ7524" i="15"/>
  <c r="AZ7730" i="15" s="1"/>
  <c r="BA7524" i="15"/>
  <c r="BA7730" i="15" s="1"/>
  <c r="AZ7627" i="15"/>
  <c r="AZ7731" i="15" s="1"/>
  <c r="BA7627" i="15"/>
  <c r="BA7731" i="15" s="1"/>
  <c r="BA7828" i="15"/>
  <c r="BA7829" i="15" s="1"/>
  <c r="BA7830" i="15" s="1"/>
  <c r="BA7831" i="15" s="1"/>
  <c r="AZ7828" i="15"/>
  <c r="AZ7829" i="15" s="1"/>
  <c r="AZ7830" i="15" s="1"/>
  <c r="AZ7831" i="15" s="1"/>
  <c r="BJ7400" i="15"/>
  <c r="BJ7403" i="15" s="1"/>
  <c r="BD7820" i="15"/>
  <c r="BD7821" i="15" s="1"/>
  <c r="BD7822" i="15" s="1"/>
  <c r="BD7823" i="15" s="1"/>
  <c r="BC7820" i="15"/>
  <c r="BC7821" i="15" s="1"/>
  <c r="BC7822" i="15" s="1"/>
  <c r="BC7823" i="15" s="1"/>
  <c r="AQ6666" i="15"/>
  <c r="AW7836" i="15"/>
  <c r="AW7837" i="15" s="1"/>
  <c r="AW7838" i="15" s="1"/>
  <c r="AW7839" i="15" s="1"/>
  <c r="AX7836" i="15"/>
  <c r="AX7837" i="15" s="1"/>
  <c r="AX7838" i="15" s="1"/>
  <c r="AX7839" i="15" s="1"/>
  <c r="P6193" i="15"/>
  <c r="P6705" i="15"/>
  <c r="AT6738" i="15"/>
  <c r="AT7872" i="15"/>
  <c r="AX6738" i="15"/>
  <c r="AX7872" i="15"/>
  <c r="AF6170" i="15"/>
  <c r="AN6744" i="15"/>
  <c r="AN7878" i="15"/>
  <c r="AK6884" i="15"/>
  <c r="AL6984" i="15"/>
  <c r="AL7190" i="15" s="1"/>
  <c r="AL7087" i="15"/>
  <c r="AL7191" i="15" s="1"/>
  <c r="AE6682" i="15"/>
  <c r="Q6706" i="15"/>
  <c r="N286" i="4"/>
  <c r="N277" i="4"/>
  <c r="S6187" i="15"/>
  <c r="S6494" i="15"/>
  <c r="T6391" i="15"/>
  <c r="T6597" i="15"/>
  <c r="T6700" i="15" s="1"/>
  <c r="S6391" i="15"/>
  <c r="T6494" i="15"/>
  <c r="BA6734" i="15"/>
  <c r="BA7868" i="15"/>
  <c r="AI7812" i="15"/>
  <c r="AI7813" i="15" s="1"/>
  <c r="AH7812" i="15"/>
  <c r="AH7813" i="15" s="1"/>
  <c r="AE6754" i="15"/>
  <c r="AE7888" i="15"/>
  <c r="BF7812" i="15"/>
  <c r="BF7813" i="15" s="1"/>
  <c r="BF7814" i="15" s="1"/>
  <c r="BF7815" i="15" s="1"/>
  <c r="BG7812" i="15"/>
  <c r="BG7813" i="15" s="1"/>
  <c r="BG7814" i="15" s="1"/>
  <c r="BG7815" i="15" s="1"/>
  <c r="AF6751" i="15"/>
  <c r="AF7885" i="15"/>
  <c r="AI6746" i="15"/>
  <c r="AI7880" i="15"/>
  <c r="BF6856" i="15"/>
  <c r="BG6956" i="15"/>
  <c r="BG7162" i="15" s="1"/>
  <c r="BG7059" i="15"/>
  <c r="BG7163" i="15" s="1"/>
  <c r="BD6650" i="15"/>
  <c r="Y7416" i="15"/>
  <c r="Z7518" i="15"/>
  <c r="Z7725" i="15" s="1"/>
  <c r="Y7621" i="15"/>
  <c r="Y7724" i="15" s="1"/>
  <c r="Z7621" i="15"/>
  <c r="Z7724" i="15" s="1"/>
  <c r="Y7518" i="15"/>
  <c r="Y7725" i="15" s="1"/>
  <c r="J7897" i="15"/>
  <c r="J7278" i="15"/>
  <c r="AW6147" i="15"/>
  <c r="AX6557" i="15"/>
  <c r="AX6660" i="15" s="1"/>
  <c r="AX6351" i="15"/>
  <c r="AW6351" i="15"/>
  <c r="AW6659" i="15" s="1"/>
  <c r="AX6454" i="15"/>
  <c r="AW6454" i="15"/>
  <c r="AX6146" i="15"/>
  <c r="P6706" i="15"/>
  <c r="BJ6642" i="15"/>
  <c r="BF7506" i="15"/>
  <c r="BF7713" i="15" s="1"/>
  <c r="BL6736" i="15"/>
  <c r="BL7870" i="15"/>
  <c r="BF6135" i="15"/>
  <c r="BF6339" i="15"/>
  <c r="BG6442" i="15"/>
  <c r="BF6442" i="15"/>
  <c r="BG6545" i="15"/>
  <c r="BG6648" i="15" s="1"/>
  <c r="BG6339" i="15"/>
  <c r="AE6171" i="15"/>
  <c r="AE6478" i="15"/>
  <c r="AE6375" i="15"/>
  <c r="AF6581" i="15"/>
  <c r="AF6684" i="15" s="1"/>
  <c r="AF6478" i="15"/>
  <c r="AF6375" i="15"/>
  <c r="T7008" i="15"/>
  <c r="T7214" i="15" s="1"/>
  <c r="T7111" i="15"/>
  <c r="T7215" i="15" s="1"/>
  <c r="S6908" i="15"/>
  <c r="AH6166" i="15"/>
  <c r="AH6680" i="15"/>
  <c r="AI6268" i="15"/>
  <c r="AH6577" i="15"/>
  <c r="AH6268" i="15"/>
  <c r="AZ6142" i="15"/>
  <c r="AZ6656" i="15"/>
  <c r="AZ6553" i="15"/>
  <c r="AZ6244" i="15"/>
  <c r="BA6244" i="15"/>
  <c r="BF6740" i="15"/>
  <c r="BF7874" i="15"/>
  <c r="AQ6154" i="15"/>
  <c r="AQ6668" i="15"/>
  <c r="AQ6565" i="15"/>
  <c r="AQ6256" i="15"/>
  <c r="AR6256" i="15"/>
  <c r="W6694" i="15"/>
  <c r="BJ6728" i="15"/>
  <c r="BJ7862" i="15"/>
  <c r="BL6126" i="15"/>
  <c r="BL6640" i="15"/>
  <c r="BL6537" i="15"/>
  <c r="BL6228" i="15"/>
  <c r="BM6228" i="15"/>
  <c r="BI7399" i="15"/>
  <c r="BI7400" i="15" s="1"/>
  <c r="BI7500" i="15"/>
  <c r="BI7706" i="15" s="1"/>
  <c r="BJ7500" i="15"/>
  <c r="BJ7706" i="15" s="1"/>
  <c r="BI7603" i="15"/>
  <c r="BI7707" i="15" s="1"/>
  <c r="BJ7603" i="15"/>
  <c r="BJ7707" i="15" s="1"/>
  <c r="AL6744" i="15"/>
  <c r="AL7878" i="15"/>
  <c r="AF6682" i="15"/>
  <c r="AK7284" i="15"/>
  <c r="AN7281" i="15"/>
  <c r="AI7286" i="15"/>
  <c r="AH7284" i="15"/>
  <c r="AQ7280" i="15"/>
  <c r="AL7287" i="15"/>
  <c r="V7292" i="15"/>
  <c r="AB7289" i="15"/>
  <c r="W7293" i="15"/>
  <c r="AC7287" i="15"/>
  <c r="AE7286" i="15"/>
  <c r="AF7286" i="15"/>
  <c r="N7300" i="15"/>
  <c r="H7312" i="15"/>
  <c r="M7302" i="15"/>
  <c r="G7308" i="15"/>
  <c r="Q7838" i="15"/>
  <c r="Q7839" i="15" s="1"/>
  <c r="Q7633" i="15"/>
  <c r="Q7736" i="15" s="1"/>
  <c r="M7842" i="15"/>
  <c r="M7843" i="15" s="1"/>
  <c r="P7530" i="15"/>
  <c r="P7737" i="15" s="1"/>
  <c r="N7842" i="15"/>
  <c r="N7843" i="15" s="1"/>
  <c r="P7838" i="15"/>
  <c r="P7839" i="15" s="1"/>
  <c r="P7633" i="15"/>
  <c r="P7736" i="15" s="1"/>
  <c r="W7428" i="15"/>
  <c r="W7430" i="15"/>
  <c r="T7426" i="15"/>
  <c r="T7427" i="15"/>
  <c r="Q7430" i="15"/>
  <c r="P7431" i="15"/>
  <c r="Q7428" i="15"/>
  <c r="Q7532" i="15" s="1"/>
  <c r="Q7737" i="15"/>
  <c r="M7637" i="15"/>
  <c r="M7740" i="15" s="1"/>
  <c r="N7637" i="15"/>
  <c r="N7740" i="15" s="1"/>
  <c r="M7534" i="15"/>
  <c r="M7741" i="15" s="1"/>
  <c r="N7534" i="15"/>
  <c r="N7741" i="15" s="1"/>
  <c r="P7117" i="15"/>
  <c r="P7220" i="15" s="1"/>
  <c r="Q7014" i="15"/>
  <c r="Q7221" i="15" s="1"/>
  <c r="P7014" i="15"/>
  <c r="P7221" i="15" s="1"/>
  <c r="Q7117" i="15"/>
  <c r="Q7220" i="15" s="1"/>
  <c r="T6914" i="15"/>
  <c r="Q6913" i="15"/>
  <c r="P6913" i="15"/>
  <c r="N7014" i="15"/>
  <c r="N7221" i="15" s="1"/>
  <c r="N7117" i="15"/>
  <c r="N7220" i="15" s="1"/>
  <c r="M6913" i="15"/>
  <c r="M7014" i="15"/>
  <c r="M7221" i="15" s="1"/>
  <c r="M7117" i="15"/>
  <c r="M7220" i="15" s="1"/>
  <c r="N6916" i="15"/>
  <c r="M6761" i="15"/>
  <c r="M7896" i="15" s="1"/>
  <c r="N6761" i="15"/>
  <c r="N7896" i="15" s="1"/>
  <c r="S4948" i="15"/>
  <c r="H6765" i="15"/>
  <c r="H7900" i="15" s="1"/>
  <c r="BM5397" i="15"/>
  <c r="BM5398" i="15" s="1"/>
  <c r="J4954" i="15"/>
  <c r="J4955" i="15" s="1"/>
  <c r="J4956" i="15" s="1"/>
  <c r="J4957" i="15" s="1"/>
  <c r="K4954" i="15"/>
  <c r="K4955" i="15" s="1"/>
  <c r="K4956" i="15" s="1"/>
  <c r="K4957" i="15" s="1"/>
  <c r="BJ5401" i="15"/>
  <c r="BJ5402" i="15" s="1"/>
  <c r="BF5405" i="15"/>
  <c r="BF5406" i="15" s="1"/>
  <c r="AT4906" i="15"/>
  <c r="AT4907" i="15" s="1"/>
  <c r="K7283" i="15"/>
  <c r="K7903" i="15" s="1"/>
  <c r="BF4892" i="15"/>
  <c r="BJ4886" i="15"/>
  <c r="BJ4887" i="15" s="1"/>
  <c r="BJ4888" i="15" s="1"/>
  <c r="AE4929" i="15"/>
  <c r="AE4930" i="15" s="1"/>
  <c r="AE4931" i="15" s="1"/>
  <c r="G6767" i="15"/>
  <c r="G7902" i="15" s="1"/>
  <c r="Q4949" i="15"/>
  <c r="AC7101" i="15"/>
  <c r="AC7204" i="15" s="1"/>
  <c r="AC6998" i="15"/>
  <c r="AC7205" i="15" s="1"/>
  <c r="AB7101" i="15"/>
  <c r="AB7204" i="15" s="1"/>
  <c r="AB6998" i="15"/>
  <c r="AB7205" i="15" s="1"/>
  <c r="AX5415" i="15"/>
  <c r="AX5416" i="15" s="1"/>
  <c r="BI5401" i="15"/>
  <c r="BI5402" i="15" s="1"/>
  <c r="AK4917" i="15"/>
  <c r="BC5395" i="15"/>
  <c r="BA4897" i="15"/>
  <c r="AZ5411" i="15"/>
  <c r="AZ5412" i="15" s="1"/>
  <c r="P4949" i="15"/>
  <c r="BG5405" i="15"/>
  <c r="BG5406" i="15" s="1"/>
  <c r="BL5397" i="15"/>
  <c r="BL5398" i="15" s="1"/>
  <c r="BD5393" i="15"/>
  <c r="BA5411" i="15"/>
  <c r="BA5412" i="15" s="1"/>
  <c r="BG4892" i="15"/>
  <c r="N4850" i="15"/>
  <c r="AL4917" i="15"/>
  <c r="BE78" i="10"/>
  <c r="BE79" i="10" s="1"/>
  <c r="AB4831" i="15"/>
  <c r="AZ4897" i="15"/>
  <c r="Z4329" i="15"/>
  <c r="AR4306" i="15"/>
  <c r="AI4317" i="15"/>
  <c r="BI4786" i="15"/>
  <c r="BD4791" i="15"/>
  <c r="BC4894" i="15"/>
  <c r="BC4895" i="15" s="1"/>
  <c r="AZ4301" i="15"/>
  <c r="AU4305" i="15"/>
  <c r="J5423" i="15"/>
  <c r="J6043" i="15" s="1"/>
  <c r="AW4799" i="15"/>
  <c r="AX4902" i="15" s="1"/>
  <c r="AX4903" i="15" s="1"/>
  <c r="AZ4795" i="15"/>
  <c r="AC4831" i="15"/>
  <c r="BL4884" i="15"/>
  <c r="BL4885" i="15" s="1"/>
  <c r="AL4310" i="15"/>
  <c r="Y4329" i="15"/>
  <c r="BM4293" i="15"/>
  <c r="AH4314" i="15"/>
  <c r="AO4309" i="15"/>
  <c r="AH4822" i="15"/>
  <c r="BJ4294" i="15"/>
  <c r="AX4799" i="15"/>
  <c r="BM4782" i="15"/>
  <c r="BA4795" i="15"/>
  <c r="W4838" i="15"/>
  <c r="AF4903" i="15"/>
  <c r="Q5420" i="15"/>
  <c r="Q6040" i="15" s="1"/>
  <c r="AH4924" i="15"/>
  <c r="AQ5411" i="15"/>
  <c r="AQ5412" i="15" s="1"/>
  <c r="BI4886" i="15"/>
  <c r="BI4887" i="15" s="1"/>
  <c r="BI4888" i="15" s="1"/>
  <c r="W4330" i="15"/>
  <c r="BC4298" i="15"/>
  <c r="BD4298" i="15"/>
  <c r="AK4815" i="15"/>
  <c r="AQ4807" i="15"/>
  <c r="AR4910" i="15" s="1"/>
  <c r="AR4911" i="15" s="1"/>
  <c r="AQ4306" i="15"/>
  <c r="Y4835" i="15"/>
  <c r="Y4938" i="15" s="1"/>
  <c r="Y4939" i="15" s="1"/>
  <c r="AN4811" i="15"/>
  <c r="AN4914" i="15" s="1"/>
  <c r="AN4915" i="15" s="1"/>
  <c r="AL4815" i="15"/>
  <c r="AR4807" i="15"/>
  <c r="AF4321" i="15"/>
  <c r="AT4305" i="15"/>
  <c r="BM4884" i="15"/>
  <c r="BM4885" i="15" s="1"/>
  <c r="BA4301" i="15"/>
  <c r="P4847" i="15"/>
  <c r="AO4811" i="15"/>
  <c r="T4846" i="15"/>
  <c r="V4838" i="15"/>
  <c r="V4333" i="15"/>
  <c r="Q4847" i="15"/>
  <c r="S4846" i="15"/>
  <c r="AN4309" i="15"/>
  <c r="T4334" i="15"/>
  <c r="AU4906" i="15"/>
  <c r="AU4907" i="15" s="1"/>
  <c r="Q4338" i="15"/>
  <c r="BL4293" i="15"/>
  <c r="AK4310" i="15"/>
  <c r="BF4790" i="15"/>
  <c r="AI4822" i="15"/>
  <c r="BD4894" i="15"/>
  <c r="BD4895" i="15" s="1"/>
  <c r="BF4297" i="15"/>
  <c r="AC4321" i="15"/>
  <c r="BG4297" i="15"/>
  <c r="S4337" i="15"/>
  <c r="AW4302" i="15"/>
  <c r="AE4318" i="15"/>
  <c r="AB4322" i="15"/>
  <c r="BJ4786" i="15"/>
  <c r="AT5418" i="15"/>
  <c r="AX4302" i="15"/>
  <c r="BI4294" i="15"/>
  <c r="P4338" i="15"/>
  <c r="T4948" i="15"/>
  <c r="K5423" i="15"/>
  <c r="K6043" i="15" s="1"/>
  <c r="P118" i="4"/>
  <c r="BD92" i="10"/>
  <c r="BE90" i="10"/>
  <c r="AO5424" i="15"/>
  <c r="V5435" i="15"/>
  <c r="AE5429" i="15"/>
  <c r="AU5419" i="15"/>
  <c r="AU5420" i="15" s="1"/>
  <c r="AI5429" i="15"/>
  <c r="AW5415" i="15"/>
  <c r="AN5422" i="15"/>
  <c r="AH5427" i="15"/>
  <c r="AF5434" i="15"/>
  <c r="AK5431" i="15"/>
  <c r="AR5420" i="15"/>
  <c r="AL5424" i="15"/>
  <c r="AC5433" i="15"/>
  <c r="AB5433" i="15"/>
  <c r="W5436" i="15"/>
  <c r="M5440" i="15"/>
  <c r="N5441" i="15"/>
  <c r="H5451" i="15"/>
  <c r="G5450" i="15"/>
  <c r="W5668" i="15"/>
  <c r="W5874" i="15" s="1"/>
  <c r="V5668" i="15"/>
  <c r="V5874" i="15" s="1"/>
  <c r="W5771" i="15"/>
  <c r="W5875" i="15" s="1"/>
  <c r="BD5856" i="15"/>
  <c r="AU5569" i="15"/>
  <c r="AT5571" i="15"/>
  <c r="AU5568" i="15"/>
  <c r="AT5773" i="15"/>
  <c r="AT5876" i="15" s="1"/>
  <c r="AU5773" i="15"/>
  <c r="AU5876" i="15" s="1"/>
  <c r="AT5670" i="15"/>
  <c r="AT5877" i="15" s="1"/>
  <c r="AU5670" i="15"/>
  <c r="AU5877" i="15" s="1"/>
  <c r="AN5560" i="15"/>
  <c r="AK5555" i="15"/>
  <c r="AK5761" i="15" s="1"/>
  <c r="AK5864" i="15" s="1"/>
  <c r="AL5759" i="15"/>
  <c r="AL5863" i="15" s="1"/>
  <c r="AK5759" i="15"/>
  <c r="AK5863" i="15" s="1"/>
  <c r="AL5656" i="15"/>
  <c r="AL5862" i="15" s="1"/>
  <c r="AK5656" i="15"/>
  <c r="AK5862" i="15" s="1"/>
  <c r="AO5561" i="15"/>
  <c r="AQ5563" i="15"/>
  <c r="AR5769" i="15" s="1"/>
  <c r="AR5872" i="15" s="1"/>
  <c r="AQ5664" i="15"/>
  <c r="AQ5870" i="15" s="1"/>
  <c r="AQ5767" i="15"/>
  <c r="AQ5871" i="15" s="1"/>
  <c r="AR5664" i="15"/>
  <c r="AR5870" i="15" s="1"/>
  <c r="AR5767" i="15"/>
  <c r="AR5871" i="15" s="1"/>
  <c r="AO5560" i="15"/>
  <c r="AN5662" i="15"/>
  <c r="AN5869" i="15" s="1"/>
  <c r="AO5662" i="15"/>
  <c r="AO5869" i="15" s="1"/>
  <c r="AN5765" i="15"/>
  <c r="AN5868" i="15" s="1"/>
  <c r="AO5765" i="15"/>
  <c r="AO5868" i="15" s="1"/>
  <c r="AL5557" i="15"/>
  <c r="AI5553" i="15"/>
  <c r="AH5551" i="15"/>
  <c r="AI5757" i="15" s="1"/>
  <c r="AI5860" i="15" s="1"/>
  <c r="AI5755" i="15"/>
  <c r="AI5859" i="15" s="1"/>
  <c r="AH5755" i="15"/>
  <c r="AH5859" i="15" s="1"/>
  <c r="AI5652" i="15"/>
  <c r="AI5858" i="15" s="1"/>
  <c r="AH5652" i="15"/>
  <c r="AH5858" i="15" s="1"/>
  <c r="AI5552" i="15"/>
  <c r="AR5565" i="15"/>
  <c r="AC5556" i="15"/>
  <c r="AB5658" i="15"/>
  <c r="AB5865" i="15" s="1"/>
  <c r="AC5658" i="15"/>
  <c r="AC5865" i="15" s="1"/>
  <c r="AC5761" i="15"/>
  <c r="AC5864" i="15" s="1"/>
  <c r="AB5761" i="15"/>
  <c r="AB5864" i="15" s="1"/>
  <c r="AE5555" i="15"/>
  <c r="AE5658" i="15" s="1"/>
  <c r="AE5759" i="15"/>
  <c r="AE5863" i="15" s="1"/>
  <c r="AF5759" i="15"/>
  <c r="AF5863" i="15" s="1"/>
  <c r="AF5656" i="15"/>
  <c r="AF5862" i="15" s="1"/>
  <c r="AE5656" i="15"/>
  <c r="AE5862" i="15" s="1"/>
  <c r="Z5564" i="15"/>
  <c r="AC5557" i="15"/>
  <c r="Y5564" i="15"/>
  <c r="AB5559" i="15"/>
  <c r="W5567" i="15"/>
  <c r="AF5556" i="15"/>
  <c r="AF5558" i="15"/>
  <c r="V5571" i="15"/>
  <c r="Z5566" i="15"/>
  <c r="W5569" i="15"/>
  <c r="T5570" i="15"/>
  <c r="S5571" i="15"/>
  <c r="T5571" i="15"/>
  <c r="Q5574" i="15"/>
  <c r="P5575" i="15"/>
  <c r="Q5575" i="15"/>
  <c r="AU5056" i="15"/>
  <c r="AT5057" i="15"/>
  <c r="AU5055" i="15"/>
  <c r="AI5039" i="15"/>
  <c r="AL5043" i="15"/>
  <c r="AO5045" i="15"/>
  <c r="AR5049" i="15"/>
  <c r="AH5036" i="15"/>
  <c r="AQ5049" i="15"/>
  <c r="AI5037" i="15"/>
  <c r="AO5047" i="15"/>
  <c r="AK5040" i="15"/>
  <c r="AN5048" i="15"/>
  <c r="AL5041" i="15"/>
  <c r="W5052" i="15"/>
  <c r="AC5041" i="15"/>
  <c r="AB5247" i="15" s="1"/>
  <c r="AB5351" i="15" s="1"/>
  <c r="AB5044" i="15"/>
  <c r="Z5049" i="15"/>
  <c r="Y5049" i="15"/>
  <c r="AF5041" i="15"/>
  <c r="V5053" i="15"/>
  <c r="AC5043" i="15"/>
  <c r="AE5040" i="15"/>
  <c r="T5058" i="15"/>
  <c r="S5057" i="15"/>
  <c r="T5056" i="15"/>
  <c r="Q5060" i="15"/>
  <c r="P5060" i="15"/>
  <c r="Z5660" i="15"/>
  <c r="Z5866" i="15" s="1"/>
  <c r="Z5763" i="15"/>
  <c r="Z5867" i="15" s="1"/>
  <c r="AB4895" i="15"/>
  <c r="AB6030" i="15" s="1"/>
  <c r="AC4895" i="15"/>
  <c r="AC6030" i="15" s="1"/>
  <c r="W4898" i="15"/>
  <c r="W6033" i="15" s="1"/>
  <c r="V4898" i="15"/>
  <c r="V6033" i="15" s="1"/>
  <c r="N4904" i="15"/>
  <c r="N6039" i="15" s="1"/>
  <c r="M4904" i="15"/>
  <c r="M6039" i="15" s="1"/>
  <c r="G4908" i="15"/>
  <c r="G6043" i="15" s="1"/>
  <c r="H4908" i="15"/>
  <c r="H6043" i="15" s="1"/>
  <c r="Y5763" i="15"/>
  <c r="Y5867" i="15" s="1"/>
  <c r="Y5660" i="15"/>
  <c r="Y5866" i="15" s="1"/>
  <c r="N5160" i="15"/>
  <c r="N5366" i="15" s="1"/>
  <c r="W5251" i="15"/>
  <c r="W5355" i="15" s="1"/>
  <c r="Z5247" i="15"/>
  <c r="Z5351" i="15" s="1"/>
  <c r="BC5654" i="15"/>
  <c r="BC5861" i="15" s="1"/>
  <c r="BD5654" i="15"/>
  <c r="BD5861" i="15" s="1"/>
  <c r="BC5757" i="15"/>
  <c r="BC5860" i="15" s="1"/>
  <c r="BD5757" i="15"/>
  <c r="Z5144" i="15"/>
  <c r="Z5350" i="15" s="1"/>
  <c r="BF5753" i="15"/>
  <c r="BF5856" i="15" s="1"/>
  <c r="AX5775" i="15"/>
  <c r="AX5879" i="15" s="1"/>
  <c r="AW5775" i="15"/>
  <c r="AW5879" i="15" s="1"/>
  <c r="AW5672" i="15"/>
  <c r="AW5878" i="15" s="1"/>
  <c r="AX5672" i="15"/>
  <c r="AX5878" i="15" s="1"/>
  <c r="P5777" i="15"/>
  <c r="P5880" i="15" s="1"/>
  <c r="Q5777" i="15"/>
  <c r="Q5880" i="15" s="1"/>
  <c r="Q5674" i="15"/>
  <c r="Q5881" i="15" s="1"/>
  <c r="P5674" i="15"/>
  <c r="P5881" i="15" s="1"/>
  <c r="S5670" i="15"/>
  <c r="S5877" i="15" s="1"/>
  <c r="P5261" i="15"/>
  <c r="P5364" i="15" s="1"/>
  <c r="P5158" i="15"/>
  <c r="P5365" i="15" s="1"/>
  <c r="BD4588" i="15"/>
  <c r="BC4588" i="15"/>
  <c r="BC4485" i="15"/>
  <c r="BD4691" i="15"/>
  <c r="BD4793" i="15" s="1"/>
  <c r="BD4485" i="15"/>
  <c r="BD4794" i="15" s="1"/>
  <c r="BD4382" i="15"/>
  <c r="BC4691" i="15"/>
  <c r="BC4793" i="15" s="1"/>
  <c r="BC4382" i="15"/>
  <c r="AT4600" i="15"/>
  <c r="AU4600" i="15"/>
  <c r="AT4497" i="15"/>
  <c r="AU4497" i="15"/>
  <c r="AU4703" i="15"/>
  <c r="AU4805" i="15" s="1"/>
  <c r="BF5203" i="15"/>
  <c r="BF5307" i="15" s="1"/>
  <c r="BF5100" i="15"/>
  <c r="BF5306" i="15" s="1"/>
  <c r="BD5205" i="15"/>
  <c r="BD5308" i="15" s="1"/>
  <c r="BD5102" i="15"/>
  <c r="BD5309" i="15" s="1"/>
  <c r="AI5237" i="15"/>
  <c r="AI5340" i="15" s="1"/>
  <c r="AI5134" i="15"/>
  <c r="AI5341" i="15" s="1"/>
  <c r="Q4438" i="15"/>
  <c r="P4438" i="15"/>
  <c r="P4747" i="15"/>
  <c r="P4849" i="15" s="1"/>
  <c r="AW4390" i="15"/>
  <c r="AW4699" i="15"/>
  <c r="AW4801" i="15" s="1"/>
  <c r="AX4390" i="15"/>
  <c r="AX4596" i="15"/>
  <c r="AW4596" i="15"/>
  <c r="AX4493" i="15"/>
  <c r="AW4493" i="15"/>
  <c r="AW4802" i="15" s="1"/>
  <c r="AX4699" i="15"/>
  <c r="AX4801" i="15" s="1"/>
  <c r="T5670" i="15"/>
  <c r="T5877" i="15" s="1"/>
  <c r="BJ5642" i="15"/>
  <c r="BJ5849" i="15" s="1"/>
  <c r="BL5195" i="15"/>
  <c r="BL5299" i="15" s="1"/>
  <c r="BL5092" i="15"/>
  <c r="BL5298" i="15" s="1"/>
  <c r="T5257" i="15"/>
  <c r="T5360" i="15" s="1"/>
  <c r="T5154" i="15"/>
  <c r="T5361" i="15" s="1"/>
  <c r="S5154" i="15"/>
  <c r="S5361" i="15" s="1"/>
  <c r="AE4727" i="15"/>
  <c r="AE4829" i="15" s="1"/>
  <c r="AF4418" i="15"/>
  <c r="AE4418" i="15"/>
  <c r="AB5245" i="15"/>
  <c r="AB5348" i="15" s="1"/>
  <c r="AB5142" i="15"/>
  <c r="AB5349" i="15" s="1"/>
  <c r="AL5229" i="15"/>
  <c r="AL5332" i="15" s="1"/>
  <c r="AL5126" i="15"/>
  <c r="AL5333" i="15" s="1"/>
  <c r="S5773" i="15"/>
  <c r="S5876" i="15" s="1"/>
  <c r="BI5642" i="15"/>
  <c r="BI5849" i="15" s="1"/>
  <c r="BG5203" i="15"/>
  <c r="BG5307" i="15" s="1"/>
  <c r="BG5100" i="15"/>
  <c r="BG5306" i="15" s="1"/>
  <c r="BJ5747" i="15"/>
  <c r="BJ5851" i="15" s="1"/>
  <c r="BI5747" i="15"/>
  <c r="BI5851" i="15" s="1"/>
  <c r="BJ5644" i="15"/>
  <c r="BJ5850" i="15" s="1"/>
  <c r="BI5644" i="15"/>
  <c r="BI5850" i="15" s="1"/>
  <c r="S5257" i="15"/>
  <c r="S5360" i="15" s="1"/>
  <c r="Y5415" i="15"/>
  <c r="Y6035" i="15" s="1"/>
  <c r="AW5213" i="15"/>
  <c r="AW5316" i="15" s="1"/>
  <c r="AW5110" i="15"/>
  <c r="AW5317" i="15" s="1"/>
  <c r="V4634" i="15"/>
  <c r="W4634" i="15"/>
  <c r="V4531" i="15"/>
  <c r="W4737" i="15"/>
  <c r="W4840" i="15" s="1"/>
  <c r="W4531" i="15"/>
  <c r="BJ5745" i="15"/>
  <c r="BJ5848" i="15" s="1"/>
  <c r="AZ5209" i="15"/>
  <c r="AZ5312" i="15" s="1"/>
  <c r="AZ5106" i="15"/>
  <c r="AZ5313" i="15" s="1"/>
  <c r="M5779" i="15"/>
  <c r="M5883" i="15" s="1"/>
  <c r="N5779" i="15"/>
  <c r="N5883" i="15" s="1"/>
  <c r="N5676" i="15"/>
  <c r="N5882" i="15" s="1"/>
  <c r="M5676" i="15"/>
  <c r="M5882" i="15" s="1"/>
  <c r="BI5199" i="15"/>
  <c r="BI5303" i="15" s="1"/>
  <c r="BI5096" i="15"/>
  <c r="BI5302" i="15" s="1"/>
  <c r="BI4685" i="15"/>
  <c r="BI4788" i="15" s="1"/>
  <c r="BJ4376" i="15"/>
  <c r="BI4376" i="15"/>
  <c r="AN5225" i="15"/>
  <c r="AN5328" i="15" s="1"/>
  <c r="AN5122" i="15"/>
  <c r="AN5329" i="15" s="1"/>
  <c r="BF5755" i="15"/>
  <c r="BF5859" i="15" s="1"/>
  <c r="BG5755" i="15"/>
  <c r="BG5859" i="15" s="1"/>
  <c r="BG5652" i="15"/>
  <c r="BG5858" i="15" s="1"/>
  <c r="BF5652" i="15"/>
  <c r="BF5858" i="15" s="1"/>
  <c r="AO4402" i="15"/>
  <c r="AN4711" i="15"/>
  <c r="AN4813" i="15" s="1"/>
  <c r="AN4402" i="15"/>
  <c r="AR5221" i="15"/>
  <c r="AR5324" i="15" s="1"/>
  <c r="AR5118" i="15"/>
  <c r="AR5325" i="15" s="1"/>
  <c r="BG4586" i="15"/>
  <c r="BF4586" i="15"/>
  <c r="BG4483" i="15"/>
  <c r="BF4483" i="15"/>
  <c r="BG4689" i="15"/>
  <c r="BG4792" i="15" s="1"/>
  <c r="V5251" i="15"/>
  <c r="V5355" i="15" s="1"/>
  <c r="V5148" i="15"/>
  <c r="V5354" i="15" s="1"/>
  <c r="AC5142" i="15"/>
  <c r="AC5349" i="15" s="1"/>
  <c r="BI5745" i="15"/>
  <c r="BI5848" i="15" s="1"/>
  <c r="S4436" i="15"/>
  <c r="T4436" i="15"/>
  <c r="S4745" i="15"/>
  <c r="S4848" i="15" s="1"/>
  <c r="BA5662" i="15"/>
  <c r="BA5869" i="15" s="1"/>
  <c r="AE4624" i="15"/>
  <c r="AF4624" i="15"/>
  <c r="AF4521" i="15"/>
  <c r="AF4727" i="15"/>
  <c r="AF4829" i="15" s="1"/>
  <c r="AE4521" i="15"/>
  <c r="AH4618" i="15"/>
  <c r="AI4618" i="15"/>
  <c r="AI4515" i="15"/>
  <c r="AI4721" i="15"/>
  <c r="AI4824" i="15" s="1"/>
  <c r="AH4515" i="15"/>
  <c r="AR4398" i="15"/>
  <c r="AQ4707" i="15"/>
  <c r="AQ4809" i="15" s="1"/>
  <c r="AQ4398" i="15"/>
  <c r="Z5415" i="15"/>
  <c r="Z6035" i="15" s="1"/>
  <c r="AT5217" i="15"/>
  <c r="AT5320" i="15" s="1"/>
  <c r="AT5114" i="15"/>
  <c r="AT5321" i="15" s="1"/>
  <c r="AC4628" i="15"/>
  <c r="AB4628" i="15"/>
  <c r="AC4525" i="15"/>
  <c r="AB4525" i="15"/>
  <c r="AC4731" i="15"/>
  <c r="AC4833" i="15" s="1"/>
  <c r="AC5245" i="15"/>
  <c r="AC5348" i="15" s="1"/>
  <c r="AZ5662" i="15"/>
  <c r="AZ5869" i="15" s="1"/>
  <c r="BM5195" i="15"/>
  <c r="BM5299" i="15" s="1"/>
  <c r="BM5092" i="15"/>
  <c r="BM5298" i="15" s="1"/>
  <c r="AR4604" i="15"/>
  <c r="AQ4604" i="15"/>
  <c r="AR4707" i="15"/>
  <c r="AR4809" i="15" s="1"/>
  <c r="AR4501" i="15"/>
  <c r="AR4810" i="15" s="1"/>
  <c r="AQ4501" i="15"/>
  <c r="BG5650" i="15"/>
  <c r="BG5857" i="15" s="1"/>
  <c r="BM5739" i="15"/>
  <c r="BM5843" i="15" s="1"/>
  <c r="BL5739" i="15"/>
  <c r="BL5843" i="15" s="1"/>
  <c r="BL5636" i="15"/>
  <c r="BL5842" i="15" s="1"/>
  <c r="BM5636" i="15"/>
  <c r="BM5842" i="15" s="1"/>
  <c r="AH5237" i="15"/>
  <c r="AH5340" i="15" s="1"/>
  <c r="AH5134" i="15"/>
  <c r="AH5341" i="15" s="1"/>
  <c r="V4428" i="15"/>
  <c r="AW5670" i="15"/>
  <c r="AW5877" i="15" s="1"/>
  <c r="BA5765" i="15"/>
  <c r="BA5868" i="15" s="1"/>
  <c r="BM4578" i="15"/>
  <c r="BL4578" i="15"/>
  <c r="BM4681" i="15"/>
  <c r="BM4784" i="15" s="1"/>
  <c r="BL4475" i="15"/>
  <c r="BM4475" i="15"/>
  <c r="BM5634" i="15"/>
  <c r="BM5841" i="15" s="1"/>
  <c r="BA5209" i="15"/>
  <c r="BA5312" i="15" s="1"/>
  <c r="BA5106" i="15"/>
  <c r="BA5313" i="15" s="1"/>
  <c r="AZ4695" i="15"/>
  <c r="AZ4797" i="15" s="1"/>
  <c r="BA4386" i="15"/>
  <c r="AZ4386" i="15"/>
  <c r="S4642" i="15"/>
  <c r="T4642" i="15"/>
  <c r="T4745" i="15"/>
  <c r="T4848" i="15" s="1"/>
  <c r="T4539" i="15"/>
  <c r="S4539" i="15"/>
  <c r="Y4735" i="15"/>
  <c r="Y4837" i="15" s="1"/>
  <c r="Z4426" i="15"/>
  <c r="Y4426" i="15"/>
  <c r="BF5650" i="15"/>
  <c r="BF5857" i="15" s="1"/>
  <c r="BC5205" i="15"/>
  <c r="BC5308" i="15" s="1"/>
  <c r="BC5102" i="15"/>
  <c r="BC5309" i="15" s="1"/>
  <c r="BJ5199" i="15"/>
  <c r="BJ5303" i="15" s="1"/>
  <c r="BJ5096" i="15"/>
  <c r="BJ5302" i="15" s="1"/>
  <c r="AX5213" i="15"/>
  <c r="AX5316" i="15" s="1"/>
  <c r="AX5110" i="15"/>
  <c r="AX5317" i="15" s="1"/>
  <c r="W4428" i="15"/>
  <c r="AX5670" i="15"/>
  <c r="AX5877" i="15" s="1"/>
  <c r="AZ5765" i="15"/>
  <c r="AZ5868" i="15" s="1"/>
  <c r="BL5634" i="15"/>
  <c r="BL5841" i="15" s="1"/>
  <c r="AQ5221" i="15"/>
  <c r="AQ5324" i="15" s="1"/>
  <c r="AQ5118" i="15"/>
  <c r="AQ5325" i="15" s="1"/>
  <c r="BF4689" i="15"/>
  <c r="BF4792" i="15" s="1"/>
  <c r="BG4380" i="15"/>
  <c r="BF4380" i="15"/>
  <c r="AK4612" i="15"/>
  <c r="AL4612" i="15"/>
  <c r="AL4509" i="15"/>
  <c r="AK4509" i="15"/>
  <c r="AK4818" i="15" s="1"/>
  <c r="AL4715" i="15"/>
  <c r="AL4817" i="15" s="1"/>
  <c r="AK4715" i="15"/>
  <c r="AK4817" i="15" s="1"/>
  <c r="AL4406" i="15"/>
  <c r="AK4406" i="15"/>
  <c r="V4737" i="15"/>
  <c r="V4840" i="15" s="1"/>
  <c r="N4440" i="15"/>
  <c r="M5263" i="15"/>
  <c r="M5367" i="15" s="1"/>
  <c r="M5160" i="15"/>
  <c r="M5366" i="15" s="1"/>
  <c r="AW5773" i="15"/>
  <c r="AW5876" i="15" s="1"/>
  <c r="Z4632" i="15"/>
  <c r="Y4632" i="15"/>
  <c r="Z4735" i="15"/>
  <c r="Z4837" i="15" s="1"/>
  <c r="Z4529" i="15"/>
  <c r="Z4838" i="15" s="1"/>
  <c r="Y4529" i="15"/>
  <c r="Y4838" i="15" s="1"/>
  <c r="BM5737" i="15"/>
  <c r="BM5840" i="15" s="1"/>
  <c r="AK5229" i="15"/>
  <c r="AK5332" i="15" s="1"/>
  <c r="AK5126" i="15"/>
  <c r="AK5333" i="15" s="1"/>
  <c r="BG5753" i="15"/>
  <c r="BG5856" i="15" s="1"/>
  <c r="AE5241" i="15"/>
  <c r="AE5344" i="15" s="1"/>
  <c r="AE5138" i="15"/>
  <c r="AE5345" i="15" s="1"/>
  <c r="AX5773" i="15"/>
  <c r="AX5876" i="15" s="1"/>
  <c r="BL5737" i="15"/>
  <c r="BL5840" i="15" s="1"/>
  <c r="P5435" i="15"/>
  <c r="P6055" i="15" s="1"/>
  <c r="BA5767" i="15"/>
  <c r="BA5871" i="15" s="1"/>
  <c r="AZ5767" i="15"/>
  <c r="AZ5871" i="15" s="1"/>
  <c r="AZ5664" i="15"/>
  <c r="AZ5870" i="15" s="1"/>
  <c r="BA5664" i="15"/>
  <c r="BA5870" i="15" s="1"/>
  <c r="AU5217" i="15"/>
  <c r="AU5320" i="15" s="1"/>
  <c r="AU5114" i="15"/>
  <c r="AU5321" i="15" s="1"/>
  <c r="AO4608" i="15"/>
  <c r="AN4608" i="15"/>
  <c r="AO4505" i="15"/>
  <c r="AO4711" i="15"/>
  <c r="AO4813" i="15" s="1"/>
  <c r="AN4505" i="15"/>
  <c r="Q5261" i="15"/>
  <c r="Q5364" i="15" s="1"/>
  <c r="Q5158" i="15"/>
  <c r="Q5365" i="15" s="1"/>
  <c r="Q4644" i="15"/>
  <c r="P4644" i="15"/>
  <c r="P4541" i="15"/>
  <c r="Q4747" i="15"/>
  <c r="Q4849" i="15" s="1"/>
  <c r="Q4541" i="15"/>
  <c r="AU4394" i="15"/>
  <c r="AT4703" i="15"/>
  <c r="AT4805" i="15" s="1"/>
  <c r="AT4394" i="15"/>
  <c r="BI4582" i="15"/>
  <c r="BJ4582" i="15"/>
  <c r="BJ4479" i="15"/>
  <c r="BI4479" i="15"/>
  <c r="BI4787" i="15" s="1"/>
  <c r="BJ4685" i="15"/>
  <c r="BJ4788" i="15" s="1"/>
  <c r="Y5247" i="15"/>
  <c r="Y5351" i="15" s="1"/>
  <c r="Y5144" i="15"/>
  <c r="Y5350" i="15" s="1"/>
  <c r="BD5759" i="15"/>
  <c r="BD5863" i="15" s="1"/>
  <c r="BC5759" i="15"/>
  <c r="BC5863" i="15" s="1"/>
  <c r="BD5656" i="15"/>
  <c r="BD5862" i="15" s="1"/>
  <c r="BC5656" i="15"/>
  <c r="BC5862" i="15" s="1"/>
  <c r="M4648" i="15"/>
  <c r="M4646" i="15"/>
  <c r="N4646" i="15"/>
  <c r="N4543" i="15"/>
  <c r="M4543" i="15"/>
  <c r="N4749" i="15"/>
  <c r="N4852" i="15" s="1"/>
  <c r="BL4372" i="15"/>
  <c r="BL4681" i="15"/>
  <c r="BL4784" i="15" s="1"/>
  <c r="BM4372" i="15"/>
  <c r="BA4592" i="15"/>
  <c r="AZ4592" i="15"/>
  <c r="BA4695" i="15"/>
  <c r="BA4797" i="15" s="1"/>
  <c r="AZ4489" i="15"/>
  <c r="BA4489" i="15"/>
  <c r="BA4798" i="15" s="1"/>
  <c r="M4749" i="15"/>
  <c r="M4852" i="15" s="1"/>
  <c r="AB4422" i="15"/>
  <c r="AC4422" i="15"/>
  <c r="AB4731" i="15"/>
  <c r="AB4833" i="15" s="1"/>
  <c r="AO5225" i="15"/>
  <c r="AO5328" i="15" s="1"/>
  <c r="AO5122" i="15"/>
  <c r="AO5329" i="15" s="1"/>
  <c r="AF5241" i="15"/>
  <c r="AF5344" i="15" s="1"/>
  <c r="AF5138" i="15"/>
  <c r="AF5345" i="15" s="1"/>
  <c r="AI82" i="10"/>
  <c r="BD3716" i="15"/>
  <c r="BD3714" i="15"/>
  <c r="BC3719" i="15"/>
  <c r="BA3712" i="15"/>
  <c r="BA3713" i="15"/>
  <c r="AZ3712" i="15"/>
  <c r="AX3706" i="15"/>
  <c r="AW3708" i="15"/>
  <c r="AX3708" i="15"/>
  <c r="AU3706" i="15"/>
  <c r="AU3707" i="15"/>
  <c r="AT3703" i="15"/>
  <c r="AR3703" i="15"/>
  <c r="AR3701" i="15"/>
  <c r="AQ3700" i="15"/>
  <c r="AN3696" i="15"/>
  <c r="AO3698" i="15"/>
  <c r="AO3699" i="15"/>
  <c r="AL3689" i="15"/>
  <c r="AK3692" i="15"/>
  <c r="AL3691" i="15"/>
  <c r="AI3692" i="15"/>
  <c r="AI3690" i="15"/>
  <c r="AH3691" i="15"/>
  <c r="AF3699" i="15"/>
  <c r="AF3697" i="15"/>
  <c r="AE3699" i="15"/>
  <c r="AC3701" i="15"/>
  <c r="AC3703" i="15"/>
  <c r="AB3700" i="15"/>
  <c r="Y3704" i="15"/>
  <c r="Z3703" i="15"/>
  <c r="Z3702" i="15"/>
  <c r="V3707" i="15"/>
  <c r="W3707" i="15"/>
  <c r="W3709" i="15"/>
  <c r="S3715" i="15"/>
  <c r="T3713" i="15"/>
  <c r="T3715" i="15"/>
  <c r="Q3719" i="15"/>
  <c r="P3716" i="15"/>
  <c r="Q3717" i="15"/>
  <c r="N3718" i="15"/>
  <c r="BD3200" i="15"/>
  <c r="BD3202" i="15"/>
  <c r="BG3204" i="15"/>
  <c r="BC3201" i="15"/>
  <c r="AX3192" i="15"/>
  <c r="AU3189" i="15"/>
  <c r="BA3196" i="15"/>
  <c r="AZ3197" i="15"/>
  <c r="AW3193" i="15"/>
  <c r="AT3188" i="15"/>
  <c r="AX3194" i="15"/>
  <c r="AO3181" i="15"/>
  <c r="AL3175" i="15"/>
  <c r="AQ3184" i="15"/>
  <c r="AR3187" i="15"/>
  <c r="AR3185" i="15"/>
  <c r="AN3180" i="15"/>
  <c r="AK3177" i="15"/>
  <c r="AL3173" i="15"/>
  <c r="AC3187" i="15"/>
  <c r="AH3177" i="15"/>
  <c r="AC3188" i="15"/>
  <c r="AE3181" i="15"/>
  <c r="AI3178" i="15"/>
  <c r="AI3177" i="15"/>
  <c r="AF3181" i="15"/>
  <c r="AF3183" i="15"/>
  <c r="AB3185" i="15"/>
  <c r="Z3188" i="15"/>
  <c r="T3200" i="15"/>
  <c r="Y3189" i="15"/>
  <c r="W3193" i="15"/>
  <c r="T3199" i="15"/>
  <c r="S3201" i="15"/>
  <c r="Z3190" i="15"/>
  <c r="Q3203" i="15"/>
  <c r="Q3201" i="15"/>
  <c r="P3201" i="15"/>
  <c r="N3204" i="15"/>
  <c r="H1889" i="4"/>
  <c r="H1990" i="4" s="1"/>
  <c r="O2476" i="1" s="1"/>
  <c r="O2577" i="1" s="1"/>
  <c r="H1081" i="4"/>
  <c r="H1893" i="4"/>
  <c r="H1994" i="4" s="1"/>
  <c r="O2480" i="1" s="1"/>
  <c r="O2581" i="1" s="1"/>
  <c r="H1085" i="4"/>
  <c r="H1907" i="4"/>
  <c r="H2008" i="4" s="1"/>
  <c r="O2494" i="1" s="1"/>
  <c r="O2595" i="1" s="1"/>
  <c r="H1099" i="4"/>
  <c r="H1904" i="4"/>
  <c r="H2005" i="4" s="1"/>
  <c r="O2491" i="1" s="1"/>
  <c r="O2592" i="1" s="1"/>
  <c r="H1096" i="4"/>
  <c r="H1894" i="4"/>
  <c r="H1995" i="4" s="1"/>
  <c r="O2481" i="1" s="1"/>
  <c r="O2582" i="1" s="1"/>
  <c r="H1086" i="4"/>
  <c r="H1906" i="4"/>
  <c r="H2007" i="4" s="1"/>
  <c r="O2493" i="1" s="1"/>
  <c r="O2594" i="1" s="1"/>
  <c r="H1098" i="4"/>
  <c r="H1888" i="4"/>
  <c r="H1989" i="4" s="1"/>
  <c r="O2475" i="1" s="1"/>
  <c r="O2576" i="1" s="1"/>
  <c r="H1080" i="4"/>
  <c r="H1881" i="4"/>
  <c r="H1982" i="4" s="1"/>
  <c r="O2468" i="1" s="1"/>
  <c r="O2569" i="1" s="1"/>
  <c r="H1073" i="4"/>
  <c r="H1890" i="4"/>
  <c r="H1991" i="4" s="1"/>
  <c r="O2477" i="1" s="1"/>
  <c r="O2578" i="1" s="1"/>
  <c r="H1082" i="4"/>
  <c r="H1905" i="4"/>
  <c r="H2006" i="4" s="1"/>
  <c r="O2492" i="1" s="1"/>
  <c r="O2593" i="1" s="1"/>
  <c r="H1097" i="4"/>
  <c r="H1874" i="4"/>
  <c r="H1975" i="4" s="1"/>
  <c r="O2461" i="1" s="1"/>
  <c r="O2562" i="1" s="1"/>
  <c r="H1066" i="4"/>
  <c r="H1895" i="4"/>
  <c r="H1996" i="4" s="1"/>
  <c r="O2482" i="1" s="1"/>
  <c r="O2583" i="1" s="1"/>
  <c r="H1087" i="4"/>
  <c r="H1892" i="4"/>
  <c r="H1993" i="4" s="1"/>
  <c r="O2479" i="1" s="1"/>
  <c r="O2580" i="1" s="1"/>
  <c r="H1084" i="4"/>
  <c r="H1896" i="4"/>
  <c r="H1997" i="4" s="1"/>
  <c r="O2483" i="1" s="1"/>
  <c r="O2584" i="1" s="1"/>
  <c r="H1088" i="4"/>
  <c r="H1898" i="4"/>
  <c r="H1999" i="4" s="1"/>
  <c r="O2485" i="1" s="1"/>
  <c r="O2586" i="1" s="1"/>
  <c r="H1090" i="4"/>
  <c r="H1902" i="4"/>
  <c r="H2003" i="4" s="1"/>
  <c r="O2489" i="1" s="1"/>
  <c r="O2590" i="1" s="1"/>
  <c r="H1094" i="4"/>
  <c r="H1900" i="4"/>
  <c r="H2001" i="4" s="1"/>
  <c r="O2487" i="1" s="1"/>
  <c r="O2588" i="1" s="1"/>
  <c r="H1092" i="4"/>
  <c r="H1877" i="4"/>
  <c r="H1978" i="4" s="1"/>
  <c r="O2464" i="1" s="1"/>
  <c r="O2565" i="1" s="1"/>
  <c r="H1069" i="4"/>
  <c r="H1885" i="4"/>
  <c r="H1986" i="4" s="1"/>
  <c r="O2472" i="1" s="1"/>
  <c r="O2573" i="1" s="1"/>
  <c r="H1077" i="4"/>
  <c r="H1887" i="4"/>
  <c r="H1988" i="4" s="1"/>
  <c r="O2474" i="1" s="1"/>
  <c r="O2575" i="1" s="1"/>
  <c r="H1079" i="4"/>
  <c r="H1901" i="4"/>
  <c r="H2002" i="4" s="1"/>
  <c r="O2488" i="1" s="1"/>
  <c r="O2589" i="1" s="1"/>
  <c r="H1093" i="4"/>
  <c r="H1878" i="4"/>
  <c r="H1979" i="4" s="1"/>
  <c r="O2465" i="1" s="1"/>
  <c r="O2566" i="1" s="1"/>
  <c r="H1070" i="4"/>
  <c r="H1899" i="4"/>
  <c r="H2000" i="4" s="1"/>
  <c r="O2486" i="1" s="1"/>
  <c r="O2587" i="1" s="1"/>
  <c r="H1091" i="4"/>
  <c r="H1876" i="4"/>
  <c r="H1977" i="4" s="1"/>
  <c r="O2463" i="1" s="1"/>
  <c r="O2564" i="1" s="1"/>
  <c r="H1068" i="4"/>
  <c r="H1882" i="4"/>
  <c r="H1983" i="4" s="1"/>
  <c r="O2469" i="1" s="1"/>
  <c r="O2570" i="1" s="1"/>
  <c r="H1074" i="4"/>
  <c r="H1883" i="4"/>
  <c r="H1984" i="4" s="1"/>
  <c r="O2470" i="1" s="1"/>
  <c r="O2571" i="1" s="1"/>
  <c r="H1075" i="4"/>
  <c r="H1884" i="4"/>
  <c r="H1985" i="4" s="1"/>
  <c r="O2471" i="1" s="1"/>
  <c r="O2572" i="1" s="1"/>
  <c r="H1076" i="4"/>
  <c r="H1903" i="4"/>
  <c r="H2004" i="4" s="1"/>
  <c r="O2490" i="1" s="1"/>
  <c r="O2591" i="1" s="1"/>
  <c r="H1095" i="4"/>
  <c r="H1886" i="4"/>
  <c r="H1987" i="4" s="1"/>
  <c r="O2473" i="1" s="1"/>
  <c r="O2574" i="1" s="1"/>
  <c r="H1078" i="4"/>
  <c r="H1875" i="4"/>
  <c r="H1976" i="4" s="1"/>
  <c r="O2462" i="1" s="1"/>
  <c r="O2563" i="1" s="1"/>
  <c r="H1067" i="4"/>
  <c r="H1897" i="4"/>
  <c r="H1998" i="4" s="1"/>
  <c r="O2484" i="1" s="1"/>
  <c r="O2585" i="1" s="1"/>
  <c r="H1089" i="4"/>
  <c r="H1880" i="4"/>
  <c r="H1981" i="4" s="1"/>
  <c r="O2467" i="1" s="1"/>
  <c r="O2568" i="1" s="1"/>
  <c r="H1072" i="4"/>
  <c r="H1879" i="4"/>
  <c r="H1980" i="4" s="1"/>
  <c r="O2466" i="1" s="1"/>
  <c r="O2567" i="1" s="1"/>
  <c r="H1071" i="4"/>
  <c r="H1891" i="4"/>
  <c r="H1992" i="4" s="1"/>
  <c r="O2478" i="1" s="1"/>
  <c r="O2579" i="1" s="1"/>
  <c r="H1083" i="4"/>
  <c r="H1908" i="4"/>
  <c r="H2009" i="4" s="1"/>
  <c r="O2495" i="1" s="1"/>
  <c r="O2596" i="1" s="1"/>
  <c r="H1100" i="4"/>
  <c r="DY172" i="10"/>
  <c r="DZ171" i="10" s="1"/>
  <c r="K255" i="1"/>
  <c r="H1385" i="4"/>
  <c r="J356" i="1" s="1"/>
  <c r="G279" i="10"/>
  <c r="K268" i="1"/>
  <c r="H1398" i="4"/>
  <c r="J369" i="1" s="1"/>
  <c r="G292" i="10"/>
  <c r="H1392" i="4"/>
  <c r="H363" i="1" s="1"/>
  <c r="H464" i="1" s="1"/>
  <c r="H3494" i="1" s="1"/>
  <c r="G286" i="10"/>
  <c r="K262" i="1"/>
  <c r="K256" i="1"/>
  <c r="G280" i="10"/>
  <c r="H1386" i="4"/>
  <c r="P357" i="1" s="1"/>
  <c r="K257" i="1"/>
  <c r="H1387" i="4"/>
  <c r="Q358" i="1" s="1"/>
  <c r="G281" i="10"/>
  <c r="K267" i="1"/>
  <c r="H1397" i="4"/>
  <c r="G291" i="10"/>
  <c r="H1377" i="4"/>
  <c r="G3469" i="3" s="1"/>
  <c r="G271" i="10"/>
  <c r="K247" i="1"/>
  <c r="K260" i="1"/>
  <c r="H1390" i="4"/>
  <c r="I361" i="1" s="1"/>
  <c r="I462" i="1" s="1"/>
  <c r="I3492" i="1" s="1"/>
  <c r="G284" i="10"/>
  <c r="K242" i="1"/>
  <c r="H1372" i="4"/>
  <c r="K245" i="1"/>
  <c r="H1375" i="4"/>
  <c r="K259" i="1"/>
  <c r="H1389" i="4"/>
  <c r="I360" i="1" s="1"/>
  <c r="I461" i="1" s="1"/>
  <c r="I3491" i="1" s="1"/>
  <c r="G283" i="10"/>
  <c r="K248" i="1"/>
  <c r="H1378" i="4"/>
  <c r="G272" i="10"/>
  <c r="K241" i="1"/>
  <c r="H1371" i="4"/>
  <c r="I342" i="1" s="1"/>
  <c r="I443" i="1" s="1"/>
  <c r="I3473" i="1" s="1"/>
  <c r="K266" i="1"/>
  <c r="H1396" i="4"/>
  <c r="G290" i="10"/>
  <c r="K273" i="1"/>
  <c r="H1403" i="4"/>
  <c r="G3394" i="3" s="1"/>
  <c r="G297" i="10"/>
  <c r="K269" i="1"/>
  <c r="H1399" i="4"/>
  <c r="G293" i="10"/>
  <c r="K251" i="1"/>
  <c r="G275" i="10"/>
  <c r="H1381" i="4"/>
  <c r="K240" i="1"/>
  <c r="H1370" i="4"/>
  <c r="K239" i="1"/>
  <c r="H1369" i="4"/>
  <c r="H340" i="1" s="1"/>
  <c r="H441" i="1" s="1"/>
  <c r="H3471" i="1" s="1"/>
  <c r="K272" i="1"/>
  <c r="H1402" i="4"/>
  <c r="G3494" i="3" s="1"/>
  <c r="G296" i="10"/>
  <c r="K271" i="1"/>
  <c r="H1401" i="4"/>
  <c r="G3493" i="3" s="1"/>
  <c r="G295" i="10"/>
  <c r="G287" i="10"/>
  <c r="K263" i="1"/>
  <c r="H1393" i="4"/>
  <c r="H364" i="1" s="1"/>
  <c r="H465" i="1" s="1"/>
  <c r="H3495" i="1" s="1"/>
  <c r="K249" i="1"/>
  <c r="H1379" i="4"/>
  <c r="G273" i="10"/>
  <c r="H1388" i="4"/>
  <c r="J359" i="1" s="1"/>
  <c r="K258" i="1"/>
  <c r="G282" i="10"/>
  <c r="K243" i="1"/>
  <c r="H1373" i="4"/>
  <c r="G289" i="10"/>
  <c r="K265" i="1"/>
  <c r="H1395" i="4"/>
  <c r="K253" i="1"/>
  <c r="G277" i="10"/>
  <c r="H1383" i="4"/>
  <c r="P354" i="1" s="1"/>
  <c r="O1869" i="1" s="1"/>
  <c r="K246" i="1"/>
  <c r="H1376" i="4"/>
  <c r="K261" i="1"/>
  <c r="H1391" i="4"/>
  <c r="I362" i="1" s="1"/>
  <c r="I463" i="1" s="1"/>
  <c r="I3493" i="1" s="1"/>
  <c r="G285" i="10"/>
  <c r="K270" i="1"/>
  <c r="H1400" i="4"/>
  <c r="G294" i="10"/>
  <c r="H1374" i="4"/>
  <c r="Q345" i="1" s="1"/>
  <c r="Q547" i="1" s="1"/>
  <c r="K244" i="1"/>
  <c r="K254" i="1"/>
  <c r="H1384" i="4"/>
  <c r="J355" i="1" s="1"/>
  <c r="G278" i="10"/>
  <c r="K264" i="1"/>
  <c r="H1394" i="4"/>
  <c r="G288" i="10"/>
  <c r="K252" i="1"/>
  <c r="H1382" i="4"/>
  <c r="J353" i="1" s="1"/>
  <c r="G276" i="10"/>
  <c r="H1380" i="4"/>
  <c r="G274" i="10"/>
  <c r="K250" i="1"/>
  <c r="G4292" i="3"/>
  <c r="G4191" i="3"/>
  <c r="K1878" i="1"/>
  <c r="G4274" i="3"/>
  <c r="G4173" i="3"/>
  <c r="K1860" i="1"/>
  <c r="G4286" i="3"/>
  <c r="K1872" i="1"/>
  <c r="G4185" i="3"/>
  <c r="K1884" i="1"/>
  <c r="G4298" i="3"/>
  <c r="G4197" i="3"/>
  <c r="G4202" i="3"/>
  <c r="K1889" i="1"/>
  <c r="G4303" i="3"/>
  <c r="G4284" i="3"/>
  <c r="G4183" i="3"/>
  <c r="K1870" i="1"/>
  <c r="G4288" i="3"/>
  <c r="K1874" i="1"/>
  <c r="G4187" i="3"/>
  <c r="K1888" i="1"/>
  <c r="G4302" i="3"/>
  <c r="G4201" i="3"/>
  <c r="G4299" i="3"/>
  <c r="K1885" i="1"/>
  <c r="G4198" i="3"/>
  <c r="G4188" i="3"/>
  <c r="K1875" i="1"/>
  <c r="G4289" i="3"/>
  <c r="G4181" i="3"/>
  <c r="K1868" i="1"/>
  <c r="G4282" i="3"/>
  <c r="G4301" i="3"/>
  <c r="G4200" i="3"/>
  <c r="K1887" i="1"/>
  <c r="G4192" i="3"/>
  <c r="K1879" i="1"/>
  <c r="G4293" i="3"/>
  <c r="G4283" i="3"/>
  <c r="G4182" i="3"/>
  <c r="K1869" i="1"/>
  <c r="K1862" i="1"/>
  <c r="G4276" i="3"/>
  <c r="G4175" i="3"/>
  <c r="G4184" i="3"/>
  <c r="K1871" i="1"/>
  <c r="G4285" i="3"/>
  <c r="G4300" i="3"/>
  <c r="G4199" i="3"/>
  <c r="K1886" i="1"/>
  <c r="G4269" i="3"/>
  <c r="G4168" i="3"/>
  <c r="K1855" i="1"/>
  <c r="K1876" i="1"/>
  <c r="G4290" i="3"/>
  <c r="G4189" i="3"/>
  <c r="G4287" i="3"/>
  <c r="G4186" i="3"/>
  <c r="K1873" i="1"/>
  <c r="K1877" i="1"/>
  <c r="G4291" i="3"/>
  <c r="G4190" i="3"/>
  <c r="G4296" i="3"/>
  <c r="G4195" i="3"/>
  <c r="K1882" i="1"/>
  <c r="K1859" i="1"/>
  <c r="G4273" i="3"/>
  <c r="G4172" i="3"/>
  <c r="G4196" i="3"/>
  <c r="K1883" i="1"/>
  <c r="G4297" i="3"/>
  <c r="K1881" i="1"/>
  <c r="G4295" i="3"/>
  <c r="G4194" i="3"/>
  <c r="K1858" i="1"/>
  <c r="G4272" i="3"/>
  <c r="G4171" i="3"/>
  <c r="K1866" i="1"/>
  <c r="G4280" i="3"/>
  <c r="G4179" i="3"/>
  <c r="K1880" i="1"/>
  <c r="G4294" i="3"/>
  <c r="G4193" i="3"/>
  <c r="G4170" i="3"/>
  <c r="K1857" i="1"/>
  <c r="G4271" i="3"/>
  <c r="G4176" i="3"/>
  <c r="K1863" i="1"/>
  <c r="G4277" i="3"/>
  <c r="K1864" i="1"/>
  <c r="G4278" i="3"/>
  <c r="G4177" i="3"/>
  <c r="K1865" i="1"/>
  <c r="G4279" i="3"/>
  <c r="G4178" i="3"/>
  <c r="G4180" i="3"/>
  <c r="G4281" i="3"/>
  <c r="K1867" i="1"/>
  <c r="G4270" i="3"/>
  <c r="G4169" i="3"/>
  <c r="K1856" i="1"/>
  <c r="G4174" i="3"/>
  <c r="K1861" i="1"/>
  <c r="G4275" i="3"/>
  <c r="AI78" i="10" a="1"/>
  <c r="BE83" i="10" a="1"/>
  <c r="BX84" i="10"/>
  <c r="DS121" i="10"/>
  <c r="BE68" i="10" a="1"/>
  <c r="EA121" i="10"/>
  <c r="DM137" i="10" a="1"/>
  <c r="DZ121" i="10"/>
  <c r="DQ121" i="10"/>
  <c r="DM121" i="10"/>
  <c r="DJ121" i="10"/>
  <c r="CO82" i="10" a="1"/>
  <c r="DK121" i="10"/>
  <c r="DU121" i="10"/>
  <c r="DN121" i="10"/>
  <c r="EB121" i="10"/>
  <c r="DY121" i="10"/>
  <c r="DT121" i="10"/>
  <c r="DW121" i="10"/>
  <c r="DI121" i="10"/>
  <c r="DX121" i="10"/>
  <c r="DV121" i="10"/>
  <c r="DO121" i="10"/>
  <c r="DL121" i="10"/>
  <c r="DR121" i="10"/>
  <c r="DP121" i="10"/>
  <c r="Z6691" i="15" l="1"/>
  <c r="Y6691" i="15"/>
  <c r="DM214" i="10"/>
  <c r="DM230" i="10"/>
  <c r="DM228" i="10"/>
  <c r="DM223" i="10"/>
  <c r="DM215" i="10"/>
  <c r="DM225" i="10"/>
  <c r="DM137" i="10"/>
  <c r="DL147" i="10" s="1"/>
  <c r="DV101" i="10"/>
  <c r="DM227" i="10"/>
  <c r="DM220" i="10"/>
  <c r="EA101" i="10"/>
  <c r="DM216" i="10"/>
  <c r="DM213" i="10"/>
  <c r="DN101" i="10"/>
  <c r="DS101" i="10"/>
  <c r="DN172" i="10"/>
  <c r="DO171" i="10" s="1"/>
  <c r="DR101" i="10"/>
  <c r="DK101" i="10"/>
  <c r="DM224" i="10"/>
  <c r="DO101" i="10"/>
  <c r="DW101" i="10"/>
  <c r="DI101" i="10"/>
  <c r="DM219" i="10"/>
  <c r="DP101" i="10"/>
  <c r="DZ101" i="10"/>
  <c r="DJ101" i="10"/>
  <c r="DX101" i="10"/>
  <c r="DM217" i="10"/>
  <c r="DQ101" i="10"/>
  <c r="DM101" i="10"/>
  <c r="EB101" i="10"/>
  <c r="DT101" i="10"/>
  <c r="DM222" i="10"/>
  <c r="DY101" i="10"/>
  <c r="DM218" i="10"/>
  <c r="DM221" i="10"/>
  <c r="DL101" i="10"/>
  <c r="DM229" i="10"/>
  <c r="DM226" i="10"/>
  <c r="DK139" i="10"/>
  <c r="DU101" i="10"/>
  <c r="DS172" i="10"/>
  <c r="DT171" i="10" s="1"/>
  <c r="DS217" i="10"/>
  <c r="DS225" i="10"/>
  <c r="DS223" i="10"/>
  <c r="DS218" i="10"/>
  <c r="DS229" i="10"/>
  <c r="DS222" i="10"/>
  <c r="DS220" i="10"/>
  <c r="DS227" i="10"/>
  <c r="DS224" i="10"/>
  <c r="DS221" i="10"/>
  <c r="DS228" i="10"/>
  <c r="DS216" i="10"/>
  <c r="DS215" i="10"/>
  <c r="S6045" i="15"/>
  <c r="S5426" i="15"/>
  <c r="AN4814" i="15"/>
  <c r="T6051" i="15"/>
  <c r="T5432" i="15"/>
  <c r="T4847" i="15"/>
  <c r="AI4823" i="15"/>
  <c r="AB7886" i="15"/>
  <c r="AB6752" i="15"/>
  <c r="V7889" i="15"/>
  <c r="V6755" i="15"/>
  <c r="CO82" i="10"/>
  <c r="CO90" i="10" s="1"/>
  <c r="BM5944" i="15"/>
  <c r="BM5945" i="15" s="1"/>
  <c r="BM5946" i="15" s="1"/>
  <c r="BM5947" i="15" s="1"/>
  <c r="BL5944" i="15"/>
  <c r="BL5945" i="15" s="1"/>
  <c r="BL5946" i="15" s="1"/>
  <c r="BL5947" i="15" s="1"/>
  <c r="AO5972" i="15"/>
  <c r="AO5973" i="15" s="1"/>
  <c r="AN5972" i="15"/>
  <c r="AN5973" i="15" s="1"/>
  <c r="AL5966" i="15"/>
  <c r="AL5967" i="15" s="1"/>
  <c r="AK5966" i="15"/>
  <c r="AK5967" i="15" s="1"/>
  <c r="BD5960" i="15"/>
  <c r="BD5961" i="15" s="1"/>
  <c r="BD5962" i="15" s="1"/>
  <c r="BD5963" i="15" s="1"/>
  <c r="BC5960" i="15"/>
  <c r="BC5961" i="15" s="1"/>
  <c r="BC5962" i="15" s="1"/>
  <c r="BC5963" i="15" s="1"/>
  <c r="W5978" i="15"/>
  <c r="W5979" i="15" s="1"/>
  <c r="V5978" i="15"/>
  <c r="V5979" i="15" s="1"/>
  <c r="M5986" i="15"/>
  <c r="M5987" i="15" s="1"/>
  <c r="N5986" i="15"/>
  <c r="N5987" i="15" s="1"/>
  <c r="T5981" i="15"/>
  <c r="S5981" i="15"/>
  <c r="Q5984" i="15"/>
  <c r="Q5985" i="15" s="1"/>
  <c r="P5984" i="15"/>
  <c r="P5985" i="15" s="1"/>
  <c r="AX5980" i="15"/>
  <c r="AX5981" i="15" s="1"/>
  <c r="AX5982" i="15" s="1"/>
  <c r="AX5983" i="15" s="1"/>
  <c r="AW5980" i="15"/>
  <c r="AW5981" i="15" s="1"/>
  <c r="AW5982" i="15" s="1"/>
  <c r="AW5983" i="15" s="1"/>
  <c r="BA5972" i="15"/>
  <c r="BA5973" i="15" s="1"/>
  <c r="BA5974" i="15" s="1"/>
  <c r="BA5975" i="15" s="1"/>
  <c r="AZ5972" i="15"/>
  <c r="AZ5973" i="15" s="1"/>
  <c r="AZ5974" i="15" s="1"/>
  <c r="AZ5975" i="15" s="1"/>
  <c r="AF5966" i="15"/>
  <c r="AF5967" i="15" s="1"/>
  <c r="AE5966" i="15"/>
  <c r="AE5967" i="15" s="1"/>
  <c r="AI5962" i="15"/>
  <c r="AI5963" i="15" s="1"/>
  <c r="AI5964" i="15" s="1"/>
  <c r="AH5962" i="15"/>
  <c r="AH5963" i="15" s="1"/>
  <c r="AH5964" i="15" s="1"/>
  <c r="AQ5974" i="15"/>
  <c r="AQ5975" i="15" s="1"/>
  <c r="AQ5976" i="15" s="1"/>
  <c r="AR5974" i="15"/>
  <c r="AR5975" i="15" s="1"/>
  <c r="AR5976" i="15" s="1"/>
  <c r="AC5968" i="15"/>
  <c r="AC5969" i="15" s="1"/>
  <c r="AB5968" i="15"/>
  <c r="AB5969" i="15" s="1"/>
  <c r="AU5980" i="15"/>
  <c r="AU5981" i="15" s="1"/>
  <c r="AT5980" i="15"/>
  <c r="AT5981" i="15" s="1"/>
  <c r="Z5970" i="15"/>
  <c r="Z5971" i="15" s="1"/>
  <c r="Y5970" i="15"/>
  <c r="Y5971" i="15" s="1"/>
  <c r="BG5960" i="15"/>
  <c r="BG5961" i="15" s="1"/>
  <c r="BG5962" i="15" s="1"/>
  <c r="BG5963" i="15" s="1"/>
  <c r="BF5960" i="15"/>
  <c r="BF5961" i="15" s="1"/>
  <c r="BF5962" i="15" s="1"/>
  <c r="BF5963" i="15" s="1"/>
  <c r="BJ5952" i="15"/>
  <c r="BJ5953" i="15" s="1"/>
  <c r="BJ5954" i="15" s="1"/>
  <c r="BJ5955" i="15" s="1"/>
  <c r="BI5952" i="15"/>
  <c r="BI5953" i="15" s="1"/>
  <c r="BI5954" i="15" s="1"/>
  <c r="BI5955" i="15" s="1"/>
  <c r="P7897" i="15"/>
  <c r="P7278" i="15"/>
  <c r="AC7884" i="15"/>
  <c r="AC6750" i="15"/>
  <c r="AN9732" i="15"/>
  <c r="AN8598" i="15"/>
  <c r="AN8599" i="15" s="1"/>
  <c r="AN8600" i="15" s="1"/>
  <c r="AN8601" i="15" s="1"/>
  <c r="AN8602" i="15" s="1"/>
  <c r="AN8603" i="15" s="1"/>
  <c r="AN8604" i="15" s="1"/>
  <c r="AN8605" i="15" s="1"/>
  <c r="AN8606" i="15" s="1"/>
  <c r="AN8607" i="15" s="1"/>
  <c r="AN8608" i="15" s="1"/>
  <c r="AN8609" i="15" s="1"/>
  <c r="AN8610" i="15" s="1"/>
  <c r="AN8611" i="15" s="1"/>
  <c r="AN8612" i="15" s="1"/>
  <c r="AN8613" i="15" s="1"/>
  <c r="AN8614" i="15" s="1"/>
  <c r="AN8615" i="15" s="1"/>
  <c r="AN8616" i="15" s="1"/>
  <c r="V9698" i="15"/>
  <c r="V9699" i="15" s="1"/>
  <c r="W9698" i="15"/>
  <c r="W9699" i="15" s="1"/>
  <c r="W8243" i="15"/>
  <c r="M9179" i="15"/>
  <c r="M9180" i="15" s="1"/>
  <c r="BD9718" i="15"/>
  <c r="BC9718" i="15"/>
  <c r="BC9717" i="15"/>
  <c r="AU8594" i="15"/>
  <c r="AU9728" i="15"/>
  <c r="AW9453" i="15"/>
  <c r="AW9556" i="15" s="1"/>
  <c r="AX9350" i="15"/>
  <c r="AX9557" i="15" s="1"/>
  <c r="AU9465" i="15"/>
  <c r="AU9568" i="15" s="1"/>
  <c r="AW9350" i="15"/>
  <c r="AW9557" i="15" s="1"/>
  <c r="AX9453" i="15"/>
  <c r="AX9556" i="15" s="1"/>
  <c r="BC8483" i="15"/>
  <c r="V8550" i="15"/>
  <c r="AQ9374" i="15"/>
  <c r="AQ9581" i="15" s="1"/>
  <c r="AF9737" i="15"/>
  <c r="AF8603" i="15"/>
  <c r="BC9099" i="15"/>
  <c r="BC9719" i="15" s="1"/>
  <c r="AO9692" i="15"/>
  <c r="AO9693" i="15" s="1"/>
  <c r="AO9694" i="15" s="1"/>
  <c r="AO9695" i="15" s="1"/>
  <c r="AZ8490" i="15"/>
  <c r="AH8626" i="15"/>
  <c r="AH8627" i="15" s="1"/>
  <c r="AH8628" i="15" s="1"/>
  <c r="W8550" i="15"/>
  <c r="BG9092" i="15"/>
  <c r="BG9712" i="15" s="1"/>
  <c r="AZ9441" i="15"/>
  <c r="AZ9544" i="15" s="1"/>
  <c r="AR9477" i="15"/>
  <c r="AR9580" i="15" s="1"/>
  <c r="AQ9477" i="15"/>
  <c r="AQ9580" i="15" s="1"/>
  <c r="P8658" i="15"/>
  <c r="P8659" i="15" s="1"/>
  <c r="P8660" i="15" s="1"/>
  <c r="BA9441" i="15"/>
  <c r="BA9544" i="15" s="1"/>
  <c r="AR9374" i="15"/>
  <c r="AR9581" i="15" s="1"/>
  <c r="Z8645" i="15"/>
  <c r="AK8621" i="15"/>
  <c r="BI9608" i="15"/>
  <c r="BI9609" i="15" s="1"/>
  <c r="BI9610" i="15" s="1"/>
  <c r="BI9611" i="15" s="1"/>
  <c r="Q8658" i="15"/>
  <c r="Q8659" i="15" s="1"/>
  <c r="Q8660" i="15" s="1"/>
  <c r="AZ9104" i="15"/>
  <c r="AZ9105" i="15" s="1"/>
  <c r="AZ9106" i="15" s="1"/>
  <c r="AZ9107" i="15" s="1"/>
  <c r="AX8597" i="15"/>
  <c r="BF8578" i="15"/>
  <c r="BF8579" i="15" s="1"/>
  <c r="BF8580" i="15" s="1"/>
  <c r="Y8645" i="15"/>
  <c r="V8346" i="15"/>
  <c r="BA9104" i="15"/>
  <c r="BA9105" i="15" s="1"/>
  <c r="BA9106" i="15" s="1"/>
  <c r="BA9107" i="15" s="1"/>
  <c r="AE9737" i="15"/>
  <c r="AE8603" i="15"/>
  <c r="W8346" i="15"/>
  <c r="BF9092" i="15"/>
  <c r="BI9707" i="15"/>
  <c r="AC9672" i="15"/>
  <c r="AC9673" i="15" s="1"/>
  <c r="BG9620" i="15"/>
  <c r="BG9621" i="15" s="1"/>
  <c r="BG9622" i="15" s="1"/>
  <c r="BG9623" i="15" s="1"/>
  <c r="BJ9705" i="15"/>
  <c r="AL8621" i="15"/>
  <c r="V8140" i="15"/>
  <c r="BJ9088" i="15"/>
  <c r="BJ9089" i="15" s="1"/>
  <c r="BJ9090" i="15" s="1"/>
  <c r="BI9705" i="15"/>
  <c r="BD9717" i="15"/>
  <c r="W8140" i="15"/>
  <c r="AU9668" i="15"/>
  <c r="AU9669" i="15" s="1"/>
  <c r="AU9670" i="15" s="1"/>
  <c r="AU9671" i="15" s="1"/>
  <c r="V8449" i="15"/>
  <c r="V8552" i="15" s="1"/>
  <c r="BA8490" i="15"/>
  <c r="BF8478" i="15"/>
  <c r="W8449" i="15"/>
  <c r="W8552" i="15" s="1"/>
  <c r="V8243" i="15"/>
  <c r="BD9099" i="15"/>
  <c r="BD9719" i="15" s="1"/>
  <c r="BD9632" i="15"/>
  <c r="BD9633" i="15" s="1"/>
  <c r="BD9634" i="15" s="1"/>
  <c r="BD9635" i="15" s="1"/>
  <c r="AZ9338" i="15"/>
  <c r="AZ9545" i="15" s="1"/>
  <c r="AT8502" i="15"/>
  <c r="AH8526" i="15"/>
  <c r="BA9338" i="15"/>
  <c r="BA9545" i="15" s="1"/>
  <c r="BG8578" i="15"/>
  <c r="BG8579" i="15" s="1"/>
  <c r="BG9714" i="15" s="1"/>
  <c r="AN9692" i="15"/>
  <c r="AN9693" i="15" s="1"/>
  <c r="AN9694" i="15" s="1"/>
  <c r="AN9695" i="15" s="1"/>
  <c r="AW8495" i="15"/>
  <c r="BI8573" i="15"/>
  <c r="AB8538" i="15"/>
  <c r="S8555" i="15"/>
  <c r="BI9088" i="15"/>
  <c r="BI9089" i="15" s="1"/>
  <c r="Q8558" i="15"/>
  <c r="T8555" i="15"/>
  <c r="G9732" i="15"/>
  <c r="G9113" i="15"/>
  <c r="AW9720" i="15"/>
  <c r="AW9101" i="15"/>
  <c r="BF9620" i="15"/>
  <c r="BF9621" i="15" s="1"/>
  <c r="BF9622" i="15" s="1"/>
  <c r="BF9623" i="15" s="1"/>
  <c r="AC8538" i="15"/>
  <c r="Y8543" i="15"/>
  <c r="BG8478" i="15"/>
  <c r="AT9668" i="15"/>
  <c r="AT9669" i="15" s="1"/>
  <c r="AT9670" i="15" s="1"/>
  <c r="AT9671" i="15" s="1"/>
  <c r="AU7990" i="15"/>
  <c r="AZ8590" i="15"/>
  <c r="AZ9724" i="15"/>
  <c r="BJ9706" i="15"/>
  <c r="T8046" i="15"/>
  <c r="AX8495" i="15"/>
  <c r="Z8543" i="15"/>
  <c r="AI8626" i="15"/>
  <c r="AI8627" i="15" s="1"/>
  <c r="AI8628" i="15" s="1"/>
  <c r="AL8009" i="15"/>
  <c r="BM7954" i="15"/>
  <c r="AK8519" i="15"/>
  <c r="S8045" i="15"/>
  <c r="AR8596" i="15"/>
  <c r="AR9730" i="15"/>
  <c r="BD7973" i="15"/>
  <c r="AO8614" i="15"/>
  <c r="AO8615" i="15" s="1"/>
  <c r="AO8616" i="15" s="1"/>
  <c r="AR7997" i="15"/>
  <c r="AL8519" i="15"/>
  <c r="AU8502" i="15"/>
  <c r="BD8483" i="15"/>
  <c r="BJ9608" i="15"/>
  <c r="BJ9609" i="15" s="1"/>
  <c r="BJ9610" i="15" s="1"/>
  <c r="BJ9611" i="15" s="1"/>
  <c r="AW8592" i="15"/>
  <c r="AW9726" i="15"/>
  <c r="BJ8573" i="15"/>
  <c r="AQ8609" i="15"/>
  <c r="BI8471" i="15"/>
  <c r="Q8046" i="15"/>
  <c r="Q8354" i="15"/>
  <c r="P8354" i="15"/>
  <c r="P8251" i="15"/>
  <c r="Q8457" i="15"/>
  <c r="Q8560" i="15" s="1"/>
  <c r="P8457" i="15"/>
  <c r="P8560" i="15" s="1"/>
  <c r="Q8148" i="15"/>
  <c r="Q8251" i="15"/>
  <c r="P8148" i="15"/>
  <c r="BC8585" i="15"/>
  <c r="AN8514" i="15"/>
  <c r="BJ8471" i="15"/>
  <c r="AF8531" i="15"/>
  <c r="BJ7961" i="15"/>
  <c r="V8038" i="15"/>
  <c r="BA7978" i="15"/>
  <c r="P8049" i="15"/>
  <c r="AX7985" i="15"/>
  <c r="AQ8507" i="15"/>
  <c r="AI8526" i="15"/>
  <c r="AF8021" i="15"/>
  <c r="BD8585" i="15"/>
  <c r="BI9706" i="15"/>
  <c r="AO8514" i="15"/>
  <c r="AR8507" i="15"/>
  <c r="AE8531" i="15"/>
  <c r="AI8014" i="15"/>
  <c r="BG7966" i="15"/>
  <c r="AI9734" i="15"/>
  <c r="AI9115" i="15"/>
  <c r="AO8002" i="15"/>
  <c r="AT9465" i="15"/>
  <c r="AT9568" i="15" s="1"/>
  <c r="P8558" i="15"/>
  <c r="W8038" i="15"/>
  <c r="AC8026" i="15"/>
  <c r="H9734" i="15"/>
  <c r="H9115" i="15"/>
  <c r="AU9362" i="15"/>
  <c r="AU9569" i="15" s="1"/>
  <c r="AT8594" i="15"/>
  <c r="AT9728" i="15"/>
  <c r="Z8033" i="15"/>
  <c r="BA8590" i="15"/>
  <c r="BA9724" i="15"/>
  <c r="AL9493" i="15"/>
  <c r="AL9596" i="15" s="1"/>
  <c r="AL9390" i="15"/>
  <c r="AL9597" i="15" s="1"/>
  <c r="AB9672" i="15"/>
  <c r="AB9673" i="15" s="1"/>
  <c r="AT9362" i="15"/>
  <c r="AT9569" i="15" s="1"/>
  <c r="T9692" i="15"/>
  <c r="T9693" i="15" s="1"/>
  <c r="S9692" i="15"/>
  <c r="S9693" i="15" s="1"/>
  <c r="T9487" i="15"/>
  <c r="T9591" i="15" s="1"/>
  <c r="N9179" i="15"/>
  <c r="N9180" i="15" s="1"/>
  <c r="BM8676" i="15"/>
  <c r="BL8879" i="15"/>
  <c r="BL8983" i="15" s="1"/>
  <c r="BL8776" i="15"/>
  <c r="BL8982" i="15" s="1"/>
  <c r="AU9264" i="15"/>
  <c r="AU9267" i="15" s="1"/>
  <c r="AB8027" i="15"/>
  <c r="AB8334" i="15"/>
  <c r="AC8334" i="15"/>
  <c r="AB8231" i="15"/>
  <c r="AC8437" i="15"/>
  <c r="AC8540" i="15" s="1"/>
  <c r="AC8231" i="15"/>
  <c r="AT9263" i="15"/>
  <c r="AT9264" i="15" s="1"/>
  <c r="AU9364" i="15"/>
  <c r="AU9570" i="15" s="1"/>
  <c r="AT9364" i="15"/>
  <c r="AT9570" i="15" s="1"/>
  <c r="AU9467" i="15"/>
  <c r="AU9571" i="15" s="1"/>
  <c r="AT9467" i="15"/>
  <c r="AT9571" i="15" s="1"/>
  <c r="AZ7979" i="15"/>
  <c r="AZ8183" i="15"/>
  <c r="BA8389" i="15"/>
  <c r="BA8492" i="15" s="1"/>
  <c r="AZ8286" i="15"/>
  <c r="BA8286" i="15"/>
  <c r="BA8183" i="15"/>
  <c r="Y8753" i="15"/>
  <c r="Y8854" i="15"/>
  <c r="Y9061" i="15" s="1"/>
  <c r="Y8957" i="15"/>
  <c r="Y9060" i="15" s="1"/>
  <c r="Z8854" i="15"/>
  <c r="Z9061" i="15" s="1"/>
  <c r="Z8957" i="15"/>
  <c r="Z9060" i="15" s="1"/>
  <c r="BF9314" i="15"/>
  <c r="BF9521" i="15" s="1"/>
  <c r="AX8705" i="15"/>
  <c r="AX8806" i="15"/>
  <c r="AX9013" i="15" s="1"/>
  <c r="AX8909" i="15"/>
  <c r="AX9012" i="15" s="1"/>
  <c r="AW8705" i="15"/>
  <c r="AW8806" i="15"/>
  <c r="AW9013" i="15" s="1"/>
  <c r="AW8909" i="15"/>
  <c r="AW9012" i="15" s="1"/>
  <c r="BC8693" i="15"/>
  <c r="BC8794" i="15"/>
  <c r="BC9001" i="15" s="1"/>
  <c r="BC8897" i="15"/>
  <c r="BC9000" i="15" s="1"/>
  <c r="BC7973" i="15"/>
  <c r="BD8177" i="15"/>
  <c r="BD8280" i="15"/>
  <c r="BC8280" i="15"/>
  <c r="BC8177" i="15"/>
  <c r="BD8383" i="15"/>
  <c r="BD8485" i="15" s="1"/>
  <c r="Y9268" i="15"/>
  <c r="Z9370" i="15"/>
  <c r="Z9577" i="15" s="1"/>
  <c r="Y9370" i="15"/>
  <c r="Y9577" i="15" s="1"/>
  <c r="Z9473" i="15"/>
  <c r="Z9576" i="15" s="1"/>
  <c r="Y9473" i="15"/>
  <c r="Y9576" i="15" s="1"/>
  <c r="Y8033" i="15"/>
  <c r="Z8340" i="15"/>
  <c r="Y8340" i="15"/>
  <c r="Y8237" i="15"/>
  <c r="Z8443" i="15"/>
  <c r="Z8545" i="15" s="1"/>
  <c r="Z8237" i="15"/>
  <c r="BC9632" i="15"/>
  <c r="BC9633" i="15" s="1"/>
  <c r="BC9634" i="15" s="1"/>
  <c r="BC9635" i="15" s="1"/>
  <c r="AN8724" i="15"/>
  <c r="AO8824" i="15"/>
  <c r="AO9030" i="15" s="1"/>
  <c r="AO8927" i="15"/>
  <c r="AO9031" i="15" s="1"/>
  <c r="BG9417" i="15"/>
  <c r="BG9520" i="15" s="1"/>
  <c r="BI9203" i="15"/>
  <c r="BI9204" i="15" s="1"/>
  <c r="BJ9407" i="15"/>
  <c r="BJ9511" i="15" s="1"/>
  <c r="BI9407" i="15"/>
  <c r="BI9511" i="15" s="1"/>
  <c r="BI9304" i="15"/>
  <c r="BI9510" i="15" s="1"/>
  <c r="BJ9304" i="15"/>
  <c r="BJ9510" i="15" s="1"/>
  <c r="AW9251" i="15"/>
  <c r="AW9252" i="15" s="1"/>
  <c r="AX9352" i="15"/>
  <c r="AX9558" i="15" s="1"/>
  <c r="AW9352" i="15"/>
  <c r="AW9558" i="15" s="1"/>
  <c r="AW9455" i="15"/>
  <c r="AW9559" i="15" s="1"/>
  <c r="AX9455" i="15"/>
  <c r="AX9559" i="15" s="1"/>
  <c r="BC7972" i="15"/>
  <c r="BC8383" i="15"/>
  <c r="BC8485" i="15" s="1"/>
  <c r="BD8074" i="15"/>
  <c r="BC8074" i="15"/>
  <c r="AQ7997" i="15"/>
  <c r="AR8304" i="15"/>
  <c r="AQ8304" i="15"/>
  <c r="AR8201" i="15"/>
  <c r="AR8407" i="15"/>
  <c r="AR8509" i="15" s="1"/>
  <c r="AQ8201" i="15"/>
  <c r="AN8003" i="15"/>
  <c r="AO8413" i="15"/>
  <c r="AO8516" i="15" s="1"/>
  <c r="AN8207" i="15"/>
  <c r="AN8310" i="15"/>
  <c r="AO8310" i="15"/>
  <c r="AO8207" i="15"/>
  <c r="BC9227" i="15"/>
  <c r="BC9228" i="15" s="1"/>
  <c r="BC9328" i="15"/>
  <c r="BC9534" i="15" s="1"/>
  <c r="BC9431" i="15"/>
  <c r="BC9535" i="15" s="1"/>
  <c r="BD9431" i="15"/>
  <c r="BD9535" i="15" s="1"/>
  <c r="BD9328" i="15"/>
  <c r="BD9534" i="15" s="1"/>
  <c r="BF9417" i="15"/>
  <c r="BF9520" i="15" s="1"/>
  <c r="AK9696" i="15"/>
  <c r="AK9697" i="15" s="1"/>
  <c r="AK9698" i="15" s="1"/>
  <c r="AK9699" i="15" s="1"/>
  <c r="AL9696" i="15"/>
  <c r="AL9697" i="15" s="1"/>
  <c r="AL9698" i="15" s="1"/>
  <c r="AL9699" i="15" s="1"/>
  <c r="S9487" i="15"/>
  <c r="S9591" i="15" s="1"/>
  <c r="AZ8700" i="15"/>
  <c r="BA8800" i="15"/>
  <c r="BA9006" i="15" s="1"/>
  <c r="BA8903" i="15"/>
  <c r="BA9007" i="15" s="1"/>
  <c r="AQ7996" i="15"/>
  <c r="AQ8098" i="15"/>
  <c r="AQ8407" i="15"/>
  <c r="AQ8509" i="15" s="1"/>
  <c r="AR8098" i="15"/>
  <c r="BG9314" i="15"/>
  <c r="BG9521" i="15" s="1"/>
  <c r="AB8748" i="15"/>
  <c r="AC8848" i="15"/>
  <c r="AC9054" i="15" s="1"/>
  <c r="AC8951" i="15"/>
  <c r="AC9055" i="15" s="1"/>
  <c r="BD8693" i="15"/>
  <c r="BD8794" i="15"/>
  <c r="BD9001" i="15" s="1"/>
  <c r="BD8897" i="15"/>
  <c r="BD9000" i="15" s="1"/>
  <c r="AE8020" i="15"/>
  <c r="AE8122" i="15"/>
  <c r="AE8431" i="15"/>
  <c r="AE8533" i="15" s="1"/>
  <c r="AF8122" i="15"/>
  <c r="AE8741" i="15"/>
  <c r="AE8842" i="15"/>
  <c r="AE9049" i="15" s="1"/>
  <c r="AE8945" i="15"/>
  <c r="AE9048" i="15" s="1"/>
  <c r="BJ9405" i="15"/>
  <c r="BJ9508" i="15" s="1"/>
  <c r="AW7985" i="15"/>
  <c r="AW8292" i="15"/>
  <c r="AX8292" i="15"/>
  <c r="AX8189" i="15"/>
  <c r="AW8189" i="15"/>
  <c r="AX8395" i="15"/>
  <c r="AX8497" i="15" s="1"/>
  <c r="BI7961" i="15"/>
  <c r="BJ8268" i="15"/>
  <c r="BI8268" i="15"/>
  <c r="BJ8371" i="15"/>
  <c r="BJ8473" i="15" s="1"/>
  <c r="BJ8165" i="15"/>
  <c r="BI8165" i="15"/>
  <c r="AN9489" i="15"/>
  <c r="AN9592" i="15" s="1"/>
  <c r="AN9386" i="15"/>
  <c r="AO9489" i="15"/>
  <c r="AO9592" i="15" s="1"/>
  <c r="AO9386" i="15"/>
  <c r="AO9284" i="15"/>
  <c r="AO9593" i="15"/>
  <c r="AR8717" i="15"/>
  <c r="AR8818" i="15"/>
  <c r="AR9025" i="15" s="1"/>
  <c r="AR8921" i="15"/>
  <c r="AR9024" i="15" s="1"/>
  <c r="DG211" i="10"/>
  <c r="DG206" i="10"/>
  <c r="DG210" i="10"/>
  <c r="DG209" i="10"/>
  <c r="DG208" i="10"/>
  <c r="DG207" i="10"/>
  <c r="BG9216" i="15"/>
  <c r="BG9219" i="15" s="1"/>
  <c r="AZ7978" i="15"/>
  <c r="BA8080" i="15"/>
  <c r="AZ8389" i="15"/>
  <c r="AZ8492" i="15" s="1"/>
  <c r="AZ8080" i="15"/>
  <c r="AW7984" i="15"/>
  <c r="AW8395" i="15"/>
  <c r="AW8497" i="15" s="1"/>
  <c r="AX8086" i="15"/>
  <c r="AW8086" i="15"/>
  <c r="AI8736" i="15"/>
  <c r="AH8836" i="15"/>
  <c r="AH9042" i="15" s="1"/>
  <c r="AH8939" i="15"/>
  <c r="AH9043" i="15" s="1"/>
  <c r="AH8014" i="15"/>
  <c r="AH8116" i="15"/>
  <c r="AH8425" i="15"/>
  <c r="AH8528" i="15" s="1"/>
  <c r="AI8116" i="15"/>
  <c r="AT8712" i="15"/>
  <c r="AU8812" i="15"/>
  <c r="AU9018" i="15" s="1"/>
  <c r="AU8915" i="15"/>
  <c r="AU9019" i="15" s="1"/>
  <c r="BJ9302" i="15"/>
  <c r="BJ9509" i="15" s="1"/>
  <c r="AT7991" i="15"/>
  <c r="AU8298" i="15"/>
  <c r="AT8298" i="15"/>
  <c r="AU8401" i="15"/>
  <c r="AU8504" i="15" s="1"/>
  <c r="AU8195" i="15"/>
  <c r="AT8195" i="15"/>
  <c r="BG8688" i="15"/>
  <c r="BF8788" i="15"/>
  <c r="BF8994" i="15" s="1"/>
  <c r="BF8891" i="15"/>
  <c r="BF8995" i="15" s="1"/>
  <c r="AX9252" i="15"/>
  <c r="AX9255" i="15" s="1"/>
  <c r="AH8015" i="15"/>
  <c r="AI8425" i="15"/>
  <c r="AI8528" i="15" s="1"/>
  <c r="AI8322" i="15"/>
  <c r="AH8322" i="15"/>
  <c r="AI8219" i="15"/>
  <c r="AH8219" i="15"/>
  <c r="AZ9239" i="15"/>
  <c r="AZ9240" i="15" s="1"/>
  <c r="BA9340" i="15"/>
  <c r="BA9546" i="15" s="1"/>
  <c r="AZ9340" i="15"/>
  <c r="AZ9546" i="15" s="1"/>
  <c r="AZ9443" i="15"/>
  <c r="AZ9547" i="15" s="1"/>
  <c r="BA9443" i="15"/>
  <c r="BA9547" i="15" s="1"/>
  <c r="AB8026" i="15"/>
  <c r="AB8437" i="15"/>
  <c r="AB8540" i="15" s="1"/>
  <c r="AB8128" i="15"/>
  <c r="AC8128" i="15"/>
  <c r="AK9493" i="15"/>
  <c r="AK9596" i="15" s="1"/>
  <c r="AQ8717" i="15"/>
  <c r="AQ8818" i="15"/>
  <c r="AQ9025" i="15" s="1"/>
  <c r="AQ8921" i="15"/>
  <c r="AQ9024" i="15" s="1"/>
  <c r="BL7954" i="15"/>
  <c r="BM8056" i="15"/>
  <c r="BL8365" i="15"/>
  <c r="BL8468" i="15" s="1"/>
  <c r="BL8056" i="15"/>
  <c r="BI9405" i="15"/>
  <c r="BI9508" i="15" s="1"/>
  <c r="BC9326" i="15"/>
  <c r="BC9533" i="15" s="1"/>
  <c r="AT7990" i="15"/>
  <c r="AT8401" i="15"/>
  <c r="AT8504" i="15" s="1"/>
  <c r="AU8092" i="15"/>
  <c r="AT8092" i="15"/>
  <c r="AU8712" i="15"/>
  <c r="AT8812" i="15"/>
  <c r="AT9018" i="15" s="1"/>
  <c r="AT8915" i="15"/>
  <c r="AT9019" i="15" s="1"/>
  <c r="BL8676" i="15"/>
  <c r="BM8879" i="15"/>
  <c r="BM8983" i="15" s="1"/>
  <c r="BM8776" i="15"/>
  <c r="BM8982" i="15" s="1"/>
  <c r="BI9302" i="15"/>
  <c r="BI9509" i="15" s="1"/>
  <c r="BD9326" i="15"/>
  <c r="BD9533" i="15" s="1"/>
  <c r="AO8724" i="15"/>
  <c r="AN8824" i="15"/>
  <c r="AN9030" i="15" s="1"/>
  <c r="AN8927" i="15"/>
  <c r="AN9031" i="15" s="1"/>
  <c r="BF9215" i="15"/>
  <c r="BF9216" i="15" s="1"/>
  <c r="BG9316" i="15"/>
  <c r="BG9522" i="15" s="1"/>
  <c r="BF9316" i="15"/>
  <c r="BF9522" i="15" s="1"/>
  <c r="BG9419" i="15"/>
  <c r="BG9523" i="15" s="1"/>
  <c r="BF9419" i="15"/>
  <c r="BF9523" i="15" s="1"/>
  <c r="AF8741" i="15"/>
  <c r="AF8842" i="15"/>
  <c r="AF9049" i="15" s="1"/>
  <c r="AF8945" i="15"/>
  <c r="AF9048" i="15" s="1"/>
  <c r="AC8748" i="15"/>
  <c r="AB8848" i="15"/>
  <c r="AB9054" i="15" s="1"/>
  <c r="AB8951" i="15"/>
  <c r="AB9055" i="15" s="1"/>
  <c r="BI8681" i="15"/>
  <c r="BI8782" i="15"/>
  <c r="BI8989" i="15" s="1"/>
  <c r="BI8885" i="15"/>
  <c r="BI8988" i="15" s="1"/>
  <c r="AR9276" i="15"/>
  <c r="AR9279" i="15" s="1"/>
  <c r="BF8688" i="15"/>
  <c r="BG8788" i="15"/>
  <c r="BG8994" i="15" s="1"/>
  <c r="BG8891" i="15"/>
  <c r="BG8995" i="15" s="1"/>
  <c r="Y8032" i="15"/>
  <c r="Z8134" i="15"/>
  <c r="Y8443" i="15"/>
  <c r="Y8545" i="15" s="1"/>
  <c r="Y8134" i="15"/>
  <c r="BF7966" i="15"/>
  <c r="BF8068" i="15"/>
  <c r="BF8377" i="15"/>
  <c r="BF8480" i="15" s="1"/>
  <c r="BG8068" i="15"/>
  <c r="BJ9204" i="15"/>
  <c r="BJ9207" i="15" s="1"/>
  <c r="BC9429" i="15"/>
  <c r="BC9532" i="15" s="1"/>
  <c r="AQ9275" i="15"/>
  <c r="AQ9276" i="15" s="1"/>
  <c r="AR9376" i="15"/>
  <c r="AR9582" i="15" s="1"/>
  <c r="AQ9376" i="15"/>
  <c r="AQ9582" i="15" s="1"/>
  <c r="AR9479" i="15"/>
  <c r="AR9583" i="15" s="1"/>
  <c r="AQ9479" i="15"/>
  <c r="AQ9583" i="15" s="1"/>
  <c r="AH8736" i="15"/>
  <c r="AI8836" i="15"/>
  <c r="AI9042" i="15" s="1"/>
  <c r="AI8939" i="15"/>
  <c r="AI9043" i="15" s="1"/>
  <c r="AL8729" i="15"/>
  <c r="AL8830" i="15"/>
  <c r="AL9037" i="15" s="1"/>
  <c r="AL8933" i="15"/>
  <c r="AL9036" i="15" s="1"/>
  <c r="AK8008" i="15"/>
  <c r="AK8419" i="15"/>
  <c r="AK8521" i="15" s="1"/>
  <c r="AL8110" i="15"/>
  <c r="AK8110" i="15"/>
  <c r="AX9656" i="15"/>
  <c r="AX9657" i="15" s="1"/>
  <c r="AX9658" i="15" s="1"/>
  <c r="AX9659" i="15" s="1"/>
  <c r="AE8021" i="15"/>
  <c r="AE8328" i="15"/>
  <c r="AF8328" i="15"/>
  <c r="AF8225" i="15"/>
  <c r="AF8431" i="15"/>
  <c r="AF8533" i="15" s="1"/>
  <c r="AE8225" i="15"/>
  <c r="Z9678" i="15"/>
  <c r="Z9679" i="15" s="1"/>
  <c r="Y9678" i="15"/>
  <c r="Y9679" i="15" s="1"/>
  <c r="AR9680" i="15"/>
  <c r="AR9681" i="15" s="1"/>
  <c r="AR9682" i="15" s="1"/>
  <c r="AR9683" i="15" s="1"/>
  <c r="AQ9680" i="15"/>
  <c r="AQ9681" i="15" s="1"/>
  <c r="AQ9682" i="15" s="1"/>
  <c r="AQ9683" i="15" s="1"/>
  <c r="BD9429" i="15"/>
  <c r="BD9532" i="15" s="1"/>
  <c r="BA9240" i="15"/>
  <c r="BA9243" i="15" s="1"/>
  <c r="BJ8681" i="15"/>
  <c r="BJ8782" i="15"/>
  <c r="BJ8989" i="15" s="1"/>
  <c r="BJ8885" i="15"/>
  <c r="BJ8988" i="15" s="1"/>
  <c r="AH9666" i="15"/>
  <c r="AH9667" i="15" s="1"/>
  <c r="AI9666" i="15"/>
  <c r="AI9667" i="15" s="1"/>
  <c r="BA9644" i="15"/>
  <c r="BA9645" i="15" s="1"/>
  <c r="BA9646" i="15" s="1"/>
  <c r="BA9647" i="15" s="1"/>
  <c r="AZ9644" i="15"/>
  <c r="AZ9645" i="15" s="1"/>
  <c r="AZ9646" i="15" s="1"/>
  <c r="AZ9647" i="15" s="1"/>
  <c r="AW9656" i="15"/>
  <c r="AW9657" i="15" s="1"/>
  <c r="AW9658" i="15" s="1"/>
  <c r="AW9659" i="15" s="1"/>
  <c r="BA8700" i="15"/>
  <c r="AZ8800" i="15"/>
  <c r="AZ9006" i="15" s="1"/>
  <c r="AZ8903" i="15"/>
  <c r="AZ9007" i="15" s="1"/>
  <c r="AB9263" i="15"/>
  <c r="AC9364" i="15"/>
  <c r="AC9570" i="15" s="1"/>
  <c r="AB9364" i="15"/>
  <c r="AB9570" i="15" s="1"/>
  <c r="AC9467" i="15"/>
  <c r="AC9571" i="15" s="1"/>
  <c r="AB9467" i="15"/>
  <c r="AB9571" i="15" s="1"/>
  <c r="BD9228" i="15"/>
  <c r="BD9231" i="15" s="1"/>
  <c r="BL9191" i="15"/>
  <c r="BL9192" i="15" s="1"/>
  <c r="BL9395" i="15"/>
  <c r="BL9499" i="15" s="1"/>
  <c r="BM9292" i="15"/>
  <c r="BM9498" i="15" s="1"/>
  <c r="BL9292" i="15"/>
  <c r="BL9498" i="15" s="1"/>
  <c r="BM9395" i="15"/>
  <c r="BM9499" i="15" s="1"/>
  <c r="AN8002" i="15"/>
  <c r="AO8104" i="15"/>
  <c r="AN8104" i="15"/>
  <c r="AN8413" i="15"/>
  <c r="AN8516" i="15" s="1"/>
  <c r="BM9192" i="15"/>
  <c r="BM9195" i="15" s="1"/>
  <c r="BF7967" i="15"/>
  <c r="BG8274" i="15"/>
  <c r="BF8274" i="15"/>
  <c r="BG8171" i="15"/>
  <c r="BG8377" i="15"/>
  <c r="BG8480" i="15" s="1"/>
  <c r="BF8171" i="15"/>
  <c r="AK8009" i="15"/>
  <c r="AK8316" i="15"/>
  <c r="AK8213" i="15"/>
  <c r="AL8213" i="15"/>
  <c r="AL8419" i="15"/>
  <c r="AL8521" i="15" s="1"/>
  <c r="AL8316" i="15"/>
  <c r="AH9256" i="15"/>
  <c r="AH9461" i="15"/>
  <c r="AH9564" i="15" s="1"/>
  <c r="AH9358" i="15"/>
  <c r="AH9565" i="15" s="1"/>
  <c r="AI9358" i="15"/>
  <c r="AI9565" i="15" s="1"/>
  <c r="AI9461" i="15"/>
  <c r="AI9564" i="15" s="1"/>
  <c r="AK8729" i="15"/>
  <c r="AK8830" i="15"/>
  <c r="AK9037" i="15" s="1"/>
  <c r="AK8933" i="15"/>
  <c r="AK9036" i="15" s="1"/>
  <c r="BI7960" i="15"/>
  <c r="BI8062" i="15"/>
  <c r="BI8371" i="15"/>
  <c r="BI8473" i="15" s="1"/>
  <c r="BJ8062" i="15"/>
  <c r="AN9284" i="15"/>
  <c r="AN9593" i="15"/>
  <c r="BL7955" i="15"/>
  <c r="BM8262" i="15"/>
  <c r="BL8262" i="15"/>
  <c r="BM8365" i="15"/>
  <c r="BM8468" i="15" s="1"/>
  <c r="BL8159" i="15"/>
  <c r="BM8159" i="15"/>
  <c r="AT9111" i="15"/>
  <c r="S9284" i="15"/>
  <c r="T9283" i="15"/>
  <c r="V9127" i="15"/>
  <c r="T8770" i="15"/>
  <c r="W9390" i="15"/>
  <c r="W9597" i="15" s="1"/>
  <c r="V9390" i="15"/>
  <c r="V9597" i="15" s="1"/>
  <c r="W9493" i="15"/>
  <c r="W9596" i="15" s="1"/>
  <c r="V9493" i="15"/>
  <c r="V9596" i="15" s="1"/>
  <c r="AQ9113" i="15"/>
  <c r="AQ9732" i="15"/>
  <c r="AE9121" i="15"/>
  <c r="T9129" i="15"/>
  <c r="AR9113" i="15"/>
  <c r="AU9111" i="15"/>
  <c r="AB9123" i="15"/>
  <c r="AK9117" i="15"/>
  <c r="AK9736" i="15"/>
  <c r="AF9121" i="15"/>
  <c r="AC9125" i="15"/>
  <c r="M9700" i="15"/>
  <c r="M9701" i="15" s="1"/>
  <c r="AL9117" i="15"/>
  <c r="AL9736" i="15"/>
  <c r="T8768" i="15"/>
  <c r="T9285" i="15"/>
  <c r="W9127" i="15"/>
  <c r="AO9115" i="15"/>
  <c r="AO9734" i="15"/>
  <c r="S9129" i="15"/>
  <c r="N9700" i="15"/>
  <c r="N9701" i="15" s="1"/>
  <c r="S8769" i="15"/>
  <c r="AN9115" i="15"/>
  <c r="AN9734" i="15"/>
  <c r="T9384" i="15"/>
  <c r="T9590" i="15" s="1"/>
  <c r="AX9109" i="15"/>
  <c r="AX9728" i="15"/>
  <c r="M9750" i="15"/>
  <c r="M8616" i="15"/>
  <c r="N9750" i="15"/>
  <c r="N8616" i="15"/>
  <c r="K9151" i="15"/>
  <c r="J9152" i="15"/>
  <c r="P9284" i="15"/>
  <c r="Q9285" i="15"/>
  <c r="P9692" i="15"/>
  <c r="P9693" i="15" s="1"/>
  <c r="Q9692" i="15"/>
  <c r="Q9693" i="15" s="1"/>
  <c r="Q9283" i="15"/>
  <c r="P9384" i="15"/>
  <c r="P9590" i="15" s="1"/>
  <c r="Q9487" i="15"/>
  <c r="Q9591" i="15" s="1"/>
  <c r="Q9384" i="15"/>
  <c r="Q9590" i="15" s="1"/>
  <c r="P9487" i="15"/>
  <c r="P9591" i="15" s="1"/>
  <c r="AH9119" i="15"/>
  <c r="AH9739" i="15" s="1"/>
  <c r="Y9127" i="15"/>
  <c r="Y9747" i="15" s="1"/>
  <c r="Z9124" i="15"/>
  <c r="Z9744" i="15" s="1"/>
  <c r="Q8770" i="15"/>
  <c r="P8769" i="15"/>
  <c r="P9133" i="15"/>
  <c r="P9753" i="15" s="1"/>
  <c r="Q9133" i="15"/>
  <c r="Q9753" i="15" s="1"/>
  <c r="Q8768" i="15"/>
  <c r="P8868" i="15"/>
  <c r="P9074" i="15" s="1"/>
  <c r="Q8868" i="15"/>
  <c r="Q9074" i="15" s="1"/>
  <c r="P8971" i="15"/>
  <c r="P9075" i="15" s="1"/>
  <c r="Q8971" i="15"/>
  <c r="Q9075" i="15" s="1"/>
  <c r="G8826" i="15"/>
  <c r="G9033" i="15" s="1"/>
  <c r="G8929" i="15"/>
  <c r="G9032" i="15" s="1"/>
  <c r="H8826" i="15"/>
  <c r="H9033" i="15" s="1"/>
  <c r="H8929" i="15"/>
  <c r="H9032" i="15" s="1"/>
  <c r="W8611" i="15"/>
  <c r="W9746" i="15" s="1"/>
  <c r="AB8607" i="15"/>
  <c r="AB9742" i="15" s="1"/>
  <c r="V8611" i="15"/>
  <c r="V9746" i="15" s="1"/>
  <c r="AC8607" i="15"/>
  <c r="AC9742" i="15" s="1"/>
  <c r="S8613" i="15"/>
  <c r="S9748" i="15" s="1"/>
  <c r="T8613" i="15"/>
  <c r="T9748" i="15" s="1"/>
  <c r="N8562" i="15"/>
  <c r="M8562" i="15"/>
  <c r="J8620" i="15"/>
  <c r="J9755" i="15" s="1"/>
  <c r="K8620" i="15"/>
  <c r="K9755" i="15" s="1"/>
  <c r="N6707" i="15"/>
  <c r="T6801" i="15"/>
  <c r="AW7635" i="15"/>
  <c r="AW7739" i="15" s="1"/>
  <c r="BC6754" i="15"/>
  <c r="BC6755" i="15" s="1"/>
  <c r="N6607" i="15"/>
  <c r="N6709" i="15" s="1"/>
  <c r="BF7816" i="15"/>
  <c r="BF7817" i="15" s="1"/>
  <c r="BF7818" i="15" s="1"/>
  <c r="BF7819" i="15" s="1"/>
  <c r="P6808" i="15"/>
  <c r="P6809" i="15" s="1"/>
  <c r="BM7800" i="15"/>
  <c r="BM7801" i="15" s="1"/>
  <c r="BM7802" i="15" s="1"/>
  <c r="BM7803" i="15" s="1"/>
  <c r="M6707" i="15"/>
  <c r="N6401" i="15"/>
  <c r="BG7816" i="15"/>
  <c r="BG7817" i="15" s="1"/>
  <c r="BG7818" i="15" s="1"/>
  <c r="BG7819" i="15" s="1"/>
  <c r="N8255" i="15"/>
  <c r="BL7800" i="15"/>
  <c r="BL7801" i="15" s="1"/>
  <c r="BL7802" i="15" s="1"/>
  <c r="BL7803" i="15" s="1"/>
  <c r="P6502" i="15"/>
  <c r="M8255" i="15"/>
  <c r="N8461" i="15"/>
  <c r="N8564" i="15" s="1"/>
  <c r="M8358" i="15"/>
  <c r="AC6687" i="15"/>
  <c r="AW7532" i="15"/>
  <c r="AW7738" i="15" s="1"/>
  <c r="M8975" i="15"/>
  <c r="M9079" i="15" s="1"/>
  <c r="W6695" i="15"/>
  <c r="N8977" i="15"/>
  <c r="N9080" i="15" s="1"/>
  <c r="N8872" i="15"/>
  <c r="N9078" i="15" s="1"/>
  <c r="N8975" i="15"/>
  <c r="N9079" i="15" s="1"/>
  <c r="T8866" i="15"/>
  <c r="T9073" i="15" s="1"/>
  <c r="T8969" i="15"/>
  <c r="T9072" i="15" s="1"/>
  <c r="T8146" i="15"/>
  <c r="S8455" i="15"/>
  <c r="S8557" i="15" s="1"/>
  <c r="S8146" i="15"/>
  <c r="V8862" i="15"/>
  <c r="V9069" i="15" s="1"/>
  <c r="V8965" i="15"/>
  <c r="V9068" i="15" s="1"/>
  <c r="AX7532" i="15"/>
  <c r="AX7738" i="15" s="1"/>
  <c r="M8154" i="15"/>
  <c r="M8461" i="15"/>
  <c r="M8564" i="15" s="1"/>
  <c r="N8152" i="15"/>
  <c r="M8152" i="15"/>
  <c r="S8866" i="15"/>
  <c r="S9073" i="15" s="1"/>
  <c r="S8969" i="15"/>
  <c r="S9072" i="15" s="1"/>
  <c r="W8862" i="15"/>
  <c r="W9069" i="15" s="1"/>
  <c r="W8965" i="15"/>
  <c r="W9068" i="15" s="1"/>
  <c r="S8352" i="15"/>
  <c r="T8352" i="15"/>
  <c r="T8455" i="15"/>
  <c r="T8557" i="15" s="1"/>
  <c r="T8249" i="15"/>
  <c r="S8249" i="15"/>
  <c r="AE6683" i="15"/>
  <c r="AF6683" i="15"/>
  <c r="T6699" i="15"/>
  <c r="S6801" i="15"/>
  <c r="W7889" i="15"/>
  <c r="W6755" i="15"/>
  <c r="AB6687" i="15"/>
  <c r="S6699" i="15"/>
  <c r="M6607" i="15"/>
  <c r="M6709" i="15" s="1"/>
  <c r="M6298" i="15"/>
  <c r="N6298" i="15"/>
  <c r="N6504" i="15"/>
  <c r="M6504" i="15"/>
  <c r="BL7494" i="15"/>
  <c r="BL7701" i="15" s="1"/>
  <c r="AX7635" i="15"/>
  <c r="AX7739" i="15" s="1"/>
  <c r="Q6399" i="15"/>
  <c r="Q6605" i="15"/>
  <c r="AZ7629" i="15"/>
  <c r="AZ7732" i="15" s="1"/>
  <c r="BM7597" i="15"/>
  <c r="BM7700" i="15" s="1"/>
  <c r="BL7597" i="15"/>
  <c r="BL7700" i="15" s="1"/>
  <c r="Q6296" i="15"/>
  <c r="BM7494" i="15"/>
  <c r="BM7701" i="15" s="1"/>
  <c r="P6605" i="15"/>
  <c r="P6296" i="15"/>
  <c r="Q6502" i="15"/>
  <c r="P6399" i="15"/>
  <c r="BI7605" i="15"/>
  <c r="BI7708" i="15" s="1"/>
  <c r="BI7502" i="15"/>
  <c r="BI7709" i="15" s="1"/>
  <c r="AQ6157" i="15"/>
  <c r="AQ6361" i="15"/>
  <c r="AQ6670" i="15" s="1"/>
  <c r="AQ6464" i="15"/>
  <c r="AR6567" i="15"/>
  <c r="AR6669" i="15" s="1"/>
  <c r="AR6361" i="15"/>
  <c r="AR6670" i="15" s="1"/>
  <c r="AR6464" i="15"/>
  <c r="AH6169" i="15"/>
  <c r="AH6373" i="15"/>
  <c r="AH6476" i="15"/>
  <c r="AI6579" i="15"/>
  <c r="AI6373" i="15"/>
  <c r="AI6476" i="15"/>
  <c r="Y7419" i="15"/>
  <c r="Z7520" i="15"/>
  <c r="Z7726" i="15" s="1"/>
  <c r="Z7623" i="15"/>
  <c r="Z7727" i="15" s="1"/>
  <c r="Y7623" i="15"/>
  <c r="Y7727" i="15" s="1"/>
  <c r="Y7520" i="15"/>
  <c r="Y7726" i="15" s="1"/>
  <c r="AE6755" i="15"/>
  <c r="AE7889" i="15"/>
  <c r="AX6739" i="15"/>
  <c r="AX7873" i="15"/>
  <c r="BJ7605" i="15"/>
  <c r="BJ7708" i="15" s="1"/>
  <c r="AN6160" i="15"/>
  <c r="AN6262" i="15"/>
  <c r="AO6262" i="15"/>
  <c r="AN6571" i="15"/>
  <c r="AN6673" i="15" s="1"/>
  <c r="V6695" i="15"/>
  <c r="Q7895" i="15"/>
  <c r="Q7276" i="15"/>
  <c r="BD7621" i="15"/>
  <c r="BD7724" i="15" s="1"/>
  <c r="BI6729" i="15"/>
  <c r="BI7863" i="15"/>
  <c r="AH6679" i="15"/>
  <c r="BL7395" i="15"/>
  <c r="BL7396" i="15" s="1"/>
  <c r="BM7496" i="15"/>
  <c r="BM7702" i="15" s="1"/>
  <c r="BL7496" i="15"/>
  <c r="BL7702" i="15" s="1"/>
  <c r="BL7599" i="15"/>
  <c r="BL7703" i="15" s="1"/>
  <c r="BM7599" i="15"/>
  <c r="BM7703" i="15" s="1"/>
  <c r="AI7814" i="15"/>
  <c r="AI7815" i="15" s="1"/>
  <c r="AH7814" i="15"/>
  <c r="AH7815" i="15" s="1"/>
  <c r="AE6173" i="15"/>
  <c r="AF6583" i="15"/>
  <c r="AF6685" i="15" s="1"/>
  <c r="AE6377" i="15"/>
  <c r="AE6480" i="15"/>
  <c r="AF6377" i="15"/>
  <c r="AF6480" i="15"/>
  <c r="AU7275" i="15"/>
  <c r="AU7276" i="15" s="1"/>
  <c r="AU7277" i="15" s="1"/>
  <c r="AU7278" i="15" s="1"/>
  <c r="S7113" i="15"/>
  <c r="S7216" i="15" s="1"/>
  <c r="S6909" i="15"/>
  <c r="S7010" i="15"/>
  <c r="S7217" i="15" s="1"/>
  <c r="AI6169" i="15"/>
  <c r="AI6681" i="15"/>
  <c r="BM6129" i="15"/>
  <c r="W6905" i="15"/>
  <c r="W7109" i="15"/>
  <c r="W7212" i="15" s="1"/>
  <c r="W7006" i="15"/>
  <c r="W7213" i="15" s="1"/>
  <c r="BC7419" i="15"/>
  <c r="BC7420" i="15" s="1"/>
  <c r="BD7623" i="15"/>
  <c r="BD7727" i="15" s="1"/>
  <c r="BC7623" i="15"/>
  <c r="BC7727" i="15" s="1"/>
  <c r="BD7520" i="15"/>
  <c r="BD7726" i="15" s="1"/>
  <c r="BC7520" i="15"/>
  <c r="BC7726" i="15" s="1"/>
  <c r="AC6177" i="15"/>
  <c r="AR6157" i="15"/>
  <c r="BC7518" i="15"/>
  <c r="BC7725" i="15" s="1"/>
  <c r="AU6663" i="15"/>
  <c r="T7526" i="15"/>
  <c r="T7733" i="15" s="1"/>
  <c r="S7526" i="15"/>
  <c r="S7733" i="15" s="1"/>
  <c r="S7424" i="15"/>
  <c r="T7629" i="15"/>
  <c r="T7732" i="15" s="1"/>
  <c r="S7629" i="15"/>
  <c r="S7732" i="15" s="1"/>
  <c r="AU7844" i="15"/>
  <c r="AU7845" i="15" s="1"/>
  <c r="AT7844" i="15"/>
  <c r="AT7845" i="15" s="1"/>
  <c r="BL6129" i="15"/>
  <c r="BM6436" i="15"/>
  <c r="BM6539" i="15"/>
  <c r="BM6641" i="15" s="1"/>
  <c r="BL6333" i="15"/>
  <c r="BL6436" i="15"/>
  <c r="BM6333" i="15"/>
  <c r="BF6741" i="15"/>
  <c r="BF7875" i="15"/>
  <c r="BF6647" i="15"/>
  <c r="AX6659" i="15"/>
  <c r="BJ7502" i="15"/>
  <c r="BJ7709" i="15" s="1"/>
  <c r="AZ7526" i="15"/>
  <c r="AZ7733" i="15" s="1"/>
  <c r="AW6743" i="15"/>
  <c r="AW7877" i="15"/>
  <c r="AF7818" i="15"/>
  <c r="AF7819" i="15" s="1"/>
  <c r="AE7818" i="15"/>
  <c r="AE7819" i="15" s="1"/>
  <c r="AQ6156" i="15"/>
  <c r="AQ6258" i="15"/>
  <c r="AQ6567" i="15"/>
  <c r="AQ6669" i="15" s="1"/>
  <c r="AR6258" i="15"/>
  <c r="AT7281" i="15"/>
  <c r="AT7282" i="15" s="1"/>
  <c r="BC7868" i="15"/>
  <c r="BC7249" i="15"/>
  <c r="AX7262" i="15"/>
  <c r="AW7277" i="15"/>
  <c r="AW7278" i="15" s="1"/>
  <c r="V6185" i="15"/>
  <c r="V6389" i="15"/>
  <c r="V6492" i="15"/>
  <c r="W6492" i="15"/>
  <c r="W6389" i="15"/>
  <c r="W6595" i="15"/>
  <c r="W6697" i="15" s="1"/>
  <c r="BD7518" i="15"/>
  <c r="BD7725" i="15" s="1"/>
  <c r="AT6663" i="15"/>
  <c r="Y6180" i="15"/>
  <c r="Y6591" i="15"/>
  <c r="Y6693" i="15" s="1"/>
  <c r="Y6282" i="15"/>
  <c r="Z6282" i="15"/>
  <c r="BD6141" i="15"/>
  <c r="AH7404" i="15"/>
  <c r="AI7506" i="15"/>
  <c r="AI7713" i="15" s="1"/>
  <c r="AH7506" i="15"/>
  <c r="AH7713" i="15" s="1"/>
  <c r="AH7609" i="15"/>
  <c r="AH7712" i="15" s="1"/>
  <c r="AI7609" i="15"/>
  <c r="AI7712" i="15" s="1"/>
  <c r="S7894" i="15"/>
  <c r="S7275" i="15"/>
  <c r="T7898" i="15"/>
  <c r="T7279" i="15"/>
  <c r="P6707" i="15"/>
  <c r="BF6136" i="15"/>
  <c r="BG6238" i="15"/>
  <c r="BF6238" i="15"/>
  <c r="BF6547" i="15"/>
  <c r="BG7265" i="15"/>
  <c r="BG7266" i="15" s="1"/>
  <c r="AT6739" i="15"/>
  <c r="AT7873" i="15"/>
  <c r="BJ7404" i="15"/>
  <c r="BJ7407" i="15" s="1"/>
  <c r="AN6161" i="15"/>
  <c r="AO6365" i="15"/>
  <c r="AN6468" i="15"/>
  <c r="AN6365" i="15"/>
  <c r="AO6571" i="15"/>
  <c r="AO6468" i="15"/>
  <c r="AE7408" i="15"/>
  <c r="AF7510" i="15"/>
  <c r="AF7717" i="15" s="1"/>
  <c r="AE7510" i="15"/>
  <c r="AE7717" i="15" s="1"/>
  <c r="AF7613" i="15"/>
  <c r="AF7716" i="15" s="1"/>
  <c r="AE7613" i="15"/>
  <c r="AE7716" i="15" s="1"/>
  <c r="BM6849" i="15"/>
  <c r="BM7053" i="15"/>
  <c r="BM7156" i="15" s="1"/>
  <c r="BM6950" i="15"/>
  <c r="BM7157" i="15" s="1"/>
  <c r="AT6153" i="15"/>
  <c r="AU6563" i="15"/>
  <c r="AT6460" i="15"/>
  <c r="AU6357" i="15"/>
  <c r="AT6357" i="15"/>
  <c r="AU6460" i="15"/>
  <c r="BD7420" i="15"/>
  <c r="BD7423" i="15" s="1"/>
  <c r="AU6153" i="15"/>
  <c r="AU6665" i="15"/>
  <c r="AO6161" i="15"/>
  <c r="AO6673" i="15"/>
  <c r="BD7868" i="15"/>
  <c r="BD7249" i="15"/>
  <c r="AR7263" i="15"/>
  <c r="AL6745" i="15"/>
  <c r="AL7879" i="15"/>
  <c r="AW6148" i="15"/>
  <c r="AX6250" i="15"/>
  <c r="AW6250" i="15"/>
  <c r="AW6559" i="15"/>
  <c r="AW6661" i="15" s="1"/>
  <c r="BF6857" i="15"/>
  <c r="BF7061" i="15"/>
  <c r="BF7164" i="15" s="1"/>
  <c r="BF6958" i="15"/>
  <c r="BF7165" i="15" s="1"/>
  <c r="BA6735" i="15"/>
  <c r="BA7869" i="15"/>
  <c r="BA7526" i="15"/>
  <c r="BA7733" i="15" s="1"/>
  <c r="Y6901" i="15"/>
  <c r="Y7105" i="15"/>
  <c r="Y7208" i="15" s="1"/>
  <c r="Y7002" i="15"/>
  <c r="Y7209" i="15" s="1"/>
  <c r="BJ6853" i="15"/>
  <c r="BJ7057" i="15"/>
  <c r="BJ7160" i="15" s="1"/>
  <c r="BJ6954" i="15"/>
  <c r="BJ7161" i="15" s="1"/>
  <c r="AO6881" i="15"/>
  <c r="AO6982" i="15"/>
  <c r="AO7189" i="15" s="1"/>
  <c r="AO7085" i="15"/>
  <c r="AO7188" i="15" s="1"/>
  <c r="AB6177" i="15"/>
  <c r="BJ7261" i="15"/>
  <c r="BJ7262" i="15" s="1"/>
  <c r="BI7261" i="15"/>
  <c r="BI7262" i="15" s="1"/>
  <c r="V6905" i="15"/>
  <c r="V7109" i="15"/>
  <c r="V7212" i="15" s="1"/>
  <c r="V7006" i="15"/>
  <c r="V7213" i="15" s="1"/>
  <c r="AT6873" i="15"/>
  <c r="AT6974" i="15"/>
  <c r="AT7181" i="15" s="1"/>
  <c r="AT7077" i="15"/>
  <c r="AT7180" i="15" s="1"/>
  <c r="AW6869" i="15"/>
  <c r="AW6970" i="15"/>
  <c r="AW7177" i="15" s="1"/>
  <c r="AW7073" i="15"/>
  <c r="AW7176" i="15" s="1"/>
  <c r="AK6164" i="15"/>
  <c r="AK6575" i="15"/>
  <c r="AL6266" i="15"/>
  <c r="AK6266" i="15"/>
  <c r="AB6484" i="15"/>
  <c r="Q6707" i="15"/>
  <c r="BL6737" i="15"/>
  <c r="BL7871" i="15"/>
  <c r="AK6885" i="15"/>
  <c r="AK6986" i="15"/>
  <c r="AK7193" i="15" s="1"/>
  <c r="AK7089" i="15"/>
  <c r="AK7192" i="15" s="1"/>
  <c r="P6194" i="15"/>
  <c r="P6708" i="15"/>
  <c r="BA7629" i="15"/>
  <c r="BA7732" i="15" s="1"/>
  <c r="BC6140" i="15"/>
  <c r="BC6242" i="15"/>
  <c r="BD6242" i="15"/>
  <c r="BC6551" i="15"/>
  <c r="AH6747" i="15"/>
  <c r="AH7881" i="15"/>
  <c r="Y6793" i="15"/>
  <c r="Y6794" i="15" s="1"/>
  <c r="Y6795" i="15" s="1"/>
  <c r="AZ6735" i="15"/>
  <c r="AZ7869" i="15"/>
  <c r="AZ7832" i="15"/>
  <c r="AZ7833" i="15" s="1"/>
  <c r="AZ7834" i="15" s="1"/>
  <c r="AZ7835" i="15" s="1"/>
  <c r="BA7832" i="15"/>
  <c r="BA7833" i="15" s="1"/>
  <c r="BA7834" i="15" s="1"/>
  <c r="BA7835" i="15" s="1"/>
  <c r="V6184" i="15"/>
  <c r="W6286" i="15"/>
  <c r="V6286" i="15"/>
  <c r="V6595" i="15"/>
  <c r="V6697" i="15" s="1"/>
  <c r="BA6655" i="15"/>
  <c r="AT6152" i="15"/>
  <c r="AT6254" i="15"/>
  <c r="AT6563" i="15"/>
  <c r="AT6665" i="15" s="1"/>
  <c r="AU6254" i="15"/>
  <c r="BM6731" i="15"/>
  <c r="BM7865" i="15"/>
  <c r="Z6181" i="15"/>
  <c r="BG7613" i="15"/>
  <c r="BG7716" i="15" s="1"/>
  <c r="AH6168" i="15"/>
  <c r="AH6579" i="15"/>
  <c r="AH6681" i="15" s="1"/>
  <c r="AI6270" i="15"/>
  <c r="AH6270" i="15"/>
  <c r="AF6893" i="15"/>
  <c r="AF7097" i="15"/>
  <c r="AF7200" i="15" s="1"/>
  <c r="AF6994" i="15"/>
  <c r="AF7201" i="15" s="1"/>
  <c r="BC6141" i="15"/>
  <c r="BC6653" i="15"/>
  <c r="BC6345" i="15"/>
  <c r="BD6448" i="15"/>
  <c r="BD6345" i="15"/>
  <c r="BD6654" i="15" s="1"/>
  <c r="BC6448" i="15"/>
  <c r="BD6551" i="15"/>
  <c r="BD6653" i="15" s="1"/>
  <c r="BI6643" i="15"/>
  <c r="W6185" i="15"/>
  <c r="Y6181" i="15"/>
  <c r="Z6591" i="15"/>
  <c r="Z6693" i="15" s="1"/>
  <c r="Y6488" i="15"/>
  <c r="Z6488" i="15"/>
  <c r="Z6385" i="15"/>
  <c r="Y6385" i="15"/>
  <c r="BG6137" i="15"/>
  <c r="BG6649" i="15"/>
  <c r="AB6381" i="15"/>
  <c r="AC6278" i="15"/>
  <c r="BJ6729" i="15"/>
  <c r="BJ7863" i="15"/>
  <c r="J7898" i="15"/>
  <c r="J7279" i="15"/>
  <c r="AI6747" i="15"/>
  <c r="AI7881" i="15"/>
  <c r="BA7428" i="15"/>
  <c r="BA7431" i="15" s="1"/>
  <c r="BI6853" i="15"/>
  <c r="BI7057" i="15"/>
  <c r="BI7160" i="15" s="1"/>
  <c r="BI6954" i="15"/>
  <c r="BI7161" i="15" s="1"/>
  <c r="Q6194" i="15"/>
  <c r="Q6708" i="15"/>
  <c r="T6909" i="15"/>
  <c r="T7113" i="15"/>
  <c r="T7216" i="15" s="1"/>
  <c r="T7010" i="15"/>
  <c r="T7217" i="15" s="1"/>
  <c r="AL7810" i="15"/>
  <c r="AL7811" i="15" s="1"/>
  <c r="BA6145" i="15"/>
  <c r="Z6793" i="15"/>
  <c r="Z6794" i="15" s="1"/>
  <c r="Z6795" i="15" s="1"/>
  <c r="BG7510" i="15"/>
  <c r="BG7717" i="15" s="1"/>
  <c r="AC6484" i="15"/>
  <c r="AB6587" i="15"/>
  <c r="AB6689" i="15" s="1"/>
  <c r="AZ6145" i="15"/>
  <c r="BA6555" i="15"/>
  <c r="BA6657" i="15" s="1"/>
  <c r="BA6349" i="15"/>
  <c r="AZ6349" i="15"/>
  <c r="BA6452" i="15"/>
  <c r="AZ6452" i="15"/>
  <c r="AN6745" i="15"/>
  <c r="AN7879" i="15"/>
  <c r="BD6861" i="15"/>
  <c r="BD7065" i="15"/>
  <c r="BD7168" i="15" s="1"/>
  <c r="BD6962" i="15"/>
  <c r="BD7169" i="15" s="1"/>
  <c r="BG6857" i="15"/>
  <c r="BG6958" i="15"/>
  <c r="BG7165" i="15" s="1"/>
  <c r="BG7061" i="15"/>
  <c r="BG7164" i="15" s="1"/>
  <c r="AK7810" i="15"/>
  <c r="AK7811" i="15" s="1"/>
  <c r="BA6865" i="15"/>
  <c r="BA7069" i="15"/>
  <c r="BA7172" i="15" s="1"/>
  <c r="BA6966" i="15"/>
  <c r="BA7173" i="15" s="1"/>
  <c r="AO7289" i="15"/>
  <c r="AO7290" i="15" s="1"/>
  <c r="BD6753" i="15"/>
  <c r="BD6754" i="15" s="1"/>
  <c r="BD6755" i="15" s="1"/>
  <c r="BF7510" i="15"/>
  <c r="BF7717" i="15" s="1"/>
  <c r="AL6165" i="15"/>
  <c r="AL6885" i="15"/>
  <c r="AL7089" i="15"/>
  <c r="AL7192" i="15" s="1"/>
  <c r="AL6986" i="15"/>
  <c r="AL7193" i="15" s="1"/>
  <c r="BA7273" i="15"/>
  <c r="BA7274" i="15" s="1"/>
  <c r="AZ7273" i="15"/>
  <c r="AZ7274" i="15" s="1"/>
  <c r="BF6137" i="15"/>
  <c r="BF6649" i="15"/>
  <c r="BG6341" i="15"/>
  <c r="BG6547" i="15"/>
  <c r="BF6341" i="15"/>
  <c r="BF6650" i="15" s="1"/>
  <c r="BG6444" i="15"/>
  <c r="BF6444" i="15"/>
  <c r="AO6745" i="15"/>
  <c r="AO7879" i="15"/>
  <c r="AX7840" i="15"/>
  <c r="AX7841" i="15" s="1"/>
  <c r="AW7840" i="15"/>
  <c r="AW7841" i="15" s="1"/>
  <c r="AC6381" i="15"/>
  <c r="AB6278" i="15"/>
  <c r="AF6752" i="15"/>
  <c r="AF7886" i="15"/>
  <c r="AU6739" i="15"/>
  <c r="AU7873" i="15"/>
  <c r="Q6808" i="15"/>
  <c r="Q6809" i="15" s="1"/>
  <c r="BM7396" i="15"/>
  <c r="BM7399" i="15" s="1"/>
  <c r="BL6639" i="15"/>
  <c r="AU6873" i="15"/>
  <c r="AU6974" i="15"/>
  <c r="AU7181" i="15" s="1"/>
  <c r="AU7077" i="15"/>
  <c r="AU7180" i="15" s="1"/>
  <c r="BF7613" i="15"/>
  <c r="BF7716" i="15" s="1"/>
  <c r="AZ6865" i="15"/>
  <c r="AZ6966" i="15"/>
  <c r="AZ7173" i="15" s="1"/>
  <c r="AZ7069" i="15"/>
  <c r="AZ7172" i="15" s="1"/>
  <c r="Z6901" i="15"/>
  <c r="Z7002" i="15"/>
  <c r="Z7209" i="15" s="1"/>
  <c r="Z7105" i="15"/>
  <c r="Z7208" i="15" s="1"/>
  <c r="BJ6643" i="15"/>
  <c r="AQ6741" i="15"/>
  <c r="AQ7875" i="15"/>
  <c r="AX7534" i="15"/>
  <c r="AX7741" i="15" s="1"/>
  <c r="AX7637" i="15"/>
  <c r="AX7740" i="15" s="1"/>
  <c r="AW7534" i="15"/>
  <c r="AW7741" i="15" s="1"/>
  <c r="AW7637" i="15"/>
  <c r="AW7740" i="15" s="1"/>
  <c r="AE6893" i="15"/>
  <c r="AE7097" i="15"/>
  <c r="AE7200" i="15" s="1"/>
  <c r="AE6994" i="15"/>
  <c r="AE7201" i="15" s="1"/>
  <c r="AC6587" i="15"/>
  <c r="AC6689" i="15" s="1"/>
  <c r="BI7403" i="15"/>
  <c r="BI7404" i="15" s="1"/>
  <c r="BJ7504" i="15"/>
  <c r="BJ7710" i="15" s="1"/>
  <c r="BI7504" i="15"/>
  <c r="BI7710" i="15" s="1"/>
  <c r="BI7607" i="15"/>
  <c r="BI7711" i="15" s="1"/>
  <c r="BJ7607" i="15"/>
  <c r="BJ7711" i="15" s="1"/>
  <c r="AE6172" i="15"/>
  <c r="AF6274" i="15"/>
  <c r="AE6274" i="15"/>
  <c r="AE6583" i="15"/>
  <c r="AE6685" i="15" s="1"/>
  <c r="Y7828" i="15"/>
  <c r="Y7829" i="15" s="1"/>
  <c r="Z7828" i="15"/>
  <c r="Z7829" i="15" s="1"/>
  <c r="AI6889" i="15"/>
  <c r="AI7093" i="15"/>
  <c r="AI7196" i="15" s="1"/>
  <c r="AI6990" i="15"/>
  <c r="AI7197" i="15" s="1"/>
  <c r="W7830" i="15"/>
  <c r="W7831" i="15" s="1"/>
  <c r="V7830" i="15"/>
  <c r="V7831" i="15" s="1"/>
  <c r="AN6671" i="15"/>
  <c r="BJ7808" i="15"/>
  <c r="BJ7809" i="15" s="1"/>
  <c r="BJ7810" i="15" s="1"/>
  <c r="BJ7811" i="15" s="1"/>
  <c r="BI7808" i="15"/>
  <c r="BI7809" i="15" s="1"/>
  <c r="BI7810" i="15" s="1"/>
  <c r="BI7811" i="15" s="1"/>
  <c r="AH6889" i="15"/>
  <c r="AH6990" i="15"/>
  <c r="AH7197" i="15" s="1"/>
  <c r="AH7093" i="15"/>
  <c r="AH7196" i="15" s="1"/>
  <c r="BG6745" i="15"/>
  <c r="BG7879" i="15"/>
  <c r="BM7257" i="15"/>
  <c r="BM7258" i="15" s="1"/>
  <c r="BL7257" i="15"/>
  <c r="BL7258" i="15" s="1"/>
  <c r="AN6881" i="15"/>
  <c r="AN6982" i="15"/>
  <c r="AN7189" i="15" s="1"/>
  <c r="AN7085" i="15"/>
  <c r="AN7188" i="15" s="1"/>
  <c r="AZ6655" i="15"/>
  <c r="BM6639" i="15"/>
  <c r="BG7412" i="15"/>
  <c r="BG7415" i="15" s="1"/>
  <c r="S6189" i="15"/>
  <c r="S6496" i="15"/>
  <c r="T6599" i="15"/>
  <c r="T6701" i="15" s="1"/>
  <c r="S6393" i="15"/>
  <c r="T6393" i="15"/>
  <c r="T6496" i="15"/>
  <c r="BI6132" i="15"/>
  <c r="BJ6234" i="15"/>
  <c r="BI6543" i="15"/>
  <c r="BI6234" i="15"/>
  <c r="BG6647" i="15"/>
  <c r="AX6149" i="15"/>
  <c r="AX6661" i="15"/>
  <c r="S6188" i="15"/>
  <c r="S6290" i="15"/>
  <c r="T6290" i="15"/>
  <c r="S6599" i="15"/>
  <c r="S6701" i="15" s="1"/>
  <c r="AF6173" i="15"/>
  <c r="BA7528" i="15"/>
  <c r="BA7734" i="15" s="1"/>
  <c r="AZ7528" i="15"/>
  <c r="AZ7734" i="15" s="1"/>
  <c r="BA7631" i="15"/>
  <c r="BA7735" i="15" s="1"/>
  <c r="AZ7631" i="15"/>
  <c r="AZ7735" i="15" s="1"/>
  <c r="AZ7427" i="15"/>
  <c r="AZ7428" i="15" s="1"/>
  <c r="Y7892" i="15"/>
  <c r="Y7273" i="15"/>
  <c r="V7420" i="15"/>
  <c r="W7522" i="15"/>
  <c r="W7729" i="15" s="1"/>
  <c r="V7522" i="15"/>
  <c r="V7729" i="15" s="1"/>
  <c r="W7625" i="15"/>
  <c r="W7728" i="15" s="1"/>
  <c r="V7625" i="15"/>
  <c r="V7728" i="15" s="1"/>
  <c r="AK7400" i="15"/>
  <c r="AK7502" i="15"/>
  <c r="AK7709" i="15" s="1"/>
  <c r="AL7502" i="15"/>
  <c r="AL7709" i="15" s="1"/>
  <c r="AL7605" i="15"/>
  <c r="AL7708" i="15" s="1"/>
  <c r="AK7605" i="15"/>
  <c r="AK7708" i="15" s="1"/>
  <c r="AW6149" i="15"/>
  <c r="AW6456" i="15"/>
  <c r="AW6353" i="15"/>
  <c r="AX6559" i="15"/>
  <c r="AX6456" i="15"/>
  <c r="AX6353" i="15"/>
  <c r="AO6671" i="15"/>
  <c r="Z7888" i="15"/>
  <c r="Z7269" i="15"/>
  <c r="BF7264" i="15"/>
  <c r="BF7265" i="15" s="1"/>
  <c r="BF7266" i="15" s="1"/>
  <c r="BL6849" i="15"/>
  <c r="BL7053" i="15"/>
  <c r="BL7156" i="15" s="1"/>
  <c r="BL6950" i="15"/>
  <c r="BL7157" i="15" s="1"/>
  <c r="AZ6144" i="15"/>
  <c r="BA6246" i="15"/>
  <c r="AZ6246" i="15"/>
  <c r="AZ6555" i="15"/>
  <c r="AZ6657" i="15" s="1"/>
  <c r="BI6133" i="15"/>
  <c r="BI6645" i="15"/>
  <c r="BJ6543" i="15"/>
  <c r="BJ6645" i="15" s="1"/>
  <c r="BJ6440" i="15"/>
  <c r="BI6337" i="15"/>
  <c r="BI6646" i="15" s="1"/>
  <c r="BI6440" i="15"/>
  <c r="BJ6337" i="15"/>
  <c r="BJ6133" i="15"/>
  <c r="AK6745" i="15"/>
  <c r="AK7879" i="15"/>
  <c r="BF7411" i="15"/>
  <c r="BF7412" i="15" s="1"/>
  <c r="BF7615" i="15"/>
  <c r="BF7719" i="15" s="1"/>
  <c r="BG7615" i="15"/>
  <c r="BG7719" i="15" s="1"/>
  <c r="BG7512" i="15"/>
  <c r="BG7718" i="15" s="1"/>
  <c r="BF7512" i="15"/>
  <c r="BF7718" i="15" s="1"/>
  <c r="AK6165" i="15"/>
  <c r="AK6677" i="15"/>
  <c r="AK6472" i="15"/>
  <c r="AL6575" i="15"/>
  <c r="AL6677" i="15" s="1"/>
  <c r="AL6369" i="15"/>
  <c r="AK6369" i="15"/>
  <c r="AL6472" i="15"/>
  <c r="AQ6667" i="15"/>
  <c r="BC6861" i="15"/>
  <c r="BC7065" i="15"/>
  <c r="BC7168" i="15" s="1"/>
  <c r="BC6962" i="15"/>
  <c r="BC7169" i="15" s="1"/>
  <c r="AR6741" i="15"/>
  <c r="AR7875" i="15"/>
  <c r="BC7621" i="15"/>
  <c r="BC7724" i="15" s="1"/>
  <c r="BL6128" i="15"/>
  <c r="BM6230" i="15"/>
  <c r="BL6539" i="15"/>
  <c r="BL6641" i="15" s="1"/>
  <c r="BL6230" i="15"/>
  <c r="T6189" i="15"/>
  <c r="T7834" i="15"/>
  <c r="T7835" i="15" s="1"/>
  <c r="S7834" i="15"/>
  <c r="S7835" i="15" s="1"/>
  <c r="AK6675" i="15"/>
  <c r="AX6869" i="15"/>
  <c r="AX6970" i="15"/>
  <c r="AX7177" i="15" s="1"/>
  <c r="AX7073" i="15"/>
  <c r="AX7176" i="15" s="1"/>
  <c r="AR6877" i="15"/>
  <c r="AR7081" i="15"/>
  <c r="AR7184" i="15" s="1"/>
  <c r="AR6978" i="15"/>
  <c r="AR7185" i="15" s="1"/>
  <c r="AQ6877" i="15"/>
  <c r="AQ7081" i="15"/>
  <c r="AQ7184" i="15" s="1"/>
  <c r="AQ6978" i="15"/>
  <c r="AQ7185" i="15" s="1"/>
  <c r="BD7824" i="15"/>
  <c r="BD7825" i="15" s="1"/>
  <c r="BD7826" i="15" s="1"/>
  <c r="BD7827" i="15" s="1"/>
  <c r="BC7824" i="15"/>
  <c r="BC7825" i="15" s="1"/>
  <c r="BC7826" i="15" s="1"/>
  <c r="BC7827" i="15" s="1"/>
  <c r="AK7285" i="15"/>
  <c r="AN7282" i="15"/>
  <c r="AQ7281" i="15"/>
  <c r="AH7285" i="15"/>
  <c r="AI7287" i="15"/>
  <c r="AL7288" i="15"/>
  <c r="AF7287" i="15"/>
  <c r="AE7287" i="15"/>
  <c r="AC7288" i="15"/>
  <c r="W7294" i="15"/>
  <c r="AB7290" i="15"/>
  <c r="N7301" i="15"/>
  <c r="V7293" i="15"/>
  <c r="P7635" i="15"/>
  <c r="P7739" i="15" s="1"/>
  <c r="H7313" i="15"/>
  <c r="M7303" i="15"/>
  <c r="Q7840" i="15"/>
  <c r="Q7841" i="15" s="1"/>
  <c r="G7309" i="15"/>
  <c r="P7840" i="15"/>
  <c r="P7841" i="15" s="1"/>
  <c r="Q7635" i="15"/>
  <c r="Q7739" i="15" s="1"/>
  <c r="P7532" i="15"/>
  <c r="P7738" i="15" s="1"/>
  <c r="W7431" i="15"/>
  <c r="T7428" i="15"/>
  <c r="T7429" i="15"/>
  <c r="N7844" i="15"/>
  <c r="N7845" i="15" s="1"/>
  <c r="Q7431" i="15"/>
  <c r="Q7534" i="15" s="1"/>
  <c r="Q7738" i="15"/>
  <c r="M7844" i="15"/>
  <c r="M7845" i="15" s="1"/>
  <c r="P7119" i="15"/>
  <c r="P7223" i="15" s="1"/>
  <c r="Q7119" i="15"/>
  <c r="Q7223" i="15" s="1"/>
  <c r="Q7016" i="15"/>
  <c r="Q7222" i="15" s="1"/>
  <c r="P7016" i="15"/>
  <c r="P7222" i="15" s="1"/>
  <c r="T6915" i="15"/>
  <c r="P6916" i="15"/>
  <c r="Q6916" i="15"/>
  <c r="M7119" i="15"/>
  <c r="M7223" i="15" s="1"/>
  <c r="M7016" i="15"/>
  <c r="M7222" i="15" s="1"/>
  <c r="M6916" i="15"/>
  <c r="N7119" i="15"/>
  <c r="N7223" i="15" s="1"/>
  <c r="N7016" i="15"/>
  <c r="N7222" i="15" s="1"/>
  <c r="S4949" i="15"/>
  <c r="N6762" i="15"/>
  <c r="N7897" i="15" s="1"/>
  <c r="M6762" i="15"/>
  <c r="M7897" i="15" s="1"/>
  <c r="H6766" i="15"/>
  <c r="H7901" i="15" s="1"/>
  <c r="AI4925" i="15"/>
  <c r="AC5763" i="15"/>
  <c r="AK4918" i="15"/>
  <c r="AK4919" i="15" s="1"/>
  <c r="AK4920" i="15" s="1"/>
  <c r="AK4921" i="15" s="1"/>
  <c r="AT4908" i="15"/>
  <c r="BM5399" i="15"/>
  <c r="BM5400" i="15" s="1"/>
  <c r="AZ5413" i="15"/>
  <c r="AZ5414" i="15" s="1"/>
  <c r="BA4898" i="15"/>
  <c r="BA4899" i="15" s="1"/>
  <c r="BA4900" i="15" s="1"/>
  <c r="K7284" i="15"/>
  <c r="K7904" i="15" s="1"/>
  <c r="G6768" i="15"/>
  <c r="G7903" i="15" s="1"/>
  <c r="BI5403" i="15"/>
  <c r="BI5404" i="15" s="1"/>
  <c r="BF5407" i="15"/>
  <c r="BF5408" i="15" s="1"/>
  <c r="AE4932" i="15"/>
  <c r="AB7000" i="15"/>
  <c r="AB7206" i="15" s="1"/>
  <c r="AB7103" i="15"/>
  <c r="AB7207" i="15" s="1"/>
  <c r="AC7103" i="15"/>
  <c r="AC7207" i="15" s="1"/>
  <c r="AC7000" i="15"/>
  <c r="AC7206" i="15" s="1"/>
  <c r="BC5396" i="15"/>
  <c r="P4950" i="15"/>
  <c r="P4951" i="15" s="1"/>
  <c r="P4952" i="15" s="1"/>
  <c r="BL5399" i="15"/>
  <c r="BL5400" i="15" s="1"/>
  <c r="BG4893" i="15"/>
  <c r="BG5407" i="15"/>
  <c r="BG5408" i="15" s="1"/>
  <c r="BD5394" i="15"/>
  <c r="BD5395" i="15" s="1"/>
  <c r="BD5396" i="15" s="1"/>
  <c r="BD5397" i="15" s="1"/>
  <c r="BD5398" i="15" s="1"/>
  <c r="BD5399" i="15" s="1"/>
  <c r="BD5400" i="15" s="1"/>
  <c r="BD5401" i="15" s="1"/>
  <c r="BD5402" i="15" s="1"/>
  <c r="BI4889" i="15"/>
  <c r="BI4890" i="15" s="1"/>
  <c r="BI4891" i="15" s="1"/>
  <c r="Q4950" i="15"/>
  <c r="Q4951" i="15" s="1"/>
  <c r="Q4952" i="15" s="1"/>
  <c r="BJ5403" i="15"/>
  <c r="BJ5404" i="15" s="1"/>
  <c r="N4851" i="15"/>
  <c r="BA5413" i="15"/>
  <c r="BA5414" i="15" s="1"/>
  <c r="Z4938" i="15"/>
  <c r="Z4939" i="15" s="1"/>
  <c r="Z4940" i="15" s="1"/>
  <c r="Z4941" i="15" s="1"/>
  <c r="T4949" i="15"/>
  <c r="AL4918" i="15"/>
  <c r="AL4919" i="15" s="1"/>
  <c r="AL4920" i="15" s="1"/>
  <c r="M4851" i="15"/>
  <c r="AN4916" i="15"/>
  <c r="AW4902" i="15"/>
  <c r="AW4903" i="15" s="1"/>
  <c r="AW4904" i="15" s="1"/>
  <c r="AW4905" i="15" s="1"/>
  <c r="BJ4889" i="15"/>
  <c r="BE83" i="10"/>
  <c r="BE68" i="10"/>
  <c r="AF4830" i="15"/>
  <c r="BD4896" i="15"/>
  <c r="Y4940" i="15"/>
  <c r="Y4941" i="15" s="1"/>
  <c r="AQ4910" i="15"/>
  <c r="AQ4911" i="15" s="1"/>
  <c r="AQ4912" i="15" s="1"/>
  <c r="Y4330" i="15"/>
  <c r="AZ4302" i="15"/>
  <c r="AO4914" i="15"/>
  <c r="AO4915" i="15" s="1"/>
  <c r="AO4916" i="15" s="1"/>
  <c r="P4850" i="15"/>
  <c r="AE4321" i="15"/>
  <c r="AN4310" i="15"/>
  <c r="BA4302" i="15"/>
  <c r="AQ5413" i="15"/>
  <c r="BC4896" i="15"/>
  <c r="BF4791" i="15"/>
  <c r="AL4313" i="15"/>
  <c r="S4847" i="15"/>
  <c r="BG4791" i="15"/>
  <c r="AX4802" i="15"/>
  <c r="AW4305" i="15"/>
  <c r="AQ4309" i="15"/>
  <c r="AH4925" i="15"/>
  <c r="BJ4297" i="15"/>
  <c r="AK4313" i="15"/>
  <c r="AR4912" i="15"/>
  <c r="Q5421" i="15"/>
  <c r="Q6041" i="15" s="1"/>
  <c r="BJ4787" i="15"/>
  <c r="AL4818" i="15"/>
  <c r="BM4783" i="15"/>
  <c r="AH4823" i="15"/>
  <c r="W4839" i="15"/>
  <c r="BI4297" i="15"/>
  <c r="S4338" i="15"/>
  <c r="AT4306" i="15"/>
  <c r="AI4318" i="15"/>
  <c r="BF4893" i="15"/>
  <c r="BL4783" i="15"/>
  <c r="BM4886" i="15" s="1"/>
  <c r="BM4887" i="15" s="1"/>
  <c r="AB4834" i="15"/>
  <c r="BC4794" i="15"/>
  <c r="P284" i="4"/>
  <c r="P276" i="4"/>
  <c r="BL4294" i="15"/>
  <c r="V4334" i="15"/>
  <c r="AO4310" i="15"/>
  <c r="AX4904" i="15"/>
  <c r="AX4905" i="15" s="1"/>
  <c r="AC4834" i="15"/>
  <c r="V4839" i="15"/>
  <c r="AX4305" i="15"/>
  <c r="BG4298" i="15"/>
  <c r="BD4301" i="15"/>
  <c r="AF4904" i="15"/>
  <c r="J5424" i="15"/>
  <c r="J6044" i="15" s="1"/>
  <c r="AR4309" i="15"/>
  <c r="AZ4798" i="15"/>
  <c r="AO4814" i="15"/>
  <c r="AQ4810" i="15"/>
  <c r="AT5419" i="15"/>
  <c r="AT5420" i="15" s="1"/>
  <c r="AF4322" i="15"/>
  <c r="AH4317" i="15"/>
  <c r="AU4806" i="15"/>
  <c r="AW5416" i="15"/>
  <c r="AC4322" i="15"/>
  <c r="AU4908" i="15"/>
  <c r="BC4301" i="15"/>
  <c r="Z4330" i="15"/>
  <c r="AE4830" i="15"/>
  <c r="AT4806" i="15"/>
  <c r="BM4294" i="15"/>
  <c r="AU4306" i="15"/>
  <c r="Q4850" i="15"/>
  <c r="K5424" i="15"/>
  <c r="K6044" i="15" s="1"/>
  <c r="AB4325" i="15"/>
  <c r="BF4298" i="15"/>
  <c r="T4337" i="15"/>
  <c r="W4333" i="15"/>
  <c r="AZ4898" i="15"/>
  <c r="AZ4899" i="15" s="1"/>
  <c r="AZ4900" i="15" s="1"/>
  <c r="V5436" i="15"/>
  <c r="AO5425" i="15"/>
  <c r="AX5417" i="15"/>
  <c r="AX5418" i="15" s="1"/>
  <c r="AU5421" i="15"/>
  <c r="AU5422" i="15" s="1"/>
  <c r="AE5430" i="15"/>
  <c r="AI5430" i="15"/>
  <c r="O351" i="1"/>
  <c r="AH5428" i="15"/>
  <c r="AN5423" i="15"/>
  <c r="AF5435" i="15"/>
  <c r="AL5425" i="15"/>
  <c r="AR5421" i="15"/>
  <c r="AK5432" i="15"/>
  <c r="W5437" i="15"/>
  <c r="AB5434" i="15"/>
  <c r="AC5434" i="15"/>
  <c r="M5441" i="15"/>
  <c r="AL5658" i="15"/>
  <c r="AL5865" i="15" s="1"/>
  <c r="N5442" i="15"/>
  <c r="AL5761" i="15"/>
  <c r="AL5864" i="15" s="1"/>
  <c r="G5451" i="15"/>
  <c r="H5452" i="15"/>
  <c r="AH5757" i="15"/>
  <c r="AH5860" i="15" s="1"/>
  <c r="AQ5769" i="15"/>
  <c r="AQ5872" i="15" s="1"/>
  <c r="AI5654" i="15"/>
  <c r="AI5861" i="15" s="1"/>
  <c r="AT5672" i="15"/>
  <c r="AT5878" i="15" s="1"/>
  <c r="AQ5666" i="15"/>
  <c r="AQ5873" i="15" s="1"/>
  <c r="AR5666" i="15"/>
  <c r="AR5873" i="15" s="1"/>
  <c r="AK5658" i="15"/>
  <c r="AK5865" i="15" s="1"/>
  <c r="AH5654" i="15"/>
  <c r="AH5861" i="15" s="1"/>
  <c r="BD5860" i="15"/>
  <c r="AB5660" i="15"/>
  <c r="AB5866" i="15" s="1"/>
  <c r="AU5571" i="15"/>
  <c r="AU5570" i="15"/>
  <c r="AU5672" i="15"/>
  <c r="AU5878" i="15" s="1"/>
  <c r="AT5775" i="15"/>
  <c r="AT5879" i="15" s="1"/>
  <c r="AU5775" i="15"/>
  <c r="AU5879" i="15" s="1"/>
  <c r="AE5761" i="15"/>
  <c r="AE5864" i="15" s="1"/>
  <c r="AF5761" i="15"/>
  <c r="AF5864" i="15" s="1"/>
  <c r="AT5572" i="15"/>
  <c r="AR5566" i="15"/>
  <c r="AH5552" i="15"/>
  <c r="AO5562" i="15"/>
  <c r="AI5554" i="15"/>
  <c r="AO5563" i="15"/>
  <c r="AI5555" i="15"/>
  <c r="AK5556" i="15"/>
  <c r="AN5563" i="15"/>
  <c r="AN5767" i="15"/>
  <c r="AN5871" i="15" s="1"/>
  <c r="AO5767" i="15"/>
  <c r="AO5871" i="15" s="1"/>
  <c r="AO5664" i="15"/>
  <c r="AO5870" i="15" s="1"/>
  <c r="AN5664" i="15"/>
  <c r="AN5870" i="15" s="1"/>
  <c r="AL5558" i="15"/>
  <c r="AQ5564" i="15"/>
  <c r="AB5560" i="15"/>
  <c r="Z5569" i="15"/>
  <c r="AE5556" i="15"/>
  <c r="AE5865" i="15"/>
  <c r="Y5567" i="15"/>
  <c r="AF5559" i="15"/>
  <c r="AC5558" i="15"/>
  <c r="AC5867" i="15"/>
  <c r="W5568" i="15"/>
  <c r="V5773" i="15"/>
  <c r="V5876" i="15" s="1"/>
  <c r="W5670" i="15"/>
  <c r="W5877" i="15" s="1"/>
  <c r="V5670" i="15"/>
  <c r="V5877" i="15" s="1"/>
  <c r="W5773" i="15"/>
  <c r="W5876" i="15" s="1"/>
  <c r="V5572" i="15"/>
  <c r="Z5567" i="15"/>
  <c r="AC5660" i="15"/>
  <c r="AC5866" i="15" s="1"/>
  <c r="AC5559" i="15"/>
  <c r="AF5561" i="15"/>
  <c r="AB5763" i="15"/>
  <c r="AB5867" i="15" s="1"/>
  <c r="W5570" i="15"/>
  <c r="AF5658" i="15"/>
  <c r="AF5865" i="15" s="1"/>
  <c r="T5572" i="15"/>
  <c r="S5572" i="15"/>
  <c r="T5573" i="15"/>
  <c r="AU5058" i="15"/>
  <c r="AT5060" i="15"/>
  <c r="AU5057" i="15"/>
  <c r="AO5050" i="15"/>
  <c r="AR5052" i="15"/>
  <c r="AO5048" i="15"/>
  <c r="AI5040" i="15"/>
  <c r="AL5046" i="15"/>
  <c r="AL5044" i="15"/>
  <c r="AQ5052" i="15"/>
  <c r="AI5042" i="15"/>
  <c r="AN5049" i="15"/>
  <c r="AK5041" i="15"/>
  <c r="AH5037" i="15"/>
  <c r="Z5052" i="15"/>
  <c r="AE5041" i="15"/>
  <c r="AB5045" i="15"/>
  <c r="AC5046" i="15"/>
  <c r="AC5044" i="15"/>
  <c r="V5056" i="15"/>
  <c r="W5053" i="15"/>
  <c r="AF5044" i="15"/>
  <c r="Y5052" i="15"/>
  <c r="T5057" i="15"/>
  <c r="S5060" i="15"/>
  <c r="T5059" i="15"/>
  <c r="AC4896" i="15"/>
  <c r="AC6031" i="15" s="1"/>
  <c r="AB4896" i="15"/>
  <c r="AB6031" i="15" s="1"/>
  <c r="V4899" i="15"/>
  <c r="V6034" i="15" s="1"/>
  <c r="W4899" i="15"/>
  <c r="W6034" i="15" s="1"/>
  <c r="M4905" i="15"/>
  <c r="M6040" i="15" s="1"/>
  <c r="N4905" i="15"/>
  <c r="N6040" i="15" s="1"/>
  <c r="H4909" i="15"/>
  <c r="H6044" i="15" s="1"/>
  <c r="G4909" i="15"/>
  <c r="G6044" i="15" s="1"/>
  <c r="AB5144" i="15"/>
  <c r="AB5350" i="15" s="1"/>
  <c r="BM5638" i="15"/>
  <c r="BM5845" i="15" s="1"/>
  <c r="BM5741" i="15"/>
  <c r="BM5844" i="15" s="1"/>
  <c r="BG5654" i="15"/>
  <c r="BG5861" i="15" s="1"/>
  <c r="BF5654" i="15"/>
  <c r="BF5861" i="15" s="1"/>
  <c r="BG5757" i="15"/>
  <c r="BG5860" i="15" s="1"/>
  <c r="AW5777" i="15"/>
  <c r="AW5880" i="15" s="1"/>
  <c r="AX5777" i="15"/>
  <c r="AX5880" i="15" s="1"/>
  <c r="AW5674" i="15"/>
  <c r="AW5881" i="15" s="1"/>
  <c r="AX5674" i="15"/>
  <c r="AX5881" i="15" s="1"/>
  <c r="BL5638" i="15"/>
  <c r="BL5845" i="15" s="1"/>
  <c r="BL5741" i="15"/>
  <c r="BL5844" i="15" s="1"/>
  <c r="V4636" i="15"/>
  <c r="T5156" i="15"/>
  <c r="T5362" i="15" s="1"/>
  <c r="T5259" i="15"/>
  <c r="T5363" i="15" s="1"/>
  <c r="W4739" i="15"/>
  <c r="W4841" i="15" s="1"/>
  <c r="BF5757" i="15"/>
  <c r="BF5860" i="15" s="1"/>
  <c r="V4533" i="15"/>
  <c r="BJ5749" i="15"/>
  <c r="BJ5852" i="15" s="1"/>
  <c r="W4636" i="15"/>
  <c r="BJ5646" i="15"/>
  <c r="BJ5853" i="15" s="1"/>
  <c r="W4533" i="15"/>
  <c r="BI5646" i="15"/>
  <c r="BI5853" i="15" s="1"/>
  <c r="BI5749" i="15"/>
  <c r="BI5852" i="15" s="1"/>
  <c r="Y5249" i="15"/>
  <c r="Y5352" i="15" s="1"/>
  <c r="BA5666" i="15"/>
  <c r="BA5873" i="15" s="1"/>
  <c r="AZ5666" i="15"/>
  <c r="AZ5873" i="15" s="1"/>
  <c r="AN5227" i="15"/>
  <c r="AN5331" i="15" s="1"/>
  <c r="AN5124" i="15"/>
  <c r="AN5330" i="15" s="1"/>
  <c r="BI4378" i="15"/>
  <c r="BI4687" i="15"/>
  <c r="BI4789" i="15" s="1"/>
  <c r="BJ4378" i="15"/>
  <c r="Z5765" i="15"/>
  <c r="Z5868" i="15" s="1"/>
  <c r="Y5765" i="15"/>
  <c r="Y5868" i="15" s="1"/>
  <c r="Y5662" i="15"/>
  <c r="Y5869" i="15" s="1"/>
  <c r="Z5662" i="15"/>
  <c r="Z5869" i="15" s="1"/>
  <c r="BC5761" i="15"/>
  <c r="BC5864" i="15" s="1"/>
  <c r="AI4416" i="15"/>
  <c r="AI4414" i="15"/>
  <c r="AH4414" i="15"/>
  <c r="AH4723" i="15"/>
  <c r="AH4825" i="15" s="1"/>
  <c r="BJ5751" i="15"/>
  <c r="BJ5855" i="15" s="1"/>
  <c r="BI5751" i="15"/>
  <c r="BI5855" i="15" s="1"/>
  <c r="BJ5648" i="15"/>
  <c r="BJ5854" i="15" s="1"/>
  <c r="BI5648" i="15"/>
  <c r="BI5854" i="15" s="1"/>
  <c r="AW4598" i="15"/>
  <c r="AX4598" i="15"/>
  <c r="AX4495" i="15"/>
  <c r="AW4495" i="15"/>
  <c r="AX4701" i="15"/>
  <c r="AX4804" i="15" s="1"/>
  <c r="BC5207" i="15"/>
  <c r="BC5311" i="15" s="1"/>
  <c r="BC5104" i="15"/>
  <c r="BC5310" i="15" s="1"/>
  <c r="T5674" i="15"/>
  <c r="T5881" i="15" s="1"/>
  <c r="BL4683" i="15"/>
  <c r="BL4785" i="15" s="1"/>
  <c r="BM4374" i="15"/>
  <c r="BL4374" i="15"/>
  <c r="BD5761" i="15"/>
  <c r="S5672" i="15"/>
  <c r="S5878" i="15" s="1"/>
  <c r="AB4424" i="15"/>
  <c r="AC4424" i="15"/>
  <c r="AB4733" i="15"/>
  <c r="AB4836" i="15" s="1"/>
  <c r="BI4584" i="15"/>
  <c r="BJ4584" i="15"/>
  <c r="BJ4687" i="15"/>
  <c r="BJ4789" i="15" s="1"/>
  <c r="BJ4481" i="15"/>
  <c r="BJ4790" i="15" s="1"/>
  <c r="BI4481" i="15"/>
  <c r="BI4790" i="15" s="1"/>
  <c r="N5678" i="15"/>
  <c r="N5885" i="15" s="1"/>
  <c r="M5678" i="15"/>
  <c r="M5885" i="15" s="1"/>
  <c r="N5781" i="15"/>
  <c r="N5884" i="15" s="1"/>
  <c r="M5781" i="15"/>
  <c r="M5884" i="15" s="1"/>
  <c r="BM5197" i="15"/>
  <c r="BM5300" i="15" s="1"/>
  <c r="BM5094" i="15"/>
  <c r="BM5301" i="15" s="1"/>
  <c r="P5263" i="15"/>
  <c r="P5367" i="15" s="1"/>
  <c r="P5160" i="15"/>
  <c r="P5366" i="15" s="1"/>
  <c r="AZ5211" i="15"/>
  <c r="AZ5315" i="15" s="1"/>
  <c r="AZ5108" i="15"/>
  <c r="AZ5314" i="15" s="1"/>
  <c r="T5672" i="15"/>
  <c r="T5878" i="15" s="1"/>
  <c r="BF4691" i="15"/>
  <c r="BF4793" i="15" s="1"/>
  <c r="BG4382" i="15"/>
  <c r="BF4382" i="15"/>
  <c r="BF5759" i="15"/>
  <c r="BF5863" i="15" s="1"/>
  <c r="BG5759" i="15"/>
  <c r="BG5863" i="15" s="1"/>
  <c r="BF5656" i="15"/>
  <c r="BF5862" i="15" s="1"/>
  <c r="BG5656" i="15"/>
  <c r="BG5862" i="15" s="1"/>
  <c r="AX5215" i="15"/>
  <c r="AX5319" i="15" s="1"/>
  <c r="AX5112" i="15"/>
  <c r="AX5318" i="15" s="1"/>
  <c r="BM4580" i="15"/>
  <c r="BL4580" i="15"/>
  <c r="BM4477" i="15"/>
  <c r="BM4786" i="15" s="1"/>
  <c r="BL4477" i="15"/>
  <c r="BL4786" i="15" s="1"/>
  <c r="BM4683" i="15"/>
  <c r="BM4785" i="15" s="1"/>
  <c r="BD5763" i="15"/>
  <c r="BD5867" i="15" s="1"/>
  <c r="BC5763" i="15"/>
  <c r="BC5867" i="15" s="1"/>
  <c r="BC5660" i="15"/>
  <c r="BC5866" i="15" s="1"/>
  <c r="BD5660" i="15"/>
  <c r="BD5866" i="15" s="1"/>
  <c r="AZ5769" i="15"/>
  <c r="AZ5872" i="15" s="1"/>
  <c r="N5265" i="15"/>
  <c r="N5368" i="15" s="1"/>
  <c r="N5162" i="15"/>
  <c r="N5369" i="15" s="1"/>
  <c r="AK4717" i="15"/>
  <c r="AK4820" i="15" s="1"/>
  <c r="AL4408" i="15"/>
  <c r="AK4408" i="15"/>
  <c r="AR5223" i="15"/>
  <c r="AR5327" i="15" s="1"/>
  <c r="AR5120" i="15"/>
  <c r="AR5326" i="15" s="1"/>
  <c r="Y4634" i="15"/>
  <c r="Z4634" i="15"/>
  <c r="Z4531" i="15"/>
  <c r="Y4531" i="15"/>
  <c r="Z4737" i="15"/>
  <c r="Z4840" i="15" s="1"/>
  <c r="M4545" i="15"/>
  <c r="T5775" i="15"/>
  <c r="T5879" i="15" s="1"/>
  <c r="Y5416" i="15"/>
  <c r="Y6036" i="15" s="1"/>
  <c r="BF5205" i="15"/>
  <c r="BF5308" i="15" s="1"/>
  <c r="BF5102" i="15"/>
  <c r="BF5309" i="15" s="1"/>
  <c r="AF4626" i="15"/>
  <c r="AE4626" i="15"/>
  <c r="AF4729" i="15"/>
  <c r="AF4832" i="15" s="1"/>
  <c r="AE4523" i="15"/>
  <c r="AF4523" i="15"/>
  <c r="AW4392" i="15"/>
  <c r="AW4701" i="15"/>
  <c r="AW4804" i="15" s="1"/>
  <c r="AX4392" i="15"/>
  <c r="BG5205" i="15"/>
  <c r="BG5308" i="15" s="1"/>
  <c r="BG5102" i="15"/>
  <c r="BG5309" i="15" s="1"/>
  <c r="BD4384" i="15"/>
  <c r="BC4384" i="15"/>
  <c r="BC4693" i="15"/>
  <c r="BC4796" i="15" s="1"/>
  <c r="AB4630" i="15"/>
  <c r="AC4630" i="15"/>
  <c r="AC4527" i="15"/>
  <c r="AC4733" i="15"/>
  <c r="AC4836" i="15" s="1"/>
  <c r="AB4527" i="15"/>
  <c r="AU4602" i="15"/>
  <c r="AT4602" i="15"/>
  <c r="AT4499" i="15"/>
  <c r="AU4705" i="15"/>
  <c r="AU4808" i="15" s="1"/>
  <c r="AU4499" i="15"/>
  <c r="BA5771" i="15"/>
  <c r="BA5875" i="15" s="1"/>
  <c r="AZ5771" i="15"/>
  <c r="AZ5875" i="15" s="1"/>
  <c r="AZ5668" i="15"/>
  <c r="AZ5874" i="15" s="1"/>
  <c r="BA5668" i="15"/>
  <c r="BA5874" i="15" s="1"/>
  <c r="BA5769" i="15"/>
  <c r="BA5872" i="15" s="1"/>
  <c r="AW5215" i="15"/>
  <c r="AW5319" i="15" s="1"/>
  <c r="AW5112" i="15"/>
  <c r="AW5318" i="15" s="1"/>
  <c r="N4751" i="15"/>
  <c r="N4853" i="15" s="1"/>
  <c r="AQ4400" i="15"/>
  <c r="AQ4709" i="15"/>
  <c r="AQ4812" i="15" s="1"/>
  <c r="AR4400" i="15"/>
  <c r="S5775" i="15"/>
  <c r="S5879" i="15" s="1"/>
  <c r="W5255" i="15"/>
  <c r="W5359" i="15" s="1"/>
  <c r="W5253" i="15"/>
  <c r="W5356" i="15" s="1"/>
  <c r="W5150" i="15"/>
  <c r="W5357" i="15" s="1"/>
  <c r="BJ5201" i="15"/>
  <c r="BJ5304" i="15" s="1"/>
  <c r="BJ5098" i="15"/>
  <c r="BJ5305" i="15" s="1"/>
  <c r="BA5211" i="15"/>
  <c r="BA5315" i="15" s="1"/>
  <c r="BA5108" i="15"/>
  <c r="BA5314" i="15" s="1"/>
  <c r="V5150" i="15"/>
  <c r="V5357" i="15" s="1"/>
  <c r="AH4517" i="15"/>
  <c r="P5436" i="15"/>
  <c r="P6056" i="15" s="1"/>
  <c r="N4545" i="15"/>
  <c r="BL5743" i="15"/>
  <c r="BL5847" i="15" s="1"/>
  <c r="BM5743" i="15"/>
  <c r="BM5847" i="15" s="1"/>
  <c r="BM5640" i="15"/>
  <c r="BM5846" i="15" s="1"/>
  <c r="BL5640" i="15"/>
  <c r="BL5846" i="15" s="1"/>
  <c r="AQ5223" i="15"/>
  <c r="AQ5327" i="15" s="1"/>
  <c r="AQ5120" i="15"/>
  <c r="AQ5326" i="15" s="1"/>
  <c r="AO5227" i="15"/>
  <c r="AO5331" i="15" s="1"/>
  <c r="AO5124" i="15"/>
  <c r="AO5330" i="15" s="1"/>
  <c r="V5253" i="15"/>
  <c r="V5356" i="15" s="1"/>
  <c r="AI4517" i="15"/>
  <c r="AT4396" i="15"/>
  <c r="AT4705" i="15"/>
  <c r="AT4808" i="15" s="1"/>
  <c r="AU4396" i="15"/>
  <c r="AF5243" i="15"/>
  <c r="AF5347" i="15" s="1"/>
  <c r="AF5140" i="15"/>
  <c r="AF5346" i="15" s="1"/>
  <c r="N4648" i="15"/>
  <c r="AQ4606" i="15"/>
  <c r="AR4606" i="15"/>
  <c r="AR4503" i="15"/>
  <c r="AR4811" i="15" s="1"/>
  <c r="AR4709" i="15"/>
  <c r="AR4812" i="15" s="1"/>
  <c r="AQ4503" i="15"/>
  <c r="AQ4811" i="15" s="1"/>
  <c r="AE4420" i="15"/>
  <c r="AE4729" i="15"/>
  <c r="AE4832" i="15" s="1"/>
  <c r="AF4420" i="15"/>
  <c r="Q5779" i="15"/>
  <c r="Q5883" i="15" s="1"/>
  <c r="P5779" i="15"/>
  <c r="P5883" i="15" s="1"/>
  <c r="Q5676" i="15"/>
  <c r="Q5882" i="15" s="1"/>
  <c r="P5676" i="15"/>
  <c r="P5882" i="15" s="1"/>
  <c r="Q4646" i="15"/>
  <c r="P4646" i="15"/>
  <c r="Q4749" i="15"/>
  <c r="Q4852" i="15" s="1"/>
  <c r="Q4543" i="15"/>
  <c r="P4543" i="15"/>
  <c r="AI4723" i="15"/>
  <c r="AI4825" i="15" s="1"/>
  <c r="BI5201" i="15"/>
  <c r="BI5304" i="15" s="1"/>
  <c r="BI5098" i="15"/>
  <c r="BI5305" i="15" s="1"/>
  <c r="Y5146" i="15"/>
  <c r="Y5353" i="15" s="1"/>
  <c r="AH4620" i="15"/>
  <c r="AO4404" i="15"/>
  <c r="AN4404" i="15"/>
  <c r="AN4713" i="15"/>
  <c r="AN4816" i="15" s="1"/>
  <c r="BG4588" i="15"/>
  <c r="BF4588" i="15"/>
  <c r="BG4485" i="15"/>
  <c r="BG4794" i="15" s="1"/>
  <c r="BF4485" i="15"/>
  <c r="BF4794" i="15" s="1"/>
  <c r="BG4691" i="15"/>
  <c r="BG4793" i="15" s="1"/>
  <c r="AU5219" i="15"/>
  <c r="AU5323" i="15" s="1"/>
  <c r="AU5116" i="15"/>
  <c r="AU5322" i="15" s="1"/>
  <c r="AK5231" i="15"/>
  <c r="AK5335" i="15" s="1"/>
  <c r="AK5128" i="15"/>
  <c r="AK5334" i="15" s="1"/>
  <c r="S5259" i="15"/>
  <c r="S5363" i="15" s="1"/>
  <c r="S5156" i="15"/>
  <c r="S5362" i="15" s="1"/>
  <c r="AI4620" i="15"/>
  <c r="AE5243" i="15"/>
  <c r="AE5347" i="15" s="1"/>
  <c r="AE5140" i="15"/>
  <c r="AE5346" i="15" s="1"/>
  <c r="AL4614" i="15"/>
  <c r="AK4614" i="15"/>
  <c r="AL4511" i="15"/>
  <c r="AK4511" i="15"/>
  <c r="AL4717" i="15"/>
  <c r="AL4820" i="15" s="1"/>
  <c r="BL5197" i="15"/>
  <c r="BL5300" i="15" s="1"/>
  <c r="BL5094" i="15"/>
  <c r="BL5301" i="15" s="1"/>
  <c r="Z5416" i="15"/>
  <c r="Z6036" i="15" s="1"/>
  <c r="AO4610" i="15"/>
  <c r="AN4610" i="15"/>
  <c r="AO4713" i="15"/>
  <c r="AO4816" i="15" s="1"/>
  <c r="AO4507" i="15"/>
  <c r="AN4507" i="15"/>
  <c r="M5162" i="15"/>
  <c r="M5369" i="15" s="1"/>
  <c r="AH5239" i="15"/>
  <c r="AH5343" i="15" s="1"/>
  <c r="AH5136" i="15"/>
  <c r="AH5342" i="15" s="1"/>
  <c r="BC4590" i="15"/>
  <c r="BD4590" i="15"/>
  <c r="BD4487" i="15"/>
  <c r="BC4487" i="15"/>
  <c r="BD4693" i="15"/>
  <c r="BD4796" i="15" s="1"/>
  <c r="N4442" i="15"/>
  <c r="M4751" i="15"/>
  <c r="M4853" i="15" s="1"/>
  <c r="M4442" i="15"/>
  <c r="Q4440" i="15"/>
  <c r="P4440" i="15"/>
  <c r="P4749" i="15"/>
  <c r="P4852" i="15" s="1"/>
  <c r="BD5207" i="15"/>
  <c r="BD5311" i="15" s="1"/>
  <c r="BD5104" i="15"/>
  <c r="BD5310" i="15" s="1"/>
  <c r="AI5239" i="15"/>
  <c r="AI5343" i="15" s="1"/>
  <c r="AI5136" i="15"/>
  <c r="AI5342" i="15" s="1"/>
  <c r="BC5658" i="15"/>
  <c r="BC5865" i="15" s="1"/>
  <c r="M5265" i="15"/>
  <c r="M5368" i="15" s="1"/>
  <c r="AZ4697" i="15"/>
  <c r="AZ4800" i="15" s="1"/>
  <c r="BA4388" i="15"/>
  <c r="AZ4388" i="15"/>
  <c r="Z5249" i="15"/>
  <c r="Z5352" i="15" s="1"/>
  <c r="Z5146" i="15"/>
  <c r="Z5353" i="15" s="1"/>
  <c r="AT5219" i="15"/>
  <c r="AT5323" i="15" s="1"/>
  <c r="AT5116" i="15"/>
  <c r="AT5322" i="15" s="1"/>
  <c r="AL5231" i="15"/>
  <c r="AL5335" i="15" s="1"/>
  <c r="AL5128" i="15"/>
  <c r="AL5334" i="15" s="1"/>
  <c r="Y4737" i="15"/>
  <c r="Y4840" i="15" s="1"/>
  <c r="Z4428" i="15"/>
  <c r="Y4428" i="15"/>
  <c r="T4438" i="15"/>
  <c r="S4747" i="15"/>
  <c r="S4849" i="15" s="1"/>
  <c r="S4438" i="15"/>
  <c r="AZ4594" i="15"/>
  <c r="BA4594" i="15"/>
  <c r="BA4697" i="15"/>
  <c r="BA4800" i="15" s="1"/>
  <c r="AZ4491" i="15"/>
  <c r="AZ4799" i="15" s="1"/>
  <c r="BA4491" i="15"/>
  <c r="BA4799" i="15" s="1"/>
  <c r="BD5658" i="15"/>
  <c r="BD5865" i="15" s="1"/>
  <c r="T4644" i="15"/>
  <c r="S4644" i="15"/>
  <c r="T4747" i="15"/>
  <c r="T4849" i="15" s="1"/>
  <c r="T4541" i="15"/>
  <c r="S4541" i="15"/>
  <c r="W4430" i="15"/>
  <c r="V4430" i="15"/>
  <c r="V4739" i="15"/>
  <c r="V4841" i="15" s="1"/>
  <c r="AC5247" i="15"/>
  <c r="AC5351" i="15" s="1"/>
  <c r="AC5144" i="15"/>
  <c r="AC5350" i="15" s="1"/>
  <c r="Q5263" i="15"/>
  <c r="Q5367" i="15" s="1"/>
  <c r="Q5160" i="15"/>
  <c r="Q5366" i="15" s="1"/>
  <c r="AW5781" i="15"/>
  <c r="AW5884" i="15" s="1"/>
  <c r="AX5779" i="15"/>
  <c r="AX5883" i="15" s="1"/>
  <c r="AW5779" i="15"/>
  <c r="AW5883" i="15" s="1"/>
  <c r="AW5676" i="15"/>
  <c r="AW5882" i="15" s="1"/>
  <c r="AX5676" i="15"/>
  <c r="AX5882" i="15" s="1"/>
  <c r="AI78" i="10"/>
  <c r="AI79" i="10" s="1"/>
  <c r="O105" i="4"/>
  <c r="AH92" i="10"/>
  <c r="AI90" i="10"/>
  <c r="BD3717" i="15"/>
  <c r="BD3719" i="15"/>
  <c r="AZ3715" i="15"/>
  <c r="BA3714" i="15"/>
  <c r="BA3715" i="15"/>
  <c r="AX3711" i="15"/>
  <c r="AW3711" i="15"/>
  <c r="AX3709" i="15"/>
  <c r="AT3704" i="15"/>
  <c r="AU3708" i="15"/>
  <c r="AU3709" i="15"/>
  <c r="AQ3703" i="15"/>
  <c r="AR3702" i="15"/>
  <c r="AR3704" i="15"/>
  <c r="AO3700" i="15"/>
  <c r="AO3701" i="15"/>
  <c r="AN3699" i="15"/>
  <c r="AL3692" i="15"/>
  <c r="AK3695" i="15"/>
  <c r="AL3690" i="15"/>
  <c r="AI3695" i="15"/>
  <c r="AH3692" i="15"/>
  <c r="AI3693" i="15"/>
  <c r="AE3700" i="15"/>
  <c r="AF3698" i="15"/>
  <c r="AF3700" i="15"/>
  <c r="AB3703" i="15"/>
  <c r="AC3704" i="15"/>
  <c r="AC3702" i="15"/>
  <c r="Z3705" i="15"/>
  <c r="Z3704" i="15"/>
  <c r="Y3707" i="15"/>
  <c r="W3710" i="15"/>
  <c r="W3708" i="15"/>
  <c r="V3708" i="15"/>
  <c r="T3716" i="15"/>
  <c r="T3714" i="15"/>
  <c r="S3716" i="15"/>
  <c r="Q3718" i="15"/>
  <c r="P3719" i="15"/>
  <c r="BC3204" i="15"/>
  <c r="BD3203" i="15"/>
  <c r="BD3201" i="15"/>
  <c r="AT3189" i="15"/>
  <c r="AW3196" i="15"/>
  <c r="AZ3200" i="15"/>
  <c r="BA3197" i="15"/>
  <c r="AU3192" i="15"/>
  <c r="AX3195" i="15"/>
  <c r="AX3193" i="15"/>
  <c r="AR3188" i="15"/>
  <c r="AN3181" i="15"/>
  <c r="AR3190" i="15"/>
  <c r="AQ3185" i="15"/>
  <c r="AL3176" i="15"/>
  <c r="AL3178" i="15"/>
  <c r="AK3180" i="15"/>
  <c r="AO3184" i="15"/>
  <c r="AI3180" i="15"/>
  <c r="AI3179" i="15"/>
  <c r="AE3184" i="15"/>
  <c r="AB3188" i="15"/>
  <c r="AC3189" i="15"/>
  <c r="AF3186" i="15"/>
  <c r="AH3180" i="15"/>
  <c r="AF3184" i="15"/>
  <c r="AC3190" i="15"/>
  <c r="T3202" i="15"/>
  <c r="W3196" i="15"/>
  <c r="S3204" i="15"/>
  <c r="Y3192" i="15"/>
  <c r="T3201" i="15"/>
  <c r="Z3191" i="15"/>
  <c r="Z3189" i="15"/>
  <c r="P3204" i="15"/>
  <c r="Q3204" i="15"/>
  <c r="G395" i="10"/>
  <c r="G397" i="10"/>
  <c r="G384" i="10"/>
  <c r="G398" i="10"/>
  <c r="G393" i="10"/>
  <c r="G386" i="10"/>
  <c r="G392" i="10"/>
  <c r="G377" i="10"/>
  <c r="G379" i="10"/>
  <c r="G374" i="10"/>
  <c r="G389" i="10"/>
  <c r="G380" i="10"/>
  <c r="G383" i="10"/>
  <c r="G378" i="10"/>
  <c r="G391" i="10"/>
  <c r="G382" i="10"/>
  <c r="G385" i="10"/>
  <c r="G388" i="10"/>
  <c r="G376" i="10"/>
  <c r="G381" i="10"/>
  <c r="G375" i="10"/>
  <c r="G396" i="10"/>
  <c r="G373" i="10"/>
  <c r="G390" i="10"/>
  <c r="G394" i="10"/>
  <c r="G372" i="10"/>
  <c r="G387" i="10"/>
  <c r="J363" i="1"/>
  <c r="O344" i="1"/>
  <c r="O347" i="1"/>
  <c r="O352" i="1"/>
  <c r="O365" i="1"/>
  <c r="O367" i="1"/>
  <c r="O341" i="1"/>
  <c r="O346" i="1"/>
  <c r="O368" i="1"/>
  <c r="H360" i="1"/>
  <c r="H461" i="1" s="1"/>
  <c r="H3491" i="1" s="1"/>
  <c r="G3481" i="3"/>
  <c r="DY215" i="10"/>
  <c r="DY222" i="10"/>
  <c r="DY216" i="10"/>
  <c r="DY213" i="10"/>
  <c r="DY219" i="10"/>
  <c r="DY223" i="10"/>
  <c r="DY217" i="10"/>
  <c r="G3360" i="3"/>
  <c r="P340" i="1"/>
  <c r="P1855" i="1" s="1"/>
  <c r="G3380" i="3"/>
  <c r="Q360" i="1"/>
  <c r="Q562" i="1" s="1"/>
  <c r="J360" i="1"/>
  <c r="P360" i="1"/>
  <c r="P1875" i="1" s="1"/>
  <c r="H342" i="1"/>
  <c r="H443" i="1" s="1"/>
  <c r="H3473" i="1" s="1"/>
  <c r="J342" i="1"/>
  <c r="DY227" i="10"/>
  <c r="DY220" i="10"/>
  <c r="DY226" i="10"/>
  <c r="DY229" i="10"/>
  <c r="DY218" i="10"/>
  <c r="DY228" i="10"/>
  <c r="DY225" i="10"/>
  <c r="DY224" i="10"/>
  <c r="DY214" i="10"/>
  <c r="DY221" i="10"/>
  <c r="DY230" i="10"/>
  <c r="DZ172" i="10"/>
  <c r="EA171" i="10" s="1"/>
  <c r="G3479" i="3"/>
  <c r="P358" i="1"/>
  <c r="O1873" i="1" s="1"/>
  <c r="I358" i="1"/>
  <c r="I459" i="1" s="1"/>
  <c r="I3489" i="1" s="1"/>
  <c r="P1872" i="1"/>
  <c r="O370" i="1"/>
  <c r="O1872" i="1"/>
  <c r="O350" i="1"/>
  <c r="O358" i="1"/>
  <c r="O343" i="1"/>
  <c r="O349" i="1"/>
  <c r="O360" i="1"/>
  <c r="O371" i="1"/>
  <c r="H1278" i="4"/>
  <c r="H1177" i="4" s="1"/>
  <c r="H249" i="1" s="1"/>
  <c r="O366" i="1"/>
  <c r="H1282" i="4"/>
  <c r="H1181" i="4" s="1"/>
  <c r="H253" i="1" s="1"/>
  <c r="H1286" i="4"/>
  <c r="H1185" i="4" s="1"/>
  <c r="H257" i="1" s="1"/>
  <c r="H1300" i="4"/>
  <c r="H1199" i="4" s="1"/>
  <c r="H271" i="1" s="1"/>
  <c r="H1297" i="4"/>
  <c r="H1196" i="4" s="1"/>
  <c r="H268" i="1" s="1"/>
  <c r="H1291" i="4"/>
  <c r="H1190" i="4" s="1"/>
  <c r="H262" i="1" s="1"/>
  <c r="H1274" i="4"/>
  <c r="H1173" i="4" s="1"/>
  <c r="H245" i="1" s="1"/>
  <c r="H1277" i="4"/>
  <c r="H1176" i="4" s="1"/>
  <c r="H248" i="1" s="1"/>
  <c r="H1279" i="4"/>
  <c r="H1178" i="4" s="1"/>
  <c r="H250" i="1" s="1"/>
  <c r="H1271" i="4"/>
  <c r="H1170" i="4" s="1"/>
  <c r="H242" i="1" s="1"/>
  <c r="H1296" i="4"/>
  <c r="H1195" i="4" s="1"/>
  <c r="H267" i="1" s="1"/>
  <c r="H1289" i="4"/>
  <c r="H1188" i="4" s="1"/>
  <c r="H260" i="1" s="1"/>
  <c r="H1292" i="4"/>
  <c r="H1191" i="4" s="1"/>
  <c r="H263" i="1" s="1"/>
  <c r="H1298" i="4"/>
  <c r="H1197" i="4" s="1"/>
  <c r="H269" i="1" s="1"/>
  <c r="H1269" i="4"/>
  <c r="H1168" i="4" s="1"/>
  <c r="H240" i="1" s="1"/>
  <c r="H1276" i="4"/>
  <c r="H1175" i="4" s="1"/>
  <c r="H247" i="1" s="1"/>
  <c r="H1294" i="4"/>
  <c r="H1193" i="4" s="1"/>
  <c r="H265" i="1" s="1"/>
  <c r="H1272" i="4"/>
  <c r="H1171" i="4" s="1"/>
  <c r="H243" i="1" s="1"/>
  <c r="H1268" i="4"/>
  <c r="H1167" i="4" s="1"/>
  <c r="H239" i="1" s="1"/>
  <c r="H1284" i="4"/>
  <c r="H1183" i="4" s="1"/>
  <c r="H255" i="1" s="1"/>
  <c r="H1281" i="4"/>
  <c r="H1180" i="4" s="1"/>
  <c r="H252" i="1" s="1"/>
  <c r="H1301" i="4"/>
  <c r="H1200" i="4" s="1"/>
  <c r="H272" i="1" s="1"/>
  <c r="H1273" i="4"/>
  <c r="H1172" i="4" s="1"/>
  <c r="H244" i="1" s="1"/>
  <c r="H1280" i="4"/>
  <c r="H1179" i="4" s="1"/>
  <c r="H251" i="1" s="1"/>
  <c r="H1299" i="4"/>
  <c r="H1198" i="4" s="1"/>
  <c r="H270" i="1" s="1"/>
  <c r="H1287" i="4"/>
  <c r="H1186" i="4" s="1"/>
  <c r="H258" i="1" s="1"/>
  <c r="H1285" i="4"/>
  <c r="H1184" i="4" s="1"/>
  <c r="H256" i="1" s="1"/>
  <c r="H1270" i="4"/>
  <c r="H1169" i="4" s="1"/>
  <c r="H241" i="1" s="1"/>
  <c r="H1290" i="4"/>
  <c r="H1189" i="4" s="1"/>
  <c r="H261" i="1" s="1"/>
  <c r="H1275" i="4"/>
  <c r="H1174" i="4" s="1"/>
  <c r="H246" i="1" s="1"/>
  <c r="H1288" i="4"/>
  <c r="H1187" i="4" s="1"/>
  <c r="H259" i="1" s="1"/>
  <c r="H1283" i="4"/>
  <c r="H1182" i="4" s="1"/>
  <c r="H254" i="1" s="1"/>
  <c r="H1302" i="4"/>
  <c r="H1201" i="4" s="1"/>
  <c r="H273" i="1" s="1"/>
  <c r="H1293" i="4"/>
  <c r="H1192" i="4" s="1"/>
  <c r="H264" i="1" s="1"/>
  <c r="H1295" i="4"/>
  <c r="H1194" i="4" s="1"/>
  <c r="H266" i="1" s="1"/>
  <c r="O359" i="1"/>
  <c r="O342" i="1"/>
  <c r="O354" i="1"/>
  <c r="O353" i="1"/>
  <c r="O355" i="1"/>
  <c r="O356" i="1"/>
  <c r="O361" i="1"/>
  <c r="O357" i="1"/>
  <c r="O348" i="1"/>
  <c r="O364" i="1"/>
  <c r="O362" i="1"/>
  <c r="O340" i="1"/>
  <c r="O372" i="1"/>
  <c r="O369" i="1"/>
  <c r="O345" i="1"/>
  <c r="O363" i="1"/>
  <c r="O373" i="1"/>
  <c r="O374" i="1"/>
  <c r="J340" i="1"/>
  <c r="Q362" i="1"/>
  <c r="H374" i="1"/>
  <c r="H475" i="1" s="1"/>
  <c r="H3505" i="1" s="1"/>
  <c r="P374" i="1"/>
  <c r="O1889" i="1" s="1"/>
  <c r="J374" i="1"/>
  <c r="Q374" i="1"/>
  <c r="I340" i="1"/>
  <c r="I441" i="1" s="1"/>
  <c r="I3471" i="1" s="1"/>
  <c r="Q340" i="1"/>
  <c r="G3463" i="3"/>
  <c r="H361" i="1"/>
  <c r="H462" i="1" s="1"/>
  <c r="H3492" i="1" s="1"/>
  <c r="I373" i="1"/>
  <c r="I474" i="1" s="1"/>
  <c r="I3504" i="1" s="1"/>
  <c r="J373" i="1"/>
  <c r="P373" i="1"/>
  <c r="O1888" i="1" s="1"/>
  <c r="Q373" i="1"/>
  <c r="G3381" i="3"/>
  <c r="G3393" i="3"/>
  <c r="H373" i="1"/>
  <c r="H474" i="1" s="1"/>
  <c r="H3504" i="1" s="1"/>
  <c r="J361" i="1"/>
  <c r="Q356" i="1"/>
  <c r="G3482" i="3"/>
  <c r="P361" i="1"/>
  <c r="P1876" i="1" s="1"/>
  <c r="G3477" i="3"/>
  <c r="H355" i="1"/>
  <c r="H456" i="1" s="1"/>
  <c r="H3486" i="1" s="1"/>
  <c r="G3375" i="3"/>
  <c r="G3373" i="3"/>
  <c r="P372" i="1"/>
  <c r="P1887" i="1" s="1"/>
  <c r="P355" i="1"/>
  <c r="O1870" i="1" s="1"/>
  <c r="I355" i="1"/>
  <c r="I456" i="1" s="1"/>
  <c r="I3486" i="1" s="1"/>
  <c r="G3379" i="3"/>
  <c r="Q353" i="1"/>
  <c r="I354" i="1"/>
  <c r="I455" i="1" s="1"/>
  <c r="I3485" i="1" s="1"/>
  <c r="P359" i="1"/>
  <c r="O1874" i="1" s="1"/>
  <c r="G3390" i="3"/>
  <c r="G3491" i="3"/>
  <c r="Q364" i="1"/>
  <c r="Q566" i="1" s="1"/>
  <c r="Q370" i="1"/>
  <c r="Q572" i="1" s="1"/>
  <c r="I370" i="1"/>
  <c r="I471" i="1" s="1"/>
  <c r="I3501" i="1" s="1"/>
  <c r="H370" i="1"/>
  <c r="H471" i="1" s="1"/>
  <c r="H3501" i="1" s="1"/>
  <c r="G3485" i="3"/>
  <c r="P364" i="1"/>
  <c r="O1879" i="1" s="1"/>
  <c r="P370" i="1"/>
  <c r="P1885" i="1" s="1"/>
  <c r="I364" i="1"/>
  <c r="I465" i="1" s="1"/>
  <c r="I3495" i="1" s="1"/>
  <c r="J370" i="1"/>
  <c r="P356" i="1"/>
  <c r="P1871" i="1" s="1"/>
  <c r="J364" i="1"/>
  <c r="P1869" i="1"/>
  <c r="H369" i="1"/>
  <c r="H470" i="1" s="1"/>
  <c r="H3500" i="1" s="1"/>
  <c r="Q369" i="1"/>
  <c r="I372" i="1"/>
  <c r="I473" i="1" s="1"/>
  <c r="I3503" i="1" s="1"/>
  <c r="Q372" i="1"/>
  <c r="G3384" i="3"/>
  <c r="G3392" i="3"/>
  <c r="J372" i="1"/>
  <c r="I363" i="1"/>
  <c r="I464" i="1" s="1"/>
  <c r="I3494" i="1" s="1"/>
  <c r="H372" i="1"/>
  <c r="H473" i="1" s="1"/>
  <c r="H3503" i="1" s="1"/>
  <c r="H362" i="1"/>
  <c r="H463" i="1" s="1"/>
  <c r="H3493" i="1" s="1"/>
  <c r="Q560" i="1"/>
  <c r="P252" i="1"/>
  <c r="J252" i="1"/>
  <c r="L246" i="1"/>
  <c r="G3367" i="3"/>
  <c r="P347" i="1"/>
  <c r="L1862" i="1"/>
  <c r="J347" i="1"/>
  <c r="H347" i="1"/>
  <c r="H448" i="1" s="1"/>
  <c r="H3478" i="1" s="1"/>
  <c r="I347" i="1"/>
  <c r="I448" i="1" s="1"/>
  <c r="I3478" i="1" s="1"/>
  <c r="G3468" i="3"/>
  <c r="J354" i="1"/>
  <c r="H354" i="1"/>
  <c r="H455" i="1" s="1"/>
  <c r="H3485" i="1" s="1"/>
  <c r="G3475" i="3"/>
  <c r="L1869" i="1"/>
  <c r="Q354" i="1"/>
  <c r="L253" i="1"/>
  <c r="G3374" i="3"/>
  <c r="I344" i="1"/>
  <c r="I445" i="1" s="1"/>
  <c r="I3475" i="1" s="1"/>
  <c r="H344" i="1"/>
  <c r="H445" i="1" s="1"/>
  <c r="H3475" i="1" s="1"/>
  <c r="J344" i="1"/>
  <c r="G3465" i="3"/>
  <c r="Q344" i="1"/>
  <c r="L1859" i="1"/>
  <c r="L243" i="1"/>
  <c r="G3364" i="3"/>
  <c r="P344" i="1"/>
  <c r="P350" i="1"/>
  <c r="L249" i="1"/>
  <c r="Q350" i="1"/>
  <c r="L1865" i="1"/>
  <c r="G3370" i="3"/>
  <c r="I350" i="1"/>
  <c r="I451" i="1" s="1"/>
  <c r="I3481" i="1" s="1"/>
  <c r="G3471" i="3"/>
  <c r="J350" i="1"/>
  <c r="H350" i="1"/>
  <c r="H451" i="1" s="1"/>
  <c r="H3481" i="1" s="1"/>
  <c r="J251" i="1"/>
  <c r="P251" i="1"/>
  <c r="L1889" i="1"/>
  <c r="L273" i="1"/>
  <c r="I374" i="1"/>
  <c r="I475" i="1" s="1"/>
  <c r="I3505" i="1" s="1"/>
  <c r="G3495" i="3"/>
  <c r="K563" i="1"/>
  <c r="K2381" i="1"/>
  <c r="K2280" i="1"/>
  <c r="H348" i="1"/>
  <c r="H449" i="1" s="1"/>
  <c r="H3479" i="1" s="1"/>
  <c r="L1863" i="1"/>
  <c r="L247" i="1"/>
  <c r="G3368" i="3"/>
  <c r="Q348" i="1"/>
  <c r="I348" i="1"/>
  <c r="I449" i="1" s="1"/>
  <c r="I3479" i="1" s="1"/>
  <c r="P348" i="1"/>
  <c r="J348" i="1"/>
  <c r="P369" i="1"/>
  <c r="K2270" i="1"/>
  <c r="K553" i="1"/>
  <c r="K2371" i="1"/>
  <c r="L1886" i="1"/>
  <c r="L270" i="1"/>
  <c r="K2367" i="1"/>
  <c r="K2266" i="1"/>
  <c r="K549" i="1"/>
  <c r="K2364" i="1"/>
  <c r="K2263" i="1"/>
  <c r="K546" i="1"/>
  <c r="K552" i="1"/>
  <c r="K2370" i="1"/>
  <c r="K2269" i="1"/>
  <c r="K2293" i="1"/>
  <c r="K2394" i="1"/>
  <c r="K576" i="1"/>
  <c r="J260" i="1"/>
  <c r="P260" i="1"/>
  <c r="P247" i="1"/>
  <c r="J247" i="1"/>
  <c r="L1872" i="1"/>
  <c r="L256" i="1"/>
  <c r="G3377" i="3"/>
  <c r="J365" i="1"/>
  <c r="Q365" i="1"/>
  <c r="I365" i="1"/>
  <c r="I466" i="1" s="1"/>
  <c r="I3496" i="1" s="1"/>
  <c r="L264" i="1"/>
  <c r="G3385" i="3"/>
  <c r="L1880" i="1"/>
  <c r="P365" i="1"/>
  <c r="K573" i="1"/>
  <c r="K2290" i="1"/>
  <c r="K2391" i="1"/>
  <c r="J246" i="1"/>
  <c r="P246" i="1"/>
  <c r="K556" i="1"/>
  <c r="K2273" i="1"/>
  <c r="K2374" i="1"/>
  <c r="P243" i="1"/>
  <c r="J243" i="1"/>
  <c r="P249" i="1"/>
  <c r="J249" i="1"/>
  <c r="P273" i="1"/>
  <c r="J273" i="1"/>
  <c r="H371" i="1"/>
  <c r="H472" i="1" s="1"/>
  <c r="H3502" i="1" s="1"/>
  <c r="J351" i="1"/>
  <c r="G3371" i="3"/>
  <c r="P351" i="1"/>
  <c r="P1866" i="1" s="1"/>
  <c r="L1866" i="1"/>
  <c r="H351" i="1"/>
  <c r="H452" i="1" s="1"/>
  <c r="H3482" i="1" s="1"/>
  <c r="I351" i="1"/>
  <c r="I452" i="1" s="1"/>
  <c r="I3482" i="1" s="1"/>
  <c r="L250" i="1"/>
  <c r="G3472" i="3"/>
  <c r="Q351" i="1"/>
  <c r="K2284" i="1"/>
  <c r="K2385" i="1"/>
  <c r="K567" i="1"/>
  <c r="P270" i="1"/>
  <c r="J270" i="1"/>
  <c r="P253" i="1"/>
  <c r="J253" i="1"/>
  <c r="L1879" i="1"/>
  <c r="L263" i="1"/>
  <c r="L1855" i="1"/>
  <c r="L239" i="1"/>
  <c r="G3461" i="3"/>
  <c r="Q342" i="1"/>
  <c r="P342" i="1"/>
  <c r="L1857" i="1"/>
  <c r="L241" i="1"/>
  <c r="G3362" i="3"/>
  <c r="J368" i="1"/>
  <c r="I368" i="1"/>
  <c r="I469" i="1" s="1"/>
  <c r="I3499" i="1" s="1"/>
  <c r="G3489" i="3"/>
  <c r="G3388" i="3"/>
  <c r="H368" i="1"/>
  <c r="H469" i="1" s="1"/>
  <c r="H3499" i="1" s="1"/>
  <c r="Q368" i="1"/>
  <c r="L267" i="1"/>
  <c r="L1883" i="1"/>
  <c r="P368" i="1"/>
  <c r="K2276" i="1"/>
  <c r="K559" i="1"/>
  <c r="K2377" i="1"/>
  <c r="L1871" i="1"/>
  <c r="L255" i="1"/>
  <c r="G3376" i="3"/>
  <c r="H356" i="1"/>
  <c r="H457" i="1" s="1"/>
  <c r="H3487" i="1" s="1"/>
  <c r="I356" i="1"/>
  <c r="I457" i="1" s="1"/>
  <c r="I3487" i="1" s="1"/>
  <c r="G3474" i="3"/>
  <c r="Q357" i="1"/>
  <c r="J250" i="1"/>
  <c r="P250" i="1"/>
  <c r="P264" i="1"/>
  <c r="J264" i="1"/>
  <c r="Q366" i="1"/>
  <c r="L265" i="1"/>
  <c r="L1881" i="1"/>
  <c r="J366" i="1"/>
  <c r="G3386" i="3"/>
  <c r="I366" i="1"/>
  <c r="I467" i="1" s="1"/>
  <c r="I3497" i="1" s="1"/>
  <c r="H366" i="1"/>
  <c r="H467" i="1" s="1"/>
  <c r="H3497" i="1" s="1"/>
  <c r="P366" i="1"/>
  <c r="G3487" i="3"/>
  <c r="K2384" i="1"/>
  <c r="K2283" i="1"/>
  <c r="K566" i="1"/>
  <c r="K2360" i="1"/>
  <c r="K2259" i="1"/>
  <c r="K542" i="1"/>
  <c r="H367" i="1"/>
  <c r="H468" i="1" s="1"/>
  <c r="H3498" i="1" s="1"/>
  <c r="L1882" i="1"/>
  <c r="L266" i="1"/>
  <c r="G3387" i="3"/>
  <c r="P367" i="1"/>
  <c r="J367" i="1"/>
  <c r="I367" i="1"/>
  <c r="I468" i="1" s="1"/>
  <c r="I3498" i="1" s="1"/>
  <c r="G3488" i="3"/>
  <c r="K544" i="1"/>
  <c r="K2362" i="1"/>
  <c r="K2261" i="1"/>
  <c r="L1861" i="1"/>
  <c r="I346" i="1"/>
  <c r="I447" i="1" s="1"/>
  <c r="I3477" i="1" s="1"/>
  <c r="H346" i="1"/>
  <c r="H447" i="1" s="1"/>
  <c r="H3477" i="1" s="1"/>
  <c r="L245" i="1"/>
  <c r="G3366" i="3"/>
  <c r="J346" i="1"/>
  <c r="Q346" i="1"/>
  <c r="G3467" i="3"/>
  <c r="P346" i="1"/>
  <c r="K2388" i="1"/>
  <c r="K570" i="1"/>
  <c r="K2287" i="1"/>
  <c r="J256" i="1"/>
  <c r="P256" i="1"/>
  <c r="K558" i="1"/>
  <c r="K2376" i="1"/>
  <c r="K2275" i="1"/>
  <c r="G3486" i="3"/>
  <c r="J362" i="1"/>
  <c r="P362" i="1"/>
  <c r="L1877" i="1"/>
  <c r="G3483" i="3"/>
  <c r="L261" i="1"/>
  <c r="G3382" i="3"/>
  <c r="K2386" i="1"/>
  <c r="K568" i="1"/>
  <c r="K2285" i="1"/>
  <c r="J239" i="1"/>
  <c r="P239" i="1"/>
  <c r="K2387" i="1"/>
  <c r="K2286" i="1"/>
  <c r="K569" i="1"/>
  <c r="J241" i="1"/>
  <c r="P241" i="1"/>
  <c r="K2366" i="1"/>
  <c r="K2265" i="1"/>
  <c r="K548" i="1"/>
  <c r="J267" i="1"/>
  <c r="P267" i="1"/>
  <c r="L268" i="1"/>
  <c r="L1884" i="1"/>
  <c r="G3389" i="3"/>
  <c r="I369" i="1"/>
  <c r="I470" i="1" s="1"/>
  <c r="I3500" i="1" s="1"/>
  <c r="J255" i="1"/>
  <c r="P255" i="1"/>
  <c r="L1870" i="1"/>
  <c r="L254" i="1"/>
  <c r="Q355" i="1"/>
  <c r="Q371" i="1"/>
  <c r="K2382" i="1"/>
  <c r="K2281" i="1"/>
  <c r="K564" i="1"/>
  <c r="I353" i="1"/>
  <c r="I454" i="1" s="1"/>
  <c r="I3484" i="1" s="1"/>
  <c r="J263" i="1"/>
  <c r="P263" i="1"/>
  <c r="I341" i="1"/>
  <c r="I442" i="1" s="1"/>
  <c r="I3472" i="1" s="1"/>
  <c r="P341" i="1"/>
  <c r="H341" i="1"/>
  <c r="H442" i="1" s="1"/>
  <c r="H3472" i="1" s="1"/>
  <c r="J341" i="1"/>
  <c r="Q341" i="1"/>
  <c r="G3462" i="3"/>
  <c r="L1856" i="1"/>
  <c r="L240" i="1"/>
  <c r="G3361" i="3"/>
  <c r="H357" i="1"/>
  <c r="H458" i="1" s="1"/>
  <c r="H3488" i="1" s="1"/>
  <c r="J266" i="1"/>
  <c r="P266" i="1"/>
  <c r="J245" i="1"/>
  <c r="P245" i="1"/>
  <c r="K2389" i="1"/>
  <c r="K2288" i="1"/>
  <c r="K571" i="1"/>
  <c r="I357" i="1"/>
  <c r="I458" i="1" s="1"/>
  <c r="I3488" i="1" s="1"/>
  <c r="P371" i="1"/>
  <c r="K2375" i="1"/>
  <c r="K557" i="1"/>
  <c r="K2274" i="1"/>
  <c r="P261" i="1"/>
  <c r="J261" i="1"/>
  <c r="J265" i="1"/>
  <c r="P265" i="1"/>
  <c r="K543" i="1"/>
  <c r="K2260" i="1"/>
  <c r="K2361" i="1"/>
  <c r="L1885" i="1"/>
  <c r="L269" i="1"/>
  <c r="I349" i="1"/>
  <c r="I450" i="1" s="1"/>
  <c r="I3480" i="1" s="1"/>
  <c r="G3470" i="3"/>
  <c r="H349" i="1"/>
  <c r="H450" i="1" s="1"/>
  <c r="H3480" i="1" s="1"/>
  <c r="Q349" i="1"/>
  <c r="J349" i="1"/>
  <c r="L1864" i="1"/>
  <c r="L248" i="1"/>
  <c r="G3369" i="3"/>
  <c r="P349" i="1"/>
  <c r="L1875" i="1"/>
  <c r="L259" i="1"/>
  <c r="G3464" i="3"/>
  <c r="L1858" i="1"/>
  <c r="H343" i="1"/>
  <c r="H444" i="1" s="1"/>
  <c r="H3474" i="1" s="1"/>
  <c r="G3363" i="3"/>
  <c r="J343" i="1"/>
  <c r="I343" i="1"/>
  <c r="I444" i="1" s="1"/>
  <c r="I3474" i="1" s="1"/>
  <c r="Q343" i="1"/>
  <c r="P343" i="1"/>
  <c r="L242" i="1"/>
  <c r="K2282" i="1"/>
  <c r="K565" i="1"/>
  <c r="K2383" i="1"/>
  <c r="J268" i="1"/>
  <c r="P268" i="1"/>
  <c r="G3478" i="3"/>
  <c r="P254" i="1"/>
  <c r="J254" i="1"/>
  <c r="K2278" i="1"/>
  <c r="K561" i="1"/>
  <c r="K2379" i="1"/>
  <c r="L271" i="1"/>
  <c r="L1887" i="1"/>
  <c r="L1888" i="1"/>
  <c r="L272" i="1"/>
  <c r="P240" i="1"/>
  <c r="J240" i="1"/>
  <c r="K572" i="1"/>
  <c r="K2390" i="1"/>
  <c r="K2289" i="1"/>
  <c r="K2369" i="1"/>
  <c r="K2268" i="1"/>
  <c r="K551" i="1"/>
  <c r="K562" i="1"/>
  <c r="K2279" i="1"/>
  <c r="K2380" i="1"/>
  <c r="K2262" i="1"/>
  <c r="K545" i="1"/>
  <c r="K2363" i="1"/>
  <c r="Q367" i="1"/>
  <c r="P353" i="1"/>
  <c r="H353" i="1"/>
  <c r="H454" i="1" s="1"/>
  <c r="H3484" i="1" s="1"/>
  <c r="J371" i="1"/>
  <c r="K547" i="1"/>
  <c r="K2365" i="1"/>
  <c r="K2264" i="1"/>
  <c r="Q347" i="1"/>
  <c r="I359" i="1"/>
  <c r="I460" i="1" s="1"/>
  <c r="I3490" i="1" s="1"/>
  <c r="L1874" i="1"/>
  <c r="H359" i="1"/>
  <c r="H460" i="1" s="1"/>
  <c r="H3490" i="1" s="1"/>
  <c r="L258" i="1"/>
  <c r="Q359" i="1"/>
  <c r="K2392" i="1"/>
  <c r="K2291" i="1"/>
  <c r="K574" i="1"/>
  <c r="G3480" i="3"/>
  <c r="K575" i="1"/>
  <c r="K2393" i="1"/>
  <c r="K2292" i="1"/>
  <c r="G3473" i="3"/>
  <c r="G3372" i="3"/>
  <c r="L251" i="1"/>
  <c r="H352" i="1"/>
  <c r="H453" i="1" s="1"/>
  <c r="H3483" i="1" s="1"/>
  <c r="P352" i="1"/>
  <c r="Q352" i="1"/>
  <c r="I352" i="1"/>
  <c r="I453" i="1" s="1"/>
  <c r="I3483" i="1" s="1"/>
  <c r="L1867" i="1"/>
  <c r="J269" i="1"/>
  <c r="P269" i="1"/>
  <c r="P248" i="1"/>
  <c r="J248" i="1"/>
  <c r="P259" i="1"/>
  <c r="J259" i="1"/>
  <c r="P242" i="1"/>
  <c r="J242" i="1"/>
  <c r="J358" i="1"/>
  <c r="L1873" i="1"/>
  <c r="H358" i="1"/>
  <c r="H459" i="1" s="1"/>
  <c r="H3489" i="1" s="1"/>
  <c r="L257" i="1"/>
  <c r="G3378" i="3"/>
  <c r="L1878" i="1"/>
  <c r="L262" i="1"/>
  <c r="G3383" i="3"/>
  <c r="G3484" i="3"/>
  <c r="P363" i="1"/>
  <c r="Q363" i="1"/>
  <c r="G3391" i="3"/>
  <c r="I371" i="1"/>
  <c r="I472" i="1" s="1"/>
  <c r="I3502" i="1" s="1"/>
  <c r="L1868" i="1"/>
  <c r="L252" i="1"/>
  <c r="H345" i="1"/>
  <c r="H446" i="1" s="1"/>
  <c r="H3476" i="1" s="1"/>
  <c r="P345" i="1"/>
  <c r="L1860" i="1"/>
  <c r="L244" i="1"/>
  <c r="I345" i="1"/>
  <c r="I446" i="1" s="1"/>
  <c r="I3476" i="1" s="1"/>
  <c r="G3365" i="3"/>
  <c r="J258" i="1"/>
  <c r="P258" i="1"/>
  <c r="P271" i="1"/>
  <c r="J271" i="1"/>
  <c r="J272" i="1"/>
  <c r="P272" i="1"/>
  <c r="G3466" i="3"/>
  <c r="K550" i="1"/>
  <c r="K2368" i="1"/>
  <c r="K2267" i="1"/>
  <c r="K560" i="1"/>
  <c r="K2378" i="1"/>
  <c r="K2277" i="1"/>
  <c r="J262" i="1"/>
  <c r="P262" i="1"/>
  <c r="G3476" i="3"/>
  <c r="J345" i="1"/>
  <c r="G3492" i="3"/>
  <c r="K555" i="1"/>
  <c r="K2272" i="1"/>
  <c r="K2373" i="1"/>
  <c r="J244" i="1"/>
  <c r="P244" i="1"/>
  <c r="K554" i="1"/>
  <c r="K2271" i="1"/>
  <c r="K2372" i="1"/>
  <c r="J352" i="1"/>
  <c r="Q361" i="1"/>
  <c r="L1876" i="1"/>
  <c r="L260" i="1"/>
  <c r="H365" i="1"/>
  <c r="H466" i="1" s="1"/>
  <c r="H3496" i="1" s="1"/>
  <c r="P257" i="1"/>
  <c r="J257" i="1"/>
  <c r="J357" i="1"/>
  <c r="G3490" i="3"/>
  <c r="AI83" i="10" a="1"/>
  <c r="BE84" i="10"/>
  <c r="BY82" i="10" a="1"/>
  <c r="DJ122" i="10"/>
  <c r="DI122" i="10"/>
  <c r="DV122" i="10"/>
  <c r="DY122" i="10"/>
  <c r="DN137" i="10" a="1"/>
  <c r="EB122" i="10"/>
  <c r="DK122" i="10"/>
  <c r="CO78" i="10" a="1"/>
  <c r="DT122" i="10"/>
  <c r="DZ122" i="10"/>
  <c r="DO122" i="10"/>
  <c r="DW122" i="10"/>
  <c r="EA122" i="10"/>
  <c r="DP122" i="10"/>
  <c r="DL122" i="10"/>
  <c r="DN122" i="10"/>
  <c r="DQ122" i="10"/>
  <c r="DR122" i="10"/>
  <c r="AI68" i="10" a="1"/>
  <c r="DM122" i="10"/>
  <c r="DX122" i="10"/>
  <c r="DS122" i="10"/>
  <c r="DU122" i="10"/>
  <c r="DN215" i="10" l="1"/>
  <c r="DN214" i="10"/>
  <c r="DN217" i="10"/>
  <c r="DN222" i="10"/>
  <c r="DN220" i="10"/>
  <c r="DN218" i="10"/>
  <c r="DN137" i="10"/>
  <c r="DM147" i="10" s="1"/>
  <c r="DN223" i="10"/>
  <c r="DN226" i="10"/>
  <c r="DW102" i="10"/>
  <c r="DS102" i="10"/>
  <c r="DT102" i="10"/>
  <c r="DO102" i="10"/>
  <c r="DN230" i="10"/>
  <c r="DN102" i="10"/>
  <c r="EB102" i="10"/>
  <c r="DN225" i="10"/>
  <c r="DI102" i="10"/>
  <c r="DU102" i="10"/>
  <c r="DM102" i="10"/>
  <c r="DK102" i="10"/>
  <c r="DN229" i="10"/>
  <c r="DY102" i="10"/>
  <c r="DQ102" i="10"/>
  <c r="DR102" i="10"/>
  <c r="DN228" i="10"/>
  <c r="EA102" i="10"/>
  <c r="DN224" i="10"/>
  <c r="DN227" i="10"/>
  <c r="DX102" i="10"/>
  <c r="DO172" i="10"/>
  <c r="DP171" i="10" s="1"/>
  <c r="DJ102" i="10"/>
  <c r="DN216" i="10"/>
  <c r="DN219" i="10"/>
  <c r="DV102" i="10"/>
  <c r="DL102" i="10"/>
  <c r="DZ102" i="10"/>
  <c r="DN213" i="10"/>
  <c r="DN221" i="10"/>
  <c r="DL139" i="10"/>
  <c r="DP102" i="10"/>
  <c r="DS230" i="10"/>
  <c r="DS213" i="10"/>
  <c r="DS226" i="10"/>
  <c r="DS214" i="10"/>
  <c r="DS219" i="10"/>
  <c r="AN4917" i="15"/>
  <c r="DT172" i="10"/>
  <c r="DU171" i="10" s="1"/>
  <c r="S6046" i="15"/>
  <c r="S5427" i="15"/>
  <c r="T6052" i="15"/>
  <c r="T5433" i="15"/>
  <c r="S4850" i="15"/>
  <c r="AN4815" i="15"/>
  <c r="AB7887" i="15"/>
  <c r="AB6753" i="15"/>
  <c r="AX9660" i="15"/>
  <c r="AX9661" i="15" s="1"/>
  <c r="AX9662" i="15" s="1"/>
  <c r="AX9663" i="15" s="1"/>
  <c r="V7890" i="15"/>
  <c r="V6756" i="15"/>
  <c r="Y6694" i="15"/>
  <c r="CN92" i="10"/>
  <c r="CO78" i="10"/>
  <c r="CO79" i="10" s="1"/>
  <c r="AI5965" i="15"/>
  <c r="AH5965" i="15"/>
  <c r="AU5982" i="15"/>
  <c r="AU5983" i="15" s="1"/>
  <c r="AT5982" i="15"/>
  <c r="AT5983" i="15" s="1"/>
  <c r="T5982" i="15"/>
  <c r="T5983" i="15" s="1"/>
  <c r="S5982" i="15"/>
  <c r="BF5964" i="15"/>
  <c r="BF5965" i="15" s="1"/>
  <c r="BF5966" i="15" s="1"/>
  <c r="BF5967" i="15" s="1"/>
  <c r="BG5964" i="15"/>
  <c r="BG5965" i="15" s="1"/>
  <c r="BG5966" i="15" s="1"/>
  <c r="BG5967" i="15" s="1"/>
  <c r="AC5970" i="15"/>
  <c r="AC5971" i="15" s="1"/>
  <c r="AB5970" i="15"/>
  <c r="AB5971" i="15" s="1"/>
  <c r="AX5984" i="15"/>
  <c r="AX5985" i="15" s="1"/>
  <c r="AX5986" i="15" s="1"/>
  <c r="AX5987" i="15" s="1"/>
  <c r="AW5984" i="15"/>
  <c r="AW5985" i="15" s="1"/>
  <c r="AW5986" i="15" s="1"/>
  <c r="AW5987" i="15" s="1"/>
  <c r="Q5986" i="15"/>
  <c r="Q5987" i="15" s="1"/>
  <c r="P5986" i="15"/>
  <c r="P5987" i="15" s="1"/>
  <c r="AL5968" i="15"/>
  <c r="AL5969" i="15" s="1"/>
  <c r="AK5968" i="15"/>
  <c r="AK5969" i="15" s="1"/>
  <c r="S5983" i="15"/>
  <c r="BM5948" i="15"/>
  <c r="BM5949" i="15" s="1"/>
  <c r="BM5950" i="15" s="1"/>
  <c r="BM5951" i="15" s="1"/>
  <c r="BL5948" i="15"/>
  <c r="BL5949" i="15" s="1"/>
  <c r="BL5950" i="15" s="1"/>
  <c r="BL5951" i="15" s="1"/>
  <c r="W5980" i="15"/>
  <c r="W5981" i="15" s="1"/>
  <c r="V5980" i="15"/>
  <c r="V5981" i="15" s="1"/>
  <c r="BD5964" i="15"/>
  <c r="BD5965" i="15" s="1"/>
  <c r="BD5966" i="15" s="1"/>
  <c r="BD5967" i="15" s="1"/>
  <c r="BC5964" i="15"/>
  <c r="BC5965" i="15" s="1"/>
  <c r="BC5966" i="15" s="1"/>
  <c r="BC5967" i="15" s="1"/>
  <c r="AR5977" i="15"/>
  <c r="AQ5977" i="15"/>
  <c r="AO5974" i="15"/>
  <c r="AO5975" i="15" s="1"/>
  <c r="AN5974" i="15"/>
  <c r="AN5975" i="15" s="1"/>
  <c r="AF5968" i="15"/>
  <c r="AF5969" i="15" s="1"/>
  <c r="AE5968" i="15"/>
  <c r="AE5969" i="15" s="1"/>
  <c r="BJ5956" i="15"/>
  <c r="BI5956" i="15"/>
  <c r="BI5957" i="15" s="1"/>
  <c r="BI5958" i="15" s="1"/>
  <c r="BI5959" i="15" s="1"/>
  <c r="BA5976" i="15"/>
  <c r="BA5977" i="15" s="1"/>
  <c r="BA5978" i="15" s="1"/>
  <c r="BA5979" i="15" s="1"/>
  <c r="AZ5976" i="15"/>
  <c r="AZ5977" i="15" s="1"/>
  <c r="AZ5978" i="15" s="1"/>
  <c r="AZ5979" i="15" s="1"/>
  <c r="N5988" i="15"/>
  <c r="N5989" i="15" s="1"/>
  <c r="M5988" i="15"/>
  <c r="M5989" i="15" s="1"/>
  <c r="Z5972" i="15"/>
  <c r="Z5973" i="15" s="1"/>
  <c r="Y5972" i="15"/>
  <c r="Y5973" i="15" s="1"/>
  <c r="BJ5957" i="15"/>
  <c r="BJ5958" i="15" s="1"/>
  <c r="BJ5959" i="15" s="1"/>
  <c r="M9181" i="15"/>
  <c r="M9182" i="15" s="1"/>
  <c r="M9183" i="15" s="1"/>
  <c r="P7279" i="15"/>
  <c r="P7898" i="15"/>
  <c r="AC7885" i="15"/>
  <c r="AC6751" i="15"/>
  <c r="AW9660" i="15"/>
  <c r="AW9661" i="15" s="1"/>
  <c r="AW9662" i="15" s="1"/>
  <c r="AW9663" i="15" s="1"/>
  <c r="AQ9684" i="15"/>
  <c r="AQ9685" i="15" s="1"/>
  <c r="AQ9686" i="15" s="1"/>
  <c r="AQ9687" i="15" s="1"/>
  <c r="AR9684" i="15"/>
  <c r="AR9685" i="15" s="1"/>
  <c r="AR9686" i="15" s="1"/>
  <c r="AR9687" i="15" s="1"/>
  <c r="BJ9612" i="15"/>
  <c r="BJ9613" i="15" s="1"/>
  <c r="BJ9614" i="15" s="1"/>
  <c r="BJ9615" i="15" s="1"/>
  <c r="BC8586" i="15"/>
  <c r="BC8587" i="15" s="1"/>
  <c r="BC8588" i="15" s="1"/>
  <c r="BD9330" i="15"/>
  <c r="BD9537" i="15" s="1"/>
  <c r="BF9714" i="15"/>
  <c r="AZ9648" i="15"/>
  <c r="AZ9649" i="15" s="1"/>
  <c r="AZ9650" i="15" s="1"/>
  <c r="AZ9651" i="15" s="1"/>
  <c r="BA9648" i="15"/>
  <c r="BA9649" i="15" s="1"/>
  <c r="BA9650" i="15" s="1"/>
  <c r="BA9651" i="15" s="1"/>
  <c r="AU8595" i="15"/>
  <c r="AU9729" i="15"/>
  <c r="AU9672" i="15"/>
  <c r="AU9673" i="15" s="1"/>
  <c r="AU9674" i="15" s="1"/>
  <c r="AU9675" i="15" s="1"/>
  <c r="AT9672" i="15"/>
  <c r="AT9673" i="15" s="1"/>
  <c r="AT9674" i="15" s="1"/>
  <c r="AT9675" i="15" s="1"/>
  <c r="AX9457" i="15"/>
  <c r="AX9560" i="15" s="1"/>
  <c r="BC9330" i="15"/>
  <c r="BC9537" i="15" s="1"/>
  <c r="BD9433" i="15"/>
  <c r="BD9536" i="15" s="1"/>
  <c r="AF9738" i="15"/>
  <c r="AF8604" i="15"/>
  <c r="AK8522" i="15"/>
  <c r="AH8527" i="15"/>
  <c r="BF9713" i="15"/>
  <c r="BC9100" i="15"/>
  <c r="BC9101" i="15" s="1"/>
  <c r="BC9102" i="15" s="1"/>
  <c r="BC9433" i="15"/>
  <c r="BC9536" i="15" s="1"/>
  <c r="AK8622" i="15"/>
  <c r="AK8623" i="15" s="1"/>
  <c r="AK8624" i="15" s="1"/>
  <c r="BG9093" i="15"/>
  <c r="BG9094" i="15" s="1"/>
  <c r="BG9095" i="15" s="1"/>
  <c r="V8348" i="15"/>
  <c r="V8451" i="15"/>
  <c r="V8553" i="15" s="1"/>
  <c r="W8348" i="15"/>
  <c r="V8245" i="15"/>
  <c r="W8451" i="15"/>
  <c r="W8553" i="15" s="1"/>
  <c r="V8142" i="15"/>
  <c r="W8245" i="15"/>
  <c r="W8142" i="15"/>
  <c r="W8551" i="15"/>
  <c r="AW9354" i="15"/>
  <c r="AW9561" i="15" s="1"/>
  <c r="Z8646" i="15"/>
  <c r="Z8647" i="15" s="1"/>
  <c r="Z8648" i="15" s="1"/>
  <c r="AK9700" i="15"/>
  <c r="AK9701" i="15" s="1"/>
  <c r="AW9457" i="15"/>
  <c r="AW9560" i="15" s="1"/>
  <c r="AL9700" i="15"/>
  <c r="AL9701" i="15" s="1"/>
  <c r="AX9354" i="15"/>
  <c r="AX9561" i="15" s="1"/>
  <c r="Y8646" i="15"/>
  <c r="Y8647" i="15" s="1"/>
  <c r="Y8648" i="15" s="1"/>
  <c r="AN9696" i="15"/>
  <c r="AN9697" i="15" s="1"/>
  <c r="P8661" i="15"/>
  <c r="AL8622" i="15"/>
  <c r="AL8623" i="15" s="1"/>
  <c r="AL8624" i="15" s="1"/>
  <c r="BG8580" i="15"/>
  <c r="BG8581" i="15" s="1"/>
  <c r="AX8598" i="15"/>
  <c r="AX8599" i="15" s="1"/>
  <c r="AX8600" i="15" s="1"/>
  <c r="BI8574" i="15"/>
  <c r="BI8575" i="15" s="1"/>
  <c r="BI8576" i="15" s="1"/>
  <c r="V8551" i="15"/>
  <c r="BF8581" i="15"/>
  <c r="BD9100" i="15"/>
  <c r="BD9101" i="15" s="1"/>
  <c r="BD9102" i="15" s="1"/>
  <c r="BD9103" i="15" s="1"/>
  <c r="BD9104" i="15" s="1"/>
  <c r="AE9738" i="15"/>
  <c r="AE8604" i="15"/>
  <c r="BG8479" i="15"/>
  <c r="BD8586" i="15"/>
  <c r="BD8587" i="15" s="1"/>
  <c r="BD8588" i="15" s="1"/>
  <c r="BI9708" i="15"/>
  <c r="AH8629" i="15"/>
  <c r="BF9712" i="15"/>
  <c r="BF9093" i="15"/>
  <c r="BF9094" i="15" s="1"/>
  <c r="BF9095" i="15" s="1"/>
  <c r="BF9715" i="15" s="1"/>
  <c r="BL8467" i="15"/>
  <c r="BL8570" i="15" s="1"/>
  <c r="BL8571" i="15" s="1"/>
  <c r="AI8527" i="15"/>
  <c r="AQ8610" i="15"/>
  <c r="AQ8611" i="15" s="1"/>
  <c r="AQ8612" i="15" s="1"/>
  <c r="BF8479" i="15"/>
  <c r="BG9713" i="15"/>
  <c r="Q8559" i="15"/>
  <c r="BJ9306" i="15"/>
  <c r="BJ9513" i="15" s="1"/>
  <c r="BI9409" i="15"/>
  <c r="BI9512" i="15" s="1"/>
  <c r="Q8661" i="15"/>
  <c r="BA9342" i="15"/>
  <c r="BA9549" i="15" s="1"/>
  <c r="AF8534" i="15"/>
  <c r="BI9306" i="15"/>
  <c r="BI9513" i="15" s="1"/>
  <c r="AN8617" i="15"/>
  <c r="BA9445" i="15"/>
  <c r="BA9548" i="15" s="1"/>
  <c r="BJ9409" i="15"/>
  <c r="BJ9512" i="15" s="1"/>
  <c r="AZ9342" i="15"/>
  <c r="AZ9549" i="15" s="1"/>
  <c r="AZ9445" i="15"/>
  <c r="AZ9548" i="15" s="1"/>
  <c r="BJ8474" i="15"/>
  <c r="AE8534" i="15"/>
  <c r="BM9294" i="15"/>
  <c r="BM9501" i="15" s="1"/>
  <c r="BM8467" i="15"/>
  <c r="AL8522" i="15"/>
  <c r="BL9397" i="15"/>
  <c r="BL9500" i="15" s="1"/>
  <c r="S8558" i="15"/>
  <c r="T8558" i="15"/>
  <c r="BI9709" i="15"/>
  <c r="AR8510" i="15"/>
  <c r="W8041" i="15"/>
  <c r="AR7998" i="15"/>
  <c r="T8049" i="15"/>
  <c r="AO8617" i="15"/>
  <c r="BD9720" i="15"/>
  <c r="AW9721" i="15"/>
  <c r="AW9102" i="15"/>
  <c r="AW9103" i="15" s="1"/>
  <c r="AW9104" i="15" s="1"/>
  <c r="AW9105" i="15" s="1"/>
  <c r="AW9106" i="15" s="1"/>
  <c r="AW9107" i="15" s="1"/>
  <c r="AW9108" i="15" s="1"/>
  <c r="AW9109" i="15" s="1"/>
  <c r="AW9110" i="15" s="1"/>
  <c r="BI8474" i="15"/>
  <c r="AI8017" i="15"/>
  <c r="AF8022" i="15"/>
  <c r="V8041" i="15"/>
  <c r="BJ8574" i="15"/>
  <c r="BJ8575" i="15" s="1"/>
  <c r="BJ8576" i="15" s="1"/>
  <c r="AZ8591" i="15"/>
  <c r="AZ9725" i="15"/>
  <c r="G9733" i="15"/>
  <c r="G9114" i="15"/>
  <c r="AT8503" i="15"/>
  <c r="AO8515" i="15"/>
  <c r="Z8546" i="15"/>
  <c r="BC8486" i="15"/>
  <c r="BJ7962" i="15"/>
  <c r="BM7957" i="15"/>
  <c r="AU8503" i="15"/>
  <c r="AW8498" i="15"/>
  <c r="P8559" i="15"/>
  <c r="AW8593" i="15"/>
  <c r="AW9727" i="15"/>
  <c r="AU7993" i="15"/>
  <c r="AX8498" i="15"/>
  <c r="Y8546" i="15"/>
  <c r="BA8491" i="15"/>
  <c r="AL8010" i="15"/>
  <c r="AN8515" i="15"/>
  <c r="BD8486" i="15"/>
  <c r="BA8591" i="15"/>
  <c r="BA9725" i="15"/>
  <c r="H9735" i="15"/>
  <c r="H9116" i="15"/>
  <c r="AO8005" i="15"/>
  <c r="AX7986" i="15"/>
  <c r="BD7974" i="15"/>
  <c r="AI8629" i="15"/>
  <c r="BJ9708" i="15"/>
  <c r="AC8539" i="15"/>
  <c r="AI9735" i="15"/>
  <c r="AI9116" i="15"/>
  <c r="BC9720" i="15"/>
  <c r="Z8034" i="15"/>
  <c r="P8050" i="15"/>
  <c r="Q8049" i="15"/>
  <c r="Q8150" i="15"/>
  <c r="P8459" i="15"/>
  <c r="P8561" i="15" s="1"/>
  <c r="P8150" i="15"/>
  <c r="Q8356" i="15"/>
  <c r="P8356" i="15"/>
  <c r="Q8459" i="15"/>
  <c r="Q8561" i="15" s="1"/>
  <c r="Q8253" i="15"/>
  <c r="P8253" i="15"/>
  <c r="AR8597" i="15"/>
  <c r="AR9731" i="15"/>
  <c r="AQ8510" i="15"/>
  <c r="AZ8491" i="15"/>
  <c r="AB8539" i="15"/>
  <c r="AC8029" i="15"/>
  <c r="BI9090" i="15"/>
  <c r="AT8595" i="15"/>
  <c r="AT9729" i="15"/>
  <c r="BG7969" i="15"/>
  <c r="BA7981" i="15"/>
  <c r="S8046" i="15"/>
  <c r="V9700" i="15"/>
  <c r="V9701" i="15" s="1"/>
  <c r="BM9397" i="15"/>
  <c r="BM9500" i="15" s="1"/>
  <c r="AU9366" i="15"/>
  <c r="AU9573" i="15" s="1"/>
  <c r="BL9294" i="15"/>
  <c r="BL9501" i="15" s="1"/>
  <c r="AR9378" i="15"/>
  <c r="AR9585" i="15" s="1"/>
  <c r="AQ9378" i="15"/>
  <c r="AQ9585" i="15" s="1"/>
  <c r="AR9481" i="15"/>
  <c r="AR9584" i="15" s="1"/>
  <c r="AQ9481" i="15"/>
  <c r="AQ9584" i="15" s="1"/>
  <c r="AT9366" i="15"/>
  <c r="AT9573" i="15" s="1"/>
  <c r="AU9469" i="15"/>
  <c r="AU9572" i="15" s="1"/>
  <c r="BG9220" i="15"/>
  <c r="BG9223" i="15" s="1"/>
  <c r="AQ7999" i="15"/>
  <c r="AQ8306" i="15"/>
  <c r="AR8203" i="15"/>
  <c r="AR8409" i="15"/>
  <c r="AR8512" i="15" s="1"/>
  <c r="AQ8203" i="15"/>
  <c r="AR8306" i="15"/>
  <c r="BC9231" i="15"/>
  <c r="BC9232" i="15" s="1"/>
  <c r="BD9332" i="15"/>
  <c r="BD9538" i="15" s="1"/>
  <c r="BC9332" i="15"/>
  <c r="BC9538" i="15" s="1"/>
  <c r="BC9435" i="15"/>
  <c r="BC9539" i="15" s="1"/>
  <c r="BD9435" i="15"/>
  <c r="BD9539" i="15" s="1"/>
  <c r="Y9271" i="15"/>
  <c r="Z9372" i="15"/>
  <c r="Z9578" i="15" s="1"/>
  <c r="Y9372" i="15"/>
  <c r="Y9578" i="15" s="1"/>
  <c r="Z9475" i="15"/>
  <c r="Z9579" i="15" s="1"/>
  <c r="Y9475" i="15"/>
  <c r="Y9579" i="15" s="1"/>
  <c r="AW8708" i="15"/>
  <c r="AX8911" i="15"/>
  <c r="AX9015" i="15" s="1"/>
  <c r="AX8808" i="15"/>
  <c r="AX9014" i="15" s="1"/>
  <c r="AK8010" i="15"/>
  <c r="AK8421" i="15"/>
  <c r="AK8524" i="15" s="1"/>
  <c r="AL8112" i="15"/>
  <c r="AK8112" i="15"/>
  <c r="BM9196" i="15"/>
  <c r="BM9199" i="15" s="1"/>
  <c r="BJ9091" i="15"/>
  <c r="BJ9092" i="15" s="1"/>
  <c r="BI8684" i="15"/>
  <c r="BJ8784" i="15"/>
  <c r="BJ8990" i="15" s="1"/>
  <c r="BJ8887" i="15"/>
  <c r="BJ8991" i="15" s="1"/>
  <c r="BG8689" i="15"/>
  <c r="BG8790" i="15"/>
  <c r="BG8997" i="15" s="1"/>
  <c r="BG8893" i="15"/>
  <c r="BG8996" i="15" s="1"/>
  <c r="AR8720" i="15"/>
  <c r="AQ8820" i="15"/>
  <c r="AQ9026" i="15" s="1"/>
  <c r="AQ8923" i="15"/>
  <c r="AQ9027" i="15" s="1"/>
  <c r="AE8023" i="15"/>
  <c r="AF8330" i="15"/>
  <c r="AE8330" i="15"/>
  <c r="AF8433" i="15"/>
  <c r="AF8536" i="15" s="1"/>
  <c r="AF8227" i="15"/>
  <c r="AE8227" i="15"/>
  <c r="AQ7998" i="15"/>
  <c r="AQ8100" i="15"/>
  <c r="AQ8409" i="15"/>
  <c r="AQ8512" i="15" s="1"/>
  <c r="AR8100" i="15"/>
  <c r="AK8732" i="15"/>
  <c r="AL8935" i="15"/>
  <c r="AL9039" i="15" s="1"/>
  <c r="AL8832" i="15"/>
  <c r="AL9038" i="15" s="1"/>
  <c r="BL9602" i="15"/>
  <c r="BL9603" i="15" s="1"/>
  <c r="BM9602" i="15"/>
  <c r="BM9603" i="15" s="1"/>
  <c r="AB9674" i="15"/>
  <c r="AB9675" i="15" s="1"/>
  <c r="AC9674" i="15"/>
  <c r="AC9675" i="15" s="1"/>
  <c r="AE8022" i="15"/>
  <c r="AE8433" i="15"/>
  <c r="AE8536" i="15" s="1"/>
  <c r="AF8124" i="15"/>
  <c r="AE8124" i="15"/>
  <c r="Y8035" i="15"/>
  <c r="Y8342" i="15"/>
  <c r="Z8342" i="15"/>
  <c r="Z8239" i="15"/>
  <c r="Z8445" i="15"/>
  <c r="Z8548" i="15" s="1"/>
  <c r="Y8239" i="15"/>
  <c r="BF9219" i="15"/>
  <c r="BF9220" i="15" s="1"/>
  <c r="BF9320" i="15"/>
  <c r="BF9526" i="15" s="1"/>
  <c r="BG9320" i="15"/>
  <c r="BG9526" i="15" s="1"/>
  <c r="BG9423" i="15"/>
  <c r="BG9527" i="15" s="1"/>
  <c r="BF9423" i="15"/>
  <c r="BF9527" i="15" s="1"/>
  <c r="BM9085" i="15"/>
  <c r="BM9086" i="15" s="1"/>
  <c r="BL9085" i="15"/>
  <c r="BL9086" i="15" s="1"/>
  <c r="AW9255" i="15"/>
  <c r="AW9256" i="15" s="1"/>
  <c r="AX9356" i="15"/>
  <c r="AX9562" i="15" s="1"/>
  <c r="AW9356" i="15"/>
  <c r="AW9562" i="15" s="1"/>
  <c r="AX9459" i="15"/>
  <c r="AX9563" i="15" s="1"/>
  <c r="AW9459" i="15"/>
  <c r="AW9563" i="15" s="1"/>
  <c r="BL7956" i="15"/>
  <c r="BM8058" i="15"/>
  <c r="BL8367" i="15"/>
  <c r="BL8469" i="15" s="1"/>
  <c r="BL8058" i="15"/>
  <c r="AH9668" i="15"/>
  <c r="AH9669" i="15" s="1"/>
  <c r="AI9668" i="15"/>
  <c r="AI9669" i="15" s="1"/>
  <c r="AC9469" i="15"/>
  <c r="AC9572" i="15" s="1"/>
  <c r="AB9366" i="15"/>
  <c r="AB9573" i="15" s="1"/>
  <c r="AC9366" i="15"/>
  <c r="AC9573" i="15" s="1"/>
  <c r="AB9264" i="15"/>
  <c r="AB9469" i="15"/>
  <c r="AB9572" i="15" s="1"/>
  <c r="BJ8684" i="15"/>
  <c r="BI8784" i="15"/>
  <c r="BI8990" i="15" s="1"/>
  <c r="BI8887" i="15"/>
  <c r="BI8991" i="15" s="1"/>
  <c r="AT8713" i="15"/>
  <c r="AT8814" i="15"/>
  <c r="AT9021" i="15" s="1"/>
  <c r="AT8917" i="15"/>
  <c r="AT9020" i="15" s="1"/>
  <c r="AW7987" i="15"/>
  <c r="AX8294" i="15"/>
  <c r="AW8294" i="15"/>
  <c r="AW8191" i="15"/>
  <c r="AX8397" i="15"/>
  <c r="AX8500" i="15" s="1"/>
  <c r="AX8191" i="15"/>
  <c r="AO9287" i="15"/>
  <c r="BI7962" i="15"/>
  <c r="BI8064" i="15"/>
  <c r="BI8373" i="15"/>
  <c r="BI8476" i="15" s="1"/>
  <c r="BJ8064" i="15"/>
  <c r="BL9195" i="15"/>
  <c r="BL9196" i="15" s="1"/>
  <c r="BM9296" i="15"/>
  <c r="BM9502" i="15" s="1"/>
  <c r="BL9296" i="15"/>
  <c r="BL9502" i="15" s="1"/>
  <c r="BM9399" i="15"/>
  <c r="BM9503" i="15" s="1"/>
  <c r="BL9399" i="15"/>
  <c r="BL9503" i="15" s="1"/>
  <c r="BC9636" i="15"/>
  <c r="BC9637" i="15" s="1"/>
  <c r="BC9638" i="15" s="1"/>
  <c r="BC9639" i="15" s="1"/>
  <c r="BD9636" i="15"/>
  <c r="BD9637" i="15" s="1"/>
  <c r="BD9638" i="15" s="1"/>
  <c r="BD9639" i="15" s="1"/>
  <c r="BL8677" i="15"/>
  <c r="BL8778" i="15"/>
  <c r="BL8985" i="15" s="1"/>
  <c r="BL8881" i="15"/>
  <c r="BL8984" i="15" s="1"/>
  <c r="BD8696" i="15"/>
  <c r="BC8899" i="15"/>
  <c r="BC9003" i="15" s="1"/>
  <c r="BC8796" i="15"/>
  <c r="BC9002" i="15" s="1"/>
  <c r="AZ8701" i="15"/>
  <c r="AZ8802" i="15"/>
  <c r="AZ9009" i="15" s="1"/>
  <c r="AZ8905" i="15"/>
  <c r="AZ9008" i="15" s="1"/>
  <c r="AX8708" i="15"/>
  <c r="AW8808" i="15"/>
  <c r="AW9014" i="15" s="1"/>
  <c r="AW8911" i="15"/>
  <c r="AW9015" i="15" s="1"/>
  <c r="AT9267" i="15"/>
  <c r="AT9268" i="15" s="1"/>
  <c r="AT9471" i="15"/>
  <c r="AT9575" i="15" s="1"/>
  <c r="AU9471" i="15"/>
  <c r="AU9575" i="15" s="1"/>
  <c r="AU9368" i="15"/>
  <c r="AU9574" i="15" s="1"/>
  <c r="AT9368" i="15"/>
  <c r="AT9574" i="15" s="1"/>
  <c r="AT9469" i="15"/>
  <c r="AT9572" i="15" s="1"/>
  <c r="AO9491" i="15"/>
  <c r="AO9595" i="15" s="1"/>
  <c r="AN9491" i="15"/>
  <c r="AN9595" i="15" s="1"/>
  <c r="AN9287" i="15"/>
  <c r="AO9388" i="15"/>
  <c r="AO9594" i="15" s="1"/>
  <c r="AN9388" i="15"/>
  <c r="AN9594" i="15" s="1"/>
  <c r="AN8005" i="15"/>
  <c r="AN8312" i="15"/>
  <c r="AO8312" i="15"/>
  <c r="AO8209" i="15"/>
  <c r="AN8209" i="15"/>
  <c r="AO8415" i="15"/>
  <c r="AO8517" i="15" s="1"/>
  <c r="BJ9208" i="15"/>
  <c r="BJ9211" i="15" s="1"/>
  <c r="BF8689" i="15"/>
  <c r="BF8790" i="15"/>
  <c r="BF8997" i="15" s="1"/>
  <c r="BF8893" i="15"/>
  <c r="BF8996" i="15" s="1"/>
  <c r="AT7993" i="15"/>
  <c r="AU8300" i="15"/>
  <c r="AT8300" i="15"/>
  <c r="AU8197" i="15"/>
  <c r="AT8197" i="15"/>
  <c r="AU8403" i="15"/>
  <c r="AU8505" i="15" s="1"/>
  <c r="BL7957" i="15"/>
  <c r="BM8367" i="15"/>
  <c r="BM8469" i="15" s="1"/>
  <c r="BM8161" i="15"/>
  <c r="BL8161" i="15"/>
  <c r="BM8264" i="15"/>
  <c r="BL8264" i="15"/>
  <c r="AH8016" i="15"/>
  <c r="AH8427" i="15"/>
  <c r="AH8529" i="15" s="1"/>
  <c r="AH8118" i="15"/>
  <c r="AI8118" i="15"/>
  <c r="AW7986" i="15"/>
  <c r="AW8088" i="15"/>
  <c r="AW8397" i="15"/>
  <c r="AW8500" i="15" s="1"/>
  <c r="AX8088" i="15"/>
  <c r="BA8701" i="15"/>
  <c r="BA8802" i="15"/>
  <c r="BA9009" i="15" s="1"/>
  <c r="BA8905" i="15"/>
  <c r="BA9008" i="15" s="1"/>
  <c r="AH8737" i="15"/>
  <c r="AH8838" i="15"/>
  <c r="AH9045" i="15" s="1"/>
  <c r="AH8941" i="15"/>
  <c r="AH9044" i="15" s="1"/>
  <c r="AC8749" i="15"/>
  <c r="AC8850" i="15"/>
  <c r="AC9057" i="15" s="1"/>
  <c r="AC8953" i="15"/>
  <c r="AC9056" i="15" s="1"/>
  <c r="AB8029" i="15"/>
  <c r="AC8439" i="15"/>
  <c r="AC8541" i="15" s="1"/>
  <c r="AB8233" i="15"/>
  <c r="AC8233" i="15"/>
  <c r="AB8336" i="15"/>
  <c r="AC8336" i="15"/>
  <c r="BI9612" i="15"/>
  <c r="BI9613" i="15" s="1"/>
  <c r="BI9614" i="15" s="1"/>
  <c r="BI9615" i="15" s="1"/>
  <c r="BC7974" i="15"/>
  <c r="BD8076" i="15"/>
  <c r="BC8076" i="15"/>
  <c r="BC8385" i="15"/>
  <c r="BC8488" i="15" s="1"/>
  <c r="AU9268" i="15"/>
  <c r="AU9271" i="15" s="1"/>
  <c r="AH9259" i="15"/>
  <c r="AH9360" i="15"/>
  <c r="AH9566" i="15" s="1"/>
  <c r="AI9360" i="15"/>
  <c r="AI9566" i="15" s="1"/>
  <c r="AH9463" i="15"/>
  <c r="AH9567" i="15" s="1"/>
  <c r="AI9463" i="15"/>
  <c r="AI9567" i="15" s="1"/>
  <c r="AK8011" i="15"/>
  <c r="AL8318" i="15"/>
  <c r="AK8318" i="15"/>
  <c r="AL8215" i="15"/>
  <c r="AK8215" i="15"/>
  <c r="AL8421" i="15"/>
  <c r="AL8524" i="15" s="1"/>
  <c r="AU8713" i="15"/>
  <c r="AU8814" i="15"/>
  <c r="AU9021" i="15" s="1"/>
  <c r="AU8917" i="15"/>
  <c r="AU9020" i="15" s="1"/>
  <c r="AH8017" i="15"/>
  <c r="AH8324" i="15"/>
  <c r="AI8324" i="15"/>
  <c r="AI8221" i="15"/>
  <c r="AH8221" i="15"/>
  <c r="AI8427" i="15"/>
  <c r="AI8529" i="15" s="1"/>
  <c r="AZ7981" i="15"/>
  <c r="BA8288" i="15"/>
  <c r="AZ8288" i="15"/>
  <c r="BA8185" i="15"/>
  <c r="AZ8185" i="15"/>
  <c r="BA8391" i="15"/>
  <c r="BA8493" i="15" s="1"/>
  <c r="AB8749" i="15"/>
  <c r="AB8953" i="15"/>
  <c r="AB9056" i="15" s="1"/>
  <c r="AB8850" i="15"/>
  <c r="AB9057" i="15" s="1"/>
  <c r="AO9696" i="15"/>
  <c r="AO9697" i="15" s="1"/>
  <c r="AN8004" i="15"/>
  <c r="AN8415" i="15"/>
  <c r="AN8517" i="15" s="1"/>
  <c r="AO8106" i="15"/>
  <c r="AN8106" i="15"/>
  <c r="BI9207" i="15"/>
  <c r="BI9208" i="15" s="1"/>
  <c r="BI9411" i="15"/>
  <c r="BI9515" i="15" s="1"/>
  <c r="BJ9411" i="15"/>
  <c r="BJ9515" i="15" s="1"/>
  <c r="BJ9308" i="15"/>
  <c r="BJ9514" i="15" s="1"/>
  <c r="BI9308" i="15"/>
  <c r="BI9514" i="15" s="1"/>
  <c r="Y8034" i="15"/>
  <c r="Y8136" i="15"/>
  <c r="Y8445" i="15"/>
  <c r="Y8548" i="15" s="1"/>
  <c r="Z8136" i="15"/>
  <c r="BF7968" i="15"/>
  <c r="BG8070" i="15"/>
  <c r="BF8070" i="15"/>
  <c r="BF8379" i="15"/>
  <c r="BF8481" i="15" s="1"/>
  <c r="AQ8720" i="15"/>
  <c r="AR8820" i="15"/>
  <c r="AR9026" i="15" s="1"/>
  <c r="AR8923" i="15"/>
  <c r="AR9027" i="15" s="1"/>
  <c r="BF9421" i="15"/>
  <c r="BF9524" i="15" s="1"/>
  <c r="BF9624" i="15"/>
  <c r="BF9625" i="15" s="1"/>
  <c r="BF9626" i="15" s="1"/>
  <c r="BF9627" i="15" s="1"/>
  <c r="BG9624" i="15"/>
  <c r="BG9625" i="15" s="1"/>
  <c r="BG9626" i="15" s="1"/>
  <c r="BG9627" i="15" s="1"/>
  <c r="BD9232" i="15"/>
  <c r="BD9235" i="15" s="1"/>
  <c r="AF8744" i="15"/>
  <c r="AE8947" i="15"/>
  <c r="AE9051" i="15" s="1"/>
  <c r="AE8844" i="15"/>
  <c r="AE9050" i="15" s="1"/>
  <c r="BF9318" i="15"/>
  <c r="BF9525" i="15" s="1"/>
  <c r="AE8744" i="15"/>
  <c r="AF8844" i="15"/>
  <c r="AF9050" i="15" s="1"/>
  <c r="AF8947" i="15"/>
  <c r="AF9051" i="15" s="1"/>
  <c r="BC7975" i="15"/>
  <c r="BD8385" i="15"/>
  <c r="BD8488" i="15" s="1"/>
  <c r="BD8282" i="15"/>
  <c r="BC8282" i="15"/>
  <c r="BD8179" i="15"/>
  <c r="BC8179" i="15"/>
  <c r="Z9680" i="15"/>
  <c r="Z9681" i="15" s="1"/>
  <c r="Y9680" i="15"/>
  <c r="Y9681" i="15" s="1"/>
  <c r="BC8696" i="15"/>
  <c r="BD8796" i="15"/>
  <c r="BD9002" i="15" s="1"/>
  <c r="BD8899" i="15"/>
  <c r="BD9003" i="15" s="1"/>
  <c r="AZ7980" i="15"/>
  <c r="AZ8391" i="15"/>
  <c r="AZ8493" i="15" s="1"/>
  <c r="AZ8082" i="15"/>
  <c r="BA8082" i="15"/>
  <c r="BM8677" i="15"/>
  <c r="BM8778" i="15"/>
  <c r="BM8985" i="15" s="1"/>
  <c r="BM8881" i="15"/>
  <c r="BM8984" i="15" s="1"/>
  <c r="BA9244" i="15"/>
  <c r="BA9247" i="15" s="1"/>
  <c r="AL8732" i="15"/>
  <c r="AK8832" i="15"/>
  <c r="AK9038" i="15" s="1"/>
  <c r="AK8935" i="15"/>
  <c r="AK9039" i="15" s="1"/>
  <c r="BF7969" i="15"/>
  <c r="BF8276" i="15"/>
  <c r="BG8276" i="15"/>
  <c r="BG8173" i="15"/>
  <c r="BG8379" i="15"/>
  <c r="BG8481" i="15" s="1"/>
  <c r="BF8173" i="15"/>
  <c r="AR9280" i="15"/>
  <c r="AR9283" i="15" s="1"/>
  <c r="AX9256" i="15"/>
  <c r="AX9259" i="15" s="1"/>
  <c r="BG9421" i="15"/>
  <c r="BG9524" i="15" s="1"/>
  <c r="Y8756" i="15"/>
  <c r="Y8856" i="15"/>
  <c r="Y9062" i="15" s="1"/>
  <c r="Y8959" i="15"/>
  <c r="Y9063" i="15" s="1"/>
  <c r="Z8856" i="15"/>
  <c r="Z9062" i="15" s="1"/>
  <c r="Z8959" i="15"/>
  <c r="Z9063" i="15" s="1"/>
  <c r="W9700" i="15"/>
  <c r="W9701" i="15" s="1"/>
  <c r="BI7963" i="15"/>
  <c r="BI8270" i="15"/>
  <c r="BJ8270" i="15"/>
  <c r="BJ8167" i="15"/>
  <c r="BI8167" i="15"/>
  <c r="BJ8373" i="15"/>
  <c r="BJ8476" i="15" s="1"/>
  <c r="AQ9279" i="15"/>
  <c r="AQ9280" i="15" s="1"/>
  <c r="AQ9380" i="15"/>
  <c r="AQ9586" i="15" s="1"/>
  <c r="AR9380" i="15"/>
  <c r="AR9586" i="15" s="1"/>
  <c r="AQ9483" i="15"/>
  <c r="AQ9587" i="15" s="1"/>
  <c r="AR9483" i="15"/>
  <c r="AR9587" i="15" s="1"/>
  <c r="AO8725" i="15"/>
  <c r="AO8826" i="15"/>
  <c r="AO9033" i="15" s="1"/>
  <c r="AO8929" i="15"/>
  <c r="AO9032" i="15" s="1"/>
  <c r="AZ9243" i="15"/>
  <c r="AZ9244" i="15" s="1"/>
  <c r="BA9344" i="15"/>
  <c r="BA9550" i="15" s="1"/>
  <c r="AZ9344" i="15"/>
  <c r="AZ9550" i="15" s="1"/>
  <c r="BA9447" i="15"/>
  <c r="BA9551" i="15" s="1"/>
  <c r="AZ9447" i="15"/>
  <c r="AZ9551" i="15" s="1"/>
  <c r="AT7992" i="15"/>
  <c r="AT8403" i="15"/>
  <c r="AT8505" i="15" s="1"/>
  <c r="AT8094" i="15"/>
  <c r="AU8094" i="15"/>
  <c r="AI8737" i="15"/>
  <c r="AI8838" i="15"/>
  <c r="AI9045" i="15" s="1"/>
  <c r="AI8941" i="15"/>
  <c r="AI9044" i="15" s="1"/>
  <c r="BG9318" i="15"/>
  <c r="BG9525" i="15" s="1"/>
  <c r="AN8725" i="15"/>
  <c r="AN8826" i="15"/>
  <c r="AN9033" i="15" s="1"/>
  <c r="AN8929" i="15"/>
  <c r="AN9032" i="15" s="1"/>
  <c r="AB8028" i="15"/>
  <c r="AC8130" i="15"/>
  <c r="AB8130" i="15"/>
  <c r="AB8439" i="15"/>
  <c r="AB8541" i="15" s="1"/>
  <c r="W9128" i="15"/>
  <c r="AB9124" i="15"/>
  <c r="T8771" i="15"/>
  <c r="T9284" i="15"/>
  <c r="T9491" i="15" s="1"/>
  <c r="T9595" i="15" s="1"/>
  <c r="T9386" i="15"/>
  <c r="T9593" i="15" s="1"/>
  <c r="S9489" i="15"/>
  <c r="S9592" i="15" s="1"/>
  <c r="T9489" i="15"/>
  <c r="T9592" i="15" s="1"/>
  <c r="S9386" i="15"/>
  <c r="S9593" i="15" s="1"/>
  <c r="AX9110" i="15"/>
  <c r="AX9729" i="15"/>
  <c r="S9287" i="15"/>
  <c r="T9286" i="15"/>
  <c r="AQ9114" i="15"/>
  <c r="AQ9733" i="15"/>
  <c r="S9130" i="15"/>
  <c r="N9181" i="15"/>
  <c r="N9182" i="15" s="1"/>
  <c r="N9183" i="15" s="1"/>
  <c r="AC9126" i="15"/>
  <c r="AU9112" i="15"/>
  <c r="S9694" i="15"/>
  <c r="S9695" i="15" s="1"/>
  <c r="T9694" i="15"/>
  <c r="T9695" i="15" s="1"/>
  <c r="T8769" i="15"/>
  <c r="AF9122" i="15"/>
  <c r="AR9114" i="15"/>
  <c r="AN9116" i="15"/>
  <c r="AN9735" i="15"/>
  <c r="BA9108" i="15"/>
  <c r="AL9118" i="15"/>
  <c r="AL9737" i="15"/>
  <c r="AK9118" i="15"/>
  <c r="AK9737" i="15"/>
  <c r="T9130" i="15"/>
  <c r="AT9112" i="15"/>
  <c r="S8772" i="15"/>
  <c r="AO9116" i="15"/>
  <c r="AO9735" i="15"/>
  <c r="V9128" i="15"/>
  <c r="AZ9108" i="15"/>
  <c r="AE9122" i="15"/>
  <c r="N9751" i="15"/>
  <c r="N8617" i="15"/>
  <c r="M9751" i="15"/>
  <c r="M8617" i="15"/>
  <c r="J9153" i="15"/>
  <c r="K9152" i="15"/>
  <c r="Q9286" i="15"/>
  <c r="P9287" i="15"/>
  <c r="P9694" i="15"/>
  <c r="P9695" i="15" s="1"/>
  <c r="Q9694" i="15"/>
  <c r="Q9695" i="15" s="1"/>
  <c r="Q9284" i="15"/>
  <c r="P9386" i="15"/>
  <c r="P9593" i="15" s="1"/>
  <c r="Q9386" i="15"/>
  <c r="Q9593" i="15" s="1"/>
  <c r="P9489" i="15"/>
  <c r="P9592" i="15" s="1"/>
  <c r="Q9489" i="15"/>
  <c r="Q9592" i="15" s="1"/>
  <c r="AH9120" i="15"/>
  <c r="AH9740" i="15" s="1"/>
  <c r="Z9125" i="15"/>
  <c r="Z9745" i="15" s="1"/>
  <c r="Y9128" i="15"/>
  <c r="Y9748" i="15" s="1"/>
  <c r="P8772" i="15"/>
  <c r="Q8771" i="15"/>
  <c r="Q8769" i="15"/>
  <c r="Q8973" i="15"/>
  <c r="Q9076" i="15" s="1"/>
  <c r="P8870" i="15"/>
  <c r="P9077" i="15" s="1"/>
  <c r="P8973" i="15"/>
  <c r="P9076" i="15" s="1"/>
  <c r="Q8870" i="15"/>
  <c r="Q9077" i="15" s="1"/>
  <c r="Q9134" i="15"/>
  <c r="Q9754" i="15" s="1"/>
  <c r="P9134" i="15"/>
  <c r="P9754" i="15" s="1"/>
  <c r="G8828" i="15"/>
  <c r="G9034" i="15" s="1"/>
  <c r="G8931" i="15"/>
  <c r="G9035" i="15" s="1"/>
  <c r="H8828" i="15"/>
  <c r="H9034" i="15" s="1"/>
  <c r="H8931" i="15"/>
  <c r="H9035" i="15" s="1"/>
  <c r="AC8608" i="15"/>
  <c r="AC9743" i="15" s="1"/>
  <c r="V8612" i="15"/>
  <c r="V9747" i="15" s="1"/>
  <c r="AB8608" i="15"/>
  <c r="AB9743" i="15" s="1"/>
  <c r="W8612" i="15"/>
  <c r="W9747" i="15" s="1"/>
  <c r="AW7842" i="15"/>
  <c r="AW7843" i="15" s="1"/>
  <c r="AW7844" i="15" s="1"/>
  <c r="AW7845" i="15" s="1"/>
  <c r="T8614" i="15"/>
  <c r="T9749" i="15" s="1"/>
  <c r="S8614" i="15"/>
  <c r="S9749" i="15" s="1"/>
  <c r="N8563" i="15"/>
  <c r="M8563" i="15"/>
  <c r="K8621" i="15"/>
  <c r="K9756" i="15" s="1"/>
  <c r="J8621" i="15"/>
  <c r="J9756" i="15" s="1"/>
  <c r="T6802" i="15"/>
  <c r="T6803" i="15" s="1"/>
  <c r="T6804" i="15" s="1"/>
  <c r="AX7842" i="15"/>
  <c r="AX7843" i="15" s="1"/>
  <c r="AX7844" i="15" s="1"/>
  <c r="AX7845" i="15" s="1"/>
  <c r="N8874" i="15"/>
  <c r="N9081" i="15" s="1"/>
  <c r="M8463" i="15"/>
  <c r="M8565" i="15" s="1"/>
  <c r="N8154" i="15"/>
  <c r="BL7804" i="15"/>
  <c r="BL7805" i="15" s="1"/>
  <c r="BL7806" i="15" s="1"/>
  <c r="BL7807" i="15" s="1"/>
  <c r="N6710" i="15"/>
  <c r="BC6756" i="15"/>
  <c r="M8874" i="15"/>
  <c r="M9081" i="15" s="1"/>
  <c r="M8977" i="15"/>
  <c r="M9080" i="15" s="1"/>
  <c r="W8864" i="15"/>
  <c r="W9070" i="15" s="1"/>
  <c r="W8967" i="15"/>
  <c r="W9071" i="15" s="1"/>
  <c r="T8354" i="15"/>
  <c r="S8354" i="15"/>
  <c r="T8251" i="15"/>
  <c r="S8251" i="15"/>
  <c r="T8457" i="15"/>
  <c r="T8560" i="15" s="1"/>
  <c r="N8360" i="15"/>
  <c r="M8360" i="15"/>
  <c r="M8257" i="15"/>
  <c r="N8257" i="15"/>
  <c r="N8463" i="15"/>
  <c r="N8565" i="15" s="1"/>
  <c r="S8868" i="15"/>
  <c r="S9074" i="15" s="1"/>
  <c r="S8971" i="15"/>
  <c r="S9075" i="15" s="1"/>
  <c r="S8457" i="15"/>
  <c r="S8560" i="15" s="1"/>
  <c r="T8148" i="15"/>
  <c r="S8148" i="15"/>
  <c r="V8864" i="15"/>
  <c r="V9070" i="15" s="1"/>
  <c r="V8967" i="15"/>
  <c r="V9071" i="15" s="1"/>
  <c r="T8868" i="15"/>
  <c r="T9074" i="15" s="1"/>
  <c r="T8971" i="15"/>
  <c r="T9075" i="15" s="1"/>
  <c r="S6802" i="15"/>
  <c r="S6803" i="15" s="1"/>
  <c r="S6804" i="15" s="1"/>
  <c r="AB6690" i="15"/>
  <c r="AB6486" i="15"/>
  <c r="M6710" i="15"/>
  <c r="W7890" i="15"/>
  <c r="W6756" i="15"/>
  <c r="AC6690" i="15"/>
  <c r="AB6589" i="15"/>
  <c r="AB6692" i="15" s="1"/>
  <c r="AB6280" i="15"/>
  <c r="AC6280" i="15"/>
  <c r="Q6810" i="15"/>
  <c r="Q6811" i="15" s="1"/>
  <c r="AC6486" i="15"/>
  <c r="BM7804" i="15"/>
  <c r="BM7805" i="15" s="1"/>
  <c r="BM7806" i="15" s="1"/>
  <c r="BM7807" i="15" s="1"/>
  <c r="AC6383" i="15"/>
  <c r="AB6383" i="15"/>
  <c r="AC6589" i="15"/>
  <c r="AC6692" i="15" s="1"/>
  <c r="Q6504" i="15"/>
  <c r="P6607" i="15"/>
  <c r="P6298" i="15"/>
  <c r="Q6607" i="15"/>
  <c r="P6401" i="15"/>
  <c r="P6710" i="15" s="1"/>
  <c r="Q6401" i="15"/>
  <c r="Q6298" i="15"/>
  <c r="P6504" i="15"/>
  <c r="BM7601" i="15"/>
  <c r="BM7704" i="15" s="1"/>
  <c r="BM7498" i="15"/>
  <c r="BM7705" i="15" s="1"/>
  <c r="BL7601" i="15"/>
  <c r="BL7704" i="15" s="1"/>
  <c r="BL7498" i="15"/>
  <c r="BL7705" i="15" s="1"/>
  <c r="P6810" i="15"/>
  <c r="P6811" i="15" s="1"/>
  <c r="BI7609" i="15"/>
  <c r="BI7712" i="15" s="1"/>
  <c r="BG7514" i="15"/>
  <c r="BG7721" i="15" s="1"/>
  <c r="BF7514" i="15"/>
  <c r="BF7721" i="15" s="1"/>
  <c r="BA7633" i="15"/>
  <c r="BA7736" i="15" s="1"/>
  <c r="BY82" i="10"/>
  <c r="BA7532" i="15"/>
  <c r="BA7738" i="15" s="1"/>
  <c r="AZ7532" i="15"/>
  <c r="AZ7738" i="15" s="1"/>
  <c r="AZ7635" i="15"/>
  <c r="AZ7739" i="15" s="1"/>
  <c r="BA7635" i="15"/>
  <c r="BA7739" i="15" s="1"/>
  <c r="AZ7431" i="15"/>
  <c r="AE6175" i="15"/>
  <c r="AF6482" i="15"/>
  <c r="AF6379" i="15"/>
  <c r="AE6482" i="15"/>
  <c r="AF6585" i="15"/>
  <c r="AF6688" i="15" s="1"/>
  <c r="AE6379" i="15"/>
  <c r="AO6746" i="15"/>
  <c r="AO7880" i="15"/>
  <c r="AL6888" i="15"/>
  <c r="AK7091" i="15"/>
  <c r="AK7195" i="15" s="1"/>
  <c r="AK6988" i="15"/>
  <c r="AK7194" i="15" s="1"/>
  <c r="BF7820" i="15"/>
  <c r="BF7821" i="15" s="1"/>
  <c r="BF7822" i="15" s="1"/>
  <c r="BF7823" i="15" s="1"/>
  <c r="BG7820" i="15"/>
  <c r="BG7821" i="15" s="1"/>
  <c r="BG7822" i="15" s="1"/>
  <c r="BG7823" i="15" s="1"/>
  <c r="BC7423" i="15"/>
  <c r="BC7424" i="15" s="1"/>
  <c r="BC7627" i="15"/>
  <c r="BC7731" i="15" s="1"/>
  <c r="BD7524" i="15"/>
  <c r="BD7730" i="15" s="1"/>
  <c r="BC7524" i="15"/>
  <c r="BC7730" i="15" s="1"/>
  <c r="BD7627" i="15"/>
  <c r="BD7731" i="15" s="1"/>
  <c r="Y7420" i="15"/>
  <c r="Z7522" i="15"/>
  <c r="Z7729" i="15" s="1"/>
  <c r="Y7625" i="15"/>
  <c r="Y7728" i="15" s="1"/>
  <c r="Z7625" i="15"/>
  <c r="Z7728" i="15" s="1"/>
  <c r="Y7522" i="15"/>
  <c r="Y7729" i="15" s="1"/>
  <c r="Q6710" i="15"/>
  <c r="AL7812" i="15"/>
  <c r="AL7813" i="15" s="1"/>
  <c r="AK7812" i="15"/>
  <c r="AK7813" i="15" s="1"/>
  <c r="BF7617" i="15"/>
  <c r="BF7720" i="15" s="1"/>
  <c r="AN6884" i="15"/>
  <c r="AO7087" i="15"/>
  <c r="AO7191" i="15" s="1"/>
  <c r="AO6984" i="15"/>
  <c r="AO7190" i="15" s="1"/>
  <c r="BM7400" i="15"/>
  <c r="BM7403" i="15" s="1"/>
  <c r="BG6860" i="15"/>
  <c r="BF7063" i="15"/>
  <c r="BF7167" i="15" s="1"/>
  <c r="BF6960" i="15"/>
  <c r="BF7166" i="15" s="1"/>
  <c r="Z6694" i="15"/>
  <c r="V6187" i="15"/>
  <c r="W6597" i="15"/>
  <c r="W6700" i="15" s="1"/>
  <c r="W6391" i="15"/>
  <c r="V6391" i="15"/>
  <c r="W6494" i="15"/>
  <c r="V6494" i="15"/>
  <c r="AT6876" i="15"/>
  <c r="AU7079" i="15"/>
  <c r="AU7183" i="15" s="1"/>
  <c r="AU6976" i="15"/>
  <c r="AU7182" i="15" s="1"/>
  <c r="BJ7263" i="15"/>
  <c r="BJ7264" i="15" s="1"/>
  <c r="BI7263" i="15"/>
  <c r="BI7264" i="15" s="1"/>
  <c r="AU6154" i="15"/>
  <c r="AE7411" i="15"/>
  <c r="AF7512" i="15"/>
  <c r="AF7718" i="15" s="1"/>
  <c r="AE7615" i="15"/>
  <c r="AE7719" i="15" s="1"/>
  <c r="AF7615" i="15"/>
  <c r="AF7719" i="15" s="1"/>
  <c r="AE7512" i="15"/>
  <c r="AE7718" i="15" s="1"/>
  <c r="BJ7408" i="15"/>
  <c r="BJ7411" i="15" s="1"/>
  <c r="S7895" i="15"/>
  <c r="S7276" i="15"/>
  <c r="Y6183" i="15"/>
  <c r="Y6387" i="15"/>
  <c r="Z6490" i="15"/>
  <c r="Z6593" i="15"/>
  <c r="Y6490" i="15"/>
  <c r="Z6387" i="15"/>
  <c r="AX7263" i="15"/>
  <c r="BL6642" i="15"/>
  <c r="AU6876" i="15"/>
  <c r="AT6976" i="15"/>
  <c r="AT7182" i="15" s="1"/>
  <c r="AT7079" i="15"/>
  <c r="AT7183" i="15" s="1"/>
  <c r="AL6166" i="15"/>
  <c r="AZ6146" i="15"/>
  <c r="BA6248" i="15"/>
  <c r="AZ6248" i="15"/>
  <c r="AZ6557" i="15"/>
  <c r="AZ6660" i="15" s="1"/>
  <c r="BC6654" i="15"/>
  <c r="Z6182" i="15"/>
  <c r="Z6696" i="15"/>
  <c r="BC6143" i="15"/>
  <c r="BC6450" i="15"/>
  <c r="BD6553" i="15"/>
  <c r="BD6347" i="15"/>
  <c r="BD6450" i="15"/>
  <c r="BC6347" i="15"/>
  <c r="BJ6856" i="15"/>
  <c r="BI6956" i="15"/>
  <c r="BI7162" i="15" s="1"/>
  <c r="BI7059" i="15"/>
  <c r="BI7163" i="15" s="1"/>
  <c r="BD7625" i="15"/>
  <c r="BD7728" i="15" s="1"/>
  <c r="AW6744" i="15"/>
  <c r="AW7878" i="15"/>
  <c r="AF6686" i="15"/>
  <c r="BL7399" i="15"/>
  <c r="BL7400" i="15" s="1"/>
  <c r="BM7500" i="15"/>
  <c r="BM7706" i="15" s="1"/>
  <c r="BL7500" i="15"/>
  <c r="BL7706" i="15" s="1"/>
  <c r="BM7603" i="15"/>
  <c r="BM7707" i="15" s="1"/>
  <c r="BL7603" i="15"/>
  <c r="BL7707" i="15" s="1"/>
  <c r="AN6163" i="15"/>
  <c r="AO6573" i="15"/>
  <c r="AO6470" i="15"/>
  <c r="AN6470" i="15"/>
  <c r="AO6367" i="15"/>
  <c r="AN6367" i="15"/>
  <c r="AI6682" i="15"/>
  <c r="AQ6158" i="15"/>
  <c r="AQ6260" i="15"/>
  <c r="AQ6569" i="15"/>
  <c r="AQ6672" i="15" s="1"/>
  <c r="AR6260" i="15"/>
  <c r="BC6864" i="15"/>
  <c r="BD7067" i="15"/>
  <c r="BD7171" i="15" s="1"/>
  <c r="BD6964" i="15"/>
  <c r="BD7170" i="15" s="1"/>
  <c r="BI6134" i="15"/>
  <c r="BI6545" i="15"/>
  <c r="BI6648" i="15" s="1"/>
  <c r="BJ6236" i="15"/>
  <c r="BI6236" i="15"/>
  <c r="AQ6742" i="15"/>
  <c r="AQ7876" i="15"/>
  <c r="T6912" i="15"/>
  <c r="S7115" i="15"/>
  <c r="S7219" i="15" s="1"/>
  <c r="S7012" i="15"/>
  <c r="S7218" i="15" s="1"/>
  <c r="AI6748" i="15"/>
  <c r="AI7882" i="15"/>
  <c r="AW6151" i="15"/>
  <c r="AX6458" i="15"/>
  <c r="AW6355" i="15"/>
  <c r="AX6561" i="15"/>
  <c r="AW6458" i="15"/>
  <c r="AX6355" i="15"/>
  <c r="BC7522" i="15"/>
  <c r="BC7729" i="15" s="1"/>
  <c r="AT6154" i="15"/>
  <c r="AT6668" i="15"/>
  <c r="AU6256" i="15"/>
  <c r="AT6565" i="15"/>
  <c r="AT6256" i="15"/>
  <c r="AT6740" i="15"/>
  <c r="AT7874" i="15"/>
  <c r="AH7816" i="15"/>
  <c r="AH7817" i="15" s="1"/>
  <c r="AI7816" i="15"/>
  <c r="AI7817" i="15" s="1"/>
  <c r="BC7869" i="15"/>
  <c r="BC7250" i="15"/>
  <c r="W6908" i="15"/>
  <c r="V7008" i="15"/>
  <c r="V7214" i="15" s="1"/>
  <c r="V7111" i="15"/>
  <c r="V7215" i="15" s="1"/>
  <c r="BI7812" i="15"/>
  <c r="BI7813" i="15" s="1"/>
  <c r="BI7814" i="15" s="1"/>
  <c r="BI7815" i="15" s="1"/>
  <c r="BJ7812" i="15"/>
  <c r="BJ7813" i="15" s="1"/>
  <c r="BJ7814" i="15" s="1"/>
  <c r="BJ7815" i="15" s="1"/>
  <c r="BF7415" i="15"/>
  <c r="BF7416" i="15" s="1"/>
  <c r="BG7516" i="15"/>
  <c r="BG7722" i="15" s="1"/>
  <c r="BF7516" i="15"/>
  <c r="BF7722" i="15" s="1"/>
  <c r="BG7619" i="15"/>
  <c r="BG7723" i="15" s="1"/>
  <c r="BF7619" i="15"/>
  <c r="BF7723" i="15" s="1"/>
  <c r="AK7403" i="15"/>
  <c r="AK7504" i="15"/>
  <c r="AK7710" i="15" s="1"/>
  <c r="AL7504" i="15"/>
  <c r="AL7710" i="15" s="1"/>
  <c r="AL7607" i="15"/>
  <c r="AL7711" i="15" s="1"/>
  <c r="AK7607" i="15"/>
  <c r="AK7711" i="15" s="1"/>
  <c r="BG7617" i="15"/>
  <c r="BG7720" i="15" s="1"/>
  <c r="AU6740" i="15"/>
  <c r="AU7874" i="15"/>
  <c r="BD6756" i="15"/>
  <c r="J7899" i="15"/>
  <c r="J7280" i="15"/>
  <c r="BC6142" i="15"/>
  <c r="BC6656" i="15"/>
  <c r="BC6553" i="15"/>
  <c r="BD6244" i="15"/>
  <c r="BC6244" i="15"/>
  <c r="BM6732" i="15"/>
  <c r="BM7866" i="15"/>
  <c r="BA7836" i="15"/>
  <c r="BA7837" i="15" s="1"/>
  <c r="BA7838" i="15" s="1"/>
  <c r="BA7839" i="15" s="1"/>
  <c r="AZ7836" i="15"/>
  <c r="AZ7837" i="15" s="1"/>
  <c r="AZ7838" i="15" s="1"/>
  <c r="AZ7839" i="15" s="1"/>
  <c r="V6908" i="15"/>
  <c r="W7008" i="15"/>
  <c r="W7214" i="15" s="1"/>
  <c r="W7111" i="15"/>
  <c r="W7215" i="15" s="1"/>
  <c r="BD7522" i="15"/>
  <c r="BD7729" i="15" s="1"/>
  <c r="AN6674" i="15"/>
  <c r="AE6686" i="15"/>
  <c r="T6190" i="15"/>
  <c r="AX6662" i="15"/>
  <c r="BI6135" i="15"/>
  <c r="BI6442" i="15"/>
  <c r="BJ6442" i="15"/>
  <c r="BJ6545" i="15"/>
  <c r="BJ6339" i="15"/>
  <c r="BI6339" i="15"/>
  <c r="BI6647" i="15" s="1"/>
  <c r="BG7416" i="15"/>
  <c r="BG7419" i="15" s="1"/>
  <c r="BG6746" i="15"/>
  <c r="BG7880" i="15"/>
  <c r="BI7407" i="15"/>
  <c r="BI7408" i="15" s="1"/>
  <c r="BJ7508" i="15"/>
  <c r="BJ7714" i="15" s="1"/>
  <c r="BI7508" i="15"/>
  <c r="BI7714" i="15" s="1"/>
  <c r="BI7611" i="15"/>
  <c r="BI7715" i="15" s="1"/>
  <c r="BJ7611" i="15"/>
  <c r="BJ7715" i="15" s="1"/>
  <c r="BG6650" i="15"/>
  <c r="BD6864" i="15"/>
  <c r="BC6964" i="15"/>
  <c r="BC7170" i="15" s="1"/>
  <c r="BC7067" i="15"/>
  <c r="BC7171" i="15" s="1"/>
  <c r="Q6709" i="15"/>
  <c r="AZ6736" i="15"/>
  <c r="AZ7870" i="15"/>
  <c r="AK6167" i="15"/>
  <c r="AL6577" i="15"/>
  <c r="AL6680" i="15" s="1"/>
  <c r="AL6371" i="15"/>
  <c r="AL6474" i="15"/>
  <c r="AK6371" i="15"/>
  <c r="AK6474" i="15"/>
  <c r="Y6904" i="15"/>
  <c r="Z7004" i="15"/>
  <c r="Z7210" i="15" s="1"/>
  <c r="Z7107" i="15"/>
  <c r="Z7211" i="15" s="1"/>
  <c r="AL6746" i="15"/>
  <c r="AL7880" i="15"/>
  <c r="BC7625" i="15"/>
  <c r="BC7728" i="15" s="1"/>
  <c r="BM7259" i="15"/>
  <c r="BM7260" i="15" s="1"/>
  <c r="BL7259" i="15"/>
  <c r="BL7260" i="15" s="1"/>
  <c r="W6698" i="15"/>
  <c r="BL6130" i="15"/>
  <c r="BL6232" i="15"/>
  <c r="BL6541" i="15"/>
  <c r="BL6644" i="15" s="1"/>
  <c r="BM6232" i="15"/>
  <c r="AR6158" i="15"/>
  <c r="BM6130" i="15"/>
  <c r="BI6730" i="15"/>
  <c r="BI7864" i="15"/>
  <c r="AX6740" i="15"/>
  <c r="AX7874" i="15"/>
  <c r="AH6682" i="15"/>
  <c r="S6190" i="15"/>
  <c r="S6292" i="15"/>
  <c r="T6292" i="15"/>
  <c r="S6601" i="15"/>
  <c r="S6704" i="15" s="1"/>
  <c r="AT7283" i="15"/>
  <c r="AT7284" i="15" s="1"/>
  <c r="AQ6880" i="15"/>
  <c r="AR6980" i="15"/>
  <c r="AR7186" i="15" s="1"/>
  <c r="AR7083" i="15"/>
  <c r="AR7187" i="15" s="1"/>
  <c r="AK6678" i="15"/>
  <c r="AK6746" i="15"/>
  <c r="AK7880" i="15"/>
  <c r="V7832" i="15"/>
  <c r="V7833" i="15" s="1"/>
  <c r="W7832" i="15"/>
  <c r="W7833" i="15" s="1"/>
  <c r="AF6174" i="15"/>
  <c r="AI6892" i="15"/>
  <c r="AH6992" i="15"/>
  <c r="AH7198" i="15" s="1"/>
  <c r="AH7095" i="15"/>
  <c r="AH7199" i="15" s="1"/>
  <c r="AF6753" i="15"/>
  <c r="AF7887" i="15"/>
  <c r="Y6182" i="15"/>
  <c r="Z6284" i="15"/>
  <c r="Y6593" i="15"/>
  <c r="Y6696" i="15" s="1"/>
  <c r="Y6284" i="15"/>
  <c r="P6709" i="15"/>
  <c r="AR7264" i="15"/>
  <c r="BD7424" i="15"/>
  <c r="BD7427" i="15" s="1"/>
  <c r="BM6852" i="15"/>
  <c r="BL7055" i="15"/>
  <c r="BL7159" i="15" s="1"/>
  <c r="BL6952" i="15"/>
  <c r="BL7158" i="15" s="1"/>
  <c r="AO6674" i="15"/>
  <c r="BC7828" i="15"/>
  <c r="BC7829" i="15" s="1"/>
  <c r="BC7830" i="15" s="1"/>
  <c r="BC7831" i="15" s="1"/>
  <c r="BD7828" i="15"/>
  <c r="BD7829" i="15" s="1"/>
  <c r="BD7830" i="15" s="1"/>
  <c r="BD7831" i="15" s="1"/>
  <c r="AX6150" i="15"/>
  <c r="AX6664" i="15"/>
  <c r="AL6678" i="15"/>
  <c r="AZ6147" i="15"/>
  <c r="BA6454" i="15"/>
  <c r="BA6557" i="15"/>
  <c r="AZ6454" i="15"/>
  <c r="BA6351" i="15"/>
  <c r="BA6659" i="15" s="1"/>
  <c r="AZ6351" i="15"/>
  <c r="T6702" i="15"/>
  <c r="Z6904" i="15"/>
  <c r="Y7004" i="15"/>
  <c r="Y7210" i="15" s="1"/>
  <c r="Y7107" i="15"/>
  <c r="Y7211" i="15" s="1"/>
  <c r="BF6138" i="15"/>
  <c r="BF6549" i="15"/>
  <c r="BF6652" i="15" s="1"/>
  <c r="BF6240" i="15"/>
  <c r="BG6240" i="15"/>
  <c r="BA7275" i="15"/>
  <c r="BA7276" i="15" s="1"/>
  <c r="AZ7275" i="15"/>
  <c r="AZ7276" i="15" s="1"/>
  <c r="AN6746" i="15"/>
  <c r="AN7880" i="15"/>
  <c r="BJ6730" i="15"/>
  <c r="BJ7864" i="15"/>
  <c r="AF6896" i="15"/>
  <c r="AE6996" i="15"/>
  <c r="AE7202" i="15" s="1"/>
  <c r="AE7099" i="15"/>
  <c r="AE7203" i="15" s="1"/>
  <c r="AH7407" i="15"/>
  <c r="AH7508" i="15"/>
  <c r="AH7714" i="15" s="1"/>
  <c r="AI7508" i="15"/>
  <c r="AI7714" i="15" s="1"/>
  <c r="AH7611" i="15"/>
  <c r="AH7715" i="15" s="1"/>
  <c r="AI7611" i="15"/>
  <c r="AI7715" i="15" s="1"/>
  <c r="AC6178" i="15"/>
  <c r="AI6170" i="15"/>
  <c r="AE6174" i="15"/>
  <c r="AE6276" i="15"/>
  <c r="AE6585" i="15"/>
  <c r="AE6688" i="15" s="1"/>
  <c r="AF6276" i="15"/>
  <c r="Q7896" i="15"/>
  <c r="Q7277" i="15"/>
  <c r="AE6756" i="15"/>
  <c r="AE7890" i="15"/>
  <c r="AH6170" i="15"/>
  <c r="AH6581" i="15"/>
  <c r="AH6684" i="15" s="1"/>
  <c r="AI6272" i="15"/>
  <c r="AH6272" i="15"/>
  <c r="AX6872" i="15"/>
  <c r="AW6972" i="15"/>
  <c r="AW7178" i="15" s="1"/>
  <c r="AW7075" i="15"/>
  <c r="AW7179" i="15" s="1"/>
  <c r="BJ6134" i="15"/>
  <c r="BJ6648" i="15"/>
  <c r="AW6662" i="15"/>
  <c r="S6702" i="15"/>
  <c r="AH6892" i="15"/>
  <c r="AI7095" i="15"/>
  <c r="AI7199" i="15" s="1"/>
  <c r="AI6992" i="15"/>
  <c r="AI7198" i="15" s="1"/>
  <c r="BA6868" i="15"/>
  <c r="AZ7071" i="15"/>
  <c r="AZ7175" i="15" s="1"/>
  <c r="AZ6968" i="15"/>
  <c r="AZ7174" i="15" s="1"/>
  <c r="Z6796" i="15"/>
  <c r="BI6856" i="15"/>
  <c r="BJ7059" i="15"/>
  <c r="BJ7163" i="15" s="1"/>
  <c r="BJ6956" i="15"/>
  <c r="BJ7162" i="15" s="1"/>
  <c r="W6186" i="15"/>
  <c r="AT6155" i="15"/>
  <c r="AT6462" i="15"/>
  <c r="AU6359" i="15"/>
  <c r="AU6462" i="15"/>
  <c r="AU6565" i="15"/>
  <c r="AU6668" i="15" s="1"/>
  <c r="AT6359" i="15"/>
  <c r="Y6796" i="15"/>
  <c r="AW6872" i="15"/>
  <c r="AX7075" i="15"/>
  <c r="AX7179" i="15" s="1"/>
  <c r="AX6972" i="15"/>
  <c r="AX7178" i="15" s="1"/>
  <c r="AB6178" i="15"/>
  <c r="BA6736" i="15"/>
  <c r="BA7870" i="15"/>
  <c r="BD7869" i="15"/>
  <c r="BD7250" i="15"/>
  <c r="AN6162" i="15"/>
  <c r="AN6676" i="15"/>
  <c r="AN6573" i="15"/>
  <c r="AO6264" i="15"/>
  <c r="AN6264" i="15"/>
  <c r="V6698" i="15"/>
  <c r="AR6880" i="15"/>
  <c r="AQ7083" i="15"/>
  <c r="AQ7187" i="15" s="1"/>
  <c r="AQ6980" i="15"/>
  <c r="AQ7186" i="15" s="1"/>
  <c r="BL6131" i="15"/>
  <c r="BM6335" i="15"/>
  <c r="BM6438" i="15"/>
  <c r="BM6541" i="15"/>
  <c r="BM6644" i="15" s="1"/>
  <c r="BL6335" i="15"/>
  <c r="BL6438" i="15"/>
  <c r="BJ6646" i="15"/>
  <c r="V7423" i="15"/>
  <c r="W7524" i="15"/>
  <c r="W7730" i="15" s="1"/>
  <c r="V7524" i="15"/>
  <c r="V7730" i="15" s="1"/>
  <c r="W7627" i="15"/>
  <c r="W7731" i="15" s="1"/>
  <c r="V7627" i="15"/>
  <c r="V7731" i="15" s="1"/>
  <c r="AE6896" i="15"/>
  <c r="AF6996" i="15"/>
  <c r="AF7202" i="15" s="1"/>
  <c r="AF7099" i="15"/>
  <c r="AF7203" i="15" s="1"/>
  <c r="BA7530" i="15"/>
  <c r="BA7737" i="15" s="1"/>
  <c r="AK6888" i="15"/>
  <c r="AL7091" i="15"/>
  <c r="AL7195" i="15" s="1"/>
  <c r="AL6988" i="15"/>
  <c r="AL7194" i="15" s="1"/>
  <c r="AO7291" i="15"/>
  <c r="AO7292" i="15" s="1"/>
  <c r="BI7506" i="15"/>
  <c r="BI7713" i="15" s="1"/>
  <c r="BF6139" i="15"/>
  <c r="BG6549" i="15"/>
  <c r="BG6446" i="15"/>
  <c r="BG6343" i="15"/>
  <c r="BG6651" i="15" s="1"/>
  <c r="BF6446" i="15"/>
  <c r="BF6343" i="15"/>
  <c r="BD6142" i="15"/>
  <c r="BD6656" i="15"/>
  <c r="T7012" i="15"/>
  <c r="T7218" i="15" s="1"/>
  <c r="S6912" i="15"/>
  <c r="T7115" i="15"/>
  <c r="T7219" i="15" s="1"/>
  <c r="AR6742" i="15"/>
  <c r="AR7876" i="15"/>
  <c r="AW7279" i="15"/>
  <c r="AW7280" i="15" s="1"/>
  <c r="BL6852" i="15"/>
  <c r="BM6952" i="15"/>
  <c r="BM7158" i="15" s="1"/>
  <c r="BM7055" i="15"/>
  <c r="BM7159" i="15" s="1"/>
  <c r="Y7893" i="15"/>
  <c r="Y7274" i="15"/>
  <c r="S6191" i="15"/>
  <c r="S6395" i="15"/>
  <c r="T6601" i="15"/>
  <c r="T6704" i="15" s="1"/>
  <c r="T6498" i="15"/>
  <c r="T6395" i="15"/>
  <c r="S6498" i="15"/>
  <c r="AZ6868" i="15"/>
  <c r="BA7071" i="15"/>
  <c r="BA7175" i="15" s="1"/>
  <c r="BA6968" i="15"/>
  <c r="BA7174" i="15" s="1"/>
  <c r="AZ6658" i="15"/>
  <c r="BA6146" i="15"/>
  <c r="BA6660" i="15"/>
  <c r="AZ7633" i="15"/>
  <c r="AZ7736" i="15" s="1"/>
  <c r="AH6748" i="15"/>
  <c r="AH7882" i="15"/>
  <c r="AT6666" i="15"/>
  <c r="AF7820" i="15"/>
  <c r="AF7821" i="15" s="1"/>
  <c r="AE7820" i="15"/>
  <c r="AE7821" i="15" s="1"/>
  <c r="BJ7609" i="15"/>
  <c r="BJ7712" i="15" s="1"/>
  <c r="V6186" i="15"/>
  <c r="V6288" i="15"/>
  <c r="W6288" i="15"/>
  <c r="V6597" i="15"/>
  <c r="V6700" i="15" s="1"/>
  <c r="AQ6159" i="15"/>
  <c r="AR6363" i="15"/>
  <c r="AQ6363" i="15"/>
  <c r="AR6569" i="15"/>
  <c r="AR6672" i="15" s="1"/>
  <c r="AQ6466" i="15"/>
  <c r="AR6466" i="15"/>
  <c r="BF6742" i="15"/>
  <c r="BF7876" i="15"/>
  <c r="S7836" i="15"/>
  <c r="S7837" i="15" s="1"/>
  <c r="T7836" i="15"/>
  <c r="T7837" i="15" s="1"/>
  <c r="Z7889" i="15"/>
  <c r="Z7270" i="15"/>
  <c r="AK6166" i="15"/>
  <c r="AK6680" i="15"/>
  <c r="AK6577" i="15"/>
  <c r="AL6268" i="15"/>
  <c r="AK6268" i="15"/>
  <c r="AW6150" i="15"/>
  <c r="AW6664" i="15"/>
  <c r="AW6252" i="15"/>
  <c r="AW6561" i="15"/>
  <c r="AX6252" i="15"/>
  <c r="BF7267" i="15"/>
  <c r="BF7268" i="15" s="1"/>
  <c r="BG7267" i="15"/>
  <c r="BG7268" i="15" s="1"/>
  <c r="BA6658" i="15"/>
  <c r="AZ7530" i="15"/>
  <c r="AZ7737" i="15" s="1"/>
  <c r="BG6138" i="15"/>
  <c r="BG6652" i="15"/>
  <c r="AH6171" i="15"/>
  <c r="AH6478" i="15"/>
  <c r="AH6375" i="15"/>
  <c r="AH6683" i="15" s="1"/>
  <c r="AI6478" i="15"/>
  <c r="AI6375" i="15"/>
  <c r="AI6581" i="15"/>
  <c r="AI6684" i="15" s="1"/>
  <c r="BL6738" i="15"/>
  <c r="BL7872" i="15"/>
  <c r="AO6884" i="15"/>
  <c r="AN7087" i="15"/>
  <c r="AN7191" i="15" s="1"/>
  <c r="AN6984" i="15"/>
  <c r="AN7190" i="15" s="1"/>
  <c r="BF6860" i="15"/>
  <c r="BG7063" i="15"/>
  <c r="BG7167" i="15" s="1"/>
  <c r="BG6960" i="15"/>
  <c r="BG7166" i="15" s="1"/>
  <c r="AO6162" i="15"/>
  <c r="AO6676" i="15"/>
  <c r="AU6666" i="15"/>
  <c r="BJ7506" i="15"/>
  <c r="BJ7713" i="15" s="1"/>
  <c r="T7899" i="15"/>
  <c r="T7280" i="15"/>
  <c r="BM6642" i="15"/>
  <c r="S7528" i="15"/>
  <c r="S7734" i="15" s="1"/>
  <c r="S7631" i="15"/>
  <c r="S7735" i="15" s="1"/>
  <c r="T7631" i="15"/>
  <c r="T7735" i="15" s="1"/>
  <c r="S7427" i="15"/>
  <c r="T7528" i="15"/>
  <c r="T7734" i="15" s="1"/>
  <c r="AU7279" i="15"/>
  <c r="AU7280" i="15" s="1"/>
  <c r="Z7830" i="15"/>
  <c r="Z7831" i="15" s="1"/>
  <c r="Y7830" i="15"/>
  <c r="Y7831" i="15" s="1"/>
  <c r="AK7286" i="15"/>
  <c r="AN7283" i="15"/>
  <c r="AI7288" i="15"/>
  <c r="AH7286" i="15"/>
  <c r="AQ7282" i="15"/>
  <c r="AL7289" i="15"/>
  <c r="N7302" i="15"/>
  <c r="AB7291" i="15"/>
  <c r="W7295" i="15"/>
  <c r="AC7289" i="15"/>
  <c r="AE7288" i="15"/>
  <c r="V7294" i="15"/>
  <c r="AF7288" i="15"/>
  <c r="H7314" i="15"/>
  <c r="M7304" i="15"/>
  <c r="Q7637" i="15"/>
  <c r="Q7740" i="15" s="1"/>
  <c r="G7310" i="15"/>
  <c r="P7842" i="15"/>
  <c r="P7843" i="15" s="1"/>
  <c r="P7637" i="15"/>
  <c r="P7740" i="15" s="1"/>
  <c r="Q7842" i="15"/>
  <c r="Q7843" i="15" s="1"/>
  <c r="P7534" i="15"/>
  <c r="P7741" i="15" s="1"/>
  <c r="T7430" i="15"/>
  <c r="T7431" i="15"/>
  <c r="Q7741" i="15"/>
  <c r="AI4926" i="15"/>
  <c r="AI4927" i="15" s="1"/>
  <c r="AI4928" i="15" s="1"/>
  <c r="S4950" i="15"/>
  <c r="S4951" i="15" s="1"/>
  <c r="S4952" i="15" s="1"/>
  <c r="P7018" i="15"/>
  <c r="P7225" i="15" s="1"/>
  <c r="Q7018" i="15"/>
  <c r="Q7225" i="15" s="1"/>
  <c r="Q7121" i="15"/>
  <c r="Q7224" i="15" s="1"/>
  <c r="P7121" i="15"/>
  <c r="P7224" i="15" s="1"/>
  <c r="M7018" i="15"/>
  <c r="M7225" i="15" s="1"/>
  <c r="M7121" i="15"/>
  <c r="M7224" i="15" s="1"/>
  <c r="N7018" i="15"/>
  <c r="N7225" i="15" s="1"/>
  <c r="N7121" i="15"/>
  <c r="N7224" i="15" s="1"/>
  <c r="AT4909" i="15"/>
  <c r="M6763" i="15"/>
  <c r="M7898" i="15" s="1"/>
  <c r="N6763" i="15"/>
  <c r="N7898" i="15" s="1"/>
  <c r="H6767" i="15"/>
  <c r="H7902" i="15" s="1"/>
  <c r="AZ4901" i="15"/>
  <c r="AZ4902" i="15" s="1"/>
  <c r="AZ4903" i="15" s="1"/>
  <c r="AE4933" i="15"/>
  <c r="BL5401" i="15"/>
  <c r="BL5402" i="15" s="1"/>
  <c r="BL5403" i="15" s="1"/>
  <c r="K7285" i="15"/>
  <c r="K7905" i="15" s="1"/>
  <c r="BG4894" i="15"/>
  <c r="BG4895" i="15" s="1"/>
  <c r="BG4896" i="15" s="1"/>
  <c r="BG4897" i="15" s="1"/>
  <c r="G6769" i="15"/>
  <c r="G7904" i="15" s="1"/>
  <c r="BI5405" i="15"/>
  <c r="BI5406" i="15" s="1"/>
  <c r="BM5401" i="15"/>
  <c r="BM5402" i="15" s="1"/>
  <c r="Q4953" i="15"/>
  <c r="BA4901" i="15"/>
  <c r="BA4902" i="15" s="1"/>
  <c r="BA4903" i="15" s="1"/>
  <c r="AB7002" i="15"/>
  <c r="AB7209" i="15" s="1"/>
  <c r="AB7105" i="15"/>
  <c r="AB7208" i="15" s="1"/>
  <c r="AC7105" i="15"/>
  <c r="AC7208" i="15" s="1"/>
  <c r="AC7002" i="15"/>
  <c r="AC7209" i="15" s="1"/>
  <c r="BJ5405" i="15"/>
  <c r="BJ5406" i="15" s="1"/>
  <c r="BG5409" i="15"/>
  <c r="BG5410" i="15" s="1"/>
  <c r="BC5397" i="15"/>
  <c r="BC5398" i="15" s="1"/>
  <c r="BA5415" i="15"/>
  <c r="BA5416" i="15" s="1"/>
  <c r="BF5409" i="15"/>
  <c r="BF5410" i="15" s="1"/>
  <c r="BJ4890" i="15"/>
  <c r="BJ4891" i="15" s="1"/>
  <c r="BJ4892" i="15" s="1"/>
  <c r="BJ4893" i="15" s="1"/>
  <c r="AC4835" i="15"/>
  <c r="AH4926" i="15"/>
  <c r="AH4927" i="15" s="1"/>
  <c r="AH4928" i="15" s="1"/>
  <c r="BD5403" i="15"/>
  <c r="P4953" i="15"/>
  <c r="BM4888" i="15"/>
  <c r="BM4889" i="15" s="1"/>
  <c r="BF4894" i="15"/>
  <c r="BF4895" i="15" s="1"/>
  <c r="BF4896" i="15" s="1"/>
  <c r="BF4897" i="15" s="1"/>
  <c r="BC4897" i="15"/>
  <c r="AE4831" i="15"/>
  <c r="BM4297" i="15"/>
  <c r="J5425" i="15"/>
  <c r="J6045" i="15" s="1"/>
  <c r="T4950" i="15"/>
  <c r="T4951" i="15" s="1"/>
  <c r="T4952" i="15" s="1"/>
  <c r="BC4795" i="15"/>
  <c r="T4338" i="15"/>
  <c r="AH4318" i="15"/>
  <c r="BD4795" i="15"/>
  <c r="AO4313" i="15"/>
  <c r="AQ4310" i="15"/>
  <c r="AO4917" i="15"/>
  <c r="BF4301" i="15"/>
  <c r="AF4325" i="15"/>
  <c r="AF4905" i="15"/>
  <c r="AI4321" i="15"/>
  <c r="Q5422" i="15"/>
  <c r="Q6042" i="15" s="1"/>
  <c r="AQ5414" i="15"/>
  <c r="N4854" i="15"/>
  <c r="Z4333" i="15"/>
  <c r="AW4306" i="15"/>
  <c r="AZ4305" i="15"/>
  <c r="AK4819" i="15"/>
  <c r="AK4922" i="15" s="1"/>
  <c r="AK4923" i="15" s="1"/>
  <c r="AU4807" i="15"/>
  <c r="W4842" i="15"/>
  <c r="AB4326" i="15"/>
  <c r="AT5421" i="15"/>
  <c r="AT5422" i="15" s="1"/>
  <c r="BD4302" i="15"/>
  <c r="V4337" i="15"/>
  <c r="AT4309" i="15"/>
  <c r="AR4913" i="15"/>
  <c r="AR4914" i="15" s="1"/>
  <c r="AR4915" i="15" s="1"/>
  <c r="AL4819" i="15"/>
  <c r="AI4826" i="15"/>
  <c r="AH4826" i="15"/>
  <c r="K5425" i="15"/>
  <c r="K6045" i="15" s="1"/>
  <c r="BC4302" i="15"/>
  <c r="AL4921" i="15"/>
  <c r="Y4333" i="15"/>
  <c r="P4851" i="15"/>
  <c r="AT4807" i="15"/>
  <c r="AU4909" i="15"/>
  <c r="BG4301" i="15"/>
  <c r="BL4297" i="15"/>
  <c r="BA4305" i="15"/>
  <c r="AQ4913" i="15"/>
  <c r="AQ4914" i="15" s="1"/>
  <c r="AQ4915" i="15" s="1"/>
  <c r="Q4851" i="15"/>
  <c r="M4854" i="15"/>
  <c r="AW4803" i="15"/>
  <c r="AX4906" i="15" s="1"/>
  <c r="AX4907" i="15" s="1"/>
  <c r="AK4314" i="15"/>
  <c r="BI4892" i="15"/>
  <c r="BI4893" i="15" s="1"/>
  <c r="T4850" i="15"/>
  <c r="AO4815" i="15"/>
  <c r="AX4803" i="15"/>
  <c r="V4842" i="15"/>
  <c r="AC4325" i="15"/>
  <c r="AX4306" i="15"/>
  <c r="BI4298" i="15"/>
  <c r="BL4886" i="15"/>
  <c r="BL4887" i="15" s="1"/>
  <c r="BL4888" i="15" s="1"/>
  <c r="BL4889" i="15" s="1"/>
  <c r="AN4313" i="15"/>
  <c r="AB4835" i="15"/>
  <c r="Y4839" i="15"/>
  <c r="Y4942" i="15" s="1"/>
  <c r="Y4943" i="15" s="1"/>
  <c r="AU4309" i="15"/>
  <c r="AW5417" i="15"/>
  <c r="AW5418" i="15" s="1"/>
  <c r="AL4314" i="15"/>
  <c r="BD4897" i="15"/>
  <c r="AF4831" i="15"/>
  <c r="Z4839" i="15"/>
  <c r="W4334" i="15"/>
  <c r="AR4310" i="15"/>
  <c r="BJ4298" i="15"/>
  <c r="AE4322" i="15"/>
  <c r="AX5419" i="15"/>
  <c r="AX5420" i="15" s="1"/>
  <c r="AO5426" i="15"/>
  <c r="V5437" i="15"/>
  <c r="AU5423" i="15"/>
  <c r="AU5424" i="15" s="1"/>
  <c r="AE5431" i="15"/>
  <c r="AI5431" i="15"/>
  <c r="AN5424" i="15"/>
  <c r="AH5429" i="15"/>
  <c r="AZ5415" i="15"/>
  <c r="AF5436" i="15"/>
  <c r="AR5422" i="15"/>
  <c r="AL5426" i="15"/>
  <c r="AK5433" i="15"/>
  <c r="AC5435" i="15"/>
  <c r="AB5435" i="15"/>
  <c r="W5438" i="15"/>
  <c r="M5442" i="15"/>
  <c r="N5443" i="15"/>
  <c r="H5453" i="15"/>
  <c r="G5452" i="15"/>
  <c r="BD5864" i="15"/>
  <c r="AT5575" i="15"/>
  <c r="AU5573" i="15"/>
  <c r="AU5572" i="15"/>
  <c r="AU5674" i="15"/>
  <c r="AU5881" i="15" s="1"/>
  <c r="AT5674" i="15"/>
  <c r="AT5881" i="15" s="1"/>
  <c r="AU5777" i="15"/>
  <c r="AU5880" i="15" s="1"/>
  <c r="AT5777" i="15"/>
  <c r="AT5880" i="15" s="1"/>
  <c r="AN5564" i="15"/>
  <c r="AK5559" i="15"/>
  <c r="AK5765" i="15" s="1"/>
  <c r="AK5868" i="15" s="1"/>
  <c r="AK5763" i="15"/>
  <c r="AK5867" i="15" s="1"/>
  <c r="AL5763" i="15"/>
  <c r="AL5867" i="15" s="1"/>
  <c r="AK5660" i="15"/>
  <c r="AK5866" i="15" s="1"/>
  <c r="AL5660" i="15"/>
  <c r="AL5866" i="15" s="1"/>
  <c r="AO5565" i="15"/>
  <c r="AQ5567" i="15"/>
  <c r="AQ5670" i="15" s="1"/>
  <c r="AQ5668" i="15"/>
  <c r="AQ5874" i="15" s="1"/>
  <c r="AQ5771" i="15"/>
  <c r="AQ5875" i="15" s="1"/>
  <c r="AR5771" i="15"/>
  <c r="AR5875" i="15" s="1"/>
  <c r="AR5668" i="15"/>
  <c r="AR5874" i="15" s="1"/>
  <c r="AI5556" i="15"/>
  <c r="AL5561" i="15"/>
  <c r="AH5555" i="15"/>
  <c r="AH5658" i="15" s="1"/>
  <c r="AI5759" i="15"/>
  <c r="AI5863" i="15" s="1"/>
  <c r="AH5759" i="15"/>
  <c r="AH5863" i="15" s="1"/>
  <c r="AH5656" i="15"/>
  <c r="AH5862" i="15" s="1"/>
  <c r="AI5656" i="15"/>
  <c r="AI5862" i="15" s="1"/>
  <c r="AO5564" i="15"/>
  <c r="AO5769" i="15"/>
  <c r="AO5872" i="15" s="1"/>
  <c r="AN5666" i="15"/>
  <c r="AN5873" i="15" s="1"/>
  <c r="AO5666" i="15"/>
  <c r="AO5873" i="15" s="1"/>
  <c r="AN5769" i="15"/>
  <c r="AN5872" i="15" s="1"/>
  <c r="AR5569" i="15"/>
  <c r="AI5557" i="15"/>
  <c r="W5573" i="15"/>
  <c r="V5575" i="15"/>
  <c r="Y5568" i="15"/>
  <c r="AE5559" i="15"/>
  <c r="AE5765" i="15" s="1"/>
  <c r="AE5868" i="15" s="1"/>
  <c r="AF5763" i="15"/>
  <c r="AF5867" i="15" s="1"/>
  <c r="AE5763" i="15"/>
  <c r="AE5867" i="15" s="1"/>
  <c r="AE5660" i="15"/>
  <c r="AE5866" i="15" s="1"/>
  <c r="AF5660" i="15"/>
  <c r="AF5866" i="15" s="1"/>
  <c r="AF5562" i="15"/>
  <c r="W5571" i="15"/>
  <c r="W5775" i="15"/>
  <c r="W5879" i="15" s="1"/>
  <c r="V5775" i="15"/>
  <c r="V5879" i="15" s="1"/>
  <c r="W5672" i="15"/>
  <c r="W5878" i="15" s="1"/>
  <c r="V5672" i="15"/>
  <c r="V5878" i="15" s="1"/>
  <c r="Z5570" i="15"/>
  <c r="AC5560" i="15"/>
  <c r="AB5765" i="15"/>
  <c r="AB5868" i="15" s="1"/>
  <c r="AB5662" i="15"/>
  <c r="AB5869" i="15" s="1"/>
  <c r="AC5765" i="15"/>
  <c r="AC5868" i="15" s="1"/>
  <c r="AC5662" i="15"/>
  <c r="AC5869" i="15" s="1"/>
  <c r="AC5561" i="15"/>
  <c r="AB5563" i="15"/>
  <c r="Z5568" i="15"/>
  <c r="AF5560" i="15"/>
  <c r="T5574" i="15"/>
  <c r="S5575" i="15"/>
  <c r="T5575" i="15"/>
  <c r="AU5060" i="15"/>
  <c r="AU5059" i="15"/>
  <c r="AI5043" i="15"/>
  <c r="AO5049" i="15"/>
  <c r="AQ5053" i="15"/>
  <c r="AR5053" i="15"/>
  <c r="AH5040" i="15"/>
  <c r="AL5045" i="15"/>
  <c r="AO5051" i="15"/>
  <c r="AK5044" i="15"/>
  <c r="AL5047" i="15"/>
  <c r="AI5041" i="15"/>
  <c r="AN5052" i="15"/>
  <c r="AC5047" i="15"/>
  <c r="Y5053" i="15"/>
  <c r="AB5048" i="15"/>
  <c r="AF5045" i="15"/>
  <c r="AE5044" i="15"/>
  <c r="W5056" i="15"/>
  <c r="Z5053" i="15"/>
  <c r="V5057" i="15"/>
  <c r="AC5045" i="15"/>
  <c r="AB5251" i="15" s="1"/>
  <c r="AB5355" i="15" s="1"/>
  <c r="T5060" i="15"/>
  <c r="AB4897" i="15"/>
  <c r="AB6032" i="15" s="1"/>
  <c r="AC4897" i="15"/>
  <c r="AC6032" i="15" s="1"/>
  <c r="W4900" i="15"/>
  <c r="W6035" i="15" s="1"/>
  <c r="V4900" i="15"/>
  <c r="V6035" i="15" s="1"/>
  <c r="N4906" i="15"/>
  <c r="N6041" i="15" s="1"/>
  <c r="M4906" i="15"/>
  <c r="M6041" i="15" s="1"/>
  <c r="G4910" i="15"/>
  <c r="G6045" i="15" s="1"/>
  <c r="H4910" i="15"/>
  <c r="H6045" i="15" s="1"/>
  <c r="S5261" i="15"/>
  <c r="S5364" i="15" s="1"/>
  <c r="S5777" i="15"/>
  <c r="S5880" i="15" s="1"/>
  <c r="T5777" i="15"/>
  <c r="T5880" i="15" s="1"/>
  <c r="BF5658" i="15"/>
  <c r="BF5865" i="15" s="1"/>
  <c r="BG5761" i="15"/>
  <c r="BG5864" i="15" s="1"/>
  <c r="S5674" i="15"/>
  <c r="S5881" i="15" s="1"/>
  <c r="AH4416" i="15"/>
  <c r="AH4725" i="15"/>
  <c r="AH4828" i="15" s="1"/>
  <c r="BF5761" i="15"/>
  <c r="BF5864" i="15" s="1"/>
  <c r="BL5745" i="15"/>
  <c r="BL5848" i="15" s="1"/>
  <c r="W4432" i="15"/>
  <c r="BG5658" i="15"/>
  <c r="BG5865" i="15" s="1"/>
  <c r="Y5767" i="15"/>
  <c r="Y5871" i="15" s="1"/>
  <c r="BI5650" i="15"/>
  <c r="BI5857" i="15" s="1"/>
  <c r="BJ5753" i="15"/>
  <c r="BJ5856" i="15" s="1"/>
  <c r="BI5753" i="15"/>
  <c r="BI5856" i="15" s="1"/>
  <c r="BJ5650" i="15"/>
  <c r="BJ5857" i="15" s="1"/>
  <c r="BA5670" i="15"/>
  <c r="BA5877" i="15" s="1"/>
  <c r="AZ5670" i="15"/>
  <c r="AZ5877" i="15" s="1"/>
  <c r="AZ5773" i="15"/>
  <c r="AZ5876" i="15" s="1"/>
  <c r="Y5664" i="15"/>
  <c r="Y5870" i="15" s="1"/>
  <c r="BL5642" i="15"/>
  <c r="BL5849" i="15" s="1"/>
  <c r="BM5745" i="15"/>
  <c r="BM5848" i="15" s="1"/>
  <c r="BM5642" i="15"/>
  <c r="BM5849" i="15" s="1"/>
  <c r="W5152" i="15"/>
  <c r="W5358" i="15" s="1"/>
  <c r="Z5767" i="15"/>
  <c r="Z5871" i="15" s="1"/>
  <c r="S5158" i="15"/>
  <c r="S5365" i="15" s="1"/>
  <c r="S4749" i="15"/>
  <c r="S4852" i="15" s="1"/>
  <c r="S4440" i="15"/>
  <c r="T4440" i="15"/>
  <c r="AZ4390" i="15"/>
  <c r="AZ4699" i="15"/>
  <c r="AZ4801" i="15" s="1"/>
  <c r="BA4390" i="15"/>
  <c r="Y4636" i="15"/>
  <c r="Z4636" i="15"/>
  <c r="Z4533" i="15"/>
  <c r="Y4533" i="15"/>
  <c r="Z4739" i="15"/>
  <c r="Z4841" i="15" s="1"/>
  <c r="AL5233" i="15"/>
  <c r="AL5336" i="15" s="1"/>
  <c r="AL5130" i="15"/>
  <c r="AL5337" i="15" s="1"/>
  <c r="AQ4711" i="15"/>
  <c r="AQ4813" i="15" s="1"/>
  <c r="AQ4402" i="15"/>
  <c r="AR4402" i="15"/>
  <c r="V5257" i="15"/>
  <c r="V5360" i="15" s="1"/>
  <c r="V5255" i="15"/>
  <c r="V5359" i="15" s="1"/>
  <c r="V5152" i="15"/>
  <c r="V5358" i="15" s="1"/>
  <c r="Y5417" i="15"/>
  <c r="Y6037" i="15" s="1"/>
  <c r="V4741" i="15"/>
  <c r="V4844" i="15" s="1"/>
  <c r="BC5209" i="15"/>
  <c r="BC5312" i="15" s="1"/>
  <c r="BC5106" i="15"/>
  <c r="BC5313" i="15" s="1"/>
  <c r="AI5241" i="15"/>
  <c r="AI5344" i="15" s="1"/>
  <c r="AI5138" i="15"/>
  <c r="AI5345" i="15" s="1"/>
  <c r="P5781" i="15"/>
  <c r="P5884" i="15" s="1"/>
  <c r="Q5781" i="15"/>
  <c r="Q5884" i="15" s="1"/>
  <c r="Q5678" i="15"/>
  <c r="Q5885" i="15" s="1"/>
  <c r="P5678" i="15"/>
  <c r="P5885" i="15" s="1"/>
  <c r="AE5245" i="15"/>
  <c r="AE5348" i="15" s="1"/>
  <c r="AE5142" i="15"/>
  <c r="AE5349" i="15" s="1"/>
  <c r="AX5217" i="15"/>
  <c r="AX5320" i="15" s="1"/>
  <c r="AX5114" i="15"/>
  <c r="AX5321" i="15" s="1"/>
  <c r="AC4426" i="15"/>
  <c r="AB4426" i="15"/>
  <c r="AB4735" i="15"/>
  <c r="AB4837" i="15" s="1"/>
  <c r="BL4376" i="15"/>
  <c r="BL4685" i="15"/>
  <c r="BL4788" i="15" s="1"/>
  <c r="BM4376" i="15"/>
  <c r="AO5229" i="15"/>
  <c r="AO5332" i="15" s="1"/>
  <c r="AO5126" i="15"/>
  <c r="AO5333" i="15" s="1"/>
  <c r="AB5249" i="15"/>
  <c r="AB5352" i="15" s="1"/>
  <c r="AB5146" i="15"/>
  <c r="AB5353" i="15" s="1"/>
  <c r="AZ4596" i="15"/>
  <c r="BA4596" i="15"/>
  <c r="AZ4493" i="15"/>
  <c r="BA4699" i="15"/>
  <c r="BA4801" i="15" s="1"/>
  <c r="BA4493" i="15"/>
  <c r="BA4802" i="15" s="1"/>
  <c r="AN4715" i="15"/>
  <c r="AN4817" i="15" s="1"/>
  <c r="AO4406" i="15"/>
  <c r="AN4406" i="15"/>
  <c r="AF5245" i="15"/>
  <c r="AF5348" i="15" s="1"/>
  <c r="AF5142" i="15"/>
  <c r="AF5349" i="15" s="1"/>
  <c r="AO4612" i="15"/>
  <c r="AN4612" i="15"/>
  <c r="AN4509" i="15"/>
  <c r="AO4715" i="15"/>
  <c r="AO4817" i="15" s="1"/>
  <c r="AO4509" i="15"/>
  <c r="Z5664" i="15"/>
  <c r="Z5870" i="15" s="1"/>
  <c r="BA5773" i="15"/>
  <c r="BA5876" i="15" s="1"/>
  <c r="AX4600" i="15"/>
  <c r="AW4600" i="15"/>
  <c r="AX4703" i="15"/>
  <c r="AX4805" i="15" s="1"/>
  <c r="AX4497" i="15"/>
  <c r="AW4497" i="15"/>
  <c r="AQ5225" i="15"/>
  <c r="AQ5328" i="15" s="1"/>
  <c r="AQ5122" i="15"/>
  <c r="AQ5329" i="15" s="1"/>
  <c r="BA5213" i="15"/>
  <c r="BA5316" i="15" s="1"/>
  <c r="BA5110" i="15"/>
  <c r="BA5317" i="15" s="1"/>
  <c r="AC4632" i="15"/>
  <c r="AB4632" i="15"/>
  <c r="AC4529" i="15"/>
  <c r="AB4529" i="15"/>
  <c r="AC4735" i="15"/>
  <c r="AC4837" i="15" s="1"/>
  <c r="BI5755" i="15"/>
  <c r="BI5859" i="15" s="1"/>
  <c r="BJ5755" i="15"/>
  <c r="BJ5859" i="15" s="1"/>
  <c r="BI5652" i="15"/>
  <c r="BI5858" i="15" s="1"/>
  <c r="BJ5652" i="15"/>
  <c r="BJ5858" i="15" s="1"/>
  <c r="AK5233" i="15"/>
  <c r="AK5336" i="15" s="1"/>
  <c r="AK5130" i="15"/>
  <c r="AK5337" i="15" s="1"/>
  <c r="Z5417" i="15"/>
  <c r="Z6037" i="15" s="1"/>
  <c r="AU4398" i="15"/>
  <c r="AT4398" i="15"/>
  <c r="AT4707" i="15"/>
  <c r="AT4809" i="15" s="1"/>
  <c r="BF4590" i="15"/>
  <c r="BG4590" i="15"/>
  <c r="BG4693" i="15"/>
  <c r="BG4796" i="15" s="1"/>
  <c r="BG4487" i="15"/>
  <c r="BF4487" i="15"/>
  <c r="BD5209" i="15"/>
  <c r="BD5312" i="15" s="1"/>
  <c r="BD5106" i="15"/>
  <c r="BD5313" i="15" s="1"/>
  <c r="T4646" i="15"/>
  <c r="S4646" i="15"/>
  <c r="T4749" i="15"/>
  <c r="T4852" i="15" s="1"/>
  <c r="S4543" i="15"/>
  <c r="T4543" i="15"/>
  <c r="AT5221" i="15"/>
  <c r="AT5324" i="15" s="1"/>
  <c r="AT5118" i="15"/>
  <c r="AT5325" i="15" s="1"/>
  <c r="AW5678" i="15"/>
  <c r="AW5885" i="15" s="1"/>
  <c r="P5437" i="15"/>
  <c r="P6057" i="15" s="1"/>
  <c r="AX5678" i="15"/>
  <c r="AX5885" i="15" s="1"/>
  <c r="V4638" i="15"/>
  <c r="W4638" i="15"/>
  <c r="W4741" i="15"/>
  <c r="W4844" i="15" s="1"/>
  <c r="V4535" i="15"/>
  <c r="W4535" i="15"/>
  <c r="AU5221" i="15"/>
  <c r="AU5324" i="15" s="1"/>
  <c r="AU5118" i="15"/>
  <c r="AU5325" i="15" s="1"/>
  <c r="Q4648" i="15"/>
  <c r="P4648" i="15"/>
  <c r="P4545" i="15"/>
  <c r="Q4751" i="15"/>
  <c r="Q4853" i="15" s="1"/>
  <c r="Q4545" i="15"/>
  <c r="BD4386" i="15"/>
  <c r="BC4386" i="15"/>
  <c r="BC4695" i="15"/>
  <c r="BC4797" i="15" s="1"/>
  <c r="AL4410" i="15"/>
  <c r="AK4719" i="15"/>
  <c r="AK4821" i="15" s="1"/>
  <c r="AK4410" i="15"/>
  <c r="AE4628" i="15"/>
  <c r="AF4628" i="15"/>
  <c r="AF4525" i="15"/>
  <c r="AE4525" i="15"/>
  <c r="AF4731" i="15"/>
  <c r="AF4833" i="15" s="1"/>
  <c r="AN5229" i="15"/>
  <c r="AN5332" i="15" s="1"/>
  <c r="AN5126" i="15"/>
  <c r="AN5333" i="15" s="1"/>
  <c r="BM5747" i="15"/>
  <c r="BM5851" i="15" s="1"/>
  <c r="BL5747" i="15"/>
  <c r="BL5851" i="15" s="1"/>
  <c r="BM5644" i="15"/>
  <c r="BM5850" i="15" s="1"/>
  <c r="BL5644" i="15"/>
  <c r="BL5850" i="15" s="1"/>
  <c r="AZ5213" i="15"/>
  <c r="AZ5316" i="15" s="1"/>
  <c r="AZ5110" i="15"/>
  <c r="AZ5317" i="15" s="1"/>
  <c r="AX5781" i="15"/>
  <c r="AX5884" i="15" s="1"/>
  <c r="AL4616" i="15"/>
  <c r="AK4616" i="15"/>
  <c r="AL4719" i="15"/>
  <c r="AL4821" i="15" s="1"/>
  <c r="AL4513" i="15"/>
  <c r="AL4822" i="15" s="1"/>
  <c r="AK4513" i="15"/>
  <c r="AK4822" i="15" s="1"/>
  <c r="AW5217" i="15"/>
  <c r="AW5320" i="15" s="1"/>
  <c r="AW5114" i="15"/>
  <c r="AW5321" i="15" s="1"/>
  <c r="Q5265" i="15"/>
  <c r="Q5368" i="15" s="1"/>
  <c r="Q5162" i="15"/>
  <c r="Q5369" i="15" s="1"/>
  <c r="AH4521" i="15"/>
  <c r="AI4622" i="15"/>
  <c r="AH4622" i="15"/>
  <c r="AI4725" i="15"/>
  <c r="AI4828" i="15" s="1"/>
  <c r="AI4519" i="15"/>
  <c r="AI4827" i="15" s="1"/>
  <c r="AH4519" i="15"/>
  <c r="AH4827" i="15" s="1"/>
  <c r="AC5146" i="15"/>
  <c r="AC5353" i="15" s="1"/>
  <c r="BC4592" i="15"/>
  <c r="BD4592" i="15"/>
  <c r="BD4489" i="15"/>
  <c r="BD4798" i="15" s="1"/>
  <c r="BC4489" i="15"/>
  <c r="BC4798" i="15" s="1"/>
  <c r="BD4695" i="15"/>
  <c r="BD4797" i="15" s="1"/>
  <c r="BD5767" i="15"/>
  <c r="BD5871" i="15" s="1"/>
  <c r="BC5767" i="15"/>
  <c r="BC5871" i="15" s="1"/>
  <c r="BD5664" i="15"/>
  <c r="BD5870" i="15" s="1"/>
  <c r="BC5664" i="15"/>
  <c r="BC5870" i="15" s="1"/>
  <c r="BC5662" i="15"/>
  <c r="BC5869" i="15" s="1"/>
  <c r="BM5199" i="15"/>
  <c r="BM5303" i="15" s="1"/>
  <c r="BM5096" i="15"/>
  <c r="BM5302" i="15" s="1"/>
  <c r="AC5249" i="15"/>
  <c r="AC5352" i="15" s="1"/>
  <c r="AF4422" i="15"/>
  <c r="AE4731" i="15"/>
  <c r="AE4833" i="15" s="1"/>
  <c r="AE4422" i="15"/>
  <c r="BD5662" i="15"/>
  <c r="BD5869" i="15" s="1"/>
  <c r="BM4582" i="15"/>
  <c r="BL4582" i="15"/>
  <c r="BL4479" i="15"/>
  <c r="BL4787" i="15" s="1"/>
  <c r="BM4685" i="15"/>
  <c r="BM4788" i="15" s="1"/>
  <c r="BM4479" i="15"/>
  <c r="BM4787" i="15" s="1"/>
  <c r="BI4586" i="15"/>
  <c r="BJ4586" i="15"/>
  <c r="BJ4689" i="15"/>
  <c r="BJ4792" i="15" s="1"/>
  <c r="BI4483" i="15"/>
  <c r="BJ4483" i="15"/>
  <c r="BJ4791" i="15" s="1"/>
  <c r="T5261" i="15"/>
  <c r="T5364" i="15" s="1"/>
  <c r="T5158" i="15"/>
  <c r="T5365" i="15" s="1"/>
  <c r="AR5225" i="15"/>
  <c r="AR5328" i="15" s="1"/>
  <c r="AR5122" i="15"/>
  <c r="AR5329" i="15" s="1"/>
  <c r="BI5203" i="15"/>
  <c r="BI5307" i="15" s="1"/>
  <c r="BI5100" i="15"/>
  <c r="BI5306" i="15" s="1"/>
  <c r="AR4608" i="15"/>
  <c r="AQ4608" i="15"/>
  <c r="AR4505" i="15"/>
  <c r="AQ4505" i="15"/>
  <c r="AQ4814" i="15" s="1"/>
  <c r="AR4711" i="15"/>
  <c r="AR4813" i="15" s="1"/>
  <c r="AZ5775" i="15"/>
  <c r="AZ5879" i="15" s="1"/>
  <c r="BA5775" i="15"/>
  <c r="BA5879" i="15" s="1"/>
  <c r="BA5672" i="15"/>
  <c r="BA5878" i="15" s="1"/>
  <c r="AZ5672" i="15"/>
  <c r="AZ5878" i="15" s="1"/>
  <c r="BC5765" i="15"/>
  <c r="BC5868" i="15" s="1"/>
  <c r="BI4380" i="15"/>
  <c r="BI4689" i="15"/>
  <c r="BI4792" i="15" s="1"/>
  <c r="BJ4380" i="15"/>
  <c r="AX4394" i="15"/>
  <c r="AW4703" i="15"/>
  <c r="AW4805" i="15" s="1"/>
  <c r="AW4394" i="15"/>
  <c r="Y5251" i="15"/>
  <c r="Y5355" i="15" s="1"/>
  <c r="Y5148" i="15"/>
  <c r="Y5354" i="15" s="1"/>
  <c r="AH5241" i="15"/>
  <c r="AH5344" i="15" s="1"/>
  <c r="AH5138" i="15"/>
  <c r="AH5345" i="15" s="1"/>
  <c r="Z5148" i="15"/>
  <c r="Z5354" i="15" s="1"/>
  <c r="BF4384" i="15"/>
  <c r="BF4693" i="15"/>
  <c r="BF4796" i="15" s="1"/>
  <c r="BG4384" i="15"/>
  <c r="Q4442" i="15"/>
  <c r="P4751" i="15"/>
  <c r="P4853" i="15" s="1"/>
  <c r="P4442" i="15"/>
  <c r="BF5207" i="15"/>
  <c r="BF5311" i="15" s="1"/>
  <c r="BF5104" i="15"/>
  <c r="BF5310" i="15" s="1"/>
  <c r="BD5765" i="15"/>
  <c r="T5779" i="15"/>
  <c r="T5883" i="15" s="1"/>
  <c r="P5265" i="15"/>
  <c r="P5368" i="15" s="1"/>
  <c r="P5162" i="15"/>
  <c r="P5369" i="15" s="1"/>
  <c r="Z5251" i="15"/>
  <c r="Z5355" i="15" s="1"/>
  <c r="BJ5203" i="15"/>
  <c r="BJ5307" i="15" s="1"/>
  <c r="BJ5100" i="15"/>
  <c r="BJ5306" i="15" s="1"/>
  <c r="AU4604" i="15"/>
  <c r="AT4604" i="15"/>
  <c r="AU4707" i="15"/>
  <c r="AU4809" i="15" s="1"/>
  <c r="AU4501" i="15"/>
  <c r="AU4810" i="15" s="1"/>
  <c r="AT4501" i="15"/>
  <c r="AT4810" i="15" s="1"/>
  <c r="BG5207" i="15"/>
  <c r="BG5311" i="15" s="1"/>
  <c r="BG5104" i="15"/>
  <c r="BG5310" i="15" s="1"/>
  <c r="Z4430" i="15"/>
  <c r="Y4430" i="15"/>
  <c r="Y4739" i="15"/>
  <c r="Y4841" i="15" s="1"/>
  <c r="V4432" i="15"/>
  <c r="BG5763" i="15"/>
  <c r="BG5867" i="15" s="1"/>
  <c r="BF5763" i="15"/>
  <c r="BF5867" i="15" s="1"/>
  <c r="BG5660" i="15"/>
  <c r="BG5866" i="15" s="1"/>
  <c r="BF5660" i="15"/>
  <c r="BF5866" i="15" s="1"/>
  <c r="BL5199" i="15"/>
  <c r="BL5303" i="15" s="1"/>
  <c r="BL5096" i="15"/>
  <c r="BL5302" i="15" s="1"/>
  <c r="AI83" i="10"/>
  <c r="AI68" i="10"/>
  <c r="O282" i="4"/>
  <c r="O275" i="4"/>
  <c r="BD3718" i="15"/>
  <c r="BA3716" i="15"/>
  <c r="BA3717" i="15"/>
  <c r="AZ3716" i="15"/>
  <c r="AX3710" i="15"/>
  <c r="AW3712" i="15"/>
  <c r="AX3712" i="15"/>
  <c r="AU3710" i="15"/>
  <c r="AU3711" i="15"/>
  <c r="AT3707" i="15"/>
  <c r="AR3707" i="15"/>
  <c r="AR3705" i="15"/>
  <c r="AQ3704" i="15"/>
  <c r="AN3700" i="15"/>
  <c r="AO3702" i="15"/>
  <c r="AO3703" i="15"/>
  <c r="AL3693" i="15"/>
  <c r="AK3696" i="15"/>
  <c r="AL3695" i="15"/>
  <c r="AI3694" i="15"/>
  <c r="AH3695" i="15"/>
  <c r="AI3696" i="15"/>
  <c r="AF3703" i="15"/>
  <c r="AF3701" i="15"/>
  <c r="AE3703" i="15"/>
  <c r="AC3705" i="15"/>
  <c r="AC3707" i="15"/>
  <c r="AB3704" i="15"/>
  <c r="Y3708" i="15"/>
  <c r="Z3707" i="15"/>
  <c r="Z3706" i="15"/>
  <c r="V3711" i="15"/>
  <c r="W3711" i="15"/>
  <c r="W3713" i="15"/>
  <c r="S3719" i="15"/>
  <c r="T3717" i="15"/>
  <c r="T3719" i="15"/>
  <c r="BD3204" i="15"/>
  <c r="AX3198" i="15"/>
  <c r="AU3193" i="15"/>
  <c r="BA3200" i="15"/>
  <c r="AZ3201" i="15"/>
  <c r="AW3197" i="15"/>
  <c r="AX3196" i="15"/>
  <c r="AT3192" i="15"/>
  <c r="AL3179" i="15"/>
  <c r="AL3177" i="15"/>
  <c r="AQ3188" i="15"/>
  <c r="AR3191" i="15"/>
  <c r="AO3185" i="15"/>
  <c r="AN3184" i="15"/>
  <c r="AK3181" i="15"/>
  <c r="AR3189" i="15"/>
  <c r="AF3187" i="15"/>
  <c r="AC3192" i="15"/>
  <c r="AB3189" i="15"/>
  <c r="AC3191" i="15"/>
  <c r="AE3185" i="15"/>
  <c r="AF3185" i="15"/>
  <c r="AI3182" i="15"/>
  <c r="AH3181" i="15"/>
  <c r="AI3181" i="15"/>
  <c r="Z3194" i="15"/>
  <c r="T3204" i="15"/>
  <c r="Y3193" i="15"/>
  <c r="W3197" i="15"/>
  <c r="Z3192" i="15"/>
  <c r="T3203" i="15"/>
  <c r="O1855" i="1"/>
  <c r="DZ223" i="10"/>
  <c r="DZ226" i="10"/>
  <c r="DZ217" i="10"/>
  <c r="DZ219" i="10"/>
  <c r="O1875" i="1"/>
  <c r="P1873" i="1"/>
  <c r="DZ228" i="10"/>
  <c r="DZ216" i="10"/>
  <c r="DZ225" i="10"/>
  <c r="DZ218" i="10"/>
  <c r="DZ230" i="10"/>
  <c r="DZ214" i="10"/>
  <c r="DZ227" i="10"/>
  <c r="DZ224" i="10"/>
  <c r="DZ220" i="10"/>
  <c r="DZ215" i="10"/>
  <c r="DZ222" i="10"/>
  <c r="DZ221" i="10"/>
  <c r="DZ229" i="10"/>
  <c r="DZ213" i="10"/>
  <c r="EA172" i="10"/>
  <c r="EB171" i="10" s="1"/>
  <c r="Q576" i="1"/>
  <c r="Q564" i="1"/>
  <c r="P1889" i="1"/>
  <c r="K2669" i="1"/>
  <c r="Q542" i="1"/>
  <c r="K2685" i="1"/>
  <c r="K2663" i="1"/>
  <c r="K2679" i="1"/>
  <c r="P1888" i="1"/>
  <c r="K2678" i="1"/>
  <c r="K2692" i="1"/>
  <c r="K2673" i="1"/>
  <c r="O1871" i="1"/>
  <c r="K2668" i="1"/>
  <c r="K2687" i="1"/>
  <c r="K2689" i="1"/>
  <c r="K2667" i="1"/>
  <c r="K2675" i="1"/>
  <c r="K2671" i="1"/>
  <c r="K2672" i="1"/>
  <c r="K2693" i="1"/>
  <c r="K2697" i="1"/>
  <c r="K2681" i="1"/>
  <c r="K2695" i="1"/>
  <c r="K2666" i="1"/>
  <c r="K2665" i="1"/>
  <c r="K2674" i="1"/>
  <c r="K2691" i="1"/>
  <c r="K2670" i="1"/>
  <c r="K2686" i="1"/>
  <c r="K2690" i="1"/>
  <c r="K2677" i="1"/>
  <c r="K2682" i="1"/>
  <c r="K2664" i="1"/>
  <c r="K2680" i="1"/>
  <c r="K2694" i="1"/>
  <c r="K2696" i="1"/>
  <c r="K2683" i="1"/>
  <c r="K2688" i="1"/>
  <c r="K2684" i="1"/>
  <c r="K2676" i="1"/>
  <c r="O1887" i="1"/>
  <c r="Q575" i="1"/>
  <c r="Q555" i="1"/>
  <c r="Q558" i="1"/>
  <c r="P1874" i="1"/>
  <c r="O1876" i="1"/>
  <c r="P2266" i="1"/>
  <c r="P1870" i="1"/>
  <c r="P2384" i="1"/>
  <c r="P2283" i="1"/>
  <c r="P1879" i="1"/>
  <c r="O1885" i="1"/>
  <c r="O1866" i="1"/>
  <c r="P2286" i="1"/>
  <c r="P2285" i="1"/>
  <c r="P2281" i="1"/>
  <c r="Q571" i="1"/>
  <c r="P2262" i="1"/>
  <c r="Q574" i="1"/>
  <c r="P2282" i="1"/>
  <c r="P2261" i="1"/>
  <c r="P2270" i="1"/>
  <c r="P2260" i="1"/>
  <c r="P2288" i="1"/>
  <c r="P2287" i="1"/>
  <c r="P2263" i="1"/>
  <c r="P2268" i="1"/>
  <c r="P2269" i="1"/>
  <c r="P2267" i="1"/>
  <c r="P2265" i="1"/>
  <c r="P2284" i="1"/>
  <c r="P2264" i="1"/>
  <c r="P2393" i="1"/>
  <c r="P2292" i="1"/>
  <c r="P2392" i="1"/>
  <c r="P2291" i="1"/>
  <c r="Q565" i="1"/>
  <c r="P2380" i="1"/>
  <c r="P2279" i="1"/>
  <c r="K1786" i="1"/>
  <c r="K1988" i="1" s="1"/>
  <c r="K675" i="1"/>
  <c r="P1868" i="1"/>
  <c r="O1868" i="1"/>
  <c r="P2373" i="1"/>
  <c r="K1776" i="1"/>
  <c r="K1978" i="1" s="1"/>
  <c r="K665" i="1"/>
  <c r="K1778" i="1"/>
  <c r="K1980" i="1" s="1"/>
  <c r="K667" i="1"/>
  <c r="O250" i="1"/>
  <c r="O253" i="1"/>
  <c r="O270" i="1"/>
  <c r="O244" i="1"/>
  <c r="O271" i="1"/>
  <c r="P2383" i="1"/>
  <c r="P1878" i="1"/>
  <c r="O1878" i="1"/>
  <c r="Q569" i="1"/>
  <c r="O1858" i="1"/>
  <c r="P2363" i="1"/>
  <c r="P1858" i="1"/>
  <c r="K1780" i="1"/>
  <c r="K1982" i="1" s="1"/>
  <c r="K669" i="1"/>
  <c r="K1770" i="1"/>
  <c r="K1972" i="1" s="1"/>
  <c r="K659" i="1"/>
  <c r="P2387" i="1"/>
  <c r="P1882" i="1"/>
  <c r="O1882" i="1"/>
  <c r="Q570" i="1"/>
  <c r="Q549" i="1"/>
  <c r="K652" i="1"/>
  <c r="K1763" i="1"/>
  <c r="K1965" i="1" s="1"/>
  <c r="Q545" i="1"/>
  <c r="O261" i="1"/>
  <c r="O1857" i="1"/>
  <c r="P2362" i="1"/>
  <c r="P1857" i="1"/>
  <c r="Q567" i="1"/>
  <c r="K653" i="1"/>
  <c r="K1764" i="1"/>
  <c r="K1966" i="1" s="1"/>
  <c r="Q563" i="1"/>
  <c r="P2365" i="1"/>
  <c r="O1860" i="1"/>
  <c r="P1860" i="1"/>
  <c r="O240" i="1"/>
  <c r="O254" i="1"/>
  <c r="P2369" i="1"/>
  <c r="O1864" i="1"/>
  <c r="P1864" i="1"/>
  <c r="O266" i="1"/>
  <c r="O256" i="1"/>
  <c r="Q568" i="1"/>
  <c r="Q544" i="1"/>
  <c r="O243" i="1"/>
  <c r="Q550" i="1"/>
  <c r="P1859" i="1"/>
  <c r="P2364" i="1"/>
  <c r="O1859" i="1"/>
  <c r="K676" i="1"/>
  <c r="K1787" i="1"/>
  <c r="K1989" i="1" s="1"/>
  <c r="P2375" i="1"/>
  <c r="P2274" i="1"/>
  <c r="O267" i="1"/>
  <c r="K1781" i="1"/>
  <c r="K1983" i="1" s="1"/>
  <c r="K670" i="1"/>
  <c r="P2377" i="1"/>
  <c r="P2276" i="1"/>
  <c r="P1861" i="1"/>
  <c r="O1861" i="1"/>
  <c r="P2366" i="1"/>
  <c r="Q559" i="1"/>
  <c r="K668" i="1"/>
  <c r="K1779" i="1"/>
  <c r="K1981" i="1" s="1"/>
  <c r="K1772" i="1"/>
  <c r="K1974" i="1" s="1"/>
  <c r="K661" i="1"/>
  <c r="O242" i="1"/>
  <c r="O268" i="1"/>
  <c r="K1755" i="1"/>
  <c r="K1957" i="1" s="1"/>
  <c r="K644" i="1"/>
  <c r="O263" i="1"/>
  <c r="P2371" i="1"/>
  <c r="O249" i="1"/>
  <c r="O246" i="1"/>
  <c r="O247" i="1"/>
  <c r="Q556" i="1"/>
  <c r="O252" i="1"/>
  <c r="Q554" i="1"/>
  <c r="Q561" i="1"/>
  <c r="K1757" i="1"/>
  <c r="K1959" i="1" s="1"/>
  <c r="K646" i="1"/>
  <c r="K1784" i="1"/>
  <c r="K1986" i="1" s="1"/>
  <c r="K673" i="1"/>
  <c r="O265" i="1"/>
  <c r="O1886" i="1"/>
  <c r="P2391" i="1"/>
  <c r="P1886" i="1"/>
  <c r="O245" i="1"/>
  <c r="Q543" i="1"/>
  <c r="Q573" i="1"/>
  <c r="Q548" i="1"/>
  <c r="K643" i="1"/>
  <c r="K1754" i="1"/>
  <c r="K1956" i="1" s="1"/>
  <c r="K647" i="1"/>
  <c r="K1758" i="1"/>
  <c r="K1960" i="1" s="1"/>
  <c r="O251" i="1"/>
  <c r="O1867" i="1"/>
  <c r="P2372" i="1"/>
  <c r="P1867" i="1"/>
  <c r="O1881" i="1"/>
  <c r="P1881" i="1"/>
  <c r="P2386" i="1"/>
  <c r="K660" i="1"/>
  <c r="K1771" i="1"/>
  <c r="K1973" i="1" s="1"/>
  <c r="O273" i="1"/>
  <c r="K657" i="1"/>
  <c r="K1768" i="1"/>
  <c r="K1970" i="1" s="1"/>
  <c r="P2271" i="1"/>
  <c r="P2272" i="1"/>
  <c r="P2378" i="1"/>
  <c r="P2277" i="1"/>
  <c r="K1762" i="1"/>
  <c r="K1964" i="1" s="1"/>
  <c r="K651" i="1"/>
  <c r="O258" i="1"/>
  <c r="O248" i="1"/>
  <c r="O269" i="1"/>
  <c r="K1773" i="1"/>
  <c r="K1975" i="1" s="1"/>
  <c r="K662" i="1"/>
  <c r="Q557" i="1"/>
  <c r="O255" i="1"/>
  <c r="O264" i="1"/>
  <c r="Q553" i="1"/>
  <c r="P1880" i="1"/>
  <c r="O1880" i="1"/>
  <c r="P2385" i="1"/>
  <c r="K1765" i="1"/>
  <c r="K1967" i="1" s="1"/>
  <c r="K654" i="1"/>
  <c r="Q546" i="1"/>
  <c r="K656" i="1"/>
  <c r="K1767" i="1"/>
  <c r="K1969" i="1" s="1"/>
  <c r="O262" i="1"/>
  <c r="P2379" i="1"/>
  <c r="P2278" i="1"/>
  <c r="P2390" i="1"/>
  <c r="P2289" i="1"/>
  <c r="K648" i="1"/>
  <c r="K1759" i="1"/>
  <c r="K1961" i="1" s="1"/>
  <c r="K666" i="1"/>
  <c r="K1777" i="1"/>
  <c r="K1979" i="1" s="1"/>
  <c r="Q551" i="1"/>
  <c r="P1856" i="1"/>
  <c r="P2361" i="1"/>
  <c r="O1856" i="1"/>
  <c r="P2275" i="1"/>
  <c r="P2376" i="1"/>
  <c r="O1883" i="1"/>
  <c r="P1883" i="1"/>
  <c r="P2388" i="1"/>
  <c r="P2394" i="1"/>
  <c r="P2293" i="1"/>
  <c r="O260" i="1"/>
  <c r="K1788" i="1"/>
  <c r="K1990" i="1" s="1"/>
  <c r="K677" i="1"/>
  <c r="K1761" i="1"/>
  <c r="K1963" i="1" s="1"/>
  <c r="K650" i="1"/>
  <c r="Q552" i="1"/>
  <c r="O1862" i="1"/>
  <c r="P2367" i="1"/>
  <c r="P1862" i="1"/>
  <c r="O257" i="1"/>
  <c r="K1766" i="1"/>
  <c r="K1968" i="1" s="1"/>
  <c r="K655" i="1"/>
  <c r="O259" i="1"/>
  <c r="K1774" i="1"/>
  <c r="K1976" i="1" s="1"/>
  <c r="K663" i="1"/>
  <c r="K1769" i="1"/>
  <c r="K1971" i="1" s="1"/>
  <c r="K658" i="1"/>
  <c r="O241" i="1"/>
  <c r="O239" i="1"/>
  <c r="P1877" i="1"/>
  <c r="O1877" i="1"/>
  <c r="P2382" i="1"/>
  <c r="K1782" i="1"/>
  <c r="K1984" i="1" s="1"/>
  <c r="K671" i="1"/>
  <c r="K1756" i="1"/>
  <c r="K1958" i="1" s="1"/>
  <c r="K645" i="1"/>
  <c r="P2374" i="1"/>
  <c r="P2273" i="1"/>
  <c r="P2290" i="1"/>
  <c r="K1785" i="1"/>
  <c r="K1987" i="1" s="1"/>
  <c r="K674" i="1"/>
  <c r="P2381" i="1"/>
  <c r="P2280" i="1"/>
  <c r="O1884" i="1"/>
  <c r="P1884" i="1"/>
  <c r="P2389" i="1"/>
  <c r="K664" i="1"/>
  <c r="K1775" i="1"/>
  <c r="K1977" i="1" s="1"/>
  <c r="O272" i="1"/>
  <c r="K1783" i="1"/>
  <c r="K1985" i="1" s="1"/>
  <c r="K672" i="1"/>
  <c r="K649" i="1"/>
  <c r="K1760" i="1"/>
  <c r="K1962" i="1" s="1"/>
  <c r="P2259" i="1"/>
  <c r="P2360" i="1"/>
  <c r="P1863" i="1"/>
  <c r="O1863" i="1"/>
  <c r="P2368" i="1"/>
  <c r="O1865" i="1"/>
  <c r="P1865" i="1"/>
  <c r="P2370" i="1"/>
  <c r="AI84" i="10"/>
  <c r="BF82" i="10" a="1"/>
  <c r="BY78" i="10" a="1"/>
  <c r="DV123" i="10"/>
  <c r="DO137" i="10" a="1"/>
  <c r="DZ123" i="10"/>
  <c r="DQ123" i="10"/>
  <c r="EB123" i="10"/>
  <c r="DX123" i="10"/>
  <c r="DO123" i="10"/>
  <c r="DS123" i="10"/>
  <c r="DK123" i="10"/>
  <c r="DL123" i="10"/>
  <c r="DR123" i="10"/>
  <c r="DI123" i="10"/>
  <c r="DU123" i="10"/>
  <c r="DT123" i="10"/>
  <c r="CO68" i="10" a="1"/>
  <c r="DM123" i="10"/>
  <c r="DN123" i="10"/>
  <c r="EA123" i="10"/>
  <c r="CO83" i="10" a="1"/>
  <c r="DP123" i="10"/>
  <c r="DJ123" i="10"/>
  <c r="DW123" i="10"/>
  <c r="DY123" i="10"/>
  <c r="DO228" i="10" l="1"/>
  <c r="DO227" i="10"/>
  <c r="DO225" i="10"/>
  <c r="DO219" i="10"/>
  <c r="DO226" i="10"/>
  <c r="DO230" i="10"/>
  <c r="DO213" i="10"/>
  <c r="DO214" i="10"/>
  <c r="AN4918" i="15"/>
  <c r="AN4919" i="15" s="1"/>
  <c r="AN4920" i="15" s="1"/>
  <c r="DO224" i="10"/>
  <c r="DO216" i="10"/>
  <c r="DO215" i="10"/>
  <c r="DO223" i="10"/>
  <c r="DO221" i="10"/>
  <c r="DO220" i="10"/>
  <c r="DO217" i="10"/>
  <c r="DO222" i="10"/>
  <c r="DO229" i="10"/>
  <c r="DO218" i="10"/>
  <c r="DO137" i="10"/>
  <c r="DN139" i="10" s="1"/>
  <c r="DV103" i="10"/>
  <c r="EB103" i="10"/>
  <c r="EA103" i="10"/>
  <c r="DN103" i="10"/>
  <c r="DR103" i="10"/>
  <c r="DP103" i="10"/>
  <c r="DQ103" i="10"/>
  <c r="DT103" i="10"/>
  <c r="DJ103" i="10"/>
  <c r="DY103" i="10"/>
  <c r="DS103" i="10"/>
  <c r="DO103" i="10"/>
  <c r="DW103" i="10"/>
  <c r="DK103" i="10"/>
  <c r="DM103" i="10"/>
  <c r="DZ103" i="10"/>
  <c r="DP172" i="10"/>
  <c r="DQ171" i="10" s="1"/>
  <c r="DU103" i="10"/>
  <c r="DM139" i="10"/>
  <c r="DL103" i="10"/>
  <c r="DX103" i="10"/>
  <c r="DI103" i="10"/>
  <c r="S4953" i="15"/>
  <c r="DT217" i="10"/>
  <c r="DT221" i="10"/>
  <c r="DT220" i="10"/>
  <c r="DU172" i="10"/>
  <c r="DV171" i="10" s="1"/>
  <c r="DU222" i="10"/>
  <c r="DT230" i="10"/>
  <c r="DT214" i="10"/>
  <c r="DT215" i="10"/>
  <c r="DT218" i="10"/>
  <c r="DT222" i="10"/>
  <c r="DT219" i="10"/>
  <c r="DT224" i="10"/>
  <c r="DT229" i="10"/>
  <c r="DT225" i="10"/>
  <c r="DT228" i="10"/>
  <c r="DT226" i="10"/>
  <c r="DT216" i="10"/>
  <c r="DT227" i="10"/>
  <c r="DT213" i="10"/>
  <c r="DT223" i="10"/>
  <c r="S4851" i="15"/>
  <c r="S6047" i="15"/>
  <c r="S5428" i="15"/>
  <c r="T6053" i="15"/>
  <c r="T5434" i="15"/>
  <c r="AN4818" i="15"/>
  <c r="T4851" i="15"/>
  <c r="T4953" i="15"/>
  <c r="AB7888" i="15"/>
  <c r="AB6754" i="15"/>
  <c r="Z6797" i="15"/>
  <c r="Y6797" i="15"/>
  <c r="V7891" i="15"/>
  <c r="V6757" i="15"/>
  <c r="Y6695" i="15"/>
  <c r="CO83" i="10"/>
  <c r="CO68" i="10"/>
  <c r="AU5984" i="15"/>
  <c r="AU5985" i="15" s="1"/>
  <c r="AT5984" i="15"/>
  <c r="AT5985" i="15" s="1"/>
  <c r="AC5972" i="15"/>
  <c r="AC5973" i="15" s="1"/>
  <c r="AB5972" i="15"/>
  <c r="AB5973" i="15" s="1"/>
  <c r="AO5976" i="15"/>
  <c r="AO5977" i="15" s="1"/>
  <c r="AN5976" i="15"/>
  <c r="AN5977" i="15" s="1"/>
  <c r="P5988" i="15"/>
  <c r="P5989" i="15" s="1"/>
  <c r="Q5988" i="15"/>
  <c r="Q5989" i="15" s="1"/>
  <c r="AI5966" i="15"/>
  <c r="AI5967" i="15" s="1"/>
  <c r="AH5966" i="15"/>
  <c r="AH5967" i="15" s="1"/>
  <c r="AX5988" i="15"/>
  <c r="AX5989" i="15" s="1"/>
  <c r="AW5988" i="15"/>
  <c r="AW5989" i="15" s="1"/>
  <c r="AK5970" i="15"/>
  <c r="AK5971" i="15" s="1"/>
  <c r="AL5970" i="15"/>
  <c r="AL5971" i="15" s="1"/>
  <c r="BA5980" i="15"/>
  <c r="BA5981" i="15" s="1"/>
  <c r="BA5982" i="15" s="1"/>
  <c r="BA5983" i="15" s="1"/>
  <c r="AZ5980" i="15"/>
  <c r="AZ5981" i="15" s="1"/>
  <c r="AZ5982" i="15" s="1"/>
  <c r="AZ5983" i="15" s="1"/>
  <c r="BG5968" i="15"/>
  <c r="BG5969" i="15" s="1"/>
  <c r="BG5970" i="15" s="1"/>
  <c r="BG5971" i="15" s="1"/>
  <c r="BF5968" i="15"/>
  <c r="BF5969" i="15" s="1"/>
  <c r="BF5970" i="15" s="1"/>
  <c r="BF5971" i="15" s="1"/>
  <c r="BD5968" i="15"/>
  <c r="BD5969" i="15" s="1"/>
  <c r="BD5970" i="15" s="1"/>
  <c r="BD5971" i="15" s="1"/>
  <c r="BC5968" i="15"/>
  <c r="BC5969" i="15" s="1"/>
  <c r="BC5970" i="15" s="1"/>
  <c r="BC5971" i="15" s="1"/>
  <c r="Z5974" i="15"/>
  <c r="Z5975" i="15" s="1"/>
  <c r="Y5974" i="15"/>
  <c r="Y5975" i="15" s="1"/>
  <c r="BJ5960" i="15"/>
  <c r="BJ5961" i="15" s="1"/>
  <c r="BJ5962" i="15" s="1"/>
  <c r="BJ5963" i="15" s="1"/>
  <c r="BI5960" i="15"/>
  <c r="BI5961" i="15" s="1"/>
  <c r="BI5962" i="15" s="1"/>
  <c r="BI5963" i="15" s="1"/>
  <c r="S5984" i="15"/>
  <c r="S5985" i="15" s="1"/>
  <c r="T5984" i="15"/>
  <c r="T5985" i="15" s="1"/>
  <c r="W5982" i="15"/>
  <c r="W5983" i="15" s="1"/>
  <c r="V5982" i="15"/>
  <c r="V5983" i="15" s="1"/>
  <c r="AF5970" i="15"/>
  <c r="AF5971" i="15" s="1"/>
  <c r="AE5970" i="15"/>
  <c r="AE5971" i="15" s="1"/>
  <c r="BM5952" i="15"/>
  <c r="BM5953" i="15" s="1"/>
  <c r="BM5954" i="15" s="1"/>
  <c r="BM5955" i="15" s="1"/>
  <c r="BL5952" i="15"/>
  <c r="BL5953" i="15" s="1"/>
  <c r="BL5954" i="15" s="1"/>
  <c r="BL5955" i="15" s="1"/>
  <c r="AR5978" i="15"/>
  <c r="AR5979" i="15" s="1"/>
  <c r="AQ5978" i="15"/>
  <c r="AQ5979" i="15" s="1"/>
  <c r="W8350" i="15"/>
  <c r="V8144" i="15"/>
  <c r="W8247" i="15"/>
  <c r="V8247" i="15"/>
  <c r="P7280" i="15"/>
  <c r="P7899" i="15"/>
  <c r="AC7886" i="15"/>
  <c r="AC6752" i="15"/>
  <c r="BD9640" i="15"/>
  <c r="BD9641" i="15" s="1"/>
  <c r="BD9642" i="15" s="1"/>
  <c r="BD9643" i="15" s="1"/>
  <c r="BC9721" i="15"/>
  <c r="BC9722" i="15"/>
  <c r="BD8487" i="15"/>
  <c r="BC9640" i="15"/>
  <c r="BC9641" i="15" s="1"/>
  <c r="BC9642" i="15" s="1"/>
  <c r="BC9643" i="15" s="1"/>
  <c r="BI9710" i="15"/>
  <c r="AX9664" i="15"/>
  <c r="AX9665" i="15" s="1"/>
  <c r="AX9666" i="15" s="1"/>
  <c r="AX9667" i="15" s="1"/>
  <c r="AU8596" i="15"/>
  <c r="AU9730" i="15"/>
  <c r="AW9664" i="15"/>
  <c r="AW9665" i="15" s="1"/>
  <c r="AW9666" i="15" s="1"/>
  <c r="AW9667" i="15" s="1"/>
  <c r="AL8625" i="15"/>
  <c r="AF9739" i="15"/>
  <c r="AF8605" i="15"/>
  <c r="AL8523" i="15"/>
  <c r="P8562" i="15"/>
  <c r="BG9715" i="15"/>
  <c r="AH8630" i="15"/>
  <c r="AH8631" i="15" s="1"/>
  <c r="AH8632" i="15" s="1"/>
  <c r="AK8625" i="15"/>
  <c r="BI9616" i="15"/>
  <c r="BI9617" i="15" s="1"/>
  <c r="BI9618" i="15" s="1"/>
  <c r="BI9619" i="15" s="1"/>
  <c r="V8554" i="15"/>
  <c r="W8554" i="15"/>
  <c r="BG9096" i="15"/>
  <c r="BG9716" i="15" s="1"/>
  <c r="BF9096" i="15"/>
  <c r="V8350" i="15"/>
  <c r="V8555" i="15" s="1"/>
  <c r="M9184" i="15"/>
  <c r="BF8582" i="15"/>
  <c r="BF8583" i="15" s="1"/>
  <c r="BF8584" i="15" s="1"/>
  <c r="BC9103" i="15"/>
  <c r="BC9723" i="15" s="1"/>
  <c r="AT9676" i="15"/>
  <c r="AT9677" i="15" s="1"/>
  <c r="AT9678" i="15" s="1"/>
  <c r="AT9679" i="15" s="1"/>
  <c r="BJ9616" i="15"/>
  <c r="BJ9617" i="15" s="1"/>
  <c r="BJ9618" i="15" s="1"/>
  <c r="BJ9619" i="15" s="1"/>
  <c r="W8144" i="15"/>
  <c r="W8555" i="15" s="1"/>
  <c r="V8453" i="15"/>
  <c r="V8556" i="15" s="1"/>
  <c r="W8453" i="15"/>
  <c r="W8556" i="15" s="1"/>
  <c r="AZ9652" i="15"/>
  <c r="AZ9653" i="15" s="1"/>
  <c r="AZ9654" i="15" s="1"/>
  <c r="AZ9655" i="15" s="1"/>
  <c r="Q8662" i="15"/>
  <c r="Q8663" i="15" s="1"/>
  <c r="Q8664" i="15" s="1"/>
  <c r="AU9676" i="15"/>
  <c r="AU9677" i="15" s="1"/>
  <c r="AU9678" i="15" s="1"/>
  <c r="AU9679" i="15" s="1"/>
  <c r="AN8618" i="15"/>
  <c r="AN8619" i="15" s="1"/>
  <c r="AN8620" i="15" s="1"/>
  <c r="BM8570" i="15"/>
  <c r="BM8571" i="15" s="1"/>
  <c r="BM8572" i="15" s="1"/>
  <c r="BM9604" i="15"/>
  <c r="BM9605" i="15" s="1"/>
  <c r="BM9606" i="15" s="1"/>
  <c r="BM9607" i="15" s="1"/>
  <c r="AC9676" i="15"/>
  <c r="AC9677" i="15" s="1"/>
  <c r="BC8589" i="15"/>
  <c r="BG8582" i="15"/>
  <c r="BG8583" i="15" s="1"/>
  <c r="BG8584" i="15" s="1"/>
  <c r="AE9739" i="15"/>
  <c r="AE8605" i="15"/>
  <c r="AW9358" i="15"/>
  <c r="AW9565" i="15" s="1"/>
  <c r="BJ8577" i="15"/>
  <c r="BJ9712" i="15" s="1"/>
  <c r="AX9358" i="15"/>
  <c r="AX9565" i="15" s="1"/>
  <c r="AW9461" i="15"/>
  <c r="AW9564" i="15" s="1"/>
  <c r="P8662" i="15"/>
  <c r="P8663" i="15" s="1"/>
  <c r="P8664" i="15" s="1"/>
  <c r="AX9461" i="15"/>
  <c r="AX9564" i="15" s="1"/>
  <c r="AI8530" i="15"/>
  <c r="BD9722" i="15"/>
  <c r="BD9721" i="15"/>
  <c r="BG8482" i="15"/>
  <c r="BA9652" i="15"/>
  <c r="BA9653" i="15" s="1"/>
  <c r="BA9654" i="15" s="1"/>
  <c r="BA9655" i="15" s="1"/>
  <c r="BD9723" i="15"/>
  <c r="BI9091" i="15"/>
  <c r="BL9604" i="15"/>
  <c r="BL9605" i="15" s="1"/>
  <c r="BL9606" i="15" s="1"/>
  <c r="BL9607" i="15" s="1"/>
  <c r="AI8630" i="15"/>
  <c r="AI8631" i="15" s="1"/>
  <c r="AI8632" i="15" s="1"/>
  <c r="BJ9711" i="15"/>
  <c r="AQ8613" i="15"/>
  <c r="BL8470" i="15"/>
  <c r="BM8470" i="15"/>
  <c r="BL9706" i="15"/>
  <c r="BL9705" i="15"/>
  <c r="BC8487" i="15"/>
  <c r="AH8530" i="15"/>
  <c r="BD8589" i="15"/>
  <c r="BD9724" i="15" s="1"/>
  <c r="S8559" i="15"/>
  <c r="T8559" i="15"/>
  <c r="BI8475" i="15"/>
  <c r="BJ8475" i="15"/>
  <c r="BF8482" i="15"/>
  <c r="BA8494" i="15"/>
  <c r="AC8542" i="15"/>
  <c r="AB8542" i="15"/>
  <c r="AZ8494" i="15"/>
  <c r="AK8523" i="15"/>
  <c r="AU8506" i="15"/>
  <c r="AN8518" i="15"/>
  <c r="AT8506" i="15"/>
  <c r="AO8518" i="15"/>
  <c r="AX8499" i="15"/>
  <c r="BM9706" i="15"/>
  <c r="AW8499" i="15"/>
  <c r="G9734" i="15"/>
  <c r="G9115" i="15"/>
  <c r="AR8001" i="15"/>
  <c r="BI8577" i="15"/>
  <c r="BA7982" i="15"/>
  <c r="Q8050" i="15"/>
  <c r="Q8358" i="15"/>
  <c r="Q8255" i="15"/>
  <c r="P8358" i="15"/>
  <c r="Q8152" i="15"/>
  <c r="P8152" i="15"/>
  <c r="P8461" i="15"/>
  <c r="P8564" i="15" s="1"/>
  <c r="Q8461" i="15"/>
  <c r="Q8564" i="15" s="1"/>
  <c r="P8255" i="15"/>
  <c r="AE8535" i="15"/>
  <c r="BA8592" i="15"/>
  <c r="BA9726" i="15"/>
  <c r="AU7994" i="15"/>
  <c r="AF8535" i="15"/>
  <c r="AR8598" i="15"/>
  <c r="AR9732" i="15"/>
  <c r="BM7958" i="15"/>
  <c r="AZ8592" i="15"/>
  <c r="AZ9726" i="15"/>
  <c r="Z8649" i="15"/>
  <c r="AQ8511" i="15"/>
  <c r="BG7970" i="15"/>
  <c r="AW8594" i="15"/>
  <c r="AW9728" i="15"/>
  <c r="AO8618" i="15"/>
  <c r="AO8619" i="15" s="1"/>
  <c r="AO8620" i="15" s="1"/>
  <c r="Q8562" i="15"/>
  <c r="Z8037" i="15"/>
  <c r="BJ7965" i="15"/>
  <c r="Y8649" i="15"/>
  <c r="AR8511" i="15"/>
  <c r="AT8596" i="15"/>
  <c r="AT9730" i="15"/>
  <c r="BD7977" i="15"/>
  <c r="AX8601" i="15"/>
  <c r="W8042" i="15"/>
  <c r="BL8572" i="15"/>
  <c r="AL8013" i="15"/>
  <c r="V8042" i="15"/>
  <c r="BJ9709" i="15"/>
  <c r="AX7989" i="15"/>
  <c r="Y8547" i="15"/>
  <c r="AC8030" i="15"/>
  <c r="AF8025" i="15"/>
  <c r="T8050" i="15"/>
  <c r="S8049" i="15"/>
  <c r="AI9736" i="15"/>
  <c r="AI9117" i="15"/>
  <c r="AO8006" i="15"/>
  <c r="Z8547" i="15"/>
  <c r="AR9688" i="15"/>
  <c r="AR9689" i="15" s="1"/>
  <c r="AR9690" i="15" s="1"/>
  <c r="AR9691" i="15" s="1"/>
  <c r="H9736" i="15"/>
  <c r="H9117" i="15"/>
  <c r="AI8018" i="15"/>
  <c r="BJ9710" i="15"/>
  <c r="BC9334" i="15"/>
  <c r="BC9541" i="15" s="1"/>
  <c r="BD9334" i="15"/>
  <c r="BD9541" i="15" s="1"/>
  <c r="BD9437" i="15"/>
  <c r="BD9540" i="15" s="1"/>
  <c r="BC9437" i="15"/>
  <c r="BC9540" i="15" s="1"/>
  <c r="AQ9688" i="15"/>
  <c r="AQ9689" i="15" s="1"/>
  <c r="AQ9690" i="15" s="1"/>
  <c r="AQ9691" i="15" s="1"/>
  <c r="AU9473" i="15"/>
  <c r="AU9576" i="15" s="1"/>
  <c r="AU9370" i="15"/>
  <c r="AU9577" i="15" s="1"/>
  <c r="AT9370" i="15"/>
  <c r="AT9577" i="15" s="1"/>
  <c r="AT9473" i="15"/>
  <c r="AT9576" i="15" s="1"/>
  <c r="S9388" i="15"/>
  <c r="S9594" i="15" s="1"/>
  <c r="AB9676" i="15"/>
  <c r="AB9677" i="15" s="1"/>
  <c r="T9388" i="15"/>
  <c r="T9594" i="15" s="1"/>
  <c r="AQ9382" i="15"/>
  <c r="AQ9589" i="15" s="1"/>
  <c r="AZ9449" i="15"/>
  <c r="AZ9552" i="15" s="1"/>
  <c r="AR9485" i="15"/>
  <c r="AR9588" i="15" s="1"/>
  <c r="BM9401" i="15"/>
  <c r="BM9504" i="15" s="1"/>
  <c r="BD9105" i="15"/>
  <c r="AE8745" i="15"/>
  <c r="AE8846" i="15"/>
  <c r="AE9053" i="15" s="1"/>
  <c r="AE8949" i="15"/>
  <c r="AE9052" i="15" s="1"/>
  <c r="BF9628" i="15"/>
  <c r="BF9629" i="15" s="1"/>
  <c r="BF9630" i="15" s="1"/>
  <c r="BF9631" i="15" s="1"/>
  <c r="BG9628" i="15"/>
  <c r="BG9629" i="15" s="1"/>
  <c r="BG9630" i="15" s="1"/>
  <c r="BG9631" i="15" s="1"/>
  <c r="BC8697" i="15"/>
  <c r="BC8901" i="15"/>
  <c r="BC9004" i="15" s="1"/>
  <c r="BC8798" i="15"/>
  <c r="BC9005" i="15" s="1"/>
  <c r="BG9224" i="15"/>
  <c r="BG9227" i="15" s="1"/>
  <c r="AB8031" i="15"/>
  <c r="AC8338" i="15"/>
  <c r="AC8441" i="15"/>
  <c r="AC8544" i="15" s="1"/>
  <c r="AC8235" i="15"/>
  <c r="AB8235" i="15"/>
  <c r="AB8338" i="15"/>
  <c r="AW8709" i="15"/>
  <c r="AW8810" i="15"/>
  <c r="AW9017" i="15" s="1"/>
  <c r="AW8913" i="15"/>
  <c r="AW9016" i="15" s="1"/>
  <c r="AI8740" i="15"/>
  <c r="AH8840" i="15"/>
  <c r="AH9046" i="15" s="1"/>
  <c r="AH8943" i="15"/>
  <c r="AH9047" i="15" s="1"/>
  <c r="AX9260" i="15"/>
  <c r="AX9263" i="15" s="1"/>
  <c r="AZ8704" i="15"/>
  <c r="BA8804" i="15"/>
  <c r="BA9010" i="15" s="1"/>
  <c r="BA8907" i="15"/>
  <c r="BA9011" i="15" s="1"/>
  <c r="BL8680" i="15"/>
  <c r="BM8780" i="15"/>
  <c r="BM8986" i="15" s="1"/>
  <c r="BM8883" i="15"/>
  <c r="BM8987" i="15" s="1"/>
  <c r="AO9698" i="15"/>
  <c r="AO9699" i="15" s="1"/>
  <c r="AN9698" i="15"/>
  <c r="AN9699" i="15" s="1"/>
  <c r="BJ8685" i="15"/>
  <c r="BJ8786" i="15"/>
  <c r="BJ8993" i="15" s="1"/>
  <c r="BJ8889" i="15"/>
  <c r="BJ8992" i="15" s="1"/>
  <c r="BL7959" i="15"/>
  <c r="BM8266" i="15"/>
  <c r="BL8266" i="15"/>
  <c r="BM8163" i="15"/>
  <c r="BL8163" i="15"/>
  <c r="BM8369" i="15"/>
  <c r="BM8472" i="15" s="1"/>
  <c r="BI8685" i="15"/>
  <c r="BI8786" i="15"/>
  <c r="BI8993" i="15" s="1"/>
  <c r="BI8889" i="15"/>
  <c r="BI8992" i="15" s="1"/>
  <c r="AT7995" i="15"/>
  <c r="AT8302" i="15"/>
  <c r="AU8302" i="15"/>
  <c r="AU8405" i="15"/>
  <c r="AU8508" i="15" s="1"/>
  <c r="AU8199" i="15"/>
  <c r="AT8199" i="15"/>
  <c r="AK8012" i="15"/>
  <c r="AK8423" i="15"/>
  <c r="AK8525" i="15" s="1"/>
  <c r="AL8114" i="15"/>
  <c r="AK8114" i="15"/>
  <c r="AC8752" i="15"/>
  <c r="AB8852" i="15"/>
  <c r="AB9058" i="15" s="1"/>
  <c r="AB8955" i="15"/>
  <c r="AB9059" i="15" s="1"/>
  <c r="AN9493" i="15"/>
  <c r="AN9596" i="15" s="1"/>
  <c r="AO9493" i="15"/>
  <c r="AO9596" i="15" s="1"/>
  <c r="AN9390" i="15"/>
  <c r="AN9597" i="15" s="1"/>
  <c r="AO9390" i="15"/>
  <c r="AO9597" i="15" s="1"/>
  <c r="BM9200" i="15"/>
  <c r="BM9203" i="15" s="1"/>
  <c r="BL7958" i="15"/>
  <c r="BL8060" i="15"/>
  <c r="BL8369" i="15"/>
  <c r="BL8472" i="15" s="1"/>
  <c r="BM8060" i="15"/>
  <c r="BF8692" i="15"/>
  <c r="BG8792" i="15"/>
  <c r="BG8998" i="15" s="1"/>
  <c r="BG8895" i="15"/>
  <c r="BG8999" i="15" s="1"/>
  <c r="BF9223" i="15"/>
  <c r="BF9224" i="15" s="1"/>
  <c r="BG9324" i="15"/>
  <c r="BG9530" i="15" s="1"/>
  <c r="BF9324" i="15"/>
  <c r="BF9530" i="15" s="1"/>
  <c r="BG9427" i="15"/>
  <c r="BG9531" i="15" s="1"/>
  <c r="BF9427" i="15"/>
  <c r="BF9531" i="15" s="1"/>
  <c r="AE8024" i="15"/>
  <c r="AE8435" i="15"/>
  <c r="AE8537" i="15" s="1"/>
  <c r="AE8126" i="15"/>
  <c r="AF8126" i="15"/>
  <c r="AN8728" i="15"/>
  <c r="AO8828" i="15"/>
  <c r="AO9034" i="15" s="1"/>
  <c r="AO8931" i="15"/>
  <c r="AO9035" i="15" s="1"/>
  <c r="Y8757" i="15"/>
  <c r="Y8961" i="15"/>
  <c r="Y9064" i="15" s="1"/>
  <c r="Z8858" i="15"/>
  <c r="Z9065" i="15" s="1"/>
  <c r="Z8961" i="15"/>
  <c r="Z9064" i="15" s="1"/>
  <c r="Y8858" i="15"/>
  <c r="Y9065" i="15" s="1"/>
  <c r="BF7970" i="15"/>
  <c r="BG8072" i="15"/>
  <c r="BF8072" i="15"/>
  <c r="BF8381" i="15"/>
  <c r="BF8484" i="15" s="1"/>
  <c r="AN8007" i="15"/>
  <c r="AO8417" i="15"/>
  <c r="AO8520" i="15" s="1"/>
  <c r="AO8314" i="15"/>
  <c r="AN8314" i="15"/>
  <c r="AN8211" i="15"/>
  <c r="AO8211" i="15"/>
  <c r="BI9310" i="15"/>
  <c r="BI9517" i="15" s="1"/>
  <c r="AN8006" i="15"/>
  <c r="AN8417" i="15"/>
  <c r="AN8520" i="15" s="1"/>
  <c r="AO8108" i="15"/>
  <c r="AN8108" i="15"/>
  <c r="AT9271" i="15"/>
  <c r="AT9272" i="15" s="1"/>
  <c r="AT9372" i="15"/>
  <c r="AT9578" i="15" s="1"/>
  <c r="AU9475" i="15"/>
  <c r="AU9579" i="15" s="1"/>
  <c r="AT9475" i="15"/>
  <c r="AT9579" i="15" s="1"/>
  <c r="AU9372" i="15"/>
  <c r="AU9578" i="15" s="1"/>
  <c r="BD8697" i="15"/>
  <c r="BD8798" i="15"/>
  <c r="BD9005" i="15" s="1"/>
  <c r="BD8901" i="15"/>
  <c r="BD9004" i="15" s="1"/>
  <c r="AB9267" i="15"/>
  <c r="AB9574" i="15"/>
  <c r="AB9368" i="15"/>
  <c r="AB9471" i="15"/>
  <c r="AB9575" i="15" s="1"/>
  <c r="AC9471" i="15"/>
  <c r="AC9575" i="15" s="1"/>
  <c r="AC9368" i="15"/>
  <c r="AC9574" i="15" s="1"/>
  <c r="AQ8001" i="15"/>
  <c r="AR8411" i="15"/>
  <c r="AR8513" i="15" s="1"/>
  <c r="AR8205" i="15"/>
  <c r="AQ8205" i="15"/>
  <c r="AR8308" i="15"/>
  <c r="AQ8308" i="15"/>
  <c r="AO8728" i="15"/>
  <c r="AN8828" i="15"/>
  <c r="AN9034" i="15" s="1"/>
  <c r="AN8931" i="15"/>
  <c r="AN9035" i="15" s="1"/>
  <c r="BL9087" i="15"/>
  <c r="BM9087" i="15"/>
  <c r="BM9707" i="15" s="1"/>
  <c r="BD9236" i="15"/>
  <c r="BD9239" i="15" s="1"/>
  <c r="AZ7982" i="15"/>
  <c r="AZ8393" i="15"/>
  <c r="AZ8496" i="15" s="1"/>
  <c r="AZ8084" i="15"/>
  <c r="BA8084" i="15"/>
  <c r="AU8716" i="15"/>
  <c r="AT8816" i="15"/>
  <c r="AT9022" i="15" s="1"/>
  <c r="AT8919" i="15"/>
  <c r="AT9023" i="15" s="1"/>
  <c r="AU9272" i="15"/>
  <c r="AU9275" i="15" s="1"/>
  <c r="BI9413" i="15"/>
  <c r="BI9516" i="15" s="1"/>
  <c r="AE8025" i="15"/>
  <c r="AF8332" i="15"/>
  <c r="AE8332" i="15"/>
  <c r="AF8229" i="15"/>
  <c r="AE8229" i="15"/>
  <c r="AF8435" i="15"/>
  <c r="AF8537" i="15" s="1"/>
  <c r="Z9682" i="15"/>
  <c r="Z9683" i="15" s="1"/>
  <c r="Y9682" i="15"/>
  <c r="Y9683" i="15" s="1"/>
  <c r="AH8740" i="15"/>
  <c r="AI8840" i="15"/>
  <c r="AI9046" i="15" s="1"/>
  <c r="AI8943" i="15"/>
  <c r="AI9047" i="15" s="1"/>
  <c r="BJ9413" i="15"/>
  <c r="BJ9516" i="15" s="1"/>
  <c r="AK8733" i="15"/>
  <c r="AK8834" i="15"/>
  <c r="AK9041" i="15" s="1"/>
  <c r="AK8937" i="15"/>
  <c r="AK9040" i="15" s="1"/>
  <c r="AR8721" i="15"/>
  <c r="AR8822" i="15"/>
  <c r="AR9029" i="15" s="1"/>
  <c r="AR8925" i="15"/>
  <c r="AR9028" i="15" s="1"/>
  <c r="AK8013" i="15"/>
  <c r="AK8320" i="15"/>
  <c r="AL8320" i="15"/>
  <c r="AL8217" i="15"/>
  <c r="AK8217" i="15"/>
  <c r="AL8423" i="15"/>
  <c r="AL8525" i="15" s="1"/>
  <c r="Y9272" i="15"/>
  <c r="Z9374" i="15"/>
  <c r="Z9581" i="15" s="1"/>
  <c r="Y9374" i="15"/>
  <c r="Y9581" i="15" s="1"/>
  <c r="Y9477" i="15"/>
  <c r="Y9580" i="15" s="1"/>
  <c r="Z9477" i="15"/>
  <c r="Z9580" i="15" s="1"/>
  <c r="AQ9485" i="15"/>
  <c r="AQ9588" i="15" s="1"/>
  <c r="AL8733" i="15"/>
  <c r="AL8834" i="15"/>
  <c r="AL9041" i="15" s="1"/>
  <c r="AL8937" i="15"/>
  <c r="AL9040" i="15" s="1"/>
  <c r="BM8680" i="15"/>
  <c r="BL8780" i="15"/>
  <c r="BL8986" i="15" s="1"/>
  <c r="BL8883" i="15"/>
  <c r="BL8987" i="15" s="1"/>
  <c r="Y8037" i="15"/>
  <c r="Z8344" i="15"/>
  <c r="Y8344" i="15"/>
  <c r="Z8241" i="15"/>
  <c r="Z8447" i="15"/>
  <c r="Z8549" i="15" s="1"/>
  <c r="Y8241" i="15"/>
  <c r="AI9670" i="15"/>
  <c r="AI9671" i="15" s="1"/>
  <c r="AH9670" i="15"/>
  <c r="AH9671" i="15" s="1"/>
  <c r="AB8030" i="15"/>
  <c r="AB8132" i="15"/>
  <c r="AB8441" i="15"/>
  <c r="AB8544" i="15" s="1"/>
  <c r="AC8132" i="15"/>
  <c r="BJ9310" i="15"/>
  <c r="BJ9517" i="15" s="1"/>
  <c r="AX8709" i="15"/>
  <c r="AX8810" i="15"/>
  <c r="AX9017" i="15" s="1"/>
  <c r="AX8913" i="15"/>
  <c r="AX9016" i="15" s="1"/>
  <c r="AR9382" i="15"/>
  <c r="AR9589" i="15" s="1"/>
  <c r="BA9449" i="15"/>
  <c r="BA9552" i="15" s="1"/>
  <c r="AB8752" i="15"/>
  <c r="AC8852" i="15"/>
  <c r="AC9058" i="15" s="1"/>
  <c r="AC8955" i="15"/>
  <c r="AC9059" i="15" s="1"/>
  <c r="BJ9212" i="15"/>
  <c r="BJ9215" i="15" s="1"/>
  <c r="AW7988" i="15"/>
  <c r="AW8090" i="15"/>
  <c r="AW8399" i="15"/>
  <c r="AW8501" i="15" s="1"/>
  <c r="AX8090" i="15"/>
  <c r="AQ8000" i="15"/>
  <c r="AR8102" i="15"/>
  <c r="AQ8411" i="15"/>
  <c r="AQ8513" i="15" s="1"/>
  <c r="AQ8102" i="15"/>
  <c r="AQ8721" i="15"/>
  <c r="AQ8822" i="15"/>
  <c r="AQ9029" i="15" s="1"/>
  <c r="AQ8925" i="15"/>
  <c r="AQ9028" i="15" s="1"/>
  <c r="AH9260" i="15"/>
  <c r="AH9362" i="15"/>
  <c r="AH9569" i="15" s="1"/>
  <c r="AI9362" i="15"/>
  <c r="AI9569" i="15" s="1"/>
  <c r="AI9465" i="15"/>
  <c r="AI9568" i="15" s="1"/>
  <c r="AH9465" i="15"/>
  <c r="AH9568" i="15" s="1"/>
  <c r="BC7977" i="15"/>
  <c r="BD8284" i="15"/>
  <c r="BD8181" i="15"/>
  <c r="BC8181" i="15"/>
  <c r="BD8387" i="15"/>
  <c r="BD8489" i="15" s="1"/>
  <c r="BC8284" i="15"/>
  <c r="BA8704" i="15"/>
  <c r="AZ8804" i="15"/>
  <c r="AZ9010" i="15" s="1"/>
  <c r="AZ8907" i="15"/>
  <c r="AZ9011" i="15" s="1"/>
  <c r="AH8019" i="15"/>
  <c r="AI8326" i="15"/>
  <c r="AH8223" i="15"/>
  <c r="AI8429" i="15"/>
  <c r="AI8532" i="15" s="1"/>
  <c r="AI8223" i="15"/>
  <c r="AH8326" i="15"/>
  <c r="AT7994" i="15"/>
  <c r="AU8096" i="15"/>
  <c r="AT8405" i="15"/>
  <c r="AT8508" i="15" s="1"/>
  <c r="AT8096" i="15"/>
  <c r="AW9259" i="15"/>
  <c r="AW9260" i="15" s="1"/>
  <c r="AX9360" i="15"/>
  <c r="AX9566" i="15" s="1"/>
  <c r="AW9360" i="15"/>
  <c r="AW9566" i="15" s="1"/>
  <c r="AW9463" i="15"/>
  <c r="AW9567" i="15" s="1"/>
  <c r="AX9463" i="15"/>
  <c r="AX9567" i="15" s="1"/>
  <c r="BG9322" i="15"/>
  <c r="BG9529" i="15" s="1"/>
  <c r="AQ9283" i="15"/>
  <c r="AQ9284" i="15" s="1"/>
  <c r="AQ9487" i="15"/>
  <c r="AQ9591" i="15" s="1"/>
  <c r="AR9384" i="15"/>
  <c r="AR9590" i="15" s="1"/>
  <c r="AQ9384" i="15"/>
  <c r="AQ9590" i="15" s="1"/>
  <c r="AR9487" i="15"/>
  <c r="AR9591" i="15" s="1"/>
  <c r="BI7964" i="15"/>
  <c r="BJ8066" i="15"/>
  <c r="BI8066" i="15"/>
  <c r="BI8375" i="15"/>
  <c r="BI8477" i="15" s="1"/>
  <c r="AR9284" i="15"/>
  <c r="AR9287" i="15" s="1"/>
  <c r="AZ9346" i="15"/>
  <c r="AZ9553" i="15" s="1"/>
  <c r="BC7976" i="15"/>
  <c r="BD8078" i="15"/>
  <c r="BC8387" i="15"/>
  <c r="BC8489" i="15" s="1"/>
  <c r="BC8078" i="15"/>
  <c r="AW7989" i="15"/>
  <c r="AW8296" i="15"/>
  <c r="AX8296" i="15"/>
  <c r="AX8399" i="15"/>
  <c r="AX8501" i="15" s="1"/>
  <c r="AX8193" i="15"/>
  <c r="AW8193" i="15"/>
  <c r="Y8036" i="15"/>
  <c r="Y8138" i="15"/>
  <c r="Z8138" i="15"/>
  <c r="Y8447" i="15"/>
  <c r="Y8549" i="15" s="1"/>
  <c r="BG8692" i="15"/>
  <c r="BF8792" i="15"/>
  <c r="BF8998" i="15" s="1"/>
  <c r="BF8895" i="15"/>
  <c r="BF8999" i="15" s="1"/>
  <c r="BL9401" i="15"/>
  <c r="BL9504" i="15" s="1"/>
  <c r="BF9322" i="15"/>
  <c r="BF9529" i="15" s="1"/>
  <c r="N9184" i="15"/>
  <c r="AZ9247" i="15"/>
  <c r="AZ9248" i="15" s="1"/>
  <c r="BA9348" i="15"/>
  <c r="BA9554" i="15" s="1"/>
  <c r="AZ9348" i="15"/>
  <c r="AZ9554" i="15" s="1"/>
  <c r="BA9451" i="15"/>
  <c r="BA9555" i="15" s="1"/>
  <c r="AZ9451" i="15"/>
  <c r="AZ9555" i="15" s="1"/>
  <c r="BA9346" i="15"/>
  <c r="BA9553" i="15" s="1"/>
  <c r="AZ7983" i="15"/>
  <c r="AZ8290" i="15"/>
  <c r="BA8290" i="15"/>
  <c r="BA8187" i="15"/>
  <c r="AZ8187" i="15"/>
  <c r="BA8393" i="15"/>
  <c r="BA8496" i="15" s="1"/>
  <c r="AH8018" i="15"/>
  <c r="AI8120" i="15"/>
  <c r="AH8120" i="15"/>
  <c r="AH8429" i="15"/>
  <c r="AH8532" i="15" s="1"/>
  <c r="AT8716" i="15"/>
  <c r="AU8816" i="15"/>
  <c r="AU9022" i="15" s="1"/>
  <c r="AU8919" i="15"/>
  <c r="AU9023" i="15" s="1"/>
  <c r="BM9298" i="15"/>
  <c r="BM9505" i="15" s="1"/>
  <c r="BC9235" i="15"/>
  <c r="BC9236" i="15" s="1"/>
  <c r="BD9439" i="15"/>
  <c r="BD9543" i="15" s="1"/>
  <c r="BC9439" i="15"/>
  <c r="BC9543" i="15" s="1"/>
  <c r="BD9336" i="15"/>
  <c r="BD9542" i="15" s="1"/>
  <c r="BC9336" i="15"/>
  <c r="BC9542" i="15" s="1"/>
  <c r="BF9425" i="15"/>
  <c r="BF9528" i="15" s="1"/>
  <c r="BA9248" i="15"/>
  <c r="BA9251" i="15" s="1"/>
  <c r="AF8745" i="15"/>
  <c r="AF8846" i="15"/>
  <c r="AF9053" i="15" s="1"/>
  <c r="AF8949" i="15"/>
  <c r="AF9052" i="15" s="1"/>
  <c r="BF7971" i="15"/>
  <c r="BG8278" i="15"/>
  <c r="BF8278" i="15"/>
  <c r="BF8175" i="15"/>
  <c r="BG8175" i="15"/>
  <c r="BG8381" i="15"/>
  <c r="BG8484" i="15" s="1"/>
  <c r="BI9211" i="15"/>
  <c r="BI9212" i="15" s="1"/>
  <c r="BJ9312" i="15"/>
  <c r="BJ9518" i="15" s="1"/>
  <c r="BI9312" i="15"/>
  <c r="BI9518" i="15" s="1"/>
  <c r="BI9415" i="15"/>
  <c r="BI9519" i="15" s="1"/>
  <c r="BJ9415" i="15"/>
  <c r="BJ9519" i="15" s="1"/>
  <c r="BL9199" i="15"/>
  <c r="BL9200" i="15" s="1"/>
  <c r="BM9300" i="15"/>
  <c r="BM9506" i="15" s="1"/>
  <c r="BL9300" i="15"/>
  <c r="BL9506" i="15" s="1"/>
  <c r="BL9403" i="15"/>
  <c r="BL9507" i="15" s="1"/>
  <c r="BM9403" i="15"/>
  <c r="BM9507" i="15" s="1"/>
  <c r="BI7965" i="15"/>
  <c r="BI8169" i="15"/>
  <c r="BJ8169" i="15"/>
  <c r="BJ8272" i="15"/>
  <c r="BI8272" i="15"/>
  <c r="BJ8375" i="15"/>
  <c r="BJ8477" i="15" s="1"/>
  <c r="BJ9093" i="15"/>
  <c r="BL9298" i="15"/>
  <c r="BL9505" i="15" s="1"/>
  <c r="BG9425" i="15"/>
  <c r="BG9528" i="15" s="1"/>
  <c r="T9696" i="15"/>
  <c r="T9697" i="15" s="1"/>
  <c r="AO9117" i="15"/>
  <c r="AO9736" i="15"/>
  <c r="T9287" i="15"/>
  <c r="S9696" i="15"/>
  <c r="S9697" i="15" s="1"/>
  <c r="AW9111" i="15"/>
  <c r="S9131" i="15"/>
  <c r="AE9123" i="15"/>
  <c r="AN9117" i="15"/>
  <c r="AN9736" i="15"/>
  <c r="AT9113" i="15"/>
  <c r="BA9109" i="15"/>
  <c r="AZ9109" i="15"/>
  <c r="AB9125" i="15"/>
  <c r="T9131" i="15"/>
  <c r="AR9115" i="15"/>
  <c r="S9491" i="15"/>
  <c r="S9595" i="15" s="1"/>
  <c r="AU9113" i="15"/>
  <c r="AX9111" i="15"/>
  <c r="AX9730" i="15"/>
  <c r="W9129" i="15"/>
  <c r="V9129" i="15"/>
  <c r="AK9119" i="15"/>
  <c r="AK9738" i="15"/>
  <c r="AF9123" i="15"/>
  <c r="AQ9115" i="15"/>
  <c r="AQ9734" i="15"/>
  <c r="AC9127" i="15"/>
  <c r="AL9119" i="15"/>
  <c r="AL9738" i="15"/>
  <c r="T8772" i="15"/>
  <c r="M9752" i="15"/>
  <c r="M8618" i="15"/>
  <c r="N9752" i="15"/>
  <c r="N8618" i="15"/>
  <c r="K9153" i="15"/>
  <c r="J9154" i="15"/>
  <c r="P9696" i="15"/>
  <c r="P9697" i="15" s="1"/>
  <c r="Q9696" i="15"/>
  <c r="Q9697" i="15" s="1"/>
  <c r="Q9287" i="15"/>
  <c r="P9388" i="15"/>
  <c r="P9594" i="15" s="1"/>
  <c r="Q9491" i="15"/>
  <c r="Q9595" i="15" s="1"/>
  <c r="Q9388" i="15"/>
  <c r="Q9594" i="15" s="1"/>
  <c r="P9491" i="15"/>
  <c r="P9595" i="15" s="1"/>
  <c r="AH9121" i="15"/>
  <c r="AH9741" i="15" s="1"/>
  <c r="Y9129" i="15"/>
  <c r="Y9749" i="15" s="1"/>
  <c r="Z9126" i="15"/>
  <c r="Z9746" i="15" s="1"/>
  <c r="P9135" i="15"/>
  <c r="P9755" i="15" s="1"/>
  <c r="Q9135" i="15"/>
  <c r="Q9755" i="15" s="1"/>
  <c r="Q8772" i="15"/>
  <c r="Q8975" i="15"/>
  <c r="Q9079" i="15" s="1"/>
  <c r="P8872" i="15"/>
  <c r="P9078" i="15" s="1"/>
  <c r="P8975" i="15"/>
  <c r="P9079" i="15" s="1"/>
  <c r="Q8872" i="15"/>
  <c r="Q9078" i="15" s="1"/>
  <c r="G8830" i="15"/>
  <c r="G9037" i="15" s="1"/>
  <c r="G8933" i="15"/>
  <c r="G9036" i="15" s="1"/>
  <c r="H8830" i="15"/>
  <c r="H9037" i="15" s="1"/>
  <c r="H8933" i="15"/>
  <c r="H9036" i="15" s="1"/>
  <c r="Q6812" i="15"/>
  <c r="Q6813" i="15" s="1"/>
  <c r="M8566" i="15"/>
  <c r="W8613" i="15"/>
  <c r="W9748" i="15" s="1"/>
  <c r="AB8609" i="15"/>
  <c r="AB9744" i="15" s="1"/>
  <c r="V8613" i="15"/>
  <c r="V9748" i="15" s="1"/>
  <c r="AC8609" i="15"/>
  <c r="AC9744" i="15" s="1"/>
  <c r="S8615" i="15"/>
  <c r="S9750" i="15" s="1"/>
  <c r="T8615" i="15"/>
  <c r="T9750" i="15" s="1"/>
  <c r="N8566" i="15"/>
  <c r="J8622" i="15"/>
  <c r="J9757" i="15" s="1"/>
  <c r="K8622" i="15"/>
  <c r="K9757" i="15" s="1"/>
  <c r="BD7629" i="15"/>
  <c r="BD7732" i="15" s="1"/>
  <c r="AB6691" i="15"/>
  <c r="BD6757" i="15"/>
  <c r="AB6385" i="15"/>
  <c r="BC6757" i="15"/>
  <c r="BC7629" i="15"/>
  <c r="BC7732" i="15" s="1"/>
  <c r="BM7808" i="15"/>
  <c r="BM7809" i="15" s="1"/>
  <c r="BM7810" i="15" s="1"/>
  <c r="BM7811" i="15" s="1"/>
  <c r="BD7526" i="15"/>
  <c r="BD7733" i="15" s="1"/>
  <c r="AB6282" i="15"/>
  <c r="BC7526" i="15"/>
  <c r="BC7733" i="15" s="1"/>
  <c r="AC6591" i="15"/>
  <c r="AC6693" i="15" s="1"/>
  <c r="AC6691" i="15"/>
  <c r="S8356" i="15"/>
  <c r="T8356" i="15"/>
  <c r="S8253" i="15"/>
  <c r="T8459" i="15"/>
  <c r="T8561" i="15" s="1"/>
  <c r="T8253" i="15"/>
  <c r="S8870" i="15"/>
  <c r="S9077" i="15" s="1"/>
  <c r="S8973" i="15"/>
  <c r="S9076" i="15" s="1"/>
  <c r="W8866" i="15"/>
  <c r="W9073" i="15" s="1"/>
  <c r="W8969" i="15"/>
  <c r="W9072" i="15" s="1"/>
  <c r="T8870" i="15"/>
  <c r="T9077" i="15" s="1"/>
  <c r="T8973" i="15"/>
  <c r="T9076" i="15" s="1"/>
  <c r="V8866" i="15"/>
  <c r="V9073" i="15" s="1"/>
  <c r="V8969" i="15"/>
  <c r="V9072" i="15" s="1"/>
  <c r="S8459" i="15"/>
  <c r="S8561" i="15" s="1"/>
  <c r="S8150" i="15"/>
  <c r="T8150" i="15"/>
  <c r="W7891" i="15"/>
  <c r="W6757" i="15"/>
  <c r="AF6687" i="15"/>
  <c r="T6703" i="15"/>
  <c r="W6699" i="15"/>
  <c r="BL7808" i="15"/>
  <c r="BL7809" i="15" s="1"/>
  <c r="BL7810" i="15" s="1"/>
  <c r="BL7811" i="15" s="1"/>
  <c r="AZ7840" i="15"/>
  <c r="AZ7841" i="15" s="1"/>
  <c r="AZ7842" i="15" s="1"/>
  <c r="AZ7843" i="15" s="1"/>
  <c r="AB6488" i="15"/>
  <c r="AC6282" i="15"/>
  <c r="AC6385" i="15"/>
  <c r="AB6591" i="15"/>
  <c r="AB6693" i="15" s="1"/>
  <c r="BG7621" i="15"/>
  <c r="BG7724" i="15" s="1"/>
  <c r="BF7518" i="15"/>
  <c r="BF7725" i="15" s="1"/>
  <c r="BA7840" i="15"/>
  <c r="BA7841" i="15" s="1"/>
  <c r="BA7842" i="15" s="1"/>
  <c r="BA7843" i="15" s="1"/>
  <c r="S6805" i="15"/>
  <c r="BM7502" i="15"/>
  <c r="BM7709" i="15" s="1"/>
  <c r="BL7502" i="15"/>
  <c r="BL7709" i="15" s="1"/>
  <c r="AC6488" i="15"/>
  <c r="BG7518" i="15"/>
  <c r="BG7725" i="15" s="1"/>
  <c r="BM7605" i="15"/>
  <c r="BM7708" i="15" s="1"/>
  <c r="BJ7510" i="15"/>
  <c r="BJ7717" i="15" s="1"/>
  <c r="AZ7534" i="15"/>
  <c r="AZ7741" i="15" s="1"/>
  <c r="T6805" i="15"/>
  <c r="BY78" i="10"/>
  <c r="BY79" i="10" s="1"/>
  <c r="BF6861" i="15"/>
  <c r="BF7065" i="15"/>
  <c r="BF7168" i="15" s="1"/>
  <c r="BF6962" i="15"/>
  <c r="BF7169" i="15" s="1"/>
  <c r="AZ6148" i="15"/>
  <c r="AZ6250" i="15"/>
  <c r="AZ6559" i="15"/>
  <c r="BA6250" i="15"/>
  <c r="T7900" i="15"/>
  <c r="T7281" i="15"/>
  <c r="AK6169" i="15"/>
  <c r="AL6579" i="15"/>
  <c r="AL6373" i="15"/>
  <c r="AL6476" i="15"/>
  <c r="AK6373" i="15"/>
  <c r="AK6476" i="15"/>
  <c r="AQ6671" i="15"/>
  <c r="BF6140" i="15"/>
  <c r="BG6242" i="15"/>
  <c r="BF6551" i="15"/>
  <c r="BF6242" i="15"/>
  <c r="AU6667" i="15"/>
  <c r="AX6741" i="15"/>
  <c r="AX7875" i="15"/>
  <c r="BJ6647" i="15"/>
  <c r="BC6145" i="15"/>
  <c r="BC6452" i="15"/>
  <c r="BD6555" i="15"/>
  <c r="BD6349" i="15"/>
  <c r="BC6349" i="15"/>
  <c r="BD6452" i="15"/>
  <c r="AT6157" i="15"/>
  <c r="AT6361" i="15"/>
  <c r="AT6464" i="15"/>
  <c r="AU6567" i="15"/>
  <c r="AU6361" i="15"/>
  <c r="AU6464" i="15"/>
  <c r="BI7613" i="15"/>
  <c r="BI7716" i="15" s="1"/>
  <c r="BA7534" i="15"/>
  <c r="BA7741" i="15" s="1"/>
  <c r="BL6739" i="15"/>
  <c r="BL7873" i="15"/>
  <c r="AR6671" i="15"/>
  <c r="AR6743" i="15"/>
  <c r="AR7877" i="15"/>
  <c r="AI6173" i="15"/>
  <c r="BJ6731" i="15"/>
  <c r="BJ7865" i="15"/>
  <c r="Z6905" i="15"/>
  <c r="Z7006" i="15"/>
  <c r="Z7213" i="15" s="1"/>
  <c r="Z7109" i="15"/>
  <c r="Z7212" i="15" s="1"/>
  <c r="AL6679" i="15"/>
  <c r="J7900" i="15"/>
  <c r="J7281" i="15"/>
  <c r="AK7404" i="15"/>
  <c r="AK7506" i="15"/>
  <c r="AK7713" i="15" s="1"/>
  <c r="AL7506" i="15"/>
  <c r="AL7713" i="15" s="1"/>
  <c r="AK7609" i="15"/>
  <c r="AK7712" i="15" s="1"/>
  <c r="AL7609" i="15"/>
  <c r="AL7712" i="15" s="1"/>
  <c r="W6909" i="15"/>
  <c r="W7113" i="15"/>
  <c r="W7216" i="15" s="1"/>
  <c r="W7010" i="15"/>
  <c r="W7217" i="15" s="1"/>
  <c r="T6913" i="15"/>
  <c r="T7117" i="15"/>
  <c r="T7220" i="15" s="1"/>
  <c r="T7014" i="15"/>
  <c r="T7221" i="15" s="1"/>
  <c r="BC6865" i="15"/>
  <c r="BC7069" i="15"/>
  <c r="BC7172" i="15" s="1"/>
  <c r="BC6966" i="15"/>
  <c r="BC7173" i="15" s="1"/>
  <c r="BJ7613" i="15"/>
  <c r="BJ7716" i="15" s="1"/>
  <c r="BA7637" i="15"/>
  <c r="BA7740" i="15" s="1"/>
  <c r="AO7293" i="15"/>
  <c r="AO7294" i="15" s="1"/>
  <c r="BJ7816" i="15"/>
  <c r="BJ7817" i="15" s="1"/>
  <c r="BJ7818" i="15" s="1"/>
  <c r="BJ7819" i="15" s="1"/>
  <c r="BI7816" i="15"/>
  <c r="BI7817" i="15" s="1"/>
  <c r="BI7818" i="15" s="1"/>
  <c r="BI7819" i="15" s="1"/>
  <c r="AF7822" i="15"/>
  <c r="AF7823" i="15" s="1"/>
  <c r="AE7822" i="15"/>
  <c r="AE7823" i="15" s="1"/>
  <c r="AQ6160" i="15"/>
  <c r="AQ6571" i="15"/>
  <c r="AQ6262" i="15"/>
  <c r="AR6262" i="15"/>
  <c r="AH6749" i="15"/>
  <c r="AH7883" i="15"/>
  <c r="S6703" i="15"/>
  <c r="AR6881" i="15"/>
  <c r="AR6982" i="15"/>
  <c r="AR7189" i="15" s="1"/>
  <c r="AR7085" i="15"/>
  <c r="AR7188" i="15" s="1"/>
  <c r="BA6737" i="15"/>
  <c r="BA7871" i="15"/>
  <c r="AT6156" i="15"/>
  <c r="AU6258" i="15"/>
  <c r="AT6258" i="15"/>
  <c r="AT6567" i="15"/>
  <c r="AT6669" i="15" s="1"/>
  <c r="AH6893" i="15"/>
  <c r="AH6994" i="15"/>
  <c r="AH7201" i="15" s="1"/>
  <c r="AH7097" i="15"/>
  <c r="AH7200" i="15" s="1"/>
  <c r="AH6173" i="15"/>
  <c r="AI6480" i="15"/>
  <c r="AH6377" i="15"/>
  <c r="AI6377" i="15"/>
  <c r="AH6480" i="15"/>
  <c r="AI6583" i="15"/>
  <c r="AI6685" i="15" s="1"/>
  <c r="BI6731" i="15"/>
  <c r="BI7865" i="15"/>
  <c r="BC7870" i="15"/>
  <c r="BC7251" i="15"/>
  <c r="AX6663" i="15"/>
  <c r="AN6164" i="15"/>
  <c r="AO6266" i="15"/>
  <c r="AN6266" i="15"/>
  <c r="AN6575" i="15"/>
  <c r="BJ6857" i="15"/>
  <c r="BJ7061" i="15"/>
  <c r="BJ7164" i="15" s="1"/>
  <c r="BJ6958" i="15"/>
  <c r="BJ7165" i="15" s="1"/>
  <c r="AX7264" i="15"/>
  <c r="AZ7637" i="15"/>
  <c r="AZ7740" i="15" s="1"/>
  <c r="Y7423" i="15"/>
  <c r="Z7627" i="15"/>
  <c r="Z7731" i="15" s="1"/>
  <c r="Y7627" i="15"/>
  <c r="Y7731" i="15" s="1"/>
  <c r="Z7524" i="15"/>
  <c r="Z7730" i="15" s="1"/>
  <c r="Y7524" i="15"/>
  <c r="Y7730" i="15" s="1"/>
  <c r="AL6889" i="15"/>
  <c r="AL7093" i="15"/>
  <c r="AL7196" i="15" s="1"/>
  <c r="AL6990" i="15"/>
  <c r="AL7197" i="15" s="1"/>
  <c r="AI6683" i="15"/>
  <c r="Z7890" i="15"/>
  <c r="Z7271" i="15"/>
  <c r="S6192" i="15"/>
  <c r="S6294" i="15"/>
  <c r="S6603" i="15"/>
  <c r="S6705" i="15" s="1"/>
  <c r="T6294" i="15"/>
  <c r="S7014" i="15"/>
  <c r="S7221" i="15" s="1"/>
  <c r="S6913" i="15"/>
  <c r="S7117" i="15"/>
  <c r="S7220" i="15" s="1"/>
  <c r="V7834" i="15"/>
  <c r="V7835" i="15" s="1"/>
  <c r="W7834" i="15"/>
  <c r="W7835" i="15" s="1"/>
  <c r="AC6181" i="15"/>
  <c r="AN6747" i="15"/>
  <c r="AN7881" i="15"/>
  <c r="AZ6659" i="15"/>
  <c r="AI6893" i="15"/>
  <c r="AI6994" i="15"/>
  <c r="AI7201" i="15" s="1"/>
  <c r="AI7097" i="15"/>
  <c r="AI7200" i="15" s="1"/>
  <c r="AQ6881" i="15"/>
  <c r="AQ6982" i="15"/>
  <c r="AQ7189" i="15" s="1"/>
  <c r="AQ7085" i="15"/>
  <c r="AQ7188" i="15" s="1"/>
  <c r="AK6168" i="15"/>
  <c r="AK6270" i="15"/>
  <c r="AK6579" i="15"/>
  <c r="AK6681" i="15" s="1"/>
  <c r="AL6270" i="15"/>
  <c r="BI7411" i="15"/>
  <c r="BI7412" i="15" s="1"/>
  <c r="BI7512" i="15"/>
  <c r="BI7718" i="15" s="1"/>
  <c r="BJ7512" i="15"/>
  <c r="BJ7718" i="15" s="1"/>
  <c r="BI7615" i="15"/>
  <c r="BI7719" i="15" s="1"/>
  <c r="BJ7615" i="15"/>
  <c r="BJ7719" i="15" s="1"/>
  <c r="V6909" i="15"/>
  <c r="V7113" i="15"/>
  <c r="V7216" i="15" s="1"/>
  <c r="V7010" i="15"/>
  <c r="V7217" i="15" s="1"/>
  <c r="BC6655" i="15"/>
  <c r="BI7510" i="15"/>
  <c r="BI7717" i="15" s="1"/>
  <c r="AN6885" i="15"/>
  <c r="AN7089" i="15"/>
  <c r="AN7192" i="15" s="1"/>
  <c r="AN6986" i="15"/>
  <c r="AN7193" i="15" s="1"/>
  <c r="AU7281" i="15"/>
  <c r="AU7282" i="15" s="1"/>
  <c r="Y7894" i="15"/>
  <c r="Y7275" i="15"/>
  <c r="V7424" i="15"/>
  <c r="W7526" i="15"/>
  <c r="W7733" i="15" s="1"/>
  <c r="V7526" i="15"/>
  <c r="V7733" i="15" s="1"/>
  <c r="W7629" i="15"/>
  <c r="W7732" i="15" s="1"/>
  <c r="V7629" i="15"/>
  <c r="V7732" i="15" s="1"/>
  <c r="AB6181" i="15"/>
  <c r="W6189" i="15"/>
  <c r="AE6757" i="15"/>
  <c r="AE7891" i="15"/>
  <c r="BM6133" i="15"/>
  <c r="BI6136" i="15"/>
  <c r="BJ6238" i="15"/>
  <c r="BI6238" i="15"/>
  <c r="BI6547" i="15"/>
  <c r="AZ6149" i="15"/>
  <c r="AZ6661" i="15"/>
  <c r="BA6456" i="15"/>
  <c r="BA6353" i="15"/>
  <c r="AZ6456" i="15"/>
  <c r="AZ6353" i="15"/>
  <c r="BA6559" i="15"/>
  <c r="BA6661" i="15" s="1"/>
  <c r="Z6695" i="15"/>
  <c r="BJ7412" i="15"/>
  <c r="BJ7415" i="15" s="1"/>
  <c r="AT6877" i="15"/>
  <c r="AT7081" i="15"/>
  <c r="AT7184" i="15" s="1"/>
  <c r="AT6978" i="15"/>
  <c r="AT7185" i="15" s="1"/>
  <c r="AO6747" i="15"/>
  <c r="AO7881" i="15"/>
  <c r="P6812" i="15"/>
  <c r="P6813" i="15" s="1"/>
  <c r="BL6853" i="15"/>
  <c r="BL7057" i="15"/>
  <c r="BL7160" i="15" s="1"/>
  <c r="BL6954" i="15"/>
  <c r="BL7161" i="15" s="1"/>
  <c r="BC6144" i="15"/>
  <c r="BC6246" i="15"/>
  <c r="BC6555" i="15"/>
  <c r="BC6657" i="15" s="1"/>
  <c r="BD6246" i="15"/>
  <c r="AO6165" i="15"/>
  <c r="BA6149" i="15"/>
  <c r="AK6889" i="15"/>
  <c r="AK7093" i="15"/>
  <c r="AK7196" i="15" s="1"/>
  <c r="AK6990" i="15"/>
  <c r="AK7197" i="15" s="1"/>
  <c r="AW7281" i="15"/>
  <c r="AW7282" i="15" s="1"/>
  <c r="BJ7265" i="15"/>
  <c r="BJ7266" i="15" s="1"/>
  <c r="BI7265" i="15"/>
  <c r="BI7266" i="15" s="1"/>
  <c r="Q7897" i="15"/>
  <c r="Q7278" i="15"/>
  <c r="BM6853" i="15"/>
  <c r="BM7057" i="15"/>
  <c r="BM7160" i="15" s="1"/>
  <c r="BM6954" i="15"/>
  <c r="BM7161" i="15" s="1"/>
  <c r="AZ6737" i="15"/>
  <c r="AZ7871" i="15"/>
  <c r="BG6747" i="15"/>
  <c r="BG7881" i="15"/>
  <c r="AW6663" i="15"/>
  <c r="AQ6743" i="15"/>
  <c r="AQ7877" i="15"/>
  <c r="BD6655" i="15"/>
  <c r="AK7814" i="15"/>
  <c r="AK7815" i="15" s="1"/>
  <c r="AE6687" i="15"/>
  <c r="BF6743" i="15"/>
  <c r="BF7877" i="15"/>
  <c r="S7838" i="15"/>
  <c r="S7839" i="15" s="1"/>
  <c r="T7838" i="15"/>
  <c r="T7839" i="15" s="1"/>
  <c r="BG7269" i="15"/>
  <c r="BG7270" i="15" s="1"/>
  <c r="BF7269" i="15"/>
  <c r="BF7270" i="15" s="1"/>
  <c r="AW6153" i="15"/>
  <c r="AW6460" i="15"/>
  <c r="AX6357" i="15"/>
  <c r="AW6357" i="15"/>
  <c r="AX6460" i="15"/>
  <c r="AX6563" i="15"/>
  <c r="BD6145" i="15"/>
  <c r="BD6657" i="15"/>
  <c r="BJ6137" i="15"/>
  <c r="AH7818" i="15"/>
  <c r="AH7819" i="15" s="1"/>
  <c r="AI7818" i="15"/>
  <c r="AI7819" i="15" s="1"/>
  <c r="AR6161" i="15"/>
  <c r="AR6673" i="15"/>
  <c r="AL6747" i="15"/>
  <c r="AL7881" i="15"/>
  <c r="BF7419" i="15"/>
  <c r="BF7420" i="15" s="1"/>
  <c r="BF7520" i="15"/>
  <c r="BF7726" i="15" s="1"/>
  <c r="BG7520" i="15"/>
  <c r="BG7726" i="15" s="1"/>
  <c r="BG7623" i="15"/>
  <c r="BG7727" i="15" s="1"/>
  <c r="BF7623" i="15"/>
  <c r="BF7727" i="15" s="1"/>
  <c r="AL6169" i="15"/>
  <c r="AL6681" i="15"/>
  <c r="BG6861" i="15"/>
  <c r="BG6962" i="15"/>
  <c r="BG7169" i="15" s="1"/>
  <c r="BG7065" i="15"/>
  <c r="BG7168" i="15" s="1"/>
  <c r="AL7814" i="15"/>
  <c r="AL7815" i="15" s="1"/>
  <c r="S7428" i="15"/>
  <c r="T7530" i="15"/>
  <c r="T7737" i="15" s="1"/>
  <c r="S7530" i="15"/>
  <c r="S7737" i="15" s="1"/>
  <c r="T7633" i="15"/>
  <c r="T7736" i="15" s="1"/>
  <c r="S7633" i="15"/>
  <c r="S7736" i="15" s="1"/>
  <c r="AH6172" i="15"/>
  <c r="AH6583" i="15"/>
  <c r="AH6685" i="15" s="1"/>
  <c r="AI6274" i="15"/>
  <c r="AH6274" i="15"/>
  <c r="V6189" i="15"/>
  <c r="W6393" i="15"/>
  <c r="V6393" i="15"/>
  <c r="W6599" i="15"/>
  <c r="W6701" i="15" s="1"/>
  <c r="V6496" i="15"/>
  <c r="W6496" i="15"/>
  <c r="BA7277" i="15"/>
  <c r="BA7278" i="15" s="1"/>
  <c r="AZ7277" i="15"/>
  <c r="AZ7278" i="15" s="1"/>
  <c r="BL7261" i="15"/>
  <c r="BL7262" i="15" s="1"/>
  <c r="BM7261" i="15"/>
  <c r="BM7262" i="15" s="1"/>
  <c r="BF6651" i="15"/>
  <c r="BL6643" i="15"/>
  <c r="AW6873" i="15"/>
  <c r="AW6974" i="15"/>
  <c r="AW7181" i="15" s="1"/>
  <c r="AW7077" i="15"/>
  <c r="AW7180" i="15" s="1"/>
  <c r="BI6857" i="15"/>
  <c r="BI7061" i="15"/>
  <c r="BI7164" i="15" s="1"/>
  <c r="BI6958" i="15"/>
  <c r="BI7165" i="15" s="1"/>
  <c r="Y6185" i="15"/>
  <c r="Z6595" i="15"/>
  <c r="Y6389" i="15"/>
  <c r="Z6492" i="15"/>
  <c r="Y6492" i="15"/>
  <c r="Z6389" i="15"/>
  <c r="AF6177" i="15"/>
  <c r="BF7621" i="15"/>
  <c r="BF7724" i="15" s="1"/>
  <c r="T6193" i="15"/>
  <c r="BM6733" i="15"/>
  <c r="BM7867" i="15"/>
  <c r="AU6741" i="15"/>
  <c r="AU7875" i="15"/>
  <c r="AT6741" i="15"/>
  <c r="AT7875" i="15"/>
  <c r="AW6152" i="15"/>
  <c r="AW6563" i="15"/>
  <c r="AW6665" i="15" s="1"/>
  <c r="AX6254" i="15"/>
  <c r="AW6254" i="15"/>
  <c r="AQ6161" i="15"/>
  <c r="AQ6673" i="15"/>
  <c r="AQ6468" i="15"/>
  <c r="AQ6365" i="15"/>
  <c r="AQ6674" i="15" s="1"/>
  <c r="AR6571" i="15"/>
  <c r="AR6468" i="15"/>
  <c r="AR6365" i="15"/>
  <c r="AR6674" i="15" s="1"/>
  <c r="BL7403" i="15"/>
  <c r="BL7404" i="15" s="1"/>
  <c r="BL7504" i="15"/>
  <c r="BL7710" i="15" s="1"/>
  <c r="BM7504" i="15"/>
  <c r="BM7710" i="15" s="1"/>
  <c r="BL7607" i="15"/>
  <c r="BL7711" i="15" s="1"/>
  <c r="BM7607" i="15"/>
  <c r="BM7711" i="15" s="1"/>
  <c r="V6699" i="15"/>
  <c r="BL7605" i="15"/>
  <c r="BL7708" i="15" s="1"/>
  <c r="BC7427" i="15"/>
  <c r="BC7428" i="15" s="1"/>
  <c r="BC7528" i="15"/>
  <c r="BC7734" i="15" s="1"/>
  <c r="BD7528" i="15"/>
  <c r="BD7734" i="15" s="1"/>
  <c r="BC7631" i="15"/>
  <c r="BC7735" i="15" s="1"/>
  <c r="BD7631" i="15"/>
  <c r="BD7735" i="15" s="1"/>
  <c r="BG6141" i="15"/>
  <c r="AZ6869" i="15"/>
  <c r="AZ6970" i="15"/>
  <c r="AZ7177" i="15" s="1"/>
  <c r="AZ7073" i="15"/>
  <c r="AZ7176" i="15" s="1"/>
  <c r="AN6165" i="15"/>
  <c r="AN6677" i="15"/>
  <c r="AO6472" i="15"/>
  <c r="AN6472" i="15"/>
  <c r="AO6575" i="15"/>
  <c r="AO6677" i="15" s="1"/>
  <c r="AO6369" i="15"/>
  <c r="AN6369" i="15"/>
  <c r="AN6678" i="15" s="1"/>
  <c r="AT6667" i="15"/>
  <c r="AX6873" i="15"/>
  <c r="AX6974" i="15"/>
  <c r="AX7181" i="15" s="1"/>
  <c r="AX7077" i="15"/>
  <c r="AX7180" i="15" s="1"/>
  <c r="S6193" i="15"/>
  <c r="S6397" i="15"/>
  <c r="T6603" i="15"/>
  <c r="T6705" i="15" s="1"/>
  <c r="S6500" i="15"/>
  <c r="T6397" i="15"/>
  <c r="T6500" i="15"/>
  <c r="Y6905" i="15"/>
  <c r="Y7006" i="15"/>
  <c r="Y7213" i="15" s="1"/>
  <c r="Y7109" i="15"/>
  <c r="Y7212" i="15" s="1"/>
  <c r="BD6865" i="15"/>
  <c r="BD6966" i="15"/>
  <c r="BD7173" i="15" s="1"/>
  <c r="BD7069" i="15"/>
  <c r="BD7172" i="15" s="1"/>
  <c r="AN6675" i="15"/>
  <c r="Y6184" i="15"/>
  <c r="Y6286" i="15"/>
  <c r="Z6286" i="15"/>
  <c r="Y6595" i="15"/>
  <c r="Y6697" i="15" s="1"/>
  <c r="AE7412" i="15"/>
  <c r="AF7514" i="15"/>
  <c r="AF7721" i="15" s="1"/>
  <c r="AE7514" i="15"/>
  <c r="AE7721" i="15" s="1"/>
  <c r="AE7617" i="15"/>
  <c r="AE7720" i="15" s="1"/>
  <c r="AF7617" i="15"/>
  <c r="AF7720" i="15" s="1"/>
  <c r="BM6643" i="15"/>
  <c r="BF6141" i="15"/>
  <c r="BF6653" i="15"/>
  <c r="BF6448" i="15"/>
  <c r="BG6551" i="15"/>
  <c r="BG6653" i="15" s="1"/>
  <c r="BG6345" i="15"/>
  <c r="BF6345" i="15"/>
  <c r="BF6654" i="15" s="1"/>
  <c r="BG6448" i="15"/>
  <c r="BD7428" i="15"/>
  <c r="BD7431" i="15" s="1"/>
  <c r="BG7420" i="15"/>
  <c r="BG7423" i="15" s="1"/>
  <c r="AI6749" i="15"/>
  <c r="AI7883" i="15"/>
  <c r="BI6137" i="15"/>
  <c r="BI6649" i="15"/>
  <c r="BI6444" i="15"/>
  <c r="BJ6341" i="15"/>
  <c r="BJ6547" i="15"/>
  <c r="BJ6649" i="15" s="1"/>
  <c r="BI6341" i="15"/>
  <c r="BI6650" i="15" s="1"/>
  <c r="BJ6444" i="15"/>
  <c r="AO6675" i="15"/>
  <c r="AW6745" i="15"/>
  <c r="AW7879" i="15"/>
  <c r="Z6185" i="15"/>
  <c r="Z6697" i="15"/>
  <c r="AU6877" i="15"/>
  <c r="AU7081" i="15"/>
  <c r="AU7184" i="15" s="1"/>
  <c r="AU6978" i="15"/>
  <c r="AU7185" i="15" s="1"/>
  <c r="S7896" i="15"/>
  <c r="S7277" i="15"/>
  <c r="V6188" i="15"/>
  <c r="W6290" i="15"/>
  <c r="V6290" i="15"/>
  <c r="V6599" i="15"/>
  <c r="V6701" i="15" s="1"/>
  <c r="AE6176" i="15"/>
  <c r="AF6278" i="15"/>
  <c r="AE6278" i="15"/>
  <c r="AE6587" i="15"/>
  <c r="AE6689" i="15" s="1"/>
  <c r="AH7408" i="15"/>
  <c r="AI7510" i="15"/>
  <c r="AI7717" i="15" s="1"/>
  <c r="AH7510" i="15"/>
  <c r="AH7717" i="15" s="1"/>
  <c r="AI7613" i="15"/>
  <c r="AI7716" i="15" s="1"/>
  <c r="AH7613" i="15"/>
  <c r="AH7716" i="15" s="1"/>
  <c r="BF7824" i="15"/>
  <c r="BF7825" i="15" s="1"/>
  <c r="BF7826" i="15" s="1"/>
  <c r="BF7827" i="15" s="1"/>
  <c r="BG7824" i="15"/>
  <c r="BG7825" i="15" s="1"/>
  <c r="BG7826" i="15" s="1"/>
  <c r="BG7827" i="15" s="1"/>
  <c r="AO6885" i="15"/>
  <c r="AO7089" i="15"/>
  <c r="AO7192" i="15" s="1"/>
  <c r="AO6986" i="15"/>
  <c r="AO7193" i="15" s="1"/>
  <c r="AE6897" i="15"/>
  <c r="AE7101" i="15"/>
  <c r="AE7204" i="15" s="1"/>
  <c r="AE6998" i="15"/>
  <c r="AE7205" i="15" s="1"/>
  <c r="BL6132" i="15"/>
  <c r="BM6234" i="15"/>
  <c r="BL6543" i="15"/>
  <c r="BL6645" i="15" s="1"/>
  <c r="BL6234" i="15"/>
  <c r="BD7870" i="15"/>
  <c r="BD7251" i="15"/>
  <c r="BA6869" i="15"/>
  <c r="BA6970" i="15"/>
  <c r="BA7177" i="15" s="1"/>
  <c r="BA7073" i="15"/>
  <c r="BA7176" i="15" s="1"/>
  <c r="AE6177" i="15"/>
  <c r="AE6381" i="15"/>
  <c r="AF6484" i="15"/>
  <c r="AF6381" i="15"/>
  <c r="AE6484" i="15"/>
  <c r="AF6587" i="15"/>
  <c r="AF6689" i="15" s="1"/>
  <c r="AF6897" i="15"/>
  <c r="AF7101" i="15"/>
  <c r="AF7204" i="15" s="1"/>
  <c r="AF6998" i="15"/>
  <c r="AF7205" i="15" s="1"/>
  <c r="AX6153" i="15"/>
  <c r="AX6665" i="15"/>
  <c r="AR7265" i="15"/>
  <c r="AF6754" i="15"/>
  <c r="AF7888" i="15"/>
  <c r="AK6747" i="15"/>
  <c r="AK7881" i="15"/>
  <c r="BL6133" i="15"/>
  <c r="BM6440" i="15"/>
  <c r="BL6337" i="15"/>
  <c r="BL6440" i="15"/>
  <c r="BM6337" i="15"/>
  <c r="BM6646" i="15" s="1"/>
  <c r="BM6543" i="15"/>
  <c r="BM6645" i="15" s="1"/>
  <c r="AK6679" i="15"/>
  <c r="BD7832" i="15"/>
  <c r="BD7833" i="15" s="1"/>
  <c r="BD7834" i="15" s="1"/>
  <c r="BD7835" i="15" s="1"/>
  <c r="BC7832" i="15"/>
  <c r="BC7833" i="15" s="1"/>
  <c r="BC7834" i="15" s="1"/>
  <c r="BC7835" i="15" s="1"/>
  <c r="AU6157" i="15"/>
  <c r="AU6669" i="15"/>
  <c r="BM7404" i="15"/>
  <c r="BM7407" i="15" s="1"/>
  <c r="Z7832" i="15"/>
  <c r="Z7833" i="15" s="1"/>
  <c r="Y7832" i="15"/>
  <c r="Y7833" i="15" s="1"/>
  <c r="O131" i="4"/>
  <c r="BX92" i="10"/>
  <c r="BY90" i="10"/>
  <c r="AT4910" i="15"/>
  <c r="AT4911" i="15" s="1"/>
  <c r="AT4912" i="15" s="1"/>
  <c r="AT4913" i="15" s="1"/>
  <c r="AK7287" i="15"/>
  <c r="AN7284" i="15"/>
  <c r="AT7285" i="15"/>
  <c r="AH7287" i="15"/>
  <c r="AL7290" i="15"/>
  <c r="AQ7283" i="15"/>
  <c r="AI7289" i="15"/>
  <c r="V7295" i="15"/>
  <c r="AE7289" i="15"/>
  <c r="AC7290" i="15"/>
  <c r="W7296" i="15"/>
  <c r="AB7292" i="15"/>
  <c r="AF7289" i="15"/>
  <c r="N7303" i="15"/>
  <c r="H7315" i="15"/>
  <c r="Q7844" i="15"/>
  <c r="Q7845" i="15" s="1"/>
  <c r="M7305" i="15"/>
  <c r="P7844" i="15"/>
  <c r="P7845" i="15" s="1"/>
  <c r="G7311" i="15"/>
  <c r="N6764" i="15"/>
  <c r="N7899" i="15" s="1"/>
  <c r="M6764" i="15"/>
  <c r="M7899" i="15" s="1"/>
  <c r="H6768" i="15"/>
  <c r="H7903" i="15" s="1"/>
  <c r="AE4934" i="15"/>
  <c r="AE4935" i="15" s="1"/>
  <c r="AE4936" i="15" s="1"/>
  <c r="BM4890" i="15"/>
  <c r="BM4891" i="15" s="1"/>
  <c r="K7286" i="15"/>
  <c r="K7906" i="15" s="1"/>
  <c r="G6770" i="15"/>
  <c r="G7905" i="15" s="1"/>
  <c r="BM5403" i="15"/>
  <c r="BM5404" i="15" s="1"/>
  <c r="BG5411" i="15"/>
  <c r="BG5412" i="15" s="1"/>
  <c r="P4954" i="15"/>
  <c r="P4955" i="15" s="1"/>
  <c r="P4956" i="15" s="1"/>
  <c r="W4843" i="15"/>
  <c r="AC7004" i="15"/>
  <c r="AC7210" i="15" s="1"/>
  <c r="AC7107" i="15"/>
  <c r="AC7211" i="15" s="1"/>
  <c r="BI5407" i="15"/>
  <c r="BI5408" i="15" s="1"/>
  <c r="AI4929" i="15"/>
  <c r="AI4930" i="15" s="1"/>
  <c r="AI4931" i="15" s="1"/>
  <c r="AB7004" i="15"/>
  <c r="AB7210" i="15" s="1"/>
  <c r="AB7107" i="15"/>
  <c r="AB7211" i="15" s="1"/>
  <c r="BA4904" i="15"/>
  <c r="BC5399" i="15"/>
  <c r="BF5411" i="15"/>
  <c r="BF5412" i="15" s="1"/>
  <c r="AU4910" i="15"/>
  <c r="AU4911" i="15" s="1"/>
  <c r="AU4912" i="15" s="1"/>
  <c r="AU4913" i="15" s="1"/>
  <c r="BJ5407" i="15"/>
  <c r="BJ5408" i="15" s="1"/>
  <c r="AC4838" i="15"/>
  <c r="BD4898" i="15"/>
  <c r="BD4899" i="15" s="1"/>
  <c r="BD4900" i="15" s="1"/>
  <c r="BD4901" i="15" s="1"/>
  <c r="BD5404" i="15"/>
  <c r="AT5423" i="15"/>
  <c r="AT5424" i="15" s="1"/>
  <c r="Y4944" i="15"/>
  <c r="AX4908" i="15"/>
  <c r="BC4898" i="15"/>
  <c r="BC4899" i="15" s="1"/>
  <c r="BC4900" i="15" s="1"/>
  <c r="BC4901" i="15" s="1"/>
  <c r="AB4838" i="15"/>
  <c r="BF82" i="10"/>
  <c r="Q4854" i="15"/>
  <c r="Z4842" i="15"/>
  <c r="AN4314" i="15"/>
  <c r="BL4298" i="15"/>
  <c r="Z4334" i="15"/>
  <c r="AF4326" i="15"/>
  <c r="BL4890" i="15"/>
  <c r="BL4891" i="15" s="1"/>
  <c r="AH4321" i="15"/>
  <c r="AE4834" i="15"/>
  <c r="P4854" i="15"/>
  <c r="BF4795" i="15"/>
  <c r="BG4898" i="15" s="1"/>
  <c r="BG4899" i="15" s="1"/>
  <c r="AW4806" i="15"/>
  <c r="BG4302" i="15"/>
  <c r="AQ5415" i="15"/>
  <c r="BF4302" i="15"/>
  <c r="AF4834" i="15"/>
  <c r="BG4795" i="15"/>
  <c r="AX4806" i="15"/>
  <c r="AL4317" i="15"/>
  <c r="BI4301" i="15"/>
  <c r="AK4317" i="15"/>
  <c r="AB4329" i="15"/>
  <c r="AO4918" i="15"/>
  <c r="AO4919" i="15" s="1"/>
  <c r="AO4920" i="15" s="1"/>
  <c r="AE4325" i="15"/>
  <c r="AW5419" i="15"/>
  <c r="AW5420" i="15" s="1"/>
  <c r="AW4906" i="15"/>
  <c r="AW4907" i="15" s="1"/>
  <c r="AW4908" i="15" s="1"/>
  <c r="Q5423" i="15"/>
  <c r="Q6043" i="15" s="1"/>
  <c r="Z4942" i="15"/>
  <c r="Z4943" i="15" s="1"/>
  <c r="Z4944" i="15" s="1"/>
  <c r="AX4309" i="15"/>
  <c r="AR4916" i="15"/>
  <c r="BJ4301" i="15"/>
  <c r="AK4924" i="15"/>
  <c r="AK4925" i="15" s="1"/>
  <c r="AQ4313" i="15"/>
  <c r="AH4929" i="15"/>
  <c r="AH4930" i="15" s="1"/>
  <c r="AH4931" i="15" s="1"/>
  <c r="BI4791" i="15"/>
  <c r="BJ4894" i="15" s="1"/>
  <c r="BJ4895" i="15" s="1"/>
  <c r="AU4310" i="15"/>
  <c r="AC4326" i="15"/>
  <c r="AQ4916" i="15"/>
  <c r="AQ4917" i="15" s="1"/>
  <c r="Y4334" i="15"/>
  <c r="AT4310" i="15"/>
  <c r="AI4322" i="15"/>
  <c r="V4843" i="15"/>
  <c r="AR4313" i="15"/>
  <c r="AZ4904" i="15"/>
  <c r="AL4922" i="15"/>
  <c r="AL4923" i="15" s="1"/>
  <c r="AL4924" i="15" s="1"/>
  <c r="AL4925" i="15" s="1"/>
  <c r="AZ4306" i="15"/>
  <c r="Q4954" i="15"/>
  <c r="Q4955" i="15" s="1"/>
  <c r="Q4956" i="15" s="1"/>
  <c r="AO4314" i="15"/>
  <c r="J5426" i="15"/>
  <c r="J6046" i="15" s="1"/>
  <c r="AR4814" i="15"/>
  <c r="BA4306" i="15"/>
  <c r="V4338" i="15"/>
  <c r="AO4818" i="15"/>
  <c r="AZ4802" i="15"/>
  <c r="W4337" i="15"/>
  <c r="BC4305" i="15"/>
  <c r="AW4309" i="15"/>
  <c r="AF4906" i="15"/>
  <c r="Y4842" i="15"/>
  <c r="K5426" i="15"/>
  <c r="K6046" i="15" s="1"/>
  <c r="BD4305" i="15"/>
  <c r="BM4298" i="15"/>
  <c r="V5438" i="15"/>
  <c r="AO5427" i="15"/>
  <c r="AX5421" i="15"/>
  <c r="AX5422" i="15" s="1"/>
  <c r="AE5432" i="15"/>
  <c r="AU5425" i="15"/>
  <c r="AU5426" i="15" s="1"/>
  <c r="AI5432" i="15"/>
  <c r="AN5425" i="15"/>
  <c r="AH5430" i="15"/>
  <c r="BL5404" i="15"/>
  <c r="BA5417" i="15"/>
  <c r="AF5437" i="15"/>
  <c r="AZ5416" i="15"/>
  <c r="AL5427" i="15"/>
  <c r="AR5423" i="15"/>
  <c r="AK5434" i="15"/>
  <c r="W5439" i="15"/>
  <c r="AB5436" i="15"/>
  <c r="M5443" i="15"/>
  <c r="AC5436" i="15"/>
  <c r="N5444" i="15"/>
  <c r="AR5670" i="15"/>
  <c r="AR5877" i="15" s="1"/>
  <c r="G5453" i="15"/>
  <c r="H5454" i="15"/>
  <c r="AF5662" i="15"/>
  <c r="AF5869" i="15" s="1"/>
  <c r="AL5662" i="15"/>
  <c r="AL5869" i="15" s="1"/>
  <c r="AK5662" i="15"/>
  <c r="AK5869" i="15" s="1"/>
  <c r="AB5664" i="15"/>
  <c r="AB5870" i="15" s="1"/>
  <c r="AF5765" i="15"/>
  <c r="AF5868" i="15" s="1"/>
  <c r="AE5662" i="15"/>
  <c r="AE5869" i="15" s="1"/>
  <c r="AQ5773" i="15"/>
  <c r="AQ5876" i="15" s="1"/>
  <c r="AH5761" i="15"/>
  <c r="AH5864" i="15" s="1"/>
  <c r="AI5658" i="15"/>
  <c r="AI5865" i="15" s="1"/>
  <c r="AC5664" i="15"/>
  <c r="AC5870" i="15" s="1"/>
  <c r="AT5779" i="15"/>
  <c r="AT5883" i="15" s="1"/>
  <c r="AL5765" i="15"/>
  <c r="AL5868" i="15" s="1"/>
  <c r="BD5868" i="15"/>
  <c r="AT5676" i="15"/>
  <c r="AT5882" i="15" s="1"/>
  <c r="AU5676" i="15"/>
  <c r="AU5882" i="15" s="1"/>
  <c r="AU5779" i="15"/>
  <c r="AU5883" i="15" s="1"/>
  <c r="AU5575" i="15"/>
  <c r="AB5767" i="15"/>
  <c r="AB5871" i="15" s="1"/>
  <c r="AU5574" i="15"/>
  <c r="AI5761" i="15"/>
  <c r="AI5864" i="15" s="1"/>
  <c r="AQ5568" i="15"/>
  <c r="AQ5877" i="15"/>
  <c r="AO5566" i="15"/>
  <c r="AR5570" i="15"/>
  <c r="AH5556" i="15"/>
  <c r="AH5865" i="15"/>
  <c r="AI5558" i="15"/>
  <c r="AI5559" i="15"/>
  <c r="AK5560" i="15"/>
  <c r="AO5567" i="15"/>
  <c r="AR5773" i="15"/>
  <c r="AR5876" i="15" s="1"/>
  <c r="AN5567" i="15"/>
  <c r="AO5771" i="15"/>
  <c r="AO5875" i="15" s="1"/>
  <c r="AN5771" i="15"/>
  <c r="AN5875" i="15" s="1"/>
  <c r="AO5668" i="15"/>
  <c r="AO5874" i="15" s="1"/>
  <c r="AN5668" i="15"/>
  <c r="AN5874" i="15" s="1"/>
  <c r="AL5562" i="15"/>
  <c r="Z5571" i="15"/>
  <c r="AF5565" i="15"/>
  <c r="Y5571" i="15"/>
  <c r="AC5563" i="15"/>
  <c r="AC5767" i="15"/>
  <c r="AC5871" i="15" s="1"/>
  <c r="Z5573" i="15"/>
  <c r="AB5564" i="15"/>
  <c r="AE5560" i="15"/>
  <c r="AC5562" i="15"/>
  <c r="W5574" i="15"/>
  <c r="AF5563" i="15"/>
  <c r="W5572" i="15"/>
  <c r="V5674" i="15"/>
  <c r="V5881" i="15" s="1"/>
  <c r="V5777" i="15"/>
  <c r="V5880" i="15" s="1"/>
  <c r="W5674" i="15"/>
  <c r="W5881" i="15" s="1"/>
  <c r="W5777" i="15"/>
  <c r="W5880" i="15" s="1"/>
  <c r="AL5050" i="15"/>
  <c r="AQ5056" i="15"/>
  <c r="AK5045" i="15"/>
  <c r="AR5056" i="15"/>
  <c r="AO5052" i="15"/>
  <c r="AN5053" i="15"/>
  <c r="AO5054" i="15"/>
  <c r="AI5046" i="15"/>
  <c r="AI5044" i="15"/>
  <c r="AL5048" i="15"/>
  <c r="AH5041" i="15"/>
  <c r="AC5048" i="15"/>
  <c r="AC5253" i="15" s="1"/>
  <c r="AC5356" i="15" s="1"/>
  <c r="AF5048" i="15"/>
  <c r="AB5049" i="15"/>
  <c r="V5060" i="15"/>
  <c r="Y5056" i="15"/>
  <c r="Z5056" i="15"/>
  <c r="AC5050" i="15"/>
  <c r="W5057" i="15"/>
  <c r="AE5045" i="15"/>
  <c r="AC4898" i="15"/>
  <c r="AC6033" i="15" s="1"/>
  <c r="AB4898" i="15"/>
  <c r="AB6033" i="15" s="1"/>
  <c r="V4901" i="15"/>
  <c r="V6036" i="15" s="1"/>
  <c r="W4901" i="15"/>
  <c r="W6036" i="15" s="1"/>
  <c r="M4907" i="15"/>
  <c r="M6042" i="15" s="1"/>
  <c r="N4907" i="15"/>
  <c r="N6042" i="15" s="1"/>
  <c r="H4911" i="15"/>
  <c r="H6046" i="15" s="1"/>
  <c r="G4911" i="15"/>
  <c r="G6046" i="15" s="1"/>
  <c r="AI4624" i="15"/>
  <c r="BD5666" i="15"/>
  <c r="BD5873" i="15" s="1"/>
  <c r="BD5769" i="15"/>
  <c r="BM5646" i="15"/>
  <c r="BM5853" i="15" s="1"/>
  <c r="BM5749" i="15"/>
  <c r="BM5852" i="15" s="1"/>
  <c r="T5160" i="15"/>
  <c r="T5366" i="15" s="1"/>
  <c r="BC5769" i="15"/>
  <c r="BC5872" i="15" s="1"/>
  <c r="BI5654" i="15"/>
  <c r="BI5861" i="15" s="1"/>
  <c r="AI4521" i="15"/>
  <c r="AI4727" i="15"/>
  <c r="AI4829" i="15" s="1"/>
  <c r="W4743" i="15"/>
  <c r="W4845" i="15" s="1"/>
  <c r="BJ5654" i="15"/>
  <c r="BJ5861" i="15" s="1"/>
  <c r="BC5666" i="15"/>
  <c r="BC5873" i="15" s="1"/>
  <c r="BL5646" i="15"/>
  <c r="BL5853" i="15" s="1"/>
  <c r="BL5749" i="15"/>
  <c r="BL5852" i="15" s="1"/>
  <c r="V5154" i="15"/>
  <c r="V5361" i="15" s="1"/>
  <c r="AH4624" i="15"/>
  <c r="T5676" i="15"/>
  <c r="T5882" i="15" s="1"/>
  <c r="S5779" i="15"/>
  <c r="S5883" i="15" s="1"/>
  <c r="AB5148" i="15"/>
  <c r="AB5354" i="15" s="1"/>
  <c r="BJ5757" i="15"/>
  <c r="BJ5860" i="15" s="1"/>
  <c r="BI5757" i="15"/>
  <c r="BI5860" i="15" s="1"/>
  <c r="Y5253" i="15"/>
  <c r="Y5356" i="15" s="1"/>
  <c r="BG5765" i="15"/>
  <c r="BG5868" i="15" s="1"/>
  <c r="S5781" i="15"/>
  <c r="S5884" i="15" s="1"/>
  <c r="BJ5205" i="15"/>
  <c r="BJ5308" i="15" s="1"/>
  <c r="BJ5102" i="15"/>
  <c r="BJ5309" i="15" s="1"/>
  <c r="Z5418" i="15"/>
  <c r="Z6038" i="15" s="1"/>
  <c r="Y5418" i="15"/>
  <c r="Y6038" i="15" s="1"/>
  <c r="S5676" i="15"/>
  <c r="S5882" i="15" s="1"/>
  <c r="BI5205" i="15"/>
  <c r="BI5308" i="15" s="1"/>
  <c r="BI5102" i="15"/>
  <c r="BI5309" i="15" s="1"/>
  <c r="Z5253" i="15"/>
  <c r="Z5356" i="15" s="1"/>
  <c r="Z5150" i="15"/>
  <c r="Z5357" i="15" s="1"/>
  <c r="BM5751" i="15"/>
  <c r="BM5855" i="15" s="1"/>
  <c r="BL5751" i="15"/>
  <c r="BL5855" i="15" s="1"/>
  <c r="BM5648" i="15"/>
  <c r="BM5854" i="15" s="1"/>
  <c r="BL5648" i="15"/>
  <c r="BL5854" i="15" s="1"/>
  <c r="V4537" i="15"/>
  <c r="AW5219" i="15"/>
  <c r="AW5323" i="15" s="1"/>
  <c r="AW5116" i="15"/>
  <c r="AW5322" i="15" s="1"/>
  <c r="Y5150" i="15"/>
  <c r="Y5357" i="15" s="1"/>
  <c r="BA4598" i="15"/>
  <c r="AZ4598" i="15"/>
  <c r="AZ4495" i="15"/>
  <c r="BA4701" i="15"/>
  <c r="BA4804" i="15" s="1"/>
  <c r="BA4495" i="15"/>
  <c r="BG5767" i="15"/>
  <c r="BG5871" i="15" s="1"/>
  <c r="BF5767" i="15"/>
  <c r="BF5871" i="15" s="1"/>
  <c r="BG5664" i="15"/>
  <c r="BG5870" i="15" s="1"/>
  <c r="BF5664" i="15"/>
  <c r="BF5870" i="15" s="1"/>
  <c r="AH4729" i="15"/>
  <c r="AH4832" i="15" s="1"/>
  <c r="AI4418" i="15"/>
  <c r="AH4727" i="15"/>
  <c r="AH4829" i="15" s="1"/>
  <c r="AH4418" i="15"/>
  <c r="BA5674" i="15"/>
  <c r="BA5881" i="15" s="1"/>
  <c r="W4537" i="15"/>
  <c r="AO4614" i="15"/>
  <c r="AN4614" i="15"/>
  <c r="AO4511" i="15"/>
  <c r="AN4511" i="15"/>
  <c r="AO4717" i="15"/>
  <c r="AO4820" i="15" s="1"/>
  <c r="AN5231" i="15"/>
  <c r="AN5335" i="15" s="1"/>
  <c r="AN5128" i="15"/>
  <c r="AN5334" i="15" s="1"/>
  <c r="Z4638" i="15"/>
  <c r="Y4638" i="15"/>
  <c r="Z4535" i="15"/>
  <c r="Y4535" i="15"/>
  <c r="Z4741" i="15"/>
  <c r="Z4844" i="15" s="1"/>
  <c r="BA5678" i="15"/>
  <c r="BA5885" i="15" s="1"/>
  <c r="AZ5779" i="15"/>
  <c r="AZ5883" i="15" s="1"/>
  <c r="BA5779" i="15"/>
  <c r="BA5883" i="15" s="1"/>
  <c r="AZ5676" i="15"/>
  <c r="AZ5882" i="15" s="1"/>
  <c r="BA5676" i="15"/>
  <c r="BA5882" i="15" s="1"/>
  <c r="S5263" i="15"/>
  <c r="S5367" i="15" s="1"/>
  <c r="S5160" i="15"/>
  <c r="S5366" i="15" s="1"/>
  <c r="BD4594" i="15"/>
  <c r="BC4594" i="15"/>
  <c r="BD4697" i="15"/>
  <c r="BD4800" i="15" s="1"/>
  <c r="BC4491" i="15"/>
  <c r="BD4491" i="15"/>
  <c r="AZ5674" i="15"/>
  <c r="AZ5881" i="15" s="1"/>
  <c r="AW4705" i="15"/>
  <c r="AW4808" i="15" s="1"/>
  <c r="AX4396" i="15"/>
  <c r="AW4396" i="15"/>
  <c r="BM5201" i="15"/>
  <c r="BM5304" i="15" s="1"/>
  <c r="BM5098" i="15"/>
  <c r="BM5305" i="15" s="1"/>
  <c r="BG5209" i="15"/>
  <c r="BG5312" i="15" s="1"/>
  <c r="BG5106" i="15"/>
  <c r="BG5313" i="15" s="1"/>
  <c r="AL4412" i="15"/>
  <c r="AK4412" i="15"/>
  <c r="AK4721" i="15"/>
  <c r="AK4824" i="15" s="1"/>
  <c r="AO5231" i="15"/>
  <c r="AO5335" i="15" s="1"/>
  <c r="AO5128" i="15"/>
  <c r="AO5334" i="15" s="1"/>
  <c r="BA5777" i="15"/>
  <c r="BA5880" i="15" s="1"/>
  <c r="BG4386" i="15"/>
  <c r="BF4695" i="15"/>
  <c r="BF4797" i="15" s="1"/>
  <c r="BF4386" i="15"/>
  <c r="AL5235" i="15"/>
  <c r="AL5339" i="15" s="1"/>
  <c r="AL5132" i="15"/>
  <c r="AL5338" i="15" s="1"/>
  <c r="V4640" i="15"/>
  <c r="W5259" i="15"/>
  <c r="W5363" i="15" s="1"/>
  <c r="W5257" i="15"/>
  <c r="W5360" i="15" s="1"/>
  <c r="W5154" i="15"/>
  <c r="W5361" i="15" s="1"/>
  <c r="AX4602" i="15"/>
  <c r="AW4602" i="15"/>
  <c r="AW4499" i="15"/>
  <c r="AW4807" i="15" s="1"/>
  <c r="AX4499" i="15"/>
  <c r="AX4705" i="15"/>
  <c r="AX4808" i="15" s="1"/>
  <c r="BL4687" i="15"/>
  <c r="BL4789" i="15" s="1"/>
  <c r="BM4378" i="15"/>
  <c r="BL4378" i="15"/>
  <c r="BL5201" i="15"/>
  <c r="BL5304" i="15" s="1"/>
  <c r="BL5098" i="15"/>
  <c r="BL5305" i="15" s="1"/>
  <c r="BC5771" i="15"/>
  <c r="BC5875" i="15" s="1"/>
  <c r="BD5771" i="15"/>
  <c r="BD5875" i="15" s="1"/>
  <c r="BC5668" i="15"/>
  <c r="BC5874" i="15" s="1"/>
  <c r="BD5668" i="15"/>
  <c r="BD5874" i="15" s="1"/>
  <c r="BG5662" i="15"/>
  <c r="BG5869" i="15" s="1"/>
  <c r="AF4424" i="15"/>
  <c r="AE4733" i="15"/>
  <c r="AE4836" i="15" s="1"/>
  <c r="AE4424" i="15"/>
  <c r="W4434" i="15"/>
  <c r="V4434" i="15"/>
  <c r="V4743" i="15"/>
  <c r="V4845" i="15" s="1"/>
  <c r="AZ5777" i="15"/>
  <c r="AZ5880" i="15" s="1"/>
  <c r="S4751" i="15"/>
  <c r="S4853" i="15" s="1"/>
  <c r="T4442" i="15"/>
  <c r="S4442" i="15"/>
  <c r="W4640" i="15"/>
  <c r="T4648" i="15"/>
  <c r="S4648" i="15"/>
  <c r="T4545" i="15"/>
  <c r="S4545" i="15"/>
  <c r="T4751" i="15"/>
  <c r="T4853" i="15" s="1"/>
  <c r="AQ5227" i="15"/>
  <c r="AQ5331" i="15" s="1"/>
  <c r="AQ5124" i="15"/>
  <c r="AQ5330" i="15" s="1"/>
  <c r="BF5662" i="15"/>
  <c r="BF5869" i="15" s="1"/>
  <c r="AC4428" i="15"/>
  <c r="AB4737" i="15"/>
  <c r="AB4840" i="15" s="1"/>
  <c r="AB4428" i="15"/>
  <c r="BL4584" i="15"/>
  <c r="BM4584" i="15"/>
  <c r="BL4481" i="15"/>
  <c r="BM4481" i="15"/>
  <c r="BM4687" i="15"/>
  <c r="BM4789" i="15" s="1"/>
  <c r="AF5247" i="15"/>
  <c r="AF5351" i="15" s="1"/>
  <c r="AF5144" i="15"/>
  <c r="AF5350" i="15" s="1"/>
  <c r="Y5769" i="15"/>
  <c r="Y5872" i="15" s="1"/>
  <c r="Z5769" i="15"/>
  <c r="Z5872" i="15" s="1"/>
  <c r="Z5666" i="15"/>
  <c r="Z5873" i="15" s="1"/>
  <c r="Y5666" i="15"/>
  <c r="Y5873" i="15" s="1"/>
  <c r="AO4408" i="15"/>
  <c r="AN4408" i="15"/>
  <c r="AN4717" i="15"/>
  <c r="AN4820" i="15" s="1"/>
  <c r="AH5243" i="15"/>
  <c r="AH5347" i="15" s="1"/>
  <c r="AH5140" i="15"/>
  <c r="AH5346" i="15" s="1"/>
  <c r="T5263" i="15"/>
  <c r="T5367" i="15" s="1"/>
  <c r="BA5215" i="15"/>
  <c r="BA5319" i="15" s="1"/>
  <c r="BA5112" i="15"/>
  <c r="BA5318" i="15" s="1"/>
  <c r="BF5765" i="15"/>
  <c r="BF5868" i="15" s="1"/>
  <c r="BA4392" i="15"/>
  <c r="AZ4392" i="15"/>
  <c r="AZ4701" i="15"/>
  <c r="AZ4804" i="15" s="1"/>
  <c r="AQ4610" i="15"/>
  <c r="AR4610" i="15"/>
  <c r="AQ4507" i="15"/>
  <c r="AR4507" i="15"/>
  <c r="AR4815" i="15" s="1"/>
  <c r="AR4713" i="15"/>
  <c r="AR4816" i="15" s="1"/>
  <c r="AI5243" i="15"/>
  <c r="AI5347" i="15" s="1"/>
  <c r="AI5140" i="15"/>
  <c r="AI5346" i="15" s="1"/>
  <c r="BJ4588" i="15"/>
  <c r="BI4588" i="15"/>
  <c r="BI4485" i="15"/>
  <c r="BI4794" i="15" s="1"/>
  <c r="BJ4691" i="15"/>
  <c r="BJ4793" i="15" s="1"/>
  <c r="BJ4485" i="15"/>
  <c r="BJ4794" i="15" s="1"/>
  <c r="AQ4713" i="15"/>
  <c r="AQ4816" i="15" s="1"/>
  <c r="AR4404" i="15"/>
  <c r="AQ4404" i="15"/>
  <c r="BI4691" i="15"/>
  <c r="BI4793" i="15" s="1"/>
  <c r="BJ4382" i="15"/>
  <c r="BI4382" i="15"/>
  <c r="AU5223" i="15"/>
  <c r="AU5327" i="15" s="1"/>
  <c r="AU5120" i="15"/>
  <c r="AU5326" i="15" s="1"/>
  <c r="AZ5215" i="15"/>
  <c r="AZ5319" i="15" s="1"/>
  <c r="AZ5112" i="15"/>
  <c r="AZ5318" i="15" s="1"/>
  <c r="AR5227" i="15"/>
  <c r="AR5331" i="15" s="1"/>
  <c r="AR5124" i="15"/>
  <c r="AR5330" i="15" s="1"/>
  <c r="Y4741" i="15"/>
  <c r="Y4844" i="15" s="1"/>
  <c r="Z4432" i="15"/>
  <c r="Y4432" i="15"/>
  <c r="BF5209" i="15"/>
  <c r="BF5312" i="15" s="1"/>
  <c r="BF5106" i="15"/>
  <c r="BF5313" i="15" s="1"/>
  <c r="AU4400" i="15"/>
  <c r="AT4400" i="15"/>
  <c r="AT4709" i="15"/>
  <c r="AT4812" i="15" s="1"/>
  <c r="AF4630" i="15"/>
  <c r="AE4630" i="15"/>
  <c r="AF4733" i="15"/>
  <c r="AF4836" i="15" s="1"/>
  <c r="AF4527" i="15"/>
  <c r="AE4527" i="15"/>
  <c r="AE4835" i="15" s="1"/>
  <c r="AX5219" i="15"/>
  <c r="AX5323" i="15" s="1"/>
  <c r="AX5116" i="15"/>
  <c r="AX5322" i="15" s="1"/>
  <c r="P5438" i="15"/>
  <c r="P6058" i="15" s="1"/>
  <c r="BC5211" i="15"/>
  <c r="BC5315" i="15" s="1"/>
  <c r="BC5108" i="15"/>
  <c r="BC5314" i="15" s="1"/>
  <c r="AE5247" i="15"/>
  <c r="AE5351" i="15" s="1"/>
  <c r="AE5144" i="15"/>
  <c r="AE5350" i="15" s="1"/>
  <c r="AC4634" i="15"/>
  <c r="AB4634" i="15"/>
  <c r="AC4531" i="15"/>
  <c r="AB4531" i="15"/>
  <c r="AC4737" i="15"/>
  <c r="AC4840" i="15" s="1"/>
  <c r="BD5211" i="15"/>
  <c r="BD5315" i="15" s="1"/>
  <c r="BD5108" i="15"/>
  <c r="BF4592" i="15"/>
  <c r="BG4592" i="15"/>
  <c r="BG4695" i="15"/>
  <c r="BG4797" i="15" s="1"/>
  <c r="BG4489" i="15"/>
  <c r="BG4798" i="15" s="1"/>
  <c r="BF4489" i="15"/>
  <c r="BC4388" i="15"/>
  <c r="BC4697" i="15"/>
  <c r="BC4800" i="15" s="1"/>
  <c r="BD4388" i="15"/>
  <c r="AL4618" i="15"/>
  <c r="AK4618" i="15"/>
  <c r="AL4721" i="15"/>
  <c r="AL4824" i="15" s="1"/>
  <c r="AK4515" i="15"/>
  <c r="AL4515" i="15"/>
  <c r="AL4823" i="15" s="1"/>
  <c r="AT5223" i="15"/>
  <c r="AT5327" i="15" s="1"/>
  <c r="AT5120" i="15"/>
  <c r="AT5326" i="15" s="1"/>
  <c r="AU4606" i="15"/>
  <c r="AT4606" i="15"/>
  <c r="AU4709" i="15"/>
  <c r="AU4812" i="15" s="1"/>
  <c r="AT4503" i="15"/>
  <c r="AT4811" i="15" s="1"/>
  <c r="AU4503" i="15"/>
  <c r="BJ5759" i="15"/>
  <c r="BJ5863" i="15" s="1"/>
  <c r="BI5759" i="15"/>
  <c r="BI5863" i="15" s="1"/>
  <c r="BI5656" i="15"/>
  <c r="BI5862" i="15" s="1"/>
  <c r="BJ5656" i="15"/>
  <c r="BJ5862" i="15" s="1"/>
  <c r="AC5251" i="15"/>
  <c r="AC5355" i="15" s="1"/>
  <c r="AC5148" i="15"/>
  <c r="AC5354" i="15" s="1"/>
  <c r="AK5235" i="15"/>
  <c r="AK5339" i="15" s="1"/>
  <c r="AK5132" i="15"/>
  <c r="AK5338" i="15" s="1"/>
  <c r="AZ3719" i="15"/>
  <c r="BA3718" i="15"/>
  <c r="BA3719" i="15"/>
  <c r="AX3715" i="15"/>
  <c r="AW3715" i="15"/>
  <c r="AX3713" i="15"/>
  <c r="AT3708" i="15"/>
  <c r="AU3712" i="15"/>
  <c r="AU3713" i="15"/>
  <c r="AR3708" i="15"/>
  <c r="AQ3707" i="15"/>
  <c r="AR3706" i="15"/>
  <c r="AO3704" i="15"/>
  <c r="AO3705" i="15"/>
  <c r="AN3703" i="15"/>
  <c r="AL3696" i="15"/>
  <c r="AK3699" i="15"/>
  <c r="AL3694" i="15"/>
  <c r="AI3697" i="15"/>
  <c r="AI3699" i="15"/>
  <c r="AH3696" i="15"/>
  <c r="AE3704" i="15"/>
  <c r="AF3702" i="15"/>
  <c r="AF3704" i="15"/>
  <c r="AB3707" i="15"/>
  <c r="AC3708" i="15"/>
  <c r="AC3706" i="15"/>
  <c r="Z3709" i="15"/>
  <c r="Z3708" i="15"/>
  <c r="Y3711" i="15"/>
  <c r="W3714" i="15"/>
  <c r="W3712" i="15"/>
  <c r="V3712" i="15"/>
  <c r="T3718" i="15"/>
  <c r="AX3197" i="15"/>
  <c r="AW3200" i="15"/>
  <c r="AZ3204" i="15"/>
  <c r="BA3201" i="15"/>
  <c r="AU3196" i="15"/>
  <c r="AT3193" i="15"/>
  <c r="AX3199" i="15"/>
  <c r="AN3185" i="15"/>
  <c r="AO3188" i="15"/>
  <c r="AR3194" i="15"/>
  <c r="AQ3189" i="15"/>
  <c r="AR3192" i="15"/>
  <c r="AL3180" i="15"/>
  <c r="AK3184" i="15"/>
  <c r="AL3182" i="15"/>
  <c r="AF3188" i="15"/>
  <c r="AE3188" i="15"/>
  <c r="AC3194" i="15"/>
  <c r="AI3184" i="15"/>
  <c r="AB3192" i="15"/>
  <c r="AH3184" i="15"/>
  <c r="AC3193" i="15"/>
  <c r="AI3183" i="15"/>
  <c r="AF3190" i="15"/>
  <c r="Z3193" i="15"/>
  <c r="W3200" i="15"/>
  <c r="Y3196" i="15"/>
  <c r="Z3195" i="15"/>
  <c r="EA217" i="10"/>
  <c r="EA228" i="10"/>
  <c r="EA227" i="10"/>
  <c r="EA226" i="10"/>
  <c r="EA222" i="10"/>
  <c r="EA216" i="10"/>
  <c r="EA221" i="10"/>
  <c r="EA225" i="10"/>
  <c r="EA224" i="10"/>
  <c r="EA229" i="10"/>
  <c r="EA214" i="10"/>
  <c r="EA219" i="10"/>
  <c r="EA223" i="10"/>
  <c r="EA230" i="10"/>
  <c r="EA213" i="10"/>
  <c r="EA220" i="10"/>
  <c r="EA218" i="10"/>
  <c r="EA215" i="10"/>
  <c r="EB172" i="10"/>
  <c r="EB216" i="10" s="1"/>
  <c r="P2694" i="1"/>
  <c r="P2696" i="1"/>
  <c r="P2678" i="1"/>
  <c r="P2681" i="1"/>
  <c r="P2682" i="1"/>
  <c r="P2680" i="1"/>
  <c r="P2683" i="1"/>
  <c r="P2690" i="1"/>
  <c r="P2677" i="1"/>
  <c r="P2695" i="1"/>
  <c r="P2663" i="1"/>
  <c r="P2686" i="1"/>
  <c r="P2692" i="1"/>
  <c r="P2664" i="1"/>
  <c r="P2697" i="1"/>
  <c r="P2679" i="1"/>
  <c r="P2668" i="1"/>
  <c r="P2676" i="1"/>
  <c r="P2684" i="1"/>
  <c r="P2675" i="1"/>
  <c r="P2688" i="1"/>
  <c r="P2667" i="1"/>
  <c r="P2672" i="1"/>
  <c r="P2666" i="1"/>
  <c r="P2674" i="1"/>
  <c r="P2669" i="1"/>
  <c r="P2691" i="1"/>
  <c r="P2685" i="1"/>
  <c r="P2670" i="1"/>
  <c r="P2693" i="1"/>
  <c r="P2671" i="1"/>
  <c r="P2665" i="1"/>
  <c r="P2673" i="1"/>
  <c r="P2689" i="1"/>
  <c r="P2687" i="1"/>
  <c r="AJ82" i="10" a="1"/>
  <c r="BF78" i="10" a="1"/>
  <c r="BY83" i="10" a="1"/>
  <c r="DZ124" i="10"/>
  <c r="DX124" i="10"/>
  <c r="DS124" i="10"/>
  <c r="DP124" i="10"/>
  <c r="DR124" i="10"/>
  <c r="DM124" i="10"/>
  <c r="DK124" i="10"/>
  <c r="DP137" i="10" a="1"/>
  <c r="DW124" i="10"/>
  <c r="DL124" i="10"/>
  <c r="DV124" i="10"/>
  <c r="DO124" i="10"/>
  <c r="CO84" i="10"/>
  <c r="DQ124" i="10"/>
  <c r="DI124" i="10"/>
  <c r="EA124" i="10"/>
  <c r="EB124" i="10"/>
  <c r="BY68" i="10" a="1"/>
  <c r="DY124" i="10"/>
  <c r="DJ124" i="10"/>
  <c r="DU124" i="10"/>
  <c r="DN124" i="10"/>
  <c r="DT124" i="10"/>
  <c r="AN4921" i="15" l="1"/>
  <c r="DP224" i="10"/>
  <c r="DP223" i="10"/>
  <c r="DP230" i="10"/>
  <c r="DP222" i="10"/>
  <c r="DP218" i="10"/>
  <c r="DP219" i="10"/>
  <c r="DP216" i="10"/>
  <c r="DP214" i="10"/>
  <c r="DP228" i="10"/>
  <c r="DP213" i="10"/>
  <c r="DN147" i="10"/>
  <c r="DP215" i="10"/>
  <c r="DP227" i="10"/>
  <c r="DP221" i="10"/>
  <c r="DP220" i="10"/>
  <c r="DP226" i="10"/>
  <c r="DP229" i="10"/>
  <c r="DP225" i="10"/>
  <c r="DP217" i="10"/>
  <c r="DP137" i="10"/>
  <c r="DY104" i="10"/>
  <c r="DJ104" i="10"/>
  <c r="DT104" i="10"/>
  <c r="DQ104" i="10"/>
  <c r="DP104" i="10"/>
  <c r="DI104" i="10"/>
  <c r="DQ172" i="10"/>
  <c r="DR171" i="10" s="1"/>
  <c r="DR104" i="10"/>
  <c r="DL104" i="10"/>
  <c r="DM104" i="10"/>
  <c r="EA104" i="10"/>
  <c r="DK104" i="10"/>
  <c r="EB104" i="10"/>
  <c r="DX104" i="10"/>
  <c r="DW104" i="10"/>
  <c r="DV104" i="10"/>
  <c r="DZ104" i="10"/>
  <c r="DU104" i="10"/>
  <c r="DO104" i="10"/>
  <c r="DN104" i="10"/>
  <c r="DS104" i="10"/>
  <c r="DU220" i="10"/>
  <c r="DU223" i="10"/>
  <c r="DU225" i="10"/>
  <c r="DU230" i="10"/>
  <c r="T4954" i="15"/>
  <c r="T4955" i="15" s="1"/>
  <c r="T4956" i="15" s="1"/>
  <c r="DU226" i="10"/>
  <c r="DU221" i="10"/>
  <c r="DU219" i="10"/>
  <c r="DU216" i="10"/>
  <c r="DU224" i="10"/>
  <c r="DU228" i="10"/>
  <c r="DU229" i="10"/>
  <c r="DU214" i="10"/>
  <c r="DU215" i="10"/>
  <c r="DU218" i="10"/>
  <c r="S4954" i="15"/>
  <c r="S4955" i="15" s="1"/>
  <c r="S4956" i="15" s="1"/>
  <c r="DU213" i="10"/>
  <c r="DU227" i="10"/>
  <c r="DV172" i="10"/>
  <c r="DW171" i="10" s="1"/>
  <c r="DV219" i="10"/>
  <c r="DU217" i="10"/>
  <c r="S6048" i="15"/>
  <c r="S5429" i="15"/>
  <c r="AH4830" i="15"/>
  <c r="T6054" i="15"/>
  <c r="T5435" i="15"/>
  <c r="AB7889" i="15"/>
  <c r="AB6755" i="15"/>
  <c r="Y6798" i="15"/>
  <c r="Y6799" i="15" s="1"/>
  <c r="Y6800" i="15" s="1"/>
  <c r="Z6798" i="15"/>
  <c r="Z6799" i="15" s="1"/>
  <c r="Z6800" i="15" s="1"/>
  <c r="V7892" i="15"/>
  <c r="V6758" i="15"/>
  <c r="Z5976" i="15"/>
  <c r="Z5977" i="15" s="1"/>
  <c r="Y5976" i="15"/>
  <c r="Y5977" i="15" s="1"/>
  <c r="W5984" i="15"/>
  <c r="W5985" i="15" s="1"/>
  <c r="V5984" i="15"/>
  <c r="V5985" i="15" s="1"/>
  <c r="AF5972" i="15"/>
  <c r="AF5973" i="15" s="1"/>
  <c r="AE5972" i="15"/>
  <c r="AE5973" i="15" s="1"/>
  <c r="T5986" i="15"/>
  <c r="T5987" i="15" s="1"/>
  <c r="S5986" i="15"/>
  <c r="S5987" i="15" s="1"/>
  <c r="AU5986" i="15"/>
  <c r="AU5987" i="15" s="1"/>
  <c r="AT5986" i="15"/>
  <c r="AT5987" i="15" s="1"/>
  <c r="BM5956" i="15"/>
  <c r="BM5957" i="15" s="1"/>
  <c r="BM5958" i="15" s="1"/>
  <c r="BM5959" i="15" s="1"/>
  <c r="BL5956" i="15"/>
  <c r="BL5957" i="15" s="1"/>
  <c r="BL5958" i="15" s="1"/>
  <c r="BL5959" i="15" s="1"/>
  <c r="BD5972" i="15"/>
  <c r="BD5973" i="15" s="1"/>
  <c r="BD5974" i="15" s="1"/>
  <c r="BD5975" i="15" s="1"/>
  <c r="BC5972" i="15"/>
  <c r="BC5973" i="15" s="1"/>
  <c r="BC5974" i="15" s="1"/>
  <c r="BC5975" i="15" s="1"/>
  <c r="AL5972" i="15"/>
  <c r="AL5973" i="15" s="1"/>
  <c r="AK5972" i="15"/>
  <c r="AK5973" i="15" s="1"/>
  <c r="AO5978" i="15"/>
  <c r="AO5979" i="15" s="1"/>
  <c r="AN5978" i="15"/>
  <c r="AN5979" i="15" s="1"/>
  <c r="BA5984" i="15"/>
  <c r="BA5985" i="15" s="1"/>
  <c r="BA5986" i="15" s="1"/>
  <c r="BA5987" i="15" s="1"/>
  <c r="AZ5984" i="15"/>
  <c r="AZ5985" i="15" s="1"/>
  <c r="AZ5986" i="15" s="1"/>
  <c r="AZ5987" i="15" s="1"/>
  <c r="BG5972" i="15"/>
  <c r="BG5973" i="15" s="1"/>
  <c r="BG5974" i="15" s="1"/>
  <c r="BG5975" i="15" s="1"/>
  <c r="BF5972" i="15"/>
  <c r="BF5973" i="15" s="1"/>
  <c r="BF5974" i="15" s="1"/>
  <c r="BF5975" i="15" s="1"/>
  <c r="AC5974" i="15"/>
  <c r="AC5975" i="15" s="1"/>
  <c r="AB5974" i="15"/>
  <c r="AB5975" i="15" s="1"/>
  <c r="AI5968" i="15"/>
  <c r="AI5969" i="15" s="1"/>
  <c r="AH5968" i="15"/>
  <c r="AH5969" i="15" s="1"/>
  <c r="BJ5964" i="15"/>
  <c r="BJ5965" i="15" s="1"/>
  <c r="BJ5966" i="15" s="1"/>
  <c r="BJ5967" i="15" s="1"/>
  <c r="BI5964" i="15"/>
  <c r="BI5965" i="15" s="1"/>
  <c r="BI5966" i="15" s="1"/>
  <c r="BI5967" i="15" s="1"/>
  <c r="AR5980" i="15"/>
  <c r="AR5981" i="15" s="1"/>
  <c r="AQ5980" i="15"/>
  <c r="AQ5981" i="15" s="1"/>
  <c r="P7900" i="15"/>
  <c r="P7281" i="15"/>
  <c r="AC7887" i="15"/>
  <c r="AC6753" i="15"/>
  <c r="V8352" i="15"/>
  <c r="AU8597" i="15"/>
  <c r="AU9731" i="15"/>
  <c r="V8146" i="15"/>
  <c r="P8665" i="15"/>
  <c r="AL8626" i="15"/>
  <c r="AL8627" i="15" s="1"/>
  <c r="AL8628" i="15" s="1"/>
  <c r="V8249" i="15"/>
  <c r="V8455" i="15"/>
  <c r="V8557" i="15" s="1"/>
  <c r="W8352" i="15"/>
  <c r="W8146" i="15"/>
  <c r="W8249" i="15"/>
  <c r="W8455" i="15"/>
  <c r="W8557" i="15" s="1"/>
  <c r="BF9717" i="15"/>
  <c r="AF9740" i="15"/>
  <c r="AF8606" i="15"/>
  <c r="BM9705" i="15"/>
  <c r="BG9717" i="15"/>
  <c r="BI8478" i="15"/>
  <c r="BF8483" i="15"/>
  <c r="AE8606" i="15"/>
  <c r="AE9741" i="15" s="1"/>
  <c r="AE9740" i="15"/>
  <c r="Q8665" i="15"/>
  <c r="AE8538" i="15"/>
  <c r="AF8538" i="15"/>
  <c r="BG9097" i="15"/>
  <c r="BG9098" i="15" s="1"/>
  <c r="BG9099" i="15" s="1"/>
  <c r="BG9100" i="15" s="1"/>
  <c r="BG9101" i="15" s="1"/>
  <c r="AH8633" i="15"/>
  <c r="BF9716" i="15"/>
  <c r="BF9097" i="15"/>
  <c r="BF9098" i="15" s="1"/>
  <c r="BC9104" i="15"/>
  <c r="AW9668" i="15"/>
  <c r="AW9669" i="15" s="1"/>
  <c r="AW9670" i="15" s="1"/>
  <c r="AW9671" i="15" s="1"/>
  <c r="AK8626" i="15"/>
  <c r="AK8627" i="15" s="1"/>
  <c r="AK8628" i="15" s="1"/>
  <c r="BG9718" i="15"/>
  <c r="BI8578" i="15"/>
  <c r="BI8579" i="15" s="1"/>
  <c r="BI8580" i="15" s="1"/>
  <c r="AT9680" i="15"/>
  <c r="AT9681" i="15" s="1"/>
  <c r="AT9682" i="15" s="1"/>
  <c r="AT9683" i="15" s="1"/>
  <c r="AQ8614" i="15"/>
  <c r="AQ8615" i="15" s="1"/>
  <c r="AQ8616" i="15" s="1"/>
  <c r="BL9608" i="15"/>
  <c r="BL9609" i="15" s="1"/>
  <c r="BL9610" i="15" s="1"/>
  <c r="BL9611" i="15" s="1"/>
  <c r="AT9477" i="15"/>
  <c r="AT9580" i="15" s="1"/>
  <c r="AT9374" i="15"/>
  <c r="AT9581" i="15" s="1"/>
  <c r="BC8590" i="15"/>
  <c r="BC8591" i="15" s="1"/>
  <c r="BC9726" i="15" s="1"/>
  <c r="AX9668" i="15"/>
  <c r="AX9669" i="15" s="1"/>
  <c r="AX9670" i="15" s="1"/>
  <c r="AX9671" i="15" s="1"/>
  <c r="AR9692" i="15"/>
  <c r="AR9693" i="15" s="1"/>
  <c r="AR9694" i="15" s="1"/>
  <c r="AR9695" i="15" s="1"/>
  <c r="AQ9692" i="15"/>
  <c r="AQ9693" i="15" s="1"/>
  <c r="AQ9694" i="15" s="1"/>
  <c r="AQ9695" i="15" s="1"/>
  <c r="BA8495" i="15"/>
  <c r="AN8519" i="15"/>
  <c r="AN8621" i="15"/>
  <c r="BJ8578" i="15"/>
  <c r="BJ8579" i="15" s="1"/>
  <c r="BJ8580" i="15" s="1"/>
  <c r="BL9707" i="15"/>
  <c r="BG8585" i="15"/>
  <c r="BG9720" i="15" s="1"/>
  <c r="AR9386" i="15"/>
  <c r="AR9593" i="15" s="1"/>
  <c r="AW8502" i="15"/>
  <c r="BD8590" i="15"/>
  <c r="BD8591" i="15" s="1"/>
  <c r="BD9726" i="15" s="1"/>
  <c r="AL8526" i="15"/>
  <c r="AO8519" i="15"/>
  <c r="AU9680" i="15"/>
  <c r="AU9681" i="15" s="1"/>
  <c r="AU9682" i="15" s="1"/>
  <c r="AU9683" i="15" s="1"/>
  <c r="BI9712" i="15"/>
  <c r="BL9088" i="15"/>
  <c r="AU9374" i="15"/>
  <c r="AU9581" i="15" s="1"/>
  <c r="BL8573" i="15"/>
  <c r="BM9088" i="15"/>
  <c r="BM9089" i="15" s="1"/>
  <c r="BM9090" i="15" s="1"/>
  <c r="AU9477" i="15"/>
  <c r="AU9580" i="15" s="1"/>
  <c r="AO8621" i="15"/>
  <c r="BG8483" i="15"/>
  <c r="AX8502" i="15"/>
  <c r="BG9719" i="15"/>
  <c r="AX8602" i="15"/>
  <c r="AX8603" i="15" s="1"/>
  <c r="AX8604" i="15" s="1"/>
  <c r="BM8573" i="15"/>
  <c r="AZ8495" i="15"/>
  <c r="BI9711" i="15"/>
  <c r="BI9092" i="15"/>
  <c r="BI9093" i="15" s="1"/>
  <c r="BI9713" i="15" s="1"/>
  <c r="AI8633" i="15"/>
  <c r="AH8531" i="15"/>
  <c r="BC9644" i="15"/>
  <c r="BC9645" i="15" s="1"/>
  <c r="BC9646" i="15" s="1"/>
  <c r="BC9647" i="15" s="1"/>
  <c r="BD9644" i="15"/>
  <c r="BD9645" i="15" s="1"/>
  <c r="BD9646" i="15" s="1"/>
  <c r="BD9647" i="15" s="1"/>
  <c r="T8562" i="15"/>
  <c r="BJ8478" i="15"/>
  <c r="S8562" i="15"/>
  <c r="BJ9094" i="15"/>
  <c r="BJ9095" i="15" s="1"/>
  <c r="BJ9096" i="15" s="1"/>
  <c r="AQ9489" i="15"/>
  <c r="AQ9592" i="15" s="1"/>
  <c r="BC8490" i="15"/>
  <c r="BD8490" i="15"/>
  <c r="AI8531" i="15"/>
  <c r="Z8550" i="15"/>
  <c r="BM8471" i="15"/>
  <c r="AB8543" i="15"/>
  <c r="AI9737" i="15"/>
  <c r="AI9118" i="15"/>
  <c r="Z8650" i="15"/>
  <c r="Z8651" i="15" s="1"/>
  <c r="Z8652" i="15" s="1"/>
  <c r="BA8593" i="15"/>
  <c r="BA9727" i="15"/>
  <c r="Q8563" i="15"/>
  <c r="BF8585" i="15"/>
  <c r="AT8507" i="15"/>
  <c r="AC8543" i="15"/>
  <c r="Z8038" i="15"/>
  <c r="AU8507" i="15"/>
  <c r="AX7990" i="15"/>
  <c r="AZ8593" i="15"/>
  <c r="AZ9727" i="15"/>
  <c r="AK8526" i="15"/>
  <c r="S8050" i="15"/>
  <c r="BD7978" i="15"/>
  <c r="P8463" i="15"/>
  <c r="P8565" i="15" s="1"/>
  <c r="Q8360" i="15"/>
  <c r="Q8463" i="15"/>
  <c r="Q8565" i="15" s="1"/>
  <c r="Q8257" i="15"/>
  <c r="P8154" i="15"/>
  <c r="P8360" i="15"/>
  <c r="P8257" i="15"/>
  <c r="Q8154" i="15"/>
  <c r="BM7961" i="15"/>
  <c r="AT8597" i="15"/>
  <c r="AT9731" i="15"/>
  <c r="V8045" i="15"/>
  <c r="P8563" i="15"/>
  <c r="BA7985" i="15"/>
  <c r="AF8026" i="15"/>
  <c r="AW8595" i="15"/>
  <c r="AW9729" i="15"/>
  <c r="AR8599" i="15"/>
  <c r="AR9733" i="15"/>
  <c r="AQ8514" i="15"/>
  <c r="AI8021" i="15"/>
  <c r="AL8014" i="15"/>
  <c r="AR8514" i="15"/>
  <c r="BM9608" i="15"/>
  <c r="BM9609" i="15" s="1"/>
  <c r="BM9610" i="15" s="1"/>
  <c r="BM9611" i="15" s="1"/>
  <c r="H9737" i="15"/>
  <c r="H9118" i="15"/>
  <c r="AC8033" i="15"/>
  <c r="Y8650" i="15"/>
  <c r="Y8651" i="15" s="1"/>
  <c r="Y8652" i="15" s="1"/>
  <c r="AR8002" i="15"/>
  <c r="Y8550" i="15"/>
  <c r="BD9106" i="15"/>
  <c r="BD9107" i="15" s="1"/>
  <c r="BD9108" i="15" s="1"/>
  <c r="BG7973" i="15"/>
  <c r="AU7997" i="15"/>
  <c r="G9735" i="15"/>
  <c r="G9116" i="15"/>
  <c r="BL8471" i="15"/>
  <c r="AO8009" i="15"/>
  <c r="W8045" i="15"/>
  <c r="BJ7966" i="15"/>
  <c r="BF9326" i="15"/>
  <c r="BF9533" i="15" s="1"/>
  <c r="AZ9350" i="15"/>
  <c r="AZ9557" i="15" s="1"/>
  <c r="AZ9453" i="15"/>
  <c r="AZ9556" i="15" s="1"/>
  <c r="BA9350" i="15"/>
  <c r="BA9557" i="15" s="1"/>
  <c r="AN9700" i="15"/>
  <c r="AN9701" i="15" s="1"/>
  <c r="BG9326" i="15"/>
  <c r="BG9533" i="15" s="1"/>
  <c r="AW9362" i="15"/>
  <c r="AW9569" i="15" s="1"/>
  <c r="AX9362" i="15"/>
  <c r="AX9569" i="15" s="1"/>
  <c r="AR9489" i="15"/>
  <c r="AR9592" i="15" s="1"/>
  <c r="BL9302" i="15"/>
  <c r="BL9509" i="15" s="1"/>
  <c r="AQ9386" i="15"/>
  <c r="AQ9593" i="15" s="1"/>
  <c r="BA9453" i="15"/>
  <c r="BA9556" i="15" s="1"/>
  <c r="AR9388" i="15"/>
  <c r="AR9594" i="15" s="1"/>
  <c r="AQ9388" i="15"/>
  <c r="AQ9594" i="15" s="1"/>
  <c r="AQ9491" i="15"/>
  <c r="AQ9595" i="15" s="1"/>
  <c r="AR9491" i="15"/>
  <c r="AR9595" i="15" s="1"/>
  <c r="AQ9287" i="15"/>
  <c r="AQ9390" i="15" s="1"/>
  <c r="AQ8724" i="15"/>
  <c r="AR8824" i="15"/>
  <c r="AR9030" i="15" s="1"/>
  <c r="AR8927" i="15"/>
  <c r="AR9031" i="15" s="1"/>
  <c r="BI9417" i="15"/>
  <c r="BI9520" i="15" s="1"/>
  <c r="AL8736" i="15"/>
  <c r="AK8836" i="15"/>
  <c r="AK9042" i="15" s="1"/>
  <c r="AK8939" i="15"/>
  <c r="AK9043" i="15" s="1"/>
  <c r="AE8026" i="15"/>
  <c r="AF8128" i="15"/>
  <c r="AE8128" i="15"/>
  <c r="AE8437" i="15"/>
  <c r="AE8540" i="15" s="1"/>
  <c r="AN8009" i="15"/>
  <c r="AO8213" i="15"/>
  <c r="AN8213" i="15"/>
  <c r="AO8419" i="15"/>
  <c r="AO8521" i="15" s="1"/>
  <c r="AO8316" i="15"/>
  <c r="AN8316" i="15"/>
  <c r="BM9302" i="15"/>
  <c r="BM9509" i="15" s="1"/>
  <c r="AW9465" i="15"/>
  <c r="AW9568" i="15" s="1"/>
  <c r="AB8032" i="15"/>
  <c r="AB8443" i="15"/>
  <c r="AB8545" i="15" s="1"/>
  <c r="AB8134" i="15"/>
  <c r="AC8134" i="15"/>
  <c r="AH8021" i="15"/>
  <c r="AH8328" i="15"/>
  <c r="AI8225" i="15"/>
  <c r="AH8225" i="15"/>
  <c r="AI8431" i="15"/>
  <c r="AI8533" i="15" s="1"/>
  <c r="AI8328" i="15"/>
  <c r="AT7997" i="15"/>
  <c r="AU8407" i="15"/>
  <c r="AU8509" i="15" s="1"/>
  <c r="AT8201" i="15"/>
  <c r="AU8201" i="15"/>
  <c r="AT8304" i="15"/>
  <c r="AU8304" i="15"/>
  <c r="AW7991" i="15"/>
  <c r="AX8401" i="15"/>
  <c r="AX8504" i="15" s="1"/>
  <c r="AX8195" i="15"/>
  <c r="AW8195" i="15"/>
  <c r="AX8298" i="15"/>
  <c r="AW8298" i="15"/>
  <c r="BJ9216" i="15"/>
  <c r="BJ9219" i="15" s="1"/>
  <c r="Z9684" i="15"/>
  <c r="Z9685" i="15" s="1"/>
  <c r="Y9684" i="15"/>
  <c r="Y9685" i="15" s="1"/>
  <c r="AE8027" i="15"/>
  <c r="AF8231" i="15"/>
  <c r="AF8334" i="15"/>
  <c r="AE8334" i="15"/>
  <c r="AE8231" i="15"/>
  <c r="AF8437" i="15"/>
  <c r="AF8540" i="15" s="1"/>
  <c r="BL8681" i="15"/>
  <c r="BL8782" i="15"/>
  <c r="BL8989" i="15" s="1"/>
  <c r="BL8885" i="15"/>
  <c r="BL8988" i="15" s="1"/>
  <c r="AW7990" i="15"/>
  <c r="AX8092" i="15"/>
  <c r="AW8401" i="15"/>
  <c r="AW8504" i="15" s="1"/>
  <c r="AW8092" i="15"/>
  <c r="AB8753" i="15"/>
  <c r="AB8854" i="15"/>
  <c r="AB9061" i="15" s="1"/>
  <c r="AB8957" i="15"/>
  <c r="AB9060" i="15" s="1"/>
  <c r="AR8724" i="15"/>
  <c r="AQ8824" i="15"/>
  <c r="AQ9030" i="15" s="1"/>
  <c r="AQ8927" i="15"/>
  <c r="AQ9031" i="15" s="1"/>
  <c r="AU9276" i="15"/>
  <c r="AU9279" i="15" s="1"/>
  <c r="BL7961" i="15"/>
  <c r="BM8371" i="15"/>
  <c r="BM8473" i="15" s="1"/>
  <c r="BL8268" i="15"/>
  <c r="BM8268" i="15"/>
  <c r="BL8165" i="15"/>
  <c r="BM8165" i="15"/>
  <c r="BM9204" i="15"/>
  <c r="BM9207" i="15" s="1"/>
  <c r="AK8015" i="15"/>
  <c r="AK8219" i="15"/>
  <c r="AL8425" i="15"/>
  <c r="AL8528" i="15" s="1"/>
  <c r="AL8219" i="15"/>
  <c r="AL8322" i="15"/>
  <c r="AK8322" i="15"/>
  <c r="BF7972" i="15"/>
  <c r="BF8383" i="15"/>
  <c r="BF8485" i="15" s="1"/>
  <c r="BG8074" i="15"/>
  <c r="BF8074" i="15"/>
  <c r="BC7979" i="15"/>
  <c r="BD8286" i="15"/>
  <c r="BC8286" i="15"/>
  <c r="BD8183" i="15"/>
  <c r="BD8389" i="15"/>
  <c r="BD8492" i="15" s="1"/>
  <c r="BC8183" i="15"/>
  <c r="BI7967" i="15"/>
  <c r="BJ8274" i="15"/>
  <c r="BI8274" i="15"/>
  <c r="BI8171" i="15"/>
  <c r="BJ8377" i="15"/>
  <c r="BJ8480" i="15" s="1"/>
  <c r="BJ8171" i="15"/>
  <c r="AB8033" i="15"/>
  <c r="AB8237" i="15"/>
  <c r="AC8443" i="15"/>
  <c r="AC8545" i="15" s="1"/>
  <c r="AC8340" i="15"/>
  <c r="AB8340" i="15"/>
  <c r="AC8237" i="15"/>
  <c r="AX9264" i="15"/>
  <c r="AX9267" i="15" s="1"/>
  <c r="BF9429" i="15"/>
  <c r="BF9532" i="15" s="1"/>
  <c r="BG9632" i="15"/>
  <c r="BG9633" i="15" s="1"/>
  <c r="BG9634" i="15" s="1"/>
  <c r="BG9635" i="15" s="1"/>
  <c r="BF9632" i="15"/>
  <c r="BF9633" i="15" s="1"/>
  <c r="BF9634" i="15" s="1"/>
  <c r="BF9635" i="15" s="1"/>
  <c r="BI7966" i="15"/>
  <c r="BI8377" i="15"/>
  <c r="BI8480" i="15" s="1"/>
  <c r="BI8068" i="15"/>
  <c r="BJ8068" i="15"/>
  <c r="BC7978" i="15"/>
  <c r="BD8080" i="15"/>
  <c r="BC8389" i="15"/>
  <c r="BC8492" i="15" s="1"/>
  <c r="BC8080" i="15"/>
  <c r="AZ8705" i="15"/>
  <c r="AZ8806" i="15"/>
  <c r="AZ9013" i="15" s="1"/>
  <c r="AZ8909" i="15"/>
  <c r="AZ9012" i="15" s="1"/>
  <c r="BG9429" i="15"/>
  <c r="BG9532" i="15" s="1"/>
  <c r="BC9239" i="15"/>
  <c r="BC9240" i="15" s="1"/>
  <c r="BD9340" i="15"/>
  <c r="BD9546" i="15" s="1"/>
  <c r="BC9340" i="15"/>
  <c r="BC9546" i="15" s="1"/>
  <c r="BD9443" i="15"/>
  <c r="BD9547" i="15" s="1"/>
  <c r="BC9443" i="15"/>
  <c r="BC9547" i="15" s="1"/>
  <c r="Y8039" i="15"/>
  <c r="Y8346" i="15"/>
  <c r="Z8449" i="15"/>
  <c r="Z8552" i="15" s="1"/>
  <c r="Z8346" i="15"/>
  <c r="Z8243" i="15"/>
  <c r="Y8243" i="15"/>
  <c r="Y9275" i="15"/>
  <c r="Z9479" i="15"/>
  <c r="Z9583" i="15" s="1"/>
  <c r="Y9479" i="15"/>
  <c r="Y9583" i="15" s="1"/>
  <c r="Z9376" i="15"/>
  <c r="Z9582" i="15" s="1"/>
  <c r="Y9376" i="15"/>
  <c r="Y9582" i="15" s="1"/>
  <c r="AK8736" i="15"/>
  <c r="AL8836" i="15"/>
  <c r="AL9042" i="15" s="1"/>
  <c r="AL8939" i="15"/>
  <c r="AL9043" i="15" s="1"/>
  <c r="AC9678" i="15"/>
  <c r="AC9679" i="15" s="1"/>
  <c r="AB9678" i="15"/>
  <c r="AB9679" i="15" s="1"/>
  <c r="BL7960" i="15"/>
  <c r="BM8062" i="15"/>
  <c r="BL8062" i="15"/>
  <c r="BL8371" i="15"/>
  <c r="BL8473" i="15" s="1"/>
  <c r="BG9228" i="15"/>
  <c r="BG9231" i="15" s="1"/>
  <c r="AI9672" i="15"/>
  <c r="AI9673" i="15" s="1"/>
  <c r="AH9672" i="15"/>
  <c r="AH9673" i="15" s="1"/>
  <c r="AQ8003" i="15"/>
  <c r="AR8310" i="15"/>
  <c r="AQ8310" i="15"/>
  <c r="AR8413" i="15"/>
  <c r="AR8516" i="15" s="1"/>
  <c r="AR8207" i="15"/>
  <c r="AQ8207" i="15"/>
  <c r="AX8712" i="15"/>
  <c r="AW8812" i="15"/>
  <c r="AW9018" i="15" s="1"/>
  <c r="AW8915" i="15"/>
  <c r="AW9019" i="15" s="1"/>
  <c r="BJ9620" i="15"/>
  <c r="BJ9621" i="15" s="1"/>
  <c r="BJ9622" i="15" s="1"/>
  <c r="BJ9623" i="15" s="1"/>
  <c r="BI9620" i="15"/>
  <c r="BI9621" i="15" s="1"/>
  <c r="BI9622" i="15" s="1"/>
  <c r="BI9623" i="15" s="1"/>
  <c r="BD9441" i="15"/>
  <c r="BD9544" i="15" s="1"/>
  <c r="AO8729" i="15"/>
  <c r="AO8830" i="15"/>
  <c r="AO9037" i="15" s="1"/>
  <c r="AO8933" i="15"/>
  <c r="AO9036" i="15" s="1"/>
  <c r="Y8760" i="15"/>
  <c r="Z8860" i="15"/>
  <c r="Z9066" i="15" s="1"/>
  <c r="Z8963" i="15"/>
  <c r="Z9067" i="15" s="1"/>
  <c r="Y8860" i="15"/>
  <c r="Y9066" i="15" s="1"/>
  <c r="Y8963" i="15"/>
  <c r="Y9067" i="15" s="1"/>
  <c r="AN8729" i="15"/>
  <c r="AN8830" i="15"/>
  <c r="AN9037" i="15" s="1"/>
  <c r="AN8933" i="15"/>
  <c r="AN9036" i="15" s="1"/>
  <c r="AE8748" i="15"/>
  <c r="AF8848" i="15"/>
  <c r="AF9054" i="15" s="1"/>
  <c r="AF8951" i="15"/>
  <c r="AF9055" i="15" s="1"/>
  <c r="BA9252" i="15"/>
  <c r="BA9255" i="15" s="1"/>
  <c r="AZ7984" i="15"/>
  <c r="AZ8086" i="15"/>
  <c r="BA8086" i="15"/>
  <c r="AZ8395" i="15"/>
  <c r="AZ8497" i="15" s="1"/>
  <c r="AZ9251" i="15"/>
  <c r="AZ9252" i="15" s="1"/>
  <c r="AZ9352" i="15"/>
  <c r="AZ9558" i="15" s="1"/>
  <c r="BA9352" i="15"/>
  <c r="BA9558" i="15" s="1"/>
  <c r="AZ9455" i="15"/>
  <c r="AZ9559" i="15" s="1"/>
  <c r="BA9455" i="15"/>
  <c r="BA9559" i="15" s="1"/>
  <c r="AH8020" i="15"/>
  <c r="AH8431" i="15"/>
  <c r="AH8533" i="15" s="1"/>
  <c r="AI8122" i="15"/>
  <c r="AH8122" i="15"/>
  <c r="Y8038" i="15"/>
  <c r="Y8449" i="15"/>
  <c r="Y8552" i="15" s="1"/>
  <c r="Y8140" i="15"/>
  <c r="Z8140" i="15"/>
  <c r="BM8681" i="15"/>
  <c r="BM8782" i="15"/>
  <c r="BM8989" i="15" s="1"/>
  <c r="BM8885" i="15"/>
  <c r="BM8988" i="15" s="1"/>
  <c r="AU8717" i="15"/>
  <c r="AU8818" i="15"/>
  <c r="AU9025" i="15" s="1"/>
  <c r="AU8921" i="15"/>
  <c r="AU9024" i="15" s="1"/>
  <c r="BC9441" i="15"/>
  <c r="BC9544" i="15" s="1"/>
  <c r="AQ8002" i="15"/>
  <c r="AQ8413" i="15"/>
  <c r="AQ8516" i="15" s="1"/>
  <c r="AR8104" i="15"/>
  <c r="AQ8104" i="15"/>
  <c r="BF7973" i="15"/>
  <c r="BG8280" i="15"/>
  <c r="BF8280" i="15"/>
  <c r="BG8177" i="15"/>
  <c r="BF8177" i="15"/>
  <c r="BG8383" i="15"/>
  <c r="BG8485" i="15" s="1"/>
  <c r="BF9227" i="15"/>
  <c r="BF9228" i="15" s="1"/>
  <c r="BF9431" i="15"/>
  <c r="BF9535" i="15" s="1"/>
  <c r="BG9431" i="15"/>
  <c r="BG9535" i="15" s="1"/>
  <c r="BG9328" i="15"/>
  <c r="BG9534" i="15" s="1"/>
  <c r="BF9328" i="15"/>
  <c r="BF9534" i="15" s="1"/>
  <c r="BF8693" i="15"/>
  <c r="BF8794" i="15"/>
  <c r="BF9001" i="15" s="1"/>
  <c r="BF8897" i="15"/>
  <c r="BF9000" i="15" s="1"/>
  <c r="AO9700" i="15"/>
  <c r="AO9701" i="15" s="1"/>
  <c r="AI8741" i="15"/>
  <c r="AI8842" i="15"/>
  <c r="AI9049" i="15" s="1"/>
  <c r="AI8945" i="15"/>
  <c r="AI9048" i="15" s="1"/>
  <c r="BD9338" i="15"/>
  <c r="BD9545" i="15" s="1"/>
  <c r="AT9275" i="15"/>
  <c r="AT9276" i="15" s="1"/>
  <c r="AT9376" i="15"/>
  <c r="AT9582" i="15" s="1"/>
  <c r="AU9376" i="15"/>
  <c r="AU9582" i="15" s="1"/>
  <c r="AT9479" i="15"/>
  <c r="AT9583" i="15" s="1"/>
  <c r="AU9479" i="15"/>
  <c r="AU9583" i="15" s="1"/>
  <c r="AC8753" i="15"/>
  <c r="AC8854" i="15"/>
  <c r="AC9061" i="15" s="1"/>
  <c r="AC8957" i="15"/>
  <c r="AC9060" i="15" s="1"/>
  <c r="AT7996" i="15"/>
  <c r="AT8407" i="15"/>
  <c r="AT8509" i="15" s="1"/>
  <c r="AT8098" i="15"/>
  <c r="AU8098" i="15"/>
  <c r="BJ8688" i="15"/>
  <c r="BI8788" i="15"/>
  <c r="BI8994" i="15" s="1"/>
  <c r="BI8891" i="15"/>
  <c r="BI8995" i="15" s="1"/>
  <c r="BC8700" i="15"/>
  <c r="BD8800" i="15"/>
  <c r="BD9006" i="15" s="1"/>
  <c r="BD8903" i="15"/>
  <c r="BD9007" i="15" s="1"/>
  <c r="BL9203" i="15"/>
  <c r="BL9204" i="15" s="1"/>
  <c r="BM9407" i="15"/>
  <c r="BM9511" i="15" s="1"/>
  <c r="BM9304" i="15"/>
  <c r="BM9510" i="15" s="1"/>
  <c r="BL9304" i="15"/>
  <c r="BL9510" i="15" s="1"/>
  <c r="BL9407" i="15"/>
  <c r="BL9511" i="15" s="1"/>
  <c r="BI9215" i="15"/>
  <c r="BI9216" i="15" s="1"/>
  <c r="BJ9316" i="15"/>
  <c r="BJ9522" i="15" s="1"/>
  <c r="BI9316" i="15"/>
  <c r="BI9522" i="15" s="1"/>
  <c r="BJ9419" i="15"/>
  <c r="BJ9523" i="15" s="1"/>
  <c r="BI9419" i="15"/>
  <c r="BI9523" i="15" s="1"/>
  <c r="AF8748" i="15"/>
  <c r="AE8848" i="15"/>
  <c r="AE9054" i="15" s="1"/>
  <c r="AE8951" i="15"/>
  <c r="AE9055" i="15" s="1"/>
  <c r="AT8717" i="15"/>
  <c r="AT8818" i="15"/>
  <c r="AT9025" i="15" s="1"/>
  <c r="AT8921" i="15"/>
  <c r="AT9024" i="15" s="1"/>
  <c r="BG8693" i="15"/>
  <c r="BG8794" i="15"/>
  <c r="BG9001" i="15" s="1"/>
  <c r="BG8897" i="15"/>
  <c r="BG9000" i="15" s="1"/>
  <c r="AW9263" i="15"/>
  <c r="AW9264" i="15" s="1"/>
  <c r="AX9467" i="15"/>
  <c r="AX9571" i="15" s="1"/>
  <c r="AW9364" i="15"/>
  <c r="AW9570" i="15" s="1"/>
  <c r="AX9364" i="15"/>
  <c r="AX9570" i="15" s="1"/>
  <c r="AW9467" i="15"/>
  <c r="AW9571" i="15" s="1"/>
  <c r="AH9263" i="15"/>
  <c r="AH9364" i="15"/>
  <c r="AH9570" i="15" s="1"/>
  <c r="AI9364" i="15"/>
  <c r="AI9570" i="15" s="1"/>
  <c r="AI9467" i="15"/>
  <c r="AI9571" i="15" s="1"/>
  <c r="AH9467" i="15"/>
  <c r="AH9571" i="15" s="1"/>
  <c r="BJ9314" i="15"/>
  <c r="BJ9521" i="15" s="1"/>
  <c r="AH8741" i="15"/>
  <c r="AH8842" i="15"/>
  <c r="AH9049" i="15" s="1"/>
  <c r="AH8945" i="15"/>
  <c r="AH9048" i="15" s="1"/>
  <c r="BC9338" i="15"/>
  <c r="BC9545" i="15" s="1"/>
  <c r="BA8705" i="15"/>
  <c r="BA8806" i="15"/>
  <c r="BA9013" i="15" s="1"/>
  <c r="BA8909" i="15"/>
  <c r="BA9012" i="15" s="1"/>
  <c r="BJ9417" i="15"/>
  <c r="BJ9520" i="15" s="1"/>
  <c r="BD9240" i="15"/>
  <c r="BD9243" i="15" s="1"/>
  <c r="AB9473" i="15"/>
  <c r="AB9576" i="15" s="1"/>
  <c r="AB9370" i="15"/>
  <c r="AB9577" i="15" s="1"/>
  <c r="AB9268" i="15"/>
  <c r="AC9370" i="15"/>
  <c r="AC9577" i="15" s="1"/>
  <c r="AC9473" i="15"/>
  <c r="AC9576" i="15" s="1"/>
  <c r="BD8700" i="15"/>
  <c r="BC8800" i="15"/>
  <c r="BC9006" i="15" s="1"/>
  <c r="BC8903" i="15"/>
  <c r="BC9007" i="15" s="1"/>
  <c r="AN8008" i="15"/>
  <c r="AN8419" i="15"/>
  <c r="AN8521" i="15" s="1"/>
  <c r="AO8110" i="15"/>
  <c r="AN8110" i="15"/>
  <c r="BM9405" i="15"/>
  <c r="BM9508" i="15" s="1"/>
  <c r="AW8712" i="15"/>
  <c r="AX8812" i="15"/>
  <c r="AX9018" i="15" s="1"/>
  <c r="AX8915" i="15"/>
  <c r="AX9019" i="15" s="1"/>
  <c r="BI9314" i="15"/>
  <c r="BI9521" i="15" s="1"/>
  <c r="AZ9656" i="15"/>
  <c r="AZ9657" i="15" s="1"/>
  <c r="AZ9658" i="15" s="1"/>
  <c r="AZ9659" i="15" s="1"/>
  <c r="BA9656" i="15"/>
  <c r="BA9657" i="15" s="1"/>
  <c r="BA9658" i="15" s="1"/>
  <c r="BA9659" i="15" s="1"/>
  <c r="AK8014" i="15"/>
  <c r="AL8116" i="15"/>
  <c r="AK8116" i="15"/>
  <c r="AK8425" i="15"/>
  <c r="AK8528" i="15" s="1"/>
  <c r="AZ7985" i="15"/>
  <c r="AZ8292" i="15"/>
  <c r="BA8292" i="15"/>
  <c r="BA8189" i="15"/>
  <c r="BA8395" i="15"/>
  <c r="BA8497" i="15" s="1"/>
  <c r="AZ8189" i="15"/>
  <c r="BL9405" i="15"/>
  <c r="BL9508" i="15" s="1"/>
  <c r="BI8688" i="15"/>
  <c r="BJ8788" i="15"/>
  <c r="BJ8994" i="15" s="1"/>
  <c r="BJ8891" i="15"/>
  <c r="BJ8995" i="15" s="1"/>
  <c r="AX9465" i="15"/>
  <c r="AX9568" i="15" s="1"/>
  <c r="AK9120" i="15"/>
  <c r="AK9739" i="15"/>
  <c r="AR9116" i="15"/>
  <c r="AZ9110" i="15"/>
  <c r="AW9112" i="15"/>
  <c r="AL9120" i="15"/>
  <c r="AL9739" i="15"/>
  <c r="S9698" i="15"/>
  <c r="S9699" i="15" s="1"/>
  <c r="V9130" i="15"/>
  <c r="T9132" i="15"/>
  <c r="BA9110" i="15"/>
  <c r="W9130" i="15"/>
  <c r="S9493" i="15"/>
  <c r="S9596" i="15" s="1"/>
  <c r="T9390" i="15"/>
  <c r="T9597" i="15" s="1"/>
  <c r="S9390" i="15"/>
  <c r="S9597" i="15" s="1"/>
  <c r="T9493" i="15"/>
  <c r="T9596" i="15" s="1"/>
  <c r="AC9128" i="15"/>
  <c r="AN9118" i="15"/>
  <c r="AN9737" i="15"/>
  <c r="AX9112" i="15"/>
  <c r="AX9731" i="15"/>
  <c r="AB9126" i="15"/>
  <c r="AE9124" i="15"/>
  <c r="AQ9116" i="15"/>
  <c r="AQ9735" i="15"/>
  <c r="AU9114" i="15"/>
  <c r="AT9114" i="15"/>
  <c r="S9132" i="15"/>
  <c r="AO9118" i="15"/>
  <c r="AO9737" i="15"/>
  <c r="AF9124" i="15"/>
  <c r="T9698" i="15"/>
  <c r="T9699" i="15" s="1"/>
  <c r="N9753" i="15"/>
  <c r="N8619" i="15"/>
  <c r="M9753" i="15"/>
  <c r="M8619" i="15"/>
  <c r="J9155" i="15"/>
  <c r="K9154" i="15"/>
  <c r="Q9698" i="15"/>
  <c r="Q9699" i="15" s="1"/>
  <c r="P9698" i="15"/>
  <c r="P9699" i="15" s="1"/>
  <c r="P9390" i="15"/>
  <c r="P9597" i="15" s="1"/>
  <c r="Q9390" i="15"/>
  <c r="Q9597" i="15" s="1"/>
  <c r="Q9493" i="15"/>
  <c r="Q9596" i="15" s="1"/>
  <c r="P9493" i="15"/>
  <c r="P9596" i="15" s="1"/>
  <c r="AH9122" i="15"/>
  <c r="AH9742" i="15" s="1"/>
  <c r="Z9127" i="15"/>
  <c r="Z9747" i="15" s="1"/>
  <c r="Y9130" i="15"/>
  <c r="Y9750" i="15" s="1"/>
  <c r="P8874" i="15"/>
  <c r="P9081" i="15" s="1"/>
  <c r="P8977" i="15"/>
  <c r="P9080" i="15" s="1"/>
  <c r="Q8874" i="15"/>
  <c r="Q9081" i="15" s="1"/>
  <c r="Q8977" i="15"/>
  <c r="Q9080" i="15" s="1"/>
  <c r="Q9136" i="15"/>
  <c r="Q9756" i="15" s="1"/>
  <c r="P9136" i="15"/>
  <c r="P9756" i="15" s="1"/>
  <c r="H8935" i="15"/>
  <c r="H9039" i="15" s="1"/>
  <c r="G8832" i="15"/>
  <c r="G9038" i="15" s="1"/>
  <c r="G8935" i="15"/>
  <c r="G9039" i="15" s="1"/>
  <c r="H8832" i="15"/>
  <c r="H9038" i="15" s="1"/>
  <c r="AC8610" i="15"/>
  <c r="AC9745" i="15" s="1"/>
  <c r="V8614" i="15"/>
  <c r="V9749" i="15" s="1"/>
  <c r="AB8610" i="15"/>
  <c r="AB9745" i="15" s="1"/>
  <c r="W8614" i="15"/>
  <c r="W9749" i="15" s="1"/>
  <c r="T8616" i="15"/>
  <c r="T9751" i="15" s="1"/>
  <c r="S8616" i="15"/>
  <c r="S9751" i="15" s="1"/>
  <c r="K8623" i="15"/>
  <c r="K9758" i="15" s="1"/>
  <c r="J8623" i="15"/>
  <c r="J9758" i="15" s="1"/>
  <c r="AB6593" i="15"/>
  <c r="AB6696" i="15" s="1"/>
  <c r="BC7836" i="15"/>
  <c r="BC7837" i="15" s="1"/>
  <c r="BC7838" i="15" s="1"/>
  <c r="BC7839" i="15" s="1"/>
  <c r="BD7836" i="15"/>
  <c r="BD7837" i="15" s="1"/>
  <c r="BD7838" i="15" s="1"/>
  <c r="BD7839" i="15" s="1"/>
  <c r="BG7828" i="15"/>
  <c r="BG7829" i="15" s="1"/>
  <c r="BG7830" i="15" s="1"/>
  <c r="BG7831" i="15" s="1"/>
  <c r="BF7828" i="15"/>
  <c r="BF7829" i="15" s="1"/>
  <c r="BF7830" i="15" s="1"/>
  <c r="BF7831" i="15" s="1"/>
  <c r="AB6694" i="15"/>
  <c r="BC6758" i="15"/>
  <c r="BC6759" i="15" s="1"/>
  <c r="BC6760" i="15" s="1"/>
  <c r="AC6593" i="15"/>
  <c r="AC6696" i="15" s="1"/>
  <c r="BM7506" i="15"/>
  <c r="BM7713" i="15" s="1"/>
  <c r="AB6490" i="15"/>
  <c r="AB6387" i="15"/>
  <c r="AC6284" i="15"/>
  <c r="AC6387" i="15"/>
  <c r="AB6284" i="15"/>
  <c r="AC6490" i="15"/>
  <c r="BI7514" i="15"/>
  <c r="BI7721" i="15" s="1"/>
  <c r="AC6694" i="15"/>
  <c r="T8872" i="15"/>
  <c r="T9078" i="15" s="1"/>
  <c r="T8975" i="15"/>
  <c r="T9079" i="15" s="1"/>
  <c r="T8358" i="15"/>
  <c r="S8358" i="15"/>
  <c r="T8255" i="15"/>
  <c r="S8255" i="15"/>
  <c r="T8461" i="15"/>
  <c r="T8564" i="15" s="1"/>
  <c r="S8872" i="15"/>
  <c r="S9078" i="15" s="1"/>
  <c r="S8975" i="15"/>
  <c r="S9079" i="15" s="1"/>
  <c r="S8461" i="15"/>
  <c r="S8564" i="15" s="1"/>
  <c r="S8152" i="15"/>
  <c r="T8152" i="15"/>
  <c r="V8868" i="15"/>
  <c r="V9074" i="15" s="1"/>
  <c r="V8971" i="15"/>
  <c r="V9075" i="15" s="1"/>
  <c r="W8868" i="15"/>
  <c r="W9074" i="15" s="1"/>
  <c r="W8971" i="15"/>
  <c r="W9075" i="15" s="1"/>
  <c r="BF7625" i="15"/>
  <c r="BF7728" i="15" s="1"/>
  <c r="BC7530" i="15"/>
  <c r="BC7737" i="15" s="1"/>
  <c r="W7892" i="15"/>
  <c r="W6758" i="15"/>
  <c r="T6706" i="15"/>
  <c r="BL7812" i="15"/>
  <c r="BL7813" i="15" s="1"/>
  <c r="BL7814" i="15" s="1"/>
  <c r="BL7815" i="15" s="1"/>
  <c r="BM7812" i="15"/>
  <c r="BM7813" i="15" s="1"/>
  <c r="BM7814" i="15" s="1"/>
  <c r="BM7815" i="15" s="1"/>
  <c r="BM7609" i="15"/>
  <c r="BM7712" i="15" s="1"/>
  <c r="T6806" i="15"/>
  <c r="T6807" i="15" s="1"/>
  <c r="T6808" i="15" s="1"/>
  <c r="BL7506" i="15"/>
  <c r="BL7713" i="15" s="1"/>
  <c r="BL7609" i="15"/>
  <c r="BL7712" i="15" s="1"/>
  <c r="BG7522" i="15"/>
  <c r="BG7729" i="15" s="1"/>
  <c r="BF7522" i="15"/>
  <c r="BF7729" i="15" s="1"/>
  <c r="BG7625" i="15"/>
  <c r="BG7728" i="15" s="1"/>
  <c r="BC7633" i="15"/>
  <c r="BC7736" i="15" s="1"/>
  <c r="BD6758" i="15"/>
  <c r="BD6759" i="15" s="1"/>
  <c r="BD6760" i="15" s="1"/>
  <c r="BD7633" i="15"/>
  <c r="BD7736" i="15" s="1"/>
  <c r="BY83" i="10"/>
  <c r="BY68" i="10"/>
  <c r="S7840" i="15"/>
  <c r="S7841" i="15" s="1"/>
  <c r="T7840" i="15"/>
  <c r="T7841" i="15" s="1"/>
  <c r="W6912" i="15"/>
  <c r="V7115" i="15"/>
  <c r="V7219" i="15" s="1"/>
  <c r="V7012" i="15"/>
  <c r="V7218" i="15" s="1"/>
  <c r="AF6755" i="15"/>
  <c r="AF7889" i="15"/>
  <c r="AE6690" i="15"/>
  <c r="AH7411" i="15"/>
  <c r="AH7512" i="15"/>
  <c r="AH7718" i="15" s="1"/>
  <c r="AI7615" i="15"/>
  <c r="AI7719" i="15" s="1"/>
  <c r="AI7512" i="15"/>
  <c r="AI7718" i="15" s="1"/>
  <c r="AH7615" i="15"/>
  <c r="AH7719" i="15" s="1"/>
  <c r="BD7530" i="15"/>
  <c r="BD7737" i="15" s="1"/>
  <c r="AW7283" i="15"/>
  <c r="AW7284" i="15" s="1"/>
  <c r="AQ6162" i="15"/>
  <c r="AQ6676" i="15"/>
  <c r="AR6264" i="15"/>
  <c r="AQ6264" i="15"/>
  <c r="AQ6573" i="15"/>
  <c r="T6194" i="15"/>
  <c r="AL6748" i="15"/>
  <c r="AL7882" i="15"/>
  <c r="BC6147" i="15"/>
  <c r="BC6454" i="15"/>
  <c r="BD6351" i="15"/>
  <c r="BD6557" i="15"/>
  <c r="BC6351" i="15"/>
  <c r="BD6454" i="15"/>
  <c r="BJ7514" i="15"/>
  <c r="BJ7721" i="15" s="1"/>
  <c r="AB6182" i="15"/>
  <c r="AN6167" i="15"/>
  <c r="AN6474" i="15"/>
  <c r="AO6371" i="15"/>
  <c r="AN6371" i="15"/>
  <c r="AO6577" i="15"/>
  <c r="AO6474" i="15"/>
  <c r="AH6174" i="15"/>
  <c r="AH6276" i="15"/>
  <c r="AH6585" i="15"/>
  <c r="AH6688" i="15" s="1"/>
  <c r="AI6276" i="15"/>
  <c r="AR6884" i="15"/>
  <c r="AQ6984" i="15"/>
  <c r="AQ7190" i="15" s="1"/>
  <c r="AQ7087" i="15"/>
  <c r="AQ7191" i="15" s="1"/>
  <c r="Z6908" i="15"/>
  <c r="Y7111" i="15"/>
  <c r="Y7215" i="15" s="1"/>
  <c r="Y7008" i="15"/>
  <c r="Y7214" i="15" s="1"/>
  <c r="BD6658" i="15"/>
  <c r="BF6143" i="15"/>
  <c r="BG6553" i="15"/>
  <c r="BF6347" i="15"/>
  <c r="BF6655" i="15" s="1"/>
  <c r="BG6450" i="15"/>
  <c r="BF6450" i="15"/>
  <c r="BG6347" i="15"/>
  <c r="BG6864" i="15"/>
  <c r="BF7067" i="15"/>
  <c r="BF7171" i="15" s="1"/>
  <c r="BF6964" i="15"/>
  <c r="BF7170" i="15" s="1"/>
  <c r="Y7424" i="15"/>
  <c r="Y7526" i="15"/>
  <c r="Y7733" i="15" s="1"/>
  <c r="Y7629" i="15"/>
  <c r="Y7732" i="15" s="1"/>
  <c r="Z7629" i="15"/>
  <c r="Z7732" i="15" s="1"/>
  <c r="Z7526" i="15"/>
  <c r="Z7733" i="15" s="1"/>
  <c r="AE6178" i="15"/>
  <c r="AF6280" i="15"/>
  <c r="AE6280" i="15"/>
  <c r="AE6589" i="15"/>
  <c r="AE6692" i="15" s="1"/>
  <c r="AE6900" i="15"/>
  <c r="AF7000" i="15"/>
  <c r="AF7206" i="15" s="1"/>
  <c r="AF7103" i="15"/>
  <c r="AF7207" i="15" s="1"/>
  <c r="AU6880" i="15"/>
  <c r="AT6980" i="15"/>
  <c r="AT7186" i="15" s="1"/>
  <c r="AT7083" i="15"/>
  <c r="AT7187" i="15" s="1"/>
  <c r="BI6138" i="15"/>
  <c r="BI6549" i="15"/>
  <c r="BI6652" i="15" s="1"/>
  <c r="BJ6240" i="15"/>
  <c r="BI6240" i="15"/>
  <c r="AX6876" i="15"/>
  <c r="AW7079" i="15"/>
  <c r="AW7183" i="15" s="1"/>
  <c r="AW6976" i="15"/>
  <c r="AW7182" i="15" s="1"/>
  <c r="V6702" i="15"/>
  <c r="AR6162" i="15"/>
  <c r="AR6676" i="15"/>
  <c r="BD6146" i="15"/>
  <c r="BD6660" i="15"/>
  <c r="BG6748" i="15"/>
  <c r="BG7882" i="15"/>
  <c r="BJ7416" i="15"/>
  <c r="BJ7419" i="15" s="1"/>
  <c r="BI6139" i="15"/>
  <c r="BJ6343" i="15"/>
  <c r="BI6446" i="15"/>
  <c r="BI6343" i="15"/>
  <c r="BJ6446" i="15"/>
  <c r="BJ6549" i="15"/>
  <c r="W7836" i="15"/>
  <c r="W7837" i="15" s="1"/>
  <c r="V7836" i="15"/>
  <c r="V7837" i="15" s="1"/>
  <c r="AN6888" i="15"/>
  <c r="AO7091" i="15"/>
  <c r="AO7195" i="15" s="1"/>
  <c r="AO6988" i="15"/>
  <c r="AO7194" i="15" s="1"/>
  <c r="AN6748" i="15"/>
  <c r="AN7882" i="15"/>
  <c r="S6195" i="15"/>
  <c r="T6399" i="15"/>
  <c r="S6502" i="15"/>
  <c r="T6605" i="15"/>
  <c r="T6708" i="15" s="1"/>
  <c r="T6502" i="15"/>
  <c r="S6399" i="15"/>
  <c r="BC7871" i="15"/>
  <c r="BC7252" i="15"/>
  <c r="BA7844" i="15"/>
  <c r="BA7845" i="15" s="1"/>
  <c r="AZ7844" i="15"/>
  <c r="AZ7845" i="15" s="1"/>
  <c r="AK7816" i="15"/>
  <c r="AK7817" i="15" s="1"/>
  <c r="AL7816" i="15"/>
  <c r="AL7817" i="15" s="1"/>
  <c r="BJ6732" i="15"/>
  <c r="BJ7866" i="15"/>
  <c r="AZ6151" i="15"/>
  <c r="BA6458" i="15"/>
  <c r="AZ6458" i="15"/>
  <c r="BA6355" i="15"/>
  <c r="AZ6355" i="15"/>
  <c r="BA6561" i="15"/>
  <c r="BA6664" i="15" s="1"/>
  <c r="BD6868" i="15"/>
  <c r="BC7071" i="15"/>
  <c r="BC7175" i="15" s="1"/>
  <c r="BC6968" i="15"/>
  <c r="BC7174" i="15" s="1"/>
  <c r="BA7279" i="15"/>
  <c r="BA7280" i="15" s="1"/>
  <c r="AZ7279" i="15"/>
  <c r="AZ7280" i="15" s="1"/>
  <c r="BG6142" i="15"/>
  <c r="BG6656" i="15"/>
  <c r="AF6178" i="15"/>
  <c r="W6702" i="15"/>
  <c r="AL6170" i="15"/>
  <c r="BL6856" i="15"/>
  <c r="BM7059" i="15"/>
  <c r="BM7163" i="15" s="1"/>
  <c r="BM6956" i="15"/>
  <c r="BM7162" i="15" s="1"/>
  <c r="Z7891" i="15"/>
  <c r="Z7272" i="15"/>
  <c r="AH6896" i="15"/>
  <c r="AI6996" i="15"/>
  <c r="AI7202" i="15" s="1"/>
  <c r="AI7099" i="15"/>
  <c r="AI7203" i="15" s="1"/>
  <c r="AH6750" i="15"/>
  <c r="AH7884" i="15"/>
  <c r="AK6682" i="15"/>
  <c r="AX6154" i="15"/>
  <c r="AO7295" i="15"/>
  <c r="Z6186" i="15"/>
  <c r="AI6750" i="15"/>
  <c r="AI7884" i="15"/>
  <c r="Y6908" i="15"/>
  <c r="Z7111" i="15"/>
  <c r="Z7215" i="15" s="1"/>
  <c r="Z7008" i="15"/>
  <c r="Z7214" i="15" s="1"/>
  <c r="AW6155" i="15"/>
  <c r="AW6359" i="15"/>
  <c r="AW6462" i="15"/>
  <c r="AX6359" i="15"/>
  <c r="AX6667" i="15" s="1"/>
  <c r="AX6462" i="15"/>
  <c r="AX6565" i="15"/>
  <c r="AX6668" i="15" s="1"/>
  <c r="Z6698" i="15"/>
  <c r="AW6876" i="15"/>
  <c r="AX6976" i="15"/>
  <c r="AX7182" i="15" s="1"/>
  <c r="AX7079" i="15"/>
  <c r="AX7183" i="15" s="1"/>
  <c r="T7635" i="15"/>
  <c r="T7739" i="15" s="1"/>
  <c r="S7635" i="15"/>
  <c r="S7739" i="15" s="1"/>
  <c r="S7431" i="15"/>
  <c r="T7532" i="15"/>
  <c r="T7738" i="15" s="1"/>
  <c r="S7532" i="15"/>
  <c r="S7738" i="15" s="1"/>
  <c r="AZ6738" i="15"/>
  <c r="AZ7872" i="15"/>
  <c r="AK6892" i="15"/>
  <c r="AL7095" i="15"/>
  <c r="AL7199" i="15" s="1"/>
  <c r="AL6992" i="15"/>
  <c r="AL7198" i="15" s="1"/>
  <c r="BM6134" i="15"/>
  <c r="AC6182" i="15"/>
  <c r="AX7265" i="15"/>
  <c r="BJ7820" i="15"/>
  <c r="BJ7821" i="15" s="1"/>
  <c r="BJ7822" i="15" s="1"/>
  <c r="BJ7823" i="15" s="1"/>
  <c r="BI7820" i="15"/>
  <c r="BI7821" i="15" s="1"/>
  <c r="BI7822" i="15" s="1"/>
  <c r="BI7823" i="15" s="1"/>
  <c r="AI6174" i="15"/>
  <c r="AU6670" i="15"/>
  <c r="BC6146" i="15"/>
  <c r="BD6248" i="15"/>
  <c r="BC6248" i="15"/>
  <c r="BC6557" i="15"/>
  <c r="BC6660" i="15" s="1"/>
  <c r="AF7824" i="15"/>
  <c r="AF7825" i="15" s="1"/>
  <c r="AE7824" i="15"/>
  <c r="AE7825" i="15" s="1"/>
  <c r="AZ6872" i="15"/>
  <c r="BA7075" i="15"/>
  <c r="BA7179" i="15" s="1"/>
  <c r="BA6972" i="15"/>
  <c r="BA7178" i="15" s="1"/>
  <c r="BI7415" i="15"/>
  <c r="BI7416" i="15" s="1"/>
  <c r="BJ7619" i="15"/>
  <c r="BJ7723" i="15" s="1"/>
  <c r="BJ7516" i="15"/>
  <c r="BJ7722" i="15" s="1"/>
  <c r="BI7516" i="15"/>
  <c r="BI7722" i="15" s="1"/>
  <c r="BI7619" i="15"/>
  <c r="BI7723" i="15" s="1"/>
  <c r="O286" i="4"/>
  <c r="O277" i="4"/>
  <c r="BM7408" i="15"/>
  <c r="BM7411" i="15" s="1"/>
  <c r="BL6646" i="15"/>
  <c r="BA6872" i="15"/>
  <c r="AZ6972" i="15"/>
  <c r="AZ7178" i="15" s="1"/>
  <c r="AZ7075" i="15"/>
  <c r="AZ7179" i="15" s="1"/>
  <c r="AO6888" i="15"/>
  <c r="AN7091" i="15"/>
  <c r="AN7195" i="15" s="1"/>
  <c r="AN6988" i="15"/>
  <c r="AN7194" i="15" s="1"/>
  <c r="AE6179" i="15"/>
  <c r="AF6486" i="15"/>
  <c r="AE6383" i="15"/>
  <c r="AF6383" i="15"/>
  <c r="AF6589" i="15"/>
  <c r="AF6692" i="15" s="1"/>
  <c r="AE6486" i="15"/>
  <c r="BG6654" i="15"/>
  <c r="AE7415" i="15"/>
  <c r="AF7516" i="15"/>
  <c r="AF7722" i="15" s="1"/>
  <c r="AE7516" i="15"/>
  <c r="AE7722" i="15" s="1"/>
  <c r="AE7619" i="15"/>
  <c r="AE7723" i="15" s="1"/>
  <c r="AF7619" i="15"/>
  <c r="AF7723" i="15" s="1"/>
  <c r="AO6678" i="15"/>
  <c r="BL7407" i="15"/>
  <c r="BL7408" i="15" s="1"/>
  <c r="BM7508" i="15"/>
  <c r="BM7714" i="15" s="1"/>
  <c r="BL7508" i="15"/>
  <c r="BL7714" i="15" s="1"/>
  <c r="BM7611" i="15"/>
  <c r="BM7715" i="15" s="1"/>
  <c r="BL7611" i="15"/>
  <c r="BL7715" i="15" s="1"/>
  <c r="V6190" i="15"/>
  <c r="W6292" i="15"/>
  <c r="V6601" i="15"/>
  <c r="V6704" i="15" s="1"/>
  <c r="V6292" i="15"/>
  <c r="BF6744" i="15"/>
  <c r="BF7878" i="15"/>
  <c r="AZ6662" i="15"/>
  <c r="V7427" i="15"/>
  <c r="V7528" i="15"/>
  <c r="V7734" i="15" s="1"/>
  <c r="W7631" i="15"/>
  <c r="W7735" i="15" s="1"/>
  <c r="V7631" i="15"/>
  <c r="V7735" i="15" s="1"/>
  <c r="W7528" i="15"/>
  <c r="W7734" i="15" s="1"/>
  <c r="AK6171" i="15"/>
  <c r="AK6478" i="15"/>
  <c r="AK6375" i="15"/>
  <c r="AL6581" i="15"/>
  <c r="AL6684" i="15" s="1"/>
  <c r="AL6478" i="15"/>
  <c r="AL6375" i="15"/>
  <c r="AL6683" i="15" s="1"/>
  <c r="S6806" i="15"/>
  <c r="S6807" i="15" s="1"/>
  <c r="S6808" i="15" s="1"/>
  <c r="BI6732" i="15"/>
  <c r="BI7866" i="15"/>
  <c r="AL6682" i="15"/>
  <c r="BF6864" i="15"/>
  <c r="BG6964" i="15"/>
  <c r="BG7170" i="15" s="1"/>
  <c r="BG7067" i="15"/>
  <c r="BG7171" i="15" s="1"/>
  <c r="BD7871" i="15"/>
  <c r="BD7252" i="15"/>
  <c r="AW6746" i="15"/>
  <c r="AW7880" i="15"/>
  <c r="AT6742" i="15"/>
  <c r="AT7876" i="15"/>
  <c r="BM7263" i="15"/>
  <c r="BM7264" i="15" s="1"/>
  <c r="BL7263" i="15"/>
  <c r="BL7264" i="15" s="1"/>
  <c r="BA6150" i="15"/>
  <c r="AO6748" i="15"/>
  <c r="AO7882" i="15"/>
  <c r="Y7895" i="15"/>
  <c r="Y7276" i="15"/>
  <c r="AK7407" i="15"/>
  <c r="AL7508" i="15"/>
  <c r="AL7714" i="15" s="1"/>
  <c r="AK7508" i="15"/>
  <c r="AK7714" i="15" s="1"/>
  <c r="AK7611" i="15"/>
  <c r="AK7715" i="15" s="1"/>
  <c r="AL7611" i="15"/>
  <c r="AL7715" i="15" s="1"/>
  <c r="AR6744" i="15"/>
  <c r="AR7878" i="15"/>
  <c r="AR7266" i="15"/>
  <c r="BI6860" i="15"/>
  <c r="BJ6960" i="15"/>
  <c r="BJ7166" i="15" s="1"/>
  <c r="BJ7063" i="15"/>
  <c r="BJ7167" i="15" s="1"/>
  <c r="AU6158" i="15"/>
  <c r="AF6900" i="15"/>
  <c r="AE7103" i="15"/>
  <c r="AE7207" i="15" s="1"/>
  <c r="AE7000" i="15"/>
  <c r="AE7206" i="15" s="1"/>
  <c r="Y6698" i="15"/>
  <c r="AW6666" i="15"/>
  <c r="BM6856" i="15"/>
  <c r="BL6956" i="15"/>
  <c r="BL7162" i="15" s="1"/>
  <c r="BL7059" i="15"/>
  <c r="BL7163" i="15" s="1"/>
  <c r="BA6662" i="15"/>
  <c r="BJ7267" i="15"/>
  <c r="BJ7268" i="15" s="1"/>
  <c r="BI7267" i="15"/>
  <c r="BI7268" i="15" s="1"/>
  <c r="AT6159" i="15"/>
  <c r="AU6363" i="15"/>
  <c r="AT6363" i="15"/>
  <c r="AU6466" i="15"/>
  <c r="AT6466" i="15"/>
  <c r="AU6569" i="15"/>
  <c r="AU6672" i="15" s="1"/>
  <c r="AQ6163" i="15"/>
  <c r="AR6470" i="15"/>
  <c r="AR6367" i="15"/>
  <c r="AQ6470" i="15"/>
  <c r="AQ6367" i="15"/>
  <c r="AR6573" i="15"/>
  <c r="BC6868" i="15"/>
  <c r="BD7071" i="15"/>
  <c r="BD7175" i="15" s="1"/>
  <c r="BD6968" i="15"/>
  <c r="BD7174" i="15" s="1"/>
  <c r="J7901" i="15"/>
  <c r="J7282" i="15"/>
  <c r="AT6670" i="15"/>
  <c r="AX6742" i="15"/>
  <c r="AX7876" i="15"/>
  <c r="BL6134" i="15"/>
  <c r="BL6648" i="15"/>
  <c r="BL6236" i="15"/>
  <c r="BL6545" i="15"/>
  <c r="BM6236" i="15"/>
  <c r="AU6742" i="15"/>
  <c r="AU7876" i="15"/>
  <c r="BF7423" i="15"/>
  <c r="BF7424" i="15" s="1"/>
  <c r="BF7524" i="15"/>
  <c r="BF7730" i="15" s="1"/>
  <c r="BG7524" i="15"/>
  <c r="BG7730" i="15" s="1"/>
  <c r="BG7627" i="15"/>
  <c r="BG7731" i="15" s="1"/>
  <c r="BF7627" i="15"/>
  <c r="BF7731" i="15" s="1"/>
  <c r="BJ6138" i="15"/>
  <c r="BJ6652" i="15"/>
  <c r="AX6666" i="15"/>
  <c r="Q7898" i="15"/>
  <c r="Q7279" i="15"/>
  <c r="AO6166" i="15"/>
  <c r="AO6680" i="15"/>
  <c r="AE6758" i="15"/>
  <c r="AE7892" i="15"/>
  <c r="AU7283" i="15"/>
  <c r="AU7284" i="15" s="1"/>
  <c r="V6912" i="15"/>
  <c r="W7012" i="15"/>
  <c r="W7218" i="15" s="1"/>
  <c r="W7115" i="15"/>
  <c r="W7219" i="15" s="1"/>
  <c r="AQ6884" i="15"/>
  <c r="AR6984" i="15"/>
  <c r="AR7190" i="15" s="1"/>
  <c r="AR7087" i="15"/>
  <c r="AR7191" i="15" s="1"/>
  <c r="AL6892" i="15"/>
  <c r="AK7095" i="15"/>
  <c r="AK7199" i="15" s="1"/>
  <c r="AK6992" i="15"/>
  <c r="AK7198" i="15" s="1"/>
  <c r="BJ6860" i="15"/>
  <c r="BI6960" i="15"/>
  <c r="BI7166" i="15" s="1"/>
  <c r="BI7063" i="15"/>
  <c r="BI7167" i="15" s="1"/>
  <c r="AI6686" i="15"/>
  <c r="AK6170" i="15"/>
  <c r="AK6684" i="15"/>
  <c r="AL6272" i="15"/>
  <c r="AK6272" i="15"/>
  <c r="AK6581" i="15"/>
  <c r="AI7820" i="15"/>
  <c r="AI7821" i="15" s="1"/>
  <c r="AH7820" i="15"/>
  <c r="AH7821" i="15" s="1"/>
  <c r="V6191" i="15"/>
  <c r="W6395" i="15"/>
  <c r="V6498" i="15"/>
  <c r="W6498" i="15"/>
  <c r="V6395" i="15"/>
  <c r="W6601" i="15"/>
  <c r="W6704" i="15" s="1"/>
  <c r="BG7424" i="15"/>
  <c r="BG7427" i="15" s="1"/>
  <c r="BF6142" i="15"/>
  <c r="BF6244" i="15"/>
  <c r="BF6553" i="15"/>
  <c r="BF6656" i="15" s="1"/>
  <c r="BG6244" i="15"/>
  <c r="Y6187" i="15"/>
  <c r="Z6391" i="15"/>
  <c r="Z6597" i="15"/>
  <c r="Z6700" i="15" s="1"/>
  <c r="Y6494" i="15"/>
  <c r="Z6494" i="15"/>
  <c r="Y6391" i="15"/>
  <c r="S6706" i="15"/>
  <c r="AH6175" i="15"/>
  <c r="AI6482" i="15"/>
  <c r="AI6379" i="15"/>
  <c r="AI6687" i="15" s="1"/>
  <c r="AI6585" i="15"/>
  <c r="AI6688" i="15" s="1"/>
  <c r="AH6482" i="15"/>
  <c r="AH6379" i="15"/>
  <c r="AT6880" i="15"/>
  <c r="AU7083" i="15"/>
  <c r="AU7187" i="15" s="1"/>
  <c r="AU6980" i="15"/>
  <c r="AU7186" i="15" s="1"/>
  <c r="T7119" i="15"/>
  <c r="T7223" i="15" s="1"/>
  <c r="T7016" i="15"/>
  <c r="T7222" i="15" s="1"/>
  <c r="S6916" i="15"/>
  <c r="AH6686" i="15"/>
  <c r="BA6738" i="15"/>
  <c r="BA7872" i="15"/>
  <c r="AT6158" i="15"/>
  <c r="AT6672" i="15"/>
  <c r="AU6260" i="15"/>
  <c r="AT6260" i="15"/>
  <c r="AT6569" i="15"/>
  <c r="T7901" i="15"/>
  <c r="T7282" i="15"/>
  <c r="AK6748" i="15"/>
  <c r="AK7882" i="15"/>
  <c r="AF6690" i="15"/>
  <c r="S7897" i="15"/>
  <c r="S7278" i="15"/>
  <c r="AN6166" i="15"/>
  <c r="AN6680" i="15"/>
  <c r="AO6268" i="15"/>
  <c r="AN6268" i="15"/>
  <c r="AN6577" i="15"/>
  <c r="BC7431" i="15"/>
  <c r="BD7534" i="15" s="1"/>
  <c r="BD7741" i="15" s="1"/>
  <c r="BD7532" i="15"/>
  <c r="BD7738" i="15" s="1"/>
  <c r="BC7532" i="15"/>
  <c r="BC7738" i="15" s="1"/>
  <c r="BD7635" i="15"/>
  <c r="BD7739" i="15" s="1"/>
  <c r="BC7635" i="15"/>
  <c r="BC7739" i="15" s="1"/>
  <c r="BM6734" i="15"/>
  <c r="BM7868" i="15"/>
  <c r="Y6186" i="15"/>
  <c r="Y6597" i="15"/>
  <c r="Y6700" i="15" s="1"/>
  <c r="Z6288" i="15"/>
  <c r="Y6288" i="15"/>
  <c r="AQ6744" i="15"/>
  <c r="AQ7878" i="15"/>
  <c r="BI7617" i="15"/>
  <c r="BI7720" i="15" s="1"/>
  <c r="AZ6150" i="15"/>
  <c r="AZ6561" i="15"/>
  <c r="AZ6664" i="15" s="1"/>
  <c r="BA6252" i="15"/>
  <c r="AZ6252" i="15"/>
  <c r="W6190" i="15"/>
  <c r="Z7834" i="15"/>
  <c r="Z7835" i="15" s="1"/>
  <c r="Y7834" i="15"/>
  <c r="Y7835" i="15" s="1"/>
  <c r="T6916" i="15"/>
  <c r="S7016" i="15"/>
  <c r="S7222" i="15" s="1"/>
  <c r="S7119" i="15"/>
  <c r="S7223" i="15" s="1"/>
  <c r="BL6740" i="15"/>
  <c r="BL7874" i="15"/>
  <c r="BL6135" i="15"/>
  <c r="BM6339" i="15"/>
  <c r="BM6545" i="15"/>
  <c r="BM6648" i="15" s="1"/>
  <c r="BL6339" i="15"/>
  <c r="BL6647" i="15" s="1"/>
  <c r="BM6442" i="15"/>
  <c r="BL6442" i="15"/>
  <c r="BJ6650" i="15"/>
  <c r="S6194" i="15"/>
  <c r="S6605" i="15"/>
  <c r="S6708" i="15" s="1"/>
  <c r="T6296" i="15"/>
  <c r="S6296" i="15"/>
  <c r="BF7271" i="15"/>
  <c r="BF7272" i="15" s="1"/>
  <c r="BG7271" i="15"/>
  <c r="BG7272" i="15" s="1"/>
  <c r="AW6154" i="15"/>
  <c r="AW6668" i="15"/>
  <c r="AW6256" i="15"/>
  <c r="AW6565" i="15"/>
  <c r="AX6256" i="15"/>
  <c r="BJ7617" i="15"/>
  <c r="BJ7720" i="15" s="1"/>
  <c r="AI6896" i="15"/>
  <c r="AH7099" i="15"/>
  <c r="AH7203" i="15" s="1"/>
  <c r="AH6996" i="15"/>
  <c r="AH7202" i="15" s="1"/>
  <c r="BC6658" i="15"/>
  <c r="AK7288" i="15"/>
  <c r="AN7285" i="15"/>
  <c r="AT7286" i="15"/>
  <c r="AL7291" i="15"/>
  <c r="AH7288" i="15"/>
  <c r="AI7290" i="15"/>
  <c r="AQ7284" i="15"/>
  <c r="AF7290" i="15"/>
  <c r="AB7293" i="15"/>
  <c r="W7297" i="15"/>
  <c r="AC7291" i="15"/>
  <c r="AE7290" i="15"/>
  <c r="N7304" i="15"/>
  <c r="V7296" i="15"/>
  <c r="H7316" i="15"/>
  <c r="M7306" i="15"/>
  <c r="G7312" i="15"/>
  <c r="M6765" i="15"/>
  <c r="M7900" i="15" s="1"/>
  <c r="N6765" i="15"/>
  <c r="N7900" i="15" s="1"/>
  <c r="H6769" i="15"/>
  <c r="H7904" i="15" s="1"/>
  <c r="AT4914" i="15"/>
  <c r="AT4915" i="15" s="1"/>
  <c r="BM4892" i="15"/>
  <c r="BF4898" i="15"/>
  <c r="BF4899" i="15" s="1"/>
  <c r="BF4900" i="15" s="1"/>
  <c r="K7287" i="15"/>
  <c r="K7907" i="15" s="1"/>
  <c r="BF5413" i="15"/>
  <c r="BF5414" i="15" s="1"/>
  <c r="AW5421" i="15"/>
  <c r="AW5422" i="15" s="1"/>
  <c r="AW5423" i="15" s="1"/>
  <c r="AW5424" i="15" s="1"/>
  <c r="G6771" i="15"/>
  <c r="G7906" i="15" s="1"/>
  <c r="Q4957" i="15"/>
  <c r="BG5413" i="15"/>
  <c r="BG5414" i="15" s="1"/>
  <c r="AC7109" i="15"/>
  <c r="AC7212" i="15" s="1"/>
  <c r="AC7006" i="15"/>
  <c r="AC7213" i="15" s="1"/>
  <c r="BJ5409" i="15"/>
  <c r="BJ5410" i="15" s="1"/>
  <c r="AB7006" i="15"/>
  <c r="AB7213" i="15" s="1"/>
  <c r="AB7109" i="15"/>
  <c r="AB7212" i="15" s="1"/>
  <c r="AX4909" i="15"/>
  <c r="P4957" i="15"/>
  <c r="BC5400" i="15"/>
  <c r="BC5401" i="15" s="1"/>
  <c r="BC5402" i="15" s="1"/>
  <c r="BA4905" i="15"/>
  <c r="BL5405" i="15"/>
  <c r="BL5406" i="15" s="1"/>
  <c r="AW4909" i="15"/>
  <c r="AW4910" i="15" s="1"/>
  <c r="AW4911" i="15" s="1"/>
  <c r="BM5405" i="15"/>
  <c r="BM5406" i="15" s="1"/>
  <c r="BI5409" i="15"/>
  <c r="BI5410" i="15" s="1"/>
  <c r="AB4839" i="15"/>
  <c r="Y4945" i="15"/>
  <c r="AI4932" i="15"/>
  <c r="AC4839" i="15"/>
  <c r="BD5405" i="15"/>
  <c r="AE4937" i="15"/>
  <c r="AE4938" i="15" s="1"/>
  <c r="AE4939" i="15" s="1"/>
  <c r="BF78" i="10"/>
  <c r="BF79" i="10" s="1"/>
  <c r="BF4798" i="15"/>
  <c r="AX4807" i="15"/>
  <c r="AN4819" i="15"/>
  <c r="AN4922" i="15" s="1"/>
  <c r="AN4923" i="15" s="1"/>
  <c r="BM4301" i="15"/>
  <c r="BC4306" i="15"/>
  <c r="J5427" i="15"/>
  <c r="J6047" i="15" s="1"/>
  <c r="AH4932" i="15"/>
  <c r="AH4933" i="15" s="1"/>
  <c r="AQ5416" i="15"/>
  <c r="AO4819" i="15"/>
  <c r="AI4325" i="15"/>
  <c r="BA4803" i="15"/>
  <c r="W4338" i="15"/>
  <c r="AQ4314" i="15"/>
  <c r="AK4318" i="15"/>
  <c r="AF4329" i="15"/>
  <c r="BD4799" i="15"/>
  <c r="BD4306" i="15"/>
  <c r="AO4317" i="15"/>
  <c r="AT4313" i="15"/>
  <c r="BG4305" i="15"/>
  <c r="BC4799" i="15"/>
  <c r="BC4902" i="15" s="1"/>
  <c r="BC4903" i="15" s="1"/>
  <c r="Y4843" i="15"/>
  <c r="W4846" i="15"/>
  <c r="AZ4803" i="15"/>
  <c r="K5427" i="15"/>
  <c r="K6047" i="15" s="1"/>
  <c r="BI4302" i="15"/>
  <c r="Z4337" i="15"/>
  <c r="AK4823" i="15"/>
  <c r="AL4926" i="15" s="1"/>
  <c r="AL4927" i="15" s="1"/>
  <c r="Z4843" i="15"/>
  <c r="Y4337" i="15"/>
  <c r="BJ4302" i="15"/>
  <c r="AE4326" i="15"/>
  <c r="BG4900" i="15"/>
  <c r="AI4830" i="15"/>
  <c r="AZ4309" i="15"/>
  <c r="AL4318" i="15"/>
  <c r="BL4301" i="15"/>
  <c r="AR4917" i="15"/>
  <c r="AQ4815" i="15"/>
  <c r="AQ4918" i="15" s="1"/>
  <c r="AQ4919" i="15" s="1"/>
  <c r="BM4790" i="15"/>
  <c r="AF4907" i="15"/>
  <c r="AZ4905" i="15"/>
  <c r="AC4329" i="15"/>
  <c r="AN4317" i="15"/>
  <c r="AU4811" i="15"/>
  <c r="AU4914" i="15" s="1"/>
  <c r="AU4915" i="15" s="1"/>
  <c r="BL4790" i="15"/>
  <c r="BA4309" i="15"/>
  <c r="AX4310" i="15"/>
  <c r="AO4921" i="15"/>
  <c r="AH4322" i="15"/>
  <c r="AF4835" i="15"/>
  <c r="S4854" i="15"/>
  <c r="V4846" i="15"/>
  <c r="AW4310" i="15"/>
  <c r="AR4314" i="15"/>
  <c r="AU4313" i="15"/>
  <c r="Z4945" i="15"/>
  <c r="BI4894" i="15"/>
  <c r="BI4895" i="15" s="1"/>
  <c r="BI4896" i="15" s="1"/>
  <c r="BI4897" i="15" s="1"/>
  <c r="T4854" i="15"/>
  <c r="BJ4896" i="15"/>
  <c r="BJ4897" i="15" s="1"/>
  <c r="Q5424" i="15"/>
  <c r="Q6044" i="15" s="1"/>
  <c r="AB4330" i="15"/>
  <c r="BF4305" i="15"/>
  <c r="BL4892" i="15"/>
  <c r="Q118" i="4"/>
  <c r="BE92" i="10"/>
  <c r="BF90" i="10"/>
  <c r="AO5428" i="15"/>
  <c r="V5439" i="15"/>
  <c r="AE5433" i="15"/>
  <c r="AU5427" i="15"/>
  <c r="AU5428" i="15" s="1"/>
  <c r="AI5433" i="15"/>
  <c r="AX5423" i="15"/>
  <c r="AX5424" i="15" s="1"/>
  <c r="AH5431" i="15"/>
  <c r="AN5426" i="15"/>
  <c r="AZ5417" i="15"/>
  <c r="AF5438" i="15"/>
  <c r="AT5425" i="15"/>
  <c r="BA5418" i="15"/>
  <c r="AK5435" i="15"/>
  <c r="AR5424" i="15"/>
  <c r="AL5428" i="15"/>
  <c r="AB5437" i="15"/>
  <c r="W5440" i="15"/>
  <c r="AC5437" i="15"/>
  <c r="M5444" i="15"/>
  <c r="N5445" i="15"/>
  <c r="H5455" i="15"/>
  <c r="G5454" i="15"/>
  <c r="BD5872" i="15"/>
  <c r="AU5781" i="15"/>
  <c r="AU5884" i="15" s="1"/>
  <c r="AT5781" i="15"/>
  <c r="AT5884" i="15" s="1"/>
  <c r="AT5678" i="15"/>
  <c r="AT5885" i="15" s="1"/>
  <c r="AU5678" i="15"/>
  <c r="AU5885" i="15" s="1"/>
  <c r="AK5563" i="15"/>
  <c r="AL5769" i="15" s="1"/>
  <c r="AL5872" i="15" s="1"/>
  <c r="AL5767" i="15"/>
  <c r="AL5871" i="15" s="1"/>
  <c r="AK5767" i="15"/>
  <c r="AK5871" i="15" s="1"/>
  <c r="AL5664" i="15"/>
  <c r="AL5870" i="15" s="1"/>
  <c r="AK5664" i="15"/>
  <c r="AK5870" i="15" s="1"/>
  <c r="AL5565" i="15"/>
  <c r="AH5559" i="15"/>
  <c r="AH5765" i="15" s="1"/>
  <c r="AH5868" i="15" s="1"/>
  <c r="AH5660" i="15"/>
  <c r="AH5866" i="15" s="1"/>
  <c r="AI5763" i="15"/>
  <c r="AI5867" i="15" s="1"/>
  <c r="AH5763" i="15"/>
  <c r="AH5867" i="15" s="1"/>
  <c r="AI5660" i="15"/>
  <c r="AI5866" i="15" s="1"/>
  <c r="AR5573" i="15"/>
  <c r="AO5569" i="15"/>
  <c r="AN5568" i="15"/>
  <c r="AI5560" i="15"/>
  <c r="AQ5571" i="15"/>
  <c r="AR5674" i="15" s="1"/>
  <c r="AR5881" i="15" s="1"/>
  <c r="AQ5775" i="15"/>
  <c r="AQ5879" i="15" s="1"/>
  <c r="AR5775" i="15"/>
  <c r="AR5879" i="15" s="1"/>
  <c r="AR5672" i="15"/>
  <c r="AR5878" i="15" s="1"/>
  <c r="AQ5672" i="15"/>
  <c r="AQ5878" i="15" s="1"/>
  <c r="AO5568" i="15"/>
  <c r="AO5773" i="15"/>
  <c r="AO5876" i="15" s="1"/>
  <c r="AN5773" i="15"/>
  <c r="AN5876" i="15" s="1"/>
  <c r="AN5670" i="15"/>
  <c r="AN5877" i="15" s="1"/>
  <c r="AO5670" i="15"/>
  <c r="AO5877" i="15" s="1"/>
  <c r="AI5561" i="15"/>
  <c r="AC5564" i="15"/>
  <c r="AB5769" i="15"/>
  <c r="AB5872" i="15" s="1"/>
  <c r="AB5666" i="15"/>
  <c r="AB5873" i="15" s="1"/>
  <c r="AC5666" i="15"/>
  <c r="AC5873" i="15" s="1"/>
  <c r="AC5769" i="15"/>
  <c r="AC5872" i="15" s="1"/>
  <c r="AC5565" i="15"/>
  <c r="Y5572" i="15"/>
  <c r="AE5563" i="15"/>
  <c r="AE5769" i="15" s="1"/>
  <c r="AE5872" i="15" s="1"/>
  <c r="AE5767" i="15"/>
  <c r="AE5871" i="15" s="1"/>
  <c r="AF5767" i="15"/>
  <c r="AF5871" i="15" s="1"/>
  <c r="AE5664" i="15"/>
  <c r="AE5870" i="15" s="1"/>
  <c r="AF5664" i="15"/>
  <c r="AF5870" i="15" s="1"/>
  <c r="AF5566" i="15"/>
  <c r="W5575" i="15"/>
  <c r="V5779" i="15"/>
  <c r="V5883" i="15" s="1"/>
  <c r="W5779" i="15"/>
  <c r="W5883" i="15" s="1"/>
  <c r="W5676" i="15"/>
  <c r="W5882" i="15" s="1"/>
  <c r="V5676" i="15"/>
  <c r="V5882" i="15" s="1"/>
  <c r="AB5567" i="15"/>
  <c r="Z5572" i="15"/>
  <c r="AF5564" i="15"/>
  <c r="Z5574" i="15"/>
  <c r="BD5314" i="15"/>
  <c r="AI5045" i="15"/>
  <c r="AR5057" i="15"/>
  <c r="AI5047" i="15"/>
  <c r="AK5048" i="15"/>
  <c r="AO5055" i="15"/>
  <c r="AH5044" i="15"/>
  <c r="AN5056" i="15"/>
  <c r="AQ5057" i="15"/>
  <c r="AL5051" i="15"/>
  <c r="AO5053" i="15"/>
  <c r="AL5049" i="15"/>
  <c r="AE5048" i="15"/>
  <c r="W5060" i="15"/>
  <c r="AB5052" i="15"/>
  <c r="AC5051" i="15"/>
  <c r="AF5049" i="15"/>
  <c r="Z5057" i="15"/>
  <c r="AC5049" i="15"/>
  <c r="AB5152" i="15" s="1"/>
  <c r="AB5358" i="15" s="1"/>
  <c r="Y5057" i="15"/>
  <c r="AB4899" i="15"/>
  <c r="AB6034" i="15" s="1"/>
  <c r="AC4899" i="15"/>
  <c r="AC6034" i="15" s="1"/>
  <c r="W4902" i="15"/>
  <c r="W6037" i="15" s="1"/>
  <c r="V4902" i="15"/>
  <c r="V6037" i="15" s="1"/>
  <c r="N4908" i="15"/>
  <c r="N6043" i="15" s="1"/>
  <c r="M4908" i="15"/>
  <c r="M6043" i="15" s="1"/>
  <c r="G4912" i="15"/>
  <c r="G6047" i="15" s="1"/>
  <c r="H4912" i="15"/>
  <c r="H6047" i="15" s="1"/>
  <c r="BG5769" i="15"/>
  <c r="BG5872" i="15" s="1"/>
  <c r="BG5666" i="15"/>
  <c r="BG5873" i="15" s="1"/>
  <c r="BF5666" i="15"/>
  <c r="BF5873" i="15" s="1"/>
  <c r="BF5769" i="15"/>
  <c r="BF5872" i="15" s="1"/>
  <c r="T5678" i="15"/>
  <c r="T5885" i="15" s="1"/>
  <c r="S5678" i="15"/>
  <c r="S5885" i="15" s="1"/>
  <c r="T5781" i="15"/>
  <c r="T5884" i="15" s="1"/>
  <c r="Z5771" i="15"/>
  <c r="Z5875" i="15" s="1"/>
  <c r="BM5650" i="15"/>
  <c r="BM5857" i="15" s="1"/>
  <c r="Z5668" i="15"/>
  <c r="Z5874" i="15" s="1"/>
  <c r="BL5753" i="15"/>
  <c r="BL5856" i="15" s="1"/>
  <c r="BM5753" i="15"/>
  <c r="BM5856" i="15" s="1"/>
  <c r="AZ5781" i="15"/>
  <c r="AZ5884" i="15" s="1"/>
  <c r="AH4420" i="15"/>
  <c r="W4436" i="15"/>
  <c r="BD5773" i="15"/>
  <c r="S5265" i="15"/>
  <c r="S5368" i="15" s="1"/>
  <c r="V4745" i="15"/>
  <c r="V4848" i="15" s="1"/>
  <c r="W5156" i="15"/>
  <c r="W5362" i="15" s="1"/>
  <c r="V4436" i="15"/>
  <c r="AI4420" i="15"/>
  <c r="BL5650" i="15"/>
  <c r="BL5857" i="15" s="1"/>
  <c r="AZ5678" i="15"/>
  <c r="AZ5885" i="15" s="1"/>
  <c r="BA5781" i="15"/>
  <c r="BA5884" i="15" s="1"/>
  <c r="BD5670" i="15"/>
  <c r="BD5877" i="15" s="1"/>
  <c r="Y5668" i="15"/>
  <c r="Y5874" i="15" s="1"/>
  <c r="BC5773" i="15"/>
  <c r="BC5876" i="15" s="1"/>
  <c r="Y5771" i="15"/>
  <c r="Y5875" i="15" s="1"/>
  <c r="BC5670" i="15"/>
  <c r="BC5877" i="15" s="1"/>
  <c r="S5162" i="15"/>
  <c r="S5369" i="15" s="1"/>
  <c r="BJ5761" i="15"/>
  <c r="BJ5864" i="15" s="1"/>
  <c r="BF5211" i="15"/>
  <c r="BF5315" i="15" s="1"/>
  <c r="BF5108" i="15"/>
  <c r="BF5314" i="15" s="1"/>
  <c r="AW4604" i="15"/>
  <c r="AX4604" i="15"/>
  <c r="AW4501" i="15"/>
  <c r="AX4707" i="15"/>
  <c r="AX4809" i="15" s="1"/>
  <c r="AX4501" i="15"/>
  <c r="AN4410" i="15"/>
  <c r="AN4719" i="15"/>
  <c r="AN4821" i="15" s="1"/>
  <c r="AO4410" i="15"/>
  <c r="Y5255" i="15"/>
  <c r="Y5359" i="15" s="1"/>
  <c r="Y5152" i="15"/>
  <c r="Y5358" i="15" s="1"/>
  <c r="BJ4590" i="15"/>
  <c r="BI4590" i="15"/>
  <c r="BJ4487" i="15"/>
  <c r="BI4487" i="15"/>
  <c r="BI4795" i="15" s="1"/>
  <c r="BJ4693" i="15"/>
  <c r="BJ4796" i="15" s="1"/>
  <c r="AE4632" i="15"/>
  <c r="AF4632" i="15"/>
  <c r="AF4735" i="15"/>
  <c r="AF4837" i="15" s="1"/>
  <c r="AF4529" i="15"/>
  <c r="AE4529" i="15"/>
  <c r="V5261" i="15"/>
  <c r="V5364" i="15" s="1"/>
  <c r="V5259" i="15"/>
  <c r="V5363" i="15" s="1"/>
  <c r="V5156" i="15"/>
  <c r="V5362" i="15" s="1"/>
  <c r="Z4434" i="15"/>
  <c r="Y4743" i="15"/>
  <c r="Y4845" i="15" s="1"/>
  <c r="Y4434" i="15"/>
  <c r="BG5771" i="15"/>
  <c r="BG5875" i="15" s="1"/>
  <c r="BF5771" i="15"/>
  <c r="BF5875" i="15" s="1"/>
  <c r="BG5668" i="15"/>
  <c r="BG5874" i="15" s="1"/>
  <c r="BF5668" i="15"/>
  <c r="BF5874" i="15" s="1"/>
  <c r="AL5237" i="15"/>
  <c r="AL5340" i="15" s="1"/>
  <c r="AL5134" i="15"/>
  <c r="AL5341" i="15" s="1"/>
  <c r="AW5221" i="15"/>
  <c r="AW5324" i="15" s="1"/>
  <c r="AW5118" i="15"/>
  <c r="AW5325" i="15" s="1"/>
  <c r="AT4608" i="15"/>
  <c r="AU4608" i="15"/>
  <c r="AT4505" i="15"/>
  <c r="AU4711" i="15"/>
  <c r="AU4813" i="15" s="1"/>
  <c r="AU4505" i="15"/>
  <c r="AC5150" i="15"/>
  <c r="AC5357" i="15" s="1"/>
  <c r="BJ4384" i="15"/>
  <c r="BI4693" i="15"/>
  <c r="BI4796" i="15" s="1"/>
  <c r="BI4384" i="15"/>
  <c r="AE5249" i="15"/>
  <c r="AE5352" i="15" s="1"/>
  <c r="AE5146" i="15"/>
  <c r="AE5353" i="15" s="1"/>
  <c r="BM4586" i="15"/>
  <c r="BL4586" i="15"/>
  <c r="BM4483" i="15"/>
  <c r="BL4483" i="15"/>
  <c r="BM4689" i="15"/>
  <c r="BM4792" i="15" s="1"/>
  <c r="T5265" i="15"/>
  <c r="T5368" i="15" s="1"/>
  <c r="T5162" i="15"/>
  <c r="T5369" i="15" s="1"/>
  <c r="AB4739" i="15"/>
  <c r="AB4841" i="15" s="1"/>
  <c r="AC4430" i="15"/>
  <c r="AB4430" i="15"/>
  <c r="AQ5229" i="15"/>
  <c r="AQ5332" i="15" s="1"/>
  <c r="AQ5126" i="15"/>
  <c r="AQ5333" i="15" s="1"/>
  <c r="AN4616" i="15"/>
  <c r="AO4616" i="15"/>
  <c r="AO4513" i="15"/>
  <c r="AN4513" i="15"/>
  <c r="AO4719" i="15"/>
  <c r="AO4821" i="15" s="1"/>
  <c r="AN5233" i="15"/>
  <c r="AN5336" i="15" s="1"/>
  <c r="AN5130" i="15"/>
  <c r="AN5337" i="15" s="1"/>
  <c r="BJ5207" i="15"/>
  <c r="BJ5311" i="15" s="1"/>
  <c r="BJ5104" i="15"/>
  <c r="BJ5310" i="15" s="1"/>
  <c r="AU5225" i="15"/>
  <c r="AU5328" i="15" s="1"/>
  <c r="AU5122" i="15"/>
  <c r="AU5329" i="15" s="1"/>
  <c r="BF4697" i="15"/>
  <c r="BF4800" i="15" s="1"/>
  <c r="BG4388" i="15"/>
  <c r="BF4388" i="15"/>
  <c r="AQ4406" i="15"/>
  <c r="AR4406" i="15"/>
  <c r="AQ4715" i="15"/>
  <c r="AQ4817" i="15" s="1"/>
  <c r="BL5203" i="15"/>
  <c r="BL5307" i="15" s="1"/>
  <c r="BL5100" i="15"/>
  <c r="BL5306" i="15" s="1"/>
  <c r="BG5211" i="15"/>
  <c r="BG5315" i="15" s="1"/>
  <c r="BG5108" i="15"/>
  <c r="BG5314" i="15" s="1"/>
  <c r="AH5245" i="15"/>
  <c r="AH5348" i="15" s="1"/>
  <c r="AH5142" i="15"/>
  <c r="AH5349" i="15" s="1"/>
  <c r="Y5419" i="15"/>
  <c r="Y6039" i="15" s="1"/>
  <c r="AF5249" i="15"/>
  <c r="AF5352" i="15" s="1"/>
  <c r="AF5146" i="15"/>
  <c r="AF5353" i="15" s="1"/>
  <c r="BA5217" i="15"/>
  <c r="BA5320" i="15" s="1"/>
  <c r="BA5114" i="15"/>
  <c r="BA5321" i="15" s="1"/>
  <c r="Z5152" i="15"/>
  <c r="Z5358" i="15" s="1"/>
  <c r="AO5233" i="15"/>
  <c r="AO5336" i="15" s="1"/>
  <c r="AO5130" i="15"/>
  <c r="AO5337" i="15" s="1"/>
  <c r="AZ5217" i="15"/>
  <c r="AZ5320" i="15" s="1"/>
  <c r="AZ5114" i="15"/>
  <c r="AZ5321" i="15" s="1"/>
  <c r="BD5775" i="15"/>
  <c r="BD5879" i="15" s="1"/>
  <c r="BC5775" i="15"/>
  <c r="BC5879" i="15" s="1"/>
  <c r="BC5672" i="15"/>
  <c r="BC5878" i="15" s="1"/>
  <c r="BD5672" i="15"/>
  <c r="BD5878" i="15" s="1"/>
  <c r="AK5237" i="15"/>
  <c r="AK5340" i="15" s="1"/>
  <c r="AK5134" i="15"/>
  <c r="AK5341" i="15" s="1"/>
  <c r="AK4620" i="15"/>
  <c r="AL4620" i="15"/>
  <c r="AL4517" i="15"/>
  <c r="AK4517" i="15"/>
  <c r="AL4723" i="15"/>
  <c r="AL4825" i="15" s="1"/>
  <c r="Z5255" i="15"/>
  <c r="Z5359" i="15" s="1"/>
  <c r="AZ4394" i="15"/>
  <c r="AZ4703" i="15"/>
  <c r="AZ4805" i="15" s="1"/>
  <c r="BA4394" i="15"/>
  <c r="BI5763" i="15"/>
  <c r="BI5867" i="15" s="1"/>
  <c r="BJ5763" i="15"/>
  <c r="BJ5867" i="15" s="1"/>
  <c r="BJ5660" i="15"/>
  <c r="BJ5866" i="15" s="1"/>
  <c r="BI5660" i="15"/>
  <c r="BI5866" i="15" s="1"/>
  <c r="AB5253" i="15"/>
  <c r="AB5356" i="15" s="1"/>
  <c r="AB5150" i="15"/>
  <c r="AB5357" i="15" s="1"/>
  <c r="BD4596" i="15"/>
  <c r="BC4596" i="15"/>
  <c r="BD4493" i="15"/>
  <c r="BC4493" i="15"/>
  <c r="BD4699" i="15"/>
  <c r="BD4801" i="15" s="1"/>
  <c r="AE4426" i="15"/>
  <c r="AE4735" i="15"/>
  <c r="AE4837" i="15" s="1"/>
  <c r="AF4426" i="15"/>
  <c r="AQ4612" i="15"/>
  <c r="AR4612" i="15"/>
  <c r="AR4509" i="15"/>
  <c r="AQ4509" i="15"/>
  <c r="AQ4818" i="15" s="1"/>
  <c r="AR4715" i="15"/>
  <c r="AR4817" i="15" s="1"/>
  <c r="BA4600" i="15"/>
  <c r="AZ4600" i="15"/>
  <c r="BA4703" i="15"/>
  <c r="BA4805" i="15" s="1"/>
  <c r="AZ4497" i="15"/>
  <c r="AZ4806" i="15" s="1"/>
  <c r="BA4497" i="15"/>
  <c r="BM4380" i="15"/>
  <c r="BL4380" i="15"/>
  <c r="BL4689" i="15"/>
  <c r="BL4792" i="15" s="1"/>
  <c r="AC4636" i="15"/>
  <c r="AB4636" i="15"/>
  <c r="AC4533" i="15"/>
  <c r="AB4533" i="15"/>
  <c r="AC4739" i="15"/>
  <c r="AC4841" i="15" s="1"/>
  <c r="AW4707" i="15"/>
  <c r="AW4809" i="15" s="1"/>
  <c r="AX4398" i="15"/>
  <c r="AW4398" i="15"/>
  <c r="BD4390" i="15"/>
  <c r="BC4390" i="15"/>
  <c r="BC4699" i="15"/>
  <c r="BC4801" i="15" s="1"/>
  <c r="AI4628" i="15"/>
  <c r="AI4626" i="15"/>
  <c r="AH4626" i="15"/>
  <c r="AI4729" i="15"/>
  <c r="AI4832" i="15" s="1"/>
  <c r="AI4523" i="15"/>
  <c r="AH4523" i="15"/>
  <c r="BL5755" i="15"/>
  <c r="BL5859" i="15" s="1"/>
  <c r="BM5755" i="15"/>
  <c r="BM5859" i="15" s="1"/>
  <c r="BM5652" i="15"/>
  <c r="BM5858" i="15" s="1"/>
  <c r="BL5652" i="15"/>
  <c r="BL5858" i="15" s="1"/>
  <c r="BC5213" i="15"/>
  <c r="BC5316" i="15" s="1"/>
  <c r="BC5110" i="15"/>
  <c r="BC5317" i="15" s="1"/>
  <c r="BD5213" i="15"/>
  <c r="BD5110" i="15"/>
  <c r="BD5317" i="15" s="1"/>
  <c r="Y4640" i="15"/>
  <c r="Z4640" i="15"/>
  <c r="Y4537" i="15"/>
  <c r="Z4743" i="15"/>
  <c r="Z4845" i="15" s="1"/>
  <c r="Z4537" i="15"/>
  <c r="Z4846" i="15" s="1"/>
  <c r="AT5225" i="15"/>
  <c r="AT5328" i="15" s="1"/>
  <c r="AT5122" i="15"/>
  <c r="AT5329" i="15" s="1"/>
  <c r="BI5658" i="15"/>
  <c r="BI5865" i="15" s="1"/>
  <c r="W4642" i="15"/>
  <c r="V4642" i="15"/>
  <c r="V4539" i="15"/>
  <c r="W4745" i="15"/>
  <c r="W4848" i="15" s="1"/>
  <c r="W4539" i="15"/>
  <c r="BI5207" i="15"/>
  <c r="BI5311" i="15" s="1"/>
  <c r="BI5104" i="15"/>
  <c r="BI5310" i="15" s="1"/>
  <c r="AL4414" i="15"/>
  <c r="AK4414" i="15"/>
  <c r="AK4723" i="15"/>
  <c r="AK4825" i="15" s="1"/>
  <c r="P5439" i="15"/>
  <c r="P6059" i="15" s="1"/>
  <c r="BJ5658" i="15"/>
  <c r="BJ5865" i="15" s="1"/>
  <c r="AR5229" i="15"/>
  <c r="AR5332" i="15" s="1"/>
  <c r="AR5126" i="15"/>
  <c r="AR5333" i="15" s="1"/>
  <c r="BM5203" i="15"/>
  <c r="BM5307" i="15" s="1"/>
  <c r="BM5100" i="15"/>
  <c r="BM5306" i="15" s="1"/>
  <c r="AU4402" i="15"/>
  <c r="AT4402" i="15"/>
  <c r="AT4711" i="15"/>
  <c r="AT4813" i="15" s="1"/>
  <c r="BI5761" i="15"/>
  <c r="BI5864" i="15" s="1"/>
  <c r="AI5245" i="15"/>
  <c r="AI5348" i="15" s="1"/>
  <c r="AI5142" i="15"/>
  <c r="AI5349" i="15" s="1"/>
  <c r="BF4594" i="15"/>
  <c r="BG4594" i="15"/>
  <c r="BG4697" i="15"/>
  <c r="BG4800" i="15" s="1"/>
  <c r="BG4491" i="15"/>
  <c r="BG4799" i="15" s="1"/>
  <c r="BF4491" i="15"/>
  <c r="BF4799" i="15" s="1"/>
  <c r="AX5221" i="15"/>
  <c r="AX5324" i="15" s="1"/>
  <c r="AX5118" i="15"/>
  <c r="AX5325" i="15" s="1"/>
  <c r="Z5419" i="15"/>
  <c r="Z6039" i="15" s="1"/>
  <c r="AJ82" i="10"/>
  <c r="AX3714" i="15"/>
  <c r="AW3716" i="15"/>
  <c r="AX3716" i="15"/>
  <c r="AU3714" i="15"/>
  <c r="AU3715" i="15"/>
  <c r="AT3711" i="15"/>
  <c r="AR3709" i="15"/>
  <c r="AQ3708" i="15"/>
  <c r="AR3711" i="15"/>
  <c r="AN3704" i="15"/>
  <c r="AO3706" i="15"/>
  <c r="AO3707" i="15"/>
  <c r="AL3697" i="15"/>
  <c r="AK3700" i="15"/>
  <c r="AL3699" i="15"/>
  <c r="AH3699" i="15"/>
  <c r="AI3700" i="15"/>
  <c r="AI3698" i="15"/>
  <c r="AF3707" i="15"/>
  <c r="AF3705" i="15"/>
  <c r="AE3707" i="15"/>
  <c r="AC3709" i="15"/>
  <c r="AC3711" i="15"/>
  <c r="AB3708" i="15"/>
  <c r="Y3712" i="15"/>
  <c r="Z3711" i="15"/>
  <c r="Z3710" i="15"/>
  <c r="W3717" i="15"/>
  <c r="V3715" i="15"/>
  <c r="W3715" i="15"/>
  <c r="AU3197" i="15"/>
  <c r="AT3196" i="15"/>
  <c r="BA3204" i="15"/>
  <c r="AW3201" i="15"/>
  <c r="AX3202" i="15"/>
  <c r="AX3200" i="15"/>
  <c r="AN3188" i="15"/>
  <c r="AL3181" i="15"/>
  <c r="AR3193" i="15"/>
  <c r="AR3195" i="15"/>
  <c r="AL3183" i="15"/>
  <c r="AO3189" i="15"/>
  <c r="AK3185" i="15"/>
  <c r="AQ3192" i="15"/>
  <c r="AH3185" i="15"/>
  <c r="AF3189" i="15"/>
  <c r="AB3193" i="15"/>
  <c r="AC3196" i="15"/>
  <c r="AF3191" i="15"/>
  <c r="AC3195" i="15"/>
  <c r="AI3186" i="15"/>
  <c r="AE3189" i="15"/>
  <c r="AI3185" i="15"/>
  <c r="Z3198" i="15"/>
  <c r="Y3197" i="15"/>
  <c r="W3201" i="15"/>
  <c r="Z3196" i="15"/>
  <c r="EB221" i="10"/>
  <c r="EB222" i="10"/>
  <c r="EB229" i="10"/>
  <c r="EB230" i="10"/>
  <c r="EB226" i="10"/>
  <c r="EB219" i="10"/>
  <c r="EB217" i="10"/>
  <c r="EB228" i="10"/>
  <c r="EB215" i="10"/>
  <c r="EB218" i="10"/>
  <c r="EB223" i="10"/>
  <c r="EB224" i="10"/>
  <c r="EB225" i="10"/>
  <c r="EB227" i="10"/>
  <c r="EB214" i="10"/>
  <c r="EB220" i="10"/>
  <c r="EB213" i="10"/>
  <c r="AJ78" i="10" a="1"/>
  <c r="BF83" i="10" a="1"/>
  <c r="BY84" i="10"/>
  <c r="CQ82" i="10" a="1"/>
  <c r="DQ137" i="10" a="1"/>
  <c r="DV125" i="10"/>
  <c r="BF68" i="10" a="1"/>
  <c r="DR125" i="10"/>
  <c r="DK125" i="10"/>
  <c r="DJ125" i="10"/>
  <c r="DQ125" i="10"/>
  <c r="DP125" i="10"/>
  <c r="DI125" i="10"/>
  <c r="DU125" i="10"/>
  <c r="DT125" i="10"/>
  <c r="DW125" i="10"/>
  <c r="DN125" i="10"/>
  <c r="DM125" i="10"/>
  <c r="DZ125" i="10"/>
  <c r="EB125" i="10"/>
  <c r="DS125" i="10"/>
  <c r="EA125" i="10"/>
  <c r="DX125" i="10"/>
  <c r="DL125" i="10"/>
  <c r="DO125" i="10"/>
  <c r="CP82" i="10" a="1"/>
  <c r="DY125" i="10"/>
  <c r="DQ228" i="10" l="1"/>
  <c r="DQ215" i="10"/>
  <c r="DQ222" i="10"/>
  <c r="DQ137" i="10"/>
  <c r="DP147" i="10" s="1"/>
  <c r="DV105" i="10"/>
  <c r="DQ225" i="10"/>
  <c r="DQ221" i="10"/>
  <c r="DW105" i="10"/>
  <c r="DX105" i="10"/>
  <c r="DQ213" i="10"/>
  <c r="DQ227" i="10"/>
  <c r="EB105" i="10"/>
  <c r="DR172" i="10"/>
  <c r="DS171" i="10" s="1"/>
  <c r="DK105" i="10"/>
  <c r="DQ229" i="10"/>
  <c r="DI105" i="10"/>
  <c r="EA105" i="10"/>
  <c r="DQ217" i="10"/>
  <c r="DP105" i="10"/>
  <c r="DM105" i="10"/>
  <c r="DQ216" i="10"/>
  <c r="DQ105" i="10"/>
  <c r="DS105" i="10"/>
  <c r="DL105" i="10"/>
  <c r="DQ230" i="10"/>
  <c r="DT105" i="10"/>
  <c r="DN105" i="10"/>
  <c r="DR105" i="10"/>
  <c r="DQ220" i="10"/>
  <c r="DJ105" i="10"/>
  <c r="DO105" i="10"/>
  <c r="DQ224" i="10"/>
  <c r="DQ223" i="10"/>
  <c r="DY105" i="10"/>
  <c r="DU105" i="10"/>
  <c r="DQ218" i="10"/>
  <c r="DQ226" i="10"/>
  <c r="DO147" i="10"/>
  <c r="DO139" i="10"/>
  <c r="DZ105" i="10"/>
  <c r="DQ219" i="10"/>
  <c r="DQ214" i="10"/>
  <c r="DV226" i="10"/>
  <c r="DV223" i="10"/>
  <c r="DV220" i="10"/>
  <c r="DV216" i="10"/>
  <c r="DV213" i="10"/>
  <c r="DV229" i="10"/>
  <c r="DV222" i="10"/>
  <c r="DV214" i="10"/>
  <c r="DV217" i="10"/>
  <c r="DV230" i="10"/>
  <c r="DV221" i="10"/>
  <c r="DV225" i="10"/>
  <c r="DV227" i="10"/>
  <c r="DV215" i="10"/>
  <c r="DV218" i="10"/>
  <c r="DV224" i="10"/>
  <c r="DW172" i="10"/>
  <c r="DX171" i="10" s="1"/>
  <c r="DW227" i="10"/>
  <c r="DV228" i="10"/>
  <c r="S6049" i="15"/>
  <c r="S5430" i="15"/>
  <c r="AN4822" i="15"/>
  <c r="AI4933" i="15"/>
  <c r="T6055" i="15"/>
  <c r="T5436" i="15"/>
  <c r="AB7890" i="15"/>
  <c r="AB6756" i="15"/>
  <c r="V7893" i="15"/>
  <c r="V6759" i="15"/>
  <c r="Y6699" i="15"/>
  <c r="Z6699" i="15"/>
  <c r="CP82" i="10"/>
  <c r="Z5978" i="15"/>
  <c r="Z5979" i="15" s="1"/>
  <c r="Y5978" i="15"/>
  <c r="Y5979" i="15" s="1"/>
  <c r="AF5974" i="15"/>
  <c r="AF5975" i="15" s="1"/>
  <c r="AE5974" i="15"/>
  <c r="AE5975" i="15" s="1"/>
  <c r="BJ5968" i="15"/>
  <c r="BJ5969" i="15" s="1"/>
  <c r="BJ5970" i="15" s="1"/>
  <c r="BJ5971" i="15" s="1"/>
  <c r="BI5968" i="15"/>
  <c r="BI5969" i="15" s="1"/>
  <c r="BI5970" i="15" s="1"/>
  <c r="BI5971" i="15" s="1"/>
  <c r="T5988" i="15"/>
  <c r="T5989" i="15" s="1"/>
  <c r="S5988" i="15"/>
  <c r="S5989" i="15" s="1"/>
  <c r="AI5970" i="15"/>
  <c r="AI5971" i="15" s="1"/>
  <c r="AH5970" i="15"/>
  <c r="AH5971" i="15" s="1"/>
  <c r="AO5980" i="15"/>
  <c r="AO5981" i="15" s="1"/>
  <c r="AN5980" i="15"/>
  <c r="AN5981" i="15" s="1"/>
  <c r="AU5988" i="15"/>
  <c r="AU5989" i="15" s="1"/>
  <c r="AT5988" i="15"/>
  <c r="AT5989" i="15" s="1"/>
  <c r="BC5976" i="15"/>
  <c r="BC5977" i="15" s="1"/>
  <c r="BC5978" i="15" s="1"/>
  <c r="BC5979" i="15" s="1"/>
  <c r="BD5976" i="15"/>
  <c r="BD5977" i="15" s="1"/>
  <c r="BD5978" i="15" s="1"/>
  <c r="BD5979" i="15" s="1"/>
  <c r="W5986" i="15"/>
  <c r="W5987" i="15" s="1"/>
  <c r="V5986" i="15"/>
  <c r="V5987" i="15" s="1"/>
  <c r="AC5976" i="15"/>
  <c r="AC5977" i="15" s="1"/>
  <c r="AB5976" i="15"/>
  <c r="AB5977" i="15" s="1"/>
  <c r="AR5982" i="15"/>
  <c r="AR5983" i="15" s="1"/>
  <c r="AQ5982" i="15"/>
  <c r="AQ5983" i="15" s="1"/>
  <c r="BG5976" i="15"/>
  <c r="BG5977" i="15" s="1"/>
  <c r="BG5978" i="15" s="1"/>
  <c r="BG5979" i="15" s="1"/>
  <c r="BF5976" i="15"/>
  <c r="BF5977" i="15" s="1"/>
  <c r="BF5978" i="15" s="1"/>
  <c r="BF5979" i="15" s="1"/>
  <c r="BA5988" i="15"/>
  <c r="BA5989" i="15" s="1"/>
  <c r="AZ5988" i="15"/>
  <c r="AZ5989" i="15" s="1"/>
  <c r="BM5960" i="15"/>
  <c r="BM5961" i="15" s="1"/>
  <c r="BM5962" i="15" s="1"/>
  <c r="BM5963" i="15" s="1"/>
  <c r="BL5960" i="15"/>
  <c r="BL5961" i="15" s="1"/>
  <c r="BL5962" i="15" s="1"/>
  <c r="BL5963" i="15" s="1"/>
  <c r="AL5974" i="15"/>
  <c r="AL5975" i="15" s="1"/>
  <c r="AL5976" i="15" s="1"/>
  <c r="AK5974" i="15"/>
  <c r="AK5975" i="15" s="1"/>
  <c r="AK5976" i="15" s="1"/>
  <c r="P7901" i="15"/>
  <c r="P7282" i="15"/>
  <c r="AC7888" i="15"/>
  <c r="AC6754" i="15"/>
  <c r="W8354" i="15"/>
  <c r="V8148" i="15"/>
  <c r="W8148" i="15"/>
  <c r="V8457" i="15"/>
  <c r="V8560" i="15" s="1"/>
  <c r="V8251" i="15"/>
  <c r="W8251" i="15"/>
  <c r="W8457" i="15"/>
  <c r="W8560" i="15" s="1"/>
  <c r="V8354" i="15"/>
  <c r="BG8486" i="15"/>
  <c r="BJ9714" i="15"/>
  <c r="BD9725" i="15"/>
  <c r="BC9725" i="15"/>
  <c r="V8558" i="15"/>
  <c r="AU8598" i="15"/>
  <c r="AU9732" i="15"/>
  <c r="AH8634" i="15"/>
  <c r="AH8635" i="15" s="1"/>
  <c r="AH8636" i="15" s="1"/>
  <c r="W8558" i="15"/>
  <c r="Q8666" i="15"/>
  <c r="Q8667" i="15" s="1"/>
  <c r="Q8668" i="15" s="1"/>
  <c r="BJ8581" i="15"/>
  <c r="BJ9713" i="15"/>
  <c r="AE8607" i="15"/>
  <c r="AF9741" i="15"/>
  <c r="AF8607" i="15"/>
  <c r="BC9342" i="15"/>
  <c r="BC9549" i="15" s="1"/>
  <c r="BL9708" i="15"/>
  <c r="BI8581" i="15"/>
  <c r="BF8586" i="15"/>
  <c r="BF8587" i="15" s="1"/>
  <c r="BF8588" i="15" s="1"/>
  <c r="BC9445" i="15"/>
  <c r="BC9548" i="15" s="1"/>
  <c r="BD9445" i="15"/>
  <c r="BD9548" i="15" s="1"/>
  <c r="BF9718" i="15"/>
  <c r="BF9099" i="15"/>
  <c r="AQ9493" i="15"/>
  <c r="AQ9596" i="15" s="1"/>
  <c r="AU9684" i="15"/>
  <c r="AU9685" i="15" s="1"/>
  <c r="AU9686" i="15" s="1"/>
  <c r="AU9687" i="15" s="1"/>
  <c r="AR9696" i="15"/>
  <c r="AR9697" i="15" s="1"/>
  <c r="AR9698" i="15" s="1"/>
  <c r="AR9699" i="15" s="1"/>
  <c r="BC9724" i="15"/>
  <c r="BC9105" i="15"/>
  <c r="BC9106" i="15" s="1"/>
  <c r="BC9107" i="15" s="1"/>
  <c r="BC9108" i="15" s="1"/>
  <c r="BC9109" i="15" s="1"/>
  <c r="BD8592" i="15"/>
  <c r="AQ9696" i="15"/>
  <c r="AQ9697" i="15" s="1"/>
  <c r="AQ9698" i="15" s="1"/>
  <c r="AQ9699" i="15" s="1"/>
  <c r="AX8605" i="15"/>
  <c r="AT9684" i="15"/>
  <c r="AT9685" i="15" s="1"/>
  <c r="AT9686" i="15" s="1"/>
  <c r="AT9687" i="15" s="1"/>
  <c r="AI8634" i="15"/>
  <c r="AI8635" i="15" s="1"/>
  <c r="AI8636" i="15" s="1"/>
  <c r="BC8592" i="15"/>
  <c r="AN8622" i="15"/>
  <c r="AN8623" i="15" s="1"/>
  <c r="AN8624" i="15" s="1"/>
  <c r="AZ9660" i="15"/>
  <c r="AZ9661" i="15" s="1"/>
  <c r="AZ9662" i="15" s="1"/>
  <c r="AZ9663" i="15" s="1"/>
  <c r="BI9094" i="15"/>
  <c r="BA9660" i="15"/>
  <c r="BA9661" i="15" s="1"/>
  <c r="BA9662" i="15" s="1"/>
  <c r="BA9663" i="15" s="1"/>
  <c r="BL9089" i="15"/>
  <c r="BL9090" i="15" s="1"/>
  <c r="BL9091" i="15" s="1"/>
  <c r="BM8574" i="15"/>
  <c r="BM8575" i="15" s="1"/>
  <c r="BM8576" i="15" s="1"/>
  <c r="BD9648" i="15"/>
  <c r="BD9649" i="15" s="1"/>
  <c r="BD9650" i="15" s="1"/>
  <c r="BD9651" i="15" s="1"/>
  <c r="BG8586" i="15"/>
  <c r="BG8587" i="15" s="1"/>
  <c r="BG8588" i="15" s="1"/>
  <c r="AO8622" i="15"/>
  <c r="AO8623" i="15" s="1"/>
  <c r="AO8624" i="15" s="1"/>
  <c r="AC9680" i="15"/>
  <c r="AC9681" i="15" s="1"/>
  <c r="AK8629" i="15"/>
  <c r="BF9720" i="15"/>
  <c r="Q8566" i="15"/>
  <c r="AF8539" i="15"/>
  <c r="BA8498" i="15"/>
  <c r="BF8486" i="15"/>
  <c r="BM9708" i="15"/>
  <c r="BJ9716" i="15"/>
  <c r="BJ9715" i="15"/>
  <c r="AC8546" i="15"/>
  <c r="AB8546" i="15"/>
  <c r="AE8539" i="15"/>
  <c r="CQ82" i="10"/>
  <c r="T8563" i="15"/>
  <c r="AT8510" i="15"/>
  <c r="Y8653" i="15"/>
  <c r="AL8017" i="15"/>
  <c r="BD8491" i="15"/>
  <c r="AK8527" i="15"/>
  <c r="BL8574" i="15"/>
  <c r="BL8575" i="15" s="1"/>
  <c r="BL8576" i="15" s="1"/>
  <c r="AZ8594" i="15"/>
  <c r="AZ9728" i="15"/>
  <c r="AQ8515" i="15"/>
  <c r="G9736" i="15"/>
  <c r="G9117" i="15"/>
  <c r="AI8022" i="15"/>
  <c r="AR8515" i="15"/>
  <c r="BG9102" i="15"/>
  <c r="BG9103" i="15" s="1"/>
  <c r="AC8034" i="15"/>
  <c r="BM7962" i="15"/>
  <c r="AL8629" i="15"/>
  <c r="AX7993" i="15"/>
  <c r="BA8594" i="15"/>
  <c r="BA9728" i="15"/>
  <c r="Y8551" i="15"/>
  <c r="BM8474" i="15"/>
  <c r="AW8503" i="15"/>
  <c r="BJ7969" i="15"/>
  <c r="BA7986" i="15"/>
  <c r="Z8653" i="15"/>
  <c r="Z8551" i="15"/>
  <c r="BJ8479" i="15"/>
  <c r="BL8474" i="15"/>
  <c r="AX8503" i="15"/>
  <c r="AH8534" i="15"/>
  <c r="AU7998" i="15"/>
  <c r="H9738" i="15"/>
  <c r="H9119" i="15"/>
  <c r="BD7981" i="15"/>
  <c r="AZ8498" i="15"/>
  <c r="BD9342" i="15"/>
  <c r="BD9549" i="15" s="1"/>
  <c r="AI8534" i="15"/>
  <c r="W8046" i="15"/>
  <c r="P8666" i="15"/>
  <c r="P8667" i="15" s="1"/>
  <c r="P8668" i="15" s="1"/>
  <c r="BI8479" i="15"/>
  <c r="BG7974" i="15"/>
  <c r="AR8600" i="15"/>
  <c r="AR9734" i="15"/>
  <c r="V8046" i="15"/>
  <c r="P8566" i="15"/>
  <c r="AI9738" i="15"/>
  <c r="AI9119" i="15"/>
  <c r="AO8010" i="15"/>
  <c r="Z8041" i="15"/>
  <c r="AN8522" i="15"/>
  <c r="AW8596" i="15"/>
  <c r="AW9730" i="15"/>
  <c r="AO8522" i="15"/>
  <c r="AQ8617" i="15"/>
  <c r="S8563" i="15"/>
  <c r="BC8491" i="15"/>
  <c r="AL8527" i="15"/>
  <c r="AU8510" i="15"/>
  <c r="AR8005" i="15"/>
  <c r="AF8029" i="15"/>
  <c r="AT8598" i="15"/>
  <c r="AT9732" i="15"/>
  <c r="AZ9354" i="15"/>
  <c r="AZ9561" i="15" s="1"/>
  <c r="BA9457" i="15"/>
  <c r="BA9560" i="15" s="1"/>
  <c r="BA9354" i="15"/>
  <c r="BA9561" i="15" s="1"/>
  <c r="AZ9457" i="15"/>
  <c r="AZ9560" i="15" s="1"/>
  <c r="AQ9597" i="15"/>
  <c r="AH9264" i="15"/>
  <c r="AI9366" i="15"/>
  <c r="AI9573" i="15" s="1"/>
  <c r="AH9366" i="15"/>
  <c r="AH9573" i="15" s="1"/>
  <c r="AH9469" i="15"/>
  <c r="AH9572" i="15" s="1"/>
  <c r="AI9469" i="15"/>
  <c r="AI9572" i="15" s="1"/>
  <c r="BL9207" i="15"/>
  <c r="BL9208" i="15" s="1"/>
  <c r="BM9308" i="15"/>
  <c r="BM9514" i="15" s="1"/>
  <c r="BL9308" i="15"/>
  <c r="BL9514" i="15" s="1"/>
  <c r="BM9411" i="15"/>
  <c r="BM9515" i="15" s="1"/>
  <c r="BL9411" i="15"/>
  <c r="BL9515" i="15" s="1"/>
  <c r="AU8720" i="15"/>
  <c r="AT8820" i="15"/>
  <c r="AT9026" i="15" s="1"/>
  <c r="AT8923" i="15"/>
  <c r="AT9027" i="15" s="1"/>
  <c r="AH8023" i="15"/>
  <c r="AH8330" i="15"/>
  <c r="AI8330" i="15"/>
  <c r="AI8227" i="15"/>
  <c r="AH8227" i="15"/>
  <c r="AI8433" i="15"/>
  <c r="AI8536" i="15" s="1"/>
  <c r="AN8732" i="15"/>
  <c r="AO8832" i="15"/>
  <c r="AO9038" i="15" s="1"/>
  <c r="AO8935" i="15"/>
  <c r="AO9039" i="15" s="1"/>
  <c r="BF9330" i="15"/>
  <c r="BF9537" i="15" s="1"/>
  <c r="AB9680" i="15"/>
  <c r="AB9681" i="15" s="1"/>
  <c r="BJ9421" i="15"/>
  <c r="BJ9524" i="15" s="1"/>
  <c r="AC8756" i="15"/>
  <c r="AB8959" i="15"/>
  <c r="AB9063" i="15" s="1"/>
  <c r="AB8856" i="15"/>
  <c r="AB9062" i="15" s="1"/>
  <c r="BM9091" i="15"/>
  <c r="BM9092" i="15" s="1"/>
  <c r="BG9330" i="15"/>
  <c r="BG9537" i="15" s="1"/>
  <c r="AZ8708" i="15"/>
  <c r="BA8808" i="15"/>
  <c r="BA9014" i="15" s="1"/>
  <c r="BA8911" i="15"/>
  <c r="BA9015" i="15" s="1"/>
  <c r="BL8684" i="15"/>
  <c r="BM8784" i="15"/>
  <c r="BM8990" i="15" s="1"/>
  <c r="BM8887" i="15"/>
  <c r="BM8991" i="15" s="1"/>
  <c r="BJ9318" i="15"/>
  <c r="BJ9525" i="15" s="1"/>
  <c r="AK8017" i="15"/>
  <c r="AL8324" i="15"/>
  <c r="AK8324" i="15"/>
  <c r="AL8221" i="15"/>
  <c r="AK8221" i="15"/>
  <c r="AL8427" i="15"/>
  <c r="AL8529" i="15" s="1"/>
  <c r="AF8749" i="15"/>
  <c r="AF8850" i="15"/>
  <c r="AF9057" i="15" s="1"/>
  <c r="AF8953" i="15"/>
  <c r="AF9056" i="15" s="1"/>
  <c r="BA9256" i="15"/>
  <c r="BA9259" i="15" s="1"/>
  <c r="AX8713" i="15"/>
  <c r="AX8814" i="15"/>
  <c r="AX9021" i="15" s="1"/>
  <c r="AX8917" i="15"/>
  <c r="AX9020" i="15" s="1"/>
  <c r="BG9433" i="15"/>
  <c r="BG9536" i="15" s="1"/>
  <c r="AB8034" i="15"/>
  <c r="AB8445" i="15"/>
  <c r="AB8548" i="15" s="1"/>
  <c r="AC8136" i="15"/>
  <c r="AB8136" i="15"/>
  <c r="BL7962" i="15"/>
  <c r="BM8064" i="15"/>
  <c r="BL8373" i="15"/>
  <c r="BL8476" i="15" s="1"/>
  <c r="BL8064" i="15"/>
  <c r="AB8756" i="15"/>
  <c r="AC8856" i="15"/>
  <c r="AC9062" i="15" s="1"/>
  <c r="AC8959" i="15"/>
  <c r="AC9063" i="15" s="1"/>
  <c r="BI9318" i="15"/>
  <c r="BI9525" i="15" s="1"/>
  <c r="AN8010" i="15"/>
  <c r="AN8421" i="15"/>
  <c r="AN8524" i="15" s="1"/>
  <c r="AO8112" i="15"/>
  <c r="AN8112" i="15"/>
  <c r="AQ8725" i="15"/>
  <c r="AQ8826" i="15"/>
  <c r="AQ9033" i="15" s="1"/>
  <c r="AQ8929" i="15"/>
  <c r="AQ9032" i="15" s="1"/>
  <c r="AN8011" i="15"/>
  <c r="AO8318" i="15"/>
  <c r="AN8318" i="15"/>
  <c r="AN8215" i="15"/>
  <c r="AO8421" i="15"/>
  <c r="AO8524" i="15" s="1"/>
  <c r="AO8215" i="15"/>
  <c r="BC8701" i="15"/>
  <c r="BC8802" i="15"/>
  <c r="BC9009" i="15" s="1"/>
  <c r="BC8905" i="15"/>
  <c r="BC9008" i="15" s="1"/>
  <c r="BM8684" i="15"/>
  <c r="BL8784" i="15"/>
  <c r="BL8990" i="15" s="1"/>
  <c r="BL8887" i="15"/>
  <c r="BL8991" i="15" s="1"/>
  <c r="BG9232" i="15"/>
  <c r="BG9235" i="15" s="1"/>
  <c r="BC7980" i="15"/>
  <c r="BD8082" i="15"/>
  <c r="BC8082" i="15"/>
  <c r="BC8391" i="15"/>
  <c r="BC8493" i="15" s="1"/>
  <c r="AK8016" i="15"/>
  <c r="AK8118" i="15"/>
  <c r="AK8427" i="15"/>
  <c r="AK8529" i="15" s="1"/>
  <c r="AL8118" i="15"/>
  <c r="BI9421" i="15"/>
  <c r="BI9524" i="15" s="1"/>
  <c r="AB8035" i="15"/>
  <c r="AC8342" i="15"/>
  <c r="AB8342" i="15"/>
  <c r="AC8239" i="15"/>
  <c r="AC8445" i="15"/>
  <c r="AC8548" i="15" s="1"/>
  <c r="AB8239" i="15"/>
  <c r="T9700" i="15"/>
  <c r="T9701" i="15" s="1"/>
  <c r="BF7974" i="15"/>
  <c r="BG8076" i="15"/>
  <c r="BF8385" i="15"/>
  <c r="BF8488" i="15" s="1"/>
  <c r="BF8076" i="15"/>
  <c r="AK8737" i="15"/>
  <c r="AK8838" i="15"/>
  <c r="AK9045" i="15" s="1"/>
  <c r="AK8941" i="15"/>
  <c r="AK9044" i="15" s="1"/>
  <c r="Y8040" i="15"/>
  <c r="Y8451" i="15"/>
  <c r="Y8553" i="15" s="1"/>
  <c r="Z8142" i="15"/>
  <c r="Y8142" i="15"/>
  <c r="AX9366" i="15"/>
  <c r="AX9573" i="15" s="1"/>
  <c r="BM9306" i="15"/>
  <c r="BM9513" i="15" s="1"/>
  <c r="AU9481" i="15"/>
  <c r="AU9584" i="15" s="1"/>
  <c r="AR9493" i="15"/>
  <c r="AR9596" i="15" s="1"/>
  <c r="BJ9220" i="15"/>
  <c r="BJ9223" i="15" s="1"/>
  <c r="AH8744" i="15"/>
  <c r="AI8844" i="15"/>
  <c r="AI9050" i="15" s="1"/>
  <c r="AI8947" i="15"/>
  <c r="AI9051" i="15" s="1"/>
  <c r="AW9267" i="15"/>
  <c r="AW9268" i="15" s="1"/>
  <c r="AX9368" i="15"/>
  <c r="AX9574" i="15" s="1"/>
  <c r="AW9368" i="15"/>
  <c r="AW9574" i="15" s="1"/>
  <c r="AX9471" i="15"/>
  <c r="AX9575" i="15" s="1"/>
  <c r="AW9471" i="15"/>
  <c r="AW9575" i="15" s="1"/>
  <c r="BF8696" i="15"/>
  <c r="BG8796" i="15"/>
  <c r="BG9002" i="15" s="1"/>
  <c r="BG8899" i="15"/>
  <c r="BG9003" i="15" s="1"/>
  <c r="AZ9255" i="15"/>
  <c r="AZ9256" i="15" s="1"/>
  <c r="BA9356" i="15"/>
  <c r="BA9562" i="15" s="1"/>
  <c r="AZ9356" i="15"/>
  <c r="AZ9562" i="15" s="1"/>
  <c r="BA9459" i="15"/>
  <c r="BA9563" i="15" s="1"/>
  <c r="AZ9459" i="15"/>
  <c r="AZ9563" i="15" s="1"/>
  <c r="AE8749" i="15"/>
  <c r="AE8850" i="15"/>
  <c r="AE9057" i="15" s="1"/>
  <c r="AE8953" i="15"/>
  <c r="AE9056" i="15" s="1"/>
  <c r="Y8761" i="15"/>
  <c r="Y8862" i="15"/>
  <c r="Y9069" i="15" s="1"/>
  <c r="Y8965" i="15"/>
  <c r="Y9068" i="15" s="1"/>
  <c r="Z8862" i="15"/>
  <c r="Z9069" i="15" s="1"/>
  <c r="Z8965" i="15"/>
  <c r="Z9068" i="15" s="1"/>
  <c r="AW9366" i="15"/>
  <c r="AW9573" i="15" s="1"/>
  <c r="BL9409" i="15"/>
  <c r="BL9512" i="15" s="1"/>
  <c r="AT9378" i="15"/>
  <c r="AT9585" i="15" s="1"/>
  <c r="AR9390" i="15"/>
  <c r="AR9597" i="15" s="1"/>
  <c r="AT7998" i="15"/>
  <c r="AT8100" i="15"/>
  <c r="AT8409" i="15"/>
  <c r="AT8512" i="15" s="1"/>
  <c r="AU8100" i="15"/>
  <c r="AW9672" i="15"/>
  <c r="AW9673" i="15" s="1"/>
  <c r="AW9674" i="15" s="1"/>
  <c r="AW9675" i="15" s="1"/>
  <c r="AX9672" i="15"/>
  <c r="AX9673" i="15" s="1"/>
  <c r="AX9674" i="15" s="1"/>
  <c r="AX9675" i="15" s="1"/>
  <c r="BD8701" i="15"/>
  <c r="BD8905" i="15"/>
  <c r="BD9008" i="15" s="1"/>
  <c r="BD8802" i="15"/>
  <c r="BD9009" i="15" s="1"/>
  <c r="BD9244" i="15"/>
  <c r="BD9247" i="15" s="1"/>
  <c r="BJ8689" i="15"/>
  <c r="BJ8790" i="15"/>
  <c r="BJ8997" i="15" s="1"/>
  <c r="BJ8893" i="15"/>
  <c r="BJ8996" i="15" s="1"/>
  <c r="AT9279" i="15"/>
  <c r="AT9280" i="15" s="1"/>
  <c r="AU9483" i="15"/>
  <c r="AU9587" i="15" s="1"/>
  <c r="AT9483" i="15"/>
  <c r="AT9587" i="15" s="1"/>
  <c r="AU9380" i="15"/>
  <c r="AU9586" i="15" s="1"/>
  <c r="AT9380" i="15"/>
  <c r="AT9586" i="15" s="1"/>
  <c r="Y9686" i="15"/>
  <c r="Y9687" i="15" s="1"/>
  <c r="Z9686" i="15"/>
  <c r="Z9687" i="15" s="1"/>
  <c r="BC7981" i="15"/>
  <c r="BD8288" i="15"/>
  <c r="BC8288" i="15"/>
  <c r="BC8185" i="15"/>
  <c r="BD8185" i="15"/>
  <c r="BD8391" i="15"/>
  <c r="BD8493" i="15" s="1"/>
  <c r="AX9469" i="15"/>
  <c r="AX9572" i="15" s="1"/>
  <c r="BM9409" i="15"/>
  <c r="BM9512" i="15" s="1"/>
  <c r="AT9481" i="15"/>
  <c r="AT9584" i="15" s="1"/>
  <c r="AE8029" i="15"/>
  <c r="AF8336" i="15"/>
  <c r="AE8336" i="15"/>
  <c r="AE8233" i="15"/>
  <c r="AF8439" i="15"/>
  <c r="AF8541" i="15" s="1"/>
  <c r="AF8233" i="15"/>
  <c r="AZ7986" i="15"/>
  <c r="AZ8397" i="15"/>
  <c r="AZ8500" i="15" s="1"/>
  <c r="BA8088" i="15"/>
  <c r="AZ8088" i="15"/>
  <c r="BI9219" i="15"/>
  <c r="BI9220" i="15" s="1"/>
  <c r="BJ9320" i="15"/>
  <c r="BJ9526" i="15" s="1"/>
  <c r="BI9320" i="15"/>
  <c r="BI9526" i="15" s="1"/>
  <c r="BJ9423" i="15"/>
  <c r="BJ9527" i="15" s="1"/>
  <c r="BI9423" i="15"/>
  <c r="BI9527" i="15" s="1"/>
  <c r="Y8041" i="15"/>
  <c r="Z8348" i="15"/>
  <c r="Y8348" i="15"/>
  <c r="Z8245" i="15"/>
  <c r="Z8451" i="15"/>
  <c r="Z8553" i="15" s="1"/>
  <c r="Y8245" i="15"/>
  <c r="BL7963" i="15"/>
  <c r="BM8167" i="15"/>
  <c r="BL8270" i="15"/>
  <c r="BM8373" i="15"/>
  <c r="BM8476" i="15" s="1"/>
  <c r="BL8167" i="15"/>
  <c r="BM8270" i="15"/>
  <c r="AW9469" i="15"/>
  <c r="AW9572" i="15" s="1"/>
  <c r="BL9306" i="15"/>
  <c r="BL9513" i="15" s="1"/>
  <c r="AU9378" i="15"/>
  <c r="AU9585" i="15" s="1"/>
  <c r="AE8028" i="15"/>
  <c r="AF8130" i="15"/>
  <c r="AE8130" i="15"/>
  <c r="AE8439" i="15"/>
  <c r="AE8541" i="15" s="1"/>
  <c r="BJ9624" i="15"/>
  <c r="BJ9625" i="15" s="1"/>
  <c r="BJ9626" i="15" s="1"/>
  <c r="BJ9627" i="15" s="1"/>
  <c r="BI9624" i="15"/>
  <c r="BI9625" i="15" s="1"/>
  <c r="BI9626" i="15" s="1"/>
  <c r="BI9627" i="15" s="1"/>
  <c r="BG8696" i="15"/>
  <c r="BF8796" i="15"/>
  <c r="BF9002" i="15" s="1"/>
  <c r="BF8899" i="15"/>
  <c r="BF9003" i="15" s="1"/>
  <c r="AQ8005" i="15"/>
  <c r="AR8312" i="15"/>
  <c r="AR8209" i="15"/>
  <c r="AR8415" i="15"/>
  <c r="AR8517" i="15" s="1"/>
  <c r="AQ8209" i="15"/>
  <c r="AQ8312" i="15"/>
  <c r="AO8732" i="15"/>
  <c r="AN8832" i="15"/>
  <c r="AN9038" i="15" s="1"/>
  <c r="AN8935" i="15"/>
  <c r="AN9039" i="15" s="1"/>
  <c r="AQ8004" i="15"/>
  <c r="AQ8415" i="15"/>
  <c r="AQ8517" i="15" s="1"/>
  <c r="AR8106" i="15"/>
  <c r="AQ8106" i="15"/>
  <c r="AX9268" i="15"/>
  <c r="AX9271" i="15" s="1"/>
  <c r="BM9208" i="15"/>
  <c r="BM9211" i="15" s="1"/>
  <c r="AU9280" i="15"/>
  <c r="AU9283" i="15" s="1"/>
  <c r="AW8713" i="15"/>
  <c r="AW8814" i="15"/>
  <c r="AW9021" i="15" s="1"/>
  <c r="AW8917" i="15"/>
  <c r="AW9020" i="15" s="1"/>
  <c r="AZ7987" i="15"/>
  <c r="BA8294" i="15"/>
  <c r="AZ8294" i="15"/>
  <c r="BA8191" i="15"/>
  <c r="AZ8191" i="15"/>
  <c r="BA8397" i="15"/>
  <c r="BA8500" i="15" s="1"/>
  <c r="BC9648" i="15"/>
  <c r="BC9649" i="15" s="1"/>
  <c r="BC9650" i="15" s="1"/>
  <c r="BC9651" i="15" s="1"/>
  <c r="Y9276" i="15"/>
  <c r="Z9378" i="15"/>
  <c r="Z9585" i="15" s="1"/>
  <c r="Y9378" i="15"/>
  <c r="Y9585" i="15" s="1"/>
  <c r="Z9481" i="15"/>
  <c r="Z9584" i="15" s="1"/>
  <c r="Y9481" i="15"/>
  <c r="Y9584" i="15" s="1"/>
  <c r="BC9243" i="15"/>
  <c r="BC9244" i="15" s="1"/>
  <c r="BD9447" i="15"/>
  <c r="BD9551" i="15" s="1"/>
  <c r="BC9447" i="15"/>
  <c r="BC9551" i="15" s="1"/>
  <c r="BD9344" i="15"/>
  <c r="BD9550" i="15" s="1"/>
  <c r="BC9344" i="15"/>
  <c r="BC9550" i="15" s="1"/>
  <c r="BI7968" i="15"/>
  <c r="BI8070" i="15"/>
  <c r="BI8379" i="15"/>
  <c r="BI8481" i="15" s="1"/>
  <c r="BJ8070" i="15"/>
  <c r="BF7975" i="15"/>
  <c r="BG8282" i="15"/>
  <c r="BF8282" i="15"/>
  <c r="BF8179" i="15"/>
  <c r="BG8385" i="15"/>
  <c r="BG8488" i="15" s="1"/>
  <c r="BG8179" i="15"/>
  <c r="BJ9097" i="15"/>
  <c r="BJ9098" i="15" s="1"/>
  <c r="BL9612" i="15"/>
  <c r="BL9613" i="15" s="1"/>
  <c r="BL9614" i="15" s="1"/>
  <c r="BL9615" i="15" s="1"/>
  <c r="BM9612" i="15"/>
  <c r="BM9613" i="15" s="1"/>
  <c r="BM9614" i="15" s="1"/>
  <c r="BM9615" i="15" s="1"/>
  <c r="AC9475" i="15"/>
  <c r="AC9579" i="15" s="1"/>
  <c r="AB9475" i="15"/>
  <c r="AB9579" i="15" s="1"/>
  <c r="AB9271" i="15"/>
  <c r="AC9372" i="15"/>
  <c r="AC9578" i="15" s="1"/>
  <c r="AB9372" i="15"/>
  <c r="AB9578" i="15" s="1"/>
  <c r="AI9674" i="15"/>
  <c r="AI9675" i="15" s="1"/>
  <c r="AH9674" i="15"/>
  <c r="AH9675" i="15" s="1"/>
  <c r="AT7999" i="15"/>
  <c r="AT8306" i="15"/>
  <c r="AU8306" i="15"/>
  <c r="AU8409" i="15"/>
  <c r="AU8512" i="15" s="1"/>
  <c r="AU8203" i="15"/>
  <c r="AT8203" i="15"/>
  <c r="AI8744" i="15"/>
  <c r="AH8844" i="15"/>
  <c r="AH9050" i="15" s="1"/>
  <c r="AH8947" i="15"/>
  <c r="AH9051" i="15" s="1"/>
  <c r="BF9231" i="15"/>
  <c r="BF9232" i="15" s="1"/>
  <c r="BG9435" i="15"/>
  <c r="BG9539" i="15" s="1"/>
  <c r="BF9435" i="15"/>
  <c r="BF9539" i="15" s="1"/>
  <c r="BG9332" i="15"/>
  <c r="BG9538" i="15" s="1"/>
  <c r="BF9332" i="15"/>
  <c r="BF9538" i="15" s="1"/>
  <c r="BF9636" i="15"/>
  <c r="BF9637" i="15" s="1"/>
  <c r="BF9638" i="15" s="1"/>
  <c r="BF9639" i="15" s="1"/>
  <c r="BG9636" i="15"/>
  <c r="BG9637" i="15" s="1"/>
  <c r="BG9638" i="15" s="1"/>
  <c r="BG9639" i="15" s="1"/>
  <c r="AW7993" i="15"/>
  <c r="AW8300" i="15"/>
  <c r="AX8300" i="15"/>
  <c r="AX8403" i="15"/>
  <c r="AX8505" i="15" s="1"/>
  <c r="AX8197" i="15"/>
  <c r="AW8197" i="15"/>
  <c r="AW7992" i="15"/>
  <c r="AW8403" i="15"/>
  <c r="AW8505" i="15" s="1"/>
  <c r="AW8094" i="15"/>
  <c r="AX8094" i="15"/>
  <c r="AL8737" i="15"/>
  <c r="AL8838" i="15"/>
  <c r="AL9045" i="15" s="1"/>
  <c r="AL8941" i="15"/>
  <c r="AL9044" i="15" s="1"/>
  <c r="BI8689" i="15"/>
  <c r="BI8790" i="15"/>
  <c r="BI8997" i="15" s="1"/>
  <c r="BI8893" i="15"/>
  <c r="BI8996" i="15" s="1"/>
  <c r="BA8708" i="15"/>
  <c r="AZ8808" i="15"/>
  <c r="AZ9014" i="15" s="1"/>
  <c r="AZ8911" i="15"/>
  <c r="AZ9015" i="15" s="1"/>
  <c r="AT8720" i="15"/>
  <c r="AU8820" i="15"/>
  <c r="AU9026" i="15" s="1"/>
  <c r="AU8923" i="15"/>
  <c r="AU9027" i="15" s="1"/>
  <c r="BF9433" i="15"/>
  <c r="BF9536" i="15" s="1"/>
  <c r="BI7969" i="15"/>
  <c r="BJ8276" i="15"/>
  <c r="BI8276" i="15"/>
  <c r="BJ8173" i="15"/>
  <c r="BI8173" i="15"/>
  <c r="BJ8379" i="15"/>
  <c r="BJ8481" i="15" s="1"/>
  <c r="AR8725" i="15"/>
  <c r="AR8826" i="15"/>
  <c r="AR9033" i="15" s="1"/>
  <c r="AR8929" i="15"/>
  <c r="AR9032" i="15" s="1"/>
  <c r="AH8022" i="15"/>
  <c r="AH8124" i="15"/>
  <c r="AH8433" i="15"/>
  <c r="AH8536" i="15" s="1"/>
  <c r="AI8124" i="15"/>
  <c r="BD9109" i="15"/>
  <c r="AB9127" i="15"/>
  <c r="AC9129" i="15"/>
  <c r="AL9121" i="15"/>
  <c r="AL9740" i="15"/>
  <c r="AX9113" i="15"/>
  <c r="AX9732" i="15"/>
  <c r="AW9113" i="15"/>
  <c r="AF9125" i="15"/>
  <c r="AU9115" i="15"/>
  <c r="BA9111" i="15"/>
  <c r="AZ9111" i="15"/>
  <c r="AO9119" i="15"/>
  <c r="AO9738" i="15"/>
  <c r="AQ9117" i="15"/>
  <c r="AQ9736" i="15"/>
  <c r="T9133" i="15"/>
  <c r="AT9115" i="15"/>
  <c r="AN9119" i="15"/>
  <c r="AN9738" i="15"/>
  <c r="AR9117" i="15"/>
  <c r="S9133" i="15"/>
  <c r="V9131" i="15"/>
  <c r="W9131" i="15"/>
  <c r="S9700" i="15"/>
  <c r="S9701" i="15" s="1"/>
  <c r="AK9121" i="15"/>
  <c r="AK9740" i="15"/>
  <c r="AE9125" i="15"/>
  <c r="M9754" i="15"/>
  <c r="M8620" i="15"/>
  <c r="N9754" i="15"/>
  <c r="N8620" i="15"/>
  <c r="K9155" i="15"/>
  <c r="J9156" i="15"/>
  <c r="Q9700" i="15"/>
  <c r="Q9701" i="15" s="1"/>
  <c r="P9700" i="15"/>
  <c r="P9701" i="15" s="1"/>
  <c r="AH9123" i="15"/>
  <c r="AH9743" i="15" s="1"/>
  <c r="Y9131" i="15"/>
  <c r="Y9751" i="15" s="1"/>
  <c r="Z9128" i="15"/>
  <c r="Z9748" i="15" s="1"/>
  <c r="P9137" i="15"/>
  <c r="P9757" i="15" s="1"/>
  <c r="Q9137" i="15"/>
  <c r="Q9757" i="15" s="1"/>
  <c r="G8834" i="15"/>
  <c r="G9041" i="15" s="1"/>
  <c r="H8834" i="15"/>
  <c r="H9041" i="15" s="1"/>
  <c r="G8937" i="15"/>
  <c r="G9040" i="15" s="1"/>
  <c r="H8937" i="15"/>
  <c r="H9040" i="15" s="1"/>
  <c r="W8615" i="15"/>
  <c r="W9750" i="15" s="1"/>
  <c r="AB8611" i="15"/>
  <c r="AB9746" i="15" s="1"/>
  <c r="V8615" i="15"/>
  <c r="V9750" i="15" s="1"/>
  <c r="AC8611" i="15"/>
  <c r="AC9746" i="15" s="1"/>
  <c r="S8617" i="15"/>
  <c r="S9752" i="15" s="1"/>
  <c r="T8617" i="15"/>
  <c r="T9752" i="15" s="1"/>
  <c r="J8624" i="15"/>
  <c r="J9759" i="15" s="1"/>
  <c r="K8624" i="15"/>
  <c r="K9759" i="15" s="1"/>
  <c r="AB6695" i="15"/>
  <c r="AC6695" i="15"/>
  <c r="BL7816" i="15"/>
  <c r="BL7817" i="15" s="1"/>
  <c r="BL7818" i="15" s="1"/>
  <c r="BL7819" i="15" s="1"/>
  <c r="BD6761" i="15"/>
  <c r="T8874" i="15"/>
  <c r="T9081" i="15" s="1"/>
  <c r="T8977" i="15"/>
  <c r="T9080" i="15" s="1"/>
  <c r="S8874" i="15"/>
  <c r="S9081" i="15" s="1"/>
  <c r="S8977" i="15"/>
  <c r="S9080" i="15" s="1"/>
  <c r="T8154" i="15"/>
  <c r="S8463" i="15"/>
  <c r="S8565" i="15" s="1"/>
  <c r="S8154" i="15"/>
  <c r="V8870" i="15"/>
  <c r="V9077" i="15" s="1"/>
  <c r="V8973" i="15"/>
  <c r="V9076" i="15" s="1"/>
  <c r="T8360" i="15"/>
  <c r="S8360" i="15"/>
  <c r="T8463" i="15"/>
  <c r="T8565" i="15" s="1"/>
  <c r="T8257" i="15"/>
  <c r="S8257" i="15"/>
  <c r="W8870" i="15"/>
  <c r="W9077" i="15" s="1"/>
  <c r="W8973" i="15"/>
  <c r="W9076" i="15" s="1"/>
  <c r="BF7832" i="15"/>
  <c r="BF7833" i="15" s="1"/>
  <c r="BF7834" i="15" s="1"/>
  <c r="BF7835" i="15" s="1"/>
  <c r="BG7832" i="15"/>
  <c r="BG7833" i="15" s="1"/>
  <c r="BG7834" i="15" s="1"/>
  <c r="BG7835" i="15" s="1"/>
  <c r="BD7840" i="15"/>
  <c r="BD7841" i="15" s="1"/>
  <c r="BD7842" i="15" s="1"/>
  <c r="BD7843" i="15" s="1"/>
  <c r="BM7816" i="15"/>
  <c r="BM7817" i="15" s="1"/>
  <c r="BM7818" i="15" s="1"/>
  <c r="BM7819" i="15" s="1"/>
  <c r="W7893" i="15"/>
  <c r="W6759" i="15"/>
  <c r="AF6691" i="15"/>
  <c r="BC7840" i="15"/>
  <c r="BC7841" i="15" s="1"/>
  <c r="BC7842" i="15" s="1"/>
  <c r="BC7843" i="15" s="1"/>
  <c r="AC6595" i="15"/>
  <c r="AC6697" i="15" s="1"/>
  <c r="AB6286" i="15"/>
  <c r="AB6595" i="15"/>
  <c r="AB6697" i="15" s="1"/>
  <c r="AC6286" i="15"/>
  <c r="AC6389" i="15"/>
  <c r="AB6492" i="15"/>
  <c r="AC6492" i="15"/>
  <c r="AB6389" i="15"/>
  <c r="T6809" i="15"/>
  <c r="BL7510" i="15"/>
  <c r="BL7717" i="15" s="1"/>
  <c r="Y6801" i="15"/>
  <c r="Z6801" i="15"/>
  <c r="BM7613" i="15"/>
  <c r="BM7716" i="15" s="1"/>
  <c r="S7898" i="15"/>
  <c r="S7279" i="15"/>
  <c r="V6913" i="15"/>
  <c r="V7117" i="15"/>
  <c r="V7220" i="15" s="1"/>
  <c r="V7014" i="15"/>
  <c r="V7221" i="15" s="1"/>
  <c r="AR7267" i="15"/>
  <c r="AZ6739" i="15"/>
  <c r="AZ7873" i="15"/>
  <c r="AH6897" i="15"/>
  <c r="AH7101" i="15"/>
  <c r="AH7204" i="15" s="1"/>
  <c r="AH6998" i="15"/>
  <c r="AH7205" i="15" s="1"/>
  <c r="BG6145" i="15"/>
  <c r="T6707" i="15"/>
  <c r="AW6157" i="15"/>
  <c r="AW6669" i="15"/>
  <c r="AW6464" i="15"/>
  <c r="AX6567" i="15"/>
  <c r="AX6361" i="15"/>
  <c r="AX6464" i="15"/>
  <c r="AW6361" i="15"/>
  <c r="BL6741" i="15"/>
  <c r="BL7875" i="15"/>
  <c r="BM6735" i="15"/>
  <c r="BM7869" i="15"/>
  <c r="BA6739" i="15"/>
  <c r="BA7873" i="15"/>
  <c r="AU7285" i="15"/>
  <c r="AU7286" i="15" s="1"/>
  <c r="AX6743" i="15"/>
  <c r="AX7877" i="15"/>
  <c r="AQ6164" i="15"/>
  <c r="AR6266" i="15"/>
  <c r="AQ6575" i="15"/>
  <c r="AQ6266" i="15"/>
  <c r="BM6857" i="15"/>
  <c r="BM7061" i="15"/>
  <c r="BM7164" i="15" s="1"/>
  <c r="BM6958" i="15"/>
  <c r="BM7165" i="15" s="1"/>
  <c r="AK6172" i="15"/>
  <c r="AL6274" i="15"/>
  <c r="AK6274" i="15"/>
  <c r="AK6583" i="15"/>
  <c r="BF6745" i="15"/>
  <c r="BF7879" i="15"/>
  <c r="AE6691" i="15"/>
  <c r="AZ6873" i="15"/>
  <c r="AZ6974" i="15"/>
  <c r="AZ7181" i="15" s="1"/>
  <c r="AZ7077" i="15"/>
  <c r="AZ7180" i="15" s="1"/>
  <c r="Z7892" i="15"/>
  <c r="Z7273" i="15"/>
  <c r="BJ6733" i="15"/>
  <c r="BJ7867" i="15"/>
  <c r="T6298" i="15"/>
  <c r="S6298" i="15"/>
  <c r="S6607" i="15"/>
  <c r="S6709" i="15" s="1"/>
  <c r="BJ6651" i="15"/>
  <c r="AR6165" i="15"/>
  <c r="AE6181" i="15"/>
  <c r="AF6488" i="15"/>
  <c r="AF6591" i="15"/>
  <c r="AF6693" i="15" s="1"/>
  <c r="AF6385" i="15"/>
  <c r="AE6488" i="15"/>
  <c r="AE6385" i="15"/>
  <c r="AZ6153" i="15"/>
  <c r="BA6563" i="15"/>
  <c r="BA6357" i="15"/>
  <c r="BA6460" i="15"/>
  <c r="AZ6357" i="15"/>
  <c r="AZ6460" i="15"/>
  <c r="W6703" i="15"/>
  <c r="AO6749" i="15"/>
  <c r="AO7883" i="15"/>
  <c r="BF7273" i="15"/>
  <c r="BF7274" i="15" s="1"/>
  <c r="BG7273" i="15"/>
  <c r="BG7274" i="15" s="1"/>
  <c r="W7838" i="15"/>
  <c r="W7839" i="15" s="1"/>
  <c r="V7838" i="15"/>
  <c r="V7839" i="15" s="1"/>
  <c r="BL7613" i="15"/>
  <c r="BL7716" i="15" s="1"/>
  <c r="AX7266" i="15"/>
  <c r="T7842" i="15"/>
  <c r="T7843" i="15" s="1"/>
  <c r="S7842" i="15"/>
  <c r="S7843" i="15" s="1"/>
  <c r="AW6667" i="15"/>
  <c r="AL7818" i="15"/>
  <c r="AL7819" i="15" s="1"/>
  <c r="BI6140" i="15"/>
  <c r="BI6242" i="15"/>
  <c r="BJ6242" i="15"/>
  <c r="BI6551" i="15"/>
  <c r="BI6141" i="15"/>
  <c r="BI6653" i="15"/>
  <c r="BJ6448" i="15"/>
  <c r="BJ6345" i="15"/>
  <c r="BJ6654" i="15" s="1"/>
  <c r="BI6448" i="15"/>
  <c r="BI6345" i="15"/>
  <c r="BI6654" i="15" s="1"/>
  <c r="BJ6551" i="15"/>
  <c r="BC6659" i="15"/>
  <c r="AI7822" i="15"/>
  <c r="AI7823" i="15" s="1"/>
  <c r="AH7822" i="15"/>
  <c r="AH7823" i="15" s="1"/>
  <c r="S7121" i="15"/>
  <c r="S7224" i="15" s="1"/>
  <c r="S7018" i="15"/>
  <c r="S7225" i="15" s="1"/>
  <c r="V6192" i="15"/>
  <c r="V6603" i="15"/>
  <c r="V6705" i="15" s="1"/>
  <c r="W6294" i="15"/>
  <c r="V6294" i="15"/>
  <c r="BJ6861" i="15"/>
  <c r="BJ7065" i="15"/>
  <c r="BJ7168" i="15" s="1"/>
  <c r="BJ6962" i="15"/>
  <c r="BJ7169" i="15" s="1"/>
  <c r="J7902" i="15"/>
  <c r="J7283" i="15"/>
  <c r="AR6745" i="15"/>
  <c r="AR7879" i="15"/>
  <c r="BF6865" i="15"/>
  <c r="BF6966" i="15"/>
  <c r="BF7173" i="15" s="1"/>
  <c r="BF7069" i="15"/>
  <c r="BF7172" i="15" s="1"/>
  <c r="AE6180" i="15"/>
  <c r="AF6282" i="15"/>
  <c r="AE6282" i="15"/>
  <c r="AE6591" i="15"/>
  <c r="AE6693" i="15" s="1"/>
  <c r="BM7412" i="15"/>
  <c r="BM7415" i="15" s="1"/>
  <c r="T7534" i="15"/>
  <c r="T7741" i="15" s="1"/>
  <c r="T7637" i="15"/>
  <c r="T7740" i="15" s="1"/>
  <c r="S7637" i="15"/>
  <c r="S7740" i="15" s="1"/>
  <c r="S7534" i="15"/>
  <c r="S7741" i="15" s="1"/>
  <c r="AW6156" i="15"/>
  <c r="AX6258" i="15"/>
  <c r="AW6258" i="15"/>
  <c r="AW6567" i="15"/>
  <c r="AX6157" i="15"/>
  <c r="AX6669" i="15"/>
  <c r="BM7265" i="15"/>
  <c r="BM7266" i="15" s="1"/>
  <c r="BL7265" i="15"/>
  <c r="BL7266" i="15" s="1"/>
  <c r="AK7818" i="15"/>
  <c r="AK7819" i="15" s="1"/>
  <c r="AN6749" i="15"/>
  <c r="AN7883" i="15"/>
  <c r="BI7518" i="15"/>
  <c r="BI7725" i="15" s="1"/>
  <c r="Z7836" i="15"/>
  <c r="Z7837" i="15" s="1"/>
  <c r="Y7836" i="15"/>
  <c r="Y7837" i="15" s="1"/>
  <c r="BF6144" i="15"/>
  <c r="BF6555" i="15"/>
  <c r="BF6246" i="15"/>
  <c r="BG6246" i="15"/>
  <c r="AH6177" i="15"/>
  <c r="AH6689" i="15"/>
  <c r="AH6484" i="15"/>
  <c r="AH6381" i="15"/>
  <c r="AH6690" i="15" s="1"/>
  <c r="AI6484" i="15"/>
  <c r="AI6587" i="15"/>
  <c r="AI6381" i="15"/>
  <c r="BC6761" i="15"/>
  <c r="T7018" i="15"/>
  <c r="T7225" i="15" s="1"/>
  <c r="T7121" i="15"/>
  <c r="T7224" i="15" s="1"/>
  <c r="AK6749" i="15"/>
  <c r="AK7883" i="15"/>
  <c r="AH6176" i="15"/>
  <c r="AH6278" i="15"/>
  <c r="AI6278" i="15"/>
  <c r="AH6587" i="15"/>
  <c r="BF6145" i="15"/>
  <c r="BF6657" i="15"/>
  <c r="BG6349" i="15"/>
  <c r="BG6658" i="15" s="1"/>
  <c r="BF6349" i="15"/>
  <c r="BF6658" i="15" s="1"/>
  <c r="BF6452" i="15"/>
  <c r="BG6555" i="15"/>
  <c r="BG6657" i="15" s="1"/>
  <c r="BG6452" i="15"/>
  <c r="AE6759" i="15"/>
  <c r="AE7893" i="15"/>
  <c r="BF7427" i="15"/>
  <c r="BF7428" i="15" s="1"/>
  <c r="BF7631" i="15"/>
  <c r="BF7735" i="15" s="1"/>
  <c r="BG7528" i="15"/>
  <c r="BG7734" i="15" s="1"/>
  <c r="BF7528" i="15"/>
  <c r="BF7734" i="15" s="1"/>
  <c r="BG7631" i="15"/>
  <c r="BG7735" i="15" s="1"/>
  <c r="BA6153" i="15"/>
  <c r="BA6665" i="15"/>
  <c r="BJ7621" i="15"/>
  <c r="BJ7724" i="15" s="1"/>
  <c r="BD6659" i="15"/>
  <c r="AI6897" i="15"/>
  <c r="AI6998" i="15"/>
  <c r="AI7205" i="15" s="1"/>
  <c r="AI7101" i="15"/>
  <c r="AI7204" i="15" s="1"/>
  <c r="AQ6745" i="15"/>
  <c r="AQ7879" i="15"/>
  <c r="T7902" i="15"/>
  <c r="T7283" i="15"/>
  <c r="BG7629" i="15"/>
  <c r="BG7732" i="15" s="1"/>
  <c r="AT6671" i="15"/>
  <c r="AF7826" i="15"/>
  <c r="AF7827" i="15" s="1"/>
  <c r="AE7826" i="15"/>
  <c r="AE7827" i="15" s="1"/>
  <c r="AC6185" i="15"/>
  <c r="BL6857" i="15"/>
  <c r="BL6958" i="15"/>
  <c r="BL7165" i="15" s="1"/>
  <c r="BL7061" i="15"/>
  <c r="BL7164" i="15" s="1"/>
  <c r="BD6869" i="15"/>
  <c r="BD6970" i="15"/>
  <c r="BD7177" i="15" s="1"/>
  <c r="BD7073" i="15"/>
  <c r="BD7176" i="15" s="1"/>
  <c r="BJ7518" i="15"/>
  <c r="BJ7725" i="15" s="1"/>
  <c r="AX6877" i="15"/>
  <c r="AX7081" i="15"/>
  <c r="AX7184" i="15" s="1"/>
  <c r="AX6978" i="15"/>
  <c r="AX7185" i="15" s="1"/>
  <c r="AU6881" i="15"/>
  <c r="AU6982" i="15"/>
  <c r="AU7189" i="15" s="1"/>
  <c r="AU7085" i="15"/>
  <c r="AU7188" i="15" s="1"/>
  <c r="AH7412" i="15"/>
  <c r="AH7617" i="15"/>
  <c r="AH7720" i="15" s="1"/>
  <c r="AI7514" i="15"/>
  <c r="AI7721" i="15" s="1"/>
  <c r="AH7514" i="15"/>
  <c r="AH7721" i="15" s="1"/>
  <c r="AI7617" i="15"/>
  <c r="AI7720" i="15" s="1"/>
  <c r="BF7629" i="15"/>
  <c r="BF7732" i="15" s="1"/>
  <c r="AL6893" i="15"/>
  <c r="AL6994" i="15"/>
  <c r="AL7201" i="15" s="1"/>
  <c r="AL7097" i="15"/>
  <c r="AL7200" i="15" s="1"/>
  <c r="AO6169" i="15"/>
  <c r="AU6743" i="15"/>
  <c r="AU7877" i="15"/>
  <c r="AU6671" i="15"/>
  <c r="AF6901" i="15"/>
  <c r="AF7105" i="15"/>
  <c r="AF7208" i="15" s="1"/>
  <c r="AF7002" i="15"/>
  <c r="AF7209" i="15" s="1"/>
  <c r="BI6733" i="15"/>
  <c r="BI7867" i="15"/>
  <c r="V7428" i="15"/>
  <c r="W7530" i="15"/>
  <c r="W7737" i="15" s="1"/>
  <c r="V7530" i="15"/>
  <c r="V7737" i="15" s="1"/>
  <c r="W7633" i="15"/>
  <c r="W7736" i="15" s="1"/>
  <c r="V7633" i="15"/>
  <c r="V7736" i="15" s="1"/>
  <c r="V6193" i="15"/>
  <c r="W6603" i="15"/>
  <c r="W6705" i="15" s="1"/>
  <c r="V6500" i="15"/>
  <c r="V6397" i="15"/>
  <c r="W6397" i="15"/>
  <c r="W6500" i="15"/>
  <c r="AE7416" i="15"/>
  <c r="AE7518" i="15"/>
  <c r="AE7725" i="15" s="1"/>
  <c r="AF7621" i="15"/>
  <c r="AF7724" i="15" s="1"/>
  <c r="AE7621" i="15"/>
  <c r="AE7724" i="15" s="1"/>
  <c r="AF7518" i="15"/>
  <c r="AF7725" i="15" s="1"/>
  <c r="AO6889" i="15"/>
  <c r="AO7093" i="15"/>
  <c r="AO7196" i="15" s="1"/>
  <c r="AO6990" i="15"/>
  <c r="AO7197" i="15" s="1"/>
  <c r="Y6909" i="15"/>
  <c r="Y7010" i="15"/>
  <c r="Y7217" i="15" s="1"/>
  <c r="Y7113" i="15"/>
  <c r="Y7216" i="15" s="1"/>
  <c r="BC7872" i="15"/>
  <c r="BC7253" i="15"/>
  <c r="AN6889" i="15"/>
  <c r="AN6990" i="15"/>
  <c r="AN7197" i="15" s="1"/>
  <c r="AN7093" i="15"/>
  <c r="AN7196" i="15" s="1"/>
  <c r="BI7621" i="15"/>
  <c r="BI7724" i="15" s="1"/>
  <c r="BC7637" i="15"/>
  <c r="BC7740" i="15" s="1"/>
  <c r="Y7427" i="15"/>
  <c r="Y7528" i="15"/>
  <c r="Y7734" i="15" s="1"/>
  <c r="Z7528" i="15"/>
  <c r="Z7734" i="15" s="1"/>
  <c r="Y7631" i="15"/>
  <c r="Y7735" i="15" s="1"/>
  <c r="Z7631" i="15"/>
  <c r="Z7735" i="15" s="1"/>
  <c r="AN6679" i="15"/>
  <c r="BC6148" i="15"/>
  <c r="BD6250" i="15"/>
  <c r="BC6250" i="15"/>
  <c r="BC6559" i="15"/>
  <c r="BC6661" i="15" s="1"/>
  <c r="AQ6165" i="15"/>
  <c r="AQ6677" i="15"/>
  <c r="AR6369" i="15"/>
  <c r="AR6575" i="15"/>
  <c r="AR6677" i="15" s="1"/>
  <c r="AQ6369" i="15"/>
  <c r="AR6472" i="15"/>
  <c r="AQ6472" i="15"/>
  <c r="BJ7824" i="15"/>
  <c r="BJ7825" i="15" s="1"/>
  <c r="BJ7826" i="15" s="1"/>
  <c r="BJ7827" i="15" s="1"/>
  <c r="BI7824" i="15"/>
  <c r="BI7825" i="15" s="1"/>
  <c r="BI7826" i="15" s="1"/>
  <c r="BI7827" i="15" s="1"/>
  <c r="BM6647" i="15"/>
  <c r="BF7526" i="15"/>
  <c r="BF7733" i="15" s="1"/>
  <c r="Q7899" i="15"/>
  <c r="Q7280" i="15"/>
  <c r="BC6869" i="15"/>
  <c r="BC6970" i="15"/>
  <c r="BC7177" i="15" s="1"/>
  <c r="BC7073" i="15"/>
  <c r="BC7176" i="15" s="1"/>
  <c r="AT6160" i="15"/>
  <c r="AT6262" i="15"/>
  <c r="AT6571" i="15"/>
  <c r="AU6262" i="15"/>
  <c r="S6809" i="15"/>
  <c r="BM6137" i="15"/>
  <c r="AW7285" i="15"/>
  <c r="AW7286" i="15" s="1"/>
  <c r="AL6173" i="15"/>
  <c r="AZ6663" i="15"/>
  <c r="BJ7420" i="15"/>
  <c r="BJ7423" i="15" s="1"/>
  <c r="BD7637" i="15"/>
  <c r="BD7740" i="15" s="1"/>
  <c r="Z6909" i="15"/>
  <c r="Z7010" i="15"/>
  <c r="Z7217" i="15" s="1"/>
  <c r="Z7113" i="15"/>
  <c r="Z7216" i="15" s="1"/>
  <c r="AO6679" i="15"/>
  <c r="BL6136" i="15"/>
  <c r="BL6547" i="15"/>
  <c r="BL6649" i="15" s="1"/>
  <c r="BM6238" i="15"/>
  <c r="BL6238" i="15"/>
  <c r="AT6881" i="15"/>
  <c r="AT7085" i="15"/>
  <c r="AT7188" i="15" s="1"/>
  <c r="AT6982" i="15"/>
  <c r="AT7189" i="15" s="1"/>
  <c r="BG7526" i="15"/>
  <c r="BG7733" i="15" s="1"/>
  <c r="AU6161" i="15"/>
  <c r="AK7510" i="15"/>
  <c r="AK7717" i="15" s="1"/>
  <c r="AL7510" i="15"/>
  <c r="AL7717" i="15" s="1"/>
  <c r="AK7408" i="15"/>
  <c r="AL7613" i="15"/>
  <c r="AL7716" i="15" s="1"/>
  <c r="AK7613" i="15"/>
  <c r="AK7716" i="15" s="1"/>
  <c r="AT6743" i="15"/>
  <c r="AT7877" i="15"/>
  <c r="BC6149" i="15"/>
  <c r="BC6456" i="15"/>
  <c r="BC6353" i="15"/>
  <c r="BC6662" i="15" s="1"/>
  <c r="BD6456" i="15"/>
  <c r="BD6353" i="15"/>
  <c r="BD6662" i="15" s="1"/>
  <c r="BD6559" i="15"/>
  <c r="AW6877" i="15"/>
  <c r="AW7081" i="15"/>
  <c r="AW7184" i="15" s="1"/>
  <c r="AW6978" i="15"/>
  <c r="AW7185" i="15" s="1"/>
  <c r="AI6751" i="15"/>
  <c r="AI7885" i="15"/>
  <c r="BA6663" i="15"/>
  <c r="S6707" i="15"/>
  <c r="BC7534" i="15"/>
  <c r="BC7741" i="15" s="1"/>
  <c r="AE6901" i="15"/>
  <c r="AE7105" i="15"/>
  <c r="AE7208" i="15" s="1"/>
  <c r="AE7002" i="15"/>
  <c r="AE7209" i="15" s="1"/>
  <c r="AF6756" i="15"/>
  <c r="AF7890" i="15"/>
  <c r="S6504" i="15"/>
  <c r="T6504" i="15"/>
  <c r="T6607" i="15"/>
  <c r="T6709" i="15" s="1"/>
  <c r="S6401" i="15"/>
  <c r="T6401" i="15"/>
  <c r="W6193" i="15"/>
  <c r="BG7428" i="15"/>
  <c r="BG7431" i="15" s="1"/>
  <c r="AQ6885" i="15"/>
  <c r="AQ7089" i="15"/>
  <c r="AQ7192" i="15" s="1"/>
  <c r="AQ6986" i="15"/>
  <c r="AQ7193" i="15" s="1"/>
  <c r="AQ6675" i="15"/>
  <c r="BA6873" i="15"/>
  <c r="BA6974" i="15"/>
  <c r="BA7181" i="15" s="1"/>
  <c r="BA7077" i="15"/>
  <c r="BA7180" i="15" s="1"/>
  <c r="AH6751" i="15"/>
  <c r="AH7885" i="15"/>
  <c r="BG6749" i="15"/>
  <c r="BG7883" i="15"/>
  <c r="BG6865" i="15"/>
  <c r="BG7069" i="15"/>
  <c r="BG7172" i="15" s="1"/>
  <c r="BG6966" i="15"/>
  <c r="BG7173" i="15" s="1"/>
  <c r="AN6168" i="15"/>
  <c r="AN6579" i="15"/>
  <c r="AN6270" i="15"/>
  <c r="AO6270" i="15"/>
  <c r="AL6749" i="15"/>
  <c r="AL7883" i="15"/>
  <c r="BJ7269" i="15"/>
  <c r="BJ7270" i="15" s="1"/>
  <c r="BI7269" i="15"/>
  <c r="BI7270" i="15" s="1"/>
  <c r="AW6747" i="15"/>
  <c r="AW7881" i="15"/>
  <c r="BI7419" i="15"/>
  <c r="BI7420" i="15" s="1"/>
  <c r="BJ7623" i="15"/>
  <c r="BJ7727" i="15" s="1"/>
  <c r="BI7520" i="15"/>
  <c r="BI7726" i="15" s="1"/>
  <c r="BJ7520" i="15"/>
  <c r="BJ7726" i="15" s="1"/>
  <c r="BI7623" i="15"/>
  <c r="BI7727" i="15" s="1"/>
  <c r="AK6893" i="15"/>
  <c r="AK6994" i="15"/>
  <c r="AK7201" i="15" s="1"/>
  <c r="AK7097" i="15"/>
  <c r="AK7200" i="15" s="1"/>
  <c r="Z6189" i="15"/>
  <c r="AF6181" i="15"/>
  <c r="BG6655" i="15"/>
  <c r="AR6885" i="15"/>
  <c r="AR7089" i="15"/>
  <c r="AR7192" i="15" s="1"/>
  <c r="AR6986" i="15"/>
  <c r="AR7193" i="15" s="1"/>
  <c r="Y6189" i="15"/>
  <c r="Z6496" i="15"/>
  <c r="Z6599" i="15"/>
  <c r="Z6701" i="15" s="1"/>
  <c r="Y6393" i="15"/>
  <c r="Y6496" i="15"/>
  <c r="Z6393" i="15"/>
  <c r="AN6169" i="15"/>
  <c r="AN6681" i="15"/>
  <c r="AN6373" i="15"/>
  <c r="AN6476" i="15"/>
  <c r="AO6476" i="15"/>
  <c r="AO6579" i="15"/>
  <c r="AO6681" i="15" s="1"/>
  <c r="AO6373" i="15"/>
  <c r="AT6161" i="15"/>
  <c r="AT6673" i="15"/>
  <c r="AU6365" i="15"/>
  <c r="AT6468" i="15"/>
  <c r="AT6365" i="15"/>
  <c r="AU6571" i="15"/>
  <c r="AU6673" i="15" s="1"/>
  <c r="AU6468" i="15"/>
  <c r="AH6687" i="15"/>
  <c r="Y6188" i="15"/>
  <c r="Y6290" i="15"/>
  <c r="Y6599" i="15"/>
  <c r="Y6701" i="15" s="1"/>
  <c r="Z6290" i="15"/>
  <c r="V6703" i="15"/>
  <c r="AK6173" i="15"/>
  <c r="AK6685" i="15"/>
  <c r="AL6377" i="15"/>
  <c r="AL6480" i="15"/>
  <c r="AK6377" i="15"/>
  <c r="AK6480" i="15"/>
  <c r="AL6583" i="15"/>
  <c r="AL6685" i="15" s="1"/>
  <c r="BJ6141" i="15"/>
  <c r="BJ6653" i="15"/>
  <c r="BL6137" i="15"/>
  <c r="BL6444" i="15"/>
  <c r="BM6444" i="15"/>
  <c r="BM6341" i="15"/>
  <c r="BM6547" i="15"/>
  <c r="BM6649" i="15" s="1"/>
  <c r="BL6341" i="15"/>
  <c r="BL6650" i="15" s="1"/>
  <c r="AR6675" i="15"/>
  <c r="BI6861" i="15"/>
  <c r="BI6962" i="15"/>
  <c r="BI7169" i="15" s="1"/>
  <c r="BI7065" i="15"/>
  <c r="BI7168" i="15" s="1"/>
  <c r="Y7896" i="15"/>
  <c r="Y7277" i="15"/>
  <c r="BD7872" i="15"/>
  <c r="BD7253" i="15"/>
  <c r="AK6683" i="15"/>
  <c r="BL7411" i="15"/>
  <c r="BL7412" i="15" s="1"/>
  <c r="BL7512" i="15"/>
  <c r="BL7718" i="15" s="1"/>
  <c r="BM7512" i="15"/>
  <c r="BM7718" i="15" s="1"/>
  <c r="BM7615" i="15"/>
  <c r="BM7719" i="15" s="1"/>
  <c r="BL7615" i="15"/>
  <c r="BL7719" i="15" s="1"/>
  <c r="BM7510" i="15"/>
  <c r="BM7717" i="15" s="1"/>
  <c r="BA7281" i="15"/>
  <c r="BA7282" i="15" s="1"/>
  <c r="AZ7281" i="15"/>
  <c r="AZ7282" i="15" s="1"/>
  <c r="AI6177" i="15"/>
  <c r="AI6689" i="15"/>
  <c r="AO7296" i="15"/>
  <c r="AO7297" i="15" s="1"/>
  <c r="AO7298" i="15" s="1"/>
  <c r="AZ6152" i="15"/>
  <c r="BA6254" i="15"/>
  <c r="AZ6563" i="15"/>
  <c r="AZ6665" i="15" s="1"/>
  <c r="AZ6254" i="15"/>
  <c r="BI6651" i="15"/>
  <c r="BD6149" i="15"/>
  <c r="BD6661" i="15"/>
  <c r="AB6185" i="15"/>
  <c r="W6913" i="15"/>
  <c r="W7117" i="15"/>
  <c r="W7220" i="15" s="1"/>
  <c r="W7014" i="15"/>
  <c r="W7221" i="15" s="1"/>
  <c r="AK7289" i="15"/>
  <c r="AN7286" i="15"/>
  <c r="AT7287" i="15"/>
  <c r="AI7291" i="15"/>
  <c r="AH7289" i="15"/>
  <c r="AL7292" i="15"/>
  <c r="AQ7285" i="15"/>
  <c r="N7305" i="15"/>
  <c r="AE7291" i="15"/>
  <c r="AC7292" i="15"/>
  <c r="W7298" i="15"/>
  <c r="AB7294" i="15"/>
  <c r="V7297" i="15"/>
  <c r="AF7291" i="15"/>
  <c r="H7317" i="15"/>
  <c r="M7307" i="15"/>
  <c r="G7313" i="15"/>
  <c r="S4957" i="15"/>
  <c r="BM4893" i="15"/>
  <c r="N6766" i="15"/>
  <c r="N7901" i="15" s="1"/>
  <c r="M6766" i="15"/>
  <c r="M7901" i="15" s="1"/>
  <c r="H6770" i="15"/>
  <c r="H7905" i="15" s="1"/>
  <c r="AT4916" i="15"/>
  <c r="BJ5411" i="15"/>
  <c r="BJ5412" i="15" s="1"/>
  <c r="AC4842" i="15"/>
  <c r="K7288" i="15"/>
  <c r="K7908" i="15" s="1"/>
  <c r="BL5407" i="15"/>
  <c r="BL5408" i="15" s="1"/>
  <c r="G6772" i="15"/>
  <c r="G7907" i="15" s="1"/>
  <c r="BI5411" i="15"/>
  <c r="BI5412" i="15" s="1"/>
  <c r="BA4906" i="15"/>
  <c r="BA4907" i="15" s="1"/>
  <c r="BA4908" i="15" s="1"/>
  <c r="AB7008" i="15"/>
  <c r="AB7214" i="15" s="1"/>
  <c r="AB7111" i="15"/>
  <c r="AB7215" i="15" s="1"/>
  <c r="AX4910" i="15"/>
  <c r="AX4911" i="15" s="1"/>
  <c r="AX4912" i="15" s="1"/>
  <c r="AC7111" i="15"/>
  <c r="AC7215" i="15" s="1"/>
  <c r="AC7008" i="15"/>
  <c r="AC7214" i="15" s="1"/>
  <c r="Z4946" i="15"/>
  <c r="Z4947" i="15" s="1"/>
  <c r="Z4948" i="15" s="1"/>
  <c r="BC5403" i="15"/>
  <c r="AE4940" i="15"/>
  <c r="BG5415" i="15"/>
  <c r="BG5416" i="15" s="1"/>
  <c r="AZ4906" i="15"/>
  <c r="AZ4907" i="15" s="1"/>
  <c r="AZ4908" i="15" s="1"/>
  <c r="AZ4909" i="15" s="1"/>
  <c r="AO4922" i="15"/>
  <c r="AO4923" i="15" s="1"/>
  <c r="AO4924" i="15" s="1"/>
  <c r="AO4925" i="15" s="1"/>
  <c r="T4957" i="15"/>
  <c r="BG4901" i="15"/>
  <c r="BG4902" i="15" s="1"/>
  <c r="BG4903" i="15" s="1"/>
  <c r="Y4946" i="15"/>
  <c r="Y4947" i="15" s="1"/>
  <c r="Y4948" i="15" s="1"/>
  <c r="BD5406" i="15"/>
  <c r="BM5407" i="15"/>
  <c r="BM5408" i="15" s="1"/>
  <c r="AQ4920" i="15"/>
  <c r="AQ4921" i="15" s="1"/>
  <c r="AL4928" i="15"/>
  <c r="W4847" i="15"/>
  <c r="AU4916" i="15"/>
  <c r="BL4893" i="15"/>
  <c r="BF4901" i="15"/>
  <c r="BF4902" i="15" s="1"/>
  <c r="BF4903" i="15" s="1"/>
  <c r="BF83" i="10"/>
  <c r="BF68" i="10"/>
  <c r="BD4802" i="15"/>
  <c r="AF4838" i="15"/>
  <c r="AC4330" i="15"/>
  <c r="AL4321" i="15"/>
  <c r="Y4338" i="15"/>
  <c r="BC4904" i="15"/>
  <c r="AF4330" i="15"/>
  <c r="AN4924" i="15"/>
  <c r="Y4846" i="15"/>
  <c r="AH4831" i="15"/>
  <c r="AH4934" i="15" s="1"/>
  <c r="AH4935" i="15" s="1"/>
  <c r="BI4898" i="15"/>
  <c r="BI4899" i="15" s="1"/>
  <c r="AH4325" i="15"/>
  <c r="BD4902" i="15"/>
  <c r="BD4903" i="15" s="1"/>
  <c r="BD4904" i="15" s="1"/>
  <c r="AI4831" i="15"/>
  <c r="AB4842" i="15"/>
  <c r="AK4826" i="15"/>
  <c r="AX4810" i="15"/>
  <c r="BG4306" i="15"/>
  <c r="AK4321" i="15"/>
  <c r="AQ5417" i="15"/>
  <c r="AQ5418" i="15" s="1"/>
  <c r="AL4826" i="15"/>
  <c r="AF4908" i="15"/>
  <c r="AK4926" i="15"/>
  <c r="AK4927" i="15" s="1"/>
  <c r="AK4928" i="15" s="1"/>
  <c r="V4847" i="15"/>
  <c r="AR4818" i="15"/>
  <c r="AU4814" i="15"/>
  <c r="AW4810" i="15"/>
  <c r="AU4314" i="15"/>
  <c r="AX4313" i="15"/>
  <c r="AZ4310" i="15"/>
  <c r="Z4338" i="15"/>
  <c r="AQ4317" i="15"/>
  <c r="AT4314" i="15"/>
  <c r="AO4822" i="15"/>
  <c r="BL4791" i="15"/>
  <c r="AT4814" i="15"/>
  <c r="BJ4795" i="15"/>
  <c r="BF4306" i="15"/>
  <c r="AR4317" i="15"/>
  <c r="BA4310" i="15"/>
  <c r="AR4918" i="15"/>
  <c r="AR4919" i="15" s="1"/>
  <c r="AR4920" i="15" s="1"/>
  <c r="BI4305" i="15"/>
  <c r="J5428" i="15"/>
  <c r="J6048" i="15" s="1"/>
  <c r="BM4791" i="15"/>
  <c r="K5428" i="15"/>
  <c r="K6048" i="15" s="1"/>
  <c r="AO4318" i="15"/>
  <c r="AB4333" i="15"/>
  <c r="AW4313" i="15"/>
  <c r="AE4329" i="15"/>
  <c r="AW4912" i="15"/>
  <c r="BA4806" i="15"/>
  <c r="Q5425" i="15"/>
  <c r="Q6045" i="15" s="1"/>
  <c r="BD4309" i="15"/>
  <c r="BC4309" i="15"/>
  <c r="AN4318" i="15"/>
  <c r="BL4302" i="15"/>
  <c r="BJ4305" i="15"/>
  <c r="AI4326" i="15"/>
  <c r="BC4802" i="15"/>
  <c r="AE4838" i="15"/>
  <c r="Q284" i="4"/>
  <c r="Q276" i="4"/>
  <c r="BJ4898" i="15"/>
  <c r="BJ4899" i="15" s="1"/>
  <c r="BM4302" i="15"/>
  <c r="V5440" i="15"/>
  <c r="AO5429" i="15"/>
  <c r="AE5434" i="15"/>
  <c r="AU5429" i="15"/>
  <c r="AI5434" i="15"/>
  <c r="AW5425" i="15"/>
  <c r="AW5426" i="15" s="1"/>
  <c r="AX5425" i="15"/>
  <c r="BF5415" i="15"/>
  <c r="AH5432" i="15"/>
  <c r="AN5427" i="15"/>
  <c r="AB5668" i="15"/>
  <c r="AB5874" i="15" s="1"/>
  <c r="AT5426" i="15"/>
  <c r="AF5439" i="15"/>
  <c r="AZ5418" i="15"/>
  <c r="BA5419" i="15"/>
  <c r="AL5429" i="15"/>
  <c r="AR5425" i="15"/>
  <c r="AK5436" i="15"/>
  <c r="AC5438" i="15"/>
  <c r="W5441" i="15"/>
  <c r="M5445" i="15"/>
  <c r="AB5438" i="15"/>
  <c r="N5446" i="15"/>
  <c r="G5455" i="15"/>
  <c r="H5456" i="15"/>
  <c r="AI5662" i="15"/>
  <c r="AI5869" i="15" s="1"/>
  <c r="AC5771" i="15"/>
  <c r="AC5875" i="15" s="1"/>
  <c r="AE5666" i="15"/>
  <c r="AE5873" i="15" s="1"/>
  <c r="BD5876" i="15"/>
  <c r="AC5668" i="15"/>
  <c r="AC5874" i="15" s="1"/>
  <c r="AK5769" i="15"/>
  <c r="AK5872" i="15" s="1"/>
  <c r="AB5771" i="15"/>
  <c r="AB5875" i="15" s="1"/>
  <c r="AK5666" i="15"/>
  <c r="AK5873" i="15" s="1"/>
  <c r="AF5666" i="15"/>
  <c r="AF5873" i="15" s="1"/>
  <c r="AF5769" i="15"/>
  <c r="AF5872" i="15" s="1"/>
  <c r="AH5662" i="15"/>
  <c r="AH5869" i="15" s="1"/>
  <c r="AN5571" i="15"/>
  <c r="AO5775" i="15"/>
  <c r="AO5879" i="15" s="1"/>
  <c r="AN5775" i="15"/>
  <c r="AN5879" i="15" s="1"/>
  <c r="AN5672" i="15"/>
  <c r="AN5878" i="15" s="1"/>
  <c r="AO5672" i="15"/>
  <c r="AO5878" i="15" s="1"/>
  <c r="AL5566" i="15"/>
  <c r="AI5562" i="15"/>
  <c r="AQ5572" i="15"/>
  <c r="AO5570" i="15"/>
  <c r="AR5777" i="15"/>
  <c r="AR5880" i="15" s="1"/>
  <c r="AQ5777" i="15"/>
  <c r="AQ5880" i="15" s="1"/>
  <c r="AH5560" i="15"/>
  <c r="AI5765" i="15"/>
  <c r="AI5868" i="15" s="1"/>
  <c r="AQ5674" i="15"/>
  <c r="AQ5881" i="15" s="1"/>
  <c r="AK5564" i="15"/>
  <c r="AO5571" i="15"/>
  <c r="AI5563" i="15"/>
  <c r="AR5574" i="15"/>
  <c r="AL5666" i="15"/>
  <c r="AL5873" i="15" s="1"/>
  <c r="Y5575" i="15"/>
  <c r="Z5575" i="15"/>
  <c r="W5781" i="15"/>
  <c r="W5884" i="15" s="1"/>
  <c r="V5678" i="15"/>
  <c r="V5885" i="15" s="1"/>
  <c r="W5678" i="15"/>
  <c r="W5885" i="15" s="1"/>
  <c r="V5781" i="15"/>
  <c r="V5884" i="15" s="1"/>
  <c r="AC5566" i="15"/>
  <c r="AF5569" i="15"/>
  <c r="AB5568" i="15"/>
  <c r="AC5567" i="15"/>
  <c r="AE5564" i="15"/>
  <c r="AF5567" i="15"/>
  <c r="BD5316" i="15"/>
  <c r="AO5058" i="15"/>
  <c r="AK5049" i="15"/>
  <c r="AI5050" i="15"/>
  <c r="AQ5060" i="15"/>
  <c r="AL5054" i="15"/>
  <c r="AR5060" i="15"/>
  <c r="AL5052" i="15"/>
  <c r="AN5057" i="15"/>
  <c r="AI5048" i="15"/>
  <c r="AH5045" i="15"/>
  <c r="AO5056" i="15"/>
  <c r="AB5053" i="15"/>
  <c r="Y5060" i="15"/>
  <c r="AC5052" i="15"/>
  <c r="AC5154" i="15" s="1"/>
  <c r="Z5060" i="15"/>
  <c r="AE5049" i="15"/>
  <c r="AF5052" i="15"/>
  <c r="AC5054" i="15"/>
  <c r="AC4900" i="15"/>
  <c r="AC6035" i="15" s="1"/>
  <c r="AB4900" i="15"/>
  <c r="AB6035" i="15" s="1"/>
  <c r="V4903" i="15"/>
  <c r="V6038" i="15" s="1"/>
  <c r="W4903" i="15"/>
  <c r="W6038" i="15" s="1"/>
  <c r="M4909" i="15"/>
  <c r="M6044" i="15" s="1"/>
  <c r="N4909" i="15"/>
  <c r="N6044" i="15" s="1"/>
  <c r="H4913" i="15"/>
  <c r="H6048" i="15" s="1"/>
  <c r="G4913" i="15"/>
  <c r="G6048" i="15" s="1"/>
  <c r="Y5257" i="15"/>
  <c r="Y5360" i="15" s="1"/>
  <c r="BG5773" i="15"/>
  <c r="BG5876" i="15" s="1"/>
  <c r="BC5777" i="15"/>
  <c r="BC5880" i="15" s="1"/>
  <c r="BF5670" i="15"/>
  <c r="BF5877" i="15" s="1"/>
  <c r="Y5154" i="15"/>
  <c r="Y5361" i="15" s="1"/>
  <c r="BD5777" i="15"/>
  <c r="BD5880" i="15" s="1"/>
  <c r="BG5670" i="15"/>
  <c r="BG5877" i="15" s="1"/>
  <c r="BF5773" i="15"/>
  <c r="BF5876" i="15" s="1"/>
  <c r="BD5674" i="15"/>
  <c r="BD5881" i="15" s="1"/>
  <c r="BC5674" i="15"/>
  <c r="BC5881" i="15" s="1"/>
  <c r="Z5773" i="15"/>
  <c r="Z5876" i="15" s="1"/>
  <c r="Y5773" i="15"/>
  <c r="Y5876" i="15" s="1"/>
  <c r="Z5670" i="15"/>
  <c r="Z5877" i="15" s="1"/>
  <c r="Y5670" i="15"/>
  <c r="Y5877" i="15" s="1"/>
  <c r="BM5759" i="15"/>
  <c r="BM5863" i="15" s="1"/>
  <c r="BL5759" i="15"/>
  <c r="BL5863" i="15" s="1"/>
  <c r="BL5656" i="15"/>
  <c r="BL5862" i="15" s="1"/>
  <c r="BM5656" i="15"/>
  <c r="BM5862" i="15" s="1"/>
  <c r="BM5654" i="15"/>
  <c r="BM5861" i="15" s="1"/>
  <c r="BM5205" i="15"/>
  <c r="BM5308" i="15" s="1"/>
  <c r="BM5102" i="15"/>
  <c r="BM5309" i="15" s="1"/>
  <c r="AX5223" i="15"/>
  <c r="AX5327" i="15" s="1"/>
  <c r="AX5120" i="15"/>
  <c r="AX5326" i="15" s="1"/>
  <c r="AF4428" i="15"/>
  <c r="AE4737" i="15"/>
  <c r="AE4840" i="15" s="1"/>
  <c r="AE4428" i="15"/>
  <c r="AC4432" i="15"/>
  <c r="AB4432" i="15"/>
  <c r="AB4741" i="15"/>
  <c r="AB4844" i="15" s="1"/>
  <c r="BI5767" i="15"/>
  <c r="BI5871" i="15" s="1"/>
  <c r="BJ5767" i="15"/>
  <c r="BJ5871" i="15" s="1"/>
  <c r="BJ5664" i="15"/>
  <c r="BJ5870" i="15" s="1"/>
  <c r="BI5664" i="15"/>
  <c r="BI5870" i="15" s="1"/>
  <c r="BL5757" i="15"/>
  <c r="BL5860" i="15" s="1"/>
  <c r="AE5251" i="15"/>
  <c r="AE5355" i="15" s="1"/>
  <c r="AE5148" i="15"/>
  <c r="AE5354" i="15" s="1"/>
  <c r="BF4596" i="15"/>
  <c r="BG4596" i="15"/>
  <c r="BF4493" i="15"/>
  <c r="BG4699" i="15"/>
  <c r="BG4801" i="15" s="1"/>
  <c r="BG4493" i="15"/>
  <c r="BL4382" i="15"/>
  <c r="BL4691" i="15"/>
  <c r="BL4793" i="15" s="1"/>
  <c r="BM4382" i="15"/>
  <c r="BI5662" i="15"/>
  <c r="BI5869" i="15" s="1"/>
  <c r="AW5223" i="15"/>
  <c r="AW5327" i="15" s="1"/>
  <c r="AW5120" i="15"/>
  <c r="AW5326" i="15" s="1"/>
  <c r="BL5205" i="15"/>
  <c r="BL5308" i="15" s="1"/>
  <c r="BL5102" i="15"/>
  <c r="BL5309" i="15" s="1"/>
  <c r="AL4416" i="15"/>
  <c r="AK4416" i="15"/>
  <c r="AK4725" i="15"/>
  <c r="AK4828" i="15" s="1"/>
  <c r="BM5757" i="15"/>
  <c r="BM5860" i="15" s="1"/>
  <c r="Y5420" i="15"/>
  <c r="Y6040" i="15" s="1"/>
  <c r="AO5235" i="15"/>
  <c r="AO5339" i="15" s="1"/>
  <c r="AO5132" i="15"/>
  <c r="AO5338" i="15" s="1"/>
  <c r="AI4525" i="15"/>
  <c r="BJ4592" i="15"/>
  <c r="BI4592" i="15"/>
  <c r="BI4489" i="15"/>
  <c r="BJ4695" i="15"/>
  <c r="BJ4797" i="15" s="1"/>
  <c r="BJ4489" i="15"/>
  <c r="BJ5662" i="15"/>
  <c r="BJ5869" i="15" s="1"/>
  <c r="AN4618" i="15"/>
  <c r="AO4618" i="15"/>
  <c r="AO4721" i="15"/>
  <c r="AO4824" i="15" s="1"/>
  <c r="AO4515" i="15"/>
  <c r="AN4515" i="15"/>
  <c r="AH5247" i="15"/>
  <c r="AH5351" i="15" s="1"/>
  <c r="AH5144" i="15"/>
  <c r="AH5350" i="15" s="1"/>
  <c r="P5440" i="15"/>
  <c r="P6060" i="15" s="1"/>
  <c r="BC4701" i="15"/>
  <c r="BC4804" i="15" s="1"/>
  <c r="BD4392" i="15"/>
  <c r="BC4392" i="15"/>
  <c r="AN4721" i="15"/>
  <c r="AN4824" i="15" s="1"/>
  <c r="AO4412" i="15"/>
  <c r="AN4412" i="15"/>
  <c r="AI4731" i="15"/>
  <c r="AI4833" i="15" s="1"/>
  <c r="AK5239" i="15"/>
  <c r="AK5343" i="15" s="1"/>
  <c r="AK5136" i="15"/>
  <c r="AK5342" i="15" s="1"/>
  <c r="Z4642" i="15"/>
  <c r="Y4642" i="15"/>
  <c r="Z4539" i="15"/>
  <c r="Y4539" i="15"/>
  <c r="Z4745" i="15"/>
  <c r="Z4848" i="15" s="1"/>
  <c r="BI5765" i="15"/>
  <c r="BI5868" i="15" s="1"/>
  <c r="V5158" i="15"/>
  <c r="V5365" i="15" s="1"/>
  <c r="BC5215" i="15"/>
  <c r="BC5319" i="15" s="1"/>
  <c r="BC5112" i="15"/>
  <c r="BC5318" i="15" s="1"/>
  <c r="W4541" i="15"/>
  <c r="AH4525" i="15"/>
  <c r="BJ5765" i="15"/>
  <c r="BJ5868" i="15" s="1"/>
  <c r="AQ5231" i="15"/>
  <c r="AQ5335" i="15" s="1"/>
  <c r="AQ5128" i="15"/>
  <c r="AQ5334" i="15" s="1"/>
  <c r="AU5227" i="15"/>
  <c r="AU5331" i="15" s="1"/>
  <c r="AU5124" i="15"/>
  <c r="AU5330" i="15" s="1"/>
  <c r="BL4588" i="15"/>
  <c r="BM4588" i="15"/>
  <c r="BL4485" i="15"/>
  <c r="BL4794" i="15" s="1"/>
  <c r="BM4691" i="15"/>
  <c r="BM4793" i="15" s="1"/>
  <c r="BM4485" i="15"/>
  <c r="AQ4717" i="15"/>
  <c r="AQ4820" i="15" s="1"/>
  <c r="AQ4408" i="15"/>
  <c r="AR4408" i="15"/>
  <c r="AL5239" i="15"/>
  <c r="AL5343" i="15" s="1"/>
  <c r="AL5136" i="15"/>
  <c r="AL5342" i="15" s="1"/>
  <c r="W4747" i="15"/>
  <c r="W4849" i="15" s="1"/>
  <c r="AI4424" i="15"/>
  <c r="AH4731" i="15"/>
  <c r="AH4833" i="15" s="1"/>
  <c r="AI4422" i="15"/>
  <c r="AH4422" i="15"/>
  <c r="AW4606" i="15"/>
  <c r="AX4606" i="15"/>
  <c r="AX4503" i="15"/>
  <c r="AX4709" i="15"/>
  <c r="AX4812" i="15" s="1"/>
  <c r="AW4503" i="15"/>
  <c r="BA5219" i="15"/>
  <c r="BA5323" i="15" s="1"/>
  <c r="BA5116" i="15"/>
  <c r="BA5322" i="15" s="1"/>
  <c r="AI5247" i="15"/>
  <c r="AI5351" i="15" s="1"/>
  <c r="AI5144" i="15"/>
  <c r="AI5350" i="15" s="1"/>
  <c r="AQ4614" i="15"/>
  <c r="AR4614" i="15"/>
  <c r="AR4511" i="15"/>
  <c r="AR4819" i="15" s="1"/>
  <c r="AQ4511" i="15"/>
  <c r="AR4717" i="15"/>
  <c r="AR4820" i="15" s="1"/>
  <c r="AT5227" i="15"/>
  <c r="AT5331" i="15" s="1"/>
  <c r="AT5124" i="15"/>
  <c r="AT5330" i="15" s="1"/>
  <c r="V4541" i="15"/>
  <c r="AR5231" i="15"/>
  <c r="AR5335" i="15" s="1"/>
  <c r="AR5128" i="15"/>
  <c r="AR5334" i="15" s="1"/>
  <c r="AH4628" i="15"/>
  <c r="W5261" i="15"/>
  <c r="W5364" i="15" s="1"/>
  <c r="W5158" i="15"/>
  <c r="W5365" i="15" s="1"/>
  <c r="BD5215" i="15"/>
  <c r="BD5319" i="15" s="1"/>
  <c r="BD5112" i="15"/>
  <c r="BA4602" i="15"/>
  <c r="AZ4602" i="15"/>
  <c r="BA4499" i="15"/>
  <c r="BA4705" i="15"/>
  <c r="BA4808" i="15" s="1"/>
  <c r="AZ4499" i="15"/>
  <c r="V4644" i="15"/>
  <c r="AK4622" i="15"/>
  <c r="AL4622" i="15"/>
  <c r="AK4519" i="15"/>
  <c r="AK4827" i="15" s="1"/>
  <c r="AL4725" i="15"/>
  <c r="AL4828" i="15" s="1"/>
  <c r="AL4519" i="15"/>
  <c r="AL4827" i="15" s="1"/>
  <c r="AC5255" i="15"/>
  <c r="AC5359" i="15" s="1"/>
  <c r="AC5152" i="15"/>
  <c r="AC5358" i="15" s="1"/>
  <c r="AB5255" i="15"/>
  <c r="AB5359" i="15" s="1"/>
  <c r="W4644" i="15"/>
  <c r="AW4400" i="15"/>
  <c r="AX4400" i="15"/>
  <c r="AW4709" i="15"/>
  <c r="AW4812" i="15" s="1"/>
  <c r="AU4610" i="15"/>
  <c r="AT4610" i="15"/>
  <c r="AU4713" i="15"/>
  <c r="AU4816" i="15" s="1"/>
  <c r="AU4507" i="15"/>
  <c r="AU4815" i="15" s="1"/>
  <c r="AT4507" i="15"/>
  <c r="AF4634" i="15"/>
  <c r="AE4634" i="15"/>
  <c r="AF4737" i="15"/>
  <c r="AF4840" i="15" s="1"/>
  <c r="AF4531" i="15"/>
  <c r="AF4839" i="15" s="1"/>
  <c r="AE4531" i="15"/>
  <c r="AE4839" i="15" s="1"/>
  <c r="AN5235" i="15"/>
  <c r="AN5339" i="15" s="1"/>
  <c r="AN5132" i="15"/>
  <c r="AN5338" i="15" s="1"/>
  <c r="BF5213" i="15"/>
  <c r="BF5316" i="15" s="1"/>
  <c r="BF5110" i="15"/>
  <c r="BF5317" i="15" s="1"/>
  <c r="BI5209" i="15"/>
  <c r="BI5312" i="15" s="1"/>
  <c r="BI5106" i="15"/>
  <c r="BI5313" i="15" s="1"/>
  <c r="AT4404" i="15"/>
  <c r="AT4713" i="15"/>
  <c r="AT4816" i="15" s="1"/>
  <c r="AU4404" i="15"/>
  <c r="Z5257" i="15"/>
  <c r="Z5360" i="15" s="1"/>
  <c r="Z5154" i="15"/>
  <c r="Z5361" i="15" s="1"/>
  <c r="Z5420" i="15"/>
  <c r="Z6040" i="15" s="1"/>
  <c r="BF4390" i="15"/>
  <c r="BF4699" i="15"/>
  <c r="BF4801" i="15" s="1"/>
  <c r="BG4390" i="15"/>
  <c r="BD4598" i="15"/>
  <c r="BC4598" i="15"/>
  <c r="BD4495" i="15"/>
  <c r="BD4803" i="15" s="1"/>
  <c r="BC4495" i="15"/>
  <c r="BC4803" i="15" s="1"/>
  <c r="BD4701" i="15"/>
  <c r="BD4804" i="15" s="1"/>
  <c r="BD5781" i="15"/>
  <c r="BD5884" i="15" s="1"/>
  <c r="BD5779" i="15"/>
  <c r="BD5883" i="15" s="1"/>
  <c r="BC5779" i="15"/>
  <c r="BC5883" i="15" s="1"/>
  <c r="BC5676" i="15"/>
  <c r="BC5882" i="15" s="1"/>
  <c r="BD5676" i="15"/>
  <c r="BD5882" i="15" s="1"/>
  <c r="AZ5219" i="15"/>
  <c r="AZ5323" i="15" s="1"/>
  <c r="AZ5116" i="15"/>
  <c r="AZ5322" i="15" s="1"/>
  <c r="AB4638" i="15"/>
  <c r="AC4638" i="15"/>
  <c r="AC4741" i="15"/>
  <c r="AC4844" i="15" s="1"/>
  <c r="AC4535" i="15"/>
  <c r="AB4535" i="15"/>
  <c r="AF5251" i="15"/>
  <c r="AF5355" i="15" s="1"/>
  <c r="AF5148" i="15"/>
  <c r="AF5354" i="15" s="1"/>
  <c r="BG5775" i="15"/>
  <c r="BG5879" i="15" s="1"/>
  <c r="BF5775" i="15"/>
  <c r="BF5879" i="15" s="1"/>
  <c r="BF5672" i="15"/>
  <c r="BF5878" i="15" s="1"/>
  <c r="BG5672" i="15"/>
  <c r="BG5878" i="15" s="1"/>
  <c r="BJ5209" i="15"/>
  <c r="BJ5312" i="15" s="1"/>
  <c r="BJ5106" i="15"/>
  <c r="BJ5313" i="15" s="1"/>
  <c r="V4747" i="15"/>
  <c r="V4849" i="15" s="1"/>
  <c r="W4438" i="15"/>
  <c r="V4438" i="15"/>
  <c r="Z4436" i="15"/>
  <c r="Y4436" i="15"/>
  <c r="Y4745" i="15"/>
  <c r="Y4848" i="15" s="1"/>
  <c r="AZ4705" i="15"/>
  <c r="AZ4808" i="15" s="1"/>
  <c r="BA4396" i="15"/>
  <c r="AZ4396" i="15"/>
  <c r="BL5654" i="15"/>
  <c r="BL5861" i="15" s="1"/>
  <c r="BI4695" i="15"/>
  <c r="BI4797" i="15" s="1"/>
  <c r="BI4386" i="15"/>
  <c r="BJ4386" i="15"/>
  <c r="BG5213" i="15"/>
  <c r="BG5316" i="15" s="1"/>
  <c r="BG5110" i="15"/>
  <c r="BG5317" i="15" s="1"/>
  <c r="AJ78" i="10"/>
  <c r="AJ79" i="10" s="1"/>
  <c r="P105" i="4"/>
  <c r="AJ90" i="10"/>
  <c r="AI92" i="10"/>
  <c r="AX3719" i="15"/>
  <c r="AW3719" i="15"/>
  <c r="AX3717" i="15"/>
  <c r="AT3712" i="15"/>
  <c r="AU3716" i="15"/>
  <c r="AU3717" i="15"/>
  <c r="AR3712" i="15"/>
  <c r="AQ3711" i="15"/>
  <c r="AR3710" i="15"/>
  <c r="AO3708" i="15"/>
  <c r="AO3709" i="15"/>
  <c r="AN3707" i="15"/>
  <c r="AL3700" i="15"/>
  <c r="AK3703" i="15"/>
  <c r="AL3698" i="15"/>
  <c r="AI3701" i="15"/>
  <c r="AI3703" i="15"/>
  <c r="AH3700" i="15"/>
  <c r="AE3708" i="15"/>
  <c r="AF3706" i="15"/>
  <c r="AF3708" i="15"/>
  <c r="AB3711" i="15"/>
  <c r="AC3712" i="15"/>
  <c r="AC3710" i="15"/>
  <c r="Z3713" i="15"/>
  <c r="Z3712" i="15"/>
  <c r="Y3715" i="15"/>
  <c r="W3716" i="15"/>
  <c r="V3716" i="15"/>
  <c r="W3718" i="15"/>
  <c r="AX3201" i="15"/>
  <c r="AX3203" i="15"/>
  <c r="AW3204" i="15"/>
  <c r="AT3197" i="15"/>
  <c r="AU3200" i="15"/>
  <c r="AN3189" i="15"/>
  <c r="AO3192" i="15"/>
  <c r="AL3186" i="15"/>
  <c r="AK3188" i="15"/>
  <c r="AR3196" i="15"/>
  <c r="AR3198" i="15"/>
  <c r="AQ3193" i="15"/>
  <c r="AL3184" i="15"/>
  <c r="AC3198" i="15"/>
  <c r="AF3194" i="15"/>
  <c r="AC3197" i="15"/>
  <c r="AI3188" i="15"/>
  <c r="AB3196" i="15"/>
  <c r="AE3192" i="15"/>
  <c r="AF3192" i="15"/>
  <c r="AI3187" i="15"/>
  <c r="AH3188" i="15"/>
  <c r="Z3197" i="15"/>
  <c r="W3204" i="15"/>
  <c r="Y3200" i="15"/>
  <c r="Z3199" i="15"/>
  <c r="AJ83" i="10" a="1"/>
  <c r="BF84" i="10"/>
  <c r="BZ82" i="10" a="1"/>
  <c r="CQ78" i="10" a="1"/>
  <c r="DO126" i="10"/>
  <c r="DR137" i="10" a="1"/>
  <c r="DS126" i="10"/>
  <c r="AJ68" i="10" a="1"/>
  <c r="DJ126" i="10"/>
  <c r="DK126" i="10"/>
  <c r="DQ126" i="10"/>
  <c r="DT126" i="10"/>
  <c r="DP126" i="10"/>
  <c r="CP78" i="10" a="1"/>
  <c r="DY126" i="10"/>
  <c r="EB126" i="10"/>
  <c r="DL126" i="10"/>
  <c r="DM126" i="10"/>
  <c r="DW126" i="10"/>
  <c r="DX126" i="10"/>
  <c r="DI126" i="10"/>
  <c r="DV126" i="10"/>
  <c r="DU126" i="10"/>
  <c r="DZ126" i="10"/>
  <c r="EA126" i="10"/>
  <c r="DR126" i="10"/>
  <c r="DN126" i="10"/>
  <c r="DR221" i="10" l="1"/>
  <c r="DR227" i="10"/>
  <c r="DR219" i="10"/>
  <c r="DR229" i="10"/>
  <c r="DR137" i="10"/>
  <c r="DQ147" i="10" s="1"/>
  <c r="DO106" i="10"/>
  <c r="DP106" i="10"/>
  <c r="DJ106" i="10"/>
  <c r="DR213" i="10"/>
  <c r="EB106" i="10"/>
  <c r="DZ106" i="10"/>
  <c r="EA106" i="10"/>
  <c r="DR106" i="10"/>
  <c r="DI106" i="10"/>
  <c r="DR230" i="10"/>
  <c r="DM106" i="10"/>
  <c r="DN106" i="10"/>
  <c r="DR218" i="10"/>
  <c r="DX106" i="10"/>
  <c r="DT106" i="10"/>
  <c r="DK106" i="10"/>
  <c r="DR217" i="10"/>
  <c r="DW106" i="10"/>
  <c r="DR228" i="10"/>
  <c r="DR220" i="10"/>
  <c r="DL106" i="10"/>
  <c r="DR214" i="10"/>
  <c r="DR225" i="10"/>
  <c r="DU106" i="10"/>
  <c r="DS106" i="10"/>
  <c r="DR226" i="10"/>
  <c r="DR216" i="10"/>
  <c r="DV106" i="10"/>
  <c r="DY106" i="10"/>
  <c r="DQ106" i="10"/>
  <c r="DR222" i="10"/>
  <c r="DR215" i="10"/>
  <c r="DP139" i="10"/>
  <c r="DR224" i="10"/>
  <c r="DR223" i="10"/>
  <c r="DW213" i="10"/>
  <c r="DW219" i="10"/>
  <c r="AN4925" i="15"/>
  <c r="DW223" i="10"/>
  <c r="DW224" i="10"/>
  <c r="DW230" i="10"/>
  <c r="DW220" i="10"/>
  <c r="DW216" i="10"/>
  <c r="DW221" i="10"/>
  <c r="DW214" i="10"/>
  <c r="DW228" i="10"/>
  <c r="DW225" i="10"/>
  <c r="DW215" i="10"/>
  <c r="DW222" i="10"/>
  <c r="DW229" i="10"/>
  <c r="DW217" i="10"/>
  <c r="DW218" i="10"/>
  <c r="DX172" i="10"/>
  <c r="DY171" i="10" s="1"/>
  <c r="DX222" i="10"/>
  <c r="DX223" i="10"/>
  <c r="DX214" i="10"/>
  <c r="DX215" i="10"/>
  <c r="DX221" i="10"/>
  <c r="DW226" i="10"/>
  <c r="S6050" i="15"/>
  <c r="S5431" i="15"/>
  <c r="T6056" i="15"/>
  <c r="T5437" i="15"/>
  <c r="Z6802" i="15"/>
  <c r="Z6803" i="15" s="1"/>
  <c r="Z6804" i="15" s="1"/>
  <c r="Y6802" i="15"/>
  <c r="Y6803" i="15" s="1"/>
  <c r="Y6804" i="15" s="1"/>
  <c r="AB7891" i="15"/>
  <c r="AB6757" i="15"/>
  <c r="V7894" i="15"/>
  <c r="V6760" i="15"/>
  <c r="CP78" i="10"/>
  <c r="CP79" i="10" s="1"/>
  <c r="CP90" i="10"/>
  <c r="CO92" i="10"/>
  <c r="AI5972" i="15"/>
  <c r="AI5973" i="15" s="1"/>
  <c r="AH5972" i="15"/>
  <c r="AH5973" i="15" s="1"/>
  <c r="BG5980" i="15"/>
  <c r="BG5981" i="15" s="1"/>
  <c r="BG5982" i="15" s="1"/>
  <c r="BG5983" i="15" s="1"/>
  <c r="BF5980" i="15"/>
  <c r="BF5981" i="15" s="1"/>
  <c r="BF5982" i="15" s="1"/>
  <c r="BF5983" i="15" s="1"/>
  <c r="AF5976" i="15"/>
  <c r="AF5977" i="15" s="1"/>
  <c r="AE5976" i="15"/>
  <c r="AE5977" i="15" s="1"/>
  <c r="Z5980" i="15"/>
  <c r="Z5981" i="15" s="1"/>
  <c r="Y5980" i="15"/>
  <c r="Y5981" i="15" s="1"/>
  <c r="V5988" i="15"/>
  <c r="V5989" i="15" s="1"/>
  <c r="W5988" i="15"/>
  <c r="W5989" i="15" s="1"/>
  <c r="AR5984" i="15"/>
  <c r="AR5985" i="15" s="1"/>
  <c r="AQ5984" i="15"/>
  <c r="AQ5985" i="15" s="1"/>
  <c r="BJ5972" i="15"/>
  <c r="BJ5973" i="15" s="1"/>
  <c r="BJ5974" i="15" s="1"/>
  <c r="BJ5975" i="15" s="1"/>
  <c r="BI5972" i="15"/>
  <c r="BI5973" i="15" s="1"/>
  <c r="BI5974" i="15" s="1"/>
  <c r="BI5975" i="15" s="1"/>
  <c r="AL5977" i="15"/>
  <c r="AK5977" i="15"/>
  <c r="AC5978" i="15"/>
  <c r="AC5979" i="15" s="1"/>
  <c r="AB5978" i="15"/>
  <c r="AB5979" i="15" s="1"/>
  <c r="BL5964" i="15"/>
  <c r="BL5965" i="15" s="1"/>
  <c r="BL5966" i="15" s="1"/>
  <c r="BL5967" i="15" s="1"/>
  <c r="BM5964" i="15"/>
  <c r="BM5965" i="15" s="1"/>
  <c r="BM5966" i="15" s="1"/>
  <c r="BM5967" i="15" s="1"/>
  <c r="AO5982" i="15"/>
  <c r="AO5983" i="15" s="1"/>
  <c r="AN5982" i="15"/>
  <c r="AN5983" i="15" s="1"/>
  <c r="BD5980" i="15"/>
  <c r="BD5981" i="15" s="1"/>
  <c r="BD5982" i="15" s="1"/>
  <c r="BD5983" i="15" s="1"/>
  <c r="BD5984" i="15" s="1"/>
  <c r="BD5985" i="15" s="1"/>
  <c r="BD5986" i="15" s="1"/>
  <c r="BD5987" i="15" s="1"/>
  <c r="BD5988" i="15" s="1"/>
  <c r="BC5980" i="15"/>
  <c r="BC5981" i="15" s="1"/>
  <c r="BC5982" i="15" s="1"/>
  <c r="BC5983" i="15" s="1"/>
  <c r="BC5984" i="15" s="1"/>
  <c r="BC5985" i="15" s="1"/>
  <c r="BC5986" i="15" s="1"/>
  <c r="BC5987" i="15" s="1"/>
  <c r="BC5988" i="15" s="1"/>
  <c r="P7902" i="15"/>
  <c r="P7283" i="15"/>
  <c r="AC7889" i="15"/>
  <c r="AC6755" i="15"/>
  <c r="W8559" i="15"/>
  <c r="V8559" i="15"/>
  <c r="BG9723" i="15"/>
  <c r="AU8599" i="15"/>
  <c r="AU9733" i="15"/>
  <c r="BI8582" i="15"/>
  <c r="BI8583" i="15" s="1"/>
  <c r="BI8584" i="15" s="1"/>
  <c r="BG9722" i="15"/>
  <c r="BC9652" i="15"/>
  <c r="BC9653" i="15" s="1"/>
  <c r="BC9654" i="15" s="1"/>
  <c r="BC9655" i="15" s="1"/>
  <c r="BL9710" i="15"/>
  <c r="BD9652" i="15"/>
  <c r="BD9653" i="15" s="1"/>
  <c r="BD9654" i="15" s="1"/>
  <c r="BD9655" i="15" s="1"/>
  <c r="BM9709" i="15"/>
  <c r="BL9413" i="15"/>
  <c r="BL9516" i="15" s="1"/>
  <c r="AF9742" i="15"/>
  <c r="AF8608" i="15"/>
  <c r="AE9742" i="15"/>
  <c r="AE8608" i="15"/>
  <c r="AK8530" i="15"/>
  <c r="BM9710" i="15"/>
  <c r="BL9711" i="15"/>
  <c r="BI8482" i="15"/>
  <c r="BG9721" i="15"/>
  <c r="BC8593" i="15"/>
  <c r="BC9728" i="15" s="1"/>
  <c r="BC9727" i="15"/>
  <c r="BL9709" i="15"/>
  <c r="AE8542" i="15"/>
  <c r="BD8593" i="15"/>
  <c r="BD9728" i="15" s="1"/>
  <c r="BD9727" i="15"/>
  <c r="AT9382" i="15"/>
  <c r="AT9589" i="15" s="1"/>
  <c r="BM9310" i="15"/>
  <c r="BM9517" i="15" s="1"/>
  <c r="BF9719" i="15"/>
  <c r="BF9100" i="15"/>
  <c r="BF9101" i="15" s="1"/>
  <c r="V8459" i="15"/>
  <c r="V8561" i="15" s="1"/>
  <c r="BM9413" i="15"/>
  <c r="BM9516" i="15" s="1"/>
  <c r="BA9664" i="15"/>
  <c r="BA9665" i="15" s="1"/>
  <c r="BA9666" i="15" s="1"/>
  <c r="BA9667" i="15" s="1"/>
  <c r="AZ9664" i="15"/>
  <c r="AZ9665" i="15" s="1"/>
  <c r="AZ9666" i="15" s="1"/>
  <c r="AZ9667" i="15" s="1"/>
  <c r="BL9310" i="15"/>
  <c r="BL9517" i="15" s="1"/>
  <c r="AQ8618" i="15"/>
  <c r="AQ8619" i="15" s="1"/>
  <c r="AQ8620" i="15" s="1"/>
  <c r="W8356" i="15"/>
  <c r="AK8630" i="15"/>
  <c r="AK8631" i="15" s="1"/>
  <c r="AK8632" i="15" s="1"/>
  <c r="BI9714" i="15"/>
  <c r="BI9095" i="15"/>
  <c r="AU9382" i="15"/>
  <c r="AU9589" i="15" s="1"/>
  <c r="AX8606" i="15"/>
  <c r="AX8607" i="15" s="1"/>
  <c r="AX8608" i="15" s="1"/>
  <c r="V8150" i="15"/>
  <c r="W8150" i="15"/>
  <c r="BL9092" i="15"/>
  <c r="BL9093" i="15" s="1"/>
  <c r="AL8630" i="15"/>
  <c r="AL8631" i="15" s="1"/>
  <c r="AL8632" i="15" s="1"/>
  <c r="AT8511" i="15"/>
  <c r="V8253" i="15"/>
  <c r="BG8589" i="15"/>
  <c r="W8253" i="15"/>
  <c r="W8459" i="15"/>
  <c r="W8561" i="15" s="1"/>
  <c r="AZ8499" i="15"/>
  <c r="V8356" i="15"/>
  <c r="BA8499" i="15"/>
  <c r="BG9104" i="15"/>
  <c r="BG9105" i="15" s="1"/>
  <c r="Y8554" i="15"/>
  <c r="AO8523" i="15"/>
  <c r="BM9711" i="15"/>
  <c r="AI8637" i="15"/>
  <c r="Z8554" i="15"/>
  <c r="BJ8482" i="15"/>
  <c r="BF8589" i="15"/>
  <c r="BL8475" i="15"/>
  <c r="AU8511" i="15"/>
  <c r="BM8475" i="15"/>
  <c r="AH8637" i="15"/>
  <c r="CQ78" i="10"/>
  <c r="CQ79" i="10" s="1"/>
  <c r="BI9718" i="15"/>
  <c r="S8566" i="15"/>
  <c r="AX8506" i="15"/>
  <c r="AT9485" i="15"/>
  <c r="AT9588" i="15" s="1"/>
  <c r="BD8494" i="15"/>
  <c r="AN8625" i="15"/>
  <c r="Z8654" i="15"/>
  <c r="Z8655" i="15" s="1"/>
  <c r="Z8656" i="15" s="1"/>
  <c r="BA8595" i="15"/>
  <c r="BA9729" i="15"/>
  <c r="BL8577" i="15"/>
  <c r="T8566" i="15"/>
  <c r="BF8487" i="15"/>
  <c r="AU9485" i="15"/>
  <c r="AU9588" i="15" s="1"/>
  <c r="BC8494" i="15"/>
  <c r="BJ8582" i="15"/>
  <c r="BJ8583" i="15" s="1"/>
  <c r="BJ8584" i="15" s="1"/>
  <c r="AI9739" i="15"/>
  <c r="AI9120" i="15"/>
  <c r="P8669" i="15"/>
  <c r="Q8669" i="15"/>
  <c r="AO8625" i="15"/>
  <c r="AF8542" i="15"/>
  <c r="AB8547" i="15"/>
  <c r="AX7994" i="15"/>
  <c r="AW8597" i="15"/>
  <c r="AW9731" i="15"/>
  <c r="H9739" i="15"/>
  <c r="H9120" i="15"/>
  <c r="BA7989" i="15"/>
  <c r="AI8025" i="15"/>
  <c r="AC8547" i="15"/>
  <c r="W8049" i="15"/>
  <c r="G9737" i="15"/>
  <c r="G9118" i="15"/>
  <c r="AN8523" i="15"/>
  <c r="AT8599" i="15"/>
  <c r="AT9733" i="15"/>
  <c r="BM7965" i="15"/>
  <c r="AL8018" i="15"/>
  <c r="AL8530" i="15"/>
  <c r="V8049" i="15"/>
  <c r="AU8001" i="15"/>
  <c r="BJ7970" i="15"/>
  <c r="Y8654" i="15"/>
  <c r="Y8655" i="15" s="1"/>
  <c r="Y8656" i="15" s="1"/>
  <c r="AQ8518" i="15"/>
  <c r="AH8535" i="15"/>
  <c r="AF8030" i="15"/>
  <c r="AC8037" i="15"/>
  <c r="AI8535" i="15"/>
  <c r="AR8601" i="15"/>
  <c r="AR9735" i="15"/>
  <c r="BI9717" i="15"/>
  <c r="AR8518" i="15"/>
  <c r="AR8006" i="15"/>
  <c r="Z8042" i="15"/>
  <c r="BG7977" i="15"/>
  <c r="AZ8595" i="15"/>
  <c r="AZ9729" i="15"/>
  <c r="BM8577" i="15"/>
  <c r="AW8506" i="15"/>
  <c r="BG8487" i="15"/>
  <c r="AO8013" i="15"/>
  <c r="BD7982" i="15"/>
  <c r="L144" i="4"/>
  <c r="CP92" i="10"/>
  <c r="CQ90" i="10"/>
  <c r="BF9437" i="15"/>
  <c r="BF9540" i="15" s="1"/>
  <c r="BC9247" i="15"/>
  <c r="BC9248" i="15" s="1"/>
  <c r="BD9348" i="15"/>
  <c r="BD9554" i="15" s="1"/>
  <c r="BC9348" i="15"/>
  <c r="BC9554" i="15" s="1"/>
  <c r="BC9451" i="15"/>
  <c r="BC9555" i="15" s="1"/>
  <c r="BD9451" i="15"/>
  <c r="BD9555" i="15" s="1"/>
  <c r="AZ7988" i="15"/>
  <c r="BA8090" i="15"/>
  <c r="AZ8090" i="15"/>
  <c r="AZ8399" i="15"/>
  <c r="AZ8501" i="15" s="1"/>
  <c r="AE8031" i="15"/>
  <c r="AF8338" i="15"/>
  <c r="AE8338" i="15"/>
  <c r="AF8235" i="15"/>
  <c r="AE8235" i="15"/>
  <c r="AF8441" i="15"/>
  <c r="AF8544" i="15" s="1"/>
  <c r="BL9616" i="15"/>
  <c r="BL9617" i="15" s="1"/>
  <c r="BL9618" i="15" s="1"/>
  <c r="BL9619" i="15" s="1"/>
  <c r="BM9616" i="15"/>
  <c r="BM9617" i="15" s="1"/>
  <c r="BM9618" i="15" s="1"/>
  <c r="BM9619" i="15" s="1"/>
  <c r="BD9346" i="15"/>
  <c r="BD9553" i="15" s="1"/>
  <c r="AU8721" i="15"/>
  <c r="AU8822" i="15"/>
  <c r="AU9029" i="15" s="1"/>
  <c r="AU8925" i="15"/>
  <c r="AU9028" i="15" s="1"/>
  <c r="AI8745" i="15"/>
  <c r="AI8846" i="15"/>
  <c r="AI9053" i="15" s="1"/>
  <c r="AI8949" i="15"/>
  <c r="AI9052" i="15" s="1"/>
  <c r="AC9477" i="15"/>
  <c r="AC9580" i="15" s="1"/>
  <c r="AB9477" i="15"/>
  <c r="AB9580" i="15" s="1"/>
  <c r="AB9374" i="15"/>
  <c r="AB9581" i="15" s="1"/>
  <c r="AC9374" i="15"/>
  <c r="AC9581" i="15" s="1"/>
  <c r="AB9272" i="15"/>
  <c r="AU9284" i="15"/>
  <c r="AU9287" i="15" s="1"/>
  <c r="AX9676" i="15"/>
  <c r="AX9677" i="15" s="1"/>
  <c r="AX9678" i="15" s="1"/>
  <c r="AX9679" i="15" s="1"/>
  <c r="AW9676" i="15"/>
  <c r="AW9677" i="15" s="1"/>
  <c r="AW9678" i="15" s="1"/>
  <c r="AW9679" i="15" s="1"/>
  <c r="BD9248" i="15"/>
  <c r="BD9251" i="15" s="1"/>
  <c r="BG9334" i="15"/>
  <c r="BG9541" i="15" s="1"/>
  <c r="AB8757" i="15"/>
  <c r="AB8858" i="15"/>
  <c r="AB9065" i="15" s="1"/>
  <c r="AB8961" i="15"/>
  <c r="AB9064" i="15" s="1"/>
  <c r="AF8752" i="15"/>
  <c r="AE8852" i="15"/>
  <c r="AE9058" i="15" s="1"/>
  <c r="AE8955" i="15"/>
  <c r="AE9059" i="15" s="1"/>
  <c r="AW7994" i="15"/>
  <c r="AX8096" i="15"/>
  <c r="AW8096" i="15"/>
  <c r="AW8405" i="15"/>
  <c r="AW8508" i="15" s="1"/>
  <c r="Y9688" i="15"/>
  <c r="Y9689" i="15" s="1"/>
  <c r="Z9688" i="15"/>
  <c r="Z9689" i="15" s="1"/>
  <c r="AQ8006" i="15"/>
  <c r="AQ8108" i="15"/>
  <c r="AQ8417" i="15"/>
  <c r="AQ8520" i="15" s="1"/>
  <c r="AR8108" i="15"/>
  <c r="AT9283" i="15"/>
  <c r="AT9284" i="15" s="1"/>
  <c r="AU9384" i="15"/>
  <c r="AU9590" i="15" s="1"/>
  <c r="AT9384" i="15"/>
  <c r="AT9590" i="15" s="1"/>
  <c r="AT9487" i="15"/>
  <c r="AT9591" i="15" s="1"/>
  <c r="AU9487" i="15"/>
  <c r="AU9591" i="15" s="1"/>
  <c r="BG9236" i="15"/>
  <c r="BG9239" i="15" s="1"/>
  <c r="AN8012" i="15"/>
  <c r="AN8423" i="15"/>
  <c r="AN8525" i="15" s="1"/>
  <c r="AO8114" i="15"/>
  <c r="AN8114" i="15"/>
  <c r="AX8716" i="15"/>
  <c r="AW8816" i="15"/>
  <c r="AW9022" i="15" s="1"/>
  <c r="AW8919" i="15"/>
  <c r="AW9023" i="15" s="1"/>
  <c r="AZ8709" i="15"/>
  <c r="AZ8810" i="15"/>
  <c r="AZ9017" i="15" s="1"/>
  <c r="AZ8913" i="15"/>
  <c r="AZ9016" i="15" s="1"/>
  <c r="AL8740" i="15"/>
  <c r="AK8840" i="15"/>
  <c r="AK9046" i="15" s="1"/>
  <c r="AK8943" i="15"/>
  <c r="AK9047" i="15" s="1"/>
  <c r="BF7976" i="15"/>
  <c r="BG8078" i="15"/>
  <c r="BF8078" i="15"/>
  <c r="BF8387" i="15"/>
  <c r="BF8489" i="15" s="1"/>
  <c r="BJ9099" i="15"/>
  <c r="AH8745" i="15"/>
  <c r="AH8846" i="15"/>
  <c r="AH9053" i="15" s="1"/>
  <c r="AH8949" i="15"/>
  <c r="AH9052" i="15" s="1"/>
  <c r="AK8019" i="15"/>
  <c r="AL8326" i="15"/>
  <c r="AK8326" i="15"/>
  <c r="AL8429" i="15"/>
  <c r="AL8532" i="15" s="1"/>
  <c r="AL8223" i="15"/>
  <c r="AK8223" i="15"/>
  <c r="AZ9461" i="15"/>
  <c r="AZ9564" i="15" s="1"/>
  <c r="AN8733" i="15"/>
  <c r="AN8834" i="15"/>
  <c r="AN9041" i="15" s="1"/>
  <c r="AN8937" i="15"/>
  <c r="AN9040" i="15" s="1"/>
  <c r="AW8716" i="15"/>
  <c r="AX8816" i="15"/>
  <c r="AX9022" i="15" s="1"/>
  <c r="AX8919" i="15"/>
  <c r="AX9023" i="15" s="1"/>
  <c r="AQ8007" i="15"/>
  <c r="AR8211" i="15"/>
  <c r="AR8417" i="15"/>
  <c r="AR8520" i="15" s="1"/>
  <c r="AQ8211" i="15"/>
  <c r="AQ8314" i="15"/>
  <c r="AR8314" i="15"/>
  <c r="Y8042" i="15"/>
  <c r="Y8144" i="15"/>
  <c r="Y8453" i="15"/>
  <c r="Y8556" i="15" s="1"/>
  <c r="Z8144" i="15"/>
  <c r="AZ7989" i="15"/>
  <c r="BA8296" i="15"/>
  <c r="AZ8296" i="15"/>
  <c r="BA8193" i="15"/>
  <c r="AZ8193" i="15"/>
  <c r="BA8399" i="15"/>
  <c r="BA8501" i="15" s="1"/>
  <c r="BD8704" i="15"/>
  <c r="BC8804" i="15"/>
  <c r="BC9010" i="15" s="1"/>
  <c r="BC8907" i="15"/>
  <c r="BC9011" i="15" s="1"/>
  <c r="AZ9259" i="15"/>
  <c r="AZ9260" i="15" s="1"/>
  <c r="AZ9360" i="15"/>
  <c r="AZ9566" i="15" s="1"/>
  <c r="BA9360" i="15"/>
  <c r="BA9566" i="15" s="1"/>
  <c r="AZ9463" i="15"/>
  <c r="AZ9567" i="15" s="1"/>
  <c r="BA9463" i="15"/>
  <c r="BA9567" i="15" s="1"/>
  <c r="BJ9322" i="15"/>
  <c r="BJ9529" i="15" s="1"/>
  <c r="Y8043" i="15"/>
  <c r="Z8350" i="15"/>
  <c r="Y8350" i="15"/>
  <c r="Z8453" i="15"/>
  <c r="Z8556" i="15" s="1"/>
  <c r="Z8247" i="15"/>
  <c r="Y8247" i="15"/>
  <c r="BA9358" i="15"/>
  <c r="BA9565" i="15" s="1"/>
  <c r="AR8728" i="15"/>
  <c r="AQ8828" i="15"/>
  <c r="AQ9034" i="15" s="1"/>
  <c r="AQ8931" i="15"/>
  <c r="AQ9035" i="15" s="1"/>
  <c r="AT8721" i="15"/>
  <c r="AT8822" i="15"/>
  <c r="AT9029" i="15" s="1"/>
  <c r="AT8925" i="15"/>
  <c r="AT9028" i="15" s="1"/>
  <c r="Y9279" i="15"/>
  <c r="Z9380" i="15"/>
  <c r="Z9586" i="15" s="1"/>
  <c r="Z9483" i="15"/>
  <c r="Z9587" i="15" s="1"/>
  <c r="Y9483" i="15"/>
  <c r="Y9587" i="15" s="1"/>
  <c r="Y9380" i="15"/>
  <c r="Y9586" i="15" s="1"/>
  <c r="BG8697" i="15"/>
  <c r="BG8798" i="15"/>
  <c r="BG9005" i="15" s="1"/>
  <c r="BG8901" i="15"/>
  <c r="BG9004" i="15" s="1"/>
  <c r="BJ8692" i="15"/>
  <c r="BI8895" i="15"/>
  <c r="BI8999" i="15" s="1"/>
  <c r="BI8792" i="15"/>
  <c r="BI8998" i="15" s="1"/>
  <c r="BJ9425" i="15"/>
  <c r="BJ9528" i="15" s="1"/>
  <c r="BM8685" i="15"/>
  <c r="BM8889" i="15"/>
  <c r="BM8992" i="15" s="1"/>
  <c r="BM8786" i="15"/>
  <c r="BM8993" i="15" s="1"/>
  <c r="AQ8728" i="15"/>
  <c r="AR8828" i="15"/>
  <c r="AR9034" i="15" s="1"/>
  <c r="AR8931" i="15"/>
  <c r="AR9035" i="15" s="1"/>
  <c r="BL7965" i="15"/>
  <c r="BM8272" i="15"/>
  <c r="BL8272" i="15"/>
  <c r="BM8169" i="15"/>
  <c r="BL8169" i="15"/>
  <c r="BM8375" i="15"/>
  <c r="BM8477" i="15" s="1"/>
  <c r="BA9461" i="15"/>
  <c r="BA9564" i="15" s="1"/>
  <c r="BL9211" i="15"/>
  <c r="BL9212" i="15" s="1"/>
  <c r="BL9312" i="15"/>
  <c r="BL9518" i="15" s="1"/>
  <c r="BM9312" i="15"/>
  <c r="BM9518" i="15" s="1"/>
  <c r="BM9415" i="15"/>
  <c r="BM9519" i="15" s="1"/>
  <c r="BL9415" i="15"/>
  <c r="BL9519" i="15" s="1"/>
  <c r="AH8025" i="15"/>
  <c r="AI8435" i="15"/>
  <c r="AI8537" i="15" s="1"/>
  <c r="AI8229" i="15"/>
  <c r="AI8332" i="15"/>
  <c r="AH8332" i="15"/>
  <c r="AH8229" i="15"/>
  <c r="BM9212" i="15"/>
  <c r="BM9215" i="15" s="1"/>
  <c r="BI9322" i="15"/>
  <c r="BI9529" i="15" s="1"/>
  <c r="AZ9358" i="15"/>
  <c r="AZ9565" i="15" s="1"/>
  <c r="AI9676" i="15"/>
  <c r="AI9677" i="15" s="1"/>
  <c r="AH9676" i="15"/>
  <c r="AH9677" i="15" s="1"/>
  <c r="AW7995" i="15"/>
  <c r="AX8302" i="15"/>
  <c r="AW8199" i="15"/>
  <c r="AX8405" i="15"/>
  <c r="AX8508" i="15" s="1"/>
  <c r="AX8199" i="15"/>
  <c r="AW8302" i="15"/>
  <c r="AT8000" i="15"/>
  <c r="AU8102" i="15"/>
  <c r="AT8102" i="15"/>
  <c r="AT8411" i="15"/>
  <c r="AT8513" i="15" s="1"/>
  <c r="BI7971" i="15"/>
  <c r="BJ8278" i="15"/>
  <c r="BI8278" i="15"/>
  <c r="BJ8175" i="15"/>
  <c r="BI8175" i="15"/>
  <c r="BJ8381" i="15"/>
  <c r="BJ8484" i="15" s="1"/>
  <c r="AW9370" i="15"/>
  <c r="AW9577" i="15" s="1"/>
  <c r="AO8733" i="15"/>
  <c r="AO8834" i="15"/>
  <c r="AO9041" i="15" s="1"/>
  <c r="AO8937" i="15"/>
  <c r="AO9040" i="15" s="1"/>
  <c r="BC7982" i="15"/>
  <c r="BD8084" i="15"/>
  <c r="BC8084" i="15"/>
  <c r="BC8393" i="15"/>
  <c r="BC8496" i="15" s="1"/>
  <c r="BF8697" i="15"/>
  <c r="BF8798" i="15"/>
  <c r="BF9005" i="15" s="1"/>
  <c r="BF8901" i="15"/>
  <c r="BF9004" i="15" s="1"/>
  <c r="BI9425" i="15"/>
  <c r="BI9528" i="15" s="1"/>
  <c r="AK8740" i="15"/>
  <c r="AL8840" i="15"/>
  <c r="AL9046" i="15" s="1"/>
  <c r="AL8943" i="15"/>
  <c r="AL9047" i="15" s="1"/>
  <c r="BC7983" i="15"/>
  <c r="BD8290" i="15"/>
  <c r="BC8290" i="15"/>
  <c r="BD8393" i="15"/>
  <c r="BD8496" i="15" s="1"/>
  <c r="BD8187" i="15"/>
  <c r="BC8187" i="15"/>
  <c r="BA9260" i="15"/>
  <c r="BA9263" i="15" s="1"/>
  <c r="AK8018" i="15"/>
  <c r="AK8429" i="15"/>
  <c r="AK8532" i="15" s="1"/>
  <c r="AL8120" i="15"/>
  <c r="AK8120" i="15"/>
  <c r="BA8709" i="15"/>
  <c r="BA8810" i="15"/>
  <c r="BA9017" i="15" s="1"/>
  <c r="BA8913" i="15"/>
  <c r="BA9016" i="15" s="1"/>
  <c r="AW9473" i="15"/>
  <c r="AW9576" i="15" s="1"/>
  <c r="Y8764" i="15"/>
  <c r="Y8864" i="15"/>
  <c r="Y9070" i="15" s="1"/>
  <c r="Y8967" i="15"/>
  <c r="Y9071" i="15" s="1"/>
  <c r="Z8864" i="15"/>
  <c r="Z9070" i="15" s="1"/>
  <c r="Z8967" i="15"/>
  <c r="Z9071" i="15" s="1"/>
  <c r="BJ9224" i="15"/>
  <c r="BJ9227" i="15" s="1"/>
  <c r="BC8704" i="15"/>
  <c r="BD8804" i="15"/>
  <c r="BD9010" i="15" s="1"/>
  <c r="BD8907" i="15"/>
  <c r="BD9011" i="15" s="1"/>
  <c r="AC8757" i="15"/>
  <c r="AC8858" i="15"/>
  <c r="AC9065" i="15" s="1"/>
  <c r="AC8961" i="15"/>
  <c r="AC9064" i="15" s="1"/>
  <c r="AX9473" i="15"/>
  <c r="AX9576" i="15" s="1"/>
  <c r="BI9223" i="15"/>
  <c r="BI9224" i="15" s="1"/>
  <c r="BJ9324" i="15"/>
  <c r="BJ9530" i="15" s="1"/>
  <c r="BI9324" i="15"/>
  <c r="BI9530" i="15" s="1"/>
  <c r="BJ9427" i="15"/>
  <c r="BJ9531" i="15" s="1"/>
  <c r="BI9427" i="15"/>
  <c r="BI9531" i="15" s="1"/>
  <c r="BD9449" i="15"/>
  <c r="BD9552" i="15" s="1"/>
  <c r="AR9700" i="15"/>
  <c r="AR9701" i="15" s="1"/>
  <c r="AQ9700" i="15"/>
  <c r="AQ9701" i="15" s="1"/>
  <c r="AB8036" i="15"/>
  <c r="AC8138" i="15"/>
  <c r="AB8138" i="15"/>
  <c r="AB8447" i="15"/>
  <c r="AB8549" i="15" s="1"/>
  <c r="AN8013" i="15"/>
  <c r="AO8320" i="15"/>
  <c r="AN8320" i="15"/>
  <c r="AO8423" i="15"/>
  <c r="AO8525" i="15" s="1"/>
  <c r="AO8217" i="15"/>
  <c r="AN8217" i="15"/>
  <c r="AB8037" i="15"/>
  <c r="AB8344" i="15"/>
  <c r="AC8344" i="15"/>
  <c r="AC8447" i="15"/>
  <c r="AC8549" i="15" s="1"/>
  <c r="AC8241" i="15"/>
  <c r="AB8241" i="15"/>
  <c r="AH8024" i="15"/>
  <c r="AI8126" i="15"/>
  <c r="AH8435" i="15"/>
  <c r="AH8537" i="15" s="1"/>
  <c r="AH8126" i="15"/>
  <c r="AW9271" i="15"/>
  <c r="AW9272" i="15" s="1"/>
  <c r="AW9372" i="15"/>
  <c r="AW9578" i="15" s="1"/>
  <c r="AX9372" i="15"/>
  <c r="AX9578" i="15" s="1"/>
  <c r="AW9475" i="15"/>
  <c r="AW9579" i="15" s="1"/>
  <c r="AX9475" i="15"/>
  <c r="AX9579" i="15" s="1"/>
  <c r="BF9235" i="15"/>
  <c r="BF9236" i="15" s="1"/>
  <c r="BG9439" i="15"/>
  <c r="BG9543" i="15" s="1"/>
  <c r="BG9336" i="15"/>
  <c r="BG9542" i="15" s="1"/>
  <c r="BF9336" i="15"/>
  <c r="BF9542" i="15" s="1"/>
  <c r="BF9439" i="15"/>
  <c r="BF9543" i="15" s="1"/>
  <c r="AX9370" i="15"/>
  <c r="AX9577" i="15" s="1"/>
  <c r="BL7964" i="15"/>
  <c r="BL8375" i="15"/>
  <c r="BL8477" i="15" s="1"/>
  <c r="BM8066" i="15"/>
  <c r="BL8066" i="15"/>
  <c r="AE8030" i="15"/>
  <c r="AE8441" i="15"/>
  <c r="AE8544" i="15" s="1"/>
  <c r="AF8132" i="15"/>
  <c r="AE8132" i="15"/>
  <c r="BC9449" i="15"/>
  <c r="BC9552" i="15" s="1"/>
  <c r="AT9688" i="15"/>
  <c r="AT9689" i="15" s="1"/>
  <c r="AT9690" i="15" s="1"/>
  <c r="AT9691" i="15" s="1"/>
  <c r="AU9688" i="15"/>
  <c r="AU9689" i="15" s="1"/>
  <c r="AU9690" i="15" s="1"/>
  <c r="AU9691" i="15" s="1"/>
  <c r="BG9437" i="15"/>
  <c r="BG9540" i="15" s="1"/>
  <c r="BM9093" i="15"/>
  <c r="BJ9628" i="15"/>
  <c r="BJ9629" i="15" s="1"/>
  <c r="BJ9630" i="15" s="1"/>
  <c r="BJ9631" i="15" s="1"/>
  <c r="BI9628" i="15"/>
  <c r="BI9629" i="15" s="1"/>
  <c r="BI9630" i="15" s="1"/>
  <c r="BI9631" i="15" s="1"/>
  <c r="AH9267" i="15"/>
  <c r="AI9471" i="15"/>
  <c r="AI9575" i="15" s="1"/>
  <c r="AH9471" i="15"/>
  <c r="AH9575" i="15" s="1"/>
  <c r="AH9368" i="15"/>
  <c r="AH9574" i="15" s="1"/>
  <c r="AI9368" i="15"/>
  <c r="AI9574" i="15" s="1"/>
  <c r="BI7970" i="15"/>
  <c r="BI8381" i="15"/>
  <c r="BI8484" i="15" s="1"/>
  <c r="BJ8072" i="15"/>
  <c r="BI8072" i="15"/>
  <c r="BI8692" i="15"/>
  <c r="BJ8792" i="15"/>
  <c r="BJ8998" i="15" s="1"/>
  <c r="BJ8895" i="15"/>
  <c r="BJ8999" i="15" s="1"/>
  <c r="AC9682" i="15"/>
  <c r="AC9683" i="15" s="1"/>
  <c r="AB9682" i="15"/>
  <c r="AB9683" i="15" s="1"/>
  <c r="AX9272" i="15"/>
  <c r="AX9275" i="15" s="1"/>
  <c r="BC9346" i="15"/>
  <c r="BC9553" i="15" s="1"/>
  <c r="AT8001" i="15"/>
  <c r="AT8205" i="15"/>
  <c r="AU8411" i="15"/>
  <c r="AU8513" i="15" s="1"/>
  <c r="AU8205" i="15"/>
  <c r="AU8308" i="15"/>
  <c r="AT8308" i="15"/>
  <c r="AE8752" i="15"/>
  <c r="AF8852" i="15"/>
  <c r="AF9058" i="15" s="1"/>
  <c r="AF8955" i="15"/>
  <c r="AF9059" i="15" s="1"/>
  <c r="BF7977" i="15"/>
  <c r="BG8181" i="15"/>
  <c r="BG8284" i="15"/>
  <c r="BF8284" i="15"/>
  <c r="BF8181" i="15"/>
  <c r="BG8387" i="15"/>
  <c r="BG8489" i="15" s="1"/>
  <c r="BF9334" i="15"/>
  <c r="BF9541" i="15" s="1"/>
  <c r="BG9640" i="15"/>
  <c r="BG9641" i="15" s="1"/>
  <c r="BG9642" i="15" s="1"/>
  <c r="BG9643" i="15" s="1"/>
  <c r="BF9640" i="15"/>
  <c r="BF9641" i="15" s="1"/>
  <c r="BF9642" i="15" s="1"/>
  <c r="BF9643" i="15" s="1"/>
  <c r="BL8685" i="15"/>
  <c r="BL8786" i="15"/>
  <c r="BL8993" i="15" s="1"/>
  <c r="BL8889" i="15"/>
  <c r="BL8992" i="15" s="1"/>
  <c r="AF9126" i="15"/>
  <c r="AC9130" i="15"/>
  <c r="AK9122" i="15"/>
  <c r="AK9741" i="15"/>
  <c r="AR9118" i="15"/>
  <c r="AO9120" i="15"/>
  <c r="AO9739" i="15"/>
  <c r="S9134" i="15"/>
  <c r="AW9114" i="15"/>
  <c r="AB9128" i="15"/>
  <c r="AQ9118" i="15"/>
  <c r="AQ9737" i="15"/>
  <c r="W9132" i="15"/>
  <c r="AZ9112" i="15"/>
  <c r="AX9114" i="15"/>
  <c r="AX9733" i="15"/>
  <c r="BD9110" i="15"/>
  <c r="AN9120" i="15"/>
  <c r="AN9739" i="15"/>
  <c r="V9132" i="15"/>
  <c r="AL9122" i="15"/>
  <c r="AL9741" i="15"/>
  <c r="AT9116" i="15"/>
  <c r="BA9112" i="15"/>
  <c r="AE9126" i="15"/>
  <c r="BC9110" i="15"/>
  <c r="T9134" i="15"/>
  <c r="AU9116" i="15"/>
  <c r="N9755" i="15"/>
  <c r="N8621" i="15"/>
  <c r="M9755" i="15"/>
  <c r="M8621" i="15"/>
  <c r="J9157" i="15"/>
  <c r="K9156" i="15"/>
  <c r="AH9124" i="15"/>
  <c r="AH9744" i="15" s="1"/>
  <c r="Z9129" i="15"/>
  <c r="Z9749" i="15" s="1"/>
  <c r="Y9132" i="15"/>
  <c r="Y9752" i="15" s="1"/>
  <c r="Q9138" i="15"/>
  <c r="Q9758" i="15" s="1"/>
  <c r="P9138" i="15"/>
  <c r="P9758" i="15" s="1"/>
  <c r="H8836" i="15"/>
  <c r="H9042" i="15" s="1"/>
  <c r="H8939" i="15"/>
  <c r="H9043" i="15" s="1"/>
  <c r="G8836" i="15"/>
  <c r="G9042" i="15" s="1"/>
  <c r="G8939" i="15"/>
  <c r="G9043" i="15" s="1"/>
  <c r="AC8612" i="15"/>
  <c r="AC9747" i="15" s="1"/>
  <c r="V8616" i="15"/>
  <c r="V9751" i="15" s="1"/>
  <c r="AB8612" i="15"/>
  <c r="AB9747" i="15" s="1"/>
  <c r="W8616" i="15"/>
  <c r="W9751" i="15" s="1"/>
  <c r="T8618" i="15"/>
  <c r="T9753" i="15" s="1"/>
  <c r="S8618" i="15"/>
  <c r="S9753" i="15" s="1"/>
  <c r="K8625" i="15"/>
  <c r="K9760" i="15" s="1"/>
  <c r="J8625" i="15"/>
  <c r="J9760" i="15" s="1"/>
  <c r="T6810" i="15"/>
  <c r="T6811" i="15" s="1"/>
  <c r="T6812" i="15" s="1"/>
  <c r="BF7530" i="15"/>
  <c r="BF7737" i="15" s="1"/>
  <c r="AB6698" i="15"/>
  <c r="BG7633" i="15"/>
  <c r="BG7736" i="15" s="1"/>
  <c r="AO7299" i="15"/>
  <c r="AO7300" i="15" s="1"/>
  <c r="AB6494" i="15"/>
  <c r="BG7530" i="15"/>
  <c r="BG7737" i="15" s="1"/>
  <c r="V8872" i="15"/>
  <c r="V9078" i="15" s="1"/>
  <c r="V8975" i="15"/>
  <c r="V9079" i="15" s="1"/>
  <c r="W8872" i="15"/>
  <c r="W9078" i="15" s="1"/>
  <c r="W8975" i="15"/>
  <c r="W9079" i="15" s="1"/>
  <c r="T6710" i="15"/>
  <c r="W7894" i="15"/>
  <c r="W6760" i="15"/>
  <c r="BM7820" i="15"/>
  <c r="BM7821" i="15" s="1"/>
  <c r="BM7822" i="15" s="1"/>
  <c r="BM7823" i="15" s="1"/>
  <c r="AC6698" i="15"/>
  <c r="W6706" i="15"/>
  <c r="AB6597" i="15"/>
  <c r="AB6700" i="15" s="1"/>
  <c r="AC6391" i="15"/>
  <c r="BD6762" i="15"/>
  <c r="BD6763" i="15" s="1"/>
  <c r="BD6764" i="15" s="1"/>
  <c r="BD6765" i="15" s="1"/>
  <c r="AC6597" i="15"/>
  <c r="AC6700" i="15" s="1"/>
  <c r="S6810" i="15"/>
  <c r="S6811" i="15" s="1"/>
  <c r="S6812" i="15" s="1"/>
  <c r="BF7633" i="15"/>
  <c r="BF7736" i="15" s="1"/>
  <c r="BL7820" i="15"/>
  <c r="BL7821" i="15" s="1"/>
  <c r="BL7822" i="15" s="1"/>
  <c r="BL7823" i="15" s="1"/>
  <c r="AC6494" i="15"/>
  <c r="AB6288" i="15"/>
  <c r="AC6288" i="15"/>
  <c r="AB6391" i="15"/>
  <c r="AZ7283" i="15"/>
  <c r="AZ7284" i="15" s="1"/>
  <c r="BZ82" i="10"/>
  <c r="AB6186" i="15"/>
  <c r="AL6750" i="15"/>
  <c r="AL7884" i="15"/>
  <c r="BA7283" i="15"/>
  <c r="BA7284" i="15" s="1"/>
  <c r="BJ7424" i="15"/>
  <c r="BJ7427" i="15" s="1"/>
  <c r="BA6666" i="15"/>
  <c r="AW6158" i="15"/>
  <c r="AW6672" i="15"/>
  <c r="AW6569" i="15"/>
  <c r="AX6260" i="15"/>
  <c r="AW6260" i="15"/>
  <c r="BJ6142" i="15"/>
  <c r="Y6191" i="15"/>
  <c r="Z6395" i="15"/>
  <c r="Y6395" i="15"/>
  <c r="Y6498" i="15"/>
  <c r="Z6601" i="15"/>
  <c r="Z6498" i="15"/>
  <c r="AW6880" i="15"/>
  <c r="AX6980" i="15"/>
  <c r="AX7186" i="15" s="1"/>
  <c r="AX7083" i="15"/>
  <c r="AX7187" i="15" s="1"/>
  <c r="AK7820" i="15"/>
  <c r="AK7821" i="15" s="1"/>
  <c r="AL7820" i="15"/>
  <c r="AL7821" i="15" s="1"/>
  <c r="BI6734" i="15"/>
  <c r="BI7868" i="15"/>
  <c r="AU6884" i="15"/>
  <c r="AT7087" i="15"/>
  <c r="AT7191" i="15" s="1"/>
  <c r="AT6984" i="15"/>
  <c r="AT7190" i="15" s="1"/>
  <c r="AC6186" i="15"/>
  <c r="AN6750" i="15"/>
  <c r="AN7884" i="15"/>
  <c r="S7844" i="15"/>
  <c r="S7845" i="15" s="1"/>
  <c r="T7844" i="15"/>
  <c r="T7845" i="15" s="1"/>
  <c r="V6195" i="15"/>
  <c r="W6605" i="15"/>
  <c r="W6502" i="15"/>
  <c r="W6399" i="15"/>
  <c r="V6502" i="15"/>
  <c r="V6399" i="15"/>
  <c r="AR6166" i="15"/>
  <c r="AZ6876" i="15"/>
  <c r="BA7079" i="15"/>
  <c r="BA7183" i="15" s="1"/>
  <c r="BA6976" i="15"/>
  <c r="BA7182" i="15" s="1"/>
  <c r="BA6740" i="15"/>
  <c r="BA7874" i="15"/>
  <c r="BD6150" i="15"/>
  <c r="AN6682" i="15"/>
  <c r="BA6876" i="15"/>
  <c r="AZ7079" i="15"/>
  <c r="AZ7183" i="15" s="1"/>
  <c r="AZ6976" i="15"/>
  <c r="AZ7182" i="15" s="1"/>
  <c r="AF6757" i="15"/>
  <c r="AF7891" i="15"/>
  <c r="AL7615" i="15"/>
  <c r="AL7719" i="15" s="1"/>
  <c r="AK7411" i="15"/>
  <c r="AL7512" i="15"/>
  <c r="AL7718" i="15" s="1"/>
  <c r="AK7615" i="15"/>
  <c r="AK7719" i="15" s="1"/>
  <c r="AK7512" i="15"/>
  <c r="AK7718" i="15" s="1"/>
  <c r="BL6139" i="15"/>
  <c r="BM6549" i="15"/>
  <c r="BM6446" i="15"/>
  <c r="BM6343" i="15"/>
  <c r="BL6446" i="15"/>
  <c r="BL6343" i="15"/>
  <c r="AT6163" i="15"/>
  <c r="AT6367" i="15"/>
  <c r="AU6573" i="15"/>
  <c r="AU6470" i="15"/>
  <c r="AU6367" i="15"/>
  <c r="AT6470" i="15"/>
  <c r="V6706" i="15"/>
  <c r="AL6896" i="15"/>
  <c r="AK7099" i="15"/>
  <c r="AK7203" i="15" s="1"/>
  <c r="AK6996" i="15"/>
  <c r="AK7202" i="15" s="1"/>
  <c r="AI6900" i="15"/>
  <c r="AH7000" i="15"/>
  <c r="AH7206" i="15" s="1"/>
  <c r="AH7103" i="15"/>
  <c r="AH7207" i="15" s="1"/>
  <c r="BF7431" i="15"/>
  <c r="BF7637" i="15" s="1"/>
  <c r="BF7740" i="15" s="1"/>
  <c r="BF7635" i="15"/>
  <c r="BF7739" i="15" s="1"/>
  <c r="BG7532" i="15"/>
  <c r="BG7738" i="15" s="1"/>
  <c r="BF7532" i="15"/>
  <c r="BF7738" i="15" s="1"/>
  <c r="BG7635" i="15"/>
  <c r="BG7739" i="15" s="1"/>
  <c r="BF6868" i="15"/>
  <c r="BG6968" i="15"/>
  <c r="BG7174" i="15" s="1"/>
  <c r="BG7071" i="15"/>
  <c r="BG7175" i="15" s="1"/>
  <c r="BI6142" i="15"/>
  <c r="BI6656" i="15"/>
  <c r="BI6553" i="15"/>
  <c r="BJ6244" i="15"/>
  <c r="BI6244" i="15"/>
  <c r="BM7267" i="15"/>
  <c r="BM7268" i="15" s="1"/>
  <c r="BL7267" i="15"/>
  <c r="BL7268" i="15" s="1"/>
  <c r="BI6864" i="15"/>
  <c r="BJ6964" i="15"/>
  <c r="BJ7170" i="15" s="1"/>
  <c r="BJ7067" i="15"/>
  <c r="BJ7171" i="15" s="1"/>
  <c r="AR6888" i="15"/>
  <c r="AQ6988" i="15"/>
  <c r="AQ7194" i="15" s="1"/>
  <c r="AQ7091" i="15"/>
  <c r="AQ7195" i="15" s="1"/>
  <c r="AL6174" i="15"/>
  <c r="AQ6678" i="15"/>
  <c r="Z7838" i="15"/>
  <c r="Z7839" i="15" s="1"/>
  <c r="Y7838" i="15"/>
  <c r="Y7839" i="15" s="1"/>
  <c r="Y6912" i="15"/>
  <c r="Z7012" i="15"/>
  <c r="Z7218" i="15" s="1"/>
  <c r="Z7115" i="15"/>
  <c r="Z7219" i="15" s="1"/>
  <c r="AW7287" i="15"/>
  <c r="AW7288" i="15" s="1"/>
  <c r="AH6179" i="15"/>
  <c r="AI6383" i="15"/>
  <c r="AI6589" i="15"/>
  <c r="AH6486" i="15"/>
  <c r="AH6383" i="15"/>
  <c r="AI6486" i="15"/>
  <c r="BL7514" i="15"/>
  <c r="BL7721" i="15" s="1"/>
  <c r="AZ6154" i="15"/>
  <c r="AZ6668" i="15"/>
  <c r="AZ6256" i="15"/>
  <c r="AZ6565" i="15"/>
  <c r="BA6256" i="15"/>
  <c r="BM6860" i="15"/>
  <c r="BL7063" i="15"/>
  <c r="BL7167" i="15" s="1"/>
  <c r="BL6960" i="15"/>
  <c r="BL7166" i="15" s="1"/>
  <c r="BM6736" i="15"/>
  <c r="BM7870" i="15"/>
  <c r="BG6146" i="15"/>
  <c r="V6916" i="15"/>
  <c r="W7016" i="15"/>
  <c r="W7222" i="15" s="1"/>
  <c r="W7119" i="15"/>
  <c r="W7223" i="15" s="1"/>
  <c r="AK6686" i="15"/>
  <c r="AN6170" i="15"/>
  <c r="AN6272" i="15"/>
  <c r="AO6272" i="15"/>
  <c r="AN6581" i="15"/>
  <c r="AN6684" i="15" s="1"/>
  <c r="BI7423" i="15"/>
  <c r="BI7424" i="15" s="1"/>
  <c r="BJ7524" i="15"/>
  <c r="BJ7730" i="15" s="1"/>
  <c r="BI7524" i="15"/>
  <c r="BI7730" i="15" s="1"/>
  <c r="BJ7627" i="15"/>
  <c r="BJ7731" i="15" s="1"/>
  <c r="BI7627" i="15"/>
  <c r="BI7731" i="15" s="1"/>
  <c r="AN6171" i="15"/>
  <c r="AN6478" i="15"/>
  <c r="AN6375" i="15"/>
  <c r="AO6478" i="15"/>
  <c r="AO6581" i="15"/>
  <c r="AO6375" i="15"/>
  <c r="AF6904" i="15"/>
  <c r="AE7107" i="15"/>
  <c r="AE7211" i="15" s="1"/>
  <c r="AE7004" i="15"/>
  <c r="AE7210" i="15" s="1"/>
  <c r="AX6880" i="15"/>
  <c r="AW7083" i="15"/>
  <c r="AW7187" i="15" s="1"/>
  <c r="AW6980" i="15"/>
  <c r="AW7186" i="15" s="1"/>
  <c r="BJ7828" i="15"/>
  <c r="BJ7829" i="15" s="1"/>
  <c r="BJ7830" i="15" s="1"/>
  <c r="BJ7831" i="15" s="1"/>
  <c r="BI7828" i="15"/>
  <c r="BI7829" i="15" s="1"/>
  <c r="BI7830" i="15" s="1"/>
  <c r="BI7831" i="15" s="1"/>
  <c r="AE6760" i="15"/>
  <c r="AE7894" i="15"/>
  <c r="AH6178" i="15"/>
  <c r="AH6692" i="15"/>
  <c r="AI6280" i="15"/>
  <c r="AH6589" i="15"/>
  <c r="AH6280" i="15"/>
  <c r="BM7514" i="15"/>
  <c r="BM7721" i="15" s="1"/>
  <c r="AR6746" i="15"/>
  <c r="AR7880" i="15"/>
  <c r="S7899" i="15"/>
  <c r="S7280" i="15"/>
  <c r="AT6674" i="15"/>
  <c r="Z6702" i="15"/>
  <c r="W6194" i="15"/>
  <c r="W6708" i="15"/>
  <c r="AE6904" i="15"/>
  <c r="AF7004" i="15"/>
  <c r="AF7210" i="15" s="1"/>
  <c r="AF7107" i="15"/>
  <c r="AF7211" i="15" s="1"/>
  <c r="BC6872" i="15"/>
  <c r="BD6972" i="15"/>
  <c r="BD7178" i="15" s="1"/>
  <c r="BD7075" i="15"/>
  <c r="BD7179" i="15" s="1"/>
  <c r="AR6678" i="15"/>
  <c r="Y7428" i="15"/>
  <c r="Z7530" i="15"/>
  <c r="Z7737" i="15" s="1"/>
  <c r="Y7633" i="15"/>
  <c r="Y7736" i="15" s="1"/>
  <c r="Z7633" i="15"/>
  <c r="Z7736" i="15" s="1"/>
  <c r="Y7530" i="15"/>
  <c r="Y7737" i="15" s="1"/>
  <c r="AK6750" i="15"/>
  <c r="AK7884" i="15"/>
  <c r="BM7617" i="15"/>
  <c r="BM7720" i="15" s="1"/>
  <c r="J7903" i="15"/>
  <c r="J7284" i="15"/>
  <c r="AE6694" i="15"/>
  <c r="BL6742" i="15"/>
  <c r="BL7876" i="15"/>
  <c r="AL6686" i="15"/>
  <c r="AF6182" i="15"/>
  <c r="BF7275" i="15"/>
  <c r="BF7276" i="15" s="1"/>
  <c r="BG7275" i="15"/>
  <c r="BG7276" i="15" s="1"/>
  <c r="AU6162" i="15"/>
  <c r="AU6676" i="15"/>
  <c r="Z6912" i="15"/>
  <c r="Y7012" i="15"/>
  <c r="Y7218" i="15" s="1"/>
  <c r="Y7115" i="15"/>
  <c r="Y7219" i="15" s="1"/>
  <c r="Q7900" i="15"/>
  <c r="Q7281" i="15"/>
  <c r="AO6892" i="15"/>
  <c r="AN6992" i="15"/>
  <c r="AN7198" i="15" s="1"/>
  <c r="AN7095" i="15"/>
  <c r="AN7199" i="15" s="1"/>
  <c r="V6194" i="15"/>
  <c r="W6296" i="15"/>
  <c r="V6605" i="15"/>
  <c r="V6708" i="15" s="1"/>
  <c r="V6296" i="15"/>
  <c r="AI7824" i="15"/>
  <c r="AI7825" i="15" s="1"/>
  <c r="AH7824" i="15"/>
  <c r="AH7825" i="15" s="1"/>
  <c r="AX6158" i="15"/>
  <c r="BL7617" i="15"/>
  <c r="BL7720" i="15" s="1"/>
  <c r="BI6143" i="15"/>
  <c r="BI6347" i="15"/>
  <c r="BI6655" i="15" s="1"/>
  <c r="BI6450" i="15"/>
  <c r="BJ6347" i="15"/>
  <c r="BJ6553" i="15"/>
  <c r="BJ6656" i="15" s="1"/>
  <c r="BJ6450" i="15"/>
  <c r="BF6746" i="15"/>
  <c r="BF7880" i="15"/>
  <c r="AW6670" i="15"/>
  <c r="AH6900" i="15"/>
  <c r="AI7103" i="15"/>
  <c r="AI7207" i="15" s="1"/>
  <c r="AI7000" i="15"/>
  <c r="AI7206" i="15" s="1"/>
  <c r="AZ6155" i="15"/>
  <c r="BA6359" i="15"/>
  <c r="BA6667" i="15" s="1"/>
  <c r="BA6462" i="15"/>
  <c r="BA6565" i="15"/>
  <c r="AZ6359" i="15"/>
  <c r="AZ6462" i="15"/>
  <c r="BL7415" i="15"/>
  <c r="BL7416" i="15" s="1"/>
  <c r="BM7619" i="15"/>
  <c r="BM7723" i="15" s="1"/>
  <c r="BM7516" i="15"/>
  <c r="BM7722" i="15" s="1"/>
  <c r="BL7516" i="15"/>
  <c r="BL7722" i="15" s="1"/>
  <c r="BL7619" i="15"/>
  <c r="BL7723" i="15" s="1"/>
  <c r="BM6650" i="15"/>
  <c r="AU6674" i="15"/>
  <c r="Y6702" i="15"/>
  <c r="AW6748" i="15"/>
  <c r="AW7882" i="15"/>
  <c r="BG6868" i="15"/>
  <c r="BF7071" i="15"/>
  <c r="BF7175" i="15" s="1"/>
  <c r="BF6968" i="15"/>
  <c r="BF7174" i="15" s="1"/>
  <c r="S6710" i="15"/>
  <c r="BD7844" i="15"/>
  <c r="BD7845" i="15" s="1"/>
  <c r="BC7844" i="15"/>
  <c r="BC7845" i="15" s="1"/>
  <c r="BM6138" i="15"/>
  <c r="BM6652" i="15"/>
  <c r="AQ6166" i="15"/>
  <c r="AQ6680" i="15"/>
  <c r="AQ6577" i="15"/>
  <c r="AR6268" i="15"/>
  <c r="AQ6268" i="15"/>
  <c r="BG7836" i="15"/>
  <c r="BG7837" i="15" s="1"/>
  <c r="BG7838" i="15" s="1"/>
  <c r="BG7839" i="15" s="1"/>
  <c r="BF7836" i="15"/>
  <c r="BF7837" i="15" s="1"/>
  <c r="BF7838" i="15" s="1"/>
  <c r="BF7839" i="15" s="1"/>
  <c r="BM7416" i="15"/>
  <c r="BM7419" i="15" s="1"/>
  <c r="AO6750" i="15"/>
  <c r="AO7884" i="15"/>
  <c r="AF6694" i="15"/>
  <c r="BJ6734" i="15"/>
  <c r="BJ7868" i="15"/>
  <c r="AQ6167" i="15"/>
  <c r="AR6371" i="15"/>
  <c r="AQ6371" i="15"/>
  <c r="AR6577" i="15"/>
  <c r="AR6680" i="15" s="1"/>
  <c r="AQ6474" i="15"/>
  <c r="AR6474" i="15"/>
  <c r="AK6174" i="15"/>
  <c r="AK6688" i="15"/>
  <c r="AK6276" i="15"/>
  <c r="AK6585" i="15"/>
  <c r="AL6276" i="15"/>
  <c r="Z6190" i="15"/>
  <c r="Z6704" i="15"/>
  <c r="BC6150" i="15"/>
  <c r="BC6664" i="15"/>
  <c r="BD6252" i="15"/>
  <c r="BC6252" i="15"/>
  <c r="BC6561" i="15"/>
  <c r="BJ7522" i="15"/>
  <c r="BJ7729" i="15" s="1"/>
  <c r="W7840" i="15"/>
  <c r="W7841" i="15" s="1"/>
  <c r="V7840" i="15"/>
  <c r="V7841" i="15" s="1"/>
  <c r="BD6872" i="15"/>
  <c r="BC6972" i="15"/>
  <c r="BC7178" i="15" s="1"/>
  <c r="BC7075" i="15"/>
  <c r="BC7179" i="15" s="1"/>
  <c r="T7903" i="15"/>
  <c r="T7284" i="15"/>
  <c r="BF6147" i="15"/>
  <c r="BF6454" i="15"/>
  <c r="BG6351" i="15"/>
  <c r="BG6557" i="15"/>
  <c r="BG6660" i="15" s="1"/>
  <c r="BF6351" i="15"/>
  <c r="BG6454" i="15"/>
  <c r="BI7271" i="15"/>
  <c r="BI7272" i="15" s="1"/>
  <c r="BJ7271" i="15"/>
  <c r="BJ7272" i="15" s="1"/>
  <c r="Z7893" i="15"/>
  <c r="Z7274" i="15"/>
  <c r="AX6670" i="15"/>
  <c r="AZ6740" i="15"/>
  <c r="AZ7874" i="15"/>
  <c r="BD7873" i="15"/>
  <c r="BD7254" i="15"/>
  <c r="AT6162" i="15"/>
  <c r="AT6676" i="15"/>
  <c r="AT6573" i="15"/>
  <c r="AT6264" i="15"/>
  <c r="AU6264" i="15"/>
  <c r="BG6750" i="15"/>
  <c r="BG7884" i="15"/>
  <c r="BI7522" i="15"/>
  <c r="BI7729" i="15" s="1"/>
  <c r="AF7828" i="15"/>
  <c r="AF7829" i="15" s="1"/>
  <c r="AE7828" i="15"/>
  <c r="AE7829" i="15" s="1"/>
  <c r="AU6744" i="15"/>
  <c r="AU7878" i="15"/>
  <c r="BA6154" i="15"/>
  <c r="BA6668" i="15"/>
  <c r="BC6762" i="15"/>
  <c r="BJ6864" i="15"/>
  <c r="BI6964" i="15"/>
  <c r="BI7170" i="15" s="1"/>
  <c r="BI7067" i="15"/>
  <c r="BI7171" i="15" s="1"/>
  <c r="AX6744" i="15"/>
  <c r="AX7878" i="15"/>
  <c r="W6916" i="15"/>
  <c r="V7119" i="15"/>
  <c r="V7223" i="15" s="1"/>
  <c r="V7016" i="15"/>
  <c r="V7222" i="15" s="1"/>
  <c r="AO6682" i="15"/>
  <c r="AQ6888" i="15"/>
  <c r="AR7091" i="15"/>
  <c r="AR7195" i="15" s="1"/>
  <c r="AR6988" i="15"/>
  <c r="AR7194" i="15" s="1"/>
  <c r="AI6752" i="15"/>
  <c r="AI7886" i="15"/>
  <c r="AT6884" i="15"/>
  <c r="AU6984" i="15"/>
  <c r="AU7190" i="15" s="1"/>
  <c r="AU7087" i="15"/>
  <c r="AU7191" i="15" s="1"/>
  <c r="BJ7625" i="15"/>
  <c r="BJ7728" i="15" s="1"/>
  <c r="AN6892" i="15"/>
  <c r="AO6992" i="15"/>
  <c r="AO7198" i="15" s="1"/>
  <c r="AO7095" i="15"/>
  <c r="AO7199" i="15" s="1"/>
  <c r="AH7415" i="15"/>
  <c r="AH7516" i="15"/>
  <c r="AH7722" i="15" s="1"/>
  <c r="AI7516" i="15"/>
  <c r="AI7722" i="15" s="1"/>
  <c r="AI7619" i="15"/>
  <c r="AI7723" i="15" s="1"/>
  <c r="AH7619" i="15"/>
  <c r="AH7723" i="15" s="1"/>
  <c r="AI6690" i="15"/>
  <c r="AW6159" i="15"/>
  <c r="AX6363" i="15"/>
  <c r="AW6363" i="15"/>
  <c r="AX6466" i="15"/>
  <c r="AW6466" i="15"/>
  <c r="AX6569" i="15"/>
  <c r="AX6672" i="15" s="1"/>
  <c r="AZ6666" i="15"/>
  <c r="AK6175" i="15"/>
  <c r="AK6379" i="15"/>
  <c r="AK6687" i="15" s="1"/>
  <c r="AL6585" i="15"/>
  <c r="AL6688" i="15" s="1"/>
  <c r="AL6482" i="15"/>
  <c r="AL6379" i="15"/>
  <c r="AL6687" i="15" s="1"/>
  <c r="AK6482" i="15"/>
  <c r="AU7287" i="15"/>
  <c r="AU7288" i="15" s="1"/>
  <c r="AU7289" i="15" s="1"/>
  <c r="AU7290" i="15" s="1"/>
  <c r="AU7291" i="15" s="1"/>
  <c r="AU7292" i="15" s="1"/>
  <c r="AI6178" i="15"/>
  <c r="AI6692" i="15"/>
  <c r="Y7897" i="15"/>
  <c r="Y7278" i="15"/>
  <c r="BL6138" i="15"/>
  <c r="BL6240" i="15"/>
  <c r="BL6549" i="15"/>
  <c r="BL6652" i="15" s="1"/>
  <c r="BM6240" i="15"/>
  <c r="Y6190" i="15"/>
  <c r="Y6601" i="15"/>
  <c r="Y6704" i="15" s="1"/>
  <c r="Z6292" i="15"/>
  <c r="Y6292" i="15"/>
  <c r="AK6896" i="15"/>
  <c r="AL6996" i="15"/>
  <c r="AL7202" i="15" s="1"/>
  <c r="AL7099" i="15"/>
  <c r="AL7203" i="15" s="1"/>
  <c r="AH6752" i="15"/>
  <c r="AH7886" i="15"/>
  <c r="AT6744" i="15"/>
  <c r="AT7878" i="15"/>
  <c r="BI7625" i="15"/>
  <c r="BI7728" i="15" s="1"/>
  <c r="BC6151" i="15"/>
  <c r="BD6458" i="15"/>
  <c r="BC6458" i="15"/>
  <c r="BD6355" i="15"/>
  <c r="BC6355" i="15"/>
  <c r="BC6663" i="15" s="1"/>
  <c r="BD6561" i="15"/>
  <c r="BD6664" i="15" s="1"/>
  <c r="BC7873" i="15"/>
  <c r="BC7254" i="15"/>
  <c r="AE7419" i="15"/>
  <c r="AF7520" i="15"/>
  <c r="AF7726" i="15" s="1"/>
  <c r="AE7520" i="15"/>
  <c r="AE7726" i="15" s="1"/>
  <c r="AF7623" i="15"/>
  <c r="AF7727" i="15" s="1"/>
  <c r="AE7623" i="15"/>
  <c r="AE7727" i="15" s="1"/>
  <c r="V7431" i="15"/>
  <c r="W7635" i="15"/>
  <c r="W7739" i="15" s="1"/>
  <c r="W7532" i="15"/>
  <c r="W7738" i="15" s="1"/>
  <c r="V7635" i="15"/>
  <c r="V7739" i="15" s="1"/>
  <c r="V7532" i="15"/>
  <c r="V7738" i="15" s="1"/>
  <c r="AO6170" i="15"/>
  <c r="AO6684" i="15"/>
  <c r="BL6860" i="15"/>
  <c r="BM6960" i="15"/>
  <c r="BM7166" i="15" s="1"/>
  <c r="BM7063" i="15"/>
  <c r="BM7167" i="15" s="1"/>
  <c r="AQ6746" i="15"/>
  <c r="AQ7880" i="15"/>
  <c r="BF6146" i="15"/>
  <c r="BF6248" i="15"/>
  <c r="BG6248" i="15"/>
  <c r="BF6557" i="15"/>
  <c r="BF6660" i="15" s="1"/>
  <c r="AE6183" i="15"/>
  <c r="AF6387" i="15"/>
  <c r="AE6490" i="15"/>
  <c r="AE6387" i="15"/>
  <c r="AF6593" i="15"/>
  <c r="AF6696" i="15" s="1"/>
  <c r="AF6490" i="15"/>
  <c r="AX7267" i="15"/>
  <c r="AE6182" i="15"/>
  <c r="AF6284" i="15"/>
  <c r="AE6284" i="15"/>
  <c r="AE6593" i="15"/>
  <c r="AE6696" i="15" s="1"/>
  <c r="AR7268" i="15"/>
  <c r="AK7290" i="15"/>
  <c r="AN7287" i="15"/>
  <c r="AT7288" i="15"/>
  <c r="AQ7286" i="15"/>
  <c r="AH7290" i="15"/>
  <c r="AI7292" i="15"/>
  <c r="AL7293" i="15"/>
  <c r="V7298" i="15"/>
  <c r="AB7295" i="15"/>
  <c r="W7299" i="15"/>
  <c r="AC7293" i="15"/>
  <c r="AE7292" i="15"/>
  <c r="AF7292" i="15"/>
  <c r="N7306" i="15"/>
  <c r="H7318" i="15"/>
  <c r="M7308" i="15"/>
  <c r="G7314" i="15"/>
  <c r="AT4917" i="15"/>
  <c r="M6767" i="15"/>
  <c r="M7902" i="15" s="1"/>
  <c r="N6767" i="15"/>
  <c r="N7902" i="15" s="1"/>
  <c r="H6771" i="15"/>
  <c r="H7906" i="15" s="1"/>
  <c r="AE4941" i="15"/>
  <c r="AE4942" i="15" s="1"/>
  <c r="AE4943" i="15" s="1"/>
  <c r="BL5409" i="15"/>
  <c r="BL5410" i="15" s="1"/>
  <c r="BJ5413" i="15"/>
  <c r="BJ5414" i="15" s="1"/>
  <c r="K7289" i="15"/>
  <c r="K7909" i="15" s="1"/>
  <c r="G6773" i="15"/>
  <c r="G7908" i="15" s="1"/>
  <c r="AI4934" i="15"/>
  <c r="AI4935" i="15" s="1"/>
  <c r="AI4936" i="15" s="1"/>
  <c r="Y4949" i="15"/>
  <c r="AX4913" i="15"/>
  <c r="AC7010" i="15"/>
  <c r="AC7217" i="15" s="1"/>
  <c r="AC7113" i="15"/>
  <c r="AC7216" i="15" s="1"/>
  <c r="BI5413" i="15"/>
  <c r="BI5414" i="15" s="1"/>
  <c r="AB7113" i="15"/>
  <c r="AB7216" i="15" s="1"/>
  <c r="AB7010" i="15"/>
  <c r="AB7217" i="15" s="1"/>
  <c r="BA4909" i="15"/>
  <c r="AL4929" i="15"/>
  <c r="AL4930" i="15" s="1"/>
  <c r="AL4931" i="15" s="1"/>
  <c r="BC5404" i="15"/>
  <c r="AK4929" i="15"/>
  <c r="AK4930" i="15" s="1"/>
  <c r="AK4931" i="15" s="1"/>
  <c r="AX5426" i="15"/>
  <c r="BM5409" i="15"/>
  <c r="BM5410" i="15" s="1"/>
  <c r="AC4843" i="15"/>
  <c r="BL4894" i="15"/>
  <c r="BL4895" i="15" s="1"/>
  <c r="BL4896" i="15" s="1"/>
  <c r="BL4897" i="15" s="1"/>
  <c r="BD5407" i="15"/>
  <c r="AW4913" i="15"/>
  <c r="AI4329" i="15"/>
  <c r="K5429" i="15"/>
  <c r="K6049" i="15" s="1"/>
  <c r="AQ4318" i="15"/>
  <c r="BJ4798" i="15"/>
  <c r="BF4802" i="15"/>
  <c r="AR4318" i="15"/>
  <c r="Z4949" i="15"/>
  <c r="BJ4306" i="15"/>
  <c r="Y4847" i="15"/>
  <c r="BI4798" i="15"/>
  <c r="J5429" i="15"/>
  <c r="J6049" i="15" s="1"/>
  <c r="BF4309" i="15"/>
  <c r="AF4333" i="15"/>
  <c r="Z4847" i="15"/>
  <c r="BM4305" i="15"/>
  <c r="BL4305" i="15"/>
  <c r="AE4330" i="15"/>
  <c r="AZ4313" i="15"/>
  <c r="AF4909" i="15"/>
  <c r="BC4905" i="15"/>
  <c r="BC4906" i="15" s="1"/>
  <c r="BC4907" i="15" s="1"/>
  <c r="BF4904" i="15"/>
  <c r="AU4917" i="15"/>
  <c r="AI4834" i="15"/>
  <c r="BJ4900" i="15"/>
  <c r="AN4321" i="15"/>
  <c r="AW4314" i="15"/>
  <c r="AX4314" i="15"/>
  <c r="AQ5419" i="15"/>
  <c r="BD4905" i="15"/>
  <c r="BD4906" i="15" s="1"/>
  <c r="BD4907" i="15" s="1"/>
  <c r="BM4894" i="15"/>
  <c r="BM4895" i="15" s="1"/>
  <c r="BM4896" i="15" s="1"/>
  <c r="AZ4807" i="15"/>
  <c r="V4850" i="15"/>
  <c r="AW4811" i="15"/>
  <c r="AN4823" i="15"/>
  <c r="AO4926" i="15" s="1"/>
  <c r="AO4927" i="15" s="1"/>
  <c r="BI4306" i="15"/>
  <c r="AH4834" i="15"/>
  <c r="AO4823" i="15"/>
  <c r="BC4310" i="15"/>
  <c r="AB4334" i="15"/>
  <c r="BG4904" i="15"/>
  <c r="AH4936" i="15"/>
  <c r="AU4317" i="15"/>
  <c r="AL4322" i="15"/>
  <c r="BA4807" i="15"/>
  <c r="AX4811" i="15"/>
  <c r="W4850" i="15"/>
  <c r="AR4921" i="15"/>
  <c r="AK4322" i="15"/>
  <c r="AH4326" i="15"/>
  <c r="AB4843" i="15"/>
  <c r="BM4794" i="15"/>
  <c r="BD4310" i="15"/>
  <c r="AT4317" i="15"/>
  <c r="BI4900" i="15"/>
  <c r="AC4333" i="15"/>
  <c r="AT4815" i="15"/>
  <c r="AQ4819" i="15"/>
  <c r="AQ4922" i="15" s="1"/>
  <c r="AQ4923" i="15" s="1"/>
  <c r="BG4802" i="15"/>
  <c r="Q5426" i="15"/>
  <c r="Q6046" i="15" s="1"/>
  <c r="AO4321" i="15"/>
  <c r="BA4313" i="15"/>
  <c r="BG4309" i="15"/>
  <c r="BG5417" i="15"/>
  <c r="BG5418" i="15" s="1"/>
  <c r="AO5430" i="15"/>
  <c r="V5441" i="15"/>
  <c r="AE5435" i="15"/>
  <c r="AU5430" i="15"/>
  <c r="AI5435" i="15"/>
  <c r="AW5427" i="15"/>
  <c r="AW5428" i="15" s="1"/>
  <c r="AN5428" i="15"/>
  <c r="AH5433" i="15"/>
  <c r="BF5416" i="15"/>
  <c r="AZ5419" i="15"/>
  <c r="AF5440" i="15"/>
  <c r="AT5427" i="15"/>
  <c r="BA5420" i="15"/>
  <c r="AR5426" i="15"/>
  <c r="AK5437" i="15"/>
  <c r="AL5430" i="15"/>
  <c r="M5446" i="15"/>
  <c r="W5442" i="15"/>
  <c r="AB5439" i="15"/>
  <c r="AC5439" i="15"/>
  <c r="N5447" i="15"/>
  <c r="H5457" i="15"/>
  <c r="G5456" i="15"/>
  <c r="AO5572" i="15"/>
  <c r="AN5777" i="15"/>
  <c r="AN5880" i="15" s="1"/>
  <c r="AO5777" i="15"/>
  <c r="AO5880" i="15" s="1"/>
  <c r="AN5674" i="15"/>
  <c r="AN5881" i="15" s="1"/>
  <c r="AO5674" i="15"/>
  <c r="AO5881" i="15" s="1"/>
  <c r="AO5573" i="15"/>
  <c r="AK5567" i="15"/>
  <c r="AK5773" i="15" s="1"/>
  <c r="AK5876" i="15" s="1"/>
  <c r="AK5668" i="15"/>
  <c r="AK5874" i="15" s="1"/>
  <c r="AL5771" i="15"/>
  <c r="AL5875" i="15" s="1"/>
  <c r="AK5771" i="15"/>
  <c r="AK5875" i="15" s="1"/>
  <c r="AL5668" i="15"/>
  <c r="AL5874" i="15" s="1"/>
  <c r="AQ5575" i="15"/>
  <c r="AQ5781" i="15" s="1"/>
  <c r="AQ5884" i="15" s="1"/>
  <c r="AR5779" i="15"/>
  <c r="AR5883" i="15" s="1"/>
  <c r="AQ5779" i="15"/>
  <c r="AQ5883" i="15" s="1"/>
  <c r="AQ5676" i="15"/>
  <c r="AQ5882" i="15" s="1"/>
  <c r="AR5676" i="15"/>
  <c r="AR5882" i="15" s="1"/>
  <c r="AI5565" i="15"/>
  <c r="AN5572" i="15"/>
  <c r="AH5563" i="15"/>
  <c r="AI5769" i="15" s="1"/>
  <c r="AI5872" i="15" s="1"/>
  <c r="AH5767" i="15"/>
  <c r="AH5871" i="15" s="1"/>
  <c r="AI5767" i="15"/>
  <c r="AI5871" i="15" s="1"/>
  <c r="AH5664" i="15"/>
  <c r="AH5870" i="15" s="1"/>
  <c r="AI5664" i="15"/>
  <c r="AI5870" i="15" s="1"/>
  <c r="AL5569" i="15"/>
  <c r="AI5564" i="15"/>
  <c r="AC5568" i="15"/>
  <c r="AC5773" i="15"/>
  <c r="AC5876" i="15" s="1"/>
  <c r="AC5670" i="15"/>
  <c r="AC5877" i="15" s="1"/>
  <c r="AB5670" i="15"/>
  <c r="AB5877" i="15" s="1"/>
  <c r="AB5773" i="15"/>
  <c r="AB5876" i="15" s="1"/>
  <c r="AB5571" i="15"/>
  <c r="AF5570" i="15"/>
  <c r="AF5568" i="15"/>
  <c r="AC5569" i="15"/>
  <c r="AE5567" i="15"/>
  <c r="AE5773" i="15" s="1"/>
  <c r="AE5876" i="15" s="1"/>
  <c r="AF5771" i="15"/>
  <c r="AF5875" i="15" s="1"/>
  <c r="AE5771" i="15"/>
  <c r="AE5875" i="15" s="1"/>
  <c r="AF5668" i="15"/>
  <c r="AF5874" i="15" s="1"/>
  <c r="AE5668" i="15"/>
  <c r="AE5874" i="15" s="1"/>
  <c r="BD5318" i="15"/>
  <c r="AN5060" i="15"/>
  <c r="AI5051" i="15"/>
  <c r="AL5053" i="15"/>
  <c r="AO5057" i="15"/>
  <c r="AL5055" i="15"/>
  <c r="AK5052" i="15"/>
  <c r="AH5048" i="15"/>
  <c r="AO5059" i="15"/>
  <c r="AI5049" i="15"/>
  <c r="AC5053" i="15"/>
  <c r="AB5259" i="15" s="1"/>
  <c r="AB5363" i="15" s="1"/>
  <c r="AC5361" i="15"/>
  <c r="AC5055" i="15"/>
  <c r="AF5053" i="15"/>
  <c r="AB5056" i="15"/>
  <c r="AE5052" i="15"/>
  <c r="AB4901" i="15"/>
  <c r="AB6036" i="15" s="1"/>
  <c r="AC4901" i="15"/>
  <c r="AC6036" i="15" s="1"/>
  <c r="W4904" i="15"/>
  <c r="W6039" i="15" s="1"/>
  <c r="V4904" i="15"/>
  <c r="V6039" i="15" s="1"/>
  <c r="N4910" i="15"/>
  <c r="N6045" i="15" s="1"/>
  <c r="M4910" i="15"/>
  <c r="M6045" i="15" s="1"/>
  <c r="G4914" i="15"/>
  <c r="G6049" i="15" s="1"/>
  <c r="H4914" i="15"/>
  <c r="H6049" i="15" s="1"/>
  <c r="BJ5666" i="15"/>
  <c r="BJ5873" i="15" s="1"/>
  <c r="BI5769" i="15"/>
  <c r="BI5872" i="15" s="1"/>
  <c r="BL5658" i="15"/>
  <c r="BL5865" i="15" s="1"/>
  <c r="BM5761" i="15"/>
  <c r="BM5864" i="15" s="1"/>
  <c r="AH4424" i="15"/>
  <c r="BI5666" i="15"/>
  <c r="BI5873" i="15" s="1"/>
  <c r="AC5257" i="15"/>
  <c r="AC5360" i="15" s="1"/>
  <c r="BJ5769" i="15"/>
  <c r="BJ5872" i="15" s="1"/>
  <c r="Y5672" i="15"/>
  <c r="Y5878" i="15" s="1"/>
  <c r="BL5761" i="15"/>
  <c r="BL5864" i="15" s="1"/>
  <c r="Z5775" i="15"/>
  <c r="Z5879" i="15" s="1"/>
  <c r="AH4733" i="15"/>
  <c r="AH4836" i="15" s="1"/>
  <c r="BM5658" i="15"/>
  <c r="BM5865" i="15" s="1"/>
  <c r="Z5672" i="15"/>
  <c r="Z5878" i="15" s="1"/>
  <c r="Z5259" i="15"/>
  <c r="Z5363" i="15" s="1"/>
  <c r="W4646" i="15"/>
  <c r="V4646" i="15"/>
  <c r="W4543" i="15"/>
  <c r="V4543" i="15"/>
  <c r="W4749" i="15"/>
  <c r="W4852" i="15" s="1"/>
  <c r="BG5678" i="15"/>
  <c r="BG5885" i="15" s="1"/>
  <c r="BG5779" i="15"/>
  <c r="BG5883" i="15" s="1"/>
  <c r="BF5779" i="15"/>
  <c r="BF5883" i="15" s="1"/>
  <c r="BG5676" i="15"/>
  <c r="BG5882" i="15" s="1"/>
  <c r="BF5676" i="15"/>
  <c r="BF5882" i="15" s="1"/>
  <c r="BA5221" i="15"/>
  <c r="BA5324" i="15" s="1"/>
  <c r="BA5118" i="15"/>
  <c r="BA5325" i="15" s="1"/>
  <c r="BD4394" i="15"/>
  <c r="BC4394" i="15"/>
  <c r="BC4703" i="15"/>
  <c r="BC4805" i="15" s="1"/>
  <c r="BG5777" i="15"/>
  <c r="BG5880" i="15" s="1"/>
  <c r="BC5217" i="15"/>
  <c r="BC5320" i="15" s="1"/>
  <c r="BC5114" i="15"/>
  <c r="BC5321" i="15" s="1"/>
  <c r="BL4693" i="15"/>
  <c r="BL4796" i="15" s="1"/>
  <c r="BL4384" i="15"/>
  <c r="BM4384" i="15"/>
  <c r="AI5249" i="15"/>
  <c r="AI5352" i="15" s="1"/>
  <c r="AI5146" i="15"/>
  <c r="AI5353" i="15" s="1"/>
  <c r="AL4624" i="15"/>
  <c r="AK4624" i="15"/>
  <c r="AL4727" i="15"/>
  <c r="AL4829" i="15" s="1"/>
  <c r="AL4521" i="15"/>
  <c r="AK4521" i="15"/>
  <c r="AX5225" i="15"/>
  <c r="AX5328" i="15" s="1"/>
  <c r="AX5122" i="15"/>
  <c r="AX5329" i="15" s="1"/>
  <c r="BI5771" i="15"/>
  <c r="BI5875" i="15" s="1"/>
  <c r="BJ5771" i="15"/>
  <c r="BJ5875" i="15" s="1"/>
  <c r="BJ5668" i="15"/>
  <c r="BJ5874" i="15" s="1"/>
  <c r="BI5668" i="15"/>
  <c r="BI5874" i="15" s="1"/>
  <c r="AF4430" i="15"/>
  <c r="AE4739" i="15"/>
  <c r="AE4841" i="15" s="1"/>
  <c r="AE4430" i="15"/>
  <c r="AU5229" i="15"/>
  <c r="AU5332" i="15" s="1"/>
  <c r="AU5126" i="15"/>
  <c r="AU5333" i="15" s="1"/>
  <c r="AZ5221" i="15"/>
  <c r="AZ5324" i="15" s="1"/>
  <c r="AZ5118" i="15"/>
  <c r="AZ5325" i="15" s="1"/>
  <c r="BI4697" i="15"/>
  <c r="BI4800" i="15" s="1"/>
  <c r="BJ4388" i="15"/>
  <c r="BI4388" i="15"/>
  <c r="AF4636" i="15"/>
  <c r="AE4636" i="15"/>
  <c r="AE4533" i="15"/>
  <c r="AF4739" i="15"/>
  <c r="AF4841" i="15" s="1"/>
  <c r="AF4533" i="15"/>
  <c r="AF4842" i="15" s="1"/>
  <c r="AU4612" i="15"/>
  <c r="AT4612" i="15"/>
  <c r="AT4509" i="15"/>
  <c r="AT4818" i="15" s="1"/>
  <c r="AU4509" i="15"/>
  <c r="AU4715" i="15"/>
  <c r="AU4817" i="15" s="1"/>
  <c r="AX4608" i="15"/>
  <c r="AW4608" i="15"/>
  <c r="AX4505" i="15"/>
  <c r="AW4505" i="15"/>
  <c r="AX4711" i="15"/>
  <c r="AX4813" i="15" s="1"/>
  <c r="AK5241" i="15"/>
  <c r="AK5344" i="15" s="1"/>
  <c r="AK5138" i="15"/>
  <c r="AK5345" i="15" s="1"/>
  <c r="AO4620" i="15"/>
  <c r="AN4620" i="15"/>
  <c r="AO4723" i="15"/>
  <c r="AO4825" i="15" s="1"/>
  <c r="AO4517" i="15"/>
  <c r="AN4517" i="15"/>
  <c r="BI5211" i="15"/>
  <c r="BI5315" i="15" s="1"/>
  <c r="BI5108" i="15"/>
  <c r="BI5314" i="15" s="1"/>
  <c r="AE5253" i="15"/>
  <c r="AE5356" i="15" s="1"/>
  <c r="AE5150" i="15"/>
  <c r="AE5357" i="15" s="1"/>
  <c r="AL4418" i="15"/>
  <c r="AK4727" i="15"/>
  <c r="AK4829" i="15" s="1"/>
  <c r="AK4418" i="15"/>
  <c r="V5265" i="15"/>
  <c r="V5368" i="15" s="1"/>
  <c r="V5263" i="15"/>
  <c r="V5367" i="15" s="1"/>
  <c r="V5160" i="15"/>
  <c r="V5366" i="15" s="1"/>
  <c r="W5160" i="15"/>
  <c r="W5366" i="15" s="1"/>
  <c r="AT5229" i="15"/>
  <c r="AT5332" i="15" s="1"/>
  <c r="AT5126" i="15"/>
  <c r="AT5333" i="15" s="1"/>
  <c r="BF4701" i="15"/>
  <c r="BF4804" i="15" s="1"/>
  <c r="BG4392" i="15"/>
  <c r="BF4392" i="15"/>
  <c r="BM5763" i="15"/>
  <c r="BM5867" i="15" s="1"/>
  <c r="BL5763" i="15"/>
  <c r="BL5867" i="15" s="1"/>
  <c r="BM5660" i="15"/>
  <c r="BM5866" i="15" s="1"/>
  <c r="BL5660" i="15"/>
  <c r="BL5866" i="15" s="1"/>
  <c r="BA4604" i="15"/>
  <c r="AZ4604" i="15"/>
  <c r="BA4707" i="15"/>
  <c r="BA4809" i="15" s="1"/>
  <c r="AZ4501" i="15"/>
  <c r="BA4501" i="15"/>
  <c r="BG4598" i="15"/>
  <c r="BF4598" i="15"/>
  <c r="BF4495" i="15"/>
  <c r="BF4803" i="15" s="1"/>
  <c r="BG4495" i="15"/>
  <c r="BG4701" i="15"/>
  <c r="BG4804" i="15" s="1"/>
  <c r="V4749" i="15"/>
  <c r="V4852" i="15" s="1"/>
  <c r="BG5215" i="15"/>
  <c r="BG5319" i="15" s="1"/>
  <c r="BG5112" i="15"/>
  <c r="BG5318" i="15" s="1"/>
  <c r="W5263" i="15"/>
  <c r="W5367" i="15" s="1"/>
  <c r="Z5156" i="15"/>
  <c r="Z5362" i="15" s="1"/>
  <c r="AW5225" i="15"/>
  <c r="AW5328" i="15" s="1"/>
  <c r="AW5122" i="15"/>
  <c r="AW5329" i="15" s="1"/>
  <c r="Z5421" i="15"/>
  <c r="Z6041" i="15" s="1"/>
  <c r="V4440" i="15"/>
  <c r="BD4600" i="15"/>
  <c r="BC4600" i="15"/>
  <c r="BD4497" i="15"/>
  <c r="BD4806" i="15" s="1"/>
  <c r="BD4703" i="15"/>
  <c r="BD4805" i="15" s="1"/>
  <c r="BC4497" i="15"/>
  <c r="BC4806" i="15" s="1"/>
  <c r="AN5237" i="15"/>
  <c r="AN5340" i="15" s="1"/>
  <c r="AN5134" i="15"/>
  <c r="AN5341" i="15" s="1"/>
  <c r="AB4640" i="15"/>
  <c r="AC4640" i="15"/>
  <c r="AC4743" i="15"/>
  <c r="AC4845" i="15" s="1"/>
  <c r="AC4537" i="15"/>
  <c r="AB4537" i="15"/>
  <c r="W4440" i="15"/>
  <c r="AR4616" i="15"/>
  <c r="AQ4616" i="15"/>
  <c r="AR4513" i="15"/>
  <c r="AR4719" i="15"/>
  <c r="AR4821" i="15" s="1"/>
  <c r="AQ4513" i="15"/>
  <c r="AQ4822" i="15" s="1"/>
  <c r="AR5233" i="15"/>
  <c r="AR5336" i="15" s="1"/>
  <c r="AR5130" i="15"/>
  <c r="AR5337" i="15" s="1"/>
  <c r="BD5217" i="15"/>
  <c r="BD5114" i="15"/>
  <c r="BD5321" i="15" s="1"/>
  <c r="Y4438" i="15"/>
  <c r="Z4438" i="15"/>
  <c r="Y4747" i="15"/>
  <c r="Y4849" i="15" s="1"/>
  <c r="Y5775" i="15"/>
  <c r="Y5879" i="15" s="1"/>
  <c r="AO4414" i="15"/>
  <c r="AN4414" i="15"/>
  <c r="AN4723" i="15"/>
  <c r="AN4825" i="15" s="1"/>
  <c r="Y5421" i="15"/>
  <c r="Y6041" i="15" s="1"/>
  <c r="AF5253" i="15"/>
  <c r="AF5356" i="15" s="1"/>
  <c r="AF5150" i="15"/>
  <c r="AF5357" i="15" s="1"/>
  <c r="BF5215" i="15"/>
  <c r="BF5319" i="15" s="1"/>
  <c r="BF5112" i="15"/>
  <c r="BF5318" i="15" s="1"/>
  <c r="AO5237" i="15"/>
  <c r="AO5340" i="15" s="1"/>
  <c r="AO5134" i="15"/>
  <c r="AO5341" i="15" s="1"/>
  <c r="AB5257" i="15"/>
  <c r="AB5360" i="15" s="1"/>
  <c r="AB5154" i="15"/>
  <c r="AB5361" i="15" s="1"/>
  <c r="BA4398" i="15"/>
  <c r="AZ4398" i="15"/>
  <c r="AZ4707" i="15"/>
  <c r="AZ4809" i="15" s="1"/>
  <c r="AR4410" i="15"/>
  <c r="AQ4410" i="15"/>
  <c r="AQ4719" i="15"/>
  <c r="AQ4821" i="15" s="1"/>
  <c r="AW4711" i="15"/>
  <c r="AW4813" i="15" s="1"/>
  <c r="AX4402" i="15"/>
  <c r="AW4402" i="15"/>
  <c r="BM4590" i="15"/>
  <c r="BL4590" i="15"/>
  <c r="BM4487" i="15"/>
  <c r="BM4795" i="15" s="1"/>
  <c r="BL4487" i="15"/>
  <c r="BL4795" i="15" s="1"/>
  <c r="BM4693" i="15"/>
  <c r="BM4796" i="15" s="1"/>
  <c r="Z4644" i="15"/>
  <c r="Y4644" i="15"/>
  <c r="Z4747" i="15"/>
  <c r="Z4849" i="15" s="1"/>
  <c r="Y4541" i="15"/>
  <c r="Z4541" i="15"/>
  <c r="AU4406" i="15"/>
  <c r="AT4715" i="15"/>
  <c r="AT4817" i="15" s="1"/>
  <c r="AT4406" i="15"/>
  <c r="P5441" i="15"/>
  <c r="P6061" i="15" s="1"/>
  <c r="BC5678" i="15"/>
  <c r="BC5885" i="15" s="1"/>
  <c r="BI4594" i="15"/>
  <c r="BJ4594" i="15"/>
  <c r="BJ4491" i="15"/>
  <c r="BJ4697" i="15"/>
  <c r="BJ4800" i="15" s="1"/>
  <c r="BI4491" i="15"/>
  <c r="AC4434" i="15"/>
  <c r="AB4434" i="15"/>
  <c r="AB4743" i="15"/>
  <c r="AB4845" i="15" s="1"/>
  <c r="BF5674" i="15"/>
  <c r="BF5881" i="15" s="1"/>
  <c r="AQ5233" i="15"/>
  <c r="AQ5336" i="15" s="1"/>
  <c r="AQ5130" i="15"/>
  <c r="AQ5337" i="15" s="1"/>
  <c r="AL5241" i="15"/>
  <c r="AL5344" i="15" s="1"/>
  <c r="AL5138" i="15"/>
  <c r="AL5345" i="15" s="1"/>
  <c r="BM5207" i="15"/>
  <c r="BM5311" i="15" s="1"/>
  <c r="BM5104" i="15"/>
  <c r="BM5310" i="15" s="1"/>
  <c r="BL5207" i="15"/>
  <c r="BL5311" i="15" s="1"/>
  <c r="BL5104" i="15"/>
  <c r="BL5310" i="15" s="1"/>
  <c r="BD5678" i="15"/>
  <c r="BD5885" i="15" s="1"/>
  <c r="Y5259" i="15"/>
  <c r="Y5363" i="15" s="1"/>
  <c r="Y5156" i="15"/>
  <c r="Y5362" i="15" s="1"/>
  <c r="BJ5211" i="15"/>
  <c r="BJ5315" i="15" s="1"/>
  <c r="BJ5108" i="15"/>
  <c r="BJ5314" i="15" s="1"/>
  <c r="BG5674" i="15"/>
  <c r="BG5881" i="15" s="1"/>
  <c r="AH5249" i="15"/>
  <c r="AH5352" i="15" s="1"/>
  <c r="AH5146" i="15"/>
  <c r="AH5353" i="15" s="1"/>
  <c r="BC5781" i="15"/>
  <c r="BC5884" i="15" s="1"/>
  <c r="BF5777" i="15"/>
  <c r="BF5880" i="15" s="1"/>
  <c r="AH4632" i="15"/>
  <c r="AI4630" i="15"/>
  <c r="AH4630" i="15"/>
  <c r="AI4527" i="15"/>
  <c r="AH4527" i="15"/>
  <c r="AI4733" i="15"/>
  <c r="AI4836" i="15" s="1"/>
  <c r="AJ83" i="10"/>
  <c r="AJ68" i="10"/>
  <c r="P282" i="4"/>
  <c r="P275" i="4"/>
  <c r="AX3718" i="15"/>
  <c r="AU3718" i="15"/>
  <c r="AU3719" i="15"/>
  <c r="AT3715" i="15"/>
  <c r="AR3713" i="15"/>
  <c r="AQ3712" i="15"/>
  <c r="AR3715" i="15"/>
  <c r="AN3708" i="15"/>
  <c r="AO3710" i="15"/>
  <c r="AO3711" i="15"/>
  <c r="AL3701" i="15"/>
  <c r="AK3704" i="15"/>
  <c r="AL3703" i="15"/>
  <c r="AH3703" i="15"/>
  <c r="AI3704" i="15"/>
  <c r="AI3702" i="15"/>
  <c r="AF3711" i="15"/>
  <c r="AF3709" i="15"/>
  <c r="AE3711" i="15"/>
  <c r="AC3713" i="15"/>
  <c r="AC3715" i="15"/>
  <c r="AB3712" i="15"/>
  <c r="Y3716" i="15"/>
  <c r="Z3715" i="15"/>
  <c r="Z3714" i="15"/>
  <c r="V3719" i="15"/>
  <c r="W3719" i="15"/>
  <c r="AX3204" i="15"/>
  <c r="AT3200" i="15"/>
  <c r="AU3201" i="15"/>
  <c r="AR3199" i="15"/>
  <c r="AR3197" i="15"/>
  <c r="AK3189" i="15"/>
  <c r="AL3187" i="15"/>
  <c r="AL3185" i="15"/>
  <c r="AO3193" i="15"/>
  <c r="AQ3196" i="15"/>
  <c r="AN3192" i="15"/>
  <c r="AE3193" i="15"/>
  <c r="AB3197" i="15"/>
  <c r="AI3189" i="15"/>
  <c r="AH3189" i="15"/>
  <c r="AC3200" i="15"/>
  <c r="AI3190" i="15"/>
  <c r="AF3195" i="15"/>
  <c r="AF3193" i="15"/>
  <c r="AC3199" i="15"/>
  <c r="Z3202" i="15"/>
  <c r="Y3201" i="15"/>
  <c r="Z3200" i="15"/>
  <c r="AJ84" i="10"/>
  <c r="BG82" i="10" a="1"/>
  <c r="BZ78" i="10" a="1"/>
  <c r="CQ83" i="10" a="1"/>
  <c r="DI127" i="10"/>
  <c r="DV127" i="10"/>
  <c r="DQ127" i="10"/>
  <c r="EA127" i="10"/>
  <c r="DM127" i="10"/>
  <c r="DL127" i="10"/>
  <c r="DO127" i="10"/>
  <c r="DJ127" i="10"/>
  <c r="DK127" i="10"/>
  <c r="DZ127" i="10"/>
  <c r="DN127" i="10"/>
  <c r="CP68" i="10" a="1"/>
  <c r="DS137" i="10" a="1"/>
  <c r="CP83" i="10" a="1"/>
  <c r="CQ68" i="10" a="1"/>
  <c r="DX127" i="10"/>
  <c r="DT127" i="10"/>
  <c r="DP127" i="10"/>
  <c r="DR127" i="10"/>
  <c r="DW127" i="10"/>
  <c r="DU127" i="10"/>
  <c r="EB127" i="10"/>
  <c r="DY127" i="10"/>
  <c r="DS127" i="10"/>
  <c r="DH223" i="10" l="1"/>
  <c r="DS137" i="10"/>
  <c r="DR147" i="10" s="1"/>
  <c r="DR107" i="10"/>
  <c r="EA107" i="10"/>
  <c r="DI107" i="10"/>
  <c r="DQ107" i="10"/>
  <c r="DW107" i="10"/>
  <c r="DZ107" i="10"/>
  <c r="DL107" i="10"/>
  <c r="DY107" i="10"/>
  <c r="EB107" i="10"/>
  <c r="DV107" i="10"/>
  <c r="DK107" i="10"/>
  <c r="DT107" i="10"/>
  <c r="DJ107" i="10"/>
  <c r="DX107" i="10"/>
  <c r="DP107" i="10"/>
  <c r="DS107" i="10"/>
  <c r="DO107" i="10"/>
  <c r="DU107" i="10"/>
  <c r="DN107" i="10"/>
  <c r="DQ139" i="10"/>
  <c r="DM107" i="10"/>
  <c r="DH221" i="10"/>
  <c r="DX216" i="10"/>
  <c r="DH216" i="10" s="1"/>
  <c r="DH214" i="10"/>
  <c r="DH215" i="10"/>
  <c r="DH222" i="10"/>
  <c r="DX220" i="10"/>
  <c r="DH220" i="10" s="1"/>
  <c r="DX217" i="10"/>
  <c r="DH217" i="10" s="1"/>
  <c r="DX225" i="10"/>
  <c r="DH225" i="10" s="1"/>
  <c r="DX229" i="10"/>
  <c r="DH229" i="10" s="1"/>
  <c r="DX213" i="10"/>
  <c r="DH213" i="10" s="1"/>
  <c r="DX228" i="10"/>
  <c r="DH228" i="10" s="1"/>
  <c r="DX227" i="10"/>
  <c r="DH227" i="10" s="1"/>
  <c r="DX219" i="10"/>
  <c r="DH219" i="10" s="1"/>
  <c r="DX226" i="10"/>
  <c r="DH226" i="10" s="1"/>
  <c r="DX218" i="10"/>
  <c r="DH218" i="10" s="1"/>
  <c r="DH238" i="10" s="1"/>
  <c r="DH245" i="10" s="1"/>
  <c r="DX224" i="10"/>
  <c r="DH224" i="10" s="1"/>
  <c r="DX230" i="10"/>
  <c r="DH230" i="10" s="1"/>
  <c r="AH4835" i="15"/>
  <c r="S6051" i="15"/>
  <c r="S5432" i="15"/>
  <c r="T6057" i="15"/>
  <c r="T5438" i="15"/>
  <c r="AB7892" i="15"/>
  <c r="AB6758" i="15"/>
  <c r="V7895" i="15"/>
  <c r="V6761" i="15"/>
  <c r="CP83" i="10"/>
  <c r="CP68" i="10"/>
  <c r="BD5989" i="15"/>
  <c r="BC5989" i="15"/>
  <c r="BG5984" i="15"/>
  <c r="BF5984" i="15"/>
  <c r="BJ5976" i="15"/>
  <c r="BJ5977" i="15" s="1"/>
  <c r="BJ5978" i="15" s="1"/>
  <c r="BJ5979" i="15" s="1"/>
  <c r="BI5976" i="15"/>
  <c r="AI5974" i="15"/>
  <c r="AI5975" i="15" s="1"/>
  <c r="AI5976" i="15" s="1"/>
  <c r="AH5974" i="15"/>
  <c r="AH5975" i="15" s="1"/>
  <c r="AH5976" i="15" s="1"/>
  <c r="AL5978" i="15"/>
  <c r="AL5979" i="15" s="1"/>
  <c r="AK5978" i="15"/>
  <c r="AK5979" i="15" s="1"/>
  <c r="BM5968" i="15"/>
  <c r="BM5969" i="15" s="1"/>
  <c r="BM5970" i="15" s="1"/>
  <c r="BM5971" i="15" s="1"/>
  <c r="BL5968" i="15"/>
  <c r="BL5969" i="15" s="1"/>
  <c r="BL5970" i="15" s="1"/>
  <c r="BL5971" i="15" s="1"/>
  <c r="Z5982" i="15"/>
  <c r="Z5983" i="15" s="1"/>
  <c r="Y5982" i="15"/>
  <c r="Y5983" i="15" s="1"/>
  <c r="BG5985" i="15"/>
  <c r="BG5986" i="15" s="1"/>
  <c r="BG5987" i="15" s="1"/>
  <c r="BF5985" i="15"/>
  <c r="BF5986" i="15" s="1"/>
  <c r="BF5987" i="15" s="1"/>
  <c r="BI5977" i="15"/>
  <c r="BI5978" i="15" s="1"/>
  <c r="BI5979" i="15" s="1"/>
  <c r="AR5986" i="15"/>
  <c r="AR5987" i="15" s="1"/>
  <c r="AQ5986" i="15"/>
  <c r="AQ5987" i="15" s="1"/>
  <c r="AC5980" i="15"/>
  <c r="AC5981" i="15" s="1"/>
  <c r="AB5980" i="15"/>
  <c r="AB5981" i="15" s="1"/>
  <c r="AO5984" i="15"/>
  <c r="AO5985" i="15" s="1"/>
  <c r="AN5984" i="15"/>
  <c r="AN5985" i="15" s="1"/>
  <c r="AF5978" i="15"/>
  <c r="AF5979" i="15" s="1"/>
  <c r="AE5978" i="15"/>
  <c r="AE5979" i="15" s="1"/>
  <c r="P7903" i="15"/>
  <c r="P7284" i="15"/>
  <c r="AC7890" i="15"/>
  <c r="AC6756" i="15"/>
  <c r="W8358" i="15"/>
  <c r="BG9724" i="15"/>
  <c r="AO8526" i="15"/>
  <c r="AU8600" i="15"/>
  <c r="AU9734" i="15"/>
  <c r="W8461" i="15"/>
  <c r="W8564" i="15" s="1"/>
  <c r="V8255" i="15"/>
  <c r="V8358" i="15"/>
  <c r="V8461" i="15"/>
  <c r="V8564" i="15" s="1"/>
  <c r="V8152" i="15"/>
  <c r="W8152" i="15"/>
  <c r="W8255" i="15"/>
  <c r="AB9684" i="15"/>
  <c r="AB9685" i="15" s="1"/>
  <c r="AU9692" i="15"/>
  <c r="AU9693" i="15" s="1"/>
  <c r="AU9694" i="15" s="1"/>
  <c r="AU9695" i="15" s="1"/>
  <c r="AT9692" i="15"/>
  <c r="AT9693" i="15" s="1"/>
  <c r="AT9694" i="15" s="1"/>
  <c r="AT9695" i="15" s="1"/>
  <c r="BD8594" i="15"/>
  <c r="BD9656" i="15"/>
  <c r="BD9657" i="15" s="1"/>
  <c r="BD9658" i="15" s="1"/>
  <c r="BD9659" i="15" s="1"/>
  <c r="BJ9717" i="15"/>
  <c r="BF8490" i="15"/>
  <c r="BC8594" i="15"/>
  <c r="AE9743" i="15"/>
  <c r="AE8609" i="15"/>
  <c r="AF9743" i="15"/>
  <c r="AF8609" i="15"/>
  <c r="AK8633" i="15"/>
  <c r="BI8585" i="15"/>
  <c r="BI9720" i="15" s="1"/>
  <c r="BD8495" i="15"/>
  <c r="BL9620" i="15"/>
  <c r="BL9621" i="15" s="1"/>
  <c r="BL9622" i="15" s="1"/>
  <c r="BL9623" i="15" s="1"/>
  <c r="BF9721" i="15"/>
  <c r="BF9102" i="15"/>
  <c r="BM9620" i="15"/>
  <c r="BM9621" i="15" s="1"/>
  <c r="BM9622" i="15" s="1"/>
  <c r="BM9623" i="15" s="1"/>
  <c r="V8562" i="15"/>
  <c r="AB8550" i="15"/>
  <c r="W8562" i="15"/>
  <c r="BF8590" i="15"/>
  <c r="BF8591" i="15" s="1"/>
  <c r="BF8592" i="15" s="1"/>
  <c r="BL8578" i="15"/>
  <c r="BL8579" i="15" s="1"/>
  <c r="BL8580" i="15" s="1"/>
  <c r="BM8578" i="15"/>
  <c r="BM8579" i="15" s="1"/>
  <c r="BM8580" i="15" s="1"/>
  <c r="BI9715" i="15"/>
  <c r="BI9096" i="15"/>
  <c r="AZ9465" i="15"/>
  <c r="AZ9568" i="15" s="1"/>
  <c r="AC8550" i="15"/>
  <c r="AW9680" i="15"/>
  <c r="AW9681" i="15" s="1"/>
  <c r="AW9682" i="15" s="1"/>
  <c r="AW9683" i="15" s="1"/>
  <c r="BF9724" i="15"/>
  <c r="BJ8585" i="15"/>
  <c r="BG8590" i="15"/>
  <c r="BG8591" i="15" s="1"/>
  <c r="BG8592" i="15" s="1"/>
  <c r="Z8657" i="15"/>
  <c r="BJ9719" i="15"/>
  <c r="AI8638" i="15"/>
  <c r="AI8639" i="15" s="1"/>
  <c r="AI8640" i="15" s="1"/>
  <c r="BI9719" i="15"/>
  <c r="BL9712" i="15"/>
  <c r="AN8526" i="15"/>
  <c r="Y8657" i="15"/>
  <c r="AW8507" i="15"/>
  <c r="AI8538" i="15"/>
  <c r="AT8514" i="15"/>
  <c r="BM9712" i="15"/>
  <c r="CQ83" i="10"/>
  <c r="CQ68" i="10"/>
  <c r="BM9094" i="15"/>
  <c r="BM9714" i="15" s="1"/>
  <c r="AZ8502" i="15"/>
  <c r="AQ8519" i="15"/>
  <c r="AL8531" i="15"/>
  <c r="AO8014" i="15"/>
  <c r="AH8638" i="15"/>
  <c r="AH8639" i="15" s="1"/>
  <c r="AH8640" i="15" s="1"/>
  <c r="AI9740" i="15"/>
  <c r="AI9121" i="15"/>
  <c r="BL9094" i="15"/>
  <c r="BL9095" i="15" s="1"/>
  <c r="BA8502" i="15"/>
  <c r="L288" i="4"/>
  <c r="L278" i="4"/>
  <c r="AN8626" i="15"/>
  <c r="AN8627" i="15" s="1"/>
  <c r="AN8628" i="15" s="1"/>
  <c r="AR8519" i="15"/>
  <c r="Z8045" i="15"/>
  <c r="BJ7973" i="15"/>
  <c r="AT8600" i="15"/>
  <c r="AT9734" i="15"/>
  <c r="AE8543" i="15"/>
  <c r="AF8543" i="15"/>
  <c r="AC8038" i="15"/>
  <c r="AU8002" i="15"/>
  <c r="G9738" i="15"/>
  <c r="G9119" i="15"/>
  <c r="AI8026" i="15"/>
  <c r="AX7997" i="15"/>
  <c r="AR8009" i="15"/>
  <c r="AL8633" i="15"/>
  <c r="AU8514" i="15"/>
  <c r="AX8507" i="15"/>
  <c r="Y8555" i="15"/>
  <c r="AF8033" i="15"/>
  <c r="V8050" i="15"/>
  <c r="AH8538" i="15"/>
  <c r="Z8555" i="15"/>
  <c r="BA7990" i="15"/>
  <c r="AX8609" i="15"/>
  <c r="BI8483" i="15"/>
  <c r="BL8478" i="15"/>
  <c r="BG9106" i="15"/>
  <c r="AU9489" i="15"/>
  <c r="AU9592" i="15" s="1"/>
  <c r="AZ8596" i="15"/>
  <c r="AZ9730" i="15"/>
  <c r="W8050" i="15"/>
  <c r="H9740" i="15"/>
  <c r="H9121" i="15"/>
  <c r="BC8495" i="15"/>
  <c r="BJ8483" i="15"/>
  <c r="BM8478" i="15"/>
  <c r="BJ9100" i="15"/>
  <c r="AL8021" i="15"/>
  <c r="AO8626" i="15"/>
  <c r="AO8627" i="15" s="1"/>
  <c r="AO8628" i="15" s="1"/>
  <c r="BD7985" i="15"/>
  <c r="BG7978" i="15"/>
  <c r="AR8602" i="15"/>
  <c r="AR9736" i="15"/>
  <c r="BJ9718" i="15"/>
  <c r="BG8490" i="15"/>
  <c r="AK8531" i="15"/>
  <c r="AQ8621" i="15"/>
  <c r="BM7966" i="15"/>
  <c r="AW8598" i="15"/>
  <c r="AW9732" i="15"/>
  <c r="BA8596" i="15"/>
  <c r="BA9730" i="15"/>
  <c r="BJ9326" i="15"/>
  <c r="BJ9533" i="15" s="1"/>
  <c r="AX9477" i="15"/>
  <c r="AX9580" i="15" s="1"/>
  <c r="BC9350" i="15"/>
  <c r="BC9557" i="15" s="1"/>
  <c r="AW9374" i="15"/>
  <c r="AW9581" i="15" s="1"/>
  <c r="AZ9362" i="15"/>
  <c r="AZ9569" i="15" s="1"/>
  <c r="BC9656" i="15"/>
  <c r="BC9657" i="15" s="1"/>
  <c r="BC9658" i="15" s="1"/>
  <c r="BC9659" i="15" s="1"/>
  <c r="BD9453" i="15"/>
  <c r="BD9556" i="15" s="1"/>
  <c r="BJ9429" i="15"/>
  <c r="BJ9532" i="15" s="1"/>
  <c r="AT9489" i="15"/>
  <c r="AT9592" i="15" s="1"/>
  <c r="AT9386" i="15"/>
  <c r="AT9593" i="15" s="1"/>
  <c r="AW9477" i="15"/>
  <c r="AW9580" i="15" s="1"/>
  <c r="AI9678" i="15"/>
  <c r="AI9679" i="15" s="1"/>
  <c r="AH9678" i="15"/>
  <c r="AH9679" i="15" s="1"/>
  <c r="Y8765" i="15"/>
  <c r="Y8866" i="15"/>
  <c r="Y9073" i="15" s="1"/>
  <c r="Y8969" i="15"/>
  <c r="Y9072" i="15" s="1"/>
  <c r="Z8866" i="15"/>
  <c r="Z9073" i="15" s="1"/>
  <c r="Z8969" i="15"/>
  <c r="Z9072" i="15" s="1"/>
  <c r="BC7984" i="15"/>
  <c r="BD8086" i="15"/>
  <c r="BC8086" i="15"/>
  <c r="BC8395" i="15"/>
  <c r="BC8497" i="15" s="1"/>
  <c r="Y9280" i="15"/>
  <c r="Y9382" i="15"/>
  <c r="Y9589" i="15" s="1"/>
  <c r="Z9382" i="15"/>
  <c r="Z9589" i="15" s="1"/>
  <c r="Y9485" i="15"/>
  <c r="Y9588" i="15" s="1"/>
  <c r="Z9485" i="15"/>
  <c r="Z9588" i="15" s="1"/>
  <c r="AN8736" i="15"/>
  <c r="AO8836" i="15"/>
  <c r="AO9042" i="15" s="1"/>
  <c r="AO8939" i="15"/>
  <c r="AO9043" i="15" s="1"/>
  <c r="AZ8712" i="15"/>
  <c r="BA8812" i="15"/>
  <c r="BA9018" i="15" s="1"/>
  <c r="BA8915" i="15"/>
  <c r="BA9019" i="15" s="1"/>
  <c r="BG9240" i="15"/>
  <c r="BG9243" i="15" s="1"/>
  <c r="AB8760" i="15"/>
  <c r="AC8963" i="15"/>
  <c r="AC9067" i="15" s="1"/>
  <c r="AC8860" i="15"/>
  <c r="AC9066" i="15" s="1"/>
  <c r="AU9386" i="15"/>
  <c r="AU9593" i="15" s="1"/>
  <c r="AE8032" i="15"/>
  <c r="AF8134" i="15"/>
  <c r="AE8443" i="15"/>
  <c r="AE8545" i="15" s="1"/>
  <c r="AE8134" i="15"/>
  <c r="AE8753" i="15"/>
  <c r="AE8854" i="15"/>
  <c r="AE9061" i="15" s="1"/>
  <c r="AE8957" i="15"/>
  <c r="AE9060" i="15" s="1"/>
  <c r="AX9276" i="15"/>
  <c r="AX9279" i="15" s="1"/>
  <c r="AO8736" i="15"/>
  <c r="AN8836" i="15"/>
  <c r="AN9042" i="15" s="1"/>
  <c r="AN8939" i="15"/>
  <c r="AN9043" i="15" s="1"/>
  <c r="AT8003" i="15"/>
  <c r="AT8310" i="15"/>
  <c r="AU8310" i="15"/>
  <c r="AU8207" i="15"/>
  <c r="AT8207" i="15"/>
  <c r="AU8413" i="15"/>
  <c r="AU8516" i="15" s="1"/>
  <c r="Y8044" i="15"/>
  <c r="Z8146" i="15"/>
  <c r="Y8146" i="15"/>
  <c r="Y8455" i="15"/>
  <c r="Y8557" i="15" s="1"/>
  <c r="AU8724" i="15"/>
  <c r="AT8824" i="15"/>
  <c r="AT9030" i="15" s="1"/>
  <c r="AT8927" i="15"/>
  <c r="AT9031" i="15" s="1"/>
  <c r="BA9465" i="15"/>
  <c r="BA9568" i="15" s="1"/>
  <c r="AK8741" i="15"/>
  <c r="AK8842" i="15"/>
  <c r="AK9049" i="15" s="1"/>
  <c r="AK8945" i="15"/>
  <c r="AK9048" i="15" s="1"/>
  <c r="BL9314" i="15"/>
  <c r="BL9521" i="15" s="1"/>
  <c r="AH8026" i="15"/>
  <c r="AI8128" i="15"/>
  <c r="AH8437" i="15"/>
  <c r="AH8540" i="15" s="1"/>
  <c r="AH8128" i="15"/>
  <c r="BL7966" i="15"/>
  <c r="BL8377" i="15"/>
  <c r="BL8480" i="15" s="1"/>
  <c r="BM8068" i="15"/>
  <c r="BL8068" i="15"/>
  <c r="AX8717" i="15"/>
  <c r="AX8818" i="15"/>
  <c r="AX9025" i="15" s="1"/>
  <c r="AX8921" i="15"/>
  <c r="AX9024" i="15" s="1"/>
  <c r="AW7997" i="15"/>
  <c r="AW8201" i="15"/>
  <c r="AX8304" i="15"/>
  <c r="AW8304" i="15"/>
  <c r="AX8201" i="15"/>
  <c r="AX8407" i="15"/>
  <c r="AX8509" i="15" s="1"/>
  <c r="BD9350" i="15"/>
  <c r="BD9557" i="15" s="1"/>
  <c r="AB9275" i="15"/>
  <c r="AB9376" i="15"/>
  <c r="AB9582" i="15" s="1"/>
  <c r="AC9376" i="15"/>
  <c r="AC9582" i="15" s="1"/>
  <c r="AB9479" i="15"/>
  <c r="AB9583" i="15" s="1"/>
  <c r="AC9479" i="15"/>
  <c r="AC9583" i="15" s="1"/>
  <c r="BC8705" i="15"/>
  <c r="BC8806" i="15"/>
  <c r="BC9013" i="15" s="1"/>
  <c r="BC8909" i="15"/>
  <c r="BC9012" i="15" s="1"/>
  <c r="AH9268" i="15"/>
  <c r="AI9370" i="15"/>
  <c r="AI9577" i="15" s="1"/>
  <c r="AH9370" i="15"/>
  <c r="AH9577" i="15" s="1"/>
  <c r="AI9473" i="15"/>
  <c r="AI9576" i="15" s="1"/>
  <c r="AH9473" i="15"/>
  <c r="AH9576" i="15" s="1"/>
  <c r="BF9239" i="15"/>
  <c r="BF9240" i="15" s="1"/>
  <c r="BF9340" i="15"/>
  <c r="BF9546" i="15" s="1"/>
  <c r="BG9443" i="15"/>
  <c r="BG9547" i="15" s="1"/>
  <c r="BF9443" i="15"/>
  <c r="BF9547" i="15" s="1"/>
  <c r="BG9340" i="15"/>
  <c r="BG9546" i="15" s="1"/>
  <c r="AN8014" i="15"/>
  <c r="AN8116" i="15"/>
  <c r="AN8425" i="15"/>
  <c r="AN8528" i="15" s="1"/>
  <c r="AO8116" i="15"/>
  <c r="BL9417" i="15"/>
  <c r="BL9520" i="15" s="1"/>
  <c r="BJ8693" i="15"/>
  <c r="BJ8794" i="15"/>
  <c r="BJ9001" i="15" s="1"/>
  <c r="BJ8897" i="15"/>
  <c r="BJ9000" i="15" s="1"/>
  <c r="AT8724" i="15"/>
  <c r="AU8824" i="15"/>
  <c r="AU9030" i="15" s="1"/>
  <c r="AU8927" i="15"/>
  <c r="AU9031" i="15" s="1"/>
  <c r="AZ7991" i="15"/>
  <c r="BA8298" i="15"/>
  <c r="AZ8298" i="15"/>
  <c r="AZ8195" i="15"/>
  <c r="BA8401" i="15"/>
  <c r="BA8504" i="15" s="1"/>
  <c r="BA8195" i="15"/>
  <c r="BI9227" i="15"/>
  <c r="BI9228" i="15" s="1"/>
  <c r="BJ9328" i="15"/>
  <c r="BJ9534" i="15" s="1"/>
  <c r="BI9328" i="15"/>
  <c r="BI9534" i="15" s="1"/>
  <c r="BI9431" i="15"/>
  <c r="BI9535" i="15" s="1"/>
  <c r="BJ9431" i="15"/>
  <c r="BJ9535" i="15" s="1"/>
  <c r="BI9326" i="15"/>
  <c r="BI9533" i="15" s="1"/>
  <c r="BA9362" i="15"/>
  <c r="BA9569" i="15" s="1"/>
  <c r="BM9314" i="15"/>
  <c r="BM9521" i="15" s="1"/>
  <c r="AT9287" i="15"/>
  <c r="AT9493" i="15" s="1"/>
  <c r="AT9596" i="15" s="1"/>
  <c r="AU9388" i="15"/>
  <c r="AU9594" i="15" s="1"/>
  <c r="AT9388" i="15"/>
  <c r="AT9594" i="15" s="1"/>
  <c r="AT9491" i="15"/>
  <c r="AT9595" i="15" s="1"/>
  <c r="AU9491" i="15"/>
  <c r="AU9595" i="15" s="1"/>
  <c r="BC9453" i="15"/>
  <c r="BC9556" i="15" s="1"/>
  <c r="AE8033" i="15"/>
  <c r="AE8340" i="15"/>
  <c r="AF8340" i="15"/>
  <c r="AF8443" i="15"/>
  <c r="AF8545" i="15" s="1"/>
  <c r="AF8237" i="15"/>
  <c r="AE8237" i="15"/>
  <c r="BI9429" i="15"/>
  <c r="BI9532" i="15" s="1"/>
  <c r="BA9264" i="15"/>
  <c r="BA9267" i="15" s="1"/>
  <c r="BM9417" i="15"/>
  <c r="BM9520" i="15" s="1"/>
  <c r="AQ8729" i="15"/>
  <c r="AQ8830" i="15"/>
  <c r="AQ9037" i="15" s="1"/>
  <c r="AQ8933" i="15"/>
  <c r="AQ9036" i="15" s="1"/>
  <c r="AQ8008" i="15"/>
  <c r="AQ8110" i="15"/>
  <c r="AQ8419" i="15"/>
  <c r="AQ8521" i="15" s="1"/>
  <c r="AR8110" i="15"/>
  <c r="BF7979" i="15"/>
  <c r="BF8286" i="15"/>
  <c r="BG8286" i="15"/>
  <c r="BG8389" i="15"/>
  <c r="BG8492" i="15" s="1"/>
  <c r="BG8183" i="15"/>
  <c r="BF8183" i="15"/>
  <c r="BD9252" i="15"/>
  <c r="BD9255" i="15" s="1"/>
  <c r="BI8693" i="15"/>
  <c r="BI8794" i="15"/>
  <c r="BI9001" i="15" s="1"/>
  <c r="BI8897" i="15"/>
  <c r="BI9000" i="15" s="1"/>
  <c r="BJ9228" i="15"/>
  <c r="BJ9231" i="15" s="1"/>
  <c r="BF8700" i="15"/>
  <c r="BG8800" i="15"/>
  <c r="BG9006" i="15" s="1"/>
  <c r="BG8903" i="15"/>
  <c r="BG9007" i="15" s="1"/>
  <c r="BM9216" i="15"/>
  <c r="BM9219" i="15" s="1"/>
  <c r="BG8700" i="15"/>
  <c r="BF8800" i="15"/>
  <c r="BF9006" i="15" s="1"/>
  <c r="BF8903" i="15"/>
  <c r="BF9007" i="15" s="1"/>
  <c r="AR8729" i="15"/>
  <c r="AR8830" i="15"/>
  <c r="AR9037" i="15" s="1"/>
  <c r="AR8933" i="15"/>
  <c r="AR9036" i="15" s="1"/>
  <c r="AZ7990" i="15"/>
  <c r="AZ8092" i="15"/>
  <c r="BA8092" i="15"/>
  <c r="AZ8401" i="15"/>
  <c r="AZ8504" i="15" s="1"/>
  <c r="AK8020" i="15"/>
  <c r="AK8122" i="15"/>
  <c r="AK8431" i="15"/>
  <c r="AK8533" i="15" s="1"/>
  <c r="AL8122" i="15"/>
  <c r="AN8015" i="15"/>
  <c r="AN8322" i="15"/>
  <c r="AO8322" i="15"/>
  <c r="AO8219" i="15"/>
  <c r="AN8219" i="15"/>
  <c r="AO8425" i="15"/>
  <c r="AO8528" i="15" s="1"/>
  <c r="AC9684" i="15"/>
  <c r="AC9685" i="15" s="1"/>
  <c r="BL8688" i="15"/>
  <c r="BM8788" i="15"/>
  <c r="BM8994" i="15" s="1"/>
  <c r="BM8891" i="15"/>
  <c r="BM8995" i="15" s="1"/>
  <c r="AH8027" i="15"/>
  <c r="AI8231" i="15"/>
  <c r="AI8334" i="15"/>
  <c r="AH8334" i="15"/>
  <c r="AH8231" i="15"/>
  <c r="AI8437" i="15"/>
  <c r="AI8540" i="15" s="1"/>
  <c r="AT8002" i="15"/>
  <c r="AT8104" i="15"/>
  <c r="AT8413" i="15"/>
  <c r="AT8516" i="15" s="1"/>
  <c r="AU8104" i="15"/>
  <c r="AW7996" i="15"/>
  <c r="AW8407" i="15"/>
  <c r="AW8509" i="15" s="1"/>
  <c r="AW8098" i="15"/>
  <c r="AX8098" i="15"/>
  <c r="BL9215" i="15"/>
  <c r="BL9216" i="15" s="1"/>
  <c r="BM9316" i="15"/>
  <c r="BM9522" i="15" s="1"/>
  <c r="BL9316" i="15"/>
  <c r="BL9522" i="15" s="1"/>
  <c r="BM9419" i="15"/>
  <c r="BM9523" i="15" s="1"/>
  <c r="BL9419" i="15"/>
  <c r="BL9523" i="15" s="1"/>
  <c r="AZ9263" i="15"/>
  <c r="AZ9264" i="15" s="1"/>
  <c r="BA9364" i="15"/>
  <c r="BA9570" i="15" s="1"/>
  <c r="AZ9364" i="15"/>
  <c r="AZ9570" i="15" s="1"/>
  <c r="BA9467" i="15"/>
  <c r="BA9571" i="15" s="1"/>
  <c r="AZ9467" i="15"/>
  <c r="AZ9571" i="15" s="1"/>
  <c r="BG9338" i="15"/>
  <c r="BG9545" i="15" s="1"/>
  <c r="AX9680" i="15"/>
  <c r="AX9681" i="15" s="1"/>
  <c r="AX9682" i="15" s="1"/>
  <c r="AX9683" i="15" s="1"/>
  <c r="AW9275" i="15"/>
  <c r="AW9276" i="15" s="1"/>
  <c r="AW9479" i="15"/>
  <c r="AW9583" i="15" s="1"/>
  <c r="AX9376" i="15"/>
  <c r="AX9582" i="15" s="1"/>
  <c r="AW9376" i="15"/>
  <c r="AW9582" i="15" s="1"/>
  <c r="AX9479" i="15"/>
  <c r="AX9583" i="15" s="1"/>
  <c r="AB8039" i="15"/>
  <c r="AC8449" i="15"/>
  <c r="AC8552" i="15" s="1"/>
  <c r="AB8243" i="15"/>
  <c r="AC8346" i="15"/>
  <c r="AB8346" i="15"/>
  <c r="AC8243" i="15"/>
  <c r="BA8712" i="15"/>
  <c r="AZ8812" i="15"/>
  <c r="AZ9018" i="15" s="1"/>
  <c r="AZ8915" i="15"/>
  <c r="AZ9019" i="15" s="1"/>
  <c r="BA9668" i="15"/>
  <c r="BA9669" i="15" s="1"/>
  <c r="BA9670" i="15" s="1"/>
  <c r="BA9671" i="15" s="1"/>
  <c r="AZ9668" i="15"/>
  <c r="AZ9669" i="15" s="1"/>
  <c r="AZ9670" i="15" s="1"/>
  <c r="AZ9671" i="15" s="1"/>
  <c r="BM8688" i="15"/>
  <c r="BL8788" i="15"/>
  <c r="BL8994" i="15" s="1"/>
  <c r="BL8891" i="15"/>
  <c r="BL8995" i="15" s="1"/>
  <c r="AW8717" i="15"/>
  <c r="AW8818" i="15"/>
  <c r="AW9025" i="15" s="1"/>
  <c r="AW8921" i="15"/>
  <c r="AW9024" i="15" s="1"/>
  <c r="AL8741" i="15"/>
  <c r="AL8842" i="15"/>
  <c r="AL9049" i="15" s="1"/>
  <c r="AL8945" i="15"/>
  <c r="AL9048" i="15" s="1"/>
  <c r="BF9338" i="15"/>
  <c r="BF9545" i="15" s="1"/>
  <c r="AQ8009" i="15"/>
  <c r="AR8316" i="15"/>
  <c r="AQ8316" i="15"/>
  <c r="AR8419" i="15"/>
  <c r="AR8521" i="15" s="1"/>
  <c r="AR8213" i="15"/>
  <c r="AQ8213" i="15"/>
  <c r="AF8753" i="15"/>
  <c r="AF8854" i="15"/>
  <c r="AF9061" i="15" s="1"/>
  <c r="AF8957" i="15"/>
  <c r="AF9060" i="15" s="1"/>
  <c r="BC9251" i="15"/>
  <c r="BC9252" i="15" s="1"/>
  <c r="BC9352" i="15"/>
  <c r="BC9558" i="15" s="1"/>
  <c r="BD9352" i="15"/>
  <c r="BD9558" i="15" s="1"/>
  <c r="BC9455" i="15"/>
  <c r="BC9559" i="15" s="1"/>
  <c r="BD9455" i="15"/>
  <c r="BD9559" i="15" s="1"/>
  <c r="BL7967" i="15"/>
  <c r="BM8274" i="15"/>
  <c r="BM8171" i="15"/>
  <c r="BL8171" i="15"/>
  <c r="BM8377" i="15"/>
  <c r="BM8480" i="15" s="1"/>
  <c r="BL8274" i="15"/>
  <c r="AB8038" i="15"/>
  <c r="AC8140" i="15"/>
  <c r="AB8140" i="15"/>
  <c r="AB8449" i="15"/>
  <c r="AB8552" i="15" s="1"/>
  <c r="AC8760" i="15"/>
  <c r="AB8860" i="15"/>
  <c r="AB9066" i="15" s="1"/>
  <c r="AB8963" i="15"/>
  <c r="AB9067" i="15" s="1"/>
  <c r="BI7972" i="15"/>
  <c r="BI8383" i="15"/>
  <c r="BI8485" i="15" s="1"/>
  <c r="BI8074" i="15"/>
  <c r="BJ8074" i="15"/>
  <c r="BJ9632" i="15"/>
  <c r="BJ9633" i="15" s="1"/>
  <c r="BJ9634" i="15" s="1"/>
  <c r="BJ9635" i="15" s="1"/>
  <c r="BI9632" i="15"/>
  <c r="BI9633" i="15" s="1"/>
  <c r="BI9634" i="15" s="1"/>
  <c r="BI9635" i="15" s="1"/>
  <c r="AH8748" i="15"/>
  <c r="AI8951" i="15"/>
  <c r="AI9055" i="15" s="1"/>
  <c r="AI8848" i="15"/>
  <c r="AI9054" i="15" s="1"/>
  <c r="BG9441" i="15"/>
  <c r="BG9544" i="15" s="1"/>
  <c r="AI8748" i="15"/>
  <c r="AH8848" i="15"/>
  <c r="AH9054" i="15" s="1"/>
  <c r="AH8951" i="15"/>
  <c r="AH9055" i="15" s="1"/>
  <c r="AK8021" i="15"/>
  <c r="AK8328" i="15"/>
  <c r="AL8431" i="15"/>
  <c r="AL8533" i="15" s="1"/>
  <c r="AL8225" i="15"/>
  <c r="AK8225" i="15"/>
  <c r="AL8328" i="15"/>
  <c r="BF7978" i="15"/>
  <c r="BG8080" i="15"/>
  <c r="BF8389" i="15"/>
  <c r="BF8492" i="15" s="1"/>
  <c r="BF8080" i="15"/>
  <c r="AX9374" i="15"/>
  <c r="AX9581" i="15" s="1"/>
  <c r="BI7973" i="15"/>
  <c r="BJ8280" i="15"/>
  <c r="BI8280" i="15"/>
  <c r="BJ8383" i="15"/>
  <c r="BJ8485" i="15" s="1"/>
  <c r="BJ8177" i="15"/>
  <c r="BI8177" i="15"/>
  <c r="BG9644" i="15"/>
  <c r="BG9645" i="15" s="1"/>
  <c r="BG9646" i="15" s="1"/>
  <c r="BG9647" i="15" s="1"/>
  <c r="BF9644" i="15"/>
  <c r="BF9645" i="15" s="1"/>
  <c r="BF9646" i="15" s="1"/>
  <c r="BF9647" i="15" s="1"/>
  <c r="BC7985" i="15"/>
  <c r="BD8292" i="15"/>
  <c r="BC8292" i="15"/>
  <c r="BD8395" i="15"/>
  <c r="BD8497" i="15" s="1"/>
  <c r="BD8189" i="15"/>
  <c r="BC8189" i="15"/>
  <c r="Y9690" i="15"/>
  <c r="Y9691" i="15" s="1"/>
  <c r="Z9690" i="15"/>
  <c r="Z9691" i="15" s="1"/>
  <c r="BD8705" i="15"/>
  <c r="BD8806" i="15"/>
  <c r="BD9013" i="15" s="1"/>
  <c r="BD8909" i="15"/>
  <c r="BD9012" i="15" s="1"/>
  <c r="Y8045" i="15"/>
  <c r="Y8352" i="15"/>
  <c r="Z8352" i="15"/>
  <c r="Z8249" i="15"/>
  <c r="Y8249" i="15"/>
  <c r="Z8455" i="15"/>
  <c r="Z8557" i="15" s="1"/>
  <c r="BF9441" i="15"/>
  <c r="BF9544" i="15" s="1"/>
  <c r="S9135" i="15"/>
  <c r="AE9127" i="15"/>
  <c r="AO9121" i="15"/>
  <c r="AO9740" i="15"/>
  <c r="AQ9119" i="15"/>
  <c r="AQ9738" i="15"/>
  <c r="BA9113" i="15"/>
  <c r="AR9119" i="15"/>
  <c r="V9133" i="15"/>
  <c r="T9135" i="15"/>
  <c r="AN9121" i="15"/>
  <c r="AN9740" i="15"/>
  <c r="AT9117" i="15"/>
  <c r="AK9123" i="15"/>
  <c r="AK9742" i="15"/>
  <c r="BD9111" i="15"/>
  <c r="AB9129" i="15"/>
  <c r="AC9131" i="15"/>
  <c r="W9133" i="15"/>
  <c r="AX9115" i="15"/>
  <c r="AX9734" i="15"/>
  <c r="AW9115" i="15"/>
  <c r="AF9127" i="15"/>
  <c r="AU9117" i="15"/>
  <c r="BC9111" i="15"/>
  <c r="AL9123" i="15"/>
  <c r="AL9742" i="15"/>
  <c r="AZ9113" i="15"/>
  <c r="M9756" i="15"/>
  <c r="M8622" i="15"/>
  <c r="N9756" i="15"/>
  <c r="N8622" i="15"/>
  <c r="K9157" i="15"/>
  <c r="J9158" i="15"/>
  <c r="AH9125" i="15"/>
  <c r="AH9745" i="15" s="1"/>
  <c r="Y9133" i="15"/>
  <c r="Y9753" i="15" s="1"/>
  <c r="Z9130" i="15"/>
  <c r="Z9750" i="15" s="1"/>
  <c r="P9139" i="15"/>
  <c r="P9759" i="15" s="1"/>
  <c r="Q9139" i="15"/>
  <c r="Q9759" i="15" s="1"/>
  <c r="BF7840" i="15"/>
  <c r="BF7841" i="15" s="1"/>
  <c r="BF7842" i="15" s="1"/>
  <c r="BF7843" i="15" s="1"/>
  <c r="BG7840" i="15"/>
  <c r="BG7841" i="15" s="1"/>
  <c r="BG7842" i="15" s="1"/>
  <c r="BG7843" i="15" s="1"/>
  <c r="H8838" i="15"/>
  <c r="H9045" i="15" s="1"/>
  <c r="H8941" i="15"/>
  <c r="H9044" i="15" s="1"/>
  <c r="G8838" i="15"/>
  <c r="G9045" i="15" s="1"/>
  <c r="G8941" i="15"/>
  <c r="G9044" i="15" s="1"/>
  <c r="W8617" i="15"/>
  <c r="W9752" i="15" s="1"/>
  <c r="AB8613" i="15"/>
  <c r="AB9748" i="15" s="1"/>
  <c r="V8617" i="15"/>
  <c r="V9752" i="15" s="1"/>
  <c r="AC8613" i="15"/>
  <c r="AC9748" i="15" s="1"/>
  <c r="S8619" i="15"/>
  <c r="S9754" i="15" s="1"/>
  <c r="T8619" i="15"/>
  <c r="T9754" i="15" s="1"/>
  <c r="J8626" i="15"/>
  <c r="J9761" i="15" s="1"/>
  <c r="K8626" i="15"/>
  <c r="K9761" i="15" s="1"/>
  <c r="AB6496" i="15"/>
  <c r="AB6699" i="15"/>
  <c r="AC6290" i="15"/>
  <c r="V8874" i="15"/>
  <c r="V9081" i="15" s="1"/>
  <c r="V8977" i="15"/>
  <c r="V9080" i="15" s="1"/>
  <c r="W8874" i="15"/>
  <c r="W9081" i="15" s="1"/>
  <c r="W8977" i="15"/>
  <c r="W9080" i="15" s="1"/>
  <c r="W7895" i="15"/>
  <c r="W6761" i="15"/>
  <c r="AF6695" i="15"/>
  <c r="AC6699" i="15"/>
  <c r="AC6599" i="15"/>
  <c r="AC6701" i="15" s="1"/>
  <c r="AC6393" i="15"/>
  <c r="AC6496" i="15"/>
  <c r="AB6393" i="15"/>
  <c r="AB6599" i="15"/>
  <c r="AB6701" i="15" s="1"/>
  <c r="AB6290" i="15"/>
  <c r="BL7518" i="15"/>
  <c r="BL7725" i="15" s="1"/>
  <c r="S6813" i="15"/>
  <c r="T6813" i="15"/>
  <c r="BF7534" i="15"/>
  <c r="BF7741" i="15" s="1"/>
  <c r="BG7637" i="15"/>
  <c r="BG7740" i="15" s="1"/>
  <c r="Z6805" i="15"/>
  <c r="BM7518" i="15"/>
  <c r="BM7725" i="15" s="1"/>
  <c r="AU7293" i="15"/>
  <c r="AU7294" i="15" s="1"/>
  <c r="BZ78" i="10"/>
  <c r="BZ79" i="10" s="1"/>
  <c r="AE6695" i="15"/>
  <c r="BM7269" i="15"/>
  <c r="BM7270" i="15" s="1"/>
  <c r="BL7269" i="15"/>
  <c r="BL7270" i="15" s="1"/>
  <c r="AX6671" i="15"/>
  <c r="BJ7832" i="15"/>
  <c r="BJ7833" i="15" s="1"/>
  <c r="BJ7834" i="15" s="1"/>
  <c r="BJ7835" i="15" s="1"/>
  <c r="BI7832" i="15"/>
  <c r="BI7833" i="15" s="1"/>
  <c r="BI7834" i="15" s="1"/>
  <c r="BI7835" i="15" s="1"/>
  <c r="AU6745" i="15"/>
  <c r="AU7879" i="15"/>
  <c r="BJ6655" i="15"/>
  <c r="Z6913" i="15"/>
  <c r="Z7014" i="15"/>
  <c r="Z7221" i="15" s="1"/>
  <c r="Z7117" i="15"/>
  <c r="Z7220" i="15" s="1"/>
  <c r="BC6873" i="15"/>
  <c r="BC7077" i="15"/>
  <c r="BC7180" i="15" s="1"/>
  <c r="BC6974" i="15"/>
  <c r="BC7181" i="15" s="1"/>
  <c r="AN6172" i="15"/>
  <c r="AN6274" i="15"/>
  <c r="AN6583" i="15"/>
  <c r="AO6274" i="15"/>
  <c r="Y6805" i="15"/>
  <c r="BG7534" i="15"/>
  <c r="BG7741" i="15" s="1"/>
  <c r="BL6651" i="15"/>
  <c r="AF6758" i="15"/>
  <c r="AF7892" i="15"/>
  <c r="AW7289" i="15"/>
  <c r="AW7290" i="15" s="1"/>
  <c r="AR7269" i="15"/>
  <c r="BL6861" i="15"/>
  <c r="BL6962" i="15"/>
  <c r="BL7169" i="15" s="1"/>
  <c r="BL7065" i="15"/>
  <c r="BL7168" i="15" s="1"/>
  <c r="AF7830" i="15"/>
  <c r="AF7831" i="15" s="1"/>
  <c r="AE7830" i="15"/>
  <c r="AE7831" i="15" s="1"/>
  <c r="AT6745" i="15"/>
  <c r="AT7879" i="15"/>
  <c r="AW6160" i="15"/>
  <c r="AW6571" i="15"/>
  <c r="AX6262" i="15"/>
  <c r="AW6262" i="15"/>
  <c r="W7121" i="15"/>
  <c r="W7224" i="15" s="1"/>
  <c r="W7018" i="15"/>
  <c r="W7225" i="15" s="1"/>
  <c r="BF6148" i="15"/>
  <c r="BF6250" i="15"/>
  <c r="BF6559" i="15"/>
  <c r="BG6250" i="15"/>
  <c r="AW6749" i="15"/>
  <c r="AW7883" i="15"/>
  <c r="BL7824" i="15"/>
  <c r="BL7825" i="15" s="1"/>
  <c r="BL7826" i="15" s="1"/>
  <c r="BL7827" i="15" s="1"/>
  <c r="BM7824" i="15"/>
  <c r="BM7825" i="15" s="1"/>
  <c r="BM7826" i="15" s="1"/>
  <c r="BM7827" i="15" s="1"/>
  <c r="AI6901" i="15"/>
  <c r="AI7002" i="15"/>
  <c r="AI7209" i="15" s="1"/>
  <c r="AI7105" i="15"/>
  <c r="AI7208" i="15" s="1"/>
  <c r="AZ6877" i="15"/>
  <c r="AZ7081" i="15"/>
  <c r="AZ7184" i="15" s="1"/>
  <c r="AZ6978" i="15"/>
  <c r="AZ7185" i="15" s="1"/>
  <c r="AN6751" i="15"/>
  <c r="AN7885" i="15"/>
  <c r="AW6881" i="15"/>
  <c r="AW6982" i="15"/>
  <c r="AW7189" i="15" s="1"/>
  <c r="AW7085" i="15"/>
  <c r="AW7188" i="15" s="1"/>
  <c r="AE7420" i="15"/>
  <c r="AE7625" i="15"/>
  <c r="AE7728" i="15" s="1"/>
  <c r="AE7522" i="15"/>
  <c r="AE7729" i="15" s="1"/>
  <c r="AF7522" i="15"/>
  <c r="AF7729" i="15" s="1"/>
  <c r="AF7625" i="15"/>
  <c r="AF7728" i="15" s="1"/>
  <c r="AZ6741" i="15"/>
  <c r="AZ7875" i="15"/>
  <c r="T7904" i="15"/>
  <c r="T7285" i="15"/>
  <c r="AU6165" i="15"/>
  <c r="AR6747" i="15"/>
  <c r="AR7881" i="15"/>
  <c r="V7121" i="15"/>
  <c r="V7224" i="15" s="1"/>
  <c r="V7018" i="15"/>
  <c r="V7225" i="15" s="1"/>
  <c r="BI6145" i="15"/>
  <c r="BJ6555" i="15"/>
  <c r="BJ6452" i="15"/>
  <c r="BI6452" i="15"/>
  <c r="BJ6349" i="15"/>
  <c r="BI6349" i="15"/>
  <c r="BM6651" i="15"/>
  <c r="AL6751" i="15"/>
  <c r="AL7885" i="15"/>
  <c r="AE6184" i="15"/>
  <c r="AE6286" i="15"/>
  <c r="AF6286" i="15"/>
  <c r="AE6595" i="15"/>
  <c r="AE6697" i="15" s="1"/>
  <c r="BC7874" i="15"/>
  <c r="BC7255" i="15"/>
  <c r="AH6753" i="15"/>
  <c r="AH7887" i="15"/>
  <c r="AT6885" i="15"/>
  <c r="AT7089" i="15"/>
  <c r="AT7192" i="15" s="1"/>
  <c r="AT6986" i="15"/>
  <c r="AT7193" i="15" s="1"/>
  <c r="AX6745" i="15"/>
  <c r="AX7879" i="15"/>
  <c r="BL7621" i="15"/>
  <c r="BL7724" i="15" s="1"/>
  <c r="AQ6169" i="15"/>
  <c r="AR6579" i="15"/>
  <c r="AR6681" i="15" s="1"/>
  <c r="AQ6476" i="15"/>
  <c r="AR6373" i="15"/>
  <c r="AR6476" i="15"/>
  <c r="AQ6373" i="15"/>
  <c r="AZ6156" i="15"/>
  <c r="AZ6567" i="15"/>
  <c r="AZ6258" i="15"/>
  <c r="BA6258" i="15"/>
  <c r="BI6144" i="15"/>
  <c r="BJ6246" i="15"/>
  <c r="BI6555" i="15"/>
  <c r="BI6657" i="15" s="1"/>
  <c r="BI6246" i="15"/>
  <c r="AK6751" i="15"/>
  <c r="AK7885" i="15"/>
  <c r="AX6881" i="15"/>
  <c r="AX6982" i="15"/>
  <c r="AX7189" i="15" s="1"/>
  <c r="AX7085" i="15"/>
  <c r="AX7188" i="15" s="1"/>
  <c r="AZ6157" i="15"/>
  <c r="AZ6669" i="15"/>
  <c r="BA6464" i="15"/>
  <c r="AZ6361" i="15"/>
  <c r="AZ6464" i="15"/>
  <c r="BA6567" i="15"/>
  <c r="BA6669" i="15" s="1"/>
  <c r="BA6361" i="15"/>
  <c r="BA6670" i="15" s="1"/>
  <c r="Y6913" i="15"/>
  <c r="Y7014" i="15"/>
  <c r="Y7221" i="15" s="1"/>
  <c r="Y7117" i="15"/>
  <c r="Y7220" i="15" s="1"/>
  <c r="AR6889" i="15"/>
  <c r="AR7093" i="15"/>
  <c r="AR7196" i="15" s="1"/>
  <c r="AR6990" i="15"/>
  <c r="AR7197" i="15" s="1"/>
  <c r="BA6877" i="15"/>
  <c r="BA7081" i="15"/>
  <c r="BA7184" i="15" s="1"/>
  <c r="BA6978" i="15"/>
  <c r="BA7185" i="15" s="1"/>
  <c r="AR6169" i="15"/>
  <c r="AC6189" i="15"/>
  <c r="AW6161" i="15"/>
  <c r="AW6673" i="15"/>
  <c r="AW6468" i="15"/>
  <c r="AW6365" i="15"/>
  <c r="AW6674" i="15" s="1"/>
  <c r="AX6571" i="15"/>
  <c r="AX6468" i="15"/>
  <c r="AX6365" i="15"/>
  <c r="AX6674" i="15" s="1"/>
  <c r="AO6173" i="15"/>
  <c r="AO6685" i="15"/>
  <c r="BL6141" i="15"/>
  <c r="BL6653" i="15"/>
  <c r="BM6448" i="15"/>
  <c r="BM6345" i="15"/>
  <c r="BL6448" i="15"/>
  <c r="BL6345" i="15"/>
  <c r="BM6551" i="15"/>
  <c r="Z7894" i="15"/>
  <c r="Z7275" i="15"/>
  <c r="BC6153" i="15"/>
  <c r="BC6665" i="15"/>
  <c r="BD6357" i="15"/>
  <c r="BD6666" i="15" s="1"/>
  <c r="BC6357" i="15"/>
  <c r="BD6563" i="15"/>
  <c r="BD6460" i="15"/>
  <c r="BC6460" i="15"/>
  <c r="AQ6679" i="15"/>
  <c r="W6401" i="15"/>
  <c r="V6401" i="15"/>
  <c r="W6504" i="15"/>
  <c r="W6607" i="15"/>
  <c r="W6709" i="15" s="1"/>
  <c r="V6504" i="15"/>
  <c r="AE6905" i="15"/>
  <c r="AE7109" i="15"/>
  <c r="AE7212" i="15" s="1"/>
  <c r="AE7006" i="15"/>
  <c r="AE7213" i="15" s="1"/>
  <c r="BG6149" i="15"/>
  <c r="BF7277" i="15"/>
  <c r="BG7277" i="15"/>
  <c r="BG7278" i="15" s="1"/>
  <c r="AL6897" i="15"/>
  <c r="AL6998" i="15"/>
  <c r="AL7205" i="15" s="1"/>
  <c r="AL7101" i="15"/>
  <c r="AL7204" i="15" s="1"/>
  <c r="V6707" i="15"/>
  <c r="AB6189" i="15"/>
  <c r="Y7898" i="15"/>
  <c r="Y7279" i="15"/>
  <c r="AH7826" i="15"/>
  <c r="AH7827" i="15" s="1"/>
  <c r="AI7826" i="15"/>
  <c r="AI7827" i="15" s="1"/>
  <c r="AI6753" i="15"/>
  <c r="AI7887" i="15"/>
  <c r="BG6751" i="15"/>
  <c r="BG7885" i="15"/>
  <c r="AR6679" i="15"/>
  <c r="BM7621" i="15"/>
  <c r="BM7724" i="15" s="1"/>
  <c r="BM6141" i="15"/>
  <c r="BM6653" i="15"/>
  <c r="Z7840" i="15"/>
  <c r="Z7841" i="15" s="1"/>
  <c r="Y7840" i="15"/>
  <c r="Y7841" i="15" s="1"/>
  <c r="BI7427" i="15"/>
  <c r="BI7428" i="15" s="1"/>
  <c r="BI7528" i="15"/>
  <c r="BI7734" i="15" s="1"/>
  <c r="BJ7528" i="15"/>
  <c r="BJ7734" i="15" s="1"/>
  <c r="BJ7631" i="15"/>
  <c r="BJ7735" i="15" s="1"/>
  <c r="BI7631" i="15"/>
  <c r="BI7735" i="15" s="1"/>
  <c r="BJ7273" i="15"/>
  <c r="BJ7274" i="15" s="1"/>
  <c r="BI7273" i="15"/>
  <c r="BF6869" i="15"/>
  <c r="BF6970" i="15"/>
  <c r="BF7177" i="15" s="1"/>
  <c r="BF7073" i="15"/>
  <c r="BF7176" i="15" s="1"/>
  <c r="BL6140" i="15"/>
  <c r="BM6242" i="15"/>
  <c r="BL6242" i="15"/>
  <c r="BL6551" i="15"/>
  <c r="BJ7526" i="15"/>
  <c r="BJ7733" i="15" s="1"/>
  <c r="AK6897" i="15"/>
  <c r="AK6998" i="15"/>
  <c r="AK7205" i="15" s="1"/>
  <c r="AK7101" i="15"/>
  <c r="AK7204" i="15" s="1"/>
  <c r="AK6176" i="15"/>
  <c r="AL6278" i="15"/>
  <c r="AK6587" i="15"/>
  <c r="AK6278" i="15"/>
  <c r="BJ6865" i="15"/>
  <c r="BJ7069" i="15"/>
  <c r="BJ7172" i="15" s="1"/>
  <c r="BJ6966" i="15"/>
  <c r="BJ7173" i="15" s="1"/>
  <c r="BD6873" i="15"/>
  <c r="BD6974" i="15"/>
  <c r="BD7181" i="15" s="1"/>
  <c r="BD7077" i="15"/>
  <c r="BD7180" i="15" s="1"/>
  <c r="Z6193" i="15"/>
  <c r="AQ6168" i="15"/>
  <c r="AQ6579" i="15"/>
  <c r="AQ6681" i="15" s="1"/>
  <c r="AQ6270" i="15"/>
  <c r="AR6270" i="15"/>
  <c r="BM7420" i="15"/>
  <c r="BM7423" i="15" s="1"/>
  <c r="AH6901" i="15"/>
  <c r="AH7002" i="15"/>
  <c r="AH7209" i="15" s="1"/>
  <c r="AH7105" i="15"/>
  <c r="AH7208" i="15" s="1"/>
  <c r="AX6161" i="15"/>
  <c r="AX6673" i="15"/>
  <c r="AF6185" i="15"/>
  <c r="AF6905" i="15"/>
  <c r="AF7109" i="15"/>
  <c r="AF7212" i="15" s="1"/>
  <c r="AF7006" i="15"/>
  <c r="AF7213" i="15" s="1"/>
  <c r="BM6737" i="15"/>
  <c r="BM7871" i="15"/>
  <c r="AH6691" i="15"/>
  <c r="BI6865" i="15"/>
  <c r="BI6966" i="15"/>
  <c r="BI7173" i="15" s="1"/>
  <c r="BI7069" i="15"/>
  <c r="BI7172" i="15" s="1"/>
  <c r="BD6153" i="15"/>
  <c r="BD6665" i="15"/>
  <c r="W6707" i="15"/>
  <c r="AU6885" i="15"/>
  <c r="AU6986" i="15"/>
  <c r="AU7193" i="15" s="1"/>
  <c r="AU7089" i="15"/>
  <c r="AU7192" i="15" s="1"/>
  <c r="Y6703" i="15"/>
  <c r="BJ7629" i="15"/>
  <c r="BJ7732" i="15" s="1"/>
  <c r="AE6185" i="15"/>
  <c r="AE6389" i="15"/>
  <c r="AF6595" i="15"/>
  <c r="AF6697" i="15" s="1"/>
  <c r="AE6492" i="15"/>
  <c r="AF6492" i="15"/>
  <c r="AF6389" i="15"/>
  <c r="V7842" i="15"/>
  <c r="V7843" i="15" s="1"/>
  <c r="W7842" i="15"/>
  <c r="W7843" i="15" s="1"/>
  <c r="BD6663" i="15"/>
  <c r="BD6766" i="15" s="1"/>
  <c r="BD6767" i="15" s="1"/>
  <c r="AH7416" i="15"/>
  <c r="AI7518" i="15"/>
  <c r="AI7725" i="15" s="1"/>
  <c r="AH7518" i="15"/>
  <c r="AH7725" i="15" s="1"/>
  <c r="AI7621" i="15"/>
  <c r="AI7724" i="15" s="1"/>
  <c r="AH7621" i="15"/>
  <c r="AH7724" i="15" s="1"/>
  <c r="AO6893" i="15"/>
  <c r="AO6994" i="15"/>
  <c r="AO7201" i="15" s="1"/>
  <c r="AO7097" i="15"/>
  <c r="AO7200" i="15" s="1"/>
  <c r="AO6683" i="15"/>
  <c r="AU6675" i="15"/>
  <c r="Z6703" i="15"/>
  <c r="BI7526" i="15"/>
  <c r="BI7733" i="15" s="1"/>
  <c r="AX7268" i="15"/>
  <c r="BF6149" i="15"/>
  <c r="BF6661" i="15"/>
  <c r="BG6456" i="15"/>
  <c r="BG6353" i="15"/>
  <c r="BG6662" i="15" s="1"/>
  <c r="BG6559" i="15"/>
  <c r="BG6661" i="15" s="1"/>
  <c r="BF6456" i="15"/>
  <c r="BF6353" i="15"/>
  <c r="AI6181" i="15"/>
  <c r="AQ6889" i="15"/>
  <c r="AQ6990" i="15"/>
  <c r="AQ7197" i="15" s="1"/>
  <c r="AQ7093" i="15"/>
  <c r="AQ7196" i="15" s="1"/>
  <c r="BC6763" i="15"/>
  <c r="BJ6735" i="15"/>
  <c r="BJ7869" i="15"/>
  <c r="Q7901" i="15"/>
  <c r="Q7282" i="15"/>
  <c r="Y7431" i="15"/>
  <c r="Y7635" i="15"/>
  <c r="Y7739" i="15" s="1"/>
  <c r="Z7532" i="15"/>
  <c r="Z7738" i="15" s="1"/>
  <c r="Y7532" i="15"/>
  <c r="Y7738" i="15" s="1"/>
  <c r="Z7635" i="15"/>
  <c r="Z7739" i="15" s="1"/>
  <c r="AH6181" i="15"/>
  <c r="AI6591" i="15"/>
  <c r="AI6693" i="15" s="1"/>
  <c r="AH6488" i="15"/>
  <c r="AH6385" i="15"/>
  <c r="AI6385" i="15"/>
  <c r="AI6488" i="15"/>
  <c r="AL6177" i="15"/>
  <c r="AK7822" i="15"/>
  <c r="AK7823" i="15" s="1"/>
  <c r="AL7822" i="15"/>
  <c r="AL7823" i="15" s="1"/>
  <c r="BA6741" i="15"/>
  <c r="BA7875" i="15"/>
  <c r="BI6735" i="15"/>
  <c r="BI7869" i="15"/>
  <c r="Y6192" i="15"/>
  <c r="Z6294" i="15"/>
  <c r="Y6603" i="15"/>
  <c r="Y6705" i="15" s="1"/>
  <c r="Y6294" i="15"/>
  <c r="BI7629" i="15"/>
  <c r="BI7732" i="15" s="1"/>
  <c r="W7534" i="15"/>
  <c r="W7741" i="15" s="1"/>
  <c r="V7534" i="15"/>
  <c r="V7741" i="15" s="1"/>
  <c r="W7637" i="15"/>
  <c r="W7740" i="15" s="1"/>
  <c r="V7637" i="15"/>
  <c r="V7740" i="15" s="1"/>
  <c r="BF6659" i="15"/>
  <c r="BL7419" i="15"/>
  <c r="BL7420" i="15" s="1"/>
  <c r="BM7520" i="15"/>
  <c r="BM7726" i="15" s="1"/>
  <c r="BL7520" i="15"/>
  <c r="BL7726" i="15" s="1"/>
  <c r="BL7623" i="15"/>
  <c r="BL7727" i="15" s="1"/>
  <c r="BM7623" i="15"/>
  <c r="BM7727" i="15" s="1"/>
  <c r="BF6747" i="15"/>
  <c r="BF7881" i="15"/>
  <c r="BL6743" i="15"/>
  <c r="BL7877" i="15"/>
  <c r="BM6861" i="15"/>
  <c r="BM6962" i="15"/>
  <c r="BM7169" i="15" s="1"/>
  <c r="BM7065" i="15"/>
  <c r="BM7168" i="15" s="1"/>
  <c r="AI6691" i="15"/>
  <c r="AL7617" i="15"/>
  <c r="AL7720" i="15" s="1"/>
  <c r="AK7617" i="15"/>
  <c r="AK7720" i="15" s="1"/>
  <c r="AL7514" i="15"/>
  <c r="AL7721" i="15" s="1"/>
  <c r="AK7514" i="15"/>
  <c r="AK7721" i="15" s="1"/>
  <c r="AK7412" i="15"/>
  <c r="V6298" i="15"/>
  <c r="V6607" i="15"/>
  <c r="V6709" i="15" s="1"/>
  <c r="W6298" i="15"/>
  <c r="BJ7428" i="15"/>
  <c r="BJ7431" i="15" s="1"/>
  <c r="AQ6747" i="15"/>
  <c r="AQ7881" i="15"/>
  <c r="BC6152" i="15"/>
  <c r="BD6254" i="15"/>
  <c r="BC6563" i="15"/>
  <c r="BC6254" i="15"/>
  <c r="AN6893" i="15"/>
  <c r="AN7097" i="15"/>
  <c r="AN7200" i="15" s="1"/>
  <c r="AN6994" i="15"/>
  <c r="AN7201" i="15" s="1"/>
  <c r="BA6157" i="15"/>
  <c r="AT6165" i="15"/>
  <c r="AT6369" i="15"/>
  <c r="AU6472" i="15"/>
  <c r="AT6472" i="15"/>
  <c r="AU6369" i="15"/>
  <c r="AU6678" i="15" s="1"/>
  <c r="AU6575" i="15"/>
  <c r="AU6677" i="15" s="1"/>
  <c r="AE6761" i="15"/>
  <c r="AE7895" i="15"/>
  <c r="AN6683" i="15"/>
  <c r="AN6173" i="15"/>
  <c r="AN6685" i="15"/>
  <c r="AN6377" i="15"/>
  <c r="AN6686" i="15" s="1"/>
  <c r="AO6583" i="15"/>
  <c r="AN6480" i="15"/>
  <c r="AO6377" i="15"/>
  <c r="AO6686" i="15" s="1"/>
  <c r="AO6480" i="15"/>
  <c r="AH6180" i="15"/>
  <c r="AI6282" i="15"/>
  <c r="AH6282" i="15"/>
  <c r="AH6591" i="15"/>
  <c r="AH6693" i="15" s="1"/>
  <c r="AT6675" i="15"/>
  <c r="BJ6145" i="15"/>
  <c r="BJ6657" i="15"/>
  <c r="Y6193" i="15"/>
  <c r="Y6500" i="15"/>
  <c r="Z6500" i="15"/>
  <c r="Z6397" i="15"/>
  <c r="Z6603" i="15"/>
  <c r="Z6705" i="15" s="1"/>
  <c r="Y6397" i="15"/>
  <c r="AW6671" i="15"/>
  <c r="BD7874" i="15"/>
  <c r="BD7255" i="15"/>
  <c r="BG6659" i="15"/>
  <c r="AK6177" i="15"/>
  <c r="AK6689" i="15"/>
  <c r="AL6484" i="15"/>
  <c r="AL6587" i="15"/>
  <c r="AL6689" i="15" s="1"/>
  <c r="AK6484" i="15"/>
  <c r="AL6381" i="15"/>
  <c r="AL6690" i="15" s="1"/>
  <c r="AK6381" i="15"/>
  <c r="AO6751" i="15"/>
  <c r="AO7885" i="15"/>
  <c r="BG6869" i="15"/>
  <c r="BG6970" i="15"/>
  <c r="BG7177" i="15" s="1"/>
  <c r="BG7073" i="15"/>
  <c r="BG7176" i="15" s="1"/>
  <c r="AZ6667" i="15"/>
  <c r="J7904" i="15"/>
  <c r="J7285" i="15"/>
  <c r="S7900" i="15"/>
  <c r="S7281" i="15"/>
  <c r="AT6164" i="15"/>
  <c r="AU6266" i="15"/>
  <c r="AT6266" i="15"/>
  <c r="AT6575" i="15"/>
  <c r="AT6677" i="15" s="1"/>
  <c r="BA7285" i="15"/>
  <c r="BA7286" i="15" s="1"/>
  <c r="P131" i="4"/>
  <c r="BY92" i="10"/>
  <c r="BZ90" i="10"/>
  <c r="AK7291" i="15"/>
  <c r="AN7288" i="15"/>
  <c r="AZ7285" i="15"/>
  <c r="AT7289" i="15"/>
  <c r="AH7291" i="15"/>
  <c r="AQ7287" i="15"/>
  <c r="AO7301" i="15"/>
  <c r="AL7294" i="15"/>
  <c r="AI7293" i="15"/>
  <c r="AE7293" i="15"/>
  <c r="AF7293" i="15"/>
  <c r="AC7294" i="15"/>
  <c r="W7300" i="15"/>
  <c r="AB7296" i="15"/>
  <c r="N7307" i="15"/>
  <c r="V7299" i="15"/>
  <c r="H7319" i="15"/>
  <c r="M7309" i="15"/>
  <c r="G7315" i="15"/>
  <c r="AT4918" i="15"/>
  <c r="AT4919" i="15" s="1"/>
  <c r="AT4920" i="15" s="1"/>
  <c r="AT4921" i="15" s="1"/>
  <c r="N6768" i="15"/>
  <c r="N7903" i="15" s="1"/>
  <c r="M6768" i="15"/>
  <c r="M7903" i="15" s="1"/>
  <c r="H6772" i="15"/>
  <c r="H7907" i="15" s="1"/>
  <c r="BA4910" i="15"/>
  <c r="BA4911" i="15" s="1"/>
  <c r="BA4912" i="15" s="1"/>
  <c r="K7290" i="15"/>
  <c r="K7910" i="15" s="1"/>
  <c r="AX5427" i="15"/>
  <c r="AX5428" i="15" s="1"/>
  <c r="G6774" i="15"/>
  <c r="G7909" i="15" s="1"/>
  <c r="Y4950" i="15"/>
  <c r="Y4951" i="15" s="1"/>
  <c r="Y4952" i="15" s="1"/>
  <c r="BM5411" i="15"/>
  <c r="BM5412" i="15" s="1"/>
  <c r="BM5413" i="15" s="1"/>
  <c r="AX4914" i="15"/>
  <c r="AX4915" i="15" s="1"/>
  <c r="AX4916" i="15" s="1"/>
  <c r="BL5411" i="15"/>
  <c r="BL5412" i="15" s="1"/>
  <c r="AB7012" i="15"/>
  <c r="AB7218" i="15" s="1"/>
  <c r="AB7115" i="15"/>
  <c r="AB7219" i="15" s="1"/>
  <c r="AC7012" i="15"/>
  <c r="AC7218" i="15" s="1"/>
  <c r="AC7115" i="15"/>
  <c r="AC7219" i="15" s="1"/>
  <c r="BC5405" i="15"/>
  <c r="AE4944" i="15"/>
  <c r="BI4901" i="15"/>
  <c r="BL4898" i="15"/>
  <c r="BL4899" i="15" s="1"/>
  <c r="AL4932" i="15"/>
  <c r="AZ4910" i="15"/>
  <c r="AZ4911" i="15" s="1"/>
  <c r="AZ4912" i="15" s="1"/>
  <c r="Z4950" i="15"/>
  <c r="Z4951" i="15" s="1"/>
  <c r="Z4952" i="15" s="1"/>
  <c r="BD5408" i="15"/>
  <c r="AI4937" i="15"/>
  <c r="AO4928" i="15"/>
  <c r="BF4905" i="15"/>
  <c r="BF4906" i="15" s="1"/>
  <c r="BF4907" i="15" s="1"/>
  <c r="AH4937" i="15"/>
  <c r="AH4938" i="15" s="1"/>
  <c r="AH4939" i="15" s="1"/>
  <c r="BG82" i="10"/>
  <c r="BG4803" i="15"/>
  <c r="AE4842" i="15"/>
  <c r="BG4310" i="15"/>
  <c r="AU4918" i="15"/>
  <c r="AU4919" i="15" s="1"/>
  <c r="AU4920" i="15" s="1"/>
  <c r="BM4306" i="15"/>
  <c r="AW4914" i="15"/>
  <c r="AW4915" i="15" s="1"/>
  <c r="AW4916" i="15" s="1"/>
  <c r="K5430" i="15"/>
  <c r="K6050" i="15" s="1"/>
  <c r="AB4846" i="15"/>
  <c r="AW4814" i="15"/>
  <c r="BC4313" i="15"/>
  <c r="BD4908" i="15"/>
  <c r="BD4909" i="15" s="1"/>
  <c r="AI4835" i="15"/>
  <c r="AC4846" i="15"/>
  <c r="AX4814" i="15"/>
  <c r="BA4314" i="15"/>
  <c r="AT4318" i="15"/>
  <c r="AQ5420" i="15"/>
  <c r="BC4908" i="15"/>
  <c r="BC4909" i="15" s="1"/>
  <c r="BJ4309" i="15"/>
  <c r="Z4850" i="15"/>
  <c r="AF4334" i="15"/>
  <c r="AN4926" i="15"/>
  <c r="AN4927" i="15" s="1"/>
  <c r="AN4928" i="15" s="1"/>
  <c r="AI4330" i="15"/>
  <c r="BI4799" i="15"/>
  <c r="Y4850" i="15"/>
  <c r="BA4810" i="15"/>
  <c r="AO4322" i="15"/>
  <c r="BD4313" i="15"/>
  <c r="AF4910" i="15"/>
  <c r="AZ4810" i="15"/>
  <c r="AN4826" i="15"/>
  <c r="Q5427" i="15"/>
  <c r="Q6047" i="15" s="1"/>
  <c r="AL4325" i="15"/>
  <c r="AX4317" i="15"/>
  <c r="BF4310" i="15"/>
  <c r="BJ4799" i="15"/>
  <c r="AO4826" i="15"/>
  <c r="AU4818" i="15"/>
  <c r="BI4309" i="15"/>
  <c r="AZ4314" i="15"/>
  <c r="J5430" i="15"/>
  <c r="J6050" i="15" s="1"/>
  <c r="AR4321" i="15"/>
  <c r="AU4318" i="15"/>
  <c r="AW4317" i="15"/>
  <c r="AQ4924" i="15"/>
  <c r="AQ4925" i="15" s="1"/>
  <c r="AH4329" i="15"/>
  <c r="AE4333" i="15"/>
  <c r="AR4822" i="15"/>
  <c r="AK4830" i="15"/>
  <c r="V4851" i="15"/>
  <c r="BG4905" i="15"/>
  <c r="BG4906" i="15" s="1"/>
  <c r="BG4907" i="15" s="1"/>
  <c r="AN4322" i="15"/>
  <c r="AL4830" i="15"/>
  <c r="W4851" i="15"/>
  <c r="AK4325" i="15"/>
  <c r="BJ4901" i="15"/>
  <c r="BL4306" i="15"/>
  <c r="AK4932" i="15"/>
  <c r="AC4334" i="15"/>
  <c r="AR4922" i="15"/>
  <c r="AR4923" i="15" s="1"/>
  <c r="AR4924" i="15" s="1"/>
  <c r="AR4925" i="15" s="1"/>
  <c r="AB4337" i="15"/>
  <c r="BM4897" i="15"/>
  <c r="BM4898" i="15" s="1"/>
  <c r="BM4899" i="15" s="1"/>
  <c r="AQ4321" i="15"/>
  <c r="V5442" i="15"/>
  <c r="AO5431" i="15"/>
  <c r="BI5415" i="15"/>
  <c r="AE5436" i="15"/>
  <c r="AI5436" i="15"/>
  <c r="AU5431" i="15"/>
  <c r="AW5429" i="15"/>
  <c r="BJ5415" i="15"/>
  <c r="BJ5416" i="15" s="1"/>
  <c r="BG5419" i="15"/>
  <c r="AN5429" i="15"/>
  <c r="BF5417" i="15"/>
  <c r="AH5434" i="15"/>
  <c r="AT5428" i="15"/>
  <c r="BA5421" i="15"/>
  <c r="AF5441" i="15"/>
  <c r="AZ5420" i="15"/>
  <c r="AK5438" i="15"/>
  <c r="AL5431" i="15"/>
  <c r="AR5427" i="15"/>
  <c r="W5443" i="15"/>
  <c r="AC5440" i="15"/>
  <c r="M5447" i="15"/>
  <c r="AB5440" i="15"/>
  <c r="AR5678" i="15"/>
  <c r="AR5885" i="15" s="1"/>
  <c r="N5448" i="15"/>
  <c r="G5457" i="15"/>
  <c r="H5458" i="15"/>
  <c r="AL5773" i="15"/>
  <c r="AL5876" i="15" s="1"/>
  <c r="AK5670" i="15"/>
  <c r="AK5877" i="15" s="1"/>
  <c r="AL5670" i="15"/>
  <c r="AL5877" i="15" s="1"/>
  <c r="AQ5678" i="15"/>
  <c r="AQ5885" i="15" s="1"/>
  <c r="AR5781" i="15"/>
  <c r="AR5884" i="15" s="1"/>
  <c r="AH5666" i="15"/>
  <c r="AH5873" i="15" s="1"/>
  <c r="AC5775" i="15"/>
  <c r="AC5879" i="15" s="1"/>
  <c r="AI5567" i="15"/>
  <c r="AL5570" i="15"/>
  <c r="AO5574" i="15"/>
  <c r="AH5564" i="15"/>
  <c r="AO5575" i="15"/>
  <c r="AB5775" i="15"/>
  <c r="AB5879" i="15" s="1"/>
  <c r="AI5666" i="15"/>
  <c r="AI5873" i="15" s="1"/>
  <c r="AN5575" i="15"/>
  <c r="AN5779" i="15"/>
  <c r="AN5883" i="15" s="1"/>
  <c r="AO5779" i="15"/>
  <c r="AO5883" i="15" s="1"/>
  <c r="AO5676" i="15"/>
  <c r="AO5882" i="15" s="1"/>
  <c r="AN5676" i="15"/>
  <c r="AN5882" i="15" s="1"/>
  <c r="AH5769" i="15"/>
  <c r="AH5872" i="15" s="1"/>
  <c r="AI5566" i="15"/>
  <c r="AK5568" i="15"/>
  <c r="AF5571" i="15"/>
  <c r="AB5572" i="15"/>
  <c r="AE5568" i="15"/>
  <c r="AC5570" i="15"/>
  <c r="AF5573" i="15"/>
  <c r="AE5670" i="15"/>
  <c r="AE5877" i="15" s="1"/>
  <c r="AC5571" i="15"/>
  <c r="AF5773" i="15"/>
  <c r="AF5876" i="15" s="1"/>
  <c r="AB5672" i="15"/>
  <c r="AB5878" i="15" s="1"/>
  <c r="AF5670" i="15"/>
  <c r="AF5877" i="15" s="1"/>
  <c r="AC5672" i="15"/>
  <c r="AC5878" i="15" s="1"/>
  <c r="BD5320" i="15"/>
  <c r="AL5056" i="15"/>
  <c r="AH5049" i="15"/>
  <c r="AK5053" i="15"/>
  <c r="AI5054" i="15"/>
  <c r="AL5058" i="15"/>
  <c r="AO5060" i="15"/>
  <c r="AI5052" i="15"/>
  <c r="AF5056" i="15"/>
  <c r="AC5058" i="15"/>
  <c r="AE5053" i="15"/>
  <c r="AC5056" i="15"/>
  <c r="AB5057" i="15"/>
  <c r="AC4902" i="15"/>
  <c r="AC6037" i="15" s="1"/>
  <c r="AB4902" i="15"/>
  <c r="AB6037" i="15" s="1"/>
  <c r="V4905" i="15"/>
  <c r="V6040" i="15" s="1"/>
  <c r="W4905" i="15"/>
  <c r="W6040" i="15" s="1"/>
  <c r="M4911" i="15"/>
  <c r="M6046" i="15" s="1"/>
  <c r="N4911" i="15"/>
  <c r="N6046" i="15" s="1"/>
  <c r="H4915" i="15"/>
  <c r="H6050" i="15" s="1"/>
  <c r="G4915" i="15"/>
  <c r="G6050" i="15" s="1"/>
  <c r="BI5773" i="15"/>
  <c r="BI5876" i="15" s="1"/>
  <c r="BI5670" i="15"/>
  <c r="BI5877" i="15" s="1"/>
  <c r="W4648" i="15"/>
  <c r="BJ5670" i="15"/>
  <c r="BJ5877" i="15" s="1"/>
  <c r="BJ5773" i="15"/>
  <c r="BJ5876" i="15" s="1"/>
  <c r="BF5678" i="15"/>
  <c r="BF5885" i="15" s="1"/>
  <c r="BG5781" i="15"/>
  <c r="BG5884" i="15" s="1"/>
  <c r="V5162" i="15"/>
  <c r="V5369" i="15" s="1"/>
  <c r="BF5781" i="15"/>
  <c r="BF5884" i="15" s="1"/>
  <c r="V4545" i="15"/>
  <c r="AI5251" i="15"/>
  <c r="AI5355" i="15" s="1"/>
  <c r="AI5148" i="15"/>
  <c r="AI5354" i="15" s="1"/>
  <c r="AH4737" i="15"/>
  <c r="AH4840" i="15" s="1"/>
  <c r="AH4735" i="15"/>
  <c r="AH4837" i="15" s="1"/>
  <c r="AH4426" i="15"/>
  <c r="AI4426" i="15"/>
  <c r="BA4606" i="15"/>
  <c r="AZ4606" i="15"/>
  <c r="BA4709" i="15"/>
  <c r="BA4812" i="15" s="1"/>
  <c r="BA4503" i="15"/>
  <c r="BA4811" i="15" s="1"/>
  <c r="AZ4503" i="15"/>
  <c r="AN5239" i="15"/>
  <c r="AN5343" i="15" s="1"/>
  <c r="AN5136" i="15"/>
  <c r="AN5342" i="15" s="1"/>
  <c r="AO5239" i="15"/>
  <c r="AO5343" i="15" s="1"/>
  <c r="AO5136" i="15"/>
  <c r="AO5342" i="15" s="1"/>
  <c r="Z5422" i="15"/>
  <c r="Z6042" i="15" s="1"/>
  <c r="AZ4709" i="15"/>
  <c r="AZ4812" i="15" s="1"/>
  <c r="BA4400" i="15"/>
  <c r="AZ4400" i="15"/>
  <c r="AF4432" i="15"/>
  <c r="AE4741" i="15"/>
  <c r="AE4844" i="15" s="1"/>
  <c r="AE4432" i="15"/>
  <c r="BL5662" i="15"/>
  <c r="BL5869" i="15" s="1"/>
  <c r="AK4420" i="15"/>
  <c r="AK4729" i="15"/>
  <c r="AK4832" i="15" s="1"/>
  <c r="AL4420" i="15"/>
  <c r="BD5219" i="15"/>
  <c r="BD5323" i="15" s="1"/>
  <c r="BD5116" i="15"/>
  <c r="P5442" i="15"/>
  <c r="P6062" i="15" s="1"/>
  <c r="AI4735" i="15"/>
  <c r="AI4837" i="15" s="1"/>
  <c r="Y5422" i="15"/>
  <c r="Y6042" i="15" s="1"/>
  <c r="AN4725" i="15"/>
  <c r="AN4828" i="15" s="1"/>
  <c r="AO4416" i="15"/>
  <c r="AN4416" i="15"/>
  <c r="BM5765" i="15"/>
  <c r="BM5868" i="15" s="1"/>
  <c r="BL5209" i="15"/>
  <c r="BL5312" i="15" s="1"/>
  <c r="BL5106" i="15"/>
  <c r="BL5313" i="15" s="1"/>
  <c r="Y4440" i="15"/>
  <c r="Y4749" i="15"/>
  <c r="Y4852" i="15" s="1"/>
  <c r="Z4440" i="15"/>
  <c r="AH4529" i="15"/>
  <c r="AH4838" i="15" s="1"/>
  <c r="W4545" i="15"/>
  <c r="BC5219" i="15"/>
  <c r="BC5323" i="15" s="1"/>
  <c r="BC5116" i="15"/>
  <c r="BC5322" i="15" s="1"/>
  <c r="Z5777" i="15"/>
  <c r="Z5880" i="15" s="1"/>
  <c r="Y5777" i="15"/>
  <c r="Y5880" i="15" s="1"/>
  <c r="Z5674" i="15"/>
  <c r="Z5881" i="15" s="1"/>
  <c r="Y5674" i="15"/>
  <c r="Y5881" i="15" s="1"/>
  <c r="AF5255" i="15"/>
  <c r="AF5359" i="15" s="1"/>
  <c r="AF5152" i="15"/>
  <c r="AF5358" i="15" s="1"/>
  <c r="BL5765" i="15"/>
  <c r="BL5868" i="15" s="1"/>
  <c r="BI5213" i="15"/>
  <c r="BI5316" i="15" s="1"/>
  <c r="BI5110" i="15"/>
  <c r="BI5317" i="15" s="1"/>
  <c r="AB4642" i="15"/>
  <c r="AC4642" i="15"/>
  <c r="AB4539" i="15"/>
  <c r="AC4539" i="15"/>
  <c r="AC4745" i="15"/>
  <c r="AC4848" i="15" s="1"/>
  <c r="AI4529" i="15"/>
  <c r="W4751" i="15"/>
  <c r="W4853" i="15" s="1"/>
  <c r="AU5231" i="15"/>
  <c r="AU5335" i="15" s="1"/>
  <c r="AU5128" i="15"/>
  <c r="AU5334" i="15" s="1"/>
  <c r="BJ5775" i="15"/>
  <c r="BJ5879" i="15" s="1"/>
  <c r="BI5775" i="15"/>
  <c r="BI5879" i="15" s="1"/>
  <c r="BJ5672" i="15"/>
  <c r="BJ5878" i="15" s="1"/>
  <c r="BI5672" i="15"/>
  <c r="BI5878" i="15" s="1"/>
  <c r="AH5251" i="15"/>
  <c r="AH5355" i="15" s="1"/>
  <c r="AH5148" i="15"/>
  <c r="AH5354" i="15" s="1"/>
  <c r="AX4610" i="15"/>
  <c r="AW4610" i="15"/>
  <c r="AW4507" i="15"/>
  <c r="AW4815" i="15" s="1"/>
  <c r="AX4713" i="15"/>
  <c r="AX4816" i="15" s="1"/>
  <c r="AX4507" i="15"/>
  <c r="AL5243" i="15"/>
  <c r="AL5347" i="15" s="1"/>
  <c r="AL5140" i="15"/>
  <c r="AL5346" i="15" s="1"/>
  <c r="AK5243" i="15"/>
  <c r="AK5347" i="15" s="1"/>
  <c r="AK5140" i="15"/>
  <c r="AK5346" i="15" s="1"/>
  <c r="AI4632" i="15"/>
  <c r="V4648" i="15"/>
  <c r="AQ5235" i="15"/>
  <c r="AQ5339" i="15" s="1"/>
  <c r="AQ5132" i="15"/>
  <c r="AQ5338" i="15" s="1"/>
  <c r="BJ5213" i="15"/>
  <c r="BJ5316" i="15" s="1"/>
  <c r="BJ5110" i="15"/>
  <c r="BJ5317" i="15" s="1"/>
  <c r="AE4638" i="15"/>
  <c r="AF4638" i="15"/>
  <c r="AE4535" i="15"/>
  <c r="AF4741" i="15"/>
  <c r="AF4844" i="15" s="1"/>
  <c r="AF4535" i="15"/>
  <c r="AF4843" i="15" s="1"/>
  <c r="BD4602" i="15"/>
  <c r="BC4602" i="15"/>
  <c r="BD4705" i="15"/>
  <c r="BD4808" i="15" s="1"/>
  <c r="BD4499" i="15"/>
  <c r="BD4807" i="15" s="1"/>
  <c r="BC4499" i="15"/>
  <c r="BC4807" i="15" s="1"/>
  <c r="AO4622" i="15"/>
  <c r="AN4622" i="15"/>
  <c r="AO4725" i="15"/>
  <c r="AO4828" i="15" s="1"/>
  <c r="AO4519" i="15"/>
  <c r="AN4519" i="15"/>
  <c r="BD4396" i="15"/>
  <c r="BC4705" i="15"/>
  <c r="BC4808" i="15" s="1"/>
  <c r="BC4396" i="15"/>
  <c r="AX5227" i="15"/>
  <c r="AX5331" i="15" s="1"/>
  <c r="AX5124" i="15"/>
  <c r="AX5330" i="15" s="1"/>
  <c r="BF4703" i="15"/>
  <c r="BF4805" i="15" s="1"/>
  <c r="BG4394" i="15"/>
  <c r="BF4394" i="15"/>
  <c r="AU4408" i="15"/>
  <c r="AT4717" i="15"/>
  <c r="AT4820" i="15" s="1"/>
  <c r="AT4408" i="15"/>
  <c r="BA5223" i="15"/>
  <c r="BA5327" i="15" s="1"/>
  <c r="BA5120" i="15"/>
  <c r="BA5326" i="15" s="1"/>
  <c r="AB5156" i="15"/>
  <c r="AB5362" i="15" s="1"/>
  <c r="AW5227" i="15"/>
  <c r="AW5331" i="15" s="1"/>
  <c r="AW5124" i="15"/>
  <c r="AW5330" i="15" s="1"/>
  <c r="BL5767" i="15"/>
  <c r="BL5871" i="15" s="1"/>
  <c r="BM5767" i="15"/>
  <c r="BM5871" i="15" s="1"/>
  <c r="BM5664" i="15"/>
  <c r="BM5870" i="15" s="1"/>
  <c r="BL5664" i="15"/>
  <c r="BL5870" i="15" s="1"/>
  <c r="W5265" i="15"/>
  <c r="W5368" i="15" s="1"/>
  <c r="W5162" i="15"/>
  <c r="W5369" i="15" s="1"/>
  <c r="W4442" i="15"/>
  <c r="V4751" i="15"/>
  <c r="V4853" i="15" s="1"/>
  <c r="V4442" i="15"/>
  <c r="AU4614" i="15"/>
  <c r="AT4614" i="15"/>
  <c r="AT4511" i="15"/>
  <c r="AT4819" i="15" s="1"/>
  <c r="AU4717" i="15"/>
  <c r="AU4820" i="15" s="1"/>
  <c r="AU4511" i="15"/>
  <c r="BL4695" i="15"/>
  <c r="BL4797" i="15" s="1"/>
  <c r="BM4386" i="15"/>
  <c r="BL4386" i="15"/>
  <c r="AQ4618" i="15"/>
  <c r="AR4618" i="15"/>
  <c r="AQ4515" i="15"/>
  <c r="AR4515" i="15"/>
  <c r="AR4721" i="15"/>
  <c r="AR4824" i="15" s="1"/>
  <c r="AE5255" i="15"/>
  <c r="AE5359" i="15" s="1"/>
  <c r="AE5152" i="15"/>
  <c r="AE5358" i="15" s="1"/>
  <c r="AZ5223" i="15"/>
  <c r="AZ5327" i="15" s="1"/>
  <c r="AZ5120" i="15"/>
  <c r="AZ5326" i="15" s="1"/>
  <c r="BJ4390" i="15"/>
  <c r="BI4390" i="15"/>
  <c r="BI4699" i="15"/>
  <c r="BI4801" i="15" s="1"/>
  <c r="AC5259" i="15"/>
  <c r="AC5363" i="15" s="1"/>
  <c r="AC5156" i="15"/>
  <c r="AC5362" i="15" s="1"/>
  <c r="BG5217" i="15"/>
  <c r="BG5320" i="15" s="1"/>
  <c r="BG5114" i="15"/>
  <c r="BG5321" i="15" s="1"/>
  <c r="AB4745" i="15"/>
  <c r="AB4848" i="15" s="1"/>
  <c r="AC4436" i="15"/>
  <c r="AB4436" i="15"/>
  <c r="AT5231" i="15"/>
  <c r="AT5335" i="15" s="1"/>
  <c r="AT5128" i="15"/>
  <c r="AT5334" i="15" s="1"/>
  <c r="BM4592" i="15"/>
  <c r="BL4592" i="15"/>
  <c r="BM4695" i="15"/>
  <c r="BM4797" i="15" s="1"/>
  <c r="BM4489" i="15"/>
  <c r="BM4798" i="15" s="1"/>
  <c r="BL4489" i="15"/>
  <c r="Z5261" i="15"/>
  <c r="Z5364" i="15" s="1"/>
  <c r="Z5158" i="15"/>
  <c r="Z5365" i="15" s="1"/>
  <c r="AR5235" i="15"/>
  <c r="AR5339" i="15" s="1"/>
  <c r="AR5132" i="15"/>
  <c r="AR5338" i="15" s="1"/>
  <c r="Y5158" i="15"/>
  <c r="Y5365" i="15" s="1"/>
  <c r="AX4404" i="15"/>
  <c r="AW4713" i="15"/>
  <c r="AW4816" i="15" s="1"/>
  <c r="AW4404" i="15"/>
  <c r="BJ4596" i="15"/>
  <c r="BI4596" i="15"/>
  <c r="BJ4699" i="15"/>
  <c r="BJ4801" i="15" s="1"/>
  <c r="BJ4493" i="15"/>
  <c r="BI4493" i="15"/>
  <c r="BM5209" i="15"/>
  <c r="BM5312" i="15" s="1"/>
  <c r="BM5106" i="15"/>
  <c r="BM5313" i="15" s="1"/>
  <c r="Y5261" i="15"/>
  <c r="Y5364" i="15" s="1"/>
  <c r="Y4646" i="15"/>
  <c r="Z4646" i="15"/>
  <c r="Y4543" i="15"/>
  <c r="Y4851" i="15" s="1"/>
  <c r="Z4543" i="15"/>
  <c r="Z4851" i="15" s="1"/>
  <c r="Z4749" i="15"/>
  <c r="Z4852" i="15" s="1"/>
  <c r="AR4412" i="15"/>
  <c r="AQ4721" i="15"/>
  <c r="AQ4824" i="15" s="1"/>
  <c r="AQ4412" i="15"/>
  <c r="BF5217" i="15"/>
  <c r="BF5320" i="15" s="1"/>
  <c r="BF5114" i="15"/>
  <c r="BF5321" i="15" s="1"/>
  <c r="BG4600" i="15"/>
  <c r="BF4600" i="15"/>
  <c r="BG4703" i="15"/>
  <c r="BG4805" i="15" s="1"/>
  <c r="BF4497" i="15"/>
  <c r="BF4806" i="15" s="1"/>
  <c r="BG4497" i="15"/>
  <c r="BG4806" i="15" s="1"/>
  <c r="AL4626" i="15"/>
  <c r="AK4626" i="15"/>
  <c r="AL4523" i="15"/>
  <c r="AK4523" i="15"/>
  <c r="AL4729" i="15"/>
  <c r="AL4832" i="15" s="1"/>
  <c r="BM5662" i="15"/>
  <c r="BM5869" i="15" s="1"/>
  <c r="AT3716" i="15"/>
  <c r="AR3714" i="15"/>
  <c r="AR3716" i="15"/>
  <c r="AQ3715" i="15"/>
  <c r="AO3712" i="15"/>
  <c r="AN3711" i="15"/>
  <c r="AO3713" i="15"/>
  <c r="AL3704" i="15"/>
  <c r="AK3707" i="15"/>
  <c r="AL3702" i="15"/>
  <c r="AI3705" i="15"/>
  <c r="AI3707" i="15"/>
  <c r="AH3704" i="15"/>
  <c r="AE3712" i="15"/>
  <c r="AF3710" i="15"/>
  <c r="AF3712" i="15"/>
  <c r="AB3715" i="15"/>
  <c r="AC3716" i="15"/>
  <c r="AC3714" i="15"/>
  <c r="Z3717" i="15"/>
  <c r="Z3716" i="15"/>
  <c r="Y3719" i="15"/>
  <c r="AU3204" i="15"/>
  <c r="AT3201" i="15"/>
  <c r="AO3196" i="15"/>
  <c r="AL3188" i="15"/>
  <c r="AL3190" i="15"/>
  <c r="AK3192" i="15"/>
  <c r="AN3193" i="15"/>
  <c r="AR3200" i="15"/>
  <c r="AQ3197" i="15"/>
  <c r="AR3202" i="15"/>
  <c r="AC3201" i="15"/>
  <c r="AH3192" i="15"/>
  <c r="AC3202" i="15"/>
  <c r="AI3192" i="15"/>
  <c r="AF3196" i="15"/>
  <c r="AB3200" i="15"/>
  <c r="AI3191" i="15"/>
  <c r="AF3198" i="15"/>
  <c r="AE3196" i="15"/>
  <c r="Z3201" i="15"/>
  <c r="Y3204" i="15"/>
  <c r="Z3203" i="15"/>
  <c r="AK82" i="10" a="1"/>
  <c r="BG78" i="10" a="1"/>
  <c r="BZ83" i="10" a="1"/>
  <c r="CQ84" i="10"/>
  <c r="CP84" i="10"/>
  <c r="DW128" i="10"/>
  <c r="DT128" i="10"/>
  <c r="DO128" i="10"/>
  <c r="DY128" i="10"/>
  <c r="DU128" i="10"/>
  <c r="DI128" i="10"/>
  <c r="DZ128" i="10"/>
  <c r="DT137" i="10" a="1"/>
  <c r="DL128" i="10"/>
  <c r="BZ68" i="10" a="1"/>
  <c r="DJ128" i="10"/>
  <c r="DX128" i="10"/>
  <c r="DN128" i="10"/>
  <c r="DS128" i="10"/>
  <c r="DP128" i="10"/>
  <c r="DM128" i="10"/>
  <c r="EA128" i="10"/>
  <c r="DQ128" i="10"/>
  <c r="DV128" i="10"/>
  <c r="EB128" i="10"/>
  <c r="DR128" i="10"/>
  <c r="DK128" i="10"/>
  <c r="DH237" i="10" l="1"/>
  <c r="DH244" i="10" s="1"/>
  <c r="DH236" i="10"/>
  <c r="DH243" i="10" s="1"/>
  <c r="DT137" i="10"/>
  <c r="DS147" i="10" s="1"/>
  <c r="EB108" i="10"/>
  <c r="DY108" i="10"/>
  <c r="DN108" i="10"/>
  <c r="DL108" i="10"/>
  <c r="DU108" i="10"/>
  <c r="DZ108" i="10"/>
  <c r="DO108" i="10"/>
  <c r="DW108" i="10"/>
  <c r="DS108" i="10"/>
  <c r="DQ108" i="10"/>
  <c r="DP108" i="10"/>
  <c r="DI108" i="10"/>
  <c r="DX108" i="10"/>
  <c r="EA108" i="10"/>
  <c r="DJ108" i="10"/>
  <c r="DR108" i="10"/>
  <c r="DV108" i="10"/>
  <c r="DT108" i="10"/>
  <c r="DR139" i="10"/>
  <c r="DM108" i="10"/>
  <c r="DK108" i="10"/>
  <c r="AI4838" i="15"/>
  <c r="S6052" i="15"/>
  <c r="S5433" i="15"/>
  <c r="AI4938" i="15"/>
  <c r="AI4939" i="15" s="1"/>
  <c r="AI4940" i="15" s="1"/>
  <c r="AI4941" i="15" s="1"/>
  <c r="T6058" i="15"/>
  <c r="T5439" i="15"/>
  <c r="AB7893" i="15"/>
  <c r="AB6759" i="15"/>
  <c r="V7896" i="15"/>
  <c r="V6762" i="15"/>
  <c r="Z6706" i="15"/>
  <c r="Z5984" i="15"/>
  <c r="Z5985" i="15" s="1"/>
  <c r="Y5984" i="15"/>
  <c r="Y5985" i="15" s="1"/>
  <c r="AI5977" i="15"/>
  <c r="AH5977" i="15"/>
  <c r="BG5988" i="15"/>
  <c r="BG5989" i="15" s="1"/>
  <c r="BF5988" i="15"/>
  <c r="BF5989" i="15" s="1"/>
  <c r="AL5980" i="15"/>
  <c r="AL5981" i="15" s="1"/>
  <c r="AK5980" i="15"/>
  <c r="AK5981" i="15" s="1"/>
  <c r="BI5980" i="15"/>
  <c r="BI5981" i="15" s="1"/>
  <c r="BI5982" i="15" s="1"/>
  <c r="BI5983" i="15" s="1"/>
  <c r="BJ5980" i="15"/>
  <c r="BJ5981" i="15" s="1"/>
  <c r="BJ5982" i="15" s="1"/>
  <c r="BJ5983" i="15" s="1"/>
  <c r="AC5982" i="15"/>
  <c r="AC5983" i="15" s="1"/>
  <c r="AB5982" i="15"/>
  <c r="AB5983" i="15" s="1"/>
  <c r="AF5980" i="15"/>
  <c r="AF5981" i="15" s="1"/>
  <c r="AE5980" i="15"/>
  <c r="AE5981" i="15" s="1"/>
  <c r="AO5986" i="15"/>
  <c r="AO5987" i="15" s="1"/>
  <c r="AN5986" i="15"/>
  <c r="AN5987" i="15" s="1"/>
  <c r="AR5988" i="15"/>
  <c r="AR5989" i="15" s="1"/>
  <c r="AQ5988" i="15"/>
  <c r="AQ5989" i="15" s="1"/>
  <c r="BM5972" i="15"/>
  <c r="BM5973" i="15" s="1"/>
  <c r="BM5974" i="15" s="1"/>
  <c r="BM5975" i="15" s="1"/>
  <c r="BL5972" i="15"/>
  <c r="BL5973" i="15" s="1"/>
  <c r="BL5974" i="15" s="1"/>
  <c r="BL5975" i="15" s="1"/>
  <c r="P7904" i="15"/>
  <c r="P7285" i="15"/>
  <c r="AC7891" i="15"/>
  <c r="AC6757" i="15"/>
  <c r="V8360" i="15"/>
  <c r="BJ9720" i="15"/>
  <c r="BD8595" i="15"/>
  <c r="BD9729" i="15"/>
  <c r="V8463" i="15"/>
  <c r="V8565" i="15" s="1"/>
  <c r="AK8634" i="15"/>
  <c r="AK8635" i="15" s="1"/>
  <c r="AK8636" i="15" s="1"/>
  <c r="BM9095" i="15"/>
  <c r="BM9715" i="15" s="1"/>
  <c r="W8563" i="15"/>
  <c r="AU8601" i="15"/>
  <c r="AU9735" i="15"/>
  <c r="V8563" i="15"/>
  <c r="V8257" i="15"/>
  <c r="W8360" i="15"/>
  <c r="W8154" i="15"/>
  <c r="V8154" i="15"/>
  <c r="W8257" i="15"/>
  <c r="AT9696" i="15"/>
  <c r="AT9697" i="15" s="1"/>
  <c r="AT9698" i="15" s="1"/>
  <c r="AT9699" i="15" s="1"/>
  <c r="W8463" i="15"/>
  <c r="W8565" i="15" s="1"/>
  <c r="AH8539" i="15"/>
  <c r="BF8593" i="15"/>
  <c r="BF9728" i="15" s="1"/>
  <c r="Y8558" i="15"/>
  <c r="BF9725" i="15"/>
  <c r="BC8595" i="15"/>
  <c r="BC9729" i="15"/>
  <c r="AU9696" i="15"/>
  <c r="AU9697" i="15" s="1"/>
  <c r="AU9698" i="15" s="1"/>
  <c r="AU9699" i="15" s="1"/>
  <c r="AF9744" i="15"/>
  <c r="AF8610" i="15"/>
  <c r="AE9744" i="15"/>
  <c r="AE8610" i="15"/>
  <c r="BL9715" i="15"/>
  <c r="BI9636" i="15"/>
  <c r="BI9637" i="15" s="1"/>
  <c r="BI9638" i="15" s="1"/>
  <c r="BI9639" i="15" s="1"/>
  <c r="BL9714" i="15"/>
  <c r="BM9713" i="15"/>
  <c r="AR8522" i="15"/>
  <c r="BL9713" i="15"/>
  <c r="AW9684" i="15"/>
  <c r="AW9685" i="15" s="1"/>
  <c r="AW9686" i="15" s="1"/>
  <c r="AW9687" i="15" s="1"/>
  <c r="AU9390" i="15"/>
  <c r="AU9597" i="15" s="1"/>
  <c r="BF9722" i="15"/>
  <c r="BF9103" i="15"/>
  <c r="AB9686" i="15"/>
  <c r="AB9687" i="15" s="1"/>
  <c r="Y8658" i="15"/>
  <c r="Y8659" i="15" s="1"/>
  <c r="Y8660" i="15" s="1"/>
  <c r="BC9660" i="15"/>
  <c r="BC9661" i="15" s="1"/>
  <c r="BC9662" i="15" s="1"/>
  <c r="BC9663" i="15" s="1"/>
  <c r="BI9716" i="15"/>
  <c r="BI9097" i="15"/>
  <c r="BI9098" i="15" s="1"/>
  <c r="BI9099" i="15" s="1"/>
  <c r="BI9100" i="15" s="1"/>
  <c r="BI9101" i="15" s="1"/>
  <c r="BI9102" i="15" s="1"/>
  <c r="BI9103" i="15" s="1"/>
  <c r="AX9684" i="15"/>
  <c r="AX9685" i="15" s="1"/>
  <c r="AX9686" i="15" s="1"/>
  <c r="AX9687" i="15" s="1"/>
  <c r="BJ9636" i="15"/>
  <c r="BJ9637" i="15" s="1"/>
  <c r="BJ9638" i="15" s="1"/>
  <c r="BJ9639" i="15" s="1"/>
  <c r="BM8479" i="15"/>
  <c r="BJ8586" i="15"/>
  <c r="BJ8587" i="15" s="1"/>
  <c r="BJ8588" i="15" s="1"/>
  <c r="AO8527" i="15"/>
  <c r="BI8486" i="15"/>
  <c r="AK8534" i="15"/>
  <c r="BD8498" i="15"/>
  <c r="AQ8522" i="15"/>
  <c r="BL9096" i="15"/>
  <c r="BL9097" i="15" s="1"/>
  <c r="BL9098" i="15" s="1"/>
  <c r="AU9493" i="15"/>
  <c r="AU9596" i="15" s="1"/>
  <c r="AO8629" i="15"/>
  <c r="Z8558" i="15"/>
  <c r="AN8629" i="15"/>
  <c r="AC9686" i="15"/>
  <c r="AC9687" i="15" s="1"/>
  <c r="AE8546" i="15"/>
  <c r="AU8515" i="15"/>
  <c r="AN8527" i="15"/>
  <c r="BG9726" i="15"/>
  <c r="BG9725" i="15"/>
  <c r="BJ8486" i="15"/>
  <c r="AL8534" i="15"/>
  <c r="BI8586" i="15"/>
  <c r="BI8587" i="15" s="1"/>
  <c r="BI8588" i="15" s="1"/>
  <c r="AX8610" i="15"/>
  <c r="AX8611" i="15" s="1"/>
  <c r="AX8612" i="15" s="1"/>
  <c r="AI8539" i="15"/>
  <c r="AT9390" i="15"/>
  <c r="AT9597" i="15" s="1"/>
  <c r="BG8491" i="15"/>
  <c r="BJ9101" i="15"/>
  <c r="BG9107" i="15"/>
  <c r="AW8510" i="15"/>
  <c r="AQ8622" i="15"/>
  <c r="AQ8623" i="15" s="1"/>
  <c r="AQ8624" i="15" s="1"/>
  <c r="BM8581" i="15"/>
  <c r="AI8029" i="15"/>
  <c r="AO8017" i="15"/>
  <c r="G9739" i="15"/>
  <c r="G9120" i="15"/>
  <c r="BA8503" i="15"/>
  <c r="AL8022" i="15"/>
  <c r="AT8515" i="15"/>
  <c r="BA7993" i="15"/>
  <c r="AT8601" i="15"/>
  <c r="AT9735" i="15"/>
  <c r="AZ8503" i="15"/>
  <c r="AZ8597" i="15"/>
  <c r="AZ9731" i="15"/>
  <c r="AU8005" i="15"/>
  <c r="AC8551" i="15"/>
  <c r="BG8593" i="15"/>
  <c r="BJ7974" i="15"/>
  <c r="Z8658" i="15"/>
  <c r="Z8659" i="15" s="1"/>
  <c r="Z8660" i="15" s="1"/>
  <c r="BC8498" i="15"/>
  <c r="AF8546" i="15"/>
  <c r="AR8603" i="15"/>
  <c r="AR9737" i="15"/>
  <c r="AL8634" i="15"/>
  <c r="AL8635" i="15" s="1"/>
  <c r="AL8636" i="15" s="1"/>
  <c r="AC8041" i="15"/>
  <c r="AI9741" i="15"/>
  <c r="AI9122" i="15"/>
  <c r="BL8479" i="15"/>
  <c r="BA8597" i="15"/>
  <c r="BA9731" i="15"/>
  <c r="Z8046" i="15"/>
  <c r="AB8551" i="15"/>
  <c r="BG7981" i="15"/>
  <c r="AR8010" i="15"/>
  <c r="AX8510" i="15"/>
  <c r="AW8599" i="15"/>
  <c r="AW9733" i="15"/>
  <c r="AI8641" i="15"/>
  <c r="BD7986" i="15"/>
  <c r="AX7998" i="15"/>
  <c r="AH8641" i="15"/>
  <c r="BF8491" i="15"/>
  <c r="BF9727" i="15"/>
  <c r="BD9660" i="15"/>
  <c r="BD9661" i="15" s="1"/>
  <c r="BD9662" i="15" s="1"/>
  <c r="BD9663" i="15" s="1"/>
  <c r="BM7969" i="15"/>
  <c r="BL8581" i="15"/>
  <c r="H9741" i="15"/>
  <c r="H9122" i="15"/>
  <c r="AF8034" i="15"/>
  <c r="BJ9433" i="15"/>
  <c r="BJ9536" i="15" s="1"/>
  <c r="BI9433" i="15"/>
  <c r="BI9536" i="15" s="1"/>
  <c r="BJ9330" i="15"/>
  <c r="BJ9537" i="15" s="1"/>
  <c r="BI9330" i="15"/>
  <c r="BI9537" i="15" s="1"/>
  <c r="AZ9469" i="15"/>
  <c r="AZ9572" i="15" s="1"/>
  <c r="AX9481" i="15"/>
  <c r="AX9584" i="15" s="1"/>
  <c r="BF9445" i="15"/>
  <c r="BF9548" i="15" s="1"/>
  <c r="BF9342" i="15"/>
  <c r="BF9549" i="15" s="1"/>
  <c r="BG9342" i="15"/>
  <c r="BG9549" i="15" s="1"/>
  <c r="AB8040" i="15"/>
  <c r="AB8451" i="15"/>
  <c r="AB8553" i="15" s="1"/>
  <c r="AC8142" i="15"/>
  <c r="AB8142" i="15"/>
  <c r="AE8035" i="15"/>
  <c r="AF8342" i="15"/>
  <c r="AE8342" i="15"/>
  <c r="AF8445" i="15"/>
  <c r="AF8548" i="15" s="1"/>
  <c r="AE8239" i="15"/>
  <c r="AF8239" i="15"/>
  <c r="BM8689" i="15"/>
  <c r="BM8893" i="15"/>
  <c r="BM8996" i="15" s="1"/>
  <c r="BM8790" i="15"/>
  <c r="BM8997" i="15" s="1"/>
  <c r="AZ9267" i="15"/>
  <c r="AZ9268" i="15" s="1"/>
  <c r="AZ9368" i="15"/>
  <c r="AZ9574" i="15" s="1"/>
  <c r="BA9368" i="15"/>
  <c r="BA9574" i="15" s="1"/>
  <c r="BA9471" i="15"/>
  <c r="BA9575" i="15" s="1"/>
  <c r="AZ9471" i="15"/>
  <c r="AZ9575" i="15" s="1"/>
  <c r="AW7999" i="15"/>
  <c r="AW8306" i="15"/>
  <c r="AW8203" i="15"/>
  <c r="AX8409" i="15"/>
  <c r="AX8512" i="15" s="1"/>
  <c r="AX8203" i="15"/>
  <c r="AX8306" i="15"/>
  <c r="AK8023" i="15"/>
  <c r="AK8330" i="15"/>
  <c r="AL8227" i="15"/>
  <c r="AL8330" i="15"/>
  <c r="AK8227" i="15"/>
  <c r="AL8433" i="15"/>
  <c r="AL8536" i="15" s="1"/>
  <c r="AQ8732" i="15"/>
  <c r="AR8832" i="15"/>
  <c r="AR9038" i="15" s="1"/>
  <c r="AR8935" i="15"/>
  <c r="AR9039" i="15" s="1"/>
  <c r="AZ7992" i="15"/>
  <c r="AZ8403" i="15"/>
  <c r="AZ8505" i="15" s="1"/>
  <c r="BA8094" i="15"/>
  <c r="AZ8094" i="15"/>
  <c r="BF9243" i="15"/>
  <c r="BF9244" i="15" s="1"/>
  <c r="BF9344" i="15"/>
  <c r="BF9550" i="15" s="1"/>
  <c r="BG9344" i="15"/>
  <c r="BG9550" i="15" s="1"/>
  <c r="BF9447" i="15"/>
  <c r="BF9551" i="15" s="1"/>
  <c r="BG9447" i="15"/>
  <c r="BG9551" i="15" s="1"/>
  <c r="AW9378" i="15"/>
  <c r="AW9585" i="15" s="1"/>
  <c r="BC7987" i="15"/>
  <c r="BD8397" i="15"/>
  <c r="BD8500" i="15" s="1"/>
  <c r="BD8191" i="15"/>
  <c r="BC8191" i="15"/>
  <c r="BD8294" i="15"/>
  <c r="BC8294" i="15"/>
  <c r="BG9648" i="15"/>
  <c r="BG9649" i="15" s="1"/>
  <c r="BG9650" i="15" s="1"/>
  <c r="BG9651" i="15" s="1"/>
  <c r="BF9648" i="15"/>
  <c r="BF9649" i="15" s="1"/>
  <c r="BF9650" i="15" s="1"/>
  <c r="BF9651" i="15" s="1"/>
  <c r="AC8761" i="15"/>
  <c r="AC8862" i="15"/>
  <c r="AC9069" i="15" s="1"/>
  <c r="AC8965" i="15"/>
  <c r="AC9068" i="15" s="1"/>
  <c r="AZ8713" i="15"/>
  <c r="AZ8917" i="15"/>
  <c r="AZ9020" i="15" s="1"/>
  <c r="AZ8814" i="15"/>
  <c r="AZ9021" i="15" s="1"/>
  <c r="BD8708" i="15"/>
  <c r="BC8808" i="15"/>
  <c r="BC9014" i="15" s="1"/>
  <c r="BC8911" i="15"/>
  <c r="BC9015" i="15" s="1"/>
  <c r="BL8689" i="15"/>
  <c r="BL8790" i="15"/>
  <c r="BL8997" i="15" s="1"/>
  <c r="BL8893" i="15"/>
  <c r="BL8996" i="15" s="1"/>
  <c r="BM9421" i="15"/>
  <c r="BM9524" i="15" s="1"/>
  <c r="BJ9232" i="15"/>
  <c r="BJ9235" i="15" s="1"/>
  <c r="BM9624" i="15"/>
  <c r="BM9625" i="15" s="1"/>
  <c r="BM9626" i="15" s="1"/>
  <c r="BM9627" i="15" s="1"/>
  <c r="BL9624" i="15"/>
  <c r="BL9625" i="15" s="1"/>
  <c r="BL9626" i="15" s="1"/>
  <c r="BL9627" i="15" s="1"/>
  <c r="AX8720" i="15"/>
  <c r="AW8820" i="15"/>
  <c r="AW9026" i="15" s="1"/>
  <c r="AW8923" i="15"/>
  <c r="AW9027" i="15" s="1"/>
  <c r="AK8744" i="15"/>
  <c r="AL8947" i="15"/>
  <c r="AL9051" i="15" s="1"/>
  <c r="AL8844" i="15"/>
  <c r="AL9050" i="15" s="1"/>
  <c r="AW9481" i="15"/>
  <c r="AW9584" i="15" s="1"/>
  <c r="BF7981" i="15"/>
  <c r="BG8288" i="15"/>
  <c r="BF8288" i="15"/>
  <c r="BG8391" i="15"/>
  <c r="BG8493" i="15" s="1"/>
  <c r="BG8185" i="15"/>
  <c r="BF8185" i="15"/>
  <c r="BD9256" i="15"/>
  <c r="BD9259" i="15" s="1"/>
  <c r="AH8749" i="15"/>
  <c r="AH8850" i="15"/>
  <c r="AH9057" i="15" s="1"/>
  <c r="AH8953" i="15"/>
  <c r="AH9056" i="15" s="1"/>
  <c r="AQ8010" i="15"/>
  <c r="AR8112" i="15"/>
  <c r="AQ8421" i="15"/>
  <c r="AQ8524" i="15" s="1"/>
  <c r="AQ8112" i="15"/>
  <c r="BM9318" i="15"/>
  <c r="BM9525" i="15" s="1"/>
  <c r="BA9366" i="15"/>
  <c r="BA9573" i="15" s="1"/>
  <c r="BI9231" i="15"/>
  <c r="BI9232" i="15" s="1"/>
  <c r="BI9332" i="15"/>
  <c r="BI9538" i="15" s="1"/>
  <c r="BJ9332" i="15"/>
  <c r="BJ9538" i="15" s="1"/>
  <c r="BJ9435" i="15"/>
  <c r="BJ9539" i="15" s="1"/>
  <c r="BI9435" i="15"/>
  <c r="BI9539" i="15" s="1"/>
  <c r="AH9680" i="15"/>
  <c r="AH9681" i="15" s="1"/>
  <c r="AI9680" i="15"/>
  <c r="AI9681" i="15" s="1"/>
  <c r="AZ9672" i="15"/>
  <c r="AZ9673" i="15" s="1"/>
  <c r="AZ9674" i="15" s="1"/>
  <c r="AZ9675" i="15" s="1"/>
  <c r="BA9672" i="15"/>
  <c r="BA9673" i="15" s="1"/>
  <c r="BA9674" i="15" s="1"/>
  <c r="BA9675" i="15" s="1"/>
  <c r="AX9378" i="15"/>
  <c r="AX9585" i="15" s="1"/>
  <c r="AN8737" i="15"/>
  <c r="AN8838" i="15"/>
  <c r="AN9045" i="15" s="1"/>
  <c r="AN8941" i="15"/>
  <c r="AN9044" i="15" s="1"/>
  <c r="AB8041" i="15"/>
  <c r="AB8245" i="15"/>
  <c r="AC8451" i="15"/>
  <c r="AC8553" i="15" s="1"/>
  <c r="AC8245" i="15"/>
  <c r="AB8348" i="15"/>
  <c r="AC8348" i="15"/>
  <c r="BL9318" i="15"/>
  <c r="BL9525" i="15" s="1"/>
  <c r="AZ9366" i="15"/>
  <c r="AZ9573" i="15" s="1"/>
  <c r="AE8034" i="15"/>
  <c r="AE8136" i="15"/>
  <c r="AE8445" i="15"/>
  <c r="AE8548" i="15" s="1"/>
  <c r="AF8136" i="15"/>
  <c r="AC9481" i="15"/>
  <c r="AC9584" i="15" s="1"/>
  <c r="AB9481" i="15"/>
  <c r="AB9584" i="15" s="1"/>
  <c r="AC9378" i="15"/>
  <c r="AC9585" i="15" s="1"/>
  <c r="AB9378" i="15"/>
  <c r="AB9585" i="15" s="1"/>
  <c r="AB9276" i="15"/>
  <c r="AX9280" i="15"/>
  <c r="AX9283" i="15" s="1"/>
  <c r="AB8761" i="15"/>
  <c r="AB8862" i="15"/>
  <c r="AB9069" i="15" s="1"/>
  <c r="AB8965" i="15"/>
  <c r="AB9068" i="15" s="1"/>
  <c r="AW9279" i="15"/>
  <c r="AW9280" i="15" s="1"/>
  <c r="AX9380" i="15"/>
  <c r="AX9586" i="15" s="1"/>
  <c r="AX9483" i="15"/>
  <c r="AX9587" i="15" s="1"/>
  <c r="AW9483" i="15"/>
  <c r="AW9587" i="15" s="1"/>
  <c r="AW9380" i="15"/>
  <c r="AW9586" i="15" s="1"/>
  <c r="AT8005" i="15"/>
  <c r="AU8312" i="15"/>
  <c r="AT8209" i="15"/>
  <c r="AU8415" i="15"/>
  <c r="AU8517" i="15" s="1"/>
  <c r="AU8209" i="15"/>
  <c r="AT8312" i="15"/>
  <c r="AZ7993" i="15"/>
  <c r="BA8300" i="15"/>
  <c r="AZ8300" i="15"/>
  <c r="BA8403" i="15"/>
  <c r="BA8505" i="15" s="1"/>
  <c r="BA8197" i="15"/>
  <c r="AZ8197" i="15"/>
  <c r="BL9421" i="15"/>
  <c r="BL9524" i="15" s="1"/>
  <c r="BA9469" i="15"/>
  <c r="BA9572" i="15" s="1"/>
  <c r="AT8004" i="15"/>
  <c r="AU8106" i="15"/>
  <c r="AT8106" i="15"/>
  <c r="AT8415" i="15"/>
  <c r="AT8517" i="15" s="1"/>
  <c r="BG9445" i="15"/>
  <c r="BG9548" i="15" s="1"/>
  <c r="Z9692" i="15"/>
  <c r="Z9693" i="15" s="1"/>
  <c r="Y9692" i="15"/>
  <c r="Y9693" i="15" s="1"/>
  <c r="AK8022" i="15"/>
  <c r="AL8124" i="15"/>
  <c r="AK8433" i="15"/>
  <c r="AK8536" i="15" s="1"/>
  <c r="AK8124" i="15"/>
  <c r="BC9255" i="15"/>
  <c r="BC9256" i="15" s="1"/>
  <c r="BD9356" i="15"/>
  <c r="BD9562" i="15" s="1"/>
  <c r="BC9356" i="15"/>
  <c r="BC9562" i="15" s="1"/>
  <c r="BD9459" i="15"/>
  <c r="BD9563" i="15" s="1"/>
  <c r="BC9459" i="15"/>
  <c r="BC9563" i="15" s="1"/>
  <c r="BA8713" i="15"/>
  <c r="BA8814" i="15"/>
  <c r="BA9021" i="15" s="1"/>
  <c r="BA8917" i="15"/>
  <c r="BA9020" i="15" s="1"/>
  <c r="BM9220" i="15"/>
  <c r="BM9223" i="15" s="1"/>
  <c r="BI8696" i="15"/>
  <c r="BJ8796" i="15"/>
  <c r="BJ9002" i="15" s="1"/>
  <c r="BJ8899" i="15"/>
  <c r="BJ9003" i="15" s="1"/>
  <c r="BF7980" i="15"/>
  <c r="BF8082" i="15"/>
  <c r="BF8391" i="15"/>
  <c r="BF8493" i="15" s="1"/>
  <c r="BG8082" i="15"/>
  <c r="AH9271" i="15"/>
  <c r="AH9475" i="15"/>
  <c r="AH9579" i="15" s="1"/>
  <c r="AH9372" i="15"/>
  <c r="AH9578" i="15" s="1"/>
  <c r="AI9372" i="15"/>
  <c r="AI9578" i="15" s="1"/>
  <c r="AI9475" i="15"/>
  <c r="AI9579" i="15" s="1"/>
  <c r="BL7969" i="15"/>
  <c r="BM8276" i="15"/>
  <c r="BL8276" i="15"/>
  <c r="BM8173" i="15"/>
  <c r="BL8173" i="15"/>
  <c r="BM8379" i="15"/>
  <c r="BM8481" i="15" s="1"/>
  <c r="Y8768" i="15"/>
  <c r="Z8868" i="15"/>
  <c r="Z9074" i="15" s="1"/>
  <c r="Y8868" i="15"/>
  <c r="Y9074" i="15" s="1"/>
  <c r="Z8971" i="15"/>
  <c r="Z9075" i="15" s="1"/>
  <c r="Y8971" i="15"/>
  <c r="Y9075" i="15" s="1"/>
  <c r="BI7974" i="15"/>
  <c r="BI8076" i="15"/>
  <c r="BI8385" i="15"/>
  <c r="BI8488" i="15" s="1"/>
  <c r="BJ8076" i="15"/>
  <c r="AL8744" i="15"/>
  <c r="AK8844" i="15"/>
  <c r="AK9050" i="15" s="1"/>
  <c r="AK8947" i="15"/>
  <c r="AK9051" i="15" s="1"/>
  <c r="BA9268" i="15"/>
  <c r="BA9271" i="15" s="1"/>
  <c r="AU8725" i="15"/>
  <c r="AU8826" i="15"/>
  <c r="AU9033" i="15" s="1"/>
  <c r="AU8929" i="15"/>
  <c r="AU9032" i="15" s="1"/>
  <c r="AE8756" i="15"/>
  <c r="AF8856" i="15"/>
  <c r="AF9062" i="15" s="1"/>
  <c r="AF8959" i="15"/>
  <c r="AF9063" i="15" s="1"/>
  <c r="BL9219" i="15"/>
  <c r="BL9220" i="15" s="1"/>
  <c r="BL9320" i="15"/>
  <c r="BL9526" i="15" s="1"/>
  <c r="BM9423" i="15"/>
  <c r="BM9527" i="15" s="1"/>
  <c r="BL9423" i="15"/>
  <c r="BL9527" i="15" s="1"/>
  <c r="BM9320" i="15"/>
  <c r="BM9526" i="15" s="1"/>
  <c r="AR8732" i="15"/>
  <c r="AQ8832" i="15"/>
  <c r="AQ9038" i="15" s="1"/>
  <c r="AQ8935" i="15"/>
  <c r="AQ9039" i="15" s="1"/>
  <c r="BD9354" i="15"/>
  <c r="BD9561" i="15" s="1"/>
  <c r="AN8017" i="15"/>
  <c r="AN8324" i="15"/>
  <c r="AO8324" i="15"/>
  <c r="AO8221" i="15"/>
  <c r="AN8221" i="15"/>
  <c r="AO8427" i="15"/>
  <c r="AO8529" i="15" s="1"/>
  <c r="AO8737" i="15"/>
  <c r="AO8941" i="15"/>
  <c r="AO9044" i="15" s="1"/>
  <c r="AO8838" i="15"/>
  <c r="AO9045" i="15" s="1"/>
  <c r="AI8749" i="15"/>
  <c r="AI8953" i="15"/>
  <c r="AI9056" i="15" s="1"/>
  <c r="AI8850" i="15"/>
  <c r="AI9057" i="15" s="1"/>
  <c r="BI7975" i="15"/>
  <c r="BJ8179" i="15"/>
  <c r="BJ8385" i="15"/>
  <c r="BJ8488" i="15" s="1"/>
  <c r="BI8179" i="15"/>
  <c r="BJ8282" i="15"/>
  <c r="BI8282" i="15"/>
  <c r="AF8756" i="15"/>
  <c r="AE8856" i="15"/>
  <c r="AE9062" i="15" s="1"/>
  <c r="AE8959" i="15"/>
  <c r="AE9063" i="15" s="1"/>
  <c r="AN8016" i="15"/>
  <c r="AN8427" i="15"/>
  <c r="AN8529" i="15" s="1"/>
  <c r="AO8118" i="15"/>
  <c r="AN8118" i="15"/>
  <c r="BF8701" i="15"/>
  <c r="BF8802" i="15"/>
  <c r="BF9009" i="15" s="1"/>
  <c r="BF8905" i="15"/>
  <c r="BF9008" i="15" s="1"/>
  <c r="BC9354" i="15"/>
  <c r="BC9561" i="15" s="1"/>
  <c r="AT8725" i="15"/>
  <c r="AT8929" i="15"/>
  <c r="AT9032" i="15" s="1"/>
  <c r="AT8826" i="15"/>
  <c r="AT9033" i="15" s="1"/>
  <c r="BG9244" i="15"/>
  <c r="BG9247" i="15" s="1"/>
  <c r="Y9283" i="15"/>
  <c r="Y9384" i="15"/>
  <c r="Y9590" i="15" s="1"/>
  <c r="Z9384" i="15"/>
  <c r="Z9590" i="15" s="1"/>
  <c r="Z9487" i="15"/>
  <c r="Z9591" i="15" s="1"/>
  <c r="Y9487" i="15"/>
  <c r="Y9591" i="15" s="1"/>
  <c r="BJ8696" i="15"/>
  <c r="BI8796" i="15"/>
  <c r="BI9002" i="15" s="1"/>
  <c r="BI8899" i="15"/>
  <c r="BI9003" i="15" s="1"/>
  <c r="BC7986" i="15"/>
  <c r="BD8088" i="15"/>
  <c r="BC8088" i="15"/>
  <c r="BC8397" i="15"/>
  <c r="BC8500" i="15" s="1"/>
  <c r="BL7968" i="15"/>
  <c r="BM8070" i="15"/>
  <c r="BL8379" i="15"/>
  <c r="BL8481" i="15" s="1"/>
  <c r="BL8070" i="15"/>
  <c r="AW8720" i="15"/>
  <c r="AX8820" i="15"/>
  <c r="AX9026" i="15" s="1"/>
  <c r="AX8923" i="15"/>
  <c r="AX9027" i="15" s="1"/>
  <c r="BC9457" i="15"/>
  <c r="BC9560" i="15" s="1"/>
  <c r="AQ8011" i="15"/>
  <c r="AR8421" i="15"/>
  <c r="AR8524" i="15" s="1"/>
  <c r="AQ8215" i="15"/>
  <c r="AR8318" i="15"/>
  <c r="AQ8318" i="15"/>
  <c r="AR8215" i="15"/>
  <c r="BC8708" i="15"/>
  <c r="BD8808" i="15"/>
  <c r="BD9014" i="15" s="1"/>
  <c r="BD8911" i="15"/>
  <c r="BD9015" i="15" s="1"/>
  <c r="AH8029" i="15"/>
  <c r="AI8439" i="15"/>
  <c r="AI8541" i="15" s="1"/>
  <c r="AH8233" i="15"/>
  <c r="AI8336" i="15"/>
  <c r="AH8336" i="15"/>
  <c r="AI8233" i="15"/>
  <c r="Y8046" i="15"/>
  <c r="Y8457" i="15"/>
  <c r="Y8560" i="15" s="1"/>
  <c r="Z8148" i="15"/>
  <c r="Y8148" i="15"/>
  <c r="AH8028" i="15"/>
  <c r="AH8130" i="15"/>
  <c r="AH8439" i="15"/>
  <c r="AH8541" i="15" s="1"/>
  <c r="AI8130" i="15"/>
  <c r="BG8701" i="15"/>
  <c r="BG8802" i="15"/>
  <c r="BG9009" i="15" s="1"/>
  <c r="BG8905" i="15"/>
  <c r="BG9008" i="15" s="1"/>
  <c r="BD9457" i="15"/>
  <c r="BD9560" i="15" s="1"/>
  <c r="AW7998" i="15"/>
  <c r="AW8409" i="15"/>
  <c r="AW8512" i="15" s="1"/>
  <c r="AW8100" i="15"/>
  <c r="AX8100" i="15"/>
  <c r="Y8047" i="15"/>
  <c r="Z8354" i="15"/>
  <c r="Y8354" i="15"/>
  <c r="Z8251" i="15"/>
  <c r="Y8251" i="15"/>
  <c r="Z8457" i="15"/>
  <c r="Z8560" i="15" s="1"/>
  <c r="AL9124" i="15"/>
  <c r="AL9743" i="15"/>
  <c r="AW9116" i="15"/>
  <c r="AX9116" i="15"/>
  <c r="AX9735" i="15"/>
  <c r="BC9112" i="15"/>
  <c r="BD9112" i="15"/>
  <c r="T9136" i="15"/>
  <c r="AB9130" i="15"/>
  <c r="AO9122" i="15"/>
  <c r="AO9741" i="15"/>
  <c r="AU9118" i="15"/>
  <c r="AU9737" i="15"/>
  <c r="V9134" i="15"/>
  <c r="AE9128" i="15"/>
  <c r="AF9128" i="15"/>
  <c r="AK9124" i="15"/>
  <c r="AK9743" i="15"/>
  <c r="AR9120" i="15"/>
  <c r="W9134" i="15"/>
  <c r="AT9118" i="15"/>
  <c r="BA9114" i="15"/>
  <c r="S9136" i="15"/>
  <c r="AN9122" i="15"/>
  <c r="AN9741" i="15"/>
  <c r="AZ9114" i="15"/>
  <c r="AC9132" i="15"/>
  <c r="AQ9120" i="15"/>
  <c r="AQ9739" i="15"/>
  <c r="N9757" i="15"/>
  <c r="N8623" i="15"/>
  <c r="M9757" i="15"/>
  <c r="M8623" i="15"/>
  <c r="J9159" i="15"/>
  <c r="K9158" i="15"/>
  <c r="AH9126" i="15"/>
  <c r="AH9746" i="15" s="1"/>
  <c r="Z9131" i="15"/>
  <c r="Z9751" i="15" s="1"/>
  <c r="Y9134" i="15"/>
  <c r="Y9754" i="15" s="1"/>
  <c r="Q9140" i="15"/>
  <c r="Q9760" i="15" s="1"/>
  <c r="P9140" i="15"/>
  <c r="P9760" i="15" s="1"/>
  <c r="H8840" i="15"/>
  <c r="H9046" i="15" s="1"/>
  <c r="G8943" i="15"/>
  <c r="G9047" i="15" s="1"/>
  <c r="H8943" i="15"/>
  <c r="H9047" i="15" s="1"/>
  <c r="G8840" i="15"/>
  <c r="G9046" i="15" s="1"/>
  <c r="AC8614" i="15"/>
  <c r="AC9749" i="15" s="1"/>
  <c r="V8618" i="15"/>
  <c r="V9753" i="15" s="1"/>
  <c r="AB8614" i="15"/>
  <c r="AB9749" i="15" s="1"/>
  <c r="W8618" i="15"/>
  <c r="W9753" i="15" s="1"/>
  <c r="T8620" i="15"/>
  <c r="T9755" i="15" s="1"/>
  <c r="S8620" i="15"/>
  <c r="S9755" i="15" s="1"/>
  <c r="K8627" i="15"/>
  <c r="K9762" i="15" s="1"/>
  <c r="J8627" i="15"/>
  <c r="J9762" i="15" s="1"/>
  <c r="BF7844" i="15"/>
  <c r="BF7845" i="15" s="1"/>
  <c r="AB6702" i="15"/>
  <c r="BG7844" i="15"/>
  <c r="BG7845" i="15" s="1"/>
  <c r="Z6806" i="15"/>
  <c r="Z6807" i="15" s="1"/>
  <c r="Z6808" i="15" s="1"/>
  <c r="AB6498" i="15"/>
  <c r="AE6698" i="15"/>
  <c r="W7896" i="15"/>
  <c r="W6762" i="15"/>
  <c r="AC6702" i="15"/>
  <c r="BI7633" i="15"/>
  <c r="BI7736" i="15" s="1"/>
  <c r="BD6768" i="15"/>
  <c r="AB6601" i="15"/>
  <c r="AB6704" i="15" s="1"/>
  <c r="AW7291" i="15"/>
  <c r="AW7292" i="15" s="1"/>
  <c r="AC6498" i="15"/>
  <c r="AC6395" i="15"/>
  <c r="AC6292" i="15"/>
  <c r="AC6601" i="15"/>
  <c r="AC6704" i="15" s="1"/>
  <c r="BZ83" i="10"/>
  <c r="BZ68" i="10"/>
  <c r="AB6395" i="15"/>
  <c r="AB6292" i="15"/>
  <c r="BJ7633" i="15"/>
  <c r="BJ7736" i="15" s="1"/>
  <c r="AI6694" i="15"/>
  <c r="BD6154" i="15"/>
  <c r="AF6186" i="15"/>
  <c r="BM6142" i="15"/>
  <c r="AB6190" i="15"/>
  <c r="BC6666" i="15"/>
  <c r="BL6142" i="15"/>
  <c r="BL6553" i="15"/>
  <c r="BL6656" i="15" s="1"/>
  <c r="BM6244" i="15"/>
  <c r="BL6244" i="15"/>
  <c r="Y6916" i="15"/>
  <c r="Z7119" i="15"/>
  <c r="Z7223" i="15" s="1"/>
  <c r="Z7016" i="15"/>
  <c r="Z7222" i="15" s="1"/>
  <c r="AK6752" i="15"/>
  <c r="AK7886" i="15"/>
  <c r="BC7875" i="15"/>
  <c r="BC7256" i="15"/>
  <c r="Y6806" i="15"/>
  <c r="Y6807" i="15" s="1"/>
  <c r="Y6808" i="15" s="1"/>
  <c r="AH6183" i="15"/>
  <c r="AI6490" i="15"/>
  <c r="AH6490" i="15"/>
  <c r="AH6387" i="15"/>
  <c r="AI6593" i="15"/>
  <c r="AI6387" i="15"/>
  <c r="AN6896" i="15"/>
  <c r="AO6996" i="15"/>
  <c r="AO7202" i="15" s="1"/>
  <c r="AO7099" i="15"/>
  <c r="AO7203" i="15" s="1"/>
  <c r="BL7423" i="15"/>
  <c r="BL7424" i="15" s="1"/>
  <c r="BM7524" i="15"/>
  <c r="BM7730" i="15" s="1"/>
  <c r="BL7524" i="15"/>
  <c r="BL7730" i="15" s="1"/>
  <c r="BL7627" i="15"/>
  <c r="BL7731" i="15" s="1"/>
  <c r="BM7627" i="15"/>
  <c r="BM7731" i="15" s="1"/>
  <c r="AH6694" i="15"/>
  <c r="AO6896" i="15"/>
  <c r="AN6996" i="15"/>
  <c r="AN7202" i="15" s="1"/>
  <c r="AN7099" i="15"/>
  <c r="AN7203" i="15" s="1"/>
  <c r="BF6872" i="15"/>
  <c r="BG7075" i="15"/>
  <c r="BG7179" i="15" s="1"/>
  <c r="BG6972" i="15"/>
  <c r="BG7178" i="15" s="1"/>
  <c r="BL7828" i="15"/>
  <c r="BL7829" i="15" s="1"/>
  <c r="BL7830" i="15" s="1"/>
  <c r="BL7831" i="15" s="1"/>
  <c r="BM7828" i="15"/>
  <c r="BM7829" i="15" s="1"/>
  <c r="BM7830" i="15" s="1"/>
  <c r="BM7831" i="15" s="1"/>
  <c r="AE6908" i="15"/>
  <c r="AF7111" i="15"/>
  <c r="AF7215" i="15" s="1"/>
  <c r="AF7008" i="15"/>
  <c r="AF7214" i="15" s="1"/>
  <c r="AR6170" i="15"/>
  <c r="AR6684" i="15"/>
  <c r="AZ6742" i="15"/>
  <c r="AZ7876" i="15"/>
  <c r="AU6746" i="15"/>
  <c r="AU7880" i="15"/>
  <c r="J7905" i="15"/>
  <c r="J7286" i="15"/>
  <c r="BM7271" i="15"/>
  <c r="BM7272" i="15" s="1"/>
  <c r="BL7271" i="15"/>
  <c r="BL7272" i="15" s="1"/>
  <c r="Y6195" i="15"/>
  <c r="Z6399" i="15"/>
  <c r="Y6502" i="15"/>
  <c r="Y6399" i="15"/>
  <c r="Z6605" i="15"/>
  <c r="Z6502" i="15"/>
  <c r="BJ6736" i="15"/>
  <c r="BJ7870" i="15"/>
  <c r="AX6162" i="15"/>
  <c r="AQ6171" i="15"/>
  <c r="AQ6375" i="15"/>
  <c r="AQ6683" i="15" s="1"/>
  <c r="AR6581" i="15"/>
  <c r="AQ6478" i="15"/>
  <c r="AR6375" i="15"/>
  <c r="AR6478" i="15"/>
  <c r="AK6179" i="15"/>
  <c r="AK6383" i="15"/>
  <c r="AK6486" i="15"/>
  <c r="AL6383" i="15"/>
  <c r="AL6589" i="15"/>
  <c r="AL6486" i="15"/>
  <c r="AO6174" i="15"/>
  <c r="AF7832" i="15"/>
  <c r="AF7833" i="15" s="1"/>
  <c r="AE7832" i="15"/>
  <c r="AE7833" i="15" s="1"/>
  <c r="AZ6880" i="15"/>
  <c r="BA7083" i="15"/>
  <c r="BA7187" i="15" s="1"/>
  <c r="BA6980" i="15"/>
  <c r="BA7186" i="15" s="1"/>
  <c r="BF6151" i="15"/>
  <c r="BG6355" i="15"/>
  <c r="BF6355" i="15"/>
  <c r="BG6458" i="15"/>
  <c r="BG6561" i="15"/>
  <c r="BF6458" i="15"/>
  <c r="Y6194" i="15"/>
  <c r="Y6605" i="15"/>
  <c r="Y6708" i="15" s="1"/>
  <c r="Y6296" i="15"/>
  <c r="Z6296" i="15"/>
  <c r="AI7828" i="15"/>
  <c r="AI7829" i="15" s="1"/>
  <c r="AH7828" i="15"/>
  <c r="AH7829" i="15" s="1"/>
  <c r="BI6868" i="15"/>
  <c r="BJ6968" i="15"/>
  <c r="BJ7174" i="15" s="1"/>
  <c r="BJ7071" i="15"/>
  <c r="BJ7175" i="15" s="1"/>
  <c r="BC6154" i="15"/>
  <c r="BC6668" i="15"/>
  <c r="BD6256" i="15"/>
  <c r="BC6565" i="15"/>
  <c r="BC6256" i="15"/>
  <c r="BA7287" i="15"/>
  <c r="BA7288" i="15" s="1"/>
  <c r="AQ6170" i="15"/>
  <c r="AR6272" i="15"/>
  <c r="AQ6272" i="15"/>
  <c r="AQ6581" i="15"/>
  <c r="AQ6684" i="15" s="1"/>
  <c r="BI6146" i="15"/>
  <c r="BI6248" i="15"/>
  <c r="BJ6248" i="15"/>
  <c r="BI6557" i="15"/>
  <c r="BI6660" i="15" s="1"/>
  <c r="BL6864" i="15"/>
  <c r="BM6964" i="15"/>
  <c r="BM7170" i="15" s="1"/>
  <c r="BM7067" i="15"/>
  <c r="BM7171" i="15" s="1"/>
  <c r="AK6178" i="15"/>
  <c r="AK6589" i="15"/>
  <c r="AK6692" i="15" s="1"/>
  <c r="AL6280" i="15"/>
  <c r="AK6280" i="15"/>
  <c r="BM6864" i="15"/>
  <c r="BL6964" i="15"/>
  <c r="BL7170" i="15" s="1"/>
  <c r="BL7067" i="15"/>
  <c r="BL7171" i="15" s="1"/>
  <c r="BI6736" i="15"/>
  <c r="BI7870" i="15"/>
  <c r="BC6764" i="15"/>
  <c r="BF6150" i="15"/>
  <c r="BF6664" i="15"/>
  <c r="BG6252" i="15"/>
  <c r="BF6252" i="15"/>
  <c r="BF6561" i="15"/>
  <c r="AE6186" i="15"/>
  <c r="AE6288" i="15"/>
  <c r="AF6288" i="15"/>
  <c r="AE6597" i="15"/>
  <c r="AE6700" i="15" s="1"/>
  <c r="Z6194" i="15"/>
  <c r="Z6708" i="15"/>
  <c r="BG6752" i="15"/>
  <c r="BG7886" i="15"/>
  <c r="AL6900" i="15"/>
  <c r="AK7103" i="15"/>
  <c r="AK7207" i="15" s="1"/>
  <c r="AK7000" i="15"/>
  <c r="AK7206" i="15" s="1"/>
  <c r="Z7895" i="15"/>
  <c r="Z7276" i="15"/>
  <c r="BA6880" i="15"/>
  <c r="AZ7083" i="15"/>
  <c r="AZ7187" i="15" s="1"/>
  <c r="AZ6980" i="15"/>
  <c r="AZ7186" i="15" s="1"/>
  <c r="AZ6670" i="15"/>
  <c r="BI6147" i="15"/>
  <c r="BI6351" i="15"/>
  <c r="BI6454" i="15"/>
  <c r="BJ6454" i="15"/>
  <c r="BJ6351" i="15"/>
  <c r="BJ6557" i="15"/>
  <c r="AR7270" i="15"/>
  <c r="AN6175" i="15"/>
  <c r="AO6482" i="15"/>
  <c r="AO6379" i="15"/>
  <c r="AN6482" i="15"/>
  <c r="AN6379" i="15"/>
  <c r="AO6585" i="15"/>
  <c r="AO6688" i="15" s="1"/>
  <c r="BG7279" i="15"/>
  <c r="BG7280" i="15" s="1"/>
  <c r="AH6182" i="15"/>
  <c r="AH6696" i="15"/>
  <c r="AH6593" i="15"/>
  <c r="AI6284" i="15"/>
  <c r="AH6284" i="15"/>
  <c r="AX7269" i="15"/>
  <c r="BI7836" i="15"/>
  <c r="BI7837" i="15" s="1"/>
  <c r="BI7838" i="15" s="1"/>
  <c r="BI7839" i="15" s="1"/>
  <c r="BJ7836" i="15"/>
  <c r="BJ7837" i="15" s="1"/>
  <c r="BJ7838" i="15" s="1"/>
  <c r="BJ7839" i="15" s="1"/>
  <c r="AH6904" i="15"/>
  <c r="AI7107" i="15"/>
  <c r="AI7211" i="15" s="1"/>
  <c r="AI7004" i="15"/>
  <c r="AI7210" i="15" s="1"/>
  <c r="AK6900" i="15"/>
  <c r="AL7103" i="15"/>
  <c r="AL7207" i="15" s="1"/>
  <c r="AL7000" i="15"/>
  <c r="AL7206" i="15" s="1"/>
  <c r="V6710" i="15"/>
  <c r="AE6187" i="15"/>
  <c r="AE6391" i="15"/>
  <c r="AF6494" i="15"/>
  <c r="AF6597" i="15"/>
  <c r="AF6700" i="15" s="1"/>
  <c r="AF6391" i="15"/>
  <c r="AE6494" i="15"/>
  <c r="AI6904" i="15"/>
  <c r="AH7004" i="15"/>
  <c r="AH7210" i="15" s="1"/>
  <c r="AH7107" i="15"/>
  <c r="AH7211" i="15" s="1"/>
  <c r="BD7875" i="15"/>
  <c r="BD7256" i="15"/>
  <c r="AT6678" i="15"/>
  <c r="BC6155" i="15"/>
  <c r="BC6359" i="15"/>
  <c r="BC6667" i="15" s="1"/>
  <c r="BC6462" i="15"/>
  <c r="BD6462" i="15"/>
  <c r="BD6359" i="15"/>
  <c r="BD6667" i="15" s="1"/>
  <c r="BD6565" i="15"/>
  <c r="BD6668" i="15" s="1"/>
  <c r="AK7619" i="15"/>
  <c r="AK7723" i="15" s="1"/>
  <c r="AL7619" i="15"/>
  <c r="AL7723" i="15" s="1"/>
  <c r="AK7415" i="15"/>
  <c r="AK7516" i="15"/>
  <c r="AK7722" i="15" s="1"/>
  <c r="AL7516" i="15"/>
  <c r="AL7722" i="15" s="1"/>
  <c r="BL6744" i="15"/>
  <c r="BL7878" i="15"/>
  <c r="W7844" i="15"/>
  <c r="W7845" i="15" s="1"/>
  <c r="V7844" i="15"/>
  <c r="V7845" i="15" s="1"/>
  <c r="BA6742" i="15"/>
  <c r="BA7876" i="15"/>
  <c r="AH7419" i="15"/>
  <c r="AI7520" i="15"/>
  <c r="AI7726" i="15" s="1"/>
  <c r="AH7520" i="15"/>
  <c r="AH7726" i="15" s="1"/>
  <c r="AI7623" i="15"/>
  <c r="AI7727" i="15" s="1"/>
  <c r="AH7623" i="15"/>
  <c r="AH7727" i="15" s="1"/>
  <c r="BM6738" i="15"/>
  <c r="BM7872" i="15"/>
  <c r="BL7625" i="15"/>
  <c r="BL7728" i="15" s="1"/>
  <c r="AI6754" i="15"/>
  <c r="AI7888" i="15"/>
  <c r="W6710" i="15"/>
  <c r="BF7278" i="15"/>
  <c r="BF7279" i="15" s="1"/>
  <c r="BF7280" i="15" s="1"/>
  <c r="AX6746" i="15"/>
  <c r="AX7880" i="15"/>
  <c r="AE7423" i="15"/>
  <c r="AE7524" i="15"/>
  <c r="AE7730" i="15" s="1"/>
  <c r="AF7627" i="15"/>
  <c r="AF7731" i="15" s="1"/>
  <c r="AE7627" i="15"/>
  <c r="AE7731" i="15" s="1"/>
  <c r="AF7524" i="15"/>
  <c r="AF7730" i="15" s="1"/>
  <c r="BG6872" i="15"/>
  <c r="BF6972" i="15"/>
  <c r="BF7178" i="15" s="1"/>
  <c r="BF7075" i="15"/>
  <c r="BF7179" i="15" s="1"/>
  <c r="AQ6892" i="15"/>
  <c r="AR6992" i="15"/>
  <c r="AR7198" i="15" s="1"/>
  <c r="AR7095" i="15"/>
  <c r="AR7199" i="15" s="1"/>
  <c r="BM7522" i="15"/>
  <c r="BM7729" i="15" s="1"/>
  <c r="BD6876" i="15"/>
  <c r="BC6976" i="15"/>
  <c r="BC7182" i="15" s="1"/>
  <c r="BC7079" i="15"/>
  <c r="BC7183" i="15" s="1"/>
  <c r="BI7274" i="15"/>
  <c r="BI7275" i="15" s="1"/>
  <c r="BI7276" i="15" s="1"/>
  <c r="BL6654" i="15"/>
  <c r="AZ6158" i="15"/>
  <c r="BA6260" i="15"/>
  <c r="AZ6260" i="15"/>
  <c r="AZ6569" i="15"/>
  <c r="AZ6672" i="15" s="1"/>
  <c r="AL6752" i="15"/>
  <c r="AL7886" i="15"/>
  <c r="AR6748" i="15"/>
  <c r="AR7882" i="15"/>
  <c r="BC6876" i="15"/>
  <c r="BD6976" i="15"/>
  <c r="BD7182" i="15" s="1"/>
  <c r="BD7079" i="15"/>
  <c r="BD7183" i="15" s="1"/>
  <c r="BJ6146" i="15"/>
  <c r="BJ6660" i="15"/>
  <c r="AN6174" i="15"/>
  <c r="AN6276" i="15"/>
  <c r="AN6585" i="15"/>
  <c r="AN6688" i="15" s="1"/>
  <c r="AO6276" i="15"/>
  <c r="AT6166" i="15"/>
  <c r="AT6268" i="15"/>
  <c r="AT6577" i="15"/>
  <c r="AT6680" i="15" s="1"/>
  <c r="AU6268" i="15"/>
  <c r="AQ6748" i="15"/>
  <c r="AQ7882" i="15"/>
  <c r="BF6748" i="15"/>
  <c r="BF7882" i="15"/>
  <c r="Y7842" i="15"/>
  <c r="Y7843" i="15" s="1"/>
  <c r="Z7842" i="15"/>
  <c r="Z7843" i="15" s="1"/>
  <c r="BL7522" i="15"/>
  <c r="BL7729" i="15" s="1"/>
  <c r="BI7431" i="15"/>
  <c r="BJ7534" i="15" s="1"/>
  <c r="BJ7741" i="15" s="1"/>
  <c r="BJ7532" i="15"/>
  <c r="BJ7738" i="15" s="1"/>
  <c r="BI7532" i="15"/>
  <c r="BI7738" i="15" s="1"/>
  <c r="BI7635" i="15"/>
  <c r="BI7739" i="15" s="1"/>
  <c r="BJ7635" i="15"/>
  <c r="BJ7739" i="15" s="1"/>
  <c r="AZ6159" i="15"/>
  <c r="BA6569" i="15"/>
  <c r="BA6466" i="15"/>
  <c r="AZ6363" i="15"/>
  <c r="AZ6466" i="15"/>
  <c r="BA6363" i="15"/>
  <c r="AW6163" i="15"/>
  <c r="AW6470" i="15"/>
  <c r="AX6470" i="15"/>
  <c r="AW6367" i="15"/>
  <c r="AX6573" i="15"/>
  <c r="AX6676" i="15" s="1"/>
  <c r="AX6367" i="15"/>
  <c r="AT6167" i="15"/>
  <c r="AT6371" i="15"/>
  <c r="AU6474" i="15"/>
  <c r="AU6577" i="15"/>
  <c r="AT6474" i="15"/>
  <c r="AU6371" i="15"/>
  <c r="AO6752" i="15"/>
  <c r="AO7886" i="15"/>
  <c r="Y6706" i="15"/>
  <c r="BI7530" i="15"/>
  <c r="BI7737" i="15" s="1"/>
  <c r="AI6182" i="15"/>
  <c r="AI6696" i="15"/>
  <c r="AU6888" i="15"/>
  <c r="AT7091" i="15"/>
  <c r="AT7195" i="15" s="1"/>
  <c r="AT6988" i="15"/>
  <c r="AT7194" i="15" s="1"/>
  <c r="AF6908" i="15"/>
  <c r="AE7111" i="15"/>
  <c r="AE7215" i="15" s="1"/>
  <c r="AE7008" i="15"/>
  <c r="AE7214" i="15" s="1"/>
  <c r="BM7625" i="15"/>
  <c r="BM7728" i="15" s="1"/>
  <c r="BJ7275" i="15"/>
  <c r="BJ7276" i="15" s="1"/>
  <c r="Y7899" i="15"/>
  <c r="Y7280" i="15"/>
  <c r="BM6654" i="15"/>
  <c r="AW6162" i="15"/>
  <c r="AW6573" i="15"/>
  <c r="AW6676" i="15" s="1"/>
  <c r="AX6264" i="15"/>
  <c r="AW6264" i="15"/>
  <c r="AR6892" i="15"/>
  <c r="AQ7095" i="15"/>
  <c r="AQ7199" i="15" s="1"/>
  <c r="AQ6992" i="15"/>
  <c r="AQ7198" i="15" s="1"/>
  <c r="AQ6682" i="15"/>
  <c r="AT6888" i="15"/>
  <c r="AU6988" i="15"/>
  <c r="AU7194" i="15" s="1"/>
  <c r="AU7091" i="15"/>
  <c r="AU7195" i="15" s="1"/>
  <c r="BI6658" i="15"/>
  <c r="AU6166" i="15"/>
  <c r="AU6680" i="15"/>
  <c r="AW6884" i="15"/>
  <c r="AX7087" i="15"/>
  <c r="AX7191" i="15" s="1"/>
  <c r="AX6984" i="15"/>
  <c r="AX7190" i="15" s="1"/>
  <c r="AW6750" i="15"/>
  <c r="AW7884" i="15"/>
  <c r="AF6759" i="15"/>
  <c r="AF7893" i="15"/>
  <c r="S7901" i="15"/>
  <c r="S7282" i="15"/>
  <c r="AK6690" i="15"/>
  <c r="BA6158" i="15"/>
  <c r="BA6672" i="15"/>
  <c r="BJ7530" i="15"/>
  <c r="BJ7737" i="15" s="1"/>
  <c r="AL7824" i="15"/>
  <c r="AL7825" i="15" s="1"/>
  <c r="AK7824" i="15"/>
  <c r="AK7825" i="15" s="1"/>
  <c r="AL6178" i="15"/>
  <c r="AL6692" i="15"/>
  <c r="Y7534" i="15"/>
  <c r="Y7741" i="15" s="1"/>
  <c r="Z7534" i="15"/>
  <c r="Z7741" i="15" s="1"/>
  <c r="Y7637" i="15"/>
  <c r="Y7740" i="15" s="1"/>
  <c r="Z7637" i="15"/>
  <c r="Z7740" i="15" s="1"/>
  <c r="BF6662" i="15"/>
  <c r="AF6698" i="15"/>
  <c r="BM7424" i="15"/>
  <c r="BM7427" i="15" s="1"/>
  <c r="BJ6868" i="15"/>
  <c r="BI7071" i="15"/>
  <c r="BI7175" i="15" s="1"/>
  <c r="BI6968" i="15"/>
  <c r="BI7174" i="15" s="1"/>
  <c r="BL6143" i="15"/>
  <c r="BM6450" i="15"/>
  <c r="BL6347" i="15"/>
  <c r="BM6553" i="15"/>
  <c r="BM6656" i="15" s="1"/>
  <c r="BL6450" i="15"/>
  <c r="BM6347" i="15"/>
  <c r="BM6655" i="15" s="1"/>
  <c r="BG6150" i="15"/>
  <c r="BG6664" i="15"/>
  <c r="AX6884" i="15"/>
  <c r="AW6984" i="15"/>
  <c r="AW7190" i="15" s="1"/>
  <c r="AW7087" i="15"/>
  <c r="AW7191" i="15" s="1"/>
  <c r="BJ6658" i="15"/>
  <c r="T7905" i="15"/>
  <c r="T7286" i="15"/>
  <c r="AT6746" i="15"/>
  <c r="AT7880" i="15"/>
  <c r="Z6916" i="15"/>
  <c r="Y7016" i="15"/>
  <c r="Y7222" i="15" s="1"/>
  <c r="Y7119" i="15"/>
  <c r="Y7223" i="15" s="1"/>
  <c r="P286" i="4"/>
  <c r="P277" i="4"/>
  <c r="AE6762" i="15"/>
  <c r="AE7896" i="15"/>
  <c r="Q7902" i="15"/>
  <c r="Q7283" i="15"/>
  <c r="AC6190" i="15"/>
  <c r="AR6682" i="15"/>
  <c r="AH6754" i="15"/>
  <c r="AH7888" i="15"/>
  <c r="AN6752" i="15"/>
  <c r="AN7886" i="15"/>
  <c r="AK7292" i="15"/>
  <c r="AN7289" i="15"/>
  <c r="AU7295" i="15"/>
  <c r="AZ7286" i="15"/>
  <c r="AT7290" i="15"/>
  <c r="AL7295" i="15"/>
  <c r="AO7302" i="15"/>
  <c r="AQ7288" i="15"/>
  <c r="AI7294" i="15"/>
  <c r="AH7292" i="15"/>
  <c r="N7308" i="15"/>
  <c r="AB7297" i="15"/>
  <c r="W7301" i="15"/>
  <c r="AC7295" i="15"/>
  <c r="AF7294" i="15"/>
  <c r="V7300" i="15"/>
  <c r="AE7294" i="15"/>
  <c r="H7320" i="15"/>
  <c r="M7310" i="15"/>
  <c r="G7316" i="15"/>
  <c r="M6769" i="15"/>
  <c r="M7904" i="15" s="1"/>
  <c r="N6769" i="15"/>
  <c r="N7904" i="15" s="1"/>
  <c r="H6773" i="15"/>
  <c r="H7908" i="15" s="1"/>
  <c r="AX5429" i="15"/>
  <c r="BL4900" i="15"/>
  <c r="K7291" i="15"/>
  <c r="K7911" i="15" s="1"/>
  <c r="G6775" i="15"/>
  <c r="G7910" i="15" s="1"/>
  <c r="AL4933" i="15"/>
  <c r="AB7014" i="15"/>
  <c r="AB7221" i="15" s="1"/>
  <c r="AB7117" i="15"/>
  <c r="AB7220" i="15" s="1"/>
  <c r="AC7014" i="15"/>
  <c r="AC7221" i="15" s="1"/>
  <c r="AC7117" i="15"/>
  <c r="AC7220" i="15" s="1"/>
  <c r="BC5406" i="15"/>
  <c r="AE4945" i="15"/>
  <c r="BL5413" i="15"/>
  <c r="BL5414" i="15" s="1"/>
  <c r="AK4933" i="15"/>
  <c r="BI4902" i="15"/>
  <c r="BI4903" i="15" s="1"/>
  <c r="BI4904" i="15" s="1"/>
  <c r="AT4922" i="15"/>
  <c r="AT4923" i="15" s="1"/>
  <c r="BA4913" i="15"/>
  <c r="AX4917" i="15"/>
  <c r="Y4953" i="15"/>
  <c r="Y4954" i="15" s="1"/>
  <c r="Y4955" i="15" s="1"/>
  <c r="BD5409" i="15"/>
  <c r="AO4929" i="15"/>
  <c r="BG78" i="10"/>
  <c r="BG79" i="10" s="1"/>
  <c r="AL4831" i="15"/>
  <c r="AQ4322" i="15"/>
  <c r="AK4326" i="15"/>
  <c r="AZ4317" i="15"/>
  <c r="Q5428" i="15"/>
  <c r="Q6048" i="15" s="1"/>
  <c r="AQ5421" i="15"/>
  <c r="AQ5422" i="15" s="1"/>
  <c r="BC4314" i="15"/>
  <c r="BG4313" i="15"/>
  <c r="BI4310" i="15"/>
  <c r="AH4330" i="15"/>
  <c r="AC4847" i="15"/>
  <c r="AB4338" i="15"/>
  <c r="AT4321" i="15"/>
  <c r="K5431" i="15"/>
  <c r="K6051" i="15" s="1"/>
  <c r="AU4819" i="15"/>
  <c r="AB4847" i="15"/>
  <c r="V4854" i="15"/>
  <c r="AN4325" i="15"/>
  <c r="AW4318" i="15"/>
  <c r="Z4953" i="15"/>
  <c r="Z4954" i="15" s="1"/>
  <c r="Z4955" i="15" s="1"/>
  <c r="AI4333" i="15"/>
  <c r="AZ4811" i="15"/>
  <c r="BG4908" i="15"/>
  <c r="BG4909" i="15" s="1"/>
  <c r="AN4929" i="15"/>
  <c r="BA4317" i="15"/>
  <c r="AW4917" i="15"/>
  <c r="AW4918" i="15" s="1"/>
  <c r="AW4919" i="15" s="1"/>
  <c r="AC4337" i="15"/>
  <c r="AU4321" i="15"/>
  <c r="AF4911" i="15"/>
  <c r="W4854" i="15"/>
  <c r="BF4313" i="15"/>
  <c r="AZ4913" i="15"/>
  <c r="AF4337" i="15"/>
  <c r="BM4309" i="15"/>
  <c r="AR4322" i="15"/>
  <c r="AU4921" i="15"/>
  <c r="AU4922" i="15" s="1"/>
  <c r="AU4923" i="15" s="1"/>
  <c r="AR4823" i="15"/>
  <c r="BL4309" i="15"/>
  <c r="J5431" i="15"/>
  <c r="J6051" i="15" s="1"/>
  <c r="AX4318" i="15"/>
  <c r="BD4314" i="15"/>
  <c r="BF4908" i="15"/>
  <c r="BF4909" i="15" s="1"/>
  <c r="BM4900" i="15"/>
  <c r="BI4802" i="15"/>
  <c r="AQ4823" i="15"/>
  <c r="AQ4926" i="15" s="1"/>
  <c r="AQ4927" i="15" s="1"/>
  <c r="AN4827" i="15"/>
  <c r="AE4843" i="15"/>
  <c r="BJ4902" i="15"/>
  <c r="BJ4903" i="15" s="1"/>
  <c r="BJ4904" i="15" s="1"/>
  <c r="AE4334" i="15"/>
  <c r="BJ4310" i="15"/>
  <c r="BD4910" i="15"/>
  <c r="BD4911" i="15" s="1"/>
  <c r="AK4831" i="15"/>
  <c r="BJ4802" i="15"/>
  <c r="BL4798" i="15"/>
  <c r="AO4827" i="15"/>
  <c r="AX4815" i="15"/>
  <c r="BI5416" i="15"/>
  <c r="AH4940" i="15"/>
  <c r="AH4941" i="15" s="1"/>
  <c r="AL4326" i="15"/>
  <c r="AO4325" i="15"/>
  <c r="BC4910" i="15"/>
  <c r="BC4911" i="15" s="1"/>
  <c r="R118" i="4"/>
  <c r="BF92" i="10"/>
  <c r="BG90" i="10"/>
  <c r="AW5430" i="15"/>
  <c r="AO5432" i="15"/>
  <c r="V5443" i="15"/>
  <c r="AE5437" i="15"/>
  <c r="AU5432" i="15"/>
  <c r="AI5437" i="15"/>
  <c r="BJ5417" i="15"/>
  <c r="BJ5418" i="15" s="1"/>
  <c r="BF5418" i="15"/>
  <c r="AN5430" i="15"/>
  <c r="BM5414" i="15"/>
  <c r="BG5420" i="15"/>
  <c r="AH5435" i="15"/>
  <c r="BA5422" i="15"/>
  <c r="AZ5421" i="15"/>
  <c r="AF5442" i="15"/>
  <c r="AT5429" i="15"/>
  <c r="AR5428" i="15"/>
  <c r="AK5439" i="15"/>
  <c r="AL5432" i="15"/>
  <c r="M5448" i="15"/>
  <c r="AC5441" i="15"/>
  <c r="W5444" i="15"/>
  <c r="AB5441" i="15"/>
  <c r="N5449" i="15"/>
  <c r="H5459" i="15"/>
  <c r="G5458" i="15"/>
  <c r="AK5571" i="15"/>
  <c r="AK5777" i="15" s="1"/>
  <c r="AK5880" i="15" s="1"/>
  <c r="AL5775" i="15"/>
  <c r="AL5879" i="15" s="1"/>
  <c r="AK5775" i="15"/>
  <c r="AK5879" i="15" s="1"/>
  <c r="AL5672" i="15"/>
  <c r="AL5878" i="15" s="1"/>
  <c r="AK5672" i="15"/>
  <c r="AK5878" i="15" s="1"/>
  <c r="AL5573" i="15"/>
  <c r="AI5569" i="15"/>
  <c r="AO5781" i="15"/>
  <c r="AO5884" i="15" s="1"/>
  <c r="AN5781" i="15"/>
  <c r="AN5884" i="15" s="1"/>
  <c r="AO5678" i="15"/>
  <c r="AO5885" i="15" s="1"/>
  <c r="AN5678" i="15"/>
  <c r="AN5885" i="15" s="1"/>
  <c r="AI5568" i="15"/>
  <c r="AH5567" i="15"/>
  <c r="AI5670" i="15" s="1"/>
  <c r="AI5877" i="15" s="1"/>
  <c r="AI5668" i="15"/>
  <c r="AI5874" i="15" s="1"/>
  <c r="AH5771" i="15"/>
  <c r="AH5875" i="15" s="1"/>
  <c r="AI5771" i="15"/>
  <c r="AI5875" i="15" s="1"/>
  <c r="AH5668" i="15"/>
  <c r="AH5874" i="15" s="1"/>
  <c r="AC5573" i="15"/>
  <c r="AE5571" i="15"/>
  <c r="AE5777" i="15" s="1"/>
  <c r="AE5880" i="15" s="1"/>
  <c r="AE5672" i="15"/>
  <c r="AE5878" i="15" s="1"/>
  <c r="AF5672" i="15"/>
  <c r="AF5878" i="15" s="1"/>
  <c r="AF5775" i="15"/>
  <c r="AF5879" i="15" s="1"/>
  <c r="AE5775" i="15"/>
  <c r="AE5879" i="15" s="1"/>
  <c r="AB5575" i="15"/>
  <c r="AC5572" i="15"/>
  <c r="AB5674" i="15"/>
  <c r="AB5881" i="15" s="1"/>
  <c r="AC5777" i="15"/>
  <c r="AC5880" i="15" s="1"/>
  <c r="AB5777" i="15"/>
  <c r="AB5880" i="15" s="1"/>
  <c r="AC5674" i="15"/>
  <c r="AC5881" i="15" s="1"/>
  <c r="AF5572" i="15"/>
  <c r="AF5574" i="15"/>
  <c r="BD5322" i="15"/>
  <c r="AK5056" i="15"/>
  <c r="AI5053" i="15"/>
  <c r="AH5052" i="15"/>
  <c r="AL5057" i="15"/>
  <c r="AL5059" i="15"/>
  <c r="AI5055" i="15"/>
  <c r="AE5056" i="15"/>
  <c r="AC5059" i="15"/>
  <c r="AB5060" i="15"/>
  <c r="AF5057" i="15"/>
  <c r="AC5057" i="15"/>
  <c r="AB5263" i="15" s="1"/>
  <c r="AB5367" i="15" s="1"/>
  <c r="AB4903" i="15"/>
  <c r="AB6038" i="15" s="1"/>
  <c r="AC4903" i="15"/>
  <c r="AC6038" i="15" s="1"/>
  <c r="W4906" i="15"/>
  <c r="W6041" i="15" s="1"/>
  <c r="V4906" i="15"/>
  <c r="V6041" i="15" s="1"/>
  <c r="N4912" i="15"/>
  <c r="N6047" i="15" s="1"/>
  <c r="M4912" i="15"/>
  <c r="M6047" i="15" s="1"/>
  <c r="G4916" i="15"/>
  <c r="G6051" i="15" s="1"/>
  <c r="H4916" i="15"/>
  <c r="H6051" i="15" s="1"/>
  <c r="BJ5777" i="15"/>
  <c r="BJ5880" i="15" s="1"/>
  <c r="BI5674" i="15"/>
  <c r="BI5881" i="15" s="1"/>
  <c r="BJ5674" i="15"/>
  <c r="BJ5881" i="15" s="1"/>
  <c r="AH4428" i="15"/>
  <c r="AI4428" i="15"/>
  <c r="BI5777" i="15"/>
  <c r="BI5880" i="15" s="1"/>
  <c r="Z5160" i="15"/>
  <c r="Z5366" i="15" s="1"/>
  <c r="AQ5237" i="15"/>
  <c r="AQ5340" i="15" s="1"/>
  <c r="AQ5134" i="15"/>
  <c r="AQ5341" i="15" s="1"/>
  <c r="BC4604" i="15"/>
  <c r="BD4604" i="15"/>
  <c r="BD4501" i="15"/>
  <c r="BD4810" i="15" s="1"/>
  <c r="BC4501" i="15"/>
  <c r="BD4707" i="15"/>
  <c r="BD4809" i="15" s="1"/>
  <c r="BC4707" i="15"/>
  <c r="BC4809" i="15" s="1"/>
  <c r="BD4398" i="15"/>
  <c r="BC4398" i="15"/>
  <c r="AX4406" i="15"/>
  <c r="AW4715" i="15"/>
  <c r="AW4817" i="15" s="1"/>
  <c r="AW4406" i="15"/>
  <c r="BJ5215" i="15"/>
  <c r="BJ5319" i="15" s="1"/>
  <c r="BJ5112" i="15"/>
  <c r="BJ5318" i="15" s="1"/>
  <c r="BM5211" i="15"/>
  <c r="BM5315" i="15" s="1"/>
  <c r="BM5108" i="15"/>
  <c r="BM5314" i="15" s="1"/>
  <c r="AF4640" i="15"/>
  <c r="AE4640" i="15"/>
  <c r="AF4537" i="15"/>
  <c r="AF4743" i="15"/>
  <c r="AF4845" i="15" s="1"/>
  <c r="AE4537" i="15"/>
  <c r="AE4846" i="15" s="1"/>
  <c r="BG5219" i="15"/>
  <c r="BG5323" i="15" s="1"/>
  <c r="BG5116" i="15"/>
  <c r="BG5322" i="15" s="1"/>
  <c r="AU5233" i="15"/>
  <c r="AU5336" i="15" s="1"/>
  <c r="AU5130" i="15"/>
  <c r="AU5337" i="15" s="1"/>
  <c r="BL4594" i="15"/>
  <c r="BM4594" i="15"/>
  <c r="BM4697" i="15"/>
  <c r="BM4800" i="15" s="1"/>
  <c r="BL4491" i="15"/>
  <c r="BM4491" i="15"/>
  <c r="AB5261" i="15"/>
  <c r="AB5364" i="15" s="1"/>
  <c r="AB5158" i="15"/>
  <c r="AB5365" i="15" s="1"/>
  <c r="AK5245" i="15"/>
  <c r="AK5348" i="15" s="1"/>
  <c r="AK5142" i="15"/>
  <c r="AK5349" i="15" s="1"/>
  <c r="Y5676" i="15"/>
  <c r="Y5882" i="15" s="1"/>
  <c r="Z5263" i="15"/>
  <c r="Z5367" i="15" s="1"/>
  <c r="BA4402" i="15"/>
  <c r="AZ4711" i="15"/>
  <c r="AZ4813" i="15" s="1"/>
  <c r="AZ4402" i="15"/>
  <c r="BJ4392" i="15"/>
  <c r="BI4392" i="15"/>
  <c r="BI4701" i="15"/>
  <c r="BI4804" i="15" s="1"/>
  <c r="AF5257" i="15"/>
  <c r="AF5360" i="15" s="1"/>
  <c r="AF5154" i="15"/>
  <c r="AF5361" i="15" s="1"/>
  <c r="AX5229" i="15"/>
  <c r="AX5332" i="15" s="1"/>
  <c r="AX5126" i="15"/>
  <c r="AX5333" i="15" s="1"/>
  <c r="AR5237" i="15"/>
  <c r="AR5340" i="15" s="1"/>
  <c r="AR5134" i="15"/>
  <c r="AR5341" i="15" s="1"/>
  <c r="Z5676" i="15"/>
  <c r="Z5882" i="15" s="1"/>
  <c r="BI5781" i="15"/>
  <c r="BI5884" i="15" s="1"/>
  <c r="BI5779" i="15"/>
  <c r="BI5883" i="15" s="1"/>
  <c r="BJ5779" i="15"/>
  <c r="BJ5883" i="15" s="1"/>
  <c r="BJ5676" i="15"/>
  <c r="BJ5882" i="15" s="1"/>
  <c r="BI5676" i="15"/>
  <c r="BI5882" i="15" s="1"/>
  <c r="BD5221" i="15"/>
  <c r="BD5118" i="15"/>
  <c r="BD5325" i="15" s="1"/>
  <c r="BC5221" i="15"/>
  <c r="BC5324" i="15" s="1"/>
  <c r="BC5118" i="15"/>
  <c r="BC5325" i="15" s="1"/>
  <c r="AK4731" i="15"/>
  <c r="AK4833" i="15" s="1"/>
  <c r="AL4422" i="15"/>
  <c r="AK4422" i="15"/>
  <c r="Y5263" i="15"/>
  <c r="Y5367" i="15" s="1"/>
  <c r="Y5160" i="15"/>
  <c r="Y5366" i="15" s="1"/>
  <c r="Y5779" i="15"/>
  <c r="Y5883" i="15" s="1"/>
  <c r="BM5666" i="15"/>
  <c r="BM5873" i="15" s="1"/>
  <c r="AE5257" i="15"/>
  <c r="AE5360" i="15" s="1"/>
  <c r="AE5154" i="15"/>
  <c r="AE5361" i="15" s="1"/>
  <c r="BA4608" i="15"/>
  <c r="AZ4608" i="15"/>
  <c r="BA4711" i="15"/>
  <c r="BA4813" i="15" s="1"/>
  <c r="BA4505" i="15"/>
  <c r="AZ4505" i="15"/>
  <c r="AQ4620" i="15"/>
  <c r="AR4620" i="15"/>
  <c r="AR4723" i="15"/>
  <c r="AR4825" i="15" s="1"/>
  <c r="AR4517" i="15"/>
  <c r="AQ4517" i="15"/>
  <c r="BG4602" i="15"/>
  <c r="BF4602" i="15"/>
  <c r="BG4499" i="15"/>
  <c r="BF4499" i="15"/>
  <c r="BG4705" i="15"/>
  <c r="BG4808" i="15" s="1"/>
  <c r="Z5779" i="15"/>
  <c r="Z5883" i="15" s="1"/>
  <c r="BL5666" i="15"/>
  <c r="BL5873" i="15" s="1"/>
  <c r="AN4624" i="15"/>
  <c r="AO4624" i="15"/>
  <c r="AO4521" i="15"/>
  <c r="AN4521" i="15"/>
  <c r="AO4727" i="15"/>
  <c r="AO4829" i="15" s="1"/>
  <c r="BJ4598" i="15"/>
  <c r="BI4598" i="15"/>
  <c r="BI4495" i="15"/>
  <c r="BI4803" i="15" s="1"/>
  <c r="BJ4495" i="15"/>
  <c r="BJ4701" i="15"/>
  <c r="BJ4804" i="15" s="1"/>
  <c r="AO4418" i="15"/>
  <c r="AN4418" i="15"/>
  <c r="AN4727" i="15"/>
  <c r="AN4829" i="15" s="1"/>
  <c r="AF4434" i="15"/>
  <c r="AE4434" i="15"/>
  <c r="AE4743" i="15"/>
  <c r="AE4845" i="15" s="1"/>
  <c r="BM5769" i="15"/>
  <c r="BM5872" i="15" s="1"/>
  <c r="AI4636" i="15"/>
  <c r="AH4634" i="15"/>
  <c r="AI4634" i="15"/>
  <c r="AH4531" i="15"/>
  <c r="AI4737" i="15"/>
  <c r="AI4840" i="15" s="1"/>
  <c r="AI4531" i="15"/>
  <c r="BL5211" i="15"/>
  <c r="BL5315" i="15" s="1"/>
  <c r="BL5108" i="15"/>
  <c r="BL5314" i="15" s="1"/>
  <c r="AX4612" i="15"/>
  <c r="AW4612" i="15"/>
  <c r="AX4509" i="15"/>
  <c r="AX4715" i="15"/>
  <c r="AX4817" i="15" s="1"/>
  <c r="AW4509" i="15"/>
  <c r="AW4818" i="15" s="1"/>
  <c r="AT4410" i="15"/>
  <c r="AU4410" i="15"/>
  <c r="AT4719" i="15"/>
  <c r="AT4821" i="15" s="1"/>
  <c r="BM5771" i="15"/>
  <c r="BM5875" i="15" s="1"/>
  <c r="BL5771" i="15"/>
  <c r="BL5875" i="15" s="1"/>
  <c r="BM5668" i="15"/>
  <c r="BM5874" i="15" s="1"/>
  <c r="BL5668" i="15"/>
  <c r="BL5874" i="15" s="1"/>
  <c r="AZ5225" i="15"/>
  <c r="AZ5328" i="15" s="1"/>
  <c r="AZ5122" i="15"/>
  <c r="AZ5329" i="15" s="1"/>
  <c r="BL5769" i="15"/>
  <c r="BL5872" i="15" s="1"/>
  <c r="AL4628" i="15"/>
  <c r="AK4628" i="15"/>
  <c r="AL4525" i="15"/>
  <c r="AL4731" i="15"/>
  <c r="AL4833" i="15" s="1"/>
  <c r="AK4525" i="15"/>
  <c r="Z5423" i="15"/>
  <c r="Z6043" i="15" s="1"/>
  <c r="AC4644" i="15"/>
  <c r="AB4644" i="15"/>
  <c r="AB4541" i="15"/>
  <c r="AC4747" i="15"/>
  <c r="AC4849" i="15" s="1"/>
  <c r="AC4541" i="15"/>
  <c r="AW5229" i="15"/>
  <c r="AW5332" i="15" s="1"/>
  <c r="AW5126" i="15"/>
  <c r="AW5333" i="15" s="1"/>
  <c r="AL5245" i="15"/>
  <c r="AL5348" i="15" s="1"/>
  <c r="AL5142" i="15"/>
  <c r="AL5349" i="15" s="1"/>
  <c r="Y5423" i="15"/>
  <c r="Y6043" i="15" s="1"/>
  <c r="AO5241" i="15"/>
  <c r="AO5344" i="15" s="1"/>
  <c r="AO5138" i="15"/>
  <c r="AO5345" i="15" s="1"/>
  <c r="BA5225" i="15"/>
  <c r="BA5328" i="15" s="1"/>
  <c r="BA5122" i="15"/>
  <c r="BA5329" i="15" s="1"/>
  <c r="AR4414" i="15"/>
  <c r="AQ4414" i="15"/>
  <c r="AQ4723" i="15"/>
  <c r="AQ4825" i="15" s="1"/>
  <c r="AC4438" i="15"/>
  <c r="AB4438" i="15"/>
  <c r="AB4747" i="15"/>
  <c r="AB4849" i="15" s="1"/>
  <c r="Z4648" i="15"/>
  <c r="Y4648" i="15"/>
  <c r="Z4545" i="15"/>
  <c r="Y4545" i="15"/>
  <c r="Z4751" i="15"/>
  <c r="Z4853" i="15" s="1"/>
  <c r="AH5253" i="15"/>
  <c r="AH5356" i="15" s="1"/>
  <c r="AH5150" i="15"/>
  <c r="AH5357" i="15" s="1"/>
  <c r="BG4396" i="15"/>
  <c r="BF4705" i="15"/>
  <c r="BF4808" i="15" s="1"/>
  <c r="BF4396" i="15"/>
  <c r="BL4388" i="15"/>
  <c r="BL4697" i="15"/>
  <c r="BL4800" i="15" s="1"/>
  <c r="BM4388" i="15"/>
  <c r="AC5158" i="15"/>
  <c r="AC5365" i="15" s="1"/>
  <c r="AI5253" i="15"/>
  <c r="AI5356" i="15" s="1"/>
  <c r="AI5150" i="15"/>
  <c r="AI5357" i="15" s="1"/>
  <c r="Z4442" i="15"/>
  <c r="Y4751" i="15"/>
  <c r="Y4853" i="15" s="1"/>
  <c r="Y4442" i="15"/>
  <c r="BF5219" i="15"/>
  <c r="BF5323" i="15" s="1"/>
  <c r="BF5116" i="15"/>
  <c r="BF5322" i="15" s="1"/>
  <c r="AC5261" i="15"/>
  <c r="AC5364" i="15" s="1"/>
  <c r="AT4616" i="15"/>
  <c r="AU4616" i="15"/>
  <c r="AU4513" i="15"/>
  <c r="AU4822" i="15" s="1"/>
  <c r="AU4719" i="15"/>
  <c r="AU4821" i="15" s="1"/>
  <c r="AT4513" i="15"/>
  <c r="AT4822" i="15" s="1"/>
  <c r="BI5215" i="15"/>
  <c r="BI5319" i="15" s="1"/>
  <c r="BI5112" i="15"/>
  <c r="BI5318" i="15" s="1"/>
  <c r="AT5233" i="15"/>
  <c r="AT5336" i="15" s="1"/>
  <c r="AT5130" i="15"/>
  <c r="AT5337" i="15" s="1"/>
  <c r="P5443" i="15"/>
  <c r="P6063" i="15" s="1"/>
  <c r="AN5241" i="15"/>
  <c r="AN5344" i="15" s="1"/>
  <c r="AN5138" i="15"/>
  <c r="AN5345" i="15" s="1"/>
  <c r="AK82" i="10"/>
  <c r="AT3719" i="15"/>
  <c r="AQ3716" i="15"/>
  <c r="AR3719" i="15"/>
  <c r="AR3717" i="15"/>
  <c r="AO3715" i="15"/>
  <c r="AO3714" i="15"/>
  <c r="AN3712" i="15"/>
  <c r="AL3705" i="15"/>
  <c r="AK3708" i="15"/>
  <c r="AL3707" i="15"/>
  <c r="AH3707" i="15"/>
  <c r="AI3708" i="15"/>
  <c r="AI3706" i="15"/>
  <c r="AF3715" i="15"/>
  <c r="AF3713" i="15"/>
  <c r="AE3715" i="15"/>
  <c r="AC3717" i="15"/>
  <c r="AC3719" i="15"/>
  <c r="AB3716" i="15"/>
  <c r="Z3719" i="15"/>
  <c r="Z3718" i="15"/>
  <c r="AT3204" i="15"/>
  <c r="AQ3200" i="15"/>
  <c r="AN3196" i="15"/>
  <c r="AR3201" i="15"/>
  <c r="AL3191" i="15"/>
  <c r="AK3193" i="15"/>
  <c r="AR3203" i="15"/>
  <c r="AL3189" i="15"/>
  <c r="AO3197" i="15"/>
  <c r="AE3197" i="15"/>
  <c r="AC3203" i="15"/>
  <c r="AF3197" i="15"/>
  <c r="AF3199" i="15"/>
  <c r="AH3193" i="15"/>
  <c r="AB3201" i="15"/>
  <c r="AI3193" i="15"/>
  <c r="AI3194" i="15"/>
  <c r="AC3204" i="15"/>
  <c r="Z3204" i="15"/>
  <c r="AK78" i="10" a="1"/>
  <c r="BG83" i="10" a="1"/>
  <c r="BZ84" i="10"/>
  <c r="CR82" i="10" a="1"/>
  <c r="DU129" i="10"/>
  <c r="BG68" i="10" a="1"/>
  <c r="EA129" i="10"/>
  <c r="DS129" i="10"/>
  <c r="DU137" i="10" a="1"/>
  <c r="DN129" i="10"/>
  <c r="DY129" i="10"/>
  <c r="DO129" i="10"/>
  <c r="DW129" i="10"/>
  <c r="DQ129" i="10"/>
  <c r="DT129" i="10"/>
  <c r="DI129" i="10"/>
  <c r="DR129" i="10"/>
  <c r="DV129" i="10"/>
  <c r="DJ129" i="10"/>
  <c r="DL129" i="10"/>
  <c r="DP129" i="10"/>
  <c r="DZ129" i="10"/>
  <c r="DX129" i="10"/>
  <c r="EB129" i="10"/>
  <c r="DM129" i="10"/>
  <c r="DK129" i="10"/>
  <c r="DU137" i="10" l="1"/>
  <c r="DT139" i="10" s="1"/>
  <c r="DM109" i="10"/>
  <c r="DK109" i="10"/>
  <c r="DQ109" i="10"/>
  <c r="DW109" i="10"/>
  <c r="DO109" i="10"/>
  <c r="DT109" i="10"/>
  <c r="DZ109" i="10"/>
  <c r="DV109" i="10"/>
  <c r="DU109" i="10"/>
  <c r="DR109" i="10"/>
  <c r="DL109" i="10"/>
  <c r="DJ109" i="10"/>
  <c r="DN109" i="10"/>
  <c r="EA109" i="10"/>
  <c r="DY109" i="10"/>
  <c r="DS109" i="10"/>
  <c r="DX109" i="10"/>
  <c r="EB109" i="10"/>
  <c r="DI109" i="10"/>
  <c r="DS139" i="10"/>
  <c r="DP109" i="10"/>
  <c r="AH4839" i="15"/>
  <c r="AH4942" i="15" s="1"/>
  <c r="AH4943" i="15" s="1"/>
  <c r="S6053" i="15"/>
  <c r="S5434" i="15"/>
  <c r="T6059" i="15"/>
  <c r="T5440" i="15"/>
  <c r="AN4830" i="15"/>
  <c r="AI4839" i="15"/>
  <c r="AB7894" i="15"/>
  <c r="AB6760" i="15"/>
  <c r="V7897" i="15"/>
  <c r="V6763" i="15"/>
  <c r="Y6707" i="15"/>
  <c r="AC5984" i="15"/>
  <c r="AC5985" i="15" s="1"/>
  <c r="AB5984" i="15"/>
  <c r="AB5985" i="15" s="1"/>
  <c r="Y5986" i="15"/>
  <c r="Y5987" i="15" s="1"/>
  <c r="Z5986" i="15"/>
  <c r="Z5987" i="15" s="1"/>
  <c r="AI5978" i="15"/>
  <c r="AI5979" i="15" s="1"/>
  <c r="AH5978" i="15"/>
  <c r="AH5979" i="15" s="1"/>
  <c r="AF5982" i="15"/>
  <c r="AF5983" i="15" s="1"/>
  <c r="AE5982" i="15"/>
  <c r="AE5983" i="15" s="1"/>
  <c r="AO5988" i="15"/>
  <c r="AO5989" i="15" s="1"/>
  <c r="AN5988" i="15"/>
  <c r="AN5989" i="15" s="1"/>
  <c r="BM5976" i="15"/>
  <c r="BM5977" i="15" s="1"/>
  <c r="BM5978" i="15" s="1"/>
  <c r="BM5979" i="15" s="1"/>
  <c r="BL5976" i="15"/>
  <c r="BL5977" i="15" s="1"/>
  <c r="BL5978" i="15" s="1"/>
  <c r="BL5979" i="15" s="1"/>
  <c r="BJ5984" i="15"/>
  <c r="BJ5985" i="15" s="1"/>
  <c r="BJ5986" i="15" s="1"/>
  <c r="BJ5987" i="15" s="1"/>
  <c r="BI5984" i="15"/>
  <c r="BI5985" i="15" s="1"/>
  <c r="BI5986" i="15" s="1"/>
  <c r="BI5987" i="15" s="1"/>
  <c r="AL5982" i="15"/>
  <c r="AL5983" i="15" s="1"/>
  <c r="AK5982" i="15"/>
  <c r="AK5983" i="15" s="1"/>
  <c r="P7286" i="15"/>
  <c r="P7905" i="15"/>
  <c r="AC7892" i="15"/>
  <c r="AC6758" i="15"/>
  <c r="AU9736" i="15"/>
  <c r="AU8602" i="15"/>
  <c r="AU8603" i="15" s="1"/>
  <c r="AU8604" i="15" s="1"/>
  <c r="AU8605" i="15" s="1"/>
  <c r="AU8606" i="15" s="1"/>
  <c r="AU8607" i="15" s="1"/>
  <c r="AU8608" i="15" s="1"/>
  <c r="AU8609" i="15" s="1"/>
  <c r="AU8610" i="15" s="1"/>
  <c r="AU8611" i="15" s="1"/>
  <c r="AU8612" i="15" s="1"/>
  <c r="AU8613" i="15" s="1"/>
  <c r="AU8614" i="15" s="1"/>
  <c r="AU8615" i="15" s="1"/>
  <c r="AU8616" i="15" s="1"/>
  <c r="AU8617" i="15" s="1"/>
  <c r="AU8618" i="15" s="1"/>
  <c r="AU8619" i="15" s="1"/>
  <c r="AU8620" i="15" s="1"/>
  <c r="AZ9473" i="15"/>
  <c r="AZ9576" i="15" s="1"/>
  <c r="BM9096" i="15"/>
  <c r="BM9097" i="15" s="1"/>
  <c r="BM9098" i="15" s="1"/>
  <c r="BM9099" i="15" s="1"/>
  <c r="BM9719" i="15" s="1"/>
  <c r="BD8596" i="15"/>
  <c r="BD9730" i="15"/>
  <c r="V8566" i="15"/>
  <c r="W8566" i="15"/>
  <c r="AH8642" i="15"/>
  <c r="AH8643" i="15" s="1"/>
  <c r="AH8644" i="15" s="1"/>
  <c r="AI8642" i="15"/>
  <c r="AI8643" i="15" s="1"/>
  <c r="AI8644" i="15" s="1"/>
  <c r="Z8661" i="15"/>
  <c r="BF8594" i="15"/>
  <c r="Y8661" i="15"/>
  <c r="BC8596" i="15"/>
  <c r="BC9730" i="15"/>
  <c r="BI9640" i="15"/>
  <c r="BI9641" i="15" s="1"/>
  <c r="BI9642" i="15" s="1"/>
  <c r="BI9643" i="15" s="1"/>
  <c r="AE9745" i="15"/>
  <c r="AE8611" i="15"/>
  <c r="AF9745" i="15"/>
  <c r="AF8611" i="15"/>
  <c r="Y8559" i="15"/>
  <c r="AZ8506" i="15"/>
  <c r="BI9721" i="15"/>
  <c r="AR8523" i="15"/>
  <c r="BG9346" i="15"/>
  <c r="BG9553" i="15" s="1"/>
  <c r="BM9716" i="15"/>
  <c r="BF9723" i="15"/>
  <c r="BF9104" i="15"/>
  <c r="BF9105" i="15" s="1"/>
  <c r="BF9106" i="15" s="1"/>
  <c r="BI8589" i="15"/>
  <c r="BF9346" i="15"/>
  <c r="BF9553" i="15" s="1"/>
  <c r="BF9449" i="15"/>
  <c r="BF9552" i="15" s="1"/>
  <c r="AK8637" i="15"/>
  <c r="AN8630" i="15"/>
  <c r="AN8631" i="15" s="1"/>
  <c r="AN8632" i="15" s="1"/>
  <c r="AO8630" i="15"/>
  <c r="AO8631" i="15" s="1"/>
  <c r="AO8632" i="15" s="1"/>
  <c r="BA9370" i="15"/>
  <c r="BA9577" i="15" s="1"/>
  <c r="AX9688" i="15"/>
  <c r="AX9689" i="15" s="1"/>
  <c r="AX9690" i="15" s="1"/>
  <c r="AX9691" i="15" s="1"/>
  <c r="AU9700" i="15"/>
  <c r="AU9701" i="15" s="1"/>
  <c r="AL8637" i="15"/>
  <c r="BI9722" i="15"/>
  <c r="BA9473" i="15"/>
  <c r="BA9576" i="15" s="1"/>
  <c r="AW9688" i="15"/>
  <c r="AW9689" i="15" s="1"/>
  <c r="AW9690" i="15" s="1"/>
  <c r="AW9691" i="15" s="1"/>
  <c r="AT9700" i="15"/>
  <c r="AT9701" i="15" s="1"/>
  <c r="BI9723" i="15"/>
  <c r="BI8487" i="15"/>
  <c r="AZ9370" i="15"/>
  <c r="AZ9577" i="15" s="1"/>
  <c r="BJ9640" i="15"/>
  <c r="BJ9641" i="15" s="1"/>
  <c r="BJ9642" i="15" s="1"/>
  <c r="BJ9643" i="15" s="1"/>
  <c r="AN8530" i="15"/>
  <c r="AU8518" i="15"/>
  <c r="AE8547" i="15"/>
  <c r="BJ8589" i="15"/>
  <c r="AO8530" i="15"/>
  <c r="BM8482" i="15"/>
  <c r="AH8542" i="15"/>
  <c r="BA8506" i="15"/>
  <c r="BL8582" i="15"/>
  <c r="BL8583" i="15" s="1"/>
  <c r="BL9718" i="15" s="1"/>
  <c r="AQ8625" i="15"/>
  <c r="AB8554" i="15"/>
  <c r="CR82" i="10"/>
  <c r="BC8499" i="15"/>
  <c r="AX8001" i="15"/>
  <c r="BA8598" i="15"/>
  <c r="BA9732" i="15"/>
  <c r="G9740" i="15"/>
  <c r="G9121" i="15"/>
  <c r="AQ8523" i="15"/>
  <c r="BF8494" i="15"/>
  <c r="BD8499" i="15"/>
  <c r="BM7970" i="15"/>
  <c r="AT8602" i="15"/>
  <c r="AT9736" i="15"/>
  <c r="BG8494" i="15"/>
  <c r="AX8511" i="15"/>
  <c r="AR8013" i="15"/>
  <c r="AX8613" i="15"/>
  <c r="BG9727" i="15"/>
  <c r="BG9108" i="15"/>
  <c r="BG9109" i="15" s="1"/>
  <c r="BG9110" i="15" s="1"/>
  <c r="BG9111" i="15" s="1"/>
  <c r="AF8547" i="15"/>
  <c r="BD7989" i="15"/>
  <c r="AI9742" i="15"/>
  <c r="AI9123" i="15"/>
  <c r="BJ7977" i="15"/>
  <c r="BA7994" i="15"/>
  <c r="BJ9721" i="15"/>
  <c r="BJ9102" i="15"/>
  <c r="AW8511" i="15"/>
  <c r="BG7982" i="15"/>
  <c r="BG8594" i="15"/>
  <c r="BG9728" i="15"/>
  <c r="BJ8487" i="15"/>
  <c r="BI9104" i="15"/>
  <c r="BG9449" i="15"/>
  <c r="BG9552" i="15" s="1"/>
  <c r="AC8554" i="15"/>
  <c r="AK8535" i="15"/>
  <c r="BL9716" i="15"/>
  <c r="AC8042" i="15"/>
  <c r="AO8018" i="15"/>
  <c r="AU8006" i="15"/>
  <c r="AL8535" i="15"/>
  <c r="AF8037" i="15"/>
  <c r="AI8030" i="15"/>
  <c r="Z8559" i="15"/>
  <c r="BL8482" i="15"/>
  <c r="H9742" i="15"/>
  <c r="H9123" i="15"/>
  <c r="Z8049" i="15"/>
  <c r="AR8604" i="15"/>
  <c r="AR9738" i="15"/>
  <c r="AZ8598" i="15"/>
  <c r="AZ9732" i="15"/>
  <c r="AL8025" i="15"/>
  <c r="BM8582" i="15"/>
  <c r="BM8583" i="15" s="1"/>
  <c r="BM8584" i="15" s="1"/>
  <c r="AW8600" i="15"/>
  <c r="AW9734" i="15"/>
  <c r="AI8542" i="15"/>
  <c r="AT8518" i="15"/>
  <c r="BD9358" i="15"/>
  <c r="BD9565" i="15" s="1"/>
  <c r="AX9382" i="15"/>
  <c r="AX9589" i="15" s="1"/>
  <c r="AX9485" i="15"/>
  <c r="AX9588" i="15" s="1"/>
  <c r="BG8704" i="15"/>
  <c r="BF8804" i="15"/>
  <c r="BF9010" i="15" s="1"/>
  <c r="BF8907" i="15"/>
  <c r="BF9011" i="15" s="1"/>
  <c r="AN8019" i="15"/>
  <c r="AN8326" i="15"/>
  <c r="AO8326" i="15"/>
  <c r="AO8223" i="15"/>
  <c r="AO8429" i="15"/>
  <c r="AO8532" i="15" s="1"/>
  <c r="AN8223" i="15"/>
  <c r="AE8757" i="15"/>
  <c r="AE8858" i="15"/>
  <c r="AE9065" i="15" s="1"/>
  <c r="AE8961" i="15"/>
  <c r="AE9064" i="15" s="1"/>
  <c r="AK8025" i="15"/>
  <c r="AK8332" i="15"/>
  <c r="AL8332" i="15"/>
  <c r="AL8229" i="15"/>
  <c r="AK8229" i="15"/>
  <c r="AL8435" i="15"/>
  <c r="AL8537" i="15" s="1"/>
  <c r="AW9382" i="15"/>
  <c r="AW9589" i="15" s="1"/>
  <c r="BD9461" i="15"/>
  <c r="BD9564" i="15" s="1"/>
  <c r="BF7982" i="15"/>
  <c r="BF8084" i="15"/>
  <c r="BF8393" i="15"/>
  <c r="BF8496" i="15" s="1"/>
  <c r="BG8084" i="15"/>
  <c r="BI9334" i="15"/>
  <c r="BI9541" i="15" s="1"/>
  <c r="BM8692" i="15"/>
  <c r="BL8792" i="15"/>
  <c r="BL8998" i="15" s="1"/>
  <c r="BL8895" i="15"/>
  <c r="BL8999" i="15" s="1"/>
  <c r="Y8048" i="15"/>
  <c r="Y8459" i="15"/>
  <c r="Y8561" i="15" s="1"/>
  <c r="Z8150" i="15"/>
  <c r="Y8150" i="15"/>
  <c r="Z9694" i="15"/>
  <c r="Z9695" i="15" s="1"/>
  <c r="Y9694" i="15"/>
  <c r="Y9695" i="15" s="1"/>
  <c r="AL8745" i="15"/>
  <c r="AL8846" i="15"/>
  <c r="AL9053" i="15" s="1"/>
  <c r="AL8949" i="15"/>
  <c r="AL9052" i="15" s="1"/>
  <c r="AX9284" i="15"/>
  <c r="AX9287" i="15" s="1"/>
  <c r="BC9461" i="15"/>
  <c r="BC9564" i="15" s="1"/>
  <c r="BI9437" i="15"/>
  <c r="BI9540" i="15" s="1"/>
  <c r="AZ8716" i="15"/>
  <c r="BA8816" i="15"/>
  <c r="BA9022" i="15" s="1"/>
  <c r="BA8919" i="15"/>
  <c r="BA9023" i="15" s="1"/>
  <c r="AQ8733" i="15"/>
  <c r="AQ8834" i="15"/>
  <c r="AQ9041" i="15" s="1"/>
  <c r="AQ8937" i="15"/>
  <c r="AQ9040" i="15" s="1"/>
  <c r="AI8752" i="15"/>
  <c r="AH8955" i="15"/>
  <c r="AH9059" i="15" s="1"/>
  <c r="AH8852" i="15"/>
  <c r="AH9058" i="15" s="1"/>
  <c r="BL7971" i="15"/>
  <c r="BM8278" i="15"/>
  <c r="BL8278" i="15"/>
  <c r="BM8381" i="15"/>
  <c r="BM8484" i="15" s="1"/>
  <c r="BL8175" i="15"/>
  <c r="BM8175" i="15"/>
  <c r="AU8728" i="15"/>
  <c r="AT8828" i="15"/>
  <c r="AT9034" i="15" s="1"/>
  <c r="AT8931" i="15"/>
  <c r="AT9035" i="15" s="1"/>
  <c r="BF7983" i="15"/>
  <c r="BG8290" i="15"/>
  <c r="BF8290" i="15"/>
  <c r="BG8187" i="15"/>
  <c r="BF8187" i="15"/>
  <c r="BG8393" i="15"/>
  <c r="BG8496" i="15" s="1"/>
  <c r="BA8716" i="15"/>
  <c r="AZ8816" i="15"/>
  <c r="AZ9022" i="15" s="1"/>
  <c r="AZ8919" i="15"/>
  <c r="AZ9023" i="15" s="1"/>
  <c r="BF9652" i="15"/>
  <c r="BF9653" i="15" s="1"/>
  <c r="BF9654" i="15" s="1"/>
  <c r="BF9655" i="15" s="1"/>
  <c r="BG9652" i="15"/>
  <c r="BG9653" i="15" s="1"/>
  <c r="BG9654" i="15" s="1"/>
  <c r="BG9655" i="15" s="1"/>
  <c r="AW9283" i="15"/>
  <c r="AW9284" i="15" s="1"/>
  <c r="AW9384" i="15"/>
  <c r="AW9590" i="15" s="1"/>
  <c r="AW9487" i="15"/>
  <c r="AW9591" i="15" s="1"/>
  <c r="AX9487" i="15"/>
  <c r="AX9591" i="15" s="1"/>
  <c r="AX9384" i="15"/>
  <c r="AX9590" i="15" s="1"/>
  <c r="AE8037" i="15"/>
  <c r="AF8241" i="15"/>
  <c r="AF8344" i="15"/>
  <c r="AE8344" i="15"/>
  <c r="AE8241" i="15"/>
  <c r="AF8447" i="15"/>
  <c r="AF8549" i="15" s="1"/>
  <c r="AN8740" i="15"/>
  <c r="AO8840" i="15"/>
  <c r="AO9046" i="15" s="1"/>
  <c r="AO8943" i="15"/>
  <c r="AO9047" i="15" s="1"/>
  <c r="BC9358" i="15"/>
  <c r="BC9565" i="15" s="1"/>
  <c r="BJ9334" i="15"/>
  <c r="BJ9541" i="15" s="1"/>
  <c r="AH8031" i="15"/>
  <c r="AH8338" i="15"/>
  <c r="AI8338" i="15"/>
  <c r="AH8235" i="15"/>
  <c r="AI8235" i="15"/>
  <c r="AI8441" i="15"/>
  <c r="AI8544" i="15" s="1"/>
  <c r="Y9284" i="15"/>
  <c r="Z9386" i="15"/>
  <c r="Z9593" i="15" s="1"/>
  <c r="Y9386" i="15"/>
  <c r="Y9593" i="15" s="1"/>
  <c r="Y9489" i="15"/>
  <c r="Y9592" i="15" s="1"/>
  <c r="Z9489" i="15"/>
  <c r="Z9592" i="15" s="1"/>
  <c r="AF8757" i="15"/>
  <c r="AF8858" i="15"/>
  <c r="AF9065" i="15" s="1"/>
  <c r="AF8961" i="15"/>
  <c r="AF9064" i="15" s="1"/>
  <c r="AR8733" i="15"/>
  <c r="AR8834" i="15"/>
  <c r="AR9041" i="15" s="1"/>
  <c r="AR8937" i="15"/>
  <c r="AR9040" i="15" s="1"/>
  <c r="AZ7994" i="15"/>
  <c r="BA8096" i="15"/>
  <c r="AZ8405" i="15"/>
  <c r="AZ8508" i="15" s="1"/>
  <c r="AZ8096" i="15"/>
  <c r="BD9260" i="15"/>
  <c r="BD9263" i="15" s="1"/>
  <c r="AK8745" i="15"/>
  <c r="AK8949" i="15"/>
  <c r="AK9052" i="15" s="1"/>
  <c r="AK8846" i="15"/>
  <c r="AK9053" i="15" s="1"/>
  <c r="BJ9236" i="15"/>
  <c r="BJ9239" i="15" s="1"/>
  <c r="AW8000" i="15"/>
  <c r="AX8102" i="15"/>
  <c r="AW8411" i="15"/>
  <c r="AW8513" i="15" s="1"/>
  <c r="AW8102" i="15"/>
  <c r="BC7988" i="15"/>
  <c r="BC8090" i="15"/>
  <c r="BC8399" i="15"/>
  <c r="BC8501" i="15" s="1"/>
  <c r="BD8090" i="15"/>
  <c r="AQ8012" i="15"/>
  <c r="AQ8114" i="15"/>
  <c r="AR8114" i="15"/>
  <c r="AQ8423" i="15"/>
  <c r="AQ8525" i="15" s="1"/>
  <c r="AO8740" i="15"/>
  <c r="AN8840" i="15"/>
  <c r="AN9046" i="15" s="1"/>
  <c r="AN8943" i="15"/>
  <c r="AN9047" i="15" s="1"/>
  <c r="BL7970" i="15"/>
  <c r="BL8072" i="15"/>
  <c r="BL8381" i="15"/>
  <c r="BL8484" i="15" s="1"/>
  <c r="BM8072" i="15"/>
  <c r="AB9279" i="15"/>
  <c r="AC9380" i="15"/>
  <c r="AC9586" i="15" s="1"/>
  <c r="AB9380" i="15"/>
  <c r="AB9586" i="15" s="1"/>
  <c r="AC9483" i="15"/>
  <c r="AC9587" i="15" s="1"/>
  <c r="AB9483" i="15"/>
  <c r="AB9587" i="15" s="1"/>
  <c r="BM9628" i="15"/>
  <c r="BM9629" i="15" s="1"/>
  <c r="BM9630" i="15" s="1"/>
  <c r="BM9631" i="15" s="1"/>
  <c r="BL9628" i="15"/>
  <c r="BL9629" i="15" s="1"/>
  <c r="BL9630" i="15" s="1"/>
  <c r="BL9631" i="15" s="1"/>
  <c r="AC8764" i="15"/>
  <c r="AB8967" i="15"/>
  <c r="AB9071" i="15" s="1"/>
  <c r="AB8864" i="15"/>
  <c r="AB9070" i="15" s="1"/>
  <c r="AT8728" i="15"/>
  <c r="AU8828" i="15"/>
  <c r="AU9034" i="15" s="1"/>
  <c r="AU8931" i="15"/>
  <c r="AU9035" i="15" s="1"/>
  <c r="BJ9437" i="15"/>
  <c r="BJ9540" i="15" s="1"/>
  <c r="AW8001" i="15"/>
  <c r="AW8308" i="15"/>
  <c r="AX8308" i="15"/>
  <c r="AX8205" i="15"/>
  <c r="AW8205" i="15"/>
  <c r="AX8411" i="15"/>
  <c r="AX8513" i="15" s="1"/>
  <c r="AH8030" i="15"/>
  <c r="AH8441" i="15"/>
  <c r="AH8544" i="15" s="1"/>
  <c r="AI8132" i="15"/>
  <c r="AH8132" i="15"/>
  <c r="BI7977" i="15"/>
  <c r="BI8284" i="15"/>
  <c r="BJ8284" i="15"/>
  <c r="BJ8387" i="15"/>
  <c r="BJ8489" i="15" s="1"/>
  <c r="BJ8181" i="15"/>
  <c r="BI8181" i="15"/>
  <c r="BI8697" i="15"/>
  <c r="BI8798" i="15"/>
  <c r="BI9005" i="15" s="1"/>
  <c r="BI8901" i="15"/>
  <c r="BI9004" i="15" s="1"/>
  <c r="AE8036" i="15"/>
  <c r="AF8138" i="15"/>
  <c r="AE8447" i="15"/>
  <c r="AE8549" i="15" s="1"/>
  <c r="AE8138" i="15"/>
  <c r="BI9235" i="15"/>
  <c r="BI9236" i="15" s="1"/>
  <c r="BI9336" i="15"/>
  <c r="BI9542" i="15" s="1"/>
  <c r="BJ9336" i="15"/>
  <c r="BJ9542" i="15" s="1"/>
  <c r="BI9439" i="15"/>
  <c r="BI9543" i="15" s="1"/>
  <c r="BJ9439" i="15"/>
  <c r="BJ9543" i="15" s="1"/>
  <c r="AI9682" i="15"/>
  <c r="AI9683" i="15" s="1"/>
  <c r="AH9682" i="15"/>
  <c r="AH9683" i="15" s="1"/>
  <c r="BM9322" i="15"/>
  <c r="BM9529" i="15" s="1"/>
  <c r="AT8007" i="15"/>
  <c r="AU8314" i="15"/>
  <c r="AT8314" i="15"/>
  <c r="AU8211" i="15"/>
  <c r="AU8417" i="15"/>
  <c r="AU8520" i="15" s="1"/>
  <c r="AT8211" i="15"/>
  <c r="AX8721" i="15"/>
  <c r="AX8822" i="15"/>
  <c r="AX9029" i="15" s="1"/>
  <c r="AX8925" i="15"/>
  <c r="AX9028" i="15" s="1"/>
  <c r="BF9247" i="15"/>
  <c r="BF9248" i="15" s="1"/>
  <c r="BG9348" i="15"/>
  <c r="BG9554" i="15" s="1"/>
  <c r="BF9348" i="15"/>
  <c r="BF9554" i="15" s="1"/>
  <c r="BG9451" i="15"/>
  <c r="BG9555" i="15" s="1"/>
  <c r="BF9451" i="15"/>
  <c r="BF9555" i="15" s="1"/>
  <c r="BC7989" i="15"/>
  <c r="BD8296" i="15"/>
  <c r="BC8296" i="15"/>
  <c r="BD8399" i="15"/>
  <c r="BD8501" i="15" s="1"/>
  <c r="BD8193" i="15"/>
  <c r="BC8193" i="15"/>
  <c r="BF8704" i="15"/>
  <c r="BG8804" i="15"/>
  <c r="BG9010" i="15" s="1"/>
  <c r="BG8907" i="15"/>
  <c r="BG9011" i="15" s="1"/>
  <c r="BL9322" i="15"/>
  <c r="BL9529" i="15" s="1"/>
  <c r="BC9259" i="15"/>
  <c r="BC9260" i="15" s="1"/>
  <c r="BD9360" i="15"/>
  <c r="BD9566" i="15" s="1"/>
  <c r="BC9360" i="15"/>
  <c r="BC9566" i="15" s="1"/>
  <c r="BD9463" i="15"/>
  <c r="BD9567" i="15" s="1"/>
  <c r="BC9463" i="15"/>
  <c r="BC9567" i="15" s="1"/>
  <c r="AQ8013" i="15"/>
  <c r="AR8320" i="15"/>
  <c r="AQ8320" i="15"/>
  <c r="AR8423" i="15"/>
  <c r="AR8525" i="15" s="1"/>
  <c r="AR8217" i="15"/>
  <c r="AQ8217" i="15"/>
  <c r="BL8692" i="15"/>
  <c r="BM8895" i="15"/>
  <c r="BM8999" i="15" s="1"/>
  <c r="BM8792" i="15"/>
  <c r="BM8998" i="15" s="1"/>
  <c r="AK8024" i="15"/>
  <c r="AK8435" i="15"/>
  <c r="AK8537" i="15" s="1"/>
  <c r="AK8126" i="15"/>
  <c r="AL8126" i="15"/>
  <c r="BC9664" i="15"/>
  <c r="BC9665" i="15" s="1"/>
  <c r="BC9666" i="15" s="1"/>
  <c r="BC9667" i="15" s="1"/>
  <c r="BD9664" i="15"/>
  <c r="BD9665" i="15" s="1"/>
  <c r="BD9666" i="15" s="1"/>
  <c r="BD9667" i="15" s="1"/>
  <c r="BC8709" i="15"/>
  <c r="BC8810" i="15"/>
  <c r="BC9017" i="15" s="1"/>
  <c r="BC8913" i="15"/>
  <c r="BC9016" i="15" s="1"/>
  <c r="BG9248" i="15"/>
  <c r="BG9251" i="15" s="1"/>
  <c r="BL9223" i="15"/>
  <c r="BL9224" i="15" s="1"/>
  <c r="BL9324" i="15"/>
  <c r="BL9530" i="15" s="1"/>
  <c r="BM9324" i="15"/>
  <c r="BM9530" i="15" s="1"/>
  <c r="BM9427" i="15"/>
  <c r="BM9531" i="15" s="1"/>
  <c r="BL9427" i="15"/>
  <c r="BL9531" i="15" s="1"/>
  <c r="BL9425" i="15"/>
  <c r="BL9528" i="15" s="1"/>
  <c r="AZ9676" i="15"/>
  <c r="AZ9677" i="15" s="1"/>
  <c r="AZ9678" i="15" s="1"/>
  <c r="AZ9679" i="15" s="1"/>
  <c r="BA9676" i="15"/>
  <c r="BA9677" i="15" s="1"/>
  <c r="BA9678" i="15" s="1"/>
  <c r="BA9679" i="15" s="1"/>
  <c r="AB8764" i="15"/>
  <c r="AC8864" i="15"/>
  <c r="AC9070" i="15" s="1"/>
  <c r="AC8967" i="15"/>
  <c r="AC9071" i="15" s="1"/>
  <c r="AC9688" i="15"/>
  <c r="AC9689" i="15" s="1"/>
  <c r="AB9688" i="15"/>
  <c r="AB9689" i="15" s="1"/>
  <c r="AZ9271" i="15"/>
  <c r="AZ9272" i="15" s="1"/>
  <c r="BA9372" i="15"/>
  <c r="BA9578" i="15" s="1"/>
  <c r="AZ9372" i="15"/>
  <c r="AZ9578" i="15" s="1"/>
  <c r="BA9475" i="15"/>
  <c r="BA9579" i="15" s="1"/>
  <c r="AZ9475" i="15"/>
  <c r="AZ9579" i="15" s="1"/>
  <c r="Y8049" i="15"/>
  <c r="Z8459" i="15"/>
  <c r="Z8561" i="15" s="1"/>
  <c r="Y8253" i="15"/>
  <c r="Z8253" i="15"/>
  <c r="Z8356" i="15"/>
  <c r="Y8356" i="15"/>
  <c r="BI7976" i="15"/>
  <c r="BI8387" i="15"/>
  <c r="BI8489" i="15" s="1"/>
  <c r="BI8078" i="15"/>
  <c r="BJ8078" i="15"/>
  <c r="BA9272" i="15"/>
  <c r="BA9275" i="15" s="1"/>
  <c r="AH9272" i="15"/>
  <c r="AI9477" i="15"/>
  <c r="AI9580" i="15" s="1"/>
  <c r="AI9374" i="15"/>
  <c r="AI9581" i="15" s="1"/>
  <c r="AH9374" i="15"/>
  <c r="AH9581" i="15" s="1"/>
  <c r="AH9477" i="15"/>
  <c r="AH9580" i="15" s="1"/>
  <c r="BM9425" i="15"/>
  <c r="BM9528" i="15" s="1"/>
  <c r="AT8006" i="15"/>
  <c r="AU8108" i="15"/>
  <c r="AT8108" i="15"/>
  <c r="AT8417" i="15"/>
  <c r="AT8520" i="15" s="1"/>
  <c r="AB8043" i="15"/>
  <c r="AC8350" i="15"/>
  <c r="AB8350" i="15"/>
  <c r="AB8247" i="15"/>
  <c r="AC8453" i="15"/>
  <c r="AC8556" i="15" s="1"/>
  <c r="AC8247" i="15"/>
  <c r="AW8721" i="15"/>
  <c r="AW8822" i="15"/>
  <c r="AW9029" i="15" s="1"/>
  <c r="AW8925" i="15"/>
  <c r="AW9028" i="15" s="1"/>
  <c r="BJ8697" i="15"/>
  <c r="BJ8798" i="15"/>
  <c r="BJ9005" i="15" s="1"/>
  <c r="BJ8901" i="15"/>
  <c r="BJ9004" i="15" s="1"/>
  <c r="AN8018" i="15"/>
  <c r="AN8120" i="15"/>
  <c r="AN8429" i="15"/>
  <c r="AN8532" i="15" s="1"/>
  <c r="AO8120" i="15"/>
  <c r="Y8769" i="15"/>
  <c r="Y8870" i="15"/>
  <c r="Y9077" i="15" s="1"/>
  <c r="Y8973" i="15"/>
  <c r="Y9076" i="15" s="1"/>
  <c r="Z8870" i="15"/>
  <c r="Z9077" i="15" s="1"/>
  <c r="Z8973" i="15"/>
  <c r="Z9076" i="15" s="1"/>
  <c r="BM9224" i="15"/>
  <c r="BM9227" i="15" s="1"/>
  <c r="AW9485" i="15"/>
  <c r="AW9588" i="15" s="1"/>
  <c r="AB8042" i="15"/>
  <c r="AC8144" i="15"/>
  <c r="AB8144" i="15"/>
  <c r="AB8453" i="15"/>
  <c r="AB8556" i="15" s="1"/>
  <c r="AH8752" i="15"/>
  <c r="AI8852" i="15"/>
  <c r="AI9058" i="15" s="1"/>
  <c r="AI8955" i="15"/>
  <c r="AI9059" i="15" s="1"/>
  <c r="BD8709" i="15"/>
  <c r="BD8810" i="15"/>
  <c r="BD9017" i="15" s="1"/>
  <c r="BD8913" i="15"/>
  <c r="BD9016" i="15" s="1"/>
  <c r="AZ7995" i="15"/>
  <c r="BA8302" i="15"/>
  <c r="AZ8302" i="15"/>
  <c r="BA8405" i="15"/>
  <c r="BA8508" i="15" s="1"/>
  <c r="BA8199" i="15"/>
  <c r="AZ8199" i="15"/>
  <c r="BL9099" i="15"/>
  <c r="AQ9121" i="15"/>
  <c r="AQ9740" i="15"/>
  <c r="AR9121" i="15"/>
  <c r="BD9113" i="15"/>
  <c r="AK9125" i="15"/>
  <c r="AK9744" i="15"/>
  <c r="S9137" i="15"/>
  <c r="AU9119" i="15"/>
  <c r="AU9738" i="15"/>
  <c r="BC9113" i="15"/>
  <c r="AC9133" i="15"/>
  <c r="BA9115" i="15"/>
  <c r="AF9129" i="15"/>
  <c r="AO9123" i="15"/>
  <c r="AO9742" i="15"/>
  <c r="AX9117" i="15"/>
  <c r="AX9736" i="15"/>
  <c r="AZ9115" i="15"/>
  <c r="AT9119" i="15"/>
  <c r="AE9129" i="15"/>
  <c r="AW9117" i="15"/>
  <c r="AN9123" i="15"/>
  <c r="AN9742" i="15"/>
  <c r="W9135" i="15"/>
  <c r="AB9131" i="15"/>
  <c r="AL9125" i="15"/>
  <c r="AL9744" i="15"/>
  <c r="V9135" i="15"/>
  <c r="T9137" i="15"/>
  <c r="M9758" i="15"/>
  <c r="M8624" i="15"/>
  <c r="N9758" i="15"/>
  <c r="N8624" i="15"/>
  <c r="K9159" i="15"/>
  <c r="J9160" i="15"/>
  <c r="AH9127" i="15"/>
  <c r="AH9747" i="15" s="1"/>
  <c r="Y9135" i="15"/>
  <c r="Y9755" i="15" s="1"/>
  <c r="Z9132" i="15"/>
  <c r="Z9752" i="15" s="1"/>
  <c r="P9141" i="15"/>
  <c r="P9761" i="15" s="1"/>
  <c r="Q9141" i="15"/>
  <c r="Q9761" i="15" s="1"/>
  <c r="G8842" i="15"/>
  <c r="G9049" i="15" s="1"/>
  <c r="G8945" i="15"/>
  <c r="G9048" i="15" s="1"/>
  <c r="H8842" i="15"/>
  <c r="H9049" i="15" s="1"/>
  <c r="H8945" i="15"/>
  <c r="H9048" i="15" s="1"/>
  <c r="W8619" i="15"/>
  <c r="W9754" i="15" s="1"/>
  <c r="AB8615" i="15"/>
  <c r="AB9750" i="15" s="1"/>
  <c r="V8619" i="15"/>
  <c r="V9754" i="15" s="1"/>
  <c r="AC8615" i="15"/>
  <c r="AC9750" i="15" s="1"/>
  <c r="S8621" i="15"/>
  <c r="S9756" i="15" s="1"/>
  <c r="T8621" i="15"/>
  <c r="T9756" i="15" s="1"/>
  <c r="J8628" i="15"/>
  <c r="J9763" i="15" s="1"/>
  <c r="K8628" i="15"/>
  <c r="K9763" i="15" s="1"/>
  <c r="BM7526" i="15"/>
  <c r="BM7733" i="15" s="1"/>
  <c r="BL7526" i="15"/>
  <c r="BL7733" i="15" s="1"/>
  <c r="BM7629" i="15"/>
  <c r="BM7732" i="15" s="1"/>
  <c r="BL7629" i="15"/>
  <c r="BL7732" i="15" s="1"/>
  <c r="AC6703" i="15"/>
  <c r="AB6294" i="15"/>
  <c r="AE6699" i="15"/>
  <c r="W7897" i="15"/>
  <c r="W6763" i="15"/>
  <c r="AF6699" i="15"/>
  <c r="BD6769" i="15"/>
  <c r="BD6770" i="15" s="1"/>
  <c r="BD6771" i="15" s="1"/>
  <c r="AB6397" i="15"/>
  <c r="AB6603" i="15"/>
  <c r="AB6705" i="15" s="1"/>
  <c r="AB6500" i="15"/>
  <c r="AC6500" i="15"/>
  <c r="AC6397" i="15"/>
  <c r="AN6753" i="15"/>
  <c r="AN7887" i="15"/>
  <c r="BG6153" i="15"/>
  <c r="AR6893" i="15"/>
  <c r="AR6994" i="15"/>
  <c r="AR7201" i="15" s="1"/>
  <c r="AR7097" i="15"/>
  <c r="AR7200" i="15" s="1"/>
  <c r="AU6679" i="15"/>
  <c r="BA6671" i="15"/>
  <c r="AT6169" i="15"/>
  <c r="AT6681" i="15"/>
  <c r="AT6373" i="15"/>
  <c r="AT6476" i="15"/>
  <c r="AU6373" i="15"/>
  <c r="AU6579" i="15"/>
  <c r="AU6681" i="15" s="1"/>
  <c r="AU6476" i="15"/>
  <c r="AR6749" i="15"/>
  <c r="AR7883" i="15"/>
  <c r="BD6877" i="15"/>
  <c r="BD6978" i="15"/>
  <c r="BD7185" i="15" s="1"/>
  <c r="BD7081" i="15"/>
  <c r="BD7184" i="15" s="1"/>
  <c r="BM6739" i="15"/>
  <c r="BM7873" i="15"/>
  <c r="AK7826" i="15"/>
  <c r="AK7827" i="15" s="1"/>
  <c r="AL7826" i="15"/>
  <c r="AL7827" i="15" s="1"/>
  <c r="BD7876" i="15"/>
  <c r="BD7257" i="15"/>
  <c r="AE6188" i="15"/>
  <c r="AE6599" i="15"/>
  <c r="AE6701" i="15" s="1"/>
  <c r="AE6290" i="15"/>
  <c r="AF6290" i="15"/>
  <c r="AX7270" i="15"/>
  <c r="BC6765" i="15"/>
  <c r="BG6663" i="15"/>
  <c r="AX6165" i="15"/>
  <c r="Y7018" i="15"/>
  <c r="Y7225" i="15" s="1"/>
  <c r="Y7121" i="15"/>
  <c r="Y7224" i="15" s="1"/>
  <c r="AF6189" i="15"/>
  <c r="AW6885" i="15"/>
  <c r="AW7089" i="15"/>
  <c r="AW7192" i="15" s="1"/>
  <c r="AW6986" i="15"/>
  <c r="AW7193" i="15" s="1"/>
  <c r="AE7424" i="15"/>
  <c r="AE7526" i="15"/>
  <c r="AE7733" i="15" s="1"/>
  <c r="AF7629" i="15"/>
  <c r="AF7732" i="15" s="1"/>
  <c r="AE7629" i="15"/>
  <c r="AE7732" i="15" s="1"/>
  <c r="AF7526" i="15"/>
  <c r="AF7733" i="15" s="1"/>
  <c r="AO6687" i="15"/>
  <c r="BL7273" i="15"/>
  <c r="BL7274" i="15" s="1"/>
  <c r="BM7273" i="15"/>
  <c r="BM7274" i="15" s="1"/>
  <c r="AQ6173" i="15"/>
  <c r="AQ6377" i="15"/>
  <c r="AR6583" i="15"/>
  <c r="AQ6480" i="15"/>
  <c r="AR6377" i="15"/>
  <c r="AR6480" i="15"/>
  <c r="BF6152" i="15"/>
  <c r="BG6254" i="15"/>
  <c r="BF6563" i="15"/>
  <c r="BF6254" i="15"/>
  <c r="AL6691" i="15"/>
  <c r="Z6809" i="15"/>
  <c r="AE6909" i="15"/>
  <c r="AE7113" i="15"/>
  <c r="AE7216" i="15" s="1"/>
  <c r="AE7010" i="15"/>
  <c r="AE7217" i="15" s="1"/>
  <c r="AH6695" i="15"/>
  <c r="AH6755" i="15"/>
  <c r="AH7889" i="15"/>
  <c r="Z7018" i="15"/>
  <c r="Z7225" i="15" s="1"/>
  <c r="Z7121" i="15"/>
  <c r="Z7224" i="15" s="1"/>
  <c r="BM7428" i="15"/>
  <c r="BM7431" i="15" s="1"/>
  <c r="AF6909" i="15"/>
  <c r="AF7010" i="15"/>
  <c r="AF7217" i="15" s="1"/>
  <c r="AF7113" i="15"/>
  <c r="AF7216" i="15" s="1"/>
  <c r="AZ6671" i="15"/>
  <c r="AL6753" i="15"/>
  <c r="AL7887" i="15"/>
  <c r="AK7416" i="15"/>
  <c r="AL7621" i="15"/>
  <c r="AL7724" i="15" s="1"/>
  <c r="AK7621" i="15"/>
  <c r="AK7724" i="15" s="1"/>
  <c r="AK7518" i="15"/>
  <c r="AK7725" i="15" s="1"/>
  <c r="AL7518" i="15"/>
  <c r="AL7725" i="15" s="1"/>
  <c r="BI6737" i="15"/>
  <c r="BI7871" i="15"/>
  <c r="BL6865" i="15"/>
  <c r="BL7069" i="15"/>
  <c r="BL7172" i="15" s="1"/>
  <c r="BL6966" i="15"/>
  <c r="BL7173" i="15" s="1"/>
  <c r="BA7289" i="15"/>
  <c r="BA7290" i="15" s="1"/>
  <c r="BJ6737" i="15"/>
  <c r="BJ7871" i="15"/>
  <c r="J7906" i="15"/>
  <c r="J7287" i="15"/>
  <c r="BD6157" i="15"/>
  <c r="BA6161" i="15"/>
  <c r="AU6169" i="15"/>
  <c r="AX6747" i="15"/>
  <c r="AX7881" i="15"/>
  <c r="AN6176" i="15"/>
  <c r="AN6278" i="15"/>
  <c r="AN6587" i="15"/>
  <c r="AO6278" i="15"/>
  <c r="BA6881" i="15"/>
  <c r="BA7085" i="15"/>
  <c r="BA7188" i="15" s="1"/>
  <c r="BA6982" i="15"/>
  <c r="BA7189" i="15" s="1"/>
  <c r="AK6691" i="15"/>
  <c r="BL7427" i="15"/>
  <c r="BL7428" i="15" s="1"/>
  <c r="BL7528" i="15"/>
  <c r="BL7734" i="15" s="1"/>
  <c r="BL7631" i="15"/>
  <c r="BL7735" i="15" s="1"/>
  <c r="BM7631" i="15"/>
  <c r="BM7735" i="15" s="1"/>
  <c r="BM7528" i="15"/>
  <c r="BM7734" i="15" s="1"/>
  <c r="AT6747" i="15"/>
  <c r="AT7881" i="15"/>
  <c r="BL6655" i="15"/>
  <c r="AT6679" i="15"/>
  <c r="AQ6893" i="15"/>
  <c r="AQ7097" i="15"/>
  <c r="AQ7200" i="15" s="1"/>
  <c r="AQ6994" i="15"/>
  <c r="AQ7201" i="15" s="1"/>
  <c r="AI7830" i="15"/>
  <c r="AI7831" i="15" s="1"/>
  <c r="AH7830" i="15"/>
  <c r="AH7831" i="15" s="1"/>
  <c r="AK6901" i="15"/>
  <c r="AK7105" i="15"/>
  <c r="AK7208" i="15" s="1"/>
  <c r="AK7002" i="15"/>
  <c r="AK7209" i="15" s="1"/>
  <c r="AR7271" i="15"/>
  <c r="AR7272" i="15" s="1"/>
  <c r="Z7896" i="15"/>
  <c r="Z7277" i="15"/>
  <c r="AZ6881" i="15"/>
  <c r="AZ6982" i="15"/>
  <c r="AZ7189" i="15" s="1"/>
  <c r="AZ7085" i="15"/>
  <c r="AZ7188" i="15" s="1"/>
  <c r="AK6180" i="15"/>
  <c r="AL6282" i="15"/>
  <c r="AK6591" i="15"/>
  <c r="AK6282" i="15"/>
  <c r="BF7281" i="15"/>
  <c r="BF7282" i="15" s="1"/>
  <c r="BG7281" i="15"/>
  <c r="BG7282" i="15" s="1"/>
  <c r="BI7534" i="15"/>
  <c r="BI7741" i="15" s="1"/>
  <c r="AH6184" i="15"/>
  <c r="AI6286" i="15"/>
  <c r="AH6286" i="15"/>
  <c r="AH6595" i="15"/>
  <c r="AH6697" i="15" s="1"/>
  <c r="AC6193" i="15"/>
  <c r="T7906" i="15"/>
  <c r="T7287" i="15"/>
  <c r="Z7844" i="15"/>
  <c r="Z7845" i="15" s="1"/>
  <c r="Y7844" i="15"/>
  <c r="Y7845" i="15" s="1"/>
  <c r="S7902" i="15"/>
  <c r="S7283" i="15"/>
  <c r="AW6165" i="15"/>
  <c r="AW6677" i="15"/>
  <c r="AX6472" i="15"/>
  <c r="AW6369" i="15"/>
  <c r="AW6472" i="15"/>
  <c r="AX6369" i="15"/>
  <c r="AX6575" i="15"/>
  <c r="AX6677" i="15" s="1"/>
  <c r="AU6889" i="15"/>
  <c r="AU6990" i="15"/>
  <c r="AU7197" i="15" s="1"/>
  <c r="AU7093" i="15"/>
  <c r="AU7196" i="15" s="1"/>
  <c r="AT6168" i="15"/>
  <c r="AT6579" i="15"/>
  <c r="AT6270" i="15"/>
  <c r="AU6270" i="15"/>
  <c r="AZ6160" i="15"/>
  <c r="BA6262" i="15"/>
  <c r="AZ6571" i="15"/>
  <c r="AZ6262" i="15"/>
  <c r="BF6749" i="15"/>
  <c r="BF7883" i="15"/>
  <c r="AN6177" i="15"/>
  <c r="AN6689" i="15"/>
  <c r="AN6484" i="15"/>
  <c r="AO6381" i="15"/>
  <c r="AN6381" i="15"/>
  <c r="AO6484" i="15"/>
  <c r="AO6587" i="15"/>
  <c r="AH7420" i="15"/>
  <c r="AI7522" i="15"/>
  <c r="AI7729" i="15" s="1"/>
  <c r="AH7522" i="15"/>
  <c r="AH7729" i="15" s="1"/>
  <c r="AI7625" i="15"/>
  <c r="AI7728" i="15" s="1"/>
  <c r="AH7625" i="15"/>
  <c r="AH7728" i="15" s="1"/>
  <c r="AE6189" i="15"/>
  <c r="AE6393" i="15"/>
  <c r="AF6496" i="15"/>
  <c r="AF6393" i="15"/>
  <c r="AE6496" i="15"/>
  <c r="AF6599" i="15"/>
  <c r="AF6701" i="15" s="1"/>
  <c r="BM6865" i="15"/>
  <c r="BM7069" i="15"/>
  <c r="BM7172" i="15" s="1"/>
  <c r="BM6966" i="15"/>
  <c r="BM7173" i="15" s="1"/>
  <c r="BJ7637" i="15"/>
  <c r="BJ7740" i="15" s="1"/>
  <c r="Y6809" i="15"/>
  <c r="BL6145" i="15"/>
  <c r="BM6349" i="15"/>
  <c r="BM6658" i="15" s="1"/>
  <c r="BL6349" i="15"/>
  <c r="BM6555" i="15"/>
  <c r="BM6657" i="15" s="1"/>
  <c r="BM6452" i="15"/>
  <c r="BL6452" i="15"/>
  <c r="BJ7840" i="15"/>
  <c r="BJ7841" i="15" s="1"/>
  <c r="BJ7842" i="15" s="1"/>
  <c r="BJ7843" i="15" s="1"/>
  <c r="BI7840" i="15"/>
  <c r="BI7841" i="15" s="1"/>
  <c r="BI7842" i="15" s="1"/>
  <c r="BI7843" i="15" s="1"/>
  <c r="Q7903" i="15"/>
  <c r="Q7284" i="15"/>
  <c r="BL6144" i="15"/>
  <c r="BM6246" i="15"/>
  <c r="BL6555" i="15"/>
  <c r="BL6657" i="15" s="1"/>
  <c r="BL6246" i="15"/>
  <c r="AX6675" i="15"/>
  <c r="AI6905" i="15"/>
  <c r="AI7109" i="15"/>
  <c r="AI7212" i="15" s="1"/>
  <c r="AI7006" i="15"/>
  <c r="AI7213" i="15" s="1"/>
  <c r="AH6185" i="15"/>
  <c r="AH6389" i="15"/>
  <c r="AI6595" i="15"/>
  <c r="AI6492" i="15"/>
  <c r="AI6389" i="15"/>
  <c r="AH6492" i="15"/>
  <c r="AR6683" i="15"/>
  <c r="AU6747" i="15"/>
  <c r="AU7881" i="15"/>
  <c r="BF6873" i="15"/>
  <c r="BF7077" i="15"/>
  <c r="BF7180" i="15" s="1"/>
  <c r="BF6974" i="15"/>
  <c r="BF7181" i="15" s="1"/>
  <c r="BI7637" i="15"/>
  <c r="BI7740" i="15" s="1"/>
  <c r="BC7876" i="15"/>
  <c r="BC7257" i="15"/>
  <c r="AC6603" i="15"/>
  <c r="AC6705" i="15" s="1"/>
  <c r="AC6294" i="15"/>
  <c r="AT6889" i="15"/>
  <c r="AT7093" i="15"/>
  <c r="AT7196" i="15" s="1"/>
  <c r="AT6990" i="15"/>
  <c r="AT7197" i="15" s="1"/>
  <c r="Y7900" i="15"/>
  <c r="Y7281" i="15"/>
  <c r="AI6185" i="15"/>
  <c r="AI6697" i="15"/>
  <c r="AQ6749" i="15"/>
  <c r="AQ7883" i="15"/>
  <c r="BJ6149" i="15"/>
  <c r="BJ6661" i="15"/>
  <c r="AZ6161" i="15"/>
  <c r="AZ6673" i="15"/>
  <c r="BA6571" i="15"/>
  <c r="BA6673" i="15" s="1"/>
  <c r="BA6365" i="15"/>
  <c r="BA6674" i="15" s="1"/>
  <c r="BA6468" i="15"/>
  <c r="AZ6468" i="15"/>
  <c r="AZ6365" i="15"/>
  <c r="AZ6674" i="15" s="1"/>
  <c r="BG6873" i="15"/>
  <c r="BG7077" i="15"/>
  <c r="BG7180" i="15" s="1"/>
  <c r="BG6974" i="15"/>
  <c r="BG7181" i="15" s="1"/>
  <c r="BA6743" i="15"/>
  <c r="BA7877" i="15"/>
  <c r="BJ6659" i="15"/>
  <c r="BC6157" i="15"/>
  <c r="BD6464" i="15"/>
  <c r="BC6361" i="15"/>
  <c r="BC6464" i="15"/>
  <c r="BD6361" i="15"/>
  <c r="BD6670" i="15" s="1"/>
  <c r="BD6567" i="15"/>
  <c r="BD6669" i="15" s="1"/>
  <c r="Z6401" i="15"/>
  <c r="Z6607" i="15"/>
  <c r="Z6709" i="15" s="1"/>
  <c r="Z6504" i="15"/>
  <c r="Y6401" i="15"/>
  <c r="Y6504" i="15"/>
  <c r="Z6707" i="15"/>
  <c r="AB6703" i="15"/>
  <c r="AF6760" i="15"/>
  <c r="AF7894" i="15"/>
  <c r="AW6675" i="15"/>
  <c r="AI6755" i="15"/>
  <c r="AI7889" i="15"/>
  <c r="AL6901" i="15"/>
  <c r="AL7105" i="15"/>
  <c r="AL7208" i="15" s="1"/>
  <c r="AL7002" i="15"/>
  <c r="AL7209" i="15" s="1"/>
  <c r="BI6149" i="15"/>
  <c r="BJ6456" i="15"/>
  <c r="BJ6353" i="15"/>
  <c r="BJ6662" i="15" s="1"/>
  <c r="BJ6559" i="15"/>
  <c r="BI6456" i="15"/>
  <c r="BI6353" i="15"/>
  <c r="BI6662" i="15" s="1"/>
  <c r="Z6298" i="15"/>
  <c r="Y6298" i="15"/>
  <c r="Y6607" i="15"/>
  <c r="Y6709" i="15" s="1"/>
  <c r="AZ6743" i="15"/>
  <c r="AZ7877" i="15"/>
  <c r="AB6193" i="15"/>
  <c r="AE6763" i="15"/>
  <c r="AE7897" i="15"/>
  <c r="BJ6869" i="15"/>
  <c r="BJ7073" i="15"/>
  <c r="BJ7176" i="15" s="1"/>
  <c r="BJ6970" i="15"/>
  <c r="BJ7177" i="15" s="1"/>
  <c r="AF7834" i="15"/>
  <c r="AF7835" i="15" s="1"/>
  <c r="AE7834" i="15"/>
  <c r="AE7835" i="15" s="1"/>
  <c r="AH6905" i="15"/>
  <c r="AH7006" i="15"/>
  <c r="AH7213" i="15" s="1"/>
  <c r="AH7109" i="15"/>
  <c r="AH7212" i="15" s="1"/>
  <c r="BJ7277" i="15"/>
  <c r="BJ7278" i="15" s="1"/>
  <c r="BI7277" i="15"/>
  <c r="BI7278" i="15" s="1"/>
  <c r="AO6177" i="15"/>
  <c r="AO6689" i="15"/>
  <c r="AO6897" i="15"/>
  <c r="AO6998" i="15"/>
  <c r="AO7205" i="15" s="1"/>
  <c r="AO7101" i="15"/>
  <c r="AO7204" i="15" s="1"/>
  <c r="AK6753" i="15"/>
  <c r="AK7887" i="15"/>
  <c r="AX6885" i="15"/>
  <c r="AX6986" i="15"/>
  <c r="AX7193" i="15" s="1"/>
  <c r="AX7089" i="15"/>
  <c r="AX7192" i="15" s="1"/>
  <c r="AL6181" i="15"/>
  <c r="AL6693" i="15"/>
  <c r="AW6751" i="15"/>
  <c r="AW7885" i="15"/>
  <c r="BC6877" i="15"/>
  <c r="BC6978" i="15"/>
  <c r="BC7185" i="15" s="1"/>
  <c r="BC7081" i="15"/>
  <c r="BC7184" i="15" s="1"/>
  <c r="BC6156" i="15"/>
  <c r="BD6258" i="15"/>
  <c r="BC6567" i="15"/>
  <c r="BC6669" i="15" s="1"/>
  <c r="BC6258" i="15"/>
  <c r="BI6659" i="15"/>
  <c r="BG6753" i="15"/>
  <c r="BG7887" i="15"/>
  <c r="BF6153" i="15"/>
  <c r="BF6665" i="15"/>
  <c r="BF6357" i="15"/>
  <c r="BG6563" i="15"/>
  <c r="BG6665" i="15" s="1"/>
  <c r="BG6460" i="15"/>
  <c r="BF6460" i="15"/>
  <c r="BG6357" i="15"/>
  <c r="BG6666" i="15" s="1"/>
  <c r="BI6869" i="15"/>
  <c r="BI6970" i="15"/>
  <c r="BI7177" i="15" s="1"/>
  <c r="BI7073" i="15"/>
  <c r="BI7176" i="15" s="1"/>
  <c r="AQ6172" i="15"/>
  <c r="AQ6274" i="15"/>
  <c r="AR6274" i="15"/>
  <c r="AQ6583" i="15"/>
  <c r="AQ6685" i="15" s="1"/>
  <c r="AR6173" i="15"/>
  <c r="AR6685" i="15"/>
  <c r="AN6897" i="15"/>
  <c r="AN6998" i="15"/>
  <c r="AN7205" i="15" s="1"/>
  <c r="AN7101" i="15"/>
  <c r="AN7204" i="15" s="1"/>
  <c r="BM6145" i="15"/>
  <c r="AW7293" i="15"/>
  <c r="AW7294" i="15" s="1"/>
  <c r="BM7832" i="15"/>
  <c r="BM7833" i="15" s="1"/>
  <c r="BM7834" i="15" s="1"/>
  <c r="BM7835" i="15" s="1"/>
  <c r="BL7832" i="15"/>
  <c r="BL7833" i="15" s="1"/>
  <c r="BL7834" i="15" s="1"/>
  <c r="BL7835" i="15" s="1"/>
  <c r="AO6753" i="15"/>
  <c r="AO7887" i="15"/>
  <c r="AW6164" i="15"/>
  <c r="AW6266" i="15"/>
  <c r="AW6575" i="15"/>
  <c r="AX6266" i="15"/>
  <c r="BL6745" i="15"/>
  <c r="BL7879" i="15"/>
  <c r="AN6687" i="15"/>
  <c r="BI6148" i="15"/>
  <c r="BI6559" i="15"/>
  <c r="BI6661" i="15" s="1"/>
  <c r="BJ6250" i="15"/>
  <c r="BI6250" i="15"/>
  <c r="AK6181" i="15"/>
  <c r="AK6693" i="15"/>
  <c r="AL6488" i="15"/>
  <c r="AL6591" i="15"/>
  <c r="AK6488" i="15"/>
  <c r="AL6385" i="15"/>
  <c r="AK6385" i="15"/>
  <c r="BF6663" i="15"/>
  <c r="AI6695" i="15"/>
  <c r="AK7293" i="15"/>
  <c r="AN7290" i="15"/>
  <c r="AT7291" i="15"/>
  <c r="AZ7287" i="15"/>
  <c r="AU7296" i="15"/>
  <c r="AQ7289" i="15"/>
  <c r="AO7303" i="15"/>
  <c r="AL7296" i="15"/>
  <c r="AH7293" i="15"/>
  <c r="AI7295" i="15"/>
  <c r="V7301" i="15"/>
  <c r="AF7295" i="15"/>
  <c r="AC7296" i="15"/>
  <c r="W7302" i="15"/>
  <c r="AB7298" i="15"/>
  <c r="AE7295" i="15"/>
  <c r="N7309" i="15"/>
  <c r="H7321" i="15"/>
  <c r="M7311" i="15"/>
  <c r="G7317" i="15"/>
  <c r="AE5674" i="15"/>
  <c r="N6770" i="15"/>
  <c r="N7905" i="15" s="1"/>
  <c r="M6770" i="15"/>
  <c r="M7905" i="15" s="1"/>
  <c r="AX5430" i="15"/>
  <c r="H6774" i="15"/>
  <c r="H7909" i="15" s="1"/>
  <c r="BL4901" i="15"/>
  <c r="AT4924" i="15"/>
  <c r="AT4925" i="15" s="1"/>
  <c r="BA4914" i="15"/>
  <c r="BA4915" i="15" s="1"/>
  <c r="BA4916" i="15" s="1"/>
  <c r="K7292" i="15"/>
  <c r="K7912" i="15" s="1"/>
  <c r="G6776" i="15"/>
  <c r="G7911" i="15" s="1"/>
  <c r="BL5415" i="15"/>
  <c r="BL5416" i="15" s="1"/>
  <c r="AC7016" i="15"/>
  <c r="AC7222" i="15" s="1"/>
  <c r="AC7119" i="15"/>
  <c r="AC7223" i="15" s="1"/>
  <c r="AE4946" i="15"/>
  <c r="AE4947" i="15" s="1"/>
  <c r="AE4948" i="15" s="1"/>
  <c r="AE4949" i="15" s="1"/>
  <c r="AO4930" i="15"/>
  <c r="AO4931" i="15" s="1"/>
  <c r="AO4932" i="15" s="1"/>
  <c r="AO4933" i="15" s="1"/>
  <c r="AB7016" i="15"/>
  <c r="AB7222" i="15" s="1"/>
  <c r="AB7119" i="15"/>
  <c r="AB7223" i="15" s="1"/>
  <c r="AK4934" i="15"/>
  <c r="AK4935" i="15" s="1"/>
  <c r="AK4936" i="15" s="1"/>
  <c r="BC5407" i="15"/>
  <c r="BM5415" i="15"/>
  <c r="BM5416" i="15" s="1"/>
  <c r="Y4956" i="15"/>
  <c r="BD4912" i="15"/>
  <c r="BJ4905" i="15"/>
  <c r="BJ4906" i="15" s="1"/>
  <c r="BJ4907" i="15" s="1"/>
  <c r="BI4905" i="15"/>
  <c r="BI4906" i="15" s="1"/>
  <c r="BI4907" i="15" s="1"/>
  <c r="AX4918" i="15"/>
  <c r="AX4919" i="15" s="1"/>
  <c r="AX4920" i="15" s="1"/>
  <c r="BD5410" i="15"/>
  <c r="BC4912" i="15"/>
  <c r="AQ4928" i="15"/>
  <c r="AB4850" i="15"/>
  <c r="BM4901" i="15"/>
  <c r="BI5417" i="15"/>
  <c r="BI5418" i="15" s="1"/>
  <c r="BG83" i="10"/>
  <c r="BG68" i="10"/>
  <c r="BL4799" i="15"/>
  <c r="BG4314" i="15"/>
  <c r="AQ4325" i="15"/>
  <c r="AR4325" i="15"/>
  <c r="AF4912" i="15"/>
  <c r="Y4854" i="15"/>
  <c r="AZ4814" i="15"/>
  <c r="Z4956" i="15"/>
  <c r="AT4322" i="15"/>
  <c r="BC4317" i="15"/>
  <c r="AI4334" i="15"/>
  <c r="Z4854" i="15"/>
  <c r="BJ4803" i="15"/>
  <c r="BA4814" i="15"/>
  <c r="AO4326" i="15"/>
  <c r="BJ4313" i="15"/>
  <c r="BD4317" i="15"/>
  <c r="AU4322" i="15"/>
  <c r="AQ5423" i="15"/>
  <c r="AQ5424" i="15" s="1"/>
  <c r="AQ5425" i="15" s="1"/>
  <c r="BF4807" i="15"/>
  <c r="BF4910" i="15" s="1"/>
  <c r="BF4911" i="15" s="1"/>
  <c r="BM4310" i="15"/>
  <c r="AW4321" i="15"/>
  <c r="AK4834" i="15"/>
  <c r="AL4834" i="15"/>
  <c r="BG4807" i="15"/>
  <c r="AL4329" i="15"/>
  <c r="AE4337" i="15"/>
  <c r="AX4321" i="15"/>
  <c r="AC4338" i="15"/>
  <c r="Q5429" i="15"/>
  <c r="Q6049" i="15" s="1"/>
  <c r="AL4934" i="15"/>
  <c r="AL4935" i="15" s="1"/>
  <c r="AL4936" i="15" s="1"/>
  <c r="J5432" i="15"/>
  <c r="J6052" i="15" s="1"/>
  <c r="AF4338" i="15"/>
  <c r="AW4920" i="15"/>
  <c r="AW4921" i="15" s="1"/>
  <c r="AN4326" i="15"/>
  <c r="AZ4914" i="15"/>
  <c r="AZ4915" i="15" s="1"/>
  <c r="AZ4916" i="15" s="1"/>
  <c r="AR4926" i="15"/>
  <c r="AR4927" i="15" s="1"/>
  <c r="AR4928" i="15" s="1"/>
  <c r="AH4333" i="15"/>
  <c r="AX4818" i="15"/>
  <c r="AQ4826" i="15"/>
  <c r="AF4846" i="15"/>
  <c r="BA4318" i="15"/>
  <c r="AZ4318" i="15"/>
  <c r="AC4850" i="15"/>
  <c r="AO4830" i="15"/>
  <c r="AR4826" i="15"/>
  <c r="BM4799" i="15"/>
  <c r="R276" i="4"/>
  <c r="R284" i="4"/>
  <c r="BL4310" i="15"/>
  <c r="BF4314" i="15"/>
  <c r="AN4930" i="15"/>
  <c r="AN4931" i="15" s="1"/>
  <c r="AN4932" i="15" s="1"/>
  <c r="AN4933" i="15" s="1"/>
  <c r="BI4313" i="15"/>
  <c r="AK4329" i="15"/>
  <c r="BC4810" i="15"/>
  <c r="AU4924" i="15"/>
  <c r="AU4925" i="15" s="1"/>
  <c r="K5432" i="15"/>
  <c r="K6052" i="15" s="1"/>
  <c r="V5444" i="15"/>
  <c r="AW5431" i="15"/>
  <c r="AW5432" i="15" s="1"/>
  <c r="AO5433" i="15"/>
  <c r="AE5438" i="15"/>
  <c r="AI5438" i="15"/>
  <c r="AU5433" i="15"/>
  <c r="BJ5419" i="15"/>
  <c r="BJ5420" i="15" s="1"/>
  <c r="BG5421" i="15"/>
  <c r="AN5431" i="15"/>
  <c r="AH5436" i="15"/>
  <c r="BF5419" i="15"/>
  <c r="AT5430" i="15"/>
  <c r="AF5443" i="15"/>
  <c r="AZ5422" i="15"/>
  <c r="BA5423" i="15"/>
  <c r="AK5440" i="15"/>
  <c r="AR5429" i="15"/>
  <c r="AL5433" i="15"/>
  <c r="W5445" i="15"/>
  <c r="AC5442" i="15"/>
  <c r="AB5442" i="15"/>
  <c r="M5449" i="15"/>
  <c r="N5450" i="15"/>
  <c r="G5459" i="15"/>
  <c r="H5460" i="15"/>
  <c r="AC5676" i="15"/>
  <c r="AC5882" i="15" s="1"/>
  <c r="AL5674" i="15"/>
  <c r="AL5881" i="15" s="1"/>
  <c r="AF5674" i="15"/>
  <c r="AF5881" i="15" s="1"/>
  <c r="AK5674" i="15"/>
  <c r="AK5881" i="15" s="1"/>
  <c r="AL5574" i="15"/>
  <c r="AH5568" i="15"/>
  <c r="AI5773" i="15"/>
  <c r="AI5876" i="15" s="1"/>
  <c r="AI5570" i="15"/>
  <c r="AH5670" i="15"/>
  <c r="AH5877" i="15" s="1"/>
  <c r="AK5572" i="15"/>
  <c r="AH5773" i="15"/>
  <c r="AH5876" i="15" s="1"/>
  <c r="AL5777" i="15"/>
  <c r="AL5880" i="15" s="1"/>
  <c r="AI5571" i="15"/>
  <c r="AC5575" i="15"/>
  <c r="AE5572" i="15"/>
  <c r="AE5881" i="15"/>
  <c r="AB5676" i="15"/>
  <c r="AB5882" i="15" s="1"/>
  <c r="AB5779" i="15"/>
  <c r="AB5883" i="15" s="1"/>
  <c r="AF5777" i="15"/>
  <c r="AF5880" i="15" s="1"/>
  <c r="AC5779" i="15"/>
  <c r="AC5883" i="15" s="1"/>
  <c r="AC5574" i="15"/>
  <c r="AF5575" i="15"/>
  <c r="BD5324" i="15"/>
  <c r="AL5060" i="15"/>
  <c r="AH5053" i="15"/>
  <c r="AI5058" i="15"/>
  <c r="AI5056" i="15"/>
  <c r="AK5057" i="15"/>
  <c r="AF5060" i="15"/>
  <c r="AC5060" i="15"/>
  <c r="AE5057" i="15"/>
  <c r="AC4904" i="15"/>
  <c r="AC6039" i="15" s="1"/>
  <c r="AB4904" i="15"/>
  <c r="AB6039" i="15" s="1"/>
  <c r="V4907" i="15"/>
  <c r="V6042" i="15" s="1"/>
  <c r="W4907" i="15"/>
  <c r="W6042" i="15" s="1"/>
  <c r="M4913" i="15"/>
  <c r="M6048" i="15" s="1"/>
  <c r="N4913" i="15"/>
  <c r="N6048" i="15" s="1"/>
  <c r="H4917" i="15"/>
  <c r="H6052" i="15" s="1"/>
  <c r="G4917" i="15"/>
  <c r="G6052" i="15" s="1"/>
  <c r="AH4533" i="15"/>
  <c r="AI4533" i="15"/>
  <c r="AI4739" i="15"/>
  <c r="AI4841" i="15" s="1"/>
  <c r="AH4636" i="15"/>
  <c r="BM5670" i="15"/>
  <c r="BM5877" i="15" s="1"/>
  <c r="BL5670" i="15"/>
  <c r="BL5877" i="15" s="1"/>
  <c r="BL5773" i="15"/>
  <c r="BL5876" i="15" s="1"/>
  <c r="AN4626" i="15"/>
  <c r="AO4626" i="15"/>
  <c r="AO4523" i="15"/>
  <c r="AO4729" i="15"/>
  <c r="AO4832" i="15" s="1"/>
  <c r="AN4523" i="15"/>
  <c r="AN4729" i="15"/>
  <c r="AN4832" i="15" s="1"/>
  <c r="AO4420" i="15"/>
  <c r="AN4420" i="15"/>
  <c r="AL5247" i="15"/>
  <c r="AL5351" i="15" s="1"/>
  <c r="AL5144" i="15"/>
  <c r="AL5350" i="15" s="1"/>
  <c r="Y5781" i="15"/>
  <c r="Y5884" i="15" s="1"/>
  <c r="Z5781" i="15"/>
  <c r="Z5884" i="15" s="1"/>
  <c r="Z5678" i="15"/>
  <c r="Z5885" i="15" s="1"/>
  <c r="Y5678" i="15"/>
  <c r="Y5885" i="15" s="1"/>
  <c r="AB5160" i="15"/>
  <c r="AB5366" i="15" s="1"/>
  <c r="BJ5217" i="15"/>
  <c r="BJ5320" i="15" s="1"/>
  <c r="BJ5114" i="15"/>
  <c r="BJ5321" i="15" s="1"/>
  <c r="BF4604" i="15"/>
  <c r="BG4604" i="15"/>
  <c r="BF4501" i="15"/>
  <c r="BG4707" i="15"/>
  <c r="BG4809" i="15" s="1"/>
  <c r="BG4501" i="15"/>
  <c r="BG4810" i="15" s="1"/>
  <c r="AC4646" i="15"/>
  <c r="AB4646" i="15"/>
  <c r="AC4543" i="15"/>
  <c r="AC4749" i="15"/>
  <c r="AC4852" i="15" s="1"/>
  <c r="AB4543" i="15"/>
  <c r="AN5243" i="15"/>
  <c r="AN5347" i="15" s="1"/>
  <c r="AN5140" i="15"/>
  <c r="AN5346" i="15" s="1"/>
  <c r="BA5227" i="15"/>
  <c r="BA5331" i="15" s="1"/>
  <c r="BA5124" i="15"/>
  <c r="BA5330" i="15" s="1"/>
  <c r="AH4432" i="15"/>
  <c r="AH4430" i="15"/>
  <c r="AH4739" i="15"/>
  <c r="AH4841" i="15" s="1"/>
  <c r="AI4430" i="15"/>
  <c r="BA4404" i="15"/>
  <c r="AZ4713" i="15"/>
  <c r="AZ4816" i="15" s="1"/>
  <c r="AZ4404" i="15"/>
  <c r="BD5223" i="15"/>
  <c r="BD5327" i="15" s="1"/>
  <c r="BD5120" i="15"/>
  <c r="BJ4600" i="15"/>
  <c r="BI4600" i="15"/>
  <c r="BJ4497" i="15"/>
  <c r="BJ4703" i="15"/>
  <c r="BJ4805" i="15" s="1"/>
  <c r="BI4497" i="15"/>
  <c r="BI4806" i="15" s="1"/>
  <c r="BF5221" i="15"/>
  <c r="BF5324" i="15" s="1"/>
  <c r="BF5118" i="15"/>
  <c r="BF5325" i="15" s="1"/>
  <c r="BG5221" i="15"/>
  <c r="BG5324" i="15" s="1"/>
  <c r="BG5118" i="15"/>
  <c r="BG5325" i="15" s="1"/>
  <c r="Y5424" i="15"/>
  <c r="Y6044" i="15" s="1"/>
  <c r="AX5231" i="15"/>
  <c r="AX5335" i="15" s="1"/>
  <c r="AX5128" i="15"/>
  <c r="AX5334" i="15" s="1"/>
  <c r="Z5265" i="15"/>
  <c r="Z5368" i="15" s="1"/>
  <c r="Z5162" i="15"/>
  <c r="Z5369" i="15" s="1"/>
  <c r="AQ5239" i="15"/>
  <c r="AQ5343" i="15" s="1"/>
  <c r="AQ5136" i="15"/>
  <c r="AQ5342" i="15" s="1"/>
  <c r="BL4699" i="15"/>
  <c r="BL4801" i="15" s="1"/>
  <c r="BM4390" i="15"/>
  <c r="BL4390" i="15"/>
  <c r="BI5217" i="15"/>
  <c r="BI5320" i="15" s="1"/>
  <c r="BI5114" i="15"/>
  <c r="BI5321" i="15" s="1"/>
  <c r="AO5243" i="15"/>
  <c r="AO5347" i="15" s="1"/>
  <c r="AO5140" i="15"/>
  <c r="AO5346" i="15" s="1"/>
  <c r="AX4408" i="15"/>
  <c r="AW4717" i="15"/>
  <c r="AW4820" i="15" s="1"/>
  <c r="AW4408" i="15"/>
  <c r="BC5223" i="15"/>
  <c r="BC5327" i="15" s="1"/>
  <c r="BC5120" i="15"/>
  <c r="BC5326" i="15" s="1"/>
  <c r="P5444" i="15"/>
  <c r="P6064" i="15" s="1"/>
  <c r="AL4424" i="15"/>
  <c r="AK4733" i="15"/>
  <c r="AK4836" i="15" s="1"/>
  <c r="AK4424" i="15"/>
  <c r="AQ4416" i="15"/>
  <c r="AQ4725" i="15"/>
  <c r="AQ4828" i="15" s="1"/>
  <c r="AR4416" i="15"/>
  <c r="AF5259" i="15"/>
  <c r="AF5363" i="15" s="1"/>
  <c r="AF5156" i="15"/>
  <c r="AF5362" i="15" s="1"/>
  <c r="AC5263" i="15"/>
  <c r="AC5367" i="15" s="1"/>
  <c r="AC5160" i="15"/>
  <c r="AC5366" i="15" s="1"/>
  <c r="BC4400" i="15"/>
  <c r="BC4709" i="15"/>
  <c r="BC4812" i="15" s="1"/>
  <c r="BD4400" i="15"/>
  <c r="AR5239" i="15"/>
  <c r="AR5343" i="15" s="1"/>
  <c r="AR5136" i="15"/>
  <c r="AR5342" i="15" s="1"/>
  <c r="BL5775" i="15"/>
  <c r="BL5879" i="15" s="1"/>
  <c r="BM5775" i="15"/>
  <c r="BM5879" i="15" s="1"/>
  <c r="BL5672" i="15"/>
  <c r="BL5878" i="15" s="1"/>
  <c r="BM5672" i="15"/>
  <c r="BM5878" i="15" s="1"/>
  <c r="BI4394" i="15"/>
  <c r="BJ4394" i="15"/>
  <c r="BI4703" i="15"/>
  <c r="BI4805" i="15" s="1"/>
  <c r="AW5231" i="15"/>
  <c r="AW5335" i="15" s="1"/>
  <c r="AW5128" i="15"/>
  <c r="AW5334" i="15" s="1"/>
  <c r="AT5235" i="15"/>
  <c r="AT5339" i="15" s="1"/>
  <c r="AT5132" i="15"/>
  <c r="AT5338" i="15" s="1"/>
  <c r="BI5678" i="15"/>
  <c r="BI5885" i="15" s="1"/>
  <c r="AI5255" i="15"/>
  <c r="AI5359" i="15" s="1"/>
  <c r="AI5152" i="15"/>
  <c r="AI5358" i="15" s="1"/>
  <c r="AR4622" i="15"/>
  <c r="AQ4622" i="15"/>
  <c r="AQ4519" i="15"/>
  <c r="AQ4827" i="15" s="1"/>
  <c r="AR4519" i="15"/>
  <c r="AR4725" i="15"/>
  <c r="AR4828" i="15" s="1"/>
  <c r="BM5773" i="15"/>
  <c r="BM5876" i="15" s="1"/>
  <c r="BM5213" i="15"/>
  <c r="BM5316" i="15" s="1"/>
  <c r="BM5110" i="15"/>
  <c r="BM5317" i="15" s="1"/>
  <c r="AL4630" i="15"/>
  <c r="AK4630" i="15"/>
  <c r="AK4527" i="15"/>
  <c r="AK4835" i="15" s="1"/>
  <c r="AL4733" i="15"/>
  <c r="AL4836" i="15" s="1"/>
  <c r="AL4527" i="15"/>
  <c r="BA4610" i="15"/>
  <c r="AZ4610" i="15"/>
  <c r="BA4713" i="15"/>
  <c r="BA4816" i="15" s="1"/>
  <c r="BA4507" i="15"/>
  <c r="BA4815" i="15" s="1"/>
  <c r="AZ4507" i="15"/>
  <c r="AZ4815" i="15" s="1"/>
  <c r="AE4436" i="15"/>
  <c r="AF4436" i="15"/>
  <c r="AE4745" i="15"/>
  <c r="AE4848" i="15" s="1"/>
  <c r="AX4614" i="15"/>
  <c r="AW4614" i="15"/>
  <c r="AW4511" i="15"/>
  <c r="AW4819" i="15" s="1"/>
  <c r="AX4511" i="15"/>
  <c r="AX4717" i="15"/>
  <c r="AX4820" i="15" s="1"/>
  <c r="BJ5678" i="15"/>
  <c r="BJ5885" i="15" s="1"/>
  <c r="AU4412" i="15"/>
  <c r="AT4721" i="15"/>
  <c r="AT4824" i="15" s="1"/>
  <c r="AT4412" i="15"/>
  <c r="AH5255" i="15"/>
  <c r="AH5359" i="15" s="1"/>
  <c r="AH5152" i="15"/>
  <c r="AH5358" i="15" s="1"/>
  <c r="AF4642" i="15"/>
  <c r="AE4642" i="15"/>
  <c r="AF4539" i="15"/>
  <c r="AF4847" i="15" s="1"/>
  <c r="AF4745" i="15"/>
  <c r="AF4848" i="15" s="1"/>
  <c r="AE4539" i="15"/>
  <c r="BJ5781" i="15"/>
  <c r="BJ5884" i="15" s="1"/>
  <c r="AU5235" i="15"/>
  <c r="AU5339" i="15" s="1"/>
  <c r="AU5132" i="15"/>
  <c r="AU5338" i="15" s="1"/>
  <c r="BM4596" i="15"/>
  <c r="BL4596" i="15"/>
  <c r="BL4493" i="15"/>
  <c r="BM4699" i="15"/>
  <c r="BM4801" i="15" s="1"/>
  <c r="BM4493" i="15"/>
  <c r="AB4749" i="15"/>
  <c r="AB4852" i="15" s="1"/>
  <c r="AC4440" i="15"/>
  <c r="AB4440" i="15"/>
  <c r="Y5162" i="15"/>
  <c r="Y5369" i="15" s="1"/>
  <c r="AE5259" i="15"/>
  <c r="AE5363" i="15" s="1"/>
  <c r="AE5156" i="15"/>
  <c r="AE5362" i="15" s="1"/>
  <c r="AZ5227" i="15"/>
  <c r="AZ5331" i="15" s="1"/>
  <c r="AZ5124" i="15"/>
  <c r="AZ5330" i="15" s="1"/>
  <c r="Z5424" i="15"/>
  <c r="Z6044" i="15" s="1"/>
  <c r="AU4618" i="15"/>
  <c r="AT4618" i="15"/>
  <c r="AU4515" i="15"/>
  <c r="AU4721" i="15"/>
  <c r="AU4824" i="15" s="1"/>
  <c r="AT4515" i="15"/>
  <c r="AT4823" i="15" s="1"/>
  <c r="Y5265" i="15"/>
  <c r="Y5368" i="15" s="1"/>
  <c r="BL5213" i="15"/>
  <c r="BL5316" i="15" s="1"/>
  <c r="BL5110" i="15"/>
  <c r="BL5317" i="15" s="1"/>
  <c r="AK5247" i="15"/>
  <c r="AK5351" i="15" s="1"/>
  <c r="AK5144" i="15"/>
  <c r="AK5350" i="15" s="1"/>
  <c r="BF4707" i="15"/>
  <c r="BF4809" i="15" s="1"/>
  <c r="BG4398" i="15"/>
  <c r="BF4398" i="15"/>
  <c r="BC4606" i="15"/>
  <c r="BD4606" i="15"/>
  <c r="BC4503" i="15"/>
  <c r="BD4709" i="15"/>
  <c r="BD4812" i="15" s="1"/>
  <c r="BD4503" i="15"/>
  <c r="BD4811" i="15" s="1"/>
  <c r="AK78" i="10"/>
  <c r="AK79" i="10" s="1"/>
  <c r="Q105" i="4"/>
  <c r="AK90" i="10"/>
  <c r="AJ92" i="10"/>
  <c r="AR3718" i="15"/>
  <c r="AQ3719" i="15"/>
  <c r="AN3715" i="15"/>
  <c r="AO3717" i="15"/>
  <c r="AO3716" i="15"/>
  <c r="AL3708" i="15"/>
  <c r="AK3711" i="15"/>
  <c r="AL3706" i="15"/>
  <c r="AI3709" i="15"/>
  <c r="AI3711" i="15"/>
  <c r="AH3708" i="15"/>
  <c r="AE3716" i="15"/>
  <c r="AF3714" i="15"/>
  <c r="AF3716" i="15"/>
  <c r="AB3719" i="15"/>
  <c r="AC3718" i="15"/>
  <c r="AK3196" i="15"/>
  <c r="AL3194" i="15"/>
  <c r="AR3204" i="15"/>
  <c r="AO3200" i="15"/>
  <c r="AN3197" i="15"/>
  <c r="AL3192" i="15"/>
  <c r="AQ3201" i="15"/>
  <c r="AB3204" i="15"/>
  <c r="AH3196" i="15"/>
  <c r="AF3202" i="15"/>
  <c r="AF3200" i="15"/>
  <c r="AI3195" i="15"/>
  <c r="AI3196" i="15"/>
  <c r="AE3200" i="15"/>
  <c r="AK83" i="10" a="1"/>
  <c r="BG84" i="10"/>
  <c r="CA82" i="10" a="1"/>
  <c r="CR78" i="10" a="1"/>
  <c r="DQ130" i="10"/>
  <c r="DU130" i="10"/>
  <c r="DW130" i="10"/>
  <c r="DV137" i="10" a="1"/>
  <c r="EA130" i="10"/>
  <c r="DM130" i="10"/>
  <c r="DZ130" i="10"/>
  <c r="DO130" i="10"/>
  <c r="DV130" i="10"/>
  <c r="DL130" i="10"/>
  <c r="DY130" i="10"/>
  <c r="DR130" i="10"/>
  <c r="DT130" i="10"/>
  <c r="DX130" i="10"/>
  <c r="DI130" i="10"/>
  <c r="EB130" i="10"/>
  <c r="AK68" i="10" a="1"/>
  <c r="DJ130" i="10"/>
  <c r="DN130" i="10"/>
  <c r="DK130" i="10"/>
  <c r="DP130" i="10"/>
  <c r="DS130" i="10"/>
  <c r="DT147" i="10" l="1"/>
  <c r="DV137" i="10"/>
  <c r="DP110" i="10"/>
  <c r="DR110" i="10"/>
  <c r="DI110" i="10"/>
  <c r="DZ110" i="10"/>
  <c r="DV110" i="10"/>
  <c r="EB110" i="10"/>
  <c r="DT110" i="10"/>
  <c r="DX110" i="10"/>
  <c r="DO110" i="10"/>
  <c r="DS110" i="10"/>
  <c r="DW110" i="10"/>
  <c r="DY110" i="10"/>
  <c r="DQ110" i="10"/>
  <c r="DU110" i="10"/>
  <c r="EA110" i="10"/>
  <c r="DK110" i="10"/>
  <c r="DN110" i="10"/>
  <c r="DM110" i="10"/>
  <c r="DJ110" i="10"/>
  <c r="DL110" i="10"/>
  <c r="AI4942" i="15"/>
  <c r="AI4943" i="15" s="1"/>
  <c r="AI4944" i="15" s="1"/>
  <c r="AO4831" i="15"/>
  <c r="S6054" i="15"/>
  <c r="S5435" i="15"/>
  <c r="T6060" i="15"/>
  <c r="T5441" i="15"/>
  <c r="AB7895" i="15"/>
  <c r="AB6761" i="15"/>
  <c r="V7898" i="15"/>
  <c r="V6764" i="15"/>
  <c r="Z6810" i="15"/>
  <c r="Z6811" i="15" s="1"/>
  <c r="Z6812" i="15" s="1"/>
  <c r="Y6810" i="15"/>
  <c r="Y6811" i="15" s="1"/>
  <c r="Y6812" i="15" s="1"/>
  <c r="Z5988" i="15"/>
  <c r="Z5989" i="15" s="1"/>
  <c r="Y5988" i="15"/>
  <c r="Y5989" i="15" s="1"/>
  <c r="AL5984" i="15"/>
  <c r="AL5985" i="15" s="1"/>
  <c r="AK5984" i="15"/>
  <c r="AK5985" i="15" s="1"/>
  <c r="BL5981" i="15"/>
  <c r="BL5982" i="15" s="1"/>
  <c r="BL5983" i="15" s="1"/>
  <c r="AF5984" i="15"/>
  <c r="AF5985" i="15" s="1"/>
  <c r="AE5984" i="15"/>
  <c r="AE5985" i="15" s="1"/>
  <c r="AI5980" i="15"/>
  <c r="AI5981" i="15" s="1"/>
  <c r="AH5980" i="15"/>
  <c r="AH5981" i="15" s="1"/>
  <c r="BM5980" i="15"/>
  <c r="BM5981" i="15" s="1"/>
  <c r="BM5982" i="15" s="1"/>
  <c r="BM5983" i="15" s="1"/>
  <c r="BL5980" i="15"/>
  <c r="BJ5988" i="15"/>
  <c r="BJ5989" i="15" s="1"/>
  <c r="BI5988" i="15"/>
  <c r="BI5989" i="15" s="1"/>
  <c r="AC5986" i="15"/>
  <c r="AC5987" i="15" s="1"/>
  <c r="AB5986" i="15"/>
  <c r="AB5987" i="15" s="1"/>
  <c r="P7906" i="15"/>
  <c r="P7287" i="15"/>
  <c r="AC7893" i="15"/>
  <c r="AC6759" i="15"/>
  <c r="BI9724" i="15"/>
  <c r="BF8595" i="15"/>
  <c r="BF9729" i="15"/>
  <c r="BD8597" i="15"/>
  <c r="BD9731" i="15"/>
  <c r="BA9680" i="15"/>
  <c r="BA9681" i="15" s="1"/>
  <c r="BA9682" i="15" s="1"/>
  <c r="BA9683" i="15" s="1"/>
  <c r="BG9656" i="15"/>
  <c r="BG9657" i="15" s="1"/>
  <c r="BG9658" i="15" s="1"/>
  <c r="BG9659" i="15" s="1"/>
  <c r="Z8662" i="15"/>
  <c r="Z8663" i="15" s="1"/>
  <c r="Z8664" i="15" s="1"/>
  <c r="Y8662" i="15"/>
  <c r="Y8663" i="15" s="1"/>
  <c r="Y8664" i="15" s="1"/>
  <c r="AZ9680" i="15"/>
  <c r="AZ9681" i="15" s="1"/>
  <c r="AZ9682" i="15" s="1"/>
  <c r="AZ9683" i="15" s="1"/>
  <c r="BC8597" i="15"/>
  <c r="BC9731" i="15"/>
  <c r="AF9746" i="15"/>
  <c r="AF8612" i="15"/>
  <c r="AE9746" i="15"/>
  <c r="AE8612" i="15"/>
  <c r="BF9726" i="15"/>
  <c r="BF9107" i="15"/>
  <c r="BF9108" i="15" s="1"/>
  <c r="BF9109" i="15" s="1"/>
  <c r="BF9110" i="15" s="1"/>
  <c r="BF9111" i="15" s="1"/>
  <c r="BF9112" i="15" s="1"/>
  <c r="AK8638" i="15"/>
  <c r="AK8639" i="15" s="1"/>
  <c r="AK8640" i="15" s="1"/>
  <c r="BI8590" i="15"/>
  <c r="BI8591" i="15" s="1"/>
  <c r="BI8592" i="15" s="1"/>
  <c r="BF9656" i="15"/>
  <c r="BF9657" i="15" s="1"/>
  <c r="BF9658" i="15" s="1"/>
  <c r="BF9659" i="15" s="1"/>
  <c r="AQ8626" i="15"/>
  <c r="AQ8627" i="15" s="1"/>
  <c r="AQ8628" i="15" s="1"/>
  <c r="BL8584" i="15"/>
  <c r="BL8585" i="15" s="1"/>
  <c r="AW9692" i="15"/>
  <c r="AW9693" i="15" s="1"/>
  <c r="AW9694" i="15" s="1"/>
  <c r="AW9695" i="15" s="1"/>
  <c r="BJ8590" i="15"/>
  <c r="BJ8591" i="15" s="1"/>
  <c r="BJ8592" i="15" s="1"/>
  <c r="BI9105" i="15"/>
  <c r="Z8562" i="15"/>
  <c r="AN8633" i="15"/>
  <c r="BA8507" i="15"/>
  <c r="BL9717" i="15"/>
  <c r="AU8519" i="15"/>
  <c r="BG8495" i="15"/>
  <c r="AO8633" i="15"/>
  <c r="AL8638" i="15"/>
  <c r="AL8639" i="15" s="1"/>
  <c r="AL8640" i="15" s="1"/>
  <c r="AI8645" i="15"/>
  <c r="AH8645" i="15"/>
  <c r="BM8585" i="15"/>
  <c r="AR8526" i="15"/>
  <c r="CR78" i="10"/>
  <c r="CR79" i="10" s="1"/>
  <c r="AZ8507" i="15"/>
  <c r="BD8502" i="15"/>
  <c r="BI8490" i="15"/>
  <c r="AX8514" i="15"/>
  <c r="BF8495" i="15"/>
  <c r="Z8050" i="15"/>
  <c r="BG7985" i="15"/>
  <c r="G9741" i="15"/>
  <c r="G9122" i="15"/>
  <c r="BJ8490" i="15"/>
  <c r="AK8538" i="15"/>
  <c r="AO8531" i="15"/>
  <c r="AW8601" i="15"/>
  <c r="AW9735" i="15"/>
  <c r="AT8603" i="15"/>
  <c r="AT9737" i="15"/>
  <c r="AC8555" i="15"/>
  <c r="AT8519" i="15"/>
  <c r="AL8538" i="15"/>
  <c r="H9743" i="15"/>
  <c r="H9124" i="15"/>
  <c r="BD7990" i="15"/>
  <c r="BF9350" i="15"/>
  <c r="BF9557" i="15" s="1"/>
  <c r="AU8009" i="15"/>
  <c r="BA8599" i="15"/>
  <c r="BA9733" i="15"/>
  <c r="AB8555" i="15"/>
  <c r="Y8562" i="15"/>
  <c r="BJ9722" i="15"/>
  <c r="BJ9103" i="15"/>
  <c r="BM7973" i="15"/>
  <c r="BM9429" i="15"/>
  <c r="BM9532" i="15" s="1"/>
  <c r="AQ8526" i="15"/>
  <c r="BM9717" i="15"/>
  <c r="AL8026" i="15"/>
  <c r="AX8614" i="15"/>
  <c r="AX8615" i="15" s="1"/>
  <c r="AX8616" i="15" s="1"/>
  <c r="AX8002" i="15"/>
  <c r="AI8543" i="15"/>
  <c r="AE8550" i="15"/>
  <c r="BL9100" i="15"/>
  <c r="BL9101" i="15" s="1"/>
  <c r="BL9102" i="15" s="1"/>
  <c r="AH8543" i="15"/>
  <c r="BM8483" i="15"/>
  <c r="AZ8599" i="15"/>
  <c r="AZ9733" i="15"/>
  <c r="BA7997" i="15"/>
  <c r="AR8014" i="15"/>
  <c r="BM9100" i="15"/>
  <c r="BM9720" i="15" s="1"/>
  <c r="BL8483" i="15"/>
  <c r="AI8033" i="15"/>
  <c r="AO8021" i="15"/>
  <c r="BM9718" i="15"/>
  <c r="AF8550" i="15"/>
  <c r="AR8605" i="15"/>
  <c r="AR9739" i="15"/>
  <c r="BG8595" i="15"/>
  <c r="BG9729" i="15"/>
  <c r="BJ7978" i="15"/>
  <c r="BC8502" i="15"/>
  <c r="AW8514" i="15"/>
  <c r="AN8531" i="15"/>
  <c r="AU8621" i="15"/>
  <c r="AF8038" i="15"/>
  <c r="AC8045" i="15"/>
  <c r="AI9743" i="15"/>
  <c r="AI9124" i="15"/>
  <c r="M144" i="4"/>
  <c r="CR90" i="10"/>
  <c r="CQ92" i="10"/>
  <c r="BL9429" i="15"/>
  <c r="BL9532" i="15" s="1"/>
  <c r="BL9326" i="15"/>
  <c r="BL9533" i="15" s="1"/>
  <c r="AX9692" i="15"/>
  <c r="AX9693" i="15" s="1"/>
  <c r="AX9694" i="15" s="1"/>
  <c r="AX9695" i="15" s="1"/>
  <c r="BI9441" i="15"/>
  <c r="BI9544" i="15" s="1"/>
  <c r="BJ9338" i="15"/>
  <c r="BJ9545" i="15" s="1"/>
  <c r="BJ9441" i="15"/>
  <c r="BJ9544" i="15" s="1"/>
  <c r="BI9338" i="15"/>
  <c r="BI9545" i="15" s="1"/>
  <c r="BM9326" i="15"/>
  <c r="BM9533" i="15" s="1"/>
  <c r="BD9362" i="15"/>
  <c r="BD9569" i="15" s="1"/>
  <c r="BC9465" i="15"/>
  <c r="BC9568" i="15" s="1"/>
  <c r="BJ8700" i="15"/>
  <c r="BI8800" i="15"/>
  <c r="BI9006" i="15" s="1"/>
  <c r="BI8903" i="15"/>
  <c r="BI9007" i="15" s="1"/>
  <c r="AZ9374" i="15"/>
  <c r="AZ9581" i="15" s="1"/>
  <c r="BF9453" i="15"/>
  <c r="BF9556" i="15" s="1"/>
  <c r="AC8765" i="15"/>
  <c r="AC8866" i="15"/>
  <c r="AC9073" i="15" s="1"/>
  <c r="AC8969" i="15"/>
  <c r="AC9072" i="15" s="1"/>
  <c r="BJ9240" i="15"/>
  <c r="BJ9243" i="15" s="1"/>
  <c r="AW9489" i="15"/>
  <c r="AW9592" i="15" s="1"/>
  <c r="BA9477" i="15"/>
  <c r="BA9580" i="15" s="1"/>
  <c r="AB8765" i="15"/>
  <c r="AB8866" i="15"/>
  <c r="AB9073" i="15" s="1"/>
  <c r="AB8969" i="15"/>
  <c r="AB9072" i="15" s="1"/>
  <c r="BG9350" i="15"/>
  <c r="BG9557" i="15" s="1"/>
  <c r="AK8027" i="15"/>
  <c r="AL8334" i="15"/>
  <c r="AK8334" i="15"/>
  <c r="AK8231" i="15"/>
  <c r="AL8437" i="15"/>
  <c r="AL8540" i="15" s="1"/>
  <c r="AL8231" i="15"/>
  <c r="AX8724" i="15"/>
  <c r="AW8824" i="15"/>
  <c r="AW9030" i="15" s="1"/>
  <c r="AW8927" i="15"/>
  <c r="AW9031" i="15" s="1"/>
  <c r="BI8700" i="15"/>
  <c r="BJ8800" i="15"/>
  <c r="BJ9006" i="15" s="1"/>
  <c r="BJ8903" i="15"/>
  <c r="BJ9007" i="15" s="1"/>
  <c r="AZ7997" i="15"/>
  <c r="AZ8304" i="15"/>
  <c r="BA8304" i="15"/>
  <c r="AZ8201" i="15"/>
  <c r="BA8201" i="15"/>
  <c r="BA8407" i="15"/>
  <c r="BA8509" i="15" s="1"/>
  <c r="AX9489" i="15"/>
  <c r="AX9592" i="15" s="1"/>
  <c r="AZ9477" i="15"/>
  <c r="AZ9580" i="15" s="1"/>
  <c r="Y8050" i="15"/>
  <c r="Z8152" i="15"/>
  <c r="Y8152" i="15"/>
  <c r="Y8461" i="15"/>
  <c r="Y8564" i="15" s="1"/>
  <c r="BG9252" i="15"/>
  <c r="BG9255" i="15" s="1"/>
  <c r="BL7973" i="15"/>
  <c r="BL8280" i="15"/>
  <c r="BM8280" i="15"/>
  <c r="BL8177" i="15"/>
  <c r="BM8383" i="15"/>
  <c r="BM8485" i="15" s="1"/>
  <c r="BM8177" i="15"/>
  <c r="BF7984" i="15"/>
  <c r="BF8395" i="15"/>
  <c r="BF8497" i="15" s="1"/>
  <c r="BG8086" i="15"/>
  <c r="BF8086" i="15"/>
  <c r="AI8753" i="15"/>
  <c r="AI8854" i="15"/>
  <c r="AI9061" i="15" s="1"/>
  <c r="AI8957" i="15"/>
  <c r="AI9060" i="15" s="1"/>
  <c r="AW9386" i="15"/>
  <c r="AW9593" i="15" s="1"/>
  <c r="Y8051" i="15"/>
  <c r="Y8358" i="15"/>
  <c r="Z8358" i="15"/>
  <c r="Z8255" i="15"/>
  <c r="Y8255" i="15"/>
  <c r="Z8461" i="15"/>
  <c r="Z8564" i="15" s="1"/>
  <c r="AB8045" i="15"/>
  <c r="AC8352" i="15"/>
  <c r="AB8352" i="15"/>
  <c r="AC8455" i="15"/>
  <c r="AC8557" i="15" s="1"/>
  <c r="AC8249" i="15"/>
  <c r="AB8249" i="15"/>
  <c r="AW8724" i="15"/>
  <c r="AX8824" i="15"/>
  <c r="AX9030" i="15" s="1"/>
  <c r="AX8927" i="15"/>
  <c r="AX9031" i="15" s="1"/>
  <c r="BA9276" i="15"/>
  <c r="BA9279" i="15" s="1"/>
  <c r="BC7991" i="15"/>
  <c r="BD8298" i="15"/>
  <c r="BC8298" i="15"/>
  <c r="BD8401" i="15"/>
  <c r="BD8504" i="15" s="1"/>
  <c r="BC8195" i="15"/>
  <c r="BD8195" i="15"/>
  <c r="AK8748" i="15"/>
  <c r="AL8848" i="15"/>
  <c r="AL9054" i="15" s="1"/>
  <c r="AL8951" i="15"/>
  <c r="AL9055" i="15" s="1"/>
  <c r="Y9287" i="15"/>
  <c r="Z9491" i="15"/>
  <c r="Z9595" i="15" s="1"/>
  <c r="Z9388" i="15"/>
  <c r="Z9594" i="15" s="1"/>
  <c r="Y9388" i="15"/>
  <c r="Y9594" i="15" s="1"/>
  <c r="Y9491" i="15"/>
  <c r="Y9595" i="15" s="1"/>
  <c r="AN8741" i="15"/>
  <c r="AN8842" i="15"/>
  <c r="AN9049" i="15" s="1"/>
  <c r="AN8945" i="15"/>
  <c r="AN9048" i="15" s="1"/>
  <c r="AW9287" i="15"/>
  <c r="AX9493" i="15" s="1"/>
  <c r="AX9596" i="15" s="1"/>
  <c r="AX9388" i="15"/>
  <c r="AX9594" i="15" s="1"/>
  <c r="AW9388" i="15"/>
  <c r="AW9594" i="15" s="1"/>
  <c r="AX9491" i="15"/>
  <c r="AX9595" i="15" s="1"/>
  <c r="AW9491" i="15"/>
  <c r="AW9595" i="15" s="1"/>
  <c r="Y8772" i="15"/>
  <c r="Z8872" i="15"/>
  <c r="Z9078" i="15" s="1"/>
  <c r="Z8975" i="15"/>
  <c r="Z9079" i="15" s="1"/>
  <c r="Y8872" i="15"/>
  <c r="Y9078" i="15" s="1"/>
  <c r="Y8975" i="15"/>
  <c r="Y9079" i="15" s="1"/>
  <c r="AT8009" i="15"/>
  <c r="AU8316" i="15"/>
  <c r="AT8316" i="15"/>
  <c r="AT8213" i="15"/>
  <c r="AU8419" i="15"/>
  <c r="AU8521" i="15" s="1"/>
  <c r="AU8213" i="15"/>
  <c r="BL8693" i="15"/>
  <c r="BL8794" i="15"/>
  <c r="BL9001" i="15" s="1"/>
  <c r="BL8897" i="15"/>
  <c r="BL9000" i="15" s="1"/>
  <c r="BC9263" i="15"/>
  <c r="BC9264" i="15" s="1"/>
  <c r="BC9364" i="15"/>
  <c r="BC9570" i="15" s="1"/>
  <c r="BD9364" i="15"/>
  <c r="BD9570" i="15" s="1"/>
  <c r="BD9467" i="15"/>
  <c r="BD9571" i="15" s="1"/>
  <c r="BC9467" i="15"/>
  <c r="BC9571" i="15" s="1"/>
  <c r="BC7990" i="15"/>
  <c r="BC8092" i="15"/>
  <c r="BD8092" i="15"/>
  <c r="BC8401" i="15"/>
  <c r="BC8504" i="15" s="1"/>
  <c r="BD9465" i="15"/>
  <c r="BD9568" i="15" s="1"/>
  <c r="AZ7996" i="15"/>
  <c r="BA8098" i="15"/>
  <c r="AZ8098" i="15"/>
  <c r="AZ8407" i="15"/>
  <c r="AZ8509" i="15" s="1"/>
  <c r="BL9632" i="15"/>
  <c r="BL9633" i="15" s="1"/>
  <c r="BL9634" i="15" s="1"/>
  <c r="BL9635" i="15" s="1"/>
  <c r="BM9632" i="15"/>
  <c r="BM9633" i="15" s="1"/>
  <c r="BM9634" i="15" s="1"/>
  <c r="BM9635" i="15" s="1"/>
  <c r="BC8712" i="15"/>
  <c r="BD8812" i="15"/>
  <c r="BD9018" i="15" s="1"/>
  <c r="BD8915" i="15"/>
  <c r="BD9019" i="15" s="1"/>
  <c r="BI9239" i="15"/>
  <c r="BI9240" i="15" s="1"/>
  <c r="BI9340" i="15"/>
  <c r="BI9546" i="15" s="1"/>
  <c r="BJ9340" i="15"/>
  <c r="BJ9546" i="15" s="1"/>
  <c r="BI9443" i="15"/>
  <c r="BI9547" i="15" s="1"/>
  <c r="BJ9443" i="15"/>
  <c r="BJ9547" i="15" s="1"/>
  <c r="AW8002" i="15"/>
  <c r="AX8104" i="15"/>
  <c r="AW8413" i="15"/>
  <c r="AW8516" i="15" s="1"/>
  <c r="AW8104" i="15"/>
  <c r="BC9362" i="15"/>
  <c r="BC9569" i="15" s="1"/>
  <c r="AU8729" i="15"/>
  <c r="AU8830" i="15"/>
  <c r="AU9037" i="15" s="1"/>
  <c r="AU8933" i="15"/>
  <c r="AU9036" i="15" s="1"/>
  <c r="AQ8736" i="15"/>
  <c r="AR8836" i="15"/>
  <c r="AR9042" i="15" s="1"/>
  <c r="AR8939" i="15"/>
  <c r="AR9043" i="15" s="1"/>
  <c r="BM8693" i="15"/>
  <c r="BM8794" i="15"/>
  <c r="BM9001" i="15" s="1"/>
  <c r="BM8897" i="15"/>
  <c r="BM9000" i="15" s="1"/>
  <c r="BJ9644" i="15"/>
  <c r="BJ9645" i="15" s="1"/>
  <c r="BJ9646" i="15" s="1"/>
  <c r="BJ9647" i="15" s="1"/>
  <c r="BI9644" i="15"/>
  <c r="BI9645" i="15" s="1"/>
  <c r="BI9646" i="15" s="1"/>
  <c r="BI9647" i="15" s="1"/>
  <c r="AB9690" i="15"/>
  <c r="AB9691" i="15" s="1"/>
  <c r="AC9690" i="15"/>
  <c r="AC9691" i="15" s="1"/>
  <c r="AO8741" i="15"/>
  <c r="AO8842" i="15"/>
  <c r="AO9049" i="15" s="1"/>
  <c r="AO8945" i="15"/>
  <c r="AO9048" i="15" s="1"/>
  <c r="AL8748" i="15"/>
  <c r="AK8951" i="15"/>
  <c r="AK9055" i="15" s="1"/>
  <c r="AK8848" i="15"/>
  <c r="AK9054" i="15" s="1"/>
  <c r="AN8020" i="15"/>
  <c r="AN8431" i="15"/>
  <c r="AN8533" i="15" s="1"/>
  <c r="AO8122" i="15"/>
  <c r="AN8122" i="15"/>
  <c r="BI7979" i="15"/>
  <c r="BJ8286" i="15"/>
  <c r="BI8286" i="15"/>
  <c r="BJ8389" i="15"/>
  <c r="BJ8492" i="15" s="1"/>
  <c r="BI8183" i="15"/>
  <c r="BJ8183" i="15"/>
  <c r="AT8008" i="15"/>
  <c r="AT8419" i="15"/>
  <c r="AT8521" i="15" s="1"/>
  <c r="AU8110" i="15"/>
  <c r="AT8110" i="15"/>
  <c r="BI7978" i="15"/>
  <c r="BI8389" i="15"/>
  <c r="BI8492" i="15" s="1"/>
  <c r="BI8080" i="15"/>
  <c r="BJ8080" i="15"/>
  <c r="AC9382" i="15"/>
  <c r="AC9589" i="15" s="1"/>
  <c r="AB9382" i="15"/>
  <c r="AC9485" i="15"/>
  <c r="AC9588" i="15" s="1"/>
  <c r="AB9485" i="15"/>
  <c r="AB9588" i="15" s="1"/>
  <c r="AB9280" i="15"/>
  <c r="AB9589" i="15"/>
  <c r="AW8003" i="15"/>
  <c r="AX8310" i="15"/>
  <c r="AW8310" i="15"/>
  <c r="AX8413" i="15"/>
  <c r="AX8516" i="15" s="1"/>
  <c r="AX8207" i="15"/>
  <c r="AW8207" i="15"/>
  <c r="AR8736" i="15"/>
  <c r="AQ8836" i="15"/>
  <c r="AQ9042" i="15" s="1"/>
  <c r="AQ8939" i="15"/>
  <c r="AQ9043" i="15" s="1"/>
  <c r="AK8026" i="15"/>
  <c r="AL8128" i="15"/>
  <c r="AK8437" i="15"/>
  <c r="AK8540" i="15" s="1"/>
  <c r="AK8128" i="15"/>
  <c r="BD8712" i="15"/>
  <c r="BC8915" i="15"/>
  <c r="BC9019" i="15" s="1"/>
  <c r="BC8812" i="15"/>
  <c r="BC9018" i="15" s="1"/>
  <c r="AZ9275" i="15"/>
  <c r="AZ9276" i="15" s="1"/>
  <c r="BA9479" i="15"/>
  <c r="BA9583" i="15" s="1"/>
  <c r="AZ9376" i="15"/>
  <c r="AZ9582" i="15" s="1"/>
  <c r="BA9376" i="15"/>
  <c r="BA9582" i="15" s="1"/>
  <c r="AZ9479" i="15"/>
  <c r="AZ9583" i="15" s="1"/>
  <c r="BF8705" i="15"/>
  <c r="BF8806" i="15"/>
  <c r="BF9013" i="15" s="1"/>
  <c r="BF8909" i="15"/>
  <c r="BF9012" i="15" s="1"/>
  <c r="BD9264" i="15"/>
  <c r="BD9267" i="15" s="1"/>
  <c r="BA8717" i="15"/>
  <c r="BA8818" i="15"/>
  <c r="BA9025" i="15" s="1"/>
  <c r="BA8921" i="15"/>
  <c r="BA9024" i="15" s="1"/>
  <c r="AZ8717" i="15"/>
  <c r="AZ8818" i="15"/>
  <c r="AZ9025" i="15" s="1"/>
  <c r="AZ8921" i="15"/>
  <c r="AZ9024" i="15" s="1"/>
  <c r="AN8021" i="15"/>
  <c r="AO8225" i="15"/>
  <c r="AO8328" i="15"/>
  <c r="AN8328" i="15"/>
  <c r="AO8431" i="15"/>
  <c r="AO8533" i="15" s="1"/>
  <c r="AN8225" i="15"/>
  <c r="AI9684" i="15"/>
  <c r="AI9685" i="15" s="1"/>
  <c r="AH9684" i="15"/>
  <c r="AH9685" i="15" s="1"/>
  <c r="BL9227" i="15"/>
  <c r="BL9228" i="15" s="1"/>
  <c r="BL9328" i="15"/>
  <c r="BL9534" i="15" s="1"/>
  <c r="BM9328" i="15"/>
  <c r="BM9534" i="15" s="1"/>
  <c r="BM9431" i="15"/>
  <c r="BM9535" i="15" s="1"/>
  <c r="BL9431" i="15"/>
  <c r="BL9535" i="15" s="1"/>
  <c r="AE8039" i="15"/>
  <c r="AE8243" i="15"/>
  <c r="AF8449" i="15"/>
  <c r="AF8552" i="15" s="1"/>
  <c r="AE8346" i="15"/>
  <c r="AF8346" i="15"/>
  <c r="AF8243" i="15"/>
  <c r="AT8729" i="15"/>
  <c r="AT8830" i="15"/>
  <c r="AT9037" i="15" s="1"/>
  <c r="AT8933" i="15"/>
  <c r="AT9036" i="15" s="1"/>
  <c r="AH8032" i="15"/>
  <c r="AH8134" i="15"/>
  <c r="AI8134" i="15"/>
  <c r="AH8443" i="15"/>
  <c r="AH8545" i="15" s="1"/>
  <c r="AE8038" i="15"/>
  <c r="AF8140" i="15"/>
  <c r="AE8449" i="15"/>
  <c r="AE8552" i="15" s="1"/>
  <c r="AE8140" i="15"/>
  <c r="BM9228" i="15"/>
  <c r="BM9231" i="15" s="1"/>
  <c r="AB8044" i="15"/>
  <c r="AC8146" i="15"/>
  <c r="AB8455" i="15"/>
  <c r="AB8557" i="15" s="1"/>
  <c r="AB8146" i="15"/>
  <c r="AH9275" i="15"/>
  <c r="AH9376" i="15"/>
  <c r="AH9582" i="15" s="1"/>
  <c r="AI9376" i="15"/>
  <c r="AI9582" i="15" s="1"/>
  <c r="AI9479" i="15"/>
  <c r="AI9583" i="15" s="1"/>
  <c r="AH9479" i="15"/>
  <c r="AH9583" i="15" s="1"/>
  <c r="BF9251" i="15"/>
  <c r="BF9252" i="15" s="1"/>
  <c r="BF9352" i="15"/>
  <c r="BF9558" i="15" s="1"/>
  <c r="BG9352" i="15"/>
  <c r="BG9558" i="15" s="1"/>
  <c r="BF9455" i="15"/>
  <c r="BF9559" i="15" s="1"/>
  <c r="BG9455" i="15"/>
  <c r="BG9559" i="15" s="1"/>
  <c r="AQ8015" i="15"/>
  <c r="AR8322" i="15"/>
  <c r="AQ8322" i="15"/>
  <c r="AQ8219" i="15"/>
  <c r="AR8425" i="15"/>
  <c r="AR8528" i="15" s="1"/>
  <c r="AR8219" i="15"/>
  <c r="AF8760" i="15"/>
  <c r="AE8860" i="15"/>
  <c r="AE9066" i="15" s="1"/>
  <c r="AE8963" i="15"/>
  <c r="AE9067" i="15" s="1"/>
  <c r="BF7985" i="15"/>
  <c r="BG8292" i="15"/>
  <c r="BF8292" i="15"/>
  <c r="BF8189" i="15"/>
  <c r="BG8189" i="15"/>
  <c r="BG8395" i="15"/>
  <c r="BG8497" i="15" s="1"/>
  <c r="BG8705" i="15"/>
  <c r="BG8806" i="15"/>
  <c r="BG9013" i="15" s="1"/>
  <c r="BG8909" i="15"/>
  <c r="BG9012" i="15" s="1"/>
  <c r="AH8753" i="15"/>
  <c r="AH8854" i="15"/>
  <c r="AH9061" i="15" s="1"/>
  <c r="AH8957" i="15"/>
  <c r="AH9060" i="15" s="1"/>
  <c r="BA9374" i="15"/>
  <c r="BA9581" i="15" s="1"/>
  <c r="BG9453" i="15"/>
  <c r="BG9556" i="15" s="1"/>
  <c r="AQ8014" i="15"/>
  <c r="AQ8116" i="15"/>
  <c r="AQ8425" i="15"/>
  <c r="AQ8528" i="15" s="1"/>
  <c r="AR8116" i="15"/>
  <c r="AH8033" i="15"/>
  <c r="AH8340" i="15"/>
  <c r="AI8340" i="15"/>
  <c r="AI8237" i="15"/>
  <c r="AH8237" i="15"/>
  <c r="AI8443" i="15"/>
  <c r="AI8545" i="15" s="1"/>
  <c r="Y9696" i="15"/>
  <c r="Y9697" i="15" s="1"/>
  <c r="Z9696" i="15"/>
  <c r="Z9697" i="15" s="1"/>
  <c r="BL7972" i="15"/>
  <c r="BM8074" i="15"/>
  <c r="BL8074" i="15"/>
  <c r="BL8383" i="15"/>
  <c r="BL8485" i="15" s="1"/>
  <c r="AX9386" i="15"/>
  <c r="AX9593" i="15" s="1"/>
  <c r="BD9668" i="15"/>
  <c r="BD9669" i="15" s="1"/>
  <c r="BD9670" i="15" s="1"/>
  <c r="BD9671" i="15" s="1"/>
  <c r="BC9668" i="15"/>
  <c r="BC9669" i="15" s="1"/>
  <c r="BC9670" i="15" s="1"/>
  <c r="BC9671" i="15" s="1"/>
  <c r="AE8760" i="15"/>
  <c r="AF8860" i="15"/>
  <c r="AF9066" i="15" s="1"/>
  <c r="AF8963" i="15"/>
  <c r="AF9067" i="15" s="1"/>
  <c r="AT9120" i="15"/>
  <c r="AC9134" i="15"/>
  <c r="T9138" i="15"/>
  <c r="BD9114" i="15"/>
  <c r="BD9733" i="15"/>
  <c r="W9136" i="15"/>
  <c r="AZ9116" i="15"/>
  <c r="BC9114" i="15"/>
  <c r="V9136" i="15"/>
  <c r="BG9112" i="15"/>
  <c r="AN9124" i="15"/>
  <c r="AN9743" i="15"/>
  <c r="AX9118" i="15"/>
  <c r="AX9737" i="15"/>
  <c r="AU9120" i="15"/>
  <c r="AU9739" i="15"/>
  <c r="AW9118" i="15"/>
  <c r="AO9124" i="15"/>
  <c r="AO9743" i="15"/>
  <c r="S9138" i="15"/>
  <c r="AR9122" i="15"/>
  <c r="AL9126" i="15"/>
  <c r="AL9745" i="15"/>
  <c r="AF9130" i="15"/>
  <c r="AK9126" i="15"/>
  <c r="AK9745" i="15"/>
  <c r="AQ9122" i="15"/>
  <c r="AQ9741" i="15"/>
  <c r="AB9132" i="15"/>
  <c r="AE9130" i="15"/>
  <c r="BA9116" i="15"/>
  <c r="N9759" i="15"/>
  <c r="N8625" i="15"/>
  <c r="M9759" i="15"/>
  <c r="M8625" i="15"/>
  <c r="J9161" i="15"/>
  <c r="K9160" i="15"/>
  <c r="AH9128" i="15"/>
  <c r="AH9748" i="15" s="1"/>
  <c r="Z9133" i="15"/>
  <c r="Z9753" i="15" s="1"/>
  <c r="Y9136" i="15"/>
  <c r="Y9756" i="15" s="1"/>
  <c r="Q9142" i="15"/>
  <c r="Q9762" i="15" s="1"/>
  <c r="P9142" i="15"/>
  <c r="P9762" i="15" s="1"/>
  <c r="H8844" i="15"/>
  <c r="H9050" i="15" s="1"/>
  <c r="H8947" i="15"/>
  <c r="H9051" i="15" s="1"/>
  <c r="G8844" i="15"/>
  <c r="G9050" i="15" s="1"/>
  <c r="G8947" i="15"/>
  <c r="G9051" i="15" s="1"/>
  <c r="V8620" i="15"/>
  <c r="V9755" i="15" s="1"/>
  <c r="AC8616" i="15"/>
  <c r="AC9751" i="15" s="1"/>
  <c r="AB8616" i="15"/>
  <c r="AB9751" i="15" s="1"/>
  <c r="W8620" i="15"/>
  <c r="W9755" i="15" s="1"/>
  <c r="T8622" i="15"/>
  <c r="T9757" i="15" s="1"/>
  <c r="S8622" i="15"/>
  <c r="S9757" i="15" s="1"/>
  <c r="K8629" i="15"/>
  <c r="K9764" i="15" s="1"/>
  <c r="J8629" i="15"/>
  <c r="J9764" i="15" s="1"/>
  <c r="BL7836" i="15"/>
  <c r="BL7837" i="15" s="1"/>
  <c r="BL7838" i="15" s="1"/>
  <c r="BL7839" i="15" s="1"/>
  <c r="BM7836" i="15"/>
  <c r="BM7837" i="15" s="1"/>
  <c r="BM7838" i="15" s="1"/>
  <c r="BM7839" i="15" s="1"/>
  <c r="AB6706" i="15"/>
  <c r="AC6706" i="15"/>
  <c r="AE6702" i="15"/>
  <c r="W7898" i="15"/>
  <c r="W6764" i="15"/>
  <c r="AC6605" i="15"/>
  <c r="AC6708" i="15" s="1"/>
  <c r="BA7291" i="15"/>
  <c r="BA7292" i="15" s="1"/>
  <c r="AB6502" i="15"/>
  <c r="AB6605" i="15"/>
  <c r="AB6708" i="15" s="1"/>
  <c r="AC6399" i="15"/>
  <c r="AB6399" i="15"/>
  <c r="BL7633" i="15"/>
  <c r="BL7736" i="15" s="1"/>
  <c r="BL7530" i="15"/>
  <c r="BL7737" i="15" s="1"/>
  <c r="BM7633" i="15"/>
  <c r="BM7736" i="15" s="1"/>
  <c r="CA82" i="10"/>
  <c r="AN6900" i="15"/>
  <c r="AO7103" i="15"/>
  <c r="AO7207" i="15" s="1"/>
  <c r="AO7000" i="15"/>
  <c r="AO7206" i="15" s="1"/>
  <c r="AK6754" i="15"/>
  <c r="AK7888" i="15"/>
  <c r="AH6908" i="15"/>
  <c r="AI7008" i="15"/>
  <c r="AI7214" i="15" s="1"/>
  <c r="AI7111" i="15"/>
  <c r="AI7215" i="15" s="1"/>
  <c r="AZ6744" i="15"/>
  <c r="AZ7878" i="15"/>
  <c r="BI6150" i="15"/>
  <c r="BJ6252" i="15"/>
  <c r="BI6252" i="15"/>
  <c r="BI6561" i="15"/>
  <c r="BI6664" i="15" s="1"/>
  <c r="Y6710" i="15"/>
  <c r="AZ6162" i="15"/>
  <c r="AZ6676" i="15"/>
  <c r="BA6264" i="15"/>
  <c r="AZ6264" i="15"/>
  <c r="AZ6573" i="15"/>
  <c r="AI6698" i="15"/>
  <c r="AO6690" i="15"/>
  <c r="S7903" i="15"/>
  <c r="S7284" i="15"/>
  <c r="AH6187" i="15"/>
  <c r="AI6494" i="15"/>
  <c r="AI6597" i="15"/>
  <c r="AI6391" i="15"/>
  <c r="AH6494" i="15"/>
  <c r="AH6391" i="15"/>
  <c r="BA6884" i="15"/>
  <c r="AZ7087" i="15"/>
  <c r="AZ7191" i="15" s="1"/>
  <c r="AZ6984" i="15"/>
  <c r="AZ7190" i="15" s="1"/>
  <c r="BD6158" i="15"/>
  <c r="BM7530" i="15"/>
  <c r="BM7737" i="15" s="1"/>
  <c r="AF6190" i="15"/>
  <c r="BL6147" i="15"/>
  <c r="BL6351" i="15"/>
  <c r="BM6454" i="15"/>
  <c r="BL6454" i="15"/>
  <c r="BM6557" i="15"/>
  <c r="BM6351" i="15"/>
  <c r="BM6659" i="15" s="1"/>
  <c r="AT6171" i="15"/>
  <c r="AU6581" i="15"/>
  <c r="AU6478" i="15"/>
  <c r="AU6375" i="15"/>
  <c r="AT6478" i="15"/>
  <c r="AT6375" i="15"/>
  <c r="AR7273" i="15"/>
  <c r="AR7274" i="15" s="1"/>
  <c r="AR7275" i="15" s="1"/>
  <c r="AR7276" i="15" s="1"/>
  <c r="J7907" i="15"/>
  <c r="J7288" i="15"/>
  <c r="BD6880" i="15"/>
  <c r="BC7083" i="15"/>
  <c r="BC7187" i="15" s="1"/>
  <c r="BC6980" i="15"/>
  <c r="BC7186" i="15" s="1"/>
  <c r="BL6146" i="15"/>
  <c r="BM6248" i="15"/>
  <c r="BL6557" i="15"/>
  <c r="BL6660" i="15" s="1"/>
  <c r="BL6248" i="15"/>
  <c r="AB6296" i="15"/>
  <c r="AC6502" i="15"/>
  <c r="AW6167" i="15"/>
  <c r="AW6371" i="15"/>
  <c r="AX6577" i="15"/>
  <c r="AX6474" i="15"/>
  <c r="AX6371" i="15"/>
  <c r="AW6474" i="15"/>
  <c r="AR6174" i="15"/>
  <c r="BF6666" i="15"/>
  <c r="BC6880" i="15"/>
  <c r="BD6980" i="15"/>
  <c r="BD7186" i="15" s="1"/>
  <c r="BD7083" i="15"/>
  <c r="BD7187" i="15" s="1"/>
  <c r="BA6744" i="15"/>
  <c r="BA7878" i="15"/>
  <c r="BJ6150" i="15"/>
  <c r="BC7877" i="15"/>
  <c r="BC7258" i="15"/>
  <c r="Q7904" i="15"/>
  <c r="Q7285" i="15"/>
  <c r="AL7828" i="15"/>
  <c r="AL7829" i="15" s="1"/>
  <c r="AK7828" i="15"/>
  <c r="AK7829" i="15" s="1"/>
  <c r="AK6182" i="15"/>
  <c r="AK6696" i="15"/>
  <c r="AL6284" i="15"/>
  <c r="AK6284" i="15"/>
  <c r="AK6593" i="15"/>
  <c r="AO6900" i="15"/>
  <c r="AN7000" i="15"/>
  <c r="AN7206" i="15" s="1"/>
  <c r="AN7103" i="15"/>
  <c r="AN7207" i="15" s="1"/>
  <c r="AL6904" i="15"/>
  <c r="AK7107" i="15"/>
  <c r="AK7211" i="15" s="1"/>
  <c r="AK7004" i="15"/>
  <c r="AK7210" i="15" s="1"/>
  <c r="Z6710" i="15"/>
  <c r="AH6698" i="15"/>
  <c r="BJ7844" i="15"/>
  <c r="BJ7845" i="15" s="1"/>
  <c r="BI7844" i="15"/>
  <c r="BI7845" i="15" s="1"/>
  <c r="AE6190" i="15"/>
  <c r="AE6292" i="15"/>
  <c r="AE6601" i="15"/>
  <c r="AE6704" i="15" s="1"/>
  <c r="AF6292" i="15"/>
  <c r="AN6178" i="15"/>
  <c r="AN6280" i="15"/>
  <c r="AO6280" i="15"/>
  <c r="AN6589" i="15"/>
  <c r="AN6692" i="15" s="1"/>
  <c r="AT6748" i="15"/>
  <c r="AT7882" i="15"/>
  <c r="AK7419" i="15"/>
  <c r="AL7520" i="15"/>
  <c r="AL7726" i="15" s="1"/>
  <c r="AK7520" i="15"/>
  <c r="AK7726" i="15" s="1"/>
  <c r="AL7623" i="15"/>
  <c r="AL7727" i="15" s="1"/>
  <c r="AK7623" i="15"/>
  <c r="AK7727" i="15" s="1"/>
  <c r="AR6750" i="15"/>
  <c r="AR7884" i="15"/>
  <c r="AR6896" i="15"/>
  <c r="AQ7099" i="15"/>
  <c r="AQ7203" i="15" s="1"/>
  <c r="AQ6996" i="15"/>
  <c r="AQ7202" i="15" s="1"/>
  <c r="AC6296" i="15"/>
  <c r="AO6754" i="15"/>
  <c r="AO7888" i="15"/>
  <c r="BF6154" i="15"/>
  <c r="BF6668" i="15"/>
  <c r="BG6256" i="15"/>
  <c r="BF6565" i="15"/>
  <c r="BF6256" i="15"/>
  <c r="AW6752" i="15"/>
  <c r="AW7886" i="15"/>
  <c r="BF7283" i="15"/>
  <c r="BF7284" i="15" s="1"/>
  <c r="BG7283" i="15"/>
  <c r="BG7284" i="15" s="1"/>
  <c r="AQ6750" i="15"/>
  <c r="AQ7884" i="15"/>
  <c r="AU6892" i="15"/>
  <c r="AT7095" i="15"/>
  <c r="AT7199" i="15" s="1"/>
  <c r="AT6992" i="15"/>
  <c r="AT7198" i="15" s="1"/>
  <c r="T7907" i="15"/>
  <c r="T7288" i="15"/>
  <c r="AN6179" i="15"/>
  <c r="AO6383" i="15"/>
  <c r="AN6486" i="15"/>
  <c r="AN6383" i="15"/>
  <c r="AN6691" i="15" s="1"/>
  <c r="AO6589" i="15"/>
  <c r="AO6486" i="15"/>
  <c r="BJ6738" i="15"/>
  <c r="BJ7872" i="15"/>
  <c r="BF6155" i="15"/>
  <c r="BG6462" i="15"/>
  <c r="BF6359" i="15"/>
  <c r="BF6462" i="15"/>
  <c r="BG6565" i="15"/>
  <c r="BG6359" i="15"/>
  <c r="AX6166" i="15"/>
  <c r="AX6680" i="15"/>
  <c r="AE6191" i="15"/>
  <c r="AF6601" i="15"/>
  <c r="AF6704" i="15" s="1"/>
  <c r="AF6498" i="15"/>
  <c r="AE6395" i="15"/>
  <c r="AF6395" i="15"/>
  <c r="AE6498" i="15"/>
  <c r="BJ7279" i="15"/>
  <c r="BJ7280" i="15" s="1"/>
  <c r="BI7279" i="15"/>
  <c r="BI7280" i="15" s="1"/>
  <c r="AI6756" i="15"/>
  <c r="AI7890" i="15"/>
  <c r="BG6876" i="15"/>
  <c r="BF6976" i="15"/>
  <c r="BF7182" i="15" s="1"/>
  <c r="BF7079" i="15"/>
  <c r="BF7183" i="15" s="1"/>
  <c r="AH6186" i="15"/>
  <c r="AH6700" i="15"/>
  <c r="AH6597" i="15"/>
  <c r="AH6288" i="15"/>
  <c r="AI6288" i="15"/>
  <c r="AI7832" i="15"/>
  <c r="AI7833" i="15" s="1"/>
  <c r="AH7832" i="15"/>
  <c r="AH7833" i="15" s="1"/>
  <c r="BF6750" i="15"/>
  <c r="BF7884" i="15"/>
  <c r="AK6904" i="15"/>
  <c r="AL7004" i="15"/>
  <c r="AL7210" i="15" s="1"/>
  <c r="AL7107" i="15"/>
  <c r="AL7211" i="15" s="1"/>
  <c r="AL6754" i="15"/>
  <c r="AL7888" i="15"/>
  <c r="AF7836" i="15"/>
  <c r="AF7837" i="15" s="1"/>
  <c r="AE7836" i="15"/>
  <c r="AE7837" i="15" s="1"/>
  <c r="BD7877" i="15"/>
  <c r="BD7258" i="15"/>
  <c r="AQ6175" i="15"/>
  <c r="AR6379" i="15"/>
  <c r="AQ6482" i="15"/>
  <c r="AQ6379" i="15"/>
  <c r="AR6585" i="15"/>
  <c r="AR6688" i="15" s="1"/>
  <c r="AR6482" i="15"/>
  <c r="BG6754" i="15"/>
  <c r="BG7888" i="15"/>
  <c r="AL6182" i="15"/>
  <c r="AL6696" i="15"/>
  <c r="BJ6872" i="15"/>
  <c r="BI7075" i="15"/>
  <c r="BI7179" i="15" s="1"/>
  <c r="BI6972" i="15"/>
  <c r="BI7178" i="15" s="1"/>
  <c r="AI6186" i="15"/>
  <c r="AI6700" i="15"/>
  <c r="AX6678" i="15"/>
  <c r="AX6748" i="15"/>
  <c r="AX7882" i="15"/>
  <c r="AH6756" i="15"/>
  <c r="AH7890" i="15"/>
  <c r="AR6686" i="15"/>
  <c r="AU6682" i="15"/>
  <c r="BI6151" i="15"/>
  <c r="BI6355" i="15"/>
  <c r="BJ6458" i="15"/>
  <c r="BJ6561" i="15"/>
  <c r="BJ6664" i="15" s="1"/>
  <c r="BI6458" i="15"/>
  <c r="BJ6355" i="15"/>
  <c r="BJ6663" i="15" s="1"/>
  <c r="AW7295" i="15"/>
  <c r="AW7296" i="15" s="1"/>
  <c r="AO6178" i="15"/>
  <c r="AO6692" i="15"/>
  <c r="Y7901" i="15"/>
  <c r="Y7282" i="15"/>
  <c r="BF6876" i="15"/>
  <c r="BG6976" i="15"/>
  <c r="BG7182" i="15" s="1"/>
  <c r="BG7079" i="15"/>
  <c r="BG7183" i="15" s="1"/>
  <c r="BM7275" i="15"/>
  <c r="BM7276" i="15" s="1"/>
  <c r="BL7275" i="15"/>
  <c r="BL7276" i="15" s="1"/>
  <c r="AC6194" i="15"/>
  <c r="AK6183" i="15"/>
  <c r="AK6387" i="15"/>
  <c r="AL6593" i="15"/>
  <c r="AL6387" i="15"/>
  <c r="AL6695" i="15" s="1"/>
  <c r="AL6490" i="15"/>
  <c r="AK6490" i="15"/>
  <c r="AE7427" i="15"/>
  <c r="AE7528" i="15"/>
  <c r="AE7734" i="15" s="1"/>
  <c r="AE7631" i="15"/>
  <c r="AE7735" i="15" s="1"/>
  <c r="AF7631" i="15"/>
  <c r="AF7735" i="15" s="1"/>
  <c r="AF7528" i="15"/>
  <c r="AF7734" i="15" s="1"/>
  <c r="AE6764" i="15"/>
  <c r="AE7898" i="15"/>
  <c r="AF6761" i="15"/>
  <c r="AF7895" i="15"/>
  <c r="BC6670" i="15"/>
  <c r="AI6908" i="15"/>
  <c r="AH7008" i="15"/>
  <c r="AH7214" i="15" s="1"/>
  <c r="AH7111" i="15"/>
  <c r="AH7215" i="15" s="1"/>
  <c r="BM6868" i="15"/>
  <c r="BL6968" i="15"/>
  <c r="BL7174" i="15" s="1"/>
  <c r="BL7071" i="15"/>
  <c r="BL7175" i="15" s="1"/>
  <c r="AH7423" i="15"/>
  <c r="AH7524" i="15"/>
  <c r="AH7730" i="15" s="1"/>
  <c r="AI7524" i="15"/>
  <c r="AI7730" i="15" s="1"/>
  <c r="AH7627" i="15"/>
  <c r="AH7731" i="15" s="1"/>
  <c r="AI7627" i="15"/>
  <c r="AI7731" i="15" s="1"/>
  <c r="AW6678" i="15"/>
  <c r="BL7431" i="15"/>
  <c r="BL7534" i="15" s="1"/>
  <c r="BL7741" i="15" s="1"/>
  <c r="BM7532" i="15"/>
  <c r="BM7738" i="15" s="1"/>
  <c r="BL7532" i="15"/>
  <c r="BL7738" i="15" s="1"/>
  <c r="BM7635" i="15"/>
  <c r="BM7739" i="15" s="1"/>
  <c r="BL7635" i="15"/>
  <c r="BL7739" i="15" s="1"/>
  <c r="AU6170" i="15"/>
  <c r="AU6684" i="15"/>
  <c r="BL6868" i="15"/>
  <c r="BM7071" i="15"/>
  <c r="BM7175" i="15" s="1"/>
  <c r="BM6968" i="15"/>
  <c r="BM7174" i="15" s="1"/>
  <c r="AT6682" i="15"/>
  <c r="BG6154" i="15"/>
  <c r="BG6668" i="15"/>
  <c r="AK6694" i="15"/>
  <c r="BM6146" i="15"/>
  <c r="BM6660" i="15"/>
  <c r="BI6872" i="15"/>
  <c r="BJ7075" i="15"/>
  <c r="BJ7179" i="15" s="1"/>
  <c r="BJ6972" i="15"/>
  <c r="BJ7178" i="15" s="1"/>
  <c r="AX6888" i="15"/>
  <c r="AW7091" i="15"/>
  <c r="AW7195" i="15" s="1"/>
  <c r="AW6988" i="15"/>
  <c r="AW7194" i="15" s="1"/>
  <c r="AU6748" i="15"/>
  <c r="AU7882" i="15"/>
  <c r="AZ6163" i="15"/>
  <c r="AZ6367" i="15"/>
  <c r="BA6470" i="15"/>
  <c r="BA6573" i="15"/>
  <c r="BA6367" i="15"/>
  <c r="AZ6470" i="15"/>
  <c r="AF6912" i="15"/>
  <c r="AE7012" i="15"/>
  <c r="AE7218" i="15" s="1"/>
  <c r="AE7115" i="15"/>
  <c r="AE7219" i="15" s="1"/>
  <c r="AQ6686" i="15"/>
  <c r="BC6766" i="15"/>
  <c r="AL6694" i="15"/>
  <c r="BL6746" i="15"/>
  <c r="BL7880" i="15"/>
  <c r="BD6772" i="15"/>
  <c r="AB6194" i="15"/>
  <c r="BL6658" i="15"/>
  <c r="AZ6884" i="15"/>
  <c r="BA7087" i="15"/>
  <c r="BA7191" i="15" s="1"/>
  <c r="BA6984" i="15"/>
  <c r="BA7190" i="15" s="1"/>
  <c r="BA6162" i="15"/>
  <c r="BA6676" i="15"/>
  <c r="BI6738" i="15"/>
  <c r="BI7872" i="15"/>
  <c r="AE6912" i="15"/>
  <c r="AF7012" i="15"/>
  <c r="AF7218" i="15" s="1"/>
  <c r="AF7115" i="15"/>
  <c r="AF7219" i="15" s="1"/>
  <c r="AW6888" i="15"/>
  <c r="AX7091" i="15"/>
  <c r="AX7195" i="15" s="1"/>
  <c r="AX6988" i="15"/>
  <c r="AX7194" i="15" s="1"/>
  <c r="BM6740" i="15"/>
  <c r="BM7874" i="15"/>
  <c r="AT6170" i="15"/>
  <c r="AT6272" i="15"/>
  <c r="AT6581" i="15"/>
  <c r="AT6684" i="15" s="1"/>
  <c r="AU6272" i="15"/>
  <c r="AN6754" i="15"/>
  <c r="AN7888" i="15"/>
  <c r="BC6159" i="15"/>
  <c r="BD6363" i="15"/>
  <c r="BD6671" i="15" s="1"/>
  <c r="BC6363" i="15"/>
  <c r="BD6569" i="15"/>
  <c r="BD6672" i="15" s="1"/>
  <c r="BD6466" i="15"/>
  <c r="BC6466" i="15"/>
  <c r="BC6158" i="15"/>
  <c r="BC6672" i="15"/>
  <c r="BD6260" i="15"/>
  <c r="BC6569" i="15"/>
  <c r="BC6260" i="15"/>
  <c r="AT6892" i="15"/>
  <c r="AU7095" i="15"/>
  <c r="AU7199" i="15" s="1"/>
  <c r="AU6992" i="15"/>
  <c r="AU7198" i="15" s="1"/>
  <c r="AF6702" i="15"/>
  <c r="AN6690" i="15"/>
  <c r="AW6166" i="15"/>
  <c r="AW6680" i="15"/>
  <c r="AX6268" i="15"/>
  <c r="AW6577" i="15"/>
  <c r="AW6268" i="15"/>
  <c r="Z7897" i="15"/>
  <c r="Z7278" i="15"/>
  <c r="AQ6896" i="15"/>
  <c r="AR6996" i="15"/>
  <c r="AR7202" i="15" s="1"/>
  <c r="AR7099" i="15"/>
  <c r="AR7203" i="15" s="1"/>
  <c r="AQ6174" i="15"/>
  <c r="AQ6688" i="15"/>
  <c r="AQ6585" i="15"/>
  <c r="AR6276" i="15"/>
  <c r="AQ6276" i="15"/>
  <c r="AX7271" i="15"/>
  <c r="AX7272" i="15" s="1"/>
  <c r="AK7294" i="15"/>
  <c r="AN7291" i="15"/>
  <c r="AZ7288" i="15"/>
  <c r="AT7292" i="15"/>
  <c r="AU7297" i="15"/>
  <c r="AH7294" i="15"/>
  <c r="AL7297" i="15"/>
  <c r="AO7304" i="15"/>
  <c r="AI7296" i="15"/>
  <c r="AQ7290" i="15"/>
  <c r="AE7296" i="15"/>
  <c r="AB7299" i="15"/>
  <c r="W7303" i="15"/>
  <c r="AC7297" i="15"/>
  <c r="AF7296" i="15"/>
  <c r="N7310" i="15"/>
  <c r="V7302" i="15"/>
  <c r="H7322" i="15"/>
  <c r="M7312" i="15"/>
  <c r="G7318" i="15"/>
  <c r="M6771" i="15"/>
  <c r="M7906" i="15" s="1"/>
  <c r="N6771" i="15"/>
  <c r="N7906" i="15" s="1"/>
  <c r="AX5431" i="15"/>
  <c r="AX5432" i="15" s="1"/>
  <c r="AX5433" i="15" s="1"/>
  <c r="AX5434" i="15" s="1"/>
  <c r="H6775" i="15"/>
  <c r="H7910" i="15" s="1"/>
  <c r="BL4902" i="15"/>
  <c r="BL4903" i="15" s="1"/>
  <c r="BL4904" i="15" s="1"/>
  <c r="BI4908" i="15"/>
  <c r="BI4909" i="15" s="1"/>
  <c r="AH4944" i="15"/>
  <c r="K7293" i="15"/>
  <c r="K7913" i="15" s="1"/>
  <c r="BM5417" i="15"/>
  <c r="BM5418" i="15" s="1"/>
  <c r="BA4917" i="15"/>
  <c r="BA4918" i="15" s="1"/>
  <c r="BA4919" i="15" s="1"/>
  <c r="BM4902" i="15"/>
  <c r="BM4903" i="15" s="1"/>
  <c r="BM4904" i="15" s="1"/>
  <c r="G6777" i="15"/>
  <c r="G7912" i="15" s="1"/>
  <c r="Y4957" i="15"/>
  <c r="AB7018" i="15"/>
  <c r="AB7225" i="15" s="1"/>
  <c r="AB7121" i="15"/>
  <c r="AB7224" i="15" s="1"/>
  <c r="AC7121" i="15"/>
  <c r="AC7224" i="15" s="1"/>
  <c r="AC7018" i="15"/>
  <c r="AC7225" i="15" s="1"/>
  <c r="AT4926" i="15"/>
  <c r="AT4927" i="15" s="1"/>
  <c r="BD4913" i="15"/>
  <c r="BC5408" i="15"/>
  <c r="BG4910" i="15"/>
  <c r="BG4911" i="15" s="1"/>
  <c r="BG4912" i="15" s="1"/>
  <c r="AK4937" i="15"/>
  <c r="AK4938" i="15" s="1"/>
  <c r="AK4939" i="15" s="1"/>
  <c r="BJ5421" i="15"/>
  <c r="BJ5422" i="15" s="1"/>
  <c r="AQ4929" i="15"/>
  <c r="AQ4930" i="15" s="1"/>
  <c r="AQ4931" i="15" s="1"/>
  <c r="AX4921" i="15"/>
  <c r="BD5411" i="15"/>
  <c r="AU4926" i="15"/>
  <c r="AU4927" i="15" s="1"/>
  <c r="AL4937" i="15"/>
  <c r="AL4938" i="15" s="1"/>
  <c r="AL4939" i="15" s="1"/>
  <c r="BF4912" i="15"/>
  <c r="AZ4917" i="15"/>
  <c r="AZ4918" i="15" s="1"/>
  <c r="AZ4919" i="15" s="1"/>
  <c r="BC4811" i="15"/>
  <c r="AE4338" i="15"/>
  <c r="BC4913" i="15"/>
  <c r="AF4913" i="15"/>
  <c r="J5433" i="15"/>
  <c r="J6053" i="15" s="1"/>
  <c r="AQ5426" i="15"/>
  <c r="AR4827" i="15"/>
  <c r="AL4330" i="15"/>
  <c r="AR4326" i="15"/>
  <c r="BJ4806" i="15"/>
  <c r="BF4810" i="15"/>
  <c r="BJ4908" i="15"/>
  <c r="AI4337" i="15"/>
  <c r="AH4334" i="15"/>
  <c r="AU4325" i="15"/>
  <c r="AE4847" i="15"/>
  <c r="AE4950" i="15" s="1"/>
  <c r="AE4951" i="15" s="1"/>
  <c r="AX4819" i="15"/>
  <c r="AL4835" i="15"/>
  <c r="AK4330" i="15"/>
  <c r="AR4929" i="15"/>
  <c r="AR4930" i="15" s="1"/>
  <c r="AR4931" i="15" s="1"/>
  <c r="Q5430" i="15"/>
  <c r="Q6050" i="15" s="1"/>
  <c r="BC4318" i="15"/>
  <c r="AN4831" i="15"/>
  <c r="AO4934" i="15" s="1"/>
  <c r="AO4935" i="15" s="1"/>
  <c r="BD4318" i="15"/>
  <c r="AQ4326" i="15"/>
  <c r="AT4325" i="15"/>
  <c r="AB4851" i="15"/>
  <c r="AI4842" i="15"/>
  <c r="AW5433" i="15"/>
  <c r="AW5434" i="15" s="1"/>
  <c r="AW5435" i="15" s="1"/>
  <c r="AW5436" i="15" s="1"/>
  <c r="BI4314" i="15"/>
  <c r="AW4322" i="15"/>
  <c r="BJ4314" i="15"/>
  <c r="Z4957" i="15"/>
  <c r="BG4317" i="15"/>
  <c r="AU4823" i="15"/>
  <c r="BM4802" i="15"/>
  <c r="AH4842" i="15"/>
  <c r="AZ4321" i="15"/>
  <c r="AN4329" i="15"/>
  <c r="BL4313" i="15"/>
  <c r="AC4851" i="15"/>
  <c r="AW4922" i="15"/>
  <c r="AW4923" i="15" s="1"/>
  <c r="AX4322" i="15"/>
  <c r="BM4313" i="15"/>
  <c r="AO4329" i="15"/>
  <c r="BL4802" i="15"/>
  <c r="K5433" i="15"/>
  <c r="K6053" i="15" s="1"/>
  <c r="BF4317" i="15"/>
  <c r="BA4321" i="15"/>
  <c r="AO5434" i="15"/>
  <c r="V5445" i="15"/>
  <c r="AE5439" i="15"/>
  <c r="AU5434" i="15"/>
  <c r="AI5439" i="15"/>
  <c r="BL5417" i="15"/>
  <c r="BL5418" i="15" s="1"/>
  <c r="AH5437" i="15"/>
  <c r="AN5432" i="15"/>
  <c r="BI5419" i="15"/>
  <c r="BF5420" i="15"/>
  <c r="BG5422" i="15"/>
  <c r="AT5431" i="15"/>
  <c r="BA5424" i="15"/>
  <c r="AZ5423" i="15"/>
  <c r="AF5444" i="15"/>
  <c r="AR5430" i="15"/>
  <c r="AL5434" i="15"/>
  <c r="AK5441" i="15"/>
  <c r="AB5443" i="15"/>
  <c r="AC5443" i="15"/>
  <c r="W5446" i="15"/>
  <c r="M5450" i="15"/>
  <c r="N5451" i="15"/>
  <c r="H5461" i="15"/>
  <c r="G5460" i="15"/>
  <c r="AI5573" i="15"/>
  <c r="AI5572" i="15"/>
  <c r="AH5571" i="15"/>
  <c r="AI5674" i="15" s="1"/>
  <c r="AI5881" i="15" s="1"/>
  <c r="AH5775" i="15"/>
  <c r="AH5879" i="15" s="1"/>
  <c r="AI5775" i="15"/>
  <c r="AI5879" i="15" s="1"/>
  <c r="AI5672" i="15"/>
  <c r="AI5878" i="15" s="1"/>
  <c r="AH5672" i="15"/>
  <c r="AH5878" i="15" s="1"/>
  <c r="AK5575" i="15"/>
  <c r="AK5781" i="15" s="1"/>
  <c r="AK5884" i="15" s="1"/>
  <c r="AL5779" i="15"/>
  <c r="AL5883" i="15" s="1"/>
  <c r="AK5676" i="15"/>
  <c r="AK5882" i="15" s="1"/>
  <c r="AL5676" i="15"/>
  <c r="AL5882" i="15" s="1"/>
  <c r="AK5779" i="15"/>
  <c r="AK5883" i="15" s="1"/>
  <c r="AE5575" i="15"/>
  <c r="AF5678" i="15" s="1"/>
  <c r="AF5885" i="15" s="1"/>
  <c r="AE5779" i="15"/>
  <c r="AE5883" i="15" s="1"/>
  <c r="AF5779" i="15"/>
  <c r="AF5883" i="15" s="1"/>
  <c r="AF5676" i="15"/>
  <c r="AF5882" i="15" s="1"/>
  <c r="AE5676" i="15"/>
  <c r="AE5882" i="15" s="1"/>
  <c r="AB5678" i="15"/>
  <c r="AB5885" i="15" s="1"/>
  <c r="AB5781" i="15"/>
  <c r="AB5884" i="15" s="1"/>
  <c r="AC5781" i="15"/>
  <c r="AC5884" i="15" s="1"/>
  <c r="AC5678" i="15"/>
  <c r="AC5885" i="15" s="1"/>
  <c r="BD5326" i="15"/>
  <c r="AI5059" i="15"/>
  <c r="AH5056" i="15"/>
  <c r="AK5060" i="15"/>
  <c r="AI5057" i="15"/>
  <c r="AE5060" i="15"/>
  <c r="AB4905" i="15"/>
  <c r="AB6040" i="15" s="1"/>
  <c r="AC4905" i="15"/>
  <c r="AC6040" i="15" s="1"/>
  <c r="W4908" i="15"/>
  <c r="W6043" i="15" s="1"/>
  <c r="V4908" i="15"/>
  <c r="V6043" i="15" s="1"/>
  <c r="N4914" i="15"/>
  <c r="N6049" i="15" s="1"/>
  <c r="M4914" i="15"/>
  <c r="M6049" i="15" s="1"/>
  <c r="G4918" i="15"/>
  <c r="G6053" i="15" s="1"/>
  <c r="H4918" i="15"/>
  <c r="H6053" i="15" s="1"/>
  <c r="AI4432" i="15"/>
  <c r="AH4741" i="15"/>
  <c r="AH4844" i="15" s="1"/>
  <c r="BL5674" i="15"/>
  <c r="BL5881" i="15" s="1"/>
  <c r="BM5674" i="15"/>
  <c r="BM5881" i="15" s="1"/>
  <c r="BL5777" i="15"/>
  <c r="BL5880" i="15" s="1"/>
  <c r="BM5777" i="15"/>
  <c r="BM5880" i="15" s="1"/>
  <c r="BM4598" i="15"/>
  <c r="BL4598" i="15"/>
  <c r="BM4495" i="15"/>
  <c r="BL4495" i="15"/>
  <c r="BM4701" i="15"/>
  <c r="BM4804" i="15" s="1"/>
  <c r="BG4606" i="15"/>
  <c r="BF4606" i="15"/>
  <c r="BG4709" i="15"/>
  <c r="BG4812" i="15" s="1"/>
  <c r="BG4503" i="15"/>
  <c r="BF4503" i="15"/>
  <c r="AF5261" i="15"/>
  <c r="AF5364" i="15" s="1"/>
  <c r="AF5158" i="15"/>
  <c r="AF5365" i="15" s="1"/>
  <c r="AI5257" i="15"/>
  <c r="AI5360" i="15" s="1"/>
  <c r="AI5154" i="15"/>
  <c r="AI5361" i="15" s="1"/>
  <c r="AX4410" i="15"/>
  <c r="AW4719" i="15"/>
  <c r="AW4821" i="15" s="1"/>
  <c r="AW4410" i="15"/>
  <c r="AR4624" i="15"/>
  <c r="AQ4624" i="15"/>
  <c r="AR4727" i="15"/>
  <c r="AR4829" i="15" s="1"/>
  <c r="AR4521" i="15"/>
  <c r="AQ4521" i="15"/>
  <c r="BC5225" i="15"/>
  <c r="BC5328" i="15" s="1"/>
  <c r="BC5122" i="15"/>
  <c r="BC5329" i="15" s="1"/>
  <c r="AO4628" i="15"/>
  <c r="AN4628" i="15"/>
  <c r="AO4525" i="15"/>
  <c r="AN4525" i="15"/>
  <c r="AO4731" i="15"/>
  <c r="AO4833" i="15" s="1"/>
  <c r="AX4616" i="15"/>
  <c r="AW4616" i="15"/>
  <c r="AW4513" i="15"/>
  <c r="AX4513" i="15"/>
  <c r="AX4822" i="15" s="1"/>
  <c r="AX4719" i="15"/>
  <c r="AX4821" i="15" s="1"/>
  <c r="BG5223" i="15"/>
  <c r="BG5327" i="15" s="1"/>
  <c r="BG5120" i="15"/>
  <c r="BG5326" i="15" s="1"/>
  <c r="AZ5229" i="15"/>
  <c r="AZ5332" i="15" s="1"/>
  <c r="AZ5126" i="15"/>
  <c r="AZ5333" i="15" s="1"/>
  <c r="Z5425" i="15"/>
  <c r="Z6045" i="15" s="1"/>
  <c r="BL4701" i="15"/>
  <c r="BL4804" i="15" s="1"/>
  <c r="BM4392" i="15"/>
  <c r="BL4392" i="15"/>
  <c r="AQ4727" i="15"/>
  <c r="AQ4829" i="15" s="1"/>
  <c r="AR4418" i="15"/>
  <c r="AQ4418" i="15"/>
  <c r="BM5781" i="15"/>
  <c r="BM5884" i="15" s="1"/>
  <c r="BL5779" i="15"/>
  <c r="BL5883" i="15" s="1"/>
  <c r="BM5779" i="15"/>
  <c r="BM5883" i="15" s="1"/>
  <c r="BM5676" i="15"/>
  <c r="BM5882" i="15" s="1"/>
  <c r="BL5676" i="15"/>
  <c r="BL5882" i="15" s="1"/>
  <c r="BD4608" i="15"/>
  <c r="BC4608" i="15"/>
  <c r="BD4505" i="15"/>
  <c r="BC4505" i="15"/>
  <c r="BD4711" i="15"/>
  <c r="BD4813" i="15" s="1"/>
  <c r="AR5241" i="15"/>
  <c r="AR5344" i="15" s="1"/>
  <c r="AR5138" i="15"/>
  <c r="AR5345" i="15" s="1"/>
  <c r="AX5233" i="15"/>
  <c r="AX5336" i="15" s="1"/>
  <c r="AX5130" i="15"/>
  <c r="AX5337" i="15" s="1"/>
  <c r="AE4747" i="15"/>
  <c r="AE4849" i="15" s="1"/>
  <c r="AF4438" i="15"/>
  <c r="AE4438" i="15"/>
  <c r="AT4620" i="15"/>
  <c r="AU4620" i="15"/>
  <c r="AT4517" i="15"/>
  <c r="AU4723" i="15"/>
  <c r="AU4825" i="15" s="1"/>
  <c r="AU4517" i="15"/>
  <c r="AF4644" i="15"/>
  <c r="AE4644" i="15"/>
  <c r="AE4541" i="15"/>
  <c r="AF4747" i="15"/>
  <c r="AF4849" i="15" s="1"/>
  <c r="AF4541" i="15"/>
  <c r="AF4850" i="15" s="1"/>
  <c r="AL4426" i="15"/>
  <c r="AK4426" i="15"/>
  <c r="AK4735" i="15"/>
  <c r="AK4837" i="15" s="1"/>
  <c r="AK4632" i="15"/>
  <c r="AL4632" i="15"/>
  <c r="AK4529" i="15"/>
  <c r="AK4838" i="15" s="1"/>
  <c r="AL4735" i="15"/>
  <c r="AL4837" i="15" s="1"/>
  <c r="AL4529" i="15"/>
  <c r="AL4838" i="15" s="1"/>
  <c r="AN5245" i="15"/>
  <c r="AN5348" i="15" s="1"/>
  <c r="AN5142" i="15"/>
  <c r="AN5349" i="15" s="1"/>
  <c r="AZ4612" i="15"/>
  <c r="BA4612" i="15"/>
  <c r="BA4715" i="15"/>
  <c r="BA4817" i="15" s="1"/>
  <c r="BA4509" i="15"/>
  <c r="AZ4509" i="15"/>
  <c r="AO5245" i="15"/>
  <c r="AO5348" i="15" s="1"/>
  <c r="AO5142" i="15"/>
  <c r="AO5349" i="15" s="1"/>
  <c r="BF4709" i="15"/>
  <c r="BF4812" i="15" s="1"/>
  <c r="BG4400" i="15"/>
  <c r="BF4400" i="15"/>
  <c r="AL5249" i="15"/>
  <c r="AL5352" i="15" s="1"/>
  <c r="AL5146" i="15"/>
  <c r="AL5353" i="15" s="1"/>
  <c r="AH5257" i="15"/>
  <c r="AH5360" i="15" s="1"/>
  <c r="AH5154" i="15"/>
  <c r="AH5361" i="15" s="1"/>
  <c r="AB5265" i="15"/>
  <c r="AB5368" i="15" s="1"/>
  <c r="AB5162" i="15"/>
  <c r="AB5369" i="15" s="1"/>
  <c r="P5445" i="15"/>
  <c r="P6065" i="15" s="1"/>
  <c r="AW5233" i="15"/>
  <c r="AW5336" i="15" s="1"/>
  <c r="AW5130" i="15"/>
  <c r="AW5337" i="15" s="1"/>
  <c r="BM5215" i="15"/>
  <c r="BM5319" i="15" s="1"/>
  <c r="BM5112" i="15"/>
  <c r="BM5318" i="15" s="1"/>
  <c r="BA5229" i="15"/>
  <c r="BA5332" i="15" s="1"/>
  <c r="BA5126" i="15"/>
  <c r="BA5333" i="15" s="1"/>
  <c r="Y5425" i="15"/>
  <c r="Y6045" i="15" s="1"/>
  <c r="AK5249" i="15"/>
  <c r="AK5352" i="15" s="1"/>
  <c r="AK5146" i="15"/>
  <c r="AK5353" i="15" s="1"/>
  <c r="AO4422" i="15"/>
  <c r="AN4422" i="15"/>
  <c r="AN4731" i="15"/>
  <c r="AN4833" i="15" s="1"/>
  <c r="AT4414" i="15"/>
  <c r="AT4723" i="15"/>
  <c r="AT4825" i="15" s="1"/>
  <c r="AU4414" i="15"/>
  <c r="AT5237" i="15"/>
  <c r="AT5340" i="15" s="1"/>
  <c r="AT5134" i="15"/>
  <c r="AT5341" i="15" s="1"/>
  <c r="BL5215" i="15"/>
  <c r="BL5319" i="15" s="1"/>
  <c r="BL5112" i="15"/>
  <c r="BL5318" i="15" s="1"/>
  <c r="BJ5219" i="15"/>
  <c r="BJ5323" i="15" s="1"/>
  <c r="BJ5116" i="15"/>
  <c r="BJ5322" i="15" s="1"/>
  <c r="AB4648" i="15"/>
  <c r="AC4648" i="15"/>
  <c r="AB4545" i="15"/>
  <c r="AC4545" i="15"/>
  <c r="AC4751" i="15"/>
  <c r="AC4853" i="15" s="1"/>
  <c r="AE5261" i="15"/>
  <c r="AE5364" i="15" s="1"/>
  <c r="AE5158" i="15"/>
  <c r="AE5365" i="15" s="1"/>
  <c r="AC5162" i="15"/>
  <c r="AC5369" i="15" s="1"/>
  <c r="BC4711" i="15"/>
  <c r="BC4813" i="15" s="1"/>
  <c r="BC4402" i="15"/>
  <c r="BD4402" i="15"/>
  <c r="BI4602" i="15"/>
  <c r="BJ4602" i="15"/>
  <c r="BJ4705" i="15"/>
  <c r="BJ4808" i="15" s="1"/>
  <c r="BJ4499" i="15"/>
  <c r="BI4499" i="15"/>
  <c r="BI4807" i="15" s="1"/>
  <c r="BD5225" i="15"/>
  <c r="BD5122" i="15"/>
  <c r="BD5329" i="15" s="1"/>
  <c r="AC5265" i="15"/>
  <c r="AC5368" i="15" s="1"/>
  <c r="BI4705" i="15"/>
  <c r="BI4808" i="15" s="1"/>
  <c r="BJ4396" i="15"/>
  <c r="BI4396" i="15"/>
  <c r="BI5219" i="15"/>
  <c r="BI5323" i="15" s="1"/>
  <c r="BI5116" i="15"/>
  <c r="BI5322" i="15" s="1"/>
  <c r="BA4406" i="15"/>
  <c r="AZ4406" i="15"/>
  <c r="AZ4715" i="15"/>
  <c r="AZ4817" i="15" s="1"/>
  <c r="AU5237" i="15"/>
  <c r="AU5340" i="15" s="1"/>
  <c r="AU5134" i="15"/>
  <c r="AU5341" i="15" s="1"/>
  <c r="AQ5241" i="15"/>
  <c r="AQ5344" i="15" s="1"/>
  <c r="AQ5138" i="15"/>
  <c r="AQ5345" i="15" s="1"/>
  <c r="BF5223" i="15"/>
  <c r="BF5327" i="15" s="1"/>
  <c r="BF5120" i="15"/>
  <c r="BF5326" i="15" s="1"/>
  <c r="AI4743" i="15"/>
  <c r="AI4845" i="15" s="1"/>
  <c r="AI4638" i="15"/>
  <c r="AH4638" i="15"/>
  <c r="AH4535" i="15"/>
  <c r="AI4741" i="15"/>
  <c r="AI4844" i="15" s="1"/>
  <c r="AI4535" i="15"/>
  <c r="AC4442" i="15"/>
  <c r="AB4442" i="15"/>
  <c r="AB4751" i="15"/>
  <c r="AB4853" i="15" s="1"/>
  <c r="AK83" i="10"/>
  <c r="AK68" i="10"/>
  <c r="Q282" i="4"/>
  <c r="Q275" i="4"/>
  <c r="AO3719" i="15"/>
  <c r="AO3718" i="15"/>
  <c r="AN3716" i="15"/>
  <c r="AL3709" i="15"/>
  <c r="AK3712" i="15"/>
  <c r="AL3711" i="15"/>
  <c r="AH3711" i="15"/>
  <c r="AI3712" i="15"/>
  <c r="AI3710" i="15"/>
  <c r="AF3719" i="15"/>
  <c r="AF3717" i="15"/>
  <c r="AE3719" i="15"/>
  <c r="AL3193" i="15"/>
  <c r="AN3200" i="15"/>
  <c r="AL3195" i="15"/>
  <c r="AO3201" i="15"/>
  <c r="AQ3204" i="15"/>
  <c r="AK3197" i="15"/>
  <c r="AF3203" i="15"/>
  <c r="AE3201" i="15"/>
  <c r="AH3197" i="15"/>
  <c r="AI3198" i="15"/>
  <c r="AF3201" i="15"/>
  <c r="AI3197" i="15"/>
  <c r="AK84" i="10"/>
  <c r="BH82" i="10" a="1"/>
  <c r="CA78" i="10" a="1"/>
  <c r="CR83" i="10" a="1"/>
  <c r="M52" i="10" a="1"/>
  <c r="M51" i="10" a="1"/>
  <c r="L57" i="10" a="1"/>
  <c r="V31" i="10" a="1"/>
  <c r="Z29" i="10" a="1"/>
  <c r="N31" i="10" a="1"/>
  <c r="S29" i="10" a="1"/>
  <c r="K31" i="10" a="1"/>
  <c r="T31" i="10" a="1"/>
  <c r="DN131" i="10"/>
  <c r="I31" i="10" a="1"/>
  <c r="R29" i="10" a="1"/>
  <c r="Y27" i="10" a="1"/>
  <c r="DQ131" i="10"/>
  <c r="DW131" i="10"/>
  <c r="DV131" i="10"/>
  <c r="O29" i="10" a="1"/>
  <c r="Q31" i="10" a="1"/>
  <c r="DT131" i="10"/>
  <c r="K29" i="10" a="1"/>
  <c r="L31" i="10" a="1"/>
  <c r="I29" i="10" a="1"/>
  <c r="H27" i="10" a="1"/>
  <c r="DP131" i="10"/>
  <c r="M29" i="10" a="1"/>
  <c r="M31" i="10" a="1"/>
  <c r="J29" i="10" a="1"/>
  <c r="P31" i="10" a="1"/>
  <c r="R27" i="10" a="1"/>
  <c r="J31" i="10" a="1"/>
  <c r="AA29" i="10" a="1"/>
  <c r="O27" i="10" a="1"/>
  <c r="AA31" i="10" a="1"/>
  <c r="W29" i="10" a="1"/>
  <c r="H29" i="10" a="1"/>
  <c r="P27" i="10" a="1"/>
  <c r="DS131" i="10"/>
  <c r="W31" i="10" a="1"/>
  <c r="L29" i="10" a="1"/>
  <c r="U27" i="10" a="1"/>
  <c r="DI131" i="10"/>
  <c r="DX131" i="10"/>
  <c r="K27" i="10" a="1"/>
  <c r="DJ131" i="10"/>
  <c r="EA131" i="10"/>
  <c r="S27" i="10" a="1"/>
  <c r="Z31" i="10" a="1"/>
  <c r="Y31" i="10" a="1"/>
  <c r="L27" i="10" a="1"/>
  <c r="EB131" i="10"/>
  <c r="Q27" i="10" a="1"/>
  <c r="X31" i="10" a="1"/>
  <c r="N29" i="10" a="1"/>
  <c r="T27" i="10" a="1"/>
  <c r="H31" i="10" a="1"/>
  <c r="DZ131" i="10"/>
  <c r="DR131" i="10"/>
  <c r="N27" i="10" a="1"/>
  <c r="DK131" i="10"/>
  <c r="CR68" i="10" a="1"/>
  <c r="S31" i="10" a="1"/>
  <c r="V29" i="10" a="1"/>
  <c r="DM131" i="10"/>
  <c r="DL131" i="10"/>
  <c r="P29" i="10" a="1"/>
  <c r="U29" i="10" a="1"/>
  <c r="J27" i="10" a="1"/>
  <c r="DY131" i="10"/>
  <c r="AA27" i="10" a="1"/>
  <c r="V27" i="10" a="1"/>
  <c r="Z27" i="10" a="1"/>
  <c r="W27" i="10" a="1"/>
  <c r="T29" i="10" a="1"/>
  <c r="O31" i="10" a="1"/>
  <c r="X27" i="10" a="1"/>
  <c r="DW137" i="10" a="1"/>
  <c r="DU131" i="10"/>
  <c r="Q29" i="10" a="1"/>
  <c r="U31" i="10" a="1"/>
  <c r="I27" i="10" a="1"/>
  <c r="M27" i="10" a="1"/>
  <c r="R31" i="10" a="1"/>
  <c r="DO131" i="10"/>
  <c r="Y29" i="10" a="1"/>
  <c r="X29" i="10" a="1"/>
  <c r="DW137" i="10" l="1"/>
  <c r="DV147" i="10" s="1"/>
  <c r="DO111" i="10"/>
  <c r="DL111" i="10"/>
  <c r="DX111" i="10"/>
  <c r="DS111" i="10"/>
  <c r="DJ111" i="10"/>
  <c r="DT111" i="10"/>
  <c r="DM111" i="10"/>
  <c r="EB111" i="10"/>
  <c r="DN111" i="10"/>
  <c r="DV111" i="10"/>
  <c r="DK111" i="10"/>
  <c r="DZ111" i="10"/>
  <c r="EA111" i="10"/>
  <c r="DI111" i="10"/>
  <c r="DU111" i="10"/>
  <c r="DR111" i="10"/>
  <c r="DQ111" i="10"/>
  <c r="DP111" i="10"/>
  <c r="DY111" i="10"/>
  <c r="DU147" i="10"/>
  <c r="DU139" i="10"/>
  <c r="DW111" i="10"/>
  <c r="S6055" i="15"/>
  <c r="S5436" i="15"/>
  <c r="T6061" i="15"/>
  <c r="T5442" i="15"/>
  <c r="AH4843" i="15"/>
  <c r="AB7896" i="15"/>
  <c r="AB6762" i="15"/>
  <c r="V7899" i="15"/>
  <c r="V6765" i="15"/>
  <c r="AF5986" i="15"/>
  <c r="AF5987" i="15" s="1"/>
  <c r="AE5986" i="15"/>
  <c r="AE5987" i="15" s="1"/>
  <c r="AL5986" i="15"/>
  <c r="AL5987" i="15" s="1"/>
  <c r="AK5986" i="15"/>
  <c r="AK5987" i="15" s="1"/>
  <c r="AC5988" i="15"/>
  <c r="AC5989" i="15" s="1"/>
  <c r="AB5988" i="15"/>
  <c r="AB5989" i="15" s="1"/>
  <c r="BM5984" i="15"/>
  <c r="BM5985" i="15" s="1"/>
  <c r="BM5986" i="15" s="1"/>
  <c r="BM5987" i="15" s="1"/>
  <c r="BM5988" i="15" s="1"/>
  <c r="BL5984" i="15"/>
  <c r="BL5985" i="15" s="1"/>
  <c r="BL5986" i="15" s="1"/>
  <c r="BL5987" i="15" s="1"/>
  <c r="BL5988" i="15" s="1"/>
  <c r="AI5982" i="15"/>
  <c r="AI5983" i="15" s="1"/>
  <c r="AH5982" i="15"/>
  <c r="AH5983" i="15" s="1"/>
  <c r="P7907" i="15"/>
  <c r="P7288" i="15"/>
  <c r="AC7894" i="15"/>
  <c r="AC6760" i="15"/>
  <c r="BD9732" i="15"/>
  <c r="BD8598" i="15"/>
  <c r="BD8599" i="15" s="1"/>
  <c r="BD8600" i="15" s="1"/>
  <c r="BD8601" i="15" s="1"/>
  <c r="BD8602" i="15" s="1"/>
  <c r="BD8603" i="15" s="1"/>
  <c r="BD8604" i="15" s="1"/>
  <c r="BD8605" i="15" s="1"/>
  <c r="BI8491" i="15"/>
  <c r="BF8596" i="15"/>
  <c r="BF9730" i="15"/>
  <c r="BC9732" i="15"/>
  <c r="BC8598" i="15"/>
  <c r="BI9725" i="15"/>
  <c r="BL9719" i="15"/>
  <c r="AE9747" i="15"/>
  <c r="AE8613" i="15"/>
  <c r="AF9747" i="15"/>
  <c r="AF8613" i="15"/>
  <c r="Y8665" i="15"/>
  <c r="BJ9648" i="15"/>
  <c r="BJ9649" i="15" s="1"/>
  <c r="BJ9650" i="15" s="1"/>
  <c r="BJ9651" i="15" s="1"/>
  <c r="BI9648" i="15"/>
  <c r="BI9649" i="15" s="1"/>
  <c r="BI9650" i="15" s="1"/>
  <c r="BI9651" i="15" s="1"/>
  <c r="BD9469" i="15"/>
  <c r="BD9572" i="15" s="1"/>
  <c r="BC9366" i="15"/>
  <c r="BC9573" i="15" s="1"/>
  <c r="AN8634" i="15"/>
  <c r="AN8635" i="15" s="1"/>
  <c r="AN8636" i="15" s="1"/>
  <c r="BL8586" i="15"/>
  <c r="BL8587" i="15" s="1"/>
  <c r="BL8588" i="15" s="1"/>
  <c r="AU8622" i="15"/>
  <c r="AU8623" i="15" s="1"/>
  <c r="AU8624" i="15" s="1"/>
  <c r="AE8551" i="15"/>
  <c r="Z8563" i="15"/>
  <c r="AL8641" i="15"/>
  <c r="BM9636" i="15"/>
  <c r="BM9637" i="15" s="1"/>
  <c r="BM9638" i="15" s="1"/>
  <c r="BM9639" i="15" s="1"/>
  <c r="AT8522" i="15"/>
  <c r="AO8634" i="15"/>
  <c r="AO8635" i="15" s="1"/>
  <c r="AO8636" i="15" s="1"/>
  <c r="AI8546" i="15"/>
  <c r="BM9330" i="15"/>
  <c r="BM9537" i="15" s="1"/>
  <c r="AI8646" i="15"/>
  <c r="AI8647" i="15" s="1"/>
  <c r="AI8648" i="15" s="1"/>
  <c r="BI9106" i="15"/>
  <c r="AH8546" i="15"/>
  <c r="BJ8491" i="15"/>
  <c r="AX9390" i="15"/>
  <c r="AX9597" i="15" s="1"/>
  <c r="BD9366" i="15"/>
  <c r="BD9573" i="15" s="1"/>
  <c r="BL9636" i="15"/>
  <c r="BL9637" i="15" s="1"/>
  <c r="BL9638" i="15" s="1"/>
  <c r="BL9639" i="15" s="1"/>
  <c r="BC9469" i="15"/>
  <c r="BC9572" i="15" s="1"/>
  <c r="BM9101" i="15"/>
  <c r="BM9102" i="15" s="1"/>
  <c r="BM9103" i="15" s="1"/>
  <c r="BM9723" i="15" s="1"/>
  <c r="BJ8593" i="15"/>
  <c r="AK8641" i="15"/>
  <c r="BL9720" i="15"/>
  <c r="CR83" i="10"/>
  <c r="CR68" i="10"/>
  <c r="AX8515" i="15"/>
  <c r="AU8522" i="15"/>
  <c r="BM8586" i="15"/>
  <c r="BM8587" i="15" s="1"/>
  <c r="BM8588" i="15" s="1"/>
  <c r="AT8604" i="15"/>
  <c r="AT9738" i="15"/>
  <c r="AC8046" i="15"/>
  <c r="BG8596" i="15"/>
  <c r="BG9730" i="15"/>
  <c r="AH8646" i="15"/>
  <c r="AH8647" i="15" s="1"/>
  <c r="AH8648" i="15" s="1"/>
  <c r="BM7974" i="15"/>
  <c r="Z8665" i="15"/>
  <c r="AR8527" i="15"/>
  <c r="BL9330" i="15"/>
  <c r="BL9537" i="15" s="1"/>
  <c r="Y8563" i="15"/>
  <c r="AF8041" i="15"/>
  <c r="AR8606" i="15"/>
  <c r="AR9740" i="15"/>
  <c r="BJ9723" i="15"/>
  <c r="BJ9104" i="15"/>
  <c r="AW8602" i="15"/>
  <c r="AW9736" i="15"/>
  <c r="AF8551" i="15"/>
  <c r="BM8486" i="15"/>
  <c r="AR8017" i="15"/>
  <c r="BD7993" i="15"/>
  <c r="BG8498" i="15"/>
  <c r="AQ8527" i="15"/>
  <c r="AN8534" i="15"/>
  <c r="AX8005" i="15"/>
  <c r="BA8600" i="15"/>
  <c r="BA9734" i="15"/>
  <c r="H9744" i="15"/>
  <c r="H9125" i="15"/>
  <c r="BF8498" i="15"/>
  <c r="BD8503" i="15"/>
  <c r="BL8486" i="15"/>
  <c r="BA7998" i="15"/>
  <c r="AX8617" i="15"/>
  <c r="BI8593" i="15"/>
  <c r="BC8503" i="15"/>
  <c r="AL8539" i="15"/>
  <c r="M288" i="4"/>
  <c r="M278" i="4"/>
  <c r="AB8558" i="15"/>
  <c r="BA8510" i="15"/>
  <c r="AO8022" i="15"/>
  <c r="AZ8600" i="15"/>
  <c r="AZ9734" i="15"/>
  <c r="AL8029" i="15"/>
  <c r="AU8010" i="15"/>
  <c r="G9742" i="15"/>
  <c r="G9123" i="15"/>
  <c r="AO8534" i="15"/>
  <c r="AC8558" i="15"/>
  <c r="AZ8510" i="15"/>
  <c r="AK8539" i="15"/>
  <c r="AQ8629" i="15"/>
  <c r="AI9744" i="15"/>
  <c r="AI9125" i="15"/>
  <c r="AI8034" i="15"/>
  <c r="AW8515" i="15"/>
  <c r="BL9721" i="15"/>
  <c r="BJ7981" i="15"/>
  <c r="BG7986" i="15"/>
  <c r="BM9433" i="15"/>
  <c r="BM9536" i="15" s="1"/>
  <c r="BI9445" i="15"/>
  <c r="BI9548" i="15" s="1"/>
  <c r="AW9493" i="15"/>
  <c r="AW9596" i="15" s="1"/>
  <c r="AW9390" i="15"/>
  <c r="AW9597" i="15" s="1"/>
  <c r="BF9255" i="15"/>
  <c r="BF9256" i="15" s="1"/>
  <c r="BF9356" i="15"/>
  <c r="BF9562" i="15" s="1"/>
  <c r="BG9356" i="15"/>
  <c r="BG9562" i="15" s="1"/>
  <c r="BF9459" i="15"/>
  <c r="BF9563" i="15" s="1"/>
  <c r="BG9459" i="15"/>
  <c r="BG9563" i="15" s="1"/>
  <c r="AH8035" i="15"/>
  <c r="AI8239" i="15"/>
  <c r="AH8239" i="15"/>
  <c r="AI8445" i="15"/>
  <c r="AI8548" i="15" s="1"/>
  <c r="AH8342" i="15"/>
  <c r="AI8342" i="15"/>
  <c r="BI7980" i="15"/>
  <c r="BJ8082" i="15"/>
  <c r="BI8391" i="15"/>
  <c r="BI8493" i="15" s="1"/>
  <c r="BI8082" i="15"/>
  <c r="BD9268" i="15"/>
  <c r="BD9271" i="15" s="1"/>
  <c r="AC9692" i="15"/>
  <c r="AC9693" i="15" s="1"/>
  <c r="AU8732" i="15"/>
  <c r="AT8935" i="15"/>
  <c r="AT9039" i="15" s="1"/>
  <c r="AT8832" i="15"/>
  <c r="AT9038" i="15" s="1"/>
  <c r="BD9672" i="15"/>
  <c r="BD9673" i="15" s="1"/>
  <c r="BD9674" i="15" s="1"/>
  <c r="BD9675" i="15" s="1"/>
  <c r="BC9672" i="15"/>
  <c r="BC9673" i="15" s="1"/>
  <c r="BC9674" i="15" s="1"/>
  <c r="BC9675" i="15" s="1"/>
  <c r="BL8696" i="15"/>
  <c r="BM8796" i="15"/>
  <c r="BM9002" i="15" s="1"/>
  <c r="BM8899" i="15"/>
  <c r="BM9003" i="15" s="1"/>
  <c r="Y8874" i="15"/>
  <c r="Y9081" i="15" s="1"/>
  <c r="Y8977" i="15"/>
  <c r="Y9080" i="15" s="1"/>
  <c r="Z8874" i="15"/>
  <c r="Z9081" i="15" s="1"/>
  <c r="Z8977" i="15"/>
  <c r="Z9080" i="15" s="1"/>
  <c r="BA9280" i="15"/>
  <c r="BA9283" i="15" s="1"/>
  <c r="BG9256" i="15"/>
  <c r="BG9259" i="15" s="1"/>
  <c r="AZ7998" i="15"/>
  <c r="AZ8100" i="15"/>
  <c r="AZ8409" i="15"/>
  <c r="AZ8512" i="15" s="1"/>
  <c r="BA8100" i="15"/>
  <c r="AK8028" i="15"/>
  <c r="AK8130" i="15"/>
  <c r="AK8439" i="15"/>
  <c r="AK8541" i="15" s="1"/>
  <c r="AL8130" i="15"/>
  <c r="BI9342" i="15"/>
  <c r="BI9549" i="15" s="1"/>
  <c r="AQ8017" i="15"/>
  <c r="AR8324" i="15"/>
  <c r="AQ8324" i="15"/>
  <c r="AQ8221" i="15"/>
  <c r="AR8427" i="15"/>
  <c r="AR8529" i="15" s="1"/>
  <c r="AR8221" i="15"/>
  <c r="BD8713" i="15"/>
  <c r="BD8814" i="15"/>
  <c r="BD9021" i="15" s="1"/>
  <c r="BD8917" i="15"/>
  <c r="BD9020" i="15" s="1"/>
  <c r="BJ9244" i="15"/>
  <c r="BJ9247" i="15" s="1"/>
  <c r="BF9660" i="15"/>
  <c r="BF9661" i="15" s="1"/>
  <c r="BF9662" i="15" s="1"/>
  <c r="BF9663" i="15" s="1"/>
  <c r="BG9660" i="15"/>
  <c r="BG9661" i="15" s="1"/>
  <c r="BG9662" i="15" s="1"/>
  <c r="BG9663" i="15" s="1"/>
  <c r="BL9231" i="15"/>
  <c r="BL9232" i="15" s="1"/>
  <c r="BM9435" i="15"/>
  <c r="BM9539" i="15" s="1"/>
  <c r="BM9332" i="15"/>
  <c r="BM9538" i="15" s="1"/>
  <c r="BL9332" i="15"/>
  <c r="BL9538" i="15" s="1"/>
  <c r="BL9435" i="15"/>
  <c r="BL9539" i="15" s="1"/>
  <c r="BF8708" i="15"/>
  <c r="BG8911" i="15"/>
  <c r="BG9015" i="15" s="1"/>
  <c r="BG8808" i="15"/>
  <c r="BG9014" i="15" s="1"/>
  <c r="BI7981" i="15"/>
  <c r="BJ8288" i="15"/>
  <c r="BI8288" i="15"/>
  <c r="BJ8185" i="15"/>
  <c r="BI8185" i="15"/>
  <c r="BJ8391" i="15"/>
  <c r="BJ8493" i="15" s="1"/>
  <c r="BC8713" i="15"/>
  <c r="BC8814" i="15"/>
  <c r="BC9021" i="15" s="1"/>
  <c r="BC8917" i="15"/>
  <c r="BC9020" i="15" s="1"/>
  <c r="BC7992" i="15"/>
  <c r="BD8094" i="15"/>
  <c r="BC8403" i="15"/>
  <c r="BC8505" i="15" s="1"/>
  <c r="BC8094" i="15"/>
  <c r="AW8725" i="15"/>
  <c r="AW8826" i="15"/>
  <c r="AW9033" i="15" s="1"/>
  <c r="AW8929" i="15"/>
  <c r="AW9032" i="15" s="1"/>
  <c r="Z8154" i="15"/>
  <c r="Y8463" i="15"/>
  <c r="Y8565" i="15" s="1"/>
  <c r="Y8154" i="15"/>
  <c r="BI8701" i="15"/>
  <c r="BI8802" i="15"/>
  <c r="BI9009" i="15" s="1"/>
  <c r="BI8905" i="15"/>
  <c r="BI9008" i="15" s="1"/>
  <c r="AH9686" i="15"/>
  <c r="AH9687" i="15" s="1"/>
  <c r="AI9686" i="15"/>
  <c r="AI9687" i="15" s="1"/>
  <c r="BL9433" i="15"/>
  <c r="BL9536" i="15" s="1"/>
  <c r="AT8732" i="15"/>
  <c r="AU8935" i="15"/>
  <c r="AU9039" i="15" s="1"/>
  <c r="AU8832" i="15"/>
  <c r="AU9038" i="15" s="1"/>
  <c r="AZ8720" i="15"/>
  <c r="BA8820" i="15"/>
  <c r="BA9026" i="15" s="1"/>
  <c r="BA8923" i="15"/>
  <c r="BA9027" i="15" s="1"/>
  <c r="BL9103" i="15"/>
  <c r="BL9723" i="15" s="1"/>
  <c r="BC7993" i="15"/>
  <c r="BC8300" i="15"/>
  <c r="BD8403" i="15"/>
  <c r="BD8505" i="15" s="1"/>
  <c r="BD8197" i="15"/>
  <c r="BC8197" i="15"/>
  <c r="BD8300" i="15"/>
  <c r="Y9698" i="15"/>
  <c r="Y9699" i="15" s="1"/>
  <c r="Z9698" i="15"/>
  <c r="Z9699" i="15" s="1"/>
  <c r="Y8360" i="15"/>
  <c r="Z8360" i="15"/>
  <c r="Z8463" i="15"/>
  <c r="Z8565" i="15" s="1"/>
  <c r="Z8257" i="15"/>
  <c r="Y8257" i="15"/>
  <c r="AB8768" i="15"/>
  <c r="AC8868" i="15"/>
  <c r="AC9074" i="15" s="1"/>
  <c r="AC8971" i="15"/>
  <c r="AC9075" i="15" s="1"/>
  <c r="BG8708" i="15"/>
  <c r="BF8808" i="15"/>
  <c r="BF9014" i="15" s="1"/>
  <c r="BF8911" i="15"/>
  <c r="BF9015" i="15" s="1"/>
  <c r="BM9232" i="15"/>
  <c r="BM9235" i="15" s="1"/>
  <c r="AW8004" i="15"/>
  <c r="AW8415" i="15"/>
  <c r="AW8517" i="15" s="1"/>
  <c r="AW8106" i="15"/>
  <c r="AX8106" i="15"/>
  <c r="AN8023" i="15"/>
  <c r="AO8330" i="15"/>
  <c r="AN8330" i="15"/>
  <c r="AO8433" i="15"/>
  <c r="AO8536" i="15" s="1"/>
  <c r="AO8227" i="15"/>
  <c r="AN8227" i="15"/>
  <c r="AW8005" i="15"/>
  <c r="AX8312" i="15"/>
  <c r="AW8312" i="15"/>
  <c r="AW8209" i="15"/>
  <c r="AX8415" i="15"/>
  <c r="AX8517" i="15" s="1"/>
  <c r="AX8209" i="15"/>
  <c r="BL7974" i="15"/>
  <c r="BM8076" i="15"/>
  <c r="BL8385" i="15"/>
  <c r="BL8488" i="15" s="1"/>
  <c r="BL8076" i="15"/>
  <c r="BA9684" i="15"/>
  <c r="BA9685" i="15" s="1"/>
  <c r="BA9686" i="15" s="1"/>
  <c r="BA9687" i="15" s="1"/>
  <c r="AZ9684" i="15"/>
  <c r="AZ9685" i="15" s="1"/>
  <c r="AZ9686" i="15" s="1"/>
  <c r="AZ9687" i="15" s="1"/>
  <c r="AC8768" i="15"/>
  <c r="AB8971" i="15"/>
  <c r="AB9075" i="15" s="1"/>
  <c r="AB8868" i="15"/>
  <c r="AB9074" i="15" s="1"/>
  <c r="AE8761" i="15"/>
  <c r="AE8862" i="15"/>
  <c r="AE9069" i="15" s="1"/>
  <c r="AE8965" i="15"/>
  <c r="AE9068" i="15" s="1"/>
  <c r="AH9276" i="15"/>
  <c r="AI9378" i="15"/>
  <c r="AI9585" i="15" s="1"/>
  <c r="AH9378" i="15"/>
  <c r="AH9585" i="15" s="1"/>
  <c r="AI9481" i="15"/>
  <c r="AI9584" i="15" s="1"/>
  <c r="AH9481" i="15"/>
  <c r="AH9584" i="15" s="1"/>
  <c r="BM8696" i="15"/>
  <c r="BL8796" i="15"/>
  <c r="BL9002" i="15" s="1"/>
  <c r="BL8899" i="15"/>
  <c r="BL9003" i="15" s="1"/>
  <c r="AT8010" i="15"/>
  <c r="AU8112" i="15"/>
  <c r="AT8112" i="15"/>
  <c r="AT8421" i="15"/>
  <c r="AT8524" i="15" s="1"/>
  <c r="Z9390" i="15"/>
  <c r="Z9597" i="15" s="1"/>
  <c r="Y9390" i="15"/>
  <c r="Y9597" i="15" s="1"/>
  <c r="Z9493" i="15"/>
  <c r="Z9596" i="15" s="1"/>
  <c r="Y9493" i="15"/>
  <c r="Y9596" i="15" s="1"/>
  <c r="AX9696" i="15"/>
  <c r="AX9697" i="15" s="1"/>
  <c r="AX9698" i="15" s="1"/>
  <c r="AX9699" i="15" s="1"/>
  <c r="AX9700" i="15" s="1"/>
  <c r="AW9696" i="15"/>
  <c r="AW9697" i="15" s="1"/>
  <c r="AW9698" i="15" s="1"/>
  <c r="AW9699" i="15" s="1"/>
  <c r="AW9700" i="15" s="1"/>
  <c r="AX8725" i="15"/>
  <c r="AX8826" i="15"/>
  <c r="AX9033" i="15" s="1"/>
  <c r="AX8929" i="15"/>
  <c r="AX9032" i="15" s="1"/>
  <c r="BL7975" i="15"/>
  <c r="BL8282" i="15"/>
  <c r="BM8282" i="15"/>
  <c r="BL8179" i="15"/>
  <c r="BM8385" i="15"/>
  <c r="BM8488" i="15" s="1"/>
  <c r="BM8179" i="15"/>
  <c r="BF7986" i="15"/>
  <c r="BF8397" i="15"/>
  <c r="BF8500" i="15" s="1"/>
  <c r="BG8088" i="15"/>
  <c r="BF8088" i="15"/>
  <c r="AQ8016" i="15"/>
  <c r="AQ8427" i="15"/>
  <c r="AQ8529" i="15" s="1"/>
  <c r="AR8118" i="15"/>
  <c r="AQ8118" i="15"/>
  <c r="BA8720" i="15"/>
  <c r="AZ8820" i="15"/>
  <c r="AZ9026" i="15" s="1"/>
  <c r="AZ8923" i="15"/>
  <c r="AZ9027" i="15" s="1"/>
  <c r="AK8029" i="15"/>
  <c r="AL8336" i="15"/>
  <c r="AK8336" i="15"/>
  <c r="AL8233" i="15"/>
  <c r="AK8233" i="15"/>
  <c r="AL8439" i="15"/>
  <c r="AL8541" i="15" s="1"/>
  <c r="AB9283" i="15"/>
  <c r="AB9384" i="15"/>
  <c r="AB9590" i="15" s="1"/>
  <c r="AB9487" i="15"/>
  <c r="AB9591" i="15" s="1"/>
  <c r="AC9487" i="15"/>
  <c r="AC9591" i="15" s="1"/>
  <c r="AC9384" i="15"/>
  <c r="AC9590" i="15" s="1"/>
  <c r="AT8011" i="15"/>
  <c r="AU8318" i="15"/>
  <c r="AT8318" i="15"/>
  <c r="AU8215" i="15"/>
  <c r="AU8421" i="15"/>
  <c r="AU8524" i="15" s="1"/>
  <c r="AT8215" i="15"/>
  <c r="AI8756" i="15"/>
  <c r="AH8856" i="15"/>
  <c r="AH9062" i="15" s="1"/>
  <c r="AH8959" i="15"/>
  <c r="AH9063" i="15" s="1"/>
  <c r="AZ9279" i="15"/>
  <c r="AZ9280" i="15" s="1"/>
  <c r="BA9380" i="15"/>
  <c r="BA9586" i="15" s="1"/>
  <c r="AZ9380" i="15"/>
  <c r="AZ9586" i="15" s="1"/>
  <c r="AZ9483" i="15"/>
  <c r="AZ9587" i="15" s="1"/>
  <c r="BA9483" i="15"/>
  <c r="BA9587" i="15" s="1"/>
  <c r="AL8749" i="15"/>
  <c r="AL8850" i="15"/>
  <c r="AL9057" i="15" s="1"/>
  <c r="AL8953" i="15"/>
  <c r="AL9056" i="15" s="1"/>
  <c r="BA9481" i="15"/>
  <c r="BA9584" i="15" s="1"/>
  <c r="BF9354" i="15"/>
  <c r="BF9561" i="15" s="1"/>
  <c r="AE8041" i="15"/>
  <c r="AF8348" i="15"/>
  <c r="AE8348" i="15"/>
  <c r="AE8245" i="15"/>
  <c r="AF8245" i="15"/>
  <c r="AF8451" i="15"/>
  <c r="AF8553" i="15" s="1"/>
  <c r="AB9692" i="15"/>
  <c r="AB9693" i="15" s="1"/>
  <c r="AQ8737" i="15"/>
  <c r="AQ8838" i="15"/>
  <c r="AQ9045" i="15" s="1"/>
  <c r="AQ8941" i="15"/>
  <c r="AQ9044" i="15" s="1"/>
  <c r="BC9267" i="15"/>
  <c r="BC9268" i="15" s="1"/>
  <c r="BC9368" i="15"/>
  <c r="BC9574" i="15" s="1"/>
  <c r="BD9368" i="15"/>
  <c r="BD9574" i="15" s="1"/>
  <c r="BD9471" i="15"/>
  <c r="BD9575" i="15" s="1"/>
  <c r="BC9471" i="15"/>
  <c r="BC9575" i="15" s="1"/>
  <c r="AK8749" i="15"/>
  <c r="AK8850" i="15"/>
  <c r="AK9057" i="15" s="1"/>
  <c r="AK8953" i="15"/>
  <c r="AK9056" i="15" s="1"/>
  <c r="AZ9378" i="15"/>
  <c r="AZ9585" i="15" s="1"/>
  <c r="AB8046" i="15"/>
  <c r="AB8148" i="15"/>
  <c r="AB8457" i="15"/>
  <c r="AB8560" i="15" s="1"/>
  <c r="AC8148" i="15"/>
  <c r="BG9354" i="15"/>
  <c r="BG9561" i="15" s="1"/>
  <c r="AN8744" i="15"/>
  <c r="AO8947" i="15"/>
  <c r="AO9051" i="15" s="1"/>
  <c r="AO8844" i="15"/>
  <c r="AO9050" i="15" s="1"/>
  <c r="AH8034" i="15"/>
  <c r="AH8445" i="15"/>
  <c r="AH8548" i="15" s="1"/>
  <c r="AI8136" i="15"/>
  <c r="AH8136" i="15"/>
  <c r="AH8756" i="15"/>
  <c r="AI8856" i="15"/>
  <c r="AI9062" i="15" s="1"/>
  <c r="AI8959" i="15"/>
  <c r="AI9063" i="15" s="1"/>
  <c r="AB8047" i="15"/>
  <c r="AC8457" i="15"/>
  <c r="AC8560" i="15" s="1"/>
  <c r="AB8251" i="15"/>
  <c r="AC8251" i="15"/>
  <c r="AC8354" i="15"/>
  <c r="AB8354" i="15"/>
  <c r="AE8040" i="15"/>
  <c r="AE8142" i="15"/>
  <c r="AE8451" i="15"/>
  <c r="AE8553" i="15" s="1"/>
  <c r="AF8142" i="15"/>
  <c r="BI9243" i="15"/>
  <c r="BI9244" i="15" s="1"/>
  <c r="BJ9344" i="15"/>
  <c r="BJ9550" i="15" s="1"/>
  <c r="BI9344" i="15"/>
  <c r="BI9550" i="15" s="1"/>
  <c r="BI9447" i="15"/>
  <c r="BI9551" i="15" s="1"/>
  <c r="BJ9447" i="15"/>
  <c r="BJ9551" i="15" s="1"/>
  <c r="AZ7999" i="15"/>
  <c r="BA8306" i="15"/>
  <c r="AZ8306" i="15"/>
  <c r="BA8409" i="15"/>
  <c r="BA8512" i="15" s="1"/>
  <c r="BA8203" i="15"/>
  <c r="AZ8203" i="15"/>
  <c r="AZ9481" i="15"/>
  <c r="AZ9584" i="15" s="1"/>
  <c r="BF9457" i="15"/>
  <c r="BF9560" i="15" s="1"/>
  <c r="BJ9342" i="15"/>
  <c r="BJ9549" i="15" s="1"/>
  <c r="BJ8701" i="15"/>
  <c r="BJ8802" i="15"/>
  <c r="BJ9009" i="15" s="1"/>
  <c r="BJ8905" i="15"/>
  <c r="BJ9008" i="15" s="1"/>
  <c r="AF8761" i="15"/>
  <c r="AF8862" i="15"/>
  <c r="AF9069" i="15" s="1"/>
  <c r="AF8965" i="15"/>
  <c r="AF9068" i="15" s="1"/>
  <c r="AN8022" i="15"/>
  <c r="AN8124" i="15"/>
  <c r="AN8433" i="15"/>
  <c r="AN8536" i="15" s="1"/>
  <c r="AO8124" i="15"/>
  <c r="AR8737" i="15"/>
  <c r="AR8838" i="15"/>
  <c r="AR9045" i="15" s="1"/>
  <c r="AR8941" i="15"/>
  <c r="AR9044" i="15" s="1"/>
  <c r="AO8744" i="15"/>
  <c r="AN8844" i="15"/>
  <c r="AN9050" i="15" s="1"/>
  <c r="AN8947" i="15"/>
  <c r="AN9051" i="15" s="1"/>
  <c r="BA9378" i="15"/>
  <c r="BA9585" i="15" s="1"/>
  <c r="BF7987" i="15"/>
  <c r="BG8294" i="15"/>
  <c r="BF8294" i="15"/>
  <c r="BG8191" i="15"/>
  <c r="BF8191" i="15"/>
  <c r="BG8397" i="15"/>
  <c r="BG8500" i="15" s="1"/>
  <c r="BG9457" i="15"/>
  <c r="BG9560" i="15" s="1"/>
  <c r="BJ9445" i="15"/>
  <c r="BJ9548" i="15" s="1"/>
  <c r="AK9127" i="15"/>
  <c r="AK9746" i="15"/>
  <c r="AO9125" i="15"/>
  <c r="AO9744" i="15"/>
  <c r="AX9119" i="15"/>
  <c r="AX9738" i="15"/>
  <c r="W9137" i="15"/>
  <c r="AF9131" i="15"/>
  <c r="AW9119" i="15"/>
  <c r="AN9125" i="15"/>
  <c r="AN9744" i="15"/>
  <c r="BD9115" i="15"/>
  <c r="BD9734" i="15"/>
  <c r="BA9117" i="15"/>
  <c r="BF9113" i="15"/>
  <c r="BF9732" i="15"/>
  <c r="BG9113" i="15"/>
  <c r="T9139" i="15"/>
  <c r="AE9131" i="15"/>
  <c r="AL9127" i="15"/>
  <c r="AL9746" i="15"/>
  <c r="V9137" i="15"/>
  <c r="AC9135" i="15"/>
  <c r="AB9133" i="15"/>
  <c r="AR9123" i="15"/>
  <c r="BC9115" i="15"/>
  <c r="AT9121" i="15"/>
  <c r="AQ9123" i="15"/>
  <c r="AQ9742" i="15"/>
  <c r="S9139" i="15"/>
  <c r="AU9121" i="15"/>
  <c r="AU9740" i="15"/>
  <c r="AZ9117" i="15"/>
  <c r="M9760" i="15"/>
  <c r="M8626" i="15"/>
  <c r="N9760" i="15"/>
  <c r="N8626" i="15"/>
  <c r="K9161" i="15"/>
  <c r="J9162" i="15"/>
  <c r="AH9129" i="15"/>
  <c r="AH9749" i="15" s="1"/>
  <c r="Z9134" i="15"/>
  <c r="Z9754" i="15" s="1"/>
  <c r="Y9137" i="15"/>
  <c r="Y9757" i="15" s="1"/>
  <c r="P9143" i="15"/>
  <c r="P9763" i="15" s="1"/>
  <c r="Q9143" i="15"/>
  <c r="Q9763" i="15" s="1"/>
  <c r="H8846" i="15"/>
  <c r="H9053" i="15" s="1"/>
  <c r="G8846" i="15"/>
  <c r="G9053" i="15" s="1"/>
  <c r="H8949" i="15"/>
  <c r="H9052" i="15" s="1"/>
  <c r="G8949" i="15"/>
  <c r="G9052" i="15" s="1"/>
  <c r="Z6813" i="15"/>
  <c r="W8621" i="15"/>
  <c r="W9756" i="15" s="1"/>
  <c r="AB8617" i="15"/>
  <c r="AB9752" i="15" s="1"/>
  <c r="AC8617" i="15"/>
  <c r="AC9752" i="15" s="1"/>
  <c r="V8621" i="15"/>
  <c r="V9756" i="15" s="1"/>
  <c r="S8623" i="15"/>
  <c r="S9758" i="15" s="1"/>
  <c r="T8623" i="15"/>
  <c r="T9758" i="15" s="1"/>
  <c r="J8630" i="15"/>
  <c r="J9765" i="15" s="1"/>
  <c r="K8630" i="15"/>
  <c r="K9765" i="15" s="1"/>
  <c r="BL7840" i="15"/>
  <c r="BL7841" i="15" s="1"/>
  <c r="BL7842" i="15" s="1"/>
  <c r="BL7843" i="15" s="1"/>
  <c r="AC6707" i="15"/>
  <c r="W7899" i="15"/>
  <c r="W6765" i="15"/>
  <c r="AB6707" i="15"/>
  <c r="AF6703" i="15"/>
  <c r="BM7840" i="15"/>
  <c r="BM7841" i="15" s="1"/>
  <c r="BM7842" i="15" s="1"/>
  <c r="BM7843" i="15" s="1"/>
  <c r="Y6813" i="15"/>
  <c r="AB6298" i="15"/>
  <c r="AC6607" i="15"/>
  <c r="AC6709" i="15" s="1"/>
  <c r="AB6504" i="15"/>
  <c r="AB6401" i="15"/>
  <c r="AB6607" i="15"/>
  <c r="AW7297" i="15"/>
  <c r="AW7298" i="15" s="1"/>
  <c r="BG7285" i="15"/>
  <c r="BG7286" i="15" s="1"/>
  <c r="AC6504" i="15"/>
  <c r="BD6773" i="15"/>
  <c r="AC6401" i="15"/>
  <c r="AC6298" i="15"/>
  <c r="CA78" i="10"/>
  <c r="CA79" i="10" s="1"/>
  <c r="BI6739" i="15"/>
  <c r="BI7873" i="15"/>
  <c r="AZ6164" i="15"/>
  <c r="AZ6575" i="15"/>
  <c r="BA6266" i="15"/>
  <c r="AZ6266" i="15"/>
  <c r="AI6909" i="15"/>
  <c r="AI7113" i="15"/>
  <c r="AI7216" i="15" s="1"/>
  <c r="AI7010" i="15"/>
  <c r="AI7217" i="15" s="1"/>
  <c r="BF6877" i="15"/>
  <c r="BF6978" i="15"/>
  <c r="BF7185" i="15" s="1"/>
  <c r="BF7081" i="15"/>
  <c r="BF7184" i="15" s="1"/>
  <c r="BD7878" i="15"/>
  <c r="BD7259" i="15"/>
  <c r="BF6667" i="15"/>
  <c r="AK6185" i="15"/>
  <c r="AK6492" i="15"/>
  <c r="AK6389" i="15"/>
  <c r="AL6595" i="15"/>
  <c r="AL6492" i="15"/>
  <c r="AL6389" i="15"/>
  <c r="AT6172" i="15"/>
  <c r="AT6583" i="15"/>
  <c r="AU6274" i="15"/>
  <c r="AT6274" i="15"/>
  <c r="BC6161" i="15"/>
  <c r="BC6468" i="15"/>
  <c r="BC6365" i="15"/>
  <c r="BD6571" i="15"/>
  <c r="BD6468" i="15"/>
  <c r="BD6365" i="15"/>
  <c r="BG6157" i="15"/>
  <c r="BG6669" i="15"/>
  <c r="Y7902" i="15"/>
  <c r="Y7283" i="15"/>
  <c r="BJ6873" i="15"/>
  <c r="BJ6974" i="15"/>
  <c r="BJ7181" i="15" s="1"/>
  <c r="BJ7077" i="15"/>
  <c r="BJ7180" i="15" s="1"/>
  <c r="AW6753" i="15"/>
  <c r="AW7887" i="15"/>
  <c r="AR6897" i="15"/>
  <c r="AR6998" i="15"/>
  <c r="AR7205" i="15" s="1"/>
  <c r="AR7101" i="15"/>
  <c r="AR7204" i="15" s="1"/>
  <c r="BM7637" i="15"/>
  <c r="BM7740" i="15" s="1"/>
  <c r="BJ6153" i="15"/>
  <c r="AZ6745" i="15"/>
  <c r="AZ7879" i="15"/>
  <c r="AQ6177" i="15"/>
  <c r="AR6484" i="15"/>
  <c r="AQ6381" i="15"/>
  <c r="AQ6484" i="15"/>
  <c r="AR6587" i="15"/>
  <c r="AR6381" i="15"/>
  <c r="AT6173" i="15"/>
  <c r="AT6685" i="15"/>
  <c r="AU6480" i="15"/>
  <c r="AU6377" i="15"/>
  <c r="AT6377" i="15"/>
  <c r="AT6480" i="15"/>
  <c r="AU6583" i="15"/>
  <c r="BA6165" i="15"/>
  <c r="BC6767" i="15"/>
  <c r="AU6749" i="15"/>
  <c r="AU7883" i="15"/>
  <c r="BF6156" i="15"/>
  <c r="BF6567" i="15"/>
  <c r="BG6258" i="15"/>
  <c r="BF6258" i="15"/>
  <c r="BM7534" i="15"/>
  <c r="BM7741" i="15" s="1"/>
  <c r="AW6679" i="15"/>
  <c r="BD6881" i="15"/>
  <c r="BD7085" i="15"/>
  <c r="BD7188" i="15" s="1"/>
  <c r="BD6982" i="15"/>
  <c r="BD7189" i="15" s="1"/>
  <c r="BA6885" i="15"/>
  <c r="BA7089" i="15"/>
  <c r="BA7192" i="15" s="1"/>
  <c r="BA6986" i="15"/>
  <c r="BA7193" i="15" s="1"/>
  <c r="AW6169" i="15"/>
  <c r="AX6579" i="15"/>
  <c r="AX6373" i="15"/>
  <c r="AX6682" i="15" s="1"/>
  <c r="AX6476" i="15"/>
  <c r="AW6373" i="15"/>
  <c r="AW6476" i="15"/>
  <c r="BM7277" i="15"/>
  <c r="BM7278" i="15" s="1"/>
  <c r="BL7277" i="15"/>
  <c r="BL7278" i="15" s="1"/>
  <c r="AF6762" i="15"/>
  <c r="AF7896" i="15"/>
  <c r="AH6757" i="15"/>
  <c r="AH7891" i="15"/>
  <c r="AL6185" i="15"/>
  <c r="AL6697" i="15"/>
  <c r="AE6703" i="15"/>
  <c r="AU6893" i="15"/>
  <c r="AU6994" i="15"/>
  <c r="AU7201" i="15" s="1"/>
  <c r="AU7097" i="15"/>
  <c r="AU7200" i="15" s="1"/>
  <c r="AR6751" i="15"/>
  <c r="AR7885" i="15"/>
  <c r="AN6181" i="15"/>
  <c r="AN6385" i="15"/>
  <c r="AN6694" i="15" s="1"/>
  <c r="AO6488" i="15"/>
  <c r="AO6591" i="15"/>
  <c r="AO6693" i="15" s="1"/>
  <c r="AN6488" i="15"/>
  <c r="AO6385" i="15"/>
  <c r="BL7637" i="15"/>
  <c r="BL7740" i="15" s="1"/>
  <c r="BA6745" i="15"/>
  <c r="BA7879" i="15"/>
  <c r="AW6168" i="15"/>
  <c r="AW6579" i="15"/>
  <c r="AW6681" i="15" s="1"/>
  <c r="AW6270" i="15"/>
  <c r="AX6270" i="15"/>
  <c r="J7908" i="15"/>
  <c r="J7289" i="15"/>
  <c r="AH6699" i="15"/>
  <c r="BM6741" i="15"/>
  <c r="BM7875" i="15"/>
  <c r="AI7834" i="15"/>
  <c r="AI7835" i="15" s="1"/>
  <c r="AH7834" i="15"/>
  <c r="AH7835" i="15" s="1"/>
  <c r="AK6695" i="15"/>
  <c r="AO6181" i="15"/>
  <c r="BJ6739" i="15"/>
  <c r="BJ7873" i="15"/>
  <c r="AL6905" i="15"/>
  <c r="AL7006" i="15"/>
  <c r="AL7213" i="15" s="1"/>
  <c r="AL7109" i="15"/>
  <c r="AL7212" i="15" s="1"/>
  <c r="AH6909" i="15"/>
  <c r="AH7010" i="15"/>
  <c r="AH7217" i="15" s="1"/>
  <c r="AH7113" i="15"/>
  <c r="AH7216" i="15" s="1"/>
  <c r="BC6671" i="15"/>
  <c r="AZ6885" i="15"/>
  <c r="AZ7089" i="15"/>
  <c r="AZ7192" i="15" s="1"/>
  <c r="AZ6986" i="15"/>
  <c r="AZ7193" i="15" s="1"/>
  <c r="AX6889" i="15"/>
  <c r="AX7093" i="15"/>
  <c r="AX7196" i="15" s="1"/>
  <c r="AX6990" i="15"/>
  <c r="AX7197" i="15" s="1"/>
  <c r="BL6869" i="15"/>
  <c r="BL6970" i="15"/>
  <c r="BL7177" i="15" s="1"/>
  <c r="BL7073" i="15"/>
  <c r="BL7176" i="15" s="1"/>
  <c r="AE6765" i="15"/>
  <c r="AE7899" i="15"/>
  <c r="AK6184" i="15"/>
  <c r="AK6286" i="15"/>
  <c r="AK6595" i="15"/>
  <c r="AK6697" i="15" s="1"/>
  <c r="AL6286" i="15"/>
  <c r="AX6749" i="15"/>
  <c r="AX7883" i="15"/>
  <c r="BG6755" i="15"/>
  <c r="BG7889" i="15"/>
  <c r="AL6755" i="15"/>
  <c r="AL7889" i="15"/>
  <c r="AH6189" i="15"/>
  <c r="AI6496" i="15"/>
  <c r="AH6496" i="15"/>
  <c r="AI6393" i="15"/>
  <c r="AI6599" i="15"/>
  <c r="AI6701" i="15" s="1"/>
  <c r="AH6393" i="15"/>
  <c r="AQ6751" i="15"/>
  <c r="AQ7885" i="15"/>
  <c r="AR7277" i="15"/>
  <c r="BL6659" i="15"/>
  <c r="AI6699" i="15"/>
  <c r="AZ6165" i="15"/>
  <c r="AZ6677" i="15"/>
  <c r="BA6575" i="15"/>
  <c r="BA6677" i="15" s="1"/>
  <c r="AZ6369" i="15"/>
  <c r="AZ6472" i="15"/>
  <c r="BA6472" i="15"/>
  <c r="BA6369" i="15"/>
  <c r="AF6913" i="15"/>
  <c r="AF7014" i="15"/>
  <c r="AF7221" i="15" s="1"/>
  <c r="AF7117" i="15"/>
  <c r="AF7220" i="15" s="1"/>
  <c r="BJ7281" i="15"/>
  <c r="BJ7282" i="15" s="1"/>
  <c r="BI7281" i="15"/>
  <c r="BI7282" i="15" s="1"/>
  <c r="AH7424" i="15"/>
  <c r="AH7526" i="15"/>
  <c r="AH7733" i="15" s="1"/>
  <c r="AI7526" i="15"/>
  <c r="AI7733" i="15" s="1"/>
  <c r="AH7629" i="15"/>
  <c r="AH7732" i="15" s="1"/>
  <c r="AI7629" i="15"/>
  <c r="AI7732" i="15" s="1"/>
  <c r="AE6192" i="15"/>
  <c r="AF6294" i="15"/>
  <c r="AE6294" i="15"/>
  <c r="AE6603" i="15"/>
  <c r="AE6705" i="15" s="1"/>
  <c r="BF6157" i="15"/>
  <c r="BF6669" i="15"/>
  <c r="BG6464" i="15"/>
  <c r="BG6567" i="15"/>
  <c r="BG6361" i="15"/>
  <c r="BF6361" i="15"/>
  <c r="BF6670" i="15" s="1"/>
  <c r="BF6464" i="15"/>
  <c r="BC6881" i="15"/>
  <c r="BC6982" i="15"/>
  <c r="BC7189" i="15" s="1"/>
  <c r="BC7085" i="15"/>
  <c r="BC7188" i="15" s="1"/>
  <c r="BL6148" i="15"/>
  <c r="BL6559" i="15"/>
  <c r="BM6250" i="15"/>
  <c r="BL6250" i="15"/>
  <c r="AK6755" i="15"/>
  <c r="AK7889" i="15"/>
  <c r="BC6160" i="15"/>
  <c r="BC6571" i="15"/>
  <c r="BC6673" i="15" s="1"/>
  <c r="BD6262" i="15"/>
  <c r="BC6262" i="15"/>
  <c r="AW6889" i="15"/>
  <c r="AW7093" i="15"/>
  <c r="AW7196" i="15" s="1"/>
  <c r="AW6990" i="15"/>
  <c r="AW7197" i="15" s="1"/>
  <c r="AU6173" i="15"/>
  <c r="AU6685" i="15"/>
  <c r="AE7838" i="15"/>
  <c r="AE7839" i="15" s="1"/>
  <c r="AF7838" i="15"/>
  <c r="AF7839" i="15" s="1"/>
  <c r="AL7830" i="15"/>
  <c r="AL7831" i="15" s="1"/>
  <c r="AK7830" i="15"/>
  <c r="AK7831" i="15" s="1"/>
  <c r="AO6901" i="15"/>
  <c r="AO7002" i="15"/>
  <c r="AO7209" i="15" s="1"/>
  <c r="AO7105" i="15"/>
  <c r="AO7208" i="15" s="1"/>
  <c r="AT6683" i="15"/>
  <c r="AX7273" i="15"/>
  <c r="AX7274" i="15" s="1"/>
  <c r="AX7275" i="15" s="1"/>
  <c r="AQ6897" i="15"/>
  <c r="AQ6998" i="15"/>
  <c r="AQ7205" i="15" s="1"/>
  <c r="AQ7101" i="15"/>
  <c r="AQ7204" i="15" s="1"/>
  <c r="AT6893" i="15"/>
  <c r="AT6994" i="15"/>
  <c r="AT7201" i="15" s="1"/>
  <c r="AT7097" i="15"/>
  <c r="AT7200" i="15" s="1"/>
  <c r="AB6709" i="15"/>
  <c r="BA6675" i="15"/>
  <c r="BI6873" i="15"/>
  <c r="BI6974" i="15"/>
  <c r="BI7181" i="15" s="1"/>
  <c r="BI7077" i="15"/>
  <c r="BI7180" i="15" s="1"/>
  <c r="AQ6687" i="15"/>
  <c r="AK6905" i="15"/>
  <c r="AK7109" i="15"/>
  <c r="AK7212" i="15" s="1"/>
  <c r="AK7006" i="15"/>
  <c r="AK7213" i="15" s="1"/>
  <c r="BG6877" i="15"/>
  <c r="BG6978" i="15"/>
  <c r="BG7185" i="15" s="1"/>
  <c r="BG7081" i="15"/>
  <c r="BG7184" i="15" s="1"/>
  <c r="AX6169" i="15"/>
  <c r="AX6681" i="15"/>
  <c r="AO6755" i="15"/>
  <c r="AO7889" i="15"/>
  <c r="AK7420" i="15"/>
  <c r="AL7625" i="15"/>
  <c r="AL7728" i="15" s="1"/>
  <c r="AK7625" i="15"/>
  <c r="AK7728" i="15" s="1"/>
  <c r="AL7522" i="15"/>
  <c r="AL7729" i="15" s="1"/>
  <c r="AK7522" i="15"/>
  <c r="AK7729" i="15" s="1"/>
  <c r="AE6193" i="15"/>
  <c r="AF6397" i="15"/>
  <c r="AE6397" i="15"/>
  <c r="AF6500" i="15"/>
  <c r="AE6500" i="15"/>
  <c r="AF6603" i="15"/>
  <c r="AF6705" i="15" s="1"/>
  <c r="Q7905" i="15"/>
  <c r="Q7286" i="15"/>
  <c r="AF6193" i="15"/>
  <c r="AH6188" i="15"/>
  <c r="AH6290" i="15"/>
  <c r="AI6290" i="15"/>
  <c r="AH6599" i="15"/>
  <c r="AH6701" i="15" s="1"/>
  <c r="Z7898" i="15"/>
  <c r="Z7279" i="15"/>
  <c r="AN6755" i="15"/>
  <c r="AN7889" i="15"/>
  <c r="BM6869" i="15"/>
  <c r="BM6970" i="15"/>
  <c r="BM7177" i="15" s="1"/>
  <c r="BM7073" i="15"/>
  <c r="BM7176" i="15" s="1"/>
  <c r="BG6667" i="15"/>
  <c r="AO6691" i="15"/>
  <c r="AR6177" i="15"/>
  <c r="AR6689" i="15"/>
  <c r="AU6683" i="15"/>
  <c r="S7904" i="15"/>
  <c r="S7285" i="15"/>
  <c r="AN6901" i="15"/>
  <c r="AN7002" i="15"/>
  <c r="AN7209" i="15" s="1"/>
  <c r="AN7105" i="15"/>
  <c r="AN7208" i="15" s="1"/>
  <c r="AE6913" i="15"/>
  <c r="AE7014" i="15"/>
  <c r="AE7221" i="15" s="1"/>
  <c r="AE7117" i="15"/>
  <c r="AE7220" i="15" s="1"/>
  <c r="BM6149" i="15"/>
  <c r="BI6663" i="15"/>
  <c r="AI6189" i="15"/>
  <c r="AR6687" i="15"/>
  <c r="BF6751" i="15"/>
  <c r="BF7885" i="15"/>
  <c r="AI6757" i="15"/>
  <c r="AI7891" i="15"/>
  <c r="AN6180" i="15"/>
  <c r="AN6591" i="15"/>
  <c r="AN6693" i="15" s="1"/>
  <c r="AN6282" i="15"/>
  <c r="AO6282" i="15"/>
  <c r="AT6749" i="15"/>
  <c r="AT7883" i="15"/>
  <c r="BC7878" i="15"/>
  <c r="BC7259" i="15"/>
  <c r="BL6149" i="15"/>
  <c r="BL6661" i="15"/>
  <c r="BM6559" i="15"/>
  <c r="BM6661" i="15" s="1"/>
  <c r="BL6456" i="15"/>
  <c r="BL6353" i="15"/>
  <c r="BL6662" i="15" s="1"/>
  <c r="BM6456" i="15"/>
  <c r="BM6353" i="15"/>
  <c r="BL6747" i="15"/>
  <c r="BL7881" i="15"/>
  <c r="AZ6675" i="15"/>
  <c r="AE7428" i="15"/>
  <c r="AE7530" i="15"/>
  <c r="AE7737" i="15" s="1"/>
  <c r="AF7633" i="15"/>
  <c r="AF7736" i="15" s="1"/>
  <c r="AE7633" i="15"/>
  <c r="AE7736" i="15" s="1"/>
  <c r="AF7530" i="15"/>
  <c r="AF7737" i="15" s="1"/>
  <c r="BF7285" i="15"/>
  <c r="BF7286" i="15" s="1"/>
  <c r="BI6152" i="15"/>
  <c r="BJ6254" i="15"/>
  <c r="BI6563" i="15"/>
  <c r="BI6254" i="15"/>
  <c r="AQ6176" i="15"/>
  <c r="AQ6278" i="15"/>
  <c r="AR6278" i="15"/>
  <c r="AQ6587" i="15"/>
  <c r="AQ6689" i="15" s="1"/>
  <c r="T7908" i="15"/>
  <c r="T7289" i="15"/>
  <c r="AX6679" i="15"/>
  <c r="BD6161" i="15"/>
  <c r="BD6673" i="15"/>
  <c r="BI6153" i="15"/>
  <c r="BI6665" i="15"/>
  <c r="BI6357" i="15"/>
  <c r="BI6666" i="15" s="1"/>
  <c r="BJ6460" i="15"/>
  <c r="BJ6563" i="15"/>
  <c r="BJ6665" i="15" s="1"/>
  <c r="BI6460" i="15"/>
  <c r="BJ6357" i="15"/>
  <c r="Q131" i="4"/>
  <c r="BZ92" i="10"/>
  <c r="CA90" i="10"/>
  <c r="AK7295" i="15"/>
  <c r="AN7292" i="15"/>
  <c r="BA7293" i="15"/>
  <c r="AZ7289" i="15"/>
  <c r="AU7298" i="15"/>
  <c r="AT7293" i="15"/>
  <c r="AI7297" i="15"/>
  <c r="AO7305" i="15"/>
  <c r="AL7298" i="15"/>
  <c r="AQ7291" i="15"/>
  <c r="AH7295" i="15"/>
  <c r="N7311" i="15"/>
  <c r="AF7297" i="15"/>
  <c r="AC7298" i="15"/>
  <c r="W7304" i="15"/>
  <c r="AB7300" i="15"/>
  <c r="AE7297" i="15"/>
  <c r="V7303" i="15"/>
  <c r="H7323" i="15"/>
  <c r="M7313" i="15"/>
  <c r="G7319" i="15"/>
  <c r="AX5435" i="15"/>
  <c r="AX5436" i="15" s="1"/>
  <c r="AH4945" i="15"/>
  <c r="AH4946" i="15" s="1"/>
  <c r="AH4947" i="15" s="1"/>
  <c r="N6772" i="15"/>
  <c r="N7907" i="15" s="1"/>
  <c r="M6772" i="15"/>
  <c r="M7907" i="15" s="1"/>
  <c r="H6776" i="15"/>
  <c r="H7911" i="15" s="1"/>
  <c r="BA4920" i="15"/>
  <c r="K7294" i="15"/>
  <c r="K7914" i="15" s="1"/>
  <c r="G6778" i="15"/>
  <c r="G7913" i="15" s="1"/>
  <c r="BD4914" i="15"/>
  <c r="BD4915" i="15" s="1"/>
  <c r="BD4916" i="15" s="1"/>
  <c r="AX4922" i="15"/>
  <c r="AX4923" i="15" s="1"/>
  <c r="AX4924" i="15" s="1"/>
  <c r="BC5409" i="15"/>
  <c r="AT4928" i="15"/>
  <c r="BM5419" i="15"/>
  <c r="BM5420" i="15" s="1"/>
  <c r="AQ4932" i="15"/>
  <c r="BI4910" i="15"/>
  <c r="BI4911" i="15" s="1"/>
  <c r="AK4940" i="15"/>
  <c r="AK4941" i="15" s="1"/>
  <c r="BL4905" i="15"/>
  <c r="BD5412" i="15"/>
  <c r="BD5413" i="15" s="1"/>
  <c r="BF4913" i="15"/>
  <c r="AI4945" i="15"/>
  <c r="BH82" i="10"/>
  <c r="AQ4830" i="15"/>
  <c r="BF4811" i="15"/>
  <c r="BA4322" i="15"/>
  <c r="AW4924" i="15"/>
  <c r="AU4326" i="15"/>
  <c r="AL4333" i="15"/>
  <c r="AU4826" i="15"/>
  <c r="AR4830" i="15"/>
  <c r="BG4811" i="15"/>
  <c r="AU4928" i="15"/>
  <c r="BC4321" i="15"/>
  <c r="AL4940" i="15"/>
  <c r="AL4941" i="15" s="1"/>
  <c r="BM4905" i="15"/>
  <c r="AC4854" i="15"/>
  <c r="BC4814" i="15"/>
  <c r="AW4822" i="15"/>
  <c r="BF4318" i="15"/>
  <c r="Q5431" i="15"/>
  <c r="Q6051" i="15" s="1"/>
  <c r="BJ4807" i="15"/>
  <c r="AB4854" i="15"/>
  <c r="AT4826" i="15"/>
  <c r="BD4814" i="15"/>
  <c r="K5434" i="15"/>
  <c r="K6054" i="15" s="1"/>
  <c r="BL4314" i="15"/>
  <c r="BG4318" i="15"/>
  <c r="AH4337" i="15"/>
  <c r="AQ5427" i="15"/>
  <c r="AI4843" i="15"/>
  <c r="AZ4818" i="15"/>
  <c r="AT4326" i="15"/>
  <c r="AR4932" i="15"/>
  <c r="BA4818" i="15"/>
  <c r="AI4338" i="15"/>
  <c r="J5434" i="15"/>
  <c r="J6054" i="15" s="1"/>
  <c r="AN4834" i="15"/>
  <c r="AN4330" i="15"/>
  <c r="BJ4317" i="15"/>
  <c r="AQ4329" i="15"/>
  <c r="AK4333" i="15"/>
  <c r="BJ4909" i="15"/>
  <c r="BJ4910" i="15" s="1"/>
  <c r="BJ4911" i="15" s="1"/>
  <c r="AO4834" i="15"/>
  <c r="BL4803" i="15"/>
  <c r="AO4330" i="15"/>
  <c r="BM4803" i="15"/>
  <c r="AZ4322" i="15"/>
  <c r="AW4325" i="15"/>
  <c r="BD4321" i="15"/>
  <c r="AF4914" i="15"/>
  <c r="BJ5423" i="15"/>
  <c r="BJ5424" i="15" s="1"/>
  <c r="BM4314" i="15"/>
  <c r="AN4934" i="15"/>
  <c r="AN4935" i="15" s="1"/>
  <c r="AN4936" i="15" s="1"/>
  <c r="AZ4920" i="15"/>
  <c r="AE4952" i="15"/>
  <c r="BC4914" i="15"/>
  <c r="BC4915" i="15" s="1"/>
  <c r="BC4916" i="15" s="1"/>
  <c r="AE4850" i="15"/>
  <c r="BG4913" i="15"/>
  <c r="AR4329" i="15"/>
  <c r="AX4325" i="15"/>
  <c r="BI4317" i="15"/>
  <c r="AO4936" i="15"/>
  <c r="AW5437" i="15"/>
  <c r="AW5438" i="15" s="1"/>
  <c r="V5446" i="15"/>
  <c r="AO5435" i="15"/>
  <c r="AE5440" i="15"/>
  <c r="BL5419" i="15"/>
  <c r="BL5420" i="15" s="1"/>
  <c r="AI5440" i="15"/>
  <c r="AU5435" i="15"/>
  <c r="BF5421" i="15"/>
  <c r="BI5420" i="15"/>
  <c r="AN5433" i="15"/>
  <c r="AH5438" i="15"/>
  <c r="BG5423" i="15"/>
  <c r="BA5425" i="15"/>
  <c r="AT5432" i="15"/>
  <c r="AF5445" i="15"/>
  <c r="AZ5424" i="15"/>
  <c r="AR5431" i="15"/>
  <c r="AK5442" i="15"/>
  <c r="AL5435" i="15"/>
  <c r="M5451" i="15"/>
  <c r="W5447" i="15"/>
  <c r="AC5444" i="15"/>
  <c r="AB5444" i="15"/>
  <c r="N5452" i="15"/>
  <c r="G5461" i="15"/>
  <c r="H5462" i="15"/>
  <c r="AL5781" i="15"/>
  <c r="AL5884" i="15" s="1"/>
  <c r="AE5781" i="15"/>
  <c r="AE5884" i="15" s="1"/>
  <c r="AH5572" i="15"/>
  <c r="AH5674" i="15"/>
  <c r="AH5881" i="15" s="1"/>
  <c r="AI5777" i="15"/>
  <c r="AI5880" i="15" s="1"/>
  <c r="AK5678" i="15"/>
  <c r="AK5885" i="15" s="1"/>
  <c r="AH5777" i="15"/>
  <c r="AH5880" i="15" s="1"/>
  <c r="AL5678" i="15"/>
  <c r="AL5885" i="15" s="1"/>
  <c r="AI5575" i="15"/>
  <c r="AI5574" i="15"/>
  <c r="AE5678" i="15"/>
  <c r="AE5885" i="15" s="1"/>
  <c r="AF5781" i="15"/>
  <c r="AF5884" i="15" s="1"/>
  <c r="BD5328" i="15"/>
  <c r="AH5057" i="15"/>
  <c r="AI5060" i="15"/>
  <c r="AC4906" i="15"/>
  <c r="AC6041" i="15" s="1"/>
  <c r="AB4906" i="15"/>
  <c r="AB6041" i="15" s="1"/>
  <c r="V4909" i="15"/>
  <c r="V6044" i="15" s="1"/>
  <c r="W4909" i="15"/>
  <c r="W6044" i="15" s="1"/>
  <c r="M4915" i="15"/>
  <c r="M6050" i="15" s="1"/>
  <c r="N4915" i="15"/>
  <c r="N6050" i="15" s="1"/>
  <c r="H4919" i="15"/>
  <c r="H6054" i="15" s="1"/>
  <c r="G4919" i="15"/>
  <c r="G6054" i="15" s="1"/>
  <c r="BL5781" i="15"/>
  <c r="BL5884" i="15" s="1"/>
  <c r="BL5678" i="15"/>
  <c r="BL5885" i="15" s="1"/>
  <c r="BM5678" i="15"/>
  <c r="BM5885" i="15" s="1"/>
  <c r="AH4640" i="15"/>
  <c r="AI4640" i="15"/>
  <c r="AR5243" i="15"/>
  <c r="AR5347" i="15" s="1"/>
  <c r="AR5140" i="15"/>
  <c r="AR5346" i="15" s="1"/>
  <c r="BJ4398" i="15"/>
  <c r="BI4707" i="15"/>
  <c r="BI4809" i="15" s="1"/>
  <c r="BI4398" i="15"/>
  <c r="BI5221" i="15"/>
  <c r="BI5324" i="15" s="1"/>
  <c r="BI5118" i="15"/>
  <c r="BI5325" i="15" s="1"/>
  <c r="AU5239" i="15"/>
  <c r="AU5343" i="15" s="1"/>
  <c r="AU5136" i="15"/>
  <c r="AU5342" i="15" s="1"/>
  <c r="AI5259" i="15"/>
  <c r="AI5363" i="15" s="1"/>
  <c r="AI5156" i="15"/>
  <c r="AI5362" i="15" s="1"/>
  <c r="AX4412" i="15"/>
  <c r="AW4412" i="15"/>
  <c r="AW4721" i="15"/>
  <c r="AW4824" i="15" s="1"/>
  <c r="AI4537" i="15"/>
  <c r="AL5251" i="15"/>
  <c r="AL5355" i="15" s="1"/>
  <c r="AL5148" i="15"/>
  <c r="AL5354" i="15" s="1"/>
  <c r="AL4428" i="15"/>
  <c r="AK4428" i="15"/>
  <c r="AK4737" i="15"/>
  <c r="AK4840" i="15" s="1"/>
  <c r="AE4749" i="15"/>
  <c r="AE4852" i="15" s="1"/>
  <c r="AF4440" i="15"/>
  <c r="AE4440" i="15"/>
  <c r="AE5263" i="15"/>
  <c r="AE5367" i="15" s="1"/>
  <c r="AE5160" i="15"/>
  <c r="AE5366" i="15" s="1"/>
  <c r="BJ4604" i="15"/>
  <c r="BI4604" i="15"/>
  <c r="BJ4707" i="15"/>
  <c r="BJ4809" i="15" s="1"/>
  <c r="BJ4501" i="15"/>
  <c r="BI4501" i="15"/>
  <c r="AF5263" i="15"/>
  <c r="AF5367" i="15" s="1"/>
  <c r="AF5160" i="15"/>
  <c r="AF5366" i="15" s="1"/>
  <c r="AH4537" i="15"/>
  <c r="Y5426" i="15"/>
  <c r="Y6046" i="15" s="1"/>
  <c r="AR4626" i="15"/>
  <c r="AQ4626" i="15"/>
  <c r="AR4523" i="15"/>
  <c r="AR4831" i="15" s="1"/>
  <c r="AR4729" i="15"/>
  <c r="AR4832" i="15" s="1"/>
  <c r="AQ4523" i="15"/>
  <c r="AT5239" i="15"/>
  <c r="AT5343" i="15" s="1"/>
  <c r="AT5136" i="15"/>
  <c r="AT5342" i="15" s="1"/>
  <c r="AK5251" i="15"/>
  <c r="AK5355" i="15" s="1"/>
  <c r="AK5148" i="15"/>
  <c r="AK5354" i="15" s="1"/>
  <c r="BA5231" i="15"/>
  <c r="BA5335" i="15" s="1"/>
  <c r="BA5128" i="15"/>
  <c r="BA5334" i="15" s="1"/>
  <c r="AR4420" i="15"/>
  <c r="AQ4420" i="15"/>
  <c r="AQ4729" i="15"/>
  <c r="AQ4832" i="15" s="1"/>
  <c r="BA4408" i="15"/>
  <c r="AZ4717" i="15"/>
  <c r="AZ4820" i="15" s="1"/>
  <c r="AZ4408" i="15"/>
  <c r="AX5235" i="15"/>
  <c r="AX5339" i="15" s="1"/>
  <c r="AX5132" i="15"/>
  <c r="AX5338" i="15" s="1"/>
  <c r="BC4713" i="15"/>
  <c r="BC4816" i="15" s="1"/>
  <c r="BD4404" i="15"/>
  <c r="BC4404" i="15"/>
  <c r="BM4394" i="15"/>
  <c r="BL4703" i="15"/>
  <c r="BL4805" i="15" s="1"/>
  <c r="BL4394" i="15"/>
  <c r="AI4434" i="15"/>
  <c r="AH4743" i="15"/>
  <c r="AH4845" i="15" s="1"/>
  <c r="AH4434" i="15"/>
  <c r="BC5227" i="15"/>
  <c r="BC5331" i="15" s="1"/>
  <c r="BC5124" i="15"/>
  <c r="BC5330" i="15" s="1"/>
  <c r="AT4622" i="15"/>
  <c r="AU4622" i="15"/>
  <c r="AU4519" i="15"/>
  <c r="AU4725" i="15"/>
  <c r="AU4828" i="15" s="1"/>
  <c r="AT4519" i="15"/>
  <c r="AZ5231" i="15"/>
  <c r="AZ5335" i="15" s="1"/>
  <c r="AZ5128" i="15"/>
  <c r="AZ5334" i="15" s="1"/>
  <c r="P5446" i="15"/>
  <c r="P6066" i="15" s="1"/>
  <c r="AW5235" i="15"/>
  <c r="AW5339" i="15" s="1"/>
  <c r="AW5132" i="15"/>
  <c r="AW5338" i="15" s="1"/>
  <c r="BL4600" i="15"/>
  <c r="BM4600" i="15"/>
  <c r="BM4497" i="15"/>
  <c r="BM4806" i="15" s="1"/>
  <c r="BM4703" i="15"/>
  <c r="BM4805" i="15" s="1"/>
  <c r="BL4497" i="15"/>
  <c r="BL4806" i="15" s="1"/>
  <c r="BF5225" i="15"/>
  <c r="BF5328" i="15" s="1"/>
  <c r="BF5122" i="15"/>
  <c r="BF5329" i="15" s="1"/>
  <c r="AN4733" i="15"/>
  <c r="AN4836" i="15" s="1"/>
  <c r="AO4424" i="15"/>
  <c r="AN4424" i="15"/>
  <c r="BA4614" i="15"/>
  <c r="AZ4614" i="15"/>
  <c r="AZ4511" i="15"/>
  <c r="BA4511" i="15"/>
  <c r="BA4717" i="15"/>
  <c r="BA4820" i="15" s="1"/>
  <c r="BG4608" i="15"/>
  <c r="BF4608" i="15"/>
  <c r="BG4505" i="15"/>
  <c r="BG4814" i="15" s="1"/>
  <c r="BG4711" i="15"/>
  <c r="BG4813" i="15" s="1"/>
  <c r="BF4505" i="15"/>
  <c r="AO5247" i="15"/>
  <c r="AO5351" i="15" s="1"/>
  <c r="AO5144" i="15"/>
  <c r="AO5350" i="15" s="1"/>
  <c r="AK4634" i="15"/>
  <c r="AL4634" i="15"/>
  <c r="AK4531" i="15"/>
  <c r="AL4737" i="15"/>
  <c r="AL4840" i="15" s="1"/>
  <c r="AL4531" i="15"/>
  <c r="AT4725" i="15"/>
  <c r="AT4828" i="15" s="1"/>
  <c r="AU4416" i="15"/>
  <c r="AT4416" i="15"/>
  <c r="AX4618" i="15"/>
  <c r="AW4618" i="15"/>
  <c r="AX4515" i="15"/>
  <c r="AX4823" i="15" s="1"/>
  <c r="AX4721" i="15"/>
  <c r="AX4824" i="15" s="1"/>
  <c r="AW4515" i="15"/>
  <c r="AW4823" i="15" s="1"/>
  <c r="BG4402" i="15"/>
  <c r="BF4711" i="15"/>
  <c r="BF4813" i="15" s="1"/>
  <c r="BF4402" i="15"/>
  <c r="BM5217" i="15"/>
  <c r="BM5320" i="15" s="1"/>
  <c r="BM5114" i="15"/>
  <c r="BM5321" i="15" s="1"/>
  <c r="BL5217" i="15"/>
  <c r="BL5320" i="15" s="1"/>
  <c r="BL5114" i="15"/>
  <c r="BL5321" i="15" s="1"/>
  <c r="Z5426" i="15"/>
  <c r="Z6046" i="15" s="1"/>
  <c r="BD5227" i="15"/>
  <c r="BD5331" i="15" s="1"/>
  <c r="BD5124" i="15"/>
  <c r="BG5225" i="15"/>
  <c r="BG5328" i="15" s="1"/>
  <c r="BG5122" i="15"/>
  <c r="BG5329" i="15" s="1"/>
  <c r="BJ5221" i="15"/>
  <c r="BJ5324" i="15" s="1"/>
  <c r="BJ5118" i="15"/>
  <c r="BJ5325" i="15" s="1"/>
  <c r="BD4610" i="15"/>
  <c r="BC4610" i="15"/>
  <c r="BC4507" i="15"/>
  <c r="BC4815" i="15" s="1"/>
  <c r="BD4713" i="15"/>
  <c r="BD4816" i="15" s="1"/>
  <c r="BD4507" i="15"/>
  <c r="BD4815" i="15" s="1"/>
  <c r="AO4630" i="15"/>
  <c r="AN4630" i="15"/>
  <c r="AN4527" i="15"/>
  <c r="AO4733" i="15"/>
  <c r="AO4836" i="15" s="1"/>
  <c r="AO4527" i="15"/>
  <c r="AN5247" i="15"/>
  <c r="AN5351" i="15" s="1"/>
  <c r="AN5144" i="15"/>
  <c r="AN5350" i="15" s="1"/>
  <c r="AH5259" i="15"/>
  <c r="AH5363" i="15" s="1"/>
  <c r="AH5156" i="15"/>
  <c r="AH5362" i="15" s="1"/>
  <c r="AE4646" i="15"/>
  <c r="AF4646" i="15"/>
  <c r="AF4749" i="15"/>
  <c r="AF4852" i="15" s="1"/>
  <c r="AF4543" i="15"/>
  <c r="AE4543" i="15"/>
  <c r="AQ5243" i="15"/>
  <c r="AQ5347" i="15" s="1"/>
  <c r="AQ5140" i="15"/>
  <c r="AQ5346" i="15" s="1"/>
  <c r="AN3719" i="15"/>
  <c r="AL3712" i="15"/>
  <c r="AK3715" i="15"/>
  <c r="AL3710" i="15"/>
  <c r="AI3713" i="15"/>
  <c r="AI3715" i="15"/>
  <c r="AH3712" i="15"/>
  <c r="AF3718" i="15"/>
  <c r="AK3200" i="15"/>
  <c r="AL3198" i="15"/>
  <c r="AN3201" i="15"/>
  <c r="AO3204" i="15"/>
  <c r="AL3196" i="15"/>
  <c r="AF3204" i="15"/>
  <c r="AI3199" i="15"/>
  <c r="AI3200" i="15"/>
  <c r="AH3200" i="15"/>
  <c r="AE3204" i="15"/>
  <c r="O31" i="10"/>
  <c r="U27" i="10"/>
  <c r="U64" i="10" s="1"/>
  <c r="K29" i="10"/>
  <c r="P27" i="10"/>
  <c r="P64" i="10" s="1"/>
  <c r="Q31" i="10"/>
  <c r="U29" i="10"/>
  <c r="M29" i="10"/>
  <c r="L29" i="10"/>
  <c r="M27" i="10"/>
  <c r="M64" i="10" s="1"/>
  <c r="T27" i="10"/>
  <c r="T64" i="10" s="1"/>
  <c r="I29" i="10"/>
  <c r="U31" i="10"/>
  <c r="Y27" i="10"/>
  <c r="Y64" i="10" s="1"/>
  <c r="O27" i="10"/>
  <c r="O64" i="10" s="1"/>
  <c r="N27" i="10"/>
  <c r="N64" i="10" s="1"/>
  <c r="M51" i="10"/>
  <c r="P31" i="10"/>
  <c r="V27" i="10"/>
  <c r="V64" i="10" s="1"/>
  <c r="Q27" i="10"/>
  <c r="Q64" i="10" s="1"/>
  <c r="L27" i="10"/>
  <c r="L64" i="10" s="1"/>
  <c r="M52" i="10"/>
  <c r="AA27" i="10"/>
  <c r="AA64" i="10" s="1"/>
  <c r="S29" i="10"/>
  <c r="V29" i="10"/>
  <c r="J29" i="10"/>
  <c r="AA31" i="10"/>
  <c r="J31" i="10"/>
  <c r="AA29" i="10"/>
  <c r="I27" i="10"/>
  <c r="I64" i="10" s="1"/>
  <c r="S27" i="10"/>
  <c r="S64" i="10" s="1"/>
  <c r="S31" i="10"/>
  <c r="I31" i="10"/>
  <c r="H29" i="10"/>
  <c r="O29" i="10"/>
  <c r="X31" i="10"/>
  <c r="K27" i="10"/>
  <c r="K64" i="10" s="1"/>
  <c r="J27" i="10"/>
  <c r="J64" i="10" s="1"/>
  <c r="M31" i="10"/>
  <c r="R29" i="10"/>
  <c r="R31" i="10"/>
  <c r="Z31" i="10"/>
  <c r="N31" i="10"/>
  <c r="Z29" i="10"/>
  <c r="H31" i="10"/>
  <c r="Q29" i="10"/>
  <c r="Z27" i="10"/>
  <c r="Z64" i="10" s="1"/>
  <c r="W29" i="10"/>
  <c r="X29" i="10"/>
  <c r="Y31" i="10"/>
  <c r="W27" i="10"/>
  <c r="W64" i="10" s="1"/>
  <c r="H27" i="10"/>
  <c r="H64" i="10" s="1"/>
  <c r="R27" i="10"/>
  <c r="R64" i="10" s="1"/>
  <c r="Y29" i="10"/>
  <c r="L31" i="10"/>
  <c r="L57" i="10"/>
  <c r="L59" i="10" s="1"/>
  <c r="T29" i="10"/>
  <c r="W31" i="10"/>
  <c r="N29" i="10"/>
  <c r="V31" i="10"/>
  <c r="P29" i="10"/>
  <c r="X27" i="10"/>
  <c r="X64" i="10" s="1"/>
  <c r="K31" i="10"/>
  <c r="T31" i="10"/>
  <c r="AL82" i="10" a="1"/>
  <c r="BH78" i="10" a="1"/>
  <c r="CA83" i="10" a="1"/>
  <c r="CR84" i="10"/>
  <c r="EB132" i="10"/>
  <c r="DO132" i="10"/>
  <c r="DX137" i="10" a="1"/>
  <c r="DK132" i="10"/>
  <c r="DI132" i="10"/>
  <c r="CA68" i="10" a="1"/>
  <c r="DM132" i="10"/>
  <c r="DN132" i="10"/>
  <c r="DW132" i="10"/>
  <c r="DU132" i="10"/>
  <c r="DT132" i="10"/>
  <c r="DS132" i="10"/>
  <c r="DY132" i="10"/>
  <c r="EA132" i="10"/>
  <c r="DL132" i="10"/>
  <c r="DZ132" i="10"/>
  <c r="DJ132" i="10"/>
  <c r="DR132" i="10"/>
  <c r="DP132" i="10"/>
  <c r="DQ132" i="10"/>
  <c r="DV132" i="10"/>
  <c r="DX132" i="10"/>
  <c r="J485" i="10" a="1"/>
  <c r="DX137" i="10" l="1"/>
  <c r="DW147" i="10" s="1"/>
  <c r="DV112" i="10"/>
  <c r="DY112" i="10"/>
  <c r="DM112" i="10"/>
  <c r="DN112" i="10"/>
  <c r="DP112" i="10"/>
  <c r="DT112" i="10"/>
  <c r="DQ112" i="10"/>
  <c r="DJ112" i="10"/>
  <c r="DR112" i="10"/>
  <c r="DS112" i="10"/>
  <c r="DU112" i="10"/>
  <c r="DX112" i="10"/>
  <c r="DI112" i="10"/>
  <c r="DL112" i="10"/>
  <c r="EB112" i="10"/>
  <c r="EA112" i="10"/>
  <c r="DO112" i="10"/>
  <c r="DZ112" i="10"/>
  <c r="DV139" i="10"/>
  <c r="DW112" i="10"/>
  <c r="DK112" i="10"/>
  <c r="S6056" i="15"/>
  <c r="S5437" i="15"/>
  <c r="AO4835" i="15"/>
  <c r="T6062" i="15"/>
  <c r="T5443" i="15"/>
  <c r="AN4835" i="15"/>
  <c r="AI4946" i="15"/>
  <c r="AI4947" i="15" s="1"/>
  <c r="AB7897" i="15"/>
  <c r="AB6763" i="15"/>
  <c r="V7900" i="15"/>
  <c r="V6766" i="15"/>
  <c r="AF5988" i="15"/>
  <c r="AF5989" i="15" s="1"/>
  <c r="AE5988" i="15"/>
  <c r="AE5989" i="15" s="1"/>
  <c r="AI5984" i="15"/>
  <c r="AI5985" i="15" s="1"/>
  <c r="AH5984" i="15"/>
  <c r="AH5985" i="15" s="1"/>
  <c r="BM5989" i="15"/>
  <c r="BL5989" i="15"/>
  <c r="AK5988" i="15"/>
  <c r="AK5989" i="15" s="1"/>
  <c r="AL5988" i="15"/>
  <c r="AL5989" i="15" s="1"/>
  <c r="P7908" i="15"/>
  <c r="P7289" i="15"/>
  <c r="AC7895" i="15"/>
  <c r="AC6761" i="15"/>
  <c r="BF9731" i="15"/>
  <c r="BF8597" i="15"/>
  <c r="BF8598" i="15" s="1"/>
  <c r="BF8599" i="15" s="1"/>
  <c r="BF8600" i="15" s="1"/>
  <c r="BF8601" i="15" s="1"/>
  <c r="BI8594" i="15"/>
  <c r="BI8595" i="15" s="1"/>
  <c r="BD9676" i="15"/>
  <c r="BD9677" i="15" s="1"/>
  <c r="BD9678" i="15" s="1"/>
  <c r="BD9679" i="15" s="1"/>
  <c r="AX8518" i="15"/>
  <c r="BG8499" i="15"/>
  <c r="BC8599" i="15"/>
  <c r="BC9733" i="15"/>
  <c r="AX9701" i="15"/>
  <c r="BM9640" i="15"/>
  <c r="BM9641" i="15" s="1"/>
  <c r="BM9642" i="15" s="1"/>
  <c r="BM9643" i="15" s="1"/>
  <c r="BA8511" i="15"/>
  <c r="AF9748" i="15"/>
  <c r="AF8614" i="15"/>
  <c r="AE9748" i="15"/>
  <c r="AE8614" i="15"/>
  <c r="BF8499" i="15"/>
  <c r="AK8542" i="15"/>
  <c r="BM9721" i="15"/>
  <c r="BL9722" i="15"/>
  <c r="BM9722" i="15"/>
  <c r="Y8666" i="15"/>
  <c r="Y8667" i="15" s="1"/>
  <c r="Y8668" i="15" s="1"/>
  <c r="AQ8630" i="15"/>
  <c r="AQ8631" i="15" s="1"/>
  <c r="AQ8632" i="15" s="1"/>
  <c r="BC9676" i="15"/>
  <c r="BC9677" i="15" s="1"/>
  <c r="BC9678" i="15" s="1"/>
  <c r="BC9679" i="15" s="1"/>
  <c r="AL8642" i="15"/>
  <c r="AL8643" i="15" s="1"/>
  <c r="AL8644" i="15" s="1"/>
  <c r="BM9334" i="15"/>
  <c r="BM9541" i="15" s="1"/>
  <c r="AW9701" i="15"/>
  <c r="BL9640" i="15"/>
  <c r="BL9641" i="15" s="1"/>
  <c r="BL9642" i="15" s="1"/>
  <c r="BL9643" i="15" s="1"/>
  <c r="AH8649" i="15"/>
  <c r="BJ8594" i="15"/>
  <c r="BJ8595" i="15" s="1"/>
  <c r="BJ9730" i="15" s="1"/>
  <c r="BI9726" i="15"/>
  <c r="BI9107" i="15"/>
  <c r="BL8487" i="15"/>
  <c r="AI8649" i="15"/>
  <c r="BF9664" i="15"/>
  <c r="BF9665" i="15" s="1"/>
  <c r="BF9666" i="15" s="1"/>
  <c r="BF9667" i="15" s="1"/>
  <c r="BL9437" i="15"/>
  <c r="BL9540" i="15" s="1"/>
  <c r="AT8523" i="15"/>
  <c r="AL8542" i="15"/>
  <c r="AU8523" i="15"/>
  <c r="AO8535" i="15"/>
  <c r="BJ8494" i="15"/>
  <c r="AU8625" i="15"/>
  <c r="BC8506" i="15"/>
  <c r="BD8606" i="15"/>
  <c r="BD8607" i="15" s="1"/>
  <c r="BD8608" i="15" s="1"/>
  <c r="AB8559" i="15"/>
  <c r="AF8554" i="15"/>
  <c r="AU8013" i="15"/>
  <c r="AR8018" i="15"/>
  <c r="AT8605" i="15"/>
  <c r="AT9739" i="15"/>
  <c r="AC8559" i="15"/>
  <c r="AE8554" i="15"/>
  <c r="BI8494" i="15"/>
  <c r="AQ8530" i="15"/>
  <c r="AO8637" i="15"/>
  <c r="AR8607" i="15"/>
  <c r="AR9741" i="15"/>
  <c r="BM8589" i="15"/>
  <c r="AW8518" i="15"/>
  <c r="BJ7982" i="15"/>
  <c r="AL8030" i="15"/>
  <c r="BI9728" i="15"/>
  <c r="BA8601" i="15"/>
  <c r="BA9735" i="15"/>
  <c r="AF8042" i="15"/>
  <c r="BD8506" i="15"/>
  <c r="AZ8601" i="15"/>
  <c r="AZ9735" i="15"/>
  <c r="AX8618" i="15"/>
  <c r="AX8619" i="15" s="1"/>
  <c r="AX8620" i="15" s="1"/>
  <c r="AX8006" i="15"/>
  <c r="AH8547" i="15"/>
  <c r="BG8597" i="15"/>
  <c r="BG9731" i="15"/>
  <c r="BM9104" i="15"/>
  <c r="BM9105" i="15" s="1"/>
  <c r="BM9106" i="15" s="1"/>
  <c r="BL9334" i="15"/>
  <c r="BL9541" i="15" s="1"/>
  <c r="Y8566" i="15"/>
  <c r="AI8547" i="15"/>
  <c r="AO8025" i="15"/>
  <c r="BA8001" i="15"/>
  <c r="BL8589" i="15"/>
  <c r="AZ8511" i="15"/>
  <c r="BM8487" i="15"/>
  <c r="BL9104" i="15"/>
  <c r="BM9437" i="15"/>
  <c r="BM9540" i="15" s="1"/>
  <c r="Z8566" i="15"/>
  <c r="BI9729" i="15"/>
  <c r="AI8037" i="15"/>
  <c r="AC8049" i="15"/>
  <c r="AN8637" i="15"/>
  <c r="AN8535" i="15"/>
  <c r="AI9745" i="15"/>
  <c r="AI9126" i="15"/>
  <c r="AK8642" i="15"/>
  <c r="AK8643" i="15" s="1"/>
  <c r="AK8644" i="15" s="1"/>
  <c r="Z8666" i="15"/>
  <c r="Z8667" i="15" s="1"/>
  <c r="Z8668" i="15" s="1"/>
  <c r="G9743" i="15"/>
  <c r="G9124" i="15"/>
  <c r="AW8603" i="15"/>
  <c r="AW9737" i="15"/>
  <c r="BG7989" i="15"/>
  <c r="BD7994" i="15"/>
  <c r="BJ9724" i="15"/>
  <c r="BJ9105" i="15"/>
  <c r="BM7977" i="15"/>
  <c r="AR8530" i="15"/>
  <c r="H9745" i="15"/>
  <c r="H9126" i="15"/>
  <c r="BF9461" i="15"/>
  <c r="BF9564" i="15" s="1"/>
  <c r="BC9370" i="15"/>
  <c r="BC9577" i="15" s="1"/>
  <c r="BC8716" i="15"/>
  <c r="BD8816" i="15"/>
  <c r="BD9022" i="15" s="1"/>
  <c r="BD8919" i="15"/>
  <c r="BD9023" i="15" s="1"/>
  <c r="AH8037" i="15"/>
  <c r="AI8344" i="15"/>
  <c r="AH8344" i="15"/>
  <c r="AI8447" i="15"/>
  <c r="AI8549" i="15" s="1"/>
  <c r="AI8241" i="15"/>
  <c r="AH8241" i="15"/>
  <c r="AI8757" i="15"/>
  <c r="AI8858" i="15"/>
  <c r="AI9065" i="15" s="1"/>
  <c r="AI8961" i="15"/>
  <c r="AI9064" i="15" s="1"/>
  <c r="BM9236" i="15"/>
  <c r="BM9239" i="15" s="1"/>
  <c r="BI8704" i="15"/>
  <c r="BJ8804" i="15"/>
  <c r="BJ9010" i="15" s="1"/>
  <c r="BJ8907" i="15"/>
  <c r="BJ9011" i="15" s="1"/>
  <c r="BJ9449" i="15"/>
  <c r="BJ9552" i="15" s="1"/>
  <c r="AQ8018" i="15"/>
  <c r="AQ8120" i="15"/>
  <c r="AQ8429" i="15"/>
  <c r="AQ8532" i="15" s="1"/>
  <c r="AR8120" i="15"/>
  <c r="BG9461" i="15"/>
  <c r="BG9564" i="15" s="1"/>
  <c r="BD9473" i="15"/>
  <c r="BD9576" i="15" s="1"/>
  <c r="AH9279" i="15"/>
  <c r="AI9380" i="15"/>
  <c r="AI9586" i="15" s="1"/>
  <c r="AH9380" i="15"/>
  <c r="AH9586" i="15" s="1"/>
  <c r="AH9483" i="15"/>
  <c r="AH9587" i="15" s="1"/>
  <c r="AI9483" i="15"/>
  <c r="AI9587" i="15" s="1"/>
  <c r="AO8745" i="15"/>
  <c r="AO8846" i="15"/>
  <c r="AO9053" i="15" s="1"/>
  <c r="AO8949" i="15"/>
  <c r="AO9052" i="15" s="1"/>
  <c r="AC9489" i="15"/>
  <c r="AC9592" i="15" s="1"/>
  <c r="AB9386" i="15"/>
  <c r="AB9284" i="15"/>
  <c r="AB9593" i="15"/>
  <c r="AC9386" i="15"/>
  <c r="AC9593" i="15" s="1"/>
  <c r="AB9489" i="15"/>
  <c r="AB9592" i="15" s="1"/>
  <c r="BL7976" i="15"/>
  <c r="BL8387" i="15"/>
  <c r="BL8489" i="15" s="1"/>
  <c r="BL8078" i="15"/>
  <c r="BM8078" i="15"/>
  <c r="AZ8721" i="15"/>
  <c r="AZ8822" i="15"/>
  <c r="AZ9029" i="15" s="1"/>
  <c r="AZ8925" i="15"/>
  <c r="AZ9028" i="15" s="1"/>
  <c r="BG9260" i="15"/>
  <c r="BG9263" i="15" s="1"/>
  <c r="BL8697" i="15"/>
  <c r="BL8798" i="15"/>
  <c r="BL9005" i="15" s="1"/>
  <c r="BL8901" i="15"/>
  <c r="BL9004" i="15" s="1"/>
  <c r="BD9272" i="15"/>
  <c r="BD9275" i="15" s="1"/>
  <c r="AF8764" i="15"/>
  <c r="AE8967" i="15"/>
  <c r="AE9071" i="15" s="1"/>
  <c r="AE8864" i="15"/>
  <c r="AE9070" i="15" s="1"/>
  <c r="AN8745" i="15"/>
  <c r="AN8846" i="15"/>
  <c r="AN9053" i="15" s="1"/>
  <c r="AN8949" i="15"/>
  <c r="AN9052" i="15" s="1"/>
  <c r="AQ8019" i="15"/>
  <c r="AR8429" i="15"/>
  <c r="AR8532" i="15" s="1"/>
  <c r="AQ8223" i="15"/>
  <c r="AR8223" i="15"/>
  <c r="AR8326" i="15"/>
  <c r="AQ8326" i="15"/>
  <c r="AN8024" i="15"/>
  <c r="AN8126" i="15"/>
  <c r="AO8126" i="15"/>
  <c r="AN8435" i="15"/>
  <c r="AN8537" i="15" s="1"/>
  <c r="BA9382" i="15"/>
  <c r="BA9589" i="15" s="1"/>
  <c r="AH8036" i="15"/>
  <c r="AH8447" i="15"/>
  <c r="AH8549" i="15" s="1"/>
  <c r="AI8138" i="15"/>
  <c r="AH8138" i="15"/>
  <c r="BJ8704" i="15"/>
  <c r="BI8804" i="15"/>
  <c r="BI9010" i="15" s="1"/>
  <c r="BI8907" i="15"/>
  <c r="BI9011" i="15" s="1"/>
  <c r="AZ9283" i="15"/>
  <c r="AZ9284" i="15" s="1"/>
  <c r="BA9384" i="15"/>
  <c r="BA9590" i="15" s="1"/>
  <c r="AZ9384" i="15"/>
  <c r="AZ9590" i="15" s="1"/>
  <c r="AZ9487" i="15"/>
  <c r="AZ9591" i="15" s="1"/>
  <c r="BA9487" i="15"/>
  <c r="BA9591" i="15" s="1"/>
  <c r="AT8013" i="15"/>
  <c r="AU8217" i="15"/>
  <c r="AT8320" i="15"/>
  <c r="AU8320" i="15"/>
  <c r="AT8217" i="15"/>
  <c r="AU8423" i="15"/>
  <c r="AU8525" i="15" s="1"/>
  <c r="AE8764" i="15"/>
  <c r="AF8864" i="15"/>
  <c r="AF9070" i="15" s="1"/>
  <c r="AF8967" i="15"/>
  <c r="AF9071" i="15" s="1"/>
  <c r="BG8709" i="15"/>
  <c r="BG8810" i="15"/>
  <c r="BG9017" i="15" s="1"/>
  <c r="BG8913" i="15"/>
  <c r="BG9016" i="15" s="1"/>
  <c r="BL9235" i="15"/>
  <c r="BL9236" i="15" s="1"/>
  <c r="BL9336" i="15"/>
  <c r="BL9542" i="15" s="1"/>
  <c r="BM9336" i="15"/>
  <c r="BM9542" i="15" s="1"/>
  <c r="BM9439" i="15"/>
  <c r="BM9543" i="15" s="1"/>
  <c r="BL9439" i="15"/>
  <c r="BL9543" i="15" s="1"/>
  <c r="AZ9382" i="15"/>
  <c r="AZ9589" i="15" s="1"/>
  <c r="AR8740" i="15"/>
  <c r="AQ8840" i="15"/>
  <c r="AQ9046" i="15" s="1"/>
  <c r="AQ8943" i="15"/>
  <c r="AQ9047" i="15" s="1"/>
  <c r="AB8048" i="15"/>
  <c r="AB8150" i="15"/>
  <c r="AB8459" i="15"/>
  <c r="AB8561" i="15" s="1"/>
  <c r="AC8150" i="15"/>
  <c r="AE8042" i="15"/>
  <c r="AF8144" i="15"/>
  <c r="AE8453" i="15"/>
  <c r="AE8556" i="15" s="1"/>
  <c r="AE8144" i="15"/>
  <c r="AT8733" i="15"/>
  <c r="AT8834" i="15"/>
  <c r="AT9041" i="15" s="1"/>
  <c r="AT8937" i="15"/>
  <c r="AT9040" i="15" s="1"/>
  <c r="AK8031" i="15"/>
  <c r="AL8338" i="15"/>
  <c r="AK8338" i="15"/>
  <c r="AK8235" i="15"/>
  <c r="AL8235" i="15"/>
  <c r="AL8441" i="15"/>
  <c r="AL8544" i="15" s="1"/>
  <c r="BA9485" i="15"/>
  <c r="BA9588" i="15" s="1"/>
  <c r="BI9247" i="15"/>
  <c r="BI9248" i="15" s="1"/>
  <c r="BJ9348" i="15"/>
  <c r="BJ9554" i="15" s="1"/>
  <c r="BI9348" i="15"/>
  <c r="BI9554" i="15" s="1"/>
  <c r="BI9451" i="15"/>
  <c r="BI9555" i="15" s="1"/>
  <c r="BJ9451" i="15"/>
  <c r="BJ9555" i="15" s="1"/>
  <c r="BC9271" i="15"/>
  <c r="BC9272" i="15" s="1"/>
  <c r="BC9372" i="15"/>
  <c r="BC9578" i="15" s="1"/>
  <c r="BD9372" i="15"/>
  <c r="BD9578" i="15" s="1"/>
  <c r="BD9475" i="15"/>
  <c r="BD9579" i="15" s="1"/>
  <c r="BC9475" i="15"/>
  <c r="BC9579" i="15" s="1"/>
  <c r="AX8728" i="15"/>
  <c r="AW8828" i="15"/>
  <c r="AW9034" i="15" s="1"/>
  <c r="AW8931" i="15"/>
  <c r="AW9035" i="15" s="1"/>
  <c r="AW8728" i="15"/>
  <c r="AX8931" i="15"/>
  <c r="AX9035" i="15" s="1"/>
  <c r="AX8828" i="15"/>
  <c r="AX9034" i="15" s="1"/>
  <c r="BD8716" i="15"/>
  <c r="BC8816" i="15"/>
  <c r="BC9022" i="15" s="1"/>
  <c r="BC8919" i="15"/>
  <c r="BC9023" i="15" s="1"/>
  <c r="AZ9485" i="15"/>
  <c r="AZ9588" i="15" s="1"/>
  <c r="BJ9248" i="15"/>
  <c r="BJ9251" i="15" s="1"/>
  <c r="BA9688" i="15"/>
  <c r="BA9689" i="15" s="1"/>
  <c r="BA9690" i="15" s="1"/>
  <c r="BA9691" i="15" s="1"/>
  <c r="AZ9688" i="15"/>
  <c r="AZ9689" i="15" s="1"/>
  <c r="AZ9690" i="15" s="1"/>
  <c r="AZ9691" i="15" s="1"/>
  <c r="BF7989" i="15"/>
  <c r="BG8296" i="15"/>
  <c r="BF8296" i="15"/>
  <c r="BF8193" i="15"/>
  <c r="BG8193" i="15"/>
  <c r="BG8399" i="15"/>
  <c r="BG8501" i="15" s="1"/>
  <c r="AC8769" i="15"/>
  <c r="AC8870" i="15"/>
  <c r="AC9077" i="15" s="1"/>
  <c r="AC8973" i="15"/>
  <c r="AC9076" i="15" s="1"/>
  <c r="AW8006" i="15"/>
  <c r="AW8417" i="15"/>
  <c r="AW8520" i="15" s="1"/>
  <c r="AX8108" i="15"/>
  <c r="AW8108" i="15"/>
  <c r="AW8007" i="15"/>
  <c r="AX8314" i="15"/>
  <c r="AW8314" i="15"/>
  <c r="AX8211" i="15"/>
  <c r="AW8211" i="15"/>
  <c r="AX8417" i="15"/>
  <c r="AX8520" i="15" s="1"/>
  <c r="AB8769" i="15"/>
  <c r="AB8870" i="15"/>
  <c r="AB9077" i="15" s="1"/>
  <c r="AB8973" i="15"/>
  <c r="AB9076" i="15" s="1"/>
  <c r="BI7982" i="15"/>
  <c r="BJ8084" i="15"/>
  <c r="BI8393" i="15"/>
  <c r="BI8496" i="15" s="1"/>
  <c r="BI8084" i="15"/>
  <c r="BG9664" i="15"/>
  <c r="BG9665" i="15" s="1"/>
  <c r="BG9666" i="15" s="1"/>
  <c r="BG9667" i="15" s="1"/>
  <c r="BA9284" i="15"/>
  <c r="BA9287" i="15" s="1"/>
  <c r="BF7988" i="15"/>
  <c r="BG8090" i="15"/>
  <c r="BF8090" i="15"/>
  <c r="BF8399" i="15"/>
  <c r="BF8501" i="15" s="1"/>
  <c r="AH8757" i="15"/>
  <c r="AH8858" i="15"/>
  <c r="AH9065" i="15" s="1"/>
  <c r="AH8961" i="15"/>
  <c r="AH9064" i="15" s="1"/>
  <c r="AT8012" i="15"/>
  <c r="AU8114" i="15"/>
  <c r="AT8114" i="15"/>
  <c r="AT8423" i="15"/>
  <c r="AT8525" i="15" s="1"/>
  <c r="AK8030" i="15"/>
  <c r="AK8441" i="15"/>
  <c r="AK8544" i="15" s="1"/>
  <c r="AL8132" i="15"/>
  <c r="AK8132" i="15"/>
  <c r="BM8697" i="15"/>
  <c r="BM8798" i="15"/>
  <c r="BM9005" i="15" s="1"/>
  <c r="BM8901" i="15"/>
  <c r="BM9004" i="15" s="1"/>
  <c r="AU8733" i="15"/>
  <c r="AU8834" i="15"/>
  <c r="AU9041" i="15" s="1"/>
  <c r="AU8937" i="15"/>
  <c r="AU9040" i="15" s="1"/>
  <c r="BF9259" i="15"/>
  <c r="BF9260" i="15" s="1"/>
  <c r="BG9360" i="15"/>
  <c r="BG9566" i="15" s="1"/>
  <c r="BF9360" i="15"/>
  <c r="BF9566" i="15" s="1"/>
  <c r="BG9463" i="15"/>
  <c r="BG9567" i="15" s="1"/>
  <c r="BF9463" i="15"/>
  <c r="BF9567" i="15" s="1"/>
  <c r="AZ8000" i="15"/>
  <c r="AZ8411" i="15"/>
  <c r="AZ8513" i="15" s="1"/>
  <c r="BA8102" i="15"/>
  <c r="AZ8102" i="15"/>
  <c r="AB8049" i="15"/>
  <c r="AC8459" i="15"/>
  <c r="AC8561" i="15" s="1"/>
  <c r="AC8253" i="15"/>
  <c r="AB8253" i="15"/>
  <c r="AB8356" i="15"/>
  <c r="AC8356" i="15"/>
  <c r="AQ8740" i="15"/>
  <c r="AR8840" i="15"/>
  <c r="AR9046" i="15" s="1"/>
  <c r="AR8943" i="15"/>
  <c r="AR9047" i="15" s="1"/>
  <c r="AB9694" i="15"/>
  <c r="AB9695" i="15" s="1"/>
  <c r="AC9694" i="15"/>
  <c r="AC9695" i="15" s="1"/>
  <c r="BC7994" i="15"/>
  <c r="BC8405" i="15"/>
  <c r="BC8508" i="15" s="1"/>
  <c r="BD8096" i="15"/>
  <c r="BC8096" i="15"/>
  <c r="BI9449" i="15"/>
  <c r="BI9552" i="15" s="1"/>
  <c r="AZ8001" i="15"/>
  <c r="BA8205" i="15"/>
  <c r="AZ8205" i="15"/>
  <c r="AZ8308" i="15"/>
  <c r="BA8308" i="15"/>
  <c r="BA8411" i="15"/>
  <c r="BA8513" i="15" s="1"/>
  <c r="BI7983" i="15"/>
  <c r="BI8187" i="15"/>
  <c r="BJ8290" i="15"/>
  <c r="BI8290" i="15"/>
  <c r="BJ8393" i="15"/>
  <c r="BJ8496" i="15" s="1"/>
  <c r="BJ8187" i="15"/>
  <c r="AN8025" i="15"/>
  <c r="AN8332" i="15"/>
  <c r="AO8332" i="15"/>
  <c r="AN8229" i="15"/>
  <c r="AO8435" i="15"/>
  <c r="AO8537" i="15" s="1"/>
  <c r="AO8229" i="15"/>
  <c r="AL8752" i="15"/>
  <c r="AK8852" i="15"/>
  <c r="AK9058" i="15" s="1"/>
  <c r="AK8955" i="15"/>
  <c r="AK9059" i="15" s="1"/>
  <c r="Y9700" i="15"/>
  <c r="Y9701" i="15" s="1"/>
  <c r="Z9700" i="15"/>
  <c r="Z9701" i="15" s="1"/>
  <c r="AI9688" i="15"/>
  <c r="AI9689" i="15" s="1"/>
  <c r="AH9688" i="15"/>
  <c r="AH9689" i="15" s="1"/>
  <c r="BC7995" i="15"/>
  <c r="BD8302" i="15"/>
  <c r="BC8302" i="15"/>
  <c r="BC8199" i="15"/>
  <c r="BD8199" i="15"/>
  <c r="BD8405" i="15"/>
  <c r="BD8508" i="15" s="1"/>
  <c r="BI9346" i="15"/>
  <c r="BI9553" i="15" s="1"/>
  <c r="BF9358" i="15"/>
  <c r="BF9565" i="15" s="1"/>
  <c r="BC9473" i="15"/>
  <c r="BC9576" i="15" s="1"/>
  <c r="BJ9652" i="15"/>
  <c r="BJ9653" i="15" s="1"/>
  <c r="BJ9654" i="15" s="1"/>
  <c r="BJ9655" i="15" s="1"/>
  <c r="BI9652" i="15"/>
  <c r="BI9653" i="15" s="1"/>
  <c r="BI9654" i="15" s="1"/>
  <c r="BI9655" i="15" s="1"/>
  <c r="AK8752" i="15"/>
  <c r="AL8852" i="15"/>
  <c r="AL9058" i="15" s="1"/>
  <c r="AL8955" i="15"/>
  <c r="AL9059" i="15" s="1"/>
  <c r="BL7977" i="15"/>
  <c r="BM8387" i="15"/>
  <c r="BM8489" i="15" s="1"/>
  <c r="BL8284" i="15"/>
  <c r="BM8284" i="15"/>
  <c r="BM8181" i="15"/>
  <c r="BL8181" i="15"/>
  <c r="AE8043" i="15"/>
  <c r="AF8350" i="15"/>
  <c r="AE8350" i="15"/>
  <c r="AF8247" i="15"/>
  <c r="AE8247" i="15"/>
  <c r="AF8453" i="15"/>
  <c r="AF8556" i="15" s="1"/>
  <c r="BA8721" i="15"/>
  <c r="BA8822" i="15"/>
  <c r="BA9029" i="15" s="1"/>
  <c r="BA8925" i="15"/>
  <c r="BA9028" i="15" s="1"/>
  <c r="BF8709" i="15"/>
  <c r="BF8810" i="15"/>
  <c r="BF9017" i="15" s="1"/>
  <c r="BF8913" i="15"/>
  <c r="BF9016" i="15" s="1"/>
  <c r="BJ9346" i="15"/>
  <c r="BJ9553" i="15" s="1"/>
  <c r="BG9358" i="15"/>
  <c r="BG9565" i="15" s="1"/>
  <c r="BD9370" i="15"/>
  <c r="BD9577" i="15" s="1"/>
  <c r="AQ9124" i="15"/>
  <c r="AQ9743" i="15"/>
  <c r="AC9136" i="15"/>
  <c r="BG9114" i="15"/>
  <c r="AF9132" i="15"/>
  <c r="AT9122" i="15"/>
  <c r="V9138" i="15"/>
  <c r="BF9114" i="15"/>
  <c r="BF9733" i="15"/>
  <c r="BC9116" i="15"/>
  <c r="AL9128" i="15"/>
  <c r="AL9747" i="15"/>
  <c r="BA9118" i="15"/>
  <c r="W9138" i="15"/>
  <c r="AZ9118" i="15"/>
  <c r="AE9132" i="15"/>
  <c r="BD9116" i="15"/>
  <c r="BD9735" i="15"/>
  <c r="AX9120" i="15"/>
  <c r="AX9739" i="15"/>
  <c r="AU9122" i="15"/>
  <c r="AU9741" i="15"/>
  <c r="AR9124" i="15"/>
  <c r="AN9126" i="15"/>
  <c r="AN9745" i="15"/>
  <c r="AO9126" i="15"/>
  <c r="AO9745" i="15"/>
  <c r="S9140" i="15"/>
  <c r="AB9134" i="15"/>
  <c r="T9140" i="15"/>
  <c r="AW9120" i="15"/>
  <c r="AK9128" i="15"/>
  <c r="AK9747" i="15"/>
  <c r="N9761" i="15"/>
  <c r="N8627" i="15"/>
  <c r="M9761" i="15"/>
  <c r="M8627" i="15"/>
  <c r="J9163" i="15"/>
  <c r="K9162" i="15"/>
  <c r="AH9130" i="15"/>
  <c r="AH9750" i="15" s="1"/>
  <c r="Y9138" i="15"/>
  <c r="Y9758" i="15" s="1"/>
  <c r="Z9135" i="15"/>
  <c r="Z9755" i="15" s="1"/>
  <c r="Q9144" i="15"/>
  <c r="Q9764" i="15" s="1"/>
  <c r="P9144" i="15"/>
  <c r="P9764" i="15" s="1"/>
  <c r="H8848" i="15"/>
  <c r="H9054" i="15" s="1"/>
  <c r="G8848" i="15"/>
  <c r="G9054" i="15" s="1"/>
  <c r="H8951" i="15"/>
  <c r="H9055" i="15" s="1"/>
  <c r="G8951" i="15"/>
  <c r="G9055" i="15" s="1"/>
  <c r="V8622" i="15"/>
  <c r="V9757" i="15" s="1"/>
  <c r="AC8618" i="15"/>
  <c r="AC9753" i="15" s="1"/>
  <c r="AB8618" i="15"/>
  <c r="AB9753" i="15" s="1"/>
  <c r="W8622" i="15"/>
  <c r="W9757" i="15" s="1"/>
  <c r="T8624" i="15"/>
  <c r="T9759" i="15" s="1"/>
  <c r="S8624" i="15"/>
  <c r="S9759" i="15" s="1"/>
  <c r="K8631" i="15"/>
  <c r="K9766" i="15" s="1"/>
  <c r="J8631" i="15"/>
  <c r="J9766" i="15" s="1"/>
  <c r="BD6774" i="15"/>
  <c r="BD6775" i="15" s="1"/>
  <c r="BD6776" i="15" s="1"/>
  <c r="AB6710" i="15"/>
  <c r="AC6710" i="15"/>
  <c r="AF6706" i="15"/>
  <c r="AE6706" i="15"/>
  <c r="W7900" i="15"/>
  <c r="W6766" i="15"/>
  <c r="AW7299" i="15"/>
  <c r="AW7300" i="15" s="1"/>
  <c r="BF7287" i="15"/>
  <c r="BF7288" i="15" s="1"/>
  <c r="CA83" i="10"/>
  <c r="CA68" i="10"/>
  <c r="BI6155" i="15"/>
  <c r="BI6359" i="15"/>
  <c r="BI6462" i="15"/>
  <c r="BJ6565" i="15"/>
  <c r="BJ6359" i="15"/>
  <c r="BJ6462" i="15"/>
  <c r="AR6178" i="15"/>
  <c r="AZ6678" i="15"/>
  <c r="AI6702" i="15"/>
  <c r="AT6174" i="15"/>
  <c r="AT6688" i="15"/>
  <c r="AT6276" i="15"/>
  <c r="AU6276" i="15"/>
  <c r="AT6585" i="15"/>
  <c r="BL7844" i="15"/>
  <c r="BL7845" i="15" s="1"/>
  <c r="BM7844" i="15"/>
  <c r="BM7845" i="15" s="1"/>
  <c r="BG6158" i="15"/>
  <c r="AL6698" i="15"/>
  <c r="BF6880" i="15"/>
  <c r="BG7083" i="15"/>
  <c r="BG7187" i="15" s="1"/>
  <c r="BG6980" i="15"/>
  <c r="BG7186" i="15" s="1"/>
  <c r="BJ6154" i="15"/>
  <c r="BJ6668" i="15"/>
  <c r="BD6162" i="15"/>
  <c r="BM6150" i="15"/>
  <c r="AE6194" i="15"/>
  <c r="AE6605" i="15"/>
  <c r="AE6708" i="15" s="1"/>
  <c r="AF6296" i="15"/>
  <c r="AE6296" i="15"/>
  <c r="BG6880" i="15"/>
  <c r="BF7083" i="15"/>
  <c r="BF7187" i="15" s="1"/>
  <c r="BF6980" i="15"/>
  <c r="BF7186" i="15" s="1"/>
  <c r="AT6896" i="15"/>
  <c r="AU7099" i="15"/>
  <c r="AU7203" i="15" s="1"/>
  <c r="AU6996" i="15"/>
  <c r="AU7202" i="15" s="1"/>
  <c r="AZ6888" i="15"/>
  <c r="BA6988" i="15"/>
  <c r="BA7194" i="15" s="1"/>
  <c r="BA7091" i="15"/>
  <c r="BA7195" i="15" s="1"/>
  <c r="AO6182" i="15"/>
  <c r="AN6182" i="15"/>
  <c r="AN6696" i="15"/>
  <c r="AO6284" i="15"/>
  <c r="AN6593" i="15"/>
  <c r="AN6284" i="15"/>
  <c r="AF6763" i="15"/>
  <c r="AF7897" i="15"/>
  <c r="AU6750" i="15"/>
  <c r="AU7884" i="15"/>
  <c r="AR6690" i="15"/>
  <c r="BD6674" i="15"/>
  <c r="BF6159" i="15"/>
  <c r="BF6363" i="15"/>
  <c r="BG6569" i="15"/>
  <c r="BG6672" i="15" s="1"/>
  <c r="BG6466" i="15"/>
  <c r="BG6363" i="15"/>
  <c r="BF6466" i="15"/>
  <c r="AN6183" i="15"/>
  <c r="AN6490" i="15"/>
  <c r="AO6490" i="15"/>
  <c r="AO6387" i="15"/>
  <c r="AO6593" i="15"/>
  <c r="AO6696" i="15" s="1"/>
  <c r="AN6387" i="15"/>
  <c r="AN6695" i="15" s="1"/>
  <c r="AH6191" i="15"/>
  <c r="AH6498" i="15"/>
  <c r="AH6395" i="15"/>
  <c r="AH6703" i="15" s="1"/>
  <c r="AI6601" i="15"/>
  <c r="AI6498" i="15"/>
  <c r="AI6395" i="15"/>
  <c r="AI6703" i="15" s="1"/>
  <c r="BC6163" i="15"/>
  <c r="BD6367" i="15"/>
  <c r="BC6470" i="15"/>
  <c r="BC6367" i="15"/>
  <c r="BD6470" i="15"/>
  <c r="BD6573" i="15"/>
  <c r="BD6676" i="15" s="1"/>
  <c r="BG6670" i="15"/>
  <c r="AK6187" i="15"/>
  <c r="AK6494" i="15"/>
  <c r="AL6391" i="15"/>
  <c r="AL6597" i="15"/>
  <c r="AK6391" i="15"/>
  <c r="AL6494" i="15"/>
  <c r="BA6888" i="15"/>
  <c r="AZ6988" i="15"/>
  <c r="AZ7194" i="15" s="1"/>
  <c r="AZ7091" i="15"/>
  <c r="AZ7195" i="15" s="1"/>
  <c r="T7909" i="15"/>
  <c r="T7290" i="15"/>
  <c r="BM7279" i="15"/>
  <c r="BM7280" i="15" s="1"/>
  <c r="BL7279" i="15"/>
  <c r="BL7280" i="15" s="1"/>
  <c r="AH7427" i="15"/>
  <c r="AI7528" i="15"/>
  <c r="AI7734" i="15" s="1"/>
  <c r="AH7528" i="15"/>
  <c r="AH7734" i="15" s="1"/>
  <c r="AI7631" i="15"/>
  <c r="AI7735" i="15" s="1"/>
  <c r="AH7631" i="15"/>
  <c r="AH7735" i="15" s="1"/>
  <c r="AZ6166" i="15"/>
  <c r="BA6268" i="15"/>
  <c r="AZ6577" i="15"/>
  <c r="AZ6680" i="15" s="1"/>
  <c r="AZ6268" i="15"/>
  <c r="AW6171" i="15"/>
  <c r="AX6581" i="15"/>
  <c r="AX6478" i="15"/>
  <c r="AX6375" i="15"/>
  <c r="AW6478" i="15"/>
  <c r="AW6375" i="15"/>
  <c r="AR6752" i="15"/>
  <c r="AR7886" i="15"/>
  <c r="BC6768" i="15"/>
  <c r="AR6900" i="15"/>
  <c r="AQ7000" i="15"/>
  <c r="AQ7206" i="15" s="1"/>
  <c r="AQ7103" i="15"/>
  <c r="AQ7207" i="15" s="1"/>
  <c r="AK6698" i="15"/>
  <c r="AI6912" i="15"/>
  <c r="AH7012" i="15"/>
  <c r="AH7218" i="15" s="1"/>
  <c r="AH7115" i="15"/>
  <c r="AH7219" i="15" s="1"/>
  <c r="BI6154" i="15"/>
  <c r="BI6668" i="15"/>
  <c r="BI6256" i="15"/>
  <c r="BI6565" i="15"/>
  <c r="BJ6256" i="15"/>
  <c r="AI7836" i="15"/>
  <c r="AI7837" i="15" s="1"/>
  <c r="AH7836" i="15"/>
  <c r="AH7837" i="15" s="1"/>
  <c r="AH6758" i="15"/>
  <c r="AH7892" i="15"/>
  <c r="AF7840" i="15"/>
  <c r="AF7841" i="15" s="1"/>
  <c r="AE7840" i="15"/>
  <c r="AE7841" i="15" s="1"/>
  <c r="BL6150" i="15"/>
  <c r="BL6664" i="15"/>
  <c r="BM6252" i="15"/>
  <c r="BL6561" i="15"/>
  <c r="BL6252" i="15"/>
  <c r="AI6758" i="15"/>
  <c r="AI7892" i="15"/>
  <c r="AE6916" i="15"/>
  <c r="AF7119" i="15"/>
  <c r="AF7223" i="15" s="1"/>
  <c r="AF7016" i="15"/>
  <c r="AF7222" i="15" s="1"/>
  <c r="AF6194" i="15"/>
  <c r="AK6908" i="15"/>
  <c r="AL7008" i="15"/>
  <c r="AL7214" i="15" s="1"/>
  <c r="AL7111" i="15"/>
  <c r="AL7215" i="15" s="1"/>
  <c r="AQ6900" i="15"/>
  <c r="AR7000" i="15"/>
  <c r="AR7206" i="15" s="1"/>
  <c r="AR7103" i="15"/>
  <c r="AR7207" i="15" s="1"/>
  <c r="AK6756" i="15"/>
  <c r="AK7890" i="15"/>
  <c r="AH6190" i="15"/>
  <c r="AH6292" i="15"/>
  <c r="AH6601" i="15"/>
  <c r="AH6704" i="15" s="1"/>
  <c r="AI6292" i="15"/>
  <c r="AE6766" i="15"/>
  <c r="AE7900" i="15"/>
  <c r="AQ6690" i="15"/>
  <c r="BC6674" i="15"/>
  <c r="Q286" i="4"/>
  <c r="Q277" i="4"/>
  <c r="BJ6666" i="15"/>
  <c r="BC7879" i="15"/>
  <c r="BC7260" i="15"/>
  <c r="BM6872" i="15"/>
  <c r="BL7075" i="15"/>
  <c r="BL7179" i="15" s="1"/>
  <c r="BL6972" i="15"/>
  <c r="BL7178" i="15" s="1"/>
  <c r="Q7906" i="15"/>
  <c r="Q7287" i="15"/>
  <c r="AL7832" i="15"/>
  <c r="AL7833" i="15" s="1"/>
  <c r="AK7832" i="15"/>
  <c r="AK7833" i="15" s="1"/>
  <c r="AX7276" i="15"/>
  <c r="AU6174" i="15"/>
  <c r="BA6746" i="15"/>
  <c r="BA7880" i="15"/>
  <c r="AW6682" i="15"/>
  <c r="BD6884" i="15"/>
  <c r="BC7087" i="15"/>
  <c r="BC7191" i="15" s="1"/>
  <c r="BC6984" i="15"/>
  <c r="BC7190" i="15" s="1"/>
  <c r="BA6166" i="15"/>
  <c r="BA6680" i="15"/>
  <c r="AW6754" i="15"/>
  <c r="AW7888" i="15"/>
  <c r="AE7431" i="15"/>
  <c r="AF7532" i="15"/>
  <c r="AF7738" i="15" s="1"/>
  <c r="AE7532" i="15"/>
  <c r="AE7738" i="15" s="1"/>
  <c r="AE7635" i="15"/>
  <c r="AE7739" i="15" s="1"/>
  <c r="AF7635" i="15"/>
  <c r="AF7739" i="15" s="1"/>
  <c r="BF6752" i="15"/>
  <c r="BF7886" i="15"/>
  <c r="AK7423" i="15"/>
  <c r="AL7524" i="15"/>
  <c r="AL7730" i="15" s="1"/>
  <c r="AK7524" i="15"/>
  <c r="AK7730" i="15" s="1"/>
  <c r="AL7627" i="15"/>
  <c r="AL7731" i="15" s="1"/>
  <c r="AK7627" i="15"/>
  <c r="AK7731" i="15" s="1"/>
  <c r="BF6158" i="15"/>
  <c r="BF6672" i="15"/>
  <c r="BF6569" i="15"/>
  <c r="BF6260" i="15"/>
  <c r="BG6260" i="15"/>
  <c r="AR7278" i="15"/>
  <c r="AL6756" i="15"/>
  <c r="AL7890" i="15"/>
  <c r="AH6912" i="15"/>
  <c r="AI7012" i="15"/>
  <c r="AI7218" i="15" s="1"/>
  <c r="AI7115" i="15"/>
  <c r="AI7219" i="15" s="1"/>
  <c r="AU6896" i="15"/>
  <c r="AT6996" i="15"/>
  <c r="AT7202" i="15" s="1"/>
  <c r="AT7099" i="15"/>
  <c r="AT7203" i="15" s="1"/>
  <c r="BJ7283" i="15"/>
  <c r="BJ7284" i="15" s="1"/>
  <c r="BI7283" i="15"/>
  <c r="BI7284" i="15" s="1"/>
  <c r="AK6186" i="15"/>
  <c r="AK6597" i="15"/>
  <c r="AK6700" i="15" s="1"/>
  <c r="AL6288" i="15"/>
  <c r="AK6288" i="15"/>
  <c r="AN6904" i="15"/>
  <c r="AO7107" i="15"/>
  <c r="AO7211" i="15" s="1"/>
  <c r="AO7004" i="15"/>
  <c r="AO7210" i="15" s="1"/>
  <c r="BL6872" i="15"/>
  <c r="BM7075" i="15"/>
  <c r="BM7179" i="15" s="1"/>
  <c r="BM6972" i="15"/>
  <c r="BM7178" i="15" s="1"/>
  <c r="AO6694" i="15"/>
  <c r="AQ6178" i="15"/>
  <c r="AR6280" i="15"/>
  <c r="AQ6280" i="15"/>
  <c r="AQ6589" i="15"/>
  <c r="AQ6692" i="15" s="1"/>
  <c r="BC6162" i="15"/>
  <c r="BC6676" i="15"/>
  <c r="BC6573" i="15"/>
  <c r="BD6264" i="15"/>
  <c r="BC6264" i="15"/>
  <c r="AZ6167" i="15"/>
  <c r="BA6577" i="15"/>
  <c r="BA6371" i="15"/>
  <c r="AZ6371" i="15"/>
  <c r="BA6474" i="15"/>
  <c r="AZ6474" i="15"/>
  <c r="AT6175" i="15"/>
  <c r="AU6585" i="15"/>
  <c r="AU6688" i="15" s="1"/>
  <c r="AU6482" i="15"/>
  <c r="AU6379" i="15"/>
  <c r="AT6482" i="15"/>
  <c r="AT6379" i="15"/>
  <c r="AQ6179" i="15"/>
  <c r="AR6589" i="15"/>
  <c r="AR6692" i="15" s="1"/>
  <c r="AQ6383" i="15"/>
  <c r="AR6486" i="15"/>
  <c r="AR6383" i="15"/>
  <c r="AR6691" i="15" s="1"/>
  <c r="AQ6486" i="15"/>
  <c r="AT6750" i="15"/>
  <c r="AT7884" i="15"/>
  <c r="S7905" i="15"/>
  <c r="S7286" i="15"/>
  <c r="AN6756" i="15"/>
  <c r="AN7890" i="15"/>
  <c r="AO6756" i="15"/>
  <c r="AO7890" i="15"/>
  <c r="BI6876" i="15"/>
  <c r="BJ6976" i="15"/>
  <c r="BJ7182" i="15" s="1"/>
  <c r="BJ7079" i="15"/>
  <c r="BJ7183" i="15" s="1"/>
  <c r="BL6151" i="15"/>
  <c r="BM6355" i="15"/>
  <c r="BL6355" i="15"/>
  <c r="BM6458" i="15"/>
  <c r="BM6561" i="15"/>
  <c r="BM6664" i="15" s="1"/>
  <c r="BL6458" i="15"/>
  <c r="AF6916" i="15"/>
  <c r="AE7119" i="15"/>
  <c r="AE7223" i="15" s="1"/>
  <c r="AE7016" i="15"/>
  <c r="AE7222" i="15" s="1"/>
  <c r="BG6756" i="15"/>
  <c r="BG7890" i="15"/>
  <c r="BM6742" i="15"/>
  <c r="BM7876" i="15"/>
  <c r="AT6686" i="15"/>
  <c r="BJ6876" i="15"/>
  <c r="BI6976" i="15"/>
  <c r="BI7182" i="15" s="1"/>
  <c r="BI7079" i="15"/>
  <c r="BI7183" i="15" s="1"/>
  <c r="BD7879" i="15"/>
  <c r="BD7260" i="15"/>
  <c r="BJ6740" i="15"/>
  <c r="BJ7874" i="15"/>
  <c r="BL6748" i="15"/>
  <c r="BL7882" i="15"/>
  <c r="AI6190" i="15"/>
  <c r="AI6704" i="15"/>
  <c r="Z7899" i="15"/>
  <c r="Z7280" i="15"/>
  <c r="BA6678" i="15"/>
  <c r="AQ6752" i="15"/>
  <c r="AQ7886" i="15"/>
  <c r="AL6908" i="15"/>
  <c r="AK7111" i="15"/>
  <c r="AK7215" i="15" s="1"/>
  <c r="AK7008" i="15"/>
  <c r="AK7214" i="15" s="1"/>
  <c r="AL6186" i="15"/>
  <c r="AL6700" i="15"/>
  <c r="AU6686" i="15"/>
  <c r="AZ6746" i="15"/>
  <c r="AZ7880" i="15"/>
  <c r="Y7903" i="15"/>
  <c r="Y7284" i="15"/>
  <c r="BI6740" i="15"/>
  <c r="BI7874" i="15"/>
  <c r="BC6884" i="15"/>
  <c r="BD6984" i="15"/>
  <c r="BD7190" i="15" s="1"/>
  <c r="BD7087" i="15"/>
  <c r="BD7191" i="15" s="1"/>
  <c r="BM6662" i="15"/>
  <c r="AX6170" i="15"/>
  <c r="AX6684" i="15"/>
  <c r="AO6904" i="15"/>
  <c r="AN7004" i="15"/>
  <c r="AN7210" i="15" s="1"/>
  <c r="AN7107" i="15"/>
  <c r="AN7211" i="15" s="1"/>
  <c r="AW6892" i="15"/>
  <c r="AX7095" i="15"/>
  <c r="AX7199" i="15" s="1"/>
  <c r="AX6992" i="15"/>
  <c r="AX7198" i="15" s="1"/>
  <c r="AE6195" i="15"/>
  <c r="AE6502" i="15"/>
  <c r="AF6399" i="15"/>
  <c r="AF6605" i="15"/>
  <c r="AF6708" i="15" s="1"/>
  <c r="AF6502" i="15"/>
  <c r="AE6399" i="15"/>
  <c r="AH6702" i="15"/>
  <c r="AX6750" i="15"/>
  <c r="AX7884" i="15"/>
  <c r="AX6892" i="15"/>
  <c r="AW7095" i="15"/>
  <c r="AW7199" i="15" s="1"/>
  <c r="AW6992" i="15"/>
  <c r="AW7198" i="15" s="1"/>
  <c r="J7909" i="15"/>
  <c r="J7290" i="15"/>
  <c r="AW6170" i="15"/>
  <c r="AW6684" i="15"/>
  <c r="AX6272" i="15"/>
  <c r="AW6581" i="15"/>
  <c r="AW6272" i="15"/>
  <c r="AK7296" i="15"/>
  <c r="AN7293" i="15"/>
  <c r="BG7287" i="15"/>
  <c r="AU7299" i="15"/>
  <c r="AZ7290" i="15"/>
  <c r="AT7294" i="15"/>
  <c r="BA7294" i="15"/>
  <c r="AL7299" i="15"/>
  <c r="AO7306" i="15"/>
  <c r="AH7296" i="15"/>
  <c r="AI7298" i="15"/>
  <c r="AQ7292" i="15"/>
  <c r="AE7298" i="15"/>
  <c r="AB7301" i="15"/>
  <c r="W7305" i="15"/>
  <c r="AC7299" i="15"/>
  <c r="AF7298" i="15"/>
  <c r="V7304" i="15"/>
  <c r="N7312" i="15"/>
  <c r="H7324" i="15"/>
  <c r="M7314" i="15"/>
  <c r="G7320" i="15"/>
  <c r="AX5437" i="15"/>
  <c r="AX5438" i="15" s="1"/>
  <c r="M6773" i="15"/>
  <c r="M7908" i="15" s="1"/>
  <c r="N6773" i="15"/>
  <c r="N7908" i="15" s="1"/>
  <c r="H6777" i="15"/>
  <c r="H7912" i="15" s="1"/>
  <c r="BA4921" i="15"/>
  <c r="K7295" i="15"/>
  <c r="K7915" i="15" s="1"/>
  <c r="AT4929" i="15"/>
  <c r="G6779" i="15"/>
  <c r="G7914" i="15" s="1"/>
  <c r="BC4917" i="15"/>
  <c r="BC4918" i="15" s="1"/>
  <c r="BC4919" i="15" s="1"/>
  <c r="AR4933" i="15"/>
  <c r="AN4937" i="15"/>
  <c r="AN4938" i="15" s="1"/>
  <c r="AN4939" i="15" s="1"/>
  <c r="AO4937" i="15"/>
  <c r="AO4938" i="15" s="1"/>
  <c r="AO4939" i="15" s="1"/>
  <c r="BD4917" i="15"/>
  <c r="BD4918" i="15" s="1"/>
  <c r="BD4919" i="15" s="1"/>
  <c r="AQ4933" i="15"/>
  <c r="AW5439" i="15"/>
  <c r="AW5440" i="15" s="1"/>
  <c r="BC5410" i="15"/>
  <c r="AH4948" i="15"/>
  <c r="BI4912" i="15"/>
  <c r="AX4925" i="15"/>
  <c r="AX4926" i="15" s="1"/>
  <c r="AX4927" i="15" s="1"/>
  <c r="BG4914" i="15"/>
  <c r="BG4915" i="15" s="1"/>
  <c r="BG4916" i="15" s="1"/>
  <c r="BM5421" i="15"/>
  <c r="BM5422" i="15" s="1"/>
  <c r="BL4906" i="15"/>
  <c r="BL4907" i="15" s="1"/>
  <c r="BL4908" i="15" s="1"/>
  <c r="BL4909" i="15" s="1"/>
  <c r="BD5414" i="15"/>
  <c r="BF4914" i="15"/>
  <c r="BF4915" i="15" s="1"/>
  <c r="BF4916" i="15" s="1"/>
  <c r="AU4929" i="15"/>
  <c r="BH78" i="10"/>
  <c r="BH79" i="10" s="1"/>
  <c r="BJ5425" i="15"/>
  <c r="BJ5426" i="15" s="1"/>
  <c r="AL4839" i="15"/>
  <c r="BI4810" i="15"/>
  <c r="J5435" i="15"/>
  <c r="J6055" i="15" s="1"/>
  <c r="BA4819" i="15"/>
  <c r="BJ4810" i="15"/>
  <c r="AX4326" i="15"/>
  <c r="Q5432" i="15"/>
  <c r="Q6052" i="15" s="1"/>
  <c r="AK4839" i="15"/>
  <c r="AK4942" i="15" s="1"/>
  <c r="AK4943" i="15" s="1"/>
  <c r="AZ4819" i="15"/>
  <c r="AQ4831" i="15"/>
  <c r="AF4915" i="15"/>
  <c r="BJ4912" i="15"/>
  <c r="AH4338" i="15"/>
  <c r="AR4330" i="15"/>
  <c r="AI4846" i="15"/>
  <c r="BD4322" i="15"/>
  <c r="AK4334" i="15"/>
  <c r="BG4321" i="15"/>
  <c r="BF4321" i="15"/>
  <c r="AL4334" i="15"/>
  <c r="AE4851" i="15"/>
  <c r="AW4326" i="15"/>
  <c r="AQ4330" i="15"/>
  <c r="BL4317" i="15"/>
  <c r="AF4851" i="15"/>
  <c r="BF4814" i="15"/>
  <c r="AE4953" i="15"/>
  <c r="AT4329" i="15"/>
  <c r="K5435" i="15"/>
  <c r="K6055" i="15" s="1"/>
  <c r="AU4329" i="15"/>
  <c r="AT4827" i="15"/>
  <c r="AZ4921" i="15"/>
  <c r="AZ4325" i="15"/>
  <c r="BJ4318" i="15"/>
  <c r="AI4948" i="15"/>
  <c r="BM4906" i="15"/>
  <c r="BM4907" i="15" s="1"/>
  <c r="BM4908" i="15" s="1"/>
  <c r="BM4909" i="15" s="1"/>
  <c r="AW4925" i="15"/>
  <c r="AW4926" i="15" s="1"/>
  <c r="AW4927" i="15" s="1"/>
  <c r="AH4846" i="15"/>
  <c r="AU4827" i="15"/>
  <c r="AN4333" i="15"/>
  <c r="BA4325" i="15"/>
  <c r="BI4318" i="15"/>
  <c r="BM4317" i="15"/>
  <c r="AO4333" i="15"/>
  <c r="AQ5428" i="15"/>
  <c r="BC4322" i="15"/>
  <c r="S118" i="4"/>
  <c r="BG92" i="10"/>
  <c r="BH90" i="10"/>
  <c r="AO5436" i="15"/>
  <c r="V5447" i="15"/>
  <c r="BL5421" i="15"/>
  <c r="BL5422" i="15" s="1"/>
  <c r="AE5441" i="15"/>
  <c r="AU5436" i="15"/>
  <c r="AI5441" i="15"/>
  <c r="AN5434" i="15"/>
  <c r="BI5421" i="15"/>
  <c r="BG5424" i="15"/>
  <c r="AH5439" i="15"/>
  <c r="BF5422" i="15"/>
  <c r="AT5433" i="15"/>
  <c r="AZ5425" i="15"/>
  <c r="AF5446" i="15"/>
  <c r="BA5426" i="15"/>
  <c r="AK5443" i="15"/>
  <c r="AL5436" i="15"/>
  <c r="AR5432" i="15"/>
  <c r="AC5445" i="15"/>
  <c r="W5448" i="15"/>
  <c r="AB5445" i="15"/>
  <c r="M5452" i="15"/>
  <c r="N5453" i="15"/>
  <c r="H5463" i="15"/>
  <c r="G5462" i="15"/>
  <c r="AH5575" i="15"/>
  <c r="AI5779" i="15"/>
  <c r="AI5883" i="15" s="1"/>
  <c r="AH5779" i="15"/>
  <c r="AH5883" i="15" s="1"/>
  <c r="AI5676" i="15"/>
  <c r="AI5882" i="15" s="1"/>
  <c r="AH5676" i="15"/>
  <c r="AH5882" i="15" s="1"/>
  <c r="BD5330" i="15"/>
  <c r="AH5060" i="15"/>
  <c r="AB4907" i="15"/>
  <c r="AB6042" i="15" s="1"/>
  <c r="AC4907" i="15"/>
  <c r="AC6042" i="15" s="1"/>
  <c r="W4910" i="15"/>
  <c r="W6045" i="15" s="1"/>
  <c r="V4910" i="15"/>
  <c r="V6045" i="15" s="1"/>
  <c r="N4916" i="15"/>
  <c r="N6051" i="15" s="1"/>
  <c r="M4916" i="15"/>
  <c r="M6051" i="15" s="1"/>
  <c r="G4920" i="15"/>
  <c r="G6055" i="15" s="1"/>
  <c r="H4920" i="15"/>
  <c r="H6055" i="15" s="1"/>
  <c r="AT4418" i="15"/>
  <c r="AT4727" i="15"/>
  <c r="AT4829" i="15" s="1"/>
  <c r="AU4418" i="15"/>
  <c r="AI4644" i="15"/>
  <c r="AI4642" i="15"/>
  <c r="AH4642" i="15"/>
  <c r="AI4745" i="15"/>
  <c r="AI4848" i="15" s="1"/>
  <c r="AI4539" i="15"/>
  <c r="AH4539" i="15"/>
  <c r="AW5237" i="15"/>
  <c r="AW5340" i="15" s="1"/>
  <c r="AW5134" i="15"/>
  <c r="AW5341" i="15" s="1"/>
  <c r="BD4406" i="15"/>
  <c r="BC4406" i="15"/>
  <c r="BC4715" i="15"/>
  <c r="BC4817" i="15" s="1"/>
  <c r="AE4751" i="15"/>
  <c r="AE4853" i="15" s="1"/>
  <c r="AF4442" i="15"/>
  <c r="AE4442" i="15"/>
  <c r="BM5219" i="15"/>
  <c r="BM5323" i="15" s="1"/>
  <c r="BM5116" i="15"/>
  <c r="BM5322" i="15" s="1"/>
  <c r="BF4404" i="15"/>
  <c r="BF4713" i="15"/>
  <c r="BF4816" i="15" s="1"/>
  <c r="BG4404" i="15"/>
  <c r="AN4632" i="15"/>
  <c r="AO4632" i="15"/>
  <c r="AO4529" i="15"/>
  <c r="AN4529" i="15"/>
  <c r="AO4735" i="15"/>
  <c r="AO4837" i="15" s="1"/>
  <c r="AX5237" i="15"/>
  <c r="AX5340" i="15" s="1"/>
  <c r="AX5134" i="15"/>
  <c r="AX5341" i="15" s="1"/>
  <c r="AH4745" i="15"/>
  <c r="AH4848" i="15" s="1"/>
  <c r="AZ5233" i="15"/>
  <c r="AZ5336" i="15" s="1"/>
  <c r="AZ5130" i="15"/>
  <c r="AZ5337" i="15" s="1"/>
  <c r="AQ4422" i="15"/>
  <c r="AQ4731" i="15"/>
  <c r="AQ4833" i="15" s="1"/>
  <c r="AR4422" i="15"/>
  <c r="BJ5223" i="15"/>
  <c r="BJ5327" i="15" s="1"/>
  <c r="BJ5120" i="15"/>
  <c r="BJ5326" i="15" s="1"/>
  <c r="BI5223" i="15"/>
  <c r="BI5327" i="15" s="1"/>
  <c r="BI5120" i="15"/>
  <c r="BI5326" i="15" s="1"/>
  <c r="AX4414" i="15"/>
  <c r="AW4414" i="15"/>
  <c r="AW4723" i="15"/>
  <c r="AW4825" i="15" s="1"/>
  <c r="P5447" i="15"/>
  <c r="P6067" i="15" s="1"/>
  <c r="AI4436" i="15"/>
  <c r="AL4636" i="15"/>
  <c r="AK4636" i="15"/>
  <c r="AL4739" i="15"/>
  <c r="AL4841" i="15" s="1"/>
  <c r="AK4533" i="15"/>
  <c r="AK4842" i="15" s="1"/>
  <c r="AL4533" i="15"/>
  <c r="AL4842" i="15" s="1"/>
  <c r="AW4620" i="15"/>
  <c r="AX4620" i="15"/>
  <c r="AX4517" i="15"/>
  <c r="AX4826" i="15" s="1"/>
  <c r="AW4517" i="15"/>
  <c r="AW4826" i="15" s="1"/>
  <c r="AX4723" i="15"/>
  <c r="AX4825" i="15" s="1"/>
  <c r="AH4436" i="15"/>
  <c r="BI4709" i="15"/>
  <c r="BI4812" i="15" s="1"/>
  <c r="BJ4400" i="15"/>
  <c r="BI4400" i="15"/>
  <c r="BL5219" i="15"/>
  <c r="BL5323" i="15" s="1"/>
  <c r="BL5116" i="15"/>
  <c r="BL5322" i="15" s="1"/>
  <c r="AL4430" i="15"/>
  <c r="AK4430" i="15"/>
  <c r="AK4739" i="15"/>
  <c r="AK4841" i="15" s="1"/>
  <c r="BG5227" i="15"/>
  <c r="BG5331" i="15" s="1"/>
  <c r="BG5124" i="15"/>
  <c r="BG5330" i="15" s="1"/>
  <c r="AL5253" i="15"/>
  <c r="AL5356" i="15" s="1"/>
  <c r="AL5150" i="15"/>
  <c r="AL5357" i="15" s="1"/>
  <c r="Y5427" i="15"/>
  <c r="Y6047" i="15" s="1"/>
  <c r="AN4735" i="15"/>
  <c r="AN4837" i="15" s="1"/>
  <c r="AO4426" i="15"/>
  <c r="AN4426" i="15"/>
  <c r="BF5227" i="15"/>
  <c r="BF5331" i="15" s="1"/>
  <c r="BF5124" i="15"/>
  <c r="BF5330" i="15" s="1"/>
  <c r="BM4602" i="15"/>
  <c r="BL4602" i="15"/>
  <c r="BL4499" i="15"/>
  <c r="BM4705" i="15"/>
  <c r="BM4808" i="15" s="1"/>
  <c r="BM4499" i="15"/>
  <c r="AH5261" i="15"/>
  <c r="AH5364" i="15" s="1"/>
  <c r="AH5158" i="15"/>
  <c r="AH5365" i="15" s="1"/>
  <c r="BI4606" i="15"/>
  <c r="BJ4606" i="15"/>
  <c r="BJ4503" i="15"/>
  <c r="BJ4811" i="15" s="1"/>
  <c r="BJ4709" i="15"/>
  <c r="BJ4812" i="15" s="1"/>
  <c r="BI4503" i="15"/>
  <c r="BI4811" i="15" s="1"/>
  <c r="AI5261" i="15"/>
  <c r="AI5364" i="15" s="1"/>
  <c r="AI5158" i="15"/>
  <c r="AI5365" i="15" s="1"/>
  <c r="BA5233" i="15"/>
  <c r="BA5336" i="15" s="1"/>
  <c r="BA5130" i="15"/>
  <c r="BA5337" i="15" s="1"/>
  <c r="AZ4616" i="15"/>
  <c r="BA4616" i="15"/>
  <c r="AZ4513" i="15"/>
  <c r="BA4719" i="15"/>
  <c r="BA4821" i="15" s="1"/>
  <c r="BA4513" i="15"/>
  <c r="AF5265" i="15"/>
  <c r="AF5368" i="15" s="1"/>
  <c r="AF5162" i="15"/>
  <c r="AF5369" i="15" s="1"/>
  <c r="AR5245" i="15"/>
  <c r="AR5348" i="15" s="1"/>
  <c r="AR5142" i="15"/>
  <c r="AR5349" i="15" s="1"/>
  <c r="AN5249" i="15"/>
  <c r="AN5352" i="15" s="1"/>
  <c r="AN5146" i="15"/>
  <c r="AN5353" i="15" s="1"/>
  <c r="BA4410" i="15"/>
  <c r="AZ4719" i="15"/>
  <c r="AZ4821" i="15" s="1"/>
  <c r="AZ4410" i="15"/>
  <c r="AU5241" i="15"/>
  <c r="AU5344" i="15" s="1"/>
  <c r="AU5138" i="15"/>
  <c r="AU5345" i="15" s="1"/>
  <c r="AK5253" i="15"/>
  <c r="AK5356" i="15" s="1"/>
  <c r="AK5150" i="15"/>
  <c r="AK5357" i="15" s="1"/>
  <c r="BC5229" i="15"/>
  <c r="BC5332" i="15" s="1"/>
  <c r="BC5126" i="15"/>
  <c r="BC5333" i="15" s="1"/>
  <c r="BG4610" i="15"/>
  <c r="BF4610" i="15"/>
  <c r="BG4713" i="15"/>
  <c r="BG4816" i="15" s="1"/>
  <c r="BG4507" i="15"/>
  <c r="BG4815" i="15" s="1"/>
  <c r="BF4507" i="15"/>
  <c r="BF4815" i="15" s="1"/>
  <c r="BD5229" i="15"/>
  <c r="BD5126" i="15"/>
  <c r="BD5333" i="15" s="1"/>
  <c r="AQ5245" i="15"/>
  <c r="AQ5348" i="15" s="1"/>
  <c r="AQ5142" i="15"/>
  <c r="AQ5349" i="15" s="1"/>
  <c r="AO5249" i="15"/>
  <c r="AO5352" i="15" s="1"/>
  <c r="AO5146" i="15"/>
  <c r="AO5353" i="15" s="1"/>
  <c r="Z5427" i="15"/>
  <c r="Z6047" i="15" s="1"/>
  <c r="BC4612" i="15"/>
  <c r="BD4612" i="15"/>
  <c r="BD4509" i="15"/>
  <c r="BD4818" i="15" s="1"/>
  <c r="BC4509" i="15"/>
  <c r="BC4818" i="15" s="1"/>
  <c r="BD4715" i="15"/>
  <c r="BD4817" i="15" s="1"/>
  <c r="AE5265" i="15"/>
  <c r="AE5368" i="15" s="1"/>
  <c r="AE5162" i="15"/>
  <c r="AE5369" i="15" s="1"/>
  <c r="AU4624" i="15"/>
  <c r="AT4624" i="15"/>
  <c r="AT4521" i="15"/>
  <c r="AT4830" i="15" s="1"/>
  <c r="AU4521" i="15"/>
  <c r="AU4830" i="15" s="1"/>
  <c r="AU4727" i="15"/>
  <c r="AU4829" i="15" s="1"/>
  <c r="BL4396" i="15"/>
  <c r="BL4705" i="15"/>
  <c r="BL4808" i="15" s="1"/>
  <c r="BM4396" i="15"/>
  <c r="AQ4628" i="15"/>
  <c r="AR4628" i="15"/>
  <c r="AR4731" i="15"/>
  <c r="AR4833" i="15" s="1"/>
  <c r="AR4525" i="15"/>
  <c r="AQ4525" i="15"/>
  <c r="AF4648" i="15"/>
  <c r="AE4648" i="15"/>
  <c r="AF4545" i="15"/>
  <c r="AF4854" i="15" s="1"/>
  <c r="AE4545" i="15"/>
  <c r="AF4751" i="15"/>
  <c r="AF4853" i="15" s="1"/>
  <c r="AT5241" i="15"/>
  <c r="AT5344" i="15" s="1"/>
  <c r="AT5138" i="15"/>
  <c r="AT5345" i="15" s="1"/>
  <c r="AL82" i="10"/>
  <c r="AL3713" i="15"/>
  <c r="AK3716" i="15"/>
  <c r="AL3715" i="15"/>
  <c r="AH3715" i="15"/>
  <c r="AI3716" i="15"/>
  <c r="AI3714" i="15"/>
  <c r="AL3197" i="15"/>
  <c r="AN3204" i="15"/>
  <c r="AL3199" i="15"/>
  <c r="AK3201" i="15"/>
  <c r="AH3201" i="15"/>
  <c r="AI3201" i="15"/>
  <c r="AI3202" i="15"/>
  <c r="S429" i="15" a="1"/>
  <c r="S429" i="15" s="1"/>
  <c r="T429" i="15" a="1"/>
  <c r="T429" i="15" s="1"/>
  <c r="U429" i="15" a="1"/>
  <c r="U429" i="15" s="1"/>
  <c r="V429" i="15" a="1"/>
  <c r="V429" i="15" s="1"/>
  <c r="W429" i="15" a="1"/>
  <c r="W429" i="15" s="1"/>
  <c r="X429" i="15" a="1"/>
  <c r="X429" i="15" s="1"/>
  <c r="AT429" i="15" a="1"/>
  <c r="AT429" i="15" s="1"/>
  <c r="AU429" i="15" a="1"/>
  <c r="AU429" i="15" s="1"/>
  <c r="AV429" i="15" a="1"/>
  <c r="AV429" i="15" s="1"/>
  <c r="AK429" i="15" a="1"/>
  <c r="AK429" i="15" s="1"/>
  <c r="AL429" i="15" a="1"/>
  <c r="AL429" i="15" s="1"/>
  <c r="AM429" i="15" a="1"/>
  <c r="AM429" i="15" s="1"/>
  <c r="J429" i="15" a="1"/>
  <c r="J429" i="15" s="1"/>
  <c r="K429" i="15" a="1"/>
  <c r="K429" i="15" s="1"/>
  <c r="L429" i="15" a="1"/>
  <c r="L429" i="15" s="1"/>
  <c r="AS429" i="15" a="1"/>
  <c r="AS429" i="15" s="1"/>
  <c r="AQ429" i="15" a="1"/>
  <c r="AQ429" i="15" s="1"/>
  <c r="AR429" i="15" a="1"/>
  <c r="AR429" i="15" s="1"/>
  <c r="BL429" i="15" a="1"/>
  <c r="BL429" i="15" s="1"/>
  <c r="BM429" i="15" a="1"/>
  <c r="BM429" i="15" s="1"/>
  <c r="BN429" i="15" a="1"/>
  <c r="BN429" i="15" s="1"/>
  <c r="BK429" i="15" a="1"/>
  <c r="BK429" i="15" s="1"/>
  <c r="BI429" i="15" a="1"/>
  <c r="BI429" i="15" s="1"/>
  <c r="BJ429" i="15" a="1"/>
  <c r="BJ429" i="15" s="1"/>
  <c r="P429" i="15" a="1"/>
  <c r="P429" i="15" s="1"/>
  <c r="Q429" i="15" a="1"/>
  <c r="Q429" i="15" s="1"/>
  <c r="R429" i="15" a="1"/>
  <c r="R429" i="15" s="1"/>
  <c r="BF429" i="15" a="1"/>
  <c r="BF429" i="15" s="1"/>
  <c r="BG429" i="15" a="1"/>
  <c r="BG429" i="15" s="1"/>
  <c r="BH429" i="15" a="1"/>
  <c r="BH429" i="15" s="1"/>
  <c r="AY429" i="15" a="1"/>
  <c r="AY429" i="15" s="1"/>
  <c r="AW429" i="15" a="1"/>
  <c r="AW429" i="15" s="1"/>
  <c r="AX429" i="15" a="1"/>
  <c r="AX429" i="15" s="1"/>
  <c r="AZ429" i="15" a="1"/>
  <c r="AZ429" i="15" s="1"/>
  <c r="BA429" i="15" a="1"/>
  <c r="BA429" i="15" s="1"/>
  <c r="BB429" i="15" a="1"/>
  <c r="BB429" i="15" s="1"/>
  <c r="AN429" i="15" a="1"/>
  <c r="AN429" i="15" s="1"/>
  <c r="AO429" i="15" a="1"/>
  <c r="AO429" i="15" s="1"/>
  <c r="AP429" i="15" a="1"/>
  <c r="AP429" i="15" s="1"/>
  <c r="AB429" i="15" a="1"/>
  <c r="AB429" i="15" s="1"/>
  <c r="AC429" i="15" a="1"/>
  <c r="AC429" i="15" s="1"/>
  <c r="AD429" i="15" a="1"/>
  <c r="AD429" i="15" s="1"/>
  <c r="M429" i="15" a="1"/>
  <c r="M429" i="15" s="1"/>
  <c r="N429" i="15" a="1"/>
  <c r="N429" i="15" s="1"/>
  <c r="O429" i="15" a="1"/>
  <c r="O429" i="15" s="1"/>
  <c r="AG429" i="15" a="1"/>
  <c r="AG429" i="15" s="1"/>
  <c r="AE429" i="15" a="1"/>
  <c r="AE429" i="15" s="1"/>
  <c r="AF429" i="15" a="1"/>
  <c r="AF429" i="15" s="1"/>
  <c r="BE429" i="15" a="1"/>
  <c r="BE429" i="15" s="1"/>
  <c r="BC429" i="15" a="1"/>
  <c r="BC429" i="15" s="1"/>
  <c r="BD429" i="15" a="1"/>
  <c r="BD429" i="15" s="1"/>
  <c r="Y429" i="15" a="1"/>
  <c r="Y429" i="15" s="1"/>
  <c r="AA429" i="15" a="1"/>
  <c r="AA429" i="15" s="1"/>
  <c r="Z429" i="15" a="1"/>
  <c r="Z429" i="15" s="1"/>
  <c r="AH429" i="15" a="1"/>
  <c r="AH429" i="15" s="1"/>
  <c r="AI429" i="15" a="1"/>
  <c r="AI429" i="15" s="1"/>
  <c r="AJ429" i="15" a="1"/>
  <c r="AJ429" i="15" s="1"/>
  <c r="G429" i="15" a="1"/>
  <c r="G429" i="15" s="1"/>
  <c r="H429" i="15" a="1"/>
  <c r="H429" i="15" s="1"/>
  <c r="I429" i="15" a="1"/>
  <c r="I429" i="15" s="1"/>
  <c r="W61" i="10"/>
  <c r="O61" i="10"/>
  <c r="O65" i="10"/>
  <c r="O66" i="10" s="1"/>
  <c r="Q61" i="10"/>
  <c r="Q65" i="10"/>
  <c r="Q66" i="10" s="1"/>
  <c r="X61" i="10"/>
  <c r="Y61" i="10"/>
  <c r="M61" i="10"/>
  <c r="AA61" i="10"/>
  <c r="V61" i="10"/>
  <c r="M65" i="10"/>
  <c r="M66" i="10" s="1"/>
  <c r="I61" i="10"/>
  <c r="J61" i="10"/>
  <c r="R61" i="10"/>
  <c r="M58" i="10"/>
  <c r="K61" i="10"/>
  <c r="L61" i="10"/>
  <c r="L62" i="10" s="1" a="1"/>
  <c r="R65" i="10"/>
  <c r="R66" i="10" s="1"/>
  <c r="Z61" i="10"/>
  <c r="P61" i="10"/>
  <c r="H61" i="10"/>
  <c r="L65" i="10"/>
  <c r="L66" i="10" s="1"/>
  <c r="N61" i="10"/>
  <c r="T61" i="10"/>
  <c r="Z65" i="10"/>
  <c r="Z66" i="10" s="1"/>
  <c r="U61" i="10"/>
  <c r="L55" i="10"/>
  <c r="M54" i="10" s="1"/>
  <c r="M56" i="10"/>
  <c r="S61" i="10"/>
  <c r="J485" i="10"/>
  <c r="J65" i="10"/>
  <c r="V65" i="10"/>
  <c r="V66" i="10" s="1"/>
  <c r="AL78" i="10" a="1"/>
  <c r="R727" i="10" a="1"/>
  <c r="R543" i="10" a="1"/>
  <c r="R720" i="10" a="1"/>
  <c r="R72" i="10" a="1"/>
  <c r="R495" i="10" a="1"/>
  <c r="R515" i="10" a="1"/>
  <c r="R737" i="10" a="1"/>
  <c r="R521" i="10" a="1"/>
  <c r="R687" i="10" a="1"/>
  <c r="R750" i="10" a="1"/>
  <c r="R497" i="10" a="1"/>
  <c r="R498" i="10" a="1"/>
  <c r="R511" i="10" a="1"/>
  <c r="R734" i="10" a="1"/>
  <c r="R505" i="10" a="1"/>
  <c r="R679" i="10" a="1"/>
  <c r="Z520" i="10" a="1"/>
  <c r="Z531" i="10" a="1"/>
  <c r="Z741" i="10" a="1"/>
  <c r="Z700" i="10" a="1"/>
  <c r="Z666" i="10" a="1"/>
  <c r="Z726" i="10" a="1"/>
  <c r="Z492" i="10" a="1"/>
  <c r="Z755" i="10" a="1"/>
  <c r="Z558" i="10" a="1"/>
  <c r="Z472" i="10" a="1"/>
  <c r="Z678" i="10" a="1"/>
  <c r="Z544" i="10" a="1"/>
  <c r="Z481" i="10" a="1"/>
  <c r="Z722" i="10" a="1"/>
  <c r="Z689" i="10" a="1"/>
  <c r="Z694" i="10" a="1"/>
  <c r="Z507" i="10" a="1"/>
  <c r="V540" i="10" a="1"/>
  <c r="V528" i="10" a="1"/>
  <c r="V562" i="10" a="1"/>
  <c r="V710" i="10" a="1"/>
  <c r="V719" i="10" a="1"/>
  <c r="V690" i="10" a="1"/>
  <c r="V708" i="10" a="1"/>
  <c r="V723" i="10" a="1"/>
  <c r="V706" i="10" a="1"/>
  <c r="V763" i="10" a="1"/>
  <c r="V466" i="10" a="1"/>
  <c r="V488" i="10" a="1"/>
  <c r="Z556" i="10" a="1"/>
  <c r="R525" i="10" a="1"/>
  <c r="R718" i="10" a="1"/>
  <c r="R721" i="10" a="1"/>
  <c r="R538" i="10" a="1"/>
  <c r="R708" i="10" a="1"/>
  <c r="R688" i="10" a="1"/>
  <c r="R716" i="10" a="1"/>
  <c r="R548" i="10" a="1"/>
  <c r="R703" i="10" a="1"/>
  <c r="R528" i="10" a="1"/>
  <c r="R545" i="10" a="1"/>
  <c r="R534" i="10" a="1"/>
  <c r="R741" i="10" a="1"/>
  <c r="R705" i="10" a="1"/>
  <c r="R680" i="10" a="1"/>
  <c r="R472" i="10" a="1"/>
  <c r="R724" i="10" a="1"/>
  <c r="Z695" i="10" a="1"/>
  <c r="Z743" i="10" a="1"/>
  <c r="Z688" i="10" a="1"/>
  <c r="Z729" i="10" a="1"/>
  <c r="Z546" i="10" a="1"/>
  <c r="Z469" i="10" a="1"/>
  <c r="Z680" i="10" a="1"/>
  <c r="Z541" i="10" a="1"/>
  <c r="Z491" i="10" a="1"/>
  <c r="Z471" i="10" a="1"/>
  <c r="Z747" i="10" a="1"/>
  <c r="Z702" i="10" a="1"/>
  <c r="Z740" i="10" a="1"/>
  <c r="Z725" i="10" a="1"/>
  <c r="Z736" i="10" a="1"/>
  <c r="Z758" i="10" a="1"/>
  <c r="Z749" i="10" a="1"/>
  <c r="V714" i="10" a="1"/>
  <c r="V533" i="10" a="1"/>
  <c r="V725" i="10" a="1"/>
  <c r="V484" i="10" a="1"/>
  <c r="V563" i="10" a="1"/>
  <c r="V475" i="10" a="1"/>
  <c r="V732" i="10" a="1"/>
  <c r="V685" i="10" a="1"/>
  <c r="V468" i="10" a="1"/>
  <c r="V735" i="10" a="1"/>
  <c r="V561" i="10" a="1"/>
  <c r="V705" i="10" a="1"/>
  <c r="V666" i="10" a="1"/>
  <c r="V722" i="10" a="1"/>
  <c r="R530" i="10" a="1"/>
  <c r="R526" i="10" a="1"/>
  <c r="R514" i="10" a="1"/>
  <c r="R756" i="10" a="1"/>
  <c r="R702" i="10" a="1"/>
  <c r="R477" i="10" a="1"/>
  <c r="R730" i="10" a="1"/>
  <c r="R685" i="10" a="1"/>
  <c r="R500" i="10" a="1"/>
  <c r="R470" i="10" a="1"/>
  <c r="R539" i="10" a="1"/>
  <c r="R759" i="10" a="1"/>
  <c r="R731" i="10" a="1"/>
  <c r="R540" i="10" a="1"/>
  <c r="R748" i="10" a="1"/>
  <c r="Z706" i="10" a="1"/>
  <c r="Z709" i="10" a="1"/>
  <c r="Z738" i="10" a="1"/>
  <c r="Z551" i="10" a="1"/>
  <c r="Z672" i="10" a="1"/>
  <c r="Z477" i="10" a="1"/>
  <c r="Z681" i="10" a="1"/>
  <c r="Z669" i="10" a="1"/>
  <c r="Z505" i="10" a="1"/>
  <c r="Z732" i="10" a="1"/>
  <c r="Z543" i="10" a="1"/>
  <c r="Z494" i="10" a="1"/>
  <c r="Z675" i="10" a="1"/>
  <c r="Z524" i="10" a="1"/>
  <c r="Z553" i="10" a="1"/>
  <c r="Z761" i="10" a="1"/>
  <c r="Z754" i="10" a="1"/>
  <c r="V709" i="10" a="1"/>
  <c r="V558" i="10" a="1"/>
  <c r="V519" i="10" a="1"/>
  <c r="V713" i="10" a="1"/>
  <c r="V731" i="10" a="1"/>
  <c r="V538" i="10" a="1"/>
  <c r="V701" i="10" a="1"/>
  <c r="V505" i="10" a="1"/>
  <c r="V737" i="10" a="1"/>
  <c r="V699" i="10" a="1"/>
  <c r="V764" i="10" a="1"/>
  <c r="V494" i="10" a="1"/>
  <c r="V749" i="10" a="1"/>
  <c r="V555" i="10" a="1"/>
  <c r="V667" i="10" a="1"/>
  <c r="V758" i="10" a="1"/>
  <c r="V715" i="10" a="1"/>
  <c r="V471" i="10" a="1"/>
  <c r="AA532" i="10" a="1"/>
  <c r="R719" i="10" a="1"/>
  <c r="R490" i="10" a="1"/>
  <c r="R563" i="10" a="1"/>
  <c r="R516" i="10" a="1"/>
  <c r="R479" i="10" a="1"/>
  <c r="R484" i="10" a="1"/>
  <c r="R735" i="10" a="1"/>
  <c r="R675" i="10" a="1"/>
  <c r="R697" i="10" a="1"/>
  <c r="R465" i="10" a="1"/>
  <c r="R550" i="10" a="1"/>
  <c r="R562" i="10" a="1"/>
  <c r="R714" i="10" a="1"/>
  <c r="R755" i="10" a="1"/>
  <c r="R733" i="10" a="1"/>
  <c r="R468" i="10" a="1"/>
  <c r="Z478" i="10" a="1"/>
  <c r="Z503" i="10" a="1"/>
  <c r="Z557" i="10" a="1"/>
  <c r="Z511" i="10" a="1"/>
  <c r="Z509" i="10" a="1"/>
  <c r="Z513" i="10" a="1"/>
  <c r="Z516" i="10" a="1"/>
  <c r="Z759" i="10" a="1"/>
  <c r="Z540" i="10" a="1"/>
  <c r="Z552" i="10" a="1"/>
  <c r="Z487" i="10" a="1"/>
  <c r="Z539" i="10" a="1"/>
  <c r="Z721" i="10" a="1"/>
  <c r="Z735" i="10" a="1"/>
  <c r="Z466" i="10" a="1"/>
  <c r="Z497" i="10" a="1"/>
  <c r="Z468" i="10" a="1"/>
  <c r="V496" i="10" a="1"/>
  <c r="V557" i="10" a="1"/>
  <c r="V527" i="10" a="1"/>
  <c r="V729" i="10" a="1"/>
  <c r="V541" i="10" a="1"/>
  <c r="V485" i="10" a="1"/>
  <c r="V748" i="10" a="1"/>
  <c r="V673" i="10" a="1"/>
  <c r="V718" i="10" a="1"/>
  <c r="V529" i="10" a="1"/>
  <c r="V535" i="10" a="1"/>
  <c r="V478" i="10" a="1"/>
  <c r="V507" i="10" a="1"/>
  <c r="V511" i="10" a="1"/>
  <c r="V73" i="10" a="1"/>
  <c r="V669" i="10" a="1"/>
  <c r="V544" i="10" a="1"/>
  <c r="R763" i="10" a="1"/>
  <c r="R745" i="10" a="1"/>
  <c r="R523" i="10" a="1"/>
  <c r="R707" i="10" a="1"/>
  <c r="R696" i="10" a="1"/>
  <c r="R510" i="10" a="1"/>
  <c r="R552" i="10" a="1"/>
  <c r="R475" i="10" a="1"/>
  <c r="R717" i="10" a="1"/>
  <c r="R542" i="10" a="1"/>
  <c r="R729" i="10" a="1"/>
  <c r="R683" i="10" a="1"/>
  <c r="R732" i="10" a="1"/>
  <c r="R751" i="10" a="1"/>
  <c r="R686" i="10" a="1"/>
  <c r="Z756" i="10" a="1"/>
  <c r="Z668" i="10" a="1"/>
  <c r="Z528" i="10" a="1"/>
  <c r="Z559" i="10" a="1"/>
  <c r="Z537" i="10" a="1"/>
  <c r="Z506" i="10" a="1"/>
  <c r="Z710" i="10" a="1"/>
  <c r="Z502" i="10" a="1"/>
  <c r="Z682" i="10" a="1"/>
  <c r="Z715" i="10" a="1"/>
  <c r="Z753" i="10" a="1"/>
  <c r="Z500" i="10" a="1"/>
  <c r="Z733" i="10" a="1"/>
  <c r="Z693" i="10" a="1"/>
  <c r="Z713" i="10" a="1"/>
  <c r="V742" i="10" a="1"/>
  <c r="V537" i="10" a="1"/>
  <c r="V675" i="10" a="1"/>
  <c r="V532" i="10" a="1"/>
  <c r="V694" i="10" a="1"/>
  <c r="V703" i="10" a="1"/>
  <c r="V74" i="10" a="1"/>
  <c r="V756" i="10" a="1"/>
  <c r="V753" i="10" a="1"/>
  <c r="V670" i="10" a="1"/>
  <c r="V676" i="10" a="1"/>
  <c r="V762" i="10" a="1"/>
  <c r="V553" i="10" a="1"/>
  <c r="V492" i="10" a="1"/>
  <c r="V469" i="10" a="1"/>
  <c r="V554" i="10" a="1"/>
  <c r="V698" i="10" a="1"/>
  <c r="V477" i="10" a="1"/>
  <c r="V680" i="10" a="1"/>
  <c r="R701" i="10" a="1"/>
  <c r="R520" i="10" a="1"/>
  <c r="R728" i="10" a="1"/>
  <c r="R512" i="10" a="1"/>
  <c r="R480" i="10" a="1"/>
  <c r="R765" i="10" a="1"/>
  <c r="R764" i="10" a="1"/>
  <c r="R722" i="10" a="1"/>
  <c r="R533" i="10" a="1"/>
  <c r="R531" i="10" a="1"/>
  <c r="R529" i="10" a="1"/>
  <c r="R746" i="10" a="1"/>
  <c r="R488" i="10" a="1"/>
  <c r="R481" i="10" a="1"/>
  <c r="R73" i="10" a="1"/>
  <c r="R670" i="10" a="1"/>
  <c r="R726" i="10" a="1"/>
  <c r="Z763" i="10" a="1"/>
  <c r="Z561" i="10" a="1"/>
  <c r="Z752" i="10" a="1"/>
  <c r="Z512" i="10" a="1"/>
  <c r="Z474" i="10" a="1"/>
  <c r="Z482" i="10" a="1"/>
  <c r="Z514" i="10" a="1"/>
  <c r="Z547" i="10" a="1"/>
  <c r="Z739" i="10" a="1"/>
  <c r="Z760" i="10" a="1"/>
  <c r="Z473" i="10" a="1"/>
  <c r="Z485" i="10" a="1"/>
  <c r="Z534" i="10" a="1"/>
  <c r="Z527" i="10" a="1"/>
  <c r="Z549" i="10" a="1"/>
  <c r="V472" i="10" a="1"/>
  <c r="V707" i="10" a="1"/>
  <c r="V672" i="10" a="1"/>
  <c r="V678" i="10" a="1"/>
  <c r="V752" i="10" a="1"/>
  <c r="V501" i="10" a="1"/>
  <c r="V500" i="10" a="1"/>
  <c r="V525" i="10" a="1"/>
  <c r="V728" i="10" a="1"/>
  <c r="V687" i="10" a="1"/>
  <c r="V512" i="10" a="1"/>
  <c r="V552" i="10" a="1"/>
  <c r="V491" i="10" a="1"/>
  <c r="V695" i="10" a="1"/>
  <c r="V683" i="10" a="1"/>
  <c r="V717" i="10" a="1"/>
  <c r="V530" i="10" a="1"/>
  <c r="V724" i="10" a="1"/>
  <c r="V760" i="10" a="1"/>
  <c r="V736" i="10" a="1"/>
  <c r="R522" i="10" a="1"/>
  <c r="R666" i="10" a="1"/>
  <c r="R711" i="10" a="1"/>
  <c r="R473" i="10" a="1"/>
  <c r="R466" i="10" a="1"/>
  <c r="R476" i="10" a="1"/>
  <c r="R527" i="10" a="1"/>
  <c r="R672" i="10" a="1"/>
  <c r="R749" i="10" a="1"/>
  <c r="R757" i="10" a="1"/>
  <c r="R506" i="10" a="1"/>
  <c r="R513" i="10" a="1"/>
  <c r="R492" i="10" a="1"/>
  <c r="R544" i="10" a="1"/>
  <c r="R699" i="10" a="1"/>
  <c r="R546" i="10" a="1"/>
  <c r="R467" i="10" a="1"/>
  <c r="Z495" i="10" a="1"/>
  <c r="Z707" i="10" a="1"/>
  <c r="Z698" i="10" a="1"/>
  <c r="Z467" i="10" a="1"/>
  <c r="Z517" i="10" a="1"/>
  <c r="Z730" i="10" a="1"/>
  <c r="Z72" i="10" a="1"/>
  <c r="Z499" i="10" a="1"/>
  <c r="Z508" i="10" a="1"/>
  <c r="Z522" i="10" a="1"/>
  <c r="Z674" i="10" a="1"/>
  <c r="Z697" i="10" a="1"/>
  <c r="Z475" i="10" a="1"/>
  <c r="Z716" i="10" a="1"/>
  <c r="Z748" i="10" a="1"/>
  <c r="Z521" i="10" a="1"/>
  <c r="Z484" i="10" a="1"/>
  <c r="V559" i="10" a="1"/>
  <c r="V550" i="10" a="1"/>
  <c r="V697" i="10" a="1"/>
  <c r="V476" i="10" a="1"/>
  <c r="V551" i="10" a="1"/>
  <c r="V543" i="10" a="1"/>
  <c r="V521" i="10" a="1"/>
  <c r="V508" i="10" a="1"/>
  <c r="V545" i="10" a="1"/>
  <c r="V515" i="10" a="1"/>
  <c r="V700" i="10" a="1"/>
  <c r="V702" i="10" a="1"/>
  <c r="V743" i="10" a="1"/>
  <c r="V689" i="10" a="1"/>
  <c r="V499" i="10" a="1"/>
  <c r="V679" i="10" a="1"/>
  <c r="V696" i="10" a="1"/>
  <c r="V464" i="10" a="1"/>
  <c r="V504" i="10" a="1"/>
  <c r="V523" i="10" a="1"/>
  <c r="V467" i="10" a="1"/>
  <c r="R496" i="10" a="1"/>
  <c r="R709" i="10" a="1"/>
  <c r="R489" i="10" a="1"/>
  <c r="R752" i="10" a="1"/>
  <c r="R678" i="10" a="1"/>
  <c r="R762" i="10" a="1"/>
  <c r="R693" i="10" a="1"/>
  <c r="Z684" i="10" a="1"/>
  <c r="R692" i="10" a="1"/>
  <c r="R560" i="10" a="1"/>
  <c r="R710" i="10" a="1"/>
  <c r="R478" i="10" a="1"/>
  <c r="R494" i="10" a="1"/>
  <c r="R681" i="10" a="1"/>
  <c r="R694" i="10" a="1"/>
  <c r="R723" i="10" a="1"/>
  <c r="R518" i="10" a="1"/>
  <c r="R486" i="10" a="1"/>
  <c r="Z480" i="10" a="1"/>
  <c r="Z692" i="10" a="1"/>
  <c r="Z718" i="10" a="1"/>
  <c r="Z470" i="10" a="1"/>
  <c r="Z690" i="10" a="1"/>
  <c r="Z705" i="10" a="1"/>
  <c r="Z498" i="10" a="1"/>
  <c r="Z483" i="10" a="1"/>
  <c r="Z560" i="10" a="1"/>
  <c r="Z532" i="10" a="1"/>
  <c r="Z723" i="10" a="1"/>
  <c r="Z727" i="10" a="1"/>
  <c r="Z542" i="10" a="1"/>
  <c r="Z714" i="10" a="1"/>
  <c r="Z764" i="10" a="1"/>
  <c r="Z686" i="10" a="1"/>
  <c r="Z523" i="10" a="1"/>
  <c r="V754" i="10" a="1"/>
  <c r="V751" i="10" a="1"/>
  <c r="V509" i="10" a="1"/>
  <c r="V755" i="10" a="1"/>
  <c r="V688" i="10" a="1"/>
  <c r="V536" i="10" a="1"/>
  <c r="V497" i="10" a="1"/>
  <c r="V712" i="10" a="1"/>
  <c r="V671" i="10" a="1"/>
  <c r="V522" i="10" a="1"/>
  <c r="V741" i="10" a="1"/>
  <c r="V684" i="10" a="1"/>
  <c r="W726" i="10" a="1"/>
  <c r="R554" i="10" a="1"/>
  <c r="R706" i="10" a="1"/>
  <c r="R747" i="10" a="1"/>
  <c r="R537" i="10" a="1"/>
  <c r="R753" i="10" a="1"/>
  <c r="R667" i="10" a="1"/>
  <c r="R700" i="10" a="1"/>
  <c r="R469" i="10" a="1"/>
  <c r="R691" i="10" a="1"/>
  <c r="R698" i="10" a="1"/>
  <c r="R557" i="10" a="1"/>
  <c r="R474" i="10" a="1"/>
  <c r="R555" i="10" a="1"/>
  <c r="R549" i="10" a="1"/>
  <c r="R684" i="10" a="1"/>
  <c r="R682" i="10" a="1"/>
  <c r="R485" i="10" a="1"/>
  <c r="R524" i="10" a="1"/>
  <c r="Z548" i="10" a="1"/>
  <c r="Z757" i="10" a="1"/>
  <c r="Z486" i="10" a="1"/>
  <c r="Z479" i="10" a="1"/>
  <c r="Z73" i="10" a="1"/>
  <c r="Z526" i="10" a="1"/>
  <c r="Z464" i="10" a="1"/>
  <c r="Z519" i="10" a="1"/>
  <c r="Z677" i="10" a="1"/>
  <c r="Z676" i="10" a="1"/>
  <c r="Z703" i="10" a="1"/>
  <c r="Z535" i="10" a="1"/>
  <c r="Z545" i="10" a="1"/>
  <c r="Z493" i="10" a="1"/>
  <c r="Z673" i="10" a="1"/>
  <c r="Z671" i="10" a="1"/>
  <c r="Z734" i="10" a="1"/>
  <c r="V474" i="10" a="1"/>
  <c r="V757" i="10" a="1"/>
  <c r="V516" i="10" a="1"/>
  <c r="V517" i="10" a="1"/>
  <c r="V465" i="10" a="1"/>
  <c r="V668" i="10" a="1"/>
  <c r="V682" i="10" a="1"/>
  <c r="V546" i="10" a="1"/>
  <c r="V486" i="10" a="1"/>
  <c r="V693" i="10" a="1"/>
  <c r="V72" i="10" a="1"/>
  <c r="V470" i="10" a="1"/>
  <c r="V479" i="10" a="1"/>
  <c r="V720" i="10" a="1"/>
  <c r="R695" i="10" a="1"/>
  <c r="R504" i="10" a="1"/>
  <c r="R502" i="10" a="1"/>
  <c r="R669" i="10" a="1"/>
  <c r="R501" i="10" a="1"/>
  <c r="R482" i="10" a="1"/>
  <c r="R519" i="10" a="1"/>
  <c r="R744" i="10" a="1"/>
  <c r="R677" i="10" a="1"/>
  <c r="R671" i="10" a="1"/>
  <c r="R536" i="10" a="1"/>
  <c r="R509" i="10" a="1"/>
  <c r="R689" i="10" a="1"/>
  <c r="R736" i="10" a="1"/>
  <c r="R674" i="10" a="1"/>
  <c r="R738" i="10" a="1"/>
  <c r="R507" i="10" a="1"/>
  <c r="R725" i="10" a="1"/>
  <c r="Z670" i="10" a="1"/>
  <c r="Z533" i="10" a="1"/>
  <c r="Z536" i="10" a="1"/>
  <c r="Z529" i="10" a="1"/>
  <c r="Z525" i="10" a="1"/>
  <c r="Z728" i="10" a="1"/>
  <c r="Z530" i="10" a="1"/>
  <c r="Z731" i="10" a="1"/>
  <c r="Z685" i="10" a="1"/>
  <c r="Z737" i="10" a="1"/>
  <c r="Z501" i="10" a="1"/>
  <c r="Z554" i="10" a="1"/>
  <c r="Z696" i="10" a="1"/>
  <c r="Z555" i="10" a="1"/>
  <c r="Z765" i="10" a="1"/>
  <c r="Z691" i="10" a="1"/>
  <c r="Z515" i="10" a="1"/>
  <c r="V506" i="10" a="1"/>
  <c r="V677" i="10" a="1"/>
  <c r="V524" i="10" a="1"/>
  <c r="V503" i="10" a="1"/>
  <c r="V759" i="10" a="1"/>
  <c r="V744" i="10" a="1"/>
  <c r="V481" i="10" a="1"/>
  <c r="V520" i="10" a="1"/>
  <c r="V556" i="10" a="1"/>
  <c r="V691" i="10" a="1"/>
  <c r="V483" i="10" a="1"/>
  <c r="V674" i="10" a="1"/>
  <c r="V526" i="10" a="1"/>
  <c r="V493" i="10" a="1"/>
  <c r="V740" i="10" a="1"/>
  <c r="V534" i="10" a="1"/>
  <c r="Y518" i="10" a="1"/>
  <c r="R712" i="10" a="1"/>
  <c r="R532" i="10" a="1"/>
  <c r="R508" i="10" a="1"/>
  <c r="R561" i="10" a="1"/>
  <c r="R551" i="10" a="1"/>
  <c r="R668" i="10" a="1"/>
  <c r="R743" i="10" a="1"/>
  <c r="R503" i="10" a="1"/>
  <c r="R739" i="10" a="1"/>
  <c r="R499" i="10" a="1"/>
  <c r="R742" i="10" a="1"/>
  <c r="R541" i="10" a="1"/>
  <c r="R535" i="10" a="1"/>
  <c r="R740" i="10" a="1"/>
  <c r="R673" i="10" a="1"/>
  <c r="R676" i="10" a="1"/>
  <c r="R74" i="10" a="1"/>
  <c r="R471" i="10" a="1"/>
  <c r="R761" i="10" a="1"/>
  <c r="Z490" i="10" a="1"/>
  <c r="Z701" i="10" a="1"/>
  <c r="Z563" i="10" a="1"/>
  <c r="Z74" i="10" a="1"/>
  <c r="Z488" i="10" a="1"/>
  <c r="Z719" i="10" a="1"/>
  <c r="Z489" i="10" a="1"/>
  <c r="Z476" i="10" a="1"/>
  <c r="Z711" i="10" a="1"/>
  <c r="Z699" i="10" a="1"/>
  <c r="Z762" i="10" a="1"/>
  <c r="Z724" i="10" a="1"/>
  <c r="Z496" i="10" a="1"/>
  <c r="Z746" i="10" a="1"/>
  <c r="Z750" i="10" a="1"/>
  <c r="Z679" i="10" a="1"/>
  <c r="Z717" i="10" a="1"/>
  <c r="V531" i="10" a="1"/>
  <c r="V681" i="10" a="1"/>
  <c r="V686" i="10" a="1"/>
  <c r="V487" i="10" a="1"/>
  <c r="V489" i="10" a="1"/>
  <c r="V482" i="10" a="1"/>
  <c r="V711" i="10" a="1"/>
  <c r="V473" i="10" a="1"/>
  <c r="V721" i="10" a="1"/>
  <c r="V480" i="10" a="1"/>
  <c r="V730" i="10" a="1"/>
  <c r="V733" i="10" a="1"/>
  <c r="V542" i="10" a="1"/>
  <c r="V747" i="10" a="1"/>
  <c r="V548" i="10" a="1"/>
  <c r="V739" i="10" a="1"/>
  <c r="V734" i="10" a="1"/>
  <c r="V560" i="10" a="1"/>
  <c r="V765" i="10" a="1"/>
  <c r="R517" i="10" a="1"/>
  <c r="X491" i="10" a="1"/>
  <c r="R758" i="10" a="1"/>
  <c r="R754" i="10" a="1"/>
  <c r="R491" i="10" a="1"/>
  <c r="R493" i="10" a="1"/>
  <c r="R553" i="10" a="1"/>
  <c r="R464" i="10" a="1"/>
  <c r="R715" i="10" a="1"/>
  <c r="R483" i="10" a="1"/>
  <c r="R704" i="10" a="1"/>
  <c r="R690" i="10" a="1"/>
  <c r="R547" i="10" a="1"/>
  <c r="R487" i="10" a="1"/>
  <c r="R760" i="10" a="1"/>
  <c r="R558" i="10" a="1"/>
  <c r="R559" i="10" a="1"/>
  <c r="R713" i="10" a="1"/>
  <c r="R556" i="10" a="1"/>
  <c r="Z751" i="10" a="1"/>
  <c r="Z744" i="10" a="1"/>
  <c r="Z704" i="10" a="1"/>
  <c r="Z708" i="10" a="1"/>
  <c r="Z538" i="10" a="1"/>
  <c r="Z562" i="10" a="1"/>
  <c r="Z742" i="10" a="1"/>
  <c r="Z550" i="10" a="1"/>
  <c r="Z510" i="10" a="1"/>
  <c r="Z667" i="10" a="1"/>
  <c r="Z720" i="10" a="1"/>
  <c r="Z683" i="10" a="1"/>
  <c r="Z745" i="10" a="1"/>
  <c r="Z518" i="10" a="1"/>
  <c r="Z712" i="10" a="1"/>
  <c r="Z465" i="10" a="1"/>
  <c r="Z504" i="10" a="1"/>
  <c r="V513" i="10" a="1"/>
  <c r="V549" i="10" a="1"/>
  <c r="V490" i="10" a="1"/>
  <c r="V716" i="10" a="1"/>
  <c r="V727" i="10" a="1"/>
  <c r="V510" i="10" a="1"/>
  <c r="V514" i="10" a="1"/>
  <c r="V745" i="10" a="1"/>
  <c r="V502" i="10" a="1"/>
  <c r="V495" i="10" a="1"/>
  <c r="V761" i="10" a="1"/>
  <c r="V750" i="10" a="1"/>
  <c r="V547" i="10" a="1"/>
  <c r="V498" i="10" a="1"/>
  <c r="V746" i="10" a="1"/>
  <c r="V539" i="10" a="1"/>
  <c r="V738" i="10" a="1"/>
  <c r="V692" i="10" a="1"/>
  <c r="V726" i="10" a="1"/>
  <c r="V704" i="10" a="1"/>
  <c r="V518" i="10" a="1"/>
  <c r="BH83" i="10" a="1"/>
  <c r="CA84" i="10"/>
  <c r="CS82" i="10" a="1"/>
  <c r="Q74" i="10" a="1"/>
  <c r="Q492" i="10" a="1"/>
  <c r="Q480" i="10" a="1"/>
  <c r="Q483" i="10" a="1"/>
  <c r="Q700" i="10" a="1"/>
  <c r="Q692" i="10" a="1"/>
  <c r="Q486" i="10" a="1"/>
  <c r="Q679" i="10" a="1"/>
  <c r="Q489" i="10" a="1"/>
  <c r="Q479" i="10" a="1"/>
  <c r="Q696" i="10" a="1"/>
  <c r="Q701" i="10" a="1"/>
  <c r="Q495" i="10" a="1"/>
  <c r="Q683" i="10" a="1"/>
  <c r="Q499" i="10" a="1"/>
  <c r="Q681" i="10" a="1"/>
  <c r="Q487" i="10" a="1"/>
  <c r="Q680" i="10" a="1"/>
  <c r="Q493" i="10" a="1"/>
  <c r="Q688" i="10" a="1"/>
  <c r="Q485" i="10" a="1"/>
  <c r="Q484" i="10" a="1"/>
  <c r="Q676" i="10" a="1"/>
  <c r="Q73" i="10" a="1"/>
  <c r="Q691" i="10" a="1"/>
  <c r="Q490" i="10" a="1"/>
  <c r="Q695" i="10" a="1"/>
  <c r="Q689" i="10" a="1"/>
  <c r="Q491" i="10" a="1"/>
  <c r="Q697" i="10" a="1"/>
  <c r="Q698" i="10" a="1"/>
  <c r="Q498" i="10" a="1"/>
  <c r="Q687" i="10" a="1"/>
  <c r="Q682" i="10" a="1"/>
  <c r="Q693" i="10" a="1"/>
  <c r="Q694" i="10" a="1"/>
  <c r="Q494" i="10" a="1"/>
  <c r="Q678" i="10" a="1"/>
  <c r="Q481" i="10" a="1"/>
  <c r="Q473" i="10" a="1"/>
  <c r="Q475" i="10" a="1"/>
  <c r="Q488" i="10" a="1"/>
  <c r="Q482" i="10" a="1"/>
  <c r="Q496" i="10" a="1"/>
  <c r="Q72" i="10" a="1"/>
  <c r="Q675" i="10" a="1"/>
  <c r="Q699" i="10" a="1"/>
  <c r="Q477" i="10" a="1"/>
  <c r="Q685" i="10" a="1"/>
  <c r="Q686" i="10" a="1"/>
  <c r="Q476" i="10" a="1"/>
  <c r="Q690" i="10" a="1"/>
  <c r="Q677" i="10" a="1"/>
  <c r="Q497" i="10" a="1"/>
  <c r="Q478" i="10" a="1"/>
  <c r="Q684" i="10" a="1"/>
  <c r="Q474" i="10" a="1"/>
  <c r="M57" i="10" a="1"/>
  <c r="O489" i="10" a="1"/>
  <c r="J476" i="10" a="1"/>
  <c r="L683" i="10" a="1"/>
  <c r="I696" i="10" a="1"/>
  <c r="J497" i="10" a="1"/>
  <c r="L498" i="10" a="1"/>
  <c r="O695" i="10" a="1"/>
  <c r="O698" i="10" a="1"/>
  <c r="L687" i="10" a="1"/>
  <c r="I686" i="10" a="1"/>
  <c r="J688" i="10" a="1"/>
  <c r="O73" i="10" a="1"/>
  <c r="I694" i="10" a="1"/>
  <c r="I473" i="10" a="1"/>
  <c r="O491" i="10" a="1"/>
  <c r="K480" i="10" a="1"/>
  <c r="L476" i="10" a="1"/>
  <c r="J684" i="10" a="1"/>
  <c r="K72" i="10" a="1"/>
  <c r="L491" i="10" a="1"/>
  <c r="L679" i="10" a="1"/>
  <c r="O490" i="10" a="1"/>
  <c r="O675" i="10" a="1"/>
  <c r="O495" i="10" a="1"/>
  <c r="I482" i="10" a="1"/>
  <c r="O687" i="10" a="1"/>
  <c r="J686" i="10" a="1"/>
  <c r="I678" i="10" a="1"/>
  <c r="I486" i="10" a="1"/>
  <c r="J692" i="10" a="1"/>
  <c r="J697" i="10" a="1"/>
  <c r="K700" i="10" a="1"/>
  <c r="I487" i="10" a="1"/>
  <c r="L688" i="10" a="1"/>
  <c r="L698" i="10" a="1"/>
  <c r="K685" i="10" a="1"/>
  <c r="L499" i="10" a="1"/>
  <c r="K477" i="10" a="1"/>
  <c r="M499" i="10" a="1"/>
  <c r="O481" i="10" a="1"/>
  <c r="L482" i="10" a="1"/>
  <c r="L686" i="10" a="1"/>
  <c r="DW133" i="10"/>
  <c r="I480" i="10" a="1"/>
  <c r="L696" i="10" a="1"/>
  <c r="L701" i="10" a="1"/>
  <c r="O493" i="10" a="1"/>
  <c r="O487" i="10" a="1"/>
  <c r="DQ133" i="10"/>
  <c r="N53" i="10"/>
  <c r="I688" i="10" a="1"/>
  <c r="K492" i="10" a="1"/>
  <c r="K679" i="10" a="1"/>
  <c r="DS133" i="10"/>
  <c r="O483" i="10" a="1"/>
  <c r="K486" i="10" a="1"/>
  <c r="L489" i="10" a="1"/>
  <c r="K493" i="10" a="1"/>
  <c r="K681" i="10" a="1"/>
  <c r="DK133" i="10"/>
  <c r="J491" i="10" a="1"/>
  <c r="O486" i="10" a="1"/>
  <c r="J496" i="10" a="1"/>
  <c r="DO133" i="10"/>
  <c r="DJ133" i="10"/>
  <c r="I62" i="10" a="1"/>
  <c r="K62" i="10" a="1"/>
  <c r="L697" i="10" a="1"/>
  <c r="J695" i="10" a="1"/>
  <c r="L481" i="10" a="1"/>
  <c r="K481" i="10" a="1"/>
  <c r="J685" i="10" a="1"/>
  <c r="K490" i="10" a="1"/>
  <c r="I485" i="10" a="1"/>
  <c r="K483" i="10" a="1"/>
  <c r="K694" i="10" a="1"/>
  <c r="I699" i="10" a="1"/>
  <c r="O497" i="10" a="1"/>
  <c r="I682" i="10" a="1"/>
  <c r="K497" i="10" a="1"/>
  <c r="J477" i="10" a="1"/>
  <c r="O676" i="10" a="1"/>
  <c r="J481" i="10" a="1"/>
  <c r="K696" i="10" a="1"/>
  <c r="O686" i="10" a="1"/>
  <c r="I498" i="10" a="1"/>
  <c r="I700" i="10" a="1"/>
  <c r="I73" i="10" a="1"/>
  <c r="L676" i="10" a="1"/>
  <c r="L675" i="10" a="1"/>
  <c r="I491" i="10" a="1"/>
  <c r="L700" i="10" a="1"/>
  <c r="I681" i="10" a="1"/>
  <c r="K680" i="10" a="1"/>
  <c r="O484" i="10" a="1"/>
  <c r="I474" i="10" a="1"/>
  <c r="I690" i="10" a="1"/>
  <c r="I493" i="10" a="1"/>
  <c r="J676" i="10" a="1"/>
  <c r="I684" i="10" a="1"/>
  <c r="J679" i="10" a="1"/>
  <c r="K699" i="10" a="1"/>
  <c r="O692" i="10" a="1"/>
  <c r="K688" i="10" a="1"/>
  <c r="DR133" i="10"/>
  <c r="L485" i="10" a="1"/>
  <c r="J681" i="10" a="1"/>
  <c r="DM133" i="10"/>
  <c r="L693" i="10" a="1"/>
  <c r="K676" i="10" a="1"/>
  <c r="O680" i="10" a="1"/>
  <c r="I693" i="10" a="1"/>
  <c r="DT133" i="10"/>
  <c r="K479" i="10" a="1"/>
  <c r="I685" i="10" a="1"/>
  <c r="J474" i="10" a="1"/>
  <c r="K698" i="10" a="1"/>
  <c r="J482" i="10" a="1"/>
  <c r="L492" i="10" a="1"/>
  <c r="DX133" i="10"/>
  <c r="K487" i="10" a="1"/>
  <c r="L487" i="10" a="1"/>
  <c r="K491" i="10" a="1"/>
  <c r="O499" i="10" a="1"/>
  <c r="O682" i="10" a="1"/>
  <c r="L496" i="10" a="1"/>
  <c r="J683" i="10" a="1"/>
  <c r="O699" i="10" a="1"/>
  <c r="I496" i="10" a="1"/>
  <c r="DV133" i="10"/>
  <c r="O679" i="10" a="1"/>
  <c r="O74" i="10" a="1"/>
  <c r="L479" i="10" a="1"/>
  <c r="O678" i="10" a="1"/>
  <c r="O697" i="10" a="1"/>
  <c r="K498" i="10" a="1"/>
  <c r="J696" i="10" a="1"/>
  <c r="O688" i="10" a="1"/>
  <c r="K473" i="10" a="1"/>
  <c r="K478" i="10" a="1"/>
  <c r="J72" i="10" a="1"/>
  <c r="O473" i="10" a="1"/>
  <c r="L677" i="10" a="1"/>
  <c r="DY137" i="10" a="1"/>
  <c r="I675" i="10" a="1"/>
  <c r="J473" i="10" a="1"/>
  <c r="I74" i="10" a="1"/>
  <c r="I683" i="10" a="1"/>
  <c r="I476" i="10" a="1"/>
  <c r="J73" i="10" a="1"/>
  <c r="J483" i="10" a="1"/>
  <c r="J492" i="10" a="1"/>
  <c r="J678" i="10" a="1"/>
  <c r="O482" i="10" a="1"/>
  <c r="L493" i="10" a="1"/>
  <c r="J700" i="10" a="1"/>
  <c r="L680" i="10" a="1"/>
  <c r="O476" i="10" a="1"/>
  <c r="L494" i="10" a="1"/>
  <c r="EB133" i="10"/>
  <c r="I676" i="10" a="1"/>
  <c r="L694" i="10" a="1"/>
  <c r="O477" i="10" a="1"/>
  <c r="J475" i="10" a="1"/>
  <c r="DZ133" i="10"/>
  <c r="L684" i="10" a="1"/>
  <c r="DU133" i="10"/>
  <c r="O496" i="10" a="1"/>
  <c r="K701" i="10" a="1"/>
  <c r="L488" i="10" a="1"/>
  <c r="I691" i="10" a="1"/>
  <c r="K476" i="10" a="1"/>
  <c r="J691" i="10" a="1"/>
  <c r="I475" i="10" a="1"/>
  <c r="O691" i="10" a="1"/>
  <c r="I483" i="10" a="1"/>
  <c r="BH68" i="10" a="1"/>
  <c r="J687" i="10" a="1"/>
  <c r="I701" i="10" a="1"/>
  <c r="O701" i="10" a="1"/>
  <c r="EA133" i="10"/>
  <c r="I477" i="10" a="1"/>
  <c r="J478" i="10" a="1"/>
  <c r="O475" i="10" a="1"/>
  <c r="J677" i="10" a="1"/>
  <c r="J488" i="10" a="1"/>
  <c r="K686" i="10" a="1"/>
  <c r="L484" i="10" a="1"/>
  <c r="O696" i="10" a="1"/>
  <c r="I494" i="10" a="1"/>
  <c r="K488" i="10" a="1"/>
  <c r="I692" i="10" a="1"/>
  <c r="J479" i="10" a="1"/>
  <c r="I492" i="10" a="1"/>
  <c r="K494" i="10" a="1"/>
  <c r="J484" i="10" a="1"/>
  <c r="K499" i="10" a="1"/>
  <c r="K482" i="10" a="1"/>
  <c r="I484" i="10" a="1"/>
  <c r="O694" i="10" a="1"/>
  <c r="O494" i="10" a="1"/>
  <c r="L691" i="10" a="1"/>
  <c r="J487" i="10" a="1"/>
  <c r="O478" i="10" a="1"/>
  <c r="I490" i="10" a="1"/>
  <c r="K695" i="10" a="1"/>
  <c r="L483" i="10" a="1"/>
  <c r="L690" i="10" a="1"/>
  <c r="K74" i="10" a="1"/>
  <c r="K73" i="10" a="1"/>
  <c r="K675" i="10" a="1"/>
  <c r="DL133" i="10"/>
  <c r="K495" i="10" a="1"/>
  <c r="J689" i="10" a="1"/>
  <c r="K677" i="10" a="1"/>
  <c r="J682" i="10" a="1"/>
  <c r="K691" i="10" a="1"/>
  <c r="L72" i="10" a="1"/>
  <c r="DY133" i="10"/>
  <c r="J489" i="10" a="1"/>
  <c r="O498" i="10" a="1"/>
  <c r="K678" i="10" a="1"/>
  <c r="O485" i="10" a="1"/>
  <c r="J74" i="10" a="1"/>
  <c r="I481" i="10" a="1"/>
  <c r="K475" i="10" a="1"/>
  <c r="I680" i="10" a="1"/>
  <c r="O492" i="10" a="1"/>
  <c r="I679" i="10" a="1"/>
  <c r="J690" i="10" a="1"/>
  <c r="L73" i="10" a="1"/>
  <c r="L474" i="10" a="1"/>
  <c r="I488" i="10" a="1"/>
  <c r="L486" i="10" a="1"/>
  <c r="O681" i="10" a="1"/>
  <c r="I497" i="10" a="1"/>
  <c r="J490" i="10" a="1"/>
  <c r="O677" i="10" a="1"/>
  <c r="K489" i="10" a="1"/>
  <c r="J480" i="10" a="1"/>
  <c r="I689" i="10" a="1"/>
  <c r="K496" i="10" a="1"/>
  <c r="O480" i="10" a="1"/>
  <c r="L695" i="10" a="1"/>
  <c r="L689" i="10" a="1"/>
  <c r="O685" i="10" a="1"/>
  <c r="K697" i="10" a="1"/>
  <c r="L678" i="10" a="1"/>
  <c r="L477" i="10" a="1"/>
  <c r="DP133" i="10"/>
  <c r="I697" i="10" a="1"/>
  <c r="DI133" i="10"/>
  <c r="I489" i="10" a="1"/>
  <c r="J699" i="10" a="1"/>
  <c r="O683" i="10" a="1"/>
  <c r="I698" i="10" a="1"/>
  <c r="I478" i="10" a="1"/>
  <c r="L480" i="10" a="1"/>
  <c r="L475" i="10" a="1"/>
  <c r="I72" i="10" a="1"/>
  <c r="J486" i="10" a="1"/>
  <c r="J495" i="10" a="1"/>
  <c r="L74" i="10" a="1"/>
  <c r="I479" i="10" a="1"/>
  <c r="O690" i="10" a="1"/>
  <c r="O474" i="10" a="1"/>
  <c r="L490" i="10" a="1"/>
  <c r="L497" i="10" a="1"/>
  <c r="K687" i="10" a="1"/>
  <c r="J693" i="10" a="1"/>
  <c r="I695" i="10" a="1"/>
  <c r="J499" i="10" a="1"/>
  <c r="J698" i="10" a="1"/>
  <c r="DN133" i="10"/>
  <c r="L682" i="10" a="1"/>
  <c r="L699" i="10" a="1"/>
  <c r="I687" i="10" a="1"/>
  <c r="K684" i="10" a="1"/>
  <c r="K682" i="10" a="1"/>
  <c r="O689" i="10" a="1"/>
  <c r="O72" i="10" a="1"/>
  <c r="K485" i="10" a="1"/>
  <c r="I677" i="10" a="1"/>
  <c r="I499" i="10" a="1"/>
  <c r="L692" i="10" a="1"/>
  <c r="K692" i="10" a="1"/>
  <c r="K690" i="10" a="1"/>
  <c r="O700" i="10" a="1"/>
  <c r="K689" i="10" a="1"/>
  <c r="J62" i="10" a="1"/>
  <c r="L495" i="10" a="1"/>
  <c r="K474" i="10" a="1"/>
  <c r="J675" i="10" a="1"/>
  <c r="L478" i="10" a="1"/>
  <c r="O488" i="10" a="1"/>
  <c r="O693" i="10" a="1"/>
  <c r="K693" i="10" a="1"/>
  <c r="J494" i="10" a="1"/>
  <c r="J493" i="10" a="1"/>
  <c r="O684" i="10" a="1"/>
  <c r="J680" i="10" a="1"/>
  <c r="I495" i="10" a="1"/>
  <c r="J701" i="10" a="1"/>
  <c r="O479" i="10" a="1"/>
  <c r="K484" i="10" a="1"/>
  <c r="J498" i="10" a="1"/>
  <c r="J694" i="10" a="1"/>
  <c r="K683" i="10" a="1"/>
  <c r="L685" i="10" a="1"/>
  <c r="L473" i="10" a="1"/>
  <c r="L681" i="10" a="1"/>
  <c r="H62" i="10" a="1"/>
  <c r="DY137" i="10" l="1"/>
  <c r="DX147" i="10" s="1"/>
  <c r="DK113" i="10"/>
  <c r="DS113" i="10"/>
  <c r="DW113" i="10"/>
  <c r="DR113" i="10"/>
  <c r="DQ113" i="10"/>
  <c r="DJ113" i="10"/>
  <c r="DO113" i="10"/>
  <c r="DP113" i="10"/>
  <c r="EA113" i="10"/>
  <c r="DN113" i="10"/>
  <c r="EB113" i="10"/>
  <c r="DM113" i="10"/>
  <c r="DT113" i="10"/>
  <c r="DL113" i="10"/>
  <c r="DY113" i="10"/>
  <c r="DI113" i="10"/>
  <c r="DV113" i="10"/>
  <c r="DX113" i="10"/>
  <c r="DW139" i="10"/>
  <c r="DZ113" i="10"/>
  <c r="DU113" i="10"/>
  <c r="S6057" i="15"/>
  <c r="S5438" i="15"/>
  <c r="T6063" i="15"/>
  <c r="T5444" i="15"/>
  <c r="AB7898" i="15"/>
  <c r="AB6764" i="15"/>
  <c r="V7901" i="15"/>
  <c r="V6767" i="15"/>
  <c r="AI5986" i="15"/>
  <c r="AI5987" i="15" s="1"/>
  <c r="AH5986" i="15"/>
  <c r="AH5987" i="15" s="1"/>
  <c r="P7909" i="15"/>
  <c r="P7290" i="15"/>
  <c r="AC7896" i="15"/>
  <c r="AC6762" i="15"/>
  <c r="BI8596" i="15"/>
  <c r="BI9731" i="15" s="1"/>
  <c r="BI9730" i="15"/>
  <c r="BM9644" i="15"/>
  <c r="BM9645" i="15" s="1"/>
  <c r="BM9646" i="15" s="1"/>
  <c r="BM9647" i="15" s="1"/>
  <c r="BC8600" i="15"/>
  <c r="BC9734" i="15"/>
  <c r="BL9644" i="15"/>
  <c r="BL9645" i="15" s="1"/>
  <c r="BL9646" i="15" s="1"/>
  <c r="BL9647" i="15" s="1"/>
  <c r="BF8602" i="15"/>
  <c r="BF8603" i="15" s="1"/>
  <c r="BF8604" i="15" s="1"/>
  <c r="AE9749" i="15"/>
  <c r="AE8615" i="15"/>
  <c r="AK8645" i="15"/>
  <c r="AL8645" i="15"/>
  <c r="AF9749" i="15"/>
  <c r="AF8615" i="15"/>
  <c r="BD8507" i="15"/>
  <c r="AO8538" i="15"/>
  <c r="AX8519" i="15"/>
  <c r="BG8502" i="15"/>
  <c r="BJ8495" i="15"/>
  <c r="AC9696" i="15"/>
  <c r="AC9697" i="15" s="1"/>
  <c r="AU8626" i="15"/>
  <c r="AU8627" i="15" s="1"/>
  <c r="AU8628" i="15" s="1"/>
  <c r="Z8669" i="15"/>
  <c r="BL8590" i="15"/>
  <c r="BL8591" i="15" s="1"/>
  <c r="BL8592" i="15" s="1"/>
  <c r="Y8669" i="15"/>
  <c r="AI8650" i="15"/>
  <c r="AI8651" i="15" s="1"/>
  <c r="AI8652" i="15" s="1"/>
  <c r="BJ8596" i="15"/>
  <c r="AB9696" i="15"/>
  <c r="AB9697" i="15" s="1"/>
  <c r="BA9386" i="15"/>
  <c r="BA9593" i="15" s="1"/>
  <c r="AN8638" i="15"/>
  <c r="AN8639" i="15" s="1"/>
  <c r="AN8640" i="15" s="1"/>
  <c r="AL8543" i="15"/>
  <c r="AN8538" i="15"/>
  <c r="BI9727" i="15"/>
  <c r="BI9108" i="15"/>
  <c r="BI9109" i="15" s="1"/>
  <c r="BI9110" i="15" s="1"/>
  <c r="BI9111" i="15" s="1"/>
  <c r="BI9112" i="15" s="1"/>
  <c r="BI9113" i="15" s="1"/>
  <c r="BM8490" i="15"/>
  <c r="AR8531" i="15"/>
  <c r="AO8638" i="15"/>
  <c r="AO8639" i="15" s="1"/>
  <c r="AO8640" i="15" s="1"/>
  <c r="AQ8531" i="15"/>
  <c r="BM9724" i="15"/>
  <c r="AK8543" i="15"/>
  <c r="AE8555" i="15"/>
  <c r="BF8502" i="15"/>
  <c r="AC8562" i="15"/>
  <c r="CS82" i="10"/>
  <c r="BA8514" i="15"/>
  <c r="AI8038" i="15"/>
  <c r="AO8026" i="15"/>
  <c r="BM8590" i="15"/>
  <c r="BM8591" i="15" s="1"/>
  <c r="BM8592" i="15" s="1"/>
  <c r="AH8650" i="15"/>
  <c r="AH8651" i="15" s="1"/>
  <c r="AH8652" i="15" s="1"/>
  <c r="AT8606" i="15"/>
  <c r="AT9740" i="15"/>
  <c r="BM7978" i="15"/>
  <c r="AX8009" i="15"/>
  <c r="AR8608" i="15"/>
  <c r="AR9742" i="15"/>
  <c r="BJ9725" i="15"/>
  <c r="BJ9106" i="15"/>
  <c r="AX8621" i="15"/>
  <c r="AR8021" i="15"/>
  <c r="BL8490" i="15"/>
  <c r="BI9350" i="15"/>
  <c r="BI9557" i="15" s="1"/>
  <c r="AI9746" i="15"/>
  <c r="AI9127" i="15"/>
  <c r="BA8602" i="15"/>
  <c r="BA9736" i="15"/>
  <c r="BJ9453" i="15"/>
  <c r="BJ9556" i="15" s="1"/>
  <c r="BL9724" i="15"/>
  <c r="AZ8602" i="15"/>
  <c r="AZ9736" i="15"/>
  <c r="AU8014" i="15"/>
  <c r="BI8495" i="15"/>
  <c r="AB8562" i="15"/>
  <c r="AT8526" i="15"/>
  <c r="BL9105" i="15"/>
  <c r="AH8550" i="15"/>
  <c r="BD7997" i="15"/>
  <c r="AQ8633" i="15"/>
  <c r="AW8519" i="15"/>
  <c r="AI8550" i="15"/>
  <c r="BG8598" i="15"/>
  <c r="BG9732" i="15"/>
  <c r="AL8033" i="15"/>
  <c r="BD8609" i="15"/>
  <c r="BC8507" i="15"/>
  <c r="H9746" i="15"/>
  <c r="H9127" i="15"/>
  <c r="BG7990" i="15"/>
  <c r="AU8526" i="15"/>
  <c r="BJ7985" i="15"/>
  <c r="AW8604" i="15"/>
  <c r="AW9738" i="15"/>
  <c r="AC8050" i="15"/>
  <c r="BA8002" i="15"/>
  <c r="AF8555" i="15"/>
  <c r="AZ8514" i="15"/>
  <c r="G9744" i="15"/>
  <c r="G9125" i="15"/>
  <c r="AF8045" i="15"/>
  <c r="BA9489" i="15"/>
  <c r="BA9592" i="15" s="1"/>
  <c r="AZ9386" i="15"/>
  <c r="AZ9593" i="15" s="1"/>
  <c r="AZ9489" i="15"/>
  <c r="AZ9592" i="15" s="1"/>
  <c r="BF9362" i="15"/>
  <c r="BF9569" i="15" s="1"/>
  <c r="BJ9350" i="15"/>
  <c r="BJ9557" i="15" s="1"/>
  <c r="BL9441" i="15"/>
  <c r="BL9544" i="15" s="1"/>
  <c r="BD9477" i="15"/>
  <c r="BD9580" i="15" s="1"/>
  <c r="AK8753" i="15"/>
  <c r="AK8854" i="15"/>
  <c r="AK9061" i="15" s="1"/>
  <c r="AK8957" i="15"/>
  <c r="AK9060" i="15" s="1"/>
  <c r="AT8015" i="15"/>
  <c r="AT8322" i="15"/>
  <c r="AU8322" i="15"/>
  <c r="AT8219" i="15"/>
  <c r="AU8219" i="15"/>
  <c r="AU8425" i="15"/>
  <c r="AU8528" i="15" s="1"/>
  <c r="BJ9252" i="15"/>
  <c r="BJ9255" i="15" s="1"/>
  <c r="BA9692" i="15"/>
  <c r="BA9693" i="15" s="1"/>
  <c r="BA9694" i="15" s="1"/>
  <c r="BA9695" i="15" s="1"/>
  <c r="AZ9692" i="15"/>
  <c r="AZ9693" i="15" s="1"/>
  <c r="AZ9694" i="15" s="1"/>
  <c r="AZ9695" i="15" s="1"/>
  <c r="AN8027" i="15"/>
  <c r="AO8334" i="15"/>
  <c r="AO8231" i="15"/>
  <c r="AN8231" i="15"/>
  <c r="AO8437" i="15"/>
  <c r="AO8540" i="15" s="1"/>
  <c r="AN8334" i="15"/>
  <c r="BG9465" i="15"/>
  <c r="BG9568" i="15" s="1"/>
  <c r="AQ8021" i="15"/>
  <c r="AR8328" i="15"/>
  <c r="AR8225" i="15"/>
  <c r="AR8431" i="15"/>
  <c r="AR8533" i="15" s="1"/>
  <c r="AQ8225" i="15"/>
  <c r="AQ8328" i="15"/>
  <c r="AI8760" i="15"/>
  <c r="AH8860" i="15"/>
  <c r="AH9066" i="15" s="1"/>
  <c r="AH8963" i="15"/>
  <c r="AH9067" i="15" s="1"/>
  <c r="AN8026" i="15"/>
  <c r="AN8437" i="15"/>
  <c r="AN8540" i="15" s="1"/>
  <c r="AN8128" i="15"/>
  <c r="AO8128" i="15"/>
  <c r="BM9107" i="15"/>
  <c r="BM9727" i="15" s="1"/>
  <c r="BF9465" i="15"/>
  <c r="BF9568" i="15" s="1"/>
  <c r="BJ9656" i="15"/>
  <c r="BJ9657" i="15" s="1"/>
  <c r="BJ9658" i="15" s="1"/>
  <c r="BJ9659" i="15" s="1"/>
  <c r="BI9656" i="15"/>
  <c r="BI9657" i="15" s="1"/>
  <c r="BI9658" i="15" s="1"/>
  <c r="BI9659" i="15" s="1"/>
  <c r="AE8044" i="15"/>
  <c r="AF8146" i="15"/>
  <c r="AE8455" i="15"/>
  <c r="AE8557" i="15" s="1"/>
  <c r="AE8146" i="15"/>
  <c r="AZ8002" i="15"/>
  <c r="AZ8413" i="15"/>
  <c r="AZ8516" i="15" s="1"/>
  <c r="BA8104" i="15"/>
  <c r="AZ8104" i="15"/>
  <c r="BJ8705" i="15"/>
  <c r="BJ8806" i="15"/>
  <c r="BJ9013" i="15" s="1"/>
  <c r="BJ8909" i="15"/>
  <c r="BJ9012" i="15" s="1"/>
  <c r="AF8765" i="15"/>
  <c r="AF8866" i="15"/>
  <c r="AF9073" i="15" s="1"/>
  <c r="AF8969" i="15"/>
  <c r="AF9072" i="15" s="1"/>
  <c r="BG9362" i="15"/>
  <c r="BG9569" i="15" s="1"/>
  <c r="AB9287" i="15"/>
  <c r="AB9388" i="15"/>
  <c r="AB9594" i="15" s="1"/>
  <c r="AC9388" i="15"/>
  <c r="AC9594" i="15" s="1"/>
  <c r="AC9491" i="15"/>
  <c r="AC9595" i="15" s="1"/>
  <c r="AB9491" i="15"/>
  <c r="AB9595" i="15" s="1"/>
  <c r="AH9690" i="15"/>
  <c r="AH9691" i="15" s="1"/>
  <c r="AI9690" i="15"/>
  <c r="AI9691" i="15" s="1"/>
  <c r="BF8712" i="15"/>
  <c r="BG8812" i="15"/>
  <c r="BG9018" i="15" s="1"/>
  <c r="BG8915" i="15"/>
  <c r="BG9019" i="15" s="1"/>
  <c r="AZ8003" i="15"/>
  <c r="BA8413" i="15"/>
  <c r="BA8516" i="15" s="1"/>
  <c r="AZ8207" i="15"/>
  <c r="BA8310" i="15"/>
  <c r="AZ8310" i="15"/>
  <c r="BA8207" i="15"/>
  <c r="BM8700" i="15"/>
  <c r="BL8800" i="15"/>
  <c r="BL9006" i="15" s="1"/>
  <c r="BL8903" i="15"/>
  <c r="BL9007" i="15" s="1"/>
  <c r="AW8008" i="15"/>
  <c r="AW8419" i="15"/>
  <c r="AW8521" i="15" s="1"/>
  <c r="AX8110" i="15"/>
  <c r="AW8110" i="15"/>
  <c r="AE8045" i="15"/>
  <c r="AF8352" i="15"/>
  <c r="AE8352" i="15"/>
  <c r="AE8249" i="15"/>
  <c r="AF8455" i="15"/>
  <c r="AF8557" i="15" s="1"/>
  <c r="AF8249" i="15"/>
  <c r="BG9264" i="15"/>
  <c r="BG9267" i="15" s="1"/>
  <c r="AH9280" i="15"/>
  <c r="AH9485" i="15"/>
  <c r="AH9588" i="15" s="1"/>
  <c r="AH9382" i="15"/>
  <c r="AH9589" i="15" s="1"/>
  <c r="AI9382" i="15"/>
  <c r="AI9589" i="15" s="1"/>
  <c r="AI9485" i="15"/>
  <c r="AI9588" i="15" s="1"/>
  <c r="AQ8741" i="15"/>
  <c r="AQ8945" i="15"/>
  <c r="AQ9048" i="15" s="1"/>
  <c r="AQ8842" i="15"/>
  <c r="AQ9049" i="15" s="1"/>
  <c r="AH8760" i="15"/>
  <c r="AI8860" i="15"/>
  <c r="AI9066" i="15" s="1"/>
  <c r="AI8963" i="15"/>
  <c r="AI9067" i="15" s="1"/>
  <c r="BF7990" i="15"/>
  <c r="BF8092" i="15"/>
  <c r="BG8092" i="15"/>
  <c r="BF8401" i="15"/>
  <c r="BF8504" i="15" s="1"/>
  <c r="BD8717" i="15"/>
  <c r="BD8818" i="15"/>
  <c r="BD9025" i="15" s="1"/>
  <c r="BD8921" i="15"/>
  <c r="BD9024" i="15" s="1"/>
  <c r="BC9275" i="15"/>
  <c r="BC9276" i="15" s="1"/>
  <c r="BD9376" i="15"/>
  <c r="BD9582" i="15" s="1"/>
  <c r="BC9376" i="15"/>
  <c r="BC9582" i="15" s="1"/>
  <c r="BC9479" i="15"/>
  <c r="BC9583" i="15" s="1"/>
  <c r="BD9479" i="15"/>
  <c r="BD9583" i="15" s="1"/>
  <c r="BC9374" i="15"/>
  <c r="BC9581" i="15" s="1"/>
  <c r="BI8705" i="15"/>
  <c r="BI8806" i="15"/>
  <c r="BI9013" i="15" s="1"/>
  <c r="BI8909" i="15"/>
  <c r="BI9012" i="15" s="1"/>
  <c r="AU8736" i="15"/>
  <c r="AT8836" i="15"/>
  <c r="AT9042" i="15" s="1"/>
  <c r="AT8939" i="15"/>
  <c r="AT9043" i="15" s="1"/>
  <c r="BL9239" i="15"/>
  <c r="BL9240" i="15" s="1"/>
  <c r="BM9443" i="15"/>
  <c r="BM9547" i="15" s="1"/>
  <c r="BM9340" i="15"/>
  <c r="BM9546" i="15" s="1"/>
  <c r="BL9340" i="15"/>
  <c r="BL9546" i="15" s="1"/>
  <c r="BL9443" i="15"/>
  <c r="BL9547" i="15" s="1"/>
  <c r="AT8014" i="15"/>
  <c r="AU8116" i="15"/>
  <c r="AT8116" i="15"/>
  <c r="AT8425" i="15"/>
  <c r="AT8528" i="15" s="1"/>
  <c r="BC9477" i="15"/>
  <c r="BC9580" i="15" s="1"/>
  <c r="BC9680" i="15"/>
  <c r="BC9681" i="15" s="1"/>
  <c r="BC9682" i="15" s="1"/>
  <c r="BC9683" i="15" s="1"/>
  <c r="BD9680" i="15"/>
  <c r="BD9681" i="15" s="1"/>
  <c r="BD9682" i="15" s="1"/>
  <c r="BD9683" i="15" s="1"/>
  <c r="BM9338" i="15"/>
  <c r="BM9545" i="15" s="1"/>
  <c r="BC7996" i="15"/>
  <c r="BC8407" i="15"/>
  <c r="BC8509" i="15" s="1"/>
  <c r="BC8098" i="15"/>
  <c r="BD8098" i="15"/>
  <c r="AR8741" i="15"/>
  <c r="AR8842" i="15"/>
  <c r="AR9049" i="15" s="1"/>
  <c r="AR8945" i="15"/>
  <c r="AR9048" i="15" s="1"/>
  <c r="BA8724" i="15"/>
  <c r="AZ8927" i="15"/>
  <c r="AZ9031" i="15" s="1"/>
  <c r="AZ8824" i="15"/>
  <c r="AZ9030" i="15" s="1"/>
  <c r="BI7985" i="15"/>
  <c r="BI8292" i="15"/>
  <c r="BI8189" i="15"/>
  <c r="BJ8189" i="15"/>
  <c r="BJ8395" i="15"/>
  <c r="BJ8497" i="15" s="1"/>
  <c r="BJ8292" i="15"/>
  <c r="AK8032" i="15"/>
  <c r="AK8134" i="15"/>
  <c r="AL8134" i="15"/>
  <c r="AK8443" i="15"/>
  <c r="AK8545" i="15" s="1"/>
  <c r="AH8039" i="15"/>
  <c r="AI8449" i="15"/>
  <c r="AI8552" i="15" s="1"/>
  <c r="AI8243" i="15"/>
  <c r="AI8346" i="15"/>
  <c r="AH8346" i="15"/>
  <c r="AH8243" i="15"/>
  <c r="BD9374" i="15"/>
  <c r="BD9581" i="15" s="1"/>
  <c r="AZ8724" i="15"/>
  <c r="BA8824" i="15"/>
  <c r="BA9030" i="15" s="1"/>
  <c r="BA8927" i="15"/>
  <c r="BA9031" i="15" s="1"/>
  <c r="BM9441" i="15"/>
  <c r="BM9544" i="15" s="1"/>
  <c r="AH8038" i="15"/>
  <c r="AH8140" i="15"/>
  <c r="AH8449" i="15"/>
  <c r="AH8552" i="15" s="1"/>
  <c r="AI8140" i="15"/>
  <c r="AL8753" i="15"/>
  <c r="AL8854" i="15"/>
  <c r="AL9061" i="15" s="1"/>
  <c r="AL8957" i="15"/>
  <c r="AL9060" i="15" s="1"/>
  <c r="AW8009" i="15"/>
  <c r="AW8213" i="15"/>
  <c r="AX8419" i="15"/>
  <c r="AX8521" i="15" s="1"/>
  <c r="AW8316" i="15"/>
  <c r="AX8316" i="15"/>
  <c r="AX8213" i="15"/>
  <c r="AW8729" i="15"/>
  <c r="AW8830" i="15"/>
  <c r="AW9037" i="15" s="1"/>
  <c r="AW8933" i="15"/>
  <c r="AW9036" i="15" s="1"/>
  <c r="AQ8020" i="15"/>
  <c r="AQ8122" i="15"/>
  <c r="AQ8431" i="15"/>
  <c r="AQ8533" i="15" s="1"/>
  <c r="AR8122" i="15"/>
  <c r="BD9276" i="15"/>
  <c r="BD9279" i="15" s="1"/>
  <c r="BL9338" i="15"/>
  <c r="BL9545" i="15" s="1"/>
  <c r="AE8765" i="15"/>
  <c r="AE8866" i="15"/>
  <c r="AE9073" i="15" s="1"/>
  <c r="AE8969" i="15"/>
  <c r="AE9072" i="15" s="1"/>
  <c r="BI7984" i="15"/>
  <c r="BI8395" i="15"/>
  <c r="BI8497" i="15" s="1"/>
  <c r="BI8086" i="15"/>
  <c r="BJ8086" i="15"/>
  <c r="BC7997" i="15"/>
  <c r="BD8304" i="15"/>
  <c r="BC8304" i="15"/>
  <c r="BD8407" i="15"/>
  <c r="BD8509" i="15" s="1"/>
  <c r="BD8201" i="15"/>
  <c r="BC8201" i="15"/>
  <c r="BF9263" i="15"/>
  <c r="BF9264" i="15" s="1"/>
  <c r="BG9364" i="15"/>
  <c r="BG9570" i="15" s="1"/>
  <c r="BF9364" i="15"/>
  <c r="BF9570" i="15" s="1"/>
  <c r="BF9467" i="15"/>
  <c r="BF9571" i="15" s="1"/>
  <c r="BG9467" i="15"/>
  <c r="BG9571" i="15" s="1"/>
  <c r="AK8033" i="15"/>
  <c r="AL8237" i="15"/>
  <c r="AK8237" i="15"/>
  <c r="AK8340" i="15"/>
  <c r="AL8443" i="15"/>
  <c r="AL8545" i="15" s="1"/>
  <c r="AL8340" i="15"/>
  <c r="BF7991" i="15"/>
  <c r="BF8298" i="15"/>
  <c r="BG8298" i="15"/>
  <c r="BG8401" i="15"/>
  <c r="BG8504" i="15" s="1"/>
  <c r="BG8195" i="15"/>
  <c r="BF8195" i="15"/>
  <c r="AB8051" i="15"/>
  <c r="AC8358" i="15"/>
  <c r="AC8461" i="15"/>
  <c r="AC8564" i="15" s="1"/>
  <c r="AB8358" i="15"/>
  <c r="AC8255" i="15"/>
  <c r="AB8255" i="15"/>
  <c r="BG8712" i="15"/>
  <c r="BF8915" i="15"/>
  <c r="BF9019" i="15" s="1"/>
  <c r="BF8812" i="15"/>
  <c r="BF9018" i="15" s="1"/>
  <c r="AO8748" i="15"/>
  <c r="AN8951" i="15"/>
  <c r="AN9055" i="15" s="1"/>
  <c r="AN8848" i="15"/>
  <c r="AN9054" i="15" s="1"/>
  <c r="BG9668" i="15"/>
  <c r="BG9669" i="15" s="1"/>
  <c r="BG9670" i="15" s="1"/>
  <c r="BG9671" i="15" s="1"/>
  <c r="BF9668" i="15"/>
  <c r="BF9669" i="15" s="1"/>
  <c r="BF9670" i="15" s="1"/>
  <c r="BF9671" i="15" s="1"/>
  <c r="BL7978" i="15"/>
  <c r="BM8080" i="15"/>
  <c r="BL8080" i="15"/>
  <c r="BL8389" i="15"/>
  <c r="BL8492" i="15" s="1"/>
  <c r="AB8772" i="15"/>
  <c r="AC8872" i="15"/>
  <c r="AC9078" i="15" s="1"/>
  <c r="AC8975" i="15"/>
  <c r="AC9079" i="15" s="1"/>
  <c r="BI9251" i="15"/>
  <c r="BI9252" i="15" s="1"/>
  <c r="BI9352" i="15"/>
  <c r="BI9558" i="15" s="1"/>
  <c r="BJ9352" i="15"/>
  <c r="BJ9558" i="15" s="1"/>
  <c r="BJ9455" i="15"/>
  <c r="BJ9559" i="15" s="1"/>
  <c r="BI9455" i="15"/>
  <c r="BI9559" i="15" s="1"/>
  <c r="AT8736" i="15"/>
  <c r="AU8836" i="15"/>
  <c r="AU9042" i="15" s="1"/>
  <c r="AU8939" i="15"/>
  <c r="AU9043" i="15" s="1"/>
  <c r="BM9240" i="15"/>
  <c r="BM9243" i="15" s="1"/>
  <c r="BC8717" i="15"/>
  <c r="BC8818" i="15"/>
  <c r="BC9025" i="15" s="1"/>
  <c r="BC8921" i="15"/>
  <c r="BC9024" i="15" s="1"/>
  <c r="AB8050" i="15"/>
  <c r="AB8152" i="15"/>
  <c r="AB8461" i="15"/>
  <c r="AB8564" i="15" s="1"/>
  <c r="AC8152" i="15"/>
  <c r="AC8772" i="15"/>
  <c r="AB8872" i="15"/>
  <c r="AB9078" i="15" s="1"/>
  <c r="AB8975" i="15"/>
  <c r="AB9079" i="15" s="1"/>
  <c r="BI9453" i="15"/>
  <c r="BI9556" i="15" s="1"/>
  <c r="AX8729" i="15"/>
  <c r="AX8830" i="15"/>
  <c r="AX9037" i="15" s="1"/>
  <c r="AX8933" i="15"/>
  <c r="AX9036" i="15" s="1"/>
  <c r="AZ9287" i="15"/>
  <c r="AZ9493" i="15" s="1"/>
  <c r="AZ9596" i="15" s="1"/>
  <c r="BA9388" i="15"/>
  <c r="BA9594" i="15" s="1"/>
  <c r="AZ9388" i="15"/>
  <c r="AZ9594" i="15" s="1"/>
  <c r="BA9491" i="15"/>
  <c r="BA9595" i="15" s="1"/>
  <c r="AZ9491" i="15"/>
  <c r="AZ9595" i="15" s="1"/>
  <c r="AN8748" i="15"/>
  <c r="AO8848" i="15"/>
  <c r="AO9054" i="15" s="1"/>
  <c r="AO8951" i="15"/>
  <c r="AO9055" i="15" s="1"/>
  <c r="BL8700" i="15"/>
  <c r="BM8800" i="15"/>
  <c r="BM9006" i="15" s="1"/>
  <c r="BM8903" i="15"/>
  <c r="BM9007" i="15" s="1"/>
  <c r="BL7979" i="15"/>
  <c r="BL8286" i="15"/>
  <c r="BM8286" i="15"/>
  <c r="BM8389" i="15"/>
  <c r="BM8492" i="15" s="1"/>
  <c r="BM8183" i="15"/>
  <c r="BL8183" i="15"/>
  <c r="V9139" i="15"/>
  <c r="AO9127" i="15"/>
  <c r="AO9746" i="15"/>
  <c r="BD9117" i="15"/>
  <c r="BD9736" i="15"/>
  <c r="AL9129" i="15"/>
  <c r="AL9748" i="15"/>
  <c r="AT9123" i="15"/>
  <c r="AK9129" i="15"/>
  <c r="AK9748" i="15"/>
  <c r="AN9127" i="15"/>
  <c r="AN9746" i="15"/>
  <c r="AE9133" i="15"/>
  <c r="BC9117" i="15"/>
  <c r="AW9121" i="15"/>
  <c r="BI9732" i="15"/>
  <c r="AF9133" i="15"/>
  <c r="T9141" i="15"/>
  <c r="AR9125" i="15"/>
  <c r="AZ9119" i="15"/>
  <c r="BG9115" i="15"/>
  <c r="AB9135" i="15"/>
  <c r="AU9123" i="15"/>
  <c r="AU9742" i="15"/>
  <c r="W9139" i="15"/>
  <c r="BF9115" i="15"/>
  <c r="BF9734" i="15"/>
  <c r="AC9137" i="15"/>
  <c r="S9141" i="15"/>
  <c r="AX9121" i="15"/>
  <c r="AX9740" i="15"/>
  <c r="BA9119" i="15"/>
  <c r="AQ9125" i="15"/>
  <c r="AQ9744" i="15"/>
  <c r="M9762" i="15"/>
  <c r="M8628" i="15"/>
  <c r="N9762" i="15"/>
  <c r="N8628" i="15"/>
  <c r="K9163" i="15"/>
  <c r="J9164" i="15"/>
  <c r="AH9131" i="15"/>
  <c r="AH9751" i="15" s="1"/>
  <c r="Z9136" i="15"/>
  <c r="Z9756" i="15" s="1"/>
  <c r="Y9139" i="15"/>
  <c r="Y9759" i="15" s="1"/>
  <c r="P9145" i="15"/>
  <c r="P9765" i="15" s="1"/>
  <c r="Q9145" i="15"/>
  <c r="Q9765" i="15" s="1"/>
  <c r="G8850" i="15"/>
  <c r="G9057" i="15" s="1"/>
  <c r="H8953" i="15"/>
  <c r="H9056" i="15" s="1"/>
  <c r="G8953" i="15"/>
  <c r="G9056" i="15" s="1"/>
  <c r="H8850" i="15"/>
  <c r="H9057" i="15" s="1"/>
  <c r="W8623" i="15"/>
  <c r="W9758" i="15" s="1"/>
  <c r="AB8619" i="15"/>
  <c r="AB9754" i="15" s="1"/>
  <c r="AC8619" i="15"/>
  <c r="AC9754" i="15" s="1"/>
  <c r="V8623" i="15"/>
  <c r="V9758" i="15" s="1"/>
  <c r="S8625" i="15"/>
  <c r="S9760" i="15" s="1"/>
  <c r="T8625" i="15"/>
  <c r="T9760" i="15" s="1"/>
  <c r="J8632" i="15"/>
  <c r="J9767" i="15" s="1"/>
  <c r="K8632" i="15"/>
  <c r="K9767" i="15" s="1"/>
  <c r="AF6707" i="15"/>
  <c r="W7901" i="15"/>
  <c r="W6767" i="15"/>
  <c r="AE6707" i="15"/>
  <c r="AX6173" i="15"/>
  <c r="BL6152" i="15"/>
  <c r="BM6254" i="15"/>
  <c r="BL6254" i="15"/>
  <c r="BL6563" i="15"/>
  <c r="BL6665" i="15" s="1"/>
  <c r="AN6905" i="15"/>
  <c r="AN7006" i="15"/>
  <c r="AN7213" i="15" s="1"/>
  <c r="AN7109" i="15"/>
  <c r="AN7212" i="15" s="1"/>
  <c r="AX7277" i="15"/>
  <c r="AX7278" i="15" s="1"/>
  <c r="AK6757" i="15"/>
  <c r="AK7891" i="15"/>
  <c r="AH6759" i="15"/>
  <c r="AH7893" i="15"/>
  <c r="AW6172" i="15"/>
  <c r="AW6274" i="15"/>
  <c r="AW6583" i="15"/>
  <c r="AW6685" i="15" s="1"/>
  <c r="AX6274" i="15"/>
  <c r="AH6192" i="15"/>
  <c r="AH6294" i="15"/>
  <c r="AH6603" i="15"/>
  <c r="AI6294" i="15"/>
  <c r="BF6160" i="15"/>
  <c r="BG6262" i="15"/>
  <c r="BF6571" i="15"/>
  <c r="BF6262" i="15"/>
  <c r="BF6881" i="15"/>
  <c r="BF6982" i="15"/>
  <c r="BF7189" i="15" s="1"/>
  <c r="BF7085" i="15"/>
  <c r="BF7188" i="15" s="1"/>
  <c r="AW6173" i="15"/>
  <c r="AX6480" i="15"/>
  <c r="AW6377" i="15"/>
  <c r="AW6480" i="15"/>
  <c r="AX6583" i="15"/>
  <c r="AX6685" i="15" s="1"/>
  <c r="AX6377" i="15"/>
  <c r="AX6686" i="15" s="1"/>
  <c r="BJ7285" i="15"/>
  <c r="BJ7286" i="15" s="1"/>
  <c r="BI7285" i="15"/>
  <c r="BI7286" i="15" s="1"/>
  <c r="AZ6679" i="15"/>
  <c r="AK7834" i="15"/>
  <c r="AK7835" i="15" s="1"/>
  <c r="AL7834" i="15"/>
  <c r="AL7835" i="15" s="1"/>
  <c r="AR6901" i="15"/>
  <c r="AR7002" i="15"/>
  <c r="AR7209" i="15" s="1"/>
  <c r="AR7105" i="15"/>
  <c r="AR7208" i="15" s="1"/>
  <c r="J7910" i="15"/>
  <c r="J7291" i="15"/>
  <c r="BL6749" i="15"/>
  <c r="BL7883" i="15"/>
  <c r="BG6757" i="15"/>
  <c r="BG7891" i="15"/>
  <c r="BI6877" i="15"/>
  <c r="BI7081" i="15"/>
  <c r="BI7184" i="15" s="1"/>
  <c r="BI6978" i="15"/>
  <c r="BI7185" i="15" s="1"/>
  <c r="AQ6691" i="15"/>
  <c r="BA6679" i="15"/>
  <c r="AL6757" i="15"/>
  <c r="AL7891" i="15"/>
  <c r="AK7526" i="15"/>
  <c r="AK7733" i="15" s="1"/>
  <c r="AK7424" i="15"/>
  <c r="AL7526" i="15"/>
  <c r="AL7733" i="15" s="1"/>
  <c r="AL7629" i="15"/>
  <c r="AL7732" i="15" s="1"/>
  <c r="AK7629" i="15"/>
  <c r="AK7732" i="15" s="1"/>
  <c r="BA6169" i="15"/>
  <c r="AQ6901" i="15"/>
  <c r="AQ7105" i="15"/>
  <c r="AQ7208" i="15" s="1"/>
  <c r="AQ7002" i="15"/>
  <c r="AQ7209" i="15" s="1"/>
  <c r="AI6759" i="15"/>
  <c r="AI7893" i="15"/>
  <c r="BC6675" i="15"/>
  <c r="AO6695" i="15"/>
  <c r="AF6401" i="15"/>
  <c r="AF6607" i="15"/>
  <c r="AF6709" i="15" s="1"/>
  <c r="AE6401" i="15"/>
  <c r="AE6504" i="15"/>
  <c r="AF6504" i="15"/>
  <c r="BG6161" i="15"/>
  <c r="AR6181" i="15"/>
  <c r="AF6298" i="15"/>
  <c r="AE6298" i="15"/>
  <c r="AE6607" i="15"/>
  <c r="AE6709" i="15" s="1"/>
  <c r="BC6885" i="15"/>
  <c r="BC6986" i="15"/>
  <c r="BC7193" i="15" s="1"/>
  <c r="BC7089" i="15"/>
  <c r="BC7192" i="15" s="1"/>
  <c r="AL6909" i="15"/>
  <c r="AL7010" i="15"/>
  <c r="AL7217" i="15" s="1"/>
  <c r="AL7113" i="15"/>
  <c r="AL7216" i="15" s="1"/>
  <c r="AR7279" i="15"/>
  <c r="BD6777" i="15"/>
  <c r="Q7907" i="15"/>
  <c r="Q7288" i="15"/>
  <c r="BC6769" i="15"/>
  <c r="AU6751" i="15"/>
  <c r="AU7885" i="15"/>
  <c r="AZ6889" i="15"/>
  <c r="AZ7093" i="15"/>
  <c r="AZ7196" i="15" s="1"/>
  <c r="AZ6990" i="15"/>
  <c r="AZ7197" i="15" s="1"/>
  <c r="BJ6741" i="15"/>
  <c r="BJ7875" i="15"/>
  <c r="AO6757" i="15"/>
  <c r="AO7891" i="15"/>
  <c r="AQ6180" i="15"/>
  <c r="AR6282" i="15"/>
  <c r="AQ6591" i="15"/>
  <c r="AQ6693" i="15" s="1"/>
  <c r="AQ6282" i="15"/>
  <c r="AZ6168" i="15"/>
  <c r="BA6270" i="15"/>
  <c r="AZ6270" i="15"/>
  <c r="AZ6579" i="15"/>
  <c r="AQ6181" i="15"/>
  <c r="AQ6488" i="15"/>
  <c r="AR6488" i="15"/>
  <c r="AR6385" i="15"/>
  <c r="AQ6385" i="15"/>
  <c r="AQ6694" i="15" s="1"/>
  <c r="AR6591" i="15"/>
  <c r="AR6693" i="15" s="1"/>
  <c r="AK6189" i="15"/>
  <c r="AK6701" i="15"/>
  <c r="AL6393" i="15"/>
  <c r="AL6496" i="15"/>
  <c r="AK6393" i="15"/>
  <c r="AL6599" i="15"/>
  <c r="AK6496" i="15"/>
  <c r="AE6767" i="15"/>
  <c r="AE7901" i="15"/>
  <c r="AZ6169" i="15"/>
  <c r="AZ6681" i="15"/>
  <c r="BA6579" i="15"/>
  <c r="BA6681" i="15" s="1"/>
  <c r="BA6373" i="15"/>
  <c r="BA6476" i="15"/>
  <c r="AZ6373" i="15"/>
  <c r="AZ6476" i="15"/>
  <c r="BA6889" i="15"/>
  <c r="BA6990" i="15"/>
  <c r="BA7197" i="15" s="1"/>
  <c r="BA7093" i="15"/>
  <c r="BA7196" i="15" s="1"/>
  <c r="BD6675" i="15"/>
  <c r="BM6153" i="15"/>
  <c r="BJ6667" i="15"/>
  <c r="BM6743" i="15"/>
  <c r="BM7877" i="15"/>
  <c r="AH6913" i="15"/>
  <c r="AH7014" i="15"/>
  <c r="AH7221" i="15" s="1"/>
  <c r="AH7117" i="15"/>
  <c r="AH7220" i="15" s="1"/>
  <c r="BI6741" i="15"/>
  <c r="BI7875" i="15"/>
  <c r="AQ6753" i="15"/>
  <c r="AQ7887" i="15"/>
  <c r="BD7880" i="15"/>
  <c r="BD7261" i="15"/>
  <c r="AF7121" i="15"/>
  <c r="AF7224" i="15" s="1"/>
  <c r="AF7018" i="15"/>
  <c r="AF7225" i="15" s="1"/>
  <c r="AT6687" i="15"/>
  <c r="BF6753" i="15"/>
  <c r="BF7887" i="15"/>
  <c r="BD6885" i="15"/>
  <c r="BD7089" i="15"/>
  <c r="BD7192" i="15" s="1"/>
  <c r="BD6986" i="15"/>
  <c r="BD7193" i="15" s="1"/>
  <c r="AK6909" i="15"/>
  <c r="AK7113" i="15"/>
  <c r="AK7216" i="15" s="1"/>
  <c r="AK7010" i="15"/>
  <c r="AK7217" i="15" s="1"/>
  <c r="AR6753" i="15"/>
  <c r="AR7887" i="15"/>
  <c r="BC6164" i="15"/>
  <c r="BD6266" i="15"/>
  <c r="BC6266" i="15"/>
  <c r="BC6575" i="15"/>
  <c r="AN6184" i="15"/>
  <c r="AN6286" i="15"/>
  <c r="AN6595" i="15"/>
  <c r="AO6286" i="15"/>
  <c r="AF6764" i="15"/>
  <c r="AF7898" i="15"/>
  <c r="T7910" i="15"/>
  <c r="T7291" i="15"/>
  <c r="AX6893" i="15"/>
  <c r="AX6994" i="15"/>
  <c r="AX7201" i="15" s="1"/>
  <c r="AX7097" i="15"/>
  <c r="AX7200" i="15" s="1"/>
  <c r="AW6893" i="15"/>
  <c r="AW6994" i="15"/>
  <c r="AW7201" i="15" s="1"/>
  <c r="AW7097" i="15"/>
  <c r="AW7200" i="15" s="1"/>
  <c r="Y7904" i="15"/>
  <c r="Y7285" i="15"/>
  <c r="AN6757" i="15"/>
  <c r="AN7891" i="15"/>
  <c r="BM7281" i="15"/>
  <c r="BM7282" i="15" s="1"/>
  <c r="BL7281" i="15"/>
  <c r="BL7282" i="15" s="1"/>
  <c r="BI6157" i="15"/>
  <c r="BI6669" i="15"/>
  <c r="BJ6464" i="15"/>
  <c r="BI6361" i="15"/>
  <c r="BI6464" i="15"/>
  <c r="BJ6567" i="15"/>
  <c r="BJ6361" i="15"/>
  <c r="AW6683" i="15"/>
  <c r="AK6699" i="15"/>
  <c r="AT6897" i="15"/>
  <c r="AT7101" i="15"/>
  <c r="AT7204" i="15" s="1"/>
  <c r="AT6998" i="15"/>
  <c r="AT7205" i="15" s="1"/>
  <c r="BD6165" i="15"/>
  <c r="AW6755" i="15"/>
  <c r="AW7889" i="15"/>
  <c r="AO6185" i="15"/>
  <c r="Z7900" i="15"/>
  <c r="Z7281" i="15"/>
  <c r="S7906" i="15"/>
  <c r="S7287" i="15"/>
  <c r="AU6687" i="15"/>
  <c r="BM6873" i="15"/>
  <c r="BM6974" i="15"/>
  <c r="BM7181" i="15" s="1"/>
  <c r="BM7077" i="15"/>
  <c r="BM7180" i="15" s="1"/>
  <c r="BL6153" i="15"/>
  <c r="BM6460" i="15"/>
  <c r="BM6563" i="15"/>
  <c r="BM6665" i="15" s="1"/>
  <c r="BL6460" i="15"/>
  <c r="BM6357" i="15"/>
  <c r="BM6666" i="15" s="1"/>
  <c r="BL6357" i="15"/>
  <c r="BL6666" i="15" s="1"/>
  <c r="BG6671" i="15"/>
  <c r="BI6667" i="15"/>
  <c r="AL6189" i="15"/>
  <c r="AL6701" i="15"/>
  <c r="AX6751" i="15"/>
  <c r="AX7885" i="15"/>
  <c r="BL6873" i="15"/>
  <c r="BL6974" i="15"/>
  <c r="BL7181" i="15" s="1"/>
  <c r="BL7077" i="15"/>
  <c r="BL7180" i="15" s="1"/>
  <c r="BA6747" i="15"/>
  <c r="BA7881" i="15"/>
  <c r="BC7880" i="15"/>
  <c r="BC7261" i="15"/>
  <c r="AX6683" i="15"/>
  <c r="AI7838" i="15"/>
  <c r="AI7839" i="15" s="1"/>
  <c r="AH7838" i="15"/>
  <c r="AH7839" i="15" s="1"/>
  <c r="AL6699" i="15"/>
  <c r="BJ6157" i="15"/>
  <c r="BJ6669" i="15"/>
  <c r="BI6156" i="15"/>
  <c r="BI6258" i="15"/>
  <c r="BI6567" i="15"/>
  <c r="BJ6258" i="15"/>
  <c r="AE7018" i="15"/>
  <c r="AE7225" i="15" s="1"/>
  <c r="AE7121" i="15"/>
  <c r="AE7224" i="15" s="1"/>
  <c r="AO6905" i="15"/>
  <c r="AO7109" i="15"/>
  <c r="AO7212" i="15" s="1"/>
  <c r="AO7006" i="15"/>
  <c r="AO7213" i="15" s="1"/>
  <c r="AZ6747" i="15"/>
  <c r="AZ7881" i="15"/>
  <c r="BJ6877" i="15"/>
  <c r="BJ6978" i="15"/>
  <c r="BJ7185" i="15" s="1"/>
  <c r="BJ7081" i="15"/>
  <c r="BJ7184" i="15" s="1"/>
  <c r="BL6663" i="15"/>
  <c r="BC6165" i="15"/>
  <c r="BC6677" i="15"/>
  <c r="BD6369" i="15"/>
  <c r="BC6369" i="15"/>
  <c r="BD6472" i="15"/>
  <c r="BC6472" i="15"/>
  <c r="BD6575" i="15"/>
  <c r="BD6677" i="15" s="1"/>
  <c r="AU6897" i="15"/>
  <c r="AU6998" i="15"/>
  <c r="AU7205" i="15" s="1"/>
  <c r="AU7101" i="15"/>
  <c r="AU7204" i="15" s="1"/>
  <c r="BF6161" i="15"/>
  <c r="BF6673" i="15"/>
  <c r="BG6468" i="15"/>
  <c r="BG6365" i="15"/>
  <c r="BG6674" i="15" s="1"/>
  <c r="BF6468" i="15"/>
  <c r="BF6365" i="15"/>
  <c r="BF6674" i="15" s="1"/>
  <c r="BG6571" i="15"/>
  <c r="BG6673" i="15" s="1"/>
  <c r="AE7842" i="15"/>
  <c r="AE7843" i="15" s="1"/>
  <c r="AF7842" i="15"/>
  <c r="AF7843" i="15" s="1"/>
  <c r="AH6193" i="15"/>
  <c r="AH6705" i="15"/>
  <c r="AI6603" i="15"/>
  <c r="AH6500" i="15"/>
  <c r="AH6397" i="15"/>
  <c r="AH6706" i="15" s="1"/>
  <c r="AI6397" i="15"/>
  <c r="AI6500" i="15"/>
  <c r="AI6913" i="15"/>
  <c r="AI7014" i="15"/>
  <c r="AI7221" i="15" s="1"/>
  <c r="AI7117" i="15"/>
  <c r="AI7220" i="15" s="1"/>
  <c r="AH7428" i="15"/>
  <c r="AI7530" i="15"/>
  <c r="AI7737" i="15" s="1"/>
  <c r="AH7530" i="15"/>
  <c r="AH7737" i="15" s="1"/>
  <c r="AI7633" i="15"/>
  <c r="AI7736" i="15" s="1"/>
  <c r="AH7633" i="15"/>
  <c r="AH7736" i="15" s="1"/>
  <c r="BG6881" i="15"/>
  <c r="BG7085" i="15"/>
  <c r="BG7188" i="15" s="1"/>
  <c r="BG6982" i="15"/>
  <c r="BG7189" i="15" s="1"/>
  <c r="BF7289" i="15"/>
  <c r="BF7290" i="15" s="1"/>
  <c r="AT6177" i="15"/>
  <c r="AU6381" i="15"/>
  <c r="AU6690" i="15" s="1"/>
  <c r="AU6484" i="15"/>
  <c r="AT6381" i="15"/>
  <c r="AT6484" i="15"/>
  <c r="AU6587" i="15"/>
  <c r="AI6193" i="15"/>
  <c r="AI6705" i="15"/>
  <c r="BM6663" i="15"/>
  <c r="AT6751" i="15"/>
  <c r="AT7885" i="15"/>
  <c r="AT6176" i="15"/>
  <c r="AT6278" i="15"/>
  <c r="AT6587" i="15"/>
  <c r="AT6689" i="15" s="1"/>
  <c r="AU6278" i="15"/>
  <c r="AE7637" i="15"/>
  <c r="AE7740" i="15" s="1"/>
  <c r="AF7637" i="15"/>
  <c r="AF7740" i="15" s="1"/>
  <c r="AE7534" i="15"/>
  <c r="AE7741" i="15" s="1"/>
  <c r="AF7534" i="15"/>
  <c r="AF7741" i="15" s="1"/>
  <c r="AU6177" i="15"/>
  <c r="AU6689" i="15"/>
  <c r="AK6188" i="15"/>
  <c r="AK6599" i="15"/>
  <c r="AK6290" i="15"/>
  <c r="AL6290" i="15"/>
  <c r="BF6671" i="15"/>
  <c r="AN6185" i="15"/>
  <c r="AN6697" i="15"/>
  <c r="AN6492" i="15"/>
  <c r="AN6389" i="15"/>
  <c r="AN6698" i="15" s="1"/>
  <c r="AO6389" i="15"/>
  <c r="AO6698" i="15" s="1"/>
  <c r="AO6595" i="15"/>
  <c r="AO6697" i="15" s="1"/>
  <c r="AO6492" i="15"/>
  <c r="AK7297" i="15"/>
  <c r="BG7288" i="15"/>
  <c r="AN7294" i="15"/>
  <c r="AW7301" i="15"/>
  <c r="AZ7291" i="15"/>
  <c r="AU7300" i="15"/>
  <c r="BA7295" i="15"/>
  <c r="AT7295" i="15"/>
  <c r="AI7299" i="15"/>
  <c r="AH7297" i="15"/>
  <c r="AO7307" i="15"/>
  <c r="AL7300" i="15"/>
  <c r="AQ7293" i="15"/>
  <c r="V7305" i="15"/>
  <c r="AF7299" i="15"/>
  <c r="AC7300" i="15"/>
  <c r="W7306" i="15"/>
  <c r="AB7302" i="15"/>
  <c r="N7313" i="15"/>
  <c r="AE7299" i="15"/>
  <c r="H7325" i="15"/>
  <c r="M7315" i="15"/>
  <c r="G7321" i="15"/>
  <c r="BA4922" i="15"/>
  <c r="BA4923" i="15" s="1"/>
  <c r="BA4924" i="15" s="1"/>
  <c r="N6774" i="15"/>
  <c r="N7909" i="15" s="1"/>
  <c r="M6774" i="15"/>
  <c r="M7909" i="15" s="1"/>
  <c r="H6778" i="15"/>
  <c r="H7913" i="15" s="1"/>
  <c r="AT4930" i="15"/>
  <c r="AT4931" i="15" s="1"/>
  <c r="AT4932" i="15" s="1"/>
  <c r="AT4933" i="15" s="1"/>
  <c r="AQ4934" i="15"/>
  <c r="AQ4935" i="15" s="1"/>
  <c r="AQ4936" i="15" s="1"/>
  <c r="K7296" i="15"/>
  <c r="K7916" i="15" s="1"/>
  <c r="G6780" i="15"/>
  <c r="G7915" i="15" s="1"/>
  <c r="AH4949" i="15"/>
  <c r="BF4917" i="15"/>
  <c r="BF4918" i="15" s="1"/>
  <c r="BF4919" i="15" s="1"/>
  <c r="AX4928" i="15"/>
  <c r="AX4929" i="15" s="1"/>
  <c r="BC5411" i="15"/>
  <c r="BD4920" i="15"/>
  <c r="BD4921" i="15" s="1"/>
  <c r="AR4934" i="15"/>
  <c r="AR4935" i="15" s="1"/>
  <c r="AR4936" i="15" s="1"/>
  <c r="BI4913" i="15"/>
  <c r="BI4914" i="15" s="1"/>
  <c r="BI4915" i="15" s="1"/>
  <c r="AZ4922" i="15"/>
  <c r="AZ4923" i="15" s="1"/>
  <c r="AZ4924" i="15" s="1"/>
  <c r="BD5415" i="15"/>
  <c r="AI4949" i="15"/>
  <c r="BH83" i="10"/>
  <c r="BH68" i="10"/>
  <c r="AN4838" i="15"/>
  <c r="BG4917" i="15"/>
  <c r="BG4918" i="15" s="1"/>
  <c r="BG4919" i="15" s="1"/>
  <c r="AK4944" i="15"/>
  <c r="AK4945" i="15" s="1"/>
  <c r="BA4822" i="15"/>
  <c r="AO4838" i="15"/>
  <c r="S284" i="4"/>
  <c r="S276" i="4"/>
  <c r="BI4321" i="15"/>
  <c r="AT4330" i="15"/>
  <c r="Q5433" i="15"/>
  <c r="Q6053" i="15" s="1"/>
  <c r="AQ4834" i="15"/>
  <c r="AE4954" i="15"/>
  <c r="AE4955" i="15" s="1"/>
  <c r="AE4956" i="15" s="1"/>
  <c r="AL4337" i="15"/>
  <c r="AR4834" i="15"/>
  <c r="AZ4822" i="15"/>
  <c r="BA4326" i="15"/>
  <c r="BJ4321" i="15"/>
  <c r="AR4333" i="15"/>
  <c r="AX4329" i="15"/>
  <c r="BM4807" i="15"/>
  <c r="AH4847" i="15"/>
  <c r="BC4325" i="15"/>
  <c r="AN4334" i="15"/>
  <c r="AZ4326" i="15"/>
  <c r="BF4322" i="15"/>
  <c r="AI4847" i="15"/>
  <c r="AQ5429" i="15"/>
  <c r="AQ5430" i="15" s="1"/>
  <c r="AQ5431" i="15" s="1"/>
  <c r="AQ5432" i="15" s="1"/>
  <c r="AQ5433" i="15" s="1"/>
  <c r="AQ5434" i="15" s="1"/>
  <c r="AQ5435" i="15" s="1"/>
  <c r="AQ5436" i="15" s="1"/>
  <c r="AQ5437" i="15" s="1"/>
  <c r="AQ5438" i="15" s="1"/>
  <c r="AQ5439" i="15" s="1"/>
  <c r="BL4318" i="15"/>
  <c r="BL4807" i="15"/>
  <c r="BL4910" i="15" s="1"/>
  <c r="BL4911" i="15" s="1"/>
  <c r="AL4942" i="15"/>
  <c r="AL4943" i="15" s="1"/>
  <c r="AL4944" i="15" s="1"/>
  <c r="AL4945" i="15" s="1"/>
  <c r="BG4322" i="15"/>
  <c r="BJ4913" i="15"/>
  <c r="BJ4914" i="15" s="1"/>
  <c r="BJ4915" i="15" s="1"/>
  <c r="AU4930" i="15"/>
  <c r="AU4931" i="15" s="1"/>
  <c r="AU4932" i="15" s="1"/>
  <c r="AU4933" i="15" s="1"/>
  <c r="AN4940" i="15"/>
  <c r="AQ4333" i="15"/>
  <c r="J5436" i="15"/>
  <c r="J6056" i="15" s="1"/>
  <c r="AO4334" i="15"/>
  <c r="AO4940" i="15"/>
  <c r="AU4330" i="15"/>
  <c r="AK4337" i="15"/>
  <c r="AF4916" i="15"/>
  <c r="AE4854" i="15"/>
  <c r="K5436" i="15"/>
  <c r="K6056" i="15" s="1"/>
  <c r="AW4329" i="15"/>
  <c r="BM4318" i="15"/>
  <c r="AW4928" i="15"/>
  <c r="AW4929" i="15" s="1"/>
  <c r="BC4920" i="15"/>
  <c r="BC4921" i="15" s="1"/>
  <c r="BD4325" i="15"/>
  <c r="BL5423" i="15"/>
  <c r="BL5424" i="15" s="1"/>
  <c r="V5448" i="15"/>
  <c r="BJ5427" i="15"/>
  <c r="BJ5428" i="15" s="1"/>
  <c r="AO5437" i="15"/>
  <c r="AE5442" i="15"/>
  <c r="BM5423" i="15"/>
  <c r="BM5424" i="15" s="1"/>
  <c r="AI5442" i="15"/>
  <c r="AU5437" i="15"/>
  <c r="AW5441" i="15"/>
  <c r="AW5442" i="15" s="1"/>
  <c r="BG5425" i="15"/>
  <c r="BI5422" i="15"/>
  <c r="BF5423" i="15"/>
  <c r="AH5440" i="15"/>
  <c r="AN5435" i="15"/>
  <c r="AF5447" i="15"/>
  <c r="AZ5426" i="15"/>
  <c r="AX5439" i="15"/>
  <c r="BA5427" i="15"/>
  <c r="AT5434" i="15"/>
  <c r="AL5437" i="15"/>
  <c r="AK5444" i="15"/>
  <c r="AR5433" i="15"/>
  <c r="AB5446" i="15"/>
  <c r="W5449" i="15"/>
  <c r="AC5446" i="15"/>
  <c r="M5453" i="15"/>
  <c r="N5454" i="15"/>
  <c r="G5463" i="15"/>
  <c r="H5464" i="15"/>
  <c r="AH5781" i="15"/>
  <c r="AH5884" i="15" s="1"/>
  <c r="AI5678" i="15"/>
  <c r="AI5885" i="15" s="1"/>
  <c r="AH5678" i="15"/>
  <c r="AH5885" i="15" s="1"/>
  <c r="AI5781" i="15"/>
  <c r="AI5884" i="15" s="1"/>
  <c r="BD5332" i="15"/>
  <c r="AC4908" i="15"/>
  <c r="AC6043" i="15" s="1"/>
  <c r="AB4908" i="15"/>
  <c r="AB6043" i="15" s="1"/>
  <c r="V4911" i="15"/>
  <c r="V6046" i="15" s="1"/>
  <c r="W4911" i="15"/>
  <c r="W6046" i="15" s="1"/>
  <c r="M4917" i="15"/>
  <c r="M6052" i="15" s="1"/>
  <c r="N4917" i="15"/>
  <c r="N6052" i="15" s="1"/>
  <c r="H4921" i="15"/>
  <c r="H6056" i="15" s="1"/>
  <c r="G4921" i="15"/>
  <c r="G6056" i="15" s="1"/>
  <c r="AI4541" i="15"/>
  <c r="AI4747" i="15"/>
  <c r="AI4849" i="15" s="1"/>
  <c r="AH4541" i="15"/>
  <c r="AH4644" i="15"/>
  <c r="AT5243" i="15"/>
  <c r="AT5347" i="15" s="1"/>
  <c r="AT5140" i="15"/>
  <c r="AT5346" i="15" s="1"/>
  <c r="AH5263" i="15"/>
  <c r="AH5367" i="15" s="1"/>
  <c r="AH5160" i="15"/>
  <c r="AH5366" i="15" s="1"/>
  <c r="P5448" i="15"/>
  <c r="P6068" i="15" s="1"/>
  <c r="BG4612" i="15"/>
  <c r="BF4612" i="15"/>
  <c r="BG4715" i="15"/>
  <c r="BG4817" i="15" s="1"/>
  <c r="BG4509" i="15"/>
  <c r="BF4509" i="15"/>
  <c r="BI5225" i="15"/>
  <c r="BI5328" i="15" s="1"/>
  <c r="BI5122" i="15"/>
  <c r="BI5329" i="15" s="1"/>
  <c r="AX5239" i="15"/>
  <c r="AX5343" i="15" s="1"/>
  <c r="AX5136" i="15"/>
  <c r="AX5342" i="15" s="1"/>
  <c r="BM4604" i="15"/>
  <c r="BL4604" i="15"/>
  <c r="BM4707" i="15"/>
  <c r="BM4809" i="15" s="1"/>
  <c r="BM4501" i="15"/>
  <c r="BL4501" i="15"/>
  <c r="BL4810" i="15" s="1"/>
  <c r="AR5247" i="15"/>
  <c r="AR5351" i="15" s="1"/>
  <c r="AR5144" i="15"/>
  <c r="AR5350" i="15" s="1"/>
  <c r="AO4634" i="15"/>
  <c r="AN4634" i="15"/>
  <c r="AO4531" i="15"/>
  <c r="AO4737" i="15"/>
  <c r="AO4840" i="15" s="1"/>
  <c r="AN4531" i="15"/>
  <c r="AX4416" i="15"/>
  <c r="AW4725" i="15"/>
  <c r="AW4828" i="15" s="1"/>
  <c r="AW4416" i="15"/>
  <c r="AW5239" i="15"/>
  <c r="AW5343" i="15" s="1"/>
  <c r="AW5136" i="15"/>
  <c r="AW5342" i="15" s="1"/>
  <c r="BF4715" i="15"/>
  <c r="BF4817" i="15" s="1"/>
  <c r="BG4406" i="15"/>
  <c r="BF4406" i="15"/>
  <c r="BM4398" i="15"/>
  <c r="BL4398" i="15"/>
  <c r="BL4707" i="15"/>
  <c r="BL4809" i="15" s="1"/>
  <c r="Y5428" i="15"/>
  <c r="Y6048" i="15" s="1"/>
  <c r="BL5221" i="15"/>
  <c r="BL5324" i="15" s="1"/>
  <c r="BL5118" i="15"/>
  <c r="BL5325" i="15" s="1"/>
  <c r="AZ4618" i="15"/>
  <c r="BA4618" i="15"/>
  <c r="BA4721" i="15"/>
  <c r="BA4824" i="15" s="1"/>
  <c r="AZ4515" i="15"/>
  <c r="AZ4823" i="15" s="1"/>
  <c r="BA4515" i="15"/>
  <c r="BF5229" i="15"/>
  <c r="BF5332" i="15" s="1"/>
  <c r="BF5126" i="15"/>
  <c r="BF5333" i="15" s="1"/>
  <c r="BJ4608" i="15"/>
  <c r="BI4608" i="15"/>
  <c r="BJ4505" i="15"/>
  <c r="BI4505" i="15"/>
  <c r="BJ4711" i="15"/>
  <c r="BJ4813" i="15" s="1"/>
  <c r="AW4622" i="15"/>
  <c r="AX4622" i="15"/>
  <c r="AW4519" i="15"/>
  <c r="AW4827" i="15" s="1"/>
  <c r="AX4725" i="15"/>
  <c r="AX4828" i="15" s="1"/>
  <c r="AX4519" i="15"/>
  <c r="AX4827" i="15" s="1"/>
  <c r="AR4630" i="15"/>
  <c r="AQ4630" i="15"/>
  <c r="AR4527" i="15"/>
  <c r="AQ4527" i="15"/>
  <c r="AR4733" i="15"/>
  <c r="AR4836" i="15" s="1"/>
  <c r="BC4717" i="15"/>
  <c r="BC4820" i="15" s="1"/>
  <c r="BD4408" i="15"/>
  <c r="BC4408" i="15"/>
  <c r="BD5231" i="15"/>
  <c r="BD5335" i="15" s="1"/>
  <c r="BD5128" i="15"/>
  <c r="AZ4721" i="15"/>
  <c r="AZ4824" i="15" s="1"/>
  <c r="BA4412" i="15"/>
  <c r="AZ4412" i="15"/>
  <c r="BI4711" i="15"/>
  <c r="BI4813" i="15" s="1"/>
  <c r="BI4402" i="15"/>
  <c r="BJ4402" i="15"/>
  <c r="Z5428" i="15"/>
  <c r="Z6048" i="15" s="1"/>
  <c r="BC5231" i="15"/>
  <c r="BC5335" i="15" s="1"/>
  <c r="BC5128" i="15"/>
  <c r="BC5334" i="15" s="1"/>
  <c r="AO5251" i="15"/>
  <c r="AO5355" i="15" s="1"/>
  <c r="AO5148" i="15"/>
  <c r="AO5354" i="15" s="1"/>
  <c r="AK5255" i="15"/>
  <c r="AK5359" i="15" s="1"/>
  <c r="AK5152" i="15"/>
  <c r="AK5358" i="15" s="1"/>
  <c r="AH4440" i="15"/>
  <c r="AH4438" i="15"/>
  <c r="AH4747" i="15"/>
  <c r="AH4849" i="15" s="1"/>
  <c r="AI4438" i="15"/>
  <c r="AU4420" i="15"/>
  <c r="AT4420" i="15"/>
  <c r="AT4729" i="15"/>
  <c r="AT4832" i="15" s="1"/>
  <c r="AL4638" i="15"/>
  <c r="AK4638" i="15"/>
  <c r="AL4535" i="15"/>
  <c r="AL4741" i="15"/>
  <c r="AL4844" i="15" s="1"/>
  <c r="AK4535" i="15"/>
  <c r="AK4843" i="15" s="1"/>
  <c r="AK4432" i="15"/>
  <c r="AK4741" i="15"/>
  <c r="AK4844" i="15" s="1"/>
  <c r="AL4432" i="15"/>
  <c r="BJ5225" i="15"/>
  <c r="BJ5328" i="15" s="1"/>
  <c r="BJ5122" i="15"/>
  <c r="BJ5329" i="15" s="1"/>
  <c r="BA5235" i="15"/>
  <c r="BA5339" i="15" s="1"/>
  <c r="BA5132" i="15"/>
  <c r="BA5338" i="15" s="1"/>
  <c r="AO4428" i="15"/>
  <c r="AN4737" i="15"/>
  <c r="AN4840" i="15" s="1"/>
  <c r="AN4428" i="15"/>
  <c r="AL5255" i="15"/>
  <c r="AL5359" i="15" s="1"/>
  <c r="AL5152" i="15"/>
  <c r="AL5358" i="15" s="1"/>
  <c r="AZ5235" i="15"/>
  <c r="AZ5339" i="15" s="1"/>
  <c r="AZ5132" i="15"/>
  <c r="AZ5338" i="15" s="1"/>
  <c r="AI5263" i="15"/>
  <c r="AI5367" i="15" s="1"/>
  <c r="AI5160" i="15"/>
  <c r="AI5366" i="15" s="1"/>
  <c r="AR4424" i="15"/>
  <c r="AQ4424" i="15"/>
  <c r="AQ4733" i="15"/>
  <c r="AQ4836" i="15" s="1"/>
  <c r="AQ5247" i="15"/>
  <c r="AQ5351" i="15" s="1"/>
  <c r="AQ5144" i="15"/>
  <c r="AQ5350" i="15" s="1"/>
  <c r="BG5229" i="15"/>
  <c r="BG5332" i="15" s="1"/>
  <c r="BG5126" i="15"/>
  <c r="BG5333" i="15" s="1"/>
  <c r="BD4614" i="15"/>
  <c r="BC4614" i="15"/>
  <c r="BD4511" i="15"/>
  <c r="BD4819" i="15" s="1"/>
  <c r="BC4511" i="15"/>
  <c r="BC4819" i="15" s="1"/>
  <c r="BD4717" i="15"/>
  <c r="BD4820" i="15" s="1"/>
  <c r="AU5243" i="15"/>
  <c r="AU5347" i="15" s="1"/>
  <c r="AU5140" i="15"/>
  <c r="AU5346" i="15" s="1"/>
  <c r="AN5251" i="15"/>
  <c r="AN5355" i="15" s="1"/>
  <c r="AN5148" i="15"/>
  <c r="AN5354" i="15" s="1"/>
  <c r="BM5221" i="15"/>
  <c r="BM5324" i="15" s="1"/>
  <c r="BM5118" i="15"/>
  <c r="BM5325" i="15" s="1"/>
  <c r="AT4626" i="15"/>
  <c r="AU4626" i="15"/>
  <c r="AU4523" i="15"/>
  <c r="AU4831" i="15" s="1"/>
  <c r="AU4729" i="15"/>
  <c r="AU4832" i="15" s="1"/>
  <c r="AT4523" i="15"/>
  <c r="AT4831" i="15" s="1"/>
  <c r="AL78" i="10"/>
  <c r="AL79" i="10" s="1"/>
  <c r="R105" i="4"/>
  <c r="AL90" i="10"/>
  <c r="AK92" i="10"/>
  <c r="AL3716" i="15"/>
  <c r="AK3719" i="15"/>
  <c r="AL3714" i="15"/>
  <c r="AI3717" i="15"/>
  <c r="AI3719" i="15"/>
  <c r="AH3716" i="15"/>
  <c r="AK3204" i="15"/>
  <c r="AL3202" i="15"/>
  <c r="AL3200" i="15"/>
  <c r="AI3203" i="15"/>
  <c r="AI3204" i="15"/>
  <c r="AH3204" i="15"/>
  <c r="BJ359" i="15"/>
  <c r="BJ358" i="15"/>
  <c r="AZ358" i="15"/>
  <c r="AZ359" i="15"/>
  <c r="BI359" i="15"/>
  <c r="BI358" i="15"/>
  <c r="BA358" i="15"/>
  <c r="BA359" i="15"/>
  <c r="BM358" i="15"/>
  <c r="BM359" i="15"/>
  <c r="BL359" i="15"/>
  <c r="BL358" i="15"/>
  <c r="BG359" i="15"/>
  <c r="BG358" i="15"/>
  <c r="BF359" i="15"/>
  <c r="BF358" i="15"/>
  <c r="BD359" i="15"/>
  <c r="BD358" i="15"/>
  <c r="BC359" i="15"/>
  <c r="BC358" i="15"/>
  <c r="BJ350" i="15"/>
  <c r="BJ356" i="15"/>
  <c r="BJ351" i="15"/>
  <c r="BJ348" i="15"/>
  <c r="BJ355" i="15"/>
  <c r="BJ357" i="15"/>
  <c r="BJ352" i="15"/>
  <c r="BJ349" i="15"/>
  <c r="BI356" i="15"/>
  <c r="BI351" i="15"/>
  <c r="BI348" i="15"/>
  <c r="BI357" i="15"/>
  <c r="BI352" i="15"/>
  <c r="BI349" i="15"/>
  <c r="BI355" i="15"/>
  <c r="BI350" i="15"/>
  <c r="BM356" i="15"/>
  <c r="BM351" i="15"/>
  <c r="BM348" i="15"/>
  <c r="BM357" i="15"/>
  <c r="BM352" i="15"/>
  <c r="BM349" i="15"/>
  <c r="BM355" i="15"/>
  <c r="BM350" i="15"/>
  <c r="BL356" i="15"/>
  <c r="BL351" i="15"/>
  <c r="BL348" i="15"/>
  <c r="BL357" i="15"/>
  <c r="BL352" i="15"/>
  <c r="BL349" i="15"/>
  <c r="BL355" i="15"/>
  <c r="BL350" i="15"/>
  <c r="BG355" i="15"/>
  <c r="BG350" i="15"/>
  <c r="BG356" i="15"/>
  <c r="BG351" i="15"/>
  <c r="BG348" i="15"/>
  <c r="BG357" i="15"/>
  <c r="BG352" i="15"/>
  <c r="BG349" i="15"/>
  <c r="BF355" i="15"/>
  <c r="BF350" i="15"/>
  <c r="BF356" i="15"/>
  <c r="BF351" i="15"/>
  <c r="BF348" i="15"/>
  <c r="BF357" i="15"/>
  <c r="BF352" i="15"/>
  <c r="BF349" i="15"/>
  <c r="BD349" i="15"/>
  <c r="BD355" i="15"/>
  <c r="BD350" i="15"/>
  <c r="BD352" i="15"/>
  <c r="BD357" i="15"/>
  <c r="BD356" i="15"/>
  <c r="BD351" i="15"/>
  <c r="BD348" i="15"/>
  <c r="BC355" i="15"/>
  <c r="BC350" i="15"/>
  <c r="BC356" i="15"/>
  <c r="BC351" i="15"/>
  <c r="BC348" i="15"/>
  <c r="BC357" i="15"/>
  <c r="BC352" i="15"/>
  <c r="BC349" i="15"/>
  <c r="AZ356" i="15"/>
  <c r="AZ351" i="15"/>
  <c r="AZ348" i="15"/>
  <c r="AZ357" i="15"/>
  <c r="AZ352" i="15"/>
  <c r="AZ349" i="15"/>
  <c r="AZ355" i="15"/>
  <c r="AZ350" i="15"/>
  <c r="AX359" i="15"/>
  <c r="AX356" i="15"/>
  <c r="AX351" i="15"/>
  <c r="AX348" i="15"/>
  <c r="AX350" i="15"/>
  <c r="AX355" i="15"/>
  <c r="AX357" i="15"/>
  <c r="AX352" i="15"/>
  <c r="AX349" i="15"/>
  <c r="AX358" i="15"/>
  <c r="AW359" i="15"/>
  <c r="AW356" i="15"/>
  <c r="AW351" i="15"/>
  <c r="AW348" i="15"/>
  <c r="AW357" i="15"/>
  <c r="AW352" i="15"/>
  <c r="AW349" i="15"/>
  <c r="AW358" i="15"/>
  <c r="AW355" i="15"/>
  <c r="AW350" i="15"/>
  <c r="AU358" i="15"/>
  <c r="AU355" i="15"/>
  <c r="AU350" i="15"/>
  <c r="AU359" i="15"/>
  <c r="AU356" i="15"/>
  <c r="AU351" i="15"/>
  <c r="AU348" i="15"/>
  <c r="AU357" i="15"/>
  <c r="AU352" i="15"/>
  <c r="AU349" i="15"/>
  <c r="AT358" i="15"/>
  <c r="AT355" i="15"/>
  <c r="AT350" i="15"/>
  <c r="AT359" i="15"/>
  <c r="AT356" i="15"/>
  <c r="AT351" i="15"/>
  <c r="AT348" i="15"/>
  <c r="AT357" i="15"/>
  <c r="AT352" i="15"/>
  <c r="AT349" i="15"/>
  <c r="AR349" i="15"/>
  <c r="AR358" i="15"/>
  <c r="AR355" i="15"/>
  <c r="AR350" i="15"/>
  <c r="AR352" i="15"/>
  <c r="AR357" i="15"/>
  <c r="AR359" i="15"/>
  <c r="AR356" i="15"/>
  <c r="AR351" i="15"/>
  <c r="AR348" i="15"/>
  <c r="AQ358" i="15"/>
  <c r="AQ355" i="15"/>
  <c r="AQ350" i="15"/>
  <c r="AQ359" i="15"/>
  <c r="AQ356" i="15"/>
  <c r="AQ351" i="15"/>
  <c r="AQ348" i="15"/>
  <c r="AQ357" i="15"/>
  <c r="AQ352" i="15"/>
  <c r="AQ349" i="15"/>
  <c r="BA356" i="15"/>
  <c r="BA351" i="15"/>
  <c r="BA348" i="15"/>
  <c r="BA357" i="15"/>
  <c r="BA352" i="15"/>
  <c r="BA349" i="15"/>
  <c r="BA355" i="15"/>
  <c r="BA350" i="15"/>
  <c r="AF349" i="15"/>
  <c r="AF358" i="15"/>
  <c r="AF355" i="15"/>
  <c r="AF350" i="15"/>
  <c r="AF352" i="15"/>
  <c r="AF357" i="15"/>
  <c r="AF359" i="15"/>
  <c r="AF356" i="15"/>
  <c r="AF351" i="15"/>
  <c r="AF348" i="15"/>
  <c r="AN359" i="15"/>
  <c r="AN356" i="15"/>
  <c r="AN351" i="15"/>
  <c r="AN348" i="15"/>
  <c r="AN357" i="15"/>
  <c r="AN352" i="15"/>
  <c r="AN349" i="15"/>
  <c r="AN358" i="15"/>
  <c r="AN355" i="15"/>
  <c r="AN350" i="15"/>
  <c r="AE352" i="15"/>
  <c r="AE358" i="15"/>
  <c r="AE355" i="15"/>
  <c r="AE350" i="15"/>
  <c r="AE349" i="15"/>
  <c r="AE359" i="15"/>
  <c r="AE356" i="15"/>
  <c r="AE351" i="15"/>
  <c r="AE348" i="15"/>
  <c r="AE357" i="15"/>
  <c r="AK359" i="15"/>
  <c r="AK356" i="15"/>
  <c r="AK351" i="15"/>
  <c r="AK348" i="15"/>
  <c r="AK355" i="15"/>
  <c r="AK358" i="15"/>
  <c r="AK357" i="15"/>
  <c r="AK352" i="15"/>
  <c r="AK349" i="15"/>
  <c r="AK350" i="15"/>
  <c r="AL350" i="15"/>
  <c r="AL359" i="15"/>
  <c r="AL356" i="15"/>
  <c r="AL351" i="15"/>
  <c r="AL348" i="15"/>
  <c r="AL355" i="15"/>
  <c r="AL357" i="15"/>
  <c r="AL352" i="15"/>
  <c r="AL349" i="15"/>
  <c r="AL358" i="15"/>
  <c r="AH358" i="15"/>
  <c r="AH355" i="15"/>
  <c r="AH350" i="15"/>
  <c r="AH359" i="15"/>
  <c r="AH356" i="15"/>
  <c r="AH351" i="15"/>
  <c r="AH348" i="15"/>
  <c r="AH357" i="15"/>
  <c r="AH352" i="15"/>
  <c r="AH349" i="15"/>
  <c r="AO359" i="15"/>
  <c r="AO356" i="15"/>
  <c r="AO351" i="15"/>
  <c r="AO348" i="15"/>
  <c r="AO357" i="15"/>
  <c r="AO352" i="15"/>
  <c r="AO349" i="15"/>
  <c r="AO358" i="15"/>
  <c r="AO355" i="15"/>
  <c r="AO350" i="15"/>
  <c r="AI358" i="15"/>
  <c r="AI355" i="15"/>
  <c r="AI350" i="15"/>
  <c r="AI359" i="15"/>
  <c r="AI356" i="15"/>
  <c r="AI351" i="15"/>
  <c r="AI348" i="15"/>
  <c r="AI357" i="15"/>
  <c r="AI352" i="15"/>
  <c r="AI349" i="15"/>
  <c r="Z359" i="15"/>
  <c r="Z356" i="15"/>
  <c r="Z351" i="15"/>
  <c r="Z348" i="15"/>
  <c r="Z357" i="15"/>
  <c r="Z352" i="15"/>
  <c r="Z349" i="15"/>
  <c r="Z358" i="15"/>
  <c r="Z355" i="15"/>
  <c r="Z350" i="15"/>
  <c r="AC356" i="15"/>
  <c r="AC357" i="15"/>
  <c r="AC352" i="15"/>
  <c r="AC349" i="15"/>
  <c r="AC351" i="15"/>
  <c r="AC348" i="15"/>
  <c r="AC358" i="15"/>
  <c r="AC355" i="15"/>
  <c r="AC350" i="15"/>
  <c r="AC359" i="15"/>
  <c r="W355" i="15"/>
  <c r="W359" i="15"/>
  <c r="W356" i="15"/>
  <c r="W351" i="15"/>
  <c r="W348" i="15"/>
  <c r="W358" i="15"/>
  <c r="W350" i="15"/>
  <c r="W357" i="15"/>
  <c r="W352" i="15"/>
  <c r="W349" i="15"/>
  <c r="Y359" i="15"/>
  <c r="Y356" i="15"/>
  <c r="Y351" i="15"/>
  <c r="Y348" i="15"/>
  <c r="Y357" i="15"/>
  <c r="Y352" i="15"/>
  <c r="Y349" i="15"/>
  <c r="Y358" i="15"/>
  <c r="Y355" i="15"/>
  <c r="Y350" i="15"/>
  <c r="AB359" i="15"/>
  <c r="AB356" i="15"/>
  <c r="AB351" i="15"/>
  <c r="AB348" i="15"/>
  <c r="AB357" i="15"/>
  <c r="AB352" i="15"/>
  <c r="AB349" i="15"/>
  <c r="AB358" i="15"/>
  <c r="AB355" i="15"/>
  <c r="AB350" i="15"/>
  <c r="V358" i="15"/>
  <c r="V355" i="15"/>
  <c r="V350" i="15"/>
  <c r="V359" i="15"/>
  <c r="V356" i="15"/>
  <c r="V351" i="15"/>
  <c r="V348" i="15"/>
  <c r="V357" i="15"/>
  <c r="V352" i="15"/>
  <c r="V349" i="15"/>
  <c r="T358" i="15"/>
  <c r="T355" i="15"/>
  <c r="T350" i="15"/>
  <c r="T359" i="15"/>
  <c r="T356" i="15"/>
  <c r="T351" i="15"/>
  <c r="T348" i="15"/>
  <c r="T357" i="15"/>
  <c r="T352" i="15"/>
  <c r="T349" i="15"/>
  <c r="S358" i="15"/>
  <c r="S355" i="15"/>
  <c r="S350" i="15"/>
  <c r="S359" i="15"/>
  <c r="S356" i="15"/>
  <c r="S351" i="15"/>
  <c r="S348" i="15"/>
  <c r="S357" i="15"/>
  <c r="S352" i="15"/>
  <c r="S349" i="15"/>
  <c r="Q359" i="15"/>
  <c r="Q351" i="15"/>
  <c r="Q358" i="15"/>
  <c r="Q350" i="15"/>
  <c r="Q357" i="15"/>
  <c r="Q349" i="15"/>
  <c r="Q356" i="15"/>
  <c r="Q348" i="15"/>
  <c r="Q355" i="15"/>
  <c r="Q352" i="15"/>
  <c r="P359" i="15"/>
  <c r="P351" i="15"/>
  <c r="P358" i="15"/>
  <c r="P350" i="15"/>
  <c r="P355" i="15"/>
  <c r="P357" i="15"/>
  <c r="P349" i="15"/>
  <c r="P356" i="15"/>
  <c r="P348" i="15"/>
  <c r="P352" i="15"/>
  <c r="M359" i="15"/>
  <c r="M351" i="15"/>
  <c r="M355" i="15"/>
  <c r="M358" i="15"/>
  <c r="M350" i="15"/>
  <c r="M357" i="15"/>
  <c r="M349" i="15"/>
  <c r="M356" i="15"/>
  <c r="M348" i="15"/>
  <c r="M352" i="15"/>
  <c r="N359" i="15"/>
  <c r="N351" i="15"/>
  <c r="N358" i="15"/>
  <c r="N350" i="15"/>
  <c r="N357" i="15"/>
  <c r="N349" i="15"/>
  <c r="N356" i="15"/>
  <c r="N348" i="15"/>
  <c r="N355" i="15"/>
  <c r="N352" i="15"/>
  <c r="K359" i="15"/>
  <c r="K358" i="15"/>
  <c r="K357" i="15"/>
  <c r="K356" i="15"/>
  <c r="K355" i="15"/>
  <c r="J359" i="15"/>
  <c r="J358" i="15"/>
  <c r="J357" i="15"/>
  <c r="J355" i="15"/>
  <c r="J356" i="15"/>
  <c r="J352" i="15"/>
  <c r="J351" i="15"/>
  <c r="J350" i="15"/>
  <c r="J349" i="15"/>
  <c r="J348" i="15"/>
  <c r="K352" i="15"/>
  <c r="K351" i="15"/>
  <c r="K350" i="15"/>
  <c r="K349" i="15"/>
  <c r="K348" i="15"/>
  <c r="H355" i="15"/>
  <c r="H356" i="15"/>
  <c r="H357" i="15"/>
  <c r="H358" i="15"/>
  <c r="H359" i="15"/>
  <c r="G357" i="15"/>
  <c r="G358" i="15"/>
  <c r="G359" i="15"/>
  <c r="H348" i="15"/>
  <c r="H349" i="15"/>
  <c r="H350" i="15"/>
  <c r="H351" i="15"/>
  <c r="H352" i="15"/>
  <c r="G348" i="15"/>
  <c r="G349" i="15"/>
  <c r="G350" i="15"/>
  <c r="G351" i="15"/>
  <c r="G326" i="15"/>
  <c r="V518" i="10"/>
  <c r="V704" i="10"/>
  <c r="V726" i="10"/>
  <c r="V692" i="10"/>
  <c r="V738" i="10"/>
  <c r="V539" i="10"/>
  <c r="V746" i="10"/>
  <c r="V498" i="10"/>
  <c r="V547" i="10"/>
  <c r="V750" i="10"/>
  <c r="V761" i="10"/>
  <c r="V495" i="10"/>
  <c r="V502" i="10"/>
  <c r="V745" i="10"/>
  <c r="V514" i="10"/>
  <c r="V510" i="10"/>
  <c r="V727" i="10"/>
  <c r="V716" i="10"/>
  <c r="V490" i="10"/>
  <c r="V549" i="10"/>
  <c r="V513" i="10"/>
  <c r="Z504" i="10"/>
  <c r="Z465" i="10"/>
  <c r="Z712" i="10"/>
  <c r="Z518" i="10"/>
  <c r="Z745" i="10"/>
  <c r="Z683" i="10"/>
  <c r="Z720" i="10"/>
  <c r="Z667" i="10"/>
  <c r="Z510" i="10"/>
  <c r="Z550" i="10"/>
  <c r="Z742" i="10"/>
  <c r="Z562" i="10"/>
  <c r="Z538" i="10"/>
  <c r="Z708" i="10"/>
  <c r="Z704" i="10"/>
  <c r="Z744" i="10"/>
  <c r="Z751" i="10"/>
  <c r="R556" i="10"/>
  <c r="R713" i="10"/>
  <c r="R559" i="10"/>
  <c r="R558" i="10"/>
  <c r="R760" i="10"/>
  <c r="R487" i="10"/>
  <c r="R547" i="10"/>
  <c r="R690" i="10"/>
  <c r="R704" i="10"/>
  <c r="R483" i="10"/>
  <c r="R715" i="10"/>
  <c r="R464" i="10"/>
  <c r="R553" i="10"/>
  <c r="R493" i="10"/>
  <c r="R491" i="10"/>
  <c r="R754" i="10"/>
  <c r="R758" i="10"/>
  <c r="X491" i="10"/>
  <c r="R517" i="10"/>
  <c r="V765" i="10"/>
  <c r="V560" i="10"/>
  <c r="V734" i="10"/>
  <c r="V739" i="10"/>
  <c r="V548" i="10"/>
  <c r="V747" i="10"/>
  <c r="V542" i="10"/>
  <c r="V733" i="10"/>
  <c r="V730" i="10"/>
  <c r="V480" i="10"/>
  <c r="V721" i="10"/>
  <c r="V473" i="10"/>
  <c r="V711" i="10"/>
  <c r="V482" i="10"/>
  <c r="V489" i="10"/>
  <c r="V487" i="10"/>
  <c r="V686" i="10"/>
  <c r="V681" i="10"/>
  <c r="V531" i="10"/>
  <c r="Z717" i="10"/>
  <c r="Z679" i="10"/>
  <c r="Z750" i="10"/>
  <c r="Z746" i="10"/>
  <c r="Z496" i="10"/>
  <c r="Z724" i="10"/>
  <c r="Z762" i="10"/>
  <c r="Z699" i="10"/>
  <c r="Z711" i="10"/>
  <c r="Z476" i="10"/>
  <c r="Z489" i="10"/>
  <c r="Z719" i="10"/>
  <c r="Z488" i="10"/>
  <c r="Z74" i="10"/>
  <c r="Z563" i="10"/>
  <c r="Z701" i="10"/>
  <c r="Z490" i="10"/>
  <c r="R761" i="10"/>
  <c r="R471" i="10"/>
  <c r="R74" i="10"/>
  <c r="R676" i="10"/>
  <c r="R673" i="10"/>
  <c r="R740" i="10"/>
  <c r="R535" i="10"/>
  <c r="R541" i="10"/>
  <c r="R742" i="10"/>
  <c r="R499" i="10"/>
  <c r="R739" i="10"/>
  <c r="R503" i="10"/>
  <c r="R743" i="10"/>
  <c r="R668" i="10"/>
  <c r="R551" i="10"/>
  <c r="R561" i="10"/>
  <c r="R508" i="10"/>
  <c r="R532" i="10"/>
  <c r="R712" i="10"/>
  <c r="Y518" i="10"/>
  <c r="V534" i="10"/>
  <c r="V740" i="10"/>
  <c r="V493" i="10"/>
  <c r="V526" i="10"/>
  <c r="V674" i="10"/>
  <c r="V483" i="10"/>
  <c r="V691" i="10"/>
  <c r="V556" i="10"/>
  <c r="V520" i="10"/>
  <c r="V481" i="10"/>
  <c r="V744" i="10"/>
  <c r="V759" i="10"/>
  <c r="V503" i="10"/>
  <c r="V524" i="10"/>
  <c r="V677" i="10"/>
  <c r="V506" i="10"/>
  <c r="Z515" i="10"/>
  <c r="Z691" i="10"/>
  <c r="Z765" i="10"/>
  <c r="Z555" i="10"/>
  <c r="Z696" i="10"/>
  <c r="Z554" i="10"/>
  <c r="Z501" i="10"/>
  <c r="Z737" i="10"/>
  <c r="Z685" i="10"/>
  <c r="Z731" i="10"/>
  <c r="Z530" i="10"/>
  <c r="Z728" i="10"/>
  <c r="Z525" i="10"/>
  <c r="Z529" i="10"/>
  <c r="Z536" i="10"/>
  <c r="Z533" i="10"/>
  <c r="Z670" i="10"/>
  <c r="R725" i="10"/>
  <c r="R507" i="10"/>
  <c r="R738" i="10"/>
  <c r="R674" i="10"/>
  <c r="R736" i="10"/>
  <c r="R689" i="10"/>
  <c r="R509" i="10"/>
  <c r="R536" i="10"/>
  <c r="R671" i="10"/>
  <c r="R677" i="10"/>
  <c r="R744" i="10"/>
  <c r="R519" i="10"/>
  <c r="R482" i="10"/>
  <c r="R501" i="10"/>
  <c r="R669" i="10"/>
  <c r="R502" i="10"/>
  <c r="R504" i="10"/>
  <c r="R695" i="10"/>
  <c r="V720" i="10"/>
  <c r="V479" i="10"/>
  <c r="V470" i="10"/>
  <c r="V72" i="10"/>
  <c r="V693" i="10"/>
  <c r="V486" i="10"/>
  <c r="V546" i="10"/>
  <c r="V682" i="10"/>
  <c r="V668" i="10"/>
  <c r="V465" i="10"/>
  <c r="V517" i="10"/>
  <c r="V516" i="10"/>
  <c r="V757" i="10"/>
  <c r="V474" i="10"/>
  <c r="Z734" i="10"/>
  <c r="Z671" i="10"/>
  <c r="Z673" i="10"/>
  <c r="Z493" i="10"/>
  <c r="Z545" i="10"/>
  <c r="Z535" i="10"/>
  <c r="Z703" i="10"/>
  <c r="Z676" i="10"/>
  <c r="Z677" i="10"/>
  <c r="Z519" i="10"/>
  <c r="Z464" i="10"/>
  <c r="Z526" i="10"/>
  <c r="Z73" i="10"/>
  <c r="Z479" i="10"/>
  <c r="Z486" i="10"/>
  <c r="Z757" i="10"/>
  <c r="Z548" i="10"/>
  <c r="R524" i="10"/>
  <c r="R485" i="10"/>
  <c r="R682" i="10"/>
  <c r="R684" i="10"/>
  <c r="R549" i="10"/>
  <c r="R555" i="10"/>
  <c r="R474" i="10"/>
  <c r="R557" i="10"/>
  <c r="R698" i="10"/>
  <c r="R691" i="10"/>
  <c r="R469" i="10"/>
  <c r="R700" i="10"/>
  <c r="R667" i="10"/>
  <c r="R753" i="10"/>
  <c r="R537" i="10"/>
  <c r="R747" i="10"/>
  <c r="R706" i="10"/>
  <c r="R554" i="10"/>
  <c r="W726" i="10"/>
  <c r="V684" i="10"/>
  <c r="V741" i="10"/>
  <c r="V522" i="10"/>
  <c r="V671" i="10"/>
  <c r="V712" i="10"/>
  <c r="V497" i="10"/>
  <c r="V536" i="10"/>
  <c r="V688" i="10"/>
  <c r="V755" i="10"/>
  <c r="V509" i="10"/>
  <c r="V751" i="10"/>
  <c r="V754" i="10"/>
  <c r="Z523" i="10"/>
  <c r="Z686" i="10"/>
  <c r="Z764" i="10"/>
  <c r="Z714" i="10"/>
  <c r="Z542" i="10"/>
  <c r="Z727" i="10"/>
  <c r="Z723" i="10"/>
  <c r="Z532" i="10"/>
  <c r="Z560" i="10"/>
  <c r="Z483" i="10"/>
  <c r="Z498" i="10"/>
  <c r="Z705" i="10"/>
  <c r="Z690" i="10"/>
  <c r="Z470" i="10"/>
  <c r="Z718" i="10"/>
  <c r="Z692" i="10"/>
  <c r="Z480" i="10"/>
  <c r="R486" i="10"/>
  <c r="R518" i="10"/>
  <c r="R723" i="10"/>
  <c r="R694" i="10"/>
  <c r="R681" i="10"/>
  <c r="R494" i="10"/>
  <c r="R478" i="10"/>
  <c r="R710" i="10"/>
  <c r="R560" i="10"/>
  <c r="R692" i="10"/>
  <c r="Z684" i="10"/>
  <c r="R693" i="10"/>
  <c r="R762" i="10"/>
  <c r="R678" i="10"/>
  <c r="R752" i="10"/>
  <c r="R489" i="10"/>
  <c r="R709" i="10"/>
  <c r="R496" i="10"/>
  <c r="V467" i="10"/>
  <c r="V523" i="10"/>
  <c r="V504" i="10"/>
  <c r="V464" i="10"/>
  <c r="V696" i="10"/>
  <c r="V679" i="10"/>
  <c r="V499" i="10"/>
  <c r="V689" i="10"/>
  <c r="V743" i="10"/>
  <c r="V702" i="10"/>
  <c r="V700" i="10"/>
  <c r="V515" i="10"/>
  <c r="V545" i="10"/>
  <c r="V508" i="10"/>
  <c r="V521" i="10"/>
  <c r="V543" i="10"/>
  <c r="V551" i="10"/>
  <c r="V476" i="10"/>
  <c r="V697" i="10"/>
  <c r="V550" i="10"/>
  <c r="V559" i="10"/>
  <c r="Z484" i="10"/>
  <c r="Z521" i="10"/>
  <c r="Z748" i="10"/>
  <c r="Z716" i="10"/>
  <c r="Z475" i="10"/>
  <c r="Z697" i="10"/>
  <c r="Z674" i="10"/>
  <c r="Z522" i="10"/>
  <c r="Z508" i="10"/>
  <c r="Z499" i="10"/>
  <c r="Z72" i="10"/>
  <c r="Z730" i="10"/>
  <c r="Z517" i="10"/>
  <c r="Z467" i="10"/>
  <c r="Z698" i="10"/>
  <c r="Z707" i="10"/>
  <c r="Z495" i="10"/>
  <c r="R467" i="10"/>
  <c r="R546" i="10"/>
  <c r="R699" i="10"/>
  <c r="R544" i="10"/>
  <c r="R492" i="10"/>
  <c r="R513" i="10"/>
  <c r="R506" i="10"/>
  <c r="R757" i="10"/>
  <c r="R749" i="10"/>
  <c r="R672" i="10"/>
  <c r="R527" i="10"/>
  <c r="R476" i="10"/>
  <c r="R466" i="10"/>
  <c r="R473" i="10"/>
  <c r="R711" i="10"/>
  <c r="R666" i="10"/>
  <c r="R522" i="10"/>
  <c r="V736" i="10"/>
  <c r="V760" i="10"/>
  <c r="V724" i="10"/>
  <c r="V530" i="10"/>
  <c r="V717" i="10"/>
  <c r="V683" i="10"/>
  <c r="V695" i="10"/>
  <c r="V491" i="10"/>
  <c r="V552" i="10"/>
  <c r="V512" i="10"/>
  <c r="V687" i="10"/>
  <c r="V728" i="10"/>
  <c r="V525" i="10"/>
  <c r="V500" i="10"/>
  <c r="V501" i="10"/>
  <c r="V752" i="10"/>
  <c r="V678" i="10"/>
  <c r="V672" i="10"/>
  <c r="V707" i="10"/>
  <c r="V472" i="10"/>
  <c r="Z549" i="10"/>
  <c r="Z527" i="10"/>
  <c r="Z534" i="10"/>
  <c r="Z485" i="10"/>
  <c r="Z473" i="10"/>
  <c r="Z760" i="10"/>
  <c r="Z739" i="10"/>
  <c r="Z547" i="10"/>
  <c r="Z514" i="10"/>
  <c r="Z482" i="10"/>
  <c r="Z474" i="10"/>
  <c r="Z512" i="10"/>
  <c r="Z752" i="10"/>
  <c r="Z561" i="10"/>
  <c r="Z763" i="10"/>
  <c r="R726" i="10"/>
  <c r="R670" i="10"/>
  <c r="R73" i="10"/>
  <c r="R481" i="10"/>
  <c r="R488" i="10"/>
  <c r="R746" i="10"/>
  <c r="R529" i="10"/>
  <c r="R531" i="10"/>
  <c r="R533" i="10"/>
  <c r="R722" i="10"/>
  <c r="R764" i="10"/>
  <c r="R765" i="10"/>
  <c r="R480" i="10"/>
  <c r="R512" i="10"/>
  <c r="R728" i="10"/>
  <c r="R520" i="10"/>
  <c r="R701" i="10"/>
  <c r="V680" i="10"/>
  <c r="V477" i="10"/>
  <c r="V698" i="10"/>
  <c r="V554" i="10"/>
  <c r="V469" i="10"/>
  <c r="V492" i="10"/>
  <c r="V553" i="10"/>
  <c r="V762" i="10"/>
  <c r="V676" i="10"/>
  <c r="V670" i="10"/>
  <c r="V753" i="10"/>
  <c r="V756" i="10"/>
  <c r="V74" i="10"/>
  <c r="V703" i="10"/>
  <c r="V694" i="10"/>
  <c r="V532" i="10"/>
  <c r="V675" i="10"/>
  <c r="V537" i="10"/>
  <c r="V742" i="10"/>
  <c r="Z713" i="10"/>
  <c r="Z693" i="10"/>
  <c r="Z733" i="10"/>
  <c r="Z500" i="10"/>
  <c r="Z753" i="10"/>
  <c r="Z715" i="10"/>
  <c r="Z682" i="10"/>
  <c r="Z502" i="10"/>
  <c r="Z710" i="10"/>
  <c r="Z506" i="10"/>
  <c r="Z537" i="10"/>
  <c r="Z559" i="10"/>
  <c r="Z528" i="10"/>
  <c r="Z668" i="10"/>
  <c r="Z756" i="10"/>
  <c r="R686" i="10"/>
  <c r="R751" i="10"/>
  <c r="R732" i="10"/>
  <c r="R683" i="10"/>
  <c r="R729" i="10"/>
  <c r="R542" i="10"/>
  <c r="R717" i="10"/>
  <c r="R475" i="10"/>
  <c r="R552" i="10"/>
  <c r="R510" i="10"/>
  <c r="R696" i="10"/>
  <c r="R707" i="10"/>
  <c r="R523" i="10"/>
  <c r="R745" i="10"/>
  <c r="R763" i="10"/>
  <c r="V544" i="10"/>
  <c r="V669" i="10"/>
  <c r="V73" i="10"/>
  <c r="V511" i="10"/>
  <c r="V507" i="10"/>
  <c r="V478" i="10"/>
  <c r="V535" i="10"/>
  <c r="V529" i="10"/>
  <c r="V718" i="10"/>
  <c r="V673" i="10"/>
  <c r="V748" i="10"/>
  <c r="V485" i="10"/>
  <c r="V541" i="10"/>
  <c r="V729" i="10"/>
  <c r="V527" i="10"/>
  <c r="V557" i="10"/>
  <c r="V496" i="10"/>
  <c r="Z468" i="10"/>
  <c r="Z497" i="10"/>
  <c r="Z466" i="10"/>
  <c r="Z735" i="10"/>
  <c r="Z721" i="10"/>
  <c r="Z539" i="10"/>
  <c r="Z487" i="10"/>
  <c r="Z552" i="10"/>
  <c r="Z540" i="10"/>
  <c r="Z759" i="10"/>
  <c r="Z516" i="10"/>
  <c r="Z513" i="10"/>
  <c r="Z509" i="10"/>
  <c r="Z511" i="10"/>
  <c r="Z557" i="10"/>
  <c r="Z503" i="10"/>
  <c r="Z478" i="10"/>
  <c r="R468" i="10"/>
  <c r="R733" i="10"/>
  <c r="R755" i="10"/>
  <c r="R714" i="10"/>
  <c r="R562" i="10"/>
  <c r="R550" i="10"/>
  <c r="R465" i="10"/>
  <c r="R697" i="10"/>
  <c r="R675" i="10"/>
  <c r="R735" i="10"/>
  <c r="R484" i="10"/>
  <c r="R479" i="10"/>
  <c r="R516" i="10"/>
  <c r="R563" i="10"/>
  <c r="R490" i="10"/>
  <c r="R719" i="10"/>
  <c r="AA532" i="10"/>
  <c r="V471" i="10"/>
  <c r="V715" i="10"/>
  <c r="V758" i="10"/>
  <c r="V667" i="10"/>
  <c r="V555" i="10"/>
  <c r="V749" i="10"/>
  <c r="V494" i="10"/>
  <c r="V764" i="10"/>
  <c r="V699" i="10"/>
  <c r="V737" i="10"/>
  <c r="V505" i="10"/>
  <c r="V701" i="10"/>
  <c r="V538" i="10"/>
  <c r="V731" i="10"/>
  <c r="V713" i="10"/>
  <c r="V519" i="10"/>
  <c r="V558" i="10"/>
  <c r="V709" i="10"/>
  <c r="Z754" i="10"/>
  <c r="Z761" i="10"/>
  <c r="Z553" i="10"/>
  <c r="Z524" i="10"/>
  <c r="Z675" i="10"/>
  <c r="Z494" i="10"/>
  <c r="Z543" i="10"/>
  <c r="Z732" i="10"/>
  <c r="Z505" i="10"/>
  <c r="Z669" i="10"/>
  <c r="Z681" i="10"/>
  <c r="Z477" i="10"/>
  <c r="Z672" i="10"/>
  <c r="Z551" i="10"/>
  <c r="Z738" i="10"/>
  <c r="Z709" i="10"/>
  <c r="Z706" i="10"/>
  <c r="R748" i="10"/>
  <c r="R540" i="10"/>
  <c r="R731" i="10"/>
  <c r="R759" i="10"/>
  <c r="R539" i="10"/>
  <c r="R470" i="10"/>
  <c r="R500" i="10"/>
  <c r="R685" i="10"/>
  <c r="R730" i="10"/>
  <c r="R477" i="10"/>
  <c r="R702" i="10"/>
  <c r="R756" i="10"/>
  <c r="R514" i="10"/>
  <c r="R526" i="10"/>
  <c r="R530" i="10"/>
  <c r="V722" i="10"/>
  <c r="V666" i="10"/>
  <c r="V705" i="10"/>
  <c r="V561" i="10"/>
  <c r="V735" i="10"/>
  <c r="V468" i="10"/>
  <c r="V685" i="10"/>
  <c r="V732" i="10"/>
  <c r="V475" i="10"/>
  <c r="V563" i="10"/>
  <c r="V484" i="10"/>
  <c r="V725" i="10"/>
  <c r="V533" i="10"/>
  <c r="V714" i="10"/>
  <c r="Z749" i="10"/>
  <c r="Z758" i="10"/>
  <c r="Z736" i="10"/>
  <c r="Z725" i="10"/>
  <c r="Z740" i="10"/>
  <c r="Z702" i="10"/>
  <c r="Z747" i="10"/>
  <c r="Z471" i="10"/>
  <c r="Z491" i="10"/>
  <c r="Z541" i="10"/>
  <c r="Z680" i="10"/>
  <c r="Z469" i="10"/>
  <c r="Z546" i="10"/>
  <c r="Z729" i="10"/>
  <c r="Z688" i="10"/>
  <c r="Z743" i="10"/>
  <c r="Z695" i="10"/>
  <c r="R724" i="10"/>
  <c r="R472" i="10"/>
  <c r="R680" i="10"/>
  <c r="R705" i="10"/>
  <c r="R741" i="10"/>
  <c r="R534" i="10"/>
  <c r="R545" i="10"/>
  <c r="R528" i="10"/>
  <c r="R703" i="10"/>
  <c r="R548" i="10"/>
  <c r="R716" i="10"/>
  <c r="R688" i="10"/>
  <c r="R708" i="10"/>
  <c r="R538" i="10"/>
  <c r="R721" i="10"/>
  <c r="R718" i="10"/>
  <c r="R525" i="10"/>
  <c r="Z556" i="10"/>
  <c r="V488" i="10"/>
  <c r="V466" i="10"/>
  <c r="V763" i="10"/>
  <c r="V706" i="10"/>
  <c r="V723" i="10"/>
  <c r="V708" i="10"/>
  <c r="V690" i="10"/>
  <c r="V719" i="10"/>
  <c r="V710" i="10"/>
  <c r="V562" i="10"/>
  <c r="V528" i="10"/>
  <c r="V540" i="10"/>
  <c r="Z507" i="10"/>
  <c r="Z694" i="10"/>
  <c r="Z689" i="10"/>
  <c r="Z722" i="10"/>
  <c r="Z481" i="10"/>
  <c r="Z544" i="10"/>
  <c r="Z678" i="10"/>
  <c r="Z472" i="10"/>
  <c r="Z558" i="10"/>
  <c r="Z755" i="10"/>
  <c r="Z492" i="10"/>
  <c r="Z726" i="10"/>
  <c r="Z666" i="10"/>
  <c r="Z700" i="10"/>
  <c r="Z741" i="10"/>
  <c r="Z531" i="10"/>
  <c r="Z520" i="10"/>
  <c r="R679" i="10"/>
  <c r="R505" i="10"/>
  <c r="R734" i="10"/>
  <c r="R511" i="10"/>
  <c r="R498" i="10"/>
  <c r="R497" i="10"/>
  <c r="R750" i="10"/>
  <c r="R687" i="10"/>
  <c r="R521" i="10"/>
  <c r="R737" i="10"/>
  <c r="R515" i="10"/>
  <c r="R495" i="10"/>
  <c r="R72" i="10"/>
  <c r="R720" i="10"/>
  <c r="R543" i="10"/>
  <c r="R727" i="10"/>
  <c r="J685" i="10"/>
  <c r="J477" i="10"/>
  <c r="J490" i="10"/>
  <c r="J473" i="10"/>
  <c r="J701" i="10"/>
  <c r="J492" i="10"/>
  <c r="J700" i="10"/>
  <c r="J497" i="10"/>
  <c r="J680" i="10"/>
  <c r="J675" i="10"/>
  <c r="J688" i="10"/>
  <c r="J689" i="10"/>
  <c r="J475" i="10"/>
  <c r="J74" i="10"/>
  <c r="K487" i="10"/>
  <c r="K482" i="10"/>
  <c r="K679" i="10"/>
  <c r="K678" i="10"/>
  <c r="K691" i="10"/>
  <c r="K483" i="10"/>
  <c r="K499" i="10"/>
  <c r="K699" i="10"/>
  <c r="K481" i="10"/>
  <c r="I74" i="10"/>
  <c r="I488" i="10"/>
  <c r="K65" i="10"/>
  <c r="K66" i="10" s="1"/>
  <c r="I65" i="10"/>
  <c r="I66" i="10" s="1"/>
  <c r="K495" i="10"/>
  <c r="K690" i="10"/>
  <c r="K694" i="10"/>
  <c r="K491" i="10"/>
  <c r="K681" i="10"/>
  <c r="K695" i="10"/>
  <c r="K474" i="10"/>
  <c r="K682" i="10"/>
  <c r="K700" i="10"/>
  <c r="K480" i="10"/>
  <c r="K687" i="10"/>
  <c r="K698" i="10"/>
  <c r="I493" i="10"/>
  <c r="I479" i="10"/>
  <c r="I481" i="10"/>
  <c r="K486" i="10"/>
  <c r="K497" i="10"/>
  <c r="K479" i="10"/>
  <c r="K692" i="10"/>
  <c r="K492" i="10"/>
  <c r="K490" i="10"/>
  <c r="K473" i="10"/>
  <c r="K686" i="10"/>
  <c r="K689" i="10"/>
  <c r="K680" i="10"/>
  <c r="K485" i="10"/>
  <c r="K688" i="10"/>
  <c r="I486" i="10"/>
  <c r="I690" i="10"/>
  <c r="I473" i="10"/>
  <c r="I487" i="10"/>
  <c r="I483" i="10"/>
  <c r="I685" i="10"/>
  <c r="I480" i="10"/>
  <c r="I73" i="10"/>
  <c r="K677" i="10"/>
  <c r="I701" i="10"/>
  <c r="K493" i="10"/>
  <c r="K675" i="10"/>
  <c r="K693" i="10"/>
  <c r="I489" i="10"/>
  <c r="K498" i="10"/>
  <c r="K475" i="10"/>
  <c r="K72" i="10"/>
  <c r="K701" i="10"/>
  <c r="K697" i="10"/>
  <c r="K489" i="10"/>
  <c r="K476" i="10"/>
  <c r="I688" i="10"/>
  <c r="K477" i="10"/>
  <c r="I693" i="10"/>
  <c r="K484" i="10"/>
  <c r="K488" i="10"/>
  <c r="K74" i="10"/>
  <c r="K684" i="10"/>
  <c r="K685" i="10"/>
  <c r="I681" i="10"/>
  <c r="K696" i="10"/>
  <c r="I499" i="10"/>
  <c r="I492" i="10"/>
  <c r="I490" i="10"/>
  <c r="K73" i="10"/>
  <c r="K478" i="10"/>
  <c r="I687" i="10"/>
  <c r="K494" i="10"/>
  <c r="K676" i="10"/>
  <c r="K683" i="10"/>
  <c r="K496" i="10"/>
  <c r="I692" i="10"/>
  <c r="I498" i="10"/>
  <c r="I478" i="10"/>
  <c r="I496" i="10"/>
  <c r="I689" i="10"/>
  <c r="I684" i="10"/>
  <c r="I680" i="10"/>
  <c r="I686" i="10"/>
  <c r="I484" i="10"/>
  <c r="I698" i="10"/>
  <c r="I679" i="10"/>
  <c r="I475" i="10"/>
  <c r="I678" i="10"/>
  <c r="I495" i="10"/>
  <c r="I477" i="10"/>
  <c r="I474" i="10"/>
  <c r="I491" i="10"/>
  <c r="I695" i="10"/>
  <c r="I699" i="10"/>
  <c r="I497" i="10"/>
  <c r="I697" i="10"/>
  <c r="I72" i="10"/>
  <c r="I676" i="10"/>
  <c r="I482" i="10"/>
  <c r="I691" i="10"/>
  <c r="I677" i="10"/>
  <c r="I485" i="10"/>
  <c r="I494" i="10"/>
  <c r="I675" i="10"/>
  <c r="I476" i="10"/>
  <c r="I694" i="10"/>
  <c r="I700" i="10"/>
  <c r="I683" i="10"/>
  <c r="I696" i="10"/>
  <c r="I682" i="10"/>
  <c r="J72" i="10"/>
  <c r="J677" i="10"/>
  <c r="J499" i="10"/>
  <c r="J482" i="10"/>
  <c r="J486" i="10"/>
  <c r="J73" i="10"/>
  <c r="J487" i="10"/>
  <c r="J491" i="10"/>
  <c r="J679" i="10"/>
  <c r="J681" i="10"/>
  <c r="J682" i="10"/>
  <c r="J676" i="10"/>
  <c r="J697" i="10"/>
  <c r="J693" i="10"/>
  <c r="J687" i="10"/>
  <c r="J678" i="10"/>
  <c r="J474" i="10"/>
  <c r="J493" i="10"/>
  <c r="J476" i="10"/>
  <c r="J686" i="10"/>
  <c r="J684" i="10"/>
  <c r="J496" i="10"/>
  <c r="J690" i="10"/>
  <c r="J698" i="10"/>
  <c r="J695" i="10"/>
  <c r="J699" i="10"/>
  <c r="J489" i="10"/>
  <c r="J478" i="10"/>
  <c r="J498" i="10"/>
  <c r="J479" i="10"/>
  <c r="J481" i="10"/>
  <c r="J694" i="10"/>
  <c r="J692" i="10"/>
  <c r="J683" i="10"/>
  <c r="J484" i="10"/>
  <c r="J480" i="10"/>
  <c r="J696" i="10"/>
  <c r="J691" i="10"/>
  <c r="J488" i="10"/>
  <c r="J495" i="10"/>
  <c r="J483" i="10"/>
  <c r="J494" i="10"/>
  <c r="I62" i="10"/>
  <c r="AA65" i="10"/>
  <c r="AA66" i="10" s="1"/>
  <c r="J62" i="10"/>
  <c r="Q690" i="10"/>
  <c r="Q488" i="10"/>
  <c r="Q499" i="10"/>
  <c r="Q476" i="10"/>
  <c r="Q682" i="10"/>
  <c r="Q694" i="10"/>
  <c r="Q497" i="10"/>
  <c r="Q696" i="10"/>
  <c r="Q692" i="10"/>
  <c r="Q484" i="10"/>
  <c r="Q485" i="10"/>
  <c r="Q475" i="10"/>
  <c r="Q489" i="10"/>
  <c r="Q677" i="10"/>
  <c r="Q482" i="10"/>
  <c r="Q483" i="10"/>
  <c r="Q681" i="10"/>
  <c r="Q498" i="10"/>
  <c r="Q679" i="10"/>
  <c r="Q492" i="10"/>
  <c r="Q486" i="10"/>
  <c r="Q496" i="10"/>
  <c r="Q74" i="10"/>
  <c r="Q480" i="10"/>
  <c r="Q72" i="10"/>
  <c r="Q481" i="10"/>
  <c r="Q675" i="10"/>
  <c r="Q493" i="10"/>
  <c r="Q495" i="10"/>
  <c r="Q688" i="10"/>
  <c r="Q676" i="10"/>
  <c r="Q487" i="10"/>
  <c r="Q683" i="10"/>
  <c r="Q680" i="10"/>
  <c r="Q686" i="10"/>
  <c r="Q73" i="10"/>
  <c r="Q695" i="10"/>
  <c r="Q689" i="10"/>
  <c r="Q685" i="10"/>
  <c r="Q693" i="10"/>
  <c r="Q699" i="10"/>
  <c r="Q700" i="10"/>
  <c r="Q474" i="10"/>
  <c r="Q477" i="10"/>
  <c r="Q491" i="10"/>
  <c r="Q684" i="10"/>
  <c r="Q478" i="10"/>
  <c r="Q473" i="10"/>
  <c r="Q698" i="10"/>
  <c r="Q697" i="10"/>
  <c r="Q678" i="10"/>
  <c r="Q691" i="10"/>
  <c r="Q494" i="10"/>
  <c r="Q687" i="10"/>
  <c r="Q701" i="10"/>
  <c r="Q479" i="10"/>
  <c r="Q490" i="10"/>
  <c r="Y65" i="10"/>
  <c r="Y66" i="10" s="1"/>
  <c r="W65" i="10"/>
  <c r="W66" i="10" s="1"/>
  <c r="X65" i="10"/>
  <c r="X66" i="10" s="1"/>
  <c r="L62" i="10"/>
  <c r="K62" i="10"/>
  <c r="L680" i="10"/>
  <c r="L678" i="10"/>
  <c r="L689" i="10"/>
  <c r="L693" i="10"/>
  <c r="L479" i="10"/>
  <c r="L482" i="10"/>
  <c r="L492" i="10"/>
  <c r="L699" i="10"/>
  <c r="L684" i="10"/>
  <c r="L485" i="10"/>
  <c r="L698" i="10"/>
  <c r="L475" i="10"/>
  <c r="L498" i="10"/>
  <c r="L683" i="10"/>
  <c r="L697" i="10"/>
  <c r="L487" i="10"/>
  <c r="L692" i="10"/>
  <c r="L494" i="10"/>
  <c r="L682" i="10"/>
  <c r="L484" i="10"/>
  <c r="L477" i="10"/>
  <c r="L483" i="10"/>
  <c r="L691" i="10"/>
  <c r="L681" i="10"/>
  <c r="L489" i="10"/>
  <c r="L688" i="10"/>
  <c r="L701" i="10"/>
  <c r="L497" i="10"/>
  <c r="L675" i="10"/>
  <c r="L486" i="10"/>
  <c r="L496" i="10"/>
  <c r="L491" i="10"/>
  <c r="L72" i="10"/>
  <c r="L687" i="10"/>
  <c r="L493" i="10"/>
  <c r="L499" i="10"/>
  <c r="L690" i="10"/>
  <c r="L481" i="10"/>
  <c r="L488" i="10"/>
  <c r="L694" i="10"/>
  <c r="L679" i="10"/>
  <c r="L677" i="10"/>
  <c r="L676" i="10"/>
  <c r="L490" i="10"/>
  <c r="L686" i="10"/>
  <c r="H62" i="10"/>
  <c r="M57" i="10"/>
  <c r="M59" i="10" s="1"/>
  <c r="L495" i="10"/>
  <c r="L478" i="10"/>
  <c r="L696" i="10"/>
  <c r="L73" i="10"/>
  <c r="L700" i="10"/>
  <c r="L480" i="10"/>
  <c r="L476" i="10"/>
  <c r="L695" i="10"/>
  <c r="L473" i="10"/>
  <c r="L685" i="10"/>
  <c r="L474" i="10"/>
  <c r="L74" i="10"/>
  <c r="U65" i="10"/>
  <c r="U66" i="10" s="1"/>
  <c r="N65" i="10"/>
  <c r="N66" i="10" s="1"/>
  <c r="P65" i="10"/>
  <c r="P66" i="10" s="1"/>
  <c r="S65" i="10"/>
  <c r="S66" i="10" s="1"/>
  <c r="T65" i="10"/>
  <c r="T66" i="10" s="1"/>
  <c r="H65" i="10"/>
  <c r="J66" i="10"/>
  <c r="O697" i="10"/>
  <c r="O498" i="10"/>
  <c r="O691" i="10"/>
  <c r="O478" i="10"/>
  <c r="O490" i="10"/>
  <c r="O479" i="10"/>
  <c r="O496" i="10"/>
  <c r="O476" i="10"/>
  <c r="O678" i="10"/>
  <c r="O73" i="10"/>
  <c r="O700" i="10"/>
  <c r="O675" i="10"/>
  <c r="O679" i="10"/>
  <c r="O473" i="10"/>
  <c r="O474" i="10"/>
  <c r="O692" i="10"/>
  <c r="O492" i="10"/>
  <c r="O695" i="10"/>
  <c r="O688" i="10"/>
  <c r="O485" i="10"/>
  <c r="O676" i="10"/>
  <c r="O677" i="10"/>
  <c r="O489" i="10"/>
  <c r="O483" i="10"/>
  <c r="O495" i="10"/>
  <c r="O687" i="10"/>
  <c r="O493" i="10"/>
  <c r="O484" i="10"/>
  <c r="O681" i="10"/>
  <c r="O74" i="10"/>
  <c r="O686" i="10"/>
  <c r="O494" i="10"/>
  <c r="O487" i="10"/>
  <c r="O499" i="10"/>
  <c r="O488" i="10"/>
  <c r="O486" i="10"/>
  <c r="O693" i="10"/>
  <c r="O696" i="10"/>
  <c r="O699" i="10"/>
  <c r="O694" i="10"/>
  <c r="O477" i="10"/>
  <c r="O682" i="10"/>
  <c r="O689" i="10"/>
  <c r="O475" i="10"/>
  <c r="O680" i="10"/>
  <c r="O497" i="10"/>
  <c r="O72" i="10"/>
  <c r="M499" i="10"/>
  <c r="O684" i="10"/>
  <c r="O482" i="10"/>
  <c r="O690" i="10"/>
  <c r="O481" i="10"/>
  <c r="O698" i="10"/>
  <c r="O491" i="10"/>
  <c r="O480" i="10"/>
  <c r="O683" i="10"/>
  <c r="O685" i="10"/>
  <c r="O701" i="10"/>
  <c r="AL83" i="10" a="1"/>
  <c r="AA727" i="10" a="1"/>
  <c r="AA526" i="10" a="1"/>
  <c r="AA553" i="10" a="1"/>
  <c r="AA722" i="10" a="1"/>
  <c r="AA733" i="10" a="1"/>
  <c r="AA689" i="10" a="1"/>
  <c r="AA509" i="10" a="1"/>
  <c r="AA546" i="10" a="1"/>
  <c r="AA736" i="10" a="1"/>
  <c r="AA676" i="10" a="1"/>
  <c r="AA670" i="10" a="1"/>
  <c r="AA765" i="10" a="1"/>
  <c r="AA74" i="10" a="1"/>
  <c r="AA738" i="10" a="1"/>
  <c r="AA551" i="10" a="1"/>
  <c r="AA479" i="10" a="1"/>
  <c r="AA745" i="10" a="1"/>
  <c r="W501" i="10" a="1"/>
  <c r="Y530" i="10" a="1"/>
  <c r="Y491" i="10" a="1"/>
  <c r="Y474" i="10" a="1"/>
  <c r="Y541" i="10" a="1"/>
  <c r="Y678" i="10" a="1"/>
  <c r="Y733" i="10" a="1"/>
  <c r="Y480" i="10" a="1"/>
  <c r="Y500" i="10" a="1"/>
  <c r="Y559" i="10" a="1"/>
  <c r="Y495" i="10" a="1"/>
  <c r="Y482" i="10" a="1"/>
  <c r="Y477" i="10" a="1"/>
  <c r="Y676" i="10" a="1"/>
  <c r="Y523" i="10" a="1"/>
  <c r="Y719" i="10" a="1"/>
  <c r="Y670" i="10" a="1"/>
  <c r="Y489" i="10" a="1"/>
  <c r="Y522" i="10" a="1"/>
  <c r="W554" i="10" a="1"/>
  <c r="W725" i="10" a="1"/>
  <c r="W531" i="10" a="1"/>
  <c r="W469" i="10" a="1"/>
  <c r="W490" i="10" a="1"/>
  <c r="W696" i="10" a="1"/>
  <c r="W475" i="10" a="1"/>
  <c r="W516" i="10" a="1"/>
  <c r="W701" i="10" a="1"/>
  <c r="W673" i="10" a="1"/>
  <c r="W467" i="10" a="1"/>
  <c r="W759" i="10" a="1"/>
  <c r="W496" i="10" a="1"/>
  <c r="W527" i="10" a="1"/>
  <c r="W686" i="10" a="1"/>
  <c r="W505" i="10" a="1"/>
  <c r="X550" i="10" a="1"/>
  <c r="X521" i="10" a="1"/>
  <c r="X679" i="10" a="1"/>
  <c r="X715" i="10" a="1"/>
  <c r="X677" i="10" a="1"/>
  <c r="X484" i="10" a="1"/>
  <c r="X546" i="10" a="1"/>
  <c r="X502" i="10" a="1"/>
  <c r="X510" i="10" a="1"/>
  <c r="X751" i="10" a="1"/>
  <c r="X682" i="10" a="1"/>
  <c r="X707" i="10" a="1"/>
  <c r="X717" i="10" a="1"/>
  <c r="X465" i="10" a="1"/>
  <c r="X511" i="10" a="1"/>
  <c r="X536" i="10" a="1"/>
  <c r="X547" i="10" a="1"/>
  <c r="U719" i="10" a="1"/>
  <c r="U543" i="10" a="1"/>
  <c r="U514" i="10" a="1"/>
  <c r="U467" i="10" a="1"/>
  <c r="U703" i="10" a="1"/>
  <c r="U713" i="10" a="1"/>
  <c r="U476" i="10" a="1"/>
  <c r="U722" i="10" a="1"/>
  <c r="U735" i="10" a="1"/>
  <c r="U751" i="10" a="1"/>
  <c r="U724" i="10" a="1"/>
  <c r="U749" i="10" a="1"/>
  <c r="U762" i="10" a="1"/>
  <c r="U710" i="10" a="1"/>
  <c r="U537" i="10" a="1"/>
  <c r="U700" i="10" a="1"/>
  <c r="S714" i="10" a="1"/>
  <c r="S762" i="10" a="1"/>
  <c r="S761" i="10" a="1"/>
  <c r="S713" i="10" a="1"/>
  <c r="S743" i="10" a="1"/>
  <c r="S678" i="10" a="1"/>
  <c r="S478" i="10" a="1"/>
  <c r="S464" i="10" a="1"/>
  <c r="S493" i="10" a="1"/>
  <c r="S557" i="10" a="1"/>
  <c r="S500" i="10" a="1"/>
  <c r="S517" i="10" a="1"/>
  <c r="S485" i="10" a="1"/>
  <c r="S470" i="10" a="1"/>
  <c r="S690" i="10" a="1"/>
  <c r="S691" i="10" a="1"/>
  <c r="S562" i="10" a="1"/>
  <c r="T527" i="10" a="1"/>
  <c r="T682" i="10" a="1"/>
  <c r="T502" i="10" a="1"/>
  <c r="T483" i="10" a="1"/>
  <c r="T72" i="10" a="1"/>
  <c r="T727" i="10" a="1"/>
  <c r="T674" i="10" a="1"/>
  <c r="T723" i="10" a="1"/>
  <c r="T520" i="10" a="1"/>
  <c r="T690" i="10" a="1"/>
  <c r="T515" i="10" a="1"/>
  <c r="T479" i="10" a="1"/>
  <c r="T684" i="10" a="1"/>
  <c r="T556" i="10" a="1"/>
  <c r="T490" i="10" a="1"/>
  <c r="T672" i="10" a="1"/>
  <c r="T686" i="10" a="1"/>
  <c r="T492" i="10" a="1"/>
  <c r="T554" i="10" a="1"/>
  <c r="AA726" i="10" a="1"/>
  <c r="AA706" i="10" a="1"/>
  <c r="AA544" i="10" a="1"/>
  <c r="AA506" i="10" a="1"/>
  <c r="AA762" i="10" a="1"/>
  <c r="AA490" i="10" a="1"/>
  <c r="AA741" i="10" a="1"/>
  <c r="AA501" i="10" a="1"/>
  <c r="AA557" i="10" a="1"/>
  <c r="AA505" i="10" a="1"/>
  <c r="AA476" i="10" a="1"/>
  <c r="AA699" i="10" a="1"/>
  <c r="AA748" i="10" a="1"/>
  <c r="AA688" i="10" a="1"/>
  <c r="AA719" i="10" a="1"/>
  <c r="AA550" i="10" a="1"/>
  <c r="AA681" i="10" a="1"/>
  <c r="W716" i="10" a="1"/>
  <c r="Y693" i="10" a="1"/>
  <c r="Y762" i="10" a="1"/>
  <c r="Y721" i="10" a="1"/>
  <c r="Y730" i="10" a="1"/>
  <c r="Y709" i="10" a="1"/>
  <c r="Y512" i="10" a="1"/>
  <c r="Y677" i="10" a="1"/>
  <c r="Y544" i="10" a="1"/>
  <c r="Y706" i="10" a="1"/>
  <c r="Y720" i="10" a="1"/>
  <c r="Y749" i="10" a="1"/>
  <c r="Y562" i="10" a="1"/>
  <c r="Y765" i="10" a="1"/>
  <c r="Y545" i="10" a="1"/>
  <c r="Y560" i="10" a="1"/>
  <c r="Y511" i="10" a="1"/>
  <c r="Y711" i="10" a="1"/>
  <c r="W708" i="10" a="1"/>
  <c r="W523" i="10" a="1"/>
  <c r="W746" i="10" a="1"/>
  <c r="W522" i="10" a="1"/>
  <c r="W560" i="10" a="1"/>
  <c r="W679" i="10" a="1"/>
  <c r="W487" i="10" a="1"/>
  <c r="W488" i="10" a="1"/>
  <c r="W549" i="10" a="1"/>
  <c r="W680" i="10" a="1"/>
  <c r="W513" i="10" a="1"/>
  <c r="W540" i="10" a="1"/>
  <c r="W489" i="10" a="1"/>
  <c r="W552" i="10" a="1"/>
  <c r="W730" i="10" a="1"/>
  <c r="X743" i="10" a="1"/>
  <c r="X758" i="10" a="1"/>
  <c r="X499" i="10" a="1"/>
  <c r="X756" i="10" a="1"/>
  <c r="X483" i="10" a="1"/>
  <c r="X523" i="10" a="1"/>
  <c r="X689" i="10" a="1"/>
  <c r="X754" i="10" a="1"/>
  <c r="X514" i="10" a="1"/>
  <c r="X473" i="10" a="1"/>
  <c r="X676" i="10" a="1"/>
  <c r="X747" i="10" a="1"/>
  <c r="X669" i="10" a="1"/>
  <c r="X557" i="10" a="1"/>
  <c r="X735" i="10" a="1"/>
  <c r="X728" i="10" a="1"/>
  <c r="X692" i="10" a="1"/>
  <c r="X506" i="10" a="1"/>
  <c r="U763" i="10" a="1"/>
  <c r="U730" i="10" a="1"/>
  <c r="U758" i="10" a="1"/>
  <c r="U671" i="10" a="1"/>
  <c r="U470" i="10" a="1"/>
  <c r="U73" i="10" a="1"/>
  <c r="U695" i="10" a="1"/>
  <c r="U689" i="10" a="1"/>
  <c r="U757" i="10" a="1"/>
  <c r="U683" i="10" a="1"/>
  <c r="U530" i="10" a="1"/>
  <c r="U666" i="10" a="1"/>
  <c r="U497" i="10" a="1"/>
  <c r="U529" i="10" a="1"/>
  <c r="U489" i="10" a="1"/>
  <c r="U559" i="10" a="1"/>
  <c r="S751" i="10" a="1"/>
  <c r="S711" i="10" a="1"/>
  <c r="S724" i="10" a="1"/>
  <c r="S668" i="10" a="1"/>
  <c r="S735" i="10" a="1"/>
  <c r="S700" i="10" a="1"/>
  <c r="S474" i="10" a="1"/>
  <c r="S680" i="10" a="1"/>
  <c r="S683" i="10" a="1"/>
  <c r="S487" i="10" a="1"/>
  <c r="S682" i="10" a="1"/>
  <c r="S671" i="10" a="1"/>
  <c r="S560" i="10" a="1"/>
  <c r="S738" i="10" a="1"/>
  <c r="S745" i="10" a="1"/>
  <c r="S471" i="10" a="1"/>
  <c r="S708" i="10" a="1"/>
  <c r="T499" i="10" a="1"/>
  <c r="T681" i="10" a="1"/>
  <c r="T544" i="10" a="1"/>
  <c r="T465" i="10" a="1"/>
  <c r="T721" i="10" a="1"/>
  <c r="T487" i="10" a="1"/>
  <c r="T703" i="10" a="1"/>
  <c r="T741" i="10" a="1"/>
  <c r="T668" i="10" a="1"/>
  <c r="T748" i="10" a="1"/>
  <c r="T521" i="10" a="1"/>
  <c r="T532" i="10" a="1"/>
  <c r="T740" i="10" a="1"/>
  <c r="T667" i="10" a="1"/>
  <c r="T752" i="10" a="1"/>
  <c r="T523" i="10" a="1"/>
  <c r="T692" i="10" a="1"/>
  <c r="T720" i="10" a="1"/>
  <c r="AA468" i="10" a="1"/>
  <c r="AA717" i="10" a="1"/>
  <c r="AA538" i="10" a="1"/>
  <c r="AA489" i="10" a="1"/>
  <c r="AA732" i="10" a="1"/>
  <c r="AA744" i="10" a="1"/>
  <c r="AA517" i="10" a="1"/>
  <c r="AA714" i="10" a="1"/>
  <c r="AA701" i="10" a="1"/>
  <c r="AA495" i="10" a="1"/>
  <c r="AA493" i="10" a="1"/>
  <c r="AA531" i="10" a="1"/>
  <c r="AA547" i="10" a="1"/>
  <c r="AA729" i="10" a="1"/>
  <c r="AA666" i="10" a="1"/>
  <c r="AA545" i="10" a="1"/>
  <c r="Y502" i="10" a="1"/>
  <c r="Y752" i="10" a="1"/>
  <c r="Y717" i="10" a="1"/>
  <c r="Y556" i="10" a="1"/>
  <c r="Y682" i="10" a="1"/>
  <c r="Y471" i="10" a="1"/>
  <c r="Y724" i="10" a="1"/>
  <c r="Y701" i="10" a="1"/>
  <c r="Y519" i="10" a="1"/>
  <c r="Y72" i="10" a="1"/>
  <c r="Y746" i="10" a="1"/>
  <c r="Y712" i="10" a="1"/>
  <c r="Y740" i="10" a="1"/>
  <c r="Y714" i="10" a="1"/>
  <c r="Y731" i="10" a="1"/>
  <c r="Y551" i="10" a="1"/>
  <c r="Y760" i="10" a="1"/>
  <c r="W669" i="10" a="1"/>
  <c r="W470" i="10" a="1"/>
  <c r="W491" i="10" a="1"/>
  <c r="W670" i="10" a="1"/>
  <c r="W497" i="10" a="1"/>
  <c r="W750" i="10" a="1"/>
  <c r="W472" i="10" a="1"/>
  <c r="W747" i="10" a="1"/>
  <c r="W518" i="10" a="1"/>
  <c r="W691" i="10" a="1"/>
  <c r="W72" i="10" a="1"/>
  <c r="W543" i="10" a="1"/>
  <c r="W559" i="10" a="1"/>
  <c r="W713" i="10" a="1"/>
  <c r="W519" i="10" a="1"/>
  <c r="W694" i="10" a="1"/>
  <c r="X513" i="10" a="1"/>
  <c r="X476" i="10" a="1"/>
  <c r="X505" i="10" a="1"/>
  <c r="X714" i="10" a="1"/>
  <c r="X555" i="10" a="1"/>
  <c r="X736" i="10" a="1"/>
  <c r="X710" i="10" a="1"/>
  <c r="X675" i="10" a="1"/>
  <c r="X538" i="10" a="1"/>
  <c r="X698" i="10" a="1"/>
  <c r="X725" i="10" a="1"/>
  <c r="X666" i="10" a="1"/>
  <c r="X702" i="10" a="1"/>
  <c r="X704" i="10" a="1"/>
  <c r="X507" i="10" a="1"/>
  <c r="X504" i="10" a="1"/>
  <c r="U554" i="10" a="1"/>
  <c r="U544" i="10" a="1"/>
  <c r="U697" i="10" a="1"/>
  <c r="U525" i="10" a="1"/>
  <c r="U563" i="10" a="1"/>
  <c r="U505" i="10" a="1"/>
  <c r="U744" i="10" a="1"/>
  <c r="U507" i="10" a="1"/>
  <c r="U752" i="10" a="1"/>
  <c r="U708" i="10" a="1"/>
  <c r="U675" i="10" a="1"/>
  <c r="U480" i="10" a="1"/>
  <c r="U560" i="10" a="1"/>
  <c r="U672" i="10" a="1"/>
  <c r="U696" i="10" a="1"/>
  <c r="U541" i="10" a="1"/>
  <c r="U521" i="10" a="1"/>
  <c r="S666" i="10" a="1"/>
  <c r="S477" i="10" a="1"/>
  <c r="S698" i="10" a="1"/>
  <c r="S725" i="10" a="1"/>
  <c r="S534" i="10" a="1"/>
  <c r="S729" i="10" a="1"/>
  <c r="S467" i="10" a="1"/>
  <c r="S473" i="10" a="1"/>
  <c r="S492" i="10" a="1"/>
  <c r="S561" i="10" a="1"/>
  <c r="S747" i="10" a="1"/>
  <c r="S559" i="10" a="1"/>
  <c r="S498" i="10" a="1"/>
  <c r="S468" i="10" a="1"/>
  <c r="S753" i="10" a="1"/>
  <c r="T717" i="10" a="1"/>
  <c r="T751" i="10" a="1"/>
  <c r="T683" i="10" a="1"/>
  <c r="T698" i="10" a="1"/>
  <c r="T758" i="10" a="1"/>
  <c r="T561" i="10" a="1"/>
  <c r="T725" i="10" a="1"/>
  <c r="T705" i="10" a="1"/>
  <c r="T540" i="10" a="1"/>
  <c r="T559" i="10" a="1"/>
  <c r="T498" i="10" a="1"/>
  <c r="T696" i="10" a="1"/>
  <c r="T666" i="10" a="1"/>
  <c r="T538" i="10" a="1"/>
  <c r="AA485" i="10" a="1"/>
  <c r="AA561" i="10" a="1"/>
  <c r="AA499" i="10" a="1"/>
  <c r="AA503" i="10" a="1"/>
  <c r="AA683" i="10" a="1"/>
  <c r="AA521" i="10" a="1"/>
  <c r="AA754" i="10" a="1"/>
  <c r="AA500" i="10" a="1"/>
  <c r="AA520" i="10" a="1"/>
  <c r="AA469" i="10" a="1"/>
  <c r="AA709" i="10" a="1"/>
  <c r="AA677" i="10" a="1"/>
  <c r="AA73" i="10" a="1"/>
  <c r="AA756" i="10" a="1"/>
  <c r="AA696" i="10" a="1"/>
  <c r="AA541" i="10" a="1"/>
  <c r="AA742" i="10" a="1"/>
  <c r="W715" i="10" a="1"/>
  <c r="Y548" i="10" a="1"/>
  <c r="Y729" i="10" a="1"/>
  <c r="Y666" i="10" a="1"/>
  <c r="Y492" i="10" a="1"/>
  <c r="Y692" i="10" a="1"/>
  <c r="Y481" i="10" a="1"/>
  <c r="Y488" i="10" a="1"/>
  <c r="Y758" i="10" a="1"/>
  <c r="Y543" i="10" a="1"/>
  <c r="Y679" i="10" a="1"/>
  <c r="Y738" i="10" a="1"/>
  <c r="Y473" i="10" a="1"/>
  <c r="Y557" i="10" a="1"/>
  <c r="Y704" i="10" a="1"/>
  <c r="Y465" i="10" a="1"/>
  <c r="Y501" i="10" a="1"/>
  <c r="Y506" i="10" a="1"/>
  <c r="W507" i="10" a="1"/>
  <c r="W687" i="10" a="1"/>
  <c r="W666" i="10" a="1"/>
  <c r="W690" i="10" a="1"/>
  <c r="W734" i="10" a="1"/>
  <c r="W704" i="10" a="1"/>
  <c r="W546" i="10" a="1"/>
  <c r="W484" i="10" a="1"/>
  <c r="W740" i="10" a="1"/>
  <c r="W721" i="10" a="1"/>
  <c r="W744" i="10" a="1"/>
  <c r="W471" i="10" a="1"/>
  <c r="W556" i="10" a="1"/>
  <c r="W689" i="10" a="1"/>
  <c r="W558" i="10" a="1"/>
  <c r="W733" i="10" a="1"/>
  <c r="X730" i="10" a="1"/>
  <c r="X494" i="10" a="1"/>
  <c r="X713" i="10" a="1"/>
  <c r="X723" i="10" a="1"/>
  <c r="X486" i="10" a="1"/>
  <c r="X752" i="10" a="1"/>
  <c r="X522" i="10" a="1"/>
  <c r="X685" i="10" a="1"/>
  <c r="X530" i="10" a="1"/>
  <c r="X534" i="10" a="1"/>
  <c r="X672" i="10" a="1"/>
  <c r="X524" i="10" a="1"/>
  <c r="X548" i="10" a="1"/>
  <c r="X712" i="10" a="1"/>
  <c r="X694" i="10" a="1"/>
  <c r="X471" i="10" a="1"/>
  <c r="U715" i="10" a="1"/>
  <c r="U731" i="10" a="1"/>
  <c r="U711" i="10" a="1"/>
  <c r="U720" i="10" a="1"/>
  <c r="U550" i="10" a="1"/>
  <c r="U523" i="10" a="1"/>
  <c r="U686" i="10" a="1"/>
  <c r="U545" i="10" a="1"/>
  <c r="U464" i="10" a="1"/>
  <c r="U519" i="10" a="1"/>
  <c r="U558" i="10" a="1"/>
  <c r="U740" i="10" a="1"/>
  <c r="U701" i="10" a="1"/>
  <c r="U733" i="10" a="1"/>
  <c r="U699" i="10" a="1"/>
  <c r="U557" i="10" a="1"/>
  <c r="U486" i="10" a="1"/>
  <c r="S732" i="10" a="1"/>
  <c r="S676" i="10" a="1"/>
  <c r="S720" i="10" a="1"/>
  <c r="S748" i="10" a="1"/>
  <c r="S531" i="10" a="1"/>
  <c r="S547" i="10" a="1"/>
  <c r="S491" i="10" a="1"/>
  <c r="S509" i="10" a="1"/>
  <c r="S677" i="10" a="1"/>
  <c r="S672" i="10" a="1"/>
  <c r="S755" i="10" a="1"/>
  <c r="S495" i="10" a="1"/>
  <c r="S538" i="10" a="1"/>
  <c r="S535" i="10" a="1"/>
  <c r="S465" i="10" a="1"/>
  <c r="S549" i="10" a="1"/>
  <c r="S479" i="10" a="1"/>
  <c r="T708" i="10" a="1"/>
  <c r="T473" i="10" a="1"/>
  <c r="T763" i="10" a="1"/>
  <c r="T671" i="10" a="1"/>
  <c r="T707" i="10" a="1"/>
  <c r="T530" i="10" a="1"/>
  <c r="T722" i="10" a="1"/>
  <c r="T525" i="10" a="1"/>
  <c r="T675" i="10" a="1"/>
  <c r="T732" i="10" a="1"/>
  <c r="T496" i="10" a="1"/>
  <c r="T557" i="10" a="1"/>
  <c r="T747" i="10" a="1"/>
  <c r="T531" i="10" a="1"/>
  <c r="T506" i="10" a="1"/>
  <c r="T745" i="10" a="1"/>
  <c r="T760" i="10" a="1"/>
  <c r="AA542" i="10" a="1"/>
  <c r="AA524" i="10" a="1"/>
  <c r="AA552" i="10" a="1"/>
  <c r="AA475" i="10" a="1"/>
  <c r="AA494" i="10" a="1"/>
  <c r="AA715" i="10" a="1"/>
  <c r="AA749" i="10" a="1"/>
  <c r="AA513" i="10" a="1"/>
  <c r="AA484" i="10" a="1"/>
  <c r="AA533" i="10" a="1"/>
  <c r="AA673" i="10" a="1"/>
  <c r="AA554" i="10" a="1"/>
  <c r="AA548" i="10" a="1"/>
  <c r="AA535" i="10" a="1"/>
  <c r="AA667" i="10" a="1"/>
  <c r="AA711" i="10" a="1"/>
  <c r="AA735" i="10" a="1"/>
  <c r="W534" i="10" a="1"/>
  <c r="Y761" i="10" a="1"/>
  <c r="Y672" i="10" a="1"/>
  <c r="Y535" i="10" a="1"/>
  <c r="Y553" i="10" a="1"/>
  <c r="Y498" i="10" a="1"/>
  <c r="Y703" i="10" a="1"/>
  <c r="Y695" i="10" a="1"/>
  <c r="Y468" i="10" a="1"/>
  <c r="Y509" i="10" a="1"/>
  <c r="Y505" i="10" a="1"/>
  <c r="Y478" i="10" a="1"/>
  <c r="Y698" i="10" a="1"/>
  <c r="Y694" i="10" a="1"/>
  <c r="Y516" i="10" a="1"/>
  <c r="Y529" i="10" a="1"/>
  <c r="Y742" i="10" a="1"/>
  <c r="Y713" i="10" a="1"/>
  <c r="W763" i="10" a="1"/>
  <c r="W749" i="10" a="1"/>
  <c r="W557" i="10" a="1"/>
  <c r="W473" i="10" a="1"/>
  <c r="W702" i="10" a="1"/>
  <c r="W676" i="10" a="1"/>
  <c r="W544" i="10" a="1"/>
  <c r="W550" i="10" a="1"/>
  <c r="W727" i="10" a="1"/>
  <c r="W729" i="10" a="1"/>
  <c r="W528" i="10" a="1"/>
  <c r="W476" i="10" a="1"/>
  <c r="W542" i="10" a="1"/>
  <c r="W474" i="10" a="1"/>
  <c r="X489" i="10" a="1"/>
  <c r="X527" i="10" a="1"/>
  <c r="X512" i="10" a="1"/>
  <c r="X517" i="10" a="1"/>
  <c r="X561" i="10" a="1"/>
  <c r="X528" i="10" a="1"/>
  <c r="X700" i="10" a="1"/>
  <c r="X466" i="10" a="1"/>
  <c r="X487" i="10" a="1"/>
  <c r="X559" i="10" a="1"/>
  <c r="X763" i="10" a="1"/>
  <c r="X708" i="10" a="1"/>
  <c r="X540" i="10" a="1"/>
  <c r="X467" i="10" a="1"/>
  <c r="X687" i="10" a="1"/>
  <c r="X515" i="10" a="1"/>
  <c r="X683" i="10" a="1"/>
  <c r="U512" i="10" a="1"/>
  <c r="U670" i="10" a="1"/>
  <c r="U677" i="10" a="1"/>
  <c r="U492" i="10" a="1"/>
  <c r="U678" i="10" a="1"/>
  <c r="U502" i="10" a="1"/>
  <c r="U522" i="10" a="1"/>
  <c r="U737" i="10" a="1"/>
  <c r="U562" i="10" a="1"/>
  <c r="U716" i="10" a="1"/>
  <c r="U498" i="10" a="1"/>
  <c r="U687" i="10" a="1"/>
  <c r="U676" i="10" a="1"/>
  <c r="U667" i="10" a="1"/>
  <c r="U490" i="10" a="1"/>
  <c r="U469" i="10" a="1"/>
  <c r="U702" i="10" a="1"/>
  <c r="S469" i="10" a="1"/>
  <c r="S688" i="10" a="1"/>
  <c r="S505" i="10" a="1"/>
  <c r="S532" i="10" a="1"/>
  <c r="S511" i="10" a="1"/>
  <c r="S757" i="10" a="1"/>
  <c r="S530" i="10" a="1"/>
  <c r="S502" i="10" a="1"/>
  <c r="S693" i="10" a="1"/>
  <c r="S718" i="10" a="1"/>
  <c r="S737" i="10" a="1"/>
  <c r="S543" i="10" a="1"/>
  <c r="S716" i="10" a="1"/>
  <c r="S756" i="10" a="1"/>
  <c r="S496" i="10" a="1"/>
  <c r="S746" i="10" a="1"/>
  <c r="S481" i="10" a="1"/>
  <c r="T529" i="10" a="1"/>
  <c r="T516" i="10" a="1"/>
  <c r="T739" i="10" a="1"/>
  <c r="T550" i="10" a="1"/>
  <c r="T695" i="10" a="1"/>
  <c r="T476" i="10" a="1"/>
  <c r="T500" i="10" a="1"/>
  <c r="T764" i="10" a="1"/>
  <c r="T761" i="10" a="1"/>
  <c r="T731" i="10" a="1"/>
  <c r="T517" i="10" a="1"/>
  <c r="T562" i="10" a="1"/>
  <c r="T474" i="10" a="1"/>
  <c r="T673" i="10" a="1"/>
  <c r="T691" i="10" a="1"/>
  <c r="T689" i="10" a="1"/>
  <c r="Z687" i="10" a="1"/>
  <c r="AA470" i="10" a="1"/>
  <c r="AA682" i="10" a="1"/>
  <c r="AA758" i="10" a="1"/>
  <c r="AA750" i="10" a="1"/>
  <c r="AA697" i="10" a="1"/>
  <c r="AA668" i="10" a="1"/>
  <c r="AA466" i="10" a="1"/>
  <c r="AA473" i="10" a="1"/>
  <c r="AA527" i="10" a="1"/>
  <c r="AA487" i="10" a="1"/>
  <c r="AA695" i="10" a="1"/>
  <c r="AA731" i="10" a="1"/>
  <c r="AA539" i="10" a="1"/>
  <c r="AA685" i="10" a="1"/>
  <c r="AA492" i="10" a="1"/>
  <c r="AA540" i="10" a="1"/>
  <c r="W555" i="10" a="1"/>
  <c r="Y561" i="10" a="1"/>
  <c r="Y681" i="10" a="1"/>
  <c r="Y739" i="10" a="1"/>
  <c r="Y515" i="10" a="1"/>
  <c r="Y684" i="10" a="1"/>
  <c r="Y757" i="10" a="1"/>
  <c r="Y690" i="10" a="1"/>
  <c r="Y750" i="10" a="1"/>
  <c r="Y715" i="10" a="1"/>
  <c r="Y674" i="10" a="1"/>
  <c r="Y725" i="10" a="1"/>
  <c r="Y485" i="10" a="1"/>
  <c r="Y702" i="10" a="1"/>
  <c r="Y499" i="10" a="1"/>
  <c r="Y467" i="10" a="1"/>
  <c r="Y691" i="10" a="1"/>
  <c r="Y542" i="10" a="1"/>
  <c r="W545" i="10" a="1"/>
  <c r="W553" i="10" a="1"/>
  <c r="W495" i="10" a="1"/>
  <c r="W719" i="10" a="1"/>
  <c r="W737" i="10" a="1"/>
  <c r="W765" i="10" a="1"/>
  <c r="W562" i="10" a="1"/>
  <c r="W707" i="10" a="1"/>
  <c r="W74" i="10" a="1"/>
  <c r="W703" i="10" a="1"/>
  <c r="W718" i="10" a="1"/>
  <c r="W762" i="10" a="1"/>
  <c r="W724" i="10" a="1"/>
  <c r="W739" i="10" a="1"/>
  <c r="W705" i="10" a="1"/>
  <c r="W741" i="10" a="1"/>
  <c r="X668" i="10" a="1"/>
  <c r="X544" i="10" a="1"/>
  <c r="X482" i="10" a="1"/>
  <c r="X670" i="10" a="1"/>
  <c r="X545" i="10" a="1"/>
  <c r="X477" i="10" a="1"/>
  <c r="X563" i="10" a="1"/>
  <c r="X520" i="10" a="1"/>
  <c r="X681" i="10" a="1"/>
  <c r="X518" i="10" a="1"/>
  <c r="X667" i="10" a="1"/>
  <c r="X755" i="10" a="1"/>
  <c r="X727" i="10" a="1"/>
  <c r="X765" i="10" a="1"/>
  <c r="X741" i="10" a="1"/>
  <c r="X688" i="10" a="1"/>
  <c r="X474" i="10" a="1"/>
  <c r="U704" i="10" a="1"/>
  <c r="U669" i="10" a="1"/>
  <c r="U483" i="10" a="1"/>
  <c r="U745" i="10" a="1"/>
  <c r="U694" i="10" a="1"/>
  <c r="U513" i="10" a="1"/>
  <c r="U547" i="10" a="1"/>
  <c r="U500" i="10" a="1"/>
  <c r="U707" i="10" a="1"/>
  <c r="U739" i="10" a="1"/>
  <c r="U732" i="10" a="1"/>
  <c r="U485" i="10" a="1"/>
  <c r="U496" i="10" a="1"/>
  <c r="U504" i="10" a="1"/>
  <c r="U472" i="10" a="1"/>
  <c r="U756" i="10" a="1"/>
  <c r="U495" i="10" a="1"/>
  <c r="S537" i="10" a="1"/>
  <c r="S501" i="10" a="1"/>
  <c r="S520" i="10" a="1"/>
  <c r="S679" i="10" a="1"/>
  <c r="S685" i="10" a="1"/>
  <c r="S706" i="10" a="1"/>
  <c r="S702" i="10" a="1"/>
  <c r="S552" i="10" a="1"/>
  <c r="S709" i="10" a="1"/>
  <c r="S475" i="10" a="1"/>
  <c r="S765" i="10" a="1"/>
  <c r="S742" i="10" a="1"/>
  <c r="S522" i="10" a="1"/>
  <c r="S546" i="10" a="1"/>
  <c r="S73" i="10" a="1"/>
  <c r="S536" i="10" a="1"/>
  <c r="S760" i="10" a="1"/>
  <c r="T468" i="10" a="1"/>
  <c r="T702" i="10" a="1"/>
  <c r="T528" i="10" a="1"/>
  <c r="T533" i="10" a="1"/>
  <c r="T736" i="10" a="1"/>
  <c r="T488" i="10" a="1"/>
  <c r="T742" i="10" a="1"/>
  <c r="T549" i="10" a="1"/>
  <c r="T503" i="10" a="1"/>
  <c r="T494" i="10" a="1"/>
  <c r="T501" i="10" a="1"/>
  <c r="T478" i="10" a="1"/>
  <c r="T509" i="10" a="1"/>
  <c r="T733" i="10" a="1"/>
  <c r="T484" i="10" a="1"/>
  <c r="T539" i="10" a="1"/>
  <c r="T724" i="10" a="1"/>
  <c r="T759" i="10" a="1"/>
  <c r="AA488" i="10" a="1"/>
  <c r="AA693" i="10" a="1"/>
  <c r="AA721" i="10" a="1"/>
  <c r="AA525" i="10" a="1"/>
  <c r="AA692" i="10" a="1"/>
  <c r="AA755" i="10" a="1"/>
  <c r="AA690" i="10" a="1"/>
  <c r="AA675" i="10" a="1"/>
  <c r="AA560" i="10" a="1"/>
  <c r="AA556" i="10" a="1"/>
  <c r="AA512" i="10" a="1"/>
  <c r="AA740" i="10" a="1"/>
  <c r="AA543" i="10" a="1"/>
  <c r="AA514" i="10" a="1"/>
  <c r="AA478" i="10" a="1"/>
  <c r="AA723" i="10" a="1"/>
  <c r="AA700" i="10" a="1"/>
  <c r="W493" i="10" a="1"/>
  <c r="Y737" i="10" a="1"/>
  <c r="Y517" i="10" a="1"/>
  <c r="Y734" i="10" a="1"/>
  <c r="Y549" i="10" a="1"/>
  <c r="Y483" i="10" a="1"/>
  <c r="Y466" i="10" a="1"/>
  <c r="Y520" i="10" a="1"/>
  <c r="Y722" i="10" a="1"/>
  <c r="Y751" i="10" a="1"/>
  <c r="Y683" i="10" a="1"/>
  <c r="Y675" i="10" a="1"/>
  <c r="Y707" i="10" a="1"/>
  <c r="Y747" i="10" a="1"/>
  <c r="Y524" i="10" a="1"/>
  <c r="Y497" i="10" a="1"/>
  <c r="Y688" i="10" a="1"/>
  <c r="W73" i="10" a="1"/>
  <c r="W539" i="10" a="1"/>
  <c r="W709" i="10" a="1"/>
  <c r="W756" i="10" a="1"/>
  <c r="W760" i="10" a="1"/>
  <c r="W551" i="10" a="1"/>
  <c r="W480" i="10" a="1"/>
  <c r="W541" i="10" a="1"/>
  <c r="W494" i="10" a="1"/>
  <c r="W512" i="10" a="1"/>
  <c r="W468" i="10" a="1"/>
  <c r="W711" i="10" a="1"/>
  <c r="W479" i="10" a="1"/>
  <c r="W722" i="10" a="1"/>
  <c r="W738" i="10" a="1"/>
  <c r="W685" i="10" a="1"/>
  <c r="X479" i="10" a="1"/>
  <c r="X492" i="10" a="1"/>
  <c r="X753" i="10" a="1"/>
  <c r="X738" i="10" a="1"/>
  <c r="X690" i="10" a="1"/>
  <c r="X481" i="10" a="1"/>
  <c r="X737" i="10" a="1"/>
  <c r="X724" i="10" a="1"/>
  <c r="X469" i="10" a="1"/>
  <c r="X73" i="10" a="1"/>
  <c r="X732" i="10" a="1"/>
  <c r="X553" i="10" a="1"/>
  <c r="X749" i="10" a="1"/>
  <c r="X509" i="10" a="1"/>
  <c r="X733" i="10" a="1"/>
  <c r="X488" i="10" a="1"/>
  <c r="X558" i="10" a="1"/>
  <c r="U721" i="10" a="1"/>
  <c r="U466" i="10" a="1"/>
  <c r="U473" i="10" a="1"/>
  <c r="U764" i="10" a="1"/>
  <c r="U705" i="10" a="1"/>
  <c r="U515" i="10" a="1"/>
  <c r="U681" i="10" a="1"/>
  <c r="U509" i="10" a="1"/>
  <c r="U717" i="10" a="1"/>
  <c r="U718" i="10" a="1"/>
  <c r="U706" i="10" a="1"/>
  <c r="U477" i="10" a="1"/>
  <c r="U481" i="10" a="1"/>
  <c r="U475" i="10" a="1"/>
  <c r="U688" i="10" a="1"/>
  <c r="U524" i="10" a="1"/>
  <c r="U742" i="10" a="1"/>
  <c r="U488" i="10" a="1"/>
  <c r="S528" i="10" a="1"/>
  <c r="S521" i="10" a="1"/>
  <c r="S539" i="10" a="1"/>
  <c r="S551" i="10" a="1"/>
  <c r="S728" i="10" a="1"/>
  <c r="S480" i="10" a="1"/>
  <c r="S670" i="10" a="1"/>
  <c r="S717" i="10" a="1"/>
  <c r="S674" i="10" a="1"/>
  <c r="S749" i="10" a="1"/>
  <c r="S504" i="10" a="1"/>
  <c r="S764" i="10" a="1"/>
  <c r="S704" i="10" a="1"/>
  <c r="S556" i="10" a="1"/>
  <c r="S736" i="10" a="1"/>
  <c r="S466" i="10" a="1"/>
  <c r="T712" i="10" a="1"/>
  <c r="T718" i="10" a="1"/>
  <c r="T715" i="10" a="1"/>
  <c r="T714" i="10" a="1"/>
  <c r="T511" i="10" a="1"/>
  <c r="T470" i="10" a="1"/>
  <c r="T514" i="10" a="1"/>
  <c r="T677" i="10" a="1"/>
  <c r="T481" i="10" a="1"/>
  <c r="T678" i="10" a="1"/>
  <c r="T73" i="10" a="1"/>
  <c r="T537" i="10" a="1"/>
  <c r="T543" i="10" a="1"/>
  <c r="T757" i="10" a="1"/>
  <c r="T485" i="10" a="1"/>
  <c r="T464" i="10" a="1"/>
  <c r="AA498" i="10" a="1"/>
  <c r="AA510" i="10" a="1"/>
  <c r="AA679" i="10" a="1"/>
  <c r="AA702" i="10" a="1"/>
  <c r="AA704" i="10" a="1"/>
  <c r="AA504" i="10" a="1"/>
  <c r="AA516" i="10" a="1"/>
  <c r="AA763" i="10" a="1"/>
  <c r="AA467" i="10" a="1"/>
  <c r="AA530" i="10" a="1"/>
  <c r="AA743" i="10" a="1"/>
  <c r="AA724" i="10" a="1"/>
  <c r="AA687" i="10" a="1"/>
  <c r="AA669" i="10" a="1"/>
  <c r="AA720" i="10" a="1"/>
  <c r="AA519" i="10" a="1"/>
  <c r="AA730" i="10" a="1"/>
  <c r="W688" i="10" a="1"/>
  <c r="Y696" i="10" a="1"/>
  <c r="Y486" i="10" a="1"/>
  <c r="Y527" i="10" a="1"/>
  <c r="Y546" i="10" a="1"/>
  <c r="Y759" i="10" a="1"/>
  <c r="Y699" i="10" a="1"/>
  <c r="Y550" i="10" a="1"/>
  <c r="Y764" i="10" a="1"/>
  <c r="Y727" i="10" a="1"/>
  <c r="Y479" i="10" a="1"/>
  <c r="Y537" i="10" a="1"/>
  <c r="Y487" i="10" a="1"/>
  <c r="Y536" i="10" a="1"/>
  <c r="Y756" i="10" a="1"/>
  <c r="Y686" i="10" a="1"/>
  <c r="Y700" i="10" a="1"/>
  <c r="Y521" i="10" a="1"/>
  <c r="W699" i="10" a="1"/>
  <c r="W465" i="10" a="1"/>
  <c r="W751" i="10" a="1"/>
  <c r="W678" i="10" a="1"/>
  <c r="W684" i="10" a="1"/>
  <c r="W486" i="10" a="1"/>
  <c r="W677" i="10" a="1"/>
  <c r="W695" i="10" a="1"/>
  <c r="W700" i="10" a="1"/>
  <c r="W532" i="10" a="1"/>
  <c r="W485" i="10" a="1"/>
  <c r="W521" i="10" a="1"/>
  <c r="W478" i="10" a="1"/>
  <c r="W675" i="10" a="1"/>
  <c r="W672" i="10" a="1"/>
  <c r="W537" i="10" a="1"/>
  <c r="X533" i="10" a="1"/>
  <c r="X552" i="10" a="1"/>
  <c r="X701" i="10" a="1"/>
  <c r="X539" i="10" a="1"/>
  <c r="X541" i="10" a="1"/>
  <c r="X706" i="10" a="1"/>
  <c r="X721" i="10" a="1"/>
  <c r="X726" i="10" a="1"/>
  <c r="X490" i="10" a="1"/>
  <c r="X525" i="10" a="1"/>
  <c r="X695" i="10" a="1"/>
  <c r="X696" i="10" a="1"/>
  <c r="X678" i="10" a="1"/>
  <c r="X531" i="10" a="1"/>
  <c r="X697" i="10" a="1"/>
  <c r="X762" i="10" a="1"/>
  <c r="X472" i="10" a="1"/>
  <c r="U748" i="10" a="1"/>
  <c r="U726" i="10" a="1"/>
  <c r="U501" i="10" a="1"/>
  <c r="U494" i="10" a="1"/>
  <c r="U673" i="10" a="1"/>
  <c r="U680" i="10" a="1"/>
  <c r="U534" i="10" a="1"/>
  <c r="U72" i="10" a="1"/>
  <c r="U551" i="10" a="1"/>
  <c r="U674" i="10" a="1"/>
  <c r="U746" i="10" a="1"/>
  <c r="U556" i="10" a="1"/>
  <c r="U753" i="10" a="1"/>
  <c r="U533" i="10" a="1"/>
  <c r="U698" i="10" a="1"/>
  <c r="U714" i="10" a="1"/>
  <c r="U484" i="10" a="1"/>
  <c r="S544" i="10" a="1"/>
  <c r="S514" i="10" a="1"/>
  <c r="S72" i="10" a="1"/>
  <c r="S705" i="10" a="1"/>
  <c r="S508" i="10" a="1"/>
  <c r="S488" i="10" a="1"/>
  <c r="S707" i="10" a="1"/>
  <c r="S739" i="10" a="1"/>
  <c r="S703" i="10" a="1"/>
  <c r="S730" i="10" a="1"/>
  <c r="S516" i="10" a="1"/>
  <c r="S74" i="10" a="1"/>
  <c r="S723" i="10" a="1"/>
  <c r="S701" i="10" a="1"/>
  <c r="S715" i="10" a="1"/>
  <c r="S518" i="10" a="1"/>
  <c r="S752" i="10" a="1"/>
  <c r="T713" i="10" a="1"/>
  <c r="T755" i="10" a="1"/>
  <c r="T734" i="10" a="1"/>
  <c r="T560" i="10" a="1"/>
  <c r="T676" i="10" a="1"/>
  <c r="T693" i="10" a="1"/>
  <c r="T709" i="10" a="1"/>
  <c r="T471" i="10" a="1"/>
  <c r="T551" i="10" a="1"/>
  <c r="T536" i="10" a="1"/>
  <c r="T750" i="10" a="1"/>
  <c r="T669" i="10" a="1"/>
  <c r="T726" i="10" a="1"/>
  <c r="T552" i="10" a="1"/>
  <c r="T493" i="10" a="1"/>
  <c r="T753" i="10" a="1"/>
  <c r="T486" i="10" a="1"/>
  <c r="AA680" i="10" a="1"/>
  <c r="AA691" i="10" a="1"/>
  <c r="AA534" i="10" a="1"/>
  <c r="AA518" i="10" a="1"/>
  <c r="AA72" i="10" a="1"/>
  <c r="AA464" i="10" a="1"/>
  <c r="AA725" i="10" a="1"/>
  <c r="AA502" i="10" a="1"/>
  <c r="AA486" i="10" a="1"/>
  <c r="AA496" i="10" a="1"/>
  <c r="AA563" i="10" a="1"/>
  <c r="AA671" i="10" a="1"/>
  <c r="AA491" i="10" a="1"/>
  <c r="AA716" i="10" a="1"/>
  <c r="AA707" i="10" a="1"/>
  <c r="AA705" i="10" a="1"/>
  <c r="W743" i="10" a="1"/>
  <c r="Y534" i="10" a="1"/>
  <c r="Y74" i="10" a="1"/>
  <c r="Y763" i="10" a="1"/>
  <c r="Y475" i="10" a="1"/>
  <c r="Y555" i="10" a="1"/>
  <c r="Y743" i="10" a="1"/>
  <c r="Y685" i="10" a="1"/>
  <c r="Y563" i="10" a="1"/>
  <c r="Y533" i="10" a="1"/>
  <c r="Y748" i="10" a="1"/>
  <c r="Y755" i="10" a="1"/>
  <c r="Y472" i="10" a="1"/>
  <c r="Y671" i="10" a="1"/>
  <c r="Y496" i="10" a="1"/>
  <c r="Y753" i="10" a="1"/>
  <c r="Y504" i="10" a="1"/>
  <c r="W745" i="10" a="1"/>
  <c r="W520" i="10" a="1"/>
  <c r="W710" i="10" a="1"/>
  <c r="W483" i="10" a="1"/>
  <c r="W538" i="10" a="1"/>
  <c r="W536" i="10" a="1"/>
  <c r="W712" i="10" a="1"/>
  <c r="W753" i="10" a="1"/>
  <c r="W757" i="10" a="1"/>
  <c r="W761" i="10" a="1"/>
  <c r="W524" i="10" a="1"/>
  <c r="W693" i="10" a="1"/>
  <c r="W731" i="10" a="1"/>
  <c r="W674" i="10" a="1"/>
  <c r="W510" i="10" a="1"/>
  <c r="W498" i="10" a="1"/>
  <c r="X478" i="10" a="1"/>
  <c r="X500" i="10" a="1"/>
  <c r="X746" i="10" a="1"/>
  <c r="X703" i="10" a="1"/>
  <c r="X748" i="10" a="1"/>
  <c r="X497" i="10" a="1"/>
  <c r="X535" i="10" a="1"/>
  <c r="X529" i="10" a="1"/>
  <c r="X722" i="10" a="1"/>
  <c r="X699" i="10" a="1"/>
  <c r="X493" i="10" a="1"/>
  <c r="X519" i="10" a="1"/>
  <c r="X464" i="10" a="1"/>
  <c r="X691" i="10" a="1"/>
  <c r="X508" i="10" a="1"/>
  <c r="X757" i="10" a="1"/>
  <c r="X764" i="10" a="1"/>
  <c r="U709" i="10" a="1"/>
  <c r="U491" i="10" a="1"/>
  <c r="U468" i="10" a="1"/>
  <c r="U743" i="10" a="1"/>
  <c r="U759" i="10" a="1"/>
  <c r="U487" i="10" a="1"/>
  <c r="U723" i="10" a="1"/>
  <c r="U754" i="10" a="1"/>
  <c r="U682" i="10" a="1"/>
  <c r="U685" i="10" a="1"/>
  <c r="U765" i="10" a="1"/>
  <c r="U690" i="10" a="1"/>
  <c r="U482" i="10" a="1"/>
  <c r="U479" i="10" a="1"/>
  <c r="U516" i="10" a="1"/>
  <c r="U542" i="10" a="1"/>
  <c r="U755" i="10" a="1"/>
  <c r="S719" i="10" a="1"/>
  <c r="S513" i="10" a="1"/>
  <c r="S750" i="10" a="1"/>
  <c r="S727" i="10" a="1"/>
  <c r="S684" i="10" a="1"/>
  <c r="S726" i="10" a="1"/>
  <c r="S490" i="10" a="1"/>
  <c r="S558" i="10" a="1"/>
  <c r="S483" i="10" a="1"/>
  <c r="S497" i="10" a="1"/>
  <c r="S489" i="10" a="1"/>
  <c r="S692" i="10" a="1"/>
  <c r="S696" i="10" a="1"/>
  <c r="S675" i="10" a="1"/>
  <c r="S526" i="10" a="1"/>
  <c r="S484" i="10" a="1"/>
  <c r="S529" i="10" a="1"/>
  <c r="T508" i="10" a="1"/>
  <c r="T524" i="10" a="1"/>
  <c r="T74" i="10" a="1"/>
  <c r="T548" i="10" a="1"/>
  <c r="T728" i="10" a="1"/>
  <c r="T505" i="10" a="1"/>
  <c r="T472" i="10" a="1"/>
  <c r="T510" i="10" a="1"/>
  <c r="T542" i="10" a="1"/>
  <c r="T507" i="10" a="1"/>
  <c r="T497" i="10" a="1"/>
  <c r="T526" i="10" a="1"/>
  <c r="T716" i="10" a="1"/>
  <c r="T491" i="10" a="1"/>
  <c r="T754" i="10" a="1"/>
  <c r="T687" i="10" a="1"/>
  <c r="T706" i="10" a="1"/>
  <c r="AA703" i="10" a="1"/>
  <c r="AA537" i="10" a="1"/>
  <c r="AA511" i="10" a="1"/>
  <c r="AA739" i="10" a="1"/>
  <c r="AA759" i="10" a="1"/>
  <c r="AA472" i="10" a="1"/>
  <c r="AA515" i="10" a="1"/>
  <c r="AA471" i="10" a="1"/>
  <c r="AA529" i="10" a="1"/>
  <c r="AA523" i="10" a="1"/>
  <c r="AA764" i="10" a="1"/>
  <c r="AA678" i="10" a="1"/>
  <c r="AA465" i="10" a="1"/>
  <c r="AA713" i="10" a="1"/>
  <c r="AA728" i="10" a="1"/>
  <c r="AA684" i="10" a="1"/>
  <c r="AA746" i="10" a="1"/>
  <c r="AA562" i="10" a="1"/>
  <c r="W508" i="10" a="1"/>
  <c r="Y490" i="10" a="1"/>
  <c r="Y547" i="10" a="1"/>
  <c r="Y732" i="10" a="1"/>
  <c r="Y697" i="10" a="1"/>
  <c r="Y510" i="10" a="1"/>
  <c r="Y745" i="10" a="1"/>
  <c r="Y558" i="10" a="1"/>
  <c r="Y710" i="10" a="1"/>
  <c r="Y723" i="10" a="1"/>
  <c r="Y735" i="10" a="1"/>
  <c r="Y470" i="10" a="1"/>
  <c r="Y525" i="10" a="1"/>
  <c r="Y507" i="10" a="1"/>
  <c r="Y689" i="10" a="1"/>
  <c r="Y726" i="10" a="1"/>
  <c r="Y741" i="10" a="1"/>
  <c r="Y484" i="10" a="1"/>
  <c r="W492" i="10" a="1"/>
  <c r="W466" i="10" a="1"/>
  <c r="W692" i="10" a="1"/>
  <c r="W717" i="10" a="1"/>
  <c r="W499" i="10" a="1"/>
  <c r="W720" i="10" a="1"/>
  <c r="W714" i="10" a="1"/>
  <c r="W561" i="10" a="1"/>
  <c r="W764" i="10" a="1"/>
  <c r="W671" i="10" a="1"/>
  <c r="W530" i="10" a="1"/>
  <c r="W517" i="10" a="1"/>
  <c r="W504" i="10" a="1"/>
  <c r="W683" i="10" a="1"/>
  <c r="W754" i="10" a="1"/>
  <c r="W525" i="10" a="1"/>
  <c r="X516" i="10" a="1"/>
  <c r="X671" i="10" a="1"/>
  <c r="X760" i="10" a="1"/>
  <c r="X485" i="10" a="1"/>
  <c r="X734" i="10" a="1"/>
  <c r="X496" i="10" a="1"/>
  <c r="X537" i="10" a="1"/>
  <c r="X745" i="10" a="1"/>
  <c r="X532" i="10" a="1"/>
  <c r="X716" i="10" a="1"/>
  <c r="X468" i="10" a="1"/>
  <c r="X729" i="10" a="1"/>
  <c r="X526" i="10" a="1"/>
  <c r="X759" i="10" a="1"/>
  <c r="X562" i="10" a="1"/>
  <c r="X740" i="10" a="1"/>
  <c r="X551" i="10" a="1"/>
  <c r="U727" i="10" a="1"/>
  <c r="U535" i="10" a="1"/>
  <c r="U760" i="10" a="1"/>
  <c r="U74" i="10" a="1"/>
  <c r="U729" i="10" a="1"/>
  <c r="U510" i="10" a="1"/>
  <c r="U734" i="10" a="1"/>
  <c r="U538" i="10" a="1"/>
  <c r="U668" i="10" a="1"/>
  <c r="U536" i="10" a="1"/>
  <c r="U761" i="10" a="1"/>
  <c r="U555" i="10" a="1"/>
  <c r="U741" i="10" a="1"/>
  <c r="U532" i="10" a="1"/>
  <c r="U493" i="10" a="1"/>
  <c r="U503" i="10" a="1"/>
  <c r="U552" i="10" a="1"/>
  <c r="S667" i="10" a="1"/>
  <c r="S541" i="10" a="1"/>
  <c r="S673" i="10" a="1"/>
  <c r="S548" i="10" a="1"/>
  <c r="S540" i="10" a="1"/>
  <c r="S763" i="10" a="1"/>
  <c r="S710" i="10" a="1"/>
  <c r="S550" i="10" a="1"/>
  <c r="S553" i="10" a="1"/>
  <c r="S494" i="10" a="1"/>
  <c r="S545" i="10" a="1"/>
  <c r="S525" i="10" a="1"/>
  <c r="S554" i="10" a="1"/>
  <c r="S515" i="10" a="1"/>
  <c r="S523" i="10" a="1"/>
  <c r="S542" i="10" a="1"/>
  <c r="S740" i="10" a="1"/>
  <c r="T670" i="10" a="1"/>
  <c r="T746" i="10" a="1"/>
  <c r="T545" i="10" a="1"/>
  <c r="T700" i="10" a="1"/>
  <c r="T541" i="10" a="1"/>
  <c r="T563" i="10" a="1"/>
  <c r="T688" i="10" a="1"/>
  <c r="T477" i="10" a="1"/>
  <c r="T469" i="10" a="1"/>
  <c r="T701" i="10" a="1"/>
  <c r="T704" i="10" a="1"/>
  <c r="T749" i="10" a="1"/>
  <c r="T553" i="10" a="1"/>
  <c r="T711" i="10" a="1"/>
  <c r="T518" i="10" a="1"/>
  <c r="T480" i="10" a="1"/>
  <c r="AA507" i="10" a="1"/>
  <c r="AA752" i="10" a="1"/>
  <c r="AA694" i="10" a="1"/>
  <c r="AA712" i="10" a="1"/>
  <c r="AA734" i="10" a="1"/>
  <c r="AA718" i="10" a="1"/>
  <c r="AA686" i="10" a="1"/>
  <c r="AA522" i="10" a="1"/>
  <c r="AA710" i="10" a="1"/>
  <c r="AA474" i="10" a="1"/>
  <c r="AA698" i="10" a="1"/>
  <c r="AA482" i="10" a="1"/>
  <c r="AA555" i="10" a="1"/>
  <c r="AA528" i="10" a="1"/>
  <c r="AA751" i="10" a="1"/>
  <c r="AA508" i="10" a="1"/>
  <c r="AA481" i="10" a="1"/>
  <c r="W735" i="10" a="1"/>
  <c r="W509" i="10" a="1"/>
  <c r="Y728" i="10" a="1"/>
  <c r="Y667" i="10" a="1"/>
  <c r="Y531" i="10" a="1"/>
  <c r="Y736" i="10" a="1"/>
  <c r="Y668" i="10" a="1"/>
  <c r="Y687" i="10" a="1"/>
  <c r="Y532" i="10" a="1"/>
  <c r="Y469" i="10" a="1"/>
  <c r="Y528" i="10" a="1"/>
  <c r="Y552" i="10" a="1"/>
  <c r="Y718" i="10" a="1"/>
  <c r="Y538" i="10" a="1"/>
  <c r="Y754" i="10" a="1"/>
  <c r="Y673" i="10" a="1"/>
  <c r="Y669" i="10" a="1"/>
  <c r="Y680" i="10" a="1"/>
  <c r="Y705" i="10" a="1"/>
  <c r="W482" i="10" a="1"/>
  <c r="W515" i="10" a="1"/>
  <c r="W500" i="10" a="1"/>
  <c r="W477" i="10" a="1"/>
  <c r="W563" i="10" a="1"/>
  <c r="W547" i="10" a="1"/>
  <c r="W752" i="10" a="1"/>
  <c r="W698" i="10" a="1"/>
  <c r="W758" i="10" a="1"/>
  <c r="W511" i="10" a="1"/>
  <c r="W514" i="10" a="1"/>
  <c r="W529" i="10" a="1"/>
  <c r="W464" i="10" a="1"/>
  <c r="W742" i="10" a="1"/>
  <c r="W728" i="10" a="1"/>
  <c r="W535" i="10" a="1"/>
  <c r="X742" i="10" a="1"/>
  <c r="X673" i="10" a="1"/>
  <c r="X718" i="10" a="1"/>
  <c r="X556" i="10" a="1"/>
  <c r="X475" i="10" a="1"/>
  <c r="X709" i="10" a="1"/>
  <c r="X74" i="10" a="1"/>
  <c r="X470" i="10" a="1"/>
  <c r="X498" i="10" a="1"/>
  <c r="X503" i="10" a="1"/>
  <c r="X761" i="10" a="1"/>
  <c r="X542" i="10" a="1"/>
  <c r="X480" i="10" a="1"/>
  <c r="X693" i="10" a="1"/>
  <c r="X554" i="10" a="1"/>
  <c r="X686" i="10" a="1"/>
  <c r="X750" i="10" a="1"/>
  <c r="U738" i="10" a="1"/>
  <c r="U518" i="10" a="1"/>
  <c r="U747" i="10" a="1"/>
  <c r="U511" i="10" a="1"/>
  <c r="U508" i="10" a="1"/>
  <c r="U474" i="10" a="1"/>
  <c r="U478" i="10" a="1"/>
  <c r="U549" i="10" a="1"/>
  <c r="U527" i="10" a="1"/>
  <c r="U465" i="10" a="1"/>
  <c r="U736" i="10" a="1"/>
  <c r="U712" i="10" a="1"/>
  <c r="U728" i="10" a="1"/>
  <c r="U679" i="10" a="1"/>
  <c r="U693" i="10" a="1"/>
  <c r="U540" i="10" a="1"/>
  <c r="U750" i="10" a="1"/>
  <c r="S555" i="10" a="1"/>
  <c r="S689" i="10" a="1"/>
  <c r="S506" i="10" a="1"/>
  <c r="S733" i="10" a="1"/>
  <c r="S699" i="10" a="1"/>
  <c r="S722" i="10" a="1"/>
  <c r="S758" i="10" a="1"/>
  <c r="S744" i="10" a="1"/>
  <c r="S524" i="10" a="1"/>
  <c r="S499" i="10" a="1"/>
  <c r="S472" i="10" a="1"/>
  <c r="S510" i="10" a="1"/>
  <c r="S694" i="10" a="1"/>
  <c r="S476" i="10" a="1"/>
  <c r="S721" i="10" a="1"/>
  <c r="S533" i="10" a="1"/>
  <c r="S681" i="10" a="1"/>
  <c r="S503" i="10" a="1"/>
  <c r="T555" i="10" a="1"/>
  <c r="T512" i="10" a="1"/>
  <c r="T513" i="10" a="1"/>
  <c r="T558" i="10" a="1"/>
  <c r="T679" i="10" a="1"/>
  <c r="T482" i="10" a="1"/>
  <c r="T489" i="10" a="1"/>
  <c r="T737" i="10" a="1"/>
  <c r="T504" i="10" a="1"/>
  <c r="T467" i="10" a="1"/>
  <c r="T699" i="10" a="1"/>
  <c r="T756" i="10" a="1"/>
  <c r="T495" i="10" a="1"/>
  <c r="T697" i="10" a="1"/>
  <c r="T680" i="10" a="1"/>
  <c r="AA536" i="10" a="1"/>
  <c r="AA737" i="10" a="1"/>
  <c r="Y716" i="10" a="1"/>
  <c r="W697" i="10" a="1"/>
  <c r="W748" i="10" a="1"/>
  <c r="X711" i="10" a="1"/>
  <c r="U517" i="10" a="1"/>
  <c r="U499" i="10" a="1"/>
  <c r="S734" i="10" a="1"/>
  <c r="Y464" i="10" a="1"/>
  <c r="W723" i="10" a="1"/>
  <c r="U548" i="10" a="1"/>
  <c r="T535" i="10" a="1"/>
  <c r="S527" i="10" a="1"/>
  <c r="X674" i="10" a="1"/>
  <c r="AA708" i="10" a="1"/>
  <c r="W706" i="10" a="1"/>
  <c r="S507" i="10" a="1"/>
  <c r="AA747" i="10" a="1"/>
  <c r="W681" i="10" a="1"/>
  <c r="Y476" i="10" a="1"/>
  <c r="W667" i="10" a="1"/>
  <c r="X731" i="10" a="1"/>
  <c r="U506" i="10" a="1"/>
  <c r="U561" i="10" a="1"/>
  <c r="S669" i="10" a="1"/>
  <c r="T719" i="10" a="1"/>
  <c r="T738" i="10" a="1"/>
  <c r="S695" i="10" a="1"/>
  <c r="T744" i="10" a="1"/>
  <c r="W526" i="10" a="1"/>
  <c r="S482" i="10" a="1"/>
  <c r="AA483" i="10" a="1"/>
  <c r="Y503" i="10" a="1"/>
  <c r="Y508" i="10" a="1"/>
  <c r="W732" i="10" a="1"/>
  <c r="X684" i="10" a="1"/>
  <c r="X720" i="10" a="1"/>
  <c r="U471" i="10" a="1"/>
  <c r="U531" i="10" a="1"/>
  <c r="T735" i="10" a="1"/>
  <c r="Y73" i="10" a="1"/>
  <c r="X72" i="10" a="1"/>
  <c r="U526" i="10" a="1"/>
  <c r="T710" i="10" a="1"/>
  <c r="W548" i="10" a="1"/>
  <c r="T694" i="10" a="1"/>
  <c r="AA497" i="10" a="1"/>
  <c r="Y494" i="10" a="1"/>
  <c r="X739" i="10" a="1"/>
  <c r="W668" i="10" a="1"/>
  <c r="AA558" i="10" a="1"/>
  <c r="Y514" i="10" a="1"/>
  <c r="Y513" i="10" a="1"/>
  <c r="W533" i="10" a="1"/>
  <c r="X495" i="10" a="1"/>
  <c r="X501" i="10" a="1"/>
  <c r="U553" i="10" a="1"/>
  <c r="S486" i="10" a="1"/>
  <c r="T547" i="10" a="1"/>
  <c r="T743" i="10" a="1"/>
  <c r="T729" i="10" a="1"/>
  <c r="T765" i="10" a="1"/>
  <c r="AA757" i="10" a="1"/>
  <c r="U520" i="10" a="1"/>
  <c r="AA480" i="10" a="1"/>
  <c r="Y526" i="10" a="1"/>
  <c r="Y708" i="10" a="1"/>
  <c r="W481" i="10" a="1"/>
  <c r="X680" i="10" a="1"/>
  <c r="U528" i="10" a="1"/>
  <c r="S754" i="10" a="1"/>
  <c r="S512" i="10" a="1"/>
  <c r="T730" i="10" a="1"/>
  <c r="S697" i="10" a="1"/>
  <c r="AA559" i="10" a="1"/>
  <c r="Y493" i="10" a="1"/>
  <c r="X549" i="10" a="1"/>
  <c r="X744" i="10" a="1"/>
  <c r="U546" i="10" a="1"/>
  <c r="S563" i="10" a="1"/>
  <c r="T762" i="10" a="1"/>
  <c r="T534" i="10" a="1"/>
  <c r="AA753" i="10" a="1"/>
  <c r="X705" i="10" a="1"/>
  <c r="T466" i="10" a="1"/>
  <c r="AA761" i="10" a="1"/>
  <c r="AA674" i="10" a="1"/>
  <c r="AA760" i="10" a="1"/>
  <c r="Y540" i="10" a="1"/>
  <c r="Y539" i="10" a="1"/>
  <c r="W503" i="10" a="1"/>
  <c r="X560" i="10" a="1"/>
  <c r="U692" i="10" a="1"/>
  <c r="S741" i="10" a="1"/>
  <c r="S731" i="10" a="1"/>
  <c r="T685" i="10" a="1"/>
  <c r="T519" i="10" a="1"/>
  <c r="AA549" i="10" a="1"/>
  <c r="W755" i="10" a="1"/>
  <c r="S759" i="10" a="1"/>
  <c r="Y744" i="10" a="1"/>
  <c r="S687" i="10" a="1"/>
  <c r="AA477" i="10" a="1"/>
  <c r="AA672" i="10" a="1"/>
  <c r="Y554" i="10" a="1"/>
  <c r="W736" i="10" a="1"/>
  <c r="W682" i="10" a="1"/>
  <c r="X543" i="10" a="1"/>
  <c r="U725" i="10" a="1"/>
  <c r="U539" i="10" a="1"/>
  <c r="S686" i="10" a="1"/>
  <c r="S712" i="10" a="1"/>
  <c r="T475" i="10" a="1"/>
  <c r="S519" i="10" a="1"/>
  <c r="T522" i="10" a="1"/>
  <c r="W506" i="10" a="1"/>
  <c r="X719" i="10" a="1"/>
  <c r="T546" i="10" a="1"/>
  <c r="U691" i="10" a="1"/>
  <c r="W502" i="10" a="1"/>
  <c r="U684" i="10" a="1"/>
  <c r="BH84" i="10"/>
  <c r="CB82" i="10" a="1"/>
  <c r="CS78" i="10" a="1"/>
  <c r="P686" i="10" a="1"/>
  <c r="P497" i="10" a="1"/>
  <c r="P496" i="10" a="1"/>
  <c r="P473" i="10" a="1"/>
  <c r="P487" i="10" a="1"/>
  <c r="P696" i="10" a="1"/>
  <c r="P482" i="10" a="1"/>
  <c r="P675" i="10" a="1"/>
  <c r="P477" i="10" a="1"/>
  <c r="P495" i="10" a="1"/>
  <c r="P689" i="10" a="1"/>
  <c r="P698" i="10" a="1"/>
  <c r="P485" i="10" a="1"/>
  <c r="P480" i="10" a="1"/>
  <c r="P474" i="10" a="1"/>
  <c r="N51" i="10" a="1"/>
  <c r="P685" i="10" a="1"/>
  <c r="P680" i="10" a="1"/>
  <c r="N52" i="10" a="1"/>
  <c r="P478" i="10" a="1"/>
  <c r="P479" i="10" a="1"/>
  <c r="P488" i="10" a="1"/>
  <c r="P72" i="10" a="1"/>
  <c r="P492" i="10" a="1"/>
  <c r="P679" i="10" a="1"/>
  <c r="P687" i="10" a="1"/>
  <c r="P694" i="10" a="1"/>
  <c r="P693" i="10" a="1"/>
  <c r="P490" i="10" a="1"/>
  <c r="P498" i="10" a="1"/>
  <c r="P695" i="10" a="1"/>
  <c r="P678" i="10" a="1"/>
  <c r="P681" i="10" a="1"/>
  <c r="P677" i="10" a="1"/>
  <c r="P489" i="10" a="1"/>
  <c r="P74" i="10" a="1"/>
  <c r="P475" i="10" a="1"/>
  <c r="P494" i="10" a="1"/>
  <c r="P493" i="10" a="1"/>
  <c r="P690" i="10" a="1"/>
  <c r="P491" i="10" a="1"/>
  <c r="P699" i="10" a="1"/>
  <c r="P700" i="10" a="1"/>
  <c r="P697" i="10" a="1"/>
  <c r="P486" i="10" a="1"/>
  <c r="P483" i="10" a="1"/>
  <c r="P684" i="10" a="1"/>
  <c r="P499" i="10" a="1"/>
  <c r="P692" i="10" a="1"/>
  <c r="P476" i="10" a="1"/>
  <c r="P688" i="10" a="1"/>
  <c r="P676" i="10" a="1"/>
  <c r="P701" i="10" a="1"/>
  <c r="P484" i="10" a="1"/>
  <c r="P691" i="10" a="1"/>
  <c r="P683" i="10" a="1"/>
  <c r="P682" i="10" a="1"/>
  <c r="P481" i="10" a="1"/>
  <c r="P73" i="10" a="1"/>
  <c r="M62" i="10" a="1"/>
  <c r="N684" i="10" a="1"/>
  <c r="M678" i="10" a="1"/>
  <c r="M693" i="10" a="1"/>
  <c r="H497" i="10" a="1"/>
  <c r="N676" i="10" a="1"/>
  <c r="M486" i="10" a="1"/>
  <c r="EB134" i="10"/>
  <c r="N678" i="10" a="1"/>
  <c r="N72" i="10" a="1"/>
  <c r="M483" i="10" a="1"/>
  <c r="H686" i="10" a="1"/>
  <c r="M694" i="10" a="1"/>
  <c r="N693" i="10" a="1"/>
  <c r="M687" i="10" a="1"/>
  <c r="M475" i="10" a="1"/>
  <c r="DM134" i="10"/>
  <c r="N696" i="10" a="1"/>
  <c r="M477" i="10" a="1"/>
  <c r="N484" i="10" a="1"/>
  <c r="N689" i="10" a="1"/>
  <c r="N683" i="10" a="1"/>
  <c r="H74" i="10" a="1"/>
  <c r="N489" i="10" a="1"/>
  <c r="DI134" i="10"/>
  <c r="DS134" i="10"/>
  <c r="M679" i="10" a="1"/>
  <c r="H480" i="10" a="1"/>
  <c r="M489" i="10" a="1"/>
  <c r="H678" i="10" a="1"/>
  <c r="M495" i="10" a="1"/>
  <c r="N495" i="10" a="1"/>
  <c r="M478" i="10" a="1"/>
  <c r="N74" i="10" a="1"/>
  <c r="H689" i="10" a="1"/>
  <c r="N494" i="10" a="1"/>
  <c r="N485" i="10" a="1"/>
  <c r="H473" i="10" a="1"/>
  <c r="M684" i="10" a="1"/>
  <c r="DT134" i="10"/>
  <c r="M700" i="10" a="1"/>
  <c r="H476" i="10" a="1"/>
  <c r="N490" i="10" a="1"/>
  <c r="M690" i="10" a="1"/>
  <c r="M695" i="10" a="1"/>
  <c r="M675" i="10" a="1"/>
  <c r="N480" i="10" a="1"/>
  <c r="H481" i="10" a="1"/>
  <c r="DQ134" i="10"/>
  <c r="N491" i="10" a="1"/>
  <c r="M688" i="10" a="1"/>
  <c r="N685" i="10" a="1"/>
  <c r="N483" i="10" a="1"/>
  <c r="M476" i="10" a="1"/>
  <c r="H489" i="10" a="1"/>
  <c r="M497" i="10" a="1"/>
  <c r="M699" i="10" a="1"/>
  <c r="M680" i="10" a="1"/>
  <c r="H681" i="10" a="1"/>
  <c r="M487" i="10" a="1"/>
  <c r="H490" i="10" a="1"/>
  <c r="H498" i="10" a="1"/>
  <c r="M692" i="10" a="1"/>
  <c r="H680" i="10" a="1"/>
  <c r="H477" i="10" a="1"/>
  <c r="H478" i="10" a="1"/>
  <c r="DU134" i="10"/>
  <c r="M683" i="10" a="1"/>
  <c r="N498" i="10" a="1"/>
  <c r="H683" i="10" a="1"/>
  <c r="M479" i="10" a="1"/>
  <c r="M676" i="10" a="1"/>
  <c r="AL68" i="10" a="1"/>
  <c r="N688" i="10" a="1"/>
  <c r="N692" i="10" a="1"/>
  <c r="H696" i="10" a="1"/>
  <c r="H475" i="10" a="1"/>
  <c r="H682" i="10" a="1"/>
  <c r="M485" i="10" a="1"/>
  <c r="N695" i="10" a="1"/>
  <c r="N691" i="10" a="1"/>
  <c r="M473" i="10" a="1"/>
  <c r="N73" i="10" a="1"/>
  <c r="DO134" i="10"/>
  <c r="H72" i="10" a="1"/>
  <c r="H483" i="10" a="1"/>
  <c r="M494" i="10" a="1"/>
  <c r="N477" i="10" a="1"/>
  <c r="DZ134" i="10"/>
  <c r="N699" i="10" a="1"/>
  <c r="H499" i="10" a="1"/>
  <c r="N476" i="10" a="1"/>
  <c r="N478" i="10" a="1"/>
  <c r="N492" i="10" a="1"/>
  <c r="N488" i="10" a="1"/>
  <c r="N680" i="10" a="1"/>
  <c r="N697" i="10" a="1"/>
  <c r="DJ134" i="10"/>
  <c r="N686" i="10" a="1"/>
  <c r="M482" i="10" a="1"/>
  <c r="J67" i="10" a="1"/>
  <c r="DN134" i="10"/>
  <c r="H487" i="10" a="1"/>
  <c r="H694" i="10" a="1"/>
  <c r="M697" i="10" a="1"/>
  <c r="M698" i="10" a="1"/>
  <c r="H699" i="10" a="1"/>
  <c r="M73" i="10" a="1"/>
  <c r="M696" i="10" a="1"/>
  <c r="H474" i="10" a="1"/>
  <c r="H692" i="10" a="1"/>
  <c r="H688" i="10" a="1"/>
  <c r="M685" i="10" a="1"/>
  <c r="H486" i="10" a="1"/>
  <c r="DX134" i="10"/>
  <c r="N700" i="10" a="1"/>
  <c r="DK134" i="10"/>
  <c r="M74" i="10" a="1"/>
  <c r="H492" i="10" a="1"/>
  <c r="N694" i="10" a="1"/>
  <c r="N690" i="10" a="1"/>
  <c r="H701" i="10" a="1"/>
  <c r="DL134" i="10"/>
  <c r="DY134" i="10"/>
  <c r="H675" i="10" a="1"/>
  <c r="H684" i="10" a="1"/>
  <c r="H685" i="10" a="1"/>
  <c r="N698" i="10" a="1"/>
  <c r="N677" i="10" a="1"/>
  <c r="L67" i="10" a="1"/>
  <c r="EA134" i="10"/>
  <c r="M493" i="10" a="1"/>
  <c r="H491" i="10" a="1"/>
  <c r="H679" i="10" a="1"/>
  <c r="M496" i="10" a="1"/>
  <c r="DR134" i="10"/>
  <c r="H482" i="10" a="1"/>
  <c r="M490" i="10" a="1"/>
  <c r="M72" i="10" a="1"/>
  <c r="N474" i="10" a="1"/>
  <c r="N701" i="10" a="1"/>
  <c r="N479" i="10" a="1"/>
  <c r="H488" i="10" a="1"/>
  <c r="N473" i="10" a="1"/>
  <c r="H698" i="10" a="1"/>
  <c r="H693" i="10" a="1"/>
  <c r="H700" i="10" a="1"/>
  <c r="H73" i="10" a="1"/>
  <c r="N499" i="10" a="1"/>
  <c r="M677" i="10" a="1"/>
  <c r="H697" i="10" a="1"/>
  <c r="N679" i="10" a="1"/>
  <c r="H695" i="10" a="1"/>
  <c r="M488" i="10" a="1"/>
  <c r="H494" i="10" a="1"/>
  <c r="N481" i="10" a="1"/>
  <c r="N486" i="10" a="1"/>
  <c r="H496" i="10" a="1"/>
  <c r="DV134" i="10"/>
  <c r="N487" i="10" a="1"/>
  <c r="M681" i="10" a="1"/>
  <c r="M682" i="10" a="1"/>
  <c r="H479" i="10" a="1"/>
  <c r="H485" i="10" a="1"/>
  <c r="M474" i="10" a="1"/>
  <c r="H690" i="10" a="1"/>
  <c r="M484" i="10" a="1"/>
  <c r="N493" i="10" a="1"/>
  <c r="M491" i="10" a="1"/>
  <c r="M480" i="10" a="1"/>
  <c r="N687" i="10" a="1"/>
  <c r="H677" i="10" a="1"/>
  <c r="M481" i="10" a="1"/>
  <c r="N681" i="10" a="1"/>
  <c r="DP134" i="10"/>
  <c r="M498" i="10" a="1"/>
  <c r="M701" i="10" a="1"/>
  <c r="H687" i="10" a="1"/>
  <c r="H484" i="10" a="1"/>
  <c r="N482" i="10" a="1"/>
  <c r="M691" i="10" a="1"/>
  <c r="DZ137" i="10" a="1"/>
  <c r="M492" i="10" a="1"/>
  <c r="N496" i="10" a="1"/>
  <c r="N675" i="10" a="1"/>
  <c r="N475" i="10" a="1"/>
  <c r="DW134" i="10"/>
  <c r="M689" i="10" a="1"/>
  <c r="N497" i="10" a="1"/>
  <c r="H493" i="10" a="1"/>
  <c r="H676" i="10" a="1"/>
  <c r="M686" i="10" a="1"/>
  <c r="H495" i="10" a="1"/>
  <c r="H691" i="10" a="1"/>
  <c r="N682" i="10" a="1"/>
  <c r="DZ137" i="10" l="1"/>
  <c r="DY147" i="10" s="1"/>
  <c r="EA114" i="10"/>
  <c r="DU114" i="10"/>
  <c r="DN114" i="10"/>
  <c r="DP114" i="10"/>
  <c r="DO114" i="10"/>
  <c r="DX114" i="10"/>
  <c r="DJ114" i="10"/>
  <c r="DV114" i="10"/>
  <c r="DQ114" i="10"/>
  <c r="DI114" i="10"/>
  <c r="DR114" i="10"/>
  <c r="DY114" i="10"/>
  <c r="DW114" i="10"/>
  <c r="DL114" i="10"/>
  <c r="DS114" i="10"/>
  <c r="DT114" i="10"/>
  <c r="DK114" i="10"/>
  <c r="DM114" i="10"/>
  <c r="DX139" i="10"/>
  <c r="DZ114" i="10"/>
  <c r="EB114" i="10"/>
  <c r="S6058" i="15"/>
  <c r="S5439" i="15"/>
  <c r="T6064" i="15"/>
  <c r="T5445" i="15"/>
  <c r="AB7899" i="15"/>
  <c r="AB6765" i="15"/>
  <c r="V7902" i="15"/>
  <c r="V6768" i="15"/>
  <c r="AI5988" i="15"/>
  <c r="AI5989" i="15" s="1"/>
  <c r="AH5988" i="15"/>
  <c r="AH5989" i="15" s="1"/>
  <c r="P7910" i="15"/>
  <c r="P7291" i="15"/>
  <c r="AC7897" i="15"/>
  <c r="AC6763" i="15"/>
  <c r="BI8597" i="15"/>
  <c r="BI8598" i="15" s="1"/>
  <c r="BI8599" i="15" s="1"/>
  <c r="BI8600" i="15" s="1"/>
  <c r="BC8601" i="15"/>
  <c r="BC9735" i="15"/>
  <c r="AL8646" i="15"/>
  <c r="AL8647" i="15" s="1"/>
  <c r="AL8648" i="15" s="1"/>
  <c r="AL8546" i="15"/>
  <c r="AF9750" i="15"/>
  <c r="AF8616" i="15"/>
  <c r="AE9750" i="15"/>
  <c r="AE8616" i="15"/>
  <c r="BM8491" i="15"/>
  <c r="BJ8597" i="15"/>
  <c r="BJ9732" i="15" s="1"/>
  <c r="BJ9731" i="15"/>
  <c r="BC9684" i="15"/>
  <c r="BC9685" i="15" s="1"/>
  <c r="BC9686" i="15" s="1"/>
  <c r="BC9687" i="15" s="1"/>
  <c r="AN8641" i="15"/>
  <c r="BJ9660" i="15"/>
  <c r="BJ9661" i="15" s="1"/>
  <c r="BJ9662" i="15" s="1"/>
  <c r="BJ9663" i="15" s="1"/>
  <c r="BL8593" i="15"/>
  <c r="AQ8634" i="15"/>
  <c r="AQ8635" i="15" s="1"/>
  <c r="AQ8636" i="15" s="1"/>
  <c r="BL9445" i="15"/>
  <c r="BL9548" i="15" s="1"/>
  <c r="AZ9696" i="15"/>
  <c r="AZ9697" i="15" s="1"/>
  <c r="AZ9698" i="15" s="1"/>
  <c r="AZ9699" i="15" s="1"/>
  <c r="BM9342" i="15"/>
  <c r="BM9549" i="15" s="1"/>
  <c r="BL9342" i="15"/>
  <c r="BL9549" i="15" s="1"/>
  <c r="AI8653" i="15"/>
  <c r="AK8646" i="15"/>
  <c r="AK8647" i="15" s="1"/>
  <c r="AK8648" i="15" s="1"/>
  <c r="AO8641" i="15"/>
  <c r="BD9684" i="15"/>
  <c r="BD9685" i="15" s="1"/>
  <c r="BD9686" i="15" s="1"/>
  <c r="BD9687" i="15" s="1"/>
  <c r="BM9725" i="15"/>
  <c r="AX8522" i="15"/>
  <c r="BI9660" i="15"/>
  <c r="BI9661" i="15" s="1"/>
  <c r="BI9662" i="15" s="1"/>
  <c r="BI9663" i="15" s="1"/>
  <c r="AW8522" i="15"/>
  <c r="BM9726" i="15"/>
  <c r="BC8510" i="15"/>
  <c r="BL8491" i="15"/>
  <c r="AK8546" i="15"/>
  <c r="BI8498" i="15"/>
  <c r="BF8605" i="15"/>
  <c r="AZ8515" i="15"/>
  <c r="CS78" i="10"/>
  <c r="CS79" i="10" s="1"/>
  <c r="AC8563" i="15"/>
  <c r="AE8558" i="15"/>
  <c r="AN8539" i="15"/>
  <c r="AI9747" i="15"/>
  <c r="AI9128" i="15"/>
  <c r="BM8593" i="15"/>
  <c r="AO8539" i="15"/>
  <c r="BG8599" i="15"/>
  <c r="BG9733" i="15"/>
  <c r="AR8609" i="15"/>
  <c r="AR9743" i="15"/>
  <c r="AQ8534" i="15"/>
  <c r="AW8605" i="15"/>
  <c r="AW9739" i="15"/>
  <c r="AU8629" i="15"/>
  <c r="AF8046" i="15"/>
  <c r="AO8029" i="15"/>
  <c r="AR8534" i="15"/>
  <c r="G9745" i="15"/>
  <c r="G9126" i="15"/>
  <c r="AU8017" i="15"/>
  <c r="AX8010" i="15"/>
  <c r="BF8503" i="15"/>
  <c r="BJ7986" i="15"/>
  <c r="BG7993" i="15"/>
  <c r="AR8022" i="15"/>
  <c r="AI8041" i="15"/>
  <c r="BM9445" i="15"/>
  <c r="BM9548" i="15" s="1"/>
  <c r="BG8503" i="15"/>
  <c r="H9747" i="15"/>
  <c r="H9128" i="15"/>
  <c r="AZ8603" i="15"/>
  <c r="AZ9737" i="15"/>
  <c r="BM7981" i="15"/>
  <c r="AH8551" i="15"/>
  <c r="BJ8498" i="15"/>
  <c r="AX8622" i="15"/>
  <c r="AX8623" i="15" s="1"/>
  <c r="AX8624" i="15" s="1"/>
  <c r="AU8527" i="15"/>
  <c r="AT8527" i="15"/>
  <c r="BD8610" i="15"/>
  <c r="BD8611" i="15" s="1"/>
  <c r="BD8612" i="15" s="1"/>
  <c r="BD7998" i="15"/>
  <c r="BJ9726" i="15"/>
  <c r="BJ9107" i="15"/>
  <c r="AT8607" i="15"/>
  <c r="AT9741" i="15"/>
  <c r="AI8551" i="15"/>
  <c r="AF8558" i="15"/>
  <c r="BA8005" i="15"/>
  <c r="AH8653" i="15"/>
  <c r="AB8563" i="15"/>
  <c r="BD8510" i="15"/>
  <c r="BA8515" i="15"/>
  <c r="BM9108" i="15"/>
  <c r="BM9109" i="15" s="1"/>
  <c r="AL8034" i="15"/>
  <c r="BL9725" i="15"/>
  <c r="BL9106" i="15"/>
  <c r="BA8603" i="15"/>
  <c r="BA9737" i="15"/>
  <c r="N144" i="4"/>
  <c r="CS90" i="10"/>
  <c r="CR92" i="10"/>
  <c r="BA9696" i="15"/>
  <c r="BA9697" i="15" s="1"/>
  <c r="BA9698" i="15" s="1"/>
  <c r="BA9699" i="15" s="1"/>
  <c r="BC9378" i="15"/>
  <c r="BC9585" i="15" s="1"/>
  <c r="BG9469" i="15"/>
  <c r="BG9572" i="15" s="1"/>
  <c r="AX8732" i="15"/>
  <c r="AW8832" i="15"/>
  <c r="AW9038" i="15" s="1"/>
  <c r="AW8935" i="15"/>
  <c r="AW9039" i="15" s="1"/>
  <c r="BC7998" i="15"/>
  <c r="BD8100" i="15"/>
  <c r="BC8100" i="15"/>
  <c r="BC8409" i="15"/>
  <c r="BC8512" i="15" s="1"/>
  <c r="BC9481" i="15"/>
  <c r="BC9584" i="15" s="1"/>
  <c r="BF9469" i="15"/>
  <c r="BF9572" i="15" s="1"/>
  <c r="AZ9390" i="15"/>
  <c r="AZ9597" i="15" s="1"/>
  <c r="BC9279" i="15"/>
  <c r="BC9280" i="15" s="1"/>
  <c r="BC9380" i="15"/>
  <c r="BC9586" i="15" s="1"/>
  <c r="BD9380" i="15"/>
  <c r="BD9586" i="15" s="1"/>
  <c r="BD9483" i="15"/>
  <c r="BD9587" i="15" s="1"/>
  <c r="BC9483" i="15"/>
  <c r="BC9587" i="15" s="1"/>
  <c r="AN8749" i="15"/>
  <c r="AN8850" i="15"/>
  <c r="AN9057" i="15" s="1"/>
  <c r="AN8953" i="15"/>
  <c r="AN9056" i="15" s="1"/>
  <c r="BI9255" i="15"/>
  <c r="BI9256" i="15" s="1"/>
  <c r="BI9356" i="15"/>
  <c r="BI9562" i="15" s="1"/>
  <c r="BJ9356" i="15"/>
  <c r="BJ9562" i="15" s="1"/>
  <c r="BI9459" i="15"/>
  <c r="BI9563" i="15" s="1"/>
  <c r="BJ9459" i="15"/>
  <c r="BJ9563" i="15" s="1"/>
  <c r="BD9481" i="15"/>
  <c r="BD9584" i="15" s="1"/>
  <c r="AH8041" i="15"/>
  <c r="AI8348" i="15"/>
  <c r="AH8348" i="15"/>
  <c r="AH8245" i="15"/>
  <c r="AI8451" i="15"/>
  <c r="AI8553" i="15" s="1"/>
  <c r="AI8245" i="15"/>
  <c r="BA8725" i="15"/>
  <c r="BA8826" i="15"/>
  <c r="BA9033" i="15" s="1"/>
  <c r="BA8929" i="15"/>
  <c r="BA9032" i="15" s="1"/>
  <c r="BG9268" i="15"/>
  <c r="BG9271" i="15" s="1"/>
  <c r="AW8011" i="15"/>
  <c r="AW8318" i="15"/>
  <c r="AX8318" i="15"/>
  <c r="AW8215" i="15"/>
  <c r="AX8215" i="15"/>
  <c r="AX8421" i="15"/>
  <c r="AX8524" i="15" s="1"/>
  <c r="AF8768" i="15"/>
  <c r="AE8868" i="15"/>
  <c r="AE9074" i="15" s="1"/>
  <c r="AE8971" i="15"/>
  <c r="AE9075" i="15" s="1"/>
  <c r="AN8028" i="15"/>
  <c r="AN8130" i="15"/>
  <c r="AN8439" i="15"/>
  <c r="AN8541" i="15" s="1"/>
  <c r="AO8130" i="15"/>
  <c r="BC8720" i="15"/>
  <c r="BD8820" i="15"/>
  <c r="BD9026" i="15" s="1"/>
  <c r="BD8923" i="15"/>
  <c r="BD9027" i="15" s="1"/>
  <c r="BD9280" i="15"/>
  <c r="BD9283" i="15" s="1"/>
  <c r="BM9648" i="15"/>
  <c r="BM9649" i="15" s="1"/>
  <c r="BM9650" i="15" s="1"/>
  <c r="BM9651" i="15" s="1"/>
  <c r="BL9648" i="15"/>
  <c r="BL9649" i="15" s="1"/>
  <c r="BL9650" i="15" s="1"/>
  <c r="BL9651" i="15" s="1"/>
  <c r="AU8737" i="15"/>
  <c r="AU8838" i="15"/>
  <c r="AU9045" i="15" s="1"/>
  <c r="AU8941" i="15"/>
  <c r="AU9044" i="15" s="1"/>
  <c r="AQ8744" i="15"/>
  <c r="AR8947" i="15"/>
  <c r="AR9051" i="15" s="1"/>
  <c r="AR8844" i="15"/>
  <c r="AR9050" i="15" s="1"/>
  <c r="BF8713" i="15"/>
  <c r="BF8814" i="15"/>
  <c r="BF9021" i="15" s="1"/>
  <c r="BF8917" i="15"/>
  <c r="BF9020" i="15" s="1"/>
  <c r="AC8874" i="15"/>
  <c r="AC9081" i="15" s="1"/>
  <c r="AC8977" i="15"/>
  <c r="AC9080" i="15" s="1"/>
  <c r="AO8749" i="15"/>
  <c r="AO8850" i="15"/>
  <c r="AO9057" i="15" s="1"/>
  <c r="AO8953" i="15"/>
  <c r="AO9056" i="15" s="1"/>
  <c r="BI7987" i="15"/>
  <c r="BI8294" i="15"/>
  <c r="BJ8294" i="15"/>
  <c r="BI8191" i="15"/>
  <c r="BJ8397" i="15"/>
  <c r="BJ8500" i="15" s="1"/>
  <c r="BJ8191" i="15"/>
  <c r="BD8720" i="15"/>
  <c r="BC8923" i="15"/>
  <c r="BC9027" i="15" s="1"/>
  <c r="BC8820" i="15"/>
  <c r="BC9026" i="15" s="1"/>
  <c r="AE8047" i="15"/>
  <c r="AE8354" i="15"/>
  <c r="AF8457" i="15"/>
  <c r="AF8560" i="15" s="1"/>
  <c r="AF8354" i="15"/>
  <c r="AF8251" i="15"/>
  <c r="AE8251" i="15"/>
  <c r="AK8034" i="15"/>
  <c r="AK8136" i="15"/>
  <c r="AK8445" i="15"/>
  <c r="AK8548" i="15" s="1"/>
  <c r="AL8136" i="15"/>
  <c r="AB8874" i="15"/>
  <c r="AB9081" i="15" s="1"/>
  <c r="AB8977" i="15"/>
  <c r="AB9080" i="15" s="1"/>
  <c r="AW8010" i="15"/>
  <c r="AW8421" i="15"/>
  <c r="AW8524" i="15" s="1"/>
  <c r="AX8112" i="15"/>
  <c r="AW8112" i="15"/>
  <c r="AK8035" i="15"/>
  <c r="AL8445" i="15"/>
  <c r="AL8548" i="15" s="1"/>
  <c r="AK8342" i="15"/>
  <c r="AL8342" i="15"/>
  <c r="AL8239" i="15"/>
  <c r="AK8239" i="15"/>
  <c r="AR8744" i="15"/>
  <c r="AQ8844" i="15"/>
  <c r="AQ9050" i="15" s="1"/>
  <c r="AQ8947" i="15"/>
  <c r="AQ9051" i="15" s="1"/>
  <c r="AH9692" i="15"/>
  <c r="AH9693" i="15" s="1"/>
  <c r="AI9692" i="15"/>
  <c r="AI9693" i="15" s="1"/>
  <c r="BM8701" i="15"/>
  <c r="BM8802" i="15"/>
  <c r="BM9009" i="15" s="1"/>
  <c r="BM8905" i="15"/>
  <c r="BM9008" i="15" s="1"/>
  <c r="BJ8708" i="15"/>
  <c r="BI8808" i="15"/>
  <c r="BI9014" i="15" s="1"/>
  <c r="BI8911" i="15"/>
  <c r="BI9015" i="15" s="1"/>
  <c r="AQ8022" i="15"/>
  <c r="AR8124" i="15"/>
  <c r="AQ8433" i="15"/>
  <c r="AQ8536" i="15" s="1"/>
  <c r="AQ8124" i="15"/>
  <c r="BI9457" i="15"/>
  <c r="BI9560" i="15" s="1"/>
  <c r="AT8016" i="15"/>
  <c r="AT8118" i="15"/>
  <c r="AT8427" i="15"/>
  <c r="AT8529" i="15" s="1"/>
  <c r="AU8118" i="15"/>
  <c r="AC8154" i="15"/>
  <c r="AB8463" i="15"/>
  <c r="AB8565" i="15" s="1"/>
  <c r="AB8154" i="15"/>
  <c r="AH8040" i="15"/>
  <c r="AH8451" i="15"/>
  <c r="AH8553" i="15" s="1"/>
  <c r="AI8142" i="15"/>
  <c r="AH8142" i="15"/>
  <c r="BM9244" i="15"/>
  <c r="BM9247" i="15" s="1"/>
  <c r="BF9267" i="15"/>
  <c r="BF9268" i="15" s="1"/>
  <c r="BG9368" i="15"/>
  <c r="BG9574" i="15" s="1"/>
  <c r="BF9368" i="15"/>
  <c r="BF9574" i="15" s="1"/>
  <c r="BG9471" i="15"/>
  <c r="BG9575" i="15" s="1"/>
  <c r="BF9471" i="15"/>
  <c r="BF9575" i="15" s="1"/>
  <c r="AZ8725" i="15"/>
  <c r="AZ8826" i="15"/>
  <c r="AZ9033" i="15" s="1"/>
  <c r="AZ8929" i="15"/>
  <c r="AZ9032" i="15" s="1"/>
  <c r="AT8017" i="15"/>
  <c r="AU8324" i="15"/>
  <c r="AT8324" i="15"/>
  <c r="AU8221" i="15"/>
  <c r="AT8221" i="15"/>
  <c r="AU8427" i="15"/>
  <c r="AU8529" i="15" s="1"/>
  <c r="BI8708" i="15"/>
  <c r="BJ8808" i="15"/>
  <c r="BJ9014" i="15" s="1"/>
  <c r="BJ8911" i="15"/>
  <c r="BJ9015" i="15" s="1"/>
  <c r="BJ9354" i="15"/>
  <c r="BJ9561" i="15" s="1"/>
  <c r="BG8713" i="15"/>
  <c r="BG8917" i="15"/>
  <c r="BG9020" i="15" s="1"/>
  <c r="BG8814" i="15"/>
  <c r="BG9021" i="15" s="1"/>
  <c r="BF7992" i="15"/>
  <c r="BF8403" i="15"/>
  <c r="BF8505" i="15" s="1"/>
  <c r="BG8094" i="15"/>
  <c r="BF8094" i="15"/>
  <c r="AQ8023" i="15"/>
  <c r="AQ8227" i="15"/>
  <c r="AR8227" i="15"/>
  <c r="AR8330" i="15"/>
  <c r="AQ8330" i="15"/>
  <c r="AR8433" i="15"/>
  <c r="AR8536" i="15" s="1"/>
  <c r="BJ9457" i="15"/>
  <c r="BJ9560" i="15" s="1"/>
  <c r="BL7980" i="15"/>
  <c r="BM8082" i="15"/>
  <c r="BL8082" i="15"/>
  <c r="BL8391" i="15"/>
  <c r="BL8493" i="15" s="1"/>
  <c r="AB8360" i="15"/>
  <c r="AC8360" i="15"/>
  <c r="AC8463" i="15"/>
  <c r="AC8565" i="15" s="1"/>
  <c r="AB8257" i="15"/>
  <c r="AC8257" i="15"/>
  <c r="AE8768" i="15"/>
  <c r="AF8868" i="15"/>
  <c r="AF9074" i="15" s="1"/>
  <c r="AF8971" i="15"/>
  <c r="AF9075" i="15" s="1"/>
  <c r="AL8756" i="15"/>
  <c r="AK8856" i="15"/>
  <c r="AK9062" i="15" s="1"/>
  <c r="AK8959" i="15"/>
  <c r="AK9063" i="15" s="1"/>
  <c r="BF7993" i="15"/>
  <c r="BG8197" i="15"/>
  <c r="BF8197" i="15"/>
  <c r="BG8403" i="15"/>
  <c r="BG8505" i="15" s="1"/>
  <c r="BG8300" i="15"/>
  <c r="BF8300" i="15"/>
  <c r="AB9698" i="15"/>
  <c r="AB9699" i="15" s="1"/>
  <c r="AC9698" i="15"/>
  <c r="AC9699" i="15" s="1"/>
  <c r="AN8029" i="15"/>
  <c r="AO8336" i="15"/>
  <c r="AN8336" i="15"/>
  <c r="AO8233" i="15"/>
  <c r="AN8233" i="15"/>
  <c r="AO8439" i="15"/>
  <c r="AO8541" i="15" s="1"/>
  <c r="BF9672" i="15"/>
  <c r="BF9673" i="15" s="1"/>
  <c r="BF9674" i="15" s="1"/>
  <c r="BF9675" i="15" s="1"/>
  <c r="BG9672" i="15"/>
  <c r="BG9673" i="15" s="1"/>
  <c r="BG9674" i="15" s="1"/>
  <c r="BG9675" i="15" s="1"/>
  <c r="BI9354" i="15"/>
  <c r="BI9561" i="15" s="1"/>
  <c r="AT8737" i="15"/>
  <c r="AT8838" i="15"/>
  <c r="AT9045" i="15" s="1"/>
  <c r="AT8941" i="15"/>
  <c r="AT9044" i="15" s="1"/>
  <c r="BL7981" i="15"/>
  <c r="BM8288" i="15"/>
  <c r="BL8288" i="15"/>
  <c r="BM8391" i="15"/>
  <c r="BM8493" i="15" s="1"/>
  <c r="BM8185" i="15"/>
  <c r="BL8185" i="15"/>
  <c r="BC7999" i="15"/>
  <c r="BD8306" i="15"/>
  <c r="BC8306" i="15"/>
  <c r="BD8409" i="15"/>
  <c r="BD8512" i="15" s="1"/>
  <c r="BD8203" i="15"/>
  <c r="BC8203" i="15"/>
  <c r="AH9283" i="15"/>
  <c r="AI9384" i="15"/>
  <c r="AI9590" i="15" s="1"/>
  <c r="AH9384" i="15"/>
  <c r="AH9590" i="15" s="1"/>
  <c r="AI9487" i="15"/>
  <c r="AI9591" i="15" s="1"/>
  <c r="AH9487" i="15"/>
  <c r="AH9591" i="15" s="1"/>
  <c r="BA9390" i="15"/>
  <c r="BA9597" i="15" s="1"/>
  <c r="BJ9256" i="15"/>
  <c r="BJ9259" i="15" s="1"/>
  <c r="AK8756" i="15"/>
  <c r="AL8856" i="15"/>
  <c r="AL9062" i="15" s="1"/>
  <c r="AL8959" i="15"/>
  <c r="AL9063" i="15" s="1"/>
  <c r="BG9366" i="15"/>
  <c r="BG9573" i="15" s="1"/>
  <c r="AE8046" i="15"/>
  <c r="AF8148" i="15"/>
  <c r="AE8457" i="15"/>
  <c r="AE8560" i="15" s="1"/>
  <c r="AE8148" i="15"/>
  <c r="AB9493" i="15"/>
  <c r="AB9596" i="15" s="1"/>
  <c r="AC9493" i="15"/>
  <c r="AC9596" i="15" s="1"/>
  <c r="AB9390" i="15"/>
  <c r="AB9597" i="15" s="1"/>
  <c r="AC9390" i="15"/>
  <c r="AC9597" i="15" s="1"/>
  <c r="BA9493" i="15"/>
  <c r="BA9596" i="15" s="1"/>
  <c r="BL8701" i="15"/>
  <c r="BL8802" i="15"/>
  <c r="BL9009" i="15" s="1"/>
  <c r="BL8905" i="15"/>
  <c r="BL9008" i="15" s="1"/>
  <c r="BD9378" i="15"/>
  <c r="BD9585" i="15" s="1"/>
  <c r="AW8732" i="15"/>
  <c r="AX8832" i="15"/>
  <c r="AX9038" i="15" s="1"/>
  <c r="AX8935" i="15"/>
  <c r="AX9039" i="15" s="1"/>
  <c r="BI7986" i="15"/>
  <c r="BI8397" i="15"/>
  <c r="BI8500" i="15" s="1"/>
  <c r="BJ8088" i="15"/>
  <c r="BI8088" i="15"/>
  <c r="BL9243" i="15"/>
  <c r="BL9244" i="15" s="1"/>
  <c r="BL9447" i="15"/>
  <c r="BL9551" i="15" s="1"/>
  <c r="BM9447" i="15"/>
  <c r="BM9551" i="15" s="1"/>
  <c r="BL9344" i="15"/>
  <c r="BL9550" i="15" s="1"/>
  <c r="BM9344" i="15"/>
  <c r="BM9550" i="15" s="1"/>
  <c r="AH8761" i="15"/>
  <c r="AH8862" i="15"/>
  <c r="AH9069" i="15" s="1"/>
  <c r="AH8965" i="15"/>
  <c r="AH9068" i="15" s="1"/>
  <c r="BF9366" i="15"/>
  <c r="BF9573" i="15" s="1"/>
  <c r="AZ8004" i="15"/>
  <c r="BA8106" i="15"/>
  <c r="AZ8106" i="15"/>
  <c r="AZ8415" i="15"/>
  <c r="AZ8517" i="15" s="1"/>
  <c r="AZ8005" i="15"/>
  <c r="BA8312" i="15"/>
  <c r="AZ8312" i="15"/>
  <c r="BA8209" i="15"/>
  <c r="AZ8209" i="15"/>
  <c r="BA8415" i="15"/>
  <c r="BA8517" i="15" s="1"/>
  <c r="AI8761" i="15"/>
  <c r="AI8862" i="15"/>
  <c r="AI9069" i="15" s="1"/>
  <c r="AI8965" i="15"/>
  <c r="AI9068" i="15" s="1"/>
  <c r="AC9138" i="15"/>
  <c r="AK9130" i="15"/>
  <c r="AK9749" i="15"/>
  <c r="BF9116" i="15"/>
  <c r="BF9735" i="15"/>
  <c r="AZ9120" i="15"/>
  <c r="AT9124" i="15"/>
  <c r="AQ9126" i="15"/>
  <c r="AQ9745" i="15"/>
  <c r="W9140" i="15"/>
  <c r="AR9126" i="15"/>
  <c r="AW9122" i="15"/>
  <c r="AL9130" i="15"/>
  <c r="AL9749" i="15"/>
  <c r="BA9120" i="15"/>
  <c r="AU9124" i="15"/>
  <c r="AU9743" i="15"/>
  <c r="T9142" i="15"/>
  <c r="BC9118" i="15"/>
  <c r="BD9118" i="15"/>
  <c r="BD9737" i="15"/>
  <c r="AX9122" i="15"/>
  <c r="AX9741" i="15"/>
  <c r="AB9136" i="15"/>
  <c r="AF9134" i="15"/>
  <c r="AE9134" i="15"/>
  <c r="AO9128" i="15"/>
  <c r="AO9747" i="15"/>
  <c r="S9142" i="15"/>
  <c r="BG9116" i="15"/>
  <c r="BI9114" i="15"/>
  <c r="BI9733" i="15"/>
  <c r="AN9128" i="15"/>
  <c r="AN9747" i="15"/>
  <c r="V9140" i="15"/>
  <c r="N9763" i="15"/>
  <c r="N8629" i="15"/>
  <c r="M9763" i="15"/>
  <c r="M8629" i="15"/>
  <c r="J9165" i="15"/>
  <c r="K9164" i="15"/>
  <c r="AH9132" i="15"/>
  <c r="AH9752" i="15" s="1"/>
  <c r="Y9140" i="15"/>
  <c r="Y9760" i="15" s="1"/>
  <c r="Z9137" i="15"/>
  <c r="Z9757" i="15" s="1"/>
  <c r="Q9146" i="15"/>
  <c r="Q9766" i="15" s="1"/>
  <c r="P9146" i="15"/>
  <c r="P9766" i="15" s="1"/>
  <c r="G8852" i="15"/>
  <c r="G9058" i="15" s="1"/>
  <c r="H8852" i="15"/>
  <c r="H9058" i="15" s="1"/>
  <c r="G8955" i="15"/>
  <c r="G9059" i="15" s="1"/>
  <c r="H8955" i="15"/>
  <c r="H9059" i="15" s="1"/>
  <c r="V8624" i="15"/>
  <c r="V9759" i="15" s="1"/>
  <c r="AC8620" i="15"/>
  <c r="AC9755" i="15" s="1"/>
  <c r="AB8620" i="15"/>
  <c r="AB9755" i="15" s="1"/>
  <c r="W8624" i="15"/>
  <c r="W9759" i="15" s="1"/>
  <c r="T8626" i="15"/>
  <c r="T9761" i="15" s="1"/>
  <c r="S8626" i="15"/>
  <c r="S9761" i="15" s="1"/>
  <c r="K8633" i="15"/>
  <c r="K9768" i="15" s="1"/>
  <c r="J8633" i="15"/>
  <c r="J9768" i="15" s="1"/>
  <c r="AE6710" i="15"/>
  <c r="W7902" i="15"/>
  <c r="W6768" i="15"/>
  <c r="CB82" i="10"/>
  <c r="AH6194" i="15"/>
  <c r="AH6708" i="15"/>
  <c r="AI6296" i="15"/>
  <c r="AH6296" i="15"/>
  <c r="AH6605" i="15"/>
  <c r="AU6900" i="15"/>
  <c r="AT7103" i="15"/>
  <c r="AT7207" i="15" s="1"/>
  <c r="AT7000" i="15"/>
  <c r="AT7206" i="15" s="1"/>
  <c r="BJ6158" i="15"/>
  <c r="BL6154" i="15"/>
  <c r="BM6256" i="15"/>
  <c r="BL6565" i="15"/>
  <c r="BL6668" i="15" s="1"/>
  <c r="BL6256" i="15"/>
  <c r="BI6742" i="15"/>
  <c r="BI7876" i="15"/>
  <c r="BA6892" i="15"/>
  <c r="AZ6992" i="15"/>
  <c r="AZ7198" i="15" s="1"/>
  <c r="AZ7095" i="15"/>
  <c r="AZ7199" i="15" s="1"/>
  <c r="AK6702" i="15"/>
  <c r="BG6162" i="15"/>
  <c r="AR6904" i="15"/>
  <c r="AQ7107" i="15"/>
  <c r="AQ7211" i="15" s="1"/>
  <c r="AQ7004" i="15"/>
  <c r="AQ7210" i="15" s="1"/>
  <c r="AW6174" i="15"/>
  <c r="AX6276" i="15"/>
  <c r="AW6276" i="15"/>
  <c r="AW6585" i="15"/>
  <c r="AW6688" i="15" s="1"/>
  <c r="AT6179" i="15"/>
  <c r="AT6383" i="15"/>
  <c r="AU6486" i="15"/>
  <c r="AU6383" i="15"/>
  <c r="AT6486" i="15"/>
  <c r="AU6589" i="15"/>
  <c r="AT6690" i="15"/>
  <c r="AZ6748" i="15"/>
  <c r="AZ7882" i="15"/>
  <c r="AX6752" i="15"/>
  <c r="AX7886" i="15"/>
  <c r="AO6186" i="15"/>
  <c r="AO6700" i="15"/>
  <c r="AN6187" i="15"/>
  <c r="AO6391" i="15"/>
  <c r="AO6597" i="15"/>
  <c r="AN6391" i="15"/>
  <c r="AO6494" i="15"/>
  <c r="AN6494" i="15"/>
  <c r="BD6888" i="15"/>
  <c r="BC6988" i="15"/>
  <c r="BC7194" i="15" s="1"/>
  <c r="BC7091" i="15"/>
  <c r="BC7195" i="15" s="1"/>
  <c r="AQ6904" i="15"/>
  <c r="AR7004" i="15"/>
  <c r="AR7210" i="15" s="1"/>
  <c r="AR7107" i="15"/>
  <c r="AR7211" i="15" s="1"/>
  <c r="AH6195" i="15"/>
  <c r="AI6399" i="15"/>
  <c r="AI6605" i="15"/>
  <c r="AH6399" i="15"/>
  <c r="AI6502" i="15"/>
  <c r="AH6502" i="15"/>
  <c r="AH7431" i="15"/>
  <c r="AH7532" i="15"/>
  <c r="AH7738" i="15" s="1"/>
  <c r="AH7635" i="15"/>
  <c r="AH7739" i="15" s="1"/>
  <c r="AI7635" i="15"/>
  <c r="AI7739" i="15" s="1"/>
  <c r="AI7532" i="15"/>
  <c r="AI7738" i="15" s="1"/>
  <c r="BM7283" i="15"/>
  <c r="BM7284" i="15" s="1"/>
  <c r="BL7283" i="15"/>
  <c r="BL7284" i="15" s="1"/>
  <c r="BI6670" i="15"/>
  <c r="AW6896" i="15"/>
  <c r="AX6996" i="15"/>
  <c r="AX7202" i="15" s="1"/>
  <c r="AX7099" i="15"/>
  <c r="AX7203" i="15" s="1"/>
  <c r="AZ6682" i="15"/>
  <c r="AL6702" i="15"/>
  <c r="AZ6892" i="15"/>
  <c r="BA7095" i="15"/>
  <c r="BA7199" i="15" s="1"/>
  <c r="BA6992" i="15"/>
  <c r="BA7198" i="15" s="1"/>
  <c r="AL6912" i="15"/>
  <c r="AK7115" i="15"/>
  <c r="AK7219" i="15" s="1"/>
  <c r="AK7012" i="15"/>
  <c r="AK7218" i="15" s="1"/>
  <c r="AN6908" i="15"/>
  <c r="AO7111" i="15"/>
  <c r="AO7215" i="15" s="1"/>
  <c r="AO7008" i="15"/>
  <c r="AO7214" i="15" s="1"/>
  <c r="AK6191" i="15"/>
  <c r="AK6395" i="15"/>
  <c r="AK6703" i="15" s="1"/>
  <c r="AL6601" i="15"/>
  <c r="AL6498" i="15"/>
  <c r="AL6395" i="15"/>
  <c r="AK6498" i="15"/>
  <c r="AT6752" i="15"/>
  <c r="AT7886" i="15"/>
  <c r="AL6190" i="15"/>
  <c r="AL6704" i="15"/>
  <c r="AW6756" i="15"/>
  <c r="AW7890" i="15"/>
  <c r="BF6754" i="15"/>
  <c r="BF7888" i="15"/>
  <c r="AH6916" i="15"/>
  <c r="AI7119" i="15"/>
  <c r="AI7223" i="15" s="1"/>
  <c r="AI7016" i="15"/>
  <c r="AI7222" i="15" s="1"/>
  <c r="AZ6171" i="15"/>
  <c r="BA6478" i="15"/>
  <c r="BA6375" i="15"/>
  <c r="BA6581" i="15"/>
  <c r="BA6684" i="15" s="1"/>
  <c r="AZ6478" i="15"/>
  <c r="AZ6375" i="15"/>
  <c r="BA6170" i="15"/>
  <c r="BI6880" i="15"/>
  <c r="BJ7083" i="15"/>
  <c r="BJ7187" i="15" s="1"/>
  <c r="BJ6980" i="15"/>
  <c r="BJ7186" i="15" s="1"/>
  <c r="BC6678" i="15"/>
  <c r="AO6908" i="15"/>
  <c r="AN7008" i="15"/>
  <c r="AN7214" i="15" s="1"/>
  <c r="AN7111" i="15"/>
  <c r="AN7215" i="15" s="1"/>
  <c r="BM6876" i="15"/>
  <c r="BL6976" i="15"/>
  <c r="BL7182" i="15" s="1"/>
  <c r="BL7079" i="15"/>
  <c r="BL7183" i="15" s="1"/>
  <c r="BA6682" i="15"/>
  <c r="AK6190" i="15"/>
  <c r="AK6704" i="15"/>
  <c r="AL6292" i="15"/>
  <c r="AK6292" i="15"/>
  <c r="AK6601" i="15"/>
  <c r="AU6752" i="15"/>
  <c r="AU7886" i="15"/>
  <c r="AU6178" i="15"/>
  <c r="AU6692" i="15"/>
  <c r="AT6178" i="15"/>
  <c r="AT6692" i="15"/>
  <c r="AT6280" i="15"/>
  <c r="AT6589" i="15"/>
  <c r="AU6280" i="15"/>
  <c r="AI6916" i="15"/>
  <c r="AH7119" i="15"/>
  <c r="AH7223" i="15" s="1"/>
  <c r="AH7016" i="15"/>
  <c r="AH7222" i="15" s="1"/>
  <c r="BD6678" i="15"/>
  <c r="BC7881" i="15"/>
  <c r="BC7262" i="15"/>
  <c r="BD6166" i="15"/>
  <c r="BI6158" i="15"/>
  <c r="BI6672" i="15"/>
  <c r="BI6260" i="15"/>
  <c r="BI6569" i="15"/>
  <c r="BJ6260" i="15"/>
  <c r="AX6896" i="15"/>
  <c r="AW7099" i="15"/>
  <c r="AW7203" i="15" s="1"/>
  <c r="AW6996" i="15"/>
  <c r="AW7202" i="15" s="1"/>
  <c r="BC6167" i="15"/>
  <c r="BD6371" i="15"/>
  <c r="BD6679" i="15" s="1"/>
  <c r="BD6474" i="15"/>
  <c r="BD6577" i="15"/>
  <c r="BD6680" i="15" s="1"/>
  <c r="BC6474" i="15"/>
  <c r="BC6371" i="15"/>
  <c r="BC6679" i="15" s="1"/>
  <c r="BM6744" i="15"/>
  <c r="BM7878" i="15"/>
  <c r="BC6888" i="15"/>
  <c r="BD6988" i="15"/>
  <c r="BD7194" i="15" s="1"/>
  <c r="BD7091" i="15"/>
  <c r="BD7195" i="15" s="1"/>
  <c r="AF6710" i="15"/>
  <c r="AL7836" i="15"/>
  <c r="AL7837" i="15" s="1"/>
  <c r="AK7836" i="15"/>
  <c r="AK7837" i="15" s="1"/>
  <c r="BG6758" i="15"/>
  <c r="BG7892" i="15"/>
  <c r="BF6884" i="15"/>
  <c r="BG7087" i="15"/>
  <c r="BG7191" i="15" s="1"/>
  <c r="BG6984" i="15"/>
  <c r="BG7190" i="15" s="1"/>
  <c r="AW6175" i="15"/>
  <c r="AX6379" i="15"/>
  <c r="AW6482" i="15"/>
  <c r="AX6482" i="15"/>
  <c r="AW6379" i="15"/>
  <c r="AW6687" i="15" s="1"/>
  <c r="AX6585" i="15"/>
  <c r="AI6194" i="15"/>
  <c r="AI6708" i="15"/>
  <c r="T7911" i="15"/>
  <c r="T7292" i="15"/>
  <c r="BC6770" i="15"/>
  <c r="BL6155" i="15"/>
  <c r="BM6565" i="15"/>
  <c r="BL6359" i="15"/>
  <c r="BL6462" i="15"/>
  <c r="BM6359" i="15"/>
  <c r="BM6667" i="15" s="1"/>
  <c r="BM6462" i="15"/>
  <c r="AI6706" i="15"/>
  <c r="BC6166" i="15"/>
  <c r="BC6680" i="15"/>
  <c r="BC6577" i="15"/>
  <c r="BD6268" i="15"/>
  <c r="BC6268" i="15"/>
  <c r="AR6754" i="15"/>
  <c r="AR7888" i="15"/>
  <c r="BD7881" i="15"/>
  <c r="BD7262" i="15"/>
  <c r="AZ6170" i="15"/>
  <c r="BA6272" i="15"/>
  <c r="AZ6272" i="15"/>
  <c r="AZ6581" i="15"/>
  <c r="AZ6684" i="15" s="1"/>
  <c r="AR6694" i="15"/>
  <c r="AQ6183" i="15"/>
  <c r="AQ6387" i="15"/>
  <c r="AR6490" i="15"/>
  <c r="AR6593" i="15"/>
  <c r="AQ6490" i="15"/>
  <c r="AR6387" i="15"/>
  <c r="Q7908" i="15"/>
  <c r="Q7289" i="15"/>
  <c r="AK7427" i="15"/>
  <c r="AL7528" i="15"/>
  <c r="AL7734" i="15" s="1"/>
  <c r="AK7528" i="15"/>
  <c r="AK7734" i="15" s="1"/>
  <c r="AK7631" i="15"/>
  <c r="AK7735" i="15" s="1"/>
  <c r="AL7631" i="15"/>
  <c r="AL7735" i="15" s="1"/>
  <c r="BL6750" i="15"/>
  <c r="BL7884" i="15"/>
  <c r="AH6760" i="15"/>
  <c r="AH7894" i="15"/>
  <c r="AE7844" i="15"/>
  <c r="AE7845" i="15" s="1"/>
  <c r="AF7844" i="15"/>
  <c r="AF7845" i="15" s="1"/>
  <c r="BF7291" i="15"/>
  <c r="BF7292" i="15" s="1"/>
  <c r="BA6748" i="15"/>
  <c r="BA7882" i="15"/>
  <c r="S7907" i="15"/>
  <c r="S7288" i="15"/>
  <c r="AT6900" i="15"/>
  <c r="AU7000" i="15"/>
  <c r="AU7206" i="15" s="1"/>
  <c r="AU7103" i="15"/>
  <c r="AU7207" i="15" s="1"/>
  <c r="BM6154" i="15"/>
  <c r="BM6668" i="15"/>
  <c r="J7911" i="15"/>
  <c r="J7292" i="15"/>
  <c r="BG6884" i="15"/>
  <c r="BF6984" i="15"/>
  <c r="BF7190" i="15" s="1"/>
  <c r="BF7087" i="15"/>
  <c r="BF7191" i="15" s="1"/>
  <c r="BF6162" i="15"/>
  <c r="BG6264" i="15"/>
  <c r="BF6264" i="15"/>
  <c r="BF6573" i="15"/>
  <c r="BF6676" i="15" s="1"/>
  <c r="BJ7287" i="15"/>
  <c r="BJ7288" i="15" s="1"/>
  <c r="BI7287" i="15"/>
  <c r="BI7288" i="15" s="1"/>
  <c r="AN6758" i="15"/>
  <c r="AN7892" i="15"/>
  <c r="AF6765" i="15"/>
  <c r="AF7899" i="15"/>
  <c r="AE6768" i="15"/>
  <c r="AE7902" i="15"/>
  <c r="AO6758" i="15"/>
  <c r="AO7892" i="15"/>
  <c r="BD6778" i="15"/>
  <c r="BD6779" i="15" s="1"/>
  <c r="BD6780" i="15" s="1"/>
  <c r="AW6686" i="15"/>
  <c r="BF6163" i="15"/>
  <c r="BF6367" i="15"/>
  <c r="BG6573" i="15"/>
  <c r="BG6676" i="15" s="1"/>
  <c r="BG6470" i="15"/>
  <c r="BG6367" i="15"/>
  <c r="BF6470" i="15"/>
  <c r="AK6758" i="15"/>
  <c r="AK7892" i="15"/>
  <c r="AN6186" i="15"/>
  <c r="AO6288" i="15"/>
  <c r="AN6288" i="15"/>
  <c r="AN6597" i="15"/>
  <c r="AN6700" i="15" s="1"/>
  <c r="BI6159" i="15"/>
  <c r="BI6363" i="15"/>
  <c r="BJ6569" i="15"/>
  <c r="BJ6672" i="15" s="1"/>
  <c r="BI6466" i="15"/>
  <c r="BJ6466" i="15"/>
  <c r="BJ6363" i="15"/>
  <c r="BJ6671" i="15" s="1"/>
  <c r="Z7901" i="15"/>
  <c r="Z7282" i="15"/>
  <c r="Y7905" i="15"/>
  <c r="Y7286" i="15"/>
  <c r="AK6912" i="15"/>
  <c r="AL7115" i="15"/>
  <c r="AL7219" i="15" s="1"/>
  <c r="AL7012" i="15"/>
  <c r="AL7218" i="15" s="1"/>
  <c r="AQ6754" i="15"/>
  <c r="AQ7888" i="15"/>
  <c r="AR7280" i="15"/>
  <c r="AR6182" i="15"/>
  <c r="AR6696" i="15"/>
  <c r="AI6760" i="15"/>
  <c r="AI7894" i="15"/>
  <c r="AL6758" i="15"/>
  <c r="AL7892" i="15"/>
  <c r="AX7279" i="15"/>
  <c r="AX7280" i="15" s="1"/>
  <c r="AX7281" i="15" s="1"/>
  <c r="AX7282" i="15" s="1"/>
  <c r="AX7283" i="15" s="1"/>
  <c r="AX7284" i="15" s="1"/>
  <c r="AX7285" i="15" s="1"/>
  <c r="AX7286" i="15" s="1"/>
  <c r="AX7287" i="15" s="1"/>
  <c r="AX7288" i="15" s="1"/>
  <c r="AX7289" i="15" s="1"/>
  <c r="AX7290" i="15" s="1"/>
  <c r="AX7291" i="15" s="1"/>
  <c r="AX7292" i="15" s="1"/>
  <c r="AX7293" i="15" s="1"/>
  <c r="AX7294" i="15" s="1"/>
  <c r="AX7295" i="15" s="1"/>
  <c r="AX7296" i="15" s="1"/>
  <c r="AX6174" i="15"/>
  <c r="AX6688" i="15"/>
  <c r="AI7840" i="15"/>
  <c r="AI7841" i="15" s="1"/>
  <c r="AH7840" i="15"/>
  <c r="AH7841" i="15" s="1"/>
  <c r="BJ6880" i="15"/>
  <c r="BI6980" i="15"/>
  <c r="BI7186" i="15" s="1"/>
  <c r="BI7083" i="15"/>
  <c r="BI7187" i="15" s="1"/>
  <c r="BL6876" i="15"/>
  <c r="BM7079" i="15"/>
  <c r="BM7183" i="15" s="1"/>
  <c r="BM6976" i="15"/>
  <c r="BM7182" i="15" s="1"/>
  <c r="BJ6670" i="15"/>
  <c r="AQ6182" i="15"/>
  <c r="AR6284" i="15"/>
  <c r="AQ6593" i="15"/>
  <c r="AQ6696" i="15" s="1"/>
  <c r="AQ6284" i="15"/>
  <c r="BJ6742" i="15"/>
  <c r="BJ7876" i="15"/>
  <c r="AK7298" i="15"/>
  <c r="AN7295" i="15"/>
  <c r="BG7289" i="15"/>
  <c r="BA7296" i="15"/>
  <c r="AU7301" i="15"/>
  <c r="AZ7292" i="15"/>
  <c r="AT7296" i="15"/>
  <c r="AW7302" i="15"/>
  <c r="AO7308" i="15"/>
  <c r="AQ7294" i="15"/>
  <c r="AH7298" i="15"/>
  <c r="AL7301" i="15"/>
  <c r="AI7300" i="15"/>
  <c r="N7314" i="15"/>
  <c r="AB7303" i="15"/>
  <c r="W7307" i="15"/>
  <c r="AC7301" i="15"/>
  <c r="AF7300" i="15"/>
  <c r="AE7300" i="15"/>
  <c r="V7306" i="15"/>
  <c r="H7326" i="15"/>
  <c r="M7316" i="15"/>
  <c r="G7322" i="15"/>
  <c r="M6775" i="15"/>
  <c r="M7910" i="15" s="1"/>
  <c r="N6775" i="15"/>
  <c r="N7910" i="15" s="1"/>
  <c r="H6779" i="15"/>
  <c r="H7914" i="15" s="1"/>
  <c r="AH4950" i="15"/>
  <c r="AH4951" i="15" s="1"/>
  <c r="AH4952" i="15" s="1"/>
  <c r="K7297" i="15"/>
  <c r="K7917" i="15" s="1"/>
  <c r="G6781" i="15"/>
  <c r="G7916" i="15" s="1"/>
  <c r="AX4930" i="15"/>
  <c r="AX4931" i="15" s="1"/>
  <c r="BF4920" i="15"/>
  <c r="BC5412" i="15"/>
  <c r="BA4925" i="15"/>
  <c r="AN4941" i="15"/>
  <c r="BI4916" i="15"/>
  <c r="AT4934" i="15"/>
  <c r="AT4935" i="15" s="1"/>
  <c r="BD4922" i="15"/>
  <c r="BD4923" i="15" s="1"/>
  <c r="BD5416" i="15"/>
  <c r="AO4941" i="15"/>
  <c r="AZ4925" i="15"/>
  <c r="AZ4926" i="15" s="1"/>
  <c r="AZ4927" i="15" s="1"/>
  <c r="AR4937" i="15"/>
  <c r="AQ4835" i="15"/>
  <c r="AU4333" i="15"/>
  <c r="BG4325" i="15"/>
  <c r="BG4920" i="15"/>
  <c r="AR4835" i="15"/>
  <c r="AO4839" i="15"/>
  <c r="BM4321" i="15"/>
  <c r="AL4946" i="15"/>
  <c r="AL4947" i="15" s="1"/>
  <c r="AZ4329" i="15"/>
  <c r="BM4910" i="15"/>
  <c r="BM4911" i="15" s="1"/>
  <c r="BM4912" i="15" s="1"/>
  <c r="BL4912" i="15"/>
  <c r="BL4913" i="15" s="1"/>
  <c r="BJ4322" i="15"/>
  <c r="AT4333" i="15"/>
  <c r="BF4818" i="15"/>
  <c r="AW4330" i="15"/>
  <c r="AO4337" i="15"/>
  <c r="AN4337" i="15"/>
  <c r="AI4950" i="15"/>
  <c r="AI4951" i="15" s="1"/>
  <c r="AI4952" i="15" s="1"/>
  <c r="BA4823" i="15"/>
  <c r="BG4818" i="15"/>
  <c r="AH4850" i="15"/>
  <c r="BJ5429" i="15"/>
  <c r="BJ5430" i="15" s="1"/>
  <c r="K5437" i="15"/>
  <c r="K6057" i="15" s="1"/>
  <c r="J5437" i="15"/>
  <c r="J6057" i="15" s="1"/>
  <c r="BA4329" i="15"/>
  <c r="BL4321" i="15"/>
  <c r="BC4326" i="15"/>
  <c r="BI4322" i="15"/>
  <c r="AI4850" i="15"/>
  <c r="AL4843" i="15"/>
  <c r="BM4810" i="15"/>
  <c r="AQ4334" i="15"/>
  <c r="AF4917" i="15"/>
  <c r="AL4338" i="15"/>
  <c r="BD4326" i="15"/>
  <c r="AU4934" i="15"/>
  <c r="AU4935" i="15" s="1"/>
  <c r="AX4330" i="15"/>
  <c r="AE4957" i="15"/>
  <c r="BI4814" i="15"/>
  <c r="BC4922" i="15"/>
  <c r="BC4923" i="15" s="1"/>
  <c r="AK4338" i="15"/>
  <c r="BJ4916" i="15"/>
  <c r="AQ4937" i="15"/>
  <c r="BJ4814" i="15"/>
  <c r="AN4839" i="15"/>
  <c r="AW4930" i="15"/>
  <c r="AW4931" i="15" s="1"/>
  <c r="BF4325" i="15"/>
  <c r="AR4334" i="15"/>
  <c r="Q5434" i="15"/>
  <c r="Q6054" i="15" s="1"/>
  <c r="AK4946" i="15"/>
  <c r="AK4947" i="15" s="1"/>
  <c r="AO5438" i="15"/>
  <c r="V5449" i="15"/>
  <c r="BM5425" i="15"/>
  <c r="BM5426" i="15" s="1"/>
  <c r="AE5443" i="15"/>
  <c r="BL5425" i="15"/>
  <c r="AU5438" i="15"/>
  <c r="AI5443" i="15"/>
  <c r="AW5443" i="15"/>
  <c r="AH5441" i="15"/>
  <c r="BF5424" i="15"/>
  <c r="BI5423" i="15"/>
  <c r="BG5426" i="15"/>
  <c r="AN5436" i="15"/>
  <c r="AX5440" i="15"/>
  <c r="AT5435" i="15"/>
  <c r="AZ5427" i="15"/>
  <c r="BA5428" i="15"/>
  <c r="AF5448" i="15"/>
  <c r="AK5445" i="15"/>
  <c r="AQ5440" i="15"/>
  <c r="AR5434" i="15"/>
  <c r="AL5438" i="15"/>
  <c r="M5454" i="15"/>
  <c r="AC5447" i="15"/>
  <c r="W5450" i="15"/>
  <c r="AB5447" i="15"/>
  <c r="N5455" i="15"/>
  <c r="H5465" i="15"/>
  <c r="G5464" i="15"/>
  <c r="BD5334" i="15"/>
  <c r="AB4909" i="15"/>
  <c r="AB6044" i="15" s="1"/>
  <c r="AC4909" i="15"/>
  <c r="AC6044" i="15" s="1"/>
  <c r="W4912" i="15"/>
  <c r="W6047" i="15" s="1"/>
  <c r="V4912" i="15"/>
  <c r="V6047" i="15" s="1"/>
  <c r="N4918" i="15"/>
  <c r="N6053" i="15" s="1"/>
  <c r="M4918" i="15"/>
  <c r="M6053" i="15" s="1"/>
  <c r="G4922" i="15"/>
  <c r="G6057" i="15" s="1"/>
  <c r="H4922" i="15"/>
  <c r="H6057" i="15" s="1"/>
  <c r="AR4632" i="15"/>
  <c r="AQ4632" i="15"/>
  <c r="AR4529" i="15"/>
  <c r="AQ4529" i="15"/>
  <c r="AR4735" i="15"/>
  <c r="AR4837" i="15" s="1"/>
  <c r="BA5237" i="15"/>
  <c r="BA5340" i="15" s="1"/>
  <c r="BA5134" i="15"/>
  <c r="BA5341" i="15" s="1"/>
  <c r="AZ5237" i="15"/>
  <c r="AZ5340" i="15" s="1"/>
  <c r="AZ5134" i="15"/>
  <c r="AZ5341" i="15" s="1"/>
  <c r="Y5429" i="15"/>
  <c r="Y6049" i="15" s="1"/>
  <c r="AN4430" i="15"/>
  <c r="AO4430" i="15"/>
  <c r="AN4739" i="15"/>
  <c r="AN4841" i="15" s="1"/>
  <c r="AW5241" i="15"/>
  <c r="AW5344" i="15" s="1"/>
  <c r="AW5138" i="15"/>
  <c r="AW5345" i="15" s="1"/>
  <c r="AK4434" i="15"/>
  <c r="AK4743" i="15"/>
  <c r="AK4845" i="15" s="1"/>
  <c r="AL4434" i="15"/>
  <c r="BC5233" i="15"/>
  <c r="BC5336" i="15" s="1"/>
  <c r="BC5130" i="15"/>
  <c r="BC5337" i="15" s="1"/>
  <c r="BG4408" i="15"/>
  <c r="BF4408" i="15"/>
  <c r="BF4717" i="15"/>
  <c r="BF4820" i="15" s="1"/>
  <c r="BL5223" i="15"/>
  <c r="BL5327" i="15" s="1"/>
  <c r="BL5120" i="15"/>
  <c r="BL5326" i="15" s="1"/>
  <c r="BD4410" i="15"/>
  <c r="BC4719" i="15"/>
  <c r="BC4821" i="15" s="1"/>
  <c r="BC4410" i="15"/>
  <c r="BG5231" i="15"/>
  <c r="BG5335" i="15" s="1"/>
  <c r="BG5128" i="15"/>
  <c r="BG5334" i="15" s="1"/>
  <c r="AX5241" i="15"/>
  <c r="AX5344" i="15" s="1"/>
  <c r="AX5138" i="15"/>
  <c r="AX5345" i="15" s="1"/>
  <c r="P5449" i="15"/>
  <c r="P6069" i="15" s="1"/>
  <c r="AK5257" i="15"/>
  <c r="AK5360" i="15" s="1"/>
  <c r="AK5154" i="15"/>
  <c r="AK5361" i="15" s="1"/>
  <c r="BI5227" i="15"/>
  <c r="BI5331" i="15" s="1"/>
  <c r="BI5124" i="15"/>
  <c r="BI5330" i="15" s="1"/>
  <c r="AQ5249" i="15"/>
  <c r="AQ5352" i="15" s="1"/>
  <c r="AQ5146" i="15"/>
  <c r="AQ5353" i="15" s="1"/>
  <c r="BJ5227" i="15"/>
  <c r="BJ5331" i="15" s="1"/>
  <c r="BJ5124" i="15"/>
  <c r="BJ5330" i="15" s="1"/>
  <c r="AL5257" i="15"/>
  <c r="AL5360" i="15" s="1"/>
  <c r="AL5154" i="15"/>
  <c r="AL5361" i="15" s="1"/>
  <c r="AI4440" i="15"/>
  <c r="AO5253" i="15"/>
  <c r="AO5356" i="15" s="1"/>
  <c r="AO5150" i="15"/>
  <c r="AO5357" i="15" s="1"/>
  <c r="BF5231" i="15"/>
  <c r="BF5335" i="15" s="1"/>
  <c r="BF5128" i="15"/>
  <c r="BF5334" i="15" s="1"/>
  <c r="BD4616" i="15"/>
  <c r="BC4616" i="15"/>
  <c r="BD4513" i="15"/>
  <c r="BC4513" i="15"/>
  <c r="BC4822" i="15" s="1"/>
  <c r="BD4719" i="15"/>
  <c r="BD4821" i="15" s="1"/>
  <c r="AW4727" i="15"/>
  <c r="AW4829" i="15" s="1"/>
  <c r="AX4418" i="15"/>
  <c r="AW4418" i="15"/>
  <c r="BM4606" i="15"/>
  <c r="BL4606" i="15"/>
  <c r="BM4709" i="15"/>
  <c r="BM4812" i="15" s="1"/>
  <c r="BL4503" i="15"/>
  <c r="BM4503" i="15"/>
  <c r="AH4749" i="15"/>
  <c r="AH4852" i="15" s="1"/>
  <c r="BI4610" i="15"/>
  <c r="BJ4610" i="15"/>
  <c r="BI4507" i="15"/>
  <c r="BJ4507" i="15"/>
  <c r="BJ4713" i="15"/>
  <c r="BJ4816" i="15" s="1"/>
  <c r="AW4624" i="15"/>
  <c r="AX4624" i="15"/>
  <c r="AX4521" i="15"/>
  <c r="AX4830" i="15" s="1"/>
  <c r="AX4727" i="15"/>
  <c r="AX4829" i="15" s="1"/>
  <c r="AW4521" i="15"/>
  <c r="AW4830" i="15" s="1"/>
  <c r="AL4640" i="15"/>
  <c r="AK4640" i="15"/>
  <c r="AL4537" i="15"/>
  <c r="AK4537" i="15"/>
  <c r="AK4846" i="15" s="1"/>
  <c r="AL4743" i="15"/>
  <c r="AL4845" i="15" s="1"/>
  <c r="AT4628" i="15"/>
  <c r="AU4628" i="15"/>
  <c r="AU4731" i="15"/>
  <c r="AU4833" i="15" s="1"/>
  <c r="AU4525" i="15"/>
  <c r="AT4525" i="15"/>
  <c r="AN5253" i="15"/>
  <c r="AN5356" i="15" s="1"/>
  <c r="AN5150" i="15"/>
  <c r="AN5357" i="15" s="1"/>
  <c r="AT5245" i="15"/>
  <c r="AT5348" i="15" s="1"/>
  <c r="AT5142" i="15"/>
  <c r="AT5349" i="15" s="1"/>
  <c r="AR5249" i="15"/>
  <c r="AR5352" i="15" s="1"/>
  <c r="AR5146" i="15"/>
  <c r="AR5353" i="15" s="1"/>
  <c r="AZ4414" i="15"/>
  <c r="AZ4723" i="15"/>
  <c r="AZ4825" i="15" s="1"/>
  <c r="BA4414" i="15"/>
  <c r="AI5265" i="15"/>
  <c r="AI5368" i="15" s="1"/>
  <c r="AI5162" i="15"/>
  <c r="AI5369" i="15" s="1"/>
  <c r="AH5265" i="15"/>
  <c r="AH5368" i="15" s="1"/>
  <c r="AH5162" i="15"/>
  <c r="AH5369" i="15" s="1"/>
  <c r="AN4636" i="15"/>
  <c r="AO4636" i="15"/>
  <c r="AO4739" i="15"/>
  <c r="AO4841" i="15" s="1"/>
  <c r="AO4533" i="15"/>
  <c r="AN4533" i="15"/>
  <c r="BG4614" i="15"/>
  <c r="BF4614" i="15"/>
  <c r="BF4511" i="15"/>
  <c r="BG4717" i="15"/>
  <c r="BG4820" i="15" s="1"/>
  <c r="BG4511" i="15"/>
  <c r="BL4400" i="15"/>
  <c r="BL4709" i="15"/>
  <c r="BL4812" i="15" s="1"/>
  <c r="BM4400" i="15"/>
  <c r="BD5233" i="15"/>
  <c r="BD5130" i="15"/>
  <c r="BD5337" i="15" s="1"/>
  <c r="BA4620" i="15"/>
  <c r="AZ4620" i="15"/>
  <c r="BA4517" i="15"/>
  <c r="BA4826" i="15" s="1"/>
  <c r="AZ4517" i="15"/>
  <c r="BA4723" i="15"/>
  <c r="BA4825" i="15" s="1"/>
  <c r="AT4422" i="15"/>
  <c r="AU4422" i="15"/>
  <c r="AT4731" i="15"/>
  <c r="AT4833" i="15" s="1"/>
  <c r="AI4646" i="15"/>
  <c r="AH4646" i="15"/>
  <c r="AI4749" i="15"/>
  <c r="AI4852" i="15" s="1"/>
  <c r="AI4543" i="15"/>
  <c r="AH4543" i="15"/>
  <c r="Z5429" i="15"/>
  <c r="Z6049" i="15" s="1"/>
  <c r="AQ4735" i="15"/>
  <c r="AQ4837" i="15" s="1"/>
  <c r="AQ4426" i="15"/>
  <c r="AR4426" i="15"/>
  <c r="BI4713" i="15"/>
  <c r="BI4816" i="15" s="1"/>
  <c r="BJ4404" i="15"/>
  <c r="BI4404" i="15"/>
  <c r="BM5223" i="15"/>
  <c r="BM5327" i="15" s="1"/>
  <c r="BM5120" i="15"/>
  <c r="BM5326" i="15" s="1"/>
  <c r="AU5245" i="15"/>
  <c r="AU5348" i="15" s="1"/>
  <c r="AU5142" i="15"/>
  <c r="AU5349" i="15" s="1"/>
  <c r="AL83" i="10"/>
  <c r="AL68" i="10"/>
  <c r="R282" i="4"/>
  <c r="R275" i="4"/>
  <c r="AL3717" i="15"/>
  <c r="AL3719" i="15"/>
  <c r="AH3719" i="15"/>
  <c r="AI3718" i="15"/>
  <c r="AL3201" i="15"/>
  <c r="AL3203" i="15"/>
  <c r="G324" i="15"/>
  <c r="G338" i="15"/>
  <c r="G342" i="15"/>
  <c r="G341" i="15"/>
  <c r="G327" i="15"/>
  <c r="G325" i="15"/>
  <c r="G331" i="15"/>
  <c r="U684" i="10"/>
  <c r="W502" i="10"/>
  <c r="U691" i="10"/>
  <c r="T546" i="10"/>
  <c r="X719" i="10"/>
  <c r="W506" i="10"/>
  <c r="T522" i="10"/>
  <c r="S519" i="10"/>
  <c r="T475" i="10"/>
  <c r="S712" i="10"/>
  <c r="S686" i="10"/>
  <c r="U539" i="10"/>
  <c r="U725" i="10"/>
  <c r="X543" i="10"/>
  <c r="W682" i="10"/>
  <c r="W736" i="10"/>
  <c r="Y554" i="10"/>
  <c r="AA672" i="10"/>
  <c r="AA477" i="10"/>
  <c r="S687" i="10"/>
  <c r="Y744" i="10"/>
  <c r="S759" i="10"/>
  <c r="W755" i="10"/>
  <c r="AA549" i="10"/>
  <c r="T519" i="10"/>
  <c r="T685" i="10"/>
  <c r="S731" i="10"/>
  <c r="S741" i="10"/>
  <c r="U692" i="10"/>
  <c r="X560" i="10"/>
  <c r="W503" i="10"/>
  <c r="Y539" i="10"/>
  <c r="Y540" i="10"/>
  <c r="AA760" i="10"/>
  <c r="AA674" i="10"/>
  <c r="AA761" i="10"/>
  <c r="T466" i="10"/>
  <c r="X705" i="10"/>
  <c r="AA753" i="10"/>
  <c r="T534" i="10"/>
  <c r="T762" i="10"/>
  <c r="S563" i="10"/>
  <c r="U546" i="10"/>
  <c r="X744" i="10"/>
  <c r="X549" i="10"/>
  <c r="Y493" i="10"/>
  <c r="AA559" i="10"/>
  <c r="S697" i="10"/>
  <c r="T730" i="10"/>
  <c r="S512" i="10"/>
  <c r="S754" i="10"/>
  <c r="U528" i="10"/>
  <c r="X680" i="10"/>
  <c r="W481" i="10"/>
  <c r="Y708" i="10"/>
  <c r="Y526" i="10"/>
  <c r="AA480" i="10"/>
  <c r="U520" i="10"/>
  <c r="AA757" i="10"/>
  <c r="T765" i="10"/>
  <c r="T729" i="10"/>
  <c r="T743" i="10"/>
  <c r="T547" i="10"/>
  <c r="S486" i="10"/>
  <c r="U553" i="10"/>
  <c r="X501" i="10"/>
  <c r="X495" i="10"/>
  <c r="W533" i="10"/>
  <c r="Y513" i="10"/>
  <c r="Y514" i="10"/>
  <c r="AA558" i="10"/>
  <c r="W668" i="10"/>
  <c r="X739" i="10"/>
  <c r="Y494" i="10"/>
  <c r="AA497" i="10"/>
  <c r="T694" i="10"/>
  <c r="W548" i="10"/>
  <c r="T710" i="10"/>
  <c r="U526" i="10"/>
  <c r="X72" i="10"/>
  <c r="Y73" i="10"/>
  <c r="T735" i="10"/>
  <c r="U531" i="10"/>
  <c r="U471" i="10"/>
  <c r="X720" i="10"/>
  <c r="X684" i="10"/>
  <c r="W732" i="10"/>
  <c r="Y508" i="10"/>
  <c r="Y503" i="10"/>
  <c r="AA483" i="10"/>
  <c r="S482" i="10"/>
  <c r="W526" i="10"/>
  <c r="T744" i="10"/>
  <c r="S695" i="10"/>
  <c r="T738" i="10"/>
  <c r="T719" i="10"/>
  <c r="S669" i="10"/>
  <c r="U561" i="10"/>
  <c r="U506" i="10"/>
  <c r="X731" i="10"/>
  <c r="W667" i="10"/>
  <c r="Y476" i="10"/>
  <c r="W681" i="10"/>
  <c r="AA747" i="10"/>
  <c r="S507" i="10"/>
  <c r="W706" i="10"/>
  <c r="AA708" i="10"/>
  <c r="X674" i="10"/>
  <c r="S527" i="10"/>
  <c r="T535" i="10"/>
  <c r="U548" i="10"/>
  <c r="W723" i="10"/>
  <c r="Y464" i="10"/>
  <c r="S734" i="10"/>
  <c r="U499" i="10"/>
  <c r="U517" i="10"/>
  <c r="X711" i="10"/>
  <c r="W748" i="10"/>
  <c r="W697" i="10"/>
  <c r="Y716" i="10"/>
  <c r="AA737" i="10"/>
  <c r="AA536" i="10"/>
  <c r="T680" i="10"/>
  <c r="T697" i="10"/>
  <c r="T495" i="10"/>
  <c r="T756" i="10"/>
  <c r="T699" i="10"/>
  <c r="T467" i="10"/>
  <c r="T504" i="10"/>
  <c r="T737" i="10"/>
  <c r="T489" i="10"/>
  <c r="T482" i="10"/>
  <c r="T679" i="10"/>
  <c r="T558" i="10"/>
  <c r="T513" i="10"/>
  <c r="T512" i="10"/>
  <c r="T555" i="10"/>
  <c r="S503" i="10"/>
  <c r="S681" i="10"/>
  <c r="S533" i="10"/>
  <c r="S721" i="10"/>
  <c r="S476" i="10"/>
  <c r="S694" i="10"/>
  <c r="S510" i="10"/>
  <c r="S472" i="10"/>
  <c r="S499" i="10"/>
  <c r="S524" i="10"/>
  <c r="S744" i="10"/>
  <c r="S758" i="10"/>
  <c r="S722" i="10"/>
  <c r="S699" i="10"/>
  <c r="S733" i="10"/>
  <c r="S506" i="10"/>
  <c r="S689" i="10"/>
  <c r="S555" i="10"/>
  <c r="U750" i="10"/>
  <c r="U540" i="10"/>
  <c r="U693" i="10"/>
  <c r="U679" i="10"/>
  <c r="U728" i="10"/>
  <c r="U712" i="10"/>
  <c r="U736" i="10"/>
  <c r="U465" i="10"/>
  <c r="U527" i="10"/>
  <c r="U549" i="10"/>
  <c r="U478" i="10"/>
  <c r="U474" i="10"/>
  <c r="U508" i="10"/>
  <c r="U511" i="10"/>
  <c r="U747" i="10"/>
  <c r="U518" i="10"/>
  <c r="U738" i="10"/>
  <c r="X750" i="10"/>
  <c r="X686" i="10"/>
  <c r="X554" i="10"/>
  <c r="X693" i="10"/>
  <c r="X480" i="10"/>
  <c r="X542" i="10"/>
  <c r="X761" i="10"/>
  <c r="X503" i="10"/>
  <c r="X498" i="10"/>
  <c r="X470" i="10"/>
  <c r="X74" i="10"/>
  <c r="X709" i="10"/>
  <c r="X475" i="10"/>
  <c r="X556" i="10"/>
  <c r="X718" i="10"/>
  <c r="X673" i="10"/>
  <c r="X742" i="10"/>
  <c r="W535" i="10"/>
  <c r="W728" i="10"/>
  <c r="W742" i="10"/>
  <c r="W464" i="10"/>
  <c r="W529" i="10"/>
  <c r="W514" i="10"/>
  <c r="W511" i="10"/>
  <c r="W758" i="10"/>
  <c r="W698" i="10"/>
  <c r="W752" i="10"/>
  <c r="W547" i="10"/>
  <c r="W563" i="10"/>
  <c r="W477" i="10"/>
  <c r="W500" i="10"/>
  <c r="W515" i="10"/>
  <c r="W482" i="10"/>
  <c r="Y705" i="10"/>
  <c r="Y680" i="10"/>
  <c r="Y669" i="10"/>
  <c r="Y673" i="10"/>
  <c r="Y754" i="10"/>
  <c r="Y538" i="10"/>
  <c r="Y718" i="10"/>
  <c r="Y552" i="10"/>
  <c r="Y528" i="10"/>
  <c r="Y469" i="10"/>
  <c r="Y532" i="10"/>
  <c r="Y687" i="10"/>
  <c r="Y668" i="10"/>
  <c r="Y736" i="10"/>
  <c r="Y531" i="10"/>
  <c r="Y667" i="10"/>
  <c r="Y728" i="10"/>
  <c r="W509" i="10"/>
  <c r="W735" i="10"/>
  <c r="AA481" i="10"/>
  <c r="AA508" i="10"/>
  <c r="AA751" i="10"/>
  <c r="AA528" i="10"/>
  <c r="AA555" i="10"/>
  <c r="AA482" i="10"/>
  <c r="AA698" i="10"/>
  <c r="AA474" i="10"/>
  <c r="AA710" i="10"/>
  <c r="AA522" i="10"/>
  <c r="AA686" i="10"/>
  <c r="AA718" i="10"/>
  <c r="AA734" i="10"/>
  <c r="AA712" i="10"/>
  <c r="AA694" i="10"/>
  <c r="AA752" i="10"/>
  <c r="AA507" i="10"/>
  <c r="T480" i="10"/>
  <c r="T518" i="10"/>
  <c r="T711" i="10"/>
  <c r="T553" i="10"/>
  <c r="T749" i="10"/>
  <c r="T704" i="10"/>
  <c r="T701" i="10"/>
  <c r="T469" i="10"/>
  <c r="T477" i="10"/>
  <c r="T688" i="10"/>
  <c r="T563" i="10"/>
  <c r="T541" i="10"/>
  <c r="T700" i="10"/>
  <c r="T545" i="10"/>
  <c r="T746" i="10"/>
  <c r="T670" i="10"/>
  <c r="S740" i="10"/>
  <c r="S542" i="10"/>
  <c r="S523" i="10"/>
  <c r="S515" i="10"/>
  <c r="S554" i="10"/>
  <c r="S525" i="10"/>
  <c r="S545" i="10"/>
  <c r="S494" i="10"/>
  <c r="S553" i="10"/>
  <c r="S550" i="10"/>
  <c r="S710" i="10"/>
  <c r="S763" i="10"/>
  <c r="S540" i="10"/>
  <c r="S548" i="10"/>
  <c r="S673" i="10"/>
  <c r="S541" i="10"/>
  <c r="S667" i="10"/>
  <c r="U552" i="10"/>
  <c r="U503" i="10"/>
  <c r="U493" i="10"/>
  <c r="U532" i="10"/>
  <c r="U741" i="10"/>
  <c r="U555" i="10"/>
  <c r="U761" i="10"/>
  <c r="U536" i="10"/>
  <c r="U668" i="10"/>
  <c r="U538" i="10"/>
  <c r="U734" i="10"/>
  <c r="U510" i="10"/>
  <c r="U729" i="10"/>
  <c r="U74" i="10"/>
  <c r="U760" i="10"/>
  <c r="U535" i="10"/>
  <c r="U727" i="10"/>
  <c r="X551" i="10"/>
  <c r="X740" i="10"/>
  <c r="X562" i="10"/>
  <c r="X759" i="10"/>
  <c r="X526" i="10"/>
  <c r="X729" i="10"/>
  <c r="X468" i="10"/>
  <c r="X716" i="10"/>
  <c r="X532" i="10"/>
  <c r="X745" i="10"/>
  <c r="X537" i="10"/>
  <c r="X496" i="10"/>
  <c r="X734" i="10"/>
  <c r="X485" i="10"/>
  <c r="X760" i="10"/>
  <c r="X671" i="10"/>
  <c r="X516" i="10"/>
  <c r="W525" i="10"/>
  <c r="W754" i="10"/>
  <c r="W683" i="10"/>
  <c r="W504" i="10"/>
  <c r="W517" i="10"/>
  <c r="W530" i="10"/>
  <c r="W671" i="10"/>
  <c r="W764" i="10"/>
  <c r="W561" i="10"/>
  <c r="W714" i="10"/>
  <c r="W720" i="10"/>
  <c r="W499" i="10"/>
  <c r="W717" i="10"/>
  <c r="W692" i="10"/>
  <c r="W466" i="10"/>
  <c r="W492" i="10"/>
  <c r="Y484" i="10"/>
  <c r="Y741" i="10"/>
  <c r="Y726" i="10"/>
  <c r="Y689" i="10"/>
  <c r="Y507" i="10"/>
  <c r="Y525" i="10"/>
  <c r="Y470" i="10"/>
  <c r="Y735" i="10"/>
  <c r="Y723" i="10"/>
  <c r="Y710" i="10"/>
  <c r="Y558" i="10"/>
  <c r="Y745" i="10"/>
  <c r="Y510" i="10"/>
  <c r="Y697" i="10"/>
  <c r="Y732" i="10"/>
  <c r="Y547" i="10"/>
  <c r="Y490" i="10"/>
  <c r="W508" i="10"/>
  <c r="AA562" i="10"/>
  <c r="AA746" i="10"/>
  <c r="AA684" i="10"/>
  <c r="AA728" i="10"/>
  <c r="AA713" i="10"/>
  <c r="AA465" i="10"/>
  <c r="AA678" i="10"/>
  <c r="AA764" i="10"/>
  <c r="AA523" i="10"/>
  <c r="AA529" i="10"/>
  <c r="AA471" i="10"/>
  <c r="AA515" i="10"/>
  <c r="AA472" i="10"/>
  <c r="AA759" i="10"/>
  <c r="AA739" i="10"/>
  <c r="AA511" i="10"/>
  <c r="AA537" i="10"/>
  <c r="AA703" i="10"/>
  <c r="T706" i="10"/>
  <c r="T687" i="10"/>
  <c r="T754" i="10"/>
  <c r="T491" i="10"/>
  <c r="T716" i="10"/>
  <c r="T526" i="10"/>
  <c r="T497" i="10"/>
  <c r="T507" i="10"/>
  <c r="T542" i="10"/>
  <c r="T510" i="10"/>
  <c r="T472" i="10"/>
  <c r="T505" i="10"/>
  <c r="T728" i="10"/>
  <c r="T548" i="10"/>
  <c r="T74" i="10"/>
  <c r="T524" i="10"/>
  <c r="T508" i="10"/>
  <c r="S529" i="10"/>
  <c r="S484" i="10"/>
  <c r="S526" i="10"/>
  <c r="S675" i="10"/>
  <c r="S696" i="10"/>
  <c r="S692" i="10"/>
  <c r="S489" i="10"/>
  <c r="S497" i="10"/>
  <c r="S483" i="10"/>
  <c r="S558" i="10"/>
  <c r="S490" i="10"/>
  <c r="S726" i="10"/>
  <c r="S684" i="10"/>
  <c r="S727" i="10"/>
  <c r="S750" i="10"/>
  <c r="S513" i="10"/>
  <c r="S719" i="10"/>
  <c r="U755" i="10"/>
  <c r="U542" i="10"/>
  <c r="U516" i="10"/>
  <c r="U479" i="10"/>
  <c r="U482" i="10"/>
  <c r="U690" i="10"/>
  <c r="U765" i="10"/>
  <c r="U685" i="10"/>
  <c r="U682" i="10"/>
  <c r="U754" i="10"/>
  <c r="U723" i="10"/>
  <c r="U487" i="10"/>
  <c r="U759" i="10"/>
  <c r="U743" i="10"/>
  <c r="U468" i="10"/>
  <c r="U491" i="10"/>
  <c r="U709" i="10"/>
  <c r="X764" i="10"/>
  <c r="X757" i="10"/>
  <c r="X508" i="10"/>
  <c r="X691" i="10"/>
  <c r="X464" i="10"/>
  <c r="X519" i="10"/>
  <c r="X493" i="10"/>
  <c r="X699" i="10"/>
  <c r="X722" i="10"/>
  <c r="X529" i="10"/>
  <c r="X535" i="10"/>
  <c r="X497" i="10"/>
  <c r="X748" i="10"/>
  <c r="X703" i="10"/>
  <c r="X746" i="10"/>
  <c r="X500" i="10"/>
  <c r="X478" i="10"/>
  <c r="W498" i="10"/>
  <c r="W510" i="10"/>
  <c r="W674" i="10"/>
  <c r="W731" i="10"/>
  <c r="W693" i="10"/>
  <c r="W524" i="10"/>
  <c r="W761" i="10"/>
  <c r="W757" i="10"/>
  <c r="W753" i="10"/>
  <c r="W712" i="10"/>
  <c r="W536" i="10"/>
  <c r="W538" i="10"/>
  <c r="W483" i="10"/>
  <c r="W710" i="10"/>
  <c r="W520" i="10"/>
  <c r="W745" i="10"/>
  <c r="Y504" i="10"/>
  <c r="Y753" i="10"/>
  <c r="Y496" i="10"/>
  <c r="Y671" i="10"/>
  <c r="Y472" i="10"/>
  <c r="Y755" i="10"/>
  <c r="Y748" i="10"/>
  <c r="Y533" i="10"/>
  <c r="Y563" i="10"/>
  <c r="Y685" i="10"/>
  <c r="Y743" i="10"/>
  <c r="Y555" i="10"/>
  <c r="Y475" i="10"/>
  <c r="Y763" i="10"/>
  <c r="Y74" i="10"/>
  <c r="Y534" i="10"/>
  <c r="W743" i="10"/>
  <c r="AA705" i="10"/>
  <c r="AA707" i="10"/>
  <c r="AA716" i="10"/>
  <c r="AA491" i="10"/>
  <c r="AA671" i="10"/>
  <c r="AA563" i="10"/>
  <c r="AA496" i="10"/>
  <c r="AA486" i="10"/>
  <c r="AA502" i="10"/>
  <c r="AA725" i="10"/>
  <c r="AA464" i="10"/>
  <c r="AA72" i="10"/>
  <c r="AA518" i="10"/>
  <c r="AA534" i="10"/>
  <c r="AA691" i="10"/>
  <c r="AA680" i="10"/>
  <c r="T486" i="10"/>
  <c r="T753" i="10"/>
  <c r="T493" i="10"/>
  <c r="T552" i="10"/>
  <c r="T726" i="10"/>
  <c r="T669" i="10"/>
  <c r="T750" i="10"/>
  <c r="T536" i="10"/>
  <c r="T551" i="10"/>
  <c r="T471" i="10"/>
  <c r="T709" i="10"/>
  <c r="T693" i="10"/>
  <c r="T676" i="10"/>
  <c r="T560" i="10"/>
  <c r="T734" i="10"/>
  <c r="T755" i="10"/>
  <c r="T713" i="10"/>
  <c r="S752" i="10"/>
  <c r="S518" i="10"/>
  <c r="S715" i="10"/>
  <c r="S701" i="10"/>
  <c r="S723" i="10"/>
  <c r="S74" i="10"/>
  <c r="S516" i="10"/>
  <c r="S730" i="10"/>
  <c r="S703" i="10"/>
  <c r="S739" i="10"/>
  <c r="S707" i="10"/>
  <c r="S488" i="10"/>
  <c r="S508" i="10"/>
  <c r="S705" i="10"/>
  <c r="S72" i="10"/>
  <c r="S514" i="10"/>
  <c r="S544" i="10"/>
  <c r="U484" i="10"/>
  <c r="U714" i="10"/>
  <c r="U698" i="10"/>
  <c r="U533" i="10"/>
  <c r="U753" i="10"/>
  <c r="U556" i="10"/>
  <c r="U746" i="10"/>
  <c r="U674" i="10"/>
  <c r="U551" i="10"/>
  <c r="U72" i="10"/>
  <c r="U534" i="10"/>
  <c r="U680" i="10"/>
  <c r="U673" i="10"/>
  <c r="U494" i="10"/>
  <c r="U501" i="10"/>
  <c r="U726" i="10"/>
  <c r="U748" i="10"/>
  <c r="X472" i="10"/>
  <c r="X762" i="10"/>
  <c r="X697" i="10"/>
  <c r="X531" i="10"/>
  <c r="X678" i="10"/>
  <c r="X696" i="10"/>
  <c r="X695" i="10"/>
  <c r="X525" i="10"/>
  <c r="X490" i="10"/>
  <c r="X726" i="10"/>
  <c r="X721" i="10"/>
  <c r="X706" i="10"/>
  <c r="X541" i="10"/>
  <c r="X539" i="10"/>
  <c r="X701" i="10"/>
  <c r="X552" i="10"/>
  <c r="X533" i="10"/>
  <c r="W537" i="10"/>
  <c r="W672" i="10"/>
  <c r="W675" i="10"/>
  <c r="W478" i="10"/>
  <c r="W521" i="10"/>
  <c r="W485" i="10"/>
  <c r="W532" i="10"/>
  <c r="W700" i="10"/>
  <c r="W695" i="10"/>
  <c r="W677" i="10"/>
  <c r="W486" i="10"/>
  <c r="W684" i="10"/>
  <c r="W678" i="10"/>
  <c r="W751" i="10"/>
  <c r="W465" i="10"/>
  <c r="W699" i="10"/>
  <c r="Y521" i="10"/>
  <c r="Y700" i="10"/>
  <c r="Y686" i="10"/>
  <c r="Y756" i="10"/>
  <c r="Y536" i="10"/>
  <c r="Y487" i="10"/>
  <c r="Y537" i="10"/>
  <c r="Y479" i="10"/>
  <c r="Y727" i="10"/>
  <c r="Y764" i="10"/>
  <c r="Y550" i="10"/>
  <c r="Y699" i="10"/>
  <c r="Y759" i="10"/>
  <c r="Y546" i="10"/>
  <c r="Y527" i="10"/>
  <c r="Y486" i="10"/>
  <c r="Y696" i="10"/>
  <c r="W688" i="10"/>
  <c r="AA730" i="10"/>
  <c r="AA519" i="10"/>
  <c r="AA720" i="10"/>
  <c r="AA669" i="10"/>
  <c r="AA687" i="10"/>
  <c r="AA724" i="10"/>
  <c r="AA743" i="10"/>
  <c r="AA530" i="10"/>
  <c r="AA467" i="10"/>
  <c r="AA763" i="10"/>
  <c r="AA516" i="10"/>
  <c r="AA504" i="10"/>
  <c r="AA704" i="10"/>
  <c r="AA702" i="10"/>
  <c r="AA679" i="10"/>
  <c r="AA510" i="10"/>
  <c r="AA498" i="10"/>
  <c r="T464" i="10"/>
  <c r="T485" i="10"/>
  <c r="T757" i="10"/>
  <c r="T543" i="10"/>
  <c r="T537" i="10"/>
  <c r="T73" i="10"/>
  <c r="T678" i="10"/>
  <c r="T481" i="10"/>
  <c r="T677" i="10"/>
  <c r="T514" i="10"/>
  <c r="T470" i="10"/>
  <c r="T511" i="10"/>
  <c r="T714" i="10"/>
  <c r="T715" i="10"/>
  <c r="T718" i="10"/>
  <c r="T712" i="10"/>
  <c r="S466" i="10"/>
  <c r="S736" i="10"/>
  <c r="S556" i="10"/>
  <c r="S704" i="10"/>
  <c r="S764" i="10"/>
  <c r="S504" i="10"/>
  <c r="S749" i="10"/>
  <c r="S674" i="10"/>
  <c r="S717" i="10"/>
  <c r="S670" i="10"/>
  <c r="S480" i="10"/>
  <c r="S728" i="10"/>
  <c r="S551" i="10"/>
  <c r="S539" i="10"/>
  <c r="S521" i="10"/>
  <c r="S528" i="10"/>
  <c r="U488" i="10"/>
  <c r="U742" i="10"/>
  <c r="U524" i="10"/>
  <c r="U688" i="10"/>
  <c r="U475" i="10"/>
  <c r="U481" i="10"/>
  <c r="U477" i="10"/>
  <c r="U706" i="10"/>
  <c r="U718" i="10"/>
  <c r="U717" i="10"/>
  <c r="U509" i="10"/>
  <c r="U681" i="10"/>
  <c r="U515" i="10"/>
  <c r="U705" i="10"/>
  <c r="U764" i="10"/>
  <c r="U473" i="10"/>
  <c r="U466" i="10"/>
  <c r="U721" i="10"/>
  <c r="X558" i="10"/>
  <c r="X488" i="10"/>
  <c r="X733" i="10"/>
  <c r="X509" i="10"/>
  <c r="X749" i="10"/>
  <c r="X553" i="10"/>
  <c r="X732" i="10"/>
  <c r="X73" i="10"/>
  <c r="X469" i="10"/>
  <c r="X724" i="10"/>
  <c r="X737" i="10"/>
  <c r="X481" i="10"/>
  <c r="X690" i="10"/>
  <c r="X738" i="10"/>
  <c r="X753" i="10"/>
  <c r="X492" i="10"/>
  <c r="X479" i="10"/>
  <c r="W685" i="10"/>
  <c r="W738" i="10"/>
  <c r="W722" i="10"/>
  <c r="W479" i="10"/>
  <c r="W711" i="10"/>
  <c r="W468" i="10"/>
  <c r="W512" i="10"/>
  <c r="W494" i="10"/>
  <c r="W541" i="10"/>
  <c r="W480" i="10"/>
  <c r="W551" i="10"/>
  <c r="W760" i="10"/>
  <c r="W756" i="10"/>
  <c r="W709" i="10"/>
  <c r="W539" i="10"/>
  <c r="W73" i="10"/>
  <c r="Y688" i="10"/>
  <c r="Y497" i="10"/>
  <c r="Y524" i="10"/>
  <c r="Y747" i="10"/>
  <c r="Y707" i="10"/>
  <c r="Y675" i="10"/>
  <c r="Y683" i="10"/>
  <c r="Y751" i="10"/>
  <c r="Y722" i="10"/>
  <c r="Y520" i="10"/>
  <c r="Y466" i="10"/>
  <c r="Y483" i="10"/>
  <c r="Y549" i="10"/>
  <c r="Y734" i="10"/>
  <c r="Y517" i="10"/>
  <c r="Y737" i="10"/>
  <c r="W493" i="10"/>
  <c r="AA700" i="10"/>
  <c r="AA723" i="10"/>
  <c r="AA478" i="10"/>
  <c r="AA514" i="10"/>
  <c r="AA543" i="10"/>
  <c r="AA740" i="10"/>
  <c r="AA512" i="10"/>
  <c r="AA556" i="10"/>
  <c r="AA560" i="10"/>
  <c r="AA675" i="10"/>
  <c r="AA690" i="10"/>
  <c r="AA755" i="10"/>
  <c r="AA692" i="10"/>
  <c r="AA525" i="10"/>
  <c r="AA721" i="10"/>
  <c r="AA693" i="10"/>
  <c r="AA488" i="10"/>
  <c r="T759" i="10"/>
  <c r="T724" i="10"/>
  <c r="T539" i="10"/>
  <c r="T484" i="10"/>
  <c r="T733" i="10"/>
  <c r="T509" i="10"/>
  <c r="T478" i="10"/>
  <c r="T501" i="10"/>
  <c r="T494" i="10"/>
  <c r="T503" i="10"/>
  <c r="T549" i="10"/>
  <c r="T742" i="10"/>
  <c r="T488" i="10"/>
  <c r="T736" i="10"/>
  <c r="T533" i="10"/>
  <c r="T528" i="10"/>
  <c r="T702" i="10"/>
  <c r="T468" i="10"/>
  <c r="S760" i="10"/>
  <c r="S536" i="10"/>
  <c r="S73" i="10"/>
  <c r="S546" i="10"/>
  <c r="S522" i="10"/>
  <c r="S742" i="10"/>
  <c r="S765" i="10"/>
  <c r="S475" i="10"/>
  <c r="S709" i="10"/>
  <c r="S552" i="10"/>
  <c r="S702" i="10"/>
  <c r="S706" i="10"/>
  <c r="S685" i="10"/>
  <c r="S679" i="10"/>
  <c r="S520" i="10"/>
  <c r="S501" i="10"/>
  <c r="S537" i="10"/>
  <c r="U495" i="10"/>
  <c r="U756" i="10"/>
  <c r="U472" i="10"/>
  <c r="U504" i="10"/>
  <c r="U496" i="10"/>
  <c r="U485" i="10"/>
  <c r="U732" i="10"/>
  <c r="U739" i="10"/>
  <c r="U707" i="10"/>
  <c r="U500" i="10"/>
  <c r="U547" i="10"/>
  <c r="U513" i="10"/>
  <c r="U694" i="10"/>
  <c r="U745" i="10"/>
  <c r="U483" i="10"/>
  <c r="U669" i="10"/>
  <c r="U704" i="10"/>
  <c r="X474" i="10"/>
  <c r="X688" i="10"/>
  <c r="X741" i="10"/>
  <c r="X765" i="10"/>
  <c r="X727" i="10"/>
  <c r="X755" i="10"/>
  <c r="X667" i="10"/>
  <c r="X518" i="10"/>
  <c r="X681" i="10"/>
  <c r="X520" i="10"/>
  <c r="X563" i="10"/>
  <c r="X477" i="10"/>
  <c r="X545" i="10"/>
  <c r="X670" i="10"/>
  <c r="X482" i="10"/>
  <c r="X544" i="10"/>
  <c r="X668" i="10"/>
  <c r="W741" i="10"/>
  <c r="W705" i="10"/>
  <c r="W739" i="10"/>
  <c r="W724" i="10"/>
  <c r="W762" i="10"/>
  <c r="W718" i="10"/>
  <c r="W703" i="10"/>
  <c r="W74" i="10"/>
  <c r="W707" i="10"/>
  <c r="W562" i="10"/>
  <c r="W765" i="10"/>
  <c r="W737" i="10"/>
  <c r="W719" i="10"/>
  <c r="W495" i="10"/>
  <c r="W553" i="10"/>
  <c r="W545" i="10"/>
  <c r="Y542" i="10"/>
  <c r="Y691" i="10"/>
  <c r="Y467" i="10"/>
  <c r="Y499" i="10"/>
  <c r="Y702" i="10"/>
  <c r="Y485" i="10"/>
  <c r="Y725" i="10"/>
  <c r="Y674" i="10"/>
  <c r="Y715" i="10"/>
  <c r="Y750" i="10"/>
  <c r="Y690" i="10"/>
  <c r="Y757" i="10"/>
  <c r="Y684" i="10"/>
  <c r="Y515" i="10"/>
  <c r="Y739" i="10"/>
  <c r="Y681" i="10"/>
  <c r="Y561" i="10"/>
  <c r="W555" i="10"/>
  <c r="AA540" i="10"/>
  <c r="AA492" i="10"/>
  <c r="AA685" i="10"/>
  <c r="AA539" i="10"/>
  <c r="AA731" i="10"/>
  <c r="AA695" i="10"/>
  <c r="AA487" i="10"/>
  <c r="AA527" i="10"/>
  <c r="AA473" i="10"/>
  <c r="AA466" i="10"/>
  <c r="AA668" i="10"/>
  <c r="AA697" i="10"/>
  <c r="AA750" i="10"/>
  <c r="AA758" i="10"/>
  <c r="AA682" i="10"/>
  <c r="AA470" i="10"/>
  <c r="Z687" i="10"/>
  <c r="T689" i="10"/>
  <c r="T691" i="10"/>
  <c r="T673" i="10"/>
  <c r="T474" i="10"/>
  <c r="T562" i="10"/>
  <c r="T517" i="10"/>
  <c r="T731" i="10"/>
  <c r="T761" i="10"/>
  <c r="T764" i="10"/>
  <c r="T500" i="10"/>
  <c r="T476" i="10"/>
  <c r="T695" i="10"/>
  <c r="T550" i="10"/>
  <c r="T739" i="10"/>
  <c r="T516" i="10"/>
  <c r="T529" i="10"/>
  <c r="S481" i="10"/>
  <c r="S746" i="10"/>
  <c r="S496" i="10"/>
  <c r="S756" i="10"/>
  <c r="S716" i="10"/>
  <c r="S543" i="10"/>
  <c r="S737" i="10"/>
  <c r="S718" i="10"/>
  <c r="S693" i="10"/>
  <c r="S502" i="10"/>
  <c r="S530" i="10"/>
  <c r="S757" i="10"/>
  <c r="S511" i="10"/>
  <c r="S532" i="10"/>
  <c r="S505" i="10"/>
  <c r="S688" i="10"/>
  <c r="S469" i="10"/>
  <c r="U702" i="10"/>
  <c r="U469" i="10"/>
  <c r="U490" i="10"/>
  <c r="U667" i="10"/>
  <c r="U676" i="10"/>
  <c r="U687" i="10"/>
  <c r="U498" i="10"/>
  <c r="U716" i="10"/>
  <c r="U562" i="10"/>
  <c r="U737" i="10"/>
  <c r="U522" i="10"/>
  <c r="U502" i="10"/>
  <c r="U678" i="10"/>
  <c r="U492" i="10"/>
  <c r="U677" i="10"/>
  <c r="U670" i="10"/>
  <c r="U512" i="10"/>
  <c r="X683" i="10"/>
  <c r="X515" i="10"/>
  <c r="X687" i="10"/>
  <c r="X467" i="10"/>
  <c r="X540" i="10"/>
  <c r="X708" i="10"/>
  <c r="X763" i="10"/>
  <c r="X559" i="10"/>
  <c r="X487" i="10"/>
  <c r="X466" i="10"/>
  <c r="X700" i="10"/>
  <c r="X528" i="10"/>
  <c r="X561" i="10"/>
  <c r="X517" i="10"/>
  <c r="X512" i="10"/>
  <c r="X527" i="10"/>
  <c r="X489" i="10"/>
  <c r="W474" i="10"/>
  <c r="W542" i="10"/>
  <c r="W476" i="10"/>
  <c r="W528" i="10"/>
  <c r="W729" i="10"/>
  <c r="W727" i="10"/>
  <c r="W550" i="10"/>
  <c r="W544" i="10"/>
  <c r="W676" i="10"/>
  <c r="W702" i="10"/>
  <c r="W473" i="10"/>
  <c r="W557" i="10"/>
  <c r="W749" i="10"/>
  <c r="W763" i="10"/>
  <c r="Y713" i="10"/>
  <c r="Y742" i="10"/>
  <c r="Y529" i="10"/>
  <c r="Y516" i="10"/>
  <c r="Y694" i="10"/>
  <c r="Y698" i="10"/>
  <c r="Y478" i="10"/>
  <c r="Y505" i="10"/>
  <c r="Y509" i="10"/>
  <c r="Y468" i="10"/>
  <c r="Y695" i="10"/>
  <c r="Y703" i="10"/>
  <c r="Y498" i="10"/>
  <c r="Y553" i="10"/>
  <c r="Y535" i="10"/>
  <c r="Y672" i="10"/>
  <c r="Y761" i="10"/>
  <c r="W534" i="10"/>
  <c r="AA735" i="10"/>
  <c r="AA711" i="10"/>
  <c r="AA667" i="10"/>
  <c r="AA535" i="10"/>
  <c r="AA548" i="10"/>
  <c r="AA554" i="10"/>
  <c r="AA673" i="10"/>
  <c r="AA533" i="10"/>
  <c r="AA484" i="10"/>
  <c r="AA513" i="10"/>
  <c r="AA749" i="10"/>
  <c r="AA715" i="10"/>
  <c r="AA494" i="10"/>
  <c r="AA475" i="10"/>
  <c r="AA552" i="10"/>
  <c r="AA524" i="10"/>
  <c r="AA542" i="10"/>
  <c r="T760" i="10"/>
  <c r="T745" i="10"/>
  <c r="T506" i="10"/>
  <c r="T531" i="10"/>
  <c r="T747" i="10"/>
  <c r="T557" i="10"/>
  <c r="T496" i="10"/>
  <c r="T732" i="10"/>
  <c r="T675" i="10"/>
  <c r="T525" i="10"/>
  <c r="T722" i="10"/>
  <c r="T530" i="10"/>
  <c r="T707" i="10"/>
  <c r="T671" i="10"/>
  <c r="T763" i="10"/>
  <c r="T473" i="10"/>
  <c r="T708" i="10"/>
  <c r="S479" i="10"/>
  <c r="S549" i="10"/>
  <c r="S465" i="10"/>
  <c r="S535" i="10"/>
  <c r="S538" i="10"/>
  <c r="S495" i="10"/>
  <c r="S755" i="10"/>
  <c r="S672" i="10"/>
  <c r="S677" i="10"/>
  <c r="S509" i="10"/>
  <c r="S491" i="10"/>
  <c r="S547" i="10"/>
  <c r="S531" i="10"/>
  <c r="S748" i="10"/>
  <c r="S720" i="10"/>
  <c r="S676" i="10"/>
  <c r="S732" i="10"/>
  <c r="U486" i="10"/>
  <c r="U557" i="10"/>
  <c r="U699" i="10"/>
  <c r="U733" i="10"/>
  <c r="U701" i="10"/>
  <c r="U740" i="10"/>
  <c r="U558" i="10"/>
  <c r="U519" i="10"/>
  <c r="U464" i="10"/>
  <c r="U545" i="10"/>
  <c r="U686" i="10"/>
  <c r="U523" i="10"/>
  <c r="U550" i="10"/>
  <c r="U720" i="10"/>
  <c r="U711" i="10"/>
  <c r="U731" i="10"/>
  <c r="U715" i="10"/>
  <c r="X471" i="10"/>
  <c r="X694" i="10"/>
  <c r="X712" i="10"/>
  <c r="X548" i="10"/>
  <c r="X524" i="10"/>
  <c r="X672" i="10"/>
  <c r="X534" i="10"/>
  <c r="X530" i="10"/>
  <c r="X685" i="10"/>
  <c r="X522" i="10"/>
  <c r="X752" i="10"/>
  <c r="X486" i="10"/>
  <c r="X723" i="10"/>
  <c r="X713" i="10"/>
  <c r="X494" i="10"/>
  <c r="X730" i="10"/>
  <c r="W733" i="10"/>
  <c r="W558" i="10"/>
  <c r="W689" i="10"/>
  <c r="W556" i="10"/>
  <c r="W471" i="10"/>
  <c r="W744" i="10"/>
  <c r="W721" i="10"/>
  <c r="W740" i="10"/>
  <c r="W484" i="10"/>
  <c r="W546" i="10"/>
  <c r="W704" i="10"/>
  <c r="W734" i="10"/>
  <c r="W690" i="10"/>
  <c r="W666" i="10"/>
  <c r="W687" i="10"/>
  <c r="W507" i="10"/>
  <c r="Y506" i="10"/>
  <c r="Y501" i="10"/>
  <c r="Y465" i="10"/>
  <c r="Y704" i="10"/>
  <c r="Y557" i="10"/>
  <c r="Y473" i="10"/>
  <c r="Y738" i="10"/>
  <c r="Y679" i="10"/>
  <c r="Y543" i="10"/>
  <c r="Y758" i="10"/>
  <c r="Y488" i="10"/>
  <c r="Y481" i="10"/>
  <c r="Y692" i="10"/>
  <c r="Y492" i="10"/>
  <c r="Y666" i="10"/>
  <c r="Y729" i="10"/>
  <c r="Y548" i="10"/>
  <c r="W715" i="10"/>
  <c r="AA742" i="10"/>
  <c r="AA541" i="10"/>
  <c r="AA696" i="10"/>
  <c r="AA756" i="10"/>
  <c r="AA73" i="10"/>
  <c r="AA677" i="10"/>
  <c r="AA709" i="10"/>
  <c r="AA469" i="10"/>
  <c r="AA520" i="10"/>
  <c r="AA500" i="10"/>
  <c r="AA754" i="10"/>
  <c r="AA521" i="10"/>
  <c r="AA683" i="10"/>
  <c r="AA503" i="10"/>
  <c r="AA499" i="10"/>
  <c r="AA561" i="10"/>
  <c r="AA485" i="10"/>
  <c r="T538" i="10"/>
  <c r="T666" i="10"/>
  <c r="T696" i="10"/>
  <c r="T498" i="10"/>
  <c r="T559" i="10"/>
  <c r="T540" i="10"/>
  <c r="T705" i="10"/>
  <c r="T725" i="10"/>
  <c r="T561" i="10"/>
  <c r="T758" i="10"/>
  <c r="T698" i="10"/>
  <c r="T683" i="10"/>
  <c r="T751" i="10"/>
  <c r="T717" i="10"/>
  <c r="S753" i="10"/>
  <c r="S468" i="10"/>
  <c r="S498" i="10"/>
  <c r="S559" i="10"/>
  <c r="S747" i="10"/>
  <c r="S561" i="10"/>
  <c r="S492" i="10"/>
  <c r="S473" i="10"/>
  <c r="S467" i="10"/>
  <c r="S729" i="10"/>
  <c r="S534" i="10"/>
  <c r="S725" i="10"/>
  <c r="S698" i="10"/>
  <c r="S477" i="10"/>
  <c r="S666" i="10"/>
  <c r="U521" i="10"/>
  <c r="U541" i="10"/>
  <c r="U696" i="10"/>
  <c r="U672" i="10"/>
  <c r="U560" i="10"/>
  <c r="U480" i="10"/>
  <c r="U675" i="10"/>
  <c r="U708" i="10"/>
  <c r="U752" i="10"/>
  <c r="U507" i="10"/>
  <c r="U744" i="10"/>
  <c r="U505" i="10"/>
  <c r="U563" i="10"/>
  <c r="U525" i="10"/>
  <c r="U697" i="10"/>
  <c r="U544" i="10"/>
  <c r="U554" i="10"/>
  <c r="X504" i="10"/>
  <c r="X507" i="10"/>
  <c r="X704" i="10"/>
  <c r="X702" i="10"/>
  <c r="X666" i="10"/>
  <c r="X725" i="10"/>
  <c r="X698" i="10"/>
  <c r="X538" i="10"/>
  <c r="X675" i="10"/>
  <c r="X710" i="10"/>
  <c r="X736" i="10"/>
  <c r="X555" i="10"/>
  <c r="X714" i="10"/>
  <c r="X505" i="10"/>
  <c r="X476" i="10"/>
  <c r="X513" i="10"/>
  <c r="W694" i="10"/>
  <c r="W519" i="10"/>
  <c r="W713" i="10"/>
  <c r="W559" i="10"/>
  <c r="W543" i="10"/>
  <c r="W72" i="10"/>
  <c r="W691" i="10"/>
  <c r="W518" i="10"/>
  <c r="W747" i="10"/>
  <c r="W472" i="10"/>
  <c r="W750" i="10"/>
  <c r="W497" i="10"/>
  <c r="W670" i="10"/>
  <c r="W491" i="10"/>
  <c r="W470" i="10"/>
  <c r="W669" i="10"/>
  <c r="Y760" i="10"/>
  <c r="Y551" i="10"/>
  <c r="Y731" i="10"/>
  <c r="Y714" i="10"/>
  <c r="Y740" i="10"/>
  <c r="Y712" i="10"/>
  <c r="Y746" i="10"/>
  <c r="Y72" i="10"/>
  <c r="Y519" i="10"/>
  <c r="Y701" i="10"/>
  <c r="Y724" i="10"/>
  <c r="Y471" i="10"/>
  <c r="Y682" i="10"/>
  <c r="Y556" i="10"/>
  <c r="Y717" i="10"/>
  <c r="Y752" i="10"/>
  <c r="Y502" i="10"/>
  <c r="AA545" i="10"/>
  <c r="AA666" i="10"/>
  <c r="AA729" i="10"/>
  <c r="AA547" i="10"/>
  <c r="AA531" i="10"/>
  <c r="AA493" i="10"/>
  <c r="AA495" i="10"/>
  <c r="AA701" i="10"/>
  <c r="AA714" i="10"/>
  <c r="AA517" i="10"/>
  <c r="AA744" i="10"/>
  <c r="AA732" i="10"/>
  <c r="AA489" i="10"/>
  <c r="AA538" i="10"/>
  <c r="AA717" i="10"/>
  <c r="AA468" i="10"/>
  <c r="T720" i="10"/>
  <c r="T692" i="10"/>
  <c r="T523" i="10"/>
  <c r="T752" i="10"/>
  <c r="T667" i="10"/>
  <c r="T740" i="10"/>
  <c r="T532" i="10"/>
  <c r="T521" i="10"/>
  <c r="T748" i="10"/>
  <c r="T668" i="10"/>
  <c r="T741" i="10"/>
  <c r="T703" i="10"/>
  <c r="T487" i="10"/>
  <c r="T721" i="10"/>
  <c r="T465" i="10"/>
  <c r="T544" i="10"/>
  <c r="T681" i="10"/>
  <c r="T499" i="10"/>
  <c r="S708" i="10"/>
  <c r="S471" i="10"/>
  <c r="S745" i="10"/>
  <c r="S738" i="10"/>
  <c r="S560" i="10"/>
  <c r="S671" i="10"/>
  <c r="S682" i="10"/>
  <c r="S487" i="10"/>
  <c r="S683" i="10"/>
  <c r="S680" i="10"/>
  <c r="S474" i="10"/>
  <c r="S700" i="10"/>
  <c r="S735" i="10"/>
  <c r="S668" i="10"/>
  <c r="S724" i="10"/>
  <c r="S711" i="10"/>
  <c r="S751" i="10"/>
  <c r="U559" i="10"/>
  <c r="U489" i="10"/>
  <c r="U529" i="10"/>
  <c r="U497" i="10"/>
  <c r="U666" i="10"/>
  <c r="U530" i="10"/>
  <c r="U683" i="10"/>
  <c r="U757" i="10"/>
  <c r="U689" i="10"/>
  <c r="U695" i="10"/>
  <c r="U73" i="10"/>
  <c r="U470" i="10"/>
  <c r="U671" i="10"/>
  <c r="U758" i="10"/>
  <c r="U730" i="10"/>
  <c r="U763" i="10"/>
  <c r="X506" i="10"/>
  <c r="X692" i="10"/>
  <c r="X728" i="10"/>
  <c r="X735" i="10"/>
  <c r="X557" i="10"/>
  <c r="X669" i="10"/>
  <c r="X747" i="10"/>
  <c r="X676" i="10"/>
  <c r="X473" i="10"/>
  <c r="X514" i="10"/>
  <c r="X754" i="10"/>
  <c r="X689" i="10"/>
  <c r="X523" i="10"/>
  <c r="X483" i="10"/>
  <c r="X756" i="10"/>
  <c r="X499" i="10"/>
  <c r="X758" i="10"/>
  <c r="X743" i="10"/>
  <c r="W730" i="10"/>
  <c r="W552" i="10"/>
  <c r="W489" i="10"/>
  <c r="W540" i="10"/>
  <c r="W513" i="10"/>
  <c r="W680" i="10"/>
  <c r="W549" i="10"/>
  <c r="W488" i="10"/>
  <c r="W487" i="10"/>
  <c r="W679" i="10"/>
  <c r="W560" i="10"/>
  <c r="W522" i="10"/>
  <c r="W746" i="10"/>
  <c r="W523" i="10"/>
  <c r="W708" i="10"/>
  <c r="Y711" i="10"/>
  <c r="Y511" i="10"/>
  <c r="Y560" i="10"/>
  <c r="Y545" i="10"/>
  <c r="Y765" i="10"/>
  <c r="Y562" i="10"/>
  <c r="Y749" i="10"/>
  <c r="Y720" i="10"/>
  <c r="Y706" i="10"/>
  <c r="Y544" i="10"/>
  <c r="Y677" i="10"/>
  <c r="Y512" i="10"/>
  <c r="Y709" i="10"/>
  <c r="Y730" i="10"/>
  <c r="Y721" i="10"/>
  <c r="Y762" i="10"/>
  <c r="Y693" i="10"/>
  <c r="W716" i="10"/>
  <c r="AA681" i="10"/>
  <c r="AA550" i="10"/>
  <c r="AA719" i="10"/>
  <c r="AA688" i="10"/>
  <c r="AA748" i="10"/>
  <c r="AA699" i="10"/>
  <c r="AA476" i="10"/>
  <c r="AA505" i="10"/>
  <c r="AA557" i="10"/>
  <c r="AA501" i="10"/>
  <c r="AA741" i="10"/>
  <c r="AA490" i="10"/>
  <c r="AA762" i="10"/>
  <c r="AA506" i="10"/>
  <c r="AA544" i="10"/>
  <c r="AA706" i="10"/>
  <c r="AA726" i="10"/>
  <c r="T554" i="10"/>
  <c r="T492" i="10"/>
  <c r="T686" i="10"/>
  <c r="T672" i="10"/>
  <c r="T490" i="10"/>
  <c r="T556" i="10"/>
  <c r="T684" i="10"/>
  <c r="T479" i="10"/>
  <c r="T515" i="10"/>
  <c r="T690" i="10"/>
  <c r="T520" i="10"/>
  <c r="T723" i="10"/>
  <c r="T674" i="10"/>
  <c r="T727" i="10"/>
  <c r="T72" i="10"/>
  <c r="T483" i="10"/>
  <c r="T502" i="10"/>
  <c r="T682" i="10"/>
  <c r="T527" i="10"/>
  <c r="S562" i="10"/>
  <c r="S691" i="10"/>
  <c r="S690" i="10"/>
  <c r="S470" i="10"/>
  <c r="S485" i="10"/>
  <c r="S517" i="10"/>
  <c r="S500" i="10"/>
  <c r="S557" i="10"/>
  <c r="S493" i="10"/>
  <c r="S464" i="10"/>
  <c r="S478" i="10"/>
  <c r="S678" i="10"/>
  <c r="S743" i="10"/>
  <c r="S713" i="10"/>
  <c r="S761" i="10"/>
  <c r="S762" i="10"/>
  <c r="S714" i="10"/>
  <c r="U700" i="10"/>
  <c r="U537" i="10"/>
  <c r="U710" i="10"/>
  <c r="U762" i="10"/>
  <c r="U749" i="10"/>
  <c r="U724" i="10"/>
  <c r="U751" i="10"/>
  <c r="U735" i="10"/>
  <c r="U722" i="10"/>
  <c r="U476" i="10"/>
  <c r="U713" i="10"/>
  <c r="U703" i="10"/>
  <c r="U467" i="10"/>
  <c r="U514" i="10"/>
  <c r="U543" i="10"/>
  <c r="U719" i="10"/>
  <c r="X547" i="10"/>
  <c r="X536" i="10"/>
  <c r="X511" i="10"/>
  <c r="X465" i="10"/>
  <c r="X717" i="10"/>
  <c r="X707" i="10"/>
  <c r="X682" i="10"/>
  <c r="X751" i="10"/>
  <c r="X510" i="10"/>
  <c r="X502" i="10"/>
  <c r="X546" i="10"/>
  <c r="X484" i="10"/>
  <c r="X677" i="10"/>
  <c r="X715" i="10"/>
  <c r="X679" i="10"/>
  <c r="X521" i="10"/>
  <c r="X550" i="10"/>
  <c r="W505" i="10"/>
  <c r="W686" i="10"/>
  <c r="W527" i="10"/>
  <c r="W496" i="10"/>
  <c r="W759" i="10"/>
  <c r="W467" i="10"/>
  <c r="W673" i="10"/>
  <c r="W701" i="10"/>
  <c r="W516" i="10"/>
  <c r="W475" i="10"/>
  <c r="W696" i="10"/>
  <c r="W490" i="10"/>
  <c r="W469" i="10"/>
  <c r="W531" i="10"/>
  <c r="W725" i="10"/>
  <c r="W554" i="10"/>
  <c r="Y522" i="10"/>
  <c r="Y489" i="10"/>
  <c r="Y670" i="10"/>
  <c r="Y719" i="10"/>
  <c r="Y523" i="10"/>
  <c r="Y676" i="10"/>
  <c r="Y477" i="10"/>
  <c r="Y482" i="10"/>
  <c r="Y495" i="10"/>
  <c r="Y559" i="10"/>
  <c r="Y500" i="10"/>
  <c r="Y480" i="10"/>
  <c r="Y733" i="10"/>
  <c r="Y678" i="10"/>
  <c r="Y541" i="10"/>
  <c r="Y474" i="10"/>
  <c r="Y491" i="10"/>
  <c r="Y530" i="10"/>
  <c r="W501" i="10"/>
  <c r="AA745" i="10"/>
  <c r="AA479" i="10"/>
  <c r="AA551" i="10"/>
  <c r="AA738" i="10"/>
  <c r="AA74" i="10"/>
  <c r="AA765" i="10"/>
  <c r="AA670" i="10"/>
  <c r="AA676" i="10"/>
  <c r="AA736" i="10"/>
  <c r="AA546" i="10"/>
  <c r="AA509" i="10"/>
  <c r="AA689" i="10"/>
  <c r="AA733" i="10"/>
  <c r="AA722" i="10"/>
  <c r="AA553" i="10"/>
  <c r="AA526" i="10"/>
  <c r="AA727" i="10"/>
  <c r="M496" i="10"/>
  <c r="M498" i="10"/>
  <c r="M699" i="10"/>
  <c r="M685" i="10"/>
  <c r="M489" i="10"/>
  <c r="M473" i="10"/>
  <c r="M476" i="10"/>
  <c r="M691" i="10"/>
  <c r="M74" i="10"/>
  <c r="M696" i="10"/>
  <c r="M682" i="10"/>
  <c r="M697" i="10"/>
  <c r="M693" i="10"/>
  <c r="M677" i="10"/>
  <c r="M680" i="10"/>
  <c r="M479" i="10"/>
  <c r="M72" i="10"/>
  <c r="M485" i="10"/>
  <c r="M701" i="10"/>
  <c r="M695" i="10"/>
  <c r="M698" i="10"/>
  <c r="M687" i="10"/>
  <c r="M675" i="10"/>
  <c r="M690" i="10"/>
  <c r="M688" i="10"/>
  <c r="M478" i="10"/>
  <c r="M486" i="10"/>
  <c r="M492" i="10"/>
  <c r="M679" i="10"/>
  <c r="M483" i="10"/>
  <c r="M684" i="10"/>
  <c r="M484" i="10"/>
  <c r="M488" i="10"/>
  <c r="M683" i="10"/>
  <c r="M678" i="10"/>
  <c r="M494" i="10"/>
  <c r="M681" i="10"/>
  <c r="M474" i="10"/>
  <c r="M694" i="10"/>
  <c r="M481" i="10"/>
  <c r="M490" i="10"/>
  <c r="M689" i="10"/>
  <c r="M686" i="10"/>
  <c r="M480" i="10"/>
  <c r="M475" i="10"/>
  <c r="M497" i="10"/>
  <c r="M482" i="10"/>
  <c r="M477" i="10"/>
  <c r="M491" i="10"/>
  <c r="M495" i="10"/>
  <c r="M487" i="10"/>
  <c r="M73" i="10"/>
  <c r="M493" i="10"/>
  <c r="M676" i="10"/>
  <c r="M692" i="10"/>
  <c r="M700" i="10"/>
  <c r="J67" i="10"/>
  <c r="J168" i="10" s="1"/>
  <c r="L67" i="10"/>
  <c r="L168" i="10" s="1"/>
  <c r="H676" i="10"/>
  <c r="H492" i="10"/>
  <c r="P481" i="10"/>
  <c r="H476" i="10"/>
  <c r="P692" i="10"/>
  <c r="P698" i="10"/>
  <c r="P73" i="10"/>
  <c r="P699" i="10"/>
  <c r="P474" i="10"/>
  <c r="P476" i="10"/>
  <c r="N676" i="10"/>
  <c r="N687" i="10"/>
  <c r="N698" i="10"/>
  <c r="N683" i="10"/>
  <c r="H675" i="10"/>
  <c r="H686" i="10"/>
  <c r="H677" i="10"/>
  <c r="H697" i="10"/>
  <c r="H679" i="10"/>
  <c r="P493" i="10"/>
  <c r="P701" i="10"/>
  <c r="P485" i="10"/>
  <c r="P687" i="10"/>
  <c r="P700" i="10"/>
  <c r="N694" i="10"/>
  <c r="N493" i="10"/>
  <c r="N476" i="10"/>
  <c r="N73" i="10"/>
  <c r="N496" i="10"/>
  <c r="N475" i="10"/>
  <c r="H491" i="10"/>
  <c r="H701" i="10"/>
  <c r="H477" i="10"/>
  <c r="H684" i="10"/>
  <c r="P486" i="10"/>
  <c r="P688" i="10"/>
  <c r="P679" i="10"/>
  <c r="P496" i="10"/>
  <c r="P497" i="10"/>
  <c r="N484" i="10"/>
  <c r="N491" i="10"/>
  <c r="M62" i="10"/>
  <c r="H475" i="10"/>
  <c r="H478" i="10"/>
  <c r="H489" i="10"/>
  <c r="H680" i="10"/>
  <c r="H487" i="10"/>
  <c r="H694" i="10"/>
  <c r="H480" i="10"/>
  <c r="P676" i="10"/>
  <c r="P491" i="10"/>
  <c r="P479" i="10"/>
  <c r="P689" i="10"/>
  <c r="N474" i="10"/>
  <c r="N482" i="10"/>
  <c r="H483" i="10"/>
  <c r="H687" i="10"/>
  <c r="H474" i="10"/>
  <c r="H692" i="10"/>
  <c r="H479" i="10"/>
  <c r="H481" i="10"/>
  <c r="H691" i="10"/>
  <c r="H484" i="10"/>
  <c r="P677" i="10"/>
  <c r="P690" i="10"/>
  <c r="P475" i="10"/>
  <c r="P72" i="10"/>
  <c r="P495" i="10"/>
  <c r="N489" i="10"/>
  <c r="N488" i="10"/>
  <c r="N679" i="10"/>
  <c r="N677" i="10"/>
  <c r="N494" i="10"/>
  <c r="H498" i="10"/>
  <c r="H493" i="10"/>
  <c r="H688" i="10"/>
  <c r="H497" i="10"/>
  <c r="H494" i="10"/>
  <c r="H482" i="10"/>
  <c r="P691" i="10"/>
  <c r="P74" i="10"/>
  <c r="P695" i="10"/>
  <c r="P478" i="10"/>
  <c r="P682" i="10"/>
  <c r="P477" i="10"/>
  <c r="P680" i="10"/>
  <c r="N691" i="10"/>
  <c r="N680" i="10"/>
  <c r="H73" i="10"/>
  <c r="H72" i="10"/>
  <c r="P697" i="10"/>
  <c r="P490" i="10"/>
  <c r="P499" i="10"/>
  <c r="P492" i="10"/>
  <c r="N701" i="10"/>
  <c r="N495" i="10"/>
  <c r="N479" i="10"/>
  <c r="N498" i="10"/>
  <c r="N497" i="10"/>
  <c r="H682" i="10"/>
  <c r="H699" i="10"/>
  <c r="H486" i="10"/>
  <c r="H495" i="10"/>
  <c r="H488" i="10"/>
  <c r="H695" i="10"/>
  <c r="P482" i="10"/>
  <c r="P683" i="10"/>
  <c r="P681" i="10"/>
  <c r="P487" i="10"/>
  <c r="N697" i="10"/>
  <c r="N690" i="10"/>
  <c r="N74" i="10"/>
  <c r="N477" i="10"/>
  <c r="H700" i="10"/>
  <c r="H490" i="10"/>
  <c r="H681" i="10"/>
  <c r="H499" i="10"/>
  <c r="H689" i="10"/>
  <c r="P498" i="10"/>
  <c r="P480" i="10"/>
  <c r="N487" i="10"/>
  <c r="N686" i="10"/>
  <c r="N684" i="10"/>
  <c r="N699" i="10"/>
  <c r="N696" i="10"/>
  <c r="N485" i="10"/>
  <c r="N682" i="10"/>
  <c r="N695" i="10"/>
  <c r="N490" i="10"/>
  <c r="H690" i="10"/>
  <c r="H678" i="10"/>
  <c r="H485" i="10"/>
  <c r="P694" i="10"/>
  <c r="P494" i="10"/>
  <c r="P484" i="10"/>
  <c r="P489" i="10"/>
  <c r="N483" i="10"/>
  <c r="N693" i="10"/>
  <c r="N492" i="10"/>
  <c r="N72" i="10"/>
  <c r="N52" i="10"/>
  <c r="H496" i="10"/>
  <c r="H698" i="10"/>
  <c r="H74" i="10"/>
  <c r="H696" i="10"/>
  <c r="P473" i="10"/>
  <c r="N499" i="10"/>
  <c r="N692" i="10"/>
  <c r="N688" i="10"/>
  <c r="N481" i="10"/>
  <c r="N678" i="10"/>
  <c r="N685" i="10"/>
  <c r="N486" i="10"/>
  <c r="N51" i="10"/>
  <c r="H693" i="10"/>
  <c r="H685" i="10"/>
  <c r="H683" i="10"/>
  <c r="H473" i="10"/>
  <c r="P686" i="10"/>
  <c r="P693" i="10"/>
  <c r="P678" i="10"/>
  <c r="P483" i="10"/>
  <c r="P696" i="10"/>
  <c r="P684" i="10"/>
  <c r="P488" i="10"/>
  <c r="P685" i="10"/>
  <c r="P675" i="10"/>
  <c r="N700" i="10"/>
  <c r="N473" i="10"/>
  <c r="N478" i="10"/>
  <c r="N675" i="10"/>
  <c r="N689" i="10"/>
  <c r="N681" i="10"/>
  <c r="N480" i="10"/>
  <c r="H66" i="10"/>
  <c r="AL84" i="10"/>
  <c r="BI82" i="10" a="1"/>
  <c r="CB78" i="10" a="1"/>
  <c r="CS83" i="10" a="1"/>
  <c r="DR135" i="10"/>
  <c r="K67" i="10" a="1"/>
  <c r="DX135" i="10"/>
  <c r="DW135" i="10"/>
  <c r="DN135" i="10"/>
  <c r="DY135" i="10"/>
  <c r="DP135" i="10"/>
  <c r="DI135" i="10"/>
  <c r="EB135" i="10"/>
  <c r="DS135" i="10"/>
  <c r="DQ135" i="10"/>
  <c r="I67" i="10" a="1"/>
  <c r="DO135" i="10"/>
  <c r="CS68" i="10" a="1"/>
  <c r="H67" i="10" a="1"/>
  <c r="DU135" i="10"/>
  <c r="DZ135" i="10"/>
  <c r="DT135" i="10"/>
  <c r="DV135" i="10"/>
  <c r="EA137" i="10" a="1"/>
  <c r="M67" i="10" a="1"/>
  <c r="DJ135" i="10"/>
  <c r="EA135" i="10"/>
  <c r="DK135" i="10"/>
  <c r="DL135" i="10"/>
  <c r="DM135" i="10"/>
  <c r="EA137" i="10" l="1"/>
  <c r="DZ147" i="10" s="1"/>
  <c r="DY139" i="10"/>
  <c r="S6059" i="15"/>
  <c r="S5440" i="15"/>
  <c r="T6065" i="15"/>
  <c r="T5446" i="15"/>
  <c r="AI4851" i="15"/>
  <c r="AB7900" i="15"/>
  <c r="AB6766" i="15"/>
  <c r="V7903" i="15"/>
  <c r="V6769" i="15"/>
  <c r="P7911" i="15"/>
  <c r="P7292" i="15"/>
  <c r="AC7898" i="15"/>
  <c r="AC6764" i="15"/>
  <c r="BL9652" i="15"/>
  <c r="BL9653" i="15" s="1"/>
  <c r="BL9654" i="15" s="1"/>
  <c r="BL9655" i="15" s="1"/>
  <c r="BC8602" i="15"/>
  <c r="BC9736" i="15"/>
  <c r="BJ9461" i="15"/>
  <c r="BJ9564" i="15" s="1"/>
  <c r="BI9358" i="15"/>
  <c r="BI9565" i="15" s="1"/>
  <c r="BI9461" i="15"/>
  <c r="BI9564" i="15" s="1"/>
  <c r="BJ9358" i="15"/>
  <c r="BJ9565" i="15" s="1"/>
  <c r="BJ8598" i="15"/>
  <c r="BM8494" i="15"/>
  <c r="AE9751" i="15"/>
  <c r="AE8617" i="15"/>
  <c r="AF9751" i="15"/>
  <c r="AF8617" i="15"/>
  <c r="BF8606" i="15"/>
  <c r="BF8607" i="15" s="1"/>
  <c r="BF8608" i="15" s="1"/>
  <c r="AX8625" i="15"/>
  <c r="AI8654" i="15"/>
  <c r="AI8655" i="15" s="1"/>
  <c r="AI8656" i="15" s="1"/>
  <c r="AK8649" i="15"/>
  <c r="AL8649" i="15"/>
  <c r="BL8594" i="15"/>
  <c r="BL8595" i="15" s="1"/>
  <c r="BL8596" i="15" s="1"/>
  <c r="AC8566" i="15"/>
  <c r="AO8642" i="15"/>
  <c r="AO8643" i="15" s="1"/>
  <c r="AO8644" i="15" s="1"/>
  <c r="BG9676" i="15"/>
  <c r="BG9677" i="15" s="1"/>
  <c r="BG9678" i="15" s="1"/>
  <c r="BG9679" i="15" s="1"/>
  <c r="BI8601" i="15"/>
  <c r="BF9676" i="15"/>
  <c r="BF9677" i="15" s="1"/>
  <c r="BF9678" i="15" s="1"/>
  <c r="BF9679" i="15" s="1"/>
  <c r="BL8494" i="15"/>
  <c r="AO8542" i="15"/>
  <c r="AH8654" i="15"/>
  <c r="AH8655" i="15" s="1"/>
  <c r="AH8656" i="15" s="1"/>
  <c r="AX8523" i="15"/>
  <c r="AL8547" i="15"/>
  <c r="BI8499" i="15"/>
  <c r="AQ8535" i="15"/>
  <c r="AN8642" i="15"/>
  <c r="AN8643" i="15" s="1"/>
  <c r="AN8644" i="15" s="1"/>
  <c r="BM8594" i="15"/>
  <c r="BM8595" i="15" s="1"/>
  <c r="BM8596" i="15" s="1"/>
  <c r="BA8518" i="15"/>
  <c r="AT8530" i="15"/>
  <c r="BM9652" i="15"/>
  <c r="BM9653" i="15" s="1"/>
  <c r="BM9654" i="15" s="1"/>
  <c r="BM9655" i="15" s="1"/>
  <c r="CS83" i="10"/>
  <c r="CS68" i="10"/>
  <c r="BM9110" i="15"/>
  <c r="BM9111" i="15" s="1"/>
  <c r="BA8006" i="15"/>
  <c r="AR8025" i="15"/>
  <c r="AU8630" i="15"/>
  <c r="AU8631" i="15" s="1"/>
  <c r="AU8632" i="15" s="1"/>
  <c r="BA8604" i="15"/>
  <c r="BA9738" i="15"/>
  <c r="BL9726" i="15"/>
  <c r="BL9107" i="15"/>
  <c r="AZ8604" i="15"/>
  <c r="AZ9738" i="15"/>
  <c r="BG7994" i="15"/>
  <c r="AI9748" i="15"/>
  <c r="AI9129" i="15"/>
  <c r="H9748" i="15"/>
  <c r="H9129" i="15"/>
  <c r="AW8606" i="15"/>
  <c r="AW9740" i="15"/>
  <c r="AB8566" i="15"/>
  <c r="AK8547" i="15"/>
  <c r="AI8554" i="15"/>
  <c r="BJ7989" i="15"/>
  <c r="BC8511" i="15"/>
  <c r="BF8506" i="15"/>
  <c r="N288" i="4"/>
  <c r="N278" i="4"/>
  <c r="AL8037" i="15"/>
  <c r="AT8608" i="15"/>
  <c r="AT9742" i="15"/>
  <c r="AQ8637" i="15"/>
  <c r="AZ8518" i="15"/>
  <c r="BD8511" i="15"/>
  <c r="AN8542" i="15"/>
  <c r="BG8506" i="15"/>
  <c r="AR8535" i="15"/>
  <c r="BD9382" i="15"/>
  <c r="BD9589" i="15" s="1"/>
  <c r="AH8554" i="15"/>
  <c r="BM9728" i="15"/>
  <c r="BJ9727" i="15"/>
  <c r="BJ9108" i="15"/>
  <c r="AO8030" i="15"/>
  <c r="AR8610" i="15"/>
  <c r="AR9744" i="15"/>
  <c r="BJ8499" i="15"/>
  <c r="AW8523" i="15"/>
  <c r="AX8013" i="15"/>
  <c r="AF8049" i="15"/>
  <c r="BG8600" i="15"/>
  <c r="BG9734" i="15"/>
  <c r="AE8559" i="15"/>
  <c r="BD8001" i="15"/>
  <c r="AI8042" i="15"/>
  <c r="AU8018" i="15"/>
  <c r="AU8530" i="15"/>
  <c r="AF8559" i="15"/>
  <c r="BD8613" i="15"/>
  <c r="BM7982" i="15"/>
  <c r="G9746" i="15"/>
  <c r="G9127" i="15"/>
  <c r="BC9485" i="15"/>
  <c r="BC9588" i="15" s="1"/>
  <c r="BC9382" i="15"/>
  <c r="BC9589" i="15" s="1"/>
  <c r="BL9449" i="15"/>
  <c r="BL9552" i="15" s="1"/>
  <c r="BM9346" i="15"/>
  <c r="BM9553" i="15" s="1"/>
  <c r="AK8757" i="15"/>
  <c r="AK8858" i="15"/>
  <c r="AK9065" i="15" s="1"/>
  <c r="AK8961" i="15"/>
  <c r="AK9064" i="15" s="1"/>
  <c r="AZ8728" i="15"/>
  <c r="BA8931" i="15"/>
  <c r="BA9035" i="15" s="1"/>
  <c r="BA8828" i="15"/>
  <c r="BA9034" i="15" s="1"/>
  <c r="AW8013" i="15"/>
  <c r="AX8320" i="15"/>
  <c r="AW8320" i="15"/>
  <c r="AX8217" i="15"/>
  <c r="AX8423" i="15"/>
  <c r="AX8525" i="15" s="1"/>
  <c r="AW8217" i="15"/>
  <c r="AQ8745" i="15"/>
  <c r="AQ8846" i="15"/>
  <c r="AQ9053" i="15" s="1"/>
  <c r="AQ8949" i="15"/>
  <c r="AQ9052" i="15" s="1"/>
  <c r="BL7982" i="15"/>
  <c r="BL8084" i="15"/>
  <c r="BM8084" i="15"/>
  <c r="BL8393" i="15"/>
  <c r="BL8496" i="15" s="1"/>
  <c r="BI7988" i="15"/>
  <c r="BI8399" i="15"/>
  <c r="BI8501" i="15" s="1"/>
  <c r="BJ8090" i="15"/>
  <c r="BI8090" i="15"/>
  <c r="BC8721" i="15"/>
  <c r="BC8822" i="15"/>
  <c r="BC9029" i="15" s="1"/>
  <c r="BC8925" i="15"/>
  <c r="BC9028" i="15" s="1"/>
  <c r="BF7994" i="15"/>
  <c r="BF8096" i="15"/>
  <c r="BF8405" i="15"/>
  <c r="BF8508" i="15" s="1"/>
  <c r="BG8096" i="15"/>
  <c r="AR8745" i="15"/>
  <c r="AR8846" i="15"/>
  <c r="AR9053" i="15" s="1"/>
  <c r="AR8949" i="15"/>
  <c r="AR9052" i="15" s="1"/>
  <c r="AE8048" i="15"/>
  <c r="AE8459" i="15"/>
  <c r="AE8561" i="15" s="1"/>
  <c r="AE8150" i="15"/>
  <c r="AF8150" i="15"/>
  <c r="AW8012" i="15"/>
  <c r="AW8114" i="15"/>
  <c r="AW8423" i="15"/>
  <c r="AW8525" i="15" s="1"/>
  <c r="AX8114" i="15"/>
  <c r="AZ8006" i="15"/>
  <c r="AZ8108" i="15"/>
  <c r="AZ8417" i="15"/>
  <c r="AZ8520" i="15" s="1"/>
  <c r="BA8108" i="15"/>
  <c r="AE8049" i="15"/>
  <c r="AF8356" i="15"/>
  <c r="AE8356" i="15"/>
  <c r="AE8253" i="15"/>
  <c r="AF8253" i="15"/>
  <c r="AF8459" i="15"/>
  <c r="AF8561" i="15" s="1"/>
  <c r="AQ8024" i="15"/>
  <c r="AR8126" i="15"/>
  <c r="AQ8435" i="15"/>
  <c r="AQ8537" i="15" s="1"/>
  <c r="AQ8126" i="15"/>
  <c r="BI8709" i="15"/>
  <c r="BI8913" i="15"/>
  <c r="BI9016" i="15" s="1"/>
  <c r="BI8810" i="15"/>
  <c r="BI9017" i="15" s="1"/>
  <c r="AH8043" i="15"/>
  <c r="AH8350" i="15"/>
  <c r="AI8350" i="15"/>
  <c r="AI8453" i="15"/>
  <c r="AI8556" i="15" s="1"/>
  <c r="AH8247" i="15"/>
  <c r="AI8247" i="15"/>
  <c r="AQ8025" i="15"/>
  <c r="AR8332" i="15"/>
  <c r="AQ8332" i="15"/>
  <c r="AQ8229" i="15"/>
  <c r="AR8435" i="15"/>
  <c r="AR8537" i="15" s="1"/>
  <c r="AR8229" i="15"/>
  <c r="AU8740" i="15"/>
  <c r="AT8840" i="15"/>
  <c r="AT9046" i="15" s="1"/>
  <c r="AT8943" i="15"/>
  <c r="AT9047" i="15" s="1"/>
  <c r="BF9473" i="15"/>
  <c r="BF9576" i="15" s="1"/>
  <c r="AN8752" i="15"/>
  <c r="AO8955" i="15"/>
  <c r="AO9059" i="15" s="1"/>
  <c r="AO8852" i="15"/>
  <c r="AO9058" i="15" s="1"/>
  <c r="BL9247" i="15"/>
  <c r="BL9248" i="15" s="1"/>
  <c r="BL9348" i="15"/>
  <c r="BL9554" i="15" s="1"/>
  <c r="BM9348" i="15"/>
  <c r="BM9554" i="15" s="1"/>
  <c r="BL9451" i="15"/>
  <c r="BL9555" i="15" s="1"/>
  <c r="BM9451" i="15"/>
  <c r="BM9555" i="15" s="1"/>
  <c r="BL8704" i="15"/>
  <c r="BM8804" i="15"/>
  <c r="BM9010" i="15" s="1"/>
  <c r="BM8907" i="15"/>
  <c r="BM9011" i="15" s="1"/>
  <c r="AT8740" i="15"/>
  <c r="AU8840" i="15"/>
  <c r="AU9046" i="15" s="1"/>
  <c r="AU8943" i="15"/>
  <c r="AU9047" i="15" s="1"/>
  <c r="AO8752" i="15"/>
  <c r="AN8852" i="15"/>
  <c r="AN9058" i="15" s="1"/>
  <c r="AN8955" i="15"/>
  <c r="AN9059" i="15" s="1"/>
  <c r="BG9473" i="15"/>
  <c r="BG9576" i="15" s="1"/>
  <c r="AH8042" i="15"/>
  <c r="AI8144" i="15"/>
  <c r="AH8144" i="15"/>
  <c r="AH8453" i="15"/>
  <c r="AH8556" i="15" s="1"/>
  <c r="BJ9260" i="15"/>
  <c r="BJ9263" i="15" s="1"/>
  <c r="BC8000" i="15"/>
  <c r="BC8411" i="15"/>
  <c r="BC8513" i="15" s="1"/>
  <c r="BD8102" i="15"/>
  <c r="BC8102" i="15"/>
  <c r="AN8030" i="15"/>
  <c r="AN8132" i="15"/>
  <c r="AN8441" i="15"/>
  <c r="AN8544" i="15" s="1"/>
  <c r="AO8132" i="15"/>
  <c r="AL8757" i="15"/>
  <c r="AL8858" i="15"/>
  <c r="AL9065" i="15" s="1"/>
  <c r="AL8961" i="15"/>
  <c r="AL9064" i="15" s="1"/>
  <c r="BF9271" i="15"/>
  <c r="BF9272" i="15" s="1"/>
  <c r="BG9372" i="15"/>
  <c r="BG9578" i="15" s="1"/>
  <c r="BF9372" i="15"/>
  <c r="BF9578" i="15" s="1"/>
  <c r="BG9475" i="15"/>
  <c r="BG9579" i="15" s="1"/>
  <c r="BF9475" i="15"/>
  <c r="BF9579" i="15" s="1"/>
  <c r="AN8031" i="15"/>
  <c r="AN8338" i="15"/>
  <c r="AO8338" i="15"/>
  <c r="AN8235" i="15"/>
  <c r="AO8441" i="15"/>
  <c r="AO8544" i="15" s="1"/>
  <c r="AO8235" i="15"/>
  <c r="BG9370" i="15"/>
  <c r="BG9577" i="15" s="1"/>
  <c r="BC9688" i="15"/>
  <c r="BC9689" i="15" s="1"/>
  <c r="BC9690" i="15" s="1"/>
  <c r="BC9691" i="15" s="1"/>
  <c r="BD9688" i="15"/>
  <c r="BD9689" i="15" s="1"/>
  <c r="BD9690" i="15" s="1"/>
  <c r="BD9691" i="15" s="1"/>
  <c r="BA9700" i="15"/>
  <c r="BA9701" i="15" s="1"/>
  <c r="AZ9700" i="15"/>
  <c r="AZ9701" i="15" s="1"/>
  <c r="BJ8709" i="15"/>
  <c r="BJ8810" i="15"/>
  <c r="BJ9017" i="15" s="1"/>
  <c r="BJ8913" i="15"/>
  <c r="BJ9016" i="15" s="1"/>
  <c r="BF9370" i="15"/>
  <c r="BF9577" i="15" s="1"/>
  <c r="AZ8007" i="15"/>
  <c r="BA8417" i="15"/>
  <c r="BA8520" i="15" s="1"/>
  <c r="BA8211" i="15"/>
  <c r="BA8314" i="15"/>
  <c r="AZ8314" i="15"/>
  <c r="AZ8211" i="15"/>
  <c r="BL7983" i="15"/>
  <c r="BM8290" i="15"/>
  <c r="BL8290" i="15"/>
  <c r="BM8187" i="15"/>
  <c r="BL8187" i="15"/>
  <c r="BM8393" i="15"/>
  <c r="BM8496" i="15" s="1"/>
  <c r="BF7995" i="15"/>
  <c r="BG8302" i="15"/>
  <c r="BF8302" i="15"/>
  <c r="BG8405" i="15"/>
  <c r="BG8508" i="15" s="1"/>
  <c r="BG8199" i="15"/>
  <c r="BF8199" i="15"/>
  <c r="BL9346" i="15"/>
  <c r="BL9553" i="15" s="1"/>
  <c r="AK8037" i="15"/>
  <c r="AK8344" i="15"/>
  <c r="AL8344" i="15"/>
  <c r="AK8241" i="15"/>
  <c r="AL8447" i="15"/>
  <c r="AL8549" i="15" s="1"/>
  <c r="AL8241" i="15"/>
  <c r="BD8721" i="15"/>
  <c r="BD8822" i="15"/>
  <c r="BD9029" i="15" s="1"/>
  <c r="BD8925" i="15"/>
  <c r="BD9028" i="15" s="1"/>
  <c r="BD9485" i="15"/>
  <c r="BD9588" i="15" s="1"/>
  <c r="BG9272" i="15"/>
  <c r="BG9275" i="15" s="1"/>
  <c r="BC8001" i="15"/>
  <c r="BD8411" i="15"/>
  <c r="BD8513" i="15" s="1"/>
  <c r="BC8308" i="15"/>
  <c r="BD8308" i="15"/>
  <c r="BD8205" i="15"/>
  <c r="BC8205" i="15"/>
  <c r="BI7989" i="15"/>
  <c r="BJ8296" i="15"/>
  <c r="BI8296" i="15"/>
  <c r="BI8193" i="15"/>
  <c r="BJ8399" i="15"/>
  <c r="BJ8501" i="15" s="1"/>
  <c r="BJ8193" i="15"/>
  <c r="BJ9664" i="15"/>
  <c r="BJ9665" i="15" s="1"/>
  <c r="BJ9666" i="15" s="1"/>
  <c r="BJ9667" i="15" s="1"/>
  <c r="BI9664" i="15"/>
  <c r="BI9665" i="15" s="1"/>
  <c r="BI9666" i="15" s="1"/>
  <c r="BI9667" i="15" s="1"/>
  <c r="AK8036" i="15"/>
  <c r="AK8447" i="15"/>
  <c r="AK8549" i="15" s="1"/>
  <c r="AL8138" i="15"/>
  <c r="AK8138" i="15"/>
  <c r="AF8769" i="15"/>
  <c r="AF8870" i="15"/>
  <c r="AF9077" i="15" s="1"/>
  <c r="AF8973" i="15"/>
  <c r="AF9076" i="15" s="1"/>
  <c r="BC9283" i="15"/>
  <c r="BC9284" i="15" s="1"/>
  <c r="BD9384" i="15"/>
  <c r="BD9590" i="15" s="1"/>
  <c r="BC9384" i="15"/>
  <c r="BC9590" i="15" s="1"/>
  <c r="BC9487" i="15"/>
  <c r="BC9591" i="15" s="1"/>
  <c r="BD9487" i="15"/>
  <c r="BD9591" i="15" s="1"/>
  <c r="AI8764" i="15"/>
  <c r="AH8967" i="15"/>
  <c r="AH9071" i="15" s="1"/>
  <c r="AH8864" i="15"/>
  <c r="AH9070" i="15" s="1"/>
  <c r="AE8769" i="15"/>
  <c r="AE8870" i="15"/>
  <c r="AE9077" i="15" s="1"/>
  <c r="AE8973" i="15"/>
  <c r="AE9076" i="15" s="1"/>
  <c r="AT8018" i="15"/>
  <c r="AU8120" i="15"/>
  <c r="AT8120" i="15"/>
  <c r="AT8429" i="15"/>
  <c r="AT8532" i="15" s="1"/>
  <c r="BM9449" i="15"/>
  <c r="BM9552" i="15" s="1"/>
  <c r="BM8704" i="15"/>
  <c r="BL8804" i="15"/>
  <c r="BL9010" i="15" s="1"/>
  <c r="BL8907" i="15"/>
  <c r="BL9011" i="15" s="1"/>
  <c r="BF8716" i="15"/>
  <c r="BG8816" i="15"/>
  <c r="BG9022" i="15" s="1"/>
  <c r="BG8919" i="15"/>
  <c r="BG9023" i="15" s="1"/>
  <c r="AB9700" i="15"/>
  <c r="AB9701" i="15" s="1"/>
  <c r="AC9700" i="15"/>
  <c r="AC9701" i="15" s="1"/>
  <c r="AI9694" i="15"/>
  <c r="AI9695" i="15" s="1"/>
  <c r="AH9694" i="15"/>
  <c r="AH9695" i="15" s="1"/>
  <c r="BG8716" i="15"/>
  <c r="BF8919" i="15"/>
  <c r="BF9023" i="15" s="1"/>
  <c r="BF8816" i="15"/>
  <c r="BF9022" i="15" s="1"/>
  <c r="BM9248" i="15"/>
  <c r="BM9251" i="15" s="1"/>
  <c r="AT8019" i="15"/>
  <c r="AU8223" i="15"/>
  <c r="AU8429" i="15"/>
  <c r="AU8532" i="15" s="1"/>
  <c r="AT8223" i="15"/>
  <c r="AU8326" i="15"/>
  <c r="AT8326" i="15"/>
  <c r="BD9284" i="15"/>
  <c r="BD9287" i="15" s="1"/>
  <c r="BA8728" i="15"/>
  <c r="AZ8828" i="15"/>
  <c r="AZ9034" i="15" s="1"/>
  <c r="AZ8931" i="15"/>
  <c r="AZ9035" i="15" s="1"/>
  <c r="BI9259" i="15"/>
  <c r="BI9260" i="15" s="1"/>
  <c r="BJ9360" i="15"/>
  <c r="BJ9566" i="15" s="1"/>
  <c r="BI9360" i="15"/>
  <c r="BI9566" i="15" s="1"/>
  <c r="BI9463" i="15"/>
  <c r="BI9567" i="15" s="1"/>
  <c r="BJ9463" i="15"/>
  <c r="BJ9567" i="15" s="1"/>
  <c r="AX8733" i="15"/>
  <c r="AX8834" i="15"/>
  <c r="AX9041" i="15" s="1"/>
  <c r="AX8937" i="15"/>
  <c r="AX9040" i="15" s="1"/>
  <c r="AH8764" i="15"/>
  <c r="AI8864" i="15"/>
  <c r="AI9070" i="15" s="1"/>
  <c r="AI8967" i="15"/>
  <c r="AI9071" i="15" s="1"/>
  <c r="AW8733" i="15"/>
  <c r="AW8834" i="15"/>
  <c r="AW9041" i="15" s="1"/>
  <c r="AW8937" i="15"/>
  <c r="AW9040" i="15" s="1"/>
  <c r="AH9284" i="15"/>
  <c r="AI9386" i="15"/>
  <c r="AI9593" i="15" s="1"/>
  <c r="AH9386" i="15"/>
  <c r="AH9593" i="15" s="1"/>
  <c r="AI9489" i="15"/>
  <c r="AI9592" i="15" s="1"/>
  <c r="AH9489" i="15"/>
  <c r="AH9592" i="15" s="1"/>
  <c r="S9143" i="15"/>
  <c r="BD9119" i="15"/>
  <c r="BD9738" i="15"/>
  <c r="AW9123" i="15"/>
  <c r="AZ9121" i="15"/>
  <c r="AO9129" i="15"/>
  <c r="AO9748" i="15"/>
  <c r="BC9119" i="15"/>
  <c r="AR9127" i="15"/>
  <c r="BF9117" i="15"/>
  <c r="BF9736" i="15"/>
  <c r="V9141" i="15"/>
  <c r="AE9135" i="15"/>
  <c r="T9143" i="15"/>
  <c r="W9141" i="15"/>
  <c r="AK9131" i="15"/>
  <c r="AK9750" i="15"/>
  <c r="AN9129" i="15"/>
  <c r="AN9748" i="15"/>
  <c r="AF9135" i="15"/>
  <c r="AU9125" i="15"/>
  <c r="AU9744" i="15"/>
  <c r="AQ9127" i="15"/>
  <c r="AQ9746" i="15"/>
  <c r="BI9115" i="15"/>
  <c r="BI9734" i="15"/>
  <c r="AB9137" i="15"/>
  <c r="BA9121" i="15"/>
  <c r="AT9125" i="15"/>
  <c r="BG9117" i="15"/>
  <c r="AX9123" i="15"/>
  <c r="AX9742" i="15"/>
  <c r="AL9131" i="15"/>
  <c r="AL9750" i="15"/>
  <c r="AC9139" i="15"/>
  <c r="M9764" i="15"/>
  <c r="M8630" i="15"/>
  <c r="N9764" i="15"/>
  <c r="N8630" i="15"/>
  <c r="K9165" i="15"/>
  <c r="J9166" i="15"/>
  <c r="AH9133" i="15"/>
  <c r="AH9753" i="15" s="1"/>
  <c r="Z9138" i="15"/>
  <c r="Z9758" i="15" s="1"/>
  <c r="Y9141" i="15"/>
  <c r="Y9761" i="15" s="1"/>
  <c r="P9147" i="15"/>
  <c r="P9767" i="15" s="1"/>
  <c r="Q9147" i="15"/>
  <c r="Q9767" i="15" s="1"/>
  <c r="H8854" i="15"/>
  <c r="H9061" i="15" s="1"/>
  <c r="H8957" i="15"/>
  <c r="H9060" i="15" s="1"/>
  <c r="G8854" i="15"/>
  <c r="G9061" i="15" s="1"/>
  <c r="G8957" i="15"/>
  <c r="G9060" i="15" s="1"/>
  <c r="W8625" i="15"/>
  <c r="W9760" i="15" s="1"/>
  <c r="AB8621" i="15"/>
  <c r="AB9756" i="15" s="1"/>
  <c r="AC8621" i="15"/>
  <c r="AC9756" i="15" s="1"/>
  <c r="V8625" i="15"/>
  <c r="V9760" i="15" s="1"/>
  <c r="S8627" i="15"/>
  <c r="S9762" i="15" s="1"/>
  <c r="T8627" i="15"/>
  <c r="T9762" i="15" s="1"/>
  <c r="J8634" i="15"/>
  <c r="J9769" i="15" s="1"/>
  <c r="K8634" i="15"/>
  <c r="K9769" i="15" s="1"/>
  <c r="BD6781" i="15"/>
  <c r="BD6782" i="15" s="1"/>
  <c r="BD6783" i="15" s="1"/>
  <c r="BI7289" i="15"/>
  <c r="BI7290" i="15" s="1"/>
  <c r="W7903" i="15"/>
  <c r="W6769" i="15"/>
  <c r="BF7293" i="15"/>
  <c r="BF7294" i="15" s="1"/>
  <c r="CB78" i="10"/>
  <c r="CB79" i="10" s="1"/>
  <c r="BF6165" i="15"/>
  <c r="BG6369" i="15"/>
  <c r="BF6369" i="15"/>
  <c r="BG6472" i="15"/>
  <c r="BF6472" i="15"/>
  <c r="BG6575" i="15"/>
  <c r="BG6677" i="15" s="1"/>
  <c r="AZ6173" i="15"/>
  <c r="AZ6377" i="15"/>
  <c r="AZ6480" i="15"/>
  <c r="BA6480" i="15"/>
  <c r="BA6583" i="15"/>
  <c r="BA6377" i="15"/>
  <c r="BA6686" i="15" s="1"/>
  <c r="BG6759" i="15"/>
  <c r="BG7893" i="15"/>
  <c r="BD6169" i="15"/>
  <c r="BM6877" i="15"/>
  <c r="BM7081" i="15"/>
  <c r="BM7184" i="15" s="1"/>
  <c r="BM6978" i="15"/>
  <c r="BM7185" i="15" s="1"/>
  <c r="AW6897" i="15"/>
  <c r="AW7101" i="15"/>
  <c r="AW7204" i="15" s="1"/>
  <c r="AW6998" i="15"/>
  <c r="AW7205" i="15" s="1"/>
  <c r="AU6691" i="15"/>
  <c r="BL6157" i="15"/>
  <c r="BM6361" i="15"/>
  <c r="BM6464" i="15"/>
  <c r="BL6361" i="15"/>
  <c r="BL6464" i="15"/>
  <c r="BM6567" i="15"/>
  <c r="AX6177" i="15"/>
  <c r="AX6689" i="15"/>
  <c r="AQ6755" i="15"/>
  <c r="AQ7889" i="15"/>
  <c r="BI6671" i="15"/>
  <c r="AK6759" i="15"/>
  <c r="AK7893" i="15"/>
  <c r="AE6769" i="15"/>
  <c r="AE7903" i="15"/>
  <c r="AT6901" i="15"/>
  <c r="AT7002" i="15"/>
  <c r="AT7209" i="15" s="1"/>
  <c r="AT7105" i="15"/>
  <c r="AT7208" i="15" s="1"/>
  <c r="AR6695" i="15"/>
  <c r="BD7882" i="15"/>
  <c r="BD7263" i="15"/>
  <c r="BC7882" i="15"/>
  <c r="BC7263" i="15"/>
  <c r="AU6181" i="15"/>
  <c r="BA6683" i="15"/>
  <c r="AN6909" i="15"/>
  <c r="AN7010" i="15"/>
  <c r="AN7217" i="15" s="1"/>
  <c r="AN7113" i="15"/>
  <c r="AN7216" i="15" s="1"/>
  <c r="AI6707" i="15"/>
  <c r="AO6699" i="15"/>
  <c r="BG6165" i="15"/>
  <c r="AQ6185" i="15"/>
  <c r="AQ6492" i="15"/>
  <c r="AR6389" i="15"/>
  <c r="AR6698" i="15" s="1"/>
  <c r="AR6595" i="15"/>
  <c r="AQ6389" i="15"/>
  <c r="AR6492" i="15"/>
  <c r="BI6160" i="15"/>
  <c r="BJ6262" i="15"/>
  <c r="BI6571" i="15"/>
  <c r="BI6262" i="15"/>
  <c r="S7908" i="15"/>
  <c r="S7289" i="15"/>
  <c r="BC6168" i="15"/>
  <c r="BC6270" i="15"/>
  <c r="BC6579" i="15"/>
  <c r="BD6270" i="15"/>
  <c r="AL6193" i="15"/>
  <c r="AI6298" i="15"/>
  <c r="AH6298" i="15"/>
  <c r="AH6607" i="15"/>
  <c r="AN6188" i="15"/>
  <c r="AO6290" i="15"/>
  <c r="AN6290" i="15"/>
  <c r="AN6599" i="15"/>
  <c r="AT6691" i="15"/>
  <c r="BJ6161" i="15"/>
  <c r="BG6675" i="15"/>
  <c r="AF6766" i="15"/>
  <c r="AF7900" i="15"/>
  <c r="BG6885" i="15"/>
  <c r="BG7089" i="15"/>
  <c r="BG7192" i="15" s="1"/>
  <c r="BG6986" i="15"/>
  <c r="BG7193" i="15" s="1"/>
  <c r="AH6761" i="15"/>
  <c r="AH7895" i="15"/>
  <c r="AU6753" i="15"/>
  <c r="AU7887" i="15"/>
  <c r="AO6909" i="15"/>
  <c r="AO7010" i="15"/>
  <c r="AO7217" i="15" s="1"/>
  <c r="AO7113" i="15"/>
  <c r="AO7216" i="15" s="1"/>
  <c r="AZ6172" i="15"/>
  <c r="AZ6583" i="15"/>
  <c r="AZ6685" i="15" s="1"/>
  <c r="BA6274" i="15"/>
  <c r="AZ6274" i="15"/>
  <c r="AT6180" i="15"/>
  <c r="AT6591" i="15"/>
  <c r="AU6282" i="15"/>
  <c r="AT6282" i="15"/>
  <c r="BL7285" i="15"/>
  <c r="BL7286" i="15" s="1"/>
  <c r="BM7285" i="15"/>
  <c r="BM7286" i="15" s="1"/>
  <c r="AK6913" i="15"/>
  <c r="AK7014" i="15"/>
  <c r="AK7221" i="15" s="1"/>
  <c r="AK7117" i="15"/>
  <c r="AK7220" i="15" s="1"/>
  <c r="AR6755" i="15"/>
  <c r="AR7889" i="15"/>
  <c r="AT6753" i="15"/>
  <c r="AT7887" i="15"/>
  <c r="AL6913" i="15"/>
  <c r="AL7117" i="15"/>
  <c r="AL7220" i="15" s="1"/>
  <c r="AL7014" i="15"/>
  <c r="AL7221" i="15" s="1"/>
  <c r="AI7842" i="15"/>
  <c r="AI7843" i="15" s="1"/>
  <c r="AH7842" i="15"/>
  <c r="AH7843" i="15" s="1"/>
  <c r="AO6189" i="15"/>
  <c r="AL6759" i="15"/>
  <c r="AL7893" i="15"/>
  <c r="Y7906" i="15"/>
  <c r="Y7287" i="15"/>
  <c r="AN6759" i="15"/>
  <c r="AN7893" i="15"/>
  <c r="BA6749" i="15"/>
  <c r="BA7883" i="15"/>
  <c r="BL6751" i="15"/>
  <c r="BL7885" i="15"/>
  <c r="AQ6695" i="15"/>
  <c r="BL6667" i="15"/>
  <c r="AX6897" i="15"/>
  <c r="AX7101" i="15"/>
  <c r="AX7204" i="15" s="1"/>
  <c r="AX6998" i="15"/>
  <c r="AX7205" i="15" s="1"/>
  <c r="BJ7289" i="15"/>
  <c r="BJ7290" i="15" s="1"/>
  <c r="AQ6905" i="15"/>
  <c r="AQ7109" i="15"/>
  <c r="AQ7212" i="15" s="1"/>
  <c r="AQ7006" i="15"/>
  <c r="AQ7213" i="15" s="1"/>
  <c r="BA6893" i="15"/>
  <c r="BA6994" i="15"/>
  <c r="BA7201" i="15" s="1"/>
  <c r="BA7097" i="15"/>
  <c r="BA7200" i="15" s="1"/>
  <c r="AU6901" i="15"/>
  <c r="AU7105" i="15"/>
  <c r="AU7208" i="15" s="1"/>
  <c r="AU7002" i="15"/>
  <c r="AU7209" i="15" s="1"/>
  <c r="BL6877" i="15"/>
  <c r="BL7081" i="15"/>
  <c r="BL7184" i="15" s="1"/>
  <c r="BL6978" i="15"/>
  <c r="BL7185" i="15" s="1"/>
  <c r="BF6675" i="15"/>
  <c r="AQ6184" i="15"/>
  <c r="AQ6595" i="15"/>
  <c r="AQ6697" i="15" s="1"/>
  <c r="AQ6286" i="15"/>
  <c r="AR6286" i="15"/>
  <c r="AX6687" i="15"/>
  <c r="BC6889" i="15"/>
  <c r="BC7093" i="15"/>
  <c r="BC7196" i="15" s="1"/>
  <c r="BC6990" i="15"/>
  <c r="BC7197" i="15" s="1"/>
  <c r="AI7121" i="15"/>
  <c r="AI7224" i="15" s="1"/>
  <c r="AI7018" i="15"/>
  <c r="AI7225" i="15" s="1"/>
  <c r="AH7018" i="15"/>
  <c r="AH7225" i="15" s="1"/>
  <c r="AH7121" i="15"/>
  <c r="AH7224" i="15" s="1"/>
  <c r="AL6703" i="15"/>
  <c r="AX6753" i="15"/>
  <c r="AX7887" i="15"/>
  <c r="AI6761" i="15"/>
  <c r="AI7895" i="15"/>
  <c r="Z7902" i="15"/>
  <c r="Z7283" i="15"/>
  <c r="BF6164" i="15"/>
  <c r="BF6266" i="15"/>
  <c r="BF6575" i="15"/>
  <c r="BF6677" i="15" s="1"/>
  <c r="BG6266" i="15"/>
  <c r="J7912" i="15"/>
  <c r="J7293" i="15"/>
  <c r="BL6156" i="15"/>
  <c r="BM6258" i="15"/>
  <c r="BL6258" i="15"/>
  <c r="BL6567" i="15"/>
  <c r="BL6669" i="15" s="1"/>
  <c r="AW6176" i="15"/>
  <c r="AX6278" i="15"/>
  <c r="AW6278" i="15"/>
  <c r="AW6587" i="15"/>
  <c r="BI6881" i="15"/>
  <c r="BI7085" i="15"/>
  <c r="BI7188" i="15" s="1"/>
  <c r="BI6982" i="15"/>
  <c r="BI7189" i="15" s="1"/>
  <c r="AZ6893" i="15"/>
  <c r="AZ6994" i="15"/>
  <c r="AZ7201" i="15" s="1"/>
  <c r="AZ7097" i="15"/>
  <c r="AZ7200" i="15" s="1"/>
  <c r="BI6743" i="15"/>
  <c r="BI7877" i="15"/>
  <c r="BM6745" i="15"/>
  <c r="BM7879" i="15"/>
  <c r="AK6193" i="15"/>
  <c r="AK6705" i="15"/>
  <c r="AK6397" i="15"/>
  <c r="AK6500" i="15"/>
  <c r="AL6603" i="15"/>
  <c r="AL6705" i="15" s="1"/>
  <c r="AL6397" i="15"/>
  <c r="AL6500" i="15"/>
  <c r="BF6755" i="15"/>
  <c r="BF7889" i="15"/>
  <c r="AI7534" i="15"/>
  <c r="AI7741" i="15" s="1"/>
  <c r="AH7534" i="15"/>
  <c r="AH7741" i="15" s="1"/>
  <c r="AI7637" i="15"/>
  <c r="AI7740" i="15" s="1"/>
  <c r="AH7637" i="15"/>
  <c r="AH7740" i="15" s="1"/>
  <c r="BD6889" i="15"/>
  <c r="BD7093" i="15"/>
  <c r="BD7196" i="15" s="1"/>
  <c r="BD6990" i="15"/>
  <c r="BD7197" i="15" s="1"/>
  <c r="AZ6749" i="15"/>
  <c r="AZ7883" i="15"/>
  <c r="AW6177" i="15"/>
  <c r="AW6689" i="15"/>
  <c r="AW6381" i="15"/>
  <c r="AW6690" i="15" s="1"/>
  <c r="AW6484" i="15"/>
  <c r="AX6587" i="15"/>
  <c r="AX6381" i="15"/>
  <c r="AX6484" i="15"/>
  <c r="BJ6743" i="15"/>
  <c r="BJ7877" i="15"/>
  <c r="BJ6881" i="15"/>
  <c r="BJ6982" i="15"/>
  <c r="BJ7189" i="15" s="1"/>
  <c r="BJ7085" i="15"/>
  <c r="BJ7188" i="15" s="1"/>
  <c r="AR6185" i="15"/>
  <c r="AR6697" i="15"/>
  <c r="AK7838" i="15"/>
  <c r="AK7839" i="15" s="1"/>
  <c r="AL7838" i="15"/>
  <c r="AL7839" i="15" s="1"/>
  <c r="BC6169" i="15"/>
  <c r="BC6681" i="15"/>
  <c r="BD6579" i="15"/>
  <c r="BD6681" i="15" s="1"/>
  <c r="BD6373" i="15"/>
  <c r="BD6476" i="15"/>
  <c r="BC6373" i="15"/>
  <c r="BC6682" i="15" s="1"/>
  <c r="BC6476" i="15"/>
  <c r="BC6771" i="15"/>
  <c r="BA6173" i="15"/>
  <c r="BA6685" i="15"/>
  <c r="AR7281" i="15"/>
  <c r="BM6157" i="15"/>
  <c r="BM6669" i="15"/>
  <c r="AK7428" i="15"/>
  <c r="AK7633" i="15"/>
  <c r="AK7736" i="15" s="1"/>
  <c r="AL7633" i="15"/>
  <c r="AL7736" i="15" s="1"/>
  <c r="AK7530" i="15"/>
  <c r="AK7737" i="15" s="1"/>
  <c r="AL7530" i="15"/>
  <c r="AL7737" i="15" s="1"/>
  <c r="T7912" i="15"/>
  <c r="T7293" i="15"/>
  <c r="BF6885" i="15"/>
  <c r="BF6986" i="15"/>
  <c r="BF7193" i="15" s="1"/>
  <c r="BF7089" i="15"/>
  <c r="BF7192" i="15" s="1"/>
  <c r="BI6161" i="15"/>
  <c r="BI6673" i="15"/>
  <c r="BJ6571" i="15"/>
  <c r="BJ6673" i="15" s="1"/>
  <c r="BJ6468" i="15"/>
  <c r="BJ6365" i="15"/>
  <c r="BJ6674" i="15" s="1"/>
  <c r="BI6468" i="15"/>
  <c r="BI6365" i="15"/>
  <c r="BI6674" i="15" s="1"/>
  <c r="AZ6683" i="15"/>
  <c r="AW6757" i="15"/>
  <c r="AW7891" i="15"/>
  <c r="AK6192" i="15"/>
  <c r="AK6603" i="15"/>
  <c r="AL6294" i="15"/>
  <c r="AK6294" i="15"/>
  <c r="AH6709" i="15"/>
  <c r="AI6504" i="15"/>
  <c r="AH6504" i="15"/>
  <c r="AI6401" i="15"/>
  <c r="AH6401" i="15"/>
  <c r="AH6710" i="15" s="1"/>
  <c r="AI6607" i="15"/>
  <c r="AI6709" i="15" s="1"/>
  <c r="AN6189" i="15"/>
  <c r="AN6701" i="15"/>
  <c r="AO6393" i="15"/>
  <c r="AO6496" i="15"/>
  <c r="AN6393" i="15"/>
  <c r="AO6599" i="15"/>
  <c r="AO6701" i="15" s="1"/>
  <c r="AN6496" i="15"/>
  <c r="AO6759" i="15"/>
  <c r="AO7893" i="15"/>
  <c r="Q7909" i="15"/>
  <c r="Q7290" i="15"/>
  <c r="AT6181" i="15"/>
  <c r="AT6693" i="15"/>
  <c r="AT6385" i="15"/>
  <c r="AU6488" i="15"/>
  <c r="AU6591" i="15"/>
  <c r="AU6693" i="15" s="1"/>
  <c r="AT6488" i="15"/>
  <c r="AU6385" i="15"/>
  <c r="AH6707" i="15"/>
  <c r="AN6699" i="15"/>
  <c r="AR6905" i="15"/>
  <c r="AR7006" i="15"/>
  <c r="AR7213" i="15" s="1"/>
  <c r="AR7109" i="15"/>
  <c r="AR7212" i="15" s="1"/>
  <c r="R131" i="4"/>
  <c r="CB90" i="10"/>
  <c r="CA92" i="10"/>
  <c r="AK7299" i="15"/>
  <c r="AN7296" i="15"/>
  <c r="BG7290" i="15"/>
  <c r="AT7297" i="15"/>
  <c r="AX7297" i="15"/>
  <c r="AZ7293" i="15"/>
  <c r="AU7302" i="15"/>
  <c r="AW7303" i="15"/>
  <c r="BA7297" i="15"/>
  <c r="AQ7295" i="15"/>
  <c r="AH7299" i="15"/>
  <c r="AO7309" i="15"/>
  <c r="AI7301" i="15"/>
  <c r="AL7302" i="15"/>
  <c r="AE7301" i="15"/>
  <c r="AF7301" i="15"/>
  <c r="AC7302" i="15"/>
  <c r="W7308" i="15"/>
  <c r="AB7304" i="15"/>
  <c r="V7307" i="15"/>
  <c r="N7315" i="15"/>
  <c r="H7327" i="15"/>
  <c r="M7317" i="15"/>
  <c r="G7323" i="15"/>
  <c r="BL5426" i="15"/>
  <c r="N6776" i="15"/>
  <c r="N7911" i="15" s="1"/>
  <c r="M6776" i="15"/>
  <c r="M7911" i="15" s="1"/>
  <c r="H6780" i="15"/>
  <c r="H7915" i="15" s="1"/>
  <c r="AT4936" i="15"/>
  <c r="AH4953" i="15"/>
  <c r="K7298" i="15"/>
  <c r="K7918" i="15" s="1"/>
  <c r="G6782" i="15"/>
  <c r="G7917" i="15" s="1"/>
  <c r="BF4921" i="15"/>
  <c r="BD4924" i="15"/>
  <c r="BD4925" i="15" s="1"/>
  <c r="AX4932" i="15"/>
  <c r="AX4933" i="15" s="1"/>
  <c r="AN4942" i="15"/>
  <c r="AN4943" i="15" s="1"/>
  <c r="AN4944" i="15" s="1"/>
  <c r="BC5413" i="15"/>
  <c r="BC5414" i="15" s="1"/>
  <c r="AQ4938" i="15"/>
  <c r="AQ4939" i="15" s="1"/>
  <c r="AQ4940" i="15" s="1"/>
  <c r="BI4917" i="15"/>
  <c r="BA4926" i="15"/>
  <c r="BA4927" i="15" s="1"/>
  <c r="BA4928" i="15" s="1"/>
  <c r="AR4938" i="15"/>
  <c r="AR4939" i="15" s="1"/>
  <c r="AR4940" i="15" s="1"/>
  <c r="BD5417" i="15"/>
  <c r="BJ5431" i="15"/>
  <c r="BJ5432" i="15" s="1"/>
  <c r="BI82" i="10"/>
  <c r="BM4811" i="15"/>
  <c r="AQ4838" i="15"/>
  <c r="BC4924" i="15"/>
  <c r="BC4925" i="15" s="1"/>
  <c r="AF4918" i="15"/>
  <c r="BL4322" i="15"/>
  <c r="BM4913" i="15"/>
  <c r="BG4326" i="15"/>
  <c r="BL4811" i="15"/>
  <c r="BL4914" i="15" s="1"/>
  <c r="BL4915" i="15" s="1"/>
  <c r="AR4838" i="15"/>
  <c r="AN4338" i="15"/>
  <c r="AR4337" i="15"/>
  <c r="AQ4337" i="15"/>
  <c r="BA4330" i="15"/>
  <c r="AZ4330" i="15"/>
  <c r="AU4334" i="15"/>
  <c r="AT4834" i="15"/>
  <c r="J5438" i="15"/>
  <c r="J6058" i="15" s="1"/>
  <c r="AO4338" i="15"/>
  <c r="AL4948" i="15"/>
  <c r="AL4949" i="15" s="1"/>
  <c r="BG4819" i="15"/>
  <c r="AU4834" i="15"/>
  <c r="BF4326" i="15"/>
  <c r="AX4333" i="15"/>
  <c r="AO4942" i="15"/>
  <c r="AO4943" i="15" s="1"/>
  <c r="AO4944" i="15" s="1"/>
  <c r="AW4932" i="15"/>
  <c r="AW4933" i="15" s="1"/>
  <c r="AU4936" i="15"/>
  <c r="AZ4928" i="15"/>
  <c r="K5438" i="15"/>
  <c r="K6058" i="15" s="1"/>
  <c r="AW4333" i="15"/>
  <c r="BF4819" i="15"/>
  <c r="BM4322" i="15"/>
  <c r="AZ4826" i="15"/>
  <c r="BJ4815" i="15"/>
  <c r="BD4329" i="15"/>
  <c r="BI4815" i="15"/>
  <c r="AW5444" i="15"/>
  <c r="BI4325" i="15"/>
  <c r="AT4334" i="15"/>
  <c r="AN4842" i="15"/>
  <c r="BJ4917" i="15"/>
  <c r="BG4921" i="15"/>
  <c r="AH4851" i="15"/>
  <c r="AO4842" i="15"/>
  <c r="AL4846" i="15"/>
  <c r="BD4822" i="15"/>
  <c r="AK4948" i="15"/>
  <c r="AK4949" i="15" s="1"/>
  <c r="BC4329" i="15"/>
  <c r="BJ4325" i="15"/>
  <c r="Q5435" i="15"/>
  <c r="Q6055" i="15" s="1"/>
  <c r="AI4953" i="15"/>
  <c r="V5450" i="15"/>
  <c r="AO5439" i="15"/>
  <c r="AE5444" i="15"/>
  <c r="AI5444" i="15"/>
  <c r="AU5439" i="15"/>
  <c r="BM5427" i="15"/>
  <c r="BM5428" i="15" s="1"/>
  <c r="BG5427" i="15"/>
  <c r="BI5424" i="15"/>
  <c r="AN5437" i="15"/>
  <c r="BF5425" i="15"/>
  <c r="AH5442" i="15"/>
  <c r="AZ5428" i="15"/>
  <c r="AT5436" i="15"/>
  <c r="AF5449" i="15"/>
  <c r="AX5441" i="15"/>
  <c r="BA5429" i="15"/>
  <c r="AL5439" i="15"/>
  <c r="AR5435" i="15"/>
  <c r="AQ5441" i="15"/>
  <c r="AK5446" i="15"/>
  <c r="W5451" i="15"/>
  <c r="AC5448" i="15"/>
  <c r="AB5448" i="15"/>
  <c r="M5455" i="15"/>
  <c r="N5456" i="15"/>
  <c r="G5465" i="15"/>
  <c r="H5466" i="15"/>
  <c r="BD5336" i="15"/>
  <c r="AC4910" i="15"/>
  <c r="AC6045" i="15" s="1"/>
  <c r="AB4910" i="15"/>
  <c r="AB6045" i="15" s="1"/>
  <c r="V4913" i="15"/>
  <c r="V6048" i="15" s="1"/>
  <c r="W4913" i="15"/>
  <c r="W6048" i="15" s="1"/>
  <c r="M4919" i="15"/>
  <c r="M6054" i="15" s="1"/>
  <c r="N4919" i="15"/>
  <c r="N6054" i="15" s="1"/>
  <c r="H4923" i="15"/>
  <c r="H6058" i="15" s="1"/>
  <c r="G4923" i="15"/>
  <c r="G6058" i="15" s="1"/>
  <c r="BJ4612" i="15"/>
  <c r="BI4612" i="15"/>
  <c r="BJ4509" i="15"/>
  <c r="BI4509" i="15"/>
  <c r="BI4818" i="15" s="1"/>
  <c r="BJ4715" i="15"/>
  <c r="BJ4817" i="15" s="1"/>
  <c r="AH4751" i="15"/>
  <c r="AH4853" i="15" s="1"/>
  <c r="AH4442" i="15"/>
  <c r="AI4442" i="15"/>
  <c r="BA4416" i="15"/>
  <c r="AZ4725" i="15"/>
  <c r="AZ4828" i="15" s="1"/>
  <c r="AZ4416" i="15"/>
  <c r="AH4545" i="15"/>
  <c r="BM4402" i="15"/>
  <c r="BL4402" i="15"/>
  <c r="BL4711" i="15"/>
  <c r="BL4813" i="15" s="1"/>
  <c r="AK5259" i="15"/>
  <c r="AK5363" i="15" s="1"/>
  <c r="AK5156" i="15"/>
  <c r="AK5362" i="15" s="1"/>
  <c r="BF5233" i="15"/>
  <c r="BF5336" i="15" s="1"/>
  <c r="BF5130" i="15"/>
  <c r="BF5337" i="15" s="1"/>
  <c r="BF4719" i="15"/>
  <c r="BF4821" i="15" s="1"/>
  <c r="BG4410" i="15"/>
  <c r="BF4410" i="15"/>
  <c r="AH4648" i="15"/>
  <c r="BF4616" i="15"/>
  <c r="BG4616" i="15"/>
  <c r="BG4513" i="15"/>
  <c r="BF4513" i="15"/>
  <c r="BG4719" i="15"/>
  <c r="BG4821" i="15" s="1"/>
  <c r="AI4648" i="15"/>
  <c r="AL5259" i="15"/>
  <c r="AL5363" i="15" s="1"/>
  <c r="AL5156" i="15"/>
  <c r="AL5362" i="15" s="1"/>
  <c r="BA5239" i="15"/>
  <c r="BA5343" i="15" s="1"/>
  <c r="BA5136" i="15"/>
  <c r="BA5342" i="15" s="1"/>
  <c r="BC5235" i="15"/>
  <c r="BC5339" i="15" s="1"/>
  <c r="BC5132" i="15"/>
  <c r="BC5338" i="15" s="1"/>
  <c r="BA4622" i="15"/>
  <c r="AZ4622" i="15"/>
  <c r="BA4725" i="15"/>
  <c r="BA4828" i="15" s="1"/>
  <c r="BA4519" i="15"/>
  <c r="BA4827" i="15" s="1"/>
  <c r="AZ4519" i="15"/>
  <c r="AZ4827" i="15" s="1"/>
  <c r="BG5233" i="15"/>
  <c r="BG5336" i="15" s="1"/>
  <c r="BG5130" i="15"/>
  <c r="BG5337" i="15" s="1"/>
  <c r="AX5243" i="15"/>
  <c r="AX5347" i="15" s="1"/>
  <c r="AX5140" i="15"/>
  <c r="AX5346" i="15" s="1"/>
  <c r="AR4634" i="15"/>
  <c r="AQ4634" i="15"/>
  <c r="AQ4531" i="15"/>
  <c r="AR4531" i="15"/>
  <c r="AR4737" i="15"/>
  <c r="AR4840" i="15" s="1"/>
  <c r="AT4630" i="15"/>
  <c r="AU4630" i="15"/>
  <c r="AT4527" i="15"/>
  <c r="AU4527" i="15"/>
  <c r="AU4733" i="15"/>
  <c r="AU4836" i="15" s="1"/>
  <c r="AW4626" i="15"/>
  <c r="AX4626" i="15"/>
  <c r="AW4523" i="15"/>
  <c r="AW4831" i="15" s="1"/>
  <c r="AX4523" i="15"/>
  <c r="AX4729" i="15"/>
  <c r="AX4832" i="15" s="1"/>
  <c r="BD5235" i="15"/>
  <c r="BD5339" i="15" s="1"/>
  <c r="BD5132" i="15"/>
  <c r="AT5247" i="15"/>
  <c r="AT5351" i="15" s="1"/>
  <c r="AT5144" i="15"/>
  <c r="AT5350" i="15" s="1"/>
  <c r="Z5430" i="15"/>
  <c r="Z6050" i="15" s="1"/>
  <c r="AO5255" i="15"/>
  <c r="AO5359" i="15" s="1"/>
  <c r="AO5152" i="15"/>
  <c r="AO5358" i="15" s="1"/>
  <c r="AL4436" i="15"/>
  <c r="AK4436" i="15"/>
  <c r="AK4745" i="15"/>
  <c r="AK4848" i="15" s="1"/>
  <c r="BI4406" i="15"/>
  <c r="BJ4406" i="15"/>
  <c r="BI4715" i="15"/>
  <c r="BI4817" i="15" s="1"/>
  <c r="BI5229" i="15"/>
  <c r="BI5332" i="15" s="1"/>
  <c r="BI5126" i="15"/>
  <c r="BI5333" i="15" s="1"/>
  <c r="P5450" i="15"/>
  <c r="P6070" i="15" s="1"/>
  <c r="AZ5239" i="15"/>
  <c r="AZ5343" i="15" s="1"/>
  <c r="AZ5136" i="15"/>
  <c r="AZ5342" i="15" s="1"/>
  <c r="AQ5251" i="15"/>
  <c r="AQ5355" i="15" s="1"/>
  <c r="AQ5148" i="15"/>
  <c r="AQ5354" i="15" s="1"/>
  <c r="AN5255" i="15"/>
  <c r="AN5359" i="15" s="1"/>
  <c r="AN5152" i="15"/>
  <c r="AN5358" i="15" s="1"/>
  <c r="BD4618" i="15"/>
  <c r="BC4618" i="15"/>
  <c r="BD4721" i="15"/>
  <c r="BD4824" i="15" s="1"/>
  <c r="BC4515" i="15"/>
  <c r="BD4515" i="15"/>
  <c r="BL4608" i="15"/>
  <c r="BM4608" i="15"/>
  <c r="BL4505" i="15"/>
  <c r="BM4711" i="15"/>
  <c r="BM4813" i="15" s="1"/>
  <c r="BM4505" i="15"/>
  <c r="BM4814" i="15" s="1"/>
  <c r="AN4741" i="15"/>
  <c r="AN4844" i="15" s="1"/>
  <c r="AO4432" i="15"/>
  <c r="AN4432" i="15"/>
  <c r="AN4638" i="15"/>
  <c r="AO4638" i="15"/>
  <c r="AN4535" i="15"/>
  <c r="AO4741" i="15"/>
  <c r="AO4844" i="15" s="1"/>
  <c r="AO4535" i="15"/>
  <c r="BL5225" i="15"/>
  <c r="BL5328" i="15" s="1"/>
  <c r="BL5122" i="15"/>
  <c r="BL5329" i="15" s="1"/>
  <c r="AR5251" i="15"/>
  <c r="AR5355" i="15" s="1"/>
  <c r="AR5148" i="15"/>
  <c r="AR5354" i="15" s="1"/>
  <c r="Y5430" i="15"/>
  <c r="Y6050" i="15" s="1"/>
  <c r="AU5247" i="15"/>
  <c r="AU5351" i="15" s="1"/>
  <c r="AU5144" i="15"/>
  <c r="AU5350" i="15" s="1"/>
  <c r="AW5243" i="15"/>
  <c r="AW5347" i="15" s="1"/>
  <c r="AW5140" i="15"/>
  <c r="AW5346" i="15" s="1"/>
  <c r="BM5225" i="15"/>
  <c r="BM5328" i="15" s="1"/>
  <c r="BM5122" i="15"/>
  <c r="BM5329" i="15" s="1"/>
  <c r="AI4545" i="15"/>
  <c r="BD4412" i="15"/>
  <c r="BC4412" i="15"/>
  <c r="BC4721" i="15"/>
  <c r="BC4824" i="15" s="1"/>
  <c r="AL4642" i="15"/>
  <c r="AK4642" i="15"/>
  <c r="AL4745" i="15"/>
  <c r="AL4848" i="15" s="1"/>
  <c r="AL4539" i="15"/>
  <c r="AK4539" i="15"/>
  <c r="AI4751" i="15"/>
  <c r="AI4853" i="15" s="1"/>
  <c r="AT4424" i="15"/>
  <c r="AT4733" i="15"/>
  <c r="AT4836" i="15" s="1"/>
  <c r="AU4424" i="15"/>
  <c r="AW4420" i="15"/>
  <c r="AW4729" i="15"/>
  <c r="AW4832" i="15" s="1"/>
  <c r="AX4420" i="15"/>
  <c r="BJ5229" i="15"/>
  <c r="BJ5332" i="15" s="1"/>
  <c r="BJ5126" i="15"/>
  <c r="BJ5333" i="15" s="1"/>
  <c r="AR4428" i="15"/>
  <c r="AQ4737" i="15"/>
  <c r="AQ4840" i="15" s="1"/>
  <c r="AQ4428" i="15"/>
  <c r="AL3718" i="15"/>
  <c r="AL3204" i="15"/>
  <c r="G394" i="15"/>
  <c r="G420" i="15"/>
  <c r="G407" i="15"/>
  <c r="G368" i="15"/>
  <c r="G355" i="15"/>
  <c r="G395" i="15"/>
  <c r="G408" i="15"/>
  <c r="G369" i="15"/>
  <c r="G421" i="15"/>
  <c r="G356" i="15"/>
  <c r="G391" i="15"/>
  <c r="G417" i="15"/>
  <c r="G404" i="15"/>
  <c r="G365" i="15"/>
  <c r="G352" i="15"/>
  <c r="T437" i="15" a="1"/>
  <c r="T437" i="15" s="1"/>
  <c r="T446" i="15" s="1"/>
  <c r="U437" i="15" a="1"/>
  <c r="U437" i="15" s="1"/>
  <c r="U359" i="15" s="1"/>
  <c r="S437" i="15" a="1"/>
  <c r="S437" i="15" s="1"/>
  <c r="S446" i="15" s="1"/>
  <c r="N437" i="15" a="1"/>
  <c r="N437" i="15" s="1"/>
  <c r="N446" i="15" s="1"/>
  <c r="M437" i="15" a="1"/>
  <c r="M437" i="15" s="1"/>
  <c r="M446" i="15" s="1"/>
  <c r="O437" i="15" a="1"/>
  <c r="O437" i="15" s="1"/>
  <c r="O359" i="15" s="1"/>
  <c r="K67" i="10"/>
  <c r="K168" i="10" s="1"/>
  <c r="I67" i="10"/>
  <c r="I168" i="10" s="1"/>
  <c r="L190" i="10"/>
  <c r="L175" i="10"/>
  <c r="L183" i="10"/>
  <c r="L169" i="10"/>
  <c r="N58" i="10"/>
  <c r="H67" i="10"/>
  <c r="M67" i="10"/>
  <c r="M55" i="10"/>
  <c r="N54" i="10" s="1"/>
  <c r="N56" i="10"/>
  <c r="J169" i="10"/>
  <c r="J190" i="10"/>
  <c r="J175" i="10"/>
  <c r="J183" i="10"/>
  <c r="AM82" i="10" a="1"/>
  <c r="BI78" i="10" a="1"/>
  <c r="CB83" i="10" a="1"/>
  <c r="CS84" i="10"/>
  <c r="N57" i="10" a="1"/>
  <c r="EB137" i="10" a="1"/>
  <c r="L76" i="10"/>
  <c r="CB68" i="10" a="1"/>
  <c r="J76" i="10"/>
  <c r="O53" i="10"/>
  <c r="EB137" i="10" l="1"/>
  <c r="EA147" i="10" s="1"/>
  <c r="DZ139" i="10"/>
  <c r="AN4843" i="15"/>
  <c r="S6060" i="15"/>
  <c r="S5441" i="15"/>
  <c r="T6066" i="15"/>
  <c r="T5447" i="15"/>
  <c r="AI4854" i="15"/>
  <c r="BL9453" i="15"/>
  <c r="BL9556" i="15" s="1"/>
  <c r="AB7901" i="15"/>
  <c r="AB6767" i="15"/>
  <c r="V7904" i="15"/>
  <c r="V6770" i="15"/>
  <c r="P7912" i="15"/>
  <c r="P7293" i="15"/>
  <c r="AC7899" i="15"/>
  <c r="AC6765" i="15"/>
  <c r="BI9668" i="15"/>
  <c r="BI9669" i="15" s="1"/>
  <c r="BI9670" i="15" s="1"/>
  <c r="BI9671" i="15" s="1"/>
  <c r="BJ8599" i="15"/>
  <c r="BJ9733" i="15"/>
  <c r="BC8603" i="15"/>
  <c r="BC9737" i="15"/>
  <c r="BJ9668" i="15"/>
  <c r="BJ9669" i="15" s="1"/>
  <c r="BJ9670" i="15" s="1"/>
  <c r="BJ9671" i="15" s="1"/>
  <c r="AF8562" i="15"/>
  <c r="AF9752" i="15"/>
  <c r="AF8618" i="15"/>
  <c r="AE9752" i="15"/>
  <c r="AE8618" i="15"/>
  <c r="BA8519" i="15"/>
  <c r="BM9453" i="15"/>
  <c r="BM9556" i="15" s="1"/>
  <c r="AL8650" i="15"/>
  <c r="AL8651" i="15" s="1"/>
  <c r="AL8652" i="15" s="1"/>
  <c r="BL8597" i="15"/>
  <c r="BL9732" i="15" s="1"/>
  <c r="BM8597" i="15"/>
  <c r="BM9732" i="15" s="1"/>
  <c r="BI8602" i="15"/>
  <c r="BI8603" i="15" s="1"/>
  <c r="BI8604" i="15" s="1"/>
  <c r="AO8645" i="15"/>
  <c r="BM9350" i="15"/>
  <c r="BM9557" i="15" s="1"/>
  <c r="BM9730" i="15"/>
  <c r="AU8531" i="15"/>
  <c r="BF8609" i="15"/>
  <c r="BM9729" i="15"/>
  <c r="BM8495" i="15"/>
  <c r="AQ8638" i="15"/>
  <c r="AQ8639" i="15" s="1"/>
  <c r="AQ8640" i="15" s="1"/>
  <c r="AZ8519" i="15"/>
  <c r="BJ8502" i="15"/>
  <c r="BF9477" i="15"/>
  <c r="BF9580" i="15" s="1"/>
  <c r="AH8657" i="15"/>
  <c r="BF9374" i="15"/>
  <c r="BF9581" i="15" s="1"/>
  <c r="BF8507" i="15"/>
  <c r="BD8614" i="15"/>
  <c r="BD8615" i="15" s="1"/>
  <c r="BD8616" i="15" s="1"/>
  <c r="AW8526" i="15"/>
  <c r="AL8550" i="15"/>
  <c r="AX8626" i="15"/>
  <c r="AX8627" i="15" s="1"/>
  <c r="AX8628" i="15" s="1"/>
  <c r="AQ8538" i="15"/>
  <c r="BC8514" i="15"/>
  <c r="AR8538" i="15"/>
  <c r="G9747" i="15"/>
  <c r="G9128" i="15"/>
  <c r="AO8033" i="15"/>
  <c r="BJ7990" i="15"/>
  <c r="BA8605" i="15"/>
  <c r="BA9739" i="15"/>
  <c r="BD8514" i="15"/>
  <c r="BD8002" i="15"/>
  <c r="BJ9728" i="15"/>
  <c r="BJ9109" i="15"/>
  <c r="AX8014" i="15"/>
  <c r="BG7997" i="15"/>
  <c r="AU8633" i="15"/>
  <c r="AK8550" i="15"/>
  <c r="BM7985" i="15"/>
  <c r="AX8526" i="15"/>
  <c r="AT8609" i="15"/>
  <c r="AT9743" i="15"/>
  <c r="AZ8605" i="15"/>
  <c r="AZ9739" i="15"/>
  <c r="AR8026" i="15"/>
  <c r="AT8531" i="15"/>
  <c r="BL8495" i="15"/>
  <c r="AK8650" i="15"/>
  <c r="AK8651" i="15" s="1"/>
  <c r="AK8652" i="15" s="1"/>
  <c r="AO8543" i="15"/>
  <c r="AI8555" i="15"/>
  <c r="AL8038" i="15"/>
  <c r="BL9727" i="15"/>
  <c r="BL9108" i="15"/>
  <c r="BA8009" i="15"/>
  <c r="BM9731" i="15"/>
  <c r="BM9112" i="15"/>
  <c r="BM9113" i="15" s="1"/>
  <c r="BM9114" i="15" s="1"/>
  <c r="AH8555" i="15"/>
  <c r="AW8607" i="15"/>
  <c r="AW9741" i="15"/>
  <c r="BI8502" i="15"/>
  <c r="AN8543" i="15"/>
  <c r="BG8601" i="15"/>
  <c r="BG9735" i="15"/>
  <c r="AR8611" i="15"/>
  <c r="AR9745" i="15"/>
  <c r="H9749" i="15"/>
  <c r="H9130" i="15"/>
  <c r="AU8021" i="15"/>
  <c r="AN8645" i="15"/>
  <c r="AI8657" i="15"/>
  <c r="AE8562" i="15"/>
  <c r="AF8050" i="15"/>
  <c r="BG8507" i="15"/>
  <c r="AI8045" i="15"/>
  <c r="AI9749" i="15"/>
  <c r="AI9130" i="15"/>
  <c r="BG9374" i="15"/>
  <c r="BG9581" i="15" s="1"/>
  <c r="BC9489" i="15"/>
  <c r="BC9592" i="15" s="1"/>
  <c r="BL9350" i="15"/>
  <c r="BL9557" i="15" s="1"/>
  <c r="BD9489" i="15"/>
  <c r="BD9592" i="15" s="1"/>
  <c r="BC9386" i="15"/>
  <c r="BC9593" i="15" s="1"/>
  <c r="BG9477" i="15"/>
  <c r="BG9580" i="15" s="1"/>
  <c r="BI9465" i="15"/>
  <c r="BI9568" i="15" s="1"/>
  <c r="BD9386" i="15"/>
  <c r="BD9593" i="15" s="1"/>
  <c r="BJ9264" i="15"/>
  <c r="BJ9267" i="15" s="1"/>
  <c r="AQ8026" i="15"/>
  <c r="AR8128" i="15"/>
  <c r="AQ8437" i="15"/>
  <c r="AQ8540" i="15" s="1"/>
  <c r="AQ8128" i="15"/>
  <c r="AZ8009" i="15"/>
  <c r="BA8213" i="15"/>
  <c r="AZ8213" i="15"/>
  <c r="BA8419" i="15"/>
  <c r="BA8521" i="15" s="1"/>
  <c r="BA8316" i="15"/>
  <c r="AZ8316" i="15"/>
  <c r="AR8748" i="15"/>
  <c r="AQ8848" i="15"/>
  <c r="AQ9054" i="15" s="1"/>
  <c r="AQ8951" i="15"/>
  <c r="AQ9055" i="15" s="1"/>
  <c r="BI7991" i="15"/>
  <c r="BI8298" i="15"/>
  <c r="BJ8401" i="15"/>
  <c r="BJ8504" i="15" s="1"/>
  <c r="BI8195" i="15"/>
  <c r="BJ8195" i="15"/>
  <c r="BJ8298" i="15"/>
  <c r="BM9252" i="15"/>
  <c r="BM9255" i="15" s="1"/>
  <c r="BM8705" i="15"/>
  <c r="BM8806" i="15"/>
  <c r="BM9013" i="15" s="1"/>
  <c r="BM8909" i="15"/>
  <c r="BM9012" i="15" s="1"/>
  <c r="AI8765" i="15"/>
  <c r="AI8866" i="15"/>
  <c r="AI9073" i="15" s="1"/>
  <c r="AI8969" i="15"/>
  <c r="AI9072" i="15" s="1"/>
  <c r="AQ8027" i="15"/>
  <c r="AR8334" i="15"/>
  <c r="AQ8334" i="15"/>
  <c r="AQ8231" i="15"/>
  <c r="AR8437" i="15"/>
  <c r="AR8540" i="15" s="1"/>
  <c r="AR8231" i="15"/>
  <c r="AH9287" i="15"/>
  <c r="AI9388" i="15"/>
  <c r="AI9594" i="15" s="1"/>
  <c r="AH9388" i="15"/>
  <c r="AH9594" i="15" s="1"/>
  <c r="AH9491" i="15"/>
  <c r="AH9595" i="15" s="1"/>
  <c r="AI9491" i="15"/>
  <c r="AI9595" i="15" s="1"/>
  <c r="BM9656" i="15"/>
  <c r="BM9657" i="15" s="1"/>
  <c r="BM9658" i="15" s="1"/>
  <c r="BM9659" i="15" s="1"/>
  <c r="BL9656" i="15"/>
  <c r="BL9657" i="15" s="1"/>
  <c r="BL9658" i="15" s="1"/>
  <c r="BL9659" i="15" s="1"/>
  <c r="AK8039" i="15"/>
  <c r="AK8346" i="15"/>
  <c r="AL8346" i="15"/>
  <c r="AL8449" i="15"/>
  <c r="AL8552" i="15" s="1"/>
  <c r="AL8243" i="15"/>
  <c r="AK8243" i="15"/>
  <c r="BD8724" i="15"/>
  <c r="BC8927" i="15"/>
  <c r="BC9031" i="15" s="1"/>
  <c r="BC8824" i="15"/>
  <c r="BC9030" i="15" s="1"/>
  <c r="AN8032" i="15"/>
  <c r="AN8443" i="15"/>
  <c r="AN8545" i="15" s="1"/>
  <c r="AO8134" i="15"/>
  <c r="AN8134" i="15"/>
  <c r="AN8033" i="15"/>
  <c r="AO8237" i="15"/>
  <c r="AN8237" i="15"/>
  <c r="AO8443" i="15"/>
  <c r="AO8545" i="15" s="1"/>
  <c r="AN8340" i="15"/>
  <c r="AO8340" i="15"/>
  <c r="AT8741" i="15"/>
  <c r="AT8842" i="15"/>
  <c r="AT9049" i="15" s="1"/>
  <c r="AT8945" i="15"/>
  <c r="AT9048" i="15" s="1"/>
  <c r="AN8753" i="15"/>
  <c r="AN8854" i="15"/>
  <c r="AN9061" i="15" s="1"/>
  <c r="AN8957" i="15"/>
  <c r="AN9060" i="15" s="1"/>
  <c r="BG8717" i="15"/>
  <c r="BG8818" i="15"/>
  <c r="BG9025" i="15" s="1"/>
  <c r="BG8921" i="15"/>
  <c r="BG9024" i="15" s="1"/>
  <c r="BF7997" i="15"/>
  <c r="BG8407" i="15"/>
  <c r="BG8509" i="15" s="1"/>
  <c r="BF8304" i="15"/>
  <c r="BG8304" i="15"/>
  <c r="BG8201" i="15"/>
  <c r="BF8201" i="15"/>
  <c r="AW8014" i="15"/>
  <c r="AW8425" i="15"/>
  <c r="AW8528" i="15" s="1"/>
  <c r="AX8116" i="15"/>
  <c r="AW8116" i="15"/>
  <c r="AW8736" i="15"/>
  <c r="AX8939" i="15"/>
  <c r="AX9043" i="15" s="1"/>
  <c r="AX8836" i="15"/>
  <c r="AX9042" i="15" s="1"/>
  <c r="BI9263" i="15"/>
  <c r="BI9264" i="15" s="1"/>
  <c r="BI9364" i="15"/>
  <c r="BI9570" i="15" s="1"/>
  <c r="BJ9364" i="15"/>
  <c r="BJ9570" i="15" s="1"/>
  <c r="BI9467" i="15"/>
  <c r="BI9571" i="15" s="1"/>
  <c r="BJ9467" i="15"/>
  <c r="BJ9571" i="15" s="1"/>
  <c r="BC8002" i="15"/>
  <c r="BC8413" i="15"/>
  <c r="BC8516" i="15" s="1"/>
  <c r="BD8104" i="15"/>
  <c r="BC8104" i="15"/>
  <c r="BF7996" i="15"/>
  <c r="BG8098" i="15"/>
  <c r="BF8098" i="15"/>
  <c r="BF8407" i="15"/>
  <c r="BF8509" i="15" s="1"/>
  <c r="AW8015" i="15"/>
  <c r="AX8322" i="15"/>
  <c r="AW8322" i="15"/>
  <c r="AW8219" i="15"/>
  <c r="AX8425" i="15"/>
  <c r="AX8528" i="15" s="1"/>
  <c r="AX8219" i="15"/>
  <c r="BL7985" i="15"/>
  <c r="BM8292" i="15"/>
  <c r="BL8292" i="15"/>
  <c r="BL8189" i="15"/>
  <c r="BM8395" i="15"/>
  <c r="BM8497" i="15" s="1"/>
  <c r="BM8189" i="15"/>
  <c r="AT8021" i="15"/>
  <c r="AU8328" i="15"/>
  <c r="AT8328" i="15"/>
  <c r="AU8225" i="15"/>
  <c r="AU8431" i="15"/>
  <c r="AU8533" i="15" s="1"/>
  <c r="AT8225" i="15"/>
  <c r="BC9287" i="15"/>
  <c r="BD9390" i="15" s="1"/>
  <c r="BD9597" i="15" s="1"/>
  <c r="BD9388" i="15"/>
  <c r="BD9594" i="15" s="1"/>
  <c r="BC9388" i="15"/>
  <c r="BC9594" i="15" s="1"/>
  <c r="BC9491" i="15"/>
  <c r="BC9595" i="15" s="1"/>
  <c r="BD9491" i="15"/>
  <c r="BD9595" i="15" s="1"/>
  <c r="AH8045" i="15"/>
  <c r="AH8249" i="15"/>
  <c r="AI8455" i="15"/>
  <c r="AI8557" i="15" s="1"/>
  <c r="AI8352" i="15"/>
  <c r="AH8352" i="15"/>
  <c r="AI8249" i="15"/>
  <c r="BL8705" i="15"/>
  <c r="BL8806" i="15"/>
  <c r="BL9013" i="15" s="1"/>
  <c r="BL8909" i="15"/>
  <c r="BL9012" i="15" s="1"/>
  <c r="AU8741" i="15"/>
  <c r="AU8842" i="15"/>
  <c r="AU9049" i="15" s="1"/>
  <c r="AU8945" i="15"/>
  <c r="AU9048" i="15" s="1"/>
  <c r="AH8044" i="15"/>
  <c r="AI8146" i="15"/>
  <c r="AH8455" i="15"/>
  <c r="AH8557" i="15" s="1"/>
  <c r="AH8146" i="15"/>
  <c r="AT8020" i="15"/>
  <c r="AT8431" i="15"/>
  <c r="AT8533" i="15" s="1"/>
  <c r="AU8122" i="15"/>
  <c r="AT8122" i="15"/>
  <c r="AZ8008" i="15"/>
  <c r="AZ8110" i="15"/>
  <c r="AZ8419" i="15"/>
  <c r="AZ8521" i="15" s="1"/>
  <c r="BA8110" i="15"/>
  <c r="BF9275" i="15"/>
  <c r="BF9276" i="15" s="1"/>
  <c r="BF9376" i="15"/>
  <c r="BF9582" i="15" s="1"/>
  <c r="BG9376" i="15"/>
  <c r="BG9582" i="15" s="1"/>
  <c r="BG9479" i="15"/>
  <c r="BG9583" i="15" s="1"/>
  <c r="BF9479" i="15"/>
  <c r="BF9583" i="15" s="1"/>
  <c r="BC8003" i="15"/>
  <c r="BC8310" i="15"/>
  <c r="BD8310" i="15"/>
  <c r="BD8207" i="15"/>
  <c r="BD8413" i="15"/>
  <c r="BD8516" i="15" s="1"/>
  <c r="BC8207" i="15"/>
  <c r="BG9680" i="15"/>
  <c r="BG9681" i="15" s="1"/>
  <c r="BG9682" i="15" s="1"/>
  <c r="BG9683" i="15" s="1"/>
  <c r="BF9680" i="15"/>
  <c r="BF9681" i="15" s="1"/>
  <c r="BF9682" i="15" s="1"/>
  <c r="BF9683" i="15" s="1"/>
  <c r="AZ8729" i="15"/>
  <c r="AZ8830" i="15"/>
  <c r="AZ9037" i="15" s="1"/>
  <c r="AZ8933" i="15"/>
  <c r="AZ9036" i="15" s="1"/>
  <c r="AH8765" i="15"/>
  <c r="AH8866" i="15"/>
  <c r="AH9073" i="15" s="1"/>
  <c r="AH8969" i="15"/>
  <c r="AH9072" i="15" s="1"/>
  <c r="BA8729" i="15"/>
  <c r="BA8830" i="15"/>
  <c r="BA9037" i="15" s="1"/>
  <c r="BA8933" i="15"/>
  <c r="BA9036" i="15" s="1"/>
  <c r="AK8038" i="15"/>
  <c r="AK8449" i="15"/>
  <c r="AK8552" i="15" s="1"/>
  <c r="AL8140" i="15"/>
  <c r="AK8140" i="15"/>
  <c r="BJ9362" i="15"/>
  <c r="BJ9569" i="15" s="1"/>
  <c r="AE8050" i="15"/>
  <c r="AF8152" i="15"/>
  <c r="AE8152" i="15"/>
  <c r="AE8461" i="15"/>
  <c r="AE8564" i="15" s="1"/>
  <c r="BC8724" i="15"/>
  <c r="BD8824" i="15"/>
  <c r="BD9030" i="15" s="1"/>
  <c r="BD8927" i="15"/>
  <c r="BD9031" i="15" s="1"/>
  <c r="AF8772" i="15"/>
  <c r="AE8872" i="15"/>
  <c r="AE9078" i="15" s="1"/>
  <c r="AE8975" i="15"/>
  <c r="AE9079" i="15" s="1"/>
  <c r="BI8712" i="15"/>
  <c r="BJ8812" i="15"/>
  <c r="BJ9018" i="15" s="1"/>
  <c r="BJ8915" i="15"/>
  <c r="BJ9019" i="15" s="1"/>
  <c r="AE8051" i="15"/>
  <c r="AE8358" i="15"/>
  <c r="AF8255" i="15"/>
  <c r="AF8461" i="15"/>
  <c r="AF8564" i="15" s="1"/>
  <c r="AE8255" i="15"/>
  <c r="AF8358" i="15"/>
  <c r="BF8717" i="15"/>
  <c r="BF8818" i="15"/>
  <c r="BF9025" i="15" s="1"/>
  <c r="BF8921" i="15"/>
  <c r="BF9024" i="15" s="1"/>
  <c r="AE8772" i="15"/>
  <c r="AF8872" i="15"/>
  <c r="AF9078" i="15" s="1"/>
  <c r="AF8975" i="15"/>
  <c r="AF9079" i="15" s="1"/>
  <c r="BG9276" i="15"/>
  <c r="BG9279" i="15" s="1"/>
  <c r="AL8760" i="15"/>
  <c r="AK8963" i="15"/>
  <c r="AK9067" i="15" s="1"/>
  <c r="AK8860" i="15"/>
  <c r="AK9066" i="15" s="1"/>
  <c r="BJ9465" i="15"/>
  <c r="BJ9568" i="15" s="1"/>
  <c r="AO8753" i="15"/>
  <c r="AO8854" i="15"/>
  <c r="AO9061" i="15" s="1"/>
  <c r="AO8957" i="15"/>
  <c r="AO9060" i="15" s="1"/>
  <c r="AQ8748" i="15"/>
  <c r="AR8848" i="15"/>
  <c r="AR9054" i="15" s="1"/>
  <c r="AR8951" i="15"/>
  <c r="AR9055" i="15" s="1"/>
  <c r="AK8760" i="15"/>
  <c r="AL8963" i="15"/>
  <c r="AL9067" i="15" s="1"/>
  <c r="AL8860" i="15"/>
  <c r="AL9066" i="15" s="1"/>
  <c r="AI9696" i="15"/>
  <c r="AI9697" i="15" s="1"/>
  <c r="AH9696" i="15"/>
  <c r="AH9697" i="15" s="1"/>
  <c r="AX8736" i="15"/>
  <c r="AW8836" i="15"/>
  <c r="AW9042" i="15" s="1"/>
  <c r="AW8939" i="15"/>
  <c r="AW9043" i="15" s="1"/>
  <c r="BI7990" i="15"/>
  <c r="BJ8092" i="15"/>
  <c r="BI8092" i="15"/>
  <c r="BI8401" i="15"/>
  <c r="BI8504" i="15" s="1"/>
  <c r="BD9692" i="15"/>
  <c r="BD9693" i="15" s="1"/>
  <c r="BD9694" i="15" s="1"/>
  <c r="BD9695" i="15" s="1"/>
  <c r="BC9692" i="15"/>
  <c r="BC9693" i="15" s="1"/>
  <c r="BC9694" i="15" s="1"/>
  <c r="BC9695" i="15" s="1"/>
  <c r="BL7984" i="15"/>
  <c r="BL8086" i="15"/>
  <c r="BL8395" i="15"/>
  <c r="BL8497" i="15" s="1"/>
  <c r="BM8086" i="15"/>
  <c r="BJ8712" i="15"/>
  <c r="BI8915" i="15"/>
  <c r="BI9019" i="15" s="1"/>
  <c r="BI8812" i="15"/>
  <c r="BI9018" i="15" s="1"/>
  <c r="BI9362" i="15"/>
  <c r="BI9569" i="15" s="1"/>
  <c r="BL9251" i="15"/>
  <c r="BL9252" i="15" s="1"/>
  <c r="BM9352" i="15"/>
  <c r="BM9558" i="15" s="1"/>
  <c r="BL9352" i="15"/>
  <c r="BL9558" i="15" s="1"/>
  <c r="BM9455" i="15"/>
  <c r="BM9559" i="15" s="1"/>
  <c r="BL9455" i="15"/>
  <c r="BL9559" i="15" s="1"/>
  <c r="BG9118" i="15"/>
  <c r="W9142" i="15"/>
  <c r="BC9120" i="15"/>
  <c r="AQ9128" i="15"/>
  <c r="AQ9747" i="15"/>
  <c r="T9144" i="15"/>
  <c r="AO9130" i="15"/>
  <c r="AO9749" i="15"/>
  <c r="AC9140" i="15"/>
  <c r="AT9126" i="15"/>
  <c r="AU9126" i="15"/>
  <c r="AU9745" i="15"/>
  <c r="AE9136" i="15"/>
  <c r="AZ9122" i="15"/>
  <c r="BA9122" i="15"/>
  <c r="AF9136" i="15"/>
  <c r="V9142" i="15"/>
  <c r="AW9124" i="15"/>
  <c r="AL9132" i="15"/>
  <c r="AL9751" i="15"/>
  <c r="AB9138" i="15"/>
  <c r="AN9130" i="15"/>
  <c r="AN9749" i="15"/>
  <c r="BF9118" i="15"/>
  <c r="BF9737" i="15"/>
  <c r="BD9120" i="15"/>
  <c r="BD9739" i="15"/>
  <c r="AX9124" i="15"/>
  <c r="AX9743" i="15"/>
  <c r="BI9116" i="15"/>
  <c r="BI9735" i="15"/>
  <c r="AK9132" i="15"/>
  <c r="AK9751" i="15"/>
  <c r="AR9128" i="15"/>
  <c r="S9144" i="15"/>
  <c r="N9765" i="15"/>
  <c r="N8631" i="15"/>
  <c r="M9765" i="15"/>
  <c r="M8631" i="15"/>
  <c r="J9167" i="15"/>
  <c r="K9166" i="15"/>
  <c r="AH9134" i="15"/>
  <c r="AH9754" i="15" s="1"/>
  <c r="Y9142" i="15"/>
  <c r="Y9762" i="15" s="1"/>
  <c r="Z9139" i="15"/>
  <c r="Z9759" i="15" s="1"/>
  <c r="Q9148" i="15"/>
  <c r="Q9768" i="15" s="1"/>
  <c r="P9148" i="15"/>
  <c r="P9768" i="15" s="1"/>
  <c r="H8856" i="15"/>
  <c r="H9062" i="15" s="1"/>
  <c r="H8959" i="15"/>
  <c r="H9063" i="15" s="1"/>
  <c r="G8856" i="15"/>
  <c r="G9062" i="15" s="1"/>
  <c r="G8959" i="15"/>
  <c r="G9063" i="15" s="1"/>
  <c r="V8626" i="15"/>
  <c r="V9761" i="15" s="1"/>
  <c r="AC8622" i="15"/>
  <c r="AC9757" i="15" s="1"/>
  <c r="AB8622" i="15"/>
  <c r="AB9757" i="15" s="1"/>
  <c r="W8626" i="15"/>
  <c r="W9761" i="15" s="1"/>
  <c r="T8628" i="15"/>
  <c r="T9763" i="15" s="1"/>
  <c r="S8628" i="15"/>
  <c r="S9763" i="15" s="1"/>
  <c r="K8635" i="15"/>
  <c r="K9770" i="15" s="1"/>
  <c r="J8635" i="15"/>
  <c r="J9770" i="15" s="1"/>
  <c r="W7904" i="15"/>
  <c r="W6770" i="15"/>
  <c r="BJ7291" i="15"/>
  <c r="BJ7292" i="15" s="1"/>
  <c r="CB83" i="10"/>
  <c r="CB68" i="10"/>
  <c r="AU6694" i="15"/>
  <c r="AO6760" i="15"/>
  <c r="AO7894" i="15"/>
  <c r="BD6784" i="15"/>
  <c r="AH6762" i="15"/>
  <c r="AH7896" i="15"/>
  <c r="BC6171" i="15"/>
  <c r="BD6581" i="15"/>
  <c r="BC6478" i="15"/>
  <c r="BC6375" i="15"/>
  <c r="BD6478" i="15"/>
  <c r="BD6375" i="15"/>
  <c r="AN6912" i="15"/>
  <c r="AO7115" i="15"/>
  <c r="AO7219" i="15" s="1"/>
  <c r="AO7012" i="15"/>
  <c r="AO7218" i="15" s="1"/>
  <c r="BD7883" i="15"/>
  <c r="BD7264" i="15"/>
  <c r="AQ6756" i="15"/>
  <c r="AQ7890" i="15"/>
  <c r="AR6756" i="15"/>
  <c r="AR7890" i="15"/>
  <c r="BM6746" i="15"/>
  <c r="BM7880" i="15"/>
  <c r="AW6179" i="15"/>
  <c r="AW6486" i="15"/>
  <c r="AW6383" i="15"/>
  <c r="AX6383" i="15"/>
  <c r="AX6589" i="15"/>
  <c r="AX6486" i="15"/>
  <c r="Z7903" i="15"/>
  <c r="Z7284" i="15"/>
  <c r="AZ6175" i="15"/>
  <c r="BA6585" i="15"/>
  <c r="BA6482" i="15"/>
  <c r="BA6379" i="15"/>
  <c r="AZ6482" i="15"/>
  <c r="AZ6379" i="15"/>
  <c r="S7909" i="15"/>
  <c r="S7290" i="15"/>
  <c r="AX6178" i="15"/>
  <c r="AX6692" i="15"/>
  <c r="AN6702" i="15"/>
  <c r="AK7635" i="15"/>
  <c r="AK7739" i="15" s="1"/>
  <c r="AK7431" i="15"/>
  <c r="AL7532" i="15"/>
  <c r="AL7738" i="15" s="1"/>
  <c r="AK7532" i="15"/>
  <c r="AK7738" i="15" s="1"/>
  <c r="AL7635" i="15"/>
  <c r="AL7739" i="15" s="1"/>
  <c r="BD6682" i="15"/>
  <c r="AR6186" i="15"/>
  <c r="AW6178" i="15"/>
  <c r="AX6280" i="15"/>
  <c r="AW6280" i="15"/>
  <c r="AW6589" i="15"/>
  <c r="AW6692" i="15" s="1"/>
  <c r="BL6752" i="15"/>
  <c r="BL7886" i="15"/>
  <c r="BG6888" i="15"/>
  <c r="BF7091" i="15"/>
  <c r="BF7195" i="15" s="1"/>
  <c r="BF6988" i="15"/>
  <c r="BF7194" i="15" s="1"/>
  <c r="AN6191" i="15"/>
  <c r="AO6395" i="15"/>
  <c r="AN6498" i="15"/>
  <c r="AO6498" i="15"/>
  <c r="AN6395" i="15"/>
  <c r="AO6601" i="15"/>
  <c r="AO6704" i="15" s="1"/>
  <c r="AT6694" i="15"/>
  <c r="BF6756" i="15"/>
  <c r="BF7890" i="15"/>
  <c r="BI6744" i="15"/>
  <c r="BI7878" i="15"/>
  <c r="AQ6908" i="15"/>
  <c r="AR7008" i="15"/>
  <c r="AR7214" i="15" s="1"/>
  <c r="AR7111" i="15"/>
  <c r="AR7215" i="15" s="1"/>
  <c r="AO6190" i="15"/>
  <c r="AK6916" i="15"/>
  <c r="AL7016" i="15"/>
  <c r="AL7222" i="15" s="1"/>
  <c r="AL7119" i="15"/>
  <c r="AL7223" i="15" s="1"/>
  <c r="AQ6186" i="15"/>
  <c r="AQ6700" i="15"/>
  <c r="AR6288" i="15"/>
  <c r="AQ6288" i="15"/>
  <c r="AQ6597" i="15"/>
  <c r="AW6900" i="15"/>
  <c r="AX7103" i="15"/>
  <c r="AX7207" i="15" s="1"/>
  <c r="AX7000" i="15"/>
  <c r="AX7206" i="15" s="1"/>
  <c r="BA6896" i="15"/>
  <c r="AZ6996" i="15"/>
  <c r="AZ7202" i="15" s="1"/>
  <c r="AZ7099" i="15"/>
  <c r="AZ7203" i="15" s="1"/>
  <c r="BG6760" i="15"/>
  <c r="BG7894" i="15"/>
  <c r="AO6702" i="15"/>
  <c r="BI6162" i="15"/>
  <c r="BI6676" i="15"/>
  <c r="BJ6264" i="15"/>
  <c r="BI6264" i="15"/>
  <c r="BI6573" i="15"/>
  <c r="BM6158" i="15"/>
  <c r="AZ6750" i="15"/>
  <c r="AZ7884" i="15"/>
  <c r="AI6762" i="15"/>
  <c r="AI7896" i="15"/>
  <c r="BC6892" i="15"/>
  <c r="BD6992" i="15"/>
  <c r="BD7198" i="15" s="1"/>
  <c r="BD7095" i="15"/>
  <c r="BD7199" i="15" s="1"/>
  <c r="BA6750" i="15"/>
  <c r="BA7884" i="15"/>
  <c r="AF6767" i="15"/>
  <c r="AF7901" i="15"/>
  <c r="AU6182" i="15"/>
  <c r="AT6904" i="15"/>
  <c r="AU7107" i="15"/>
  <c r="AU7211" i="15" s="1"/>
  <c r="AU7004" i="15"/>
  <c r="AU7210" i="15" s="1"/>
  <c r="AR6908" i="15"/>
  <c r="AQ7008" i="15"/>
  <c r="AQ7214" i="15" s="1"/>
  <c r="AQ7111" i="15"/>
  <c r="AQ7215" i="15" s="1"/>
  <c r="AT6182" i="15"/>
  <c r="AT6696" i="15"/>
  <c r="AT6284" i="15"/>
  <c r="AT6593" i="15"/>
  <c r="AU6284" i="15"/>
  <c r="AK6195" i="15"/>
  <c r="AK6399" i="15"/>
  <c r="AL6502" i="15"/>
  <c r="AL6399" i="15"/>
  <c r="AK6502" i="15"/>
  <c r="AL6605" i="15"/>
  <c r="AR7282" i="15"/>
  <c r="AR7283" i="15" s="1"/>
  <c r="AR7284" i="15" s="1"/>
  <c r="AR7285" i="15" s="1"/>
  <c r="AR7286" i="15" s="1"/>
  <c r="AR7287" i="15" s="1"/>
  <c r="AR7288" i="15" s="1"/>
  <c r="AR7289" i="15" s="1"/>
  <c r="AR7290" i="15" s="1"/>
  <c r="AR7291" i="15" s="1"/>
  <c r="AR7292" i="15" s="1"/>
  <c r="AR7293" i="15" s="1"/>
  <c r="AR7294" i="15" s="1"/>
  <c r="AR7295" i="15" s="1"/>
  <c r="AR7296" i="15" s="1"/>
  <c r="AR7297" i="15" s="1"/>
  <c r="AR7298" i="15" s="1"/>
  <c r="AR7299" i="15" s="1"/>
  <c r="AR7300" i="15" s="1"/>
  <c r="AR7301" i="15" s="1"/>
  <c r="BC6170" i="15"/>
  <c r="BC6684" i="15"/>
  <c r="BD6272" i="15"/>
  <c r="BC6272" i="15"/>
  <c r="BC6581" i="15"/>
  <c r="BJ6884" i="15"/>
  <c r="BI7087" i="15"/>
  <c r="BI7191" i="15" s="1"/>
  <c r="BI6984" i="15"/>
  <c r="BI7190" i="15" s="1"/>
  <c r="AL6706" i="15"/>
  <c r="BG6166" i="15"/>
  <c r="BF6678" i="15"/>
  <c r="AN6190" i="15"/>
  <c r="AN6704" i="15"/>
  <c r="AO6292" i="15"/>
  <c r="AN6292" i="15"/>
  <c r="AN6601" i="15"/>
  <c r="AZ6896" i="15"/>
  <c r="BA7099" i="15"/>
  <c r="BA7203" i="15" s="1"/>
  <c r="BA6996" i="15"/>
  <c r="BA7202" i="15" s="1"/>
  <c r="BL6159" i="15"/>
  <c r="BL6466" i="15"/>
  <c r="BM6569" i="15"/>
  <c r="BM6672" i="15" s="1"/>
  <c r="BM6363" i="15"/>
  <c r="BL6363" i="15"/>
  <c r="BM6466" i="15"/>
  <c r="BL6880" i="15"/>
  <c r="BM7083" i="15"/>
  <c r="BM7187" i="15" s="1"/>
  <c r="BM6980" i="15"/>
  <c r="BM7186" i="15" s="1"/>
  <c r="AN6760" i="15"/>
  <c r="AN7894" i="15"/>
  <c r="AO6912" i="15"/>
  <c r="AN7115" i="15"/>
  <c r="AN7219" i="15" s="1"/>
  <c r="AN7012" i="15"/>
  <c r="AN7218" i="15" s="1"/>
  <c r="BC7883" i="15"/>
  <c r="BC7264" i="15"/>
  <c r="AE6770" i="15"/>
  <c r="AE7904" i="15"/>
  <c r="BL6670" i="15"/>
  <c r="BG6678" i="15"/>
  <c r="AW6758" i="15"/>
  <c r="AW7892" i="15"/>
  <c r="BF6888" i="15"/>
  <c r="BG6988" i="15"/>
  <c r="BG7194" i="15" s="1"/>
  <c r="BG7091" i="15"/>
  <c r="BG7195" i="15" s="1"/>
  <c r="BJ6744" i="15"/>
  <c r="BJ7878" i="15"/>
  <c r="BD6892" i="15"/>
  <c r="BC7095" i="15"/>
  <c r="BC7199" i="15" s="1"/>
  <c r="BC6992" i="15"/>
  <c r="BC7198" i="15" s="1"/>
  <c r="J7913" i="15"/>
  <c r="J7294" i="15"/>
  <c r="AX6754" i="15"/>
  <c r="AX7888" i="15"/>
  <c r="Y7907" i="15"/>
  <c r="Y7288" i="15"/>
  <c r="BJ6162" i="15"/>
  <c r="AL6194" i="15"/>
  <c r="AL6708" i="15"/>
  <c r="BL7287" i="15"/>
  <c r="BL7288" i="15" s="1"/>
  <c r="BM7287" i="15"/>
  <c r="BM7288" i="15" s="1"/>
  <c r="AZ6686" i="15"/>
  <c r="Q7910" i="15"/>
  <c r="Q7291" i="15"/>
  <c r="T7913" i="15"/>
  <c r="T7294" i="15"/>
  <c r="BA6174" i="15"/>
  <c r="BA6688" i="15"/>
  <c r="AK6706" i="15"/>
  <c r="AX6900" i="15"/>
  <c r="AW7103" i="15"/>
  <c r="AW7207" i="15" s="1"/>
  <c r="AW7000" i="15"/>
  <c r="AW7206" i="15" s="1"/>
  <c r="AL6916" i="15"/>
  <c r="AK7119" i="15"/>
  <c r="AK7223" i="15" s="1"/>
  <c r="AK7016" i="15"/>
  <c r="AK7222" i="15" s="1"/>
  <c r="AU6754" i="15"/>
  <c r="AU7888" i="15"/>
  <c r="BI6163" i="15"/>
  <c r="BJ6367" i="15"/>
  <c r="BI6470" i="15"/>
  <c r="BI6367" i="15"/>
  <c r="BJ6573" i="15"/>
  <c r="BJ6676" i="15" s="1"/>
  <c r="BJ6470" i="15"/>
  <c r="AK6760" i="15"/>
  <c r="AK7894" i="15"/>
  <c r="BM6670" i="15"/>
  <c r="BM6880" i="15"/>
  <c r="BL6980" i="15"/>
  <c r="BL7186" i="15" s="1"/>
  <c r="BL7083" i="15"/>
  <c r="BL7187" i="15" s="1"/>
  <c r="BF6166" i="15"/>
  <c r="BF6680" i="15"/>
  <c r="BF6268" i="15"/>
  <c r="BF6577" i="15"/>
  <c r="BG6268" i="15"/>
  <c r="R286" i="4"/>
  <c r="R277" i="4"/>
  <c r="AX6690" i="15"/>
  <c r="BI6884" i="15"/>
  <c r="BJ7087" i="15"/>
  <c r="BJ7191" i="15" s="1"/>
  <c r="BJ6984" i="15"/>
  <c r="BJ7190" i="15" s="1"/>
  <c r="AU6904" i="15"/>
  <c r="AT7004" i="15"/>
  <c r="AT7210" i="15" s="1"/>
  <c r="AT7107" i="15"/>
  <c r="AT7211" i="15" s="1"/>
  <c r="AT6183" i="15"/>
  <c r="AU6490" i="15"/>
  <c r="AU6387" i="15"/>
  <c r="AU6695" i="15" s="1"/>
  <c r="AT6387" i="15"/>
  <c r="AT6695" i="15" s="1"/>
  <c r="AU6593" i="15"/>
  <c r="AU6696" i="15" s="1"/>
  <c r="AT6490" i="15"/>
  <c r="AZ6174" i="15"/>
  <c r="BA6276" i="15"/>
  <c r="AZ6276" i="15"/>
  <c r="AZ6585" i="15"/>
  <c r="AZ6688" i="15" s="1"/>
  <c r="AL7840" i="15"/>
  <c r="AL7841" i="15" s="1"/>
  <c r="AK7840" i="15"/>
  <c r="AK7841" i="15" s="1"/>
  <c r="BF6167" i="15"/>
  <c r="BF6371" i="15"/>
  <c r="BG6577" i="15"/>
  <c r="BG6680" i="15" s="1"/>
  <c r="BG6474" i="15"/>
  <c r="BF6474" i="15"/>
  <c r="BG6371" i="15"/>
  <c r="AI6710" i="15"/>
  <c r="BC6772" i="15"/>
  <c r="AI7844" i="15"/>
  <c r="AI7845" i="15" s="1"/>
  <c r="AH7844" i="15"/>
  <c r="AH7845" i="15" s="1"/>
  <c r="AK6194" i="15"/>
  <c r="AL6296" i="15"/>
  <c r="AK6296" i="15"/>
  <c r="AK6605" i="15"/>
  <c r="AK6708" i="15" s="1"/>
  <c r="AQ6187" i="15"/>
  <c r="AR6597" i="15"/>
  <c r="AR6700" i="15" s="1"/>
  <c r="AQ6494" i="15"/>
  <c r="AR6494" i="15"/>
  <c r="AQ6391" i="15"/>
  <c r="AQ6699" i="15" s="1"/>
  <c r="AR6391" i="15"/>
  <c r="AR6699" i="15" s="1"/>
  <c r="AL6760" i="15"/>
  <c r="AL7894" i="15"/>
  <c r="AT6754" i="15"/>
  <c r="AT7888" i="15"/>
  <c r="AQ6698" i="15"/>
  <c r="BL6158" i="15"/>
  <c r="BL6672" i="15"/>
  <c r="BM6260" i="15"/>
  <c r="BL6260" i="15"/>
  <c r="BL6569" i="15"/>
  <c r="BD6170" i="15"/>
  <c r="BD6684" i="15"/>
  <c r="BI7291" i="15"/>
  <c r="AK7300" i="15"/>
  <c r="BF7295" i="15"/>
  <c r="BG7291" i="15"/>
  <c r="AN7297" i="15"/>
  <c r="AU7303" i="15"/>
  <c r="AZ7294" i="15"/>
  <c r="AX7298" i="15"/>
  <c r="BA7298" i="15"/>
  <c r="AT7298" i="15"/>
  <c r="AW7304" i="15"/>
  <c r="AI7302" i="15"/>
  <c r="AO7310" i="15"/>
  <c r="AH7300" i="15"/>
  <c r="AQ7296" i="15"/>
  <c r="AL7303" i="15"/>
  <c r="V7308" i="15"/>
  <c r="AB7305" i="15"/>
  <c r="W7309" i="15"/>
  <c r="AC7303" i="15"/>
  <c r="AF7302" i="15"/>
  <c r="N7316" i="15"/>
  <c r="AE7302" i="15"/>
  <c r="H7328" i="15"/>
  <c r="M7318" i="15"/>
  <c r="G7324" i="15"/>
  <c r="BL5427" i="15"/>
  <c r="BL5428" i="15" s="1"/>
  <c r="M6777" i="15"/>
  <c r="M7912" i="15" s="1"/>
  <c r="N6777" i="15"/>
  <c r="N7912" i="15" s="1"/>
  <c r="AH4954" i="15"/>
  <c r="AH4955" i="15" s="1"/>
  <c r="AH4956" i="15" s="1"/>
  <c r="H6781" i="15"/>
  <c r="H7916" i="15" s="1"/>
  <c r="AT4937" i="15"/>
  <c r="BF4922" i="15"/>
  <c r="BF4923" i="15" s="1"/>
  <c r="BF4924" i="15" s="1"/>
  <c r="AX4934" i="15"/>
  <c r="AX4935" i="15" s="1"/>
  <c r="BI4918" i="15"/>
  <c r="BI4919" i="15" s="1"/>
  <c r="BI4920" i="15" s="1"/>
  <c r="BI4921" i="15" s="1"/>
  <c r="AN4945" i="15"/>
  <c r="AN4946" i="15" s="1"/>
  <c r="AN4947" i="15" s="1"/>
  <c r="K7299" i="15"/>
  <c r="K7919" i="15" s="1"/>
  <c r="G6783" i="15"/>
  <c r="G7918" i="15" s="1"/>
  <c r="BC5415" i="15"/>
  <c r="AO4945" i="15"/>
  <c r="AO4946" i="15" s="1"/>
  <c r="AO4947" i="15" s="1"/>
  <c r="AW5445" i="15"/>
  <c r="AW5446" i="15" s="1"/>
  <c r="BA4929" i="15"/>
  <c r="BA4930" i="15" s="1"/>
  <c r="BA4931" i="15" s="1"/>
  <c r="AI4954" i="15"/>
  <c r="AI4955" i="15" s="1"/>
  <c r="AI4956" i="15" s="1"/>
  <c r="AQ4941" i="15"/>
  <c r="BD5418" i="15"/>
  <c r="BD5419" i="15" s="1"/>
  <c r="BD5420" i="15" s="1"/>
  <c r="BD5421" i="15" s="1"/>
  <c r="BD5422" i="15" s="1"/>
  <c r="BD5423" i="15" s="1"/>
  <c r="BD5424" i="15" s="1"/>
  <c r="BD5425" i="15" s="1"/>
  <c r="BD5426" i="15" s="1"/>
  <c r="BD5427" i="15" s="1"/>
  <c r="AR4941" i="15"/>
  <c r="AU4937" i="15"/>
  <c r="BI78" i="10"/>
  <c r="BI79" i="10" s="1"/>
  <c r="BG4922" i="15"/>
  <c r="BG4923" i="15" s="1"/>
  <c r="BG4924" i="15" s="1"/>
  <c r="BD4330" i="15"/>
  <c r="AW4934" i="15"/>
  <c r="AW4935" i="15" s="1"/>
  <c r="Q5436" i="15"/>
  <c r="Q6056" i="15" s="1"/>
  <c r="BJ4918" i="15"/>
  <c r="BJ4919" i="15" s="1"/>
  <c r="BJ4920" i="15" s="1"/>
  <c r="BL4814" i="15"/>
  <c r="AU4835" i="15"/>
  <c r="AX4334" i="15"/>
  <c r="AU4337" i="15"/>
  <c r="AO4843" i="15"/>
  <c r="AT4835" i="15"/>
  <c r="BJ4326" i="15"/>
  <c r="BM4325" i="15"/>
  <c r="AT4337" i="15"/>
  <c r="BF4329" i="15"/>
  <c r="AZ4333" i="15"/>
  <c r="BG4329" i="15"/>
  <c r="BD4823" i="15"/>
  <c r="BF4822" i="15"/>
  <c r="BJ4818" i="15"/>
  <c r="BC4330" i="15"/>
  <c r="BM4914" i="15"/>
  <c r="BM4915" i="15" s="1"/>
  <c r="BM4916" i="15" s="1"/>
  <c r="BC4823" i="15"/>
  <c r="BD4926" i="15" s="1"/>
  <c r="BD4927" i="15" s="1"/>
  <c r="BG4822" i="15"/>
  <c r="BI4326" i="15"/>
  <c r="AW4334" i="15"/>
  <c r="BA4333" i="15"/>
  <c r="AK4847" i="15"/>
  <c r="AK4950" i="15" s="1"/>
  <c r="AK4951" i="15" s="1"/>
  <c r="AR4839" i="15"/>
  <c r="K5439" i="15"/>
  <c r="K6059" i="15" s="1"/>
  <c r="BL4325" i="15"/>
  <c r="AL4847" i="15"/>
  <c r="AQ4839" i="15"/>
  <c r="AH4854" i="15"/>
  <c r="AQ4338" i="15"/>
  <c r="AX4831" i="15"/>
  <c r="BL4916" i="15"/>
  <c r="AZ4929" i="15"/>
  <c r="AZ4930" i="15" s="1"/>
  <c r="AZ4931" i="15" s="1"/>
  <c r="AF4919" i="15"/>
  <c r="J5439" i="15"/>
  <c r="J6059" i="15" s="1"/>
  <c r="AR4338" i="15"/>
  <c r="T118" i="4"/>
  <c r="BH92" i="10"/>
  <c r="BI90" i="10"/>
  <c r="BJ5433" i="15"/>
  <c r="BJ5434" i="15" s="1"/>
  <c r="AO5440" i="15"/>
  <c r="V5451" i="15"/>
  <c r="AE5445" i="15"/>
  <c r="AU5440" i="15"/>
  <c r="AI5445" i="15"/>
  <c r="BM5429" i="15"/>
  <c r="BM5430" i="15" s="1"/>
  <c r="BF5426" i="15"/>
  <c r="AN5438" i="15"/>
  <c r="BI5425" i="15"/>
  <c r="BG5428" i="15"/>
  <c r="AH5443" i="15"/>
  <c r="AT5437" i="15"/>
  <c r="BA5430" i="15"/>
  <c r="AX5442" i="15"/>
  <c r="AF5450" i="15"/>
  <c r="AZ5429" i="15"/>
  <c r="AQ5442" i="15"/>
  <c r="AR5436" i="15"/>
  <c r="AL5440" i="15"/>
  <c r="AK5447" i="15"/>
  <c r="AB5449" i="15"/>
  <c r="AC5449" i="15"/>
  <c r="W5452" i="15"/>
  <c r="M5456" i="15"/>
  <c r="N5457" i="15"/>
  <c r="H5467" i="15"/>
  <c r="G5466" i="15"/>
  <c r="BD5338" i="15"/>
  <c r="AB4911" i="15"/>
  <c r="AB6046" i="15" s="1"/>
  <c r="AC4911" i="15"/>
  <c r="AC6046" i="15" s="1"/>
  <c r="W4914" i="15"/>
  <c r="W6049" i="15" s="1"/>
  <c r="V4914" i="15"/>
  <c r="V6049" i="15" s="1"/>
  <c r="N4920" i="15"/>
  <c r="N6055" i="15" s="1"/>
  <c r="M4920" i="15"/>
  <c r="M6055" i="15" s="1"/>
  <c r="G4924" i="15"/>
  <c r="G6059" i="15" s="1"/>
  <c r="H4924" i="15"/>
  <c r="H6059" i="15" s="1"/>
  <c r="BM5227" i="15"/>
  <c r="BM5331" i="15" s="1"/>
  <c r="BM5124" i="15"/>
  <c r="BM5330" i="15" s="1"/>
  <c r="AO4640" i="15"/>
  <c r="AN4640" i="15"/>
  <c r="AN4537" i="15"/>
  <c r="AO4743" i="15"/>
  <c r="AO4845" i="15" s="1"/>
  <c r="AO4537" i="15"/>
  <c r="BD4414" i="15"/>
  <c r="BC4414" i="15"/>
  <c r="BC4723" i="15"/>
  <c r="BC4825" i="15" s="1"/>
  <c r="P5451" i="15"/>
  <c r="P6071" i="15" s="1"/>
  <c r="AL4644" i="15"/>
  <c r="AK4644" i="15"/>
  <c r="AL4747" i="15"/>
  <c r="AL4849" i="15" s="1"/>
  <c r="AL4541" i="15"/>
  <c r="AK4541" i="15"/>
  <c r="BD5237" i="15"/>
  <c r="BD5134" i="15"/>
  <c r="BD5341" i="15" s="1"/>
  <c r="AX4628" i="15"/>
  <c r="AW4628" i="15"/>
  <c r="AX4525" i="15"/>
  <c r="AW4525" i="15"/>
  <c r="AX4731" i="15"/>
  <c r="AX4833" i="15" s="1"/>
  <c r="AX5245" i="15"/>
  <c r="AX5348" i="15" s="1"/>
  <c r="AX5142" i="15"/>
  <c r="AX5349" i="15" s="1"/>
  <c r="BC5237" i="15"/>
  <c r="BC5340" i="15" s="1"/>
  <c r="BC5134" i="15"/>
  <c r="BC5341" i="15" s="1"/>
  <c r="AT4426" i="15"/>
  <c r="AT4735" i="15"/>
  <c r="AT4837" i="15" s="1"/>
  <c r="AU4426" i="15"/>
  <c r="BF4721" i="15"/>
  <c r="BF4824" i="15" s="1"/>
  <c r="BG4412" i="15"/>
  <c r="BF4412" i="15"/>
  <c r="BG5235" i="15"/>
  <c r="BG5339" i="15" s="1"/>
  <c r="BG5132" i="15"/>
  <c r="BG5338" i="15" s="1"/>
  <c r="AZ4624" i="15"/>
  <c r="BA4624" i="15"/>
  <c r="BA4521" i="15"/>
  <c r="AZ4521" i="15"/>
  <c r="BA4727" i="15"/>
  <c r="BA4829" i="15" s="1"/>
  <c r="AL4438" i="15"/>
  <c r="AK4438" i="15"/>
  <c r="AK4747" i="15"/>
  <c r="AK4849" i="15" s="1"/>
  <c r="AR4636" i="15"/>
  <c r="AQ4636" i="15"/>
  <c r="AQ4533" i="15"/>
  <c r="AR4739" i="15"/>
  <c r="AR4841" i="15" s="1"/>
  <c r="AR4533" i="15"/>
  <c r="AO5257" i="15"/>
  <c r="AO5360" i="15" s="1"/>
  <c r="AO5154" i="15"/>
  <c r="AO5361" i="15" s="1"/>
  <c r="AN5257" i="15"/>
  <c r="AN5360" i="15" s="1"/>
  <c r="AN5154" i="15"/>
  <c r="AN5361" i="15" s="1"/>
  <c r="BF5235" i="15"/>
  <c r="BF5339" i="15" s="1"/>
  <c r="BF5132" i="15"/>
  <c r="BF5338" i="15" s="1"/>
  <c r="AZ5241" i="15"/>
  <c r="AZ5344" i="15" s="1"/>
  <c r="AZ5138" i="15"/>
  <c r="AZ5345" i="15" s="1"/>
  <c r="AT5249" i="15"/>
  <c r="AT5352" i="15" s="1"/>
  <c r="AT5146" i="15"/>
  <c r="AT5353" i="15" s="1"/>
  <c r="BJ5231" i="15"/>
  <c r="BJ5335" i="15" s="1"/>
  <c r="BJ5128" i="15"/>
  <c r="BJ5334" i="15" s="1"/>
  <c r="AL5261" i="15"/>
  <c r="AL5364" i="15" s="1"/>
  <c r="AL5158" i="15"/>
  <c r="AL5365" i="15" s="1"/>
  <c r="AU4632" i="15"/>
  <c r="AT4632" i="15"/>
  <c r="AU4735" i="15"/>
  <c r="AU4837" i="15" s="1"/>
  <c r="AU4529" i="15"/>
  <c r="AU4838" i="15" s="1"/>
  <c r="AT4529" i="15"/>
  <c r="AT4838" i="15" s="1"/>
  <c r="Y5431" i="15"/>
  <c r="Y6051" i="15" s="1"/>
  <c r="BC4620" i="15"/>
  <c r="BD4620" i="15"/>
  <c r="BD4517" i="15"/>
  <c r="BD4826" i="15" s="1"/>
  <c r="BC4517" i="15"/>
  <c r="BC4826" i="15" s="1"/>
  <c r="BD4723" i="15"/>
  <c r="BD4825" i="15" s="1"/>
  <c r="AN4743" i="15"/>
  <c r="AN4845" i="15" s="1"/>
  <c r="AO4434" i="15"/>
  <c r="AN4434" i="15"/>
  <c r="BL4713" i="15"/>
  <c r="BL4816" i="15" s="1"/>
  <c r="BM4404" i="15"/>
  <c r="BL4404" i="15"/>
  <c r="AR5253" i="15"/>
  <c r="AR5356" i="15" s="1"/>
  <c r="AR5150" i="15"/>
  <c r="AR5357" i="15" s="1"/>
  <c r="Z5431" i="15"/>
  <c r="Z6051" i="15" s="1"/>
  <c r="AK5261" i="15"/>
  <c r="AK5364" i="15" s="1"/>
  <c r="AK5158" i="15"/>
  <c r="AK5365" i="15" s="1"/>
  <c r="BI5231" i="15"/>
  <c r="BI5335" i="15" s="1"/>
  <c r="BI5128" i="15"/>
  <c r="BI5334" i="15" s="1"/>
  <c r="AX4422" i="15"/>
  <c r="AW4731" i="15"/>
  <c r="AW4833" i="15" s="1"/>
  <c r="AW4422" i="15"/>
  <c r="AQ4739" i="15"/>
  <c r="AQ4841" i="15" s="1"/>
  <c r="AR4430" i="15"/>
  <c r="AQ4430" i="15"/>
  <c r="BI4614" i="15"/>
  <c r="BJ4614" i="15"/>
  <c r="BJ4511" i="15"/>
  <c r="BI4511" i="15"/>
  <c r="BJ4717" i="15"/>
  <c r="BJ4820" i="15" s="1"/>
  <c r="BM4610" i="15"/>
  <c r="BL4610" i="15"/>
  <c r="BM4713" i="15"/>
  <c r="BM4816" i="15" s="1"/>
  <c r="BM4507" i="15"/>
  <c r="BM4815" i="15" s="1"/>
  <c r="BL4507" i="15"/>
  <c r="AQ5253" i="15"/>
  <c r="AQ5356" i="15" s="1"/>
  <c r="AQ5150" i="15"/>
  <c r="AQ5357" i="15" s="1"/>
  <c r="BA5241" i="15"/>
  <c r="BA5344" i="15" s="1"/>
  <c r="BA5138" i="15"/>
  <c r="BA5345" i="15" s="1"/>
  <c r="BA4418" i="15"/>
  <c r="AZ4727" i="15"/>
  <c r="AZ4829" i="15" s="1"/>
  <c r="AZ4418" i="15"/>
  <c r="BL5227" i="15"/>
  <c r="BL5331" i="15" s="1"/>
  <c r="BL5124" i="15"/>
  <c r="BL5330" i="15" s="1"/>
  <c r="AU5249" i="15"/>
  <c r="AU5352" i="15" s="1"/>
  <c r="AU5146" i="15"/>
  <c r="AU5353" i="15" s="1"/>
  <c r="AW5245" i="15"/>
  <c r="AW5348" i="15" s="1"/>
  <c r="AW5142" i="15"/>
  <c r="AW5349" i="15" s="1"/>
  <c r="BF4618" i="15"/>
  <c r="BG4618" i="15"/>
  <c r="BG4721" i="15"/>
  <c r="BG4824" i="15" s="1"/>
  <c r="BG4515" i="15"/>
  <c r="BG4823" i="15" s="1"/>
  <c r="BF4515" i="15"/>
  <c r="BF4823" i="15" s="1"/>
  <c r="BI4717" i="15"/>
  <c r="BI4820" i="15" s="1"/>
  <c r="BI4408" i="15"/>
  <c r="BJ4408" i="15"/>
  <c r="AM82" i="10"/>
  <c r="U446" i="15"/>
  <c r="U454" i="15" s="1"/>
  <c r="U462" i="15" s="1"/>
  <c r="O446" i="15"/>
  <c r="O454" i="15" s="1"/>
  <c r="O462" i="15" s="1"/>
  <c r="J437" i="15" a="1"/>
  <c r="J437" i="15" s="1"/>
  <c r="K437" i="15" a="1"/>
  <c r="K437" i="15" s="1"/>
  <c r="K446" i="15" s="1"/>
  <c r="L437" i="15" a="1"/>
  <c r="L437" i="15" s="1"/>
  <c r="L359" i="15" s="1"/>
  <c r="P437" i="15" a="1"/>
  <c r="P437" i="15" s="1"/>
  <c r="P446" i="15" s="1"/>
  <c r="Q437" i="15" a="1"/>
  <c r="Q437" i="15" s="1"/>
  <c r="Q446" i="15" s="1"/>
  <c r="R437" i="15" a="1"/>
  <c r="R437" i="15" s="1"/>
  <c r="R359" i="15" s="1"/>
  <c r="S454" i="15"/>
  <c r="S462" i="15" s="1"/>
  <c r="T454" i="15"/>
  <c r="T462" i="15" s="1"/>
  <c r="N454" i="15"/>
  <c r="N462" i="15" s="1"/>
  <c r="M454" i="15"/>
  <c r="M462" i="15" s="1"/>
  <c r="K175" i="10"/>
  <c r="K178" i="10" s="1" a="1"/>
  <c r="K178" i="10" s="1"/>
  <c r="K190" i="10"/>
  <c r="K183" i="10"/>
  <c r="K187" i="10" s="1" a="1"/>
  <c r="K187" i="10" s="1"/>
  <c r="I169" i="10"/>
  <c r="I183" i="10"/>
  <c r="I184" i="10" s="1" a="1"/>
  <c r="I184" i="10" s="1"/>
  <c r="I190" i="10"/>
  <c r="I175" i="10"/>
  <c r="I252" i="10" s="1"/>
  <c r="K169" i="10"/>
  <c r="L178" i="10" a="1"/>
  <c r="L178" i="10" s="1"/>
  <c r="L176" i="10" a="1"/>
  <c r="L176" i="10" s="1"/>
  <c r="L179" i="10" a="1"/>
  <c r="L179" i="10" s="1"/>
  <c r="L252" i="10"/>
  <c r="L177" i="10" a="1"/>
  <c r="L177" i="10" s="1"/>
  <c r="L180" i="10" a="1"/>
  <c r="L180" i="10" s="1"/>
  <c r="L253" i="10"/>
  <c r="L184" i="10" a="1"/>
  <c r="L184" i="10" s="1"/>
  <c r="L187" i="10" a="1"/>
  <c r="L187" i="10" s="1"/>
  <c r="L186" i="10" a="1"/>
  <c r="L186" i="10" s="1"/>
  <c r="L185" i="10" a="1"/>
  <c r="L185" i="10" s="1"/>
  <c r="N57" i="10"/>
  <c r="N59" i="10" s="1"/>
  <c r="M168" i="10"/>
  <c r="H50" i="10"/>
  <c r="H168" i="10"/>
  <c r="J253" i="10"/>
  <c r="J186" i="10" a="1"/>
  <c r="J186" i="10" s="1"/>
  <c r="J185" i="10" a="1"/>
  <c r="J185" i="10" s="1"/>
  <c r="J184" i="10" a="1"/>
  <c r="J184" i="10" s="1"/>
  <c r="J187" i="10" a="1"/>
  <c r="J187" i="10" s="1"/>
  <c r="J178" i="10" a="1"/>
  <c r="J178" i="10" s="1"/>
  <c r="J179" i="10" a="1"/>
  <c r="J179" i="10" s="1"/>
  <c r="J180" i="10" a="1"/>
  <c r="J180" i="10" s="1"/>
  <c r="J252" i="10"/>
  <c r="J177" i="10" a="1"/>
  <c r="J177" i="10" s="1"/>
  <c r="J176" i="10" a="1"/>
  <c r="J176" i="10" s="1"/>
  <c r="AM78" i="10" a="1"/>
  <c r="BI83" i="10" a="1"/>
  <c r="CB84" i="10"/>
  <c r="CT82" i="10" a="1"/>
  <c r="N62" i="10" a="1"/>
  <c r="O52" i="10" a="1"/>
  <c r="O51" i="10" a="1"/>
  <c r="I76" i="10"/>
  <c r="BI68" i="10" a="1"/>
  <c r="H76" i="10"/>
  <c r="K76" i="10"/>
  <c r="M76" i="10"/>
  <c r="EB139" i="10" l="1"/>
  <c r="EB147" i="10"/>
  <c r="EA139" i="10"/>
  <c r="S6061" i="15"/>
  <c r="S5442" i="15"/>
  <c r="T6067" i="15"/>
  <c r="T5448" i="15"/>
  <c r="AB7902" i="15"/>
  <c r="AB6768" i="15"/>
  <c r="V7905" i="15"/>
  <c r="V6771" i="15"/>
  <c r="P7913" i="15"/>
  <c r="P7294" i="15"/>
  <c r="AC7900" i="15"/>
  <c r="AC6766" i="15"/>
  <c r="BM9660" i="15"/>
  <c r="BM9661" i="15" s="1"/>
  <c r="BM9662" i="15" s="1"/>
  <c r="BM9663" i="15" s="1"/>
  <c r="BJ8600" i="15"/>
  <c r="BJ9734" i="15"/>
  <c r="BC8604" i="15"/>
  <c r="BC9738" i="15"/>
  <c r="AE9753" i="15"/>
  <c r="AE8619" i="15"/>
  <c r="AF9753" i="15"/>
  <c r="AF8619" i="15"/>
  <c r="BL9660" i="15"/>
  <c r="BL9661" i="15" s="1"/>
  <c r="BL9662" i="15" s="1"/>
  <c r="BL9663" i="15" s="1"/>
  <c r="BC9696" i="15"/>
  <c r="BC9697" i="15" s="1"/>
  <c r="BC9698" i="15" s="1"/>
  <c r="BC9699" i="15" s="1"/>
  <c r="BM8598" i="15"/>
  <c r="BM8599" i="15" s="1"/>
  <c r="BM8600" i="15" s="1"/>
  <c r="BF9378" i="15"/>
  <c r="BF9585" i="15" s="1"/>
  <c r="BD8617" i="15"/>
  <c r="BF8610" i="15"/>
  <c r="BF8611" i="15" s="1"/>
  <c r="BF8612" i="15" s="1"/>
  <c r="AO8646" i="15"/>
  <c r="AO8647" i="15" s="1"/>
  <c r="AO8648" i="15" s="1"/>
  <c r="BM9733" i="15"/>
  <c r="AW8527" i="15"/>
  <c r="BL8598" i="15"/>
  <c r="AX8629" i="15"/>
  <c r="BC8515" i="15"/>
  <c r="AL8653" i="15"/>
  <c r="AE8563" i="15"/>
  <c r="AK8653" i="15"/>
  <c r="AI8558" i="15"/>
  <c r="AH8658" i="15"/>
  <c r="AH8659" i="15" s="1"/>
  <c r="AH8660" i="15" s="1"/>
  <c r="AQ8641" i="15"/>
  <c r="AX8527" i="15"/>
  <c r="CT82" i="10"/>
  <c r="AX8017" i="15"/>
  <c r="BJ7993" i="15"/>
  <c r="AU8534" i="15"/>
  <c r="AK8551" i="15"/>
  <c r="BI8605" i="15"/>
  <c r="AN8546" i="15"/>
  <c r="AL8551" i="15"/>
  <c r="AR8612" i="15"/>
  <c r="AR9746" i="15"/>
  <c r="BF9684" i="15"/>
  <c r="BF9685" i="15" s="1"/>
  <c r="BF9686" i="15" s="1"/>
  <c r="BF9687" i="15" s="1"/>
  <c r="BF8510" i="15"/>
  <c r="AO8546" i="15"/>
  <c r="BA8010" i="15"/>
  <c r="BJ9729" i="15"/>
  <c r="BJ9110" i="15"/>
  <c r="BJ9111" i="15" s="1"/>
  <c r="BJ9112" i="15" s="1"/>
  <c r="BJ9113" i="15" s="1"/>
  <c r="BJ9114" i="15" s="1"/>
  <c r="BJ9115" i="15" s="1"/>
  <c r="BJ9116" i="15" s="1"/>
  <c r="BJ9117" i="15" s="1"/>
  <c r="AO8034" i="15"/>
  <c r="AH8558" i="15"/>
  <c r="BG8510" i="15"/>
  <c r="AR8539" i="15"/>
  <c r="AI9750" i="15"/>
  <c r="AI9131" i="15"/>
  <c r="BG8602" i="15"/>
  <c r="BG9736" i="15"/>
  <c r="BL9728" i="15"/>
  <c r="BL9109" i="15"/>
  <c r="G9748" i="15"/>
  <c r="G9129" i="15"/>
  <c r="BM8498" i="15"/>
  <c r="AI8658" i="15"/>
  <c r="AI8659" i="15" s="1"/>
  <c r="AI8660" i="15" s="1"/>
  <c r="BM7986" i="15"/>
  <c r="AF8563" i="15"/>
  <c r="AQ8539" i="15"/>
  <c r="BD8005" i="15"/>
  <c r="BD8515" i="15"/>
  <c r="BL8498" i="15"/>
  <c r="AZ8522" i="15"/>
  <c r="AI8046" i="15"/>
  <c r="AN8646" i="15"/>
  <c r="AN8647" i="15" s="1"/>
  <c r="AN8648" i="15" s="1"/>
  <c r="AL8041" i="15"/>
  <c r="AR8029" i="15"/>
  <c r="AU8634" i="15"/>
  <c r="AU8635" i="15" s="1"/>
  <c r="AU8636" i="15" s="1"/>
  <c r="BJ8503" i="15"/>
  <c r="BA8522" i="15"/>
  <c r="AW8608" i="15"/>
  <c r="AW9742" i="15"/>
  <c r="BI8503" i="15"/>
  <c r="AU8022" i="15"/>
  <c r="AZ8606" i="15"/>
  <c r="AZ9740" i="15"/>
  <c r="BG7998" i="15"/>
  <c r="BA8606" i="15"/>
  <c r="BA9740" i="15"/>
  <c r="AT8534" i="15"/>
  <c r="H9750" i="15"/>
  <c r="H9131" i="15"/>
  <c r="AT8610" i="15"/>
  <c r="AT9744" i="15"/>
  <c r="BG9684" i="15"/>
  <c r="BG9685" i="15" s="1"/>
  <c r="BG9686" i="15" s="1"/>
  <c r="BG9687" i="15" s="1"/>
  <c r="BD9696" i="15"/>
  <c r="BD9697" i="15" s="1"/>
  <c r="BD9698" i="15" s="1"/>
  <c r="BD9699" i="15" s="1"/>
  <c r="BF9481" i="15"/>
  <c r="BF9584" i="15" s="1"/>
  <c r="BG9481" i="15"/>
  <c r="BG9584" i="15" s="1"/>
  <c r="BG9378" i="15"/>
  <c r="BG9585" i="15" s="1"/>
  <c r="BD9493" i="15"/>
  <c r="BD9596" i="15" s="1"/>
  <c r="AX8737" i="15"/>
  <c r="AX8838" i="15"/>
  <c r="AX9045" i="15" s="1"/>
  <c r="AX8941" i="15"/>
  <c r="AX9044" i="15" s="1"/>
  <c r="BJ9672" i="15"/>
  <c r="BJ9673" i="15" s="1"/>
  <c r="BJ9674" i="15" s="1"/>
  <c r="BJ9675" i="15" s="1"/>
  <c r="BI9672" i="15"/>
  <c r="BI9673" i="15" s="1"/>
  <c r="BI9674" i="15" s="1"/>
  <c r="BI9675" i="15" s="1"/>
  <c r="AE8874" i="15"/>
  <c r="AE9081" i="15" s="1"/>
  <c r="AE8977" i="15"/>
  <c r="AE9080" i="15" s="1"/>
  <c r="BI8713" i="15"/>
  <c r="BI8814" i="15"/>
  <c r="BI9021" i="15" s="1"/>
  <c r="BI8917" i="15"/>
  <c r="BI9020" i="15" s="1"/>
  <c r="AH8768" i="15"/>
  <c r="AI8868" i="15"/>
  <c r="AI9074" i="15" s="1"/>
  <c r="AI8971" i="15"/>
  <c r="AI9075" i="15" s="1"/>
  <c r="BC8004" i="15"/>
  <c r="BD8106" i="15"/>
  <c r="BC8106" i="15"/>
  <c r="BC8415" i="15"/>
  <c r="BC8517" i="15" s="1"/>
  <c r="AU8744" i="15"/>
  <c r="AT8844" i="15"/>
  <c r="AT9050" i="15" s="1"/>
  <c r="AT8947" i="15"/>
  <c r="AT9051" i="15" s="1"/>
  <c r="AN8756" i="15"/>
  <c r="AO8959" i="15"/>
  <c r="AO9063" i="15" s="1"/>
  <c r="AO8856" i="15"/>
  <c r="AO9062" i="15" s="1"/>
  <c r="AK8040" i="15"/>
  <c r="AL8142" i="15"/>
  <c r="AK8451" i="15"/>
  <c r="AK8553" i="15" s="1"/>
  <c r="AK8142" i="15"/>
  <c r="BC9390" i="15"/>
  <c r="BC9597" i="15" s="1"/>
  <c r="BF7998" i="15"/>
  <c r="BG8100" i="15"/>
  <c r="BF8100" i="15"/>
  <c r="BF8409" i="15"/>
  <c r="BF8512" i="15" s="1"/>
  <c r="AN8035" i="15"/>
  <c r="AO8342" i="15"/>
  <c r="AN8342" i="15"/>
  <c r="AN8239" i="15"/>
  <c r="AO8445" i="15"/>
  <c r="AO8548" i="15" s="1"/>
  <c r="AO8239" i="15"/>
  <c r="BC9493" i="15"/>
  <c r="BC9596" i="15" s="1"/>
  <c r="BI7992" i="15"/>
  <c r="BI8403" i="15"/>
  <c r="BI8505" i="15" s="1"/>
  <c r="BI8094" i="15"/>
  <c r="BJ8094" i="15"/>
  <c r="BL7987" i="15"/>
  <c r="BM8294" i="15"/>
  <c r="BL8294" i="15"/>
  <c r="BM8191" i="15"/>
  <c r="BL8191" i="15"/>
  <c r="BM8397" i="15"/>
  <c r="BM8500" i="15" s="1"/>
  <c r="AL8761" i="15"/>
  <c r="AL8862" i="15"/>
  <c r="AL9069" i="15" s="1"/>
  <c r="AL8965" i="15"/>
  <c r="AL9068" i="15" s="1"/>
  <c r="BF8720" i="15"/>
  <c r="BG8820" i="15"/>
  <c r="BG9026" i="15" s="1"/>
  <c r="BG8923" i="15"/>
  <c r="BG9027" i="15" s="1"/>
  <c r="AF8977" i="15"/>
  <c r="AF9080" i="15" s="1"/>
  <c r="AF8874" i="15"/>
  <c r="AF9081" i="15" s="1"/>
  <c r="BL8708" i="15"/>
  <c r="BM8808" i="15"/>
  <c r="BM9014" i="15" s="1"/>
  <c r="BM8911" i="15"/>
  <c r="BM9015" i="15" s="1"/>
  <c r="BF7999" i="15"/>
  <c r="BF8306" i="15"/>
  <c r="BG8306" i="15"/>
  <c r="BG8203" i="15"/>
  <c r="BG8409" i="15"/>
  <c r="BG8512" i="15" s="1"/>
  <c r="BF8203" i="15"/>
  <c r="AT8744" i="15"/>
  <c r="AU8844" i="15"/>
  <c r="AU9050" i="15" s="1"/>
  <c r="AU8947" i="15"/>
  <c r="AU9051" i="15" s="1"/>
  <c r="AQ8028" i="15"/>
  <c r="AQ8130" i="15"/>
  <c r="AQ8439" i="15"/>
  <c r="AQ8541" i="15" s="1"/>
  <c r="AR8130" i="15"/>
  <c r="AQ8029" i="15"/>
  <c r="AQ8336" i="15"/>
  <c r="AR8336" i="15"/>
  <c r="AR8233" i="15"/>
  <c r="AR8439" i="15"/>
  <c r="AR8541" i="15" s="1"/>
  <c r="AQ8233" i="15"/>
  <c r="BI9267" i="15"/>
  <c r="BI9268" i="15" s="1"/>
  <c r="BJ9368" i="15"/>
  <c r="BJ9574" i="15" s="1"/>
  <c r="BI9471" i="15"/>
  <c r="BI9575" i="15" s="1"/>
  <c r="BJ9471" i="15"/>
  <c r="BJ9575" i="15" s="1"/>
  <c r="BI9368" i="15"/>
  <c r="BI9574" i="15" s="1"/>
  <c r="AZ8732" i="15"/>
  <c r="BA8832" i="15"/>
  <c r="BA9038" i="15" s="1"/>
  <c r="BA8935" i="15"/>
  <c r="BA9039" i="15" s="1"/>
  <c r="AT8023" i="15"/>
  <c r="AU8330" i="15"/>
  <c r="AT8330" i="15"/>
  <c r="AU8227" i="15"/>
  <c r="AT8227" i="15"/>
  <c r="AU8433" i="15"/>
  <c r="AU8536" i="15" s="1"/>
  <c r="BL7986" i="15"/>
  <c r="BL8397" i="15"/>
  <c r="BL8500" i="15" s="1"/>
  <c r="BL8088" i="15"/>
  <c r="BM8088" i="15"/>
  <c r="AW8737" i="15"/>
  <c r="AW8941" i="15"/>
  <c r="AW9044" i="15" s="1"/>
  <c r="AW8838" i="15"/>
  <c r="AW9045" i="15" s="1"/>
  <c r="BL9354" i="15"/>
  <c r="BL9561" i="15" s="1"/>
  <c r="BI9366" i="15"/>
  <c r="BI9573" i="15" s="1"/>
  <c r="AF8360" i="15"/>
  <c r="AE8360" i="15"/>
  <c r="AF8257" i="15"/>
  <c r="AE8257" i="15"/>
  <c r="AF8463" i="15"/>
  <c r="AF8565" i="15" s="1"/>
  <c r="AK8761" i="15"/>
  <c r="AK8862" i="15"/>
  <c r="AK9069" i="15" s="1"/>
  <c r="AK8965" i="15"/>
  <c r="AK9068" i="15" s="1"/>
  <c r="BF9279" i="15"/>
  <c r="BF9280" i="15" s="1"/>
  <c r="BG9380" i="15"/>
  <c r="BG9586" i="15" s="1"/>
  <c r="BF9380" i="15"/>
  <c r="BF9586" i="15" s="1"/>
  <c r="BF9483" i="15"/>
  <c r="BF9587" i="15" s="1"/>
  <c r="BG9483" i="15"/>
  <c r="BG9587" i="15" s="1"/>
  <c r="BM9457" i="15"/>
  <c r="BM9560" i="15" s="1"/>
  <c r="AR8749" i="15"/>
  <c r="AR8850" i="15"/>
  <c r="AR9057" i="15" s="1"/>
  <c r="AR8953" i="15"/>
  <c r="AR9056" i="15" s="1"/>
  <c r="BJ9366" i="15"/>
  <c r="BJ9573" i="15" s="1"/>
  <c r="BL9255" i="15"/>
  <c r="BL9256" i="15" s="1"/>
  <c r="BL9459" i="15"/>
  <c r="BL9563" i="15" s="1"/>
  <c r="BM9356" i="15"/>
  <c r="BM9562" i="15" s="1"/>
  <c r="BL9356" i="15"/>
  <c r="BL9562" i="15" s="1"/>
  <c r="BM9459" i="15"/>
  <c r="BM9563" i="15" s="1"/>
  <c r="AK8041" i="15"/>
  <c r="AK8348" i="15"/>
  <c r="AL8245" i="15"/>
  <c r="AL8451" i="15"/>
  <c r="AL8553" i="15" s="1"/>
  <c r="AK8245" i="15"/>
  <c r="AL8348" i="15"/>
  <c r="BD8725" i="15"/>
  <c r="BD8826" i="15"/>
  <c r="BD9033" i="15" s="1"/>
  <c r="BD8929" i="15"/>
  <c r="BD9032" i="15" s="1"/>
  <c r="AH9698" i="15"/>
  <c r="AH9699" i="15" s="1"/>
  <c r="AI9698" i="15"/>
  <c r="AI9699" i="15" s="1"/>
  <c r="BL9457" i="15"/>
  <c r="BL9560" i="15" s="1"/>
  <c r="BJ9469" i="15"/>
  <c r="BJ9572" i="15" s="1"/>
  <c r="BC8005" i="15"/>
  <c r="BD8312" i="15"/>
  <c r="BC8312" i="15"/>
  <c r="BD8209" i="15"/>
  <c r="BC8209" i="15"/>
  <c r="BD8415" i="15"/>
  <c r="BD8517" i="15" s="1"/>
  <c r="AH9493" i="15"/>
  <c r="AH9596" i="15" s="1"/>
  <c r="AH9390" i="15"/>
  <c r="AH9597" i="15" s="1"/>
  <c r="AI9390" i="15"/>
  <c r="AI9597" i="15" s="1"/>
  <c r="AI9493" i="15"/>
  <c r="AI9596" i="15" s="1"/>
  <c r="BM9354" i="15"/>
  <c r="BM9561" i="15" s="1"/>
  <c r="BI9469" i="15"/>
  <c r="BI9572" i="15" s="1"/>
  <c r="AQ8749" i="15"/>
  <c r="AQ8850" i="15"/>
  <c r="AQ9057" i="15" s="1"/>
  <c r="AQ8953" i="15"/>
  <c r="AQ9056" i="15" s="1"/>
  <c r="BG9280" i="15"/>
  <c r="BG9283" i="15" s="1"/>
  <c r="AT8022" i="15"/>
  <c r="AT8433" i="15"/>
  <c r="AT8536" i="15" s="1"/>
  <c r="AU8124" i="15"/>
  <c r="AT8124" i="15"/>
  <c r="AW8017" i="15"/>
  <c r="AX8324" i="15"/>
  <c r="AW8324" i="15"/>
  <c r="AW8221" i="15"/>
  <c r="AX8427" i="15"/>
  <c r="AX8529" i="15" s="1"/>
  <c r="AX8221" i="15"/>
  <c r="BG8720" i="15"/>
  <c r="BF8820" i="15"/>
  <c r="BF9026" i="15" s="1"/>
  <c r="BF8923" i="15"/>
  <c r="BF9027" i="15" s="1"/>
  <c r="AI8768" i="15"/>
  <c r="AH8868" i="15"/>
  <c r="AH9074" i="15" s="1"/>
  <c r="AH8971" i="15"/>
  <c r="AH9075" i="15" s="1"/>
  <c r="BM9256" i="15"/>
  <c r="BM9259" i="15" s="1"/>
  <c r="BJ9268" i="15"/>
  <c r="BJ9271" i="15" s="1"/>
  <c r="BI7993" i="15"/>
  <c r="BI8300" i="15"/>
  <c r="BJ8300" i="15"/>
  <c r="BJ8403" i="15"/>
  <c r="BJ8505" i="15" s="1"/>
  <c r="BI8197" i="15"/>
  <c r="BJ8197" i="15"/>
  <c r="AE8463" i="15"/>
  <c r="AE8565" i="15" s="1"/>
  <c r="AE8154" i="15"/>
  <c r="AF8154" i="15"/>
  <c r="BC8725" i="15"/>
  <c r="BC8826" i="15"/>
  <c r="BC9033" i="15" s="1"/>
  <c r="BC8929" i="15"/>
  <c r="BC9032" i="15" s="1"/>
  <c r="BA8732" i="15"/>
  <c r="AZ8832" i="15"/>
  <c r="AZ9038" i="15" s="1"/>
  <c r="AZ8935" i="15"/>
  <c r="AZ9039" i="15" s="1"/>
  <c r="AZ8011" i="15"/>
  <c r="AZ8318" i="15"/>
  <c r="BA8318" i="15"/>
  <c r="BA8215" i="15"/>
  <c r="BA8421" i="15"/>
  <c r="BA8524" i="15" s="1"/>
  <c r="AZ8215" i="15"/>
  <c r="AH8047" i="15"/>
  <c r="AI8251" i="15"/>
  <c r="AI8457" i="15"/>
  <c r="AI8560" i="15" s="1"/>
  <c r="AH8251" i="15"/>
  <c r="AH8354" i="15"/>
  <c r="AI8354" i="15"/>
  <c r="AH8046" i="15"/>
  <c r="AH8457" i="15"/>
  <c r="AH8560" i="15" s="1"/>
  <c r="AI8148" i="15"/>
  <c r="AH8148" i="15"/>
  <c r="AN8034" i="15"/>
  <c r="AO8136" i="15"/>
  <c r="AN8136" i="15"/>
  <c r="AN8445" i="15"/>
  <c r="AN8548" i="15" s="1"/>
  <c r="BJ8713" i="15"/>
  <c r="BJ8814" i="15"/>
  <c r="BJ9021" i="15" s="1"/>
  <c r="BJ8917" i="15"/>
  <c r="BJ9020" i="15" s="1"/>
  <c r="AO8756" i="15"/>
  <c r="AN8959" i="15"/>
  <c r="AN9063" i="15" s="1"/>
  <c r="AN8856" i="15"/>
  <c r="AN9062" i="15" s="1"/>
  <c r="AW8016" i="15"/>
  <c r="AW8118" i="15"/>
  <c r="AX8118" i="15"/>
  <c r="AW8427" i="15"/>
  <c r="AW8529" i="15" s="1"/>
  <c r="BM8708" i="15"/>
  <c r="BL8911" i="15"/>
  <c r="BL9015" i="15" s="1"/>
  <c r="BL8808" i="15"/>
  <c r="BL9014" i="15" s="1"/>
  <c r="AZ8010" i="15"/>
  <c r="BA8112" i="15"/>
  <c r="AZ8112" i="15"/>
  <c r="AZ8421" i="15"/>
  <c r="AZ8524" i="15" s="1"/>
  <c r="AX9125" i="15"/>
  <c r="AX9744" i="15"/>
  <c r="AW9125" i="15"/>
  <c r="AE9137" i="15"/>
  <c r="AQ9129" i="15"/>
  <c r="AQ9748" i="15"/>
  <c r="BD9121" i="15"/>
  <c r="BD9740" i="15"/>
  <c r="V9143" i="15"/>
  <c r="AU9127" i="15"/>
  <c r="AU9746" i="15"/>
  <c r="BM9115" i="15"/>
  <c r="BM9734" i="15"/>
  <c r="S9145" i="15"/>
  <c r="BF9119" i="15"/>
  <c r="BF9738" i="15"/>
  <c r="AF9137" i="15"/>
  <c r="AT9127" i="15"/>
  <c r="BC9121" i="15"/>
  <c r="AR9129" i="15"/>
  <c r="AN9131" i="15"/>
  <c r="AN9750" i="15"/>
  <c r="BA9123" i="15"/>
  <c r="AC9141" i="15"/>
  <c r="W9143" i="15"/>
  <c r="AK9133" i="15"/>
  <c r="AK9752" i="15"/>
  <c r="AB9139" i="15"/>
  <c r="AO9131" i="15"/>
  <c r="AO9750" i="15"/>
  <c r="BI9117" i="15"/>
  <c r="BI9736" i="15"/>
  <c r="AL9133" i="15"/>
  <c r="AL9752" i="15"/>
  <c r="AZ9123" i="15"/>
  <c r="T9145" i="15"/>
  <c r="BG9119" i="15"/>
  <c r="M9766" i="15"/>
  <c r="M8632" i="15"/>
  <c r="N9766" i="15"/>
  <c r="N8632" i="15"/>
  <c r="K9167" i="15"/>
  <c r="J9168" i="15"/>
  <c r="AH9135" i="15"/>
  <c r="AH9755" i="15" s="1"/>
  <c r="Z9140" i="15"/>
  <c r="Z9760" i="15" s="1"/>
  <c r="Y9143" i="15"/>
  <c r="Y9763" i="15" s="1"/>
  <c r="P9149" i="15"/>
  <c r="P9769" i="15" s="1"/>
  <c r="Q9149" i="15"/>
  <c r="Q9769" i="15" s="1"/>
  <c r="H8858" i="15"/>
  <c r="H9065" i="15" s="1"/>
  <c r="H8961" i="15"/>
  <c r="H9064" i="15" s="1"/>
  <c r="G8858" i="15"/>
  <c r="G9065" i="15" s="1"/>
  <c r="G8961" i="15"/>
  <c r="G9064" i="15" s="1"/>
  <c r="W8627" i="15"/>
  <c r="W9762" i="15" s="1"/>
  <c r="AB8623" i="15"/>
  <c r="AB9758" i="15" s="1"/>
  <c r="AC8623" i="15"/>
  <c r="AC9758" i="15" s="1"/>
  <c r="V8627" i="15"/>
  <c r="V9762" i="15" s="1"/>
  <c r="S8629" i="15"/>
  <c r="S9764" i="15" s="1"/>
  <c r="T8629" i="15"/>
  <c r="T9764" i="15" s="1"/>
  <c r="J8636" i="15"/>
  <c r="J9771" i="15" s="1"/>
  <c r="K8636" i="15"/>
  <c r="K9771" i="15" s="1"/>
  <c r="W7905" i="15"/>
  <c r="W6771" i="15"/>
  <c r="BM7289" i="15"/>
  <c r="BM7290" i="15" s="1"/>
  <c r="BL7289" i="15"/>
  <c r="BL7290" i="15" s="1"/>
  <c r="AT6755" i="15"/>
  <c r="AT7889" i="15"/>
  <c r="BF6168" i="15"/>
  <c r="BF6270" i="15"/>
  <c r="BG6270" i="15"/>
  <c r="BF6579" i="15"/>
  <c r="BF6681" i="15" s="1"/>
  <c r="BI6675" i="15"/>
  <c r="BJ6745" i="15"/>
  <c r="BJ7879" i="15"/>
  <c r="BG6169" i="15"/>
  <c r="BI6165" i="15"/>
  <c r="BJ6575" i="15"/>
  <c r="BI6369" i="15"/>
  <c r="BI6678" i="15" s="1"/>
  <c r="BJ6472" i="15"/>
  <c r="BI6472" i="15"/>
  <c r="BJ6369" i="15"/>
  <c r="BI6745" i="15"/>
  <c r="BI7879" i="15"/>
  <c r="BG6889" i="15"/>
  <c r="BG6990" i="15"/>
  <c r="BG7197" i="15" s="1"/>
  <c r="BG7093" i="15"/>
  <c r="BG7196" i="15" s="1"/>
  <c r="BM6747" i="15"/>
  <c r="BM7881" i="15"/>
  <c r="BC6683" i="15"/>
  <c r="AL6761" i="15"/>
  <c r="AL7895" i="15"/>
  <c r="BJ6675" i="15"/>
  <c r="BA6177" i="15"/>
  <c r="Y7908" i="15"/>
  <c r="Y7289" i="15"/>
  <c r="AO6913" i="15"/>
  <c r="AO7014" i="15"/>
  <c r="AO7221" i="15" s="1"/>
  <c r="AO7117" i="15"/>
  <c r="AO7220" i="15" s="1"/>
  <c r="AL6707" i="15"/>
  <c r="AQ6189" i="15"/>
  <c r="AQ6393" i="15"/>
  <c r="AQ6496" i="15"/>
  <c r="AR6393" i="15"/>
  <c r="AR6496" i="15"/>
  <c r="AR6599" i="15"/>
  <c r="BF6757" i="15"/>
  <c r="BF7891" i="15"/>
  <c r="BL6753" i="15"/>
  <c r="BL7887" i="15"/>
  <c r="AK7534" i="15"/>
  <c r="AK7741" i="15" s="1"/>
  <c r="AL7637" i="15"/>
  <c r="AL7740" i="15" s="1"/>
  <c r="AK7637" i="15"/>
  <c r="AK7740" i="15" s="1"/>
  <c r="AL7534" i="15"/>
  <c r="AL7741" i="15" s="1"/>
  <c r="AZ6176" i="15"/>
  <c r="AZ6587" i="15"/>
  <c r="BA6278" i="15"/>
  <c r="AZ6278" i="15"/>
  <c r="AR6757" i="15"/>
  <c r="AR7891" i="15"/>
  <c r="AL6504" i="15"/>
  <c r="AK6504" i="15"/>
  <c r="AK6401" i="15"/>
  <c r="AK6710" i="15" s="1"/>
  <c r="AL6401" i="15"/>
  <c r="AL6710" i="15" s="1"/>
  <c r="AL6607" i="15"/>
  <c r="BF6169" i="15"/>
  <c r="BG6476" i="15"/>
  <c r="BG6579" i="15"/>
  <c r="BG6681" i="15" s="1"/>
  <c r="BG6373" i="15"/>
  <c r="BG6682" i="15" s="1"/>
  <c r="BF6373" i="15"/>
  <c r="BF6476" i="15"/>
  <c r="BI6164" i="15"/>
  <c r="BI6575" i="15"/>
  <c r="BI6677" i="15" s="1"/>
  <c r="BJ6266" i="15"/>
  <c r="BI6266" i="15"/>
  <c r="T7914" i="15"/>
  <c r="T7295" i="15"/>
  <c r="BF6889" i="15"/>
  <c r="BF6990" i="15"/>
  <c r="BF7197" i="15" s="1"/>
  <c r="BF7093" i="15"/>
  <c r="BF7196" i="15" s="1"/>
  <c r="AI6763" i="15"/>
  <c r="AI7897" i="15"/>
  <c r="BG6761" i="15"/>
  <c r="BG7895" i="15"/>
  <c r="Z7904" i="15"/>
  <c r="Z7285" i="15"/>
  <c r="BC6172" i="15"/>
  <c r="BD6274" i="15"/>
  <c r="BC6583" i="15"/>
  <c r="BC6685" i="15" s="1"/>
  <c r="BC6274" i="15"/>
  <c r="BD6173" i="15"/>
  <c r="AU6905" i="15"/>
  <c r="AU7006" i="15"/>
  <c r="AU7213" i="15" s="1"/>
  <c r="AU7109" i="15"/>
  <c r="AU7212" i="15" s="1"/>
  <c r="AN6761" i="15"/>
  <c r="AN7895" i="15"/>
  <c r="AZ6897" i="15"/>
  <c r="AZ7101" i="15"/>
  <c r="AZ7204" i="15" s="1"/>
  <c r="AZ6998" i="15"/>
  <c r="AZ7205" i="15" s="1"/>
  <c r="BJ6885" i="15"/>
  <c r="BJ7089" i="15"/>
  <c r="BJ7192" i="15" s="1"/>
  <c r="BJ6986" i="15"/>
  <c r="BJ7193" i="15" s="1"/>
  <c r="AK6707" i="15"/>
  <c r="AT6905" i="15"/>
  <c r="AT7109" i="15"/>
  <c r="AT7212" i="15" s="1"/>
  <c r="AT7006" i="15"/>
  <c r="AT7213" i="15" s="1"/>
  <c r="AQ6757" i="15"/>
  <c r="AQ7891" i="15"/>
  <c r="AR6909" i="15"/>
  <c r="AR7010" i="15"/>
  <c r="AR7217" i="15" s="1"/>
  <c r="AR7113" i="15"/>
  <c r="AR7216" i="15" s="1"/>
  <c r="BC6773" i="15"/>
  <c r="AU6755" i="15"/>
  <c r="AU7889" i="15"/>
  <c r="Q7911" i="15"/>
  <c r="Q7292" i="15"/>
  <c r="AX6755" i="15"/>
  <c r="AX7889" i="15"/>
  <c r="AW6759" i="15"/>
  <c r="AW7893" i="15"/>
  <c r="AL6298" i="15"/>
  <c r="AK6298" i="15"/>
  <c r="AK6607" i="15"/>
  <c r="AK6709" i="15" s="1"/>
  <c r="AZ6751" i="15"/>
  <c r="AZ7885" i="15"/>
  <c r="AK7121" i="15"/>
  <c r="AK7224" i="15" s="1"/>
  <c r="AK7018" i="15"/>
  <c r="AK7225" i="15" s="1"/>
  <c r="AN6703" i="15"/>
  <c r="BD7884" i="15"/>
  <c r="BD7265" i="15"/>
  <c r="AH6763" i="15"/>
  <c r="AH7897" i="15"/>
  <c r="BM6881" i="15"/>
  <c r="BM6982" i="15"/>
  <c r="BM7189" i="15" s="1"/>
  <c r="BM7085" i="15"/>
  <c r="BM7188" i="15" s="1"/>
  <c r="J7914" i="15"/>
  <c r="J7295" i="15"/>
  <c r="AU6185" i="15"/>
  <c r="BA6897" i="15"/>
  <c r="BA7101" i="15"/>
  <c r="BA7204" i="15" s="1"/>
  <c r="BA6998" i="15"/>
  <c r="BA7205" i="15" s="1"/>
  <c r="AX6181" i="15"/>
  <c r="AX6693" i="15"/>
  <c r="BD6785" i="15"/>
  <c r="BJ6165" i="15"/>
  <c r="BJ6677" i="15"/>
  <c r="BC6893" i="15"/>
  <c r="BC7097" i="15"/>
  <c r="BC7200" i="15" s="1"/>
  <c r="BC6994" i="15"/>
  <c r="BC7201" i="15" s="1"/>
  <c r="BG6679" i="15"/>
  <c r="AZ6177" i="15"/>
  <c r="AZ6689" i="15"/>
  <c r="BA6381" i="15"/>
  <c r="BA6690" i="15" s="1"/>
  <c r="AZ6381" i="15"/>
  <c r="BA6484" i="15"/>
  <c r="BA6587" i="15"/>
  <c r="BA6689" i="15" s="1"/>
  <c r="AZ6484" i="15"/>
  <c r="BI6885" i="15"/>
  <c r="BI7089" i="15"/>
  <c r="BI7192" i="15" s="1"/>
  <c r="BI6986" i="15"/>
  <c r="BI7193" i="15" s="1"/>
  <c r="BL6881" i="15"/>
  <c r="BL7085" i="15"/>
  <c r="BL7188" i="15" s="1"/>
  <c r="BL6982" i="15"/>
  <c r="BL7189" i="15" s="1"/>
  <c r="BM6161" i="15"/>
  <c r="BM6673" i="15"/>
  <c r="AO6193" i="15"/>
  <c r="AW6181" i="15"/>
  <c r="AX6591" i="15"/>
  <c r="AX6385" i="15"/>
  <c r="AW6488" i="15"/>
  <c r="AW6385" i="15"/>
  <c r="AX6488" i="15"/>
  <c r="S7910" i="15"/>
  <c r="S7291" i="15"/>
  <c r="AX6691" i="15"/>
  <c r="AQ6188" i="15"/>
  <c r="AQ6290" i="15"/>
  <c r="AQ6599" i="15"/>
  <c r="AQ6701" i="15" s="1"/>
  <c r="AR6290" i="15"/>
  <c r="AL7018" i="15"/>
  <c r="AL7225" i="15" s="1"/>
  <c r="AL7121" i="15"/>
  <c r="AL7224" i="15" s="1"/>
  <c r="AF6768" i="15"/>
  <c r="AF7902" i="15"/>
  <c r="AO6703" i="15"/>
  <c r="AW6691" i="15"/>
  <c r="AO6761" i="15"/>
  <c r="AO7895" i="15"/>
  <c r="BL6160" i="15"/>
  <c r="BL6262" i="15"/>
  <c r="BL6571" i="15"/>
  <c r="BM6262" i="15"/>
  <c r="BL6161" i="15"/>
  <c r="BL6673" i="15"/>
  <c r="BL6365" i="15"/>
  <c r="BL6674" i="15" s="1"/>
  <c r="BM6571" i="15"/>
  <c r="BM6468" i="15"/>
  <c r="BM6365" i="15"/>
  <c r="BL6468" i="15"/>
  <c r="AK6761" i="15"/>
  <c r="AK7895" i="15"/>
  <c r="AE6771" i="15"/>
  <c r="AE7905" i="15"/>
  <c r="BL6671" i="15"/>
  <c r="AN6193" i="15"/>
  <c r="AO6397" i="15"/>
  <c r="AO6706" i="15" s="1"/>
  <c r="AO6500" i="15"/>
  <c r="AN6500" i="15"/>
  <c r="AN6397" i="15"/>
  <c r="AO6603" i="15"/>
  <c r="AO6705" i="15" s="1"/>
  <c r="BC6173" i="15"/>
  <c r="BC6377" i="15"/>
  <c r="BC6686" i="15" s="1"/>
  <c r="BC6480" i="15"/>
  <c r="BD6583" i="15"/>
  <c r="BD6685" i="15" s="1"/>
  <c r="BD6377" i="15"/>
  <c r="BD6480" i="15"/>
  <c r="AW6901" i="15"/>
  <c r="AW7002" i="15"/>
  <c r="AW7209" i="15" s="1"/>
  <c r="AW7105" i="15"/>
  <c r="AW7208" i="15" s="1"/>
  <c r="AN6192" i="15"/>
  <c r="AN6603" i="15"/>
  <c r="AN6705" i="15" s="1"/>
  <c r="AN6294" i="15"/>
  <c r="AO6294" i="15"/>
  <c r="AR6189" i="15"/>
  <c r="AR6701" i="15"/>
  <c r="AZ6687" i="15"/>
  <c r="AN6913" i="15"/>
  <c r="AN7014" i="15"/>
  <c r="AN7221" i="15" s="1"/>
  <c r="AN7117" i="15"/>
  <c r="AN7220" i="15" s="1"/>
  <c r="BD6893" i="15"/>
  <c r="BD7097" i="15"/>
  <c r="BD7200" i="15" s="1"/>
  <c r="BD6994" i="15"/>
  <c r="BD7201" i="15" s="1"/>
  <c r="BC7884" i="15"/>
  <c r="BC7265" i="15"/>
  <c r="BM6671" i="15"/>
  <c r="AT6185" i="15"/>
  <c r="AT6697" i="15"/>
  <c r="AU6389" i="15"/>
  <c r="AU6595" i="15"/>
  <c r="AU6697" i="15" s="1"/>
  <c r="AT6389" i="15"/>
  <c r="AT6492" i="15"/>
  <c r="AU6492" i="15"/>
  <c r="BA6751" i="15"/>
  <c r="BA7885" i="15"/>
  <c r="AQ6909" i="15"/>
  <c r="AQ7010" i="15"/>
  <c r="AQ7217" i="15" s="1"/>
  <c r="AQ7113" i="15"/>
  <c r="AQ7216" i="15" s="1"/>
  <c r="AW6180" i="15"/>
  <c r="AW6282" i="15"/>
  <c r="AW6591" i="15"/>
  <c r="AW6693" i="15" s="1"/>
  <c r="AX6282" i="15"/>
  <c r="BD6683" i="15"/>
  <c r="AT6184" i="15"/>
  <c r="AU6286" i="15"/>
  <c r="AT6595" i="15"/>
  <c r="AT6286" i="15"/>
  <c r="AL7842" i="15"/>
  <c r="AL7843" i="15" s="1"/>
  <c r="AK7842" i="15"/>
  <c r="AK7843" i="15" s="1"/>
  <c r="BF6679" i="15"/>
  <c r="AX6901" i="15"/>
  <c r="AX7105" i="15"/>
  <c r="AX7208" i="15" s="1"/>
  <c r="AX7002" i="15"/>
  <c r="AX7209" i="15" s="1"/>
  <c r="AL6709" i="15"/>
  <c r="BA6687" i="15"/>
  <c r="BI7292" i="15"/>
  <c r="AK7301" i="15"/>
  <c r="BF7296" i="15"/>
  <c r="BJ7293" i="15"/>
  <c r="AN7298" i="15"/>
  <c r="BG7292" i="15"/>
  <c r="AT7299" i="15"/>
  <c r="BA7299" i="15"/>
  <c r="AX7299" i="15"/>
  <c r="AZ7295" i="15"/>
  <c r="AU7304" i="15"/>
  <c r="AW7305" i="15"/>
  <c r="AH7301" i="15"/>
  <c r="AO7311" i="15"/>
  <c r="AL7304" i="15"/>
  <c r="AI7303" i="15"/>
  <c r="AR7302" i="15"/>
  <c r="AQ7297" i="15"/>
  <c r="AF7303" i="15"/>
  <c r="AC7304" i="15"/>
  <c r="N7317" i="15"/>
  <c r="W7310" i="15"/>
  <c r="AB7306" i="15"/>
  <c r="AE7303" i="15"/>
  <c r="V7309" i="15"/>
  <c r="M7319" i="15"/>
  <c r="G7325" i="15"/>
  <c r="BL5429" i="15"/>
  <c r="BL5430" i="15" s="1"/>
  <c r="N6778" i="15"/>
  <c r="N7913" i="15" s="1"/>
  <c r="M6778" i="15"/>
  <c r="M7913" i="15" s="1"/>
  <c r="H6782" i="15"/>
  <c r="H7917" i="15" s="1"/>
  <c r="AT4938" i="15"/>
  <c r="AT4939" i="15" s="1"/>
  <c r="AT4940" i="15" s="1"/>
  <c r="AT4941" i="15" s="1"/>
  <c r="AX4936" i="15"/>
  <c r="AR4942" i="15"/>
  <c r="AR4943" i="15" s="1"/>
  <c r="AR4944" i="15" s="1"/>
  <c r="K7300" i="15"/>
  <c r="K7920" i="15" s="1"/>
  <c r="G6784" i="15"/>
  <c r="G7919" i="15" s="1"/>
  <c r="AN4948" i="15"/>
  <c r="BC5416" i="15"/>
  <c r="AH4957" i="15"/>
  <c r="BA4932" i="15"/>
  <c r="AU4938" i="15"/>
  <c r="AU4939" i="15" s="1"/>
  <c r="AU4940" i="15" s="1"/>
  <c r="AU4941" i="15" s="1"/>
  <c r="BF4925" i="15"/>
  <c r="BF4926" i="15" s="1"/>
  <c r="BF4927" i="15" s="1"/>
  <c r="BM4917" i="15"/>
  <c r="BD4928" i="15"/>
  <c r="BD4929" i="15" s="1"/>
  <c r="AQ4942" i="15"/>
  <c r="AQ4943" i="15" s="1"/>
  <c r="AQ4944" i="15" s="1"/>
  <c r="AK4952" i="15"/>
  <c r="BL4917" i="15"/>
  <c r="BI83" i="10"/>
  <c r="BI68" i="10"/>
  <c r="BJ4819" i="15"/>
  <c r="K5440" i="15"/>
  <c r="K6060" i="15" s="1"/>
  <c r="AR4842" i="15"/>
  <c r="AZ4932" i="15"/>
  <c r="AZ4334" i="15"/>
  <c r="AU4338" i="15"/>
  <c r="BD4333" i="15"/>
  <c r="T284" i="4"/>
  <c r="T276" i="4"/>
  <c r="BG4925" i="15"/>
  <c r="BG4926" i="15" s="1"/>
  <c r="BG4927" i="15" s="1"/>
  <c r="AQ4842" i="15"/>
  <c r="AW4834" i="15"/>
  <c r="BC4926" i="15"/>
  <c r="BC4927" i="15" s="1"/>
  <c r="BC4928" i="15" s="1"/>
  <c r="BC4929" i="15" s="1"/>
  <c r="BF4330" i="15"/>
  <c r="AX4337" i="15"/>
  <c r="AX4834" i="15"/>
  <c r="BL4815" i="15"/>
  <c r="BC4333" i="15"/>
  <c r="AT4338" i="15"/>
  <c r="AO4846" i="15"/>
  <c r="J5440" i="15"/>
  <c r="J6060" i="15" s="1"/>
  <c r="BA4334" i="15"/>
  <c r="BJ4921" i="15"/>
  <c r="BM4326" i="15"/>
  <c r="AN4846" i="15"/>
  <c r="AW4337" i="15"/>
  <c r="AO4948" i="15"/>
  <c r="AK4850" i="15"/>
  <c r="AI4957" i="15"/>
  <c r="BJ4329" i="15"/>
  <c r="Q5437" i="15"/>
  <c r="Q6057" i="15" s="1"/>
  <c r="AZ4830" i="15"/>
  <c r="AL4850" i="15"/>
  <c r="BL4326" i="15"/>
  <c r="BI4329" i="15"/>
  <c r="BI4819" i="15"/>
  <c r="BI4922" i="15" s="1"/>
  <c r="BI4923" i="15" s="1"/>
  <c r="BA4830" i="15"/>
  <c r="AF4920" i="15"/>
  <c r="AL4950" i="15"/>
  <c r="AL4951" i="15" s="1"/>
  <c r="AL4952" i="15" s="1"/>
  <c r="BG4330" i="15"/>
  <c r="AW4936" i="15"/>
  <c r="BD5428" i="15"/>
  <c r="V5452" i="15"/>
  <c r="AO5441" i="15"/>
  <c r="AE5446" i="15"/>
  <c r="BM5431" i="15"/>
  <c r="AI5446" i="15"/>
  <c r="AU5441" i="15"/>
  <c r="BJ5435" i="15"/>
  <c r="BJ5436" i="15" s="1"/>
  <c r="BI5426" i="15"/>
  <c r="AN5439" i="15"/>
  <c r="BF5427" i="15"/>
  <c r="AH5444" i="15"/>
  <c r="BG5429" i="15"/>
  <c r="AZ5430" i="15"/>
  <c r="AF5451" i="15"/>
  <c r="BA5431" i="15"/>
  <c r="AW5447" i="15"/>
  <c r="AT5438" i="15"/>
  <c r="AX5443" i="15"/>
  <c r="AR5437" i="15"/>
  <c r="AQ5443" i="15"/>
  <c r="AK5448" i="15"/>
  <c r="AL5441" i="15"/>
  <c r="M5457" i="15"/>
  <c r="W5453" i="15"/>
  <c r="AC5450" i="15"/>
  <c r="AB5450" i="15"/>
  <c r="N5458" i="15"/>
  <c r="G5467" i="15"/>
  <c r="H5468" i="15"/>
  <c r="BD5340" i="15"/>
  <c r="AC4912" i="15"/>
  <c r="AC6047" i="15" s="1"/>
  <c r="AB4912" i="15"/>
  <c r="AB6047" i="15" s="1"/>
  <c r="V4915" i="15"/>
  <c r="V6050" i="15" s="1"/>
  <c r="W4915" i="15"/>
  <c r="W6050" i="15" s="1"/>
  <c r="M4921" i="15"/>
  <c r="M6056" i="15" s="1"/>
  <c r="N4921" i="15"/>
  <c r="N6056" i="15" s="1"/>
  <c r="H4925" i="15"/>
  <c r="H6060" i="15" s="1"/>
  <c r="G4925" i="15"/>
  <c r="G6060" i="15" s="1"/>
  <c r="AX4630" i="15"/>
  <c r="AW4630" i="15"/>
  <c r="AX4527" i="15"/>
  <c r="AW4527" i="15"/>
  <c r="AX4733" i="15"/>
  <c r="AX4836" i="15" s="1"/>
  <c r="BD5239" i="15"/>
  <c r="BD5343" i="15" s="1"/>
  <c r="BD5136" i="15"/>
  <c r="BC5239" i="15"/>
  <c r="BC5343" i="15" s="1"/>
  <c r="BC5136" i="15"/>
  <c r="BC5342" i="15" s="1"/>
  <c r="BD4622" i="15"/>
  <c r="BC4622" i="15"/>
  <c r="BC4519" i="15"/>
  <c r="BD4725" i="15"/>
  <c r="BD4828" i="15" s="1"/>
  <c r="BD4519" i="15"/>
  <c r="BD4827" i="15" s="1"/>
  <c r="AU4428" i="15"/>
  <c r="AT4428" i="15"/>
  <c r="AT4737" i="15"/>
  <c r="AT4840" i="15" s="1"/>
  <c r="BF5237" i="15"/>
  <c r="BF5340" i="15" s="1"/>
  <c r="BF5134" i="15"/>
  <c r="BF5341" i="15" s="1"/>
  <c r="AR5255" i="15"/>
  <c r="AR5359" i="15" s="1"/>
  <c r="AR5152" i="15"/>
  <c r="AR5358" i="15" s="1"/>
  <c r="BJ4410" i="15"/>
  <c r="BI4410" i="15"/>
  <c r="BI4719" i="15"/>
  <c r="BI4821" i="15" s="1"/>
  <c r="AU5251" i="15"/>
  <c r="AU5355" i="15" s="1"/>
  <c r="AU5148" i="15"/>
  <c r="AU5354" i="15" s="1"/>
  <c r="AN5259" i="15"/>
  <c r="AN5363" i="15" s="1"/>
  <c r="AN5156" i="15"/>
  <c r="AN5362" i="15" s="1"/>
  <c r="AQ5255" i="15"/>
  <c r="AQ5359" i="15" s="1"/>
  <c r="AQ5152" i="15"/>
  <c r="AQ5358" i="15" s="1"/>
  <c r="AW5247" i="15"/>
  <c r="AW5351" i="15" s="1"/>
  <c r="AW5144" i="15"/>
  <c r="AW5350" i="15" s="1"/>
  <c r="BM5229" i="15"/>
  <c r="BM5332" i="15" s="1"/>
  <c r="BM5126" i="15"/>
  <c r="BM5333" i="15" s="1"/>
  <c r="AK5263" i="15"/>
  <c r="AK5367" i="15" s="1"/>
  <c r="AK5160" i="15"/>
  <c r="AK5366" i="15" s="1"/>
  <c r="AL4646" i="15"/>
  <c r="AK4646" i="15"/>
  <c r="AK4543" i="15"/>
  <c r="AK4851" i="15" s="1"/>
  <c r="AL4543" i="15"/>
  <c r="AL4851" i="15" s="1"/>
  <c r="AL4749" i="15"/>
  <c r="AL4852" i="15" s="1"/>
  <c r="BF4414" i="15"/>
  <c r="BF4723" i="15"/>
  <c r="BF4825" i="15" s="1"/>
  <c r="BG4414" i="15"/>
  <c r="BD4416" i="15"/>
  <c r="BC4416" i="15"/>
  <c r="BC4725" i="15"/>
  <c r="BC4828" i="15" s="1"/>
  <c r="BA5243" i="15"/>
  <c r="BA5347" i="15" s="1"/>
  <c r="BA5140" i="15"/>
  <c r="BA5346" i="15" s="1"/>
  <c r="BG4620" i="15"/>
  <c r="BF4620" i="15"/>
  <c r="BG4517" i="15"/>
  <c r="BG4826" i="15" s="1"/>
  <c r="BF4517" i="15"/>
  <c r="BG4723" i="15"/>
  <c r="BG4825" i="15" s="1"/>
  <c r="Y5432" i="15"/>
  <c r="Y6052" i="15" s="1"/>
  <c r="AK4749" i="15"/>
  <c r="AK4852" i="15" s="1"/>
  <c r="AL4440" i="15"/>
  <c r="AK4440" i="15"/>
  <c r="AN4436" i="15"/>
  <c r="AO4436" i="15"/>
  <c r="AN4745" i="15"/>
  <c r="AN4848" i="15" s="1"/>
  <c r="BJ5233" i="15"/>
  <c r="BJ5336" i="15" s="1"/>
  <c r="BJ5130" i="15"/>
  <c r="BJ5337" i="15" s="1"/>
  <c r="BL4612" i="15"/>
  <c r="BM4612" i="15"/>
  <c r="BL4509" i="15"/>
  <c r="BL4818" i="15" s="1"/>
  <c r="BM4509" i="15"/>
  <c r="BM4715" i="15"/>
  <c r="BM4817" i="15" s="1"/>
  <c r="P5452" i="15"/>
  <c r="P6072" i="15" s="1"/>
  <c r="AX5247" i="15"/>
  <c r="AX5351" i="15" s="1"/>
  <c r="AX5144" i="15"/>
  <c r="AX5350" i="15" s="1"/>
  <c r="BA4626" i="15"/>
  <c r="AZ4626" i="15"/>
  <c r="BA4729" i="15"/>
  <c r="BA4832" i="15" s="1"/>
  <c r="BA4523" i="15"/>
  <c r="AZ4523" i="15"/>
  <c r="BM4406" i="15"/>
  <c r="BL4715" i="15"/>
  <c r="BL4817" i="15" s="1"/>
  <c r="BL4406" i="15"/>
  <c r="AR4638" i="15"/>
  <c r="AQ4638" i="15"/>
  <c r="AR4535" i="15"/>
  <c r="AQ4535" i="15"/>
  <c r="AR4741" i="15"/>
  <c r="AR4844" i="15" s="1"/>
  <c r="BG5237" i="15"/>
  <c r="BG5340" i="15" s="1"/>
  <c r="BG5134" i="15"/>
  <c r="BG5341" i="15" s="1"/>
  <c r="AU4634" i="15"/>
  <c r="AT4634" i="15"/>
  <c r="AU4737" i="15"/>
  <c r="AU4840" i="15" s="1"/>
  <c r="AU4531" i="15"/>
  <c r="AU4839" i="15" s="1"/>
  <c r="AT4531" i="15"/>
  <c r="AW4733" i="15"/>
  <c r="AW4836" i="15" s="1"/>
  <c r="AX4424" i="15"/>
  <c r="AW4424" i="15"/>
  <c r="BL5229" i="15"/>
  <c r="BL5332" i="15" s="1"/>
  <c r="BL5126" i="15"/>
  <c r="BL5333" i="15" s="1"/>
  <c r="AL5263" i="15"/>
  <c r="AL5367" i="15" s="1"/>
  <c r="AL5160" i="15"/>
  <c r="AL5366" i="15" s="1"/>
  <c r="AQ4741" i="15"/>
  <c r="AQ4844" i="15" s="1"/>
  <c r="AR4432" i="15"/>
  <c r="AQ4432" i="15"/>
  <c r="BA4420" i="15"/>
  <c r="AZ4420" i="15"/>
  <c r="AZ4729" i="15"/>
  <c r="AZ4832" i="15" s="1"/>
  <c r="BJ4616" i="15"/>
  <c r="BI4616" i="15"/>
  <c r="BJ4719" i="15"/>
  <c r="BJ4821" i="15" s="1"/>
  <c r="BI4513" i="15"/>
  <c r="BJ4513" i="15"/>
  <c r="BJ4822" i="15" s="1"/>
  <c r="AT5251" i="15"/>
  <c r="AT5355" i="15" s="1"/>
  <c r="AT5148" i="15"/>
  <c r="AT5354" i="15" s="1"/>
  <c r="AZ5243" i="15"/>
  <c r="AZ5347" i="15" s="1"/>
  <c r="AZ5140" i="15"/>
  <c r="AZ5346" i="15" s="1"/>
  <c r="Z5432" i="15"/>
  <c r="Z6052" i="15" s="1"/>
  <c r="AN4642" i="15"/>
  <c r="AO4642" i="15"/>
  <c r="AN4539" i="15"/>
  <c r="AO4745" i="15"/>
  <c r="AO4848" i="15" s="1"/>
  <c r="AO4539" i="15"/>
  <c r="BI5233" i="15"/>
  <c r="BI5336" i="15" s="1"/>
  <c r="BI5130" i="15"/>
  <c r="BI5337" i="15" s="1"/>
  <c r="AO5259" i="15"/>
  <c r="AO5363" i="15" s="1"/>
  <c r="AO5156" i="15"/>
  <c r="AO5362" i="15" s="1"/>
  <c r="AM78" i="10"/>
  <c r="AM79" i="10" s="1"/>
  <c r="S105" i="4"/>
  <c r="AM90" i="10"/>
  <c r="AL92" i="10"/>
  <c r="Q454" i="15"/>
  <c r="Q462" i="15" s="1"/>
  <c r="Q503" i="15" s="1"/>
  <c r="K454" i="15"/>
  <c r="K462" i="15" s="1"/>
  <c r="K503" i="15" s="1"/>
  <c r="R446" i="15"/>
  <c r="R454" i="15" s="1"/>
  <c r="R462" i="15" s="1"/>
  <c r="L446" i="15"/>
  <c r="L454" i="15" s="1"/>
  <c r="L462" i="15" s="1"/>
  <c r="J446" i="15"/>
  <c r="V437" i="15" a="1"/>
  <c r="V437" i="15" s="1"/>
  <c r="V446" i="15" s="1"/>
  <c r="W437" i="15" a="1"/>
  <c r="W437" i="15" s="1"/>
  <c r="W446" i="15" s="1"/>
  <c r="X437" i="15" a="1"/>
  <c r="X437" i="15" s="1"/>
  <c r="X359" i="15" s="1"/>
  <c r="H437" i="15" a="1"/>
  <c r="H437" i="15" s="1"/>
  <c r="H446" i="15" s="1"/>
  <c r="I437" i="15" a="1"/>
  <c r="I437" i="15" s="1"/>
  <c r="I355" i="15" s="1"/>
  <c r="G437" i="15" a="1"/>
  <c r="G437" i="15" s="1"/>
  <c r="G446" i="15" s="1"/>
  <c r="T503" i="15"/>
  <c r="T495" i="15"/>
  <c r="T1249" i="15" s="1"/>
  <c r="T487" i="15"/>
  <c r="T479" i="15"/>
  <c r="T1764" i="15" s="1"/>
  <c r="T471" i="15"/>
  <c r="S503" i="15"/>
  <c r="S495" i="15"/>
  <c r="S487" i="15"/>
  <c r="S1249" i="15" s="1"/>
  <c r="S479" i="15"/>
  <c r="S511" i="15" s="1"/>
  <c r="S471" i="15"/>
  <c r="S1764" i="15" s="1"/>
  <c r="P454" i="15"/>
  <c r="P462" i="15" s="1"/>
  <c r="M503" i="15"/>
  <c r="M495" i="15"/>
  <c r="M487" i="15"/>
  <c r="M1249" i="15" s="1"/>
  <c r="M479" i="15"/>
  <c r="M511" i="15" s="1"/>
  <c r="M471" i="15"/>
  <c r="M1764" i="15" s="1"/>
  <c r="N503" i="15"/>
  <c r="N495" i="15"/>
  <c r="N1249" i="15" s="1"/>
  <c r="N487" i="15"/>
  <c r="N479" i="15"/>
  <c r="N1764" i="15" s="1"/>
  <c r="N471" i="15"/>
  <c r="K177" i="10" a="1"/>
  <c r="K177" i="10" s="1"/>
  <c r="K252" i="10"/>
  <c r="K179" i="10" a="1"/>
  <c r="K179" i="10" s="1"/>
  <c r="K180" i="10" a="1"/>
  <c r="K180" i="10" s="1"/>
  <c r="K198" i="10" s="1"/>
  <c r="K199" i="10" s="1"/>
  <c r="K204" i="10" s="1"/>
  <c r="K176" i="10" a="1"/>
  <c r="K176" i="10" s="1"/>
  <c r="K253" i="10"/>
  <c r="K184" i="10" a="1"/>
  <c r="K184" i="10" s="1"/>
  <c r="K186" i="10" a="1"/>
  <c r="K186" i="10" s="1"/>
  <c r="K195" i="10" s="1"/>
  <c r="K185" i="10" a="1"/>
  <c r="K185" i="10" s="1"/>
  <c r="I186" i="10" a="1"/>
  <c r="I186" i="10" s="1"/>
  <c r="I187" i="10" a="1"/>
  <c r="I187" i="10" s="1"/>
  <c r="I185" i="10" a="1"/>
  <c r="I185" i="10" s="1"/>
  <c r="I253" i="10"/>
  <c r="I178" i="10" a="1"/>
  <c r="I178" i="10" s="1"/>
  <c r="I179" i="10" a="1"/>
  <c r="I179" i="10" s="1"/>
  <c r="I177" i="10" a="1"/>
  <c r="I177" i="10" s="1"/>
  <c r="I176" i="10" a="1"/>
  <c r="I176" i="10" s="1"/>
  <c r="I191" i="10" s="1"/>
  <c r="I180" i="10" a="1"/>
  <c r="I180" i="10" s="1"/>
  <c r="L195" i="10"/>
  <c r="L198" i="10"/>
  <c r="L199" i="10" s="1"/>
  <c r="L191" i="10"/>
  <c r="L192" i="10"/>
  <c r="L196" i="10"/>
  <c r="L197" i="10" s="1"/>
  <c r="H80" i="10"/>
  <c r="I80" i="10" s="1"/>
  <c r="J80" i="10" s="1"/>
  <c r="K80" i="10" s="1"/>
  <c r="L80" i="10" s="1"/>
  <c r="O51" i="10"/>
  <c r="O52" i="10"/>
  <c r="N62" i="10"/>
  <c r="M175" i="10"/>
  <c r="M190" i="10"/>
  <c r="M169" i="10"/>
  <c r="M183" i="10"/>
  <c r="I50" i="10"/>
  <c r="H167" i="10"/>
  <c r="H902" i="10"/>
  <c r="H882" i="10"/>
  <c r="H894" i="10"/>
  <c r="H886" i="10"/>
  <c r="H884" i="10"/>
  <c r="H901" i="10"/>
  <c r="H190" i="10"/>
  <c r="H895" i="10"/>
  <c r="H879" i="10"/>
  <c r="H896" i="10"/>
  <c r="H885" i="10"/>
  <c r="H183" i="10"/>
  <c r="H893" i="10"/>
  <c r="H877" i="10"/>
  <c r="H878" i="10"/>
  <c r="H881" i="10"/>
  <c r="H890" i="10"/>
  <c r="H891" i="10"/>
  <c r="H883" i="10"/>
  <c r="H903" i="10"/>
  <c r="H169" i="10"/>
  <c r="H899" i="10"/>
  <c r="H175" i="10"/>
  <c r="H900" i="10"/>
  <c r="H889" i="10"/>
  <c r="H880" i="10"/>
  <c r="H887" i="10"/>
  <c r="H898" i="10"/>
  <c r="H892" i="10"/>
  <c r="H888" i="10"/>
  <c r="H897" i="10"/>
  <c r="J192" i="10"/>
  <c r="J195" i="10"/>
  <c r="J198" i="10"/>
  <c r="J199" i="10" s="1"/>
  <c r="J196" i="10"/>
  <c r="J197" i="10" s="1"/>
  <c r="J191" i="10"/>
  <c r="AM83" i="10" a="1"/>
  <c r="BI84" i="10"/>
  <c r="CC82" i="10" a="1"/>
  <c r="CT78" i="10" a="1"/>
  <c r="AM68" i="10" a="1"/>
  <c r="N67" i="10" a="1"/>
  <c r="DH142" i="10" l="1"/>
  <c r="DH150" i="10" s="1"/>
  <c r="DH143" i="10"/>
  <c r="AO4847" i="15"/>
  <c r="S6062" i="15"/>
  <c r="S5443" i="15"/>
  <c r="T6068" i="15"/>
  <c r="T5449" i="15"/>
  <c r="AB7903" i="15"/>
  <c r="AB6769" i="15"/>
  <c r="V7906" i="15"/>
  <c r="V6772" i="15"/>
  <c r="P7295" i="15"/>
  <c r="P7914" i="15"/>
  <c r="AC7901" i="15"/>
  <c r="AC6767" i="15"/>
  <c r="AI8661" i="15"/>
  <c r="BJ8601" i="15"/>
  <c r="BJ9735" i="15"/>
  <c r="BC8518" i="15"/>
  <c r="BC8605" i="15"/>
  <c r="BC9739" i="15"/>
  <c r="AL8654" i="15"/>
  <c r="AL8655" i="15" s="1"/>
  <c r="AL8656" i="15" s="1"/>
  <c r="AF9754" i="15"/>
  <c r="AF8620" i="15"/>
  <c r="AE9754" i="15"/>
  <c r="AE8620" i="15"/>
  <c r="AQ8642" i="15"/>
  <c r="AQ8643" i="15" s="1"/>
  <c r="AQ8644" i="15" s="1"/>
  <c r="BC9700" i="15"/>
  <c r="BC9701" i="15" s="1"/>
  <c r="AH8661" i="15"/>
  <c r="BD8618" i="15"/>
  <c r="BD8619" i="15" s="1"/>
  <c r="BD8620" i="15" s="1"/>
  <c r="BF8613" i="15"/>
  <c r="AX8630" i="15"/>
  <c r="AX8631" i="15" s="1"/>
  <c r="AX8632" i="15" s="1"/>
  <c r="AO8649" i="15"/>
  <c r="BF9688" i="15"/>
  <c r="BF9689" i="15" s="1"/>
  <c r="BF9690" i="15" s="1"/>
  <c r="BF9691" i="15" s="1"/>
  <c r="BF8511" i="15"/>
  <c r="AN8649" i="15"/>
  <c r="BA8523" i="15"/>
  <c r="BL8599" i="15"/>
  <c r="BL9733" i="15"/>
  <c r="AU8637" i="15"/>
  <c r="BD8518" i="15"/>
  <c r="BM8499" i="15"/>
  <c r="AK8654" i="15"/>
  <c r="AK8655" i="15" s="1"/>
  <c r="AK8656" i="15" s="1"/>
  <c r="BL9461" i="15"/>
  <c r="BL9564" i="15" s="1"/>
  <c r="BI8606" i="15"/>
  <c r="BI8607" i="15" s="1"/>
  <c r="BI8608" i="15" s="1"/>
  <c r="CT78" i="10"/>
  <c r="CT79" i="10" s="1"/>
  <c r="BI8506" i="15"/>
  <c r="AE8566" i="15"/>
  <c r="AW8609" i="15"/>
  <c r="AW9743" i="15"/>
  <c r="AF8566" i="15"/>
  <c r="G9749" i="15"/>
  <c r="G9130" i="15"/>
  <c r="AO8547" i="15"/>
  <c r="AH8559" i="15"/>
  <c r="BL8499" i="15"/>
  <c r="AT8611" i="15"/>
  <c r="AT9745" i="15"/>
  <c r="BG8001" i="15"/>
  <c r="BL9729" i="15"/>
  <c r="BL9110" i="15"/>
  <c r="BJ7994" i="15"/>
  <c r="AX8530" i="15"/>
  <c r="AN8547" i="15"/>
  <c r="H9751" i="15"/>
  <c r="H9132" i="15"/>
  <c r="BD8006" i="15"/>
  <c r="AO8037" i="15"/>
  <c r="AR8613" i="15"/>
  <c r="AR9747" i="15"/>
  <c r="AI8559" i="15"/>
  <c r="AK8554" i="15"/>
  <c r="AT8535" i="15"/>
  <c r="AZ8607" i="15"/>
  <c r="AZ9741" i="15"/>
  <c r="BM8601" i="15"/>
  <c r="AX8018" i="15"/>
  <c r="BM9358" i="15"/>
  <c r="BM9565" i="15" s="1"/>
  <c r="AW8530" i="15"/>
  <c r="AU8535" i="15"/>
  <c r="AQ8542" i="15"/>
  <c r="AR8030" i="15"/>
  <c r="BG8603" i="15"/>
  <c r="BG9737" i="15"/>
  <c r="AZ8523" i="15"/>
  <c r="AL8554" i="15"/>
  <c r="AI9751" i="15"/>
  <c r="AI9132" i="15"/>
  <c r="AR8542" i="15"/>
  <c r="AU8025" i="15"/>
  <c r="AL8042" i="15"/>
  <c r="BM7989" i="15"/>
  <c r="BA8013" i="15"/>
  <c r="BJ8506" i="15"/>
  <c r="BG8511" i="15"/>
  <c r="BA8607" i="15"/>
  <c r="BA9741" i="15"/>
  <c r="AI8049" i="15"/>
  <c r="O144" i="4"/>
  <c r="CT90" i="10"/>
  <c r="CS92" i="10"/>
  <c r="BJ9473" i="15"/>
  <c r="BJ9576" i="15" s="1"/>
  <c r="BD9700" i="15"/>
  <c r="BD9701" i="15" s="1"/>
  <c r="BJ9370" i="15"/>
  <c r="BJ9577" i="15" s="1"/>
  <c r="BI9473" i="15"/>
  <c r="BI9576" i="15" s="1"/>
  <c r="BI9370" i="15"/>
  <c r="BI9577" i="15" s="1"/>
  <c r="BL9358" i="15"/>
  <c r="BL9565" i="15" s="1"/>
  <c r="BM9461" i="15"/>
  <c r="BM9564" i="15" s="1"/>
  <c r="BG9688" i="15"/>
  <c r="BG9689" i="15" s="1"/>
  <c r="BG9690" i="15" s="1"/>
  <c r="BG9691" i="15" s="1"/>
  <c r="AW8019" i="15"/>
  <c r="AW8326" i="15"/>
  <c r="AX8429" i="15"/>
  <c r="AX8532" i="15" s="1"/>
  <c r="AX8223" i="15"/>
  <c r="AW8223" i="15"/>
  <c r="AX8326" i="15"/>
  <c r="AH8048" i="15"/>
  <c r="AI8150" i="15"/>
  <c r="AH8150" i="15"/>
  <c r="AH8459" i="15"/>
  <c r="AH8561" i="15" s="1"/>
  <c r="BC8728" i="15"/>
  <c r="BD8828" i="15"/>
  <c r="BD9034" i="15" s="1"/>
  <c r="BD8931" i="15"/>
  <c r="BD9035" i="15" s="1"/>
  <c r="AT8745" i="15"/>
  <c r="AT8846" i="15"/>
  <c r="AT9053" i="15" s="1"/>
  <c r="AT8949" i="15"/>
  <c r="AT9052" i="15" s="1"/>
  <c r="BL7988" i="15"/>
  <c r="BM8090" i="15"/>
  <c r="BL8399" i="15"/>
  <c r="BL8501" i="15" s="1"/>
  <c r="BL8090" i="15"/>
  <c r="AN8036" i="15"/>
  <c r="AN8447" i="15"/>
  <c r="AN8549" i="15" s="1"/>
  <c r="AO8138" i="15"/>
  <c r="AN8138" i="15"/>
  <c r="AN8757" i="15"/>
  <c r="AN8858" i="15"/>
  <c r="AN9065" i="15" s="1"/>
  <c r="AN8961" i="15"/>
  <c r="AN9064" i="15" s="1"/>
  <c r="BJ9676" i="15"/>
  <c r="BJ9677" i="15" s="1"/>
  <c r="BJ9678" i="15" s="1"/>
  <c r="BJ9679" i="15" s="1"/>
  <c r="BI9676" i="15"/>
  <c r="BI9677" i="15" s="1"/>
  <c r="BI9678" i="15" s="1"/>
  <c r="BI9679" i="15" s="1"/>
  <c r="AT8025" i="15"/>
  <c r="AU8332" i="15"/>
  <c r="AT8332" i="15"/>
  <c r="AT8229" i="15"/>
  <c r="AU8435" i="15"/>
  <c r="AU8537" i="15" s="1"/>
  <c r="AU8229" i="15"/>
  <c r="AI9700" i="15"/>
  <c r="AI9701" i="15" s="1"/>
  <c r="AH9700" i="15"/>
  <c r="AH9701" i="15" s="1"/>
  <c r="BL9664" i="15"/>
  <c r="BL9665" i="15" s="1"/>
  <c r="BL9666" i="15" s="1"/>
  <c r="BL9667" i="15" s="1"/>
  <c r="BM9664" i="15"/>
  <c r="BM9665" i="15" s="1"/>
  <c r="BM9666" i="15" s="1"/>
  <c r="BM9667" i="15" s="1"/>
  <c r="AT8024" i="15"/>
  <c r="AU8126" i="15"/>
  <c r="AT8126" i="15"/>
  <c r="AT8435" i="15"/>
  <c r="AT8537" i="15" s="1"/>
  <c r="BI8716" i="15"/>
  <c r="BJ8919" i="15"/>
  <c r="BJ9023" i="15" s="1"/>
  <c r="BJ8816" i="15"/>
  <c r="BJ9022" i="15" s="1"/>
  <c r="AO8757" i="15"/>
  <c r="AO8858" i="15"/>
  <c r="AO9065" i="15" s="1"/>
  <c r="AO8961" i="15"/>
  <c r="AO9064" i="15" s="1"/>
  <c r="BJ9272" i="15"/>
  <c r="BJ9275" i="15" s="1"/>
  <c r="BG8721" i="15"/>
  <c r="BG8822" i="15"/>
  <c r="BG9029" i="15" s="1"/>
  <c r="BG8925" i="15"/>
  <c r="BG9028" i="15" s="1"/>
  <c r="BG9382" i="15"/>
  <c r="BG9589" i="15" s="1"/>
  <c r="AK8764" i="15"/>
  <c r="AL8864" i="15"/>
  <c r="AL9070" i="15" s="1"/>
  <c r="AL8967" i="15"/>
  <c r="AL9071" i="15" s="1"/>
  <c r="BF8721" i="15"/>
  <c r="BF8822" i="15"/>
  <c r="BF9029" i="15" s="1"/>
  <c r="BF8925" i="15"/>
  <c r="BF9028" i="15" s="1"/>
  <c r="AU8745" i="15"/>
  <c r="AU8846" i="15"/>
  <c r="AU9053" i="15" s="1"/>
  <c r="AU8949" i="15"/>
  <c r="AU9052" i="15" s="1"/>
  <c r="BF9382" i="15"/>
  <c r="BF9589" i="15" s="1"/>
  <c r="AW8740" i="15"/>
  <c r="AX8943" i="15"/>
  <c r="AX9047" i="15" s="1"/>
  <c r="AX8840" i="15"/>
  <c r="AX9046" i="15" s="1"/>
  <c r="AQ8030" i="15"/>
  <c r="AQ8441" i="15"/>
  <c r="AQ8544" i="15" s="1"/>
  <c r="AR8132" i="15"/>
  <c r="AQ8132" i="15"/>
  <c r="BF8001" i="15"/>
  <c r="BG8205" i="15"/>
  <c r="BG8411" i="15"/>
  <c r="BG8513" i="15" s="1"/>
  <c r="BF8205" i="15"/>
  <c r="BG8308" i="15"/>
  <c r="BF8308" i="15"/>
  <c r="AZ8013" i="15"/>
  <c r="BA8320" i="15"/>
  <c r="AZ8320" i="15"/>
  <c r="BA8217" i="15"/>
  <c r="AZ8217" i="15"/>
  <c r="BA8423" i="15"/>
  <c r="BA8525" i="15" s="1"/>
  <c r="BF9485" i="15"/>
  <c r="BF9588" i="15" s="1"/>
  <c r="AZ8733" i="15"/>
  <c r="AZ8834" i="15"/>
  <c r="AZ9041" i="15" s="1"/>
  <c r="AZ8937" i="15"/>
  <c r="AZ9040" i="15" s="1"/>
  <c r="BI7995" i="15"/>
  <c r="BI8199" i="15"/>
  <c r="BJ8405" i="15"/>
  <c r="BJ8508" i="15" s="1"/>
  <c r="BI8302" i="15"/>
  <c r="BJ8302" i="15"/>
  <c r="BJ8199" i="15"/>
  <c r="BJ8716" i="15"/>
  <c r="BI8816" i="15"/>
  <c r="BI9022" i="15" s="1"/>
  <c r="BI8919" i="15"/>
  <c r="BI9023" i="15" s="1"/>
  <c r="AH8049" i="15"/>
  <c r="AI8356" i="15"/>
  <c r="AH8356" i="15"/>
  <c r="AI8459" i="15"/>
  <c r="AI8561" i="15" s="1"/>
  <c r="AI8253" i="15"/>
  <c r="AH8253" i="15"/>
  <c r="AZ8012" i="15"/>
  <c r="AZ8423" i="15"/>
  <c r="AZ8525" i="15" s="1"/>
  <c r="BA8114" i="15"/>
  <c r="AZ8114" i="15"/>
  <c r="BG9485" i="15"/>
  <c r="BG9588" i="15" s="1"/>
  <c r="AL8764" i="15"/>
  <c r="AK8864" i="15"/>
  <c r="AK9070" i="15" s="1"/>
  <c r="AK8967" i="15"/>
  <c r="AK9071" i="15" s="1"/>
  <c r="AR8752" i="15"/>
  <c r="AQ8852" i="15"/>
  <c r="AQ9058" i="15" s="1"/>
  <c r="AQ8955" i="15"/>
  <c r="AQ9059" i="15" s="1"/>
  <c r="BG9284" i="15"/>
  <c r="BG9287" i="15" s="1"/>
  <c r="BD8728" i="15"/>
  <c r="BC8828" i="15"/>
  <c r="BC9034" i="15" s="1"/>
  <c r="BC8931" i="15"/>
  <c r="BC9035" i="15" s="1"/>
  <c r="BF8000" i="15"/>
  <c r="BF8102" i="15"/>
  <c r="BF8411" i="15"/>
  <c r="BF8513" i="15" s="1"/>
  <c r="BG8102" i="15"/>
  <c r="AK8042" i="15"/>
  <c r="AK8453" i="15"/>
  <c r="AK8556" i="15" s="1"/>
  <c r="AL8144" i="15"/>
  <c r="AK8144" i="15"/>
  <c r="BM8709" i="15"/>
  <c r="BM8810" i="15"/>
  <c r="BM9017" i="15" s="1"/>
  <c r="BM8913" i="15"/>
  <c r="BM9016" i="15" s="1"/>
  <c r="BM9260" i="15"/>
  <c r="BM9263" i="15" s="1"/>
  <c r="BL7989" i="15"/>
  <c r="BL8296" i="15"/>
  <c r="BM8296" i="15"/>
  <c r="BM8193" i="15"/>
  <c r="BL8193" i="15"/>
  <c r="BM8399" i="15"/>
  <c r="BM8501" i="15" s="1"/>
  <c r="AQ8031" i="15"/>
  <c r="AR8235" i="15"/>
  <c r="AQ8235" i="15"/>
  <c r="AR8441" i="15"/>
  <c r="AR8544" i="15" s="1"/>
  <c r="AR8338" i="15"/>
  <c r="AQ8338" i="15"/>
  <c r="BC8007" i="15"/>
  <c r="BD8314" i="15"/>
  <c r="BC8314" i="15"/>
  <c r="BD8211" i="15"/>
  <c r="BD8417" i="15"/>
  <c r="BD8520" i="15" s="1"/>
  <c r="BC8211" i="15"/>
  <c r="BA8733" i="15"/>
  <c r="BA8834" i="15"/>
  <c r="BA9041" i="15" s="1"/>
  <c r="BA8937" i="15"/>
  <c r="BA9040" i="15" s="1"/>
  <c r="AW8018" i="15"/>
  <c r="AW8120" i="15"/>
  <c r="AW8429" i="15"/>
  <c r="AW8532" i="15" s="1"/>
  <c r="AX8120" i="15"/>
  <c r="BL9259" i="15"/>
  <c r="BL9260" i="15" s="1"/>
  <c r="BL9360" i="15"/>
  <c r="BL9566" i="15" s="1"/>
  <c r="BM9463" i="15"/>
  <c r="BM9567" i="15" s="1"/>
  <c r="BL9463" i="15"/>
  <c r="BL9567" i="15" s="1"/>
  <c r="BM9360" i="15"/>
  <c r="BM9566" i="15" s="1"/>
  <c r="AK8043" i="15"/>
  <c r="AL8350" i="15"/>
  <c r="AK8350" i="15"/>
  <c r="AL8453" i="15"/>
  <c r="AL8556" i="15" s="1"/>
  <c r="AL8247" i="15"/>
  <c r="AK8247" i="15"/>
  <c r="AX8740" i="15"/>
  <c r="AW8840" i="15"/>
  <c r="AW9046" i="15" s="1"/>
  <c r="AW8943" i="15"/>
  <c r="AW9047" i="15" s="1"/>
  <c r="BI7994" i="15"/>
  <c r="BI8405" i="15"/>
  <c r="BI8508" i="15" s="1"/>
  <c r="BI8096" i="15"/>
  <c r="BJ8096" i="15"/>
  <c r="AQ8752" i="15"/>
  <c r="AR8852" i="15"/>
  <c r="AR9058" i="15" s="1"/>
  <c r="AR8955" i="15"/>
  <c r="AR9059" i="15" s="1"/>
  <c r="BI9271" i="15"/>
  <c r="BI9272" i="15" s="1"/>
  <c r="BJ9372" i="15"/>
  <c r="BJ9578" i="15" s="1"/>
  <c r="BI9372" i="15"/>
  <c r="BI9578" i="15" s="1"/>
  <c r="BI9475" i="15"/>
  <c r="BI9579" i="15" s="1"/>
  <c r="BJ9475" i="15"/>
  <c r="BJ9579" i="15" s="1"/>
  <c r="BL8709" i="15"/>
  <c r="BL8810" i="15"/>
  <c r="BL9017" i="15" s="1"/>
  <c r="BL8913" i="15"/>
  <c r="BL9016" i="15" s="1"/>
  <c r="AN8037" i="15"/>
  <c r="AO8447" i="15"/>
  <c r="AO8549" i="15" s="1"/>
  <c r="AO8241" i="15"/>
  <c r="AN8241" i="15"/>
  <c r="AN8344" i="15"/>
  <c r="AO8344" i="15"/>
  <c r="AI8769" i="15"/>
  <c r="AI8973" i="15"/>
  <c r="AI9076" i="15" s="1"/>
  <c r="AI8870" i="15"/>
  <c r="AI9077" i="15" s="1"/>
  <c r="BC8006" i="15"/>
  <c r="BC8417" i="15"/>
  <c r="BC8520" i="15" s="1"/>
  <c r="BD8108" i="15"/>
  <c r="BC8108" i="15"/>
  <c r="BF9283" i="15"/>
  <c r="BF9284" i="15" s="1"/>
  <c r="BF9384" i="15"/>
  <c r="BF9590" i="15" s="1"/>
  <c r="BG9384" i="15"/>
  <c r="BG9590" i="15" s="1"/>
  <c r="BF9487" i="15"/>
  <c r="BF9591" i="15" s="1"/>
  <c r="BG9487" i="15"/>
  <c r="BG9591" i="15" s="1"/>
  <c r="AH8769" i="15"/>
  <c r="AH8973" i="15"/>
  <c r="AH9076" i="15" s="1"/>
  <c r="AH8870" i="15"/>
  <c r="AH9077" i="15" s="1"/>
  <c r="BI9118" i="15"/>
  <c r="BI9737" i="15"/>
  <c r="W9144" i="15"/>
  <c r="AT9128" i="15"/>
  <c r="V9144" i="15"/>
  <c r="AC9142" i="15"/>
  <c r="AF9138" i="15"/>
  <c r="BD9122" i="15"/>
  <c r="BD9741" i="15"/>
  <c r="BG9120" i="15"/>
  <c r="AO9132" i="15"/>
  <c r="AO9751" i="15"/>
  <c r="BA9124" i="15"/>
  <c r="BF9120" i="15"/>
  <c r="BF9739" i="15"/>
  <c r="AQ9130" i="15"/>
  <c r="AQ9749" i="15"/>
  <c r="T9146" i="15"/>
  <c r="BJ9118" i="15"/>
  <c r="AN9132" i="15"/>
  <c r="AN9751" i="15"/>
  <c r="S9146" i="15"/>
  <c r="AE9138" i="15"/>
  <c r="AZ9124" i="15"/>
  <c r="AB9140" i="15"/>
  <c r="AR9130" i="15"/>
  <c r="BM9116" i="15"/>
  <c r="BM9735" i="15"/>
  <c r="AW9126" i="15"/>
  <c r="AL9134" i="15"/>
  <c r="AL9753" i="15"/>
  <c r="AK9134" i="15"/>
  <c r="AK9753" i="15"/>
  <c r="BC9122" i="15"/>
  <c r="BC9741" i="15"/>
  <c r="AU9128" i="15"/>
  <c r="AU9747" i="15"/>
  <c r="AX9126" i="15"/>
  <c r="AX9745" i="15"/>
  <c r="N9767" i="15"/>
  <c r="N8633" i="15"/>
  <c r="M9767" i="15"/>
  <c r="M8633" i="15"/>
  <c r="J9169" i="15"/>
  <c r="K9168" i="15"/>
  <c r="AH9136" i="15"/>
  <c r="AH9756" i="15" s="1"/>
  <c r="Y9144" i="15"/>
  <c r="Y9764" i="15" s="1"/>
  <c r="Z9141" i="15"/>
  <c r="Z9761" i="15" s="1"/>
  <c r="Q9150" i="15"/>
  <c r="Q9770" i="15" s="1"/>
  <c r="P9150" i="15"/>
  <c r="P9770" i="15" s="1"/>
  <c r="H8860" i="15"/>
  <c r="H9066" i="15" s="1"/>
  <c r="H8963" i="15"/>
  <c r="H9067" i="15" s="1"/>
  <c r="G8860" i="15"/>
  <c r="G9066" i="15" s="1"/>
  <c r="G8963" i="15"/>
  <c r="G9067" i="15" s="1"/>
  <c r="V8628" i="15"/>
  <c r="V9763" i="15" s="1"/>
  <c r="AC8624" i="15"/>
  <c r="AC9759" i="15" s="1"/>
  <c r="AB8624" i="15"/>
  <c r="AB9759" i="15" s="1"/>
  <c r="W8628" i="15"/>
  <c r="W9763" i="15" s="1"/>
  <c r="T8630" i="15"/>
  <c r="T9765" i="15" s="1"/>
  <c r="S8630" i="15"/>
  <c r="S9765" i="15" s="1"/>
  <c r="K8637" i="15"/>
  <c r="K9772" i="15" s="1"/>
  <c r="J8637" i="15"/>
  <c r="J9772" i="15" s="1"/>
  <c r="W7906" i="15"/>
  <c r="W6772" i="15"/>
  <c r="BD6786" i="15"/>
  <c r="BD6787" i="15" s="1"/>
  <c r="BD6788" i="15" s="1"/>
  <c r="BD6789" i="15" s="1"/>
  <c r="CC82" i="10"/>
  <c r="J7915" i="15"/>
  <c r="J7296" i="15"/>
  <c r="AU6756" i="15"/>
  <c r="AU7890" i="15"/>
  <c r="BD6896" i="15"/>
  <c r="BC6996" i="15"/>
  <c r="BC7202" i="15" s="1"/>
  <c r="BC7099" i="15"/>
  <c r="BC7203" i="15" s="1"/>
  <c r="AW6694" i="15"/>
  <c r="BL6884" i="15"/>
  <c r="BM6984" i="15"/>
  <c r="BM7190" i="15" s="1"/>
  <c r="BM7087" i="15"/>
  <c r="BM7191" i="15" s="1"/>
  <c r="AU6186" i="15"/>
  <c r="BF6682" i="15"/>
  <c r="BL6754" i="15"/>
  <c r="BL7888" i="15"/>
  <c r="AW6904" i="15"/>
  <c r="AX7004" i="15"/>
  <c r="AX7210" i="15" s="1"/>
  <c r="AX7107" i="15"/>
  <c r="AX7211" i="15" s="1"/>
  <c r="AU6908" i="15"/>
  <c r="AT7008" i="15"/>
  <c r="AT7214" i="15" s="1"/>
  <c r="AT7111" i="15"/>
  <c r="AT7215" i="15" s="1"/>
  <c r="AX6904" i="15"/>
  <c r="AW7107" i="15"/>
  <c r="AW7211" i="15" s="1"/>
  <c r="AW7004" i="15"/>
  <c r="AW7210" i="15" s="1"/>
  <c r="AT6698" i="15"/>
  <c r="AX6694" i="15"/>
  <c r="BC6896" i="15"/>
  <c r="BD6996" i="15"/>
  <c r="BD7202" i="15" s="1"/>
  <c r="BD7099" i="15"/>
  <c r="BD7203" i="15" s="1"/>
  <c r="AZ6752" i="15"/>
  <c r="AZ7886" i="15"/>
  <c r="AR6758" i="15"/>
  <c r="AR7892" i="15"/>
  <c r="BF6758" i="15"/>
  <c r="BF7892" i="15"/>
  <c r="Y7909" i="15"/>
  <c r="Y7290" i="15"/>
  <c r="BG6892" i="15"/>
  <c r="BF7095" i="15"/>
  <c r="BF7199" i="15" s="1"/>
  <c r="BF6992" i="15"/>
  <c r="BF7198" i="15" s="1"/>
  <c r="AO6916" i="15"/>
  <c r="AN7016" i="15"/>
  <c r="AN7222" i="15" s="1"/>
  <c r="AN7119" i="15"/>
  <c r="AN7223" i="15" s="1"/>
  <c r="AN6916" i="15"/>
  <c r="AO7016" i="15"/>
  <c r="AO7222" i="15" s="1"/>
  <c r="AO7119" i="15"/>
  <c r="AO7223" i="15" s="1"/>
  <c r="BD6686" i="15"/>
  <c r="AN6194" i="15"/>
  <c r="AN6708" i="15"/>
  <c r="AO6296" i="15"/>
  <c r="AN6605" i="15"/>
  <c r="AN6296" i="15"/>
  <c r="BL6162" i="15"/>
  <c r="BL6573" i="15"/>
  <c r="BL6676" i="15" s="1"/>
  <c r="BL6264" i="15"/>
  <c r="BM6264" i="15"/>
  <c r="BI6888" i="15"/>
  <c r="BJ7091" i="15"/>
  <c r="BJ7195" i="15" s="1"/>
  <c r="BJ6988" i="15"/>
  <c r="BJ7194" i="15" s="1"/>
  <c r="BC6774" i="15"/>
  <c r="BD6174" i="15"/>
  <c r="BJ6746" i="15"/>
  <c r="BJ7880" i="15"/>
  <c r="AI6764" i="15"/>
  <c r="AI7898" i="15"/>
  <c r="AU6698" i="15"/>
  <c r="BJ6166" i="15"/>
  <c r="BF6892" i="15"/>
  <c r="BG7095" i="15"/>
  <c r="BG7199" i="15" s="1"/>
  <c r="BG6992" i="15"/>
  <c r="BG7198" i="15" s="1"/>
  <c r="BI6746" i="15"/>
  <c r="BI7880" i="15"/>
  <c r="AW6182" i="15"/>
  <c r="AW6696" i="15"/>
  <c r="AX6284" i="15"/>
  <c r="AW6284" i="15"/>
  <c r="AW6593" i="15"/>
  <c r="BM6884" i="15"/>
  <c r="BL7087" i="15"/>
  <c r="BL7191" i="15" s="1"/>
  <c r="BL6984" i="15"/>
  <c r="BL7190" i="15" s="1"/>
  <c r="BJ6888" i="15"/>
  <c r="BI6988" i="15"/>
  <c r="BI7194" i="15" s="1"/>
  <c r="BI7091" i="15"/>
  <c r="BI7195" i="15" s="1"/>
  <c r="T7915" i="15"/>
  <c r="T7296" i="15"/>
  <c r="BF6170" i="15"/>
  <c r="BF6684" i="15"/>
  <c r="BF6581" i="15"/>
  <c r="BG6272" i="15"/>
  <c r="BF6272" i="15"/>
  <c r="AR6702" i="15"/>
  <c r="BA6178" i="15"/>
  <c r="BJ6678" i="15"/>
  <c r="AF6769" i="15"/>
  <c r="AF7903" i="15"/>
  <c r="BG6170" i="15"/>
  <c r="AW6183" i="15"/>
  <c r="AX6593" i="15"/>
  <c r="AX6490" i="15"/>
  <c r="AX6387" i="15"/>
  <c r="AW6490" i="15"/>
  <c r="AW6387" i="15"/>
  <c r="AT6186" i="15"/>
  <c r="AT6700" i="15"/>
  <c r="AU6288" i="15"/>
  <c r="AT6597" i="15"/>
  <c r="AT6288" i="15"/>
  <c r="AR6190" i="15"/>
  <c r="AE6772" i="15"/>
  <c r="AE7906" i="15"/>
  <c r="AR6912" i="15"/>
  <c r="AQ7012" i="15"/>
  <c r="AQ7218" i="15" s="1"/>
  <c r="AQ7115" i="15"/>
  <c r="AQ7219" i="15" s="1"/>
  <c r="AZ6179" i="15"/>
  <c r="BA6589" i="15"/>
  <c r="BA6692" i="15" s="1"/>
  <c r="BA6383" i="15"/>
  <c r="AZ6383" i="15"/>
  <c r="BA6486" i="15"/>
  <c r="AZ6486" i="15"/>
  <c r="BL6163" i="15"/>
  <c r="BM6470" i="15"/>
  <c r="BM6367" i="15"/>
  <c r="BL6470" i="15"/>
  <c r="BL6367" i="15"/>
  <c r="BL6675" i="15" s="1"/>
  <c r="BM6573" i="15"/>
  <c r="BM6676" i="15" s="1"/>
  <c r="AQ6191" i="15"/>
  <c r="AR6601" i="15"/>
  <c r="AR6704" i="15" s="1"/>
  <c r="AR6395" i="15"/>
  <c r="AR6498" i="15"/>
  <c r="AQ6498" i="15"/>
  <c r="AQ6395" i="15"/>
  <c r="AO6194" i="15"/>
  <c r="AZ6690" i="15"/>
  <c r="AX6182" i="15"/>
  <c r="AX6696" i="15"/>
  <c r="AH6764" i="15"/>
  <c r="AH7898" i="15"/>
  <c r="AW6760" i="15"/>
  <c r="AW7894" i="15"/>
  <c r="BC6175" i="15"/>
  <c r="BD6482" i="15"/>
  <c r="BC6482" i="15"/>
  <c r="BC6379" i="15"/>
  <c r="BC6687" i="15" s="1"/>
  <c r="BD6585" i="15"/>
  <c r="BD6688" i="15" s="1"/>
  <c r="BD6379" i="15"/>
  <c r="BD6687" i="15" s="1"/>
  <c r="AQ6702" i="15"/>
  <c r="BC7885" i="15"/>
  <c r="BC7266" i="15"/>
  <c r="BC6174" i="15"/>
  <c r="BC6688" i="15"/>
  <c r="BC6585" i="15"/>
  <c r="BD6276" i="15"/>
  <c r="BC6276" i="15"/>
  <c r="AK6762" i="15"/>
  <c r="AK7896" i="15"/>
  <c r="BD7885" i="15"/>
  <c r="BD7266" i="15"/>
  <c r="AZ6900" i="15"/>
  <c r="BA7103" i="15"/>
  <c r="BA7207" i="15" s="1"/>
  <c r="BA7000" i="15"/>
  <c r="BA7206" i="15" s="1"/>
  <c r="Z7905" i="15"/>
  <c r="Z7286" i="15"/>
  <c r="AL6762" i="15"/>
  <c r="AL7896" i="15"/>
  <c r="BF6171" i="15"/>
  <c r="BG6581" i="15"/>
  <c r="BG6684" i="15" s="1"/>
  <c r="BG6478" i="15"/>
  <c r="BG6375" i="15"/>
  <c r="BF6478" i="15"/>
  <c r="BF6375" i="15"/>
  <c r="AT6187" i="15"/>
  <c r="AU6494" i="15"/>
  <c r="AU6597" i="15"/>
  <c r="AU6700" i="15" s="1"/>
  <c r="AU6391" i="15"/>
  <c r="AT6494" i="15"/>
  <c r="AT6391" i="15"/>
  <c r="AT6699" i="15" s="1"/>
  <c r="AQ6912" i="15"/>
  <c r="AR7012" i="15"/>
  <c r="AR7218" i="15" s="1"/>
  <c r="AR7115" i="15"/>
  <c r="AR7219" i="15" s="1"/>
  <c r="AO6762" i="15"/>
  <c r="AO7896" i="15"/>
  <c r="S7911" i="15"/>
  <c r="S7292" i="15"/>
  <c r="BM6162" i="15"/>
  <c r="AX6756" i="15"/>
  <c r="AX7890" i="15"/>
  <c r="AK7844" i="15"/>
  <c r="AK7845" i="15" s="1"/>
  <c r="AL7844" i="15"/>
  <c r="AL7845" i="15" s="1"/>
  <c r="AQ6190" i="15"/>
  <c r="AQ6704" i="15"/>
  <c r="AQ6292" i="15"/>
  <c r="AQ6601" i="15"/>
  <c r="AR6292" i="15"/>
  <c r="AT6908" i="15"/>
  <c r="AU7008" i="15"/>
  <c r="AU7214" i="15" s="1"/>
  <c r="AU7111" i="15"/>
  <c r="AU7215" i="15" s="1"/>
  <c r="AN6195" i="15"/>
  <c r="AO6605" i="15"/>
  <c r="AO6708" i="15" s="1"/>
  <c r="AO6502" i="15"/>
  <c r="AO6399" i="15"/>
  <c r="AN6502" i="15"/>
  <c r="AN6399" i="15"/>
  <c r="AN6706" i="15"/>
  <c r="BM6674" i="15"/>
  <c r="AZ6178" i="15"/>
  <c r="BA6280" i="15"/>
  <c r="AZ6589" i="15"/>
  <c r="AZ6692" i="15" s="1"/>
  <c r="AZ6280" i="15"/>
  <c r="BA6900" i="15"/>
  <c r="AZ7103" i="15"/>
  <c r="AZ7207" i="15" s="1"/>
  <c r="AZ7000" i="15"/>
  <c r="AZ7206" i="15" s="1"/>
  <c r="Q7912" i="15"/>
  <c r="Q7293" i="15"/>
  <c r="AQ6758" i="15"/>
  <c r="AQ7892" i="15"/>
  <c r="AN6762" i="15"/>
  <c r="AN7896" i="15"/>
  <c r="BI6167" i="15"/>
  <c r="BI6474" i="15"/>
  <c r="BJ6371" i="15"/>
  <c r="BJ6679" i="15" s="1"/>
  <c r="BI6371" i="15"/>
  <c r="BJ6577" i="15"/>
  <c r="BJ6680" i="15" s="1"/>
  <c r="BJ6474" i="15"/>
  <c r="AT6756" i="15"/>
  <c r="AT7890" i="15"/>
  <c r="BA6752" i="15"/>
  <c r="BA7886" i="15"/>
  <c r="BG6762" i="15"/>
  <c r="BG7896" i="15"/>
  <c r="BM6748" i="15"/>
  <c r="BM7882" i="15"/>
  <c r="BI6166" i="15"/>
  <c r="BI6577" i="15"/>
  <c r="BI6680" i="15" s="1"/>
  <c r="BJ6268" i="15"/>
  <c r="BI6268" i="15"/>
  <c r="BI7293" i="15"/>
  <c r="AK7302" i="15"/>
  <c r="BL7291" i="15"/>
  <c r="AN7299" i="15"/>
  <c r="BJ7294" i="15"/>
  <c r="BM7291" i="15"/>
  <c r="BG7293" i="15"/>
  <c r="BF7297" i="15"/>
  <c r="AZ7296" i="15"/>
  <c r="AX7300" i="15"/>
  <c r="AW7306" i="15"/>
  <c r="BA7300" i="15"/>
  <c r="AT7300" i="15"/>
  <c r="AU7305" i="15"/>
  <c r="AI7304" i="15"/>
  <c r="AL7305" i="15"/>
  <c r="AO7312" i="15"/>
  <c r="AH7302" i="15"/>
  <c r="AQ7298" i="15"/>
  <c r="AR7303" i="15"/>
  <c r="AB7307" i="15"/>
  <c r="W7311" i="15"/>
  <c r="AE7304" i="15"/>
  <c r="N7318" i="15"/>
  <c r="AC7305" i="15"/>
  <c r="V7310" i="15"/>
  <c r="AF7304" i="15"/>
  <c r="M7320" i="15"/>
  <c r="G7326" i="15"/>
  <c r="BL5431" i="15"/>
  <c r="M6779" i="15"/>
  <c r="M7914" i="15" s="1"/>
  <c r="N6779" i="15"/>
  <c r="N7914" i="15" s="1"/>
  <c r="H6783" i="15"/>
  <c r="H7918" i="15" s="1"/>
  <c r="AX4937" i="15"/>
  <c r="K7301" i="15"/>
  <c r="K7921" i="15" s="1"/>
  <c r="G6785" i="15"/>
  <c r="G7920" i="15" s="1"/>
  <c r="AK4953" i="15"/>
  <c r="AK4954" i="15" s="1"/>
  <c r="AK4955" i="15" s="1"/>
  <c r="AN4949" i="15"/>
  <c r="BA4933" i="15"/>
  <c r="BF4928" i="15"/>
  <c r="BC5417" i="15"/>
  <c r="AQ4945" i="15"/>
  <c r="BM4918" i="15"/>
  <c r="BM4919" i="15" s="1"/>
  <c r="BM4920" i="15" s="1"/>
  <c r="AW4937" i="15"/>
  <c r="AR4945" i="15"/>
  <c r="AL4953" i="15"/>
  <c r="AL4954" i="15" s="1"/>
  <c r="AL4955" i="15" s="1"/>
  <c r="AO4949" i="15"/>
  <c r="BF4826" i="15"/>
  <c r="K5441" i="15"/>
  <c r="K6061" i="15" s="1"/>
  <c r="AZ4831" i="15"/>
  <c r="BJ4922" i="15"/>
  <c r="BJ4923" i="15" s="1"/>
  <c r="BJ4924" i="15" s="1"/>
  <c r="BL4918" i="15"/>
  <c r="BL4919" i="15" s="1"/>
  <c r="BL4920" i="15" s="1"/>
  <c r="BL4921" i="15" s="1"/>
  <c r="BA4831" i="15"/>
  <c r="AF4921" i="15"/>
  <c r="BJ4330" i="15"/>
  <c r="AW4835" i="15"/>
  <c r="BA4337" i="15"/>
  <c r="BI4822" i="15"/>
  <c r="AX4835" i="15"/>
  <c r="BI4924" i="15"/>
  <c r="J5441" i="15"/>
  <c r="J6061" i="15" s="1"/>
  <c r="AX4338" i="15"/>
  <c r="BD4334" i="15"/>
  <c r="AQ4843" i="15"/>
  <c r="BI4330" i="15"/>
  <c r="BF4333" i="15"/>
  <c r="AN4847" i="15"/>
  <c r="AR4843" i="15"/>
  <c r="BC4827" i="15"/>
  <c r="BD4930" i="15" s="1"/>
  <c r="BD4931" i="15" s="1"/>
  <c r="AW4338" i="15"/>
  <c r="BL4329" i="15"/>
  <c r="AZ4337" i="15"/>
  <c r="AT4839" i="15"/>
  <c r="AU4942" i="15" s="1"/>
  <c r="AU4943" i="15" s="1"/>
  <c r="BM4818" i="15"/>
  <c r="BC4334" i="15"/>
  <c r="AZ4933" i="15"/>
  <c r="BG4333" i="15"/>
  <c r="Q5438" i="15"/>
  <c r="Q6058" i="15" s="1"/>
  <c r="BM4329" i="15"/>
  <c r="BG4928" i="15"/>
  <c r="AO5442" i="15"/>
  <c r="V5453" i="15"/>
  <c r="BD5429" i="15"/>
  <c r="AE5447" i="15"/>
  <c r="BM5432" i="15"/>
  <c r="AU5442" i="15"/>
  <c r="AI5447" i="15"/>
  <c r="BJ5437" i="15"/>
  <c r="AH5445" i="15"/>
  <c r="BF5428" i="15"/>
  <c r="AN5440" i="15"/>
  <c r="BG5430" i="15"/>
  <c r="BI5427" i="15"/>
  <c r="AF5452" i="15"/>
  <c r="AX5444" i="15"/>
  <c r="AT5439" i="15"/>
  <c r="AZ5431" i="15"/>
  <c r="AW5448" i="15"/>
  <c r="BA5432" i="15"/>
  <c r="AK5449" i="15"/>
  <c r="AQ5444" i="15"/>
  <c r="AL5442" i="15"/>
  <c r="AR5438" i="15"/>
  <c r="AB5451" i="15"/>
  <c r="AC5451" i="15"/>
  <c r="W5454" i="15"/>
  <c r="M5458" i="15"/>
  <c r="N5459" i="15"/>
  <c r="H5469" i="15"/>
  <c r="G5468" i="15"/>
  <c r="BD5342" i="15"/>
  <c r="AB4913" i="15"/>
  <c r="AB6048" i="15" s="1"/>
  <c r="AC4913" i="15"/>
  <c r="AC6048" i="15" s="1"/>
  <c r="W4916" i="15"/>
  <c r="W6051" i="15" s="1"/>
  <c r="V4916" i="15"/>
  <c r="V6051" i="15" s="1"/>
  <c r="N4922" i="15"/>
  <c r="N6057" i="15" s="1"/>
  <c r="M4922" i="15"/>
  <c r="M6057" i="15" s="1"/>
  <c r="G4926" i="15"/>
  <c r="G6061" i="15" s="1"/>
  <c r="H4926" i="15"/>
  <c r="H6061" i="15" s="1"/>
  <c r="AN5261" i="15"/>
  <c r="AN5364" i="15" s="1"/>
  <c r="AN5158" i="15"/>
  <c r="AN5365" i="15" s="1"/>
  <c r="AK5265" i="15"/>
  <c r="AK5368" i="15" s="1"/>
  <c r="AK5162" i="15"/>
  <c r="AK5369" i="15" s="1"/>
  <c r="P5453" i="15"/>
  <c r="P6073" i="15" s="1"/>
  <c r="BI5235" i="15"/>
  <c r="BI5339" i="15" s="1"/>
  <c r="BI5132" i="15"/>
  <c r="BI5338" i="15" s="1"/>
  <c r="BD5241" i="15"/>
  <c r="BD5138" i="15"/>
  <c r="BD5345" i="15" s="1"/>
  <c r="AU4430" i="15"/>
  <c r="AT4739" i="15"/>
  <c r="AT4841" i="15" s="1"/>
  <c r="AT4430" i="15"/>
  <c r="BD4624" i="15"/>
  <c r="BC4624" i="15"/>
  <c r="BD4727" i="15"/>
  <c r="BD4829" i="15" s="1"/>
  <c r="BD4521" i="15"/>
  <c r="BC4521" i="15"/>
  <c r="AR5257" i="15"/>
  <c r="AR5360" i="15" s="1"/>
  <c r="AR5154" i="15"/>
  <c r="AR5361" i="15" s="1"/>
  <c r="AU4636" i="15"/>
  <c r="AT4636" i="15"/>
  <c r="AU4533" i="15"/>
  <c r="AU4842" i="15" s="1"/>
  <c r="AT4533" i="15"/>
  <c r="AT4842" i="15" s="1"/>
  <c r="AU4739" i="15"/>
  <c r="AU4841" i="15" s="1"/>
  <c r="BA5245" i="15"/>
  <c r="BA5348" i="15" s="1"/>
  <c r="BA5142" i="15"/>
  <c r="BA5349" i="15" s="1"/>
  <c r="BM4614" i="15"/>
  <c r="BL4614" i="15"/>
  <c r="BM4717" i="15"/>
  <c r="BM4820" i="15" s="1"/>
  <c r="BM4511" i="15"/>
  <c r="BL4511" i="15"/>
  <c r="AL5265" i="15"/>
  <c r="AL5368" i="15" s="1"/>
  <c r="AL5162" i="15"/>
  <c r="AL5369" i="15" s="1"/>
  <c r="BJ5235" i="15"/>
  <c r="BJ5339" i="15" s="1"/>
  <c r="BJ5132" i="15"/>
  <c r="BJ5338" i="15" s="1"/>
  <c r="BM5231" i="15"/>
  <c r="BM5335" i="15" s="1"/>
  <c r="BM5128" i="15"/>
  <c r="BM5334" i="15" s="1"/>
  <c r="BI4618" i="15"/>
  <c r="BJ4618" i="15"/>
  <c r="BI4515" i="15"/>
  <c r="BI4823" i="15" s="1"/>
  <c r="BJ4515" i="15"/>
  <c r="BJ4721" i="15"/>
  <c r="BJ4824" i="15" s="1"/>
  <c r="BC5241" i="15"/>
  <c r="BC5344" i="15" s="1"/>
  <c r="BC5138" i="15"/>
  <c r="BC5345" i="15" s="1"/>
  <c r="BF5239" i="15"/>
  <c r="BF5343" i="15" s="1"/>
  <c r="BF5136" i="15"/>
  <c r="BF5342" i="15" s="1"/>
  <c r="AN4644" i="15"/>
  <c r="AO4644" i="15"/>
  <c r="AN4541" i="15"/>
  <c r="AO4747" i="15"/>
  <c r="AO4849" i="15" s="1"/>
  <c r="AO4541" i="15"/>
  <c r="BF4725" i="15"/>
  <c r="BF4828" i="15" s="1"/>
  <c r="BG4416" i="15"/>
  <c r="BF4416" i="15"/>
  <c r="AU5253" i="15"/>
  <c r="AU5356" i="15" s="1"/>
  <c r="AU5150" i="15"/>
  <c r="AU5357" i="15" s="1"/>
  <c r="BA4628" i="15"/>
  <c r="AZ4628" i="15"/>
  <c r="BA4731" i="15"/>
  <c r="BA4833" i="15" s="1"/>
  <c r="AZ4525" i="15"/>
  <c r="BA4525" i="15"/>
  <c r="BG4622" i="15"/>
  <c r="BF4622" i="15"/>
  <c r="BG4725" i="15"/>
  <c r="BG4828" i="15" s="1"/>
  <c r="BG4519" i="15"/>
  <c r="BG4827" i="15" s="1"/>
  <c r="BF4519" i="15"/>
  <c r="BL5231" i="15"/>
  <c r="BL5335" i="15" s="1"/>
  <c r="BL5128" i="15"/>
  <c r="BL5334" i="15" s="1"/>
  <c r="AQ5257" i="15"/>
  <c r="AQ5360" i="15" s="1"/>
  <c r="AQ5154" i="15"/>
  <c r="AQ5361" i="15" s="1"/>
  <c r="AW4632" i="15"/>
  <c r="AX4632" i="15"/>
  <c r="AW4529" i="15"/>
  <c r="AX4735" i="15"/>
  <c r="AX4837" i="15" s="1"/>
  <c r="AX4529" i="15"/>
  <c r="AX4838" i="15" s="1"/>
  <c r="AZ5245" i="15"/>
  <c r="AZ5348" i="15" s="1"/>
  <c r="AZ5142" i="15"/>
  <c r="AZ5349" i="15" s="1"/>
  <c r="AZ4731" i="15"/>
  <c r="AZ4833" i="15" s="1"/>
  <c r="BA4422" i="15"/>
  <c r="AZ4422" i="15"/>
  <c r="AL4648" i="15"/>
  <c r="AK4648" i="15"/>
  <c r="AL4545" i="15"/>
  <c r="AK4545" i="15"/>
  <c r="AL4751" i="15"/>
  <c r="AL4853" i="15" s="1"/>
  <c r="AX5249" i="15"/>
  <c r="AX5352" i="15" s="1"/>
  <c r="AX5146" i="15"/>
  <c r="AX5353" i="15" s="1"/>
  <c r="AO5261" i="15"/>
  <c r="AO5364" i="15" s="1"/>
  <c r="AO5158" i="15"/>
  <c r="AO5365" i="15" s="1"/>
  <c r="AN4747" i="15"/>
  <c r="AN4849" i="15" s="1"/>
  <c r="AN4438" i="15"/>
  <c r="AO4438" i="15"/>
  <c r="AQ4640" i="15"/>
  <c r="AR4640" i="15"/>
  <c r="AR4743" i="15"/>
  <c r="AR4845" i="15" s="1"/>
  <c r="AR4537" i="15"/>
  <c r="AQ4537" i="15"/>
  <c r="BM4408" i="15"/>
  <c r="BL4717" i="15"/>
  <c r="BL4820" i="15" s="1"/>
  <c r="BL4408" i="15"/>
  <c r="Y5433" i="15"/>
  <c r="Y6053" i="15" s="1"/>
  <c r="BG5239" i="15"/>
  <c r="BG5343" i="15" s="1"/>
  <c r="BG5136" i="15"/>
  <c r="BG5342" i="15" s="1"/>
  <c r="BD4418" i="15"/>
  <c r="BC4727" i="15"/>
  <c r="BC4829" i="15" s="1"/>
  <c r="BC4418" i="15"/>
  <c r="AW4735" i="15"/>
  <c r="AW4837" i="15" s="1"/>
  <c r="AX4426" i="15"/>
  <c r="AW4426" i="15"/>
  <c r="Z5433" i="15"/>
  <c r="Z6053" i="15" s="1"/>
  <c r="AR4434" i="15"/>
  <c r="AQ4434" i="15"/>
  <c r="AQ4743" i="15"/>
  <c r="AQ4845" i="15" s="1"/>
  <c r="BI4721" i="15"/>
  <c r="BI4824" i="15" s="1"/>
  <c r="BI4412" i="15"/>
  <c r="BJ4412" i="15"/>
  <c r="AW5249" i="15"/>
  <c r="AW5352" i="15" s="1"/>
  <c r="AW5146" i="15"/>
  <c r="AW5353" i="15" s="1"/>
  <c r="AL4442" i="15"/>
  <c r="AK4442" i="15"/>
  <c r="AK4751" i="15"/>
  <c r="AK4853" i="15" s="1"/>
  <c r="AT5253" i="15"/>
  <c r="AT5356" i="15" s="1"/>
  <c r="AT5150" i="15"/>
  <c r="AT5357" i="15" s="1"/>
  <c r="AM83" i="10"/>
  <c r="AM68" i="10"/>
  <c r="S282" i="4"/>
  <c r="S275" i="4"/>
  <c r="K1765" i="15"/>
  <c r="K1766" i="15" s="1"/>
  <c r="T1250" i="15"/>
  <c r="T1765" i="15"/>
  <c r="Q1250" i="15"/>
  <c r="Q1765" i="15"/>
  <c r="N1250" i="15"/>
  <c r="N1765" i="15"/>
  <c r="K1250" i="15"/>
  <c r="K1251" i="15" s="1"/>
  <c r="K1254" i="15" s="1"/>
  <c r="S528" i="15"/>
  <c r="S531" i="15" s="1"/>
  <c r="S532" i="15" s="1"/>
  <c r="S535" i="15" s="1"/>
  <c r="S536" i="15" s="1"/>
  <c r="S539" i="15" s="1"/>
  <c r="S540" i="15" s="1"/>
  <c r="S543" i="15" s="1"/>
  <c r="S544" i="15" s="1"/>
  <c r="S547" i="15" s="1"/>
  <c r="S548" i="15" s="1"/>
  <c r="S551" i="15" s="1"/>
  <c r="S552" i="15" s="1"/>
  <c r="S555" i="15" s="1"/>
  <c r="S556" i="15" s="1"/>
  <c r="S559" i="15" s="1"/>
  <c r="S560" i="15" s="1"/>
  <c r="S563" i="15" s="1"/>
  <c r="S564" i="15" s="1"/>
  <c r="S567" i="15" s="1"/>
  <c r="S568" i="15" s="1"/>
  <c r="S571" i="15" s="1"/>
  <c r="S572" i="15" s="1"/>
  <c r="S575" i="15" s="1"/>
  <c r="S576" i="15" s="1"/>
  <c r="S579" i="15" s="1"/>
  <c r="S580" i="15" s="1"/>
  <c r="S583" i="15" s="1"/>
  <c r="S584" i="15" s="1"/>
  <c r="S587" i="15" s="1"/>
  <c r="S588" i="15" s="1"/>
  <c r="S591" i="15" s="1"/>
  <c r="S592" i="15" s="1"/>
  <c r="S595" i="15" s="1"/>
  <c r="S596" i="15" s="1"/>
  <c r="S599" i="15" s="1"/>
  <c r="S600" i="15" s="1"/>
  <c r="S603" i="15" s="1"/>
  <c r="S604" i="15" s="1"/>
  <c r="S607" i="15" s="1"/>
  <c r="S608" i="15" s="1"/>
  <c r="S611" i="15" s="1"/>
  <c r="S612" i="15" s="1"/>
  <c r="S615" i="15" s="1"/>
  <c r="S616" i="15" s="1"/>
  <c r="S619" i="15" s="1"/>
  <c r="S620" i="15" s="1"/>
  <c r="S623" i="15" s="1"/>
  <c r="S624" i="15" s="1"/>
  <c r="S627" i="15" s="1"/>
  <c r="S529" i="15"/>
  <c r="S530" i="15" s="1"/>
  <c r="S533" i="15" s="1"/>
  <c r="S534" i="15" s="1"/>
  <c r="S537" i="15" s="1"/>
  <c r="S538" i="15" s="1"/>
  <c r="S541" i="15" s="1"/>
  <c r="S542" i="15" s="1"/>
  <c r="S545" i="15" s="1"/>
  <c r="S546" i="15" s="1"/>
  <c r="S549" i="15" s="1"/>
  <c r="S550" i="15" s="1"/>
  <c r="S553" i="15" s="1"/>
  <c r="S554" i="15" s="1"/>
  <c r="S557" i="15" s="1"/>
  <c r="S558" i="15" s="1"/>
  <c r="S561" i="15" s="1"/>
  <c r="S562" i="15" s="1"/>
  <c r="S565" i="15" s="1"/>
  <c r="S566" i="15" s="1"/>
  <c r="S569" i="15" s="1"/>
  <c r="S570" i="15" s="1"/>
  <c r="S573" i="15" s="1"/>
  <c r="S574" i="15" s="1"/>
  <c r="S577" i="15" s="1"/>
  <c r="S578" i="15" s="1"/>
  <c r="S581" i="15" s="1"/>
  <c r="S582" i="15" s="1"/>
  <c r="S585" i="15" s="1"/>
  <c r="S586" i="15" s="1"/>
  <c r="S589" i="15" s="1"/>
  <c r="S590" i="15" s="1"/>
  <c r="S593" i="15" s="1"/>
  <c r="S594" i="15" s="1"/>
  <c r="S597" i="15" s="1"/>
  <c r="S598" i="15" s="1"/>
  <c r="S601" i="15" s="1"/>
  <c r="S602" i="15" s="1"/>
  <c r="S605" i="15" s="1"/>
  <c r="S606" i="15" s="1"/>
  <c r="S609" i="15" s="1"/>
  <c r="S610" i="15" s="1"/>
  <c r="S613" i="15" s="1"/>
  <c r="S614" i="15" s="1"/>
  <c r="S617" i="15" s="1"/>
  <c r="S618" i="15" s="1"/>
  <c r="S621" i="15" s="1"/>
  <c r="S622" i="15" s="1"/>
  <c r="S625" i="15" s="1"/>
  <c r="S626" i="15" s="1"/>
  <c r="T528" i="15"/>
  <c r="T531" i="15" s="1"/>
  <c r="T532" i="15" s="1"/>
  <c r="T535" i="15" s="1"/>
  <c r="T536" i="15" s="1"/>
  <c r="T539" i="15" s="1"/>
  <c r="T540" i="15" s="1"/>
  <c r="T543" i="15" s="1"/>
  <c r="T544" i="15" s="1"/>
  <c r="T547" i="15" s="1"/>
  <c r="T548" i="15" s="1"/>
  <c r="T551" i="15" s="1"/>
  <c r="T552" i="15" s="1"/>
  <c r="T555" i="15" s="1"/>
  <c r="T556" i="15" s="1"/>
  <c r="T559" i="15" s="1"/>
  <c r="T560" i="15" s="1"/>
  <c r="T563" i="15" s="1"/>
  <c r="T564" i="15" s="1"/>
  <c r="T567" i="15" s="1"/>
  <c r="T568" i="15" s="1"/>
  <c r="T571" i="15" s="1"/>
  <c r="T572" i="15" s="1"/>
  <c r="T575" i="15" s="1"/>
  <c r="T576" i="15" s="1"/>
  <c r="T579" i="15" s="1"/>
  <c r="T580" i="15" s="1"/>
  <c r="T583" i="15" s="1"/>
  <c r="T584" i="15" s="1"/>
  <c r="T587" i="15" s="1"/>
  <c r="T588" i="15" s="1"/>
  <c r="T591" i="15" s="1"/>
  <c r="T592" i="15" s="1"/>
  <c r="T595" i="15" s="1"/>
  <c r="T596" i="15" s="1"/>
  <c r="T599" i="15" s="1"/>
  <c r="T600" i="15" s="1"/>
  <c r="T603" i="15" s="1"/>
  <c r="T604" i="15" s="1"/>
  <c r="T607" i="15" s="1"/>
  <c r="T608" i="15" s="1"/>
  <c r="T611" i="15" s="1"/>
  <c r="T612" i="15" s="1"/>
  <c r="T615" i="15" s="1"/>
  <c r="T616" i="15" s="1"/>
  <c r="T619" i="15" s="1"/>
  <c r="T620" i="15" s="1"/>
  <c r="T623" i="15" s="1"/>
  <c r="T624" i="15" s="1"/>
  <c r="T627" i="15" s="1"/>
  <c r="T529" i="15"/>
  <c r="T530" i="15" s="1"/>
  <c r="T533" i="15" s="1"/>
  <c r="T534" i="15" s="1"/>
  <c r="T537" i="15" s="1"/>
  <c r="T538" i="15" s="1"/>
  <c r="T541" i="15" s="1"/>
  <c r="T542" i="15" s="1"/>
  <c r="T545" i="15" s="1"/>
  <c r="T546" i="15" s="1"/>
  <c r="T549" i="15" s="1"/>
  <c r="T550" i="15" s="1"/>
  <c r="T553" i="15" s="1"/>
  <c r="T554" i="15" s="1"/>
  <c r="T557" i="15" s="1"/>
  <c r="T558" i="15" s="1"/>
  <c r="T561" i="15" s="1"/>
  <c r="T562" i="15" s="1"/>
  <c r="T565" i="15" s="1"/>
  <c r="T566" i="15" s="1"/>
  <c r="T569" i="15" s="1"/>
  <c r="T570" i="15" s="1"/>
  <c r="T573" i="15" s="1"/>
  <c r="T574" i="15" s="1"/>
  <c r="T577" i="15" s="1"/>
  <c r="T578" i="15" s="1"/>
  <c r="T581" i="15" s="1"/>
  <c r="T582" i="15" s="1"/>
  <c r="T585" i="15" s="1"/>
  <c r="T586" i="15" s="1"/>
  <c r="T589" i="15" s="1"/>
  <c r="T590" i="15" s="1"/>
  <c r="T593" i="15" s="1"/>
  <c r="T594" i="15" s="1"/>
  <c r="T597" i="15" s="1"/>
  <c r="T598" i="15" s="1"/>
  <c r="T601" i="15" s="1"/>
  <c r="T602" i="15" s="1"/>
  <c r="T605" i="15" s="1"/>
  <c r="T606" i="15" s="1"/>
  <c r="T609" i="15" s="1"/>
  <c r="T610" i="15" s="1"/>
  <c r="T613" i="15" s="1"/>
  <c r="T614" i="15" s="1"/>
  <c r="T617" i="15" s="1"/>
  <c r="T618" i="15" s="1"/>
  <c r="T621" i="15" s="1"/>
  <c r="T622" i="15" s="1"/>
  <c r="T625" i="15" s="1"/>
  <c r="T626" i="15" s="1"/>
  <c r="N528" i="15"/>
  <c r="N531" i="15" s="1"/>
  <c r="N532" i="15" s="1"/>
  <c r="N535" i="15" s="1"/>
  <c r="N536" i="15" s="1"/>
  <c r="N539" i="15" s="1"/>
  <c r="N540" i="15" s="1"/>
  <c r="N543" i="15" s="1"/>
  <c r="N544" i="15" s="1"/>
  <c r="N547" i="15" s="1"/>
  <c r="N548" i="15" s="1"/>
  <c r="N551" i="15" s="1"/>
  <c r="N552" i="15" s="1"/>
  <c r="N555" i="15" s="1"/>
  <c r="N556" i="15" s="1"/>
  <c r="N559" i="15" s="1"/>
  <c r="N560" i="15" s="1"/>
  <c r="N563" i="15" s="1"/>
  <c r="N564" i="15" s="1"/>
  <c r="N567" i="15" s="1"/>
  <c r="N568" i="15" s="1"/>
  <c r="N571" i="15" s="1"/>
  <c r="N572" i="15" s="1"/>
  <c r="N575" i="15" s="1"/>
  <c r="N576" i="15" s="1"/>
  <c r="N579" i="15" s="1"/>
  <c r="N580" i="15" s="1"/>
  <c r="N583" i="15" s="1"/>
  <c r="N584" i="15" s="1"/>
  <c r="N587" i="15" s="1"/>
  <c r="N588" i="15" s="1"/>
  <c r="N591" i="15" s="1"/>
  <c r="N592" i="15" s="1"/>
  <c r="N595" i="15" s="1"/>
  <c r="N596" i="15" s="1"/>
  <c r="N599" i="15" s="1"/>
  <c r="N600" i="15" s="1"/>
  <c r="N603" i="15" s="1"/>
  <c r="N604" i="15" s="1"/>
  <c r="N607" i="15" s="1"/>
  <c r="N608" i="15" s="1"/>
  <c r="N611" i="15" s="1"/>
  <c r="N612" i="15" s="1"/>
  <c r="N615" i="15" s="1"/>
  <c r="N616" i="15" s="1"/>
  <c r="N619" i="15" s="1"/>
  <c r="N620" i="15" s="1"/>
  <c r="N623" i="15" s="1"/>
  <c r="N624" i="15" s="1"/>
  <c r="N627" i="15" s="1"/>
  <c r="N529" i="15"/>
  <c r="N530" i="15" s="1"/>
  <c r="N533" i="15" s="1"/>
  <c r="N534" i="15" s="1"/>
  <c r="N537" i="15" s="1"/>
  <c r="N538" i="15" s="1"/>
  <c r="N541" i="15" s="1"/>
  <c r="N542" i="15" s="1"/>
  <c r="N545" i="15" s="1"/>
  <c r="N546" i="15" s="1"/>
  <c r="N549" i="15" s="1"/>
  <c r="N550" i="15" s="1"/>
  <c r="N553" i="15" s="1"/>
  <c r="N554" i="15" s="1"/>
  <c r="N557" i="15" s="1"/>
  <c r="N558" i="15" s="1"/>
  <c r="N561" i="15" s="1"/>
  <c r="N562" i="15" s="1"/>
  <c r="N565" i="15" s="1"/>
  <c r="N566" i="15" s="1"/>
  <c r="N569" i="15" s="1"/>
  <c r="N570" i="15" s="1"/>
  <c r="N573" i="15" s="1"/>
  <c r="N574" i="15" s="1"/>
  <c r="N577" i="15" s="1"/>
  <c r="N578" i="15" s="1"/>
  <c r="N581" i="15" s="1"/>
  <c r="N582" i="15" s="1"/>
  <c r="N585" i="15" s="1"/>
  <c r="N586" i="15" s="1"/>
  <c r="N589" i="15" s="1"/>
  <c r="N590" i="15" s="1"/>
  <c r="N593" i="15" s="1"/>
  <c r="N594" i="15" s="1"/>
  <c r="N597" i="15" s="1"/>
  <c r="N598" i="15" s="1"/>
  <c r="N601" i="15" s="1"/>
  <c r="N602" i="15" s="1"/>
  <c r="N605" i="15" s="1"/>
  <c r="N606" i="15" s="1"/>
  <c r="N609" i="15" s="1"/>
  <c r="N610" i="15" s="1"/>
  <c r="N613" i="15" s="1"/>
  <c r="N614" i="15" s="1"/>
  <c r="N617" i="15" s="1"/>
  <c r="N618" i="15" s="1"/>
  <c r="N621" i="15" s="1"/>
  <c r="N622" i="15" s="1"/>
  <c r="N625" i="15" s="1"/>
  <c r="N626" i="15" s="1"/>
  <c r="M528" i="15"/>
  <c r="M531" i="15" s="1"/>
  <c r="M532" i="15" s="1"/>
  <c r="M535" i="15" s="1"/>
  <c r="M536" i="15" s="1"/>
  <c r="M539" i="15" s="1"/>
  <c r="M540" i="15" s="1"/>
  <c r="M543" i="15" s="1"/>
  <c r="M544" i="15" s="1"/>
  <c r="M547" i="15" s="1"/>
  <c r="M548" i="15" s="1"/>
  <c r="M551" i="15" s="1"/>
  <c r="M552" i="15" s="1"/>
  <c r="M555" i="15" s="1"/>
  <c r="M556" i="15" s="1"/>
  <c r="M559" i="15" s="1"/>
  <c r="M560" i="15" s="1"/>
  <c r="M563" i="15" s="1"/>
  <c r="M564" i="15" s="1"/>
  <c r="M567" i="15" s="1"/>
  <c r="M568" i="15" s="1"/>
  <c r="M571" i="15" s="1"/>
  <c r="M572" i="15" s="1"/>
  <c r="M575" i="15" s="1"/>
  <c r="M576" i="15" s="1"/>
  <c r="M579" i="15" s="1"/>
  <c r="M580" i="15" s="1"/>
  <c r="M583" i="15" s="1"/>
  <c r="M584" i="15" s="1"/>
  <c r="M587" i="15" s="1"/>
  <c r="M588" i="15" s="1"/>
  <c r="M591" i="15" s="1"/>
  <c r="M592" i="15" s="1"/>
  <c r="M595" i="15" s="1"/>
  <c r="M596" i="15" s="1"/>
  <c r="M599" i="15" s="1"/>
  <c r="M600" i="15" s="1"/>
  <c r="M603" i="15" s="1"/>
  <c r="M604" i="15" s="1"/>
  <c r="M607" i="15" s="1"/>
  <c r="M608" i="15" s="1"/>
  <c r="M611" i="15" s="1"/>
  <c r="M612" i="15" s="1"/>
  <c r="M615" i="15" s="1"/>
  <c r="M616" i="15" s="1"/>
  <c r="M619" i="15" s="1"/>
  <c r="M620" i="15" s="1"/>
  <c r="M623" i="15" s="1"/>
  <c r="M624" i="15" s="1"/>
  <c r="M627" i="15" s="1"/>
  <c r="M529" i="15"/>
  <c r="M530" i="15" s="1"/>
  <c r="M533" i="15" s="1"/>
  <c r="M534" i="15" s="1"/>
  <c r="M537" i="15" s="1"/>
  <c r="M538" i="15" s="1"/>
  <c r="M541" i="15" s="1"/>
  <c r="M542" i="15" s="1"/>
  <c r="M545" i="15" s="1"/>
  <c r="M546" i="15" s="1"/>
  <c r="M549" i="15" s="1"/>
  <c r="M550" i="15" s="1"/>
  <c r="M553" i="15" s="1"/>
  <c r="M554" i="15" s="1"/>
  <c r="M557" i="15" s="1"/>
  <c r="M558" i="15" s="1"/>
  <c r="M561" i="15" s="1"/>
  <c r="M562" i="15" s="1"/>
  <c r="M565" i="15" s="1"/>
  <c r="M566" i="15" s="1"/>
  <c r="M569" i="15" s="1"/>
  <c r="M570" i="15" s="1"/>
  <c r="M573" i="15" s="1"/>
  <c r="M574" i="15" s="1"/>
  <c r="M577" i="15" s="1"/>
  <c r="M578" i="15" s="1"/>
  <c r="M581" i="15" s="1"/>
  <c r="M582" i="15" s="1"/>
  <c r="M585" i="15" s="1"/>
  <c r="M586" i="15" s="1"/>
  <c r="M589" i="15" s="1"/>
  <c r="M590" i="15" s="1"/>
  <c r="M593" i="15" s="1"/>
  <c r="M594" i="15" s="1"/>
  <c r="M597" i="15" s="1"/>
  <c r="M598" i="15" s="1"/>
  <c r="M601" i="15" s="1"/>
  <c r="M602" i="15" s="1"/>
  <c r="M605" i="15" s="1"/>
  <c r="M606" i="15" s="1"/>
  <c r="M609" i="15" s="1"/>
  <c r="M610" i="15" s="1"/>
  <c r="M613" i="15" s="1"/>
  <c r="M614" i="15" s="1"/>
  <c r="M617" i="15" s="1"/>
  <c r="M618" i="15" s="1"/>
  <c r="M621" i="15" s="1"/>
  <c r="M622" i="15" s="1"/>
  <c r="M625" i="15" s="1"/>
  <c r="M626" i="15" s="1"/>
  <c r="Q487" i="15"/>
  <c r="Q479" i="15"/>
  <c r="Q1764" i="15" s="1"/>
  <c r="Q471" i="15"/>
  <c r="K471" i="15"/>
  <c r="Q495" i="15"/>
  <c r="Q1249" i="15" s="1"/>
  <c r="K495" i="15"/>
  <c r="K1249" i="15" s="1"/>
  <c r="K487" i="15"/>
  <c r="K479" i="15"/>
  <c r="M80" i="10"/>
  <c r="X446" i="15"/>
  <c r="X454" i="15" s="1"/>
  <c r="X462" i="15" s="1"/>
  <c r="I446" i="15"/>
  <c r="I454" i="15" s="1"/>
  <c r="I462" i="15" s="1"/>
  <c r="J454" i="15"/>
  <c r="J462" i="15" s="1"/>
  <c r="J503" i="15" s="1"/>
  <c r="H454" i="15"/>
  <c r="H462" i="15" s="1"/>
  <c r="H503" i="15" s="1"/>
  <c r="G454" i="15"/>
  <c r="G462" i="15" s="1"/>
  <c r="G503" i="15" s="1"/>
  <c r="W454" i="15"/>
  <c r="W462" i="15" s="1"/>
  <c r="V454" i="15"/>
  <c r="V462" i="15" s="1"/>
  <c r="S519" i="15"/>
  <c r="T511" i="15"/>
  <c r="T519" i="15" s="1"/>
  <c r="P495" i="15"/>
  <c r="P503" i="15"/>
  <c r="P471" i="15"/>
  <c r="P1764" i="15" s="1"/>
  <c r="P479" i="15"/>
  <c r="P511" i="15" s="1"/>
  <c r="P487" i="15"/>
  <c r="P1249" i="15" s="1"/>
  <c r="N511" i="15"/>
  <c r="N519" i="15" s="1"/>
  <c r="M519" i="15"/>
  <c r="K192" i="10"/>
  <c r="K191" i="10"/>
  <c r="K196" i="10"/>
  <c r="K197" i="10" s="1"/>
  <c r="I196" i="10"/>
  <c r="I197" i="10" s="1"/>
  <c r="I195" i="10"/>
  <c r="I198" i="10"/>
  <c r="I199" i="10" s="1"/>
  <c r="I204" i="10" s="1"/>
  <c r="I192" i="10"/>
  <c r="J204" i="10"/>
  <c r="L204" i="10"/>
  <c r="L193" i="10"/>
  <c r="L203" i="10" s="1"/>
  <c r="N67" i="10"/>
  <c r="M179" i="10" a="1"/>
  <c r="M179" i="10" s="1"/>
  <c r="M180" i="10" a="1"/>
  <c r="M180" i="10" s="1"/>
  <c r="M176" i="10" a="1"/>
  <c r="M176" i="10" s="1"/>
  <c r="M178" i="10" a="1"/>
  <c r="M178" i="10" s="1"/>
  <c r="M252" i="10"/>
  <c r="M177" i="10" a="1"/>
  <c r="M177" i="10" s="1"/>
  <c r="H187" i="10" a="1"/>
  <c r="H187" i="10" s="1"/>
  <c r="H185" i="10" a="1"/>
  <c r="H185" i="10" s="1"/>
  <c r="H253" i="10"/>
  <c r="H186" i="10" a="1"/>
  <c r="H186" i="10" s="1"/>
  <c r="H184" i="10" a="1"/>
  <c r="H184" i="10" s="1"/>
  <c r="J50" i="10"/>
  <c r="I167" i="10"/>
  <c r="H252" i="10"/>
  <c r="H179" i="10" a="1"/>
  <c r="H179" i="10" s="1"/>
  <c r="H180" i="10" a="1"/>
  <c r="H180" i="10" s="1"/>
  <c r="H178" i="10" a="1"/>
  <c r="H178" i="10" s="1"/>
  <c r="H177" i="10" a="1"/>
  <c r="H177" i="10" s="1"/>
  <c r="H176" i="10" a="1"/>
  <c r="H176" i="10" s="1"/>
  <c r="O58" i="10"/>
  <c r="N55" i="10"/>
  <c r="O54" i="10" s="1"/>
  <c r="O56" i="10"/>
  <c r="M253" i="10"/>
  <c r="M186" i="10" a="1"/>
  <c r="M186" i="10" s="1"/>
  <c r="M185" i="10" a="1"/>
  <c r="M185" i="10" s="1"/>
  <c r="M184" i="10" a="1"/>
  <c r="M184" i="10" s="1"/>
  <c r="M187" i="10" a="1"/>
  <c r="M187" i="10" s="1"/>
  <c r="J193" i="10"/>
  <c r="J203" i="10" s="1"/>
  <c r="AM84" i="10"/>
  <c r="BJ82" i="10" a="1"/>
  <c r="CC78" i="10" a="1"/>
  <c r="CT83" i="10" a="1"/>
  <c r="O57" i="10" a="1"/>
  <c r="EB151" i="10" a="1"/>
  <c r="DQ151" i="10" a="1"/>
  <c r="CT68" i="10" a="1"/>
  <c r="DL151" i="10" a="1"/>
  <c r="DN151" i="10" a="1"/>
  <c r="DR151" i="10" a="1"/>
  <c r="DW151" i="10" a="1"/>
  <c r="EA151" i="10" a="1"/>
  <c r="DM151" i="10" a="1"/>
  <c r="DS151" i="10" a="1"/>
  <c r="DT151" i="10" a="1"/>
  <c r="DK151" i="10" a="1"/>
  <c r="DU151" i="10" a="1"/>
  <c r="DX151" i="10" a="1"/>
  <c r="DV151" i="10" a="1"/>
  <c r="DJ151" i="10" a="1"/>
  <c r="DO151" i="10" a="1"/>
  <c r="DP151" i="10" a="1"/>
  <c r="DY151" i="10" a="1"/>
  <c r="DZ151" i="10" a="1"/>
  <c r="DI151" i="10" a="1"/>
  <c r="P53" i="10"/>
  <c r="DH144" i="10" l="1"/>
  <c r="DQ151" i="10"/>
  <c r="DU151" i="10"/>
  <c r="DL151" i="10"/>
  <c r="DL152" i="10" s="1"/>
  <c r="DI151" i="10"/>
  <c r="DI152" i="10" s="1"/>
  <c r="DK151" i="10"/>
  <c r="DK152" i="10" s="1"/>
  <c r="DT151" i="10"/>
  <c r="DY151" i="10"/>
  <c r="DS151" i="10"/>
  <c r="EA151" i="10"/>
  <c r="DJ151" i="10"/>
  <c r="DJ152" i="10" s="1"/>
  <c r="DV151" i="10"/>
  <c r="DO151" i="10"/>
  <c r="DX151" i="10"/>
  <c r="DN151" i="10"/>
  <c r="DZ151" i="10"/>
  <c r="DW151" i="10"/>
  <c r="DM151" i="10"/>
  <c r="DR151" i="10"/>
  <c r="DP151" i="10"/>
  <c r="EB151" i="10"/>
  <c r="S6063" i="15"/>
  <c r="S5444" i="15"/>
  <c r="T6069" i="15"/>
  <c r="T5450" i="15"/>
  <c r="AB7904" i="15"/>
  <c r="AB6770" i="15"/>
  <c r="V7907" i="15"/>
  <c r="V6773" i="15"/>
  <c r="P7915" i="15"/>
  <c r="P7296" i="15"/>
  <c r="AC7902" i="15"/>
  <c r="AC6768" i="15"/>
  <c r="BC9740" i="15"/>
  <c r="BC8606" i="15"/>
  <c r="BC8607" i="15" s="1"/>
  <c r="BC8608" i="15" s="1"/>
  <c r="BC8609" i="15" s="1"/>
  <c r="BC8610" i="15" s="1"/>
  <c r="BC8611" i="15" s="1"/>
  <c r="BC8612" i="15" s="1"/>
  <c r="BC8613" i="15" s="1"/>
  <c r="BC8614" i="15" s="1"/>
  <c r="BC8615" i="15" s="1"/>
  <c r="BC8616" i="15" s="1"/>
  <c r="BC8617" i="15" s="1"/>
  <c r="BC8618" i="15" s="1"/>
  <c r="BC8619" i="15" s="1"/>
  <c r="BC8620" i="15" s="1"/>
  <c r="BC8621" i="15" s="1"/>
  <c r="BJ9736" i="15"/>
  <c r="BJ8602" i="15"/>
  <c r="AE9755" i="15"/>
  <c r="AE8621" i="15"/>
  <c r="AF9755" i="15"/>
  <c r="AF8621" i="15"/>
  <c r="AH8562" i="15"/>
  <c r="AO8650" i="15"/>
  <c r="AO8651" i="15" s="1"/>
  <c r="AO8652" i="15" s="1"/>
  <c r="AN8650" i="15"/>
  <c r="AN8651" i="15" s="1"/>
  <c r="AN8652" i="15" s="1"/>
  <c r="AH8662" i="15"/>
  <c r="AH8663" i="15" s="1"/>
  <c r="AH8664" i="15" s="1"/>
  <c r="AU8638" i="15"/>
  <c r="AU8639" i="15" s="1"/>
  <c r="AU8640" i="15" s="1"/>
  <c r="BI8609" i="15"/>
  <c r="BI9680" i="15"/>
  <c r="BI9681" i="15" s="1"/>
  <c r="BI9682" i="15" s="1"/>
  <c r="BI9683" i="15" s="1"/>
  <c r="BJ9680" i="15"/>
  <c r="BJ9681" i="15" s="1"/>
  <c r="BJ9682" i="15" s="1"/>
  <c r="BJ9683" i="15" s="1"/>
  <c r="BF8614" i="15"/>
  <c r="BF8615" i="15" s="1"/>
  <c r="BF8616" i="15" s="1"/>
  <c r="BL9734" i="15"/>
  <c r="BL8600" i="15"/>
  <c r="BL9668" i="15"/>
  <c r="BL9669" i="15" s="1"/>
  <c r="BL9670" i="15" s="1"/>
  <c r="BL9671" i="15" s="1"/>
  <c r="BD8519" i="15"/>
  <c r="AK8657" i="15"/>
  <c r="AO8550" i="15"/>
  <c r="AQ8543" i="15"/>
  <c r="BD8621" i="15"/>
  <c r="BM8502" i="15"/>
  <c r="BF9692" i="15"/>
  <c r="BF9693" i="15" s="1"/>
  <c r="BF9694" i="15" s="1"/>
  <c r="BF9695" i="15" s="1"/>
  <c r="CT83" i="10"/>
  <c r="CT68" i="10"/>
  <c r="AN8550" i="15"/>
  <c r="BJ8507" i="15"/>
  <c r="BA8526" i="15"/>
  <c r="AU8538" i="15"/>
  <c r="AL8045" i="15"/>
  <c r="BG8604" i="15"/>
  <c r="BG9738" i="15"/>
  <c r="AZ8608" i="15"/>
  <c r="AZ9742" i="15"/>
  <c r="H9752" i="15"/>
  <c r="H9133" i="15"/>
  <c r="AT8612" i="15"/>
  <c r="AT9746" i="15"/>
  <c r="AW8610" i="15"/>
  <c r="AW9744" i="15"/>
  <c r="AR8543" i="15"/>
  <c r="BM9668" i="15"/>
  <c r="BM9669" i="15" s="1"/>
  <c r="BM9670" i="15" s="1"/>
  <c r="BM9671" i="15" s="1"/>
  <c r="AT8538" i="15"/>
  <c r="O288" i="4"/>
  <c r="O278" i="4"/>
  <c r="AU8026" i="15"/>
  <c r="AR8033" i="15"/>
  <c r="AQ8645" i="15"/>
  <c r="BC8519" i="15"/>
  <c r="AI8562" i="15"/>
  <c r="BI8507" i="15"/>
  <c r="AI8662" i="15"/>
  <c r="AI8663" i="15" s="1"/>
  <c r="AI8664" i="15" s="1"/>
  <c r="BL8502" i="15"/>
  <c r="AL8657" i="15"/>
  <c r="BF8514" i="15"/>
  <c r="AW8531" i="15"/>
  <c r="AI8050" i="15"/>
  <c r="BA8014" i="15"/>
  <c r="AI9752" i="15"/>
  <c r="AI9133" i="15"/>
  <c r="AR8614" i="15"/>
  <c r="AR9748" i="15"/>
  <c r="BJ7997" i="15"/>
  <c r="AX8531" i="15"/>
  <c r="BL9730" i="15"/>
  <c r="BL9111" i="15"/>
  <c r="AX8633" i="15"/>
  <c r="BG8514" i="15"/>
  <c r="BA8608" i="15"/>
  <c r="BA9742" i="15"/>
  <c r="BM7990" i="15"/>
  <c r="AO8038" i="15"/>
  <c r="AX8021" i="15"/>
  <c r="G9750" i="15"/>
  <c r="G9131" i="15"/>
  <c r="AK8555" i="15"/>
  <c r="BM8602" i="15"/>
  <c r="BM8603" i="15" s="1"/>
  <c r="BM8604" i="15" s="1"/>
  <c r="BD8009" i="15"/>
  <c r="BG8002" i="15"/>
  <c r="AL8555" i="15"/>
  <c r="AZ8526" i="15"/>
  <c r="BM9362" i="15"/>
  <c r="BM9569" i="15" s="1"/>
  <c r="BM9465" i="15"/>
  <c r="BM9568" i="15" s="1"/>
  <c r="BL9362" i="15"/>
  <c r="BL9569" i="15" s="1"/>
  <c r="BL9465" i="15"/>
  <c r="BL9568" i="15" s="1"/>
  <c r="BF9287" i="15"/>
  <c r="BG9390" i="15" s="1"/>
  <c r="BG9597" i="15" s="1"/>
  <c r="BG9388" i="15"/>
  <c r="BG9594" i="15" s="1"/>
  <c r="BF9388" i="15"/>
  <c r="BF9594" i="15" s="1"/>
  <c r="BG9491" i="15"/>
  <c r="BG9595" i="15" s="1"/>
  <c r="BF9491" i="15"/>
  <c r="BF9595" i="15" s="1"/>
  <c r="AQ8753" i="15"/>
  <c r="AQ8854" i="15"/>
  <c r="AQ9061" i="15" s="1"/>
  <c r="AQ8957" i="15"/>
  <c r="AQ9060" i="15" s="1"/>
  <c r="AN8038" i="15"/>
  <c r="AN8449" i="15"/>
  <c r="AN8552" i="15" s="1"/>
  <c r="AO8140" i="15"/>
  <c r="AN8140" i="15"/>
  <c r="AK8044" i="15"/>
  <c r="AL8146" i="15"/>
  <c r="AK8455" i="15"/>
  <c r="AK8557" i="15" s="1"/>
  <c r="AK8146" i="15"/>
  <c r="BA8736" i="15"/>
  <c r="AZ8836" i="15"/>
  <c r="AZ9042" i="15" s="1"/>
  <c r="AZ8939" i="15"/>
  <c r="AZ9043" i="15" s="1"/>
  <c r="AQ8032" i="15"/>
  <c r="AR8134" i="15"/>
  <c r="AQ8443" i="15"/>
  <c r="AQ8545" i="15" s="1"/>
  <c r="AQ8134" i="15"/>
  <c r="BI8717" i="15"/>
  <c r="BI8818" i="15"/>
  <c r="BI9025" i="15" s="1"/>
  <c r="BI8921" i="15"/>
  <c r="BI9024" i="15" s="1"/>
  <c r="BD8729" i="15"/>
  <c r="BD8830" i="15"/>
  <c r="BD9037" i="15" s="1"/>
  <c r="BD8933" i="15"/>
  <c r="BD9036" i="15" s="1"/>
  <c r="AH8050" i="15"/>
  <c r="AI8152" i="15"/>
  <c r="AH8152" i="15"/>
  <c r="AH8461" i="15"/>
  <c r="AH8564" i="15" s="1"/>
  <c r="AZ8736" i="15"/>
  <c r="BA8836" i="15"/>
  <c r="BA9042" i="15" s="1"/>
  <c r="BA8939" i="15"/>
  <c r="BA9043" i="15" s="1"/>
  <c r="BG8724" i="15"/>
  <c r="BF8824" i="15"/>
  <c r="BF9030" i="15" s="1"/>
  <c r="BF8927" i="15"/>
  <c r="BF9031" i="15" s="1"/>
  <c r="AH8051" i="15"/>
  <c r="AI8358" i="15"/>
  <c r="AH8255" i="15"/>
  <c r="AI8461" i="15"/>
  <c r="AI8564" i="15" s="1"/>
  <c r="AI8255" i="15"/>
  <c r="AH8358" i="15"/>
  <c r="BM8712" i="15"/>
  <c r="BL8812" i="15"/>
  <c r="BL9018" i="15" s="1"/>
  <c r="BL8915" i="15"/>
  <c r="BL9019" i="15" s="1"/>
  <c r="BG9489" i="15"/>
  <c r="BG9592" i="15" s="1"/>
  <c r="AL8765" i="15"/>
  <c r="AL8866" i="15"/>
  <c r="AL9073" i="15" s="1"/>
  <c r="AL8969" i="15"/>
  <c r="AL9072" i="15" s="1"/>
  <c r="BF8002" i="15"/>
  <c r="BG8104" i="15"/>
  <c r="BF8104" i="15"/>
  <c r="BF8413" i="15"/>
  <c r="BF8516" i="15" s="1"/>
  <c r="AU8748" i="15"/>
  <c r="AT8951" i="15"/>
  <c r="AT9055" i="15" s="1"/>
  <c r="AT8848" i="15"/>
  <c r="AT9054" i="15" s="1"/>
  <c r="BJ9477" i="15"/>
  <c r="BJ9580" i="15" s="1"/>
  <c r="AT8026" i="15"/>
  <c r="AU8128" i="15"/>
  <c r="AT8437" i="15"/>
  <c r="AT8540" i="15" s="1"/>
  <c r="AT8128" i="15"/>
  <c r="BC8009" i="15"/>
  <c r="BC8316" i="15"/>
  <c r="BD8316" i="15"/>
  <c r="BC8213" i="15"/>
  <c r="BD8213" i="15"/>
  <c r="BD8419" i="15"/>
  <c r="BD8521" i="15" s="1"/>
  <c r="BL8712" i="15"/>
  <c r="BM8812" i="15"/>
  <c r="BM9018" i="15" s="1"/>
  <c r="BM8915" i="15"/>
  <c r="BM9019" i="15" s="1"/>
  <c r="BI7997" i="15"/>
  <c r="BI8201" i="15"/>
  <c r="BJ8407" i="15"/>
  <c r="BJ8509" i="15" s="1"/>
  <c r="BJ8304" i="15"/>
  <c r="BI8304" i="15"/>
  <c r="BJ8201" i="15"/>
  <c r="BF9386" i="15"/>
  <c r="BF9593" i="15" s="1"/>
  <c r="BI9374" i="15"/>
  <c r="BI9581" i="15" s="1"/>
  <c r="BL7991" i="15"/>
  <c r="BL8298" i="15"/>
  <c r="BM8298" i="15"/>
  <c r="BL8195" i="15"/>
  <c r="BM8401" i="15"/>
  <c r="BM8504" i="15" s="1"/>
  <c r="BM8195" i="15"/>
  <c r="BM9264" i="15"/>
  <c r="BM9267" i="15" s="1"/>
  <c r="BF9489" i="15"/>
  <c r="BF9592" i="15" s="1"/>
  <c r="BJ8717" i="15"/>
  <c r="BJ8818" i="15"/>
  <c r="BJ9025" i="15" s="1"/>
  <c r="BJ8921" i="15"/>
  <c r="BJ9024" i="15" s="1"/>
  <c r="BI9477" i="15"/>
  <c r="BI9580" i="15" s="1"/>
  <c r="AT8027" i="15"/>
  <c r="AU8437" i="15"/>
  <c r="AU8540" i="15" s="1"/>
  <c r="AU8231" i="15"/>
  <c r="AT8334" i="15"/>
  <c r="AT8231" i="15"/>
  <c r="AU8334" i="15"/>
  <c r="AN8039" i="15"/>
  <c r="AN8346" i="15"/>
  <c r="AO8346" i="15"/>
  <c r="AN8243" i="15"/>
  <c r="AO8449" i="15"/>
  <c r="AO8552" i="15" s="1"/>
  <c r="AO8243" i="15"/>
  <c r="BL9263" i="15"/>
  <c r="BL9264" i="15" s="1"/>
  <c r="BM9364" i="15"/>
  <c r="BM9570" i="15" s="1"/>
  <c r="BL9364" i="15"/>
  <c r="BL9570" i="15" s="1"/>
  <c r="BM9467" i="15"/>
  <c r="BM9571" i="15" s="1"/>
  <c r="BL9467" i="15"/>
  <c r="BL9571" i="15" s="1"/>
  <c r="BG9386" i="15"/>
  <c r="BG9593" i="15" s="1"/>
  <c r="BF8724" i="15"/>
  <c r="BG8824" i="15"/>
  <c r="BG9030" i="15" s="1"/>
  <c r="BG8927" i="15"/>
  <c r="BG9031" i="15" s="1"/>
  <c r="BJ9374" i="15"/>
  <c r="BJ9581" i="15" s="1"/>
  <c r="AH8772" i="15"/>
  <c r="AI8872" i="15"/>
  <c r="AI9078" i="15" s="1"/>
  <c r="AI8975" i="15"/>
  <c r="AI9079" i="15" s="1"/>
  <c r="AI8772" i="15"/>
  <c r="AH8872" i="15"/>
  <c r="AH9078" i="15" s="1"/>
  <c r="AH8975" i="15"/>
  <c r="AH9079" i="15" s="1"/>
  <c r="AX8741" i="15"/>
  <c r="AX8842" i="15"/>
  <c r="AX9049" i="15" s="1"/>
  <c r="AX8945" i="15"/>
  <c r="AX9048" i="15" s="1"/>
  <c r="BC8008" i="15"/>
  <c r="BC8110" i="15"/>
  <c r="BD8110" i="15"/>
  <c r="BC8419" i="15"/>
  <c r="BC8521" i="15" s="1"/>
  <c r="BL7990" i="15"/>
  <c r="BM8092" i="15"/>
  <c r="BL8092" i="15"/>
  <c r="BL8401" i="15"/>
  <c r="BL8504" i="15" s="1"/>
  <c r="AK8045" i="15"/>
  <c r="AK8352" i="15"/>
  <c r="AL8352" i="15"/>
  <c r="AL8455" i="15"/>
  <c r="AL8557" i="15" s="1"/>
  <c r="AL8249" i="15"/>
  <c r="AK8249" i="15"/>
  <c r="AQ8033" i="15"/>
  <c r="AQ8340" i="15"/>
  <c r="AQ8237" i="15"/>
  <c r="AR8443" i="15"/>
  <c r="AR8545" i="15" s="1"/>
  <c r="AR8237" i="15"/>
  <c r="AR8340" i="15"/>
  <c r="BJ9276" i="15"/>
  <c r="BJ9279" i="15" s="1"/>
  <c r="AT8748" i="15"/>
  <c r="AU8848" i="15"/>
  <c r="AU9054" i="15" s="1"/>
  <c r="AU8951" i="15"/>
  <c r="AU9055" i="15" s="1"/>
  <c r="AZ8015" i="15"/>
  <c r="BA8322" i="15"/>
  <c r="AZ8322" i="15"/>
  <c r="BA8219" i="15"/>
  <c r="AZ8219" i="15"/>
  <c r="BA8425" i="15"/>
  <c r="BA8528" i="15" s="1"/>
  <c r="AN8760" i="15"/>
  <c r="AO8860" i="15"/>
  <c r="AO9066" i="15" s="1"/>
  <c r="AO8963" i="15"/>
  <c r="AO9067" i="15" s="1"/>
  <c r="AW8020" i="15"/>
  <c r="AW8122" i="15"/>
  <c r="AW8431" i="15"/>
  <c r="AW8533" i="15" s="1"/>
  <c r="AX8122" i="15"/>
  <c r="BI9275" i="15"/>
  <c r="BI9276" i="15" s="1"/>
  <c r="BJ9376" i="15"/>
  <c r="BJ9582" i="15" s="1"/>
  <c r="BI9376" i="15"/>
  <c r="BI9582" i="15" s="1"/>
  <c r="BJ9479" i="15"/>
  <c r="BJ9583" i="15" s="1"/>
  <c r="BI9479" i="15"/>
  <c r="BI9583" i="15" s="1"/>
  <c r="AZ8014" i="15"/>
  <c r="BA8116" i="15"/>
  <c r="AZ8116" i="15"/>
  <c r="AZ8425" i="15"/>
  <c r="AZ8528" i="15" s="1"/>
  <c r="AK8765" i="15"/>
  <c r="AK8969" i="15"/>
  <c r="AK9072" i="15" s="1"/>
  <c r="AK8866" i="15"/>
  <c r="AK9073" i="15" s="1"/>
  <c r="AR8753" i="15"/>
  <c r="AR8854" i="15"/>
  <c r="AR9061" i="15" s="1"/>
  <c r="AR8957" i="15"/>
  <c r="AR9060" i="15" s="1"/>
  <c r="AW8021" i="15"/>
  <c r="AW8328" i="15"/>
  <c r="AX8328" i="15"/>
  <c r="AX8431" i="15"/>
  <c r="AX8533" i="15" s="1"/>
  <c r="AW8225" i="15"/>
  <c r="AX8225" i="15"/>
  <c r="AW8741" i="15"/>
  <c r="AW8842" i="15"/>
  <c r="AW9049" i="15" s="1"/>
  <c r="AW8945" i="15"/>
  <c r="AW9048" i="15" s="1"/>
  <c r="AO8760" i="15"/>
  <c r="AN8963" i="15"/>
  <c r="AN9067" i="15" s="1"/>
  <c r="AN8860" i="15"/>
  <c r="AN9066" i="15" s="1"/>
  <c r="BC8729" i="15"/>
  <c r="BC8830" i="15"/>
  <c r="BC9037" i="15" s="1"/>
  <c r="BC8933" i="15"/>
  <c r="BC9036" i="15" s="1"/>
  <c r="BF8003" i="15"/>
  <c r="BG8310" i="15"/>
  <c r="BG8207" i="15"/>
  <c r="BG8413" i="15"/>
  <c r="BG8516" i="15" s="1"/>
  <c r="BF8207" i="15"/>
  <c r="BF8310" i="15"/>
  <c r="BI7996" i="15"/>
  <c r="BI8407" i="15"/>
  <c r="BI8509" i="15" s="1"/>
  <c r="BI8098" i="15"/>
  <c r="BJ8098" i="15"/>
  <c r="BG9692" i="15"/>
  <c r="BG9693" i="15" s="1"/>
  <c r="BG9694" i="15" s="1"/>
  <c r="BG9695" i="15" s="1"/>
  <c r="AL9135" i="15"/>
  <c r="AL9754" i="15"/>
  <c r="AE9139" i="15"/>
  <c r="BF9121" i="15"/>
  <c r="BF9740" i="15"/>
  <c r="AC9143" i="15"/>
  <c r="AW9127" i="15"/>
  <c r="S9147" i="15"/>
  <c r="BA9125" i="15"/>
  <c r="AX9127" i="15"/>
  <c r="AX9746" i="15"/>
  <c r="BM9117" i="15"/>
  <c r="BM9736" i="15"/>
  <c r="AN9133" i="15"/>
  <c r="AN9752" i="15"/>
  <c r="AO9133" i="15"/>
  <c r="AO9752" i="15"/>
  <c r="V9145" i="15"/>
  <c r="AU9129" i="15"/>
  <c r="AU9748" i="15"/>
  <c r="AR9131" i="15"/>
  <c r="BJ9119" i="15"/>
  <c r="BG9121" i="15"/>
  <c r="AT9129" i="15"/>
  <c r="BC9123" i="15"/>
  <c r="BC9742" i="15"/>
  <c r="AB9141" i="15"/>
  <c r="T9147" i="15"/>
  <c r="BD9123" i="15"/>
  <c r="BD9742" i="15"/>
  <c r="W9145" i="15"/>
  <c r="AK9135" i="15"/>
  <c r="AK9754" i="15"/>
  <c r="AZ9125" i="15"/>
  <c r="AQ9131" i="15"/>
  <c r="AQ9750" i="15"/>
  <c r="AF9139" i="15"/>
  <c r="BI9119" i="15"/>
  <c r="BI9738" i="15"/>
  <c r="M9768" i="15"/>
  <c r="M8634" i="15"/>
  <c r="N9768" i="15"/>
  <c r="N8634" i="15"/>
  <c r="K9169" i="15"/>
  <c r="J9170" i="15"/>
  <c r="AH9137" i="15"/>
  <c r="AH9757" i="15" s="1"/>
  <c r="Z9142" i="15"/>
  <c r="Z9762" i="15" s="1"/>
  <c r="Y9145" i="15"/>
  <c r="Y9765" i="15" s="1"/>
  <c r="P9151" i="15"/>
  <c r="P9771" i="15" s="1"/>
  <c r="Q9151" i="15"/>
  <c r="Q9771" i="15" s="1"/>
  <c r="H8862" i="15"/>
  <c r="H9069" i="15" s="1"/>
  <c r="H8965" i="15"/>
  <c r="H9068" i="15" s="1"/>
  <c r="G8862" i="15"/>
  <c r="G9069" i="15" s="1"/>
  <c r="G8965" i="15"/>
  <c r="G9068" i="15" s="1"/>
  <c r="W8629" i="15"/>
  <c r="W9764" i="15" s="1"/>
  <c r="AB8625" i="15"/>
  <c r="AB9760" i="15" s="1"/>
  <c r="AC8625" i="15"/>
  <c r="AC9760" i="15" s="1"/>
  <c r="V8629" i="15"/>
  <c r="V9764" i="15" s="1"/>
  <c r="S8631" i="15"/>
  <c r="S9766" i="15" s="1"/>
  <c r="T8631" i="15"/>
  <c r="T9766" i="15" s="1"/>
  <c r="J8638" i="15"/>
  <c r="J9773" i="15" s="1"/>
  <c r="K8638" i="15"/>
  <c r="K9773" i="15" s="1"/>
  <c r="W7907" i="15"/>
  <c r="W6773" i="15"/>
  <c r="CC78" i="10"/>
  <c r="CC79" i="10" s="1"/>
  <c r="AH6765" i="15"/>
  <c r="AH7899" i="15"/>
  <c r="BA6691" i="15"/>
  <c r="AF6770" i="15"/>
  <c r="AF7904" i="15"/>
  <c r="BF6173" i="15"/>
  <c r="BF6480" i="15"/>
  <c r="BG6480" i="15"/>
  <c r="BF6377" i="15"/>
  <c r="BF6686" i="15" s="1"/>
  <c r="BG6377" i="15"/>
  <c r="BG6583" i="15"/>
  <c r="AI6765" i="15"/>
  <c r="AI7899" i="15"/>
  <c r="BI6889" i="15"/>
  <c r="BI7093" i="15"/>
  <c r="BI7196" i="15" s="1"/>
  <c r="BI6990" i="15"/>
  <c r="BI7197" i="15" s="1"/>
  <c r="BF6759" i="15"/>
  <c r="BF7893" i="15"/>
  <c r="AX6905" i="15"/>
  <c r="AX7006" i="15"/>
  <c r="AX7213" i="15" s="1"/>
  <c r="AX7109" i="15"/>
  <c r="AX7212" i="15" s="1"/>
  <c r="BD6897" i="15"/>
  <c r="BD7101" i="15"/>
  <c r="BD7204" i="15" s="1"/>
  <c r="BD6998" i="15"/>
  <c r="BD7205" i="15" s="1"/>
  <c r="AQ6913" i="15"/>
  <c r="AQ7117" i="15"/>
  <c r="AQ7220" i="15" s="1"/>
  <c r="AQ7014" i="15"/>
  <c r="AQ7221" i="15" s="1"/>
  <c r="BF6172" i="15"/>
  <c r="BG6274" i="15"/>
  <c r="BF6274" i="15"/>
  <c r="BF6583" i="15"/>
  <c r="BF6685" i="15" s="1"/>
  <c r="AX6185" i="15"/>
  <c r="AZ6180" i="15"/>
  <c r="AZ6591" i="15"/>
  <c r="BA6282" i="15"/>
  <c r="AZ6282" i="15"/>
  <c r="AT6189" i="15"/>
  <c r="AT6701" i="15"/>
  <c r="AU6496" i="15"/>
  <c r="AT6393" i="15"/>
  <c r="AU6393" i="15"/>
  <c r="AT6496" i="15"/>
  <c r="AU6599" i="15"/>
  <c r="AW6185" i="15"/>
  <c r="AW6389" i="15"/>
  <c r="AW6492" i="15"/>
  <c r="AX6492" i="15"/>
  <c r="AX6389" i="15"/>
  <c r="AX6698" i="15" s="1"/>
  <c r="AX6595" i="15"/>
  <c r="AX6697" i="15" s="1"/>
  <c r="AN7018" i="15"/>
  <c r="AN7225" i="15" s="1"/>
  <c r="AN7121" i="15"/>
  <c r="AN7224" i="15" s="1"/>
  <c r="AR6759" i="15"/>
  <c r="AR7893" i="15"/>
  <c r="BL6755" i="15"/>
  <c r="BL7889" i="15"/>
  <c r="BI6168" i="15"/>
  <c r="BI6579" i="15"/>
  <c r="BI6270" i="15"/>
  <c r="BJ6270" i="15"/>
  <c r="T7916" i="15"/>
  <c r="T7297" i="15"/>
  <c r="AN6763" i="15"/>
  <c r="AN7897" i="15"/>
  <c r="AZ6181" i="15"/>
  <c r="AZ6693" i="15"/>
  <c r="BA6385" i="15"/>
  <c r="BA6694" i="15" s="1"/>
  <c r="BA6591" i="15"/>
  <c r="BA6693" i="15" s="1"/>
  <c r="BA6488" i="15"/>
  <c r="AZ6488" i="15"/>
  <c r="AZ6385" i="15"/>
  <c r="AZ6694" i="15" s="1"/>
  <c r="BM6675" i="15"/>
  <c r="AW6695" i="15"/>
  <c r="AU6909" i="15"/>
  <c r="AU7113" i="15"/>
  <c r="AU7216" i="15" s="1"/>
  <c r="AU7010" i="15"/>
  <c r="AU7217" i="15" s="1"/>
  <c r="AL6763" i="15"/>
  <c r="AL7897" i="15"/>
  <c r="BI6747" i="15"/>
  <c r="BI7881" i="15"/>
  <c r="AZ6753" i="15"/>
  <c r="AZ7887" i="15"/>
  <c r="AQ6193" i="15"/>
  <c r="AR6603" i="15"/>
  <c r="AQ6397" i="15"/>
  <c r="AQ6500" i="15"/>
  <c r="AR6500" i="15"/>
  <c r="AR6397" i="15"/>
  <c r="BI6169" i="15"/>
  <c r="BI6681" i="15"/>
  <c r="BJ6373" i="15"/>
  <c r="BJ6476" i="15"/>
  <c r="BI6373" i="15"/>
  <c r="BI6476" i="15"/>
  <c r="BJ6579" i="15"/>
  <c r="AQ6759" i="15"/>
  <c r="AQ7893" i="15"/>
  <c r="AT6909" i="15"/>
  <c r="AT7113" i="15"/>
  <c r="AT7216" i="15" s="1"/>
  <c r="AT7010" i="15"/>
  <c r="AT7217" i="15" s="1"/>
  <c r="AX6757" i="15"/>
  <c r="AX7891" i="15"/>
  <c r="AU6699" i="15"/>
  <c r="Z7906" i="15"/>
  <c r="Z7287" i="15"/>
  <c r="AO6709" i="15"/>
  <c r="BL6164" i="15"/>
  <c r="BM6266" i="15"/>
  <c r="BL6266" i="15"/>
  <c r="BL6575" i="15"/>
  <c r="AR6913" i="15"/>
  <c r="AR7014" i="15"/>
  <c r="AR7221" i="15" s="1"/>
  <c r="AR7117" i="15"/>
  <c r="AR7220" i="15" s="1"/>
  <c r="AX6695" i="15"/>
  <c r="BJ6889" i="15"/>
  <c r="BJ7093" i="15"/>
  <c r="BJ7196" i="15" s="1"/>
  <c r="BJ6990" i="15"/>
  <c r="BJ7197" i="15" s="1"/>
  <c r="BJ6747" i="15"/>
  <c r="BJ7881" i="15"/>
  <c r="BL6165" i="15"/>
  <c r="BL6677" i="15"/>
  <c r="BL6472" i="15"/>
  <c r="BM6369" i="15"/>
  <c r="BM6575" i="15"/>
  <c r="BL6369" i="15"/>
  <c r="BM6472" i="15"/>
  <c r="AO7121" i="15"/>
  <c r="AO7224" i="15" s="1"/>
  <c r="AO7018" i="15"/>
  <c r="AO7225" i="15" s="1"/>
  <c r="AU6189" i="15"/>
  <c r="AU6701" i="15"/>
  <c r="AU6757" i="15"/>
  <c r="AU7891" i="15"/>
  <c r="Q7913" i="15"/>
  <c r="Q7294" i="15"/>
  <c r="AN6707" i="15"/>
  <c r="BC6177" i="15"/>
  <c r="BC6484" i="15"/>
  <c r="BC6381" i="15"/>
  <c r="BD6381" i="15"/>
  <c r="BD6587" i="15"/>
  <c r="BD6484" i="15"/>
  <c r="BC6176" i="15"/>
  <c r="BD6278" i="15"/>
  <c r="BC6587" i="15"/>
  <c r="BC6689" i="15" s="1"/>
  <c r="BC6278" i="15"/>
  <c r="AQ6703" i="15"/>
  <c r="BA6181" i="15"/>
  <c r="AW6905" i="15"/>
  <c r="AW7006" i="15"/>
  <c r="AW7213" i="15" s="1"/>
  <c r="AW7109" i="15"/>
  <c r="AW7212" i="15" s="1"/>
  <c r="J7916" i="15"/>
  <c r="J7297" i="15"/>
  <c r="AK6763" i="15"/>
  <c r="AK7897" i="15"/>
  <c r="BM6749" i="15"/>
  <c r="BM7883" i="15"/>
  <c r="AT6757" i="15"/>
  <c r="AT7891" i="15"/>
  <c r="BM6165" i="15"/>
  <c r="BM6677" i="15"/>
  <c r="BC7886" i="15"/>
  <c r="BC7267" i="15"/>
  <c r="AE6773" i="15"/>
  <c r="AE7907" i="15"/>
  <c r="BF6893" i="15"/>
  <c r="BF7097" i="15"/>
  <c r="BF7200" i="15" s="1"/>
  <c r="BF6994" i="15"/>
  <c r="BF7201" i="15" s="1"/>
  <c r="BD6177" i="15"/>
  <c r="BD6689" i="15"/>
  <c r="BC6897" i="15"/>
  <c r="BC6998" i="15"/>
  <c r="BC7205" i="15" s="1"/>
  <c r="BC7101" i="15"/>
  <c r="BC7204" i="15" s="1"/>
  <c r="AO6707" i="15"/>
  <c r="S7912" i="15"/>
  <c r="S7293" i="15"/>
  <c r="AT6188" i="15"/>
  <c r="AU6290" i="15"/>
  <c r="AT6290" i="15"/>
  <c r="AT6599" i="15"/>
  <c r="AW6184" i="15"/>
  <c r="AX6286" i="15"/>
  <c r="AW6595" i="15"/>
  <c r="AW6697" i="15" s="1"/>
  <c r="AW6286" i="15"/>
  <c r="BM6885" i="15"/>
  <c r="BM7089" i="15"/>
  <c r="BM7192" i="15" s="1"/>
  <c r="BM6986" i="15"/>
  <c r="BM7193" i="15" s="1"/>
  <c r="BG6893" i="15"/>
  <c r="BG6994" i="15"/>
  <c r="BG7201" i="15" s="1"/>
  <c r="BG7097" i="15"/>
  <c r="BG7200" i="15" s="1"/>
  <c r="BL6885" i="15"/>
  <c r="BL7089" i="15"/>
  <c r="BL7192" i="15" s="1"/>
  <c r="BL6986" i="15"/>
  <c r="BL7193" i="15" s="1"/>
  <c r="BG6763" i="15"/>
  <c r="BG7897" i="15"/>
  <c r="BF6683" i="15"/>
  <c r="AZ6901" i="15"/>
  <c r="AZ7105" i="15"/>
  <c r="AZ7208" i="15" s="1"/>
  <c r="AZ7002" i="15"/>
  <c r="AZ7209" i="15" s="1"/>
  <c r="AR6703" i="15"/>
  <c r="AR6193" i="15"/>
  <c r="AR6705" i="15"/>
  <c r="BD6790" i="15"/>
  <c r="BD6791" i="15" s="1"/>
  <c r="BJ6169" i="15"/>
  <c r="BJ6681" i="15"/>
  <c r="BC6775" i="15"/>
  <c r="Y7910" i="15"/>
  <c r="Y7291" i="15"/>
  <c r="BI6679" i="15"/>
  <c r="BA6901" i="15"/>
  <c r="BA7002" i="15"/>
  <c r="BA7209" i="15" s="1"/>
  <c r="BA7105" i="15"/>
  <c r="BA7208" i="15" s="1"/>
  <c r="BD7886" i="15"/>
  <c r="BD7267" i="15"/>
  <c r="AW6761" i="15"/>
  <c r="AW7895" i="15"/>
  <c r="BG6173" i="15"/>
  <c r="BG6685" i="15"/>
  <c r="AN6401" i="15"/>
  <c r="AN6710" i="15" s="1"/>
  <c r="AO6504" i="15"/>
  <c r="AO6401" i="15"/>
  <c r="AO6607" i="15"/>
  <c r="AN6504" i="15"/>
  <c r="BA6753" i="15"/>
  <c r="BA7887" i="15"/>
  <c r="AN6607" i="15"/>
  <c r="AN6709" i="15" s="1"/>
  <c r="AO6298" i="15"/>
  <c r="AN6298" i="15"/>
  <c r="AO6763" i="15"/>
  <c r="AO7897" i="15"/>
  <c r="BG6683" i="15"/>
  <c r="AQ6192" i="15"/>
  <c r="AR6294" i="15"/>
  <c r="AQ6603" i="15"/>
  <c r="AQ6705" i="15" s="1"/>
  <c r="AQ6294" i="15"/>
  <c r="AZ6691" i="15"/>
  <c r="S131" i="4"/>
  <c r="CC90" i="10"/>
  <c r="CB92" i="10"/>
  <c r="BI7294" i="15"/>
  <c r="AK7303" i="15"/>
  <c r="BM7292" i="15"/>
  <c r="BJ7295" i="15"/>
  <c r="BF7298" i="15"/>
  <c r="AN7300" i="15"/>
  <c r="BG7294" i="15"/>
  <c r="BL7292" i="15"/>
  <c r="BA7301" i="15"/>
  <c r="AW7307" i="15"/>
  <c r="AX7301" i="15"/>
  <c r="AZ7297" i="15"/>
  <c r="AU7306" i="15"/>
  <c r="AT7301" i="15"/>
  <c r="AQ7299" i="15"/>
  <c r="AH7303" i="15"/>
  <c r="AO7313" i="15"/>
  <c r="AL7306" i="15"/>
  <c r="AR7304" i="15"/>
  <c r="AI7305" i="15"/>
  <c r="AC7306" i="15"/>
  <c r="V7311" i="15"/>
  <c r="N7319" i="15"/>
  <c r="AE7305" i="15"/>
  <c r="W7312" i="15"/>
  <c r="AF7305" i="15"/>
  <c r="AB7308" i="15"/>
  <c r="M7321" i="15"/>
  <c r="G7327" i="15"/>
  <c r="BL5432" i="15"/>
  <c r="N6780" i="15"/>
  <c r="N7915" i="15" s="1"/>
  <c r="M6780" i="15"/>
  <c r="M7915" i="15" s="1"/>
  <c r="H6784" i="15"/>
  <c r="H7919" i="15" s="1"/>
  <c r="AN4950" i="15"/>
  <c r="AN4951" i="15" s="1"/>
  <c r="AN4952" i="15" s="1"/>
  <c r="AK4956" i="15"/>
  <c r="BF4929" i="15"/>
  <c r="K7302" i="15"/>
  <c r="K7922" i="15" s="1"/>
  <c r="G6786" i="15"/>
  <c r="G7921" i="15" s="1"/>
  <c r="BA4934" i="15"/>
  <c r="BA4935" i="15" s="1"/>
  <c r="BA4936" i="15" s="1"/>
  <c r="BC5418" i="15"/>
  <c r="BG4929" i="15"/>
  <c r="AQ4946" i="15"/>
  <c r="AQ4947" i="15" s="1"/>
  <c r="AQ4948" i="15" s="1"/>
  <c r="AW4938" i="15"/>
  <c r="AW4939" i="15" s="1"/>
  <c r="AW4940" i="15" s="1"/>
  <c r="BM4921" i="15"/>
  <c r="AX4938" i="15"/>
  <c r="AX4939" i="15" s="1"/>
  <c r="AX4940" i="15" s="1"/>
  <c r="AZ4934" i="15"/>
  <c r="AZ4935" i="15" s="1"/>
  <c r="AZ4936" i="15" s="1"/>
  <c r="AU4944" i="15"/>
  <c r="AU4945" i="15" s="1"/>
  <c r="AO4950" i="15"/>
  <c r="AO4951" i="15" s="1"/>
  <c r="AO4952" i="15" s="1"/>
  <c r="BJ82" i="10"/>
  <c r="AO4850" i="15"/>
  <c r="BD4830" i="15"/>
  <c r="BL4330" i="15"/>
  <c r="AQ4846" i="15"/>
  <c r="AW4838" i="15"/>
  <c r="BA4834" i="15"/>
  <c r="AR4946" i="15"/>
  <c r="AR4947" i="15" s="1"/>
  <c r="AR4948" i="15" s="1"/>
  <c r="BA4338" i="15"/>
  <c r="AR4846" i="15"/>
  <c r="AK4854" i="15"/>
  <c r="AZ4834" i="15"/>
  <c r="AN4850" i="15"/>
  <c r="BC4337" i="15"/>
  <c r="AT4942" i="15"/>
  <c r="AT4943" i="15" s="1"/>
  <c r="AT4944" i="15" s="1"/>
  <c r="AT4945" i="15" s="1"/>
  <c r="AL4854" i="15"/>
  <c r="BD4337" i="15"/>
  <c r="AL4956" i="15"/>
  <c r="BJ4333" i="15"/>
  <c r="BD4932" i="15"/>
  <c r="AZ4338" i="15"/>
  <c r="AF4922" i="15"/>
  <c r="BM4330" i="15"/>
  <c r="J5442" i="15"/>
  <c r="J6062" i="15" s="1"/>
  <c r="BF4827" i="15"/>
  <c r="Q5439" i="15"/>
  <c r="Q6059" i="15" s="1"/>
  <c r="BC4930" i="15"/>
  <c r="BC4931" i="15" s="1"/>
  <c r="BC4932" i="15" s="1"/>
  <c r="BL4819" i="15"/>
  <c r="BF4334" i="15"/>
  <c r="BI4925" i="15"/>
  <c r="BI4926" i="15" s="1"/>
  <c r="BI4927" i="15" s="1"/>
  <c r="BJ4925" i="15"/>
  <c r="BJ4823" i="15"/>
  <c r="BM4819" i="15"/>
  <c r="BC4830" i="15"/>
  <c r="BG4334" i="15"/>
  <c r="BI4333" i="15"/>
  <c r="K5442" i="15"/>
  <c r="K6062" i="15" s="1"/>
  <c r="BD5430" i="15"/>
  <c r="V5454" i="15"/>
  <c r="AO5443" i="15"/>
  <c r="BM5433" i="15"/>
  <c r="BM5434" i="15" s="1"/>
  <c r="AE5448" i="15"/>
  <c r="AI5448" i="15"/>
  <c r="AU5443" i="15"/>
  <c r="BG5431" i="15"/>
  <c r="AN5441" i="15"/>
  <c r="BF5429" i="15"/>
  <c r="AH5446" i="15"/>
  <c r="BJ5438" i="15"/>
  <c r="BI5428" i="15"/>
  <c r="AT5440" i="15"/>
  <c r="BA5433" i="15"/>
  <c r="AX5445" i="15"/>
  <c r="AF5453" i="15"/>
  <c r="AW5449" i="15"/>
  <c r="AZ5432" i="15"/>
  <c r="AR5439" i="15"/>
  <c r="AL5443" i="15"/>
  <c r="AQ5445" i="15"/>
  <c r="AK5450" i="15"/>
  <c r="W5455" i="15"/>
  <c r="AC5452" i="15"/>
  <c r="AB5452" i="15"/>
  <c r="M5459" i="15"/>
  <c r="N5460" i="15"/>
  <c r="G5469" i="15"/>
  <c r="H5470" i="15"/>
  <c r="BD5344" i="15"/>
  <c r="AC4914" i="15"/>
  <c r="AC6049" i="15" s="1"/>
  <c r="AB4914" i="15"/>
  <c r="AB6049" i="15" s="1"/>
  <c r="V4917" i="15"/>
  <c r="V6052" i="15" s="1"/>
  <c r="W4917" i="15"/>
  <c r="W6052" i="15" s="1"/>
  <c r="M4923" i="15"/>
  <c r="M6058" i="15" s="1"/>
  <c r="N4923" i="15"/>
  <c r="N6058" i="15" s="1"/>
  <c r="H4927" i="15"/>
  <c r="H6062" i="15" s="1"/>
  <c r="G4927" i="15"/>
  <c r="G6062" i="15" s="1"/>
  <c r="BJ4620" i="15"/>
  <c r="BI4620" i="15"/>
  <c r="BJ4723" i="15"/>
  <c r="BJ4825" i="15" s="1"/>
  <c r="BJ4517" i="15"/>
  <c r="BI4517" i="15"/>
  <c r="AW4634" i="15"/>
  <c r="AX4634" i="15"/>
  <c r="AX4531" i="15"/>
  <c r="AW4531" i="15"/>
  <c r="AX4737" i="15"/>
  <c r="AX4840" i="15" s="1"/>
  <c r="AO4646" i="15"/>
  <c r="AN4646" i="15"/>
  <c r="AO4543" i="15"/>
  <c r="AN4543" i="15"/>
  <c r="AN4851" i="15" s="1"/>
  <c r="AO4749" i="15"/>
  <c r="AO4852" i="15" s="1"/>
  <c r="AZ5247" i="15"/>
  <c r="AZ5351" i="15" s="1"/>
  <c r="AZ5144" i="15"/>
  <c r="AZ5350" i="15" s="1"/>
  <c r="AU5255" i="15"/>
  <c r="AU5359" i="15" s="1"/>
  <c r="AU5152" i="15"/>
  <c r="AU5358" i="15" s="1"/>
  <c r="AT5255" i="15"/>
  <c r="AT5359" i="15" s="1"/>
  <c r="AT5152" i="15"/>
  <c r="AT5358" i="15" s="1"/>
  <c r="AN4749" i="15"/>
  <c r="AN4852" i="15" s="1"/>
  <c r="AO4440" i="15"/>
  <c r="AN4440" i="15"/>
  <c r="BJ4414" i="15"/>
  <c r="BI4414" i="15"/>
  <c r="BI4723" i="15"/>
  <c r="BI4825" i="15" s="1"/>
  <c r="BJ5237" i="15"/>
  <c r="BJ5340" i="15" s="1"/>
  <c r="BJ5134" i="15"/>
  <c r="BJ5341" i="15" s="1"/>
  <c r="BL4616" i="15"/>
  <c r="BM4616" i="15"/>
  <c r="BM4513" i="15"/>
  <c r="BM4719" i="15"/>
  <c r="BM4821" i="15" s="1"/>
  <c r="BL4513" i="15"/>
  <c r="P5454" i="15"/>
  <c r="P6074" i="15" s="1"/>
  <c r="BD4626" i="15"/>
  <c r="BC4626" i="15"/>
  <c r="BD4523" i="15"/>
  <c r="BD4729" i="15"/>
  <c r="BD4832" i="15" s="1"/>
  <c r="BC4523" i="15"/>
  <c r="BC4831" i="15" s="1"/>
  <c r="AN5263" i="15"/>
  <c r="AN5367" i="15" s="1"/>
  <c r="AN5160" i="15"/>
  <c r="AN5366" i="15" s="1"/>
  <c r="BC4420" i="15"/>
  <c r="BC4729" i="15"/>
  <c r="BC4832" i="15" s="1"/>
  <c r="BD4420" i="15"/>
  <c r="AW4428" i="15"/>
  <c r="AX4428" i="15"/>
  <c r="AW4737" i="15"/>
  <c r="AW4840" i="15" s="1"/>
  <c r="BG4418" i="15"/>
  <c r="BF4418" i="15"/>
  <c r="BF4727" i="15"/>
  <c r="BF4829" i="15" s="1"/>
  <c r="BG5241" i="15"/>
  <c r="BG5344" i="15" s="1"/>
  <c r="BG5138" i="15"/>
  <c r="BG5345" i="15" s="1"/>
  <c r="BL5233" i="15"/>
  <c r="BL5336" i="15" s="1"/>
  <c r="BL5130" i="15"/>
  <c r="BL5337" i="15" s="1"/>
  <c r="AR4642" i="15"/>
  <c r="AQ4642" i="15"/>
  <c r="AR4539" i="15"/>
  <c r="AQ4539" i="15"/>
  <c r="AR4745" i="15"/>
  <c r="AR4848" i="15" s="1"/>
  <c r="AZ4630" i="15"/>
  <c r="BA4630" i="15"/>
  <c r="BA4527" i="15"/>
  <c r="AZ4527" i="15"/>
  <c r="BA4733" i="15"/>
  <c r="BA4836" i="15" s="1"/>
  <c r="Z5434" i="15"/>
  <c r="Z6054" i="15" s="1"/>
  <c r="BF5241" i="15"/>
  <c r="BF5344" i="15" s="1"/>
  <c r="BF5138" i="15"/>
  <c r="BF5345" i="15" s="1"/>
  <c r="AW5251" i="15"/>
  <c r="AW5355" i="15" s="1"/>
  <c r="AW5148" i="15"/>
  <c r="AW5354" i="15" s="1"/>
  <c r="AU4432" i="15"/>
  <c r="AT4741" i="15"/>
  <c r="AT4844" i="15" s="1"/>
  <c r="AT4432" i="15"/>
  <c r="AX5251" i="15"/>
  <c r="AX5355" i="15" s="1"/>
  <c r="AX5148" i="15"/>
  <c r="AX5354" i="15" s="1"/>
  <c r="AR5259" i="15"/>
  <c r="AR5363" i="15" s="1"/>
  <c r="AR5156" i="15"/>
  <c r="AR5362" i="15" s="1"/>
  <c r="BG4624" i="15"/>
  <c r="BF4624" i="15"/>
  <c r="BG4521" i="15"/>
  <c r="BG4830" i="15" s="1"/>
  <c r="BF4521" i="15"/>
  <c r="BG4727" i="15"/>
  <c r="BG4829" i="15" s="1"/>
  <c r="BD5243" i="15"/>
  <c r="BD5347" i="15" s="1"/>
  <c r="BD5140" i="15"/>
  <c r="BI5237" i="15"/>
  <c r="BI5340" i="15" s="1"/>
  <c r="BI5134" i="15"/>
  <c r="BI5341" i="15" s="1"/>
  <c r="AU4638" i="15"/>
  <c r="AT4638" i="15"/>
  <c r="AT4535" i="15"/>
  <c r="AT4843" i="15" s="1"/>
  <c r="AU4741" i="15"/>
  <c r="AU4844" i="15" s="1"/>
  <c r="AU4535" i="15"/>
  <c r="AR4436" i="15"/>
  <c r="AQ4745" i="15"/>
  <c r="AQ4848" i="15" s="1"/>
  <c r="AQ4436" i="15"/>
  <c r="Y5434" i="15"/>
  <c r="Y6054" i="15" s="1"/>
  <c r="BL4410" i="15"/>
  <c r="BM4410" i="15"/>
  <c r="BL4719" i="15"/>
  <c r="BL4821" i="15" s="1"/>
  <c r="AQ5259" i="15"/>
  <c r="AQ5363" i="15" s="1"/>
  <c r="AQ5156" i="15"/>
  <c r="AQ5362" i="15" s="1"/>
  <c r="BA5247" i="15"/>
  <c r="BA5351" i="15" s="1"/>
  <c r="BA5144" i="15"/>
  <c r="BA5350" i="15" s="1"/>
  <c r="BM5233" i="15"/>
  <c r="BM5336" i="15" s="1"/>
  <c r="BM5130" i="15"/>
  <c r="BM5337" i="15" s="1"/>
  <c r="BA4424" i="15"/>
  <c r="AZ4424" i="15"/>
  <c r="AZ4733" i="15"/>
  <c r="AZ4836" i="15" s="1"/>
  <c r="BC5243" i="15"/>
  <c r="BC5347" i="15" s="1"/>
  <c r="BC5140" i="15"/>
  <c r="BC5346" i="15" s="1"/>
  <c r="AO5263" i="15"/>
  <c r="AO5367" i="15" s="1"/>
  <c r="AO5160" i="15"/>
  <c r="AO5366" i="15" s="1"/>
  <c r="AM800" i="10"/>
  <c r="AM817" i="10"/>
  <c r="AM808" i="10"/>
  <c r="AM850" i="10"/>
  <c r="AM767" i="10"/>
  <c r="AM825" i="10"/>
  <c r="AM783" i="10"/>
  <c r="AM790" i="10"/>
  <c r="AM852" i="10"/>
  <c r="AM803" i="10"/>
  <c r="AM837" i="10"/>
  <c r="AM827" i="10"/>
  <c r="AM851" i="10"/>
  <c r="AM859" i="10"/>
  <c r="AM806" i="10"/>
  <c r="AM854" i="10"/>
  <c r="AM831" i="10"/>
  <c r="AM835" i="10"/>
  <c r="AM830" i="10"/>
  <c r="AM844" i="10"/>
  <c r="AM811" i="10"/>
  <c r="AM833" i="10"/>
  <c r="AM774" i="10"/>
  <c r="AM771" i="10"/>
  <c r="AM819" i="10"/>
  <c r="AM818" i="10"/>
  <c r="AM826" i="10"/>
  <c r="AM847" i="10"/>
  <c r="AM846" i="10"/>
  <c r="AM796" i="10"/>
  <c r="AM823" i="10"/>
  <c r="AM810" i="10"/>
  <c r="AM792" i="10"/>
  <c r="AM768" i="10"/>
  <c r="AM788" i="10"/>
  <c r="AM776" i="10"/>
  <c r="AM842" i="10"/>
  <c r="AM856" i="10"/>
  <c r="AM864" i="10"/>
  <c r="AM862" i="10"/>
  <c r="AM787" i="10"/>
  <c r="AM794" i="10"/>
  <c r="AM843" i="10"/>
  <c r="AM834" i="10"/>
  <c r="AM781" i="10"/>
  <c r="AM824" i="10"/>
  <c r="AM861" i="10"/>
  <c r="AM815" i="10"/>
  <c r="AM866" i="10"/>
  <c r="AM841" i="10"/>
  <c r="AM816" i="10"/>
  <c r="AM832" i="10"/>
  <c r="AM829" i="10"/>
  <c r="AM786" i="10"/>
  <c r="AM798" i="10"/>
  <c r="AM848" i="10"/>
  <c r="AM805" i="10"/>
  <c r="AM802" i="10"/>
  <c r="AM820" i="10"/>
  <c r="AM860" i="10"/>
  <c r="AM799" i="10"/>
  <c r="AM789" i="10"/>
  <c r="AM797" i="10"/>
  <c r="AM778" i="10"/>
  <c r="AM855" i="10"/>
  <c r="AM865" i="10"/>
  <c r="AM838" i="10"/>
  <c r="AM812" i="10"/>
  <c r="AM814" i="10"/>
  <c r="AM807" i="10"/>
  <c r="AM821" i="10"/>
  <c r="AM857" i="10"/>
  <c r="AM836" i="10"/>
  <c r="AM793" i="10"/>
  <c r="AM858" i="10"/>
  <c r="AM839" i="10"/>
  <c r="AM828" i="10"/>
  <c r="AM845" i="10"/>
  <c r="AM801" i="10"/>
  <c r="AM853" i="10"/>
  <c r="AM770" i="10"/>
  <c r="AM791" i="10"/>
  <c r="AM813" i="10"/>
  <c r="AM795" i="10"/>
  <c r="AM777" i="10"/>
  <c r="AM773" i="10"/>
  <c r="AM782" i="10"/>
  <c r="AM840" i="10"/>
  <c r="AM769" i="10"/>
  <c r="AM780" i="10"/>
  <c r="AM785" i="10"/>
  <c r="AM804" i="10"/>
  <c r="AM784" i="10"/>
  <c r="AM772" i="10"/>
  <c r="AM775" i="10"/>
  <c r="AM863" i="10"/>
  <c r="AM809" i="10"/>
  <c r="AM779" i="10"/>
  <c r="AM822" i="10"/>
  <c r="AM849" i="10"/>
  <c r="K1764" i="15"/>
  <c r="K1767" i="15" s="1"/>
  <c r="H1765" i="15"/>
  <c r="H1766" i="15" s="1"/>
  <c r="H1769" i="15" s="1"/>
  <c r="H1770" i="15" s="1"/>
  <c r="H1773" i="15" s="1"/>
  <c r="P529" i="15"/>
  <c r="P530" i="15" s="1"/>
  <c r="P533" i="15" s="1"/>
  <c r="P534" i="15" s="1"/>
  <c r="P537" i="15" s="1"/>
  <c r="P538" i="15" s="1"/>
  <c r="P541" i="15" s="1"/>
  <c r="P542" i="15" s="1"/>
  <c r="P545" i="15" s="1"/>
  <c r="P546" i="15" s="1"/>
  <c r="P549" i="15" s="1"/>
  <c r="P550" i="15" s="1"/>
  <c r="P553" i="15" s="1"/>
  <c r="P554" i="15" s="1"/>
  <c r="P557" i="15" s="1"/>
  <c r="P558" i="15" s="1"/>
  <c r="P561" i="15" s="1"/>
  <c r="P562" i="15" s="1"/>
  <c r="P565" i="15" s="1"/>
  <c r="P566" i="15" s="1"/>
  <c r="P569" i="15" s="1"/>
  <c r="P570" i="15" s="1"/>
  <c r="P573" i="15" s="1"/>
  <c r="P574" i="15" s="1"/>
  <c r="P577" i="15" s="1"/>
  <c r="P578" i="15" s="1"/>
  <c r="P581" i="15" s="1"/>
  <c r="P582" i="15" s="1"/>
  <c r="P585" i="15" s="1"/>
  <c r="P586" i="15" s="1"/>
  <c r="P589" i="15" s="1"/>
  <c r="P590" i="15" s="1"/>
  <c r="P593" i="15" s="1"/>
  <c r="P594" i="15" s="1"/>
  <c r="P597" i="15" s="1"/>
  <c r="P598" i="15" s="1"/>
  <c r="P601" i="15" s="1"/>
  <c r="P602" i="15" s="1"/>
  <c r="P605" i="15" s="1"/>
  <c r="P606" i="15" s="1"/>
  <c r="P609" i="15" s="1"/>
  <c r="P610" i="15" s="1"/>
  <c r="P613" i="15" s="1"/>
  <c r="P614" i="15" s="1"/>
  <c r="P617" i="15" s="1"/>
  <c r="P618" i="15" s="1"/>
  <c r="P621" i="15" s="1"/>
  <c r="P622" i="15" s="1"/>
  <c r="P625" i="15" s="1"/>
  <c r="P626" i="15" s="1"/>
  <c r="Q529" i="15"/>
  <c r="Q530" i="15" s="1"/>
  <c r="Q533" i="15" s="1"/>
  <c r="Q534" i="15" s="1"/>
  <c r="Q537" i="15" s="1"/>
  <c r="Q538" i="15" s="1"/>
  <c r="Q541" i="15" s="1"/>
  <c r="Q542" i="15" s="1"/>
  <c r="Q545" i="15" s="1"/>
  <c r="Q546" i="15" s="1"/>
  <c r="Q549" i="15" s="1"/>
  <c r="Q550" i="15" s="1"/>
  <c r="Q553" i="15" s="1"/>
  <c r="Q554" i="15" s="1"/>
  <c r="Q557" i="15" s="1"/>
  <c r="Q558" i="15" s="1"/>
  <c r="Q561" i="15" s="1"/>
  <c r="Q562" i="15" s="1"/>
  <c r="Q565" i="15" s="1"/>
  <c r="Q566" i="15" s="1"/>
  <c r="Q569" i="15" s="1"/>
  <c r="Q570" i="15" s="1"/>
  <c r="Q573" i="15" s="1"/>
  <c r="Q574" i="15" s="1"/>
  <c r="Q577" i="15" s="1"/>
  <c r="Q578" i="15" s="1"/>
  <c r="Q581" i="15" s="1"/>
  <c r="Q582" i="15" s="1"/>
  <c r="Q585" i="15" s="1"/>
  <c r="Q586" i="15" s="1"/>
  <c r="Q589" i="15" s="1"/>
  <c r="Q590" i="15" s="1"/>
  <c r="Q593" i="15" s="1"/>
  <c r="Q594" i="15" s="1"/>
  <c r="Q597" i="15" s="1"/>
  <c r="Q598" i="15" s="1"/>
  <c r="Q601" i="15" s="1"/>
  <c r="Q602" i="15" s="1"/>
  <c r="Q605" i="15" s="1"/>
  <c r="Q606" i="15" s="1"/>
  <c r="Q609" i="15" s="1"/>
  <c r="Q610" i="15" s="1"/>
  <c r="Q613" i="15" s="1"/>
  <c r="Q614" i="15" s="1"/>
  <c r="Q617" i="15" s="1"/>
  <c r="Q618" i="15" s="1"/>
  <c r="Q621" i="15" s="1"/>
  <c r="Q622" i="15" s="1"/>
  <c r="Q625" i="15" s="1"/>
  <c r="Q626" i="15" s="1"/>
  <c r="Q528" i="15"/>
  <c r="Q531" i="15" s="1"/>
  <c r="Q532" i="15" s="1"/>
  <c r="Q535" i="15" s="1"/>
  <c r="Q536" i="15" s="1"/>
  <c r="Q539" i="15" s="1"/>
  <c r="Q540" i="15" s="1"/>
  <c r="Q543" i="15" s="1"/>
  <c r="Q544" i="15" s="1"/>
  <c r="Q547" i="15" s="1"/>
  <c r="Q548" i="15" s="1"/>
  <c r="Q551" i="15" s="1"/>
  <c r="Q552" i="15" s="1"/>
  <c r="Q555" i="15" s="1"/>
  <c r="Q556" i="15" s="1"/>
  <c r="Q559" i="15" s="1"/>
  <c r="Q560" i="15" s="1"/>
  <c r="Q563" i="15" s="1"/>
  <c r="Q564" i="15" s="1"/>
  <c r="Q567" i="15" s="1"/>
  <c r="Q568" i="15" s="1"/>
  <c r="Q571" i="15" s="1"/>
  <c r="Q572" i="15" s="1"/>
  <c r="Q575" i="15" s="1"/>
  <c r="Q576" i="15" s="1"/>
  <c r="Q579" i="15" s="1"/>
  <c r="Q580" i="15" s="1"/>
  <c r="Q583" i="15" s="1"/>
  <c r="Q584" i="15" s="1"/>
  <c r="Q587" i="15" s="1"/>
  <c r="Q588" i="15" s="1"/>
  <c r="Q591" i="15" s="1"/>
  <c r="Q592" i="15" s="1"/>
  <c r="Q595" i="15" s="1"/>
  <c r="Q596" i="15" s="1"/>
  <c r="Q599" i="15" s="1"/>
  <c r="Q600" i="15" s="1"/>
  <c r="Q603" i="15" s="1"/>
  <c r="Q604" i="15" s="1"/>
  <c r="Q607" i="15" s="1"/>
  <c r="Q608" i="15" s="1"/>
  <c r="Q611" i="15" s="1"/>
  <c r="Q612" i="15" s="1"/>
  <c r="Q615" i="15" s="1"/>
  <c r="Q616" i="15" s="1"/>
  <c r="Q619" i="15" s="1"/>
  <c r="Q620" i="15" s="1"/>
  <c r="Q623" i="15" s="1"/>
  <c r="Q624" i="15" s="1"/>
  <c r="Q627" i="15" s="1"/>
  <c r="P528" i="15"/>
  <c r="P531" i="15" s="1"/>
  <c r="P532" i="15" s="1"/>
  <c r="P535" i="15" s="1"/>
  <c r="P536" i="15" s="1"/>
  <c r="P539" i="15" s="1"/>
  <c r="P540" i="15" s="1"/>
  <c r="P543" i="15" s="1"/>
  <c r="P544" i="15" s="1"/>
  <c r="P547" i="15" s="1"/>
  <c r="P548" i="15" s="1"/>
  <c r="P551" i="15" s="1"/>
  <c r="P552" i="15" s="1"/>
  <c r="P555" i="15" s="1"/>
  <c r="P556" i="15" s="1"/>
  <c r="P559" i="15" s="1"/>
  <c r="P560" i="15" s="1"/>
  <c r="P563" i="15" s="1"/>
  <c r="P564" i="15" s="1"/>
  <c r="P567" i="15" s="1"/>
  <c r="P568" i="15" s="1"/>
  <c r="P571" i="15" s="1"/>
  <c r="P572" i="15" s="1"/>
  <c r="P575" i="15" s="1"/>
  <c r="P576" i="15" s="1"/>
  <c r="P579" i="15" s="1"/>
  <c r="P580" i="15" s="1"/>
  <c r="P583" i="15" s="1"/>
  <c r="P584" i="15" s="1"/>
  <c r="P587" i="15" s="1"/>
  <c r="P588" i="15" s="1"/>
  <c r="P591" i="15" s="1"/>
  <c r="P592" i="15" s="1"/>
  <c r="P595" i="15" s="1"/>
  <c r="P596" i="15" s="1"/>
  <c r="P599" i="15" s="1"/>
  <c r="P600" i="15" s="1"/>
  <c r="P603" i="15" s="1"/>
  <c r="P604" i="15" s="1"/>
  <c r="P607" i="15" s="1"/>
  <c r="P608" i="15" s="1"/>
  <c r="P611" i="15" s="1"/>
  <c r="P612" i="15" s="1"/>
  <c r="P615" i="15" s="1"/>
  <c r="P616" i="15" s="1"/>
  <c r="P619" i="15" s="1"/>
  <c r="P620" i="15" s="1"/>
  <c r="P623" i="15" s="1"/>
  <c r="P624" i="15" s="1"/>
  <c r="P627" i="15" s="1"/>
  <c r="K529" i="15"/>
  <c r="K530" i="15" s="1"/>
  <c r="K533" i="15" s="1"/>
  <c r="K534" i="15" s="1"/>
  <c r="K528" i="15"/>
  <c r="K531" i="15" s="1"/>
  <c r="K532" i="15" s="1"/>
  <c r="K535" i="15" s="1"/>
  <c r="K536" i="15" s="1"/>
  <c r="K539" i="15" s="1"/>
  <c r="K540" i="15" s="1"/>
  <c r="K543" i="15" s="1"/>
  <c r="K544" i="15" s="1"/>
  <c r="K547" i="15" s="1"/>
  <c r="K548" i="15" s="1"/>
  <c r="K551" i="15" s="1"/>
  <c r="K552" i="15" s="1"/>
  <c r="K555" i="15" s="1"/>
  <c r="K556" i="15" s="1"/>
  <c r="K559" i="15" s="1"/>
  <c r="K560" i="15" s="1"/>
  <c r="K563" i="15" s="1"/>
  <c r="K564" i="15" s="1"/>
  <c r="K567" i="15" s="1"/>
  <c r="K568" i="15" s="1"/>
  <c r="K571" i="15" s="1"/>
  <c r="K572" i="15" s="1"/>
  <c r="K575" i="15" s="1"/>
  <c r="K576" i="15" s="1"/>
  <c r="K579" i="15" s="1"/>
  <c r="K580" i="15" s="1"/>
  <c r="K583" i="15" s="1"/>
  <c r="K584" i="15" s="1"/>
  <c r="K587" i="15" s="1"/>
  <c r="K588" i="15" s="1"/>
  <c r="K591" i="15" s="1"/>
  <c r="K592" i="15" s="1"/>
  <c r="K595" i="15" s="1"/>
  <c r="K596" i="15" s="1"/>
  <c r="K599" i="15" s="1"/>
  <c r="K600" i="15" s="1"/>
  <c r="K603" i="15" s="1"/>
  <c r="K604" i="15" s="1"/>
  <c r="K607" i="15" s="1"/>
  <c r="K608" i="15" s="1"/>
  <c r="K611" i="15" s="1"/>
  <c r="K612" i="15" s="1"/>
  <c r="K615" i="15" s="1"/>
  <c r="K616" i="15" s="1"/>
  <c r="K619" i="15" s="1"/>
  <c r="K620" i="15" s="1"/>
  <c r="K623" i="15" s="1"/>
  <c r="K624" i="15" s="1"/>
  <c r="K627" i="15" s="1"/>
  <c r="Q1767" i="15"/>
  <c r="Q1768" i="15" s="1"/>
  <c r="K511" i="15"/>
  <c r="K519" i="15" s="1"/>
  <c r="Q511" i="15"/>
  <c r="Q519" i="15" s="1"/>
  <c r="K1252" i="15"/>
  <c r="Q1252" i="15"/>
  <c r="H495" i="15"/>
  <c r="N1767" i="15"/>
  <c r="N1768" i="15" s="1"/>
  <c r="N1251" i="15"/>
  <c r="N1766" i="15"/>
  <c r="H487" i="15"/>
  <c r="H471" i="15"/>
  <c r="G495" i="15"/>
  <c r="G487" i="15"/>
  <c r="G471" i="15"/>
  <c r="G1764" i="15" s="1"/>
  <c r="G479" i="15"/>
  <c r="G511" i="15" s="1"/>
  <c r="H479" i="15"/>
  <c r="H1764" i="15" s="1"/>
  <c r="J479" i="15"/>
  <c r="J511" i="15" s="1"/>
  <c r="J487" i="15"/>
  <c r="J471" i="15"/>
  <c r="J495" i="15"/>
  <c r="Q1251" i="15"/>
  <c r="Q1766" i="15"/>
  <c r="T1766" i="15"/>
  <c r="T1251" i="15"/>
  <c r="T1767" i="15"/>
  <c r="T1768" i="15" s="1"/>
  <c r="V503" i="15"/>
  <c r="V495" i="15"/>
  <c r="V487" i="15"/>
  <c r="V1249" i="15" s="1"/>
  <c r="V479" i="15"/>
  <c r="V511" i="15" s="1"/>
  <c r="V471" i="15"/>
  <c r="V1764" i="15" s="1"/>
  <c r="W503" i="15"/>
  <c r="W495" i="15"/>
  <c r="W1249" i="15" s="1"/>
  <c r="W487" i="15"/>
  <c r="W479" i="15"/>
  <c r="W1764" i="15" s="1"/>
  <c r="W471" i="15"/>
  <c r="T1252" i="15"/>
  <c r="S1352" i="15"/>
  <c r="S1558" i="15" s="1"/>
  <c r="S1455" i="15"/>
  <c r="S1559" i="15" s="1"/>
  <c r="S941" i="15"/>
  <c r="S1044" i="15" s="1"/>
  <c r="T632" i="15"/>
  <c r="S632" i="15"/>
  <c r="T1455" i="15"/>
  <c r="T1559" i="15" s="1"/>
  <c r="T1352" i="15"/>
  <c r="T1558" i="15" s="1"/>
  <c r="S1252" i="15"/>
  <c r="T941" i="15"/>
  <c r="T1044" i="15" s="1"/>
  <c r="T838" i="15"/>
  <c r="S838" i="15"/>
  <c r="S735" i="15"/>
  <c r="T735" i="15"/>
  <c r="T1868" i="15"/>
  <c r="T2074" i="15" s="1"/>
  <c r="S1868" i="15"/>
  <c r="S2074" i="15" s="1"/>
  <c r="S1971" i="15"/>
  <c r="S2075" i="15" s="1"/>
  <c r="S1767" i="15"/>
  <c r="T1971" i="15"/>
  <c r="T2075" i="15" s="1"/>
  <c r="P519" i="15"/>
  <c r="N941" i="15"/>
  <c r="N1044" i="15" s="1"/>
  <c r="N838" i="15"/>
  <c r="N735" i="15"/>
  <c r="M838" i="15"/>
  <c r="M735" i="15"/>
  <c r="M1971" i="15"/>
  <c r="M2075" i="15" s="1"/>
  <c r="N1971" i="15"/>
  <c r="N2075" i="15" s="1"/>
  <c r="N1868" i="15"/>
  <c r="N2074" i="15" s="1"/>
  <c r="M1868" i="15"/>
  <c r="M2074" i="15" s="1"/>
  <c r="M1767" i="15"/>
  <c r="M941" i="15"/>
  <c r="M1044" i="15" s="1"/>
  <c r="N632" i="15"/>
  <c r="M632" i="15"/>
  <c r="N1352" i="15"/>
  <c r="N1558" i="15" s="1"/>
  <c r="M1252" i="15"/>
  <c r="N1455" i="15"/>
  <c r="N1559" i="15" s="1"/>
  <c r="N1252" i="15"/>
  <c r="M1455" i="15"/>
  <c r="M1559" i="15" s="1"/>
  <c r="M1352" i="15"/>
  <c r="M1558" i="15" s="1"/>
  <c r="K1769" i="15"/>
  <c r="K193" i="10"/>
  <c r="K202" i="10" s="1"/>
  <c r="K1255" i="15"/>
  <c r="I193" i="10"/>
  <c r="I203" i="10" s="1"/>
  <c r="L201" i="10"/>
  <c r="L202" i="10"/>
  <c r="H192" i="10"/>
  <c r="H198" i="10"/>
  <c r="H199" i="10" s="1"/>
  <c r="H196" i="10"/>
  <c r="H197" i="10" s="1"/>
  <c r="M198" i="10"/>
  <c r="M199" i="10" s="1"/>
  <c r="M195" i="10"/>
  <c r="H191" i="10"/>
  <c r="H195" i="10"/>
  <c r="M192" i="10"/>
  <c r="M191" i="10"/>
  <c r="M196" i="10"/>
  <c r="M197" i="10" s="1"/>
  <c r="O57" i="10"/>
  <c r="O59" i="10" s="1"/>
  <c r="K50" i="10"/>
  <c r="J167" i="10"/>
  <c r="N168" i="10"/>
  <c r="J202" i="10"/>
  <c r="J201" i="10"/>
  <c r="AN82" i="10" a="1"/>
  <c r="BJ78" i="10" a="1"/>
  <c r="CC83" i="10" a="1"/>
  <c r="CT84" i="10"/>
  <c r="P52" i="10" a="1"/>
  <c r="P51" i="10" a="1"/>
  <c r="O62" i="10" a="1"/>
  <c r="DS145" i="10" a="1"/>
  <c r="DZ145" i="10" a="1"/>
  <c r="N76" i="10"/>
  <c r="DX145" i="10" a="1"/>
  <c r="DI145" i="10" a="1"/>
  <c r="CC68" i="10" a="1"/>
  <c r="DO145" i="10" a="1"/>
  <c r="EA145" i="10" a="1"/>
  <c r="DU145" i="10" a="1"/>
  <c r="DQ145" i="10" a="1"/>
  <c r="DM145" i="10" a="1"/>
  <c r="DR145" i="10" a="1"/>
  <c r="DN145" i="10" a="1"/>
  <c r="DK145" i="10" a="1"/>
  <c r="DT145" i="10" a="1"/>
  <c r="EB145" i="10" a="1"/>
  <c r="DY145" i="10" a="1"/>
  <c r="DP145" i="10" a="1"/>
  <c r="DL145" i="10" a="1"/>
  <c r="DJ145" i="10" a="1"/>
  <c r="DW145" i="10" a="1"/>
  <c r="DV145" i="10" a="1"/>
  <c r="DH153" i="10" l="1"/>
  <c r="EB145" i="10"/>
  <c r="DR145" i="10"/>
  <c r="DY145" i="10"/>
  <c r="DQ145" i="10"/>
  <c r="DI145" i="10"/>
  <c r="DI147" i="10" s="1"/>
  <c r="DL145" i="10"/>
  <c r="DM145" i="10"/>
  <c r="DO145" i="10"/>
  <c r="DX145" i="10"/>
  <c r="DP145" i="10"/>
  <c r="DK145" i="10"/>
  <c r="DK147" i="10" s="1"/>
  <c r="DN145" i="10"/>
  <c r="DU145" i="10"/>
  <c r="DW145" i="10"/>
  <c r="DT145" i="10"/>
  <c r="EA145" i="10"/>
  <c r="DJ145" i="10"/>
  <c r="DJ147" i="10" s="1"/>
  <c r="DS145" i="10"/>
  <c r="DV145" i="10"/>
  <c r="DZ145" i="10"/>
  <c r="DH146" i="10"/>
  <c r="AO4851" i="15"/>
  <c r="S6064" i="15"/>
  <c r="S5445" i="15"/>
  <c r="T6070" i="15"/>
  <c r="T5451" i="15"/>
  <c r="AB7905" i="15"/>
  <c r="AB6771" i="15"/>
  <c r="V7908" i="15"/>
  <c r="V6774" i="15"/>
  <c r="P7916" i="15"/>
  <c r="P7297" i="15"/>
  <c r="AC7903" i="15"/>
  <c r="AC6769" i="15"/>
  <c r="BC8622" i="15"/>
  <c r="BC8623" i="15" s="1"/>
  <c r="BC8624" i="15" s="1"/>
  <c r="BJ8603" i="15"/>
  <c r="BJ9737" i="15"/>
  <c r="AI8563" i="15"/>
  <c r="AX8534" i="15"/>
  <c r="AF9756" i="15"/>
  <c r="AF8622" i="15"/>
  <c r="AE9756" i="15"/>
  <c r="AE8622" i="15"/>
  <c r="AI8665" i="15"/>
  <c r="BL8601" i="15"/>
  <c r="BL9735" i="15"/>
  <c r="AN8551" i="15"/>
  <c r="AH8665" i="15"/>
  <c r="AW8534" i="15"/>
  <c r="BF9493" i="15"/>
  <c r="BF9596" i="15" s="1"/>
  <c r="BG9493" i="15"/>
  <c r="BG9596" i="15" s="1"/>
  <c r="BF9390" i="15"/>
  <c r="BF9597" i="15" s="1"/>
  <c r="AQ8646" i="15"/>
  <c r="AQ8647" i="15" s="1"/>
  <c r="AQ8648" i="15" s="1"/>
  <c r="BI8610" i="15"/>
  <c r="BI8611" i="15" s="1"/>
  <c r="BI8612" i="15" s="1"/>
  <c r="BM8605" i="15"/>
  <c r="BD8622" i="15"/>
  <c r="BD8623" i="15" s="1"/>
  <c r="BD8624" i="15" s="1"/>
  <c r="AU8641" i="15"/>
  <c r="AL8658" i="15"/>
  <c r="AL8659" i="15" s="1"/>
  <c r="AL8660" i="15" s="1"/>
  <c r="BF8617" i="15"/>
  <c r="BF8515" i="15"/>
  <c r="AK8658" i="15"/>
  <c r="AK8659" i="15" s="1"/>
  <c r="AK8660" i="15" s="1"/>
  <c r="AO8653" i="15"/>
  <c r="BG8515" i="15"/>
  <c r="AO8551" i="15"/>
  <c r="BC8522" i="15"/>
  <c r="BM9672" i="15"/>
  <c r="BM9673" i="15" s="1"/>
  <c r="BM9674" i="15" s="1"/>
  <c r="BM9675" i="15" s="1"/>
  <c r="AN8653" i="15"/>
  <c r="BM8503" i="15"/>
  <c r="AR8546" i="15"/>
  <c r="BI8510" i="15"/>
  <c r="BA8527" i="15"/>
  <c r="AQ8546" i="15"/>
  <c r="BG8605" i="15"/>
  <c r="BG9739" i="15"/>
  <c r="AO8041" i="15"/>
  <c r="BD8522" i="15"/>
  <c r="BJ7998" i="15"/>
  <c r="AL8046" i="15"/>
  <c r="AK8558" i="15"/>
  <c r="BJ8510" i="15"/>
  <c r="AR8615" i="15"/>
  <c r="AR9749" i="15"/>
  <c r="AW8611" i="15"/>
  <c r="AW9745" i="15"/>
  <c r="AL8558" i="15"/>
  <c r="AH8563" i="15"/>
  <c r="BA8609" i="15"/>
  <c r="BA9743" i="15"/>
  <c r="AI9753" i="15"/>
  <c r="AI9134" i="15"/>
  <c r="BL9672" i="15"/>
  <c r="BL9673" i="15" s="1"/>
  <c r="BL9674" i="15" s="1"/>
  <c r="BL9675" i="15" s="1"/>
  <c r="AX8022" i="15"/>
  <c r="AT8613" i="15"/>
  <c r="AT9747" i="15"/>
  <c r="AR8034" i="15"/>
  <c r="H9753" i="15"/>
  <c r="H9134" i="15"/>
  <c r="G9751" i="15"/>
  <c r="G9132" i="15"/>
  <c r="AZ8527" i="15"/>
  <c r="AT8539" i="15"/>
  <c r="BG8005" i="15"/>
  <c r="AX8634" i="15"/>
  <c r="AX8635" i="15" s="1"/>
  <c r="AX8636" i="15" s="1"/>
  <c r="BA8017" i="15"/>
  <c r="BL8503" i="15"/>
  <c r="BL9731" i="15"/>
  <c r="BL9112" i="15"/>
  <c r="BL9113" i="15" s="1"/>
  <c r="BL9114" i="15" s="1"/>
  <c r="BL9115" i="15" s="1"/>
  <c r="BL9116" i="15" s="1"/>
  <c r="BL9117" i="15" s="1"/>
  <c r="BL9118" i="15" s="1"/>
  <c r="AU8029" i="15"/>
  <c r="AU8539" i="15"/>
  <c r="BD8010" i="15"/>
  <c r="AZ8609" i="15"/>
  <c r="AZ9743" i="15"/>
  <c r="BM7993" i="15"/>
  <c r="BI9378" i="15"/>
  <c r="BI9585" i="15" s="1"/>
  <c r="AO8761" i="15"/>
  <c r="AO8862" i="15"/>
  <c r="AO9069" i="15" s="1"/>
  <c r="AO8965" i="15"/>
  <c r="AO9068" i="15" s="1"/>
  <c r="BI9481" i="15"/>
  <c r="BI9584" i="15" s="1"/>
  <c r="BJ9684" i="15"/>
  <c r="BJ9685" i="15" s="1"/>
  <c r="BJ9686" i="15" s="1"/>
  <c r="BJ9687" i="15" s="1"/>
  <c r="BI9684" i="15"/>
  <c r="BI9685" i="15" s="1"/>
  <c r="BI9686" i="15" s="1"/>
  <c r="BI9687" i="15" s="1"/>
  <c r="BI8720" i="15"/>
  <c r="BJ8820" i="15"/>
  <c r="BJ9026" i="15" s="1"/>
  <c r="BJ8923" i="15"/>
  <c r="BJ9027" i="15" s="1"/>
  <c r="AR8756" i="15"/>
  <c r="AQ8856" i="15"/>
  <c r="AQ9062" i="15" s="1"/>
  <c r="AQ8959" i="15"/>
  <c r="AQ9063" i="15" s="1"/>
  <c r="BJ9280" i="15"/>
  <c r="BJ9283" i="15" s="1"/>
  <c r="BC8011" i="15"/>
  <c r="BD8318" i="15"/>
  <c r="BC8318" i="15"/>
  <c r="BD8215" i="15"/>
  <c r="BC8215" i="15"/>
  <c r="BD8421" i="15"/>
  <c r="BD8524" i="15" s="1"/>
  <c r="BM8713" i="15"/>
  <c r="BM8814" i="15"/>
  <c r="BM9021" i="15" s="1"/>
  <c r="BM8917" i="15"/>
  <c r="BM9020" i="15" s="1"/>
  <c r="AZ8737" i="15"/>
  <c r="AZ8838" i="15"/>
  <c r="AZ9045" i="15" s="1"/>
  <c r="AZ8941" i="15"/>
  <c r="AZ9044" i="15" s="1"/>
  <c r="BF8725" i="15"/>
  <c r="BF8826" i="15"/>
  <c r="BF9033" i="15" s="1"/>
  <c r="BF8929" i="15"/>
  <c r="BF9032" i="15" s="1"/>
  <c r="AN8040" i="15"/>
  <c r="AN8451" i="15"/>
  <c r="AN8553" i="15" s="1"/>
  <c r="AO8142" i="15"/>
  <c r="AN8142" i="15"/>
  <c r="BL9366" i="15"/>
  <c r="BL9573" i="15" s="1"/>
  <c r="AU8749" i="15"/>
  <c r="AU8850" i="15"/>
  <c r="AU9057" i="15" s="1"/>
  <c r="AU8953" i="15"/>
  <c r="AU9056" i="15" s="1"/>
  <c r="AN8041" i="15"/>
  <c r="AO8348" i="15"/>
  <c r="AN8348" i="15"/>
  <c r="AN8245" i="15"/>
  <c r="AO8245" i="15"/>
  <c r="AO8451" i="15"/>
  <c r="AO8553" i="15" s="1"/>
  <c r="BF8004" i="15"/>
  <c r="BF8106" i="15"/>
  <c r="BF8415" i="15"/>
  <c r="BF8517" i="15" s="1"/>
  <c r="BG8106" i="15"/>
  <c r="AW8744" i="15"/>
  <c r="AX8844" i="15"/>
  <c r="AX9050" i="15" s="1"/>
  <c r="AX8947" i="15"/>
  <c r="AX9051" i="15" s="1"/>
  <c r="BI9279" i="15"/>
  <c r="BI9280" i="15" s="1"/>
  <c r="BJ9483" i="15"/>
  <c r="BJ9587" i="15" s="1"/>
  <c r="BI9483" i="15"/>
  <c r="BI9587" i="15" s="1"/>
  <c r="BI9380" i="15"/>
  <c r="BI9586" i="15" s="1"/>
  <c r="BJ9380" i="15"/>
  <c r="BJ9586" i="15" s="1"/>
  <c r="BM9366" i="15"/>
  <c r="BM9573" i="15" s="1"/>
  <c r="AQ8035" i="15"/>
  <c r="AQ8239" i="15"/>
  <c r="AR8445" i="15"/>
  <c r="AR8548" i="15" s="1"/>
  <c r="AR8342" i="15"/>
  <c r="AQ8342" i="15"/>
  <c r="AR8239" i="15"/>
  <c r="BJ8720" i="15"/>
  <c r="BI8820" i="15"/>
  <c r="BI9026" i="15" s="1"/>
  <c r="BI8923" i="15"/>
  <c r="BI9027" i="15" s="1"/>
  <c r="AZ8016" i="15"/>
  <c r="AZ8118" i="15"/>
  <c r="BA8118" i="15"/>
  <c r="AZ8427" i="15"/>
  <c r="AZ8529" i="15" s="1"/>
  <c r="AX8744" i="15"/>
  <c r="AW8844" i="15"/>
  <c r="AW9050" i="15" s="1"/>
  <c r="AW8947" i="15"/>
  <c r="AW9051" i="15" s="1"/>
  <c r="BL9469" i="15"/>
  <c r="BL9572" i="15" s="1"/>
  <c r="AK8768" i="15"/>
  <c r="AL8868" i="15"/>
  <c r="AL9074" i="15" s="1"/>
  <c r="AL8971" i="15"/>
  <c r="AL9075" i="15" s="1"/>
  <c r="AK8046" i="15"/>
  <c r="AL8148" i="15"/>
  <c r="AK8148" i="15"/>
  <c r="AK8457" i="15"/>
  <c r="AK8560" i="15" s="1"/>
  <c r="BM9469" i="15"/>
  <c r="BM9572" i="15" s="1"/>
  <c r="AH8360" i="15"/>
  <c r="AI8360" i="15"/>
  <c r="AH8257" i="15"/>
  <c r="AI8463" i="15"/>
  <c r="AI8565" i="15" s="1"/>
  <c r="AI8257" i="15"/>
  <c r="AQ8756" i="15"/>
  <c r="AR8856" i="15"/>
  <c r="AR9062" i="15" s="1"/>
  <c r="AR8959" i="15"/>
  <c r="AR9063" i="15" s="1"/>
  <c r="BM9268" i="15"/>
  <c r="BM9271" i="15" s="1"/>
  <c r="BC8010" i="15"/>
  <c r="BC8421" i="15"/>
  <c r="BC8524" i="15" s="1"/>
  <c r="BD8112" i="15"/>
  <c r="BC8112" i="15"/>
  <c r="BF8005" i="15"/>
  <c r="BG8415" i="15"/>
  <c r="BG8517" i="15" s="1"/>
  <c r="BF8209" i="15"/>
  <c r="BG8312" i="15"/>
  <c r="BF8312" i="15"/>
  <c r="BG8209" i="15"/>
  <c r="BA8737" i="15"/>
  <c r="BA8941" i="15"/>
  <c r="BA9044" i="15" s="1"/>
  <c r="BA8838" i="15"/>
  <c r="BA9045" i="15" s="1"/>
  <c r="BL8713" i="15"/>
  <c r="BL8917" i="15"/>
  <c r="BL9020" i="15" s="1"/>
  <c r="BL8814" i="15"/>
  <c r="BL9021" i="15" s="1"/>
  <c r="AW8023" i="15"/>
  <c r="AX8330" i="15"/>
  <c r="AW8330" i="15"/>
  <c r="AX8227" i="15"/>
  <c r="AW8227" i="15"/>
  <c r="AX8433" i="15"/>
  <c r="AX8536" i="15" s="1"/>
  <c r="AQ8034" i="15"/>
  <c r="AQ8445" i="15"/>
  <c r="AQ8548" i="15" s="1"/>
  <c r="AR8136" i="15"/>
  <c r="AQ8136" i="15"/>
  <c r="AI8977" i="15"/>
  <c r="AI9080" i="15" s="1"/>
  <c r="AI8874" i="15"/>
  <c r="AI9081" i="15" s="1"/>
  <c r="AI8154" i="15"/>
  <c r="AH8154" i="15"/>
  <c r="AH8463" i="15"/>
  <c r="AH8565" i="15" s="1"/>
  <c r="BL7992" i="15"/>
  <c r="BM8094" i="15"/>
  <c r="BL8094" i="15"/>
  <c r="BL8403" i="15"/>
  <c r="BL8505" i="15" s="1"/>
  <c r="AT8749" i="15"/>
  <c r="AT8850" i="15"/>
  <c r="AT9057" i="15" s="1"/>
  <c r="AT8953" i="15"/>
  <c r="AT9056" i="15" s="1"/>
  <c r="BL9267" i="15"/>
  <c r="BL9268" i="15" s="1"/>
  <c r="BM9368" i="15"/>
  <c r="BM9574" i="15" s="1"/>
  <c r="BL9368" i="15"/>
  <c r="BL9574" i="15" s="1"/>
  <c r="BL9471" i="15"/>
  <c r="BL9575" i="15" s="1"/>
  <c r="BM9471" i="15"/>
  <c r="BM9575" i="15" s="1"/>
  <c r="AT8028" i="15"/>
  <c r="AU8130" i="15"/>
  <c r="AT8130" i="15"/>
  <c r="AT8439" i="15"/>
  <c r="AT8541" i="15" s="1"/>
  <c r="BD8732" i="15"/>
  <c r="BC8832" i="15"/>
  <c r="BC9038" i="15" s="1"/>
  <c r="BC8935" i="15"/>
  <c r="BC9039" i="15" s="1"/>
  <c r="BI7999" i="15"/>
  <c r="BI8203" i="15"/>
  <c r="BJ8306" i="15"/>
  <c r="BI8306" i="15"/>
  <c r="BJ8409" i="15"/>
  <c r="BJ8512" i="15" s="1"/>
  <c r="BJ8203" i="15"/>
  <c r="BC8732" i="15"/>
  <c r="BD8935" i="15"/>
  <c r="BD9039" i="15" s="1"/>
  <c r="BD8832" i="15"/>
  <c r="BD9038" i="15" s="1"/>
  <c r="AW8022" i="15"/>
  <c r="AW8433" i="15"/>
  <c r="AW8536" i="15" s="1"/>
  <c r="AX8124" i="15"/>
  <c r="AW8124" i="15"/>
  <c r="AZ8017" i="15"/>
  <c r="AZ8324" i="15"/>
  <c r="BA8324" i="15"/>
  <c r="BA8221" i="15"/>
  <c r="AZ8221" i="15"/>
  <c r="BA8427" i="15"/>
  <c r="BA8529" i="15" s="1"/>
  <c r="BJ9378" i="15"/>
  <c r="BJ9585" i="15" s="1"/>
  <c r="BL7993" i="15"/>
  <c r="BM8300" i="15"/>
  <c r="BL8300" i="15"/>
  <c r="BM8403" i="15"/>
  <c r="BM8505" i="15" s="1"/>
  <c r="BL8197" i="15"/>
  <c r="BM8197" i="15"/>
  <c r="BI7998" i="15"/>
  <c r="BI8100" i="15"/>
  <c r="BI8409" i="15"/>
  <c r="BI8512" i="15" s="1"/>
  <c r="BJ8100" i="15"/>
  <c r="AL8768" i="15"/>
  <c r="AK8868" i="15"/>
  <c r="AK9074" i="15" s="1"/>
  <c r="AK8971" i="15"/>
  <c r="AK9075" i="15" s="1"/>
  <c r="AN8761" i="15"/>
  <c r="AN8965" i="15"/>
  <c r="AN9068" i="15" s="1"/>
  <c r="AN8862" i="15"/>
  <c r="AN9069" i="15" s="1"/>
  <c r="BJ9481" i="15"/>
  <c r="BJ9584" i="15" s="1"/>
  <c r="AH8874" i="15"/>
  <c r="AH9081" i="15" s="1"/>
  <c r="AH8977" i="15"/>
  <c r="AH9080" i="15" s="1"/>
  <c r="AT8029" i="15"/>
  <c r="AT8233" i="15"/>
  <c r="AT8336" i="15"/>
  <c r="AU8233" i="15"/>
  <c r="AU8336" i="15"/>
  <c r="AU8439" i="15"/>
  <c r="AU8541" i="15" s="1"/>
  <c r="BG9696" i="15"/>
  <c r="BG9697" i="15" s="1"/>
  <c r="BG9698" i="15" s="1"/>
  <c r="BG9699" i="15" s="1"/>
  <c r="BF9696" i="15"/>
  <c r="BF9697" i="15" s="1"/>
  <c r="BF9698" i="15" s="1"/>
  <c r="BF9699" i="15" s="1"/>
  <c r="BG8725" i="15"/>
  <c r="BG8826" i="15"/>
  <c r="BG9033" i="15" s="1"/>
  <c r="BG8929" i="15"/>
  <c r="BG9032" i="15" s="1"/>
  <c r="AK8047" i="15"/>
  <c r="AL8354" i="15"/>
  <c r="AK8354" i="15"/>
  <c r="AL8251" i="15"/>
  <c r="AK8251" i="15"/>
  <c r="AL8457" i="15"/>
  <c r="AL8560" i="15" s="1"/>
  <c r="AK9136" i="15"/>
  <c r="AK9755" i="15"/>
  <c r="AT9130" i="15"/>
  <c r="AO9134" i="15"/>
  <c r="AO9753" i="15"/>
  <c r="S9148" i="15"/>
  <c r="W9146" i="15"/>
  <c r="BG9122" i="15"/>
  <c r="AN9134" i="15"/>
  <c r="AN9753" i="15"/>
  <c r="AW9128" i="15"/>
  <c r="BI9120" i="15"/>
  <c r="BI9739" i="15"/>
  <c r="BD9124" i="15"/>
  <c r="BD9743" i="15"/>
  <c r="BJ9120" i="15"/>
  <c r="BM9118" i="15"/>
  <c r="BM9737" i="15"/>
  <c r="AC9144" i="15"/>
  <c r="AF9140" i="15"/>
  <c r="T9148" i="15"/>
  <c r="AR9132" i="15"/>
  <c r="AX9128" i="15"/>
  <c r="AX9747" i="15"/>
  <c r="BF9122" i="15"/>
  <c r="BF9741" i="15"/>
  <c r="AQ9132" i="15"/>
  <c r="AQ9751" i="15"/>
  <c r="AB9142" i="15"/>
  <c r="AU9130" i="15"/>
  <c r="AU9749" i="15"/>
  <c r="AE9140" i="15"/>
  <c r="AZ9126" i="15"/>
  <c r="BC9124" i="15"/>
  <c r="BC9743" i="15"/>
  <c r="V9146" i="15"/>
  <c r="BA9126" i="15"/>
  <c r="AL9136" i="15"/>
  <c r="AL9755" i="15"/>
  <c r="N9769" i="15"/>
  <c r="N8635" i="15"/>
  <c r="M9769" i="15"/>
  <c r="M8635" i="15"/>
  <c r="J9171" i="15"/>
  <c r="K9170" i="15"/>
  <c r="AH9138" i="15"/>
  <c r="AH9758" i="15" s="1"/>
  <c r="Y9146" i="15"/>
  <c r="Y9766" i="15" s="1"/>
  <c r="Z9143" i="15"/>
  <c r="Z9763" i="15" s="1"/>
  <c r="Q9152" i="15"/>
  <c r="Q9772" i="15" s="1"/>
  <c r="P9152" i="15"/>
  <c r="P9772" i="15" s="1"/>
  <c r="G8967" i="15"/>
  <c r="G9071" i="15" s="1"/>
  <c r="H8864" i="15"/>
  <c r="H9070" i="15" s="1"/>
  <c r="H8967" i="15"/>
  <c r="H9071" i="15" s="1"/>
  <c r="G8864" i="15"/>
  <c r="G9070" i="15" s="1"/>
  <c r="V8630" i="15"/>
  <c r="V9765" i="15" s="1"/>
  <c r="AC8626" i="15"/>
  <c r="AC9761" i="15" s="1"/>
  <c r="AB8626" i="15"/>
  <c r="AB9761" i="15" s="1"/>
  <c r="W8630" i="15"/>
  <c r="W9765" i="15" s="1"/>
  <c r="T8632" i="15"/>
  <c r="T9767" i="15" s="1"/>
  <c r="S8632" i="15"/>
  <c r="S9767" i="15" s="1"/>
  <c r="K8639" i="15"/>
  <c r="K9774" i="15" s="1"/>
  <c r="J8639" i="15"/>
  <c r="J9774" i="15" s="1"/>
  <c r="W7908" i="15"/>
  <c r="W6774" i="15"/>
  <c r="CC83" i="10"/>
  <c r="CC68" i="10"/>
  <c r="BG6174" i="15"/>
  <c r="BA6904" i="15"/>
  <c r="AZ7107" i="15"/>
  <c r="AZ7211" i="15" s="1"/>
  <c r="AZ7004" i="15"/>
  <c r="AZ7210" i="15" s="1"/>
  <c r="AW6187" i="15"/>
  <c r="AX6494" i="15"/>
  <c r="AX6597" i="15"/>
  <c r="AX6391" i="15"/>
  <c r="AX6699" i="15" s="1"/>
  <c r="AW6494" i="15"/>
  <c r="AW6391" i="15"/>
  <c r="BC7887" i="15"/>
  <c r="BC7268" i="15"/>
  <c r="BC6179" i="15"/>
  <c r="BD6589" i="15"/>
  <c r="BC6383" i="15"/>
  <c r="BD6486" i="15"/>
  <c r="BD6383" i="15"/>
  <c r="BC6486" i="15"/>
  <c r="AU6758" i="15"/>
  <c r="AU7892" i="15"/>
  <c r="BL6167" i="15"/>
  <c r="BL6474" i="15"/>
  <c r="BM6371" i="15"/>
  <c r="BL6371" i="15"/>
  <c r="BL6679" i="15" s="1"/>
  <c r="BM6474" i="15"/>
  <c r="BM6577" i="15"/>
  <c r="AL6764" i="15"/>
  <c r="AL7898" i="15"/>
  <c r="BI6171" i="15"/>
  <c r="BJ6478" i="15"/>
  <c r="BJ6375" i="15"/>
  <c r="BJ6581" i="15"/>
  <c r="BJ6684" i="15" s="1"/>
  <c r="BI6478" i="15"/>
  <c r="BI6375" i="15"/>
  <c r="BI6683" i="15" s="1"/>
  <c r="BG6686" i="15"/>
  <c r="Y7911" i="15"/>
  <c r="Y7292" i="15"/>
  <c r="AZ6904" i="15"/>
  <c r="BA7107" i="15"/>
  <c r="BA7211" i="15" s="1"/>
  <c r="BA7004" i="15"/>
  <c r="BA7210" i="15" s="1"/>
  <c r="BC6900" i="15"/>
  <c r="BD7103" i="15"/>
  <c r="BD7207" i="15" s="1"/>
  <c r="BD7000" i="15"/>
  <c r="BD7206" i="15" s="1"/>
  <c r="AU6190" i="15"/>
  <c r="Z7907" i="15"/>
  <c r="Z7288" i="15"/>
  <c r="BI6682" i="15"/>
  <c r="AT6190" i="15"/>
  <c r="AT6601" i="15"/>
  <c r="AT6704" i="15" s="1"/>
  <c r="AU6292" i="15"/>
  <c r="AT6292" i="15"/>
  <c r="AX6908" i="15"/>
  <c r="AW7008" i="15"/>
  <c r="AW7214" i="15" s="1"/>
  <c r="AW7111" i="15"/>
  <c r="AW7215" i="15" s="1"/>
  <c r="BF6175" i="15"/>
  <c r="BG6482" i="15"/>
  <c r="BG6379" i="15"/>
  <c r="BG6687" i="15" s="1"/>
  <c r="BF6482" i="15"/>
  <c r="BF6379" i="15"/>
  <c r="BG6585" i="15"/>
  <c r="BG6688" i="15" s="1"/>
  <c r="AQ6195" i="15"/>
  <c r="AQ6502" i="15"/>
  <c r="AQ6399" i="15"/>
  <c r="AR6605" i="15"/>
  <c r="AR6502" i="15"/>
  <c r="AR6399" i="15"/>
  <c r="AR6707" i="15" s="1"/>
  <c r="BM6166" i="15"/>
  <c r="BM6680" i="15"/>
  <c r="AW6908" i="15"/>
  <c r="AX7111" i="15"/>
  <c r="AX7215" i="15" s="1"/>
  <c r="AX7008" i="15"/>
  <c r="AX7214" i="15" s="1"/>
  <c r="BD6690" i="15"/>
  <c r="AZ6754" i="15"/>
  <c r="AZ7888" i="15"/>
  <c r="S286" i="4"/>
  <c r="S277" i="4"/>
  <c r="AO6710" i="15"/>
  <c r="AW6762" i="15"/>
  <c r="AW7896" i="15"/>
  <c r="BD6178" i="15"/>
  <c r="BD6692" i="15"/>
  <c r="BC6690" i="15"/>
  <c r="BJ6892" i="15"/>
  <c r="BI7095" i="15"/>
  <c r="BI7199" i="15" s="1"/>
  <c r="BI6992" i="15"/>
  <c r="BI7198" i="15" s="1"/>
  <c r="BJ6682" i="15"/>
  <c r="AZ6182" i="15"/>
  <c r="AZ6696" i="15"/>
  <c r="AZ6593" i="15"/>
  <c r="BA6284" i="15"/>
  <c r="AZ6284" i="15"/>
  <c r="BL6756" i="15"/>
  <c r="BL7890" i="15"/>
  <c r="AW6698" i="15"/>
  <c r="BF6760" i="15"/>
  <c r="BF7894" i="15"/>
  <c r="BG6896" i="15"/>
  <c r="BF7099" i="15"/>
  <c r="BF7203" i="15" s="1"/>
  <c r="BF6996" i="15"/>
  <c r="BF7202" i="15" s="1"/>
  <c r="BC6776" i="15"/>
  <c r="BG6764" i="15"/>
  <c r="BG7898" i="15"/>
  <c r="AT6758" i="15"/>
  <c r="AT7892" i="15"/>
  <c r="AQ6916" i="15"/>
  <c r="AR7119" i="15"/>
  <c r="AR7223" i="15" s="1"/>
  <c r="AR7016" i="15"/>
  <c r="AR7222" i="15" s="1"/>
  <c r="BF6174" i="15"/>
  <c r="BF6688" i="15"/>
  <c r="BG6276" i="15"/>
  <c r="BF6276" i="15"/>
  <c r="BF6585" i="15"/>
  <c r="AO6764" i="15"/>
  <c r="AO7898" i="15"/>
  <c r="BD7887" i="15"/>
  <c r="BD7268" i="15"/>
  <c r="AT6191" i="15"/>
  <c r="AU6498" i="15"/>
  <c r="AT6395" i="15"/>
  <c r="AT6703" i="15" s="1"/>
  <c r="AT6498" i="15"/>
  <c r="AU6601" i="15"/>
  <c r="AU6704" i="15" s="1"/>
  <c r="AU6395" i="15"/>
  <c r="AU6703" i="15" s="1"/>
  <c r="BL6678" i="15"/>
  <c r="AX6758" i="15"/>
  <c r="AX7892" i="15"/>
  <c r="BI6170" i="15"/>
  <c r="BI6581" i="15"/>
  <c r="BI6684" i="15" s="1"/>
  <c r="BJ6272" i="15"/>
  <c r="BI6272" i="15"/>
  <c r="AN6764" i="15"/>
  <c r="AN7898" i="15"/>
  <c r="AW6186" i="15"/>
  <c r="AX6288" i="15"/>
  <c r="AW6597" i="15"/>
  <c r="AW6700" i="15" s="1"/>
  <c r="AW6288" i="15"/>
  <c r="AZ6183" i="15"/>
  <c r="BA6593" i="15"/>
  <c r="BA6490" i="15"/>
  <c r="AZ6490" i="15"/>
  <c r="AZ6387" i="15"/>
  <c r="BA6387" i="15"/>
  <c r="BJ6170" i="15"/>
  <c r="BM6888" i="15"/>
  <c r="BL6988" i="15"/>
  <c r="BL7194" i="15" s="1"/>
  <c r="BL7091" i="15"/>
  <c r="BL7195" i="15" s="1"/>
  <c r="BF6896" i="15"/>
  <c r="BG7099" i="15"/>
  <c r="BG7203" i="15" s="1"/>
  <c r="BG6996" i="15"/>
  <c r="BG7202" i="15" s="1"/>
  <c r="BM6750" i="15"/>
  <c r="BM7884" i="15"/>
  <c r="BA6182" i="15"/>
  <c r="BA6696" i="15"/>
  <c r="BC6178" i="15"/>
  <c r="BC6692" i="15"/>
  <c r="BD6280" i="15"/>
  <c r="BC6280" i="15"/>
  <c r="BC6589" i="15"/>
  <c r="AR6706" i="15"/>
  <c r="AU6912" i="15"/>
  <c r="AT7115" i="15"/>
  <c r="AT7219" i="15" s="1"/>
  <c r="AT7012" i="15"/>
  <c r="AT7218" i="15" s="1"/>
  <c r="T7917" i="15"/>
  <c r="T7298" i="15"/>
  <c r="BI6892" i="15"/>
  <c r="BJ6992" i="15"/>
  <c r="BJ7198" i="15" s="1"/>
  <c r="BJ7095" i="15"/>
  <c r="BJ7199" i="15" s="1"/>
  <c r="AF6771" i="15"/>
  <c r="AF7905" i="15"/>
  <c r="BD6792" i="15"/>
  <c r="S7913" i="15"/>
  <c r="S7294" i="15"/>
  <c r="BM6678" i="15"/>
  <c r="AR6916" i="15"/>
  <c r="AQ7119" i="15"/>
  <c r="AQ7223" i="15" s="1"/>
  <c r="AQ7016" i="15"/>
  <c r="AQ7222" i="15" s="1"/>
  <c r="BI6748" i="15"/>
  <c r="BI7882" i="15"/>
  <c r="AR6760" i="15"/>
  <c r="AR7894" i="15"/>
  <c r="AX6186" i="15"/>
  <c r="AX6700" i="15"/>
  <c r="BL6888" i="15"/>
  <c r="BM6988" i="15"/>
  <c r="BM7194" i="15" s="1"/>
  <c r="BM7091" i="15"/>
  <c r="BM7195" i="15" s="1"/>
  <c r="AE6774" i="15"/>
  <c r="AE7908" i="15"/>
  <c r="AK6764" i="15"/>
  <c r="AK7898" i="15"/>
  <c r="Q7914" i="15"/>
  <c r="Q7295" i="15"/>
  <c r="AT6912" i="15"/>
  <c r="AU7012" i="15"/>
  <c r="AU7218" i="15" s="1"/>
  <c r="AU7115" i="15"/>
  <c r="AU7219" i="15" s="1"/>
  <c r="AI6766" i="15"/>
  <c r="AI7900" i="15"/>
  <c r="AR6194" i="15"/>
  <c r="AR6708" i="15"/>
  <c r="J7917" i="15"/>
  <c r="J7298" i="15"/>
  <c r="AQ6706" i="15"/>
  <c r="AU6702" i="15"/>
  <c r="AH6766" i="15"/>
  <c r="AH7900" i="15"/>
  <c r="BJ6748" i="15"/>
  <c r="BJ7882" i="15"/>
  <c r="AQ6194" i="15"/>
  <c r="AQ6296" i="15"/>
  <c r="AR6296" i="15"/>
  <c r="AQ6605" i="15"/>
  <c r="AQ6708" i="15" s="1"/>
  <c r="BA6754" i="15"/>
  <c r="BA7888" i="15"/>
  <c r="BL6166" i="15"/>
  <c r="BL6680" i="15"/>
  <c r="BL6577" i="15"/>
  <c r="BM6268" i="15"/>
  <c r="BL6268" i="15"/>
  <c r="AQ6760" i="15"/>
  <c r="AQ7894" i="15"/>
  <c r="AT6702" i="15"/>
  <c r="BD6900" i="15"/>
  <c r="BC7103" i="15"/>
  <c r="BC7207" i="15" s="1"/>
  <c r="BC7000" i="15"/>
  <c r="BC7206" i="15" s="1"/>
  <c r="BI7295" i="15"/>
  <c r="AK7304" i="15"/>
  <c r="AN7301" i="15"/>
  <c r="BF7299" i="15"/>
  <c r="BJ7296" i="15"/>
  <c r="BL7293" i="15"/>
  <c r="BG7295" i="15"/>
  <c r="BM7293" i="15"/>
  <c r="AU7307" i="15"/>
  <c r="AZ7298" i="15"/>
  <c r="AX7302" i="15"/>
  <c r="AW7308" i="15"/>
  <c r="AT7302" i="15"/>
  <c r="BA7302" i="15"/>
  <c r="AL7307" i="15"/>
  <c r="AO7314" i="15"/>
  <c r="AH7304" i="15"/>
  <c r="AI7306" i="15"/>
  <c r="AQ7300" i="15"/>
  <c r="AR7305" i="15"/>
  <c r="AF7306" i="15"/>
  <c r="W7313" i="15"/>
  <c r="AE7306" i="15"/>
  <c r="N7320" i="15"/>
  <c r="V7312" i="15"/>
  <c r="AB7309" i="15"/>
  <c r="AC7307" i="15"/>
  <c r="M7322" i="15"/>
  <c r="G7328" i="15"/>
  <c r="BL5433" i="15"/>
  <c r="BL5434" i="15" s="1"/>
  <c r="BL5435" i="15" s="1"/>
  <c r="BL5436" i="15" s="1"/>
  <c r="M6781" i="15"/>
  <c r="M7916" i="15" s="1"/>
  <c r="N6781" i="15"/>
  <c r="N7916" i="15" s="1"/>
  <c r="H6785" i="15"/>
  <c r="H7920" i="15" s="1"/>
  <c r="BF4930" i="15"/>
  <c r="BF4931" i="15" s="1"/>
  <c r="BF4932" i="15" s="1"/>
  <c r="AK4957" i="15"/>
  <c r="K7303" i="15"/>
  <c r="K7923" i="15" s="1"/>
  <c r="G6787" i="15"/>
  <c r="G7922" i="15" s="1"/>
  <c r="BC5419" i="15"/>
  <c r="AX4941" i="15"/>
  <c r="BM4922" i="15"/>
  <c r="BM4923" i="15" s="1"/>
  <c r="BM4924" i="15" s="1"/>
  <c r="AW4941" i="15"/>
  <c r="AN4953" i="15"/>
  <c r="AN4954" i="15" s="1"/>
  <c r="AN4955" i="15" s="1"/>
  <c r="BA4937" i="15"/>
  <c r="AU4946" i="15"/>
  <c r="AU4947" i="15" s="1"/>
  <c r="AQ4949" i="15"/>
  <c r="BJ78" i="10"/>
  <c r="BJ79" i="10" s="1"/>
  <c r="BG4930" i="15"/>
  <c r="BG4931" i="15" s="1"/>
  <c r="BG4932" i="15" s="1"/>
  <c r="AZ4937" i="15"/>
  <c r="J5443" i="15"/>
  <c r="J6063" i="15" s="1"/>
  <c r="AQ4847" i="15"/>
  <c r="BJ4334" i="15"/>
  <c r="BF4830" i="15"/>
  <c r="AR4847" i="15"/>
  <c r="BJ4926" i="15"/>
  <c r="BJ4927" i="15" s="1"/>
  <c r="BJ4928" i="15" s="1"/>
  <c r="AO4953" i="15"/>
  <c r="AO4954" i="15" s="1"/>
  <c r="AO4955" i="15" s="1"/>
  <c r="BL4822" i="15"/>
  <c r="BI4928" i="15"/>
  <c r="BM4333" i="15"/>
  <c r="AL4957" i="15"/>
  <c r="AU4843" i="15"/>
  <c r="AW4839" i="15"/>
  <c r="BM4822" i="15"/>
  <c r="AX4839" i="15"/>
  <c r="K5443" i="15"/>
  <c r="K6063" i="15" s="1"/>
  <c r="BF4337" i="15"/>
  <c r="AF4923" i="15"/>
  <c r="BD4338" i="15"/>
  <c r="AR4949" i="15"/>
  <c r="BL4922" i="15"/>
  <c r="BL4923" i="15" s="1"/>
  <c r="BL4924" i="15" s="1"/>
  <c r="AZ4835" i="15"/>
  <c r="BI4826" i="15"/>
  <c r="BI4334" i="15"/>
  <c r="BC4933" i="15"/>
  <c r="BC4934" i="15" s="1"/>
  <c r="BC4935" i="15" s="1"/>
  <c r="AT4946" i="15"/>
  <c r="AT4947" i="15" s="1"/>
  <c r="BA4835" i="15"/>
  <c r="BJ4826" i="15"/>
  <c r="Q5440" i="15"/>
  <c r="Q6060" i="15" s="1"/>
  <c r="BD4831" i="15"/>
  <c r="BG4337" i="15"/>
  <c r="BD4933" i="15"/>
  <c r="BD4934" i="15" s="1"/>
  <c r="BD4935" i="15" s="1"/>
  <c r="BC4338" i="15"/>
  <c r="BL4333" i="15"/>
  <c r="U118" i="4"/>
  <c r="BJ90" i="10"/>
  <c r="BI92" i="10"/>
  <c r="AO5444" i="15"/>
  <c r="V5455" i="15"/>
  <c r="BD5431" i="15"/>
  <c r="AE5449" i="15"/>
  <c r="AU5444" i="15"/>
  <c r="AI5449" i="15"/>
  <c r="AH5447" i="15"/>
  <c r="BM5435" i="15"/>
  <c r="BF5430" i="15"/>
  <c r="BI5429" i="15"/>
  <c r="AN5442" i="15"/>
  <c r="BG5432" i="15"/>
  <c r="BJ5439" i="15"/>
  <c r="AF5454" i="15"/>
  <c r="AX5446" i="15"/>
  <c r="BA5434" i="15"/>
  <c r="AZ5433" i="15"/>
  <c r="AW5450" i="15"/>
  <c r="AT5441" i="15"/>
  <c r="AQ5446" i="15"/>
  <c r="AL5444" i="15"/>
  <c r="AR5440" i="15"/>
  <c r="AK5451" i="15"/>
  <c r="AB5453" i="15"/>
  <c r="AC5453" i="15"/>
  <c r="W5456" i="15"/>
  <c r="M5460" i="15"/>
  <c r="N5461" i="15"/>
  <c r="H5471" i="15"/>
  <c r="G5470" i="15"/>
  <c r="BD5346" i="15"/>
  <c r="AB4915" i="15"/>
  <c r="AB6050" i="15" s="1"/>
  <c r="AC4915" i="15"/>
  <c r="AC6050" i="15" s="1"/>
  <c r="W4918" i="15"/>
  <c r="W6053" i="15" s="1"/>
  <c r="V4918" i="15"/>
  <c r="V6053" i="15" s="1"/>
  <c r="N4924" i="15"/>
  <c r="N6059" i="15" s="1"/>
  <c r="M4924" i="15"/>
  <c r="M6059" i="15" s="1"/>
  <c r="G4928" i="15"/>
  <c r="G6063" i="15" s="1"/>
  <c r="H4928" i="15"/>
  <c r="H6063" i="15" s="1"/>
  <c r="BL4618" i="15"/>
  <c r="BM4618" i="15"/>
  <c r="BM4515" i="15"/>
  <c r="BM4721" i="15"/>
  <c r="BM4824" i="15" s="1"/>
  <c r="BL4515" i="15"/>
  <c r="AW5253" i="15"/>
  <c r="AW5356" i="15" s="1"/>
  <c r="AW5150" i="15"/>
  <c r="AW5357" i="15" s="1"/>
  <c r="AT5257" i="15"/>
  <c r="AT5360" i="15" s="1"/>
  <c r="AT5154" i="15"/>
  <c r="AT5361" i="15" s="1"/>
  <c r="Y5435" i="15"/>
  <c r="Y6055" i="15" s="1"/>
  <c r="AO5265" i="15"/>
  <c r="AO5368" i="15" s="1"/>
  <c r="AO5162" i="15"/>
  <c r="AO5369" i="15" s="1"/>
  <c r="AN5265" i="15"/>
  <c r="AN5368" i="15" s="1"/>
  <c r="AN5162" i="15"/>
  <c r="AN5369" i="15" s="1"/>
  <c r="BL5235" i="15"/>
  <c r="BL5339" i="15" s="1"/>
  <c r="BL5132" i="15"/>
  <c r="BL5338" i="15" s="1"/>
  <c r="AU4434" i="15"/>
  <c r="AT4743" i="15"/>
  <c r="AT4845" i="15" s="1"/>
  <c r="AT4434" i="15"/>
  <c r="BF4729" i="15"/>
  <c r="BF4832" i="15" s="1"/>
  <c r="BG4420" i="15"/>
  <c r="BF4420" i="15"/>
  <c r="BG5243" i="15"/>
  <c r="BG5347" i="15" s="1"/>
  <c r="BG5140" i="15"/>
  <c r="BG5346" i="15" s="1"/>
  <c r="BF4626" i="15"/>
  <c r="BG4626" i="15"/>
  <c r="BG4523" i="15"/>
  <c r="BG4729" i="15"/>
  <c r="BG4832" i="15" s="1"/>
  <c r="BF4523" i="15"/>
  <c r="BF4831" i="15" s="1"/>
  <c r="BJ4622" i="15"/>
  <c r="BI4622" i="15"/>
  <c r="BI4519" i="15"/>
  <c r="BJ4519" i="15"/>
  <c r="BJ4725" i="15"/>
  <c r="BJ4828" i="15" s="1"/>
  <c r="Z5435" i="15"/>
  <c r="Z6055" i="15" s="1"/>
  <c r="BA5249" i="15"/>
  <c r="BA5352" i="15" s="1"/>
  <c r="BA5146" i="15"/>
  <c r="BA5353" i="15" s="1"/>
  <c r="AQ4747" i="15"/>
  <c r="AQ4849" i="15" s="1"/>
  <c r="AR4438" i="15"/>
  <c r="AQ4438" i="15"/>
  <c r="BD5245" i="15"/>
  <c r="BD5142" i="15"/>
  <c r="BD5349" i="15" s="1"/>
  <c r="AZ5249" i="15"/>
  <c r="AZ5352" i="15" s="1"/>
  <c r="AZ5146" i="15"/>
  <c r="AZ5353" i="15" s="1"/>
  <c r="BJ5239" i="15"/>
  <c r="BJ5343" i="15" s="1"/>
  <c r="BJ5136" i="15"/>
  <c r="BJ5342" i="15" s="1"/>
  <c r="AQ5261" i="15"/>
  <c r="AQ5364" i="15" s="1"/>
  <c r="AQ5158" i="15"/>
  <c r="AQ5365" i="15" s="1"/>
  <c r="AX4430" i="15"/>
  <c r="AW4430" i="15"/>
  <c r="AW4739" i="15"/>
  <c r="AW4841" i="15" s="1"/>
  <c r="AU4640" i="15"/>
  <c r="AT4640" i="15"/>
  <c r="AU4537" i="15"/>
  <c r="AU4846" i="15" s="1"/>
  <c r="AT4537" i="15"/>
  <c r="AT4846" i="15" s="1"/>
  <c r="AU4743" i="15"/>
  <c r="AU4845" i="15" s="1"/>
  <c r="AX4636" i="15"/>
  <c r="AW4636" i="15"/>
  <c r="AX4533" i="15"/>
  <c r="AX4842" i="15" s="1"/>
  <c r="AW4533" i="15"/>
  <c r="AX4739" i="15"/>
  <c r="AX4841" i="15" s="1"/>
  <c r="AO4648" i="15"/>
  <c r="AN4648" i="15"/>
  <c r="AN4545" i="15"/>
  <c r="AO4751" i="15"/>
  <c r="AO4853" i="15" s="1"/>
  <c r="AO4545" i="15"/>
  <c r="BM5235" i="15"/>
  <c r="BM5339" i="15" s="1"/>
  <c r="BM5132" i="15"/>
  <c r="BM5338" i="15" s="1"/>
  <c r="BD4422" i="15"/>
  <c r="BC4422" i="15"/>
  <c r="BC4731" i="15"/>
  <c r="BC4833" i="15" s="1"/>
  <c r="BM4412" i="15"/>
  <c r="BL4721" i="15"/>
  <c r="BL4824" i="15" s="1"/>
  <c r="BL4412" i="15"/>
  <c r="AR5261" i="15"/>
  <c r="AR5364" i="15" s="1"/>
  <c r="AR5158" i="15"/>
  <c r="AR5365" i="15" s="1"/>
  <c r="AQ4644" i="15"/>
  <c r="AR4644" i="15"/>
  <c r="AR4747" i="15"/>
  <c r="AR4849" i="15" s="1"/>
  <c r="AQ4541" i="15"/>
  <c r="AR4541" i="15"/>
  <c r="BC5245" i="15"/>
  <c r="BC5348" i="15" s="1"/>
  <c r="BC5142" i="15"/>
  <c r="BC5349" i="15" s="1"/>
  <c r="P5455" i="15"/>
  <c r="P6075" i="15" s="1"/>
  <c r="AU5257" i="15"/>
  <c r="AU5360" i="15" s="1"/>
  <c r="AU5154" i="15"/>
  <c r="AU5361" i="15" s="1"/>
  <c r="AO4442" i="15"/>
  <c r="AN4751" i="15"/>
  <c r="AN4853" i="15" s="1"/>
  <c r="AN4442" i="15"/>
  <c r="AZ4426" i="15"/>
  <c r="AZ4735" i="15"/>
  <c r="AZ4837" i="15" s="1"/>
  <c r="BA4426" i="15"/>
  <c r="BF5243" i="15"/>
  <c r="BF5347" i="15" s="1"/>
  <c r="BF5140" i="15"/>
  <c r="BF5346" i="15" s="1"/>
  <c r="BD4628" i="15"/>
  <c r="BC4628" i="15"/>
  <c r="BD4525" i="15"/>
  <c r="BC4525" i="15"/>
  <c r="BC4834" i="15" s="1"/>
  <c r="BD4731" i="15"/>
  <c r="BD4833" i="15" s="1"/>
  <c r="BI5239" i="15"/>
  <c r="BI5343" i="15" s="1"/>
  <c r="BI5136" i="15"/>
  <c r="BI5342" i="15" s="1"/>
  <c r="AZ4632" i="15"/>
  <c r="BA4632" i="15"/>
  <c r="AZ4529" i="15"/>
  <c r="AZ4838" i="15" s="1"/>
  <c r="BA4735" i="15"/>
  <c r="BA4837" i="15" s="1"/>
  <c r="BA4529" i="15"/>
  <c r="AX5253" i="15"/>
  <c r="AX5356" i="15" s="1"/>
  <c r="AX5150" i="15"/>
  <c r="AX5357" i="15" s="1"/>
  <c r="BI4416" i="15"/>
  <c r="BI4725" i="15"/>
  <c r="BI4828" i="15" s="1"/>
  <c r="BJ4416" i="15"/>
  <c r="AN82" i="10"/>
  <c r="AM2593" i="10"/>
  <c r="AM2795" i="10" s="1"/>
  <c r="AM2997" i="10" s="1"/>
  <c r="AM2492" i="10"/>
  <c r="AM2694" i="10" s="1"/>
  <c r="AM2896" i="10" s="1"/>
  <c r="AM573" i="10"/>
  <c r="AM2631" i="10"/>
  <c r="AM2833" i="10" s="1"/>
  <c r="AM3035" i="10" s="1"/>
  <c r="AM2530" i="10"/>
  <c r="AM2732" i="10" s="1"/>
  <c r="AM2934" i="10" s="1"/>
  <c r="AM611" i="10"/>
  <c r="AM2639" i="10"/>
  <c r="AM2841" i="10" s="1"/>
  <c r="AM3043" i="10" s="1"/>
  <c r="AM2538" i="10"/>
  <c r="AM2740" i="10" s="1"/>
  <c r="AM2942" i="10" s="1"/>
  <c r="AM619" i="10"/>
  <c r="AM2638" i="10"/>
  <c r="AM2840" i="10" s="1"/>
  <c r="AM3042" i="10" s="1"/>
  <c r="AM2537" i="10"/>
  <c r="AM2739" i="10" s="1"/>
  <c r="AM2941" i="10" s="1"/>
  <c r="AM618" i="10"/>
  <c r="AM2679" i="10"/>
  <c r="AM2881" i="10" s="1"/>
  <c r="AM3083" i="10" s="1"/>
  <c r="AM2578" i="10"/>
  <c r="AM2780" i="10" s="1"/>
  <c r="AM2982" i="10" s="1"/>
  <c r="AM659" i="10"/>
  <c r="AM2505" i="10"/>
  <c r="AM2707" i="10" s="1"/>
  <c r="AM2909" i="10" s="1"/>
  <c r="AM2606" i="10"/>
  <c r="AM2808" i="10" s="1"/>
  <c r="AM3010" i="10" s="1"/>
  <c r="AM586" i="10"/>
  <c r="AM2491" i="10"/>
  <c r="AM2693" i="10" s="1"/>
  <c r="AM2895" i="10" s="1"/>
  <c r="AM2592" i="10"/>
  <c r="AM2794" i="10" s="1"/>
  <c r="AM2996" i="10" s="1"/>
  <c r="AM572" i="10"/>
  <c r="AM2655" i="10"/>
  <c r="AM2857" i="10" s="1"/>
  <c r="AM3059" i="10" s="1"/>
  <c r="AM2554" i="10"/>
  <c r="AM2756" i="10" s="1"/>
  <c r="AM2958" i="10" s="1"/>
  <c r="AM635" i="10"/>
  <c r="AM570" i="10"/>
  <c r="AM2590" i="10"/>
  <c r="AM2792" i="10" s="1"/>
  <c r="AM2994" i="10" s="1"/>
  <c r="AM2489" i="10"/>
  <c r="AM2691" i="10" s="1"/>
  <c r="AM2893" i="10" s="1"/>
  <c r="AM589" i="10"/>
  <c r="AM2609" i="10"/>
  <c r="AM2811" i="10" s="1"/>
  <c r="AM3013" i="10" s="1"/>
  <c r="AM2508" i="10"/>
  <c r="AM2710" i="10" s="1"/>
  <c r="AM2912" i="10" s="1"/>
  <c r="AM2625" i="10"/>
  <c r="AM2827" i="10" s="1"/>
  <c r="AM3029" i="10" s="1"/>
  <c r="AM2524" i="10"/>
  <c r="AM2726" i="10" s="1"/>
  <c r="AM2928" i="10" s="1"/>
  <c r="AM605" i="10"/>
  <c r="AM600" i="10"/>
  <c r="AM2519" i="10"/>
  <c r="AM2721" i="10" s="1"/>
  <c r="AM2923" i="10" s="1"/>
  <c r="AM2620" i="10"/>
  <c r="AM2822" i="10" s="1"/>
  <c r="AM3024" i="10" s="1"/>
  <c r="AM2642" i="10"/>
  <c r="AM2844" i="10" s="1"/>
  <c r="AM3046" i="10" s="1"/>
  <c r="AM2541" i="10"/>
  <c r="AM2743" i="10" s="1"/>
  <c r="AM2945" i="10" s="1"/>
  <c r="AM622" i="10"/>
  <c r="AM566" i="10"/>
  <c r="AM2485" i="10"/>
  <c r="AM2687" i="10" s="1"/>
  <c r="AM2889" i="10" s="1"/>
  <c r="AM2586" i="10"/>
  <c r="AM2788" i="10" s="1"/>
  <c r="AM2990" i="10" s="1"/>
  <c r="AM2550" i="10"/>
  <c r="AM2752" i="10" s="1"/>
  <c r="AM2954" i="10" s="1"/>
  <c r="AM2651" i="10"/>
  <c r="AM2853" i="10" s="1"/>
  <c r="AM3055" i="10" s="1"/>
  <c r="AM631" i="10"/>
  <c r="AM2621" i="10"/>
  <c r="AM2823" i="10" s="1"/>
  <c r="AM3025" i="10" s="1"/>
  <c r="AM2520" i="10"/>
  <c r="AM2722" i="10" s="1"/>
  <c r="AM2924" i="10" s="1"/>
  <c r="AM601" i="10"/>
  <c r="AM2602" i="10"/>
  <c r="AM2804" i="10" s="1"/>
  <c r="AM3006" i="10" s="1"/>
  <c r="AM2501" i="10"/>
  <c r="AM2703" i="10" s="1"/>
  <c r="AM2905" i="10" s="1"/>
  <c r="AM582" i="10"/>
  <c r="AM2588" i="10"/>
  <c r="AM2790" i="10" s="1"/>
  <c r="AM2992" i="10" s="1"/>
  <c r="AM2487" i="10"/>
  <c r="AM2689" i="10" s="1"/>
  <c r="AM2891" i="10" s="1"/>
  <c r="AM568" i="10"/>
  <c r="AM612" i="10"/>
  <c r="AM2632" i="10"/>
  <c r="AM2834" i="10" s="1"/>
  <c r="AM3036" i="10" s="1"/>
  <c r="AM2531" i="10"/>
  <c r="AM2733" i="10" s="1"/>
  <c r="AM2935" i="10" s="1"/>
  <c r="AM2522" i="10"/>
  <c r="AM2724" i="10" s="1"/>
  <c r="AM2926" i="10" s="1"/>
  <c r="AM2623" i="10"/>
  <c r="AM2825" i="10" s="1"/>
  <c r="AM3027" i="10" s="1"/>
  <c r="AM603" i="10"/>
  <c r="AM2599" i="10"/>
  <c r="AM2801" i="10" s="1"/>
  <c r="AM3003" i="10" s="1"/>
  <c r="AM2498" i="10"/>
  <c r="AM2700" i="10" s="1"/>
  <c r="AM2902" i="10" s="1"/>
  <c r="AM579" i="10"/>
  <c r="AM2610" i="10"/>
  <c r="AM2812" i="10" s="1"/>
  <c r="AM3014" i="10" s="1"/>
  <c r="AM2509" i="10"/>
  <c r="AM2711" i="10" s="1"/>
  <c r="AM2913" i="10" s="1"/>
  <c r="AM590" i="10"/>
  <c r="AM609" i="10"/>
  <c r="AM2528" i="10"/>
  <c r="AM2730" i="10" s="1"/>
  <c r="AM2932" i="10" s="1"/>
  <c r="AM2629" i="10"/>
  <c r="AM2831" i="10" s="1"/>
  <c r="AM3033" i="10" s="1"/>
  <c r="AM2670" i="10"/>
  <c r="AM2872" i="10" s="1"/>
  <c r="AM3074" i="10" s="1"/>
  <c r="AM2569" i="10"/>
  <c r="AM2771" i="10" s="1"/>
  <c r="AM2973" i="10" s="1"/>
  <c r="AM650" i="10"/>
  <c r="AM2622" i="10"/>
  <c r="AM2824" i="10" s="1"/>
  <c r="AM3026" i="10" s="1"/>
  <c r="AM2521" i="10"/>
  <c r="AM2723" i="10" s="1"/>
  <c r="AM2925" i="10" s="1"/>
  <c r="AM602" i="10"/>
  <c r="AM651" i="10"/>
  <c r="AM2671" i="10"/>
  <c r="AM2873" i="10" s="1"/>
  <c r="AM3075" i="10" s="1"/>
  <c r="AM2570" i="10"/>
  <c r="AM2772" i="10" s="1"/>
  <c r="AM2974" i="10" s="1"/>
  <c r="AM2529" i="10"/>
  <c r="AM2731" i="10" s="1"/>
  <c r="AM2933" i="10" s="1"/>
  <c r="AM2630" i="10"/>
  <c r="AM2832" i="10" s="1"/>
  <c r="AM3034" i="10" s="1"/>
  <c r="AM610" i="10"/>
  <c r="AM2666" i="10"/>
  <c r="AM2868" i="10" s="1"/>
  <c r="AM3070" i="10" s="1"/>
  <c r="AM2565" i="10"/>
  <c r="AM2767" i="10" s="1"/>
  <c r="AM2969" i="10" s="1"/>
  <c r="AM646" i="10"/>
  <c r="AM2551" i="10"/>
  <c r="AM2753" i="10" s="1"/>
  <c r="AM2955" i="10" s="1"/>
  <c r="AM2652" i="10"/>
  <c r="AM2854" i="10" s="1"/>
  <c r="AM3056" i="10" s="1"/>
  <c r="AM632" i="10"/>
  <c r="AM2527" i="10"/>
  <c r="AM2729" i="10" s="1"/>
  <c r="AM2931" i="10" s="1"/>
  <c r="AM2628" i="10"/>
  <c r="AM2830" i="10" s="1"/>
  <c r="AM3032" i="10" s="1"/>
  <c r="AM608" i="10"/>
  <c r="AM2662" i="10"/>
  <c r="AM2864" i="10" s="1"/>
  <c r="AM3066" i="10" s="1"/>
  <c r="AM2561" i="10"/>
  <c r="AM2763" i="10" s="1"/>
  <c r="AM2965" i="10" s="1"/>
  <c r="AM642" i="10"/>
  <c r="AM588" i="10"/>
  <c r="AM2507" i="10"/>
  <c r="AM2709" i="10" s="1"/>
  <c r="AM2911" i="10" s="1"/>
  <c r="AM2608" i="10"/>
  <c r="AM2810" i="10" s="1"/>
  <c r="AM3012" i="10" s="1"/>
  <c r="AM2502" i="10"/>
  <c r="AM2704" i="10" s="1"/>
  <c r="AM2906" i="10" s="1"/>
  <c r="AM2603" i="10"/>
  <c r="AM2805" i="10" s="1"/>
  <c r="AM3007" i="10" s="1"/>
  <c r="AM583" i="10"/>
  <c r="AM599" i="10"/>
  <c r="AM2518" i="10"/>
  <c r="AM2720" i="10" s="1"/>
  <c r="AM2922" i="10" s="1"/>
  <c r="AM2619" i="10"/>
  <c r="AM2821" i="10" s="1"/>
  <c r="AM3023" i="10" s="1"/>
  <c r="AM2656" i="10"/>
  <c r="AM2858" i="10" s="1"/>
  <c r="AM3060" i="10" s="1"/>
  <c r="AM2555" i="10"/>
  <c r="AM2757" i="10" s="1"/>
  <c r="AM2959" i="10" s="1"/>
  <c r="AM636" i="10"/>
  <c r="AM2515" i="10"/>
  <c r="AM2717" i="10" s="1"/>
  <c r="AM2919" i="10" s="1"/>
  <c r="AM2616" i="10"/>
  <c r="AM2818" i="10" s="1"/>
  <c r="AM3020" i="10" s="1"/>
  <c r="AM596" i="10"/>
  <c r="AM2560" i="10"/>
  <c r="AM2762" i="10" s="1"/>
  <c r="AM2964" i="10" s="1"/>
  <c r="AM2661" i="10"/>
  <c r="AM2863" i="10" s="1"/>
  <c r="AM3065" i="10" s="1"/>
  <c r="AM641" i="10"/>
  <c r="AM2540" i="10"/>
  <c r="AM2742" i="10" s="1"/>
  <c r="AM2944" i="10" s="1"/>
  <c r="AM2641" i="10"/>
  <c r="AM2843" i="10" s="1"/>
  <c r="AM3045" i="10" s="1"/>
  <c r="AM621" i="10"/>
  <c r="AM2648" i="10"/>
  <c r="AM2850" i="10" s="1"/>
  <c r="AM3052" i="10" s="1"/>
  <c r="AM2547" i="10"/>
  <c r="AM2749" i="10" s="1"/>
  <c r="AM2951" i="10" s="1"/>
  <c r="AM628" i="10"/>
  <c r="AM2500" i="10"/>
  <c r="AM2702" i="10" s="1"/>
  <c r="AM2904" i="10" s="1"/>
  <c r="AM2601" i="10"/>
  <c r="AM2803" i="10" s="1"/>
  <c r="AM3005" i="10" s="1"/>
  <c r="AM581" i="10"/>
  <c r="AM2497" i="10"/>
  <c r="AM2699" i="10" s="1"/>
  <c r="AM2901" i="10" s="1"/>
  <c r="AM2598" i="10"/>
  <c r="AM2800" i="10" s="1"/>
  <c r="AM3002" i="10" s="1"/>
  <c r="AM578" i="10"/>
  <c r="AM2663" i="10"/>
  <c r="AM2865" i="10" s="1"/>
  <c r="AM3067" i="10" s="1"/>
  <c r="AM2562" i="10"/>
  <c r="AM2764" i="10" s="1"/>
  <c r="AM2966" i="10" s="1"/>
  <c r="AM643" i="10"/>
  <c r="AM2582" i="10"/>
  <c r="AM2784" i="10" s="1"/>
  <c r="AM2986" i="10" s="1"/>
  <c r="AM2683" i="10"/>
  <c r="AM2885" i="10" s="1"/>
  <c r="AM3087" i="10" s="1"/>
  <c r="AM663" i="10"/>
  <c r="AM2503" i="10"/>
  <c r="AM2705" i="10" s="1"/>
  <c r="AM2907" i="10" s="1"/>
  <c r="AM2604" i="10"/>
  <c r="AM2806" i="10" s="1"/>
  <c r="AM3008" i="10" s="1"/>
  <c r="AM584" i="10"/>
  <c r="AM592" i="10"/>
  <c r="AM2511" i="10"/>
  <c r="AM2713" i="10" s="1"/>
  <c r="AM2915" i="10" s="1"/>
  <c r="AM2612" i="10"/>
  <c r="AM2814" i="10" s="1"/>
  <c r="AM3016" i="10" s="1"/>
  <c r="AM2513" i="10"/>
  <c r="AM2715" i="10" s="1"/>
  <c r="AM2917" i="10" s="1"/>
  <c r="AM2614" i="10"/>
  <c r="AM2816" i="10" s="1"/>
  <c r="AM3018" i="10" s="1"/>
  <c r="AM594" i="10"/>
  <c r="AM2653" i="10"/>
  <c r="AM2855" i="10" s="1"/>
  <c r="AM3057" i="10" s="1"/>
  <c r="AM2552" i="10"/>
  <c r="AM2754" i="10" s="1"/>
  <c r="AM2956" i="10" s="1"/>
  <c r="AM633" i="10"/>
  <c r="AM2643" i="10"/>
  <c r="AM2845" i="10" s="1"/>
  <c r="AM3047" i="10" s="1"/>
  <c r="AM2542" i="10"/>
  <c r="AM2744" i="10" s="1"/>
  <c r="AM2946" i="10" s="1"/>
  <c r="AM623" i="10"/>
  <c r="AM2587" i="10"/>
  <c r="AM2789" i="10" s="1"/>
  <c r="AM2991" i="10" s="1"/>
  <c r="AM2486" i="10"/>
  <c r="AM2688" i="10" s="1"/>
  <c r="AM2890" i="10" s="1"/>
  <c r="AM567" i="10"/>
  <c r="AM2545" i="10"/>
  <c r="AM2747" i="10" s="1"/>
  <c r="AM2949" i="10" s="1"/>
  <c r="AM2646" i="10"/>
  <c r="AM2848" i="10" s="1"/>
  <c r="AM3050" i="10" s="1"/>
  <c r="AM626" i="10"/>
  <c r="AM2572" i="10"/>
  <c r="AM2774" i="10" s="1"/>
  <c r="AM2976" i="10" s="1"/>
  <c r="AM2673" i="10"/>
  <c r="AM2875" i="10" s="1"/>
  <c r="AM3077" i="10" s="1"/>
  <c r="AM653" i="10"/>
  <c r="AM2546" i="10"/>
  <c r="AM2748" i="10" s="1"/>
  <c r="AM2950" i="10" s="1"/>
  <c r="AM2647" i="10"/>
  <c r="AM2849" i="10" s="1"/>
  <c r="AM3051" i="10" s="1"/>
  <c r="AM627" i="10"/>
  <c r="AM2605" i="10"/>
  <c r="AM2807" i="10" s="1"/>
  <c r="AM3009" i="10" s="1"/>
  <c r="AM2504" i="10"/>
  <c r="AM2706" i="10" s="1"/>
  <c r="AM2908" i="10" s="1"/>
  <c r="AM585" i="10"/>
  <c r="AM2563" i="10"/>
  <c r="AM2765" i="10" s="1"/>
  <c r="AM2967" i="10" s="1"/>
  <c r="AM2664" i="10"/>
  <c r="AM2866" i="10" s="1"/>
  <c r="AM3068" i="10" s="1"/>
  <c r="AM644" i="10"/>
  <c r="AM629" i="10"/>
  <c r="AM2649" i="10"/>
  <c r="AM2851" i="10" s="1"/>
  <c r="AM3053" i="10" s="1"/>
  <c r="AM2548" i="10"/>
  <c r="AM2750" i="10" s="1"/>
  <c r="AM2952" i="10" s="1"/>
  <c r="AM2484" i="10"/>
  <c r="AM2686" i="10" s="1"/>
  <c r="AM2888" i="10" s="1"/>
  <c r="AM2585" i="10"/>
  <c r="AM2787" i="10" s="1"/>
  <c r="AM2989" i="10" s="1"/>
  <c r="AM565" i="10"/>
  <c r="AM2667" i="10"/>
  <c r="AM2869" i="10" s="1"/>
  <c r="AM3071" i="10" s="1"/>
  <c r="AM2566" i="10"/>
  <c r="AM2768" i="10" s="1"/>
  <c r="AM2970" i="10" s="1"/>
  <c r="AM647" i="10"/>
  <c r="AM2658" i="10"/>
  <c r="AM2860" i="10" s="1"/>
  <c r="AM3062" i="10" s="1"/>
  <c r="AM2557" i="10"/>
  <c r="AM2759" i="10" s="1"/>
  <c r="AM2961" i="10" s="1"/>
  <c r="AM638" i="10"/>
  <c r="AM2657" i="10"/>
  <c r="AM2859" i="10" s="1"/>
  <c r="AM3061" i="10" s="1"/>
  <c r="AM2556" i="10"/>
  <c r="AM2758" i="10" s="1"/>
  <c r="AM2960" i="10" s="1"/>
  <c r="AM637" i="10"/>
  <c r="AM2596" i="10"/>
  <c r="AM2798" i="10" s="1"/>
  <c r="AM3000" i="10" s="1"/>
  <c r="AM2495" i="10"/>
  <c r="AM2697" i="10" s="1"/>
  <c r="AM2899" i="10" s="1"/>
  <c r="AM576" i="10"/>
  <c r="AM630" i="10"/>
  <c r="AM2650" i="10"/>
  <c r="AM2852" i="10" s="1"/>
  <c r="AM3054" i="10" s="1"/>
  <c r="AM2549" i="10"/>
  <c r="AM2751" i="10" s="1"/>
  <c r="AM2953" i="10" s="1"/>
  <c r="AM660" i="10"/>
  <c r="AM2680" i="10"/>
  <c r="AM2882" i="10" s="1"/>
  <c r="AM3084" i="10" s="1"/>
  <c r="AM2579" i="10"/>
  <c r="AM2781" i="10" s="1"/>
  <c r="AM2983" i="10" s="1"/>
  <c r="AM2665" i="10"/>
  <c r="AM2867" i="10" s="1"/>
  <c r="AM3069" i="10" s="1"/>
  <c r="AM2564" i="10"/>
  <c r="AM2766" i="10" s="1"/>
  <c r="AM2968" i="10" s="1"/>
  <c r="AM645" i="10"/>
  <c r="AM652" i="10"/>
  <c r="AM2672" i="10"/>
  <c r="AM2874" i="10" s="1"/>
  <c r="AM3076" i="10" s="1"/>
  <c r="AM2571" i="10"/>
  <c r="AM2773" i="10" s="1"/>
  <c r="AM2975" i="10" s="1"/>
  <c r="AM648" i="10"/>
  <c r="AM2668" i="10"/>
  <c r="AM2870" i="10" s="1"/>
  <c r="AM3072" i="10" s="1"/>
  <c r="AM2567" i="10"/>
  <c r="AM2769" i="10" s="1"/>
  <c r="AM2971" i="10" s="1"/>
  <c r="AM2539" i="10"/>
  <c r="AM2741" i="10" s="1"/>
  <c r="AM2943" i="10" s="1"/>
  <c r="AM2640" i="10"/>
  <c r="AM2842" i="10" s="1"/>
  <c r="AM3044" i="10" s="1"/>
  <c r="AM620" i="10"/>
  <c r="AM2499" i="10"/>
  <c r="AM2701" i="10" s="1"/>
  <c r="AM2903" i="10" s="1"/>
  <c r="AM2600" i="10"/>
  <c r="AM2802" i="10" s="1"/>
  <c r="AM3004" i="10" s="1"/>
  <c r="AM580" i="10"/>
  <c r="AM656" i="10"/>
  <c r="AM2575" i="10"/>
  <c r="AM2777" i="10" s="1"/>
  <c r="AM2979" i="10" s="1"/>
  <c r="AM2676" i="10"/>
  <c r="AM2878" i="10" s="1"/>
  <c r="AM3080" i="10" s="1"/>
  <c r="AM2514" i="10"/>
  <c r="AM2716" i="10" s="1"/>
  <c r="AM2918" i="10" s="1"/>
  <c r="AM2615" i="10"/>
  <c r="AM2817" i="10" s="1"/>
  <c r="AM3019" i="10" s="1"/>
  <c r="AM595" i="10"/>
  <c r="AM2533" i="10"/>
  <c r="AM2735" i="10" s="1"/>
  <c r="AM2937" i="10" s="1"/>
  <c r="AM2634" i="10"/>
  <c r="AM2836" i="10" s="1"/>
  <c r="AM3038" i="10" s="1"/>
  <c r="AM614" i="10"/>
  <c r="AM2581" i="10"/>
  <c r="AM2783" i="10" s="1"/>
  <c r="AM2985" i="10" s="1"/>
  <c r="AM2682" i="10"/>
  <c r="AM2884" i="10" s="1"/>
  <c r="AM3086" i="10" s="1"/>
  <c r="AM662" i="10"/>
  <c r="AM2644" i="10"/>
  <c r="AM2846" i="10" s="1"/>
  <c r="AM3048" i="10" s="1"/>
  <c r="AM2543" i="10"/>
  <c r="AM2745" i="10" s="1"/>
  <c r="AM2947" i="10" s="1"/>
  <c r="AM624" i="10"/>
  <c r="AM2523" i="10"/>
  <c r="AM2725" i="10" s="1"/>
  <c r="AM2927" i="10" s="1"/>
  <c r="AM2624" i="10"/>
  <c r="AM2826" i="10" s="1"/>
  <c r="AM3028" i="10" s="1"/>
  <c r="AM604" i="10"/>
  <c r="AM606" i="10"/>
  <c r="AM2626" i="10"/>
  <c r="AM2828" i="10" s="1"/>
  <c r="AM3030" i="10" s="1"/>
  <c r="AM2525" i="10"/>
  <c r="AM2727" i="10" s="1"/>
  <c r="AM2929" i="10" s="1"/>
  <c r="AM2496" i="10"/>
  <c r="AM2698" i="10" s="1"/>
  <c r="AM2900" i="10" s="1"/>
  <c r="AM2597" i="10"/>
  <c r="AM2799" i="10" s="1"/>
  <c r="AM3001" i="10" s="1"/>
  <c r="AM577" i="10"/>
  <c r="AM571" i="10"/>
  <c r="AM2591" i="10"/>
  <c r="AM2793" i="10" s="1"/>
  <c r="AM2995" i="10" s="1"/>
  <c r="AM2490" i="10"/>
  <c r="AM2692" i="10" s="1"/>
  <c r="AM2894" i="10" s="1"/>
  <c r="AM2510" i="10"/>
  <c r="AM2712" i="10" s="1"/>
  <c r="AM2914" i="10" s="1"/>
  <c r="AM2611" i="10"/>
  <c r="AM2813" i="10" s="1"/>
  <c r="AM3015" i="10" s="1"/>
  <c r="AM591" i="10"/>
  <c r="AM587" i="10"/>
  <c r="AM2506" i="10"/>
  <c r="AM2708" i="10" s="1"/>
  <c r="AM2910" i="10" s="1"/>
  <c r="AM2607" i="10"/>
  <c r="AM2809" i="10" s="1"/>
  <c r="AM3011" i="10" s="1"/>
  <c r="AM2558" i="10"/>
  <c r="AM2760" i="10" s="1"/>
  <c r="AM2962" i="10" s="1"/>
  <c r="AM2659" i="10"/>
  <c r="AM2861" i="10" s="1"/>
  <c r="AM3063" i="10" s="1"/>
  <c r="AM639" i="10"/>
  <c r="AM2674" i="10"/>
  <c r="AM2876" i="10" s="1"/>
  <c r="AM3078" i="10" s="1"/>
  <c r="AM2573" i="10"/>
  <c r="AM2775" i="10" s="1"/>
  <c r="AM2977" i="10" s="1"/>
  <c r="AM654" i="10"/>
  <c r="AM2535" i="10"/>
  <c r="AM2737" i="10" s="1"/>
  <c r="AM2939" i="10" s="1"/>
  <c r="AM2636" i="10"/>
  <c r="AM2838" i="10" s="1"/>
  <c r="AM3040" i="10" s="1"/>
  <c r="AM616" i="10"/>
  <c r="AM2576" i="10"/>
  <c r="AM2778" i="10" s="1"/>
  <c r="AM2980" i="10" s="1"/>
  <c r="AM2677" i="10"/>
  <c r="AM2879" i="10" s="1"/>
  <c r="AM3081" i="10" s="1"/>
  <c r="AM657" i="10"/>
  <c r="AM615" i="10"/>
  <c r="AM2534" i="10"/>
  <c r="AM2736" i="10" s="1"/>
  <c r="AM2938" i="10" s="1"/>
  <c r="AM2635" i="10"/>
  <c r="AM2837" i="10" s="1"/>
  <c r="AM3039" i="10" s="1"/>
  <c r="AM2627" i="10"/>
  <c r="AM2829" i="10" s="1"/>
  <c r="AM3031" i="10" s="1"/>
  <c r="AM2526" i="10"/>
  <c r="AM2728" i="10" s="1"/>
  <c r="AM2930" i="10" s="1"/>
  <c r="AM607" i="10"/>
  <c r="AM2494" i="10"/>
  <c r="AM2696" i="10" s="1"/>
  <c r="AM2898" i="10" s="1"/>
  <c r="AM2595" i="10"/>
  <c r="AM2797" i="10" s="1"/>
  <c r="AM2999" i="10" s="1"/>
  <c r="AM575" i="10"/>
  <c r="AM2553" i="10"/>
  <c r="AM2755" i="10" s="1"/>
  <c r="AM2957" i="10" s="1"/>
  <c r="AM2654" i="10"/>
  <c r="AM2856" i="10" s="1"/>
  <c r="AM3058" i="10" s="1"/>
  <c r="AM634" i="10"/>
  <c r="AM2516" i="10"/>
  <c r="AM2718" i="10" s="1"/>
  <c r="AM2920" i="10" s="1"/>
  <c r="AM2617" i="10"/>
  <c r="AM2819" i="10" s="1"/>
  <c r="AM3021" i="10" s="1"/>
  <c r="AM597" i="10"/>
  <c r="AM2583" i="10"/>
  <c r="AM2785" i="10" s="1"/>
  <c r="AM2987" i="10" s="1"/>
  <c r="AM2684" i="10"/>
  <c r="AM2886" i="10" s="1"/>
  <c r="AM3088" i="10" s="1"/>
  <c r="AM664" i="10"/>
  <c r="AM2559" i="10"/>
  <c r="AM2761" i="10" s="1"/>
  <c r="AM2963" i="10" s="1"/>
  <c r="AM2660" i="10"/>
  <c r="AM2862" i="10" s="1"/>
  <c r="AM3064" i="10" s="1"/>
  <c r="AM640" i="10"/>
  <c r="AM617" i="10"/>
  <c r="AM2536" i="10"/>
  <c r="AM2738" i="10" s="1"/>
  <c r="AM2940" i="10" s="1"/>
  <c r="AM2637" i="10"/>
  <c r="AM2839" i="10" s="1"/>
  <c r="AM3041" i="10" s="1"/>
  <c r="AM2568" i="10"/>
  <c r="AM2770" i="10" s="1"/>
  <c r="AM2972" i="10" s="1"/>
  <c r="AM2669" i="10"/>
  <c r="AM2871" i="10" s="1"/>
  <c r="AM3073" i="10" s="1"/>
  <c r="AM649" i="10"/>
  <c r="AM2517" i="10"/>
  <c r="AM2719" i="10" s="1"/>
  <c r="AM2921" i="10" s="1"/>
  <c r="AM2618" i="10"/>
  <c r="AM2820" i="10" s="1"/>
  <c r="AM3022" i="10" s="1"/>
  <c r="AM598" i="10"/>
  <c r="AM2580" i="10"/>
  <c r="AM2782" i="10" s="1"/>
  <c r="AM2984" i="10" s="1"/>
  <c r="AM2681" i="10"/>
  <c r="AM2883" i="10" s="1"/>
  <c r="AM3085" i="10" s="1"/>
  <c r="AM661" i="10"/>
  <c r="AM2512" i="10"/>
  <c r="AM2714" i="10" s="1"/>
  <c r="AM2916" i="10" s="1"/>
  <c r="AM2613" i="10"/>
  <c r="AM2815" i="10" s="1"/>
  <c r="AM3017" i="10" s="1"/>
  <c r="AM593" i="10"/>
  <c r="AM655" i="10"/>
  <c r="AM2675" i="10"/>
  <c r="AM2877" i="10" s="1"/>
  <c r="AM3079" i="10" s="1"/>
  <c r="AM2574" i="10"/>
  <c r="AM2776" i="10" s="1"/>
  <c r="AM2978" i="10" s="1"/>
  <c r="AM2678" i="10"/>
  <c r="AM2880" i="10" s="1"/>
  <c r="AM3082" i="10" s="1"/>
  <c r="AM2577" i="10"/>
  <c r="AM2779" i="10" s="1"/>
  <c r="AM2981" i="10" s="1"/>
  <c r="AM658" i="10"/>
  <c r="AM613" i="10"/>
  <c r="AM2633" i="10"/>
  <c r="AM2835" i="10" s="1"/>
  <c r="AM3037" i="10" s="1"/>
  <c r="AM2532" i="10"/>
  <c r="AM2734" i="10" s="1"/>
  <c r="AM2936" i="10" s="1"/>
  <c r="AM2493" i="10"/>
  <c r="AM2695" i="10" s="1"/>
  <c r="AM2897" i="10" s="1"/>
  <c r="AM2594" i="10"/>
  <c r="AM2796" i="10" s="1"/>
  <c r="AM2998" i="10" s="1"/>
  <c r="AM574" i="10"/>
  <c r="AM2589" i="10"/>
  <c r="AM2791" i="10" s="1"/>
  <c r="AM2993" i="10" s="1"/>
  <c r="AM2488" i="10"/>
  <c r="AM2690" i="10" s="1"/>
  <c r="AM2892" i="10" s="1"/>
  <c r="AM569" i="10"/>
  <c r="AM625" i="10"/>
  <c r="AM2544" i="10"/>
  <c r="AM2746" i="10" s="1"/>
  <c r="AM2948" i="10" s="1"/>
  <c r="AM2645" i="10"/>
  <c r="AM2847" i="10" s="1"/>
  <c r="AM3049" i="10" s="1"/>
  <c r="J1764" i="15"/>
  <c r="J1767" i="15" s="1"/>
  <c r="J1768" i="15" s="1"/>
  <c r="J1771" i="15" s="1"/>
  <c r="W1250" i="15"/>
  <c r="W1765" i="15"/>
  <c r="J529" i="15"/>
  <c r="J530" i="15" s="1"/>
  <c r="J1249" i="15"/>
  <c r="K1352" i="15" s="1"/>
  <c r="K1558" i="15" s="1"/>
  <c r="H528" i="15"/>
  <c r="H531" i="15" s="1"/>
  <c r="H532" i="15" s="1"/>
  <c r="H535" i="15" s="1"/>
  <c r="H536" i="15" s="1"/>
  <c r="H1250" i="15"/>
  <c r="H1251" i="15" s="1"/>
  <c r="H529" i="15"/>
  <c r="H530" i="15" s="1"/>
  <c r="H533" i="15" s="1"/>
  <c r="H534" i="15" s="1"/>
  <c r="H1249" i="15"/>
  <c r="H1252" i="15" s="1"/>
  <c r="G528" i="15"/>
  <c r="G1250" i="15"/>
  <c r="G1251" i="15" s="1"/>
  <c r="G1254" i="15" s="1"/>
  <c r="G1255" i="15" s="1"/>
  <c r="G1258" i="15" s="1"/>
  <c r="G1259" i="15" s="1"/>
  <c r="G1262" i="15" s="1"/>
  <c r="G1263" i="15" s="1"/>
  <c r="G1266" i="15" s="1"/>
  <c r="G1267" i="15" s="1"/>
  <c r="G1270" i="15" s="1"/>
  <c r="G1271" i="15" s="1"/>
  <c r="G1274" i="15" s="1"/>
  <c r="G1275" i="15" s="1"/>
  <c r="G1278" i="15" s="1"/>
  <c r="G1279" i="15" s="1"/>
  <c r="G1282" i="15" s="1"/>
  <c r="G1283" i="15" s="1"/>
  <c r="G1286" i="15" s="1"/>
  <c r="G1287" i="15" s="1"/>
  <c r="G1290" i="15" s="1"/>
  <c r="G1291" i="15" s="1"/>
  <c r="G1294" i="15" s="1"/>
  <c r="G1295" i="15" s="1"/>
  <c r="G1298" i="15" s="1"/>
  <c r="G1299" i="15" s="1"/>
  <c r="G1302" i="15" s="1"/>
  <c r="G1303" i="15" s="1"/>
  <c r="G1306" i="15" s="1"/>
  <c r="G1307" i="15" s="1"/>
  <c r="G1310" i="15" s="1"/>
  <c r="G1311" i="15" s="1"/>
  <c r="G1314" i="15" s="1"/>
  <c r="G1315" i="15" s="1"/>
  <c r="G1318" i="15" s="1"/>
  <c r="G1319" i="15" s="1"/>
  <c r="G1322" i="15" s="1"/>
  <c r="G1323" i="15" s="1"/>
  <c r="G1326" i="15" s="1"/>
  <c r="G1327" i="15" s="1"/>
  <c r="G1330" i="15" s="1"/>
  <c r="G1331" i="15" s="1"/>
  <c r="G1334" i="15" s="1"/>
  <c r="G1335" i="15" s="1"/>
  <c r="G1338" i="15" s="1"/>
  <c r="G1339" i="15" s="1"/>
  <c r="G1342" i="15" s="1"/>
  <c r="G1343" i="15" s="1"/>
  <c r="G1346" i="15" s="1"/>
  <c r="G1347" i="15" s="1"/>
  <c r="G529" i="15"/>
  <c r="G1249" i="15"/>
  <c r="G1252" i="15" s="1"/>
  <c r="G1253" i="15" s="1"/>
  <c r="G1256" i="15" s="1"/>
  <c r="G1257" i="15" s="1"/>
  <c r="G1260" i="15" s="1"/>
  <c r="G1261" i="15" s="1"/>
  <c r="G1264" i="15" s="1"/>
  <c r="G1265" i="15" s="1"/>
  <c r="G1268" i="15" s="1"/>
  <c r="G1269" i="15" s="1"/>
  <c r="G1272" i="15" s="1"/>
  <c r="G1273" i="15" s="1"/>
  <c r="G1276" i="15" s="1"/>
  <c r="G1277" i="15" s="1"/>
  <c r="G1280" i="15" s="1"/>
  <c r="G1281" i="15" s="1"/>
  <c r="G1284" i="15" s="1"/>
  <c r="G1285" i="15" s="1"/>
  <c r="G1288" i="15" s="1"/>
  <c r="G1289" i="15" s="1"/>
  <c r="G1292" i="15" s="1"/>
  <c r="G1293" i="15" s="1"/>
  <c r="G1296" i="15" s="1"/>
  <c r="G1297" i="15" s="1"/>
  <c r="G1300" i="15" s="1"/>
  <c r="G1301" i="15" s="1"/>
  <c r="G1304" i="15" s="1"/>
  <c r="G1305" i="15" s="1"/>
  <c r="G1308" i="15" s="1"/>
  <c r="G1309" i="15" s="1"/>
  <c r="G1312" i="15" s="1"/>
  <c r="G1313" i="15" s="1"/>
  <c r="G1316" i="15" s="1"/>
  <c r="G1317" i="15" s="1"/>
  <c r="G1320" i="15" s="1"/>
  <c r="G1321" i="15" s="1"/>
  <c r="G1324" i="15" s="1"/>
  <c r="G1325" i="15" s="1"/>
  <c r="G1328" i="15" s="1"/>
  <c r="G1329" i="15" s="1"/>
  <c r="G1332" i="15" s="1"/>
  <c r="G1333" i="15" s="1"/>
  <c r="G1336" i="15" s="1"/>
  <c r="G1337" i="15" s="1"/>
  <c r="G1340" i="15" s="1"/>
  <c r="G1341" i="15" s="1"/>
  <c r="G1344" i="15" s="1"/>
  <c r="G1345" i="15" s="1"/>
  <c r="G1348" i="15" s="1"/>
  <c r="V529" i="15"/>
  <c r="V530" i="15" s="1"/>
  <c r="V533" i="15" s="1"/>
  <c r="V534" i="15" s="1"/>
  <c r="V537" i="15" s="1"/>
  <c r="V538" i="15" s="1"/>
  <c r="V541" i="15" s="1"/>
  <c r="V542" i="15" s="1"/>
  <c r="V545" i="15" s="1"/>
  <c r="V546" i="15" s="1"/>
  <c r="V549" i="15" s="1"/>
  <c r="V550" i="15" s="1"/>
  <c r="V553" i="15" s="1"/>
  <c r="V554" i="15" s="1"/>
  <c r="V557" i="15" s="1"/>
  <c r="V558" i="15" s="1"/>
  <c r="V561" i="15" s="1"/>
  <c r="V562" i="15" s="1"/>
  <c r="V565" i="15" s="1"/>
  <c r="V566" i="15" s="1"/>
  <c r="V569" i="15" s="1"/>
  <c r="V570" i="15" s="1"/>
  <c r="V573" i="15" s="1"/>
  <c r="V574" i="15" s="1"/>
  <c r="V577" i="15" s="1"/>
  <c r="V578" i="15" s="1"/>
  <c r="V581" i="15" s="1"/>
  <c r="V582" i="15" s="1"/>
  <c r="V585" i="15" s="1"/>
  <c r="V586" i="15" s="1"/>
  <c r="V589" i="15" s="1"/>
  <c r="V590" i="15" s="1"/>
  <c r="V593" i="15" s="1"/>
  <c r="V594" i="15" s="1"/>
  <c r="V597" i="15" s="1"/>
  <c r="V598" i="15" s="1"/>
  <c r="V601" i="15" s="1"/>
  <c r="V602" i="15" s="1"/>
  <c r="V605" i="15" s="1"/>
  <c r="V606" i="15" s="1"/>
  <c r="V609" i="15" s="1"/>
  <c r="V610" i="15" s="1"/>
  <c r="V613" i="15" s="1"/>
  <c r="V614" i="15" s="1"/>
  <c r="V617" i="15" s="1"/>
  <c r="V618" i="15" s="1"/>
  <c r="V621" i="15" s="1"/>
  <c r="V622" i="15" s="1"/>
  <c r="V625" i="15" s="1"/>
  <c r="V626" i="15" s="1"/>
  <c r="W528" i="15"/>
  <c r="W531" i="15" s="1"/>
  <c r="W532" i="15" s="1"/>
  <c r="W535" i="15" s="1"/>
  <c r="W536" i="15" s="1"/>
  <c r="W539" i="15" s="1"/>
  <c r="W540" i="15" s="1"/>
  <c r="W543" i="15" s="1"/>
  <c r="W544" i="15" s="1"/>
  <c r="W547" i="15" s="1"/>
  <c r="W548" i="15" s="1"/>
  <c r="W551" i="15" s="1"/>
  <c r="W552" i="15" s="1"/>
  <c r="W555" i="15" s="1"/>
  <c r="W556" i="15" s="1"/>
  <c r="W559" i="15" s="1"/>
  <c r="W560" i="15" s="1"/>
  <c r="W563" i="15" s="1"/>
  <c r="W564" i="15" s="1"/>
  <c r="W567" i="15" s="1"/>
  <c r="W568" i="15" s="1"/>
  <c r="W571" i="15" s="1"/>
  <c r="W572" i="15" s="1"/>
  <c r="W575" i="15" s="1"/>
  <c r="W576" i="15" s="1"/>
  <c r="W579" i="15" s="1"/>
  <c r="W580" i="15" s="1"/>
  <c r="W583" i="15" s="1"/>
  <c r="W584" i="15" s="1"/>
  <c r="W587" i="15" s="1"/>
  <c r="W588" i="15" s="1"/>
  <c r="W591" i="15" s="1"/>
  <c r="W592" i="15" s="1"/>
  <c r="W595" i="15" s="1"/>
  <c r="W596" i="15" s="1"/>
  <c r="W599" i="15" s="1"/>
  <c r="W600" i="15" s="1"/>
  <c r="W603" i="15" s="1"/>
  <c r="W604" i="15" s="1"/>
  <c r="W607" i="15" s="1"/>
  <c r="W608" i="15" s="1"/>
  <c r="W611" i="15" s="1"/>
  <c r="W612" i="15" s="1"/>
  <c r="W615" i="15" s="1"/>
  <c r="W616" i="15" s="1"/>
  <c r="W619" i="15" s="1"/>
  <c r="W620" i="15" s="1"/>
  <c r="W623" i="15" s="1"/>
  <c r="W624" i="15" s="1"/>
  <c r="W627" i="15" s="1"/>
  <c r="W529" i="15"/>
  <c r="W530" i="15" s="1"/>
  <c r="W533" i="15" s="1"/>
  <c r="W534" i="15" s="1"/>
  <c r="W537" i="15" s="1"/>
  <c r="W538" i="15" s="1"/>
  <c r="W541" i="15" s="1"/>
  <c r="W542" i="15" s="1"/>
  <c r="W545" i="15" s="1"/>
  <c r="W546" i="15" s="1"/>
  <c r="W549" i="15" s="1"/>
  <c r="W550" i="15" s="1"/>
  <c r="W553" i="15" s="1"/>
  <c r="W554" i="15" s="1"/>
  <c r="W557" i="15" s="1"/>
  <c r="W558" i="15" s="1"/>
  <c r="W561" i="15" s="1"/>
  <c r="W562" i="15" s="1"/>
  <c r="W565" i="15" s="1"/>
  <c r="W566" i="15" s="1"/>
  <c r="W569" i="15" s="1"/>
  <c r="W570" i="15" s="1"/>
  <c r="W573" i="15" s="1"/>
  <c r="W574" i="15" s="1"/>
  <c r="W577" i="15" s="1"/>
  <c r="W578" i="15" s="1"/>
  <c r="W581" i="15" s="1"/>
  <c r="W582" i="15" s="1"/>
  <c r="W585" i="15" s="1"/>
  <c r="W586" i="15" s="1"/>
  <c r="W589" i="15" s="1"/>
  <c r="W590" i="15" s="1"/>
  <c r="W593" i="15" s="1"/>
  <c r="W594" i="15" s="1"/>
  <c r="W597" i="15" s="1"/>
  <c r="W598" i="15" s="1"/>
  <c r="W601" i="15" s="1"/>
  <c r="W602" i="15" s="1"/>
  <c r="W605" i="15" s="1"/>
  <c r="W606" i="15" s="1"/>
  <c r="W609" i="15" s="1"/>
  <c r="W610" i="15" s="1"/>
  <c r="W613" i="15" s="1"/>
  <c r="W614" i="15" s="1"/>
  <c r="W617" i="15" s="1"/>
  <c r="W618" i="15" s="1"/>
  <c r="W621" i="15" s="1"/>
  <c r="W622" i="15" s="1"/>
  <c r="W625" i="15" s="1"/>
  <c r="W626" i="15" s="1"/>
  <c r="V528" i="15"/>
  <c r="V531" i="15" s="1"/>
  <c r="V532" i="15" s="1"/>
  <c r="V535" i="15" s="1"/>
  <c r="V536" i="15" s="1"/>
  <c r="V539" i="15" s="1"/>
  <c r="V540" i="15" s="1"/>
  <c r="V543" i="15" s="1"/>
  <c r="V544" i="15" s="1"/>
  <c r="V547" i="15" s="1"/>
  <c r="V548" i="15" s="1"/>
  <c r="V551" i="15" s="1"/>
  <c r="V552" i="15" s="1"/>
  <c r="V555" i="15" s="1"/>
  <c r="V556" i="15" s="1"/>
  <c r="V559" i="15" s="1"/>
  <c r="V560" i="15" s="1"/>
  <c r="V563" i="15" s="1"/>
  <c r="V564" i="15" s="1"/>
  <c r="V567" i="15" s="1"/>
  <c r="V568" i="15" s="1"/>
  <c r="V571" i="15" s="1"/>
  <c r="V572" i="15" s="1"/>
  <c r="V575" i="15" s="1"/>
  <c r="V576" i="15" s="1"/>
  <c r="V579" i="15" s="1"/>
  <c r="V580" i="15" s="1"/>
  <c r="V583" i="15" s="1"/>
  <c r="V584" i="15" s="1"/>
  <c r="V587" i="15" s="1"/>
  <c r="V588" i="15" s="1"/>
  <c r="V591" i="15" s="1"/>
  <c r="V592" i="15" s="1"/>
  <c r="V595" i="15" s="1"/>
  <c r="V596" i="15" s="1"/>
  <c r="V599" i="15" s="1"/>
  <c r="V600" i="15" s="1"/>
  <c r="V603" i="15" s="1"/>
  <c r="V604" i="15" s="1"/>
  <c r="V607" i="15" s="1"/>
  <c r="V608" i="15" s="1"/>
  <c r="V611" i="15" s="1"/>
  <c r="V612" i="15" s="1"/>
  <c r="V615" i="15" s="1"/>
  <c r="V616" i="15" s="1"/>
  <c r="V619" i="15" s="1"/>
  <c r="V620" i="15" s="1"/>
  <c r="V623" i="15" s="1"/>
  <c r="V624" i="15" s="1"/>
  <c r="V627" i="15" s="1"/>
  <c r="J528" i="15"/>
  <c r="J531" i="15" s="1"/>
  <c r="J532" i="15" s="1"/>
  <c r="J535" i="15" s="1"/>
  <c r="J536" i="15" s="1"/>
  <c r="J539" i="15" s="1"/>
  <c r="N1661" i="15"/>
  <c r="N1662" i="15" s="1"/>
  <c r="M1661" i="15"/>
  <c r="M1662" i="15" s="1"/>
  <c r="N2178" i="15"/>
  <c r="N2179" i="15" s="1"/>
  <c r="M2178" i="15"/>
  <c r="M2179" i="15" s="1"/>
  <c r="N1769" i="15"/>
  <c r="N1254" i="15"/>
  <c r="N1771" i="15"/>
  <c r="N1772" i="15" s="1"/>
  <c r="M1768" i="15"/>
  <c r="T1043" i="15"/>
  <c r="S1043" i="15"/>
  <c r="G519" i="15"/>
  <c r="G1767" i="15"/>
  <c r="G1768" i="15" s="1"/>
  <c r="G1771" i="15" s="1"/>
  <c r="G1772" i="15" s="1"/>
  <c r="G1775" i="15" s="1"/>
  <c r="G1776" i="15" s="1"/>
  <c r="G1779" i="15" s="1"/>
  <c r="G1780" i="15" s="1"/>
  <c r="G1783" i="15" s="1"/>
  <c r="G1784" i="15" s="1"/>
  <c r="G1787" i="15" s="1"/>
  <c r="G1788" i="15" s="1"/>
  <c r="G1791" i="15" s="1"/>
  <c r="G1792" i="15" s="1"/>
  <c r="G1795" i="15" s="1"/>
  <c r="G1796" i="15" s="1"/>
  <c r="G1799" i="15" s="1"/>
  <c r="G1800" i="15" s="1"/>
  <c r="G1803" i="15" s="1"/>
  <c r="G1804" i="15" s="1"/>
  <c r="G1807" i="15" s="1"/>
  <c r="G1808" i="15" s="1"/>
  <c r="G1811" i="15" s="1"/>
  <c r="G1812" i="15" s="1"/>
  <c r="G1815" i="15" s="1"/>
  <c r="G1816" i="15" s="1"/>
  <c r="G1819" i="15" s="1"/>
  <c r="G1820" i="15" s="1"/>
  <c r="G1823" i="15" s="1"/>
  <c r="G1824" i="15" s="1"/>
  <c r="G1827" i="15" s="1"/>
  <c r="G1828" i="15" s="1"/>
  <c r="G1831" i="15" s="1"/>
  <c r="G1832" i="15" s="1"/>
  <c r="G1835" i="15" s="1"/>
  <c r="G1836" i="15" s="1"/>
  <c r="G1839" i="15" s="1"/>
  <c r="G1840" i="15" s="1"/>
  <c r="G1843" i="15" s="1"/>
  <c r="G1844" i="15" s="1"/>
  <c r="G1847" i="15" s="1"/>
  <c r="G1848" i="15" s="1"/>
  <c r="G1851" i="15" s="1"/>
  <c r="G1852" i="15" s="1"/>
  <c r="G1855" i="15" s="1"/>
  <c r="G1856" i="15" s="1"/>
  <c r="G1859" i="15" s="1"/>
  <c r="G1860" i="15" s="1"/>
  <c r="G1863" i="15" s="1"/>
  <c r="H511" i="15"/>
  <c r="H519" i="15" s="1"/>
  <c r="H1767" i="15"/>
  <c r="J519" i="15"/>
  <c r="T2178" i="15"/>
  <c r="T2179" i="15" s="1"/>
  <c r="S2178" i="15"/>
  <c r="S2179" i="15" s="1"/>
  <c r="T1771" i="15"/>
  <c r="T1772" i="15" s="1"/>
  <c r="T1661" i="15"/>
  <c r="S1661" i="15"/>
  <c r="T1254" i="15"/>
  <c r="Q1771" i="15"/>
  <c r="T1769" i="15"/>
  <c r="P1352" i="15"/>
  <c r="P1558" i="15" s="1"/>
  <c r="S1768" i="15"/>
  <c r="S1771" i="15" s="1"/>
  <c r="Q1769" i="15"/>
  <c r="Q1254" i="15"/>
  <c r="Z437" i="15" a="1"/>
  <c r="Z437" i="15" s="1"/>
  <c r="Z446" i="15" s="1"/>
  <c r="AA437" i="15" a="1"/>
  <c r="AA437" i="15" s="1"/>
  <c r="AA359" i="15" s="1"/>
  <c r="Y437" i="15" a="1"/>
  <c r="Y437" i="15" s="1"/>
  <c r="Y446" i="15" s="1"/>
  <c r="H1774" i="15"/>
  <c r="V519" i="15"/>
  <c r="W511" i="15"/>
  <c r="W519" i="15" s="1"/>
  <c r="T840" i="15"/>
  <c r="T943" i="15"/>
  <c r="T1045" i="15" s="1"/>
  <c r="S840" i="15"/>
  <c r="T737" i="15"/>
  <c r="S737" i="15"/>
  <c r="S943" i="15"/>
  <c r="S1045" i="15" s="1"/>
  <c r="T634" i="15"/>
  <c r="S634" i="15"/>
  <c r="S1973" i="15"/>
  <c r="S2076" i="15" s="1"/>
  <c r="T1973" i="15"/>
  <c r="T2076" i="15" s="1"/>
  <c r="S1870" i="15"/>
  <c r="S2077" i="15" s="1"/>
  <c r="T1870" i="15"/>
  <c r="T2077" i="15" s="1"/>
  <c r="S1457" i="15"/>
  <c r="S1560" i="15" s="1"/>
  <c r="S1354" i="15"/>
  <c r="S1561" i="15" s="1"/>
  <c r="S1253" i="15"/>
  <c r="T1253" i="15"/>
  <c r="T1457" i="15"/>
  <c r="T1560" i="15" s="1"/>
  <c r="T1354" i="15"/>
  <c r="T1561" i="15" s="1"/>
  <c r="Q838" i="15"/>
  <c r="P838" i="15"/>
  <c r="Q941" i="15"/>
  <c r="Q1044" i="15" s="1"/>
  <c r="Q735" i="15"/>
  <c r="P735" i="15"/>
  <c r="P1971" i="15"/>
  <c r="P2075" i="15" s="1"/>
  <c r="Q1971" i="15"/>
  <c r="Q2075" i="15" s="1"/>
  <c r="Q1868" i="15"/>
  <c r="Q2074" i="15" s="1"/>
  <c r="P1868" i="15"/>
  <c r="P2074" i="15" s="1"/>
  <c r="P1767" i="15"/>
  <c r="N1043" i="15"/>
  <c r="Q632" i="15"/>
  <c r="P941" i="15"/>
  <c r="P1044" i="15" s="1"/>
  <c r="P632" i="15"/>
  <c r="Q1455" i="15"/>
  <c r="Q1559" i="15" s="1"/>
  <c r="P1252" i="15"/>
  <c r="Q1352" i="15"/>
  <c r="Q1558" i="15" s="1"/>
  <c r="P1455" i="15"/>
  <c r="P1559" i="15" s="1"/>
  <c r="Q1253" i="15"/>
  <c r="M1457" i="15"/>
  <c r="M1560" i="15" s="1"/>
  <c r="M1354" i="15"/>
  <c r="M1561" i="15" s="1"/>
  <c r="M1253" i="15"/>
  <c r="N943" i="15"/>
  <c r="N1045" i="15" s="1"/>
  <c r="N840" i="15"/>
  <c r="N737" i="15"/>
  <c r="M840" i="15"/>
  <c r="M737" i="15"/>
  <c r="M1043" i="15"/>
  <c r="M1870" i="15"/>
  <c r="M2077" i="15" s="1"/>
  <c r="N1253" i="15"/>
  <c r="N1457" i="15"/>
  <c r="N1560" i="15" s="1"/>
  <c r="N1354" i="15"/>
  <c r="N1561" i="15" s="1"/>
  <c r="N1870" i="15"/>
  <c r="N2077" i="15" s="1"/>
  <c r="N1973" i="15"/>
  <c r="N2076" i="15" s="1"/>
  <c r="M943" i="15"/>
  <c r="M1045" i="15" s="1"/>
  <c r="N634" i="15"/>
  <c r="M634" i="15"/>
  <c r="M1973" i="15"/>
  <c r="M2076" i="15" s="1"/>
  <c r="K1768" i="15"/>
  <c r="K1770" i="15"/>
  <c r="K201" i="10"/>
  <c r="K203" i="10"/>
  <c r="K1253" i="15"/>
  <c r="K1258" i="15"/>
  <c r="I202" i="10"/>
  <c r="I201" i="10"/>
  <c r="M204" i="10"/>
  <c r="H204" i="10"/>
  <c r="L208" i="10"/>
  <c r="L211" i="10"/>
  <c r="L210" i="10"/>
  <c r="L209" i="10"/>
  <c r="L206" i="10"/>
  <c r="L207" i="10"/>
  <c r="M193" i="10"/>
  <c r="M202" i="10" s="1"/>
  <c r="H193" i="10"/>
  <c r="H203" i="10" s="1"/>
  <c r="N80" i="10"/>
  <c r="P52" i="10"/>
  <c r="P51" i="10"/>
  <c r="O62" i="10"/>
  <c r="N169" i="10"/>
  <c r="N183" i="10"/>
  <c r="N175" i="10"/>
  <c r="N190" i="10"/>
  <c r="L50" i="10"/>
  <c r="K167" i="10"/>
  <c r="J207" i="10"/>
  <c r="J211" i="10"/>
  <c r="J209" i="10"/>
  <c r="J206" i="10"/>
  <c r="J208" i="10"/>
  <c r="J210" i="10"/>
  <c r="AN78" i="10" a="1"/>
  <c r="BJ83" i="10" a="1"/>
  <c r="CC84" i="10"/>
  <c r="CU82" i="10" a="1"/>
  <c r="O67" i="10" a="1"/>
  <c r="BJ68" i="10" a="1"/>
  <c r="DH148" i="10" l="1"/>
  <c r="DH149" i="10" s="1"/>
  <c r="DH154" i="10" s="1"/>
  <c r="DH159" i="10" s="1"/>
  <c r="DH160" i="10" s="1"/>
  <c r="H156" i="4" s="1"/>
  <c r="S6065" i="15"/>
  <c r="S5446" i="15"/>
  <c r="T6071" i="15"/>
  <c r="T5452" i="15"/>
  <c r="AB7906" i="15"/>
  <c r="AB6772" i="15"/>
  <c r="V7909" i="15"/>
  <c r="V6775" i="15"/>
  <c r="P7917" i="15"/>
  <c r="P7298" i="15"/>
  <c r="AC7904" i="15"/>
  <c r="AC6770" i="15"/>
  <c r="BJ8604" i="15"/>
  <c r="BJ9738" i="15"/>
  <c r="BF9700" i="15"/>
  <c r="BF9701" i="15" s="1"/>
  <c r="AI8666" i="15"/>
  <c r="AI8667" i="15" s="1"/>
  <c r="AI8668" i="15" s="1"/>
  <c r="AX8637" i="15"/>
  <c r="BG9700" i="15"/>
  <c r="BG9701" i="15" s="1"/>
  <c r="AE9757" i="15"/>
  <c r="AE8623" i="15"/>
  <c r="AF9757" i="15"/>
  <c r="AF8623" i="15"/>
  <c r="AN8654" i="15"/>
  <c r="AN8655" i="15" s="1"/>
  <c r="AN8656" i="15" s="1"/>
  <c r="AO8654" i="15"/>
  <c r="AO8655" i="15" s="1"/>
  <c r="AO8656" i="15" s="1"/>
  <c r="BL8602" i="15"/>
  <c r="BL9736" i="15"/>
  <c r="BM8606" i="15"/>
  <c r="BM8607" i="15" s="1"/>
  <c r="BM8608" i="15" s="1"/>
  <c r="AH8666" i="15"/>
  <c r="AH8667" i="15" s="1"/>
  <c r="AH8668" i="15" s="1"/>
  <c r="AU8642" i="15"/>
  <c r="AU8643" i="15" s="1"/>
  <c r="AU8644" i="15" s="1"/>
  <c r="BF8618" i="15"/>
  <c r="BF8619" i="15" s="1"/>
  <c r="BF8620" i="15" s="1"/>
  <c r="BM8506" i="15"/>
  <c r="BD8523" i="15"/>
  <c r="BG8518" i="15"/>
  <c r="AN8554" i="15"/>
  <c r="BI8613" i="15"/>
  <c r="AL8661" i="15"/>
  <c r="AK8559" i="15"/>
  <c r="AW8535" i="15"/>
  <c r="BC8625" i="15"/>
  <c r="AZ8530" i="15"/>
  <c r="AI8566" i="15"/>
  <c r="AQ8649" i="15"/>
  <c r="CU82" i="10"/>
  <c r="AT8542" i="15"/>
  <c r="BA8530" i="15"/>
  <c r="BF8518" i="15"/>
  <c r="AR8547" i="15"/>
  <c r="H9754" i="15"/>
  <c r="H9135" i="15"/>
  <c r="AW8612" i="15"/>
  <c r="AW9746" i="15"/>
  <c r="AH8566" i="15"/>
  <c r="BD8013" i="15"/>
  <c r="BI8511" i="15"/>
  <c r="AR8037" i="15"/>
  <c r="AI9754" i="15"/>
  <c r="AI9135" i="15"/>
  <c r="AR8616" i="15"/>
  <c r="AR9750" i="15"/>
  <c r="BL8506" i="15"/>
  <c r="AQ8547" i="15"/>
  <c r="BA8018" i="15"/>
  <c r="AO8042" i="15"/>
  <c r="BA8610" i="15"/>
  <c r="BA9744" i="15"/>
  <c r="AU8030" i="15"/>
  <c r="BG8006" i="15"/>
  <c r="AT8614" i="15"/>
  <c r="AT9748" i="15"/>
  <c r="AL8049" i="15"/>
  <c r="BG8606" i="15"/>
  <c r="BG9740" i="15"/>
  <c r="BC8523" i="15"/>
  <c r="BM7994" i="15"/>
  <c r="AX8025" i="15"/>
  <c r="AK8661" i="15"/>
  <c r="AU8542" i="15"/>
  <c r="AO8554" i="15"/>
  <c r="G9752" i="15"/>
  <c r="G9133" i="15"/>
  <c r="BJ8001" i="15"/>
  <c r="AL8559" i="15"/>
  <c r="BJ8511" i="15"/>
  <c r="AX8535" i="15"/>
  <c r="AZ8610" i="15"/>
  <c r="AZ9744" i="15"/>
  <c r="BD8625" i="15"/>
  <c r="BJ9485" i="15"/>
  <c r="BJ9588" i="15" s="1"/>
  <c r="BJ9382" i="15"/>
  <c r="BJ9589" i="15" s="1"/>
  <c r="BI9485" i="15"/>
  <c r="BI9588" i="15" s="1"/>
  <c r="BI9382" i="15"/>
  <c r="BI9589" i="15" s="1"/>
  <c r="BL9370" i="15"/>
  <c r="BL9577" i="15" s="1"/>
  <c r="BM9370" i="15"/>
  <c r="BM9577" i="15" s="1"/>
  <c r="BM9473" i="15"/>
  <c r="BM9576" i="15" s="1"/>
  <c r="BL9473" i="15"/>
  <c r="BL9576" i="15" s="1"/>
  <c r="AT8031" i="15"/>
  <c r="AT8338" i="15"/>
  <c r="AU8441" i="15"/>
  <c r="AU8544" i="15" s="1"/>
  <c r="AU8235" i="15"/>
  <c r="AT8235" i="15"/>
  <c r="AU8338" i="15"/>
  <c r="BL7995" i="15"/>
  <c r="BL8302" i="15"/>
  <c r="BM8302" i="15"/>
  <c r="BM8405" i="15"/>
  <c r="BM8508" i="15" s="1"/>
  <c r="BM8199" i="15"/>
  <c r="BL8199" i="15"/>
  <c r="BM9272" i="15"/>
  <c r="BM9275" i="15" s="1"/>
  <c r="AZ8019" i="15"/>
  <c r="BA8223" i="15"/>
  <c r="AZ8223" i="15"/>
  <c r="BA8326" i="15"/>
  <c r="AZ8326" i="15"/>
  <c r="BA8429" i="15"/>
  <c r="BA8532" i="15" s="1"/>
  <c r="BM8716" i="15"/>
  <c r="BL8816" i="15"/>
  <c r="BL9022" i="15" s="1"/>
  <c r="BL8919" i="15"/>
  <c r="BL9023" i="15" s="1"/>
  <c r="AT8030" i="15"/>
  <c r="AT8441" i="15"/>
  <c r="AT8544" i="15" s="1"/>
  <c r="AU8132" i="15"/>
  <c r="AT8132" i="15"/>
  <c r="AK8049" i="15"/>
  <c r="AK8356" i="15"/>
  <c r="AL8356" i="15"/>
  <c r="AK8253" i="15"/>
  <c r="AL8459" i="15"/>
  <c r="AL8561" i="15" s="1"/>
  <c r="AL8253" i="15"/>
  <c r="AK8048" i="15"/>
  <c r="AK8459" i="15"/>
  <c r="AK8561" i="15" s="1"/>
  <c r="AL8150" i="15"/>
  <c r="AK8150" i="15"/>
  <c r="AR8757" i="15"/>
  <c r="AR8858" i="15"/>
  <c r="AR9065" i="15" s="1"/>
  <c r="AR8961" i="15"/>
  <c r="AR9064" i="15" s="1"/>
  <c r="BI8001" i="15"/>
  <c r="BI8205" i="15"/>
  <c r="BJ8205" i="15"/>
  <c r="BJ8308" i="15"/>
  <c r="BI8308" i="15"/>
  <c r="BJ8411" i="15"/>
  <c r="BJ8513" i="15" s="1"/>
  <c r="AW8024" i="15"/>
  <c r="AW8435" i="15"/>
  <c r="AW8537" i="15" s="1"/>
  <c r="AW8126" i="15"/>
  <c r="AX8126" i="15"/>
  <c r="BF8006" i="15"/>
  <c r="BF8417" i="15"/>
  <c r="BF8520" i="15" s="1"/>
  <c r="BG8108" i="15"/>
  <c r="BF8108" i="15"/>
  <c r="AQ8757" i="15"/>
  <c r="AQ8858" i="15"/>
  <c r="AQ9065" i="15" s="1"/>
  <c r="AQ8961" i="15"/>
  <c r="AQ9064" i="15" s="1"/>
  <c r="AN8043" i="15"/>
  <c r="AN8350" i="15"/>
  <c r="AO8350" i="15"/>
  <c r="AN8247" i="15"/>
  <c r="AO8453" i="15"/>
  <c r="AO8556" i="15" s="1"/>
  <c r="AO8247" i="15"/>
  <c r="AZ8018" i="15"/>
  <c r="AZ8429" i="15"/>
  <c r="AZ8532" i="15" s="1"/>
  <c r="BA8120" i="15"/>
  <c r="AZ8120" i="15"/>
  <c r="AK8769" i="15"/>
  <c r="AK8870" i="15"/>
  <c r="AK9077" i="15" s="1"/>
  <c r="AK8973" i="15"/>
  <c r="AK9076" i="15" s="1"/>
  <c r="BJ8721" i="15"/>
  <c r="BJ8822" i="15"/>
  <c r="BJ9029" i="15" s="1"/>
  <c r="BJ8925" i="15"/>
  <c r="BJ9028" i="15" s="1"/>
  <c r="BI9283" i="15"/>
  <c r="BI9284" i="15" s="1"/>
  <c r="BI9487" i="15"/>
  <c r="BI9591" i="15" s="1"/>
  <c r="BJ9384" i="15"/>
  <c r="BJ9590" i="15" s="1"/>
  <c r="BJ9487" i="15"/>
  <c r="BJ9591" i="15" s="1"/>
  <c r="BI9384" i="15"/>
  <c r="BI9590" i="15" s="1"/>
  <c r="BG8728" i="15"/>
  <c r="BF8931" i="15"/>
  <c r="BF9035" i="15" s="1"/>
  <c r="BF8828" i="15"/>
  <c r="BF9034" i="15" s="1"/>
  <c r="BJ9688" i="15"/>
  <c r="BJ9689" i="15" s="1"/>
  <c r="BJ9690" i="15" s="1"/>
  <c r="BJ9691" i="15" s="1"/>
  <c r="BI9688" i="15"/>
  <c r="BI9689" i="15" s="1"/>
  <c r="BI9690" i="15" s="1"/>
  <c r="BI9691" i="15" s="1"/>
  <c r="BI8000" i="15"/>
  <c r="BI8411" i="15"/>
  <c r="BI8513" i="15" s="1"/>
  <c r="BI8102" i="15"/>
  <c r="BJ8102" i="15"/>
  <c r="BL9271" i="15"/>
  <c r="BL9272" i="15" s="1"/>
  <c r="BM9372" i="15"/>
  <c r="BM9578" i="15" s="1"/>
  <c r="BL9372" i="15"/>
  <c r="BL9578" i="15" s="1"/>
  <c r="BM9475" i="15"/>
  <c r="BM9579" i="15" s="1"/>
  <c r="BL9475" i="15"/>
  <c r="BL9579" i="15" s="1"/>
  <c r="BI8721" i="15"/>
  <c r="BI8925" i="15"/>
  <c r="BI9028" i="15" s="1"/>
  <c r="BI8822" i="15"/>
  <c r="BI9029" i="15" s="1"/>
  <c r="BL8716" i="15"/>
  <c r="BM8816" i="15"/>
  <c r="BM9022" i="15" s="1"/>
  <c r="BM8919" i="15"/>
  <c r="BM9023" i="15" s="1"/>
  <c r="BF8728" i="15"/>
  <c r="BG8828" i="15"/>
  <c r="BG9034" i="15" s="1"/>
  <c r="BG8931" i="15"/>
  <c r="BG9035" i="15" s="1"/>
  <c r="BC8012" i="15"/>
  <c r="BC8114" i="15"/>
  <c r="BC8423" i="15"/>
  <c r="BC8525" i="15" s="1"/>
  <c r="BD8114" i="15"/>
  <c r="BC8013" i="15"/>
  <c r="BC8320" i="15"/>
  <c r="BD8320" i="15"/>
  <c r="BD8217" i="15"/>
  <c r="BC8217" i="15"/>
  <c r="BD8423" i="15"/>
  <c r="BD8525" i="15" s="1"/>
  <c r="AW8745" i="15"/>
  <c r="AW8846" i="15"/>
  <c r="AW9053" i="15" s="1"/>
  <c r="AW8949" i="15"/>
  <c r="AW9052" i="15" s="1"/>
  <c r="AN8042" i="15"/>
  <c r="AN8453" i="15"/>
  <c r="AN8556" i="15" s="1"/>
  <c r="AO8144" i="15"/>
  <c r="AN8144" i="15"/>
  <c r="AN8764" i="15"/>
  <c r="AO8864" i="15"/>
  <c r="AO9070" i="15" s="1"/>
  <c r="AO8967" i="15"/>
  <c r="AO9071" i="15" s="1"/>
  <c r="AW8025" i="15"/>
  <c r="AX8435" i="15"/>
  <c r="AX8537" i="15" s="1"/>
  <c r="AX8229" i="15"/>
  <c r="AW8332" i="15"/>
  <c r="AX8332" i="15"/>
  <c r="AW8229" i="15"/>
  <c r="BD8733" i="15"/>
  <c r="BD8834" i="15"/>
  <c r="BD9041" i="15" s="1"/>
  <c r="BD8937" i="15"/>
  <c r="BD9040" i="15" s="1"/>
  <c r="AT8752" i="15"/>
  <c r="AU8852" i="15"/>
  <c r="AU9058" i="15" s="1"/>
  <c r="AU8955" i="15"/>
  <c r="AU9059" i="15" s="1"/>
  <c r="AX8745" i="15"/>
  <c r="AX8846" i="15"/>
  <c r="AX9053" i="15" s="1"/>
  <c r="AX8949" i="15"/>
  <c r="AX9052" i="15" s="1"/>
  <c r="BL7994" i="15"/>
  <c r="BL8405" i="15"/>
  <c r="BL8508" i="15" s="1"/>
  <c r="BL8096" i="15"/>
  <c r="BM8096" i="15"/>
  <c r="AQ8037" i="15"/>
  <c r="AQ8241" i="15"/>
  <c r="AR8344" i="15"/>
  <c r="AQ8344" i="15"/>
  <c r="AR8241" i="15"/>
  <c r="AR8447" i="15"/>
  <c r="AR8549" i="15" s="1"/>
  <c r="BA8740" i="15"/>
  <c r="AZ8840" i="15"/>
  <c r="AZ9046" i="15" s="1"/>
  <c r="AZ8943" i="15"/>
  <c r="AZ9047" i="15" s="1"/>
  <c r="BL9676" i="15"/>
  <c r="BL9677" i="15" s="1"/>
  <c r="BL9678" i="15" s="1"/>
  <c r="BL9679" i="15" s="1"/>
  <c r="BM9676" i="15"/>
  <c r="BM9677" i="15" s="1"/>
  <c r="BM9678" i="15" s="1"/>
  <c r="BM9679" i="15" s="1"/>
  <c r="AZ8740" i="15"/>
  <c r="BA8840" i="15"/>
  <c r="BA9046" i="15" s="1"/>
  <c r="BA8943" i="15"/>
  <c r="BA9047" i="15" s="1"/>
  <c r="AQ8036" i="15"/>
  <c r="AQ8138" i="15"/>
  <c r="AR8138" i="15"/>
  <c r="AQ8447" i="15"/>
  <c r="AQ8549" i="15" s="1"/>
  <c r="AU8752" i="15"/>
  <c r="AT8852" i="15"/>
  <c r="AT9058" i="15" s="1"/>
  <c r="AT8955" i="15"/>
  <c r="AT9059" i="15" s="1"/>
  <c r="AL8769" i="15"/>
  <c r="AL8870" i="15"/>
  <c r="AL9077" i="15" s="1"/>
  <c r="AL8973" i="15"/>
  <c r="AL9076" i="15" s="1"/>
  <c r="BC8733" i="15"/>
  <c r="BC8834" i="15"/>
  <c r="BC9041" i="15" s="1"/>
  <c r="BC8937" i="15"/>
  <c r="BC9040" i="15" s="1"/>
  <c r="BF8007" i="15"/>
  <c r="BG8314" i="15"/>
  <c r="BF8314" i="15"/>
  <c r="BF8211" i="15"/>
  <c r="BG8211" i="15"/>
  <c r="BG8417" i="15"/>
  <c r="BG8520" i="15" s="1"/>
  <c r="BJ9284" i="15"/>
  <c r="BJ9287" i="15" s="1"/>
  <c r="AO8764" i="15"/>
  <c r="AN8864" i="15"/>
  <c r="AN9070" i="15" s="1"/>
  <c r="AN8967" i="15"/>
  <c r="AN9071" i="15" s="1"/>
  <c r="AZ9127" i="15"/>
  <c r="BF9123" i="15"/>
  <c r="BF9742" i="15"/>
  <c r="BM9119" i="15"/>
  <c r="BM9738" i="15"/>
  <c r="BG9123" i="15"/>
  <c r="AE9141" i="15"/>
  <c r="AX9129" i="15"/>
  <c r="AX9748" i="15"/>
  <c r="BJ9121" i="15"/>
  <c r="W9147" i="15"/>
  <c r="AL9137" i="15"/>
  <c r="AL9756" i="15"/>
  <c r="BL9119" i="15"/>
  <c r="AR9133" i="15"/>
  <c r="BD9125" i="15"/>
  <c r="BD9744" i="15"/>
  <c r="S9149" i="15"/>
  <c r="BA9127" i="15"/>
  <c r="AU9131" i="15"/>
  <c r="AU9750" i="15"/>
  <c r="T9149" i="15"/>
  <c r="BI9121" i="15"/>
  <c r="BI9740" i="15"/>
  <c r="AO9135" i="15"/>
  <c r="AO9754" i="15"/>
  <c r="V9147" i="15"/>
  <c r="AB9143" i="15"/>
  <c r="AF9141" i="15"/>
  <c r="AW9129" i="15"/>
  <c r="AT9131" i="15"/>
  <c r="BC9125" i="15"/>
  <c r="BC9744" i="15"/>
  <c r="AQ9133" i="15"/>
  <c r="AQ9752" i="15"/>
  <c r="AC9145" i="15"/>
  <c r="AN9135" i="15"/>
  <c r="AN9754" i="15"/>
  <c r="AK9137" i="15"/>
  <c r="AK9756" i="15"/>
  <c r="M9770" i="15"/>
  <c r="M8636" i="15"/>
  <c r="N9770" i="15"/>
  <c r="N8636" i="15"/>
  <c r="K9171" i="15"/>
  <c r="J9172" i="15"/>
  <c r="AH9139" i="15"/>
  <c r="AH9759" i="15" s="1"/>
  <c r="Z9144" i="15"/>
  <c r="Z9764" i="15" s="1"/>
  <c r="Y9147" i="15"/>
  <c r="Y9767" i="15" s="1"/>
  <c r="P9153" i="15"/>
  <c r="P9773" i="15" s="1"/>
  <c r="Q9153" i="15"/>
  <c r="Q9773" i="15" s="1"/>
  <c r="G8866" i="15"/>
  <c r="G9073" i="15" s="1"/>
  <c r="G8969" i="15"/>
  <c r="G9072" i="15" s="1"/>
  <c r="H8866" i="15"/>
  <c r="H9073" i="15" s="1"/>
  <c r="H8969" i="15"/>
  <c r="H9072" i="15" s="1"/>
  <c r="W8631" i="15"/>
  <c r="W9766" i="15" s="1"/>
  <c r="AB8627" i="15"/>
  <c r="AB9762" i="15" s="1"/>
  <c r="AC8627" i="15"/>
  <c r="AC9762" i="15" s="1"/>
  <c r="V8631" i="15"/>
  <c r="V9766" i="15" s="1"/>
  <c r="S8633" i="15"/>
  <c r="S9768" i="15" s="1"/>
  <c r="T8633" i="15"/>
  <c r="T9768" i="15" s="1"/>
  <c r="J8640" i="15"/>
  <c r="J9775" i="15" s="1"/>
  <c r="K8640" i="15"/>
  <c r="K9775" i="15" s="1"/>
  <c r="W7909" i="15"/>
  <c r="W6775" i="15"/>
  <c r="BJ6749" i="15"/>
  <c r="BJ7883" i="15"/>
  <c r="S7914" i="15"/>
  <c r="S7295" i="15"/>
  <c r="AU6913" i="15"/>
  <c r="AU7117" i="15"/>
  <c r="AU7220" i="15" s="1"/>
  <c r="AU7014" i="15"/>
  <c r="AU7221" i="15" s="1"/>
  <c r="AZ6184" i="15"/>
  <c r="AZ6286" i="15"/>
  <c r="AZ6595" i="15"/>
  <c r="AZ6697" i="15" s="1"/>
  <c r="BA6286" i="15"/>
  <c r="BI6173" i="15"/>
  <c r="BI6685" i="15"/>
  <c r="BJ6377" i="15"/>
  <c r="BI6480" i="15"/>
  <c r="BJ6480" i="15"/>
  <c r="BI6377" i="15"/>
  <c r="BJ6583" i="15"/>
  <c r="BM6169" i="15"/>
  <c r="BM6681" i="15"/>
  <c r="BF6176" i="15"/>
  <c r="BF6587" i="15"/>
  <c r="BF6689" i="15" s="1"/>
  <c r="BG6278" i="15"/>
  <c r="BF6278" i="15"/>
  <c r="BL6168" i="15"/>
  <c r="BL6270" i="15"/>
  <c r="BM6270" i="15"/>
  <c r="BL6579" i="15"/>
  <c r="BF6897" i="15"/>
  <c r="BF6998" i="15"/>
  <c r="BF7205" i="15" s="1"/>
  <c r="BF7101" i="15"/>
  <c r="BF7204" i="15" s="1"/>
  <c r="AO6765" i="15"/>
  <c r="AO7899" i="15"/>
  <c r="BG6765" i="15"/>
  <c r="BG7899" i="15"/>
  <c r="BD6793" i="15"/>
  <c r="AX6759" i="15"/>
  <c r="AX7893" i="15"/>
  <c r="BJ6683" i="15"/>
  <c r="AU6759" i="15"/>
  <c r="AU7893" i="15"/>
  <c r="AH6767" i="15"/>
  <c r="AH7901" i="15"/>
  <c r="AX6189" i="15"/>
  <c r="BC6777" i="15"/>
  <c r="AX6909" i="15"/>
  <c r="AX7113" i="15"/>
  <c r="AX7216" i="15" s="1"/>
  <c r="AX7010" i="15"/>
  <c r="AX7217" i="15" s="1"/>
  <c r="BL6169" i="15"/>
  <c r="BL6681" i="15"/>
  <c r="BL6373" i="15"/>
  <c r="BL6476" i="15"/>
  <c r="BM6579" i="15"/>
  <c r="BM6373" i="15"/>
  <c r="BM6682" i="15" s="1"/>
  <c r="BM6476" i="15"/>
  <c r="AT6913" i="15"/>
  <c r="AT7117" i="15"/>
  <c r="AT7220" i="15" s="1"/>
  <c r="AT7014" i="15"/>
  <c r="AT7221" i="15" s="1"/>
  <c r="AF6772" i="15"/>
  <c r="AF7906" i="15"/>
  <c r="BM6889" i="15"/>
  <c r="BM7093" i="15"/>
  <c r="BM7196" i="15" s="1"/>
  <c r="BM6990" i="15"/>
  <c r="BM7197" i="15" s="1"/>
  <c r="AZ6185" i="15"/>
  <c r="BA6595" i="15"/>
  <c r="BA6492" i="15"/>
  <c r="BA6389" i="15"/>
  <c r="BA6698" i="15" s="1"/>
  <c r="AZ6492" i="15"/>
  <c r="AZ6389" i="15"/>
  <c r="AZ6698" i="15" s="1"/>
  <c r="AQ6707" i="15"/>
  <c r="BC6901" i="15"/>
  <c r="BC7105" i="15"/>
  <c r="BC7208" i="15" s="1"/>
  <c r="BC7002" i="15"/>
  <c r="BC7209" i="15" s="1"/>
  <c r="BI6172" i="15"/>
  <c r="BI6583" i="15"/>
  <c r="BI6274" i="15"/>
  <c r="BJ6274" i="15"/>
  <c r="BD6691" i="15"/>
  <c r="AW6188" i="15"/>
  <c r="AW6599" i="15"/>
  <c r="AW6701" i="15" s="1"/>
  <c r="AW6290" i="15"/>
  <c r="AX6290" i="15"/>
  <c r="AW6763" i="15"/>
  <c r="AW7897" i="15"/>
  <c r="Q7915" i="15"/>
  <c r="Q7296" i="15"/>
  <c r="AR6761" i="15"/>
  <c r="AR7895" i="15"/>
  <c r="AW6189" i="15"/>
  <c r="AW6393" i="15"/>
  <c r="AW6702" i="15" s="1"/>
  <c r="AX6496" i="15"/>
  <c r="AX6393" i="15"/>
  <c r="AW6496" i="15"/>
  <c r="AX6599" i="15"/>
  <c r="AX6701" i="15" s="1"/>
  <c r="AU6193" i="15"/>
  <c r="AU6705" i="15"/>
  <c r="BA6755" i="15"/>
  <c r="BA7889" i="15"/>
  <c r="J7918" i="15"/>
  <c r="J7299" i="15"/>
  <c r="BC6181" i="15"/>
  <c r="BD6591" i="15"/>
  <c r="BC6488" i="15"/>
  <c r="BC6385" i="15"/>
  <c r="BD6385" i="15"/>
  <c r="BD6488" i="15"/>
  <c r="BJ6173" i="15"/>
  <c r="BJ6685" i="15"/>
  <c r="BF6177" i="15"/>
  <c r="BF6381" i="15"/>
  <c r="BG6381" i="15"/>
  <c r="BG6690" i="15" s="1"/>
  <c r="BG6484" i="15"/>
  <c r="BF6484" i="15"/>
  <c r="BG6587" i="15"/>
  <c r="BG6897" i="15"/>
  <c r="BG7101" i="15"/>
  <c r="BG7204" i="15" s="1"/>
  <c r="BG6998" i="15"/>
  <c r="BG7205" i="15" s="1"/>
  <c r="AZ6755" i="15"/>
  <c r="AZ7889" i="15"/>
  <c r="AR6298" i="15"/>
  <c r="AQ6298" i="15"/>
  <c r="AQ6607" i="15"/>
  <c r="AL6765" i="15"/>
  <c r="AL7899" i="15"/>
  <c r="BC6691" i="15"/>
  <c r="BL6889" i="15"/>
  <c r="BL7093" i="15"/>
  <c r="BL7196" i="15" s="1"/>
  <c r="BL6990" i="15"/>
  <c r="BL7197" i="15" s="1"/>
  <c r="BI6749" i="15"/>
  <c r="BI7883" i="15"/>
  <c r="BI6893" i="15"/>
  <c r="BI6994" i="15"/>
  <c r="BI7201" i="15" s="1"/>
  <c r="BI7097" i="15"/>
  <c r="BI7200" i="15" s="1"/>
  <c r="BA6695" i="15"/>
  <c r="AN6765" i="15"/>
  <c r="AN7899" i="15"/>
  <c r="AZ6905" i="15"/>
  <c r="AZ7109" i="15"/>
  <c r="AZ7212" i="15" s="1"/>
  <c r="AZ7006" i="15"/>
  <c r="AZ7213" i="15" s="1"/>
  <c r="BA6905" i="15"/>
  <c r="BA7109" i="15"/>
  <c r="BA7212" i="15" s="1"/>
  <c r="BA7006" i="15"/>
  <c r="BA7213" i="15" s="1"/>
  <c r="BD6901" i="15"/>
  <c r="BD7002" i="15"/>
  <c r="BD7209" i="15" s="1"/>
  <c r="BD7105" i="15"/>
  <c r="BD7208" i="15" s="1"/>
  <c r="AK6765" i="15"/>
  <c r="AK7899" i="15"/>
  <c r="T7918" i="15"/>
  <c r="T7299" i="15"/>
  <c r="BA6185" i="15"/>
  <c r="BA6697" i="15"/>
  <c r="AZ6695" i="15"/>
  <c r="BF6761" i="15"/>
  <c r="BF7895" i="15"/>
  <c r="BJ6893" i="15"/>
  <c r="BJ6994" i="15"/>
  <c r="BJ7201" i="15" s="1"/>
  <c r="BJ7097" i="15"/>
  <c r="BJ7200" i="15" s="1"/>
  <c r="BF6687" i="15"/>
  <c r="AT6193" i="15"/>
  <c r="AT6705" i="15"/>
  <c r="AT6500" i="15"/>
  <c r="AU6397" i="15"/>
  <c r="AT6397" i="15"/>
  <c r="AT6706" i="15" s="1"/>
  <c r="AU6500" i="15"/>
  <c r="AU6603" i="15"/>
  <c r="Y7912" i="15"/>
  <c r="Y7293" i="15"/>
  <c r="BC6180" i="15"/>
  <c r="BC6591" i="15"/>
  <c r="BC6693" i="15" s="1"/>
  <c r="BC6282" i="15"/>
  <c r="BD6282" i="15"/>
  <c r="AT6192" i="15"/>
  <c r="AT6294" i="15"/>
  <c r="AT6603" i="15"/>
  <c r="AU6294" i="15"/>
  <c r="AQ7018" i="15"/>
  <c r="AQ7225" i="15" s="1"/>
  <c r="AQ7121" i="15"/>
  <c r="AQ7224" i="15" s="1"/>
  <c r="BC7888" i="15"/>
  <c r="BC7269" i="15"/>
  <c r="BG6177" i="15"/>
  <c r="BG6689" i="15"/>
  <c r="AE6775" i="15"/>
  <c r="AE7909" i="15"/>
  <c r="AR7018" i="15"/>
  <c r="AR7225" i="15" s="1"/>
  <c r="AR7121" i="15"/>
  <c r="AR7224" i="15" s="1"/>
  <c r="BM6751" i="15"/>
  <c r="BM7885" i="15"/>
  <c r="BD7888" i="15"/>
  <c r="BD7269" i="15"/>
  <c r="AW6909" i="15"/>
  <c r="AW7010" i="15"/>
  <c r="AW7217" i="15" s="1"/>
  <c r="AW7113" i="15"/>
  <c r="AW7216" i="15" s="1"/>
  <c r="Z7908" i="15"/>
  <c r="Z7289" i="15"/>
  <c r="BM6679" i="15"/>
  <c r="CC778" i="10"/>
  <c r="CC813" i="10"/>
  <c r="CC866" i="10"/>
  <c r="CC861" i="10"/>
  <c r="CC859" i="10"/>
  <c r="CC774" i="10"/>
  <c r="CC797" i="10"/>
  <c r="CC804" i="10"/>
  <c r="CC853" i="10"/>
  <c r="CC855" i="10"/>
  <c r="CC794" i="10"/>
  <c r="CC821" i="10"/>
  <c r="CC782" i="10"/>
  <c r="CC820" i="10"/>
  <c r="CC822" i="10"/>
  <c r="CC784" i="10"/>
  <c r="CC835" i="10"/>
  <c r="CC829" i="10"/>
  <c r="CC841" i="10"/>
  <c r="CC796" i="10"/>
  <c r="CC836" i="10"/>
  <c r="CC780" i="10"/>
  <c r="CC850" i="10"/>
  <c r="CC793" i="10"/>
  <c r="CC798" i="10"/>
  <c r="CC808" i="10"/>
  <c r="CC837" i="10"/>
  <c r="CC773" i="10"/>
  <c r="CC823" i="10"/>
  <c r="CC790" i="10"/>
  <c r="CC818" i="10"/>
  <c r="CC787" i="10"/>
  <c r="CC809" i="10"/>
  <c r="CC860" i="10"/>
  <c r="CC769" i="10"/>
  <c r="CC831" i="10"/>
  <c r="CC807" i="10"/>
  <c r="CC789" i="10"/>
  <c r="CC839" i="10"/>
  <c r="CC783" i="10"/>
  <c r="CC803" i="10"/>
  <c r="CC786" i="10"/>
  <c r="CC819" i="10"/>
  <c r="CC843" i="10"/>
  <c r="CC826" i="10"/>
  <c r="CC834" i="10"/>
  <c r="CC785" i="10"/>
  <c r="CC852" i="10"/>
  <c r="CC815" i="10"/>
  <c r="CC806" i="10"/>
  <c r="CC824" i="10"/>
  <c r="CC771" i="10"/>
  <c r="CC799" i="10"/>
  <c r="CC865" i="10"/>
  <c r="CC795" i="10"/>
  <c r="CC857" i="10"/>
  <c r="CC801" i="10"/>
  <c r="CC776" i="10"/>
  <c r="CC770" i="10"/>
  <c r="CC844" i="10"/>
  <c r="CC854" i="10"/>
  <c r="CC788" i="10"/>
  <c r="CC814" i="10"/>
  <c r="CC832" i="10"/>
  <c r="CC775" i="10"/>
  <c r="CC858" i="10"/>
  <c r="CC828" i="10"/>
  <c r="CC842" i="10"/>
  <c r="CC805" i="10"/>
  <c r="CC840" i="10"/>
  <c r="CC800" i="10"/>
  <c r="CC777" i="10"/>
  <c r="CC838" i="10"/>
  <c r="CC825" i="10"/>
  <c r="CC792" i="10"/>
  <c r="CC856" i="10"/>
  <c r="CC802" i="10"/>
  <c r="CC851" i="10"/>
  <c r="CC812" i="10"/>
  <c r="CC864" i="10"/>
  <c r="CC846" i="10"/>
  <c r="CC847" i="10"/>
  <c r="CC791" i="10"/>
  <c r="CC816" i="10"/>
  <c r="CC833" i="10"/>
  <c r="CC768" i="10"/>
  <c r="CC862" i="10"/>
  <c r="CC810" i="10"/>
  <c r="CC781" i="10"/>
  <c r="CC830" i="10"/>
  <c r="CC811" i="10"/>
  <c r="CC827" i="10"/>
  <c r="CC848" i="10"/>
  <c r="CC779" i="10"/>
  <c r="CC849" i="10"/>
  <c r="CC817" i="10"/>
  <c r="CC767" i="10"/>
  <c r="CC845" i="10"/>
  <c r="CC772" i="10"/>
  <c r="CC863" i="10"/>
  <c r="AI6767" i="15"/>
  <c r="AI7901" i="15"/>
  <c r="AQ6761" i="15"/>
  <c r="AQ7895" i="15"/>
  <c r="AQ6709" i="15"/>
  <c r="AR6401" i="15"/>
  <c r="AR6710" i="15" s="1"/>
  <c r="AR6607" i="15"/>
  <c r="AR6504" i="15"/>
  <c r="AQ6401" i="15"/>
  <c r="AQ6710" i="15" s="1"/>
  <c r="AQ6504" i="15"/>
  <c r="AR6709" i="15"/>
  <c r="AT6759" i="15"/>
  <c r="AT7893" i="15"/>
  <c r="BL6757" i="15"/>
  <c r="BL7891" i="15"/>
  <c r="BD6181" i="15"/>
  <c r="BD6693" i="15"/>
  <c r="AW6699" i="15"/>
  <c r="BI7296" i="15"/>
  <c r="AK7305" i="15"/>
  <c r="BL7294" i="15"/>
  <c r="BJ7297" i="15"/>
  <c r="BM7294" i="15"/>
  <c r="BF7300" i="15"/>
  <c r="BG7296" i="15"/>
  <c r="AN7302" i="15"/>
  <c r="AW7309" i="15"/>
  <c r="AX7303" i="15"/>
  <c r="AZ7299" i="15"/>
  <c r="AU7308" i="15"/>
  <c r="BA7303" i="15"/>
  <c r="AT7303" i="15"/>
  <c r="AQ7301" i="15"/>
  <c r="AI7307" i="15"/>
  <c r="AH7305" i="15"/>
  <c r="AO7315" i="15"/>
  <c r="AR7306" i="15"/>
  <c r="AL7308" i="15"/>
  <c r="AB7310" i="15"/>
  <c r="V7313" i="15"/>
  <c r="N7321" i="15"/>
  <c r="AE7307" i="15"/>
  <c r="W7314" i="15"/>
  <c r="AC7308" i="15"/>
  <c r="AF7307" i="15"/>
  <c r="M7323" i="15"/>
  <c r="N6782" i="15"/>
  <c r="N7917" i="15" s="1"/>
  <c r="M6782" i="15"/>
  <c r="M7917" i="15" s="1"/>
  <c r="H6786" i="15"/>
  <c r="H7921" i="15" s="1"/>
  <c r="BL5437" i="15"/>
  <c r="BL5438" i="15" s="1"/>
  <c r="AW4942" i="15"/>
  <c r="AW4943" i="15" s="1"/>
  <c r="AW4944" i="15" s="1"/>
  <c r="K7304" i="15"/>
  <c r="K7924" i="15" s="1"/>
  <c r="G6788" i="15"/>
  <c r="G7923" i="15" s="1"/>
  <c r="AN4956" i="15"/>
  <c r="BA4938" i="15"/>
  <c r="BA4939" i="15" s="1"/>
  <c r="BA4940" i="15" s="1"/>
  <c r="BA4941" i="15" s="1"/>
  <c r="AU4948" i="15"/>
  <c r="AU4949" i="15" s="1"/>
  <c r="BC5420" i="15"/>
  <c r="BM4925" i="15"/>
  <c r="AQ4950" i="15"/>
  <c r="AQ4951" i="15" s="1"/>
  <c r="AQ4952" i="15" s="1"/>
  <c r="BF4933" i="15"/>
  <c r="BF4934" i="15" s="1"/>
  <c r="BF4935" i="15" s="1"/>
  <c r="AX4942" i="15"/>
  <c r="AX4943" i="15" s="1"/>
  <c r="AX4944" i="15" s="1"/>
  <c r="BG4933" i="15"/>
  <c r="BG4934" i="15" s="1"/>
  <c r="BG4935" i="15" s="1"/>
  <c r="BJ83" i="10"/>
  <c r="BJ68" i="10"/>
  <c r="BA4838" i="15"/>
  <c r="AR4850" i="15"/>
  <c r="J5444" i="15"/>
  <c r="J6064" i="15" s="1"/>
  <c r="AQ4850" i="15"/>
  <c r="BJ4827" i="15"/>
  <c r="BL4334" i="15"/>
  <c r="AT4948" i="15"/>
  <c r="AT4949" i="15" s="1"/>
  <c r="AF4924" i="15"/>
  <c r="BM4334" i="15"/>
  <c r="BI4827" i="15"/>
  <c r="BI4929" i="15"/>
  <c r="AZ4938" i="15"/>
  <c r="AZ4939" i="15" s="1"/>
  <c r="AZ4940" i="15" s="1"/>
  <c r="AZ4941" i="15" s="1"/>
  <c r="AO4854" i="15"/>
  <c r="BC4936" i="15"/>
  <c r="BC4937" i="15" s="1"/>
  <c r="BF4338" i="15"/>
  <c r="BD4936" i="15"/>
  <c r="BD4937" i="15" s="1"/>
  <c r="K5444" i="15"/>
  <c r="K6064" i="15" s="1"/>
  <c r="AN4854" i="15"/>
  <c r="BI4337" i="15"/>
  <c r="AO4956" i="15"/>
  <c r="BG4338" i="15"/>
  <c r="BJ4929" i="15"/>
  <c r="BG4831" i="15"/>
  <c r="BL4823" i="15"/>
  <c r="BD4834" i="15"/>
  <c r="U284" i="4"/>
  <c r="U276" i="4"/>
  <c r="BL4925" i="15"/>
  <c r="AW4842" i="15"/>
  <c r="BM4823" i="15"/>
  <c r="Q5441" i="15"/>
  <c r="Q6061" i="15" s="1"/>
  <c r="AR4950" i="15"/>
  <c r="AR4951" i="15" s="1"/>
  <c r="AR4952" i="15" s="1"/>
  <c r="BJ4337" i="15"/>
  <c r="BD5432" i="15"/>
  <c r="V5456" i="15"/>
  <c r="AO5445" i="15"/>
  <c r="AE5450" i="15"/>
  <c r="AI5450" i="15"/>
  <c r="AU5445" i="15"/>
  <c r="AN5443" i="15"/>
  <c r="BI5430" i="15"/>
  <c r="BF5431" i="15"/>
  <c r="BM5436" i="15"/>
  <c r="BJ5440" i="15"/>
  <c r="AH5448" i="15"/>
  <c r="BG5433" i="15"/>
  <c r="AZ5434" i="15"/>
  <c r="BA5435" i="15"/>
  <c r="AT5442" i="15"/>
  <c r="AX5447" i="15"/>
  <c r="AW5451" i="15"/>
  <c r="AF5455" i="15"/>
  <c r="AL5445" i="15"/>
  <c r="AQ5447" i="15"/>
  <c r="AK5452" i="15"/>
  <c r="AR5441" i="15"/>
  <c r="M5461" i="15"/>
  <c r="W5457" i="15"/>
  <c r="AC5454" i="15"/>
  <c r="AB5454" i="15"/>
  <c r="N5462" i="15"/>
  <c r="G5471" i="15"/>
  <c r="H5472" i="15"/>
  <c r="BD5348" i="15"/>
  <c r="AC4916" i="15"/>
  <c r="AC6051" i="15" s="1"/>
  <c r="AB4916" i="15"/>
  <c r="AB6051" i="15" s="1"/>
  <c r="V4919" i="15"/>
  <c r="V6054" i="15" s="1"/>
  <c r="W4919" i="15"/>
  <c r="W6054" i="15" s="1"/>
  <c r="M4925" i="15"/>
  <c r="M6060" i="15" s="1"/>
  <c r="N4925" i="15"/>
  <c r="N6060" i="15" s="1"/>
  <c r="H4929" i="15"/>
  <c r="H6064" i="15" s="1"/>
  <c r="G4929" i="15"/>
  <c r="G6064" i="15" s="1"/>
  <c r="AM3140" i="10"/>
  <c r="AM3134" i="10"/>
  <c r="AM3117" i="10"/>
  <c r="BA4634" i="15"/>
  <c r="AZ4634" i="15"/>
  <c r="BA4737" i="15"/>
  <c r="BA4840" i="15" s="1"/>
  <c r="AZ4531" i="15"/>
  <c r="BA4531" i="15"/>
  <c r="AX4638" i="15"/>
  <c r="AW4638" i="15"/>
  <c r="AX4741" i="15"/>
  <c r="AX4844" i="15" s="1"/>
  <c r="AX4535" i="15"/>
  <c r="AW4535" i="15"/>
  <c r="BC5247" i="15"/>
  <c r="BC5351" i="15" s="1"/>
  <c r="BC5144" i="15"/>
  <c r="BC5350" i="15" s="1"/>
  <c r="AU5259" i="15"/>
  <c r="AU5363" i="15" s="1"/>
  <c r="AU5156" i="15"/>
  <c r="AU5362" i="15" s="1"/>
  <c r="BD5247" i="15"/>
  <c r="BD5351" i="15" s="1"/>
  <c r="BD5144" i="15"/>
  <c r="BM5237" i="15"/>
  <c r="BM5340" i="15" s="1"/>
  <c r="BM5134" i="15"/>
  <c r="BM5341" i="15" s="1"/>
  <c r="BL4620" i="15"/>
  <c r="BM4620" i="15"/>
  <c r="BL4517" i="15"/>
  <c r="BM4723" i="15"/>
  <c r="BM4825" i="15" s="1"/>
  <c r="BM4517" i="15"/>
  <c r="BF5245" i="15"/>
  <c r="BF5348" i="15" s="1"/>
  <c r="BF5142" i="15"/>
  <c r="BF5349" i="15" s="1"/>
  <c r="AR5263" i="15"/>
  <c r="AR5367" i="15" s="1"/>
  <c r="AR5160" i="15"/>
  <c r="AR5366" i="15" s="1"/>
  <c r="BA4428" i="15"/>
  <c r="AZ4428" i="15"/>
  <c r="AZ4737" i="15"/>
  <c r="AZ4840" i="15" s="1"/>
  <c r="AT4436" i="15"/>
  <c r="AT4745" i="15"/>
  <c r="AT4848" i="15" s="1"/>
  <c r="AU4436" i="15"/>
  <c r="AQ4646" i="15"/>
  <c r="AR4646" i="15"/>
  <c r="AQ4543" i="15"/>
  <c r="AR4543" i="15"/>
  <c r="AR4749" i="15"/>
  <c r="AR4852" i="15" s="1"/>
  <c r="BC4733" i="15"/>
  <c r="BC4836" i="15" s="1"/>
  <c r="BD4424" i="15"/>
  <c r="BC4424" i="15"/>
  <c r="BI4727" i="15"/>
  <c r="BI4829" i="15" s="1"/>
  <c r="BJ4418" i="15"/>
  <c r="BI4418" i="15"/>
  <c r="AX5255" i="15"/>
  <c r="AX5359" i="15" s="1"/>
  <c r="AX5152" i="15"/>
  <c r="AX5358" i="15" s="1"/>
  <c r="AT5259" i="15"/>
  <c r="AT5363" i="15" s="1"/>
  <c r="AT5156" i="15"/>
  <c r="AT5362" i="15" s="1"/>
  <c r="BC4630" i="15"/>
  <c r="BD4630" i="15"/>
  <c r="BD4733" i="15"/>
  <c r="BD4836" i="15" s="1"/>
  <c r="BD4527" i="15"/>
  <c r="BC4527" i="15"/>
  <c r="BC4835" i="15" s="1"/>
  <c r="BI5241" i="15"/>
  <c r="BI5344" i="15" s="1"/>
  <c r="BI5138" i="15"/>
  <c r="BI5345" i="15" s="1"/>
  <c r="BG4628" i="15"/>
  <c r="BF4628" i="15"/>
  <c r="BG4525" i="15"/>
  <c r="BG4834" i="15" s="1"/>
  <c r="BG4731" i="15"/>
  <c r="BG4833" i="15" s="1"/>
  <c r="BF4525" i="15"/>
  <c r="BJ4624" i="15"/>
  <c r="BI4624" i="15"/>
  <c r="BJ4521" i="15"/>
  <c r="BI4521" i="15"/>
  <c r="BI4830" i="15" s="1"/>
  <c r="BJ4727" i="15"/>
  <c r="BJ4829" i="15" s="1"/>
  <c r="P5456" i="15"/>
  <c r="P6076" i="15" s="1"/>
  <c r="AQ4749" i="15"/>
  <c r="AQ4852" i="15" s="1"/>
  <c r="AR4440" i="15"/>
  <c r="AQ4440" i="15"/>
  <c r="AZ5251" i="15"/>
  <c r="AZ5355" i="15" s="1"/>
  <c r="AZ5148" i="15"/>
  <c r="AZ5354" i="15" s="1"/>
  <c r="BG5245" i="15"/>
  <c r="BG5348" i="15" s="1"/>
  <c r="BG5142" i="15"/>
  <c r="BG5349" i="15" s="1"/>
  <c r="Z5436" i="15"/>
  <c r="Z6056" i="15" s="1"/>
  <c r="Y5436" i="15"/>
  <c r="Y6056" i="15" s="1"/>
  <c r="BJ5241" i="15"/>
  <c r="BJ5344" i="15" s="1"/>
  <c r="BJ5138" i="15"/>
  <c r="BJ5345" i="15" s="1"/>
  <c r="BL5237" i="15"/>
  <c r="BL5340" i="15" s="1"/>
  <c r="BL5134" i="15"/>
  <c r="BL5341" i="15" s="1"/>
  <c r="BA5251" i="15"/>
  <c r="BA5355" i="15" s="1"/>
  <c r="BA5148" i="15"/>
  <c r="BA5354" i="15" s="1"/>
  <c r="AW5255" i="15"/>
  <c r="AW5359" i="15" s="1"/>
  <c r="AW5152" i="15"/>
  <c r="AW5358" i="15" s="1"/>
  <c r="AQ5263" i="15"/>
  <c r="AQ5367" i="15" s="1"/>
  <c r="AQ5160" i="15"/>
  <c r="AQ5366" i="15" s="1"/>
  <c r="AX4432" i="15"/>
  <c r="AW4741" i="15"/>
  <c r="AW4844" i="15" s="1"/>
  <c r="AW4432" i="15"/>
  <c r="AT4642" i="15"/>
  <c r="AU4642" i="15"/>
  <c r="AU4539" i="15"/>
  <c r="AU4745" i="15"/>
  <c r="AU4848" i="15" s="1"/>
  <c r="AT4539" i="15"/>
  <c r="AT4847" i="15" s="1"/>
  <c r="BG4422" i="15"/>
  <c r="BF4422" i="15"/>
  <c r="BF4731" i="15"/>
  <c r="BF4833" i="15" s="1"/>
  <c r="BL4723" i="15"/>
  <c r="BL4825" i="15" s="1"/>
  <c r="BM4414" i="15"/>
  <c r="BL4414" i="15"/>
  <c r="AM3172" i="10"/>
  <c r="AM3110" i="10"/>
  <c r="AM3092" i="10"/>
  <c r="AM3094" i="10"/>
  <c r="AM3170" i="10"/>
  <c r="AM3162" i="10"/>
  <c r="AM3158" i="10"/>
  <c r="AM3153" i="10"/>
  <c r="AM3161" i="10"/>
  <c r="AM3167" i="10"/>
  <c r="AM3130" i="10"/>
  <c r="AM3144" i="10"/>
  <c r="AM3090" i="10"/>
  <c r="AM3142" i="10"/>
  <c r="AM3112" i="10"/>
  <c r="AM3163" i="10"/>
  <c r="AM3168" i="10"/>
  <c r="AM3124" i="10"/>
  <c r="AM3115" i="10"/>
  <c r="AM3093" i="10"/>
  <c r="AM3091" i="10"/>
  <c r="AM3127" i="10"/>
  <c r="AM3104" i="10"/>
  <c r="AM3107" i="10"/>
  <c r="AM3147" i="10"/>
  <c r="AM3184" i="10"/>
  <c r="AM3098" i="10"/>
  <c r="AM3123" i="10"/>
  <c r="AM3152" i="10"/>
  <c r="AM3109" i="10"/>
  <c r="AM3150" i="10"/>
  <c r="AM3181" i="10"/>
  <c r="AM3113" i="10"/>
  <c r="AM3125" i="10"/>
  <c r="AM3189" i="10"/>
  <c r="AM3106" i="10"/>
  <c r="AM3121" i="10"/>
  <c r="AM3128" i="10"/>
  <c r="AM3111" i="10"/>
  <c r="AN78" i="10"/>
  <c r="AN79" i="10" s="1"/>
  <c r="AM3183" i="10"/>
  <c r="AM3132" i="10"/>
  <c r="AM3179" i="10"/>
  <c r="AM3149" i="10"/>
  <c r="AM3101" i="10"/>
  <c r="AM3148" i="10"/>
  <c r="AM3171" i="10"/>
  <c r="AM3175" i="10"/>
  <c r="AM3126" i="10"/>
  <c r="AM3160" i="10"/>
  <c r="AM3143" i="10"/>
  <c r="AM3180" i="10"/>
  <c r="AM3154" i="10"/>
  <c r="AM3137" i="10"/>
  <c r="AM3174" i="10"/>
  <c r="AM3122" i="10"/>
  <c r="AM3164" i="10"/>
  <c r="AM3102" i="10"/>
  <c r="AM3187" i="10"/>
  <c r="AM3105" i="10"/>
  <c r="AM3178" i="10"/>
  <c r="AM3188" i="10"/>
  <c r="AM3135" i="10"/>
  <c r="AM3156" i="10"/>
  <c r="AM3097" i="10"/>
  <c r="AM3131" i="10"/>
  <c r="AM3185" i="10"/>
  <c r="AM3176" i="10"/>
  <c r="AM3114" i="10"/>
  <c r="AM3136" i="10"/>
  <c r="AM3099" i="10"/>
  <c r="AM3118" i="10"/>
  <c r="AM3159" i="10"/>
  <c r="AM3182" i="10"/>
  <c r="AM3139" i="10"/>
  <c r="AM3145" i="10"/>
  <c r="AM3169" i="10"/>
  <c r="AM3151" i="10"/>
  <c r="AM3119" i="10"/>
  <c r="AM3146" i="10"/>
  <c r="AM3133" i="10"/>
  <c r="AM3138" i="10"/>
  <c r="AM3173" i="10"/>
  <c r="AM3155" i="10"/>
  <c r="AM3095" i="10"/>
  <c r="AM3186" i="10"/>
  <c r="AM3165" i="10"/>
  <c r="AM3100" i="10"/>
  <c r="AM3141" i="10"/>
  <c r="AM3116" i="10"/>
  <c r="AM3129" i="10"/>
  <c r="AM3120" i="10"/>
  <c r="AM3103" i="10"/>
  <c r="AM3166" i="10"/>
  <c r="AM3108" i="10"/>
  <c r="AM3157" i="10"/>
  <c r="AM3096" i="10"/>
  <c r="AM3177" i="10"/>
  <c r="T105" i="4"/>
  <c r="AM92" i="10"/>
  <c r="AN90" i="10"/>
  <c r="J533" i="15"/>
  <c r="J534" i="15" s="1"/>
  <c r="J537" i="15" s="1"/>
  <c r="J538" i="15" s="1"/>
  <c r="J541" i="15" s="1"/>
  <c r="J941" i="15"/>
  <c r="J1044" i="15" s="1"/>
  <c r="K632" i="15"/>
  <c r="J735" i="15"/>
  <c r="J838" i="15"/>
  <c r="K838" i="15"/>
  <c r="J632" i="15"/>
  <c r="K735" i="15"/>
  <c r="K941" i="15"/>
  <c r="K1044" i="15" s="1"/>
  <c r="G531" i="15"/>
  <c r="G530" i="15"/>
  <c r="G533" i="15" s="1"/>
  <c r="G534" i="15" s="1"/>
  <c r="AA446" i="15"/>
  <c r="AA454" i="15" s="1"/>
  <c r="AA462" i="15" s="1"/>
  <c r="H838" i="15"/>
  <c r="G941" i="15"/>
  <c r="G1044" i="15" s="1"/>
  <c r="H735" i="15"/>
  <c r="N1975" i="15"/>
  <c r="N2079" i="15" s="1"/>
  <c r="N1872" i="15"/>
  <c r="N2078" i="15" s="1"/>
  <c r="M1771" i="15"/>
  <c r="M1772" i="15" s="1"/>
  <c r="M1775" i="15" s="1"/>
  <c r="M1975" i="15"/>
  <c r="M2079" i="15" s="1"/>
  <c r="K1973" i="15"/>
  <c r="K2076" i="15" s="1"/>
  <c r="M1872" i="15"/>
  <c r="M2078" i="15" s="1"/>
  <c r="N1775" i="15"/>
  <c r="N1776" i="15" s="1"/>
  <c r="N1255" i="15"/>
  <c r="M2180" i="15"/>
  <c r="M2181" i="15" s="1"/>
  <c r="N2180" i="15"/>
  <c r="N2181" i="15" s="1"/>
  <c r="N1770" i="15"/>
  <c r="M1663" i="15"/>
  <c r="M1664" i="15" s="1"/>
  <c r="N1663" i="15"/>
  <c r="N1664" i="15" s="1"/>
  <c r="P1043" i="15"/>
  <c r="Q1043" i="15"/>
  <c r="H941" i="15"/>
  <c r="H1044" i="15" s="1"/>
  <c r="K634" i="15"/>
  <c r="S1046" i="15"/>
  <c r="W1766" i="15"/>
  <c r="G1352" i="15"/>
  <c r="G1558" i="15" s="1"/>
  <c r="T1046" i="15"/>
  <c r="J1870" i="15"/>
  <c r="J2077" i="15" s="1"/>
  <c r="W1767" i="15"/>
  <c r="W1768" i="15" s="1"/>
  <c r="T1146" i="15"/>
  <c r="T1147" i="15" s="1"/>
  <c r="T1148" i="15" s="1"/>
  <c r="S1146" i="15"/>
  <c r="S1147" i="15" s="1"/>
  <c r="S1148" i="15" s="1"/>
  <c r="W1251" i="15"/>
  <c r="H1455" i="15"/>
  <c r="H1559" i="15" s="1"/>
  <c r="H1352" i="15"/>
  <c r="H1558" i="15" s="1"/>
  <c r="G1455" i="15"/>
  <c r="G1559" i="15" s="1"/>
  <c r="G838" i="15"/>
  <c r="H1971" i="15"/>
  <c r="H2075" i="15" s="1"/>
  <c r="H632" i="15"/>
  <c r="H1043" i="15" s="1"/>
  <c r="G1971" i="15"/>
  <c r="G2075" i="15" s="1"/>
  <c r="G1868" i="15"/>
  <c r="G2074" i="15" s="1"/>
  <c r="H1868" i="15"/>
  <c r="H2074" i="15" s="1"/>
  <c r="G735" i="15"/>
  <c r="G632" i="15"/>
  <c r="G1043" i="15" s="1"/>
  <c r="K840" i="15"/>
  <c r="J1973" i="15"/>
  <c r="J2076" i="15" s="1"/>
  <c r="S1872" i="15"/>
  <c r="S2078" i="15" s="1"/>
  <c r="K1975" i="15"/>
  <c r="K2079" i="15" s="1"/>
  <c r="J943" i="15"/>
  <c r="J1045" i="15" s="1"/>
  <c r="K1870" i="15"/>
  <c r="K2077" i="15" s="1"/>
  <c r="J1971" i="15"/>
  <c r="J2075" i="15" s="1"/>
  <c r="J1868" i="15"/>
  <c r="J2074" i="15" s="1"/>
  <c r="S1975" i="15"/>
  <c r="S2079" i="15" s="1"/>
  <c r="K1661" i="15"/>
  <c r="K737" i="15"/>
  <c r="K943" i="15"/>
  <c r="K1045" i="15" s="1"/>
  <c r="J840" i="15"/>
  <c r="J1455" i="15"/>
  <c r="J1559" i="15" s="1"/>
  <c r="J1352" i="15"/>
  <c r="J1558" i="15" s="1"/>
  <c r="J1661" i="15" s="1"/>
  <c r="K1971" i="15"/>
  <c r="K2075" i="15" s="1"/>
  <c r="J737" i="15"/>
  <c r="J634" i="15"/>
  <c r="J1252" i="15"/>
  <c r="K1455" i="15"/>
  <c r="K1559" i="15" s="1"/>
  <c r="T1872" i="15"/>
  <c r="T2078" i="15" s="1"/>
  <c r="T1975" i="15"/>
  <c r="T2079" i="15" s="1"/>
  <c r="K1868" i="15"/>
  <c r="K2074" i="15" s="1"/>
  <c r="T1255" i="15"/>
  <c r="Q1772" i="15"/>
  <c r="T1775" i="15"/>
  <c r="T1776" i="15" s="1"/>
  <c r="S1662" i="15"/>
  <c r="T1662" i="15"/>
  <c r="Q2178" i="15"/>
  <c r="Q2179" i="15" s="1"/>
  <c r="P2178" i="15"/>
  <c r="P2179" i="15" s="1"/>
  <c r="Q1661" i="15"/>
  <c r="P1661" i="15"/>
  <c r="S1772" i="15"/>
  <c r="S1775" i="15" s="1"/>
  <c r="Q1255" i="15"/>
  <c r="T1770" i="15"/>
  <c r="S1977" i="15" s="1"/>
  <c r="S2080" i="15" s="1"/>
  <c r="S2180" i="15"/>
  <c r="S2181" i="15" s="1"/>
  <c r="Q1770" i="15"/>
  <c r="T2180" i="15"/>
  <c r="T2181" i="15" s="1"/>
  <c r="J1872" i="15"/>
  <c r="J2078" i="15" s="1"/>
  <c r="J1975" i="15"/>
  <c r="J2079" i="15" s="1"/>
  <c r="H1457" i="15"/>
  <c r="H1560" i="15" s="1"/>
  <c r="K1872" i="15"/>
  <c r="K2078" i="15" s="1"/>
  <c r="H1870" i="15"/>
  <c r="H2077" i="15" s="1"/>
  <c r="H1768" i="15"/>
  <c r="G1870" i="15"/>
  <c r="G2077" i="15" s="1"/>
  <c r="H1973" i="15"/>
  <c r="H2076" i="15" s="1"/>
  <c r="G1973" i="15"/>
  <c r="G2076" i="15" s="1"/>
  <c r="H1254" i="15"/>
  <c r="G1457" i="15"/>
  <c r="G1560" i="15" s="1"/>
  <c r="H1777" i="15"/>
  <c r="Y454" i="15"/>
  <c r="Y462" i="15" s="1"/>
  <c r="Z454" i="15"/>
  <c r="Z462" i="15" s="1"/>
  <c r="V941" i="15"/>
  <c r="V1044" i="15" s="1"/>
  <c r="W632" i="15"/>
  <c r="V632" i="15"/>
  <c r="W1455" i="15"/>
  <c r="W1559" i="15" s="1"/>
  <c r="V1252" i="15"/>
  <c r="W1352" i="15"/>
  <c r="W1558" i="15" s="1"/>
  <c r="W941" i="15"/>
  <c r="W1044" i="15" s="1"/>
  <c r="W735" i="15"/>
  <c r="V735" i="15"/>
  <c r="W838" i="15"/>
  <c r="V838" i="15"/>
  <c r="W1868" i="15"/>
  <c r="W2074" i="15" s="1"/>
  <c r="V1868" i="15"/>
  <c r="V2074" i="15" s="1"/>
  <c r="W1971" i="15"/>
  <c r="W2075" i="15" s="1"/>
  <c r="V1971" i="15"/>
  <c r="V2075" i="15" s="1"/>
  <c r="V1767" i="15"/>
  <c r="W1252" i="15"/>
  <c r="V1352" i="15"/>
  <c r="V1558" i="15" s="1"/>
  <c r="V1455" i="15"/>
  <c r="V1559" i="15" s="1"/>
  <c r="T1356" i="15"/>
  <c r="T1562" i="15" s="1"/>
  <c r="T1459" i="15"/>
  <c r="T1563" i="15" s="1"/>
  <c r="S1256" i="15"/>
  <c r="S842" i="15"/>
  <c r="T945" i="15"/>
  <c r="T1048" i="15" s="1"/>
  <c r="T739" i="15"/>
  <c r="S739" i="15"/>
  <c r="T842" i="15"/>
  <c r="S1459" i="15"/>
  <c r="S1563" i="15" s="1"/>
  <c r="S1356" i="15"/>
  <c r="S1562" i="15" s="1"/>
  <c r="T1256" i="15"/>
  <c r="S636" i="15"/>
  <c r="S945" i="15"/>
  <c r="S1048" i="15" s="1"/>
  <c r="T636" i="15"/>
  <c r="P1768" i="15"/>
  <c r="Q1870" i="15"/>
  <c r="Q2077" i="15" s="1"/>
  <c r="Q1973" i="15"/>
  <c r="Q2076" i="15" s="1"/>
  <c r="P1973" i="15"/>
  <c r="P2076" i="15" s="1"/>
  <c r="P1870" i="15"/>
  <c r="P2077" i="15" s="1"/>
  <c r="Q840" i="15"/>
  <c r="P840" i="15"/>
  <c r="Q943" i="15"/>
  <c r="Q1045" i="15" s="1"/>
  <c r="Q737" i="15"/>
  <c r="P737" i="15"/>
  <c r="M1046" i="15"/>
  <c r="P1354" i="15"/>
  <c r="P1561" i="15" s="1"/>
  <c r="P1457" i="15"/>
  <c r="P1560" i="15" s="1"/>
  <c r="P1253" i="15"/>
  <c r="P943" i="15"/>
  <c r="P1045" i="15" s="1"/>
  <c r="Q634" i="15"/>
  <c r="P634" i="15"/>
  <c r="Q1457" i="15"/>
  <c r="Q1560" i="15" s="1"/>
  <c r="Q1256" i="15"/>
  <c r="Q1354" i="15"/>
  <c r="Q1561" i="15" s="1"/>
  <c r="N1146" i="15"/>
  <c r="M1146" i="15"/>
  <c r="M945" i="15"/>
  <c r="M1048" i="15" s="1"/>
  <c r="N636" i="15"/>
  <c r="M636" i="15"/>
  <c r="N1459" i="15"/>
  <c r="N1563" i="15" s="1"/>
  <c r="N1356" i="15"/>
  <c r="N1562" i="15" s="1"/>
  <c r="M1256" i="15"/>
  <c r="N842" i="15"/>
  <c r="M842" i="15"/>
  <c r="N945" i="15"/>
  <c r="N1048" i="15" s="1"/>
  <c r="N739" i="15"/>
  <c r="M739" i="15"/>
  <c r="N1046" i="15"/>
  <c r="N1256" i="15"/>
  <c r="M1356" i="15"/>
  <c r="M1562" i="15" s="1"/>
  <c r="M1459" i="15"/>
  <c r="M1563" i="15" s="1"/>
  <c r="K1771" i="15"/>
  <c r="K1773" i="15"/>
  <c r="J1772" i="15"/>
  <c r="K1259" i="15"/>
  <c r="H1354" i="15"/>
  <c r="H1561" i="15" s="1"/>
  <c r="G1354" i="15"/>
  <c r="G1561" i="15" s="1"/>
  <c r="K207" i="10"/>
  <c r="K209" i="10"/>
  <c r="K208" i="10"/>
  <c r="K206" i="10"/>
  <c r="K211" i="10"/>
  <c r="K210" i="10"/>
  <c r="H1253" i="15"/>
  <c r="K1256" i="15"/>
  <c r="J540" i="15"/>
  <c r="I208" i="10"/>
  <c r="I209" i="10"/>
  <c r="I207" i="10"/>
  <c r="I210" i="10"/>
  <c r="I211" i="10"/>
  <c r="I206" i="10"/>
  <c r="H201" i="10"/>
  <c r="M203" i="10"/>
  <c r="M201" i="10"/>
  <c r="H202" i="10"/>
  <c r="P58" i="10"/>
  <c r="O67" i="10"/>
  <c r="M50" i="10"/>
  <c r="L167" i="10"/>
  <c r="O55" i="10"/>
  <c r="P54" i="10" s="1"/>
  <c r="P56" i="10"/>
  <c r="N178" i="10" a="1"/>
  <c r="N178" i="10" s="1"/>
  <c r="N252" i="10"/>
  <c r="N177" i="10" a="1"/>
  <c r="N177" i="10" s="1"/>
  <c r="N176" i="10" a="1"/>
  <c r="N176" i="10" s="1"/>
  <c r="N179" i="10" a="1"/>
  <c r="N179" i="10" s="1"/>
  <c r="N180" i="10" a="1"/>
  <c r="N180" i="10" s="1"/>
  <c r="N185" i="10" a="1"/>
  <c r="N185" i="10" s="1"/>
  <c r="N184" i="10" a="1"/>
  <c r="N184" i="10" s="1"/>
  <c r="N186" i="10" a="1"/>
  <c r="N186" i="10" s="1"/>
  <c r="N187" i="10" a="1"/>
  <c r="N187" i="10" s="1"/>
  <c r="N253" i="10"/>
  <c r="AN83" i="10" a="1"/>
  <c r="BJ84" i="10"/>
  <c r="CD82" i="10" a="1"/>
  <c r="CU78" i="10" a="1"/>
  <c r="P57" i="10" a="1"/>
  <c r="AN68" i="10" a="1"/>
  <c r="Q53" i="10"/>
  <c r="S6066" i="15" l="1"/>
  <c r="S5447" i="15"/>
  <c r="T6072" i="15"/>
  <c r="T5453" i="15"/>
  <c r="AB7907" i="15"/>
  <c r="AB6773" i="15"/>
  <c r="V7910" i="15"/>
  <c r="V6776" i="15"/>
  <c r="G1661" i="15"/>
  <c r="G1662" i="15" s="1"/>
  <c r="G1663" i="15" s="1"/>
  <c r="P7299" i="15"/>
  <c r="P7918" i="15"/>
  <c r="AC7905" i="15"/>
  <c r="AC6771" i="15"/>
  <c r="BJ8605" i="15"/>
  <c r="BJ9739" i="15"/>
  <c r="BG8519" i="15"/>
  <c r="AX8538" i="15"/>
  <c r="BF8519" i="15"/>
  <c r="AQ8550" i="15"/>
  <c r="AF9758" i="15"/>
  <c r="AF8624" i="15"/>
  <c r="AE9758" i="15"/>
  <c r="AE8624" i="15"/>
  <c r="BJ9386" i="15"/>
  <c r="BJ9593" i="15" s="1"/>
  <c r="BL8603" i="15"/>
  <c r="BL9737" i="15"/>
  <c r="BJ9489" i="15"/>
  <c r="BJ9592" i="15" s="1"/>
  <c r="BI8614" i="15"/>
  <c r="BI8615" i="15" s="1"/>
  <c r="BI8616" i="15" s="1"/>
  <c r="BM9680" i="15"/>
  <c r="BM9681" i="15" s="1"/>
  <c r="BM9682" i="15" s="1"/>
  <c r="BM9683" i="15" s="1"/>
  <c r="AL8662" i="15"/>
  <c r="AL8663" i="15" s="1"/>
  <c r="AL8664" i="15" s="1"/>
  <c r="AO8657" i="15"/>
  <c r="BI9692" i="15"/>
  <c r="BI9693" i="15" s="1"/>
  <c r="BI9694" i="15" s="1"/>
  <c r="BI9695" i="15" s="1"/>
  <c r="BJ9692" i="15"/>
  <c r="BJ9693" i="15" s="1"/>
  <c r="BJ9694" i="15" s="1"/>
  <c r="BJ9695" i="15" s="1"/>
  <c r="AN8657" i="15"/>
  <c r="BF8621" i="15"/>
  <c r="BC8626" i="15"/>
  <c r="BC8627" i="15" s="1"/>
  <c r="BC8628" i="15" s="1"/>
  <c r="AK8562" i="15"/>
  <c r="AX8638" i="15"/>
  <c r="AX8639" i="15" s="1"/>
  <c r="AX8640" i="15" s="1"/>
  <c r="BM8609" i="15"/>
  <c r="AW8538" i="15"/>
  <c r="BJ8514" i="15"/>
  <c r="BL9680" i="15"/>
  <c r="BL9681" i="15" s="1"/>
  <c r="BL9682" i="15" s="1"/>
  <c r="BL9683" i="15" s="1"/>
  <c r="BI8514" i="15"/>
  <c r="AK8662" i="15"/>
  <c r="AK8663" i="15" s="1"/>
  <c r="AK8664" i="15" s="1"/>
  <c r="AH8669" i="15"/>
  <c r="AU8543" i="15"/>
  <c r="AQ8650" i="15"/>
  <c r="AQ8651" i="15" s="1"/>
  <c r="AQ8652" i="15" s="1"/>
  <c r="BD8526" i="15"/>
  <c r="BM8507" i="15"/>
  <c r="AI8669" i="15"/>
  <c r="CU78" i="10"/>
  <c r="CU79" i="10" s="1"/>
  <c r="BC8526" i="15"/>
  <c r="AU8645" i="15"/>
  <c r="AI9755" i="15"/>
  <c r="AI9136" i="15"/>
  <c r="AR8550" i="15"/>
  <c r="AN8555" i="15"/>
  <c r="BJ8002" i="15"/>
  <c r="BG8009" i="15"/>
  <c r="BL8507" i="15"/>
  <c r="G9753" i="15"/>
  <c r="G9134" i="15"/>
  <c r="AU8033" i="15"/>
  <c r="AR8038" i="15"/>
  <c r="AO8045" i="15"/>
  <c r="AW8613" i="15"/>
  <c r="AW9747" i="15"/>
  <c r="AL8562" i="15"/>
  <c r="H9755" i="15"/>
  <c r="H9136" i="15"/>
  <c r="BD8626" i="15"/>
  <c r="BD8627" i="15" s="1"/>
  <c r="BD8628" i="15" s="1"/>
  <c r="BG8607" i="15"/>
  <c r="BG9741" i="15"/>
  <c r="BA8611" i="15"/>
  <c r="BA9745" i="15"/>
  <c r="BA8021" i="15"/>
  <c r="AZ8611" i="15"/>
  <c r="AZ9745" i="15"/>
  <c r="AX8026" i="15"/>
  <c r="AT8543" i="15"/>
  <c r="AL8050" i="15"/>
  <c r="AZ8531" i="15"/>
  <c r="BM7997" i="15"/>
  <c r="BD8014" i="15"/>
  <c r="AO8555" i="15"/>
  <c r="BA8531" i="15"/>
  <c r="AT8615" i="15"/>
  <c r="AT9749" i="15"/>
  <c r="AR8617" i="15"/>
  <c r="AR9751" i="15"/>
  <c r="P144" i="4"/>
  <c r="CU90" i="10"/>
  <c r="CT92" i="10"/>
  <c r="BI9489" i="15"/>
  <c r="BI9592" i="15" s="1"/>
  <c r="BI9386" i="15"/>
  <c r="BI9593" i="15" s="1"/>
  <c r="BC8736" i="15"/>
  <c r="BD8836" i="15"/>
  <c r="BD9042" i="15" s="1"/>
  <c r="BD8939" i="15"/>
  <c r="BD9043" i="15" s="1"/>
  <c r="BL8717" i="15"/>
  <c r="BL8818" i="15"/>
  <c r="BL9025" i="15" s="1"/>
  <c r="BL8921" i="15"/>
  <c r="BL9024" i="15" s="1"/>
  <c r="BI8003" i="15"/>
  <c r="BJ8310" i="15"/>
  <c r="BI8310" i="15"/>
  <c r="BJ8207" i="15"/>
  <c r="BI8207" i="15"/>
  <c r="BJ8413" i="15"/>
  <c r="BJ8516" i="15" s="1"/>
  <c r="AT8033" i="15"/>
  <c r="AT8340" i="15"/>
  <c r="AU8237" i="15"/>
  <c r="AT8237" i="15"/>
  <c r="AU8443" i="15"/>
  <c r="AU8545" i="15" s="1"/>
  <c r="AU8340" i="15"/>
  <c r="BM9374" i="15"/>
  <c r="BM9581" i="15" s="1"/>
  <c r="AQ8038" i="15"/>
  <c r="AQ8449" i="15"/>
  <c r="AQ8552" i="15" s="1"/>
  <c r="AR8140" i="15"/>
  <c r="AQ8140" i="15"/>
  <c r="AT8753" i="15"/>
  <c r="AT8854" i="15"/>
  <c r="AT9061" i="15" s="1"/>
  <c r="AT8957" i="15"/>
  <c r="AT9060" i="15" s="1"/>
  <c r="AN8765" i="15"/>
  <c r="AN8866" i="15"/>
  <c r="AN9073" i="15" s="1"/>
  <c r="AN8969" i="15"/>
  <c r="AN9072" i="15" s="1"/>
  <c r="BJ8724" i="15"/>
  <c r="BI8824" i="15"/>
  <c r="BI9030" i="15" s="1"/>
  <c r="BI8927" i="15"/>
  <c r="BI9031" i="15" s="1"/>
  <c r="AW8027" i="15"/>
  <c r="AX8334" i="15"/>
  <c r="AW8334" i="15"/>
  <c r="AW8231" i="15"/>
  <c r="AX8437" i="15"/>
  <c r="AX8540" i="15" s="1"/>
  <c r="AX8231" i="15"/>
  <c r="BL9477" i="15"/>
  <c r="BL9580" i="15" s="1"/>
  <c r="AZ8741" i="15"/>
  <c r="AZ8842" i="15"/>
  <c r="AZ9049" i="15" s="1"/>
  <c r="AZ8945" i="15"/>
  <c r="AZ9048" i="15" s="1"/>
  <c r="BC8014" i="15"/>
  <c r="BC8425" i="15"/>
  <c r="BC8528" i="15" s="1"/>
  <c r="BD8116" i="15"/>
  <c r="BC8116" i="15"/>
  <c r="AN8044" i="15"/>
  <c r="AO8146" i="15"/>
  <c r="AN8146" i="15"/>
  <c r="AN8455" i="15"/>
  <c r="AN8557" i="15" s="1"/>
  <c r="AK8051" i="15"/>
  <c r="AL8358" i="15"/>
  <c r="AK8358" i="15"/>
  <c r="AL8255" i="15"/>
  <c r="AK8255" i="15"/>
  <c r="AL8461" i="15"/>
  <c r="AL8564" i="15" s="1"/>
  <c r="BL9374" i="15"/>
  <c r="BL9581" i="15" s="1"/>
  <c r="AL8772" i="15"/>
  <c r="AK8872" i="15"/>
  <c r="AK9078" i="15" s="1"/>
  <c r="AK8975" i="15"/>
  <c r="AK9079" i="15" s="1"/>
  <c r="BI8724" i="15"/>
  <c r="BJ8824" i="15"/>
  <c r="BJ9030" i="15" s="1"/>
  <c r="BJ8927" i="15"/>
  <c r="BJ9031" i="15" s="1"/>
  <c r="BM8717" i="15"/>
  <c r="BM8818" i="15"/>
  <c r="BM9025" i="15" s="1"/>
  <c r="BM8921" i="15"/>
  <c r="BM9024" i="15" s="1"/>
  <c r="BM9276" i="15"/>
  <c r="BM9279" i="15" s="1"/>
  <c r="AT8032" i="15"/>
  <c r="AT8134" i="15"/>
  <c r="AU8134" i="15"/>
  <c r="AT8443" i="15"/>
  <c r="AT8545" i="15" s="1"/>
  <c r="BD8736" i="15"/>
  <c r="BC8836" i="15"/>
  <c r="BC9042" i="15" s="1"/>
  <c r="BC8939" i="15"/>
  <c r="BC9043" i="15" s="1"/>
  <c r="AK8772" i="15"/>
  <c r="AL8975" i="15"/>
  <c r="AL9079" i="15" s="1"/>
  <c r="AL8872" i="15"/>
  <c r="AL9078" i="15" s="1"/>
  <c r="BL7997" i="15"/>
  <c r="BM8201" i="15"/>
  <c r="BL8304" i="15"/>
  <c r="BM8304" i="15"/>
  <c r="BM8407" i="15"/>
  <c r="BM8509" i="15" s="1"/>
  <c r="BL8201" i="15"/>
  <c r="AN8045" i="15"/>
  <c r="AN8249" i="15"/>
  <c r="AO8455" i="15"/>
  <c r="AO8557" i="15" s="1"/>
  <c r="AO8249" i="15"/>
  <c r="AO8352" i="15"/>
  <c r="AN8352" i="15"/>
  <c r="BG8729" i="15"/>
  <c r="BG8830" i="15"/>
  <c r="BG9037" i="15" s="1"/>
  <c r="BG8933" i="15"/>
  <c r="BG9036" i="15" s="1"/>
  <c r="AQ8760" i="15"/>
  <c r="AR8860" i="15"/>
  <c r="AR9066" i="15" s="1"/>
  <c r="AR8963" i="15"/>
  <c r="AR9067" i="15" s="1"/>
  <c r="AU8753" i="15"/>
  <c r="AU8957" i="15"/>
  <c r="AU9060" i="15" s="1"/>
  <c r="AU8854" i="15"/>
  <c r="AU9061" i="15" s="1"/>
  <c r="BC8015" i="15"/>
  <c r="BD8322" i="15"/>
  <c r="BC8322" i="15"/>
  <c r="BC8219" i="15"/>
  <c r="BD8425" i="15"/>
  <c r="BD8528" i="15" s="1"/>
  <c r="BD8219" i="15"/>
  <c r="BA8741" i="15"/>
  <c r="BA8842" i="15"/>
  <c r="BA9049" i="15" s="1"/>
  <c r="BA8945" i="15"/>
  <c r="BA9048" i="15" s="1"/>
  <c r="BI8002" i="15"/>
  <c r="BJ8104" i="15"/>
  <c r="BI8104" i="15"/>
  <c r="BI8413" i="15"/>
  <c r="BI8516" i="15" s="1"/>
  <c r="AW8748" i="15"/>
  <c r="AX8848" i="15"/>
  <c r="AX9054" i="15" s="1"/>
  <c r="AX8951" i="15"/>
  <c r="AX9055" i="15" s="1"/>
  <c r="BL9275" i="15"/>
  <c r="BL9276" i="15" s="1"/>
  <c r="BM9376" i="15"/>
  <c r="BM9582" i="15" s="1"/>
  <c r="BL9376" i="15"/>
  <c r="BL9582" i="15" s="1"/>
  <c r="BL9479" i="15"/>
  <c r="BL9583" i="15" s="1"/>
  <c r="BM9479" i="15"/>
  <c r="BM9583" i="15" s="1"/>
  <c r="AZ8021" i="15"/>
  <c r="BA8328" i="15"/>
  <c r="AZ8328" i="15"/>
  <c r="BA8225" i="15"/>
  <c r="AZ8225" i="15"/>
  <c r="BA8431" i="15"/>
  <c r="BA8533" i="15" s="1"/>
  <c r="AK8050" i="15"/>
  <c r="AL8152" i="15"/>
  <c r="AK8152" i="15"/>
  <c r="AK8461" i="15"/>
  <c r="AK8564" i="15" s="1"/>
  <c r="BF8008" i="15"/>
  <c r="BF8110" i="15"/>
  <c r="BF8419" i="15"/>
  <c r="BF8521" i="15" s="1"/>
  <c r="BG8110" i="15"/>
  <c r="BF8729" i="15"/>
  <c r="BF8830" i="15"/>
  <c r="BF9037" i="15" s="1"/>
  <c r="BF8933" i="15"/>
  <c r="BF9036" i="15" s="1"/>
  <c r="BF8009" i="15"/>
  <c r="BG8316" i="15"/>
  <c r="BF8316" i="15"/>
  <c r="BG8213" i="15"/>
  <c r="BF8213" i="15"/>
  <c r="BG8419" i="15"/>
  <c r="BG8521" i="15" s="1"/>
  <c r="BL7996" i="15"/>
  <c r="BL8407" i="15"/>
  <c r="BL8509" i="15" s="1"/>
  <c r="BL8098" i="15"/>
  <c r="BM8098" i="15"/>
  <c r="AO8765" i="15"/>
  <c r="AO8866" i="15"/>
  <c r="AO9073" i="15" s="1"/>
  <c r="AO8969" i="15"/>
  <c r="AO9072" i="15" s="1"/>
  <c r="AQ8039" i="15"/>
  <c r="AQ8243" i="15"/>
  <c r="AR8346" i="15"/>
  <c r="AQ8346" i="15"/>
  <c r="AR8449" i="15"/>
  <c r="AR8552" i="15" s="1"/>
  <c r="AR8243" i="15"/>
  <c r="AX8748" i="15"/>
  <c r="AW8951" i="15"/>
  <c r="AW9055" i="15" s="1"/>
  <c r="AW8848" i="15"/>
  <c r="AW9054" i="15" s="1"/>
  <c r="AW8026" i="15"/>
  <c r="AW8128" i="15"/>
  <c r="AW8437" i="15"/>
  <c r="AW8540" i="15" s="1"/>
  <c r="AX8128" i="15"/>
  <c r="BI9287" i="15"/>
  <c r="BJ9390" i="15" s="1"/>
  <c r="BJ9597" i="15" s="1"/>
  <c r="BJ9388" i="15"/>
  <c r="BJ9594" i="15" s="1"/>
  <c r="BI9388" i="15"/>
  <c r="BI9594" i="15" s="1"/>
  <c r="BJ9491" i="15"/>
  <c r="BJ9595" i="15" s="1"/>
  <c r="BI9491" i="15"/>
  <c r="BI9595" i="15" s="1"/>
  <c r="AR8760" i="15"/>
  <c r="AQ8860" i="15"/>
  <c r="AQ9066" i="15" s="1"/>
  <c r="AQ8963" i="15"/>
  <c r="AQ9067" i="15" s="1"/>
  <c r="AZ8020" i="15"/>
  <c r="AZ8431" i="15"/>
  <c r="AZ8533" i="15" s="1"/>
  <c r="BA8122" i="15"/>
  <c r="AZ8122" i="15"/>
  <c r="BM9477" i="15"/>
  <c r="BM9580" i="15" s="1"/>
  <c r="BC9126" i="15"/>
  <c r="BC9745" i="15"/>
  <c r="AO9136" i="15"/>
  <c r="AO9755" i="15"/>
  <c r="BD9126" i="15"/>
  <c r="BD9745" i="15"/>
  <c r="AX9130" i="15"/>
  <c r="AX9749" i="15"/>
  <c r="AT9132" i="15"/>
  <c r="BI9122" i="15"/>
  <c r="BI9741" i="15"/>
  <c r="AR9134" i="15"/>
  <c r="AE9142" i="15"/>
  <c r="AK9138" i="15"/>
  <c r="AK9757" i="15"/>
  <c r="AW9130" i="15"/>
  <c r="T9150" i="15"/>
  <c r="BL9120" i="15"/>
  <c r="BG9124" i="15"/>
  <c r="AN9136" i="15"/>
  <c r="AN9755" i="15"/>
  <c r="AF9142" i="15"/>
  <c r="AU9132" i="15"/>
  <c r="AU9751" i="15"/>
  <c r="AL9138" i="15"/>
  <c r="AL9757" i="15"/>
  <c r="BM9120" i="15"/>
  <c r="BM9739" i="15"/>
  <c r="AC9146" i="15"/>
  <c r="AB9144" i="15"/>
  <c r="BA9128" i="15"/>
  <c r="W9148" i="15"/>
  <c r="BF9124" i="15"/>
  <c r="BF9743" i="15"/>
  <c r="AQ9134" i="15"/>
  <c r="AQ9753" i="15"/>
  <c r="V9148" i="15"/>
  <c r="S9150" i="15"/>
  <c r="BJ9122" i="15"/>
  <c r="AZ9128" i="15"/>
  <c r="N9771" i="15"/>
  <c r="N8637" i="15"/>
  <c r="M9771" i="15"/>
  <c r="M8637" i="15"/>
  <c r="J9173" i="15"/>
  <c r="K9172" i="15"/>
  <c r="AH9140" i="15"/>
  <c r="AH9760" i="15" s="1"/>
  <c r="Y9148" i="15"/>
  <c r="Y9768" i="15" s="1"/>
  <c r="Z9145" i="15"/>
  <c r="Z9765" i="15" s="1"/>
  <c r="Q9154" i="15"/>
  <c r="Q9774" i="15" s="1"/>
  <c r="P9154" i="15"/>
  <c r="P9774" i="15" s="1"/>
  <c r="G8868" i="15"/>
  <c r="G9074" i="15" s="1"/>
  <c r="G8971" i="15"/>
  <c r="G9075" i="15" s="1"/>
  <c r="H8868" i="15"/>
  <c r="H9074" i="15" s="1"/>
  <c r="H8971" i="15"/>
  <c r="H9075" i="15" s="1"/>
  <c r="V8632" i="15"/>
  <c r="V9767" i="15" s="1"/>
  <c r="AC8628" i="15"/>
  <c r="AC9763" i="15" s="1"/>
  <c r="AB8628" i="15"/>
  <c r="AB9763" i="15" s="1"/>
  <c r="W8632" i="15"/>
  <c r="W9767" i="15" s="1"/>
  <c r="T8634" i="15"/>
  <c r="T9769" i="15" s="1"/>
  <c r="S8634" i="15"/>
  <c r="S9769" i="15" s="1"/>
  <c r="K8641" i="15"/>
  <c r="K9776" i="15" s="1"/>
  <c r="J8641" i="15"/>
  <c r="J9776" i="15" s="1"/>
  <c r="W7910" i="15"/>
  <c r="W6776" i="15"/>
  <c r="CD82" i="10"/>
  <c r="CC2667" i="10"/>
  <c r="CC2869" i="10" s="1"/>
  <c r="CC3071" i="10" s="1"/>
  <c r="CC2566" i="10"/>
  <c r="CC2768" i="10" s="1"/>
  <c r="CC2970" i="10" s="1"/>
  <c r="CC647" i="10"/>
  <c r="CC2609" i="10"/>
  <c r="CC2811" i="10" s="1"/>
  <c r="CC3013" i="10" s="1"/>
  <c r="CC2508" i="10"/>
  <c r="CC2710" i="10" s="1"/>
  <c r="CC2912" i="10" s="1"/>
  <c r="CC589" i="10"/>
  <c r="CC2517" i="10"/>
  <c r="CC2719" i="10" s="1"/>
  <c r="CC2921" i="10" s="1"/>
  <c r="CC2618" i="10"/>
  <c r="CC2820" i="10" s="1"/>
  <c r="CC3022" i="10" s="1"/>
  <c r="CC598" i="10"/>
  <c r="CC2588" i="10"/>
  <c r="CC2790" i="10" s="1"/>
  <c r="CC2992" i="10" s="1"/>
  <c r="CC2487" i="10"/>
  <c r="CC2689" i="10" s="1"/>
  <c r="CC2891" i="10" s="1"/>
  <c r="CC568" i="10"/>
  <c r="CC2502" i="10"/>
  <c r="CC2704" i="10" s="1"/>
  <c r="CC2906" i="10" s="1"/>
  <c r="CC2603" i="10"/>
  <c r="CC2805" i="10" s="1"/>
  <c r="CC3007" i="10" s="1"/>
  <c r="CC583" i="10"/>
  <c r="CC2587" i="10"/>
  <c r="CC2789" i="10" s="1"/>
  <c r="CC2991" i="10" s="1"/>
  <c r="CC2486" i="10"/>
  <c r="CC2688" i="10" s="1"/>
  <c r="CC2890" i="10" s="1"/>
  <c r="CC567" i="10"/>
  <c r="CC2567" i="10"/>
  <c r="CC2769" i="10" s="1"/>
  <c r="CC2971" i="10" s="1"/>
  <c r="CC2668" i="10"/>
  <c r="CC2870" i="10" s="1"/>
  <c r="CC3072" i="10" s="1"/>
  <c r="CC648" i="10"/>
  <c r="CC2612" i="10"/>
  <c r="CC2814" i="10" s="1"/>
  <c r="CC3016" i="10" s="1"/>
  <c r="CC2511" i="10"/>
  <c r="CC2713" i="10" s="1"/>
  <c r="CC2915" i="10" s="1"/>
  <c r="CC592" i="10"/>
  <c r="Z7909" i="15"/>
  <c r="Z7290" i="15"/>
  <c r="AE6776" i="15"/>
  <c r="AE7910" i="15"/>
  <c r="AK6766" i="15"/>
  <c r="AK7900" i="15"/>
  <c r="CC2565" i="10"/>
  <c r="CC2767" i="10" s="1"/>
  <c r="CC2969" i="10" s="1"/>
  <c r="CC2666" i="10"/>
  <c r="CC2868" i="10" s="1"/>
  <c r="CC3070" i="10" s="1"/>
  <c r="CC646" i="10"/>
  <c r="CC2563" i="10"/>
  <c r="CC2765" i="10" s="1"/>
  <c r="CC2967" i="10" s="1"/>
  <c r="CC2664" i="10"/>
  <c r="CC2866" i="10" s="1"/>
  <c r="CC3068" i="10" s="1"/>
  <c r="CC644" i="10"/>
  <c r="CC2522" i="10"/>
  <c r="CC2724" i="10" s="1"/>
  <c r="CC2926" i="10" s="1"/>
  <c r="CC2623" i="10"/>
  <c r="CC2825" i="10" s="1"/>
  <c r="CC3027" i="10" s="1"/>
  <c r="CC603" i="10"/>
  <c r="CC2619" i="10"/>
  <c r="CC2821" i="10" s="1"/>
  <c r="CC3023" i="10" s="1"/>
  <c r="CC2518" i="10"/>
  <c r="CC2720" i="10" s="1"/>
  <c r="CC2922" i="10" s="1"/>
  <c r="CC599" i="10"/>
  <c r="CC2543" i="10"/>
  <c r="CC2745" i="10" s="1"/>
  <c r="CC2947" i="10" s="1"/>
  <c r="CC2644" i="10"/>
  <c r="CC2846" i="10" s="1"/>
  <c r="CC3048" i="10" s="1"/>
  <c r="CC624" i="10"/>
  <c r="CC2627" i="10"/>
  <c r="CC2829" i="10" s="1"/>
  <c r="CC3031" i="10" s="1"/>
  <c r="CC2526" i="10"/>
  <c r="CC2728" i="10" s="1"/>
  <c r="CC2930" i="10" s="1"/>
  <c r="CC607" i="10"/>
  <c r="CC2654" i="10"/>
  <c r="CC2856" i="10" s="1"/>
  <c r="CC3058" i="10" s="1"/>
  <c r="CC2553" i="10"/>
  <c r="CC2755" i="10" s="1"/>
  <c r="CC2957" i="10" s="1"/>
  <c r="CC634" i="10"/>
  <c r="CC2570" i="10"/>
  <c r="CC2772" i="10" s="1"/>
  <c r="CC2974" i="10" s="1"/>
  <c r="CC2671" i="10"/>
  <c r="CC2873" i="10" s="1"/>
  <c r="CC3075" i="10" s="1"/>
  <c r="CC651" i="10"/>
  <c r="BG6178" i="15"/>
  <c r="BC6183" i="15"/>
  <c r="BD6387" i="15"/>
  <c r="BD6695" i="15" s="1"/>
  <c r="BD6490" i="15"/>
  <c r="BC6490" i="15"/>
  <c r="BC6387" i="15"/>
  <c r="BD6593" i="15"/>
  <c r="BF6690" i="15"/>
  <c r="J7919" i="15"/>
  <c r="J7300" i="15"/>
  <c r="BF6179" i="15"/>
  <c r="BF6383" i="15"/>
  <c r="BG6589" i="15"/>
  <c r="BG6692" i="15" s="1"/>
  <c r="BG6486" i="15"/>
  <c r="BF6486" i="15"/>
  <c r="BG6383" i="15"/>
  <c r="BD6182" i="15"/>
  <c r="BD6696" i="15"/>
  <c r="CC2544" i="10"/>
  <c r="CC2746" i="10" s="1"/>
  <c r="CC2948" i="10" s="1"/>
  <c r="CC2645" i="10"/>
  <c r="CC2847" i="10" s="1"/>
  <c r="CC3049" i="10" s="1"/>
  <c r="CC625" i="10"/>
  <c r="CC2581" i="10"/>
  <c r="CC2783" i="10" s="1"/>
  <c r="CC2985" i="10" s="1"/>
  <c r="CC2682" i="10"/>
  <c r="CC2884" i="10" s="1"/>
  <c r="CC3086" i="10" s="1"/>
  <c r="CC662" i="10"/>
  <c r="CC2660" i="10"/>
  <c r="CC2862" i="10" s="1"/>
  <c r="CC3064" i="10" s="1"/>
  <c r="CC2559" i="10"/>
  <c r="CC2761" i="10" s="1"/>
  <c r="CC2963" i="10" s="1"/>
  <c r="CC640" i="10"/>
  <c r="CC2574" i="10"/>
  <c r="CC2776" i="10" s="1"/>
  <c r="CC2978" i="10" s="1"/>
  <c r="CC2675" i="10"/>
  <c r="CC2877" i="10" s="1"/>
  <c r="CC3079" i="10" s="1"/>
  <c r="CC655" i="10"/>
  <c r="CC2560" i="10"/>
  <c r="CC2762" i="10" s="1"/>
  <c r="CC2964" i="10" s="1"/>
  <c r="CC2661" i="10"/>
  <c r="CC2863" i="10" s="1"/>
  <c r="CC3065" i="10" s="1"/>
  <c r="CC641" i="10"/>
  <c r="CC2605" i="10"/>
  <c r="CC2807" i="10" s="1"/>
  <c r="CC3009" i="10" s="1"/>
  <c r="CC2504" i="10"/>
  <c r="CC2706" i="10" s="1"/>
  <c r="CC2908" i="10" s="1"/>
  <c r="CC585" i="10"/>
  <c r="CC2614" i="10"/>
  <c r="CC2816" i="10" s="1"/>
  <c r="CC3018" i="10" s="1"/>
  <c r="CC2513" i="10"/>
  <c r="CC2715" i="10" s="1"/>
  <c r="CC2917" i="10" s="1"/>
  <c r="CC594" i="10"/>
  <c r="CC2622" i="10"/>
  <c r="CC2824" i="10" s="1"/>
  <c r="CC3026" i="10" s="1"/>
  <c r="CC2521" i="10"/>
  <c r="CC2723" i="10" s="1"/>
  <c r="CC2925" i="10" s="1"/>
  <c r="CC602" i="10"/>
  <c r="BC7889" i="15"/>
  <c r="BC7270" i="15"/>
  <c r="Y7913" i="15"/>
  <c r="Y7294" i="15"/>
  <c r="BJ6896" i="15"/>
  <c r="BI6996" i="15"/>
  <c r="BI7202" i="15" s="1"/>
  <c r="BI7099" i="15"/>
  <c r="BI7203" i="15" s="1"/>
  <c r="AW6190" i="15"/>
  <c r="AW6704" i="15"/>
  <c r="AX6292" i="15"/>
  <c r="AW6292" i="15"/>
  <c r="AW6601" i="15"/>
  <c r="AX6190" i="15"/>
  <c r="AO6766" i="15"/>
  <c r="AO7900" i="15"/>
  <c r="AZ6187" i="15"/>
  <c r="BA6597" i="15"/>
  <c r="AZ6391" i="15"/>
  <c r="BA6391" i="15"/>
  <c r="AZ6494" i="15"/>
  <c r="BA6494" i="15"/>
  <c r="CC2673" i="10"/>
  <c r="CC2875" i="10" s="1"/>
  <c r="CC3077" i="10" s="1"/>
  <c r="CC2572" i="10"/>
  <c r="CC2774" i="10" s="1"/>
  <c r="CC2976" i="10" s="1"/>
  <c r="CC653" i="10"/>
  <c r="AW6191" i="15"/>
  <c r="AW6395" i="15"/>
  <c r="AW6703" i="15" s="1"/>
  <c r="AX6395" i="15"/>
  <c r="AW6498" i="15"/>
  <c r="AX6601" i="15"/>
  <c r="AX6704" i="15" s="1"/>
  <c r="AX6498" i="15"/>
  <c r="AQ6762" i="15"/>
  <c r="AQ7896" i="15"/>
  <c r="CC2629" i="10"/>
  <c r="CC2831" i="10" s="1"/>
  <c r="CC3033" i="10" s="1"/>
  <c r="CC2528" i="10"/>
  <c r="CC2730" i="10" s="1"/>
  <c r="CC2932" i="10" s="1"/>
  <c r="CC609" i="10"/>
  <c r="CC2529" i="10"/>
  <c r="CC2731" i="10" s="1"/>
  <c r="CC2933" i="10" s="1"/>
  <c r="CC2630" i="10"/>
  <c r="CC2832" i="10" s="1"/>
  <c r="CC3034" i="10" s="1"/>
  <c r="CC610" i="10"/>
  <c r="CC2545" i="10"/>
  <c r="CC2747" i="10" s="1"/>
  <c r="CC2949" i="10" s="1"/>
  <c r="CC2646" i="10"/>
  <c r="CC2848" i="10" s="1"/>
  <c r="CC3050" i="10" s="1"/>
  <c r="CC626" i="10"/>
  <c r="CC2613" i="10"/>
  <c r="CC2815" i="10" s="1"/>
  <c r="CC3017" i="10" s="1"/>
  <c r="CC2512" i="10"/>
  <c r="CC2714" i="10" s="1"/>
  <c r="CC2916" i="10" s="1"/>
  <c r="CC593" i="10"/>
  <c r="CC2536" i="10"/>
  <c r="CC2738" i="10" s="1"/>
  <c r="CC2940" i="10" s="1"/>
  <c r="CC2637" i="10"/>
  <c r="CC2839" i="10" s="1"/>
  <c r="CC3041" i="10" s="1"/>
  <c r="CC617" i="10"/>
  <c r="CC2636" i="10"/>
  <c r="CC2838" i="10" s="1"/>
  <c r="CC3040" i="10" s="1"/>
  <c r="CC2535" i="10"/>
  <c r="CC2737" i="10" s="1"/>
  <c r="CC2939" i="10" s="1"/>
  <c r="CC616" i="10"/>
  <c r="CC2659" i="10"/>
  <c r="CC2861" i="10" s="1"/>
  <c r="CC3063" i="10" s="1"/>
  <c r="CC2558" i="10"/>
  <c r="CC2760" i="10" s="1"/>
  <c r="CC2962" i="10" s="1"/>
  <c r="CC639" i="10"/>
  <c r="CC2514" i="10"/>
  <c r="CC2716" i="10" s="1"/>
  <c r="CC2918" i="10" s="1"/>
  <c r="CC2615" i="10"/>
  <c r="CC2817" i="10" s="1"/>
  <c r="CC3019" i="10" s="1"/>
  <c r="CC595" i="10"/>
  <c r="AW6912" i="15"/>
  <c r="AX7115" i="15"/>
  <c r="AX7219" i="15" s="1"/>
  <c r="AX7012" i="15"/>
  <c r="AX7218" i="15" s="1"/>
  <c r="BF6178" i="15"/>
  <c r="BG6280" i="15"/>
  <c r="BF6589" i="15"/>
  <c r="BF6692" i="15" s="1"/>
  <c r="BF6280" i="15"/>
  <c r="BM6170" i="15"/>
  <c r="CC2577" i="10"/>
  <c r="CC2779" i="10" s="1"/>
  <c r="CC2981" i="10" s="1"/>
  <c r="CC2678" i="10"/>
  <c r="CC2880" i="10" s="1"/>
  <c r="CC3082" i="10" s="1"/>
  <c r="CC658" i="10"/>
  <c r="AT6916" i="15"/>
  <c r="AU7016" i="15"/>
  <c r="AU7222" i="15" s="1"/>
  <c r="AU7119" i="15"/>
  <c r="AU7223" i="15" s="1"/>
  <c r="BL6758" i="15"/>
  <c r="BL7892" i="15"/>
  <c r="CC2648" i="10"/>
  <c r="CC2850" i="10" s="1"/>
  <c r="CC3052" i="10" s="1"/>
  <c r="CC2547" i="10"/>
  <c r="CC2749" i="10" s="1"/>
  <c r="CC2951" i="10" s="1"/>
  <c r="CC628" i="10"/>
  <c r="CC2669" i="10"/>
  <c r="CC2871" i="10" s="1"/>
  <c r="CC3073" i="10" s="1"/>
  <c r="CC2568" i="10"/>
  <c r="CC2770" i="10" s="1"/>
  <c r="CC2972" i="10" s="1"/>
  <c r="CC649" i="10"/>
  <c r="CC2676" i="10"/>
  <c r="CC2878" i="10" s="1"/>
  <c r="CC3080" i="10" s="1"/>
  <c r="CC2575" i="10"/>
  <c r="CC2777" i="10" s="1"/>
  <c r="CC2979" i="10" s="1"/>
  <c r="CC656" i="10"/>
  <c r="CC2582" i="10"/>
  <c r="CC2784" i="10" s="1"/>
  <c r="CC2986" i="10" s="1"/>
  <c r="CC2683" i="10"/>
  <c r="CC2885" i="10" s="1"/>
  <c r="CC3087" i="10" s="1"/>
  <c r="CC663" i="10"/>
  <c r="CC2604" i="10"/>
  <c r="CC2806" i="10" s="1"/>
  <c r="CC3008" i="10" s="1"/>
  <c r="CC2503" i="10"/>
  <c r="CC2705" i="10" s="1"/>
  <c r="CC2907" i="10" s="1"/>
  <c r="CC584" i="10"/>
  <c r="CC2608" i="10"/>
  <c r="CC2810" i="10" s="1"/>
  <c r="CC3012" i="10" s="1"/>
  <c r="CC2507" i="10"/>
  <c r="CC2709" i="10" s="1"/>
  <c r="CC2911" i="10" s="1"/>
  <c r="CC588" i="10"/>
  <c r="CC2647" i="10"/>
  <c r="CC2849" i="10" s="1"/>
  <c r="CC3051" i="10" s="1"/>
  <c r="CC2546" i="10"/>
  <c r="CC2748" i="10" s="1"/>
  <c r="CC2950" i="10" s="1"/>
  <c r="CC627" i="10"/>
  <c r="CC2491" i="10"/>
  <c r="CC2693" i="10" s="1"/>
  <c r="CC2895" i="10" s="1"/>
  <c r="CC2592" i="10"/>
  <c r="CC2794" i="10" s="1"/>
  <c r="CC2996" i="10" s="1"/>
  <c r="CC572" i="10"/>
  <c r="BD7889" i="15"/>
  <c r="BD7270" i="15"/>
  <c r="BF6762" i="15"/>
  <c r="BF7896" i="15"/>
  <c r="BD6904" i="15"/>
  <c r="BC7107" i="15"/>
  <c r="BC7211" i="15" s="1"/>
  <c r="BC7004" i="15"/>
  <c r="BC7210" i="15" s="1"/>
  <c r="BI6896" i="15"/>
  <c r="BJ7099" i="15"/>
  <c r="BJ7203" i="15" s="1"/>
  <c r="BJ6996" i="15"/>
  <c r="BJ7202" i="15" s="1"/>
  <c r="BA6756" i="15"/>
  <c r="BA7890" i="15"/>
  <c r="AR6762" i="15"/>
  <c r="AR7896" i="15"/>
  <c r="AZ6186" i="15"/>
  <c r="BA6288" i="15"/>
  <c r="AZ6597" i="15"/>
  <c r="AZ6700" i="15" s="1"/>
  <c r="AZ6288" i="15"/>
  <c r="AH6768" i="15"/>
  <c r="AH7902" i="15"/>
  <c r="CC2557" i="10"/>
  <c r="CC2759" i="10" s="1"/>
  <c r="CC2961" i="10" s="1"/>
  <c r="CC2658" i="10"/>
  <c r="CC2860" i="10" s="1"/>
  <c r="CC3062" i="10" s="1"/>
  <c r="CC638" i="10"/>
  <c r="BC6778" i="15"/>
  <c r="AI6768" i="15"/>
  <c r="AI7902" i="15"/>
  <c r="CC2599" i="10"/>
  <c r="CC2801" i="10" s="1"/>
  <c r="CC3003" i="10" s="1"/>
  <c r="CC2498" i="10"/>
  <c r="CC2700" i="10" s="1"/>
  <c r="CC2902" i="10" s="1"/>
  <c r="CC579" i="10"/>
  <c r="CC2519" i="10"/>
  <c r="CC2721" i="10" s="1"/>
  <c r="CC2923" i="10" s="1"/>
  <c r="CC2620" i="10"/>
  <c r="CC2822" i="10" s="1"/>
  <c r="CC3024" i="10" s="1"/>
  <c r="CC600" i="10"/>
  <c r="CC2492" i="10"/>
  <c r="CC2694" i="10" s="1"/>
  <c r="CC2896" i="10" s="1"/>
  <c r="CC2593" i="10"/>
  <c r="CC2795" i="10" s="1"/>
  <c r="CC2997" i="10" s="1"/>
  <c r="CC573" i="10"/>
  <c r="CC2617" i="10"/>
  <c r="CC2819" i="10" s="1"/>
  <c r="CC3021" i="10" s="1"/>
  <c r="CC2516" i="10"/>
  <c r="CC2718" i="10" s="1"/>
  <c r="CC2920" i="10" s="1"/>
  <c r="CC597" i="10"/>
  <c r="CC2621" i="10"/>
  <c r="CC2823" i="10" s="1"/>
  <c r="CC3025" i="10" s="1"/>
  <c r="CC2520" i="10"/>
  <c r="CC2722" i="10" s="1"/>
  <c r="CC2924" i="10" s="1"/>
  <c r="CC601" i="10"/>
  <c r="CC2641" i="10"/>
  <c r="CC2843" i="10" s="1"/>
  <c r="CC3045" i="10" s="1"/>
  <c r="CC2540" i="10"/>
  <c r="CC2742" i="10" s="1"/>
  <c r="CC2944" i="10" s="1"/>
  <c r="CC621" i="10"/>
  <c r="CC2653" i="10"/>
  <c r="CC2855" i="10" s="1"/>
  <c r="CC3057" i="10" s="1"/>
  <c r="CC2552" i="10"/>
  <c r="CC2754" i="10" s="1"/>
  <c r="CC2956" i="10" s="1"/>
  <c r="CC633" i="10"/>
  <c r="CC2576" i="10"/>
  <c r="CC2778" i="10" s="1"/>
  <c r="CC2980" i="10" s="1"/>
  <c r="CC2677" i="10"/>
  <c r="CC2879" i="10" s="1"/>
  <c r="CC3081" i="10" s="1"/>
  <c r="CC657" i="10"/>
  <c r="AZ6756" i="15"/>
  <c r="AZ7890" i="15"/>
  <c r="BJ6174" i="15"/>
  <c r="BJ6688" i="15"/>
  <c r="Q7916" i="15"/>
  <c r="Q7297" i="15"/>
  <c r="BI6175" i="15"/>
  <c r="BJ6482" i="15"/>
  <c r="BJ6379" i="15"/>
  <c r="BI6482" i="15"/>
  <c r="BJ6585" i="15"/>
  <c r="BI6379" i="15"/>
  <c r="BL6682" i="15"/>
  <c r="BF6900" i="15"/>
  <c r="BG7000" i="15"/>
  <c r="BG7206" i="15" s="1"/>
  <c r="BG7103" i="15"/>
  <c r="BG7207" i="15" s="1"/>
  <c r="BI6686" i="15"/>
  <c r="AU6916" i="15"/>
  <c r="AT7119" i="15"/>
  <c r="AT7223" i="15" s="1"/>
  <c r="AT7016" i="15"/>
  <c r="AT7222" i="15" s="1"/>
  <c r="AT6760" i="15"/>
  <c r="AT7894" i="15"/>
  <c r="CC2580" i="10"/>
  <c r="CC2782" i="10" s="1"/>
  <c r="CC2984" i="10" s="1"/>
  <c r="CC2681" i="10"/>
  <c r="CC2883" i="10" s="1"/>
  <c r="CC3085" i="10" s="1"/>
  <c r="CC661" i="10"/>
  <c r="CC2527" i="10"/>
  <c r="CC2729" i="10" s="1"/>
  <c r="CC2931" i="10" s="1"/>
  <c r="CC2628" i="10"/>
  <c r="CC2830" i="10" s="1"/>
  <c r="CC3032" i="10" s="1"/>
  <c r="CC608" i="10"/>
  <c r="CC2573" i="10"/>
  <c r="CC2775" i="10" s="1"/>
  <c r="CC2977" i="10" s="1"/>
  <c r="CC2674" i="10"/>
  <c r="CC2876" i="10" s="1"/>
  <c r="CC3078" i="10" s="1"/>
  <c r="CC654" i="10"/>
  <c r="CC2549" i="10"/>
  <c r="CC2751" i="10" s="1"/>
  <c r="CC2953" i="10" s="1"/>
  <c r="CC2650" i="10"/>
  <c r="CC2852" i="10" s="1"/>
  <c r="CC3054" i="10" s="1"/>
  <c r="CC630" i="10"/>
  <c r="CC2488" i="10"/>
  <c r="CC2690" i="10" s="1"/>
  <c r="CC2892" i="10" s="1"/>
  <c r="CC2589" i="10"/>
  <c r="CC2791" i="10" s="1"/>
  <c r="CC2993" i="10" s="1"/>
  <c r="CC569" i="10"/>
  <c r="CC2500" i="10"/>
  <c r="CC2702" i="10" s="1"/>
  <c r="CC2904" i="10" s="1"/>
  <c r="CC2601" i="10"/>
  <c r="CC2803" i="10" s="1"/>
  <c r="CC3005" i="10" s="1"/>
  <c r="CC581" i="10"/>
  <c r="CC2490" i="10"/>
  <c r="CC2692" i="10" s="1"/>
  <c r="CC2894" i="10" s="1"/>
  <c r="CC2591" i="10"/>
  <c r="CC2793" i="10" s="1"/>
  <c r="CC2995" i="10" s="1"/>
  <c r="CC571" i="10"/>
  <c r="CC2501" i="10"/>
  <c r="CC2703" i="10" s="1"/>
  <c r="CC2905" i="10" s="1"/>
  <c r="CC2602" i="10"/>
  <c r="CC2804" i="10" s="1"/>
  <c r="CC3006" i="10" s="1"/>
  <c r="CC582" i="10"/>
  <c r="CC2578" i="10"/>
  <c r="CC2780" i="10" s="1"/>
  <c r="CC2982" i="10" s="1"/>
  <c r="CC2679" i="10"/>
  <c r="CC2881" i="10" s="1"/>
  <c r="CC3083" i="10" s="1"/>
  <c r="CC659" i="10"/>
  <c r="BI6750" i="15"/>
  <c r="BI7884" i="15"/>
  <c r="AU6760" i="15"/>
  <c r="AU7894" i="15"/>
  <c r="S7915" i="15"/>
  <c r="S7296" i="15"/>
  <c r="CC2665" i="10"/>
  <c r="CC2867" i="10" s="1"/>
  <c r="CC3069" i="10" s="1"/>
  <c r="CC2564" i="10"/>
  <c r="CC2766" i="10" s="1"/>
  <c r="CC2968" i="10" s="1"/>
  <c r="CC645" i="10"/>
  <c r="CC2497" i="10"/>
  <c r="CC2699" i="10" s="1"/>
  <c r="CC2901" i="10" s="1"/>
  <c r="CC2598" i="10"/>
  <c r="CC2800" i="10" s="1"/>
  <c r="CC3002" i="10" s="1"/>
  <c r="CC578" i="10"/>
  <c r="AN6766" i="15"/>
  <c r="AN7900" i="15"/>
  <c r="BG6766" i="15"/>
  <c r="BG7900" i="15"/>
  <c r="CC2590" i="10"/>
  <c r="CC2792" i="10" s="1"/>
  <c r="CC2994" i="10" s="1"/>
  <c r="CC2489" i="10"/>
  <c r="CC2691" i="10" s="1"/>
  <c r="CC2893" i="10" s="1"/>
  <c r="CC570" i="10"/>
  <c r="CC2680" i="10"/>
  <c r="CC2882" i="10" s="1"/>
  <c r="CC3084" i="10" s="1"/>
  <c r="CC2579" i="10"/>
  <c r="CC2781" i="10" s="1"/>
  <c r="CC2983" i="10" s="1"/>
  <c r="CC660" i="10"/>
  <c r="CC2509" i="10"/>
  <c r="CC2711" i="10" s="1"/>
  <c r="CC2913" i="10" s="1"/>
  <c r="CC2610" i="10"/>
  <c r="CC2812" i="10" s="1"/>
  <c r="CC3014" i="10" s="1"/>
  <c r="CC590" i="10"/>
  <c r="CC2531" i="10"/>
  <c r="CC2733" i="10" s="1"/>
  <c r="CC2935" i="10" s="1"/>
  <c r="CC2632" i="10"/>
  <c r="CC2834" i="10" s="1"/>
  <c r="CC3036" i="10" s="1"/>
  <c r="CC612" i="10"/>
  <c r="CC2541" i="10"/>
  <c r="CC2743" i="10" s="1"/>
  <c r="CC2945" i="10" s="1"/>
  <c r="CC2642" i="10"/>
  <c r="CC2844" i="10" s="1"/>
  <c r="CC3046" i="10" s="1"/>
  <c r="CC622" i="10"/>
  <c r="CC2657" i="10"/>
  <c r="CC2859" i="10" s="1"/>
  <c r="CC3061" i="10" s="1"/>
  <c r="CC2556" i="10"/>
  <c r="CC2758" i="10" s="1"/>
  <c r="CC2960" i="10" s="1"/>
  <c r="CC637" i="10"/>
  <c r="CC2655" i="10"/>
  <c r="CC2857" i="10" s="1"/>
  <c r="CC3059" i="10" s="1"/>
  <c r="CC2554" i="10"/>
  <c r="CC2756" i="10" s="1"/>
  <c r="CC2958" i="10" s="1"/>
  <c r="CC635" i="10"/>
  <c r="CC2539" i="10"/>
  <c r="CC2741" i="10" s="1"/>
  <c r="CC2943" i="10" s="1"/>
  <c r="CC2640" i="10"/>
  <c r="CC2842" i="10" s="1"/>
  <c r="CC3044" i="10" s="1"/>
  <c r="CC620" i="10"/>
  <c r="CC2583" i="10"/>
  <c r="CC2785" i="10" s="1"/>
  <c r="CC2987" i="10" s="1"/>
  <c r="CC2684" i="10"/>
  <c r="CC2886" i="10" s="1"/>
  <c r="CC3088" i="10" s="1"/>
  <c r="CC664" i="10"/>
  <c r="BM6752" i="15"/>
  <c r="BM7886" i="15"/>
  <c r="AU6706" i="15"/>
  <c r="BA6186" i="15"/>
  <c r="BA6700" i="15"/>
  <c r="BA6908" i="15"/>
  <c r="AZ7111" i="15"/>
  <c r="AZ7215" i="15" s="1"/>
  <c r="AZ7008" i="15"/>
  <c r="AZ7214" i="15" s="1"/>
  <c r="BD6694" i="15"/>
  <c r="AU6194" i="15"/>
  <c r="BM6892" i="15"/>
  <c r="BL7095" i="15"/>
  <c r="BL7199" i="15" s="1"/>
  <c r="BL6992" i="15"/>
  <c r="BL7198" i="15" s="1"/>
  <c r="BL6170" i="15"/>
  <c r="BL6684" i="15"/>
  <c r="BM6272" i="15"/>
  <c r="BL6272" i="15"/>
  <c r="BL6581" i="15"/>
  <c r="CC2493" i="10"/>
  <c r="CC2695" i="10" s="1"/>
  <c r="CC2897" i="10" s="1"/>
  <c r="CC2594" i="10"/>
  <c r="CC2796" i="10" s="1"/>
  <c r="CC2998" i="10" s="1"/>
  <c r="CC574" i="10"/>
  <c r="CC2663" i="10"/>
  <c r="CC2865" i="10" s="1"/>
  <c r="CC3067" i="10" s="1"/>
  <c r="CC2562" i="10"/>
  <c r="CC2764" i="10" s="1"/>
  <c r="CC2966" i="10" s="1"/>
  <c r="CC643" i="10"/>
  <c r="CC2485" i="10"/>
  <c r="CC2687" i="10" s="1"/>
  <c r="CC2889" i="10" s="1"/>
  <c r="CC2586" i="10"/>
  <c r="CC2788" i="10" s="1"/>
  <c r="CC2990" i="10" s="1"/>
  <c r="CC566" i="10"/>
  <c r="CC2643" i="10"/>
  <c r="CC2845" i="10" s="1"/>
  <c r="CC3047" i="10" s="1"/>
  <c r="CC2542" i="10"/>
  <c r="CC2744" i="10" s="1"/>
  <c r="CC2946" i="10" s="1"/>
  <c r="CC623" i="10"/>
  <c r="CC2606" i="10"/>
  <c r="CC2808" i="10" s="1"/>
  <c r="CC3010" i="10" s="1"/>
  <c r="CC2505" i="10"/>
  <c r="CC2707" i="10" s="1"/>
  <c r="CC2909" i="10" s="1"/>
  <c r="CC586" i="10"/>
  <c r="CC2523" i="10"/>
  <c r="CC2725" i="10" s="1"/>
  <c r="CC2927" i="10" s="1"/>
  <c r="CC2624" i="10"/>
  <c r="CC2826" i="10" s="1"/>
  <c r="CC3028" i="10" s="1"/>
  <c r="CC604" i="10"/>
  <c r="CC2607" i="10"/>
  <c r="CC2809" i="10" s="1"/>
  <c r="CC3011" i="10" s="1"/>
  <c r="CC2506" i="10"/>
  <c r="CC2708" i="10" s="1"/>
  <c r="CC2910" i="10" s="1"/>
  <c r="CC587" i="10"/>
  <c r="CC2525" i="10"/>
  <c r="CC2727" i="10" s="1"/>
  <c r="CC2929" i="10" s="1"/>
  <c r="CC2626" i="10"/>
  <c r="CC2828" i="10" s="1"/>
  <c r="CC3030" i="10" s="1"/>
  <c r="CC606" i="10"/>
  <c r="CC2537" i="10"/>
  <c r="CC2739" i="10" s="1"/>
  <c r="CC2941" i="10" s="1"/>
  <c r="CC2638" i="10"/>
  <c r="CC2840" i="10" s="1"/>
  <c r="CC3042" i="10" s="1"/>
  <c r="CC618" i="10"/>
  <c r="CC2631" i="10"/>
  <c r="CC2833" i="10" s="1"/>
  <c r="CC3035" i="10" s="1"/>
  <c r="CC2530" i="10"/>
  <c r="CC2732" i="10" s="1"/>
  <c r="CC2934" i="10" s="1"/>
  <c r="CC611" i="10"/>
  <c r="T7919" i="15"/>
  <c r="T7300" i="15"/>
  <c r="BG6900" i="15"/>
  <c r="BF7000" i="15"/>
  <c r="BF7206" i="15" s="1"/>
  <c r="BF7103" i="15"/>
  <c r="BF7207" i="15" s="1"/>
  <c r="BC6694" i="15"/>
  <c r="AW6764" i="15"/>
  <c r="AW7898" i="15"/>
  <c r="BC6904" i="15"/>
  <c r="BD7004" i="15"/>
  <c r="BD7210" i="15" s="1"/>
  <c r="BD7107" i="15"/>
  <c r="BD7211" i="15" s="1"/>
  <c r="BJ6686" i="15"/>
  <c r="CC2551" i="10"/>
  <c r="CC2753" i="10" s="1"/>
  <c r="CC2955" i="10" s="1"/>
  <c r="CC2652" i="10"/>
  <c r="CC2854" i="10" s="1"/>
  <c r="CC3056" i="10" s="1"/>
  <c r="CC632" i="10"/>
  <c r="BC6182" i="15"/>
  <c r="BC6284" i="15"/>
  <c r="BC6593" i="15"/>
  <c r="BC6696" i="15" s="1"/>
  <c r="BD6284" i="15"/>
  <c r="CC2484" i="10"/>
  <c r="CC2686" i="10" s="1"/>
  <c r="CC2888" i="10" s="1"/>
  <c r="CC2585" i="10"/>
  <c r="CC2787" i="10" s="1"/>
  <c r="CC2989" i="10" s="1"/>
  <c r="CC565" i="10"/>
  <c r="CC2550" i="10"/>
  <c r="CC2752" i="10" s="1"/>
  <c r="CC2954" i="10" s="1"/>
  <c r="CC2651" i="10"/>
  <c r="CC2853" i="10" s="1"/>
  <c r="CC3055" i="10" s="1"/>
  <c r="CC631" i="10"/>
  <c r="CC2555" i="10"/>
  <c r="CC2757" i="10" s="1"/>
  <c r="CC2959" i="10" s="1"/>
  <c r="CC2656" i="10"/>
  <c r="CC2858" i="10" s="1"/>
  <c r="CC3060" i="10" s="1"/>
  <c r="CC636" i="10"/>
  <c r="CC2571" i="10"/>
  <c r="CC2773" i="10" s="1"/>
  <c r="CC2975" i="10" s="1"/>
  <c r="CC2672" i="10"/>
  <c r="CC2874" i="10" s="1"/>
  <c r="CC3076" i="10" s="1"/>
  <c r="CC652" i="10"/>
  <c r="CC2532" i="10"/>
  <c r="CC2734" i="10" s="1"/>
  <c r="CC2936" i="10" s="1"/>
  <c r="CC2633" i="10"/>
  <c r="CC2835" i="10" s="1"/>
  <c r="CC3037" i="10" s="1"/>
  <c r="CC613" i="10"/>
  <c r="CC2625" i="10"/>
  <c r="CC2827" i="10" s="1"/>
  <c r="CC3029" i="10" s="1"/>
  <c r="CC2524" i="10"/>
  <c r="CC2726" i="10" s="1"/>
  <c r="CC2928" i="10" s="1"/>
  <c r="CC605" i="10"/>
  <c r="CC2616" i="10"/>
  <c r="CC2818" i="10" s="1"/>
  <c r="CC3020" i="10" s="1"/>
  <c r="CC2515" i="10"/>
  <c r="CC2717" i="10" s="1"/>
  <c r="CC2919" i="10" s="1"/>
  <c r="CC596" i="10"/>
  <c r="CC2499" i="10"/>
  <c r="CC2701" i="10" s="1"/>
  <c r="CC2903" i="10" s="1"/>
  <c r="CC2600" i="10"/>
  <c r="CC2802" i="10" s="1"/>
  <c r="CC3004" i="10" s="1"/>
  <c r="CC580" i="10"/>
  <c r="CC2495" i="10"/>
  <c r="CC2697" i="10" s="1"/>
  <c r="CC2899" i="10" s="1"/>
  <c r="CC2596" i="10"/>
  <c r="CC2798" i="10" s="1"/>
  <c r="CC3000" i="10" s="1"/>
  <c r="CC576" i="10"/>
  <c r="AT6195" i="15"/>
  <c r="AU6605" i="15"/>
  <c r="AU6708" i="15" s="1"/>
  <c r="AU6399" i="15"/>
  <c r="AU6707" i="15" s="1"/>
  <c r="AT6502" i="15"/>
  <c r="AU6502" i="15"/>
  <c r="AT6399" i="15"/>
  <c r="BL6892" i="15"/>
  <c r="BM6992" i="15"/>
  <c r="BM7198" i="15" s="1"/>
  <c r="BM7095" i="15"/>
  <c r="BM7199" i="15" s="1"/>
  <c r="AF6773" i="15"/>
  <c r="AF7907" i="15"/>
  <c r="AX6760" i="15"/>
  <c r="AX7894" i="15"/>
  <c r="BL6171" i="15"/>
  <c r="BM6478" i="15"/>
  <c r="BM6375" i="15"/>
  <c r="BM6683" i="15" s="1"/>
  <c r="BM6581" i="15"/>
  <c r="BM6684" i="15" s="1"/>
  <c r="BL6478" i="15"/>
  <c r="BL6375" i="15"/>
  <c r="BL6683" i="15" s="1"/>
  <c r="BJ6750" i="15"/>
  <c r="BJ7884" i="15"/>
  <c r="CC2496" i="10"/>
  <c r="CC2698" i="10" s="1"/>
  <c r="CC2900" i="10" s="1"/>
  <c r="CC2597" i="10"/>
  <c r="CC2799" i="10" s="1"/>
  <c r="CC3001" i="10" s="1"/>
  <c r="CC577" i="10"/>
  <c r="AL6766" i="15"/>
  <c r="AL7900" i="15"/>
  <c r="CC2635" i="10"/>
  <c r="CC2837" i="10" s="1"/>
  <c r="CC3039" i="10" s="1"/>
  <c r="CC2534" i="10"/>
  <c r="CC2736" i="10" s="1"/>
  <c r="CC2938" i="10" s="1"/>
  <c r="CC615" i="10"/>
  <c r="CC2634" i="10"/>
  <c r="CC2836" i="10" s="1"/>
  <c r="CC3038" i="10" s="1"/>
  <c r="CC2533" i="10"/>
  <c r="CC2735" i="10" s="1"/>
  <c r="CC2937" i="10" s="1"/>
  <c r="CC614" i="10"/>
  <c r="CC2595" i="10"/>
  <c r="CC2797" i="10" s="1"/>
  <c r="CC2999" i="10" s="1"/>
  <c r="CC2494" i="10"/>
  <c r="CC2696" i="10" s="1"/>
  <c r="CC2898" i="10" s="1"/>
  <c r="CC575" i="10"/>
  <c r="CC2662" i="10"/>
  <c r="CC2864" i="10" s="1"/>
  <c r="CC3066" i="10" s="1"/>
  <c r="CC2561" i="10"/>
  <c r="CC2763" i="10" s="1"/>
  <c r="CC2965" i="10" s="1"/>
  <c r="CC642" i="10"/>
  <c r="CC2670" i="10"/>
  <c r="CC2872" i="10" s="1"/>
  <c r="CC3074" i="10" s="1"/>
  <c r="CC2569" i="10"/>
  <c r="CC2771" i="10" s="1"/>
  <c r="CC2973" i="10" s="1"/>
  <c r="CC650" i="10"/>
  <c r="CC2548" i="10"/>
  <c r="CC2750" i="10" s="1"/>
  <c r="CC2952" i="10" s="1"/>
  <c r="CC2649" i="10"/>
  <c r="CC2851" i="10" s="1"/>
  <c r="CC3053" i="10" s="1"/>
  <c r="CC629" i="10"/>
  <c r="CC2611" i="10"/>
  <c r="CC2813" i="10" s="1"/>
  <c r="CC3015" i="10" s="1"/>
  <c r="CC2510" i="10"/>
  <c r="CC2712" i="10" s="1"/>
  <c r="CC2914" i="10" s="1"/>
  <c r="CC591" i="10"/>
  <c r="CC2538" i="10"/>
  <c r="CC2740" i="10" s="1"/>
  <c r="CC2942" i="10" s="1"/>
  <c r="CC2639" i="10"/>
  <c r="CC2841" i="10" s="1"/>
  <c r="CC3043" i="10" s="1"/>
  <c r="CC619" i="10"/>
  <c r="AT6194" i="15"/>
  <c r="AT6708" i="15"/>
  <c r="AT6605" i="15"/>
  <c r="AU6296" i="15"/>
  <c r="AT6296" i="15"/>
  <c r="AZ6908" i="15"/>
  <c r="BA7111" i="15"/>
  <c r="BA7215" i="15" s="1"/>
  <c r="BA7008" i="15"/>
  <c r="BA7214" i="15" s="1"/>
  <c r="AX6702" i="15"/>
  <c r="AX6912" i="15"/>
  <c r="AW7012" i="15"/>
  <c r="AW7218" i="15" s="1"/>
  <c r="AW7115" i="15"/>
  <c r="AW7219" i="15" s="1"/>
  <c r="BD6794" i="15"/>
  <c r="BD6795" i="15" s="1"/>
  <c r="BD6796" i="15" s="1"/>
  <c r="BI6174" i="15"/>
  <c r="BJ6276" i="15"/>
  <c r="BI6585" i="15"/>
  <c r="BI6688" i="15" s="1"/>
  <c r="BI6276" i="15"/>
  <c r="BI7297" i="15"/>
  <c r="AK7306" i="15"/>
  <c r="BF7301" i="15"/>
  <c r="BM7295" i="15"/>
  <c r="BJ7298" i="15"/>
  <c r="AN7303" i="15"/>
  <c r="BG7297" i="15"/>
  <c r="BL7295" i="15"/>
  <c r="BA7304" i="15"/>
  <c r="AU7309" i="15"/>
  <c r="AZ7300" i="15"/>
  <c r="AX7304" i="15"/>
  <c r="AT7304" i="15"/>
  <c r="AW7310" i="15"/>
  <c r="AR7307" i="15"/>
  <c r="AO7316" i="15"/>
  <c r="AH7306" i="15"/>
  <c r="AI7308" i="15"/>
  <c r="AQ7302" i="15"/>
  <c r="AL7309" i="15"/>
  <c r="AC7309" i="15"/>
  <c r="W7315" i="15"/>
  <c r="AE7308" i="15"/>
  <c r="N7322" i="15"/>
  <c r="V7314" i="15"/>
  <c r="AF7308" i="15"/>
  <c r="AB7311" i="15"/>
  <c r="M7324" i="15"/>
  <c r="M6783" i="15"/>
  <c r="M7918" i="15" s="1"/>
  <c r="N6783" i="15"/>
  <c r="N7918" i="15" s="1"/>
  <c r="H6787" i="15"/>
  <c r="H7922" i="15" s="1"/>
  <c r="AN4957" i="15"/>
  <c r="BM4926" i="15"/>
  <c r="BM4927" i="15" s="1"/>
  <c r="BM4928" i="15" s="1"/>
  <c r="BL5439" i="15"/>
  <c r="BL5440" i="15" s="1"/>
  <c r="K7305" i="15"/>
  <c r="K7925" i="15" s="1"/>
  <c r="G6789" i="15"/>
  <c r="G7924" i="15" s="1"/>
  <c r="AU4950" i="15"/>
  <c r="AU4951" i="15" s="1"/>
  <c r="BC5421" i="15"/>
  <c r="BF4936" i="15"/>
  <c r="AQ4953" i="15"/>
  <c r="AR4953" i="15"/>
  <c r="AW4945" i="15"/>
  <c r="AX4945" i="15"/>
  <c r="BM4826" i="15"/>
  <c r="BI4930" i="15"/>
  <c r="BI4931" i="15" s="1"/>
  <c r="BI4932" i="15" s="1"/>
  <c r="BI4933" i="15" s="1"/>
  <c r="AU4847" i="15"/>
  <c r="BL4826" i="15"/>
  <c r="AW4843" i="15"/>
  <c r="K5445" i="15"/>
  <c r="K6065" i="15" s="1"/>
  <c r="AX4843" i="15"/>
  <c r="BM4337" i="15"/>
  <c r="BD4938" i="15"/>
  <c r="BD4939" i="15" s="1"/>
  <c r="BJ4338" i="15"/>
  <c r="BG4936" i="15"/>
  <c r="AF4925" i="15"/>
  <c r="BJ4930" i="15"/>
  <c r="BJ4931" i="15" s="1"/>
  <c r="BJ4932" i="15" s="1"/>
  <c r="BJ4933" i="15" s="1"/>
  <c r="AT4950" i="15"/>
  <c r="AT4951" i="15" s="1"/>
  <c r="BJ4830" i="15"/>
  <c r="BD4835" i="15"/>
  <c r="BA4839" i="15"/>
  <c r="Q5442" i="15"/>
  <c r="Q6062" i="15" s="1"/>
  <c r="AZ4839" i="15"/>
  <c r="BA4942" i="15" s="1"/>
  <c r="BA4943" i="15" s="1"/>
  <c r="BC4938" i="15"/>
  <c r="BC4939" i="15" s="1"/>
  <c r="BL4337" i="15"/>
  <c r="AO4957" i="15"/>
  <c r="AR4851" i="15"/>
  <c r="BF4834" i="15"/>
  <c r="AQ4851" i="15"/>
  <c r="BL4926" i="15"/>
  <c r="BL4927" i="15" s="1"/>
  <c r="BL4928" i="15" s="1"/>
  <c r="BI4338" i="15"/>
  <c r="J5445" i="15"/>
  <c r="J6065" i="15" s="1"/>
  <c r="AO5446" i="15"/>
  <c r="V5457" i="15"/>
  <c r="BD5433" i="15"/>
  <c r="AE5451" i="15"/>
  <c r="AU5446" i="15"/>
  <c r="AI5451" i="15"/>
  <c r="AH5449" i="15"/>
  <c r="BJ5441" i="15"/>
  <c r="BM5437" i="15"/>
  <c r="BF5432" i="15"/>
  <c r="BG5434" i="15"/>
  <c r="BI5431" i="15"/>
  <c r="AN5444" i="15"/>
  <c r="AX5448" i="15"/>
  <c r="AF5456" i="15"/>
  <c r="AW5452" i="15"/>
  <c r="AT5443" i="15"/>
  <c r="BA5436" i="15"/>
  <c r="AZ5435" i="15"/>
  <c r="AK5453" i="15"/>
  <c r="AQ5448" i="15"/>
  <c r="AL5446" i="15"/>
  <c r="AR5442" i="15"/>
  <c r="AB5455" i="15"/>
  <c r="AC5455" i="15"/>
  <c r="W5458" i="15"/>
  <c r="M5462" i="15"/>
  <c r="N5463" i="15"/>
  <c r="G5472" i="15"/>
  <c r="BD5350" i="15"/>
  <c r="AB4917" i="15"/>
  <c r="AB6052" i="15" s="1"/>
  <c r="AC4917" i="15"/>
  <c r="AC6052" i="15" s="1"/>
  <c r="W4920" i="15"/>
  <c r="W6055" i="15" s="1"/>
  <c r="V4920" i="15"/>
  <c r="V6055" i="15" s="1"/>
  <c r="N4926" i="15"/>
  <c r="N6061" i="15" s="1"/>
  <c r="M4926" i="15"/>
  <c r="M6061" i="15" s="1"/>
  <c r="G4930" i="15"/>
  <c r="G6065" i="15" s="1"/>
  <c r="H4930" i="15"/>
  <c r="H6065" i="15" s="1"/>
  <c r="AZ5253" i="15"/>
  <c r="AZ5356" i="15" s="1"/>
  <c r="AZ5150" i="15"/>
  <c r="AZ5357" i="15" s="1"/>
  <c r="AQ4648" i="15"/>
  <c r="AR4648" i="15"/>
  <c r="AR4545" i="15"/>
  <c r="AR4854" i="15" s="1"/>
  <c r="AQ4545" i="15"/>
  <c r="AQ4854" i="15" s="1"/>
  <c r="AR4751" i="15"/>
  <c r="AR4853" i="15" s="1"/>
  <c r="AQ5265" i="15"/>
  <c r="AQ5368" i="15" s="1"/>
  <c r="AQ5162" i="15"/>
  <c r="AQ5369" i="15" s="1"/>
  <c r="P5457" i="15"/>
  <c r="P6077" i="15" s="1"/>
  <c r="BC4735" i="15"/>
  <c r="BC4837" i="15" s="1"/>
  <c r="BD4426" i="15"/>
  <c r="BC4426" i="15"/>
  <c r="AQ4751" i="15"/>
  <c r="AQ4853" i="15" s="1"/>
  <c r="AQ4442" i="15"/>
  <c r="AR4442" i="15"/>
  <c r="BL5239" i="15"/>
  <c r="BL5343" i="15" s="1"/>
  <c r="BL5136" i="15"/>
  <c r="BL5342" i="15" s="1"/>
  <c r="BM5239" i="15"/>
  <c r="BM5343" i="15" s="1"/>
  <c r="BM5136" i="15"/>
  <c r="BM5342" i="15" s="1"/>
  <c r="BF5247" i="15"/>
  <c r="BF5351" i="15" s="1"/>
  <c r="BF5144" i="15"/>
  <c r="BF5350" i="15" s="1"/>
  <c r="BG5247" i="15"/>
  <c r="BG5351" i="15" s="1"/>
  <c r="BG5144" i="15"/>
  <c r="BG5350" i="15" s="1"/>
  <c r="AR5265" i="15"/>
  <c r="AR5368" i="15" s="1"/>
  <c r="AR5162" i="15"/>
  <c r="AR5369" i="15" s="1"/>
  <c r="BF4733" i="15"/>
  <c r="BF4836" i="15" s="1"/>
  <c r="BF4424" i="15"/>
  <c r="BG4424" i="15"/>
  <c r="AU5261" i="15"/>
  <c r="AU5364" i="15" s="1"/>
  <c r="AU5158" i="15"/>
  <c r="AU5365" i="15" s="1"/>
  <c r="AT4438" i="15"/>
  <c r="AT4747" i="15"/>
  <c r="AT4849" i="15" s="1"/>
  <c r="AU4438" i="15"/>
  <c r="BD4632" i="15"/>
  <c r="BC4632" i="15"/>
  <c r="BD4735" i="15"/>
  <c r="BD4837" i="15" s="1"/>
  <c r="BD4529" i="15"/>
  <c r="BD4838" i="15" s="1"/>
  <c r="BC4529" i="15"/>
  <c r="AT4644" i="15"/>
  <c r="AU4644" i="15"/>
  <c r="AT4541" i="15"/>
  <c r="AT4850" i="15" s="1"/>
  <c r="AU4747" i="15"/>
  <c r="AU4849" i="15" s="1"/>
  <c r="AU4541" i="15"/>
  <c r="BC5249" i="15"/>
  <c r="BC5352" i="15" s="1"/>
  <c r="BC5146" i="15"/>
  <c r="BC5353" i="15" s="1"/>
  <c r="AX4434" i="15"/>
  <c r="AW4743" i="15"/>
  <c r="AW4845" i="15" s="1"/>
  <c r="AW4434" i="15"/>
  <c r="BA5253" i="15"/>
  <c r="BA5356" i="15" s="1"/>
  <c r="BA5150" i="15"/>
  <c r="BA5357" i="15" s="1"/>
  <c r="BL4622" i="15"/>
  <c r="BM4622" i="15"/>
  <c r="BM4519" i="15"/>
  <c r="BM4725" i="15"/>
  <c r="BM4828" i="15" s="1"/>
  <c r="BL4519" i="15"/>
  <c r="BJ5243" i="15"/>
  <c r="BJ5347" i="15" s="1"/>
  <c r="BJ5140" i="15"/>
  <c r="BJ5346" i="15" s="1"/>
  <c r="AW5257" i="15"/>
  <c r="AW5360" i="15" s="1"/>
  <c r="AW5154" i="15"/>
  <c r="AW5361" i="15" s="1"/>
  <c r="BI5243" i="15"/>
  <c r="BI5347" i="15" s="1"/>
  <c r="BI5140" i="15"/>
  <c r="BI5346" i="15" s="1"/>
  <c r="BJ4420" i="15"/>
  <c r="BI4420" i="15"/>
  <c r="BI4729" i="15"/>
  <c r="BI4832" i="15" s="1"/>
  <c r="AT5261" i="15"/>
  <c r="AT5364" i="15" s="1"/>
  <c r="AT5158" i="15"/>
  <c r="AT5365" i="15" s="1"/>
  <c r="AX5257" i="15"/>
  <c r="AX5360" i="15" s="1"/>
  <c r="AX5154" i="15"/>
  <c r="AX5361" i="15" s="1"/>
  <c r="Y5437" i="15"/>
  <c r="Y6057" i="15" s="1"/>
  <c r="BA4636" i="15"/>
  <c r="AZ4636" i="15"/>
  <c r="BA4739" i="15"/>
  <c r="BA4841" i="15" s="1"/>
  <c r="BA4533" i="15"/>
  <c r="AZ4533" i="15"/>
  <c r="BL4725" i="15"/>
  <c r="BL4828" i="15" s="1"/>
  <c r="BM4416" i="15"/>
  <c r="BL4416" i="15"/>
  <c r="BG4630" i="15"/>
  <c r="BF4630" i="15"/>
  <c r="BG4527" i="15"/>
  <c r="BF4527" i="15"/>
  <c r="BF4835" i="15" s="1"/>
  <c r="BG4733" i="15"/>
  <c r="BG4836" i="15" s="1"/>
  <c r="AW4640" i="15"/>
  <c r="AX4640" i="15"/>
  <c r="AX4743" i="15"/>
  <c r="AX4845" i="15" s="1"/>
  <c r="AX4537" i="15"/>
  <c r="AX4846" i="15" s="1"/>
  <c r="AW4537" i="15"/>
  <c r="AW4846" i="15" s="1"/>
  <c r="Z5437" i="15"/>
  <c r="Z6057" i="15" s="1"/>
  <c r="BI4626" i="15"/>
  <c r="BJ4626" i="15"/>
  <c r="BJ4729" i="15"/>
  <c r="BJ4832" i="15" s="1"/>
  <c r="BI4523" i="15"/>
  <c r="BJ4523" i="15"/>
  <c r="BJ4831" i="15" s="1"/>
  <c r="BD5249" i="15"/>
  <c r="BD5352" i="15" s="1"/>
  <c r="BD5146" i="15"/>
  <c r="BD5353" i="15" s="1"/>
  <c r="BA4430" i="15"/>
  <c r="AZ4430" i="15"/>
  <c r="AZ4739" i="15"/>
  <c r="AZ4841" i="15" s="1"/>
  <c r="J1043" i="15"/>
  <c r="J1146" i="15" s="1"/>
  <c r="J1147" i="15" s="1"/>
  <c r="J1148" i="15" s="1"/>
  <c r="AN83" i="10"/>
  <c r="AN68" i="10"/>
  <c r="T282" i="4"/>
  <c r="T275" i="4"/>
  <c r="K1043" i="15"/>
  <c r="J636" i="15"/>
  <c r="K947" i="15"/>
  <c r="K1049" i="15" s="1"/>
  <c r="J739" i="15"/>
  <c r="K636" i="15"/>
  <c r="K842" i="15"/>
  <c r="J842" i="15"/>
  <c r="K945" i="15"/>
  <c r="K1048" i="15" s="1"/>
  <c r="K739" i="15"/>
  <c r="J945" i="15"/>
  <c r="J1048" i="15" s="1"/>
  <c r="G532" i="15"/>
  <c r="H739" i="15" s="1"/>
  <c r="G634" i="15"/>
  <c r="G1046" i="15" s="1"/>
  <c r="H737" i="15"/>
  <c r="G737" i="15"/>
  <c r="G537" i="15"/>
  <c r="G538" i="15" s="1"/>
  <c r="H943" i="15"/>
  <c r="H1045" i="15" s="1"/>
  <c r="G943" i="15"/>
  <c r="G1045" i="15" s="1"/>
  <c r="G840" i="15"/>
  <c r="H840" i="15"/>
  <c r="H634" i="15"/>
  <c r="H1046" i="15" s="1"/>
  <c r="K1046" i="15"/>
  <c r="J2281" i="15"/>
  <c r="Q1046" i="15"/>
  <c r="M1874" i="15"/>
  <c r="M2081" i="15" s="1"/>
  <c r="M1977" i="15"/>
  <c r="M2080" i="15" s="1"/>
  <c r="N1977" i="15"/>
  <c r="N2080" i="15" s="1"/>
  <c r="N1874" i="15"/>
  <c r="N2081" i="15" s="1"/>
  <c r="M2182" i="15"/>
  <c r="M2183" i="15" s="1"/>
  <c r="T1149" i="15"/>
  <c r="N2182" i="15"/>
  <c r="N2183" i="15" s="1"/>
  <c r="H1661" i="15"/>
  <c r="H1662" i="15" s="1"/>
  <c r="H1663" i="15" s="1"/>
  <c r="T1874" i="15"/>
  <c r="T2081" i="15" s="1"/>
  <c r="T1977" i="15"/>
  <c r="T2080" i="15" s="1"/>
  <c r="M2281" i="15"/>
  <c r="M1147" i="15"/>
  <c r="N2281" i="15"/>
  <c r="N1147" i="15"/>
  <c r="G2178" i="15"/>
  <c r="G2179" i="15" s="1"/>
  <c r="G2180" i="15" s="1"/>
  <c r="G2181" i="15" s="1"/>
  <c r="N1665" i="15"/>
  <c r="N1666" i="15" s="1"/>
  <c r="N1258" i="15"/>
  <c r="M1776" i="15"/>
  <c r="M1779" i="15" s="1"/>
  <c r="M1665" i="15"/>
  <c r="M1666" i="15" s="1"/>
  <c r="N1779" i="15"/>
  <c r="N1780" i="15" s="1"/>
  <c r="N1773" i="15"/>
  <c r="P1046" i="15"/>
  <c r="Q1146" i="15"/>
  <c r="Q1147" i="15" s="1"/>
  <c r="Q1148" i="15" s="1"/>
  <c r="P1146" i="15"/>
  <c r="P1147" i="15" s="1"/>
  <c r="P1148" i="15" s="1"/>
  <c r="J1046" i="15"/>
  <c r="S1149" i="15"/>
  <c r="S1874" i="15"/>
  <c r="S2081" i="15" s="1"/>
  <c r="T2281" i="15"/>
  <c r="S2282" i="15"/>
  <c r="T2282" i="15"/>
  <c r="S2281" i="15"/>
  <c r="W1771" i="15"/>
  <c r="W1772" i="15" s="1"/>
  <c r="S1047" i="15"/>
  <c r="T1047" i="15"/>
  <c r="V1768" i="15"/>
  <c r="V1771" i="15" s="1"/>
  <c r="W1661" i="15"/>
  <c r="W1662" i="15" s="1"/>
  <c r="V1661" i="15"/>
  <c r="V1662" i="15" s="1"/>
  <c r="W1254" i="15"/>
  <c r="W2178" i="15"/>
  <c r="W2179" i="15" s="1"/>
  <c r="V2178" i="15"/>
  <c r="V2179" i="15" s="1"/>
  <c r="W1769" i="15"/>
  <c r="H1146" i="15"/>
  <c r="H1147" i="15" s="1"/>
  <c r="H2178" i="15"/>
  <c r="H2179" i="15" s="1"/>
  <c r="H2180" i="15" s="1"/>
  <c r="H2181" i="15" s="1"/>
  <c r="G1146" i="15"/>
  <c r="G1147" i="15" s="1"/>
  <c r="J1662" i="15"/>
  <c r="J2282" i="15" s="1"/>
  <c r="K1662" i="15"/>
  <c r="J1253" i="15"/>
  <c r="K1354" i="15"/>
  <c r="K1561" i="15" s="1"/>
  <c r="J1354" i="15"/>
  <c r="J1561" i="15" s="1"/>
  <c r="K1457" i="15"/>
  <c r="K1560" i="15" s="1"/>
  <c r="J1457" i="15"/>
  <c r="J1560" i="15" s="1"/>
  <c r="T2182" i="15"/>
  <c r="T2183" i="15" s="1"/>
  <c r="S2182" i="15"/>
  <c r="S2183" i="15" s="1"/>
  <c r="J2178" i="15"/>
  <c r="J2179" i="15" s="1"/>
  <c r="J2180" i="15" s="1"/>
  <c r="J2181" i="15" s="1"/>
  <c r="J2182" i="15" s="1"/>
  <c r="J2183" i="15" s="1"/>
  <c r="K2178" i="15"/>
  <c r="K2179" i="15" s="1"/>
  <c r="K2180" i="15" s="1"/>
  <c r="K2181" i="15" s="1"/>
  <c r="K2182" i="15" s="1"/>
  <c r="K2183" i="15" s="1"/>
  <c r="Q1258" i="15"/>
  <c r="S1663" i="15"/>
  <c r="S2283" i="15" s="1"/>
  <c r="P1356" i="15"/>
  <c r="P1562" i="15" s="1"/>
  <c r="T1779" i="15"/>
  <c r="T1780" i="15" s="1"/>
  <c r="P1662" i="15"/>
  <c r="P2282" i="15" s="1"/>
  <c r="Q1662" i="15"/>
  <c r="Q1775" i="15"/>
  <c r="Q1773" i="15"/>
  <c r="P2180" i="15"/>
  <c r="P2181" i="15" s="1"/>
  <c r="Q2180" i="15"/>
  <c r="Q2181" i="15" s="1"/>
  <c r="T1258" i="15"/>
  <c r="S1776" i="15"/>
  <c r="S1779" i="15" s="1"/>
  <c r="T1773" i="15"/>
  <c r="T1663" i="15"/>
  <c r="T2283" i="15" s="1"/>
  <c r="H1778" i="15"/>
  <c r="H1781" i="15" s="1"/>
  <c r="H1255" i="15"/>
  <c r="H1459" i="15"/>
  <c r="H1563" i="15" s="1"/>
  <c r="H1256" i="15"/>
  <c r="G1459" i="15"/>
  <c r="G1563" i="15" s="1"/>
  <c r="H1771" i="15"/>
  <c r="G1872" i="15"/>
  <c r="G2078" i="15" s="1"/>
  <c r="H1975" i="15"/>
  <c r="H2079" i="15" s="1"/>
  <c r="H1872" i="15"/>
  <c r="H2078" i="15" s="1"/>
  <c r="G1975" i="15"/>
  <c r="G2079" i="15" s="1"/>
  <c r="V1043" i="15"/>
  <c r="V1146" i="15" s="1"/>
  <c r="W1043" i="15"/>
  <c r="V1870" i="15"/>
  <c r="V2077" i="15" s="1"/>
  <c r="Z487" i="15"/>
  <c r="Z471" i="15"/>
  <c r="Z495" i="15"/>
  <c r="Z1249" i="15" s="1"/>
  <c r="Z503" i="15"/>
  <c r="Z479" i="15"/>
  <c r="Z1764" i="15" s="1"/>
  <c r="Y479" i="15"/>
  <c r="Y511" i="15" s="1"/>
  <c r="Y487" i="15"/>
  <c r="Y1249" i="15" s="1"/>
  <c r="Y495" i="15"/>
  <c r="Y503" i="15"/>
  <c r="Y471" i="15"/>
  <c r="Y1764" i="15" s="1"/>
  <c r="V1457" i="15"/>
  <c r="V1560" i="15" s="1"/>
  <c r="V1354" i="15"/>
  <c r="V1561" i="15" s="1"/>
  <c r="V1253" i="15"/>
  <c r="W737" i="15"/>
  <c r="V737" i="15"/>
  <c r="W943" i="15"/>
  <c r="W1045" i="15" s="1"/>
  <c r="W840" i="15"/>
  <c r="V840" i="15"/>
  <c r="W1253" i="15"/>
  <c r="W1457" i="15"/>
  <c r="W1560" i="15" s="1"/>
  <c r="W1354" i="15"/>
  <c r="W1561" i="15" s="1"/>
  <c r="W634" i="15"/>
  <c r="V634" i="15"/>
  <c r="V943" i="15"/>
  <c r="V1045" i="15" s="1"/>
  <c r="V1973" i="15"/>
  <c r="V2076" i="15" s="1"/>
  <c r="W1870" i="15"/>
  <c r="W2077" i="15" s="1"/>
  <c r="W1973" i="15"/>
  <c r="W2076" i="15" s="1"/>
  <c r="T1257" i="15"/>
  <c r="T1461" i="15"/>
  <c r="T1564" i="15" s="1"/>
  <c r="T1358" i="15"/>
  <c r="T1565" i="15" s="1"/>
  <c r="T947" i="15"/>
  <c r="T1049" i="15" s="1"/>
  <c r="T844" i="15"/>
  <c r="S844" i="15"/>
  <c r="S741" i="15"/>
  <c r="T741" i="15"/>
  <c r="S947" i="15"/>
  <c r="S1049" i="15" s="1"/>
  <c r="T638" i="15"/>
  <c r="S638" i="15"/>
  <c r="S1461" i="15"/>
  <c r="S1564" i="15" s="1"/>
  <c r="S1358" i="15"/>
  <c r="S1565" i="15" s="1"/>
  <c r="S1257" i="15"/>
  <c r="Q945" i="15"/>
  <c r="Q1048" i="15" s="1"/>
  <c r="Q842" i="15"/>
  <c r="P842" i="15"/>
  <c r="Q739" i="15"/>
  <c r="P739" i="15"/>
  <c r="P1256" i="15"/>
  <c r="Q1356" i="15"/>
  <c r="Q1562" i="15" s="1"/>
  <c r="Q1459" i="15"/>
  <c r="Q1563" i="15" s="1"/>
  <c r="N1047" i="15"/>
  <c r="Q1975" i="15"/>
  <c r="Q2079" i="15" s="1"/>
  <c r="P1975" i="15"/>
  <c r="P2079" i="15" s="1"/>
  <c r="P1872" i="15"/>
  <c r="P2078" i="15" s="1"/>
  <c r="P1771" i="15"/>
  <c r="Q1872" i="15"/>
  <c r="Q2078" i="15" s="1"/>
  <c r="P1459" i="15"/>
  <c r="P1563" i="15" s="1"/>
  <c r="P945" i="15"/>
  <c r="P1048" i="15" s="1"/>
  <c r="P636" i="15"/>
  <c r="Q636" i="15"/>
  <c r="Q1257" i="15"/>
  <c r="N947" i="15"/>
  <c r="N1049" i="15" s="1"/>
  <c r="N741" i="15"/>
  <c r="M741" i="15"/>
  <c r="N844" i="15"/>
  <c r="M844" i="15"/>
  <c r="N1257" i="15"/>
  <c r="N1358" i="15"/>
  <c r="N1565" i="15" s="1"/>
  <c r="N1461" i="15"/>
  <c r="N1564" i="15" s="1"/>
  <c r="M1257" i="15"/>
  <c r="M1461" i="15"/>
  <c r="M1564" i="15" s="1"/>
  <c r="M1358" i="15"/>
  <c r="M1565" i="15" s="1"/>
  <c r="M1047" i="15"/>
  <c r="M947" i="15"/>
  <c r="M1049" i="15" s="1"/>
  <c r="M638" i="15"/>
  <c r="N638" i="15"/>
  <c r="J1775" i="15"/>
  <c r="K1774" i="15"/>
  <c r="J1977" i="15"/>
  <c r="J2080" i="15" s="1"/>
  <c r="K1874" i="15"/>
  <c r="K2081" i="15" s="1"/>
  <c r="J1874" i="15"/>
  <c r="J2081" i="15" s="1"/>
  <c r="K1977" i="15"/>
  <c r="K2080" i="15" s="1"/>
  <c r="K1772" i="15"/>
  <c r="J1876" i="15" s="1"/>
  <c r="J2082" i="15" s="1"/>
  <c r="J1047" i="15"/>
  <c r="K741" i="15"/>
  <c r="J947" i="15"/>
  <c r="J1049" i="15" s="1"/>
  <c r="J741" i="15"/>
  <c r="K638" i="15"/>
  <c r="J638" i="15"/>
  <c r="K844" i="15"/>
  <c r="K1262" i="15"/>
  <c r="K537" i="15"/>
  <c r="K743" i="15" s="1"/>
  <c r="J844" i="15"/>
  <c r="G1356" i="15"/>
  <c r="G1562" i="15" s="1"/>
  <c r="H1356" i="15"/>
  <c r="H1562" i="15" s="1"/>
  <c r="K1257" i="15"/>
  <c r="H537" i="15"/>
  <c r="J543" i="15"/>
  <c r="J542" i="15"/>
  <c r="H210" i="10"/>
  <c r="H206" i="10"/>
  <c r="H211" i="10"/>
  <c r="M208" i="10"/>
  <c r="M206" i="10"/>
  <c r="M210" i="10"/>
  <c r="M209" i="10"/>
  <c r="M207" i="10"/>
  <c r="M211" i="10"/>
  <c r="H207" i="10"/>
  <c r="H209" i="10"/>
  <c r="H208" i="10"/>
  <c r="N191" i="10"/>
  <c r="N195" i="10"/>
  <c r="N198" i="10"/>
  <c r="N199" i="10" s="1"/>
  <c r="N196" i="10"/>
  <c r="N197" i="10" s="1"/>
  <c r="N192" i="10"/>
  <c r="P57" i="10"/>
  <c r="P59" i="10" s="1"/>
  <c r="M167" i="10"/>
  <c r="N50" i="10"/>
  <c r="N167" i="10" s="1"/>
  <c r="O168" i="10"/>
  <c r="AN84" i="10"/>
  <c r="BK82" i="10" a="1"/>
  <c r="CD78" i="10" a="1"/>
  <c r="CU83" i="10" a="1"/>
  <c r="Q51" i="10" a="1"/>
  <c r="Q52" i="10" a="1"/>
  <c r="P62" i="10" a="1"/>
  <c r="O76" i="10"/>
  <c r="CU68" i="10" a="1"/>
  <c r="S6067" i="15" l="1"/>
  <c r="S5448" i="15"/>
  <c r="T6073" i="15"/>
  <c r="T5454" i="15"/>
  <c r="AB7908" i="15"/>
  <c r="AB6774" i="15"/>
  <c r="V7911" i="15"/>
  <c r="V6777" i="15"/>
  <c r="P7919" i="15"/>
  <c r="P7300" i="15"/>
  <c r="AC7906" i="15"/>
  <c r="AC6772" i="15"/>
  <c r="BJ8606" i="15"/>
  <c r="BJ9740" i="15"/>
  <c r="AN8558" i="15"/>
  <c r="AQ8653" i="15"/>
  <c r="BF8622" i="15"/>
  <c r="BF8623" i="15" s="1"/>
  <c r="BF8624" i="15" s="1"/>
  <c r="AE9759" i="15"/>
  <c r="AE8625" i="15"/>
  <c r="AF9759" i="15"/>
  <c r="AF8625" i="15"/>
  <c r="BL8604" i="15"/>
  <c r="BL9738" i="15"/>
  <c r="BJ9696" i="15"/>
  <c r="BJ9697" i="15" s="1"/>
  <c r="BJ9698" i="15" s="1"/>
  <c r="BJ9699" i="15" s="1"/>
  <c r="BI9696" i="15"/>
  <c r="BI9697" i="15" s="1"/>
  <c r="BI9698" i="15" s="1"/>
  <c r="BI9699" i="15" s="1"/>
  <c r="BM8610" i="15"/>
  <c r="BM8611" i="15" s="1"/>
  <c r="BM8612" i="15" s="1"/>
  <c r="AL8665" i="15"/>
  <c r="AK8665" i="15"/>
  <c r="AX8641" i="15"/>
  <c r="BI8617" i="15"/>
  <c r="AN8658" i="15"/>
  <c r="AN8659" i="15" s="1"/>
  <c r="AN8660" i="15" s="1"/>
  <c r="BD8527" i="15"/>
  <c r="AQ8551" i="15"/>
  <c r="BC8527" i="15"/>
  <c r="AU8546" i="15"/>
  <c r="CU83" i="10"/>
  <c r="CU68" i="10"/>
  <c r="BF8522" i="15"/>
  <c r="BJ8515" i="15"/>
  <c r="BJ8005" i="15"/>
  <c r="BG8522" i="15"/>
  <c r="BA8022" i="15"/>
  <c r="AU8034" i="15"/>
  <c r="BM8510" i="15"/>
  <c r="AT8616" i="15"/>
  <c r="AT9750" i="15"/>
  <c r="AK8563" i="15"/>
  <c r="P288" i="4"/>
  <c r="P278" i="4"/>
  <c r="BA8612" i="15"/>
  <c r="BA9746" i="15"/>
  <c r="G9754" i="15"/>
  <c r="G9135" i="15"/>
  <c r="AI9756" i="15"/>
  <c r="AI9137" i="15"/>
  <c r="AL8563" i="15"/>
  <c r="AW8614" i="15"/>
  <c r="AW9748" i="15"/>
  <c r="AZ8534" i="15"/>
  <c r="BG8608" i="15"/>
  <c r="BG9742" i="15"/>
  <c r="AU8646" i="15"/>
  <c r="AU8647" i="15" s="1"/>
  <c r="AU8648" i="15" s="1"/>
  <c r="BA8534" i="15"/>
  <c r="AO8558" i="15"/>
  <c r="AT8546" i="15"/>
  <c r="BD8017" i="15"/>
  <c r="AO8046" i="15"/>
  <c r="AX8539" i="15"/>
  <c r="BD8629" i="15"/>
  <c r="AX8029" i="15"/>
  <c r="H9756" i="15"/>
  <c r="H9137" i="15"/>
  <c r="BG8010" i="15"/>
  <c r="AR8551" i="15"/>
  <c r="BL8510" i="15"/>
  <c r="AW8539" i="15"/>
  <c r="BM7998" i="15"/>
  <c r="AO8658" i="15"/>
  <c r="AO8659" i="15" s="1"/>
  <c r="AO8660" i="15" s="1"/>
  <c r="BC8629" i="15"/>
  <c r="BI8515" i="15"/>
  <c r="AR8618" i="15"/>
  <c r="AR9752" i="15"/>
  <c r="AZ8612" i="15"/>
  <c r="AZ9746" i="15"/>
  <c r="AR8041" i="15"/>
  <c r="AW8749" i="15"/>
  <c r="AW8953" i="15"/>
  <c r="AW9056" i="15" s="1"/>
  <c r="AW8850" i="15"/>
  <c r="AW9057" i="15" s="1"/>
  <c r="BM9378" i="15"/>
  <c r="BM9585" i="15" s="1"/>
  <c r="BJ9493" i="15"/>
  <c r="BJ9596" i="15" s="1"/>
  <c r="AN8768" i="15"/>
  <c r="AO8868" i="15"/>
  <c r="AO9074" i="15" s="1"/>
  <c r="AO8971" i="15"/>
  <c r="AO9075" i="15" s="1"/>
  <c r="AZ8023" i="15"/>
  <c r="AZ8330" i="15"/>
  <c r="BA8227" i="15"/>
  <c r="BA8330" i="15"/>
  <c r="AZ8227" i="15"/>
  <c r="BA8433" i="15"/>
  <c r="BA8536" i="15" s="1"/>
  <c r="AW8029" i="15"/>
  <c r="AW8336" i="15"/>
  <c r="AX8439" i="15"/>
  <c r="AX8541" i="15" s="1"/>
  <c r="AX8336" i="15"/>
  <c r="AW8233" i="15"/>
  <c r="AX8233" i="15"/>
  <c r="AO8768" i="15"/>
  <c r="AN8868" i="15"/>
  <c r="AN9074" i="15" s="1"/>
  <c r="AN8971" i="15"/>
  <c r="AN9075" i="15" s="1"/>
  <c r="BC8016" i="15"/>
  <c r="BC8118" i="15"/>
  <c r="BC8427" i="15"/>
  <c r="BC8529" i="15" s="1"/>
  <c r="BD8118" i="15"/>
  <c r="BL9481" i="15"/>
  <c r="BL9584" i="15" s="1"/>
  <c r="BI9493" i="15"/>
  <c r="BI9596" i="15" s="1"/>
  <c r="BF8732" i="15"/>
  <c r="BG8832" i="15"/>
  <c r="BG9038" i="15" s="1"/>
  <c r="BG8935" i="15"/>
  <c r="BG9039" i="15" s="1"/>
  <c r="AK8874" i="15"/>
  <c r="AK9081" i="15" s="1"/>
  <c r="AK8977" i="15"/>
  <c r="AK9080" i="15" s="1"/>
  <c r="BM9280" i="15"/>
  <c r="BM9283" i="15" s="1"/>
  <c r="BI9390" i="15"/>
  <c r="BI9597" i="15" s="1"/>
  <c r="AN8047" i="15"/>
  <c r="AO8354" i="15"/>
  <c r="AN8354" i="15"/>
  <c r="AN8251" i="15"/>
  <c r="AO8251" i="15"/>
  <c r="AO8457" i="15"/>
  <c r="AO8560" i="15" s="1"/>
  <c r="AT8034" i="15"/>
  <c r="AT8445" i="15"/>
  <c r="AT8548" i="15" s="1"/>
  <c r="AU8136" i="15"/>
  <c r="AT8136" i="15"/>
  <c r="BC8737" i="15"/>
  <c r="BC8941" i="15"/>
  <c r="BC9044" i="15" s="1"/>
  <c r="BC8838" i="15"/>
  <c r="BC9045" i="15" s="1"/>
  <c r="AT8756" i="15"/>
  <c r="AU8856" i="15"/>
  <c r="AU9062" i="15" s="1"/>
  <c r="AU8959" i="15"/>
  <c r="AU9063" i="15" s="1"/>
  <c r="AR8761" i="15"/>
  <c r="AR8862" i="15"/>
  <c r="AR9069" i="15" s="1"/>
  <c r="AR8965" i="15"/>
  <c r="AR9068" i="15" s="1"/>
  <c r="AX8749" i="15"/>
  <c r="AX8850" i="15"/>
  <c r="AX9057" i="15" s="1"/>
  <c r="AX8953" i="15"/>
  <c r="AX9056" i="15" s="1"/>
  <c r="AZ8022" i="15"/>
  <c r="BA8124" i="15"/>
  <c r="AZ8433" i="15"/>
  <c r="AZ8536" i="15" s="1"/>
  <c r="AZ8124" i="15"/>
  <c r="BI8005" i="15"/>
  <c r="BJ8312" i="15"/>
  <c r="BI8312" i="15"/>
  <c r="BJ8209" i="15"/>
  <c r="BJ8415" i="15"/>
  <c r="BJ8517" i="15" s="1"/>
  <c r="BI8209" i="15"/>
  <c r="AU8756" i="15"/>
  <c r="AT8856" i="15"/>
  <c r="AT9062" i="15" s="1"/>
  <c r="AT8959" i="15"/>
  <c r="AT9063" i="15" s="1"/>
  <c r="AN8046" i="15"/>
  <c r="AO8148" i="15"/>
  <c r="AN8148" i="15"/>
  <c r="AN8457" i="15"/>
  <c r="AN8560" i="15" s="1"/>
  <c r="BL7999" i="15"/>
  <c r="BM8409" i="15"/>
  <c r="BM8512" i="15" s="1"/>
  <c r="BM8203" i="15"/>
  <c r="BM8306" i="15"/>
  <c r="BL8203" i="15"/>
  <c r="BL8306" i="15"/>
  <c r="BD8737" i="15"/>
  <c r="BD8838" i="15"/>
  <c r="BD9045" i="15" s="1"/>
  <c r="BD8941" i="15"/>
  <c r="BD9044" i="15" s="1"/>
  <c r="BM8720" i="15"/>
  <c r="BL8923" i="15"/>
  <c r="BL9027" i="15" s="1"/>
  <c r="BL8820" i="15"/>
  <c r="BL9026" i="15" s="1"/>
  <c r="BF8011" i="15"/>
  <c r="BG8318" i="15"/>
  <c r="BF8318" i="15"/>
  <c r="BG8421" i="15"/>
  <c r="BG8524" i="15" s="1"/>
  <c r="BF8215" i="15"/>
  <c r="BG8215" i="15"/>
  <c r="BC8017" i="15"/>
  <c r="BD8427" i="15"/>
  <c r="BD8529" i="15" s="1"/>
  <c r="BD8221" i="15"/>
  <c r="BC8324" i="15"/>
  <c r="BD8324" i="15"/>
  <c r="BC8221" i="15"/>
  <c r="AW8028" i="15"/>
  <c r="AX8130" i="15"/>
  <c r="AW8130" i="15"/>
  <c r="AW8439" i="15"/>
  <c r="AW8541" i="15" s="1"/>
  <c r="BA8744" i="15"/>
  <c r="AZ8947" i="15"/>
  <c r="AZ9051" i="15" s="1"/>
  <c r="AZ8844" i="15"/>
  <c r="AZ9050" i="15" s="1"/>
  <c r="AQ8761" i="15"/>
  <c r="AQ8862" i="15"/>
  <c r="AQ9069" i="15" s="1"/>
  <c r="AQ8965" i="15"/>
  <c r="AQ9068" i="15" s="1"/>
  <c r="AQ8041" i="15"/>
  <c r="AR8348" i="15"/>
  <c r="AQ8348" i="15"/>
  <c r="AR8245" i="15"/>
  <c r="AR8451" i="15"/>
  <c r="AR8553" i="15" s="1"/>
  <c r="AQ8245" i="15"/>
  <c r="BI8725" i="15"/>
  <c r="BI8826" i="15"/>
  <c r="BI9033" i="15" s="1"/>
  <c r="BI8929" i="15"/>
  <c r="BI9032" i="15" s="1"/>
  <c r="BI8004" i="15"/>
  <c r="BI8415" i="15"/>
  <c r="BI8517" i="15" s="1"/>
  <c r="BJ8106" i="15"/>
  <c r="BI8106" i="15"/>
  <c r="BM9684" i="15"/>
  <c r="BM9685" i="15" s="1"/>
  <c r="BM9686" i="15" s="1"/>
  <c r="BM9687" i="15" s="1"/>
  <c r="BL9684" i="15"/>
  <c r="BL9685" i="15" s="1"/>
  <c r="BL9686" i="15" s="1"/>
  <c r="BL9687" i="15" s="1"/>
  <c r="BL9279" i="15"/>
  <c r="BL9280" i="15" s="1"/>
  <c r="BM9380" i="15"/>
  <c r="BM9586" i="15" s="1"/>
  <c r="BL9380" i="15"/>
  <c r="BL9586" i="15" s="1"/>
  <c r="BM9483" i="15"/>
  <c r="BM9587" i="15" s="1"/>
  <c r="BL9483" i="15"/>
  <c r="BL9587" i="15" s="1"/>
  <c r="AT8035" i="15"/>
  <c r="AT8342" i="15"/>
  <c r="AU8342" i="15"/>
  <c r="AU8239" i="15"/>
  <c r="AU8445" i="15"/>
  <c r="AU8548" i="15" s="1"/>
  <c r="AT8239" i="15"/>
  <c r="AZ8744" i="15"/>
  <c r="BA8844" i="15"/>
  <c r="BA9050" i="15" s="1"/>
  <c r="BA8947" i="15"/>
  <c r="BA9051" i="15" s="1"/>
  <c r="BJ8725" i="15"/>
  <c r="BJ8826" i="15"/>
  <c r="BJ9033" i="15" s="1"/>
  <c r="BJ8929" i="15"/>
  <c r="BJ9032" i="15" s="1"/>
  <c r="AQ8040" i="15"/>
  <c r="AQ8142" i="15"/>
  <c r="AQ8451" i="15"/>
  <c r="AQ8553" i="15" s="1"/>
  <c r="AR8142" i="15"/>
  <c r="AL8360" i="15"/>
  <c r="AK8360" i="15"/>
  <c r="AL8463" i="15"/>
  <c r="AL8565" i="15" s="1"/>
  <c r="AK8257" i="15"/>
  <c r="AL8257" i="15"/>
  <c r="BG8732" i="15"/>
  <c r="BF8832" i="15"/>
  <c r="BF9038" i="15" s="1"/>
  <c r="BF8935" i="15"/>
  <c r="BF9039" i="15" s="1"/>
  <c r="BL7998" i="15"/>
  <c r="BL8409" i="15"/>
  <c r="BL8512" i="15" s="1"/>
  <c r="BM8100" i="15"/>
  <c r="BL8100" i="15"/>
  <c r="BL9378" i="15"/>
  <c r="BL9585" i="15" s="1"/>
  <c r="AK8463" i="15"/>
  <c r="AK8565" i="15" s="1"/>
  <c r="AK8154" i="15"/>
  <c r="AL8154" i="15"/>
  <c r="BF8010" i="15"/>
  <c r="BF8421" i="15"/>
  <c r="BF8524" i="15" s="1"/>
  <c r="BG8112" i="15"/>
  <c r="BF8112" i="15"/>
  <c r="BM9481" i="15"/>
  <c r="BM9584" i="15" s="1"/>
  <c r="AL8874" i="15"/>
  <c r="AL9081" i="15" s="1"/>
  <c r="AL8977" i="15"/>
  <c r="AL9080" i="15" s="1"/>
  <c r="BL8720" i="15"/>
  <c r="BM8820" i="15"/>
  <c r="BM9026" i="15" s="1"/>
  <c r="BM8923" i="15"/>
  <c r="BM9027" i="15" s="1"/>
  <c r="AQ9135" i="15"/>
  <c r="AQ9754" i="15"/>
  <c r="BM9121" i="15"/>
  <c r="BM9740" i="15"/>
  <c r="BL9121" i="15"/>
  <c r="BI9123" i="15"/>
  <c r="BI9742" i="15"/>
  <c r="BF9125" i="15"/>
  <c r="BF9744" i="15"/>
  <c r="AL9139" i="15"/>
  <c r="AL9758" i="15"/>
  <c r="T9151" i="15"/>
  <c r="AT9133" i="15"/>
  <c r="AZ9129" i="15"/>
  <c r="W9149" i="15"/>
  <c r="AU9133" i="15"/>
  <c r="AU9752" i="15"/>
  <c r="AW9131" i="15"/>
  <c r="AX9131" i="15"/>
  <c r="AX9750" i="15"/>
  <c r="BJ9123" i="15"/>
  <c r="BA9129" i="15"/>
  <c r="AF9143" i="15"/>
  <c r="AK9139" i="15"/>
  <c r="AK9758" i="15"/>
  <c r="BD9127" i="15"/>
  <c r="BD9746" i="15"/>
  <c r="S9151" i="15"/>
  <c r="AB9145" i="15"/>
  <c r="AN9137" i="15"/>
  <c r="AN9756" i="15"/>
  <c r="AE9143" i="15"/>
  <c r="AO9137" i="15"/>
  <c r="AO9756" i="15"/>
  <c r="V9149" i="15"/>
  <c r="AC9147" i="15"/>
  <c r="BG9125" i="15"/>
  <c r="AR9135" i="15"/>
  <c r="BC9127" i="15"/>
  <c r="BC9746" i="15"/>
  <c r="M9772" i="15"/>
  <c r="M8638" i="15"/>
  <c r="N9772" i="15"/>
  <c r="N8638" i="15"/>
  <c r="K9173" i="15"/>
  <c r="J9174" i="15"/>
  <c r="AH9141" i="15"/>
  <c r="AH9761" i="15" s="1"/>
  <c r="Z9146" i="15"/>
  <c r="Z9766" i="15" s="1"/>
  <c r="Y9149" i="15"/>
  <c r="Y9769" i="15" s="1"/>
  <c r="P9155" i="15"/>
  <c r="P9775" i="15" s="1"/>
  <c r="Q9155" i="15"/>
  <c r="Q9775" i="15" s="1"/>
  <c r="H8870" i="15"/>
  <c r="H9077" i="15" s="1"/>
  <c r="H8973" i="15"/>
  <c r="H9076" i="15" s="1"/>
  <c r="G8870" i="15"/>
  <c r="G9077" i="15" s="1"/>
  <c r="G8973" i="15"/>
  <c r="G9076" i="15" s="1"/>
  <c r="W8633" i="15"/>
  <c r="W9768" i="15" s="1"/>
  <c r="AB8629" i="15"/>
  <c r="AB9764" i="15" s="1"/>
  <c r="AC8629" i="15"/>
  <c r="AC9764" i="15" s="1"/>
  <c r="V8633" i="15"/>
  <c r="V9768" i="15" s="1"/>
  <c r="S8635" i="15"/>
  <c r="S9770" i="15" s="1"/>
  <c r="T8635" i="15"/>
  <c r="T9770" i="15" s="1"/>
  <c r="J8642" i="15"/>
  <c r="J9777" i="15" s="1"/>
  <c r="K8642" i="15"/>
  <c r="K9777" i="15" s="1"/>
  <c r="BD6797" i="15"/>
  <c r="W7911" i="15"/>
  <c r="W6777" i="15"/>
  <c r="CC3164" i="10"/>
  <c r="CC3134" i="10"/>
  <c r="CC3176" i="10"/>
  <c r="CC3097" i="10"/>
  <c r="CC3188" i="10"/>
  <c r="CC3169" i="10"/>
  <c r="CC3161" i="10"/>
  <c r="CC3118" i="10"/>
  <c r="CC3109" i="10"/>
  <c r="CC3153" i="10"/>
  <c r="CC3159" i="10"/>
  <c r="CC3172" i="10"/>
  <c r="CC3119" i="10"/>
  <c r="CC3136" i="10"/>
  <c r="CC3168" i="10"/>
  <c r="CC3143" i="10"/>
  <c r="CC3099" i="10"/>
  <c r="CC3139" i="10"/>
  <c r="CC3148" i="10"/>
  <c r="CC3130" i="10"/>
  <c r="CC3144" i="10"/>
  <c r="CC3189" i="10"/>
  <c r="CC3147" i="10"/>
  <c r="CC3107" i="10"/>
  <c r="CC3155" i="10"/>
  <c r="CC3158" i="10"/>
  <c r="CC3178" i="10"/>
  <c r="CC3127" i="10"/>
  <c r="CC3116" i="10"/>
  <c r="CC3100" i="10"/>
  <c r="CC3102" i="10"/>
  <c r="CC3101" i="10"/>
  <c r="CC3138" i="10"/>
  <c r="CC3090" i="10"/>
  <c r="CC3163" i="10"/>
  <c r="CC3146" i="10"/>
  <c r="CC3152" i="10"/>
  <c r="CC3181" i="10"/>
  <c r="CC3165" i="10"/>
  <c r="CC3115" i="10"/>
  <c r="CC3106" i="10"/>
  <c r="CC3133" i="10"/>
  <c r="CC3126" i="10"/>
  <c r="CC3104" i="10"/>
  <c r="CC3113" i="10"/>
  <c r="CC3174" i="10"/>
  <c r="CC3110" i="10"/>
  <c r="CC3175" i="10"/>
  <c r="CC3140" i="10"/>
  <c r="CC3112" i="10"/>
  <c r="CC3162" i="10"/>
  <c r="CC3185" i="10"/>
  <c r="CC3182" i="10"/>
  <c r="CC3166" i="10"/>
  <c r="CC3150" i="10"/>
  <c r="CC3135" i="10"/>
  <c r="CD78" i="10"/>
  <c r="CD79" i="10" s="1"/>
  <c r="CC3121" i="10"/>
  <c r="BC6185" i="15"/>
  <c r="BC6389" i="15"/>
  <c r="BD6492" i="15"/>
  <c r="BD6389" i="15"/>
  <c r="BC6492" i="15"/>
  <c r="BD6595" i="15"/>
  <c r="CC3131" i="10"/>
  <c r="CC3160" i="10"/>
  <c r="BJ6177" i="15"/>
  <c r="AW6913" i="15"/>
  <c r="AW7014" i="15"/>
  <c r="AW7221" i="15" s="1"/>
  <c r="AW7117" i="15"/>
  <c r="AW7220" i="15" s="1"/>
  <c r="CC3142" i="10"/>
  <c r="CC3180" i="10"/>
  <c r="BG6691" i="15"/>
  <c r="CC3132" i="10"/>
  <c r="CC3117" i="10"/>
  <c r="CC3093" i="10"/>
  <c r="AU6607" i="15"/>
  <c r="AU6504" i="15"/>
  <c r="AT6504" i="15"/>
  <c r="AT6401" i="15"/>
  <c r="AU6401" i="15"/>
  <c r="T7920" i="15"/>
  <c r="T7301" i="15"/>
  <c r="BL6173" i="15"/>
  <c r="BL6685" i="15"/>
  <c r="BM6583" i="15"/>
  <c r="BM6685" i="15" s="1"/>
  <c r="BM6377" i="15"/>
  <c r="BL6377" i="15"/>
  <c r="BL6480" i="15"/>
  <c r="BM6480" i="15"/>
  <c r="AZ6757" i="15"/>
  <c r="AZ7891" i="15"/>
  <c r="BD6905" i="15"/>
  <c r="BD7006" i="15"/>
  <c r="BD7213" i="15" s="1"/>
  <c r="BD7109" i="15"/>
  <c r="BD7212" i="15" s="1"/>
  <c r="CC3183" i="10"/>
  <c r="AQ6763" i="15"/>
  <c r="AQ7897" i="15"/>
  <c r="BA6699" i="15"/>
  <c r="AW6193" i="15"/>
  <c r="AW6500" i="15"/>
  <c r="AX6603" i="15"/>
  <c r="AX6397" i="15"/>
  <c r="AW6397" i="15"/>
  <c r="AX6500" i="15"/>
  <c r="BC6184" i="15"/>
  <c r="BD6286" i="15"/>
  <c r="BC6286" i="15"/>
  <c r="BC6595" i="15"/>
  <c r="BC6697" i="15" s="1"/>
  <c r="BL6172" i="15"/>
  <c r="BL6274" i="15"/>
  <c r="BL6583" i="15"/>
  <c r="BM6274" i="15"/>
  <c r="CC3157" i="10"/>
  <c r="CC3091" i="10"/>
  <c r="BI6687" i="15"/>
  <c r="CC3120" i="10"/>
  <c r="AZ6699" i="15"/>
  <c r="BI6177" i="15"/>
  <c r="BI6689" i="15"/>
  <c r="BJ6484" i="15"/>
  <c r="BI6381" i="15"/>
  <c r="BI6484" i="15"/>
  <c r="BJ6587" i="15"/>
  <c r="BJ6689" i="15" s="1"/>
  <c r="BJ6381" i="15"/>
  <c r="CC3167" i="10"/>
  <c r="AL6767" i="15"/>
  <c r="AL7901" i="15"/>
  <c r="AT6298" i="15"/>
  <c r="AT6607" i="15"/>
  <c r="AT6709" i="15" s="1"/>
  <c r="AU6298" i="15"/>
  <c r="CC3156" i="10"/>
  <c r="BM6753" i="15"/>
  <c r="BM7887" i="15"/>
  <c r="CC3103" i="10"/>
  <c r="CC3184" i="10"/>
  <c r="CC3094" i="10"/>
  <c r="CC3186" i="10"/>
  <c r="CC3122" i="10"/>
  <c r="AI6769" i="15"/>
  <c r="AI7903" i="15"/>
  <c r="AZ6189" i="15"/>
  <c r="BA6393" i="15"/>
  <c r="BA6702" i="15" s="1"/>
  <c r="BA6599" i="15"/>
  <c r="AZ6393" i="15"/>
  <c r="BA6496" i="15"/>
  <c r="AZ6496" i="15"/>
  <c r="BF6763" i="15"/>
  <c r="BF7897" i="15"/>
  <c r="BM6173" i="15"/>
  <c r="BF6691" i="15"/>
  <c r="BG6181" i="15"/>
  <c r="CC3149" i="10"/>
  <c r="CC3171" i="10"/>
  <c r="CC3173" i="10"/>
  <c r="CC3123" i="10"/>
  <c r="AX6913" i="15"/>
  <c r="AX7014" i="15"/>
  <c r="AX7221" i="15" s="1"/>
  <c r="AX7117" i="15"/>
  <c r="AX7220" i="15" s="1"/>
  <c r="AX6761" i="15"/>
  <c r="AX7895" i="15"/>
  <c r="BM6893" i="15"/>
  <c r="BM6994" i="15"/>
  <c r="BM7201" i="15" s="1"/>
  <c r="BM7097" i="15"/>
  <c r="BM7200" i="15" s="1"/>
  <c r="BD7890" i="15"/>
  <c r="BD7271" i="15"/>
  <c r="AZ6188" i="15"/>
  <c r="BA6290" i="15"/>
  <c r="AZ6599" i="15"/>
  <c r="AZ6701" i="15" s="1"/>
  <c r="AZ6290" i="15"/>
  <c r="BJ6897" i="15"/>
  <c r="BJ7101" i="15"/>
  <c r="BJ7204" i="15" s="1"/>
  <c r="BJ6998" i="15"/>
  <c r="BJ7205" i="15" s="1"/>
  <c r="BF6180" i="15"/>
  <c r="BF6282" i="15"/>
  <c r="BG6282" i="15"/>
  <c r="BF6591" i="15"/>
  <c r="BF6693" i="15" s="1"/>
  <c r="BF6901" i="15"/>
  <c r="BF7105" i="15"/>
  <c r="BF7208" i="15" s="1"/>
  <c r="BF7002" i="15"/>
  <c r="BF7209" i="15" s="1"/>
  <c r="CC3129" i="10"/>
  <c r="CC3095" i="10"/>
  <c r="CC3170" i="10"/>
  <c r="AT6761" i="15"/>
  <c r="AT7895" i="15"/>
  <c r="BJ6687" i="15"/>
  <c r="BC6779" i="15"/>
  <c r="AR6763" i="15"/>
  <c r="AR7897" i="15"/>
  <c r="CC3151" i="10"/>
  <c r="AX6703" i="15"/>
  <c r="Y7914" i="15"/>
  <c r="Y7295" i="15"/>
  <c r="CC3187" i="10"/>
  <c r="J7920" i="15"/>
  <c r="J7301" i="15"/>
  <c r="CC3124" i="10"/>
  <c r="AK6767" i="15"/>
  <c r="AK7901" i="15"/>
  <c r="CC3092" i="10"/>
  <c r="CC3114" i="10"/>
  <c r="BI6751" i="15"/>
  <c r="BI7885" i="15"/>
  <c r="AF6774" i="15"/>
  <c r="AF7908" i="15"/>
  <c r="BC6905" i="15"/>
  <c r="BC7109" i="15"/>
  <c r="BC7212" i="15" s="1"/>
  <c r="BC7006" i="15"/>
  <c r="BC7213" i="15" s="1"/>
  <c r="AU6709" i="15"/>
  <c r="AO6767" i="15"/>
  <c r="AO7901" i="15"/>
  <c r="CC3111" i="10"/>
  <c r="S7916" i="15"/>
  <c r="S7297" i="15"/>
  <c r="BI6176" i="15"/>
  <c r="BJ6278" i="15"/>
  <c r="BI6278" i="15"/>
  <c r="BI6587" i="15"/>
  <c r="CC3098" i="10"/>
  <c r="BA6757" i="15"/>
  <c r="BA7891" i="15"/>
  <c r="BL6759" i="15"/>
  <c r="BL7893" i="15"/>
  <c r="CC3141" i="10"/>
  <c r="AW6192" i="15"/>
  <c r="AX6294" i="15"/>
  <c r="AW6294" i="15"/>
  <c r="AW6603" i="15"/>
  <c r="AW6705" i="15" s="1"/>
  <c r="BC7890" i="15"/>
  <c r="BC7271" i="15"/>
  <c r="AE6777" i="15"/>
  <c r="AE7911" i="15"/>
  <c r="AZ6909" i="15"/>
  <c r="AZ7010" i="15"/>
  <c r="AZ7217" i="15" s="1"/>
  <c r="AZ7113" i="15"/>
  <c r="AZ7216" i="15" s="1"/>
  <c r="BJ6751" i="15"/>
  <c r="BJ7885" i="15"/>
  <c r="AW6765" i="15"/>
  <c r="AW7899" i="15"/>
  <c r="BG6767" i="15"/>
  <c r="BG7901" i="15"/>
  <c r="AU7018" i="15"/>
  <c r="AU7225" i="15" s="1"/>
  <c r="AU7121" i="15"/>
  <c r="AU7224" i="15" s="1"/>
  <c r="Q7917" i="15"/>
  <c r="Q7298" i="15"/>
  <c r="BF6181" i="15"/>
  <c r="BG6385" i="15"/>
  <c r="BG6694" i="15" s="1"/>
  <c r="BF6385" i="15"/>
  <c r="BF6694" i="15" s="1"/>
  <c r="BG6591" i="15"/>
  <c r="BG6693" i="15" s="1"/>
  <c r="BF6488" i="15"/>
  <c r="BG6488" i="15"/>
  <c r="AX6193" i="15"/>
  <c r="AX6705" i="15"/>
  <c r="Z7910" i="15"/>
  <c r="Z7291" i="15"/>
  <c r="BG6901" i="15"/>
  <c r="BG7105" i="15"/>
  <c r="BG7208" i="15" s="1"/>
  <c r="BG7002" i="15"/>
  <c r="BG7209" i="15" s="1"/>
  <c r="BL6893" i="15"/>
  <c r="BL6994" i="15"/>
  <c r="BL7201" i="15" s="1"/>
  <c r="BL7097" i="15"/>
  <c r="BL7200" i="15" s="1"/>
  <c r="CC3105" i="10"/>
  <c r="CC3177" i="10"/>
  <c r="CC3145" i="10"/>
  <c r="CC3137" i="10"/>
  <c r="CC3096" i="10"/>
  <c r="CC3179" i="10"/>
  <c r="BC6695" i="15"/>
  <c r="CC3128" i="10"/>
  <c r="CC3108" i="10"/>
  <c r="BA6189" i="15"/>
  <c r="BA6701" i="15"/>
  <c r="CC3154" i="10"/>
  <c r="AT6707" i="15"/>
  <c r="BA6909" i="15"/>
  <c r="BA7113" i="15"/>
  <c r="BA7216" i="15" s="1"/>
  <c r="BA7010" i="15"/>
  <c r="BA7217" i="15" s="1"/>
  <c r="AN6767" i="15"/>
  <c r="AN7901" i="15"/>
  <c r="AU6761" i="15"/>
  <c r="AU7895" i="15"/>
  <c r="CC3125" i="10"/>
  <c r="AH6769" i="15"/>
  <c r="AH7903" i="15"/>
  <c r="BI6897" i="15"/>
  <c r="BI7101" i="15"/>
  <c r="BI7204" i="15" s="1"/>
  <c r="BI6998" i="15"/>
  <c r="BI7205" i="15" s="1"/>
  <c r="AT7018" i="15"/>
  <c r="AT7225" i="15" s="1"/>
  <c r="AT7121" i="15"/>
  <c r="AT7224" i="15" s="1"/>
  <c r="BD6185" i="15"/>
  <c r="BD6697" i="15"/>
  <c r="T131" i="4"/>
  <c r="CC92" i="10"/>
  <c r="CD90" i="10"/>
  <c r="BI7298" i="15"/>
  <c r="AK7307" i="15"/>
  <c r="BL7296" i="15"/>
  <c r="AN7304" i="15"/>
  <c r="BJ7299" i="15"/>
  <c r="BG7298" i="15"/>
  <c r="BF7302" i="15"/>
  <c r="BM7296" i="15"/>
  <c r="AT7305" i="15"/>
  <c r="AX7305" i="15"/>
  <c r="AZ7301" i="15"/>
  <c r="AU7310" i="15"/>
  <c r="AW7311" i="15"/>
  <c r="BA7305" i="15"/>
  <c r="AI7309" i="15"/>
  <c r="AH7307" i="15"/>
  <c r="AO7317" i="15"/>
  <c r="AL7310" i="15"/>
  <c r="AR7308" i="15"/>
  <c r="AQ7303" i="15"/>
  <c r="AF7309" i="15"/>
  <c r="V7315" i="15"/>
  <c r="N7323" i="15"/>
  <c r="AE7309" i="15"/>
  <c r="W7316" i="15"/>
  <c r="AB7312" i="15"/>
  <c r="AC7310" i="15"/>
  <c r="M7325" i="15"/>
  <c r="N6784" i="15"/>
  <c r="N7919" i="15" s="1"/>
  <c r="M6784" i="15"/>
  <c r="M7919" i="15" s="1"/>
  <c r="H6788" i="15"/>
  <c r="H7923" i="15" s="1"/>
  <c r="AU4952" i="15"/>
  <c r="AU4953" i="15" s="1"/>
  <c r="BL5441" i="15"/>
  <c r="BL5442" i="15" s="1"/>
  <c r="BL5443" i="15" s="1"/>
  <c r="BL5444" i="15" s="1"/>
  <c r="AX4946" i="15"/>
  <c r="AX4947" i="15" s="1"/>
  <c r="AX4948" i="15" s="1"/>
  <c r="AX4949" i="15" s="1"/>
  <c r="K7306" i="15"/>
  <c r="K7926" i="15" s="1"/>
  <c r="G6790" i="15"/>
  <c r="G7925" i="15" s="1"/>
  <c r="AQ4954" i="15"/>
  <c r="AQ4955" i="15" s="1"/>
  <c r="AQ4956" i="15" s="1"/>
  <c r="AQ4957" i="15" s="1"/>
  <c r="BF4937" i="15"/>
  <c r="BF4938" i="15" s="1"/>
  <c r="BF4939" i="15" s="1"/>
  <c r="BC5422" i="15"/>
  <c r="BM4929" i="15"/>
  <c r="AZ4942" i="15"/>
  <c r="AZ4943" i="15" s="1"/>
  <c r="AZ4944" i="15" s="1"/>
  <c r="BL4929" i="15"/>
  <c r="BK82" i="10"/>
  <c r="BI4831" i="15"/>
  <c r="BJ4934" i="15" s="1"/>
  <c r="BJ4935" i="15" s="1"/>
  <c r="BG4835" i="15"/>
  <c r="J5446" i="15"/>
  <c r="J6066" i="15" s="1"/>
  <c r="BC4940" i="15"/>
  <c r="AR4954" i="15"/>
  <c r="AR4955" i="15" s="1"/>
  <c r="AR4956" i="15" s="1"/>
  <c r="AR4957" i="15" s="1"/>
  <c r="BA4944" i="15"/>
  <c r="AF4926" i="15"/>
  <c r="BL4827" i="15"/>
  <c r="BG4937" i="15"/>
  <c r="BG4938" i="15" s="1"/>
  <c r="BG4939" i="15" s="1"/>
  <c r="AU4850" i="15"/>
  <c r="Q5443" i="15"/>
  <c r="Q6063" i="15" s="1"/>
  <c r="AW4946" i="15"/>
  <c r="AW4947" i="15" s="1"/>
  <c r="AW4948" i="15" s="1"/>
  <c r="AW4949" i="15" s="1"/>
  <c r="BM4827" i="15"/>
  <c r="BD4940" i="15"/>
  <c r="AZ4842" i="15"/>
  <c r="BA4842" i="15"/>
  <c r="BM4338" i="15"/>
  <c r="BC4838" i="15"/>
  <c r="AT4952" i="15"/>
  <c r="AT4953" i="15" s="1"/>
  <c r="BL4338" i="15"/>
  <c r="K5446" i="15"/>
  <c r="K6066" i="15" s="1"/>
  <c r="BD5434" i="15"/>
  <c r="V5458" i="15"/>
  <c r="AO5447" i="15"/>
  <c r="AE5452" i="15"/>
  <c r="AI5452" i="15"/>
  <c r="AU5447" i="15"/>
  <c r="BG5435" i="15"/>
  <c r="BF5433" i="15"/>
  <c r="BM5438" i="15"/>
  <c r="BJ5442" i="15"/>
  <c r="AN5445" i="15"/>
  <c r="BI5432" i="15"/>
  <c r="AH5450" i="15"/>
  <c r="AT5444" i="15"/>
  <c r="AW5453" i="15"/>
  <c r="AZ5436" i="15"/>
  <c r="AF5457" i="15"/>
  <c r="BA5437" i="15"/>
  <c r="AX5449" i="15"/>
  <c r="AR5443" i="15"/>
  <c r="AL5447" i="15"/>
  <c r="AQ5449" i="15"/>
  <c r="AK5454" i="15"/>
  <c r="W5459" i="15"/>
  <c r="AC5456" i="15"/>
  <c r="AB5456" i="15"/>
  <c r="M5463" i="15"/>
  <c r="N5464" i="15"/>
  <c r="AC4918" i="15"/>
  <c r="AC6053" i="15" s="1"/>
  <c r="AB4918" i="15"/>
  <c r="AB6053" i="15" s="1"/>
  <c r="V4921" i="15"/>
  <c r="V6056" i="15" s="1"/>
  <c r="W4921" i="15"/>
  <c r="W6056" i="15" s="1"/>
  <c r="M4927" i="15"/>
  <c r="M6062" i="15" s="1"/>
  <c r="N4927" i="15"/>
  <c r="N6062" i="15" s="1"/>
  <c r="H4931" i="15"/>
  <c r="H6066" i="15" s="1"/>
  <c r="G4931" i="15"/>
  <c r="G6066" i="15" s="1"/>
  <c r="BI4628" i="15"/>
  <c r="BJ4628" i="15"/>
  <c r="BI4525" i="15"/>
  <c r="BJ4525" i="15"/>
  <c r="BJ4731" i="15"/>
  <c r="BJ4833" i="15" s="1"/>
  <c r="BM5241" i="15"/>
  <c r="BM5344" i="15" s="1"/>
  <c r="BM5138" i="15"/>
  <c r="BM5345" i="15" s="1"/>
  <c r="Y5438" i="15"/>
  <c r="Y6058" i="15" s="1"/>
  <c r="AU4440" i="15"/>
  <c r="AT4440" i="15"/>
  <c r="AT4749" i="15"/>
  <c r="AT4852" i="15" s="1"/>
  <c r="AU4646" i="15"/>
  <c r="AT4646" i="15"/>
  <c r="AU4543" i="15"/>
  <c r="AU4749" i="15"/>
  <c r="AU4852" i="15" s="1"/>
  <c r="AT4543" i="15"/>
  <c r="BC5251" i="15"/>
  <c r="BC5355" i="15" s="1"/>
  <c r="BC5148" i="15"/>
  <c r="BC5354" i="15" s="1"/>
  <c r="BJ5245" i="15"/>
  <c r="BJ5348" i="15" s="1"/>
  <c r="BJ5142" i="15"/>
  <c r="BJ5349" i="15" s="1"/>
  <c r="BF5249" i="15"/>
  <c r="BF5352" i="15" s="1"/>
  <c r="BF5146" i="15"/>
  <c r="BF5353" i="15" s="1"/>
  <c r="AX4436" i="15"/>
  <c r="AW4745" i="15"/>
  <c r="AW4848" i="15" s="1"/>
  <c r="AW4436" i="15"/>
  <c r="BM4624" i="15"/>
  <c r="BL4624" i="15"/>
  <c r="BL4521" i="15"/>
  <c r="BM4521" i="15"/>
  <c r="BM4727" i="15"/>
  <c r="BM4829" i="15" s="1"/>
  <c r="AX4642" i="15"/>
  <c r="AW4642" i="15"/>
  <c r="AX4745" i="15"/>
  <c r="AX4848" i="15" s="1"/>
  <c r="AW4539" i="15"/>
  <c r="AW4847" i="15" s="1"/>
  <c r="AX4539" i="15"/>
  <c r="AX4847" i="15" s="1"/>
  <c r="AT5263" i="15"/>
  <c r="AT5367" i="15" s="1"/>
  <c r="AT5160" i="15"/>
  <c r="AT5366" i="15" s="1"/>
  <c r="AW5259" i="15"/>
  <c r="AW5363" i="15" s="1"/>
  <c r="AW5156" i="15"/>
  <c r="AW5362" i="15" s="1"/>
  <c r="BL4418" i="15"/>
  <c r="BL4727" i="15"/>
  <c r="BL4829" i="15" s="1"/>
  <c r="BM4418" i="15"/>
  <c r="AX5259" i="15"/>
  <c r="AX5363" i="15" s="1"/>
  <c r="AX5156" i="15"/>
  <c r="AX5362" i="15" s="1"/>
  <c r="BG5249" i="15"/>
  <c r="BG5352" i="15" s="1"/>
  <c r="BG5146" i="15"/>
  <c r="BG5353" i="15" s="1"/>
  <c r="BD5251" i="15"/>
  <c r="BD5355" i="15" s="1"/>
  <c r="BD5148" i="15"/>
  <c r="BC4428" i="15"/>
  <c r="BD4428" i="15"/>
  <c r="BC4737" i="15"/>
  <c r="BC4840" i="15" s="1"/>
  <c r="BD4634" i="15"/>
  <c r="BC4634" i="15"/>
  <c r="BD4737" i="15"/>
  <c r="BD4840" i="15" s="1"/>
  <c r="BD4531" i="15"/>
  <c r="BD4839" i="15" s="1"/>
  <c r="BC4531" i="15"/>
  <c r="BI4422" i="15"/>
  <c r="BI4731" i="15"/>
  <c r="BI4833" i="15" s="1"/>
  <c r="BJ4422" i="15"/>
  <c r="AU5263" i="15"/>
  <c r="AU5367" i="15" s="1"/>
  <c r="AU5160" i="15"/>
  <c r="AU5366" i="15" s="1"/>
  <c r="BG4632" i="15"/>
  <c r="BF4632" i="15"/>
  <c r="BG4529" i="15"/>
  <c r="BF4529" i="15"/>
  <c r="BF4838" i="15" s="1"/>
  <c r="BG4735" i="15"/>
  <c r="BG4837" i="15" s="1"/>
  <c r="P5458" i="15"/>
  <c r="P6078" i="15" s="1"/>
  <c r="Z5438" i="15"/>
  <c r="Z6058" i="15" s="1"/>
  <c r="BI5245" i="15"/>
  <c r="BI5348" i="15" s="1"/>
  <c r="BI5142" i="15"/>
  <c r="BI5349" i="15" s="1"/>
  <c r="BL5241" i="15"/>
  <c r="BL5344" i="15" s="1"/>
  <c r="BL5138" i="15"/>
  <c r="BL5345" i="15" s="1"/>
  <c r="BA5255" i="15"/>
  <c r="BA5359" i="15" s="1"/>
  <c r="BA5152" i="15"/>
  <c r="BA5358" i="15" s="1"/>
  <c r="BF4735" i="15"/>
  <c r="BF4837" i="15" s="1"/>
  <c r="BF4426" i="15"/>
  <c r="BG4426" i="15"/>
  <c r="AZ4741" i="15"/>
  <c r="AZ4844" i="15" s="1"/>
  <c r="BA4432" i="15"/>
  <c r="AZ4432" i="15"/>
  <c r="AZ5255" i="15"/>
  <c r="AZ5359" i="15" s="1"/>
  <c r="AZ5152" i="15"/>
  <c r="AZ5358" i="15" s="1"/>
  <c r="BA4638" i="15"/>
  <c r="AZ4638" i="15"/>
  <c r="BA4535" i="15"/>
  <c r="AZ4535" i="15"/>
  <c r="BA4741" i="15"/>
  <c r="BA4844" i="15" s="1"/>
  <c r="Q2282" i="15"/>
  <c r="K1146" i="15"/>
  <c r="K1147" i="15" s="1"/>
  <c r="K1148" i="15" s="1"/>
  <c r="K1149" i="15" s="1"/>
  <c r="K1047" i="15"/>
  <c r="AN787" i="10"/>
  <c r="AN814" i="10"/>
  <c r="AN839" i="10"/>
  <c r="AN822" i="10"/>
  <c r="AN846" i="10"/>
  <c r="AN800" i="10"/>
  <c r="AN842" i="10"/>
  <c r="AN818" i="10"/>
  <c r="AN829" i="10"/>
  <c r="AN854" i="10"/>
  <c r="AN796" i="10"/>
  <c r="AN782" i="10"/>
  <c r="AN809" i="10"/>
  <c r="AN845" i="10"/>
  <c r="AN856" i="10"/>
  <c r="AN838" i="10"/>
  <c r="AN806" i="10"/>
  <c r="AN770" i="10"/>
  <c r="AN858" i="10"/>
  <c r="AN802" i="10"/>
  <c r="AN853" i="10"/>
  <c r="AN783" i="10"/>
  <c r="AN855" i="10"/>
  <c r="AN778" i="10"/>
  <c r="AN797" i="10"/>
  <c r="AN850" i="10"/>
  <c r="AN804" i="10"/>
  <c r="AN836" i="10"/>
  <c r="AN792" i="10"/>
  <c r="AN837" i="10"/>
  <c r="AN771" i="10"/>
  <c r="AN821" i="10"/>
  <c r="AN861" i="10"/>
  <c r="AN793" i="10"/>
  <c r="AN819" i="10"/>
  <c r="AN824" i="10"/>
  <c r="AN768" i="10"/>
  <c r="AN788" i="10"/>
  <c r="AN795" i="10"/>
  <c r="AN813" i="10"/>
  <c r="AN779" i="10"/>
  <c r="AN798" i="10"/>
  <c r="AN776" i="10"/>
  <c r="AN777" i="10"/>
  <c r="AN789" i="10"/>
  <c r="AN860" i="10"/>
  <c r="AN859" i="10"/>
  <c r="AN767" i="10"/>
  <c r="AN866" i="10"/>
  <c r="AN831" i="10"/>
  <c r="AN799" i="10"/>
  <c r="AN834" i="10"/>
  <c r="AN828" i="10"/>
  <c r="AN794" i="10"/>
  <c r="AN820" i="10"/>
  <c r="AN843" i="10"/>
  <c r="AN844" i="10"/>
  <c r="AN786" i="10"/>
  <c r="AN772" i="10"/>
  <c r="AN851" i="10"/>
  <c r="AN864" i="10"/>
  <c r="AN805" i="10"/>
  <c r="AN769" i="10"/>
  <c r="AN781" i="10"/>
  <c r="AN801" i="10"/>
  <c r="AN784" i="10"/>
  <c r="AN785" i="10"/>
  <c r="AN791" i="10"/>
  <c r="AN835" i="10"/>
  <c r="AN857" i="10"/>
  <c r="AN827" i="10"/>
  <c r="AN823" i="10"/>
  <c r="AN817" i="10"/>
  <c r="AN773" i="10"/>
  <c r="AN832" i="10"/>
  <c r="AN841" i="10"/>
  <c r="AN862" i="10"/>
  <c r="AN810" i="10"/>
  <c r="AN865" i="10"/>
  <c r="AN847" i="10"/>
  <c r="AN811" i="10"/>
  <c r="AN812" i="10"/>
  <c r="AN816" i="10"/>
  <c r="AN808" i="10"/>
  <c r="AN840" i="10"/>
  <c r="AN826" i="10"/>
  <c r="AN774" i="10"/>
  <c r="AN830" i="10"/>
  <c r="AN775" i="10"/>
  <c r="AN852" i="10"/>
  <c r="AN807" i="10"/>
  <c r="AN848" i="10"/>
  <c r="AN849" i="10"/>
  <c r="AN780" i="10"/>
  <c r="AN825" i="10"/>
  <c r="AN833" i="10"/>
  <c r="AN790" i="10"/>
  <c r="AN863" i="10"/>
  <c r="AN815" i="10"/>
  <c r="AN803" i="10"/>
  <c r="Z1250" i="15"/>
  <c r="Z1765" i="15"/>
  <c r="Y528" i="15"/>
  <c r="Y531" i="15" s="1"/>
  <c r="Y532" i="15" s="1"/>
  <c r="Y535" i="15" s="1"/>
  <c r="Y536" i="15" s="1"/>
  <c r="Y539" i="15" s="1"/>
  <c r="Y540" i="15" s="1"/>
  <c r="Y543" i="15" s="1"/>
  <c r="Y544" i="15" s="1"/>
  <c r="Y547" i="15" s="1"/>
  <c r="Y548" i="15" s="1"/>
  <c r="Y551" i="15" s="1"/>
  <c r="Y552" i="15" s="1"/>
  <c r="Y555" i="15" s="1"/>
  <c r="Y556" i="15" s="1"/>
  <c r="Y559" i="15" s="1"/>
  <c r="Y560" i="15" s="1"/>
  <c r="Y563" i="15" s="1"/>
  <c r="Y564" i="15" s="1"/>
  <c r="Y567" i="15" s="1"/>
  <c r="Y568" i="15" s="1"/>
  <c r="Y571" i="15" s="1"/>
  <c r="Y572" i="15" s="1"/>
  <c r="Y575" i="15" s="1"/>
  <c r="Y576" i="15" s="1"/>
  <c r="Y579" i="15" s="1"/>
  <c r="Y580" i="15" s="1"/>
  <c r="Y583" i="15" s="1"/>
  <c r="Y584" i="15" s="1"/>
  <c r="Y587" i="15" s="1"/>
  <c r="Y588" i="15" s="1"/>
  <c r="Y591" i="15" s="1"/>
  <c r="Y592" i="15" s="1"/>
  <c r="Y595" i="15" s="1"/>
  <c r="Y596" i="15" s="1"/>
  <c r="Y599" i="15" s="1"/>
  <c r="Y600" i="15" s="1"/>
  <c r="Y603" i="15" s="1"/>
  <c r="Y604" i="15" s="1"/>
  <c r="Y607" i="15" s="1"/>
  <c r="Y608" i="15" s="1"/>
  <c r="Y611" i="15" s="1"/>
  <c r="Y612" i="15" s="1"/>
  <c r="Y615" i="15" s="1"/>
  <c r="Y616" i="15" s="1"/>
  <c r="Y619" i="15" s="1"/>
  <c r="Y620" i="15" s="1"/>
  <c r="Y623" i="15" s="1"/>
  <c r="Y624" i="15" s="1"/>
  <c r="Y627" i="15" s="1"/>
  <c r="Y529" i="15"/>
  <c r="Y530" i="15" s="1"/>
  <c r="Y533" i="15" s="1"/>
  <c r="Y534" i="15" s="1"/>
  <c r="Y537" i="15" s="1"/>
  <c r="Y538" i="15" s="1"/>
  <c r="Y541" i="15" s="1"/>
  <c r="Y542" i="15" s="1"/>
  <c r="Y545" i="15" s="1"/>
  <c r="Y546" i="15" s="1"/>
  <c r="Y549" i="15" s="1"/>
  <c r="Y550" i="15" s="1"/>
  <c r="Y553" i="15" s="1"/>
  <c r="Y554" i="15" s="1"/>
  <c r="Y557" i="15" s="1"/>
  <c r="Y558" i="15" s="1"/>
  <c r="Y561" i="15" s="1"/>
  <c r="Y562" i="15" s="1"/>
  <c r="Y565" i="15" s="1"/>
  <c r="Y566" i="15" s="1"/>
  <c r="Y569" i="15" s="1"/>
  <c r="Y570" i="15" s="1"/>
  <c r="Y573" i="15" s="1"/>
  <c r="Y574" i="15" s="1"/>
  <c r="Y577" i="15" s="1"/>
  <c r="Y578" i="15" s="1"/>
  <c r="Y581" i="15" s="1"/>
  <c r="Y582" i="15" s="1"/>
  <c r="Y585" i="15" s="1"/>
  <c r="Y586" i="15" s="1"/>
  <c r="Y589" i="15" s="1"/>
  <c r="Y590" i="15" s="1"/>
  <c r="Y593" i="15" s="1"/>
  <c r="Y594" i="15" s="1"/>
  <c r="Y597" i="15" s="1"/>
  <c r="Y598" i="15" s="1"/>
  <c r="Y601" i="15" s="1"/>
  <c r="Y602" i="15" s="1"/>
  <c r="Y605" i="15" s="1"/>
  <c r="Y606" i="15" s="1"/>
  <c r="Y609" i="15" s="1"/>
  <c r="Y610" i="15" s="1"/>
  <c r="Y613" i="15" s="1"/>
  <c r="Y614" i="15" s="1"/>
  <c r="Y617" i="15" s="1"/>
  <c r="Y618" i="15" s="1"/>
  <c r="Y621" i="15" s="1"/>
  <c r="Y622" i="15" s="1"/>
  <c r="Y625" i="15" s="1"/>
  <c r="Y626" i="15" s="1"/>
  <c r="Z528" i="15"/>
  <c r="Z531" i="15" s="1"/>
  <c r="Z532" i="15" s="1"/>
  <c r="Z535" i="15" s="1"/>
  <c r="Z536" i="15" s="1"/>
  <c r="Z539" i="15" s="1"/>
  <c r="Z540" i="15" s="1"/>
  <c r="Z543" i="15" s="1"/>
  <c r="Z544" i="15" s="1"/>
  <c r="Z547" i="15" s="1"/>
  <c r="Z548" i="15" s="1"/>
  <c r="Z551" i="15" s="1"/>
  <c r="Z552" i="15" s="1"/>
  <c r="Z555" i="15" s="1"/>
  <c r="Z556" i="15" s="1"/>
  <c r="Z559" i="15" s="1"/>
  <c r="Z560" i="15" s="1"/>
  <c r="Z563" i="15" s="1"/>
  <c r="Z564" i="15" s="1"/>
  <c r="Z567" i="15" s="1"/>
  <c r="Z568" i="15" s="1"/>
  <c r="Z571" i="15" s="1"/>
  <c r="Z572" i="15" s="1"/>
  <c r="Z575" i="15" s="1"/>
  <c r="Z576" i="15" s="1"/>
  <c r="Z579" i="15" s="1"/>
  <c r="Z580" i="15" s="1"/>
  <c r="Z583" i="15" s="1"/>
  <c r="Z584" i="15" s="1"/>
  <c r="Z587" i="15" s="1"/>
  <c r="Z588" i="15" s="1"/>
  <c r="Z591" i="15" s="1"/>
  <c r="Z592" i="15" s="1"/>
  <c r="Z595" i="15" s="1"/>
  <c r="Z596" i="15" s="1"/>
  <c r="Z599" i="15" s="1"/>
  <c r="Z600" i="15" s="1"/>
  <c r="Z603" i="15" s="1"/>
  <c r="Z604" i="15" s="1"/>
  <c r="Z607" i="15" s="1"/>
  <c r="Z608" i="15" s="1"/>
  <c r="Z611" i="15" s="1"/>
  <c r="Z612" i="15" s="1"/>
  <c r="Z615" i="15" s="1"/>
  <c r="Z616" i="15" s="1"/>
  <c r="Z619" i="15" s="1"/>
  <c r="Z620" i="15" s="1"/>
  <c r="Z623" i="15" s="1"/>
  <c r="Z624" i="15" s="1"/>
  <c r="Z627" i="15" s="1"/>
  <c r="Z529" i="15"/>
  <c r="Z530" i="15" s="1"/>
  <c r="Z533" i="15" s="1"/>
  <c r="Z534" i="15" s="1"/>
  <c r="Z537" i="15" s="1"/>
  <c r="Z538" i="15" s="1"/>
  <c r="Z541" i="15" s="1"/>
  <c r="Z542" i="15" s="1"/>
  <c r="Z545" i="15" s="1"/>
  <c r="Z546" i="15" s="1"/>
  <c r="Z549" i="15" s="1"/>
  <c r="Z550" i="15" s="1"/>
  <c r="Z553" i="15" s="1"/>
  <c r="Z554" i="15" s="1"/>
  <c r="Z557" i="15" s="1"/>
  <c r="Z558" i="15" s="1"/>
  <c r="Z561" i="15" s="1"/>
  <c r="Z562" i="15" s="1"/>
  <c r="Z565" i="15" s="1"/>
  <c r="Z566" i="15" s="1"/>
  <c r="Z569" i="15" s="1"/>
  <c r="Z570" i="15" s="1"/>
  <c r="Z573" i="15" s="1"/>
  <c r="Z574" i="15" s="1"/>
  <c r="Z577" i="15" s="1"/>
  <c r="Z578" i="15" s="1"/>
  <c r="Z581" i="15" s="1"/>
  <c r="Z582" i="15" s="1"/>
  <c r="Z585" i="15" s="1"/>
  <c r="Z586" i="15" s="1"/>
  <c r="Z589" i="15" s="1"/>
  <c r="Z590" i="15" s="1"/>
  <c r="Z593" i="15" s="1"/>
  <c r="Z594" i="15" s="1"/>
  <c r="Z597" i="15" s="1"/>
  <c r="Z598" i="15" s="1"/>
  <c r="Z601" i="15" s="1"/>
  <c r="Z602" i="15" s="1"/>
  <c r="Z605" i="15" s="1"/>
  <c r="Z606" i="15" s="1"/>
  <c r="Z609" i="15" s="1"/>
  <c r="Z610" i="15" s="1"/>
  <c r="Z613" i="15" s="1"/>
  <c r="Z614" i="15" s="1"/>
  <c r="Z617" i="15" s="1"/>
  <c r="Z618" i="15" s="1"/>
  <c r="Z621" i="15" s="1"/>
  <c r="Z622" i="15" s="1"/>
  <c r="Z625" i="15" s="1"/>
  <c r="Z626" i="15" s="1"/>
  <c r="H945" i="15"/>
  <c r="H1048" i="15" s="1"/>
  <c r="G535" i="15"/>
  <c r="G536" i="15" s="1"/>
  <c r="G945" i="15"/>
  <c r="G1048" i="15" s="1"/>
  <c r="G739" i="15"/>
  <c r="G842" i="15"/>
  <c r="H842" i="15"/>
  <c r="G636" i="15"/>
  <c r="G1047" i="15" s="1"/>
  <c r="H636" i="15"/>
  <c r="H1047" i="15" s="1"/>
  <c r="G1148" i="15"/>
  <c r="G1149" i="15" s="1"/>
  <c r="H1148" i="15"/>
  <c r="H2283" i="15" s="1"/>
  <c r="M2184" i="15"/>
  <c r="M2185" i="15" s="1"/>
  <c r="M2282" i="15"/>
  <c r="M1148" i="15"/>
  <c r="N1783" i="15"/>
  <c r="N1784" i="15" s="1"/>
  <c r="N1774" i="15"/>
  <c r="N1979" i="15"/>
  <c r="N2083" i="15" s="1"/>
  <c r="M1979" i="15"/>
  <c r="M2083" i="15" s="1"/>
  <c r="N1876" i="15"/>
  <c r="N2082" i="15" s="1"/>
  <c r="M1876" i="15"/>
  <c r="M2082" i="15" s="1"/>
  <c r="N2184" i="15"/>
  <c r="N2185" i="15" s="1"/>
  <c r="M1780" i="15"/>
  <c r="M1783" i="15" s="1"/>
  <c r="N1259" i="15"/>
  <c r="N1667" i="15"/>
  <c r="N1668" i="15" s="1"/>
  <c r="S1150" i="15"/>
  <c r="S1151" i="15" s="1"/>
  <c r="S1152" i="15" s="1"/>
  <c r="M1667" i="15"/>
  <c r="M1668" i="15" s="1"/>
  <c r="N2282" i="15"/>
  <c r="N1148" i="15"/>
  <c r="Q1149" i="15"/>
  <c r="P2281" i="15"/>
  <c r="J1149" i="15"/>
  <c r="J1150" i="15" s="1"/>
  <c r="J1151" i="15" s="1"/>
  <c r="J1152" i="15" s="1"/>
  <c r="P1047" i="15"/>
  <c r="Q1047" i="15"/>
  <c r="Q2281" i="15"/>
  <c r="P1149" i="15"/>
  <c r="W1975" i="15"/>
  <c r="W2079" i="15" s="1"/>
  <c r="V1975" i="15"/>
  <c r="V2079" i="15" s="1"/>
  <c r="V2281" i="15"/>
  <c r="T1150" i="15"/>
  <c r="T1151" i="15" s="1"/>
  <c r="T1152" i="15" s="1"/>
  <c r="W1872" i="15"/>
  <c r="W2078" i="15" s="1"/>
  <c r="W1775" i="15"/>
  <c r="W1776" i="15" s="1"/>
  <c r="W1255" i="15"/>
  <c r="V1663" i="15"/>
  <c r="V1664" i="15" s="1"/>
  <c r="T1050" i="15"/>
  <c r="V1772" i="15"/>
  <c r="V1775" i="15" s="1"/>
  <c r="W1663" i="15"/>
  <c r="W1664" i="15" s="1"/>
  <c r="S1050" i="15"/>
  <c r="V1872" i="15"/>
  <c r="V2078" i="15" s="1"/>
  <c r="W1770" i="15"/>
  <c r="V1874" i="15" s="1"/>
  <c r="V2081" i="15" s="1"/>
  <c r="V2180" i="15"/>
  <c r="V2181" i="15" s="1"/>
  <c r="W2180" i="15"/>
  <c r="W2181" i="15" s="1"/>
  <c r="V1147" i="15"/>
  <c r="V2282" i="15" s="1"/>
  <c r="G2281" i="15"/>
  <c r="G2282" i="15"/>
  <c r="H2281" i="15"/>
  <c r="H2282" i="15"/>
  <c r="T2184" i="15"/>
  <c r="T2185" i="15" s="1"/>
  <c r="J1663" i="15"/>
  <c r="J2283" i="15" s="1"/>
  <c r="K1663" i="15"/>
  <c r="K2283" i="15" s="1"/>
  <c r="J1256" i="15"/>
  <c r="K1356" i="15"/>
  <c r="K1562" i="15" s="1"/>
  <c r="J1356" i="15"/>
  <c r="J1562" i="15" s="1"/>
  <c r="J1459" i="15"/>
  <c r="J1563" i="15" s="1"/>
  <c r="K1459" i="15"/>
  <c r="K1563" i="15" s="1"/>
  <c r="S2184" i="15"/>
  <c r="S2185" i="15" s="1"/>
  <c r="P2182" i="15"/>
  <c r="P2183" i="15" s="1"/>
  <c r="S1780" i="15"/>
  <c r="S1783" i="15" s="1"/>
  <c r="T1664" i="15"/>
  <c r="T2284" i="15" s="1"/>
  <c r="Q1774" i="15"/>
  <c r="T1783" i="15"/>
  <c r="T1784" i="15" s="1"/>
  <c r="T1774" i="15"/>
  <c r="S1979" i="15"/>
  <c r="S2083" i="15" s="1"/>
  <c r="S1876" i="15"/>
  <c r="S2082" i="15" s="1"/>
  <c r="T1876" i="15"/>
  <c r="T2082" i="15" s="1"/>
  <c r="T1979" i="15"/>
  <c r="T2083" i="15" s="1"/>
  <c r="Q1776" i="15"/>
  <c r="Q1663" i="15"/>
  <c r="Q2283" i="15" s="1"/>
  <c r="Q1358" i="15"/>
  <c r="Q1565" i="15" s="1"/>
  <c r="S1664" i="15"/>
  <c r="S2284" i="15" s="1"/>
  <c r="T1259" i="15"/>
  <c r="Q2182" i="15"/>
  <c r="Q2183" i="15" s="1"/>
  <c r="P1663" i="15"/>
  <c r="P2283" i="15" s="1"/>
  <c r="Q1259" i="15"/>
  <c r="AB437" i="15" a="1"/>
  <c r="AB437" i="15" s="1"/>
  <c r="AB446" i="15" s="1"/>
  <c r="AC437" i="15" a="1"/>
  <c r="AC437" i="15" s="1"/>
  <c r="AC446" i="15" s="1"/>
  <c r="AD437" i="15" a="1"/>
  <c r="AD437" i="15" s="1"/>
  <c r="AD359" i="15" s="1"/>
  <c r="G1664" i="15"/>
  <c r="H1977" i="15"/>
  <c r="H2080" i="15" s="1"/>
  <c r="G1977" i="15"/>
  <c r="G2080" i="15" s="1"/>
  <c r="H1772" i="15"/>
  <c r="G1874" i="15"/>
  <c r="G2081" i="15" s="1"/>
  <c r="H1874" i="15"/>
  <c r="H2081" i="15" s="1"/>
  <c r="H1257" i="15"/>
  <c r="H1461" i="15"/>
  <c r="H1564" i="15" s="1"/>
  <c r="H1258" i="15"/>
  <c r="G1461" i="15"/>
  <c r="G1564" i="15" s="1"/>
  <c r="H2182" i="15"/>
  <c r="H2183" i="15" s="1"/>
  <c r="G2182" i="15"/>
  <c r="G2183" i="15" s="1"/>
  <c r="H1782" i="15"/>
  <c r="H1785" i="15" s="1"/>
  <c r="H1664" i="15"/>
  <c r="W1146" i="15"/>
  <c r="V1046" i="15"/>
  <c r="W1046" i="15"/>
  <c r="Y519" i="15"/>
  <c r="Z511" i="15"/>
  <c r="Z519" i="15" s="1"/>
  <c r="W636" i="15"/>
  <c r="V636" i="15"/>
  <c r="V945" i="15"/>
  <c r="V1048" i="15" s="1"/>
  <c r="W945" i="15"/>
  <c r="W1048" i="15" s="1"/>
  <c r="W842" i="15"/>
  <c r="V842" i="15"/>
  <c r="W739" i="15"/>
  <c r="V739" i="15"/>
  <c r="W1256" i="15"/>
  <c r="V1459" i="15"/>
  <c r="V1563" i="15" s="1"/>
  <c r="V1356" i="15"/>
  <c r="V1562" i="15" s="1"/>
  <c r="W1459" i="15"/>
  <c r="W1563" i="15" s="1"/>
  <c r="W1356" i="15"/>
  <c r="W1562" i="15" s="1"/>
  <c r="V1256" i="15"/>
  <c r="S1260" i="15"/>
  <c r="T1463" i="15"/>
  <c r="T1567" i="15" s="1"/>
  <c r="T1360" i="15"/>
  <c r="T1566" i="15" s="1"/>
  <c r="S949" i="15"/>
  <c r="S1052" i="15" s="1"/>
  <c r="T640" i="15"/>
  <c r="S640" i="15"/>
  <c r="T846" i="15"/>
  <c r="T949" i="15"/>
  <c r="T1052" i="15" s="1"/>
  <c r="S846" i="15"/>
  <c r="T743" i="15"/>
  <c r="S743" i="15"/>
  <c r="T1260" i="15"/>
  <c r="S1463" i="15"/>
  <c r="S1567" i="15" s="1"/>
  <c r="S1360" i="15"/>
  <c r="S1566" i="15" s="1"/>
  <c r="N1050" i="15"/>
  <c r="Q1260" i="15"/>
  <c r="Q844" i="15"/>
  <c r="P844" i="15"/>
  <c r="Q947" i="15"/>
  <c r="Q1049" i="15" s="1"/>
  <c r="Q741" i="15"/>
  <c r="P741" i="15"/>
  <c r="P1461" i="15"/>
  <c r="P1564" i="15" s="1"/>
  <c r="P1257" i="15"/>
  <c r="P1358" i="15"/>
  <c r="P1565" i="15" s="1"/>
  <c r="Q638" i="15"/>
  <c r="P947" i="15"/>
  <c r="P1049" i="15" s="1"/>
  <c r="P638" i="15"/>
  <c r="P1772" i="15"/>
  <c r="P1874" i="15"/>
  <c r="P2081" i="15" s="1"/>
  <c r="P1977" i="15"/>
  <c r="P2080" i="15" s="1"/>
  <c r="Q1977" i="15"/>
  <c r="Q2080" i="15" s="1"/>
  <c r="Q1874" i="15"/>
  <c r="Q2081" i="15" s="1"/>
  <c r="M1050" i="15"/>
  <c r="Q1461" i="15"/>
  <c r="Q1564" i="15" s="1"/>
  <c r="N1260" i="15"/>
  <c r="M1463" i="15"/>
  <c r="M1567" i="15" s="1"/>
  <c r="M1360" i="15"/>
  <c r="M1566" i="15" s="1"/>
  <c r="N949" i="15"/>
  <c r="N1052" i="15" s="1"/>
  <c r="M743" i="15"/>
  <c r="N846" i="15"/>
  <c r="M846" i="15"/>
  <c r="N743" i="15"/>
  <c r="M949" i="15"/>
  <c r="M1052" i="15" s="1"/>
  <c r="N640" i="15"/>
  <c r="M640" i="15"/>
  <c r="N1463" i="15"/>
  <c r="N1567" i="15" s="1"/>
  <c r="N1360" i="15"/>
  <c r="N1566" i="15" s="1"/>
  <c r="M1260" i="15"/>
  <c r="J1979" i="15"/>
  <c r="J2083" i="15" s="1"/>
  <c r="K1979" i="15"/>
  <c r="K2083" i="15" s="1"/>
  <c r="K1876" i="15"/>
  <c r="K2082" i="15" s="1"/>
  <c r="K1777" i="15"/>
  <c r="K1775" i="15"/>
  <c r="J1776" i="15"/>
  <c r="J2184" i="15"/>
  <c r="J2185" i="15" s="1"/>
  <c r="K2184" i="15"/>
  <c r="K2185" i="15" s="1"/>
  <c r="K1050" i="15"/>
  <c r="K640" i="15"/>
  <c r="J640" i="15"/>
  <c r="J743" i="15"/>
  <c r="J846" i="15"/>
  <c r="K949" i="15"/>
  <c r="K1052" i="15" s="1"/>
  <c r="J1050" i="15"/>
  <c r="K538" i="15"/>
  <c r="K642" i="15" s="1"/>
  <c r="K1263" i="15"/>
  <c r="K846" i="15"/>
  <c r="J949" i="15"/>
  <c r="J1052" i="15" s="1"/>
  <c r="H1358" i="15"/>
  <c r="H1565" i="15" s="1"/>
  <c r="G1358" i="15"/>
  <c r="G1565" i="15" s="1"/>
  <c r="K1260" i="15"/>
  <c r="H539" i="15"/>
  <c r="H538" i="15"/>
  <c r="J544" i="15"/>
  <c r="J545" i="15"/>
  <c r="G541" i="15"/>
  <c r="N204" i="10"/>
  <c r="N193" i="10"/>
  <c r="O50" i="10"/>
  <c r="O167" i="10" s="1"/>
  <c r="P62" i="10"/>
  <c r="O80" i="10"/>
  <c r="Q52" i="10"/>
  <c r="Q51" i="10"/>
  <c r="O169" i="10"/>
  <c r="O183" i="10"/>
  <c r="O190" i="10"/>
  <c r="O175" i="10"/>
  <c r="AO82" i="10" a="1"/>
  <c r="BK78" i="10" a="1"/>
  <c r="CD83" i="10" a="1"/>
  <c r="CU84" i="10"/>
  <c r="P67" i="10" a="1"/>
  <c r="CD68" i="10" a="1"/>
  <c r="S6068" i="15" l="1"/>
  <c r="S5449" i="15"/>
  <c r="T6074" i="15"/>
  <c r="T5455" i="15"/>
  <c r="AB7909" i="15"/>
  <c r="AB6775" i="15"/>
  <c r="V7912" i="15"/>
  <c r="V6778" i="15"/>
  <c r="K1150" i="15"/>
  <c r="K1151" i="15" s="1"/>
  <c r="K1152" i="15" s="1"/>
  <c r="K1153" i="15" s="1"/>
  <c r="K2281" i="15"/>
  <c r="P7920" i="15"/>
  <c r="P7301" i="15"/>
  <c r="AC7907" i="15"/>
  <c r="AC6773" i="15"/>
  <c r="BJ8607" i="15"/>
  <c r="BJ9741" i="15"/>
  <c r="AQ8654" i="15"/>
  <c r="AQ8655" i="15" s="1"/>
  <c r="AQ8656" i="15" s="1"/>
  <c r="AO8661" i="15"/>
  <c r="AN8661" i="15"/>
  <c r="BL9739" i="15"/>
  <c r="BL8605" i="15"/>
  <c r="AF9760" i="15"/>
  <c r="AF8626" i="15"/>
  <c r="AE9760" i="15"/>
  <c r="AE8626" i="15"/>
  <c r="BC8630" i="15"/>
  <c r="BC8631" i="15" s="1"/>
  <c r="BC8632" i="15" s="1"/>
  <c r="AK8666" i="15"/>
  <c r="AK8667" i="15" s="1"/>
  <c r="AK8668" i="15" s="1"/>
  <c r="BF8625" i="15"/>
  <c r="AX8642" i="15"/>
  <c r="AX8643" i="15" s="1"/>
  <c r="AX8644" i="15" s="1"/>
  <c r="BD8630" i="15"/>
  <c r="BD8631" i="15" s="1"/>
  <c r="BD8632" i="15" s="1"/>
  <c r="BI8618" i="15"/>
  <c r="BI8619" i="15" s="1"/>
  <c r="BI8620" i="15" s="1"/>
  <c r="AT8547" i="15"/>
  <c r="AU8547" i="15"/>
  <c r="AZ8535" i="15"/>
  <c r="BM8613" i="15"/>
  <c r="BA8535" i="15"/>
  <c r="AN8559" i="15"/>
  <c r="BA8025" i="15"/>
  <c r="BC8530" i="15"/>
  <c r="BD8018" i="15"/>
  <c r="AW8615" i="15"/>
  <c r="AW9749" i="15"/>
  <c r="BM8001" i="15"/>
  <c r="BJ8006" i="15"/>
  <c r="BD8530" i="15"/>
  <c r="AI9757" i="15"/>
  <c r="AI9138" i="15"/>
  <c r="AR8042" i="15"/>
  <c r="AL8666" i="15"/>
  <c r="AL8667" i="15" s="1"/>
  <c r="AL8668" i="15" s="1"/>
  <c r="G9755" i="15"/>
  <c r="G9136" i="15"/>
  <c r="AT8617" i="15"/>
  <c r="AT9751" i="15"/>
  <c r="BG8523" i="15"/>
  <c r="AZ8613" i="15"/>
  <c r="AZ9747" i="15"/>
  <c r="BG8013" i="15"/>
  <c r="AU8649" i="15"/>
  <c r="BF8523" i="15"/>
  <c r="BL8511" i="15"/>
  <c r="BI8518" i="15"/>
  <c r="AX8542" i="15"/>
  <c r="H9757" i="15"/>
  <c r="H9138" i="15"/>
  <c r="AQ8554" i="15"/>
  <c r="AW8542" i="15"/>
  <c r="AR8619" i="15"/>
  <c r="AR9753" i="15"/>
  <c r="AO8049" i="15"/>
  <c r="BA8613" i="15"/>
  <c r="BA9747" i="15"/>
  <c r="AL8566" i="15"/>
  <c r="BM8511" i="15"/>
  <c r="BJ8518" i="15"/>
  <c r="BG8609" i="15"/>
  <c r="BG9743" i="15"/>
  <c r="AU8037" i="15"/>
  <c r="AK8566" i="15"/>
  <c r="AR8554" i="15"/>
  <c r="AO8559" i="15"/>
  <c r="AX8030" i="15"/>
  <c r="BI8728" i="15"/>
  <c r="BJ8828" i="15"/>
  <c r="BJ9034" i="15" s="1"/>
  <c r="BJ8931" i="15"/>
  <c r="BJ9035" i="15" s="1"/>
  <c r="BA8745" i="15"/>
  <c r="BA8846" i="15"/>
  <c r="BA9053" i="15" s="1"/>
  <c r="BA8949" i="15"/>
  <c r="BA9052" i="15" s="1"/>
  <c r="AX8752" i="15"/>
  <c r="AW8852" i="15"/>
  <c r="AW9058" i="15" s="1"/>
  <c r="AW8955" i="15"/>
  <c r="AW9059" i="15" s="1"/>
  <c r="BM9382" i="15"/>
  <c r="BM9589" i="15" s="1"/>
  <c r="BC8019" i="15"/>
  <c r="BD8326" i="15"/>
  <c r="BC8326" i="15"/>
  <c r="BD8429" i="15"/>
  <c r="BD8532" i="15" s="1"/>
  <c r="BD8223" i="15"/>
  <c r="BC8223" i="15"/>
  <c r="BF8013" i="15"/>
  <c r="BF8320" i="15"/>
  <c r="BG8320" i="15"/>
  <c r="BG8423" i="15"/>
  <c r="BG8525" i="15" s="1"/>
  <c r="BG8217" i="15"/>
  <c r="BF8217" i="15"/>
  <c r="BG8733" i="15"/>
  <c r="BG8834" i="15"/>
  <c r="BG9041" i="15" s="1"/>
  <c r="BG8937" i="15"/>
  <c r="BG9040" i="15" s="1"/>
  <c r="BJ8728" i="15"/>
  <c r="BI8828" i="15"/>
  <c r="BI9034" i="15" s="1"/>
  <c r="BI8931" i="15"/>
  <c r="BI9035" i="15" s="1"/>
  <c r="AT8037" i="15"/>
  <c r="AU8241" i="15"/>
  <c r="AT8241" i="15"/>
  <c r="AU8344" i="15"/>
  <c r="AT8344" i="15"/>
  <c r="AU8447" i="15"/>
  <c r="AU8549" i="15" s="1"/>
  <c r="BM9284" i="15"/>
  <c r="BM9287" i="15" s="1"/>
  <c r="BL9283" i="15"/>
  <c r="BL9284" i="15" s="1"/>
  <c r="BL9487" i="15"/>
  <c r="BL9591" i="15" s="1"/>
  <c r="BM9487" i="15"/>
  <c r="BM9591" i="15" s="1"/>
  <c r="BM9384" i="15"/>
  <c r="BM9590" i="15" s="1"/>
  <c r="BL9384" i="15"/>
  <c r="BL9590" i="15" s="1"/>
  <c r="AR8764" i="15"/>
  <c r="AQ8864" i="15"/>
  <c r="AQ9070" i="15" s="1"/>
  <c r="AQ8967" i="15"/>
  <c r="AQ9071" i="15" s="1"/>
  <c r="AO8769" i="15"/>
  <c r="AO8973" i="15"/>
  <c r="AO9076" i="15" s="1"/>
  <c r="AO8870" i="15"/>
  <c r="AO9077" i="15" s="1"/>
  <c r="AZ8024" i="15"/>
  <c r="BA8126" i="15"/>
  <c r="AZ8435" i="15"/>
  <c r="AZ8537" i="15" s="1"/>
  <c r="AZ8126" i="15"/>
  <c r="AZ8745" i="15"/>
  <c r="AZ8846" i="15"/>
  <c r="AZ9053" i="15" s="1"/>
  <c r="AZ8949" i="15"/>
  <c r="AZ9052" i="15" s="1"/>
  <c r="AW8031" i="15"/>
  <c r="AX8338" i="15"/>
  <c r="AW8338" i="15"/>
  <c r="AX8235" i="15"/>
  <c r="AW8235" i="15"/>
  <c r="AX8441" i="15"/>
  <c r="AX8544" i="15" s="1"/>
  <c r="BF8012" i="15"/>
  <c r="BF8423" i="15"/>
  <c r="BF8525" i="15" s="1"/>
  <c r="BG8114" i="15"/>
  <c r="BF8114" i="15"/>
  <c r="BL8000" i="15"/>
  <c r="BL8102" i="15"/>
  <c r="BL8411" i="15"/>
  <c r="BL8513" i="15" s="1"/>
  <c r="BM8102" i="15"/>
  <c r="BL8721" i="15"/>
  <c r="BL8925" i="15"/>
  <c r="BL9028" i="15" s="1"/>
  <c r="BL8822" i="15"/>
  <c r="BL9029" i="15" s="1"/>
  <c r="BI8006" i="15"/>
  <c r="BI8108" i="15"/>
  <c r="BI8417" i="15"/>
  <c r="BI8520" i="15" s="1"/>
  <c r="BJ8108" i="15"/>
  <c r="AQ8042" i="15"/>
  <c r="AQ8453" i="15"/>
  <c r="AQ8556" i="15" s="1"/>
  <c r="AR8144" i="15"/>
  <c r="AQ8144" i="15"/>
  <c r="AT8757" i="15"/>
  <c r="AT8858" i="15"/>
  <c r="AT9065" i="15" s="1"/>
  <c r="AT8961" i="15"/>
  <c r="AT9064" i="15" s="1"/>
  <c r="BF8733" i="15"/>
  <c r="BF8834" i="15"/>
  <c r="BF9041" i="15" s="1"/>
  <c r="BF8937" i="15"/>
  <c r="BF9040" i="15" s="1"/>
  <c r="AN8769" i="15"/>
  <c r="AN8870" i="15"/>
  <c r="AN9077" i="15" s="1"/>
  <c r="AN8973" i="15"/>
  <c r="AN9076" i="15" s="1"/>
  <c r="BM8721" i="15"/>
  <c r="BM8822" i="15"/>
  <c r="BM9029" i="15" s="1"/>
  <c r="BM8925" i="15"/>
  <c r="BM9028" i="15" s="1"/>
  <c r="AN8048" i="15"/>
  <c r="AO8150" i="15"/>
  <c r="AN8150" i="15"/>
  <c r="AN8459" i="15"/>
  <c r="AN8561" i="15" s="1"/>
  <c r="BJ9700" i="15"/>
  <c r="BJ9701" i="15" s="1"/>
  <c r="BI9700" i="15"/>
  <c r="BI9701" i="15" s="1"/>
  <c r="AN8049" i="15"/>
  <c r="AO8459" i="15"/>
  <c r="AO8561" i="15" s="1"/>
  <c r="AO8253" i="15"/>
  <c r="AN8253" i="15"/>
  <c r="AN8356" i="15"/>
  <c r="AO8356" i="15"/>
  <c r="BM9688" i="15"/>
  <c r="BM9689" i="15" s="1"/>
  <c r="BM9690" i="15" s="1"/>
  <c r="BM9691" i="15" s="1"/>
  <c r="BL9688" i="15"/>
  <c r="BL9689" i="15" s="1"/>
  <c r="BL9690" i="15" s="1"/>
  <c r="BL9691" i="15" s="1"/>
  <c r="BI8007" i="15"/>
  <c r="BI8211" i="15"/>
  <c r="BI8314" i="15"/>
  <c r="BJ8314" i="15"/>
  <c r="BJ8211" i="15"/>
  <c r="BJ8417" i="15"/>
  <c r="BJ8520" i="15" s="1"/>
  <c r="AQ8764" i="15"/>
  <c r="AR8864" i="15"/>
  <c r="AR9070" i="15" s="1"/>
  <c r="AR8967" i="15"/>
  <c r="AR9071" i="15" s="1"/>
  <c r="AZ8025" i="15"/>
  <c r="BA8332" i="15"/>
  <c r="AZ8332" i="15"/>
  <c r="AZ8229" i="15"/>
  <c r="BA8435" i="15"/>
  <c r="BA8537" i="15" s="1"/>
  <c r="BA8229" i="15"/>
  <c r="BC8740" i="15"/>
  <c r="BD8840" i="15"/>
  <c r="BD9046" i="15" s="1"/>
  <c r="BD8943" i="15"/>
  <c r="BD9047" i="15" s="1"/>
  <c r="BL9382" i="15"/>
  <c r="BL9589" i="15" s="1"/>
  <c r="AW8030" i="15"/>
  <c r="AW8132" i="15"/>
  <c r="AW8441" i="15"/>
  <c r="AW8544" i="15" s="1"/>
  <c r="AX8132" i="15"/>
  <c r="BL8001" i="15"/>
  <c r="BM8308" i="15"/>
  <c r="BL8308" i="15"/>
  <c r="BL8205" i="15"/>
  <c r="BM8411" i="15"/>
  <c r="BM8513" i="15" s="1"/>
  <c r="BM8205" i="15"/>
  <c r="AQ8043" i="15"/>
  <c r="AR8350" i="15"/>
  <c r="AQ8350" i="15"/>
  <c r="AR8453" i="15"/>
  <c r="AR8556" i="15" s="1"/>
  <c r="AR8247" i="15"/>
  <c r="AQ8247" i="15"/>
  <c r="AT8036" i="15"/>
  <c r="AU8138" i="15"/>
  <c r="AT8138" i="15"/>
  <c r="AT8447" i="15"/>
  <c r="AT8549" i="15" s="1"/>
  <c r="BC8018" i="15"/>
  <c r="BC8429" i="15"/>
  <c r="BC8532" i="15" s="1"/>
  <c r="BD8120" i="15"/>
  <c r="BC8120" i="15"/>
  <c r="BD8740" i="15"/>
  <c r="BC8840" i="15"/>
  <c r="BC9046" i="15" s="1"/>
  <c r="BC8943" i="15"/>
  <c r="BC9047" i="15" s="1"/>
  <c r="BL9485" i="15"/>
  <c r="BL9588" i="15" s="1"/>
  <c r="AU8757" i="15"/>
  <c r="AU8858" i="15"/>
  <c r="AU9065" i="15" s="1"/>
  <c r="AU8961" i="15"/>
  <c r="AU9064" i="15" s="1"/>
  <c r="BM9485" i="15"/>
  <c r="BM9588" i="15" s="1"/>
  <c r="AW8752" i="15"/>
  <c r="AX8852" i="15"/>
  <c r="AX9058" i="15" s="1"/>
  <c r="AX8955" i="15"/>
  <c r="AX9059" i="15" s="1"/>
  <c r="V9150" i="15"/>
  <c r="BD9128" i="15"/>
  <c r="BD9747" i="15"/>
  <c r="AW9132" i="15"/>
  <c r="AL9140" i="15"/>
  <c r="AL9759" i="15"/>
  <c r="AO9138" i="15"/>
  <c r="AO9757" i="15"/>
  <c r="AK9140" i="15"/>
  <c r="AK9759" i="15"/>
  <c r="AU9134" i="15"/>
  <c r="AU9753" i="15"/>
  <c r="BF9126" i="15"/>
  <c r="BF9745" i="15"/>
  <c r="BC9128" i="15"/>
  <c r="BC9747" i="15"/>
  <c r="AE9144" i="15"/>
  <c r="AF9144" i="15"/>
  <c r="W9150" i="15"/>
  <c r="BI9124" i="15"/>
  <c r="BI9743" i="15"/>
  <c r="AR9136" i="15"/>
  <c r="AN9138" i="15"/>
  <c r="AN9757" i="15"/>
  <c r="BA9130" i="15"/>
  <c r="AZ9130" i="15"/>
  <c r="BL9122" i="15"/>
  <c r="BG9126" i="15"/>
  <c r="AB9146" i="15"/>
  <c r="BJ9124" i="15"/>
  <c r="AT9134" i="15"/>
  <c r="BM9122" i="15"/>
  <c r="BM9741" i="15"/>
  <c r="AC9148" i="15"/>
  <c r="S9152" i="15"/>
  <c r="AX9132" i="15"/>
  <c r="AX9751" i="15"/>
  <c r="T9152" i="15"/>
  <c r="AQ9136" i="15"/>
  <c r="AQ9755" i="15"/>
  <c r="N9773" i="15"/>
  <c r="N8639" i="15"/>
  <c r="M9773" i="15"/>
  <c r="M8639" i="15"/>
  <c r="J9175" i="15"/>
  <c r="K9174" i="15"/>
  <c r="AH9142" i="15"/>
  <c r="AH9762" i="15" s="1"/>
  <c r="Y9150" i="15"/>
  <c r="Y9770" i="15" s="1"/>
  <c r="Z9147" i="15"/>
  <c r="Z9767" i="15" s="1"/>
  <c r="Q9156" i="15"/>
  <c r="Q9776" i="15" s="1"/>
  <c r="P9156" i="15"/>
  <c r="P9776" i="15" s="1"/>
  <c r="H8975" i="15"/>
  <c r="H9079" i="15" s="1"/>
  <c r="G8872" i="15"/>
  <c r="G9078" i="15" s="1"/>
  <c r="G8975" i="15"/>
  <c r="G9079" i="15" s="1"/>
  <c r="H8872" i="15"/>
  <c r="H9078" i="15" s="1"/>
  <c r="V8634" i="15"/>
  <c r="V9769" i="15" s="1"/>
  <c r="AC8630" i="15"/>
  <c r="AC9765" i="15" s="1"/>
  <c r="AB8630" i="15"/>
  <c r="AB9765" i="15" s="1"/>
  <c r="W8634" i="15"/>
  <c r="W9769" i="15" s="1"/>
  <c r="T8636" i="15"/>
  <c r="T9771" i="15" s="1"/>
  <c r="S8636" i="15"/>
  <c r="S9771" i="15" s="1"/>
  <c r="K8643" i="15"/>
  <c r="K9778" i="15" s="1"/>
  <c r="J8643" i="15"/>
  <c r="J9778" i="15" s="1"/>
  <c r="BD6798" i="15"/>
  <c r="BD6799" i="15" s="1"/>
  <c r="BD6800" i="15" s="1"/>
  <c r="W7912" i="15"/>
  <c r="W6778" i="15"/>
  <c r="H1149" i="15"/>
  <c r="H2284" i="15" s="1"/>
  <c r="CD83" i="10"/>
  <c r="CD68" i="10"/>
  <c r="AW6195" i="15"/>
  <c r="AX6502" i="15"/>
  <c r="AW6502" i="15"/>
  <c r="AX6399" i="15"/>
  <c r="AX6605" i="15"/>
  <c r="AX6708" i="15" s="1"/>
  <c r="AW6399" i="15"/>
  <c r="AH6770" i="15"/>
  <c r="AH7904" i="15"/>
  <c r="BA6190" i="15"/>
  <c r="BL6896" i="15"/>
  <c r="BM7099" i="15"/>
  <c r="BM7203" i="15" s="1"/>
  <c r="BM6996" i="15"/>
  <c r="BM7202" i="15" s="1"/>
  <c r="BJ6752" i="15"/>
  <c r="BJ7886" i="15"/>
  <c r="AR6764" i="15"/>
  <c r="AR7898" i="15"/>
  <c r="AQ6764" i="15"/>
  <c r="AQ7898" i="15"/>
  <c r="BI6178" i="15"/>
  <c r="BJ6280" i="15"/>
  <c r="BI6280" i="15"/>
  <c r="BI6589" i="15"/>
  <c r="BI6692" i="15" s="1"/>
  <c r="BL6174" i="15"/>
  <c r="BL6276" i="15"/>
  <c r="BL6585" i="15"/>
  <c r="BL6688" i="15" s="1"/>
  <c r="BM6276" i="15"/>
  <c r="BF6182" i="15"/>
  <c r="BF6696" i="15"/>
  <c r="BG6284" i="15"/>
  <c r="BF6593" i="15"/>
  <c r="BF6284" i="15"/>
  <c r="BL6760" i="15"/>
  <c r="BL7894" i="15"/>
  <c r="AO6768" i="15"/>
  <c r="AO7902" i="15"/>
  <c r="AK6768" i="15"/>
  <c r="AK7902" i="15"/>
  <c r="BC6780" i="15"/>
  <c r="BG6182" i="15"/>
  <c r="BG6696" i="15"/>
  <c r="AZ6190" i="15"/>
  <c r="AZ6292" i="15"/>
  <c r="AZ6601" i="15"/>
  <c r="AZ6704" i="15" s="1"/>
  <c r="BA6292" i="15"/>
  <c r="BC6187" i="15"/>
  <c r="BC6494" i="15"/>
  <c r="BD6391" i="15"/>
  <c r="BD6597" i="15"/>
  <c r="BC6391" i="15"/>
  <c r="BD6494" i="15"/>
  <c r="T7921" i="15"/>
  <c r="T7302" i="15"/>
  <c r="BM6754" i="15"/>
  <c r="BM7888" i="15"/>
  <c r="AU6762" i="15"/>
  <c r="AU7896" i="15"/>
  <c r="BG6904" i="15"/>
  <c r="BF7107" i="15"/>
  <c r="BF7211" i="15" s="1"/>
  <c r="BF7004" i="15"/>
  <c r="BF7210" i="15" s="1"/>
  <c r="Q7918" i="15"/>
  <c r="Q7299" i="15"/>
  <c r="AZ6912" i="15"/>
  <c r="BA7115" i="15"/>
  <c r="BA7219" i="15" s="1"/>
  <c r="BA7012" i="15"/>
  <c r="BA7218" i="15" s="1"/>
  <c r="BF6183" i="15"/>
  <c r="BF6490" i="15"/>
  <c r="BG6387" i="15"/>
  <c r="BF6387" i="15"/>
  <c r="BF6695" i="15" s="1"/>
  <c r="BG6490" i="15"/>
  <c r="BG6593" i="15"/>
  <c r="BM6896" i="15"/>
  <c r="BL7099" i="15"/>
  <c r="BL7203" i="15" s="1"/>
  <c r="BL6996" i="15"/>
  <c r="BL7202" i="15" s="1"/>
  <c r="Z7911" i="15"/>
  <c r="Z7292" i="15"/>
  <c r="BA6758" i="15"/>
  <c r="BA7892" i="15"/>
  <c r="J7921" i="15"/>
  <c r="J7302" i="15"/>
  <c r="AI6770" i="15"/>
  <c r="AI7904" i="15"/>
  <c r="AW6706" i="15"/>
  <c r="BD6908" i="15"/>
  <c r="BC7008" i="15"/>
  <c r="BC7214" i="15" s="1"/>
  <c r="BC7111" i="15"/>
  <c r="BC7215" i="15" s="1"/>
  <c r="AU6710" i="15"/>
  <c r="BD6698" i="15"/>
  <c r="BD6186" i="15"/>
  <c r="BD6700" i="15"/>
  <c r="AN6768" i="15"/>
  <c r="AN7902" i="15"/>
  <c r="AE6778" i="15"/>
  <c r="AE7912" i="15"/>
  <c r="AT6762" i="15"/>
  <c r="AT7896" i="15"/>
  <c r="AX6762" i="15"/>
  <c r="AX7896" i="15"/>
  <c r="BM6174" i="15"/>
  <c r="BM6688" i="15"/>
  <c r="AL6768" i="15"/>
  <c r="AL7902" i="15"/>
  <c r="AX6706" i="15"/>
  <c r="AT6710" i="15"/>
  <c r="BF6904" i="15"/>
  <c r="BG7107" i="15"/>
  <c r="BG7211" i="15" s="1"/>
  <c r="BG7004" i="15"/>
  <c r="BG7210" i="15" s="1"/>
  <c r="BC7891" i="15"/>
  <c r="BC7272" i="15"/>
  <c r="BC6908" i="15"/>
  <c r="BD7008" i="15"/>
  <c r="BD7214" i="15" s="1"/>
  <c r="BD7111" i="15"/>
  <c r="BD7215" i="15" s="1"/>
  <c r="BJ6900" i="15"/>
  <c r="BI7103" i="15"/>
  <c r="BI7207" i="15" s="1"/>
  <c r="BI7000" i="15"/>
  <c r="BI7206" i="15" s="1"/>
  <c r="AZ6758" i="15"/>
  <c r="AZ7892" i="15"/>
  <c r="BC6698" i="15"/>
  <c r="AX6194" i="15"/>
  <c r="Y7915" i="15"/>
  <c r="Y7296" i="15"/>
  <c r="BF6764" i="15"/>
  <c r="BF7898" i="15"/>
  <c r="BJ6690" i="15"/>
  <c r="AW6916" i="15"/>
  <c r="AX7119" i="15"/>
  <c r="AX7223" i="15" s="1"/>
  <c r="AX7016" i="15"/>
  <c r="AX7222" i="15" s="1"/>
  <c r="BA6912" i="15"/>
  <c r="AZ7012" i="15"/>
  <c r="AZ7218" i="15" s="1"/>
  <c r="AZ7115" i="15"/>
  <c r="AZ7219" i="15" s="1"/>
  <c r="BG6768" i="15"/>
  <c r="BG7902" i="15"/>
  <c r="AF6775" i="15"/>
  <c r="AF7909" i="15"/>
  <c r="AX6916" i="15"/>
  <c r="AW7119" i="15"/>
  <c r="AW7223" i="15" s="1"/>
  <c r="AW7016" i="15"/>
  <c r="AW7222" i="15" s="1"/>
  <c r="BC6186" i="15"/>
  <c r="BD6288" i="15"/>
  <c r="BC6288" i="15"/>
  <c r="BC6597" i="15"/>
  <c r="BC6700" i="15" s="1"/>
  <c r="BD7891" i="15"/>
  <c r="BD7272" i="15"/>
  <c r="BI6179" i="15"/>
  <c r="BJ6486" i="15"/>
  <c r="BJ6383" i="15"/>
  <c r="BJ6691" i="15" s="1"/>
  <c r="BJ6589" i="15"/>
  <c r="BI6383" i="15"/>
  <c r="BI6691" i="15" s="1"/>
  <c r="BI6486" i="15"/>
  <c r="AW6194" i="15"/>
  <c r="AW6708" i="15"/>
  <c r="AX6296" i="15"/>
  <c r="AW6296" i="15"/>
  <c r="AW6605" i="15"/>
  <c r="BL6686" i="15"/>
  <c r="BJ6178" i="15"/>
  <c r="BJ6692" i="15"/>
  <c r="T286" i="4"/>
  <c r="T277" i="4"/>
  <c r="BI6900" i="15"/>
  <c r="BJ7000" i="15"/>
  <c r="BJ7206" i="15" s="1"/>
  <c r="BJ7103" i="15"/>
  <c r="BJ7207" i="15" s="1"/>
  <c r="AW6766" i="15"/>
  <c r="AW7900" i="15"/>
  <c r="S7917" i="15"/>
  <c r="S7298" i="15"/>
  <c r="BI6752" i="15"/>
  <c r="BI7886" i="15"/>
  <c r="AZ6191" i="15"/>
  <c r="BA6498" i="15"/>
  <c r="BA6395" i="15"/>
  <c r="AZ6498" i="15"/>
  <c r="AZ6395" i="15"/>
  <c r="BA6601" i="15"/>
  <c r="BA6704" i="15" s="1"/>
  <c r="AZ6702" i="15"/>
  <c r="BI6690" i="15"/>
  <c r="BL6175" i="15"/>
  <c r="BM6585" i="15"/>
  <c r="BM6482" i="15"/>
  <c r="BM6379" i="15"/>
  <c r="BL6482" i="15"/>
  <c r="BL6379" i="15"/>
  <c r="BL6687" i="15" s="1"/>
  <c r="BM6686" i="15"/>
  <c r="BI7299" i="15"/>
  <c r="AK7308" i="15"/>
  <c r="BG7299" i="15"/>
  <c r="BJ7300" i="15"/>
  <c r="BM7297" i="15"/>
  <c r="AN7305" i="15"/>
  <c r="BF7303" i="15"/>
  <c r="BL7297" i="15"/>
  <c r="AW7312" i="15"/>
  <c r="AU7311" i="15"/>
  <c r="AZ7302" i="15"/>
  <c r="BA7306" i="15"/>
  <c r="AX7306" i="15"/>
  <c r="AT7306" i="15"/>
  <c r="AR7309" i="15"/>
  <c r="AL7311" i="15"/>
  <c r="AO7318" i="15"/>
  <c r="AH7308" i="15"/>
  <c r="AQ7304" i="15"/>
  <c r="AI7310" i="15"/>
  <c r="AB7313" i="15"/>
  <c r="W7317" i="15"/>
  <c r="AE7310" i="15"/>
  <c r="N7324" i="15"/>
  <c r="V7316" i="15"/>
  <c r="AF7310" i="15"/>
  <c r="AC7311" i="15"/>
  <c r="M7326" i="15"/>
  <c r="M6785" i="15"/>
  <c r="M7920" i="15" s="1"/>
  <c r="N6785" i="15"/>
  <c r="N7920" i="15" s="1"/>
  <c r="H6789" i="15"/>
  <c r="H7924" i="15" s="1"/>
  <c r="K7307" i="15"/>
  <c r="K7927" i="15" s="1"/>
  <c r="G6791" i="15"/>
  <c r="G7926" i="15" s="1"/>
  <c r="AX4950" i="15"/>
  <c r="AX4951" i="15" s="1"/>
  <c r="BC5423" i="15"/>
  <c r="BF4940" i="15"/>
  <c r="BF4941" i="15" s="1"/>
  <c r="BC4941" i="15"/>
  <c r="BJ4936" i="15"/>
  <c r="BL4930" i="15"/>
  <c r="BL4931" i="15" s="1"/>
  <c r="BL4932" i="15" s="1"/>
  <c r="BK78" i="10"/>
  <c r="BK79" i="10" s="1"/>
  <c r="AW4950" i="15"/>
  <c r="AW4951" i="15" s="1"/>
  <c r="Q5444" i="15"/>
  <c r="Q6064" i="15" s="1"/>
  <c r="J5447" i="15"/>
  <c r="J6067" i="15" s="1"/>
  <c r="BC4839" i="15"/>
  <c r="BM4830" i="15"/>
  <c r="BG4940" i="15"/>
  <c r="BG4941" i="15" s="1"/>
  <c r="BG4838" i="15"/>
  <c r="BL4830" i="15"/>
  <c r="AT4851" i="15"/>
  <c r="AU4954" i="15" s="1"/>
  <c r="AU4955" i="15" s="1"/>
  <c r="BJ4834" i="15"/>
  <c r="BI4834" i="15"/>
  <c r="BD4941" i="15"/>
  <c r="BM4930" i="15"/>
  <c r="BM4931" i="15" s="1"/>
  <c r="BM4932" i="15" s="1"/>
  <c r="AZ4843" i="15"/>
  <c r="AU4851" i="15"/>
  <c r="K5447" i="15"/>
  <c r="K6067" i="15" s="1"/>
  <c r="BI4934" i="15"/>
  <c r="BI4935" i="15" s="1"/>
  <c r="BI4936" i="15" s="1"/>
  <c r="AF4927" i="15"/>
  <c r="BA4843" i="15"/>
  <c r="BA4945" i="15"/>
  <c r="AZ4945" i="15"/>
  <c r="V118" i="4"/>
  <c r="BJ92" i="10"/>
  <c r="BK90" i="10"/>
  <c r="AO5448" i="15"/>
  <c r="V5459" i="15"/>
  <c r="BD5435" i="15"/>
  <c r="BL5445" i="15"/>
  <c r="BL5446" i="15" s="1"/>
  <c r="AE5453" i="15"/>
  <c r="AU5448" i="15"/>
  <c r="AI5453" i="15"/>
  <c r="AN5446" i="15"/>
  <c r="BJ5443" i="15"/>
  <c r="BM5439" i="15"/>
  <c r="BF5434" i="15"/>
  <c r="AH5451" i="15"/>
  <c r="BG5436" i="15"/>
  <c r="BI5433" i="15"/>
  <c r="AF5458" i="15"/>
  <c r="AX5450" i="15"/>
  <c r="BA5438" i="15"/>
  <c r="AZ5437" i="15"/>
  <c r="AW5454" i="15"/>
  <c r="AT5445" i="15"/>
  <c r="AK5455" i="15"/>
  <c r="AQ5450" i="15"/>
  <c r="AL5448" i="15"/>
  <c r="AR5444" i="15"/>
  <c r="AB5457" i="15"/>
  <c r="AC5457" i="15"/>
  <c r="W5460" i="15"/>
  <c r="M5464" i="15"/>
  <c r="N5465" i="15"/>
  <c r="BD5354" i="15"/>
  <c r="AB4919" i="15"/>
  <c r="AB6054" i="15" s="1"/>
  <c r="AC4919" i="15"/>
  <c r="AC6054" i="15" s="1"/>
  <c r="W4922" i="15"/>
  <c r="W6057" i="15" s="1"/>
  <c r="V4922" i="15"/>
  <c r="V6057" i="15" s="1"/>
  <c r="N4928" i="15"/>
  <c r="N6063" i="15" s="1"/>
  <c r="M4928" i="15"/>
  <c r="M6063" i="15" s="1"/>
  <c r="G4932" i="15"/>
  <c r="G6067" i="15" s="1"/>
  <c r="H4932" i="15"/>
  <c r="H6067" i="15" s="1"/>
  <c r="BA5257" i="15"/>
  <c r="BA5360" i="15" s="1"/>
  <c r="BA5154" i="15"/>
  <c r="BA5361" i="15" s="1"/>
  <c r="P5459" i="15"/>
  <c r="P6079" i="15" s="1"/>
  <c r="AT5265" i="15"/>
  <c r="AT5368" i="15" s="1"/>
  <c r="AT5162" i="15"/>
  <c r="AT5369" i="15" s="1"/>
  <c r="BD5253" i="15"/>
  <c r="BD5150" i="15"/>
  <c r="BD5357" i="15" s="1"/>
  <c r="AZ5257" i="15"/>
  <c r="AZ5360" i="15" s="1"/>
  <c r="AZ5154" i="15"/>
  <c r="AZ5361" i="15" s="1"/>
  <c r="AW5261" i="15"/>
  <c r="AW5364" i="15" s="1"/>
  <c r="AW5158" i="15"/>
  <c r="AW5365" i="15" s="1"/>
  <c r="BC4636" i="15"/>
  <c r="BD4636" i="15"/>
  <c r="BD4739" i="15"/>
  <c r="BD4841" i="15" s="1"/>
  <c r="BC4533" i="15"/>
  <c r="BD4533" i="15"/>
  <c r="AX4644" i="15"/>
  <c r="AW4644" i="15"/>
  <c r="AX4747" i="15"/>
  <c r="AX4849" i="15" s="1"/>
  <c r="AX4541" i="15"/>
  <c r="AW4541" i="15"/>
  <c r="BM5243" i="15"/>
  <c r="BM5347" i="15" s="1"/>
  <c r="BM5140" i="15"/>
  <c r="BM5346" i="15" s="1"/>
  <c r="BJ4630" i="15"/>
  <c r="BI4630" i="15"/>
  <c r="BJ4733" i="15"/>
  <c r="BJ4836" i="15" s="1"/>
  <c r="BJ4527" i="15"/>
  <c r="BI4527" i="15"/>
  <c r="BC5253" i="15"/>
  <c r="BC5356" i="15" s="1"/>
  <c r="BC5150" i="15"/>
  <c r="BC5357" i="15" s="1"/>
  <c r="BM4626" i="15"/>
  <c r="BL4626" i="15"/>
  <c r="BM4523" i="15"/>
  <c r="BM4729" i="15"/>
  <c r="BM4832" i="15" s="1"/>
  <c r="BL4523" i="15"/>
  <c r="AW4747" i="15"/>
  <c r="AW4849" i="15" s="1"/>
  <c r="AX4438" i="15"/>
  <c r="AW4438" i="15"/>
  <c r="BL5243" i="15"/>
  <c r="BL5347" i="15" s="1"/>
  <c r="BL5140" i="15"/>
  <c r="BL5346" i="15" s="1"/>
  <c r="BA4640" i="15"/>
  <c r="AZ4640" i="15"/>
  <c r="BA4743" i="15"/>
  <c r="BA4845" i="15" s="1"/>
  <c r="AZ4537" i="15"/>
  <c r="BA4537" i="15"/>
  <c r="BG5251" i="15"/>
  <c r="BG5355" i="15" s="1"/>
  <c r="BG5148" i="15"/>
  <c r="BG5354" i="15" s="1"/>
  <c r="AU4442" i="15"/>
  <c r="AT4442" i="15"/>
  <c r="AT4751" i="15"/>
  <c r="AT4853" i="15" s="1"/>
  <c r="AZ4743" i="15"/>
  <c r="AZ4845" i="15" s="1"/>
  <c r="AZ4434" i="15"/>
  <c r="BA4434" i="15"/>
  <c r="BG4428" i="15"/>
  <c r="BF4428" i="15"/>
  <c r="BF4737" i="15"/>
  <c r="BF4840" i="15" s="1"/>
  <c r="BF5251" i="15"/>
  <c r="BF5355" i="15" s="1"/>
  <c r="BF5148" i="15"/>
  <c r="BF5354" i="15" s="1"/>
  <c r="AX5261" i="15"/>
  <c r="AX5364" i="15" s="1"/>
  <c r="AX5158" i="15"/>
  <c r="AX5365" i="15" s="1"/>
  <c r="BJ5247" i="15"/>
  <c r="BJ5351" i="15" s="1"/>
  <c r="BJ5144" i="15"/>
  <c r="BJ5350" i="15" s="1"/>
  <c r="BI5247" i="15"/>
  <c r="BI5351" i="15" s="1"/>
  <c r="BI5144" i="15"/>
  <c r="BI5350" i="15" s="1"/>
  <c r="BG4634" i="15"/>
  <c r="BF4634" i="15"/>
  <c r="BF4531" i="15"/>
  <c r="BF4839" i="15" s="1"/>
  <c r="BG4737" i="15"/>
  <c r="BG4840" i="15" s="1"/>
  <c r="BG4531" i="15"/>
  <c r="BG4839" i="15" s="1"/>
  <c r="Z5439" i="15"/>
  <c r="Z6059" i="15" s="1"/>
  <c r="BC4430" i="15"/>
  <c r="BC4739" i="15"/>
  <c r="BC4841" i="15" s="1"/>
  <c r="BD4430" i="15"/>
  <c r="AT4648" i="15"/>
  <c r="AU4648" i="15"/>
  <c r="AT4545" i="15"/>
  <c r="AU4545" i="15"/>
  <c r="AU4751" i="15"/>
  <c r="AU4853" i="15" s="1"/>
  <c r="AU5265" i="15"/>
  <c r="AU5368" i="15" s="1"/>
  <c r="AU5162" i="15"/>
  <c r="AU5369" i="15" s="1"/>
  <c r="BM4420" i="15"/>
  <c r="BL4420" i="15"/>
  <c r="BL4729" i="15"/>
  <c r="BL4832" i="15" s="1"/>
  <c r="Y5439" i="15"/>
  <c r="Y6059" i="15" s="1"/>
  <c r="BI4424" i="15"/>
  <c r="BI4733" i="15"/>
  <c r="BI4836" i="15" s="1"/>
  <c r="BJ4424" i="15"/>
  <c r="K2282" i="15"/>
  <c r="AO82" i="10"/>
  <c r="AN2542" i="10"/>
  <c r="AN2744" i="10" s="1"/>
  <c r="AN2946" i="10" s="1"/>
  <c r="AN623" i="10"/>
  <c r="AN2643" i="10"/>
  <c r="AN2845" i="10" s="1"/>
  <c r="AN3047" i="10" s="1"/>
  <c r="AN2533" i="10"/>
  <c r="AN2735" i="10" s="1"/>
  <c r="AN2937" i="10" s="1"/>
  <c r="AN2634" i="10"/>
  <c r="AN2836" i="10" s="1"/>
  <c r="AN3038" i="10" s="1"/>
  <c r="AN614" i="10"/>
  <c r="AN2645" i="10"/>
  <c r="AN2847" i="10" s="1"/>
  <c r="AN3049" i="10" s="1"/>
  <c r="AN2544" i="10"/>
  <c r="AN2746" i="10" s="1"/>
  <c r="AN2948" i="10" s="1"/>
  <c r="AN625" i="10"/>
  <c r="AN2489" i="10"/>
  <c r="AN2691" i="10" s="1"/>
  <c r="AN2893" i="10" s="1"/>
  <c r="AN2590" i="10"/>
  <c r="AN2792" i="10" s="1"/>
  <c r="AN2994" i="10" s="1"/>
  <c r="AN570" i="10"/>
  <c r="AN2677" i="10"/>
  <c r="AN2879" i="10" s="1"/>
  <c r="AN3081" i="10" s="1"/>
  <c r="AN2576" i="10"/>
  <c r="AN2778" i="10" s="1"/>
  <c r="AN2980" i="10" s="1"/>
  <c r="AN657" i="10"/>
  <c r="AN2637" i="10"/>
  <c r="AN2839" i="10" s="1"/>
  <c r="AN3041" i="10" s="1"/>
  <c r="AN617" i="10"/>
  <c r="AN2536" i="10"/>
  <c r="AN2738" i="10" s="1"/>
  <c r="AN2940" i="10" s="1"/>
  <c r="AN2673" i="10"/>
  <c r="AN2875" i="10" s="1"/>
  <c r="AN3077" i="10" s="1"/>
  <c r="AN2572" i="10"/>
  <c r="AN2774" i="10" s="1"/>
  <c r="AN2976" i="10" s="1"/>
  <c r="AN653" i="10"/>
  <c r="AN594" i="10"/>
  <c r="AN2614" i="10"/>
  <c r="AN2816" i="10" s="1"/>
  <c r="AN3018" i="10" s="1"/>
  <c r="AN2513" i="10"/>
  <c r="AN2715" i="10" s="1"/>
  <c r="AN2917" i="10" s="1"/>
  <c r="AN578" i="10"/>
  <c r="AN2598" i="10"/>
  <c r="AN2800" i="10" s="1"/>
  <c r="AN3002" i="10" s="1"/>
  <c r="AN2497" i="10"/>
  <c r="AN2699" i="10" s="1"/>
  <c r="AN2901" i="10" s="1"/>
  <c r="AN2630" i="10"/>
  <c r="AN2832" i="10" s="1"/>
  <c r="AN3034" i="10" s="1"/>
  <c r="AN610" i="10"/>
  <c r="AN2529" i="10"/>
  <c r="AN2731" i="10" s="1"/>
  <c r="AN2933" i="10" s="1"/>
  <c r="AN2675" i="10"/>
  <c r="AN2877" i="10" s="1"/>
  <c r="AN3079" i="10" s="1"/>
  <c r="AN2574" i="10"/>
  <c r="AN2776" i="10" s="1"/>
  <c r="AN2978" i="10" s="1"/>
  <c r="AN655" i="10"/>
  <c r="AN2503" i="10"/>
  <c r="AN2705" i="10" s="1"/>
  <c r="AN2907" i="10" s="1"/>
  <c r="AN2604" i="10"/>
  <c r="AN2806" i="10" s="1"/>
  <c r="AN3008" i="10" s="1"/>
  <c r="AN584" i="10"/>
  <c r="AN2678" i="10"/>
  <c r="AN2880" i="10" s="1"/>
  <c r="AN3082" i="10" s="1"/>
  <c r="AN2577" i="10"/>
  <c r="AN2779" i="10" s="1"/>
  <c r="AN2981" i="10" s="1"/>
  <c r="AN658" i="10"/>
  <c r="AN2510" i="10"/>
  <c r="AN2712" i="10" s="1"/>
  <c r="AN2914" i="10" s="1"/>
  <c r="AN2611" i="10"/>
  <c r="AN2813" i="10" s="1"/>
  <c r="AN3015" i="10" s="1"/>
  <c r="AN591" i="10"/>
  <c r="AN2500" i="10"/>
  <c r="AN2702" i="10" s="1"/>
  <c r="AN2904" i="10" s="1"/>
  <c r="AN581" i="10"/>
  <c r="AN2601" i="10"/>
  <c r="AN2803" i="10" s="1"/>
  <c r="AN3005" i="10" s="1"/>
  <c r="AN652" i="10"/>
  <c r="AN2672" i="10"/>
  <c r="AN2874" i="10" s="1"/>
  <c r="AN3076" i="10" s="1"/>
  <c r="AN2571" i="10"/>
  <c r="AN2773" i="10" s="1"/>
  <c r="AN2975" i="10" s="1"/>
  <c r="AN2667" i="10"/>
  <c r="AN2869" i="10" s="1"/>
  <c r="AN3071" i="10" s="1"/>
  <c r="AN2566" i="10"/>
  <c r="AN2768" i="10" s="1"/>
  <c r="AN2970" i="10" s="1"/>
  <c r="AN647" i="10"/>
  <c r="AN2528" i="10"/>
  <c r="AN2730" i="10" s="1"/>
  <c r="AN2932" i="10" s="1"/>
  <c r="AN2629" i="10"/>
  <c r="AN2831" i="10" s="1"/>
  <c r="AN3033" i="10" s="1"/>
  <c r="AN609" i="10"/>
  <c r="AN2653" i="10"/>
  <c r="AN2855" i="10" s="1"/>
  <c r="AN3057" i="10" s="1"/>
  <c r="AN2552" i="10"/>
  <c r="AN2754" i="10" s="1"/>
  <c r="AN2956" i="10" s="1"/>
  <c r="AN633" i="10"/>
  <c r="AN2561" i="10"/>
  <c r="AN2763" i="10" s="1"/>
  <c r="AN2965" i="10" s="1"/>
  <c r="AN2662" i="10"/>
  <c r="AN2864" i="10" s="1"/>
  <c r="AN3066" i="10" s="1"/>
  <c r="AN642" i="10"/>
  <c r="AN2607" i="10"/>
  <c r="AN2809" i="10" s="1"/>
  <c r="AN3011" i="10" s="1"/>
  <c r="AN2506" i="10"/>
  <c r="AN2708" i="10" s="1"/>
  <c r="AN2910" i="10" s="1"/>
  <c r="AN587" i="10"/>
  <c r="AN2679" i="10"/>
  <c r="AN2881" i="10" s="1"/>
  <c r="AN3083" i="10" s="1"/>
  <c r="AN2578" i="10"/>
  <c r="AN2780" i="10" s="1"/>
  <c r="AN2982" i="10" s="1"/>
  <c r="AN659" i="10"/>
  <c r="AN651" i="10"/>
  <c r="AN2570" i="10"/>
  <c r="AN2772" i="10" s="1"/>
  <c r="AN2974" i="10" s="1"/>
  <c r="AN2671" i="10"/>
  <c r="AN2873" i="10" s="1"/>
  <c r="AN3075" i="10" s="1"/>
  <c r="AN2647" i="10"/>
  <c r="AN2849" i="10" s="1"/>
  <c r="AN3051" i="10" s="1"/>
  <c r="AN2546" i="10"/>
  <c r="AN2748" i="10" s="1"/>
  <c r="AN2950" i="10" s="1"/>
  <c r="AN627" i="10"/>
  <c r="AN2666" i="10"/>
  <c r="AN2868" i="10" s="1"/>
  <c r="AN3070" i="10" s="1"/>
  <c r="AN646" i="10"/>
  <c r="AN2565" i="10"/>
  <c r="AN2767" i="10" s="1"/>
  <c r="AN2969" i="10" s="1"/>
  <c r="AN2665" i="10"/>
  <c r="AN2867" i="10" s="1"/>
  <c r="AN3069" i="10" s="1"/>
  <c r="AN2564" i="10"/>
  <c r="AN2766" i="10" s="1"/>
  <c r="AN2968" i="10" s="1"/>
  <c r="AN645" i="10"/>
  <c r="AN2609" i="10"/>
  <c r="AN2811" i="10" s="1"/>
  <c r="AN3013" i="10" s="1"/>
  <c r="AN2508" i="10"/>
  <c r="AN2710" i="10" s="1"/>
  <c r="AN2912" i="10" s="1"/>
  <c r="AN589" i="10"/>
  <c r="AN2560" i="10"/>
  <c r="AN2762" i="10" s="1"/>
  <c r="AN2964" i="10" s="1"/>
  <c r="AN2661" i="10"/>
  <c r="AN2863" i="10" s="1"/>
  <c r="AN3065" i="10" s="1"/>
  <c r="AN641" i="10"/>
  <c r="AN2494" i="10"/>
  <c r="AN2696" i="10" s="1"/>
  <c r="AN2898" i="10" s="1"/>
  <c r="AN2595" i="10"/>
  <c r="AN2797" i="10" s="1"/>
  <c r="AN2999" i="10" s="1"/>
  <c r="AN575" i="10"/>
  <c r="AN2538" i="10"/>
  <c r="AN2740" i="10" s="1"/>
  <c r="AN2942" i="10" s="1"/>
  <c r="AN2639" i="10"/>
  <c r="AN2841" i="10" s="1"/>
  <c r="AN3043" i="10" s="1"/>
  <c r="AN619" i="10"/>
  <c r="AN600" i="10"/>
  <c r="AN2620" i="10"/>
  <c r="AN2822" i="10" s="1"/>
  <c r="AN3024" i="10" s="1"/>
  <c r="AN2519" i="10"/>
  <c r="AN2721" i="10" s="1"/>
  <c r="AN2923" i="10" s="1"/>
  <c r="AN2636" i="10"/>
  <c r="AN2838" i="10" s="1"/>
  <c r="AN3040" i="10" s="1"/>
  <c r="AN2535" i="10"/>
  <c r="AN2737" i="10" s="1"/>
  <c r="AN2939" i="10" s="1"/>
  <c r="AN616" i="10"/>
  <c r="AN605" i="10"/>
  <c r="AN2625" i="10"/>
  <c r="AN2827" i="10" s="1"/>
  <c r="AN3029" i="10" s="1"/>
  <c r="AN2524" i="10"/>
  <c r="AN2726" i="10" s="1"/>
  <c r="AN2928" i="10" s="1"/>
  <c r="AN2683" i="10"/>
  <c r="AN2885" i="10" s="1"/>
  <c r="AN3087" i="10" s="1"/>
  <c r="AN2582" i="10"/>
  <c r="AN2784" i="10" s="1"/>
  <c r="AN2986" i="10" s="1"/>
  <c r="AN663" i="10"/>
  <c r="AN2603" i="10"/>
  <c r="AN2805" i="10" s="1"/>
  <c r="AN3007" i="10" s="1"/>
  <c r="AN2502" i="10"/>
  <c r="AN2704" i="10" s="1"/>
  <c r="AN2906" i="10" s="1"/>
  <c r="AN583" i="10"/>
  <c r="AN2537" i="10"/>
  <c r="AN2739" i="10" s="1"/>
  <c r="AN2941" i="10" s="1"/>
  <c r="AN2638" i="10"/>
  <c r="AN2840" i="10" s="1"/>
  <c r="AN3042" i="10" s="1"/>
  <c r="AN618" i="10"/>
  <c r="AN2493" i="10"/>
  <c r="AN2695" i="10" s="1"/>
  <c r="AN2897" i="10" s="1"/>
  <c r="AN2594" i="10"/>
  <c r="AN2796" i="10" s="1"/>
  <c r="AN2998" i="10" s="1"/>
  <c r="AN574" i="10"/>
  <c r="AN2589" i="10"/>
  <c r="AN2791" i="10" s="1"/>
  <c r="AN2993" i="10" s="1"/>
  <c r="AN2488" i="10"/>
  <c r="AN2690" i="10" s="1"/>
  <c r="AN2892" i="10" s="1"/>
  <c r="AN569" i="10"/>
  <c r="AN2676" i="10"/>
  <c r="AN2878" i="10" s="1"/>
  <c r="AN3080" i="10" s="1"/>
  <c r="AN2575" i="10"/>
  <c r="AN2777" i="10" s="1"/>
  <c r="AN2979" i="10" s="1"/>
  <c r="AN656" i="10"/>
  <c r="AN2559" i="10"/>
  <c r="AN2761" i="10" s="1"/>
  <c r="AN2963" i="10" s="1"/>
  <c r="AN640" i="10"/>
  <c r="AN2660" i="10"/>
  <c r="AN2862" i="10" s="1"/>
  <c r="AN3064" i="10" s="1"/>
  <c r="AN2569" i="10"/>
  <c r="AN2771" i="10" s="1"/>
  <c r="AN2973" i="10" s="1"/>
  <c r="AN2670" i="10"/>
  <c r="AN2872" i="10" s="1"/>
  <c r="AN3074" i="10" s="1"/>
  <c r="AN650" i="10"/>
  <c r="AN2527" i="10"/>
  <c r="AN2729" i="10" s="1"/>
  <c r="AN2931" i="10" s="1"/>
  <c r="AN608" i="10"/>
  <c r="AN2628" i="10"/>
  <c r="AN2830" i="10" s="1"/>
  <c r="AN3032" i="10" s="1"/>
  <c r="AN2501" i="10"/>
  <c r="AN2703" i="10" s="1"/>
  <c r="AN2905" i="10" s="1"/>
  <c r="AN2602" i="10"/>
  <c r="AN2804" i="10" s="1"/>
  <c r="AN3006" i="10" s="1"/>
  <c r="AN582" i="10"/>
  <c r="AN2612" i="10"/>
  <c r="AN2814" i="10" s="1"/>
  <c r="AN3016" i="10" s="1"/>
  <c r="AN2511" i="10"/>
  <c r="AN2713" i="10" s="1"/>
  <c r="AN2915" i="10" s="1"/>
  <c r="AN592" i="10"/>
  <c r="AN2515" i="10"/>
  <c r="AN2717" i="10" s="1"/>
  <c r="AN2919" i="10" s="1"/>
  <c r="AN2616" i="10"/>
  <c r="AN2818" i="10" s="1"/>
  <c r="AN3020" i="10" s="1"/>
  <c r="AN596" i="10"/>
  <c r="AN2554" i="10"/>
  <c r="AN2756" i="10" s="1"/>
  <c r="AN2958" i="10" s="1"/>
  <c r="AN2655" i="10"/>
  <c r="AN2857" i="10" s="1"/>
  <c r="AN3059" i="10" s="1"/>
  <c r="AN635" i="10"/>
  <c r="AN2487" i="10"/>
  <c r="AN2689" i="10" s="1"/>
  <c r="AN2891" i="10" s="1"/>
  <c r="AN2588" i="10"/>
  <c r="AN2790" i="10" s="1"/>
  <c r="AN2992" i="10" s="1"/>
  <c r="AN568" i="10"/>
  <c r="AN598" i="10"/>
  <c r="AN2618" i="10"/>
  <c r="AN2820" i="10" s="1"/>
  <c r="AN3022" i="10" s="1"/>
  <c r="AN2517" i="10"/>
  <c r="AN2719" i="10" s="1"/>
  <c r="AN2921" i="10" s="1"/>
  <c r="AN573" i="10"/>
  <c r="AN2492" i="10"/>
  <c r="AN2694" i="10" s="1"/>
  <c r="AN2896" i="10" s="1"/>
  <c r="AN2593" i="10"/>
  <c r="AN2795" i="10" s="1"/>
  <c r="AN2997" i="10" s="1"/>
  <c r="AN660" i="10"/>
  <c r="AN2680" i="10"/>
  <c r="AN2882" i="10" s="1"/>
  <c r="AN3084" i="10" s="1"/>
  <c r="AN2579" i="10"/>
  <c r="AN2781" i="10" s="1"/>
  <c r="AN2983" i="10" s="1"/>
  <c r="AN2518" i="10"/>
  <c r="AN2720" i="10" s="1"/>
  <c r="AN2922" i="10" s="1"/>
  <c r="AN2619" i="10"/>
  <c r="AN2821" i="10" s="1"/>
  <c r="AN3023" i="10" s="1"/>
  <c r="AN599" i="10"/>
  <c r="AN2545" i="10"/>
  <c r="AN2747" i="10" s="1"/>
  <c r="AN2949" i="10" s="1"/>
  <c r="AN626" i="10"/>
  <c r="AN2646" i="10"/>
  <c r="AN2848" i="10" s="1"/>
  <c r="AN3050" i="10" s="1"/>
  <c r="AN2597" i="10"/>
  <c r="AN2799" i="10" s="1"/>
  <c r="AN3001" i="10" s="1"/>
  <c r="AN2496" i="10"/>
  <c r="AN2698" i="10" s="1"/>
  <c r="AN2900" i="10" s="1"/>
  <c r="AN577" i="10"/>
  <c r="AN2509" i="10"/>
  <c r="AN2711" i="10" s="1"/>
  <c r="AN2913" i="10" s="1"/>
  <c r="AN590" i="10"/>
  <c r="AN2610" i="10"/>
  <c r="AN2812" i="10" s="1"/>
  <c r="AN3014" i="10" s="1"/>
  <c r="AN2624" i="10"/>
  <c r="AN2826" i="10" s="1"/>
  <c r="AN3028" i="10" s="1"/>
  <c r="AN604" i="10"/>
  <c r="AN2523" i="10"/>
  <c r="AN2725" i="10" s="1"/>
  <c r="AN2927" i="10" s="1"/>
  <c r="AN2563" i="10"/>
  <c r="AN2765" i="10" s="1"/>
  <c r="AN2967" i="10" s="1"/>
  <c r="AN2664" i="10"/>
  <c r="AN2866" i="10" s="1"/>
  <c r="AN3068" i="10" s="1"/>
  <c r="AN644" i="10"/>
  <c r="AN2621" i="10"/>
  <c r="AN2823" i="10" s="1"/>
  <c r="AN3025" i="10" s="1"/>
  <c r="AN601" i="10"/>
  <c r="AN2520" i="10"/>
  <c r="AN2722" i="10" s="1"/>
  <c r="AN2924" i="10" s="1"/>
  <c r="AN2547" i="10"/>
  <c r="AN2749" i="10" s="1"/>
  <c r="AN2951" i="10" s="1"/>
  <c r="AN2648" i="10"/>
  <c r="AN2850" i="10" s="1"/>
  <c r="AN3052" i="10" s="1"/>
  <c r="AN628" i="10"/>
  <c r="AN2659" i="10"/>
  <c r="AN2861" i="10" s="1"/>
  <c r="AN3063" i="10" s="1"/>
  <c r="AN2558" i="10"/>
  <c r="AN2760" i="10" s="1"/>
  <c r="AN2962" i="10" s="1"/>
  <c r="AN639" i="10"/>
  <c r="AN2599" i="10"/>
  <c r="AN2801" i="10" s="1"/>
  <c r="AN3003" i="10" s="1"/>
  <c r="AN2498" i="10"/>
  <c r="AN2700" i="10" s="1"/>
  <c r="AN2902" i="10" s="1"/>
  <c r="AN579" i="10"/>
  <c r="AN2652" i="10"/>
  <c r="AN2854" i="10" s="1"/>
  <c r="AN3056" i="10" s="1"/>
  <c r="AN2551" i="10"/>
  <c r="AN2753" i="10" s="1"/>
  <c r="AN2955" i="10" s="1"/>
  <c r="AN632" i="10"/>
  <c r="AN2530" i="10"/>
  <c r="AN2732" i="10" s="1"/>
  <c r="AN2934" i="10" s="1"/>
  <c r="AN611" i="10"/>
  <c r="AN2631" i="10"/>
  <c r="AN2833" i="10" s="1"/>
  <c r="AN3035" i="10" s="1"/>
  <c r="AN2654" i="10"/>
  <c r="AN2856" i="10" s="1"/>
  <c r="AN3058" i="10" s="1"/>
  <c r="AN2553" i="10"/>
  <c r="AN2755" i="10" s="1"/>
  <c r="AN2957" i="10" s="1"/>
  <c r="AN634" i="10"/>
  <c r="AN636" i="10"/>
  <c r="AN2555" i="10"/>
  <c r="AN2757" i="10" s="1"/>
  <c r="AN2959" i="10" s="1"/>
  <c r="AN2656" i="10"/>
  <c r="AN2858" i="10" s="1"/>
  <c r="AN3060" i="10" s="1"/>
  <c r="AN2539" i="10"/>
  <c r="AN2741" i="10" s="1"/>
  <c r="AN2943" i="10" s="1"/>
  <c r="AN2640" i="10"/>
  <c r="AN2842" i="10" s="1"/>
  <c r="AN3044" i="10" s="1"/>
  <c r="AN620" i="10"/>
  <c r="AN2532" i="10"/>
  <c r="AN2734" i="10" s="1"/>
  <c r="AN2936" i="10" s="1"/>
  <c r="AN613" i="10"/>
  <c r="AN2633" i="10"/>
  <c r="AN2835" i="10" s="1"/>
  <c r="AN3037" i="10" s="1"/>
  <c r="AN2592" i="10"/>
  <c r="AN2794" i="10" s="1"/>
  <c r="AN2996" i="10" s="1"/>
  <c r="AN2491" i="10"/>
  <c r="AN2693" i="10" s="1"/>
  <c r="AN2895" i="10" s="1"/>
  <c r="AN572" i="10"/>
  <c r="AN2650" i="10"/>
  <c r="AN2852" i="10" s="1"/>
  <c r="AN3054" i="10" s="1"/>
  <c r="AN2549" i="10"/>
  <c r="AN2751" i="10" s="1"/>
  <c r="AN2953" i="10" s="1"/>
  <c r="AN630" i="10"/>
  <c r="AN2587" i="10"/>
  <c r="AN2789" i="10" s="1"/>
  <c r="AN2991" i="10" s="1"/>
  <c r="AN2486" i="10"/>
  <c r="AN2688" i="10" s="1"/>
  <c r="AN2890" i="10" s="1"/>
  <c r="AN567" i="10"/>
  <c r="AN2516" i="10"/>
  <c r="AN2718" i="10" s="1"/>
  <c r="AN2920" i="10" s="1"/>
  <c r="AN2617" i="10"/>
  <c r="AN2819" i="10" s="1"/>
  <c r="AN3021" i="10" s="1"/>
  <c r="AN597" i="10"/>
  <c r="AN2512" i="10"/>
  <c r="AN2714" i="10" s="1"/>
  <c r="AN2916" i="10" s="1"/>
  <c r="AN593" i="10"/>
  <c r="AN2613" i="10"/>
  <c r="AN2815" i="10" s="1"/>
  <c r="AN3017" i="10" s="1"/>
  <c r="AN2622" i="10"/>
  <c r="AN2824" i="10" s="1"/>
  <c r="AN3026" i="10" s="1"/>
  <c r="AN2521" i="10"/>
  <c r="AN2723" i="10" s="1"/>
  <c r="AN2925" i="10" s="1"/>
  <c r="AN602" i="10"/>
  <c r="AN2573" i="10"/>
  <c r="AN2775" i="10" s="1"/>
  <c r="AN2977" i="10" s="1"/>
  <c r="AN2674" i="10"/>
  <c r="AN2876" i="10" s="1"/>
  <c r="AN3078" i="10" s="1"/>
  <c r="AN654" i="10"/>
  <c r="AN2556" i="10"/>
  <c r="AN2758" i="10" s="1"/>
  <c r="AN2960" i="10" s="1"/>
  <c r="AN637" i="10"/>
  <c r="AN2657" i="10"/>
  <c r="AN2859" i="10" s="1"/>
  <c r="AN3061" i="10" s="1"/>
  <c r="AN661" i="10"/>
  <c r="AN2580" i="10"/>
  <c r="AN2782" i="10" s="1"/>
  <c r="AN2984" i="10" s="1"/>
  <c r="AN2681" i="10"/>
  <c r="AN2883" i="10" s="1"/>
  <c r="AN3085" i="10" s="1"/>
  <c r="AN2644" i="10"/>
  <c r="AN2846" i="10" s="1"/>
  <c r="AN3048" i="10" s="1"/>
  <c r="AN624" i="10"/>
  <c r="AN2543" i="10"/>
  <c r="AN2745" i="10" s="1"/>
  <c r="AN2947" i="10" s="1"/>
  <c r="AN2591" i="10"/>
  <c r="AN2793" i="10" s="1"/>
  <c r="AN2995" i="10" s="1"/>
  <c r="AN2490" i="10"/>
  <c r="AN2692" i="10" s="1"/>
  <c r="AN2894" i="10" s="1"/>
  <c r="AN571" i="10"/>
  <c r="AN2522" i="10"/>
  <c r="AN2724" i="10" s="1"/>
  <c r="AN2926" i="10" s="1"/>
  <c r="AN2623" i="10"/>
  <c r="AN2825" i="10" s="1"/>
  <c r="AN3027" i="10" s="1"/>
  <c r="AN603" i="10"/>
  <c r="AN2548" i="10"/>
  <c r="AN2750" i="10" s="1"/>
  <c r="AN2952" i="10" s="1"/>
  <c r="AN2649" i="10"/>
  <c r="AN2851" i="10" s="1"/>
  <c r="AN3053" i="10" s="1"/>
  <c r="AN629" i="10"/>
  <c r="AN2606" i="10"/>
  <c r="AN2808" i="10" s="1"/>
  <c r="AN3010" i="10" s="1"/>
  <c r="AN2505" i="10"/>
  <c r="AN2707" i="10" s="1"/>
  <c r="AN2909" i="10" s="1"/>
  <c r="AN586" i="10"/>
  <c r="AN2567" i="10"/>
  <c r="AN2769" i="10" s="1"/>
  <c r="AN2971" i="10" s="1"/>
  <c r="AN2668" i="10"/>
  <c r="AN2870" i="10" s="1"/>
  <c r="AN3072" i="10" s="1"/>
  <c r="AN648" i="10"/>
  <c r="AN2562" i="10"/>
  <c r="AN2764" i="10" s="1"/>
  <c r="AN2966" i="10" s="1"/>
  <c r="AN2663" i="10"/>
  <c r="AN2865" i="10" s="1"/>
  <c r="AN3067" i="10" s="1"/>
  <c r="AN643" i="10"/>
  <c r="AN2531" i="10"/>
  <c r="AN2733" i="10" s="1"/>
  <c r="AN2935" i="10" s="1"/>
  <c r="AN2632" i="10"/>
  <c r="AN2834" i="10" s="1"/>
  <c r="AN3036" i="10" s="1"/>
  <c r="AN612" i="10"/>
  <c r="AN2507" i="10"/>
  <c r="AN2709" i="10" s="1"/>
  <c r="AN2911" i="10" s="1"/>
  <c r="AN2608" i="10"/>
  <c r="AN2810" i="10" s="1"/>
  <c r="AN3012" i="10" s="1"/>
  <c r="AN588" i="10"/>
  <c r="AN638" i="10"/>
  <c r="AN2557" i="10"/>
  <c r="AN2759" i="10" s="1"/>
  <c r="AN2961" i="10" s="1"/>
  <c r="AN2658" i="10"/>
  <c r="AN2860" i="10" s="1"/>
  <c r="AN3062" i="10" s="1"/>
  <c r="AN2534" i="10"/>
  <c r="AN2736" i="10" s="1"/>
  <c r="AN2938" i="10" s="1"/>
  <c r="AN2635" i="10"/>
  <c r="AN2837" i="10" s="1"/>
  <c r="AN3039" i="10" s="1"/>
  <c r="AN615" i="10"/>
  <c r="AN2682" i="10"/>
  <c r="AN2884" i="10" s="1"/>
  <c r="AN3086" i="10" s="1"/>
  <c r="AN2581" i="10"/>
  <c r="AN2783" i="10" s="1"/>
  <c r="AN2985" i="10" s="1"/>
  <c r="AN662" i="10"/>
  <c r="AN2583" i="10"/>
  <c r="AN2785" i="10" s="1"/>
  <c r="AN2987" i="10" s="1"/>
  <c r="AN2684" i="10"/>
  <c r="AN2886" i="10" s="1"/>
  <c r="AN3088" i="10" s="1"/>
  <c r="AN664" i="10"/>
  <c r="AN2586" i="10"/>
  <c r="AN2788" i="10" s="1"/>
  <c r="AN2990" i="10" s="1"/>
  <c r="AN2485" i="10"/>
  <c r="AN2687" i="10" s="1"/>
  <c r="AN2889" i="10" s="1"/>
  <c r="AN566" i="10"/>
  <c r="AN2615" i="10"/>
  <c r="AN2817" i="10" s="1"/>
  <c r="AN3019" i="10" s="1"/>
  <c r="AN595" i="10"/>
  <c r="AN2514" i="10"/>
  <c r="AN2716" i="10" s="1"/>
  <c r="AN2918" i="10" s="1"/>
  <c r="AN607" i="10"/>
  <c r="AN2526" i="10"/>
  <c r="AN2728" i="10" s="1"/>
  <c r="AN2930" i="10" s="1"/>
  <c r="AN2627" i="10"/>
  <c r="AN2829" i="10" s="1"/>
  <c r="AN3031" i="10" s="1"/>
  <c r="AN2605" i="10"/>
  <c r="AN2807" i="10" s="1"/>
  <c r="AN3009" i="10" s="1"/>
  <c r="AN585" i="10"/>
  <c r="AN2504" i="10"/>
  <c r="AN2706" i="10" s="1"/>
  <c r="AN2908" i="10" s="1"/>
  <c r="AN2651" i="10"/>
  <c r="AN2853" i="10" s="1"/>
  <c r="AN3055" i="10" s="1"/>
  <c r="AN2550" i="10"/>
  <c r="AN2752" i="10" s="1"/>
  <c r="AN2954" i="10" s="1"/>
  <c r="AN631" i="10"/>
  <c r="AN2525" i="10"/>
  <c r="AN2727" i="10" s="1"/>
  <c r="AN2929" i="10" s="1"/>
  <c r="AN2626" i="10"/>
  <c r="AN2828" i="10" s="1"/>
  <c r="AN3030" i="10" s="1"/>
  <c r="AN606" i="10"/>
  <c r="AN621" i="10"/>
  <c r="AN2641" i="10"/>
  <c r="AN2843" i="10" s="1"/>
  <c r="AN3045" i="10" s="1"/>
  <c r="AN2540" i="10"/>
  <c r="AN2742" i="10" s="1"/>
  <c r="AN2944" i="10" s="1"/>
  <c r="AN2568" i="10"/>
  <c r="AN2770" i="10" s="1"/>
  <c r="AN2972" i="10" s="1"/>
  <c r="AN2669" i="10"/>
  <c r="AN2871" i="10" s="1"/>
  <c r="AN3073" i="10" s="1"/>
  <c r="AN649" i="10"/>
  <c r="AN2484" i="10"/>
  <c r="AN2686" i="10" s="1"/>
  <c r="AN2888" i="10" s="1"/>
  <c r="AN2585" i="10"/>
  <c r="AN2787" i="10" s="1"/>
  <c r="AN2989" i="10" s="1"/>
  <c r="AN565" i="10"/>
  <c r="AN2642" i="10"/>
  <c r="AN2844" i="10" s="1"/>
  <c r="AN3046" i="10" s="1"/>
  <c r="AN2541" i="10"/>
  <c r="AN2743" i="10" s="1"/>
  <c r="AN2945" i="10" s="1"/>
  <c r="AN622" i="10"/>
  <c r="AN2596" i="10"/>
  <c r="AN2798" i="10" s="1"/>
  <c r="AN3000" i="10" s="1"/>
  <c r="AN2495" i="10"/>
  <c r="AN2697" i="10" s="1"/>
  <c r="AN2899" i="10" s="1"/>
  <c r="AN576" i="10"/>
  <c r="AN2499" i="10"/>
  <c r="AN2701" i="10" s="1"/>
  <c r="AN2903" i="10" s="1"/>
  <c r="AN2600" i="10"/>
  <c r="AN2802" i="10" s="1"/>
  <c r="AN3004" i="10" s="1"/>
  <c r="AN580" i="10"/>
  <c r="G2284" i="15"/>
  <c r="G844" i="15"/>
  <c r="H947" i="15"/>
  <c r="H1049" i="15" s="1"/>
  <c r="H741" i="15"/>
  <c r="G2283" i="15"/>
  <c r="G741" i="15"/>
  <c r="G1150" i="15"/>
  <c r="G1151" i="15" s="1"/>
  <c r="G947" i="15"/>
  <c r="G1049" i="15" s="1"/>
  <c r="H844" i="15"/>
  <c r="G638" i="15"/>
  <c r="G1050" i="15" s="1"/>
  <c r="H638" i="15"/>
  <c r="H1050" i="15" s="1"/>
  <c r="AD446" i="15"/>
  <c r="AD454" i="15" s="1"/>
  <c r="AD462" i="15" s="1"/>
  <c r="K1664" i="15"/>
  <c r="K2284" i="15" s="1"/>
  <c r="W1977" i="15"/>
  <c r="W2080" i="15" s="1"/>
  <c r="M2186" i="15"/>
  <c r="M2187" i="15" s="1"/>
  <c r="N2186" i="15"/>
  <c r="N2187" i="15" s="1"/>
  <c r="N2283" i="15"/>
  <c r="N1149" i="15"/>
  <c r="P1150" i="15"/>
  <c r="P1151" i="15" s="1"/>
  <c r="P1152" i="15" s="1"/>
  <c r="M1784" i="15"/>
  <c r="M1787" i="15" s="1"/>
  <c r="W2182" i="15"/>
  <c r="W2183" i="15" s="1"/>
  <c r="M1669" i="15"/>
  <c r="M1670" i="15" s="1"/>
  <c r="N1777" i="15"/>
  <c r="N1981" i="15"/>
  <c r="N2084" i="15" s="1"/>
  <c r="N1878" i="15"/>
  <c r="N2085" i="15" s="1"/>
  <c r="M1878" i="15"/>
  <c r="M2085" i="15" s="1"/>
  <c r="M1981" i="15"/>
  <c r="M2084" i="15" s="1"/>
  <c r="N1669" i="15"/>
  <c r="N1670" i="15" s="1"/>
  <c r="Q1150" i="15"/>
  <c r="Q1151" i="15" s="1"/>
  <c r="Q1152" i="15" s="1"/>
  <c r="M2283" i="15"/>
  <c r="M1149" i="15"/>
  <c r="N1262" i="15"/>
  <c r="N1787" i="15"/>
  <c r="N1788" i="15" s="1"/>
  <c r="J1051" i="15"/>
  <c r="P1050" i="15"/>
  <c r="J1664" i="15"/>
  <c r="J2284" i="15" s="1"/>
  <c r="Q1050" i="15"/>
  <c r="K1051" i="15"/>
  <c r="V1977" i="15"/>
  <c r="V2080" i="15" s="1"/>
  <c r="W1874" i="15"/>
  <c r="W2081" i="15" s="1"/>
  <c r="S1153" i="15"/>
  <c r="T1153" i="15"/>
  <c r="S1051" i="15"/>
  <c r="W1258" i="15"/>
  <c r="T1051" i="15"/>
  <c r="W1779" i="15"/>
  <c r="W1780" i="15" s="1"/>
  <c r="V1665" i="15"/>
  <c r="V1666" i="15" s="1"/>
  <c r="W1773" i="15"/>
  <c r="W1665" i="15"/>
  <c r="W1666" i="15" s="1"/>
  <c r="V2182" i="15"/>
  <c r="V2183" i="15" s="1"/>
  <c r="V1776" i="15"/>
  <c r="V1779" i="15" s="1"/>
  <c r="V1148" i="15"/>
  <c r="V2283" i="15" s="1"/>
  <c r="H1665" i="15"/>
  <c r="T2186" i="15"/>
  <c r="T2187" i="15" s="1"/>
  <c r="W2281" i="15"/>
  <c r="W1147" i="15"/>
  <c r="J1257" i="15"/>
  <c r="J1461" i="15"/>
  <c r="J1564" i="15" s="1"/>
  <c r="K1358" i="15"/>
  <c r="K1565" i="15" s="1"/>
  <c r="J1358" i="15"/>
  <c r="J1565" i="15" s="1"/>
  <c r="K1461" i="15"/>
  <c r="K1564" i="15" s="1"/>
  <c r="G1665" i="15"/>
  <c r="P1664" i="15"/>
  <c r="P2284" i="15" s="1"/>
  <c r="Q1779" i="15"/>
  <c r="Q1777" i="15"/>
  <c r="Q2184" i="15"/>
  <c r="Q2185" i="15" s="1"/>
  <c r="S1784" i="15"/>
  <c r="S1787" i="15" s="1"/>
  <c r="T1665" i="15"/>
  <c r="T2285" i="15" s="1"/>
  <c r="T1262" i="15"/>
  <c r="S1665" i="15"/>
  <c r="S2285" i="15" s="1"/>
  <c r="P2184" i="15"/>
  <c r="P2185" i="15" s="1"/>
  <c r="T1777" i="15"/>
  <c r="T1981" i="15"/>
  <c r="T2084" i="15" s="1"/>
  <c r="T1878" i="15"/>
  <c r="T2085" i="15" s="1"/>
  <c r="S1981" i="15"/>
  <c r="S2084" i="15" s="1"/>
  <c r="S1878" i="15"/>
  <c r="S2085" i="15" s="1"/>
  <c r="S2186" i="15"/>
  <c r="S2187" i="15" s="1"/>
  <c r="Q1664" i="15"/>
  <c r="Q2284" i="15" s="1"/>
  <c r="T1787" i="15"/>
  <c r="T1788" i="15" s="1"/>
  <c r="Q1262" i="15"/>
  <c r="H1259" i="15"/>
  <c r="H1463" i="15"/>
  <c r="H1567" i="15" s="1"/>
  <c r="H1260" i="15"/>
  <c r="G1463" i="15"/>
  <c r="G1567" i="15" s="1"/>
  <c r="H1775" i="15"/>
  <c r="G1876" i="15"/>
  <c r="G2082" i="15" s="1"/>
  <c r="H1979" i="15"/>
  <c r="H2083" i="15" s="1"/>
  <c r="G1979" i="15"/>
  <c r="G2083" i="15" s="1"/>
  <c r="H1876" i="15"/>
  <c r="H2082" i="15" s="1"/>
  <c r="H1786" i="15"/>
  <c r="H1789" i="15" s="1"/>
  <c r="G2184" i="15"/>
  <c r="G2185" i="15" s="1"/>
  <c r="H2184" i="15"/>
  <c r="H2185" i="15" s="1"/>
  <c r="V1047" i="15"/>
  <c r="W1047" i="15"/>
  <c r="AC454" i="15"/>
  <c r="AC462" i="15" s="1"/>
  <c r="AB454" i="15"/>
  <c r="AB462" i="15" s="1"/>
  <c r="Z1252" i="15"/>
  <c r="Y1352" i="15"/>
  <c r="Y1558" i="15" s="1"/>
  <c r="Y1455" i="15"/>
  <c r="Y1559" i="15" s="1"/>
  <c r="Z1251" i="15"/>
  <c r="Z1766" i="15"/>
  <c r="Z1767" i="15"/>
  <c r="Y941" i="15"/>
  <c r="Y1044" i="15" s="1"/>
  <c r="Z632" i="15"/>
  <c r="Y632" i="15"/>
  <c r="Z1455" i="15"/>
  <c r="Z1559" i="15" s="1"/>
  <c r="Z1352" i="15"/>
  <c r="Z1558" i="15" s="1"/>
  <c r="Y1252" i="15"/>
  <c r="Z735" i="15"/>
  <c r="Y838" i="15"/>
  <c r="Z941" i="15"/>
  <c r="Z1044" i="15" s="1"/>
  <c r="Y735" i="15"/>
  <c r="Z838" i="15"/>
  <c r="Z1971" i="15"/>
  <c r="Z2075" i="15" s="1"/>
  <c r="Y1971" i="15"/>
  <c r="Y2075" i="15" s="1"/>
  <c r="Z1868" i="15"/>
  <c r="Z2074" i="15" s="1"/>
  <c r="Y1767" i="15"/>
  <c r="Y1868" i="15"/>
  <c r="Y2074" i="15" s="1"/>
  <c r="V1461" i="15"/>
  <c r="V1564" i="15" s="1"/>
  <c r="V1257" i="15"/>
  <c r="V1358" i="15"/>
  <c r="V1565" i="15" s="1"/>
  <c r="V947" i="15"/>
  <c r="V1049" i="15" s="1"/>
  <c r="W638" i="15"/>
  <c r="V638" i="15"/>
  <c r="W947" i="15"/>
  <c r="W1049" i="15" s="1"/>
  <c r="W741" i="15"/>
  <c r="V741" i="15"/>
  <c r="W844" i="15"/>
  <c r="V844" i="15"/>
  <c r="W1257" i="15"/>
  <c r="W1461" i="15"/>
  <c r="W1564" i="15" s="1"/>
  <c r="W1358" i="15"/>
  <c r="W1565" i="15" s="1"/>
  <c r="S848" i="15"/>
  <c r="T951" i="15"/>
  <c r="T1053" i="15" s="1"/>
  <c r="T745" i="15"/>
  <c r="S745" i="15"/>
  <c r="T848" i="15"/>
  <c r="S951" i="15"/>
  <c r="S1053" i="15" s="1"/>
  <c r="S642" i="15"/>
  <c r="T642" i="15"/>
  <c r="T1261" i="15"/>
  <c r="T1465" i="15"/>
  <c r="T1568" i="15" s="1"/>
  <c r="T1362" i="15"/>
  <c r="T1569" i="15" s="1"/>
  <c r="S1465" i="15"/>
  <c r="S1568" i="15" s="1"/>
  <c r="S1261" i="15"/>
  <c r="S1362" i="15"/>
  <c r="S1569" i="15" s="1"/>
  <c r="Q1463" i="15"/>
  <c r="Q1567" i="15" s="1"/>
  <c r="P1260" i="15"/>
  <c r="Q1360" i="15"/>
  <c r="Q1566" i="15" s="1"/>
  <c r="P949" i="15"/>
  <c r="P1052" i="15" s="1"/>
  <c r="Q640" i="15"/>
  <c r="P640" i="15"/>
  <c r="Q1876" i="15"/>
  <c r="Q2082" i="15" s="1"/>
  <c r="Q1979" i="15"/>
  <c r="Q2083" i="15" s="1"/>
  <c r="P1979" i="15"/>
  <c r="P2083" i="15" s="1"/>
  <c r="P1775" i="15"/>
  <c r="P1876" i="15"/>
  <c r="P2082" i="15" s="1"/>
  <c r="Q846" i="15"/>
  <c r="P846" i="15"/>
  <c r="Q949" i="15"/>
  <c r="Q1052" i="15" s="1"/>
  <c r="Q743" i="15"/>
  <c r="P743" i="15"/>
  <c r="N1051" i="15"/>
  <c r="P1463" i="15"/>
  <c r="P1567" i="15" s="1"/>
  <c r="P1360" i="15"/>
  <c r="P1566" i="15" s="1"/>
  <c r="Q1261" i="15"/>
  <c r="M951" i="15"/>
  <c r="M1053" i="15" s="1"/>
  <c r="N642" i="15"/>
  <c r="M642" i="15"/>
  <c r="M1051" i="15"/>
  <c r="M1465" i="15"/>
  <c r="M1568" i="15" s="1"/>
  <c r="M1362" i="15"/>
  <c r="M1569" i="15" s="1"/>
  <c r="M1261" i="15"/>
  <c r="N1261" i="15"/>
  <c r="N1465" i="15"/>
  <c r="N1568" i="15" s="1"/>
  <c r="N1362" i="15"/>
  <c r="N1569" i="15" s="1"/>
  <c r="N848" i="15"/>
  <c r="M848" i="15"/>
  <c r="N951" i="15"/>
  <c r="N1053" i="15" s="1"/>
  <c r="N745" i="15"/>
  <c r="M745" i="15"/>
  <c r="J1779" i="15"/>
  <c r="J2186" i="15"/>
  <c r="J2187" i="15" s="1"/>
  <c r="K2186" i="15"/>
  <c r="K2187" i="15" s="1"/>
  <c r="K1776" i="15"/>
  <c r="J1983" i="15" s="1"/>
  <c r="J2087" i="15" s="1"/>
  <c r="K1981" i="15"/>
  <c r="K2084" i="15" s="1"/>
  <c r="J1981" i="15"/>
  <c r="J2084" i="15" s="1"/>
  <c r="K1878" i="15"/>
  <c r="K2085" i="15" s="1"/>
  <c r="J1878" i="15"/>
  <c r="J2085" i="15" s="1"/>
  <c r="K1778" i="15"/>
  <c r="K848" i="15"/>
  <c r="J848" i="15"/>
  <c r="K951" i="15"/>
  <c r="K1053" i="15" s="1"/>
  <c r="K541" i="15"/>
  <c r="K542" i="15" s="1"/>
  <c r="J1153" i="15"/>
  <c r="K745" i="15"/>
  <c r="J745" i="15"/>
  <c r="J642" i="15"/>
  <c r="J951" i="15"/>
  <c r="J1053" i="15" s="1"/>
  <c r="K1266" i="15"/>
  <c r="G1360" i="15"/>
  <c r="G1566" i="15" s="1"/>
  <c r="H1360" i="15"/>
  <c r="H1566" i="15" s="1"/>
  <c r="K1261" i="15"/>
  <c r="H541" i="15"/>
  <c r="H540" i="15"/>
  <c r="J546" i="15"/>
  <c r="G542" i="15"/>
  <c r="J547" i="15"/>
  <c r="Q58" i="10"/>
  <c r="N202" i="10"/>
  <c r="N201" i="10"/>
  <c r="N203" i="10"/>
  <c r="P67" i="10"/>
  <c r="P55" i="10"/>
  <c r="Q54" i="10" s="1"/>
  <c r="Q56" i="10"/>
  <c r="O252" i="10"/>
  <c r="O180" i="10" a="1"/>
  <c r="O180" i="10" s="1"/>
  <c r="O177" i="10" a="1"/>
  <c r="O177" i="10" s="1"/>
  <c r="O179" i="10" a="1"/>
  <c r="O179" i="10" s="1"/>
  <c r="O176" i="10" a="1"/>
  <c r="O176" i="10" s="1"/>
  <c r="O178" i="10" a="1"/>
  <c r="O178" i="10" s="1"/>
  <c r="O253" i="10"/>
  <c r="O187" i="10" a="1"/>
  <c r="O187" i="10" s="1"/>
  <c r="O184" i="10" a="1"/>
  <c r="O184" i="10" s="1"/>
  <c r="O186" i="10" a="1"/>
  <c r="O186" i="10" s="1"/>
  <c r="O185" i="10" a="1"/>
  <c r="O185" i="10" s="1"/>
  <c r="AO78" i="10" a="1"/>
  <c r="BK83" i="10" a="1"/>
  <c r="CD84" i="10"/>
  <c r="CV82" i="10" a="1"/>
  <c r="Q57" i="10" a="1"/>
  <c r="BK68" i="10" a="1"/>
  <c r="R53" i="10"/>
  <c r="S6069" i="15" l="1"/>
  <c r="S5450" i="15"/>
  <c r="T6075" i="15"/>
  <c r="T5456" i="15"/>
  <c r="AB7910" i="15"/>
  <c r="AB6776" i="15"/>
  <c r="H1150" i="15"/>
  <c r="H1151" i="15" s="1"/>
  <c r="V7913" i="15"/>
  <c r="V6779" i="15"/>
  <c r="P7921" i="15"/>
  <c r="P7302" i="15"/>
  <c r="AC7908" i="15"/>
  <c r="AC6774" i="15"/>
  <c r="BJ8608" i="15"/>
  <c r="BJ9742" i="15"/>
  <c r="AN8662" i="15"/>
  <c r="AN8663" i="15" s="1"/>
  <c r="AN8664" i="15" s="1"/>
  <c r="AQ8657" i="15"/>
  <c r="BL8606" i="15"/>
  <c r="BL9740" i="15"/>
  <c r="AE9761" i="15"/>
  <c r="AE8627" i="15"/>
  <c r="AF9761" i="15"/>
  <c r="AF8627" i="15"/>
  <c r="BD8531" i="15"/>
  <c r="BF8626" i="15"/>
  <c r="BF8627" i="15" s="1"/>
  <c r="BF8628" i="15" s="1"/>
  <c r="BI8519" i="15"/>
  <c r="AX8645" i="15"/>
  <c r="BM8514" i="15"/>
  <c r="AZ8538" i="15"/>
  <c r="AU8650" i="15"/>
  <c r="AU8651" i="15" s="1"/>
  <c r="AU8652" i="15" s="1"/>
  <c r="AO8662" i="15"/>
  <c r="AO8663" i="15" s="1"/>
  <c r="AO8664" i="15" s="1"/>
  <c r="AQ8555" i="15"/>
  <c r="AR8555" i="15"/>
  <c r="BJ8519" i="15"/>
  <c r="BM8614" i="15"/>
  <c r="BM8615" i="15" s="1"/>
  <c r="BM8616" i="15" s="1"/>
  <c r="CV82" i="10"/>
  <c r="BA8614" i="15"/>
  <c r="BA9748" i="15"/>
  <c r="AT8618" i="15"/>
  <c r="AT9752" i="15"/>
  <c r="AT8550" i="15"/>
  <c r="G9756" i="15"/>
  <c r="G9137" i="15"/>
  <c r="AU8550" i="15"/>
  <c r="AO8050" i="15"/>
  <c r="BJ8009" i="15"/>
  <c r="AN8562" i="15"/>
  <c r="BC8531" i="15"/>
  <c r="AU8038" i="15"/>
  <c r="AR8620" i="15"/>
  <c r="AR9754" i="15"/>
  <c r="BA8026" i="15"/>
  <c r="AO8562" i="15"/>
  <c r="AL8669" i="15"/>
  <c r="BG8610" i="15"/>
  <c r="BG9744" i="15"/>
  <c r="BM8002" i="15"/>
  <c r="BG8014" i="15"/>
  <c r="AR8045" i="15"/>
  <c r="BL8514" i="15"/>
  <c r="BA8538" i="15"/>
  <c r="BI8621" i="15"/>
  <c r="AZ8614" i="15"/>
  <c r="AZ9748" i="15"/>
  <c r="AI9758" i="15"/>
  <c r="AI9139" i="15"/>
  <c r="AW8616" i="15"/>
  <c r="AW9750" i="15"/>
  <c r="AW8543" i="15"/>
  <c r="BF8526" i="15"/>
  <c r="AX8033" i="15"/>
  <c r="H9758" i="15"/>
  <c r="H9139" i="15"/>
  <c r="AK8669" i="15"/>
  <c r="AX8543" i="15"/>
  <c r="BG8526" i="15"/>
  <c r="BC8633" i="15"/>
  <c r="BD8633" i="15"/>
  <c r="BD8021" i="15"/>
  <c r="BL9386" i="15"/>
  <c r="BL9593" i="15" s="1"/>
  <c r="BL9489" i="15"/>
  <c r="BL9592" i="15" s="1"/>
  <c r="BM9386" i="15"/>
  <c r="BM9593" i="15" s="1"/>
  <c r="AU8760" i="15"/>
  <c r="AT8860" i="15"/>
  <c r="AT9066" i="15" s="1"/>
  <c r="AT8963" i="15"/>
  <c r="AT9067" i="15" s="1"/>
  <c r="AT8039" i="15"/>
  <c r="AU8243" i="15"/>
  <c r="AU8346" i="15"/>
  <c r="AT8346" i="15"/>
  <c r="AU8449" i="15"/>
  <c r="AU8552" i="15" s="1"/>
  <c r="AT8243" i="15"/>
  <c r="BL8002" i="15"/>
  <c r="BL8104" i="15"/>
  <c r="BL8413" i="15"/>
  <c r="BL8516" i="15" s="1"/>
  <c r="BM8104" i="15"/>
  <c r="BL8724" i="15"/>
  <c r="BM8824" i="15"/>
  <c r="BM9030" i="15" s="1"/>
  <c r="BM8927" i="15"/>
  <c r="BM9031" i="15" s="1"/>
  <c r="AO8772" i="15"/>
  <c r="AN8975" i="15"/>
  <c r="AN9079" i="15" s="1"/>
  <c r="AN8872" i="15"/>
  <c r="AN9078" i="15" s="1"/>
  <c r="BM9489" i="15"/>
  <c r="BM9592" i="15" s="1"/>
  <c r="AN8051" i="15"/>
  <c r="AO8358" i="15"/>
  <c r="AN8255" i="15"/>
  <c r="AO8461" i="15"/>
  <c r="AO8564" i="15" s="1"/>
  <c r="AO8255" i="15"/>
  <c r="AN8358" i="15"/>
  <c r="AT8760" i="15"/>
  <c r="AU8860" i="15"/>
  <c r="AU9066" i="15" s="1"/>
  <c r="AU8963" i="15"/>
  <c r="AU9067" i="15" s="1"/>
  <c r="BG8736" i="15"/>
  <c r="BF8836" i="15"/>
  <c r="BF9042" i="15" s="1"/>
  <c r="BF8939" i="15"/>
  <c r="BF9043" i="15" s="1"/>
  <c r="BC8020" i="15"/>
  <c r="BC8122" i="15"/>
  <c r="BC8431" i="15"/>
  <c r="BC8533" i="15" s="1"/>
  <c r="BD8122" i="15"/>
  <c r="AZ8026" i="15"/>
  <c r="BA8128" i="15"/>
  <c r="AZ8437" i="15"/>
  <c r="AZ8540" i="15" s="1"/>
  <c r="AZ8128" i="15"/>
  <c r="AW8032" i="15"/>
  <c r="AX8134" i="15"/>
  <c r="AW8443" i="15"/>
  <c r="AW8545" i="15" s="1"/>
  <c r="AW8134" i="15"/>
  <c r="AR8765" i="15"/>
  <c r="AR8969" i="15"/>
  <c r="AR9072" i="15" s="1"/>
  <c r="AR8866" i="15"/>
  <c r="AR9073" i="15" s="1"/>
  <c r="BD8741" i="15"/>
  <c r="BD8945" i="15"/>
  <c r="BD9048" i="15" s="1"/>
  <c r="BD8842" i="15"/>
  <c r="BD9049" i="15" s="1"/>
  <c r="AW8033" i="15"/>
  <c r="AW8237" i="15"/>
  <c r="AX8443" i="15"/>
  <c r="AX8545" i="15" s="1"/>
  <c r="AW8340" i="15"/>
  <c r="AX8340" i="15"/>
  <c r="AX8237" i="15"/>
  <c r="BM8724" i="15"/>
  <c r="BL8824" i="15"/>
  <c r="BL9030" i="15" s="1"/>
  <c r="BL8927" i="15"/>
  <c r="BL9031" i="15" s="1"/>
  <c r="BL8003" i="15"/>
  <c r="BM8207" i="15"/>
  <c r="BL8207" i="15"/>
  <c r="BM8413" i="15"/>
  <c r="BM8516" i="15" s="1"/>
  <c r="BL8310" i="15"/>
  <c r="BM8310" i="15"/>
  <c r="AQ8765" i="15"/>
  <c r="AQ8866" i="15"/>
  <c r="AQ9073" i="15" s="1"/>
  <c r="AQ8969" i="15"/>
  <c r="AQ9072" i="15" s="1"/>
  <c r="AQ8045" i="15"/>
  <c r="AR8249" i="15"/>
  <c r="AQ8249" i="15"/>
  <c r="AR8455" i="15"/>
  <c r="AR8557" i="15" s="1"/>
  <c r="AR8352" i="15"/>
  <c r="AQ8352" i="15"/>
  <c r="AZ8748" i="15"/>
  <c r="BA8951" i="15"/>
  <c r="BA9055" i="15" s="1"/>
  <c r="BA8848" i="15"/>
  <c r="BA9054" i="15" s="1"/>
  <c r="AX8753" i="15"/>
  <c r="AX8957" i="15"/>
  <c r="AX9060" i="15" s="1"/>
  <c r="AX8854" i="15"/>
  <c r="AX9061" i="15" s="1"/>
  <c r="AQ8044" i="15"/>
  <c r="AQ8146" i="15"/>
  <c r="AR8146" i="15"/>
  <c r="AQ8455" i="15"/>
  <c r="AQ8557" i="15" s="1"/>
  <c r="AN8050" i="15"/>
  <c r="AO8152" i="15"/>
  <c r="AN8152" i="15"/>
  <c r="AN8461" i="15"/>
  <c r="AN8564" i="15" s="1"/>
  <c r="AN8772" i="15"/>
  <c r="AO8872" i="15"/>
  <c r="AO9078" i="15" s="1"/>
  <c r="AO8975" i="15"/>
  <c r="AO9079" i="15" s="1"/>
  <c r="AT8038" i="15"/>
  <c r="AT8140" i="15"/>
  <c r="AT8449" i="15"/>
  <c r="AT8552" i="15" s="1"/>
  <c r="AU8140" i="15"/>
  <c r="BF8014" i="15"/>
  <c r="BF8116" i="15"/>
  <c r="BF8425" i="15"/>
  <c r="BF8528" i="15" s="1"/>
  <c r="BG8116" i="15"/>
  <c r="AW8753" i="15"/>
  <c r="AW8854" i="15"/>
  <c r="AW9061" i="15" s="1"/>
  <c r="AW8957" i="15"/>
  <c r="AW9060" i="15" s="1"/>
  <c r="BC8021" i="15"/>
  <c r="BC8328" i="15"/>
  <c r="BD8328" i="15"/>
  <c r="BD8431" i="15"/>
  <c r="BD8533" i="15" s="1"/>
  <c r="BD8225" i="15"/>
  <c r="BC8225" i="15"/>
  <c r="BC8741" i="15"/>
  <c r="BC8842" i="15"/>
  <c r="BC9049" i="15" s="1"/>
  <c r="BC8945" i="15"/>
  <c r="BC9048" i="15" s="1"/>
  <c r="BF8015" i="15"/>
  <c r="BF8322" i="15"/>
  <c r="BG8322" i="15"/>
  <c r="BG8219" i="15"/>
  <c r="BF8219" i="15"/>
  <c r="BG8425" i="15"/>
  <c r="BG8528" i="15" s="1"/>
  <c r="BL9287" i="15"/>
  <c r="BL9493" i="15" s="1"/>
  <c r="BL9596" i="15" s="1"/>
  <c r="BL9388" i="15"/>
  <c r="BL9594" i="15" s="1"/>
  <c r="BM9388" i="15"/>
  <c r="BM9594" i="15" s="1"/>
  <c r="BL9491" i="15"/>
  <c r="BL9595" i="15" s="1"/>
  <c r="BM9491" i="15"/>
  <c r="BM9595" i="15" s="1"/>
  <c r="BA8748" i="15"/>
  <c r="AZ8848" i="15"/>
  <c r="AZ9054" i="15" s="1"/>
  <c r="AZ8951" i="15"/>
  <c r="AZ9055" i="15" s="1"/>
  <c r="BM9692" i="15"/>
  <c r="BM9693" i="15" s="1"/>
  <c r="BM9694" i="15" s="1"/>
  <c r="BM9695" i="15" s="1"/>
  <c r="BL9692" i="15"/>
  <c r="BL9693" i="15" s="1"/>
  <c r="BL9694" i="15" s="1"/>
  <c r="BL9695" i="15" s="1"/>
  <c r="BI8009" i="15"/>
  <c r="BJ8419" i="15"/>
  <c r="BJ8521" i="15" s="1"/>
  <c r="BJ8213" i="15"/>
  <c r="BI8316" i="15"/>
  <c r="BJ8316" i="15"/>
  <c r="BI8213" i="15"/>
  <c r="AZ8027" i="15"/>
  <c r="BA8334" i="15"/>
  <c r="AZ8334" i="15"/>
  <c r="BA8231" i="15"/>
  <c r="AZ8231" i="15"/>
  <c r="BA8437" i="15"/>
  <c r="BA8540" i="15" s="1"/>
  <c r="BF8736" i="15"/>
  <c r="BG8836" i="15"/>
  <c r="BG9042" i="15" s="1"/>
  <c r="BG8939" i="15"/>
  <c r="BG9043" i="15" s="1"/>
  <c r="BJ8729" i="15"/>
  <c r="BJ8830" i="15"/>
  <c r="BJ9037" i="15" s="1"/>
  <c r="BJ8933" i="15"/>
  <c r="BJ9036" i="15" s="1"/>
  <c r="BI8008" i="15"/>
  <c r="BI8110" i="15"/>
  <c r="BI8419" i="15"/>
  <c r="BI8521" i="15" s="1"/>
  <c r="BJ8110" i="15"/>
  <c r="BI8729" i="15"/>
  <c r="BI8830" i="15"/>
  <c r="BI9037" i="15" s="1"/>
  <c r="BI8933" i="15"/>
  <c r="BI9036" i="15" s="1"/>
  <c r="AC9149" i="15"/>
  <c r="BL9123" i="15"/>
  <c r="W9151" i="15"/>
  <c r="AK9141" i="15"/>
  <c r="AK9760" i="15"/>
  <c r="BM9123" i="15"/>
  <c r="BM9742" i="15"/>
  <c r="AZ9131" i="15"/>
  <c r="AF9145" i="15"/>
  <c r="AO9139" i="15"/>
  <c r="AO9758" i="15"/>
  <c r="AQ9137" i="15"/>
  <c r="AQ9756" i="15"/>
  <c r="AT9135" i="15"/>
  <c r="BA9131" i="15"/>
  <c r="AE9145" i="15"/>
  <c r="AL9141" i="15"/>
  <c r="AL9760" i="15"/>
  <c r="T9153" i="15"/>
  <c r="BJ9125" i="15"/>
  <c r="AN9139" i="15"/>
  <c r="AN9758" i="15"/>
  <c r="BC9129" i="15"/>
  <c r="BC9748" i="15"/>
  <c r="AW9133" i="15"/>
  <c r="AX9133" i="15"/>
  <c r="AX9752" i="15"/>
  <c r="AB9147" i="15"/>
  <c r="AR9137" i="15"/>
  <c r="BF9127" i="15"/>
  <c r="BF9746" i="15"/>
  <c r="BD9129" i="15"/>
  <c r="BD9748" i="15"/>
  <c r="S9153" i="15"/>
  <c r="BG9127" i="15"/>
  <c r="BI9125" i="15"/>
  <c r="BI9744" i="15"/>
  <c r="AU9135" i="15"/>
  <c r="AU9754" i="15"/>
  <c r="V9151" i="15"/>
  <c r="M9774" i="15"/>
  <c r="M8640" i="15"/>
  <c r="N9774" i="15"/>
  <c r="N8640" i="15"/>
  <c r="K9175" i="15"/>
  <c r="J9176" i="15"/>
  <c r="AH9143" i="15"/>
  <c r="AH9763" i="15" s="1"/>
  <c r="Z9148" i="15"/>
  <c r="Z9768" i="15" s="1"/>
  <c r="Y9151" i="15"/>
  <c r="Y9771" i="15" s="1"/>
  <c r="P9157" i="15"/>
  <c r="P9777" i="15" s="1"/>
  <c r="Q9157" i="15"/>
  <c r="Q9777" i="15" s="1"/>
  <c r="G8977" i="15"/>
  <c r="G9080" i="15" s="1"/>
  <c r="H8874" i="15"/>
  <c r="H9081" i="15" s="1"/>
  <c r="H8977" i="15"/>
  <c r="H9080" i="15" s="1"/>
  <c r="G8874" i="15"/>
  <c r="G9081" i="15" s="1"/>
  <c r="W8635" i="15"/>
  <c r="W9770" i="15" s="1"/>
  <c r="AB8631" i="15"/>
  <c r="AB9766" i="15" s="1"/>
  <c r="AC8631" i="15"/>
  <c r="AC9766" i="15" s="1"/>
  <c r="V8635" i="15"/>
  <c r="V9770" i="15" s="1"/>
  <c r="S8637" i="15"/>
  <c r="S9772" i="15" s="1"/>
  <c r="T8637" i="15"/>
  <c r="T9772" i="15" s="1"/>
  <c r="J8644" i="15"/>
  <c r="J9779" i="15" s="1"/>
  <c r="K8644" i="15"/>
  <c r="K9779" i="15" s="1"/>
  <c r="W7913" i="15"/>
  <c r="W6779" i="15"/>
  <c r="BD6801" i="15"/>
  <c r="BA6703" i="15"/>
  <c r="BJ6901" i="15"/>
  <c r="BJ7002" i="15"/>
  <c r="BJ7209" i="15" s="1"/>
  <c r="BJ7105" i="15"/>
  <c r="BJ7208" i="15" s="1"/>
  <c r="AL6769" i="15"/>
  <c r="AL7903" i="15"/>
  <c r="BD6189" i="15"/>
  <c r="BA6759" i="15"/>
  <c r="BA7893" i="15"/>
  <c r="T7922" i="15"/>
  <c r="T7303" i="15"/>
  <c r="AZ6193" i="15"/>
  <c r="AZ6705" i="15"/>
  <c r="AZ6397" i="15"/>
  <c r="AZ6706" i="15" s="1"/>
  <c r="BA6397" i="15"/>
  <c r="BA6500" i="15"/>
  <c r="AZ6500" i="15"/>
  <c r="BA6603" i="15"/>
  <c r="BA6193" i="15"/>
  <c r="BA6705" i="15"/>
  <c r="AZ6192" i="15"/>
  <c r="AZ6603" i="15"/>
  <c r="BA6294" i="15"/>
  <c r="AZ6294" i="15"/>
  <c r="BF6765" i="15"/>
  <c r="BF7899" i="15"/>
  <c r="BM6177" i="15"/>
  <c r="AZ6913" i="15"/>
  <c r="AZ7014" i="15"/>
  <c r="AZ7221" i="15" s="1"/>
  <c r="AZ7117" i="15"/>
  <c r="AZ7220" i="15" s="1"/>
  <c r="BG6185" i="15"/>
  <c r="BG6697" i="15"/>
  <c r="AH6771" i="15"/>
  <c r="AH7905" i="15"/>
  <c r="BI6181" i="15"/>
  <c r="BJ6591" i="15"/>
  <c r="BI6488" i="15"/>
  <c r="BJ6488" i="15"/>
  <c r="BJ6385" i="15"/>
  <c r="BI6385" i="15"/>
  <c r="BM6687" i="15"/>
  <c r="BJ6181" i="15"/>
  <c r="BJ6693" i="15"/>
  <c r="BI6180" i="15"/>
  <c r="BI6282" i="15"/>
  <c r="BJ6282" i="15"/>
  <c r="BI6591" i="15"/>
  <c r="BI6693" i="15" s="1"/>
  <c r="AF6776" i="15"/>
  <c r="AF7910" i="15"/>
  <c r="Y7916" i="15"/>
  <c r="Y7297" i="15"/>
  <c r="BC6909" i="15"/>
  <c r="BC7113" i="15"/>
  <c r="BC7216" i="15" s="1"/>
  <c r="BC7010" i="15"/>
  <c r="BC7217" i="15" s="1"/>
  <c r="Q7919" i="15"/>
  <c r="Q7300" i="15"/>
  <c r="BC6699" i="15"/>
  <c r="BF6185" i="15"/>
  <c r="BG6389" i="15"/>
  <c r="BG6595" i="15"/>
  <c r="BG6492" i="15"/>
  <c r="BF6492" i="15"/>
  <c r="BF6389" i="15"/>
  <c r="AQ6765" i="15"/>
  <c r="AQ7899" i="15"/>
  <c r="AW6707" i="15"/>
  <c r="AX7121" i="15"/>
  <c r="AX7224" i="15" s="1"/>
  <c r="AX7018" i="15"/>
  <c r="AX7225" i="15" s="1"/>
  <c r="BI6753" i="15"/>
  <c r="BI7887" i="15"/>
  <c r="BD7892" i="15"/>
  <c r="BD7273" i="15"/>
  <c r="BC7892" i="15"/>
  <c r="BC7273" i="15"/>
  <c r="AX6763" i="15"/>
  <c r="AX7897" i="15"/>
  <c r="BC6781" i="15"/>
  <c r="S7918" i="15"/>
  <c r="S7299" i="15"/>
  <c r="BG6769" i="15"/>
  <c r="BG7903" i="15"/>
  <c r="BD6909" i="15"/>
  <c r="BD7010" i="15"/>
  <c r="BD7217" i="15" s="1"/>
  <c r="BD7113" i="15"/>
  <c r="BD7216" i="15" s="1"/>
  <c r="BM6897" i="15"/>
  <c r="BM7101" i="15"/>
  <c r="BM7204" i="15" s="1"/>
  <c r="BM6998" i="15"/>
  <c r="BM7205" i="15" s="1"/>
  <c r="BD6699" i="15"/>
  <c r="AR6765" i="15"/>
  <c r="AR7899" i="15"/>
  <c r="AX6707" i="15"/>
  <c r="Z7912" i="15"/>
  <c r="Z7293" i="15"/>
  <c r="BL6176" i="15"/>
  <c r="BL6587" i="15"/>
  <c r="BM6278" i="15"/>
  <c r="BL6278" i="15"/>
  <c r="AT6763" i="15"/>
  <c r="AT7897" i="15"/>
  <c r="AK6769" i="15"/>
  <c r="AK7903" i="15"/>
  <c r="BG6905" i="15"/>
  <c r="BG7109" i="15"/>
  <c r="BG7212" i="15" s="1"/>
  <c r="BG7006" i="15"/>
  <c r="BG7213" i="15" s="1"/>
  <c r="BC6188" i="15"/>
  <c r="BC6599" i="15"/>
  <c r="BC6290" i="15"/>
  <c r="BD6290" i="15"/>
  <c r="BJ6753" i="15"/>
  <c r="BJ7887" i="15"/>
  <c r="AW6767" i="15"/>
  <c r="AW7901" i="15"/>
  <c r="BA6913" i="15"/>
  <c r="BA7014" i="15"/>
  <c r="BA7221" i="15" s="1"/>
  <c r="BA7117" i="15"/>
  <c r="BA7220" i="15" s="1"/>
  <c r="BF6905" i="15"/>
  <c r="BF7109" i="15"/>
  <c r="BF7212" i="15" s="1"/>
  <c r="BF7006" i="15"/>
  <c r="BF7213" i="15" s="1"/>
  <c r="AE6779" i="15"/>
  <c r="AE7913" i="15"/>
  <c r="AI6771" i="15"/>
  <c r="AI7905" i="15"/>
  <c r="AO6769" i="15"/>
  <c r="AO7903" i="15"/>
  <c r="BL6177" i="15"/>
  <c r="BL6689" i="15"/>
  <c r="BM6381" i="15"/>
  <c r="BM6690" i="15" s="1"/>
  <c r="BM6484" i="15"/>
  <c r="BL6381" i="15"/>
  <c r="BL6690" i="15" s="1"/>
  <c r="BL6484" i="15"/>
  <c r="BM6587" i="15"/>
  <c r="BM6689" i="15" s="1"/>
  <c r="AW6298" i="15"/>
  <c r="AW6607" i="15"/>
  <c r="AX6298" i="15"/>
  <c r="AW6709" i="15"/>
  <c r="AW6504" i="15"/>
  <c r="AX6401" i="15"/>
  <c r="AX6607" i="15"/>
  <c r="AX6709" i="15" s="1"/>
  <c r="AW6401" i="15"/>
  <c r="AX6504" i="15"/>
  <c r="AZ6759" i="15"/>
  <c r="AZ7893" i="15"/>
  <c r="J7922" i="15"/>
  <c r="J7303" i="15"/>
  <c r="BG6695" i="15"/>
  <c r="AU6763" i="15"/>
  <c r="AU7897" i="15"/>
  <c r="AZ6703" i="15"/>
  <c r="BC6189" i="15"/>
  <c r="BC6701" i="15"/>
  <c r="BC6393" i="15"/>
  <c r="BD6599" i="15"/>
  <c r="BD6701" i="15" s="1"/>
  <c r="BC6496" i="15"/>
  <c r="BD6393" i="15"/>
  <c r="BD6496" i="15"/>
  <c r="AN6769" i="15"/>
  <c r="AN7903" i="15"/>
  <c r="BL6761" i="15"/>
  <c r="BL7895" i="15"/>
  <c r="BL6897" i="15"/>
  <c r="BL7101" i="15"/>
  <c r="BL7204" i="15" s="1"/>
  <c r="BL6998" i="15"/>
  <c r="BL7205" i="15" s="1"/>
  <c r="CD781" i="10"/>
  <c r="CD858" i="10"/>
  <c r="CD799" i="10"/>
  <c r="CD848" i="10"/>
  <c r="CD779" i="10"/>
  <c r="CD823" i="10"/>
  <c r="CD854" i="10"/>
  <c r="CD865" i="10"/>
  <c r="CD805" i="10"/>
  <c r="CD860" i="10"/>
  <c r="CD810" i="10"/>
  <c r="CD812" i="10"/>
  <c r="CD783" i="10"/>
  <c r="CD777" i="10"/>
  <c r="CD789" i="10"/>
  <c r="CD822" i="10"/>
  <c r="CD824" i="10"/>
  <c r="CD821" i="10"/>
  <c r="CD772" i="10"/>
  <c r="CD847" i="10"/>
  <c r="CD767" i="10"/>
  <c r="CD832" i="10"/>
  <c r="CD800" i="10"/>
  <c r="CD834" i="10"/>
  <c r="CD785" i="10"/>
  <c r="CD862" i="10"/>
  <c r="CD814" i="10"/>
  <c r="CD829" i="10"/>
  <c r="CD790" i="10"/>
  <c r="CD787" i="10"/>
  <c r="CD809" i="10"/>
  <c r="CD857" i="10"/>
  <c r="CD836" i="10"/>
  <c r="CD798" i="10"/>
  <c r="CD831" i="10"/>
  <c r="CD797" i="10"/>
  <c r="CD793" i="10"/>
  <c r="CD852" i="10"/>
  <c r="CD861" i="10"/>
  <c r="CD835" i="10"/>
  <c r="CD775" i="10"/>
  <c r="CD792" i="10"/>
  <c r="CD769" i="10"/>
  <c r="CD774" i="10"/>
  <c r="CD817" i="10"/>
  <c r="CD802" i="10"/>
  <c r="CD801" i="10"/>
  <c r="CD815" i="10"/>
  <c r="CD791" i="10"/>
  <c r="CD794" i="10"/>
  <c r="CD853" i="10"/>
  <c r="CD825" i="10"/>
  <c r="CD845" i="10"/>
  <c r="CD840" i="10"/>
  <c r="CD819" i="10"/>
  <c r="CD808" i="10"/>
  <c r="CD859" i="10"/>
  <c r="CD839" i="10"/>
  <c r="CD803" i="10"/>
  <c r="CD782" i="10"/>
  <c r="CD828" i="10"/>
  <c r="CD856" i="10"/>
  <c r="CD820" i="10"/>
  <c r="CD837" i="10"/>
  <c r="CD863" i="10"/>
  <c r="CD796" i="10"/>
  <c r="CD780" i="10"/>
  <c r="CD838" i="10"/>
  <c r="CD776" i="10"/>
  <c r="CD807" i="10"/>
  <c r="CD849" i="10"/>
  <c r="CD851" i="10"/>
  <c r="CD811" i="10"/>
  <c r="CD773" i="10"/>
  <c r="CD818" i="10"/>
  <c r="CD795" i="10"/>
  <c r="CD768" i="10"/>
  <c r="CD844" i="10"/>
  <c r="CD784" i="10"/>
  <c r="CD846" i="10"/>
  <c r="CD813" i="10"/>
  <c r="CD770" i="10"/>
  <c r="CD804" i="10"/>
  <c r="CD833" i="10"/>
  <c r="CD841" i="10"/>
  <c r="CD788" i="10"/>
  <c r="CD830" i="10"/>
  <c r="CD778" i="10"/>
  <c r="CD827" i="10"/>
  <c r="CD786" i="10"/>
  <c r="CD855" i="10"/>
  <c r="CD826" i="10"/>
  <c r="CD771" i="10"/>
  <c r="CD850" i="10"/>
  <c r="CD864" i="10"/>
  <c r="CD806" i="10"/>
  <c r="CD816" i="10"/>
  <c r="CD843" i="10"/>
  <c r="CD842" i="10"/>
  <c r="CD866" i="10"/>
  <c r="BI6901" i="15"/>
  <c r="BI7105" i="15"/>
  <c r="BI7208" i="15" s="1"/>
  <c r="BI7002" i="15"/>
  <c r="BI7209" i="15" s="1"/>
  <c r="AW7018" i="15"/>
  <c r="AW7225" i="15" s="1"/>
  <c r="AW7121" i="15"/>
  <c r="AW7224" i="15" s="1"/>
  <c r="BF6184" i="15"/>
  <c r="BG6286" i="15"/>
  <c r="BF6286" i="15"/>
  <c r="BF6595" i="15"/>
  <c r="BF6697" i="15" s="1"/>
  <c r="BM6755" i="15"/>
  <c r="BM7889" i="15"/>
  <c r="BI7300" i="15"/>
  <c r="AK7309" i="15"/>
  <c r="AN7306" i="15"/>
  <c r="BM7298" i="15"/>
  <c r="BJ7301" i="15"/>
  <c r="BL7298" i="15"/>
  <c r="BF7304" i="15"/>
  <c r="BG7300" i="15"/>
  <c r="AX7307" i="15"/>
  <c r="BA7307" i="15"/>
  <c r="AZ7303" i="15"/>
  <c r="AU7312" i="15"/>
  <c r="AT7307" i="15"/>
  <c r="AW7313" i="15"/>
  <c r="AQ7305" i="15"/>
  <c r="AH7309" i="15"/>
  <c r="AO7319" i="15"/>
  <c r="AL7312" i="15"/>
  <c r="AR7310" i="15"/>
  <c r="AI7311" i="15"/>
  <c r="AF7311" i="15"/>
  <c r="V7317" i="15"/>
  <c r="N7325" i="15"/>
  <c r="AE7311" i="15"/>
  <c r="W7318" i="15"/>
  <c r="AC7312" i="15"/>
  <c r="AB7314" i="15"/>
  <c r="M7327" i="15"/>
  <c r="N6786" i="15"/>
  <c r="N7921" i="15" s="1"/>
  <c r="M6786" i="15"/>
  <c r="M7921" i="15" s="1"/>
  <c r="H6790" i="15"/>
  <c r="H7925" i="15" s="1"/>
  <c r="K7308" i="15"/>
  <c r="K7928" i="15" s="1"/>
  <c r="BF4942" i="15"/>
  <c r="BF4943" i="15" s="1"/>
  <c r="G6792" i="15"/>
  <c r="G7927" i="15" s="1"/>
  <c r="AX4952" i="15"/>
  <c r="BC5424" i="15"/>
  <c r="BL4933" i="15"/>
  <c r="BC4942" i="15"/>
  <c r="BC4943" i="15" s="1"/>
  <c r="BC4944" i="15" s="1"/>
  <c r="BD4942" i="15"/>
  <c r="BD4943" i="15" s="1"/>
  <c r="BD4944" i="15" s="1"/>
  <c r="BJ4937" i="15"/>
  <c r="BK83" i="10"/>
  <c r="BK68" i="10"/>
  <c r="BM4933" i="15"/>
  <c r="BI4835" i="15"/>
  <c r="BD4842" i="15"/>
  <c r="Q5445" i="15"/>
  <c r="Q6065" i="15" s="1"/>
  <c r="BJ4835" i="15"/>
  <c r="BC4842" i="15"/>
  <c r="AZ4946" i="15"/>
  <c r="AZ4947" i="15" s="1"/>
  <c r="AZ4948" i="15" s="1"/>
  <c r="BA4946" i="15"/>
  <c r="BA4947" i="15" s="1"/>
  <c r="BA4948" i="15" s="1"/>
  <c r="AT4954" i="15"/>
  <c r="AT4955" i="15" s="1"/>
  <c r="AT4956" i="15" s="1"/>
  <c r="AU4956" i="15"/>
  <c r="AW4952" i="15"/>
  <c r="BL4831" i="15"/>
  <c r="AF4928" i="15"/>
  <c r="BI4937" i="15"/>
  <c r="BG4942" i="15"/>
  <c r="BG4943" i="15" s="1"/>
  <c r="BA4846" i="15"/>
  <c r="BM4831" i="15"/>
  <c r="AW4850" i="15"/>
  <c r="K5448" i="15"/>
  <c r="K6068" i="15" s="1"/>
  <c r="AZ4846" i="15"/>
  <c r="AX4850" i="15"/>
  <c r="AU4854" i="15"/>
  <c r="V284" i="4"/>
  <c r="V276" i="4"/>
  <c r="AT4854" i="15"/>
  <c r="J5448" i="15"/>
  <c r="J6068" i="15" s="1"/>
  <c r="BD5436" i="15"/>
  <c r="V5460" i="15"/>
  <c r="AO5449" i="15"/>
  <c r="BL5447" i="15"/>
  <c r="BL5448" i="15" s="1"/>
  <c r="AE5454" i="15"/>
  <c r="AI5454" i="15"/>
  <c r="AU5449" i="15"/>
  <c r="AH5452" i="15"/>
  <c r="BF5435" i="15"/>
  <c r="BM5440" i="15"/>
  <c r="BI5434" i="15"/>
  <c r="BJ5444" i="15"/>
  <c r="BG5437" i="15"/>
  <c r="AN5447" i="15"/>
  <c r="AZ5438" i="15"/>
  <c r="BA5439" i="15"/>
  <c r="AT5446" i="15"/>
  <c r="AX5451" i="15"/>
  <c r="AW5455" i="15"/>
  <c r="AF5459" i="15"/>
  <c r="AR5445" i="15"/>
  <c r="AL5449" i="15"/>
  <c r="AQ5451" i="15"/>
  <c r="AK5456" i="15"/>
  <c r="M5465" i="15"/>
  <c r="W5461" i="15"/>
  <c r="AC5458" i="15"/>
  <c r="AB5458" i="15"/>
  <c r="N5466" i="15"/>
  <c r="BD5356" i="15"/>
  <c r="AC4920" i="15"/>
  <c r="AC6055" i="15" s="1"/>
  <c r="AB4920" i="15"/>
  <c r="AB6055" i="15" s="1"/>
  <c r="V4923" i="15"/>
  <c r="V6058" i="15" s="1"/>
  <c r="W4923" i="15"/>
  <c r="W6058" i="15" s="1"/>
  <c r="M4929" i="15"/>
  <c r="M6064" i="15" s="1"/>
  <c r="N4929" i="15"/>
  <c r="N6064" i="15" s="1"/>
  <c r="H4933" i="15"/>
  <c r="H6068" i="15" s="1"/>
  <c r="G4933" i="15"/>
  <c r="G6068" i="15" s="1"/>
  <c r="BM5245" i="15"/>
  <c r="BM5348" i="15" s="1"/>
  <c r="BM5142" i="15"/>
  <c r="BM5349" i="15" s="1"/>
  <c r="BL5245" i="15"/>
  <c r="BL5348" i="15" s="1"/>
  <c r="BL5142" i="15"/>
  <c r="BL5349" i="15" s="1"/>
  <c r="BC4741" i="15"/>
  <c r="BC4844" i="15" s="1"/>
  <c r="BD4432" i="15"/>
  <c r="BC4432" i="15"/>
  <c r="BD5255" i="15"/>
  <c r="BD5359" i="15" s="1"/>
  <c r="BD5152" i="15"/>
  <c r="BD5358" i="15" s="1"/>
  <c r="BC5255" i="15"/>
  <c r="BC5359" i="15" s="1"/>
  <c r="BC5152" i="15"/>
  <c r="BC5358" i="15" s="1"/>
  <c r="BI5249" i="15"/>
  <c r="BI5352" i="15" s="1"/>
  <c r="BI5146" i="15"/>
  <c r="BI5353" i="15" s="1"/>
  <c r="BF5253" i="15"/>
  <c r="BF5356" i="15" s="1"/>
  <c r="BF5150" i="15"/>
  <c r="BF5357" i="15" s="1"/>
  <c r="BJ4632" i="15"/>
  <c r="BI4632" i="15"/>
  <c r="BJ4529" i="15"/>
  <c r="BJ4838" i="15" s="1"/>
  <c r="BJ4735" i="15"/>
  <c r="BJ4837" i="15" s="1"/>
  <c r="BI4529" i="15"/>
  <c r="AW4646" i="15"/>
  <c r="AX4646" i="15"/>
  <c r="AW4543" i="15"/>
  <c r="AX4749" i="15"/>
  <c r="AX4852" i="15" s="1"/>
  <c r="AX4543" i="15"/>
  <c r="P5460" i="15"/>
  <c r="P6080" i="15" s="1"/>
  <c r="Y5440" i="15"/>
  <c r="Y6060" i="15" s="1"/>
  <c r="BG4430" i="15"/>
  <c r="BF4739" i="15"/>
  <c r="BF4841" i="15" s="1"/>
  <c r="BF4430" i="15"/>
  <c r="BG4636" i="15"/>
  <c r="BF4636" i="15"/>
  <c r="BF4533" i="15"/>
  <c r="BG4739" i="15"/>
  <c r="BG4841" i="15" s="1"/>
  <c r="BG4533" i="15"/>
  <c r="BG4842" i="15" s="1"/>
  <c r="AX5263" i="15"/>
  <c r="AX5367" i="15" s="1"/>
  <c r="AX5160" i="15"/>
  <c r="AX5366" i="15" s="1"/>
  <c r="AW5263" i="15"/>
  <c r="AW5367" i="15" s="1"/>
  <c r="AW5160" i="15"/>
  <c r="AW5366" i="15" s="1"/>
  <c r="AW4440" i="15"/>
  <c r="AX4440" i="15"/>
  <c r="AW4749" i="15"/>
  <c r="AW4852" i="15" s="1"/>
  <c r="BA5259" i="15"/>
  <c r="BA5363" i="15" s="1"/>
  <c r="BA5156" i="15"/>
  <c r="BA5362" i="15" s="1"/>
  <c r="AZ5259" i="15"/>
  <c r="AZ5363" i="15" s="1"/>
  <c r="AZ5156" i="15"/>
  <c r="AZ5362" i="15" s="1"/>
  <c r="BD4638" i="15"/>
  <c r="BC4638" i="15"/>
  <c r="BD4741" i="15"/>
  <c r="BD4844" i="15" s="1"/>
  <c r="BD4535" i="15"/>
  <c r="BC4535" i="15"/>
  <c r="BG5253" i="15"/>
  <c r="BG5356" i="15" s="1"/>
  <c r="BG5150" i="15"/>
  <c r="BG5357" i="15" s="1"/>
  <c r="AZ4642" i="15"/>
  <c r="BA4642" i="15"/>
  <c r="BA4539" i="15"/>
  <c r="AZ4539" i="15"/>
  <c r="AZ4847" i="15" s="1"/>
  <c r="BA4745" i="15"/>
  <c r="BA4848" i="15" s="1"/>
  <c r="BA4436" i="15"/>
  <c r="AZ4436" i="15"/>
  <c r="AZ4745" i="15"/>
  <c r="AZ4848" i="15" s="1"/>
  <c r="BJ4426" i="15"/>
  <c r="BI4426" i="15"/>
  <c r="BI4735" i="15"/>
  <c r="BI4837" i="15" s="1"/>
  <c r="BM4628" i="15"/>
  <c r="BL4628" i="15"/>
  <c r="BL4525" i="15"/>
  <c r="BM4731" i="15"/>
  <c r="BM4833" i="15" s="1"/>
  <c r="BM4525" i="15"/>
  <c r="BM4834" i="15" s="1"/>
  <c r="Z5440" i="15"/>
  <c r="Z6060" i="15" s="1"/>
  <c r="BJ5249" i="15"/>
  <c r="BJ5352" i="15" s="1"/>
  <c r="BJ5146" i="15"/>
  <c r="BJ5353" i="15" s="1"/>
  <c r="BM4422" i="15"/>
  <c r="BL4731" i="15"/>
  <c r="BL4833" i="15" s="1"/>
  <c r="BL4422" i="15"/>
  <c r="AN3131" i="10"/>
  <c r="AN3140" i="10"/>
  <c r="AN3168" i="10"/>
  <c r="AN3128" i="10"/>
  <c r="AN3162" i="10"/>
  <c r="AN3138" i="10"/>
  <c r="AN3136" i="10"/>
  <c r="AN3115" i="10"/>
  <c r="AN3133" i="10"/>
  <c r="AN3156" i="10"/>
  <c r="AN3091" i="10"/>
  <c r="AN3096" i="10"/>
  <c r="AN3092" i="10"/>
  <c r="AN3157" i="10"/>
  <c r="AN3102" i="10"/>
  <c r="AN3112" i="10"/>
  <c r="AN3172" i="10"/>
  <c r="AN3183" i="10"/>
  <c r="AN3111" i="10"/>
  <c r="AN3127" i="10"/>
  <c r="AN3155" i="10"/>
  <c r="AN3161" i="10"/>
  <c r="AN3141" i="10"/>
  <c r="AN3152" i="10"/>
  <c r="AN3151" i="10"/>
  <c r="AN3165" i="10"/>
  <c r="AN3132" i="10"/>
  <c r="AN3186" i="10"/>
  <c r="AN3176" i="10"/>
  <c r="AN3118" i="10"/>
  <c r="AN3106" i="10"/>
  <c r="AN3122" i="10"/>
  <c r="AN3153" i="10"/>
  <c r="AN3160" i="10"/>
  <c r="AN3144" i="10"/>
  <c r="AN3134" i="10"/>
  <c r="AN3116" i="10"/>
  <c r="AN3139" i="10"/>
  <c r="AN3163" i="10"/>
  <c r="AN3098" i="10"/>
  <c r="AN3105" i="10"/>
  <c r="AN3174" i="10"/>
  <c r="AN3169" i="10"/>
  <c r="AN3137" i="10"/>
  <c r="AN3154" i="10"/>
  <c r="AN3124" i="10"/>
  <c r="AN3093" i="10"/>
  <c r="AN3107" i="10"/>
  <c r="AN3182" i="10"/>
  <c r="AO78" i="10"/>
  <c r="AO79" i="10" s="1"/>
  <c r="AN3104" i="10"/>
  <c r="AN3117" i="10"/>
  <c r="AN3189" i="10"/>
  <c r="AN3113" i="10"/>
  <c r="AN3143" i="10"/>
  <c r="AN3166" i="10"/>
  <c r="AN3167" i="10"/>
  <c r="AN3109" i="10"/>
  <c r="AN3095" i="10"/>
  <c r="AN3146" i="10"/>
  <c r="AN3129" i="10"/>
  <c r="AN3125" i="10"/>
  <c r="AN3101" i="10"/>
  <c r="AN3187" i="10"/>
  <c r="AN3097" i="10"/>
  <c r="AN3159" i="10"/>
  <c r="AN3164" i="10"/>
  <c r="AN3181" i="10"/>
  <c r="AN3108" i="10"/>
  <c r="AN3114" i="10"/>
  <c r="AN3158" i="10"/>
  <c r="AN3180" i="10"/>
  <c r="AN3178" i="10"/>
  <c r="AN3150" i="10"/>
  <c r="AN3120" i="10"/>
  <c r="AN3185" i="10"/>
  <c r="AN3135" i="10"/>
  <c r="AN3142" i="10"/>
  <c r="AN3147" i="10"/>
  <c r="AN3094" i="10"/>
  <c r="AN3188" i="10"/>
  <c r="AN3170" i="10"/>
  <c r="AN3184" i="10"/>
  <c r="AN3126" i="10"/>
  <c r="AN3130" i="10"/>
  <c r="AN3171" i="10"/>
  <c r="AN3103" i="10"/>
  <c r="AN3090" i="10"/>
  <c r="AN3173" i="10"/>
  <c r="AN3179" i="10"/>
  <c r="AN3145" i="10"/>
  <c r="AN3121" i="10"/>
  <c r="AN3175" i="10"/>
  <c r="AN3099" i="10"/>
  <c r="AN3100" i="10"/>
  <c r="AN3148" i="10"/>
  <c r="AN3110" i="10"/>
  <c r="AN3149" i="10"/>
  <c r="AN3123" i="10"/>
  <c r="AN3177" i="10"/>
  <c r="AN3119" i="10"/>
  <c r="U105" i="4"/>
  <c r="AO90" i="10"/>
  <c r="AN92" i="10"/>
  <c r="H2285" i="15"/>
  <c r="G2285" i="15"/>
  <c r="G743" i="15"/>
  <c r="H743" i="15"/>
  <c r="G949" i="15"/>
  <c r="G1052" i="15" s="1"/>
  <c r="H949" i="15"/>
  <c r="H1052" i="15" s="1"/>
  <c r="G846" i="15"/>
  <c r="H846" i="15"/>
  <c r="H640" i="15"/>
  <c r="H1051" i="15" s="1"/>
  <c r="G640" i="15"/>
  <c r="G1051" i="15" s="1"/>
  <c r="G539" i="15"/>
  <c r="G1152" i="15"/>
  <c r="G1153" i="15" s="1"/>
  <c r="H1152" i="15"/>
  <c r="H1153" i="15" s="1"/>
  <c r="K1054" i="15"/>
  <c r="P1051" i="15"/>
  <c r="K1665" i="15"/>
  <c r="K2285" i="15" s="1"/>
  <c r="J1154" i="15"/>
  <c r="J1155" i="15" s="1"/>
  <c r="J1156" i="15" s="1"/>
  <c r="K1154" i="15"/>
  <c r="K1155" i="15" s="1"/>
  <c r="K1156" i="15" s="1"/>
  <c r="W2184" i="15"/>
  <c r="W2185" i="15" s="1"/>
  <c r="H1666" i="15"/>
  <c r="Q1153" i="15"/>
  <c r="M2188" i="15"/>
  <c r="M2189" i="15" s="1"/>
  <c r="N1791" i="15"/>
  <c r="N1792" i="15" s="1"/>
  <c r="N2188" i="15"/>
  <c r="N2189" i="15" s="1"/>
  <c r="N1263" i="15"/>
  <c r="N1778" i="15"/>
  <c r="M1983" i="15"/>
  <c r="M2087" i="15" s="1"/>
  <c r="N1983" i="15"/>
  <c r="N2087" i="15" s="1"/>
  <c r="N1880" i="15"/>
  <c r="N2086" i="15" s="1"/>
  <c r="M1880" i="15"/>
  <c r="M2086" i="15" s="1"/>
  <c r="N1671" i="15"/>
  <c r="N1672" i="15" s="1"/>
  <c r="N2284" i="15"/>
  <c r="N1150" i="15"/>
  <c r="M1788" i="15"/>
  <c r="M1791" i="15" s="1"/>
  <c r="M2284" i="15"/>
  <c r="M1150" i="15"/>
  <c r="M1671" i="15"/>
  <c r="M1672" i="15" s="1"/>
  <c r="Q1051" i="15"/>
  <c r="J1054" i="15"/>
  <c r="J1665" i="15"/>
  <c r="P1153" i="15"/>
  <c r="T1154" i="15"/>
  <c r="T1155" i="15" s="1"/>
  <c r="T1156" i="15" s="1"/>
  <c r="S1154" i="15"/>
  <c r="S1155" i="15" s="1"/>
  <c r="S1156" i="15" s="1"/>
  <c r="V2184" i="15"/>
  <c r="V2185" i="15" s="1"/>
  <c r="S1054" i="15"/>
  <c r="W1774" i="15"/>
  <c r="V1979" i="15"/>
  <c r="V2083" i="15" s="1"/>
  <c r="W1876" i="15"/>
  <c r="W2082" i="15" s="1"/>
  <c r="V1876" i="15"/>
  <c r="V2082" i="15" s="1"/>
  <c r="W1979" i="15"/>
  <c r="W2083" i="15" s="1"/>
  <c r="T1054" i="15"/>
  <c r="W1783" i="15"/>
  <c r="W1784" i="15" s="1"/>
  <c r="V1780" i="15"/>
  <c r="V1783" i="15" s="1"/>
  <c r="W1259" i="15"/>
  <c r="W1667" i="15"/>
  <c r="W1668" i="15" s="1"/>
  <c r="V1667" i="15"/>
  <c r="V1668" i="15" s="1"/>
  <c r="V1149" i="15"/>
  <c r="T2188" i="15"/>
  <c r="T2189" i="15" s="1"/>
  <c r="W2282" i="15"/>
  <c r="W1148" i="15"/>
  <c r="G1666" i="15"/>
  <c r="J1260" i="15"/>
  <c r="J1360" i="15"/>
  <c r="J1566" i="15" s="1"/>
  <c r="K1463" i="15"/>
  <c r="K1567" i="15" s="1"/>
  <c r="K1360" i="15"/>
  <c r="K1566" i="15" s="1"/>
  <c r="J1463" i="15"/>
  <c r="J1567" i="15" s="1"/>
  <c r="K1983" i="15"/>
  <c r="K2087" i="15" s="1"/>
  <c r="T1666" i="15"/>
  <c r="T2286" i="15" s="1"/>
  <c r="Q1465" i="15"/>
  <c r="Q1568" i="15" s="1"/>
  <c r="S1788" i="15"/>
  <c r="S1791" i="15" s="1"/>
  <c r="Q1263" i="15"/>
  <c r="T1778" i="15"/>
  <c r="T1880" i="15"/>
  <c r="T2086" i="15" s="1"/>
  <c r="S1880" i="15"/>
  <c r="S2086" i="15" s="1"/>
  <c r="S1983" i="15"/>
  <c r="S2087" i="15" s="1"/>
  <c r="T1983" i="15"/>
  <c r="T2087" i="15" s="1"/>
  <c r="T1791" i="15"/>
  <c r="T1792" i="15" s="1"/>
  <c r="P2186" i="15"/>
  <c r="P2187" i="15" s="1"/>
  <c r="Q2186" i="15"/>
  <c r="Q2187" i="15" s="1"/>
  <c r="Q1665" i="15"/>
  <c r="Q2285" i="15" s="1"/>
  <c r="Q1778" i="15"/>
  <c r="S2188" i="15"/>
  <c r="S2189" i="15" s="1"/>
  <c r="Q1780" i="15"/>
  <c r="S1666" i="15"/>
  <c r="S2286" i="15" s="1"/>
  <c r="P1665" i="15"/>
  <c r="P2285" i="15" s="1"/>
  <c r="T1263" i="15"/>
  <c r="J850" i="15"/>
  <c r="H1790" i="15"/>
  <c r="H1793" i="15" s="1"/>
  <c r="G2186" i="15"/>
  <c r="G2187" i="15" s="1"/>
  <c r="H2186" i="15"/>
  <c r="H2187" i="15" s="1"/>
  <c r="H1776" i="15"/>
  <c r="H1878" i="15"/>
  <c r="H2085" i="15" s="1"/>
  <c r="G1981" i="15"/>
  <c r="G2084" i="15" s="1"/>
  <c r="H1981" i="15"/>
  <c r="H2084" i="15" s="1"/>
  <c r="G1878" i="15"/>
  <c r="G2085" i="15" s="1"/>
  <c r="H1261" i="15"/>
  <c r="H1465" i="15"/>
  <c r="H1568" i="15" s="1"/>
  <c r="H1262" i="15"/>
  <c r="G1465" i="15"/>
  <c r="G1568" i="15" s="1"/>
  <c r="W1050" i="15"/>
  <c r="V1050" i="15"/>
  <c r="Y1043" i="15"/>
  <c r="Y1146" i="15" s="1"/>
  <c r="Z1043" i="15"/>
  <c r="Q1362" i="15"/>
  <c r="Q1569" i="15" s="1"/>
  <c r="AB503" i="15"/>
  <c r="AB495" i="15"/>
  <c r="AB487" i="15"/>
  <c r="AB1249" i="15" s="1"/>
  <c r="AB479" i="15"/>
  <c r="AB511" i="15" s="1"/>
  <c r="AB471" i="15"/>
  <c r="AB1764" i="15" s="1"/>
  <c r="AC503" i="15"/>
  <c r="AC495" i="15"/>
  <c r="AC1249" i="15" s="1"/>
  <c r="AC487" i="15"/>
  <c r="AC479" i="15"/>
  <c r="AC1764" i="15" s="1"/>
  <c r="AC471" i="15"/>
  <c r="Z2178" i="15"/>
  <c r="Z2179" i="15" s="1"/>
  <c r="Y2178" i="15"/>
  <c r="Y2179" i="15" s="1"/>
  <c r="Y1661" i="15"/>
  <c r="Z1661" i="15"/>
  <c r="Z1768" i="15"/>
  <c r="Z1870" i="15"/>
  <c r="Z2077" i="15" s="1"/>
  <c r="Y1870" i="15"/>
  <c r="Y2077" i="15" s="1"/>
  <c r="Z1973" i="15"/>
  <c r="Z2076" i="15" s="1"/>
  <c r="Y1973" i="15"/>
  <c r="Y2076" i="15" s="1"/>
  <c r="Z1769" i="15"/>
  <c r="Y1768" i="15"/>
  <c r="Y1457" i="15"/>
  <c r="Y1560" i="15" s="1"/>
  <c r="Y1253" i="15"/>
  <c r="Y1354" i="15"/>
  <c r="Y1561" i="15" s="1"/>
  <c r="Z1254" i="15"/>
  <c r="Z840" i="15"/>
  <c r="Z943" i="15"/>
  <c r="Z1045" i="15" s="1"/>
  <c r="Z737" i="15"/>
  <c r="Y737" i="15"/>
  <c r="Y840" i="15"/>
  <c r="Z1253" i="15"/>
  <c r="Z1457" i="15"/>
  <c r="Z1560" i="15" s="1"/>
  <c r="Z1354" i="15"/>
  <c r="Z1561" i="15" s="1"/>
  <c r="N1054" i="15"/>
  <c r="Y943" i="15"/>
  <c r="Y1045" i="15" s="1"/>
  <c r="Z634" i="15"/>
  <c r="Y634" i="15"/>
  <c r="V949" i="15"/>
  <c r="V1052" i="15" s="1"/>
  <c r="W640" i="15"/>
  <c r="V640" i="15"/>
  <c r="W743" i="15"/>
  <c r="W949" i="15"/>
  <c r="W1052" i="15" s="1"/>
  <c r="V743" i="15"/>
  <c r="W846" i="15"/>
  <c r="V846" i="15"/>
  <c r="W1260" i="15"/>
  <c r="V1360" i="15"/>
  <c r="V1566" i="15" s="1"/>
  <c r="V1463" i="15"/>
  <c r="V1567" i="15" s="1"/>
  <c r="W1463" i="15"/>
  <c r="W1567" i="15" s="1"/>
  <c r="W1360" i="15"/>
  <c r="W1566" i="15" s="1"/>
  <c r="V1260" i="15"/>
  <c r="T1264" i="15"/>
  <c r="S1467" i="15"/>
  <c r="S1571" i="15" s="1"/>
  <c r="S1364" i="15"/>
  <c r="S1570" i="15" s="1"/>
  <c r="S953" i="15"/>
  <c r="S1056" i="15" s="1"/>
  <c r="T644" i="15"/>
  <c r="S644" i="15"/>
  <c r="T1467" i="15"/>
  <c r="T1571" i="15" s="1"/>
  <c r="T1364" i="15"/>
  <c r="T1570" i="15" s="1"/>
  <c r="S1264" i="15"/>
  <c r="T953" i="15"/>
  <c r="T1056" i="15" s="1"/>
  <c r="T850" i="15"/>
  <c r="S850" i="15"/>
  <c r="S747" i="15"/>
  <c r="T747" i="15"/>
  <c r="M1054" i="15"/>
  <c r="P951" i="15"/>
  <c r="P1053" i="15" s="1"/>
  <c r="Q642" i="15"/>
  <c r="P642" i="15"/>
  <c r="Q951" i="15"/>
  <c r="Q1053" i="15" s="1"/>
  <c r="Q848" i="15"/>
  <c r="P848" i="15"/>
  <c r="Q745" i="15"/>
  <c r="P745" i="15"/>
  <c r="Q1264" i="15"/>
  <c r="P1776" i="15"/>
  <c r="Q1878" i="15"/>
  <c r="Q2085" i="15" s="1"/>
  <c r="Q1981" i="15"/>
  <c r="Q2084" i="15" s="1"/>
  <c r="P1981" i="15"/>
  <c r="P2084" i="15" s="1"/>
  <c r="P1878" i="15"/>
  <c r="P2085" i="15" s="1"/>
  <c r="P1465" i="15"/>
  <c r="P1568" i="15" s="1"/>
  <c r="P1261" i="15"/>
  <c r="P1362" i="15"/>
  <c r="P1569" i="15" s="1"/>
  <c r="N1264" i="15"/>
  <c r="M1467" i="15"/>
  <c r="M1571" i="15" s="1"/>
  <c r="M1364" i="15"/>
  <c r="M1570" i="15" s="1"/>
  <c r="N1467" i="15"/>
  <c r="N1571" i="15" s="1"/>
  <c r="N1364" i="15"/>
  <c r="N1570" i="15" s="1"/>
  <c r="M1264" i="15"/>
  <c r="N953" i="15"/>
  <c r="N1056" i="15" s="1"/>
  <c r="N747" i="15"/>
  <c r="M747" i="15"/>
  <c r="N850" i="15"/>
  <c r="M850" i="15"/>
  <c r="M953" i="15"/>
  <c r="M1056" i="15" s="1"/>
  <c r="N644" i="15"/>
  <c r="M644" i="15"/>
  <c r="J1880" i="15"/>
  <c r="J2086" i="15" s="1"/>
  <c r="J2188" i="15"/>
  <c r="J2189" i="15" s="1"/>
  <c r="K2188" i="15"/>
  <c r="K2189" i="15" s="1"/>
  <c r="K1779" i="15"/>
  <c r="J1780" i="15"/>
  <c r="K1781" i="15"/>
  <c r="K1880" i="15"/>
  <c r="K2086" i="15" s="1"/>
  <c r="K644" i="15"/>
  <c r="J747" i="15"/>
  <c r="K747" i="15"/>
  <c r="K953" i="15"/>
  <c r="K1056" i="15" s="1"/>
  <c r="J953" i="15"/>
  <c r="J1056" i="15" s="1"/>
  <c r="K850" i="15"/>
  <c r="J644" i="15"/>
  <c r="K1267" i="15"/>
  <c r="H1362" i="15"/>
  <c r="H1569" i="15" s="1"/>
  <c r="G1362" i="15"/>
  <c r="G1569" i="15" s="1"/>
  <c r="K1264" i="15"/>
  <c r="H543" i="15"/>
  <c r="K545" i="15"/>
  <c r="J749" i="15"/>
  <c r="J955" i="15"/>
  <c r="J1057" i="15" s="1"/>
  <c r="K749" i="15"/>
  <c r="K852" i="15"/>
  <c r="J852" i="15"/>
  <c r="J646" i="15"/>
  <c r="K646" i="15"/>
  <c r="K955" i="15"/>
  <c r="K1057" i="15" s="1"/>
  <c r="H542" i="15"/>
  <c r="J548" i="15"/>
  <c r="G545" i="15"/>
  <c r="J549" i="15"/>
  <c r="O198" i="10"/>
  <c r="O199" i="10" s="1"/>
  <c r="O191" i="10"/>
  <c r="O195" i="10"/>
  <c r="O196" i="10"/>
  <c r="O197" i="10" s="1"/>
  <c r="O192" i="10"/>
  <c r="N208" i="10"/>
  <c r="N207" i="10"/>
  <c r="N210" i="10"/>
  <c r="N206" i="10"/>
  <c r="N211" i="10"/>
  <c r="N209" i="10"/>
  <c r="Q57" i="10"/>
  <c r="Q59" i="10" s="1"/>
  <c r="P168" i="10"/>
  <c r="P50" i="10"/>
  <c r="P167" i="10" s="1"/>
  <c r="AO83" i="10" a="1"/>
  <c r="R51" i="10" a="1"/>
  <c r="R52" i="10" a="1"/>
  <c r="BK84" i="10"/>
  <c r="CE82" i="10" a="1"/>
  <c r="CV78" i="10" a="1"/>
  <c r="Q62" i="10" a="1"/>
  <c r="AO68" i="10" a="1"/>
  <c r="P76" i="10"/>
  <c r="H2286" i="15" l="1"/>
  <c r="S6070" i="15"/>
  <c r="S5451" i="15"/>
  <c r="T6076" i="15"/>
  <c r="T5457" i="15"/>
  <c r="AB7911" i="15"/>
  <c r="AB6777" i="15"/>
  <c r="V7914" i="15"/>
  <c r="V6780" i="15"/>
  <c r="P7303" i="15"/>
  <c r="P7922" i="15"/>
  <c r="AC7909" i="15"/>
  <c r="AC6775" i="15"/>
  <c r="H9140" i="15"/>
  <c r="H9760" i="15" s="1"/>
  <c r="H9759" i="15"/>
  <c r="BJ9743" i="15"/>
  <c r="BJ8609" i="15"/>
  <c r="AZ8539" i="15"/>
  <c r="AQ8658" i="15"/>
  <c r="AQ8659" i="15" s="1"/>
  <c r="AQ8660" i="15" s="1"/>
  <c r="BL8607" i="15"/>
  <c r="BL9741" i="15"/>
  <c r="AF9762" i="15"/>
  <c r="AF8628" i="15"/>
  <c r="AE9762" i="15"/>
  <c r="AE8628" i="15"/>
  <c r="BC8534" i="15"/>
  <c r="AN8665" i="15"/>
  <c r="BM8617" i="15"/>
  <c r="AU8653" i="15"/>
  <c r="BF8629" i="15"/>
  <c r="BI8622" i="15"/>
  <c r="BI8623" i="15" s="1"/>
  <c r="BI8624" i="15" s="1"/>
  <c r="BC8634" i="15"/>
  <c r="BC8635" i="15" s="1"/>
  <c r="BC8636" i="15" s="1"/>
  <c r="AX8646" i="15"/>
  <c r="AX8647" i="15" s="1"/>
  <c r="AX8648" i="15" s="1"/>
  <c r="AO8665" i="15"/>
  <c r="BD8534" i="15"/>
  <c r="AQ8558" i="15"/>
  <c r="CV78" i="10"/>
  <c r="CV79" i="10" s="1"/>
  <c r="BJ8522" i="15"/>
  <c r="AR8558" i="15"/>
  <c r="AX8034" i="15"/>
  <c r="AT8551" i="15"/>
  <c r="BF8527" i="15"/>
  <c r="AX8546" i="15"/>
  <c r="BD8022" i="15"/>
  <c r="AT8619" i="15"/>
  <c r="AT9753" i="15"/>
  <c r="BG8527" i="15"/>
  <c r="BD8634" i="15"/>
  <c r="BD8635" i="15" s="1"/>
  <c r="BD8636" i="15" s="1"/>
  <c r="AR8046" i="15"/>
  <c r="BJ8010" i="15"/>
  <c r="AW8617" i="15"/>
  <c r="AW9751" i="15"/>
  <c r="BA8029" i="15"/>
  <c r="BA8615" i="15"/>
  <c r="BA9749" i="15"/>
  <c r="BA8539" i="15"/>
  <c r="AU8551" i="15"/>
  <c r="AI9759" i="15"/>
  <c r="AI9140" i="15"/>
  <c r="BG8017" i="15"/>
  <c r="AW8546" i="15"/>
  <c r="BL8515" i="15"/>
  <c r="AZ8615" i="15"/>
  <c r="AZ9749" i="15"/>
  <c r="BM8005" i="15"/>
  <c r="AR8621" i="15"/>
  <c r="AR9755" i="15"/>
  <c r="BI8522" i="15"/>
  <c r="BM8515" i="15"/>
  <c r="AO8563" i="15"/>
  <c r="BG8611" i="15"/>
  <c r="BG9745" i="15"/>
  <c r="AU8041" i="15"/>
  <c r="G9757" i="15"/>
  <c r="G9138" i="15"/>
  <c r="AN8563" i="15"/>
  <c r="Q144" i="4"/>
  <c r="CV90" i="10"/>
  <c r="CU92" i="10"/>
  <c r="BI8732" i="15"/>
  <c r="BJ8935" i="15"/>
  <c r="BJ9039" i="15" s="1"/>
  <c r="BJ8832" i="15"/>
  <c r="BJ9038" i="15" s="1"/>
  <c r="BF8737" i="15"/>
  <c r="BF8838" i="15"/>
  <c r="BF9045" i="15" s="1"/>
  <c r="BF8941" i="15"/>
  <c r="BF9044" i="15" s="1"/>
  <c r="BI8010" i="15"/>
  <c r="BJ8112" i="15"/>
  <c r="BI8421" i="15"/>
  <c r="BI8524" i="15" s="1"/>
  <c r="BI8112" i="15"/>
  <c r="AT8041" i="15"/>
  <c r="AU8348" i="15"/>
  <c r="AT8348" i="15"/>
  <c r="AU8451" i="15"/>
  <c r="AU8553" i="15" s="1"/>
  <c r="AU8245" i="15"/>
  <c r="AT8245" i="15"/>
  <c r="BL9696" i="15"/>
  <c r="BL9697" i="15" s="1"/>
  <c r="BL9698" i="15" s="1"/>
  <c r="BL9699" i="15" s="1"/>
  <c r="BC8022" i="15"/>
  <c r="BC8433" i="15"/>
  <c r="BC8536" i="15" s="1"/>
  <c r="BD8124" i="15"/>
  <c r="BC8124" i="15"/>
  <c r="AX8756" i="15"/>
  <c r="AW8856" i="15"/>
  <c r="AW9062" i="15" s="1"/>
  <c r="AW8959" i="15"/>
  <c r="AW9063" i="15" s="1"/>
  <c r="AQ8768" i="15"/>
  <c r="AR8868" i="15"/>
  <c r="AR9074" i="15" s="1"/>
  <c r="AR8971" i="15"/>
  <c r="AR9075" i="15" s="1"/>
  <c r="BG8737" i="15"/>
  <c r="BG8838" i="15"/>
  <c r="BG9045" i="15" s="1"/>
  <c r="BG8941" i="15"/>
  <c r="BG9044" i="15" s="1"/>
  <c r="BL8005" i="15"/>
  <c r="BL8312" i="15"/>
  <c r="BM8312" i="15"/>
  <c r="BL8209" i="15"/>
  <c r="BM8415" i="15"/>
  <c r="BM8517" i="15" s="1"/>
  <c r="BM8209" i="15"/>
  <c r="AN8874" i="15"/>
  <c r="AN9081" i="15" s="1"/>
  <c r="AN8977" i="15"/>
  <c r="AN9080" i="15" s="1"/>
  <c r="AW8035" i="15"/>
  <c r="AW8239" i="15"/>
  <c r="AX8239" i="15"/>
  <c r="AW8342" i="15"/>
  <c r="AX8342" i="15"/>
  <c r="AX8445" i="15"/>
  <c r="AX8548" i="15" s="1"/>
  <c r="BL9390" i="15"/>
  <c r="BL9597" i="15" s="1"/>
  <c r="AN8154" i="15"/>
  <c r="AO8154" i="15"/>
  <c r="AN8463" i="15"/>
  <c r="AN8565" i="15" s="1"/>
  <c r="BI8011" i="15"/>
  <c r="BJ8421" i="15"/>
  <c r="BJ8524" i="15" s="1"/>
  <c r="BI8215" i="15"/>
  <c r="BJ8215" i="15"/>
  <c r="BI8318" i="15"/>
  <c r="BJ8318" i="15"/>
  <c r="BF8016" i="15"/>
  <c r="BG8118" i="15"/>
  <c r="BF8427" i="15"/>
  <c r="BF8529" i="15" s="1"/>
  <c r="BF8118" i="15"/>
  <c r="AW8756" i="15"/>
  <c r="AX8856" i="15"/>
  <c r="AX9062" i="15" s="1"/>
  <c r="AX8959" i="15"/>
  <c r="AX9063" i="15" s="1"/>
  <c r="BM9390" i="15"/>
  <c r="BM9597" i="15" s="1"/>
  <c r="BM9696" i="15"/>
  <c r="BM9697" i="15" s="1"/>
  <c r="BM9698" i="15" s="1"/>
  <c r="BM9699" i="15" s="1"/>
  <c r="BA8749" i="15"/>
  <c r="BA8850" i="15"/>
  <c r="BA9057" i="15" s="1"/>
  <c r="BA8953" i="15"/>
  <c r="BA9056" i="15" s="1"/>
  <c r="AZ8749" i="15"/>
  <c r="AZ8850" i="15"/>
  <c r="AZ9057" i="15" s="1"/>
  <c r="AZ8953" i="15"/>
  <c r="AZ9056" i="15" s="1"/>
  <c r="AW8034" i="15"/>
  <c r="AX8136" i="15"/>
  <c r="AW8136" i="15"/>
  <c r="AW8445" i="15"/>
  <c r="AW8548" i="15" s="1"/>
  <c r="BM9493" i="15"/>
  <c r="BM9596" i="15" s="1"/>
  <c r="AZ8028" i="15"/>
  <c r="AZ8130" i="15"/>
  <c r="AZ8439" i="15"/>
  <c r="AZ8541" i="15" s="1"/>
  <c r="BA8130" i="15"/>
  <c r="BJ8732" i="15"/>
  <c r="BI8832" i="15"/>
  <c r="BI9038" i="15" s="1"/>
  <c r="BI8935" i="15"/>
  <c r="BI9039" i="15" s="1"/>
  <c r="BC8744" i="15"/>
  <c r="BD8947" i="15"/>
  <c r="BD9051" i="15" s="1"/>
  <c r="BD8844" i="15"/>
  <c r="BD9050" i="15" s="1"/>
  <c r="AO8257" i="15"/>
  <c r="AN8360" i="15"/>
  <c r="AO8360" i="15"/>
  <c r="AN8257" i="15"/>
  <c r="AO8463" i="15"/>
  <c r="AO8565" i="15" s="1"/>
  <c r="AZ8029" i="15"/>
  <c r="AZ8233" i="15"/>
  <c r="BA8336" i="15"/>
  <c r="BA8439" i="15"/>
  <c r="BA8541" i="15" s="1"/>
  <c r="AZ8336" i="15"/>
  <c r="BA8233" i="15"/>
  <c r="AO8874" i="15"/>
  <c r="AO9081" i="15" s="1"/>
  <c r="AO8977" i="15"/>
  <c r="AO9080" i="15" s="1"/>
  <c r="BF8017" i="15"/>
  <c r="BG8427" i="15"/>
  <c r="BG8529" i="15" s="1"/>
  <c r="BG8221" i="15"/>
  <c r="BF8324" i="15"/>
  <c r="BG8324" i="15"/>
  <c r="BF8221" i="15"/>
  <c r="BL8004" i="15"/>
  <c r="BL8415" i="15"/>
  <c r="BL8517" i="15" s="1"/>
  <c r="BM8106" i="15"/>
  <c r="BL8106" i="15"/>
  <c r="BD8744" i="15"/>
  <c r="BC8844" i="15"/>
  <c r="BC9050" i="15" s="1"/>
  <c r="BC8947" i="15"/>
  <c r="BC9051" i="15" s="1"/>
  <c r="AT8040" i="15"/>
  <c r="AU8142" i="15"/>
  <c r="AT8142" i="15"/>
  <c r="AT8451" i="15"/>
  <c r="AT8553" i="15" s="1"/>
  <c r="AT8761" i="15"/>
  <c r="AT8862" i="15"/>
  <c r="AT9069" i="15" s="1"/>
  <c r="AT8965" i="15"/>
  <c r="AT9068" i="15" s="1"/>
  <c r="BL8725" i="15"/>
  <c r="BL8826" i="15"/>
  <c r="BL9033" i="15" s="1"/>
  <c r="BL8929" i="15"/>
  <c r="BL9032" i="15" s="1"/>
  <c r="AQ8047" i="15"/>
  <c r="AR8354" i="15"/>
  <c r="AQ8354" i="15"/>
  <c r="AR8251" i="15"/>
  <c r="AQ8251" i="15"/>
  <c r="AR8457" i="15"/>
  <c r="AR8560" i="15" s="1"/>
  <c r="AQ8046" i="15"/>
  <c r="AQ8457" i="15"/>
  <c r="AQ8560" i="15" s="1"/>
  <c r="AQ8148" i="15"/>
  <c r="AR8148" i="15"/>
  <c r="BM8725" i="15"/>
  <c r="BM8826" i="15"/>
  <c r="BM9033" i="15" s="1"/>
  <c r="BM8929" i="15"/>
  <c r="BM9032" i="15" s="1"/>
  <c r="AR8768" i="15"/>
  <c r="AQ8971" i="15"/>
  <c r="AQ9075" i="15" s="1"/>
  <c r="AQ8868" i="15"/>
  <c r="AQ9074" i="15" s="1"/>
  <c r="BC8023" i="15"/>
  <c r="BD8433" i="15"/>
  <c r="BD8536" i="15" s="1"/>
  <c r="BC8330" i="15"/>
  <c r="BD8330" i="15"/>
  <c r="BD8227" i="15"/>
  <c r="BC8227" i="15"/>
  <c r="AU8761" i="15"/>
  <c r="AU8965" i="15"/>
  <c r="AU9068" i="15" s="1"/>
  <c r="AU8862" i="15"/>
  <c r="AU9069" i="15" s="1"/>
  <c r="S9154" i="15"/>
  <c r="AW9134" i="15"/>
  <c r="AE9146" i="15"/>
  <c r="AZ9132" i="15"/>
  <c r="BD9130" i="15"/>
  <c r="BD9749" i="15"/>
  <c r="BC9130" i="15"/>
  <c r="BC9749" i="15"/>
  <c r="BA9132" i="15"/>
  <c r="BM9124" i="15"/>
  <c r="BM9743" i="15"/>
  <c r="V9152" i="15"/>
  <c r="BF9128" i="15"/>
  <c r="BF9747" i="15"/>
  <c r="AN9140" i="15"/>
  <c r="AN9759" i="15"/>
  <c r="AT9136" i="15"/>
  <c r="AK9142" i="15"/>
  <c r="AK9761" i="15"/>
  <c r="AU9136" i="15"/>
  <c r="AU9755" i="15"/>
  <c r="AR9138" i="15"/>
  <c r="BJ9126" i="15"/>
  <c r="AQ9138" i="15"/>
  <c r="AQ9757" i="15"/>
  <c r="W9152" i="15"/>
  <c r="BI9126" i="15"/>
  <c r="BI9745" i="15"/>
  <c r="AB9148" i="15"/>
  <c r="T9154" i="15"/>
  <c r="AO9140" i="15"/>
  <c r="AO9759" i="15"/>
  <c r="BL9124" i="15"/>
  <c r="BG9128" i="15"/>
  <c r="AX9134" i="15"/>
  <c r="AX9753" i="15"/>
  <c r="AL9142" i="15"/>
  <c r="AL9761" i="15"/>
  <c r="AF9146" i="15"/>
  <c r="AC9150" i="15"/>
  <c r="N9775" i="15"/>
  <c r="N8641" i="15"/>
  <c r="M9775" i="15"/>
  <c r="M8641" i="15"/>
  <c r="J9177" i="15"/>
  <c r="K9176" i="15"/>
  <c r="AH9144" i="15"/>
  <c r="AH9764" i="15" s="1"/>
  <c r="Y9152" i="15"/>
  <c r="Y9772" i="15" s="1"/>
  <c r="Z9149" i="15"/>
  <c r="Z9769" i="15" s="1"/>
  <c r="Q9158" i="15"/>
  <c r="Q9778" i="15" s="1"/>
  <c r="P9158" i="15"/>
  <c r="P9778" i="15" s="1"/>
  <c r="V8636" i="15"/>
  <c r="V9771" i="15" s="1"/>
  <c r="AB8632" i="15"/>
  <c r="AB9767" i="15" s="1"/>
  <c r="AC8632" i="15"/>
  <c r="AC9767" i="15" s="1"/>
  <c r="W8636" i="15"/>
  <c r="W9771" i="15" s="1"/>
  <c r="T8638" i="15"/>
  <c r="T9773" i="15" s="1"/>
  <c r="S8638" i="15"/>
  <c r="S9773" i="15" s="1"/>
  <c r="K8645" i="15"/>
  <c r="K9780" i="15" s="1"/>
  <c r="J8645" i="15"/>
  <c r="J9780" i="15" s="1"/>
  <c r="W7914" i="15"/>
  <c r="W6780" i="15"/>
  <c r="BD6802" i="15"/>
  <c r="BD6803" i="15" s="1"/>
  <c r="BD6804" i="15" s="1"/>
  <c r="CE82" i="10"/>
  <c r="CD2572" i="10"/>
  <c r="CD2774" i="10" s="1"/>
  <c r="CD2976" i="10" s="1"/>
  <c r="CD2673" i="10"/>
  <c r="CD2875" i="10" s="1"/>
  <c r="CD3077" i="10" s="1"/>
  <c r="CD653" i="10"/>
  <c r="CD2627" i="10"/>
  <c r="CD2829" i="10" s="1"/>
  <c r="CD3031" i="10" s="1"/>
  <c r="CD2526" i="10"/>
  <c r="CD2728" i="10" s="1"/>
  <c r="CD2930" i="10" s="1"/>
  <c r="CD607" i="10"/>
  <c r="CD2543" i="10"/>
  <c r="CD2745" i="10" s="1"/>
  <c r="CD2947" i="10" s="1"/>
  <c r="CD2644" i="10"/>
  <c r="CD2846" i="10" s="1"/>
  <c r="CD3048" i="10" s="1"/>
  <c r="CD624" i="10"/>
  <c r="CD2664" i="10"/>
  <c r="CD2866" i="10" s="1"/>
  <c r="CD3068" i="10" s="1"/>
  <c r="CD2563" i="10"/>
  <c r="CD2765" i="10" s="1"/>
  <c r="CD2967" i="10" s="1"/>
  <c r="CD644" i="10"/>
  <c r="CD2656" i="10"/>
  <c r="CD2858" i="10" s="1"/>
  <c r="CD3060" i="10" s="1"/>
  <c r="CD2555" i="10"/>
  <c r="CD2757" i="10" s="1"/>
  <c r="CD2959" i="10" s="1"/>
  <c r="CD636" i="10"/>
  <c r="CD2626" i="10"/>
  <c r="CD2828" i="10" s="1"/>
  <c r="CD3030" i="10" s="1"/>
  <c r="CD2525" i="10"/>
  <c r="CD2727" i="10" s="1"/>
  <c r="CD2929" i="10" s="1"/>
  <c r="CD606" i="10"/>
  <c r="CD2491" i="10"/>
  <c r="CD2693" i="10" s="1"/>
  <c r="CD2895" i="10" s="1"/>
  <c r="CD2592" i="10"/>
  <c r="CD2794" i="10" s="1"/>
  <c r="CD2996" i="10" s="1"/>
  <c r="CD572" i="10"/>
  <c r="CD2675" i="10"/>
  <c r="CD2877" i="10" s="1"/>
  <c r="CD3079" i="10" s="1"/>
  <c r="CD2574" i="10"/>
  <c r="CD2776" i="10" s="1"/>
  <c r="CD2978" i="10" s="1"/>
  <c r="CD655" i="10"/>
  <c r="CD2564" i="10"/>
  <c r="CD2766" i="10" s="1"/>
  <c r="CD2968" i="10" s="1"/>
  <c r="CD2665" i="10"/>
  <c r="CD2867" i="10" s="1"/>
  <c r="CD3069" i="10" s="1"/>
  <c r="CD645" i="10"/>
  <c r="CD2582" i="10"/>
  <c r="CD2784" i="10" s="1"/>
  <c r="CD2986" i="10" s="1"/>
  <c r="CD2683" i="10"/>
  <c r="CD2885" i="10" s="1"/>
  <c r="CD3087" i="10" s="1"/>
  <c r="CD663" i="10"/>
  <c r="BL6762" i="15"/>
  <c r="BL7896" i="15"/>
  <c r="AX6710" i="15"/>
  <c r="BL6178" i="15"/>
  <c r="BL6589" i="15"/>
  <c r="BL6692" i="15" s="1"/>
  <c r="BM6280" i="15"/>
  <c r="BL6280" i="15"/>
  <c r="BA6916" i="15"/>
  <c r="AZ7016" i="15"/>
  <c r="AZ7222" i="15" s="1"/>
  <c r="AZ7119" i="15"/>
  <c r="AZ7223" i="15" s="1"/>
  <c r="Q7920" i="15"/>
  <c r="Q7301" i="15"/>
  <c r="BI6183" i="15"/>
  <c r="BI6387" i="15"/>
  <c r="BJ6490" i="15"/>
  <c r="BJ6593" i="15"/>
  <c r="BI6490" i="15"/>
  <c r="BJ6387" i="15"/>
  <c r="AH6772" i="15"/>
  <c r="AH7906" i="15"/>
  <c r="CD2503" i="10"/>
  <c r="CD2705" i="10" s="1"/>
  <c r="CD2907" i="10" s="1"/>
  <c r="CD2604" i="10"/>
  <c r="CD2806" i="10" s="1"/>
  <c r="CD3008" i="10" s="1"/>
  <c r="CD584" i="10"/>
  <c r="CD2662" i="10"/>
  <c r="CD2864" i="10" s="1"/>
  <c r="CD3066" i="10" s="1"/>
  <c r="CD2561" i="10"/>
  <c r="CD2763" i="10" s="1"/>
  <c r="CD2965" i="10" s="1"/>
  <c r="CD642" i="10"/>
  <c r="CD2614" i="10"/>
  <c r="CD2816" i="10" s="1"/>
  <c r="CD3018" i="10" s="1"/>
  <c r="CD2513" i="10"/>
  <c r="CD2715" i="10" s="1"/>
  <c r="CD2917" i="10" s="1"/>
  <c r="CD594" i="10"/>
  <c r="CD2557" i="10"/>
  <c r="CD2759" i="10" s="1"/>
  <c r="CD2961" i="10" s="1"/>
  <c r="CD2658" i="10"/>
  <c r="CD2860" i="10" s="1"/>
  <c r="CD3062" i="10" s="1"/>
  <c r="CD638" i="10"/>
  <c r="CD2509" i="10"/>
  <c r="CD2711" i="10" s="1"/>
  <c r="CD2913" i="10" s="1"/>
  <c r="CD2610" i="10"/>
  <c r="CD2812" i="10" s="1"/>
  <c r="CD3014" i="10" s="1"/>
  <c r="CD590" i="10"/>
  <c r="CD2504" i="10"/>
  <c r="CD2706" i="10" s="1"/>
  <c r="CD2908" i="10" s="1"/>
  <c r="CD2605" i="10"/>
  <c r="CD2807" i="10" s="1"/>
  <c r="CD3009" i="10" s="1"/>
  <c r="CD585" i="10"/>
  <c r="CD2538" i="10"/>
  <c r="CD2740" i="10" s="1"/>
  <c r="CD2942" i="10" s="1"/>
  <c r="CD2639" i="10"/>
  <c r="CD2841" i="10" s="1"/>
  <c r="CD3043" i="10" s="1"/>
  <c r="CD619" i="10"/>
  <c r="CD2641" i="10"/>
  <c r="CD2843" i="10" s="1"/>
  <c r="CD3045" i="10" s="1"/>
  <c r="CD2540" i="10"/>
  <c r="CD2742" i="10" s="1"/>
  <c r="CD2944" i="10" s="1"/>
  <c r="CD621" i="10"/>
  <c r="AN6770" i="15"/>
  <c r="AN7904" i="15"/>
  <c r="AO6770" i="15"/>
  <c r="AO7904" i="15"/>
  <c r="AW6768" i="15"/>
  <c r="AW7902" i="15"/>
  <c r="BC6782" i="15"/>
  <c r="BJ6182" i="15"/>
  <c r="BJ6696" i="15"/>
  <c r="BG6186" i="15"/>
  <c r="BA6760" i="15"/>
  <c r="BA7894" i="15"/>
  <c r="CD2571" i="10"/>
  <c r="CD2773" i="10" s="1"/>
  <c r="CD2975" i="10" s="1"/>
  <c r="CD2672" i="10"/>
  <c r="CD2874" i="10" s="1"/>
  <c r="CD3076" i="10" s="1"/>
  <c r="CD652" i="10"/>
  <c r="AR6766" i="15"/>
  <c r="AR7900" i="15"/>
  <c r="BI6904" i="15"/>
  <c r="BJ7004" i="15"/>
  <c r="BJ7210" i="15" s="1"/>
  <c r="BJ7107" i="15"/>
  <c r="BJ7211" i="15" s="1"/>
  <c r="CD2544" i="10"/>
  <c r="CD2746" i="10" s="1"/>
  <c r="CD2948" i="10" s="1"/>
  <c r="CD2645" i="10"/>
  <c r="CD2847" i="10" s="1"/>
  <c r="CD3049" i="10" s="1"/>
  <c r="CD625" i="10"/>
  <c r="CD2485" i="10"/>
  <c r="CD2687" i="10" s="1"/>
  <c r="CD2889" i="10" s="1"/>
  <c r="CD2586" i="10"/>
  <c r="CD2788" i="10" s="1"/>
  <c r="CD2990" i="10" s="1"/>
  <c r="CD566" i="10"/>
  <c r="CD2681" i="10"/>
  <c r="CD2883" i="10" s="1"/>
  <c r="CD3085" i="10" s="1"/>
  <c r="CD2580" i="10"/>
  <c r="CD2782" i="10" s="1"/>
  <c r="CD2984" i="10" s="1"/>
  <c r="CD661" i="10"/>
  <c r="CD2663" i="10"/>
  <c r="CD2865" i="10" s="1"/>
  <c r="CD3067" i="10" s="1"/>
  <c r="CD2562" i="10"/>
  <c r="CD2764" i="10" s="1"/>
  <c r="CD2966" i="10" s="1"/>
  <c r="CD643" i="10"/>
  <c r="CD2593" i="10"/>
  <c r="CD2795" i="10" s="1"/>
  <c r="CD2997" i="10" s="1"/>
  <c r="CD2492" i="10"/>
  <c r="CD2694" i="10" s="1"/>
  <c r="CD2896" i="10" s="1"/>
  <c r="CD573" i="10"/>
  <c r="CD2608" i="10"/>
  <c r="CD2810" i="10" s="1"/>
  <c r="CD3012" i="10" s="1"/>
  <c r="CD2507" i="10"/>
  <c r="CD2709" i="10" s="1"/>
  <c r="CD2911" i="10" s="1"/>
  <c r="CD588" i="10"/>
  <c r="CD2541" i="10"/>
  <c r="CD2743" i="10" s="1"/>
  <c r="CD2945" i="10" s="1"/>
  <c r="CD2642" i="10"/>
  <c r="CD2844" i="10" s="1"/>
  <c r="CD3046" i="10" s="1"/>
  <c r="CD622" i="10"/>
  <c r="CD2496" i="10"/>
  <c r="CD2698" i="10" s="1"/>
  <c r="CD2900" i="10" s="1"/>
  <c r="CD2597" i="10"/>
  <c r="CD2799" i="10" s="1"/>
  <c r="CD3001" i="10" s="1"/>
  <c r="CD577" i="10"/>
  <c r="AU6764" i="15"/>
  <c r="AU7898" i="15"/>
  <c r="AT6764" i="15"/>
  <c r="AT7898" i="15"/>
  <c r="AQ6766" i="15"/>
  <c r="AQ7900" i="15"/>
  <c r="BA6194" i="15"/>
  <c r="CD2684" i="10"/>
  <c r="CD2886" i="10" s="1"/>
  <c r="CD3088" i="10" s="1"/>
  <c r="CD2583" i="10"/>
  <c r="CD2785" i="10" s="1"/>
  <c r="CD2987" i="10" s="1"/>
  <c r="CD664" i="10"/>
  <c r="CD2596" i="10"/>
  <c r="CD2798" i="10" s="1"/>
  <c r="CD3000" i="10" s="1"/>
  <c r="CD2495" i="10"/>
  <c r="CD2697" i="10" s="1"/>
  <c r="CD2899" i="10" s="1"/>
  <c r="CD576" i="10"/>
  <c r="CD2512" i="10"/>
  <c r="CD2714" i="10" s="1"/>
  <c r="CD2916" i="10" s="1"/>
  <c r="CD2613" i="10"/>
  <c r="CD2815" i="10" s="1"/>
  <c r="CD3017" i="10" s="1"/>
  <c r="CD593" i="10"/>
  <c r="CD2554" i="10"/>
  <c r="CD2756" i="10" s="1"/>
  <c r="CD2958" i="10" s="1"/>
  <c r="CD2655" i="10"/>
  <c r="CD2857" i="10" s="1"/>
  <c r="CD3059" i="10" s="1"/>
  <c r="CD635" i="10"/>
  <c r="CD2542" i="10"/>
  <c r="CD2744" i="10" s="1"/>
  <c r="CD2946" i="10" s="1"/>
  <c r="CD2643" i="10"/>
  <c r="CD2845" i="10" s="1"/>
  <c r="CD3047" i="10" s="1"/>
  <c r="CD623" i="10"/>
  <c r="CD2653" i="10"/>
  <c r="CD2855" i="10" s="1"/>
  <c r="CD3057" i="10" s="1"/>
  <c r="CD2552" i="10"/>
  <c r="CD2754" i="10" s="1"/>
  <c r="CD2956" i="10" s="1"/>
  <c r="CD633" i="10"/>
  <c r="CD2647" i="10"/>
  <c r="CD2849" i="10" s="1"/>
  <c r="CD3051" i="10" s="1"/>
  <c r="CD2546" i="10"/>
  <c r="CD2748" i="10" s="1"/>
  <c r="CD2950" i="10" s="1"/>
  <c r="CD627" i="10"/>
  <c r="CD2640" i="10"/>
  <c r="CD2842" i="10" s="1"/>
  <c r="CD3044" i="10" s="1"/>
  <c r="CD2539" i="10"/>
  <c r="CD2741" i="10" s="1"/>
  <c r="CD2943" i="10" s="1"/>
  <c r="CD620" i="10"/>
  <c r="CD2565" i="10"/>
  <c r="CD2767" i="10" s="1"/>
  <c r="CD2969" i="10" s="1"/>
  <c r="CD2666" i="10"/>
  <c r="CD2868" i="10" s="1"/>
  <c r="CD3070" i="10" s="1"/>
  <c r="CD646" i="10"/>
  <c r="BD6702" i="15"/>
  <c r="AI6772" i="15"/>
  <c r="AI7906" i="15"/>
  <c r="BJ6754" i="15"/>
  <c r="BJ7888" i="15"/>
  <c r="AX6764" i="15"/>
  <c r="AX7898" i="15"/>
  <c r="BF6698" i="15"/>
  <c r="BC6912" i="15"/>
  <c r="BD7115" i="15"/>
  <c r="BD7219" i="15" s="1"/>
  <c r="BD7012" i="15"/>
  <c r="BD7218" i="15" s="1"/>
  <c r="BI6694" i="15"/>
  <c r="BD6190" i="15"/>
  <c r="CD2637" i="10"/>
  <c r="CD2839" i="10" s="1"/>
  <c r="CD3041" i="10" s="1"/>
  <c r="CD2536" i="10"/>
  <c r="CD2738" i="10" s="1"/>
  <c r="CD2940" i="10" s="1"/>
  <c r="CD617" i="10"/>
  <c r="CD2559" i="10"/>
  <c r="CD2761" i="10" s="1"/>
  <c r="CD2963" i="10" s="1"/>
  <c r="CD2660" i="10"/>
  <c r="CD2862" i="10" s="1"/>
  <c r="CD3064" i="10" s="1"/>
  <c r="CD640" i="10"/>
  <c r="CD2547" i="10"/>
  <c r="CD2749" i="10" s="1"/>
  <c r="CD2951" i="10" s="1"/>
  <c r="CD2648" i="10"/>
  <c r="CD2850" i="10" s="1"/>
  <c r="CD3052" i="10" s="1"/>
  <c r="CD628" i="10"/>
  <c r="CD2535" i="10"/>
  <c r="CD2737" i="10" s="1"/>
  <c r="CD2939" i="10" s="1"/>
  <c r="CD2636" i="10"/>
  <c r="CD2838" i="10" s="1"/>
  <c r="CD3040" i="10" s="1"/>
  <c r="CD616" i="10"/>
  <c r="CD2638" i="10"/>
  <c r="CD2840" i="10" s="1"/>
  <c r="CD3042" i="10" s="1"/>
  <c r="CD2537" i="10"/>
  <c r="CD2739" i="10" s="1"/>
  <c r="CD2941" i="10" s="1"/>
  <c r="CD618" i="10"/>
  <c r="CD2671" i="10"/>
  <c r="CD2873" i="10" s="1"/>
  <c r="CD3075" i="10" s="1"/>
  <c r="CD2570" i="10"/>
  <c r="CD2772" i="10" s="1"/>
  <c r="CD2974" i="10" s="1"/>
  <c r="CD651" i="10"/>
  <c r="CD2578" i="10"/>
  <c r="CD2780" i="10" s="1"/>
  <c r="CD2982" i="10" s="1"/>
  <c r="CD2679" i="10"/>
  <c r="CD2881" i="10" s="1"/>
  <c r="CD3083" i="10" s="1"/>
  <c r="CD659" i="10"/>
  <c r="CD2632" i="10"/>
  <c r="CD2834" i="10" s="1"/>
  <c r="CD3036" i="10" s="1"/>
  <c r="CD2531" i="10"/>
  <c r="CD2733" i="10" s="1"/>
  <c r="CD2935" i="10" s="1"/>
  <c r="CD612" i="10"/>
  <c r="CD2506" i="10"/>
  <c r="CD2708" i="10" s="1"/>
  <c r="CD2910" i="10" s="1"/>
  <c r="CD2607" i="10"/>
  <c r="CD2809" i="10" s="1"/>
  <c r="CD3011" i="10" s="1"/>
  <c r="CD587" i="10"/>
  <c r="CD2617" i="10"/>
  <c r="CD2819" i="10" s="1"/>
  <c r="CD3021" i="10" s="1"/>
  <c r="CD2516" i="10"/>
  <c r="CD2718" i="10" s="1"/>
  <c r="CD2920" i="10" s="1"/>
  <c r="CD597" i="10"/>
  <c r="J7923" i="15"/>
  <c r="J7304" i="15"/>
  <c r="BM6900" i="15"/>
  <c r="BL7103" i="15"/>
  <c r="BL7207" i="15" s="1"/>
  <c r="BL7000" i="15"/>
  <c r="BL7206" i="15" s="1"/>
  <c r="BC7893" i="15"/>
  <c r="BC7274" i="15"/>
  <c r="Y7917" i="15"/>
  <c r="Y7298" i="15"/>
  <c r="BJ6694" i="15"/>
  <c r="AZ6916" i="15"/>
  <c r="BA7119" i="15"/>
  <c r="BA7223" i="15" s="1"/>
  <c r="BA7016" i="15"/>
  <c r="BA7222" i="15" s="1"/>
  <c r="BM6756" i="15"/>
  <c r="BM7890" i="15"/>
  <c r="CD2661" i="10"/>
  <c r="CD2863" i="10" s="1"/>
  <c r="CD3065" i="10" s="1"/>
  <c r="CD2560" i="10"/>
  <c r="CD2762" i="10" s="1"/>
  <c r="CD2964" i="10" s="1"/>
  <c r="CD641" i="10"/>
  <c r="CD2505" i="10"/>
  <c r="CD2707" i="10" s="1"/>
  <c r="CD2909" i="10" s="1"/>
  <c r="CD2606" i="10"/>
  <c r="CD2808" i="10" s="1"/>
  <c r="CD3010" i="10" s="1"/>
  <c r="CD586" i="10"/>
  <c r="CD2591" i="10"/>
  <c r="CD2793" i="10" s="1"/>
  <c r="CD2995" i="10" s="1"/>
  <c r="CD2490" i="10"/>
  <c r="CD2692" i="10" s="1"/>
  <c r="CD2894" i="10" s="1"/>
  <c r="CD571" i="10"/>
  <c r="CD2573" i="10"/>
  <c r="CD2775" i="10" s="1"/>
  <c r="CD2977" i="10" s="1"/>
  <c r="CD2674" i="10"/>
  <c r="CD2876" i="10" s="1"/>
  <c r="CD3078" i="10" s="1"/>
  <c r="CD654" i="10"/>
  <c r="CD2511" i="10"/>
  <c r="CD2713" i="10" s="1"/>
  <c r="CD2915" i="10" s="1"/>
  <c r="CD2612" i="10"/>
  <c r="CD2814" i="10" s="1"/>
  <c r="CD3016" i="10" s="1"/>
  <c r="CD592" i="10"/>
  <c r="CD2670" i="10"/>
  <c r="CD2872" i="10" s="1"/>
  <c r="CD3074" i="10" s="1"/>
  <c r="CD2569" i="10"/>
  <c r="CD2771" i="10" s="1"/>
  <c r="CD2973" i="10" s="1"/>
  <c r="CD650" i="10"/>
  <c r="CD2680" i="10"/>
  <c r="CD2882" i="10" s="1"/>
  <c r="CD3084" i="10" s="1"/>
  <c r="CD2579" i="10"/>
  <c r="CD2781" i="10" s="1"/>
  <c r="CD2983" i="10" s="1"/>
  <c r="CD660" i="10"/>
  <c r="CD2494" i="10"/>
  <c r="CD2696" i="10" s="1"/>
  <c r="CD2898" i="10" s="1"/>
  <c r="CD2595" i="10"/>
  <c r="CD2797" i="10" s="1"/>
  <c r="CD2999" i="10" s="1"/>
  <c r="CD575" i="10"/>
  <c r="CD2575" i="10"/>
  <c r="CD2777" i="10" s="1"/>
  <c r="CD2979" i="10" s="1"/>
  <c r="CD2676" i="10"/>
  <c r="CD2878" i="10" s="1"/>
  <c r="CD3080" i="10" s="1"/>
  <c r="CD656" i="10"/>
  <c r="AE6780" i="15"/>
  <c r="AE7914" i="15"/>
  <c r="AL6770" i="15"/>
  <c r="AL7904" i="15"/>
  <c r="CD2489" i="10"/>
  <c r="CD2691" i="10" s="1"/>
  <c r="CD2893" i="10" s="1"/>
  <c r="CD2590" i="10"/>
  <c r="CD2792" i="10" s="1"/>
  <c r="CD2994" i="10" s="1"/>
  <c r="CD570" i="10"/>
  <c r="CD2533" i="10"/>
  <c r="CD2735" i="10" s="1"/>
  <c r="CD2937" i="10" s="1"/>
  <c r="CD2634" i="10"/>
  <c r="CD2836" i="10" s="1"/>
  <c r="CD3038" i="10" s="1"/>
  <c r="CD614" i="10"/>
  <c r="CD2558" i="10"/>
  <c r="CD2760" i="10" s="1"/>
  <c r="CD2962" i="10" s="1"/>
  <c r="CD2659" i="10"/>
  <c r="CD2861" i="10" s="1"/>
  <c r="CD3063" i="10" s="1"/>
  <c r="CD639" i="10"/>
  <c r="CD2629" i="10"/>
  <c r="CD2831" i="10" s="1"/>
  <c r="CD3033" i="10" s="1"/>
  <c r="CD2528" i="10"/>
  <c r="CD2730" i="10" s="1"/>
  <c r="CD2932" i="10" s="1"/>
  <c r="CD609" i="10"/>
  <c r="CD2646" i="10"/>
  <c r="CD2848" i="10" s="1"/>
  <c r="CD3050" i="10" s="1"/>
  <c r="CD2545" i="10"/>
  <c r="CD2747" i="10" s="1"/>
  <c r="CD2949" i="10" s="1"/>
  <c r="CD626" i="10"/>
  <c r="CD2609" i="10"/>
  <c r="CD2811" i="10" s="1"/>
  <c r="CD3013" i="10" s="1"/>
  <c r="CD2508" i="10"/>
  <c r="CD2710" i="10" s="1"/>
  <c r="CD2912" i="10" s="1"/>
  <c r="CD589" i="10"/>
  <c r="CD2611" i="10"/>
  <c r="CD2813" i="10" s="1"/>
  <c r="CD3015" i="10" s="1"/>
  <c r="CD2510" i="10"/>
  <c r="CD2712" i="10" s="1"/>
  <c r="CD2914" i="10" s="1"/>
  <c r="CD591" i="10"/>
  <c r="CD2502" i="10"/>
  <c r="CD2704" i="10" s="1"/>
  <c r="CD2906" i="10" s="1"/>
  <c r="CD2603" i="10"/>
  <c r="CD2805" i="10" s="1"/>
  <c r="CD3007" i="10" s="1"/>
  <c r="CD583" i="10"/>
  <c r="CD2500" i="10"/>
  <c r="CD2702" i="10" s="1"/>
  <c r="CD2904" i="10" s="1"/>
  <c r="CD2601" i="10"/>
  <c r="CD2803" i="10" s="1"/>
  <c r="CD3005" i="10" s="1"/>
  <c r="CD581" i="10"/>
  <c r="CD2599" i="10"/>
  <c r="CD2801" i="10" s="1"/>
  <c r="CD3003" i="10" s="1"/>
  <c r="CD2498" i="10"/>
  <c r="CD2700" i="10" s="1"/>
  <c r="CD2902" i="10" s="1"/>
  <c r="CD579" i="10"/>
  <c r="BC6702" i="15"/>
  <c r="BD7893" i="15"/>
  <c r="BD7274" i="15"/>
  <c r="BM6178" i="15"/>
  <c r="BA6706" i="15"/>
  <c r="CD2486" i="10"/>
  <c r="CD2688" i="10" s="1"/>
  <c r="CD2890" i="10" s="1"/>
  <c r="CD2587" i="10"/>
  <c r="CD2789" i="10" s="1"/>
  <c r="CD2991" i="10" s="1"/>
  <c r="CD567" i="10"/>
  <c r="AK6770" i="15"/>
  <c r="AK7904" i="15"/>
  <c r="CD2523" i="10"/>
  <c r="CD2725" i="10" s="1"/>
  <c r="CD2927" i="10" s="1"/>
  <c r="CD2624" i="10"/>
  <c r="CD2826" i="10" s="1"/>
  <c r="CD3028" i="10" s="1"/>
  <c r="CD604" i="10"/>
  <c r="CD2550" i="10"/>
  <c r="CD2752" i="10" s="1"/>
  <c r="CD2954" i="10" s="1"/>
  <c r="CD2651" i="10"/>
  <c r="CD2853" i="10" s="1"/>
  <c r="CD3055" i="10" s="1"/>
  <c r="CD631" i="10"/>
  <c r="CD2669" i="10"/>
  <c r="CD2871" i="10" s="1"/>
  <c r="CD3073" i="10" s="1"/>
  <c r="CD2568" i="10"/>
  <c r="CD2770" i="10" s="1"/>
  <c r="CD2972" i="10" s="1"/>
  <c r="CD649" i="10"/>
  <c r="CD2499" i="10"/>
  <c r="CD2701" i="10" s="1"/>
  <c r="CD2903" i="10" s="1"/>
  <c r="CD2600" i="10"/>
  <c r="CD2802" i="10" s="1"/>
  <c r="CD3004" i="10" s="1"/>
  <c r="CD580" i="10"/>
  <c r="CD2633" i="10"/>
  <c r="CD2835" i="10" s="1"/>
  <c r="CD3037" i="10" s="1"/>
  <c r="CD2532" i="10"/>
  <c r="CD2734" i="10" s="1"/>
  <c r="CD2936" i="10" s="1"/>
  <c r="CD613" i="10"/>
  <c r="CD2514" i="10"/>
  <c r="CD2716" i="10" s="1"/>
  <c r="CD2918" i="10" s="1"/>
  <c r="CD2615" i="10"/>
  <c r="CD2817" i="10" s="1"/>
  <c r="CD3019" i="10" s="1"/>
  <c r="CD595" i="10"/>
  <c r="CD2652" i="10"/>
  <c r="CD2854" i="10" s="1"/>
  <c r="CD3056" i="10" s="1"/>
  <c r="CD2551" i="10"/>
  <c r="CD2753" i="10" s="1"/>
  <c r="CD2955" i="10" s="1"/>
  <c r="CD632" i="10"/>
  <c r="CD2630" i="10"/>
  <c r="CD2832" i="10" s="1"/>
  <c r="CD3034" i="10" s="1"/>
  <c r="CD2529" i="10"/>
  <c r="CD2731" i="10" s="1"/>
  <c r="CD2933" i="10" s="1"/>
  <c r="CD610" i="10"/>
  <c r="AZ6760" i="15"/>
  <c r="AZ7894" i="15"/>
  <c r="BC6191" i="15"/>
  <c r="BD6601" i="15"/>
  <c r="BD6704" i="15" s="1"/>
  <c r="BD6498" i="15"/>
  <c r="BD6395" i="15"/>
  <c r="BC6498" i="15"/>
  <c r="BC6395" i="15"/>
  <c r="BC6703" i="15" s="1"/>
  <c r="BL6179" i="15"/>
  <c r="BL6383" i="15"/>
  <c r="BL6691" i="15" s="1"/>
  <c r="BL6486" i="15"/>
  <c r="BM6589" i="15"/>
  <c r="BM6692" i="15" s="1"/>
  <c r="BM6486" i="15"/>
  <c r="BM6383" i="15"/>
  <c r="BD6912" i="15"/>
  <c r="BC7115" i="15"/>
  <c r="BC7219" i="15" s="1"/>
  <c r="BC7012" i="15"/>
  <c r="BC7218" i="15" s="1"/>
  <c r="BG6698" i="15"/>
  <c r="AF6777" i="15"/>
  <c r="AF7911" i="15"/>
  <c r="CD2598" i="10"/>
  <c r="CD2800" i="10" s="1"/>
  <c r="CD3002" i="10" s="1"/>
  <c r="CD2497" i="10"/>
  <c r="CD2699" i="10" s="1"/>
  <c r="CD2901" i="10" s="1"/>
  <c r="CD578" i="10"/>
  <c r="CD2682" i="10"/>
  <c r="CD2884" i="10" s="1"/>
  <c r="CD3086" i="10" s="1"/>
  <c r="CD2581" i="10"/>
  <c r="CD2783" i="10" s="1"/>
  <c r="CD2985" i="10" s="1"/>
  <c r="CD662" i="10"/>
  <c r="CD2622" i="10"/>
  <c r="CD2824" i="10" s="1"/>
  <c r="CD3026" i="10" s="1"/>
  <c r="CD2521" i="10"/>
  <c r="CD2723" i="10" s="1"/>
  <c r="CD2925" i="10" s="1"/>
  <c r="CD602" i="10"/>
  <c r="CD2667" i="10"/>
  <c r="CD2869" i="10" s="1"/>
  <c r="CD3071" i="10" s="1"/>
  <c r="CD2566" i="10"/>
  <c r="CD2768" i="10" s="1"/>
  <c r="CD2970" i="10" s="1"/>
  <c r="CD647" i="10"/>
  <c r="CD2621" i="10"/>
  <c r="CD2823" i="10" s="1"/>
  <c r="CD3025" i="10" s="1"/>
  <c r="CD2520" i="10"/>
  <c r="CD2722" i="10" s="1"/>
  <c r="CD2924" i="10" s="1"/>
  <c r="CD601" i="10"/>
  <c r="CD2619" i="10"/>
  <c r="CD2821" i="10" s="1"/>
  <c r="CD3023" i="10" s="1"/>
  <c r="CD2518" i="10"/>
  <c r="CD2720" i="10" s="1"/>
  <c r="CD2922" i="10" s="1"/>
  <c r="CD599" i="10"/>
  <c r="CD2548" i="10"/>
  <c r="CD2750" i="10" s="1"/>
  <c r="CD2952" i="10" s="1"/>
  <c r="CD2649" i="10"/>
  <c r="CD2851" i="10" s="1"/>
  <c r="CD3053" i="10" s="1"/>
  <c r="CD629" i="10"/>
  <c r="CD2618" i="10"/>
  <c r="CD2820" i="10" s="1"/>
  <c r="CD3022" i="10" s="1"/>
  <c r="CD2517" i="10"/>
  <c r="CD2719" i="10" s="1"/>
  <c r="CD2921" i="10" s="1"/>
  <c r="CD598" i="10"/>
  <c r="CD2527" i="10"/>
  <c r="CD2729" i="10" s="1"/>
  <c r="CD2931" i="10" s="1"/>
  <c r="CD2628" i="10"/>
  <c r="CD2830" i="10" s="1"/>
  <c r="CD3032" i="10" s="1"/>
  <c r="CD608" i="10"/>
  <c r="BC6190" i="15"/>
  <c r="BC6704" i="15"/>
  <c r="BC6292" i="15"/>
  <c r="BD6292" i="15"/>
  <c r="BC6601" i="15"/>
  <c r="BF6908" i="15"/>
  <c r="BG7111" i="15"/>
  <c r="BG7215" i="15" s="1"/>
  <c r="BG7008" i="15"/>
  <c r="BG7214" i="15" s="1"/>
  <c r="Z7913" i="15"/>
  <c r="Z7294" i="15"/>
  <c r="BF6766" i="15"/>
  <c r="BF7900" i="15"/>
  <c r="BJ6904" i="15"/>
  <c r="BI7107" i="15"/>
  <c r="BI7211" i="15" s="1"/>
  <c r="BI7004" i="15"/>
  <c r="BI7210" i="15" s="1"/>
  <c r="CD2501" i="10"/>
  <c r="CD2703" i="10" s="1"/>
  <c r="CD2905" i="10" s="1"/>
  <c r="CD2602" i="10"/>
  <c r="CD2804" i="10" s="1"/>
  <c r="CD3006" i="10" s="1"/>
  <c r="CD582" i="10"/>
  <c r="AZ6195" i="15"/>
  <c r="BA6502" i="15"/>
  <c r="AZ6502" i="15"/>
  <c r="BA6399" i="15"/>
  <c r="BA6707" i="15" s="1"/>
  <c r="BA6605" i="15"/>
  <c r="BA6708" i="15" s="1"/>
  <c r="AZ6399" i="15"/>
  <c r="BF6187" i="15"/>
  <c r="BG6391" i="15"/>
  <c r="BG6699" i="15" s="1"/>
  <c r="BG6597" i="15"/>
  <c r="BG6700" i="15" s="1"/>
  <c r="BF6391" i="15"/>
  <c r="BF6699" i="15" s="1"/>
  <c r="BG6494" i="15"/>
  <c r="BF6494" i="15"/>
  <c r="CD2668" i="10"/>
  <c r="CD2870" i="10" s="1"/>
  <c r="CD3072" i="10" s="1"/>
  <c r="CD2567" i="10"/>
  <c r="CD2769" i="10" s="1"/>
  <c r="CD2971" i="10" s="1"/>
  <c r="CD648" i="10"/>
  <c r="CD2487" i="10"/>
  <c r="CD2689" i="10" s="1"/>
  <c r="CD2891" i="10" s="1"/>
  <c r="CD2588" i="10"/>
  <c r="CD2790" i="10" s="1"/>
  <c r="CD2992" i="10" s="1"/>
  <c r="CD568" i="10"/>
  <c r="CD2524" i="10"/>
  <c r="CD2726" i="10" s="1"/>
  <c r="CD2928" i="10" s="1"/>
  <c r="CD2625" i="10"/>
  <c r="CD2827" i="10" s="1"/>
  <c r="CD3029" i="10" s="1"/>
  <c r="CD605" i="10"/>
  <c r="CD2556" i="10"/>
  <c r="CD2758" i="10" s="1"/>
  <c r="CD2960" i="10" s="1"/>
  <c r="CD2657" i="10"/>
  <c r="CD2859" i="10" s="1"/>
  <c r="CD3061" i="10" s="1"/>
  <c r="CD637" i="10"/>
  <c r="CD2620" i="10"/>
  <c r="CD2822" i="10" s="1"/>
  <c r="CD3024" i="10" s="1"/>
  <c r="CD2519" i="10"/>
  <c r="CD2721" i="10" s="1"/>
  <c r="CD2923" i="10" s="1"/>
  <c r="CD600" i="10"/>
  <c r="CD2515" i="10"/>
  <c r="CD2717" i="10" s="1"/>
  <c r="CD2919" i="10" s="1"/>
  <c r="CD2616" i="10"/>
  <c r="CD2818" i="10" s="1"/>
  <c r="CD3020" i="10" s="1"/>
  <c r="CD596" i="10"/>
  <c r="CD2650" i="10"/>
  <c r="CD2852" i="10" s="1"/>
  <c r="CD3054" i="10" s="1"/>
  <c r="CD2549" i="10"/>
  <c r="CD2751" i="10" s="1"/>
  <c r="CD2953" i="10" s="1"/>
  <c r="CD630" i="10"/>
  <c r="CD2577" i="10"/>
  <c r="CD2779" i="10" s="1"/>
  <c r="CD2981" i="10" s="1"/>
  <c r="CD2678" i="10"/>
  <c r="CD2880" i="10" s="1"/>
  <c r="CD3082" i="10" s="1"/>
  <c r="CD658" i="10"/>
  <c r="BL6900" i="15"/>
  <c r="BM7103" i="15"/>
  <c r="BM7207" i="15" s="1"/>
  <c r="BM7000" i="15"/>
  <c r="BM7206" i="15" s="1"/>
  <c r="AW6710" i="15"/>
  <c r="BG6770" i="15"/>
  <c r="BG7904" i="15"/>
  <c r="BI6754" i="15"/>
  <c r="BI7888" i="15"/>
  <c r="BF6186" i="15"/>
  <c r="BF6700" i="15"/>
  <c r="BG6288" i="15"/>
  <c r="BF6288" i="15"/>
  <c r="BF6597" i="15"/>
  <c r="BI6182" i="15"/>
  <c r="BJ6284" i="15"/>
  <c r="BI6593" i="15"/>
  <c r="BI6696" i="15" s="1"/>
  <c r="BI6284" i="15"/>
  <c r="AZ6194" i="15"/>
  <c r="AZ6708" i="15"/>
  <c r="AZ6296" i="15"/>
  <c r="AZ6605" i="15"/>
  <c r="BA6296" i="15"/>
  <c r="CD2589" i="10"/>
  <c r="CD2791" i="10" s="1"/>
  <c r="CD2993" i="10" s="1"/>
  <c r="CD2488" i="10"/>
  <c r="CD2690" i="10" s="1"/>
  <c r="CD2892" i="10" s="1"/>
  <c r="CD569" i="10"/>
  <c r="CD2530" i="10"/>
  <c r="CD2732" i="10" s="1"/>
  <c r="CD2934" i="10" s="1"/>
  <c r="CD2631" i="10"/>
  <c r="CD2833" i="10" s="1"/>
  <c r="CD3035" i="10" s="1"/>
  <c r="CD611" i="10"/>
  <c r="CD2594" i="10"/>
  <c r="CD2796" i="10" s="1"/>
  <c r="CD2998" i="10" s="1"/>
  <c r="CD2493" i="10"/>
  <c r="CD2695" i="10" s="1"/>
  <c r="CD2897" i="10" s="1"/>
  <c r="CD574" i="10"/>
  <c r="CD2677" i="10"/>
  <c r="CD2879" i="10" s="1"/>
  <c r="CD3081" i="10" s="1"/>
  <c r="CD2576" i="10"/>
  <c r="CD2778" i="10" s="1"/>
  <c r="CD2980" i="10" s="1"/>
  <c r="CD657" i="10"/>
  <c r="CD2534" i="10"/>
  <c r="CD2736" i="10" s="1"/>
  <c r="CD2938" i="10" s="1"/>
  <c r="CD2635" i="10"/>
  <c r="CD2837" i="10" s="1"/>
  <c r="CD3039" i="10" s="1"/>
  <c r="CD615" i="10"/>
  <c r="CD2553" i="10"/>
  <c r="CD2755" i="10" s="1"/>
  <c r="CD2957" i="10" s="1"/>
  <c r="CD2654" i="10"/>
  <c r="CD2856" i="10" s="1"/>
  <c r="CD3058" i="10" s="1"/>
  <c r="CD634" i="10"/>
  <c r="CD2484" i="10"/>
  <c r="CD2686" i="10" s="1"/>
  <c r="CD2888" i="10" s="1"/>
  <c r="CD2585" i="10"/>
  <c r="CD2787" i="10" s="1"/>
  <c r="CD2989" i="10" s="1"/>
  <c r="CD565" i="10"/>
  <c r="CD2522" i="10"/>
  <c r="CD2724" i="10" s="1"/>
  <c r="CD2926" i="10" s="1"/>
  <c r="CD2623" i="10"/>
  <c r="CD2825" i="10" s="1"/>
  <c r="CD3027" i="10" s="1"/>
  <c r="CD603" i="10"/>
  <c r="BG6908" i="15"/>
  <c r="BF7008" i="15"/>
  <c r="BF7214" i="15" s="1"/>
  <c r="BF7111" i="15"/>
  <c r="BF7215" i="15" s="1"/>
  <c r="S7919" i="15"/>
  <c r="S7300" i="15"/>
  <c r="T7923" i="15"/>
  <c r="T7304" i="15"/>
  <c r="BI7301" i="15"/>
  <c r="AK7310" i="15"/>
  <c r="BL7299" i="15"/>
  <c r="BJ7302" i="15"/>
  <c r="BG7301" i="15"/>
  <c r="BM7299" i="15"/>
  <c r="BF7305" i="15"/>
  <c r="AN7307" i="15"/>
  <c r="AT7308" i="15"/>
  <c r="AU7313" i="15"/>
  <c r="AZ7304" i="15"/>
  <c r="AW7314" i="15"/>
  <c r="BA7308" i="15"/>
  <c r="AX7308" i="15"/>
  <c r="AL7313" i="15"/>
  <c r="AO7320" i="15"/>
  <c r="AH7310" i="15"/>
  <c r="AI7312" i="15"/>
  <c r="AQ7306" i="15"/>
  <c r="AR7311" i="15"/>
  <c r="AC7313" i="15"/>
  <c r="W7319" i="15"/>
  <c r="AE7312" i="15"/>
  <c r="N7326" i="15"/>
  <c r="V7318" i="15"/>
  <c r="AB7315" i="15"/>
  <c r="AF7312" i="15"/>
  <c r="M7328" i="15"/>
  <c r="M6787" i="15"/>
  <c r="M7922" i="15" s="1"/>
  <c r="N6787" i="15"/>
  <c r="N7922" i="15" s="1"/>
  <c r="H6791" i="15"/>
  <c r="H7926" i="15" s="1"/>
  <c r="BF4944" i="15"/>
  <c r="K7309" i="15"/>
  <c r="K7929" i="15" s="1"/>
  <c r="AX4953" i="15"/>
  <c r="G6793" i="15"/>
  <c r="G7928" i="15" s="1"/>
  <c r="BJ4938" i="15"/>
  <c r="BJ4939" i="15" s="1"/>
  <c r="BJ4940" i="15" s="1"/>
  <c r="BC5425" i="15"/>
  <c r="BL4934" i="15"/>
  <c r="BL4935" i="15" s="1"/>
  <c r="BL4936" i="15" s="1"/>
  <c r="AW4953" i="15"/>
  <c r="BI4938" i="15"/>
  <c r="BI4939" i="15" s="1"/>
  <c r="BI4940" i="15" s="1"/>
  <c r="BM4934" i="15"/>
  <c r="BM4935" i="15" s="1"/>
  <c r="BM4936" i="15" s="1"/>
  <c r="BC4945" i="15"/>
  <c r="BD4945" i="15"/>
  <c r="BG4944" i="15"/>
  <c r="AW4851" i="15"/>
  <c r="Q5446" i="15"/>
  <c r="Q6066" i="15" s="1"/>
  <c r="BL4834" i="15"/>
  <c r="BA4847" i="15"/>
  <c r="BF4842" i="15"/>
  <c r="AF4929" i="15"/>
  <c r="BI4838" i="15"/>
  <c r="K5449" i="15"/>
  <c r="K6069" i="15" s="1"/>
  <c r="AU4957" i="15"/>
  <c r="BC4843" i="15"/>
  <c r="AT4957" i="15"/>
  <c r="BD4843" i="15"/>
  <c r="BA4949" i="15"/>
  <c r="BA4950" i="15" s="1"/>
  <c r="BA4951" i="15" s="1"/>
  <c r="AZ4949" i="15"/>
  <c r="AZ4950" i="15" s="1"/>
  <c r="AZ4951" i="15" s="1"/>
  <c r="AX4851" i="15"/>
  <c r="J5449" i="15"/>
  <c r="J6069" i="15" s="1"/>
  <c r="AO5450" i="15"/>
  <c r="V5461" i="15"/>
  <c r="BD5437" i="15"/>
  <c r="AE5455" i="15"/>
  <c r="BL5449" i="15"/>
  <c r="BL5450" i="15" s="1"/>
  <c r="AU5450" i="15"/>
  <c r="AI5455" i="15"/>
  <c r="BJ5445" i="15"/>
  <c r="BI5435" i="15"/>
  <c r="BM5441" i="15"/>
  <c r="AN5448" i="15"/>
  <c r="BF5436" i="15"/>
  <c r="BG5438" i="15"/>
  <c r="AH5453" i="15"/>
  <c r="AF5460" i="15"/>
  <c r="AW5456" i="15"/>
  <c r="AT5447" i="15"/>
  <c r="BA5440" i="15"/>
  <c r="AX5452" i="15"/>
  <c r="AZ5439" i="15"/>
  <c r="AQ5452" i="15"/>
  <c r="AL5450" i="15"/>
  <c r="AR5446" i="15"/>
  <c r="AK5457" i="15"/>
  <c r="AB5459" i="15"/>
  <c r="AC5459" i="15"/>
  <c r="W5462" i="15"/>
  <c r="M5466" i="15"/>
  <c r="N5467" i="15"/>
  <c r="AB4921" i="15"/>
  <c r="AB6056" i="15" s="1"/>
  <c r="AC4921" i="15"/>
  <c r="AC6056" i="15" s="1"/>
  <c r="W4924" i="15"/>
  <c r="W6059" i="15" s="1"/>
  <c r="V4924" i="15"/>
  <c r="V6059" i="15" s="1"/>
  <c r="N4930" i="15"/>
  <c r="N6065" i="15" s="1"/>
  <c r="M4930" i="15"/>
  <c r="M6065" i="15" s="1"/>
  <c r="G4934" i="15"/>
  <c r="G6069" i="15" s="1"/>
  <c r="H4934" i="15"/>
  <c r="H6069" i="15" s="1"/>
  <c r="BI5251" i="15"/>
  <c r="BI5355" i="15" s="1"/>
  <c r="BI5148" i="15"/>
  <c r="BI5354" i="15" s="1"/>
  <c r="AX5265" i="15"/>
  <c r="AX5368" i="15" s="1"/>
  <c r="AX5162" i="15"/>
  <c r="AX5369" i="15" s="1"/>
  <c r="Z5441" i="15"/>
  <c r="Z6061" i="15" s="1"/>
  <c r="AW4751" i="15"/>
  <c r="AW4853" i="15" s="1"/>
  <c r="AX4442" i="15"/>
  <c r="AW4442" i="15"/>
  <c r="BJ5251" i="15"/>
  <c r="BJ5355" i="15" s="1"/>
  <c r="BJ5148" i="15"/>
  <c r="BJ5354" i="15" s="1"/>
  <c r="BD4640" i="15"/>
  <c r="BC4640" i="15"/>
  <c r="BD4537" i="15"/>
  <c r="BD4743" i="15"/>
  <c r="BD4845" i="15" s="1"/>
  <c r="BC4537" i="15"/>
  <c r="BC4846" i="15" s="1"/>
  <c r="AZ4438" i="15"/>
  <c r="AZ4747" i="15"/>
  <c r="AZ4849" i="15" s="1"/>
  <c r="BA4438" i="15"/>
  <c r="BA5261" i="15"/>
  <c r="BA5364" i="15" s="1"/>
  <c r="BA5158" i="15"/>
  <c r="BA5365" i="15" s="1"/>
  <c r="BG4638" i="15"/>
  <c r="BF4638" i="15"/>
  <c r="BG4741" i="15"/>
  <c r="BG4844" i="15" s="1"/>
  <c r="BG4535" i="15"/>
  <c r="BF4535" i="15"/>
  <c r="BI4634" i="15"/>
  <c r="BJ4634" i="15"/>
  <c r="BJ4531" i="15"/>
  <c r="BI4531" i="15"/>
  <c r="BJ4737" i="15"/>
  <c r="BJ4840" i="15" s="1"/>
  <c r="Y5441" i="15"/>
  <c r="Y6061" i="15" s="1"/>
  <c r="BD5257" i="15"/>
  <c r="BD5360" i="15" s="1"/>
  <c r="BD5154" i="15"/>
  <c r="BD5361" i="15" s="1"/>
  <c r="BM5247" i="15"/>
  <c r="BM5351" i="15" s="1"/>
  <c r="BM5144" i="15"/>
  <c r="BM5350" i="15" s="1"/>
  <c r="BF5255" i="15"/>
  <c r="BF5359" i="15" s="1"/>
  <c r="BF5152" i="15"/>
  <c r="BF5358" i="15" s="1"/>
  <c r="AZ5261" i="15"/>
  <c r="AZ5364" i="15" s="1"/>
  <c r="AZ5158" i="15"/>
  <c r="AZ5365" i="15" s="1"/>
  <c r="AW5265" i="15"/>
  <c r="AW5368" i="15" s="1"/>
  <c r="AW5162" i="15"/>
  <c r="AW5369" i="15" s="1"/>
  <c r="P5461" i="15"/>
  <c r="P6081" i="15" s="1"/>
  <c r="BL4630" i="15"/>
  <c r="BM4630" i="15"/>
  <c r="BM4527" i="15"/>
  <c r="BM4835" i="15" s="1"/>
  <c r="BM4733" i="15"/>
  <c r="BM4836" i="15" s="1"/>
  <c r="BL4527" i="15"/>
  <c r="BI4428" i="15"/>
  <c r="BI4737" i="15"/>
  <c r="BI4840" i="15" s="1"/>
  <c r="BJ4428" i="15"/>
  <c r="BL5247" i="15"/>
  <c r="BL5351" i="15" s="1"/>
  <c r="BL5144" i="15"/>
  <c r="BL5350" i="15" s="1"/>
  <c r="BM4424" i="15"/>
  <c r="BL4733" i="15"/>
  <c r="BL4836" i="15" s="1"/>
  <c r="BL4424" i="15"/>
  <c r="BA4644" i="15"/>
  <c r="AZ4644" i="15"/>
  <c r="AZ4541" i="15"/>
  <c r="BA4747" i="15"/>
  <c r="BA4849" i="15" s="1"/>
  <c r="BA4541" i="15"/>
  <c r="BA4850" i="15" s="1"/>
  <c r="AX4648" i="15"/>
  <c r="AW4648" i="15"/>
  <c r="AW4545" i="15"/>
  <c r="AW4854" i="15" s="1"/>
  <c r="AX4545" i="15"/>
  <c r="AX4751" i="15"/>
  <c r="AX4853" i="15" s="1"/>
  <c r="BC5257" i="15"/>
  <c r="BC5360" i="15" s="1"/>
  <c r="BC5154" i="15"/>
  <c r="BC5361" i="15" s="1"/>
  <c r="BG5255" i="15"/>
  <c r="BG5359" i="15" s="1"/>
  <c r="BG5152" i="15"/>
  <c r="BG5358" i="15" s="1"/>
  <c r="BC4743" i="15"/>
  <c r="BC4845" i="15" s="1"/>
  <c r="BC4434" i="15"/>
  <c r="BD4434" i="15"/>
  <c r="BF4741" i="15"/>
  <c r="BF4844" i="15" s="1"/>
  <c r="BF4432" i="15"/>
  <c r="BG4432" i="15"/>
  <c r="AO83" i="10"/>
  <c r="AO68" i="10"/>
  <c r="U282" i="4"/>
  <c r="U275" i="4"/>
  <c r="AC1250" i="15"/>
  <c r="AC1765" i="15"/>
  <c r="AC528" i="15"/>
  <c r="AC531" i="15" s="1"/>
  <c r="AC532" i="15" s="1"/>
  <c r="AC535" i="15" s="1"/>
  <c r="AC536" i="15" s="1"/>
  <c r="AC539" i="15" s="1"/>
  <c r="AC540" i="15" s="1"/>
  <c r="AC543" i="15" s="1"/>
  <c r="AC544" i="15" s="1"/>
  <c r="AC547" i="15" s="1"/>
  <c r="AC548" i="15" s="1"/>
  <c r="AC551" i="15" s="1"/>
  <c r="AC552" i="15" s="1"/>
  <c r="AC555" i="15" s="1"/>
  <c r="AC556" i="15" s="1"/>
  <c r="AC559" i="15" s="1"/>
  <c r="AC560" i="15" s="1"/>
  <c r="AC563" i="15" s="1"/>
  <c r="AC564" i="15" s="1"/>
  <c r="AC567" i="15" s="1"/>
  <c r="AC568" i="15" s="1"/>
  <c r="AC571" i="15" s="1"/>
  <c r="AC572" i="15" s="1"/>
  <c r="AC575" i="15" s="1"/>
  <c r="AC576" i="15" s="1"/>
  <c r="AC579" i="15" s="1"/>
  <c r="AC580" i="15" s="1"/>
  <c r="AC583" i="15" s="1"/>
  <c r="AC584" i="15" s="1"/>
  <c r="AC587" i="15" s="1"/>
  <c r="AC588" i="15" s="1"/>
  <c r="AC591" i="15" s="1"/>
  <c r="AC592" i="15" s="1"/>
  <c r="AC595" i="15" s="1"/>
  <c r="AC596" i="15" s="1"/>
  <c r="AC599" i="15" s="1"/>
  <c r="AC600" i="15" s="1"/>
  <c r="AC603" i="15" s="1"/>
  <c r="AC604" i="15" s="1"/>
  <c r="AC607" i="15" s="1"/>
  <c r="AC608" i="15" s="1"/>
  <c r="AC611" i="15" s="1"/>
  <c r="AC612" i="15" s="1"/>
  <c r="AC615" i="15" s="1"/>
  <c r="AC616" i="15" s="1"/>
  <c r="AC619" i="15" s="1"/>
  <c r="AC620" i="15" s="1"/>
  <c r="AC623" i="15" s="1"/>
  <c r="AC624" i="15" s="1"/>
  <c r="AC627" i="15" s="1"/>
  <c r="AC529" i="15"/>
  <c r="AC530" i="15" s="1"/>
  <c r="AC533" i="15" s="1"/>
  <c r="AC534" i="15" s="1"/>
  <c r="AC537" i="15" s="1"/>
  <c r="AC538" i="15" s="1"/>
  <c r="AC541" i="15" s="1"/>
  <c r="AC542" i="15" s="1"/>
  <c r="AC545" i="15" s="1"/>
  <c r="AC546" i="15" s="1"/>
  <c r="AC549" i="15" s="1"/>
  <c r="AC550" i="15" s="1"/>
  <c r="AC553" i="15" s="1"/>
  <c r="AC554" i="15" s="1"/>
  <c r="AC557" i="15" s="1"/>
  <c r="AC558" i="15" s="1"/>
  <c r="AC561" i="15" s="1"/>
  <c r="AC562" i="15" s="1"/>
  <c r="AC565" i="15" s="1"/>
  <c r="AC566" i="15" s="1"/>
  <c r="AC569" i="15" s="1"/>
  <c r="AC570" i="15" s="1"/>
  <c r="AC573" i="15" s="1"/>
  <c r="AC574" i="15" s="1"/>
  <c r="AC577" i="15" s="1"/>
  <c r="AC578" i="15" s="1"/>
  <c r="AC581" i="15" s="1"/>
  <c r="AC582" i="15" s="1"/>
  <c r="AC585" i="15" s="1"/>
  <c r="AC586" i="15" s="1"/>
  <c r="AC589" i="15" s="1"/>
  <c r="AC590" i="15" s="1"/>
  <c r="AC593" i="15" s="1"/>
  <c r="AC594" i="15" s="1"/>
  <c r="AC597" i="15" s="1"/>
  <c r="AC598" i="15" s="1"/>
  <c r="AC601" i="15" s="1"/>
  <c r="AC602" i="15" s="1"/>
  <c r="AC605" i="15" s="1"/>
  <c r="AC606" i="15" s="1"/>
  <c r="AC609" i="15" s="1"/>
  <c r="AC610" i="15" s="1"/>
  <c r="AC613" i="15" s="1"/>
  <c r="AC614" i="15" s="1"/>
  <c r="AC617" i="15" s="1"/>
  <c r="AC618" i="15" s="1"/>
  <c r="AC621" i="15" s="1"/>
  <c r="AC622" i="15" s="1"/>
  <c r="AC625" i="15" s="1"/>
  <c r="AC626" i="15" s="1"/>
  <c r="AB528" i="15"/>
  <c r="AB531" i="15" s="1"/>
  <c r="AB532" i="15" s="1"/>
  <c r="AB535" i="15" s="1"/>
  <c r="AB536" i="15" s="1"/>
  <c r="AB539" i="15" s="1"/>
  <c r="AB540" i="15" s="1"/>
  <c r="AB543" i="15" s="1"/>
  <c r="AB544" i="15" s="1"/>
  <c r="AB547" i="15" s="1"/>
  <c r="AB548" i="15" s="1"/>
  <c r="AB551" i="15" s="1"/>
  <c r="AB552" i="15" s="1"/>
  <c r="AB555" i="15" s="1"/>
  <c r="AB556" i="15" s="1"/>
  <c r="AB559" i="15" s="1"/>
  <c r="AB560" i="15" s="1"/>
  <c r="AB563" i="15" s="1"/>
  <c r="AB564" i="15" s="1"/>
  <c r="AB567" i="15" s="1"/>
  <c r="AB568" i="15" s="1"/>
  <c r="AB571" i="15" s="1"/>
  <c r="AB572" i="15" s="1"/>
  <c r="AB575" i="15" s="1"/>
  <c r="AB576" i="15" s="1"/>
  <c r="AB579" i="15" s="1"/>
  <c r="AB580" i="15" s="1"/>
  <c r="AB583" i="15" s="1"/>
  <c r="AB584" i="15" s="1"/>
  <c r="AB587" i="15" s="1"/>
  <c r="AB588" i="15" s="1"/>
  <c r="AB591" i="15" s="1"/>
  <c r="AB592" i="15" s="1"/>
  <c r="AB595" i="15" s="1"/>
  <c r="AB596" i="15" s="1"/>
  <c r="AB599" i="15" s="1"/>
  <c r="AB600" i="15" s="1"/>
  <c r="AB603" i="15" s="1"/>
  <c r="AB604" i="15" s="1"/>
  <c r="AB607" i="15" s="1"/>
  <c r="AB608" i="15" s="1"/>
  <c r="AB611" i="15" s="1"/>
  <c r="AB612" i="15" s="1"/>
  <c r="AB615" i="15" s="1"/>
  <c r="AB616" i="15" s="1"/>
  <c r="AB619" i="15" s="1"/>
  <c r="AB620" i="15" s="1"/>
  <c r="AB623" i="15" s="1"/>
  <c r="AB624" i="15" s="1"/>
  <c r="AB627" i="15" s="1"/>
  <c r="AB529" i="15"/>
  <c r="AB530" i="15" s="1"/>
  <c r="AB533" i="15" s="1"/>
  <c r="AB534" i="15" s="1"/>
  <c r="AB537" i="15" s="1"/>
  <c r="AB538" i="15" s="1"/>
  <c r="AB541" i="15" s="1"/>
  <c r="AB542" i="15" s="1"/>
  <c r="AB545" i="15" s="1"/>
  <c r="AB546" i="15" s="1"/>
  <c r="AB549" i="15" s="1"/>
  <c r="AB550" i="15" s="1"/>
  <c r="AB553" i="15" s="1"/>
  <c r="AB554" i="15" s="1"/>
  <c r="AB557" i="15" s="1"/>
  <c r="AB558" i="15" s="1"/>
  <c r="AB561" i="15" s="1"/>
  <c r="AB562" i="15" s="1"/>
  <c r="AB565" i="15" s="1"/>
  <c r="AB566" i="15" s="1"/>
  <c r="AB569" i="15" s="1"/>
  <c r="AB570" i="15" s="1"/>
  <c r="AB573" i="15" s="1"/>
  <c r="AB574" i="15" s="1"/>
  <c r="AB577" i="15" s="1"/>
  <c r="AB578" i="15" s="1"/>
  <c r="AB581" i="15" s="1"/>
  <c r="AB582" i="15" s="1"/>
  <c r="AB585" i="15" s="1"/>
  <c r="AB586" i="15" s="1"/>
  <c r="AB589" i="15" s="1"/>
  <c r="AB590" i="15" s="1"/>
  <c r="AB593" i="15" s="1"/>
  <c r="AB594" i="15" s="1"/>
  <c r="AB597" i="15" s="1"/>
  <c r="AB598" i="15" s="1"/>
  <c r="AB601" i="15" s="1"/>
  <c r="AB602" i="15" s="1"/>
  <c r="AB605" i="15" s="1"/>
  <c r="AB606" i="15" s="1"/>
  <c r="AB609" i="15" s="1"/>
  <c r="AB610" i="15" s="1"/>
  <c r="AB613" i="15" s="1"/>
  <c r="AB614" i="15" s="1"/>
  <c r="AB617" i="15" s="1"/>
  <c r="AB618" i="15" s="1"/>
  <c r="AB621" i="15" s="1"/>
  <c r="AB622" i="15" s="1"/>
  <c r="AB625" i="15" s="1"/>
  <c r="AB626" i="15" s="1"/>
  <c r="K1055" i="15"/>
  <c r="H745" i="15"/>
  <c r="G951" i="15"/>
  <c r="G1053" i="15" s="1"/>
  <c r="G848" i="15"/>
  <c r="H951" i="15"/>
  <c r="H1053" i="15" s="1"/>
  <c r="G540" i="15"/>
  <c r="G745" i="15"/>
  <c r="G642" i="15"/>
  <c r="G1054" i="15" s="1"/>
  <c r="H642" i="15"/>
  <c r="H1054" i="15" s="1"/>
  <c r="H848" i="15"/>
  <c r="H1154" i="15"/>
  <c r="H1155" i="15" s="1"/>
  <c r="G1154" i="15"/>
  <c r="G1155" i="15" s="1"/>
  <c r="R52" i="10"/>
  <c r="R51" i="10"/>
  <c r="P1154" i="15"/>
  <c r="P1155" i="15" s="1"/>
  <c r="P1156" i="15" s="1"/>
  <c r="K1666" i="15"/>
  <c r="K2286" i="15" s="1"/>
  <c r="Y2281" i="15"/>
  <c r="Q1154" i="15"/>
  <c r="Q1155" i="15" s="1"/>
  <c r="Q1156" i="15" s="1"/>
  <c r="T1157" i="15"/>
  <c r="J1157" i="15"/>
  <c r="K1157" i="15"/>
  <c r="H1667" i="15"/>
  <c r="N1266" i="15"/>
  <c r="N2190" i="15"/>
  <c r="N2191" i="15" s="1"/>
  <c r="M2190" i="15"/>
  <c r="M2191" i="15" s="1"/>
  <c r="N2285" i="15"/>
  <c r="N1151" i="15"/>
  <c r="M1673" i="15"/>
  <c r="M1674" i="15" s="1"/>
  <c r="M1792" i="15"/>
  <c r="M1795" i="15" s="1"/>
  <c r="N1673" i="15"/>
  <c r="N1674" i="15" s="1"/>
  <c r="N1795" i="15"/>
  <c r="N1796" i="15" s="1"/>
  <c r="M2285" i="15"/>
  <c r="M1151" i="15"/>
  <c r="N1781" i="15"/>
  <c r="N1985" i="15"/>
  <c r="N2088" i="15" s="1"/>
  <c r="M1985" i="15"/>
  <c r="M2088" i="15" s="1"/>
  <c r="N1882" i="15"/>
  <c r="N2089" i="15" s="1"/>
  <c r="M1882" i="15"/>
  <c r="M2089" i="15" s="1"/>
  <c r="W2186" i="15"/>
  <c r="W2187" i="15" s="1"/>
  <c r="J2285" i="15"/>
  <c r="J1666" i="15"/>
  <c r="P1054" i="15"/>
  <c r="J1055" i="15"/>
  <c r="Q1054" i="15"/>
  <c r="S1157" i="15"/>
  <c r="T1055" i="15"/>
  <c r="W1262" i="15"/>
  <c r="W1787" i="15"/>
  <c r="W1788" i="15" s="1"/>
  <c r="W1777" i="15"/>
  <c r="V1981" i="15"/>
  <c r="V2084" i="15" s="1"/>
  <c r="W1981" i="15"/>
  <c r="W2084" i="15" s="1"/>
  <c r="V1878" i="15"/>
  <c r="V2085" i="15" s="1"/>
  <c r="W1878" i="15"/>
  <c r="W2085" i="15" s="1"/>
  <c r="V1784" i="15"/>
  <c r="V1787" i="15" s="1"/>
  <c r="S1055" i="15"/>
  <c r="V2186" i="15"/>
  <c r="V2187" i="15" s="1"/>
  <c r="V1669" i="15"/>
  <c r="V1670" i="15" s="1"/>
  <c r="W1669" i="15"/>
  <c r="W1670" i="15" s="1"/>
  <c r="Z1662" i="15"/>
  <c r="V2284" i="15"/>
  <c r="V1150" i="15"/>
  <c r="Y1662" i="15"/>
  <c r="Y1663" i="15" s="1"/>
  <c r="T2190" i="15"/>
  <c r="T2191" i="15" s="1"/>
  <c r="W2283" i="15"/>
  <c r="W1149" i="15"/>
  <c r="Z1146" i="15"/>
  <c r="Z1147" i="15" s="1"/>
  <c r="Z1148" i="15" s="1"/>
  <c r="G2286" i="15"/>
  <c r="G1667" i="15"/>
  <c r="J1261" i="15"/>
  <c r="J1362" i="15"/>
  <c r="J1569" i="15" s="1"/>
  <c r="K1465" i="15"/>
  <c r="K1568" i="15" s="1"/>
  <c r="K1362" i="15"/>
  <c r="K1569" i="15" s="1"/>
  <c r="J1465" i="15"/>
  <c r="J1568" i="15" s="1"/>
  <c r="P1666" i="15"/>
  <c r="P2286" i="15" s="1"/>
  <c r="Q2188" i="15"/>
  <c r="Q2189" i="15" s="1"/>
  <c r="P2188" i="15"/>
  <c r="P2189" i="15" s="1"/>
  <c r="T1781" i="15"/>
  <c r="S1985" i="15"/>
  <c r="S2088" i="15" s="1"/>
  <c r="T1985" i="15"/>
  <c r="T2088" i="15" s="1"/>
  <c r="T1882" i="15"/>
  <c r="T2089" i="15" s="1"/>
  <c r="S1882" i="15"/>
  <c r="S2089" i="15" s="1"/>
  <c r="S1667" i="15"/>
  <c r="S2287" i="15" s="1"/>
  <c r="Q1266" i="15"/>
  <c r="Q1783" i="15"/>
  <c r="T1795" i="15"/>
  <c r="T1796" i="15" s="1"/>
  <c r="S2190" i="15"/>
  <c r="S2191" i="15" s="1"/>
  <c r="S1792" i="15"/>
  <c r="S1795" i="15" s="1"/>
  <c r="Q1781" i="15"/>
  <c r="T1667" i="15"/>
  <c r="T2287" i="15" s="1"/>
  <c r="T1266" i="15"/>
  <c r="Q1666" i="15"/>
  <c r="Q2286" i="15" s="1"/>
  <c r="Y1147" i="15"/>
  <c r="AF437" i="15" a="1"/>
  <c r="AF437" i="15" s="1"/>
  <c r="AF446" i="15" s="1"/>
  <c r="AG437" i="15" a="1"/>
  <c r="AG437" i="15" s="1"/>
  <c r="AG359" i="15" s="1"/>
  <c r="AE437" i="15" a="1"/>
  <c r="AE437" i="15" s="1"/>
  <c r="AE446" i="15" s="1"/>
  <c r="H1263" i="15"/>
  <c r="H1467" i="15"/>
  <c r="H1571" i="15" s="1"/>
  <c r="H1264" i="15"/>
  <c r="G1467" i="15"/>
  <c r="G1571" i="15" s="1"/>
  <c r="H2188" i="15"/>
  <c r="H2189" i="15" s="1"/>
  <c r="G2188" i="15"/>
  <c r="G2189" i="15" s="1"/>
  <c r="H1794" i="15"/>
  <c r="H1797" i="15" s="1"/>
  <c r="H1779" i="15"/>
  <c r="H1880" i="15"/>
  <c r="H2086" i="15" s="1"/>
  <c r="H1983" i="15"/>
  <c r="H2087" i="15" s="1"/>
  <c r="G1983" i="15"/>
  <c r="G2087" i="15" s="1"/>
  <c r="G1880" i="15"/>
  <c r="G2086" i="15" s="1"/>
  <c r="Y1046" i="15"/>
  <c r="V1051" i="15"/>
  <c r="W1051" i="15"/>
  <c r="Z1046" i="15"/>
  <c r="AB519" i="15"/>
  <c r="AC511" i="15"/>
  <c r="AC519" i="15" s="1"/>
  <c r="Y2180" i="15"/>
  <c r="Y2181" i="15" s="1"/>
  <c r="Z2180" i="15"/>
  <c r="Z2181" i="15" s="1"/>
  <c r="Z1256" i="15"/>
  <c r="Y1459" i="15"/>
  <c r="Y1563" i="15" s="1"/>
  <c r="Y1356" i="15"/>
  <c r="Y1562" i="15" s="1"/>
  <c r="Z1255" i="15"/>
  <c r="Z1771" i="15"/>
  <c r="Z1459" i="15"/>
  <c r="Z1563" i="15" s="1"/>
  <c r="Y1256" i="15"/>
  <c r="Z1356" i="15"/>
  <c r="Z1562" i="15" s="1"/>
  <c r="Y842" i="15"/>
  <c r="Z945" i="15"/>
  <c r="Z1048" i="15" s="1"/>
  <c r="Y739" i="15"/>
  <c r="Z842" i="15"/>
  <c r="Z739" i="15"/>
  <c r="Z636" i="15"/>
  <c r="Y636" i="15"/>
  <c r="Y945" i="15"/>
  <c r="Y1048" i="15" s="1"/>
  <c r="Z1975" i="15"/>
  <c r="Z2079" i="15" s="1"/>
  <c r="Y1975" i="15"/>
  <c r="Y2079" i="15" s="1"/>
  <c r="Y1872" i="15"/>
  <c r="Y2078" i="15" s="1"/>
  <c r="Y1771" i="15"/>
  <c r="Z1872" i="15"/>
  <c r="Z2078" i="15" s="1"/>
  <c r="Z1770" i="15"/>
  <c r="V1465" i="15"/>
  <c r="V1568" i="15" s="1"/>
  <c r="V1362" i="15"/>
  <c r="V1569" i="15" s="1"/>
  <c r="V1261" i="15"/>
  <c r="M1055" i="15"/>
  <c r="W1261" i="15"/>
  <c r="W1362" i="15"/>
  <c r="W1569" i="15" s="1"/>
  <c r="W1465" i="15"/>
  <c r="W1568" i="15" s="1"/>
  <c r="W951" i="15"/>
  <c r="W1053" i="15" s="1"/>
  <c r="W848" i="15"/>
  <c r="V848" i="15"/>
  <c r="W745" i="15"/>
  <c r="V745" i="15"/>
  <c r="W642" i="15"/>
  <c r="V642" i="15"/>
  <c r="V951" i="15"/>
  <c r="V1053" i="15" s="1"/>
  <c r="T852" i="15"/>
  <c r="T955" i="15"/>
  <c r="T1057" i="15" s="1"/>
  <c r="T749" i="15"/>
  <c r="S852" i="15"/>
  <c r="S749" i="15"/>
  <c r="S1469" i="15"/>
  <c r="S1572" i="15" s="1"/>
  <c r="S1366" i="15"/>
  <c r="S1573" i="15" s="1"/>
  <c r="S1265" i="15"/>
  <c r="S955" i="15"/>
  <c r="S1057" i="15" s="1"/>
  <c r="T646" i="15"/>
  <c r="S646" i="15"/>
  <c r="T1265" i="15"/>
  <c r="T1469" i="15"/>
  <c r="T1572" i="15" s="1"/>
  <c r="T1366" i="15"/>
  <c r="T1573" i="15" s="1"/>
  <c r="Q644" i="15"/>
  <c r="P953" i="15"/>
  <c r="P1056" i="15" s="1"/>
  <c r="P644" i="15"/>
  <c r="Q850" i="15"/>
  <c r="P850" i="15"/>
  <c r="Q953" i="15"/>
  <c r="Q1056" i="15" s="1"/>
  <c r="P747" i="15"/>
  <c r="Q747" i="15"/>
  <c r="P1983" i="15"/>
  <c r="P2087" i="15" s="1"/>
  <c r="Q1983" i="15"/>
  <c r="Q2087" i="15" s="1"/>
  <c r="Q1880" i="15"/>
  <c r="Q2086" i="15" s="1"/>
  <c r="P1880" i="15"/>
  <c r="P2086" i="15" s="1"/>
  <c r="P1779" i="15"/>
  <c r="P1264" i="15"/>
  <c r="Q1364" i="15"/>
  <c r="Q1570" i="15" s="1"/>
  <c r="Q1467" i="15"/>
  <c r="Q1571" i="15" s="1"/>
  <c r="P1467" i="15"/>
  <c r="P1571" i="15" s="1"/>
  <c r="P1364" i="15"/>
  <c r="P1570" i="15" s="1"/>
  <c r="Q1265" i="15"/>
  <c r="N1055" i="15"/>
  <c r="M955" i="15"/>
  <c r="M1057" i="15" s="1"/>
  <c r="N646" i="15"/>
  <c r="M646" i="15"/>
  <c r="M1469" i="15"/>
  <c r="M1572" i="15" s="1"/>
  <c r="M1366" i="15"/>
  <c r="M1573" i="15" s="1"/>
  <c r="M1265" i="15"/>
  <c r="N955" i="15"/>
  <c r="N1057" i="15" s="1"/>
  <c r="N749" i="15"/>
  <c r="M749" i="15"/>
  <c r="N852" i="15"/>
  <c r="M852" i="15"/>
  <c r="N1265" i="15"/>
  <c r="N1469" i="15"/>
  <c r="N1572" i="15" s="1"/>
  <c r="N1366" i="15"/>
  <c r="N1573" i="15" s="1"/>
  <c r="K2190" i="15"/>
  <c r="K2191" i="15" s="1"/>
  <c r="J2190" i="15"/>
  <c r="J2191" i="15" s="1"/>
  <c r="K1782" i="15"/>
  <c r="J1783" i="15"/>
  <c r="J1882" i="15"/>
  <c r="J2089" i="15" s="1"/>
  <c r="K1780" i="15"/>
  <c r="K1884" i="15" s="1"/>
  <c r="K1882" i="15"/>
  <c r="K2089" i="15" s="1"/>
  <c r="K1985" i="15"/>
  <c r="K2088" i="15" s="1"/>
  <c r="J1985" i="15"/>
  <c r="J2088" i="15" s="1"/>
  <c r="K1270" i="15"/>
  <c r="K1265" i="15"/>
  <c r="G1364" i="15"/>
  <c r="G1570" i="15" s="1"/>
  <c r="H1364" i="15"/>
  <c r="H1570" i="15" s="1"/>
  <c r="K1058" i="15"/>
  <c r="J1058" i="15"/>
  <c r="K546" i="15"/>
  <c r="J957" i="15"/>
  <c r="J1060" i="15" s="1"/>
  <c r="K854" i="15"/>
  <c r="K648" i="15"/>
  <c r="J648" i="15"/>
  <c r="K957" i="15"/>
  <c r="K1060" i="15" s="1"/>
  <c r="J751" i="15"/>
  <c r="J854" i="15"/>
  <c r="K751" i="15"/>
  <c r="H545" i="15"/>
  <c r="H544" i="15"/>
  <c r="G546" i="15"/>
  <c r="J550" i="15"/>
  <c r="J551" i="15"/>
  <c r="O204" i="10"/>
  <c r="O193" i="10"/>
  <c r="O202" i="10" s="1"/>
  <c r="P80" i="10"/>
  <c r="Q62" i="10"/>
  <c r="P183" i="10"/>
  <c r="P190" i="10"/>
  <c r="P169" i="10"/>
  <c r="P175" i="10"/>
  <c r="AO84" i="10"/>
  <c r="BL82" i="10" a="1"/>
  <c r="CE78" i="10" a="1"/>
  <c r="CV83" i="10" a="1"/>
  <c r="Q67" i="10" a="1"/>
  <c r="CV68" i="10" a="1"/>
  <c r="S6071" i="15" l="1"/>
  <c r="S5452" i="15"/>
  <c r="T6077" i="15"/>
  <c r="T5458" i="15"/>
  <c r="AB7912" i="15"/>
  <c r="AB6778" i="15"/>
  <c r="V7915" i="15"/>
  <c r="V6781" i="15"/>
  <c r="P7923" i="15"/>
  <c r="P7304" i="15"/>
  <c r="H9141" i="15"/>
  <c r="H9142" i="15" s="1"/>
  <c r="AC7910" i="15"/>
  <c r="AC6776" i="15"/>
  <c r="BJ8610" i="15"/>
  <c r="BJ9744" i="15"/>
  <c r="AE8629" i="15"/>
  <c r="AE9763" i="15"/>
  <c r="BL8608" i="15"/>
  <c r="BL9742" i="15"/>
  <c r="BC8637" i="15"/>
  <c r="AF9763" i="15"/>
  <c r="AF8629" i="15"/>
  <c r="AN8666" i="15"/>
  <c r="AN8667" i="15" s="1"/>
  <c r="AN8668" i="15" s="1"/>
  <c r="AU8654" i="15"/>
  <c r="AU8655" i="15" s="1"/>
  <c r="AU8656" i="15" s="1"/>
  <c r="BF8630" i="15"/>
  <c r="BF8631" i="15" s="1"/>
  <c r="BF8632" i="15" s="1"/>
  <c r="BD8637" i="15"/>
  <c r="BD8535" i="15"/>
  <c r="AQ8661" i="15"/>
  <c r="AX8649" i="15"/>
  <c r="BF8530" i="15"/>
  <c r="AZ8542" i="15"/>
  <c r="BI8523" i="15"/>
  <c r="AU8554" i="15"/>
  <c r="CV83" i="10"/>
  <c r="CV68" i="10"/>
  <c r="AR8559" i="15"/>
  <c r="BG8530" i="15"/>
  <c r="AN8566" i="15"/>
  <c r="BJ8523" i="15"/>
  <c r="AW8547" i="15"/>
  <c r="AT8554" i="15"/>
  <c r="BI8625" i="15"/>
  <c r="AZ8616" i="15"/>
  <c r="AZ9750" i="15"/>
  <c r="AI9760" i="15"/>
  <c r="AI9141" i="15"/>
  <c r="BJ8013" i="15"/>
  <c r="AO8666" i="15"/>
  <c r="AO8667" i="15" s="1"/>
  <c r="AO8668" i="15" s="1"/>
  <c r="AR8049" i="15"/>
  <c r="AO8566" i="15"/>
  <c r="BM8518" i="15"/>
  <c r="G9758" i="15"/>
  <c r="G9139" i="15"/>
  <c r="BM8618" i="15"/>
  <c r="BM8619" i="15" s="1"/>
  <c r="BM8620" i="15" s="1"/>
  <c r="BA8542" i="15"/>
  <c r="BA8616" i="15"/>
  <c r="BA9750" i="15"/>
  <c r="AX8037" i="15"/>
  <c r="BC8535" i="15"/>
  <c r="BL8518" i="15"/>
  <c r="AU8042" i="15"/>
  <c r="BA8030" i="15"/>
  <c r="AT8620" i="15"/>
  <c r="AT9754" i="15"/>
  <c r="AR8622" i="15"/>
  <c r="AR9756" i="15"/>
  <c r="Q288" i="4"/>
  <c r="Q278" i="4"/>
  <c r="BG8612" i="15"/>
  <c r="BG9746" i="15"/>
  <c r="AW8618" i="15"/>
  <c r="AW9752" i="15"/>
  <c r="BD8025" i="15"/>
  <c r="BM8006" i="15"/>
  <c r="AQ8559" i="15"/>
  <c r="AX8547" i="15"/>
  <c r="BG8018" i="15"/>
  <c r="BD8745" i="15"/>
  <c r="BD8846" i="15"/>
  <c r="BD9053" i="15" s="1"/>
  <c r="BD8949" i="15"/>
  <c r="BD9052" i="15" s="1"/>
  <c r="AU8764" i="15"/>
  <c r="AT8864" i="15"/>
  <c r="AT9070" i="15" s="1"/>
  <c r="AT8967" i="15"/>
  <c r="AT9071" i="15" s="1"/>
  <c r="BM8728" i="15"/>
  <c r="BL8828" i="15"/>
  <c r="BL9034" i="15" s="1"/>
  <c r="BL8931" i="15"/>
  <c r="BL9035" i="15" s="1"/>
  <c r="AW8757" i="15"/>
  <c r="AW8858" i="15"/>
  <c r="AW9065" i="15" s="1"/>
  <c r="AW8961" i="15"/>
  <c r="AW9064" i="15" s="1"/>
  <c r="AT8042" i="15"/>
  <c r="AU8144" i="15"/>
  <c r="AT8144" i="15"/>
  <c r="AT8453" i="15"/>
  <c r="AT8556" i="15" s="1"/>
  <c r="BL8728" i="15"/>
  <c r="BM8828" i="15"/>
  <c r="BM9034" i="15" s="1"/>
  <c r="BM8931" i="15"/>
  <c r="BM9035" i="15" s="1"/>
  <c r="BC8745" i="15"/>
  <c r="BC8846" i="15"/>
  <c r="BC9053" i="15" s="1"/>
  <c r="BC8949" i="15"/>
  <c r="BC9052" i="15" s="1"/>
  <c r="AW8037" i="15"/>
  <c r="AW8344" i="15"/>
  <c r="AX8344" i="15"/>
  <c r="AW8241" i="15"/>
  <c r="AX8447" i="15"/>
  <c r="AX8549" i="15" s="1"/>
  <c r="AX8241" i="15"/>
  <c r="AX8757" i="15"/>
  <c r="AX8858" i="15"/>
  <c r="AX9065" i="15" s="1"/>
  <c r="AX8961" i="15"/>
  <c r="AX9064" i="15" s="1"/>
  <c r="BL8007" i="15"/>
  <c r="BM8314" i="15"/>
  <c r="BM8211" i="15"/>
  <c r="BL8314" i="15"/>
  <c r="BM8417" i="15"/>
  <c r="BM8520" i="15" s="1"/>
  <c r="BL8211" i="15"/>
  <c r="AQ8049" i="15"/>
  <c r="AR8356" i="15"/>
  <c r="AQ8356" i="15"/>
  <c r="AR8253" i="15"/>
  <c r="AR8459" i="15"/>
  <c r="AR8561" i="15" s="1"/>
  <c r="AQ8253" i="15"/>
  <c r="AT8764" i="15"/>
  <c r="AU8967" i="15"/>
  <c r="AU9071" i="15" s="1"/>
  <c r="AU8864" i="15"/>
  <c r="AU9070" i="15" s="1"/>
  <c r="BJ8733" i="15"/>
  <c r="BJ8834" i="15"/>
  <c r="BJ9041" i="15" s="1"/>
  <c r="BJ8937" i="15"/>
  <c r="BJ9040" i="15" s="1"/>
  <c r="AZ8752" i="15"/>
  <c r="BA8852" i="15"/>
  <c r="BA9058" i="15" s="1"/>
  <c r="BA8955" i="15"/>
  <c r="BA9059" i="15" s="1"/>
  <c r="BF8019" i="15"/>
  <c r="BG8326" i="15"/>
  <c r="BF8326" i="15"/>
  <c r="BG8223" i="15"/>
  <c r="BG8429" i="15"/>
  <c r="BG8532" i="15" s="1"/>
  <c r="BF8223" i="15"/>
  <c r="BL8006" i="15"/>
  <c r="BM8108" i="15"/>
  <c r="BL8108" i="15"/>
  <c r="BL8417" i="15"/>
  <c r="BL8520" i="15" s="1"/>
  <c r="BI8013" i="15"/>
  <c r="BJ8320" i="15"/>
  <c r="BI8320" i="15"/>
  <c r="BI8217" i="15"/>
  <c r="BJ8217" i="15"/>
  <c r="BJ8423" i="15"/>
  <c r="BJ8525" i="15" s="1"/>
  <c r="AZ8030" i="15"/>
  <c r="BA8132" i="15"/>
  <c r="AZ8132" i="15"/>
  <c r="AZ8441" i="15"/>
  <c r="AZ8544" i="15" s="1"/>
  <c r="BC8025" i="15"/>
  <c r="BC8332" i="15"/>
  <c r="BD8332" i="15"/>
  <c r="BD8229" i="15"/>
  <c r="BC8229" i="15"/>
  <c r="BD8435" i="15"/>
  <c r="BD8537" i="15" s="1"/>
  <c r="BC8024" i="15"/>
  <c r="BC8435" i="15"/>
  <c r="BC8537" i="15" s="1"/>
  <c r="BC8126" i="15"/>
  <c r="BD8126" i="15"/>
  <c r="BA8752" i="15"/>
  <c r="AZ8955" i="15"/>
  <c r="AZ9059" i="15" s="1"/>
  <c r="AZ8852" i="15"/>
  <c r="AZ9058" i="15" s="1"/>
  <c r="BG8740" i="15"/>
  <c r="BF8840" i="15"/>
  <c r="BF9046" i="15" s="1"/>
  <c r="BF8943" i="15"/>
  <c r="BF9047" i="15" s="1"/>
  <c r="BF8740" i="15"/>
  <c r="BG8840" i="15"/>
  <c r="BG9046" i="15" s="1"/>
  <c r="BG8943" i="15"/>
  <c r="BG9047" i="15" s="1"/>
  <c r="AT8043" i="15"/>
  <c r="AU8350" i="15"/>
  <c r="AT8350" i="15"/>
  <c r="AU8453" i="15"/>
  <c r="AU8556" i="15" s="1"/>
  <c r="AU8247" i="15"/>
  <c r="AT8247" i="15"/>
  <c r="AZ8031" i="15"/>
  <c r="AZ8338" i="15"/>
  <c r="BA8338" i="15"/>
  <c r="AZ8235" i="15"/>
  <c r="BA8235" i="15"/>
  <c r="BA8441" i="15"/>
  <c r="BA8544" i="15" s="1"/>
  <c r="AW8036" i="15"/>
  <c r="AX8138" i="15"/>
  <c r="AW8138" i="15"/>
  <c r="AW8447" i="15"/>
  <c r="AW8549" i="15" s="1"/>
  <c r="AR8769" i="15"/>
  <c r="AR8870" i="15"/>
  <c r="AR9077" i="15" s="1"/>
  <c r="AR8973" i="15"/>
  <c r="AR9076" i="15" s="1"/>
  <c r="BF8018" i="15"/>
  <c r="BG8120" i="15"/>
  <c r="BF8120" i="15"/>
  <c r="BF8429" i="15"/>
  <c r="BF8532" i="15" s="1"/>
  <c r="BM9700" i="15"/>
  <c r="BM9701" i="15" s="1"/>
  <c r="BL9700" i="15"/>
  <c r="BL9701" i="15" s="1"/>
  <c r="AQ8048" i="15"/>
  <c r="AQ8150" i="15"/>
  <c r="AR8150" i="15"/>
  <c r="AQ8459" i="15"/>
  <c r="AQ8561" i="15" s="1"/>
  <c r="BI8012" i="15"/>
  <c r="BI8114" i="15"/>
  <c r="BJ8114" i="15"/>
  <c r="BI8423" i="15"/>
  <c r="BI8525" i="15" s="1"/>
  <c r="AQ8769" i="15"/>
  <c r="AQ8870" i="15"/>
  <c r="AQ9077" i="15" s="1"/>
  <c r="AQ8973" i="15"/>
  <c r="AQ9076" i="15" s="1"/>
  <c r="BI8733" i="15"/>
  <c r="BI8937" i="15"/>
  <c r="BI9040" i="15" s="1"/>
  <c r="BI8834" i="15"/>
  <c r="BI9041" i="15" s="1"/>
  <c r="BG9129" i="15"/>
  <c r="W9153" i="15"/>
  <c r="AT9137" i="15"/>
  <c r="BC9131" i="15"/>
  <c r="BC9750" i="15"/>
  <c r="BL9125" i="15"/>
  <c r="AQ9139" i="15"/>
  <c r="AQ9758" i="15"/>
  <c r="AN9141" i="15"/>
  <c r="AN9760" i="15"/>
  <c r="BD9131" i="15"/>
  <c r="BD9750" i="15"/>
  <c r="AC9151" i="15"/>
  <c r="AO9141" i="15"/>
  <c r="AO9760" i="15"/>
  <c r="BJ9127" i="15"/>
  <c r="BF9129" i="15"/>
  <c r="BF9748" i="15"/>
  <c r="AZ9133" i="15"/>
  <c r="AF9147" i="15"/>
  <c r="T9155" i="15"/>
  <c r="AR9139" i="15"/>
  <c r="V9153" i="15"/>
  <c r="AE9147" i="15"/>
  <c r="AL9143" i="15"/>
  <c r="AL9762" i="15"/>
  <c r="AB9149" i="15"/>
  <c r="AU9137" i="15"/>
  <c r="AU9756" i="15"/>
  <c r="BM9125" i="15"/>
  <c r="BM9744" i="15"/>
  <c r="AW9135" i="15"/>
  <c r="AX9135" i="15"/>
  <c r="AX9754" i="15"/>
  <c r="BI9127" i="15"/>
  <c r="BI9746" i="15"/>
  <c r="AK9143" i="15"/>
  <c r="AK9762" i="15"/>
  <c r="BA9133" i="15"/>
  <c r="S9155" i="15"/>
  <c r="M9776" i="15"/>
  <c r="M8642" i="15"/>
  <c r="N9776" i="15"/>
  <c r="N8642" i="15"/>
  <c r="K9177" i="15"/>
  <c r="J9178" i="15"/>
  <c r="AH9145" i="15"/>
  <c r="AH9765" i="15" s="1"/>
  <c r="Z9150" i="15"/>
  <c r="Z9770" i="15" s="1"/>
  <c r="Y9153" i="15"/>
  <c r="Y9773" i="15" s="1"/>
  <c r="P9159" i="15"/>
  <c r="P9779" i="15" s="1"/>
  <c r="Q9159" i="15"/>
  <c r="Q9779" i="15" s="1"/>
  <c r="W8637" i="15"/>
  <c r="W9772" i="15" s="1"/>
  <c r="AC8633" i="15"/>
  <c r="AC9768" i="15" s="1"/>
  <c r="AB8633" i="15"/>
  <c r="AB9768" i="15" s="1"/>
  <c r="V8637" i="15"/>
  <c r="V9772" i="15" s="1"/>
  <c r="S8639" i="15"/>
  <c r="S9774" i="15" s="1"/>
  <c r="T8639" i="15"/>
  <c r="T9774" i="15" s="1"/>
  <c r="J8646" i="15"/>
  <c r="J9781" i="15" s="1"/>
  <c r="K8646" i="15"/>
  <c r="K9781" i="15" s="1"/>
  <c r="BD6805" i="15"/>
  <c r="BD6806" i="15" s="1"/>
  <c r="BD6807" i="15" s="1"/>
  <c r="W7915" i="15"/>
  <c r="W6781" i="15"/>
  <c r="CD3092" i="10"/>
  <c r="CD3170" i="10"/>
  <c r="CD3126" i="10"/>
  <c r="CD3103" i="10"/>
  <c r="CD3140" i="10"/>
  <c r="CD3144" i="10"/>
  <c r="CD3155" i="10"/>
  <c r="CD3124" i="10"/>
  <c r="CD3187" i="10"/>
  <c r="CD3104" i="10"/>
  <c r="CD3114" i="10"/>
  <c r="CD3167" i="10"/>
  <c r="CD3145" i="10"/>
  <c r="CD3129" i="10"/>
  <c r="CD3105" i="10"/>
  <c r="CD3091" i="10"/>
  <c r="CD3175" i="10"/>
  <c r="CD3116" i="10"/>
  <c r="CD3181" i="10"/>
  <c r="CD3117" i="10"/>
  <c r="CD3171" i="10"/>
  <c r="CD3148" i="10"/>
  <c r="CD3131" i="10"/>
  <c r="CD3132" i="10"/>
  <c r="CD3157" i="10"/>
  <c r="CD3174" i="10"/>
  <c r="CD3178" i="10"/>
  <c r="CD3108" i="10"/>
  <c r="CD3183" i="10"/>
  <c r="CD3162" i="10"/>
  <c r="CD3107" i="10"/>
  <c r="CD3154" i="10"/>
  <c r="CD3168" i="10"/>
  <c r="CD3182" i="10"/>
  <c r="CD3137" i="10"/>
  <c r="CD3099" i="10"/>
  <c r="CD3100" i="10"/>
  <c r="CD3179" i="10"/>
  <c r="CD3147" i="10"/>
  <c r="CD3106" i="10"/>
  <c r="CD3095" i="10"/>
  <c r="CD3185" i="10"/>
  <c r="CD3096" i="10"/>
  <c r="CD3177" i="10"/>
  <c r="CD3159" i="10"/>
  <c r="CD3136" i="10"/>
  <c r="CD3165" i="10"/>
  <c r="CD3152" i="10"/>
  <c r="CD3150" i="10"/>
  <c r="CD3163" i="10"/>
  <c r="BC7275" i="15"/>
  <c r="BC7894" i="15"/>
  <c r="CD3112" i="10"/>
  <c r="CE78" i="10"/>
  <c r="CE79" i="10" s="1"/>
  <c r="S7920" i="15"/>
  <c r="S7301" i="15"/>
  <c r="CD3090" i="10"/>
  <c r="AZ6707" i="15"/>
  <c r="CD3135" i="10"/>
  <c r="AK6771" i="15"/>
  <c r="AK7905" i="15"/>
  <c r="CD3139" i="10"/>
  <c r="BM6757" i="15"/>
  <c r="BM7891" i="15"/>
  <c r="BM6901" i="15"/>
  <c r="BM7105" i="15"/>
  <c r="BM7208" i="15" s="1"/>
  <c r="BM7002" i="15"/>
  <c r="BM7209" i="15" s="1"/>
  <c r="CD3189" i="10"/>
  <c r="CD3102" i="10"/>
  <c r="BI6905" i="15"/>
  <c r="BI7109" i="15"/>
  <c r="BI7212" i="15" s="1"/>
  <c r="BI7006" i="15"/>
  <c r="BI7213" i="15" s="1"/>
  <c r="CD3119" i="10"/>
  <c r="CD3180" i="10"/>
  <c r="CD3169" i="10"/>
  <c r="BL6181" i="15"/>
  <c r="BL6385" i="15"/>
  <c r="BL6694" i="15" s="1"/>
  <c r="BM6488" i="15"/>
  <c r="BM6591" i="15"/>
  <c r="BM6385" i="15"/>
  <c r="BL6488" i="15"/>
  <c r="CD3121" i="10"/>
  <c r="CD3093" i="10"/>
  <c r="Z7914" i="15"/>
  <c r="Z7295" i="15"/>
  <c r="CD3133" i="10"/>
  <c r="BL6180" i="15"/>
  <c r="BM6282" i="15"/>
  <c r="BL6591" i="15"/>
  <c r="BL6693" i="15" s="1"/>
  <c r="BL6282" i="15"/>
  <c r="CD3151" i="10"/>
  <c r="CD3184" i="10"/>
  <c r="CD3153" i="10"/>
  <c r="BC6913" i="15"/>
  <c r="BC7014" i="15"/>
  <c r="BC7221" i="15" s="1"/>
  <c r="BC7117" i="15"/>
  <c r="BC7220" i="15" s="1"/>
  <c r="CD3186" i="10"/>
  <c r="AR6767" i="15"/>
  <c r="AR7901" i="15"/>
  <c r="BI6695" i="15"/>
  <c r="BF6767" i="15"/>
  <c r="BF7901" i="15"/>
  <c r="BA6709" i="15"/>
  <c r="AW6769" i="15"/>
  <c r="AW7903" i="15"/>
  <c r="BI6184" i="15"/>
  <c r="BI6595" i="15"/>
  <c r="BI6286" i="15"/>
  <c r="BJ6286" i="15"/>
  <c r="BG6771" i="15"/>
  <c r="BG7905" i="15"/>
  <c r="BG6909" i="15"/>
  <c r="BG7010" i="15"/>
  <c r="BG7217" i="15" s="1"/>
  <c r="BG7113" i="15"/>
  <c r="BG7216" i="15" s="1"/>
  <c r="BI6185" i="15"/>
  <c r="BI6697" i="15"/>
  <c r="BJ6492" i="15"/>
  <c r="BI6492" i="15"/>
  <c r="BJ6389" i="15"/>
  <c r="BI6389" i="15"/>
  <c r="BJ6595" i="15"/>
  <c r="BJ6697" i="15" s="1"/>
  <c r="CD3125" i="10"/>
  <c r="CD3173" i="10"/>
  <c r="CD3123" i="10"/>
  <c r="CD3172" i="10"/>
  <c r="AF6778" i="15"/>
  <c r="AF7912" i="15"/>
  <c r="AZ7018" i="15"/>
  <c r="AZ7225" i="15" s="1"/>
  <c r="AZ7121" i="15"/>
  <c r="AZ7224" i="15" s="1"/>
  <c r="CD3122" i="10"/>
  <c r="CD3176" i="10"/>
  <c r="CD3160" i="10"/>
  <c r="CD3110" i="10"/>
  <c r="Q7921" i="15"/>
  <c r="Q7302" i="15"/>
  <c r="BL6763" i="15"/>
  <c r="BL7897" i="15"/>
  <c r="CD3097" i="10"/>
  <c r="CD3149" i="10"/>
  <c r="CD3094" i="10"/>
  <c r="BL6901" i="15"/>
  <c r="BL7105" i="15"/>
  <c r="BL7208" i="15" s="1"/>
  <c r="BL7002" i="15"/>
  <c r="BL7209" i="15" s="1"/>
  <c r="AZ6607" i="15"/>
  <c r="BA6298" i="15"/>
  <c r="AZ6298" i="15"/>
  <c r="BD6703" i="15"/>
  <c r="CD3134" i="10"/>
  <c r="AL6771" i="15"/>
  <c r="AL7905" i="15"/>
  <c r="AX6765" i="15"/>
  <c r="AX7899" i="15"/>
  <c r="AQ6767" i="15"/>
  <c r="AQ7901" i="15"/>
  <c r="CD3113" i="10"/>
  <c r="AO6771" i="15"/>
  <c r="AO7905" i="15"/>
  <c r="BF6909" i="15"/>
  <c r="BF7113" i="15"/>
  <c r="BF7216" i="15" s="1"/>
  <c r="BF7010" i="15"/>
  <c r="BF7217" i="15" s="1"/>
  <c r="BM6181" i="15"/>
  <c r="BM6693" i="15"/>
  <c r="Y7918" i="15"/>
  <c r="Y7299" i="15"/>
  <c r="J7924" i="15"/>
  <c r="J7305" i="15"/>
  <c r="CD3127" i="10"/>
  <c r="CD3120" i="10"/>
  <c r="CD3156" i="10"/>
  <c r="BD7894" i="15"/>
  <c r="BD7275" i="15"/>
  <c r="AE6781" i="15"/>
  <c r="AE7915" i="15"/>
  <c r="CD3111" i="10"/>
  <c r="CD3143" i="10"/>
  <c r="CD3142" i="10"/>
  <c r="BJ6755" i="15"/>
  <c r="BJ7889" i="15"/>
  <c r="CD3118" i="10"/>
  <c r="AT6765" i="15"/>
  <c r="AT7899" i="15"/>
  <c r="BA6761" i="15"/>
  <c r="BA7895" i="15"/>
  <c r="AN6771" i="15"/>
  <c r="AN7905" i="15"/>
  <c r="CD3115" i="10"/>
  <c r="CD3109" i="10"/>
  <c r="CD3188" i="10"/>
  <c r="BD6913" i="15"/>
  <c r="BD7117" i="15"/>
  <c r="BD7220" i="15" s="1"/>
  <c r="BD7014" i="15"/>
  <c r="BD7221" i="15" s="1"/>
  <c r="BC6192" i="15"/>
  <c r="BC6603" i="15"/>
  <c r="BD6294" i="15"/>
  <c r="BC6294" i="15"/>
  <c r="CD3098" i="10"/>
  <c r="BA7121" i="15"/>
  <c r="BA7224" i="15" s="1"/>
  <c r="BA7018" i="15"/>
  <c r="BA7225" i="15" s="1"/>
  <c r="CD3128" i="10"/>
  <c r="BF6189" i="15"/>
  <c r="BF6701" i="15"/>
  <c r="BG6393" i="15"/>
  <c r="BG6496" i="15"/>
  <c r="BF6393" i="15"/>
  <c r="BG6599" i="15"/>
  <c r="BF6496" i="15"/>
  <c r="BM6691" i="15"/>
  <c r="CD3138" i="10"/>
  <c r="CD3164" i="10"/>
  <c r="CD3166" i="10"/>
  <c r="AI6773" i="15"/>
  <c r="AI7907" i="15"/>
  <c r="CD3158" i="10"/>
  <c r="CD3101" i="10"/>
  <c r="AU6765" i="15"/>
  <c r="AU7899" i="15"/>
  <c r="BG6189" i="15"/>
  <c r="BG6701" i="15"/>
  <c r="CD3146" i="10"/>
  <c r="AH6773" i="15"/>
  <c r="AH7907" i="15"/>
  <c r="CD3161" i="10"/>
  <c r="BC6783" i="15"/>
  <c r="T7924" i="15"/>
  <c r="T7305" i="15"/>
  <c r="AZ6761" i="15"/>
  <c r="AZ7895" i="15"/>
  <c r="BD6193" i="15"/>
  <c r="BJ6695" i="15"/>
  <c r="AZ6709" i="15"/>
  <c r="AZ6504" i="15"/>
  <c r="BA6401" i="15"/>
  <c r="BA6710" i="15" s="1"/>
  <c r="AZ6401" i="15"/>
  <c r="BA6607" i="15"/>
  <c r="BA6504" i="15"/>
  <c r="BI6755" i="15"/>
  <c r="BI7889" i="15"/>
  <c r="CD3130" i="10"/>
  <c r="BF6188" i="15"/>
  <c r="BF6290" i="15"/>
  <c r="BG6290" i="15"/>
  <c r="BF6599" i="15"/>
  <c r="BJ6905" i="15"/>
  <c r="BJ7006" i="15"/>
  <c r="BJ7213" i="15" s="1"/>
  <c r="BJ7109" i="15"/>
  <c r="BJ7212" i="15" s="1"/>
  <c r="BC6193" i="15"/>
  <c r="BC6705" i="15"/>
  <c r="BC6500" i="15"/>
  <c r="BD6603" i="15"/>
  <c r="BD6705" i="15" s="1"/>
  <c r="BD6397" i="15"/>
  <c r="BD6500" i="15"/>
  <c r="BC6397" i="15"/>
  <c r="BC6706" i="15" s="1"/>
  <c r="CD3141" i="10"/>
  <c r="BJ6185" i="15"/>
  <c r="U131" i="4"/>
  <c r="CE90" i="10"/>
  <c r="CD92" i="10"/>
  <c r="BI7302" i="15"/>
  <c r="AK7311" i="15"/>
  <c r="BM7300" i="15"/>
  <c r="BG7302" i="15"/>
  <c r="BJ7303" i="15"/>
  <c r="AN7308" i="15"/>
  <c r="BL7300" i="15"/>
  <c r="BF7306" i="15"/>
  <c r="AW7315" i="15"/>
  <c r="AZ7305" i="15"/>
  <c r="BA7309" i="15"/>
  <c r="AU7314" i="15"/>
  <c r="AX7309" i="15"/>
  <c r="AT7309" i="15"/>
  <c r="AQ7307" i="15"/>
  <c r="AI7313" i="15"/>
  <c r="AH7311" i="15"/>
  <c r="AO7321" i="15"/>
  <c r="AR7312" i="15"/>
  <c r="AL7314" i="15"/>
  <c r="AB7316" i="15"/>
  <c r="V7319" i="15"/>
  <c r="N7327" i="15"/>
  <c r="AE7313" i="15"/>
  <c r="W7320" i="15"/>
  <c r="AF7313" i="15"/>
  <c r="AC7314" i="15"/>
  <c r="N6788" i="15"/>
  <c r="N7923" i="15" s="1"/>
  <c r="M6788" i="15"/>
  <c r="M7923" i="15" s="1"/>
  <c r="H6792" i="15"/>
  <c r="H7927" i="15" s="1"/>
  <c r="AX4954" i="15"/>
  <c r="AX4955" i="15" s="1"/>
  <c r="AX4956" i="15" s="1"/>
  <c r="AX4957" i="15" s="1"/>
  <c r="BD4946" i="15"/>
  <c r="BD4947" i="15" s="1"/>
  <c r="BD4948" i="15" s="1"/>
  <c r="BD4949" i="15" s="1"/>
  <c r="BF4945" i="15"/>
  <c r="K7310" i="15"/>
  <c r="K7930" i="15" s="1"/>
  <c r="G6794" i="15"/>
  <c r="G7929" i="15" s="1"/>
  <c r="BJ4941" i="15"/>
  <c r="BC5426" i="15"/>
  <c r="BL4937" i="15"/>
  <c r="BI4941" i="15"/>
  <c r="BG4945" i="15"/>
  <c r="BM4937" i="15"/>
  <c r="BL82" i="10"/>
  <c r="AX4854" i="15"/>
  <c r="BI4839" i="15"/>
  <c r="K5450" i="15"/>
  <c r="K6070" i="15" s="1"/>
  <c r="Q5447" i="15"/>
  <c r="Q6067" i="15" s="1"/>
  <c r="BJ4839" i="15"/>
  <c r="J5450" i="15"/>
  <c r="J6070" i="15" s="1"/>
  <c r="BC4946" i="15"/>
  <c r="BC4947" i="15" s="1"/>
  <c r="BC4948" i="15" s="1"/>
  <c r="BC4949" i="15" s="1"/>
  <c r="BF4843" i="15"/>
  <c r="BD4846" i="15"/>
  <c r="AW4954" i="15"/>
  <c r="AW4955" i="15" s="1"/>
  <c r="AW4956" i="15" s="1"/>
  <c r="AW4957" i="15" s="1"/>
  <c r="BG4843" i="15"/>
  <c r="BL4835" i="15"/>
  <c r="AZ4952" i="15"/>
  <c r="AZ4850" i="15"/>
  <c r="BA4952" i="15"/>
  <c r="AF4930" i="15"/>
  <c r="BD5438" i="15"/>
  <c r="V5462" i="15"/>
  <c r="AO5451" i="15"/>
  <c r="AE5456" i="15"/>
  <c r="AI5456" i="15"/>
  <c r="BL5451" i="15"/>
  <c r="BL5452" i="15" s="1"/>
  <c r="AU5451" i="15"/>
  <c r="BF5437" i="15"/>
  <c r="AN5449" i="15"/>
  <c r="BM5442" i="15"/>
  <c r="AH5454" i="15"/>
  <c r="BI5436" i="15"/>
  <c r="BJ5446" i="15"/>
  <c r="BG5439" i="15"/>
  <c r="BA5441" i="15"/>
  <c r="AT5448" i="15"/>
  <c r="AZ5440" i="15"/>
  <c r="AW5457" i="15"/>
  <c r="AX5453" i="15"/>
  <c r="AF5461" i="15"/>
  <c r="AL5451" i="15"/>
  <c r="AQ5453" i="15"/>
  <c r="AK5458" i="15"/>
  <c r="AR5447" i="15"/>
  <c r="W5463" i="15"/>
  <c r="AC5460" i="15"/>
  <c r="M5467" i="15"/>
  <c r="AB5460" i="15"/>
  <c r="N5468" i="15"/>
  <c r="AC4922" i="15"/>
  <c r="AC6057" i="15" s="1"/>
  <c r="AB4922" i="15"/>
  <c r="AB6057" i="15" s="1"/>
  <c r="V4925" i="15"/>
  <c r="V6060" i="15" s="1"/>
  <c r="W4925" i="15"/>
  <c r="W6060" i="15" s="1"/>
  <c r="M4931" i="15"/>
  <c r="M6066" i="15" s="1"/>
  <c r="N4931" i="15"/>
  <c r="N6066" i="15" s="1"/>
  <c r="H4935" i="15"/>
  <c r="H6070" i="15" s="1"/>
  <c r="G4935" i="15"/>
  <c r="G6070" i="15" s="1"/>
  <c r="P5462" i="15"/>
  <c r="P6082" i="15" s="1"/>
  <c r="BD5259" i="15"/>
  <c r="BD5363" i="15" s="1"/>
  <c r="BD5156" i="15"/>
  <c r="BD5362" i="15" s="1"/>
  <c r="BM5249" i="15"/>
  <c r="BM5352" i="15" s="1"/>
  <c r="BM5146" i="15"/>
  <c r="BM5353" i="15" s="1"/>
  <c r="BJ4430" i="15"/>
  <c r="BI4739" i="15"/>
  <c r="BI4841" i="15" s="1"/>
  <c r="BI4430" i="15"/>
  <c r="BL5249" i="15"/>
  <c r="BL5352" i="15" s="1"/>
  <c r="BL5146" i="15"/>
  <c r="BL5353" i="15" s="1"/>
  <c r="BA4646" i="15"/>
  <c r="AZ4646" i="15"/>
  <c r="BA4749" i="15"/>
  <c r="BA4852" i="15" s="1"/>
  <c r="BA4543" i="15"/>
  <c r="AZ4543" i="15"/>
  <c r="BD4642" i="15"/>
  <c r="BC4642" i="15"/>
  <c r="BD4745" i="15"/>
  <c r="BD4848" i="15" s="1"/>
  <c r="BD4539" i="15"/>
  <c r="BC4539" i="15"/>
  <c r="AZ4440" i="15"/>
  <c r="AZ4749" i="15"/>
  <c r="AZ4852" i="15" s="1"/>
  <c r="BA4440" i="15"/>
  <c r="BJ4636" i="15"/>
  <c r="BI4636" i="15"/>
  <c r="BJ4533" i="15"/>
  <c r="BJ4842" i="15" s="1"/>
  <c r="BI4533" i="15"/>
  <c r="BI4842" i="15" s="1"/>
  <c r="BJ4739" i="15"/>
  <c r="BJ4841" i="15" s="1"/>
  <c r="BC5259" i="15"/>
  <c r="BC5363" i="15" s="1"/>
  <c r="BC5156" i="15"/>
  <c r="BC5362" i="15" s="1"/>
  <c r="Z5442" i="15"/>
  <c r="Z6062" i="15" s="1"/>
  <c r="Y5442" i="15"/>
  <c r="Y6062" i="15" s="1"/>
  <c r="BG4434" i="15"/>
  <c r="BF4434" i="15"/>
  <c r="BF4743" i="15"/>
  <c r="BF4845" i="15" s="1"/>
  <c r="BL4632" i="15"/>
  <c r="BM4632" i="15"/>
  <c r="BM4529" i="15"/>
  <c r="BM4735" i="15"/>
  <c r="BM4837" i="15" s="1"/>
  <c r="BL4529" i="15"/>
  <c r="BL4838" i="15" s="1"/>
  <c r="BA5263" i="15"/>
  <c r="BA5367" i="15" s="1"/>
  <c r="BA5160" i="15"/>
  <c r="BA5366" i="15" s="1"/>
  <c r="BC4436" i="15"/>
  <c r="BC4745" i="15"/>
  <c r="BC4848" i="15" s="1"/>
  <c r="BD4436" i="15"/>
  <c r="BF5257" i="15"/>
  <c r="BF5360" i="15" s="1"/>
  <c r="BF5154" i="15"/>
  <c r="BF5361" i="15" s="1"/>
  <c r="AZ5263" i="15"/>
  <c r="AZ5367" i="15" s="1"/>
  <c r="AZ5160" i="15"/>
  <c r="AZ5366" i="15" s="1"/>
  <c r="BG4640" i="15"/>
  <c r="BF4640" i="15"/>
  <c r="BG4537" i="15"/>
  <c r="BG4846" i="15" s="1"/>
  <c r="BG4743" i="15"/>
  <c r="BG4845" i="15" s="1"/>
  <c r="BF4537" i="15"/>
  <c r="BM4426" i="15"/>
  <c r="BL4735" i="15"/>
  <c r="BL4837" i="15" s="1"/>
  <c r="BL4426" i="15"/>
  <c r="BG5257" i="15"/>
  <c r="BG5360" i="15" s="1"/>
  <c r="BG5154" i="15"/>
  <c r="BG5361" i="15" s="1"/>
  <c r="BI5253" i="15"/>
  <c r="BI5356" i="15" s="1"/>
  <c r="BI5150" i="15"/>
  <c r="BI5357" i="15" s="1"/>
  <c r="BJ5253" i="15"/>
  <c r="BJ5356" i="15" s="1"/>
  <c r="BJ5150" i="15"/>
  <c r="BJ5357" i="15" s="1"/>
  <c r="AO864" i="10"/>
  <c r="AO853" i="10"/>
  <c r="AO798" i="10"/>
  <c r="AO837" i="10"/>
  <c r="AO852" i="10"/>
  <c r="AO778" i="10"/>
  <c r="AO811" i="10"/>
  <c r="AO816" i="10"/>
  <c r="AO838" i="10"/>
  <c r="AO786" i="10"/>
  <c r="AO817" i="10"/>
  <c r="AO858" i="10"/>
  <c r="AO796" i="10"/>
  <c r="AO814" i="10"/>
  <c r="AO820" i="10"/>
  <c r="AO844" i="10"/>
  <c r="AO788" i="10"/>
  <c r="AO804" i="10"/>
  <c r="AO855" i="10"/>
  <c r="AO840" i="10"/>
  <c r="AO803" i="10"/>
  <c r="AO777" i="10"/>
  <c r="AO825" i="10"/>
  <c r="AO819" i="10"/>
  <c r="AO861" i="10"/>
  <c r="AO821" i="10"/>
  <c r="AO832" i="10"/>
  <c r="AO828" i="10"/>
  <c r="AO800" i="10"/>
  <c r="AO809" i="10"/>
  <c r="AO805" i="10"/>
  <c r="AO782" i="10"/>
  <c r="AO859" i="10"/>
  <c r="AO847" i="10"/>
  <c r="AO774" i="10"/>
  <c r="AO775" i="10"/>
  <c r="AO808" i="10"/>
  <c r="AO827" i="10"/>
  <c r="AO801" i="10"/>
  <c r="AO845" i="10"/>
  <c r="AO780" i="10"/>
  <c r="AO843" i="10"/>
  <c r="AO783" i="10"/>
  <c r="AO787" i="10"/>
  <c r="AO810" i="10"/>
  <c r="AO850" i="10"/>
  <c r="AO769" i="10"/>
  <c r="AO848" i="10"/>
  <c r="AO770" i="10"/>
  <c r="AO831" i="10"/>
  <c r="AO771" i="10"/>
  <c r="AO772" i="10"/>
  <c r="AO799" i="10"/>
  <c r="AO849" i="10"/>
  <c r="AO823" i="10"/>
  <c r="AO813" i="10"/>
  <c r="AO779" i="10"/>
  <c r="AO854" i="10"/>
  <c r="AO826" i="10"/>
  <c r="AO851" i="10"/>
  <c r="AO795" i="10"/>
  <c r="AO807" i="10"/>
  <c r="AO829" i="10"/>
  <c r="AO839" i="10"/>
  <c r="AO835" i="10"/>
  <c r="AO792" i="10"/>
  <c r="AO802" i="10"/>
  <c r="AO862" i="10"/>
  <c r="AO833" i="10"/>
  <c r="AO767" i="10"/>
  <c r="AO806" i="10"/>
  <c r="AO822" i="10"/>
  <c r="AO865" i="10"/>
  <c r="AO791" i="10"/>
  <c r="AO768" i="10"/>
  <c r="AO834" i="10"/>
  <c r="AO860" i="10"/>
  <c r="AO784" i="10"/>
  <c r="AO846" i="10"/>
  <c r="AO856" i="10"/>
  <c r="AO793" i="10"/>
  <c r="AO857" i="10"/>
  <c r="AO781" i="10"/>
  <c r="AO785" i="10"/>
  <c r="AO866" i="10"/>
  <c r="AO812" i="10"/>
  <c r="AO836" i="10"/>
  <c r="AO824" i="10"/>
  <c r="AO776" i="10"/>
  <c r="AO830" i="10"/>
  <c r="AO818" i="10"/>
  <c r="AO797" i="10"/>
  <c r="AO842" i="10"/>
  <c r="AO790" i="10"/>
  <c r="AO789" i="10"/>
  <c r="AO841" i="10"/>
  <c r="AO815" i="10"/>
  <c r="AO773" i="10"/>
  <c r="AO794" i="10"/>
  <c r="AO863" i="10"/>
  <c r="T2387" i="15"/>
  <c r="T2388" i="15" s="1"/>
  <c r="T2391" i="15" s="1"/>
  <c r="T2392" i="15" s="1"/>
  <c r="T2395" i="15" s="1"/>
  <c r="T2396" i="15" s="1"/>
  <c r="T2399" i="15" s="1"/>
  <c r="T2400" i="15" s="1"/>
  <c r="T2403" i="15" s="1"/>
  <c r="T2404" i="15" s="1"/>
  <c r="T2407" i="15" s="1"/>
  <c r="T2408" i="15" s="1"/>
  <c r="T2411" i="15" s="1"/>
  <c r="T2412" i="15" s="1"/>
  <c r="T2415" i="15" s="1"/>
  <c r="T2416" i="15" s="1"/>
  <c r="T2419" i="15" s="1"/>
  <c r="T2420" i="15" s="1"/>
  <c r="T2423" i="15" s="1"/>
  <c r="T2424" i="15" s="1"/>
  <c r="T2427" i="15" s="1"/>
  <c r="T2428" i="15" s="1"/>
  <c r="T2431" i="15" s="1"/>
  <c r="T2432" i="15" s="1"/>
  <c r="T2435" i="15" s="1"/>
  <c r="T2436" i="15" s="1"/>
  <c r="T2439" i="15" s="1"/>
  <c r="T2440" i="15" s="1"/>
  <c r="T2443" i="15" s="1"/>
  <c r="T2444" i="15" s="1"/>
  <c r="T2447" i="15" s="1"/>
  <c r="T2448" i="15" s="1"/>
  <c r="T2451" i="15" s="1"/>
  <c r="T2452" i="15" s="1"/>
  <c r="T2455" i="15" s="1"/>
  <c r="T2456" i="15" s="1"/>
  <c r="T2459" i="15" s="1"/>
  <c r="T2460" i="15" s="1"/>
  <c r="T2463" i="15" s="1"/>
  <c r="T2464" i="15" s="1"/>
  <c r="T2467" i="15" s="1"/>
  <c r="T2468" i="15" s="1"/>
  <c r="T2471" i="15" s="1"/>
  <c r="T2472" i="15" s="1"/>
  <c r="T2475" i="15" s="1"/>
  <c r="T2476" i="15" s="1"/>
  <c r="T2479" i="15" s="1"/>
  <c r="T2480" i="15" s="1"/>
  <c r="T2483" i="15" s="1"/>
  <c r="S2387" i="15"/>
  <c r="S2388" i="15" s="1"/>
  <c r="S2391" i="15" s="1"/>
  <c r="S2392" i="15" s="1"/>
  <c r="S2395" i="15" s="1"/>
  <c r="S2396" i="15" s="1"/>
  <c r="S2399" i="15" s="1"/>
  <c r="S2400" i="15" s="1"/>
  <c r="S2403" i="15" s="1"/>
  <c r="S2404" i="15" s="1"/>
  <c r="S2407" i="15" s="1"/>
  <c r="S2408" i="15" s="1"/>
  <c r="S2411" i="15" s="1"/>
  <c r="S2412" i="15" s="1"/>
  <c r="S2415" i="15" s="1"/>
  <c r="S2416" i="15" s="1"/>
  <c r="S2419" i="15" s="1"/>
  <c r="S2420" i="15" s="1"/>
  <c r="S2423" i="15" s="1"/>
  <c r="S2424" i="15" s="1"/>
  <c r="S2427" i="15" s="1"/>
  <c r="S2428" i="15" s="1"/>
  <c r="S2431" i="15" s="1"/>
  <c r="S2432" i="15" s="1"/>
  <c r="S2435" i="15" s="1"/>
  <c r="S2436" i="15" s="1"/>
  <c r="S2439" i="15" s="1"/>
  <c r="S2440" i="15" s="1"/>
  <c r="S2443" i="15" s="1"/>
  <c r="S2444" i="15" s="1"/>
  <c r="S2447" i="15" s="1"/>
  <c r="S2448" i="15" s="1"/>
  <c r="S2451" i="15" s="1"/>
  <c r="S2452" i="15" s="1"/>
  <c r="S2455" i="15" s="1"/>
  <c r="S2456" i="15" s="1"/>
  <c r="S2459" i="15" s="1"/>
  <c r="S2460" i="15" s="1"/>
  <c r="S2463" i="15" s="1"/>
  <c r="S2464" i="15" s="1"/>
  <c r="S2467" i="15" s="1"/>
  <c r="S2468" i="15" s="1"/>
  <c r="S2471" i="15" s="1"/>
  <c r="S2472" i="15" s="1"/>
  <c r="S2475" i="15" s="1"/>
  <c r="S2476" i="15" s="1"/>
  <c r="S2479" i="15" s="1"/>
  <c r="S2480" i="15" s="1"/>
  <c r="S2483" i="15" s="1"/>
  <c r="N2386" i="15"/>
  <c r="N2387" i="15"/>
  <c r="N2388" i="15" s="1"/>
  <c r="N2391" i="15" s="1"/>
  <c r="N2392" i="15" s="1"/>
  <c r="N2395" i="15" s="1"/>
  <c r="N2396" i="15" s="1"/>
  <c r="N2399" i="15" s="1"/>
  <c r="N2400" i="15" s="1"/>
  <c r="N2403" i="15" s="1"/>
  <c r="N2404" i="15" s="1"/>
  <c r="N2407" i="15" s="1"/>
  <c r="N2408" i="15" s="1"/>
  <c r="N2411" i="15" s="1"/>
  <c r="N2412" i="15" s="1"/>
  <c r="N2415" i="15" s="1"/>
  <c r="N2416" i="15" s="1"/>
  <c r="N2419" i="15" s="1"/>
  <c r="N2420" i="15" s="1"/>
  <c r="N2423" i="15" s="1"/>
  <c r="N2424" i="15" s="1"/>
  <c r="N2427" i="15" s="1"/>
  <c r="N2428" i="15" s="1"/>
  <c r="N2431" i="15" s="1"/>
  <c r="N2432" i="15" s="1"/>
  <c r="N2435" i="15" s="1"/>
  <c r="N2436" i="15" s="1"/>
  <c r="N2439" i="15" s="1"/>
  <c r="N2440" i="15" s="1"/>
  <c r="N2443" i="15" s="1"/>
  <c r="N2444" i="15" s="1"/>
  <c r="N2447" i="15" s="1"/>
  <c r="N2448" i="15" s="1"/>
  <c r="N2451" i="15" s="1"/>
  <c r="N2452" i="15" s="1"/>
  <c r="N2455" i="15" s="1"/>
  <c r="N2456" i="15" s="1"/>
  <c r="N2459" i="15" s="1"/>
  <c r="N2460" i="15" s="1"/>
  <c r="N2463" i="15" s="1"/>
  <c r="N2464" i="15" s="1"/>
  <c r="N2467" i="15" s="1"/>
  <c r="N2468" i="15" s="1"/>
  <c r="N2471" i="15" s="1"/>
  <c r="N2472" i="15" s="1"/>
  <c r="N2475" i="15" s="1"/>
  <c r="N2476" i="15" s="1"/>
  <c r="N2479" i="15" s="1"/>
  <c r="N2480" i="15" s="1"/>
  <c r="N2483" i="15" s="1"/>
  <c r="M2386" i="15"/>
  <c r="M2387" i="15"/>
  <c r="M2388" i="15" s="1"/>
  <c r="M2391" i="15" s="1"/>
  <c r="M2392" i="15" s="1"/>
  <c r="M2395" i="15" s="1"/>
  <c r="M2396" i="15" s="1"/>
  <c r="M2399" i="15" s="1"/>
  <c r="M2400" i="15" s="1"/>
  <c r="M2403" i="15" s="1"/>
  <c r="M2404" i="15" s="1"/>
  <c r="M2407" i="15" s="1"/>
  <c r="M2408" i="15" s="1"/>
  <c r="M2411" i="15" s="1"/>
  <c r="M2412" i="15" s="1"/>
  <c r="M2415" i="15" s="1"/>
  <c r="M2416" i="15" s="1"/>
  <c r="M2419" i="15" s="1"/>
  <c r="M2420" i="15" s="1"/>
  <c r="M2423" i="15" s="1"/>
  <c r="M2424" i="15" s="1"/>
  <c r="M2427" i="15" s="1"/>
  <c r="M2428" i="15" s="1"/>
  <c r="M2431" i="15" s="1"/>
  <c r="M2432" i="15" s="1"/>
  <c r="M2435" i="15" s="1"/>
  <c r="M2436" i="15" s="1"/>
  <c r="M2439" i="15" s="1"/>
  <c r="M2440" i="15" s="1"/>
  <c r="M2443" i="15" s="1"/>
  <c r="M2444" i="15" s="1"/>
  <c r="M2447" i="15" s="1"/>
  <c r="M2448" i="15" s="1"/>
  <c r="M2451" i="15" s="1"/>
  <c r="M2452" i="15" s="1"/>
  <c r="M2455" i="15" s="1"/>
  <c r="M2456" i="15" s="1"/>
  <c r="M2459" i="15" s="1"/>
  <c r="M2460" i="15" s="1"/>
  <c r="M2463" i="15" s="1"/>
  <c r="M2464" i="15" s="1"/>
  <c r="M2467" i="15" s="1"/>
  <c r="M2468" i="15" s="1"/>
  <c r="M2471" i="15" s="1"/>
  <c r="M2472" i="15" s="1"/>
  <c r="M2475" i="15" s="1"/>
  <c r="M2476" i="15" s="1"/>
  <c r="M2479" i="15" s="1"/>
  <c r="M2480" i="15" s="1"/>
  <c r="M2483" i="15" s="1"/>
  <c r="K2387" i="15"/>
  <c r="K2388" i="15" s="1"/>
  <c r="K2391" i="15" s="1"/>
  <c r="K2392" i="15" s="1"/>
  <c r="K2395" i="15" s="1"/>
  <c r="K2396" i="15" s="1"/>
  <c r="K2399" i="15" s="1"/>
  <c r="K2400" i="15" s="1"/>
  <c r="K2403" i="15" s="1"/>
  <c r="K2404" i="15" s="1"/>
  <c r="K2407" i="15" s="1"/>
  <c r="K2408" i="15" s="1"/>
  <c r="K2411" i="15" s="1"/>
  <c r="K2412" i="15" s="1"/>
  <c r="K2415" i="15" s="1"/>
  <c r="K2416" i="15" s="1"/>
  <c r="K2419" i="15" s="1"/>
  <c r="K2420" i="15" s="1"/>
  <c r="K2423" i="15" s="1"/>
  <c r="K2424" i="15" s="1"/>
  <c r="K2427" i="15" s="1"/>
  <c r="K2428" i="15" s="1"/>
  <c r="K2431" i="15" s="1"/>
  <c r="K2432" i="15" s="1"/>
  <c r="K2435" i="15" s="1"/>
  <c r="K2436" i="15" s="1"/>
  <c r="K2439" i="15" s="1"/>
  <c r="K2440" i="15" s="1"/>
  <c r="K2443" i="15" s="1"/>
  <c r="K2444" i="15" s="1"/>
  <c r="K2447" i="15" s="1"/>
  <c r="K2448" i="15" s="1"/>
  <c r="K2451" i="15" s="1"/>
  <c r="K2452" i="15" s="1"/>
  <c r="K2455" i="15" s="1"/>
  <c r="K2456" i="15" s="1"/>
  <c r="K2459" i="15" s="1"/>
  <c r="K2460" i="15" s="1"/>
  <c r="K2463" i="15" s="1"/>
  <c r="K2464" i="15" s="1"/>
  <c r="K2467" i="15" s="1"/>
  <c r="K2468" i="15" s="1"/>
  <c r="K2471" i="15" s="1"/>
  <c r="K2472" i="15" s="1"/>
  <c r="K2475" i="15" s="1"/>
  <c r="K2476" i="15" s="1"/>
  <c r="K2479" i="15" s="1"/>
  <c r="K2480" i="15" s="1"/>
  <c r="K2483" i="15" s="1"/>
  <c r="K2386" i="15"/>
  <c r="J2387" i="15"/>
  <c r="J2388" i="15" s="1"/>
  <c r="J2391" i="15" s="1"/>
  <c r="J2392" i="15" s="1"/>
  <c r="J2395" i="15" s="1"/>
  <c r="J2396" i="15" s="1"/>
  <c r="J2399" i="15" s="1"/>
  <c r="J2400" i="15" s="1"/>
  <c r="J2403" i="15" s="1"/>
  <c r="J2404" i="15" s="1"/>
  <c r="J2407" i="15" s="1"/>
  <c r="J2408" i="15" s="1"/>
  <c r="J2411" i="15" s="1"/>
  <c r="J2412" i="15" s="1"/>
  <c r="J2415" i="15" s="1"/>
  <c r="J2416" i="15" s="1"/>
  <c r="J2419" i="15" s="1"/>
  <c r="J2420" i="15" s="1"/>
  <c r="J2423" i="15" s="1"/>
  <c r="J2424" i="15" s="1"/>
  <c r="J2427" i="15" s="1"/>
  <c r="J2428" i="15" s="1"/>
  <c r="J2431" i="15" s="1"/>
  <c r="J2432" i="15" s="1"/>
  <c r="J2435" i="15" s="1"/>
  <c r="J2436" i="15" s="1"/>
  <c r="J2439" i="15" s="1"/>
  <c r="J2440" i="15" s="1"/>
  <c r="J2443" i="15" s="1"/>
  <c r="J2444" i="15" s="1"/>
  <c r="J2447" i="15" s="1"/>
  <c r="J2448" i="15" s="1"/>
  <c r="J2451" i="15" s="1"/>
  <c r="J2452" i="15" s="1"/>
  <c r="J2455" i="15" s="1"/>
  <c r="J2456" i="15" s="1"/>
  <c r="J2459" i="15" s="1"/>
  <c r="J2460" i="15" s="1"/>
  <c r="J2463" i="15" s="1"/>
  <c r="J2464" i="15" s="1"/>
  <c r="J2467" i="15" s="1"/>
  <c r="J2468" i="15" s="1"/>
  <c r="J2471" i="15" s="1"/>
  <c r="J2472" i="15" s="1"/>
  <c r="J2475" i="15" s="1"/>
  <c r="J2476" i="15" s="1"/>
  <c r="J2479" i="15" s="1"/>
  <c r="J2480" i="15" s="1"/>
  <c r="J2483" i="15" s="1"/>
  <c r="J2386" i="15"/>
  <c r="G543" i="15"/>
  <c r="G644" i="15"/>
  <c r="G1055" i="15" s="1"/>
  <c r="H850" i="15"/>
  <c r="H953" i="15"/>
  <c r="H1056" i="15" s="1"/>
  <c r="H644" i="15"/>
  <c r="H1055" i="15" s="1"/>
  <c r="G953" i="15"/>
  <c r="G1056" i="15" s="1"/>
  <c r="G850" i="15"/>
  <c r="G747" i="15"/>
  <c r="H747" i="15"/>
  <c r="G1156" i="15"/>
  <c r="G1157" i="15" s="1"/>
  <c r="H1156" i="15"/>
  <c r="H1157" i="15" s="1"/>
  <c r="Q55" i="10"/>
  <c r="R54" i="10" s="1"/>
  <c r="R56" i="10"/>
  <c r="R58" i="10"/>
  <c r="AG446" i="15"/>
  <c r="AG454" i="15" s="1"/>
  <c r="AG462" i="15" s="1"/>
  <c r="J1158" i="15"/>
  <c r="J1159" i="15" s="1"/>
  <c r="J1160" i="15" s="1"/>
  <c r="J1161" i="15" s="1"/>
  <c r="K1667" i="15"/>
  <c r="K1668" i="15" s="1"/>
  <c r="K2288" i="15" s="1"/>
  <c r="H1668" i="15"/>
  <c r="H2288" i="15" s="1"/>
  <c r="H2287" i="15"/>
  <c r="K1158" i="15"/>
  <c r="K1159" i="15" s="1"/>
  <c r="K1160" i="15" s="1"/>
  <c r="K1161" i="15" s="1"/>
  <c r="W2188" i="15"/>
  <c r="W2189" i="15" s="1"/>
  <c r="S1158" i="15"/>
  <c r="S1159" i="15" s="1"/>
  <c r="S1160" i="15" s="1"/>
  <c r="N1782" i="15"/>
  <c r="N1884" i="15"/>
  <c r="N2090" i="15" s="1"/>
  <c r="N1987" i="15"/>
  <c r="N2091" i="15" s="1"/>
  <c r="M1884" i="15"/>
  <c r="M2090" i="15" s="1"/>
  <c r="M1987" i="15"/>
  <c r="M2091" i="15" s="1"/>
  <c r="M2286" i="15"/>
  <c r="M1152" i="15"/>
  <c r="N2192" i="15"/>
  <c r="M1796" i="15"/>
  <c r="M1799" i="15" s="1"/>
  <c r="N1267" i="15"/>
  <c r="N2286" i="15"/>
  <c r="N1152" i="15"/>
  <c r="Q1157" i="15"/>
  <c r="N1675" i="15"/>
  <c r="N1676" i="15" s="1"/>
  <c r="N1799" i="15"/>
  <c r="N1800" i="15" s="1"/>
  <c r="M2192" i="15"/>
  <c r="G1668" i="15"/>
  <c r="G1669" i="15" s="1"/>
  <c r="G2287" i="15"/>
  <c r="M1675" i="15"/>
  <c r="M1676" i="15" s="1"/>
  <c r="Q1055" i="15"/>
  <c r="P1157" i="15"/>
  <c r="J2286" i="15"/>
  <c r="J1667" i="15"/>
  <c r="P1055" i="15"/>
  <c r="T1058" i="15"/>
  <c r="T1158" i="15"/>
  <c r="T1159" i="15" s="1"/>
  <c r="T1160" i="15" s="1"/>
  <c r="AC1251" i="15"/>
  <c r="V1788" i="15"/>
  <c r="V1791" i="15" s="1"/>
  <c r="AC1766" i="15"/>
  <c r="V2188" i="15"/>
  <c r="V2189" i="15" s="1"/>
  <c r="W1263" i="15"/>
  <c r="S1058" i="15"/>
  <c r="Y2282" i="15"/>
  <c r="V1671" i="15"/>
  <c r="V1672" i="15" s="1"/>
  <c r="W1791" i="15"/>
  <c r="W1792" i="15" s="1"/>
  <c r="AC1767" i="15"/>
  <c r="AC1768" i="15" s="1"/>
  <c r="Z2282" i="15"/>
  <c r="W1671" i="15"/>
  <c r="W1672" i="15" s="1"/>
  <c r="W1778" i="15"/>
  <c r="W1880" i="15"/>
  <c r="W2086" i="15" s="1"/>
  <c r="V1880" i="15"/>
  <c r="V2086" i="15" s="1"/>
  <c r="W1983" i="15"/>
  <c r="W2087" i="15" s="1"/>
  <c r="V1983" i="15"/>
  <c r="V2087" i="15" s="1"/>
  <c r="Z2281" i="15"/>
  <c r="Z1663" i="15"/>
  <c r="V2285" i="15"/>
  <c r="V1151" i="15"/>
  <c r="T2192" i="15"/>
  <c r="Y1664" i="15"/>
  <c r="Y1665" i="15" s="1"/>
  <c r="W2284" i="15"/>
  <c r="W1150" i="15"/>
  <c r="J1264" i="15"/>
  <c r="J1364" i="15"/>
  <c r="J1570" i="15" s="1"/>
  <c r="J1467" i="15"/>
  <c r="J1571" i="15" s="1"/>
  <c r="K1364" i="15"/>
  <c r="K1570" i="15" s="1"/>
  <c r="K1467" i="15"/>
  <c r="K1571" i="15" s="1"/>
  <c r="S2192" i="15"/>
  <c r="T1267" i="15"/>
  <c r="Q1469" i="15"/>
  <c r="Q1572" i="15" s="1"/>
  <c r="T1668" i="15"/>
  <c r="T2288" i="15" s="1"/>
  <c r="Q1667" i="15"/>
  <c r="Q2287" i="15" s="1"/>
  <c r="Q1784" i="15"/>
  <c r="T1799" i="15"/>
  <c r="T1800" i="15" s="1"/>
  <c r="Q1782" i="15"/>
  <c r="T1782" i="15"/>
  <c r="S1884" i="15"/>
  <c r="S2090" i="15" s="1"/>
  <c r="T1987" i="15"/>
  <c r="T2091" i="15" s="1"/>
  <c r="S1987" i="15"/>
  <c r="S2091" i="15" s="1"/>
  <c r="T1884" i="15"/>
  <c r="T2090" i="15" s="1"/>
  <c r="S1796" i="15"/>
  <c r="S1799" i="15" s="1"/>
  <c r="P2190" i="15"/>
  <c r="P2191" i="15" s="1"/>
  <c r="Q1267" i="15"/>
  <c r="Q2190" i="15"/>
  <c r="Q2191" i="15" s="1"/>
  <c r="S1668" i="15"/>
  <c r="S2288" i="15" s="1"/>
  <c r="P1667" i="15"/>
  <c r="P2287" i="15" s="1"/>
  <c r="Y1148" i="15"/>
  <c r="Y2283" i="15" s="1"/>
  <c r="G2190" i="15"/>
  <c r="G2191" i="15" s="1"/>
  <c r="H2190" i="15"/>
  <c r="H2191" i="15" s="1"/>
  <c r="H1798" i="15"/>
  <c r="H1801" i="15" s="1"/>
  <c r="H1265" i="15"/>
  <c r="H1469" i="15"/>
  <c r="H1572" i="15" s="1"/>
  <c r="H1266" i="15"/>
  <c r="G1469" i="15"/>
  <c r="G1572" i="15" s="1"/>
  <c r="H1780" i="15"/>
  <c r="G1985" i="15"/>
  <c r="G2088" i="15" s="1"/>
  <c r="H1985" i="15"/>
  <c r="H2088" i="15" s="1"/>
  <c r="G1882" i="15"/>
  <c r="G2089" i="15" s="1"/>
  <c r="H1882" i="15"/>
  <c r="H2089" i="15" s="1"/>
  <c r="V1054" i="15"/>
  <c r="W1054" i="15"/>
  <c r="Z1047" i="15"/>
  <c r="Y1047" i="15"/>
  <c r="Z1149" i="15"/>
  <c r="AF454" i="15"/>
  <c r="AF462" i="15" s="1"/>
  <c r="AE454" i="15"/>
  <c r="AE462" i="15" s="1"/>
  <c r="AB941" i="15"/>
  <c r="AB1044" i="15" s="1"/>
  <c r="AB632" i="15"/>
  <c r="AC632" i="15"/>
  <c r="AC1455" i="15"/>
  <c r="AC1559" i="15" s="1"/>
  <c r="AC1352" i="15"/>
  <c r="AC1558" i="15" s="1"/>
  <c r="AB1252" i="15"/>
  <c r="AC941" i="15"/>
  <c r="AC1044" i="15" s="1"/>
  <c r="AC735" i="15"/>
  <c r="AB735" i="15"/>
  <c r="AC838" i="15"/>
  <c r="AB838" i="15"/>
  <c r="AB1971" i="15"/>
  <c r="AB2075" i="15" s="1"/>
  <c r="AC1868" i="15"/>
  <c r="AC2074" i="15" s="1"/>
  <c r="AB1868" i="15"/>
  <c r="AB2074" i="15" s="1"/>
  <c r="AB1767" i="15"/>
  <c r="AC1971" i="15"/>
  <c r="AC2075" i="15" s="1"/>
  <c r="AC1252" i="15"/>
  <c r="AB1455" i="15"/>
  <c r="AB1559" i="15" s="1"/>
  <c r="AB1352" i="15"/>
  <c r="AB1558" i="15" s="1"/>
  <c r="Z2182" i="15"/>
  <c r="Z2183" i="15" s="1"/>
  <c r="Y2182" i="15"/>
  <c r="Y2183" i="15" s="1"/>
  <c r="Z1258" i="15"/>
  <c r="Z1773" i="15"/>
  <c r="Y1358" i="15"/>
  <c r="Y1565" i="15" s="1"/>
  <c r="Y1257" i="15"/>
  <c r="Y1461" i="15"/>
  <c r="Y1564" i="15" s="1"/>
  <c r="Z741" i="15"/>
  <c r="Y844" i="15"/>
  <c r="Z844" i="15"/>
  <c r="Z947" i="15"/>
  <c r="Z1049" i="15" s="1"/>
  <c r="Y741" i="15"/>
  <c r="Y947" i="15"/>
  <c r="Y1049" i="15" s="1"/>
  <c r="Z638" i="15"/>
  <c r="Y638" i="15"/>
  <c r="Q1366" i="15"/>
  <c r="Q1573" i="15" s="1"/>
  <c r="Z1772" i="15"/>
  <c r="Y1874" i="15"/>
  <c r="Y2081" i="15" s="1"/>
  <c r="Z1977" i="15"/>
  <c r="Z2080" i="15" s="1"/>
  <c r="Y1977" i="15"/>
  <c r="Y2080" i="15" s="1"/>
  <c r="Z1874" i="15"/>
  <c r="Z2081" i="15" s="1"/>
  <c r="Z1257" i="15"/>
  <c r="Z1461" i="15"/>
  <c r="Z1564" i="15" s="1"/>
  <c r="Z1358" i="15"/>
  <c r="Z1565" i="15" s="1"/>
  <c r="Y1772" i="15"/>
  <c r="W953" i="15"/>
  <c r="W1056" i="15" s="1"/>
  <c r="W747" i="15"/>
  <c r="V747" i="15"/>
  <c r="W850" i="15"/>
  <c r="V850" i="15"/>
  <c r="V1467" i="15"/>
  <c r="V1571" i="15" s="1"/>
  <c r="W1264" i="15"/>
  <c r="V1364" i="15"/>
  <c r="V1570" i="15" s="1"/>
  <c r="W1467" i="15"/>
  <c r="W1571" i="15" s="1"/>
  <c r="V1264" i="15"/>
  <c r="W1364" i="15"/>
  <c r="W1570" i="15" s="1"/>
  <c r="V953" i="15"/>
  <c r="V1056" i="15" s="1"/>
  <c r="W644" i="15"/>
  <c r="V644" i="15"/>
  <c r="S957" i="15"/>
  <c r="S1060" i="15" s="1"/>
  <c r="S648" i="15"/>
  <c r="T648" i="15"/>
  <c r="S1368" i="15"/>
  <c r="S1574" i="15" s="1"/>
  <c r="T1268" i="15"/>
  <c r="S1471" i="15"/>
  <c r="S1575" i="15" s="1"/>
  <c r="T1471" i="15"/>
  <c r="T1575" i="15" s="1"/>
  <c r="T1368" i="15"/>
  <c r="T1574" i="15" s="1"/>
  <c r="S1268" i="15"/>
  <c r="S854" i="15"/>
  <c r="T957" i="15"/>
  <c r="T1060" i="15" s="1"/>
  <c r="T751" i="15"/>
  <c r="S751" i="15"/>
  <c r="T854" i="15"/>
  <c r="P1366" i="15"/>
  <c r="P1573" i="15" s="1"/>
  <c r="P1265" i="15"/>
  <c r="P1469" i="15"/>
  <c r="P1572" i="15" s="1"/>
  <c r="P1780" i="15"/>
  <c r="Q1882" i="15"/>
  <c r="Q2089" i="15" s="1"/>
  <c r="Q1985" i="15"/>
  <c r="Q2088" i="15" s="1"/>
  <c r="P1985" i="15"/>
  <c r="P2088" i="15" s="1"/>
  <c r="P1882" i="15"/>
  <c r="P2089" i="15" s="1"/>
  <c r="Q852" i="15"/>
  <c r="P852" i="15"/>
  <c r="Q955" i="15"/>
  <c r="Q1057" i="15" s="1"/>
  <c r="Q749" i="15"/>
  <c r="P749" i="15"/>
  <c r="Q1268" i="15"/>
  <c r="P955" i="15"/>
  <c r="P1057" i="15" s="1"/>
  <c r="Q646" i="15"/>
  <c r="P646" i="15"/>
  <c r="N1268" i="15"/>
  <c r="M1471" i="15"/>
  <c r="M1575" i="15" s="1"/>
  <c r="M1368" i="15"/>
  <c r="M1574" i="15" s="1"/>
  <c r="N854" i="15"/>
  <c r="M854" i="15"/>
  <c r="N957" i="15"/>
  <c r="N1060" i="15" s="1"/>
  <c r="N751" i="15"/>
  <c r="M751" i="15"/>
  <c r="M957" i="15"/>
  <c r="M1060" i="15" s="1"/>
  <c r="N648" i="15"/>
  <c r="M648" i="15"/>
  <c r="M1058" i="15"/>
  <c r="N1058" i="15"/>
  <c r="N1471" i="15"/>
  <c r="N1575" i="15" s="1"/>
  <c r="N1368" i="15"/>
  <c r="N1574" i="15" s="1"/>
  <c r="M1268" i="15"/>
  <c r="K1783" i="15"/>
  <c r="K2090" i="15"/>
  <c r="J1884" i="15"/>
  <c r="J2090" i="15" s="1"/>
  <c r="J1987" i="15"/>
  <c r="J2091" i="15" s="1"/>
  <c r="K1987" i="15"/>
  <c r="K2091" i="15" s="1"/>
  <c r="J1784" i="15"/>
  <c r="K1785" i="15"/>
  <c r="J2192" i="15"/>
  <c r="J3108" i="15" s="1"/>
  <c r="K2192" i="15"/>
  <c r="K1271" i="15"/>
  <c r="H1366" i="15"/>
  <c r="H1573" i="15" s="1"/>
  <c r="G1366" i="15"/>
  <c r="G1573" i="15" s="1"/>
  <c r="K1268" i="15"/>
  <c r="J1059" i="15"/>
  <c r="H547" i="15"/>
  <c r="K549" i="15"/>
  <c r="J753" i="15"/>
  <c r="K753" i="15"/>
  <c r="J856" i="15"/>
  <c r="K856" i="15"/>
  <c r="K959" i="15"/>
  <c r="K1061" i="15" s="1"/>
  <c r="K650" i="15"/>
  <c r="J650" i="15"/>
  <c r="J959" i="15"/>
  <c r="J1061" i="15" s="1"/>
  <c r="H546" i="15"/>
  <c r="K1059" i="15"/>
  <c r="J553" i="15"/>
  <c r="G549" i="15"/>
  <c r="J552" i="15"/>
  <c r="O201" i="10"/>
  <c r="O203" i="10"/>
  <c r="Q67" i="10"/>
  <c r="P252" i="10"/>
  <c r="P179" i="10" a="1"/>
  <c r="P179" i="10" s="1"/>
  <c r="P176" i="10" a="1"/>
  <c r="P176" i="10" s="1"/>
  <c r="P180" i="10" a="1"/>
  <c r="P180" i="10" s="1"/>
  <c r="P177" i="10" a="1"/>
  <c r="P177" i="10" s="1"/>
  <c r="P178" i="10" a="1"/>
  <c r="P178" i="10" s="1"/>
  <c r="P185" i="10" a="1"/>
  <c r="P185" i="10" s="1"/>
  <c r="P187" i="10" a="1"/>
  <c r="P187" i="10" s="1"/>
  <c r="P184" i="10" a="1"/>
  <c r="P184" i="10" s="1"/>
  <c r="P186" i="10" a="1"/>
  <c r="P186" i="10" s="1"/>
  <c r="P253" i="10"/>
  <c r="AP82" i="10" a="1"/>
  <c r="R57" i="10" a="1"/>
  <c r="BL78" i="10" a="1"/>
  <c r="CE83" i="10" a="1"/>
  <c r="CV84" i="10"/>
  <c r="CE68" i="10" a="1"/>
  <c r="S53" i="10"/>
  <c r="S6072" i="15" l="1"/>
  <c r="S5453" i="15"/>
  <c r="T6078" i="15"/>
  <c r="T5459" i="15"/>
  <c r="AB7913" i="15"/>
  <c r="AB6779" i="15"/>
  <c r="V7916" i="15"/>
  <c r="V6782" i="15"/>
  <c r="P7924" i="15"/>
  <c r="P7305" i="15"/>
  <c r="H9761" i="15"/>
  <c r="AC7911" i="15"/>
  <c r="AC6777" i="15"/>
  <c r="BJ8611" i="15"/>
  <c r="BJ9745" i="15"/>
  <c r="AU8555" i="15"/>
  <c r="AE9764" i="15"/>
  <c r="AE8630" i="15"/>
  <c r="BL8609" i="15"/>
  <c r="BL9743" i="15"/>
  <c r="AF9764" i="15"/>
  <c r="AF8630" i="15"/>
  <c r="BI8626" i="15"/>
  <c r="BI8627" i="15" s="1"/>
  <c r="BI8628" i="15" s="1"/>
  <c r="AU8657" i="15"/>
  <c r="AX8650" i="15"/>
  <c r="AX8651" i="15" s="1"/>
  <c r="AX8652" i="15" s="1"/>
  <c r="BD8638" i="15"/>
  <c r="BD8639" i="15" s="1"/>
  <c r="BD8640" i="15" s="1"/>
  <c r="AQ8662" i="15"/>
  <c r="AQ8663" i="15" s="1"/>
  <c r="AQ8664" i="15" s="1"/>
  <c r="BF8633" i="15"/>
  <c r="BC8538" i="15"/>
  <c r="AT8555" i="15"/>
  <c r="AQ8562" i="15"/>
  <c r="BA8543" i="15"/>
  <c r="AZ8543" i="15"/>
  <c r="AW8550" i="15"/>
  <c r="AR8623" i="15"/>
  <c r="AR9757" i="15"/>
  <c r="AZ8617" i="15"/>
  <c r="AZ9751" i="15"/>
  <c r="BL8519" i="15"/>
  <c r="BD8026" i="15"/>
  <c r="AX8038" i="15"/>
  <c r="AT8621" i="15"/>
  <c r="AT9755" i="15"/>
  <c r="AR8050" i="15"/>
  <c r="BG8021" i="15"/>
  <c r="AW8619" i="15"/>
  <c r="AW9753" i="15"/>
  <c r="BA8617" i="15"/>
  <c r="BA9751" i="15"/>
  <c r="BF8531" i="15"/>
  <c r="BM8519" i="15"/>
  <c r="BA8033" i="15"/>
  <c r="H9762" i="15"/>
  <c r="H9143" i="15"/>
  <c r="BG8613" i="15"/>
  <c r="BG9747" i="15"/>
  <c r="BG8531" i="15"/>
  <c r="BC8638" i="15"/>
  <c r="BC8639" i="15" s="1"/>
  <c r="BC8640" i="15" s="1"/>
  <c r="BM8621" i="15"/>
  <c r="AO8669" i="15"/>
  <c r="BJ8526" i="15"/>
  <c r="AU8045" i="15"/>
  <c r="G9759" i="15"/>
  <c r="G9140" i="15"/>
  <c r="BI8526" i="15"/>
  <c r="BM8009" i="15"/>
  <c r="BJ8014" i="15"/>
  <c r="AR8562" i="15"/>
  <c r="AI9761" i="15"/>
  <c r="AI9142" i="15"/>
  <c r="AN8669" i="15"/>
  <c r="BD8538" i="15"/>
  <c r="AX8550" i="15"/>
  <c r="CV789" i="10"/>
  <c r="CV808" i="10"/>
  <c r="CV849" i="10"/>
  <c r="CV787" i="10"/>
  <c r="CV850" i="10"/>
  <c r="CV839" i="10"/>
  <c r="CV838" i="10"/>
  <c r="CV828" i="10"/>
  <c r="CV833" i="10"/>
  <c r="CV847" i="10"/>
  <c r="CV791" i="10"/>
  <c r="CV779" i="10"/>
  <c r="CV783" i="10"/>
  <c r="CV813" i="10"/>
  <c r="CV767" i="10"/>
  <c r="CV844" i="10"/>
  <c r="CV772" i="10"/>
  <c r="CV826" i="10"/>
  <c r="CV773" i="10"/>
  <c r="CV797" i="10"/>
  <c r="CV793" i="10"/>
  <c r="CV804" i="10"/>
  <c r="CV782" i="10"/>
  <c r="CV819" i="10"/>
  <c r="CV859" i="10"/>
  <c r="CV785" i="10"/>
  <c r="CV784" i="10"/>
  <c r="CV841" i="10"/>
  <c r="CV861" i="10"/>
  <c r="CV848" i="10"/>
  <c r="CV801" i="10"/>
  <c r="CV840" i="10"/>
  <c r="CV806" i="10"/>
  <c r="CV835" i="10"/>
  <c r="CV836" i="10"/>
  <c r="CV768" i="10"/>
  <c r="CV800" i="10"/>
  <c r="CV863" i="10"/>
  <c r="CV852" i="10"/>
  <c r="CV851" i="10"/>
  <c r="CV814" i="10"/>
  <c r="CV815" i="10"/>
  <c r="CV856" i="10"/>
  <c r="CV807" i="10"/>
  <c r="CV854" i="10"/>
  <c r="CV827" i="10"/>
  <c r="CV805" i="10"/>
  <c r="CV798" i="10"/>
  <c r="CV775" i="10"/>
  <c r="CV837" i="10"/>
  <c r="CV845" i="10"/>
  <c r="CV853" i="10"/>
  <c r="CV771" i="10"/>
  <c r="CV846" i="10"/>
  <c r="CV795" i="10"/>
  <c r="CV778" i="10"/>
  <c r="CV811" i="10"/>
  <c r="CV786" i="10"/>
  <c r="CV834" i="10"/>
  <c r="CV824" i="10"/>
  <c r="CV802" i="10"/>
  <c r="CV864" i="10"/>
  <c r="CV820" i="10"/>
  <c r="CV843" i="10"/>
  <c r="CV777" i="10"/>
  <c r="CV829" i="10"/>
  <c r="CV866" i="10"/>
  <c r="CV825" i="10"/>
  <c r="CV821" i="10"/>
  <c r="CV816" i="10"/>
  <c r="CV832" i="10"/>
  <c r="CV774" i="10"/>
  <c r="CV817" i="10"/>
  <c r="CV776" i="10"/>
  <c r="CV822" i="10"/>
  <c r="CV799" i="10"/>
  <c r="CV818" i="10"/>
  <c r="CV860" i="10"/>
  <c r="CV810" i="10"/>
  <c r="CV781" i="10"/>
  <c r="CV792" i="10"/>
  <c r="CV809" i="10"/>
  <c r="CV770" i="10"/>
  <c r="CV796" i="10"/>
  <c r="CV790" i="10"/>
  <c r="CV862" i="10"/>
  <c r="CV812" i="10"/>
  <c r="CV855" i="10"/>
  <c r="CV780" i="10"/>
  <c r="CV831" i="10"/>
  <c r="CV788" i="10"/>
  <c r="CV842" i="10"/>
  <c r="CV769" i="10"/>
  <c r="CV803" i="10"/>
  <c r="CV857" i="10"/>
  <c r="CV830" i="10"/>
  <c r="CV794" i="10"/>
  <c r="CV865" i="10"/>
  <c r="CV858" i="10"/>
  <c r="CV823" i="10"/>
  <c r="AR8772" i="15"/>
  <c r="AQ8872" i="15"/>
  <c r="AQ9078" i="15" s="1"/>
  <c r="AQ8975" i="15"/>
  <c r="AQ9079" i="15" s="1"/>
  <c r="BA8753" i="15"/>
  <c r="BA8854" i="15"/>
  <c r="BA9061" i="15" s="1"/>
  <c r="BA8957" i="15"/>
  <c r="BA9060" i="15" s="1"/>
  <c r="BL8009" i="15"/>
  <c r="BM8316" i="15"/>
  <c r="BL8316" i="15"/>
  <c r="BL8213" i="15"/>
  <c r="BM8419" i="15"/>
  <c r="BM8521" i="15" s="1"/>
  <c r="BM8213" i="15"/>
  <c r="BJ8736" i="15"/>
  <c r="BI8836" i="15"/>
  <c r="BI9042" i="15" s="1"/>
  <c r="BI8939" i="15"/>
  <c r="BI9043" i="15" s="1"/>
  <c r="AW8038" i="15"/>
  <c r="AX8140" i="15"/>
  <c r="AW8449" i="15"/>
  <c r="AW8552" i="15" s="1"/>
  <c r="AW8140" i="15"/>
  <c r="AW8760" i="15"/>
  <c r="AX8860" i="15"/>
  <c r="AX9066" i="15" s="1"/>
  <c r="AX8963" i="15"/>
  <c r="AX9067" i="15" s="1"/>
  <c r="AQ8051" i="15"/>
  <c r="AR8358" i="15"/>
  <c r="AQ8358" i="15"/>
  <c r="AR8255" i="15"/>
  <c r="AQ8255" i="15"/>
  <c r="AR8461" i="15"/>
  <c r="AR8564" i="15" s="1"/>
  <c r="AZ8033" i="15"/>
  <c r="AZ8340" i="15"/>
  <c r="BA8340" i="15"/>
  <c r="BA8237" i="15"/>
  <c r="AZ8237" i="15"/>
  <c r="BA8443" i="15"/>
  <c r="BA8545" i="15" s="1"/>
  <c r="BI8736" i="15"/>
  <c r="BJ8836" i="15"/>
  <c r="BJ9042" i="15" s="1"/>
  <c r="BJ8939" i="15"/>
  <c r="BJ9043" i="15" s="1"/>
  <c r="AW8039" i="15"/>
  <c r="AX8243" i="15"/>
  <c r="AW8243" i="15"/>
  <c r="AX8449" i="15"/>
  <c r="AX8552" i="15" s="1"/>
  <c r="AW8346" i="15"/>
  <c r="AX8346" i="15"/>
  <c r="AT8044" i="15"/>
  <c r="AU8146" i="15"/>
  <c r="AT8455" i="15"/>
  <c r="AT8557" i="15" s="1"/>
  <c r="AT8146" i="15"/>
  <c r="AT8765" i="15"/>
  <c r="AT8866" i="15"/>
  <c r="AT9073" i="15" s="1"/>
  <c r="AT8969" i="15"/>
  <c r="AT9072" i="15" s="1"/>
  <c r="BL8008" i="15"/>
  <c r="BM8110" i="15"/>
  <c r="BL8110" i="15"/>
  <c r="BL8419" i="15"/>
  <c r="BL8521" i="15" s="1"/>
  <c r="BC8748" i="15"/>
  <c r="BD8848" i="15"/>
  <c r="BD9054" i="15" s="1"/>
  <c r="BD8951" i="15"/>
  <c r="BD9055" i="15" s="1"/>
  <c r="BC8027" i="15"/>
  <c r="BC8334" i="15"/>
  <c r="BC8231" i="15"/>
  <c r="BD8437" i="15"/>
  <c r="BD8540" i="15" s="1"/>
  <c r="BD8231" i="15"/>
  <c r="BD8334" i="15"/>
  <c r="BM8729" i="15"/>
  <c r="BM8830" i="15"/>
  <c r="BM9037" i="15" s="1"/>
  <c r="BM8933" i="15"/>
  <c r="BM9036" i="15" s="1"/>
  <c r="AQ8772" i="15"/>
  <c r="AR8872" i="15"/>
  <c r="AR9078" i="15" s="1"/>
  <c r="AR8975" i="15"/>
  <c r="AR9079" i="15" s="1"/>
  <c r="BF8741" i="15"/>
  <c r="BF8842" i="15"/>
  <c r="BF9049" i="15" s="1"/>
  <c r="BF8945" i="15"/>
  <c r="BF9048" i="15" s="1"/>
  <c r="BF8020" i="15"/>
  <c r="BF8431" i="15"/>
  <c r="BF8533" i="15" s="1"/>
  <c r="BG8122" i="15"/>
  <c r="BF8122" i="15"/>
  <c r="AX8760" i="15"/>
  <c r="AW8860" i="15"/>
  <c r="AW9066" i="15" s="1"/>
  <c r="AW8963" i="15"/>
  <c r="AW9067" i="15" s="1"/>
  <c r="BL8729" i="15"/>
  <c r="BL8830" i="15"/>
  <c r="BL9037" i="15" s="1"/>
  <c r="BL8933" i="15"/>
  <c r="BL9036" i="15" s="1"/>
  <c r="AU8765" i="15"/>
  <c r="AU8866" i="15"/>
  <c r="AU9073" i="15" s="1"/>
  <c r="AU8969" i="15"/>
  <c r="AU9072" i="15" s="1"/>
  <c r="BF8021" i="15"/>
  <c r="BG8328" i="15"/>
  <c r="BG8225" i="15"/>
  <c r="BF8328" i="15"/>
  <c r="BG8431" i="15"/>
  <c r="BG8533" i="15" s="1"/>
  <c r="BF8225" i="15"/>
  <c r="BI8014" i="15"/>
  <c r="BJ8116" i="15"/>
  <c r="BI8116" i="15"/>
  <c r="BI8425" i="15"/>
  <c r="BI8528" i="15" s="1"/>
  <c r="AZ8032" i="15"/>
  <c r="BA8134" i="15"/>
  <c r="AZ8443" i="15"/>
  <c r="AZ8545" i="15" s="1"/>
  <c r="AZ8134" i="15"/>
  <c r="BG8741" i="15"/>
  <c r="BG8842" i="15"/>
  <c r="BG9049" i="15" s="1"/>
  <c r="BG8945" i="15"/>
  <c r="BG9048" i="15" s="1"/>
  <c r="AZ8753" i="15"/>
  <c r="AZ8854" i="15"/>
  <c r="AZ9061" i="15" s="1"/>
  <c r="AZ8957" i="15"/>
  <c r="AZ9060" i="15" s="1"/>
  <c r="AQ8050" i="15"/>
  <c r="AR8152" i="15"/>
  <c r="AQ8461" i="15"/>
  <c r="AQ8564" i="15" s="1"/>
  <c r="AQ8152" i="15"/>
  <c r="BI8015" i="15"/>
  <c r="BJ8322" i="15"/>
  <c r="BI8322" i="15"/>
  <c r="BI8219" i="15"/>
  <c r="BJ8425" i="15"/>
  <c r="BJ8528" i="15" s="1"/>
  <c r="BJ8219" i="15"/>
  <c r="BC8026" i="15"/>
  <c r="BD8128" i="15"/>
  <c r="BC8437" i="15"/>
  <c r="BC8540" i="15" s="1"/>
  <c r="BC8128" i="15"/>
  <c r="AT8045" i="15"/>
  <c r="AT8352" i="15"/>
  <c r="AU8352" i="15"/>
  <c r="AU8249" i="15"/>
  <c r="AT8249" i="15"/>
  <c r="AU8455" i="15"/>
  <c r="AU8557" i="15" s="1"/>
  <c r="BD8748" i="15"/>
  <c r="BC8848" i="15"/>
  <c r="BC9054" i="15" s="1"/>
  <c r="BC8951" i="15"/>
  <c r="BC9055" i="15" s="1"/>
  <c r="BF9130" i="15"/>
  <c r="BF9749" i="15"/>
  <c r="AE9148" i="15"/>
  <c r="AW9136" i="15"/>
  <c r="V9154" i="15"/>
  <c r="BJ9128" i="15"/>
  <c r="BL9126" i="15"/>
  <c r="AQ9140" i="15"/>
  <c r="AQ9759" i="15"/>
  <c r="AX9136" i="15"/>
  <c r="AX9755" i="15"/>
  <c r="S9156" i="15"/>
  <c r="BM9126" i="15"/>
  <c r="BM9745" i="15"/>
  <c r="AR9140" i="15"/>
  <c r="AO9142" i="15"/>
  <c r="AO9761" i="15"/>
  <c r="BC9132" i="15"/>
  <c r="BC9751" i="15"/>
  <c r="BA9134" i="15"/>
  <c r="AU9138" i="15"/>
  <c r="AU9757" i="15"/>
  <c r="T9156" i="15"/>
  <c r="AC9152" i="15"/>
  <c r="AT9138" i="15"/>
  <c r="AK9144" i="15"/>
  <c r="AK9763" i="15"/>
  <c r="AB9150" i="15"/>
  <c r="AF9148" i="15"/>
  <c r="BD9132" i="15"/>
  <c r="BD9751" i="15"/>
  <c r="W9154" i="15"/>
  <c r="BI9128" i="15"/>
  <c r="BI9747" i="15"/>
  <c r="AL9144" i="15"/>
  <c r="AL9763" i="15"/>
  <c r="AZ9134" i="15"/>
  <c r="AN9142" i="15"/>
  <c r="AN9761" i="15"/>
  <c r="BG9130" i="15"/>
  <c r="N9777" i="15"/>
  <c r="N8643" i="15"/>
  <c r="M9777" i="15"/>
  <c r="M8643" i="15"/>
  <c r="J9179" i="15"/>
  <c r="K9178" i="15"/>
  <c r="AH9146" i="15"/>
  <c r="AH9766" i="15" s="1"/>
  <c r="Y9154" i="15"/>
  <c r="Y9774" i="15" s="1"/>
  <c r="Z9151" i="15"/>
  <c r="Z9771" i="15" s="1"/>
  <c r="Q9160" i="15"/>
  <c r="Q9780" i="15" s="1"/>
  <c r="P9160" i="15"/>
  <c r="P9780" i="15" s="1"/>
  <c r="V8638" i="15"/>
  <c r="V9773" i="15" s="1"/>
  <c r="AB8634" i="15"/>
  <c r="AB9769" i="15" s="1"/>
  <c r="AC8634" i="15"/>
  <c r="AC9769" i="15" s="1"/>
  <c r="W8638" i="15"/>
  <c r="W9773" i="15" s="1"/>
  <c r="T8640" i="15"/>
  <c r="T9775" i="15" s="1"/>
  <c r="S8640" i="15"/>
  <c r="S9775" i="15" s="1"/>
  <c r="K8647" i="15"/>
  <c r="K9782" i="15" s="1"/>
  <c r="J8647" i="15"/>
  <c r="J9782" i="15" s="1"/>
  <c r="W7916" i="15"/>
  <c r="W6782" i="15"/>
  <c r="BD6808" i="15"/>
  <c r="BD6809" i="15" s="1"/>
  <c r="BC7276" i="15"/>
  <c r="BC7895" i="15"/>
  <c r="CE83" i="10"/>
  <c r="CE68" i="10"/>
  <c r="BD6706" i="15"/>
  <c r="BF6702" i="15"/>
  <c r="BC6195" i="15"/>
  <c r="BD6399" i="15"/>
  <c r="BC6502" i="15"/>
  <c r="BD6605" i="15"/>
  <c r="BC6399" i="15"/>
  <c r="BD6502" i="15"/>
  <c r="AT6766" i="15"/>
  <c r="AT7900" i="15"/>
  <c r="AO6772" i="15"/>
  <c r="AO7906" i="15"/>
  <c r="BG6772" i="15"/>
  <c r="BG7906" i="15"/>
  <c r="BL6183" i="15"/>
  <c r="BL6490" i="15"/>
  <c r="BL6387" i="15"/>
  <c r="BL6695" i="15" s="1"/>
  <c r="BM6387" i="15"/>
  <c r="BM6490" i="15"/>
  <c r="BM6593" i="15"/>
  <c r="BL6182" i="15"/>
  <c r="BL6593" i="15"/>
  <c r="BL6696" i="15" s="1"/>
  <c r="BL6284" i="15"/>
  <c r="BM6284" i="15"/>
  <c r="BM6758" i="15"/>
  <c r="BM7892" i="15"/>
  <c r="BI6756" i="15"/>
  <c r="BI7890" i="15"/>
  <c r="T7925" i="15"/>
  <c r="T7306" i="15"/>
  <c r="BG6702" i="15"/>
  <c r="J7925" i="15"/>
  <c r="J7306" i="15"/>
  <c r="BI6698" i="15"/>
  <c r="Z7915" i="15"/>
  <c r="Z7296" i="15"/>
  <c r="BD6916" i="15"/>
  <c r="BC7119" i="15"/>
  <c r="BC7223" i="15" s="1"/>
  <c r="BC7016" i="15"/>
  <c r="BC7222" i="15" s="1"/>
  <c r="BJ6756" i="15"/>
  <c r="BJ7890" i="15"/>
  <c r="AQ6768" i="15"/>
  <c r="AQ7902" i="15"/>
  <c r="BL6904" i="15"/>
  <c r="BM7004" i="15"/>
  <c r="BM7210" i="15" s="1"/>
  <c r="BM7107" i="15"/>
  <c r="BM7211" i="15" s="1"/>
  <c r="BJ6698" i="15"/>
  <c r="BC6194" i="15"/>
  <c r="BD6296" i="15"/>
  <c r="BC6605" i="15"/>
  <c r="BC6708" i="15" s="1"/>
  <c r="BC6296" i="15"/>
  <c r="BF6190" i="15"/>
  <c r="BF6704" i="15"/>
  <c r="BF6292" i="15"/>
  <c r="BF6601" i="15"/>
  <c r="BG6292" i="15"/>
  <c r="Y7919" i="15"/>
  <c r="Y7300" i="15"/>
  <c r="BI6187" i="15"/>
  <c r="BJ6494" i="15"/>
  <c r="BJ6391" i="15"/>
  <c r="BJ6597" i="15"/>
  <c r="BI6391" i="15"/>
  <c r="BI6699" i="15" s="1"/>
  <c r="BI6494" i="15"/>
  <c r="AK6772" i="15"/>
  <c r="AK7906" i="15"/>
  <c r="AR6768" i="15"/>
  <c r="AR7902" i="15"/>
  <c r="AZ6710" i="15"/>
  <c r="BC6784" i="15"/>
  <c r="AI6774" i="15"/>
  <c r="AI7908" i="15"/>
  <c r="AX6766" i="15"/>
  <c r="AX7900" i="15"/>
  <c r="BC6916" i="15"/>
  <c r="BD7119" i="15"/>
  <c r="BD7223" i="15" s="1"/>
  <c r="BD7016" i="15"/>
  <c r="BD7222" i="15" s="1"/>
  <c r="AZ6762" i="15"/>
  <c r="AZ7896" i="15"/>
  <c r="AW6770" i="15"/>
  <c r="AW7904" i="15"/>
  <c r="BI6908" i="15"/>
  <c r="BJ7008" i="15"/>
  <c r="BJ7214" i="15" s="1"/>
  <c r="BJ7111" i="15"/>
  <c r="BJ7215" i="15" s="1"/>
  <c r="BJ6908" i="15"/>
  <c r="BI7008" i="15"/>
  <c r="BI7214" i="15" s="1"/>
  <c r="BI7111" i="15"/>
  <c r="BI7215" i="15" s="1"/>
  <c r="BM6182" i="15"/>
  <c r="BM6696" i="15"/>
  <c r="AL6772" i="15"/>
  <c r="AL7906" i="15"/>
  <c r="BI6186" i="15"/>
  <c r="BJ6288" i="15"/>
  <c r="BI6288" i="15"/>
  <c r="BI6597" i="15"/>
  <c r="BI6700" i="15" s="1"/>
  <c r="BM6694" i="15"/>
  <c r="BJ6186" i="15"/>
  <c r="BJ6700" i="15"/>
  <c r="AH6774" i="15"/>
  <c r="AH7908" i="15"/>
  <c r="AN6772" i="15"/>
  <c r="AN7906" i="15"/>
  <c r="AE6782" i="15"/>
  <c r="AE7916" i="15"/>
  <c r="AF6779" i="15"/>
  <c r="AF7913" i="15"/>
  <c r="S7921" i="15"/>
  <c r="S7302" i="15"/>
  <c r="BD7895" i="15"/>
  <c r="BD7276" i="15"/>
  <c r="U286" i="4"/>
  <c r="U277" i="4"/>
  <c r="AU6766" i="15"/>
  <c r="AU7900" i="15"/>
  <c r="BA6762" i="15"/>
  <c r="BA7896" i="15"/>
  <c r="BF6912" i="15"/>
  <c r="BG7115" i="15"/>
  <c r="BG7219" i="15" s="1"/>
  <c r="BG7012" i="15"/>
  <c r="BG7218" i="15" s="1"/>
  <c r="BL6764" i="15"/>
  <c r="BL7898" i="15"/>
  <c r="BG6912" i="15"/>
  <c r="BF7115" i="15"/>
  <c r="BF7219" i="15" s="1"/>
  <c r="BF7012" i="15"/>
  <c r="BF7218" i="15" s="1"/>
  <c r="BF6768" i="15"/>
  <c r="BF7902" i="15"/>
  <c r="BF6191" i="15"/>
  <c r="BG6395" i="15"/>
  <c r="BF6498" i="15"/>
  <c r="BG6498" i="15"/>
  <c r="BF6395" i="15"/>
  <c r="BF6703" i="15" s="1"/>
  <c r="BG6601" i="15"/>
  <c r="BD6194" i="15"/>
  <c r="BD6708" i="15"/>
  <c r="BG6190" i="15"/>
  <c r="BG6704" i="15"/>
  <c r="Q7922" i="15"/>
  <c r="Q7303" i="15"/>
  <c r="BM6904" i="15"/>
  <c r="BL7004" i="15"/>
  <c r="BL7210" i="15" s="1"/>
  <c r="BL7107" i="15"/>
  <c r="BL7211" i="15" s="1"/>
  <c r="BI7303" i="15"/>
  <c r="AK7312" i="15"/>
  <c r="AN7309" i="15"/>
  <c r="BL7301" i="15"/>
  <c r="BJ7304" i="15"/>
  <c r="BG7303" i="15"/>
  <c r="BF7307" i="15"/>
  <c r="BM7301" i="15"/>
  <c r="AX7310" i="15"/>
  <c r="AU7315" i="15"/>
  <c r="BA7310" i="15"/>
  <c r="AT7310" i="15"/>
  <c r="AZ7306" i="15"/>
  <c r="AW7316" i="15"/>
  <c r="AR7313" i="15"/>
  <c r="AO7322" i="15"/>
  <c r="AH7312" i="15"/>
  <c r="AI7314" i="15"/>
  <c r="AQ7308" i="15"/>
  <c r="AL7315" i="15"/>
  <c r="AF7314" i="15"/>
  <c r="W7321" i="15"/>
  <c r="AE7314" i="15"/>
  <c r="N7328" i="15"/>
  <c r="V7320" i="15"/>
  <c r="AC7315" i="15"/>
  <c r="AB7317" i="15"/>
  <c r="M6789" i="15"/>
  <c r="M7924" i="15" s="1"/>
  <c r="N6789" i="15"/>
  <c r="N7924" i="15" s="1"/>
  <c r="H6793" i="15"/>
  <c r="H7928" i="15" s="1"/>
  <c r="BJ4942" i="15"/>
  <c r="BJ4943" i="15" s="1"/>
  <c r="BJ4944" i="15" s="1"/>
  <c r="BJ4945" i="15" s="1"/>
  <c r="BG4946" i="15"/>
  <c r="BG4947" i="15" s="1"/>
  <c r="BG4948" i="15" s="1"/>
  <c r="K7311" i="15"/>
  <c r="K7931" i="15" s="1"/>
  <c r="G6795" i="15"/>
  <c r="G7930" i="15" s="1"/>
  <c r="BC5427" i="15"/>
  <c r="BM4938" i="15"/>
  <c r="BM4939" i="15" s="1"/>
  <c r="BM4940" i="15" s="1"/>
  <c r="BM4941" i="15" s="1"/>
  <c r="AZ4953" i="15"/>
  <c r="BL78" i="10"/>
  <c r="BL79" i="10" s="1"/>
  <c r="Q5448" i="15"/>
  <c r="Q6068" i="15" s="1"/>
  <c r="BF4846" i="15"/>
  <c r="BC4847" i="15"/>
  <c r="BD4950" i="15" s="1"/>
  <c r="BD4951" i="15" s="1"/>
  <c r="K5451" i="15"/>
  <c r="K6071" i="15" s="1"/>
  <c r="BD4847" i="15"/>
  <c r="BM4838" i="15"/>
  <c r="J5451" i="15"/>
  <c r="J6071" i="15" s="1"/>
  <c r="AZ4851" i="15"/>
  <c r="BL4938" i="15"/>
  <c r="BL4939" i="15" s="1"/>
  <c r="BL4940" i="15" s="1"/>
  <c r="BL4941" i="15" s="1"/>
  <c r="BA4851" i="15"/>
  <c r="AF4931" i="15"/>
  <c r="BI4942" i="15"/>
  <c r="BI4943" i="15" s="1"/>
  <c r="BI4944" i="15" s="1"/>
  <c r="BI4945" i="15" s="1"/>
  <c r="BF4946" i="15"/>
  <c r="BF4947" i="15" s="1"/>
  <c r="BF4948" i="15" s="1"/>
  <c r="BA4953" i="15"/>
  <c r="W118" i="4"/>
  <c r="BK92" i="10"/>
  <c r="BL90" i="10"/>
  <c r="AO5452" i="15"/>
  <c r="V5463" i="15"/>
  <c r="BD5439" i="15"/>
  <c r="BL5453" i="15"/>
  <c r="BL5454" i="15" s="1"/>
  <c r="AE5457" i="15"/>
  <c r="AU5452" i="15"/>
  <c r="AI5457" i="15"/>
  <c r="BI5437" i="15"/>
  <c r="AH5455" i="15"/>
  <c r="BM5443" i="15"/>
  <c r="BG5440" i="15"/>
  <c r="AN5450" i="15"/>
  <c r="BF5438" i="15"/>
  <c r="BJ5447" i="15"/>
  <c r="AX5454" i="15"/>
  <c r="AW5458" i="15"/>
  <c r="AZ5441" i="15"/>
  <c r="AF5462" i="15"/>
  <c r="AT5449" i="15"/>
  <c r="BA5442" i="15"/>
  <c r="AK5459" i="15"/>
  <c r="AQ5454" i="15"/>
  <c r="AL5452" i="15"/>
  <c r="AR5448" i="15"/>
  <c r="M5468" i="15"/>
  <c r="AC5461" i="15"/>
  <c r="W5464" i="15"/>
  <c r="AB5461" i="15"/>
  <c r="N5469" i="15"/>
  <c r="AB4923" i="15"/>
  <c r="AB6058" i="15" s="1"/>
  <c r="AC4923" i="15"/>
  <c r="AC6058" i="15" s="1"/>
  <c r="W4926" i="15"/>
  <c r="W6061" i="15" s="1"/>
  <c r="V4926" i="15"/>
  <c r="V6061" i="15" s="1"/>
  <c r="N4932" i="15"/>
  <c r="N6067" i="15" s="1"/>
  <c r="M4932" i="15"/>
  <c r="M6067" i="15" s="1"/>
  <c r="G4936" i="15"/>
  <c r="G6071" i="15" s="1"/>
  <c r="H4936" i="15"/>
  <c r="H6071" i="15" s="1"/>
  <c r="Z5443" i="15"/>
  <c r="Z6063" i="15" s="1"/>
  <c r="BC4747" i="15"/>
  <c r="BC4849" i="15" s="1"/>
  <c r="BC4438" i="15"/>
  <c r="BD4438" i="15"/>
  <c r="BJ5255" i="15"/>
  <c r="BJ5359" i="15" s="1"/>
  <c r="BJ5152" i="15"/>
  <c r="BJ5358" i="15" s="1"/>
  <c r="BM4428" i="15"/>
  <c r="BL4737" i="15"/>
  <c r="BL4840" i="15" s="1"/>
  <c r="BL4428" i="15"/>
  <c r="BG4436" i="15"/>
  <c r="BF4745" i="15"/>
  <c r="BF4848" i="15" s="1"/>
  <c r="BF4436" i="15"/>
  <c r="BA4648" i="15"/>
  <c r="AZ4648" i="15"/>
  <c r="BA4751" i="15"/>
  <c r="BA4853" i="15" s="1"/>
  <c r="BA4545" i="15"/>
  <c r="AZ4545" i="15"/>
  <c r="AZ4854" i="15" s="1"/>
  <c r="BJ4638" i="15"/>
  <c r="BI4638" i="15"/>
  <c r="BI4535" i="15"/>
  <c r="BJ4741" i="15"/>
  <c r="BJ4844" i="15" s="1"/>
  <c r="BJ4535" i="15"/>
  <c r="BF5259" i="15"/>
  <c r="BF5363" i="15" s="1"/>
  <c r="BF5156" i="15"/>
  <c r="BF5362" i="15" s="1"/>
  <c r="BD4644" i="15"/>
  <c r="BC4644" i="15"/>
  <c r="BD4747" i="15"/>
  <c r="BD4849" i="15" s="1"/>
  <c r="BD4541" i="15"/>
  <c r="BD4850" i="15" s="1"/>
  <c r="BC4541" i="15"/>
  <c r="BC4850" i="15" s="1"/>
  <c r="BD5261" i="15"/>
  <c r="BD5158" i="15"/>
  <c r="BD5365" i="15" s="1"/>
  <c r="BA5265" i="15"/>
  <c r="BA5368" i="15" s="1"/>
  <c r="BA5162" i="15"/>
  <c r="BA5369" i="15" s="1"/>
  <c r="BG4642" i="15"/>
  <c r="BF4642" i="15"/>
  <c r="BF4539" i="15"/>
  <c r="BG4745" i="15"/>
  <c r="BG4848" i="15" s="1"/>
  <c r="BG4539" i="15"/>
  <c r="BG4847" i="15" s="1"/>
  <c r="AZ4751" i="15"/>
  <c r="AZ4853" i="15" s="1"/>
  <c r="AZ4442" i="15"/>
  <c r="BA4442" i="15"/>
  <c r="BL5251" i="15"/>
  <c r="BL5355" i="15" s="1"/>
  <c r="BL5148" i="15"/>
  <c r="BL5354" i="15" s="1"/>
  <c r="AZ5265" i="15"/>
  <c r="AZ5368" i="15" s="1"/>
  <c r="AZ5162" i="15"/>
  <c r="AZ5369" i="15" s="1"/>
  <c r="BL4634" i="15"/>
  <c r="BM4634" i="15"/>
  <c r="BM4531" i="15"/>
  <c r="BM4839" i="15" s="1"/>
  <c r="BM4737" i="15"/>
  <c r="BM4840" i="15" s="1"/>
  <c r="BL4531" i="15"/>
  <c r="BL4839" i="15" s="1"/>
  <c r="BG5259" i="15"/>
  <c r="BG5363" i="15" s="1"/>
  <c r="BG5156" i="15"/>
  <c r="BG5362" i="15" s="1"/>
  <c r="Y5443" i="15"/>
  <c r="Y6063" i="15" s="1"/>
  <c r="BM5251" i="15"/>
  <c r="BM5355" i="15" s="1"/>
  <c r="BM5148" i="15"/>
  <c r="BM5354" i="15" s="1"/>
  <c r="BC5261" i="15"/>
  <c r="BC5364" i="15" s="1"/>
  <c r="BC5158" i="15"/>
  <c r="BC5365" i="15" s="1"/>
  <c r="BI5255" i="15"/>
  <c r="BI5359" i="15" s="1"/>
  <c r="BI5152" i="15"/>
  <c r="BI5358" i="15" s="1"/>
  <c r="BI4432" i="15"/>
  <c r="BI4741" i="15"/>
  <c r="BI4844" i="15" s="1"/>
  <c r="BJ4432" i="15"/>
  <c r="P5463" i="15"/>
  <c r="P6083" i="15" s="1"/>
  <c r="AP82" i="10"/>
  <c r="AO2506" i="10"/>
  <c r="AO2708" i="10" s="1"/>
  <c r="AO2910" i="10" s="1"/>
  <c r="AO2607" i="10"/>
  <c r="AO2809" i="10" s="1"/>
  <c r="AO3011" i="10" s="1"/>
  <c r="AO587" i="10"/>
  <c r="AO2599" i="10"/>
  <c r="AO2801" i="10" s="1"/>
  <c r="AO3003" i="10" s="1"/>
  <c r="AO2498" i="10"/>
  <c r="AO2700" i="10" s="1"/>
  <c r="AO2902" i="10" s="1"/>
  <c r="AO579" i="10"/>
  <c r="AO2523" i="10"/>
  <c r="AO2725" i="10" s="1"/>
  <c r="AO2927" i="10" s="1"/>
  <c r="AO2624" i="10"/>
  <c r="AO2826" i="10" s="1"/>
  <c r="AO3028" i="10" s="1"/>
  <c r="AO604" i="10"/>
  <c r="AO2644" i="10"/>
  <c r="AO2846" i="10" s="1"/>
  <c r="AO3048" i="10" s="1"/>
  <c r="AO624" i="10"/>
  <c r="AO2543" i="10"/>
  <c r="AO2745" i="10" s="1"/>
  <c r="AO2947" i="10" s="1"/>
  <c r="AO2486" i="10"/>
  <c r="AO2688" i="10" s="1"/>
  <c r="AO2890" i="10" s="1"/>
  <c r="AO2587" i="10"/>
  <c r="AO2789" i="10" s="1"/>
  <c r="AO2991" i="10" s="1"/>
  <c r="AO567" i="10"/>
  <c r="AO2491" i="10"/>
  <c r="AO2693" i="10" s="1"/>
  <c r="AO2895" i="10" s="1"/>
  <c r="AO2592" i="10"/>
  <c r="AO2794" i="10" s="1"/>
  <c r="AO2996" i="10" s="1"/>
  <c r="AO572" i="10"/>
  <c r="AO623" i="10"/>
  <c r="AO2542" i="10"/>
  <c r="AO2744" i="10" s="1"/>
  <c r="AO2946" i="10" s="1"/>
  <c r="AO2643" i="10"/>
  <c r="AO2845" i="10" s="1"/>
  <c r="AO3047" i="10" s="1"/>
  <c r="AO2534" i="10"/>
  <c r="AO2736" i="10" s="1"/>
  <c r="AO2938" i="10" s="1"/>
  <c r="AO615" i="10"/>
  <c r="AO2635" i="10"/>
  <c r="AO2837" i="10" s="1"/>
  <c r="AO3039" i="10" s="1"/>
  <c r="AO2675" i="10"/>
  <c r="AO2877" i="10" s="1"/>
  <c r="AO3079" i="10" s="1"/>
  <c r="AO655" i="10"/>
  <c r="AO2574" i="10"/>
  <c r="AO2776" i="10" s="1"/>
  <c r="AO2978" i="10" s="1"/>
  <c r="AO2665" i="10"/>
  <c r="AO2867" i="10" s="1"/>
  <c r="AO3069" i="10" s="1"/>
  <c r="AO2564" i="10"/>
  <c r="AO2766" i="10" s="1"/>
  <c r="AO2968" i="10" s="1"/>
  <c r="AO645" i="10"/>
  <c r="AO2507" i="10"/>
  <c r="AO2709" i="10" s="1"/>
  <c r="AO2911" i="10" s="1"/>
  <c r="AO2608" i="10"/>
  <c r="AO2810" i="10" s="1"/>
  <c r="AO3012" i="10" s="1"/>
  <c r="AO588" i="10"/>
  <c r="AO2585" i="10"/>
  <c r="AO2787" i="10" s="1"/>
  <c r="AO2989" i="10" s="1"/>
  <c r="AO565" i="10"/>
  <c r="AO2484" i="10"/>
  <c r="AO2686" i="10" s="1"/>
  <c r="AO2888" i="10" s="1"/>
  <c r="AO2571" i="10"/>
  <c r="AO2773" i="10" s="1"/>
  <c r="AO2975" i="10" s="1"/>
  <c r="AO652" i="10"/>
  <c r="AO2672" i="10"/>
  <c r="AO2874" i="10" s="1"/>
  <c r="AO3076" i="10" s="1"/>
  <c r="AO2668" i="10"/>
  <c r="AO2870" i="10" s="1"/>
  <c r="AO3072" i="10" s="1"/>
  <c r="AO2567" i="10"/>
  <c r="AO2769" i="10" s="1"/>
  <c r="AO2971" i="10" s="1"/>
  <c r="AO648" i="10"/>
  <c r="AO2595" i="10"/>
  <c r="AO2797" i="10" s="1"/>
  <c r="AO2999" i="10" s="1"/>
  <c r="AO575" i="10"/>
  <c r="AO2494" i="10"/>
  <c r="AO2696" i="10" s="1"/>
  <c r="AO2898" i="10" s="1"/>
  <c r="AO2503" i="10"/>
  <c r="AO2705" i="10" s="1"/>
  <c r="AO2907" i="10" s="1"/>
  <c r="AO2604" i="10"/>
  <c r="AO2806" i="10" s="1"/>
  <c r="AO3008" i="10" s="1"/>
  <c r="AO584" i="10"/>
  <c r="M2389" i="15"/>
  <c r="AO2559" i="10"/>
  <c r="AO2761" i="10" s="1"/>
  <c r="AO2963" i="10" s="1"/>
  <c r="AO2660" i="10"/>
  <c r="AO2862" i="10" s="1"/>
  <c r="AO3064" i="10" s="1"/>
  <c r="AO640" i="10"/>
  <c r="AO2510" i="10"/>
  <c r="AO2712" i="10" s="1"/>
  <c r="AO2914" i="10" s="1"/>
  <c r="AO591" i="10"/>
  <c r="AO2611" i="10"/>
  <c r="AO2813" i="10" s="1"/>
  <c r="AO3015" i="10" s="1"/>
  <c r="AO631" i="10"/>
  <c r="AO2550" i="10"/>
  <c r="AO2752" i="10" s="1"/>
  <c r="AO2954" i="10" s="1"/>
  <c r="AO2651" i="10"/>
  <c r="AO2853" i="10" s="1"/>
  <c r="AO3055" i="10" s="1"/>
  <c r="AO2597" i="10"/>
  <c r="AO2799" i="10" s="1"/>
  <c r="AO3001" i="10" s="1"/>
  <c r="AO2496" i="10"/>
  <c r="AO2698" i="10" s="1"/>
  <c r="AO2900" i="10" s="1"/>
  <c r="AO577" i="10"/>
  <c r="AO2628" i="10"/>
  <c r="AO2830" i="10" s="1"/>
  <c r="AO3032" i="10" s="1"/>
  <c r="AO2527" i="10"/>
  <c r="AO2729" i="10" s="1"/>
  <c r="AO2931" i="10" s="1"/>
  <c r="AO608" i="10"/>
  <c r="AO2677" i="10"/>
  <c r="AO2879" i="10" s="1"/>
  <c r="AO3081" i="10" s="1"/>
  <c r="AO2576" i="10"/>
  <c r="AO2778" i="10" s="1"/>
  <c r="AO2980" i="10" s="1"/>
  <c r="AO657" i="10"/>
  <c r="AO2520" i="10"/>
  <c r="AO2722" i="10" s="1"/>
  <c r="AO2924" i="10" s="1"/>
  <c r="AO2621" i="10"/>
  <c r="AO2823" i="10" s="1"/>
  <c r="AO3025" i="10" s="1"/>
  <c r="AO601" i="10"/>
  <c r="AO2555" i="10"/>
  <c r="AO2757" i="10" s="1"/>
  <c r="AO2959" i="10" s="1"/>
  <c r="AO636" i="10"/>
  <c r="AO2656" i="10"/>
  <c r="AO2858" i="10" s="1"/>
  <c r="AO3060" i="10" s="1"/>
  <c r="AO2514" i="10"/>
  <c r="AO2716" i="10" s="1"/>
  <c r="AO2918" i="10" s="1"/>
  <c r="AO2615" i="10"/>
  <c r="AO2817" i="10" s="1"/>
  <c r="AO3019" i="10" s="1"/>
  <c r="AO595" i="10"/>
  <c r="AO2573" i="10"/>
  <c r="AO2775" i="10" s="1"/>
  <c r="AO2977" i="10" s="1"/>
  <c r="AO2674" i="10"/>
  <c r="AO2876" i="10" s="1"/>
  <c r="AO3078" i="10" s="1"/>
  <c r="AO654" i="10"/>
  <c r="AO2680" i="10"/>
  <c r="AO2882" i="10" s="1"/>
  <c r="AO3084" i="10" s="1"/>
  <c r="AO2579" i="10"/>
  <c r="AO2781" i="10" s="1"/>
  <c r="AO2983" i="10" s="1"/>
  <c r="AO660" i="10"/>
  <c r="AO2530" i="10"/>
  <c r="AO2732" i="10" s="1"/>
  <c r="AO2934" i="10" s="1"/>
  <c r="AO2631" i="10"/>
  <c r="AO2833" i="10" s="1"/>
  <c r="AO3035" i="10" s="1"/>
  <c r="AO611" i="10"/>
  <c r="AO585" i="10"/>
  <c r="AO2504" i="10"/>
  <c r="AO2706" i="10" s="1"/>
  <c r="AO2908" i="10" s="1"/>
  <c r="AO2605" i="10"/>
  <c r="AO2807" i="10" s="1"/>
  <c r="AO3009" i="10" s="1"/>
  <c r="AO2499" i="10"/>
  <c r="AO2701" i="10" s="1"/>
  <c r="AO2903" i="10" s="1"/>
  <c r="AO2600" i="10"/>
  <c r="AO2802" i="10" s="1"/>
  <c r="AO3004" i="10" s="1"/>
  <c r="AO580" i="10"/>
  <c r="AO2658" i="10"/>
  <c r="AO2860" i="10" s="1"/>
  <c r="AO3062" i="10" s="1"/>
  <c r="AO638" i="10"/>
  <c r="AO2557" i="10"/>
  <c r="AO2759" i="10" s="1"/>
  <c r="AO2961" i="10" s="1"/>
  <c r="AO2533" i="10"/>
  <c r="AO2735" i="10" s="1"/>
  <c r="AO2937" i="10" s="1"/>
  <c r="AO2634" i="10"/>
  <c r="AO2836" i="10" s="1"/>
  <c r="AO3038" i="10" s="1"/>
  <c r="AO614" i="10"/>
  <c r="N2389" i="15"/>
  <c r="AO2636" i="10"/>
  <c r="AO2838" i="10" s="1"/>
  <c r="AO3040" i="10" s="1"/>
  <c r="AO2535" i="10"/>
  <c r="AO2737" i="10" s="1"/>
  <c r="AO2939" i="10" s="1"/>
  <c r="AO616" i="10"/>
  <c r="AO2563" i="10"/>
  <c r="AO2765" i="10" s="1"/>
  <c r="AO2967" i="10" s="1"/>
  <c r="AO2664" i="10"/>
  <c r="AO2866" i="10" s="1"/>
  <c r="AO3068" i="10" s="1"/>
  <c r="AO644" i="10"/>
  <c r="AO2519" i="10"/>
  <c r="AO2721" i="10" s="1"/>
  <c r="AO2923" i="10" s="1"/>
  <c r="AO600" i="10"/>
  <c r="AO2620" i="10"/>
  <c r="AO2822" i="10" s="1"/>
  <c r="AO3024" i="10" s="1"/>
  <c r="AO621" i="10"/>
  <c r="AO2641" i="10"/>
  <c r="AO2843" i="10" s="1"/>
  <c r="AO3045" i="10" s="1"/>
  <c r="AO2540" i="10"/>
  <c r="AO2742" i="10" s="1"/>
  <c r="AO2944" i="10" s="1"/>
  <c r="AO2601" i="10"/>
  <c r="AO2803" i="10" s="1"/>
  <c r="AO3005" i="10" s="1"/>
  <c r="AO2500" i="10"/>
  <c r="AO2702" i="10" s="1"/>
  <c r="AO2904" i="10" s="1"/>
  <c r="AO581" i="10"/>
  <c r="AO2522" i="10"/>
  <c r="AO2724" i="10" s="1"/>
  <c r="AO2926" i="10" s="1"/>
  <c r="AO2623" i="10"/>
  <c r="AO2825" i="10" s="1"/>
  <c r="AO3027" i="10" s="1"/>
  <c r="AO603" i="10"/>
  <c r="AO2572" i="10"/>
  <c r="AO2774" i="10" s="1"/>
  <c r="AO2976" i="10" s="1"/>
  <c r="AO653" i="10"/>
  <c r="AO2673" i="10"/>
  <c r="AO2875" i="10" s="1"/>
  <c r="AO3077" i="10" s="1"/>
  <c r="AO2528" i="10"/>
  <c r="AO2730" i="10" s="1"/>
  <c r="AO2932" i="10" s="1"/>
  <c r="AO2629" i="10"/>
  <c r="AO2831" i="10" s="1"/>
  <c r="AO3033" i="10" s="1"/>
  <c r="AO609" i="10"/>
  <c r="AO2648" i="10"/>
  <c r="AO2850" i="10" s="1"/>
  <c r="AO3052" i="10" s="1"/>
  <c r="AO2547" i="10"/>
  <c r="AO2749" i="10" s="1"/>
  <c r="AO2951" i="10" s="1"/>
  <c r="AO628" i="10"/>
  <c r="AO2501" i="10"/>
  <c r="AO2703" i="10" s="1"/>
  <c r="AO2905" i="10" s="1"/>
  <c r="AO2602" i="10"/>
  <c r="AO2804" i="10" s="1"/>
  <c r="AO3006" i="10" s="1"/>
  <c r="AO582" i="10"/>
  <c r="AO2610" i="10"/>
  <c r="AO2812" i="10" s="1"/>
  <c r="AO3014" i="10" s="1"/>
  <c r="AO2509" i="10"/>
  <c r="AO2711" i="10" s="1"/>
  <c r="AO2913" i="10" s="1"/>
  <c r="AO590" i="10"/>
  <c r="AO2566" i="10"/>
  <c r="AO2768" i="10" s="1"/>
  <c r="AO2970" i="10" s="1"/>
  <c r="AO2667" i="10"/>
  <c r="AO2869" i="10" s="1"/>
  <c r="AO3071" i="10" s="1"/>
  <c r="AO647" i="10"/>
  <c r="AO2661" i="10"/>
  <c r="AO2863" i="10" s="1"/>
  <c r="AO3065" i="10" s="1"/>
  <c r="AO2560" i="10"/>
  <c r="AO2762" i="10" s="1"/>
  <c r="AO2964" i="10" s="1"/>
  <c r="AO641" i="10"/>
  <c r="AO2627" i="10"/>
  <c r="AO2829" i="10" s="1"/>
  <c r="AO3031" i="10" s="1"/>
  <c r="AO2526" i="10"/>
  <c r="AO2728" i="10" s="1"/>
  <c r="AO2930" i="10" s="1"/>
  <c r="AO607" i="10"/>
  <c r="AO2622" i="10"/>
  <c r="AO2824" i="10" s="1"/>
  <c r="AO3026" i="10" s="1"/>
  <c r="AO2521" i="10"/>
  <c r="AO2723" i="10" s="1"/>
  <c r="AO2925" i="10" s="1"/>
  <c r="AO602" i="10"/>
  <c r="AO2596" i="10"/>
  <c r="AO2798" i="10" s="1"/>
  <c r="AO3000" i="10" s="1"/>
  <c r="AO2495" i="10"/>
  <c r="AO2697" i="10" s="1"/>
  <c r="AO2899" i="10" s="1"/>
  <c r="AO576" i="10"/>
  <c r="AO2594" i="10"/>
  <c r="AO2796" i="10" s="1"/>
  <c r="AO2998" i="10" s="1"/>
  <c r="AO2493" i="10"/>
  <c r="AO2695" i="10" s="1"/>
  <c r="AO2897" i="10" s="1"/>
  <c r="AO574" i="10"/>
  <c r="AO2577" i="10"/>
  <c r="AO2779" i="10" s="1"/>
  <c r="AO2981" i="10" s="1"/>
  <c r="AO2678" i="10"/>
  <c r="AO2880" i="10" s="1"/>
  <c r="AO3082" i="10" s="1"/>
  <c r="AO658" i="10"/>
  <c r="AO633" i="10"/>
  <c r="AO2552" i="10"/>
  <c r="AO2754" i="10" s="1"/>
  <c r="AO2956" i="10" s="1"/>
  <c r="AO2653" i="10"/>
  <c r="AO2855" i="10" s="1"/>
  <c r="AO3057" i="10" s="1"/>
  <c r="AO2516" i="10"/>
  <c r="AO2718" i="10" s="1"/>
  <c r="AO2920" i="10" s="1"/>
  <c r="AO597" i="10"/>
  <c r="AO2617" i="10"/>
  <c r="AO2819" i="10" s="1"/>
  <c r="AO3021" i="10" s="1"/>
  <c r="AO2497" i="10"/>
  <c r="AO2699" i="10" s="1"/>
  <c r="AO2901" i="10" s="1"/>
  <c r="AO2598" i="10"/>
  <c r="AO2800" i="10" s="1"/>
  <c r="AO3002" i="10" s="1"/>
  <c r="AO578" i="10"/>
  <c r="AO2517" i="10"/>
  <c r="AO2719" i="10" s="1"/>
  <c r="AO2921" i="10" s="1"/>
  <c r="AO2618" i="10"/>
  <c r="AO2820" i="10" s="1"/>
  <c r="AO3022" i="10" s="1"/>
  <c r="AO598" i="10"/>
  <c r="AO2606" i="10"/>
  <c r="AO2808" i="10" s="1"/>
  <c r="AO3010" i="10" s="1"/>
  <c r="AO2505" i="10"/>
  <c r="AO2707" i="10" s="1"/>
  <c r="AO2909" i="10" s="1"/>
  <c r="AO586" i="10"/>
  <c r="AO2569" i="10"/>
  <c r="AO2771" i="10" s="1"/>
  <c r="AO2973" i="10" s="1"/>
  <c r="AO2670" i="10"/>
  <c r="AO2872" i="10" s="1"/>
  <c r="AO3074" i="10" s="1"/>
  <c r="AO650" i="10"/>
  <c r="AO2681" i="10"/>
  <c r="AO2883" i="10" s="1"/>
  <c r="AO3085" i="10" s="1"/>
  <c r="AO661" i="10"/>
  <c r="AO2580" i="10"/>
  <c r="AO2782" i="10" s="1"/>
  <c r="AO2984" i="10" s="1"/>
  <c r="AO2642" i="10"/>
  <c r="AO2844" i="10" s="1"/>
  <c r="AO3046" i="10" s="1"/>
  <c r="AO622" i="10"/>
  <c r="AO2541" i="10"/>
  <c r="AO2743" i="10" s="1"/>
  <c r="AO2945" i="10" s="1"/>
  <c r="AO2551" i="10"/>
  <c r="AO2753" i="10" s="1"/>
  <c r="AO2955" i="10" s="1"/>
  <c r="AO2652" i="10"/>
  <c r="AO2854" i="10" s="1"/>
  <c r="AO3056" i="10" s="1"/>
  <c r="AO632" i="10"/>
  <c r="AO2556" i="10"/>
  <c r="AO2758" i="10" s="1"/>
  <c r="AO2960" i="10" s="1"/>
  <c r="AO2657" i="10"/>
  <c r="AO2859" i="10" s="1"/>
  <c r="AO3061" i="10" s="1"/>
  <c r="AO637" i="10"/>
  <c r="AO2489" i="10"/>
  <c r="AO2691" i="10" s="1"/>
  <c r="AO2893" i="10" s="1"/>
  <c r="AO2590" i="10"/>
  <c r="AO2792" i="10" s="1"/>
  <c r="AO2994" i="10" s="1"/>
  <c r="AO570" i="10"/>
  <c r="AO2663" i="10"/>
  <c r="AO2865" i="10" s="1"/>
  <c r="AO3067" i="10" s="1"/>
  <c r="AO643" i="10"/>
  <c r="AO2562" i="10"/>
  <c r="AO2764" i="10" s="1"/>
  <c r="AO2966" i="10" s="1"/>
  <c r="AO626" i="10"/>
  <c r="AO2545" i="10"/>
  <c r="AO2747" i="10" s="1"/>
  <c r="AO2949" i="10" s="1"/>
  <c r="AO2646" i="10"/>
  <c r="AO2848" i="10" s="1"/>
  <c r="AO3050" i="10" s="1"/>
  <c r="AO2561" i="10"/>
  <c r="AO2763" i="10" s="1"/>
  <c r="AO2965" i="10" s="1"/>
  <c r="AO2662" i="10"/>
  <c r="AO2864" i="10" s="1"/>
  <c r="AO3066" i="10" s="1"/>
  <c r="AO642" i="10"/>
  <c r="AO2554" i="10"/>
  <c r="AO2756" i="10" s="1"/>
  <c r="AO2958" i="10" s="1"/>
  <c r="AO2655" i="10"/>
  <c r="AO2857" i="10" s="1"/>
  <c r="AO3059" i="10" s="1"/>
  <c r="AO635" i="10"/>
  <c r="AO2612" i="10"/>
  <c r="AO2814" i="10" s="1"/>
  <c r="AO3016" i="10" s="1"/>
  <c r="AO2511" i="10"/>
  <c r="AO2713" i="10" s="1"/>
  <c r="AO2915" i="10" s="1"/>
  <c r="AO592" i="10"/>
  <c r="AO2553" i="10"/>
  <c r="AO2755" i="10" s="1"/>
  <c r="AO2957" i="10" s="1"/>
  <c r="AO2654" i="10"/>
  <c r="AO2856" i="10" s="1"/>
  <c r="AO3058" i="10" s="1"/>
  <c r="AO634" i="10"/>
  <c r="AO2485" i="10"/>
  <c r="AO2687" i="10" s="1"/>
  <c r="AO2889" i="10" s="1"/>
  <c r="AO2586" i="10"/>
  <c r="AO2788" i="10" s="1"/>
  <c r="AO2990" i="10" s="1"/>
  <c r="AO566" i="10"/>
  <c r="AO2546" i="10"/>
  <c r="AO2748" i="10" s="1"/>
  <c r="AO2950" i="10" s="1"/>
  <c r="AO627" i="10"/>
  <c r="AO2647" i="10"/>
  <c r="AO2849" i="10" s="1"/>
  <c r="AO3051" i="10" s="1"/>
  <c r="AO569" i="10"/>
  <c r="AO2488" i="10"/>
  <c r="AO2690" i="10" s="1"/>
  <c r="AO2892" i="10" s="1"/>
  <c r="AO2589" i="10"/>
  <c r="AO2791" i="10" s="1"/>
  <c r="AO2993" i="10" s="1"/>
  <c r="AO2518" i="10"/>
  <c r="AO2720" i="10" s="1"/>
  <c r="AO2922" i="10" s="1"/>
  <c r="AO2619" i="10"/>
  <c r="AO2821" i="10" s="1"/>
  <c r="AO3023" i="10" s="1"/>
  <c r="AO599" i="10"/>
  <c r="AO2650" i="10"/>
  <c r="AO2852" i="10" s="1"/>
  <c r="AO3054" i="10" s="1"/>
  <c r="AO630" i="10"/>
  <c r="AO2549" i="10"/>
  <c r="AO2751" i="10" s="1"/>
  <c r="AO2953" i="10" s="1"/>
  <c r="AO2638" i="10"/>
  <c r="AO2840" i="10" s="1"/>
  <c r="AO3042" i="10" s="1"/>
  <c r="AO2537" i="10"/>
  <c r="AO2739" i="10" s="1"/>
  <c r="AO2941" i="10" s="1"/>
  <c r="AO618" i="10"/>
  <c r="AO2515" i="10"/>
  <c r="AO2717" i="10" s="1"/>
  <c r="AO2919" i="10" s="1"/>
  <c r="AO2616" i="10"/>
  <c r="AO2818" i="10" s="1"/>
  <c r="AO3020" i="10" s="1"/>
  <c r="AO596" i="10"/>
  <c r="J2389" i="15"/>
  <c r="AO2591" i="10"/>
  <c r="AO2793" i="10" s="1"/>
  <c r="AO2995" i="10" s="1"/>
  <c r="AO2490" i="10"/>
  <c r="AO2692" i="10" s="1"/>
  <c r="AO2894" i="10" s="1"/>
  <c r="AO571" i="10"/>
  <c r="AO2630" i="10"/>
  <c r="AO2832" i="10" s="1"/>
  <c r="AO3034" i="10" s="1"/>
  <c r="AO2529" i="10"/>
  <c r="AO2731" i="10" s="1"/>
  <c r="AO2933" i="10" s="1"/>
  <c r="AO610" i="10"/>
  <c r="AO2508" i="10"/>
  <c r="AO2710" i="10" s="1"/>
  <c r="AO2912" i="10" s="1"/>
  <c r="AO2609" i="10"/>
  <c r="AO2811" i="10" s="1"/>
  <c r="AO3013" i="10" s="1"/>
  <c r="AO589" i="10"/>
  <c r="AO2524" i="10"/>
  <c r="AO2726" i="10" s="1"/>
  <c r="AO2928" i="10" s="1"/>
  <c r="AO2625" i="10"/>
  <c r="AO2827" i="10" s="1"/>
  <c r="AO3029" i="10" s="1"/>
  <c r="AO605" i="10"/>
  <c r="AO2649" i="10"/>
  <c r="AO2851" i="10" s="1"/>
  <c r="AO3053" i="10" s="1"/>
  <c r="AO2548" i="10"/>
  <c r="AO2750" i="10" s="1"/>
  <c r="AO2952" i="10" s="1"/>
  <c r="AO629" i="10"/>
  <c r="AO2645" i="10"/>
  <c r="AO2847" i="10" s="1"/>
  <c r="AO3049" i="10" s="1"/>
  <c r="AO2544" i="10"/>
  <c r="AO2746" i="10" s="1"/>
  <c r="AO2948" i="10" s="1"/>
  <c r="AO625" i="10"/>
  <c r="AO2538" i="10"/>
  <c r="AO2740" i="10" s="1"/>
  <c r="AO2942" i="10" s="1"/>
  <c r="AO619" i="10"/>
  <c r="AO2639" i="10"/>
  <c r="AO2841" i="10" s="1"/>
  <c r="AO3043" i="10" s="1"/>
  <c r="AO2531" i="10"/>
  <c r="AO2733" i="10" s="1"/>
  <c r="AO2935" i="10" s="1"/>
  <c r="AO612" i="10"/>
  <c r="AO2632" i="10"/>
  <c r="AO2834" i="10" s="1"/>
  <c r="AO3036" i="10" s="1"/>
  <c r="AO2570" i="10"/>
  <c r="AO2772" i="10" s="1"/>
  <c r="AO2974" i="10" s="1"/>
  <c r="AO2671" i="10"/>
  <c r="AO2873" i="10" s="1"/>
  <c r="AO3075" i="10" s="1"/>
  <c r="AO651" i="10"/>
  <c r="AO2532" i="10"/>
  <c r="AO2734" i="10" s="1"/>
  <c r="AO2936" i="10" s="1"/>
  <c r="AO2633" i="10"/>
  <c r="AO2835" i="10" s="1"/>
  <c r="AO3037" i="10" s="1"/>
  <c r="AO613" i="10"/>
  <c r="AO2684" i="10"/>
  <c r="AO2886" i="10" s="1"/>
  <c r="AO3088" i="10" s="1"/>
  <c r="AO664" i="10"/>
  <c r="AO2583" i="10"/>
  <c r="AO2785" i="10" s="1"/>
  <c r="AO2987" i="10" s="1"/>
  <c r="AO663" i="10"/>
  <c r="AO2582" i="10"/>
  <c r="AO2784" i="10" s="1"/>
  <c r="AO2986" i="10" s="1"/>
  <c r="AO2683" i="10"/>
  <c r="AO2885" i="10" s="1"/>
  <c r="AO3087" i="10" s="1"/>
  <c r="AO593" i="10"/>
  <c r="AO2512" i="10"/>
  <c r="AO2714" i="10" s="1"/>
  <c r="AO2916" i="10" s="1"/>
  <c r="AO2613" i="10"/>
  <c r="AO2815" i="10" s="1"/>
  <c r="AO3017" i="10" s="1"/>
  <c r="AO2588" i="10"/>
  <c r="AO2790" i="10" s="1"/>
  <c r="AO2992" i="10" s="1"/>
  <c r="AO2487" i="10"/>
  <c r="AO2689" i="10" s="1"/>
  <c r="AO2891" i="10" s="1"/>
  <c r="AO568" i="10"/>
  <c r="AO2525" i="10"/>
  <c r="AO2727" i="10" s="1"/>
  <c r="AO2929" i="10" s="1"/>
  <c r="AO2626" i="10"/>
  <c r="AO2828" i="10" s="1"/>
  <c r="AO3030" i="10" s="1"/>
  <c r="AO606" i="10"/>
  <c r="AO2679" i="10"/>
  <c r="AO2881" i="10" s="1"/>
  <c r="AO3083" i="10" s="1"/>
  <c r="AO659" i="10"/>
  <c r="AO2578" i="10"/>
  <c r="AO2780" i="10" s="1"/>
  <c r="AO2982" i="10" s="1"/>
  <c r="AO2513" i="10"/>
  <c r="AO2715" i="10" s="1"/>
  <c r="AO2917" i="10" s="1"/>
  <c r="AO2614" i="10"/>
  <c r="AO2816" i="10" s="1"/>
  <c r="AO3018" i="10" s="1"/>
  <c r="AO594" i="10"/>
  <c r="AO2581" i="10"/>
  <c r="AO2783" i="10" s="1"/>
  <c r="AO2985" i="10" s="1"/>
  <c r="AO2682" i="10"/>
  <c r="AO2884" i="10" s="1"/>
  <c r="AO3086" i="10" s="1"/>
  <c r="AO662" i="10"/>
  <c r="K2389" i="15"/>
  <c r="AO2558" i="10"/>
  <c r="AO2760" i="10" s="1"/>
  <c r="AO2962" i="10" s="1"/>
  <c r="AO2659" i="10"/>
  <c r="AO2861" i="10" s="1"/>
  <c r="AO3063" i="10" s="1"/>
  <c r="AO639" i="10"/>
  <c r="AO2603" i="10"/>
  <c r="AO2805" i="10" s="1"/>
  <c r="AO3007" i="10" s="1"/>
  <c r="AO2502" i="10"/>
  <c r="AO2704" i="10" s="1"/>
  <c r="AO2906" i="10" s="1"/>
  <c r="AO583" i="10"/>
  <c r="AO2539" i="10"/>
  <c r="AO2741" i="10" s="1"/>
  <c r="AO2943" i="10" s="1"/>
  <c r="AO2640" i="10"/>
  <c r="AO2842" i="10" s="1"/>
  <c r="AO3044" i="10" s="1"/>
  <c r="AO620" i="10"/>
  <c r="AO2568" i="10"/>
  <c r="AO2770" i="10" s="1"/>
  <c r="AO2972" i="10" s="1"/>
  <c r="AO649" i="10"/>
  <c r="AO2669" i="10"/>
  <c r="AO2871" i="10" s="1"/>
  <c r="AO3073" i="10" s="1"/>
  <c r="AO2565" i="10"/>
  <c r="AO2767" i="10" s="1"/>
  <c r="AO2969" i="10" s="1"/>
  <c r="AO646" i="10"/>
  <c r="AO2666" i="10"/>
  <c r="AO2868" i="10" s="1"/>
  <c r="AO3070" i="10" s="1"/>
  <c r="AO2593" i="10"/>
  <c r="AO2795" i="10" s="1"/>
  <c r="AO2997" i="10" s="1"/>
  <c r="AO2492" i="10"/>
  <c r="AO2694" i="10" s="1"/>
  <c r="AO2896" i="10" s="1"/>
  <c r="AO573" i="10"/>
  <c r="AO2536" i="10"/>
  <c r="AO2738" i="10" s="1"/>
  <c r="AO2940" i="10" s="1"/>
  <c r="AO2637" i="10"/>
  <c r="AO2839" i="10" s="1"/>
  <c r="AO3041" i="10" s="1"/>
  <c r="AO617" i="10"/>
  <c r="AO2676" i="10"/>
  <c r="AO2878" i="10" s="1"/>
  <c r="AO3080" i="10" s="1"/>
  <c r="AO2575" i="10"/>
  <c r="AO2777" i="10" s="1"/>
  <c r="AO2979" i="10" s="1"/>
  <c r="AO656" i="10"/>
  <c r="J3109" i="15"/>
  <c r="K3108" i="15"/>
  <c r="K3107" i="15"/>
  <c r="S2386" i="15"/>
  <c r="T2386" i="15"/>
  <c r="Q2386" i="15"/>
  <c r="Q2387" i="15"/>
  <c r="Q2388" i="15" s="1"/>
  <c r="Q2391" i="15" s="1"/>
  <c r="Q2392" i="15" s="1"/>
  <c r="Q2395" i="15" s="1"/>
  <c r="Q2396" i="15" s="1"/>
  <c r="Q2399" i="15" s="1"/>
  <c r="Q2400" i="15" s="1"/>
  <c r="Q2403" i="15" s="1"/>
  <c r="Q2404" i="15" s="1"/>
  <c r="Q2407" i="15" s="1"/>
  <c r="Q2408" i="15" s="1"/>
  <c r="Q2411" i="15" s="1"/>
  <c r="Q2412" i="15" s="1"/>
  <c r="Q2415" i="15" s="1"/>
  <c r="Q2416" i="15" s="1"/>
  <c r="Q2419" i="15" s="1"/>
  <c r="Q2420" i="15" s="1"/>
  <c r="Q2423" i="15" s="1"/>
  <c r="Q2424" i="15" s="1"/>
  <c r="Q2427" i="15" s="1"/>
  <c r="Q2428" i="15" s="1"/>
  <c r="Q2431" i="15" s="1"/>
  <c r="Q2432" i="15" s="1"/>
  <c r="Q2435" i="15" s="1"/>
  <c r="Q2436" i="15" s="1"/>
  <c r="Q2439" i="15" s="1"/>
  <c r="Q2440" i="15" s="1"/>
  <c r="Q2443" i="15" s="1"/>
  <c r="Q2444" i="15" s="1"/>
  <c r="Q2447" i="15" s="1"/>
  <c r="Q2448" i="15" s="1"/>
  <c r="Q2451" i="15" s="1"/>
  <c r="Q2452" i="15" s="1"/>
  <c r="Q2455" i="15" s="1"/>
  <c r="Q2456" i="15" s="1"/>
  <c r="Q2459" i="15" s="1"/>
  <c r="Q2460" i="15" s="1"/>
  <c r="Q2463" i="15" s="1"/>
  <c r="Q2464" i="15" s="1"/>
  <c r="Q2467" i="15" s="1"/>
  <c r="Q2468" i="15" s="1"/>
  <c r="Q2471" i="15" s="1"/>
  <c r="Q2472" i="15" s="1"/>
  <c r="Q2475" i="15" s="1"/>
  <c r="Q2476" i="15" s="1"/>
  <c r="Q2479" i="15" s="1"/>
  <c r="Q2480" i="15" s="1"/>
  <c r="Q2483" i="15" s="1"/>
  <c r="P2386" i="15"/>
  <c r="P2387" i="15"/>
  <c r="P2388" i="15" s="1"/>
  <c r="P2391" i="15" s="1"/>
  <c r="P2392" i="15" s="1"/>
  <c r="P2395" i="15" s="1"/>
  <c r="P2396" i="15" s="1"/>
  <c r="P2399" i="15" s="1"/>
  <c r="P2400" i="15" s="1"/>
  <c r="P2403" i="15" s="1"/>
  <c r="P2404" i="15" s="1"/>
  <c r="P2407" i="15" s="1"/>
  <c r="P2408" i="15" s="1"/>
  <c r="P2411" i="15" s="1"/>
  <c r="P2412" i="15" s="1"/>
  <c r="P2415" i="15" s="1"/>
  <c r="P2416" i="15" s="1"/>
  <c r="P2419" i="15" s="1"/>
  <c r="P2420" i="15" s="1"/>
  <c r="P2423" i="15" s="1"/>
  <c r="P2424" i="15" s="1"/>
  <c r="P2427" i="15" s="1"/>
  <c r="P2428" i="15" s="1"/>
  <c r="P2431" i="15" s="1"/>
  <c r="P2432" i="15" s="1"/>
  <c r="P2435" i="15" s="1"/>
  <c r="P2436" i="15" s="1"/>
  <c r="P2439" i="15" s="1"/>
  <c r="P2440" i="15" s="1"/>
  <c r="P2443" i="15" s="1"/>
  <c r="P2444" i="15" s="1"/>
  <c r="P2447" i="15" s="1"/>
  <c r="P2448" i="15" s="1"/>
  <c r="P2451" i="15" s="1"/>
  <c r="P2452" i="15" s="1"/>
  <c r="P2455" i="15" s="1"/>
  <c r="P2456" i="15" s="1"/>
  <c r="P2459" i="15" s="1"/>
  <c r="P2460" i="15" s="1"/>
  <c r="P2463" i="15" s="1"/>
  <c r="P2464" i="15" s="1"/>
  <c r="P2467" i="15" s="1"/>
  <c r="P2468" i="15" s="1"/>
  <c r="P2471" i="15" s="1"/>
  <c r="P2472" i="15" s="1"/>
  <c r="P2475" i="15" s="1"/>
  <c r="P2476" i="15" s="1"/>
  <c r="P2479" i="15" s="1"/>
  <c r="P2480" i="15" s="1"/>
  <c r="P2483" i="15" s="1"/>
  <c r="K2193" i="15"/>
  <c r="K2194" i="15" s="1"/>
  <c r="K2195" i="15" s="1"/>
  <c r="J2193" i="15"/>
  <c r="J2194" i="15" s="1"/>
  <c r="J2195" i="15" s="1"/>
  <c r="M2193" i="15"/>
  <c r="M2194" i="15" s="1"/>
  <c r="M2195" i="15" s="1"/>
  <c r="T2193" i="15"/>
  <c r="T2194" i="15" s="1"/>
  <c r="T2195" i="15" s="1"/>
  <c r="K2694" i="15"/>
  <c r="J2694" i="15"/>
  <c r="J2591" i="15"/>
  <c r="K2591" i="15"/>
  <c r="K2899" i="15" s="1"/>
  <c r="K2797" i="15"/>
  <c r="K2900" i="15" s="1"/>
  <c r="N2591" i="15"/>
  <c r="M2694" i="15"/>
  <c r="N2694" i="15"/>
  <c r="N2797" i="15"/>
  <c r="N2900" i="15" s="1"/>
  <c r="M2591" i="15"/>
  <c r="S2193" i="15"/>
  <c r="S2194" i="15" s="1"/>
  <c r="S2195" i="15" s="1"/>
  <c r="J2797" i="15"/>
  <c r="J2900" i="15" s="1"/>
  <c r="K2488" i="15"/>
  <c r="J2488" i="15"/>
  <c r="N2488" i="15"/>
  <c r="M2797" i="15"/>
  <c r="M2900" i="15" s="1"/>
  <c r="M2488" i="15"/>
  <c r="N2193" i="15"/>
  <c r="N2194" i="15" s="1"/>
  <c r="N2195" i="15" s="1"/>
  <c r="T2488" i="15"/>
  <c r="S2797" i="15"/>
  <c r="S2900" i="15" s="1"/>
  <c r="S2488" i="15"/>
  <c r="S2694" i="15"/>
  <c r="T2591" i="15"/>
  <c r="T2694" i="15"/>
  <c r="T2797" i="15"/>
  <c r="T2900" i="15" s="1"/>
  <c r="S2591" i="15"/>
  <c r="H1158" i="15"/>
  <c r="H1159" i="15" s="1"/>
  <c r="G1158" i="15"/>
  <c r="G1159" i="15" s="1"/>
  <c r="H852" i="15"/>
  <c r="G955" i="15"/>
  <c r="G1057" i="15" s="1"/>
  <c r="G852" i="15"/>
  <c r="G544" i="15"/>
  <c r="G646" i="15"/>
  <c r="G1058" i="15" s="1"/>
  <c r="H646" i="15"/>
  <c r="H1058" i="15" s="1"/>
  <c r="H955" i="15"/>
  <c r="H1057" i="15" s="1"/>
  <c r="H749" i="15"/>
  <c r="G749" i="15"/>
  <c r="R57" i="10"/>
  <c r="R59" i="10" s="1"/>
  <c r="S54" i="10"/>
  <c r="Q1058" i="15"/>
  <c r="H1669" i="15"/>
  <c r="H2289" i="15" s="1"/>
  <c r="K1669" i="15"/>
  <c r="K2289" i="15" s="1"/>
  <c r="K2287" i="15"/>
  <c r="G2288" i="15"/>
  <c r="Q1158" i="15"/>
  <c r="Q1159" i="15" s="1"/>
  <c r="Q1160" i="15" s="1"/>
  <c r="S1161" i="15"/>
  <c r="W2190" i="15"/>
  <c r="W2191" i="15" s="1"/>
  <c r="N2287" i="15"/>
  <c r="N1153" i="15"/>
  <c r="J1668" i="15"/>
  <c r="J2287" i="15"/>
  <c r="M1677" i="15"/>
  <c r="M1678" i="15" s="1"/>
  <c r="M1800" i="15"/>
  <c r="M1803" i="15" s="1"/>
  <c r="N1677" i="15"/>
  <c r="N1678" i="15" s="1"/>
  <c r="N1785" i="15"/>
  <c r="M1989" i="15"/>
  <c r="M2092" i="15" s="1"/>
  <c r="N1886" i="15"/>
  <c r="N2093" i="15" s="1"/>
  <c r="M1886" i="15"/>
  <c r="M2093" i="15" s="1"/>
  <c r="N1989" i="15"/>
  <c r="N2092" i="15" s="1"/>
  <c r="N1270" i="15"/>
  <c r="N1803" i="15"/>
  <c r="N1804" i="15" s="1"/>
  <c r="M2287" i="15"/>
  <c r="M1153" i="15"/>
  <c r="P1058" i="15"/>
  <c r="P1158" i="15"/>
  <c r="P1159" i="15" s="1"/>
  <c r="P1160" i="15" s="1"/>
  <c r="T1161" i="15"/>
  <c r="T1059" i="15"/>
  <c r="AC1661" i="15"/>
  <c r="AC1662" i="15" s="1"/>
  <c r="AB1661" i="15"/>
  <c r="AB1662" i="15" s="1"/>
  <c r="AC2178" i="15"/>
  <c r="AC2179" i="15" s="1"/>
  <c r="AB2178" i="15"/>
  <c r="AB2179" i="15" s="1"/>
  <c r="W1673" i="15"/>
  <c r="W1674" i="15" s="1"/>
  <c r="S1059" i="15"/>
  <c r="V1673" i="15"/>
  <c r="V1674" i="15" s="1"/>
  <c r="AC1769" i="15"/>
  <c r="V1792" i="15"/>
  <c r="V1795" i="15" s="1"/>
  <c r="AC1771" i="15"/>
  <c r="AC1772" i="15" s="1"/>
  <c r="W1781" i="15"/>
  <c r="W1882" i="15"/>
  <c r="W2089" i="15" s="1"/>
  <c r="V1882" i="15"/>
  <c r="V2089" i="15" s="1"/>
  <c r="V1985" i="15"/>
  <c r="V2088" i="15" s="1"/>
  <c r="W1985" i="15"/>
  <c r="W2088" i="15" s="1"/>
  <c r="AC1254" i="15"/>
  <c r="AB1768" i="15"/>
  <c r="V2190" i="15"/>
  <c r="V2191" i="15" s="1"/>
  <c r="W1266" i="15"/>
  <c r="W1795" i="15"/>
  <c r="W1796" i="15" s="1"/>
  <c r="Z2283" i="15"/>
  <c r="Z1664" i="15"/>
  <c r="V2286" i="15"/>
  <c r="V1152" i="15"/>
  <c r="Y1666" i="15"/>
  <c r="Y1667" i="15" s="1"/>
  <c r="W2285" i="15"/>
  <c r="W1151" i="15"/>
  <c r="G2289" i="15"/>
  <c r="G1670" i="15"/>
  <c r="J1265" i="15"/>
  <c r="J1366" i="15"/>
  <c r="J1573" i="15" s="1"/>
  <c r="J1469" i="15"/>
  <c r="J1572" i="15" s="1"/>
  <c r="K1469" i="15"/>
  <c r="K1572" i="15" s="1"/>
  <c r="K1366" i="15"/>
  <c r="K1573" i="15" s="1"/>
  <c r="Q1668" i="15"/>
  <c r="Q2288" i="15" s="1"/>
  <c r="T1669" i="15"/>
  <c r="T2289" i="15" s="1"/>
  <c r="Q2192" i="15"/>
  <c r="T1803" i="15"/>
  <c r="T1804" i="15" s="1"/>
  <c r="T1785" i="15"/>
  <c r="T1886" i="15"/>
  <c r="T2093" i="15" s="1"/>
  <c r="S1886" i="15"/>
  <c r="S2093" i="15" s="1"/>
  <c r="S1989" i="15"/>
  <c r="S2092" i="15" s="1"/>
  <c r="T1989" i="15"/>
  <c r="T2092" i="15" s="1"/>
  <c r="Q1270" i="15"/>
  <c r="S1669" i="15"/>
  <c r="S2289" i="15" s="1"/>
  <c r="S1800" i="15"/>
  <c r="S1803" i="15" s="1"/>
  <c r="Q1785" i="15"/>
  <c r="P1368" i="15"/>
  <c r="P1574" i="15" s="1"/>
  <c r="P2192" i="15"/>
  <c r="T1270" i="15"/>
  <c r="Q1787" i="15"/>
  <c r="P1668" i="15"/>
  <c r="P2288" i="15" s="1"/>
  <c r="Y1149" i="15"/>
  <c r="Y2284" i="15" s="1"/>
  <c r="H1268" i="15"/>
  <c r="G1471" i="15"/>
  <c r="G1575" i="15" s="1"/>
  <c r="H1802" i="15"/>
  <c r="H1805" i="15" s="1"/>
  <c r="H2192" i="15"/>
  <c r="G2192" i="15"/>
  <c r="H1783" i="15"/>
  <c r="H1987" i="15"/>
  <c r="H2091" i="15" s="1"/>
  <c r="G1884" i="15"/>
  <c r="G2090" i="15" s="1"/>
  <c r="G1987" i="15"/>
  <c r="G2091" i="15" s="1"/>
  <c r="H1884" i="15"/>
  <c r="H2090" i="15" s="1"/>
  <c r="H1267" i="15"/>
  <c r="H1471" i="15"/>
  <c r="H1575" i="15" s="1"/>
  <c r="Z1150" i="15"/>
  <c r="Z1050" i="15"/>
  <c r="AB1043" i="15"/>
  <c r="AB1146" i="15" s="1"/>
  <c r="AC1043" i="15"/>
  <c r="Y1050" i="15"/>
  <c r="V1055" i="15"/>
  <c r="W1055" i="15"/>
  <c r="AC1870" i="15"/>
  <c r="AC2077" i="15" s="1"/>
  <c r="P1471" i="15"/>
  <c r="P1575" i="15" s="1"/>
  <c r="AB1870" i="15"/>
  <c r="AB2077" i="15" s="1"/>
  <c r="AE503" i="15"/>
  <c r="AE495" i="15"/>
  <c r="AE487" i="15"/>
  <c r="AE1249" i="15" s="1"/>
  <c r="AE479" i="15"/>
  <c r="AE511" i="15" s="1"/>
  <c r="AE471" i="15"/>
  <c r="AE1764" i="15" s="1"/>
  <c r="AF471" i="15"/>
  <c r="AF503" i="15"/>
  <c r="AF495" i="15"/>
  <c r="AF1249" i="15" s="1"/>
  <c r="AF479" i="15"/>
  <c r="AF1764" i="15" s="1"/>
  <c r="AF487" i="15"/>
  <c r="AB1457" i="15"/>
  <c r="AB1560" i="15" s="1"/>
  <c r="AB1253" i="15"/>
  <c r="AB1354" i="15"/>
  <c r="AB1561" i="15" s="1"/>
  <c r="AC737" i="15"/>
  <c r="AC840" i="15"/>
  <c r="AB840" i="15"/>
  <c r="AB737" i="15"/>
  <c r="AC943" i="15"/>
  <c r="AC1045" i="15" s="1"/>
  <c r="AC1253" i="15"/>
  <c r="AC1457" i="15"/>
  <c r="AC1560" i="15" s="1"/>
  <c r="AC1354" i="15"/>
  <c r="AC1561" i="15" s="1"/>
  <c r="AB1973" i="15"/>
  <c r="AB2076" i="15" s="1"/>
  <c r="AB943" i="15"/>
  <c r="AB1045" i="15" s="1"/>
  <c r="AC634" i="15"/>
  <c r="AB634" i="15"/>
  <c r="AC1973" i="15"/>
  <c r="AC2076" i="15" s="1"/>
  <c r="Z2184" i="15"/>
  <c r="Z2185" i="15" s="1"/>
  <c r="Y2184" i="15"/>
  <c r="Y2185" i="15" s="1"/>
  <c r="Y949" i="15"/>
  <c r="Y1052" i="15" s="1"/>
  <c r="Y640" i="15"/>
  <c r="Z640" i="15"/>
  <c r="Z1259" i="15"/>
  <c r="Z1774" i="15"/>
  <c r="Z1775" i="15"/>
  <c r="Z1876" i="15"/>
  <c r="Z2082" i="15" s="1"/>
  <c r="Y1876" i="15"/>
  <c r="Y2082" i="15" s="1"/>
  <c r="Z1979" i="15"/>
  <c r="Z2083" i="15" s="1"/>
  <c r="Y1979" i="15"/>
  <c r="Y2083" i="15" s="1"/>
  <c r="Y1775" i="15"/>
  <c r="Z846" i="15"/>
  <c r="Z949" i="15"/>
  <c r="Z1052" i="15" s="1"/>
  <c r="Z743" i="15"/>
  <c r="Y743" i="15"/>
  <c r="Y846" i="15"/>
  <c r="Z1463" i="15"/>
  <c r="Z1567" i="15" s="1"/>
  <c r="Y1260" i="15"/>
  <c r="Z1360" i="15"/>
  <c r="Z1566" i="15" s="1"/>
  <c r="Z1260" i="15"/>
  <c r="Y1360" i="15"/>
  <c r="Y1566" i="15" s="1"/>
  <c r="Y1463" i="15"/>
  <c r="Y1567" i="15" s="1"/>
  <c r="V1469" i="15"/>
  <c r="V1572" i="15" s="1"/>
  <c r="V1366" i="15"/>
  <c r="V1573" i="15" s="1"/>
  <c r="V1265" i="15"/>
  <c r="V955" i="15"/>
  <c r="V1057" i="15" s="1"/>
  <c r="W646" i="15"/>
  <c r="V646" i="15"/>
  <c r="W749" i="15"/>
  <c r="V749" i="15"/>
  <c r="W955" i="15"/>
  <c r="W1057" i="15" s="1"/>
  <c r="W852" i="15"/>
  <c r="V852" i="15"/>
  <c r="W1265" i="15"/>
  <c r="W1469" i="15"/>
  <c r="W1572" i="15" s="1"/>
  <c r="W1366" i="15"/>
  <c r="W1573" i="15" s="1"/>
  <c r="S1473" i="15"/>
  <c r="S1576" i="15" s="1"/>
  <c r="S1269" i="15"/>
  <c r="S1370" i="15"/>
  <c r="S1577" i="15" s="1"/>
  <c r="S959" i="15"/>
  <c r="S1061" i="15" s="1"/>
  <c r="T650" i="15"/>
  <c r="S650" i="15"/>
  <c r="T1269" i="15"/>
  <c r="T1370" i="15"/>
  <c r="T1577" i="15" s="1"/>
  <c r="T1473" i="15"/>
  <c r="T1576" i="15" s="1"/>
  <c r="T959" i="15"/>
  <c r="T1061" i="15" s="1"/>
  <c r="T856" i="15"/>
  <c r="S856" i="15"/>
  <c r="S753" i="15"/>
  <c r="T753" i="15"/>
  <c r="Q1269" i="15"/>
  <c r="P957" i="15"/>
  <c r="P1060" i="15" s="1"/>
  <c r="Q648" i="15"/>
  <c r="P648" i="15"/>
  <c r="Q1987" i="15"/>
  <c r="Q2091" i="15" s="1"/>
  <c r="P1987" i="15"/>
  <c r="P2091" i="15" s="1"/>
  <c r="P1884" i="15"/>
  <c r="P2090" i="15" s="1"/>
  <c r="P1783" i="15"/>
  <c r="Q1884" i="15"/>
  <c r="Q2090" i="15" s="1"/>
  <c r="P1268" i="15"/>
  <c r="Q1471" i="15"/>
  <c r="Q1575" i="15" s="1"/>
  <c r="Q1368" i="15"/>
  <c r="Q1574" i="15" s="1"/>
  <c r="Q957" i="15"/>
  <c r="Q1060" i="15" s="1"/>
  <c r="P751" i="15"/>
  <c r="Q854" i="15"/>
  <c r="P854" i="15"/>
  <c r="Q751" i="15"/>
  <c r="M1269" i="15"/>
  <c r="M1473" i="15"/>
  <c r="M1576" i="15" s="1"/>
  <c r="M1370" i="15"/>
  <c r="M1577" i="15" s="1"/>
  <c r="M1059" i="15"/>
  <c r="N1059" i="15"/>
  <c r="M959" i="15"/>
  <c r="M1061" i="15" s="1"/>
  <c r="M650" i="15"/>
  <c r="N650" i="15"/>
  <c r="N959" i="15"/>
  <c r="N1061" i="15" s="1"/>
  <c r="N753" i="15"/>
  <c r="M753" i="15"/>
  <c r="N856" i="15"/>
  <c r="M856" i="15"/>
  <c r="N1269" i="15"/>
  <c r="N1370" i="15"/>
  <c r="N1577" i="15" s="1"/>
  <c r="N1473" i="15"/>
  <c r="N1576" i="15" s="1"/>
  <c r="K1786" i="15"/>
  <c r="J1787" i="15"/>
  <c r="K1784" i="15"/>
  <c r="J1888" i="15" s="1"/>
  <c r="J2094" i="15" s="1"/>
  <c r="J1989" i="15"/>
  <c r="J2092" i="15" s="1"/>
  <c r="K1989" i="15"/>
  <c r="K2092" i="15" s="1"/>
  <c r="K1886" i="15"/>
  <c r="K2093" i="15" s="1"/>
  <c r="J1886" i="15"/>
  <c r="J2093" i="15" s="1"/>
  <c r="K1274" i="15"/>
  <c r="K1269" i="15"/>
  <c r="G1368" i="15"/>
  <c r="G1574" i="15" s="1"/>
  <c r="H1368" i="15"/>
  <c r="H1574" i="15" s="1"/>
  <c r="J1062" i="15"/>
  <c r="K1162" i="15"/>
  <c r="K1163" i="15" s="1"/>
  <c r="K1164" i="15" s="1"/>
  <c r="J1162" i="15"/>
  <c r="J1163" i="15" s="1"/>
  <c r="J1164" i="15" s="1"/>
  <c r="K1062" i="15"/>
  <c r="K550" i="15"/>
  <c r="J755" i="15"/>
  <c r="K961" i="15"/>
  <c r="K1064" i="15" s="1"/>
  <c r="J961" i="15"/>
  <c r="J1064" i="15" s="1"/>
  <c r="J652" i="15"/>
  <c r="K858" i="15"/>
  <c r="K652" i="15"/>
  <c r="J858" i="15"/>
  <c r="K755" i="15"/>
  <c r="H549" i="15"/>
  <c r="H548" i="15"/>
  <c r="J555" i="15"/>
  <c r="G550" i="15"/>
  <c r="J554" i="15"/>
  <c r="O206" i="10"/>
  <c r="O211" i="10"/>
  <c r="O209" i="10"/>
  <c r="O210" i="10"/>
  <c r="P198" i="10"/>
  <c r="P199" i="10" s="1"/>
  <c r="O207" i="10"/>
  <c r="O208" i="10"/>
  <c r="P191" i="10"/>
  <c r="P195" i="10"/>
  <c r="P192" i="10"/>
  <c r="P196" i="10"/>
  <c r="P197" i="10" s="1"/>
  <c r="Q50" i="10"/>
  <c r="Q168" i="10"/>
  <c r="AP78" i="10" a="1"/>
  <c r="R62" i="10" a="1"/>
  <c r="S51" i="10" a="1"/>
  <c r="S52" i="10" a="1"/>
  <c r="BL83" i="10" a="1"/>
  <c r="CE84" i="10"/>
  <c r="CW82" i="10" a="1"/>
  <c r="Q76" i="10"/>
  <c r="T53" i="10"/>
  <c r="BL68" i="10" a="1"/>
  <c r="S6073" i="15" l="1"/>
  <c r="S5454" i="15"/>
  <c r="T6079" i="15"/>
  <c r="T5460" i="15"/>
  <c r="AB7914" i="15"/>
  <c r="AB6780" i="15"/>
  <c r="V7917" i="15"/>
  <c r="V6783" i="15"/>
  <c r="P7925" i="15"/>
  <c r="P7306" i="15"/>
  <c r="AC7912" i="15"/>
  <c r="AC6778" i="15"/>
  <c r="BJ8612" i="15"/>
  <c r="BJ9746" i="15"/>
  <c r="AE9765" i="15"/>
  <c r="AE8631" i="15"/>
  <c r="BL8610" i="15"/>
  <c r="BL9744" i="15"/>
  <c r="AF9765" i="15"/>
  <c r="AF8631" i="15"/>
  <c r="AU8658" i="15"/>
  <c r="AU8659" i="15" s="1"/>
  <c r="AU8660" i="15" s="1"/>
  <c r="BF8634" i="15"/>
  <c r="BF8635" i="15" s="1"/>
  <c r="BF8636" i="15" s="1"/>
  <c r="BC8641" i="15"/>
  <c r="BI8527" i="15"/>
  <c r="AX8653" i="15"/>
  <c r="BG8534" i="15"/>
  <c r="BM8622" i="15"/>
  <c r="BM8623" i="15" s="1"/>
  <c r="BM8624" i="15" s="1"/>
  <c r="BD8539" i="15"/>
  <c r="AQ8665" i="15"/>
  <c r="BJ8527" i="15"/>
  <c r="CW82" i="10"/>
  <c r="AU8558" i="15"/>
  <c r="AX8551" i="15"/>
  <c r="AQ8563" i="15"/>
  <c r="CV2621" i="10"/>
  <c r="CV2823" i="10" s="1"/>
  <c r="CV3025" i="10" s="1"/>
  <c r="CV2520" i="10"/>
  <c r="CV2722" i="10" s="1"/>
  <c r="CV2924" i="10" s="1"/>
  <c r="CV601" i="10"/>
  <c r="CV2627" i="10"/>
  <c r="CV2829" i="10" s="1"/>
  <c r="CV3031" i="10" s="1"/>
  <c r="CV2526" i="10"/>
  <c r="CV2728" i="10" s="1"/>
  <c r="CV2930" i="10" s="1"/>
  <c r="CV607" i="10"/>
  <c r="CV2533" i="10"/>
  <c r="CV2735" i="10" s="1"/>
  <c r="CV2937" i="10" s="1"/>
  <c r="CV614" i="10"/>
  <c r="CV2634" i="10"/>
  <c r="CV2836" i="10" s="1"/>
  <c r="CV3038" i="10" s="1"/>
  <c r="CV584" i="10"/>
  <c r="CV2503" i="10"/>
  <c r="CV2705" i="10" s="1"/>
  <c r="CV2907" i="10" s="1"/>
  <c r="CV2604" i="10"/>
  <c r="CV2806" i="10" s="1"/>
  <c r="CV3008" i="10" s="1"/>
  <c r="CV2645" i="10"/>
  <c r="CV2847" i="10" s="1"/>
  <c r="CV3049" i="10" s="1"/>
  <c r="CV2544" i="10"/>
  <c r="CV2746" i="10" s="1"/>
  <c r="CV2948" i="10" s="1"/>
  <c r="CV625" i="10"/>
  <c r="CV2653" i="10"/>
  <c r="CV2855" i="10" s="1"/>
  <c r="CV3057" i="10" s="1"/>
  <c r="CV633" i="10"/>
  <c r="CV2552" i="10"/>
  <c r="CV2754" i="10" s="1"/>
  <c r="CV2956" i="10" s="1"/>
  <c r="CV602" i="10"/>
  <c r="CV2521" i="10"/>
  <c r="CV2723" i="10" s="1"/>
  <c r="CV2925" i="10" s="1"/>
  <c r="CV2622" i="10"/>
  <c r="CV2824" i="10" s="1"/>
  <c r="CV3026" i="10" s="1"/>
  <c r="CV2665" i="10"/>
  <c r="CV2867" i="10" s="1"/>
  <c r="CV3069" i="10" s="1"/>
  <c r="CV645" i="10"/>
  <c r="CV2564" i="10"/>
  <c r="CV2766" i="10" s="1"/>
  <c r="CV2968" i="10" s="1"/>
  <c r="H9763" i="15"/>
  <c r="H9144" i="15"/>
  <c r="AR8563" i="15"/>
  <c r="CV2587" i="10"/>
  <c r="CV2789" i="10" s="1"/>
  <c r="CV2991" i="10" s="1"/>
  <c r="CV2486" i="10"/>
  <c r="CV2688" i="10" s="1"/>
  <c r="CV2890" i="10" s="1"/>
  <c r="CV567" i="10"/>
  <c r="CV590" i="10"/>
  <c r="CV2509" i="10"/>
  <c r="CV2711" i="10" s="1"/>
  <c r="CV2913" i="10" s="1"/>
  <c r="CV2610" i="10"/>
  <c r="CV2812" i="10" s="1"/>
  <c r="CV3014" i="10" s="1"/>
  <c r="CV2538" i="10"/>
  <c r="CV2740" i="10" s="1"/>
  <c r="CV2942" i="10" s="1"/>
  <c r="CV2639" i="10"/>
  <c r="CV2841" i="10" s="1"/>
  <c r="CV3043" i="10" s="1"/>
  <c r="CV619" i="10"/>
  <c r="CV2528" i="10"/>
  <c r="CV2730" i="10" s="1"/>
  <c r="CV2932" i="10" s="1"/>
  <c r="CV2629" i="10"/>
  <c r="CV2831" i="10" s="1"/>
  <c r="CV3033" i="10" s="1"/>
  <c r="CV609" i="10"/>
  <c r="CV2672" i="10"/>
  <c r="CV2874" i="10" s="1"/>
  <c r="CV3076" i="10" s="1"/>
  <c r="CV2571" i="10"/>
  <c r="CV2773" i="10" s="1"/>
  <c r="CV2975" i="10" s="1"/>
  <c r="CV652" i="10"/>
  <c r="CV2624" i="10"/>
  <c r="CV2826" i="10" s="1"/>
  <c r="CV3028" i="10" s="1"/>
  <c r="CV2523" i="10"/>
  <c r="CV2725" i="10" s="1"/>
  <c r="CV2927" i="10" s="1"/>
  <c r="CV604" i="10"/>
  <c r="CV591" i="10"/>
  <c r="CV2510" i="10"/>
  <c r="CV2712" i="10" s="1"/>
  <c r="CV2914" i="10" s="1"/>
  <c r="CV2611" i="10"/>
  <c r="CV2813" i="10" s="1"/>
  <c r="CV3015" i="10" s="1"/>
  <c r="CV2550" i="10"/>
  <c r="CV2752" i="10" s="1"/>
  <c r="CV2954" i="10" s="1"/>
  <c r="CV631" i="10"/>
  <c r="CV2651" i="10"/>
  <c r="CV2853" i="10" s="1"/>
  <c r="CV3055" i="10" s="1"/>
  <c r="AI9762" i="15"/>
  <c r="AI9143" i="15"/>
  <c r="AU8046" i="15"/>
  <c r="CV2559" i="10"/>
  <c r="CV2761" i="10" s="1"/>
  <c r="CV2963" i="10" s="1"/>
  <c r="CV2660" i="10"/>
  <c r="CV2862" i="10" s="1"/>
  <c r="CV3064" i="10" s="1"/>
  <c r="CV640" i="10"/>
  <c r="CV2498" i="10"/>
  <c r="CV2700" i="10" s="1"/>
  <c r="CV2902" i="10" s="1"/>
  <c r="CV579" i="10"/>
  <c r="CV2599" i="10"/>
  <c r="CV2801" i="10" s="1"/>
  <c r="CV3003" i="10" s="1"/>
  <c r="CV2643" i="10"/>
  <c r="CV2845" i="10" s="1"/>
  <c r="CV3047" i="10" s="1"/>
  <c r="CV2542" i="10"/>
  <c r="CV2744" i="10" s="1"/>
  <c r="CV2946" i="10" s="1"/>
  <c r="CV623" i="10"/>
  <c r="CV576" i="10"/>
  <c r="CV2596" i="10"/>
  <c r="CV2798" i="10" s="1"/>
  <c r="CV3000" i="10" s="1"/>
  <c r="CV2495" i="10"/>
  <c r="CV2697" i="10" s="1"/>
  <c r="CV2899" i="10" s="1"/>
  <c r="CV605" i="10"/>
  <c r="CV2625" i="10"/>
  <c r="CV2827" i="10" s="1"/>
  <c r="CV3029" i="10" s="1"/>
  <c r="CV2524" i="10"/>
  <c r="CV2726" i="10" s="1"/>
  <c r="CV2928" i="10" s="1"/>
  <c r="CV2658" i="10"/>
  <c r="CV2860" i="10" s="1"/>
  <c r="CV3062" i="10" s="1"/>
  <c r="CV2557" i="10"/>
  <c r="CV2759" i="10" s="1"/>
  <c r="CV2961" i="10" s="1"/>
  <c r="CV638" i="10"/>
  <c r="CV595" i="10"/>
  <c r="CV2514" i="10"/>
  <c r="CV2716" i="10" s="1"/>
  <c r="CV2918" i="10" s="1"/>
  <c r="CV2615" i="10"/>
  <c r="CV2817" i="10" s="1"/>
  <c r="CV3019" i="10" s="1"/>
  <c r="CV2545" i="10"/>
  <c r="CV2747" i="10" s="1"/>
  <c r="CV2949" i="10" s="1"/>
  <c r="CV2646" i="10"/>
  <c r="CV2848" i="10" s="1"/>
  <c r="CV3050" i="10" s="1"/>
  <c r="CV626" i="10"/>
  <c r="BC8539" i="15"/>
  <c r="BM8522" i="15"/>
  <c r="CV2606" i="10"/>
  <c r="CV2808" i="10" s="1"/>
  <c r="CV3010" i="10" s="1"/>
  <c r="CV2505" i="10"/>
  <c r="CV2707" i="10" s="1"/>
  <c r="CV2909" i="10" s="1"/>
  <c r="CV586" i="10"/>
  <c r="CV2628" i="10"/>
  <c r="CV2830" i="10" s="1"/>
  <c r="CV3032" i="10" s="1"/>
  <c r="CV2527" i="10"/>
  <c r="CV2729" i="10" s="1"/>
  <c r="CV2931" i="10" s="1"/>
  <c r="CV608" i="10"/>
  <c r="CV664" i="10"/>
  <c r="CV2583" i="10"/>
  <c r="CV2785" i="10" s="1"/>
  <c r="CV2987" i="10" s="1"/>
  <c r="CV2684" i="10"/>
  <c r="CV2886" i="10" s="1"/>
  <c r="CV3088" i="10" s="1"/>
  <c r="CV2512" i="10"/>
  <c r="CV2714" i="10" s="1"/>
  <c r="CV2916" i="10" s="1"/>
  <c r="CV2613" i="10"/>
  <c r="CV2815" i="10" s="1"/>
  <c r="CV3017" i="10" s="1"/>
  <c r="CV593" i="10"/>
  <c r="CV654" i="10"/>
  <c r="CV2573" i="10"/>
  <c r="CV2775" i="10" s="1"/>
  <c r="CV2977" i="10" s="1"/>
  <c r="CV2674" i="10"/>
  <c r="CV2876" i="10" s="1"/>
  <c r="CV3078" i="10" s="1"/>
  <c r="CV2619" i="10"/>
  <c r="CV2821" i="10" s="1"/>
  <c r="CV3023" i="10" s="1"/>
  <c r="CV599" i="10"/>
  <c r="CV2518" i="10"/>
  <c r="CV2720" i="10" s="1"/>
  <c r="CV2922" i="10" s="1"/>
  <c r="CV571" i="10"/>
  <c r="CV2591" i="10"/>
  <c r="CV2793" i="10" s="1"/>
  <c r="CV2995" i="10" s="1"/>
  <c r="CV2490" i="10"/>
  <c r="CV2692" i="10" s="1"/>
  <c r="CV2894" i="10" s="1"/>
  <c r="CV636" i="10"/>
  <c r="CV2656" i="10"/>
  <c r="CV2858" i="10" s="1"/>
  <c r="CV3060" i="10" s="1"/>
  <c r="CV2555" i="10"/>
  <c r="CV2757" i="10" s="1"/>
  <c r="CV2959" i="10" s="1"/>
  <c r="BA8034" i="15"/>
  <c r="AZ8618" i="15"/>
  <c r="AZ9752" i="15"/>
  <c r="CV2649" i="10"/>
  <c r="CV2851" i="10" s="1"/>
  <c r="CV3053" i="10" s="1"/>
  <c r="CV629" i="10"/>
  <c r="CV2548" i="10"/>
  <c r="CV2750" i="10" s="1"/>
  <c r="CV2952" i="10" s="1"/>
  <c r="CV2678" i="10"/>
  <c r="CV2880" i="10" s="1"/>
  <c r="CV3082" i="10" s="1"/>
  <c r="CV658" i="10"/>
  <c r="CV2577" i="10"/>
  <c r="CV2779" i="10" s="1"/>
  <c r="CV2981" i="10" s="1"/>
  <c r="CV2647" i="10"/>
  <c r="CV2849" i="10" s="1"/>
  <c r="CV3051" i="10" s="1"/>
  <c r="CV2546" i="10"/>
  <c r="CV2748" i="10" s="1"/>
  <c r="CV2950" i="10" s="1"/>
  <c r="CV627" i="10"/>
  <c r="CV644" i="10"/>
  <c r="CV2563" i="10"/>
  <c r="CV2765" i="10" s="1"/>
  <c r="CV2967" i="10" s="1"/>
  <c r="CV2664" i="10"/>
  <c r="CV2866" i="10" s="1"/>
  <c r="CV3068" i="10" s="1"/>
  <c r="CV2633" i="10"/>
  <c r="CV2835" i="10" s="1"/>
  <c r="CV3037" i="10" s="1"/>
  <c r="CV2532" i="10"/>
  <c r="CV2734" i="10" s="1"/>
  <c r="CV2936" i="10" s="1"/>
  <c r="CV613" i="10"/>
  <c r="CV646" i="10"/>
  <c r="CV2565" i="10"/>
  <c r="CV2767" i="10" s="1"/>
  <c r="CV2969" i="10" s="1"/>
  <c r="CV2666" i="10"/>
  <c r="CV2868" i="10" s="1"/>
  <c r="CV3070" i="10" s="1"/>
  <c r="CV624" i="10"/>
  <c r="CV2644" i="10"/>
  <c r="CV2846" i="10" s="1"/>
  <c r="CV3048" i="10" s="1"/>
  <c r="CV2543" i="10"/>
  <c r="CV2745" i="10" s="1"/>
  <c r="CV2947" i="10" s="1"/>
  <c r="CV2556" i="10"/>
  <c r="CV2758" i="10" s="1"/>
  <c r="CV2960" i="10" s="1"/>
  <c r="CV637" i="10"/>
  <c r="CV2657" i="10"/>
  <c r="CV2859" i="10" s="1"/>
  <c r="CV3061" i="10" s="1"/>
  <c r="BL8522" i="15"/>
  <c r="CV578" i="10"/>
  <c r="CV2497" i="10"/>
  <c r="CV2699" i="10" s="1"/>
  <c r="CV2901" i="10" s="1"/>
  <c r="CV2598" i="10"/>
  <c r="CV2800" i="10" s="1"/>
  <c r="CV3002" i="10" s="1"/>
  <c r="CV2535" i="10"/>
  <c r="CV2737" i="10" s="1"/>
  <c r="CV2939" i="10" s="1"/>
  <c r="CV2636" i="10"/>
  <c r="CV2838" i="10" s="1"/>
  <c r="CV3040" i="10" s="1"/>
  <c r="CV616" i="10"/>
  <c r="CV2595" i="10"/>
  <c r="CV2797" i="10" s="1"/>
  <c r="CV2999" i="10" s="1"/>
  <c r="CV2494" i="10"/>
  <c r="CV2696" i="10" s="1"/>
  <c r="CV2898" i="10" s="1"/>
  <c r="CV575" i="10"/>
  <c r="CV2589" i="10"/>
  <c r="CV2791" i="10" s="1"/>
  <c r="CV2993" i="10" s="1"/>
  <c r="CV2488" i="10"/>
  <c r="CV2690" i="10" s="1"/>
  <c r="CV2892" i="10" s="1"/>
  <c r="CV569" i="10"/>
  <c r="CV612" i="10"/>
  <c r="CV2632" i="10"/>
  <c r="CV2834" i="10" s="1"/>
  <c r="CV3036" i="10" s="1"/>
  <c r="CV2531" i="10"/>
  <c r="CV2733" i="10" s="1"/>
  <c r="CV2935" i="10" s="1"/>
  <c r="CV659" i="10"/>
  <c r="CV2578" i="10"/>
  <c r="CV2780" i="10" s="1"/>
  <c r="CV2982" i="10" s="1"/>
  <c r="CV2679" i="10"/>
  <c r="CV2881" i="10" s="1"/>
  <c r="CV3083" i="10" s="1"/>
  <c r="CV570" i="10"/>
  <c r="CV2489" i="10"/>
  <c r="CV2691" i="10" s="1"/>
  <c r="CV2893" i="10" s="1"/>
  <c r="CV2590" i="10"/>
  <c r="CV2792" i="10" s="1"/>
  <c r="CV2994" i="10" s="1"/>
  <c r="CV2567" i="10"/>
  <c r="CV2769" i="10" s="1"/>
  <c r="CV2971" i="10" s="1"/>
  <c r="CV648" i="10"/>
  <c r="CV2668" i="10"/>
  <c r="CV2870" i="10" s="1"/>
  <c r="CV3072" i="10" s="1"/>
  <c r="BJ8017" i="15"/>
  <c r="AT8622" i="15"/>
  <c r="AT9756" i="15"/>
  <c r="AR8624" i="15"/>
  <c r="AR9758" i="15"/>
  <c r="AZ8546" i="15"/>
  <c r="CV2540" i="10"/>
  <c r="CV2742" i="10" s="1"/>
  <c r="CV2944" i="10" s="1"/>
  <c r="CV2641" i="10"/>
  <c r="CV2843" i="10" s="1"/>
  <c r="CV3045" i="10" s="1"/>
  <c r="CV621" i="10"/>
  <c r="CV2572" i="10"/>
  <c r="CV2774" i="10" s="1"/>
  <c r="CV2976" i="10" s="1"/>
  <c r="CV2673" i="10"/>
  <c r="CV2875" i="10" s="1"/>
  <c r="CV3077" i="10" s="1"/>
  <c r="CV653" i="10"/>
  <c r="CV2516" i="10"/>
  <c r="CV2718" i="10" s="1"/>
  <c r="CV2920" i="10" s="1"/>
  <c r="CV597" i="10"/>
  <c r="CV2617" i="10"/>
  <c r="CV2819" i="10" s="1"/>
  <c r="CV3021" i="10" s="1"/>
  <c r="CV2661" i="10"/>
  <c r="CV2863" i="10" s="1"/>
  <c r="CV3065" i="10" s="1"/>
  <c r="CV2560" i="10"/>
  <c r="CV2762" i="10" s="1"/>
  <c r="CV2964" i="10" s="1"/>
  <c r="CV641" i="10"/>
  <c r="CV2671" i="10"/>
  <c r="CV2873" i="10" s="1"/>
  <c r="CV3075" i="10" s="1"/>
  <c r="CV2570" i="10"/>
  <c r="CV2772" i="10" s="1"/>
  <c r="CV2974" i="10" s="1"/>
  <c r="CV651" i="10"/>
  <c r="CV2568" i="10"/>
  <c r="CV2770" i="10" s="1"/>
  <c r="CV2972" i="10" s="1"/>
  <c r="CV2669" i="10"/>
  <c r="CV2871" i="10" s="1"/>
  <c r="CV3073" i="10" s="1"/>
  <c r="CV649" i="10"/>
  <c r="CV639" i="10"/>
  <c r="CV2558" i="10"/>
  <c r="CV2760" i="10" s="1"/>
  <c r="CV2962" i="10" s="1"/>
  <c r="CV2659" i="10"/>
  <c r="CV2861" i="10" s="1"/>
  <c r="CV3063" i="10" s="1"/>
  <c r="CV2561" i="10"/>
  <c r="CV2763" i="10" s="1"/>
  <c r="CV2965" i="10" s="1"/>
  <c r="CV2662" i="10"/>
  <c r="CV2864" i="10" s="1"/>
  <c r="CV3066" i="10" s="1"/>
  <c r="CV642" i="10"/>
  <c r="CV2605" i="10"/>
  <c r="CV2807" i="10" s="1"/>
  <c r="CV3009" i="10" s="1"/>
  <c r="CV2504" i="10"/>
  <c r="CV2706" i="10" s="1"/>
  <c r="CV2908" i="10" s="1"/>
  <c r="CV585" i="10"/>
  <c r="BI8629" i="15"/>
  <c r="BA8546" i="15"/>
  <c r="CV656" i="10"/>
  <c r="CV2676" i="10"/>
  <c r="CV2878" i="10" s="1"/>
  <c r="CV3080" i="10" s="1"/>
  <c r="CV2575" i="10"/>
  <c r="CV2777" i="10" s="1"/>
  <c r="CV2979" i="10" s="1"/>
  <c r="CV2529" i="10"/>
  <c r="CV2731" i="10" s="1"/>
  <c r="CV2933" i="10" s="1"/>
  <c r="CV2630" i="10"/>
  <c r="CV2832" i="10" s="1"/>
  <c r="CV3034" i="10" s="1"/>
  <c r="CV610" i="10"/>
  <c r="CV620" i="10"/>
  <c r="CV2640" i="10"/>
  <c r="CV2842" i="10" s="1"/>
  <c r="CV3044" i="10" s="1"/>
  <c r="CV2539" i="10"/>
  <c r="CV2741" i="10" s="1"/>
  <c r="CV2943" i="10" s="1"/>
  <c r="CV618" i="10"/>
  <c r="CV2638" i="10"/>
  <c r="CV2840" i="10" s="1"/>
  <c r="CV3042" i="10" s="1"/>
  <c r="CV2537" i="10"/>
  <c r="CV2739" i="10" s="1"/>
  <c r="CV2941" i="10" s="1"/>
  <c r="CV2663" i="10"/>
  <c r="CV2865" i="10" s="1"/>
  <c r="CV3067" i="10" s="1"/>
  <c r="CV2562" i="10"/>
  <c r="CV2764" i="10" s="1"/>
  <c r="CV2966" i="10" s="1"/>
  <c r="CV643" i="10"/>
  <c r="CV2670" i="10"/>
  <c r="CV2872" i="10" s="1"/>
  <c r="CV3074" i="10" s="1"/>
  <c r="CV650" i="10"/>
  <c r="CV2569" i="10"/>
  <c r="CV2771" i="10" s="1"/>
  <c r="CV2973" i="10" s="1"/>
  <c r="CV2501" i="10"/>
  <c r="CV2703" i="10" s="1"/>
  <c r="CV2905" i="10" s="1"/>
  <c r="CV2602" i="10"/>
  <c r="CV2804" i="10" s="1"/>
  <c r="CV3006" i="10" s="1"/>
  <c r="CV582" i="10"/>
  <c r="CV2585" i="10"/>
  <c r="CV2787" i="10" s="1"/>
  <c r="CV2989" i="10" s="1"/>
  <c r="CV2484" i="10"/>
  <c r="CV2686" i="10" s="1"/>
  <c r="CV2888" i="10" s="1"/>
  <c r="CV565" i="10"/>
  <c r="CV647" i="10"/>
  <c r="CV2667" i="10"/>
  <c r="CV2869" i="10" s="1"/>
  <c r="CV3071" i="10" s="1"/>
  <c r="CV2566" i="10"/>
  <c r="CV2768" i="10" s="1"/>
  <c r="CV2970" i="10" s="1"/>
  <c r="BA8618" i="15"/>
  <c r="BA9752" i="15"/>
  <c r="BF8534" i="15"/>
  <c r="CV2683" i="10"/>
  <c r="CV2885" i="10" s="1"/>
  <c r="CV3087" i="10" s="1"/>
  <c r="CV2582" i="10"/>
  <c r="CV2784" i="10" s="1"/>
  <c r="CV2986" i="10" s="1"/>
  <c r="CV663" i="10"/>
  <c r="CV2680" i="10"/>
  <c r="CV2882" i="10" s="1"/>
  <c r="CV3084" i="10" s="1"/>
  <c r="CV2579" i="10"/>
  <c r="CV2781" i="10" s="1"/>
  <c r="CV2983" i="10" s="1"/>
  <c r="CV660" i="10"/>
  <c r="CV2493" i="10"/>
  <c r="CV2695" i="10" s="1"/>
  <c r="CV2897" i="10" s="1"/>
  <c r="CV574" i="10"/>
  <c r="CV2594" i="10"/>
  <c r="CV2796" i="10" s="1"/>
  <c r="CV2998" i="10" s="1"/>
  <c r="CV2682" i="10"/>
  <c r="CV2884" i="10" s="1"/>
  <c r="CV3086" i="10" s="1"/>
  <c r="CV2581" i="10"/>
  <c r="CV2783" i="10" s="1"/>
  <c r="CV2985" i="10" s="1"/>
  <c r="CV662" i="10"/>
  <c r="CV2554" i="10"/>
  <c r="CV2756" i="10" s="1"/>
  <c r="CV2958" i="10" s="1"/>
  <c r="CV2655" i="10"/>
  <c r="CV2857" i="10" s="1"/>
  <c r="CV3059" i="10" s="1"/>
  <c r="CV635" i="10"/>
  <c r="CV2681" i="10"/>
  <c r="CV2883" i="10" s="1"/>
  <c r="CV3085" i="10" s="1"/>
  <c r="CV661" i="10"/>
  <c r="CV2580" i="10"/>
  <c r="CV2782" i="10" s="1"/>
  <c r="CV2984" i="10" s="1"/>
  <c r="CV2502" i="10"/>
  <c r="CV2704" i="10" s="1"/>
  <c r="CV2906" i="10" s="1"/>
  <c r="CV2603" i="10"/>
  <c r="CV2805" i="10" s="1"/>
  <c r="CV3007" i="10" s="1"/>
  <c r="CV583" i="10"/>
  <c r="CV2631" i="10"/>
  <c r="CV2833" i="10" s="1"/>
  <c r="CV3035" i="10" s="1"/>
  <c r="CV2530" i="10"/>
  <c r="CV2732" i="10" s="1"/>
  <c r="CV2934" i="10" s="1"/>
  <c r="CV611" i="10"/>
  <c r="CV606" i="10"/>
  <c r="CV2525" i="10"/>
  <c r="CV2727" i="10" s="1"/>
  <c r="CV2929" i="10" s="1"/>
  <c r="CV2626" i="10"/>
  <c r="CV2828" i="10" s="1"/>
  <c r="CV3030" i="10" s="1"/>
  <c r="BM8010" i="15"/>
  <c r="AX8041" i="15"/>
  <c r="BD8641" i="15"/>
  <c r="CV592" i="10"/>
  <c r="CV2612" i="10"/>
  <c r="CV2814" i="10" s="1"/>
  <c r="CV3016" i="10" s="1"/>
  <c r="CV2511" i="10"/>
  <c r="CV2713" i="10" s="1"/>
  <c r="CV2915" i="10" s="1"/>
  <c r="CV2608" i="10"/>
  <c r="CV2810" i="10" s="1"/>
  <c r="CV3012" i="10" s="1"/>
  <c r="CV2507" i="10"/>
  <c r="CV2709" i="10" s="1"/>
  <c r="CV2911" i="10" s="1"/>
  <c r="CV588" i="10"/>
  <c r="CV2635" i="10"/>
  <c r="CV2837" i="10" s="1"/>
  <c r="CV3039" i="10" s="1"/>
  <c r="CV2534" i="10"/>
  <c r="CV2736" i="10" s="1"/>
  <c r="CV2938" i="10" s="1"/>
  <c r="CV615" i="10"/>
  <c r="CV2519" i="10"/>
  <c r="CV2721" i="10" s="1"/>
  <c r="CV2923" i="10" s="1"/>
  <c r="CV2620" i="10"/>
  <c r="CV2822" i="10" s="1"/>
  <c r="CV3024" i="10" s="1"/>
  <c r="CV600" i="10"/>
  <c r="CV2492" i="10"/>
  <c r="CV2694" i="10" s="1"/>
  <c r="CV2896" i="10" s="1"/>
  <c r="CV2593" i="10"/>
  <c r="CV2795" i="10" s="1"/>
  <c r="CV2997" i="10" s="1"/>
  <c r="CV573" i="10"/>
  <c r="CV2517" i="10"/>
  <c r="CV2719" i="10" s="1"/>
  <c r="CV2921" i="10" s="1"/>
  <c r="CV2618" i="10"/>
  <c r="CV2820" i="10" s="1"/>
  <c r="CV3022" i="10" s="1"/>
  <c r="CV598" i="10"/>
  <c r="CV2677" i="10"/>
  <c r="CV2879" i="10" s="1"/>
  <c r="CV3081" i="10" s="1"/>
  <c r="CV2576" i="10"/>
  <c r="CV2778" i="10" s="1"/>
  <c r="CV2980" i="10" s="1"/>
  <c r="CV657" i="10"/>
  <c r="CV2500" i="10"/>
  <c r="CV2702" i="10" s="1"/>
  <c r="CV2904" i="10" s="1"/>
  <c r="CV581" i="10"/>
  <c r="CV2601" i="10"/>
  <c r="CV2803" i="10" s="1"/>
  <c r="CV3005" i="10" s="1"/>
  <c r="CV2607" i="10"/>
  <c r="CV2809" i="10" s="1"/>
  <c r="CV3011" i="10" s="1"/>
  <c r="CV2506" i="10"/>
  <c r="CV2708" i="10" s="1"/>
  <c r="CV2910" i="10" s="1"/>
  <c r="CV587" i="10"/>
  <c r="BG8614" i="15"/>
  <c r="BG9748" i="15"/>
  <c r="AW8620" i="15"/>
  <c r="AW9754" i="15"/>
  <c r="CV2648" i="10"/>
  <c r="CV2850" i="10" s="1"/>
  <c r="CV3052" i="10" s="1"/>
  <c r="CV2547" i="10"/>
  <c r="CV2749" i="10" s="1"/>
  <c r="CV2951" i="10" s="1"/>
  <c r="CV628" i="10"/>
  <c r="CV594" i="10"/>
  <c r="CV2513" i="10"/>
  <c r="CV2715" i="10" s="1"/>
  <c r="CV2917" i="10" s="1"/>
  <c r="CV2614" i="10"/>
  <c r="CV2816" i="10" s="1"/>
  <c r="CV3018" i="10" s="1"/>
  <c r="CV2592" i="10"/>
  <c r="CV2794" i="10" s="1"/>
  <c r="CV2996" i="10" s="1"/>
  <c r="CV2491" i="10"/>
  <c r="CV2693" i="10" s="1"/>
  <c r="CV2895" i="10" s="1"/>
  <c r="CV572" i="10"/>
  <c r="CV2541" i="10"/>
  <c r="CV2743" i="10" s="1"/>
  <c r="CV2945" i="10" s="1"/>
  <c r="CV622" i="10"/>
  <c r="CV2642" i="10"/>
  <c r="CV2844" i="10" s="1"/>
  <c r="CV3046" i="10" s="1"/>
  <c r="CV2515" i="10"/>
  <c r="CV2717" i="10" s="1"/>
  <c r="CV2919" i="10" s="1"/>
  <c r="CV2616" i="10"/>
  <c r="CV2818" i="10" s="1"/>
  <c r="CV3020" i="10" s="1"/>
  <c r="CV596" i="10"/>
  <c r="CV2485" i="10"/>
  <c r="CV2687" i="10" s="1"/>
  <c r="CV2889" i="10" s="1"/>
  <c r="CV2586" i="10"/>
  <c r="CV2788" i="10" s="1"/>
  <c r="CV2990" i="10" s="1"/>
  <c r="CV566" i="10"/>
  <c r="CV617" i="10"/>
  <c r="CV2637" i="10"/>
  <c r="CV2839" i="10" s="1"/>
  <c r="CV3041" i="10" s="1"/>
  <c r="CV2536" i="10"/>
  <c r="CV2738" i="10" s="1"/>
  <c r="CV2940" i="10" s="1"/>
  <c r="CV2597" i="10"/>
  <c r="CV2799" i="10" s="1"/>
  <c r="CV3001" i="10" s="1"/>
  <c r="CV2496" i="10"/>
  <c r="CV2698" i="10" s="1"/>
  <c r="CV2900" i="10" s="1"/>
  <c r="CV577" i="10"/>
  <c r="G9760" i="15"/>
  <c r="G9141" i="15"/>
  <c r="BD8029" i="15"/>
  <c r="AT8558" i="15"/>
  <c r="AW8551" i="15"/>
  <c r="CV655" i="10"/>
  <c r="CV2675" i="10"/>
  <c r="CV2877" i="10" s="1"/>
  <c r="CV3079" i="10" s="1"/>
  <c r="CV2574" i="10"/>
  <c r="CV2776" i="10" s="1"/>
  <c r="CV2978" i="10" s="1"/>
  <c r="CV2487" i="10"/>
  <c r="CV2689" i="10" s="1"/>
  <c r="CV2891" i="10" s="1"/>
  <c r="CV2588" i="10"/>
  <c r="CV2790" i="10" s="1"/>
  <c r="CV2992" i="10" s="1"/>
  <c r="CV568" i="10"/>
  <c r="CV630" i="10"/>
  <c r="CV2549" i="10"/>
  <c r="CV2751" i="10" s="1"/>
  <c r="CV2953" i="10" s="1"/>
  <c r="CV2650" i="10"/>
  <c r="CV2852" i="10" s="1"/>
  <c r="CV3054" i="10" s="1"/>
  <c r="CV2551" i="10"/>
  <c r="CV2753" i="10" s="1"/>
  <c r="CV2955" i="10" s="1"/>
  <c r="CV2652" i="10"/>
  <c r="CV2854" i="10" s="1"/>
  <c r="CV3056" i="10" s="1"/>
  <c r="CV632" i="10"/>
  <c r="CV2623" i="10"/>
  <c r="CV2825" i="10" s="1"/>
  <c r="CV3027" i="10" s="1"/>
  <c r="CV603" i="10"/>
  <c r="CV2522" i="10"/>
  <c r="CV2724" i="10" s="1"/>
  <c r="CV2926" i="10" s="1"/>
  <c r="CV2654" i="10"/>
  <c r="CV2856" i="10" s="1"/>
  <c r="CV3058" i="10" s="1"/>
  <c r="CV2553" i="10"/>
  <c r="CV2755" i="10" s="1"/>
  <c r="CV2957" i="10" s="1"/>
  <c r="CV634" i="10"/>
  <c r="CV2600" i="10"/>
  <c r="CV2802" i="10" s="1"/>
  <c r="CV3004" i="10" s="1"/>
  <c r="CV2499" i="10"/>
  <c r="CV2701" i="10" s="1"/>
  <c r="CV2903" i="10" s="1"/>
  <c r="CV580" i="10"/>
  <c r="CV2508" i="10"/>
  <c r="CV2710" i="10" s="1"/>
  <c r="CV2912" i="10" s="1"/>
  <c r="CV2609" i="10"/>
  <c r="CV2811" i="10" s="1"/>
  <c r="CV3013" i="10" s="1"/>
  <c r="CV589" i="10"/>
  <c r="BG8022" i="15"/>
  <c r="AT8046" i="15"/>
  <c r="AU8148" i="15"/>
  <c r="AT8148" i="15"/>
  <c r="AT8457" i="15"/>
  <c r="AT8560" i="15" s="1"/>
  <c r="AZ8035" i="15"/>
  <c r="AZ8342" i="15"/>
  <c r="BA8342" i="15"/>
  <c r="BA8239" i="15"/>
  <c r="AZ8239" i="15"/>
  <c r="BA8445" i="15"/>
  <c r="BA8548" i="15" s="1"/>
  <c r="AT8768" i="15"/>
  <c r="AU8868" i="15"/>
  <c r="AU9074" i="15" s="1"/>
  <c r="AU8971" i="15"/>
  <c r="AU9075" i="15" s="1"/>
  <c r="AU8768" i="15"/>
  <c r="AT8868" i="15"/>
  <c r="AT9074" i="15" s="1"/>
  <c r="AT8971" i="15"/>
  <c r="AT9075" i="15" s="1"/>
  <c r="BI8737" i="15"/>
  <c r="BI8838" i="15"/>
  <c r="BI9045" i="15" s="1"/>
  <c r="BI8941" i="15"/>
  <c r="BI9044" i="15" s="1"/>
  <c r="AQ8154" i="15"/>
  <c r="AR8154" i="15"/>
  <c r="AQ8463" i="15"/>
  <c r="AQ8565" i="15" s="1"/>
  <c r="AQ8360" i="15"/>
  <c r="AR8360" i="15"/>
  <c r="AR8257" i="15"/>
  <c r="AR8463" i="15"/>
  <c r="AR8565" i="15" s="1"/>
  <c r="AQ8257" i="15"/>
  <c r="BF8744" i="15"/>
  <c r="BG8844" i="15"/>
  <c r="BG9050" i="15" s="1"/>
  <c r="BG8947" i="15"/>
  <c r="BG9051" i="15" s="1"/>
  <c r="BC8028" i="15"/>
  <c r="BC8130" i="15"/>
  <c r="BC8439" i="15"/>
  <c r="BC8541" i="15" s="1"/>
  <c r="BD8130" i="15"/>
  <c r="BC8029" i="15"/>
  <c r="BD8336" i="15"/>
  <c r="BD8233" i="15"/>
  <c r="BC8233" i="15"/>
  <c r="BD8439" i="15"/>
  <c r="BD8541" i="15" s="1"/>
  <c r="BC8336" i="15"/>
  <c r="BI8017" i="15"/>
  <c r="BJ8427" i="15"/>
  <c r="BJ8529" i="15" s="1"/>
  <c r="BJ8221" i="15"/>
  <c r="BI8324" i="15"/>
  <c r="BJ8324" i="15"/>
  <c r="BI8221" i="15"/>
  <c r="BL8732" i="15"/>
  <c r="BM8935" i="15"/>
  <c r="BM9039" i="15" s="1"/>
  <c r="BM8832" i="15"/>
  <c r="BM9038" i="15" s="1"/>
  <c r="AT8047" i="15"/>
  <c r="AU8457" i="15"/>
  <c r="AU8560" i="15" s="1"/>
  <c r="AU8251" i="15"/>
  <c r="AT8251" i="15"/>
  <c r="AU8354" i="15"/>
  <c r="AT8354" i="15"/>
  <c r="AW8761" i="15"/>
  <c r="AW8862" i="15"/>
  <c r="AW9069" i="15" s="1"/>
  <c r="AW8965" i="15"/>
  <c r="AW9068" i="15" s="1"/>
  <c r="AZ8756" i="15"/>
  <c r="BA8959" i="15"/>
  <c r="BA9063" i="15" s="1"/>
  <c r="BA8856" i="15"/>
  <c r="BA9062" i="15" s="1"/>
  <c r="AQ8874" i="15"/>
  <c r="AQ9081" i="15" s="1"/>
  <c r="AQ8977" i="15"/>
  <c r="AQ9080" i="15" s="1"/>
  <c r="BC8749" i="15"/>
  <c r="BC8850" i="15"/>
  <c r="BC9057" i="15" s="1"/>
  <c r="BC8953" i="15"/>
  <c r="BC9056" i="15" s="1"/>
  <c r="BL8010" i="15"/>
  <c r="BM8112" i="15"/>
  <c r="BL8112" i="15"/>
  <c r="BL8421" i="15"/>
  <c r="BL8524" i="15" s="1"/>
  <c r="BD8749" i="15"/>
  <c r="BD8850" i="15"/>
  <c r="BD9057" i="15" s="1"/>
  <c r="BD8953" i="15"/>
  <c r="BD9056" i="15" s="1"/>
  <c r="AX8761" i="15"/>
  <c r="AX8862" i="15"/>
  <c r="AX9069" i="15" s="1"/>
  <c r="AX8965" i="15"/>
  <c r="AX9068" i="15" s="1"/>
  <c r="AZ8034" i="15"/>
  <c r="BA8136" i="15"/>
  <c r="AZ8136" i="15"/>
  <c r="AZ8445" i="15"/>
  <c r="AZ8548" i="15" s="1"/>
  <c r="BG8744" i="15"/>
  <c r="BF8844" i="15"/>
  <c r="BF9050" i="15" s="1"/>
  <c r="BF8947" i="15"/>
  <c r="BF9051" i="15" s="1"/>
  <c r="BM8732" i="15"/>
  <c r="BL8832" i="15"/>
  <c r="BL9038" i="15" s="1"/>
  <c r="BL8935" i="15"/>
  <c r="BL9039" i="15" s="1"/>
  <c r="AW8041" i="15"/>
  <c r="AX8451" i="15"/>
  <c r="AX8553" i="15" s="1"/>
  <c r="AX8348" i="15"/>
  <c r="AW8348" i="15"/>
  <c r="AX8245" i="15"/>
  <c r="AW8245" i="15"/>
  <c r="BA8756" i="15"/>
  <c r="AZ8856" i="15"/>
  <c r="AZ9062" i="15" s="1"/>
  <c r="AZ8959" i="15"/>
  <c r="AZ9063" i="15" s="1"/>
  <c r="BL8011" i="15"/>
  <c r="BM8215" i="15"/>
  <c r="BM8421" i="15"/>
  <c r="BM8524" i="15" s="1"/>
  <c r="BL8215" i="15"/>
  <c r="BM8318" i="15"/>
  <c r="BL8318" i="15"/>
  <c r="BI8016" i="15"/>
  <c r="BI8427" i="15"/>
  <c r="BI8529" i="15" s="1"/>
  <c r="BJ8118" i="15"/>
  <c r="BI8118" i="15"/>
  <c r="BF8022" i="15"/>
  <c r="BG8124" i="15"/>
  <c r="BF8124" i="15"/>
  <c r="BF8433" i="15"/>
  <c r="BF8536" i="15" s="1"/>
  <c r="AW8040" i="15"/>
  <c r="AW8451" i="15"/>
  <c r="AW8553" i="15" s="1"/>
  <c r="AX8142" i="15"/>
  <c r="AW8142" i="15"/>
  <c r="BF8023" i="15"/>
  <c r="BG8433" i="15"/>
  <c r="BG8536" i="15" s="1"/>
  <c r="BG8227" i="15"/>
  <c r="BF8227" i="15"/>
  <c r="BG8330" i="15"/>
  <c r="BF8330" i="15"/>
  <c r="BJ8737" i="15"/>
  <c r="BJ8838" i="15"/>
  <c r="BJ9045" i="15" s="1"/>
  <c r="BJ8941" i="15"/>
  <c r="BJ9044" i="15" s="1"/>
  <c r="AR8874" i="15"/>
  <c r="AR9081" i="15" s="1"/>
  <c r="AR8977" i="15"/>
  <c r="AR9080" i="15" s="1"/>
  <c r="BI9129" i="15"/>
  <c r="BI9748" i="15"/>
  <c r="AT9139" i="15"/>
  <c r="AO9143" i="15"/>
  <c r="AO9762" i="15"/>
  <c r="BL9127" i="15"/>
  <c r="W9155" i="15"/>
  <c r="AC9153" i="15"/>
  <c r="AR9141" i="15"/>
  <c r="BJ9129" i="15"/>
  <c r="BG9131" i="15"/>
  <c r="BD9133" i="15"/>
  <c r="BD9752" i="15"/>
  <c r="T9157" i="15"/>
  <c r="BM9127" i="15"/>
  <c r="BM9746" i="15"/>
  <c r="V9155" i="15"/>
  <c r="AN9143" i="15"/>
  <c r="AN9762" i="15"/>
  <c r="AF9149" i="15"/>
  <c r="AU9139" i="15"/>
  <c r="AU9758" i="15"/>
  <c r="S9157" i="15"/>
  <c r="AW9137" i="15"/>
  <c r="AZ9135" i="15"/>
  <c r="AB9151" i="15"/>
  <c r="BA9135" i="15"/>
  <c r="AX9137" i="15"/>
  <c r="AX9756" i="15"/>
  <c r="AE9149" i="15"/>
  <c r="AL9145" i="15"/>
  <c r="AL9764" i="15"/>
  <c r="AK9145" i="15"/>
  <c r="AK9764" i="15"/>
  <c r="BC9133" i="15"/>
  <c r="BC9752" i="15"/>
  <c r="AQ9141" i="15"/>
  <c r="AQ9760" i="15"/>
  <c r="BF9131" i="15"/>
  <c r="BF9750" i="15"/>
  <c r="M9778" i="15"/>
  <c r="M8644" i="15"/>
  <c r="N9778" i="15"/>
  <c r="N8644" i="15"/>
  <c r="K9179" i="15"/>
  <c r="J9180" i="15"/>
  <c r="AH9147" i="15"/>
  <c r="AH9767" i="15" s="1"/>
  <c r="Z9152" i="15"/>
  <c r="Z9772" i="15" s="1"/>
  <c r="Y9155" i="15"/>
  <c r="Y9775" i="15" s="1"/>
  <c r="P9161" i="15"/>
  <c r="P9781" i="15" s="1"/>
  <c r="Q9161" i="15"/>
  <c r="Q9781" i="15" s="1"/>
  <c r="W8639" i="15"/>
  <c r="W9774" i="15" s="1"/>
  <c r="AC8635" i="15"/>
  <c r="AC9770" i="15" s="1"/>
  <c r="AB8635" i="15"/>
  <c r="AB9770" i="15" s="1"/>
  <c r="V8639" i="15"/>
  <c r="V9774" i="15" s="1"/>
  <c r="S8641" i="15"/>
  <c r="S9776" i="15" s="1"/>
  <c r="T8641" i="15"/>
  <c r="T9776" i="15" s="1"/>
  <c r="J8648" i="15"/>
  <c r="J9783" i="15" s="1"/>
  <c r="K8648" i="15"/>
  <c r="K9783" i="15" s="1"/>
  <c r="W7917" i="15"/>
  <c r="W6783" i="15"/>
  <c r="BC7277" i="15"/>
  <c r="BC7896" i="15"/>
  <c r="BG6193" i="15"/>
  <c r="AH6775" i="15"/>
  <c r="AH7909" i="15"/>
  <c r="BM6185" i="15"/>
  <c r="BM6697" i="15"/>
  <c r="AR6769" i="15"/>
  <c r="AR7903" i="15"/>
  <c r="BL6905" i="15"/>
  <c r="BL7006" i="15"/>
  <c r="BL7213" i="15" s="1"/>
  <c r="BL7109" i="15"/>
  <c r="BL7212" i="15" s="1"/>
  <c r="BL6185" i="15"/>
  <c r="BM6595" i="15"/>
  <c r="BL6389" i="15"/>
  <c r="BM6492" i="15"/>
  <c r="BL6492" i="15"/>
  <c r="BM6389" i="15"/>
  <c r="AT6767" i="15"/>
  <c r="AT7901" i="15"/>
  <c r="BG6913" i="15"/>
  <c r="BG7014" i="15"/>
  <c r="BG7221" i="15" s="1"/>
  <c r="BG7117" i="15"/>
  <c r="BG7220" i="15" s="1"/>
  <c r="BD7896" i="15"/>
  <c r="BD7277" i="15"/>
  <c r="BC7018" i="15"/>
  <c r="BC7225" i="15" s="1"/>
  <c r="BC7121" i="15"/>
  <c r="BC7224" i="15" s="1"/>
  <c r="BJ6189" i="15"/>
  <c r="AK6773" i="15"/>
  <c r="AK7907" i="15"/>
  <c r="AQ6769" i="15"/>
  <c r="AQ7903" i="15"/>
  <c r="T7926" i="15"/>
  <c r="T7307" i="15"/>
  <c r="BC6707" i="15"/>
  <c r="BD6810" i="15" s="1"/>
  <c r="BD6811" i="15" s="1"/>
  <c r="BL6765" i="15"/>
  <c r="BL7899" i="15"/>
  <c r="S7922" i="15"/>
  <c r="S7303" i="15"/>
  <c r="BJ6909" i="15"/>
  <c r="BJ7113" i="15"/>
  <c r="BJ7216" i="15" s="1"/>
  <c r="BJ7010" i="15"/>
  <c r="BJ7217" i="15" s="1"/>
  <c r="BF6193" i="15"/>
  <c r="BG6397" i="15"/>
  <c r="BG6500" i="15"/>
  <c r="BF6397" i="15"/>
  <c r="BF6500" i="15"/>
  <c r="BG6603" i="15"/>
  <c r="BG6705" i="15" s="1"/>
  <c r="BM6695" i="15"/>
  <c r="BJ6757" i="15"/>
  <c r="BJ7891" i="15"/>
  <c r="AX6767" i="15"/>
  <c r="AX7901" i="15"/>
  <c r="BI6757" i="15"/>
  <c r="BI7891" i="15"/>
  <c r="BD6707" i="15"/>
  <c r="BF6913" i="15"/>
  <c r="BF7117" i="15"/>
  <c r="BF7220" i="15" s="1"/>
  <c r="BF7014" i="15"/>
  <c r="BF7221" i="15" s="1"/>
  <c r="AF6780" i="15"/>
  <c r="AF7914" i="15"/>
  <c r="BI6909" i="15"/>
  <c r="BI7010" i="15"/>
  <c r="BI7217" i="15" s="1"/>
  <c r="BI7113" i="15"/>
  <c r="BI7216" i="15" s="1"/>
  <c r="BJ6699" i="15"/>
  <c r="BL6184" i="15"/>
  <c r="BM6286" i="15"/>
  <c r="BL6595" i="15"/>
  <c r="BL6697" i="15" s="1"/>
  <c r="BL6286" i="15"/>
  <c r="BD6298" i="15"/>
  <c r="BC6298" i="15"/>
  <c r="BC6607" i="15"/>
  <c r="BG6703" i="15"/>
  <c r="AI6775" i="15"/>
  <c r="AI7909" i="15"/>
  <c r="BD7018" i="15"/>
  <c r="BD7225" i="15" s="1"/>
  <c r="BD7121" i="15"/>
  <c r="BD7224" i="15" s="1"/>
  <c r="BM6759" i="15"/>
  <c r="BM7893" i="15"/>
  <c r="BM6905" i="15"/>
  <c r="BM7109" i="15"/>
  <c r="BM7212" i="15" s="1"/>
  <c r="BM7006" i="15"/>
  <c r="BM7213" i="15" s="1"/>
  <c r="BF6192" i="15"/>
  <c r="BF6294" i="15"/>
  <c r="BF6603" i="15"/>
  <c r="BF6705" i="15" s="1"/>
  <c r="BG6294" i="15"/>
  <c r="BA6763" i="15"/>
  <c r="BA7897" i="15"/>
  <c r="AE6783" i="15"/>
  <c r="AE7917" i="15"/>
  <c r="BI6189" i="15"/>
  <c r="BI6496" i="15"/>
  <c r="BJ6393" i="15"/>
  <c r="BJ6702" i="15" s="1"/>
  <c r="BJ6496" i="15"/>
  <c r="BJ6599" i="15"/>
  <c r="BJ6701" i="15" s="1"/>
  <c r="BI6393" i="15"/>
  <c r="AW6771" i="15"/>
  <c r="AW7905" i="15"/>
  <c r="BI6188" i="15"/>
  <c r="BI6599" i="15"/>
  <c r="BI6701" i="15" s="1"/>
  <c r="BJ6290" i="15"/>
  <c r="BI6290" i="15"/>
  <c r="BC6709" i="15"/>
  <c r="BC6401" i="15"/>
  <c r="BC6710" i="15" s="1"/>
  <c r="BD6607" i="15"/>
  <c r="BD6709" i="15" s="1"/>
  <c r="BD6504" i="15"/>
  <c r="BC6504" i="15"/>
  <c r="BD6401" i="15"/>
  <c r="BD6710" i="15" s="1"/>
  <c r="Z7916" i="15"/>
  <c r="Z7297" i="15"/>
  <c r="BG6773" i="15"/>
  <c r="BG7907" i="15"/>
  <c r="Q7923" i="15"/>
  <c r="Q7304" i="15"/>
  <c r="BC6785" i="15"/>
  <c r="Y7920" i="15"/>
  <c r="Y7301" i="15"/>
  <c r="BF6769" i="15"/>
  <c r="BF7903" i="15"/>
  <c r="AU6767" i="15"/>
  <c r="AU7901" i="15"/>
  <c r="AN6773" i="15"/>
  <c r="AN7907" i="15"/>
  <c r="AL6773" i="15"/>
  <c r="AL7907" i="15"/>
  <c r="AZ6763" i="15"/>
  <c r="AZ7897" i="15"/>
  <c r="AO6773" i="15"/>
  <c r="AO7907" i="15"/>
  <c r="CE778" i="10"/>
  <c r="CE770" i="10"/>
  <c r="CE789" i="10"/>
  <c r="CE817" i="10"/>
  <c r="CE855" i="10"/>
  <c r="CE866" i="10"/>
  <c r="CE812" i="10"/>
  <c r="CE808" i="10"/>
  <c r="CE818" i="10"/>
  <c r="CE827" i="10"/>
  <c r="CE865" i="10"/>
  <c r="CE768" i="10"/>
  <c r="CE790" i="10"/>
  <c r="CE772" i="10"/>
  <c r="CE851" i="10"/>
  <c r="CE783" i="10"/>
  <c r="CE857" i="10"/>
  <c r="CE823" i="10"/>
  <c r="CE850" i="10"/>
  <c r="CE843" i="10"/>
  <c r="CE844" i="10"/>
  <c r="CE784" i="10"/>
  <c r="CE797" i="10"/>
  <c r="CE771" i="10"/>
  <c r="CE813" i="10"/>
  <c r="CE799" i="10"/>
  <c r="CE796" i="10"/>
  <c r="CE829" i="10"/>
  <c r="CE780" i="10"/>
  <c r="CE776" i="10"/>
  <c r="CE856" i="10"/>
  <c r="CE833" i="10"/>
  <c r="CE811" i="10"/>
  <c r="CE787" i="10"/>
  <c r="CE807" i="10"/>
  <c r="CE793" i="10"/>
  <c r="CE825" i="10"/>
  <c r="CE838" i="10"/>
  <c r="CE835" i="10"/>
  <c r="CE860" i="10"/>
  <c r="CE810" i="10"/>
  <c r="CE853" i="10"/>
  <c r="CE863" i="10"/>
  <c r="CE803" i="10"/>
  <c r="CE820" i="10"/>
  <c r="CE791" i="10"/>
  <c r="CE815" i="10"/>
  <c r="CE839" i="10"/>
  <c r="CE842" i="10"/>
  <c r="CE845" i="10"/>
  <c r="CE821" i="10"/>
  <c r="CE819" i="10"/>
  <c r="CE779" i="10"/>
  <c r="CE854" i="10"/>
  <c r="CE836" i="10"/>
  <c r="CE767" i="10"/>
  <c r="CE862" i="10"/>
  <c r="CE859" i="10"/>
  <c r="CE822" i="10"/>
  <c r="CE848" i="10"/>
  <c r="CE788" i="10"/>
  <c r="CE795" i="10"/>
  <c r="CE858" i="10"/>
  <c r="CE805" i="10"/>
  <c r="CE841" i="10"/>
  <c r="CE801" i="10"/>
  <c r="CE837" i="10"/>
  <c r="CE777" i="10"/>
  <c r="CE774" i="10"/>
  <c r="CE816" i="10"/>
  <c r="CE846" i="10"/>
  <c r="CE769" i="10"/>
  <c r="CE840" i="10"/>
  <c r="CE824" i="10"/>
  <c r="CE785" i="10"/>
  <c r="CE849" i="10"/>
  <c r="CE834" i="10"/>
  <c r="CE831" i="10"/>
  <c r="CE861" i="10"/>
  <c r="CE809" i="10"/>
  <c r="CE804" i="10"/>
  <c r="CE814" i="10"/>
  <c r="CE792" i="10"/>
  <c r="CE794" i="10"/>
  <c r="CE798" i="10"/>
  <c r="CE786" i="10"/>
  <c r="CE800" i="10"/>
  <c r="CE826" i="10"/>
  <c r="CE828" i="10"/>
  <c r="CE847" i="10"/>
  <c r="CE773" i="10"/>
  <c r="CE802" i="10"/>
  <c r="CE775" i="10"/>
  <c r="CE830" i="10"/>
  <c r="CE806" i="10"/>
  <c r="CE781" i="10"/>
  <c r="CE832" i="10"/>
  <c r="CE782" i="10"/>
  <c r="CE852" i="10"/>
  <c r="CE864" i="10"/>
  <c r="J7926" i="15"/>
  <c r="J7307" i="15"/>
  <c r="BI7304" i="15"/>
  <c r="AK7313" i="15"/>
  <c r="BG7304" i="15"/>
  <c r="BJ7305" i="15"/>
  <c r="BM7302" i="15"/>
  <c r="BL7302" i="15"/>
  <c r="BF7308" i="15"/>
  <c r="AN7310" i="15"/>
  <c r="AT7311" i="15"/>
  <c r="AZ7307" i="15"/>
  <c r="BA7311" i="15"/>
  <c r="AU7316" i="15"/>
  <c r="AW7317" i="15"/>
  <c r="AX7311" i="15"/>
  <c r="AQ7309" i="15"/>
  <c r="AI7315" i="15"/>
  <c r="AH7313" i="15"/>
  <c r="AL7316" i="15"/>
  <c r="AO7323" i="15"/>
  <c r="AR7314" i="15"/>
  <c r="AC7316" i="15"/>
  <c r="V7321" i="15"/>
  <c r="AE7315" i="15"/>
  <c r="W7322" i="15"/>
  <c r="AB7318" i="15"/>
  <c r="AF7315" i="15"/>
  <c r="N6790" i="15"/>
  <c r="N7925" i="15" s="1"/>
  <c r="M6790" i="15"/>
  <c r="M7925" i="15" s="1"/>
  <c r="H6794" i="15"/>
  <c r="H7929" i="15" s="1"/>
  <c r="K7312" i="15"/>
  <c r="K7932" i="15" s="1"/>
  <c r="G6796" i="15"/>
  <c r="G7931" i="15" s="1"/>
  <c r="BF4949" i="15"/>
  <c r="BG4949" i="15"/>
  <c r="BC5428" i="15"/>
  <c r="BM4942" i="15"/>
  <c r="BM4943" i="15" s="1"/>
  <c r="BC4950" i="15"/>
  <c r="BC4951" i="15" s="1"/>
  <c r="BC4952" i="15" s="1"/>
  <c r="BC4953" i="15" s="1"/>
  <c r="BA4954" i="15"/>
  <c r="BA4955" i="15" s="1"/>
  <c r="BA4956" i="15" s="1"/>
  <c r="BA4957" i="15" s="1"/>
  <c r="AZ4954" i="15"/>
  <c r="AZ4955" i="15" s="1"/>
  <c r="AZ4956" i="15" s="1"/>
  <c r="AZ4957" i="15" s="1"/>
  <c r="BL83" i="10"/>
  <c r="BL68" i="10"/>
  <c r="BA4854" i="15"/>
  <c r="K5452" i="15"/>
  <c r="K6072" i="15" s="1"/>
  <c r="BD4952" i="15"/>
  <c r="BD4953" i="15" s="1"/>
  <c r="BF4847" i="15"/>
  <c r="AF4932" i="15"/>
  <c r="Q5449" i="15"/>
  <c r="Q6069" i="15" s="1"/>
  <c r="BJ4843" i="15"/>
  <c r="BL4942" i="15"/>
  <c r="BL4943" i="15" s="1"/>
  <c r="BI4843" i="15"/>
  <c r="BJ4946" i="15" s="1"/>
  <c r="BJ4947" i="15" s="1"/>
  <c r="J5452" i="15"/>
  <c r="J6072" i="15" s="1"/>
  <c r="W284" i="4"/>
  <c r="W276" i="4"/>
  <c r="BD5440" i="15"/>
  <c r="V5464" i="15"/>
  <c r="AO5453" i="15"/>
  <c r="AE5458" i="15"/>
  <c r="AI5458" i="15"/>
  <c r="BL5455" i="15"/>
  <c r="BL5456" i="15" s="1"/>
  <c r="AU5453" i="15"/>
  <c r="AN5451" i="15"/>
  <c r="BG5441" i="15"/>
  <c r="BM5444" i="15"/>
  <c r="BJ5448" i="15"/>
  <c r="AH5456" i="15"/>
  <c r="BI5438" i="15"/>
  <c r="BF5439" i="15"/>
  <c r="AZ5442" i="15"/>
  <c r="BA5443" i="15"/>
  <c r="AW5459" i="15"/>
  <c r="AT5450" i="15"/>
  <c r="AF5463" i="15"/>
  <c r="AX5455" i="15"/>
  <c r="AR5449" i="15"/>
  <c r="AL5453" i="15"/>
  <c r="AQ5455" i="15"/>
  <c r="AK5460" i="15"/>
  <c r="AB5462" i="15"/>
  <c r="W5465" i="15"/>
  <c r="AC5462" i="15"/>
  <c r="M5469" i="15"/>
  <c r="N5470" i="15"/>
  <c r="BD5364" i="15"/>
  <c r="AC4924" i="15"/>
  <c r="AC6059" i="15" s="1"/>
  <c r="AB4924" i="15"/>
  <c r="AB6059" i="15" s="1"/>
  <c r="V4927" i="15"/>
  <c r="V6062" i="15" s="1"/>
  <c r="W4927" i="15"/>
  <c r="W6062" i="15" s="1"/>
  <c r="M4933" i="15"/>
  <c r="M6068" i="15" s="1"/>
  <c r="N4933" i="15"/>
  <c r="N6068" i="15" s="1"/>
  <c r="H4937" i="15"/>
  <c r="H6072" i="15" s="1"/>
  <c r="G4937" i="15"/>
  <c r="G6072" i="15" s="1"/>
  <c r="AO3173" i="10"/>
  <c r="AO3170" i="10"/>
  <c r="AO3104" i="10"/>
  <c r="P5464" i="15"/>
  <c r="P6084" i="15" s="1"/>
  <c r="BJ5257" i="15"/>
  <c r="BJ5360" i="15" s="1"/>
  <c r="BJ5154" i="15"/>
  <c r="BJ5361" i="15" s="1"/>
  <c r="BM5253" i="15"/>
  <c r="BM5356" i="15" s="1"/>
  <c r="BM5150" i="15"/>
  <c r="BM5357" i="15" s="1"/>
  <c r="BC4749" i="15"/>
  <c r="BC4852" i="15" s="1"/>
  <c r="BD4440" i="15"/>
  <c r="BC4440" i="15"/>
  <c r="BM4636" i="15"/>
  <c r="BL4636" i="15"/>
  <c r="BL4533" i="15"/>
  <c r="BL4842" i="15" s="1"/>
  <c r="BM4533" i="15"/>
  <c r="BM4739" i="15"/>
  <c r="BM4841" i="15" s="1"/>
  <c r="BF5261" i="15"/>
  <c r="BF5364" i="15" s="1"/>
  <c r="BF5158" i="15"/>
  <c r="BF5365" i="15" s="1"/>
  <c r="BF4747" i="15"/>
  <c r="BF4849" i="15" s="1"/>
  <c r="BG4438" i="15"/>
  <c r="BF4438" i="15"/>
  <c r="BD5263" i="15"/>
  <c r="BD5367" i="15" s="1"/>
  <c r="BD5160" i="15"/>
  <c r="BG5261" i="15"/>
  <c r="BG5364" i="15" s="1"/>
  <c r="BG5158" i="15"/>
  <c r="BG5365" i="15" s="1"/>
  <c r="BI5257" i="15"/>
  <c r="BI5360" i="15" s="1"/>
  <c r="BI5154" i="15"/>
  <c r="BI5361" i="15" s="1"/>
  <c r="BL5253" i="15"/>
  <c r="BL5356" i="15" s="1"/>
  <c r="BL5150" i="15"/>
  <c r="BL5357" i="15" s="1"/>
  <c r="BC5263" i="15"/>
  <c r="BC5367" i="15" s="1"/>
  <c r="BC5160" i="15"/>
  <c r="BC5366" i="15" s="1"/>
  <c r="BJ4640" i="15"/>
  <c r="BI4640" i="15"/>
  <c r="BJ4743" i="15"/>
  <c r="BJ4845" i="15" s="1"/>
  <c r="BJ4537" i="15"/>
  <c r="BJ4846" i="15" s="1"/>
  <c r="BI4537" i="15"/>
  <c r="BM4430" i="15"/>
  <c r="BL4430" i="15"/>
  <c r="BL4739" i="15"/>
  <c r="BL4841" i="15" s="1"/>
  <c r="BC4646" i="15"/>
  <c r="BD4646" i="15"/>
  <c r="BC4543" i="15"/>
  <c r="BC4851" i="15" s="1"/>
  <c r="BD4543" i="15"/>
  <c r="BD4851" i="15" s="1"/>
  <c r="BD4749" i="15"/>
  <c r="BD4852" i="15" s="1"/>
  <c r="BF4644" i="15"/>
  <c r="BG4644" i="15"/>
  <c r="BF4541" i="15"/>
  <c r="BF4850" i="15" s="1"/>
  <c r="BG4747" i="15"/>
  <c r="BG4849" i="15" s="1"/>
  <c r="BG4541" i="15"/>
  <c r="Z5444" i="15"/>
  <c r="Z6064" i="15" s="1"/>
  <c r="Y5444" i="15"/>
  <c r="Y6064" i="15" s="1"/>
  <c r="BI4743" i="15"/>
  <c r="BI4845" i="15" s="1"/>
  <c r="BJ4434" i="15"/>
  <c r="BI4434" i="15"/>
  <c r="AO3110" i="10"/>
  <c r="AO3151" i="10"/>
  <c r="AO3158" i="10"/>
  <c r="AO3109" i="10"/>
  <c r="AO3146" i="10"/>
  <c r="AO3161" i="10"/>
  <c r="AO3111" i="10"/>
  <c r="AO3184" i="10"/>
  <c r="AO3148" i="10"/>
  <c r="AO3121" i="10"/>
  <c r="AO3127" i="10"/>
  <c r="AO3115" i="10"/>
  <c r="AO3123" i="10"/>
  <c r="AO3183" i="10"/>
  <c r="AO3181" i="10"/>
  <c r="AO3133" i="10"/>
  <c r="AO3118" i="10"/>
  <c r="AO3139" i="10"/>
  <c r="AO3136" i="10"/>
  <c r="AO3185" i="10"/>
  <c r="AO3140" i="10"/>
  <c r="AO3094" i="10"/>
  <c r="T2899" i="15"/>
  <c r="AO3144" i="10"/>
  <c r="AO3099" i="10"/>
  <c r="AO3166" i="10"/>
  <c r="AO3101" i="10"/>
  <c r="AO3177" i="10"/>
  <c r="AO3154" i="10"/>
  <c r="AO3096" i="10"/>
  <c r="AO3156" i="10"/>
  <c r="J2899" i="15"/>
  <c r="AO3129" i="10"/>
  <c r="AO3107" i="10"/>
  <c r="AO3128" i="10"/>
  <c r="AO3169" i="10"/>
  <c r="AO3182" i="10"/>
  <c r="AO3171" i="10"/>
  <c r="AO3164" i="10"/>
  <c r="AO3186" i="10"/>
  <c r="AO3143" i="10"/>
  <c r="AO3153" i="10"/>
  <c r="AO3106" i="10"/>
  <c r="AO3141" i="10"/>
  <c r="M2899" i="15"/>
  <c r="AO3093" i="10"/>
  <c r="AO3150" i="10"/>
  <c r="AO3135" i="10"/>
  <c r="AO3155" i="10"/>
  <c r="AO3092" i="10"/>
  <c r="AO3102" i="10"/>
  <c r="AP78" i="10"/>
  <c r="AP79" i="10" s="1"/>
  <c r="S2899" i="15"/>
  <c r="AO3188" i="10"/>
  <c r="J2390" i="15"/>
  <c r="AO3124" i="10"/>
  <c r="AO3159" i="10"/>
  <c r="AO3157" i="10"/>
  <c r="AO3178" i="10"/>
  <c r="AO3125" i="10"/>
  <c r="AO3163" i="10"/>
  <c r="AO3137" i="10"/>
  <c r="AO3130" i="10"/>
  <c r="AO3168" i="10"/>
  <c r="AO3147" i="10"/>
  <c r="AO3189" i="10"/>
  <c r="AO3117" i="10"/>
  <c r="AO3132" i="10"/>
  <c r="AO3126" i="10"/>
  <c r="AO3100" i="10"/>
  <c r="K2390" i="15"/>
  <c r="AO3131" i="10"/>
  <c r="AO3114" i="10"/>
  <c r="AO3113" i="10"/>
  <c r="AO3174" i="10"/>
  <c r="AO3105" i="10"/>
  <c r="AO3179" i="10"/>
  <c r="AO3116" i="10"/>
  <c r="AO3152" i="10"/>
  <c r="AO3160" i="10"/>
  <c r="AO3095" i="10"/>
  <c r="AO3103" i="10"/>
  <c r="P2389" i="15"/>
  <c r="AO3187" i="10"/>
  <c r="AO3138" i="10"/>
  <c r="AO3097" i="10"/>
  <c r="N2899" i="15"/>
  <c r="AO3142" i="10"/>
  <c r="AO3145" i="10"/>
  <c r="N2390" i="15"/>
  <c r="AO3120" i="10"/>
  <c r="AO3165" i="10"/>
  <c r="AO3180" i="10"/>
  <c r="Q2389" i="15"/>
  <c r="AO3091" i="10"/>
  <c r="AO3167" i="10"/>
  <c r="AO3162" i="10"/>
  <c r="AO3175" i="10"/>
  <c r="AO3122" i="10"/>
  <c r="AO3172" i="10"/>
  <c r="AO3134" i="10"/>
  <c r="AO3098" i="10"/>
  <c r="AO3108" i="10"/>
  <c r="AO3119" i="10"/>
  <c r="AO3176" i="10"/>
  <c r="M2390" i="15"/>
  <c r="AO3112" i="10"/>
  <c r="AO3090" i="10"/>
  <c r="AO3149" i="10"/>
  <c r="V105" i="4"/>
  <c r="AO92" i="10"/>
  <c r="AP90" i="10"/>
  <c r="K3110" i="15"/>
  <c r="K3109" i="15"/>
  <c r="J3112" i="15"/>
  <c r="AF1250" i="15"/>
  <c r="AF1765" i="15"/>
  <c r="AE528" i="15"/>
  <c r="AE531" i="15" s="1"/>
  <c r="AE532" i="15" s="1"/>
  <c r="AE535" i="15" s="1"/>
  <c r="AE536" i="15" s="1"/>
  <c r="AE539" i="15" s="1"/>
  <c r="AE540" i="15" s="1"/>
  <c r="AE543" i="15" s="1"/>
  <c r="AE544" i="15" s="1"/>
  <c r="AE547" i="15" s="1"/>
  <c r="AE548" i="15" s="1"/>
  <c r="AE551" i="15" s="1"/>
  <c r="AE552" i="15" s="1"/>
  <c r="AE555" i="15" s="1"/>
  <c r="AE556" i="15" s="1"/>
  <c r="AE559" i="15" s="1"/>
  <c r="AE560" i="15" s="1"/>
  <c r="AE563" i="15" s="1"/>
  <c r="AE564" i="15" s="1"/>
  <c r="AE567" i="15" s="1"/>
  <c r="AE568" i="15" s="1"/>
  <c r="AE571" i="15" s="1"/>
  <c r="AE572" i="15" s="1"/>
  <c r="AE575" i="15" s="1"/>
  <c r="AE576" i="15" s="1"/>
  <c r="AE579" i="15" s="1"/>
  <c r="AE580" i="15" s="1"/>
  <c r="AE583" i="15" s="1"/>
  <c r="AE584" i="15" s="1"/>
  <c r="AE587" i="15" s="1"/>
  <c r="AE588" i="15" s="1"/>
  <c r="AE591" i="15" s="1"/>
  <c r="AE592" i="15" s="1"/>
  <c r="AE595" i="15" s="1"/>
  <c r="AE596" i="15" s="1"/>
  <c r="AE599" i="15" s="1"/>
  <c r="AE600" i="15" s="1"/>
  <c r="AE603" i="15" s="1"/>
  <c r="AE604" i="15" s="1"/>
  <c r="AE607" i="15" s="1"/>
  <c r="AE608" i="15" s="1"/>
  <c r="AE611" i="15" s="1"/>
  <c r="AE612" i="15" s="1"/>
  <c r="AE615" i="15" s="1"/>
  <c r="AE616" i="15" s="1"/>
  <c r="AE619" i="15" s="1"/>
  <c r="AE620" i="15" s="1"/>
  <c r="AE623" i="15" s="1"/>
  <c r="AE624" i="15" s="1"/>
  <c r="AE627" i="15" s="1"/>
  <c r="AE529" i="15"/>
  <c r="AE530" i="15" s="1"/>
  <c r="AE533" i="15" s="1"/>
  <c r="AE534" i="15" s="1"/>
  <c r="AE537" i="15" s="1"/>
  <c r="AE538" i="15" s="1"/>
  <c r="AE541" i="15" s="1"/>
  <c r="AE542" i="15" s="1"/>
  <c r="AE545" i="15" s="1"/>
  <c r="AE546" i="15" s="1"/>
  <c r="AE549" i="15" s="1"/>
  <c r="AE550" i="15" s="1"/>
  <c r="AE553" i="15" s="1"/>
  <c r="AE554" i="15" s="1"/>
  <c r="AE557" i="15" s="1"/>
  <c r="AE558" i="15" s="1"/>
  <c r="AE561" i="15" s="1"/>
  <c r="AE562" i="15" s="1"/>
  <c r="AE565" i="15" s="1"/>
  <c r="AE566" i="15" s="1"/>
  <c r="AE569" i="15" s="1"/>
  <c r="AE570" i="15" s="1"/>
  <c r="AE573" i="15" s="1"/>
  <c r="AE574" i="15" s="1"/>
  <c r="AE577" i="15" s="1"/>
  <c r="AE578" i="15" s="1"/>
  <c r="AE581" i="15" s="1"/>
  <c r="AE582" i="15" s="1"/>
  <c r="AE585" i="15" s="1"/>
  <c r="AE586" i="15" s="1"/>
  <c r="AE589" i="15" s="1"/>
  <c r="AE590" i="15" s="1"/>
  <c r="AE593" i="15" s="1"/>
  <c r="AE594" i="15" s="1"/>
  <c r="AE597" i="15" s="1"/>
  <c r="AE598" i="15" s="1"/>
  <c r="AE601" i="15" s="1"/>
  <c r="AE602" i="15" s="1"/>
  <c r="AE605" i="15" s="1"/>
  <c r="AE606" i="15" s="1"/>
  <c r="AE609" i="15" s="1"/>
  <c r="AE610" i="15" s="1"/>
  <c r="AE613" i="15" s="1"/>
  <c r="AE614" i="15" s="1"/>
  <c r="AE617" i="15" s="1"/>
  <c r="AE618" i="15" s="1"/>
  <c r="AE621" i="15" s="1"/>
  <c r="AE622" i="15" s="1"/>
  <c r="AE625" i="15" s="1"/>
  <c r="AE626" i="15" s="1"/>
  <c r="AF528" i="15"/>
  <c r="AF531" i="15" s="1"/>
  <c r="AF532" i="15" s="1"/>
  <c r="AF535" i="15" s="1"/>
  <c r="AF536" i="15" s="1"/>
  <c r="AF539" i="15" s="1"/>
  <c r="AF540" i="15" s="1"/>
  <c r="AF543" i="15" s="1"/>
  <c r="AF544" i="15" s="1"/>
  <c r="AF547" i="15" s="1"/>
  <c r="AF548" i="15" s="1"/>
  <c r="AF551" i="15" s="1"/>
  <c r="AF552" i="15" s="1"/>
  <c r="AF555" i="15" s="1"/>
  <c r="AF556" i="15" s="1"/>
  <c r="AF559" i="15" s="1"/>
  <c r="AF560" i="15" s="1"/>
  <c r="AF563" i="15" s="1"/>
  <c r="AF564" i="15" s="1"/>
  <c r="AF567" i="15" s="1"/>
  <c r="AF568" i="15" s="1"/>
  <c r="AF571" i="15" s="1"/>
  <c r="AF572" i="15" s="1"/>
  <c r="AF575" i="15" s="1"/>
  <c r="AF576" i="15" s="1"/>
  <c r="AF579" i="15" s="1"/>
  <c r="AF580" i="15" s="1"/>
  <c r="AF583" i="15" s="1"/>
  <c r="AF584" i="15" s="1"/>
  <c r="AF587" i="15" s="1"/>
  <c r="AF588" i="15" s="1"/>
  <c r="AF591" i="15" s="1"/>
  <c r="AF592" i="15" s="1"/>
  <c r="AF595" i="15" s="1"/>
  <c r="AF596" i="15" s="1"/>
  <c r="AF599" i="15" s="1"/>
  <c r="AF600" i="15" s="1"/>
  <c r="AF603" i="15" s="1"/>
  <c r="AF604" i="15" s="1"/>
  <c r="AF607" i="15" s="1"/>
  <c r="AF608" i="15" s="1"/>
  <c r="AF611" i="15" s="1"/>
  <c r="AF612" i="15" s="1"/>
  <c r="AF615" i="15" s="1"/>
  <c r="AF616" i="15" s="1"/>
  <c r="AF619" i="15" s="1"/>
  <c r="AF620" i="15" s="1"/>
  <c r="AF623" i="15" s="1"/>
  <c r="AF624" i="15" s="1"/>
  <c r="AF627" i="15" s="1"/>
  <c r="AF529" i="15"/>
  <c r="AF530" i="15" s="1"/>
  <c r="AF533" i="15" s="1"/>
  <c r="AF534" i="15" s="1"/>
  <c r="AF537" i="15" s="1"/>
  <c r="AF538" i="15" s="1"/>
  <c r="AF541" i="15" s="1"/>
  <c r="AF542" i="15" s="1"/>
  <c r="AF545" i="15" s="1"/>
  <c r="AF546" i="15" s="1"/>
  <c r="AF549" i="15" s="1"/>
  <c r="AF550" i="15" s="1"/>
  <c r="AF553" i="15" s="1"/>
  <c r="AF554" i="15" s="1"/>
  <c r="AF557" i="15" s="1"/>
  <c r="AF558" i="15" s="1"/>
  <c r="AF561" i="15" s="1"/>
  <c r="AF562" i="15" s="1"/>
  <c r="AF565" i="15" s="1"/>
  <c r="AF566" i="15" s="1"/>
  <c r="AF569" i="15" s="1"/>
  <c r="AF570" i="15" s="1"/>
  <c r="AF573" i="15" s="1"/>
  <c r="AF574" i="15" s="1"/>
  <c r="AF577" i="15" s="1"/>
  <c r="AF578" i="15" s="1"/>
  <c r="AF581" i="15" s="1"/>
  <c r="AF582" i="15" s="1"/>
  <c r="AF585" i="15" s="1"/>
  <c r="AF586" i="15" s="1"/>
  <c r="AF589" i="15" s="1"/>
  <c r="AF590" i="15" s="1"/>
  <c r="AF593" i="15" s="1"/>
  <c r="AF594" i="15" s="1"/>
  <c r="AF597" i="15" s="1"/>
  <c r="AF598" i="15" s="1"/>
  <c r="AF601" i="15" s="1"/>
  <c r="AF602" i="15" s="1"/>
  <c r="AF605" i="15" s="1"/>
  <c r="AF606" i="15" s="1"/>
  <c r="AF609" i="15" s="1"/>
  <c r="AF610" i="15" s="1"/>
  <c r="AF613" i="15" s="1"/>
  <c r="AF614" i="15" s="1"/>
  <c r="AF617" i="15" s="1"/>
  <c r="AF618" i="15" s="1"/>
  <c r="AF621" i="15" s="1"/>
  <c r="AF622" i="15" s="1"/>
  <c r="AF625" i="15" s="1"/>
  <c r="AF626" i="15" s="1"/>
  <c r="H3108" i="15"/>
  <c r="H3107" i="15"/>
  <c r="G3108" i="15"/>
  <c r="G3107" i="15"/>
  <c r="T2389" i="15"/>
  <c r="S2389" i="15"/>
  <c r="V2387" i="15"/>
  <c r="V2388" i="15" s="1"/>
  <c r="V2391" i="15" s="1"/>
  <c r="V2392" i="15" s="1"/>
  <c r="V2395" i="15" s="1"/>
  <c r="V2396" i="15" s="1"/>
  <c r="V2399" i="15" s="1"/>
  <c r="V2400" i="15" s="1"/>
  <c r="V2403" i="15" s="1"/>
  <c r="V2404" i="15" s="1"/>
  <c r="V2407" i="15" s="1"/>
  <c r="V2408" i="15" s="1"/>
  <c r="V2411" i="15" s="1"/>
  <c r="V2412" i="15" s="1"/>
  <c r="V2415" i="15" s="1"/>
  <c r="V2416" i="15" s="1"/>
  <c r="V2419" i="15" s="1"/>
  <c r="V2420" i="15" s="1"/>
  <c r="V2423" i="15" s="1"/>
  <c r="V2424" i="15" s="1"/>
  <c r="V2427" i="15" s="1"/>
  <c r="V2428" i="15" s="1"/>
  <c r="V2431" i="15" s="1"/>
  <c r="V2432" i="15" s="1"/>
  <c r="V2435" i="15" s="1"/>
  <c r="V2436" i="15" s="1"/>
  <c r="V2439" i="15" s="1"/>
  <c r="V2440" i="15" s="1"/>
  <c r="V2443" i="15" s="1"/>
  <c r="V2444" i="15" s="1"/>
  <c r="V2447" i="15" s="1"/>
  <c r="V2448" i="15" s="1"/>
  <c r="V2451" i="15" s="1"/>
  <c r="V2452" i="15" s="1"/>
  <c r="V2455" i="15" s="1"/>
  <c r="V2456" i="15" s="1"/>
  <c r="V2459" i="15" s="1"/>
  <c r="V2460" i="15" s="1"/>
  <c r="V2463" i="15" s="1"/>
  <c r="V2464" i="15" s="1"/>
  <c r="V2467" i="15" s="1"/>
  <c r="V2468" i="15" s="1"/>
  <c r="V2471" i="15" s="1"/>
  <c r="V2472" i="15" s="1"/>
  <c r="V2475" i="15" s="1"/>
  <c r="V2476" i="15" s="1"/>
  <c r="V2479" i="15" s="1"/>
  <c r="V2480" i="15" s="1"/>
  <c r="V2483" i="15" s="1"/>
  <c r="V2386" i="15"/>
  <c r="W2387" i="15"/>
  <c r="W2388" i="15" s="1"/>
  <c r="W2391" i="15" s="1"/>
  <c r="W2392" i="15" s="1"/>
  <c r="W2395" i="15" s="1"/>
  <c r="W2396" i="15" s="1"/>
  <c r="W2399" i="15" s="1"/>
  <c r="W2400" i="15" s="1"/>
  <c r="W2403" i="15" s="1"/>
  <c r="W2404" i="15" s="1"/>
  <c r="W2407" i="15" s="1"/>
  <c r="W2408" i="15" s="1"/>
  <c r="W2411" i="15" s="1"/>
  <c r="W2412" i="15" s="1"/>
  <c r="W2415" i="15" s="1"/>
  <c r="W2416" i="15" s="1"/>
  <c r="W2419" i="15" s="1"/>
  <c r="W2420" i="15" s="1"/>
  <c r="W2423" i="15" s="1"/>
  <c r="W2424" i="15" s="1"/>
  <c r="W2427" i="15" s="1"/>
  <c r="W2428" i="15" s="1"/>
  <c r="W2431" i="15" s="1"/>
  <c r="W2432" i="15" s="1"/>
  <c r="W2435" i="15" s="1"/>
  <c r="W2436" i="15" s="1"/>
  <c r="W2439" i="15" s="1"/>
  <c r="W2440" i="15" s="1"/>
  <c r="W2443" i="15" s="1"/>
  <c r="W2444" i="15" s="1"/>
  <c r="W2447" i="15" s="1"/>
  <c r="W2448" i="15" s="1"/>
  <c r="W2451" i="15" s="1"/>
  <c r="W2452" i="15" s="1"/>
  <c r="W2455" i="15" s="1"/>
  <c r="W2456" i="15" s="1"/>
  <c r="W2459" i="15" s="1"/>
  <c r="W2460" i="15" s="1"/>
  <c r="W2463" i="15" s="1"/>
  <c r="W2464" i="15" s="1"/>
  <c r="W2467" i="15" s="1"/>
  <c r="W2468" i="15" s="1"/>
  <c r="W2471" i="15" s="1"/>
  <c r="W2472" i="15" s="1"/>
  <c r="W2475" i="15" s="1"/>
  <c r="W2476" i="15" s="1"/>
  <c r="W2479" i="15" s="1"/>
  <c r="W2480" i="15" s="1"/>
  <c r="W2483" i="15" s="1"/>
  <c r="W2386" i="15"/>
  <c r="P2193" i="15"/>
  <c r="P2194" i="15" s="1"/>
  <c r="P2195" i="15" s="1"/>
  <c r="Q2193" i="15"/>
  <c r="Q2194" i="15" s="1"/>
  <c r="Q2195" i="15" s="1"/>
  <c r="T3208" i="15"/>
  <c r="T3414" i="15" s="1"/>
  <c r="T3311" i="15"/>
  <c r="T3415" i="15" s="1"/>
  <c r="N3208" i="15"/>
  <c r="N3414" i="15" s="1"/>
  <c r="N3311" i="15"/>
  <c r="N3415" i="15" s="1"/>
  <c r="S2490" i="15"/>
  <c r="T2490" i="15"/>
  <c r="S2799" i="15"/>
  <c r="S2901" i="15" s="1"/>
  <c r="S3827" i="15"/>
  <c r="S3931" i="15" s="1"/>
  <c r="T3724" i="15"/>
  <c r="T3930" i="15" s="1"/>
  <c r="T3827" i="15"/>
  <c r="T3931" i="15" s="1"/>
  <c r="S3724" i="15"/>
  <c r="S3930" i="15" s="1"/>
  <c r="S3311" i="15"/>
  <c r="S3415" i="15" s="1"/>
  <c r="S3208" i="15"/>
  <c r="S3414" i="15" s="1"/>
  <c r="N3827" i="15"/>
  <c r="N3931" i="15" s="1"/>
  <c r="M3827" i="15"/>
  <c r="M3931" i="15" s="1"/>
  <c r="M3724" i="15"/>
  <c r="M3930" i="15" s="1"/>
  <c r="N3724" i="15"/>
  <c r="N3930" i="15" s="1"/>
  <c r="G2193" i="15"/>
  <c r="G2386" i="15" s="1"/>
  <c r="J2799" i="15"/>
  <c r="J2901" i="15" s="1"/>
  <c r="K2490" i="15"/>
  <c r="J2490" i="15"/>
  <c r="H2193" i="15"/>
  <c r="H2194" i="15" s="1"/>
  <c r="H2195" i="15" s="1"/>
  <c r="K3208" i="15"/>
  <c r="K3414" i="15" s="1"/>
  <c r="K3311" i="15"/>
  <c r="K3415" i="15" s="1"/>
  <c r="M2696" i="15"/>
  <c r="N2593" i="15"/>
  <c r="M2593" i="15"/>
  <c r="N2696" i="15"/>
  <c r="N2799" i="15"/>
  <c r="N2901" i="15" s="1"/>
  <c r="J3827" i="15"/>
  <c r="J3931" i="15" s="1"/>
  <c r="J3724" i="15"/>
  <c r="J3930" i="15" s="1"/>
  <c r="K3724" i="15"/>
  <c r="K3930" i="15" s="1"/>
  <c r="K3827" i="15"/>
  <c r="K3931" i="15" s="1"/>
  <c r="T2799" i="15"/>
  <c r="T2901" i="15" s="1"/>
  <c r="T2593" i="15"/>
  <c r="T2696" i="15"/>
  <c r="S2696" i="15"/>
  <c r="S2593" i="15"/>
  <c r="M2490" i="15"/>
  <c r="N2490" i="15"/>
  <c r="M2799" i="15"/>
  <c r="M2901" i="15" s="1"/>
  <c r="J3311" i="15"/>
  <c r="J3415" i="15" s="1"/>
  <c r="J3208" i="15"/>
  <c r="J3414" i="15" s="1"/>
  <c r="M3208" i="15"/>
  <c r="M3414" i="15" s="1"/>
  <c r="M3311" i="15"/>
  <c r="M3415" i="15" s="1"/>
  <c r="K2696" i="15"/>
  <c r="J2593" i="15"/>
  <c r="J2696" i="15"/>
  <c r="K2593" i="15"/>
  <c r="K2799" i="15"/>
  <c r="K2901" i="15" s="1"/>
  <c r="P2694" i="15"/>
  <c r="P2591" i="15"/>
  <c r="Q2591" i="15"/>
  <c r="Q2694" i="15"/>
  <c r="Q2797" i="15"/>
  <c r="Q2900" i="15" s="1"/>
  <c r="P2797" i="15"/>
  <c r="P2900" i="15" s="1"/>
  <c r="Q2488" i="15"/>
  <c r="P2488" i="15"/>
  <c r="G751" i="15"/>
  <c r="G648" i="15"/>
  <c r="G1059" i="15" s="1"/>
  <c r="G547" i="15"/>
  <c r="H957" i="15"/>
  <c r="H1060" i="15" s="1"/>
  <c r="H751" i="15"/>
  <c r="G957" i="15"/>
  <c r="G1060" i="15" s="1"/>
  <c r="H648" i="15"/>
  <c r="H1059" i="15" s="1"/>
  <c r="G854" i="15"/>
  <c r="H854" i="15"/>
  <c r="G1160" i="15"/>
  <c r="G1161" i="15" s="1"/>
  <c r="H1160" i="15"/>
  <c r="H1161" i="15" s="1"/>
  <c r="T54" i="10"/>
  <c r="S52" i="10"/>
  <c r="S51" i="10"/>
  <c r="R62" i="10"/>
  <c r="K1670" i="15"/>
  <c r="K1671" i="15" s="1"/>
  <c r="H1670" i="15"/>
  <c r="Q1059" i="15"/>
  <c r="AB1872" i="15"/>
  <c r="AB2078" i="15" s="1"/>
  <c r="AC1975" i="15"/>
  <c r="AC1872" i="15"/>
  <c r="AC2078" i="15" s="1"/>
  <c r="S1162" i="15"/>
  <c r="S1163" i="15" s="1"/>
  <c r="S1164" i="15" s="1"/>
  <c r="J2288" i="15"/>
  <c r="J1669" i="15"/>
  <c r="P1161" i="15"/>
  <c r="M2288" i="15"/>
  <c r="M1154" i="15"/>
  <c r="M1679" i="15"/>
  <c r="M1680" i="15" s="1"/>
  <c r="M1804" i="15"/>
  <c r="M1807" i="15" s="1"/>
  <c r="N1786" i="15"/>
  <c r="N1991" i="15"/>
  <c r="N2095" i="15" s="1"/>
  <c r="M1991" i="15"/>
  <c r="M2095" i="15" s="1"/>
  <c r="N1888" i="15"/>
  <c r="N2094" i="15" s="1"/>
  <c r="M1888" i="15"/>
  <c r="M2094" i="15" s="1"/>
  <c r="N2196" i="15"/>
  <c r="N2197" i="15" s="1"/>
  <c r="M2196" i="15"/>
  <c r="M2197" i="15" s="1"/>
  <c r="N1271" i="15"/>
  <c r="N2288" i="15"/>
  <c r="N1154" i="15"/>
  <c r="N1679" i="15"/>
  <c r="N1680" i="15" s="1"/>
  <c r="N1807" i="15"/>
  <c r="N1808" i="15" s="1"/>
  <c r="P1059" i="15"/>
  <c r="Q1161" i="15"/>
  <c r="AB2281" i="15"/>
  <c r="AB1975" i="15"/>
  <c r="AB2079" i="15" s="1"/>
  <c r="AB1771" i="15"/>
  <c r="AB1772" i="15" s="1"/>
  <c r="AB1775" i="15" s="1"/>
  <c r="T1162" i="15"/>
  <c r="T1163" i="15" s="1"/>
  <c r="T1164" i="15" s="1"/>
  <c r="S1062" i="15"/>
  <c r="W2192" i="15"/>
  <c r="V1796" i="15"/>
  <c r="V1799" i="15" s="1"/>
  <c r="AC1255" i="15"/>
  <c r="T1062" i="15"/>
  <c r="W1675" i="15"/>
  <c r="W1676" i="15" s="1"/>
  <c r="AC1770" i="15"/>
  <c r="AC2079" i="15"/>
  <c r="AC1775" i="15"/>
  <c r="AC1776" i="15" s="1"/>
  <c r="W1782" i="15"/>
  <c r="W1987" i="15"/>
  <c r="W2091" i="15" s="1"/>
  <c r="V1987" i="15"/>
  <c r="V2091" i="15" s="1"/>
  <c r="W1884" i="15"/>
  <c r="W2090" i="15" s="1"/>
  <c r="V1884" i="15"/>
  <c r="V2090" i="15" s="1"/>
  <c r="AB2180" i="15"/>
  <c r="AB2181" i="15" s="1"/>
  <c r="AC2180" i="15"/>
  <c r="AC2181" i="15" s="1"/>
  <c r="V2192" i="15"/>
  <c r="AB1663" i="15"/>
  <c r="AB1664" i="15" s="1"/>
  <c r="Q167" i="10"/>
  <c r="W1799" i="15"/>
  <c r="W1800" i="15" s="1"/>
  <c r="AC1663" i="15"/>
  <c r="AC1664" i="15" s="1"/>
  <c r="W1267" i="15"/>
  <c r="V1675" i="15"/>
  <c r="V1676" i="15" s="1"/>
  <c r="Z2284" i="15"/>
  <c r="Z1665" i="15"/>
  <c r="V2287" i="15"/>
  <c r="V1153" i="15"/>
  <c r="W2286" i="15"/>
  <c r="W1152" i="15"/>
  <c r="Y1668" i="15"/>
  <c r="Y1669" i="15" s="1"/>
  <c r="G2290" i="15"/>
  <c r="G1671" i="15"/>
  <c r="J1268" i="15"/>
  <c r="J1368" i="15"/>
  <c r="J1574" i="15" s="1"/>
  <c r="J1471" i="15"/>
  <c r="J1575" i="15" s="1"/>
  <c r="K1368" i="15"/>
  <c r="K1574" i="15" s="1"/>
  <c r="K1471" i="15"/>
  <c r="K1575" i="15" s="1"/>
  <c r="Q1786" i="15"/>
  <c r="T1786" i="15"/>
  <c r="T1991" i="15"/>
  <c r="T2095" i="15" s="1"/>
  <c r="S1991" i="15"/>
  <c r="S2095" i="15" s="1"/>
  <c r="T1888" i="15"/>
  <c r="T2094" i="15" s="1"/>
  <c r="S1888" i="15"/>
  <c r="S2094" i="15" s="1"/>
  <c r="Q1788" i="15"/>
  <c r="T1271" i="15"/>
  <c r="S1670" i="15"/>
  <c r="S2290" i="15" s="1"/>
  <c r="Q1271" i="15"/>
  <c r="T1670" i="15"/>
  <c r="T2290" i="15" s="1"/>
  <c r="T1807" i="15"/>
  <c r="T1808" i="15" s="1"/>
  <c r="P1669" i="15"/>
  <c r="P2289" i="15" s="1"/>
  <c r="Q1669" i="15"/>
  <c r="Q2289" i="15" s="1"/>
  <c r="S1804" i="15"/>
  <c r="S1807" i="15" s="1"/>
  <c r="S2196" i="15"/>
  <c r="S2197" i="15" s="1"/>
  <c r="T2196" i="15"/>
  <c r="T2197" i="15" s="1"/>
  <c r="Y1150" i="15"/>
  <c r="Z1151" i="15"/>
  <c r="AH437" i="15" a="1"/>
  <c r="AH437" i="15" s="1"/>
  <c r="AH446" i="15" s="1"/>
  <c r="AI437" i="15" a="1"/>
  <c r="AI437" i="15" s="1"/>
  <c r="AI446" i="15" s="1"/>
  <c r="AJ437" i="15" a="1"/>
  <c r="AJ437" i="15" s="1"/>
  <c r="AJ359" i="15" s="1"/>
  <c r="AC1146" i="15"/>
  <c r="AB1147" i="15"/>
  <c r="AB2282" i="15" s="1"/>
  <c r="H1784" i="15"/>
  <c r="G1989" i="15"/>
  <c r="G2092" i="15" s="1"/>
  <c r="G1886" i="15"/>
  <c r="G2093" i="15" s="1"/>
  <c r="H1886" i="15"/>
  <c r="H2093" i="15" s="1"/>
  <c r="H1989" i="15"/>
  <c r="H2092" i="15" s="1"/>
  <c r="H1270" i="15"/>
  <c r="G1473" i="15"/>
  <c r="G1576" i="15" s="1"/>
  <c r="H1806" i="15"/>
  <c r="H1809" i="15" s="1"/>
  <c r="H1269" i="15"/>
  <c r="H1473" i="15"/>
  <c r="H1576" i="15" s="1"/>
  <c r="AB1046" i="15"/>
  <c r="AC1046" i="15"/>
  <c r="V1058" i="15"/>
  <c r="Y1051" i="15"/>
  <c r="W1058" i="15"/>
  <c r="Z1051" i="15"/>
  <c r="AF511" i="15"/>
  <c r="AF519" i="15" s="1"/>
  <c r="AE519" i="15"/>
  <c r="AC1459" i="15"/>
  <c r="AC1563" i="15" s="1"/>
  <c r="AB1256" i="15"/>
  <c r="AC1356" i="15"/>
  <c r="AC1562" i="15" s="1"/>
  <c r="AC945" i="15"/>
  <c r="AC1048" i="15" s="1"/>
  <c r="AC842" i="15"/>
  <c r="AC739" i="15"/>
  <c r="AB739" i="15"/>
  <c r="AB842" i="15"/>
  <c r="AC1256" i="15"/>
  <c r="AB1356" i="15"/>
  <c r="AB1562" i="15" s="1"/>
  <c r="AB1459" i="15"/>
  <c r="AB1563" i="15" s="1"/>
  <c r="AC636" i="15"/>
  <c r="AB636" i="15"/>
  <c r="AB945" i="15"/>
  <c r="AB1048" i="15" s="1"/>
  <c r="Y2186" i="15"/>
  <c r="Y2187" i="15" s="1"/>
  <c r="Z2186" i="15"/>
  <c r="Z2187" i="15" s="1"/>
  <c r="Y848" i="15"/>
  <c r="Y745" i="15"/>
  <c r="Z951" i="15"/>
  <c r="Z1053" i="15" s="1"/>
  <c r="Z745" i="15"/>
  <c r="Z848" i="15"/>
  <c r="Z1776" i="15"/>
  <c r="Z1878" i="15"/>
  <c r="Z2085" i="15" s="1"/>
  <c r="Z1981" i="15"/>
  <c r="Z2084" i="15" s="1"/>
  <c r="Y1981" i="15"/>
  <c r="Y2084" i="15" s="1"/>
  <c r="Y1878" i="15"/>
  <c r="Y2085" i="15" s="1"/>
  <c r="Y951" i="15"/>
  <c r="Y1053" i="15" s="1"/>
  <c r="Z642" i="15"/>
  <c r="Y642" i="15"/>
  <c r="Z1777" i="15"/>
  <c r="Z1261" i="15"/>
  <c r="Z1465" i="15"/>
  <c r="Z1568" i="15" s="1"/>
  <c r="Z1362" i="15"/>
  <c r="Z1569" i="15" s="1"/>
  <c r="Z1262" i="15"/>
  <c r="Y1776" i="15"/>
  <c r="Y1465" i="15"/>
  <c r="Y1568" i="15" s="1"/>
  <c r="Y1362" i="15"/>
  <c r="Y1569" i="15" s="1"/>
  <c r="Y1261" i="15"/>
  <c r="V957" i="15"/>
  <c r="V1060" i="15" s="1"/>
  <c r="W648" i="15"/>
  <c r="V648" i="15"/>
  <c r="W957" i="15"/>
  <c r="W1060" i="15" s="1"/>
  <c r="W854" i="15"/>
  <c r="V854" i="15"/>
  <c r="W751" i="15"/>
  <c r="V751" i="15"/>
  <c r="W1471" i="15"/>
  <c r="W1575" i="15" s="1"/>
  <c r="W1368" i="15"/>
  <c r="W1574" i="15" s="1"/>
  <c r="V1268" i="15"/>
  <c r="W1268" i="15"/>
  <c r="V1471" i="15"/>
  <c r="V1575" i="15" s="1"/>
  <c r="V1368" i="15"/>
  <c r="V1574" i="15" s="1"/>
  <c r="M1062" i="15"/>
  <c r="T1272" i="15"/>
  <c r="S1372" i="15"/>
  <c r="S1578" i="15" s="1"/>
  <c r="S1475" i="15"/>
  <c r="S1579" i="15" s="1"/>
  <c r="T858" i="15"/>
  <c r="T961" i="15"/>
  <c r="T1064" i="15" s="1"/>
  <c r="T755" i="15"/>
  <c r="S755" i="15"/>
  <c r="S858" i="15"/>
  <c r="S961" i="15"/>
  <c r="S1064" i="15" s="1"/>
  <c r="T652" i="15"/>
  <c r="S652" i="15"/>
  <c r="S1272" i="15"/>
  <c r="T1372" i="15"/>
  <c r="T1578" i="15" s="1"/>
  <c r="T1475" i="15"/>
  <c r="T1579" i="15" s="1"/>
  <c r="Q856" i="15"/>
  <c r="P856" i="15"/>
  <c r="Q959" i="15"/>
  <c r="Q1061" i="15" s="1"/>
  <c r="Q753" i="15"/>
  <c r="P753" i="15"/>
  <c r="P1473" i="15"/>
  <c r="P1576" i="15" s="1"/>
  <c r="P1370" i="15"/>
  <c r="P1577" i="15" s="1"/>
  <c r="P1269" i="15"/>
  <c r="P1784" i="15"/>
  <c r="P1989" i="15"/>
  <c r="P2092" i="15" s="1"/>
  <c r="Q1886" i="15"/>
  <c r="Q2093" i="15" s="1"/>
  <c r="Q1989" i="15"/>
  <c r="Q2092" i="15" s="1"/>
  <c r="P1886" i="15"/>
  <c r="P2093" i="15" s="1"/>
  <c r="Q650" i="15"/>
  <c r="P959" i="15"/>
  <c r="P1061" i="15" s="1"/>
  <c r="P650" i="15"/>
  <c r="Q1473" i="15"/>
  <c r="Q1576" i="15" s="1"/>
  <c r="Q1370" i="15"/>
  <c r="Q1577" i="15" s="1"/>
  <c r="Q1272" i="15"/>
  <c r="N1062" i="15"/>
  <c r="M961" i="15"/>
  <c r="M1064" i="15" s="1"/>
  <c r="N652" i="15"/>
  <c r="M652" i="15"/>
  <c r="N1272" i="15"/>
  <c r="M1475" i="15"/>
  <c r="M1579" i="15" s="1"/>
  <c r="M1372" i="15"/>
  <c r="M1578" i="15" s="1"/>
  <c r="N961" i="15"/>
  <c r="N1064" i="15" s="1"/>
  <c r="M755" i="15"/>
  <c r="N858" i="15"/>
  <c r="M858" i="15"/>
  <c r="N755" i="15"/>
  <c r="N1475" i="15"/>
  <c r="N1579" i="15" s="1"/>
  <c r="N1372" i="15"/>
  <c r="N1578" i="15" s="1"/>
  <c r="M1272" i="15"/>
  <c r="J1788" i="15"/>
  <c r="J1991" i="15"/>
  <c r="J2095" i="15" s="1"/>
  <c r="K1991" i="15"/>
  <c r="K2095" i="15" s="1"/>
  <c r="K1888" i="15"/>
  <c r="K2094" i="15" s="1"/>
  <c r="K2196" i="15"/>
  <c r="K2197" i="15" s="1"/>
  <c r="J2196" i="15"/>
  <c r="J2197" i="15" s="1"/>
  <c r="K1789" i="15"/>
  <c r="K1787" i="15"/>
  <c r="K1275" i="15"/>
  <c r="H1370" i="15"/>
  <c r="H1577" i="15" s="1"/>
  <c r="G1370" i="15"/>
  <c r="G1577" i="15" s="1"/>
  <c r="K1272" i="15"/>
  <c r="J1165" i="15"/>
  <c r="K1165" i="15"/>
  <c r="H551" i="15"/>
  <c r="J1063" i="15"/>
  <c r="H550" i="15"/>
  <c r="K553" i="15"/>
  <c r="J963" i="15"/>
  <c r="J1065" i="15" s="1"/>
  <c r="K860" i="15"/>
  <c r="J757" i="15"/>
  <c r="K757" i="15"/>
  <c r="K963" i="15"/>
  <c r="K1065" i="15" s="1"/>
  <c r="J654" i="15"/>
  <c r="K654" i="15"/>
  <c r="J860" i="15"/>
  <c r="K1063" i="15"/>
  <c r="J557" i="15"/>
  <c r="G553" i="15"/>
  <c r="J556" i="15"/>
  <c r="P204" i="10"/>
  <c r="P193" i="10"/>
  <c r="P202" i="10" s="1"/>
  <c r="Q80" i="10"/>
  <c r="Q175" i="10"/>
  <c r="Q183" i="10"/>
  <c r="Q169" i="10"/>
  <c r="Q190" i="10"/>
  <c r="AP83" i="10" a="1"/>
  <c r="T52" i="10" a="1"/>
  <c r="T51" i="10" a="1"/>
  <c r="R67" i="10" a="1"/>
  <c r="BL84" i="10"/>
  <c r="CF82" i="10" a="1"/>
  <c r="CW78" i="10" a="1"/>
  <c r="U53" i="10"/>
  <c r="AP68" i="10" a="1"/>
  <c r="S6074" i="15" l="1"/>
  <c r="S5455" i="15"/>
  <c r="T6080" i="15"/>
  <c r="T5461" i="15"/>
  <c r="AB7915" i="15"/>
  <c r="AB6781" i="15"/>
  <c r="V7918" i="15"/>
  <c r="V6784" i="15"/>
  <c r="P7926" i="15"/>
  <c r="P7307" i="15"/>
  <c r="AC7913" i="15"/>
  <c r="AC6779" i="15"/>
  <c r="BJ8613" i="15"/>
  <c r="BJ9747" i="15"/>
  <c r="AQ8666" i="15"/>
  <c r="AQ8667" i="15" s="1"/>
  <c r="AQ8668" i="15" s="1"/>
  <c r="AX8654" i="15"/>
  <c r="AX8655" i="15" s="1"/>
  <c r="AX8656" i="15" s="1"/>
  <c r="AE9766" i="15"/>
  <c r="AE8632" i="15"/>
  <c r="BL8611" i="15"/>
  <c r="BL9745" i="15"/>
  <c r="AF9766" i="15"/>
  <c r="AF8632" i="15"/>
  <c r="BD8642" i="15"/>
  <c r="BD8643" i="15" s="1"/>
  <c r="BD8644" i="15" s="1"/>
  <c r="BC8642" i="15"/>
  <c r="BC8643" i="15" s="1"/>
  <c r="BC8644" i="15" s="1"/>
  <c r="CV3128" i="10"/>
  <c r="CV3142" i="10"/>
  <c r="CV3113" i="10"/>
  <c r="CV3136" i="10"/>
  <c r="CV3187" i="10"/>
  <c r="CV3095" i="10"/>
  <c r="CV3135" i="10"/>
  <c r="CV3141" i="10"/>
  <c r="CV3143" i="10"/>
  <c r="CV3129" i="10"/>
  <c r="CV3138" i="10"/>
  <c r="CV3148" i="10"/>
  <c r="BI8630" i="15"/>
  <c r="BI8631" i="15" s="1"/>
  <c r="BI8632" i="15" s="1"/>
  <c r="CV3098" i="10"/>
  <c r="CV3103" i="10"/>
  <c r="CV3170" i="10"/>
  <c r="CV3182" i="10"/>
  <c r="CV3140" i="10"/>
  <c r="CV3107" i="10"/>
  <c r="CV3146" i="10"/>
  <c r="CV3117" i="10"/>
  <c r="CV3096" i="10"/>
  <c r="CV3164" i="10"/>
  <c r="CV3120" i="10"/>
  <c r="CV3091" i="10"/>
  <c r="CV3153" i="10"/>
  <c r="CV3094" i="10"/>
  <c r="BM8625" i="15"/>
  <c r="CV3173" i="10"/>
  <c r="AT8559" i="15"/>
  <c r="CV3131" i="10"/>
  <c r="CV3188" i="10"/>
  <c r="CV3145" i="10"/>
  <c r="CV3169" i="10"/>
  <c r="CV3116" i="10"/>
  <c r="AU8559" i="15"/>
  <c r="CV3159" i="10"/>
  <c r="CV3102" i="10"/>
  <c r="CV3100" i="10"/>
  <c r="CV3104" i="10"/>
  <c r="AQ8566" i="15"/>
  <c r="CV3161" i="10"/>
  <c r="BM8523" i="15"/>
  <c r="CV3097" i="10"/>
  <c r="CV3166" i="10"/>
  <c r="CV3184" i="10"/>
  <c r="CV3118" i="10"/>
  <c r="CV3139" i="10"/>
  <c r="AU8661" i="15"/>
  <c r="CV3172" i="10"/>
  <c r="CV3181" i="10"/>
  <c r="CV3171" i="10"/>
  <c r="CV3132" i="10"/>
  <c r="CW78" i="10"/>
  <c r="CW79" i="10" s="1"/>
  <c r="BG8535" i="15"/>
  <c r="AW8554" i="15"/>
  <c r="BA8547" i="15"/>
  <c r="CV3114" i="10"/>
  <c r="CV3157" i="10"/>
  <c r="BG8615" i="15"/>
  <c r="BG9749" i="15"/>
  <c r="CV3123" i="10"/>
  <c r="CV3174" i="10"/>
  <c r="CV3178" i="10"/>
  <c r="CV3154" i="10"/>
  <c r="CV3189" i="10"/>
  <c r="CV3101" i="10"/>
  <c r="CV3127" i="10"/>
  <c r="AX8554" i="15"/>
  <c r="BJ8530" i="15"/>
  <c r="AU8049" i="15"/>
  <c r="CV3105" i="10"/>
  <c r="CV3155" i="10"/>
  <c r="CV3119" i="10"/>
  <c r="CV3112" i="10"/>
  <c r="CV3175" i="10"/>
  <c r="CV3110" i="10"/>
  <c r="CV3176" i="10"/>
  <c r="CV3124" i="10"/>
  <c r="CV3151" i="10"/>
  <c r="AI9763" i="15"/>
  <c r="AI9144" i="15"/>
  <c r="CV3177" i="10"/>
  <c r="CV3092" i="10"/>
  <c r="CV3158" i="10"/>
  <c r="BD8030" i="15"/>
  <c r="BA8619" i="15"/>
  <c r="BA9753" i="15"/>
  <c r="CV3133" i="10"/>
  <c r="AZ8619" i="15"/>
  <c r="AZ9753" i="15"/>
  <c r="BL8523" i="15"/>
  <c r="G9761" i="15"/>
  <c r="G9142" i="15"/>
  <c r="CV3108" i="10"/>
  <c r="CV3099" i="10"/>
  <c r="CV3162" i="10"/>
  <c r="BC8542" i="15"/>
  <c r="CV3093" i="10"/>
  <c r="CV3121" i="10"/>
  <c r="CV3106" i="10"/>
  <c r="CV3125" i="10"/>
  <c r="AX8042" i="15"/>
  <c r="CV3186" i="10"/>
  <c r="CV3168" i="10"/>
  <c r="CV3167" i="10"/>
  <c r="AR8625" i="15"/>
  <c r="AR9759" i="15"/>
  <c r="CV3149" i="10"/>
  <c r="CV3179" i="10"/>
  <c r="CV3111" i="10"/>
  <c r="CV3156" i="10"/>
  <c r="CV3134" i="10"/>
  <c r="H9764" i="15"/>
  <c r="H9145" i="15"/>
  <c r="CV3150" i="10"/>
  <c r="CV3126" i="10"/>
  <c r="BD8542" i="15"/>
  <c r="AR8566" i="15"/>
  <c r="CV3180" i="10"/>
  <c r="CV3185" i="10"/>
  <c r="CV3152" i="10"/>
  <c r="BA8037" i="15"/>
  <c r="CV3163" i="10"/>
  <c r="BM8013" i="15"/>
  <c r="AT8623" i="15"/>
  <c r="AT9757" i="15"/>
  <c r="BF8637" i="15"/>
  <c r="BG8025" i="15"/>
  <c r="CV3147" i="10"/>
  <c r="CV3090" i="10"/>
  <c r="CV3122" i="10"/>
  <c r="CV3137" i="10"/>
  <c r="CV3183" i="10"/>
  <c r="CV3130" i="10"/>
  <c r="CV3144" i="10"/>
  <c r="CV3109" i="10"/>
  <c r="BI8530" i="15"/>
  <c r="AW8621" i="15"/>
  <c r="AW9755" i="15"/>
  <c r="BF8535" i="15"/>
  <c r="AZ8547" i="15"/>
  <c r="CV3160" i="10"/>
  <c r="BJ8018" i="15"/>
  <c r="CV3165" i="10"/>
  <c r="CV3115" i="10"/>
  <c r="R144" i="4"/>
  <c r="CV92" i="10"/>
  <c r="CW90" i="10"/>
  <c r="BJ8740" i="15"/>
  <c r="BI8840" i="15"/>
  <c r="BI9046" i="15" s="1"/>
  <c r="BI8943" i="15"/>
  <c r="BI9047" i="15" s="1"/>
  <c r="BL8012" i="15"/>
  <c r="BL8114" i="15"/>
  <c r="BL8423" i="15"/>
  <c r="BL8525" i="15" s="1"/>
  <c r="BM8114" i="15"/>
  <c r="BM8733" i="15"/>
  <c r="BM8834" i="15"/>
  <c r="BM9041" i="15" s="1"/>
  <c r="BM8937" i="15"/>
  <c r="BM9040" i="15" s="1"/>
  <c r="BD8752" i="15"/>
  <c r="BC8852" i="15"/>
  <c r="BC9058" i="15" s="1"/>
  <c r="BC8955" i="15"/>
  <c r="BC9059" i="15" s="1"/>
  <c r="AZ8757" i="15"/>
  <c r="AZ8858" i="15"/>
  <c r="AZ9065" i="15" s="1"/>
  <c r="AZ8961" i="15"/>
  <c r="AZ9064" i="15" s="1"/>
  <c r="BL8733" i="15"/>
  <c r="BL8834" i="15"/>
  <c r="BL9041" i="15" s="1"/>
  <c r="BL8937" i="15"/>
  <c r="BL9040" i="15" s="1"/>
  <c r="BC8030" i="15"/>
  <c r="BC8132" i="15"/>
  <c r="BC8441" i="15"/>
  <c r="BC8544" i="15" s="1"/>
  <c r="BD8132" i="15"/>
  <c r="AT8769" i="15"/>
  <c r="AT8870" i="15"/>
  <c r="AT9077" i="15" s="1"/>
  <c r="AT8973" i="15"/>
  <c r="AT9076" i="15" s="1"/>
  <c r="BF8025" i="15"/>
  <c r="BG8332" i="15"/>
  <c r="BF8229" i="15"/>
  <c r="BG8435" i="15"/>
  <c r="BG8537" i="15" s="1"/>
  <c r="BG8229" i="15"/>
  <c r="BF8332" i="15"/>
  <c r="BA8757" i="15"/>
  <c r="BA8961" i="15"/>
  <c r="BA9064" i="15" s="1"/>
  <c r="BA8858" i="15"/>
  <c r="BA9065" i="15" s="1"/>
  <c r="BG8745" i="15"/>
  <c r="BG8846" i="15"/>
  <c r="BG9053" i="15" s="1"/>
  <c r="BG8949" i="15"/>
  <c r="BG9052" i="15" s="1"/>
  <c r="AW8764" i="15"/>
  <c r="AX8864" i="15"/>
  <c r="AX9070" i="15" s="1"/>
  <c r="AX8967" i="15"/>
  <c r="AX9071" i="15" s="1"/>
  <c r="BL8013" i="15"/>
  <c r="BM8320" i="15"/>
  <c r="BL8320" i="15"/>
  <c r="BL8217" i="15"/>
  <c r="BM8423" i="15"/>
  <c r="BM8525" i="15" s="1"/>
  <c r="BM8217" i="15"/>
  <c r="BC8031" i="15"/>
  <c r="BD8338" i="15"/>
  <c r="BC8338" i="15"/>
  <c r="BD8235" i="15"/>
  <c r="BC8235" i="15"/>
  <c r="BD8441" i="15"/>
  <c r="BD8544" i="15" s="1"/>
  <c r="BF8024" i="15"/>
  <c r="BG8126" i="15"/>
  <c r="BF8435" i="15"/>
  <c r="BF8537" i="15" s="1"/>
  <c r="BF8126" i="15"/>
  <c r="BI8019" i="15"/>
  <c r="BJ8326" i="15"/>
  <c r="BI8326" i="15"/>
  <c r="BJ8429" i="15"/>
  <c r="BJ8532" i="15" s="1"/>
  <c r="BI8223" i="15"/>
  <c r="BJ8223" i="15"/>
  <c r="AZ8037" i="15"/>
  <c r="BA8344" i="15"/>
  <c r="AZ8241" i="15"/>
  <c r="AZ8344" i="15"/>
  <c r="BA8447" i="15"/>
  <c r="BA8549" i="15" s="1"/>
  <c r="BA8241" i="15"/>
  <c r="BI8018" i="15"/>
  <c r="BI8120" i="15"/>
  <c r="BI8429" i="15"/>
  <c r="BI8532" i="15" s="1"/>
  <c r="BJ8120" i="15"/>
  <c r="BI8740" i="15"/>
  <c r="BJ8840" i="15"/>
  <c r="BJ9046" i="15" s="1"/>
  <c r="BJ8943" i="15"/>
  <c r="BJ9047" i="15" s="1"/>
  <c r="AZ8036" i="15"/>
  <c r="AZ8447" i="15"/>
  <c r="AZ8549" i="15" s="1"/>
  <c r="BA8138" i="15"/>
  <c r="AZ8138" i="15"/>
  <c r="BC8752" i="15"/>
  <c r="BD8852" i="15"/>
  <c r="BD9058" i="15" s="1"/>
  <c r="BD8955" i="15"/>
  <c r="BD9059" i="15" s="1"/>
  <c r="BF8745" i="15"/>
  <c r="BF8846" i="15"/>
  <c r="BF9053" i="15" s="1"/>
  <c r="BF8949" i="15"/>
  <c r="BF9052" i="15" s="1"/>
  <c r="AW8042" i="15"/>
  <c r="AW8453" i="15"/>
  <c r="AW8556" i="15" s="1"/>
  <c r="AX8144" i="15"/>
  <c r="AW8144" i="15"/>
  <c r="AW8043" i="15"/>
  <c r="AX8350" i="15"/>
  <c r="AW8350" i="15"/>
  <c r="AX8247" i="15"/>
  <c r="AW8247" i="15"/>
  <c r="AX8453" i="15"/>
  <c r="AX8556" i="15" s="1"/>
  <c r="AX8764" i="15"/>
  <c r="AW8864" i="15"/>
  <c r="AW9070" i="15" s="1"/>
  <c r="AW8967" i="15"/>
  <c r="AW9071" i="15" s="1"/>
  <c r="AT8048" i="15"/>
  <c r="AT8150" i="15"/>
  <c r="AT8459" i="15"/>
  <c r="AT8561" i="15" s="1"/>
  <c r="AU8150" i="15"/>
  <c r="AU8769" i="15"/>
  <c r="AU8870" i="15"/>
  <c r="AU9077" i="15" s="1"/>
  <c r="AU8973" i="15"/>
  <c r="AU9076" i="15" s="1"/>
  <c r="AT8049" i="15"/>
  <c r="AU8253" i="15"/>
  <c r="AT8253" i="15"/>
  <c r="AU8356" i="15"/>
  <c r="AT8356" i="15"/>
  <c r="AU8459" i="15"/>
  <c r="AU8561" i="15" s="1"/>
  <c r="AL9146" i="15"/>
  <c r="AL9765" i="15"/>
  <c r="AW9138" i="15"/>
  <c r="BM9128" i="15"/>
  <c r="BM9747" i="15"/>
  <c r="AC9154" i="15"/>
  <c r="AE9150" i="15"/>
  <c r="S9158" i="15"/>
  <c r="T9158" i="15"/>
  <c r="W9156" i="15"/>
  <c r="BF9132" i="15"/>
  <c r="BF9751" i="15"/>
  <c r="AX9138" i="15"/>
  <c r="AX9757" i="15"/>
  <c r="AU9140" i="15"/>
  <c r="AU9759" i="15"/>
  <c r="BD9134" i="15"/>
  <c r="BD9753" i="15"/>
  <c r="BL9128" i="15"/>
  <c r="AQ9142" i="15"/>
  <c r="AQ9761" i="15"/>
  <c r="BA9136" i="15"/>
  <c r="AF9150" i="15"/>
  <c r="BG9132" i="15"/>
  <c r="AO9144" i="15"/>
  <c r="AO9763" i="15"/>
  <c r="BC9134" i="15"/>
  <c r="BC9753" i="15"/>
  <c r="AB9152" i="15"/>
  <c r="AN9144" i="15"/>
  <c r="AN9763" i="15"/>
  <c r="BJ9130" i="15"/>
  <c r="AT9140" i="15"/>
  <c r="AK9146" i="15"/>
  <c r="AK9765" i="15"/>
  <c r="AZ9136" i="15"/>
  <c r="V9156" i="15"/>
  <c r="AR9142" i="15"/>
  <c r="BI9130" i="15"/>
  <c r="BI9749" i="15"/>
  <c r="N9779" i="15"/>
  <c r="N8645" i="15"/>
  <c r="M9779" i="15"/>
  <c r="M8645" i="15"/>
  <c r="J9181" i="15"/>
  <c r="K9180" i="15"/>
  <c r="AH9148" i="15"/>
  <c r="AH9768" i="15" s="1"/>
  <c r="Y9156" i="15"/>
  <c r="Y9776" i="15" s="1"/>
  <c r="Z9153" i="15"/>
  <c r="Z9773" i="15" s="1"/>
  <c r="Q9162" i="15"/>
  <c r="Q9782" i="15" s="1"/>
  <c r="P9162" i="15"/>
  <c r="P9782" i="15" s="1"/>
  <c r="V8640" i="15"/>
  <c r="V9775" i="15" s="1"/>
  <c r="AB8636" i="15"/>
  <c r="AB9771" i="15" s="1"/>
  <c r="AC8636" i="15"/>
  <c r="AC9771" i="15" s="1"/>
  <c r="W8640" i="15"/>
  <c r="W9775" i="15" s="1"/>
  <c r="T8642" i="15"/>
  <c r="T9777" i="15" s="1"/>
  <c r="S8642" i="15"/>
  <c r="S9777" i="15" s="1"/>
  <c r="K8649" i="15"/>
  <c r="K9784" i="15" s="1"/>
  <c r="J8649" i="15"/>
  <c r="J9784" i="15" s="1"/>
  <c r="W7918" i="15"/>
  <c r="W6784" i="15"/>
  <c r="BC7278" i="15"/>
  <c r="BC7897" i="15"/>
  <c r="CF82" i="10"/>
  <c r="J7927" i="15"/>
  <c r="J7308" i="15"/>
  <c r="CE2564" i="10"/>
  <c r="CE2766" i="10" s="1"/>
  <c r="CE2968" i="10" s="1"/>
  <c r="CE2665" i="10"/>
  <c r="CE2867" i="10" s="1"/>
  <c r="CE3069" i="10" s="1"/>
  <c r="CE645" i="10"/>
  <c r="CE2548" i="10"/>
  <c r="CE2750" i="10" s="1"/>
  <c r="CE2952" i="10" s="1"/>
  <c r="CE2649" i="10"/>
  <c r="CE2851" i="10" s="1"/>
  <c r="CE3053" i="10" s="1"/>
  <c r="CE629" i="10"/>
  <c r="CE2619" i="10"/>
  <c r="CE2821" i="10" s="1"/>
  <c r="CE3023" i="10" s="1"/>
  <c r="CE2518" i="10"/>
  <c r="CE2720" i="10" s="1"/>
  <c r="CE2922" i="10" s="1"/>
  <c r="CE599" i="10"/>
  <c r="CE2672" i="10"/>
  <c r="CE2874" i="10" s="1"/>
  <c r="CE3076" i="10" s="1"/>
  <c r="CE2571" i="10"/>
  <c r="CE2773" i="10" s="1"/>
  <c r="CE2975" i="10" s="1"/>
  <c r="CE652" i="10"/>
  <c r="CE2671" i="10"/>
  <c r="CE2873" i="10" s="1"/>
  <c r="CE3075" i="10" s="1"/>
  <c r="CE2570" i="10"/>
  <c r="CE2772" i="10" s="1"/>
  <c r="CE2974" i="10" s="1"/>
  <c r="CE651" i="10"/>
  <c r="CE2594" i="10"/>
  <c r="CE2796" i="10" s="1"/>
  <c r="CE2998" i="10" s="1"/>
  <c r="CE2493" i="10"/>
  <c r="CE2695" i="10" s="1"/>
  <c r="CE2897" i="10" s="1"/>
  <c r="CE574" i="10"/>
  <c r="CE2641" i="10"/>
  <c r="CE2843" i="10" s="1"/>
  <c r="CE3045" i="10" s="1"/>
  <c r="CE2540" i="10"/>
  <c r="CE2742" i="10" s="1"/>
  <c r="CE2944" i="10" s="1"/>
  <c r="CE621" i="10"/>
  <c r="CE2684" i="10"/>
  <c r="CE2886" i="10" s="1"/>
  <c r="CE3088" i="10" s="1"/>
  <c r="CE2583" i="10"/>
  <c r="CE2785" i="10" s="1"/>
  <c r="CE2987" i="10" s="1"/>
  <c r="CE664" i="10"/>
  <c r="AE6784" i="15"/>
  <c r="AE7918" i="15"/>
  <c r="BF6194" i="15"/>
  <c r="BF6708" i="15"/>
  <c r="BF6605" i="15"/>
  <c r="BF6296" i="15"/>
  <c r="BG6296" i="15"/>
  <c r="AQ6770" i="15"/>
  <c r="AQ7904" i="15"/>
  <c r="CE2652" i="10"/>
  <c r="CE2854" i="10" s="1"/>
  <c r="CE3056" i="10" s="1"/>
  <c r="CE2551" i="10"/>
  <c r="CE2753" i="10" s="1"/>
  <c r="CE2955" i="10" s="1"/>
  <c r="CE632" i="10"/>
  <c r="CE2659" i="10"/>
  <c r="CE2861" i="10" s="1"/>
  <c r="CE3063" i="10" s="1"/>
  <c r="CE2558" i="10"/>
  <c r="CE2760" i="10" s="1"/>
  <c r="CE2962" i="10" s="1"/>
  <c r="CE639" i="10"/>
  <c r="CE2597" i="10"/>
  <c r="CE2799" i="10" s="1"/>
  <c r="CE3001" i="10" s="1"/>
  <c r="CE2496" i="10"/>
  <c r="CE2698" i="10" s="1"/>
  <c r="CE2900" i="10" s="1"/>
  <c r="CE577" i="10"/>
  <c r="CE2497" i="10"/>
  <c r="CE2699" i="10" s="1"/>
  <c r="CE2901" i="10" s="1"/>
  <c r="CE2598" i="10"/>
  <c r="CE2800" i="10" s="1"/>
  <c r="CE3002" i="10" s="1"/>
  <c r="CE578" i="10"/>
  <c r="CE2574" i="10"/>
  <c r="CE2776" i="10" s="1"/>
  <c r="CE2978" i="10" s="1"/>
  <c r="CE2675" i="10"/>
  <c r="CE2877" i="10" s="1"/>
  <c r="CE3079" i="10" s="1"/>
  <c r="CE655" i="10"/>
  <c r="CE2673" i="10"/>
  <c r="CE2875" i="10" s="1"/>
  <c r="CE3077" i="10" s="1"/>
  <c r="CE2572" i="10"/>
  <c r="CE2774" i="10" s="1"/>
  <c r="CE2976" i="10" s="1"/>
  <c r="CE653" i="10"/>
  <c r="CE2581" i="10"/>
  <c r="CE2783" i="10" s="1"/>
  <c r="CE2985" i="10" s="1"/>
  <c r="CE2682" i="10"/>
  <c r="CE2884" i="10" s="1"/>
  <c r="CE3086" i="10" s="1"/>
  <c r="CE662" i="10"/>
  <c r="CE2543" i="10"/>
  <c r="CE2745" i="10" s="1"/>
  <c r="CE2947" i="10" s="1"/>
  <c r="CE2644" i="10"/>
  <c r="CE2846" i="10" s="1"/>
  <c r="CE3048" i="10" s="1"/>
  <c r="CE624" i="10"/>
  <c r="CE2667" i="10"/>
  <c r="CE2869" i="10" s="1"/>
  <c r="CE3071" i="10" s="1"/>
  <c r="CE2566" i="10"/>
  <c r="CE2768" i="10" s="1"/>
  <c r="CE2970" i="10" s="1"/>
  <c r="CE647" i="10"/>
  <c r="CE2522" i="10"/>
  <c r="CE2724" i="10" s="1"/>
  <c r="CE2926" i="10" s="1"/>
  <c r="CE2623" i="10"/>
  <c r="CE2825" i="10" s="1"/>
  <c r="CE3027" i="10" s="1"/>
  <c r="CE603" i="10"/>
  <c r="CE2536" i="10"/>
  <c r="CE2738" i="10" s="1"/>
  <c r="CE2940" i="10" s="1"/>
  <c r="CE2637" i="10"/>
  <c r="CE2839" i="10" s="1"/>
  <c r="CE3041" i="10" s="1"/>
  <c r="CE617" i="10"/>
  <c r="CE2577" i="10"/>
  <c r="CE2779" i="10" s="1"/>
  <c r="CE2981" i="10" s="1"/>
  <c r="CE2678" i="10"/>
  <c r="CE2880" i="10" s="1"/>
  <c r="CE3082" i="10" s="1"/>
  <c r="CE658" i="10"/>
  <c r="CE2647" i="10"/>
  <c r="CE2849" i="10" s="1"/>
  <c r="CE3051" i="10" s="1"/>
  <c r="CE2546" i="10"/>
  <c r="CE2748" i="10" s="1"/>
  <c r="CE2950" i="10" s="1"/>
  <c r="CE627" i="10"/>
  <c r="CE2601" i="10"/>
  <c r="CE2803" i="10" s="1"/>
  <c r="CE3005" i="10" s="1"/>
  <c r="CE2500" i="10"/>
  <c r="CE2702" i="10" s="1"/>
  <c r="CE2904" i="10" s="1"/>
  <c r="CE581" i="10"/>
  <c r="CE2534" i="10"/>
  <c r="CE2736" i="10" s="1"/>
  <c r="CE2938" i="10" s="1"/>
  <c r="CE2635" i="10"/>
  <c r="CE2837" i="10" s="1"/>
  <c r="CE3039" i="10" s="1"/>
  <c r="CE615" i="10"/>
  <c r="Z7917" i="15"/>
  <c r="Z7298" i="15"/>
  <c r="BA6764" i="15"/>
  <c r="BA7898" i="15"/>
  <c r="AK6774" i="15"/>
  <c r="AK7908" i="15"/>
  <c r="BG6916" i="15"/>
  <c r="BF7016" i="15"/>
  <c r="BF7222" i="15" s="1"/>
  <c r="BF7119" i="15"/>
  <c r="BF7223" i="15" s="1"/>
  <c r="BL6908" i="15"/>
  <c r="BM7008" i="15"/>
  <c r="BM7214" i="15" s="1"/>
  <c r="BM7111" i="15"/>
  <c r="BM7215" i="15" s="1"/>
  <c r="CE2569" i="10"/>
  <c r="CE2771" i="10" s="1"/>
  <c r="CE2973" i="10" s="1"/>
  <c r="CE2670" i="10"/>
  <c r="CE2872" i="10" s="1"/>
  <c r="CE3074" i="10" s="1"/>
  <c r="CE650" i="10"/>
  <c r="CE2517" i="10"/>
  <c r="CE2719" i="10" s="1"/>
  <c r="CE2921" i="10" s="1"/>
  <c r="CE2618" i="10"/>
  <c r="CE2820" i="10" s="1"/>
  <c r="CE3022" i="10" s="1"/>
  <c r="CE598" i="10"/>
  <c r="CE2603" i="10"/>
  <c r="CE2805" i="10" s="1"/>
  <c r="CE3007" i="10" s="1"/>
  <c r="CE2502" i="10"/>
  <c r="CE2704" i="10" s="1"/>
  <c r="CE2906" i="10" s="1"/>
  <c r="CE583" i="10"/>
  <c r="CE2575" i="10"/>
  <c r="CE2777" i="10" s="1"/>
  <c r="CE2979" i="10" s="1"/>
  <c r="CE2676" i="10"/>
  <c r="CE2878" i="10" s="1"/>
  <c r="CE3080" i="10" s="1"/>
  <c r="CE656" i="10"/>
  <c r="CE2639" i="10"/>
  <c r="CE2841" i="10" s="1"/>
  <c r="CE3043" i="10" s="1"/>
  <c r="CE2538" i="10"/>
  <c r="CE2740" i="10" s="1"/>
  <c r="CE2942" i="10" s="1"/>
  <c r="CE619" i="10"/>
  <c r="CE2653" i="10"/>
  <c r="CE2855" i="10" s="1"/>
  <c r="CE3057" i="10" s="1"/>
  <c r="CE2552" i="10"/>
  <c r="CE2754" i="10" s="1"/>
  <c r="CE2956" i="10" s="1"/>
  <c r="CE633" i="10"/>
  <c r="CE2513" i="10"/>
  <c r="CE2715" i="10" s="1"/>
  <c r="CE2917" i="10" s="1"/>
  <c r="CE2614" i="10"/>
  <c r="CE2816" i="10" s="1"/>
  <c r="CE3018" i="10" s="1"/>
  <c r="CE594" i="10"/>
  <c r="CE2669" i="10"/>
  <c r="CE2871" i="10" s="1"/>
  <c r="CE3073" i="10" s="1"/>
  <c r="CE2568" i="10"/>
  <c r="CE2770" i="10" s="1"/>
  <c r="CE2972" i="10" s="1"/>
  <c r="CE649" i="10"/>
  <c r="CE2506" i="10"/>
  <c r="CE2708" i="10" s="1"/>
  <c r="CE2910" i="10" s="1"/>
  <c r="CE2607" i="10"/>
  <c r="CE2809" i="10" s="1"/>
  <c r="CE3011" i="10" s="1"/>
  <c r="CE587" i="10"/>
  <c r="AU6768" i="15"/>
  <c r="AU7902" i="15"/>
  <c r="AW6772" i="15"/>
  <c r="AW7906" i="15"/>
  <c r="AI6776" i="15"/>
  <c r="AI7910" i="15"/>
  <c r="BI6912" i="15"/>
  <c r="BJ7115" i="15"/>
  <c r="BJ7219" i="15" s="1"/>
  <c r="BJ7012" i="15"/>
  <c r="BJ7218" i="15" s="1"/>
  <c r="BJ6758" i="15"/>
  <c r="BJ7892" i="15"/>
  <c r="BJ6912" i="15"/>
  <c r="BI7012" i="15"/>
  <c r="BI7218" i="15" s="1"/>
  <c r="BI7115" i="15"/>
  <c r="BI7219" i="15" s="1"/>
  <c r="CE2600" i="10"/>
  <c r="CE2802" i="10" s="1"/>
  <c r="CE3004" i="10" s="1"/>
  <c r="CE2499" i="10"/>
  <c r="CE2701" i="10" s="1"/>
  <c r="CE2903" i="10" s="1"/>
  <c r="CE580" i="10"/>
  <c r="CE2604" i="10"/>
  <c r="CE2806" i="10" s="1"/>
  <c r="CE3008" i="10" s="1"/>
  <c r="CE2503" i="10"/>
  <c r="CE2705" i="10" s="1"/>
  <c r="CE2907" i="10" s="1"/>
  <c r="CE584" i="10"/>
  <c r="CE2642" i="10"/>
  <c r="CE2844" i="10" s="1"/>
  <c r="CE3046" i="10" s="1"/>
  <c r="CE2541" i="10"/>
  <c r="CE2743" i="10" s="1"/>
  <c r="CE2945" i="10" s="1"/>
  <c r="CE622" i="10"/>
  <c r="CE2512" i="10"/>
  <c r="CE2714" i="10" s="1"/>
  <c r="CE2916" i="10" s="1"/>
  <c r="CE2613" i="10"/>
  <c r="CE2815" i="10" s="1"/>
  <c r="CE3017" i="10" s="1"/>
  <c r="CE593" i="10"/>
  <c r="CE2663" i="10"/>
  <c r="CE2865" i="10" s="1"/>
  <c r="CE3067" i="10" s="1"/>
  <c r="CE2562" i="10"/>
  <c r="CE2764" i="10" s="1"/>
  <c r="CE2966" i="10" s="1"/>
  <c r="CE643" i="10"/>
  <c r="CE2656" i="10"/>
  <c r="CE2858" i="10" s="1"/>
  <c r="CE3060" i="10" s="1"/>
  <c r="CE2555" i="10"/>
  <c r="CE2757" i="10" s="1"/>
  <c r="CE2959" i="10" s="1"/>
  <c r="CE636" i="10"/>
  <c r="CE2617" i="10"/>
  <c r="CE2819" i="10" s="1"/>
  <c r="CE3021" i="10" s="1"/>
  <c r="CE2516" i="10"/>
  <c r="CE2718" i="10" s="1"/>
  <c r="CE2920" i="10" s="1"/>
  <c r="CE597" i="10"/>
  <c r="CE2590" i="10"/>
  <c r="CE2792" i="10" s="1"/>
  <c r="CE2994" i="10" s="1"/>
  <c r="CE2489" i="10"/>
  <c r="CE2691" i="10" s="1"/>
  <c r="CE2893" i="10" s="1"/>
  <c r="CE570" i="10"/>
  <c r="CE2487" i="10"/>
  <c r="CE2689" i="10" s="1"/>
  <c r="CE2891" i="10" s="1"/>
  <c r="CE2588" i="10"/>
  <c r="CE2790" i="10" s="1"/>
  <c r="CE2992" i="10" s="1"/>
  <c r="CE568" i="10"/>
  <c r="BI6702" i="15"/>
  <c r="S7923" i="15"/>
  <c r="S7304" i="15"/>
  <c r="AT6768" i="15"/>
  <c r="AT7902" i="15"/>
  <c r="AR6770" i="15"/>
  <c r="AR7904" i="15"/>
  <c r="CE2650" i="10"/>
  <c r="CE2852" i="10" s="1"/>
  <c r="CE3054" i="10" s="1"/>
  <c r="CE2549" i="10"/>
  <c r="CE2751" i="10" s="1"/>
  <c r="CE2953" i="10" s="1"/>
  <c r="CE630" i="10"/>
  <c r="CE2616" i="10"/>
  <c r="CE2818" i="10" s="1"/>
  <c r="CE3020" i="10" s="1"/>
  <c r="CE2515" i="10"/>
  <c r="CE2717" i="10" s="1"/>
  <c r="CE2919" i="10" s="1"/>
  <c r="CE596" i="10"/>
  <c r="CE2658" i="10"/>
  <c r="CE2860" i="10" s="1"/>
  <c r="CE3062" i="10" s="1"/>
  <c r="CE2557" i="10"/>
  <c r="CE2759" i="10" s="1"/>
  <c r="CE2961" i="10" s="1"/>
  <c r="CE638" i="10"/>
  <c r="CE2505" i="10"/>
  <c r="CE2707" i="10" s="1"/>
  <c r="CE2909" i="10" s="1"/>
  <c r="CE2606" i="10"/>
  <c r="CE2808" i="10" s="1"/>
  <c r="CE3010" i="10" s="1"/>
  <c r="CE586" i="10"/>
  <c r="CE2660" i="10"/>
  <c r="CE2862" i="10" s="1"/>
  <c r="CE3064" i="10" s="1"/>
  <c r="CE2559" i="10"/>
  <c r="CE2761" i="10" s="1"/>
  <c r="CE2963" i="10" s="1"/>
  <c r="CE640" i="10"/>
  <c r="CE2542" i="10"/>
  <c r="CE2744" i="10" s="1"/>
  <c r="CE2946" i="10" s="1"/>
  <c r="CE2643" i="10"/>
  <c r="CE2845" i="10" s="1"/>
  <c r="CE3047" i="10" s="1"/>
  <c r="CE623" i="10"/>
  <c r="CE2530" i="10"/>
  <c r="CE2732" i="10" s="1"/>
  <c r="CE2934" i="10" s="1"/>
  <c r="CE2631" i="10"/>
  <c r="CE2833" i="10" s="1"/>
  <c r="CE3035" i="10" s="1"/>
  <c r="CE611" i="10"/>
  <c r="CE2507" i="10"/>
  <c r="CE2709" i="10" s="1"/>
  <c r="CE2911" i="10" s="1"/>
  <c r="CE2608" i="10"/>
  <c r="CE2810" i="10" s="1"/>
  <c r="CE3012" i="10" s="1"/>
  <c r="CE588" i="10"/>
  <c r="CE2495" i="10"/>
  <c r="CE2697" i="10" s="1"/>
  <c r="CE2899" i="10" s="1"/>
  <c r="CE2596" i="10"/>
  <c r="CE2798" i="10" s="1"/>
  <c r="CE3000" i="10" s="1"/>
  <c r="CE576" i="10"/>
  <c r="BF6770" i="15"/>
  <c r="BF7904" i="15"/>
  <c r="AF6781" i="15"/>
  <c r="AF7915" i="15"/>
  <c r="BM6698" i="15"/>
  <c r="CE2599" i="10"/>
  <c r="CE2801" i="10" s="1"/>
  <c r="CE3003" i="10" s="1"/>
  <c r="CE2498" i="10"/>
  <c r="CE2700" i="10" s="1"/>
  <c r="CE2902" i="10" s="1"/>
  <c r="CE579" i="10"/>
  <c r="CE2511" i="10"/>
  <c r="CE2713" i="10" s="1"/>
  <c r="CE2915" i="10" s="1"/>
  <c r="CE2612" i="10"/>
  <c r="CE2814" i="10" s="1"/>
  <c r="CE3016" i="10" s="1"/>
  <c r="CE592" i="10"/>
  <c r="CE2587" i="10"/>
  <c r="CE2789" i="10" s="1"/>
  <c r="CE2991" i="10" s="1"/>
  <c r="CE2486" i="10"/>
  <c r="CE2688" i="10" s="1"/>
  <c r="CE2890" i="10" s="1"/>
  <c r="CE567" i="10"/>
  <c r="CE2565" i="10"/>
  <c r="CE2767" i="10" s="1"/>
  <c r="CE2969" i="10" s="1"/>
  <c r="CE2666" i="10"/>
  <c r="CE2868" i="10" s="1"/>
  <c r="CE3070" i="10" s="1"/>
  <c r="CE646" i="10"/>
  <c r="CE2556" i="10"/>
  <c r="CE2758" i="10" s="1"/>
  <c r="CE2960" i="10" s="1"/>
  <c r="CE2657" i="10"/>
  <c r="CE2859" i="10" s="1"/>
  <c r="CE3061" i="10" s="1"/>
  <c r="CE637" i="10"/>
  <c r="CE2611" i="10"/>
  <c r="CE2813" i="10" s="1"/>
  <c r="CE3015" i="10" s="1"/>
  <c r="CE2510" i="10"/>
  <c r="CE2712" i="10" s="1"/>
  <c r="CE2914" i="10" s="1"/>
  <c r="CE591" i="10"/>
  <c r="CE2589" i="10"/>
  <c r="CE2791" i="10" s="1"/>
  <c r="CE2993" i="10" s="1"/>
  <c r="CE2488" i="10"/>
  <c r="CE2690" i="10" s="1"/>
  <c r="CE2892" i="10" s="1"/>
  <c r="CE569" i="10"/>
  <c r="CE2485" i="10"/>
  <c r="CE2687" i="10" s="1"/>
  <c r="CE2889" i="10" s="1"/>
  <c r="CE2586" i="10"/>
  <c r="CE2788" i="10" s="1"/>
  <c r="CE2990" i="10" s="1"/>
  <c r="CE566" i="10"/>
  <c r="Y7921" i="15"/>
  <c r="Y7302" i="15"/>
  <c r="BF6195" i="15"/>
  <c r="BG6605" i="15"/>
  <c r="BG6502" i="15"/>
  <c r="BG6399" i="15"/>
  <c r="BG6707" i="15" s="1"/>
  <c r="BF6502" i="15"/>
  <c r="BF6399" i="15"/>
  <c r="BJ6190" i="15"/>
  <c r="BM6186" i="15"/>
  <c r="CE2527" i="10"/>
  <c r="CE2729" i="10" s="1"/>
  <c r="CE2931" i="10" s="1"/>
  <c r="CE2628" i="10"/>
  <c r="CE2830" i="10" s="1"/>
  <c r="CE3032" i="10" s="1"/>
  <c r="CE608" i="10"/>
  <c r="CE2523" i="10"/>
  <c r="CE2725" i="10" s="1"/>
  <c r="CE2927" i="10" s="1"/>
  <c r="CE2624" i="10"/>
  <c r="CE2826" i="10" s="1"/>
  <c r="CE3028" i="10" s="1"/>
  <c r="CE604" i="10"/>
  <c r="CE2610" i="10"/>
  <c r="CE2812" i="10" s="1"/>
  <c r="CE3014" i="10" s="1"/>
  <c r="CE2509" i="10"/>
  <c r="CE2711" i="10" s="1"/>
  <c r="CE2913" i="10" s="1"/>
  <c r="CE590" i="10"/>
  <c r="CE2563" i="10"/>
  <c r="CE2765" i="10" s="1"/>
  <c r="CE2967" i="10" s="1"/>
  <c r="CE2664" i="10"/>
  <c r="CE2866" i="10" s="1"/>
  <c r="CE3068" i="10" s="1"/>
  <c r="CE644" i="10"/>
  <c r="CE2539" i="10"/>
  <c r="CE2741" i="10" s="1"/>
  <c r="CE2943" i="10" s="1"/>
  <c r="CE2640" i="10"/>
  <c r="CE2842" i="10" s="1"/>
  <c r="CE3044" i="10" s="1"/>
  <c r="CE620" i="10"/>
  <c r="CE2633" i="10"/>
  <c r="CE2835" i="10" s="1"/>
  <c r="CE3037" i="10" s="1"/>
  <c r="CE2532" i="10"/>
  <c r="CE2734" i="10" s="1"/>
  <c r="CE2936" i="10" s="1"/>
  <c r="CE613" i="10"/>
  <c r="CE2625" i="10"/>
  <c r="CE2827" i="10" s="1"/>
  <c r="CE3029" i="10" s="1"/>
  <c r="CE2524" i="10"/>
  <c r="CE2726" i="10" s="1"/>
  <c r="CE2928" i="10" s="1"/>
  <c r="CE605" i="10"/>
  <c r="CE2615" i="10"/>
  <c r="CE2817" i="10" s="1"/>
  <c r="CE3019" i="10" s="1"/>
  <c r="CE2514" i="10"/>
  <c r="CE2716" i="10" s="1"/>
  <c r="CE2918" i="10" s="1"/>
  <c r="CE595" i="10"/>
  <c r="CE2582" i="10"/>
  <c r="CE2784" i="10" s="1"/>
  <c r="CE2986" i="10" s="1"/>
  <c r="CE2683" i="10"/>
  <c r="CE2885" i="10" s="1"/>
  <c r="CE3087" i="10" s="1"/>
  <c r="CE663" i="10"/>
  <c r="AO6774" i="15"/>
  <c r="AO7908" i="15"/>
  <c r="BL6766" i="15"/>
  <c r="BL7900" i="15"/>
  <c r="BG6774" i="15"/>
  <c r="BG7908" i="15"/>
  <c r="CE2547" i="10"/>
  <c r="CE2749" i="10" s="1"/>
  <c r="CE2951" i="10" s="1"/>
  <c r="CE2648" i="10"/>
  <c r="CE2850" i="10" s="1"/>
  <c r="CE3052" i="10" s="1"/>
  <c r="CE628" i="10"/>
  <c r="CE2531" i="10"/>
  <c r="CE2733" i="10" s="1"/>
  <c r="CE2935" i="10" s="1"/>
  <c r="CE2632" i="10"/>
  <c r="CE2834" i="10" s="1"/>
  <c r="CE3036" i="10" s="1"/>
  <c r="CE612" i="10"/>
  <c r="CE2533" i="10"/>
  <c r="CE2735" i="10" s="1"/>
  <c r="CE2937" i="10" s="1"/>
  <c r="CE2634" i="10"/>
  <c r="CE2836" i="10" s="1"/>
  <c r="CE3038" i="10" s="1"/>
  <c r="CE614" i="10"/>
  <c r="CE2576" i="10"/>
  <c r="CE2778" i="10" s="1"/>
  <c r="CE2980" i="10" s="1"/>
  <c r="CE2677" i="10"/>
  <c r="CE2879" i="10" s="1"/>
  <c r="CE3081" i="10" s="1"/>
  <c r="CE657" i="10"/>
  <c r="CE2508" i="10"/>
  <c r="CE2710" i="10" s="1"/>
  <c r="CE2912" i="10" s="1"/>
  <c r="CE2609" i="10"/>
  <c r="CE2811" i="10" s="1"/>
  <c r="CE3013" i="10" s="1"/>
  <c r="CE589" i="10"/>
  <c r="CE2605" i="10"/>
  <c r="CE2807" i="10" s="1"/>
  <c r="CE3009" i="10" s="1"/>
  <c r="CE2504" i="10"/>
  <c r="CE2706" i="10" s="1"/>
  <c r="CE2908" i="10" s="1"/>
  <c r="CE585" i="10"/>
  <c r="CE2501" i="10"/>
  <c r="CE2703" i="10" s="1"/>
  <c r="CE2905" i="10" s="1"/>
  <c r="CE2602" i="10"/>
  <c r="CE2804" i="10" s="1"/>
  <c r="CE3006" i="10" s="1"/>
  <c r="CE582" i="10"/>
  <c r="CE2645" i="10"/>
  <c r="CE2847" i="10" s="1"/>
  <c r="CE3049" i="10" s="1"/>
  <c r="CE2544" i="10"/>
  <c r="CE2746" i="10" s="1"/>
  <c r="CE2948" i="10" s="1"/>
  <c r="CE625" i="10"/>
  <c r="BF6916" i="15"/>
  <c r="BG7119" i="15"/>
  <c r="BG7223" i="15" s="1"/>
  <c r="BG7016" i="15"/>
  <c r="BG7222" i="15" s="1"/>
  <c r="BF6706" i="15"/>
  <c r="BD6812" i="15"/>
  <c r="BD6813" i="15" s="1"/>
  <c r="BL6698" i="15"/>
  <c r="AH6776" i="15"/>
  <c r="AH7910" i="15"/>
  <c r="BI6191" i="15"/>
  <c r="BJ6395" i="15"/>
  <c r="BJ6498" i="15"/>
  <c r="BI6395" i="15"/>
  <c r="BJ6601" i="15"/>
  <c r="BJ6704" i="15" s="1"/>
  <c r="BI6498" i="15"/>
  <c r="CE2593" i="10"/>
  <c r="CE2795" i="10" s="1"/>
  <c r="CE2997" i="10" s="1"/>
  <c r="CE2492" i="10"/>
  <c r="CE2694" i="10" s="1"/>
  <c r="CE2896" i="10" s="1"/>
  <c r="CE573" i="10"/>
  <c r="CE2521" i="10"/>
  <c r="CE2723" i="10" s="1"/>
  <c r="CE2925" i="10" s="1"/>
  <c r="CE2622" i="10"/>
  <c r="CE2824" i="10" s="1"/>
  <c r="CE3026" i="10" s="1"/>
  <c r="CE602" i="10"/>
  <c r="CE2592" i="10"/>
  <c r="CE2794" i="10" s="1"/>
  <c r="CE2996" i="10" s="1"/>
  <c r="CE2491" i="10"/>
  <c r="CE2693" i="10" s="1"/>
  <c r="CE2895" i="10" s="1"/>
  <c r="CE572" i="10"/>
  <c r="CE2680" i="10"/>
  <c r="CE2882" i="10" s="1"/>
  <c r="CE3084" i="10" s="1"/>
  <c r="CE2579" i="10"/>
  <c r="CE2781" i="10" s="1"/>
  <c r="CE2983" i="10" s="1"/>
  <c r="CE660" i="10"/>
  <c r="CE2537" i="10"/>
  <c r="CE2739" i="10" s="1"/>
  <c r="CE2941" i="10" s="1"/>
  <c r="CE2638" i="10"/>
  <c r="CE2840" i="10" s="1"/>
  <c r="CE3042" i="10" s="1"/>
  <c r="CE618" i="10"/>
  <c r="CE2629" i="10"/>
  <c r="CE2831" i="10" s="1"/>
  <c r="CE3033" i="10" s="1"/>
  <c r="CE2528" i="10"/>
  <c r="CE2730" i="10" s="1"/>
  <c r="CE2932" i="10" s="1"/>
  <c r="CE609" i="10"/>
  <c r="CE2561" i="10"/>
  <c r="CE2763" i="10" s="1"/>
  <c r="CE2965" i="10" s="1"/>
  <c r="CE2662" i="10"/>
  <c r="CE2864" i="10" s="1"/>
  <c r="CE3066" i="10" s="1"/>
  <c r="CE642" i="10"/>
  <c r="CE2636" i="10"/>
  <c r="CE2838" i="10" s="1"/>
  <c r="CE3040" i="10" s="1"/>
  <c r="CE2535" i="10"/>
  <c r="CE2737" i="10" s="1"/>
  <c r="CE2939" i="10" s="1"/>
  <c r="CE616" i="10"/>
  <c r="AZ6764" i="15"/>
  <c r="AZ7898" i="15"/>
  <c r="BC6786" i="15"/>
  <c r="BM6908" i="15"/>
  <c r="BL7111" i="15"/>
  <c r="BL7215" i="15" s="1"/>
  <c r="BL7008" i="15"/>
  <c r="BL7214" i="15" s="1"/>
  <c r="T7927" i="15"/>
  <c r="T7308" i="15"/>
  <c r="CE2545" i="10"/>
  <c r="CE2747" i="10" s="1"/>
  <c r="CE2949" i="10" s="1"/>
  <c r="CE2646" i="10"/>
  <c r="CE2848" i="10" s="1"/>
  <c r="CE3050" i="10" s="1"/>
  <c r="CE626" i="10"/>
  <c r="AN6774" i="15"/>
  <c r="AN7908" i="15"/>
  <c r="CE2519" i="10"/>
  <c r="CE2721" i="10" s="1"/>
  <c r="CE2923" i="10" s="1"/>
  <c r="CE2620" i="10"/>
  <c r="CE2822" i="10" s="1"/>
  <c r="CE3024" i="10" s="1"/>
  <c r="CE600" i="10"/>
  <c r="CE2526" i="10"/>
  <c r="CE2728" i="10" s="1"/>
  <c r="CE2930" i="10" s="1"/>
  <c r="CE2627" i="10"/>
  <c r="CE2829" i="10" s="1"/>
  <c r="CE3031" i="10" s="1"/>
  <c r="CE607" i="10"/>
  <c r="CE2494" i="10"/>
  <c r="CE2696" i="10" s="1"/>
  <c r="CE2898" i="10" s="1"/>
  <c r="CE2595" i="10"/>
  <c r="CE2797" i="10" s="1"/>
  <c r="CE2999" i="10" s="1"/>
  <c r="CE575" i="10"/>
  <c r="CE2585" i="10"/>
  <c r="CE2787" i="10" s="1"/>
  <c r="CE2989" i="10" s="1"/>
  <c r="CE2484" i="10"/>
  <c r="CE2686" i="10" s="1"/>
  <c r="CE2888" i="10" s="1"/>
  <c r="CE565" i="10"/>
  <c r="CE2621" i="10"/>
  <c r="CE2823" i="10" s="1"/>
  <c r="CE3025" i="10" s="1"/>
  <c r="CE2520" i="10"/>
  <c r="CE2722" i="10" s="1"/>
  <c r="CE2924" i="10" s="1"/>
  <c r="CE601" i="10"/>
  <c r="CE2651" i="10"/>
  <c r="CE2853" i="10" s="1"/>
  <c r="CE3055" i="10" s="1"/>
  <c r="CE2550" i="10"/>
  <c r="CE2752" i="10" s="1"/>
  <c r="CE2954" i="10" s="1"/>
  <c r="CE631" i="10"/>
  <c r="CE2661" i="10"/>
  <c r="CE2863" i="10" s="1"/>
  <c r="CE3065" i="10" s="1"/>
  <c r="CE2560" i="10"/>
  <c r="CE2762" i="10" s="1"/>
  <c r="CE2964" i="10" s="1"/>
  <c r="CE641" i="10"/>
  <c r="CE2626" i="10"/>
  <c r="CE2828" i="10" s="1"/>
  <c r="CE3030" i="10" s="1"/>
  <c r="CE2525" i="10"/>
  <c r="CE2727" i="10" s="1"/>
  <c r="CE2929" i="10" s="1"/>
  <c r="CE606" i="10"/>
  <c r="Q7924" i="15"/>
  <c r="Q7305" i="15"/>
  <c r="BI6190" i="15"/>
  <c r="BJ6292" i="15"/>
  <c r="BI6292" i="15"/>
  <c r="BI6601" i="15"/>
  <c r="BI6704" i="15" s="1"/>
  <c r="BG6706" i="15"/>
  <c r="BD7897" i="15"/>
  <c r="BD7278" i="15"/>
  <c r="BG6194" i="15"/>
  <c r="BG6708" i="15"/>
  <c r="AX6768" i="15"/>
  <c r="AX7902" i="15"/>
  <c r="CE2490" i="10"/>
  <c r="CE2692" i="10" s="1"/>
  <c r="CE2894" i="10" s="1"/>
  <c r="CE2591" i="10"/>
  <c r="CE2793" i="10" s="1"/>
  <c r="CE2995" i="10" s="1"/>
  <c r="CE571" i="10"/>
  <c r="CE2578" i="10"/>
  <c r="CE2780" i="10" s="1"/>
  <c r="CE2982" i="10" s="1"/>
  <c r="CE2679" i="10"/>
  <c r="CE2881" i="10" s="1"/>
  <c r="CE3083" i="10" s="1"/>
  <c r="CE659" i="10"/>
  <c r="CE2655" i="10"/>
  <c r="CE2857" i="10" s="1"/>
  <c r="CE3059" i="10" s="1"/>
  <c r="CE2554" i="10"/>
  <c r="CE2756" i="10" s="1"/>
  <c r="CE2958" i="10" s="1"/>
  <c r="CE635" i="10"/>
  <c r="CE2553" i="10"/>
  <c r="CE2755" i="10" s="1"/>
  <c r="CE2957" i="10" s="1"/>
  <c r="CE2654" i="10"/>
  <c r="CE2856" i="10" s="1"/>
  <c r="CE3058" i="10" s="1"/>
  <c r="CE634" i="10"/>
  <c r="CE2580" i="10"/>
  <c r="CE2782" i="10" s="1"/>
  <c r="CE2984" i="10" s="1"/>
  <c r="CE2681" i="10"/>
  <c r="CE2883" i="10" s="1"/>
  <c r="CE3085" i="10" s="1"/>
  <c r="CE661" i="10"/>
  <c r="CE2573" i="10"/>
  <c r="CE2775" i="10" s="1"/>
  <c r="CE2977" i="10" s="1"/>
  <c r="CE2674" i="10"/>
  <c r="CE2876" i="10" s="1"/>
  <c r="CE3078" i="10" s="1"/>
  <c r="CE654" i="10"/>
  <c r="CE2567" i="10"/>
  <c r="CE2769" i="10" s="1"/>
  <c r="CE2971" i="10" s="1"/>
  <c r="CE2668" i="10"/>
  <c r="CE2870" i="10" s="1"/>
  <c r="CE3072" i="10" s="1"/>
  <c r="CE648" i="10"/>
  <c r="CE2529" i="10"/>
  <c r="CE2731" i="10" s="1"/>
  <c r="CE2933" i="10" s="1"/>
  <c r="CE2630" i="10"/>
  <c r="CE2832" i="10" s="1"/>
  <c r="CE3034" i="10" s="1"/>
  <c r="CE610" i="10"/>
  <c r="AL6774" i="15"/>
  <c r="AL7908" i="15"/>
  <c r="BM6760" i="15"/>
  <c r="BM7894" i="15"/>
  <c r="BL6187" i="15"/>
  <c r="BM6597" i="15"/>
  <c r="BM6700" i="15" s="1"/>
  <c r="BM6391" i="15"/>
  <c r="BL6494" i="15"/>
  <c r="BL6391" i="15"/>
  <c r="BL6699" i="15" s="1"/>
  <c r="BM6494" i="15"/>
  <c r="BI6758" i="15"/>
  <c r="BI7892" i="15"/>
  <c r="BL6186" i="15"/>
  <c r="BL6700" i="15"/>
  <c r="BL6288" i="15"/>
  <c r="BM6288" i="15"/>
  <c r="BL6597" i="15"/>
  <c r="BI7305" i="15"/>
  <c r="AK7314" i="15"/>
  <c r="BL7303" i="15"/>
  <c r="BM7303" i="15"/>
  <c r="BJ7306" i="15"/>
  <c r="AN7311" i="15"/>
  <c r="BF7309" i="15"/>
  <c r="BG7305" i="15"/>
  <c r="AU7317" i="15"/>
  <c r="AW7318" i="15"/>
  <c r="BA7312" i="15"/>
  <c r="AX7312" i="15"/>
  <c r="AZ7308" i="15"/>
  <c r="AT7312" i="15"/>
  <c r="AO7324" i="15"/>
  <c r="AL7317" i="15"/>
  <c r="AH7314" i="15"/>
  <c r="AR7315" i="15"/>
  <c r="AI7316" i="15"/>
  <c r="AQ7310" i="15"/>
  <c r="AB7319" i="15"/>
  <c r="W7323" i="15"/>
  <c r="AF7316" i="15"/>
  <c r="AE7316" i="15"/>
  <c r="V7322" i="15"/>
  <c r="AC7317" i="15"/>
  <c r="M6791" i="15"/>
  <c r="M7926" i="15" s="1"/>
  <c r="N6791" i="15"/>
  <c r="N7926" i="15" s="1"/>
  <c r="H6795" i="15"/>
  <c r="H7930" i="15" s="1"/>
  <c r="K7313" i="15"/>
  <c r="K7933" i="15" s="1"/>
  <c r="G6797" i="15"/>
  <c r="G7932" i="15" s="1"/>
  <c r="BM4944" i="15"/>
  <c r="BM4945" i="15" s="1"/>
  <c r="BG4950" i="15"/>
  <c r="BG4951" i="15" s="1"/>
  <c r="BG4952" i="15" s="1"/>
  <c r="BG4953" i="15" s="1"/>
  <c r="BC5429" i="15"/>
  <c r="BI4846" i="15"/>
  <c r="BC4954" i="15"/>
  <c r="BC4955" i="15" s="1"/>
  <c r="BD4954" i="15"/>
  <c r="BD4955" i="15" s="1"/>
  <c r="BI4946" i="15"/>
  <c r="BI4947" i="15" s="1"/>
  <c r="BI4948" i="15" s="1"/>
  <c r="J5453" i="15"/>
  <c r="J6073" i="15" s="1"/>
  <c r="K5453" i="15"/>
  <c r="K6073" i="15" s="1"/>
  <c r="BJ4948" i="15"/>
  <c r="BF4950" i="15"/>
  <c r="BF4951" i="15" s="1"/>
  <c r="BF4952" i="15" s="1"/>
  <c r="BF4953" i="15" s="1"/>
  <c r="BL4944" i="15"/>
  <c r="BL4945" i="15" s="1"/>
  <c r="Q5450" i="15"/>
  <c r="Q6070" i="15" s="1"/>
  <c r="BG4850" i="15"/>
  <c r="BM4842" i="15"/>
  <c r="AF4933" i="15"/>
  <c r="AO5454" i="15"/>
  <c r="V5465" i="15"/>
  <c r="BD5441" i="15"/>
  <c r="AE5459" i="15"/>
  <c r="AU5454" i="15"/>
  <c r="AI5459" i="15"/>
  <c r="AH5457" i="15"/>
  <c r="BJ5449" i="15"/>
  <c r="BL5457" i="15"/>
  <c r="BM5445" i="15"/>
  <c r="BF5440" i="15"/>
  <c r="BG5442" i="15"/>
  <c r="AN5452" i="15"/>
  <c r="BI5439" i="15"/>
  <c r="AW5460" i="15"/>
  <c r="BA5444" i="15"/>
  <c r="AX5456" i="15"/>
  <c r="AF5464" i="15"/>
  <c r="AT5451" i="15"/>
  <c r="AZ5443" i="15"/>
  <c r="AQ5456" i="15"/>
  <c r="AL5454" i="15"/>
  <c r="AK5461" i="15"/>
  <c r="AR5450" i="15"/>
  <c r="AC5463" i="15"/>
  <c r="W5466" i="15"/>
  <c r="M5470" i="15"/>
  <c r="AB5463" i="15"/>
  <c r="N5471" i="15"/>
  <c r="BD5366" i="15"/>
  <c r="AB4925" i="15"/>
  <c r="AB6060" i="15" s="1"/>
  <c r="AC4925" i="15"/>
  <c r="AC6060" i="15" s="1"/>
  <c r="W4928" i="15"/>
  <c r="W6063" i="15" s="1"/>
  <c r="V4928" i="15"/>
  <c r="V6063" i="15" s="1"/>
  <c r="N4934" i="15"/>
  <c r="N6069" i="15" s="1"/>
  <c r="M4934" i="15"/>
  <c r="M6069" i="15" s="1"/>
  <c r="G4938" i="15"/>
  <c r="G6073" i="15" s="1"/>
  <c r="H4938" i="15"/>
  <c r="H6073" i="15" s="1"/>
  <c r="BD5265" i="15"/>
  <c r="BD5162" i="15"/>
  <c r="BD5369" i="15" s="1"/>
  <c r="BM4638" i="15"/>
  <c r="BL4638" i="15"/>
  <c r="BM4741" i="15"/>
  <c r="BM4844" i="15" s="1"/>
  <c r="BM4535" i="15"/>
  <c r="BM4843" i="15" s="1"/>
  <c r="BL4535" i="15"/>
  <c r="BL5255" i="15"/>
  <c r="BL5359" i="15" s="1"/>
  <c r="BL5152" i="15"/>
  <c r="BL5358" i="15" s="1"/>
  <c r="BG4440" i="15"/>
  <c r="BF4440" i="15"/>
  <c r="BF4749" i="15"/>
  <c r="BF4852" i="15" s="1"/>
  <c r="BJ4642" i="15"/>
  <c r="BI4642" i="15"/>
  <c r="BJ4745" i="15"/>
  <c r="BJ4848" i="15" s="1"/>
  <c r="BJ4539" i="15"/>
  <c r="BI4539" i="15"/>
  <c r="Y5445" i="15"/>
  <c r="Y6065" i="15" s="1"/>
  <c r="BC5265" i="15"/>
  <c r="BC5368" i="15" s="1"/>
  <c r="BC5162" i="15"/>
  <c r="BC5369" i="15" s="1"/>
  <c r="BG5263" i="15"/>
  <c r="BG5367" i="15" s="1"/>
  <c r="BG5160" i="15"/>
  <c r="BG5366" i="15" s="1"/>
  <c r="BM5255" i="15"/>
  <c r="BM5359" i="15" s="1"/>
  <c r="BM5152" i="15"/>
  <c r="BM5358" i="15" s="1"/>
  <c r="BI5259" i="15"/>
  <c r="BI5363" i="15" s="1"/>
  <c r="BI5156" i="15"/>
  <c r="BI5362" i="15" s="1"/>
  <c r="BF5263" i="15"/>
  <c r="BF5367" i="15" s="1"/>
  <c r="BF5160" i="15"/>
  <c r="BF5366" i="15" s="1"/>
  <c r="Z5445" i="15"/>
  <c r="Z6065" i="15" s="1"/>
  <c r="P5465" i="15"/>
  <c r="P6085" i="15" s="1"/>
  <c r="BM4432" i="15"/>
  <c r="BL4432" i="15"/>
  <c r="BL4741" i="15"/>
  <c r="BL4844" i="15" s="1"/>
  <c r="BD4442" i="15"/>
  <c r="BC4442" i="15"/>
  <c r="BC4751" i="15"/>
  <c r="BC4853" i="15" s="1"/>
  <c r="BJ4436" i="15"/>
  <c r="BI4436" i="15"/>
  <c r="BI4745" i="15"/>
  <c r="BI4848" i="15" s="1"/>
  <c r="BJ5259" i="15"/>
  <c r="BJ5363" i="15" s="1"/>
  <c r="BJ5156" i="15"/>
  <c r="BJ5362" i="15" s="1"/>
  <c r="BG4646" i="15"/>
  <c r="BF4646" i="15"/>
  <c r="BG4543" i="15"/>
  <c r="BG4851" i="15" s="1"/>
  <c r="BF4543" i="15"/>
  <c r="BF4851" i="15" s="1"/>
  <c r="BG4749" i="15"/>
  <c r="BG4852" i="15" s="1"/>
  <c r="BD4648" i="15"/>
  <c r="BC4648" i="15"/>
  <c r="BD4545" i="15"/>
  <c r="BD4854" i="15" s="1"/>
  <c r="BC4545" i="15"/>
  <c r="BC4854" i="15" s="1"/>
  <c r="BD4751" i="15"/>
  <c r="BD4853" i="15" s="1"/>
  <c r="T2902" i="15"/>
  <c r="N2902" i="15"/>
  <c r="K2902" i="15"/>
  <c r="AP83" i="10"/>
  <c r="AP68" i="10"/>
  <c r="J2902" i="15"/>
  <c r="V282" i="4"/>
  <c r="V275" i="4"/>
  <c r="Q2390" i="15"/>
  <c r="W2389" i="15"/>
  <c r="P2390" i="15"/>
  <c r="K2393" i="15"/>
  <c r="V2389" i="15"/>
  <c r="G2389" i="15"/>
  <c r="N2393" i="15"/>
  <c r="Q2899" i="15"/>
  <c r="P2899" i="15"/>
  <c r="J2393" i="15"/>
  <c r="M2902" i="15"/>
  <c r="S2902" i="15"/>
  <c r="M2393" i="15"/>
  <c r="J3113" i="15"/>
  <c r="K3112" i="15"/>
  <c r="K3111" i="15"/>
  <c r="G3110" i="15"/>
  <c r="G3109" i="15"/>
  <c r="H3110" i="15"/>
  <c r="H3109" i="15"/>
  <c r="S2390" i="15"/>
  <c r="T3002" i="15"/>
  <c r="T3003" i="15" s="1"/>
  <c r="T3004" i="15" s="1"/>
  <c r="S3002" i="15"/>
  <c r="S3003" i="15" s="1"/>
  <c r="S3004" i="15" s="1"/>
  <c r="T2390" i="15"/>
  <c r="H2387" i="15"/>
  <c r="H2386" i="15"/>
  <c r="G2194" i="15"/>
  <c r="G2195" i="15" s="1"/>
  <c r="G2196" i="15" s="1"/>
  <c r="G2197" i="15" s="1"/>
  <c r="G2387" i="15"/>
  <c r="K3002" i="15"/>
  <c r="K3003" i="15" s="1"/>
  <c r="K3004" i="15" s="1"/>
  <c r="J3002" i="15"/>
  <c r="J3003" i="15" s="1"/>
  <c r="J3004" i="15" s="1"/>
  <c r="N4034" i="15"/>
  <c r="N4035" i="15" s="1"/>
  <c r="M4034" i="15"/>
  <c r="M4035" i="15" s="1"/>
  <c r="M3517" i="15"/>
  <c r="N3517" i="15"/>
  <c r="N3829" i="15"/>
  <c r="N3932" i="15" s="1"/>
  <c r="K3829" i="15"/>
  <c r="K3932" i="15" s="1"/>
  <c r="J3829" i="15"/>
  <c r="J3932" i="15" s="1"/>
  <c r="K3726" i="15"/>
  <c r="K3933" i="15" s="1"/>
  <c r="J3726" i="15"/>
  <c r="J3933" i="15" s="1"/>
  <c r="J4034" i="15"/>
  <c r="J4035" i="15" s="1"/>
  <c r="K4034" i="15"/>
  <c r="K4035" i="15" s="1"/>
  <c r="K2801" i="15"/>
  <c r="K2904" i="15" s="1"/>
  <c r="K2698" i="15"/>
  <c r="J2595" i="15"/>
  <c r="K2595" i="15"/>
  <c r="J2698" i="15"/>
  <c r="G3208" i="15"/>
  <c r="G3414" i="15" s="1"/>
  <c r="G3311" i="15"/>
  <c r="G3415" i="15" s="1"/>
  <c r="M3313" i="15"/>
  <c r="M3416" i="15" s="1"/>
  <c r="M3210" i="15"/>
  <c r="M3417" i="15" s="1"/>
  <c r="Q3311" i="15"/>
  <c r="Q3415" i="15" s="1"/>
  <c r="Q3208" i="15"/>
  <c r="Q3414" i="15" s="1"/>
  <c r="S2492" i="15"/>
  <c r="S2801" i="15"/>
  <c r="S2904" i="15" s="1"/>
  <c r="T2492" i="15"/>
  <c r="G3827" i="15"/>
  <c r="G3931" i="15" s="1"/>
  <c r="H3724" i="15"/>
  <c r="H3930" i="15" s="1"/>
  <c r="H3827" i="15"/>
  <c r="H3931" i="15" s="1"/>
  <c r="G3724" i="15"/>
  <c r="G3930" i="15" s="1"/>
  <c r="Q3827" i="15"/>
  <c r="Q3931" i="15" s="1"/>
  <c r="P3827" i="15"/>
  <c r="P3931" i="15" s="1"/>
  <c r="Q3724" i="15"/>
  <c r="Q3930" i="15" s="1"/>
  <c r="P3724" i="15"/>
  <c r="P3930" i="15" s="1"/>
  <c r="V2193" i="15"/>
  <c r="V2194" i="15" s="1"/>
  <c r="V2195" i="15" s="1"/>
  <c r="N3210" i="15"/>
  <c r="N3417" i="15" s="1"/>
  <c r="N3313" i="15"/>
  <c r="N3416" i="15" s="1"/>
  <c r="H3311" i="15"/>
  <c r="H3415" i="15" s="1"/>
  <c r="H3208" i="15"/>
  <c r="H3414" i="15" s="1"/>
  <c r="M2698" i="15"/>
  <c r="M2595" i="15"/>
  <c r="N2801" i="15"/>
  <c r="N2904" i="15" s="1"/>
  <c r="N2698" i="15"/>
  <c r="N2595" i="15"/>
  <c r="S3313" i="15"/>
  <c r="S3416" i="15" s="1"/>
  <c r="S3210" i="15"/>
  <c r="S3417" i="15" s="1"/>
  <c r="M3726" i="15"/>
  <c r="M3933" i="15" s="1"/>
  <c r="K3210" i="15"/>
  <c r="K3417" i="15" s="1"/>
  <c r="K3313" i="15"/>
  <c r="K3416" i="15" s="1"/>
  <c r="Q2490" i="15"/>
  <c r="P2799" i="15"/>
  <c r="P2901" i="15" s="1"/>
  <c r="P2490" i="15"/>
  <c r="M2492" i="15"/>
  <c r="M2801" i="15"/>
  <c r="M2904" i="15" s="1"/>
  <c r="N2492" i="15"/>
  <c r="N3726" i="15"/>
  <c r="N3933" i="15" s="1"/>
  <c r="J2801" i="15"/>
  <c r="J2904" i="15" s="1"/>
  <c r="K2492" i="15"/>
  <c r="J2492" i="15"/>
  <c r="W2193" i="15"/>
  <c r="W2194" i="15" s="1"/>
  <c r="W2195" i="15" s="1"/>
  <c r="T3210" i="15"/>
  <c r="T3417" i="15" s="1"/>
  <c r="T3313" i="15"/>
  <c r="T3416" i="15" s="1"/>
  <c r="V2488" i="15"/>
  <c r="W2488" i="15"/>
  <c r="V2797" i="15"/>
  <c r="V2900" i="15" s="1"/>
  <c r="M3829" i="15"/>
  <c r="M3932" i="15" s="1"/>
  <c r="N3002" i="15"/>
  <c r="M3002" i="15"/>
  <c r="Q2799" i="15"/>
  <c r="Q2901" i="15" s="1"/>
  <c r="Q2593" i="15"/>
  <c r="Q2696" i="15"/>
  <c r="P2593" i="15"/>
  <c r="P2696" i="15"/>
  <c r="V2694" i="15"/>
  <c r="W2591" i="15"/>
  <c r="V2591" i="15"/>
  <c r="W2694" i="15"/>
  <c r="W2797" i="15"/>
  <c r="W2900" i="15" s="1"/>
  <c r="J3313" i="15"/>
  <c r="J3416" i="15" s="1"/>
  <c r="J3210" i="15"/>
  <c r="J3417" i="15" s="1"/>
  <c r="K3517" i="15"/>
  <c r="K4137" i="15" s="1"/>
  <c r="J3517" i="15"/>
  <c r="S4034" i="15"/>
  <c r="S4035" i="15" s="1"/>
  <c r="T4034" i="15"/>
  <c r="T4035" i="15" s="1"/>
  <c r="T3517" i="15"/>
  <c r="S3517" i="15"/>
  <c r="P3311" i="15"/>
  <c r="P3415" i="15" s="1"/>
  <c r="P3208" i="15"/>
  <c r="P3414" i="15" s="1"/>
  <c r="T3829" i="15"/>
  <c r="T3932" i="15" s="1"/>
  <c r="S3829" i="15"/>
  <c r="S3932" i="15" s="1"/>
  <c r="T3726" i="15"/>
  <c r="T3933" i="15" s="1"/>
  <c r="S3726" i="15"/>
  <c r="S3933" i="15" s="1"/>
  <c r="T2698" i="15"/>
  <c r="S2595" i="15"/>
  <c r="S2698" i="15"/>
  <c r="T2801" i="15"/>
  <c r="T2904" i="15" s="1"/>
  <c r="T2595" i="15"/>
  <c r="G548" i="15"/>
  <c r="H959" i="15"/>
  <c r="H1061" i="15" s="1"/>
  <c r="G856" i="15"/>
  <c r="G650" i="15"/>
  <c r="G1062" i="15" s="1"/>
  <c r="H650" i="15"/>
  <c r="H1062" i="15" s="1"/>
  <c r="G959" i="15"/>
  <c r="G1061" i="15" s="1"/>
  <c r="H856" i="15"/>
  <c r="G753" i="15"/>
  <c r="H753" i="15"/>
  <c r="G1162" i="15"/>
  <c r="G1163" i="15" s="1"/>
  <c r="H1162" i="15"/>
  <c r="H1163" i="15" s="1"/>
  <c r="H1671" i="15"/>
  <c r="H2290" i="15"/>
  <c r="R67" i="10"/>
  <c r="T51" i="10"/>
  <c r="U54" i="10"/>
  <c r="T52" i="10"/>
  <c r="T58" i="10" s="1"/>
  <c r="R55" i="10"/>
  <c r="S56" i="10"/>
  <c r="S55" i="10"/>
  <c r="S58" i="10"/>
  <c r="AJ446" i="15"/>
  <c r="AJ454" i="15" s="1"/>
  <c r="AJ462" i="15" s="1"/>
  <c r="K2290" i="15"/>
  <c r="AB1148" i="15"/>
  <c r="AB2283" i="15" s="1"/>
  <c r="Q1062" i="15"/>
  <c r="AC2182" i="15"/>
  <c r="AC2183" i="15" s="1"/>
  <c r="P1162" i="15"/>
  <c r="P1163" i="15" s="1"/>
  <c r="P1164" i="15" s="1"/>
  <c r="AB1874" i="15"/>
  <c r="AB2081" i="15" s="1"/>
  <c r="AC1874" i="15"/>
  <c r="AC2081" i="15" s="1"/>
  <c r="AB1977" i="15"/>
  <c r="AB2080" i="15" s="1"/>
  <c r="N2198" i="15"/>
  <c r="N2199" i="15" s="1"/>
  <c r="J2289" i="15"/>
  <c r="J1670" i="15"/>
  <c r="AC1977" i="15"/>
  <c r="AC2080" i="15" s="1"/>
  <c r="M2198" i="15"/>
  <c r="M2199" i="15" s="1"/>
  <c r="Q1162" i="15"/>
  <c r="Q1163" i="15" s="1"/>
  <c r="Q1164" i="15" s="1"/>
  <c r="N1789" i="15"/>
  <c r="M1993" i="15"/>
  <c r="M2096" i="15" s="1"/>
  <c r="N1993" i="15"/>
  <c r="N2096" i="15" s="1"/>
  <c r="M1890" i="15"/>
  <c r="M2097" i="15" s="1"/>
  <c r="N1890" i="15"/>
  <c r="N2097" i="15" s="1"/>
  <c r="N1681" i="15"/>
  <c r="N1682" i="15" s="1"/>
  <c r="M1681" i="15"/>
  <c r="M1682" i="15" s="1"/>
  <c r="AF1251" i="15"/>
  <c r="M2289" i="15"/>
  <c r="M1155" i="15"/>
  <c r="N1811" i="15"/>
  <c r="N1812" i="15" s="1"/>
  <c r="AF1766" i="15"/>
  <c r="G1672" i="15"/>
  <c r="G1673" i="15" s="1"/>
  <c r="G2291" i="15"/>
  <c r="M1808" i="15"/>
  <c r="M1811" i="15" s="1"/>
  <c r="N2289" i="15"/>
  <c r="N1155" i="15"/>
  <c r="AF1767" i="15"/>
  <c r="AF1768" i="15" s="1"/>
  <c r="N1274" i="15"/>
  <c r="P1062" i="15"/>
  <c r="S1063" i="15"/>
  <c r="T1165" i="15"/>
  <c r="S1165" i="15"/>
  <c r="T1063" i="15"/>
  <c r="Y1151" i="15"/>
  <c r="Y2286" i="15" s="1"/>
  <c r="Y2285" i="15"/>
  <c r="AC1773" i="15"/>
  <c r="W1677" i="15"/>
  <c r="W1678" i="15" s="1"/>
  <c r="V1677" i="15"/>
  <c r="V1678" i="15" s="1"/>
  <c r="W1803" i="15"/>
  <c r="W1804" i="15" s="1"/>
  <c r="V1800" i="15"/>
  <c r="V1803" i="15" s="1"/>
  <c r="AC1665" i="15"/>
  <c r="AC1666" i="15" s="1"/>
  <c r="AC1779" i="15"/>
  <c r="AC1780" i="15" s="1"/>
  <c r="AB1665" i="15"/>
  <c r="AB1666" i="15" s="1"/>
  <c r="AB1776" i="15"/>
  <c r="AB1779" i="15" s="1"/>
  <c r="W1270" i="15"/>
  <c r="AB2182" i="15"/>
  <c r="AB2183" i="15" s="1"/>
  <c r="W1785" i="15"/>
  <c r="W1886" i="15"/>
  <c r="W2093" i="15" s="1"/>
  <c r="V1886" i="15"/>
  <c r="V2093" i="15" s="1"/>
  <c r="V1989" i="15"/>
  <c r="V2092" i="15" s="1"/>
  <c r="W1989" i="15"/>
  <c r="W2092" i="15" s="1"/>
  <c r="AC1258" i="15"/>
  <c r="Z2285" i="15"/>
  <c r="Z1666" i="15"/>
  <c r="V2288" i="15"/>
  <c r="V1154" i="15"/>
  <c r="W2287" i="15"/>
  <c r="W1153" i="15"/>
  <c r="AC1147" i="15"/>
  <c r="AC2282" i="15" s="1"/>
  <c r="AC2281" i="15"/>
  <c r="Y1670" i="15"/>
  <c r="Y1671" i="15" s="1"/>
  <c r="K2291" i="15"/>
  <c r="K1672" i="15"/>
  <c r="J1269" i="15"/>
  <c r="J1370" i="15"/>
  <c r="J1577" i="15" s="1"/>
  <c r="K1473" i="15"/>
  <c r="K1576" i="15" s="1"/>
  <c r="J1473" i="15"/>
  <c r="J1576" i="15" s="1"/>
  <c r="K1370" i="15"/>
  <c r="K1577" i="15" s="1"/>
  <c r="S2198" i="15"/>
  <c r="S2199" i="15" s="1"/>
  <c r="Q1274" i="15"/>
  <c r="S1808" i="15"/>
  <c r="S1811" i="15" s="1"/>
  <c r="T1811" i="15"/>
  <c r="T1812" i="15" s="1"/>
  <c r="Q1791" i="15"/>
  <c r="Q1670" i="15"/>
  <c r="Q2290" i="15" s="1"/>
  <c r="P1475" i="15"/>
  <c r="P1579" i="15" s="1"/>
  <c r="Q2196" i="15"/>
  <c r="Q2197" i="15" s="1"/>
  <c r="P1670" i="15"/>
  <c r="P2290" i="15" s="1"/>
  <c r="S1671" i="15"/>
  <c r="S2291" i="15" s="1"/>
  <c r="T1789" i="15"/>
  <c r="S1993" i="15"/>
  <c r="S2096" i="15" s="1"/>
  <c r="T1993" i="15"/>
  <c r="T2096" i="15" s="1"/>
  <c r="S1890" i="15"/>
  <c r="S2097" i="15" s="1"/>
  <c r="T1890" i="15"/>
  <c r="T2097" i="15" s="1"/>
  <c r="T1671" i="15"/>
  <c r="T2291" i="15" s="1"/>
  <c r="T1274" i="15"/>
  <c r="T2198" i="15"/>
  <c r="T2199" i="15" s="1"/>
  <c r="P2196" i="15"/>
  <c r="P2197" i="15" s="1"/>
  <c r="Q1789" i="15"/>
  <c r="Z1152" i="15"/>
  <c r="H1810" i="15"/>
  <c r="H1813" i="15" s="1"/>
  <c r="H1271" i="15"/>
  <c r="H1475" i="15"/>
  <c r="H1579" i="15" s="1"/>
  <c r="H1272" i="15"/>
  <c r="G1475" i="15"/>
  <c r="G1579" i="15" s="1"/>
  <c r="H2196" i="15"/>
  <c r="H2197" i="15" s="1"/>
  <c r="H1787" i="15"/>
  <c r="H1888" i="15"/>
  <c r="H2094" i="15" s="1"/>
  <c r="G1888" i="15"/>
  <c r="G2094" i="15" s="1"/>
  <c r="G1991" i="15"/>
  <c r="G2095" i="15" s="1"/>
  <c r="H1991" i="15"/>
  <c r="H2095" i="15" s="1"/>
  <c r="V1059" i="15"/>
  <c r="W1059" i="15"/>
  <c r="AC1047" i="15"/>
  <c r="Y1054" i="15"/>
  <c r="AB1047" i="15"/>
  <c r="Z1054" i="15"/>
  <c r="AH454" i="15"/>
  <c r="AH462" i="15" s="1"/>
  <c r="AI454" i="15"/>
  <c r="AI462" i="15" s="1"/>
  <c r="AF1252" i="15"/>
  <c r="AE1455" i="15"/>
  <c r="AE1559" i="15" s="1"/>
  <c r="AE1352" i="15"/>
  <c r="AE1558" i="15" s="1"/>
  <c r="AE838" i="15"/>
  <c r="AF735" i="15"/>
  <c r="AF941" i="15"/>
  <c r="AF1044" i="15" s="1"/>
  <c r="AE735" i="15"/>
  <c r="AF838" i="15"/>
  <c r="AE941" i="15"/>
  <c r="AE1044" i="15" s="1"/>
  <c r="AF632" i="15"/>
  <c r="AE632" i="15"/>
  <c r="AE1868" i="15"/>
  <c r="AE2074" i="15" s="1"/>
  <c r="AF1971" i="15"/>
  <c r="AF2075" i="15" s="1"/>
  <c r="AE1971" i="15"/>
  <c r="AE2075" i="15" s="1"/>
  <c r="AE1767" i="15"/>
  <c r="AF1868" i="15"/>
  <c r="AF2074" i="15" s="1"/>
  <c r="AF1455" i="15"/>
  <c r="AF1559" i="15" s="1"/>
  <c r="AF1352" i="15"/>
  <c r="AF1558" i="15" s="1"/>
  <c r="AE1252" i="15"/>
  <c r="AB947" i="15"/>
  <c r="AB1049" i="15" s="1"/>
  <c r="AC638" i="15"/>
  <c r="AB638" i="15"/>
  <c r="AC947" i="15"/>
  <c r="AC1049" i="15" s="1"/>
  <c r="AC741" i="15"/>
  <c r="AB741" i="15"/>
  <c r="AC844" i="15"/>
  <c r="AB844" i="15"/>
  <c r="AB1358" i="15"/>
  <c r="AB1565" i="15" s="1"/>
  <c r="AB1461" i="15"/>
  <c r="AB1564" i="15" s="1"/>
  <c r="AB1257" i="15"/>
  <c r="AC1257" i="15"/>
  <c r="AC1461" i="15"/>
  <c r="AC1564" i="15" s="1"/>
  <c r="AC1358" i="15"/>
  <c r="AC1565" i="15" s="1"/>
  <c r="Z1263" i="15"/>
  <c r="Y953" i="15"/>
  <c r="Y1056" i="15" s="1"/>
  <c r="Z644" i="15"/>
  <c r="Y644" i="15"/>
  <c r="Z1467" i="15"/>
  <c r="Z1571" i="15" s="1"/>
  <c r="Z1364" i="15"/>
  <c r="Z1570" i="15" s="1"/>
  <c r="Y1264" i="15"/>
  <c r="Y1467" i="15"/>
  <c r="Y1571" i="15" s="1"/>
  <c r="Z1264" i="15"/>
  <c r="Y1364" i="15"/>
  <c r="Y1570" i="15" s="1"/>
  <c r="Z2188" i="15"/>
  <c r="Z2189" i="15" s="1"/>
  <c r="Y2188" i="15"/>
  <c r="Y2189" i="15" s="1"/>
  <c r="Z1778" i="15"/>
  <c r="Z953" i="15"/>
  <c r="Z1056" i="15" s="1"/>
  <c r="Z747" i="15"/>
  <c r="Y850" i="15"/>
  <c r="Z850" i="15"/>
  <c r="Y747" i="15"/>
  <c r="Z1779" i="15"/>
  <c r="Y1880" i="15"/>
  <c r="Y2086" i="15" s="1"/>
  <c r="Z1983" i="15"/>
  <c r="Z2087" i="15" s="1"/>
  <c r="Y1983" i="15"/>
  <c r="Y2087" i="15" s="1"/>
  <c r="Z1880" i="15"/>
  <c r="Z2086" i="15" s="1"/>
  <c r="Y1779" i="15"/>
  <c r="V959" i="15"/>
  <c r="V1061" i="15" s="1"/>
  <c r="W650" i="15"/>
  <c r="V650" i="15"/>
  <c r="W1269" i="15"/>
  <c r="W1473" i="15"/>
  <c r="W1576" i="15" s="1"/>
  <c r="W1370" i="15"/>
  <c r="W1577" i="15" s="1"/>
  <c r="V1473" i="15"/>
  <c r="V1576" i="15" s="1"/>
  <c r="V1269" i="15"/>
  <c r="V1370" i="15"/>
  <c r="V1577" i="15" s="1"/>
  <c r="W959" i="15"/>
  <c r="W1061" i="15" s="1"/>
  <c r="W753" i="15"/>
  <c r="V753" i="15"/>
  <c r="W856" i="15"/>
  <c r="V856" i="15"/>
  <c r="S860" i="15"/>
  <c r="T963" i="15"/>
  <c r="T1065" i="15" s="1"/>
  <c r="T757" i="15"/>
  <c r="S757" i="15"/>
  <c r="T860" i="15"/>
  <c r="S963" i="15"/>
  <c r="S1065" i="15" s="1"/>
  <c r="T654" i="15"/>
  <c r="S654" i="15"/>
  <c r="T1273" i="15"/>
  <c r="T1477" i="15"/>
  <c r="T1580" i="15" s="1"/>
  <c r="T1374" i="15"/>
  <c r="T1581" i="15" s="1"/>
  <c r="S1273" i="15"/>
  <c r="S1477" i="15"/>
  <c r="S1580" i="15" s="1"/>
  <c r="S1374" i="15"/>
  <c r="S1581" i="15" s="1"/>
  <c r="Q858" i="15"/>
  <c r="P858" i="15"/>
  <c r="Q961" i="15"/>
  <c r="Q1064" i="15" s="1"/>
  <c r="Q755" i="15"/>
  <c r="P755" i="15"/>
  <c r="P961" i="15"/>
  <c r="P1064" i="15" s="1"/>
  <c r="Q652" i="15"/>
  <c r="P652" i="15"/>
  <c r="P1372" i="15"/>
  <c r="P1578" i="15" s="1"/>
  <c r="Q1888" i="15"/>
  <c r="Q2094" i="15" s="1"/>
  <c r="Q1991" i="15"/>
  <c r="Q2095" i="15" s="1"/>
  <c r="P1991" i="15"/>
  <c r="P2095" i="15" s="1"/>
  <c r="P1787" i="15"/>
  <c r="P1888" i="15"/>
  <c r="P2094" i="15" s="1"/>
  <c r="Q1273" i="15"/>
  <c r="Q1475" i="15"/>
  <c r="Q1579" i="15" s="1"/>
  <c r="P1272" i="15"/>
  <c r="Q1372" i="15"/>
  <c r="Q1578" i="15" s="1"/>
  <c r="N1063" i="15"/>
  <c r="M963" i="15"/>
  <c r="M1065" i="15" s="1"/>
  <c r="N654" i="15"/>
  <c r="M654" i="15"/>
  <c r="M1063" i="15"/>
  <c r="N963" i="15"/>
  <c r="N1065" i="15" s="1"/>
  <c r="N860" i="15"/>
  <c r="M860" i="15"/>
  <c r="N757" i="15"/>
  <c r="M757" i="15"/>
  <c r="N1273" i="15"/>
  <c r="N1477" i="15"/>
  <c r="N1580" i="15" s="1"/>
  <c r="N1374" i="15"/>
  <c r="N1581" i="15" s="1"/>
  <c r="M1477" i="15"/>
  <c r="M1580" i="15" s="1"/>
  <c r="M1374" i="15"/>
  <c r="M1581" i="15" s="1"/>
  <c r="M1273" i="15"/>
  <c r="K1993" i="15"/>
  <c r="K2096" i="15" s="1"/>
  <c r="J1993" i="15"/>
  <c r="J2096" i="15" s="1"/>
  <c r="K1788" i="15"/>
  <c r="J1995" i="15" s="1"/>
  <c r="J2099" i="15" s="1"/>
  <c r="K1890" i="15"/>
  <c r="K2097" i="15" s="1"/>
  <c r="J1890" i="15"/>
  <c r="J2097" i="15" s="1"/>
  <c r="K1790" i="15"/>
  <c r="J1791" i="15"/>
  <c r="J2198" i="15"/>
  <c r="J2199" i="15" s="1"/>
  <c r="K2198" i="15"/>
  <c r="K2199" i="15" s="1"/>
  <c r="K1278" i="15"/>
  <c r="K1273" i="15"/>
  <c r="G1372" i="15"/>
  <c r="G1578" i="15" s="1"/>
  <c r="H1372" i="15"/>
  <c r="H1578" i="15" s="1"/>
  <c r="K1066" i="15"/>
  <c r="J1166" i="15"/>
  <c r="J1167" i="15" s="1"/>
  <c r="J1168" i="15" s="1"/>
  <c r="K1166" i="15"/>
  <c r="K1167" i="15" s="1"/>
  <c r="K1168" i="15" s="1"/>
  <c r="K554" i="15"/>
  <c r="J862" i="15"/>
  <c r="K656" i="15"/>
  <c r="K862" i="15"/>
  <c r="J656" i="15"/>
  <c r="K965" i="15"/>
  <c r="K1068" i="15" s="1"/>
  <c r="J965" i="15"/>
  <c r="J1068" i="15" s="1"/>
  <c r="J759" i="15"/>
  <c r="K759" i="15"/>
  <c r="H553" i="15"/>
  <c r="H552" i="15"/>
  <c r="J1066" i="15"/>
  <c r="G554" i="15"/>
  <c r="J559" i="15"/>
  <c r="J558" i="15"/>
  <c r="P203" i="10"/>
  <c r="P201" i="10"/>
  <c r="Q186" i="10" a="1"/>
  <c r="Q186" i="10" s="1"/>
  <c r="Q253" i="10"/>
  <c r="Q184" i="10" a="1"/>
  <c r="Q184" i="10" s="1"/>
  <c r="Q185" i="10" a="1"/>
  <c r="Q185" i="10" s="1"/>
  <c r="Q187" i="10" a="1"/>
  <c r="Q187" i="10" s="1"/>
  <c r="Q180" i="10" a="1"/>
  <c r="Q180" i="10" s="1"/>
  <c r="Q252" i="10"/>
  <c r="Q177" i="10" a="1"/>
  <c r="Q177" i="10" s="1"/>
  <c r="Q178" i="10" a="1"/>
  <c r="Q178" i="10" s="1"/>
  <c r="Q176" i="10" a="1"/>
  <c r="Q176" i="10" s="1"/>
  <c r="Q179" i="10" a="1"/>
  <c r="Q179" i="10" s="1"/>
  <c r="AP84" i="10"/>
  <c r="U51" i="10" a="1"/>
  <c r="U52" i="10" a="1"/>
  <c r="S57" i="10" a="1"/>
  <c r="BM82" i="10" a="1"/>
  <c r="CF78" i="10" a="1"/>
  <c r="CW83" i="10" a="1"/>
  <c r="V53" i="10"/>
  <c r="CW68" i="10" a="1"/>
  <c r="R76" i="10"/>
  <c r="S6075" i="15" l="1"/>
  <c r="S5456" i="15"/>
  <c r="T4137" i="15"/>
  <c r="T6081" i="15"/>
  <c r="T5462" i="15"/>
  <c r="S4137" i="15"/>
  <c r="AB7916" i="15"/>
  <c r="AB6782" i="15"/>
  <c r="V7919" i="15"/>
  <c r="V6785" i="15"/>
  <c r="P7927" i="15"/>
  <c r="P7308" i="15"/>
  <c r="AC7914" i="15"/>
  <c r="AC6780" i="15"/>
  <c r="BJ8614" i="15"/>
  <c r="BJ9748" i="15"/>
  <c r="AE9767" i="15"/>
  <c r="AE8633" i="15"/>
  <c r="BA8550" i="15"/>
  <c r="BL8612" i="15"/>
  <c r="BL9746" i="15"/>
  <c r="AF9767" i="15"/>
  <c r="AF8633" i="15"/>
  <c r="BL8526" i="15"/>
  <c r="AQ8669" i="15"/>
  <c r="AX8657" i="15"/>
  <c r="AU8662" i="15"/>
  <c r="AU8663" i="15" s="1"/>
  <c r="AU8664" i="15" s="1"/>
  <c r="BM8626" i="15"/>
  <c r="BM8627" i="15" s="1"/>
  <c r="BM8628" i="15" s="1"/>
  <c r="BI8633" i="15"/>
  <c r="AZ8550" i="15"/>
  <c r="BJ8531" i="15"/>
  <c r="BD8543" i="15"/>
  <c r="BC8543" i="15"/>
  <c r="BF8638" i="15"/>
  <c r="BF8639" i="15" s="1"/>
  <c r="BF8640" i="15" s="1"/>
  <c r="AW8555" i="15"/>
  <c r="BM8526" i="15"/>
  <c r="AX8555" i="15"/>
  <c r="CW83" i="10"/>
  <c r="CW68" i="10"/>
  <c r="BG8538" i="15"/>
  <c r="AW8622" i="15"/>
  <c r="AW9756" i="15"/>
  <c r="BG8026" i="15"/>
  <c r="BD8645" i="15"/>
  <c r="AI9764" i="15"/>
  <c r="AI9145" i="15"/>
  <c r="BF8538" i="15"/>
  <c r="AU8050" i="15"/>
  <c r="BG8616" i="15"/>
  <c r="BG9750" i="15"/>
  <c r="AR8626" i="15"/>
  <c r="AR9760" i="15"/>
  <c r="BI8531" i="15"/>
  <c r="AT8624" i="15"/>
  <c r="AT9758" i="15"/>
  <c r="BA8620" i="15"/>
  <c r="BA9754" i="15"/>
  <c r="AT8562" i="15"/>
  <c r="G9762" i="15"/>
  <c r="G9143" i="15"/>
  <c r="AU8562" i="15"/>
  <c r="BJ8021" i="15"/>
  <c r="BM8014" i="15"/>
  <c r="BD8033" i="15"/>
  <c r="H9765" i="15"/>
  <c r="H9146" i="15"/>
  <c r="AX8045" i="15"/>
  <c r="R288" i="4"/>
  <c r="R278" i="4"/>
  <c r="BC8645" i="15"/>
  <c r="BA8038" i="15"/>
  <c r="AZ8620" i="15"/>
  <c r="AZ9754" i="15"/>
  <c r="BF8748" i="15"/>
  <c r="BG8951" i="15"/>
  <c r="BG9055" i="15" s="1"/>
  <c r="BG8848" i="15"/>
  <c r="BG9054" i="15" s="1"/>
  <c r="BC8032" i="15"/>
  <c r="BD8134" i="15"/>
  <c r="BC8443" i="15"/>
  <c r="BC8545" i="15" s="1"/>
  <c r="BC8134" i="15"/>
  <c r="BG8748" i="15"/>
  <c r="BF8951" i="15"/>
  <c r="BF9055" i="15" s="1"/>
  <c r="BF8848" i="15"/>
  <c r="BF9054" i="15" s="1"/>
  <c r="AT8772" i="15"/>
  <c r="AU8872" i="15"/>
  <c r="AU9078" i="15" s="1"/>
  <c r="AU8975" i="15"/>
  <c r="AU9079" i="15" s="1"/>
  <c r="AT8050" i="15"/>
  <c r="AU8152" i="15"/>
  <c r="AT8152" i="15"/>
  <c r="AT8461" i="15"/>
  <c r="AT8564" i="15" s="1"/>
  <c r="BD8753" i="15"/>
  <c r="BD8854" i="15"/>
  <c r="BD9061" i="15" s="1"/>
  <c r="BD8957" i="15"/>
  <c r="BD9060" i="15" s="1"/>
  <c r="BI8021" i="15"/>
  <c r="BI8328" i="15"/>
  <c r="BJ8328" i="15"/>
  <c r="BJ8225" i="15"/>
  <c r="BJ8431" i="15"/>
  <c r="BJ8533" i="15" s="1"/>
  <c r="BI8225" i="15"/>
  <c r="BI8020" i="15"/>
  <c r="BJ8122" i="15"/>
  <c r="BI8122" i="15"/>
  <c r="BI8431" i="15"/>
  <c r="BI8533" i="15" s="1"/>
  <c r="BC8753" i="15"/>
  <c r="BC8957" i="15"/>
  <c r="BC9060" i="15" s="1"/>
  <c r="BC8854" i="15"/>
  <c r="BC9061" i="15" s="1"/>
  <c r="BA8760" i="15"/>
  <c r="AZ8860" i="15"/>
  <c r="AZ9066" i="15" s="1"/>
  <c r="AZ8963" i="15"/>
  <c r="AZ9067" i="15" s="1"/>
  <c r="AU8772" i="15"/>
  <c r="AT8975" i="15"/>
  <c r="AT9079" i="15" s="1"/>
  <c r="AT8872" i="15"/>
  <c r="AT9078" i="15" s="1"/>
  <c r="BC8033" i="15"/>
  <c r="BC8340" i="15"/>
  <c r="BC8237" i="15"/>
  <c r="BD8443" i="15"/>
  <c r="BD8545" i="15" s="1"/>
  <c r="BD8237" i="15"/>
  <c r="BD8340" i="15"/>
  <c r="BM8736" i="15"/>
  <c r="BL8939" i="15"/>
  <c r="BL9043" i="15" s="1"/>
  <c r="BL8836" i="15"/>
  <c r="BL9042" i="15" s="1"/>
  <c r="AW8044" i="15"/>
  <c r="AX8146" i="15"/>
  <c r="AW8455" i="15"/>
  <c r="AW8557" i="15" s="1"/>
  <c r="AW8146" i="15"/>
  <c r="BF8027" i="15"/>
  <c r="BG8334" i="15"/>
  <c r="BF8334" i="15"/>
  <c r="BG8231" i="15"/>
  <c r="BF8231" i="15"/>
  <c r="BG8437" i="15"/>
  <c r="BG8540" i="15" s="1"/>
  <c r="BL8014" i="15"/>
  <c r="BM8116" i="15"/>
  <c r="BL8116" i="15"/>
  <c r="BL8425" i="15"/>
  <c r="BL8528" i="15" s="1"/>
  <c r="AZ8039" i="15"/>
  <c r="BA8346" i="15"/>
  <c r="AZ8346" i="15"/>
  <c r="AZ8243" i="15"/>
  <c r="BA8449" i="15"/>
  <c r="BA8552" i="15" s="1"/>
  <c r="BA8243" i="15"/>
  <c r="BL8736" i="15"/>
  <c r="BM8836" i="15"/>
  <c r="BM9042" i="15" s="1"/>
  <c r="BM8939" i="15"/>
  <c r="BM9043" i="15" s="1"/>
  <c r="AT8051" i="15"/>
  <c r="AT8358" i="15"/>
  <c r="AU8358" i="15"/>
  <c r="AT8255" i="15"/>
  <c r="AU8461" i="15"/>
  <c r="AU8564" i="15" s="1"/>
  <c r="AU8255" i="15"/>
  <c r="AZ8038" i="15"/>
  <c r="BA8140" i="15"/>
  <c r="AZ8140" i="15"/>
  <c r="AZ8449" i="15"/>
  <c r="AZ8552" i="15" s="1"/>
  <c r="BL8015" i="15"/>
  <c r="BL8322" i="15"/>
  <c r="BM8322" i="15"/>
  <c r="BL8219" i="15"/>
  <c r="BM8219" i="15"/>
  <c r="BM8425" i="15"/>
  <c r="BM8528" i="15" s="1"/>
  <c r="AW8045" i="15"/>
  <c r="AX8352" i="15"/>
  <c r="AW8352" i="15"/>
  <c r="AW8249" i="15"/>
  <c r="AX8455" i="15"/>
  <c r="AX8557" i="15" s="1"/>
  <c r="AX8249" i="15"/>
  <c r="AW8765" i="15"/>
  <c r="AW8866" i="15"/>
  <c r="AW9073" i="15" s="1"/>
  <c r="AW8969" i="15"/>
  <c r="AW9072" i="15" s="1"/>
  <c r="BF8026" i="15"/>
  <c r="BF8437" i="15"/>
  <c r="BF8540" i="15" s="1"/>
  <c r="BF8128" i="15"/>
  <c r="BG8128" i="15"/>
  <c r="BI8741" i="15"/>
  <c r="BI8842" i="15"/>
  <c r="BI9049" i="15" s="1"/>
  <c r="BI8945" i="15"/>
  <c r="BI9048" i="15" s="1"/>
  <c r="AZ8760" i="15"/>
  <c r="BA8860" i="15"/>
  <c r="BA9066" i="15" s="1"/>
  <c r="BA8963" i="15"/>
  <c r="BA9067" i="15" s="1"/>
  <c r="AX8765" i="15"/>
  <c r="AX8866" i="15"/>
  <c r="AX9073" i="15" s="1"/>
  <c r="AX8969" i="15"/>
  <c r="AX9072" i="15" s="1"/>
  <c r="BJ8741" i="15"/>
  <c r="BJ8842" i="15"/>
  <c r="BJ9049" i="15" s="1"/>
  <c r="BJ8945" i="15"/>
  <c r="BJ9048" i="15" s="1"/>
  <c r="AK9147" i="15"/>
  <c r="AK9766" i="15"/>
  <c r="AO9145" i="15"/>
  <c r="AO9764" i="15"/>
  <c r="BD9135" i="15"/>
  <c r="BD9754" i="15"/>
  <c r="S9159" i="15"/>
  <c r="AT9141" i="15"/>
  <c r="BG9133" i="15"/>
  <c r="AU9141" i="15"/>
  <c r="AU9760" i="15"/>
  <c r="AE9151" i="15"/>
  <c r="BI9131" i="15"/>
  <c r="BI9750" i="15"/>
  <c r="BJ9131" i="15"/>
  <c r="AF9151" i="15"/>
  <c r="AX9139" i="15"/>
  <c r="AX9758" i="15"/>
  <c r="AC9155" i="15"/>
  <c r="AR9143" i="15"/>
  <c r="AN9145" i="15"/>
  <c r="AN9764" i="15"/>
  <c r="BA9137" i="15"/>
  <c r="BF9133" i="15"/>
  <c r="BF9752" i="15"/>
  <c r="BM9129" i="15"/>
  <c r="BM9748" i="15"/>
  <c r="V9157" i="15"/>
  <c r="AB9153" i="15"/>
  <c r="AQ9143" i="15"/>
  <c r="AQ9762" i="15"/>
  <c r="W9157" i="15"/>
  <c r="AW9139" i="15"/>
  <c r="AZ9137" i="15"/>
  <c r="BC9135" i="15"/>
  <c r="BC9754" i="15"/>
  <c r="BL9129" i="15"/>
  <c r="T9159" i="15"/>
  <c r="AL9147" i="15"/>
  <c r="AL9766" i="15"/>
  <c r="M9780" i="15"/>
  <c r="M8646" i="15"/>
  <c r="N9780" i="15"/>
  <c r="N8646" i="15"/>
  <c r="K9181" i="15"/>
  <c r="J9182" i="15"/>
  <c r="AH9149" i="15"/>
  <c r="AH9769" i="15" s="1"/>
  <c r="Z9154" i="15"/>
  <c r="Z9774" i="15" s="1"/>
  <c r="Y9157" i="15"/>
  <c r="Y9777" i="15" s="1"/>
  <c r="P9163" i="15"/>
  <c r="P9783" i="15" s="1"/>
  <c r="Q9163" i="15"/>
  <c r="Q9783" i="15" s="1"/>
  <c r="W8641" i="15"/>
  <c r="W9776" i="15" s="1"/>
  <c r="AC8637" i="15"/>
  <c r="AC9772" i="15" s="1"/>
  <c r="AB8637" i="15"/>
  <c r="AB9772" i="15" s="1"/>
  <c r="V8641" i="15"/>
  <c r="V9776" i="15" s="1"/>
  <c r="S8643" i="15"/>
  <c r="S9778" i="15" s="1"/>
  <c r="T8643" i="15"/>
  <c r="T9778" i="15" s="1"/>
  <c r="J8650" i="15"/>
  <c r="J9785" i="15" s="1"/>
  <c r="K8650" i="15"/>
  <c r="K9785" i="15" s="1"/>
  <c r="CE3098" i="10"/>
  <c r="W7919" i="15"/>
  <c r="W6785" i="15"/>
  <c r="CE3162" i="10"/>
  <c r="CE3093" i="10"/>
  <c r="CE3179" i="10"/>
  <c r="CE3184" i="10"/>
  <c r="CE3137" i="10"/>
  <c r="CE3188" i="10"/>
  <c r="CE3145" i="10"/>
  <c r="CE3133" i="10"/>
  <c r="CE3131" i="10"/>
  <c r="CE3090" i="10"/>
  <c r="CE3121" i="10"/>
  <c r="CE3173" i="10"/>
  <c r="CE3117" i="10"/>
  <c r="CE3118" i="10"/>
  <c r="CE3186" i="10"/>
  <c r="CE3096" i="10"/>
  <c r="CE3166" i="10"/>
  <c r="CE3151" i="10"/>
  <c r="CE3165" i="10"/>
  <c r="CE3155" i="10"/>
  <c r="CE3108" i="10"/>
  <c r="CE3106" i="10"/>
  <c r="CE3178" i="10"/>
  <c r="CE3164" i="10"/>
  <c r="CE3176" i="10"/>
  <c r="CE3144" i="10"/>
  <c r="CE3146" i="10"/>
  <c r="CE3124" i="10"/>
  <c r="CE3125" i="10"/>
  <c r="CE3163" i="10"/>
  <c r="CE3171" i="10"/>
  <c r="CE3181" i="10"/>
  <c r="CE3140" i="10"/>
  <c r="CE3142" i="10"/>
  <c r="CE3187" i="10"/>
  <c r="CE3154" i="10"/>
  <c r="CE3114" i="10"/>
  <c r="CE3153" i="10"/>
  <c r="CE3169" i="10"/>
  <c r="CE3135" i="10"/>
  <c r="CE3159" i="10"/>
  <c r="CE3097" i="10"/>
  <c r="CE3182" i="10"/>
  <c r="CE3156" i="10"/>
  <c r="CE3158" i="10"/>
  <c r="CE3152" i="10"/>
  <c r="CE3172" i="10"/>
  <c r="CE3157" i="10"/>
  <c r="CE3189" i="10"/>
  <c r="CE3177" i="10"/>
  <c r="CE3091" i="10"/>
  <c r="CE3134" i="10"/>
  <c r="CE3107" i="10"/>
  <c r="CE3139" i="10"/>
  <c r="CE3129" i="10"/>
  <c r="CE3113" i="10"/>
  <c r="BC7279" i="15"/>
  <c r="BC7898" i="15"/>
  <c r="CF78" i="10"/>
  <c r="CF79" i="10" s="1"/>
  <c r="BI6759" i="15"/>
  <c r="BI7893" i="15"/>
  <c r="AX6769" i="15"/>
  <c r="AX7903" i="15"/>
  <c r="BC6787" i="15"/>
  <c r="CE3110" i="10"/>
  <c r="Y7922" i="15"/>
  <c r="Y7303" i="15"/>
  <c r="CE3104" i="10"/>
  <c r="CE3111" i="10"/>
  <c r="CE3122" i="10"/>
  <c r="CE3147" i="10"/>
  <c r="BJ6913" i="15"/>
  <c r="BJ7117" i="15"/>
  <c r="BJ7220" i="15" s="1"/>
  <c r="BJ7014" i="15"/>
  <c r="BJ7221" i="15" s="1"/>
  <c r="BA6765" i="15"/>
  <c r="BA7899" i="15"/>
  <c r="AN6775" i="15"/>
  <c r="AN7909" i="15"/>
  <c r="AZ6765" i="15"/>
  <c r="AZ7899" i="15"/>
  <c r="CE3143" i="10"/>
  <c r="S7924" i="15"/>
  <c r="S7305" i="15"/>
  <c r="BJ6759" i="15"/>
  <c r="BJ7893" i="15"/>
  <c r="CE3112" i="10"/>
  <c r="CE3175" i="10"/>
  <c r="CE3183" i="10"/>
  <c r="CE3149" i="10"/>
  <c r="CE3103" i="10"/>
  <c r="CE3160" i="10"/>
  <c r="BD7898" i="15"/>
  <c r="BD7279" i="15"/>
  <c r="CE3120" i="10"/>
  <c r="BM6189" i="15"/>
  <c r="CE3136" i="10"/>
  <c r="CE3161" i="10"/>
  <c r="CE3109" i="10"/>
  <c r="AQ6771" i="15"/>
  <c r="AQ7905" i="15"/>
  <c r="BM6699" i="15"/>
  <c r="CE3141" i="10"/>
  <c r="CE3185" i="10"/>
  <c r="BF7121" i="15"/>
  <c r="BF7224" i="15" s="1"/>
  <c r="BF7018" i="15"/>
  <c r="BF7225" i="15" s="1"/>
  <c r="AF6782" i="15"/>
  <c r="AF7916" i="15"/>
  <c r="CE3174" i="10"/>
  <c r="CE3102" i="10"/>
  <c r="CE3099" i="10"/>
  <c r="Z7918" i="15"/>
  <c r="Z7299" i="15"/>
  <c r="BI6703" i="15"/>
  <c r="BJ6193" i="15"/>
  <c r="BI6913" i="15"/>
  <c r="BI7014" i="15"/>
  <c r="BI7221" i="15" s="1"/>
  <c r="BI7117" i="15"/>
  <c r="BI7220" i="15" s="1"/>
  <c r="BL6909" i="15"/>
  <c r="BL7010" i="15"/>
  <c r="BL7217" i="15" s="1"/>
  <c r="BL7113" i="15"/>
  <c r="BL7216" i="15" s="1"/>
  <c r="BL6188" i="15"/>
  <c r="BL6290" i="15"/>
  <c r="BL6599" i="15"/>
  <c r="BM6290" i="15"/>
  <c r="CE3100" i="10"/>
  <c r="T7928" i="15"/>
  <c r="T7309" i="15"/>
  <c r="CE3150" i="10"/>
  <c r="BG6775" i="15"/>
  <c r="BG7909" i="15"/>
  <c r="CE3130" i="10"/>
  <c r="CE3115" i="10"/>
  <c r="BF6707" i="15"/>
  <c r="CE3094" i="10"/>
  <c r="CE3092" i="10"/>
  <c r="BF6771" i="15"/>
  <c r="BF7905" i="15"/>
  <c r="CE3148" i="10"/>
  <c r="CE3168" i="10"/>
  <c r="CE3105" i="10"/>
  <c r="BG6401" i="15"/>
  <c r="BF6504" i="15"/>
  <c r="BG6504" i="15"/>
  <c r="BG6607" i="15"/>
  <c r="BG6709" i="15" s="1"/>
  <c r="BF6401" i="15"/>
  <c r="BJ6703" i="15"/>
  <c r="AI6777" i="15"/>
  <c r="AI7911" i="15"/>
  <c r="BM6761" i="15"/>
  <c r="BM7895" i="15"/>
  <c r="CE3167" i="10"/>
  <c r="BI6192" i="15"/>
  <c r="BI6294" i="15"/>
  <c r="BJ6294" i="15"/>
  <c r="BI6603" i="15"/>
  <c r="BL6767" i="15"/>
  <c r="BL7901" i="15"/>
  <c r="CE3119" i="10"/>
  <c r="BG7121" i="15"/>
  <c r="BG7224" i="15" s="1"/>
  <c r="BG7018" i="15"/>
  <c r="BG7225" i="15" s="1"/>
  <c r="CE3128" i="10"/>
  <c r="AE6785" i="15"/>
  <c r="AE7919" i="15"/>
  <c r="CE3170" i="10"/>
  <c r="AT6769" i="15"/>
  <c r="AT7903" i="15"/>
  <c r="CE3132" i="10"/>
  <c r="CE3138" i="10"/>
  <c r="CE3116" i="10"/>
  <c r="CE3101" i="10"/>
  <c r="CE3095" i="10"/>
  <c r="AW6773" i="15"/>
  <c r="AW7907" i="15"/>
  <c r="J7928" i="15"/>
  <c r="J7309" i="15"/>
  <c r="BL6189" i="15"/>
  <c r="BL6701" i="15"/>
  <c r="BM6496" i="15"/>
  <c r="BL6393" i="15"/>
  <c r="BM6393" i="15"/>
  <c r="BL6496" i="15"/>
  <c r="BM6599" i="15"/>
  <c r="BM6701" i="15" s="1"/>
  <c r="AL6775" i="15"/>
  <c r="AL7909" i="15"/>
  <c r="BI6193" i="15"/>
  <c r="BI6705" i="15"/>
  <c r="BJ6500" i="15"/>
  <c r="BJ6603" i="15"/>
  <c r="BJ6705" i="15" s="1"/>
  <c r="BJ6397" i="15"/>
  <c r="BJ6706" i="15" s="1"/>
  <c r="BI6397" i="15"/>
  <c r="BI6500" i="15"/>
  <c r="BM6909" i="15"/>
  <c r="BM7010" i="15"/>
  <c r="BM7217" i="15" s="1"/>
  <c r="BM7113" i="15"/>
  <c r="BM7216" i="15" s="1"/>
  <c r="AH6777" i="15"/>
  <c r="AH7911" i="15"/>
  <c r="AO6775" i="15"/>
  <c r="AO7909" i="15"/>
  <c r="AK6775" i="15"/>
  <c r="AK7909" i="15"/>
  <c r="Q7925" i="15"/>
  <c r="Q7306" i="15"/>
  <c r="CE3126" i="10"/>
  <c r="CE3127" i="10"/>
  <c r="BF6607" i="15"/>
  <c r="BF6709" i="15" s="1"/>
  <c r="BG6298" i="15"/>
  <c r="BF6298" i="15"/>
  <c r="AR6771" i="15"/>
  <c r="AR7905" i="15"/>
  <c r="AU6769" i="15"/>
  <c r="AU7903" i="15"/>
  <c r="CE3123" i="10"/>
  <c r="CE3180" i="10"/>
  <c r="V131" i="4"/>
  <c r="CE92" i="10"/>
  <c r="CF90" i="10"/>
  <c r="BI7306" i="15"/>
  <c r="AK7315" i="15"/>
  <c r="AN7312" i="15"/>
  <c r="BJ7307" i="15"/>
  <c r="BG7306" i="15"/>
  <c r="BM7304" i="15"/>
  <c r="BF7310" i="15"/>
  <c r="BL7304" i="15"/>
  <c r="AZ7309" i="15"/>
  <c r="BA7313" i="15"/>
  <c r="AX7313" i="15"/>
  <c r="AW7319" i="15"/>
  <c r="AU7318" i="15"/>
  <c r="AT7313" i="15"/>
  <c r="AI7317" i="15"/>
  <c r="AR7316" i="15"/>
  <c r="AH7315" i="15"/>
  <c r="AL7318" i="15"/>
  <c r="AQ7311" i="15"/>
  <c r="AO7325" i="15"/>
  <c r="AC7318" i="15"/>
  <c r="AE7317" i="15"/>
  <c r="V7323" i="15"/>
  <c r="AF7317" i="15"/>
  <c r="W7324" i="15"/>
  <c r="AB7320" i="15"/>
  <c r="N6792" i="15"/>
  <c r="N7927" i="15" s="1"/>
  <c r="M6792" i="15"/>
  <c r="M7927" i="15" s="1"/>
  <c r="H6796" i="15"/>
  <c r="H7931" i="15" s="1"/>
  <c r="K7314" i="15"/>
  <c r="K7934" i="15" s="1"/>
  <c r="G6798" i="15"/>
  <c r="G7933" i="15" s="1"/>
  <c r="BJ4949" i="15"/>
  <c r="BC5430" i="15"/>
  <c r="BI4949" i="15"/>
  <c r="BG4954" i="15"/>
  <c r="BG4955" i="15" s="1"/>
  <c r="BM82" i="10"/>
  <c r="BI4847" i="15"/>
  <c r="K5454" i="15"/>
  <c r="K6074" i="15" s="1"/>
  <c r="BJ4847" i="15"/>
  <c r="J5454" i="15"/>
  <c r="J6074" i="15" s="1"/>
  <c r="AF4934" i="15"/>
  <c r="BD4956" i="15"/>
  <c r="BD4957" i="15" s="1"/>
  <c r="BC4956" i="15"/>
  <c r="BC4957" i="15" s="1"/>
  <c r="Q5451" i="15"/>
  <c r="Q6071" i="15" s="1"/>
  <c r="BL4843" i="15"/>
  <c r="BM4946" i="15" s="1"/>
  <c r="BM4947" i="15" s="1"/>
  <c r="BF4954" i="15"/>
  <c r="BF4955" i="15" s="1"/>
  <c r="BD5442" i="15"/>
  <c r="V5466" i="15"/>
  <c r="AO5455" i="15"/>
  <c r="AE5460" i="15"/>
  <c r="AI5460" i="15"/>
  <c r="AU5455" i="15"/>
  <c r="AN5453" i="15"/>
  <c r="BG5443" i="15"/>
  <c r="BF5441" i="15"/>
  <c r="BM5446" i="15"/>
  <c r="BL5458" i="15"/>
  <c r="BI5440" i="15"/>
  <c r="BJ5450" i="15"/>
  <c r="AH5458" i="15"/>
  <c r="AF5465" i="15"/>
  <c r="AZ5444" i="15"/>
  <c r="AT5452" i="15"/>
  <c r="AX5457" i="15"/>
  <c r="BA5445" i="15"/>
  <c r="AW5461" i="15"/>
  <c r="AR5451" i="15"/>
  <c r="AK5462" i="15"/>
  <c r="AL5455" i="15"/>
  <c r="AQ5457" i="15"/>
  <c r="M5471" i="15"/>
  <c r="W5467" i="15"/>
  <c r="AC5464" i="15"/>
  <c r="AB5464" i="15"/>
  <c r="N5472" i="15"/>
  <c r="BD5368" i="15"/>
  <c r="AC4926" i="15"/>
  <c r="AC6061" i="15" s="1"/>
  <c r="AB4926" i="15"/>
  <c r="AB6061" i="15" s="1"/>
  <c r="V4929" i="15"/>
  <c r="V6064" i="15" s="1"/>
  <c r="W4929" i="15"/>
  <c r="W6064" i="15" s="1"/>
  <c r="M4935" i="15"/>
  <c r="M6070" i="15" s="1"/>
  <c r="N4935" i="15"/>
  <c r="N6070" i="15" s="1"/>
  <c r="H4939" i="15"/>
  <c r="H6074" i="15" s="1"/>
  <c r="G4939" i="15"/>
  <c r="G6074" i="15" s="1"/>
  <c r="Z5446" i="15"/>
  <c r="Z6066" i="15" s="1"/>
  <c r="BL5257" i="15"/>
  <c r="BL5360" i="15" s="1"/>
  <c r="BL5154" i="15"/>
  <c r="BL5361" i="15" s="1"/>
  <c r="BF4751" i="15"/>
  <c r="BF4853" i="15" s="1"/>
  <c r="BF4442" i="15"/>
  <c r="BG4442" i="15"/>
  <c r="BI4747" i="15"/>
  <c r="BI4849" i="15" s="1"/>
  <c r="BJ4438" i="15"/>
  <c r="BI4438" i="15"/>
  <c r="BF5265" i="15"/>
  <c r="BF5368" i="15" s="1"/>
  <c r="BF5162" i="15"/>
  <c r="BF5369" i="15" s="1"/>
  <c r="BI5261" i="15"/>
  <c r="BI5364" i="15" s="1"/>
  <c r="BI5158" i="15"/>
  <c r="BI5365" i="15" s="1"/>
  <c r="BG5265" i="15"/>
  <c r="BG5368" i="15" s="1"/>
  <c r="BG5162" i="15"/>
  <c r="BG5369" i="15" s="1"/>
  <c r="BL4640" i="15"/>
  <c r="BM4640" i="15"/>
  <c r="BM4743" i="15"/>
  <c r="BM4845" i="15" s="1"/>
  <c r="BM4537" i="15"/>
  <c r="BL4537" i="15"/>
  <c r="BG4648" i="15"/>
  <c r="BF4648" i="15"/>
  <c r="BG4751" i="15"/>
  <c r="BG4853" i="15" s="1"/>
  <c r="BG4545" i="15"/>
  <c r="BG4854" i="15" s="1"/>
  <c r="BF4545" i="15"/>
  <c r="BF4854" i="15" s="1"/>
  <c r="Y5446" i="15"/>
  <c r="Y6066" i="15" s="1"/>
  <c r="BM4434" i="15"/>
  <c r="BL4434" i="15"/>
  <c r="BL4743" i="15"/>
  <c r="BL4845" i="15" s="1"/>
  <c r="BJ5261" i="15"/>
  <c r="BJ5364" i="15" s="1"/>
  <c r="BJ5158" i="15"/>
  <c r="BJ5365" i="15" s="1"/>
  <c r="BI4644" i="15"/>
  <c r="BJ4644" i="15"/>
  <c r="BJ4541" i="15"/>
  <c r="BJ4850" i="15" s="1"/>
  <c r="BI4541" i="15"/>
  <c r="BI4850" i="15" s="1"/>
  <c r="BJ4747" i="15"/>
  <c r="BJ4849" i="15" s="1"/>
  <c r="P5466" i="15"/>
  <c r="P6086" i="15" s="1"/>
  <c r="BM5257" i="15"/>
  <c r="BM5360" i="15" s="1"/>
  <c r="BM5154" i="15"/>
  <c r="BM5361" i="15" s="1"/>
  <c r="S2903" i="15"/>
  <c r="J4137" i="15"/>
  <c r="S3005" i="15"/>
  <c r="P2902" i="15"/>
  <c r="N2903" i="15"/>
  <c r="T2903" i="15"/>
  <c r="J2903" i="15"/>
  <c r="J2394" i="15"/>
  <c r="K2394" i="15"/>
  <c r="P3002" i="15"/>
  <c r="P3003" i="15" s="1"/>
  <c r="P3004" i="15" s="1"/>
  <c r="Q3002" i="15"/>
  <c r="Q3003" i="15" s="1"/>
  <c r="Q3004" i="15" s="1"/>
  <c r="P2393" i="15"/>
  <c r="G2388" i="15"/>
  <c r="W2390" i="15"/>
  <c r="Q2902" i="15"/>
  <c r="N2394" i="15"/>
  <c r="H2389" i="15"/>
  <c r="Q2393" i="15"/>
  <c r="H2388" i="15"/>
  <c r="M2394" i="15"/>
  <c r="G2390" i="15"/>
  <c r="M2903" i="15"/>
  <c r="V2899" i="15"/>
  <c r="T3005" i="15"/>
  <c r="V2390" i="15"/>
  <c r="AP801" i="10"/>
  <c r="AP815" i="10"/>
  <c r="AP776" i="10"/>
  <c r="AP803" i="10"/>
  <c r="AP825" i="10"/>
  <c r="AP806" i="10"/>
  <c r="AP853" i="10"/>
  <c r="AP856" i="10"/>
  <c r="AP836" i="10"/>
  <c r="AP842" i="10"/>
  <c r="AP779" i="10"/>
  <c r="AP795" i="10"/>
  <c r="AP787" i="10"/>
  <c r="AP792" i="10"/>
  <c r="AP837" i="10"/>
  <c r="AP850" i="10"/>
  <c r="AP775" i="10"/>
  <c r="AP770" i="10"/>
  <c r="AP797" i="10"/>
  <c r="AP767" i="10"/>
  <c r="AP811" i="10"/>
  <c r="AP781" i="10"/>
  <c r="AP782" i="10"/>
  <c r="AP791" i="10"/>
  <c r="AP774" i="10"/>
  <c r="AP846" i="10"/>
  <c r="AP832" i="10"/>
  <c r="AP808" i="10"/>
  <c r="AP816" i="10"/>
  <c r="AP865" i="10"/>
  <c r="AP841" i="10"/>
  <c r="AP858" i="10"/>
  <c r="AP851" i="10"/>
  <c r="AP818" i="10"/>
  <c r="AP814" i="10"/>
  <c r="AP835" i="10"/>
  <c r="AP809" i="10"/>
  <c r="AP802" i="10"/>
  <c r="AP789" i="10"/>
  <c r="AP827" i="10"/>
  <c r="AP800" i="10"/>
  <c r="AP786" i="10"/>
  <c r="AP864" i="10"/>
  <c r="AP817" i="10"/>
  <c r="AP854" i="10"/>
  <c r="AP839" i="10"/>
  <c r="AP777" i="10"/>
  <c r="AP810" i="10"/>
  <c r="AP769" i="10"/>
  <c r="AP857" i="10"/>
  <c r="AP804" i="10"/>
  <c r="AP834" i="10"/>
  <c r="AP790" i="10"/>
  <c r="AP799" i="10"/>
  <c r="AP821" i="10"/>
  <c r="AP862" i="10"/>
  <c r="AP828" i="10"/>
  <c r="AP819" i="10"/>
  <c r="AP796" i="10"/>
  <c r="AP831" i="10"/>
  <c r="AP830" i="10"/>
  <c r="AP813" i="10"/>
  <c r="AP780" i="10"/>
  <c r="AP773" i="10"/>
  <c r="AP778" i="10"/>
  <c r="AP793" i="10"/>
  <c r="AP861" i="10"/>
  <c r="AP860" i="10"/>
  <c r="AP840" i="10"/>
  <c r="AP807" i="10"/>
  <c r="AP844" i="10"/>
  <c r="AP822" i="10"/>
  <c r="AP820" i="10"/>
  <c r="AP829" i="10"/>
  <c r="AP794" i="10"/>
  <c r="AP833" i="10"/>
  <c r="AP863" i="10"/>
  <c r="AP838" i="10"/>
  <c r="AP855" i="10"/>
  <c r="AP852" i="10"/>
  <c r="AP771" i="10"/>
  <c r="AP843" i="10"/>
  <c r="AP783" i="10"/>
  <c r="AP768" i="10"/>
  <c r="AP866" i="10"/>
  <c r="AP848" i="10"/>
  <c r="AP823" i="10"/>
  <c r="AP798" i="10"/>
  <c r="AP826" i="10"/>
  <c r="AP859" i="10"/>
  <c r="AP847" i="10"/>
  <c r="AP845" i="10"/>
  <c r="AP772" i="10"/>
  <c r="AP824" i="10"/>
  <c r="AP805" i="10"/>
  <c r="AP784" i="10"/>
  <c r="AP849" i="10"/>
  <c r="AP812" i="10"/>
  <c r="AP788" i="10"/>
  <c r="AP785" i="10"/>
  <c r="W2899" i="15"/>
  <c r="K2903" i="15"/>
  <c r="N3518" i="15"/>
  <c r="N3519" i="15" s="1"/>
  <c r="N4137" i="15"/>
  <c r="M3518" i="15"/>
  <c r="M4137" i="15"/>
  <c r="K3114" i="15"/>
  <c r="K3113" i="15"/>
  <c r="J3116" i="15"/>
  <c r="H3112" i="15"/>
  <c r="H3111" i="15"/>
  <c r="G3112" i="15"/>
  <c r="G3111" i="15"/>
  <c r="J3005" i="15"/>
  <c r="K3005" i="15"/>
  <c r="T2393" i="15"/>
  <c r="S2393" i="15"/>
  <c r="M3831" i="15"/>
  <c r="M3935" i="15" s="1"/>
  <c r="H3829" i="15"/>
  <c r="H3932" i="15" s="1"/>
  <c r="H3726" i="15"/>
  <c r="H3933" i="15" s="1"/>
  <c r="H3517" i="15"/>
  <c r="G3517" i="15"/>
  <c r="H4034" i="15"/>
  <c r="H4035" i="15" s="1"/>
  <c r="G4034" i="15"/>
  <c r="G4035" i="15" s="1"/>
  <c r="M3728" i="15"/>
  <c r="M3934" i="15" s="1"/>
  <c r="G2292" i="15"/>
  <c r="T3518" i="15"/>
  <c r="T4138" i="15" s="1"/>
  <c r="S3518" i="15"/>
  <c r="S4138" i="15" s="1"/>
  <c r="N3728" i="15"/>
  <c r="N3934" i="15" s="1"/>
  <c r="N3831" i="15"/>
  <c r="N3935" i="15" s="1"/>
  <c r="J3518" i="15"/>
  <c r="J4138" i="15" s="1"/>
  <c r="K3518" i="15"/>
  <c r="K4138" i="15" s="1"/>
  <c r="M3003" i="15"/>
  <c r="N3003" i="15"/>
  <c r="M4036" i="15"/>
  <c r="M4037" i="15" s="1"/>
  <c r="N4036" i="15"/>
  <c r="N4037" i="15" s="1"/>
  <c r="G3829" i="15"/>
  <c r="G3932" i="15" s="1"/>
  <c r="T4036" i="15"/>
  <c r="T4037" i="15" s="1"/>
  <c r="S4036" i="15"/>
  <c r="S4037" i="15" s="1"/>
  <c r="Q3829" i="15"/>
  <c r="Q3932" i="15" s="1"/>
  <c r="P3829" i="15"/>
  <c r="P3932" i="15" s="1"/>
  <c r="Q3726" i="15"/>
  <c r="Q3933" i="15" s="1"/>
  <c r="P3726" i="15"/>
  <c r="P3933" i="15" s="1"/>
  <c r="T3831" i="15"/>
  <c r="T3935" i="15" s="1"/>
  <c r="S3831" i="15"/>
  <c r="S3935" i="15" s="1"/>
  <c r="T3728" i="15"/>
  <c r="T3934" i="15" s="1"/>
  <c r="S3728" i="15"/>
  <c r="S3934" i="15" s="1"/>
  <c r="H3210" i="15"/>
  <c r="H3417" i="15" s="1"/>
  <c r="H3313" i="15"/>
  <c r="H3416" i="15" s="1"/>
  <c r="V3311" i="15"/>
  <c r="V3415" i="15" s="1"/>
  <c r="V3208" i="15"/>
  <c r="V3414" i="15" s="1"/>
  <c r="Q2801" i="15"/>
  <c r="Q2904" i="15" s="1"/>
  <c r="Q2698" i="15"/>
  <c r="P2698" i="15"/>
  <c r="Q2595" i="15"/>
  <c r="P2595" i="15"/>
  <c r="G3313" i="15"/>
  <c r="G3416" i="15" s="1"/>
  <c r="G3210" i="15"/>
  <c r="G3417" i="15" s="1"/>
  <c r="W2696" i="15"/>
  <c r="W2799" i="15"/>
  <c r="W2901" i="15" s="1"/>
  <c r="W2593" i="15"/>
  <c r="V2593" i="15"/>
  <c r="V2696" i="15"/>
  <c r="Q3517" i="15"/>
  <c r="P3517" i="15"/>
  <c r="P3518" i="15" s="1"/>
  <c r="P4138" i="15" s="1"/>
  <c r="K3315" i="15"/>
  <c r="K3419" i="15" s="1"/>
  <c r="K3212" i="15"/>
  <c r="K3418" i="15" s="1"/>
  <c r="G2694" i="15"/>
  <c r="G2591" i="15"/>
  <c r="H2797" i="15"/>
  <c r="H2900" i="15" s="1"/>
  <c r="H2591" i="15"/>
  <c r="H2694" i="15"/>
  <c r="T2803" i="15"/>
  <c r="T2905" i="15" s="1"/>
  <c r="S2597" i="15"/>
  <c r="T2700" i="15"/>
  <c r="S2700" i="15"/>
  <c r="T2597" i="15"/>
  <c r="H2488" i="15"/>
  <c r="H2899" i="15" s="1"/>
  <c r="G2797" i="15"/>
  <c r="G2900" i="15" s="1"/>
  <c r="G2488" i="15"/>
  <c r="G2899" i="15" s="1"/>
  <c r="P2801" i="15"/>
  <c r="P2904" i="15" s="1"/>
  <c r="Q2492" i="15"/>
  <c r="P2492" i="15"/>
  <c r="J3212" i="15"/>
  <c r="J3418" i="15" s="1"/>
  <c r="J3315" i="15"/>
  <c r="J3419" i="15" s="1"/>
  <c r="S2803" i="15"/>
  <c r="S2905" i="15" s="1"/>
  <c r="S2494" i="15"/>
  <c r="T2494" i="15"/>
  <c r="Q3313" i="15"/>
  <c r="Q3416" i="15" s="1"/>
  <c r="Q3210" i="15"/>
  <c r="Q3417" i="15" s="1"/>
  <c r="S3315" i="15"/>
  <c r="S3419" i="15" s="1"/>
  <c r="S3212" i="15"/>
  <c r="S3418" i="15" s="1"/>
  <c r="P3210" i="15"/>
  <c r="P3417" i="15" s="1"/>
  <c r="P3313" i="15"/>
  <c r="P3416" i="15" s="1"/>
  <c r="N2700" i="15"/>
  <c r="M2700" i="15"/>
  <c r="M2597" i="15"/>
  <c r="N2597" i="15"/>
  <c r="N2803" i="15"/>
  <c r="N2905" i="15" s="1"/>
  <c r="K4036" i="15"/>
  <c r="K4037" i="15" s="1"/>
  <c r="J4036" i="15"/>
  <c r="J4037" i="15" s="1"/>
  <c r="M3212" i="15"/>
  <c r="M3418" i="15" s="1"/>
  <c r="M3315" i="15"/>
  <c r="M3419" i="15" s="1"/>
  <c r="K3831" i="15"/>
  <c r="K3935" i="15" s="1"/>
  <c r="J3831" i="15"/>
  <c r="J3935" i="15" s="1"/>
  <c r="J3728" i="15"/>
  <c r="J3934" i="15" s="1"/>
  <c r="K3728" i="15"/>
  <c r="K3934" i="15" s="1"/>
  <c r="K2597" i="15"/>
  <c r="J2700" i="15"/>
  <c r="J2597" i="15"/>
  <c r="K2803" i="15"/>
  <c r="K2905" i="15" s="1"/>
  <c r="K2700" i="15"/>
  <c r="M2803" i="15"/>
  <c r="M2905" i="15" s="1"/>
  <c r="M2494" i="15"/>
  <c r="N2494" i="15"/>
  <c r="W3208" i="15"/>
  <c r="W3414" i="15" s="1"/>
  <c r="W3311" i="15"/>
  <c r="W3415" i="15" s="1"/>
  <c r="J2494" i="15"/>
  <c r="K2494" i="15"/>
  <c r="J2803" i="15"/>
  <c r="J2905" i="15" s="1"/>
  <c r="Q3518" i="15"/>
  <c r="V2490" i="15"/>
  <c r="W2490" i="15"/>
  <c r="V2799" i="15"/>
  <c r="V2901" i="15" s="1"/>
  <c r="T3212" i="15"/>
  <c r="T3418" i="15" s="1"/>
  <c r="T3315" i="15"/>
  <c r="T3419" i="15" s="1"/>
  <c r="V3827" i="15"/>
  <c r="V3931" i="15" s="1"/>
  <c r="W3827" i="15"/>
  <c r="W3931" i="15" s="1"/>
  <c r="W3724" i="15"/>
  <c r="W3930" i="15" s="1"/>
  <c r="V3724" i="15"/>
  <c r="V3930" i="15" s="1"/>
  <c r="N3212" i="15"/>
  <c r="N3418" i="15" s="1"/>
  <c r="N3315" i="15"/>
  <c r="N3419" i="15" s="1"/>
  <c r="Q4034" i="15"/>
  <c r="Q4035" i="15" s="1"/>
  <c r="P4034" i="15"/>
  <c r="P4035" i="15" s="1"/>
  <c r="G3726" i="15"/>
  <c r="G3933" i="15" s="1"/>
  <c r="G1164" i="15"/>
  <c r="G1165" i="15" s="1"/>
  <c r="H1164" i="15"/>
  <c r="H1165" i="15" s="1"/>
  <c r="H652" i="15"/>
  <c r="H1063" i="15" s="1"/>
  <c r="G858" i="15"/>
  <c r="H858" i="15"/>
  <c r="G551" i="15"/>
  <c r="G755" i="15"/>
  <c r="G652" i="15"/>
  <c r="G1063" i="15" s="1"/>
  <c r="H755" i="15"/>
  <c r="G961" i="15"/>
  <c r="G1064" i="15" s="1"/>
  <c r="H961" i="15"/>
  <c r="H1064" i="15" s="1"/>
  <c r="H1672" i="15"/>
  <c r="H2291" i="15"/>
  <c r="S57" i="10"/>
  <c r="S59" i="10" s="1"/>
  <c r="U52" i="10"/>
  <c r="U58" i="10" s="1"/>
  <c r="U51" i="10"/>
  <c r="T55" i="10" s="1"/>
  <c r="R80" i="10"/>
  <c r="P1063" i="15"/>
  <c r="T56" i="10"/>
  <c r="R168" i="10"/>
  <c r="R50" i="10"/>
  <c r="R167" i="10" s="1"/>
  <c r="AB1149" i="15"/>
  <c r="AB2284" i="15" s="1"/>
  <c r="Y1152" i="15"/>
  <c r="Y1153" i="15" s="1"/>
  <c r="AC2184" i="15"/>
  <c r="AC2185" i="15" s="1"/>
  <c r="Q1165" i="15"/>
  <c r="J2290" i="15"/>
  <c r="J1671" i="15"/>
  <c r="AF1661" i="15"/>
  <c r="AF1662" i="15" s="1"/>
  <c r="AE1661" i="15"/>
  <c r="AE1662" i="15" s="1"/>
  <c r="AF2178" i="15"/>
  <c r="AF2179" i="15" s="1"/>
  <c r="AE2178" i="15"/>
  <c r="AE2179" i="15" s="1"/>
  <c r="N1683" i="15"/>
  <c r="N1684" i="15" s="1"/>
  <c r="AF1771" i="15"/>
  <c r="AF1772" i="15" s="1"/>
  <c r="N1275" i="15"/>
  <c r="N2290" i="15"/>
  <c r="N1156" i="15"/>
  <c r="AF1254" i="15"/>
  <c r="M1683" i="15"/>
  <c r="M1684" i="15" s="1"/>
  <c r="AF1769" i="15"/>
  <c r="N2200" i="15"/>
  <c r="N2201" i="15" s="1"/>
  <c r="N1790" i="15"/>
  <c r="M1995" i="15"/>
  <c r="M2099" i="15" s="1"/>
  <c r="M1892" i="15"/>
  <c r="M2098" i="15" s="1"/>
  <c r="N1892" i="15"/>
  <c r="N2098" i="15" s="1"/>
  <c r="N1995" i="15"/>
  <c r="N2099" i="15" s="1"/>
  <c r="M1812" i="15"/>
  <c r="M1815" i="15" s="1"/>
  <c r="N1815" i="15"/>
  <c r="N1816" i="15" s="1"/>
  <c r="M2290" i="15"/>
  <c r="M1156" i="15"/>
  <c r="AE1768" i="15"/>
  <c r="AE1771" i="15" s="1"/>
  <c r="M2200" i="15"/>
  <c r="M2201" i="15" s="1"/>
  <c r="Q1063" i="15"/>
  <c r="P1165" i="15"/>
  <c r="V1155" i="15"/>
  <c r="V2289" i="15"/>
  <c r="T1166" i="15"/>
  <c r="T1167" i="15" s="1"/>
  <c r="T1168" i="15" s="1"/>
  <c r="S1166" i="15"/>
  <c r="S1167" i="15" s="1"/>
  <c r="S1168" i="15" s="1"/>
  <c r="T1066" i="15"/>
  <c r="S1066" i="15"/>
  <c r="V1804" i="15"/>
  <c r="V1807" i="15" s="1"/>
  <c r="AC1783" i="15"/>
  <c r="AC1784" i="15" s="1"/>
  <c r="AC1667" i="15"/>
  <c r="AC1668" i="15" s="1"/>
  <c r="W1679" i="15"/>
  <c r="W1680" i="15" s="1"/>
  <c r="W1271" i="15"/>
  <c r="AB1780" i="15"/>
  <c r="AB1783" i="15" s="1"/>
  <c r="AB1667" i="15"/>
  <c r="AB1668" i="15" s="1"/>
  <c r="W2196" i="15"/>
  <c r="W2197" i="15" s="1"/>
  <c r="AC1259" i="15"/>
  <c r="W1786" i="15"/>
  <c r="W1991" i="15"/>
  <c r="W2095" i="15" s="1"/>
  <c r="V1991" i="15"/>
  <c r="V2095" i="15" s="1"/>
  <c r="W1888" i="15"/>
  <c r="W2094" i="15" s="1"/>
  <c r="V1888" i="15"/>
  <c r="V2094" i="15" s="1"/>
  <c r="AC1774" i="15"/>
  <c r="AB1876" i="15"/>
  <c r="AB2082" i="15" s="1"/>
  <c r="AC1979" i="15"/>
  <c r="AC2083" i="15" s="1"/>
  <c r="AB1979" i="15"/>
  <c r="AB2083" i="15" s="1"/>
  <c r="AC1876" i="15"/>
  <c r="AC2082" i="15" s="1"/>
  <c r="W1807" i="15"/>
  <c r="W1808" i="15" s="1"/>
  <c r="AE1043" i="15"/>
  <c r="AB2184" i="15"/>
  <c r="AB2185" i="15" s="1"/>
  <c r="V2196" i="15"/>
  <c r="V2197" i="15" s="1"/>
  <c r="AF1043" i="15"/>
  <c r="V1679" i="15"/>
  <c r="V1680" i="15" s="1"/>
  <c r="Z2286" i="15"/>
  <c r="Z1667" i="15"/>
  <c r="Z1668" i="15" s="1"/>
  <c r="AC1148" i="15"/>
  <c r="AC2283" i="15" s="1"/>
  <c r="W2288" i="15"/>
  <c r="W1154" i="15"/>
  <c r="Y1672" i="15"/>
  <c r="G2293" i="15"/>
  <c r="G1674" i="15"/>
  <c r="J1272" i="15"/>
  <c r="J1475" i="15"/>
  <c r="J1579" i="15" s="1"/>
  <c r="K1372" i="15"/>
  <c r="K1578" i="15" s="1"/>
  <c r="K1475" i="15"/>
  <c r="K1579" i="15" s="1"/>
  <c r="J1372" i="15"/>
  <c r="J1578" i="15" s="1"/>
  <c r="K2292" i="15"/>
  <c r="K1673" i="15"/>
  <c r="P2198" i="15"/>
  <c r="P2199" i="15" s="1"/>
  <c r="T1790" i="15"/>
  <c r="S1892" i="15"/>
  <c r="S2098" i="15" s="1"/>
  <c r="S1995" i="15"/>
  <c r="S2099" i="15" s="1"/>
  <c r="T1995" i="15"/>
  <c r="T2099" i="15" s="1"/>
  <c r="T1892" i="15"/>
  <c r="T2098" i="15" s="1"/>
  <c r="Q1671" i="15"/>
  <c r="Q2291" i="15" s="1"/>
  <c r="S1672" i="15"/>
  <c r="S2292" i="15" s="1"/>
  <c r="Q1792" i="15"/>
  <c r="T2200" i="15"/>
  <c r="T2201" i="15" s="1"/>
  <c r="T1275" i="15"/>
  <c r="P1671" i="15"/>
  <c r="P2291" i="15" s="1"/>
  <c r="S2200" i="15"/>
  <c r="S2201" i="15" s="1"/>
  <c r="T1815" i="15"/>
  <c r="T1816" i="15" s="1"/>
  <c r="T1672" i="15"/>
  <c r="T2292" i="15" s="1"/>
  <c r="Q2198" i="15"/>
  <c r="Q2199" i="15" s="1"/>
  <c r="Q1374" i="15"/>
  <c r="Q1581" i="15" s="1"/>
  <c r="S1812" i="15"/>
  <c r="S1815" i="15" s="1"/>
  <c r="Q1790" i="15"/>
  <c r="Q1275" i="15"/>
  <c r="Z1153" i="15"/>
  <c r="H2198" i="15"/>
  <c r="H2199" i="15" s="1"/>
  <c r="J1892" i="15"/>
  <c r="J2098" i="15" s="1"/>
  <c r="K1892" i="15"/>
  <c r="K2098" i="15" s="1"/>
  <c r="K1995" i="15"/>
  <c r="K2099" i="15" s="1"/>
  <c r="H1274" i="15"/>
  <c r="G1477" i="15"/>
  <c r="G1580" i="15" s="1"/>
  <c r="H1788" i="15"/>
  <c r="G1890" i="15"/>
  <c r="G2097" i="15" s="1"/>
  <c r="G1993" i="15"/>
  <c r="G2096" i="15" s="1"/>
  <c r="H1993" i="15"/>
  <c r="H2096" i="15" s="1"/>
  <c r="H1890" i="15"/>
  <c r="H2097" i="15" s="1"/>
  <c r="H1814" i="15"/>
  <c r="H1817" i="15" s="1"/>
  <c r="H1273" i="15"/>
  <c r="H1477" i="15"/>
  <c r="H1580" i="15" s="1"/>
  <c r="G2198" i="15"/>
  <c r="G2199" i="15" s="1"/>
  <c r="AB1050" i="15"/>
  <c r="Y1055" i="15"/>
  <c r="V1062" i="15"/>
  <c r="AC1050" i="15"/>
  <c r="W1062" i="15"/>
  <c r="Z1055" i="15"/>
  <c r="AE1973" i="15"/>
  <c r="AE2076" i="15" s="1"/>
  <c r="AF1870" i="15"/>
  <c r="AF2077" i="15" s="1"/>
  <c r="AF1973" i="15"/>
  <c r="AF2076" i="15" s="1"/>
  <c r="AI503" i="15"/>
  <c r="AI495" i="15"/>
  <c r="AI1249" i="15" s="1"/>
  <c r="AI487" i="15"/>
  <c r="AI479" i="15"/>
  <c r="AI1764" i="15" s="1"/>
  <c r="AI471" i="15"/>
  <c r="AH503" i="15"/>
  <c r="AH495" i="15"/>
  <c r="AH487" i="15"/>
  <c r="AH1249" i="15" s="1"/>
  <c r="AH479" i="15"/>
  <c r="AH511" i="15" s="1"/>
  <c r="AH471" i="15"/>
  <c r="AH1764" i="15" s="1"/>
  <c r="AE1354" i="15"/>
  <c r="AE1561" i="15" s="1"/>
  <c r="AE1457" i="15"/>
  <c r="AE1560" i="15" s="1"/>
  <c r="AE1253" i="15"/>
  <c r="AE943" i="15"/>
  <c r="AE1045" i="15" s="1"/>
  <c r="AE634" i="15"/>
  <c r="AF634" i="15"/>
  <c r="AE1870" i="15"/>
  <c r="AE2077" i="15" s="1"/>
  <c r="AF943" i="15"/>
  <c r="AF1045" i="15" s="1"/>
  <c r="AF737" i="15"/>
  <c r="AE737" i="15"/>
  <c r="AF840" i="15"/>
  <c r="AE840" i="15"/>
  <c r="AF1253" i="15"/>
  <c r="AF1457" i="15"/>
  <c r="AF1560" i="15" s="1"/>
  <c r="AF1354" i="15"/>
  <c r="AF1561" i="15" s="1"/>
  <c r="AC1463" i="15"/>
  <c r="AC1567" i="15" s="1"/>
  <c r="AB1260" i="15"/>
  <c r="AC1360" i="15"/>
  <c r="AC1566" i="15" s="1"/>
  <c r="AC949" i="15"/>
  <c r="AC1052" i="15" s="1"/>
  <c r="AC743" i="15"/>
  <c r="AC846" i="15"/>
  <c r="AB846" i="15"/>
  <c r="AB743" i="15"/>
  <c r="AC640" i="15"/>
  <c r="AB640" i="15"/>
  <c r="AB949" i="15"/>
  <c r="AB1052" i="15" s="1"/>
  <c r="AC1260" i="15"/>
  <c r="AB1360" i="15"/>
  <c r="AB1566" i="15" s="1"/>
  <c r="AB1463" i="15"/>
  <c r="AB1567" i="15" s="1"/>
  <c r="Z2190" i="15"/>
  <c r="Z2191" i="15" s="1"/>
  <c r="Y2190" i="15"/>
  <c r="Y2191" i="15" s="1"/>
  <c r="Y955" i="15"/>
  <c r="Y1057" i="15" s="1"/>
  <c r="Y646" i="15"/>
  <c r="Z646" i="15"/>
  <c r="Z852" i="15"/>
  <c r="Y852" i="15"/>
  <c r="Z749" i="15"/>
  <c r="Z955" i="15"/>
  <c r="Z1057" i="15" s="1"/>
  <c r="Y749" i="15"/>
  <c r="Y1780" i="15"/>
  <c r="Z1265" i="15"/>
  <c r="Z1366" i="15"/>
  <c r="Z1573" i="15" s="1"/>
  <c r="Z1469" i="15"/>
  <c r="Z1572" i="15" s="1"/>
  <c r="Z1266" i="15"/>
  <c r="Y1469" i="15"/>
  <c r="Y1572" i="15" s="1"/>
  <c r="Y1366" i="15"/>
  <c r="Y1573" i="15" s="1"/>
  <c r="Y1265" i="15"/>
  <c r="Z1780" i="15"/>
  <c r="Z1882" i="15"/>
  <c r="Z2089" i="15" s="1"/>
  <c r="Y1882" i="15"/>
  <c r="Y2089" i="15" s="1"/>
  <c r="Y1985" i="15"/>
  <c r="Y2088" i="15" s="1"/>
  <c r="Z1985" i="15"/>
  <c r="Z2088" i="15" s="1"/>
  <c r="Z1781" i="15"/>
  <c r="Q1477" i="15"/>
  <c r="Q1580" i="15" s="1"/>
  <c r="W1272" i="15"/>
  <c r="V1372" i="15"/>
  <c r="V1578" i="15" s="1"/>
  <c r="V1475" i="15"/>
  <c r="V1579" i="15" s="1"/>
  <c r="W755" i="15"/>
  <c r="V755" i="15"/>
  <c r="W858" i="15"/>
  <c r="V858" i="15"/>
  <c r="W961" i="15"/>
  <c r="W1064" i="15" s="1"/>
  <c r="V961" i="15"/>
  <c r="V1064" i="15" s="1"/>
  <c r="W652" i="15"/>
  <c r="V652" i="15"/>
  <c r="W1475" i="15"/>
  <c r="W1579" i="15" s="1"/>
  <c r="W1372" i="15"/>
  <c r="W1578" i="15" s="1"/>
  <c r="V1272" i="15"/>
  <c r="T1276" i="15"/>
  <c r="S1376" i="15"/>
  <c r="S1582" i="15" s="1"/>
  <c r="S1479" i="15"/>
  <c r="S1583" i="15" s="1"/>
  <c r="N1066" i="15"/>
  <c r="T965" i="15"/>
  <c r="T1068" i="15" s="1"/>
  <c r="T862" i="15"/>
  <c r="S862" i="15"/>
  <c r="S759" i="15"/>
  <c r="T759" i="15"/>
  <c r="T1479" i="15"/>
  <c r="T1583" i="15" s="1"/>
  <c r="T1376" i="15"/>
  <c r="T1582" i="15" s="1"/>
  <c r="S1276" i="15"/>
  <c r="S965" i="15"/>
  <c r="S1068" i="15" s="1"/>
  <c r="T656" i="15"/>
  <c r="S656" i="15"/>
  <c r="P1477" i="15"/>
  <c r="P1580" i="15" s="1"/>
  <c r="P1273" i="15"/>
  <c r="P1374" i="15"/>
  <c r="P1581" i="15" s="1"/>
  <c r="M1066" i="15"/>
  <c r="Q963" i="15"/>
  <c r="Q1065" i="15" s="1"/>
  <c r="P757" i="15"/>
  <c r="Q860" i="15"/>
  <c r="P860" i="15"/>
  <c r="Q757" i="15"/>
  <c r="P963" i="15"/>
  <c r="P1065" i="15" s="1"/>
  <c r="Q654" i="15"/>
  <c r="P654" i="15"/>
  <c r="Q1276" i="15"/>
  <c r="P1788" i="15"/>
  <c r="Q1890" i="15"/>
  <c r="Q2097" i="15" s="1"/>
  <c r="Q1993" i="15"/>
  <c r="Q2096" i="15" s="1"/>
  <c r="P1993" i="15"/>
  <c r="P2096" i="15" s="1"/>
  <c r="P1890" i="15"/>
  <c r="P2097" i="15" s="1"/>
  <c r="N1479" i="15"/>
  <c r="N1583" i="15" s="1"/>
  <c r="M1276" i="15"/>
  <c r="N1376" i="15"/>
  <c r="N1582" i="15" s="1"/>
  <c r="M965" i="15"/>
  <c r="M1068" i="15" s="1"/>
  <c r="N656" i="15"/>
  <c r="M656" i="15"/>
  <c r="N862" i="15"/>
  <c r="N965" i="15"/>
  <c r="N1068" i="15" s="1"/>
  <c r="M862" i="15"/>
  <c r="N759" i="15"/>
  <c r="M759" i="15"/>
  <c r="N1276" i="15"/>
  <c r="M1376" i="15"/>
  <c r="M1582" i="15" s="1"/>
  <c r="M1479" i="15"/>
  <c r="M1583" i="15" s="1"/>
  <c r="J1792" i="15"/>
  <c r="K1793" i="15"/>
  <c r="K1791" i="15"/>
  <c r="J2200" i="15"/>
  <c r="J2201" i="15" s="1"/>
  <c r="K2200" i="15"/>
  <c r="K2201" i="15" s="1"/>
  <c r="K1279" i="15"/>
  <c r="H1374" i="15"/>
  <c r="H1581" i="15" s="1"/>
  <c r="G1374" i="15"/>
  <c r="G1581" i="15" s="1"/>
  <c r="K1276" i="15"/>
  <c r="J1169" i="15"/>
  <c r="K1169" i="15"/>
  <c r="K1067" i="15"/>
  <c r="J1067" i="15"/>
  <c r="H554" i="15"/>
  <c r="H555" i="15"/>
  <c r="K557" i="15"/>
  <c r="K967" i="15"/>
  <c r="K1069" i="15" s="1"/>
  <c r="K658" i="15"/>
  <c r="K864" i="15"/>
  <c r="J658" i="15"/>
  <c r="J864" i="15"/>
  <c r="J761" i="15"/>
  <c r="K761" i="15"/>
  <c r="J967" i="15"/>
  <c r="J1069" i="15" s="1"/>
  <c r="J560" i="15"/>
  <c r="J561" i="15"/>
  <c r="G557" i="15"/>
  <c r="P207" i="10"/>
  <c r="P206" i="10"/>
  <c r="Q196" i="10"/>
  <c r="Q197" i="10" s="1"/>
  <c r="P208" i="10"/>
  <c r="Q191" i="10"/>
  <c r="P210" i="10"/>
  <c r="P211" i="10"/>
  <c r="P209" i="10"/>
  <c r="Q198" i="10"/>
  <c r="Q199" i="10" s="1"/>
  <c r="Q192" i="10"/>
  <c r="Q195" i="10"/>
  <c r="AQ82" i="10" a="1"/>
  <c r="S62" i="10" a="1"/>
  <c r="V52" i="10" a="1"/>
  <c r="V51" i="10" a="1"/>
  <c r="T57" i="10" a="1"/>
  <c r="BM78" i="10" a="1"/>
  <c r="CF83" i="10" a="1"/>
  <c r="CW84" i="10"/>
  <c r="CF68" i="10" a="1"/>
  <c r="S6076" i="15" l="1"/>
  <c r="S5457" i="15"/>
  <c r="T6082" i="15"/>
  <c r="T5463" i="15"/>
  <c r="AB7917" i="15"/>
  <c r="AB6783" i="15"/>
  <c r="AB1150" i="15"/>
  <c r="AB2285" i="15" s="1"/>
  <c r="V7920" i="15"/>
  <c r="V6786" i="15"/>
  <c r="P7309" i="15"/>
  <c r="P7928" i="15"/>
  <c r="AC7915" i="15"/>
  <c r="AC6781" i="15"/>
  <c r="BJ8615" i="15"/>
  <c r="BJ9749" i="15"/>
  <c r="AE9768" i="15"/>
  <c r="AE8634" i="15"/>
  <c r="BL8613" i="15"/>
  <c r="BL9747" i="15"/>
  <c r="AF9768" i="15"/>
  <c r="AF8634" i="15"/>
  <c r="AX8658" i="15"/>
  <c r="AX8659" i="15" s="1"/>
  <c r="AX8660" i="15" s="1"/>
  <c r="BC8646" i="15"/>
  <c r="BC8647" i="15" s="1"/>
  <c r="BC8648" i="15" s="1"/>
  <c r="BI8634" i="15"/>
  <c r="BI8635" i="15" s="1"/>
  <c r="BI8636" i="15" s="1"/>
  <c r="BM8527" i="15"/>
  <c r="BA8551" i="15"/>
  <c r="BD8546" i="15"/>
  <c r="BM8629" i="15"/>
  <c r="AU8563" i="15"/>
  <c r="BL8527" i="15"/>
  <c r="BD8646" i="15"/>
  <c r="BD8647" i="15" s="1"/>
  <c r="BD8648" i="15" s="1"/>
  <c r="BG8539" i="15"/>
  <c r="AW8558" i="15"/>
  <c r="AT8563" i="15"/>
  <c r="AX8046" i="15"/>
  <c r="BJ8022" i="15"/>
  <c r="BI8534" i="15"/>
  <c r="BG8029" i="15"/>
  <c r="H9766" i="15"/>
  <c r="H9147" i="15"/>
  <c r="G9763" i="15"/>
  <c r="G9144" i="15"/>
  <c r="BJ8534" i="15"/>
  <c r="BG8617" i="15"/>
  <c r="BG9751" i="15"/>
  <c r="AW8623" i="15"/>
  <c r="AW9757" i="15"/>
  <c r="AZ8621" i="15"/>
  <c r="AZ9755" i="15"/>
  <c r="BF8641" i="15"/>
  <c r="AX8558" i="15"/>
  <c r="BF8539" i="15"/>
  <c r="BA8041" i="15"/>
  <c r="BA8621" i="15"/>
  <c r="BA9755" i="15"/>
  <c r="AU8665" i="15"/>
  <c r="BD8034" i="15"/>
  <c r="AT8625" i="15"/>
  <c r="AT9759" i="15"/>
  <c r="AZ8551" i="15"/>
  <c r="BC8546" i="15"/>
  <c r="AI9765" i="15"/>
  <c r="AI9146" i="15"/>
  <c r="BM8017" i="15"/>
  <c r="CW862" i="10"/>
  <c r="CW847" i="10"/>
  <c r="CW844" i="10"/>
  <c r="CW852" i="10"/>
  <c r="CW849" i="10"/>
  <c r="CW790" i="10"/>
  <c r="CW865" i="10"/>
  <c r="CW829" i="10"/>
  <c r="CW805" i="10"/>
  <c r="CW789" i="10"/>
  <c r="CW820" i="10"/>
  <c r="CW778" i="10"/>
  <c r="CW857" i="10"/>
  <c r="CW811" i="10"/>
  <c r="CW784" i="10"/>
  <c r="CW861" i="10"/>
  <c r="CW840" i="10"/>
  <c r="CW826" i="10"/>
  <c r="CW802" i="10"/>
  <c r="CW792" i="10"/>
  <c r="CW860" i="10"/>
  <c r="CW806" i="10"/>
  <c r="CW822" i="10"/>
  <c r="CW809" i="10"/>
  <c r="CW837" i="10"/>
  <c r="CW839" i="10"/>
  <c r="CW848" i="10"/>
  <c r="CW797" i="10"/>
  <c r="CW799" i="10"/>
  <c r="CW824" i="10"/>
  <c r="CW842" i="10"/>
  <c r="CW800" i="10"/>
  <c r="CW788" i="10"/>
  <c r="CW813" i="10"/>
  <c r="CW828" i="10"/>
  <c r="CW834" i="10"/>
  <c r="CW810" i="10"/>
  <c r="CW821" i="10"/>
  <c r="CW827" i="10"/>
  <c r="CW774" i="10"/>
  <c r="CW794" i="10"/>
  <c r="CW798" i="10"/>
  <c r="CW769" i="10"/>
  <c r="CW855" i="10"/>
  <c r="CW775" i="10"/>
  <c r="CW803" i="10"/>
  <c r="CW782" i="10"/>
  <c r="CW819" i="10"/>
  <c r="CW823" i="10"/>
  <c r="CW866" i="10"/>
  <c r="CW772" i="10"/>
  <c r="CW771" i="10"/>
  <c r="CW780" i="10"/>
  <c r="CW787" i="10"/>
  <c r="CW835" i="10"/>
  <c r="CW795" i="10"/>
  <c r="CW815" i="10"/>
  <c r="CW791" i="10"/>
  <c r="CW817" i="10"/>
  <c r="CW783" i="10"/>
  <c r="CW833" i="10"/>
  <c r="CW796" i="10"/>
  <c r="CW801" i="10"/>
  <c r="CW854" i="10"/>
  <c r="CW786" i="10"/>
  <c r="CW816" i="10"/>
  <c r="CW818" i="10"/>
  <c r="CW843" i="10"/>
  <c r="CW859" i="10"/>
  <c r="CW785" i="10"/>
  <c r="CW768" i="10"/>
  <c r="CW779" i="10"/>
  <c r="CW807" i="10"/>
  <c r="CW814" i="10"/>
  <c r="CW831" i="10"/>
  <c r="CW851" i="10"/>
  <c r="CW773" i="10"/>
  <c r="CW845" i="10"/>
  <c r="CW808" i="10"/>
  <c r="CW793" i="10"/>
  <c r="CW841" i="10"/>
  <c r="CW856" i="10"/>
  <c r="CW804" i="10"/>
  <c r="CW836" i="10"/>
  <c r="CW767" i="10"/>
  <c r="CW777" i="10"/>
  <c r="CW781" i="10"/>
  <c r="CW850" i="10"/>
  <c r="CW776" i="10"/>
  <c r="CW838" i="10"/>
  <c r="CW830" i="10"/>
  <c r="CW812" i="10"/>
  <c r="CW832" i="10"/>
  <c r="CW863" i="10"/>
  <c r="CW858" i="10"/>
  <c r="CW825" i="10"/>
  <c r="CW864" i="10"/>
  <c r="CW853" i="10"/>
  <c r="CW770" i="10"/>
  <c r="CW846" i="10"/>
  <c r="AR8627" i="15"/>
  <c r="AR9761" i="15"/>
  <c r="AU8154" i="15"/>
  <c r="AT8463" i="15"/>
  <c r="AT8565" i="15" s="1"/>
  <c r="AT8154" i="15"/>
  <c r="AX8768" i="15"/>
  <c r="AW8868" i="15"/>
  <c r="AW9074" i="15" s="1"/>
  <c r="AW8971" i="15"/>
  <c r="AW9075" i="15" s="1"/>
  <c r="BL8017" i="15"/>
  <c r="BM8427" i="15"/>
  <c r="BM8529" i="15" s="1"/>
  <c r="BL8324" i="15"/>
  <c r="BM8324" i="15"/>
  <c r="BM8221" i="15"/>
  <c r="BL8221" i="15"/>
  <c r="AT8874" i="15"/>
  <c r="AT9081" i="15" s="1"/>
  <c r="AT8977" i="15"/>
  <c r="AT9080" i="15" s="1"/>
  <c r="AW8768" i="15"/>
  <c r="AX8971" i="15"/>
  <c r="AX9075" i="15" s="1"/>
  <c r="AX8868" i="15"/>
  <c r="AX9074" i="15" s="1"/>
  <c r="BL8016" i="15"/>
  <c r="BL8118" i="15"/>
  <c r="BL8427" i="15"/>
  <c r="BL8529" i="15" s="1"/>
  <c r="BM8118" i="15"/>
  <c r="BM8737" i="15"/>
  <c r="BM8838" i="15"/>
  <c r="BM9045" i="15" s="1"/>
  <c r="BM8941" i="15"/>
  <c r="BM9044" i="15" s="1"/>
  <c r="BA8761" i="15"/>
  <c r="BA8862" i="15"/>
  <c r="BA9069" i="15" s="1"/>
  <c r="BA8965" i="15"/>
  <c r="BA9068" i="15" s="1"/>
  <c r="BL8737" i="15"/>
  <c r="BL8941" i="15"/>
  <c r="BL9044" i="15" s="1"/>
  <c r="BL8838" i="15"/>
  <c r="BL9045" i="15" s="1"/>
  <c r="BI8022" i="15"/>
  <c r="BJ8124" i="15"/>
  <c r="BI8433" i="15"/>
  <c r="BI8536" i="15" s="1"/>
  <c r="BI8124" i="15"/>
  <c r="AZ8761" i="15"/>
  <c r="AZ8862" i="15"/>
  <c r="AZ9069" i="15" s="1"/>
  <c r="AZ8965" i="15"/>
  <c r="AZ9068" i="15" s="1"/>
  <c r="BG8749" i="15"/>
  <c r="BG8953" i="15"/>
  <c r="BG9056" i="15" s="1"/>
  <c r="BG8850" i="15"/>
  <c r="BG9057" i="15" s="1"/>
  <c r="BC8756" i="15"/>
  <c r="BD8856" i="15"/>
  <c r="BD9062" i="15" s="1"/>
  <c r="BD8959" i="15"/>
  <c r="BD9063" i="15" s="1"/>
  <c r="AZ8041" i="15"/>
  <c r="AZ8348" i="15"/>
  <c r="BA8348" i="15"/>
  <c r="AZ8245" i="15"/>
  <c r="BA8451" i="15"/>
  <c r="BA8553" i="15" s="1"/>
  <c r="BA8245" i="15"/>
  <c r="BD8756" i="15"/>
  <c r="BC8856" i="15"/>
  <c r="BC9062" i="15" s="1"/>
  <c r="BC8959" i="15"/>
  <c r="BC9063" i="15" s="1"/>
  <c r="BI8744" i="15"/>
  <c r="BJ8844" i="15"/>
  <c r="BJ9050" i="15" s="1"/>
  <c r="BJ8947" i="15"/>
  <c r="BJ9051" i="15" s="1"/>
  <c r="BF8028" i="15"/>
  <c r="BG8130" i="15"/>
  <c r="BF8130" i="15"/>
  <c r="BF8439" i="15"/>
  <c r="BF8541" i="15" s="1"/>
  <c r="AW8046" i="15"/>
  <c r="AX8148" i="15"/>
  <c r="AW8148" i="15"/>
  <c r="AW8457" i="15"/>
  <c r="AW8560" i="15" s="1"/>
  <c r="BC8034" i="15"/>
  <c r="BC8445" i="15"/>
  <c r="BC8548" i="15" s="1"/>
  <c r="BD8136" i="15"/>
  <c r="BC8136" i="15"/>
  <c r="BC8035" i="15"/>
  <c r="BC8239" i="15"/>
  <c r="BD8445" i="15"/>
  <c r="BD8548" i="15" s="1"/>
  <c r="BD8239" i="15"/>
  <c r="BD8342" i="15"/>
  <c r="BC8342" i="15"/>
  <c r="AZ8040" i="15"/>
  <c r="BA8142" i="15"/>
  <c r="AZ8142" i="15"/>
  <c r="AZ8451" i="15"/>
  <c r="AZ8553" i="15" s="1"/>
  <c r="BI8023" i="15"/>
  <c r="BI8330" i="15"/>
  <c r="BJ8330" i="15"/>
  <c r="BJ8433" i="15"/>
  <c r="BJ8536" i="15" s="1"/>
  <c r="BI8227" i="15"/>
  <c r="BJ8227" i="15"/>
  <c r="BJ8744" i="15"/>
  <c r="BI8844" i="15"/>
  <c r="BI9050" i="15" s="1"/>
  <c r="BI8947" i="15"/>
  <c r="BI9051" i="15" s="1"/>
  <c r="AT8360" i="15"/>
  <c r="AU8360" i="15"/>
  <c r="AU8463" i="15"/>
  <c r="AU8565" i="15" s="1"/>
  <c r="AU8257" i="15"/>
  <c r="AT8257" i="15"/>
  <c r="BF8029" i="15"/>
  <c r="BG8336" i="15"/>
  <c r="BF8336" i="15"/>
  <c r="BG8233" i="15"/>
  <c r="BF8233" i="15"/>
  <c r="BG8439" i="15"/>
  <c r="BG8541" i="15" s="1"/>
  <c r="AW8047" i="15"/>
  <c r="AW8354" i="15"/>
  <c r="AX8354" i="15"/>
  <c r="AW8251" i="15"/>
  <c r="AX8457" i="15"/>
  <c r="AX8560" i="15" s="1"/>
  <c r="AX8251" i="15"/>
  <c r="AU8874" i="15"/>
  <c r="AU9081" i="15" s="1"/>
  <c r="AU8977" i="15"/>
  <c r="AU9080" i="15" s="1"/>
  <c r="BF8749" i="15"/>
  <c r="BF8953" i="15"/>
  <c r="BF9056" i="15" s="1"/>
  <c r="BF8850" i="15"/>
  <c r="BF9057" i="15" s="1"/>
  <c r="AZ9138" i="15"/>
  <c r="BM9130" i="15"/>
  <c r="BM9749" i="15"/>
  <c r="AX9140" i="15"/>
  <c r="AX9759" i="15"/>
  <c r="BG9134" i="15"/>
  <c r="AW9140" i="15"/>
  <c r="BF9134" i="15"/>
  <c r="BF9753" i="15"/>
  <c r="AF9152" i="15"/>
  <c r="AT9142" i="15"/>
  <c r="AL9148" i="15"/>
  <c r="AL9767" i="15"/>
  <c r="W9158" i="15"/>
  <c r="BA9138" i="15"/>
  <c r="BJ9132" i="15"/>
  <c r="S9160" i="15"/>
  <c r="T9160" i="15"/>
  <c r="AQ9144" i="15"/>
  <c r="AQ9763" i="15"/>
  <c r="AN9146" i="15"/>
  <c r="AN9765" i="15"/>
  <c r="BI9132" i="15"/>
  <c r="BI9751" i="15"/>
  <c r="BD9136" i="15"/>
  <c r="BD9755" i="15"/>
  <c r="BL9130" i="15"/>
  <c r="BL9749" i="15"/>
  <c r="AB9154" i="15"/>
  <c r="AR9144" i="15"/>
  <c r="AE9152" i="15"/>
  <c r="AO9146" i="15"/>
  <c r="AO9765" i="15"/>
  <c r="BC9136" i="15"/>
  <c r="BC9755" i="15"/>
  <c r="V9158" i="15"/>
  <c r="AC9156" i="15"/>
  <c r="AU9142" i="15"/>
  <c r="AU9761" i="15"/>
  <c r="AK9148" i="15"/>
  <c r="AK9767" i="15"/>
  <c r="N9781" i="15"/>
  <c r="N8647" i="15"/>
  <c r="M9781" i="15"/>
  <c r="M8647" i="15"/>
  <c r="J9183" i="15"/>
  <c r="K9182" i="15"/>
  <c r="AH9150" i="15"/>
  <c r="AH9770" i="15" s="1"/>
  <c r="Y9158" i="15"/>
  <c r="Y9778" i="15" s="1"/>
  <c r="Z9155" i="15"/>
  <c r="Z9775" i="15" s="1"/>
  <c r="Q9164" i="15"/>
  <c r="Q9784" i="15" s="1"/>
  <c r="P9164" i="15"/>
  <c r="P9784" i="15" s="1"/>
  <c r="V8642" i="15"/>
  <c r="V9777" i="15" s="1"/>
  <c r="AB8638" i="15"/>
  <c r="AB9773" i="15" s="1"/>
  <c r="AC8638" i="15"/>
  <c r="AC9773" i="15" s="1"/>
  <c r="W8642" i="15"/>
  <c r="W9777" i="15" s="1"/>
  <c r="T8644" i="15"/>
  <c r="T9779" i="15" s="1"/>
  <c r="S8644" i="15"/>
  <c r="S9779" i="15" s="1"/>
  <c r="K8651" i="15"/>
  <c r="K9786" i="15" s="1"/>
  <c r="J8651" i="15"/>
  <c r="J9786" i="15" s="1"/>
  <c r="W7920" i="15"/>
  <c r="W6786" i="15"/>
  <c r="BC7280" i="15"/>
  <c r="BC7899" i="15"/>
  <c r="CF83" i="10"/>
  <c r="CF68" i="10"/>
  <c r="AI6778" i="15"/>
  <c r="AI7912" i="15"/>
  <c r="V286" i="4"/>
  <c r="V277" i="4"/>
  <c r="AH6778" i="15"/>
  <c r="AH7912" i="15"/>
  <c r="AL6776" i="15"/>
  <c r="AL7910" i="15"/>
  <c r="BM6762" i="15"/>
  <c r="BM7896" i="15"/>
  <c r="BF6772" i="15"/>
  <c r="BF7906" i="15"/>
  <c r="BM6912" i="15"/>
  <c r="BL7115" i="15"/>
  <c r="BL7219" i="15" s="1"/>
  <c r="BL7012" i="15"/>
  <c r="BL7218" i="15" s="1"/>
  <c r="BM6702" i="15"/>
  <c r="Z7919" i="15"/>
  <c r="Z7300" i="15"/>
  <c r="AN6776" i="15"/>
  <c r="AN7910" i="15"/>
  <c r="BL6702" i="15"/>
  <c r="BF6710" i="15"/>
  <c r="AQ6772" i="15"/>
  <c r="AQ7906" i="15"/>
  <c r="AZ6766" i="15"/>
  <c r="AZ7900" i="15"/>
  <c r="Y7923" i="15"/>
  <c r="Y7304" i="15"/>
  <c r="Q7926" i="15"/>
  <c r="Q7307" i="15"/>
  <c r="BI6706" i="15"/>
  <c r="BL6768" i="15"/>
  <c r="BL7902" i="15"/>
  <c r="BL6191" i="15"/>
  <c r="BL6395" i="15"/>
  <c r="BL6498" i="15"/>
  <c r="BM6601" i="15"/>
  <c r="BM6704" i="15" s="1"/>
  <c r="BM6395" i="15"/>
  <c r="BM6498" i="15"/>
  <c r="AT6770" i="15"/>
  <c r="AT7904" i="15"/>
  <c r="BA6766" i="15"/>
  <c r="BA7900" i="15"/>
  <c r="BC6788" i="15"/>
  <c r="BL6190" i="15"/>
  <c r="BL6704" i="15"/>
  <c r="BL6601" i="15"/>
  <c r="BM6292" i="15"/>
  <c r="BL6292" i="15"/>
  <c r="BJ6194" i="15"/>
  <c r="AK6776" i="15"/>
  <c r="AK7910" i="15"/>
  <c r="J7929" i="15"/>
  <c r="J7310" i="15"/>
  <c r="BG6710" i="15"/>
  <c r="BL6912" i="15"/>
  <c r="BM7012" i="15"/>
  <c r="BM7218" i="15" s="1"/>
  <c r="BM7115" i="15"/>
  <c r="BM7219" i="15" s="1"/>
  <c r="BJ6760" i="15"/>
  <c r="BJ7894" i="15"/>
  <c r="AX6770" i="15"/>
  <c r="AX7904" i="15"/>
  <c r="AU6770" i="15"/>
  <c r="AU7904" i="15"/>
  <c r="AE6786" i="15"/>
  <c r="AE7920" i="15"/>
  <c r="BI6195" i="15"/>
  <c r="BJ6399" i="15"/>
  <c r="BI6502" i="15"/>
  <c r="BJ6605" i="15"/>
  <c r="BJ6708" i="15" s="1"/>
  <c r="BJ6502" i="15"/>
  <c r="BI6399" i="15"/>
  <c r="BG6776" i="15"/>
  <c r="BG7910" i="15"/>
  <c r="AF6783" i="15"/>
  <c r="AF7917" i="15"/>
  <c r="BM6190" i="15"/>
  <c r="S7925" i="15"/>
  <c r="S7306" i="15"/>
  <c r="BJ6916" i="15"/>
  <c r="BI7119" i="15"/>
  <c r="BI7223" i="15" s="1"/>
  <c r="BI7016" i="15"/>
  <c r="BI7222" i="15" s="1"/>
  <c r="AO6776" i="15"/>
  <c r="AO7910" i="15"/>
  <c r="BI6194" i="15"/>
  <c r="BI6708" i="15"/>
  <c r="BI6296" i="15"/>
  <c r="BJ6296" i="15"/>
  <c r="BI6605" i="15"/>
  <c r="BI6760" i="15"/>
  <c r="BI7894" i="15"/>
  <c r="AR6772" i="15"/>
  <c r="AR7906" i="15"/>
  <c r="AW6774" i="15"/>
  <c r="AW7908" i="15"/>
  <c r="T7929" i="15"/>
  <c r="T7310" i="15"/>
  <c r="BI6916" i="15"/>
  <c r="BJ7119" i="15"/>
  <c r="BJ7223" i="15" s="1"/>
  <c r="BJ7016" i="15"/>
  <c r="BJ7222" i="15" s="1"/>
  <c r="BD7899" i="15"/>
  <c r="BD7280" i="15"/>
  <c r="BI7307" i="15"/>
  <c r="AK7316" i="15"/>
  <c r="BM7305" i="15"/>
  <c r="BG7307" i="15"/>
  <c r="BJ7308" i="15"/>
  <c r="BL7305" i="15"/>
  <c r="BF7311" i="15"/>
  <c r="AN7313" i="15"/>
  <c r="AT7314" i="15"/>
  <c r="AU7319" i="15"/>
  <c r="AW7320" i="15"/>
  <c r="AX7314" i="15"/>
  <c r="BA7314" i="15"/>
  <c r="AZ7310" i="15"/>
  <c r="AL7319" i="15"/>
  <c r="AH7316" i="15"/>
  <c r="AO7326" i="15"/>
  <c r="AR7317" i="15"/>
  <c r="AQ7312" i="15"/>
  <c r="AI7318" i="15"/>
  <c r="AB7321" i="15"/>
  <c r="AF7318" i="15"/>
  <c r="W7325" i="15"/>
  <c r="V7324" i="15"/>
  <c r="AE7318" i="15"/>
  <c r="AC7319" i="15"/>
  <c r="M6793" i="15"/>
  <c r="M7928" i="15" s="1"/>
  <c r="N6793" i="15"/>
  <c r="N7928" i="15" s="1"/>
  <c r="H6797" i="15"/>
  <c r="H7932" i="15" s="1"/>
  <c r="BG4956" i="15"/>
  <c r="BG4957" i="15" s="1"/>
  <c r="K7315" i="15"/>
  <c r="K7935" i="15" s="1"/>
  <c r="G6799" i="15"/>
  <c r="G7934" i="15" s="1"/>
  <c r="BJ4950" i="15"/>
  <c r="BJ4951" i="15" s="1"/>
  <c r="BJ4952" i="15" s="1"/>
  <c r="BJ4953" i="15" s="1"/>
  <c r="BI4950" i="15"/>
  <c r="BI4951" i="15" s="1"/>
  <c r="BI4952" i="15" s="1"/>
  <c r="BI4953" i="15" s="1"/>
  <c r="BC5431" i="15"/>
  <c r="BM78" i="10"/>
  <c r="BM79" i="10" s="1"/>
  <c r="AF4935" i="15"/>
  <c r="J5455" i="15"/>
  <c r="J6075" i="15" s="1"/>
  <c r="BF4956" i="15"/>
  <c r="BF4957" i="15" s="1"/>
  <c r="BM4948" i="15"/>
  <c r="K5455" i="15"/>
  <c r="K6075" i="15" s="1"/>
  <c r="BL4946" i="15"/>
  <c r="BL4947" i="15" s="1"/>
  <c r="BL4948" i="15" s="1"/>
  <c r="Q5452" i="15"/>
  <c r="Q6072" i="15" s="1"/>
  <c r="BL4846" i="15"/>
  <c r="BM4846" i="15"/>
  <c r="X118" i="4"/>
  <c r="BM90" i="10"/>
  <c r="BL92" i="10"/>
  <c r="AO5456" i="15"/>
  <c r="V5467" i="15"/>
  <c r="BD5443" i="15"/>
  <c r="AE5461" i="15"/>
  <c r="AU5456" i="15"/>
  <c r="AI5461" i="15"/>
  <c r="BI5441" i="15"/>
  <c r="BL5459" i="15"/>
  <c r="BM5447" i="15"/>
  <c r="BF5442" i="15"/>
  <c r="BG5444" i="15"/>
  <c r="AH5459" i="15"/>
  <c r="AN5454" i="15"/>
  <c r="BJ5451" i="15"/>
  <c r="AX5458" i="15"/>
  <c r="AT5453" i="15"/>
  <c r="AW5462" i="15"/>
  <c r="AZ5445" i="15"/>
  <c r="BA5446" i="15"/>
  <c r="AF5466" i="15"/>
  <c r="AQ5458" i="15"/>
  <c r="AL5456" i="15"/>
  <c r="AK5463" i="15"/>
  <c r="AR5452" i="15"/>
  <c r="AB5465" i="15"/>
  <c r="AC5465" i="15"/>
  <c r="W5468" i="15"/>
  <c r="M5472" i="15"/>
  <c r="AB4927" i="15"/>
  <c r="AB6062" i="15" s="1"/>
  <c r="AC4927" i="15"/>
  <c r="AC6062" i="15" s="1"/>
  <c r="W4930" i="15"/>
  <c r="W6065" i="15" s="1"/>
  <c r="V4930" i="15"/>
  <c r="V6065" i="15" s="1"/>
  <c r="N4936" i="15"/>
  <c r="N6071" i="15" s="1"/>
  <c r="M4936" i="15"/>
  <c r="M6071" i="15" s="1"/>
  <c r="G4940" i="15"/>
  <c r="G6075" i="15" s="1"/>
  <c r="H4940" i="15"/>
  <c r="H6075" i="15" s="1"/>
  <c r="P5467" i="15"/>
  <c r="P6087" i="15" s="1"/>
  <c r="BJ5263" i="15"/>
  <c r="BJ5367" i="15" s="1"/>
  <c r="BJ5160" i="15"/>
  <c r="BJ5366" i="15" s="1"/>
  <c r="BM5259" i="15"/>
  <c r="BM5363" i="15" s="1"/>
  <c r="BM5156" i="15"/>
  <c r="BM5362" i="15" s="1"/>
  <c r="Z5447" i="15"/>
  <c r="Z6067" i="15" s="1"/>
  <c r="BM4642" i="15"/>
  <c r="BL4642" i="15"/>
  <c r="BL4539" i="15"/>
  <c r="BM4539" i="15"/>
  <c r="BM4847" i="15" s="1"/>
  <c r="BM4745" i="15"/>
  <c r="BM4848" i="15" s="1"/>
  <c r="Y5447" i="15"/>
  <c r="Y6067" i="15" s="1"/>
  <c r="BJ4646" i="15"/>
  <c r="BI4646" i="15"/>
  <c r="BJ4543" i="15"/>
  <c r="BJ4851" i="15" s="1"/>
  <c r="BJ4749" i="15"/>
  <c r="BJ4852" i="15" s="1"/>
  <c r="BI4543" i="15"/>
  <c r="BI4749" i="15"/>
  <c r="BI4852" i="15" s="1"/>
  <c r="BJ4440" i="15"/>
  <c r="BI4440" i="15"/>
  <c r="BL4745" i="15"/>
  <c r="BL4848" i="15" s="1"/>
  <c r="BL4436" i="15"/>
  <c r="BM4436" i="15"/>
  <c r="BL5259" i="15"/>
  <c r="BL5363" i="15" s="1"/>
  <c r="BL5156" i="15"/>
  <c r="BL5362" i="15" s="1"/>
  <c r="BI5263" i="15"/>
  <c r="BI5367" i="15" s="1"/>
  <c r="BI5160" i="15"/>
  <c r="BI5366" i="15" s="1"/>
  <c r="S3006" i="15"/>
  <c r="S3007" i="15" s="1"/>
  <c r="S3008" i="15" s="1"/>
  <c r="T3006" i="15"/>
  <c r="T3007" i="15" s="1"/>
  <c r="T3008" i="15" s="1"/>
  <c r="Q4138" i="15"/>
  <c r="Q4137" i="15"/>
  <c r="P4137" i="15"/>
  <c r="S2906" i="15"/>
  <c r="V2902" i="15"/>
  <c r="Q3005" i="15"/>
  <c r="M4138" i="15"/>
  <c r="P3005" i="15"/>
  <c r="K2906" i="15"/>
  <c r="M3519" i="15"/>
  <c r="M3520" i="15" s="1"/>
  <c r="M3521" i="15" s="1"/>
  <c r="AQ82" i="10"/>
  <c r="M2906" i="15"/>
  <c r="AP2529" i="10"/>
  <c r="AP2731" i="10" s="1"/>
  <c r="AP2933" i="10" s="1"/>
  <c r="AP2630" i="10"/>
  <c r="AP2832" i="10" s="1"/>
  <c r="AP3034" i="10" s="1"/>
  <c r="AP610" i="10"/>
  <c r="AP2666" i="10"/>
  <c r="AP2868" i="10" s="1"/>
  <c r="AP3070" i="10" s="1"/>
  <c r="AP2565" i="10"/>
  <c r="AP2767" i="10" s="1"/>
  <c r="AP2969" i="10" s="1"/>
  <c r="AP646" i="10"/>
  <c r="AP2647" i="10"/>
  <c r="AP2849" i="10" s="1"/>
  <c r="AP3051" i="10" s="1"/>
  <c r="AP2546" i="10"/>
  <c r="AP2748" i="10" s="1"/>
  <c r="AP2950" i="10" s="1"/>
  <c r="AP627" i="10"/>
  <c r="AP611" i="10"/>
  <c r="AP2631" i="10"/>
  <c r="AP2833" i="10" s="1"/>
  <c r="AP3035" i="10" s="1"/>
  <c r="AP2530" i="10"/>
  <c r="AP2732" i="10" s="1"/>
  <c r="AP2934" i="10" s="1"/>
  <c r="AP2675" i="10"/>
  <c r="AP2877" i="10" s="1"/>
  <c r="AP3079" i="10" s="1"/>
  <c r="AP2574" i="10"/>
  <c r="AP2776" i="10" s="1"/>
  <c r="AP2978" i="10" s="1"/>
  <c r="AP655" i="10"/>
  <c r="AP2620" i="10"/>
  <c r="AP2822" i="10" s="1"/>
  <c r="AP3024" i="10" s="1"/>
  <c r="AP2519" i="10"/>
  <c r="AP2721" i="10" s="1"/>
  <c r="AP2923" i="10" s="1"/>
  <c r="AP600" i="10"/>
  <c r="AP2664" i="10"/>
  <c r="AP2866" i="10" s="1"/>
  <c r="AP3068" i="10" s="1"/>
  <c r="AP2563" i="10"/>
  <c r="AP2765" i="10" s="1"/>
  <c r="AP2967" i="10" s="1"/>
  <c r="AP644" i="10"/>
  <c r="AP2610" i="10"/>
  <c r="AP2812" i="10" s="1"/>
  <c r="AP3014" i="10" s="1"/>
  <c r="AP2509" i="10"/>
  <c r="AP2711" i="10" s="1"/>
  <c r="AP2913" i="10" s="1"/>
  <c r="AP590" i="10"/>
  <c r="AP613" i="10"/>
  <c r="AP2633" i="10"/>
  <c r="AP2835" i="10" s="1"/>
  <c r="AP3037" i="10" s="1"/>
  <c r="AP2532" i="10"/>
  <c r="AP2734" i="10" s="1"/>
  <c r="AP2936" i="10" s="1"/>
  <c r="G2391" i="15"/>
  <c r="AP647" i="10"/>
  <c r="AP2667" i="10"/>
  <c r="AP2869" i="10" s="1"/>
  <c r="AP3071" i="10" s="1"/>
  <c r="AP2566" i="10"/>
  <c r="AP2768" i="10" s="1"/>
  <c r="AP2970" i="10" s="1"/>
  <c r="AP2684" i="10"/>
  <c r="AP2886" i="10" s="1"/>
  <c r="AP3088" i="10" s="1"/>
  <c r="AP2583" i="10"/>
  <c r="AP2785" i="10" s="1"/>
  <c r="AP2987" i="10" s="1"/>
  <c r="AP664" i="10"/>
  <c r="AP2537" i="10"/>
  <c r="AP2739" i="10" s="1"/>
  <c r="AP2941" i="10" s="1"/>
  <c r="AP2638" i="10"/>
  <c r="AP2840" i="10" s="1"/>
  <c r="AP3042" i="10" s="1"/>
  <c r="AP618" i="10"/>
  <c r="AP2648" i="10"/>
  <c r="AP2850" i="10" s="1"/>
  <c r="AP3052" i="10" s="1"/>
  <c r="AP2547" i="10"/>
  <c r="AP2749" i="10" s="1"/>
  <c r="AP2951" i="10" s="1"/>
  <c r="AP628" i="10"/>
  <c r="AP2587" i="10"/>
  <c r="AP2789" i="10" s="1"/>
  <c r="AP2991" i="10" s="1"/>
  <c r="AP2486" i="10"/>
  <c r="AP2688" i="10" s="1"/>
  <c r="AP2890" i="10" s="1"/>
  <c r="AP567" i="10"/>
  <c r="AP2526" i="10"/>
  <c r="AP2728" i="10" s="1"/>
  <c r="AP2930" i="10" s="1"/>
  <c r="AP2627" i="10"/>
  <c r="AP2829" i="10" s="1"/>
  <c r="AP3031" i="10" s="1"/>
  <c r="AP607" i="10"/>
  <c r="AP2592" i="10"/>
  <c r="AP2794" i="10" s="1"/>
  <c r="AP2996" i="10" s="1"/>
  <c r="AP2491" i="10"/>
  <c r="AP2693" i="10" s="1"/>
  <c r="AP2895" i="10" s="1"/>
  <c r="AP572" i="10"/>
  <c r="AP2504" i="10"/>
  <c r="AP2706" i="10" s="1"/>
  <c r="AP2908" i="10" s="1"/>
  <c r="AP2605" i="10"/>
  <c r="AP2807" i="10" s="1"/>
  <c r="AP3009" i="10" s="1"/>
  <c r="AP585" i="10"/>
  <c r="AP2619" i="10"/>
  <c r="AP2821" i="10" s="1"/>
  <c r="AP3023" i="10" s="1"/>
  <c r="AP2518" i="10"/>
  <c r="AP2720" i="10" s="1"/>
  <c r="AP2922" i="10" s="1"/>
  <c r="AP599" i="10"/>
  <c r="H2391" i="15"/>
  <c r="W2902" i="15"/>
  <c r="AP2602" i="10"/>
  <c r="AP2804" i="10" s="1"/>
  <c r="AP3006" i="10" s="1"/>
  <c r="AP2501" i="10"/>
  <c r="AP2703" i="10" s="1"/>
  <c r="AP2905" i="10" s="1"/>
  <c r="AP582" i="10"/>
  <c r="AP2586" i="10"/>
  <c r="AP2788" i="10" s="1"/>
  <c r="AP2990" i="10" s="1"/>
  <c r="AP2485" i="10"/>
  <c r="AP2687" i="10" s="1"/>
  <c r="AP2889" i="10" s="1"/>
  <c r="AP566" i="10"/>
  <c r="AP2640" i="10"/>
  <c r="AP2842" i="10" s="1"/>
  <c r="AP3044" i="10" s="1"/>
  <c r="AP2539" i="10"/>
  <c r="AP2741" i="10" s="1"/>
  <c r="AP2943" i="10" s="1"/>
  <c r="AP620" i="10"/>
  <c r="AP2649" i="10"/>
  <c r="AP2851" i="10" s="1"/>
  <c r="AP3053" i="10" s="1"/>
  <c r="AP2548" i="10"/>
  <c r="AP2750" i="10" s="1"/>
  <c r="AP2952" i="10" s="1"/>
  <c r="AP629" i="10"/>
  <c r="AP608" i="10"/>
  <c r="AP2527" i="10"/>
  <c r="AP2729" i="10" s="1"/>
  <c r="AP2931" i="10" s="1"/>
  <c r="AP2628" i="10"/>
  <c r="AP2830" i="10" s="1"/>
  <c r="AP3032" i="10" s="1"/>
  <c r="AP2552" i="10"/>
  <c r="AP2754" i="10" s="1"/>
  <c r="AP2956" i="10" s="1"/>
  <c r="AP2653" i="10"/>
  <c r="AP2855" i="10" s="1"/>
  <c r="AP3057" i="10" s="1"/>
  <c r="AP633" i="10"/>
  <c r="AP2508" i="10"/>
  <c r="AP2710" i="10" s="1"/>
  <c r="AP2912" i="10" s="1"/>
  <c r="AP2609" i="10"/>
  <c r="AP2811" i="10" s="1"/>
  <c r="AP3013" i="10" s="1"/>
  <c r="AP589" i="10"/>
  <c r="AP2512" i="10"/>
  <c r="AP2714" i="10" s="1"/>
  <c r="AP2916" i="10" s="1"/>
  <c r="AP2613" i="10"/>
  <c r="AP2815" i="10" s="1"/>
  <c r="AP3017" i="10" s="1"/>
  <c r="AP593" i="10"/>
  <c r="P2394" i="15"/>
  <c r="AP2522" i="10"/>
  <c r="AP2724" i="10" s="1"/>
  <c r="AP2926" i="10" s="1"/>
  <c r="AP2623" i="10"/>
  <c r="AP2825" i="10" s="1"/>
  <c r="AP3027" i="10" s="1"/>
  <c r="AP603" i="10"/>
  <c r="AP2601" i="10"/>
  <c r="AP2803" i="10" s="1"/>
  <c r="AP3005" i="10" s="1"/>
  <c r="AP2500" i="10"/>
  <c r="AP2702" i="10" s="1"/>
  <c r="AP2904" i="10" s="1"/>
  <c r="AP581" i="10"/>
  <c r="AP642" i="10"/>
  <c r="AP2561" i="10"/>
  <c r="AP2763" i="10" s="1"/>
  <c r="AP2965" i="10" s="1"/>
  <c r="AP2662" i="10"/>
  <c r="AP2864" i="10" s="1"/>
  <c r="AP3066" i="10" s="1"/>
  <c r="AP2513" i="10"/>
  <c r="AP2715" i="10" s="1"/>
  <c r="AP2917" i="10" s="1"/>
  <c r="AP2614" i="10"/>
  <c r="AP2816" i="10" s="1"/>
  <c r="AP3018" i="10" s="1"/>
  <c r="AP594" i="10"/>
  <c r="AP2494" i="10"/>
  <c r="AP2696" i="10" s="1"/>
  <c r="AP2898" i="10" s="1"/>
  <c r="AP2595" i="10"/>
  <c r="AP2797" i="10" s="1"/>
  <c r="AP2999" i="10" s="1"/>
  <c r="AP575" i="10"/>
  <c r="AP612" i="10"/>
  <c r="AP2632" i="10"/>
  <c r="AP2834" i="10" s="1"/>
  <c r="AP3036" i="10" s="1"/>
  <c r="AP2531" i="10"/>
  <c r="AP2733" i="10" s="1"/>
  <c r="AP2935" i="10" s="1"/>
  <c r="AP580" i="10"/>
  <c r="AP2499" i="10"/>
  <c r="AP2701" i="10" s="1"/>
  <c r="AP2903" i="10" s="1"/>
  <c r="AP2600" i="10"/>
  <c r="AP2802" i="10" s="1"/>
  <c r="AP3004" i="10" s="1"/>
  <c r="AP577" i="10"/>
  <c r="AP2597" i="10"/>
  <c r="AP2799" i="10" s="1"/>
  <c r="AP3001" i="10" s="1"/>
  <c r="AP2496" i="10"/>
  <c r="AP2698" i="10" s="1"/>
  <c r="AP2900" i="10" s="1"/>
  <c r="V2393" i="15"/>
  <c r="Q2394" i="15"/>
  <c r="AP2642" i="10"/>
  <c r="AP2844" i="10" s="1"/>
  <c r="AP3046" i="10" s="1"/>
  <c r="AP2541" i="10"/>
  <c r="AP2743" i="10" s="1"/>
  <c r="AP2945" i="10" s="1"/>
  <c r="AP622" i="10"/>
  <c r="AP2661" i="10"/>
  <c r="AP2863" i="10" s="1"/>
  <c r="AP3065" i="10" s="1"/>
  <c r="AP2560" i="10"/>
  <c r="AP2762" i="10" s="1"/>
  <c r="AP2964" i="10" s="1"/>
  <c r="AP641" i="10"/>
  <c r="AP2524" i="10"/>
  <c r="AP2726" i="10" s="1"/>
  <c r="AP2928" i="10" s="1"/>
  <c r="AP2625" i="10"/>
  <c r="AP2827" i="10" s="1"/>
  <c r="AP3029" i="10" s="1"/>
  <c r="AP605" i="10"/>
  <c r="AP617" i="10"/>
  <c r="AP2536" i="10"/>
  <c r="AP2738" i="10" s="1"/>
  <c r="AP2940" i="10" s="1"/>
  <c r="AP2637" i="10"/>
  <c r="AP2839" i="10" s="1"/>
  <c r="AP3041" i="10" s="1"/>
  <c r="AP2556" i="10"/>
  <c r="AP2758" i="10" s="1"/>
  <c r="AP2960" i="10" s="1"/>
  <c r="AP2657" i="10"/>
  <c r="AP2859" i="10" s="1"/>
  <c r="AP3061" i="10" s="1"/>
  <c r="AP637" i="10"/>
  <c r="AP2636" i="10"/>
  <c r="AP2838" i="10" s="1"/>
  <c r="AP3040" i="10" s="1"/>
  <c r="AP2535" i="10"/>
  <c r="AP2737" i="10" s="1"/>
  <c r="AP2939" i="10" s="1"/>
  <c r="AP616" i="10"/>
  <c r="AP2498" i="10"/>
  <c r="AP2700" i="10" s="1"/>
  <c r="AP2902" i="10" s="1"/>
  <c r="AP2599" i="10"/>
  <c r="AP2801" i="10" s="1"/>
  <c r="AP3003" i="10" s="1"/>
  <c r="AP579" i="10"/>
  <c r="AP2559" i="10"/>
  <c r="AP2761" i="10" s="1"/>
  <c r="AP2963" i="10" s="1"/>
  <c r="AP2660" i="10"/>
  <c r="AP2862" i="10" s="1"/>
  <c r="AP3064" i="10" s="1"/>
  <c r="AP640" i="10"/>
  <c r="AP2590" i="10"/>
  <c r="AP2792" i="10" s="1"/>
  <c r="AP2994" i="10" s="1"/>
  <c r="AP2489" i="10"/>
  <c r="AP2691" i="10" s="1"/>
  <c r="AP2893" i="10" s="1"/>
  <c r="AP570" i="10"/>
  <c r="AP2488" i="10"/>
  <c r="AP2690" i="10" s="1"/>
  <c r="AP2892" i="10" s="1"/>
  <c r="AP2589" i="10"/>
  <c r="AP2791" i="10" s="1"/>
  <c r="AP2993" i="10" s="1"/>
  <c r="AP569" i="10"/>
  <c r="AP2658" i="10"/>
  <c r="AP2860" i="10" s="1"/>
  <c r="AP3062" i="10" s="1"/>
  <c r="AP2557" i="10"/>
  <c r="AP2759" i="10" s="1"/>
  <c r="AP2961" i="10" s="1"/>
  <c r="AP638" i="10"/>
  <c r="AP2545" i="10"/>
  <c r="AP2747" i="10" s="1"/>
  <c r="AP2949" i="10" s="1"/>
  <c r="AP2646" i="10"/>
  <c r="AP2848" i="10" s="1"/>
  <c r="AP3050" i="10" s="1"/>
  <c r="AP626" i="10"/>
  <c r="AP2571" i="10"/>
  <c r="AP2773" i="10" s="1"/>
  <c r="AP2975" i="10" s="1"/>
  <c r="AP2672" i="10"/>
  <c r="AP2874" i="10" s="1"/>
  <c r="AP3076" i="10" s="1"/>
  <c r="AP652" i="10"/>
  <c r="AP2669" i="10"/>
  <c r="AP2871" i="10" s="1"/>
  <c r="AP3073" i="10" s="1"/>
  <c r="AP2568" i="10"/>
  <c r="AP2770" i="10" s="1"/>
  <c r="AP2972" i="10" s="1"/>
  <c r="AP649" i="10"/>
  <c r="AP2629" i="10"/>
  <c r="AP2831" i="10" s="1"/>
  <c r="AP3033" i="10" s="1"/>
  <c r="AP2528" i="10"/>
  <c r="AP2730" i="10" s="1"/>
  <c r="AP2932" i="10" s="1"/>
  <c r="AP609" i="10"/>
  <c r="AP2553" i="10"/>
  <c r="AP2755" i="10" s="1"/>
  <c r="AP2957" i="10" s="1"/>
  <c r="AP2654" i="10"/>
  <c r="AP2856" i="10" s="1"/>
  <c r="AP3058" i="10" s="1"/>
  <c r="AP634" i="10"/>
  <c r="H2390" i="15"/>
  <c r="N4138" i="15"/>
  <c r="AP2562" i="10"/>
  <c r="AP2764" i="10" s="1"/>
  <c r="AP2966" i="10" s="1"/>
  <c r="AP2663" i="10"/>
  <c r="AP2865" i="10" s="1"/>
  <c r="AP3067" i="10" s="1"/>
  <c r="AP643" i="10"/>
  <c r="AP650" i="10"/>
  <c r="AP2569" i="10"/>
  <c r="AP2771" i="10" s="1"/>
  <c r="AP2973" i="10" s="1"/>
  <c r="AP2670" i="10"/>
  <c r="AP2872" i="10" s="1"/>
  <c r="AP3074" i="10" s="1"/>
  <c r="AP2577" i="10"/>
  <c r="AP2779" i="10" s="1"/>
  <c r="AP2981" i="10" s="1"/>
  <c r="AP2678" i="10"/>
  <c r="AP2880" i="10" s="1"/>
  <c r="AP3082" i="10" s="1"/>
  <c r="AP658" i="10"/>
  <c r="AP2680" i="10"/>
  <c r="AP2882" i="10" s="1"/>
  <c r="AP3084" i="10" s="1"/>
  <c r="AP2579" i="10"/>
  <c r="AP2781" i="10" s="1"/>
  <c r="AP2983" i="10" s="1"/>
  <c r="AP660" i="10"/>
  <c r="AP2534" i="10"/>
  <c r="AP2736" i="10" s="1"/>
  <c r="AP2938" i="10" s="1"/>
  <c r="AP2635" i="10"/>
  <c r="AP2837" i="10" s="1"/>
  <c r="AP3039" i="10" s="1"/>
  <c r="AP615" i="10"/>
  <c r="AP2676" i="10"/>
  <c r="AP2878" i="10" s="1"/>
  <c r="AP3080" i="10" s="1"/>
  <c r="AP2575" i="10"/>
  <c r="AP2777" i="10" s="1"/>
  <c r="AP2979" i="10" s="1"/>
  <c r="AP656" i="10"/>
  <c r="AP2585" i="10"/>
  <c r="AP2787" i="10" s="1"/>
  <c r="AP2989" i="10" s="1"/>
  <c r="AP2484" i="10"/>
  <c r="AP2686" i="10" s="1"/>
  <c r="AP2888" i="10" s="1"/>
  <c r="AP565" i="10"/>
  <c r="AP2573" i="10"/>
  <c r="AP2775" i="10" s="1"/>
  <c r="AP2977" i="10" s="1"/>
  <c r="AP2674" i="10"/>
  <c r="AP2876" i="10" s="1"/>
  <c r="AP3078" i="10" s="1"/>
  <c r="AP654" i="10"/>
  <c r="K2397" i="15"/>
  <c r="P2903" i="15"/>
  <c r="AP645" i="10"/>
  <c r="AP2564" i="10"/>
  <c r="AP2766" i="10" s="1"/>
  <c r="AP2968" i="10" s="1"/>
  <c r="AP2665" i="10"/>
  <c r="AP2867" i="10" s="1"/>
  <c r="AP3069" i="10" s="1"/>
  <c r="AP2673" i="10"/>
  <c r="AP2875" i="10" s="1"/>
  <c r="AP3077" i="10" s="1"/>
  <c r="AP2572" i="10"/>
  <c r="AP2774" i="10" s="1"/>
  <c r="AP2976" i="10" s="1"/>
  <c r="AP653" i="10"/>
  <c r="AP2578" i="10"/>
  <c r="AP2780" i="10" s="1"/>
  <c r="AP2982" i="10" s="1"/>
  <c r="AP2679" i="10"/>
  <c r="AP2881" i="10" s="1"/>
  <c r="AP3083" i="10" s="1"/>
  <c r="AP659" i="10"/>
  <c r="AP2538" i="10"/>
  <c r="AP2740" i="10" s="1"/>
  <c r="AP2942" i="10" s="1"/>
  <c r="AP2639" i="10"/>
  <c r="AP2841" i="10" s="1"/>
  <c r="AP3043" i="10" s="1"/>
  <c r="AP619" i="10"/>
  <c r="AP2581" i="10"/>
  <c r="AP2783" i="10" s="1"/>
  <c r="AP2985" i="10" s="1"/>
  <c r="AP2682" i="10"/>
  <c r="AP2884" i="10" s="1"/>
  <c r="AP3086" i="10" s="1"/>
  <c r="AP662" i="10"/>
  <c r="AP2558" i="10"/>
  <c r="AP2760" i="10" s="1"/>
  <c r="AP2962" i="10" s="1"/>
  <c r="AP2659" i="10"/>
  <c r="AP2861" i="10" s="1"/>
  <c r="AP3063" i="10" s="1"/>
  <c r="AP639" i="10"/>
  <c r="AP595" i="10"/>
  <c r="AP2514" i="10"/>
  <c r="AP2716" i="10" s="1"/>
  <c r="AP2918" i="10" s="1"/>
  <c r="AP2615" i="10"/>
  <c r="AP2817" i="10" s="1"/>
  <c r="AP3019" i="10" s="1"/>
  <c r="AP2671" i="10"/>
  <c r="AP2873" i="10" s="1"/>
  <c r="AP3075" i="10" s="1"/>
  <c r="AP2570" i="10"/>
  <c r="AP2772" i="10" s="1"/>
  <c r="AP2974" i="10" s="1"/>
  <c r="AP651" i="10"/>
  <c r="N2397" i="15"/>
  <c r="T2906" i="15"/>
  <c r="Q2903" i="15"/>
  <c r="AP657" i="10"/>
  <c r="AP2576" i="10"/>
  <c r="AP2778" i="10" s="1"/>
  <c r="AP2980" i="10" s="1"/>
  <c r="AP2677" i="10"/>
  <c r="AP2879" i="10" s="1"/>
  <c r="AP3081" i="10" s="1"/>
  <c r="AP636" i="10"/>
  <c r="AP2656" i="10"/>
  <c r="AP2858" i="10" s="1"/>
  <c r="AP3060" i="10" s="1"/>
  <c r="AP2555" i="10"/>
  <c r="AP2757" i="10" s="1"/>
  <c r="AP2959" i="10" s="1"/>
  <c r="AP2611" i="10"/>
  <c r="AP2813" i="10" s="1"/>
  <c r="AP3015" i="10" s="1"/>
  <c r="AP2510" i="10"/>
  <c r="AP2712" i="10" s="1"/>
  <c r="AP2914" i="10" s="1"/>
  <c r="AP591" i="10"/>
  <c r="AP597" i="10"/>
  <c r="AP2516" i="10"/>
  <c r="AP2718" i="10" s="1"/>
  <c r="AP2920" i="10" s="1"/>
  <c r="AP2617" i="10"/>
  <c r="AP2819" i="10" s="1"/>
  <c r="AP3021" i="10" s="1"/>
  <c r="AP2604" i="10"/>
  <c r="AP2806" i="10" s="1"/>
  <c r="AP3008" i="10" s="1"/>
  <c r="AP2503" i="10"/>
  <c r="AP2705" i="10" s="1"/>
  <c r="AP2907" i="10" s="1"/>
  <c r="AP584" i="10"/>
  <c r="AP2582" i="10"/>
  <c r="AP2784" i="10" s="1"/>
  <c r="AP2986" i="10" s="1"/>
  <c r="AP2683" i="10"/>
  <c r="AP2885" i="10" s="1"/>
  <c r="AP3087" i="10" s="1"/>
  <c r="AP663" i="10"/>
  <c r="AP2588" i="10"/>
  <c r="AP2790" i="10" s="1"/>
  <c r="AP2992" i="10" s="1"/>
  <c r="AP2487" i="10"/>
  <c r="AP2689" i="10" s="1"/>
  <c r="AP2891" i="10" s="1"/>
  <c r="AP568" i="10"/>
  <c r="AP2624" i="10"/>
  <c r="AP2826" i="10" s="1"/>
  <c r="AP3028" i="10" s="1"/>
  <c r="AP2523" i="10"/>
  <c r="AP2725" i="10" s="1"/>
  <c r="AP2927" i="10" s="1"/>
  <c r="AP604" i="10"/>
  <c r="G2393" i="15"/>
  <c r="J2397" i="15"/>
  <c r="AP2543" i="10"/>
  <c r="AP2745" i="10" s="1"/>
  <c r="AP2947" i="10" s="1"/>
  <c r="AP2644" i="10"/>
  <c r="AP2846" i="10" s="1"/>
  <c r="AP3048" i="10" s="1"/>
  <c r="AP624" i="10"/>
  <c r="AP661" i="10"/>
  <c r="AP2681" i="10"/>
  <c r="AP2883" i="10" s="1"/>
  <c r="AP3085" i="10" s="1"/>
  <c r="AP2580" i="10"/>
  <c r="AP2782" i="10" s="1"/>
  <c r="AP2984" i="10" s="1"/>
  <c r="AP576" i="10"/>
  <c r="AP2495" i="10"/>
  <c r="AP2697" i="10" s="1"/>
  <c r="AP2899" i="10" s="1"/>
  <c r="AP2596" i="10"/>
  <c r="AP2798" i="10" s="1"/>
  <c r="AP3000" i="10" s="1"/>
  <c r="AP2507" i="10"/>
  <c r="AP2709" i="10" s="1"/>
  <c r="AP2911" i="10" s="1"/>
  <c r="AP2608" i="10"/>
  <c r="AP2810" i="10" s="1"/>
  <c r="AP3012" i="10" s="1"/>
  <c r="AP588" i="10"/>
  <c r="AP598" i="10"/>
  <c r="AP2618" i="10"/>
  <c r="AP2820" i="10" s="1"/>
  <c r="AP3022" i="10" s="1"/>
  <c r="AP2517" i="10"/>
  <c r="AP2719" i="10" s="1"/>
  <c r="AP2921" i="10" s="1"/>
  <c r="AP614" i="10"/>
  <c r="AP2634" i="10"/>
  <c r="AP2836" i="10" s="1"/>
  <c r="AP3038" i="10" s="1"/>
  <c r="AP2533" i="10"/>
  <c r="AP2735" i="10" s="1"/>
  <c r="AP2937" i="10" s="1"/>
  <c r="AP2593" i="10"/>
  <c r="AP2795" i="10" s="1"/>
  <c r="AP2997" i="10" s="1"/>
  <c r="AP2492" i="10"/>
  <c r="AP2694" i="10" s="1"/>
  <c r="AP2896" i="10" s="1"/>
  <c r="AP573" i="10"/>
  <c r="AP2643" i="10"/>
  <c r="AP2845" i="10" s="1"/>
  <c r="AP3047" i="10" s="1"/>
  <c r="AP2542" i="10"/>
  <c r="AP2744" i="10" s="1"/>
  <c r="AP2946" i="10" s="1"/>
  <c r="AP623" i="10"/>
  <c r="AP2603" i="10"/>
  <c r="AP2805" i="10" s="1"/>
  <c r="AP3007" i="10" s="1"/>
  <c r="AP2502" i="10"/>
  <c r="AP2704" i="10" s="1"/>
  <c r="AP2906" i="10" s="1"/>
  <c r="AP583" i="10"/>
  <c r="AP2616" i="10"/>
  <c r="AP2818" i="10" s="1"/>
  <c r="AP3020" i="10" s="1"/>
  <c r="AP2515" i="10"/>
  <c r="AP2717" i="10" s="1"/>
  <c r="AP2919" i="10" s="1"/>
  <c r="AP596" i="10"/>
  <c r="AP2651" i="10"/>
  <c r="AP2853" i="10" s="1"/>
  <c r="AP3055" i="10" s="1"/>
  <c r="AP2550" i="10"/>
  <c r="AP2752" i="10" s="1"/>
  <c r="AP2954" i="10" s="1"/>
  <c r="AP631" i="10"/>
  <c r="AP2591" i="10"/>
  <c r="AP2793" i="10" s="1"/>
  <c r="AP2995" i="10" s="1"/>
  <c r="AP2490" i="10"/>
  <c r="AP2692" i="10" s="1"/>
  <c r="AP2894" i="10" s="1"/>
  <c r="AP571" i="10"/>
  <c r="AP632" i="10"/>
  <c r="AP2652" i="10"/>
  <c r="AP2854" i="10" s="1"/>
  <c r="AP3056" i="10" s="1"/>
  <c r="AP2551" i="10"/>
  <c r="AP2753" i="10" s="1"/>
  <c r="AP2955" i="10" s="1"/>
  <c r="AP2544" i="10"/>
  <c r="AP2746" i="10" s="1"/>
  <c r="AP2948" i="10" s="1"/>
  <c r="AP2645" i="10"/>
  <c r="AP2847" i="10" s="1"/>
  <c r="AP3049" i="10" s="1"/>
  <c r="AP625" i="10"/>
  <c r="AP606" i="10"/>
  <c r="AP2525" i="10"/>
  <c r="AP2727" i="10" s="1"/>
  <c r="AP2929" i="10" s="1"/>
  <c r="AP2626" i="10"/>
  <c r="AP2828" i="10" s="1"/>
  <c r="AP3030" i="10" s="1"/>
  <c r="AP2567" i="10"/>
  <c r="AP2769" i="10" s="1"/>
  <c r="AP2971" i="10" s="1"/>
  <c r="AP2668" i="10"/>
  <c r="AP2870" i="10" s="1"/>
  <c r="AP3072" i="10" s="1"/>
  <c r="AP648" i="10"/>
  <c r="AP2520" i="10"/>
  <c r="AP2722" i="10" s="1"/>
  <c r="AP2924" i="10" s="1"/>
  <c r="AP2621" i="10"/>
  <c r="AP2823" i="10" s="1"/>
  <c r="AP3025" i="10" s="1"/>
  <c r="AP601" i="10"/>
  <c r="M2397" i="15"/>
  <c r="W2393" i="15"/>
  <c r="J2906" i="15"/>
  <c r="N2906" i="15"/>
  <c r="AP2505" i="10"/>
  <c r="AP2707" i="10" s="1"/>
  <c r="AP2909" i="10" s="1"/>
  <c r="AP2606" i="10"/>
  <c r="AP2808" i="10" s="1"/>
  <c r="AP3010" i="10" s="1"/>
  <c r="AP586" i="10"/>
  <c r="AP2641" i="10"/>
  <c r="AP2843" i="10" s="1"/>
  <c r="AP3045" i="10" s="1"/>
  <c r="AP2540" i="10"/>
  <c r="AP2742" i="10" s="1"/>
  <c r="AP2944" i="10" s="1"/>
  <c r="AP621" i="10"/>
  <c r="AP592" i="10"/>
  <c r="AP2511" i="10"/>
  <c r="AP2713" i="10" s="1"/>
  <c r="AP2915" i="10" s="1"/>
  <c r="AP2612" i="10"/>
  <c r="AP2814" i="10" s="1"/>
  <c r="AP3016" i="10" s="1"/>
  <c r="AP2497" i="10"/>
  <c r="AP2699" i="10" s="1"/>
  <c r="AP2901" i="10" s="1"/>
  <c r="AP2598" i="10"/>
  <c r="AP2800" i="10" s="1"/>
  <c r="AP3002" i="10" s="1"/>
  <c r="AP578" i="10"/>
  <c r="AP602" i="10"/>
  <c r="AP2521" i="10"/>
  <c r="AP2723" i="10" s="1"/>
  <c r="AP2925" i="10" s="1"/>
  <c r="AP2622" i="10"/>
  <c r="AP2824" i="10" s="1"/>
  <c r="AP3026" i="10" s="1"/>
  <c r="AP2607" i="10"/>
  <c r="AP2809" i="10" s="1"/>
  <c r="AP3011" i="10" s="1"/>
  <c r="AP2506" i="10"/>
  <c r="AP2708" i="10" s="1"/>
  <c r="AP2910" i="10" s="1"/>
  <c r="AP587" i="10"/>
  <c r="AP630" i="10"/>
  <c r="AP2650" i="10"/>
  <c r="AP2852" i="10" s="1"/>
  <c r="AP3054" i="10" s="1"/>
  <c r="AP2549" i="10"/>
  <c r="AP2751" i="10" s="1"/>
  <c r="AP2953" i="10" s="1"/>
  <c r="AP635" i="10"/>
  <c r="AP2554" i="10"/>
  <c r="AP2756" i="10" s="1"/>
  <c r="AP2958" i="10" s="1"/>
  <c r="AP2655" i="10"/>
  <c r="AP2857" i="10" s="1"/>
  <c r="AP3059" i="10" s="1"/>
  <c r="AP2493" i="10"/>
  <c r="AP2695" i="10" s="1"/>
  <c r="AP2897" i="10" s="1"/>
  <c r="AP2594" i="10"/>
  <c r="AP2796" i="10" s="1"/>
  <c r="AP2998" i="10" s="1"/>
  <c r="AP574" i="10"/>
  <c r="N3520" i="15"/>
  <c r="N3521" i="15" s="1"/>
  <c r="H3518" i="15"/>
  <c r="H3519" i="15" s="1"/>
  <c r="G3518" i="15"/>
  <c r="G3519" i="15" s="1"/>
  <c r="J3117" i="15"/>
  <c r="K3116" i="15"/>
  <c r="K3115" i="15"/>
  <c r="G3114" i="15"/>
  <c r="G3113" i="15"/>
  <c r="H3114" i="15"/>
  <c r="H3113" i="15"/>
  <c r="AI1250" i="15"/>
  <c r="AI1765" i="15"/>
  <c r="AH528" i="15"/>
  <c r="AH531" i="15" s="1"/>
  <c r="AH532" i="15" s="1"/>
  <c r="AH535" i="15" s="1"/>
  <c r="AH536" i="15" s="1"/>
  <c r="AH539" i="15" s="1"/>
  <c r="AH540" i="15" s="1"/>
  <c r="AH543" i="15" s="1"/>
  <c r="AH544" i="15" s="1"/>
  <c r="AH547" i="15" s="1"/>
  <c r="AH548" i="15" s="1"/>
  <c r="AH551" i="15" s="1"/>
  <c r="AH552" i="15" s="1"/>
  <c r="AH555" i="15" s="1"/>
  <c r="AH556" i="15" s="1"/>
  <c r="AH559" i="15" s="1"/>
  <c r="AH560" i="15" s="1"/>
  <c r="AH563" i="15" s="1"/>
  <c r="AH564" i="15" s="1"/>
  <c r="AH567" i="15" s="1"/>
  <c r="AH568" i="15" s="1"/>
  <c r="AH571" i="15" s="1"/>
  <c r="AH572" i="15" s="1"/>
  <c r="AH575" i="15" s="1"/>
  <c r="AH576" i="15" s="1"/>
  <c r="AH579" i="15" s="1"/>
  <c r="AH580" i="15" s="1"/>
  <c r="AH583" i="15" s="1"/>
  <c r="AH584" i="15" s="1"/>
  <c r="AH587" i="15" s="1"/>
  <c r="AH588" i="15" s="1"/>
  <c r="AH591" i="15" s="1"/>
  <c r="AH592" i="15" s="1"/>
  <c r="AH595" i="15" s="1"/>
  <c r="AH596" i="15" s="1"/>
  <c r="AH599" i="15" s="1"/>
  <c r="AH600" i="15" s="1"/>
  <c r="AH603" i="15" s="1"/>
  <c r="AH604" i="15" s="1"/>
  <c r="AH607" i="15" s="1"/>
  <c r="AH608" i="15" s="1"/>
  <c r="AH611" i="15" s="1"/>
  <c r="AH612" i="15" s="1"/>
  <c r="AH615" i="15" s="1"/>
  <c r="AH616" i="15" s="1"/>
  <c r="AH619" i="15" s="1"/>
  <c r="AH620" i="15" s="1"/>
  <c r="AH623" i="15" s="1"/>
  <c r="AH624" i="15" s="1"/>
  <c r="AH627" i="15" s="1"/>
  <c r="AH529" i="15"/>
  <c r="AH530" i="15" s="1"/>
  <c r="AH533" i="15" s="1"/>
  <c r="AH534" i="15" s="1"/>
  <c r="AH537" i="15" s="1"/>
  <c r="AH538" i="15" s="1"/>
  <c r="AH541" i="15" s="1"/>
  <c r="AH542" i="15" s="1"/>
  <c r="AH545" i="15" s="1"/>
  <c r="AH546" i="15" s="1"/>
  <c r="AH549" i="15" s="1"/>
  <c r="AH550" i="15" s="1"/>
  <c r="AH553" i="15" s="1"/>
  <c r="AH554" i="15" s="1"/>
  <c r="AH557" i="15" s="1"/>
  <c r="AH558" i="15" s="1"/>
  <c r="AH561" i="15" s="1"/>
  <c r="AH562" i="15" s="1"/>
  <c r="AH565" i="15" s="1"/>
  <c r="AH566" i="15" s="1"/>
  <c r="AH569" i="15" s="1"/>
  <c r="AH570" i="15" s="1"/>
  <c r="AH573" i="15" s="1"/>
  <c r="AH574" i="15" s="1"/>
  <c r="AH577" i="15" s="1"/>
  <c r="AH578" i="15" s="1"/>
  <c r="AH581" i="15" s="1"/>
  <c r="AH582" i="15" s="1"/>
  <c r="AH585" i="15" s="1"/>
  <c r="AH586" i="15" s="1"/>
  <c r="AH589" i="15" s="1"/>
  <c r="AH590" i="15" s="1"/>
  <c r="AH593" i="15" s="1"/>
  <c r="AH594" i="15" s="1"/>
  <c r="AH597" i="15" s="1"/>
  <c r="AH598" i="15" s="1"/>
  <c r="AH601" i="15" s="1"/>
  <c r="AH602" i="15" s="1"/>
  <c r="AH605" i="15" s="1"/>
  <c r="AH606" i="15" s="1"/>
  <c r="AH609" i="15" s="1"/>
  <c r="AH610" i="15" s="1"/>
  <c r="AH613" i="15" s="1"/>
  <c r="AH614" i="15" s="1"/>
  <c r="AH617" i="15" s="1"/>
  <c r="AH618" i="15" s="1"/>
  <c r="AH621" i="15" s="1"/>
  <c r="AH622" i="15" s="1"/>
  <c r="AH625" i="15" s="1"/>
  <c r="AH626" i="15" s="1"/>
  <c r="AI528" i="15"/>
  <c r="AI531" i="15" s="1"/>
  <c r="AI532" i="15" s="1"/>
  <c r="AI535" i="15" s="1"/>
  <c r="AI536" i="15" s="1"/>
  <c r="AI539" i="15" s="1"/>
  <c r="AI540" i="15" s="1"/>
  <c r="AI543" i="15" s="1"/>
  <c r="AI544" i="15" s="1"/>
  <c r="AI547" i="15" s="1"/>
  <c r="AI548" i="15" s="1"/>
  <c r="AI551" i="15" s="1"/>
  <c r="AI552" i="15" s="1"/>
  <c r="AI555" i="15" s="1"/>
  <c r="AI556" i="15" s="1"/>
  <c r="AI559" i="15" s="1"/>
  <c r="AI560" i="15" s="1"/>
  <c r="AI563" i="15" s="1"/>
  <c r="AI564" i="15" s="1"/>
  <c r="AI567" i="15" s="1"/>
  <c r="AI568" i="15" s="1"/>
  <c r="AI571" i="15" s="1"/>
  <c r="AI572" i="15" s="1"/>
  <c r="AI575" i="15" s="1"/>
  <c r="AI576" i="15" s="1"/>
  <c r="AI579" i="15" s="1"/>
  <c r="AI580" i="15" s="1"/>
  <c r="AI583" i="15" s="1"/>
  <c r="AI584" i="15" s="1"/>
  <c r="AI587" i="15" s="1"/>
  <c r="AI588" i="15" s="1"/>
  <c r="AI591" i="15" s="1"/>
  <c r="AI592" i="15" s="1"/>
  <c r="AI595" i="15" s="1"/>
  <c r="AI596" i="15" s="1"/>
  <c r="AI599" i="15" s="1"/>
  <c r="AI600" i="15" s="1"/>
  <c r="AI603" i="15" s="1"/>
  <c r="AI604" i="15" s="1"/>
  <c r="AI607" i="15" s="1"/>
  <c r="AI608" i="15" s="1"/>
  <c r="AI611" i="15" s="1"/>
  <c r="AI612" i="15" s="1"/>
  <c r="AI615" i="15" s="1"/>
  <c r="AI616" i="15" s="1"/>
  <c r="AI619" i="15" s="1"/>
  <c r="AI620" i="15" s="1"/>
  <c r="AI623" i="15" s="1"/>
  <c r="AI624" i="15" s="1"/>
  <c r="AI627" i="15" s="1"/>
  <c r="AI529" i="15"/>
  <c r="AI530" i="15" s="1"/>
  <c r="AI533" i="15" s="1"/>
  <c r="AI534" i="15" s="1"/>
  <c r="AI537" i="15" s="1"/>
  <c r="AI538" i="15" s="1"/>
  <c r="AI541" i="15" s="1"/>
  <c r="AI542" i="15" s="1"/>
  <c r="AI545" i="15" s="1"/>
  <c r="AI546" i="15" s="1"/>
  <c r="AI549" i="15" s="1"/>
  <c r="AI550" i="15" s="1"/>
  <c r="AI553" i="15" s="1"/>
  <c r="AI554" i="15" s="1"/>
  <c r="AI557" i="15" s="1"/>
  <c r="AI558" i="15" s="1"/>
  <c r="AI561" i="15" s="1"/>
  <c r="AI562" i="15" s="1"/>
  <c r="AI565" i="15" s="1"/>
  <c r="AI566" i="15" s="1"/>
  <c r="AI569" i="15" s="1"/>
  <c r="AI570" i="15" s="1"/>
  <c r="AI573" i="15" s="1"/>
  <c r="AI574" i="15" s="1"/>
  <c r="AI577" i="15" s="1"/>
  <c r="AI578" i="15" s="1"/>
  <c r="AI581" i="15" s="1"/>
  <c r="AI582" i="15" s="1"/>
  <c r="AI585" i="15" s="1"/>
  <c r="AI586" i="15" s="1"/>
  <c r="AI589" i="15" s="1"/>
  <c r="AI590" i="15" s="1"/>
  <c r="AI593" i="15" s="1"/>
  <c r="AI594" i="15" s="1"/>
  <c r="AI597" i="15" s="1"/>
  <c r="AI598" i="15" s="1"/>
  <c r="AI601" i="15" s="1"/>
  <c r="AI602" i="15" s="1"/>
  <c r="AI605" i="15" s="1"/>
  <c r="AI606" i="15" s="1"/>
  <c r="AI609" i="15" s="1"/>
  <c r="AI610" i="15" s="1"/>
  <c r="AI613" i="15" s="1"/>
  <c r="AI614" i="15" s="1"/>
  <c r="AI617" i="15" s="1"/>
  <c r="AI618" i="15" s="1"/>
  <c r="AI621" i="15" s="1"/>
  <c r="AI622" i="15" s="1"/>
  <c r="AI625" i="15" s="1"/>
  <c r="AI626" i="15" s="1"/>
  <c r="J3519" i="15"/>
  <c r="J4139" i="15" s="1"/>
  <c r="K3519" i="15"/>
  <c r="K4139" i="15" s="1"/>
  <c r="S3519" i="15"/>
  <c r="S4139" i="15" s="1"/>
  <c r="K3006" i="15"/>
  <c r="K3007" i="15" s="1"/>
  <c r="K3008" i="15" s="1"/>
  <c r="T3519" i="15"/>
  <c r="T4139" i="15" s="1"/>
  <c r="S2394" i="15"/>
  <c r="T2394" i="15"/>
  <c r="Y2387" i="15"/>
  <c r="Y2388" i="15" s="1"/>
  <c r="Y2391" i="15" s="1"/>
  <c r="Y2392" i="15" s="1"/>
  <c r="Y2395" i="15" s="1"/>
  <c r="Y2396" i="15" s="1"/>
  <c r="Y2399" i="15" s="1"/>
  <c r="Y2400" i="15" s="1"/>
  <c r="Y2403" i="15" s="1"/>
  <c r="Y2404" i="15" s="1"/>
  <c r="Y2407" i="15" s="1"/>
  <c r="Y2408" i="15" s="1"/>
  <c r="Y2411" i="15" s="1"/>
  <c r="Y2412" i="15" s="1"/>
  <c r="Y2415" i="15" s="1"/>
  <c r="Y2416" i="15" s="1"/>
  <c r="Y2419" i="15" s="1"/>
  <c r="Y2420" i="15" s="1"/>
  <c r="Y2423" i="15" s="1"/>
  <c r="Y2424" i="15" s="1"/>
  <c r="Y2427" i="15" s="1"/>
  <c r="Y2428" i="15" s="1"/>
  <c r="Y2431" i="15" s="1"/>
  <c r="Y2432" i="15" s="1"/>
  <c r="Y2435" i="15" s="1"/>
  <c r="Y2436" i="15" s="1"/>
  <c r="Y2439" i="15" s="1"/>
  <c r="Y2440" i="15" s="1"/>
  <c r="Y2443" i="15" s="1"/>
  <c r="Y2444" i="15" s="1"/>
  <c r="Y2447" i="15" s="1"/>
  <c r="Y2448" i="15" s="1"/>
  <c r="Y2451" i="15" s="1"/>
  <c r="Y2452" i="15" s="1"/>
  <c r="Y2455" i="15" s="1"/>
  <c r="Y2456" i="15" s="1"/>
  <c r="Y2459" i="15" s="1"/>
  <c r="Y2460" i="15" s="1"/>
  <c r="Y2463" i="15" s="1"/>
  <c r="Y2464" i="15" s="1"/>
  <c r="Y2467" i="15" s="1"/>
  <c r="Y2468" i="15" s="1"/>
  <c r="Y2471" i="15" s="1"/>
  <c r="Y2472" i="15" s="1"/>
  <c r="Y2475" i="15" s="1"/>
  <c r="Y2476" i="15" s="1"/>
  <c r="Y2479" i="15" s="1"/>
  <c r="Y2480" i="15" s="1"/>
  <c r="Y2483" i="15" s="1"/>
  <c r="Y2386" i="15"/>
  <c r="Z2387" i="15"/>
  <c r="Z2388" i="15" s="1"/>
  <c r="Z2391" i="15" s="1"/>
  <c r="Z2392" i="15" s="1"/>
  <c r="Z2395" i="15" s="1"/>
  <c r="Z2396" i="15" s="1"/>
  <c r="Z2399" i="15" s="1"/>
  <c r="Z2400" i="15" s="1"/>
  <c r="Z2403" i="15" s="1"/>
  <c r="Z2404" i="15" s="1"/>
  <c r="Z2407" i="15" s="1"/>
  <c r="Z2408" i="15" s="1"/>
  <c r="Z2411" i="15" s="1"/>
  <c r="Z2412" i="15" s="1"/>
  <c r="Z2415" i="15" s="1"/>
  <c r="Z2416" i="15" s="1"/>
  <c r="Z2419" i="15" s="1"/>
  <c r="Z2420" i="15" s="1"/>
  <c r="Z2423" i="15" s="1"/>
  <c r="Z2424" i="15" s="1"/>
  <c r="Z2427" i="15" s="1"/>
  <c r="Z2428" i="15" s="1"/>
  <c r="Z2431" i="15" s="1"/>
  <c r="Z2432" i="15" s="1"/>
  <c r="Z2435" i="15" s="1"/>
  <c r="Z2436" i="15" s="1"/>
  <c r="Z2439" i="15" s="1"/>
  <c r="Z2440" i="15" s="1"/>
  <c r="Z2443" i="15" s="1"/>
  <c r="Z2444" i="15" s="1"/>
  <c r="Z2447" i="15" s="1"/>
  <c r="Z2448" i="15" s="1"/>
  <c r="Z2451" i="15" s="1"/>
  <c r="Z2452" i="15" s="1"/>
  <c r="Z2455" i="15" s="1"/>
  <c r="Z2456" i="15" s="1"/>
  <c r="Z2459" i="15" s="1"/>
  <c r="Z2460" i="15" s="1"/>
  <c r="Z2463" i="15" s="1"/>
  <c r="Z2464" i="15" s="1"/>
  <c r="Z2467" i="15" s="1"/>
  <c r="Z2468" i="15" s="1"/>
  <c r="Z2471" i="15" s="1"/>
  <c r="Z2472" i="15" s="1"/>
  <c r="Z2475" i="15" s="1"/>
  <c r="Z2476" i="15" s="1"/>
  <c r="Z2479" i="15" s="1"/>
  <c r="Z2480" i="15" s="1"/>
  <c r="Z2483" i="15" s="1"/>
  <c r="Z2386" i="15"/>
  <c r="H3831" i="15"/>
  <c r="H3935" i="15" s="1"/>
  <c r="H4036" i="15"/>
  <c r="H4037" i="15" s="1"/>
  <c r="N4038" i="15"/>
  <c r="N4039" i="15" s="1"/>
  <c r="J3006" i="15"/>
  <c r="J3007" i="15" s="1"/>
  <c r="J3008" i="15" s="1"/>
  <c r="H3730" i="15"/>
  <c r="H3937" i="15" s="1"/>
  <c r="G3728" i="15"/>
  <c r="G3934" i="15" s="1"/>
  <c r="H3728" i="15"/>
  <c r="H3934" i="15" s="1"/>
  <c r="G3831" i="15"/>
  <c r="G3935" i="15" s="1"/>
  <c r="T3520" i="15"/>
  <c r="T4140" i="15" s="1"/>
  <c r="G4036" i="15"/>
  <c r="G4037" i="15" s="1"/>
  <c r="M4038" i="15"/>
  <c r="M4039" i="15" s="1"/>
  <c r="W4034" i="15"/>
  <c r="W4035" i="15" s="1"/>
  <c r="V4034" i="15"/>
  <c r="V4035" i="15" s="1"/>
  <c r="W3517" i="15"/>
  <c r="V3517" i="15"/>
  <c r="N3004" i="15"/>
  <c r="N4139" i="15" s="1"/>
  <c r="M3004" i="15"/>
  <c r="M4139" i="15" s="1"/>
  <c r="N3732" i="15"/>
  <c r="N3938" i="15" s="1"/>
  <c r="N3730" i="15"/>
  <c r="N3937" i="15" s="1"/>
  <c r="M3730" i="15"/>
  <c r="M3937" i="15" s="1"/>
  <c r="N3833" i="15"/>
  <c r="N3936" i="15" s="1"/>
  <c r="M3833" i="15"/>
  <c r="M3936" i="15" s="1"/>
  <c r="H3002" i="15"/>
  <c r="H4137" i="15" s="1"/>
  <c r="G3002" i="15"/>
  <c r="G4137" i="15" s="1"/>
  <c r="K4038" i="15"/>
  <c r="K4039" i="15" s="1"/>
  <c r="J4038" i="15"/>
  <c r="J4039" i="15" s="1"/>
  <c r="V3313" i="15"/>
  <c r="V3416" i="15" s="1"/>
  <c r="V3210" i="15"/>
  <c r="V3417" i="15" s="1"/>
  <c r="K2496" i="15"/>
  <c r="J2805" i="15"/>
  <c r="J2908" i="15" s="1"/>
  <c r="J2496" i="15"/>
  <c r="S2805" i="15"/>
  <c r="S2908" i="15" s="1"/>
  <c r="T2496" i="15"/>
  <c r="S2496" i="15"/>
  <c r="V2801" i="15"/>
  <c r="V2904" i="15" s="1"/>
  <c r="W2492" i="15"/>
  <c r="V2492" i="15"/>
  <c r="V3726" i="15"/>
  <c r="V3933" i="15" s="1"/>
  <c r="Q3831" i="15"/>
  <c r="Q3935" i="15" s="1"/>
  <c r="P3831" i="15"/>
  <c r="P3935" i="15" s="1"/>
  <c r="P3728" i="15"/>
  <c r="P3934" i="15" s="1"/>
  <c r="Q3728" i="15"/>
  <c r="Q3934" i="15" s="1"/>
  <c r="W3726" i="15"/>
  <c r="W3933" i="15" s="1"/>
  <c r="W3313" i="15"/>
  <c r="W3416" i="15" s="1"/>
  <c r="W3210" i="15"/>
  <c r="W3417" i="15" s="1"/>
  <c r="S3317" i="15"/>
  <c r="S3420" i="15" s="1"/>
  <c r="S3214" i="15"/>
  <c r="S3421" i="15" s="1"/>
  <c r="Q3315" i="15"/>
  <c r="Q3419" i="15" s="1"/>
  <c r="Q3212" i="15"/>
  <c r="Q3418" i="15" s="1"/>
  <c r="T2702" i="15"/>
  <c r="T2599" i="15"/>
  <c r="S2702" i="15"/>
  <c r="S2599" i="15"/>
  <c r="T2805" i="15"/>
  <c r="T2908" i="15" s="1"/>
  <c r="V3829" i="15"/>
  <c r="V3932" i="15" s="1"/>
  <c r="K3520" i="15"/>
  <c r="K4140" i="15" s="1"/>
  <c r="H3212" i="15"/>
  <c r="H3418" i="15" s="1"/>
  <c r="H3315" i="15"/>
  <c r="H3419" i="15" s="1"/>
  <c r="M2599" i="15"/>
  <c r="N2702" i="15"/>
  <c r="M2702" i="15"/>
  <c r="N2805" i="15"/>
  <c r="N2908" i="15" s="1"/>
  <c r="N2599" i="15"/>
  <c r="W3829" i="15"/>
  <c r="W3932" i="15" s="1"/>
  <c r="Q4036" i="15"/>
  <c r="Q4037" i="15" s="1"/>
  <c r="P4036" i="15"/>
  <c r="T4038" i="15"/>
  <c r="T4039" i="15" s="1"/>
  <c r="S4038" i="15"/>
  <c r="S4039" i="15" s="1"/>
  <c r="Q3519" i="15"/>
  <c r="Q4139" i="15" s="1"/>
  <c r="P3519" i="15"/>
  <c r="P4139" i="15" s="1"/>
  <c r="M3317" i="15"/>
  <c r="M3420" i="15" s="1"/>
  <c r="M3214" i="15"/>
  <c r="M3421" i="15" s="1"/>
  <c r="Q2597" i="15"/>
  <c r="Q2803" i="15"/>
  <c r="Q2905" i="15" s="1"/>
  <c r="P2597" i="15"/>
  <c r="Q2700" i="15"/>
  <c r="P2700" i="15"/>
  <c r="G2696" i="15"/>
  <c r="G2593" i="15"/>
  <c r="H2593" i="15"/>
  <c r="H2799" i="15"/>
  <c r="H2901" i="15" s="1"/>
  <c r="H2696" i="15"/>
  <c r="H2490" i="15"/>
  <c r="H2902" i="15" s="1"/>
  <c r="G2799" i="15"/>
  <c r="G2901" i="15" s="1"/>
  <c r="G2490" i="15"/>
  <c r="G2902" i="15" s="1"/>
  <c r="T3833" i="15"/>
  <c r="T3936" i="15" s="1"/>
  <c r="S3833" i="15"/>
  <c r="S3936" i="15" s="1"/>
  <c r="T3730" i="15"/>
  <c r="T3937" i="15" s="1"/>
  <c r="S3730" i="15"/>
  <c r="S3937" i="15" s="1"/>
  <c r="P4037" i="15"/>
  <c r="W2801" i="15"/>
  <c r="W2904" i="15" s="1"/>
  <c r="W2595" i="15"/>
  <c r="W2698" i="15"/>
  <c r="V2595" i="15"/>
  <c r="V2698" i="15"/>
  <c r="M2496" i="15"/>
  <c r="M2805" i="15"/>
  <c r="M2908" i="15" s="1"/>
  <c r="N2496" i="15"/>
  <c r="T3317" i="15"/>
  <c r="T3420" i="15" s="1"/>
  <c r="T3214" i="15"/>
  <c r="T3421" i="15" s="1"/>
  <c r="J3214" i="15"/>
  <c r="J3421" i="15" s="1"/>
  <c r="J3317" i="15"/>
  <c r="J3420" i="15" s="1"/>
  <c r="G3315" i="15"/>
  <c r="G3419" i="15" s="1"/>
  <c r="G3212" i="15"/>
  <c r="G3418" i="15" s="1"/>
  <c r="Q3520" i="15"/>
  <c r="Q4140" i="15" s="1"/>
  <c r="K2702" i="15"/>
  <c r="J2702" i="15"/>
  <c r="K2805" i="15"/>
  <c r="K2908" i="15" s="1"/>
  <c r="K2599" i="15"/>
  <c r="J2599" i="15"/>
  <c r="Q2494" i="15"/>
  <c r="P2803" i="15"/>
  <c r="P2905" i="15" s="1"/>
  <c r="P2494" i="15"/>
  <c r="N3214" i="15"/>
  <c r="N3421" i="15" s="1"/>
  <c r="N3317" i="15"/>
  <c r="N3420" i="15" s="1"/>
  <c r="W3002" i="15"/>
  <c r="V3002" i="15"/>
  <c r="K3833" i="15"/>
  <c r="K3936" i="15" s="1"/>
  <c r="J3833" i="15"/>
  <c r="J3936" i="15" s="1"/>
  <c r="J3730" i="15"/>
  <c r="J3937" i="15" s="1"/>
  <c r="K3730" i="15"/>
  <c r="K3937" i="15" s="1"/>
  <c r="P3315" i="15"/>
  <c r="P3419" i="15" s="1"/>
  <c r="P3212" i="15"/>
  <c r="P3418" i="15" s="1"/>
  <c r="K3214" i="15"/>
  <c r="K3421" i="15" s="1"/>
  <c r="K3317" i="15"/>
  <c r="K3420" i="15" s="1"/>
  <c r="G1166" i="15"/>
  <c r="G1167" i="15" s="1"/>
  <c r="H1166" i="15"/>
  <c r="H1167" i="15" s="1"/>
  <c r="H860" i="15"/>
  <c r="G860" i="15"/>
  <c r="H654" i="15"/>
  <c r="H1066" i="15" s="1"/>
  <c r="H757" i="15"/>
  <c r="G552" i="15"/>
  <c r="H963" i="15"/>
  <c r="H1065" i="15" s="1"/>
  <c r="G654" i="15"/>
  <c r="G1066" i="15" s="1"/>
  <c r="G757" i="15"/>
  <c r="G963" i="15"/>
  <c r="G1065" i="15" s="1"/>
  <c r="H1673" i="15"/>
  <c r="H2292" i="15"/>
  <c r="T57" i="10"/>
  <c r="T59" i="10" s="1"/>
  <c r="V51" i="10"/>
  <c r="V52" i="10"/>
  <c r="S62" i="10"/>
  <c r="P1166" i="15"/>
  <c r="P1167" i="15" s="1"/>
  <c r="P1168" i="15" s="1"/>
  <c r="U56" i="10"/>
  <c r="R183" i="10"/>
  <c r="AL437" i="15" a="1"/>
  <c r="AL437" i="15" s="1"/>
  <c r="AL446" i="15" s="1"/>
  <c r="AK437" i="15" a="1"/>
  <c r="AK437" i="15" s="1"/>
  <c r="AK446" i="15" s="1"/>
  <c r="R169" i="10"/>
  <c r="AM437" i="15" a="1"/>
  <c r="AM437" i="15" s="1"/>
  <c r="AM359" i="15" s="1"/>
  <c r="R175" i="10"/>
  <c r="R190" i="10"/>
  <c r="M2202" i="15"/>
  <c r="M2203" i="15" s="1"/>
  <c r="Q1166" i="15"/>
  <c r="Q1167" i="15" s="1"/>
  <c r="Q1168" i="15" s="1"/>
  <c r="Y2287" i="15"/>
  <c r="AF1975" i="15"/>
  <c r="AF2079" i="15" s="1"/>
  <c r="AC2186" i="15"/>
  <c r="AC2187" i="15" s="1"/>
  <c r="AF1872" i="15"/>
  <c r="AF2078" i="15" s="1"/>
  <c r="AE1872" i="15"/>
  <c r="AE1975" i="15"/>
  <c r="AE2079" i="15" s="1"/>
  <c r="T1169" i="15"/>
  <c r="Y2288" i="15"/>
  <c r="Y1154" i="15"/>
  <c r="Y2289" i="15" s="1"/>
  <c r="N2202" i="15"/>
  <c r="N2203" i="15" s="1"/>
  <c r="J1672" i="15"/>
  <c r="J2291" i="15"/>
  <c r="N1685" i="15"/>
  <c r="N1686" i="15" s="1"/>
  <c r="AF1770" i="15"/>
  <c r="AE1977" i="15" s="1"/>
  <c r="AE2080" i="15" s="1"/>
  <c r="N2291" i="15"/>
  <c r="N1157" i="15"/>
  <c r="M1816" i="15"/>
  <c r="M1819" i="15" s="1"/>
  <c r="AE1772" i="15"/>
  <c r="AE1775" i="15" s="1"/>
  <c r="N1278" i="15"/>
  <c r="N1793" i="15"/>
  <c r="N1997" i="15"/>
  <c r="N2100" i="15" s="1"/>
  <c r="N1894" i="15"/>
  <c r="N2101" i="15" s="1"/>
  <c r="M1997" i="15"/>
  <c r="M2100" i="15" s="1"/>
  <c r="M1894" i="15"/>
  <c r="M2101" i="15" s="1"/>
  <c r="M1685" i="15"/>
  <c r="M1686" i="15" s="1"/>
  <c r="AE2180" i="15"/>
  <c r="AE2181" i="15" s="1"/>
  <c r="AE2078" i="15"/>
  <c r="AF2180" i="15"/>
  <c r="AF2181" i="15" s="1"/>
  <c r="Z2287" i="15"/>
  <c r="N1819" i="15"/>
  <c r="N1820" i="15" s="1"/>
  <c r="AF1775" i="15"/>
  <c r="AF1776" i="15" s="1"/>
  <c r="AE1663" i="15"/>
  <c r="AE1664" i="15" s="1"/>
  <c r="M2291" i="15"/>
  <c r="M1157" i="15"/>
  <c r="AF1255" i="15"/>
  <c r="AF1663" i="15"/>
  <c r="AF1664" i="15" s="1"/>
  <c r="P1066" i="15"/>
  <c r="V1156" i="15"/>
  <c r="V2290" i="15"/>
  <c r="Q1066" i="15"/>
  <c r="S1169" i="15"/>
  <c r="AE1046" i="15"/>
  <c r="V2198" i="15"/>
  <c r="V2199" i="15" s="1"/>
  <c r="AB1151" i="15"/>
  <c r="AB2286" i="15" s="1"/>
  <c r="W2198" i="15"/>
  <c r="W2199" i="15" s="1"/>
  <c r="AB2186" i="15"/>
  <c r="AB2187" i="15" s="1"/>
  <c r="V1808" i="15"/>
  <c r="V1811" i="15" s="1"/>
  <c r="AB1784" i="15"/>
  <c r="AB1787" i="15" s="1"/>
  <c r="AC1787" i="15"/>
  <c r="AC1788" i="15" s="1"/>
  <c r="AC1777" i="15"/>
  <c r="AB1878" i="15"/>
  <c r="AB2085" i="15" s="1"/>
  <c r="AB1981" i="15"/>
  <c r="AB2084" i="15" s="1"/>
  <c r="AC1981" i="15"/>
  <c r="AC2084" i="15" s="1"/>
  <c r="AC1878" i="15"/>
  <c r="AC2085" i="15" s="1"/>
  <c r="AC1262" i="15"/>
  <c r="AB1669" i="15"/>
  <c r="AB1670" i="15" s="1"/>
  <c r="AF1146" i="15"/>
  <c r="AE1146" i="15"/>
  <c r="W1681" i="15"/>
  <c r="W1682" i="15" s="1"/>
  <c r="AC1669" i="15"/>
  <c r="AC1670" i="15" s="1"/>
  <c r="V1681" i="15"/>
  <c r="V1682" i="15" s="1"/>
  <c r="W1811" i="15"/>
  <c r="W1812" i="15" s="1"/>
  <c r="W1274" i="15"/>
  <c r="T1067" i="15"/>
  <c r="AF1046" i="15"/>
  <c r="S1067" i="15"/>
  <c r="W1789" i="15"/>
  <c r="W1993" i="15"/>
  <c r="W2096" i="15" s="1"/>
  <c r="V1890" i="15"/>
  <c r="V2097" i="15" s="1"/>
  <c r="W1890" i="15"/>
  <c r="W2097" i="15" s="1"/>
  <c r="V1993" i="15"/>
  <c r="V2096" i="15" s="1"/>
  <c r="Y1673" i="15"/>
  <c r="Y1674" i="15" s="1"/>
  <c r="AC1149" i="15"/>
  <c r="AC2284" i="15" s="1"/>
  <c r="Z2288" i="15"/>
  <c r="Z1669" i="15"/>
  <c r="Z1670" i="15" s="1"/>
  <c r="W2289" i="15"/>
  <c r="W1155" i="15"/>
  <c r="G2294" i="15"/>
  <c r="G1675" i="15"/>
  <c r="K2293" i="15"/>
  <c r="K1674" i="15"/>
  <c r="J1273" i="15"/>
  <c r="K1374" i="15"/>
  <c r="K1581" i="15" s="1"/>
  <c r="J1477" i="15"/>
  <c r="J1580" i="15" s="1"/>
  <c r="J1374" i="15"/>
  <c r="J1581" i="15" s="1"/>
  <c r="K1477" i="15"/>
  <c r="K1580" i="15" s="1"/>
  <c r="Q1793" i="15"/>
  <c r="S1673" i="15"/>
  <c r="S2293" i="15" s="1"/>
  <c r="S2202" i="15"/>
  <c r="S2203" i="15" s="1"/>
  <c r="Q1672" i="15"/>
  <c r="Q2292" i="15" s="1"/>
  <c r="P1672" i="15"/>
  <c r="P2292" i="15" s="1"/>
  <c r="T1819" i="15"/>
  <c r="T1820" i="15" s="1"/>
  <c r="T1278" i="15"/>
  <c r="Q2200" i="15"/>
  <c r="Q2201" i="15" s="1"/>
  <c r="T2202" i="15"/>
  <c r="T2203" i="15" s="1"/>
  <c r="T1793" i="15"/>
  <c r="S1997" i="15"/>
  <c r="S2100" i="15" s="1"/>
  <c r="S1894" i="15"/>
  <c r="S2101" i="15" s="1"/>
  <c r="T1894" i="15"/>
  <c r="T2101" i="15" s="1"/>
  <c r="T1997" i="15"/>
  <c r="T2100" i="15" s="1"/>
  <c r="P1376" i="15"/>
  <c r="P1582" i="15" s="1"/>
  <c r="Q1278" i="15"/>
  <c r="Q1795" i="15"/>
  <c r="P2200" i="15"/>
  <c r="P2201" i="15" s="1"/>
  <c r="S1816" i="15"/>
  <c r="S1819" i="15" s="1"/>
  <c r="T1673" i="15"/>
  <c r="T2293" i="15" s="1"/>
  <c r="Z1154" i="15"/>
  <c r="H2200" i="15"/>
  <c r="H2201" i="15" s="1"/>
  <c r="G2200" i="15"/>
  <c r="G2201" i="15" s="1"/>
  <c r="H1276" i="15"/>
  <c r="G1479" i="15"/>
  <c r="G1583" i="15" s="1"/>
  <c r="H1275" i="15"/>
  <c r="H1479" i="15"/>
  <c r="H1583" i="15" s="1"/>
  <c r="H1818" i="15"/>
  <c r="H1821" i="15" s="1"/>
  <c r="H1791" i="15"/>
  <c r="H1892" i="15"/>
  <c r="H2098" i="15" s="1"/>
  <c r="G1995" i="15"/>
  <c r="G2099" i="15" s="1"/>
  <c r="G1892" i="15"/>
  <c r="G2098" i="15" s="1"/>
  <c r="H1995" i="15"/>
  <c r="H2099" i="15" s="1"/>
  <c r="AB1051" i="15"/>
  <c r="AC1051" i="15"/>
  <c r="V1063" i="15"/>
  <c r="Y1058" i="15"/>
  <c r="Z1058" i="15"/>
  <c r="W1063" i="15"/>
  <c r="AH519" i="15"/>
  <c r="AI511" i="15"/>
  <c r="AI519" i="15" s="1"/>
  <c r="AE945" i="15"/>
  <c r="AE1048" i="15" s="1"/>
  <c r="AF636" i="15"/>
  <c r="AE636" i="15"/>
  <c r="AF1459" i="15"/>
  <c r="AF1563" i="15" s="1"/>
  <c r="AF1356" i="15"/>
  <c r="AF1562" i="15" s="1"/>
  <c r="AE1256" i="15"/>
  <c r="AF945" i="15"/>
  <c r="AF1048" i="15" s="1"/>
  <c r="AE739" i="15"/>
  <c r="AF842" i="15"/>
  <c r="AE842" i="15"/>
  <c r="AF739" i="15"/>
  <c r="AF1256" i="15"/>
  <c r="AE1356" i="15"/>
  <c r="AE1562" i="15" s="1"/>
  <c r="AE1459" i="15"/>
  <c r="AE1563" i="15" s="1"/>
  <c r="P1479" i="15"/>
  <c r="P1583" i="15" s="1"/>
  <c r="AC1261" i="15"/>
  <c r="AC1362" i="15"/>
  <c r="AC1569" i="15" s="1"/>
  <c r="AC1465" i="15"/>
  <c r="AC1568" i="15" s="1"/>
  <c r="AC642" i="15"/>
  <c r="AB642" i="15"/>
  <c r="AB951" i="15"/>
  <c r="AB1053" i="15" s="1"/>
  <c r="AC951" i="15"/>
  <c r="AC1053" i="15" s="1"/>
  <c r="AC848" i="15"/>
  <c r="AC745" i="15"/>
  <c r="AB745" i="15"/>
  <c r="AB848" i="15"/>
  <c r="AB1465" i="15"/>
  <c r="AB1568" i="15" s="1"/>
  <c r="AB1362" i="15"/>
  <c r="AB1569" i="15" s="1"/>
  <c r="AB1261" i="15"/>
  <c r="Y2192" i="15"/>
  <c r="Z2192" i="15"/>
  <c r="Z1782" i="15"/>
  <c r="Z1267" i="15"/>
  <c r="Y957" i="15"/>
  <c r="Y1060" i="15" s="1"/>
  <c r="Z648" i="15"/>
  <c r="Y648" i="15"/>
  <c r="Z1783" i="15"/>
  <c r="Y1471" i="15"/>
  <c r="Y1575" i="15" s="1"/>
  <c r="Z1268" i="15"/>
  <c r="Y1368" i="15"/>
  <c r="Y1574" i="15" s="1"/>
  <c r="Z1471" i="15"/>
  <c r="Z1575" i="15" s="1"/>
  <c r="Y1268" i="15"/>
  <c r="Z1368" i="15"/>
  <c r="Z1574" i="15" s="1"/>
  <c r="Z1987" i="15"/>
  <c r="Z2091" i="15" s="1"/>
  <c r="Y1987" i="15"/>
  <c r="Y2091" i="15" s="1"/>
  <c r="Y1884" i="15"/>
  <c r="Y2090" i="15" s="1"/>
  <c r="Z1884" i="15"/>
  <c r="Z2090" i="15" s="1"/>
  <c r="Y1783" i="15"/>
  <c r="Z957" i="15"/>
  <c r="Z1060" i="15" s="1"/>
  <c r="Y854" i="15"/>
  <c r="Y751" i="15"/>
  <c r="Z751" i="15"/>
  <c r="Z854" i="15"/>
  <c r="W963" i="15"/>
  <c r="W1065" i="15" s="1"/>
  <c r="W860" i="15"/>
  <c r="V860" i="15"/>
  <c r="W757" i="15"/>
  <c r="V757" i="15"/>
  <c r="W1273" i="15"/>
  <c r="W1477" i="15"/>
  <c r="W1580" i="15" s="1"/>
  <c r="W1374" i="15"/>
  <c r="W1581" i="15" s="1"/>
  <c r="V963" i="15"/>
  <c r="V1065" i="15" s="1"/>
  <c r="W654" i="15"/>
  <c r="V654" i="15"/>
  <c r="V1477" i="15"/>
  <c r="V1580" i="15" s="1"/>
  <c r="V1374" i="15"/>
  <c r="V1581" i="15" s="1"/>
  <c r="V1273" i="15"/>
  <c r="S1481" i="15"/>
  <c r="S1584" i="15" s="1"/>
  <c r="S1378" i="15"/>
  <c r="S1585" i="15" s="1"/>
  <c r="S1277" i="15"/>
  <c r="T1277" i="15"/>
  <c r="T1481" i="15"/>
  <c r="T1584" i="15" s="1"/>
  <c r="T1378" i="15"/>
  <c r="T1585" i="15" s="1"/>
  <c r="M1067" i="15"/>
  <c r="N1067" i="15"/>
  <c r="T864" i="15"/>
  <c r="T967" i="15"/>
  <c r="T1069" i="15" s="1"/>
  <c r="S864" i="15"/>
  <c r="T761" i="15"/>
  <c r="S761" i="15"/>
  <c r="S967" i="15"/>
  <c r="S1069" i="15" s="1"/>
  <c r="T658" i="15"/>
  <c r="S658" i="15"/>
  <c r="P1995" i="15"/>
  <c r="P2099" i="15" s="1"/>
  <c r="Q1892" i="15"/>
  <c r="Q2098" i="15" s="1"/>
  <c r="P1892" i="15"/>
  <c r="P2098" i="15" s="1"/>
  <c r="Q1995" i="15"/>
  <c r="Q2099" i="15" s="1"/>
  <c r="P1791" i="15"/>
  <c r="Q1277" i="15"/>
  <c r="Q1376" i="15"/>
  <c r="Q1582" i="15" s="1"/>
  <c r="P1276" i="15"/>
  <c r="Q1479" i="15"/>
  <c r="Q1583" i="15" s="1"/>
  <c r="Q862" i="15"/>
  <c r="P862" i="15"/>
  <c r="Q965" i="15"/>
  <c r="Q1068" i="15" s="1"/>
  <c r="Q759" i="15"/>
  <c r="P759" i="15"/>
  <c r="Q656" i="15"/>
  <c r="P965" i="15"/>
  <c r="P1068" i="15" s="1"/>
  <c r="P656" i="15"/>
  <c r="N967" i="15"/>
  <c r="N1069" i="15" s="1"/>
  <c r="N761" i="15"/>
  <c r="M761" i="15"/>
  <c r="M864" i="15"/>
  <c r="N864" i="15"/>
  <c r="M1481" i="15"/>
  <c r="M1584" i="15" s="1"/>
  <c r="M1378" i="15"/>
  <c r="M1585" i="15" s="1"/>
  <c r="M1277" i="15"/>
  <c r="N1277" i="15"/>
  <c r="N1481" i="15"/>
  <c r="N1584" i="15" s="1"/>
  <c r="N1378" i="15"/>
  <c r="N1585" i="15" s="1"/>
  <c r="M967" i="15"/>
  <c r="M1069" i="15" s="1"/>
  <c r="N658" i="15"/>
  <c r="M658" i="15"/>
  <c r="K2202" i="15"/>
  <c r="K2203" i="15" s="1"/>
  <c r="J2202" i="15"/>
  <c r="J2203" i="15" s="1"/>
  <c r="K1792" i="15"/>
  <c r="J1896" i="15" s="1"/>
  <c r="J2102" i="15" s="1"/>
  <c r="J1894" i="15"/>
  <c r="J2101" i="15" s="1"/>
  <c r="K1894" i="15"/>
  <c r="K2101" i="15" s="1"/>
  <c r="K1997" i="15"/>
  <c r="K2100" i="15" s="1"/>
  <c r="J1997" i="15"/>
  <c r="J2100" i="15" s="1"/>
  <c r="K1794" i="15"/>
  <c r="J1795" i="15"/>
  <c r="K1282" i="15"/>
  <c r="K1277" i="15"/>
  <c r="G1376" i="15"/>
  <c r="G1582" i="15" s="1"/>
  <c r="H1376" i="15"/>
  <c r="H1582" i="15" s="1"/>
  <c r="K1070" i="15"/>
  <c r="J1070" i="15"/>
  <c r="J1170" i="15"/>
  <c r="J1171" i="15" s="1"/>
  <c r="J1172" i="15" s="1"/>
  <c r="K1170" i="15"/>
  <c r="K1171" i="15" s="1"/>
  <c r="K1172" i="15" s="1"/>
  <c r="K558" i="15"/>
  <c r="J660" i="15"/>
  <c r="J866" i="15"/>
  <c r="K660" i="15"/>
  <c r="K866" i="15"/>
  <c r="K969" i="15"/>
  <c r="K1072" i="15" s="1"/>
  <c r="J763" i="15"/>
  <c r="J969" i="15"/>
  <c r="J1072" i="15" s="1"/>
  <c r="K763" i="15"/>
  <c r="H556" i="15"/>
  <c r="H557" i="15"/>
  <c r="J562" i="15"/>
  <c r="G558" i="15"/>
  <c r="J563" i="15"/>
  <c r="Q204" i="10"/>
  <c r="Q193" i="10"/>
  <c r="Q202" i="10" s="1"/>
  <c r="AQ78" i="10" a="1"/>
  <c r="T62" i="10" a="1"/>
  <c r="S67" i="10" a="1"/>
  <c r="U57" i="10" a="1"/>
  <c r="BM83" i="10" a="1"/>
  <c r="CF84" i="10"/>
  <c r="CX82" i="10" a="1"/>
  <c r="BM68" i="10" a="1"/>
  <c r="S6077" i="15" l="1"/>
  <c r="S5458" i="15"/>
  <c r="T6083" i="15"/>
  <c r="T5464" i="15"/>
  <c r="AB7918" i="15"/>
  <c r="AB6784" i="15"/>
  <c r="V7921" i="15"/>
  <c r="V6787" i="15"/>
  <c r="P7929" i="15"/>
  <c r="P7310" i="15"/>
  <c r="AC7916" i="15"/>
  <c r="AC6782" i="15"/>
  <c r="BJ8616" i="15"/>
  <c r="BJ9750" i="15"/>
  <c r="BL9748" i="15"/>
  <c r="BL8614" i="15"/>
  <c r="BL8615" i="15" s="1"/>
  <c r="BL8616" i="15" s="1"/>
  <c r="BL8617" i="15" s="1"/>
  <c r="BL8618" i="15" s="1"/>
  <c r="BL8619" i="15" s="1"/>
  <c r="BL8620" i="15" s="1"/>
  <c r="BL8621" i="15" s="1"/>
  <c r="BL8622" i="15" s="1"/>
  <c r="BL8623" i="15" s="1"/>
  <c r="BL8624" i="15" s="1"/>
  <c r="BL8625" i="15" s="1"/>
  <c r="BL8626" i="15" s="1"/>
  <c r="BL8627" i="15" s="1"/>
  <c r="BL8628" i="15" s="1"/>
  <c r="BL8629" i="15" s="1"/>
  <c r="BL8630" i="15" s="1"/>
  <c r="BL8631" i="15" s="1"/>
  <c r="BL8632" i="15" s="1"/>
  <c r="AE9769" i="15"/>
  <c r="AE8635" i="15"/>
  <c r="AF9769" i="15"/>
  <c r="AF8635" i="15"/>
  <c r="AU8566" i="15"/>
  <c r="BM8630" i="15"/>
  <c r="BM8631" i="15" s="1"/>
  <c r="BM8632" i="15" s="1"/>
  <c r="BD8649" i="15"/>
  <c r="BC8547" i="15"/>
  <c r="BI8535" i="15"/>
  <c r="BC8649" i="15"/>
  <c r="BG8542" i="15"/>
  <c r="BJ8535" i="15"/>
  <c r="BM8530" i="15"/>
  <c r="BF8642" i="15"/>
  <c r="BF8643" i="15" s="1"/>
  <c r="BF8644" i="15" s="1"/>
  <c r="AX8661" i="15"/>
  <c r="BF8542" i="15"/>
  <c r="BL8530" i="15"/>
  <c r="BI8637" i="15"/>
  <c r="CX82" i="10"/>
  <c r="BA8554" i="15"/>
  <c r="CW2580" i="10"/>
  <c r="CW2782" i="10" s="1"/>
  <c r="CW2984" i="10" s="1"/>
  <c r="CW2681" i="10"/>
  <c r="CW2883" i="10" s="1"/>
  <c r="CW3085" i="10" s="1"/>
  <c r="CW661" i="10"/>
  <c r="CW2573" i="10"/>
  <c r="CW2775" i="10" s="1"/>
  <c r="CW2977" i="10" s="1"/>
  <c r="CW2674" i="10"/>
  <c r="CW2876" i="10" s="1"/>
  <c r="CW3078" i="10" s="1"/>
  <c r="CW654" i="10"/>
  <c r="CW2603" i="10"/>
  <c r="CW2805" i="10" s="1"/>
  <c r="CW3007" i="10" s="1"/>
  <c r="CW2502" i="10"/>
  <c r="CW2704" i="10" s="1"/>
  <c r="CW2906" i="10" s="1"/>
  <c r="CW583" i="10"/>
  <c r="CW589" i="10"/>
  <c r="CW2609" i="10"/>
  <c r="CW2811" i="10" s="1"/>
  <c r="CW3013" i="10" s="1"/>
  <c r="CW2508" i="10"/>
  <c r="CW2710" i="10" s="1"/>
  <c r="CW2912" i="10" s="1"/>
  <c r="CW601" i="10"/>
  <c r="CW2621" i="10"/>
  <c r="CW2823" i="10" s="1"/>
  <c r="CW3025" i="10" s="1"/>
  <c r="CW2520" i="10"/>
  <c r="CW2722" i="10" s="1"/>
  <c r="CW2924" i="10" s="1"/>
  <c r="CW2530" i="10"/>
  <c r="CW2732" i="10" s="1"/>
  <c r="CW2934" i="10" s="1"/>
  <c r="CW611" i="10"/>
  <c r="CW2631" i="10"/>
  <c r="CW2833" i="10" s="1"/>
  <c r="CW3035" i="10" s="1"/>
  <c r="CW2523" i="10"/>
  <c r="CW2725" i="10" s="1"/>
  <c r="CW2927" i="10" s="1"/>
  <c r="CW2624" i="10"/>
  <c r="CW2826" i="10" s="1"/>
  <c r="CW3028" i="10" s="1"/>
  <c r="CW604" i="10"/>
  <c r="CW2607" i="10"/>
  <c r="CW2809" i="10" s="1"/>
  <c r="CW3011" i="10" s="1"/>
  <c r="CW2506" i="10"/>
  <c r="CW2708" i="10" s="1"/>
  <c r="CW2910" i="10" s="1"/>
  <c r="CW587" i="10"/>
  <c r="AU8666" i="15"/>
  <c r="AU8667" i="15" s="1"/>
  <c r="AU8668" i="15" s="1"/>
  <c r="CW2549" i="10"/>
  <c r="CW2751" i="10" s="1"/>
  <c r="CW2953" i="10" s="1"/>
  <c r="CW2650" i="10"/>
  <c r="CW2852" i="10" s="1"/>
  <c r="CW3054" i="10" s="1"/>
  <c r="CW630" i="10"/>
  <c r="CW639" i="10"/>
  <c r="CW2558" i="10"/>
  <c r="CW2760" i="10" s="1"/>
  <c r="CW2962" i="10" s="1"/>
  <c r="CW2659" i="10"/>
  <c r="CW2861" i="10" s="1"/>
  <c r="CW3063" i="10" s="1"/>
  <c r="CW2677" i="10"/>
  <c r="CW2879" i="10" s="1"/>
  <c r="CW3081" i="10" s="1"/>
  <c r="CW2576" i="10"/>
  <c r="CW2778" i="10" s="1"/>
  <c r="CW2980" i="10" s="1"/>
  <c r="CW657" i="10"/>
  <c r="CW2532" i="10"/>
  <c r="CW2734" i="10" s="1"/>
  <c r="CW2936" i="10" s="1"/>
  <c r="CW2633" i="10"/>
  <c r="CW2835" i="10" s="1"/>
  <c r="CW3037" i="10" s="1"/>
  <c r="CW613" i="10"/>
  <c r="CW2593" i="10"/>
  <c r="CW2795" i="10" s="1"/>
  <c r="CW2997" i="10" s="1"/>
  <c r="CW2492" i="10"/>
  <c r="CW2694" i="10" s="1"/>
  <c r="CW2896" i="10" s="1"/>
  <c r="CW573" i="10"/>
  <c r="CW2606" i="10"/>
  <c r="CW2808" i="10" s="1"/>
  <c r="CW3010" i="10" s="1"/>
  <c r="CW2505" i="10"/>
  <c r="CW2707" i="10" s="1"/>
  <c r="CW2909" i="10" s="1"/>
  <c r="CW586" i="10"/>
  <c r="CW2577" i="10"/>
  <c r="CW2779" i="10" s="1"/>
  <c r="CW2981" i="10" s="1"/>
  <c r="CW2678" i="10"/>
  <c r="CW2880" i="10" s="1"/>
  <c r="CW3082" i="10" s="1"/>
  <c r="CW658" i="10"/>
  <c r="CW2623" i="10"/>
  <c r="CW2825" i="10" s="1"/>
  <c r="CW3027" i="10" s="1"/>
  <c r="CW2522" i="10"/>
  <c r="CW2724" i="10" s="1"/>
  <c r="CW2926" i="10" s="1"/>
  <c r="CW603" i="10"/>
  <c r="AI9766" i="15"/>
  <c r="AI9147" i="15"/>
  <c r="AZ8622" i="15"/>
  <c r="AZ9756" i="15"/>
  <c r="BD8547" i="15"/>
  <c r="AZ8554" i="15"/>
  <c r="CW610" i="10"/>
  <c r="CW2529" i="10"/>
  <c r="CW2731" i="10" s="1"/>
  <c r="CW2933" i="10" s="1"/>
  <c r="CW2630" i="10"/>
  <c r="CW2832" i="10" s="1"/>
  <c r="CW3034" i="10" s="1"/>
  <c r="CW2510" i="10"/>
  <c r="CW2712" i="10" s="1"/>
  <c r="CW2914" i="10" s="1"/>
  <c r="CW591" i="10"/>
  <c r="CW2611" i="10"/>
  <c r="CW2813" i="10" s="1"/>
  <c r="CW3015" i="10" s="1"/>
  <c r="CW2560" i="10"/>
  <c r="CW2762" i="10" s="1"/>
  <c r="CW2964" i="10" s="1"/>
  <c r="CW2661" i="10"/>
  <c r="CW2863" i="10" s="1"/>
  <c r="CW3065" i="10" s="1"/>
  <c r="CW641" i="10"/>
  <c r="CW2613" i="10"/>
  <c r="CW2815" i="10" s="1"/>
  <c r="CW3017" i="10" s="1"/>
  <c r="CW2512" i="10"/>
  <c r="CW2714" i="10" s="1"/>
  <c r="CW2916" i="10" s="1"/>
  <c r="CW593" i="10"/>
  <c r="CW2673" i="10"/>
  <c r="CW2875" i="10" s="1"/>
  <c r="CW3077" i="10" s="1"/>
  <c r="CW2572" i="10"/>
  <c r="CW2774" i="10" s="1"/>
  <c r="CW2976" i="10" s="1"/>
  <c r="CW653" i="10"/>
  <c r="CW2517" i="10"/>
  <c r="CW2719" i="10" s="1"/>
  <c r="CW2921" i="10" s="1"/>
  <c r="CW2618" i="10"/>
  <c r="CW2820" i="10" s="1"/>
  <c r="CW3022" i="10" s="1"/>
  <c r="CW598" i="10"/>
  <c r="CW2509" i="10"/>
  <c r="CW2711" i="10" s="1"/>
  <c r="CW2913" i="10" s="1"/>
  <c r="CW2610" i="10"/>
  <c r="CW2812" i="10" s="1"/>
  <c r="CW3014" i="10" s="1"/>
  <c r="CW590" i="10"/>
  <c r="CW2546" i="10"/>
  <c r="CW2748" i="10" s="1"/>
  <c r="CW2950" i="10" s="1"/>
  <c r="CW2647" i="10"/>
  <c r="CW2849" i="10" s="1"/>
  <c r="CW3051" i="10" s="1"/>
  <c r="CW627" i="10"/>
  <c r="BA8622" i="15"/>
  <c r="BA9756" i="15"/>
  <c r="BG8030" i="15"/>
  <c r="AR8628" i="15"/>
  <c r="AR9762" i="15"/>
  <c r="CW2547" i="10"/>
  <c r="CW2749" i="10" s="1"/>
  <c r="CW2951" i="10" s="1"/>
  <c r="CW628" i="10"/>
  <c r="CW2648" i="10"/>
  <c r="CW2850" i="10" s="1"/>
  <c r="CW3052" i="10" s="1"/>
  <c r="CW606" i="10"/>
  <c r="CW2525" i="10"/>
  <c r="CW2727" i="10" s="1"/>
  <c r="CW2929" i="10" s="1"/>
  <c r="CW2626" i="10"/>
  <c r="CW2828" i="10" s="1"/>
  <c r="CW3030" i="10" s="1"/>
  <c r="CW616" i="10"/>
  <c r="CW2636" i="10"/>
  <c r="CW2838" i="10" s="1"/>
  <c r="CW3040" i="10" s="1"/>
  <c r="CW2535" i="10"/>
  <c r="CW2737" i="10" s="1"/>
  <c r="CW2939" i="10" s="1"/>
  <c r="CW2552" i="10"/>
  <c r="CW2754" i="10" s="1"/>
  <c r="CW2956" i="10" s="1"/>
  <c r="CW2653" i="10"/>
  <c r="CW2855" i="10" s="1"/>
  <c r="CW3057" i="10" s="1"/>
  <c r="CW633" i="10"/>
  <c r="CW2587" i="10"/>
  <c r="CW2789" i="10" s="1"/>
  <c r="CW2991" i="10" s="1"/>
  <c r="CW567" i="10"/>
  <c r="CW2486" i="10"/>
  <c r="CW2688" i="10" s="1"/>
  <c r="CW2890" i="10" s="1"/>
  <c r="CW2559" i="10"/>
  <c r="CW2761" i="10" s="1"/>
  <c r="CW2963" i="10" s="1"/>
  <c r="CW2660" i="10"/>
  <c r="CW2862" i="10" s="1"/>
  <c r="CW3064" i="10" s="1"/>
  <c r="CW640" i="10"/>
  <c r="CW600" i="10"/>
  <c r="CW2519" i="10"/>
  <c r="CW2721" i="10" s="1"/>
  <c r="CW2923" i="10" s="1"/>
  <c r="CW2620" i="10"/>
  <c r="CW2822" i="10" s="1"/>
  <c r="CW3024" i="10" s="1"/>
  <c r="CW663" i="10"/>
  <c r="CW2683" i="10"/>
  <c r="CW2885" i="10" s="1"/>
  <c r="CW3087" i="10" s="1"/>
  <c r="CW2582" i="10"/>
  <c r="CW2784" i="10" s="1"/>
  <c r="CW2986" i="10" s="1"/>
  <c r="CW636" i="10"/>
  <c r="CW2656" i="10"/>
  <c r="CW2858" i="10" s="1"/>
  <c r="CW3060" i="10" s="1"/>
  <c r="CW2555" i="10"/>
  <c r="CW2757" i="10" s="1"/>
  <c r="CW2959" i="10" s="1"/>
  <c r="CW2663" i="10"/>
  <c r="CW2865" i="10" s="1"/>
  <c r="CW3067" i="10" s="1"/>
  <c r="CW643" i="10"/>
  <c r="CW2562" i="10"/>
  <c r="CW2764" i="10" s="1"/>
  <c r="CW2966" i="10" s="1"/>
  <c r="CW2533" i="10"/>
  <c r="CW2735" i="10" s="1"/>
  <c r="CW2937" i="10" s="1"/>
  <c r="CW2634" i="10"/>
  <c r="CW2836" i="10" s="1"/>
  <c r="CW3038" i="10" s="1"/>
  <c r="CW614" i="10"/>
  <c r="CW585" i="10"/>
  <c r="CW2605" i="10"/>
  <c r="CW2807" i="10" s="1"/>
  <c r="CW3009" i="10" s="1"/>
  <c r="CW2504" i="10"/>
  <c r="CW2706" i="10" s="1"/>
  <c r="CW2908" i="10" s="1"/>
  <c r="CW596" i="10"/>
  <c r="CW2616" i="10"/>
  <c r="CW2818" i="10" s="1"/>
  <c r="CW3020" i="10" s="1"/>
  <c r="CW2515" i="10"/>
  <c r="CW2717" i="10" s="1"/>
  <c r="CW2919" i="10" s="1"/>
  <c r="CW622" i="10"/>
  <c r="CW2642" i="10"/>
  <c r="CW2844" i="10" s="1"/>
  <c r="CW3046" i="10" s="1"/>
  <c r="CW2541" i="10"/>
  <c r="CW2743" i="10" s="1"/>
  <c r="CW2945" i="10" s="1"/>
  <c r="CW2644" i="10"/>
  <c r="CW2846" i="10" s="1"/>
  <c r="CW3048" i="10" s="1"/>
  <c r="CW2543" i="10"/>
  <c r="CW2745" i="10" s="1"/>
  <c r="CW2947" i="10" s="1"/>
  <c r="CW624" i="10"/>
  <c r="CW2608" i="10"/>
  <c r="CW2810" i="10" s="1"/>
  <c r="CW3012" i="10" s="1"/>
  <c r="CW2507" i="10"/>
  <c r="CW2709" i="10" s="1"/>
  <c r="CW2911" i="10" s="1"/>
  <c r="CW588" i="10"/>
  <c r="BA8042" i="15"/>
  <c r="AW8624" i="15"/>
  <c r="AW9758" i="15"/>
  <c r="CW2594" i="10"/>
  <c r="CW2796" i="10" s="1"/>
  <c r="CW2998" i="10" s="1"/>
  <c r="CW2493" i="10"/>
  <c r="CW2695" i="10" s="1"/>
  <c r="CW2897" i="10" s="1"/>
  <c r="CW574" i="10"/>
  <c r="CW2490" i="10"/>
  <c r="CW2692" i="10" s="1"/>
  <c r="CW2894" i="10" s="1"/>
  <c r="CW571" i="10"/>
  <c r="CW2591" i="10"/>
  <c r="CW2793" i="10" s="1"/>
  <c r="CW2995" i="10" s="1"/>
  <c r="CW2604" i="10"/>
  <c r="CW2806" i="10" s="1"/>
  <c r="CW3008" i="10" s="1"/>
  <c r="CW2503" i="10"/>
  <c r="CW2705" i="10" s="1"/>
  <c r="CW2907" i="10" s="1"/>
  <c r="CW584" i="10"/>
  <c r="CW2598" i="10"/>
  <c r="CW2800" i="10" s="1"/>
  <c r="CW3002" i="10" s="1"/>
  <c r="CW2497" i="10"/>
  <c r="CW2699" i="10" s="1"/>
  <c r="CW2901" i="10" s="1"/>
  <c r="CW578" i="10"/>
  <c r="CW2612" i="10"/>
  <c r="CW2814" i="10" s="1"/>
  <c r="CW3016" i="10" s="1"/>
  <c r="CW2511" i="10"/>
  <c r="CW2713" i="10" s="1"/>
  <c r="CW2915" i="10" s="1"/>
  <c r="CW592" i="10"/>
  <c r="CW2617" i="10"/>
  <c r="CW2819" i="10" s="1"/>
  <c r="CW3021" i="10" s="1"/>
  <c r="CW2516" i="10"/>
  <c r="CW2718" i="10" s="1"/>
  <c r="CW2920" i="10" s="1"/>
  <c r="CW597" i="10"/>
  <c r="CW638" i="10"/>
  <c r="CW2658" i="10"/>
  <c r="CW2860" i="10" s="1"/>
  <c r="CW3062" i="10" s="1"/>
  <c r="CW2557" i="10"/>
  <c r="CW2759" i="10" s="1"/>
  <c r="CW2961" i="10" s="1"/>
  <c r="CW2566" i="10"/>
  <c r="CW2768" i="10" s="1"/>
  <c r="CW2970" i="10" s="1"/>
  <c r="CW2667" i="10"/>
  <c r="CW2869" i="10" s="1"/>
  <c r="CW3071" i="10" s="1"/>
  <c r="CW647" i="10"/>
  <c r="AX8559" i="15"/>
  <c r="AT8566" i="15"/>
  <c r="CW2563" i="10"/>
  <c r="CW2765" i="10" s="1"/>
  <c r="CW2967" i="10" s="1"/>
  <c r="CW2664" i="10"/>
  <c r="CW2866" i="10" s="1"/>
  <c r="CW3068" i="10" s="1"/>
  <c r="CW644" i="10"/>
  <c r="CW648" i="10"/>
  <c r="CW2567" i="10"/>
  <c r="CW2769" i="10" s="1"/>
  <c r="CW2971" i="10" s="1"/>
  <c r="CW2668" i="10"/>
  <c r="CW2870" i="10" s="1"/>
  <c r="CW3072" i="10" s="1"/>
  <c r="CW649" i="10"/>
  <c r="CW2568" i="10"/>
  <c r="CW2770" i="10" s="1"/>
  <c r="CW2972" i="10" s="1"/>
  <c r="CW2669" i="10"/>
  <c r="CW2871" i="10" s="1"/>
  <c r="CW3073" i="10" s="1"/>
  <c r="CW2672" i="10"/>
  <c r="CW2874" i="10" s="1"/>
  <c r="CW3076" i="10" s="1"/>
  <c r="CW2571" i="10"/>
  <c r="CW2773" i="10" s="1"/>
  <c r="CW2975" i="10" s="1"/>
  <c r="CW652" i="10"/>
  <c r="CW2488" i="10"/>
  <c r="CW2690" i="10" s="1"/>
  <c r="CW2892" i="10" s="1"/>
  <c r="CW2589" i="10"/>
  <c r="CW2791" i="10" s="1"/>
  <c r="CW2993" i="10" s="1"/>
  <c r="CW569" i="10"/>
  <c r="CW572" i="10"/>
  <c r="CW2592" i="10"/>
  <c r="CW2794" i="10" s="1"/>
  <c r="CW2996" i="10" s="1"/>
  <c r="CW2491" i="10"/>
  <c r="CW2693" i="10" s="1"/>
  <c r="CW2895" i="10" s="1"/>
  <c r="CW2615" i="10"/>
  <c r="CW2817" i="10" s="1"/>
  <c r="CW3019" i="10" s="1"/>
  <c r="CW2514" i="10"/>
  <c r="CW2716" i="10" s="1"/>
  <c r="CW2918" i="10" s="1"/>
  <c r="CW595" i="10"/>
  <c r="CW659" i="10"/>
  <c r="CW2679" i="10"/>
  <c r="CW2881" i="10" s="1"/>
  <c r="CW3083" i="10" s="1"/>
  <c r="CW2578" i="10"/>
  <c r="CW2780" i="10" s="1"/>
  <c r="CW2982" i="10" s="1"/>
  <c r="CW2670" i="10"/>
  <c r="CW2872" i="10" s="1"/>
  <c r="CW3074" i="10" s="1"/>
  <c r="CW2569" i="10"/>
  <c r="CW2771" i="10" s="1"/>
  <c r="CW2973" i="10" s="1"/>
  <c r="CW650" i="10"/>
  <c r="BG8618" i="15"/>
  <c r="BG9752" i="15"/>
  <c r="BJ8025" i="15"/>
  <c r="CW568" i="10"/>
  <c r="CW2588" i="10"/>
  <c r="CW2790" i="10" s="1"/>
  <c r="CW2992" i="10" s="1"/>
  <c r="CW2487" i="10"/>
  <c r="CW2689" i="10" s="1"/>
  <c r="CW2891" i="10" s="1"/>
  <c r="CW2599" i="10"/>
  <c r="CW2801" i="10" s="1"/>
  <c r="CW3003" i="10" s="1"/>
  <c r="CW579" i="10"/>
  <c r="CW2498" i="10"/>
  <c r="CW2700" i="10" s="1"/>
  <c r="CW2902" i="10" s="1"/>
  <c r="CW2649" i="10"/>
  <c r="CW2851" i="10" s="1"/>
  <c r="CW3053" i="10" s="1"/>
  <c r="CW2548" i="10"/>
  <c r="CW2750" i="10" s="1"/>
  <c r="CW2952" i="10" s="1"/>
  <c r="CW629" i="10"/>
  <c r="CW2518" i="10"/>
  <c r="CW2720" i="10" s="1"/>
  <c r="CW2922" i="10" s="1"/>
  <c r="CW2619" i="10"/>
  <c r="CW2821" i="10" s="1"/>
  <c r="CW3023" i="10" s="1"/>
  <c r="CW599" i="10"/>
  <c r="CW2590" i="10"/>
  <c r="CW2792" i="10" s="1"/>
  <c r="CW2994" i="10" s="1"/>
  <c r="CW2489" i="10"/>
  <c r="CW2691" i="10" s="1"/>
  <c r="CW2893" i="10" s="1"/>
  <c r="CW570" i="10"/>
  <c r="CW2645" i="10"/>
  <c r="CW2847" i="10" s="1"/>
  <c r="CW3049" i="10" s="1"/>
  <c r="CW2544" i="10"/>
  <c r="CW2746" i="10" s="1"/>
  <c r="CW2948" i="10" s="1"/>
  <c r="CW625" i="10"/>
  <c r="CW2666" i="10"/>
  <c r="CW2868" i="10" s="1"/>
  <c r="CW3070" i="10" s="1"/>
  <c r="CW646" i="10"/>
  <c r="CW2565" i="10"/>
  <c r="CW2767" i="10" s="1"/>
  <c r="CW2969" i="10" s="1"/>
  <c r="CW582" i="10"/>
  <c r="CW2602" i="10"/>
  <c r="CW2804" i="10" s="1"/>
  <c r="CW3006" i="10" s="1"/>
  <c r="CW2501" i="10"/>
  <c r="CW2703" i="10" s="1"/>
  <c r="CW2905" i="10" s="1"/>
  <c r="CW2662" i="10"/>
  <c r="CW2864" i="10" s="1"/>
  <c r="CW3066" i="10" s="1"/>
  <c r="CW2561" i="10"/>
  <c r="CW2763" i="10" s="1"/>
  <c r="CW2965" i="10" s="1"/>
  <c r="CW642" i="10"/>
  <c r="AT8626" i="15"/>
  <c r="AT9760" i="15"/>
  <c r="AW8559" i="15"/>
  <c r="CW2570" i="10"/>
  <c r="CW2772" i="10" s="1"/>
  <c r="CW2974" i="10" s="1"/>
  <c r="CW2671" i="10"/>
  <c r="CW2873" i="10" s="1"/>
  <c r="CW3075" i="10" s="1"/>
  <c r="CW651" i="10"/>
  <c r="CW575" i="10"/>
  <c r="CW2595" i="10"/>
  <c r="CW2797" i="10" s="1"/>
  <c r="CW2999" i="10" s="1"/>
  <c r="CW2494" i="10"/>
  <c r="CW2696" i="10" s="1"/>
  <c r="CW2898" i="10" s="1"/>
  <c r="CW612" i="10"/>
  <c r="CW2632" i="10"/>
  <c r="CW2834" i="10" s="1"/>
  <c r="CW3036" i="10" s="1"/>
  <c r="CW2531" i="10"/>
  <c r="CW2733" i="10" s="1"/>
  <c r="CW2935" i="10" s="1"/>
  <c r="CW2513" i="10"/>
  <c r="CW2715" i="10" s="1"/>
  <c r="CW2917" i="10" s="1"/>
  <c r="CW2614" i="10"/>
  <c r="CW2816" i="10" s="1"/>
  <c r="CW3018" i="10" s="1"/>
  <c r="CW594" i="10"/>
  <c r="CW664" i="10"/>
  <c r="CW2684" i="10"/>
  <c r="CW2886" i="10" s="1"/>
  <c r="CW3088" i="10" s="1"/>
  <c r="CW2583" i="10"/>
  <c r="CW2785" i="10" s="1"/>
  <c r="CW2987" i="10" s="1"/>
  <c r="CW2639" i="10"/>
  <c r="CW2841" i="10" s="1"/>
  <c r="CW3043" i="10" s="1"/>
  <c r="CW619" i="10"/>
  <c r="CW2538" i="10"/>
  <c r="CW2740" i="10" s="1"/>
  <c r="CW2942" i="10" s="1"/>
  <c r="CW637" i="10"/>
  <c r="CW2657" i="10"/>
  <c r="CW2859" i="10" s="1"/>
  <c r="CW3061" i="10" s="1"/>
  <c r="CW2556" i="10"/>
  <c r="CW2758" i="10" s="1"/>
  <c r="CW2960" i="10" s="1"/>
  <c r="CW2528" i="10"/>
  <c r="CW2730" i="10" s="1"/>
  <c r="CW2932" i="10" s="1"/>
  <c r="CW2629" i="10"/>
  <c r="CW2831" i="10" s="1"/>
  <c r="CW3033" i="10" s="1"/>
  <c r="CW609" i="10"/>
  <c r="CW645" i="10"/>
  <c r="CW2665" i="10"/>
  <c r="CW2867" i="10" s="1"/>
  <c r="CW3069" i="10" s="1"/>
  <c r="CW2564" i="10"/>
  <c r="CW2766" i="10" s="1"/>
  <c r="CW2968" i="10" s="1"/>
  <c r="G9764" i="15"/>
  <c r="G9145" i="15"/>
  <c r="AX8049" i="15"/>
  <c r="CW2682" i="10"/>
  <c r="CW2884" i="10" s="1"/>
  <c r="CW3086" i="10" s="1"/>
  <c r="CW2581" i="10"/>
  <c r="CW2783" i="10" s="1"/>
  <c r="CW2985" i="10" s="1"/>
  <c r="CW662" i="10"/>
  <c r="CW2484" i="10"/>
  <c r="CW2686" i="10" s="1"/>
  <c r="CW2888" i="10" s="1"/>
  <c r="CW2585" i="10"/>
  <c r="CW2787" i="10" s="1"/>
  <c r="CW2989" i="10" s="1"/>
  <c r="CW565" i="10"/>
  <c r="CW2524" i="10"/>
  <c r="CW2726" i="10" s="1"/>
  <c r="CW2928" i="10" s="1"/>
  <c r="CW2625" i="10"/>
  <c r="CW2827" i="10" s="1"/>
  <c r="CW3029" i="10" s="1"/>
  <c r="CW605" i="10"/>
  <c r="CW2651" i="10"/>
  <c r="CW2853" i="10" s="1"/>
  <c r="CW3055" i="10" s="1"/>
  <c r="CW631" i="10"/>
  <c r="CW2550" i="10"/>
  <c r="CW2752" i="10" s="1"/>
  <c r="CW2954" i="10" s="1"/>
  <c r="CW2641" i="10"/>
  <c r="CW2843" i="10" s="1"/>
  <c r="CW3045" i="10" s="1"/>
  <c r="CW621" i="10"/>
  <c r="CW2540" i="10"/>
  <c r="CW2742" i="10" s="1"/>
  <c r="CW2944" i="10" s="1"/>
  <c r="CW2527" i="10"/>
  <c r="CW2729" i="10" s="1"/>
  <c r="CW2931" i="10" s="1"/>
  <c r="CW2628" i="10"/>
  <c r="CW2830" i="10" s="1"/>
  <c r="CW3032" i="10" s="1"/>
  <c r="CW608" i="10"/>
  <c r="CW2554" i="10"/>
  <c r="CW2756" i="10" s="1"/>
  <c r="CW2958" i="10" s="1"/>
  <c r="CW2655" i="10"/>
  <c r="CW2857" i="10" s="1"/>
  <c r="CW3059" i="10" s="1"/>
  <c r="CW635" i="10"/>
  <c r="CW655" i="10"/>
  <c r="CW2574" i="10"/>
  <c r="CW2776" i="10" s="1"/>
  <c r="CW2978" i="10" s="1"/>
  <c r="CW2675" i="10"/>
  <c r="CW2877" i="10" s="1"/>
  <c r="CW3079" i="10" s="1"/>
  <c r="CW2680" i="10"/>
  <c r="CW2882" i="10" s="1"/>
  <c r="CW3084" i="10" s="1"/>
  <c r="CW660" i="10"/>
  <c r="CW2579" i="10"/>
  <c r="CW2781" i="10" s="1"/>
  <c r="CW2983" i="10" s="1"/>
  <c r="BD8037" i="15"/>
  <c r="CW2542" i="10"/>
  <c r="CW2744" i="10" s="1"/>
  <c r="CW2946" i="10" s="1"/>
  <c r="CW623" i="10"/>
  <c r="CW2643" i="10"/>
  <c r="CW2845" i="10" s="1"/>
  <c r="CW3047" i="10" s="1"/>
  <c r="CW2553" i="10"/>
  <c r="CW2755" i="10" s="1"/>
  <c r="CW2957" i="10" s="1"/>
  <c r="CW2654" i="10"/>
  <c r="CW2856" i="10" s="1"/>
  <c r="CW3058" i="10" s="1"/>
  <c r="CW634" i="10"/>
  <c r="CW577" i="10"/>
  <c r="CW2496" i="10"/>
  <c r="CW2698" i="10" s="1"/>
  <c r="CW2900" i="10" s="1"/>
  <c r="CW2597" i="10"/>
  <c r="CW2799" i="10" s="1"/>
  <c r="CW3001" i="10" s="1"/>
  <c r="CW2500" i="10"/>
  <c r="CW2702" i="10" s="1"/>
  <c r="CW2904" i="10" s="1"/>
  <c r="CW2601" i="10"/>
  <c r="CW2803" i="10" s="1"/>
  <c r="CW3005" i="10" s="1"/>
  <c r="CW581" i="10"/>
  <c r="CW2536" i="10"/>
  <c r="CW2738" i="10" s="1"/>
  <c r="CW2940" i="10" s="1"/>
  <c r="CW2637" i="10"/>
  <c r="CW2839" i="10" s="1"/>
  <c r="CW3041" i="10" s="1"/>
  <c r="CW617" i="10"/>
  <c r="CW632" i="10"/>
  <c r="CW2551" i="10"/>
  <c r="CW2753" i="10" s="1"/>
  <c r="CW2955" i="10" s="1"/>
  <c r="CW2652" i="10"/>
  <c r="CW2854" i="10" s="1"/>
  <c r="CW3056" i="10" s="1"/>
  <c r="CW607" i="10"/>
  <c r="CW2627" i="10"/>
  <c r="CW2829" i="10" s="1"/>
  <c r="CW3031" i="10" s="1"/>
  <c r="CW2526" i="10"/>
  <c r="CW2728" i="10" s="1"/>
  <c r="CW2930" i="10" s="1"/>
  <c r="CW2495" i="10"/>
  <c r="CW2697" i="10" s="1"/>
  <c r="CW2899" i="10" s="1"/>
  <c r="CW2596" i="10"/>
  <c r="CW2798" i="10" s="1"/>
  <c r="CW3000" i="10" s="1"/>
  <c r="CW576" i="10"/>
  <c r="H9767" i="15"/>
  <c r="H9148" i="15"/>
  <c r="CW656" i="10"/>
  <c r="CW2676" i="10"/>
  <c r="CW2878" i="10" s="1"/>
  <c r="CW3080" i="10" s="1"/>
  <c r="CW2575" i="10"/>
  <c r="CW2777" i="10" s="1"/>
  <c r="CW2979" i="10" s="1"/>
  <c r="CW602" i="10"/>
  <c r="CW2521" i="10"/>
  <c r="CW2723" i="10" s="1"/>
  <c r="CW2925" i="10" s="1"/>
  <c r="CW2622" i="10"/>
  <c r="CW2824" i="10" s="1"/>
  <c r="CW3026" i="10" s="1"/>
  <c r="CW2485" i="10"/>
  <c r="CW2687" i="10" s="1"/>
  <c r="CW2889" i="10" s="1"/>
  <c r="CW2586" i="10"/>
  <c r="CW2788" i="10" s="1"/>
  <c r="CW2990" i="10" s="1"/>
  <c r="CW566" i="10"/>
  <c r="CW2534" i="10"/>
  <c r="CW2736" i="10" s="1"/>
  <c r="CW2938" i="10" s="1"/>
  <c r="CW615" i="10"/>
  <c r="CW2635" i="10"/>
  <c r="CW2837" i="10" s="1"/>
  <c r="CW3039" i="10" s="1"/>
  <c r="CW2499" i="10"/>
  <c r="CW2701" i="10" s="1"/>
  <c r="CW2903" i="10" s="1"/>
  <c r="CW2600" i="10"/>
  <c r="CW2802" i="10" s="1"/>
  <c r="CW3004" i="10" s="1"/>
  <c r="CW580" i="10"/>
  <c r="CW2545" i="10"/>
  <c r="CW2747" i="10" s="1"/>
  <c r="CW2949" i="10" s="1"/>
  <c r="CW2646" i="10"/>
  <c r="CW2848" i="10" s="1"/>
  <c r="CW3050" i="10" s="1"/>
  <c r="CW626" i="10"/>
  <c r="CW620" i="10"/>
  <c r="CW2640" i="10"/>
  <c r="CW2842" i="10" s="1"/>
  <c r="CW3044" i="10" s="1"/>
  <c r="CW2539" i="10"/>
  <c r="CW2741" i="10" s="1"/>
  <c r="CW2943" i="10" s="1"/>
  <c r="CW618" i="10"/>
  <c r="CW2638" i="10"/>
  <c r="CW2840" i="10" s="1"/>
  <c r="CW3042" i="10" s="1"/>
  <c r="CW2537" i="10"/>
  <c r="CW2739" i="10" s="1"/>
  <c r="CW2941" i="10" s="1"/>
  <c r="BM8018" i="15"/>
  <c r="BJ8745" i="15"/>
  <c r="BJ8846" i="15"/>
  <c r="BJ9053" i="15" s="1"/>
  <c r="BJ8949" i="15"/>
  <c r="BJ9052" i="15" s="1"/>
  <c r="AW8049" i="15"/>
  <c r="AX8253" i="15"/>
  <c r="AW8356" i="15"/>
  <c r="AX8356" i="15"/>
  <c r="AW8253" i="15"/>
  <c r="AX8459" i="15"/>
  <c r="AX8561" i="15" s="1"/>
  <c r="AZ8764" i="15"/>
  <c r="BA8864" i="15"/>
  <c r="BA9070" i="15" s="1"/>
  <c r="BA8967" i="15"/>
  <c r="BA9071" i="15" s="1"/>
  <c r="BF8752" i="15"/>
  <c r="BG8852" i="15"/>
  <c r="BG9058" i="15" s="1"/>
  <c r="BG8955" i="15"/>
  <c r="BG9059" i="15" s="1"/>
  <c r="BM8740" i="15"/>
  <c r="BL8840" i="15"/>
  <c r="BL9046" i="15" s="1"/>
  <c r="BL8943" i="15"/>
  <c r="BL9047" i="15" s="1"/>
  <c r="BF8030" i="15"/>
  <c r="BF8132" i="15"/>
  <c r="BF8441" i="15"/>
  <c r="BF8544" i="15" s="1"/>
  <c r="BG8132" i="15"/>
  <c r="BC8036" i="15"/>
  <c r="BC8138" i="15"/>
  <c r="BC8447" i="15"/>
  <c r="BC8549" i="15" s="1"/>
  <c r="BD8138" i="15"/>
  <c r="BF8031" i="15"/>
  <c r="BG8235" i="15"/>
  <c r="BF8338" i="15"/>
  <c r="BG8338" i="15"/>
  <c r="BF8235" i="15"/>
  <c r="BG8441" i="15"/>
  <c r="BG8544" i="15" s="1"/>
  <c r="AZ8042" i="15"/>
  <c r="BA8144" i="15"/>
  <c r="AZ8144" i="15"/>
  <c r="AZ8453" i="15"/>
  <c r="AZ8556" i="15" s="1"/>
  <c r="BI8025" i="15"/>
  <c r="BJ8435" i="15"/>
  <c r="BJ8537" i="15" s="1"/>
  <c r="BI8229" i="15"/>
  <c r="BJ8332" i="15"/>
  <c r="BI8332" i="15"/>
  <c r="BJ8229" i="15"/>
  <c r="BL8018" i="15"/>
  <c r="BM8120" i="15"/>
  <c r="BL8120" i="15"/>
  <c r="BL8429" i="15"/>
  <c r="BL8532" i="15" s="1"/>
  <c r="BI8024" i="15"/>
  <c r="BJ8126" i="15"/>
  <c r="BI8435" i="15"/>
  <c r="BI8537" i="15" s="1"/>
  <c r="BI8126" i="15"/>
  <c r="BL8019" i="15"/>
  <c r="BL8326" i="15"/>
  <c r="BM8223" i="15"/>
  <c r="BM8429" i="15"/>
  <c r="BM8532" i="15" s="1"/>
  <c r="BL8223" i="15"/>
  <c r="BM8326" i="15"/>
  <c r="BI8745" i="15"/>
  <c r="BI8846" i="15"/>
  <c r="BI9053" i="15" s="1"/>
  <c r="BI8949" i="15"/>
  <c r="BI9052" i="15" s="1"/>
  <c r="BC8757" i="15"/>
  <c r="BC8858" i="15"/>
  <c r="BC9065" i="15" s="1"/>
  <c r="BC8961" i="15"/>
  <c r="BC9064" i="15" s="1"/>
  <c r="BC8037" i="15"/>
  <c r="BC8344" i="15"/>
  <c r="BD8344" i="15"/>
  <c r="BD8447" i="15"/>
  <c r="BD8549" i="15" s="1"/>
  <c r="BD8241" i="15"/>
  <c r="BC8241" i="15"/>
  <c r="BL8740" i="15"/>
  <c r="BM8840" i="15"/>
  <c r="BM9046" i="15" s="1"/>
  <c r="BM8943" i="15"/>
  <c r="BM9047" i="15" s="1"/>
  <c r="AX8769" i="15"/>
  <c r="AX8870" i="15"/>
  <c r="AX9077" i="15" s="1"/>
  <c r="AX8973" i="15"/>
  <c r="AX9076" i="15" s="1"/>
  <c r="AW8769" i="15"/>
  <c r="AW8870" i="15"/>
  <c r="AW9077" i="15" s="1"/>
  <c r="AW8973" i="15"/>
  <c r="AW9076" i="15" s="1"/>
  <c r="AW8048" i="15"/>
  <c r="AX8150" i="15"/>
  <c r="AW8459" i="15"/>
  <c r="AW8561" i="15" s="1"/>
  <c r="AW8150" i="15"/>
  <c r="AZ8043" i="15"/>
  <c r="BA8350" i="15"/>
  <c r="AZ8350" i="15"/>
  <c r="AZ8247" i="15"/>
  <c r="BA8453" i="15"/>
  <c r="BA8556" i="15" s="1"/>
  <c r="BA8247" i="15"/>
  <c r="BD8757" i="15"/>
  <c r="BD8858" i="15"/>
  <c r="BD9065" i="15" s="1"/>
  <c r="BD8961" i="15"/>
  <c r="BD9064" i="15" s="1"/>
  <c r="BG8752" i="15"/>
  <c r="BF8852" i="15"/>
  <c r="BF9058" i="15" s="1"/>
  <c r="BF8955" i="15"/>
  <c r="BF9059" i="15" s="1"/>
  <c r="BA8764" i="15"/>
  <c r="AZ8864" i="15"/>
  <c r="AZ9070" i="15" s="1"/>
  <c r="AZ8967" i="15"/>
  <c r="AZ9071" i="15" s="1"/>
  <c r="BC9137" i="15"/>
  <c r="BC9756" i="15"/>
  <c r="BD9137" i="15"/>
  <c r="BD9756" i="15"/>
  <c r="BJ9133" i="15"/>
  <c r="BF9135" i="15"/>
  <c r="BF9754" i="15"/>
  <c r="AO9147" i="15"/>
  <c r="AO9766" i="15"/>
  <c r="BI9133" i="15"/>
  <c r="BI9752" i="15"/>
  <c r="BA9139" i="15"/>
  <c r="AW9141" i="15"/>
  <c r="AK9149" i="15"/>
  <c r="AK9768" i="15"/>
  <c r="AE9153" i="15"/>
  <c r="AN9147" i="15"/>
  <c r="AN9766" i="15"/>
  <c r="W9159" i="15"/>
  <c r="BG9135" i="15"/>
  <c r="AU9143" i="15"/>
  <c r="AU9762" i="15"/>
  <c r="AR9145" i="15"/>
  <c r="AQ9145" i="15"/>
  <c r="AQ9764" i="15"/>
  <c r="AL9149" i="15"/>
  <c r="AL9768" i="15"/>
  <c r="AX9141" i="15"/>
  <c r="AX9760" i="15"/>
  <c r="AC9157" i="15"/>
  <c r="AB9155" i="15"/>
  <c r="T9161" i="15"/>
  <c r="AT9143" i="15"/>
  <c r="BM9131" i="15"/>
  <c r="BM9750" i="15"/>
  <c r="V9159" i="15"/>
  <c r="BL9131" i="15"/>
  <c r="BL9750" i="15"/>
  <c r="S9161" i="15"/>
  <c r="AF9153" i="15"/>
  <c r="AZ9139" i="15"/>
  <c r="M9782" i="15"/>
  <c r="M8648" i="15"/>
  <c r="N9782" i="15"/>
  <c r="N8648" i="15"/>
  <c r="K9183" i="15"/>
  <c r="J9184" i="15"/>
  <c r="AH9151" i="15"/>
  <c r="AH9771" i="15" s="1"/>
  <c r="Z9156" i="15"/>
  <c r="Z9776" i="15" s="1"/>
  <c r="Y9159" i="15"/>
  <c r="Y9779" i="15" s="1"/>
  <c r="P9165" i="15"/>
  <c r="P9785" i="15" s="1"/>
  <c r="Q9165" i="15"/>
  <c r="Q9785" i="15" s="1"/>
  <c r="W8643" i="15"/>
  <c r="W9778" i="15" s="1"/>
  <c r="AC8639" i="15"/>
  <c r="AC9774" i="15" s="1"/>
  <c r="AB8639" i="15"/>
  <c r="AB9774" i="15" s="1"/>
  <c r="V8643" i="15"/>
  <c r="V9778" i="15" s="1"/>
  <c r="S8645" i="15"/>
  <c r="S9780" i="15" s="1"/>
  <c r="T8645" i="15"/>
  <c r="T9780" i="15" s="1"/>
  <c r="J8652" i="15"/>
  <c r="J9787" i="15" s="1"/>
  <c r="K8652" i="15"/>
  <c r="K9787" i="15" s="1"/>
  <c r="W7921" i="15"/>
  <c r="W6787" i="15"/>
  <c r="BC7281" i="15"/>
  <c r="BC7900" i="15"/>
  <c r="J7930" i="15"/>
  <c r="J7311" i="15"/>
  <c r="BC6789" i="15"/>
  <c r="BL6769" i="15"/>
  <c r="BL7903" i="15"/>
  <c r="AE6787" i="15"/>
  <c r="AE7921" i="15"/>
  <c r="BA6767" i="15"/>
  <c r="BA7901" i="15"/>
  <c r="Q7927" i="15"/>
  <c r="Q7308" i="15"/>
  <c r="BM6193" i="15"/>
  <c r="BI7018" i="15"/>
  <c r="BI7225" i="15" s="1"/>
  <c r="BI7121" i="15"/>
  <c r="BI7224" i="15" s="1"/>
  <c r="AF6784" i="15"/>
  <c r="AF7918" i="15"/>
  <c r="AU6771" i="15"/>
  <c r="AU7905" i="15"/>
  <c r="AK6777" i="15"/>
  <c r="AK7911" i="15"/>
  <c r="AN6777" i="15"/>
  <c r="AN7911" i="15"/>
  <c r="AL6777" i="15"/>
  <c r="AL7911" i="15"/>
  <c r="BM6763" i="15"/>
  <c r="BM7897" i="15"/>
  <c r="T7930" i="15"/>
  <c r="T7311" i="15"/>
  <c r="BJ6401" i="15"/>
  <c r="BJ6607" i="15"/>
  <c r="BJ6504" i="15"/>
  <c r="BI6401" i="15"/>
  <c r="BI6504" i="15"/>
  <c r="AT6771" i="15"/>
  <c r="AT7905" i="15"/>
  <c r="Y7924" i="15"/>
  <c r="Y7305" i="15"/>
  <c r="Z7920" i="15"/>
  <c r="Z7301" i="15"/>
  <c r="BG6777" i="15"/>
  <c r="BG7911" i="15"/>
  <c r="AX6771" i="15"/>
  <c r="AX7905" i="15"/>
  <c r="BJ6709" i="15"/>
  <c r="AH6779" i="15"/>
  <c r="AH7913" i="15"/>
  <c r="AO6777" i="15"/>
  <c r="AO7911" i="15"/>
  <c r="BI6707" i="15"/>
  <c r="BM6703" i="15"/>
  <c r="AW6775" i="15"/>
  <c r="AW7909" i="15"/>
  <c r="BJ6761" i="15"/>
  <c r="BJ7895" i="15"/>
  <c r="AR6773" i="15"/>
  <c r="AR7907" i="15"/>
  <c r="BJ7018" i="15"/>
  <c r="BJ7225" i="15" s="1"/>
  <c r="BJ7121" i="15"/>
  <c r="BJ7224" i="15" s="1"/>
  <c r="BL6703" i="15"/>
  <c r="AZ6767" i="15"/>
  <c r="AZ7901" i="15"/>
  <c r="BM6913" i="15"/>
  <c r="BM7014" i="15"/>
  <c r="BM7221" i="15" s="1"/>
  <c r="BM7117" i="15"/>
  <c r="BM7220" i="15" s="1"/>
  <c r="AI6779" i="15"/>
  <c r="AI7913" i="15"/>
  <c r="S7926" i="15"/>
  <c r="S7307" i="15"/>
  <c r="BJ6707" i="15"/>
  <c r="BL6913" i="15"/>
  <c r="BL7014" i="15"/>
  <c r="BL7221" i="15" s="1"/>
  <c r="BL7117" i="15"/>
  <c r="BL7220" i="15" s="1"/>
  <c r="BL6193" i="15"/>
  <c r="BL6705" i="15"/>
  <c r="BL6500" i="15"/>
  <c r="BM6603" i="15"/>
  <c r="BM6705" i="15" s="1"/>
  <c r="BM6397" i="15"/>
  <c r="BM6706" i="15" s="1"/>
  <c r="BL6397" i="15"/>
  <c r="BM6500" i="15"/>
  <c r="BL6192" i="15"/>
  <c r="BL6294" i="15"/>
  <c r="BL6603" i="15"/>
  <c r="BM6294" i="15"/>
  <c r="CF846" i="10"/>
  <c r="CF808" i="10"/>
  <c r="CF855" i="10"/>
  <c r="CF850" i="10"/>
  <c r="CF861" i="10"/>
  <c r="CF833" i="10"/>
  <c r="CF801" i="10"/>
  <c r="CF837" i="10"/>
  <c r="CF773" i="10"/>
  <c r="CF804" i="10"/>
  <c r="CF838" i="10"/>
  <c r="CF779" i="10"/>
  <c r="CF793" i="10"/>
  <c r="CF845" i="10"/>
  <c r="CF860" i="10"/>
  <c r="CF834" i="10"/>
  <c r="CF810" i="10"/>
  <c r="CF847" i="10"/>
  <c r="CF813" i="10"/>
  <c r="CF830" i="10"/>
  <c r="CF842" i="10"/>
  <c r="CF803" i="10"/>
  <c r="CF799" i="10"/>
  <c r="CF775" i="10"/>
  <c r="CF811" i="10"/>
  <c r="CF852" i="10"/>
  <c r="CF769" i="10"/>
  <c r="CF841" i="10"/>
  <c r="CF784" i="10"/>
  <c r="CF806" i="10"/>
  <c r="CF797" i="10"/>
  <c r="CF858" i="10"/>
  <c r="CF770" i="10"/>
  <c r="CF802" i="10"/>
  <c r="CF812" i="10"/>
  <c r="CF823" i="10"/>
  <c r="CF767" i="10"/>
  <c r="CF814" i="10"/>
  <c r="CF772" i="10"/>
  <c r="CF819" i="10"/>
  <c r="CF854" i="10"/>
  <c r="CF786" i="10"/>
  <c r="CF794" i="10"/>
  <c r="CF783" i="10"/>
  <c r="CF824" i="10"/>
  <c r="CF800" i="10"/>
  <c r="CF849" i="10"/>
  <c r="CF836" i="10"/>
  <c r="CF774" i="10"/>
  <c r="CF780" i="10"/>
  <c r="CF777" i="10"/>
  <c r="CF853" i="10"/>
  <c r="CF835" i="10"/>
  <c r="CF825" i="10"/>
  <c r="CF863" i="10"/>
  <c r="CF785" i="10"/>
  <c r="CF792" i="10"/>
  <c r="CF816" i="10"/>
  <c r="CF859" i="10"/>
  <c r="CF796" i="10"/>
  <c r="CF832" i="10"/>
  <c r="CF831" i="10"/>
  <c r="CF787" i="10"/>
  <c r="CF818" i="10"/>
  <c r="CF865" i="10"/>
  <c r="CF820" i="10"/>
  <c r="CF864" i="10"/>
  <c r="CF857" i="10"/>
  <c r="CF768" i="10"/>
  <c r="CF829" i="10"/>
  <c r="CF805" i="10"/>
  <c r="CF776" i="10"/>
  <c r="CF798" i="10"/>
  <c r="CF821" i="10"/>
  <c r="CF807" i="10"/>
  <c r="CF815" i="10"/>
  <c r="CF840" i="10"/>
  <c r="CF844" i="10"/>
  <c r="CF856" i="10"/>
  <c r="CF809" i="10"/>
  <c r="CF790" i="10"/>
  <c r="CF843" i="10"/>
  <c r="CF817" i="10"/>
  <c r="CF822" i="10"/>
  <c r="CF781" i="10"/>
  <c r="CF851" i="10"/>
  <c r="CF771" i="10"/>
  <c r="CF778" i="10"/>
  <c r="CF862" i="10"/>
  <c r="CF866" i="10"/>
  <c r="CF839" i="10"/>
  <c r="CF788" i="10"/>
  <c r="CF828" i="10"/>
  <c r="CF791" i="10"/>
  <c r="CF827" i="10"/>
  <c r="CF795" i="10"/>
  <c r="CF848" i="10"/>
  <c r="CF782" i="10"/>
  <c r="CF789" i="10"/>
  <c r="CF826" i="10"/>
  <c r="BD7900" i="15"/>
  <c r="BD7281" i="15"/>
  <c r="BI6761" i="15"/>
  <c r="BI7895" i="15"/>
  <c r="BJ6298" i="15"/>
  <c r="BI6298" i="15"/>
  <c r="BI6607" i="15"/>
  <c r="BI6709" i="15" s="1"/>
  <c r="AQ6773" i="15"/>
  <c r="AQ7907" i="15"/>
  <c r="BF6773" i="15"/>
  <c r="BF7907" i="15"/>
  <c r="BI7308" i="15"/>
  <c r="AK7317" i="15"/>
  <c r="BL7306" i="15"/>
  <c r="BJ7309" i="15"/>
  <c r="AN7314" i="15"/>
  <c r="BG7308" i="15"/>
  <c r="BF7312" i="15"/>
  <c r="BM7306" i="15"/>
  <c r="AX7315" i="15"/>
  <c r="BA7315" i="15"/>
  <c r="AW7321" i="15"/>
  <c r="AU7320" i="15"/>
  <c r="AZ7311" i="15"/>
  <c r="AT7315" i="15"/>
  <c r="AR7318" i="15"/>
  <c r="AO7327" i="15"/>
  <c r="AH7317" i="15"/>
  <c r="AI7319" i="15"/>
  <c r="AL7320" i="15"/>
  <c r="AQ7313" i="15"/>
  <c r="AC7320" i="15"/>
  <c r="AE7319" i="15"/>
  <c r="V7325" i="15"/>
  <c r="W7326" i="15"/>
  <c r="AF7319" i="15"/>
  <c r="AB7322" i="15"/>
  <c r="N6794" i="15"/>
  <c r="N7929" i="15" s="1"/>
  <c r="M6794" i="15"/>
  <c r="M7929" i="15" s="1"/>
  <c r="H6798" i="15"/>
  <c r="H7933" i="15" s="1"/>
  <c r="K7316" i="15"/>
  <c r="K7936" i="15" s="1"/>
  <c r="G6800" i="15"/>
  <c r="G7935" i="15" s="1"/>
  <c r="BC5432" i="15"/>
  <c r="BL4949" i="15"/>
  <c r="BM83" i="10"/>
  <c r="BM68" i="10"/>
  <c r="K5456" i="15"/>
  <c r="K6076" i="15" s="1"/>
  <c r="BM4949" i="15"/>
  <c r="X284" i="4"/>
  <c r="X276" i="4"/>
  <c r="J5456" i="15"/>
  <c r="J6076" i="15" s="1"/>
  <c r="BL4847" i="15"/>
  <c r="AF4936" i="15"/>
  <c r="BI4851" i="15"/>
  <c r="BJ4954" i="15" s="1"/>
  <c r="BJ4955" i="15" s="1"/>
  <c r="Q5453" i="15"/>
  <c r="Q6073" i="15" s="1"/>
  <c r="BD5444" i="15"/>
  <c r="V5468" i="15"/>
  <c r="AO5457" i="15"/>
  <c r="AE5462" i="15"/>
  <c r="AI5462" i="15"/>
  <c r="AU5457" i="15"/>
  <c r="AH5460" i="15"/>
  <c r="BG5445" i="15"/>
  <c r="BF5443" i="15"/>
  <c r="BM5448" i="15"/>
  <c r="BJ5452" i="15"/>
  <c r="BL5460" i="15"/>
  <c r="BI5442" i="15"/>
  <c r="AN5455" i="15"/>
  <c r="AW5463" i="15"/>
  <c r="AF5467" i="15"/>
  <c r="AT5454" i="15"/>
  <c r="BA5447" i="15"/>
  <c r="AZ5446" i="15"/>
  <c r="AX5459" i="15"/>
  <c r="AK5464" i="15"/>
  <c r="AL5457" i="15"/>
  <c r="AR5453" i="15"/>
  <c r="AQ5459" i="15"/>
  <c r="W5469" i="15"/>
  <c r="AC5466" i="15"/>
  <c r="AB5466" i="15"/>
  <c r="AC4928" i="15"/>
  <c r="AC6063" i="15" s="1"/>
  <c r="AB4928" i="15"/>
  <c r="AB6063" i="15" s="1"/>
  <c r="V4931" i="15"/>
  <c r="V6066" i="15" s="1"/>
  <c r="W4931" i="15"/>
  <c r="W6066" i="15" s="1"/>
  <c r="M4937" i="15"/>
  <c r="M6072" i="15" s="1"/>
  <c r="N4937" i="15"/>
  <c r="N6072" i="15" s="1"/>
  <c r="H4941" i="15"/>
  <c r="H6076" i="15" s="1"/>
  <c r="G4941" i="15"/>
  <c r="G6076" i="15" s="1"/>
  <c r="BL4747" i="15"/>
  <c r="BL4849" i="15" s="1"/>
  <c r="BL4438" i="15"/>
  <c r="BM4438" i="15"/>
  <c r="Z5448" i="15"/>
  <c r="Z6068" i="15" s="1"/>
  <c r="BM5261" i="15"/>
  <c r="BM5364" i="15" s="1"/>
  <c r="BM5158" i="15"/>
  <c r="BM5365" i="15" s="1"/>
  <c r="BJ4648" i="15"/>
  <c r="BI4648" i="15"/>
  <c r="BJ4545" i="15"/>
  <c r="BI4545" i="15"/>
  <c r="BI4854" i="15" s="1"/>
  <c r="BJ4751" i="15"/>
  <c r="BJ4853" i="15" s="1"/>
  <c r="Y5448" i="15"/>
  <c r="Y6068" i="15" s="1"/>
  <c r="BL5261" i="15"/>
  <c r="BL5364" i="15" s="1"/>
  <c r="BL5158" i="15"/>
  <c r="BL5365" i="15" s="1"/>
  <c r="BI5265" i="15"/>
  <c r="BI5368" i="15" s="1"/>
  <c r="BI5162" i="15"/>
  <c r="BI5369" i="15" s="1"/>
  <c r="BJ5265" i="15"/>
  <c r="BJ5368" i="15" s="1"/>
  <c r="BJ5162" i="15"/>
  <c r="BJ5369" i="15" s="1"/>
  <c r="P5468" i="15"/>
  <c r="P6088" i="15" s="1"/>
  <c r="BM4644" i="15"/>
  <c r="BL4644" i="15"/>
  <c r="BL4541" i="15"/>
  <c r="BM4541" i="15"/>
  <c r="BM4850" i="15" s="1"/>
  <c r="BM4747" i="15"/>
  <c r="BM4849" i="15" s="1"/>
  <c r="BI4751" i="15"/>
  <c r="BI4853" i="15" s="1"/>
  <c r="BI4442" i="15"/>
  <c r="BJ4442" i="15"/>
  <c r="AP3108" i="10"/>
  <c r="AP3107" i="10"/>
  <c r="AP3156" i="10"/>
  <c r="AP3098" i="10"/>
  <c r="AP3174" i="10"/>
  <c r="AP3141" i="10"/>
  <c r="AP3166" i="10"/>
  <c r="AP3125" i="10"/>
  <c r="AP3171" i="10"/>
  <c r="AP3120" i="10"/>
  <c r="AP3181" i="10"/>
  <c r="AP3131" i="10"/>
  <c r="S2907" i="15"/>
  <c r="AP3160" i="10"/>
  <c r="AP3183" i="10"/>
  <c r="AP3096" i="10"/>
  <c r="AP3148" i="10"/>
  <c r="K2907" i="15"/>
  <c r="AP3121" i="10"/>
  <c r="AP3091" i="10"/>
  <c r="AP3180" i="10"/>
  <c r="J3520" i="15"/>
  <c r="J4140" i="15" s="1"/>
  <c r="AP3157" i="10"/>
  <c r="AP3123" i="10"/>
  <c r="AP3179" i="10"/>
  <c r="AP3136" i="10"/>
  <c r="AP3112" i="10"/>
  <c r="AP3146" i="10"/>
  <c r="AP3189" i="10"/>
  <c r="AP3105" i="10"/>
  <c r="AP3139" i="10"/>
  <c r="AP3186" i="10"/>
  <c r="AP3176" i="10"/>
  <c r="AP3106" i="10"/>
  <c r="AP3153" i="10"/>
  <c r="AP3155" i="10"/>
  <c r="AP3161" i="10"/>
  <c r="AP3177" i="10"/>
  <c r="AP3162" i="10"/>
  <c r="AP3188" i="10"/>
  <c r="AP3184" i="10"/>
  <c r="AP3133" i="10"/>
  <c r="AP3143" i="10"/>
  <c r="J2907" i="15"/>
  <c r="AP3159" i="10"/>
  <c r="AP3151" i="10"/>
  <c r="AP3102" i="10"/>
  <c r="AP3164" i="10"/>
  <c r="AP3119" i="10"/>
  <c r="AP3175" i="10"/>
  <c r="AP3104" i="10"/>
  <c r="AP3130" i="10"/>
  <c r="AP3118" i="10"/>
  <c r="V2903" i="15"/>
  <c r="AP3127" i="10"/>
  <c r="AP3170" i="10"/>
  <c r="AP3167" i="10"/>
  <c r="AP3124" i="10"/>
  <c r="AP3092" i="10"/>
  <c r="AP3101" i="10"/>
  <c r="Q3006" i="15"/>
  <c r="Q3007" i="15" s="1"/>
  <c r="Q3008" i="15" s="1"/>
  <c r="AP3114" i="10"/>
  <c r="AQ78" i="10"/>
  <c r="AQ79" i="10" s="1"/>
  <c r="J2398" i="15"/>
  <c r="H2393" i="15"/>
  <c r="Z2389" i="15"/>
  <c r="AP3099" i="10"/>
  <c r="AP3111" i="10"/>
  <c r="AP3173" i="10"/>
  <c r="AP3113" i="10"/>
  <c r="AP3109" i="10"/>
  <c r="AP3182" i="10"/>
  <c r="AP3147" i="10"/>
  <c r="H2392" i="15"/>
  <c r="AP3132" i="10"/>
  <c r="G2394" i="15"/>
  <c r="AP3178" i="10"/>
  <c r="AP3090" i="10"/>
  <c r="P3006" i="15"/>
  <c r="P3007" i="15" s="1"/>
  <c r="P3008" i="15" s="1"/>
  <c r="AP3137" i="10"/>
  <c r="AP3145" i="10"/>
  <c r="AP3172" i="10"/>
  <c r="AP3169" i="10"/>
  <c r="AP3152" i="10"/>
  <c r="Y2389" i="15"/>
  <c r="P2906" i="15"/>
  <c r="AP3103" i="10"/>
  <c r="AP3129" i="10"/>
  <c r="AP3122" i="10"/>
  <c r="AP3142" i="10"/>
  <c r="N2907" i="15"/>
  <c r="T2907" i="15"/>
  <c r="W2394" i="15"/>
  <c r="AP3134" i="10"/>
  <c r="AP3163" i="10"/>
  <c r="AP3165" i="10"/>
  <c r="Q2397" i="15"/>
  <c r="Q2906" i="15"/>
  <c r="AP3117" i="10"/>
  <c r="N2398" i="15"/>
  <c r="AP3187" i="10"/>
  <c r="AP3158" i="10"/>
  <c r="G2392" i="15"/>
  <c r="M2398" i="15"/>
  <c r="AP3150" i="10"/>
  <c r="AP3093" i="10"/>
  <c r="AP3116" i="10"/>
  <c r="V2394" i="15"/>
  <c r="AP3100" i="10"/>
  <c r="AP3128" i="10"/>
  <c r="AP3110" i="10"/>
  <c r="AP3138" i="10"/>
  <c r="M2907" i="15"/>
  <c r="AP3144" i="10"/>
  <c r="K2398" i="15"/>
  <c r="AP3140" i="10"/>
  <c r="AP3168" i="10"/>
  <c r="AP3094" i="10"/>
  <c r="P2397" i="15"/>
  <c r="AP3097" i="10"/>
  <c r="AP3135" i="10"/>
  <c r="W2903" i="15"/>
  <c r="AP3126" i="10"/>
  <c r="AP3149" i="10"/>
  <c r="AP3185" i="10"/>
  <c r="AP3095" i="10"/>
  <c r="AP3154" i="10"/>
  <c r="AP3115" i="10"/>
  <c r="W105" i="4"/>
  <c r="AQ90" i="10"/>
  <c r="AP92" i="10"/>
  <c r="V3518" i="15"/>
  <c r="V3519" i="15" s="1"/>
  <c r="V4137" i="15"/>
  <c r="W3518" i="15"/>
  <c r="W3519" i="15" s="1"/>
  <c r="W4137" i="15"/>
  <c r="M3522" i="15"/>
  <c r="M3523" i="15" s="1"/>
  <c r="N3522" i="15"/>
  <c r="N3523" i="15" s="1"/>
  <c r="H3520" i="15"/>
  <c r="H3521" i="15" s="1"/>
  <c r="G3520" i="15"/>
  <c r="K3118" i="15"/>
  <c r="K3117" i="15"/>
  <c r="J3120" i="15"/>
  <c r="H3116" i="15"/>
  <c r="H3115" i="15"/>
  <c r="G3116" i="15"/>
  <c r="G3115" i="15"/>
  <c r="S3009" i="15"/>
  <c r="S3520" i="15"/>
  <c r="S4140" i="15" s="1"/>
  <c r="T3521" i="15"/>
  <c r="T4141" i="15" s="1"/>
  <c r="T3009" i="15"/>
  <c r="T2397" i="15"/>
  <c r="S2397" i="15"/>
  <c r="P3520" i="15"/>
  <c r="P4140" i="15" s="1"/>
  <c r="G3730" i="15"/>
  <c r="G3937" i="15" s="1"/>
  <c r="G3833" i="15"/>
  <c r="G3936" i="15" s="1"/>
  <c r="H4038" i="15"/>
  <c r="H4039" i="15" s="1"/>
  <c r="K3521" i="15"/>
  <c r="K4141" i="15" s="1"/>
  <c r="G3003" i="15"/>
  <c r="G4138" i="15" s="1"/>
  <c r="G4038" i="15"/>
  <c r="G4039" i="15" s="1"/>
  <c r="H3833" i="15"/>
  <c r="H3936" i="15" s="1"/>
  <c r="H3003" i="15"/>
  <c r="H4138" i="15" s="1"/>
  <c r="V4036" i="15"/>
  <c r="V4037" i="15" s="1"/>
  <c r="N3835" i="15"/>
  <c r="N3939" i="15" s="1"/>
  <c r="M3732" i="15"/>
  <c r="M3938" i="15" s="1"/>
  <c r="M4040" i="15"/>
  <c r="M4041" i="15" s="1"/>
  <c r="J3009" i="15"/>
  <c r="K3009" i="15"/>
  <c r="W3728" i="15"/>
  <c r="W3934" i="15" s="1"/>
  <c r="V3728" i="15"/>
  <c r="V3934" i="15" s="1"/>
  <c r="M3005" i="15"/>
  <c r="M4140" i="15" s="1"/>
  <c r="V3831" i="15"/>
  <c r="V3935" i="15" s="1"/>
  <c r="W3831" i="15"/>
  <c r="W3935" i="15" s="1"/>
  <c r="N3005" i="15"/>
  <c r="N4140" i="15" s="1"/>
  <c r="V3003" i="15"/>
  <c r="W3003" i="15"/>
  <c r="N4040" i="15"/>
  <c r="N4041" i="15" s="1"/>
  <c r="N4042" i="15" s="1"/>
  <c r="M3835" i="15"/>
  <c r="M3939" i="15" s="1"/>
  <c r="W4036" i="15"/>
  <c r="W4037" i="15" s="1"/>
  <c r="J4040" i="15"/>
  <c r="J4041" i="15" s="1"/>
  <c r="K4040" i="15"/>
  <c r="K4041" i="15" s="1"/>
  <c r="S4040" i="15"/>
  <c r="S4041" i="15" s="1"/>
  <c r="T4040" i="15"/>
  <c r="T4041" i="15" s="1"/>
  <c r="M2807" i="15"/>
  <c r="M2909" i="15" s="1"/>
  <c r="N2498" i="15"/>
  <c r="M2498" i="15"/>
  <c r="S2601" i="15"/>
  <c r="T2704" i="15"/>
  <c r="T2601" i="15"/>
  <c r="T2807" i="15"/>
  <c r="T2909" i="15" s="1"/>
  <c r="S2704" i="15"/>
  <c r="J2498" i="15"/>
  <c r="J2807" i="15"/>
  <c r="J2909" i="15" s="1"/>
  <c r="K2498" i="15"/>
  <c r="S3319" i="15"/>
  <c r="S3423" i="15" s="1"/>
  <c r="S3216" i="15"/>
  <c r="S3422" i="15" s="1"/>
  <c r="K3835" i="15"/>
  <c r="K3939" i="15" s="1"/>
  <c r="J3835" i="15"/>
  <c r="J3939" i="15" s="1"/>
  <c r="K3732" i="15"/>
  <c r="K3938" i="15" s="1"/>
  <c r="J3732" i="15"/>
  <c r="J3938" i="15" s="1"/>
  <c r="Y2694" i="15"/>
  <c r="Y2591" i="15"/>
  <c r="Z2797" i="15"/>
  <c r="Z2900" i="15" s="1"/>
  <c r="Z2591" i="15"/>
  <c r="Z2694" i="15"/>
  <c r="S3835" i="15"/>
  <c r="S3939" i="15" s="1"/>
  <c r="T3835" i="15"/>
  <c r="T3939" i="15" s="1"/>
  <c r="T3732" i="15"/>
  <c r="T3938" i="15" s="1"/>
  <c r="S3732" i="15"/>
  <c r="S3938" i="15" s="1"/>
  <c r="J3216" i="15"/>
  <c r="J3422" i="15" s="1"/>
  <c r="J3319" i="15"/>
  <c r="J3423" i="15" s="1"/>
  <c r="Z2488" i="15"/>
  <c r="Y2797" i="15"/>
  <c r="Y2900" i="15" s="1"/>
  <c r="Y2488" i="15"/>
  <c r="T3216" i="15"/>
  <c r="T3422" i="15" s="1"/>
  <c r="T3319" i="15"/>
  <c r="T3423" i="15" s="1"/>
  <c r="Z2193" i="15"/>
  <c r="Z2194" i="15" s="1"/>
  <c r="Z2195" i="15" s="1"/>
  <c r="Q3521" i="15"/>
  <c r="P3521" i="15"/>
  <c r="P4141" i="15" s="1"/>
  <c r="P2702" i="15"/>
  <c r="Q2805" i="15"/>
  <c r="Q2908" i="15" s="1"/>
  <c r="P2599" i="15"/>
  <c r="Q2702" i="15"/>
  <c r="Q2599" i="15"/>
  <c r="W2597" i="15"/>
  <c r="V2700" i="15"/>
  <c r="W2803" i="15"/>
  <c r="W2905" i="15" s="1"/>
  <c r="V2597" i="15"/>
  <c r="W2700" i="15"/>
  <c r="Y2193" i="15"/>
  <c r="Y2194" i="15" s="1"/>
  <c r="Y2195" i="15" s="1"/>
  <c r="H3317" i="15"/>
  <c r="H3420" i="15" s="1"/>
  <c r="H3214" i="15"/>
  <c r="H3421" i="15" s="1"/>
  <c r="W2494" i="15"/>
  <c r="V2494" i="15"/>
  <c r="V2803" i="15"/>
  <c r="V2905" i="15" s="1"/>
  <c r="G2801" i="15"/>
  <c r="G2904" i="15" s="1"/>
  <c r="G2492" i="15"/>
  <c r="G2903" i="15" s="1"/>
  <c r="H2492" i="15"/>
  <c r="H2903" i="15" s="1"/>
  <c r="T2498" i="15"/>
  <c r="S2498" i="15"/>
  <c r="S2807" i="15"/>
  <c r="S2909" i="15" s="1"/>
  <c r="V3212" i="15"/>
  <c r="V3418" i="15" s="1"/>
  <c r="V3315" i="15"/>
  <c r="V3419" i="15" s="1"/>
  <c r="P4038" i="15"/>
  <c r="Q4038" i="15"/>
  <c r="Q4039" i="15" s="1"/>
  <c r="Q3214" i="15"/>
  <c r="Q3421" i="15" s="1"/>
  <c r="Q3317" i="15"/>
  <c r="Q3420" i="15" s="1"/>
  <c r="M3216" i="15"/>
  <c r="M3422" i="15" s="1"/>
  <c r="M3319" i="15"/>
  <c r="M3423" i="15" s="1"/>
  <c r="N2601" i="15"/>
  <c r="N2704" i="15"/>
  <c r="M2601" i="15"/>
  <c r="N2807" i="15"/>
  <c r="N2909" i="15" s="1"/>
  <c r="M2704" i="15"/>
  <c r="Q3522" i="15"/>
  <c r="N3216" i="15"/>
  <c r="N3422" i="15" s="1"/>
  <c r="N3319" i="15"/>
  <c r="N3423" i="15" s="1"/>
  <c r="K2807" i="15"/>
  <c r="K2909" i="15" s="1"/>
  <c r="K2704" i="15"/>
  <c r="J2601" i="15"/>
  <c r="J2704" i="15"/>
  <c r="K2601" i="15"/>
  <c r="Q3833" i="15"/>
  <c r="Q3936" i="15" s="1"/>
  <c r="P3833" i="15"/>
  <c r="P3936" i="15" s="1"/>
  <c r="P3730" i="15"/>
  <c r="P3937" i="15" s="1"/>
  <c r="Q3730" i="15"/>
  <c r="Q3937" i="15" s="1"/>
  <c r="G3214" i="15"/>
  <c r="G3421" i="15" s="1"/>
  <c r="G3317" i="15"/>
  <c r="G3420" i="15" s="1"/>
  <c r="H2698" i="15"/>
  <c r="G2595" i="15"/>
  <c r="G2698" i="15"/>
  <c r="H2801" i="15"/>
  <c r="H2904" i="15" s="1"/>
  <c r="H2595" i="15"/>
  <c r="K3319" i="15"/>
  <c r="K3423" i="15" s="1"/>
  <c r="K3216" i="15"/>
  <c r="K3422" i="15" s="1"/>
  <c r="P4039" i="15"/>
  <c r="P3214" i="15"/>
  <c r="P3421" i="15" s="1"/>
  <c r="P3317" i="15"/>
  <c r="P3420" i="15" s="1"/>
  <c r="W3315" i="15"/>
  <c r="W3419" i="15" s="1"/>
  <c r="W3212" i="15"/>
  <c r="W3418" i="15" s="1"/>
  <c r="P2805" i="15"/>
  <c r="P2908" i="15" s="1"/>
  <c r="Q2496" i="15"/>
  <c r="P2496" i="15"/>
  <c r="G1168" i="15"/>
  <c r="G1169" i="15" s="1"/>
  <c r="H1168" i="15"/>
  <c r="H1169" i="15" s="1"/>
  <c r="G965" i="15"/>
  <c r="G1068" i="15" s="1"/>
  <c r="H862" i="15"/>
  <c r="G555" i="15"/>
  <c r="H759" i="15"/>
  <c r="G759" i="15"/>
  <c r="G656" i="15"/>
  <c r="G1067" i="15" s="1"/>
  <c r="H656" i="15"/>
  <c r="H1067" i="15" s="1"/>
  <c r="H965" i="15"/>
  <c r="H1068" i="15" s="1"/>
  <c r="G862" i="15"/>
  <c r="H2293" i="15"/>
  <c r="H1674" i="15"/>
  <c r="U57" i="10"/>
  <c r="U59" i="10" s="1"/>
  <c r="S67" i="10"/>
  <c r="T62" i="10"/>
  <c r="AM446" i="15"/>
  <c r="AM454" i="15" s="1"/>
  <c r="AM462" i="15" s="1"/>
  <c r="AK454" i="15"/>
  <c r="AK462" i="15" s="1"/>
  <c r="AL454" i="15"/>
  <c r="AL462" i="15" s="1"/>
  <c r="R253" i="10"/>
  <c r="R184" i="10" a="1"/>
  <c r="R184" i="10" s="1"/>
  <c r="R185" i="10" a="1"/>
  <c r="R185" i="10" s="1"/>
  <c r="R186" i="10" a="1"/>
  <c r="R186" i="10" s="1"/>
  <c r="R187" i="10" a="1"/>
  <c r="R187" i="10" s="1"/>
  <c r="V58" i="10"/>
  <c r="U55" i="10"/>
  <c r="V54" i="10" s="1"/>
  <c r="V56" i="10"/>
  <c r="R176" i="10" a="1"/>
  <c r="R176" i="10" s="1"/>
  <c r="R252" i="10"/>
  <c r="R179" i="10" a="1"/>
  <c r="R179" i="10" s="1"/>
  <c r="R180" i="10" a="1"/>
  <c r="R180" i="10" s="1"/>
  <c r="R198" i="10" s="1"/>
  <c r="R199" i="10" s="1"/>
  <c r="R204" i="10" s="1"/>
  <c r="R178" i="10" a="1"/>
  <c r="R178" i="10" s="1"/>
  <c r="R177" i="10" a="1"/>
  <c r="R177" i="10" s="1"/>
  <c r="R192" i="10" s="1"/>
  <c r="Q1067" i="15"/>
  <c r="Y1155" i="15"/>
  <c r="Y2290" i="15" s="1"/>
  <c r="AF1977" i="15"/>
  <c r="AF2182" i="15"/>
  <c r="AF2183" i="15" s="1"/>
  <c r="AE1874" i="15"/>
  <c r="AE2081" i="15" s="1"/>
  <c r="AF1874" i="15"/>
  <c r="AF2081" i="15" s="1"/>
  <c r="S1170" i="15"/>
  <c r="S1171" i="15" s="1"/>
  <c r="S1172" i="15" s="1"/>
  <c r="N2204" i="15"/>
  <c r="N2205" i="15" s="1"/>
  <c r="M2204" i="15"/>
  <c r="M2205" i="15" s="1"/>
  <c r="Q1169" i="15"/>
  <c r="J2292" i="15"/>
  <c r="J1673" i="15"/>
  <c r="AF1779" i="15"/>
  <c r="AF1780" i="15" s="1"/>
  <c r="Z2289" i="15"/>
  <c r="AF1258" i="15"/>
  <c r="N1823" i="15"/>
  <c r="N1824" i="15" s="1"/>
  <c r="M2292" i="15"/>
  <c r="M1158" i="15"/>
  <c r="AE2182" i="15"/>
  <c r="AE2183" i="15" s="1"/>
  <c r="N1687" i="15"/>
  <c r="N1688" i="15" s="1"/>
  <c r="N1794" i="15"/>
  <c r="N1999" i="15"/>
  <c r="N2103" i="15" s="1"/>
  <c r="M1896" i="15"/>
  <c r="M2102" i="15" s="1"/>
  <c r="M1999" i="15"/>
  <c r="M2103" i="15" s="1"/>
  <c r="N1896" i="15"/>
  <c r="N2102" i="15" s="1"/>
  <c r="AE1665" i="15"/>
  <c r="AE1666" i="15" s="1"/>
  <c r="M1687" i="15"/>
  <c r="M1688" i="15" s="1"/>
  <c r="AE1776" i="15"/>
  <c r="AE1779" i="15" s="1"/>
  <c r="N2292" i="15"/>
  <c r="N1158" i="15"/>
  <c r="G1676" i="15"/>
  <c r="G2295" i="15"/>
  <c r="AF1773" i="15"/>
  <c r="AF2080" i="15"/>
  <c r="M1820" i="15"/>
  <c r="M1823" i="15" s="1"/>
  <c r="AF1665" i="15"/>
  <c r="AF1666" i="15" s="1"/>
  <c r="N1279" i="15"/>
  <c r="V1157" i="15"/>
  <c r="V2291" i="15"/>
  <c r="P1169" i="15"/>
  <c r="P1067" i="15"/>
  <c r="AB1152" i="15"/>
  <c r="AB2287" i="15" s="1"/>
  <c r="AF1047" i="15"/>
  <c r="S1070" i="15"/>
  <c r="T1070" i="15"/>
  <c r="T1170" i="15"/>
  <c r="T1171" i="15" s="1"/>
  <c r="T1172" i="15" s="1"/>
  <c r="W1275" i="15"/>
  <c r="AI1767" i="15"/>
  <c r="AI1768" i="15" s="1"/>
  <c r="W1683" i="15"/>
  <c r="W1684" i="15" s="1"/>
  <c r="V2200" i="15"/>
  <c r="V2201" i="15" s="1"/>
  <c r="AE1147" i="15"/>
  <c r="AE2281" i="15"/>
  <c r="V1812" i="15"/>
  <c r="V1815" i="15" s="1"/>
  <c r="AF1147" i="15"/>
  <c r="AF2281" i="15"/>
  <c r="W1815" i="15"/>
  <c r="W1816" i="15" s="1"/>
  <c r="AC1791" i="15"/>
  <c r="AC1792" i="15" s="1"/>
  <c r="V1683" i="15"/>
  <c r="V1684" i="15" s="1"/>
  <c r="AI1251" i="15"/>
  <c r="AB2188" i="15"/>
  <c r="AB2189" i="15" s="1"/>
  <c r="AI1766" i="15"/>
  <c r="AC1263" i="15"/>
  <c r="AC1778" i="15"/>
  <c r="AC1880" i="15"/>
  <c r="AC2086" i="15" s="1"/>
  <c r="AB1880" i="15"/>
  <c r="AB2086" i="15" s="1"/>
  <c r="AC1983" i="15"/>
  <c r="AC2087" i="15" s="1"/>
  <c r="AB1983" i="15"/>
  <c r="AB2087" i="15" s="1"/>
  <c r="AE1047" i="15"/>
  <c r="AC2188" i="15"/>
  <c r="AC2189" i="15" s="1"/>
  <c r="AC1671" i="15"/>
  <c r="AC1672" i="15" s="1"/>
  <c r="W2200" i="15"/>
  <c r="W2201" i="15" s="1"/>
  <c r="AB1788" i="15"/>
  <c r="AB1791" i="15" s="1"/>
  <c r="W1790" i="15"/>
  <c r="W1892" i="15"/>
  <c r="W2098" i="15" s="1"/>
  <c r="V1892" i="15"/>
  <c r="V2098" i="15" s="1"/>
  <c r="W1995" i="15"/>
  <c r="W2099" i="15" s="1"/>
  <c r="V1995" i="15"/>
  <c r="V2099" i="15" s="1"/>
  <c r="AB1671" i="15"/>
  <c r="AB1672" i="15" s="1"/>
  <c r="AC1150" i="15"/>
  <c r="AC2285" i="15" s="1"/>
  <c r="Z1671" i="15"/>
  <c r="Z1672" i="15" s="1"/>
  <c r="W2290" i="15"/>
  <c r="W1156" i="15"/>
  <c r="Y1675" i="15"/>
  <c r="Y1676" i="15" s="1"/>
  <c r="Y1677" i="15" s="1"/>
  <c r="J1276" i="15"/>
  <c r="J1376" i="15"/>
  <c r="J1582" i="15" s="1"/>
  <c r="J1479" i="15"/>
  <c r="J1583" i="15" s="1"/>
  <c r="K1479" i="15"/>
  <c r="K1583" i="15" s="1"/>
  <c r="K1376" i="15"/>
  <c r="K1582" i="15" s="1"/>
  <c r="K2294" i="15"/>
  <c r="K1675" i="15"/>
  <c r="P1673" i="15"/>
  <c r="P2293" i="15" s="1"/>
  <c r="P2202" i="15"/>
  <c r="P2203" i="15" s="1"/>
  <c r="T1794" i="15"/>
  <c r="S1896" i="15"/>
  <c r="S2102" i="15" s="1"/>
  <c r="T1999" i="15"/>
  <c r="T2103" i="15" s="1"/>
  <c r="S1999" i="15"/>
  <c r="S2103" i="15" s="1"/>
  <c r="T1896" i="15"/>
  <c r="T2102" i="15" s="1"/>
  <c r="T2204" i="15"/>
  <c r="T2205" i="15" s="1"/>
  <c r="Q1796" i="15"/>
  <c r="Q2202" i="15"/>
  <c r="Q2203" i="15" s="1"/>
  <c r="Q1673" i="15"/>
  <c r="Q2293" i="15" s="1"/>
  <c r="S2204" i="15"/>
  <c r="S2205" i="15" s="1"/>
  <c r="Q1279" i="15"/>
  <c r="T1279" i="15"/>
  <c r="S1674" i="15"/>
  <c r="S2294" i="15" s="1"/>
  <c r="T1823" i="15"/>
  <c r="T1824" i="15" s="1"/>
  <c r="Q1794" i="15"/>
  <c r="S1820" i="15"/>
  <c r="S1823" i="15" s="1"/>
  <c r="T1674" i="15"/>
  <c r="T2294" i="15" s="1"/>
  <c r="K1896" i="15"/>
  <c r="K2102" i="15" s="1"/>
  <c r="K1999" i="15"/>
  <c r="K2103" i="15" s="1"/>
  <c r="Z1155" i="15"/>
  <c r="Z2290" i="15" s="1"/>
  <c r="H1822" i="15"/>
  <c r="H1825" i="15" s="1"/>
  <c r="H2202" i="15"/>
  <c r="H2203" i="15" s="1"/>
  <c r="G2202" i="15"/>
  <c r="G2203" i="15" s="1"/>
  <c r="H1792" i="15"/>
  <c r="H1997" i="15"/>
  <c r="H2100" i="15" s="1"/>
  <c r="G1997" i="15"/>
  <c r="G2100" i="15" s="1"/>
  <c r="H1894" i="15"/>
  <c r="H2101" i="15" s="1"/>
  <c r="G1894" i="15"/>
  <c r="G2101" i="15" s="1"/>
  <c r="H1278" i="15"/>
  <c r="G1481" i="15"/>
  <c r="G1584" i="15" s="1"/>
  <c r="H1277" i="15"/>
  <c r="H1481" i="15"/>
  <c r="H1584" i="15" s="1"/>
  <c r="Y1059" i="15"/>
  <c r="AB1054" i="15"/>
  <c r="AC1054" i="15"/>
  <c r="V1066" i="15"/>
  <c r="W1066" i="15"/>
  <c r="Z1059" i="15"/>
  <c r="AI632" i="15"/>
  <c r="AH941" i="15"/>
  <c r="AH1044" i="15" s="1"/>
  <c r="AH632" i="15"/>
  <c r="AI1352" i="15"/>
  <c r="AI1558" i="15" s="1"/>
  <c r="AH1252" i="15"/>
  <c r="AI1455" i="15"/>
  <c r="AI1559" i="15" s="1"/>
  <c r="AI1252" i="15"/>
  <c r="AH1455" i="15"/>
  <c r="AH1559" i="15" s="1"/>
  <c r="AH1352" i="15"/>
  <c r="AH1558" i="15" s="1"/>
  <c r="AI735" i="15"/>
  <c r="AH735" i="15"/>
  <c r="AI838" i="15"/>
  <c r="AH838" i="15"/>
  <c r="AI941" i="15"/>
  <c r="AI1044" i="15" s="1"/>
  <c r="AI1868" i="15"/>
  <c r="AI2074" i="15" s="1"/>
  <c r="AH1868" i="15"/>
  <c r="AH2074" i="15" s="1"/>
  <c r="AI1971" i="15"/>
  <c r="AI2075" i="15" s="1"/>
  <c r="AH1971" i="15"/>
  <c r="AH2075" i="15" s="1"/>
  <c r="AH1767" i="15"/>
  <c r="AF1257" i="15"/>
  <c r="AF1358" i="15"/>
  <c r="AF1565" i="15" s="1"/>
  <c r="AF1461" i="15"/>
  <c r="AF1564" i="15" s="1"/>
  <c r="AE844" i="15"/>
  <c r="AF947" i="15"/>
  <c r="AF1049" i="15" s="1"/>
  <c r="AF741" i="15"/>
  <c r="AE741" i="15"/>
  <c r="AF844" i="15"/>
  <c r="AE947" i="15"/>
  <c r="AE1049" i="15" s="1"/>
  <c r="AF638" i="15"/>
  <c r="AE638" i="15"/>
  <c r="AE1358" i="15"/>
  <c r="AE1565" i="15" s="1"/>
  <c r="AE1461" i="15"/>
  <c r="AE1564" i="15" s="1"/>
  <c r="AE1257" i="15"/>
  <c r="AC1264" i="15"/>
  <c r="AB1364" i="15"/>
  <c r="AB1570" i="15" s="1"/>
  <c r="AB1467" i="15"/>
  <c r="AB1571" i="15" s="1"/>
  <c r="AC747" i="15"/>
  <c r="AC953" i="15"/>
  <c r="AC1056" i="15" s="1"/>
  <c r="AB747" i="15"/>
  <c r="AC850" i="15"/>
  <c r="AB850" i="15"/>
  <c r="AC1467" i="15"/>
  <c r="AC1571" i="15" s="1"/>
  <c r="AC1364" i="15"/>
  <c r="AC1570" i="15" s="1"/>
  <c r="AB1264" i="15"/>
  <c r="AB953" i="15"/>
  <c r="AB1056" i="15" s="1"/>
  <c r="AC644" i="15"/>
  <c r="AB644" i="15"/>
  <c r="Z1784" i="15"/>
  <c r="Z1886" i="15"/>
  <c r="Z2093" i="15" s="1"/>
  <c r="Y1886" i="15"/>
  <c r="Y2093" i="15" s="1"/>
  <c r="Z1989" i="15"/>
  <c r="Z2092" i="15" s="1"/>
  <c r="Y1989" i="15"/>
  <c r="Y2092" i="15" s="1"/>
  <c r="Y959" i="15"/>
  <c r="Y1061" i="15" s="1"/>
  <c r="Z650" i="15"/>
  <c r="Y650" i="15"/>
  <c r="Y1370" i="15"/>
  <c r="Y1577" i="15" s="1"/>
  <c r="Y1269" i="15"/>
  <c r="Y1473" i="15"/>
  <c r="Y1576" i="15" s="1"/>
  <c r="Z1270" i="15"/>
  <c r="Z959" i="15"/>
  <c r="Z1061" i="15" s="1"/>
  <c r="Z753" i="15"/>
  <c r="Y856" i="15"/>
  <c r="Y753" i="15"/>
  <c r="Z856" i="15"/>
  <c r="Z1785" i="15"/>
  <c r="Z1269" i="15"/>
  <c r="Z1370" i="15"/>
  <c r="Z1577" i="15" s="1"/>
  <c r="Z1473" i="15"/>
  <c r="Z1576" i="15" s="1"/>
  <c r="Y1784" i="15"/>
  <c r="W965" i="15"/>
  <c r="W1068" i="15" s="1"/>
  <c r="W759" i="15"/>
  <c r="V759" i="15"/>
  <c r="W862" i="15"/>
  <c r="V862" i="15"/>
  <c r="V965" i="15"/>
  <c r="V1068" i="15" s="1"/>
  <c r="W656" i="15"/>
  <c r="V656" i="15"/>
  <c r="W1479" i="15"/>
  <c r="W1583" i="15" s="1"/>
  <c r="W1376" i="15"/>
  <c r="W1582" i="15" s="1"/>
  <c r="V1276" i="15"/>
  <c r="V1479" i="15"/>
  <c r="V1583" i="15" s="1"/>
  <c r="W1276" i="15"/>
  <c r="V1376" i="15"/>
  <c r="V1582" i="15" s="1"/>
  <c r="T1280" i="15"/>
  <c r="S1483" i="15"/>
  <c r="S1587" i="15" s="1"/>
  <c r="S1380" i="15"/>
  <c r="S1586" i="15" s="1"/>
  <c r="T866" i="15"/>
  <c r="S866" i="15"/>
  <c r="T969" i="15"/>
  <c r="T1072" i="15" s="1"/>
  <c r="T763" i="15"/>
  <c r="S763" i="15"/>
  <c r="T1380" i="15"/>
  <c r="T1586" i="15" s="1"/>
  <c r="T1483" i="15"/>
  <c r="T1587" i="15" s="1"/>
  <c r="S1280" i="15"/>
  <c r="S969" i="15"/>
  <c r="S1072" i="15" s="1"/>
  <c r="S660" i="15"/>
  <c r="T660" i="15"/>
  <c r="P1481" i="15"/>
  <c r="P1584" i="15" s="1"/>
  <c r="P1378" i="15"/>
  <c r="P1585" i="15" s="1"/>
  <c r="P1277" i="15"/>
  <c r="Q864" i="15"/>
  <c r="P864" i="15"/>
  <c r="Q967" i="15"/>
  <c r="Q1069" i="15" s="1"/>
  <c r="Q761" i="15"/>
  <c r="P761" i="15"/>
  <c r="Q1481" i="15"/>
  <c r="Q1584" i="15" s="1"/>
  <c r="Q1378" i="15"/>
  <c r="Q1585" i="15" s="1"/>
  <c r="Q1280" i="15"/>
  <c r="P967" i="15"/>
  <c r="P1069" i="15" s="1"/>
  <c r="P658" i="15"/>
  <c r="Q658" i="15"/>
  <c r="P1792" i="15"/>
  <c r="Q1894" i="15"/>
  <c r="Q2101" i="15" s="1"/>
  <c r="Q1997" i="15"/>
  <c r="Q2100" i="15" s="1"/>
  <c r="P1997" i="15"/>
  <c r="P2100" i="15" s="1"/>
  <c r="P1894" i="15"/>
  <c r="P2101" i="15" s="1"/>
  <c r="N1483" i="15"/>
  <c r="N1587" i="15" s="1"/>
  <c r="N1380" i="15"/>
  <c r="N1586" i="15" s="1"/>
  <c r="M1280" i="15"/>
  <c r="N1280" i="15"/>
  <c r="M1483" i="15"/>
  <c r="M1587" i="15" s="1"/>
  <c r="M1380" i="15"/>
  <c r="M1586" i="15" s="1"/>
  <c r="M969" i="15"/>
  <c r="M1072" i="15" s="1"/>
  <c r="N660" i="15"/>
  <c r="M660" i="15"/>
  <c r="N969" i="15"/>
  <c r="N1072" i="15" s="1"/>
  <c r="N866" i="15"/>
  <c r="M866" i="15"/>
  <c r="N763" i="15"/>
  <c r="M763" i="15"/>
  <c r="M1070" i="15"/>
  <c r="N1070" i="15"/>
  <c r="J1796" i="15"/>
  <c r="K1797" i="15"/>
  <c r="J2204" i="15"/>
  <c r="J2205" i="15" s="1"/>
  <c r="K2204" i="15"/>
  <c r="K2205" i="15" s="1"/>
  <c r="K1795" i="15"/>
  <c r="J1999" i="15"/>
  <c r="J2103" i="15" s="1"/>
  <c r="K1283" i="15"/>
  <c r="H1378" i="15"/>
  <c r="H1585" i="15" s="1"/>
  <c r="G1378" i="15"/>
  <c r="G1585" i="15" s="1"/>
  <c r="K1280" i="15"/>
  <c r="J1173" i="15"/>
  <c r="K1173" i="15"/>
  <c r="K1071" i="15"/>
  <c r="J1071" i="15"/>
  <c r="H558" i="15"/>
  <c r="K561" i="15"/>
  <c r="K868" i="15"/>
  <c r="K662" i="15"/>
  <c r="J971" i="15"/>
  <c r="J1073" i="15" s="1"/>
  <c r="J662" i="15"/>
  <c r="K971" i="15"/>
  <c r="K1073" i="15" s="1"/>
  <c r="J765" i="15"/>
  <c r="J868" i="15"/>
  <c r="K765" i="15"/>
  <c r="H559" i="15"/>
  <c r="J564" i="15"/>
  <c r="G561" i="15"/>
  <c r="J565" i="15"/>
  <c r="Q203" i="10"/>
  <c r="Q201" i="10"/>
  <c r="AQ83" i="10" a="1"/>
  <c r="U62" i="10" a="1"/>
  <c r="T67" i="10" a="1"/>
  <c r="V57" i="10" a="1"/>
  <c r="BM84" i="10"/>
  <c r="CG82" i="10" a="1"/>
  <c r="CX78" i="10" a="1"/>
  <c r="S76" i="10"/>
  <c r="W53" i="10"/>
  <c r="AQ68" i="10" a="1"/>
  <c r="S6078" i="15" l="1"/>
  <c r="S5459" i="15"/>
  <c r="T6084" i="15"/>
  <c r="T5465" i="15"/>
  <c r="AB7919" i="15"/>
  <c r="AB6785" i="15"/>
  <c r="V7922" i="15"/>
  <c r="V6788" i="15"/>
  <c r="P7930" i="15"/>
  <c r="P7311" i="15"/>
  <c r="AC7917" i="15"/>
  <c r="AC6783" i="15"/>
  <c r="BJ8617" i="15"/>
  <c r="BJ9751" i="15"/>
  <c r="BF8645" i="15"/>
  <c r="AX8662" i="15"/>
  <c r="AX8663" i="15" s="1"/>
  <c r="AX8664" i="15" s="1"/>
  <c r="BI8638" i="15"/>
  <c r="BI8639" i="15" s="1"/>
  <c r="BI8640" i="15" s="1"/>
  <c r="AE9770" i="15"/>
  <c r="AE8636" i="15"/>
  <c r="AF9770" i="15"/>
  <c r="AF8636" i="15"/>
  <c r="BD8550" i="15"/>
  <c r="BL8531" i="15"/>
  <c r="BF8543" i="15"/>
  <c r="BC8650" i="15"/>
  <c r="BC8651" i="15" s="1"/>
  <c r="BC8652" i="15" s="1"/>
  <c r="BL8633" i="15"/>
  <c r="CW3097" i="10"/>
  <c r="BD8650" i="15"/>
  <c r="BD8651" i="15" s="1"/>
  <c r="BD8652" i="15" s="1"/>
  <c r="CW3091" i="10"/>
  <c r="CW3123" i="10"/>
  <c r="CW3116" i="10"/>
  <c r="CW3138" i="10"/>
  <c r="CW3140" i="10"/>
  <c r="CW3096" i="10"/>
  <c r="CW3145" i="10"/>
  <c r="CW3148" i="10"/>
  <c r="CW3165" i="10"/>
  <c r="CW3127" i="10"/>
  <c r="CW3115" i="10"/>
  <c r="CW3166" i="10"/>
  <c r="CW3155" i="10"/>
  <c r="CW3167" i="10"/>
  <c r="CW3095" i="10"/>
  <c r="CW3125" i="10"/>
  <c r="CW3183" i="10"/>
  <c r="CW3171" i="10"/>
  <c r="CW3154" i="10"/>
  <c r="CW3184" i="10"/>
  <c r="CW3131" i="10"/>
  <c r="CW3152" i="10"/>
  <c r="AZ8555" i="15"/>
  <c r="CW3105" i="10"/>
  <c r="CW3157" i="10"/>
  <c r="CW3158" i="10"/>
  <c r="CW3180" i="10"/>
  <c r="CW3163" i="10"/>
  <c r="BM8633" i="15"/>
  <c r="CW3135" i="10"/>
  <c r="CW3112" i="10"/>
  <c r="CW3139" i="10"/>
  <c r="BJ8538" i="15"/>
  <c r="CW3094" i="10"/>
  <c r="CW3169" i="10"/>
  <c r="CW3108" i="10"/>
  <c r="BM8531" i="15"/>
  <c r="CW3104" i="10"/>
  <c r="CW3185" i="10"/>
  <c r="CW3146" i="10"/>
  <c r="CW3150" i="10"/>
  <c r="CW3132" i="10"/>
  <c r="CW3187" i="10"/>
  <c r="CW3121" i="10"/>
  <c r="CW3161" i="10"/>
  <c r="CW3156" i="10"/>
  <c r="CW3172" i="10"/>
  <c r="CW3153" i="10"/>
  <c r="CX78" i="10"/>
  <c r="CX79" i="10" s="1"/>
  <c r="CW3143" i="10"/>
  <c r="H9768" i="15"/>
  <c r="H9149" i="15"/>
  <c r="CW3159" i="10"/>
  <c r="AX8050" i="15"/>
  <c r="CW3120" i="10"/>
  <c r="CW3174" i="10"/>
  <c r="CW3147" i="10"/>
  <c r="CW3168" i="10"/>
  <c r="BC8550" i="15"/>
  <c r="AW8562" i="15"/>
  <c r="G9765" i="15"/>
  <c r="G9146" i="15"/>
  <c r="CW3144" i="10"/>
  <c r="CW3100" i="10"/>
  <c r="CW3107" i="10"/>
  <c r="CW3103" i="10"/>
  <c r="CW3118" i="10"/>
  <c r="CW3111" i="10"/>
  <c r="CW3164" i="10"/>
  <c r="BJ8026" i="15"/>
  <c r="CW3142" i="10"/>
  <c r="CW3160" i="10"/>
  <c r="CW3130" i="10"/>
  <c r="CW3124" i="10"/>
  <c r="CW3173" i="10"/>
  <c r="AW8625" i="15"/>
  <c r="AW9759" i="15"/>
  <c r="CW3092" i="10"/>
  <c r="AZ8623" i="15"/>
  <c r="AZ9757" i="15"/>
  <c r="CW3129" i="10"/>
  <c r="AX8562" i="15"/>
  <c r="CW3170" i="10"/>
  <c r="CW3189" i="10"/>
  <c r="BG8619" i="15"/>
  <c r="BG9753" i="15"/>
  <c r="CW3109" i="10"/>
  <c r="AI9767" i="15"/>
  <c r="AI9148" i="15"/>
  <c r="CW3098" i="10"/>
  <c r="BG8543" i="15"/>
  <c r="BA8045" i="15"/>
  <c r="BA8555" i="15"/>
  <c r="BI8538" i="15"/>
  <c r="CW3101" i="10"/>
  <c r="CW3106" i="10"/>
  <c r="BD8038" i="15"/>
  <c r="CW3133" i="10"/>
  <c r="CW3090" i="10"/>
  <c r="CW3176" i="10"/>
  <c r="CW3175" i="10"/>
  <c r="CW3110" i="10"/>
  <c r="CW3188" i="10"/>
  <c r="CW3136" i="10"/>
  <c r="CW3179" i="10"/>
  <c r="CW3122" i="10"/>
  <c r="CW3113" i="10"/>
  <c r="AR8629" i="15"/>
  <c r="AR9763" i="15"/>
  <c r="CW3128" i="10"/>
  <c r="CW3126" i="10"/>
  <c r="CW3151" i="10"/>
  <c r="CW3102" i="10"/>
  <c r="AU8669" i="15"/>
  <c r="CW3181" i="10"/>
  <c r="CW3134" i="10"/>
  <c r="CW3119" i="10"/>
  <c r="AT8627" i="15"/>
  <c r="AT9761" i="15"/>
  <c r="CW3177" i="10"/>
  <c r="CW3141" i="10"/>
  <c r="BG8033" i="15"/>
  <c r="CW3186" i="10"/>
  <c r="CW3162" i="10"/>
  <c r="CW3137" i="10"/>
  <c r="CW3093" i="10"/>
  <c r="CW3117" i="10"/>
  <c r="CW3099" i="10"/>
  <c r="CW3149" i="10"/>
  <c r="CW3178" i="10"/>
  <c r="CW3182" i="10"/>
  <c r="CW3114" i="10"/>
  <c r="BM8021" i="15"/>
  <c r="BA8623" i="15"/>
  <c r="BA9757" i="15"/>
  <c r="S144" i="4"/>
  <c r="CW92" i="10"/>
  <c r="CX90" i="10"/>
  <c r="AX8772" i="15"/>
  <c r="AW8872" i="15"/>
  <c r="AW9078" i="15" s="1"/>
  <c r="AW8975" i="15"/>
  <c r="AW9079" i="15" s="1"/>
  <c r="BC8760" i="15"/>
  <c r="BD8860" i="15"/>
  <c r="BD9066" i="15" s="1"/>
  <c r="BD8963" i="15"/>
  <c r="BD9067" i="15" s="1"/>
  <c r="BA8765" i="15"/>
  <c r="BA8866" i="15"/>
  <c r="BA9073" i="15" s="1"/>
  <c r="BA8969" i="15"/>
  <c r="BA9072" i="15" s="1"/>
  <c r="AZ8044" i="15"/>
  <c r="AZ8455" i="15"/>
  <c r="AZ8557" i="15" s="1"/>
  <c r="AZ8146" i="15"/>
  <c r="BA8146" i="15"/>
  <c r="AZ8765" i="15"/>
  <c r="AZ8866" i="15"/>
  <c r="AZ9073" i="15" s="1"/>
  <c r="AZ8969" i="15"/>
  <c r="AZ9072" i="15" s="1"/>
  <c r="BL8741" i="15"/>
  <c r="BL8842" i="15"/>
  <c r="BL9049" i="15" s="1"/>
  <c r="BL8945" i="15"/>
  <c r="BL9048" i="15" s="1"/>
  <c r="BI8748" i="15"/>
  <c r="BJ8848" i="15"/>
  <c r="BJ9054" i="15" s="1"/>
  <c r="BJ8951" i="15"/>
  <c r="BJ9055" i="15" s="1"/>
  <c r="AZ8045" i="15"/>
  <c r="BA8352" i="15"/>
  <c r="AZ8352" i="15"/>
  <c r="BA8249" i="15"/>
  <c r="AZ8249" i="15"/>
  <c r="BA8455" i="15"/>
  <c r="BA8557" i="15" s="1"/>
  <c r="BG8753" i="15"/>
  <c r="BG8854" i="15"/>
  <c r="BG9061" i="15" s="1"/>
  <c r="BG8957" i="15"/>
  <c r="BG9060" i="15" s="1"/>
  <c r="BL8021" i="15"/>
  <c r="BL8225" i="15"/>
  <c r="BM8328" i="15"/>
  <c r="BL8328" i="15"/>
  <c r="BM8225" i="15"/>
  <c r="BM8431" i="15"/>
  <c r="BM8533" i="15" s="1"/>
  <c r="BF8033" i="15"/>
  <c r="BG8443" i="15"/>
  <c r="BG8545" i="15" s="1"/>
  <c r="BF8340" i="15"/>
  <c r="BG8340" i="15"/>
  <c r="BG8237" i="15"/>
  <c r="BF8237" i="15"/>
  <c r="BC8039" i="15"/>
  <c r="BD8346" i="15"/>
  <c r="BC8346" i="15"/>
  <c r="BD8449" i="15"/>
  <c r="BD8552" i="15" s="1"/>
  <c r="BD8243" i="15"/>
  <c r="BC8243" i="15"/>
  <c r="AW8051" i="15"/>
  <c r="AX8358" i="15"/>
  <c r="AW8358" i="15"/>
  <c r="AX8255" i="15"/>
  <c r="AX8461" i="15"/>
  <c r="AX8564" i="15" s="1"/>
  <c r="AW8255" i="15"/>
  <c r="BI8027" i="15"/>
  <c r="BI8231" i="15"/>
  <c r="BJ8437" i="15"/>
  <c r="BJ8540" i="15" s="1"/>
  <c r="BJ8231" i="15"/>
  <c r="BJ8334" i="15"/>
  <c r="BI8334" i="15"/>
  <c r="BD8760" i="15"/>
  <c r="BC8963" i="15"/>
  <c r="BC9067" i="15" s="1"/>
  <c r="BC8860" i="15"/>
  <c r="BC9066" i="15" s="1"/>
  <c r="BM8741" i="15"/>
  <c r="BM8842" i="15"/>
  <c r="BM9049" i="15" s="1"/>
  <c r="BM8945" i="15"/>
  <c r="BM9048" i="15" s="1"/>
  <c r="AW8050" i="15"/>
  <c r="AX8152" i="15"/>
  <c r="AW8461" i="15"/>
  <c r="AW8564" i="15" s="1"/>
  <c r="AW8152" i="15"/>
  <c r="AW8772" i="15"/>
  <c r="AX8872" i="15"/>
  <c r="AX9078" i="15" s="1"/>
  <c r="AX8975" i="15"/>
  <c r="AX9079" i="15" s="1"/>
  <c r="BC8038" i="15"/>
  <c r="BC8449" i="15"/>
  <c r="BC8552" i="15" s="1"/>
  <c r="BD8140" i="15"/>
  <c r="BC8140" i="15"/>
  <c r="BL8020" i="15"/>
  <c r="BM8122" i="15"/>
  <c r="BL8122" i="15"/>
  <c r="BL8431" i="15"/>
  <c r="BL8533" i="15" s="1"/>
  <c r="BF8032" i="15"/>
  <c r="BG8134" i="15"/>
  <c r="BF8134" i="15"/>
  <c r="BF8443" i="15"/>
  <c r="BF8545" i="15" s="1"/>
  <c r="BI8026" i="15"/>
  <c r="BJ8128" i="15"/>
  <c r="BI8437" i="15"/>
  <c r="BI8540" i="15" s="1"/>
  <c r="BI8128" i="15"/>
  <c r="BF8753" i="15"/>
  <c r="BF8854" i="15"/>
  <c r="BF9061" i="15" s="1"/>
  <c r="BF8957" i="15"/>
  <c r="BF9060" i="15" s="1"/>
  <c r="BJ8748" i="15"/>
  <c r="BI8848" i="15"/>
  <c r="BI9054" i="15" s="1"/>
  <c r="BI8951" i="15"/>
  <c r="BI9055" i="15" s="1"/>
  <c r="BI9134" i="15"/>
  <c r="BI9753" i="15"/>
  <c r="V9160" i="15"/>
  <c r="BM9132" i="15"/>
  <c r="BM9751" i="15"/>
  <c r="AL9150" i="15"/>
  <c r="AL9769" i="15"/>
  <c r="AN9148" i="15"/>
  <c r="AN9767" i="15"/>
  <c r="AO9148" i="15"/>
  <c r="AO9767" i="15"/>
  <c r="W9160" i="15"/>
  <c r="AZ9140" i="15"/>
  <c r="AT9144" i="15"/>
  <c r="AQ9146" i="15"/>
  <c r="AQ9765" i="15"/>
  <c r="AE9154" i="15"/>
  <c r="BF9136" i="15"/>
  <c r="BF9755" i="15"/>
  <c r="AX9142" i="15"/>
  <c r="AX9761" i="15"/>
  <c r="AF9154" i="15"/>
  <c r="T9162" i="15"/>
  <c r="AR9146" i="15"/>
  <c r="AK9150" i="15"/>
  <c r="AK9769" i="15"/>
  <c r="BJ9134" i="15"/>
  <c r="S9162" i="15"/>
  <c r="AB9156" i="15"/>
  <c r="AU9144" i="15"/>
  <c r="AU9763" i="15"/>
  <c r="AW9142" i="15"/>
  <c r="BD9138" i="15"/>
  <c r="BD9757" i="15"/>
  <c r="BL9132" i="15"/>
  <c r="BL9751" i="15"/>
  <c r="AC9158" i="15"/>
  <c r="BG9136" i="15"/>
  <c r="BA9140" i="15"/>
  <c r="BC9138" i="15"/>
  <c r="BC9757" i="15"/>
  <c r="N9783" i="15"/>
  <c r="N8649" i="15"/>
  <c r="M9783" i="15"/>
  <c r="M8649" i="15"/>
  <c r="K9184" i="15"/>
  <c r="AH9152" i="15"/>
  <c r="AH9772" i="15" s="1"/>
  <c r="Y9160" i="15"/>
  <c r="Y9780" i="15" s="1"/>
  <c r="Z9157" i="15"/>
  <c r="Z9777" i="15" s="1"/>
  <c r="Q9166" i="15"/>
  <c r="Q9786" i="15" s="1"/>
  <c r="P9166" i="15"/>
  <c r="P9786" i="15" s="1"/>
  <c r="V8644" i="15"/>
  <c r="V9779" i="15" s="1"/>
  <c r="AB8640" i="15"/>
  <c r="AB9775" i="15" s="1"/>
  <c r="AC8640" i="15"/>
  <c r="AC9775" i="15" s="1"/>
  <c r="W8644" i="15"/>
  <c r="W9779" i="15" s="1"/>
  <c r="T8646" i="15"/>
  <c r="T9781" i="15" s="1"/>
  <c r="S8646" i="15"/>
  <c r="S9781" i="15" s="1"/>
  <c r="K8653" i="15"/>
  <c r="K9788" i="15" s="1"/>
  <c r="J8653" i="15"/>
  <c r="J9788" i="15" s="1"/>
  <c r="W7922" i="15"/>
  <c r="W6788" i="15"/>
  <c r="BC7282" i="15"/>
  <c r="BC7901" i="15"/>
  <c r="CG82" i="10"/>
  <c r="BI6762" i="15"/>
  <c r="BI7896" i="15"/>
  <c r="CF2556" i="10"/>
  <c r="CF2758" i="10" s="1"/>
  <c r="CF2960" i="10" s="1"/>
  <c r="CF2657" i="10"/>
  <c r="CF2859" i="10" s="1"/>
  <c r="CF3061" i="10" s="1"/>
  <c r="CF637" i="10"/>
  <c r="CF2573" i="10"/>
  <c r="CF2775" i="10" s="1"/>
  <c r="CF2977" i="10" s="1"/>
  <c r="CF2674" i="10"/>
  <c r="CF2876" i="10" s="1"/>
  <c r="CF3078" i="10" s="1"/>
  <c r="CF654" i="10"/>
  <c r="CF2682" i="10"/>
  <c r="CF2884" i="10" s="1"/>
  <c r="CF3086" i="10" s="1"/>
  <c r="CF2581" i="10"/>
  <c r="CF2783" i="10" s="1"/>
  <c r="CF2985" i="10" s="1"/>
  <c r="CF662" i="10"/>
  <c r="CF2580" i="10"/>
  <c r="CF2782" i="10" s="1"/>
  <c r="CF2984" i="10" s="1"/>
  <c r="CF2681" i="10"/>
  <c r="CF2883" i="10" s="1"/>
  <c r="CF3085" i="10" s="1"/>
  <c r="CF661" i="10"/>
  <c r="CF2511" i="10"/>
  <c r="CF2713" i="10" s="1"/>
  <c r="CF2915" i="10" s="1"/>
  <c r="CF2612" i="10"/>
  <c r="CF2814" i="10" s="1"/>
  <c r="CF3016" i="10" s="1"/>
  <c r="CF592" i="10"/>
  <c r="CF2514" i="10"/>
  <c r="CF2716" i="10" s="1"/>
  <c r="CF2918" i="10" s="1"/>
  <c r="CF2615" i="10"/>
  <c r="CF2817" i="10" s="1"/>
  <c r="CF3019" i="10" s="1"/>
  <c r="CF595" i="10"/>
  <c r="CF2631" i="10"/>
  <c r="CF2833" i="10" s="1"/>
  <c r="CF3035" i="10" s="1"/>
  <c r="CF2530" i="10"/>
  <c r="CF2732" i="10" s="1"/>
  <c r="CF2934" i="10" s="1"/>
  <c r="CF611" i="10"/>
  <c r="CF2619" i="10"/>
  <c r="CF2821" i="10" s="1"/>
  <c r="CF3023" i="10" s="1"/>
  <c r="CF2518" i="10"/>
  <c r="CF2720" i="10" s="1"/>
  <c r="CF2922" i="10" s="1"/>
  <c r="CF599" i="10"/>
  <c r="BL6706" i="15"/>
  <c r="BI6710" i="15"/>
  <c r="AN6778" i="15"/>
  <c r="AN7912" i="15"/>
  <c r="BD7901" i="15"/>
  <c r="BD7282" i="15"/>
  <c r="CF2684" i="10"/>
  <c r="CF2886" i="10" s="1"/>
  <c r="CF3088" i="10" s="1"/>
  <c r="CF2583" i="10"/>
  <c r="CF2785" i="10" s="1"/>
  <c r="CF2987" i="10" s="1"/>
  <c r="CF664" i="10"/>
  <c r="CF2561" i="10"/>
  <c r="CF2763" i="10" s="1"/>
  <c r="CF2965" i="10" s="1"/>
  <c r="CF2662" i="10"/>
  <c r="CF2864" i="10" s="1"/>
  <c r="CF3066" i="10" s="1"/>
  <c r="CF642" i="10"/>
  <c r="CF2537" i="10"/>
  <c r="CF2739" i="10" s="1"/>
  <c r="CF2941" i="10" s="1"/>
  <c r="CF2638" i="10"/>
  <c r="CF2840" i="10" s="1"/>
  <c r="CF3042" i="10" s="1"/>
  <c r="CF618" i="10"/>
  <c r="CF2542" i="10"/>
  <c r="CF2744" i="10" s="1"/>
  <c r="CF2946" i="10" s="1"/>
  <c r="CF2643" i="10"/>
  <c r="CF2845" i="10" s="1"/>
  <c r="CF3047" i="10" s="1"/>
  <c r="CF623" i="10"/>
  <c r="CF2503" i="10"/>
  <c r="CF2705" i="10" s="1"/>
  <c r="CF2907" i="10" s="1"/>
  <c r="CF2604" i="10"/>
  <c r="CF2806" i="10" s="1"/>
  <c r="CF3008" i="10" s="1"/>
  <c r="CF584" i="10"/>
  <c r="CF2523" i="10"/>
  <c r="CF2725" i="10" s="1"/>
  <c r="CF2927" i="10" s="1"/>
  <c r="CF2624" i="10"/>
  <c r="CF2826" i="10" s="1"/>
  <c r="CF3028" i="10" s="1"/>
  <c r="CF604" i="10"/>
  <c r="CF2564" i="10"/>
  <c r="CF2766" i="10" s="1"/>
  <c r="CF2968" i="10" s="1"/>
  <c r="CF2665" i="10"/>
  <c r="CF2867" i="10" s="1"/>
  <c r="CF3069" i="10" s="1"/>
  <c r="CF645" i="10"/>
  <c r="CF2651" i="10"/>
  <c r="CF2853" i="10" s="1"/>
  <c r="CF3055" i="10" s="1"/>
  <c r="CF2550" i="10"/>
  <c r="CF2752" i="10" s="1"/>
  <c r="CF2954" i="10" s="1"/>
  <c r="CF631" i="10"/>
  <c r="AI6780" i="15"/>
  <c r="AI7914" i="15"/>
  <c r="BJ6762" i="15"/>
  <c r="BJ7896" i="15"/>
  <c r="CF2680" i="10"/>
  <c r="CF2882" i="10" s="1"/>
  <c r="CF3084" i="10" s="1"/>
  <c r="CF2579" i="10"/>
  <c r="CF2781" i="10" s="1"/>
  <c r="CF2983" i="10" s="1"/>
  <c r="CF660" i="10"/>
  <c r="CF2557" i="10"/>
  <c r="CF2759" i="10" s="1"/>
  <c r="CF2961" i="10" s="1"/>
  <c r="CF2658" i="10"/>
  <c r="CF2860" i="10" s="1"/>
  <c r="CF3062" i="10" s="1"/>
  <c r="CF638" i="10"/>
  <c r="CF2683" i="10"/>
  <c r="CF2885" i="10" s="1"/>
  <c r="CF3087" i="10" s="1"/>
  <c r="CF2582" i="10"/>
  <c r="CF2784" i="10" s="1"/>
  <c r="CF2986" i="10" s="1"/>
  <c r="CF663" i="10"/>
  <c r="CF2653" i="10"/>
  <c r="CF2855" i="10" s="1"/>
  <c r="CF3057" i="10" s="1"/>
  <c r="CF2552" i="10"/>
  <c r="CF2754" i="10" s="1"/>
  <c r="CF2956" i="10" s="1"/>
  <c r="CF633" i="10"/>
  <c r="CF2672" i="10"/>
  <c r="CF2874" i="10" s="1"/>
  <c r="CF3076" i="10" s="1"/>
  <c r="CF2571" i="10"/>
  <c r="CF2773" i="10" s="1"/>
  <c r="CF2975" i="10" s="1"/>
  <c r="CF652" i="10"/>
  <c r="CF2501" i="10"/>
  <c r="CF2703" i="10" s="1"/>
  <c r="CF2905" i="10" s="1"/>
  <c r="CF2602" i="10"/>
  <c r="CF2804" i="10" s="1"/>
  <c r="CF3006" i="10" s="1"/>
  <c r="CF582" i="10"/>
  <c r="CF2628" i="10"/>
  <c r="CF2830" i="10" s="1"/>
  <c r="CF3032" i="10" s="1"/>
  <c r="CF2527" i="10"/>
  <c r="CF2729" i="10" s="1"/>
  <c r="CF2931" i="10" s="1"/>
  <c r="CF608" i="10"/>
  <c r="CF2578" i="10"/>
  <c r="CF2780" i="10" s="1"/>
  <c r="CF2982" i="10" s="1"/>
  <c r="CF2679" i="10"/>
  <c r="CF2881" i="10" s="1"/>
  <c r="CF3083" i="10" s="1"/>
  <c r="CF659" i="10"/>
  <c r="AX6772" i="15"/>
  <c r="AX7906" i="15"/>
  <c r="AK6778" i="15"/>
  <c r="AK7912" i="15"/>
  <c r="BA6768" i="15"/>
  <c r="BA7902" i="15"/>
  <c r="CF2644" i="10"/>
  <c r="CF2846" i="10" s="1"/>
  <c r="CF3048" i="10" s="1"/>
  <c r="CF2543" i="10"/>
  <c r="CF2745" i="10" s="1"/>
  <c r="CF2947" i="10" s="1"/>
  <c r="CF624" i="10"/>
  <c r="CF2495" i="10"/>
  <c r="CF2697" i="10" s="1"/>
  <c r="CF2899" i="10" s="1"/>
  <c r="CF2596" i="10"/>
  <c r="CF2798" i="10" s="1"/>
  <c r="CF3000" i="10" s="1"/>
  <c r="CF576" i="10"/>
  <c r="CF2532" i="10"/>
  <c r="CF2734" i="10" s="1"/>
  <c r="CF2936" i="10" s="1"/>
  <c r="CF2633" i="10"/>
  <c r="CF2835" i="10" s="1"/>
  <c r="CF3037" i="10" s="1"/>
  <c r="CF613" i="10"/>
  <c r="CF2535" i="10"/>
  <c r="CF2737" i="10" s="1"/>
  <c r="CF2939" i="10" s="1"/>
  <c r="CF2636" i="10"/>
  <c r="CF2838" i="10" s="1"/>
  <c r="CF3040" i="10" s="1"/>
  <c r="CF616" i="10"/>
  <c r="CF2570" i="10"/>
  <c r="CF2772" i="10" s="1"/>
  <c r="CF2974" i="10" s="1"/>
  <c r="CF2671" i="10"/>
  <c r="CF2873" i="10" s="1"/>
  <c r="CF3075" i="10" s="1"/>
  <c r="CF651" i="10"/>
  <c r="CF2637" i="10"/>
  <c r="CF2839" i="10" s="1"/>
  <c r="CF3041" i="10" s="1"/>
  <c r="CF2536" i="10"/>
  <c r="CF2738" i="10" s="1"/>
  <c r="CF2940" i="10" s="1"/>
  <c r="CF617" i="10"/>
  <c r="CF2558" i="10"/>
  <c r="CF2760" i="10" s="1"/>
  <c r="CF2962" i="10" s="1"/>
  <c r="CF2659" i="10"/>
  <c r="CF2861" i="10" s="1"/>
  <c r="CF3063" i="10" s="1"/>
  <c r="CF639" i="10"/>
  <c r="CF2652" i="10"/>
  <c r="CF2854" i="10" s="1"/>
  <c r="CF3056" i="10" s="1"/>
  <c r="CF2551" i="10"/>
  <c r="CF2753" i="10" s="1"/>
  <c r="CF2955" i="10" s="1"/>
  <c r="CF632" i="10"/>
  <c r="CF2567" i="10"/>
  <c r="CF2769" i="10" s="1"/>
  <c r="CF2971" i="10" s="1"/>
  <c r="CF2668" i="10"/>
  <c r="CF2870" i="10" s="1"/>
  <c r="CF3072" i="10" s="1"/>
  <c r="CF648" i="10"/>
  <c r="AW6776" i="15"/>
  <c r="AW7910" i="15"/>
  <c r="BJ6710" i="15"/>
  <c r="CF2506" i="10"/>
  <c r="CF2708" i="10" s="1"/>
  <c r="CF2910" i="10" s="1"/>
  <c r="CF2607" i="10"/>
  <c r="CF2809" i="10" s="1"/>
  <c r="CF3011" i="10" s="1"/>
  <c r="CF587" i="10"/>
  <c r="CF2488" i="10"/>
  <c r="CF2690" i="10" s="1"/>
  <c r="CF2892" i="10" s="1"/>
  <c r="CF2589" i="10"/>
  <c r="CF2791" i="10" s="1"/>
  <c r="CF2993" i="10" s="1"/>
  <c r="CF569" i="10"/>
  <c r="CF2524" i="10"/>
  <c r="CF2726" i="10" s="1"/>
  <c r="CF2928" i="10" s="1"/>
  <c r="CF2625" i="10"/>
  <c r="CF2827" i="10" s="1"/>
  <c r="CF3029" i="10" s="1"/>
  <c r="CF605" i="10"/>
  <c r="CF2605" i="10"/>
  <c r="CF2807" i="10" s="1"/>
  <c r="CF3009" i="10" s="1"/>
  <c r="CF2504" i="10"/>
  <c r="CF2706" i="10" s="1"/>
  <c r="CF2908" i="10" s="1"/>
  <c r="CF585" i="10"/>
  <c r="CF2494" i="10"/>
  <c r="CF2696" i="10" s="1"/>
  <c r="CF2898" i="10" s="1"/>
  <c r="CF2595" i="10"/>
  <c r="CF2797" i="10" s="1"/>
  <c r="CF2999" i="10" s="1"/>
  <c r="CF575" i="10"/>
  <c r="CF2489" i="10"/>
  <c r="CF2691" i="10" s="1"/>
  <c r="CF2893" i="10" s="1"/>
  <c r="CF2590" i="10"/>
  <c r="CF2792" i="10" s="1"/>
  <c r="CF2994" i="10" s="1"/>
  <c r="CF570" i="10"/>
  <c r="CF2486" i="10"/>
  <c r="CF2688" i="10" s="1"/>
  <c r="CF2890" i="10" s="1"/>
  <c r="CF2587" i="10"/>
  <c r="CF2789" i="10" s="1"/>
  <c r="CF2991" i="10" s="1"/>
  <c r="CF567" i="10"/>
  <c r="CF2577" i="10"/>
  <c r="CF2779" i="10" s="1"/>
  <c r="CF2981" i="10" s="1"/>
  <c r="CF2678" i="10"/>
  <c r="CF2880" i="10" s="1"/>
  <c r="CF3082" i="10" s="1"/>
  <c r="CF658" i="10"/>
  <c r="CF2572" i="10"/>
  <c r="CF2774" i="10" s="1"/>
  <c r="CF2976" i="10" s="1"/>
  <c r="CF2673" i="10"/>
  <c r="CF2875" i="10" s="1"/>
  <c r="CF3077" i="10" s="1"/>
  <c r="CF653" i="10"/>
  <c r="BM6916" i="15"/>
  <c r="BL7119" i="15"/>
  <c r="BL7223" i="15" s="1"/>
  <c r="BL7016" i="15"/>
  <c r="BL7222" i="15" s="1"/>
  <c r="BG6778" i="15"/>
  <c r="BG7912" i="15"/>
  <c r="AU6772" i="15"/>
  <c r="AU7906" i="15"/>
  <c r="AE6788" i="15"/>
  <c r="AE7922" i="15"/>
  <c r="BF6774" i="15"/>
  <c r="BF7908" i="15"/>
  <c r="CF2499" i="10"/>
  <c r="CF2701" i="10" s="1"/>
  <c r="CF2903" i="10" s="1"/>
  <c r="CF2600" i="10"/>
  <c r="CF2802" i="10" s="1"/>
  <c r="CF3004" i="10" s="1"/>
  <c r="CF580" i="10"/>
  <c r="CF2669" i="10"/>
  <c r="CF2871" i="10" s="1"/>
  <c r="CF3073" i="10" s="1"/>
  <c r="CF2568" i="10"/>
  <c r="CF2770" i="10" s="1"/>
  <c r="CF2972" i="10" s="1"/>
  <c r="CF649" i="10"/>
  <c r="CF2639" i="10"/>
  <c r="CF2841" i="10" s="1"/>
  <c r="CF3043" i="10" s="1"/>
  <c r="CF2538" i="10"/>
  <c r="CF2740" i="10" s="1"/>
  <c r="CF2942" i="10" s="1"/>
  <c r="CF619" i="10"/>
  <c r="CF2649" i="10"/>
  <c r="CF2851" i="10" s="1"/>
  <c r="CF3053" i="10" s="1"/>
  <c r="CF2548" i="10"/>
  <c r="CF2750" i="10" s="1"/>
  <c r="CF2952" i="10" s="1"/>
  <c r="CF629" i="10"/>
  <c r="CF2598" i="10"/>
  <c r="CF2800" i="10" s="1"/>
  <c r="CF3002" i="10" s="1"/>
  <c r="CF2497" i="10"/>
  <c r="CF2699" i="10" s="1"/>
  <c r="CF2901" i="10" s="1"/>
  <c r="CF578" i="10"/>
  <c r="CF2531" i="10"/>
  <c r="CF2733" i="10" s="1"/>
  <c r="CF2935" i="10" s="1"/>
  <c r="CF2632" i="10"/>
  <c r="CF2834" i="10" s="1"/>
  <c r="CF3036" i="10" s="1"/>
  <c r="CF612" i="10"/>
  <c r="CF2670" i="10"/>
  <c r="CF2872" i="10" s="1"/>
  <c r="CF3074" i="10" s="1"/>
  <c r="CF2569" i="10"/>
  <c r="CF2771" i="10" s="1"/>
  <c r="CF2973" i="10" s="1"/>
  <c r="CF650" i="10"/>
  <c r="CF2562" i="10"/>
  <c r="CF2764" i="10" s="1"/>
  <c r="CF2966" i="10" s="1"/>
  <c r="CF2663" i="10"/>
  <c r="CF2865" i="10" s="1"/>
  <c r="CF3067" i="10" s="1"/>
  <c r="CF643" i="10"/>
  <c r="CF2525" i="10"/>
  <c r="CF2727" i="10" s="1"/>
  <c r="CF2929" i="10" s="1"/>
  <c r="CF2626" i="10"/>
  <c r="CF2828" i="10" s="1"/>
  <c r="CF3030" i="10" s="1"/>
  <c r="CF606" i="10"/>
  <c r="BL6194" i="15"/>
  <c r="BL6708" i="15"/>
  <c r="BM6296" i="15"/>
  <c r="BL6605" i="15"/>
  <c r="BL6296" i="15"/>
  <c r="Z7921" i="15"/>
  <c r="Z7302" i="15"/>
  <c r="T7931" i="15"/>
  <c r="T7312" i="15"/>
  <c r="CF2565" i="10"/>
  <c r="CF2767" i="10" s="1"/>
  <c r="CF2969" i="10" s="1"/>
  <c r="CF2666" i="10"/>
  <c r="CF2868" i="10" s="1"/>
  <c r="CF3070" i="10" s="1"/>
  <c r="CF646" i="10"/>
  <c r="CF2599" i="10"/>
  <c r="CF2801" i="10" s="1"/>
  <c r="CF3003" i="10" s="1"/>
  <c r="CF2498" i="10"/>
  <c r="CF2700" i="10" s="1"/>
  <c r="CF2902" i="10" s="1"/>
  <c r="CF579" i="10"/>
  <c r="CF2515" i="10"/>
  <c r="CF2717" i="10" s="1"/>
  <c r="CF2919" i="10" s="1"/>
  <c r="CF2616" i="10"/>
  <c r="CF2818" i="10" s="1"/>
  <c r="CF3020" i="10" s="1"/>
  <c r="CF596" i="10"/>
  <c r="CF2650" i="10"/>
  <c r="CF2852" i="10" s="1"/>
  <c r="CF3054" i="10" s="1"/>
  <c r="CF2549" i="10"/>
  <c r="CF2751" i="10" s="1"/>
  <c r="CF2953" i="10" s="1"/>
  <c r="CF630" i="10"/>
  <c r="CF2491" i="10"/>
  <c r="CF2693" i="10" s="1"/>
  <c r="CF2895" i="10" s="1"/>
  <c r="CF2592" i="10"/>
  <c r="CF2794" i="10" s="1"/>
  <c r="CF2996" i="10" s="1"/>
  <c r="CF572" i="10"/>
  <c r="CF2484" i="10"/>
  <c r="CF2686" i="10" s="1"/>
  <c r="CF2888" i="10" s="1"/>
  <c r="CF2585" i="10"/>
  <c r="CF2787" i="10" s="1"/>
  <c r="CF2989" i="10" s="1"/>
  <c r="CF565" i="10"/>
  <c r="CF2528" i="10"/>
  <c r="CF2730" i="10" s="1"/>
  <c r="CF2932" i="10" s="1"/>
  <c r="CF2629" i="10"/>
  <c r="CF2831" i="10" s="1"/>
  <c r="CF3033" i="10" s="1"/>
  <c r="CF609" i="10"/>
  <c r="CF2510" i="10"/>
  <c r="CF2712" i="10" s="1"/>
  <c r="CF2914" i="10" s="1"/>
  <c r="CF2611" i="10"/>
  <c r="CF2813" i="10" s="1"/>
  <c r="CF3015" i="10" s="1"/>
  <c r="CF591" i="10"/>
  <c r="CF2664" i="10"/>
  <c r="CF2866" i="10" s="1"/>
  <c r="CF3068" i="10" s="1"/>
  <c r="CF2563" i="10"/>
  <c r="CF2765" i="10" s="1"/>
  <c r="CF2967" i="10" s="1"/>
  <c r="CF644" i="10"/>
  <c r="AZ6768" i="15"/>
  <c r="AZ7902" i="15"/>
  <c r="AF6785" i="15"/>
  <c r="AF7919" i="15"/>
  <c r="BL6770" i="15"/>
  <c r="BL7904" i="15"/>
  <c r="AQ6774" i="15"/>
  <c r="AQ7908" i="15"/>
  <c r="CF2512" i="10"/>
  <c r="CF2714" i="10" s="1"/>
  <c r="CF2916" i="10" s="1"/>
  <c r="CF2613" i="10"/>
  <c r="CF2815" i="10" s="1"/>
  <c r="CF3017" i="10" s="1"/>
  <c r="CF593" i="10"/>
  <c r="CF2539" i="10"/>
  <c r="CF2741" i="10" s="1"/>
  <c r="CF2943" i="10" s="1"/>
  <c r="CF2640" i="10"/>
  <c r="CF2842" i="10" s="1"/>
  <c r="CF3044" i="10" s="1"/>
  <c r="CF620" i="10"/>
  <c r="CF2594" i="10"/>
  <c r="CF2796" i="10" s="1"/>
  <c r="CF2998" i="10" s="1"/>
  <c r="CF2493" i="10"/>
  <c r="CF2695" i="10" s="1"/>
  <c r="CF2897" i="10" s="1"/>
  <c r="CF574" i="10"/>
  <c r="CF2513" i="10"/>
  <c r="CF2715" i="10" s="1"/>
  <c r="CF2917" i="10" s="1"/>
  <c r="CF2614" i="10"/>
  <c r="CF2816" i="10" s="1"/>
  <c r="CF3018" i="10" s="1"/>
  <c r="CF594" i="10"/>
  <c r="CF2553" i="10"/>
  <c r="CF2755" i="10" s="1"/>
  <c r="CF2957" i="10" s="1"/>
  <c r="CF2654" i="10"/>
  <c r="CF2856" i="10" s="1"/>
  <c r="CF3058" i="10" s="1"/>
  <c r="CF634" i="10"/>
  <c r="CF2540" i="10"/>
  <c r="CF2742" i="10" s="1"/>
  <c r="CF2944" i="10" s="1"/>
  <c r="CF2641" i="10"/>
  <c r="CF2843" i="10" s="1"/>
  <c r="CF3045" i="10" s="1"/>
  <c r="CF621" i="10"/>
  <c r="CF2593" i="10"/>
  <c r="CF2795" i="10" s="1"/>
  <c r="CF2997" i="10" s="1"/>
  <c r="CF2492" i="10"/>
  <c r="CF2694" i="10" s="1"/>
  <c r="CF2896" i="10" s="1"/>
  <c r="CF573" i="10"/>
  <c r="CF2496" i="10"/>
  <c r="CF2698" i="10" s="1"/>
  <c r="CF2900" i="10" s="1"/>
  <c r="CF2597" i="10"/>
  <c r="CF2799" i="10" s="1"/>
  <c r="CF3001" i="10" s="1"/>
  <c r="CF577" i="10"/>
  <c r="Y7925" i="15"/>
  <c r="Y7306" i="15"/>
  <c r="CF2645" i="10"/>
  <c r="CF2847" i="10" s="1"/>
  <c r="CF3049" i="10" s="1"/>
  <c r="CF2544" i="10"/>
  <c r="CF2746" i="10" s="1"/>
  <c r="CF2948" i="10" s="1"/>
  <c r="CF625" i="10"/>
  <c r="CF2635" i="10"/>
  <c r="CF2837" i="10" s="1"/>
  <c r="CF3039" i="10" s="1"/>
  <c r="CF2534" i="10"/>
  <c r="CF2736" i="10" s="1"/>
  <c r="CF2938" i="10" s="1"/>
  <c r="CF615" i="10"/>
  <c r="CF2623" i="10"/>
  <c r="CF2825" i="10" s="1"/>
  <c r="CF3027" i="10" s="1"/>
  <c r="CF2522" i="10"/>
  <c r="CF2724" i="10" s="1"/>
  <c r="CF2926" i="10" s="1"/>
  <c r="CF603" i="10"/>
  <c r="CF2576" i="10"/>
  <c r="CF2778" i="10" s="1"/>
  <c r="CF2980" i="10" s="1"/>
  <c r="CF2677" i="10"/>
  <c r="CF2879" i="10" s="1"/>
  <c r="CF3081" i="10" s="1"/>
  <c r="CF657" i="10"/>
  <c r="CF2566" i="10"/>
  <c r="CF2768" i="10" s="1"/>
  <c r="CF2970" i="10" s="1"/>
  <c r="CF2667" i="10"/>
  <c r="CF2869" i="10" s="1"/>
  <c r="CF3071" i="10" s="1"/>
  <c r="CF647" i="10"/>
  <c r="CF2529" i="10"/>
  <c r="CF2731" i="10" s="1"/>
  <c r="CF2933" i="10" s="1"/>
  <c r="CF2630" i="10"/>
  <c r="CF2832" i="10" s="1"/>
  <c r="CF3034" i="10" s="1"/>
  <c r="CF610" i="10"/>
  <c r="CF2516" i="10"/>
  <c r="CF2718" i="10" s="1"/>
  <c r="CF2920" i="10" s="1"/>
  <c r="CF2617" i="10"/>
  <c r="CF2819" i="10" s="1"/>
  <c r="CF3021" i="10" s="1"/>
  <c r="CF597" i="10"/>
  <c r="CF2656" i="10"/>
  <c r="CF2858" i="10" s="1"/>
  <c r="CF3060" i="10" s="1"/>
  <c r="CF2555" i="10"/>
  <c r="CF2757" i="10" s="1"/>
  <c r="CF2959" i="10" s="1"/>
  <c r="CF636" i="10"/>
  <c r="BL6916" i="15"/>
  <c r="BM7119" i="15"/>
  <c r="BM7223" i="15" s="1"/>
  <c r="BM7016" i="15"/>
  <c r="BM7222" i="15" s="1"/>
  <c r="BM6764" i="15"/>
  <c r="BM7898" i="15"/>
  <c r="BC6790" i="15"/>
  <c r="CF2609" i="10"/>
  <c r="CF2811" i="10" s="1"/>
  <c r="CF3013" i="10" s="1"/>
  <c r="CF2508" i="10"/>
  <c r="CF2710" i="10" s="1"/>
  <c r="CF2912" i="10" s="1"/>
  <c r="CF589" i="10"/>
  <c r="CF2560" i="10"/>
  <c r="CF2762" i="10" s="1"/>
  <c r="CF2964" i="10" s="1"/>
  <c r="CF2661" i="10"/>
  <c r="CF2863" i="10" s="1"/>
  <c r="CF3065" i="10" s="1"/>
  <c r="CF641" i="10"/>
  <c r="CF2546" i="10"/>
  <c r="CF2748" i="10" s="1"/>
  <c r="CF2950" i="10" s="1"/>
  <c r="CF2647" i="10"/>
  <c r="CF2849" i="10" s="1"/>
  <c r="CF3051" i="10" s="1"/>
  <c r="CF627" i="10"/>
  <c r="CF2634" i="10"/>
  <c r="CF2836" i="10" s="1"/>
  <c r="CF3038" i="10" s="1"/>
  <c r="CF2533" i="10"/>
  <c r="CF2735" i="10" s="1"/>
  <c r="CF2937" i="10" s="1"/>
  <c r="CF614" i="10"/>
  <c r="CF2517" i="10"/>
  <c r="CF2719" i="10" s="1"/>
  <c r="CF2921" i="10" s="1"/>
  <c r="CF2618" i="10"/>
  <c r="CF2820" i="10" s="1"/>
  <c r="CF3022" i="10" s="1"/>
  <c r="CF598" i="10"/>
  <c r="CF2519" i="10"/>
  <c r="CF2721" i="10" s="1"/>
  <c r="CF2923" i="10" s="1"/>
  <c r="CF2620" i="10"/>
  <c r="CF2822" i="10" s="1"/>
  <c r="CF3024" i="10" s="1"/>
  <c r="CF600" i="10"/>
  <c r="CF2520" i="10"/>
  <c r="CF2722" i="10" s="1"/>
  <c r="CF2924" i="10" s="1"/>
  <c r="CF2621" i="10"/>
  <c r="CF2823" i="10" s="1"/>
  <c r="CF3025" i="10" s="1"/>
  <c r="CF601" i="10"/>
  <c r="CF2521" i="10"/>
  <c r="CF2723" i="10" s="1"/>
  <c r="CF2925" i="10" s="1"/>
  <c r="CF2622" i="10"/>
  <c r="CF2824" i="10" s="1"/>
  <c r="CF3026" i="10" s="1"/>
  <c r="CF602" i="10"/>
  <c r="AO6778" i="15"/>
  <c r="AO7912" i="15"/>
  <c r="J7931" i="15"/>
  <c r="J7312" i="15"/>
  <c r="CF2545" i="10"/>
  <c r="CF2747" i="10" s="1"/>
  <c r="CF2949" i="10" s="1"/>
  <c r="CF2646" i="10"/>
  <c r="CF2848" i="10" s="1"/>
  <c r="CF3050" i="10" s="1"/>
  <c r="CF626" i="10"/>
  <c r="CF2608" i="10"/>
  <c r="CF2810" i="10" s="1"/>
  <c r="CF3012" i="10" s="1"/>
  <c r="CF2507" i="10"/>
  <c r="CF2709" i="10" s="1"/>
  <c r="CF2911" i="10" s="1"/>
  <c r="CF588" i="10"/>
  <c r="CF2586" i="10"/>
  <c r="CF2788" i="10" s="1"/>
  <c r="CF2990" i="10" s="1"/>
  <c r="CF2485" i="10"/>
  <c r="CF2687" i="10" s="1"/>
  <c r="CF2889" i="10" s="1"/>
  <c r="CF566" i="10"/>
  <c r="CF2610" i="10"/>
  <c r="CF2812" i="10" s="1"/>
  <c r="CF3014" i="10" s="1"/>
  <c r="CF2509" i="10"/>
  <c r="CF2711" i="10" s="1"/>
  <c r="CF2913" i="10" s="1"/>
  <c r="CF590" i="10"/>
  <c r="CF2642" i="10"/>
  <c r="CF2844" i="10" s="1"/>
  <c r="CF3046" i="10" s="1"/>
  <c r="CF2541" i="10"/>
  <c r="CF2743" i="10" s="1"/>
  <c r="CF2945" i="10" s="1"/>
  <c r="CF622" i="10"/>
  <c r="CF2588" i="10"/>
  <c r="CF2790" i="10" s="1"/>
  <c r="CF2992" i="10" s="1"/>
  <c r="CF2487" i="10"/>
  <c r="CF2689" i="10" s="1"/>
  <c r="CF2891" i="10" s="1"/>
  <c r="CF568" i="10"/>
  <c r="CF2559" i="10"/>
  <c r="CF2761" i="10" s="1"/>
  <c r="CF2963" i="10" s="1"/>
  <c r="CF2660" i="10"/>
  <c r="CF2862" i="10" s="1"/>
  <c r="CF3064" i="10" s="1"/>
  <c r="CF640" i="10"/>
  <c r="CF2490" i="10"/>
  <c r="CF2692" i="10" s="1"/>
  <c r="CF2894" i="10" s="1"/>
  <c r="CF2591" i="10"/>
  <c r="CF2793" i="10" s="1"/>
  <c r="CF2995" i="10" s="1"/>
  <c r="CF571" i="10"/>
  <c r="BL6195" i="15"/>
  <c r="BM6502" i="15"/>
  <c r="BL6399" i="15"/>
  <c r="BM6605" i="15"/>
  <c r="BM6708" i="15" s="1"/>
  <c r="BM6399" i="15"/>
  <c r="BL6502" i="15"/>
  <c r="S7927" i="15"/>
  <c r="S7308" i="15"/>
  <c r="AT6772" i="15"/>
  <c r="AT7906" i="15"/>
  <c r="AL6778" i="15"/>
  <c r="AL7912" i="15"/>
  <c r="BM6194" i="15"/>
  <c r="CF2505" i="10"/>
  <c r="CF2707" i="10" s="1"/>
  <c r="CF2909" i="10" s="1"/>
  <c r="CF2606" i="10"/>
  <c r="CF2808" i="10" s="1"/>
  <c r="CF3010" i="10" s="1"/>
  <c r="CF586" i="10"/>
  <c r="CF2526" i="10"/>
  <c r="CF2728" i="10" s="1"/>
  <c r="CF2930" i="10" s="1"/>
  <c r="CF2627" i="10"/>
  <c r="CF2829" i="10" s="1"/>
  <c r="CF3031" i="10" s="1"/>
  <c r="CF607" i="10"/>
  <c r="CF2675" i="10"/>
  <c r="CF2877" i="10" s="1"/>
  <c r="CF3079" i="10" s="1"/>
  <c r="CF2574" i="10"/>
  <c r="CF2776" i="10" s="1"/>
  <c r="CF2978" i="10" s="1"/>
  <c r="CF655" i="10"/>
  <c r="CF2502" i="10"/>
  <c r="CF2704" i="10" s="1"/>
  <c r="CF2906" i="10" s="1"/>
  <c r="CF2603" i="10"/>
  <c r="CF2805" i="10" s="1"/>
  <c r="CF3007" i="10" s="1"/>
  <c r="CF583" i="10"/>
  <c r="CF2500" i="10"/>
  <c r="CF2702" i="10" s="1"/>
  <c r="CF2904" i="10" s="1"/>
  <c r="CF2601" i="10"/>
  <c r="CF2803" i="10" s="1"/>
  <c r="CF3005" i="10" s="1"/>
  <c r="CF581" i="10"/>
  <c r="CF2575" i="10"/>
  <c r="CF2777" i="10" s="1"/>
  <c r="CF2979" i="10" s="1"/>
  <c r="CF2676" i="10"/>
  <c r="CF2878" i="10" s="1"/>
  <c r="CF3080" i="10" s="1"/>
  <c r="CF656" i="10"/>
  <c r="CF2547" i="10"/>
  <c r="CF2749" i="10" s="1"/>
  <c r="CF2951" i="10" s="1"/>
  <c r="CF2648" i="10"/>
  <c r="CF2850" i="10" s="1"/>
  <c r="CF3052" i="10" s="1"/>
  <c r="CF628" i="10"/>
  <c r="CF2554" i="10"/>
  <c r="CF2756" i="10" s="1"/>
  <c r="CF2958" i="10" s="1"/>
  <c r="CF2655" i="10"/>
  <c r="CF2857" i="10" s="1"/>
  <c r="CF3059" i="10" s="1"/>
  <c r="CF635" i="10"/>
  <c r="AR6774" i="15"/>
  <c r="AR7908" i="15"/>
  <c r="AH6780" i="15"/>
  <c r="AH7914" i="15"/>
  <c r="Q7928" i="15"/>
  <c r="Q7309" i="15"/>
  <c r="BI7309" i="15"/>
  <c r="AK7318" i="15"/>
  <c r="BG7309" i="15"/>
  <c r="AN7315" i="15"/>
  <c r="BJ7310" i="15"/>
  <c r="BM7307" i="15"/>
  <c r="BF7313" i="15"/>
  <c r="BL7307" i="15"/>
  <c r="AU7321" i="15"/>
  <c r="AW7322" i="15"/>
  <c r="BA7316" i="15"/>
  <c r="AT7316" i="15"/>
  <c r="AX7316" i="15"/>
  <c r="AZ7312" i="15"/>
  <c r="AH7318" i="15"/>
  <c r="AI7320" i="15"/>
  <c r="AQ7314" i="15"/>
  <c r="AO7328" i="15"/>
  <c r="AL7321" i="15"/>
  <c r="AR7319" i="15"/>
  <c r="AB7323" i="15"/>
  <c r="AF7320" i="15"/>
  <c r="W7327" i="15"/>
  <c r="V7326" i="15"/>
  <c r="AE7320" i="15"/>
  <c r="AC7321" i="15"/>
  <c r="M6795" i="15"/>
  <c r="M7930" i="15" s="1"/>
  <c r="N6795" i="15"/>
  <c r="N7930" i="15" s="1"/>
  <c r="H6799" i="15"/>
  <c r="H7934" i="15" s="1"/>
  <c r="K7317" i="15"/>
  <c r="K7937" i="15" s="1"/>
  <c r="G6801" i="15"/>
  <c r="G7936" i="15" s="1"/>
  <c r="BC5433" i="15"/>
  <c r="BL4950" i="15"/>
  <c r="BL4951" i="15" s="1"/>
  <c r="BL4952" i="15" s="1"/>
  <c r="BI4954" i="15"/>
  <c r="BI4955" i="15" s="1"/>
  <c r="BI4956" i="15" s="1"/>
  <c r="BI4957" i="15" s="1"/>
  <c r="BL4850" i="15"/>
  <c r="AF4937" i="15"/>
  <c r="BJ4854" i="15"/>
  <c r="J5457" i="15"/>
  <c r="J6077" i="15" s="1"/>
  <c r="BM4950" i="15"/>
  <c r="BM4951" i="15" s="1"/>
  <c r="BM4952" i="15" s="1"/>
  <c r="Q5454" i="15"/>
  <c r="Q6074" i="15" s="1"/>
  <c r="K5457" i="15"/>
  <c r="K6077" i="15" s="1"/>
  <c r="BJ4956" i="15"/>
  <c r="BJ4957" i="15" s="1"/>
  <c r="AO5458" i="15"/>
  <c r="V5469" i="15"/>
  <c r="BD5445" i="15"/>
  <c r="AE5463" i="15"/>
  <c r="AU5458" i="15"/>
  <c r="AI5463" i="15"/>
  <c r="BL5461" i="15"/>
  <c r="BJ5453" i="15"/>
  <c r="BM5449" i="15"/>
  <c r="BF5444" i="15"/>
  <c r="AN5456" i="15"/>
  <c r="BG5446" i="15"/>
  <c r="BI5443" i="15"/>
  <c r="AH5461" i="15"/>
  <c r="AZ5447" i="15"/>
  <c r="BA5448" i="15"/>
  <c r="AT5455" i="15"/>
  <c r="AF5468" i="15"/>
  <c r="AX5460" i="15"/>
  <c r="AW5464" i="15"/>
  <c r="AL5458" i="15"/>
  <c r="AK5465" i="15"/>
  <c r="AQ5460" i="15"/>
  <c r="AR5454" i="15"/>
  <c r="AB5467" i="15"/>
  <c r="AC5467" i="15"/>
  <c r="W5470" i="15"/>
  <c r="AB4929" i="15"/>
  <c r="AB6064" i="15" s="1"/>
  <c r="AC4929" i="15"/>
  <c r="AC6064" i="15" s="1"/>
  <c r="W4932" i="15"/>
  <c r="W6067" i="15" s="1"/>
  <c r="V4932" i="15"/>
  <c r="V6067" i="15" s="1"/>
  <c r="N4938" i="15"/>
  <c r="N6073" i="15" s="1"/>
  <c r="M4938" i="15"/>
  <c r="M6073" i="15" s="1"/>
  <c r="G4942" i="15"/>
  <c r="G6077" i="15" s="1"/>
  <c r="H4942" i="15"/>
  <c r="H6077" i="15" s="1"/>
  <c r="BM4646" i="15"/>
  <c r="BL4646" i="15"/>
  <c r="BM4543" i="15"/>
  <c r="BM4749" i="15"/>
  <c r="BM4852" i="15" s="1"/>
  <c r="BL4543" i="15"/>
  <c r="BM5263" i="15"/>
  <c r="BM5367" i="15" s="1"/>
  <c r="BM5160" i="15"/>
  <c r="BM5366" i="15" s="1"/>
  <c r="BL5263" i="15"/>
  <c r="BL5367" i="15" s="1"/>
  <c r="BL5160" i="15"/>
  <c r="BL5366" i="15" s="1"/>
  <c r="BM4440" i="15"/>
  <c r="BL4440" i="15"/>
  <c r="BL4749" i="15"/>
  <c r="BL4852" i="15" s="1"/>
  <c r="Y5449" i="15"/>
  <c r="Y6069" i="15" s="1"/>
  <c r="Z5449" i="15"/>
  <c r="Z6069" i="15" s="1"/>
  <c r="P5469" i="15"/>
  <c r="P6089" i="15" s="1"/>
  <c r="V2906" i="15"/>
  <c r="K2910" i="15"/>
  <c r="P3009" i="15"/>
  <c r="Q4142" i="15"/>
  <c r="J3521" i="15"/>
  <c r="J4141" i="15" s="1"/>
  <c r="R191" i="10"/>
  <c r="P3522" i="15"/>
  <c r="P4142" i="15" s="1"/>
  <c r="Q4141" i="15"/>
  <c r="S3521" i="15"/>
  <c r="S4141" i="15" s="1"/>
  <c r="Z2899" i="15"/>
  <c r="T3522" i="15"/>
  <c r="J2910" i="15"/>
  <c r="Q3009" i="15"/>
  <c r="AQ83" i="10"/>
  <c r="AQ68" i="10"/>
  <c r="N2910" i="15"/>
  <c r="Y2899" i="15"/>
  <c r="K2401" i="15"/>
  <c r="W2906" i="15"/>
  <c r="T2910" i="15"/>
  <c r="Q2907" i="15"/>
  <c r="Q2398" i="15"/>
  <c r="S2910" i="15"/>
  <c r="W282" i="4"/>
  <c r="W275" i="4"/>
  <c r="M2401" i="15"/>
  <c r="P2907" i="15"/>
  <c r="G2397" i="15"/>
  <c r="Z2390" i="15"/>
  <c r="G2395" i="15"/>
  <c r="Y2390" i="15"/>
  <c r="H2394" i="15"/>
  <c r="P2398" i="15"/>
  <c r="W2397" i="15"/>
  <c r="H2395" i="15"/>
  <c r="W4138" i="15"/>
  <c r="J2401" i="15"/>
  <c r="M2910" i="15"/>
  <c r="N2401" i="15"/>
  <c r="G3521" i="15"/>
  <c r="G3522" i="15" s="1"/>
  <c r="V4138" i="15"/>
  <c r="V2397" i="15"/>
  <c r="W3520" i="15"/>
  <c r="W3521" i="15" s="1"/>
  <c r="V3520" i="15"/>
  <c r="V3521" i="15" s="1"/>
  <c r="M3524" i="15"/>
  <c r="M3525" i="15" s="1"/>
  <c r="N3524" i="15"/>
  <c r="N3525" i="15" s="1"/>
  <c r="H3522" i="15"/>
  <c r="H3523" i="15" s="1"/>
  <c r="J3121" i="15"/>
  <c r="K3120" i="15"/>
  <c r="K3119" i="15"/>
  <c r="G3118" i="15"/>
  <c r="G3117" i="15"/>
  <c r="H3004" i="15"/>
  <c r="H4139" i="15" s="1"/>
  <c r="H3118" i="15"/>
  <c r="H3117" i="15"/>
  <c r="G3004" i="15"/>
  <c r="G4139" i="15" s="1"/>
  <c r="J3010" i="15"/>
  <c r="J3011" i="15" s="1"/>
  <c r="J3012" i="15" s="1"/>
  <c r="S3010" i="15"/>
  <c r="S3011" i="15" s="1"/>
  <c r="S3012" i="15" s="1"/>
  <c r="S2398" i="15"/>
  <c r="T3010" i="15"/>
  <c r="T3011" i="15" s="1"/>
  <c r="T3012" i="15" s="1"/>
  <c r="T2398" i="15"/>
  <c r="J3522" i="15"/>
  <c r="J4142" i="15" s="1"/>
  <c r="K3522" i="15"/>
  <c r="K4142" i="15" s="1"/>
  <c r="H4040" i="15"/>
  <c r="H4041" i="15" s="1"/>
  <c r="W4038" i="15"/>
  <c r="W4039" i="15" s="1"/>
  <c r="G4040" i="15"/>
  <c r="G4041" i="15" s="1"/>
  <c r="H1675" i="15"/>
  <c r="H2294" i="15"/>
  <c r="H3835" i="15"/>
  <c r="H3939" i="15" s="1"/>
  <c r="G3835" i="15"/>
  <c r="G3939" i="15" s="1"/>
  <c r="H3732" i="15"/>
  <c r="H3938" i="15" s="1"/>
  <c r="G3732" i="15"/>
  <c r="G3938" i="15" s="1"/>
  <c r="K3010" i="15"/>
  <c r="K3011" i="15" s="1"/>
  <c r="K3012" i="15" s="1"/>
  <c r="M4042" i="15"/>
  <c r="M4043" i="15" s="1"/>
  <c r="V3833" i="15"/>
  <c r="V3936" i="15" s="1"/>
  <c r="W3004" i="15"/>
  <c r="W4139" i="15" s="1"/>
  <c r="W3730" i="15"/>
  <c r="W3937" i="15" s="1"/>
  <c r="W3833" i="15"/>
  <c r="W3936" i="15" s="1"/>
  <c r="V3004" i="15"/>
  <c r="V4139" i="15" s="1"/>
  <c r="V3730" i="15"/>
  <c r="V3937" i="15" s="1"/>
  <c r="N3839" i="15"/>
  <c r="N3943" i="15" s="1"/>
  <c r="N3837" i="15"/>
  <c r="N3940" i="15" s="1"/>
  <c r="M3837" i="15"/>
  <c r="M3940" i="15" s="1"/>
  <c r="M3734" i="15"/>
  <c r="M3941" i="15" s="1"/>
  <c r="N3734" i="15"/>
  <c r="N3941" i="15" s="1"/>
  <c r="N4043" i="15"/>
  <c r="N3006" i="15"/>
  <c r="N4141" i="15" s="1"/>
  <c r="V4038" i="15"/>
  <c r="V4039" i="15" s="1"/>
  <c r="M3006" i="15"/>
  <c r="M4141" i="15" s="1"/>
  <c r="Q3835" i="15"/>
  <c r="Q3939" i="15" s="1"/>
  <c r="P3835" i="15"/>
  <c r="P3939" i="15" s="1"/>
  <c r="Q3732" i="15"/>
  <c r="Q3938" i="15" s="1"/>
  <c r="P3732" i="15"/>
  <c r="P3938" i="15" s="1"/>
  <c r="G2597" i="15"/>
  <c r="H2803" i="15"/>
  <c r="H2905" i="15" s="1"/>
  <c r="H2700" i="15"/>
  <c r="H2597" i="15"/>
  <c r="G2700" i="15"/>
  <c r="S3218" i="15"/>
  <c r="S3425" i="15" s="1"/>
  <c r="S3321" i="15"/>
  <c r="S3424" i="15" s="1"/>
  <c r="K4042" i="15"/>
  <c r="K4043" i="15" s="1"/>
  <c r="J4042" i="15"/>
  <c r="J4043" i="15" s="1"/>
  <c r="Q2807" i="15"/>
  <c r="Q2909" i="15" s="1"/>
  <c r="P2704" i="15"/>
  <c r="Q2601" i="15"/>
  <c r="P2601" i="15"/>
  <c r="Q2704" i="15"/>
  <c r="V2805" i="15"/>
  <c r="V2908" i="15" s="1"/>
  <c r="W2496" i="15"/>
  <c r="V2496" i="15"/>
  <c r="P2498" i="15"/>
  <c r="Q2498" i="15"/>
  <c r="P2807" i="15"/>
  <c r="P2909" i="15" s="1"/>
  <c r="K3837" i="15"/>
  <c r="K3940" i="15" s="1"/>
  <c r="J3837" i="15"/>
  <c r="J3940" i="15" s="1"/>
  <c r="K3734" i="15"/>
  <c r="K3941" i="15" s="1"/>
  <c r="J3734" i="15"/>
  <c r="J3941" i="15" s="1"/>
  <c r="M2809" i="15"/>
  <c r="M2912" i="15" s="1"/>
  <c r="M2500" i="15"/>
  <c r="N2500" i="15"/>
  <c r="H3216" i="15"/>
  <c r="H3422" i="15" s="1"/>
  <c r="H3319" i="15"/>
  <c r="H3423" i="15" s="1"/>
  <c r="Y2696" i="15"/>
  <c r="Z2593" i="15"/>
  <c r="Z2799" i="15"/>
  <c r="Z2901" i="15" s="1"/>
  <c r="Y2593" i="15"/>
  <c r="Z2696" i="15"/>
  <c r="Q4040" i="15"/>
  <c r="P4040" i="15"/>
  <c r="P4041" i="15" s="1"/>
  <c r="Q3319" i="15"/>
  <c r="Q3423" i="15" s="1"/>
  <c r="Q3216" i="15"/>
  <c r="Q3422" i="15" s="1"/>
  <c r="G2494" i="15"/>
  <c r="G2906" i="15" s="1"/>
  <c r="G2803" i="15"/>
  <c r="G2905" i="15" s="1"/>
  <c r="H2494" i="15"/>
  <c r="H2906" i="15" s="1"/>
  <c r="V2702" i="15"/>
  <c r="V2599" i="15"/>
  <c r="W2805" i="15"/>
  <c r="W2908" i="15" s="1"/>
  <c r="W2702" i="15"/>
  <c r="W2599" i="15"/>
  <c r="Z3311" i="15"/>
  <c r="Z3415" i="15" s="1"/>
  <c r="Z3208" i="15"/>
  <c r="Z3414" i="15" s="1"/>
  <c r="Y3311" i="15"/>
  <c r="Y3415" i="15" s="1"/>
  <c r="Y3208" i="15"/>
  <c r="Y3414" i="15" s="1"/>
  <c r="Q3523" i="15"/>
  <c r="Q4143" i="15" s="1"/>
  <c r="M3321" i="15"/>
  <c r="M3424" i="15" s="1"/>
  <c r="M3218" i="15"/>
  <c r="M3425" i="15" s="1"/>
  <c r="W3214" i="15"/>
  <c r="W3421" i="15" s="1"/>
  <c r="W3317" i="15"/>
  <c r="W3420" i="15" s="1"/>
  <c r="Y3827" i="15"/>
  <c r="Y3931" i="15" s="1"/>
  <c r="Z3724" i="15"/>
  <c r="Z3930" i="15" s="1"/>
  <c r="Y3724" i="15"/>
  <c r="Y3930" i="15" s="1"/>
  <c r="Z3827" i="15"/>
  <c r="Z3931" i="15" s="1"/>
  <c r="T4042" i="15"/>
  <c r="T4043" i="15" s="1"/>
  <c r="S4042" i="15"/>
  <c r="S4043" i="15" s="1"/>
  <c r="Z2490" i="15"/>
  <c r="Y2799" i="15"/>
  <c r="Y2901" i="15" s="1"/>
  <c r="Y2490" i="15"/>
  <c r="S2500" i="15"/>
  <c r="T2500" i="15"/>
  <c r="S2809" i="15"/>
  <c r="S2912" i="15" s="1"/>
  <c r="T3837" i="15"/>
  <c r="T3940" i="15" s="1"/>
  <c r="S3837" i="15"/>
  <c r="S3940" i="15" s="1"/>
  <c r="T3734" i="15"/>
  <c r="T3941" i="15" s="1"/>
  <c r="S3734" i="15"/>
  <c r="S3941" i="15" s="1"/>
  <c r="K3321" i="15"/>
  <c r="K3424" i="15" s="1"/>
  <c r="K3218" i="15"/>
  <c r="K3425" i="15" s="1"/>
  <c r="N3321" i="15"/>
  <c r="N3424" i="15" s="1"/>
  <c r="N3218" i="15"/>
  <c r="N3425" i="15" s="1"/>
  <c r="G3319" i="15"/>
  <c r="G3423" i="15" s="1"/>
  <c r="G3216" i="15"/>
  <c r="G3422" i="15" s="1"/>
  <c r="T3321" i="15"/>
  <c r="T3424" i="15" s="1"/>
  <c r="T3218" i="15"/>
  <c r="T3425" i="15" s="1"/>
  <c r="Q3524" i="15"/>
  <c r="T2809" i="15"/>
  <c r="T2912" i="15" s="1"/>
  <c r="T2706" i="15"/>
  <c r="S2603" i="15"/>
  <c r="S2706" i="15"/>
  <c r="T2603" i="15"/>
  <c r="N2706" i="15"/>
  <c r="M2603" i="15"/>
  <c r="M2706" i="15"/>
  <c r="N2809" i="15"/>
  <c r="N2912" i="15" s="1"/>
  <c r="N2603" i="15"/>
  <c r="V3214" i="15"/>
  <c r="V3421" i="15" s="1"/>
  <c r="V3317" i="15"/>
  <c r="V3420" i="15" s="1"/>
  <c r="J3218" i="15"/>
  <c r="J3425" i="15" s="1"/>
  <c r="J3321" i="15"/>
  <c r="J3424" i="15" s="1"/>
  <c r="Q4041" i="15"/>
  <c r="K2500" i="15"/>
  <c r="J2809" i="15"/>
  <c r="J2912" i="15" s="1"/>
  <c r="J2500" i="15"/>
  <c r="P3319" i="15"/>
  <c r="P3423" i="15" s="1"/>
  <c r="P3216" i="15"/>
  <c r="P3422" i="15" s="1"/>
  <c r="K2706" i="15"/>
  <c r="K2809" i="15"/>
  <c r="K2912" i="15" s="1"/>
  <c r="K2603" i="15"/>
  <c r="J2706" i="15"/>
  <c r="J2603" i="15"/>
  <c r="G1170" i="15"/>
  <c r="G1171" i="15" s="1"/>
  <c r="H1170" i="15"/>
  <c r="H1171" i="15" s="1"/>
  <c r="H761" i="15"/>
  <c r="G864" i="15"/>
  <c r="G761" i="15"/>
  <c r="H864" i="15"/>
  <c r="G556" i="15"/>
  <c r="H967" i="15"/>
  <c r="H1069" i="15" s="1"/>
  <c r="G658" i="15"/>
  <c r="G1070" i="15" s="1"/>
  <c r="H658" i="15"/>
  <c r="H1070" i="15" s="1"/>
  <c r="G967" i="15"/>
  <c r="G1069" i="15" s="1"/>
  <c r="R195" i="10"/>
  <c r="R196" i="10"/>
  <c r="R197" i="10" s="1"/>
  <c r="V57" i="10"/>
  <c r="V59" i="10" s="1"/>
  <c r="T67" i="10"/>
  <c r="S80" i="10"/>
  <c r="U62" i="10"/>
  <c r="AL471" i="15"/>
  <c r="AL479" i="15"/>
  <c r="AL1764" i="15" s="1"/>
  <c r="AL487" i="15"/>
  <c r="AL503" i="15"/>
  <c r="AL495" i="15"/>
  <c r="AL1249" i="15" s="1"/>
  <c r="AK503" i="15"/>
  <c r="AK495" i="15"/>
  <c r="AK471" i="15"/>
  <c r="AK1764" i="15" s="1"/>
  <c r="AK479" i="15"/>
  <c r="AK511" i="15" s="1"/>
  <c r="AK487" i="15"/>
  <c r="AK1249" i="15" s="1"/>
  <c r="S168" i="10"/>
  <c r="S50" i="10"/>
  <c r="S167" i="10" s="1"/>
  <c r="Y1156" i="15"/>
  <c r="Y1157" i="15" s="1"/>
  <c r="Q1170" i="15"/>
  <c r="Q1171" i="15" s="1"/>
  <c r="Q1172" i="15" s="1"/>
  <c r="AF2184" i="15"/>
  <c r="AF2185" i="15" s="1"/>
  <c r="N2206" i="15"/>
  <c r="N2207" i="15" s="1"/>
  <c r="J2293" i="15"/>
  <c r="J1674" i="15"/>
  <c r="AE1780" i="15"/>
  <c r="AE1783" i="15" s="1"/>
  <c r="AF1667" i="15"/>
  <c r="AF1668" i="15" s="1"/>
  <c r="N1689" i="15"/>
  <c r="N1690" i="15" s="1"/>
  <c r="AF1259" i="15"/>
  <c r="AE2184" i="15"/>
  <c r="AE2185" i="15" s="1"/>
  <c r="M1824" i="15"/>
  <c r="M1827" i="15" s="1"/>
  <c r="M2293" i="15"/>
  <c r="M1159" i="15"/>
  <c r="AF1774" i="15"/>
  <c r="AF1876" i="15"/>
  <c r="AF2082" i="15" s="1"/>
  <c r="AE1876" i="15"/>
  <c r="AE2082" i="15" s="1"/>
  <c r="AF1979" i="15"/>
  <c r="AF2083" i="15" s="1"/>
  <c r="AE1979" i="15"/>
  <c r="AE2083" i="15" s="1"/>
  <c r="G1677" i="15"/>
  <c r="G2296" i="15"/>
  <c r="N1797" i="15"/>
  <c r="N1898" i="15"/>
  <c r="N2105" i="15" s="1"/>
  <c r="M1898" i="15"/>
  <c r="M2105" i="15" s="1"/>
  <c r="M2001" i="15"/>
  <c r="M2104" i="15" s="1"/>
  <c r="N2001" i="15"/>
  <c r="N2104" i="15" s="1"/>
  <c r="M1689" i="15"/>
  <c r="M1690" i="15" s="1"/>
  <c r="N1827" i="15"/>
  <c r="N1828" i="15" s="1"/>
  <c r="V2292" i="15"/>
  <c r="V1158" i="15"/>
  <c r="N2293" i="15"/>
  <c r="N1159" i="15"/>
  <c r="AE1667" i="15"/>
  <c r="AE1668" i="15" s="1"/>
  <c r="N1282" i="15"/>
  <c r="M2206" i="15"/>
  <c r="M2207" i="15" s="1"/>
  <c r="AF1783" i="15"/>
  <c r="AF1784" i="15" s="1"/>
  <c r="P1070" i="15"/>
  <c r="Q1070" i="15"/>
  <c r="P1170" i="15"/>
  <c r="P1171" i="15" s="1"/>
  <c r="P1172" i="15" s="1"/>
  <c r="AH1043" i="15"/>
  <c r="AI1043" i="15"/>
  <c r="AB1153" i="15"/>
  <c r="AB2288" i="15" s="1"/>
  <c r="S1071" i="15"/>
  <c r="S1173" i="15"/>
  <c r="AC2190" i="15"/>
  <c r="AC2191" i="15" s="1"/>
  <c r="AE1050" i="15"/>
  <c r="AI2178" i="15"/>
  <c r="AI2179" i="15" s="1"/>
  <c r="AH2178" i="15"/>
  <c r="AH2179" i="15" s="1"/>
  <c r="AH1661" i="15"/>
  <c r="AI1661" i="15"/>
  <c r="W1685" i="15"/>
  <c r="W1686" i="15" s="1"/>
  <c r="AI1771" i="15"/>
  <c r="AI1772" i="15" s="1"/>
  <c r="W1278" i="15"/>
  <c r="AC1795" i="15"/>
  <c r="AC1796" i="15" s="1"/>
  <c r="AH1768" i="15"/>
  <c r="AB1673" i="15"/>
  <c r="AB1674" i="15" s="1"/>
  <c r="W1819" i="15"/>
  <c r="W1820" i="15" s="1"/>
  <c r="AC1781" i="15"/>
  <c r="AC1882" i="15"/>
  <c r="AC2089" i="15" s="1"/>
  <c r="AC1985" i="15"/>
  <c r="AC2088" i="15" s="1"/>
  <c r="AB1882" i="15"/>
  <c r="AB2089" i="15" s="1"/>
  <c r="AB1985" i="15"/>
  <c r="AB2088" i="15" s="1"/>
  <c r="AB1792" i="15"/>
  <c r="AB1795" i="15" s="1"/>
  <c r="AI1769" i="15"/>
  <c r="AF1050" i="15"/>
  <c r="W2202" i="15"/>
  <c r="W2203" i="15" s="1"/>
  <c r="AC1266" i="15"/>
  <c r="AF1148" i="15"/>
  <c r="AF2282" i="15"/>
  <c r="AC1673" i="15"/>
  <c r="AC1674" i="15" s="1"/>
  <c r="AI1254" i="15"/>
  <c r="T1173" i="15"/>
  <c r="T1071" i="15"/>
  <c r="V1816" i="15"/>
  <c r="V1819" i="15" s="1"/>
  <c r="W1793" i="15"/>
  <c r="V1894" i="15"/>
  <c r="V2101" i="15" s="1"/>
  <c r="W1997" i="15"/>
  <c r="W2100" i="15" s="1"/>
  <c r="V1997" i="15"/>
  <c r="V2100" i="15" s="1"/>
  <c r="W1894" i="15"/>
  <c r="W2101" i="15" s="1"/>
  <c r="AB2190" i="15"/>
  <c r="AB2191" i="15" s="1"/>
  <c r="V1685" i="15"/>
  <c r="V1686" i="15" s="1"/>
  <c r="V2202" i="15"/>
  <c r="V2203" i="15" s="1"/>
  <c r="AE1148" i="15"/>
  <c r="AE2282" i="15"/>
  <c r="AC1151" i="15"/>
  <c r="Z1673" i="15"/>
  <c r="Z1674" i="15" s="1"/>
  <c r="W2291" i="15"/>
  <c r="W1157" i="15"/>
  <c r="Y1678" i="15"/>
  <c r="Y1679" i="15" s="1"/>
  <c r="K2295" i="15"/>
  <c r="K1676" i="15"/>
  <c r="J1277" i="15"/>
  <c r="K1378" i="15"/>
  <c r="K1585" i="15" s="1"/>
  <c r="K1481" i="15"/>
  <c r="K1584" i="15" s="1"/>
  <c r="J1481" i="15"/>
  <c r="J1584" i="15" s="1"/>
  <c r="J1378" i="15"/>
  <c r="J1585" i="15" s="1"/>
  <c r="T2206" i="15"/>
  <c r="T2207" i="15" s="1"/>
  <c r="T1675" i="15"/>
  <c r="T2295" i="15" s="1"/>
  <c r="Q1282" i="15"/>
  <c r="S1824" i="15"/>
  <c r="S1827" i="15" s="1"/>
  <c r="Q1797" i="15"/>
  <c r="S2206" i="15"/>
  <c r="S2207" i="15" s="1"/>
  <c r="P1380" i="15"/>
  <c r="P1586" i="15" s="1"/>
  <c r="T1797" i="15"/>
  <c r="S1898" i="15"/>
  <c r="S2105" i="15" s="1"/>
  <c r="S2001" i="15"/>
  <c r="S2104" i="15" s="1"/>
  <c r="T1898" i="15"/>
  <c r="T2105" i="15" s="1"/>
  <c r="T2001" i="15"/>
  <c r="T2104" i="15" s="1"/>
  <c r="T1827" i="15"/>
  <c r="T1828" i="15" s="1"/>
  <c r="Q1674" i="15"/>
  <c r="Q2294" i="15" s="1"/>
  <c r="P2204" i="15"/>
  <c r="P2205" i="15" s="1"/>
  <c r="S1675" i="15"/>
  <c r="S2295" i="15" s="1"/>
  <c r="Q2204" i="15"/>
  <c r="Q2205" i="15" s="1"/>
  <c r="Q1799" i="15"/>
  <c r="P1674" i="15"/>
  <c r="P2294" i="15" s="1"/>
  <c r="T1282" i="15"/>
  <c r="Z1156" i="15"/>
  <c r="Z2291" i="15" s="1"/>
  <c r="H1280" i="15"/>
  <c r="G1483" i="15"/>
  <c r="G1587" i="15" s="1"/>
  <c r="H1279" i="15"/>
  <c r="H1483" i="15"/>
  <c r="H1587" i="15" s="1"/>
  <c r="H1826" i="15"/>
  <c r="H1829" i="15" s="1"/>
  <c r="G2204" i="15"/>
  <c r="G2205" i="15" s="1"/>
  <c r="H2204" i="15"/>
  <c r="H2205" i="15" s="1"/>
  <c r="H1795" i="15"/>
  <c r="G1896" i="15"/>
  <c r="G2102" i="15" s="1"/>
  <c r="G1999" i="15"/>
  <c r="G2103" i="15" s="1"/>
  <c r="H1999" i="15"/>
  <c r="H2103" i="15" s="1"/>
  <c r="H1896" i="15"/>
  <c r="H2102" i="15" s="1"/>
  <c r="AB1055" i="15"/>
  <c r="AC1055" i="15"/>
  <c r="Y1062" i="15"/>
  <c r="V1067" i="15"/>
  <c r="W1067" i="15"/>
  <c r="Z1062" i="15"/>
  <c r="AI1870" i="15"/>
  <c r="AI2077" i="15" s="1"/>
  <c r="AH1973" i="15"/>
  <c r="AH2076" i="15" s="1"/>
  <c r="AH943" i="15"/>
  <c r="AH1045" i="15" s="1"/>
  <c r="AH634" i="15"/>
  <c r="AI634" i="15"/>
  <c r="AI1354" i="15"/>
  <c r="AI1561" i="15" s="1"/>
  <c r="AI1253" i="15"/>
  <c r="AI1457" i="15"/>
  <c r="AI1560" i="15" s="1"/>
  <c r="AH1354" i="15"/>
  <c r="AH1561" i="15" s="1"/>
  <c r="AH1457" i="15"/>
  <c r="AH1560" i="15" s="1"/>
  <c r="AH1253" i="15"/>
  <c r="AH1870" i="15"/>
  <c r="AH2077" i="15" s="1"/>
  <c r="AI840" i="15"/>
  <c r="AH840" i="15"/>
  <c r="AI943" i="15"/>
  <c r="AI1045" i="15" s="1"/>
  <c r="AI737" i="15"/>
  <c r="AH737" i="15"/>
  <c r="AI1973" i="15"/>
  <c r="AI2076" i="15" s="1"/>
  <c r="AE949" i="15"/>
  <c r="AE1052" i="15" s="1"/>
  <c r="AE640" i="15"/>
  <c r="AF640" i="15"/>
  <c r="AF1463" i="15"/>
  <c r="AF1567" i="15" s="1"/>
  <c r="AF1360" i="15"/>
  <c r="AF1566" i="15" s="1"/>
  <c r="AE1260" i="15"/>
  <c r="AF949" i="15"/>
  <c r="AF1052" i="15" s="1"/>
  <c r="AF743" i="15"/>
  <c r="AE743" i="15"/>
  <c r="AF846" i="15"/>
  <c r="AE846" i="15"/>
  <c r="AF1260" i="15"/>
  <c r="AE1360" i="15"/>
  <c r="AE1566" i="15" s="1"/>
  <c r="AE1463" i="15"/>
  <c r="AE1567" i="15" s="1"/>
  <c r="AC646" i="15"/>
  <c r="AB646" i="15"/>
  <c r="AB955" i="15"/>
  <c r="AB1057" i="15" s="1"/>
  <c r="AB1469" i="15"/>
  <c r="AB1572" i="15" s="1"/>
  <c r="AB1265" i="15"/>
  <c r="AB1366" i="15"/>
  <c r="AB1573" i="15" s="1"/>
  <c r="AC749" i="15"/>
  <c r="AC852" i="15"/>
  <c r="AB852" i="15"/>
  <c r="AC955" i="15"/>
  <c r="AC1057" i="15" s="1"/>
  <c r="AB749" i="15"/>
  <c r="AC1265" i="15"/>
  <c r="AC1469" i="15"/>
  <c r="AC1572" i="15" s="1"/>
  <c r="AC1366" i="15"/>
  <c r="AC1573" i="15" s="1"/>
  <c r="Z2196" i="15"/>
  <c r="Z2197" i="15" s="1"/>
  <c r="Y2196" i="15"/>
  <c r="Y2197" i="15" s="1"/>
  <c r="Z1372" i="15"/>
  <c r="Z1578" i="15" s="1"/>
  <c r="Z1475" i="15"/>
  <c r="Z1579" i="15" s="1"/>
  <c r="Y1272" i="15"/>
  <c r="Z1888" i="15"/>
  <c r="Z2094" i="15" s="1"/>
  <c r="Y1888" i="15"/>
  <c r="Y2094" i="15" s="1"/>
  <c r="Z1991" i="15"/>
  <c r="Z2095" i="15" s="1"/>
  <c r="Y1991" i="15"/>
  <c r="Y2095" i="15" s="1"/>
  <c r="Y1787" i="15"/>
  <c r="Z1787" i="15"/>
  <c r="P1483" i="15"/>
  <c r="P1587" i="15" s="1"/>
  <c r="M1071" i="15"/>
  <c r="Y755" i="15"/>
  <c r="Z858" i="15"/>
  <c r="Y858" i="15"/>
  <c r="Z961" i="15"/>
  <c r="Z1064" i="15" s="1"/>
  <c r="Z755" i="15"/>
  <c r="Y961" i="15"/>
  <c r="Y1064" i="15" s="1"/>
  <c r="Z652" i="15"/>
  <c r="Y652" i="15"/>
  <c r="N1071" i="15"/>
  <c r="Z1272" i="15"/>
  <c r="Y1475" i="15"/>
  <c r="Y1579" i="15" s="1"/>
  <c r="Y1372" i="15"/>
  <c r="Y1578" i="15" s="1"/>
  <c r="Z1271" i="15"/>
  <c r="Z1786" i="15"/>
  <c r="W761" i="15"/>
  <c r="V761" i="15"/>
  <c r="W967" i="15"/>
  <c r="W1069" i="15" s="1"/>
  <c r="W864" i="15"/>
  <c r="V864" i="15"/>
  <c r="V1481" i="15"/>
  <c r="V1584" i="15" s="1"/>
  <c r="V1378" i="15"/>
  <c r="V1585" i="15" s="1"/>
  <c r="V1277" i="15"/>
  <c r="W1277" i="15"/>
  <c r="W1378" i="15"/>
  <c r="W1585" i="15" s="1"/>
  <c r="W1481" i="15"/>
  <c r="W1584" i="15" s="1"/>
  <c r="W658" i="15"/>
  <c r="V658" i="15"/>
  <c r="V967" i="15"/>
  <c r="V1069" i="15" s="1"/>
  <c r="T971" i="15"/>
  <c r="T1073" i="15" s="1"/>
  <c r="T868" i="15"/>
  <c r="S868" i="15"/>
  <c r="S765" i="15"/>
  <c r="T765" i="15"/>
  <c r="S1485" i="15"/>
  <c r="S1588" i="15" s="1"/>
  <c r="S1382" i="15"/>
  <c r="S1589" i="15" s="1"/>
  <c r="S1281" i="15"/>
  <c r="S971" i="15"/>
  <c r="S1073" i="15" s="1"/>
  <c r="T662" i="15"/>
  <c r="S662" i="15"/>
  <c r="T1281" i="15"/>
  <c r="T1382" i="15"/>
  <c r="T1589" i="15" s="1"/>
  <c r="T1485" i="15"/>
  <c r="T1588" i="15" s="1"/>
  <c r="Q969" i="15"/>
  <c r="Q1072" i="15" s="1"/>
  <c r="P763" i="15"/>
  <c r="Q866" i="15"/>
  <c r="P866" i="15"/>
  <c r="Q763" i="15"/>
  <c r="P1280" i="15"/>
  <c r="Q1483" i="15"/>
  <c r="Q1587" i="15" s="1"/>
  <c r="Q1380" i="15"/>
  <c r="Q1586" i="15" s="1"/>
  <c r="Q1281" i="15"/>
  <c r="P969" i="15"/>
  <c r="P1072" i="15" s="1"/>
  <c r="Q660" i="15"/>
  <c r="P660" i="15"/>
  <c r="Q1999" i="15"/>
  <c r="Q2103" i="15" s="1"/>
  <c r="P1999" i="15"/>
  <c r="P2103" i="15" s="1"/>
  <c r="P1896" i="15"/>
  <c r="P2102" i="15" s="1"/>
  <c r="P1795" i="15"/>
  <c r="Q1896" i="15"/>
  <c r="Q2102" i="15" s="1"/>
  <c r="M971" i="15"/>
  <c r="M1073" i="15" s="1"/>
  <c r="M662" i="15"/>
  <c r="N662" i="15"/>
  <c r="N868" i="15"/>
  <c r="N971" i="15"/>
  <c r="N1073" i="15" s="1"/>
  <c r="M868" i="15"/>
  <c r="N765" i="15"/>
  <c r="M765" i="15"/>
  <c r="N1281" i="15"/>
  <c r="N1382" i="15"/>
  <c r="N1589" i="15" s="1"/>
  <c r="N1485" i="15"/>
  <c r="N1588" i="15" s="1"/>
  <c r="M1281" i="15"/>
  <c r="M1485" i="15"/>
  <c r="M1588" i="15" s="1"/>
  <c r="M1382" i="15"/>
  <c r="M1589" i="15" s="1"/>
  <c r="J2206" i="15"/>
  <c r="J2207" i="15" s="1"/>
  <c r="K2206" i="15"/>
  <c r="K2207" i="15" s="1"/>
  <c r="K1796" i="15"/>
  <c r="J1900" i="15" s="1"/>
  <c r="J2106" i="15" s="1"/>
  <c r="J2001" i="15"/>
  <c r="J2104" i="15" s="1"/>
  <c r="K1898" i="15"/>
  <c r="K2105" i="15" s="1"/>
  <c r="J1898" i="15"/>
  <c r="J2105" i="15" s="1"/>
  <c r="K2001" i="15"/>
  <c r="K2104" i="15" s="1"/>
  <c r="K1798" i="15"/>
  <c r="J1799" i="15"/>
  <c r="K1286" i="15"/>
  <c r="K1281" i="15"/>
  <c r="G1380" i="15"/>
  <c r="G1586" i="15" s="1"/>
  <c r="H1380" i="15"/>
  <c r="H1586" i="15" s="1"/>
  <c r="K1074" i="15"/>
  <c r="K1174" i="15"/>
  <c r="K1175" i="15" s="1"/>
  <c r="K1176" i="15" s="1"/>
  <c r="J1174" i="15"/>
  <c r="J1175" i="15" s="1"/>
  <c r="J1176" i="15" s="1"/>
  <c r="J1074" i="15"/>
  <c r="K562" i="15"/>
  <c r="J973" i="15"/>
  <c r="J1076" i="15" s="1"/>
  <c r="K870" i="15"/>
  <c r="J870" i="15"/>
  <c r="K664" i="15"/>
  <c r="J664" i="15"/>
  <c r="K973" i="15"/>
  <c r="K1076" i="15" s="1"/>
  <c r="J767" i="15"/>
  <c r="K767" i="15"/>
  <c r="H560" i="15"/>
  <c r="H561" i="15"/>
  <c r="G562" i="15"/>
  <c r="J566" i="15"/>
  <c r="J567" i="15"/>
  <c r="Q211" i="10"/>
  <c r="Q207" i="10"/>
  <c r="Q210" i="10"/>
  <c r="Q208" i="10"/>
  <c r="Q209" i="10"/>
  <c r="Q206" i="10"/>
  <c r="AQ84" i="10"/>
  <c r="V62" i="10" a="1"/>
  <c r="W51" i="10" a="1"/>
  <c r="W52" i="10" a="1"/>
  <c r="U67" i="10" a="1"/>
  <c r="BN82" i="10" a="1"/>
  <c r="CG78" i="10" a="1"/>
  <c r="CX83" i="10" a="1"/>
  <c r="CX68" i="10" a="1"/>
  <c r="T76" i="10"/>
  <c r="S2911" i="15" l="1"/>
  <c r="S6079" i="15"/>
  <c r="S5460" i="15"/>
  <c r="T6085" i="15"/>
  <c r="T5466" i="15"/>
  <c r="AB7920" i="15"/>
  <c r="AB6786" i="15"/>
  <c r="V7923" i="15"/>
  <c r="V6789" i="15"/>
  <c r="P7931" i="15"/>
  <c r="P7312" i="15"/>
  <c r="AC7918" i="15"/>
  <c r="AC6784" i="15"/>
  <c r="BJ8618" i="15"/>
  <c r="BJ9752" i="15"/>
  <c r="BF8646" i="15"/>
  <c r="BF8647" i="15" s="1"/>
  <c r="BF8648" i="15" s="1"/>
  <c r="AE9771" i="15"/>
  <c r="AE8637" i="15"/>
  <c r="AF9771" i="15"/>
  <c r="AF8637" i="15"/>
  <c r="BL8634" i="15"/>
  <c r="BL8635" i="15" s="1"/>
  <c r="BL8636" i="15" s="1"/>
  <c r="BM8634" i="15"/>
  <c r="BM8635" i="15" s="1"/>
  <c r="BM8636" i="15" s="1"/>
  <c r="BD8551" i="15"/>
  <c r="BC8653" i="15"/>
  <c r="AW8563" i="15"/>
  <c r="AZ8558" i="15"/>
  <c r="BD8653" i="15"/>
  <c r="CX83" i="10"/>
  <c r="CX68" i="10"/>
  <c r="AX8665" i="15"/>
  <c r="AW8626" i="15"/>
  <c r="AW9760" i="15"/>
  <c r="BA8558" i="15"/>
  <c r="BA8624" i="15"/>
  <c r="BA9758" i="15"/>
  <c r="BG8620" i="15"/>
  <c r="BG9754" i="15"/>
  <c r="BC8551" i="15"/>
  <c r="BM8534" i="15"/>
  <c r="BM8022" i="15"/>
  <c r="BJ8539" i="15"/>
  <c r="BG8034" i="15"/>
  <c r="BI8641" i="15"/>
  <c r="S288" i="4"/>
  <c r="S278" i="4"/>
  <c r="BA8046" i="15"/>
  <c r="BI8539" i="15"/>
  <c r="BL8534" i="15"/>
  <c r="H9769" i="15"/>
  <c r="H9150" i="15"/>
  <c r="G9766" i="15"/>
  <c r="G9147" i="15"/>
  <c r="BF8546" i="15"/>
  <c r="AT8628" i="15"/>
  <c r="AT9762" i="15"/>
  <c r="AR8630" i="15"/>
  <c r="AR9764" i="15"/>
  <c r="AZ8624" i="15"/>
  <c r="AZ9758" i="15"/>
  <c r="BJ8029" i="15"/>
  <c r="BG8546" i="15"/>
  <c r="AI9768" i="15"/>
  <c r="AI9149" i="15"/>
  <c r="AX8563" i="15"/>
  <c r="BD8041" i="15"/>
  <c r="AW8874" i="15"/>
  <c r="AW9081" i="15" s="1"/>
  <c r="AW8977" i="15"/>
  <c r="AW9080" i="15" s="1"/>
  <c r="BJ8749" i="15"/>
  <c r="BJ8850" i="15"/>
  <c r="BJ9057" i="15" s="1"/>
  <c r="BJ8953" i="15"/>
  <c r="BJ9056" i="15" s="1"/>
  <c r="AZ8047" i="15"/>
  <c r="AZ8354" i="15"/>
  <c r="BA8354" i="15"/>
  <c r="BA8457" i="15"/>
  <c r="BA8560" i="15" s="1"/>
  <c r="BA8251" i="15"/>
  <c r="AZ8251" i="15"/>
  <c r="AZ8046" i="15"/>
  <c r="BA8148" i="15"/>
  <c r="AZ8148" i="15"/>
  <c r="AZ8457" i="15"/>
  <c r="AZ8560" i="15" s="1"/>
  <c r="AX8360" i="15"/>
  <c r="AW8360" i="15"/>
  <c r="AX8257" i="15"/>
  <c r="AX8463" i="15"/>
  <c r="AX8565" i="15" s="1"/>
  <c r="AW8257" i="15"/>
  <c r="BI8028" i="15"/>
  <c r="BJ8130" i="15"/>
  <c r="BI8130" i="15"/>
  <c r="BI8439" i="15"/>
  <c r="BI8541" i="15" s="1"/>
  <c r="BC8040" i="15"/>
  <c r="BC8142" i="15"/>
  <c r="BC8451" i="15"/>
  <c r="BC8553" i="15" s="1"/>
  <c r="BD8142" i="15"/>
  <c r="BL8022" i="15"/>
  <c r="BL8124" i="15"/>
  <c r="BL8433" i="15"/>
  <c r="BL8536" i="15" s="1"/>
  <c r="BM8124" i="15"/>
  <c r="BI8749" i="15"/>
  <c r="BI8850" i="15"/>
  <c r="BI9057" i="15" s="1"/>
  <c r="BI8953" i="15"/>
  <c r="BI9056" i="15" s="1"/>
  <c r="BF8756" i="15"/>
  <c r="BG8959" i="15"/>
  <c r="BG9063" i="15" s="1"/>
  <c r="BG8856" i="15"/>
  <c r="BG9062" i="15" s="1"/>
  <c r="BL8023" i="15"/>
  <c r="BM8330" i="15"/>
  <c r="BL8330" i="15"/>
  <c r="BM8227" i="15"/>
  <c r="BL8227" i="15"/>
  <c r="BM8433" i="15"/>
  <c r="BM8536" i="15" s="1"/>
  <c r="BA8768" i="15"/>
  <c r="AZ8868" i="15"/>
  <c r="AZ9074" i="15" s="1"/>
  <c r="AZ8971" i="15"/>
  <c r="AZ9075" i="15" s="1"/>
  <c r="BM8744" i="15"/>
  <c r="BL8844" i="15"/>
  <c r="BL9050" i="15" s="1"/>
  <c r="BL8947" i="15"/>
  <c r="BL9051" i="15" s="1"/>
  <c r="BG8756" i="15"/>
  <c r="BF8856" i="15"/>
  <c r="BF9062" i="15" s="1"/>
  <c r="BF8959" i="15"/>
  <c r="BF9063" i="15" s="1"/>
  <c r="BL8744" i="15"/>
  <c r="BM8947" i="15"/>
  <c r="BM9051" i="15" s="1"/>
  <c r="BM8844" i="15"/>
  <c r="BM9050" i="15" s="1"/>
  <c r="BC8761" i="15"/>
  <c r="BC8862" i="15"/>
  <c r="BC9069" i="15" s="1"/>
  <c r="BC8965" i="15"/>
  <c r="BC9068" i="15" s="1"/>
  <c r="BI8029" i="15"/>
  <c r="BI8336" i="15"/>
  <c r="BJ8336" i="15"/>
  <c r="BJ8233" i="15"/>
  <c r="BJ8439" i="15"/>
  <c r="BJ8541" i="15" s="1"/>
  <c r="BI8233" i="15"/>
  <c r="BC8041" i="15"/>
  <c r="BD8245" i="15"/>
  <c r="BD8451" i="15"/>
  <c r="BD8553" i="15" s="1"/>
  <c r="BC8245" i="15"/>
  <c r="BD8348" i="15"/>
  <c r="BC8348" i="15"/>
  <c r="BF8035" i="15"/>
  <c r="BG8342" i="15"/>
  <c r="BF8342" i="15"/>
  <c r="BF8239" i="15"/>
  <c r="BG8445" i="15"/>
  <c r="BG8548" i="15" s="1"/>
  <c r="BG8239" i="15"/>
  <c r="BD8761" i="15"/>
  <c r="BD8862" i="15"/>
  <c r="BD9069" i="15" s="1"/>
  <c r="BD8965" i="15"/>
  <c r="BD9068" i="15" s="1"/>
  <c r="AW8154" i="15"/>
  <c r="AW8463" i="15"/>
  <c r="AW8565" i="15" s="1"/>
  <c r="AX8154" i="15"/>
  <c r="BF8034" i="15"/>
  <c r="BG8136" i="15"/>
  <c r="BF8136" i="15"/>
  <c r="BF8445" i="15"/>
  <c r="BF8548" i="15" s="1"/>
  <c r="AZ8768" i="15"/>
  <c r="BA8868" i="15"/>
  <c r="BA9074" i="15" s="1"/>
  <c r="BA8971" i="15"/>
  <c r="BA9075" i="15" s="1"/>
  <c r="AX8874" i="15"/>
  <c r="AX9081" i="15" s="1"/>
  <c r="AX8977" i="15"/>
  <c r="AX9080" i="15" s="1"/>
  <c r="AO9149" i="15"/>
  <c r="AO9768" i="15"/>
  <c r="BF9137" i="15"/>
  <c r="BF9756" i="15"/>
  <c r="BD9139" i="15"/>
  <c r="BD9758" i="15"/>
  <c r="AK9151" i="15"/>
  <c r="AK9770" i="15"/>
  <c r="AE9155" i="15"/>
  <c r="AN9149" i="15"/>
  <c r="AN9768" i="15"/>
  <c r="BC9139" i="15"/>
  <c r="BC9758" i="15"/>
  <c r="AW9143" i="15"/>
  <c r="AR9147" i="15"/>
  <c r="AQ9147" i="15"/>
  <c r="AQ9766" i="15"/>
  <c r="AL9151" i="15"/>
  <c r="AL9770" i="15"/>
  <c r="BJ9135" i="15"/>
  <c r="BA9141" i="15"/>
  <c r="AU9145" i="15"/>
  <c r="AU9764" i="15"/>
  <c r="T9163" i="15"/>
  <c r="AT9145" i="15"/>
  <c r="BM9133" i="15"/>
  <c r="BM9752" i="15"/>
  <c r="BG9137" i="15"/>
  <c r="AB9157" i="15"/>
  <c r="AF9155" i="15"/>
  <c r="AZ9141" i="15"/>
  <c r="V9161" i="15"/>
  <c r="BL9133" i="15"/>
  <c r="BL9752" i="15"/>
  <c r="AC9159" i="15"/>
  <c r="S9163" i="15"/>
  <c r="AX9143" i="15"/>
  <c r="AX9762" i="15"/>
  <c r="W9161" i="15"/>
  <c r="BI9135" i="15"/>
  <c r="BI9754" i="15"/>
  <c r="M9784" i="15"/>
  <c r="M8650" i="15"/>
  <c r="N9784" i="15"/>
  <c r="N8650" i="15"/>
  <c r="AH9153" i="15"/>
  <c r="AH9773" i="15" s="1"/>
  <c r="Z9158" i="15"/>
  <c r="Z9778" i="15" s="1"/>
  <c r="Y9161" i="15"/>
  <c r="Y9781" i="15" s="1"/>
  <c r="P9167" i="15"/>
  <c r="P9787" i="15" s="1"/>
  <c r="Q9167" i="15"/>
  <c r="Q9787" i="15" s="1"/>
  <c r="W8645" i="15"/>
  <c r="W9780" i="15" s="1"/>
  <c r="AC8641" i="15"/>
  <c r="AC9776" i="15" s="1"/>
  <c r="AB8641" i="15"/>
  <c r="AB9776" i="15" s="1"/>
  <c r="V8645" i="15"/>
  <c r="V9780" i="15" s="1"/>
  <c r="S8647" i="15"/>
  <c r="S9782" i="15" s="1"/>
  <c r="T8647" i="15"/>
  <c r="T9782" i="15" s="1"/>
  <c r="J8654" i="15"/>
  <c r="J9789" i="15" s="1"/>
  <c r="K8654" i="15"/>
  <c r="K9789" i="15" s="1"/>
  <c r="W7923" i="15"/>
  <c r="W6789" i="15"/>
  <c r="CF3137" i="10"/>
  <c r="CF3140" i="10"/>
  <c r="CF3189" i="10"/>
  <c r="CF3136" i="10"/>
  <c r="CF3187" i="10"/>
  <c r="CF3128" i="10"/>
  <c r="CF3178" i="10"/>
  <c r="CF3124" i="10"/>
  <c r="CF3150" i="10"/>
  <c r="CF3146" i="10"/>
  <c r="CF3145" i="10"/>
  <c r="CF3092" i="10"/>
  <c r="CF3130" i="10"/>
  <c r="CF3173" i="10"/>
  <c r="CF3176" i="10"/>
  <c r="CF3156" i="10"/>
  <c r="CF3126" i="10"/>
  <c r="CF3152" i="10"/>
  <c r="CF3157" i="10"/>
  <c r="CF3182" i="10"/>
  <c r="CF3170" i="10"/>
  <c r="CF3143" i="10"/>
  <c r="CF3117" i="10"/>
  <c r="CF3162" i="10"/>
  <c r="CF3175" i="10"/>
  <c r="CF3091" i="10"/>
  <c r="CF3181" i="10"/>
  <c r="CF3132" i="10"/>
  <c r="CF3090" i="10"/>
  <c r="CF3106" i="10"/>
  <c r="CF3111" i="10"/>
  <c r="CF3151" i="10"/>
  <c r="CF3097" i="10"/>
  <c r="CF3171" i="10"/>
  <c r="CF3131" i="10"/>
  <c r="CF3105" i="10"/>
  <c r="CF3096" i="10"/>
  <c r="CF3114" i="10"/>
  <c r="CF3116" i="10"/>
  <c r="CF3168" i="10"/>
  <c r="CF3177" i="10"/>
  <c r="CF3180" i="10"/>
  <c r="CF3144" i="10"/>
  <c r="CF3127" i="10"/>
  <c r="CF3183" i="10"/>
  <c r="CF3101" i="10"/>
  <c r="CF3184" i="10"/>
  <c r="BC7283" i="15"/>
  <c r="BC7902" i="15"/>
  <c r="CG78" i="10"/>
  <c r="CG79" i="10" s="1"/>
  <c r="CF3165" i="10"/>
  <c r="CF3139" i="10"/>
  <c r="BC6791" i="15"/>
  <c r="CF3098" i="10"/>
  <c r="CF3099" i="10"/>
  <c r="CF3134" i="10"/>
  <c r="CF3121" i="10"/>
  <c r="AU6773" i="15"/>
  <c r="AU7907" i="15"/>
  <c r="CF3110" i="10"/>
  <c r="CF3142" i="10"/>
  <c r="CF3158" i="10"/>
  <c r="BJ6763" i="15"/>
  <c r="BJ7897" i="15"/>
  <c r="AF6786" i="15"/>
  <c r="AF7920" i="15"/>
  <c r="AH6781" i="15"/>
  <c r="AH7915" i="15"/>
  <c r="BM6707" i="15"/>
  <c r="CF3093" i="10"/>
  <c r="CF3113" i="10"/>
  <c r="BM6765" i="15"/>
  <c r="BM7899" i="15"/>
  <c r="CF3135" i="10"/>
  <c r="CF3104" i="10"/>
  <c r="CF3174" i="10"/>
  <c r="BG6779" i="15"/>
  <c r="BG7913" i="15"/>
  <c r="AI6781" i="15"/>
  <c r="AI7915" i="15"/>
  <c r="CF3109" i="10"/>
  <c r="AZ6769" i="15"/>
  <c r="AZ7903" i="15"/>
  <c r="BL6709" i="15"/>
  <c r="BL6504" i="15"/>
  <c r="BM6401" i="15"/>
  <c r="BM6607" i="15"/>
  <c r="BM6709" i="15" s="1"/>
  <c r="BM6504" i="15"/>
  <c r="BL6401" i="15"/>
  <c r="CF3149" i="10"/>
  <c r="CF3133" i="10"/>
  <c r="CF3188" i="10"/>
  <c r="BD7902" i="15"/>
  <c r="BD7283" i="15"/>
  <c r="AR6775" i="15"/>
  <c r="AR7909" i="15"/>
  <c r="BL6707" i="15"/>
  <c r="CF3147" i="10"/>
  <c r="BL7121" i="15"/>
  <c r="BL7224" i="15" s="1"/>
  <c r="BL7018" i="15"/>
  <c r="BL7225" i="15" s="1"/>
  <c r="CF3172" i="10"/>
  <c r="CF3169" i="10"/>
  <c r="CF3103" i="10"/>
  <c r="CF3148" i="10"/>
  <c r="CF3120" i="10"/>
  <c r="CF3179" i="10"/>
  <c r="BL6298" i="15"/>
  <c r="BL6607" i="15"/>
  <c r="BM6298" i="15"/>
  <c r="Y7926" i="15"/>
  <c r="Y7307" i="15"/>
  <c r="BA6769" i="15"/>
  <c r="BA7903" i="15"/>
  <c r="AN6779" i="15"/>
  <c r="AN7913" i="15"/>
  <c r="CF3160" i="10"/>
  <c r="CF3108" i="10"/>
  <c r="J7932" i="15"/>
  <c r="J7313" i="15"/>
  <c r="CF3125" i="10"/>
  <c r="CF3166" i="10"/>
  <c r="CF3161" i="10"/>
  <c r="CF3159" i="10"/>
  <c r="CF3118" i="10"/>
  <c r="T7932" i="15"/>
  <c r="T7313" i="15"/>
  <c r="BM7018" i="15"/>
  <c r="BM7225" i="15" s="1"/>
  <c r="BM7121" i="15"/>
  <c r="BM7224" i="15" s="1"/>
  <c r="CF3095" i="10"/>
  <c r="CF3094" i="10"/>
  <c r="CF3141" i="10"/>
  <c r="CF3107" i="10"/>
  <c r="CF3163" i="10"/>
  <c r="AL6779" i="15"/>
  <c r="AL7913" i="15"/>
  <c r="CF3115" i="10"/>
  <c r="CF3155" i="10"/>
  <c r="CF3154" i="10"/>
  <c r="BF6775" i="15"/>
  <c r="BF7909" i="15"/>
  <c r="AK6779" i="15"/>
  <c r="AK7913" i="15"/>
  <c r="AQ6775" i="15"/>
  <c r="AQ7909" i="15"/>
  <c r="Z7922" i="15"/>
  <c r="Z7303" i="15"/>
  <c r="CF3185" i="10"/>
  <c r="AW6777" i="15"/>
  <c r="AW7911" i="15"/>
  <c r="CF3153" i="10"/>
  <c r="AT6773" i="15"/>
  <c r="AT7907" i="15"/>
  <c r="AO6779" i="15"/>
  <c r="AO7913" i="15"/>
  <c r="CF3123" i="10"/>
  <c r="CF3102" i="10"/>
  <c r="CF3119" i="10"/>
  <c r="AE6789" i="15"/>
  <c r="AE7923" i="15"/>
  <c r="CF3100" i="10"/>
  <c r="CF3112" i="10"/>
  <c r="CF3164" i="10"/>
  <c r="CF3138" i="10"/>
  <c r="AX6773" i="15"/>
  <c r="AX7907" i="15"/>
  <c r="BI6763" i="15"/>
  <c r="BI7897" i="15"/>
  <c r="Q7929" i="15"/>
  <c r="Q7310" i="15"/>
  <c r="S7928" i="15"/>
  <c r="S7309" i="15"/>
  <c r="CF3122" i="10"/>
  <c r="BL6771" i="15"/>
  <c r="BL7905" i="15"/>
  <c r="CF3129" i="10"/>
  <c r="CF3167" i="10"/>
  <c r="CF3186" i="10"/>
  <c r="W131" i="4"/>
  <c r="CF92" i="10"/>
  <c r="CG90" i="10"/>
  <c r="BI7310" i="15"/>
  <c r="AK7319" i="15"/>
  <c r="BM7308" i="15"/>
  <c r="BJ7311" i="15"/>
  <c r="BL7308" i="15"/>
  <c r="AN7316" i="15"/>
  <c r="BF7314" i="15"/>
  <c r="BG7310" i="15"/>
  <c r="AX7317" i="15"/>
  <c r="AT7317" i="15"/>
  <c r="BA7317" i="15"/>
  <c r="AW7323" i="15"/>
  <c r="AU7322" i="15"/>
  <c r="AZ7313" i="15"/>
  <c r="AQ7315" i="15"/>
  <c r="AI7321" i="15"/>
  <c r="AR7320" i="15"/>
  <c r="AH7319" i="15"/>
  <c r="AL7322" i="15"/>
  <c r="AC7322" i="15"/>
  <c r="V7327" i="15"/>
  <c r="W7328" i="15"/>
  <c r="AF7321" i="15"/>
  <c r="AE7321" i="15"/>
  <c r="AB7324" i="15"/>
  <c r="N6796" i="15"/>
  <c r="N7931" i="15" s="1"/>
  <c r="M6796" i="15"/>
  <c r="M7931" i="15" s="1"/>
  <c r="H6800" i="15"/>
  <c r="H7935" i="15" s="1"/>
  <c r="K7318" i="15"/>
  <c r="K7938" i="15" s="1"/>
  <c r="G6802" i="15"/>
  <c r="G7937" i="15" s="1"/>
  <c r="BM4953" i="15"/>
  <c r="BC5434" i="15"/>
  <c r="BL4953" i="15"/>
  <c r="BN82" i="10"/>
  <c r="BM4851" i="15"/>
  <c r="Q5455" i="15"/>
  <c r="Q6075" i="15" s="1"/>
  <c r="J5458" i="15"/>
  <c r="J6078" i="15" s="1"/>
  <c r="AF4938" i="15"/>
  <c r="BL4851" i="15"/>
  <c r="K5458" i="15"/>
  <c r="K6078" i="15" s="1"/>
  <c r="BD5446" i="15"/>
  <c r="V5470" i="15"/>
  <c r="AO5459" i="15"/>
  <c r="AE5464" i="15"/>
  <c r="AI5464" i="15"/>
  <c r="AU5459" i="15"/>
  <c r="BG5447" i="15"/>
  <c r="AN5457" i="15"/>
  <c r="BF5445" i="15"/>
  <c r="BM5450" i="15"/>
  <c r="AH5462" i="15"/>
  <c r="BJ5454" i="15"/>
  <c r="BI5444" i="15"/>
  <c r="BL5462" i="15"/>
  <c r="AT5456" i="15"/>
  <c r="AW5465" i="15"/>
  <c r="AX5461" i="15"/>
  <c r="BA5449" i="15"/>
  <c r="AZ5448" i="15"/>
  <c r="AF5469" i="15"/>
  <c r="AQ5461" i="15"/>
  <c r="AK5466" i="15"/>
  <c r="AL5459" i="15"/>
  <c r="AR5455" i="15"/>
  <c r="W5471" i="15"/>
  <c r="AC5468" i="15"/>
  <c r="AB5468" i="15"/>
  <c r="AC4930" i="15"/>
  <c r="AC6065" i="15" s="1"/>
  <c r="AB4930" i="15"/>
  <c r="AB6065" i="15" s="1"/>
  <c r="V4933" i="15"/>
  <c r="V6068" i="15" s="1"/>
  <c r="W4933" i="15"/>
  <c r="W6068" i="15" s="1"/>
  <c r="M4939" i="15"/>
  <c r="M6074" i="15" s="1"/>
  <c r="N4939" i="15"/>
  <c r="N6074" i="15" s="1"/>
  <c r="H4943" i="15"/>
  <c r="H6078" i="15" s="1"/>
  <c r="G4943" i="15"/>
  <c r="G6078" i="15" s="1"/>
  <c r="P5470" i="15"/>
  <c r="P6090" i="15" s="1"/>
  <c r="BL5265" i="15"/>
  <c r="BL5368" i="15" s="1"/>
  <c r="BL5162" i="15"/>
  <c r="BL5369" i="15" s="1"/>
  <c r="Y5450" i="15"/>
  <c r="Y6070" i="15" s="1"/>
  <c r="Z5450" i="15"/>
  <c r="Z6070" i="15" s="1"/>
  <c r="BM4648" i="15"/>
  <c r="BL4648" i="15"/>
  <c r="BL4545" i="15"/>
  <c r="BM4545" i="15"/>
  <c r="BM4751" i="15"/>
  <c r="BM4853" i="15" s="1"/>
  <c r="BL4442" i="15"/>
  <c r="BL4751" i="15"/>
  <c r="BL4853" i="15" s="1"/>
  <c r="BM4442" i="15"/>
  <c r="BM5265" i="15"/>
  <c r="BM5368" i="15" s="1"/>
  <c r="BM5162" i="15"/>
  <c r="BM5369" i="15" s="1"/>
  <c r="M2911" i="15"/>
  <c r="S3522" i="15"/>
  <c r="S4142" i="15" s="1"/>
  <c r="P3523" i="15"/>
  <c r="P4143" i="15" s="1"/>
  <c r="N2911" i="15"/>
  <c r="Q4144" i="15"/>
  <c r="R193" i="10"/>
  <c r="R202" i="10" s="1"/>
  <c r="T2911" i="15"/>
  <c r="P2910" i="15"/>
  <c r="Y2902" i="15"/>
  <c r="Q3010" i="15"/>
  <c r="Q3011" i="15" s="1"/>
  <c r="Q3012" i="15" s="1"/>
  <c r="V2907" i="15"/>
  <c r="T4142" i="15"/>
  <c r="T3523" i="15"/>
  <c r="G3523" i="15"/>
  <c r="G3524" i="15" s="1"/>
  <c r="G3525" i="15" s="1"/>
  <c r="J2911" i="15"/>
  <c r="G2398" i="15"/>
  <c r="P2401" i="15"/>
  <c r="K2911" i="15"/>
  <c r="Q2910" i="15"/>
  <c r="P3010" i="15"/>
  <c r="P3011" i="15" s="1"/>
  <c r="P3012" i="15" s="1"/>
  <c r="W2907" i="15"/>
  <c r="N2402" i="15"/>
  <c r="H2397" i="15"/>
  <c r="M2402" i="15"/>
  <c r="K2402" i="15"/>
  <c r="Y2393" i="15"/>
  <c r="Z2902" i="15"/>
  <c r="J2402" i="15"/>
  <c r="G2396" i="15"/>
  <c r="H2396" i="15"/>
  <c r="Q2401" i="15"/>
  <c r="V2398" i="15"/>
  <c r="Z2393" i="15"/>
  <c r="AQ840" i="10"/>
  <c r="AQ780" i="10"/>
  <c r="AQ826" i="10"/>
  <c r="AQ827" i="10"/>
  <c r="AQ846" i="10"/>
  <c r="AQ836" i="10"/>
  <c r="AQ819" i="10"/>
  <c r="AQ813" i="10"/>
  <c r="AQ856" i="10"/>
  <c r="AQ842" i="10"/>
  <c r="AQ784" i="10"/>
  <c r="AQ825" i="10"/>
  <c r="AQ783" i="10"/>
  <c r="AQ847" i="10"/>
  <c r="AQ858" i="10"/>
  <c r="AQ863" i="10"/>
  <c r="AQ835" i="10"/>
  <c r="AQ797" i="10"/>
  <c r="AQ822" i="10"/>
  <c r="AQ776" i="10"/>
  <c r="AQ768" i="10"/>
  <c r="AQ795" i="10"/>
  <c r="AQ803" i="10"/>
  <c r="AQ848" i="10"/>
  <c r="AQ866" i="10"/>
  <c r="AQ849" i="10"/>
  <c r="AQ832" i="10"/>
  <c r="AQ838" i="10"/>
  <c r="AQ830" i="10"/>
  <c r="AQ788" i="10"/>
  <c r="AQ806" i="10"/>
  <c r="AQ782" i="10"/>
  <c r="AQ771" i="10"/>
  <c r="AQ818" i="10"/>
  <c r="AQ859" i="10"/>
  <c r="AQ779" i="10"/>
  <c r="AQ798" i="10"/>
  <c r="AQ864" i="10"/>
  <c r="AQ852" i="10"/>
  <c r="AQ855" i="10"/>
  <c r="AQ817" i="10"/>
  <c r="AQ821" i="10"/>
  <c r="AQ833" i="10"/>
  <c r="AQ775" i="10"/>
  <c r="AQ789" i="10"/>
  <c r="AQ862" i="10"/>
  <c r="AQ828" i="10"/>
  <c r="AQ824" i="10"/>
  <c r="AQ791" i="10"/>
  <c r="AQ811" i="10"/>
  <c r="AQ831" i="10"/>
  <c r="AQ865" i="10"/>
  <c r="AQ767" i="10"/>
  <c r="AQ805" i="10"/>
  <c r="AQ820" i="10"/>
  <c r="AQ839" i="10"/>
  <c r="AQ857" i="10"/>
  <c r="AQ841" i="10"/>
  <c r="AQ777" i="10"/>
  <c r="AQ810" i="10"/>
  <c r="AQ814" i="10"/>
  <c r="AQ837" i="10"/>
  <c r="AQ861" i="10"/>
  <c r="AQ794" i="10"/>
  <c r="AQ774" i="10"/>
  <c r="AQ786" i="10"/>
  <c r="AQ850" i="10"/>
  <c r="AQ781" i="10"/>
  <c r="AQ815" i="10"/>
  <c r="AQ796" i="10"/>
  <c r="AQ853" i="10"/>
  <c r="AQ793" i="10"/>
  <c r="AQ854" i="10"/>
  <c r="AQ778" i="10"/>
  <c r="AQ844" i="10"/>
  <c r="AQ800" i="10"/>
  <c r="AQ792" i="10"/>
  <c r="AQ834" i="10"/>
  <c r="AQ843" i="10"/>
  <c r="AQ801" i="10"/>
  <c r="AQ785" i="10"/>
  <c r="AQ816" i="10"/>
  <c r="AQ808" i="10"/>
  <c r="AQ769" i="10"/>
  <c r="AQ802" i="10"/>
  <c r="AQ790" i="10"/>
  <c r="AQ773" i="10"/>
  <c r="AQ772" i="10"/>
  <c r="AQ770" i="10"/>
  <c r="AQ860" i="10"/>
  <c r="AQ829" i="10"/>
  <c r="AQ823" i="10"/>
  <c r="AQ812" i="10"/>
  <c r="AQ809" i="10"/>
  <c r="AQ845" i="10"/>
  <c r="AQ851" i="10"/>
  <c r="AQ799" i="10"/>
  <c r="AQ804" i="10"/>
  <c r="AQ787" i="10"/>
  <c r="AQ807" i="10"/>
  <c r="W2398" i="15"/>
  <c r="W3522" i="15"/>
  <c r="W3523" i="15" s="1"/>
  <c r="V3522" i="15"/>
  <c r="V3523" i="15" s="1"/>
  <c r="M3526" i="15"/>
  <c r="M3527" i="15" s="1"/>
  <c r="N3526" i="15"/>
  <c r="N3527" i="15" s="1"/>
  <c r="H3524" i="15"/>
  <c r="H3525" i="15" s="1"/>
  <c r="H3005" i="15"/>
  <c r="H4140" i="15" s="1"/>
  <c r="K3122" i="15"/>
  <c r="K3121" i="15"/>
  <c r="J3124" i="15"/>
  <c r="H3120" i="15"/>
  <c r="H3119" i="15"/>
  <c r="G3120" i="15"/>
  <c r="G3119" i="15"/>
  <c r="AL1250" i="15"/>
  <c r="AL1251" i="15" s="1"/>
  <c r="AL1254" i="15" s="1"/>
  <c r="AL1255" i="15" s="1"/>
  <c r="AL1258" i="15" s="1"/>
  <c r="AL1259" i="15" s="1"/>
  <c r="AL1262" i="15" s="1"/>
  <c r="AL1263" i="15" s="1"/>
  <c r="AL1266" i="15" s="1"/>
  <c r="AL1267" i="15" s="1"/>
  <c r="AL1270" i="15" s="1"/>
  <c r="AL1271" i="15" s="1"/>
  <c r="AL1274" i="15" s="1"/>
  <c r="AL1765" i="15"/>
  <c r="AL1766" i="15" s="1"/>
  <c r="AL1769" i="15" s="1"/>
  <c r="AL1770" i="15" s="1"/>
  <c r="AL528" i="15"/>
  <c r="AL531" i="15" s="1"/>
  <c r="AL532" i="15" s="1"/>
  <c r="AL535" i="15" s="1"/>
  <c r="AL536" i="15" s="1"/>
  <c r="AL539" i="15" s="1"/>
  <c r="AL540" i="15" s="1"/>
  <c r="AL543" i="15" s="1"/>
  <c r="AL544" i="15" s="1"/>
  <c r="AL547" i="15" s="1"/>
  <c r="AL548" i="15" s="1"/>
  <c r="AL551" i="15" s="1"/>
  <c r="AL552" i="15" s="1"/>
  <c r="AL555" i="15" s="1"/>
  <c r="AL556" i="15" s="1"/>
  <c r="AL559" i="15" s="1"/>
  <c r="AL560" i="15" s="1"/>
  <c r="AL563" i="15" s="1"/>
  <c r="AL564" i="15" s="1"/>
  <c r="AL567" i="15" s="1"/>
  <c r="AL568" i="15" s="1"/>
  <c r="AL571" i="15" s="1"/>
  <c r="AL572" i="15" s="1"/>
  <c r="AL575" i="15" s="1"/>
  <c r="AL576" i="15" s="1"/>
  <c r="AL579" i="15" s="1"/>
  <c r="AL580" i="15" s="1"/>
  <c r="AL583" i="15" s="1"/>
  <c r="AL584" i="15" s="1"/>
  <c r="AL587" i="15" s="1"/>
  <c r="AL588" i="15" s="1"/>
  <c r="AL591" i="15" s="1"/>
  <c r="AL592" i="15" s="1"/>
  <c r="AL595" i="15" s="1"/>
  <c r="AL596" i="15" s="1"/>
  <c r="AL599" i="15" s="1"/>
  <c r="AL600" i="15" s="1"/>
  <c r="AL603" i="15" s="1"/>
  <c r="AL604" i="15" s="1"/>
  <c r="AL607" i="15" s="1"/>
  <c r="AL608" i="15" s="1"/>
  <c r="AL611" i="15" s="1"/>
  <c r="AL612" i="15" s="1"/>
  <c r="AL615" i="15" s="1"/>
  <c r="AL616" i="15" s="1"/>
  <c r="AL619" i="15" s="1"/>
  <c r="AL620" i="15" s="1"/>
  <c r="AL623" i="15" s="1"/>
  <c r="AL624" i="15" s="1"/>
  <c r="AL627" i="15" s="1"/>
  <c r="AK529" i="15"/>
  <c r="AK530" i="15" s="1"/>
  <c r="AK533" i="15" s="1"/>
  <c r="AK534" i="15" s="1"/>
  <c r="AK537" i="15" s="1"/>
  <c r="AK538" i="15" s="1"/>
  <c r="AK541" i="15" s="1"/>
  <c r="AK542" i="15" s="1"/>
  <c r="AK545" i="15" s="1"/>
  <c r="AK546" i="15" s="1"/>
  <c r="AK549" i="15" s="1"/>
  <c r="AK550" i="15" s="1"/>
  <c r="AK553" i="15" s="1"/>
  <c r="AK554" i="15" s="1"/>
  <c r="AK557" i="15" s="1"/>
  <c r="AK558" i="15" s="1"/>
  <c r="AK561" i="15" s="1"/>
  <c r="AK562" i="15" s="1"/>
  <c r="AK565" i="15" s="1"/>
  <c r="AK566" i="15" s="1"/>
  <c r="AK569" i="15" s="1"/>
  <c r="AK570" i="15" s="1"/>
  <c r="AK573" i="15" s="1"/>
  <c r="AK574" i="15" s="1"/>
  <c r="AK577" i="15" s="1"/>
  <c r="AK578" i="15" s="1"/>
  <c r="AK581" i="15" s="1"/>
  <c r="AK582" i="15" s="1"/>
  <c r="AK585" i="15" s="1"/>
  <c r="AK586" i="15" s="1"/>
  <c r="AK589" i="15" s="1"/>
  <c r="AK590" i="15" s="1"/>
  <c r="AK593" i="15" s="1"/>
  <c r="AK594" i="15" s="1"/>
  <c r="AK597" i="15" s="1"/>
  <c r="AK598" i="15" s="1"/>
  <c r="AK601" i="15" s="1"/>
  <c r="AK602" i="15" s="1"/>
  <c r="AK605" i="15" s="1"/>
  <c r="AK606" i="15" s="1"/>
  <c r="AK609" i="15" s="1"/>
  <c r="AK610" i="15" s="1"/>
  <c r="AK613" i="15" s="1"/>
  <c r="AK614" i="15" s="1"/>
  <c r="AK617" i="15" s="1"/>
  <c r="AK618" i="15" s="1"/>
  <c r="AK621" i="15" s="1"/>
  <c r="AK622" i="15" s="1"/>
  <c r="AK625" i="15" s="1"/>
  <c r="AK626" i="15" s="1"/>
  <c r="AK528" i="15"/>
  <c r="AK531" i="15" s="1"/>
  <c r="AK532" i="15" s="1"/>
  <c r="AK535" i="15" s="1"/>
  <c r="AK536" i="15" s="1"/>
  <c r="AK539" i="15" s="1"/>
  <c r="AK540" i="15" s="1"/>
  <c r="AK543" i="15" s="1"/>
  <c r="AK544" i="15" s="1"/>
  <c r="AK547" i="15" s="1"/>
  <c r="AK548" i="15" s="1"/>
  <c r="AK551" i="15" s="1"/>
  <c r="AK552" i="15" s="1"/>
  <c r="AK555" i="15" s="1"/>
  <c r="AK556" i="15" s="1"/>
  <c r="AK559" i="15" s="1"/>
  <c r="AK560" i="15" s="1"/>
  <c r="AK563" i="15" s="1"/>
  <c r="AK564" i="15" s="1"/>
  <c r="AK567" i="15" s="1"/>
  <c r="AK568" i="15" s="1"/>
  <c r="AK571" i="15" s="1"/>
  <c r="AK572" i="15" s="1"/>
  <c r="AK575" i="15" s="1"/>
  <c r="AK576" i="15" s="1"/>
  <c r="AK579" i="15" s="1"/>
  <c r="AK580" i="15" s="1"/>
  <c r="AK583" i="15" s="1"/>
  <c r="AK584" i="15" s="1"/>
  <c r="AK587" i="15" s="1"/>
  <c r="AK588" i="15" s="1"/>
  <c r="AK591" i="15" s="1"/>
  <c r="AK592" i="15" s="1"/>
  <c r="AK595" i="15" s="1"/>
  <c r="AK596" i="15" s="1"/>
  <c r="AK599" i="15" s="1"/>
  <c r="AK600" i="15" s="1"/>
  <c r="AK603" i="15" s="1"/>
  <c r="AK604" i="15" s="1"/>
  <c r="AK607" i="15" s="1"/>
  <c r="AK608" i="15" s="1"/>
  <c r="AK611" i="15" s="1"/>
  <c r="AK612" i="15" s="1"/>
  <c r="AK615" i="15" s="1"/>
  <c r="AK616" i="15" s="1"/>
  <c r="AK619" i="15" s="1"/>
  <c r="AK620" i="15" s="1"/>
  <c r="AK623" i="15" s="1"/>
  <c r="AK624" i="15" s="1"/>
  <c r="AK627" i="15" s="1"/>
  <c r="AL529" i="15"/>
  <c r="AL530" i="15" s="1"/>
  <c r="AL533" i="15" s="1"/>
  <c r="AL534" i="15" s="1"/>
  <c r="AL537" i="15" s="1"/>
  <c r="AL538" i="15" s="1"/>
  <c r="AL541" i="15" s="1"/>
  <c r="AL542" i="15" s="1"/>
  <c r="AL545" i="15" s="1"/>
  <c r="AL546" i="15" s="1"/>
  <c r="AL549" i="15" s="1"/>
  <c r="AL550" i="15" s="1"/>
  <c r="AL553" i="15" s="1"/>
  <c r="AL554" i="15" s="1"/>
  <c r="AL557" i="15" s="1"/>
  <c r="AL558" i="15" s="1"/>
  <c r="AL561" i="15" s="1"/>
  <c r="AL562" i="15" s="1"/>
  <c r="AL565" i="15" s="1"/>
  <c r="AL566" i="15" s="1"/>
  <c r="AL569" i="15" s="1"/>
  <c r="AL570" i="15" s="1"/>
  <c r="AL573" i="15" s="1"/>
  <c r="AL574" i="15" s="1"/>
  <c r="AL577" i="15" s="1"/>
  <c r="AL578" i="15" s="1"/>
  <c r="AL581" i="15" s="1"/>
  <c r="AL582" i="15" s="1"/>
  <c r="AL585" i="15" s="1"/>
  <c r="AL586" i="15" s="1"/>
  <c r="AL589" i="15" s="1"/>
  <c r="AL590" i="15" s="1"/>
  <c r="AL593" i="15" s="1"/>
  <c r="AL594" i="15" s="1"/>
  <c r="AL597" i="15" s="1"/>
  <c r="AL598" i="15" s="1"/>
  <c r="AL601" i="15" s="1"/>
  <c r="AL602" i="15" s="1"/>
  <c r="AL605" i="15" s="1"/>
  <c r="AL606" i="15" s="1"/>
  <c r="AL609" i="15" s="1"/>
  <c r="AL610" i="15" s="1"/>
  <c r="AL613" i="15" s="1"/>
  <c r="AL614" i="15" s="1"/>
  <c r="AL617" i="15" s="1"/>
  <c r="AL618" i="15" s="1"/>
  <c r="AL621" i="15" s="1"/>
  <c r="AL622" i="15" s="1"/>
  <c r="AL625" i="15" s="1"/>
  <c r="AL626" i="15" s="1"/>
  <c r="G3005" i="15"/>
  <c r="G4140" i="15" s="1"/>
  <c r="J3013" i="15"/>
  <c r="K3013" i="15"/>
  <c r="J3523" i="15"/>
  <c r="J4143" i="15" s="1"/>
  <c r="T2401" i="15"/>
  <c r="T3013" i="15"/>
  <c r="S2401" i="15"/>
  <c r="S3013" i="15"/>
  <c r="AC2387" i="15"/>
  <c r="AC2388" i="15" s="1"/>
  <c r="AC2391" i="15" s="1"/>
  <c r="AC2392" i="15" s="1"/>
  <c r="AC2395" i="15" s="1"/>
  <c r="AC2396" i="15" s="1"/>
  <c r="AC2399" i="15" s="1"/>
  <c r="AC2400" i="15" s="1"/>
  <c r="AC2403" i="15" s="1"/>
  <c r="AC2404" i="15" s="1"/>
  <c r="AC2407" i="15" s="1"/>
  <c r="AC2408" i="15" s="1"/>
  <c r="AC2411" i="15" s="1"/>
  <c r="AC2412" i="15" s="1"/>
  <c r="AC2415" i="15" s="1"/>
  <c r="AC2416" i="15" s="1"/>
  <c r="AC2419" i="15" s="1"/>
  <c r="AC2420" i="15" s="1"/>
  <c r="AC2423" i="15" s="1"/>
  <c r="AC2424" i="15" s="1"/>
  <c r="AC2427" i="15" s="1"/>
  <c r="AC2428" i="15" s="1"/>
  <c r="AC2431" i="15" s="1"/>
  <c r="AC2432" i="15" s="1"/>
  <c r="AC2435" i="15" s="1"/>
  <c r="AC2436" i="15" s="1"/>
  <c r="AC2439" i="15" s="1"/>
  <c r="AC2440" i="15" s="1"/>
  <c r="AC2443" i="15" s="1"/>
  <c r="AC2444" i="15" s="1"/>
  <c r="AC2447" i="15" s="1"/>
  <c r="AC2448" i="15" s="1"/>
  <c r="AC2451" i="15" s="1"/>
  <c r="AC2452" i="15" s="1"/>
  <c r="AC2455" i="15" s="1"/>
  <c r="AC2456" i="15" s="1"/>
  <c r="AC2459" i="15" s="1"/>
  <c r="AC2460" i="15" s="1"/>
  <c r="AC2463" i="15" s="1"/>
  <c r="AC2464" i="15" s="1"/>
  <c r="AC2467" i="15" s="1"/>
  <c r="AC2468" i="15" s="1"/>
  <c r="AC2471" i="15" s="1"/>
  <c r="AC2472" i="15" s="1"/>
  <c r="AC2475" i="15" s="1"/>
  <c r="AC2476" i="15" s="1"/>
  <c r="AC2479" i="15" s="1"/>
  <c r="AC2480" i="15" s="1"/>
  <c r="AC2483" i="15" s="1"/>
  <c r="AC2386" i="15"/>
  <c r="AB2387" i="15"/>
  <c r="AB2388" i="15" s="1"/>
  <c r="AB2391" i="15" s="1"/>
  <c r="AB2392" i="15" s="1"/>
  <c r="AB2395" i="15" s="1"/>
  <c r="AB2396" i="15" s="1"/>
  <c r="AB2399" i="15" s="1"/>
  <c r="AB2400" i="15" s="1"/>
  <c r="AB2403" i="15" s="1"/>
  <c r="AB2404" i="15" s="1"/>
  <c r="AB2407" i="15" s="1"/>
  <c r="AB2408" i="15" s="1"/>
  <c r="AB2411" i="15" s="1"/>
  <c r="AB2412" i="15" s="1"/>
  <c r="AB2415" i="15" s="1"/>
  <c r="AB2416" i="15" s="1"/>
  <c r="AB2419" i="15" s="1"/>
  <c r="AB2420" i="15" s="1"/>
  <c r="AB2423" i="15" s="1"/>
  <c r="AB2424" i="15" s="1"/>
  <c r="AB2427" i="15" s="1"/>
  <c r="AB2428" i="15" s="1"/>
  <c r="AB2431" i="15" s="1"/>
  <c r="AB2432" i="15" s="1"/>
  <c r="AB2435" i="15" s="1"/>
  <c r="AB2436" i="15" s="1"/>
  <c r="AB2439" i="15" s="1"/>
  <c r="AB2440" i="15" s="1"/>
  <c r="AB2443" i="15" s="1"/>
  <c r="AB2444" i="15" s="1"/>
  <c r="AB2447" i="15" s="1"/>
  <c r="AB2448" i="15" s="1"/>
  <c r="AB2451" i="15" s="1"/>
  <c r="AB2452" i="15" s="1"/>
  <c r="AB2455" i="15" s="1"/>
  <c r="AB2456" i="15" s="1"/>
  <c r="AB2459" i="15" s="1"/>
  <c r="AB2460" i="15" s="1"/>
  <c r="AB2463" i="15" s="1"/>
  <c r="AB2464" i="15" s="1"/>
  <c r="AB2467" i="15" s="1"/>
  <c r="AB2468" i="15" s="1"/>
  <c r="AB2471" i="15" s="1"/>
  <c r="AB2472" i="15" s="1"/>
  <c r="AB2475" i="15" s="1"/>
  <c r="AB2476" i="15" s="1"/>
  <c r="AB2479" i="15" s="1"/>
  <c r="AB2480" i="15" s="1"/>
  <c r="AB2483" i="15" s="1"/>
  <c r="AB2386" i="15"/>
  <c r="K3523" i="15"/>
  <c r="K4143" i="15" s="1"/>
  <c r="H4042" i="15"/>
  <c r="H4043" i="15" s="1"/>
  <c r="W4040" i="15"/>
  <c r="W4041" i="15" s="1"/>
  <c r="M4044" i="15"/>
  <c r="M4045" i="15" s="1"/>
  <c r="G4042" i="15"/>
  <c r="G4043" i="15" s="1"/>
  <c r="H3837" i="15"/>
  <c r="H3940" i="15" s="1"/>
  <c r="H3734" i="15"/>
  <c r="H3941" i="15" s="1"/>
  <c r="G3837" i="15"/>
  <c r="G3940" i="15" s="1"/>
  <c r="G3734" i="15"/>
  <c r="G3941" i="15" s="1"/>
  <c r="N3736" i="15"/>
  <c r="N3942" i="15" s="1"/>
  <c r="H1676" i="15"/>
  <c r="H2295" i="15"/>
  <c r="Z3002" i="15"/>
  <c r="Z3003" i="15" s="1"/>
  <c r="Z3004" i="15" s="1"/>
  <c r="Y3002" i="15"/>
  <c r="Y3003" i="15" s="1"/>
  <c r="Y3004" i="15" s="1"/>
  <c r="V4040" i="15"/>
  <c r="V4041" i="15" s="1"/>
  <c r="N3007" i="15"/>
  <c r="N4142" i="15" s="1"/>
  <c r="N4044" i="15"/>
  <c r="N4045" i="15" s="1"/>
  <c r="V3005" i="15"/>
  <c r="V4140" i="15" s="1"/>
  <c r="P3524" i="15"/>
  <c r="P4144" i="15" s="1"/>
  <c r="M3736" i="15"/>
  <c r="M3942" i="15" s="1"/>
  <c r="W3005" i="15"/>
  <c r="W4140" i="15" s="1"/>
  <c r="M3007" i="15"/>
  <c r="M4142" i="15" s="1"/>
  <c r="W3835" i="15"/>
  <c r="W3939" i="15" s="1"/>
  <c r="V3835" i="15"/>
  <c r="V3939" i="15" s="1"/>
  <c r="W3732" i="15"/>
  <c r="W3938" i="15" s="1"/>
  <c r="V3732" i="15"/>
  <c r="V3938" i="15" s="1"/>
  <c r="M3839" i="15"/>
  <c r="M3943" i="15" s="1"/>
  <c r="Z4034" i="15"/>
  <c r="Z4035" i="15" s="1"/>
  <c r="Y4034" i="15"/>
  <c r="Y4035" i="15" s="1"/>
  <c r="Z3517" i="15"/>
  <c r="Z4137" i="15" s="1"/>
  <c r="Y3517" i="15"/>
  <c r="H2496" i="15"/>
  <c r="H2907" i="15" s="1"/>
  <c r="G2805" i="15"/>
  <c r="G2908" i="15" s="1"/>
  <c r="G2496" i="15"/>
  <c r="G2907" i="15" s="1"/>
  <c r="W3319" i="15"/>
  <c r="W3423" i="15" s="1"/>
  <c r="W3216" i="15"/>
  <c r="W3422" i="15" s="1"/>
  <c r="T2811" i="15"/>
  <c r="T2913" i="15" s="1"/>
  <c r="T2605" i="15"/>
  <c r="S2605" i="15"/>
  <c r="T2708" i="15"/>
  <c r="S2708" i="15"/>
  <c r="Q4042" i="15"/>
  <c r="P4042" i="15"/>
  <c r="P4043" i="15" s="1"/>
  <c r="G3218" i="15"/>
  <c r="G3425" i="15" s="1"/>
  <c r="G3321" i="15"/>
  <c r="G3424" i="15" s="1"/>
  <c r="Q3321" i="15"/>
  <c r="Q3424" i="15" s="1"/>
  <c r="Q3218" i="15"/>
  <c r="Q3425" i="15" s="1"/>
  <c r="M3220" i="15"/>
  <c r="M3426" i="15" s="1"/>
  <c r="M3323" i="15"/>
  <c r="M3427" i="15" s="1"/>
  <c r="Q2500" i="15"/>
  <c r="P2500" i="15"/>
  <c r="P2809" i="15"/>
  <c r="P2912" i="15" s="1"/>
  <c r="Q3837" i="15"/>
  <c r="Q3940" i="15" s="1"/>
  <c r="P3837" i="15"/>
  <c r="P3940" i="15" s="1"/>
  <c r="Q3734" i="15"/>
  <c r="Q3941" i="15" s="1"/>
  <c r="P3734" i="15"/>
  <c r="P3941" i="15" s="1"/>
  <c r="Y3829" i="15"/>
  <c r="Y3932" i="15" s="1"/>
  <c r="Z3829" i="15"/>
  <c r="Z3932" i="15" s="1"/>
  <c r="Z3726" i="15"/>
  <c r="Z3933" i="15" s="1"/>
  <c r="Y3726" i="15"/>
  <c r="Y3933" i="15" s="1"/>
  <c r="Y3210" i="15"/>
  <c r="Y3417" i="15" s="1"/>
  <c r="Y3313" i="15"/>
  <c r="Y3416" i="15" s="1"/>
  <c r="W2601" i="15"/>
  <c r="W2807" i="15"/>
  <c r="W2909" i="15" s="1"/>
  <c r="V2704" i="15"/>
  <c r="V2601" i="15"/>
  <c r="W2704" i="15"/>
  <c r="T3323" i="15"/>
  <c r="T3427" i="15" s="1"/>
  <c r="T3220" i="15"/>
  <c r="T3426" i="15" s="1"/>
  <c r="S2811" i="15"/>
  <c r="S2913" i="15" s="1"/>
  <c r="S2502" i="15"/>
  <c r="T2502" i="15"/>
  <c r="J3220" i="15"/>
  <c r="J3426" i="15" s="1"/>
  <c r="J3323" i="15"/>
  <c r="J3427" i="15" s="1"/>
  <c r="Y2595" i="15"/>
  <c r="Y2698" i="15"/>
  <c r="Z2801" i="15"/>
  <c r="Z2904" i="15" s="1"/>
  <c r="Z2595" i="15"/>
  <c r="Z2698" i="15"/>
  <c r="Q4043" i="15"/>
  <c r="M2811" i="15"/>
  <c r="M2913" i="15" s="1"/>
  <c r="M2502" i="15"/>
  <c r="N2502" i="15"/>
  <c r="H3321" i="15"/>
  <c r="H3424" i="15" s="1"/>
  <c r="H3218" i="15"/>
  <c r="H3425" i="15" s="1"/>
  <c r="V3319" i="15"/>
  <c r="V3423" i="15" s="1"/>
  <c r="V3216" i="15"/>
  <c r="V3422" i="15" s="1"/>
  <c r="Y2492" i="15"/>
  <c r="Z2492" i="15"/>
  <c r="Y2801" i="15"/>
  <c r="Y2904" i="15" s="1"/>
  <c r="J3839" i="15"/>
  <c r="J3943" i="15" s="1"/>
  <c r="K3839" i="15"/>
  <c r="K3943" i="15" s="1"/>
  <c r="K3736" i="15"/>
  <c r="K3942" i="15" s="1"/>
  <c r="J3736" i="15"/>
  <c r="J3942" i="15" s="1"/>
  <c r="T3839" i="15"/>
  <c r="T3943" i="15" s="1"/>
  <c r="S3839" i="15"/>
  <c r="S3943" i="15" s="1"/>
  <c r="T3736" i="15"/>
  <c r="T3942" i="15" s="1"/>
  <c r="S3736" i="15"/>
  <c r="S3942" i="15" s="1"/>
  <c r="S3220" i="15"/>
  <c r="S3426" i="15" s="1"/>
  <c r="S3323" i="15"/>
  <c r="S3427" i="15" s="1"/>
  <c r="T4044" i="15"/>
  <c r="T4045" i="15" s="1"/>
  <c r="S4044" i="15"/>
  <c r="S4045" i="15" s="1"/>
  <c r="J2708" i="15"/>
  <c r="J2605" i="15"/>
  <c r="K2811" i="15"/>
  <c r="K2913" i="15" s="1"/>
  <c r="K2708" i="15"/>
  <c r="K2605" i="15"/>
  <c r="K2502" i="15"/>
  <c r="J2811" i="15"/>
  <c r="J2913" i="15" s="1"/>
  <c r="J2502" i="15"/>
  <c r="K3220" i="15"/>
  <c r="K3426" i="15" s="1"/>
  <c r="K3323" i="15"/>
  <c r="K3427" i="15" s="1"/>
  <c r="N3323" i="15"/>
  <c r="N3427" i="15" s="1"/>
  <c r="N3220" i="15"/>
  <c r="N3426" i="15" s="1"/>
  <c r="Z3210" i="15"/>
  <c r="Z3417" i="15" s="1"/>
  <c r="Z3313" i="15"/>
  <c r="Z3416" i="15" s="1"/>
  <c r="W2498" i="15"/>
  <c r="V2498" i="15"/>
  <c r="V2807" i="15"/>
  <c r="V2909" i="15" s="1"/>
  <c r="G2702" i="15"/>
  <c r="H2599" i="15"/>
  <c r="G2599" i="15"/>
  <c r="H2702" i="15"/>
  <c r="H2805" i="15"/>
  <c r="H2908" i="15" s="1"/>
  <c r="P3321" i="15"/>
  <c r="P3424" i="15" s="1"/>
  <c r="P3218" i="15"/>
  <c r="P3425" i="15" s="1"/>
  <c r="N2708" i="15"/>
  <c r="N2605" i="15"/>
  <c r="M2708" i="15"/>
  <c r="M2605" i="15"/>
  <c r="N2811" i="15"/>
  <c r="N2913" i="15" s="1"/>
  <c r="Q2603" i="15"/>
  <c r="Q2809" i="15"/>
  <c r="Q2912" i="15" s="1"/>
  <c r="Q2706" i="15"/>
  <c r="P2603" i="15"/>
  <c r="P2706" i="15"/>
  <c r="Q3525" i="15"/>
  <c r="Q4145" i="15" s="1"/>
  <c r="P3525" i="15"/>
  <c r="P4145" i="15" s="1"/>
  <c r="K4044" i="15"/>
  <c r="K4045" i="15" s="1"/>
  <c r="J4044" i="15"/>
  <c r="J4045" i="15" s="1"/>
  <c r="H763" i="15"/>
  <c r="G660" i="15"/>
  <c r="G1071" i="15" s="1"/>
  <c r="G763" i="15"/>
  <c r="H969" i="15"/>
  <c r="H1072" i="15" s="1"/>
  <c r="G866" i="15"/>
  <c r="H866" i="15"/>
  <c r="H660" i="15"/>
  <c r="H1071" i="15" s="1"/>
  <c r="G969" i="15"/>
  <c r="G1072" i="15" s="1"/>
  <c r="G559" i="15"/>
  <c r="G1172" i="15"/>
  <c r="G1173" i="15" s="1"/>
  <c r="H1172" i="15"/>
  <c r="H1173" i="15" s="1"/>
  <c r="U67" i="10"/>
  <c r="W52" i="10"/>
  <c r="W51" i="10"/>
  <c r="V62" i="10"/>
  <c r="S169" i="10"/>
  <c r="S190" i="10"/>
  <c r="AO437" i="15" a="1"/>
  <c r="AO437" i="15" s="1"/>
  <c r="AO446" i="15" s="1"/>
  <c r="S175" i="10"/>
  <c r="S183" i="10"/>
  <c r="AN437" i="15" a="1"/>
  <c r="AN437" i="15" s="1"/>
  <c r="AN446" i="15" s="1"/>
  <c r="AP437" i="15" a="1"/>
  <c r="AP437" i="15" s="1"/>
  <c r="AP359" i="15" s="1"/>
  <c r="AK519" i="15"/>
  <c r="R203" i="10"/>
  <c r="R201" i="10"/>
  <c r="T80" i="10"/>
  <c r="T168" i="10"/>
  <c r="T50" i="10"/>
  <c r="T167" i="10" s="1"/>
  <c r="AL1767" i="15"/>
  <c r="AL511" i="15"/>
  <c r="AL519" i="15" s="1"/>
  <c r="Y2291" i="15"/>
  <c r="AF2186" i="15"/>
  <c r="AF2187" i="15" s="1"/>
  <c r="M2208" i="15"/>
  <c r="M2209" i="15" s="1"/>
  <c r="AI1872" i="15"/>
  <c r="AI2078" i="15" s="1"/>
  <c r="AH1771" i="15"/>
  <c r="AH1772" i="15" s="1"/>
  <c r="AH1775" i="15" s="1"/>
  <c r="S1174" i="15"/>
  <c r="S1175" i="15" s="1"/>
  <c r="S1176" i="15" s="1"/>
  <c r="G2297" i="15"/>
  <c r="G1678" i="15"/>
  <c r="N2208" i="15"/>
  <c r="N2209" i="15" s="1"/>
  <c r="J2294" i="15"/>
  <c r="J1675" i="15"/>
  <c r="V1159" i="15"/>
  <c r="V2293" i="15"/>
  <c r="N1831" i="15"/>
  <c r="N1832" i="15" s="1"/>
  <c r="AE1784" i="15"/>
  <c r="AE1787" i="15" s="1"/>
  <c r="AF1262" i="15"/>
  <c r="M1828" i="15"/>
  <c r="M1831" i="15" s="1"/>
  <c r="N1691" i="15"/>
  <c r="N1692" i="15" s="1"/>
  <c r="AF1669" i="15"/>
  <c r="AF1670" i="15" s="1"/>
  <c r="N1283" i="15"/>
  <c r="AF1777" i="15"/>
  <c r="AF1981" i="15"/>
  <c r="AF2084" i="15" s="1"/>
  <c r="AE1981" i="15"/>
  <c r="AE2084" i="15" s="1"/>
  <c r="AE1878" i="15"/>
  <c r="AE2085" i="15" s="1"/>
  <c r="AF1878" i="15"/>
  <c r="AF2085" i="15" s="1"/>
  <c r="AF1787" i="15"/>
  <c r="AF1788" i="15" s="1"/>
  <c r="AE1669" i="15"/>
  <c r="AE1670" i="15" s="1"/>
  <c r="N2294" i="15"/>
  <c r="N1160" i="15"/>
  <c r="N1798" i="15"/>
  <c r="N2003" i="15"/>
  <c r="N2107" i="15" s="1"/>
  <c r="N1900" i="15"/>
  <c r="N2106" i="15" s="1"/>
  <c r="M2003" i="15"/>
  <c r="M2107" i="15" s="1"/>
  <c r="M1900" i="15"/>
  <c r="M2106" i="15" s="1"/>
  <c r="AE2186" i="15"/>
  <c r="AE2187" i="15" s="1"/>
  <c r="M2294" i="15"/>
  <c r="M1160" i="15"/>
  <c r="M1691" i="15"/>
  <c r="M1692" i="15" s="1"/>
  <c r="P1173" i="15"/>
  <c r="AH1046" i="15"/>
  <c r="Q1071" i="15"/>
  <c r="AI1046" i="15"/>
  <c r="AC1152" i="15"/>
  <c r="AC2286" i="15"/>
  <c r="P1071" i="15"/>
  <c r="Q1173" i="15"/>
  <c r="AH1146" i="15"/>
  <c r="AH1147" i="15" s="1"/>
  <c r="AH1148" i="15" s="1"/>
  <c r="AI1146" i="15"/>
  <c r="AI1147" i="15" s="1"/>
  <c r="AI1148" i="15" s="1"/>
  <c r="AB1154" i="15"/>
  <c r="AB2289" i="15" s="1"/>
  <c r="S1074" i="15"/>
  <c r="AH1872" i="15"/>
  <c r="AH2078" i="15" s="1"/>
  <c r="AH1975" i="15"/>
  <c r="AH2079" i="15" s="1"/>
  <c r="AC2192" i="15"/>
  <c r="AI1975" i="15"/>
  <c r="AI2079" i="15" s="1"/>
  <c r="T1074" i="15"/>
  <c r="AF1051" i="15"/>
  <c r="AB2192" i="15"/>
  <c r="AC1799" i="15"/>
  <c r="AC1800" i="15" s="1"/>
  <c r="V2204" i="15"/>
  <c r="V2205" i="15" s="1"/>
  <c r="AI1770" i="15"/>
  <c r="W1279" i="15"/>
  <c r="T1174" i="15"/>
  <c r="T1175" i="15" s="1"/>
  <c r="T1176" i="15" s="1"/>
  <c r="AC1782" i="15"/>
  <c r="AB1884" i="15"/>
  <c r="AB2090" i="15" s="1"/>
  <c r="AC1987" i="15"/>
  <c r="AC2091" i="15" s="1"/>
  <c r="AB1987" i="15"/>
  <c r="AB2091" i="15" s="1"/>
  <c r="AC1884" i="15"/>
  <c r="AC2090" i="15" s="1"/>
  <c r="W1687" i="15"/>
  <c r="W1688" i="15" s="1"/>
  <c r="AF1149" i="15"/>
  <c r="AF2283" i="15"/>
  <c r="AI1662" i="15"/>
  <c r="AE1051" i="15"/>
  <c r="AI1255" i="15"/>
  <c r="AB1675" i="15"/>
  <c r="AB1676" i="15" s="1"/>
  <c r="AH1662" i="15"/>
  <c r="W1823" i="15"/>
  <c r="W1824" i="15" s="1"/>
  <c r="AB1796" i="15"/>
  <c r="AB1799" i="15" s="1"/>
  <c r="AC1675" i="15"/>
  <c r="AC1676" i="15" s="1"/>
  <c r="AC1267" i="15"/>
  <c r="AH2180" i="15"/>
  <c r="AH2181" i="15" s="1"/>
  <c r="V1687" i="15"/>
  <c r="V1688" i="15" s="1"/>
  <c r="W1794" i="15"/>
  <c r="W1999" i="15"/>
  <c r="W2103" i="15" s="1"/>
  <c r="V1999" i="15"/>
  <c r="V2103" i="15" s="1"/>
  <c r="W1896" i="15"/>
  <c r="W2102" i="15" s="1"/>
  <c r="V1896" i="15"/>
  <c r="V2102" i="15" s="1"/>
  <c r="W2204" i="15"/>
  <c r="W2205" i="15" s="1"/>
  <c r="AI2180" i="15"/>
  <c r="AI2181" i="15" s="1"/>
  <c r="V1820" i="15"/>
  <c r="V1823" i="15" s="1"/>
  <c r="Y1158" i="15"/>
  <c r="Y2292" i="15"/>
  <c r="AI1775" i="15"/>
  <c r="AI1776" i="15" s="1"/>
  <c r="AE1149" i="15"/>
  <c r="AE2283" i="15"/>
  <c r="Z1675" i="15"/>
  <c r="Z1676" i="15" s="1"/>
  <c r="Z1677" i="15" s="1"/>
  <c r="Z1678" i="15" s="1"/>
  <c r="Z1679" i="15" s="1"/>
  <c r="Y1680" i="15"/>
  <c r="Y1681" i="15" s="1"/>
  <c r="W2292" i="15"/>
  <c r="W1158" i="15"/>
  <c r="J1280" i="15"/>
  <c r="J1380" i="15"/>
  <c r="J1586" i="15" s="1"/>
  <c r="J1483" i="15"/>
  <c r="J1587" i="15" s="1"/>
  <c r="K1380" i="15"/>
  <c r="K1586" i="15" s="1"/>
  <c r="K1483" i="15"/>
  <c r="K1587" i="15" s="1"/>
  <c r="K2296" i="15"/>
  <c r="K1677" i="15"/>
  <c r="Q1675" i="15"/>
  <c r="Q2295" i="15" s="1"/>
  <c r="S2208" i="15"/>
  <c r="S2209" i="15" s="1"/>
  <c r="P1675" i="15"/>
  <c r="P2295" i="15" s="1"/>
  <c r="T1831" i="15"/>
  <c r="T1832" i="15" s="1"/>
  <c r="Q1798" i="15"/>
  <c r="Q1800" i="15"/>
  <c r="Q1485" i="15"/>
  <c r="Q1588" i="15" s="1"/>
  <c r="Q2206" i="15"/>
  <c r="Q2207" i="15" s="1"/>
  <c r="S1676" i="15"/>
  <c r="S2296" i="15" s="1"/>
  <c r="T1798" i="15"/>
  <c r="T2003" i="15"/>
  <c r="T2107" i="15" s="1"/>
  <c r="S2003" i="15"/>
  <c r="S2107" i="15" s="1"/>
  <c r="T1900" i="15"/>
  <c r="T2106" i="15" s="1"/>
  <c r="S1900" i="15"/>
  <c r="S2106" i="15" s="1"/>
  <c r="Q1283" i="15"/>
  <c r="S1828" i="15"/>
  <c r="S1831" i="15" s="1"/>
  <c r="P2206" i="15"/>
  <c r="P2207" i="15" s="1"/>
  <c r="T1676" i="15"/>
  <c r="T2296" i="15" s="1"/>
  <c r="T1283" i="15"/>
  <c r="T2208" i="15"/>
  <c r="T2209" i="15" s="1"/>
  <c r="Z1157" i="15"/>
  <c r="Z2292" i="15" s="1"/>
  <c r="H1830" i="15"/>
  <c r="H1833" i="15" s="1"/>
  <c r="K1900" i="15"/>
  <c r="K2106" i="15" s="1"/>
  <c r="G2206" i="15"/>
  <c r="G2207" i="15" s="1"/>
  <c r="H2206" i="15"/>
  <c r="H2207" i="15" s="1"/>
  <c r="J2003" i="15"/>
  <c r="J2107" i="15" s="1"/>
  <c r="K2003" i="15"/>
  <c r="K2107" i="15" s="1"/>
  <c r="H1796" i="15"/>
  <c r="G1898" i="15"/>
  <c r="G2105" i="15" s="1"/>
  <c r="H2001" i="15"/>
  <c r="H2104" i="15" s="1"/>
  <c r="H1898" i="15"/>
  <c r="H2105" i="15" s="1"/>
  <c r="G2001" i="15"/>
  <c r="G2104" i="15" s="1"/>
  <c r="H1282" i="15"/>
  <c r="G1485" i="15"/>
  <c r="G1588" i="15" s="1"/>
  <c r="H1281" i="15"/>
  <c r="H1485" i="15"/>
  <c r="H1588" i="15" s="1"/>
  <c r="AB1058" i="15"/>
  <c r="Y1063" i="15"/>
  <c r="AC1058" i="15"/>
  <c r="W1070" i="15"/>
  <c r="Z1063" i="15"/>
  <c r="V1070" i="15"/>
  <c r="AI636" i="15"/>
  <c r="AH945" i="15"/>
  <c r="AH1048" i="15" s="1"/>
  <c r="AH636" i="15"/>
  <c r="AI945" i="15"/>
  <c r="AI1048" i="15" s="1"/>
  <c r="AI739" i="15"/>
  <c r="AH739" i="15"/>
  <c r="AI842" i="15"/>
  <c r="AH842" i="15"/>
  <c r="AI1256" i="15"/>
  <c r="AH1356" i="15"/>
  <c r="AH1562" i="15" s="1"/>
  <c r="AH1459" i="15"/>
  <c r="AH1563" i="15" s="1"/>
  <c r="AI1459" i="15"/>
  <c r="AI1563" i="15" s="1"/>
  <c r="AI1356" i="15"/>
  <c r="AI1562" i="15" s="1"/>
  <c r="AH1256" i="15"/>
  <c r="AF1362" i="15"/>
  <c r="AF1569" i="15" s="1"/>
  <c r="AF1261" i="15"/>
  <c r="AF1465" i="15"/>
  <c r="AF1568" i="15" s="1"/>
  <c r="AE951" i="15"/>
  <c r="AE1053" i="15" s="1"/>
  <c r="AF642" i="15"/>
  <c r="AE642" i="15"/>
  <c r="AE1465" i="15"/>
  <c r="AE1568" i="15" s="1"/>
  <c r="AE1362" i="15"/>
  <c r="AE1569" i="15" s="1"/>
  <c r="AE1261" i="15"/>
  <c r="AF951" i="15"/>
  <c r="AF1053" i="15" s="1"/>
  <c r="AE745" i="15"/>
  <c r="AF848" i="15"/>
  <c r="AE848" i="15"/>
  <c r="AF745" i="15"/>
  <c r="AC1471" i="15"/>
  <c r="AC1575" i="15" s="1"/>
  <c r="AC1368" i="15"/>
  <c r="AC1574" i="15" s="1"/>
  <c r="AB1268" i="15"/>
  <c r="AC1268" i="15"/>
  <c r="AB1368" i="15"/>
  <c r="AB1574" i="15" s="1"/>
  <c r="AB1471" i="15"/>
  <c r="AB1575" i="15" s="1"/>
  <c r="AC957" i="15"/>
  <c r="AC1060" i="15" s="1"/>
  <c r="AC854" i="15"/>
  <c r="AC751" i="15"/>
  <c r="AB751" i="15"/>
  <c r="AB854" i="15"/>
  <c r="AC648" i="15"/>
  <c r="AB648" i="15"/>
  <c r="AB957" i="15"/>
  <c r="AB1060" i="15" s="1"/>
  <c r="Z963" i="15"/>
  <c r="Z1065" i="15" s="1"/>
  <c r="Y860" i="15"/>
  <c r="Y757" i="15"/>
  <c r="Z860" i="15"/>
  <c r="Z757" i="15"/>
  <c r="Z1789" i="15"/>
  <c r="Y2198" i="15"/>
  <c r="Y2199" i="15" s="1"/>
  <c r="Z2198" i="15"/>
  <c r="Z2199" i="15" s="1"/>
  <c r="Z1788" i="15"/>
  <c r="Z1890" i="15"/>
  <c r="Z2097" i="15" s="1"/>
  <c r="Z1993" i="15"/>
  <c r="Z2096" i="15" s="1"/>
  <c r="Y1993" i="15"/>
  <c r="Y2096" i="15" s="1"/>
  <c r="Y1890" i="15"/>
  <c r="Y2097" i="15" s="1"/>
  <c r="Y1477" i="15"/>
  <c r="Y1580" i="15" s="1"/>
  <c r="Y1374" i="15"/>
  <c r="Y1581" i="15" s="1"/>
  <c r="Y1273" i="15"/>
  <c r="Z1274" i="15"/>
  <c r="Y963" i="15"/>
  <c r="Y1065" i="15" s="1"/>
  <c r="Z654" i="15"/>
  <c r="Y654" i="15"/>
  <c r="Y1788" i="15"/>
  <c r="Z1273" i="15"/>
  <c r="Z1477" i="15"/>
  <c r="Z1580" i="15" s="1"/>
  <c r="Z1374" i="15"/>
  <c r="Z1581" i="15" s="1"/>
  <c r="N1074" i="15"/>
  <c r="W1483" i="15"/>
  <c r="W1587" i="15" s="1"/>
  <c r="W1380" i="15"/>
  <c r="W1586" i="15" s="1"/>
  <c r="V1280" i="15"/>
  <c r="W660" i="15"/>
  <c r="V660" i="15"/>
  <c r="V969" i="15"/>
  <c r="V1072" i="15" s="1"/>
  <c r="W1280" i="15"/>
  <c r="V1380" i="15"/>
  <c r="V1586" i="15" s="1"/>
  <c r="V1483" i="15"/>
  <c r="V1587" i="15" s="1"/>
  <c r="W969" i="15"/>
  <c r="W1072" i="15" s="1"/>
  <c r="W866" i="15"/>
  <c r="V866" i="15"/>
  <c r="W763" i="15"/>
  <c r="V763" i="15"/>
  <c r="S1284" i="15"/>
  <c r="T1487" i="15"/>
  <c r="T1591" i="15" s="1"/>
  <c r="T1384" i="15"/>
  <c r="T1590" i="15" s="1"/>
  <c r="Q1382" i="15"/>
  <c r="Q1589" i="15" s="1"/>
  <c r="S973" i="15"/>
  <c r="S1076" i="15" s="1"/>
  <c r="T664" i="15"/>
  <c r="S664" i="15"/>
  <c r="T870" i="15"/>
  <c r="T973" i="15"/>
  <c r="T1076" i="15" s="1"/>
  <c r="T767" i="15"/>
  <c r="S767" i="15"/>
  <c r="S870" i="15"/>
  <c r="T1284" i="15"/>
  <c r="S1384" i="15"/>
  <c r="S1590" i="15" s="1"/>
  <c r="S1487" i="15"/>
  <c r="S1591" i="15" s="1"/>
  <c r="Q1284" i="15"/>
  <c r="P1796" i="15"/>
  <c r="P2001" i="15"/>
  <c r="P2104" i="15" s="1"/>
  <c r="Q2001" i="15"/>
  <c r="Q2104" i="15" s="1"/>
  <c r="P1898" i="15"/>
  <c r="P2105" i="15" s="1"/>
  <c r="Q1898" i="15"/>
  <c r="Q2105" i="15" s="1"/>
  <c r="P1485" i="15"/>
  <c r="P1588" i="15" s="1"/>
  <c r="P1382" i="15"/>
  <c r="P1589" i="15" s="1"/>
  <c r="P1281" i="15"/>
  <c r="Q662" i="15"/>
  <c r="P971" i="15"/>
  <c r="P1073" i="15" s="1"/>
  <c r="P662" i="15"/>
  <c r="Q868" i="15"/>
  <c r="P868" i="15"/>
  <c r="Q971" i="15"/>
  <c r="Q1073" i="15" s="1"/>
  <c r="Q765" i="15"/>
  <c r="P765" i="15"/>
  <c r="N1284" i="15"/>
  <c r="M1487" i="15"/>
  <c r="M1591" i="15" s="1"/>
  <c r="M1384" i="15"/>
  <c r="M1590" i="15" s="1"/>
  <c r="M1074" i="15"/>
  <c r="N1487" i="15"/>
  <c r="N1591" i="15" s="1"/>
  <c r="N1384" i="15"/>
  <c r="N1590" i="15" s="1"/>
  <c r="M1284" i="15"/>
  <c r="M973" i="15"/>
  <c r="M1076" i="15" s="1"/>
  <c r="N664" i="15"/>
  <c r="M664" i="15"/>
  <c r="N973" i="15"/>
  <c r="N1076" i="15" s="1"/>
  <c r="N870" i="15"/>
  <c r="M870" i="15"/>
  <c r="M767" i="15"/>
  <c r="N767" i="15"/>
  <c r="K1801" i="15"/>
  <c r="K2208" i="15"/>
  <c r="K2209" i="15" s="1"/>
  <c r="J2208" i="15"/>
  <c r="J2209" i="15" s="1"/>
  <c r="K1799" i="15"/>
  <c r="J1800" i="15"/>
  <c r="K1287" i="15"/>
  <c r="H1382" i="15"/>
  <c r="H1589" i="15" s="1"/>
  <c r="G1382" i="15"/>
  <c r="G1589" i="15" s="1"/>
  <c r="K1284" i="15"/>
  <c r="K1177" i="15"/>
  <c r="J1177" i="15"/>
  <c r="H562" i="15"/>
  <c r="K565" i="15"/>
  <c r="J769" i="15"/>
  <c r="K769" i="15"/>
  <c r="K872" i="15"/>
  <c r="J872" i="15"/>
  <c r="K975" i="15"/>
  <c r="K1077" i="15" s="1"/>
  <c r="J666" i="15"/>
  <c r="K666" i="15"/>
  <c r="J975" i="15"/>
  <c r="J1077" i="15" s="1"/>
  <c r="H563" i="15"/>
  <c r="K1075" i="15"/>
  <c r="J1075" i="15"/>
  <c r="J568" i="15"/>
  <c r="J569" i="15"/>
  <c r="G565" i="15"/>
  <c r="W58" i="10"/>
  <c r="V55" i="10"/>
  <c r="W54" i="10" s="1"/>
  <c r="W56" i="10"/>
  <c r="AR82" i="10" a="1"/>
  <c r="V67" i="10" a="1"/>
  <c r="W57" i="10" a="1"/>
  <c r="BN78" i="10" a="1"/>
  <c r="CG83" i="10" a="1"/>
  <c r="CX84" i="10"/>
  <c r="CG68" i="10" a="1"/>
  <c r="U76" i="10"/>
  <c r="X53" i="10"/>
  <c r="S3014" i="15" l="1"/>
  <c r="S3015" i="15" s="1"/>
  <c r="S3016" i="15" s="1"/>
  <c r="S3523" i="15"/>
  <c r="S4143" i="15" s="1"/>
  <c r="S6080" i="15"/>
  <c r="S5461" i="15"/>
  <c r="T6086" i="15"/>
  <c r="T5467" i="15"/>
  <c r="AB7921" i="15"/>
  <c r="AB6787" i="15"/>
  <c r="V7924" i="15"/>
  <c r="V6790" i="15"/>
  <c r="BD8654" i="15"/>
  <c r="BD8655" i="15" s="1"/>
  <c r="BD8656" i="15" s="1"/>
  <c r="P7932" i="15"/>
  <c r="P7313" i="15"/>
  <c r="AC7919" i="15"/>
  <c r="AC6785" i="15"/>
  <c r="BJ8619" i="15"/>
  <c r="BJ9753" i="15"/>
  <c r="AE9772" i="15"/>
  <c r="AE8638" i="15"/>
  <c r="AF9772" i="15"/>
  <c r="AF8638" i="15"/>
  <c r="BD8554" i="15"/>
  <c r="BF8649" i="15"/>
  <c r="BL8637" i="15"/>
  <c r="BM8535" i="15"/>
  <c r="BC8654" i="15"/>
  <c r="BC8655" i="15" s="1"/>
  <c r="BC8656" i="15" s="1"/>
  <c r="BC8554" i="15"/>
  <c r="BG8547" i="15"/>
  <c r="BI8542" i="15"/>
  <c r="AX8666" i="15"/>
  <c r="AX8667" i="15" s="1"/>
  <c r="AX8668" i="15" s="1"/>
  <c r="BJ8030" i="15"/>
  <c r="H9770" i="15"/>
  <c r="H9151" i="15"/>
  <c r="BG8037" i="15"/>
  <c r="BF8547" i="15"/>
  <c r="BJ8542" i="15"/>
  <c r="BA8625" i="15"/>
  <c r="BA9759" i="15"/>
  <c r="AZ8625" i="15"/>
  <c r="AZ9759" i="15"/>
  <c r="AR8631" i="15"/>
  <c r="AR9765" i="15"/>
  <c r="BM8025" i="15"/>
  <c r="AZ8559" i="15"/>
  <c r="BD8042" i="15"/>
  <c r="BA8559" i="15"/>
  <c r="AT8629" i="15"/>
  <c r="AT9763" i="15"/>
  <c r="BA8049" i="15"/>
  <c r="AW8566" i="15"/>
  <c r="AI9769" i="15"/>
  <c r="AI9150" i="15"/>
  <c r="G9767" i="15"/>
  <c r="G9148" i="15"/>
  <c r="BM8637" i="15"/>
  <c r="AW8627" i="15"/>
  <c r="AW9761" i="15"/>
  <c r="BL8535" i="15"/>
  <c r="AX8566" i="15"/>
  <c r="BI8642" i="15"/>
  <c r="BI8643" i="15" s="1"/>
  <c r="BI8644" i="15" s="1"/>
  <c r="CX793" i="10"/>
  <c r="CX790" i="10"/>
  <c r="CX810" i="10"/>
  <c r="CX843" i="10"/>
  <c r="CX848" i="10"/>
  <c r="CX864" i="10"/>
  <c r="CX815" i="10"/>
  <c r="CX838" i="10"/>
  <c r="CX812" i="10"/>
  <c r="CX781" i="10"/>
  <c r="CX820" i="10"/>
  <c r="CX796" i="10"/>
  <c r="CX776" i="10"/>
  <c r="CX842" i="10"/>
  <c r="CX851" i="10"/>
  <c r="CX827" i="10"/>
  <c r="CX792" i="10"/>
  <c r="CX846" i="10"/>
  <c r="CX824" i="10"/>
  <c r="CX860" i="10"/>
  <c r="CX854" i="10"/>
  <c r="CX863" i="10"/>
  <c r="CX858" i="10"/>
  <c r="CX791" i="10"/>
  <c r="CX771" i="10"/>
  <c r="CX778" i="10"/>
  <c r="CX844" i="10"/>
  <c r="CX836" i="10"/>
  <c r="CX788" i="10"/>
  <c r="CX856" i="10"/>
  <c r="CX832" i="10"/>
  <c r="CX780" i="10"/>
  <c r="CX866" i="10"/>
  <c r="CX772" i="10"/>
  <c r="CX773" i="10"/>
  <c r="CX784" i="10"/>
  <c r="CX811" i="10"/>
  <c r="CX782" i="10"/>
  <c r="CX767" i="10"/>
  <c r="CX769" i="10"/>
  <c r="CX862" i="10"/>
  <c r="CX819" i="10"/>
  <c r="CX783" i="10"/>
  <c r="CX826" i="10"/>
  <c r="CX770" i="10"/>
  <c r="CX837" i="10"/>
  <c r="CX850" i="10"/>
  <c r="CX795" i="10"/>
  <c r="CX800" i="10"/>
  <c r="CX831" i="10"/>
  <c r="CX813" i="10"/>
  <c r="CX774" i="10"/>
  <c r="CX817" i="10"/>
  <c r="CX779" i="10"/>
  <c r="CX799" i="10"/>
  <c r="CX775" i="10"/>
  <c r="CX802" i="10"/>
  <c r="CX841" i="10"/>
  <c r="CX859" i="10"/>
  <c r="CX785" i="10"/>
  <c r="CX794" i="10"/>
  <c r="CX804" i="10"/>
  <c r="CX818" i="10"/>
  <c r="CX805" i="10"/>
  <c r="CX806" i="10"/>
  <c r="CX816" i="10"/>
  <c r="CX833" i="10"/>
  <c r="CX822" i="10"/>
  <c r="CX803" i="10"/>
  <c r="CX798" i="10"/>
  <c r="CX857" i="10"/>
  <c r="CX797" i="10"/>
  <c r="CX789" i="10"/>
  <c r="CX865" i="10"/>
  <c r="CX828" i="10"/>
  <c r="CX845" i="10"/>
  <c r="CX855" i="10"/>
  <c r="CX821" i="10"/>
  <c r="CX801" i="10"/>
  <c r="CX777" i="10"/>
  <c r="CX768" i="10"/>
  <c r="CX808" i="10"/>
  <c r="CX823" i="10"/>
  <c r="CX807" i="10"/>
  <c r="CX786" i="10"/>
  <c r="CX853" i="10"/>
  <c r="CX787" i="10"/>
  <c r="CX839" i="10"/>
  <c r="CX809" i="10"/>
  <c r="CX852" i="10"/>
  <c r="CX835" i="10"/>
  <c r="CX830" i="10"/>
  <c r="CX829" i="10"/>
  <c r="CX825" i="10"/>
  <c r="CX861" i="10"/>
  <c r="CX834" i="10"/>
  <c r="CX849" i="10"/>
  <c r="CX840" i="10"/>
  <c r="CX814" i="10"/>
  <c r="CX847" i="10"/>
  <c r="BG8621" i="15"/>
  <c r="BG9755" i="15"/>
  <c r="BF8037" i="15"/>
  <c r="BF8344" i="15"/>
  <c r="BG8344" i="15"/>
  <c r="BG8447" i="15"/>
  <c r="BG8549" i="15" s="1"/>
  <c r="BG8241" i="15"/>
  <c r="BF8241" i="15"/>
  <c r="BF8036" i="15"/>
  <c r="BF8447" i="15"/>
  <c r="BF8549" i="15" s="1"/>
  <c r="BG8138" i="15"/>
  <c r="BF8138" i="15"/>
  <c r="BI8030" i="15"/>
  <c r="BI8441" i="15"/>
  <c r="BI8544" i="15" s="1"/>
  <c r="BJ8132" i="15"/>
  <c r="BI8132" i="15"/>
  <c r="BM8745" i="15"/>
  <c r="BM8846" i="15"/>
  <c r="BM9053" i="15" s="1"/>
  <c r="BM8949" i="15"/>
  <c r="BM9052" i="15" s="1"/>
  <c r="BF8757" i="15"/>
  <c r="BF8858" i="15"/>
  <c r="BF9065" i="15" s="1"/>
  <c r="BF8961" i="15"/>
  <c r="BF9064" i="15" s="1"/>
  <c r="AZ8049" i="15"/>
  <c r="BA8356" i="15"/>
  <c r="AZ8356" i="15"/>
  <c r="BA8459" i="15"/>
  <c r="BA8561" i="15" s="1"/>
  <c r="BA8253" i="15"/>
  <c r="AZ8253" i="15"/>
  <c r="BC8764" i="15"/>
  <c r="BD8864" i="15"/>
  <c r="BD9070" i="15" s="1"/>
  <c r="BD8967" i="15"/>
  <c r="BD9071" i="15" s="1"/>
  <c r="BA8769" i="15"/>
  <c r="BA8870" i="15"/>
  <c r="BA9077" i="15" s="1"/>
  <c r="BA8973" i="15"/>
  <c r="BA9076" i="15" s="1"/>
  <c r="BI8752" i="15"/>
  <c r="BJ8852" i="15"/>
  <c r="BJ9058" i="15" s="1"/>
  <c r="BJ8955" i="15"/>
  <c r="BJ9059" i="15" s="1"/>
  <c r="BI8031" i="15"/>
  <c r="BJ8338" i="15"/>
  <c r="BI8338" i="15"/>
  <c r="BJ8235" i="15"/>
  <c r="BI8235" i="15"/>
  <c r="BJ8441" i="15"/>
  <c r="BJ8544" i="15" s="1"/>
  <c r="BD8764" i="15"/>
  <c r="BC8864" i="15"/>
  <c r="BC9070" i="15" s="1"/>
  <c r="BC8967" i="15"/>
  <c r="BC9071" i="15" s="1"/>
  <c r="BC8042" i="15"/>
  <c r="BC8453" i="15"/>
  <c r="BC8556" i="15" s="1"/>
  <c r="BD8144" i="15"/>
  <c r="BC8144" i="15"/>
  <c r="BL8745" i="15"/>
  <c r="BL8846" i="15"/>
  <c r="BL9053" i="15" s="1"/>
  <c r="BL8949" i="15"/>
  <c r="BL9052" i="15" s="1"/>
  <c r="AZ8048" i="15"/>
  <c r="AZ8459" i="15"/>
  <c r="AZ8561" i="15" s="1"/>
  <c r="BA8150" i="15"/>
  <c r="AZ8150" i="15"/>
  <c r="BL8025" i="15"/>
  <c r="BM8332" i="15"/>
  <c r="BL8332" i="15"/>
  <c r="BL8229" i="15"/>
  <c r="BM8435" i="15"/>
  <c r="BM8537" i="15" s="1"/>
  <c r="BM8229" i="15"/>
  <c r="AZ8769" i="15"/>
  <c r="AZ8870" i="15"/>
  <c r="AZ9077" i="15" s="1"/>
  <c r="AZ8973" i="15"/>
  <c r="AZ9076" i="15" s="1"/>
  <c r="BG8757" i="15"/>
  <c r="BG8961" i="15"/>
  <c r="BG9064" i="15" s="1"/>
  <c r="BG8858" i="15"/>
  <c r="BG9065" i="15" s="1"/>
  <c r="BL8024" i="15"/>
  <c r="BM8126" i="15"/>
  <c r="BL8126" i="15"/>
  <c r="BL8435" i="15"/>
  <c r="BL8537" i="15" s="1"/>
  <c r="BJ8752" i="15"/>
  <c r="BI8955" i="15"/>
  <c r="BI9059" i="15" s="1"/>
  <c r="BI8852" i="15"/>
  <c r="BI9058" i="15" s="1"/>
  <c r="BC8043" i="15"/>
  <c r="BD8350" i="15"/>
  <c r="BC8350" i="15"/>
  <c r="BD8453" i="15"/>
  <c r="BD8556" i="15" s="1"/>
  <c r="BD8247" i="15"/>
  <c r="BC8247" i="15"/>
  <c r="BL9134" i="15"/>
  <c r="BL9753" i="15"/>
  <c r="BM9134" i="15"/>
  <c r="BM9753" i="15"/>
  <c r="AL9152" i="15"/>
  <c r="AL9771" i="15"/>
  <c r="AE9156" i="15"/>
  <c r="BJ9136" i="15"/>
  <c r="BI9136" i="15"/>
  <c r="BI9755" i="15"/>
  <c r="V9162" i="15"/>
  <c r="AT9146" i="15"/>
  <c r="AQ9148" i="15"/>
  <c r="AQ9767" i="15"/>
  <c r="AK9152" i="15"/>
  <c r="AK9771" i="15"/>
  <c r="W9162" i="15"/>
  <c r="AZ9142" i="15"/>
  <c r="T9164" i="15"/>
  <c r="AR9148" i="15"/>
  <c r="BD9140" i="15"/>
  <c r="BD9759" i="15"/>
  <c r="AN9150" i="15"/>
  <c r="AN9769" i="15"/>
  <c r="AC9160" i="15"/>
  <c r="AX9144" i="15"/>
  <c r="AX9763" i="15"/>
  <c r="AF9156" i="15"/>
  <c r="AU9146" i="15"/>
  <c r="AU9765" i="15"/>
  <c r="AW9144" i="15"/>
  <c r="BF9138" i="15"/>
  <c r="BF9757" i="15"/>
  <c r="BG9138" i="15"/>
  <c r="S9164" i="15"/>
  <c r="AB9158" i="15"/>
  <c r="BA9142" i="15"/>
  <c r="BC9140" i="15"/>
  <c r="BC9759" i="15"/>
  <c r="AO9150" i="15"/>
  <c r="AO9769" i="15"/>
  <c r="N9785" i="15"/>
  <c r="N8651" i="15"/>
  <c r="M9785" i="15"/>
  <c r="M8651" i="15"/>
  <c r="AH9154" i="15"/>
  <c r="AH9774" i="15" s="1"/>
  <c r="Y9162" i="15"/>
  <c r="Y9782" i="15" s="1"/>
  <c r="Z9159" i="15"/>
  <c r="Z9779" i="15" s="1"/>
  <c r="Q9168" i="15"/>
  <c r="Q9788" i="15" s="1"/>
  <c r="P9168" i="15"/>
  <c r="P9788" i="15" s="1"/>
  <c r="V8646" i="15"/>
  <c r="V9781" i="15" s="1"/>
  <c r="AB8642" i="15"/>
  <c r="AB9777" i="15" s="1"/>
  <c r="AC8642" i="15"/>
  <c r="AC9777" i="15" s="1"/>
  <c r="W8646" i="15"/>
  <c r="W9781" i="15" s="1"/>
  <c r="T8648" i="15"/>
  <c r="T9783" i="15" s="1"/>
  <c r="S8648" i="15"/>
  <c r="S9783" i="15" s="1"/>
  <c r="K8655" i="15"/>
  <c r="K9790" i="15" s="1"/>
  <c r="J8655" i="15"/>
  <c r="J9790" i="15" s="1"/>
  <c r="W7924" i="15"/>
  <c r="W6790" i="15"/>
  <c r="BC7284" i="15"/>
  <c r="BC7903" i="15"/>
  <c r="CG83" i="10"/>
  <c r="CG68" i="10"/>
  <c r="AK6780" i="15"/>
  <c r="AK7914" i="15"/>
  <c r="AT6774" i="15"/>
  <c r="AT7908" i="15"/>
  <c r="BM6766" i="15"/>
  <c r="BM7900" i="15"/>
  <c r="BF6776" i="15"/>
  <c r="BF7910" i="15"/>
  <c r="AZ6770" i="15"/>
  <c r="AZ7904" i="15"/>
  <c r="AU6774" i="15"/>
  <c r="AU7908" i="15"/>
  <c r="BL6772" i="15"/>
  <c r="BL7906" i="15"/>
  <c r="T7933" i="15"/>
  <c r="T7314" i="15"/>
  <c r="AN6780" i="15"/>
  <c r="AN7914" i="15"/>
  <c r="AX6774" i="15"/>
  <c r="AX7908" i="15"/>
  <c r="AW6778" i="15"/>
  <c r="AW7912" i="15"/>
  <c r="W286" i="4"/>
  <c r="W277" i="4"/>
  <c r="S7929" i="15"/>
  <c r="S7310" i="15"/>
  <c r="BA6770" i="15"/>
  <c r="BA7904" i="15"/>
  <c r="AI6782" i="15"/>
  <c r="AI7916" i="15"/>
  <c r="AH6782" i="15"/>
  <c r="AH7916" i="15"/>
  <c r="AE6790" i="15"/>
  <c r="AE7924" i="15"/>
  <c r="Z7923" i="15"/>
  <c r="Z7304" i="15"/>
  <c r="Y7927" i="15"/>
  <c r="Y7308" i="15"/>
  <c r="Q7930" i="15"/>
  <c r="Q7311" i="15"/>
  <c r="AL6780" i="15"/>
  <c r="AL7914" i="15"/>
  <c r="BL6710" i="15"/>
  <c r="BG6780" i="15"/>
  <c r="BG7914" i="15"/>
  <c r="AF6787" i="15"/>
  <c r="AF7921" i="15"/>
  <c r="BC6792" i="15"/>
  <c r="AQ6776" i="15"/>
  <c r="AQ7910" i="15"/>
  <c r="BJ6764" i="15"/>
  <c r="BJ7898" i="15"/>
  <c r="BI6764" i="15"/>
  <c r="BI7898" i="15"/>
  <c r="J7933" i="15"/>
  <c r="J7314" i="15"/>
  <c r="BM6710" i="15"/>
  <c r="BD7903" i="15"/>
  <c r="BD7284" i="15"/>
  <c r="AO6780" i="15"/>
  <c r="AO7914" i="15"/>
  <c r="AR6776" i="15"/>
  <c r="AR7910" i="15"/>
  <c r="BI7311" i="15"/>
  <c r="AK7320" i="15"/>
  <c r="AN7317" i="15"/>
  <c r="BL7309" i="15"/>
  <c r="BJ7312" i="15"/>
  <c r="BG7311" i="15"/>
  <c r="BF7315" i="15"/>
  <c r="BM7309" i="15"/>
  <c r="AW7324" i="15"/>
  <c r="BA7318" i="15"/>
  <c r="AZ7314" i="15"/>
  <c r="AT7318" i="15"/>
  <c r="AX7318" i="15"/>
  <c r="AU7323" i="15"/>
  <c r="AL7323" i="15"/>
  <c r="AH7320" i="15"/>
  <c r="AR7321" i="15"/>
  <c r="AI7322" i="15"/>
  <c r="AQ7316" i="15"/>
  <c r="AB7325" i="15"/>
  <c r="AE7322" i="15"/>
  <c r="AF7322" i="15"/>
  <c r="V7328" i="15"/>
  <c r="AC7323" i="15"/>
  <c r="M6797" i="15"/>
  <c r="M7932" i="15" s="1"/>
  <c r="N6797" i="15"/>
  <c r="N7932" i="15" s="1"/>
  <c r="H6801" i="15"/>
  <c r="H7936" i="15" s="1"/>
  <c r="K7319" i="15"/>
  <c r="K7939" i="15" s="1"/>
  <c r="G6803" i="15"/>
  <c r="G7938" i="15" s="1"/>
  <c r="BC5435" i="15"/>
  <c r="P3013" i="15"/>
  <c r="BL4954" i="15"/>
  <c r="BL4955" i="15" s="1"/>
  <c r="BL4956" i="15" s="1"/>
  <c r="BN78" i="10"/>
  <c r="BN79" i="10" s="1"/>
  <c r="AF4939" i="15"/>
  <c r="J5459" i="15"/>
  <c r="J6079" i="15" s="1"/>
  <c r="BM4954" i="15"/>
  <c r="BM4955" i="15" s="1"/>
  <c r="BM4956" i="15" s="1"/>
  <c r="BM4854" i="15"/>
  <c r="Q5456" i="15"/>
  <c r="Q6076" i="15" s="1"/>
  <c r="BL4854" i="15"/>
  <c r="K5459" i="15"/>
  <c r="K6079" i="15" s="1"/>
  <c r="Y118" i="4"/>
  <c r="BM92" i="10"/>
  <c r="BN90" i="10"/>
  <c r="AO5460" i="15"/>
  <c r="V5471" i="15"/>
  <c r="BD5447" i="15"/>
  <c r="AE5465" i="15"/>
  <c r="AU5460" i="15"/>
  <c r="AI5465" i="15"/>
  <c r="BJ5455" i="15"/>
  <c r="AH5463" i="15"/>
  <c r="BM5451" i="15"/>
  <c r="BF5446" i="15"/>
  <c r="AN5458" i="15"/>
  <c r="BL5463" i="15"/>
  <c r="BG5448" i="15"/>
  <c r="BI5445" i="15"/>
  <c r="AX5462" i="15"/>
  <c r="AF5470" i="15"/>
  <c r="AW5466" i="15"/>
  <c r="AZ5449" i="15"/>
  <c r="BA5450" i="15"/>
  <c r="AT5457" i="15"/>
  <c r="AL5460" i="15"/>
  <c r="AK5467" i="15"/>
  <c r="AR5456" i="15"/>
  <c r="AQ5462" i="15"/>
  <c r="AB5469" i="15"/>
  <c r="AC5469" i="15"/>
  <c r="W5472" i="15"/>
  <c r="AB4931" i="15"/>
  <c r="AB6066" i="15" s="1"/>
  <c r="AC4931" i="15"/>
  <c r="AC6066" i="15" s="1"/>
  <c r="W4934" i="15"/>
  <c r="W6069" i="15" s="1"/>
  <c r="V4934" i="15"/>
  <c r="V6069" i="15" s="1"/>
  <c r="N4940" i="15"/>
  <c r="N6075" i="15" s="1"/>
  <c r="M4940" i="15"/>
  <c r="M6075" i="15" s="1"/>
  <c r="G4944" i="15"/>
  <c r="G6079" i="15" s="1"/>
  <c r="H4944" i="15"/>
  <c r="H6079" i="15" s="1"/>
  <c r="Y5451" i="15"/>
  <c r="Y6071" i="15" s="1"/>
  <c r="Z5451" i="15"/>
  <c r="Z6071" i="15" s="1"/>
  <c r="P5471" i="15"/>
  <c r="P6091" i="15" s="1"/>
  <c r="Y4137" i="15"/>
  <c r="Y2903" i="15"/>
  <c r="S2914" i="15"/>
  <c r="Q2911" i="15"/>
  <c r="T2914" i="15"/>
  <c r="J2914" i="15"/>
  <c r="Q3013" i="15"/>
  <c r="T4143" i="15"/>
  <c r="T3524" i="15"/>
  <c r="K2914" i="15"/>
  <c r="AR82" i="10"/>
  <c r="N2914" i="15"/>
  <c r="AQ2524" i="10"/>
  <c r="AQ2726" i="10" s="1"/>
  <c r="AQ2928" i="10" s="1"/>
  <c r="AQ2625" i="10"/>
  <c r="AQ2827" i="10" s="1"/>
  <c r="AQ3029" i="10" s="1"/>
  <c r="AQ605" i="10"/>
  <c r="AQ570" i="10"/>
  <c r="AQ2489" i="10"/>
  <c r="AQ2691" i="10" s="1"/>
  <c r="AQ2893" i="10" s="1"/>
  <c r="AQ2590" i="10"/>
  <c r="AQ2792" i="10" s="1"/>
  <c r="AQ2994" i="10" s="1"/>
  <c r="AQ2517" i="10"/>
  <c r="AQ2719" i="10" s="1"/>
  <c r="AQ2921" i="10" s="1"/>
  <c r="AQ2618" i="10"/>
  <c r="AQ2820" i="10" s="1"/>
  <c r="AQ3022" i="10" s="1"/>
  <c r="AQ598" i="10"/>
  <c r="AQ2612" i="10"/>
  <c r="AQ2814" i="10" s="1"/>
  <c r="AQ3016" i="10" s="1"/>
  <c r="AQ2511" i="10"/>
  <c r="AQ2713" i="10" s="1"/>
  <c r="AQ2915" i="10" s="1"/>
  <c r="AQ592" i="10"/>
  <c r="AQ663" i="10"/>
  <c r="AQ2683" i="10"/>
  <c r="AQ2885" i="10" s="1"/>
  <c r="AQ3087" i="10" s="1"/>
  <c r="AQ2582" i="10"/>
  <c r="AQ2784" i="10" s="1"/>
  <c r="AQ2986" i="10" s="1"/>
  <c r="AQ653" i="10"/>
  <c r="AQ2673" i="10"/>
  <c r="AQ2875" i="10" s="1"/>
  <c r="AQ3077" i="10" s="1"/>
  <c r="AQ2572" i="10"/>
  <c r="AQ2774" i="10" s="1"/>
  <c r="AQ2976" i="10" s="1"/>
  <c r="AQ2555" i="10"/>
  <c r="AQ2757" i="10" s="1"/>
  <c r="AQ2959" i="10" s="1"/>
  <c r="AQ2656" i="10"/>
  <c r="AQ2858" i="10" s="1"/>
  <c r="AQ3060" i="10" s="1"/>
  <c r="AQ636" i="10"/>
  <c r="AQ2580" i="10"/>
  <c r="AQ2782" i="10" s="1"/>
  <c r="AQ2984" i="10" s="1"/>
  <c r="AQ2681" i="10"/>
  <c r="AQ2883" i="10" s="1"/>
  <c r="AQ3085" i="10" s="1"/>
  <c r="AQ661" i="10"/>
  <c r="AQ2645" i="10"/>
  <c r="AQ2847" i="10" s="1"/>
  <c r="AQ3049" i="10" s="1"/>
  <c r="AQ2544" i="10"/>
  <c r="AQ2746" i="10" s="1"/>
  <c r="AQ2948" i="10" s="1"/>
  <c r="AQ625" i="10"/>
  <c r="H2399" i="15"/>
  <c r="Y2394" i="15"/>
  <c r="AQ2605" i="10"/>
  <c r="AQ2807" i="10" s="1"/>
  <c r="AQ3009" i="10" s="1"/>
  <c r="AQ585" i="10"/>
  <c r="AQ2504" i="10"/>
  <c r="AQ2706" i="10" s="1"/>
  <c r="AQ2908" i="10" s="1"/>
  <c r="AQ2591" i="10"/>
  <c r="AQ2793" i="10" s="1"/>
  <c r="AQ2995" i="10" s="1"/>
  <c r="AQ2490" i="10"/>
  <c r="AQ2692" i="10" s="1"/>
  <c r="AQ2894" i="10" s="1"/>
  <c r="AQ571" i="10"/>
  <c r="AQ2561" i="10"/>
  <c r="AQ2763" i="10" s="1"/>
  <c r="AQ2965" i="10" s="1"/>
  <c r="AQ642" i="10"/>
  <c r="AQ2662" i="10"/>
  <c r="AQ2864" i="10" s="1"/>
  <c r="AQ3066" i="10" s="1"/>
  <c r="AQ2679" i="10"/>
  <c r="AQ2881" i="10" s="1"/>
  <c r="AQ3083" i="10" s="1"/>
  <c r="AQ659" i="10"/>
  <c r="AQ2578" i="10"/>
  <c r="AQ2780" i="10" s="1"/>
  <c r="AQ2982" i="10" s="1"/>
  <c r="AQ2548" i="10"/>
  <c r="AQ2750" i="10" s="1"/>
  <c r="AQ2952" i="10" s="1"/>
  <c r="AQ2649" i="10"/>
  <c r="AQ2851" i="10" s="1"/>
  <c r="AQ3053" i="10" s="1"/>
  <c r="AQ629" i="10"/>
  <c r="AQ2670" i="10"/>
  <c r="AQ2872" i="10" s="1"/>
  <c r="AQ3074" i="10" s="1"/>
  <c r="AQ2569" i="10"/>
  <c r="AQ2771" i="10" s="1"/>
  <c r="AQ2973" i="10" s="1"/>
  <c r="AQ650" i="10"/>
  <c r="AQ2650" i="10"/>
  <c r="AQ2852" i="10" s="1"/>
  <c r="AQ3054" i="10" s="1"/>
  <c r="AQ2549" i="10"/>
  <c r="AQ2751" i="10" s="1"/>
  <c r="AQ2953" i="10" s="1"/>
  <c r="AQ630" i="10"/>
  <c r="AQ2575" i="10"/>
  <c r="AQ2777" i="10" s="1"/>
  <c r="AQ2979" i="10" s="1"/>
  <c r="AQ656" i="10"/>
  <c r="AQ2676" i="10"/>
  <c r="AQ2878" i="10" s="1"/>
  <c r="AQ3080" i="10" s="1"/>
  <c r="AQ2644" i="10"/>
  <c r="AQ2846" i="10" s="1"/>
  <c r="AQ3048" i="10" s="1"/>
  <c r="AQ624" i="10"/>
  <c r="AQ2543" i="10"/>
  <c r="AQ2745" i="10" s="1"/>
  <c r="AQ2947" i="10" s="1"/>
  <c r="AQ2521" i="10"/>
  <c r="AQ2723" i="10" s="1"/>
  <c r="AQ2925" i="10" s="1"/>
  <c r="AQ2622" i="10"/>
  <c r="AQ2824" i="10" s="1"/>
  <c r="AQ3026" i="10" s="1"/>
  <c r="AQ602" i="10"/>
  <c r="AQ2608" i="10"/>
  <c r="AQ2810" i="10" s="1"/>
  <c r="AQ3012" i="10" s="1"/>
  <c r="AQ2507" i="10"/>
  <c r="AQ2709" i="10" s="1"/>
  <c r="AQ2911" i="10" s="1"/>
  <c r="AQ588" i="10"/>
  <c r="AQ576" i="10"/>
  <c r="AQ2596" i="10"/>
  <c r="AQ2798" i="10" s="1"/>
  <c r="AQ3000" i="10" s="1"/>
  <c r="AQ2495" i="10"/>
  <c r="AQ2697" i="10" s="1"/>
  <c r="AQ2899" i="10" s="1"/>
  <c r="AQ635" i="10"/>
  <c r="AQ2655" i="10"/>
  <c r="AQ2857" i="10" s="1"/>
  <c r="AQ3059" i="10" s="1"/>
  <c r="AQ2554" i="10"/>
  <c r="AQ2756" i="10" s="1"/>
  <c r="AQ2958" i="10" s="1"/>
  <c r="AQ2528" i="10"/>
  <c r="AQ2730" i="10" s="1"/>
  <c r="AQ2932" i="10" s="1"/>
  <c r="AQ2629" i="10"/>
  <c r="AQ2831" i="10" s="1"/>
  <c r="AQ3033" i="10" s="1"/>
  <c r="AQ609" i="10"/>
  <c r="AQ2581" i="10"/>
  <c r="AQ2783" i="10" s="1"/>
  <c r="AQ2985" i="10" s="1"/>
  <c r="AQ2682" i="10"/>
  <c r="AQ2884" i="10" s="1"/>
  <c r="AQ3086" i="10" s="1"/>
  <c r="AQ662" i="10"/>
  <c r="AQ2667" i="10"/>
  <c r="AQ2869" i="10" s="1"/>
  <c r="AQ3071" i="10" s="1"/>
  <c r="AQ2566" i="10"/>
  <c r="AQ2768" i="10" s="1"/>
  <c r="AQ2970" i="10" s="1"/>
  <c r="AQ647" i="10"/>
  <c r="AQ2665" i="10"/>
  <c r="AQ2867" i="10" s="1"/>
  <c r="AQ3069" i="10" s="1"/>
  <c r="AQ2564" i="10"/>
  <c r="AQ2766" i="10" s="1"/>
  <c r="AQ2968" i="10" s="1"/>
  <c r="AQ645" i="10"/>
  <c r="AQ2598" i="10"/>
  <c r="AQ2800" i="10" s="1"/>
  <c r="AQ3002" i="10" s="1"/>
  <c r="AQ2497" i="10"/>
  <c r="AQ2699" i="10" s="1"/>
  <c r="AQ2901" i="10" s="1"/>
  <c r="AQ578" i="10"/>
  <c r="K2405" i="15"/>
  <c r="AQ2617" i="10"/>
  <c r="AQ2819" i="10" s="1"/>
  <c r="AQ3021" i="10" s="1"/>
  <c r="AQ2516" i="10"/>
  <c r="AQ2718" i="10" s="1"/>
  <c r="AQ2920" i="10" s="1"/>
  <c r="AQ597" i="10"/>
  <c r="AQ2519" i="10"/>
  <c r="AQ2721" i="10" s="1"/>
  <c r="AQ2923" i="10" s="1"/>
  <c r="AQ600" i="10"/>
  <c r="AQ2620" i="10"/>
  <c r="AQ2822" i="10" s="1"/>
  <c r="AQ3024" i="10" s="1"/>
  <c r="AQ2672" i="10"/>
  <c r="AQ2874" i="10" s="1"/>
  <c r="AQ3076" i="10" s="1"/>
  <c r="AQ2571" i="10"/>
  <c r="AQ2773" i="10" s="1"/>
  <c r="AQ2975" i="10" s="1"/>
  <c r="AQ652" i="10"/>
  <c r="AQ2531" i="10"/>
  <c r="AQ2733" i="10" s="1"/>
  <c r="AQ2935" i="10" s="1"/>
  <c r="AQ2632" i="10"/>
  <c r="AQ2834" i="10" s="1"/>
  <c r="AQ3036" i="10" s="1"/>
  <c r="AQ612" i="10"/>
  <c r="AQ2609" i="10"/>
  <c r="AQ2811" i="10" s="1"/>
  <c r="AQ3013" i="10" s="1"/>
  <c r="AQ589" i="10"/>
  <c r="AQ2508" i="10"/>
  <c r="AQ2710" i="10" s="1"/>
  <c r="AQ2912" i="10" s="1"/>
  <c r="AQ2616" i="10"/>
  <c r="AQ2818" i="10" s="1"/>
  <c r="AQ3020" i="10" s="1"/>
  <c r="AQ2515" i="10"/>
  <c r="AQ2717" i="10" s="1"/>
  <c r="AQ2919" i="10" s="1"/>
  <c r="AQ596" i="10"/>
  <c r="AQ2684" i="10"/>
  <c r="AQ2886" i="10" s="1"/>
  <c r="AQ3088" i="10" s="1"/>
  <c r="AQ2583" i="10"/>
  <c r="AQ2785" i="10" s="1"/>
  <c r="AQ2987" i="10" s="1"/>
  <c r="AQ664" i="10"/>
  <c r="AQ2601" i="10"/>
  <c r="AQ2803" i="10" s="1"/>
  <c r="AQ3005" i="10" s="1"/>
  <c r="AQ2500" i="10"/>
  <c r="AQ2702" i="10" s="1"/>
  <c r="AQ2904" i="10" s="1"/>
  <c r="AQ581" i="10"/>
  <c r="AQ2658" i="10"/>
  <c r="AQ2860" i="10" s="1"/>
  <c r="AQ3062" i="10" s="1"/>
  <c r="AQ2557" i="10"/>
  <c r="AQ2759" i="10" s="1"/>
  <c r="AQ2961" i="10" s="1"/>
  <c r="AQ638" i="10"/>
  <c r="G2399" i="15"/>
  <c r="AQ2568" i="10"/>
  <c r="AQ2770" i="10" s="1"/>
  <c r="AQ2972" i="10" s="1"/>
  <c r="AQ2669" i="10"/>
  <c r="AQ2871" i="10" s="1"/>
  <c r="AQ3073" i="10" s="1"/>
  <c r="AQ649" i="10"/>
  <c r="AQ2486" i="10"/>
  <c r="AQ2688" i="10" s="1"/>
  <c r="AQ2890" i="10" s="1"/>
  <c r="AQ2587" i="10"/>
  <c r="AQ2789" i="10" s="1"/>
  <c r="AQ2991" i="10" s="1"/>
  <c r="AQ567" i="10"/>
  <c r="AQ2611" i="10"/>
  <c r="AQ2813" i="10" s="1"/>
  <c r="AQ3015" i="10" s="1"/>
  <c r="AQ2510" i="10"/>
  <c r="AQ2712" i="10" s="1"/>
  <c r="AQ2914" i="10" s="1"/>
  <c r="AQ591" i="10"/>
  <c r="AQ2527" i="10"/>
  <c r="AQ2729" i="10" s="1"/>
  <c r="AQ2931" i="10" s="1"/>
  <c r="AQ2628" i="10"/>
  <c r="AQ2830" i="10" s="1"/>
  <c r="AQ3032" i="10" s="1"/>
  <c r="AQ608" i="10"/>
  <c r="AQ2541" i="10"/>
  <c r="AQ2743" i="10" s="1"/>
  <c r="AQ2945" i="10" s="1"/>
  <c r="AQ2642" i="10"/>
  <c r="AQ2844" i="10" s="1"/>
  <c r="AQ3046" i="10" s="1"/>
  <c r="AQ622" i="10"/>
  <c r="AQ2496" i="10"/>
  <c r="AQ2698" i="10" s="1"/>
  <c r="AQ2900" i="10" s="1"/>
  <c r="AQ2597" i="10"/>
  <c r="AQ2799" i="10" s="1"/>
  <c r="AQ3001" i="10" s="1"/>
  <c r="AQ577" i="10"/>
  <c r="AQ2565" i="10"/>
  <c r="AQ2767" i="10" s="1"/>
  <c r="AQ2969" i="10" s="1"/>
  <c r="AQ2666" i="10"/>
  <c r="AQ2868" i="10" s="1"/>
  <c r="AQ3070" i="10" s="1"/>
  <c r="AQ646" i="10"/>
  <c r="AQ2542" i="10"/>
  <c r="AQ2744" i="10" s="1"/>
  <c r="AQ2946" i="10" s="1"/>
  <c r="AQ2643" i="10"/>
  <c r="AQ2845" i="10" s="1"/>
  <c r="AQ3047" i="10" s="1"/>
  <c r="AQ623" i="10"/>
  <c r="M2405" i="15"/>
  <c r="P2402" i="15"/>
  <c r="P2911" i="15"/>
  <c r="AQ2562" i="10"/>
  <c r="AQ2764" i="10" s="1"/>
  <c r="AQ2966" i="10" s="1"/>
  <c r="AQ2663" i="10"/>
  <c r="AQ2865" i="10" s="1"/>
  <c r="AQ3067" i="10" s="1"/>
  <c r="AQ643" i="10"/>
  <c r="AQ2525" i="10"/>
  <c r="AQ2727" i="10" s="1"/>
  <c r="AQ2929" i="10" s="1"/>
  <c r="AQ606" i="10"/>
  <c r="AQ2626" i="10"/>
  <c r="AQ2828" i="10" s="1"/>
  <c r="AQ3030" i="10" s="1"/>
  <c r="AQ2570" i="10"/>
  <c r="AQ2772" i="10" s="1"/>
  <c r="AQ2974" i="10" s="1"/>
  <c r="AQ651" i="10"/>
  <c r="AQ2671" i="10"/>
  <c r="AQ2873" i="10" s="1"/>
  <c r="AQ3075" i="10" s="1"/>
  <c r="AQ2595" i="10"/>
  <c r="AQ2797" i="10" s="1"/>
  <c r="AQ2999" i="10" s="1"/>
  <c r="AQ575" i="10"/>
  <c r="AQ2494" i="10"/>
  <c r="AQ2696" i="10" s="1"/>
  <c r="AQ2898" i="10" s="1"/>
  <c r="AQ2545" i="10"/>
  <c r="AQ2747" i="10" s="1"/>
  <c r="AQ2949" i="10" s="1"/>
  <c r="AQ2646" i="10"/>
  <c r="AQ2848" i="10" s="1"/>
  <c r="AQ3050" i="10" s="1"/>
  <c r="AQ626" i="10"/>
  <c r="AQ2576" i="10"/>
  <c r="AQ2778" i="10" s="1"/>
  <c r="AQ2980" i="10" s="1"/>
  <c r="AQ2677" i="10"/>
  <c r="AQ2879" i="10" s="1"/>
  <c r="AQ3081" i="10" s="1"/>
  <c r="AQ657" i="10"/>
  <c r="AQ2520" i="10"/>
  <c r="AQ2722" i="10" s="1"/>
  <c r="AQ2924" i="10" s="1"/>
  <c r="AQ2621" i="10"/>
  <c r="AQ2823" i="10" s="1"/>
  <c r="AQ3025" i="10" s="1"/>
  <c r="AQ601" i="10"/>
  <c r="AQ2602" i="10"/>
  <c r="AQ2804" i="10" s="1"/>
  <c r="AQ3006" i="10" s="1"/>
  <c r="AQ582" i="10"/>
  <c r="AQ2501" i="10"/>
  <c r="AQ2703" i="10" s="1"/>
  <c r="AQ2905" i="10" s="1"/>
  <c r="Z2394" i="15"/>
  <c r="Z2903" i="15"/>
  <c r="V2910" i="15"/>
  <c r="AQ2526" i="10"/>
  <c r="AQ2728" i="10" s="1"/>
  <c r="AQ2930" i="10" s="1"/>
  <c r="AQ2627" i="10"/>
  <c r="AQ2829" i="10" s="1"/>
  <c r="AQ3031" i="10" s="1"/>
  <c r="AQ607" i="10"/>
  <c r="AQ614" i="10"/>
  <c r="AQ2533" i="10"/>
  <c r="AQ2735" i="10" s="1"/>
  <c r="AQ2937" i="10" s="1"/>
  <c r="AQ2634" i="10"/>
  <c r="AQ2836" i="10" s="1"/>
  <c r="AQ3038" i="10" s="1"/>
  <c r="AQ594" i="10"/>
  <c r="AQ2614" i="10"/>
  <c r="AQ2816" i="10" s="1"/>
  <c r="AQ3018" i="10" s="1"/>
  <c r="AQ2513" i="10"/>
  <c r="AQ2715" i="10" s="1"/>
  <c r="AQ2917" i="10" s="1"/>
  <c r="AQ2659" i="10"/>
  <c r="AQ2861" i="10" s="1"/>
  <c r="AQ3063" i="10" s="1"/>
  <c r="AQ2558" i="10"/>
  <c r="AQ2760" i="10" s="1"/>
  <c r="AQ2962" i="10" s="1"/>
  <c r="AQ639" i="10"/>
  <c r="AQ2680" i="10"/>
  <c r="AQ2882" i="10" s="1"/>
  <c r="AQ3084" i="10" s="1"/>
  <c r="AQ660" i="10"/>
  <c r="AQ2579" i="10"/>
  <c r="AQ2781" i="10" s="1"/>
  <c r="AQ2983" i="10" s="1"/>
  <c r="AQ2535" i="10"/>
  <c r="AQ2737" i="10" s="1"/>
  <c r="AQ2939" i="10" s="1"/>
  <c r="AQ2636" i="10"/>
  <c r="AQ2838" i="10" s="1"/>
  <c r="AQ3040" i="10" s="1"/>
  <c r="AQ616" i="10"/>
  <c r="AQ2512" i="10"/>
  <c r="AQ2714" i="10" s="1"/>
  <c r="AQ2916" i="10" s="1"/>
  <c r="AQ2613" i="10"/>
  <c r="AQ2815" i="10" s="1"/>
  <c r="AQ3017" i="10" s="1"/>
  <c r="AQ593" i="10"/>
  <c r="AQ2660" i="10"/>
  <c r="AQ2862" i="10" s="1"/>
  <c r="AQ3064" i="10" s="1"/>
  <c r="AQ2559" i="10"/>
  <c r="AQ2761" i="10" s="1"/>
  <c r="AQ2963" i="10" s="1"/>
  <c r="AQ640" i="10"/>
  <c r="G2401" i="15"/>
  <c r="AQ2630" i="10"/>
  <c r="AQ2832" i="10" s="1"/>
  <c r="AQ3034" i="10" s="1"/>
  <c r="AQ2529" i="10"/>
  <c r="AQ2731" i="10" s="1"/>
  <c r="AQ2933" i="10" s="1"/>
  <c r="AQ610" i="10"/>
  <c r="AQ2502" i="10"/>
  <c r="AQ2704" i="10" s="1"/>
  <c r="AQ2906" i="10" s="1"/>
  <c r="AQ2603" i="10"/>
  <c r="AQ2805" i="10" s="1"/>
  <c r="AQ3007" i="10" s="1"/>
  <c r="AQ583" i="10"/>
  <c r="AQ2633" i="10"/>
  <c r="AQ2835" i="10" s="1"/>
  <c r="AQ3037" i="10" s="1"/>
  <c r="AQ2532" i="10"/>
  <c r="AQ2734" i="10" s="1"/>
  <c r="AQ2936" i="10" s="1"/>
  <c r="AQ613" i="10"/>
  <c r="AQ655" i="10"/>
  <c r="AQ2675" i="10"/>
  <c r="AQ2877" i="10" s="1"/>
  <c r="AQ3079" i="10" s="1"/>
  <c r="AQ2574" i="10"/>
  <c r="AQ2776" i="10" s="1"/>
  <c r="AQ2978" i="10" s="1"/>
  <c r="AQ2506" i="10"/>
  <c r="AQ2708" i="10" s="1"/>
  <c r="AQ2910" i="10" s="1"/>
  <c r="AQ2607" i="10"/>
  <c r="AQ2809" i="10" s="1"/>
  <c r="AQ3011" i="10" s="1"/>
  <c r="AQ587" i="10"/>
  <c r="AQ2589" i="10"/>
  <c r="AQ2791" i="10" s="1"/>
  <c r="AQ2993" i="10" s="1"/>
  <c r="AQ2488" i="10"/>
  <c r="AQ2690" i="10" s="1"/>
  <c r="AQ2892" i="10" s="1"/>
  <c r="AQ569" i="10"/>
  <c r="AQ2485" i="10"/>
  <c r="AQ2687" i="10" s="1"/>
  <c r="AQ2889" i="10" s="1"/>
  <c r="AQ566" i="10"/>
  <c r="AQ2586" i="10"/>
  <c r="AQ2788" i="10" s="1"/>
  <c r="AQ2990" i="10" s="1"/>
  <c r="AQ2674" i="10"/>
  <c r="AQ2876" i="10" s="1"/>
  <c r="AQ3078" i="10" s="1"/>
  <c r="AQ654" i="10"/>
  <c r="AQ2573" i="10"/>
  <c r="AQ2775" i="10" s="1"/>
  <c r="AQ2977" i="10" s="1"/>
  <c r="V2401" i="15"/>
  <c r="J2405" i="15"/>
  <c r="H2398" i="15"/>
  <c r="AB2389" i="15"/>
  <c r="AQ621" i="10"/>
  <c r="AQ2540" i="10"/>
  <c r="AQ2742" i="10" s="1"/>
  <c r="AQ2944" i="10" s="1"/>
  <c r="AQ2641" i="10"/>
  <c r="AQ2843" i="10" s="1"/>
  <c r="AQ3045" i="10" s="1"/>
  <c r="AQ2619" i="10"/>
  <c r="AQ2821" i="10" s="1"/>
  <c r="AQ3023" i="10" s="1"/>
  <c r="AQ2518" i="10"/>
  <c r="AQ2720" i="10" s="1"/>
  <c r="AQ2922" i="10" s="1"/>
  <c r="AQ599" i="10"/>
  <c r="AQ2498" i="10"/>
  <c r="AQ2700" i="10" s="1"/>
  <c r="AQ2902" i="10" s="1"/>
  <c r="AQ579" i="10"/>
  <c r="AQ2599" i="10"/>
  <c r="AQ2801" i="10" s="1"/>
  <c r="AQ3003" i="10" s="1"/>
  <c r="AQ2556" i="10"/>
  <c r="AQ2758" i="10" s="1"/>
  <c r="AQ2960" i="10" s="1"/>
  <c r="AQ2657" i="10"/>
  <c r="AQ2859" i="10" s="1"/>
  <c r="AQ3061" i="10" s="1"/>
  <c r="AQ637" i="10"/>
  <c r="AQ573" i="10"/>
  <c r="AQ2492" i="10"/>
  <c r="AQ2694" i="10" s="1"/>
  <c r="AQ2896" i="10" s="1"/>
  <c r="AQ2593" i="10"/>
  <c r="AQ2795" i="10" s="1"/>
  <c r="AQ2997" i="10" s="1"/>
  <c r="AQ2499" i="10"/>
  <c r="AQ2701" i="10" s="1"/>
  <c r="AQ2903" i="10" s="1"/>
  <c r="AQ2600" i="10"/>
  <c r="AQ2802" i="10" s="1"/>
  <c r="AQ3004" i="10" s="1"/>
  <c r="AQ580" i="10"/>
  <c r="AQ2594" i="10"/>
  <c r="AQ2796" i="10" s="1"/>
  <c r="AQ2998" i="10" s="1"/>
  <c r="AQ2493" i="10"/>
  <c r="AQ2695" i="10" s="1"/>
  <c r="AQ2897" i="10" s="1"/>
  <c r="AQ574" i="10"/>
  <c r="AQ2631" i="10"/>
  <c r="AQ2833" i="10" s="1"/>
  <c r="AQ3035" i="10" s="1"/>
  <c r="AQ611" i="10"/>
  <c r="AQ2530" i="10"/>
  <c r="AQ2732" i="10" s="1"/>
  <c r="AQ2934" i="10" s="1"/>
  <c r="W2910" i="15"/>
  <c r="AQ2546" i="10"/>
  <c r="AQ2748" i="10" s="1"/>
  <c r="AQ2950" i="10" s="1"/>
  <c r="AQ2647" i="10"/>
  <c r="AQ2849" i="10" s="1"/>
  <c r="AQ3051" i="10" s="1"/>
  <c r="AQ627" i="10"/>
  <c r="AQ2661" i="10"/>
  <c r="AQ2863" i="10" s="1"/>
  <c r="AQ3065" i="10" s="1"/>
  <c r="AQ641" i="10"/>
  <c r="AQ2560" i="10"/>
  <c r="AQ2762" i="10" s="1"/>
  <c r="AQ2964" i="10" s="1"/>
  <c r="AQ2567" i="10"/>
  <c r="AQ2769" i="10" s="1"/>
  <c r="AQ2971" i="10" s="1"/>
  <c r="AQ2668" i="10"/>
  <c r="AQ2870" i="10" s="1"/>
  <c r="AQ3072" i="10" s="1"/>
  <c r="AQ648" i="10"/>
  <c r="AQ2638" i="10"/>
  <c r="AQ2840" i="10" s="1"/>
  <c r="AQ3042" i="10" s="1"/>
  <c r="AQ2537" i="10"/>
  <c r="AQ2739" i="10" s="1"/>
  <c r="AQ2941" i="10" s="1"/>
  <c r="AQ618" i="10"/>
  <c r="AQ2550" i="10"/>
  <c r="AQ2752" i="10" s="1"/>
  <c r="AQ2954" i="10" s="1"/>
  <c r="AQ2651" i="10"/>
  <c r="AQ2853" i="10" s="1"/>
  <c r="AQ3055" i="10" s="1"/>
  <c r="AQ631" i="10"/>
  <c r="AQ2624" i="10"/>
  <c r="AQ2826" i="10" s="1"/>
  <c r="AQ3028" i="10" s="1"/>
  <c r="AQ2523" i="10"/>
  <c r="AQ2725" i="10" s="1"/>
  <c r="AQ2927" i="10" s="1"/>
  <c r="AQ604" i="10"/>
  <c r="AQ2640" i="10"/>
  <c r="AQ2842" i="10" s="1"/>
  <c r="AQ3044" i="10" s="1"/>
  <c r="AQ2539" i="10"/>
  <c r="AQ2741" i="10" s="1"/>
  <c r="AQ2943" i="10" s="1"/>
  <c r="AQ620" i="10"/>
  <c r="AQ2536" i="10"/>
  <c r="AQ2738" i="10" s="1"/>
  <c r="AQ2940" i="10" s="1"/>
  <c r="AQ617" i="10"/>
  <c r="AQ2637" i="10"/>
  <c r="AQ2839" i="10" s="1"/>
  <c r="AQ3041" i="10" s="1"/>
  <c r="N2405" i="15"/>
  <c r="M2914" i="15"/>
  <c r="AC2389" i="15"/>
  <c r="AQ2678" i="10"/>
  <c r="AQ2880" i="10" s="1"/>
  <c r="AQ3082" i="10" s="1"/>
  <c r="AQ2577" i="10"/>
  <c r="AQ2779" i="10" s="1"/>
  <c r="AQ2981" i="10" s="1"/>
  <c r="AQ658" i="10"/>
  <c r="AQ632" i="10"/>
  <c r="AQ2551" i="10"/>
  <c r="AQ2753" i="10" s="1"/>
  <c r="AQ2955" i="10" s="1"/>
  <c r="AQ2652" i="10"/>
  <c r="AQ2854" i="10" s="1"/>
  <c r="AQ3056" i="10" s="1"/>
  <c r="AQ584" i="10"/>
  <c r="AQ2503" i="10"/>
  <c r="AQ2705" i="10" s="1"/>
  <c r="AQ2907" i="10" s="1"/>
  <c r="AQ2604" i="10"/>
  <c r="AQ2806" i="10" s="1"/>
  <c r="AQ3008" i="10" s="1"/>
  <c r="AQ2623" i="10"/>
  <c r="AQ2825" i="10" s="1"/>
  <c r="AQ3027" i="10" s="1"/>
  <c r="AQ2522" i="10"/>
  <c r="AQ2724" i="10" s="1"/>
  <c r="AQ2926" i="10" s="1"/>
  <c r="AQ603" i="10"/>
  <c r="AQ2639" i="10"/>
  <c r="AQ2841" i="10" s="1"/>
  <c r="AQ3043" i="10" s="1"/>
  <c r="AQ2538" i="10"/>
  <c r="AQ2740" i="10" s="1"/>
  <c r="AQ2942" i="10" s="1"/>
  <c r="AQ619" i="10"/>
  <c r="AQ2606" i="10"/>
  <c r="AQ2808" i="10" s="1"/>
  <c r="AQ3010" i="10" s="1"/>
  <c r="AQ2505" i="10"/>
  <c r="AQ2707" i="10" s="1"/>
  <c r="AQ2909" i="10" s="1"/>
  <c r="AQ586" i="10"/>
  <c r="AQ2615" i="10"/>
  <c r="AQ2817" i="10" s="1"/>
  <c r="AQ3019" i="10" s="1"/>
  <c r="AQ595" i="10"/>
  <c r="AQ2514" i="10"/>
  <c r="AQ2716" i="10" s="1"/>
  <c r="AQ2918" i="10" s="1"/>
  <c r="AQ2654" i="10"/>
  <c r="AQ2856" i="10" s="1"/>
  <c r="AQ3058" i="10" s="1"/>
  <c r="AQ2553" i="10"/>
  <c r="AQ2755" i="10" s="1"/>
  <c r="AQ2957" i="10" s="1"/>
  <c r="AQ634" i="10"/>
  <c r="Q2402" i="15"/>
  <c r="W2401" i="15"/>
  <c r="AQ2487" i="10"/>
  <c r="AQ2689" i="10" s="1"/>
  <c r="AQ2891" i="10" s="1"/>
  <c r="AQ568" i="10"/>
  <c r="AQ2588" i="10"/>
  <c r="AQ2790" i="10" s="1"/>
  <c r="AQ2992" i="10" s="1"/>
  <c r="AQ2509" i="10"/>
  <c r="AQ2711" i="10" s="1"/>
  <c r="AQ2913" i="10" s="1"/>
  <c r="AQ2610" i="10"/>
  <c r="AQ2812" i="10" s="1"/>
  <c r="AQ3014" i="10" s="1"/>
  <c r="AQ590" i="10"/>
  <c r="AQ2491" i="10"/>
  <c r="AQ2693" i="10" s="1"/>
  <c r="AQ2895" i="10" s="1"/>
  <c r="AQ2592" i="10"/>
  <c r="AQ2794" i="10" s="1"/>
  <c r="AQ2996" i="10" s="1"/>
  <c r="AQ572" i="10"/>
  <c r="AQ2484" i="10"/>
  <c r="AQ2686" i="10" s="1"/>
  <c r="AQ2888" i="10" s="1"/>
  <c r="AQ565" i="10"/>
  <c r="AQ2585" i="10"/>
  <c r="AQ2787" i="10" s="1"/>
  <c r="AQ2989" i="10" s="1"/>
  <c r="AQ2534" i="10"/>
  <c r="AQ2736" i="10" s="1"/>
  <c r="AQ2938" i="10" s="1"/>
  <c r="AQ615" i="10"/>
  <c r="AQ2635" i="10"/>
  <c r="AQ2837" i="10" s="1"/>
  <c r="AQ3039" i="10" s="1"/>
  <c r="AQ2547" i="10"/>
  <c r="AQ2749" i="10" s="1"/>
  <c r="AQ2951" i="10" s="1"/>
  <c r="AQ2648" i="10"/>
  <c r="AQ2850" i="10" s="1"/>
  <c r="AQ3052" i="10" s="1"/>
  <c r="AQ628" i="10"/>
  <c r="AQ2552" i="10"/>
  <c r="AQ2754" i="10" s="1"/>
  <c r="AQ2956" i="10" s="1"/>
  <c r="AQ2653" i="10"/>
  <c r="AQ2855" i="10" s="1"/>
  <c r="AQ3057" i="10" s="1"/>
  <c r="AQ633" i="10"/>
  <c r="AQ2563" i="10"/>
  <c r="AQ2765" i="10" s="1"/>
  <c r="AQ2967" i="10" s="1"/>
  <c r="AQ2664" i="10"/>
  <c r="AQ2866" i="10" s="1"/>
  <c r="AQ3068" i="10" s="1"/>
  <c r="AQ644" i="10"/>
  <c r="W3524" i="15"/>
  <c r="W3525" i="15" s="1"/>
  <c r="V3524" i="15"/>
  <c r="V3525" i="15" s="1"/>
  <c r="M3528" i="15"/>
  <c r="M3529" i="15" s="1"/>
  <c r="N3528" i="15"/>
  <c r="N3529" i="15" s="1"/>
  <c r="G3526" i="15"/>
  <c r="H3526" i="15"/>
  <c r="H3527" i="15" s="1"/>
  <c r="H3006" i="15"/>
  <c r="H4141" i="15" s="1"/>
  <c r="J3125" i="15"/>
  <c r="K3124" i="15"/>
  <c r="K3123" i="15"/>
  <c r="G3122" i="15"/>
  <c r="G3121" i="15"/>
  <c r="H3122" i="15"/>
  <c r="H3121" i="15"/>
  <c r="G3006" i="15"/>
  <c r="G4141" i="15" s="1"/>
  <c r="J3524" i="15"/>
  <c r="J4144" i="15" s="1"/>
  <c r="K3014" i="15"/>
  <c r="K3015" i="15" s="1"/>
  <c r="K3016" i="15" s="1"/>
  <c r="S2402" i="15"/>
  <c r="T3014" i="15"/>
  <c r="T3015" i="15" s="1"/>
  <c r="T3016" i="15" s="1"/>
  <c r="T2402" i="15"/>
  <c r="K3524" i="15"/>
  <c r="K4144" i="15" s="1"/>
  <c r="W4042" i="15"/>
  <c r="W4043" i="15" s="1"/>
  <c r="H4044" i="15"/>
  <c r="H4045" i="15" s="1"/>
  <c r="G4044" i="15"/>
  <c r="G4045" i="15" s="1"/>
  <c r="H3841" i="15"/>
  <c r="H3944" i="15" s="1"/>
  <c r="H3839" i="15"/>
  <c r="H3943" i="15" s="1"/>
  <c r="G3839" i="15"/>
  <c r="G3943" i="15" s="1"/>
  <c r="H3736" i="15"/>
  <c r="H3942" i="15" s="1"/>
  <c r="G3736" i="15"/>
  <c r="G3942" i="15" s="1"/>
  <c r="Y3518" i="15"/>
  <c r="Y4138" i="15" s="1"/>
  <c r="N4046" i="15"/>
  <c r="N4047" i="15" s="1"/>
  <c r="S3524" i="15"/>
  <c r="S4144" i="15" s="1"/>
  <c r="Z3518" i="15"/>
  <c r="Z4138" i="15" s="1"/>
  <c r="H1677" i="15"/>
  <c r="H2296" i="15"/>
  <c r="J3014" i="15"/>
  <c r="J3015" i="15" s="1"/>
  <c r="J3016" i="15" s="1"/>
  <c r="M4046" i="15"/>
  <c r="M4047" i="15" s="1"/>
  <c r="Y3005" i="15"/>
  <c r="Z3005" i="15"/>
  <c r="M3008" i="15"/>
  <c r="M4143" i="15" s="1"/>
  <c r="M3843" i="15"/>
  <c r="M3947" i="15" s="1"/>
  <c r="N3841" i="15"/>
  <c r="N3944" i="15" s="1"/>
  <c r="M3841" i="15"/>
  <c r="M3944" i="15" s="1"/>
  <c r="N3738" i="15"/>
  <c r="N3945" i="15" s="1"/>
  <c r="M3738" i="15"/>
  <c r="M3945" i="15" s="1"/>
  <c r="P3526" i="15"/>
  <c r="P4146" i="15" s="1"/>
  <c r="W3006" i="15"/>
  <c r="W4141" i="15" s="1"/>
  <c r="Q3526" i="15"/>
  <c r="Q4146" i="15" s="1"/>
  <c r="V3006" i="15"/>
  <c r="V4141" i="15" s="1"/>
  <c r="V3837" i="15"/>
  <c r="V3940" i="15" s="1"/>
  <c r="W3837" i="15"/>
  <c r="W3940" i="15" s="1"/>
  <c r="W3734" i="15"/>
  <c r="W3941" i="15" s="1"/>
  <c r="V3734" i="15"/>
  <c r="V3941" i="15" s="1"/>
  <c r="V4042" i="15"/>
  <c r="V4043" i="15" s="1"/>
  <c r="N3008" i="15"/>
  <c r="N4143" i="15" s="1"/>
  <c r="S4046" i="15"/>
  <c r="S4047" i="15" s="1"/>
  <c r="T4046" i="15"/>
  <c r="T4047" i="15" s="1"/>
  <c r="J4046" i="15"/>
  <c r="J4047" i="15" s="1"/>
  <c r="K4046" i="15"/>
  <c r="K4047" i="15" s="1"/>
  <c r="S3325" i="15"/>
  <c r="S3428" i="15" s="1"/>
  <c r="S3222" i="15"/>
  <c r="S3429" i="15" s="1"/>
  <c r="N3325" i="15"/>
  <c r="N3428" i="15" s="1"/>
  <c r="N3222" i="15"/>
  <c r="N3429" i="15" s="1"/>
  <c r="AB2797" i="15"/>
  <c r="AB2900" i="15" s="1"/>
  <c r="AC2488" i="15"/>
  <c r="AB2488" i="15"/>
  <c r="Z4036" i="15"/>
  <c r="Z4037" i="15" s="1"/>
  <c r="Y4036" i="15"/>
  <c r="Y4037" i="15" s="1"/>
  <c r="V3218" i="15"/>
  <c r="V3425" i="15" s="1"/>
  <c r="V3321" i="15"/>
  <c r="V3424" i="15" s="1"/>
  <c r="Z3831" i="15"/>
  <c r="Z3935" i="15" s="1"/>
  <c r="Y3831" i="15"/>
  <c r="Y3935" i="15" s="1"/>
  <c r="Z3728" i="15"/>
  <c r="Z3934" i="15" s="1"/>
  <c r="Y3728" i="15"/>
  <c r="Y3934" i="15" s="1"/>
  <c r="AC2193" i="15"/>
  <c r="AC2194" i="15" s="1"/>
  <c r="AC2195" i="15" s="1"/>
  <c r="H2498" i="15"/>
  <c r="H2910" i="15" s="1"/>
  <c r="G2498" i="15"/>
  <c r="G2910" i="15" s="1"/>
  <c r="G2807" i="15"/>
  <c r="G2909" i="15" s="1"/>
  <c r="J3325" i="15"/>
  <c r="J3428" i="15" s="1"/>
  <c r="J3222" i="15"/>
  <c r="J3429" i="15" s="1"/>
  <c r="N2710" i="15"/>
  <c r="N2813" i="15"/>
  <c r="N2916" i="15" s="1"/>
  <c r="N2607" i="15"/>
  <c r="M2710" i="15"/>
  <c r="M2607" i="15"/>
  <c r="K3222" i="15"/>
  <c r="K3429" i="15" s="1"/>
  <c r="K3325" i="15"/>
  <c r="K3428" i="15" s="1"/>
  <c r="N2504" i="15"/>
  <c r="M2504" i="15"/>
  <c r="M2813" i="15"/>
  <c r="M2916" i="15" s="1"/>
  <c r="J2504" i="15"/>
  <c r="J2813" i="15"/>
  <c r="J2916" i="15" s="1"/>
  <c r="K2504" i="15"/>
  <c r="P3323" i="15"/>
  <c r="P3427" i="15" s="1"/>
  <c r="P3220" i="15"/>
  <c r="P3426" i="15" s="1"/>
  <c r="T3325" i="15"/>
  <c r="T3428" i="15" s="1"/>
  <c r="T3222" i="15"/>
  <c r="T3429" i="15" s="1"/>
  <c r="K3841" i="15"/>
  <c r="K3944" i="15" s="1"/>
  <c r="J3841" i="15"/>
  <c r="J3944" i="15" s="1"/>
  <c r="K3738" i="15"/>
  <c r="K3945" i="15" s="1"/>
  <c r="J3738" i="15"/>
  <c r="J3945" i="15" s="1"/>
  <c r="P3839" i="15"/>
  <c r="P3943" i="15" s="1"/>
  <c r="Q3839" i="15"/>
  <c r="Q3943" i="15" s="1"/>
  <c r="Q3736" i="15"/>
  <c r="Q3942" i="15" s="1"/>
  <c r="P3736" i="15"/>
  <c r="P3942" i="15" s="1"/>
  <c r="Y2597" i="15"/>
  <c r="Z2803" i="15"/>
  <c r="Z2905" i="15" s="1"/>
  <c r="Z2700" i="15"/>
  <c r="Z2597" i="15"/>
  <c r="Y2700" i="15"/>
  <c r="G3220" i="15"/>
  <c r="G3426" i="15" s="1"/>
  <c r="G3323" i="15"/>
  <c r="G3427" i="15" s="1"/>
  <c r="W2809" i="15"/>
  <c r="W2912" i="15" s="1"/>
  <c r="W2706" i="15"/>
  <c r="V2603" i="15"/>
  <c r="V2706" i="15"/>
  <c r="W2603" i="15"/>
  <c r="K2813" i="15"/>
  <c r="K2916" i="15" s="1"/>
  <c r="J2607" i="15"/>
  <c r="K2607" i="15"/>
  <c r="J2710" i="15"/>
  <c r="K2710" i="15"/>
  <c r="P4044" i="15"/>
  <c r="P4045" i="15" s="1"/>
  <c r="Q4044" i="15"/>
  <c r="Q4045" i="15" s="1"/>
  <c r="T2607" i="15"/>
  <c r="T2813" i="15"/>
  <c r="T2916" i="15" s="1"/>
  <c r="T2710" i="15"/>
  <c r="S2607" i="15"/>
  <c r="S2710" i="15"/>
  <c r="V2500" i="15"/>
  <c r="W2500" i="15"/>
  <c r="V2809" i="15"/>
  <c r="V2912" i="15" s="1"/>
  <c r="P2605" i="15"/>
  <c r="Q2708" i="15"/>
  <c r="P2708" i="15"/>
  <c r="Q2811" i="15"/>
  <c r="Q2913" i="15" s="1"/>
  <c r="Q2605" i="15"/>
  <c r="H3220" i="15"/>
  <c r="H3426" i="15" s="1"/>
  <c r="H3323" i="15"/>
  <c r="H3427" i="15" s="1"/>
  <c r="T2504" i="15"/>
  <c r="S2504" i="15"/>
  <c r="S2813" i="15"/>
  <c r="S2916" i="15" s="1"/>
  <c r="H2704" i="15"/>
  <c r="H2601" i="15"/>
  <c r="H2807" i="15"/>
  <c r="H2909" i="15" s="1"/>
  <c r="G2704" i="15"/>
  <c r="G2601" i="15"/>
  <c r="Q3323" i="15"/>
  <c r="Q3427" i="15" s="1"/>
  <c r="Q3220" i="15"/>
  <c r="Q3426" i="15" s="1"/>
  <c r="Q2502" i="15"/>
  <c r="P2811" i="15"/>
  <c r="P2913" i="15" s="1"/>
  <c r="P2502" i="15"/>
  <c r="M3222" i="15"/>
  <c r="M3429" i="15" s="1"/>
  <c r="M3325" i="15"/>
  <c r="M3428" i="15" s="1"/>
  <c r="S3841" i="15"/>
  <c r="S3944" i="15" s="1"/>
  <c r="T3841" i="15"/>
  <c r="T3944" i="15" s="1"/>
  <c r="T3738" i="15"/>
  <c r="T3945" i="15" s="1"/>
  <c r="S3738" i="15"/>
  <c r="S3945" i="15" s="1"/>
  <c r="AC2694" i="15"/>
  <c r="AB2694" i="15"/>
  <c r="AC2797" i="15"/>
  <c r="AC2900" i="15" s="1"/>
  <c r="AB2591" i="15"/>
  <c r="AC2591" i="15"/>
  <c r="AB2193" i="15"/>
  <c r="AB2194" i="15" s="1"/>
  <c r="AB2195" i="15" s="1"/>
  <c r="Y3315" i="15"/>
  <c r="Y3419" i="15" s="1"/>
  <c r="Y3212" i="15"/>
  <c r="Y3418" i="15" s="1"/>
  <c r="W3218" i="15"/>
  <c r="W3425" i="15" s="1"/>
  <c r="W3321" i="15"/>
  <c r="W3424" i="15" s="1"/>
  <c r="Y2494" i="15"/>
  <c r="Y2803" i="15"/>
  <c r="Y2905" i="15" s="1"/>
  <c r="Z2494" i="15"/>
  <c r="Z3212" i="15"/>
  <c r="Z3418" i="15" s="1"/>
  <c r="Z3315" i="15"/>
  <c r="Z3419" i="15" s="1"/>
  <c r="G560" i="15"/>
  <c r="G765" i="15"/>
  <c r="H971" i="15"/>
  <c r="H1073" i="15" s="1"/>
  <c r="G868" i="15"/>
  <c r="H765" i="15"/>
  <c r="G971" i="15"/>
  <c r="G1073" i="15" s="1"/>
  <c r="H868" i="15"/>
  <c r="G662" i="15"/>
  <c r="G1074" i="15" s="1"/>
  <c r="H662" i="15"/>
  <c r="H1074" i="15" s="1"/>
  <c r="G1174" i="15"/>
  <c r="G1175" i="15" s="1"/>
  <c r="H1174" i="15"/>
  <c r="H1175" i="15" s="1"/>
  <c r="V67" i="10"/>
  <c r="U80" i="10"/>
  <c r="T190" i="10"/>
  <c r="T175" i="10"/>
  <c r="AR437" i="15" a="1"/>
  <c r="AR437" i="15" s="1"/>
  <c r="AR446" i="15" s="1"/>
  <c r="AS437" i="15" a="1"/>
  <c r="AS437" i="15" s="1"/>
  <c r="AS359" i="15" s="1"/>
  <c r="AQ437" i="15" a="1"/>
  <c r="AQ437" i="15" s="1"/>
  <c r="AQ446" i="15" s="1"/>
  <c r="T183" i="10"/>
  <c r="T169" i="10"/>
  <c r="AL1352" i="15"/>
  <c r="AL1558" i="15" s="1"/>
  <c r="AL1455" i="15"/>
  <c r="AL1559" i="15" s="1"/>
  <c r="AK1252" i="15"/>
  <c r="AP446" i="15"/>
  <c r="AP454" i="15" s="1"/>
  <c r="AP462" i="15" s="1"/>
  <c r="AN454" i="15"/>
  <c r="AN462" i="15" s="1"/>
  <c r="AL1773" i="15"/>
  <c r="S253" i="10"/>
  <c r="S184" i="10" a="1"/>
  <c r="S184" i="10" s="1"/>
  <c r="S187" i="10" a="1"/>
  <c r="S187" i="10" s="1"/>
  <c r="S186" i="10" a="1"/>
  <c r="S186" i="10" s="1"/>
  <c r="S185" i="10" a="1"/>
  <c r="S185" i="10" s="1"/>
  <c r="S179" i="10" a="1"/>
  <c r="S179" i="10" s="1"/>
  <c r="S177" i="10" a="1"/>
  <c r="S177" i="10" s="1"/>
  <c r="S192" i="10" s="1"/>
  <c r="S176" i="10" a="1"/>
  <c r="S176" i="10" s="1"/>
  <c r="S252" i="10"/>
  <c r="S178" i="10" a="1"/>
  <c r="S178" i="10" s="1"/>
  <c r="S180" i="10" a="1"/>
  <c r="S180" i="10" s="1"/>
  <c r="AL1252" i="15"/>
  <c r="AK1352" i="15"/>
  <c r="AK1558" i="15" s="1"/>
  <c r="AK1455" i="15"/>
  <c r="AK1559" i="15" s="1"/>
  <c r="AO454" i="15"/>
  <c r="AO462" i="15" s="1"/>
  <c r="R209" i="10"/>
  <c r="R206" i="10"/>
  <c r="R210" i="10"/>
  <c r="R207" i="10"/>
  <c r="R211" i="10"/>
  <c r="R208" i="10"/>
  <c r="AK838" i="15"/>
  <c r="AL735" i="15"/>
  <c r="AK735" i="15"/>
  <c r="AL941" i="15"/>
  <c r="AL1044" i="15" s="1"/>
  <c r="AL838" i="15"/>
  <c r="AL1768" i="15"/>
  <c r="AL1771" i="15" s="1"/>
  <c r="AL1868" i="15"/>
  <c r="AL2074" i="15" s="1"/>
  <c r="AK1868" i="15"/>
  <c r="AK2074" i="15" s="1"/>
  <c r="AK1971" i="15"/>
  <c r="AK2075" i="15" s="1"/>
  <c r="AL1971" i="15"/>
  <c r="AL2075" i="15" s="1"/>
  <c r="AK1767" i="15"/>
  <c r="AK1768" i="15" s="1"/>
  <c r="AK941" i="15"/>
  <c r="AK1044" i="15" s="1"/>
  <c r="AL632" i="15"/>
  <c r="AK632" i="15"/>
  <c r="U168" i="10"/>
  <c r="U50" i="10"/>
  <c r="U167" i="10" s="1"/>
  <c r="AB1155" i="15"/>
  <c r="AB2290" i="15" s="1"/>
  <c r="G1679" i="15"/>
  <c r="G2298" i="15"/>
  <c r="AI2182" i="15"/>
  <c r="AI2183" i="15" s="1"/>
  <c r="AH1977" i="15"/>
  <c r="AH2080" i="15" s="1"/>
  <c r="N2210" i="15"/>
  <c r="N2211" i="15" s="1"/>
  <c r="V1160" i="15"/>
  <c r="V2294" i="15"/>
  <c r="J2295" i="15"/>
  <c r="J1676" i="15"/>
  <c r="AF1263" i="15"/>
  <c r="M1832" i="15"/>
  <c r="M1835" i="15" s="1"/>
  <c r="AF1791" i="15"/>
  <c r="AF1792" i="15" s="1"/>
  <c r="AI1874" i="15"/>
  <c r="AI2081" i="15" s="1"/>
  <c r="N1286" i="15"/>
  <c r="AL1275" i="15"/>
  <c r="M1693" i="15"/>
  <c r="M1694" i="15" s="1"/>
  <c r="N1693" i="15"/>
  <c r="N1694" i="15" s="1"/>
  <c r="N2295" i="15"/>
  <c r="N1161" i="15"/>
  <c r="N1801" i="15"/>
  <c r="M1902" i="15"/>
  <c r="M2109" i="15" s="1"/>
  <c r="N1902" i="15"/>
  <c r="N2109" i="15" s="1"/>
  <c r="M2005" i="15"/>
  <c r="M2108" i="15" s="1"/>
  <c r="N2005" i="15"/>
  <c r="N2108" i="15" s="1"/>
  <c r="AE1788" i="15"/>
  <c r="N1835" i="15"/>
  <c r="N1836" i="15" s="1"/>
  <c r="AF1778" i="15"/>
  <c r="AE1983" i="15"/>
  <c r="AE2087" i="15" s="1"/>
  <c r="AF1880" i="15"/>
  <c r="AF2086" i="15" s="1"/>
  <c r="AE1880" i="15"/>
  <c r="AE2086" i="15" s="1"/>
  <c r="AF1983" i="15"/>
  <c r="AF2087" i="15" s="1"/>
  <c r="AH1149" i="15"/>
  <c r="AE2188" i="15"/>
  <c r="AE2189" i="15" s="1"/>
  <c r="M2210" i="15"/>
  <c r="M2211" i="15" s="1"/>
  <c r="AE1671" i="15"/>
  <c r="AE1672" i="15" s="1"/>
  <c r="M2295" i="15"/>
  <c r="M1161" i="15"/>
  <c r="AF1671" i="15"/>
  <c r="AF1672" i="15" s="1"/>
  <c r="AF2188" i="15"/>
  <c r="AF2189" i="15" s="1"/>
  <c r="AC1153" i="15"/>
  <c r="AC2287" i="15"/>
  <c r="AH2281" i="15"/>
  <c r="AI1149" i="15"/>
  <c r="P1074" i="15"/>
  <c r="AH1047" i="15"/>
  <c r="Q1174" i="15"/>
  <c r="Q1175" i="15" s="1"/>
  <c r="Q1176" i="15" s="1"/>
  <c r="P1174" i="15"/>
  <c r="P1175" i="15" s="1"/>
  <c r="P1176" i="15" s="1"/>
  <c r="Q1074" i="15"/>
  <c r="AI1047" i="15"/>
  <c r="AI2281" i="15"/>
  <c r="T1075" i="15"/>
  <c r="S1177" i="15"/>
  <c r="T1177" i="15"/>
  <c r="AH2182" i="15"/>
  <c r="AH2183" i="15" s="1"/>
  <c r="AI1977" i="15"/>
  <c r="AI2080" i="15" s="1"/>
  <c r="AH1874" i="15"/>
  <c r="AH2081" i="15" s="1"/>
  <c r="AI1258" i="15"/>
  <c r="W1797" i="15"/>
  <c r="W1898" i="15"/>
  <c r="W2105" i="15" s="1"/>
  <c r="W2001" i="15"/>
  <c r="W2104" i="15" s="1"/>
  <c r="V2001" i="15"/>
  <c r="V2104" i="15" s="1"/>
  <c r="V1898" i="15"/>
  <c r="V2105" i="15" s="1"/>
  <c r="AI1779" i="15"/>
  <c r="AI1780" i="15" s="1"/>
  <c r="W1827" i="15"/>
  <c r="W1828" i="15" s="1"/>
  <c r="V1689" i="15"/>
  <c r="V1690" i="15" s="1"/>
  <c r="AC1785" i="15"/>
  <c r="AC1989" i="15"/>
  <c r="AC2092" i="15" s="1"/>
  <c r="AB1989" i="15"/>
  <c r="AB2092" i="15" s="1"/>
  <c r="AC1886" i="15"/>
  <c r="AC2093" i="15" s="1"/>
  <c r="AB1886" i="15"/>
  <c r="AB2093" i="15" s="1"/>
  <c r="AE1054" i="15"/>
  <c r="AF1150" i="15"/>
  <c r="AF2284" i="15"/>
  <c r="W1282" i="15"/>
  <c r="V1824" i="15"/>
  <c r="V1827" i="15" s="1"/>
  <c r="AB1677" i="15"/>
  <c r="AB1678" i="15" s="1"/>
  <c r="AC1270" i="15"/>
  <c r="AI1773" i="15"/>
  <c r="AC1677" i="15"/>
  <c r="AC1678" i="15" s="1"/>
  <c r="W1689" i="15"/>
  <c r="W1690" i="15" s="1"/>
  <c r="AB1800" i="15"/>
  <c r="AB1803" i="15" s="1"/>
  <c r="W2206" i="15"/>
  <c r="W2207" i="15" s="1"/>
  <c r="AH1776" i="15"/>
  <c r="AH1779" i="15" s="1"/>
  <c r="AE1150" i="15"/>
  <c r="AE2284" i="15"/>
  <c r="Y1159" i="15"/>
  <c r="Y2293" i="15"/>
  <c r="AH1663" i="15"/>
  <c r="AH2282" i="15"/>
  <c r="AI1663" i="15"/>
  <c r="AI2282" i="15"/>
  <c r="V2206" i="15"/>
  <c r="V2207" i="15" s="1"/>
  <c r="AC1803" i="15"/>
  <c r="AC1804" i="15" s="1"/>
  <c r="S1075" i="15"/>
  <c r="AF1054" i="15"/>
  <c r="Z1680" i="15"/>
  <c r="W2293" i="15"/>
  <c r="W1159" i="15"/>
  <c r="Y1682" i="15"/>
  <c r="K2297" i="15"/>
  <c r="K1678" i="15"/>
  <c r="J1281" i="15"/>
  <c r="K1382" i="15"/>
  <c r="K1589" i="15" s="1"/>
  <c r="J1485" i="15"/>
  <c r="J1588" i="15" s="1"/>
  <c r="J1382" i="15"/>
  <c r="J1589" i="15" s="1"/>
  <c r="K1485" i="15"/>
  <c r="K1588" i="15" s="1"/>
  <c r="T2210" i="15"/>
  <c r="T2211" i="15" s="1"/>
  <c r="T1286" i="15"/>
  <c r="Q1801" i="15"/>
  <c r="T1677" i="15"/>
  <c r="T2297" i="15" s="1"/>
  <c r="T1801" i="15"/>
  <c r="S1902" i="15"/>
  <c r="S2109" i="15" s="1"/>
  <c r="T1902" i="15"/>
  <c r="T2109" i="15" s="1"/>
  <c r="T2005" i="15"/>
  <c r="T2108" i="15" s="1"/>
  <c r="S2005" i="15"/>
  <c r="S2108" i="15" s="1"/>
  <c r="P2208" i="15"/>
  <c r="P2209" i="15" s="1"/>
  <c r="S1677" i="15"/>
  <c r="S2297" i="15" s="1"/>
  <c r="Q2208" i="15"/>
  <c r="Q2209" i="15" s="1"/>
  <c r="S1832" i="15"/>
  <c r="S1835" i="15" s="1"/>
  <c r="P1676" i="15"/>
  <c r="P2296" i="15" s="1"/>
  <c r="Q1286" i="15"/>
  <c r="Q1803" i="15"/>
  <c r="S2210" i="15"/>
  <c r="S2211" i="15" s="1"/>
  <c r="T1835" i="15"/>
  <c r="T1836" i="15" s="1"/>
  <c r="Q1676" i="15"/>
  <c r="Q2296" i="15" s="1"/>
  <c r="Z1158" i="15"/>
  <c r="Z2293" i="15" s="1"/>
  <c r="H1283" i="15"/>
  <c r="H1487" i="15"/>
  <c r="H1591" i="15" s="1"/>
  <c r="H2208" i="15"/>
  <c r="H2209" i="15" s="1"/>
  <c r="G2208" i="15"/>
  <c r="G2209" i="15" s="1"/>
  <c r="H1834" i="15"/>
  <c r="H1837" i="15" s="1"/>
  <c r="H1799" i="15"/>
  <c r="G1900" i="15"/>
  <c r="G2106" i="15" s="1"/>
  <c r="H1900" i="15"/>
  <c r="H2106" i="15" s="1"/>
  <c r="H2003" i="15"/>
  <c r="H2107" i="15" s="1"/>
  <c r="G2003" i="15"/>
  <c r="G2107" i="15" s="1"/>
  <c r="H1284" i="15"/>
  <c r="G1487" i="15"/>
  <c r="G1591" i="15" s="1"/>
  <c r="V1071" i="15"/>
  <c r="Z1066" i="15"/>
  <c r="AB1059" i="15"/>
  <c r="AC1059" i="15"/>
  <c r="W1071" i="15"/>
  <c r="Y1066" i="15"/>
  <c r="AH1461" i="15"/>
  <c r="AH1564" i="15" s="1"/>
  <c r="AH1358" i="15"/>
  <c r="AH1565" i="15" s="1"/>
  <c r="AH1257" i="15"/>
  <c r="AI1257" i="15"/>
  <c r="AI1461" i="15"/>
  <c r="AI1564" i="15" s="1"/>
  <c r="AI1358" i="15"/>
  <c r="AI1565" i="15" s="1"/>
  <c r="AI638" i="15"/>
  <c r="AH947" i="15"/>
  <c r="AH1049" i="15" s="1"/>
  <c r="AH638" i="15"/>
  <c r="AI741" i="15"/>
  <c r="AH741" i="15"/>
  <c r="AI844" i="15"/>
  <c r="AH844" i="15"/>
  <c r="AI947" i="15"/>
  <c r="AI1049" i="15" s="1"/>
  <c r="AE953" i="15"/>
  <c r="AE1056" i="15" s="1"/>
  <c r="AF644" i="15"/>
  <c r="AE644" i="15"/>
  <c r="AE850" i="15"/>
  <c r="AF953" i="15"/>
  <c r="AF1056" i="15" s="1"/>
  <c r="AF747" i="15"/>
  <c r="AE747" i="15"/>
  <c r="AF850" i="15"/>
  <c r="AF1364" i="15"/>
  <c r="AF1570" i="15" s="1"/>
  <c r="AF1467" i="15"/>
  <c r="AF1571" i="15" s="1"/>
  <c r="AE1264" i="15"/>
  <c r="AF1264" i="15"/>
  <c r="AE1364" i="15"/>
  <c r="AE1570" i="15" s="1"/>
  <c r="AE1467" i="15"/>
  <c r="AE1571" i="15" s="1"/>
  <c r="AB959" i="15"/>
  <c r="AB1061" i="15" s="1"/>
  <c r="AC650" i="15"/>
  <c r="AB650" i="15"/>
  <c r="AC1269" i="15"/>
  <c r="AC1473" i="15"/>
  <c r="AC1576" i="15" s="1"/>
  <c r="AC1370" i="15"/>
  <c r="AC1577" i="15" s="1"/>
  <c r="AB1370" i="15"/>
  <c r="AB1577" i="15" s="1"/>
  <c r="AB1473" i="15"/>
  <c r="AB1576" i="15" s="1"/>
  <c r="AB1269" i="15"/>
  <c r="AC753" i="15"/>
  <c r="AB753" i="15"/>
  <c r="AC959" i="15"/>
  <c r="AC1061" i="15" s="1"/>
  <c r="AC856" i="15"/>
  <c r="AB856" i="15"/>
  <c r="Z2200" i="15"/>
  <c r="Z2201" i="15" s="1"/>
  <c r="Y2200" i="15"/>
  <c r="Y2201" i="15" s="1"/>
  <c r="Z1790" i="15"/>
  <c r="Z656" i="15"/>
  <c r="Y656" i="15"/>
  <c r="Y965" i="15"/>
  <c r="Y1068" i="15" s="1"/>
  <c r="Z1791" i="15"/>
  <c r="Y1479" i="15"/>
  <c r="Y1583" i="15" s="1"/>
  <c r="Z1276" i="15"/>
  <c r="Y1376" i="15"/>
  <c r="Y1582" i="15" s="1"/>
  <c r="Z1275" i="15"/>
  <c r="Z1892" i="15"/>
  <c r="Z2098" i="15" s="1"/>
  <c r="Y1892" i="15"/>
  <c r="Y2098" i="15" s="1"/>
  <c r="Z1995" i="15"/>
  <c r="Z2099" i="15" s="1"/>
  <c r="Y1995" i="15"/>
  <c r="Y2099" i="15" s="1"/>
  <c r="Y1791" i="15"/>
  <c r="Z1479" i="15"/>
  <c r="Z1583" i="15" s="1"/>
  <c r="Z1376" i="15"/>
  <c r="Z1582" i="15" s="1"/>
  <c r="Y1276" i="15"/>
  <c r="Z759" i="15"/>
  <c r="Y862" i="15"/>
  <c r="Y759" i="15"/>
  <c r="Z965" i="15"/>
  <c r="Z1068" i="15" s="1"/>
  <c r="Z862" i="15"/>
  <c r="W1281" i="15"/>
  <c r="W1485" i="15"/>
  <c r="W1588" i="15" s="1"/>
  <c r="W1382" i="15"/>
  <c r="W1589" i="15" s="1"/>
  <c r="W971" i="15"/>
  <c r="W1073" i="15" s="1"/>
  <c r="W765" i="15"/>
  <c r="V765" i="15"/>
  <c r="W868" i="15"/>
  <c r="V868" i="15"/>
  <c r="V971" i="15"/>
  <c r="V1073" i="15" s="1"/>
  <c r="W662" i="15"/>
  <c r="V662" i="15"/>
  <c r="V1382" i="15"/>
  <c r="V1589" i="15" s="1"/>
  <c r="V1281" i="15"/>
  <c r="V1485" i="15"/>
  <c r="V1588" i="15" s="1"/>
  <c r="T1285" i="15"/>
  <c r="T1489" i="15"/>
  <c r="T1592" i="15" s="1"/>
  <c r="T1386" i="15"/>
  <c r="T1593" i="15" s="1"/>
  <c r="S1489" i="15"/>
  <c r="S1592" i="15" s="1"/>
  <c r="S1285" i="15"/>
  <c r="S1386" i="15"/>
  <c r="S1593" i="15" s="1"/>
  <c r="S975" i="15"/>
  <c r="S1077" i="15" s="1"/>
  <c r="T666" i="15"/>
  <c r="S666" i="15"/>
  <c r="T872" i="15"/>
  <c r="S872" i="15"/>
  <c r="T975" i="15"/>
  <c r="T1077" i="15" s="1"/>
  <c r="T769" i="15"/>
  <c r="S769" i="15"/>
  <c r="N1075" i="15"/>
  <c r="M1075" i="15"/>
  <c r="Q1900" i="15"/>
  <c r="Q2106" i="15" s="1"/>
  <c r="Q2003" i="15"/>
  <c r="Q2107" i="15" s="1"/>
  <c r="P2003" i="15"/>
  <c r="P2107" i="15" s="1"/>
  <c r="P1900" i="15"/>
  <c r="P2106" i="15" s="1"/>
  <c r="P1799" i="15"/>
  <c r="Q870" i="15"/>
  <c r="P870" i="15"/>
  <c r="Q973" i="15"/>
  <c r="Q1076" i="15" s="1"/>
  <c r="Q767" i="15"/>
  <c r="P767" i="15"/>
  <c r="P973" i="15"/>
  <c r="P1076" i="15" s="1"/>
  <c r="Q664" i="15"/>
  <c r="P664" i="15"/>
  <c r="Q1487" i="15"/>
  <c r="Q1591" i="15" s="1"/>
  <c r="P1284" i="15"/>
  <c r="Q1384" i="15"/>
  <c r="Q1590" i="15" s="1"/>
  <c r="P1384" i="15"/>
  <c r="P1590" i="15" s="1"/>
  <c r="P1487" i="15"/>
  <c r="P1591" i="15" s="1"/>
  <c r="Q1285" i="15"/>
  <c r="N1285" i="15"/>
  <c r="N1489" i="15"/>
  <c r="N1592" i="15" s="1"/>
  <c r="N1386" i="15"/>
  <c r="N1593" i="15" s="1"/>
  <c r="N975" i="15"/>
  <c r="N1077" i="15" s="1"/>
  <c r="N872" i="15"/>
  <c r="M872" i="15"/>
  <c r="N769" i="15"/>
  <c r="M769" i="15"/>
  <c r="M975" i="15"/>
  <c r="M1077" i="15" s="1"/>
  <c r="N666" i="15"/>
  <c r="M666" i="15"/>
  <c r="M1489" i="15"/>
  <c r="M1592" i="15" s="1"/>
  <c r="M1386" i="15"/>
  <c r="M1593" i="15" s="1"/>
  <c r="M1285" i="15"/>
  <c r="J2210" i="15"/>
  <c r="J2211" i="15" s="1"/>
  <c r="K2210" i="15"/>
  <c r="K2211" i="15" s="1"/>
  <c r="K1800" i="15"/>
  <c r="J2007" i="15" s="1"/>
  <c r="J2111" i="15" s="1"/>
  <c r="K2005" i="15"/>
  <c r="K2108" i="15" s="1"/>
  <c r="J2005" i="15"/>
  <c r="J2108" i="15" s="1"/>
  <c r="K1902" i="15"/>
  <c r="K2109" i="15" s="1"/>
  <c r="J1902" i="15"/>
  <c r="J2109" i="15" s="1"/>
  <c r="J1803" i="15"/>
  <c r="K1802" i="15"/>
  <c r="K1290" i="15"/>
  <c r="K1285" i="15"/>
  <c r="G1384" i="15"/>
  <c r="G1590" i="15" s="1"/>
  <c r="H1384" i="15"/>
  <c r="H1590" i="15" s="1"/>
  <c r="K1078" i="15"/>
  <c r="J1078" i="15"/>
  <c r="J1178" i="15"/>
  <c r="J1179" i="15" s="1"/>
  <c r="J1180" i="15" s="1"/>
  <c r="K1178" i="15"/>
  <c r="K1179" i="15" s="1"/>
  <c r="K1180" i="15" s="1"/>
  <c r="K566" i="15"/>
  <c r="J977" i="15"/>
  <c r="J1080" i="15" s="1"/>
  <c r="J771" i="15"/>
  <c r="K771" i="15"/>
  <c r="K977" i="15"/>
  <c r="K1080" i="15" s="1"/>
  <c r="J668" i="15"/>
  <c r="J874" i="15"/>
  <c r="K668" i="15"/>
  <c r="K874" i="15"/>
  <c r="H564" i="15"/>
  <c r="H565" i="15"/>
  <c r="J570" i="15"/>
  <c r="G566" i="15"/>
  <c r="J571" i="15"/>
  <c r="W57" i="10"/>
  <c r="W59" i="10" s="1"/>
  <c r="AR78" i="10" a="1"/>
  <c r="W62" i="10" a="1"/>
  <c r="BN83" i="10" a="1"/>
  <c r="CG84" i="10"/>
  <c r="CY82" i="10" a="1"/>
  <c r="BN68" i="10" a="1"/>
  <c r="V76" i="10"/>
  <c r="BF8650" i="15" l="1"/>
  <c r="BF8651" i="15" s="1"/>
  <c r="BF8652" i="15" s="1"/>
  <c r="S6081" i="15"/>
  <c r="S5462" i="15"/>
  <c r="T6087" i="15"/>
  <c r="T5468" i="15"/>
  <c r="AB7922" i="15"/>
  <c r="AB6788" i="15"/>
  <c r="V7925" i="15"/>
  <c r="V6791" i="15"/>
  <c r="P7314" i="15"/>
  <c r="P7933" i="15"/>
  <c r="AC7920" i="15"/>
  <c r="AC6786" i="15"/>
  <c r="BL8638" i="15"/>
  <c r="BL8639" i="15" s="1"/>
  <c r="BL8640" i="15" s="1"/>
  <c r="BJ8620" i="15"/>
  <c r="BJ9754" i="15"/>
  <c r="AE9773" i="15"/>
  <c r="AE8639" i="15"/>
  <c r="AF9773" i="15"/>
  <c r="AF8639" i="15"/>
  <c r="BG8550" i="15"/>
  <c r="BM8538" i="15"/>
  <c r="BM8638" i="15"/>
  <c r="BM8639" i="15" s="1"/>
  <c r="BM8640" i="15" s="1"/>
  <c r="BI8645" i="15"/>
  <c r="BD8657" i="15"/>
  <c r="BC8657" i="15"/>
  <c r="CY82" i="10"/>
  <c r="BD8555" i="15"/>
  <c r="CX2557" i="10"/>
  <c r="CX2759" i="10" s="1"/>
  <c r="CX2961" i="10" s="1"/>
  <c r="CX2658" i="10"/>
  <c r="CX2860" i="10" s="1"/>
  <c r="CX3062" i="10" s="1"/>
  <c r="CX638" i="10"/>
  <c r="CX2570" i="10"/>
  <c r="CX2772" i="10" s="1"/>
  <c r="CX2974" i="10" s="1"/>
  <c r="CX2671" i="10"/>
  <c r="CX2873" i="10" s="1"/>
  <c r="CX3075" i="10" s="1"/>
  <c r="CX651" i="10"/>
  <c r="CX2683" i="10"/>
  <c r="CX2885" i="10" s="1"/>
  <c r="CX3087" i="10" s="1"/>
  <c r="CX2582" i="10"/>
  <c r="CX2784" i="10" s="1"/>
  <c r="CX2986" i="10" s="1"/>
  <c r="CX663" i="10"/>
  <c r="CX2521" i="10"/>
  <c r="CX2723" i="10" s="1"/>
  <c r="CX2925" i="10" s="1"/>
  <c r="CX2622" i="10"/>
  <c r="CX2824" i="10" s="1"/>
  <c r="CX3026" i="10" s="1"/>
  <c r="CX602" i="10"/>
  <c r="CX2548" i="10"/>
  <c r="CX2750" i="10" s="1"/>
  <c r="CX2952" i="10" s="1"/>
  <c r="CX2649" i="10"/>
  <c r="CX2851" i="10" s="1"/>
  <c r="CX3053" i="10" s="1"/>
  <c r="CX629" i="10"/>
  <c r="CX2600" i="10"/>
  <c r="CX2802" i="10" s="1"/>
  <c r="CX3004" i="10" s="1"/>
  <c r="CX2499" i="10"/>
  <c r="CX2701" i="10" s="1"/>
  <c r="CX2903" i="10" s="1"/>
  <c r="CX580" i="10"/>
  <c r="CX2495" i="10"/>
  <c r="CX2697" i="10" s="1"/>
  <c r="CX2899" i="10" s="1"/>
  <c r="CX2596" i="10"/>
  <c r="CX2798" i="10" s="1"/>
  <c r="CX3000" i="10" s="1"/>
  <c r="CX576" i="10"/>
  <c r="CX640" i="10"/>
  <c r="CX2660" i="10"/>
  <c r="CX2862" i="10" s="1"/>
  <c r="CX3064" i="10" s="1"/>
  <c r="CX2559" i="10"/>
  <c r="CX2761" i="10" s="1"/>
  <c r="CX2963" i="10" s="1"/>
  <c r="CX2608" i="10"/>
  <c r="CX2810" i="10" s="1"/>
  <c r="CX3012" i="10" s="1"/>
  <c r="CX2507" i="10"/>
  <c r="CX2709" i="10" s="1"/>
  <c r="CX2911" i="10" s="1"/>
  <c r="CX588" i="10"/>
  <c r="AI9770" i="15"/>
  <c r="AI9151" i="15"/>
  <c r="BD8045" i="15"/>
  <c r="AZ8626" i="15"/>
  <c r="AZ9760" i="15"/>
  <c r="BF8550" i="15"/>
  <c r="CX2667" i="10"/>
  <c r="CX2869" i="10" s="1"/>
  <c r="CX3071" i="10" s="1"/>
  <c r="CX2566" i="10"/>
  <c r="CX2768" i="10" s="1"/>
  <c r="CX2970" i="10" s="1"/>
  <c r="CX647" i="10"/>
  <c r="CX2503" i="10"/>
  <c r="CX2705" i="10" s="1"/>
  <c r="CX2907" i="10" s="1"/>
  <c r="CX584" i="10"/>
  <c r="CX2604" i="10"/>
  <c r="CX2806" i="10" s="1"/>
  <c r="CX3008" i="10" s="1"/>
  <c r="CX2607" i="10"/>
  <c r="CX2809" i="10" s="1"/>
  <c r="CX3011" i="10" s="1"/>
  <c r="CX2506" i="10"/>
  <c r="CX2708" i="10" s="1"/>
  <c r="CX2910" i="10" s="1"/>
  <c r="CX587" i="10"/>
  <c r="CX2511" i="10"/>
  <c r="CX2713" i="10" s="1"/>
  <c r="CX2915" i="10" s="1"/>
  <c r="CX2612" i="10"/>
  <c r="CX2814" i="10" s="1"/>
  <c r="CX3016" i="10" s="1"/>
  <c r="CX592" i="10"/>
  <c r="CX2618" i="10"/>
  <c r="CX2820" i="10" s="1"/>
  <c r="CX3022" i="10" s="1"/>
  <c r="CX2517" i="10"/>
  <c r="CX2719" i="10" s="1"/>
  <c r="CX2921" i="10" s="1"/>
  <c r="CX598" i="10"/>
  <c r="CX2629" i="10"/>
  <c r="CX2831" i="10" s="1"/>
  <c r="CX3033" i="10" s="1"/>
  <c r="CX2528" i="10"/>
  <c r="CX2730" i="10" s="1"/>
  <c r="CX2932" i="10" s="1"/>
  <c r="CX609" i="10"/>
  <c r="CX2488" i="10"/>
  <c r="CX2690" i="10" s="1"/>
  <c r="CX2892" i="10" s="1"/>
  <c r="CX2589" i="10"/>
  <c r="CX2791" i="10" s="1"/>
  <c r="CX2993" i="10" s="1"/>
  <c r="CX569" i="10"/>
  <c r="CX2493" i="10"/>
  <c r="CX2695" i="10" s="1"/>
  <c r="CX2897" i="10" s="1"/>
  <c r="CX2594" i="10"/>
  <c r="CX2796" i="10" s="1"/>
  <c r="CX2998" i="10" s="1"/>
  <c r="CX574" i="10"/>
  <c r="CX2611" i="10"/>
  <c r="CX2813" i="10" s="1"/>
  <c r="CX3015" i="10" s="1"/>
  <c r="CX591" i="10"/>
  <c r="CX2510" i="10"/>
  <c r="CX2712" i="10" s="1"/>
  <c r="CX2914" i="10" s="1"/>
  <c r="CX2652" i="10"/>
  <c r="CX2854" i="10" s="1"/>
  <c r="CX3056" i="10" s="1"/>
  <c r="CX632" i="10"/>
  <c r="CX2551" i="10"/>
  <c r="CX2753" i="10" s="1"/>
  <c r="CX2955" i="10" s="1"/>
  <c r="CX2524" i="10"/>
  <c r="CX2726" i="10" s="1"/>
  <c r="CX2928" i="10" s="1"/>
  <c r="CX2625" i="10"/>
  <c r="CX2827" i="10" s="1"/>
  <c r="CX3029" i="10" s="1"/>
  <c r="CX605" i="10"/>
  <c r="CX2514" i="10"/>
  <c r="CX2716" i="10" s="1"/>
  <c r="CX2918" i="10" s="1"/>
  <c r="CX2615" i="10"/>
  <c r="CX2817" i="10" s="1"/>
  <c r="CX3019" i="10" s="1"/>
  <c r="CX595" i="10"/>
  <c r="CX2502" i="10"/>
  <c r="CX2704" i="10" s="1"/>
  <c r="CX2906" i="10" s="1"/>
  <c r="CX2603" i="10"/>
  <c r="CX2805" i="10" s="1"/>
  <c r="CX3007" i="10" s="1"/>
  <c r="CX583" i="10"/>
  <c r="CX2512" i="10"/>
  <c r="CX2714" i="10" s="1"/>
  <c r="CX2916" i="10" s="1"/>
  <c r="CX2613" i="10"/>
  <c r="CX2815" i="10" s="1"/>
  <c r="CX3017" i="10" s="1"/>
  <c r="CX593" i="10"/>
  <c r="CX582" i="10"/>
  <c r="CX2602" i="10"/>
  <c r="CX2804" i="10" s="1"/>
  <c r="CX3006" i="10" s="1"/>
  <c r="CX2501" i="10"/>
  <c r="CX2703" i="10" s="1"/>
  <c r="CX2905" i="10" s="1"/>
  <c r="CX589" i="10"/>
  <c r="CX2609" i="10"/>
  <c r="CX2811" i="10" s="1"/>
  <c r="CX3013" i="10" s="1"/>
  <c r="CX2508" i="10"/>
  <c r="CX2710" i="10" s="1"/>
  <c r="CX2912" i="10" s="1"/>
  <c r="CX594" i="10"/>
  <c r="CX2614" i="10"/>
  <c r="CX2816" i="10" s="1"/>
  <c r="CX3018" i="10" s="1"/>
  <c r="CX2513" i="10"/>
  <c r="CX2715" i="10" s="1"/>
  <c r="CX2917" i="10" s="1"/>
  <c r="BA8626" i="15"/>
  <c r="BA9760" i="15"/>
  <c r="BI8543" i="15"/>
  <c r="CX2578" i="10"/>
  <c r="CX2780" i="10" s="1"/>
  <c r="CX2982" i="10" s="1"/>
  <c r="CX2679" i="10"/>
  <c r="CX2881" i="10" s="1"/>
  <c r="CX3083" i="10" s="1"/>
  <c r="CX659" i="10"/>
  <c r="CX2540" i="10"/>
  <c r="CX2742" i="10" s="1"/>
  <c r="CX2944" i="10" s="1"/>
  <c r="CX2641" i="10"/>
  <c r="CX2843" i="10" s="1"/>
  <c r="CX3045" i="10" s="1"/>
  <c r="CX621" i="10"/>
  <c r="CX2574" i="10"/>
  <c r="CX2776" i="10" s="1"/>
  <c r="CX2978" i="10" s="1"/>
  <c r="CX2675" i="10"/>
  <c r="CX2877" i="10" s="1"/>
  <c r="CX3079" i="10" s="1"/>
  <c r="CX655" i="10"/>
  <c r="CX2576" i="10"/>
  <c r="CX2778" i="10" s="1"/>
  <c r="CX2980" i="10" s="1"/>
  <c r="CX2677" i="10"/>
  <c r="CX2879" i="10" s="1"/>
  <c r="CX3081" i="10" s="1"/>
  <c r="CX657" i="10"/>
  <c r="CX2567" i="10"/>
  <c r="CX2769" i="10" s="1"/>
  <c r="CX2971" i="10" s="1"/>
  <c r="CX648" i="10"/>
  <c r="CX2668" i="10"/>
  <c r="CX2870" i="10" s="1"/>
  <c r="CX3072" i="10" s="1"/>
  <c r="CX2490" i="10"/>
  <c r="CX2692" i="10" s="1"/>
  <c r="CX2894" i="10" s="1"/>
  <c r="CX571" i="10"/>
  <c r="CX2591" i="10"/>
  <c r="CX2793" i="10" s="1"/>
  <c r="CX2995" i="10" s="1"/>
  <c r="CX656" i="10"/>
  <c r="CX2676" i="10"/>
  <c r="CX2878" i="10" s="1"/>
  <c r="CX3080" i="10" s="1"/>
  <c r="CX2575" i="10"/>
  <c r="CX2777" i="10" s="1"/>
  <c r="CX2979" i="10" s="1"/>
  <c r="CX2537" i="10"/>
  <c r="CX2739" i="10" s="1"/>
  <c r="CX2941" i="10" s="1"/>
  <c r="CX2638" i="10"/>
  <c r="CX2840" i="10" s="1"/>
  <c r="CX3042" i="10" s="1"/>
  <c r="CX618" i="10"/>
  <c r="BJ8543" i="15"/>
  <c r="CX2643" i="10"/>
  <c r="CX2845" i="10" s="1"/>
  <c r="CX3047" i="10" s="1"/>
  <c r="CX2542" i="10"/>
  <c r="CX2744" i="10" s="1"/>
  <c r="CX2946" i="10" s="1"/>
  <c r="CX623" i="10"/>
  <c r="CX2525" i="10"/>
  <c r="CX2727" i="10" s="1"/>
  <c r="CX2929" i="10" s="1"/>
  <c r="CX2626" i="10"/>
  <c r="CX2828" i="10" s="1"/>
  <c r="CX3030" i="10" s="1"/>
  <c r="CX606" i="10"/>
  <c r="CX2515" i="10"/>
  <c r="CX2717" i="10" s="1"/>
  <c r="CX2919" i="10" s="1"/>
  <c r="CX2616" i="10"/>
  <c r="CX2818" i="10" s="1"/>
  <c r="CX3020" i="10" s="1"/>
  <c r="CX596" i="10"/>
  <c r="CX639" i="10"/>
  <c r="CX2659" i="10"/>
  <c r="CX2861" i="10" s="1"/>
  <c r="CX3063" i="10" s="1"/>
  <c r="CX2558" i="10"/>
  <c r="CX2760" i="10" s="1"/>
  <c r="CX2962" i="10" s="1"/>
  <c r="CX2554" i="10"/>
  <c r="CX2756" i="10" s="1"/>
  <c r="CX2958" i="10" s="1"/>
  <c r="CX2655" i="10"/>
  <c r="CX2857" i="10" s="1"/>
  <c r="CX3059" i="10" s="1"/>
  <c r="CX635" i="10"/>
  <c r="CX2489" i="10"/>
  <c r="CX2691" i="10" s="1"/>
  <c r="CX2893" i="10" s="1"/>
  <c r="CX2590" i="10"/>
  <c r="CX2792" i="10" s="1"/>
  <c r="CX2994" i="10" s="1"/>
  <c r="CX570" i="10"/>
  <c r="CX661" i="10"/>
  <c r="CX2681" i="10"/>
  <c r="CX2883" i="10" s="1"/>
  <c r="CX3085" i="10" s="1"/>
  <c r="CX2580" i="10"/>
  <c r="CX2782" i="10" s="1"/>
  <c r="CX2984" i="10" s="1"/>
  <c r="CX579" i="10"/>
  <c r="CX2498" i="10"/>
  <c r="CX2700" i="10" s="1"/>
  <c r="CX2902" i="10" s="1"/>
  <c r="CX2599" i="10"/>
  <c r="CX2801" i="10" s="1"/>
  <c r="CX3003" i="10" s="1"/>
  <c r="BM8026" i="15"/>
  <c r="AZ8562" i="15"/>
  <c r="CX2647" i="10"/>
  <c r="CX2849" i="10" s="1"/>
  <c r="CX3051" i="10" s="1"/>
  <c r="CX2546" i="10"/>
  <c r="CX2748" i="10" s="1"/>
  <c r="CX2950" i="10" s="1"/>
  <c r="CX627" i="10"/>
  <c r="CX2586" i="10"/>
  <c r="CX2788" i="10" s="1"/>
  <c r="CX2990" i="10" s="1"/>
  <c r="CX2485" i="10"/>
  <c r="CX2687" i="10" s="1"/>
  <c r="CX2889" i="10" s="1"/>
  <c r="CX566" i="10"/>
  <c r="CX2621" i="10"/>
  <c r="CX2823" i="10" s="1"/>
  <c r="CX3025" i="10" s="1"/>
  <c r="CX2520" i="10"/>
  <c r="CX2722" i="10" s="1"/>
  <c r="CX2924" i="10" s="1"/>
  <c r="CX601" i="10"/>
  <c r="CX2519" i="10"/>
  <c r="CX2721" i="10" s="1"/>
  <c r="CX2923" i="10" s="1"/>
  <c r="CX2620" i="10"/>
  <c r="CX2822" i="10" s="1"/>
  <c r="CX3024" i="10" s="1"/>
  <c r="CX600" i="10"/>
  <c r="CX2588" i="10"/>
  <c r="CX2790" i="10" s="1"/>
  <c r="CX2992" i="10" s="1"/>
  <c r="CX2487" i="10"/>
  <c r="CX2689" i="10" s="1"/>
  <c r="CX2891" i="10" s="1"/>
  <c r="CX568" i="10"/>
  <c r="CX2684" i="10"/>
  <c r="CX2886" i="10" s="1"/>
  <c r="CX3088" i="10" s="1"/>
  <c r="CX2583" i="10"/>
  <c r="CX2785" i="10" s="1"/>
  <c r="CX2987" i="10" s="1"/>
  <c r="CX664" i="10"/>
  <c r="CX652" i="10"/>
  <c r="CX2672" i="10"/>
  <c r="CX2874" i="10" s="1"/>
  <c r="CX3076" i="10" s="1"/>
  <c r="CX2571" i="10"/>
  <c r="CX2773" i="10" s="1"/>
  <c r="CX2975" i="10" s="1"/>
  <c r="CX2630" i="10"/>
  <c r="CX2832" i="10" s="1"/>
  <c r="CX3034" i="10" s="1"/>
  <c r="CX610" i="10"/>
  <c r="CX2529" i="10"/>
  <c r="CX2731" i="10" s="1"/>
  <c r="CX2933" i="10" s="1"/>
  <c r="AX8669" i="15"/>
  <c r="BA8562" i="15"/>
  <c r="CX2648" i="10"/>
  <c r="CX2850" i="10" s="1"/>
  <c r="CX3052" i="10" s="1"/>
  <c r="CX628" i="10"/>
  <c r="CX2547" i="10"/>
  <c r="CX2749" i="10" s="1"/>
  <c r="CX2951" i="10" s="1"/>
  <c r="CX575" i="10"/>
  <c r="CX2494" i="10"/>
  <c r="CX2696" i="10" s="1"/>
  <c r="CX2898" i="10" s="1"/>
  <c r="CX2595" i="10"/>
  <c r="CX2797" i="10" s="1"/>
  <c r="CX2999" i="10" s="1"/>
  <c r="CX2640" i="10"/>
  <c r="CX2842" i="10" s="1"/>
  <c r="CX3044" i="10" s="1"/>
  <c r="CX2539" i="10"/>
  <c r="CX2741" i="10" s="1"/>
  <c r="CX2943" i="10" s="1"/>
  <c r="CX620" i="10"/>
  <c r="CX2492" i="10"/>
  <c r="CX2694" i="10" s="1"/>
  <c r="CX2896" i="10" s="1"/>
  <c r="CX2593" i="10"/>
  <c r="CX2795" i="10" s="1"/>
  <c r="CX2997" i="10" s="1"/>
  <c r="CX573" i="10"/>
  <c r="CX2543" i="10"/>
  <c r="CX2745" i="10" s="1"/>
  <c r="CX2947" i="10" s="1"/>
  <c r="CX2644" i="10"/>
  <c r="CX2846" i="10" s="1"/>
  <c r="CX3048" i="10" s="1"/>
  <c r="CX624" i="10"/>
  <c r="CX2497" i="10"/>
  <c r="CX2699" i="10" s="1"/>
  <c r="CX2901" i="10" s="1"/>
  <c r="CX2598" i="10"/>
  <c r="CX2800" i="10" s="1"/>
  <c r="CX3002" i="10" s="1"/>
  <c r="CX578" i="10"/>
  <c r="CX2577" i="10"/>
  <c r="CX2779" i="10" s="1"/>
  <c r="CX2981" i="10" s="1"/>
  <c r="CX2678" i="10"/>
  <c r="CX2880" i="10" s="1"/>
  <c r="CX3082" i="10" s="1"/>
  <c r="CX658" i="10"/>
  <c r="CX2555" i="10"/>
  <c r="CX2757" i="10" s="1"/>
  <c r="CX2959" i="10" s="1"/>
  <c r="CX2656" i="10"/>
  <c r="CX2858" i="10" s="1"/>
  <c r="CX3060" i="10" s="1"/>
  <c r="CX636" i="10"/>
  <c r="AR8632" i="15"/>
  <c r="AR9766" i="15"/>
  <c r="BG8038" i="15"/>
  <c r="CX2653" i="10"/>
  <c r="CX2855" i="10" s="1"/>
  <c r="CX3057" i="10" s="1"/>
  <c r="CX2552" i="10"/>
  <c r="CX2754" i="10" s="1"/>
  <c r="CX2956" i="10" s="1"/>
  <c r="CX633" i="10"/>
  <c r="CX2619" i="10"/>
  <c r="CX2821" i="10" s="1"/>
  <c r="CX3023" i="10" s="1"/>
  <c r="CX2518" i="10"/>
  <c r="CX2720" i="10" s="1"/>
  <c r="CX2922" i="10" s="1"/>
  <c r="CX599" i="10"/>
  <c r="CX2550" i="10"/>
  <c r="CX2752" i="10" s="1"/>
  <c r="CX2954" i="10" s="1"/>
  <c r="CX2651" i="10"/>
  <c r="CX2853" i="10" s="1"/>
  <c r="CX3055" i="10" s="1"/>
  <c r="CX631" i="10"/>
  <c r="CX2617" i="10"/>
  <c r="CX2819" i="10" s="1"/>
  <c r="CX3021" i="10" s="1"/>
  <c r="CX2516" i="10"/>
  <c r="CX2718" i="10" s="1"/>
  <c r="CX2920" i="10" s="1"/>
  <c r="CX597" i="10"/>
  <c r="CX2601" i="10"/>
  <c r="CX2803" i="10" s="1"/>
  <c r="CX3005" i="10" s="1"/>
  <c r="CX581" i="10"/>
  <c r="CX2500" i="10"/>
  <c r="CX2702" i="10" s="1"/>
  <c r="CX2904" i="10" s="1"/>
  <c r="CX2650" i="10"/>
  <c r="CX2852" i="10" s="1"/>
  <c r="CX3054" i="10" s="1"/>
  <c r="CX2549" i="10"/>
  <c r="CX2751" i="10" s="1"/>
  <c r="CX2953" i="10" s="1"/>
  <c r="CX630" i="10"/>
  <c r="CX622" i="10"/>
  <c r="CX2541" i="10"/>
  <c r="CX2743" i="10" s="1"/>
  <c r="CX2945" i="10" s="1"/>
  <c r="CX2642" i="10"/>
  <c r="CX2844" i="10" s="1"/>
  <c r="CX3046" i="10" s="1"/>
  <c r="CX2532" i="10"/>
  <c r="CX2734" i="10" s="1"/>
  <c r="CX2936" i="10" s="1"/>
  <c r="CX2633" i="10"/>
  <c r="CX2835" i="10" s="1"/>
  <c r="CX3037" i="10" s="1"/>
  <c r="CX613" i="10"/>
  <c r="BA8050" i="15"/>
  <c r="H9771" i="15"/>
  <c r="H9152" i="15"/>
  <c r="BL8538" i="15"/>
  <c r="BG8622" i="15"/>
  <c r="BG9756" i="15"/>
  <c r="CX650" i="10"/>
  <c r="CX2670" i="10"/>
  <c r="CX2872" i="10" s="1"/>
  <c r="CX3074" i="10" s="1"/>
  <c r="CX2569" i="10"/>
  <c r="CX2771" i="10" s="1"/>
  <c r="CX2973" i="10" s="1"/>
  <c r="CX2538" i="10"/>
  <c r="CX2740" i="10" s="1"/>
  <c r="CX2942" i="10" s="1"/>
  <c r="CX2639" i="10"/>
  <c r="CX2841" i="10" s="1"/>
  <c r="CX3043" i="10" s="1"/>
  <c r="CX619" i="10"/>
  <c r="CX2634" i="10"/>
  <c r="CX2836" i="10" s="1"/>
  <c r="CX3038" i="10" s="1"/>
  <c r="CX2533" i="10"/>
  <c r="CX2735" i="10" s="1"/>
  <c r="CX2937" i="10" s="1"/>
  <c r="CX614" i="10"/>
  <c r="CX2597" i="10"/>
  <c r="CX2799" i="10" s="1"/>
  <c r="CX3001" i="10" s="1"/>
  <c r="CX2496" i="10"/>
  <c r="CX2698" i="10" s="1"/>
  <c r="CX2900" i="10" s="1"/>
  <c r="CX577" i="10"/>
  <c r="CX2637" i="10"/>
  <c r="CX2839" i="10" s="1"/>
  <c r="CX3041" i="10" s="1"/>
  <c r="CX2536" i="10"/>
  <c r="CX2738" i="10" s="1"/>
  <c r="CX2940" i="10" s="1"/>
  <c r="CX617" i="10"/>
  <c r="CX2674" i="10"/>
  <c r="CX2876" i="10" s="1"/>
  <c r="CX3078" i="10" s="1"/>
  <c r="CX2573" i="10"/>
  <c r="CX2775" i="10" s="1"/>
  <c r="CX2977" i="10" s="1"/>
  <c r="CX654" i="10"/>
  <c r="CX644" i="10"/>
  <c r="CX2563" i="10"/>
  <c r="CX2765" i="10" s="1"/>
  <c r="CX2967" i="10" s="1"/>
  <c r="CX2664" i="10"/>
  <c r="CX2866" i="10" s="1"/>
  <c r="CX3068" i="10" s="1"/>
  <c r="CX2682" i="10"/>
  <c r="CX2884" i="10" s="1"/>
  <c r="CX3086" i="10" s="1"/>
  <c r="CX2581" i="10"/>
  <c r="CX2783" i="10" s="1"/>
  <c r="CX2985" i="10" s="1"/>
  <c r="CX662" i="10"/>
  <c r="AW8628" i="15"/>
  <c r="AW9762" i="15"/>
  <c r="CX2526" i="10"/>
  <c r="CX2728" i="10" s="1"/>
  <c r="CX2930" i="10" s="1"/>
  <c r="CX2627" i="10"/>
  <c r="CX2829" i="10" s="1"/>
  <c r="CX3031" i="10" s="1"/>
  <c r="CX607" i="10"/>
  <c r="CX2673" i="10"/>
  <c r="CX2875" i="10" s="1"/>
  <c r="CX3077" i="10" s="1"/>
  <c r="CX2572" i="10"/>
  <c r="CX2774" i="10" s="1"/>
  <c r="CX2976" i="10" s="1"/>
  <c r="CX653" i="10"/>
  <c r="CX2624" i="10"/>
  <c r="CX2826" i="10" s="1"/>
  <c r="CX3028" i="10" s="1"/>
  <c r="CX2523" i="10"/>
  <c r="CX2725" i="10" s="1"/>
  <c r="CX2927" i="10" s="1"/>
  <c r="CX604" i="10"/>
  <c r="CX2635" i="10"/>
  <c r="CX2837" i="10" s="1"/>
  <c r="CX3039" i="10" s="1"/>
  <c r="CX2534" i="10"/>
  <c r="CX2736" i="10" s="1"/>
  <c r="CX2938" i="10" s="1"/>
  <c r="CX615" i="10"/>
  <c r="CX2680" i="10"/>
  <c r="CX2882" i="10" s="1"/>
  <c r="CX3084" i="10" s="1"/>
  <c r="CX2579" i="10"/>
  <c r="CX2781" i="10" s="1"/>
  <c r="CX2983" i="10" s="1"/>
  <c r="CX660" i="10"/>
  <c r="CX2606" i="10"/>
  <c r="CX2808" i="10" s="1"/>
  <c r="CX3010" i="10" s="1"/>
  <c r="CX2505" i="10"/>
  <c r="CX2707" i="10" s="1"/>
  <c r="CX2909" i="10" s="1"/>
  <c r="CX586" i="10"/>
  <c r="CX590" i="10"/>
  <c r="CX2610" i="10"/>
  <c r="CX2812" i="10" s="1"/>
  <c r="CX3014" i="10" s="1"/>
  <c r="CX2509" i="10"/>
  <c r="CX2711" i="10" s="1"/>
  <c r="CX2913" i="10" s="1"/>
  <c r="CX2565" i="10"/>
  <c r="CX2767" i="10" s="1"/>
  <c r="CX2969" i="10" s="1"/>
  <c r="CX646" i="10"/>
  <c r="CX2666" i="10"/>
  <c r="CX2868" i="10" s="1"/>
  <c r="CX3070" i="10" s="1"/>
  <c r="AT8630" i="15"/>
  <c r="AT9764" i="15"/>
  <c r="CX2665" i="10"/>
  <c r="CX2867" i="10" s="1"/>
  <c r="CX3069" i="10" s="1"/>
  <c r="CX2564" i="10"/>
  <c r="CX2766" i="10" s="1"/>
  <c r="CX2968" i="10" s="1"/>
  <c r="CX645" i="10"/>
  <c r="CX2556" i="10"/>
  <c r="CX2758" i="10" s="1"/>
  <c r="CX2960" i="10" s="1"/>
  <c r="CX2657" i="10"/>
  <c r="CX2859" i="10" s="1"/>
  <c r="CX3061" i="10" s="1"/>
  <c r="CX637" i="10"/>
  <c r="CX643" i="10"/>
  <c r="CX2663" i="10"/>
  <c r="CX2865" i="10" s="1"/>
  <c r="CX3067" i="10" s="1"/>
  <c r="CX2562" i="10"/>
  <c r="CX2764" i="10" s="1"/>
  <c r="CX2966" i="10" s="1"/>
  <c r="CX2522" i="10"/>
  <c r="CX2724" i="10" s="1"/>
  <c r="CX2926" i="10" s="1"/>
  <c r="CX2623" i="10"/>
  <c r="CX2825" i="10" s="1"/>
  <c r="CX3027" i="10" s="1"/>
  <c r="CX603" i="10"/>
  <c r="CX2491" i="10"/>
  <c r="CX2693" i="10" s="1"/>
  <c r="CX2895" i="10" s="1"/>
  <c r="CX2592" i="10"/>
  <c r="CX2794" i="10" s="1"/>
  <c r="CX2996" i="10" s="1"/>
  <c r="CX572" i="10"/>
  <c r="CX2587" i="10"/>
  <c r="CX2789" i="10" s="1"/>
  <c r="CX2991" i="10" s="1"/>
  <c r="CX2486" i="10"/>
  <c r="CX2688" i="10" s="1"/>
  <c r="CX2890" i="10" s="1"/>
  <c r="CX567" i="10"/>
  <c r="CX2654" i="10"/>
  <c r="CX2856" i="10" s="1"/>
  <c r="CX3058" i="10" s="1"/>
  <c r="CX2553" i="10"/>
  <c r="CX2755" i="10" s="1"/>
  <c r="CX2957" i="10" s="1"/>
  <c r="CX634" i="10"/>
  <c r="CX625" i="10"/>
  <c r="CX2645" i="10"/>
  <c r="CX2847" i="10" s="1"/>
  <c r="CX3049" i="10" s="1"/>
  <c r="CX2544" i="10"/>
  <c r="CX2746" i="10" s="1"/>
  <c r="CX2948" i="10" s="1"/>
  <c r="CX2661" i="10"/>
  <c r="CX2863" i="10" s="1"/>
  <c r="CX3065" i="10" s="1"/>
  <c r="CX2560" i="10"/>
  <c r="CX2762" i="10" s="1"/>
  <c r="CX2964" i="10" s="1"/>
  <c r="CX641" i="10"/>
  <c r="G9768" i="15"/>
  <c r="G9149" i="15"/>
  <c r="BJ8033" i="15"/>
  <c r="BC8555" i="15"/>
  <c r="CX2531" i="10"/>
  <c r="CX2733" i="10" s="1"/>
  <c r="CX2935" i="10" s="1"/>
  <c r="CX2632" i="10"/>
  <c r="CX2834" i="10" s="1"/>
  <c r="CX3036" i="10" s="1"/>
  <c r="CX612" i="10"/>
  <c r="CX2605" i="10"/>
  <c r="CX2807" i="10" s="1"/>
  <c r="CX3009" i="10" s="1"/>
  <c r="CX2504" i="10"/>
  <c r="CX2706" i="10" s="1"/>
  <c r="CX2908" i="10" s="1"/>
  <c r="CX585" i="10"/>
  <c r="CX2646" i="10"/>
  <c r="CX2848" i="10" s="1"/>
  <c r="CX3050" i="10" s="1"/>
  <c r="CX2545" i="10"/>
  <c r="CX2747" i="10" s="1"/>
  <c r="CX2949" i="10" s="1"/>
  <c r="CX626" i="10"/>
  <c r="CX616" i="10"/>
  <c r="CX2535" i="10"/>
  <c r="CX2737" i="10" s="1"/>
  <c r="CX2939" i="10" s="1"/>
  <c r="CX2636" i="10"/>
  <c r="CX2838" i="10" s="1"/>
  <c r="CX3040" i="10" s="1"/>
  <c r="CX2530" i="10"/>
  <c r="CX2732" i="10" s="1"/>
  <c r="CX2934" i="10" s="1"/>
  <c r="CX2631" i="10"/>
  <c r="CX2833" i="10" s="1"/>
  <c r="CX3035" i="10" s="1"/>
  <c r="CX611" i="10"/>
  <c r="CX2484" i="10"/>
  <c r="CX2686" i="10" s="1"/>
  <c r="CX2888" i="10" s="1"/>
  <c r="CX565" i="10"/>
  <c r="CX2585" i="10"/>
  <c r="CX2787" i="10" s="1"/>
  <c r="CX2989" i="10" s="1"/>
  <c r="CX2561" i="10"/>
  <c r="CX2763" i="10" s="1"/>
  <c r="CX2965" i="10" s="1"/>
  <c r="CX2662" i="10"/>
  <c r="CX2864" i="10" s="1"/>
  <c r="CX3066" i="10" s="1"/>
  <c r="CX642" i="10"/>
  <c r="CX2669" i="10"/>
  <c r="CX2871" i="10" s="1"/>
  <c r="CX3073" i="10" s="1"/>
  <c r="CX2568" i="10"/>
  <c r="CX2770" i="10" s="1"/>
  <c r="CX2972" i="10" s="1"/>
  <c r="CX649" i="10"/>
  <c r="CX2628" i="10"/>
  <c r="CX2830" i="10" s="1"/>
  <c r="CX3032" i="10" s="1"/>
  <c r="CX2527" i="10"/>
  <c r="CX2729" i="10" s="1"/>
  <c r="CX2931" i="10" s="1"/>
  <c r="CX608" i="10"/>
  <c r="BJ8753" i="15"/>
  <c r="BJ8854" i="15"/>
  <c r="BJ9061" i="15" s="1"/>
  <c r="BJ8957" i="15"/>
  <c r="BJ9060" i="15" s="1"/>
  <c r="BI8032" i="15"/>
  <c r="BJ8134" i="15"/>
  <c r="BI8443" i="15"/>
  <c r="BI8545" i="15" s="1"/>
  <c r="BI8134" i="15"/>
  <c r="BI8033" i="15"/>
  <c r="BJ8237" i="15"/>
  <c r="BJ8340" i="15"/>
  <c r="BI8340" i="15"/>
  <c r="BI8237" i="15"/>
  <c r="BJ8443" i="15"/>
  <c r="BJ8545" i="15" s="1"/>
  <c r="BC8045" i="15"/>
  <c r="BD8455" i="15"/>
  <c r="BD8557" i="15" s="1"/>
  <c r="BD8249" i="15"/>
  <c r="BC8249" i="15"/>
  <c r="BD8352" i="15"/>
  <c r="BC8352" i="15"/>
  <c r="BI8753" i="15"/>
  <c r="BI8957" i="15"/>
  <c r="BI9060" i="15" s="1"/>
  <c r="BI8854" i="15"/>
  <c r="BI9061" i="15" s="1"/>
  <c r="AZ8050" i="15"/>
  <c r="AZ8152" i="15"/>
  <c r="AZ8461" i="15"/>
  <c r="AZ8564" i="15" s="1"/>
  <c r="BA8152" i="15"/>
  <c r="BL8027" i="15"/>
  <c r="BL8334" i="15"/>
  <c r="BL8231" i="15"/>
  <c r="BM8437" i="15"/>
  <c r="BM8540" i="15" s="1"/>
  <c r="BM8231" i="15"/>
  <c r="BM8334" i="15"/>
  <c r="BL8026" i="15"/>
  <c r="BM8128" i="15"/>
  <c r="BL8437" i="15"/>
  <c r="BL8540" i="15" s="1"/>
  <c r="BL8128" i="15"/>
  <c r="BF8039" i="15"/>
  <c r="BF8346" i="15"/>
  <c r="BG8346" i="15"/>
  <c r="BF8243" i="15"/>
  <c r="BG8449" i="15"/>
  <c r="BG8552" i="15" s="1"/>
  <c r="BG8243" i="15"/>
  <c r="BD8765" i="15"/>
  <c r="BD8866" i="15"/>
  <c r="BD9073" i="15" s="1"/>
  <c r="BD8969" i="15"/>
  <c r="BD9072" i="15" s="1"/>
  <c r="BA8772" i="15"/>
  <c r="AZ8872" i="15"/>
  <c r="AZ9078" i="15" s="1"/>
  <c r="AZ8975" i="15"/>
  <c r="AZ9079" i="15" s="1"/>
  <c r="BF8760" i="15"/>
  <c r="BG8860" i="15"/>
  <c r="BG9066" i="15" s="1"/>
  <c r="BG8963" i="15"/>
  <c r="BG9067" i="15" s="1"/>
  <c r="BG8760" i="15"/>
  <c r="BF8860" i="15"/>
  <c r="BF9066" i="15" s="1"/>
  <c r="BF8963" i="15"/>
  <c r="BF9067" i="15" s="1"/>
  <c r="AZ8051" i="15"/>
  <c r="BA8461" i="15"/>
  <c r="BA8564" i="15" s="1"/>
  <c r="BA8255" i="15"/>
  <c r="AZ8358" i="15"/>
  <c r="BA8358" i="15"/>
  <c r="AZ8255" i="15"/>
  <c r="BC8044" i="15"/>
  <c r="BD8146" i="15"/>
  <c r="BC8455" i="15"/>
  <c r="BC8557" i="15" s="1"/>
  <c r="BC8146" i="15"/>
  <c r="BC8765" i="15"/>
  <c r="BC8866" i="15"/>
  <c r="BC9073" i="15" s="1"/>
  <c r="BC8969" i="15"/>
  <c r="BC9072" i="15" s="1"/>
  <c r="BM8748" i="15"/>
  <c r="BL8848" i="15"/>
  <c r="BL9054" i="15" s="1"/>
  <c r="BL8951" i="15"/>
  <c r="BL9055" i="15" s="1"/>
  <c r="AZ8772" i="15"/>
  <c r="BA8975" i="15"/>
  <c r="BA9079" i="15" s="1"/>
  <c r="BA8872" i="15"/>
  <c r="BA9078" i="15" s="1"/>
  <c r="BL8748" i="15"/>
  <c r="BM8848" i="15"/>
  <c r="BM9054" i="15" s="1"/>
  <c r="BM8951" i="15"/>
  <c r="BM9055" i="15" s="1"/>
  <c r="BF8038" i="15"/>
  <c r="BF8449" i="15"/>
  <c r="BF8552" i="15" s="1"/>
  <c r="BG8140" i="15"/>
  <c r="BF8140" i="15"/>
  <c r="AZ9143" i="15"/>
  <c r="BG9139" i="15"/>
  <c r="AC9161" i="15"/>
  <c r="W9163" i="15"/>
  <c r="BJ9137" i="15"/>
  <c r="AO9151" i="15"/>
  <c r="AO9770" i="15"/>
  <c r="BF9139" i="15"/>
  <c r="BF9758" i="15"/>
  <c r="AN9151" i="15"/>
  <c r="AN9770" i="15"/>
  <c r="AK9153" i="15"/>
  <c r="AK9772" i="15"/>
  <c r="AE9157" i="15"/>
  <c r="BC9141" i="15"/>
  <c r="BC9760" i="15"/>
  <c r="AW9145" i="15"/>
  <c r="BD9141" i="15"/>
  <c r="BD9760" i="15"/>
  <c r="AQ9149" i="15"/>
  <c r="AQ9768" i="15"/>
  <c r="AL9153" i="15"/>
  <c r="AL9772" i="15"/>
  <c r="S9165" i="15"/>
  <c r="BA9143" i="15"/>
  <c r="AU9147" i="15"/>
  <c r="AU9766" i="15"/>
  <c r="AR9149" i="15"/>
  <c r="AT9147" i="15"/>
  <c r="BM9135" i="15"/>
  <c r="BM9754" i="15"/>
  <c r="AX9145" i="15"/>
  <c r="AX9764" i="15"/>
  <c r="BI9137" i="15"/>
  <c r="BI9756" i="15"/>
  <c r="AB9159" i="15"/>
  <c r="AF9157" i="15"/>
  <c r="T9165" i="15"/>
  <c r="V9163" i="15"/>
  <c r="BL9135" i="15"/>
  <c r="BL9754" i="15"/>
  <c r="M9786" i="15"/>
  <c r="M8652" i="15"/>
  <c r="N9786" i="15"/>
  <c r="N8652" i="15"/>
  <c r="AH9155" i="15"/>
  <c r="AH9775" i="15" s="1"/>
  <c r="Z9160" i="15"/>
  <c r="Z9780" i="15" s="1"/>
  <c r="Y9163" i="15"/>
  <c r="Y9783" i="15" s="1"/>
  <c r="P9169" i="15"/>
  <c r="P9789" i="15" s="1"/>
  <c r="Q9169" i="15"/>
  <c r="Q9789" i="15" s="1"/>
  <c r="W8647" i="15"/>
  <c r="W9782" i="15" s="1"/>
  <c r="AC8643" i="15"/>
  <c r="AC9778" i="15" s="1"/>
  <c r="AB8643" i="15"/>
  <c r="AB9778" i="15" s="1"/>
  <c r="V8647" i="15"/>
  <c r="V9782" i="15" s="1"/>
  <c r="S8649" i="15"/>
  <c r="S9784" i="15" s="1"/>
  <c r="T8649" i="15"/>
  <c r="T9784" i="15" s="1"/>
  <c r="J8656" i="15"/>
  <c r="J9791" i="15" s="1"/>
  <c r="K8656" i="15"/>
  <c r="K9791" i="15" s="1"/>
  <c r="Q3014" i="15"/>
  <c r="Q3015" i="15" s="1"/>
  <c r="Q3016" i="15" s="1"/>
  <c r="W7925" i="15"/>
  <c r="W6791" i="15"/>
  <c r="AB1156" i="15"/>
  <c r="AB2291" i="15" s="1"/>
  <c r="BC7285" i="15"/>
  <c r="BC7904" i="15"/>
  <c r="BI6765" i="15"/>
  <c r="BI7899" i="15"/>
  <c r="AZ6771" i="15"/>
  <c r="AZ7905" i="15"/>
  <c r="AL6781" i="15"/>
  <c r="AL7915" i="15"/>
  <c r="AI6783" i="15"/>
  <c r="AI7917" i="15"/>
  <c r="BJ6765" i="15"/>
  <c r="BJ7899" i="15"/>
  <c r="Q7931" i="15"/>
  <c r="Q7312" i="15"/>
  <c r="AX6775" i="15"/>
  <c r="AX7909" i="15"/>
  <c r="BF6777" i="15"/>
  <c r="BF7911" i="15"/>
  <c r="AR6777" i="15"/>
  <c r="AR7911" i="15"/>
  <c r="AH6783" i="15"/>
  <c r="AH7917" i="15"/>
  <c r="AQ6777" i="15"/>
  <c r="AQ7911" i="15"/>
  <c r="Y7928" i="15"/>
  <c r="Y7309" i="15"/>
  <c r="AN6781" i="15"/>
  <c r="AN7915" i="15"/>
  <c r="BM6767" i="15"/>
  <c r="BM7901" i="15"/>
  <c r="AW6779" i="15"/>
  <c r="AW7913" i="15"/>
  <c r="AO6781" i="15"/>
  <c r="AO7915" i="15"/>
  <c r="BA6771" i="15"/>
  <c r="BA7905" i="15"/>
  <c r="T7934" i="15"/>
  <c r="T7315" i="15"/>
  <c r="BD7904" i="15"/>
  <c r="BD7285" i="15"/>
  <c r="BC6793" i="15"/>
  <c r="Z7924" i="15"/>
  <c r="Z7305" i="15"/>
  <c r="S7930" i="15"/>
  <c r="S7311" i="15"/>
  <c r="AT6775" i="15"/>
  <c r="AT7909" i="15"/>
  <c r="AF6788" i="15"/>
  <c r="AF7922" i="15"/>
  <c r="BL6773" i="15"/>
  <c r="BL7907" i="15"/>
  <c r="AK6781" i="15"/>
  <c r="AK7915" i="15"/>
  <c r="J7934" i="15"/>
  <c r="J7315" i="15"/>
  <c r="AE6791" i="15"/>
  <c r="AE7925" i="15"/>
  <c r="CG805" i="10"/>
  <c r="CG794" i="10"/>
  <c r="CG817" i="10"/>
  <c r="CG828" i="10"/>
  <c r="CG834" i="10"/>
  <c r="CG826" i="10"/>
  <c r="CG789" i="10"/>
  <c r="CG857" i="10"/>
  <c r="CG832" i="10"/>
  <c r="CG768" i="10"/>
  <c r="CG815" i="10"/>
  <c r="CG841" i="10"/>
  <c r="CG851" i="10"/>
  <c r="CG804" i="10"/>
  <c r="CG833" i="10"/>
  <c r="CG773" i="10"/>
  <c r="CG831" i="10"/>
  <c r="CG770" i="10"/>
  <c r="CG849" i="10"/>
  <c r="CG837" i="10"/>
  <c r="CG807" i="10"/>
  <c r="CG860" i="10"/>
  <c r="CG830" i="10"/>
  <c r="CG818" i="10"/>
  <c r="CG814" i="10"/>
  <c r="CG864" i="10"/>
  <c r="CG774" i="10"/>
  <c r="CG822" i="10"/>
  <c r="CG858" i="10"/>
  <c r="CG852" i="10"/>
  <c r="CG793" i="10"/>
  <c r="CG809" i="10"/>
  <c r="CG812" i="10"/>
  <c r="CG813" i="10"/>
  <c r="CG767" i="10"/>
  <c r="CG778" i="10"/>
  <c r="CG798" i="10"/>
  <c r="CG821" i="10"/>
  <c r="CG787" i="10"/>
  <c r="CG779" i="10"/>
  <c r="CG785" i="10"/>
  <c r="CG811" i="10"/>
  <c r="CG862" i="10"/>
  <c r="CG848" i="10"/>
  <c r="CG769" i="10"/>
  <c r="CG819" i="10"/>
  <c r="CG835" i="10"/>
  <c r="CG777" i="10"/>
  <c r="CG829" i="10"/>
  <c r="CG771" i="10"/>
  <c r="CG865" i="10"/>
  <c r="CG801" i="10"/>
  <c r="CG808" i="10"/>
  <c r="CG780" i="10"/>
  <c r="CG803" i="10"/>
  <c r="CG840" i="10"/>
  <c r="CG820" i="10"/>
  <c r="CG823" i="10"/>
  <c r="CG800" i="10"/>
  <c r="CG861" i="10"/>
  <c r="CG847" i="10"/>
  <c r="CG802" i="10"/>
  <c r="CG863" i="10"/>
  <c r="CG842" i="10"/>
  <c r="CG856" i="10"/>
  <c r="CG846" i="10"/>
  <c r="CG850" i="10"/>
  <c r="CG799" i="10"/>
  <c r="CG838" i="10"/>
  <c r="CG854" i="10"/>
  <c r="CG810" i="10"/>
  <c r="CG824" i="10"/>
  <c r="CG792" i="10"/>
  <c r="CG781" i="10"/>
  <c r="CG825" i="10"/>
  <c r="CG791" i="10"/>
  <c r="CG797" i="10"/>
  <c r="CG795" i="10"/>
  <c r="CG855" i="10"/>
  <c r="CG866" i="10"/>
  <c r="CG775" i="10"/>
  <c r="CG776" i="10"/>
  <c r="CG836" i="10"/>
  <c r="CG772" i="10"/>
  <c r="CG788" i="10"/>
  <c r="CG827" i="10"/>
  <c r="CG806" i="10"/>
  <c r="CG783" i="10"/>
  <c r="CG845" i="10"/>
  <c r="CG796" i="10"/>
  <c r="CG843" i="10"/>
  <c r="CG853" i="10"/>
  <c r="CG784" i="10"/>
  <c r="CG782" i="10"/>
  <c r="CG859" i="10"/>
  <c r="CG839" i="10"/>
  <c r="CG786" i="10"/>
  <c r="CG844" i="10"/>
  <c r="CG816" i="10"/>
  <c r="CG790" i="10"/>
  <c r="BG6781" i="15"/>
  <c r="BG7915" i="15"/>
  <c r="AU6775" i="15"/>
  <c r="AU7909" i="15"/>
  <c r="BI7312" i="15"/>
  <c r="AK7321" i="15"/>
  <c r="BG7312" i="15"/>
  <c r="BJ7313" i="15"/>
  <c r="BM7310" i="15"/>
  <c r="BL7310" i="15"/>
  <c r="BF7316" i="15"/>
  <c r="AN7318" i="15"/>
  <c r="AT7319" i="15"/>
  <c r="AZ7315" i="15"/>
  <c r="BA7319" i="15"/>
  <c r="AU7324" i="15"/>
  <c r="AX7319" i="15"/>
  <c r="AW7325" i="15"/>
  <c r="AI7323" i="15"/>
  <c r="AQ7317" i="15"/>
  <c r="AR7322" i="15"/>
  <c r="AH7321" i="15"/>
  <c r="AL7324" i="15"/>
  <c r="AC7324" i="15"/>
  <c r="AF7323" i="15"/>
  <c r="AE7323" i="15"/>
  <c r="AB7326" i="15"/>
  <c r="N6798" i="15"/>
  <c r="N7933" i="15" s="1"/>
  <c r="M6798" i="15"/>
  <c r="M7933" i="15" s="1"/>
  <c r="H6802" i="15"/>
  <c r="H7937" i="15" s="1"/>
  <c r="K7320" i="15"/>
  <c r="K7940" i="15" s="1"/>
  <c r="G6804" i="15"/>
  <c r="G7939" i="15" s="1"/>
  <c r="BC5436" i="15"/>
  <c r="BL4957" i="15"/>
  <c r="BN83" i="10"/>
  <c r="BN68" i="10"/>
  <c r="Q5457" i="15"/>
  <c r="Q6077" i="15" s="1"/>
  <c r="BM4957" i="15"/>
  <c r="J5460" i="15"/>
  <c r="J6080" i="15" s="1"/>
  <c r="AF4940" i="15"/>
  <c r="Y276" i="4"/>
  <c r="Y284" i="4"/>
  <c r="K5460" i="15"/>
  <c r="K6080" i="15" s="1"/>
  <c r="BD5448" i="15"/>
  <c r="V5472" i="15"/>
  <c r="AO5461" i="15"/>
  <c r="AE5466" i="15"/>
  <c r="AI5466" i="15"/>
  <c r="AU5461" i="15"/>
  <c r="BL5464" i="15"/>
  <c r="AN5459" i="15"/>
  <c r="BF5447" i="15"/>
  <c r="BM5452" i="15"/>
  <c r="BI5446" i="15"/>
  <c r="AH5464" i="15"/>
  <c r="BJ5456" i="15"/>
  <c r="BG5449" i="15"/>
  <c r="AZ5450" i="15"/>
  <c r="AT5458" i="15"/>
  <c r="AW5467" i="15"/>
  <c r="AF5471" i="15"/>
  <c r="BA5451" i="15"/>
  <c r="AX5463" i="15"/>
  <c r="AR5457" i="15"/>
  <c r="AK5468" i="15"/>
  <c r="AL5461" i="15"/>
  <c r="AQ5463" i="15"/>
  <c r="AC5470" i="15"/>
  <c r="AB5470" i="15"/>
  <c r="AC4932" i="15"/>
  <c r="AC6067" i="15" s="1"/>
  <c r="AB4932" i="15"/>
  <c r="AB6067" i="15" s="1"/>
  <c r="V4935" i="15"/>
  <c r="V6070" i="15" s="1"/>
  <c r="W4935" i="15"/>
  <c r="W6070" i="15" s="1"/>
  <c r="M4941" i="15"/>
  <c r="M6076" i="15" s="1"/>
  <c r="N4941" i="15"/>
  <c r="N6076" i="15" s="1"/>
  <c r="H4945" i="15"/>
  <c r="H6080" i="15" s="1"/>
  <c r="G4945" i="15"/>
  <c r="G6080" i="15" s="1"/>
  <c r="P5472" i="15"/>
  <c r="P6092" i="15" s="1"/>
  <c r="Z5452" i="15"/>
  <c r="Z6072" i="15" s="1"/>
  <c r="Y5452" i="15"/>
  <c r="Y6072" i="15" s="1"/>
  <c r="J3525" i="15"/>
  <c r="J4145" i="15" s="1"/>
  <c r="AQ3108" i="10"/>
  <c r="S191" i="10"/>
  <c r="AQ3145" i="10"/>
  <c r="AQ3116" i="10"/>
  <c r="S198" i="10"/>
  <c r="S199" i="10" s="1"/>
  <c r="S204" i="10" s="1"/>
  <c r="Z3519" i="15"/>
  <c r="Z4139" i="15" s="1"/>
  <c r="AQ3178" i="10"/>
  <c r="Q3527" i="15"/>
  <c r="Q4147" i="15" s="1"/>
  <c r="AQ3188" i="10"/>
  <c r="AQ3185" i="10"/>
  <c r="AQ3130" i="10"/>
  <c r="AQ3142" i="10"/>
  <c r="AQ3141" i="10"/>
  <c r="AQ3126" i="10"/>
  <c r="AQ3176" i="10"/>
  <c r="AQ3105" i="10"/>
  <c r="AQ3091" i="10"/>
  <c r="AC2899" i="15"/>
  <c r="AQ3120" i="10"/>
  <c r="AQ3172" i="10"/>
  <c r="Y3519" i="15"/>
  <c r="Y4139" i="15" s="1"/>
  <c r="AQ3157" i="10"/>
  <c r="P3014" i="15"/>
  <c r="P3015" i="15" s="1"/>
  <c r="P3016" i="15" s="1"/>
  <c r="AQ3166" i="10"/>
  <c r="AQ3137" i="10"/>
  <c r="P3527" i="15"/>
  <c r="P4147" i="15" s="1"/>
  <c r="AQ3129" i="10"/>
  <c r="AQ3160" i="10"/>
  <c r="N2915" i="15"/>
  <c r="AQ3119" i="10"/>
  <c r="AQ3098" i="10"/>
  <c r="AQ3146" i="10"/>
  <c r="AQ3118" i="10"/>
  <c r="AQ3181" i="10"/>
  <c r="AQ3153" i="10"/>
  <c r="AQ3115" i="10"/>
  <c r="AQ3113" i="10"/>
  <c r="AQ3155" i="10"/>
  <c r="AQ3150" i="10"/>
  <c r="AQ3112" i="10"/>
  <c r="AQ3099" i="10"/>
  <c r="AQ3179" i="10"/>
  <c r="AQ3180" i="10"/>
  <c r="AQ3132" i="10"/>
  <c r="AQ3182" i="10"/>
  <c r="AQ3131" i="10"/>
  <c r="J2915" i="15"/>
  <c r="AQ3103" i="10"/>
  <c r="AQ3175" i="10"/>
  <c r="AQ3096" i="10"/>
  <c r="AQ3117" i="10"/>
  <c r="Y2906" i="15"/>
  <c r="S2915" i="15"/>
  <c r="W2911" i="15"/>
  <c r="AQ3149" i="10"/>
  <c r="AQ3110" i="10"/>
  <c r="T4144" i="15"/>
  <c r="T3525" i="15"/>
  <c r="AQ3090" i="10"/>
  <c r="AQ3107" i="10"/>
  <c r="AQ3100" i="10"/>
  <c r="AQ3170" i="10"/>
  <c r="AB2899" i="15"/>
  <c r="AB3002" i="15" s="1"/>
  <c r="AR78" i="10"/>
  <c r="AR79" i="10" s="1"/>
  <c r="M2915" i="15"/>
  <c r="AQ3111" i="10"/>
  <c r="AQ3136" i="10"/>
  <c r="AQ3138" i="10"/>
  <c r="AQ3165" i="10"/>
  <c r="AQ3164" i="10"/>
  <c r="AQ3163" i="10"/>
  <c r="AQ3122" i="10"/>
  <c r="AQ3101" i="10"/>
  <c r="AQ3184" i="10"/>
  <c r="W2402" i="15"/>
  <c r="AB2390" i="15"/>
  <c r="AQ3169" i="10"/>
  <c r="AQ3162" i="10"/>
  <c r="Z2397" i="15"/>
  <c r="AQ3151" i="10"/>
  <c r="AQ3168" i="10"/>
  <c r="AQ3171" i="10"/>
  <c r="AQ3161" i="10"/>
  <c r="AQ3123" i="10"/>
  <c r="V2911" i="15"/>
  <c r="AQ3144" i="10"/>
  <c r="AQ3183" i="10"/>
  <c r="AQ3173" i="10"/>
  <c r="H2401" i="15"/>
  <c r="AQ3094" i="10"/>
  <c r="AQ3106" i="10"/>
  <c r="Y2397" i="15"/>
  <c r="Q2914" i="15"/>
  <c r="T2915" i="15"/>
  <c r="G3527" i="15"/>
  <c r="G3528" i="15" s="1"/>
  <c r="G3529" i="15" s="1"/>
  <c r="Q2405" i="15"/>
  <c r="AQ3095" i="10"/>
  <c r="AQ3158" i="10"/>
  <c r="AQ3097" i="10"/>
  <c r="AQ3104" i="10"/>
  <c r="J2406" i="15"/>
  <c r="AQ3102" i="10"/>
  <c r="AQ3092" i="10"/>
  <c r="K2406" i="15"/>
  <c r="AQ3187" i="10"/>
  <c r="AQ3167" i="10"/>
  <c r="H2400" i="15"/>
  <c r="AQ3159" i="10"/>
  <c r="AQ3128" i="10"/>
  <c r="AC2390" i="15"/>
  <c r="AQ3135" i="10"/>
  <c r="AQ3139" i="10"/>
  <c r="P2405" i="15"/>
  <c r="AQ3189" i="10"/>
  <c r="AQ3177" i="10"/>
  <c r="AQ3124" i="10"/>
  <c r="V2402" i="15"/>
  <c r="P2914" i="15"/>
  <c r="M2406" i="15"/>
  <c r="AQ3147" i="10"/>
  <c r="AQ3174" i="10"/>
  <c r="AQ3134" i="10"/>
  <c r="AQ3127" i="10"/>
  <c r="AQ3109" i="10"/>
  <c r="N2406" i="15"/>
  <c r="AQ3156" i="10"/>
  <c r="AQ3152" i="10"/>
  <c r="AQ3121" i="10"/>
  <c r="K2915" i="15"/>
  <c r="Z2906" i="15"/>
  <c r="G2402" i="15"/>
  <c r="G2400" i="15"/>
  <c r="AQ3125" i="10"/>
  <c r="AQ3140" i="10"/>
  <c r="AQ3093" i="10"/>
  <c r="AQ3143" i="10"/>
  <c r="AQ3148" i="10"/>
  <c r="AQ3133" i="10"/>
  <c r="AQ3114" i="10"/>
  <c r="AQ3154" i="10"/>
  <c r="AQ3186" i="10"/>
  <c r="X105" i="4"/>
  <c r="AR90" i="10"/>
  <c r="AQ92" i="10"/>
  <c r="V3526" i="15"/>
  <c r="V3527" i="15" s="1"/>
  <c r="W3526" i="15"/>
  <c r="W3527" i="15" s="1"/>
  <c r="M3530" i="15"/>
  <c r="N3530" i="15"/>
  <c r="N3531" i="15" s="1"/>
  <c r="H3528" i="15"/>
  <c r="H3529" i="15" s="1"/>
  <c r="H3007" i="15"/>
  <c r="H4142" i="15" s="1"/>
  <c r="K3126" i="15"/>
  <c r="K3125" i="15"/>
  <c r="J3128" i="15"/>
  <c r="H3124" i="15"/>
  <c r="H3123" i="15"/>
  <c r="G3124" i="15"/>
  <c r="G3123" i="15"/>
  <c r="G3007" i="15"/>
  <c r="G4142" i="15" s="1"/>
  <c r="T3017" i="15"/>
  <c r="K3525" i="15"/>
  <c r="K4145" i="15" s="1"/>
  <c r="T2405" i="15"/>
  <c r="S2405" i="15"/>
  <c r="S3017" i="15"/>
  <c r="H3738" i="15"/>
  <c r="H3945" i="15" s="1"/>
  <c r="Z3520" i="15"/>
  <c r="Z4140" i="15" s="1"/>
  <c r="G3738" i="15"/>
  <c r="G3945" i="15" s="1"/>
  <c r="G3841" i="15"/>
  <c r="G3944" i="15" s="1"/>
  <c r="N3843" i="15"/>
  <c r="N3947" i="15" s="1"/>
  <c r="H1678" i="15"/>
  <c r="H2297" i="15"/>
  <c r="G4046" i="15"/>
  <c r="G4047" i="15" s="1"/>
  <c r="M3740" i="15"/>
  <c r="M3946" i="15" s="1"/>
  <c r="H4046" i="15"/>
  <c r="H4047" i="15" s="1"/>
  <c r="N3740" i="15"/>
  <c r="N3946" i="15" s="1"/>
  <c r="S3525" i="15"/>
  <c r="S4145" i="15" s="1"/>
  <c r="Q3528" i="15"/>
  <c r="Q4148" i="15" s="1"/>
  <c r="Z3006" i="15"/>
  <c r="Z3007" i="15" s="1"/>
  <c r="Z3008" i="15" s="1"/>
  <c r="Y3006" i="15"/>
  <c r="Y3007" i="15" s="1"/>
  <c r="Y3008" i="15" s="1"/>
  <c r="M4048" i="15"/>
  <c r="M4049" i="15" s="1"/>
  <c r="J3017" i="15"/>
  <c r="K3017" i="15"/>
  <c r="V4044" i="15"/>
  <c r="V4045" i="15" s="1"/>
  <c r="V3007" i="15"/>
  <c r="V4142" i="15" s="1"/>
  <c r="N4048" i="15"/>
  <c r="N4049" i="15" s="1"/>
  <c r="M3009" i="15"/>
  <c r="M4144" i="15" s="1"/>
  <c r="V3839" i="15"/>
  <c r="V3943" i="15" s="1"/>
  <c r="W3839" i="15"/>
  <c r="W3943" i="15" s="1"/>
  <c r="W3736" i="15"/>
  <c r="W3942" i="15" s="1"/>
  <c r="V3736" i="15"/>
  <c r="V3942" i="15" s="1"/>
  <c r="W3007" i="15"/>
  <c r="W4142" i="15" s="1"/>
  <c r="W4044" i="15"/>
  <c r="W4045" i="15" s="1"/>
  <c r="N3009" i="15"/>
  <c r="N4144" i="15" s="1"/>
  <c r="Q4046" i="15"/>
  <c r="Q4047" i="15" s="1"/>
  <c r="P4046" i="15"/>
  <c r="P4047" i="15" s="1"/>
  <c r="T4048" i="15"/>
  <c r="T4049" i="15" s="1"/>
  <c r="S4048" i="15"/>
  <c r="S4049" i="15" s="1"/>
  <c r="G3325" i="15"/>
  <c r="G3428" i="15" s="1"/>
  <c r="G3222" i="15"/>
  <c r="G3429" i="15" s="1"/>
  <c r="AB3311" i="15"/>
  <c r="AB3415" i="15" s="1"/>
  <c r="AB3208" i="15"/>
  <c r="AB3414" i="15" s="1"/>
  <c r="J3843" i="15"/>
  <c r="J3947" i="15" s="1"/>
  <c r="K3843" i="15"/>
  <c r="K3947" i="15" s="1"/>
  <c r="J3740" i="15"/>
  <c r="J3946" i="15" s="1"/>
  <c r="K3740" i="15"/>
  <c r="K3946" i="15" s="1"/>
  <c r="V2605" i="15"/>
  <c r="W2708" i="15"/>
  <c r="V2708" i="15"/>
  <c r="W2811" i="15"/>
  <c r="W2913" i="15" s="1"/>
  <c r="W2605" i="15"/>
  <c r="T3843" i="15"/>
  <c r="T3947" i="15" s="1"/>
  <c r="S3843" i="15"/>
  <c r="S3947" i="15" s="1"/>
  <c r="T3740" i="15"/>
  <c r="T3946" i="15" s="1"/>
  <c r="S3740" i="15"/>
  <c r="S3946" i="15" s="1"/>
  <c r="J3327" i="15"/>
  <c r="J3431" i="15" s="1"/>
  <c r="J3224" i="15"/>
  <c r="J3430" i="15" s="1"/>
  <c r="H2809" i="15"/>
  <c r="H2912" i="15" s="1"/>
  <c r="H2706" i="15"/>
  <c r="H2603" i="15"/>
  <c r="G2706" i="15"/>
  <c r="G2603" i="15"/>
  <c r="W3323" i="15"/>
  <c r="W3427" i="15" s="1"/>
  <c r="W3220" i="15"/>
  <c r="W3426" i="15" s="1"/>
  <c r="Y3214" i="15"/>
  <c r="Y3421" i="15" s="1"/>
  <c r="Y3317" i="15"/>
  <c r="Y3420" i="15" s="1"/>
  <c r="V3323" i="15"/>
  <c r="V3427" i="15" s="1"/>
  <c r="V3220" i="15"/>
  <c r="V3426" i="15" s="1"/>
  <c r="Q2607" i="15"/>
  <c r="Q2813" i="15"/>
  <c r="Q2916" i="15" s="1"/>
  <c r="P2607" i="15"/>
  <c r="Q2710" i="15"/>
  <c r="P2710" i="15"/>
  <c r="M3224" i="15"/>
  <c r="M3430" i="15" s="1"/>
  <c r="M3327" i="15"/>
  <c r="M3431" i="15" s="1"/>
  <c r="H2500" i="15"/>
  <c r="H2911" i="15" s="1"/>
  <c r="G2809" i="15"/>
  <c r="G2912" i="15" s="1"/>
  <c r="G2500" i="15"/>
  <c r="G2911" i="15" s="1"/>
  <c r="J2815" i="15"/>
  <c r="J2917" i="15" s="1"/>
  <c r="K2506" i="15"/>
  <c r="J2506" i="15"/>
  <c r="H3222" i="15"/>
  <c r="H3429" i="15" s="1"/>
  <c r="H3325" i="15"/>
  <c r="H3428" i="15" s="1"/>
  <c r="P2813" i="15"/>
  <c r="P2916" i="15" s="1"/>
  <c r="Q2504" i="15"/>
  <c r="P2504" i="15"/>
  <c r="N2815" i="15"/>
  <c r="N2917" i="15" s="1"/>
  <c r="M2712" i="15"/>
  <c r="M2609" i="15"/>
  <c r="N2609" i="15"/>
  <c r="N2712" i="15"/>
  <c r="K3327" i="15"/>
  <c r="K3431" i="15" s="1"/>
  <c r="K3224" i="15"/>
  <c r="K3430" i="15" s="1"/>
  <c r="Z2599" i="15"/>
  <c r="Y2599" i="15"/>
  <c r="Z2702" i="15"/>
  <c r="Z2805" i="15"/>
  <c r="Z2908" i="15" s="1"/>
  <c r="Y2702" i="15"/>
  <c r="Z3214" i="15"/>
  <c r="Z3421" i="15" s="1"/>
  <c r="Z3317" i="15"/>
  <c r="Z3420" i="15" s="1"/>
  <c r="Y4038" i="15"/>
  <c r="Y4039" i="15" s="1"/>
  <c r="Z4038" i="15"/>
  <c r="Z4039" i="15" s="1"/>
  <c r="T2506" i="15"/>
  <c r="S2815" i="15"/>
  <c r="S2917" i="15" s="1"/>
  <c r="S2506" i="15"/>
  <c r="Q3325" i="15"/>
  <c r="Q3428" i="15" s="1"/>
  <c r="Q3222" i="15"/>
  <c r="Q3429" i="15" s="1"/>
  <c r="N2506" i="15"/>
  <c r="M2815" i="15"/>
  <c r="M2917" i="15" s="1"/>
  <c r="M2506" i="15"/>
  <c r="AC3208" i="15"/>
  <c r="AC3414" i="15" s="1"/>
  <c r="AC3311" i="15"/>
  <c r="AC3415" i="15" s="1"/>
  <c r="AC2490" i="15"/>
  <c r="AB2799" i="15"/>
  <c r="AB2901" i="15" s="1"/>
  <c r="AB2490" i="15"/>
  <c r="P3222" i="15"/>
  <c r="P3429" i="15" s="1"/>
  <c r="P3325" i="15"/>
  <c r="P3428" i="15" s="1"/>
  <c r="Y3833" i="15"/>
  <c r="Y3936" i="15" s="1"/>
  <c r="Z3833" i="15"/>
  <c r="Z3936" i="15" s="1"/>
  <c r="Z3730" i="15"/>
  <c r="Z3937" i="15" s="1"/>
  <c r="Y3730" i="15"/>
  <c r="Y3937" i="15" s="1"/>
  <c r="Q3841" i="15"/>
  <c r="Q3944" i="15" s="1"/>
  <c r="P3841" i="15"/>
  <c r="P3944" i="15" s="1"/>
  <c r="Q3738" i="15"/>
  <c r="Q3945" i="15" s="1"/>
  <c r="P3738" i="15"/>
  <c r="P3945" i="15" s="1"/>
  <c r="AB3827" i="15"/>
  <c r="AB3931" i="15" s="1"/>
  <c r="AC3827" i="15"/>
  <c r="AC3931" i="15" s="1"/>
  <c r="AB3724" i="15"/>
  <c r="AB3930" i="15" s="1"/>
  <c r="AC3724" i="15"/>
  <c r="AC3930" i="15" s="1"/>
  <c r="N3224" i="15"/>
  <c r="N3430" i="15" s="1"/>
  <c r="N3327" i="15"/>
  <c r="N3431" i="15" s="1"/>
  <c r="T2815" i="15"/>
  <c r="T2917" i="15" s="1"/>
  <c r="T2609" i="15"/>
  <c r="S2609" i="15"/>
  <c r="T2712" i="15"/>
  <c r="S2712" i="15"/>
  <c r="J4048" i="15"/>
  <c r="J4049" i="15" s="1"/>
  <c r="K4048" i="15"/>
  <c r="K4049" i="15" s="1"/>
  <c r="T3327" i="15"/>
  <c r="T3431" i="15" s="1"/>
  <c r="T3224" i="15"/>
  <c r="T3430" i="15" s="1"/>
  <c r="V2502" i="15"/>
  <c r="W2502" i="15"/>
  <c r="V2811" i="15"/>
  <c r="V2913" i="15" s="1"/>
  <c r="Z2496" i="15"/>
  <c r="Y2805" i="15"/>
  <c r="Y2908" i="15" s="1"/>
  <c r="Y2496" i="15"/>
  <c r="S3224" i="15"/>
  <c r="S3430" i="15" s="1"/>
  <c r="S3327" i="15"/>
  <c r="S3431" i="15" s="1"/>
  <c r="K2712" i="15"/>
  <c r="K2609" i="15"/>
  <c r="K2815" i="15"/>
  <c r="K2917" i="15" s="1"/>
  <c r="J2712" i="15"/>
  <c r="J2609" i="15"/>
  <c r="AC2799" i="15"/>
  <c r="AC2901" i="15" s="1"/>
  <c r="AB2696" i="15"/>
  <c r="AC2593" i="15"/>
  <c r="AC2696" i="15"/>
  <c r="AB2593" i="15"/>
  <c r="G1176" i="15"/>
  <c r="G1177" i="15" s="1"/>
  <c r="H1176" i="15"/>
  <c r="H1177" i="15" s="1"/>
  <c r="G870" i="15"/>
  <c r="G563" i="15"/>
  <c r="H767" i="15"/>
  <c r="G973" i="15"/>
  <c r="G1076" i="15" s="1"/>
  <c r="G664" i="15"/>
  <c r="G1075" i="15" s="1"/>
  <c r="G767" i="15"/>
  <c r="H664" i="15"/>
  <c r="H1075" i="15" s="1"/>
  <c r="H973" i="15"/>
  <c r="H1076" i="15" s="1"/>
  <c r="H870" i="15"/>
  <c r="S196" i="10"/>
  <c r="S197" i="10" s="1"/>
  <c r="AL1774" i="15"/>
  <c r="AL1777" i="15" s="1"/>
  <c r="AL1778" i="15" s="1"/>
  <c r="S195" i="10"/>
  <c r="V80" i="10"/>
  <c r="AK1771" i="15"/>
  <c r="AK1772" i="15" s="1"/>
  <c r="AL1975" i="15"/>
  <c r="AL2079" i="15" s="1"/>
  <c r="AK1975" i="15"/>
  <c r="AK2079" i="15" s="1"/>
  <c r="AL1872" i="15"/>
  <c r="AL2078" i="15" s="1"/>
  <c r="AK1872" i="15"/>
  <c r="AK2078" i="15" s="1"/>
  <c r="AQ454" i="15"/>
  <c r="AQ462" i="15" s="1"/>
  <c r="AK1043" i="15"/>
  <c r="AL1253" i="15"/>
  <c r="AL1354" i="15"/>
  <c r="AL1561" i="15" s="1"/>
  <c r="AL1457" i="15"/>
  <c r="AL1560" i="15" s="1"/>
  <c r="AS446" i="15"/>
  <c r="AS454" i="15" s="1"/>
  <c r="AS462" i="15" s="1"/>
  <c r="AL1043" i="15"/>
  <c r="AR454" i="15"/>
  <c r="AR462" i="15" s="1"/>
  <c r="T178" i="10" a="1"/>
  <c r="T178" i="10" s="1"/>
  <c r="T180" i="10" a="1"/>
  <c r="T180" i="10" s="1"/>
  <c r="T177" i="10" a="1"/>
  <c r="T177" i="10" s="1"/>
  <c r="T179" i="10" a="1"/>
  <c r="T179" i="10" s="1"/>
  <c r="T176" i="10" a="1"/>
  <c r="T176" i="10" s="1"/>
  <c r="T252" i="10"/>
  <c r="AL2178" i="15"/>
  <c r="AL2179" i="15" s="1"/>
  <c r="AK2178" i="15"/>
  <c r="AK2179" i="15" s="1"/>
  <c r="AN503" i="15"/>
  <c r="AN487" i="15"/>
  <c r="AN1249" i="15" s="1"/>
  <c r="AN471" i="15"/>
  <c r="AN1764" i="15" s="1"/>
  <c r="AN495" i="15"/>
  <c r="AN479" i="15"/>
  <c r="AN511" i="15" s="1"/>
  <c r="AL1973" i="15"/>
  <c r="AL2076" i="15" s="1"/>
  <c r="AK1870" i="15"/>
  <c r="AK2077" i="15" s="1"/>
  <c r="AT437" i="15" a="1"/>
  <c r="AT437" i="15" s="1"/>
  <c r="AT446" i="15" s="1"/>
  <c r="AU437" i="15" a="1"/>
  <c r="AU437" i="15" s="1"/>
  <c r="AU446" i="15" s="1"/>
  <c r="AV437" i="15" a="1"/>
  <c r="AV437" i="15" s="1"/>
  <c r="AV359" i="15" s="1"/>
  <c r="U190" i="10"/>
  <c r="U169" i="10"/>
  <c r="U183" i="10"/>
  <c r="U175" i="10"/>
  <c r="AL1870" i="15"/>
  <c r="AL2077" i="15" s="1"/>
  <c r="AK1457" i="15"/>
  <c r="AK1560" i="15" s="1"/>
  <c r="AK1354" i="15"/>
  <c r="AK1561" i="15" s="1"/>
  <c r="AK1253" i="15"/>
  <c r="AK1973" i="15"/>
  <c r="AK2076" i="15" s="1"/>
  <c r="AL1772" i="15"/>
  <c r="AL1775" i="15" s="1"/>
  <c r="AL1661" i="15"/>
  <c r="AL1662" i="15" s="1"/>
  <c r="AK1661" i="15"/>
  <c r="AK1662" i="15" s="1"/>
  <c r="AK943" i="15"/>
  <c r="AK1045" i="15" s="1"/>
  <c r="AL634" i="15"/>
  <c r="AK634" i="15"/>
  <c r="AO503" i="15"/>
  <c r="AO495" i="15"/>
  <c r="AO1249" i="15" s="1"/>
  <c r="AO487" i="15"/>
  <c r="AO471" i="15"/>
  <c r="AO479" i="15"/>
  <c r="AO1764" i="15" s="1"/>
  <c r="AK840" i="15"/>
  <c r="AK737" i="15"/>
  <c r="AL840" i="15"/>
  <c r="AL943" i="15"/>
  <c r="AL1045" i="15" s="1"/>
  <c r="AL737" i="15"/>
  <c r="T253" i="10"/>
  <c r="T187" i="10" a="1"/>
  <c r="T187" i="10" s="1"/>
  <c r="T186" i="10" a="1"/>
  <c r="T186" i="10" s="1"/>
  <c r="T185" i="10" a="1"/>
  <c r="T185" i="10" s="1"/>
  <c r="T184" i="10" a="1"/>
  <c r="T184" i="10" s="1"/>
  <c r="V50" i="10"/>
  <c r="V167" i="10" s="1"/>
  <c r="V168" i="10"/>
  <c r="AI1050" i="15"/>
  <c r="V2295" i="15"/>
  <c r="V1161" i="15"/>
  <c r="G1680" i="15"/>
  <c r="G2299" i="15"/>
  <c r="N2212" i="15"/>
  <c r="N2213" i="15" s="1"/>
  <c r="AF2190" i="15"/>
  <c r="AF2191" i="15" s="1"/>
  <c r="AE2190" i="15"/>
  <c r="AE2191" i="15" s="1"/>
  <c r="AH1150" i="15"/>
  <c r="AH1151" i="15" s="1"/>
  <c r="AH1152" i="15" s="1"/>
  <c r="J2296" i="15"/>
  <c r="J1677" i="15"/>
  <c r="AF1795" i="15"/>
  <c r="AF1796" i="15" s="1"/>
  <c r="N1839" i="15"/>
  <c r="N1840" i="15" s="1"/>
  <c r="AC2288" i="15"/>
  <c r="AC1154" i="15"/>
  <c r="N1695" i="15"/>
  <c r="N1696" i="15" s="1"/>
  <c r="AE1791" i="15"/>
  <c r="M1695" i="15"/>
  <c r="M1696" i="15" s="1"/>
  <c r="AE1673" i="15"/>
  <c r="AE1674" i="15" s="1"/>
  <c r="N1802" i="15"/>
  <c r="M2007" i="15"/>
  <c r="M2111" i="15" s="1"/>
  <c r="N2007" i="15"/>
  <c r="N2111" i="15" s="1"/>
  <c r="M1904" i="15"/>
  <c r="M2110" i="15" s="1"/>
  <c r="N1904" i="15"/>
  <c r="N2110" i="15" s="1"/>
  <c r="M1836" i="15"/>
  <c r="M1839" i="15" s="1"/>
  <c r="AF1673" i="15"/>
  <c r="AF1674" i="15" s="1"/>
  <c r="AL1278" i="15"/>
  <c r="M2296" i="15"/>
  <c r="M1162" i="15"/>
  <c r="M2212" i="15"/>
  <c r="M2213" i="15" s="1"/>
  <c r="N2296" i="15"/>
  <c r="N1162" i="15"/>
  <c r="N1287" i="15"/>
  <c r="AF1266" i="15"/>
  <c r="AF1781" i="15"/>
  <c r="AF2088" i="15"/>
  <c r="AF1882" i="15"/>
  <c r="AF2089" i="15" s="1"/>
  <c r="AE1985" i="15"/>
  <c r="AE2088" i="15" s="1"/>
  <c r="AF1985" i="15"/>
  <c r="AE1882" i="15"/>
  <c r="AE2089" i="15" s="1"/>
  <c r="P1075" i="15"/>
  <c r="P1177" i="15"/>
  <c r="Q1075" i="15"/>
  <c r="AH1050" i="15"/>
  <c r="Q1177" i="15"/>
  <c r="AI2184" i="15"/>
  <c r="AI2185" i="15" s="1"/>
  <c r="AI1150" i="15"/>
  <c r="AI1151" i="15" s="1"/>
  <c r="AI1152" i="15" s="1"/>
  <c r="T1178" i="15"/>
  <c r="T1179" i="15" s="1"/>
  <c r="T1180" i="15" s="1"/>
  <c r="Y1683" i="15"/>
  <c r="Y1684" i="15" s="1"/>
  <c r="S1078" i="15"/>
  <c r="AH2184" i="15"/>
  <c r="AH2185" i="15" s="1"/>
  <c r="AB2196" i="15"/>
  <c r="AB2197" i="15" s="1"/>
  <c r="AC1807" i="15"/>
  <c r="AC1808" i="15" s="1"/>
  <c r="AH1664" i="15"/>
  <c r="AH2283" i="15"/>
  <c r="AC1271" i="15"/>
  <c r="T1078" i="15"/>
  <c r="AI1783" i="15"/>
  <c r="AI1784" i="15" s="1"/>
  <c r="V2208" i="15"/>
  <c r="V2209" i="15" s="1"/>
  <c r="S1178" i="15"/>
  <c r="S1179" i="15" s="1"/>
  <c r="S1180" i="15" s="1"/>
  <c r="AC1786" i="15"/>
  <c r="AB1991" i="15"/>
  <c r="AB2095" i="15" s="1"/>
  <c r="AC1888" i="15"/>
  <c r="AC2094" i="15" s="1"/>
  <c r="AB1888" i="15"/>
  <c r="AB2094" i="15" s="1"/>
  <c r="AC1991" i="15"/>
  <c r="AC2095" i="15" s="1"/>
  <c r="Y1160" i="15"/>
  <c r="Y2294" i="15"/>
  <c r="AB1679" i="15"/>
  <c r="AB1680" i="15" s="1"/>
  <c r="W1283" i="15"/>
  <c r="V1691" i="15"/>
  <c r="V1692" i="15" s="1"/>
  <c r="W1831" i="15"/>
  <c r="W1832" i="15" s="1"/>
  <c r="AE1055" i="15"/>
  <c r="AE1151" i="15"/>
  <c r="AE2285" i="15"/>
  <c r="AF1055" i="15"/>
  <c r="AF1151" i="15"/>
  <c r="AF2285" i="15"/>
  <c r="W2208" i="15"/>
  <c r="W2209" i="15" s="1"/>
  <c r="AI1259" i="15"/>
  <c r="AC2196" i="15"/>
  <c r="AC2197" i="15" s="1"/>
  <c r="W1691" i="15"/>
  <c r="W1692" i="15" s="1"/>
  <c r="V1828" i="15"/>
  <c r="V1831" i="15" s="1"/>
  <c r="AI1664" i="15"/>
  <c r="AI2283" i="15"/>
  <c r="AI1774" i="15"/>
  <c r="AI1979" i="15"/>
  <c r="AI2083" i="15" s="1"/>
  <c r="AH1979" i="15"/>
  <c r="AH2083" i="15" s="1"/>
  <c r="AH1876" i="15"/>
  <c r="AH2082" i="15" s="1"/>
  <c r="AI1876" i="15"/>
  <c r="AI2082" i="15" s="1"/>
  <c r="AC1679" i="15"/>
  <c r="AC1680" i="15" s="1"/>
  <c r="AB1804" i="15"/>
  <c r="AB1807" i="15" s="1"/>
  <c r="AH1780" i="15"/>
  <c r="AH1783" i="15" s="1"/>
  <c r="W1798" i="15"/>
  <c r="W2003" i="15"/>
  <c r="W2107" i="15" s="1"/>
  <c r="V2003" i="15"/>
  <c r="V2107" i="15" s="1"/>
  <c r="W1900" i="15"/>
  <c r="W2106" i="15" s="1"/>
  <c r="V1900" i="15"/>
  <c r="V2106" i="15" s="1"/>
  <c r="Z1681" i="15"/>
  <c r="Z1682" i="15" s="1"/>
  <c r="AB1157" i="15"/>
  <c r="W2294" i="15"/>
  <c r="W1160" i="15"/>
  <c r="J1284" i="15"/>
  <c r="K1487" i="15"/>
  <c r="K1591" i="15" s="1"/>
  <c r="J1487" i="15"/>
  <c r="J1591" i="15" s="1"/>
  <c r="J1384" i="15"/>
  <c r="J1590" i="15" s="1"/>
  <c r="K1384" i="15"/>
  <c r="K1590" i="15" s="1"/>
  <c r="K2298" i="15"/>
  <c r="K1679" i="15"/>
  <c r="S2212" i="15"/>
  <c r="S2213" i="15" s="1"/>
  <c r="T2212" i="15"/>
  <c r="T2213" i="15" s="1"/>
  <c r="Q1677" i="15"/>
  <c r="Q2297" i="15" s="1"/>
  <c r="T1839" i="15"/>
  <c r="T1840" i="15" s="1"/>
  <c r="T1802" i="15"/>
  <c r="S2007" i="15"/>
  <c r="S2111" i="15" s="1"/>
  <c r="T1904" i="15"/>
  <c r="T2110" i="15" s="1"/>
  <c r="S1904" i="15"/>
  <c r="S2110" i="15" s="1"/>
  <c r="T2007" i="15"/>
  <c r="T2111" i="15" s="1"/>
  <c r="Q1489" i="15"/>
  <c r="Q1592" i="15" s="1"/>
  <c r="T1678" i="15"/>
  <c r="T2298" i="15" s="1"/>
  <c r="Q2210" i="15"/>
  <c r="Q2211" i="15" s="1"/>
  <c r="Q1804" i="15"/>
  <c r="S1678" i="15"/>
  <c r="S2298" i="15" s="1"/>
  <c r="Q1802" i="15"/>
  <c r="P2210" i="15"/>
  <c r="P2211" i="15" s="1"/>
  <c r="Q1287" i="15"/>
  <c r="T1287" i="15"/>
  <c r="S1836" i="15"/>
  <c r="S1839" i="15" s="1"/>
  <c r="P1677" i="15"/>
  <c r="P2297" i="15" s="1"/>
  <c r="Z1159" i="15"/>
  <c r="Z2294" i="15" s="1"/>
  <c r="J1904" i="15"/>
  <c r="J2110" i="15" s="1"/>
  <c r="H2210" i="15"/>
  <c r="H2211" i="15" s="1"/>
  <c r="K2007" i="15"/>
  <c r="K2111" i="15" s="1"/>
  <c r="G2210" i="15"/>
  <c r="G2211" i="15" s="1"/>
  <c r="H1800" i="15"/>
  <c r="G2005" i="15"/>
  <c r="G2108" i="15" s="1"/>
  <c r="H1902" i="15"/>
  <c r="H2109" i="15" s="1"/>
  <c r="H2005" i="15"/>
  <c r="H2108" i="15" s="1"/>
  <c r="G1902" i="15"/>
  <c r="G2109" i="15" s="1"/>
  <c r="K1904" i="15"/>
  <c r="K2110" i="15" s="1"/>
  <c r="H1838" i="15"/>
  <c r="H1841" i="15" s="1"/>
  <c r="H1285" i="15"/>
  <c r="H1489" i="15"/>
  <c r="H1592" i="15" s="1"/>
  <c r="H1286" i="15"/>
  <c r="G1489" i="15"/>
  <c r="G1592" i="15" s="1"/>
  <c r="Z1067" i="15"/>
  <c r="AB1062" i="15"/>
  <c r="AC1062" i="15"/>
  <c r="Y1067" i="15"/>
  <c r="V1074" i="15"/>
  <c r="W1074" i="15"/>
  <c r="AI846" i="15"/>
  <c r="AH846" i="15"/>
  <c r="AI949" i="15"/>
  <c r="AI1052" i="15" s="1"/>
  <c r="AI743" i="15"/>
  <c r="AH743" i="15"/>
  <c r="AH949" i="15"/>
  <c r="AH1052" i="15" s="1"/>
  <c r="AI640" i="15"/>
  <c r="AH640" i="15"/>
  <c r="AI1260" i="15"/>
  <c r="AH1360" i="15"/>
  <c r="AH1566" i="15" s="1"/>
  <c r="AH1463" i="15"/>
  <c r="AH1567" i="15" s="1"/>
  <c r="AI1360" i="15"/>
  <c r="AI1566" i="15" s="1"/>
  <c r="AH1260" i="15"/>
  <c r="AI1463" i="15"/>
  <c r="AI1567" i="15" s="1"/>
  <c r="AE1366" i="15"/>
  <c r="AE1573" i="15" s="1"/>
  <c r="AE1469" i="15"/>
  <c r="AE1572" i="15" s="1"/>
  <c r="AE1265" i="15"/>
  <c r="AE955" i="15"/>
  <c r="AE1057" i="15" s="1"/>
  <c r="AE646" i="15"/>
  <c r="AF646" i="15"/>
  <c r="AF955" i="15"/>
  <c r="AF1057" i="15" s="1"/>
  <c r="AF749" i="15"/>
  <c r="AE749" i="15"/>
  <c r="AF852" i="15"/>
  <c r="AE852" i="15"/>
  <c r="AF1265" i="15"/>
  <c r="AF1469" i="15"/>
  <c r="AF1572" i="15" s="1"/>
  <c r="AF1366" i="15"/>
  <c r="AF1573" i="15" s="1"/>
  <c r="AC1475" i="15"/>
  <c r="AC1579" i="15" s="1"/>
  <c r="AC1372" i="15"/>
  <c r="AC1578" i="15" s="1"/>
  <c r="AB1272" i="15"/>
  <c r="AB961" i="15"/>
  <c r="AB1064" i="15" s="1"/>
  <c r="AC652" i="15"/>
  <c r="AB652" i="15"/>
  <c r="AC755" i="15"/>
  <c r="AC858" i="15"/>
  <c r="AB858" i="15"/>
  <c r="AB755" i="15"/>
  <c r="AC961" i="15"/>
  <c r="AC1064" i="15" s="1"/>
  <c r="AC1272" i="15"/>
  <c r="AB1475" i="15"/>
  <c r="AB1579" i="15" s="1"/>
  <c r="AB1372" i="15"/>
  <c r="AB1578" i="15" s="1"/>
  <c r="Z2202" i="15"/>
  <c r="Z2203" i="15" s="1"/>
  <c r="Y2202" i="15"/>
  <c r="Y2203" i="15" s="1"/>
  <c r="Z1481" i="15"/>
  <c r="Z1584" i="15" s="1"/>
  <c r="Z1277" i="15"/>
  <c r="Z1378" i="15"/>
  <c r="Z1585" i="15" s="1"/>
  <c r="Z1793" i="15"/>
  <c r="Y1792" i="15"/>
  <c r="Y967" i="15"/>
  <c r="Y1069" i="15" s="1"/>
  <c r="Y658" i="15"/>
  <c r="Z658" i="15"/>
  <c r="Z1792" i="15"/>
  <c r="Y1894" i="15"/>
  <c r="Y2101" i="15" s="1"/>
  <c r="Z1997" i="15"/>
  <c r="Z2100" i="15" s="1"/>
  <c r="Z1894" i="15"/>
  <c r="Z2101" i="15" s="1"/>
  <c r="Y1997" i="15"/>
  <c r="Y2100" i="15" s="1"/>
  <c r="Y761" i="15"/>
  <c r="Z967" i="15"/>
  <c r="Z1069" i="15" s="1"/>
  <c r="Z864" i="15"/>
  <c r="Z761" i="15"/>
  <c r="Y864" i="15"/>
  <c r="Q1386" i="15"/>
  <c r="Q1593" i="15" s="1"/>
  <c r="Y1481" i="15"/>
  <c r="Y1584" i="15" s="1"/>
  <c r="Y1378" i="15"/>
  <c r="Y1585" i="15" s="1"/>
  <c r="Y1277" i="15"/>
  <c r="Z1278" i="15"/>
  <c r="V664" i="15"/>
  <c r="V973" i="15"/>
  <c r="V1076" i="15" s="1"/>
  <c r="W664" i="15"/>
  <c r="W1384" i="15"/>
  <c r="W1590" i="15" s="1"/>
  <c r="W1487" i="15"/>
  <c r="W1591" i="15" s="1"/>
  <c r="V1284" i="15"/>
  <c r="W1284" i="15"/>
  <c r="V1384" i="15"/>
  <c r="V1590" i="15" s="1"/>
  <c r="V1487" i="15"/>
  <c r="V1591" i="15" s="1"/>
  <c r="W767" i="15"/>
  <c r="W973" i="15"/>
  <c r="W1076" i="15" s="1"/>
  <c r="V767" i="15"/>
  <c r="W870" i="15"/>
  <c r="V870" i="15"/>
  <c r="T977" i="15"/>
  <c r="T1080" i="15" s="1"/>
  <c r="T874" i="15"/>
  <c r="S874" i="15"/>
  <c r="T771" i="15"/>
  <c r="S771" i="15"/>
  <c r="S977" i="15"/>
  <c r="S1080" i="15" s="1"/>
  <c r="T668" i="15"/>
  <c r="S668" i="15"/>
  <c r="T1491" i="15"/>
  <c r="T1595" i="15" s="1"/>
  <c r="T1388" i="15"/>
  <c r="T1594" i="15" s="1"/>
  <c r="S1288" i="15"/>
  <c r="T1288" i="15"/>
  <c r="S1388" i="15"/>
  <c r="S1594" i="15" s="1"/>
  <c r="S1491" i="15"/>
  <c r="S1595" i="15" s="1"/>
  <c r="P1489" i="15"/>
  <c r="P1592" i="15" s="1"/>
  <c r="P1285" i="15"/>
  <c r="P1386" i="15"/>
  <c r="P1593" i="15" s="1"/>
  <c r="P1800" i="15"/>
  <c r="P1902" i="15"/>
  <c r="P2109" i="15" s="1"/>
  <c r="Q2005" i="15"/>
  <c r="Q2108" i="15" s="1"/>
  <c r="P2005" i="15"/>
  <c r="P2108" i="15" s="1"/>
  <c r="Q1902" i="15"/>
  <c r="Q2109" i="15" s="1"/>
  <c r="Q1288" i="15"/>
  <c r="Q975" i="15"/>
  <c r="Q1077" i="15" s="1"/>
  <c r="P769" i="15"/>
  <c r="Q872" i="15"/>
  <c r="P872" i="15"/>
  <c r="Q769" i="15"/>
  <c r="P975" i="15"/>
  <c r="P1077" i="15" s="1"/>
  <c r="P666" i="15"/>
  <c r="Q666" i="15"/>
  <c r="N1078" i="15"/>
  <c r="M977" i="15"/>
  <c r="M1080" i="15" s="1"/>
  <c r="M668" i="15"/>
  <c r="N668" i="15"/>
  <c r="N1491" i="15"/>
  <c r="N1595" i="15" s="1"/>
  <c r="N1388" i="15"/>
  <c r="N1594" i="15" s="1"/>
  <c r="M1288" i="15"/>
  <c r="N874" i="15"/>
  <c r="N977" i="15"/>
  <c r="N1080" i="15" s="1"/>
  <c r="N771" i="15"/>
  <c r="M771" i="15"/>
  <c r="M874" i="15"/>
  <c r="N1288" i="15"/>
  <c r="M1491" i="15"/>
  <c r="M1595" i="15" s="1"/>
  <c r="M1388" i="15"/>
  <c r="M1594" i="15" s="1"/>
  <c r="M1078" i="15"/>
  <c r="J2212" i="15"/>
  <c r="J2213" i="15" s="1"/>
  <c r="K2212" i="15"/>
  <c r="K2213" i="15" s="1"/>
  <c r="K1805" i="15"/>
  <c r="K1803" i="15"/>
  <c r="J1804" i="15"/>
  <c r="K1291" i="15"/>
  <c r="H1386" i="15"/>
  <c r="H1593" i="15" s="1"/>
  <c r="G1386" i="15"/>
  <c r="G1593" i="15" s="1"/>
  <c r="K1288" i="15"/>
  <c r="J1181" i="15"/>
  <c r="K1181" i="15"/>
  <c r="K1079" i="15"/>
  <c r="J1079" i="15"/>
  <c r="H566" i="15"/>
  <c r="K569" i="15"/>
  <c r="J979" i="15"/>
  <c r="J1081" i="15" s="1"/>
  <c r="K876" i="15"/>
  <c r="K979" i="15"/>
  <c r="K1081" i="15" s="1"/>
  <c r="J876" i="15"/>
  <c r="J670" i="15"/>
  <c r="K670" i="15"/>
  <c r="J773" i="15"/>
  <c r="K773" i="15"/>
  <c r="H567" i="15"/>
  <c r="J572" i="15"/>
  <c r="G569" i="15"/>
  <c r="J573" i="15"/>
  <c r="W62" i="10"/>
  <c r="AR83" i="10" a="1"/>
  <c r="X52" i="10" a="1"/>
  <c r="X51" i="10" a="1"/>
  <c r="W67" i="10" a="1"/>
  <c r="BN84" i="10"/>
  <c r="CH82" i="10" a="1"/>
  <c r="CY78" i="10" a="1"/>
  <c r="AR68" i="10" a="1"/>
  <c r="S6082" i="15" l="1"/>
  <c r="S5463" i="15"/>
  <c r="T6088" i="15"/>
  <c r="T5469" i="15"/>
  <c r="AB7923" i="15"/>
  <c r="AB6789" i="15"/>
  <c r="V7926" i="15"/>
  <c r="V6792" i="15"/>
  <c r="P7934" i="15"/>
  <c r="P7315" i="15"/>
  <c r="AC7921" i="15"/>
  <c r="AC6787" i="15"/>
  <c r="BJ8621" i="15"/>
  <c r="BJ9755" i="15"/>
  <c r="AE9774" i="15"/>
  <c r="AE8640" i="15"/>
  <c r="BC8658" i="15"/>
  <c r="BC8659" i="15" s="1"/>
  <c r="BC8660" i="15" s="1"/>
  <c r="BF8653" i="15"/>
  <c r="AF9774" i="15"/>
  <c r="AF8640" i="15"/>
  <c r="AZ8563" i="15"/>
  <c r="CX3118" i="10"/>
  <c r="CX3154" i="10"/>
  <c r="CX3163" i="10"/>
  <c r="CX3116" i="10"/>
  <c r="CX3109" i="10"/>
  <c r="CX3130" i="10"/>
  <c r="CX3094" i="10"/>
  <c r="CX3176" i="10"/>
  <c r="CX3169" i="10"/>
  <c r="CX3100" i="10"/>
  <c r="CX3168" i="10"/>
  <c r="CX3107" i="10"/>
  <c r="CX3150" i="10"/>
  <c r="CX3179" i="10"/>
  <c r="CX3122" i="10"/>
  <c r="CX3189" i="10"/>
  <c r="CX3091" i="10"/>
  <c r="CX3181" i="10"/>
  <c r="BI8646" i="15"/>
  <c r="BI8647" i="15" s="1"/>
  <c r="BI8648" i="15" s="1"/>
  <c r="BI8546" i="15"/>
  <c r="CX3185" i="10"/>
  <c r="CX3165" i="10"/>
  <c r="BA8563" i="15"/>
  <c r="BJ8546" i="15"/>
  <c r="CX3159" i="10"/>
  <c r="CX3140" i="10"/>
  <c r="CX3156" i="10"/>
  <c r="CX3114" i="10"/>
  <c r="CX3115" i="10"/>
  <c r="CX3187" i="10"/>
  <c r="CX3102" i="10"/>
  <c r="CX3155" i="10"/>
  <c r="CX3145" i="10"/>
  <c r="CX3120" i="10"/>
  <c r="CX3099" i="10"/>
  <c r="CX3117" i="10"/>
  <c r="CX3101" i="10"/>
  <c r="CX3166" i="10"/>
  <c r="CX3170" i="10"/>
  <c r="CX3111" i="10"/>
  <c r="CX3178" i="10"/>
  <c r="CX3151" i="10"/>
  <c r="CX3162" i="10"/>
  <c r="CX3106" i="10"/>
  <c r="CX3164" i="10"/>
  <c r="CX3173" i="10"/>
  <c r="CX3139" i="10"/>
  <c r="CX3126" i="10"/>
  <c r="CX3103" i="10"/>
  <c r="CX3153" i="10"/>
  <c r="CX3186" i="10"/>
  <c r="CX3149" i="10"/>
  <c r="CX3121" i="10"/>
  <c r="CX3133" i="10"/>
  <c r="CX3128" i="10"/>
  <c r="BM8641" i="15"/>
  <c r="CX3175" i="10"/>
  <c r="CX3180" i="10"/>
  <c r="CX3123" i="10"/>
  <c r="CX3172" i="10"/>
  <c r="CX3174" i="10"/>
  <c r="CX3135" i="10"/>
  <c r="CX3160" i="10"/>
  <c r="CY78" i="10"/>
  <c r="CY79" i="10" s="1"/>
  <c r="CX3136" i="10"/>
  <c r="CX3137" i="10"/>
  <c r="CX3158" i="10"/>
  <c r="CX3125" i="10"/>
  <c r="BM8029" i="15"/>
  <c r="CX3148" i="10"/>
  <c r="CX3096" i="10"/>
  <c r="CX3146" i="10"/>
  <c r="CX3177" i="10"/>
  <c r="AZ8627" i="15"/>
  <c r="AZ9761" i="15"/>
  <c r="CX3188" i="10"/>
  <c r="CX3141" i="10"/>
  <c r="AT8631" i="15"/>
  <c r="AT9765" i="15"/>
  <c r="CX3144" i="10"/>
  <c r="BM8539" i="15"/>
  <c r="CX3132" i="10"/>
  <c r="BG8041" i="15"/>
  <c r="CX3104" i="10"/>
  <c r="BD8658" i="15"/>
  <c r="BD8659" i="15" s="1"/>
  <c r="BD8660" i="15" s="1"/>
  <c r="CX3184" i="10"/>
  <c r="CX3112" i="10"/>
  <c r="BD8046" i="15"/>
  <c r="BG8551" i="15"/>
  <c r="BJ8034" i="15"/>
  <c r="CX3142" i="10"/>
  <c r="CX3138" i="10"/>
  <c r="AI9771" i="15"/>
  <c r="AI9152" i="15"/>
  <c r="CX3105" i="10"/>
  <c r="BL8539" i="15"/>
  <c r="BC8558" i="15"/>
  <c r="AW8629" i="15"/>
  <c r="AW9763" i="15"/>
  <c r="AR8633" i="15"/>
  <c r="AR9767" i="15"/>
  <c r="CX3157" i="10"/>
  <c r="BF8551" i="15"/>
  <c r="BD8558" i="15"/>
  <c r="CX3167" i="10"/>
  <c r="G9769" i="15"/>
  <c r="G9150" i="15"/>
  <c r="CX3092" i="10"/>
  <c r="CX3171" i="10"/>
  <c r="CX3147" i="10"/>
  <c r="CX3143" i="10"/>
  <c r="CX3182" i="10"/>
  <c r="BA8627" i="15"/>
  <c r="BA9761" i="15"/>
  <c r="CX3134" i="10"/>
  <c r="BG8623" i="15"/>
  <c r="BG9757" i="15"/>
  <c r="CX3113" i="10"/>
  <c r="CX3110" i="10"/>
  <c r="CX3129" i="10"/>
  <c r="CX3161" i="10"/>
  <c r="CX3098" i="10"/>
  <c r="CX3093" i="10"/>
  <c r="CX3152" i="10"/>
  <c r="CX3119" i="10"/>
  <c r="CX3090" i="10"/>
  <c r="CX3124" i="10"/>
  <c r="CX3097" i="10"/>
  <c r="H9772" i="15"/>
  <c r="H9153" i="15"/>
  <c r="CX3095" i="10"/>
  <c r="CX3131" i="10"/>
  <c r="CX3108" i="10"/>
  <c r="BL8641" i="15"/>
  <c r="CX3183" i="10"/>
  <c r="CX3127" i="10"/>
  <c r="T144" i="4"/>
  <c r="CX92" i="10"/>
  <c r="CY90" i="10"/>
  <c r="AZ8874" i="15"/>
  <c r="AZ9081" i="15" s="1"/>
  <c r="AZ8977" i="15"/>
  <c r="AZ9080" i="15" s="1"/>
  <c r="BA8360" i="15"/>
  <c r="AZ8360" i="15"/>
  <c r="AZ8257" i="15"/>
  <c r="BA8463" i="15"/>
  <c r="BA8565" i="15" s="1"/>
  <c r="BA8257" i="15"/>
  <c r="BA8874" i="15"/>
  <c r="BA9081" i="15" s="1"/>
  <c r="BA8977" i="15"/>
  <c r="BA9080" i="15" s="1"/>
  <c r="BL8029" i="15"/>
  <c r="BM8439" i="15"/>
  <c r="BM8541" i="15" s="1"/>
  <c r="BM8336" i="15"/>
  <c r="BL8336" i="15"/>
  <c r="BL8233" i="15"/>
  <c r="BM8233" i="15"/>
  <c r="BM8749" i="15"/>
  <c r="BM8850" i="15"/>
  <c r="BM9057" i="15" s="1"/>
  <c r="BM8953" i="15"/>
  <c r="BM9056" i="15" s="1"/>
  <c r="BI8756" i="15"/>
  <c r="BJ8856" i="15"/>
  <c r="BJ9062" i="15" s="1"/>
  <c r="BJ8959" i="15"/>
  <c r="BJ9063" i="15" s="1"/>
  <c r="BI8034" i="15"/>
  <c r="BI8445" i="15"/>
  <c r="BI8548" i="15" s="1"/>
  <c r="BJ8136" i="15"/>
  <c r="BI8136" i="15"/>
  <c r="BA8154" i="15"/>
  <c r="AZ8154" i="15"/>
  <c r="AZ8463" i="15"/>
  <c r="AZ8565" i="15" s="1"/>
  <c r="BD8768" i="15"/>
  <c r="BC8868" i="15"/>
  <c r="BC9074" i="15" s="1"/>
  <c r="BC8971" i="15"/>
  <c r="BC9075" i="15" s="1"/>
  <c r="BF8041" i="15"/>
  <c r="BF8348" i="15"/>
  <c r="BG8348" i="15"/>
  <c r="BF8245" i="15"/>
  <c r="BG8245" i="15"/>
  <c r="BG8451" i="15"/>
  <c r="BG8553" i="15" s="1"/>
  <c r="BC8768" i="15"/>
  <c r="BD8868" i="15"/>
  <c r="BD9074" i="15" s="1"/>
  <c r="BD8971" i="15"/>
  <c r="BD9075" i="15" s="1"/>
  <c r="BG8761" i="15"/>
  <c r="BG8862" i="15"/>
  <c r="BG9069" i="15" s="1"/>
  <c r="BG8965" i="15"/>
  <c r="BG9068" i="15" s="1"/>
  <c r="BI8035" i="15"/>
  <c r="BJ8342" i="15"/>
  <c r="BI8342" i="15"/>
  <c r="BJ8239" i="15"/>
  <c r="BJ8445" i="15"/>
  <c r="BJ8548" i="15" s="1"/>
  <c r="BI8239" i="15"/>
  <c r="BL8028" i="15"/>
  <c r="BL8130" i="15"/>
  <c r="BL8439" i="15"/>
  <c r="BL8541" i="15" s="1"/>
  <c r="BM8130" i="15"/>
  <c r="BL8749" i="15"/>
  <c r="BL8850" i="15"/>
  <c r="BL9057" i="15" s="1"/>
  <c r="BL8953" i="15"/>
  <c r="BL9056" i="15" s="1"/>
  <c r="BC8046" i="15"/>
  <c r="BD8148" i="15"/>
  <c r="BC8148" i="15"/>
  <c r="BC8457" i="15"/>
  <c r="BC8560" i="15" s="1"/>
  <c r="BC8047" i="15"/>
  <c r="BD8354" i="15"/>
  <c r="BC8354" i="15"/>
  <c r="BC8251" i="15"/>
  <c r="BD8457" i="15"/>
  <c r="BD8560" i="15" s="1"/>
  <c r="BD8251" i="15"/>
  <c r="BF8761" i="15"/>
  <c r="BF8862" i="15"/>
  <c r="BF9069" i="15" s="1"/>
  <c r="BF8965" i="15"/>
  <c r="BF9068" i="15" s="1"/>
  <c r="BF8040" i="15"/>
  <c r="BF8451" i="15"/>
  <c r="BF8553" i="15" s="1"/>
  <c r="BG8142" i="15"/>
  <c r="BF8142" i="15"/>
  <c r="BJ8756" i="15"/>
  <c r="BI8856" i="15"/>
  <c r="BI9062" i="15" s="1"/>
  <c r="BI8959" i="15"/>
  <c r="BI9063" i="15" s="1"/>
  <c r="BI9138" i="15"/>
  <c r="BI9757" i="15"/>
  <c r="BA9144" i="15"/>
  <c r="BC9142" i="15"/>
  <c r="BC9761" i="15"/>
  <c r="BJ9138" i="15"/>
  <c r="BL9136" i="15"/>
  <c r="BL9755" i="15"/>
  <c r="AX9146" i="15"/>
  <c r="AX9765" i="15"/>
  <c r="S9166" i="15"/>
  <c r="AE9158" i="15"/>
  <c r="W9164" i="15"/>
  <c r="AU9148" i="15"/>
  <c r="AU9767" i="15"/>
  <c r="AO9152" i="15"/>
  <c r="AO9771" i="15"/>
  <c r="V9164" i="15"/>
  <c r="BM9136" i="15"/>
  <c r="BM9755" i="15"/>
  <c r="AL9154" i="15"/>
  <c r="AL9773" i="15"/>
  <c r="AK9154" i="15"/>
  <c r="AK9773" i="15"/>
  <c r="AC9162" i="15"/>
  <c r="T9166" i="15"/>
  <c r="AT9148" i="15"/>
  <c r="AQ9150" i="15"/>
  <c r="AQ9769" i="15"/>
  <c r="AN9152" i="15"/>
  <c r="AN9771" i="15"/>
  <c r="BG9140" i="15"/>
  <c r="AB9160" i="15"/>
  <c r="AW9146" i="15"/>
  <c r="AF9158" i="15"/>
  <c r="AR9150" i="15"/>
  <c r="BD9142" i="15"/>
  <c r="BD9761" i="15"/>
  <c r="BF9140" i="15"/>
  <c r="BF9759" i="15"/>
  <c r="AZ9144" i="15"/>
  <c r="N9787" i="15"/>
  <c r="N8653" i="15"/>
  <c r="M9787" i="15"/>
  <c r="M8653" i="15"/>
  <c r="AH9156" i="15"/>
  <c r="AH9776" i="15" s="1"/>
  <c r="Y9164" i="15"/>
  <c r="Y9784" i="15" s="1"/>
  <c r="Z9161" i="15"/>
  <c r="Z9781" i="15" s="1"/>
  <c r="Q9170" i="15"/>
  <c r="Q9790" i="15" s="1"/>
  <c r="P9170" i="15"/>
  <c r="P9790" i="15" s="1"/>
  <c r="V8648" i="15"/>
  <c r="V9783" i="15" s="1"/>
  <c r="AB8644" i="15"/>
  <c r="AB9779" i="15" s="1"/>
  <c r="J3526" i="15"/>
  <c r="J4146" i="15" s="1"/>
  <c r="AC8644" i="15"/>
  <c r="AC9779" i="15" s="1"/>
  <c r="W8648" i="15"/>
  <c r="W9783" i="15" s="1"/>
  <c r="T8650" i="15"/>
  <c r="T9785" i="15" s="1"/>
  <c r="S8650" i="15"/>
  <c r="S9785" i="15" s="1"/>
  <c r="K8657" i="15"/>
  <c r="K9792" i="15" s="1"/>
  <c r="J8657" i="15"/>
  <c r="J9792" i="15" s="1"/>
  <c r="W7926" i="15"/>
  <c r="W6792" i="15"/>
  <c r="BC7286" i="15"/>
  <c r="BC7905" i="15"/>
  <c r="CH82" i="10"/>
  <c r="CG2556" i="10"/>
  <c r="CG2758" i="10" s="1"/>
  <c r="CG2960" i="10" s="1"/>
  <c r="CG2657" i="10"/>
  <c r="CG2859" i="10" s="1"/>
  <c r="CG3061" i="10" s="1"/>
  <c r="CG637" i="10"/>
  <c r="CG2489" i="10"/>
  <c r="CG2691" i="10" s="1"/>
  <c r="CG2893" i="10" s="1"/>
  <c r="CG2590" i="10"/>
  <c r="CG2792" i="10" s="1"/>
  <c r="CG2994" i="10" s="1"/>
  <c r="CG570" i="10"/>
  <c r="CG2642" i="10"/>
  <c r="CG2844" i="10" s="1"/>
  <c r="CG3046" i="10" s="1"/>
  <c r="CG2541" i="10"/>
  <c r="CG2743" i="10" s="1"/>
  <c r="CG2945" i="10" s="1"/>
  <c r="CG622" i="10"/>
  <c r="CG2679" i="10"/>
  <c r="CG2881" i="10" s="1"/>
  <c r="CG3083" i="10" s="1"/>
  <c r="CG2578" i="10"/>
  <c r="CG2780" i="10" s="1"/>
  <c r="CG2982" i="10" s="1"/>
  <c r="CG659" i="10"/>
  <c r="CG2595" i="10"/>
  <c r="CG2797" i="10" s="1"/>
  <c r="CG2999" i="10" s="1"/>
  <c r="CG2494" i="10"/>
  <c r="CG2696" i="10" s="1"/>
  <c r="CG2898" i="10" s="1"/>
  <c r="CG575" i="10"/>
  <c r="CG2495" i="10"/>
  <c r="CG2697" i="10" s="1"/>
  <c r="CG2899" i="10" s="1"/>
  <c r="CG2596" i="10"/>
  <c r="CG2798" i="10" s="1"/>
  <c r="CG3000" i="10" s="1"/>
  <c r="CG576" i="10"/>
  <c r="CG2636" i="10"/>
  <c r="CG2838" i="10" s="1"/>
  <c r="CG3040" i="10" s="1"/>
  <c r="CG2535" i="10"/>
  <c r="CG2737" i="10" s="1"/>
  <c r="CG2939" i="10" s="1"/>
  <c r="CG616" i="10"/>
  <c r="CG2677" i="10"/>
  <c r="CG2879" i="10" s="1"/>
  <c r="CG3081" i="10" s="1"/>
  <c r="CG2576" i="10"/>
  <c r="CG2778" i="10" s="1"/>
  <c r="CG2980" i="10" s="1"/>
  <c r="CG657" i="10"/>
  <c r="CG2654" i="10"/>
  <c r="CG2856" i="10" s="1"/>
  <c r="CG3058" i="10" s="1"/>
  <c r="CG2553" i="10"/>
  <c r="CG2755" i="10" s="1"/>
  <c r="CG2957" i="10" s="1"/>
  <c r="CG634" i="10"/>
  <c r="CG2628" i="10"/>
  <c r="CG2830" i="10" s="1"/>
  <c r="CG3032" i="10" s="1"/>
  <c r="CG2527" i="10"/>
  <c r="CG2729" i="10" s="1"/>
  <c r="CG2931" i="10" s="1"/>
  <c r="CG608" i="10"/>
  <c r="CG2618" i="10"/>
  <c r="CG2820" i="10" s="1"/>
  <c r="CG3022" i="10" s="1"/>
  <c r="CG2517" i="10"/>
  <c r="CG2719" i="10" s="1"/>
  <c r="CG2921" i="10" s="1"/>
  <c r="CG598" i="10"/>
  <c r="CG2552" i="10"/>
  <c r="CG2754" i="10" s="1"/>
  <c r="CG2956" i="10" s="1"/>
  <c r="CG2653" i="10"/>
  <c r="CG2855" i="10" s="1"/>
  <c r="CG3057" i="10" s="1"/>
  <c r="CG633" i="10"/>
  <c r="CG2484" i="10"/>
  <c r="CG2686" i="10" s="1"/>
  <c r="CG2888" i="10" s="1"/>
  <c r="CG2585" i="10"/>
  <c r="CG2787" i="10" s="1"/>
  <c r="CG2989" i="10" s="1"/>
  <c r="CG565" i="10"/>
  <c r="CG2547" i="10"/>
  <c r="CG2749" i="10" s="1"/>
  <c r="CG2951" i="10" s="1"/>
  <c r="CG2648" i="10"/>
  <c r="CG2850" i="10" s="1"/>
  <c r="CG3052" i="10" s="1"/>
  <c r="CG628" i="10"/>
  <c r="CG2633" i="10"/>
  <c r="CG2835" i="10" s="1"/>
  <c r="CG3037" i="10" s="1"/>
  <c r="CG2532" i="10"/>
  <c r="CG2734" i="10" s="1"/>
  <c r="CG2936" i="10" s="1"/>
  <c r="CG613" i="10"/>
  <c r="AE6792" i="15"/>
  <c r="AE7926" i="15"/>
  <c r="AO6782" i="15"/>
  <c r="AO7916" i="15"/>
  <c r="AH6784" i="15"/>
  <c r="AH7918" i="15"/>
  <c r="BJ6766" i="15"/>
  <c r="BJ7900" i="15"/>
  <c r="CG2659" i="10"/>
  <c r="CG2861" i="10" s="1"/>
  <c r="CG3063" i="10" s="1"/>
  <c r="CG2558" i="10"/>
  <c r="CG2760" i="10" s="1"/>
  <c r="CG2962" i="10" s="1"/>
  <c r="CG639" i="10"/>
  <c r="CG2499" i="10"/>
  <c r="CG2701" i="10" s="1"/>
  <c r="CG2903" i="10" s="1"/>
  <c r="CG2600" i="10"/>
  <c r="CG2802" i="10" s="1"/>
  <c r="CG3004" i="10" s="1"/>
  <c r="CG580" i="10"/>
  <c r="CG2594" i="10"/>
  <c r="CG2796" i="10" s="1"/>
  <c r="CG2998" i="10" s="1"/>
  <c r="CG2493" i="10"/>
  <c r="CG2695" i="10" s="1"/>
  <c r="CG2897" i="10" s="1"/>
  <c r="CG574" i="10"/>
  <c r="CG2571" i="10"/>
  <c r="CG2773" i="10" s="1"/>
  <c r="CG2975" i="10" s="1"/>
  <c r="CG2672" i="10"/>
  <c r="CG2874" i="10" s="1"/>
  <c r="CG3076" i="10" s="1"/>
  <c r="CG652" i="10"/>
  <c r="CG2641" i="10"/>
  <c r="CG2843" i="10" s="1"/>
  <c r="CG3045" i="10" s="1"/>
  <c r="CG2540" i="10"/>
  <c r="CG2742" i="10" s="1"/>
  <c r="CG2944" i="10" s="1"/>
  <c r="CG621" i="10"/>
  <c r="CG2637" i="10"/>
  <c r="CG2839" i="10" s="1"/>
  <c r="CG3041" i="10" s="1"/>
  <c r="CG2536" i="10"/>
  <c r="CG2738" i="10" s="1"/>
  <c r="CG2940" i="10" s="1"/>
  <c r="CG617" i="10"/>
  <c r="CG2631" i="10"/>
  <c r="CG2833" i="10" s="1"/>
  <c r="CG3035" i="10" s="1"/>
  <c r="CG2530" i="10"/>
  <c r="CG2732" i="10" s="1"/>
  <c r="CG2934" i="10" s="1"/>
  <c r="CG611" i="10"/>
  <c r="CG2577" i="10"/>
  <c r="CG2779" i="10" s="1"/>
  <c r="CG2981" i="10" s="1"/>
  <c r="CG2678" i="10"/>
  <c r="CG2880" i="10" s="1"/>
  <c r="CG3082" i="10" s="1"/>
  <c r="CG658" i="10"/>
  <c r="CG2586" i="10"/>
  <c r="CG2788" i="10" s="1"/>
  <c r="CG2990" i="10" s="1"/>
  <c r="CG2485" i="10"/>
  <c r="CG2687" i="10" s="1"/>
  <c r="CG2889" i="10" s="1"/>
  <c r="CG566" i="10"/>
  <c r="J7935" i="15"/>
  <c r="J7316" i="15"/>
  <c r="Z7925" i="15"/>
  <c r="Z7306" i="15"/>
  <c r="CG2602" i="10"/>
  <c r="CG2804" i="10" s="1"/>
  <c r="CG3006" i="10" s="1"/>
  <c r="CG2501" i="10"/>
  <c r="CG2703" i="10" s="1"/>
  <c r="CG2905" i="10" s="1"/>
  <c r="CG582" i="10"/>
  <c r="CG2492" i="10"/>
  <c r="CG2694" i="10" s="1"/>
  <c r="CG2896" i="10" s="1"/>
  <c r="CG2593" i="10"/>
  <c r="CG2795" i="10" s="1"/>
  <c r="CG2997" i="10" s="1"/>
  <c r="CG573" i="10"/>
  <c r="CG2555" i="10"/>
  <c r="CG2757" i="10" s="1"/>
  <c r="CG2959" i="10" s="1"/>
  <c r="CG2656" i="10"/>
  <c r="CG2858" i="10" s="1"/>
  <c r="CG3060" i="10" s="1"/>
  <c r="CG636" i="10"/>
  <c r="CG2638" i="10"/>
  <c r="CG2840" i="10" s="1"/>
  <c r="CG3042" i="10" s="1"/>
  <c r="CG2537" i="10"/>
  <c r="CG2739" i="10" s="1"/>
  <c r="CG2941" i="10" s="1"/>
  <c r="CG618" i="10"/>
  <c r="CG2587" i="10"/>
  <c r="CG2789" i="10" s="1"/>
  <c r="CG2991" i="10" s="1"/>
  <c r="CG2486" i="10"/>
  <c r="CG2688" i="10" s="1"/>
  <c r="CG2890" i="10" s="1"/>
  <c r="CG567" i="10"/>
  <c r="CG2630" i="10"/>
  <c r="CG2832" i="10" s="1"/>
  <c r="CG3034" i="10" s="1"/>
  <c r="CG2529" i="10"/>
  <c r="CG2731" i="10" s="1"/>
  <c r="CG2933" i="10" s="1"/>
  <c r="CG610" i="10"/>
  <c r="CG2524" i="10"/>
  <c r="CG2726" i="10" s="1"/>
  <c r="CG2928" i="10" s="1"/>
  <c r="CG2625" i="10"/>
  <c r="CG2827" i="10" s="1"/>
  <c r="CG3029" i="10" s="1"/>
  <c r="CG605" i="10"/>
  <c r="CG2650" i="10"/>
  <c r="CG2852" i="10" s="1"/>
  <c r="CG3054" i="10" s="1"/>
  <c r="CG2549" i="10"/>
  <c r="CG2751" i="10" s="1"/>
  <c r="CG2953" i="10" s="1"/>
  <c r="CG630" i="10"/>
  <c r="AW6780" i="15"/>
  <c r="AW7914" i="15"/>
  <c r="AR6778" i="15"/>
  <c r="AR7912" i="15"/>
  <c r="CG2570" i="10"/>
  <c r="CG2772" i="10" s="1"/>
  <c r="CG2974" i="10" s="1"/>
  <c r="CG2671" i="10"/>
  <c r="CG2873" i="10" s="1"/>
  <c r="CG3075" i="10" s="1"/>
  <c r="CG651" i="10"/>
  <c r="CG2583" i="10"/>
  <c r="CG2785" i="10" s="1"/>
  <c r="CG2987" i="10" s="1"/>
  <c r="CG2684" i="10"/>
  <c r="CG2886" i="10" s="1"/>
  <c r="CG3088" i="10" s="1"/>
  <c r="CG664" i="10"/>
  <c r="CG2617" i="10"/>
  <c r="CG2819" i="10" s="1"/>
  <c r="CG3021" i="10" s="1"/>
  <c r="CG2516" i="10"/>
  <c r="CG2718" i="10" s="1"/>
  <c r="CG2920" i="10" s="1"/>
  <c r="CG597" i="10"/>
  <c r="CG2658" i="10"/>
  <c r="CG2860" i="10" s="1"/>
  <c r="CG3062" i="10" s="1"/>
  <c r="CG2557" i="10"/>
  <c r="CG2759" i="10" s="1"/>
  <c r="CG2961" i="10" s="1"/>
  <c r="CG638" i="10"/>
  <c r="CG2565" i="10"/>
  <c r="CG2767" i="10" s="1"/>
  <c r="CG2969" i="10" s="1"/>
  <c r="CG2666" i="10"/>
  <c r="CG2868" i="10" s="1"/>
  <c r="CG3070" i="10" s="1"/>
  <c r="CG646" i="10"/>
  <c r="CG2526" i="10"/>
  <c r="CG2728" i="10" s="1"/>
  <c r="CG2930" i="10" s="1"/>
  <c r="CG2627" i="10"/>
  <c r="CG2829" i="10" s="1"/>
  <c r="CG3031" i="10" s="1"/>
  <c r="CG607" i="10"/>
  <c r="CG2554" i="10"/>
  <c r="CG2756" i="10" s="1"/>
  <c r="CG2958" i="10" s="1"/>
  <c r="CG2655" i="10"/>
  <c r="CG2857" i="10" s="1"/>
  <c r="CG3059" i="10" s="1"/>
  <c r="CG635" i="10"/>
  <c r="CG2574" i="10"/>
  <c r="CG2776" i="10" s="1"/>
  <c r="CG2978" i="10" s="1"/>
  <c r="CG2675" i="10"/>
  <c r="CG2877" i="10" s="1"/>
  <c r="CG3079" i="10" s="1"/>
  <c r="CG655" i="10"/>
  <c r="AI6784" i="15"/>
  <c r="AI7918" i="15"/>
  <c r="S7931" i="15"/>
  <c r="S7312" i="15"/>
  <c r="AU6776" i="15"/>
  <c r="AU7910" i="15"/>
  <c r="CG2661" i="10"/>
  <c r="CG2863" i="10" s="1"/>
  <c r="CG3065" i="10" s="1"/>
  <c r="CG2560" i="10"/>
  <c r="CG2762" i="10" s="1"/>
  <c r="CG2964" i="10" s="1"/>
  <c r="CG641" i="10"/>
  <c r="CG2673" i="10"/>
  <c r="CG2875" i="10" s="1"/>
  <c r="CG3077" i="10" s="1"/>
  <c r="CG2572" i="10"/>
  <c r="CG2774" i="10" s="1"/>
  <c r="CG2976" i="10" s="1"/>
  <c r="CG653" i="10"/>
  <c r="CG2668" i="10"/>
  <c r="CG2870" i="10" s="1"/>
  <c r="CG3072" i="10" s="1"/>
  <c r="CG2567" i="10"/>
  <c r="CG2769" i="10" s="1"/>
  <c r="CG2971" i="10" s="1"/>
  <c r="CG648" i="10"/>
  <c r="CG2621" i="10"/>
  <c r="CG2823" i="10" s="1"/>
  <c r="CG3025" i="10" s="1"/>
  <c r="CG2520" i="10"/>
  <c r="CG2722" i="10" s="1"/>
  <c r="CG2924" i="10" s="1"/>
  <c r="CG601" i="10"/>
  <c r="CG2579" i="10"/>
  <c r="CG2781" i="10" s="1"/>
  <c r="CG2983" i="10" s="1"/>
  <c r="CG2680" i="10"/>
  <c r="CG2882" i="10" s="1"/>
  <c r="CG3084" i="10" s="1"/>
  <c r="CG660" i="10"/>
  <c r="CG2611" i="10"/>
  <c r="CG2813" i="10" s="1"/>
  <c r="CG3015" i="10" s="1"/>
  <c r="CG2510" i="10"/>
  <c r="CG2712" i="10" s="1"/>
  <c r="CG2914" i="10" s="1"/>
  <c r="CG591" i="10"/>
  <c r="CG2566" i="10"/>
  <c r="CG2768" i="10" s="1"/>
  <c r="CG2970" i="10" s="1"/>
  <c r="CG2667" i="10"/>
  <c r="CG2869" i="10" s="1"/>
  <c r="CG3071" i="10" s="1"/>
  <c r="CG647" i="10"/>
  <c r="CG2607" i="10"/>
  <c r="CG2809" i="10" s="1"/>
  <c r="CG3011" i="10" s="1"/>
  <c r="CG2506" i="10"/>
  <c r="CG2708" i="10" s="1"/>
  <c r="CG2910" i="10" s="1"/>
  <c r="CG587" i="10"/>
  <c r="AK6782" i="15"/>
  <c r="AK7916" i="15"/>
  <c r="BC6794" i="15"/>
  <c r="BM6768" i="15"/>
  <c r="BM7902" i="15"/>
  <c r="BF6778" i="15"/>
  <c r="BF7912" i="15"/>
  <c r="CG2614" i="10"/>
  <c r="CG2816" i="10" s="1"/>
  <c r="CG3018" i="10" s="1"/>
  <c r="CG2513" i="10"/>
  <c r="CG2715" i="10" s="1"/>
  <c r="CG2917" i="10" s="1"/>
  <c r="CG594" i="10"/>
  <c r="CG2613" i="10"/>
  <c r="CG2815" i="10" s="1"/>
  <c r="CG3017" i="10" s="1"/>
  <c r="CG2512" i="10"/>
  <c r="CG2714" i="10" s="1"/>
  <c r="CG2916" i="10" s="1"/>
  <c r="CG593" i="10"/>
  <c r="CG2563" i="10"/>
  <c r="CG2765" i="10" s="1"/>
  <c r="CG2967" i="10" s="1"/>
  <c r="CG2664" i="10"/>
  <c r="CG2866" i="10" s="1"/>
  <c r="CG3068" i="10" s="1"/>
  <c r="CG644" i="10"/>
  <c r="CG2497" i="10"/>
  <c r="CG2699" i="10" s="1"/>
  <c r="CG2901" i="10" s="1"/>
  <c r="CG2598" i="10"/>
  <c r="CG2800" i="10" s="1"/>
  <c r="CG3002" i="10" s="1"/>
  <c r="CG578" i="10"/>
  <c r="CG2528" i="10"/>
  <c r="CG2730" i="10" s="1"/>
  <c r="CG2932" i="10" s="1"/>
  <c r="CG2629" i="10"/>
  <c r="CG2831" i="10" s="1"/>
  <c r="CG3033" i="10" s="1"/>
  <c r="CG609" i="10"/>
  <c r="CG2569" i="10"/>
  <c r="CG2771" i="10" s="1"/>
  <c r="CG2973" i="10" s="1"/>
  <c r="CG2670" i="10"/>
  <c r="CG2872" i="10" s="1"/>
  <c r="CG3074" i="10" s="1"/>
  <c r="CG650" i="10"/>
  <c r="CG2588" i="10"/>
  <c r="CG2790" i="10" s="1"/>
  <c r="CG2992" i="10" s="1"/>
  <c r="CG2487" i="10"/>
  <c r="CG2689" i="10" s="1"/>
  <c r="CG2891" i="10" s="1"/>
  <c r="CG568" i="10"/>
  <c r="CG2543" i="10"/>
  <c r="CG2745" i="10" s="1"/>
  <c r="CG2947" i="10" s="1"/>
  <c r="CG2644" i="10"/>
  <c r="CG2846" i="10" s="1"/>
  <c r="CG3048" i="10" s="1"/>
  <c r="CG624" i="10"/>
  <c r="BD7905" i="15"/>
  <c r="BD7286" i="15"/>
  <c r="AL6782" i="15"/>
  <c r="AL7916" i="15"/>
  <c r="BG6782" i="15"/>
  <c r="BG7916" i="15"/>
  <c r="CG2562" i="10"/>
  <c r="CG2764" i="10" s="1"/>
  <c r="CG2966" i="10" s="1"/>
  <c r="CG2663" i="10"/>
  <c r="CG2865" i="10" s="1"/>
  <c r="CG3067" i="10" s="1"/>
  <c r="CG643" i="10"/>
  <c r="CG2615" i="10"/>
  <c r="CG2817" i="10" s="1"/>
  <c r="CG3019" i="10" s="1"/>
  <c r="CG2514" i="10"/>
  <c r="CG2716" i="10" s="1"/>
  <c r="CG2918" i="10" s="1"/>
  <c r="CG595" i="10"/>
  <c r="CG2674" i="10"/>
  <c r="CG2876" i="10" s="1"/>
  <c r="CG3078" i="10" s="1"/>
  <c r="CG2573" i="10"/>
  <c r="CG2775" i="10" s="1"/>
  <c r="CG2977" i="10" s="1"/>
  <c r="CG654" i="10"/>
  <c r="CG2525" i="10"/>
  <c r="CG2727" i="10" s="1"/>
  <c r="CG2929" i="10" s="1"/>
  <c r="CG2626" i="10"/>
  <c r="CG2828" i="10" s="1"/>
  <c r="CG3030" i="10" s="1"/>
  <c r="CG606" i="10"/>
  <c r="CG2603" i="10"/>
  <c r="CG2805" i="10" s="1"/>
  <c r="CG3007" i="10" s="1"/>
  <c r="CG2502" i="10"/>
  <c r="CG2704" i="10" s="1"/>
  <c r="CG2906" i="10" s="1"/>
  <c r="CG583" i="10"/>
  <c r="CG2676" i="10"/>
  <c r="CG2878" i="10" s="1"/>
  <c r="CG3080" i="10" s="1"/>
  <c r="CG2575" i="10"/>
  <c r="CG2777" i="10" s="1"/>
  <c r="CG2979" i="10" s="1"/>
  <c r="CG656" i="10"/>
  <c r="CG2548" i="10"/>
  <c r="CG2750" i="10" s="1"/>
  <c r="CG2952" i="10" s="1"/>
  <c r="CG2649" i="10"/>
  <c r="CG2851" i="10" s="1"/>
  <c r="CG3053" i="10" s="1"/>
  <c r="CG629" i="10"/>
  <c r="CG2551" i="10"/>
  <c r="CG2753" i="10" s="1"/>
  <c r="CG2955" i="10" s="1"/>
  <c r="CG2652" i="10"/>
  <c r="CG2854" i="10" s="1"/>
  <c r="CG3056" i="10" s="1"/>
  <c r="CG632" i="10"/>
  <c r="BL6774" i="15"/>
  <c r="BL7908" i="15"/>
  <c r="AN6782" i="15"/>
  <c r="AN7916" i="15"/>
  <c r="AX6776" i="15"/>
  <c r="AX7910" i="15"/>
  <c r="CG2608" i="10"/>
  <c r="CG2810" i="10" s="1"/>
  <c r="CG3012" i="10" s="1"/>
  <c r="CG2507" i="10"/>
  <c r="CG2709" i="10" s="1"/>
  <c r="CG2911" i="10" s="1"/>
  <c r="CG588" i="10"/>
  <c r="CG2601" i="10"/>
  <c r="CG2803" i="10" s="1"/>
  <c r="CG3005" i="10" s="1"/>
  <c r="CG2500" i="10"/>
  <c r="CG2702" i="10" s="1"/>
  <c r="CG2904" i="10" s="1"/>
  <c r="CG581" i="10"/>
  <c r="CG2508" i="10"/>
  <c r="CG2710" i="10" s="1"/>
  <c r="CG2912" i="10" s="1"/>
  <c r="CG2609" i="10"/>
  <c r="CG2811" i="10" s="1"/>
  <c r="CG3013" i="10" s="1"/>
  <c r="CG589" i="10"/>
  <c r="CG2660" i="10"/>
  <c r="CG2862" i="10" s="1"/>
  <c r="CG3064" i="10" s="1"/>
  <c r="CG2559" i="10"/>
  <c r="CG2761" i="10" s="1"/>
  <c r="CG2963" i="10" s="1"/>
  <c r="CG640" i="10"/>
  <c r="CG2619" i="10"/>
  <c r="CG2821" i="10" s="1"/>
  <c r="CG3023" i="10" s="1"/>
  <c r="CG2518" i="10"/>
  <c r="CG2720" i="10" s="1"/>
  <c r="CG2922" i="10" s="1"/>
  <c r="CG599" i="10"/>
  <c r="CG2496" i="10"/>
  <c r="CG2698" i="10" s="1"/>
  <c r="CG2900" i="10" s="1"/>
  <c r="CG2597" i="10"/>
  <c r="CG2799" i="10" s="1"/>
  <c r="CG3001" i="10" s="1"/>
  <c r="CG577" i="10"/>
  <c r="CG2539" i="10"/>
  <c r="CG2741" i="10" s="1"/>
  <c r="CG2943" i="10" s="1"/>
  <c r="CG2640" i="10"/>
  <c r="CG2842" i="10" s="1"/>
  <c r="CG3044" i="10" s="1"/>
  <c r="CG620" i="10"/>
  <c r="CG2490" i="10"/>
  <c r="CG2692" i="10" s="1"/>
  <c r="CG2894" i="10" s="1"/>
  <c r="CG2591" i="10"/>
  <c r="CG2793" i="10" s="1"/>
  <c r="CG2995" i="10" s="1"/>
  <c r="CG571" i="10"/>
  <c r="CG2646" i="10"/>
  <c r="CG2848" i="10" s="1"/>
  <c r="CG3050" i="10" s="1"/>
  <c r="CG2545" i="10"/>
  <c r="CG2747" i="10" s="1"/>
  <c r="CG2949" i="10" s="1"/>
  <c r="CG626" i="10"/>
  <c r="T7935" i="15"/>
  <c r="T7316" i="15"/>
  <c r="Y7929" i="15"/>
  <c r="Y7310" i="15"/>
  <c r="AZ6772" i="15"/>
  <c r="AZ7906" i="15"/>
  <c r="CG2634" i="10"/>
  <c r="CG2836" i="10" s="1"/>
  <c r="CG3038" i="10" s="1"/>
  <c r="CG2533" i="10"/>
  <c r="CG2735" i="10" s="1"/>
  <c r="CG2937" i="10" s="1"/>
  <c r="CG614" i="10"/>
  <c r="CG2523" i="10"/>
  <c r="CG2725" i="10" s="1"/>
  <c r="CG2927" i="10" s="1"/>
  <c r="CG2624" i="10"/>
  <c r="CG2826" i="10" s="1"/>
  <c r="CG3028" i="10" s="1"/>
  <c r="CG604" i="10"/>
  <c r="CG2643" i="10"/>
  <c r="CG2845" i="10" s="1"/>
  <c r="CG3047" i="10" s="1"/>
  <c r="CG2542" i="10"/>
  <c r="CG2744" i="10" s="1"/>
  <c r="CG2946" i="10" s="1"/>
  <c r="CG623" i="10"/>
  <c r="CG2681" i="10"/>
  <c r="CG2883" i="10" s="1"/>
  <c r="CG3085" i="10" s="1"/>
  <c r="CG2580" i="10"/>
  <c r="CG2782" i="10" s="1"/>
  <c r="CG2984" i="10" s="1"/>
  <c r="CG661" i="10"/>
  <c r="CG2683" i="10"/>
  <c r="CG2885" i="10" s="1"/>
  <c r="CG3087" i="10" s="1"/>
  <c r="CG2582" i="10"/>
  <c r="CG2784" i="10" s="1"/>
  <c r="CG2986" i="10" s="1"/>
  <c r="CG663" i="10"/>
  <c r="CG2504" i="10"/>
  <c r="CG2706" i="10" s="1"/>
  <c r="CG2908" i="10" s="1"/>
  <c r="CG2605" i="10"/>
  <c r="CG2807" i="10" s="1"/>
  <c r="CG3009" i="10" s="1"/>
  <c r="CG585" i="10"/>
  <c r="CG2592" i="10"/>
  <c r="CG2794" i="10" s="1"/>
  <c r="CG2996" i="10" s="1"/>
  <c r="CG2491" i="10"/>
  <c r="CG2693" i="10" s="1"/>
  <c r="CG2895" i="10" s="1"/>
  <c r="CG572" i="10"/>
  <c r="CG2550" i="10"/>
  <c r="CG2752" i="10" s="1"/>
  <c r="CG2954" i="10" s="1"/>
  <c r="CG2651" i="10"/>
  <c r="CG2853" i="10" s="1"/>
  <c r="CG3055" i="10" s="1"/>
  <c r="CG631" i="10"/>
  <c r="CG2635" i="10"/>
  <c r="CG2837" i="10" s="1"/>
  <c r="CG3039" i="10" s="1"/>
  <c r="CG2534" i="10"/>
  <c r="CG2736" i="10" s="1"/>
  <c r="CG2938" i="10" s="1"/>
  <c r="CG615" i="10"/>
  <c r="AF6789" i="15"/>
  <c r="AF7923" i="15"/>
  <c r="CG2662" i="10"/>
  <c r="CG2864" i="10" s="1"/>
  <c r="CG3066" i="10" s="1"/>
  <c r="CG2561" i="10"/>
  <c r="CG2763" i="10" s="1"/>
  <c r="CG2965" i="10" s="1"/>
  <c r="CG642" i="10"/>
  <c r="CG2544" i="10"/>
  <c r="CG2746" i="10" s="1"/>
  <c r="CG2948" i="10" s="1"/>
  <c r="CG2645" i="10"/>
  <c r="CG2847" i="10" s="1"/>
  <c r="CG3049" i="10" s="1"/>
  <c r="CG625" i="10"/>
  <c r="CG2498" i="10"/>
  <c r="CG2700" i="10" s="1"/>
  <c r="CG2902" i="10" s="1"/>
  <c r="CG2599" i="10"/>
  <c r="CG2801" i="10" s="1"/>
  <c r="CG3003" i="10" s="1"/>
  <c r="CG579" i="10"/>
  <c r="CG2519" i="10"/>
  <c r="CG2721" i="10" s="1"/>
  <c r="CG2923" i="10" s="1"/>
  <c r="CG2620" i="10"/>
  <c r="CG2822" i="10" s="1"/>
  <c r="CG3024" i="10" s="1"/>
  <c r="CG600" i="10"/>
  <c r="CG2488" i="10"/>
  <c r="CG2690" i="10" s="1"/>
  <c r="CG2892" i="10" s="1"/>
  <c r="CG2589" i="10"/>
  <c r="CG2791" i="10" s="1"/>
  <c r="CG2993" i="10" s="1"/>
  <c r="CG569" i="10"/>
  <c r="CG2538" i="10"/>
  <c r="CG2740" i="10" s="1"/>
  <c r="CG2942" i="10" s="1"/>
  <c r="CG2639" i="10"/>
  <c r="CG2841" i="10" s="1"/>
  <c r="CG3043" i="10" s="1"/>
  <c r="CG619" i="10"/>
  <c r="CG2682" i="10"/>
  <c r="CG2884" i="10" s="1"/>
  <c r="CG3086" i="10" s="1"/>
  <c r="CG2581" i="10"/>
  <c r="CG2783" i="10" s="1"/>
  <c r="CG2985" i="10" s="1"/>
  <c r="CG662" i="10"/>
  <c r="CG2622" i="10"/>
  <c r="CG2824" i="10" s="1"/>
  <c r="CG3026" i="10" s="1"/>
  <c r="CG2521" i="10"/>
  <c r="CG2723" i="10" s="1"/>
  <c r="CG2925" i="10" s="1"/>
  <c r="CG602" i="10"/>
  <c r="CG2612" i="10"/>
  <c r="CG2814" i="10" s="1"/>
  <c r="CG3016" i="10" s="1"/>
  <c r="CG2511" i="10"/>
  <c r="CG2713" i="10" s="1"/>
  <c r="CG2915" i="10" s="1"/>
  <c r="CG592" i="10"/>
  <c r="Q7932" i="15"/>
  <c r="Q7313" i="15"/>
  <c r="BI6766" i="15"/>
  <c r="BI7900" i="15"/>
  <c r="CG2503" i="10"/>
  <c r="CG2705" i="10" s="1"/>
  <c r="CG2907" i="10" s="1"/>
  <c r="CG2604" i="10"/>
  <c r="CG2806" i="10" s="1"/>
  <c r="CG3008" i="10" s="1"/>
  <c r="CG584" i="10"/>
  <c r="CG2505" i="10"/>
  <c r="CG2707" i="10" s="1"/>
  <c r="CG2909" i="10" s="1"/>
  <c r="CG2606" i="10"/>
  <c r="CG2808" i="10" s="1"/>
  <c r="CG3010" i="10" s="1"/>
  <c r="CG586" i="10"/>
  <c r="CG2509" i="10"/>
  <c r="CG2711" i="10" s="1"/>
  <c r="CG2913" i="10" s="1"/>
  <c r="CG2610" i="10"/>
  <c r="CG2812" i="10" s="1"/>
  <c r="CG3014" i="10" s="1"/>
  <c r="CG590" i="10"/>
  <c r="CG2564" i="10"/>
  <c r="CG2766" i="10" s="1"/>
  <c r="CG2968" i="10" s="1"/>
  <c r="CG2665" i="10"/>
  <c r="CG2867" i="10" s="1"/>
  <c r="CG3069" i="10" s="1"/>
  <c r="CG645" i="10"/>
  <c r="CG2647" i="10"/>
  <c r="CG2849" i="10" s="1"/>
  <c r="CG3051" i="10" s="1"/>
  <c r="CG2546" i="10"/>
  <c r="CG2748" i="10" s="1"/>
  <c r="CG2950" i="10" s="1"/>
  <c r="CG627" i="10"/>
  <c r="CG2515" i="10"/>
  <c r="CG2717" i="10" s="1"/>
  <c r="CG2919" i="10" s="1"/>
  <c r="CG2616" i="10"/>
  <c r="CG2818" i="10" s="1"/>
  <c r="CG3020" i="10" s="1"/>
  <c r="CG596" i="10"/>
  <c r="CG2632" i="10"/>
  <c r="CG2834" i="10" s="1"/>
  <c r="CG3036" i="10" s="1"/>
  <c r="CG2531" i="10"/>
  <c r="CG2733" i="10" s="1"/>
  <c r="CG2935" i="10" s="1"/>
  <c r="CG612" i="10"/>
  <c r="CG2568" i="10"/>
  <c r="CG2770" i="10" s="1"/>
  <c r="CG2972" i="10" s="1"/>
  <c r="CG2669" i="10"/>
  <c r="CG2871" i="10" s="1"/>
  <c r="CG3073" i="10" s="1"/>
  <c r="CG649" i="10"/>
  <c r="CG2623" i="10"/>
  <c r="CG2825" i="10" s="1"/>
  <c r="CG3027" i="10" s="1"/>
  <c r="CG2522" i="10"/>
  <c r="CG2724" i="10" s="1"/>
  <c r="CG2926" i="10" s="1"/>
  <c r="CG603" i="10"/>
  <c r="AT6776" i="15"/>
  <c r="AT7910" i="15"/>
  <c r="BA6772" i="15"/>
  <c r="BA7906" i="15"/>
  <c r="AQ6778" i="15"/>
  <c r="AQ7912" i="15"/>
  <c r="BI7313" i="15"/>
  <c r="AK7322" i="15"/>
  <c r="BL7311" i="15"/>
  <c r="BM7311" i="15"/>
  <c r="BJ7314" i="15"/>
  <c r="AN7319" i="15"/>
  <c r="BF7317" i="15"/>
  <c r="BG7313" i="15"/>
  <c r="AU7325" i="15"/>
  <c r="BA7320" i="15"/>
  <c r="AW7326" i="15"/>
  <c r="AZ7316" i="15"/>
  <c r="AX7320" i="15"/>
  <c r="AT7320" i="15"/>
  <c r="AH7322" i="15"/>
  <c r="AR7323" i="15"/>
  <c r="AQ7318" i="15"/>
  <c r="AI7324" i="15"/>
  <c r="AL7325" i="15"/>
  <c r="AB7327" i="15"/>
  <c r="AE7324" i="15"/>
  <c r="AF7324" i="15"/>
  <c r="AC7325" i="15"/>
  <c r="M6799" i="15"/>
  <c r="M7934" i="15" s="1"/>
  <c r="N6799" i="15"/>
  <c r="N7934" i="15" s="1"/>
  <c r="H6803" i="15"/>
  <c r="H7938" i="15" s="1"/>
  <c r="K7321" i="15"/>
  <c r="K7941" i="15" s="1"/>
  <c r="G6805" i="15"/>
  <c r="G7940" i="15" s="1"/>
  <c r="BC5437" i="15"/>
  <c r="AF4941" i="15"/>
  <c r="J5461" i="15"/>
  <c r="J6081" i="15" s="1"/>
  <c r="Q5458" i="15"/>
  <c r="Q6078" i="15" s="1"/>
  <c r="K5461" i="15"/>
  <c r="K6081" i="15" s="1"/>
  <c r="AO5462" i="15"/>
  <c r="BD5449" i="15"/>
  <c r="AE5467" i="15"/>
  <c r="AU5462" i="15"/>
  <c r="AI5467" i="15"/>
  <c r="AH5465" i="15"/>
  <c r="BI5447" i="15"/>
  <c r="BM5453" i="15"/>
  <c r="BF5448" i="15"/>
  <c r="BG5450" i="15"/>
  <c r="AN5460" i="15"/>
  <c r="BJ5457" i="15"/>
  <c r="BL5465" i="15"/>
  <c r="AF5472" i="15"/>
  <c r="AX5464" i="15"/>
  <c r="AW5468" i="15"/>
  <c r="BA5452" i="15"/>
  <c r="AT5459" i="15"/>
  <c r="AZ5451" i="15"/>
  <c r="AQ5464" i="15"/>
  <c r="AL5462" i="15"/>
  <c r="AK5469" i="15"/>
  <c r="AR5458" i="15"/>
  <c r="AB5471" i="15"/>
  <c r="AC5471" i="15"/>
  <c r="AB4933" i="15"/>
  <c r="AB6068" i="15" s="1"/>
  <c r="AC4933" i="15"/>
  <c r="AC6068" i="15" s="1"/>
  <c r="W4936" i="15"/>
  <c r="W6071" i="15" s="1"/>
  <c r="V4936" i="15"/>
  <c r="V6071" i="15" s="1"/>
  <c r="N4942" i="15"/>
  <c r="N6077" i="15" s="1"/>
  <c r="M4942" i="15"/>
  <c r="M6077" i="15" s="1"/>
  <c r="G4946" i="15"/>
  <c r="G6081" i="15" s="1"/>
  <c r="H4946" i="15"/>
  <c r="H6081" i="15" s="1"/>
  <c r="S3018" i="15"/>
  <c r="S3019" i="15" s="1"/>
  <c r="S3020" i="15" s="1"/>
  <c r="T3018" i="15"/>
  <c r="T3019" i="15" s="1"/>
  <c r="T3020" i="15" s="1"/>
  <c r="Y5453" i="15"/>
  <c r="Y6073" i="15" s="1"/>
  <c r="Z5453" i="15"/>
  <c r="Z6073" i="15" s="1"/>
  <c r="T196" i="10"/>
  <c r="T197" i="10" s="1"/>
  <c r="Y3520" i="15"/>
  <c r="Y4140" i="15" s="1"/>
  <c r="AK1046" i="15"/>
  <c r="P3528" i="15"/>
  <c r="P4148" i="15" s="1"/>
  <c r="S193" i="10"/>
  <c r="P3017" i="15"/>
  <c r="K3526" i="15"/>
  <c r="K4146" i="15" s="1"/>
  <c r="N2918" i="15"/>
  <c r="M2918" i="15"/>
  <c r="AB2902" i="15"/>
  <c r="P2915" i="15"/>
  <c r="V2914" i="15"/>
  <c r="Q3017" i="15"/>
  <c r="Q2915" i="15"/>
  <c r="T4145" i="15"/>
  <c r="T3526" i="15"/>
  <c r="AR83" i="10"/>
  <c r="AR68" i="10"/>
  <c r="Z2907" i="15"/>
  <c r="J2409" i="15"/>
  <c r="Y2398" i="15"/>
  <c r="N2409" i="15"/>
  <c r="V2405" i="15"/>
  <c r="AC2902" i="15"/>
  <c r="G2403" i="15"/>
  <c r="Z2398" i="15"/>
  <c r="G2405" i="15"/>
  <c r="H2403" i="15"/>
  <c r="H2402" i="15"/>
  <c r="J2918" i="15"/>
  <c r="S2918" i="15"/>
  <c r="T2918" i="15"/>
  <c r="P2406" i="15"/>
  <c r="Q2406" i="15"/>
  <c r="K2918" i="15"/>
  <c r="W2914" i="15"/>
  <c r="M2409" i="15"/>
  <c r="K2409" i="15"/>
  <c r="AB2393" i="15"/>
  <c r="P3529" i="15"/>
  <c r="P4149" i="15" s="1"/>
  <c r="X282" i="4"/>
  <c r="X275" i="4"/>
  <c r="AC2393" i="15"/>
  <c r="W2405" i="15"/>
  <c r="Y2907" i="15"/>
  <c r="M3531" i="15"/>
  <c r="M3532" i="15" s="1"/>
  <c r="W3528" i="15"/>
  <c r="W3529" i="15" s="1"/>
  <c r="V3528" i="15"/>
  <c r="V3529" i="15" s="1"/>
  <c r="N3532" i="15"/>
  <c r="N3533" i="15" s="1"/>
  <c r="H3530" i="15"/>
  <c r="H3531" i="15" s="1"/>
  <c r="G3530" i="15"/>
  <c r="G3531" i="15" s="1"/>
  <c r="AB4034" i="15"/>
  <c r="AB4035" i="15" s="1"/>
  <c r="AC4034" i="15"/>
  <c r="AC4035" i="15" s="1"/>
  <c r="AC3517" i="15"/>
  <c r="AB3517" i="15"/>
  <c r="H3008" i="15"/>
  <c r="J3129" i="15"/>
  <c r="K3128" i="15"/>
  <c r="K3127" i="15"/>
  <c r="G3126" i="15"/>
  <c r="G3125" i="15"/>
  <c r="H3126" i="15"/>
  <c r="H3125" i="15"/>
  <c r="AO1250" i="15"/>
  <c r="AO1251" i="15" s="1"/>
  <c r="AO1254" i="15" s="1"/>
  <c r="AO1255" i="15" s="1"/>
  <c r="AO1258" i="15" s="1"/>
  <c r="AO1259" i="15" s="1"/>
  <c r="AO1262" i="15" s="1"/>
  <c r="AO1263" i="15" s="1"/>
  <c r="AO1266" i="15" s="1"/>
  <c r="AO1267" i="15" s="1"/>
  <c r="AO1270" i="15" s="1"/>
  <c r="AO1271" i="15" s="1"/>
  <c r="AO1765" i="15"/>
  <c r="AO1766" i="15" s="1"/>
  <c r="AO1769" i="15" s="1"/>
  <c r="AO1770" i="15" s="1"/>
  <c r="AO528" i="15"/>
  <c r="AO531" i="15" s="1"/>
  <c r="AO532" i="15" s="1"/>
  <c r="AO535" i="15" s="1"/>
  <c r="AO536" i="15" s="1"/>
  <c r="AO539" i="15" s="1"/>
  <c r="AO540" i="15" s="1"/>
  <c r="AO543" i="15" s="1"/>
  <c r="AO544" i="15" s="1"/>
  <c r="AO547" i="15" s="1"/>
  <c r="AO548" i="15" s="1"/>
  <c r="AO551" i="15" s="1"/>
  <c r="AO552" i="15" s="1"/>
  <c r="AO555" i="15" s="1"/>
  <c r="AO556" i="15" s="1"/>
  <c r="AO559" i="15" s="1"/>
  <c r="AO560" i="15" s="1"/>
  <c r="AO563" i="15" s="1"/>
  <c r="AO564" i="15" s="1"/>
  <c r="AO567" i="15" s="1"/>
  <c r="AO568" i="15" s="1"/>
  <c r="AO571" i="15" s="1"/>
  <c r="AO572" i="15" s="1"/>
  <c r="AO575" i="15" s="1"/>
  <c r="AO576" i="15" s="1"/>
  <c r="AO579" i="15" s="1"/>
  <c r="AO580" i="15" s="1"/>
  <c r="AO583" i="15" s="1"/>
  <c r="AO584" i="15" s="1"/>
  <c r="AO587" i="15" s="1"/>
  <c r="AO588" i="15" s="1"/>
  <c r="AO591" i="15" s="1"/>
  <c r="AO592" i="15" s="1"/>
  <c r="AO595" i="15" s="1"/>
  <c r="AO596" i="15" s="1"/>
  <c r="AO599" i="15" s="1"/>
  <c r="AO600" i="15" s="1"/>
  <c r="AO603" i="15" s="1"/>
  <c r="AO604" i="15" s="1"/>
  <c r="AO607" i="15" s="1"/>
  <c r="AO608" i="15" s="1"/>
  <c r="AO611" i="15" s="1"/>
  <c r="AO612" i="15" s="1"/>
  <c r="AO615" i="15" s="1"/>
  <c r="AO616" i="15" s="1"/>
  <c r="AO619" i="15" s="1"/>
  <c r="AO620" i="15" s="1"/>
  <c r="AO623" i="15" s="1"/>
  <c r="AO624" i="15" s="1"/>
  <c r="AO627" i="15" s="1"/>
  <c r="AO529" i="15"/>
  <c r="AO530" i="15" s="1"/>
  <c r="AO533" i="15" s="1"/>
  <c r="AO534" i="15" s="1"/>
  <c r="AO537" i="15" s="1"/>
  <c r="AO538" i="15" s="1"/>
  <c r="AO541" i="15" s="1"/>
  <c r="AO542" i="15" s="1"/>
  <c r="AO545" i="15" s="1"/>
  <c r="AO546" i="15" s="1"/>
  <c r="AO549" i="15" s="1"/>
  <c r="AO550" i="15" s="1"/>
  <c r="AO553" i="15" s="1"/>
  <c r="AO554" i="15" s="1"/>
  <c r="AO557" i="15" s="1"/>
  <c r="AO558" i="15" s="1"/>
  <c r="AO561" i="15" s="1"/>
  <c r="AO562" i="15" s="1"/>
  <c r="AO565" i="15" s="1"/>
  <c r="AO566" i="15" s="1"/>
  <c r="AO569" i="15" s="1"/>
  <c r="AO570" i="15" s="1"/>
  <c r="AO573" i="15" s="1"/>
  <c r="AO574" i="15" s="1"/>
  <c r="AO577" i="15" s="1"/>
  <c r="AO578" i="15" s="1"/>
  <c r="AO581" i="15" s="1"/>
  <c r="AO582" i="15" s="1"/>
  <c r="AO585" i="15" s="1"/>
  <c r="AO586" i="15" s="1"/>
  <c r="AO589" i="15" s="1"/>
  <c r="AO590" i="15" s="1"/>
  <c r="AO593" i="15" s="1"/>
  <c r="AO594" i="15" s="1"/>
  <c r="AO597" i="15" s="1"/>
  <c r="AO598" i="15" s="1"/>
  <c r="AO601" i="15" s="1"/>
  <c r="AO602" i="15" s="1"/>
  <c r="AO605" i="15" s="1"/>
  <c r="AO606" i="15" s="1"/>
  <c r="AO609" i="15" s="1"/>
  <c r="AO610" i="15" s="1"/>
  <c r="AO613" i="15" s="1"/>
  <c r="AO614" i="15" s="1"/>
  <c r="AO617" i="15" s="1"/>
  <c r="AO618" i="15" s="1"/>
  <c r="AO621" i="15" s="1"/>
  <c r="AO622" i="15" s="1"/>
  <c r="AO625" i="15" s="1"/>
  <c r="AO626" i="15" s="1"/>
  <c r="AN528" i="15"/>
  <c r="AN531" i="15" s="1"/>
  <c r="AN532" i="15" s="1"/>
  <c r="AN535" i="15" s="1"/>
  <c r="AN536" i="15" s="1"/>
  <c r="AN539" i="15" s="1"/>
  <c r="AN540" i="15" s="1"/>
  <c r="AN543" i="15" s="1"/>
  <c r="AN544" i="15" s="1"/>
  <c r="AN547" i="15" s="1"/>
  <c r="AN548" i="15" s="1"/>
  <c r="AN551" i="15" s="1"/>
  <c r="AN552" i="15" s="1"/>
  <c r="AN555" i="15" s="1"/>
  <c r="AN556" i="15" s="1"/>
  <c r="AN559" i="15" s="1"/>
  <c r="AN560" i="15" s="1"/>
  <c r="AN563" i="15" s="1"/>
  <c r="AN564" i="15" s="1"/>
  <c r="AN567" i="15" s="1"/>
  <c r="AN568" i="15" s="1"/>
  <c r="AN571" i="15" s="1"/>
  <c r="AN572" i="15" s="1"/>
  <c r="AN575" i="15" s="1"/>
  <c r="AN576" i="15" s="1"/>
  <c r="AN579" i="15" s="1"/>
  <c r="AN580" i="15" s="1"/>
  <c r="AN583" i="15" s="1"/>
  <c r="AN584" i="15" s="1"/>
  <c r="AN587" i="15" s="1"/>
  <c r="AN588" i="15" s="1"/>
  <c r="AN591" i="15" s="1"/>
  <c r="AN592" i="15" s="1"/>
  <c r="AN595" i="15" s="1"/>
  <c r="AN596" i="15" s="1"/>
  <c r="AN599" i="15" s="1"/>
  <c r="AN600" i="15" s="1"/>
  <c r="AN603" i="15" s="1"/>
  <c r="AN604" i="15" s="1"/>
  <c r="AN607" i="15" s="1"/>
  <c r="AN608" i="15" s="1"/>
  <c r="AN611" i="15" s="1"/>
  <c r="AN612" i="15" s="1"/>
  <c r="AN615" i="15" s="1"/>
  <c r="AN616" i="15" s="1"/>
  <c r="AN619" i="15" s="1"/>
  <c r="AN620" i="15" s="1"/>
  <c r="AN623" i="15" s="1"/>
  <c r="AN624" i="15" s="1"/>
  <c r="AN627" i="15" s="1"/>
  <c r="AN529" i="15"/>
  <c r="AN530" i="15" s="1"/>
  <c r="AN533" i="15" s="1"/>
  <c r="AN534" i="15" s="1"/>
  <c r="AN537" i="15" s="1"/>
  <c r="AN538" i="15" s="1"/>
  <c r="AN541" i="15" s="1"/>
  <c r="AN542" i="15" s="1"/>
  <c r="AN545" i="15" s="1"/>
  <c r="AN546" i="15" s="1"/>
  <c r="AN549" i="15" s="1"/>
  <c r="AN550" i="15" s="1"/>
  <c r="AN553" i="15" s="1"/>
  <c r="AN554" i="15" s="1"/>
  <c r="AN557" i="15" s="1"/>
  <c r="AN558" i="15" s="1"/>
  <c r="AN561" i="15" s="1"/>
  <c r="AN562" i="15" s="1"/>
  <c r="AN565" i="15" s="1"/>
  <c r="AN566" i="15" s="1"/>
  <c r="AN569" i="15" s="1"/>
  <c r="AN570" i="15" s="1"/>
  <c r="AN573" i="15" s="1"/>
  <c r="AN574" i="15" s="1"/>
  <c r="AN577" i="15" s="1"/>
  <c r="AN578" i="15" s="1"/>
  <c r="AN581" i="15" s="1"/>
  <c r="AN582" i="15" s="1"/>
  <c r="AN585" i="15" s="1"/>
  <c r="AN586" i="15" s="1"/>
  <c r="AN589" i="15" s="1"/>
  <c r="AN590" i="15" s="1"/>
  <c r="AN593" i="15" s="1"/>
  <c r="AN594" i="15" s="1"/>
  <c r="AN597" i="15" s="1"/>
  <c r="AN598" i="15" s="1"/>
  <c r="AN601" i="15" s="1"/>
  <c r="AN602" i="15" s="1"/>
  <c r="AN605" i="15" s="1"/>
  <c r="AN606" i="15" s="1"/>
  <c r="AN609" i="15" s="1"/>
  <c r="AN610" i="15" s="1"/>
  <c r="AN613" i="15" s="1"/>
  <c r="AN614" i="15" s="1"/>
  <c r="AN617" i="15" s="1"/>
  <c r="AN618" i="15" s="1"/>
  <c r="AN621" i="15" s="1"/>
  <c r="AN622" i="15" s="1"/>
  <c r="AN625" i="15" s="1"/>
  <c r="AN626" i="15" s="1"/>
  <c r="G3008" i="15"/>
  <c r="G4143" i="15" s="1"/>
  <c r="Q3529" i="15"/>
  <c r="Q4149" i="15" s="1"/>
  <c r="S2406" i="15"/>
  <c r="T2406" i="15"/>
  <c r="AE2387" i="15"/>
  <c r="AE2388" i="15" s="1"/>
  <c r="AE2391" i="15" s="1"/>
  <c r="AE2392" i="15" s="1"/>
  <c r="AE2395" i="15" s="1"/>
  <c r="AE2396" i="15" s="1"/>
  <c r="AE2399" i="15" s="1"/>
  <c r="AE2400" i="15" s="1"/>
  <c r="AE2403" i="15" s="1"/>
  <c r="AE2404" i="15" s="1"/>
  <c r="AE2407" i="15" s="1"/>
  <c r="AE2408" i="15" s="1"/>
  <c r="AE2411" i="15" s="1"/>
  <c r="AE2412" i="15" s="1"/>
  <c r="AE2415" i="15" s="1"/>
  <c r="AE2416" i="15" s="1"/>
  <c r="AE2419" i="15" s="1"/>
  <c r="AE2420" i="15" s="1"/>
  <c r="AE2423" i="15" s="1"/>
  <c r="AE2424" i="15" s="1"/>
  <c r="AE2427" i="15" s="1"/>
  <c r="AE2428" i="15" s="1"/>
  <c r="AE2431" i="15" s="1"/>
  <c r="AE2432" i="15" s="1"/>
  <c r="AE2435" i="15" s="1"/>
  <c r="AE2436" i="15" s="1"/>
  <c r="AE2439" i="15" s="1"/>
  <c r="AE2440" i="15" s="1"/>
  <c r="AE2443" i="15" s="1"/>
  <c r="AE2444" i="15" s="1"/>
  <c r="AE2447" i="15" s="1"/>
  <c r="AE2448" i="15" s="1"/>
  <c r="AE2451" i="15" s="1"/>
  <c r="AE2452" i="15" s="1"/>
  <c r="AE2455" i="15" s="1"/>
  <c r="AE2456" i="15" s="1"/>
  <c r="AE2459" i="15" s="1"/>
  <c r="AE2460" i="15" s="1"/>
  <c r="AE2463" i="15" s="1"/>
  <c r="AE2464" i="15" s="1"/>
  <c r="AE2467" i="15" s="1"/>
  <c r="AE2468" i="15" s="1"/>
  <c r="AE2471" i="15" s="1"/>
  <c r="AE2472" i="15" s="1"/>
  <c r="AE2475" i="15" s="1"/>
  <c r="AE2476" i="15" s="1"/>
  <c r="AE2479" i="15" s="1"/>
  <c r="AE2480" i="15" s="1"/>
  <c r="AE2483" i="15" s="1"/>
  <c r="AF2387" i="15"/>
  <c r="AF2388" i="15" s="1"/>
  <c r="AF2391" i="15" s="1"/>
  <c r="AF2392" i="15" s="1"/>
  <c r="AF2395" i="15" s="1"/>
  <c r="AF2396" i="15" s="1"/>
  <c r="AF2399" i="15" s="1"/>
  <c r="AF2400" i="15" s="1"/>
  <c r="AF2403" i="15" s="1"/>
  <c r="AF2404" i="15" s="1"/>
  <c r="AF2407" i="15" s="1"/>
  <c r="AF2408" i="15" s="1"/>
  <c r="AF2411" i="15" s="1"/>
  <c r="AF2412" i="15" s="1"/>
  <c r="AF2415" i="15" s="1"/>
  <c r="AF2416" i="15" s="1"/>
  <c r="AF2419" i="15" s="1"/>
  <c r="AF2420" i="15" s="1"/>
  <c r="AF2423" i="15" s="1"/>
  <c r="AF2424" i="15" s="1"/>
  <c r="AF2427" i="15" s="1"/>
  <c r="AF2428" i="15" s="1"/>
  <c r="AF2431" i="15" s="1"/>
  <c r="AF2432" i="15" s="1"/>
  <c r="AF2435" i="15" s="1"/>
  <c r="AF2436" i="15" s="1"/>
  <c r="AF2439" i="15" s="1"/>
  <c r="AF2440" i="15" s="1"/>
  <c r="AF2443" i="15" s="1"/>
  <c r="AF2444" i="15" s="1"/>
  <c r="AF2447" i="15" s="1"/>
  <c r="AF2448" i="15" s="1"/>
  <c r="AF2451" i="15" s="1"/>
  <c r="AF2452" i="15" s="1"/>
  <c r="AF2455" i="15" s="1"/>
  <c r="AF2456" i="15" s="1"/>
  <c r="AF2459" i="15" s="1"/>
  <c r="AF2460" i="15" s="1"/>
  <c r="AF2463" i="15" s="1"/>
  <c r="AF2464" i="15" s="1"/>
  <c r="AF2467" i="15" s="1"/>
  <c r="AF2468" i="15" s="1"/>
  <c r="AF2471" i="15" s="1"/>
  <c r="AF2472" i="15" s="1"/>
  <c r="AF2475" i="15" s="1"/>
  <c r="AF2476" i="15" s="1"/>
  <c r="AF2479" i="15" s="1"/>
  <c r="AF2480" i="15" s="1"/>
  <c r="AF2483" i="15" s="1"/>
  <c r="Y3521" i="15"/>
  <c r="Y4141" i="15" s="1"/>
  <c r="Z3521" i="15"/>
  <c r="Z4141" i="15" s="1"/>
  <c r="N4050" i="15"/>
  <c r="N4051" i="15" s="1"/>
  <c r="AC3002" i="15"/>
  <c r="M4050" i="15"/>
  <c r="M4051" i="15" s="1"/>
  <c r="W4046" i="15"/>
  <c r="W4047" i="15" s="1"/>
  <c r="H2298" i="15"/>
  <c r="H1679" i="15"/>
  <c r="AB3003" i="15"/>
  <c r="S3526" i="15"/>
  <c r="S4146" i="15" s="1"/>
  <c r="G3845" i="15"/>
  <c r="G3948" i="15" s="1"/>
  <c r="G3843" i="15"/>
  <c r="G3947" i="15" s="1"/>
  <c r="G3740" i="15"/>
  <c r="G3946" i="15" s="1"/>
  <c r="H3843" i="15"/>
  <c r="H3947" i="15" s="1"/>
  <c r="H3740" i="15"/>
  <c r="H3946" i="15" s="1"/>
  <c r="H4048" i="15"/>
  <c r="H4049" i="15" s="1"/>
  <c r="G4048" i="15"/>
  <c r="G4049" i="15" s="1"/>
  <c r="Y3009" i="15"/>
  <c r="K3018" i="15"/>
  <c r="K3019" i="15" s="1"/>
  <c r="K3020" i="15" s="1"/>
  <c r="Z3009" i="15"/>
  <c r="J3018" i="15"/>
  <c r="J3019" i="15" s="1"/>
  <c r="J3020" i="15" s="1"/>
  <c r="M3010" i="15"/>
  <c r="M4145" i="15" s="1"/>
  <c r="M3847" i="15"/>
  <c r="M3951" i="15" s="1"/>
  <c r="N3742" i="15"/>
  <c r="N3949" i="15" s="1"/>
  <c r="N3845" i="15"/>
  <c r="N3948" i="15" s="1"/>
  <c r="M3845" i="15"/>
  <c r="M3948" i="15" s="1"/>
  <c r="M3742" i="15"/>
  <c r="M3949" i="15" s="1"/>
  <c r="W3841" i="15"/>
  <c r="W3944" i="15" s="1"/>
  <c r="V3841" i="15"/>
  <c r="V3944" i="15" s="1"/>
  <c r="V3738" i="15"/>
  <c r="V3945" i="15" s="1"/>
  <c r="W3738" i="15"/>
  <c r="W3945" i="15" s="1"/>
  <c r="N3010" i="15"/>
  <c r="N4145" i="15" s="1"/>
  <c r="V3008" i="15"/>
  <c r="V4143" i="15" s="1"/>
  <c r="V4046" i="15"/>
  <c r="V4047" i="15" s="1"/>
  <c r="W3008" i="15"/>
  <c r="W4143" i="15" s="1"/>
  <c r="Q4048" i="15"/>
  <c r="P4048" i="15"/>
  <c r="Z4040" i="15"/>
  <c r="Y4040" i="15"/>
  <c r="Y4041" i="15" s="1"/>
  <c r="T3329" i="15"/>
  <c r="T3432" i="15" s="1"/>
  <c r="T3226" i="15"/>
  <c r="T3433" i="15" s="1"/>
  <c r="M3329" i="15"/>
  <c r="M3432" i="15" s="1"/>
  <c r="M3226" i="15"/>
  <c r="M3433" i="15" s="1"/>
  <c r="G3327" i="15"/>
  <c r="G3431" i="15" s="1"/>
  <c r="G3224" i="15"/>
  <c r="G3430" i="15" s="1"/>
  <c r="S3845" i="15"/>
  <c r="S3948" i="15" s="1"/>
  <c r="T3845" i="15"/>
  <c r="T3948" i="15" s="1"/>
  <c r="S3742" i="15"/>
  <c r="S3949" i="15" s="1"/>
  <c r="T3742" i="15"/>
  <c r="T3949" i="15" s="1"/>
  <c r="V3325" i="15"/>
  <c r="V3428" i="15" s="1"/>
  <c r="V3222" i="15"/>
  <c r="V3429" i="15" s="1"/>
  <c r="V2813" i="15"/>
  <c r="V2916" i="15" s="1"/>
  <c r="W2504" i="15"/>
  <c r="V2504" i="15"/>
  <c r="P3843" i="15"/>
  <c r="P3947" i="15" s="1"/>
  <c r="Q3843" i="15"/>
  <c r="Q3947" i="15" s="1"/>
  <c r="P3740" i="15"/>
  <c r="P3946" i="15" s="1"/>
  <c r="Q3740" i="15"/>
  <c r="Q3946" i="15" s="1"/>
  <c r="M2508" i="15"/>
  <c r="M2817" i="15"/>
  <c r="M2920" i="15" s="1"/>
  <c r="N2508" i="15"/>
  <c r="AB3726" i="15"/>
  <c r="AB3933" i="15" s="1"/>
  <c r="AB2801" i="15"/>
  <c r="AB2904" i="15" s="1"/>
  <c r="AC2492" i="15"/>
  <c r="AB2492" i="15"/>
  <c r="S3329" i="15"/>
  <c r="S3432" i="15" s="1"/>
  <c r="S3226" i="15"/>
  <c r="S3433" i="15" s="1"/>
  <c r="AC3726" i="15"/>
  <c r="AC3933" i="15" s="1"/>
  <c r="Z3216" i="15"/>
  <c r="Z3422" i="15" s="1"/>
  <c r="Z3319" i="15"/>
  <c r="Z3423" i="15" s="1"/>
  <c r="AB3829" i="15"/>
  <c r="AB3932" i="15" s="1"/>
  <c r="AC3210" i="15"/>
  <c r="AC3417" i="15" s="1"/>
  <c r="AC3313" i="15"/>
  <c r="AC3416" i="15" s="1"/>
  <c r="AC3831" i="15"/>
  <c r="AC3935" i="15" s="1"/>
  <c r="AB3831" i="15"/>
  <c r="AB3935" i="15" s="1"/>
  <c r="AC3728" i="15"/>
  <c r="AC3934" i="15" s="1"/>
  <c r="AB3728" i="15"/>
  <c r="AB3934" i="15" s="1"/>
  <c r="Q3327" i="15"/>
  <c r="Q3431" i="15" s="1"/>
  <c r="Q3224" i="15"/>
  <c r="Q3430" i="15" s="1"/>
  <c r="K2817" i="15"/>
  <c r="K2920" i="15" s="1"/>
  <c r="K2714" i="15"/>
  <c r="J2714" i="15"/>
  <c r="K2611" i="15"/>
  <c r="J2611" i="15"/>
  <c r="AC3829" i="15"/>
  <c r="AC3932" i="15" s="1"/>
  <c r="H3327" i="15"/>
  <c r="H3431" i="15" s="1"/>
  <c r="H3224" i="15"/>
  <c r="H3430" i="15" s="1"/>
  <c r="M2611" i="15"/>
  <c r="N2817" i="15"/>
  <c r="N2920" i="15" s="1"/>
  <c r="N2714" i="15"/>
  <c r="M2714" i="15"/>
  <c r="N2611" i="15"/>
  <c r="T2611" i="15"/>
  <c r="T2817" i="15"/>
  <c r="T2920" i="15" s="1"/>
  <c r="T2714" i="15"/>
  <c r="S2611" i="15"/>
  <c r="S2714" i="15"/>
  <c r="Z2498" i="15"/>
  <c r="Y2498" i="15"/>
  <c r="Y2807" i="15"/>
  <c r="Y2909" i="15" s="1"/>
  <c r="H2502" i="15"/>
  <c r="H2914" i="15" s="1"/>
  <c r="G2811" i="15"/>
  <c r="G2913" i="15" s="1"/>
  <c r="G2502" i="15"/>
  <c r="G2914" i="15" s="1"/>
  <c r="AU454" i="15"/>
  <c r="AU462" i="15" s="1"/>
  <c r="AU471" i="15" s="1"/>
  <c r="Z2704" i="15"/>
  <c r="Z2601" i="15"/>
  <c r="Z2807" i="15"/>
  <c r="Z2909" i="15" s="1"/>
  <c r="Y2704" i="15"/>
  <c r="Y2601" i="15"/>
  <c r="J3329" i="15"/>
  <c r="J3432" i="15" s="1"/>
  <c r="J3226" i="15"/>
  <c r="J3433" i="15" s="1"/>
  <c r="Q2712" i="15"/>
  <c r="P2712" i="15"/>
  <c r="Q2815" i="15"/>
  <c r="Q2917" i="15" s="1"/>
  <c r="Q2609" i="15"/>
  <c r="P2609" i="15"/>
  <c r="AT454" i="15"/>
  <c r="AT462" i="15" s="1"/>
  <c r="AT487" i="15" s="1"/>
  <c r="AT1249" i="15" s="1"/>
  <c r="Z4041" i="15"/>
  <c r="K2508" i="15"/>
  <c r="J2817" i="15"/>
  <c r="J2920" i="15" s="1"/>
  <c r="J2508" i="15"/>
  <c r="AC2698" i="15"/>
  <c r="AB2595" i="15"/>
  <c r="AC2595" i="15"/>
  <c r="AB2698" i="15"/>
  <c r="AC2801" i="15"/>
  <c r="AC2904" i="15" s="1"/>
  <c r="Q2506" i="15"/>
  <c r="P2815" i="15"/>
  <c r="P2917" i="15" s="1"/>
  <c r="P2506" i="15"/>
  <c r="S2508" i="15"/>
  <c r="S2817" i="15"/>
  <c r="S2920" i="15" s="1"/>
  <c r="T2508" i="15"/>
  <c r="P3327" i="15"/>
  <c r="P3431" i="15" s="1"/>
  <c r="P3224" i="15"/>
  <c r="P3430" i="15" s="1"/>
  <c r="H2811" i="15"/>
  <c r="H2913" i="15" s="1"/>
  <c r="H2708" i="15"/>
  <c r="G2605" i="15"/>
  <c r="H2605" i="15"/>
  <c r="G2708" i="15"/>
  <c r="K3226" i="15"/>
  <c r="K3433" i="15" s="1"/>
  <c r="K3329" i="15"/>
  <c r="K3432" i="15" s="1"/>
  <c r="W2607" i="15"/>
  <c r="W2710" i="15"/>
  <c r="V2607" i="15"/>
  <c r="W2813" i="15"/>
  <c r="W2916" i="15" s="1"/>
  <c r="V2710" i="15"/>
  <c r="Q4049" i="15"/>
  <c r="P4049" i="15"/>
  <c r="AB3210" i="15"/>
  <c r="AB3417" i="15" s="1"/>
  <c r="AB3313" i="15"/>
  <c r="AB3416" i="15" s="1"/>
  <c r="K4050" i="15"/>
  <c r="K4051" i="15" s="1"/>
  <c r="J4050" i="15"/>
  <c r="J4051" i="15" s="1"/>
  <c r="Z3835" i="15"/>
  <c r="Z3939" i="15" s="1"/>
  <c r="Y3835" i="15"/>
  <c r="Y3939" i="15" s="1"/>
  <c r="Z3732" i="15"/>
  <c r="Z3938" i="15" s="1"/>
  <c r="Y3732" i="15"/>
  <c r="Y3938" i="15" s="1"/>
  <c r="K3845" i="15"/>
  <c r="K3948" i="15" s="1"/>
  <c r="J3845" i="15"/>
  <c r="J3948" i="15" s="1"/>
  <c r="J3742" i="15"/>
  <c r="J3949" i="15" s="1"/>
  <c r="K3742" i="15"/>
  <c r="K3949" i="15" s="1"/>
  <c r="Y3319" i="15"/>
  <c r="Y3423" i="15" s="1"/>
  <c r="Y3216" i="15"/>
  <c r="Y3422" i="15" s="1"/>
  <c r="N3329" i="15"/>
  <c r="N3432" i="15" s="1"/>
  <c r="N3226" i="15"/>
  <c r="N3433" i="15" s="1"/>
  <c r="T4050" i="15"/>
  <c r="T4051" i="15" s="1"/>
  <c r="S4050" i="15"/>
  <c r="S4051" i="15" s="1"/>
  <c r="W3325" i="15"/>
  <c r="W3428" i="15" s="1"/>
  <c r="W3222" i="15"/>
  <c r="W3429" i="15" s="1"/>
  <c r="G1178" i="15"/>
  <c r="G1179" i="15" s="1"/>
  <c r="H1178" i="15"/>
  <c r="H1179" i="15" s="1"/>
  <c r="H975" i="15"/>
  <c r="H1077" i="15" s="1"/>
  <c r="H666" i="15"/>
  <c r="H1078" i="15" s="1"/>
  <c r="H769" i="15"/>
  <c r="H872" i="15"/>
  <c r="G769" i="15"/>
  <c r="G975" i="15"/>
  <c r="G1077" i="15" s="1"/>
  <c r="G872" i="15"/>
  <c r="G564" i="15"/>
  <c r="G666" i="15"/>
  <c r="G1078" i="15" s="1"/>
  <c r="AL1874" i="15"/>
  <c r="AL2081" i="15" s="1"/>
  <c r="AK1874" i="15"/>
  <c r="AK2081" i="15" s="1"/>
  <c r="AK1977" i="15"/>
  <c r="AK2080" i="15" s="1"/>
  <c r="S202" i="10"/>
  <c r="S201" i="10"/>
  <c r="T198" i="10"/>
  <c r="T199" i="10" s="1"/>
  <c r="T204" i="10" s="1"/>
  <c r="T195" i="10"/>
  <c r="T191" i="10"/>
  <c r="AL1781" i="15"/>
  <c r="AL1782" i="15" s="1"/>
  <c r="AL1785" i="15" s="1"/>
  <c r="AL1786" i="15" s="1"/>
  <c r="T192" i="10"/>
  <c r="AL842" i="15"/>
  <c r="AL945" i="15"/>
  <c r="AL1048" i="15" s="1"/>
  <c r="AL739" i="15"/>
  <c r="AK739" i="15"/>
  <c r="AK842" i="15"/>
  <c r="AK1663" i="15"/>
  <c r="AK1664" i="15" s="1"/>
  <c r="AL1663" i="15"/>
  <c r="AL1664" i="15" s="1"/>
  <c r="AN519" i="15"/>
  <c r="AK1459" i="15"/>
  <c r="AK1563" i="15" s="1"/>
  <c r="AL1256" i="15"/>
  <c r="AK1356" i="15"/>
  <c r="AK1562" i="15" s="1"/>
  <c r="AK1775" i="15"/>
  <c r="AK1776" i="15" s="1"/>
  <c r="AL1979" i="15"/>
  <c r="AL2083" i="15" s="1"/>
  <c r="AK1979" i="15"/>
  <c r="AK2083" i="15" s="1"/>
  <c r="AL1876" i="15"/>
  <c r="AL2082" i="15" s="1"/>
  <c r="AK1876" i="15"/>
  <c r="AK2082" i="15" s="1"/>
  <c r="AK636" i="15"/>
  <c r="AK945" i="15"/>
  <c r="AK1048" i="15" s="1"/>
  <c r="AL636" i="15"/>
  <c r="U176" i="10" a="1"/>
  <c r="U176" i="10" s="1"/>
  <c r="U178" i="10" a="1"/>
  <c r="U178" i="10" s="1"/>
  <c r="U252" i="10"/>
  <c r="U179" i="10" a="1"/>
  <c r="U179" i="10" s="1"/>
  <c r="U177" i="10" a="1"/>
  <c r="U177" i="10" s="1"/>
  <c r="U180" i="10" a="1"/>
  <c r="U180" i="10" s="1"/>
  <c r="AL1146" i="15"/>
  <c r="AK1146" i="15"/>
  <c r="V183" i="10"/>
  <c r="V190" i="10"/>
  <c r="V175" i="10"/>
  <c r="AX437" i="15" a="1"/>
  <c r="AX437" i="15" s="1"/>
  <c r="AX446" i="15" s="1"/>
  <c r="AY437" i="15" a="1"/>
  <c r="AY437" i="15" s="1"/>
  <c r="AY359" i="15" s="1"/>
  <c r="V169" i="10"/>
  <c r="AW437" i="15" a="1"/>
  <c r="AW437" i="15" s="1"/>
  <c r="AW446" i="15" s="1"/>
  <c r="U253" i="10"/>
  <c r="U187" i="10" a="1"/>
  <c r="U187" i="10" s="1"/>
  <c r="U186" i="10" a="1"/>
  <c r="U186" i="10" s="1"/>
  <c r="U184" i="10" a="1"/>
  <c r="U184" i="10" s="1"/>
  <c r="U185" i="10" a="1"/>
  <c r="U185" i="10" s="1"/>
  <c r="AO1767" i="15"/>
  <c r="AO511" i="15"/>
  <c r="AO519" i="15" s="1"/>
  <c r="S203" i="10"/>
  <c r="S206" i="10" s="1"/>
  <c r="AL1977" i="15"/>
  <c r="AL2080" i="15" s="1"/>
  <c r="AV446" i="15"/>
  <c r="AV454" i="15" s="1"/>
  <c r="AV462" i="15" s="1"/>
  <c r="AR503" i="15"/>
  <c r="AR495" i="15"/>
  <c r="AR1249" i="15" s="1"/>
  <c r="AR487" i="15"/>
  <c r="AR479" i="15"/>
  <c r="AR1764" i="15" s="1"/>
  <c r="AR471" i="15"/>
  <c r="AL1776" i="15"/>
  <c r="AL1779" i="15" s="1"/>
  <c r="AQ471" i="15"/>
  <c r="AQ1764" i="15" s="1"/>
  <c r="AQ479" i="15"/>
  <c r="AQ511" i="15" s="1"/>
  <c r="AQ487" i="15"/>
  <c r="AQ1249" i="15" s="1"/>
  <c r="AQ495" i="15"/>
  <c r="AQ503" i="15"/>
  <c r="AL1046" i="15"/>
  <c r="AL1459" i="15"/>
  <c r="AL1563" i="15" s="1"/>
  <c r="AL1356" i="15"/>
  <c r="AL1562" i="15" s="1"/>
  <c r="AK1256" i="15"/>
  <c r="AL2180" i="15"/>
  <c r="AL2181" i="15" s="1"/>
  <c r="AL2182" i="15" s="1"/>
  <c r="AL2183" i="15" s="1"/>
  <c r="AK2180" i="15"/>
  <c r="AK2181" i="15" s="1"/>
  <c r="AK2182" i="15" s="1"/>
  <c r="AK2183" i="15" s="1"/>
  <c r="G2300" i="15"/>
  <c r="G1681" i="15"/>
  <c r="V1162" i="15"/>
  <c r="V2296" i="15"/>
  <c r="AH1051" i="15"/>
  <c r="N2214" i="15"/>
  <c r="N2215" i="15" s="1"/>
  <c r="AF2192" i="15"/>
  <c r="J2297" i="15"/>
  <c r="J1678" i="15"/>
  <c r="AC1155" i="15"/>
  <c r="AC2289" i="15"/>
  <c r="N1290" i="15"/>
  <c r="M2297" i="15"/>
  <c r="M1163" i="15"/>
  <c r="M1840" i="15"/>
  <c r="M1843" i="15" s="1"/>
  <c r="N2297" i="15"/>
  <c r="N1163" i="15"/>
  <c r="AF1782" i="15"/>
  <c r="AF1987" i="15"/>
  <c r="AF2091" i="15" s="1"/>
  <c r="AE1987" i="15"/>
  <c r="AE2091" i="15" s="1"/>
  <c r="AF1884" i="15"/>
  <c r="AF2090" i="15" s="1"/>
  <c r="AE1884" i="15"/>
  <c r="AE2090" i="15" s="1"/>
  <c r="AE2192" i="15"/>
  <c r="AL1279" i="15"/>
  <c r="N1805" i="15"/>
  <c r="N2009" i="15"/>
  <c r="N2112" i="15" s="1"/>
  <c r="M2009" i="15"/>
  <c r="M2112" i="15" s="1"/>
  <c r="M1906" i="15"/>
  <c r="M2113" i="15" s="1"/>
  <c r="N1906" i="15"/>
  <c r="N2113" i="15" s="1"/>
  <c r="N1843" i="15"/>
  <c r="N1844" i="15" s="1"/>
  <c r="M2214" i="15"/>
  <c r="M2215" i="15" s="1"/>
  <c r="AE1675" i="15"/>
  <c r="AE1676" i="15" s="1"/>
  <c r="AF1675" i="15"/>
  <c r="AF1676" i="15" s="1"/>
  <c r="M1697" i="15"/>
  <c r="M1698" i="15" s="1"/>
  <c r="AF1799" i="15"/>
  <c r="AF1800" i="15" s="1"/>
  <c r="AH1153" i="15"/>
  <c r="AF1267" i="15"/>
  <c r="AE1792" i="15"/>
  <c r="N1697" i="15"/>
  <c r="N1698" i="15" s="1"/>
  <c r="P1078" i="15"/>
  <c r="AI1051" i="15"/>
  <c r="P1178" i="15"/>
  <c r="P1179" i="15" s="1"/>
  <c r="P1180" i="15" s="1"/>
  <c r="AI1153" i="15"/>
  <c r="Q1078" i="15"/>
  <c r="Q1178" i="15"/>
  <c r="Q1179" i="15" s="1"/>
  <c r="Q1180" i="15" s="1"/>
  <c r="AB2198" i="15"/>
  <c r="AB2199" i="15" s="1"/>
  <c r="S1181" i="15"/>
  <c r="AC2198" i="15"/>
  <c r="AC2199" i="15" s="1"/>
  <c r="AC1681" i="15"/>
  <c r="AC1682" i="15" s="1"/>
  <c r="V2210" i="15"/>
  <c r="V2211" i="15" s="1"/>
  <c r="AI1665" i="15"/>
  <c r="AI2284" i="15"/>
  <c r="W1693" i="15"/>
  <c r="W1694" i="15" s="1"/>
  <c r="AH2186" i="15"/>
  <c r="AH2187" i="15" s="1"/>
  <c r="AI2186" i="15"/>
  <c r="AI2187" i="15" s="1"/>
  <c r="AC1811" i="15"/>
  <c r="AC1812" i="15" s="1"/>
  <c r="Y1161" i="15"/>
  <c r="Y2295" i="15"/>
  <c r="AC1274" i="15"/>
  <c r="AF1152" i="15"/>
  <c r="AF2286" i="15"/>
  <c r="AB1808" i="15"/>
  <c r="AB1811" i="15" s="1"/>
  <c r="AH1784" i="15"/>
  <c r="AH1787" i="15" s="1"/>
  <c r="AE1152" i="15"/>
  <c r="AE2286" i="15"/>
  <c r="S1079" i="15"/>
  <c r="W1835" i="15"/>
  <c r="W1836" i="15" s="1"/>
  <c r="AC1789" i="15"/>
  <c r="AB1890" i="15"/>
  <c r="AB2097" i="15" s="1"/>
  <c r="AC1890" i="15"/>
  <c r="AC2097" i="15" s="1"/>
  <c r="AB1993" i="15"/>
  <c r="AB2096" i="15" s="1"/>
  <c r="AC1993" i="15"/>
  <c r="AC2096" i="15" s="1"/>
  <c r="AH1665" i="15"/>
  <c r="AH2284" i="15"/>
  <c r="T1181" i="15"/>
  <c r="T1079" i="15"/>
  <c r="V1832" i="15"/>
  <c r="V1835" i="15" s="1"/>
  <c r="AI1777" i="15"/>
  <c r="AI1878" i="15"/>
  <c r="AI2085" i="15" s="1"/>
  <c r="AI1981" i="15"/>
  <c r="AI2084" i="15" s="1"/>
  <c r="AH1981" i="15"/>
  <c r="AH2084" i="15" s="1"/>
  <c r="AH1878" i="15"/>
  <c r="AH2085" i="15" s="1"/>
  <c r="AE1058" i="15"/>
  <c r="AF1058" i="15"/>
  <c r="W1801" i="15"/>
  <c r="W1902" i="15"/>
  <c r="W2109" i="15" s="1"/>
  <c r="V1902" i="15"/>
  <c r="V2109" i="15" s="1"/>
  <c r="W2005" i="15"/>
  <c r="W2108" i="15" s="1"/>
  <c r="V2005" i="15"/>
  <c r="V2108" i="15" s="1"/>
  <c r="AI1262" i="15"/>
  <c r="W1286" i="15"/>
  <c r="AI1787" i="15"/>
  <c r="AI1788" i="15" s="1"/>
  <c r="W2210" i="15"/>
  <c r="W2211" i="15" s="1"/>
  <c r="V1693" i="15"/>
  <c r="V1694" i="15" s="1"/>
  <c r="AB1681" i="15"/>
  <c r="AB1682" i="15" s="1"/>
  <c r="Z1683" i="15"/>
  <c r="Z1684" i="15" s="1"/>
  <c r="W2295" i="15"/>
  <c r="W1161" i="15"/>
  <c r="AB2292" i="15"/>
  <c r="AB1158" i="15"/>
  <c r="Y1685" i="15"/>
  <c r="Y1686" i="15" s="1"/>
  <c r="K1680" i="15"/>
  <c r="K2299" i="15"/>
  <c r="J1285" i="15"/>
  <c r="K1489" i="15"/>
  <c r="K1592" i="15" s="1"/>
  <c r="J1489" i="15"/>
  <c r="J1592" i="15" s="1"/>
  <c r="J1386" i="15"/>
  <c r="J1593" i="15" s="1"/>
  <c r="K1386" i="15"/>
  <c r="K1593" i="15" s="1"/>
  <c r="S1679" i="15"/>
  <c r="S2299" i="15" s="1"/>
  <c r="Q1807" i="15"/>
  <c r="T1843" i="15"/>
  <c r="T1844" i="15" s="1"/>
  <c r="Q2212" i="15"/>
  <c r="Q2213" i="15" s="1"/>
  <c r="T1290" i="15"/>
  <c r="S2214" i="15"/>
  <c r="S2215" i="15" s="1"/>
  <c r="T1805" i="15"/>
  <c r="S1906" i="15"/>
  <c r="S2113" i="15" s="1"/>
  <c r="T2009" i="15"/>
  <c r="T2112" i="15" s="1"/>
  <c r="S2009" i="15"/>
  <c r="S2112" i="15" s="1"/>
  <c r="T1906" i="15"/>
  <c r="T2113" i="15" s="1"/>
  <c r="Q1290" i="15"/>
  <c r="T1679" i="15"/>
  <c r="T2299" i="15" s="1"/>
  <c r="T2214" i="15"/>
  <c r="T2215" i="15" s="1"/>
  <c r="P2212" i="15"/>
  <c r="P2213" i="15" s="1"/>
  <c r="S1840" i="15"/>
  <c r="S1843" i="15" s="1"/>
  <c r="P1388" i="15"/>
  <c r="P1594" i="15" s="1"/>
  <c r="Q1805" i="15"/>
  <c r="P1678" i="15"/>
  <c r="P2298" i="15" s="1"/>
  <c r="Q1678" i="15"/>
  <c r="Q2298" i="15" s="1"/>
  <c r="Z1160" i="15"/>
  <c r="Z2295" i="15" s="1"/>
  <c r="G2212" i="15"/>
  <c r="G2213" i="15" s="1"/>
  <c r="H2212" i="15"/>
  <c r="H2213" i="15" s="1"/>
  <c r="H1287" i="15"/>
  <c r="H1491" i="15"/>
  <c r="H1595" i="15" s="1"/>
  <c r="H1288" i="15"/>
  <c r="G1491" i="15"/>
  <c r="G1595" i="15" s="1"/>
  <c r="H1803" i="15"/>
  <c r="H2007" i="15"/>
  <c r="H2111" i="15" s="1"/>
  <c r="G2007" i="15"/>
  <c r="G2111" i="15" s="1"/>
  <c r="H1904" i="15"/>
  <c r="H2110" i="15" s="1"/>
  <c r="G1904" i="15"/>
  <c r="G2110" i="15" s="1"/>
  <c r="H1842" i="15"/>
  <c r="H1845" i="15" s="1"/>
  <c r="AB1063" i="15"/>
  <c r="AC1063" i="15"/>
  <c r="Z1070" i="15"/>
  <c r="V1075" i="15"/>
  <c r="Y1070" i="15"/>
  <c r="W1075" i="15"/>
  <c r="AI642" i="15"/>
  <c r="AH951" i="15"/>
  <c r="AH1053" i="15" s="1"/>
  <c r="AH642" i="15"/>
  <c r="AI1261" i="15"/>
  <c r="AI1362" i="15"/>
  <c r="AI1569" i="15" s="1"/>
  <c r="AI1465" i="15"/>
  <c r="AI1568" i="15" s="1"/>
  <c r="AI951" i="15"/>
  <c r="AI1053" i="15" s="1"/>
  <c r="AI745" i="15"/>
  <c r="AH745" i="15"/>
  <c r="AI848" i="15"/>
  <c r="AH848" i="15"/>
  <c r="AH1465" i="15"/>
  <c r="AH1568" i="15" s="1"/>
  <c r="AH1261" i="15"/>
  <c r="AH1362" i="15"/>
  <c r="AH1569" i="15" s="1"/>
  <c r="AE957" i="15"/>
  <c r="AE1060" i="15" s="1"/>
  <c r="AF648" i="15"/>
  <c r="AE648" i="15"/>
  <c r="AF1268" i="15"/>
  <c r="AE1368" i="15"/>
  <c r="AE1574" i="15" s="1"/>
  <c r="AE1471" i="15"/>
  <c r="AE1575" i="15" s="1"/>
  <c r="AF1368" i="15"/>
  <c r="AF1574" i="15" s="1"/>
  <c r="AF1471" i="15"/>
  <c r="AF1575" i="15" s="1"/>
  <c r="AE1268" i="15"/>
  <c r="AF957" i="15"/>
  <c r="AF1060" i="15" s="1"/>
  <c r="AE751" i="15"/>
  <c r="AF854" i="15"/>
  <c r="AE854" i="15"/>
  <c r="AF751" i="15"/>
  <c r="AC1273" i="15"/>
  <c r="AC1374" i="15"/>
  <c r="AC1581" i="15" s="1"/>
  <c r="AC1477" i="15"/>
  <c r="AC1580" i="15" s="1"/>
  <c r="AB1477" i="15"/>
  <c r="AB1580" i="15" s="1"/>
  <c r="AB1374" i="15"/>
  <c r="AB1581" i="15" s="1"/>
  <c r="AB1273" i="15"/>
  <c r="AC654" i="15"/>
  <c r="AB654" i="15"/>
  <c r="AB963" i="15"/>
  <c r="AB1065" i="15" s="1"/>
  <c r="AC963" i="15"/>
  <c r="AC1065" i="15" s="1"/>
  <c r="AC860" i="15"/>
  <c r="AC757" i="15"/>
  <c r="AB757" i="15"/>
  <c r="AB860" i="15"/>
  <c r="Y2204" i="15"/>
  <c r="Y2205" i="15" s="1"/>
  <c r="Z2204" i="15"/>
  <c r="Z2205" i="15" s="1"/>
  <c r="Y969" i="15"/>
  <c r="Y1072" i="15" s="1"/>
  <c r="Z660" i="15"/>
  <c r="Y660" i="15"/>
  <c r="Z1280" i="15"/>
  <c r="Y1380" i="15"/>
  <c r="Y1586" i="15" s="1"/>
  <c r="Y1483" i="15"/>
  <c r="Y1587" i="15" s="1"/>
  <c r="Z1795" i="15"/>
  <c r="Z1279" i="15"/>
  <c r="Z969" i="15"/>
  <c r="Z1072" i="15" s="1"/>
  <c r="Y866" i="15"/>
  <c r="Y763" i="15"/>
  <c r="Z866" i="15"/>
  <c r="Z763" i="15"/>
  <c r="Z1483" i="15"/>
  <c r="Z1587" i="15" s="1"/>
  <c r="Y1280" i="15"/>
  <c r="Z1380" i="15"/>
  <c r="Z1586" i="15" s="1"/>
  <c r="Z1999" i="15"/>
  <c r="Z2103" i="15" s="1"/>
  <c r="Y1999" i="15"/>
  <c r="Y2103" i="15" s="1"/>
  <c r="Y1896" i="15"/>
  <c r="Y2102" i="15" s="1"/>
  <c r="Y1795" i="15"/>
  <c r="Z1896" i="15"/>
  <c r="Z2102" i="15" s="1"/>
  <c r="Z1794" i="15"/>
  <c r="V1489" i="15"/>
  <c r="V1592" i="15" s="1"/>
  <c r="V1285" i="15"/>
  <c r="V1386" i="15"/>
  <c r="V1593" i="15" s="1"/>
  <c r="W666" i="15"/>
  <c r="V666" i="15"/>
  <c r="V975" i="15"/>
  <c r="V1077" i="15" s="1"/>
  <c r="W1285" i="15"/>
  <c r="W1489" i="15"/>
  <c r="W1592" i="15" s="1"/>
  <c r="W1386" i="15"/>
  <c r="W1593" i="15" s="1"/>
  <c r="W975" i="15"/>
  <c r="W1077" i="15" s="1"/>
  <c r="W872" i="15"/>
  <c r="V872" i="15"/>
  <c r="W769" i="15"/>
  <c r="V769" i="15"/>
  <c r="S773" i="15"/>
  <c r="T876" i="15"/>
  <c r="T979" i="15"/>
  <c r="T1081" i="15" s="1"/>
  <c r="S876" i="15"/>
  <c r="T773" i="15"/>
  <c r="S1493" i="15"/>
  <c r="S1596" i="15" s="1"/>
  <c r="S1390" i="15"/>
  <c r="S1597" i="15" s="1"/>
  <c r="S1289" i="15"/>
  <c r="M1079" i="15"/>
  <c r="S979" i="15"/>
  <c r="S1081" i="15" s="1"/>
  <c r="T670" i="15"/>
  <c r="S670" i="15"/>
  <c r="T1289" i="15"/>
  <c r="T1390" i="15"/>
  <c r="T1597" i="15" s="1"/>
  <c r="T1493" i="15"/>
  <c r="T1596" i="15" s="1"/>
  <c r="Q668" i="15"/>
  <c r="P977" i="15"/>
  <c r="P1080" i="15" s="1"/>
  <c r="P668" i="15"/>
  <c r="Q2007" i="15"/>
  <c r="Q2111" i="15" s="1"/>
  <c r="P2007" i="15"/>
  <c r="P2111" i="15" s="1"/>
  <c r="Q1904" i="15"/>
  <c r="Q2110" i="15" s="1"/>
  <c r="P1904" i="15"/>
  <c r="P2110" i="15" s="1"/>
  <c r="P1803" i="15"/>
  <c r="Q1388" i="15"/>
  <c r="Q1594" i="15" s="1"/>
  <c r="Q1491" i="15"/>
  <c r="Q1595" i="15" s="1"/>
  <c r="P1288" i="15"/>
  <c r="P1491" i="15"/>
  <c r="P1595" i="15" s="1"/>
  <c r="Q1289" i="15"/>
  <c r="Q874" i="15"/>
  <c r="P874" i="15"/>
  <c r="Q977" i="15"/>
  <c r="Q1080" i="15" s="1"/>
  <c r="P771" i="15"/>
  <c r="Q771" i="15"/>
  <c r="N1079" i="15"/>
  <c r="M1493" i="15"/>
  <c r="M1596" i="15" s="1"/>
  <c r="M1390" i="15"/>
  <c r="M1597" i="15" s="1"/>
  <c r="M1289" i="15"/>
  <c r="N979" i="15"/>
  <c r="N1081" i="15" s="1"/>
  <c r="N773" i="15"/>
  <c r="M773" i="15"/>
  <c r="N876" i="15"/>
  <c r="M876" i="15"/>
  <c r="N1289" i="15"/>
  <c r="N1390" i="15"/>
  <c r="N1597" i="15" s="1"/>
  <c r="N1493" i="15"/>
  <c r="N1596" i="15" s="1"/>
  <c r="M979" i="15"/>
  <c r="M1081" i="15" s="1"/>
  <c r="N670" i="15"/>
  <c r="M670" i="15"/>
  <c r="J2214" i="15"/>
  <c r="J2215" i="15" s="1"/>
  <c r="K2214" i="15"/>
  <c r="K2215" i="15" s="1"/>
  <c r="K1804" i="15"/>
  <c r="K2011" i="15" s="1"/>
  <c r="K2115" i="15" s="1"/>
  <c r="J1906" i="15"/>
  <c r="J2113" i="15" s="1"/>
  <c r="K2009" i="15"/>
  <c r="K2112" i="15" s="1"/>
  <c r="K1906" i="15"/>
  <c r="K2113" i="15" s="1"/>
  <c r="J2009" i="15"/>
  <c r="J2112" i="15" s="1"/>
  <c r="K1806" i="15"/>
  <c r="J1807" i="15"/>
  <c r="K1294" i="15"/>
  <c r="K1289" i="15"/>
  <c r="G1388" i="15"/>
  <c r="G1594" i="15" s="1"/>
  <c r="H1388" i="15"/>
  <c r="H1594" i="15" s="1"/>
  <c r="K1082" i="15"/>
  <c r="J1082" i="15"/>
  <c r="J1182" i="15"/>
  <c r="J1183" i="15" s="1"/>
  <c r="J1184" i="15" s="1"/>
  <c r="K1182" i="15"/>
  <c r="K1183" i="15" s="1"/>
  <c r="K1184" i="15" s="1"/>
  <c r="K570" i="15"/>
  <c r="K878" i="15"/>
  <c r="K775" i="15"/>
  <c r="K981" i="15"/>
  <c r="K1084" i="15" s="1"/>
  <c r="J672" i="15"/>
  <c r="K672" i="15"/>
  <c r="J981" i="15"/>
  <c r="J1084" i="15" s="1"/>
  <c r="J878" i="15"/>
  <c r="J775" i="15"/>
  <c r="H568" i="15"/>
  <c r="H569" i="15"/>
  <c r="J574" i="15"/>
  <c r="G570" i="15"/>
  <c r="J575" i="15"/>
  <c r="X52" i="10"/>
  <c r="X51" i="10"/>
  <c r="W67" i="10"/>
  <c r="AR84" i="10"/>
  <c r="BO82" i="10" a="1"/>
  <c r="CH78" i="10" a="1"/>
  <c r="CY83" i="10" a="1"/>
  <c r="CY68" i="10" a="1"/>
  <c r="W76" i="10"/>
  <c r="S6083" i="15" l="1"/>
  <c r="S5464" i="15"/>
  <c r="T6089" i="15"/>
  <c r="T5470" i="15"/>
  <c r="AB7924" i="15"/>
  <c r="AB6790" i="15"/>
  <c r="V7927" i="15"/>
  <c r="V6793" i="15"/>
  <c r="P7935" i="15"/>
  <c r="P7316" i="15"/>
  <c r="AC7922" i="15"/>
  <c r="AC6788" i="15"/>
  <c r="BJ8622" i="15"/>
  <c r="BJ9756" i="15"/>
  <c r="BF8654" i="15"/>
  <c r="BF8655" i="15" s="1"/>
  <c r="BF8656" i="15" s="1"/>
  <c r="BC8661" i="15"/>
  <c r="AE9775" i="15"/>
  <c r="AE8641" i="15"/>
  <c r="AF9775" i="15"/>
  <c r="AF8641" i="15"/>
  <c r="BC8559" i="15"/>
  <c r="BL8642" i="15"/>
  <c r="BL8643" i="15" s="1"/>
  <c r="BL8644" i="15" s="1"/>
  <c r="BI8649" i="15"/>
  <c r="BD8559" i="15"/>
  <c r="BM8542" i="15"/>
  <c r="BM8642" i="15"/>
  <c r="BM8643" i="15" s="1"/>
  <c r="BM8644" i="15" s="1"/>
  <c r="BI8547" i="15"/>
  <c r="CY83" i="10"/>
  <c r="CY68" i="10"/>
  <c r="BJ8547" i="15"/>
  <c r="BF8554" i="15"/>
  <c r="AR8634" i="15"/>
  <c r="AR9768" i="15"/>
  <c r="BJ8037" i="15"/>
  <c r="AW8630" i="15"/>
  <c r="AW9764" i="15"/>
  <c r="T288" i="4"/>
  <c r="T278" i="4"/>
  <c r="H9773" i="15"/>
  <c r="H9154" i="15"/>
  <c r="BD8049" i="15"/>
  <c r="AT8632" i="15"/>
  <c r="AT9766" i="15"/>
  <c r="BA8566" i="15"/>
  <c r="G9770" i="15"/>
  <c r="G9151" i="15"/>
  <c r="BM8030" i="15"/>
  <c r="AZ8566" i="15"/>
  <c r="BD8661" i="15"/>
  <c r="AI9772" i="15"/>
  <c r="AI9153" i="15"/>
  <c r="BG8624" i="15"/>
  <c r="BG9758" i="15"/>
  <c r="AZ8628" i="15"/>
  <c r="AZ9762" i="15"/>
  <c r="BL8542" i="15"/>
  <c r="BG8042" i="15"/>
  <c r="BG8554" i="15"/>
  <c r="BA8628" i="15"/>
  <c r="BA9762" i="15"/>
  <c r="BF8043" i="15"/>
  <c r="BF8350" i="15"/>
  <c r="BF8247" i="15"/>
  <c r="BG8453" i="15"/>
  <c r="BG8556" i="15" s="1"/>
  <c r="BG8247" i="15"/>
  <c r="BG8350" i="15"/>
  <c r="BI8037" i="15"/>
  <c r="BJ8344" i="15"/>
  <c r="BI8344" i="15"/>
  <c r="BJ8447" i="15"/>
  <c r="BJ8549" i="15" s="1"/>
  <c r="BI8241" i="15"/>
  <c r="BJ8241" i="15"/>
  <c r="BL8030" i="15"/>
  <c r="BL8441" i="15"/>
  <c r="BL8544" i="15" s="1"/>
  <c r="BM8132" i="15"/>
  <c r="BL8132" i="15"/>
  <c r="BC8049" i="15"/>
  <c r="BC8356" i="15"/>
  <c r="BD8356" i="15"/>
  <c r="BC8253" i="15"/>
  <c r="BD8459" i="15"/>
  <c r="BD8561" i="15" s="1"/>
  <c r="BD8253" i="15"/>
  <c r="BI8036" i="15"/>
  <c r="BJ8138" i="15"/>
  <c r="BI8447" i="15"/>
  <c r="BI8549" i="15" s="1"/>
  <c r="BI8138" i="15"/>
  <c r="BF8042" i="15"/>
  <c r="BG8144" i="15"/>
  <c r="BF8144" i="15"/>
  <c r="BF8453" i="15"/>
  <c r="BF8556" i="15" s="1"/>
  <c r="BF8764" i="15"/>
  <c r="BG8864" i="15"/>
  <c r="BG9070" i="15" s="1"/>
  <c r="BG8967" i="15"/>
  <c r="BG9071" i="15" s="1"/>
  <c r="BI8757" i="15"/>
  <c r="BI8858" i="15"/>
  <c r="BI9065" i="15" s="1"/>
  <c r="BI8961" i="15"/>
  <c r="BI9064" i="15" s="1"/>
  <c r="BL8752" i="15"/>
  <c r="BM8852" i="15"/>
  <c r="BM9058" i="15" s="1"/>
  <c r="BM8955" i="15"/>
  <c r="BM9059" i="15" s="1"/>
  <c r="BG8764" i="15"/>
  <c r="BF8864" i="15"/>
  <c r="BF9070" i="15" s="1"/>
  <c r="BF8967" i="15"/>
  <c r="BF9071" i="15" s="1"/>
  <c r="BD8769" i="15"/>
  <c r="BD8973" i="15"/>
  <c r="BD9076" i="15" s="1"/>
  <c r="BD8870" i="15"/>
  <c r="BD9077" i="15" s="1"/>
  <c r="BM8752" i="15"/>
  <c r="BL8852" i="15"/>
  <c r="BL9058" i="15" s="1"/>
  <c r="BL8955" i="15"/>
  <c r="BL9059" i="15" s="1"/>
  <c r="BJ8757" i="15"/>
  <c r="BJ8858" i="15"/>
  <c r="BJ9065" i="15" s="1"/>
  <c r="BJ8961" i="15"/>
  <c r="BJ9064" i="15" s="1"/>
  <c r="BL8031" i="15"/>
  <c r="BM8338" i="15"/>
  <c r="BL8338" i="15"/>
  <c r="BM8441" i="15"/>
  <c r="BM8544" i="15" s="1"/>
  <c r="BM8235" i="15"/>
  <c r="BL8235" i="15"/>
  <c r="BC8769" i="15"/>
  <c r="BC8870" i="15"/>
  <c r="BC9077" i="15" s="1"/>
  <c r="BC8973" i="15"/>
  <c r="BC9076" i="15" s="1"/>
  <c r="BC8048" i="15"/>
  <c r="BD8150" i="15"/>
  <c r="BC8150" i="15"/>
  <c r="BC8459" i="15"/>
  <c r="BC8561" i="15" s="1"/>
  <c r="AX9147" i="15"/>
  <c r="AX9766" i="15"/>
  <c r="V9165" i="15"/>
  <c r="AW9147" i="15"/>
  <c r="T9167" i="15"/>
  <c r="AO9153" i="15"/>
  <c r="AO9772" i="15"/>
  <c r="BL9137" i="15"/>
  <c r="BL9756" i="15"/>
  <c r="AT9149" i="15"/>
  <c r="AZ9145" i="15"/>
  <c r="AB9161" i="15"/>
  <c r="AC9163" i="15"/>
  <c r="AU9149" i="15"/>
  <c r="AU9768" i="15"/>
  <c r="BJ9139" i="15"/>
  <c r="BF9141" i="15"/>
  <c r="BF9760" i="15"/>
  <c r="BG9141" i="15"/>
  <c r="AK9155" i="15"/>
  <c r="AK9774" i="15"/>
  <c r="W9165" i="15"/>
  <c r="BC9143" i="15"/>
  <c r="BC9762" i="15"/>
  <c r="BD9143" i="15"/>
  <c r="BD9762" i="15"/>
  <c r="AN9153" i="15"/>
  <c r="AN9772" i="15"/>
  <c r="AL9155" i="15"/>
  <c r="AL9774" i="15"/>
  <c r="AE9159" i="15"/>
  <c r="BA9145" i="15"/>
  <c r="AF9159" i="15"/>
  <c r="AR9151" i="15"/>
  <c r="AQ9151" i="15"/>
  <c r="AQ9770" i="15"/>
  <c r="BM9137" i="15"/>
  <c r="BM9756" i="15"/>
  <c r="S9167" i="15"/>
  <c r="BI9139" i="15"/>
  <c r="BI9758" i="15"/>
  <c r="M9788" i="15"/>
  <c r="M8654" i="15"/>
  <c r="N9788" i="15"/>
  <c r="N8654" i="15"/>
  <c r="AH9157" i="15"/>
  <c r="AH9777" i="15" s="1"/>
  <c r="Z9162" i="15"/>
  <c r="Z9782" i="15" s="1"/>
  <c r="Y9165" i="15"/>
  <c r="Y9785" i="15" s="1"/>
  <c r="P9171" i="15"/>
  <c r="P9791" i="15" s="1"/>
  <c r="Q9171" i="15"/>
  <c r="Q9791" i="15" s="1"/>
  <c r="J3527" i="15"/>
  <c r="J4147" i="15" s="1"/>
  <c r="W8649" i="15"/>
  <c r="W9784" i="15" s="1"/>
  <c r="AB8645" i="15"/>
  <c r="AB9780" i="15" s="1"/>
  <c r="AC8645" i="15"/>
  <c r="AC9780" i="15" s="1"/>
  <c r="V8649" i="15"/>
  <c r="V9784" i="15" s="1"/>
  <c r="S8651" i="15"/>
  <c r="S9786" i="15" s="1"/>
  <c r="T8651" i="15"/>
  <c r="T9786" i="15" s="1"/>
  <c r="J8658" i="15"/>
  <c r="J9793" i="15" s="1"/>
  <c r="K8658" i="15"/>
  <c r="K9793" i="15" s="1"/>
  <c r="W7927" i="15"/>
  <c r="W6793" i="15"/>
  <c r="CG3134" i="10"/>
  <c r="CG3142" i="10"/>
  <c r="CG3098" i="10"/>
  <c r="CG3153" i="10"/>
  <c r="CG3101" i="10"/>
  <c r="CG3172" i="10"/>
  <c r="CG3171" i="10"/>
  <c r="CG3176" i="10"/>
  <c r="CG3186" i="10"/>
  <c r="CG3096" i="10"/>
  <c r="CG3136" i="10"/>
  <c r="CG3099" i="10"/>
  <c r="CG3090" i="10"/>
  <c r="CG3162" i="10"/>
  <c r="CG3097" i="10"/>
  <c r="CG3148" i="10"/>
  <c r="CG3102" i="10"/>
  <c r="CG3157" i="10"/>
  <c r="CG3130" i="10"/>
  <c r="CG3161" i="10"/>
  <c r="CG3104" i="10"/>
  <c r="CG3095" i="10"/>
  <c r="CG3137" i="10"/>
  <c r="CG3127" i="10"/>
  <c r="CG3112" i="10"/>
  <c r="CG3126" i="10"/>
  <c r="CG3151" i="10"/>
  <c r="CG3124" i="10"/>
  <c r="CG3113" i="10"/>
  <c r="CG3128" i="10"/>
  <c r="CG3152" i="10"/>
  <c r="CG3140" i="10"/>
  <c r="CG3188" i="10"/>
  <c r="CG3139" i="10"/>
  <c r="CG3091" i="10"/>
  <c r="CG3146" i="10"/>
  <c r="CG3164" i="10"/>
  <c r="CG3149" i="10"/>
  <c r="CG3103" i="10"/>
  <c r="CG3144" i="10"/>
  <c r="CG3150" i="10"/>
  <c r="CG3108" i="10"/>
  <c r="CG3093" i="10"/>
  <c r="CG3180" i="10"/>
  <c r="CG3117" i="10"/>
  <c r="CG3167" i="10"/>
  <c r="CG3166" i="10"/>
  <c r="CG3122" i="10"/>
  <c r="CG3131" i="10"/>
  <c r="CG3175" i="10"/>
  <c r="CG3158" i="10"/>
  <c r="BC7287" i="15"/>
  <c r="BC7906" i="15"/>
  <c r="CH78" i="10"/>
  <c r="CH79" i="10" s="1"/>
  <c r="J7936" i="15"/>
  <c r="J7317" i="15"/>
  <c r="BA6773" i="15"/>
  <c r="BA7907" i="15"/>
  <c r="CG3094" i="10"/>
  <c r="T7936" i="15"/>
  <c r="T7317" i="15"/>
  <c r="CG3106" i="10"/>
  <c r="BG6783" i="15"/>
  <c r="BG7917" i="15"/>
  <c r="CG3118" i="10"/>
  <c r="AK6783" i="15"/>
  <c r="AK7917" i="15"/>
  <c r="CG3185" i="10"/>
  <c r="CG3160" i="10"/>
  <c r="CG3155" i="10"/>
  <c r="CG3143" i="10"/>
  <c r="CG3182" i="10"/>
  <c r="CG3184" i="10"/>
  <c r="AT6777" i="15"/>
  <c r="AT7911" i="15"/>
  <c r="AL6783" i="15"/>
  <c r="AL7917" i="15"/>
  <c r="AU6777" i="15"/>
  <c r="AU7911" i="15"/>
  <c r="CG3105" i="10"/>
  <c r="CG3121" i="10"/>
  <c r="CG3125" i="10"/>
  <c r="CG3179" i="10"/>
  <c r="BD7906" i="15"/>
  <c r="BD7287" i="15"/>
  <c r="CG3119" i="10"/>
  <c r="S7932" i="15"/>
  <c r="S7313" i="15"/>
  <c r="CG3132" i="10"/>
  <c r="CG3189" i="10"/>
  <c r="CG3138" i="10"/>
  <c r="CG3123" i="10"/>
  <c r="CG3141" i="10"/>
  <c r="CG3147" i="10"/>
  <c r="CG3154" i="10"/>
  <c r="AF6790" i="15"/>
  <c r="AF7924" i="15"/>
  <c r="CG3109" i="10"/>
  <c r="CG3187" i="10"/>
  <c r="CG3173" i="10"/>
  <c r="CG3129" i="10"/>
  <c r="CG3165" i="10"/>
  <c r="AX6777" i="15"/>
  <c r="AX7911" i="15"/>
  <c r="CG3181" i="10"/>
  <c r="CG3120" i="10"/>
  <c r="BF6779" i="15"/>
  <c r="BF7913" i="15"/>
  <c r="AI6785" i="15"/>
  <c r="AI7919" i="15"/>
  <c r="CG3135" i="10"/>
  <c r="CG3133" i="10"/>
  <c r="CG3110" i="10"/>
  <c r="BI6767" i="15"/>
  <c r="BI7901" i="15"/>
  <c r="AZ6773" i="15"/>
  <c r="AZ7907" i="15"/>
  <c r="BJ6767" i="15"/>
  <c r="BJ7901" i="15"/>
  <c r="CG3111" i="10"/>
  <c r="CG3174" i="10"/>
  <c r="CG3170" i="10"/>
  <c r="Q7933" i="15"/>
  <c r="Q7314" i="15"/>
  <c r="CG3156" i="10"/>
  <c r="AN6783" i="15"/>
  <c r="AN7917" i="15"/>
  <c r="BM6769" i="15"/>
  <c r="BM7903" i="15"/>
  <c r="CG3116" i="10"/>
  <c r="CG3178" i="10"/>
  <c r="CG3163" i="10"/>
  <c r="AR6779" i="15"/>
  <c r="AR7913" i="15"/>
  <c r="CG3183" i="10"/>
  <c r="CG3177" i="10"/>
  <c r="CG3092" i="10"/>
  <c r="CG3107" i="10"/>
  <c r="AH6785" i="15"/>
  <c r="AH7919" i="15"/>
  <c r="CG3159" i="10"/>
  <c r="CG3100" i="10"/>
  <c r="AE6793" i="15"/>
  <c r="AE7927" i="15"/>
  <c r="AQ6779" i="15"/>
  <c r="AQ7913" i="15"/>
  <c r="Y7930" i="15"/>
  <c r="Y7311" i="15"/>
  <c r="CG3145" i="10"/>
  <c r="CG3114" i="10"/>
  <c r="BL6775" i="15"/>
  <c r="BL7909" i="15"/>
  <c r="CG3168" i="10"/>
  <c r="CG3169" i="10"/>
  <c r="BC6795" i="15"/>
  <c r="AW6781" i="15"/>
  <c r="AW7915" i="15"/>
  <c r="CG3115" i="10"/>
  <c r="Z7926" i="15"/>
  <c r="Z7307" i="15"/>
  <c r="AO6783" i="15"/>
  <c r="AO7917" i="15"/>
  <c r="X131" i="4"/>
  <c r="CG92" i="10"/>
  <c r="CH90" i="10"/>
  <c r="BI7314" i="15"/>
  <c r="AK7323" i="15"/>
  <c r="AN7320" i="15"/>
  <c r="BJ7315" i="15"/>
  <c r="BG7314" i="15"/>
  <c r="BM7312" i="15"/>
  <c r="BF7318" i="15"/>
  <c r="BL7312" i="15"/>
  <c r="AW7327" i="15"/>
  <c r="AZ7317" i="15"/>
  <c r="BA7321" i="15"/>
  <c r="AU7326" i="15"/>
  <c r="AT7321" i="15"/>
  <c r="AX7321" i="15"/>
  <c r="AI7325" i="15"/>
  <c r="AQ7319" i="15"/>
  <c r="AR7324" i="15"/>
  <c r="AH7323" i="15"/>
  <c r="AL7326" i="15"/>
  <c r="AC7326" i="15"/>
  <c r="AF7325" i="15"/>
  <c r="AE7325" i="15"/>
  <c r="AB7328" i="15"/>
  <c r="N6800" i="15"/>
  <c r="N7935" i="15" s="1"/>
  <c r="M6800" i="15"/>
  <c r="M7935" i="15" s="1"/>
  <c r="H6804" i="15"/>
  <c r="H7939" i="15" s="1"/>
  <c r="K7322" i="15"/>
  <c r="K7942" i="15" s="1"/>
  <c r="G6806" i="15"/>
  <c r="G7941" i="15" s="1"/>
  <c r="BC5438" i="15"/>
  <c r="BO82" i="10"/>
  <c r="K5462" i="15"/>
  <c r="K6082" i="15" s="1"/>
  <c r="Q5459" i="15"/>
  <c r="Q6079" i="15" s="1"/>
  <c r="J5462" i="15"/>
  <c r="J6082" i="15" s="1"/>
  <c r="AF4942" i="15"/>
  <c r="BD5450" i="15"/>
  <c r="AO5463" i="15"/>
  <c r="AE5468" i="15"/>
  <c r="AI5468" i="15"/>
  <c r="AU5463" i="15"/>
  <c r="AN5461" i="15"/>
  <c r="BG5451" i="15"/>
  <c r="BF5449" i="15"/>
  <c r="BM5454" i="15"/>
  <c r="BL5466" i="15"/>
  <c r="BI5448" i="15"/>
  <c r="BJ5458" i="15"/>
  <c r="AH5466" i="15"/>
  <c r="AT5460" i="15"/>
  <c r="BA5453" i="15"/>
  <c r="AW5469" i="15"/>
  <c r="AX5465" i="15"/>
  <c r="AZ5452" i="15"/>
  <c r="AK5470" i="15"/>
  <c r="AL5463" i="15"/>
  <c r="AQ5465" i="15"/>
  <c r="AR5459" i="15"/>
  <c r="AC5472" i="15"/>
  <c r="AB5472" i="15"/>
  <c r="AC4934" i="15"/>
  <c r="AC6069" i="15" s="1"/>
  <c r="AB4934" i="15"/>
  <c r="AB6069" i="15" s="1"/>
  <c r="V4937" i="15"/>
  <c r="V6072" i="15" s="1"/>
  <c r="W4937" i="15"/>
  <c r="W6072" i="15" s="1"/>
  <c r="M4943" i="15"/>
  <c r="M6078" i="15" s="1"/>
  <c r="N4943" i="15"/>
  <c r="N6078" i="15" s="1"/>
  <c r="H4947" i="15"/>
  <c r="H6082" i="15" s="1"/>
  <c r="G4947" i="15"/>
  <c r="G6082" i="15" s="1"/>
  <c r="K3527" i="15"/>
  <c r="K4147" i="15" s="1"/>
  <c r="Z5454" i="15"/>
  <c r="Z6074" i="15" s="1"/>
  <c r="Y5454" i="15"/>
  <c r="Y6074" i="15" s="1"/>
  <c r="P3018" i="15"/>
  <c r="P3019" i="15" s="1"/>
  <c r="P3020" i="15" s="1"/>
  <c r="AK1047" i="15"/>
  <c r="T193" i="10"/>
  <c r="T202" i="10" s="1"/>
  <c r="U195" i="10"/>
  <c r="P3530" i="15"/>
  <c r="P4150" i="15" s="1"/>
  <c r="U196" i="10"/>
  <c r="U197" i="10" s="1"/>
  <c r="P1079" i="15"/>
  <c r="U191" i="10"/>
  <c r="AB2903" i="15"/>
  <c r="M2919" i="15"/>
  <c r="V2915" i="15"/>
  <c r="T4146" i="15"/>
  <c r="T3527" i="15"/>
  <c r="Q3018" i="15"/>
  <c r="Q3019" i="15" s="1"/>
  <c r="Q3020" i="15" s="1"/>
  <c r="M3533" i="15"/>
  <c r="M3534" i="15" s="1"/>
  <c r="M3535" i="15" s="1"/>
  <c r="H2405" i="15"/>
  <c r="V2406" i="15"/>
  <c r="Y2910" i="15"/>
  <c r="Q2409" i="15"/>
  <c r="H2404" i="15"/>
  <c r="N2410" i="15"/>
  <c r="W2915" i="15"/>
  <c r="S2919" i="15"/>
  <c r="J2919" i="15"/>
  <c r="K2919" i="15"/>
  <c r="AB2394" i="15"/>
  <c r="P2409" i="15"/>
  <c r="G2406" i="15"/>
  <c r="Z2910" i="15"/>
  <c r="Y2401" i="15"/>
  <c r="T2919" i="15"/>
  <c r="K2410" i="15"/>
  <c r="Z2401" i="15"/>
  <c r="P2918" i="15"/>
  <c r="N2919" i="15"/>
  <c r="J2410" i="15"/>
  <c r="Q2918" i="15"/>
  <c r="W2406" i="15"/>
  <c r="M2410" i="15"/>
  <c r="G2404" i="15"/>
  <c r="AC2903" i="15"/>
  <c r="H3009" i="15"/>
  <c r="H4144" i="15" s="1"/>
  <c r="H4143" i="15"/>
  <c r="AC2394" i="15"/>
  <c r="AR816" i="10"/>
  <c r="AR854" i="10"/>
  <c r="AR818" i="10"/>
  <c r="AR787" i="10"/>
  <c r="AR791" i="10"/>
  <c r="AR841" i="10"/>
  <c r="AR770" i="10"/>
  <c r="AR856" i="10"/>
  <c r="AR851" i="10"/>
  <c r="AR780" i="10"/>
  <c r="AR848" i="10"/>
  <c r="AR792" i="10"/>
  <c r="AR835" i="10"/>
  <c r="AR864" i="10"/>
  <c r="AR840" i="10"/>
  <c r="AR844" i="10"/>
  <c r="AR786" i="10"/>
  <c r="AR783" i="10"/>
  <c r="AR796" i="10"/>
  <c r="AR793" i="10"/>
  <c r="AR813" i="10"/>
  <c r="AR805" i="10"/>
  <c r="AR838" i="10"/>
  <c r="AR853" i="10"/>
  <c r="AR833" i="10"/>
  <c r="AR831" i="10"/>
  <c r="AR775" i="10"/>
  <c r="AR819" i="10"/>
  <c r="AR836" i="10"/>
  <c r="AR821" i="10"/>
  <c r="AR862" i="10"/>
  <c r="AR822" i="10"/>
  <c r="AR817" i="10"/>
  <c r="AR808" i="10"/>
  <c r="AR866" i="10"/>
  <c r="AR839" i="10"/>
  <c r="AR804" i="10"/>
  <c r="AR860" i="10"/>
  <c r="AR824" i="10"/>
  <c r="AR809" i="10"/>
  <c r="AR812" i="10"/>
  <c r="AR768" i="10"/>
  <c r="AR785" i="10"/>
  <c r="AR859" i="10"/>
  <c r="AR828" i="10"/>
  <c r="AR850" i="10"/>
  <c r="AR852" i="10"/>
  <c r="AR849" i="10"/>
  <c r="AR810" i="10"/>
  <c r="AR829" i="10"/>
  <c r="AR769" i="10"/>
  <c r="AR865" i="10"/>
  <c r="AR843" i="10"/>
  <c r="AR801" i="10"/>
  <c r="AR855" i="10"/>
  <c r="AR788" i="10"/>
  <c r="AR837" i="10"/>
  <c r="AR784" i="10"/>
  <c r="AR781" i="10"/>
  <c r="AR776" i="10"/>
  <c r="AR861" i="10"/>
  <c r="AR777" i="10"/>
  <c r="AR834" i="10"/>
  <c r="AR798" i="10"/>
  <c r="AR802" i="10"/>
  <c r="AR772" i="10"/>
  <c r="AR823" i="10"/>
  <c r="AR779" i="10"/>
  <c r="AR778" i="10"/>
  <c r="AR794" i="10"/>
  <c r="AR863" i="10"/>
  <c r="AR806" i="10"/>
  <c r="AR771" i="10"/>
  <c r="AR795" i="10"/>
  <c r="AR803" i="10"/>
  <c r="AR811" i="10"/>
  <c r="AR827" i="10"/>
  <c r="AR807" i="10"/>
  <c r="AR797" i="10"/>
  <c r="AR858" i="10"/>
  <c r="AR832" i="10"/>
  <c r="AR789" i="10"/>
  <c r="AR825" i="10"/>
  <c r="AR820" i="10"/>
  <c r="AR815" i="10"/>
  <c r="AR846" i="10"/>
  <c r="AR799" i="10"/>
  <c r="AR826" i="10"/>
  <c r="AR774" i="10"/>
  <c r="AR830" i="10"/>
  <c r="AR814" i="10"/>
  <c r="AR790" i="10"/>
  <c r="AR857" i="10"/>
  <c r="AR782" i="10"/>
  <c r="AR767" i="10"/>
  <c r="AR773" i="10"/>
  <c r="AR842" i="10"/>
  <c r="AR800" i="10"/>
  <c r="AR845" i="10"/>
  <c r="AR847" i="10"/>
  <c r="AB3518" i="15"/>
  <c r="AB4138" i="15" s="1"/>
  <c r="AB4137" i="15"/>
  <c r="AC3518" i="15"/>
  <c r="AC3519" i="15" s="1"/>
  <c r="AC4137" i="15"/>
  <c r="W3530" i="15"/>
  <c r="W3531" i="15" s="1"/>
  <c r="V3530" i="15"/>
  <c r="V3531" i="15" s="1"/>
  <c r="N3534" i="15"/>
  <c r="N3535" i="15" s="1"/>
  <c r="G3532" i="15"/>
  <c r="G3533" i="15" s="1"/>
  <c r="H3532" i="15"/>
  <c r="H3533" i="15" s="1"/>
  <c r="AC4036" i="15"/>
  <c r="AC4037" i="15" s="1"/>
  <c r="AC4038" i="15" s="1"/>
  <c r="AC4039" i="15" s="1"/>
  <c r="AB4036" i="15"/>
  <c r="AB4037" i="15" s="1"/>
  <c r="AB4038" i="15" s="1"/>
  <c r="AB4039" i="15" s="1"/>
  <c r="H3010" i="15"/>
  <c r="K3130" i="15"/>
  <c r="K3129" i="15"/>
  <c r="J3132" i="15"/>
  <c r="H3128" i="15"/>
  <c r="H3127" i="15"/>
  <c r="G3128" i="15"/>
  <c r="G3127" i="15"/>
  <c r="AR1250" i="15"/>
  <c r="AR1251" i="15" s="1"/>
  <c r="AR1254" i="15" s="1"/>
  <c r="AR1255" i="15" s="1"/>
  <c r="AR1258" i="15" s="1"/>
  <c r="AR1259" i="15" s="1"/>
  <c r="AR1262" i="15" s="1"/>
  <c r="AR1263" i="15" s="1"/>
  <c r="AR1266" i="15" s="1"/>
  <c r="AR1765" i="15"/>
  <c r="AR1766" i="15" s="1"/>
  <c r="AR1769" i="15" s="1"/>
  <c r="AR1770" i="15" s="1"/>
  <c r="AR1773" i="15" s="1"/>
  <c r="AR1774" i="15" s="1"/>
  <c r="AR1777" i="15" s="1"/>
  <c r="AR1778" i="15" s="1"/>
  <c r="AR1781" i="15" s="1"/>
  <c r="AT529" i="15"/>
  <c r="AT530" i="15" s="1"/>
  <c r="AT533" i="15" s="1"/>
  <c r="AT534" i="15" s="1"/>
  <c r="AT537" i="15" s="1"/>
  <c r="AT538" i="15" s="1"/>
  <c r="AT541" i="15" s="1"/>
  <c r="AT542" i="15" s="1"/>
  <c r="AT545" i="15" s="1"/>
  <c r="AT546" i="15" s="1"/>
  <c r="AT549" i="15" s="1"/>
  <c r="AT550" i="15" s="1"/>
  <c r="AT553" i="15" s="1"/>
  <c r="AT554" i="15" s="1"/>
  <c r="AT557" i="15" s="1"/>
  <c r="AT558" i="15" s="1"/>
  <c r="AT561" i="15" s="1"/>
  <c r="AT562" i="15" s="1"/>
  <c r="AT565" i="15" s="1"/>
  <c r="AT566" i="15" s="1"/>
  <c r="AT569" i="15" s="1"/>
  <c r="AT570" i="15" s="1"/>
  <c r="AT573" i="15" s="1"/>
  <c r="AT574" i="15" s="1"/>
  <c r="AT577" i="15" s="1"/>
  <c r="AT578" i="15" s="1"/>
  <c r="AT581" i="15" s="1"/>
  <c r="AT582" i="15" s="1"/>
  <c r="AT585" i="15" s="1"/>
  <c r="AT586" i="15" s="1"/>
  <c r="AT589" i="15" s="1"/>
  <c r="AT590" i="15" s="1"/>
  <c r="AT593" i="15" s="1"/>
  <c r="AT594" i="15" s="1"/>
  <c r="AT597" i="15" s="1"/>
  <c r="AT598" i="15" s="1"/>
  <c r="AT601" i="15" s="1"/>
  <c r="AT602" i="15" s="1"/>
  <c r="AT605" i="15" s="1"/>
  <c r="AT606" i="15" s="1"/>
  <c r="AT609" i="15" s="1"/>
  <c r="AT610" i="15" s="1"/>
  <c r="AT613" i="15" s="1"/>
  <c r="AT614" i="15" s="1"/>
  <c r="AT617" i="15" s="1"/>
  <c r="AT618" i="15" s="1"/>
  <c r="AT621" i="15" s="1"/>
  <c r="AT622" i="15" s="1"/>
  <c r="AT625" i="15" s="1"/>
  <c r="AT626" i="15" s="1"/>
  <c r="AR529" i="15"/>
  <c r="AR530" i="15" s="1"/>
  <c r="AR533" i="15" s="1"/>
  <c r="AR534" i="15" s="1"/>
  <c r="AR537" i="15" s="1"/>
  <c r="AR538" i="15" s="1"/>
  <c r="AR541" i="15" s="1"/>
  <c r="AR542" i="15" s="1"/>
  <c r="AR545" i="15" s="1"/>
  <c r="AR546" i="15" s="1"/>
  <c r="AR549" i="15" s="1"/>
  <c r="AR550" i="15" s="1"/>
  <c r="AR553" i="15" s="1"/>
  <c r="AR554" i="15" s="1"/>
  <c r="AR557" i="15" s="1"/>
  <c r="AR558" i="15" s="1"/>
  <c r="AR561" i="15" s="1"/>
  <c r="AR562" i="15" s="1"/>
  <c r="AR565" i="15" s="1"/>
  <c r="AR566" i="15" s="1"/>
  <c r="AR569" i="15" s="1"/>
  <c r="AR570" i="15" s="1"/>
  <c r="AR573" i="15" s="1"/>
  <c r="AR574" i="15" s="1"/>
  <c r="AR577" i="15" s="1"/>
  <c r="AR578" i="15" s="1"/>
  <c r="AR581" i="15" s="1"/>
  <c r="AR582" i="15" s="1"/>
  <c r="AR585" i="15" s="1"/>
  <c r="AR586" i="15" s="1"/>
  <c r="AR589" i="15" s="1"/>
  <c r="AR590" i="15" s="1"/>
  <c r="AR593" i="15" s="1"/>
  <c r="AR594" i="15" s="1"/>
  <c r="AR597" i="15" s="1"/>
  <c r="AR598" i="15" s="1"/>
  <c r="AR601" i="15" s="1"/>
  <c r="AR602" i="15" s="1"/>
  <c r="AR605" i="15" s="1"/>
  <c r="AR606" i="15" s="1"/>
  <c r="AR609" i="15" s="1"/>
  <c r="AR610" i="15" s="1"/>
  <c r="AR613" i="15" s="1"/>
  <c r="AR614" i="15" s="1"/>
  <c r="AR617" i="15" s="1"/>
  <c r="AR618" i="15" s="1"/>
  <c r="AR621" i="15" s="1"/>
  <c r="AR622" i="15" s="1"/>
  <c r="AR625" i="15" s="1"/>
  <c r="AR626" i="15" s="1"/>
  <c r="AR528" i="15"/>
  <c r="AR531" i="15" s="1"/>
  <c r="AR532" i="15" s="1"/>
  <c r="AR535" i="15" s="1"/>
  <c r="AR536" i="15" s="1"/>
  <c r="AR539" i="15" s="1"/>
  <c r="AR540" i="15" s="1"/>
  <c r="AR543" i="15" s="1"/>
  <c r="AR544" i="15" s="1"/>
  <c r="AR547" i="15" s="1"/>
  <c r="AR548" i="15" s="1"/>
  <c r="AR551" i="15" s="1"/>
  <c r="AR552" i="15" s="1"/>
  <c r="AR555" i="15" s="1"/>
  <c r="AR556" i="15" s="1"/>
  <c r="AR559" i="15" s="1"/>
  <c r="AR560" i="15" s="1"/>
  <c r="AR563" i="15" s="1"/>
  <c r="AR564" i="15" s="1"/>
  <c r="AR567" i="15" s="1"/>
  <c r="AR568" i="15" s="1"/>
  <c r="AR571" i="15" s="1"/>
  <c r="AR572" i="15" s="1"/>
  <c r="AR575" i="15" s="1"/>
  <c r="AR576" i="15" s="1"/>
  <c r="AR579" i="15" s="1"/>
  <c r="AR580" i="15" s="1"/>
  <c r="AR583" i="15" s="1"/>
  <c r="AR584" i="15" s="1"/>
  <c r="AR587" i="15" s="1"/>
  <c r="AR588" i="15" s="1"/>
  <c r="AR591" i="15" s="1"/>
  <c r="AR592" i="15" s="1"/>
  <c r="AR595" i="15" s="1"/>
  <c r="AR596" i="15" s="1"/>
  <c r="AR599" i="15" s="1"/>
  <c r="AR600" i="15" s="1"/>
  <c r="AR603" i="15" s="1"/>
  <c r="AR604" i="15" s="1"/>
  <c r="AR607" i="15" s="1"/>
  <c r="AR608" i="15" s="1"/>
  <c r="AR611" i="15" s="1"/>
  <c r="AR612" i="15" s="1"/>
  <c r="AR615" i="15" s="1"/>
  <c r="AR616" i="15" s="1"/>
  <c r="AR619" i="15" s="1"/>
  <c r="AR620" i="15" s="1"/>
  <c r="AR623" i="15" s="1"/>
  <c r="AR624" i="15" s="1"/>
  <c r="AR627" i="15" s="1"/>
  <c r="AQ529" i="15"/>
  <c r="AQ530" i="15" s="1"/>
  <c r="AQ533" i="15" s="1"/>
  <c r="AQ534" i="15" s="1"/>
  <c r="AQ537" i="15" s="1"/>
  <c r="AQ538" i="15" s="1"/>
  <c r="AQ541" i="15" s="1"/>
  <c r="AQ542" i="15" s="1"/>
  <c r="AQ545" i="15" s="1"/>
  <c r="AQ546" i="15" s="1"/>
  <c r="AQ549" i="15" s="1"/>
  <c r="AQ550" i="15" s="1"/>
  <c r="AQ553" i="15" s="1"/>
  <c r="AQ554" i="15" s="1"/>
  <c r="AQ557" i="15" s="1"/>
  <c r="AQ558" i="15" s="1"/>
  <c r="AQ561" i="15" s="1"/>
  <c r="AQ562" i="15" s="1"/>
  <c r="AQ565" i="15" s="1"/>
  <c r="AQ566" i="15" s="1"/>
  <c r="AQ569" i="15" s="1"/>
  <c r="AQ570" i="15" s="1"/>
  <c r="AQ573" i="15" s="1"/>
  <c r="AQ574" i="15" s="1"/>
  <c r="AQ577" i="15" s="1"/>
  <c r="AQ578" i="15" s="1"/>
  <c r="AQ581" i="15" s="1"/>
  <c r="AQ582" i="15" s="1"/>
  <c r="AQ585" i="15" s="1"/>
  <c r="AQ586" i="15" s="1"/>
  <c r="AQ589" i="15" s="1"/>
  <c r="AQ590" i="15" s="1"/>
  <c r="AQ593" i="15" s="1"/>
  <c r="AQ594" i="15" s="1"/>
  <c r="AQ597" i="15" s="1"/>
  <c r="AQ598" i="15" s="1"/>
  <c r="AQ601" i="15" s="1"/>
  <c r="AQ602" i="15" s="1"/>
  <c r="AQ605" i="15" s="1"/>
  <c r="AQ606" i="15" s="1"/>
  <c r="AQ609" i="15" s="1"/>
  <c r="AQ610" i="15" s="1"/>
  <c r="AQ613" i="15" s="1"/>
  <c r="AQ614" i="15" s="1"/>
  <c r="AQ617" i="15" s="1"/>
  <c r="AQ618" i="15" s="1"/>
  <c r="AQ621" i="15" s="1"/>
  <c r="AQ622" i="15" s="1"/>
  <c r="AQ625" i="15" s="1"/>
  <c r="AQ626" i="15" s="1"/>
  <c r="AQ528" i="15"/>
  <c r="AQ531" i="15" s="1"/>
  <c r="AQ532" i="15" s="1"/>
  <c r="AQ535" i="15" s="1"/>
  <c r="AQ536" i="15" s="1"/>
  <c r="AQ539" i="15" s="1"/>
  <c r="AQ540" i="15" s="1"/>
  <c r="AQ543" i="15" s="1"/>
  <c r="AQ544" i="15" s="1"/>
  <c r="AQ547" i="15" s="1"/>
  <c r="AQ548" i="15" s="1"/>
  <c r="AQ551" i="15" s="1"/>
  <c r="AQ552" i="15" s="1"/>
  <c r="AQ555" i="15" s="1"/>
  <c r="AQ556" i="15" s="1"/>
  <c r="AQ559" i="15" s="1"/>
  <c r="AQ560" i="15" s="1"/>
  <c r="AQ563" i="15" s="1"/>
  <c r="AQ564" i="15" s="1"/>
  <c r="AQ567" i="15" s="1"/>
  <c r="AQ568" i="15" s="1"/>
  <c r="AQ571" i="15" s="1"/>
  <c r="AQ572" i="15" s="1"/>
  <c r="AQ575" i="15" s="1"/>
  <c r="AQ576" i="15" s="1"/>
  <c r="AQ579" i="15" s="1"/>
  <c r="AQ580" i="15" s="1"/>
  <c r="AQ583" i="15" s="1"/>
  <c r="AQ584" i="15" s="1"/>
  <c r="AQ587" i="15" s="1"/>
  <c r="AQ588" i="15" s="1"/>
  <c r="AQ591" i="15" s="1"/>
  <c r="AQ592" i="15" s="1"/>
  <c r="AQ595" i="15" s="1"/>
  <c r="AQ596" i="15" s="1"/>
  <c r="AQ599" i="15" s="1"/>
  <c r="AQ600" i="15" s="1"/>
  <c r="AQ603" i="15" s="1"/>
  <c r="AQ604" i="15" s="1"/>
  <c r="AQ607" i="15" s="1"/>
  <c r="AQ608" i="15" s="1"/>
  <c r="AQ611" i="15" s="1"/>
  <c r="AQ612" i="15" s="1"/>
  <c r="AQ615" i="15" s="1"/>
  <c r="AQ616" i="15" s="1"/>
  <c r="AQ619" i="15" s="1"/>
  <c r="AQ620" i="15" s="1"/>
  <c r="AQ623" i="15" s="1"/>
  <c r="AQ624" i="15" s="1"/>
  <c r="AQ627" i="15" s="1"/>
  <c r="AB3004" i="15"/>
  <c r="G3009" i="15"/>
  <c r="G4144" i="15" s="1"/>
  <c r="Z3522" i="15"/>
  <c r="Z4142" i="15" s="1"/>
  <c r="AU503" i="15"/>
  <c r="AU1765" i="15" s="1"/>
  <c r="AU479" i="15"/>
  <c r="AU487" i="15"/>
  <c r="AU495" i="15"/>
  <c r="AU1249" i="15" s="1"/>
  <c r="Y3522" i="15"/>
  <c r="Y4142" i="15" s="1"/>
  <c r="P3531" i="15"/>
  <c r="P4151" i="15" s="1"/>
  <c r="Q3530" i="15"/>
  <c r="Q4150" i="15" s="1"/>
  <c r="AE2386" i="15"/>
  <c r="H1680" i="15"/>
  <c r="H2299" i="15"/>
  <c r="T2409" i="15"/>
  <c r="T3021" i="15"/>
  <c r="S2409" i="15"/>
  <c r="AF2386" i="15"/>
  <c r="S3021" i="15"/>
  <c r="AC3003" i="15"/>
  <c r="AT495" i="15"/>
  <c r="AT503" i="15"/>
  <c r="AT471" i="15"/>
  <c r="AT1764" i="15" s="1"/>
  <c r="AT479" i="15"/>
  <c r="AT511" i="15" s="1"/>
  <c r="AC3730" i="15"/>
  <c r="AC3937" i="15" s="1"/>
  <c r="N3744" i="15"/>
  <c r="N3950" i="15" s="1"/>
  <c r="Y3010" i="15"/>
  <c r="Y3011" i="15" s="1"/>
  <c r="Y3012" i="15" s="1"/>
  <c r="M3744" i="15"/>
  <c r="M3950" i="15" s="1"/>
  <c r="AB3833" i="15"/>
  <c r="AB3936" i="15" s="1"/>
  <c r="N3847" i="15"/>
  <c r="N3951" i="15" s="1"/>
  <c r="H3845" i="15"/>
  <c r="H3948" i="15" s="1"/>
  <c r="G3742" i="15"/>
  <c r="G3949" i="15" s="1"/>
  <c r="H3742" i="15"/>
  <c r="H3949" i="15" s="1"/>
  <c r="K3021" i="15"/>
  <c r="H4050" i="15"/>
  <c r="H4051" i="15" s="1"/>
  <c r="J3021" i="15"/>
  <c r="Z3010" i="15"/>
  <c r="Z3011" i="15" s="1"/>
  <c r="Z3012" i="15" s="1"/>
  <c r="S3527" i="15"/>
  <c r="S4147" i="15" s="1"/>
  <c r="G4050" i="15"/>
  <c r="G4051" i="15" s="1"/>
  <c r="W4048" i="15"/>
  <c r="W4049" i="15" s="1"/>
  <c r="AB3730" i="15"/>
  <c r="AB3937" i="15" s="1"/>
  <c r="V3009" i="15"/>
  <c r="V4144" i="15" s="1"/>
  <c r="V4048" i="15"/>
  <c r="V4049" i="15" s="1"/>
  <c r="N4052" i="15"/>
  <c r="N4053" i="15" s="1"/>
  <c r="M3011" i="15"/>
  <c r="M4146" i="15" s="1"/>
  <c r="AC3833" i="15"/>
  <c r="AC3936" i="15" s="1"/>
  <c r="N3011" i="15"/>
  <c r="N4146" i="15" s="1"/>
  <c r="W3843" i="15"/>
  <c r="W3947" i="15" s="1"/>
  <c r="V3843" i="15"/>
  <c r="V3947" i="15" s="1"/>
  <c r="V3740" i="15"/>
  <c r="V3946" i="15" s="1"/>
  <c r="W3740" i="15"/>
  <c r="W3946" i="15" s="1"/>
  <c r="M4052" i="15"/>
  <c r="M4053" i="15" s="1"/>
  <c r="W3009" i="15"/>
  <c r="W4144" i="15" s="1"/>
  <c r="Z4042" i="15"/>
  <c r="Z4043" i="15" s="1"/>
  <c r="Y4042" i="15"/>
  <c r="Y4043" i="15" s="1"/>
  <c r="J4052" i="15"/>
  <c r="J4053" i="15" s="1"/>
  <c r="K4052" i="15"/>
  <c r="K4053" i="15" s="1"/>
  <c r="AE2193" i="15"/>
  <c r="AE2194" i="15" s="1"/>
  <c r="AE2195" i="15" s="1"/>
  <c r="M3228" i="15"/>
  <c r="M3434" i="15" s="1"/>
  <c r="M3331" i="15"/>
  <c r="M3435" i="15" s="1"/>
  <c r="T3331" i="15"/>
  <c r="T3435" i="15" s="1"/>
  <c r="T3228" i="15"/>
  <c r="T3434" i="15" s="1"/>
  <c r="Z3837" i="15"/>
  <c r="Z3940" i="15" s="1"/>
  <c r="Y3837" i="15"/>
  <c r="Y3940" i="15" s="1"/>
  <c r="Y3734" i="15"/>
  <c r="Y3941" i="15" s="1"/>
  <c r="Z3734" i="15"/>
  <c r="Z3941" i="15" s="1"/>
  <c r="AB3315" i="15"/>
  <c r="AB3419" i="15" s="1"/>
  <c r="AB3212" i="15"/>
  <c r="AB3418" i="15" s="1"/>
  <c r="N2613" i="15"/>
  <c r="M2716" i="15"/>
  <c r="M2613" i="15"/>
  <c r="N2716" i="15"/>
  <c r="N2819" i="15"/>
  <c r="N2921" i="15" s="1"/>
  <c r="G2813" i="15"/>
  <c r="G2916" i="15" s="1"/>
  <c r="G2504" i="15"/>
  <c r="G2915" i="15" s="1"/>
  <c r="H2504" i="15"/>
  <c r="H2915" i="15" s="1"/>
  <c r="G3226" i="15"/>
  <c r="G3433" i="15" s="1"/>
  <c r="G3329" i="15"/>
  <c r="G3432" i="15" s="1"/>
  <c r="K3847" i="15"/>
  <c r="K3951" i="15" s="1"/>
  <c r="J3847" i="15"/>
  <c r="J3951" i="15" s="1"/>
  <c r="J3744" i="15"/>
  <c r="J3950" i="15" s="1"/>
  <c r="K3744" i="15"/>
  <c r="K3950" i="15" s="1"/>
  <c r="V3327" i="15"/>
  <c r="V3431" i="15" s="1"/>
  <c r="V3224" i="15"/>
  <c r="V3430" i="15" s="1"/>
  <c r="T3847" i="15"/>
  <c r="T3951" i="15" s="1"/>
  <c r="S3847" i="15"/>
  <c r="S3951" i="15" s="1"/>
  <c r="S3744" i="15"/>
  <c r="S3950" i="15" s="1"/>
  <c r="T3744" i="15"/>
  <c r="T3950" i="15" s="1"/>
  <c r="S2819" i="15"/>
  <c r="S2921" i="15" s="1"/>
  <c r="T2510" i="15"/>
  <c r="S2510" i="15"/>
  <c r="J2510" i="15"/>
  <c r="J2819" i="15"/>
  <c r="J2921" i="15" s="1"/>
  <c r="K2510" i="15"/>
  <c r="P3329" i="15"/>
  <c r="P3432" i="15" s="1"/>
  <c r="P3226" i="15"/>
  <c r="P3433" i="15" s="1"/>
  <c r="N3228" i="15"/>
  <c r="N3434" i="15" s="1"/>
  <c r="N3331" i="15"/>
  <c r="N3435" i="15" s="1"/>
  <c r="AF2193" i="15"/>
  <c r="AF2194" i="15" s="1"/>
  <c r="AF2195" i="15" s="1"/>
  <c r="W2506" i="15"/>
  <c r="V2506" i="15"/>
  <c r="V2815" i="15"/>
  <c r="V2917" i="15" s="1"/>
  <c r="Z3218" i="15"/>
  <c r="Z3425" i="15" s="1"/>
  <c r="Z3321" i="15"/>
  <c r="Z3424" i="15" s="1"/>
  <c r="Q3226" i="15"/>
  <c r="Q3433" i="15" s="1"/>
  <c r="Q3329" i="15"/>
  <c r="Q3432" i="15" s="1"/>
  <c r="AB2494" i="15"/>
  <c r="AC2494" i="15"/>
  <c r="AB2803" i="15"/>
  <c r="AB2905" i="15" s="1"/>
  <c r="AW454" i="15"/>
  <c r="AW462" i="15" s="1"/>
  <c r="AW495" i="15" s="1"/>
  <c r="P2817" i="15"/>
  <c r="P2920" i="15" s="1"/>
  <c r="Q2508" i="15"/>
  <c r="P2508" i="15"/>
  <c r="Y3218" i="15"/>
  <c r="Y3425" i="15" s="1"/>
  <c r="Y3321" i="15"/>
  <c r="Y3424" i="15" s="1"/>
  <c r="AF2591" i="15"/>
  <c r="AE2694" i="15"/>
  <c r="AF2694" i="15"/>
  <c r="AF2797" i="15"/>
  <c r="AF2900" i="15" s="1"/>
  <c r="AE2591" i="15"/>
  <c r="Q2714" i="15"/>
  <c r="P2714" i="15"/>
  <c r="P2611" i="15"/>
  <c r="Q2611" i="15"/>
  <c r="Q2817" i="15"/>
  <c r="Q2920" i="15" s="1"/>
  <c r="P4050" i="15"/>
  <c r="P4051" i="15" s="1"/>
  <c r="Q4050" i="15"/>
  <c r="Q4051" i="15" s="1"/>
  <c r="AC2597" i="15"/>
  <c r="AB2700" i="15"/>
  <c r="AB2597" i="15"/>
  <c r="AC2803" i="15"/>
  <c r="AC2905" i="15" s="1"/>
  <c r="AC2700" i="15"/>
  <c r="W2815" i="15"/>
  <c r="W2917" i="15" s="1"/>
  <c r="W2712" i="15"/>
  <c r="W2609" i="15"/>
  <c r="V2712" i="15"/>
  <c r="V2609" i="15"/>
  <c r="AF2488" i="15"/>
  <c r="AE2797" i="15"/>
  <c r="AE2900" i="15" s="1"/>
  <c r="AE2488" i="15"/>
  <c r="AC3315" i="15"/>
  <c r="AC3419" i="15" s="1"/>
  <c r="AC3212" i="15"/>
  <c r="AC3418" i="15" s="1"/>
  <c r="J3228" i="15"/>
  <c r="J3434" i="15" s="1"/>
  <c r="J3331" i="15"/>
  <c r="J3435" i="15" s="1"/>
  <c r="Z2500" i="15"/>
  <c r="Y2809" i="15"/>
  <c r="Y2912" i="15" s="1"/>
  <c r="Y2500" i="15"/>
  <c r="H2607" i="15"/>
  <c r="H2710" i="15"/>
  <c r="H2813" i="15"/>
  <c r="H2916" i="15" s="1"/>
  <c r="G2607" i="15"/>
  <c r="G2710" i="15"/>
  <c r="AC3835" i="15"/>
  <c r="AC3939" i="15" s="1"/>
  <c r="AB3835" i="15"/>
  <c r="AB3939" i="15" s="1"/>
  <c r="AC3732" i="15"/>
  <c r="AC3938" i="15" s="1"/>
  <c r="AB3732" i="15"/>
  <c r="AB3938" i="15" s="1"/>
  <c r="Q3845" i="15"/>
  <c r="Q3948" i="15" s="1"/>
  <c r="P3845" i="15"/>
  <c r="P3948" i="15" s="1"/>
  <c r="Q3742" i="15"/>
  <c r="Q3949" i="15" s="1"/>
  <c r="P3742" i="15"/>
  <c r="P3949" i="15" s="1"/>
  <c r="AX454" i="15"/>
  <c r="AX462" i="15" s="1"/>
  <c r="AX503" i="15" s="1"/>
  <c r="AX1765" i="15" s="1"/>
  <c r="S2716" i="15"/>
  <c r="S2613" i="15"/>
  <c r="T2613" i="15"/>
  <c r="T2716" i="15"/>
  <c r="T2819" i="15"/>
  <c r="T2921" i="15" s="1"/>
  <c r="J2613" i="15"/>
  <c r="K2819" i="15"/>
  <c r="K2921" i="15" s="1"/>
  <c r="K2716" i="15"/>
  <c r="K2613" i="15"/>
  <c r="J2716" i="15"/>
  <c r="Z2603" i="15"/>
  <c r="Y2706" i="15"/>
  <c r="Y2603" i="15"/>
  <c r="Z2809" i="15"/>
  <c r="Z2912" i="15" s="1"/>
  <c r="Z2706" i="15"/>
  <c r="M2819" i="15"/>
  <c r="M2921" i="15" s="1"/>
  <c r="N2510" i="15"/>
  <c r="M2510" i="15"/>
  <c r="S4052" i="15"/>
  <c r="S4053" i="15" s="1"/>
  <c r="T4052" i="15"/>
  <c r="T4053" i="15" s="1"/>
  <c r="S3331" i="15"/>
  <c r="S3435" i="15" s="1"/>
  <c r="S3228" i="15"/>
  <c r="S3434" i="15" s="1"/>
  <c r="K3331" i="15"/>
  <c r="K3435" i="15" s="1"/>
  <c r="K3228" i="15"/>
  <c r="K3434" i="15" s="1"/>
  <c r="W3327" i="15"/>
  <c r="W3431" i="15" s="1"/>
  <c r="W3224" i="15"/>
  <c r="W3430" i="15" s="1"/>
  <c r="H3329" i="15"/>
  <c r="H3432" i="15" s="1"/>
  <c r="H3226" i="15"/>
  <c r="H3433" i="15" s="1"/>
  <c r="H668" i="15"/>
  <c r="H1079" i="15" s="1"/>
  <c r="G567" i="15"/>
  <c r="G771" i="15"/>
  <c r="H771" i="15"/>
  <c r="G874" i="15"/>
  <c r="G668" i="15"/>
  <c r="G1079" i="15" s="1"/>
  <c r="G977" i="15"/>
  <c r="G1080" i="15" s="1"/>
  <c r="H977" i="15"/>
  <c r="H1080" i="15" s="1"/>
  <c r="H874" i="15"/>
  <c r="H1180" i="15"/>
  <c r="H1181" i="15" s="1"/>
  <c r="G1180" i="15"/>
  <c r="G1181" i="15" s="1"/>
  <c r="AL2184" i="15"/>
  <c r="AL2185" i="15" s="1"/>
  <c r="AL2186" i="15" s="1"/>
  <c r="AL2187" i="15" s="1"/>
  <c r="AL1878" i="15"/>
  <c r="AL2085" i="15" s="1"/>
  <c r="AK1981" i="15"/>
  <c r="AK2084" i="15" s="1"/>
  <c r="AK1878" i="15"/>
  <c r="AK2085" i="15" s="1"/>
  <c r="AL1981" i="15"/>
  <c r="AL2084" i="15" s="1"/>
  <c r="AK2184" i="15"/>
  <c r="AK2185" i="15" s="1"/>
  <c r="AK2186" i="15" s="1"/>
  <c r="AK2187" i="15" s="1"/>
  <c r="T203" i="10"/>
  <c r="G1682" i="15"/>
  <c r="G2301" i="15"/>
  <c r="AL1789" i="15"/>
  <c r="AL1790" i="15" s="1"/>
  <c r="AL1793" i="15" s="1"/>
  <c r="AL1794" i="15" s="1"/>
  <c r="AL1797" i="15" s="1"/>
  <c r="U198" i="10"/>
  <c r="U199" i="10" s="1"/>
  <c r="U204" i="10" s="1"/>
  <c r="U192" i="10"/>
  <c r="U193" i="10" s="1"/>
  <c r="U202" i="10" s="1"/>
  <c r="AK2281" i="15"/>
  <c r="AK1147" i="15"/>
  <c r="AL2281" i="15"/>
  <c r="AL1147" i="15"/>
  <c r="AN941" i="15"/>
  <c r="AN1044" i="15" s="1"/>
  <c r="AN632" i="15"/>
  <c r="AO632" i="15"/>
  <c r="V176" i="10" a="1"/>
  <c r="V176" i="10" s="1"/>
  <c r="V179" i="10" a="1"/>
  <c r="V179" i="10" s="1"/>
  <c r="V180" i="10" a="1"/>
  <c r="V180" i="10" s="1"/>
  <c r="V177" i="10" a="1"/>
  <c r="V177" i="10" s="1"/>
  <c r="V252" i="10"/>
  <c r="V178" i="10" a="1"/>
  <c r="V178" i="10" s="1"/>
  <c r="AO1455" i="15"/>
  <c r="AO1559" i="15" s="1"/>
  <c r="AN1252" i="15"/>
  <c r="AO1352" i="15"/>
  <c r="AO1558" i="15" s="1"/>
  <c r="AO1768" i="15"/>
  <c r="AO1771" i="15" s="1"/>
  <c r="AK1779" i="15"/>
  <c r="AK1780" i="15" s="1"/>
  <c r="AL1880" i="15"/>
  <c r="AL2086" i="15" s="1"/>
  <c r="AK1880" i="15"/>
  <c r="AK2086" i="15" s="1"/>
  <c r="AK1983" i="15"/>
  <c r="AK2087" i="15" s="1"/>
  <c r="AL1983" i="15"/>
  <c r="AL2087" i="15" s="1"/>
  <c r="V253" i="10"/>
  <c r="V184" i="10" a="1"/>
  <c r="V184" i="10" s="1"/>
  <c r="V187" i="10" a="1"/>
  <c r="V187" i="10" s="1"/>
  <c r="V185" i="10" a="1"/>
  <c r="V185" i="10" s="1"/>
  <c r="V186" i="10" a="1"/>
  <c r="V186" i="10" s="1"/>
  <c r="S210" i="10"/>
  <c r="AL1257" i="15"/>
  <c r="AL1358" i="15"/>
  <c r="AL1565" i="15" s="1"/>
  <c r="AL1461" i="15"/>
  <c r="AL1564" i="15" s="1"/>
  <c r="AL638" i="15"/>
  <c r="AK947" i="15"/>
  <c r="AK1049" i="15" s="1"/>
  <c r="AK638" i="15"/>
  <c r="AL1780" i="15"/>
  <c r="AL1783" i="15" s="1"/>
  <c r="S211" i="10"/>
  <c r="S208" i="10"/>
  <c r="AL1047" i="15"/>
  <c r="AQ519" i="15"/>
  <c r="AO1773" i="15"/>
  <c r="AO1774" i="15" s="1"/>
  <c r="AO1777" i="15" s="1"/>
  <c r="AO1778" i="15" s="1"/>
  <c r="AO1781" i="15" s="1"/>
  <c r="AO1782" i="15" s="1"/>
  <c r="AO1785" i="15" s="1"/>
  <c r="AO1786" i="15" s="1"/>
  <c r="AO1789" i="15" s="1"/>
  <c r="AN1455" i="15"/>
  <c r="AN1559" i="15" s="1"/>
  <c r="AN1352" i="15"/>
  <c r="AN1558" i="15" s="1"/>
  <c r="AO1252" i="15"/>
  <c r="S207" i="10"/>
  <c r="AO1868" i="15"/>
  <c r="AO2074" i="15" s="1"/>
  <c r="AN1868" i="15"/>
  <c r="AN2074" i="15" s="1"/>
  <c r="AN1971" i="15"/>
  <c r="AN2075" i="15" s="1"/>
  <c r="AN1767" i="15"/>
  <c r="AN1768" i="15" s="1"/>
  <c r="AO1971" i="15"/>
  <c r="AO2075" i="15" s="1"/>
  <c r="AK1665" i="15"/>
  <c r="AK1666" i="15" s="1"/>
  <c r="AL1665" i="15"/>
  <c r="AL1666" i="15" s="1"/>
  <c r="S209" i="10"/>
  <c r="AL844" i="15"/>
  <c r="AL947" i="15"/>
  <c r="AL1049" i="15" s="1"/>
  <c r="AL741" i="15"/>
  <c r="AK844" i="15"/>
  <c r="AK741" i="15"/>
  <c r="AO941" i="15"/>
  <c r="AO1044" i="15" s="1"/>
  <c r="AO735" i="15"/>
  <c r="AN735" i="15"/>
  <c r="AO838" i="15"/>
  <c r="AN838" i="15"/>
  <c r="AR511" i="15"/>
  <c r="AR519" i="15" s="1"/>
  <c r="AR1767" i="15"/>
  <c r="T201" i="10"/>
  <c r="AK1461" i="15"/>
  <c r="AK1564" i="15" s="1"/>
  <c r="AK1358" i="15"/>
  <c r="AK1565" i="15" s="1"/>
  <c r="AK1257" i="15"/>
  <c r="AY446" i="15"/>
  <c r="AY454" i="15" s="1"/>
  <c r="AY462" i="15" s="1"/>
  <c r="AH1154" i="15"/>
  <c r="AH1155" i="15" s="1"/>
  <c r="AH1156" i="15" s="1"/>
  <c r="Q1079" i="15"/>
  <c r="AI1154" i="15"/>
  <c r="AI1155" i="15" s="1"/>
  <c r="AI1156" i="15" s="1"/>
  <c r="V1163" i="15"/>
  <c r="V2297" i="15"/>
  <c r="AC2290" i="15"/>
  <c r="AC1156" i="15"/>
  <c r="AC1683" i="15"/>
  <c r="AC1684" i="15" s="1"/>
  <c r="N2216" i="15"/>
  <c r="N2217" i="15" s="1"/>
  <c r="S1182" i="15"/>
  <c r="S1183" i="15" s="1"/>
  <c r="S1184" i="15" s="1"/>
  <c r="J2298" i="15"/>
  <c r="J1679" i="15"/>
  <c r="Y2296" i="15"/>
  <c r="Y1162" i="15"/>
  <c r="N1806" i="15"/>
  <c r="N2011" i="15"/>
  <c r="N2115" i="15" s="1"/>
  <c r="M1908" i="15"/>
  <c r="M2114" i="15" s="1"/>
  <c r="N1908" i="15"/>
  <c r="N2114" i="15" s="1"/>
  <c r="M2011" i="15"/>
  <c r="M2115" i="15" s="1"/>
  <c r="AF1803" i="15"/>
  <c r="AE1677" i="15"/>
  <c r="AE1678" i="15" s="1"/>
  <c r="AL1282" i="15"/>
  <c r="N2298" i="15"/>
  <c r="N1164" i="15"/>
  <c r="M2216" i="15"/>
  <c r="M2217" i="15" s="1"/>
  <c r="M2298" i="15"/>
  <c r="M1164" i="15"/>
  <c r="M1844" i="15"/>
  <c r="M1847" i="15" s="1"/>
  <c r="M1699" i="15"/>
  <c r="M1700" i="15" s="1"/>
  <c r="P1181" i="15"/>
  <c r="AF1677" i="15"/>
  <c r="AF1678" i="15" s="1"/>
  <c r="AE1795" i="15"/>
  <c r="N1847" i="15"/>
  <c r="N1848" i="15" s="1"/>
  <c r="N1291" i="15"/>
  <c r="N1699" i="15"/>
  <c r="N1700" i="15" s="1"/>
  <c r="AF1270" i="15"/>
  <c r="AF1785" i="15"/>
  <c r="AE1989" i="15"/>
  <c r="AE2092" i="15" s="1"/>
  <c r="AF1989" i="15"/>
  <c r="AF2092" i="15" s="1"/>
  <c r="AE1886" i="15"/>
  <c r="AE2093" i="15" s="1"/>
  <c r="AF1886" i="15"/>
  <c r="AF2093" i="15" s="1"/>
  <c r="AI1054" i="15"/>
  <c r="AH1054" i="15"/>
  <c r="AC2200" i="15"/>
  <c r="AC2201" i="15" s="1"/>
  <c r="Q1181" i="15"/>
  <c r="W2212" i="15"/>
  <c r="W2213" i="15" s="1"/>
  <c r="AH2188" i="15"/>
  <c r="AH2189" i="15" s="1"/>
  <c r="S1082" i="15"/>
  <c r="AE1059" i="15"/>
  <c r="AC1790" i="15"/>
  <c r="AC1892" i="15"/>
  <c r="AC2098" i="15" s="1"/>
  <c r="AB1892" i="15"/>
  <c r="AB2098" i="15" s="1"/>
  <c r="AC1995" i="15"/>
  <c r="AC2099" i="15" s="1"/>
  <c r="AB1995" i="15"/>
  <c r="AB2099" i="15" s="1"/>
  <c r="AC1275" i="15"/>
  <c r="W1839" i="15"/>
  <c r="W1840" i="15" s="1"/>
  <c r="AB1812" i="15"/>
  <c r="AB1815" i="15" s="1"/>
  <c r="AC1815" i="15"/>
  <c r="AC1816" i="15" s="1"/>
  <c r="W1287" i="15"/>
  <c r="W1695" i="15"/>
  <c r="W1696" i="15" s="1"/>
  <c r="AI1791" i="15"/>
  <c r="AI1792" i="15" s="1"/>
  <c r="AO1274" i="15"/>
  <c r="AI1666" i="15"/>
  <c r="AI2285" i="15"/>
  <c r="AH1788" i="15"/>
  <c r="T1182" i="15"/>
  <c r="T1183" i="15" s="1"/>
  <c r="T1184" i="15" s="1"/>
  <c r="AE1153" i="15"/>
  <c r="AE2287" i="15"/>
  <c r="AH1666" i="15"/>
  <c r="AH2285" i="15"/>
  <c r="T1082" i="15"/>
  <c r="AI1778" i="15"/>
  <c r="AH1983" i="15"/>
  <c r="AH2087" i="15" s="1"/>
  <c r="AI1983" i="15"/>
  <c r="AI2087" i="15" s="1"/>
  <c r="AI1880" i="15"/>
  <c r="AI2086" i="15" s="1"/>
  <c r="AH1880" i="15"/>
  <c r="AH2086" i="15" s="1"/>
  <c r="AI2188" i="15"/>
  <c r="AI2189" i="15" s="1"/>
  <c r="AF1059" i="15"/>
  <c r="AI1263" i="15"/>
  <c r="AF1153" i="15"/>
  <c r="AF2287" i="15"/>
  <c r="AB2200" i="15"/>
  <c r="AB2201" i="15" s="1"/>
  <c r="AB1683" i="15"/>
  <c r="AB1684" i="15" s="1"/>
  <c r="W1802" i="15"/>
  <c r="W1904" i="15"/>
  <c r="W2110" i="15" s="1"/>
  <c r="V1904" i="15"/>
  <c r="V2110" i="15" s="1"/>
  <c r="W2007" i="15"/>
  <c r="W2111" i="15" s="1"/>
  <c r="V2007" i="15"/>
  <c r="V2111" i="15" s="1"/>
  <c r="V2212" i="15"/>
  <c r="V2213" i="15" s="1"/>
  <c r="V1836" i="15"/>
  <c r="V1839" i="15" s="1"/>
  <c r="V1695" i="15"/>
  <c r="V1696" i="15" s="1"/>
  <c r="Z1685" i="15"/>
  <c r="Z1686" i="15" s="1"/>
  <c r="AB2293" i="15"/>
  <c r="AB1159" i="15"/>
  <c r="W2296" i="15"/>
  <c r="W1162" i="15"/>
  <c r="Y1687" i="15"/>
  <c r="Y1688" i="15" s="1"/>
  <c r="J1288" i="15"/>
  <c r="J1491" i="15"/>
  <c r="J1595" i="15" s="1"/>
  <c r="K1388" i="15"/>
  <c r="K1594" i="15" s="1"/>
  <c r="K1491" i="15"/>
  <c r="K1595" i="15" s="1"/>
  <c r="J1388" i="15"/>
  <c r="J1594" i="15" s="1"/>
  <c r="K2300" i="15"/>
  <c r="K1681" i="15"/>
  <c r="T1847" i="15"/>
  <c r="T1848" i="15" s="1"/>
  <c r="T1291" i="15"/>
  <c r="P1679" i="15"/>
  <c r="P2299" i="15" s="1"/>
  <c r="T1680" i="15"/>
  <c r="T2300" i="15" s="1"/>
  <c r="Q1390" i="15"/>
  <c r="Q1597" i="15" s="1"/>
  <c r="Q2214" i="15"/>
  <c r="Q2215" i="15" s="1"/>
  <c r="Q1806" i="15"/>
  <c r="Q1291" i="15"/>
  <c r="S1844" i="15"/>
  <c r="S1847" i="15" s="1"/>
  <c r="P2214" i="15"/>
  <c r="P2215" i="15" s="1"/>
  <c r="T1806" i="15"/>
  <c r="T2011" i="15"/>
  <c r="T2115" i="15" s="1"/>
  <c r="S2011" i="15"/>
  <c r="S2115" i="15" s="1"/>
  <c r="T1908" i="15"/>
  <c r="T2114" i="15" s="1"/>
  <c r="S1908" i="15"/>
  <c r="S2114" i="15" s="1"/>
  <c r="Q1808" i="15"/>
  <c r="S2216" i="15"/>
  <c r="S2217" i="15" s="1"/>
  <c r="Q1679" i="15"/>
  <c r="Q2299" i="15" s="1"/>
  <c r="T2216" i="15"/>
  <c r="T2217" i="15" s="1"/>
  <c r="S1680" i="15"/>
  <c r="S2300" i="15" s="1"/>
  <c r="Z1161" i="15"/>
  <c r="Z2296" i="15" s="1"/>
  <c r="H1846" i="15"/>
  <c r="H1849" i="15" s="1"/>
  <c r="H1290" i="15"/>
  <c r="G1493" i="15"/>
  <c r="G1596" i="15" s="1"/>
  <c r="H2214" i="15"/>
  <c r="H2215" i="15" s="1"/>
  <c r="G2214" i="15"/>
  <c r="G2215" i="15" s="1"/>
  <c r="J1908" i="15"/>
  <c r="J2114" i="15" s="1"/>
  <c r="K1908" i="15"/>
  <c r="K2114" i="15" s="1"/>
  <c r="H1804" i="15"/>
  <c r="H1906" i="15"/>
  <c r="H2113" i="15" s="1"/>
  <c r="G1906" i="15"/>
  <c r="G2113" i="15" s="1"/>
  <c r="G2009" i="15"/>
  <c r="G2112" i="15" s="1"/>
  <c r="H2009" i="15"/>
  <c r="H2112" i="15" s="1"/>
  <c r="H1289" i="15"/>
  <c r="H1493" i="15"/>
  <c r="H1596" i="15" s="1"/>
  <c r="Y1071" i="15"/>
  <c r="AB1066" i="15"/>
  <c r="AC1066" i="15"/>
  <c r="Z1071" i="15"/>
  <c r="V1078" i="15"/>
  <c r="W1078" i="15"/>
  <c r="AI1467" i="15"/>
  <c r="AI1571" i="15" s="1"/>
  <c r="AI1364" i="15"/>
  <c r="AI1570" i="15" s="1"/>
  <c r="AH1264" i="15"/>
  <c r="AI1264" i="15"/>
  <c r="AH1467" i="15"/>
  <c r="AH1571" i="15" s="1"/>
  <c r="AH1364" i="15"/>
  <c r="AH1570" i="15" s="1"/>
  <c r="AI644" i="15"/>
  <c r="AH953" i="15"/>
  <c r="AH1056" i="15" s="1"/>
  <c r="AH644" i="15"/>
  <c r="AI747" i="15"/>
  <c r="AH747" i="15"/>
  <c r="AI850" i="15"/>
  <c r="AH850" i="15"/>
  <c r="AI953" i="15"/>
  <c r="AI1056" i="15" s="1"/>
  <c r="AF1269" i="15"/>
  <c r="AF1370" i="15"/>
  <c r="AF1577" i="15" s="1"/>
  <c r="AF1473" i="15"/>
  <c r="AF1576" i="15" s="1"/>
  <c r="AE959" i="15"/>
  <c r="AE1061" i="15" s="1"/>
  <c r="AF650" i="15"/>
  <c r="AE650" i="15"/>
  <c r="AE856" i="15"/>
  <c r="AF753" i="15"/>
  <c r="AE753" i="15"/>
  <c r="AF856" i="15"/>
  <c r="AF959" i="15"/>
  <c r="AF1061" i="15" s="1"/>
  <c r="AE1370" i="15"/>
  <c r="AE1577" i="15" s="1"/>
  <c r="AE1473" i="15"/>
  <c r="AE1576" i="15" s="1"/>
  <c r="AE1269" i="15"/>
  <c r="AB965" i="15"/>
  <c r="AB1068" i="15" s="1"/>
  <c r="AC656" i="15"/>
  <c r="AB656" i="15"/>
  <c r="AC1479" i="15"/>
  <c r="AC1583" i="15" s="1"/>
  <c r="AB1276" i="15"/>
  <c r="AC1376" i="15"/>
  <c r="AC1582" i="15" s="1"/>
  <c r="AC759" i="15"/>
  <c r="AB759" i="15"/>
  <c r="AC965" i="15"/>
  <c r="AC1068" i="15" s="1"/>
  <c r="AC862" i="15"/>
  <c r="AB862" i="15"/>
  <c r="AC1276" i="15"/>
  <c r="AB1479" i="15"/>
  <c r="AB1583" i="15" s="1"/>
  <c r="AB1376" i="15"/>
  <c r="AB1582" i="15" s="1"/>
  <c r="Z2206" i="15"/>
  <c r="Z2207" i="15" s="1"/>
  <c r="Y2206" i="15"/>
  <c r="Y2207" i="15" s="1"/>
  <c r="Z1282" i="15"/>
  <c r="Z1281" i="15"/>
  <c r="Z1485" i="15"/>
  <c r="Z1588" i="15" s="1"/>
  <c r="Z1382" i="15"/>
  <c r="Z1589" i="15" s="1"/>
  <c r="Z662" i="15"/>
  <c r="Y662" i="15"/>
  <c r="Y971" i="15"/>
  <c r="Y1073" i="15" s="1"/>
  <c r="Y1796" i="15"/>
  <c r="Z765" i="15"/>
  <c r="Y868" i="15"/>
  <c r="Z868" i="15"/>
  <c r="Y765" i="15"/>
  <c r="Z971" i="15"/>
  <c r="Z1073" i="15" s="1"/>
  <c r="Z1796" i="15"/>
  <c r="Y1898" i="15"/>
  <c r="Y2105" i="15" s="1"/>
  <c r="Z2001" i="15"/>
  <c r="Z2104" i="15" s="1"/>
  <c r="Z1898" i="15"/>
  <c r="Z2105" i="15" s="1"/>
  <c r="Y2001" i="15"/>
  <c r="Y2104" i="15" s="1"/>
  <c r="Y1382" i="15"/>
  <c r="Y1589" i="15" s="1"/>
  <c r="Y1485" i="15"/>
  <c r="Y1588" i="15" s="1"/>
  <c r="Y1281" i="15"/>
  <c r="Z1797" i="15"/>
  <c r="V1491" i="15"/>
  <c r="V1595" i="15" s="1"/>
  <c r="W1288" i="15"/>
  <c r="V1388" i="15"/>
  <c r="V1594" i="15" s="1"/>
  <c r="W977" i="15"/>
  <c r="W1080" i="15" s="1"/>
  <c r="W771" i="15"/>
  <c r="V771" i="15"/>
  <c r="W874" i="15"/>
  <c r="V874" i="15"/>
  <c r="V977" i="15"/>
  <c r="V1080" i="15" s="1"/>
  <c r="W668" i="15"/>
  <c r="V668" i="15"/>
  <c r="W1491" i="15"/>
  <c r="W1595" i="15" s="1"/>
  <c r="W1388" i="15"/>
  <c r="W1594" i="15" s="1"/>
  <c r="V1288" i="15"/>
  <c r="S981" i="15"/>
  <c r="S1084" i="15" s="1"/>
  <c r="S672" i="15"/>
  <c r="T672" i="15"/>
  <c r="T878" i="15"/>
  <c r="S878" i="15"/>
  <c r="T981" i="15"/>
  <c r="T1084" i="15" s="1"/>
  <c r="T775" i="15"/>
  <c r="S775" i="15"/>
  <c r="T1495" i="15"/>
  <c r="T1599" i="15" s="1"/>
  <c r="T1392" i="15"/>
  <c r="T1598" i="15" s="1"/>
  <c r="S1292" i="15"/>
  <c r="S1392" i="15"/>
  <c r="S1598" i="15" s="1"/>
  <c r="T1292" i="15"/>
  <c r="S1495" i="15"/>
  <c r="S1599" i="15" s="1"/>
  <c r="P1390" i="15"/>
  <c r="P1597" i="15" s="1"/>
  <c r="P1493" i="15"/>
  <c r="P1596" i="15" s="1"/>
  <c r="P1289" i="15"/>
  <c r="P979" i="15"/>
  <c r="P1081" i="15" s="1"/>
  <c r="Q670" i="15"/>
  <c r="P670" i="15"/>
  <c r="P1804" i="15"/>
  <c r="Q1906" i="15"/>
  <c r="Q2113" i="15" s="1"/>
  <c r="Q2009" i="15"/>
  <c r="Q2112" i="15" s="1"/>
  <c r="P2009" i="15"/>
  <c r="P2112" i="15" s="1"/>
  <c r="P1906" i="15"/>
  <c r="P2113" i="15" s="1"/>
  <c r="Q1493" i="15"/>
  <c r="Q1596" i="15" s="1"/>
  <c r="Q876" i="15"/>
  <c r="P876" i="15"/>
  <c r="Q979" i="15"/>
  <c r="Q1081" i="15" s="1"/>
  <c r="Q773" i="15"/>
  <c r="P773" i="15"/>
  <c r="Q1292" i="15"/>
  <c r="N1082" i="15"/>
  <c r="N1292" i="15"/>
  <c r="M1495" i="15"/>
  <c r="M1599" i="15" s="1"/>
  <c r="M1392" i="15"/>
  <c r="M1598" i="15" s="1"/>
  <c r="N1495" i="15"/>
  <c r="N1599" i="15" s="1"/>
  <c r="N1392" i="15"/>
  <c r="N1598" i="15" s="1"/>
  <c r="M1292" i="15"/>
  <c r="M981" i="15"/>
  <c r="M1084" i="15" s="1"/>
  <c r="N672" i="15"/>
  <c r="M672" i="15"/>
  <c r="N981" i="15"/>
  <c r="N1084" i="15" s="1"/>
  <c r="N878" i="15"/>
  <c r="M878" i="15"/>
  <c r="N775" i="15"/>
  <c r="M775" i="15"/>
  <c r="M1082" i="15"/>
  <c r="K1809" i="15"/>
  <c r="J1808" i="15"/>
  <c r="J2216" i="15"/>
  <c r="J2217" i="15" s="1"/>
  <c r="K2216" i="15"/>
  <c r="K2217" i="15" s="1"/>
  <c r="K1807" i="15"/>
  <c r="J2011" i="15"/>
  <c r="J2115" i="15" s="1"/>
  <c r="K1295" i="15"/>
  <c r="H1390" i="15"/>
  <c r="H1597" i="15" s="1"/>
  <c r="G1390" i="15"/>
  <c r="G1597" i="15" s="1"/>
  <c r="K1292" i="15"/>
  <c r="K1185" i="15"/>
  <c r="J1185" i="15"/>
  <c r="K1083" i="15"/>
  <c r="J1083" i="15"/>
  <c r="H570" i="15"/>
  <c r="K573" i="15"/>
  <c r="K880" i="15"/>
  <c r="K777" i="15"/>
  <c r="K983" i="15"/>
  <c r="K1085" i="15" s="1"/>
  <c r="J880" i="15"/>
  <c r="K674" i="15"/>
  <c r="J674" i="15"/>
  <c r="J983" i="15"/>
  <c r="J1085" i="15" s="1"/>
  <c r="J777" i="15"/>
  <c r="H571" i="15"/>
  <c r="J576" i="15"/>
  <c r="G573" i="15"/>
  <c r="J577" i="15"/>
  <c r="X58" i="10"/>
  <c r="W80" i="10"/>
  <c r="W168" i="10"/>
  <c r="W50" i="10"/>
  <c r="W167" i="10" s="1"/>
  <c r="W55" i="10"/>
  <c r="X54" i="10" s="1"/>
  <c r="X56" i="10"/>
  <c r="AS82" i="10" a="1"/>
  <c r="X57" i="10" a="1"/>
  <c r="BO78" i="10" a="1"/>
  <c r="CH83" i="10" a="1"/>
  <c r="CY84" i="10"/>
  <c r="CH68" i="10" a="1"/>
  <c r="Y53" i="10"/>
  <c r="S6084" i="15" l="1"/>
  <c r="S5465" i="15"/>
  <c r="T6090" i="15"/>
  <c r="T5471" i="15"/>
  <c r="AB7925" i="15"/>
  <c r="AB6791" i="15"/>
  <c r="V7928" i="15"/>
  <c r="V6794" i="15"/>
  <c r="P7317" i="15"/>
  <c r="P7936" i="15"/>
  <c r="AC7923" i="15"/>
  <c r="AC6789" i="15"/>
  <c r="BJ8623" i="15"/>
  <c r="BJ9757" i="15"/>
  <c r="BC8662" i="15"/>
  <c r="BC8663" i="15" s="1"/>
  <c r="BC8664" i="15" s="1"/>
  <c r="AE9776" i="15"/>
  <c r="AE8642" i="15"/>
  <c r="AF9776" i="15"/>
  <c r="AF8642" i="15"/>
  <c r="BD8662" i="15"/>
  <c r="BD8663" i="15" s="1"/>
  <c r="BD8664" i="15" s="1"/>
  <c r="BD8562" i="15"/>
  <c r="BL8543" i="15"/>
  <c r="BI8650" i="15"/>
  <c r="BI8651" i="15" s="1"/>
  <c r="BI8652" i="15" s="1"/>
  <c r="BF8657" i="15"/>
  <c r="AI9773" i="15"/>
  <c r="AI9154" i="15"/>
  <c r="BJ8550" i="15"/>
  <c r="BD8050" i="15"/>
  <c r="BJ8038" i="15"/>
  <c r="BI8550" i="15"/>
  <c r="BA8629" i="15"/>
  <c r="BA9763" i="15"/>
  <c r="H9774" i="15"/>
  <c r="H9155" i="15"/>
  <c r="BL8645" i="15"/>
  <c r="AR8635" i="15"/>
  <c r="AR9769" i="15"/>
  <c r="BM8543" i="15"/>
  <c r="BC8562" i="15"/>
  <c r="BG8045" i="15"/>
  <c r="BM8033" i="15"/>
  <c r="G9771" i="15"/>
  <c r="G9152" i="15"/>
  <c r="BG8555" i="15"/>
  <c r="AW8631" i="15"/>
  <c r="AW9765" i="15"/>
  <c r="AZ8629" i="15"/>
  <c r="AZ9763" i="15"/>
  <c r="BM8645" i="15"/>
  <c r="BF8555" i="15"/>
  <c r="CY789" i="10"/>
  <c r="CY849" i="10"/>
  <c r="CY855" i="10"/>
  <c r="CY797" i="10"/>
  <c r="CY862" i="10"/>
  <c r="CY854" i="10"/>
  <c r="CY769" i="10"/>
  <c r="CY863" i="10"/>
  <c r="CY823" i="10"/>
  <c r="CY822" i="10"/>
  <c r="CY831" i="10"/>
  <c r="CY783" i="10"/>
  <c r="CY824" i="10"/>
  <c r="CY775" i="10"/>
  <c r="CY857" i="10"/>
  <c r="CY851" i="10"/>
  <c r="CY806" i="10"/>
  <c r="CY841" i="10"/>
  <c r="CY803" i="10"/>
  <c r="CY771" i="10"/>
  <c r="CY816" i="10"/>
  <c r="CY800" i="10"/>
  <c r="CY825" i="10"/>
  <c r="CY767" i="10"/>
  <c r="CY780" i="10"/>
  <c r="CY853" i="10"/>
  <c r="CY773" i="10"/>
  <c r="CY793" i="10"/>
  <c r="CY845" i="10"/>
  <c r="CY808" i="10"/>
  <c r="CY856" i="10"/>
  <c r="CY785" i="10"/>
  <c r="CY813" i="10"/>
  <c r="CY821" i="10"/>
  <c r="CY811" i="10"/>
  <c r="CY784" i="10"/>
  <c r="CY810" i="10"/>
  <c r="CY861" i="10"/>
  <c r="CY865" i="10"/>
  <c r="CY796" i="10"/>
  <c r="CY815" i="10"/>
  <c r="CY858" i="10"/>
  <c r="CY814" i="10"/>
  <c r="CY772" i="10"/>
  <c r="CY791" i="10"/>
  <c r="CY778" i="10"/>
  <c r="CY794" i="10"/>
  <c r="CY830" i="10"/>
  <c r="CY832" i="10"/>
  <c r="CY786" i="10"/>
  <c r="CY788" i="10"/>
  <c r="CY776" i="10"/>
  <c r="CY781" i="10"/>
  <c r="CY839" i="10"/>
  <c r="CY827" i="10"/>
  <c r="CY790" i="10"/>
  <c r="CY805" i="10"/>
  <c r="CY804" i="10"/>
  <c r="CY801" i="10"/>
  <c r="CY774" i="10"/>
  <c r="CY866" i="10"/>
  <c r="CY818" i="10"/>
  <c r="CY836" i="10"/>
  <c r="CY792" i="10"/>
  <c r="CY842" i="10"/>
  <c r="CY838" i="10"/>
  <c r="CY864" i="10"/>
  <c r="CY817" i="10"/>
  <c r="CY834" i="10"/>
  <c r="CY833" i="10"/>
  <c r="CY770" i="10"/>
  <c r="CY795" i="10"/>
  <c r="CY807" i="10"/>
  <c r="CY802" i="10"/>
  <c r="CY782" i="10"/>
  <c r="CY852" i="10"/>
  <c r="CY850" i="10"/>
  <c r="CY812" i="10"/>
  <c r="CY798" i="10"/>
  <c r="CY835" i="10"/>
  <c r="CY859" i="10"/>
  <c r="CY777" i="10"/>
  <c r="CY779" i="10"/>
  <c r="CY820" i="10"/>
  <c r="CY768" i="10"/>
  <c r="CY809" i="10"/>
  <c r="CY829" i="10"/>
  <c r="CY843" i="10"/>
  <c r="CY837" i="10"/>
  <c r="CY860" i="10"/>
  <c r="CY844" i="10"/>
  <c r="CY847" i="10"/>
  <c r="CY846" i="10"/>
  <c r="CY848" i="10"/>
  <c r="CY799" i="10"/>
  <c r="CY826" i="10"/>
  <c r="CY840" i="10"/>
  <c r="CY828" i="10"/>
  <c r="CY819" i="10"/>
  <c r="CY787" i="10"/>
  <c r="BG8625" i="15"/>
  <c r="BG9759" i="15"/>
  <c r="AT8633" i="15"/>
  <c r="AT9767" i="15"/>
  <c r="BI8039" i="15"/>
  <c r="BJ8243" i="15"/>
  <c r="BI8243" i="15"/>
  <c r="BI8346" i="15"/>
  <c r="BJ8346" i="15"/>
  <c r="BJ8449" i="15"/>
  <c r="BJ8552" i="15" s="1"/>
  <c r="BC8772" i="15"/>
  <c r="BD8872" i="15"/>
  <c r="BD9078" i="15" s="1"/>
  <c r="BD8975" i="15"/>
  <c r="BD9079" i="15" s="1"/>
  <c r="BM8753" i="15"/>
  <c r="BM8854" i="15"/>
  <c r="BM9061" i="15" s="1"/>
  <c r="BM8957" i="15"/>
  <c r="BM9060" i="15" s="1"/>
  <c r="BI8760" i="15"/>
  <c r="BJ8860" i="15"/>
  <c r="BJ9066" i="15" s="1"/>
  <c r="BJ8963" i="15"/>
  <c r="BJ9067" i="15" s="1"/>
  <c r="BD8772" i="15"/>
  <c r="BC8872" i="15"/>
  <c r="BC9078" i="15" s="1"/>
  <c r="BC8975" i="15"/>
  <c r="BC9079" i="15" s="1"/>
  <c r="BF8765" i="15"/>
  <c r="BF8866" i="15"/>
  <c r="BF9073" i="15" s="1"/>
  <c r="BF8969" i="15"/>
  <c r="BF9072" i="15" s="1"/>
  <c r="BI8038" i="15"/>
  <c r="BI8449" i="15"/>
  <c r="BI8552" i="15" s="1"/>
  <c r="BJ8140" i="15"/>
  <c r="BI8140" i="15"/>
  <c r="BC8050" i="15"/>
  <c r="BC8461" i="15"/>
  <c r="BC8564" i="15" s="1"/>
  <c r="BD8152" i="15"/>
  <c r="BC8152" i="15"/>
  <c r="BL8032" i="15"/>
  <c r="BL8134" i="15"/>
  <c r="BM8134" i="15"/>
  <c r="BL8443" i="15"/>
  <c r="BL8545" i="15" s="1"/>
  <c r="BG8765" i="15"/>
  <c r="BG8866" i="15"/>
  <c r="BG9073" i="15" s="1"/>
  <c r="BG8969" i="15"/>
  <c r="BG9072" i="15" s="1"/>
  <c r="BF8045" i="15"/>
  <c r="BG8352" i="15"/>
  <c r="BF8352" i="15"/>
  <c r="BG8455" i="15"/>
  <c r="BG8557" i="15" s="1"/>
  <c r="BG8249" i="15"/>
  <c r="BF8249" i="15"/>
  <c r="BC8051" i="15"/>
  <c r="BC8255" i="15"/>
  <c r="BD8461" i="15"/>
  <c r="BD8564" i="15" s="1"/>
  <c r="BD8358" i="15"/>
  <c r="BC8358" i="15"/>
  <c r="BD8255" i="15"/>
  <c r="BJ8760" i="15"/>
  <c r="BI8860" i="15"/>
  <c r="BI9066" i="15" s="1"/>
  <c r="BI8963" i="15"/>
  <c r="BI9067" i="15" s="1"/>
  <c r="BL8753" i="15"/>
  <c r="BL8854" i="15"/>
  <c r="BL9061" i="15" s="1"/>
  <c r="BL8957" i="15"/>
  <c r="BL9060" i="15" s="1"/>
  <c r="BL8033" i="15"/>
  <c r="BL8237" i="15"/>
  <c r="BM8443" i="15"/>
  <c r="BM8545" i="15" s="1"/>
  <c r="BM8340" i="15"/>
  <c r="BL8340" i="15"/>
  <c r="BM8237" i="15"/>
  <c r="BF8044" i="15"/>
  <c r="BF8455" i="15"/>
  <c r="BF8557" i="15" s="1"/>
  <c r="BG8146" i="15"/>
  <c r="BF8146" i="15"/>
  <c r="BL9138" i="15"/>
  <c r="BL9757" i="15"/>
  <c r="AF9160" i="15"/>
  <c r="BC9144" i="15"/>
  <c r="BC9763" i="15"/>
  <c r="AU9150" i="15"/>
  <c r="AU9769" i="15"/>
  <c r="AO9154" i="15"/>
  <c r="AO9773" i="15"/>
  <c r="BJ9140" i="15"/>
  <c r="BI9140" i="15"/>
  <c r="BI9759" i="15"/>
  <c r="BA9146" i="15"/>
  <c r="W9166" i="15"/>
  <c r="AC9164" i="15"/>
  <c r="T9168" i="15"/>
  <c r="AR9152" i="15"/>
  <c r="BD9144" i="15"/>
  <c r="BD9763" i="15"/>
  <c r="S9168" i="15"/>
  <c r="AE9160" i="15"/>
  <c r="AK9156" i="15"/>
  <c r="AK9775" i="15"/>
  <c r="AB9162" i="15"/>
  <c r="AW9148" i="15"/>
  <c r="BM9138" i="15"/>
  <c r="BM9757" i="15"/>
  <c r="AL9156" i="15"/>
  <c r="AL9775" i="15"/>
  <c r="BG9142" i="15"/>
  <c r="AZ9146" i="15"/>
  <c r="V9166" i="15"/>
  <c r="AQ9152" i="15"/>
  <c r="AQ9771" i="15"/>
  <c r="AN9154" i="15"/>
  <c r="AN9773" i="15"/>
  <c r="BF9142" i="15"/>
  <c r="BF9761" i="15"/>
  <c r="AT9150" i="15"/>
  <c r="AX9148" i="15"/>
  <c r="AX9767" i="15"/>
  <c r="N9789" i="15"/>
  <c r="N8655" i="15"/>
  <c r="M9789" i="15"/>
  <c r="M8655" i="15"/>
  <c r="J3528" i="15"/>
  <c r="J4148" i="15" s="1"/>
  <c r="AH9158" i="15"/>
  <c r="AH9778" i="15" s="1"/>
  <c r="Y9166" i="15"/>
  <c r="Y9786" i="15" s="1"/>
  <c r="Z9163" i="15"/>
  <c r="Z9783" i="15" s="1"/>
  <c r="Q9172" i="15"/>
  <c r="Q9792" i="15" s="1"/>
  <c r="P9172" i="15"/>
  <c r="P9792" i="15" s="1"/>
  <c r="V8650" i="15"/>
  <c r="V9785" i="15" s="1"/>
  <c r="AC8646" i="15"/>
  <c r="AC9781" i="15" s="1"/>
  <c r="AB8646" i="15"/>
  <c r="AB9781" i="15" s="1"/>
  <c r="W8650" i="15"/>
  <c r="W9785" i="15" s="1"/>
  <c r="T8652" i="15"/>
  <c r="T9787" i="15" s="1"/>
  <c r="S8652" i="15"/>
  <c r="S9787" i="15" s="1"/>
  <c r="K8659" i="15"/>
  <c r="K9794" i="15" s="1"/>
  <c r="J8659" i="15"/>
  <c r="J9794" i="15" s="1"/>
  <c r="W7928" i="15"/>
  <c r="W6794" i="15"/>
  <c r="BC7288" i="15"/>
  <c r="BC7907" i="15"/>
  <c r="CH83" i="10"/>
  <c r="CH68" i="10"/>
  <c r="X286" i="4"/>
  <c r="X277" i="4"/>
  <c r="AW6782" i="15"/>
  <c r="AW7916" i="15"/>
  <c r="AQ6780" i="15"/>
  <c r="AQ7914" i="15"/>
  <c r="AR6780" i="15"/>
  <c r="AR7914" i="15"/>
  <c r="BG6784" i="15"/>
  <c r="BG7918" i="15"/>
  <c r="AL6784" i="15"/>
  <c r="AL7918" i="15"/>
  <c r="AT6778" i="15"/>
  <c r="AT7912" i="15"/>
  <c r="BC6796" i="15"/>
  <c r="AE6794" i="15"/>
  <c r="AE7928" i="15"/>
  <c r="AI6786" i="15"/>
  <c r="AI7920" i="15"/>
  <c r="BD7907" i="15"/>
  <c r="BD7288" i="15"/>
  <c r="T7937" i="15"/>
  <c r="T7318" i="15"/>
  <c r="AF6791" i="15"/>
  <c r="AF7925" i="15"/>
  <c r="S7933" i="15"/>
  <c r="S7314" i="15"/>
  <c r="BF6780" i="15"/>
  <c r="BF7914" i="15"/>
  <c r="BM6770" i="15"/>
  <c r="BM7904" i="15"/>
  <c r="BJ6768" i="15"/>
  <c r="BJ7902" i="15"/>
  <c r="BL6776" i="15"/>
  <c r="BL7910" i="15"/>
  <c r="AH6786" i="15"/>
  <c r="AH7920" i="15"/>
  <c r="BA6774" i="15"/>
  <c r="BA7908" i="15"/>
  <c r="Q7934" i="15"/>
  <c r="Q7315" i="15"/>
  <c r="AO6784" i="15"/>
  <c r="AO7918" i="15"/>
  <c r="AN6784" i="15"/>
  <c r="AN7918" i="15"/>
  <c r="AZ6774" i="15"/>
  <c r="AZ7908" i="15"/>
  <c r="J7937" i="15"/>
  <c r="J7318" i="15"/>
  <c r="Z7927" i="15"/>
  <c r="Z7308" i="15"/>
  <c r="AX6778" i="15"/>
  <c r="AX7912" i="15"/>
  <c r="Y7931" i="15"/>
  <c r="Y7312" i="15"/>
  <c r="BI6768" i="15"/>
  <c r="BI7902" i="15"/>
  <c r="AU6778" i="15"/>
  <c r="AU7912" i="15"/>
  <c r="AK6784" i="15"/>
  <c r="AK7918" i="15"/>
  <c r="BI7315" i="15"/>
  <c r="AK7324" i="15"/>
  <c r="BM7313" i="15"/>
  <c r="BG7315" i="15"/>
  <c r="BJ7316" i="15"/>
  <c r="BL7313" i="15"/>
  <c r="BF7319" i="15"/>
  <c r="AN7321" i="15"/>
  <c r="AT7322" i="15"/>
  <c r="AU7327" i="15"/>
  <c r="BA7322" i="15"/>
  <c r="AZ7318" i="15"/>
  <c r="AX7322" i="15"/>
  <c r="AW7328" i="15"/>
  <c r="AL7327" i="15"/>
  <c r="AH7324" i="15"/>
  <c r="AR7325" i="15"/>
  <c r="AQ7320" i="15"/>
  <c r="AI7326" i="15"/>
  <c r="AE7326" i="15"/>
  <c r="AF7326" i="15"/>
  <c r="AC7327" i="15"/>
  <c r="M6801" i="15"/>
  <c r="M7936" i="15" s="1"/>
  <c r="N6801" i="15"/>
  <c r="N7936" i="15" s="1"/>
  <c r="H6805" i="15"/>
  <c r="H7940" i="15" s="1"/>
  <c r="K7323" i="15"/>
  <c r="K7943" i="15" s="1"/>
  <c r="G6807" i="15"/>
  <c r="G7942" i="15" s="1"/>
  <c r="BC5439" i="15"/>
  <c r="BO78" i="10"/>
  <c r="BO79" i="10" s="1"/>
  <c r="AF4943" i="15"/>
  <c r="J5463" i="15"/>
  <c r="J6083" i="15" s="1"/>
  <c r="Q5460" i="15"/>
  <c r="Q6080" i="15" s="1"/>
  <c r="K5463" i="15"/>
  <c r="K6083" i="15" s="1"/>
  <c r="Z118" i="4"/>
  <c r="BO90" i="10"/>
  <c r="BN92" i="10"/>
  <c r="AO5464" i="15"/>
  <c r="BD5451" i="15"/>
  <c r="AE5469" i="15"/>
  <c r="K3528" i="15"/>
  <c r="K4148" i="15" s="1"/>
  <c r="AU5464" i="15"/>
  <c r="AI5469" i="15"/>
  <c r="BI5449" i="15"/>
  <c r="BL5467" i="15"/>
  <c r="BM5455" i="15"/>
  <c r="BF5450" i="15"/>
  <c r="BG5452" i="15"/>
  <c r="AH5467" i="15"/>
  <c r="AN5462" i="15"/>
  <c r="BJ5459" i="15"/>
  <c r="AX5466" i="15"/>
  <c r="AW5470" i="15"/>
  <c r="BA5454" i="15"/>
  <c r="AZ5453" i="15"/>
  <c r="AT5461" i="15"/>
  <c r="AR5460" i="15"/>
  <c r="AQ5466" i="15"/>
  <c r="AL5464" i="15"/>
  <c r="AK5471" i="15"/>
  <c r="P1182" i="15"/>
  <c r="P1183" i="15" s="1"/>
  <c r="P1184" i="15" s="1"/>
  <c r="AB4935" i="15"/>
  <c r="AB6070" i="15" s="1"/>
  <c r="AC4935" i="15"/>
  <c r="AC6070" i="15" s="1"/>
  <c r="W4938" i="15"/>
  <c r="W6073" i="15" s="1"/>
  <c r="V4938" i="15"/>
  <c r="V6073" i="15" s="1"/>
  <c r="N4944" i="15"/>
  <c r="N6079" i="15" s="1"/>
  <c r="M4944" i="15"/>
  <c r="M6079" i="15" s="1"/>
  <c r="G4948" i="15"/>
  <c r="G6083" i="15" s="1"/>
  <c r="H4948" i="15"/>
  <c r="H6083" i="15" s="1"/>
  <c r="Y5455" i="15"/>
  <c r="Y6075" i="15" s="1"/>
  <c r="Z5455" i="15"/>
  <c r="Z6075" i="15" s="1"/>
  <c r="V2918" i="15"/>
  <c r="Y3013" i="15"/>
  <c r="Z3013" i="15"/>
  <c r="P3532" i="15"/>
  <c r="P4152" i="15" s="1"/>
  <c r="Q2919" i="15"/>
  <c r="AK1050" i="15"/>
  <c r="Q1182" i="15"/>
  <c r="Q1183" i="15" s="1"/>
  <c r="Q1184" i="15" s="1"/>
  <c r="AC2906" i="15"/>
  <c r="Y2911" i="15"/>
  <c r="K2922" i="15"/>
  <c r="AB3519" i="15"/>
  <c r="AB3520" i="15" s="1"/>
  <c r="P3021" i="15"/>
  <c r="J2922" i="15"/>
  <c r="T4147" i="15"/>
  <c r="T3528" i="15"/>
  <c r="Q3021" i="15"/>
  <c r="T2922" i="15"/>
  <c r="AS82" i="10"/>
  <c r="AR2562" i="10"/>
  <c r="AR2764" i="10" s="1"/>
  <c r="AR2966" i="10" s="1"/>
  <c r="AR2663" i="10"/>
  <c r="AR2865" i="10" s="1"/>
  <c r="AR3067" i="10" s="1"/>
  <c r="AR643" i="10"/>
  <c r="AR2618" i="10"/>
  <c r="AR2820" i="10" s="1"/>
  <c r="AR3022" i="10" s="1"/>
  <c r="AR2517" i="10"/>
  <c r="AR2719" i="10" s="1"/>
  <c r="AR2921" i="10" s="1"/>
  <c r="AR598" i="10"/>
  <c r="AR2563" i="10"/>
  <c r="AR2765" i="10" s="1"/>
  <c r="AR2967" i="10" s="1"/>
  <c r="AR2664" i="10"/>
  <c r="AR2866" i="10" s="1"/>
  <c r="AR3068" i="10" s="1"/>
  <c r="AR644" i="10"/>
  <c r="AR2512" i="10"/>
  <c r="AR2714" i="10" s="1"/>
  <c r="AR2916" i="10" s="1"/>
  <c r="AR2613" i="10"/>
  <c r="AR2815" i="10" s="1"/>
  <c r="AR3017" i="10" s="1"/>
  <c r="AR593" i="10"/>
  <c r="AR2595" i="10"/>
  <c r="AR2797" i="10" s="1"/>
  <c r="AR2999" i="10" s="1"/>
  <c r="AR2494" i="10"/>
  <c r="AR2696" i="10" s="1"/>
  <c r="AR2898" i="10" s="1"/>
  <c r="AR575" i="10"/>
  <c r="AR2647" i="10"/>
  <c r="AR2849" i="10" s="1"/>
  <c r="AR3051" i="10" s="1"/>
  <c r="AR2546" i="10"/>
  <c r="AR2748" i="10" s="1"/>
  <c r="AR2950" i="10" s="1"/>
  <c r="AR627" i="10"/>
  <c r="AR2678" i="10"/>
  <c r="AR2880" i="10" s="1"/>
  <c r="AR3082" i="10" s="1"/>
  <c r="AR2577" i="10"/>
  <c r="AR2779" i="10" s="1"/>
  <c r="AR2981" i="10" s="1"/>
  <c r="AR658" i="10"/>
  <c r="AR2548" i="10"/>
  <c r="AR2750" i="10" s="1"/>
  <c r="AR2952" i="10" s="1"/>
  <c r="AR2649" i="10"/>
  <c r="AR2851" i="10" s="1"/>
  <c r="AR3053" i="10" s="1"/>
  <c r="AR629" i="10"/>
  <c r="AR2682" i="10"/>
  <c r="AR2884" i="10" s="1"/>
  <c r="AR3086" i="10" s="1"/>
  <c r="AR2581" i="10"/>
  <c r="AR2783" i="10" s="1"/>
  <c r="AR2985" i="10" s="1"/>
  <c r="AR662" i="10"/>
  <c r="AR2672" i="10"/>
  <c r="AR2874" i="10" s="1"/>
  <c r="AR3076" i="10" s="1"/>
  <c r="AR2571" i="10"/>
  <c r="AR2773" i="10" s="1"/>
  <c r="AR2975" i="10" s="1"/>
  <c r="AR652" i="10"/>
  <c r="AR567" i="10"/>
  <c r="AR2587" i="10"/>
  <c r="AR2789" i="10" s="1"/>
  <c r="AR2991" i="10" s="1"/>
  <c r="AR2486" i="10"/>
  <c r="AR2688" i="10" s="1"/>
  <c r="AR2890" i="10" s="1"/>
  <c r="M2413" i="15"/>
  <c r="W2918" i="15"/>
  <c r="P2919" i="15"/>
  <c r="AR2559" i="10"/>
  <c r="AR2761" i="10" s="1"/>
  <c r="AR2963" i="10" s="1"/>
  <c r="AR2660" i="10"/>
  <c r="AR2862" i="10" s="1"/>
  <c r="AR3064" i="10" s="1"/>
  <c r="AR640" i="10"/>
  <c r="AR2532" i="10"/>
  <c r="AR2734" i="10" s="1"/>
  <c r="AR2936" i="10" s="1"/>
  <c r="AR2633" i="10"/>
  <c r="AR2835" i="10" s="1"/>
  <c r="AR3037" i="10" s="1"/>
  <c r="AR613" i="10"/>
  <c r="AR2488" i="10"/>
  <c r="AR2690" i="10" s="1"/>
  <c r="AR2892" i="10" s="1"/>
  <c r="AR569" i="10"/>
  <c r="AR2589" i="10"/>
  <c r="AR2791" i="10" s="1"/>
  <c r="AR2993" i="10" s="1"/>
  <c r="AR2679" i="10"/>
  <c r="AR2881" i="10" s="1"/>
  <c r="AR3083" i="10" s="1"/>
  <c r="AR2578" i="10"/>
  <c r="AR2780" i="10" s="1"/>
  <c r="AR2982" i="10" s="1"/>
  <c r="AR659" i="10"/>
  <c r="AR2527" i="10"/>
  <c r="AR2729" i="10" s="1"/>
  <c r="AR2931" i="10" s="1"/>
  <c r="AR608" i="10"/>
  <c r="AR2628" i="10"/>
  <c r="AR2830" i="10" s="1"/>
  <c r="AR3032" i="10" s="1"/>
  <c r="AR2521" i="10"/>
  <c r="AR2723" i="10" s="1"/>
  <c r="AR2925" i="10" s="1"/>
  <c r="AR2622" i="10"/>
  <c r="AR2824" i="10" s="1"/>
  <c r="AR3026" i="10" s="1"/>
  <c r="AR602" i="10"/>
  <c r="AR2550" i="10"/>
  <c r="AR2752" i="10" s="1"/>
  <c r="AR2954" i="10" s="1"/>
  <c r="AR2651" i="10"/>
  <c r="AR2853" i="10" s="1"/>
  <c r="AR3055" i="10" s="1"/>
  <c r="AR631" i="10"/>
  <c r="AR2552" i="10"/>
  <c r="AR2754" i="10" s="1"/>
  <c r="AR2956" i="10" s="1"/>
  <c r="AR2653" i="10"/>
  <c r="AR2855" i="10" s="1"/>
  <c r="AR3057" i="10" s="1"/>
  <c r="AR633" i="10"/>
  <c r="AR2634" i="10"/>
  <c r="AR2836" i="10" s="1"/>
  <c r="AR3038" i="10" s="1"/>
  <c r="AR2533" i="10"/>
  <c r="AR2735" i="10" s="1"/>
  <c r="AR2937" i="10" s="1"/>
  <c r="AR614" i="10"/>
  <c r="W2409" i="15"/>
  <c r="AR2593" i="10"/>
  <c r="AR2795" i="10" s="1"/>
  <c r="AR2997" i="10" s="1"/>
  <c r="AR2492" i="10"/>
  <c r="AR2694" i="10" s="1"/>
  <c r="AR2896" i="10" s="1"/>
  <c r="AR573" i="10"/>
  <c r="AR2591" i="10"/>
  <c r="AR2793" i="10" s="1"/>
  <c r="AR2995" i="10" s="1"/>
  <c r="AR2490" i="10"/>
  <c r="AR2692" i="10" s="1"/>
  <c r="AR2894" i="10" s="1"/>
  <c r="AR571" i="10"/>
  <c r="AR2537" i="10"/>
  <c r="AR2739" i="10" s="1"/>
  <c r="AR2941" i="10" s="1"/>
  <c r="AR2638" i="10"/>
  <c r="AR2840" i="10" s="1"/>
  <c r="AR3042" i="10" s="1"/>
  <c r="AR618" i="10"/>
  <c r="AR2523" i="10"/>
  <c r="AR2725" i="10" s="1"/>
  <c r="AR2927" i="10" s="1"/>
  <c r="AR2624" i="10"/>
  <c r="AR2826" i="10" s="1"/>
  <c r="AR3028" i="10" s="1"/>
  <c r="AR604" i="10"/>
  <c r="AR2594" i="10"/>
  <c r="AR2796" i="10" s="1"/>
  <c r="AR2998" i="10" s="1"/>
  <c r="AR574" i="10"/>
  <c r="AR2493" i="10"/>
  <c r="AR2695" i="10" s="1"/>
  <c r="AR2897" i="10" s="1"/>
  <c r="AR2566" i="10"/>
  <c r="AR2768" i="10" s="1"/>
  <c r="AR2970" i="10" s="1"/>
  <c r="AR2667" i="10"/>
  <c r="AR2869" i="10" s="1"/>
  <c r="AR3071" i="10" s="1"/>
  <c r="AR647" i="10"/>
  <c r="AR2657" i="10"/>
  <c r="AR2859" i="10" s="1"/>
  <c r="AR3061" i="10" s="1"/>
  <c r="AR2556" i="10"/>
  <c r="AR2758" i="10" s="1"/>
  <c r="AR2960" i="10" s="1"/>
  <c r="AR637" i="10"/>
  <c r="AR2570" i="10"/>
  <c r="AR2772" i="10" s="1"/>
  <c r="AR2974" i="10" s="1"/>
  <c r="AR651" i="10"/>
  <c r="AR2671" i="10"/>
  <c r="AR2873" i="10" s="1"/>
  <c r="AR3075" i="10" s="1"/>
  <c r="AR2509" i="10"/>
  <c r="AR2711" i="10" s="1"/>
  <c r="AR2913" i="10" s="1"/>
  <c r="AR2610" i="10"/>
  <c r="AR2812" i="10" s="1"/>
  <c r="AR3014" i="10" s="1"/>
  <c r="AR590" i="10"/>
  <c r="Y2402" i="15"/>
  <c r="AR2621" i="10"/>
  <c r="AR2823" i="10" s="1"/>
  <c r="AR3025" i="10" s="1"/>
  <c r="AR2520" i="10"/>
  <c r="AR2722" i="10" s="1"/>
  <c r="AR2924" i="10" s="1"/>
  <c r="AR601" i="10"/>
  <c r="AR2535" i="10"/>
  <c r="AR2737" i="10" s="1"/>
  <c r="AR2939" i="10" s="1"/>
  <c r="AR2636" i="10"/>
  <c r="AR2838" i="10" s="1"/>
  <c r="AR3040" i="10" s="1"/>
  <c r="AR616" i="10"/>
  <c r="H3011" i="15"/>
  <c r="H4146" i="15" s="1"/>
  <c r="H4145" i="15"/>
  <c r="AR2484" i="10"/>
  <c r="AR2686" i="10" s="1"/>
  <c r="AR2888" i="10" s="1"/>
  <c r="AR2585" i="10"/>
  <c r="AR2787" i="10" s="1"/>
  <c r="AR2989" i="10" s="1"/>
  <c r="AR565" i="10"/>
  <c r="AR2542" i="10"/>
  <c r="AR2744" i="10" s="1"/>
  <c r="AR2946" i="10" s="1"/>
  <c r="AR2643" i="10"/>
  <c r="AR2845" i="10" s="1"/>
  <c r="AR3047" i="10" s="1"/>
  <c r="AR623" i="10"/>
  <c r="AR661" i="10"/>
  <c r="AR2580" i="10"/>
  <c r="AR2782" i="10" s="1"/>
  <c r="AR2984" i="10" s="1"/>
  <c r="AR2681" i="10"/>
  <c r="AR2883" i="10" s="1"/>
  <c r="AR3085" i="10" s="1"/>
  <c r="AR2599" i="10"/>
  <c r="AR2801" i="10" s="1"/>
  <c r="AR3003" i="10" s="1"/>
  <c r="AR579" i="10"/>
  <c r="AR2498" i="10"/>
  <c r="AR2700" i="10" s="1"/>
  <c r="AR2902" i="10" s="1"/>
  <c r="AR650" i="10"/>
  <c r="AR2670" i="10"/>
  <c r="AR2872" i="10" s="1"/>
  <c r="AR3074" i="10" s="1"/>
  <c r="AR2569" i="10"/>
  <c r="AR2771" i="10" s="1"/>
  <c r="AR2973" i="10" s="1"/>
  <c r="AR664" i="10"/>
  <c r="AR2583" i="10"/>
  <c r="AR2785" i="10" s="1"/>
  <c r="AR2987" i="10" s="1"/>
  <c r="AR2684" i="10"/>
  <c r="AR2886" i="10" s="1"/>
  <c r="AR3088" i="10" s="1"/>
  <c r="AR2555" i="10"/>
  <c r="AR2757" i="10" s="1"/>
  <c r="AR2959" i="10" s="1"/>
  <c r="AR2656" i="10"/>
  <c r="AR2858" i="10" s="1"/>
  <c r="AR3060" i="10" s="1"/>
  <c r="AR636" i="10"/>
  <c r="AR2565" i="10"/>
  <c r="AR2767" i="10" s="1"/>
  <c r="AR2969" i="10" s="1"/>
  <c r="AR2666" i="10"/>
  <c r="AR2868" i="10" s="1"/>
  <c r="AR3070" i="10" s="1"/>
  <c r="AR646" i="10"/>
  <c r="AC2397" i="15"/>
  <c r="V2409" i="15"/>
  <c r="AR622" i="10"/>
  <c r="AR2642" i="10"/>
  <c r="AR2844" i="10" s="1"/>
  <c r="AR3046" i="10" s="1"/>
  <c r="AR2541" i="10"/>
  <c r="AR2743" i="10" s="1"/>
  <c r="AR2945" i="10" s="1"/>
  <c r="AE2899" i="15"/>
  <c r="AR2499" i="10"/>
  <c r="AR2701" i="10" s="1"/>
  <c r="AR2903" i="10" s="1"/>
  <c r="AR2600" i="10"/>
  <c r="AR2802" i="10" s="1"/>
  <c r="AR3004" i="10" s="1"/>
  <c r="AR580" i="10"/>
  <c r="AR2607" i="10"/>
  <c r="AR2809" i="10" s="1"/>
  <c r="AR3011" i="10" s="1"/>
  <c r="AR2506" i="10"/>
  <c r="AR2708" i="10" s="1"/>
  <c r="AR2910" i="10" s="1"/>
  <c r="AR587" i="10"/>
  <c r="AR2612" i="10"/>
  <c r="AR2814" i="10" s="1"/>
  <c r="AR3016" i="10" s="1"/>
  <c r="AR592" i="10"/>
  <c r="AR2511" i="10"/>
  <c r="AR2713" i="10" s="1"/>
  <c r="AR2915" i="10" s="1"/>
  <c r="AR2602" i="10"/>
  <c r="AR2804" i="10" s="1"/>
  <c r="AR3006" i="10" s="1"/>
  <c r="AR582" i="10"/>
  <c r="AR2501" i="10"/>
  <c r="AR2703" i="10" s="1"/>
  <c r="AR2905" i="10" s="1"/>
  <c r="AR2668" i="10"/>
  <c r="AR2870" i="10" s="1"/>
  <c r="AR3072" i="10" s="1"/>
  <c r="AR2567" i="10"/>
  <c r="AR2769" i="10" s="1"/>
  <c r="AR2971" i="10" s="1"/>
  <c r="AR648" i="10"/>
  <c r="AR2525" i="10"/>
  <c r="AR2727" i="10" s="1"/>
  <c r="AR2929" i="10" s="1"/>
  <c r="AR2626" i="10"/>
  <c r="AR2828" i="10" s="1"/>
  <c r="AR3030" i="10" s="1"/>
  <c r="AR606" i="10"/>
  <c r="AR2623" i="10"/>
  <c r="AR2825" i="10" s="1"/>
  <c r="AR3027" i="10" s="1"/>
  <c r="AR2522" i="10"/>
  <c r="AR2724" i="10" s="1"/>
  <c r="AR2926" i="10" s="1"/>
  <c r="AR603" i="10"/>
  <c r="AR2497" i="10"/>
  <c r="AR2699" i="10" s="1"/>
  <c r="AR2901" i="10" s="1"/>
  <c r="AR2598" i="10"/>
  <c r="AR2800" i="10" s="1"/>
  <c r="AR3002" i="10" s="1"/>
  <c r="AR578" i="10"/>
  <c r="J2413" i="15"/>
  <c r="AR2551" i="10"/>
  <c r="AR2753" i="10" s="1"/>
  <c r="AR2955" i="10" s="1"/>
  <c r="AR632" i="10"/>
  <c r="AR2652" i="10"/>
  <c r="AR2854" i="10" s="1"/>
  <c r="AR3056" i="10" s="1"/>
  <c r="Q2410" i="15"/>
  <c r="AR2675" i="10"/>
  <c r="AR2877" i="10" s="1"/>
  <c r="AR3079" i="10" s="1"/>
  <c r="AR2574" i="10"/>
  <c r="AR2776" i="10" s="1"/>
  <c r="AR2978" i="10" s="1"/>
  <c r="AR655" i="10"/>
  <c r="AR2549" i="10"/>
  <c r="AR2751" i="10" s="1"/>
  <c r="AR2953" i="10" s="1"/>
  <c r="AR2650" i="10"/>
  <c r="AR2852" i="10" s="1"/>
  <c r="AR3054" i="10" s="1"/>
  <c r="AR630" i="10"/>
  <c r="AR2596" i="10"/>
  <c r="AR2798" i="10" s="1"/>
  <c r="AR3000" i="10" s="1"/>
  <c r="AR576" i="10"/>
  <c r="AR2495" i="10"/>
  <c r="AR2697" i="10" s="1"/>
  <c r="AR2899" i="10" s="1"/>
  <c r="AR2554" i="10"/>
  <c r="AR2756" i="10" s="1"/>
  <c r="AR2958" i="10" s="1"/>
  <c r="AR2655" i="10"/>
  <c r="AR2857" i="10" s="1"/>
  <c r="AR3059" i="10" s="1"/>
  <c r="AR635" i="10"/>
  <c r="AR2545" i="10"/>
  <c r="AR2747" i="10" s="1"/>
  <c r="AR2949" i="10" s="1"/>
  <c r="AR2646" i="10"/>
  <c r="AR2848" i="10" s="1"/>
  <c r="AR3050" i="10" s="1"/>
  <c r="AR626" i="10"/>
  <c r="AR2635" i="10"/>
  <c r="AR2837" i="10" s="1"/>
  <c r="AR3039" i="10" s="1"/>
  <c r="AR2534" i="10"/>
  <c r="AR2736" i="10" s="1"/>
  <c r="AR2938" i="10" s="1"/>
  <c r="AR615" i="10"/>
  <c r="AR2631" i="10"/>
  <c r="AR2833" i="10" s="1"/>
  <c r="AR3035" i="10" s="1"/>
  <c r="AR2530" i="10"/>
  <c r="AR2732" i="10" s="1"/>
  <c r="AR2934" i="10" s="1"/>
  <c r="AR611" i="10"/>
  <c r="AR2568" i="10"/>
  <c r="AR2770" i="10" s="1"/>
  <c r="AR2972" i="10" s="1"/>
  <c r="AR2669" i="10"/>
  <c r="AR2871" i="10" s="1"/>
  <c r="AR3073" i="10" s="1"/>
  <c r="AR649" i="10"/>
  <c r="H2406" i="15"/>
  <c r="AR2617" i="10"/>
  <c r="AR2819" i="10" s="1"/>
  <c r="AR3021" i="10" s="1"/>
  <c r="AR2516" i="10"/>
  <c r="AR2718" i="10" s="1"/>
  <c r="AR2920" i="10" s="1"/>
  <c r="AR597" i="10"/>
  <c r="AR2557" i="10"/>
  <c r="AR2759" i="10" s="1"/>
  <c r="AR2961" i="10" s="1"/>
  <c r="AR2658" i="10"/>
  <c r="AR2860" i="10" s="1"/>
  <c r="AR3062" i="10" s="1"/>
  <c r="AR638" i="10"/>
  <c r="S2922" i="15"/>
  <c r="AB2906" i="15"/>
  <c r="M2922" i="15"/>
  <c r="AR2507" i="10"/>
  <c r="AR2709" i="10" s="1"/>
  <c r="AR2911" i="10" s="1"/>
  <c r="AR2608" i="10"/>
  <c r="AR2810" i="10" s="1"/>
  <c r="AR3012" i="10" s="1"/>
  <c r="AR588" i="10"/>
  <c r="AR2575" i="10"/>
  <c r="AR2777" i="10" s="1"/>
  <c r="AR2979" i="10" s="1"/>
  <c r="AR2676" i="10"/>
  <c r="AR2878" i="10" s="1"/>
  <c r="AR3080" i="10" s="1"/>
  <c r="AR656" i="10"/>
  <c r="AR2496" i="10"/>
  <c r="AR2698" i="10" s="1"/>
  <c r="AR2900" i="10" s="1"/>
  <c r="AR2597" i="10"/>
  <c r="AR2799" i="10" s="1"/>
  <c r="AR3001" i="10" s="1"/>
  <c r="AR577" i="10"/>
  <c r="AR2505" i="10"/>
  <c r="AR2707" i="10" s="1"/>
  <c r="AR2909" i="10" s="1"/>
  <c r="AR586" i="10"/>
  <c r="AR2606" i="10"/>
  <c r="AR2808" i="10" s="1"/>
  <c r="AR3010" i="10" s="1"/>
  <c r="AR2677" i="10"/>
  <c r="AR2879" i="10" s="1"/>
  <c r="AR3081" i="10" s="1"/>
  <c r="AR2576" i="10"/>
  <c r="AR2778" i="10" s="1"/>
  <c r="AR2980" i="10" s="1"/>
  <c r="AR657" i="10"/>
  <c r="AR2640" i="10"/>
  <c r="AR2842" i="10" s="1"/>
  <c r="AR3044" i="10" s="1"/>
  <c r="AR2539" i="10"/>
  <c r="AR2741" i="10" s="1"/>
  <c r="AR2943" i="10" s="1"/>
  <c r="AR620" i="10"/>
  <c r="AR2510" i="10"/>
  <c r="AR2712" i="10" s="1"/>
  <c r="AR2914" i="10" s="1"/>
  <c r="AR2611" i="10"/>
  <c r="AR2813" i="10" s="1"/>
  <c r="AR3015" i="10" s="1"/>
  <c r="AR591" i="10"/>
  <c r="AR2573" i="10"/>
  <c r="AR2775" i="10" s="1"/>
  <c r="AR2977" i="10" s="1"/>
  <c r="AR2674" i="10"/>
  <c r="AR2876" i="10" s="1"/>
  <c r="AR3078" i="10" s="1"/>
  <c r="AR654" i="10"/>
  <c r="G2409" i="15"/>
  <c r="AC4138" i="15"/>
  <c r="AR2632" i="10"/>
  <c r="AR2834" i="10" s="1"/>
  <c r="AR3036" i="10" s="1"/>
  <c r="AR2531" i="10"/>
  <c r="AR2733" i="10" s="1"/>
  <c r="AR2935" i="10" s="1"/>
  <c r="AR612" i="10"/>
  <c r="AR2615" i="10"/>
  <c r="AR2817" i="10" s="1"/>
  <c r="AR3019" i="10" s="1"/>
  <c r="AR2514" i="10"/>
  <c r="AR2716" i="10" s="1"/>
  <c r="AR2918" i="10" s="1"/>
  <c r="AR595" i="10"/>
  <c r="AR621" i="10"/>
  <c r="AR2540" i="10"/>
  <c r="AR2742" i="10" s="1"/>
  <c r="AR2944" i="10" s="1"/>
  <c r="AR2641" i="10"/>
  <c r="AR2843" i="10" s="1"/>
  <c r="AR3045" i="10" s="1"/>
  <c r="AR2572" i="10"/>
  <c r="AR2774" i="10" s="1"/>
  <c r="AR2976" i="10" s="1"/>
  <c r="AR2673" i="10"/>
  <c r="AR2875" i="10" s="1"/>
  <c r="AR3077" i="10" s="1"/>
  <c r="AR653" i="10"/>
  <c r="AR583" i="10"/>
  <c r="AR2603" i="10"/>
  <c r="AR2805" i="10" s="1"/>
  <c r="AR3007" i="10" s="1"/>
  <c r="AR2502" i="10"/>
  <c r="AR2704" i="10" s="1"/>
  <c r="AR2906" i="10" s="1"/>
  <c r="AR2579" i="10"/>
  <c r="AR2781" i="10" s="1"/>
  <c r="AR2983" i="10" s="1"/>
  <c r="AR2680" i="10"/>
  <c r="AR2882" i="10" s="1"/>
  <c r="AR3084" i="10" s="1"/>
  <c r="AR660" i="10"/>
  <c r="AR2513" i="10"/>
  <c r="AR2715" i="10" s="1"/>
  <c r="AR2917" i="10" s="1"/>
  <c r="AR2614" i="10"/>
  <c r="AR2816" i="10" s="1"/>
  <c r="AR3018" i="10" s="1"/>
  <c r="AR594" i="10"/>
  <c r="AR2588" i="10"/>
  <c r="AR2790" i="10" s="1"/>
  <c r="AR2992" i="10" s="1"/>
  <c r="AR2487" i="10"/>
  <c r="AR2689" i="10" s="1"/>
  <c r="AR2891" i="10" s="1"/>
  <c r="AR568" i="10"/>
  <c r="N2413" i="15"/>
  <c r="AF2899" i="15"/>
  <c r="N2922" i="15"/>
  <c r="AR2648" i="10"/>
  <c r="AR2850" i="10" s="1"/>
  <c r="AR3052" i="10" s="1"/>
  <c r="AR2547" i="10"/>
  <c r="AR2749" i="10" s="1"/>
  <c r="AR2951" i="10" s="1"/>
  <c r="AR628" i="10"/>
  <c r="AR2524" i="10"/>
  <c r="AR2726" i="10" s="1"/>
  <c r="AR2928" i="10" s="1"/>
  <c r="AR2625" i="10"/>
  <c r="AR2827" i="10" s="1"/>
  <c r="AR3029" i="10" s="1"/>
  <c r="AR605" i="10"/>
  <c r="AR2489" i="10"/>
  <c r="AR2691" i="10" s="1"/>
  <c r="AR2893" i="10" s="1"/>
  <c r="AR570" i="10"/>
  <c r="AR2590" i="10"/>
  <c r="AR2792" i="10" s="1"/>
  <c r="AR2994" i="10" s="1"/>
  <c r="AR2619" i="10"/>
  <c r="AR2821" i="10" s="1"/>
  <c r="AR3023" i="10" s="1"/>
  <c r="AR2518" i="10"/>
  <c r="AR2720" i="10" s="1"/>
  <c r="AR2922" i="10" s="1"/>
  <c r="AR599" i="10"/>
  <c r="AR2485" i="10"/>
  <c r="AR2687" i="10" s="1"/>
  <c r="AR2889" i="10" s="1"/>
  <c r="AR2586" i="10"/>
  <c r="AR2788" i="10" s="1"/>
  <c r="AR2990" i="10" s="1"/>
  <c r="AR566" i="10"/>
  <c r="AR2538" i="10"/>
  <c r="AR2740" i="10" s="1"/>
  <c r="AR2942" i="10" s="1"/>
  <c r="AR2639" i="10"/>
  <c r="AR2841" i="10" s="1"/>
  <c r="AR3043" i="10" s="1"/>
  <c r="AR619" i="10"/>
  <c r="AR2601" i="10"/>
  <c r="AR2803" i="10" s="1"/>
  <c r="AR3005" i="10" s="1"/>
  <c r="AR2500" i="10"/>
  <c r="AR2702" i="10" s="1"/>
  <c r="AR2904" i="10" s="1"/>
  <c r="AR581" i="10"/>
  <c r="AR2659" i="10"/>
  <c r="AR2861" i="10" s="1"/>
  <c r="AR3063" i="10" s="1"/>
  <c r="AR2558" i="10"/>
  <c r="AR2760" i="10" s="1"/>
  <c r="AR2962" i="10" s="1"/>
  <c r="AR639" i="10"/>
  <c r="Z2402" i="15"/>
  <c r="P2410" i="15"/>
  <c r="Z2911" i="15"/>
  <c r="AR2491" i="10"/>
  <c r="AR2693" i="10" s="1"/>
  <c r="AR2895" i="10" s="1"/>
  <c r="AR2592" i="10"/>
  <c r="AR2794" i="10" s="1"/>
  <c r="AR2996" i="10" s="1"/>
  <c r="AR572" i="10"/>
  <c r="AR2544" i="10"/>
  <c r="AR2746" i="10" s="1"/>
  <c r="AR2948" i="10" s="1"/>
  <c r="AR2645" i="10"/>
  <c r="AR2847" i="10" s="1"/>
  <c r="AR3049" i="10" s="1"/>
  <c r="AR625" i="10"/>
  <c r="AR2620" i="10"/>
  <c r="AR2822" i="10" s="1"/>
  <c r="AR3024" i="10" s="1"/>
  <c r="AR2519" i="10"/>
  <c r="AR2721" i="10" s="1"/>
  <c r="AR2923" i="10" s="1"/>
  <c r="AR600" i="10"/>
  <c r="AR2661" i="10"/>
  <c r="AR2863" i="10" s="1"/>
  <c r="AR3065" i="10" s="1"/>
  <c r="AR2560" i="10"/>
  <c r="AR2762" i="10" s="1"/>
  <c r="AR2964" i="10" s="1"/>
  <c r="AR641" i="10"/>
  <c r="AR2529" i="10"/>
  <c r="AR2731" i="10" s="1"/>
  <c r="AR2933" i="10" s="1"/>
  <c r="AR2630" i="10"/>
  <c r="AR2832" i="10" s="1"/>
  <c r="AR3034" i="10" s="1"/>
  <c r="AR610" i="10"/>
  <c r="AR2654" i="10"/>
  <c r="AR2856" i="10" s="1"/>
  <c r="AR3058" i="10" s="1"/>
  <c r="AR2553" i="10"/>
  <c r="AR2755" i="10" s="1"/>
  <c r="AR2957" i="10" s="1"/>
  <c r="AR634" i="10"/>
  <c r="AR2604" i="10"/>
  <c r="AR2806" i="10" s="1"/>
  <c r="AR3008" i="10" s="1"/>
  <c r="AR2503" i="10"/>
  <c r="AR2705" i="10" s="1"/>
  <c r="AR2907" i="10" s="1"/>
  <c r="AR584" i="10"/>
  <c r="AR2609" i="10"/>
  <c r="AR2811" i="10" s="1"/>
  <c r="AR3013" i="10" s="1"/>
  <c r="AR2508" i="10"/>
  <c r="AR2710" i="10" s="1"/>
  <c r="AR2912" i="10" s="1"/>
  <c r="AR589" i="10"/>
  <c r="G2407" i="15"/>
  <c r="H2407" i="15"/>
  <c r="AR2564" i="10"/>
  <c r="AR2766" i="10" s="1"/>
  <c r="AR2968" i="10" s="1"/>
  <c r="AR2665" i="10"/>
  <c r="AR2867" i="10" s="1"/>
  <c r="AR3069" i="10" s="1"/>
  <c r="AR645" i="10"/>
  <c r="AR2644" i="10"/>
  <c r="AR2846" i="10" s="1"/>
  <c r="AR3048" i="10" s="1"/>
  <c r="AR2543" i="10"/>
  <c r="AR2745" i="10" s="1"/>
  <c r="AR2947" i="10" s="1"/>
  <c r="AR624" i="10"/>
  <c r="AR2629" i="10"/>
  <c r="AR2831" i="10" s="1"/>
  <c r="AR3033" i="10" s="1"/>
  <c r="AR2528" i="10"/>
  <c r="AR2730" i="10" s="1"/>
  <c r="AR2932" i="10" s="1"/>
  <c r="AR609" i="10"/>
  <c r="AR2515" i="10"/>
  <c r="AR2717" i="10" s="1"/>
  <c r="AR2919" i="10" s="1"/>
  <c r="AR2616" i="10"/>
  <c r="AR2818" i="10" s="1"/>
  <c r="AR3020" i="10" s="1"/>
  <c r="AR596" i="10"/>
  <c r="AR2683" i="10"/>
  <c r="AR2885" i="10" s="1"/>
  <c r="AR3087" i="10" s="1"/>
  <c r="AR663" i="10"/>
  <c r="AR2582" i="10"/>
  <c r="AR2784" i="10" s="1"/>
  <c r="AR2986" i="10" s="1"/>
  <c r="AR2526" i="10"/>
  <c r="AR2728" i="10" s="1"/>
  <c r="AR2930" i="10" s="1"/>
  <c r="AR2627" i="10"/>
  <c r="AR2829" i="10" s="1"/>
  <c r="AR3031" i="10" s="1"/>
  <c r="AR607" i="10"/>
  <c r="AR2536" i="10"/>
  <c r="AR2738" i="10" s="1"/>
  <c r="AR2940" i="10" s="1"/>
  <c r="AR2637" i="10"/>
  <c r="AR2839" i="10" s="1"/>
  <c r="AR3041" i="10" s="1"/>
  <c r="AR617" i="10"/>
  <c r="AR2561" i="10"/>
  <c r="AR2763" i="10" s="1"/>
  <c r="AR2965" i="10" s="1"/>
  <c r="AR2662" i="10"/>
  <c r="AR2864" i="10" s="1"/>
  <c r="AR3066" i="10" s="1"/>
  <c r="AR642" i="10"/>
  <c r="AR2605" i="10"/>
  <c r="AR2807" i="10" s="1"/>
  <c r="AR3009" i="10" s="1"/>
  <c r="AR2504" i="10"/>
  <c r="AR2706" i="10" s="1"/>
  <c r="AR2908" i="10" s="1"/>
  <c r="AR585" i="10"/>
  <c r="K2413" i="15"/>
  <c r="AB2397" i="15"/>
  <c r="AC3520" i="15"/>
  <c r="AB4139" i="15"/>
  <c r="V3532" i="15"/>
  <c r="V3533" i="15" s="1"/>
  <c r="W3532" i="15"/>
  <c r="W3533" i="15" s="1"/>
  <c r="N3536" i="15"/>
  <c r="N3537" i="15" s="1"/>
  <c r="M3536" i="15"/>
  <c r="M3537" i="15" s="1"/>
  <c r="G3534" i="15"/>
  <c r="H3534" i="15"/>
  <c r="H3535" i="15" s="1"/>
  <c r="AB4040" i="15"/>
  <c r="AB4041" i="15" s="1"/>
  <c r="AB4042" i="15" s="1"/>
  <c r="AB4043" i="15" s="1"/>
  <c r="AC4040" i="15"/>
  <c r="AC4041" i="15" s="1"/>
  <c r="AC4042" i="15" s="1"/>
  <c r="AC4043" i="15" s="1"/>
  <c r="J3133" i="15"/>
  <c r="K3132" i="15"/>
  <c r="K3131" i="15"/>
  <c r="G3130" i="15"/>
  <c r="G3129" i="15"/>
  <c r="H3130" i="15"/>
  <c r="H3129" i="15"/>
  <c r="AU1764" i="15"/>
  <c r="AU1767" i="15" s="1"/>
  <c r="AU1768" i="15" s="1"/>
  <c r="AU1771" i="15" s="1"/>
  <c r="AX1250" i="15"/>
  <c r="AX1251" i="15" s="1"/>
  <c r="AU1766" i="15"/>
  <c r="AU1769" i="15" s="1"/>
  <c r="AU1770" i="15" s="1"/>
  <c r="AU1773" i="15" s="1"/>
  <c r="AU1774" i="15" s="1"/>
  <c r="AU1250" i="15"/>
  <c r="AU1251" i="15" s="1"/>
  <c r="AU1254" i="15" s="1"/>
  <c r="AU1255" i="15" s="1"/>
  <c r="AU1258" i="15" s="1"/>
  <c r="AU1259" i="15" s="1"/>
  <c r="AU511" i="15"/>
  <c r="AU519" i="15" s="1"/>
  <c r="AT528" i="15"/>
  <c r="AT531" i="15" s="1"/>
  <c r="AT532" i="15" s="1"/>
  <c r="AT535" i="15" s="1"/>
  <c r="AT536" i="15" s="1"/>
  <c r="AT539" i="15" s="1"/>
  <c r="AT540" i="15" s="1"/>
  <c r="AT543" i="15" s="1"/>
  <c r="AT544" i="15" s="1"/>
  <c r="AT547" i="15" s="1"/>
  <c r="AT548" i="15" s="1"/>
  <c r="AT551" i="15" s="1"/>
  <c r="AT552" i="15" s="1"/>
  <c r="AT555" i="15" s="1"/>
  <c r="AT556" i="15" s="1"/>
  <c r="AT559" i="15" s="1"/>
  <c r="AT560" i="15" s="1"/>
  <c r="AT563" i="15" s="1"/>
  <c r="AT564" i="15" s="1"/>
  <c r="AT567" i="15" s="1"/>
  <c r="AT568" i="15" s="1"/>
  <c r="AT571" i="15" s="1"/>
  <c r="AT572" i="15" s="1"/>
  <c r="AT575" i="15" s="1"/>
  <c r="AT576" i="15" s="1"/>
  <c r="AT579" i="15" s="1"/>
  <c r="AT580" i="15" s="1"/>
  <c r="AT583" i="15" s="1"/>
  <c r="AT584" i="15" s="1"/>
  <c r="AT587" i="15" s="1"/>
  <c r="AT588" i="15" s="1"/>
  <c r="AT591" i="15" s="1"/>
  <c r="AT592" i="15" s="1"/>
  <c r="AT595" i="15" s="1"/>
  <c r="AT596" i="15" s="1"/>
  <c r="AT599" i="15" s="1"/>
  <c r="AT600" i="15" s="1"/>
  <c r="AT603" i="15" s="1"/>
  <c r="AT604" i="15" s="1"/>
  <c r="AT607" i="15" s="1"/>
  <c r="AT608" i="15" s="1"/>
  <c r="AT611" i="15" s="1"/>
  <c r="AT612" i="15" s="1"/>
  <c r="AT615" i="15" s="1"/>
  <c r="AT616" i="15" s="1"/>
  <c r="AT619" i="15" s="1"/>
  <c r="AT620" i="15" s="1"/>
  <c r="AT623" i="15" s="1"/>
  <c r="AT624" i="15" s="1"/>
  <c r="AT627" i="15" s="1"/>
  <c r="AU529" i="15"/>
  <c r="AU530" i="15" s="1"/>
  <c r="AU533" i="15" s="1"/>
  <c r="AU534" i="15" s="1"/>
  <c r="AU537" i="15" s="1"/>
  <c r="AU538" i="15" s="1"/>
  <c r="AU541" i="15" s="1"/>
  <c r="AU542" i="15" s="1"/>
  <c r="AU545" i="15" s="1"/>
  <c r="AU546" i="15" s="1"/>
  <c r="AU549" i="15" s="1"/>
  <c r="AU550" i="15" s="1"/>
  <c r="AU553" i="15" s="1"/>
  <c r="AU554" i="15" s="1"/>
  <c r="AU557" i="15" s="1"/>
  <c r="AU558" i="15" s="1"/>
  <c r="AU561" i="15" s="1"/>
  <c r="AU562" i="15" s="1"/>
  <c r="AU565" i="15" s="1"/>
  <c r="AU566" i="15" s="1"/>
  <c r="AU569" i="15" s="1"/>
  <c r="AU570" i="15" s="1"/>
  <c r="AU573" i="15" s="1"/>
  <c r="AU574" i="15" s="1"/>
  <c r="AU577" i="15" s="1"/>
  <c r="AU578" i="15" s="1"/>
  <c r="AU581" i="15" s="1"/>
  <c r="AU582" i="15" s="1"/>
  <c r="AU585" i="15" s="1"/>
  <c r="AU586" i="15" s="1"/>
  <c r="AU589" i="15" s="1"/>
  <c r="AU590" i="15" s="1"/>
  <c r="AU593" i="15" s="1"/>
  <c r="AU594" i="15" s="1"/>
  <c r="AU597" i="15" s="1"/>
  <c r="AU598" i="15" s="1"/>
  <c r="AU601" i="15" s="1"/>
  <c r="AU602" i="15" s="1"/>
  <c r="AU605" i="15" s="1"/>
  <c r="AU606" i="15" s="1"/>
  <c r="AU609" i="15" s="1"/>
  <c r="AU610" i="15" s="1"/>
  <c r="AU613" i="15" s="1"/>
  <c r="AU614" i="15" s="1"/>
  <c r="AU617" i="15" s="1"/>
  <c r="AU618" i="15" s="1"/>
  <c r="AU621" i="15" s="1"/>
  <c r="AU622" i="15" s="1"/>
  <c r="AU625" i="15" s="1"/>
  <c r="AU626" i="15" s="1"/>
  <c r="AU528" i="15"/>
  <c r="AU531" i="15" s="1"/>
  <c r="AU532" i="15" s="1"/>
  <c r="AU535" i="15" s="1"/>
  <c r="AU536" i="15" s="1"/>
  <c r="AU539" i="15" s="1"/>
  <c r="AU540" i="15" s="1"/>
  <c r="AU543" i="15" s="1"/>
  <c r="AU544" i="15" s="1"/>
  <c r="AU547" i="15" s="1"/>
  <c r="AU548" i="15" s="1"/>
  <c r="AU551" i="15" s="1"/>
  <c r="AU552" i="15" s="1"/>
  <c r="AU555" i="15" s="1"/>
  <c r="AU556" i="15" s="1"/>
  <c r="AU559" i="15" s="1"/>
  <c r="AU560" i="15" s="1"/>
  <c r="AU563" i="15" s="1"/>
  <c r="AU564" i="15" s="1"/>
  <c r="AU567" i="15" s="1"/>
  <c r="AU568" i="15" s="1"/>
  <c r="AU571" i="15" s="1"/>
  <c r="AU572" i="15" s="1"/>
  <c r="AU575" i="15" s="1"/>
  <c r="AU576" i="15" s="1"/>
  <c r="AU579" i="15" s="1"/>
  <c r="AU580" i="15" s="1"/>
  <c r="AU583" i="15" s="1"/>
  <c r="AU584" i="15" s="1"/>
  <c r="AU587" i="15" s="1"/>
  <c r="AU588" i="15" s="1"/>
  <c r="AU591" i="15" s="1"/>
  <c r="AU592" i="15" s="1"/>
  <c r="AU595" i="15" s="1"/>
  <c r="AU596" i="15" s="1"/>
  <c r="AU599" i="15" s="1"/>
  <c r="AU600" i="15" s="1"/>
  <c r="AU603" i="15" s="1"/>
  <c r="AU604" i="15" s="1"/>
  <c r="AU607" i="15" s="1"/>
  <c r="AU608" i="15" s="1"/>
  <c r="AU611" i="15" s="1"/>
  <c r="AU612" i="15" s="1"/>
  <c r="AU615" i="15" s="1"/>
  <c r="AU616" i="15" s="1"/>
  <c r="AU619" i="15" s="1"/>
  <c r="AU620" i="15" s="1"/>
  <c r="AU623" i="15" s="1"/>
  <c r="AU624" i="15" s="1"/>
  <c r="AU627" i="15" s="1"/>
  <c r="AB3005" i="15"/>
  <c r="G3010" i="15"/>
  <c r="G4145" i="15" s="1"/>
  <c r="Y3523" i="15"/>
  <c r="Y4143" i="15" s="1"/>
  <c r="Z3523" i="15"/>
  <c r="Z4143" i="15" s="1"/>
  <c r="AT519" i="15"/>
  <c r="Q3531" i="15"/>
  <c r="Q4151" i="15" s="1"/>
  <c r="S2410" i="15"/>
  <c r="T3022" i="15"/>
  <c r="T3023" i="15" s="1"/>
  <c r="T3024" i="15" s="1"/>
  <c r="T2410" i="15"/>
  <c r="H1681" i="15"/>
  <c r="H2300" i="15"/>
  <c r="S3022" i="15"/>
  <c r="S3023" i="15" s="1"/>
  <c r="S3024" i="15" s="1"/>
  <c r="AF2389" i="15"/>
  <c r="AE2389" i="15"/>
  <c r="AC3004" i="15"/>
  <c r="AC4139" i="15" s="1"/>
  <c r="AX479" i="15"/>
  <c r="AX1764" i="15" s="1"/>
  <c r="P3533" i="15"/>
  <c r="P4153" i="15" s="1"/>
  <c r="AX487" i="15"/>
  <c r="AX495" i="15"/>
  <c r="AX1249" i="15" s="1"/>
  <c r="AX471" i="15"/>
  <c r="W4050" i="15"/>
  <c r="W4051" i="15" s="1"/>
  <c r="K3022" i="15"/>
  <c r="K3023" i="15" s="1"/>
  <c r="K3024" i="15" s="1"/>
  <c r="N4054" i="15"/>
  <c r="N4055" i="15" s="1"/>
  <c r="M4054" i="15"/>
  <c r="M4055" i="15" s="1"/>
  <c r="G4052" i="15"/>
  <c r="G4053" i="15" s="1"/>
  <c r="S3528" i="15"/>
  <c r="S4148" i="15" s="1"/>
  <c r="H3849" i="15"/>
  <c r="H3952" i="15" s="1"/>
  <c r="H3847" i="15"/>
  <c r="H3951" i="15" s="1"/>
  <c r="G3847" i="15"/>
  <c r="G3951" i="15" s="1"/>
  <c r="H3744" i="15"/>
  <c r="H3950" i="15" s="1"/>
  <c r="G3744" i="15"/>
  <c r="G3950" i="15" s="1"/>
  <c r="H3012" i="15"/>
  <c r="H4147" i="15" s="1"/>
  <c r="AW503" i="15"/>
  <c r="AW471" i="15"/>
  <c r="AW1764" i="15" s="1"/>
  <c r="AW479" i="15"/>
  <c r="AW511" i="15" s="1"/>
  <c r="H4052" i="15"/>
  <c r="H4053" i="15" s="1"/>
  <c r="AW487" i="15"/>
  <c r="J3022" i="15"/>
  <c r="J3023" i="15" s="1"/>
  <c r="J3024" i="15" s="1"/>
  <c r="N3012" i="15"/>
  <c r="N4147" i="15" s="1"/>
  <c r="V4050" i="15"/>
  <c r="V4051" i="15" s="1"/>
  <c r="W3010" i="15"/>
  <c r="W4145" i="15" s="1"/>
  <c r="M3012" i="15"/>
  <c r="M4147" i="15" s="1"/>
  <c r="M3748" i="15"/>
  <c r="M3954" i="15" s="1"/>
  <c r="N3746" i="15"/>
  <c r="N3953" i="15" s="1"/>
  <c r="M3746" i="15"/>
  <c r="M3953" i="15" s="1"/>
  <c r="M3849" i="15"/>
  <c r="M3952" i="15" s="1"/>
  <c r="N3849" i="15"/>
  <c r="N3952" i="15" s="1"/>
  <c r="V3010" i="15"/>
  <c r="V4145" i="15" s="1"/>
  <c r="W3845" i="15"/>
  <c r="W3948" i="15" s="1"/>
  <c r="V3845" i="15"/>
  <c r="V3948" i="15" s="1"/>
  <c r="V3742" i="15"/>
  <c r="V3949" i="15" s="1"/>
  <c r="W3742" i="15"/>
  <c r="W3949" i="15" s="1"/>
  <c r="P4052" i="15"/>
  <c r="P4053" i="15" s="1"/>
  <c r="Q4052" i="15"/>
  <c r="Q4053" i="15" s="1"/>
  <c r="G3331" i="15"/>
  <c r="G3435" i="15" s="1"/>
  <c r="G3228" i="15"/>
  <c r="G3434" i="15" s="1"/>
  <c r="AB3214" i="15"/>
  <c r="AB3421" i="15" s="1"/>
  <c r="AB3317" i="15"/>
  <c r="AB3420" i="15" s="1"/>
  <c r="V2817" i="15"/>
  <c r="V2920" i="15" s="1"/>
  <c r="W2508" i="15"/>
  <c r="V2508" i="15"/>
  <c r="AB3837" i="15"/>
  <c r="AB3940" i="15" s="1"/>
  <c r="V3329" i="15"/>
  <c r="V3432" i="15" s="1"/>
  <c r="V3226" i="15"/>
  <c r="V3433" i="15" s="1"/>
  <c r="P2510" i="15"/>
  <c r="Q2510" i="15"/>
  <c r="P2819" i="15"/>
  <c r="P2921" i="15" s="1"/>
  <c r="AE3208" i="15"/>
  <c r="AE3414" i="15" s="1"/>
  <c r="AE3311" i="15"/>
  <c r="AE3415" i="15" s="1"/>
  <c r="S2718" i="15"/>
  <c r="T2615" i="15"/>
  <c r="S2615" i="15"/>
  <c r="T2821" i="15"/>
  <c r="T2924" i="15" s="1"/>
  <c r="T2718" i="15"/>
  <c r="M2821" i="15"/>
  <c r="M2924" i="15" s="1"/>
  <c r="M2512" i="15"/>
  <c r="N2512" i="15"/>
  <c r="AC3837" i="15"/>
  <c r="AC3940" i="15" s="1"/>
  <c r="S4054" i="15"/>
  <c r="S4055" i="15" s="1"/>
  <c r="T4054" i="15"/>
  <c r="T4055" i="15" s="1"/>
  <c r="P3228" i="15"/>
  <c r="P3434" i="15" s="1"/>
  <c r="P3331" i="15"/>
  <c r="P3435" i="15" s="1"/>
  <c r="H2712" i="15"/>
  <c r="H2609" i="15"/>
  <c r="H2815" i="15"/>
  <c r="H2917" i="15" s="1"/>
  <c r="G2712" i="15"/>
  <c r="G2609" i="15"/>
  <c r="N3230" i="15"/>
  <c r="N3437" i="15" s="1"/>
  <c r="N3333" i="15"/>
  <c r="N3436" i="15" s="1"/>
  <c r="Y4044" i="15"/>
  <c r="Y4045" i="15" s="1"/>
  <c r="Z4044" i="15"/>
  <c r="Z4045" i="15" s="1"/>
  <c r="T3230" i="15"/>
  <c r="T3437" i="15" s="1"/>
  <c r="T3333" i="15"/>
  <c r="T3436" i="15" s="1"/>
  <c r="Z2502" i="15"/>
  <c r="Y2811" i="15"/>
  <c r="Y2913" i="15" s="1"/>
  <c r="Y2502" i="15"/>
  <c r="S2512" i="15"/>
  <c r="T2512" i="15"/>
  <c r="S2821" i="15"/>
  <c r="S2924" i="15" s="1"/>
  <c r="T3849" i="15"/>
  <c r="T3952" i="15" s="1"/>
  <c r="S3849" i="15"/>
  <c r="S3952" i="15" s="1"/>
  <c r="S3746" i="15"/>
  <c r="S3953" i="15" s="1"/>
  <c r="T3746" i="15"/>
  <c r="T3953" i="15" s="1"/>
  <c r="AF2593" i="15"/>
  <c r="AE2593" i="15"/>
  <c r="AF2696" i="15"/>
  <c r="AF2799" i="15"/>
  <c r="AF2901" i="15" s="1"/>
  <c r="AE2696" i="15"/>
  <c r="Z3220" i="15"/>
  <c r="Z3426" i="15" s="1"/>
  <c r="Z3323" i="15"/>
  <c r="Z3427" i="15" s="1"/>
  <c r="Z3839" i="15"/>
  <c r="Z3943" i="15" s="1"/>
  <c r="Y3839" i="15"/>
  <c r="Y3943" i="15" s="1"/>
  <c r="Z3736" i="15"/>
  <c r="Z3942" i="15" s="1"/>
  <c r="Y3736" i="15"/>
  <c r="Y3942" i="15" s="1"/>
  <c r="K4054" i="15"/>
  <c r="K4055" i="15" s="1"/>
  <c r="J4054" i="15"/>
  <c r="J4055" i="15" s="1"/>
  <c r="J3230" i="15"/>
  <c r="J3437" i="15" s="1"/>
  <c r="J3333" i="15"/>
  <c r="J3436" i="15" s="1"/>
  <c r="Q3847" i="15"/>
  <c r="Q3951" i="15" s="1"/>
  <c r="P3847" i="15"/>
  <c r="P3951" i="15" s="1"/>
  <c r="P3744" i="15"/>
  <c r="P3950" i="15" s="1"/>
  <c r="Q3744" i="15"/>
  <c r="Q3950" i="15" s="1"/>
  <c r="Q3331" i="15"/>
  <c r="Q3435" i="15" s="1"/>
  <c r="Q3228" i="15"/>
  <c r="Q3434" i="15" s="1"/>
  <c r="AF3208" i="15"/>
  <c r="AF3414" i="15" s="1"/>
  <c r="AF3311" i="15"/>
  <c r="AF3415" i="15" s="1"/>
  <c r="J3849" i="15"/>
  <c r="J3952" i="15" s="1"/>
  <c r="K3849" i="15"/>
  <c r="K3952" i="15" s="1"/>
  <c r="J3746" i="15"/>
  <c r="J3953" i="15" s="1"/>
  <c r="K3746" i="15"/>
  <c r="K3953" i="15" s="1"/>
  <c r="AE2490" i="15"/>
  <c r="AF2490" i="15"/>
  <c r="AE2799" i="15"/>
  <c r="AE2901" i="15" s="1"/>
  <c r="Q2716" i="15"/>
  <c r="Q2819" i="15"/>
  <c r="Q2921" i="15" s="1"/>
  <c r="P2716" i="15"/>
  <c r="Q2613" i="15"/>
  <c r="P2613" i="15"/>
  <c r="AF3827" i="15"/>
  <c r="AF3931" i="15" s="1"/>
  <c r="AE3724" i="15"/>
  <c r="AE3930" i="15" s="1"/>
  <c r="AF3724" i="15"/>
  <c r="AF3930" i="15" s="1"/>
  <c r="AE3827" i="15"/>
  <c r="AE3931" i="15" s="1"/>
  <c r="H2506" i="15"/>
  <c r="H2918" i="15" s="1"/>
  <c r="G2506" i="15"/>
  <c r="G2918" i="15" s="1"/>
  <c r="G2815" i="15"/>
  <c r="G2917" i="15" s="1"/>
  <c r="AC2496" i="15"/>
  <c r="AB2496" i="15"/>
  <c r="AB2805" i="15"/>
  <c r="AB2908" i="15" s="1"/>
  <c r="W3226" i="15"/>
  <c r="W3433" i="15" s="1"/>
  <c r="W3329" i="15"/>
  <c r="W3432" i="15" s="1"/>
  <c r="Y3220" i="15"/>
  <c r="Y3426" i="15" s="1"/>
  <c r="Y3323" i="15"/>
  <c r="Y3427" i="15" s="1"/>
  <c r="M3230" i="15"/>
  <c r="M3437" i="15" s="1"/>
  <c r="M3333" i="15"/>
  <c r="M3436" i="15" s="1"/>
  <c r="M2718" i="15"/>
  <c r="N2615" i="15"/>
  <c r="N2821" i="15"/>
  <c r="N2924" i="15" s="1"/>
  <c r="M2615" i="15"/>
  <c r="N2718" i="15"/>
  <c r="K2512" i="15"/>
  <c r="J2821" i="15"/>
  <c r="J2924" i="15" s="1"/>
  <c r="J2512" i="15"/>
  <c r="Z2811" i="15"/>
  <c r="Z2913" i="15" s="1"/>
  <c r="Z2708" i="15"/>
  <c r="Y2605" i="15"/>
  <c r="Z2605" i="15"/>
  <c r="Y2708" i="15"/>
  <c r="K3230" i="15"/>
  <c r="K3437" i="15" s="1"/>
  <c r="K3333" i="15"/>
  <c r="K3436" i="15" s="1"/>
  <c r="K2615" i="15"/>
  <c r="K2718" i="15"/>
  <c r="K2821" i="15"/>
  <c r="K2924" i="15" s="1"/>
  <c r="J2615" i="15"/>
  <c r="J2923" i="15" s="1"/>
  <c r="J2718" i="15"/>
  <c r="AC3214" i="15"/>
  <c r="AC3421" i="15" s="1"/>
  <c r="AC3317" i="15"/>
  <c r="AC3420" i="15" s="1"/>
  <c r="AB2702" i="15"/>
  <c r="AC2805" i="15"/>
  <c r="AC2908" i="15" s="1"/>
  <c r="AC2599" i="15"/>
  <c r="AB2599" i="15"/>
  <c r="AC2702" i="15"/>
  <c r="AB3734" i="15"/>
  <c r="AB3941" i="15" s="1"/>
  <c r="AC3839" i="15"/>
  <c r="AC3943" i="15" s="1"/>
  <c r="AB3839" i="15"/>
  <c r="AB3943" i="15" s="1"/>
  <c r="AC3736" i="15"/>
  <c r="AC3942" i="15" s="1"/>
  <c r="AB3736" i="15"/>
  <c r="AB3942" i="15" s="1"/>
  <c r="W2817" i="15"/>
  <c r="W2920" i="15" s="1"/>
  <c r="W2714" i="15"/>
  <c r="V2611" i="15"/>
  <c r="V2714" i="15"/>
  <c r="W2611" i="15"/>
  <c r="H3228" i="15"/>
  <c r="H3434" i="15" s="1"/>
  <c r="H3331" i="15"/>
  <c r="H3435" i="15" s="1"/>
  <c r="AC3734" i="15"/>
  <c r="AC3941" i="15" s="1"/>
  <c r="S3333" i="15"/>
  <c r="S3436" i="15" s="1"/>
  <c r="S3230" i="15"/>
  <c r="S3437" i="15" s="1"/>
  <c r="AK2188" i="15"/>
  <c r="AK2189" i="15" s="1"/>
  <c r="AK2190" i="15" s="1"/>
  <c r="AK2191" i="15" s="1"/>
  <c r="G1182" i="15"/>
  <c r="G1183" i="15" s="1"/>
  <c r="H1182" i="15"/>
  <c r="H1183" i="15" s="1"/>
  <c r="G568" i="15"/>
  <c r="H979" i="15"/>
  <c r="H1081" i="15" s="1"/>
  <c r="H670" i="15"/>
  <c r="H1082" i="15" s="1"/>
  <c r="G876" i="15"/>
  <c r="G773" i="15"/>
  <c r="G670" i="15"/>
  <c r="G1082" i="15" s="1"/>
  <c r="H876" i="15"/>
  <c r="G979" i="15"/>
  <c r="G1081" i="15" s="1"/>
  <c r="H773" i="15"/>
  <c r="AL2188" i="15"/>
  <c r="AL2189" i="15" s="1"/>
  <c r="AL2190" i="15" s="1"/>
  <c r="AL2191" i="15" s="1"/>
  <c r="AL1882" i="15"/>
  <c r="AL2089" i="15" s="1"/>
  <c r="AK1882" i="15"/>
  <c r="AK2089" i="15" s="1"/>
  <c r="AL1985" i="15"/>
  <c r="AL2088" i="15" s="1"/>
  <c r="AK1985" i="15"/>
  <c r="AK2088" i="15" s="1"/>
  <c r="V191" i="10"/>
  <c r="AN1870" i="15"/>
  <c r="AN2077" i="15" s="1"/>
  <c r="G1683" i="15"/>
  <c r="G2302" i="15"/>
  <c r="AL2282" i="15"/>
  <c r="AL1148" i="15"/>
  <c r="AN1973" i="15"/>
  <c r="AN2076" i="15" s="1"/>
  <c r="AK2282" i="15"/>
  <c r="AK1148" i="15"/>
  <c r="AO1973" i="15"/>
  <c r="AO2076" i="15" s="1"/>
  <c r="AN943" i="15"/>
  <c r="AN1045" i="15" s="1"/>
  <c r="AO634" i="15"/>
  <c r="AN634" i="15"/>
  <c r="AO1253" i="15"/>
  <c r="AO1457" i="15"/>
  <c r="AO1560" i="15" s="1"/>
  <c r="AO1354" i="15"/>
  <c r="AO1561" i="15" s="1"/>
  <c r="AL1667" i="15"/>
  <c r="AL1668" i="15" s="1"/>
  <c r="AK1667" i="15"/>
  <c r="AK1668" i="15" s="1"/>
  <c r="AO1870" i="15"/>
  <c r="AO2077" i="15" s="1"/>
  <c r="AN1043" i="15"/>
  <c r="AO1043" i="15"/>
  <c r="AK1360" i="15"/>
  <c r="AK1566" i="15" s="1"/>
  <c r="AL1260" i="15"/>
  <c r="AK1463" i="15"/>
  <c r="AK1567" i="15" s="1"/>
  <c r="AO1772" i="15"/>
  <c r="AO1775" i="15" s="1"/>
  <c r="AT1252" i="15"/>
  <c r="AO1661" i="15"/>
  <c r="AO1662" i="15" s="1"/>
  <c r="AN1661" i="15"/>
  <c r="AN1662" i="15" s="1"/>
  <c r="AU1252" i="15"/>
  <c r="AN1253" i="15"/>
  <c r="AN1457" i="15"/>
  <c r="AN1560" i="15" s="1"/>
  <c r="AN1354" i="15"/>
  <c r="AN1561" i="15" s="1"/>
  <c r="T207" i="10"/>
  <c r="T211" i="10"/>
  <c r="T210" i="10"/>
  <c r="T208" i="10"/>
  <c r="T209" i="10"/>
  <c r="T206" i="10"/>
  <c r="AN1771" i="15"/>
  <c r="AN1977" i="15" s="1"/>
  <c r="AN2080" i="15" s="1"/>
  <c r="AN1872" i="15"/>
  <c r="AN2078" i="15" s="1"/>
  <c r="AO1975" i="15"/>
  <c r="AO2079" i="15" s="1"/>
  <c r="AN1975" i="15"/>
  <c r="AN2079" i="15" s="1"/>
  <c r="AO1872" i="15"/>
  <c r="AO2078" i="15" s="1"/>
  <c r="AR838" i="15"/>
  <c r="AR941" i="15"/>
  <c r="AR1044" i="15" s="1"/>
  <c r="AQ735" i="15"/>
  <c r="AQ838" i="15"/>
  <c r="AR735" i="15"/>
  <c r="AL1784" i="15"/>
  <c r="AL1787" i="15" s="1"/>
  <c r="AO943" i="15"/>
  <c r="AO1045" i="15" s="1"/>
  <c r="AN737" i="15"/>
  <c r="AO840" i="15"/>
  <c r="AN840" i="15"/>
  <c r="AO737" i="15"/>
  <c r="AL1050" i="15"/>
  <c r="AQ941" i="15"/>
  <c r="AQ1044" i="15" s="1"/>
  <c r="AR632" i="15"/>
  <c r="AQ632" i="15"/>
  <c r="V195" i="10"/>
  <c r="AT1767" i="15"/>
  <c r="AT1768" i="15" s="1"/>
  <c r="AR1768" i="15"/>
  <c r="AR1771" i="15" s="1"/>
  <c r="AK949" i="15"/>
  <c r="AK1052" i="15" s="1"/>
  <c r="AL640" i="15"/>
  <c r="AK640" i="15"/>
  <c r="AQ1767" i="15"/>
  <c r="AQ1768" i="15" s="1"/>
  <c r="AR1868" i="15"/>
  <c r="AR2074" i="15" s="1"/>
  <c r="AQ1868" i="15"/>
  <c r="AQ2074" i="15" s="1"/>
  <c r="AR1971" i="15"/>
  <c r="AR2075" i="15" s="1"/>
  <c r="AQ1971" i="15"/>
  <c r="AQ2075" i="15" s="1"/>
  <c r="AR1455" i="15"/>
  <c r="AR1559" i="15" s="1"/>
  <c r="AQ1252" i="15"/>
  <c r="AR1352" i="15"/>
  <c r="AR1558" i="15" s="1"/>
  <c r="AO2178" i="15"/>
  <c r="AO2179" i="15" s="1"/>
  <c r="AN2178" i="15"/>
  <c r="AN2179" i="15" s="1"/>
  <c r="AL949" i="15"/>
  <c r="AL1052" i="15" s="1"/>
  <c r="AL846" i="15"/>
  <c r="AL743" i="15"/>
  <c r="AK846" i="15"/>
  <c r="AK743" i="15"/>
  <c r="V192" i="10"/>
  <c r="U203" i="10"/>
  <c r="AK1260" i="15"/>
  <c r="AL1360" i="15"/>
  <c r="AL1566" i="15" s="1"/>
  <c r="AL1463" i="15"/>
  <c r="AL1567" i="15" s="1"/>
  <c r="AR1252" i="15"/>
  <c r="AQ1352" i="15"/>
  <c r="AQ1558" i="15" s="1"/>
  <c r="AQ1455" i="15"/>
  <c r="AQ1559" i="15" s="1"/>
  <c r="AK1783" i="15"/>
  <c r="AK1784" i="15" s="1"/>
  <c r="AK1884" i="15"/>
  <c r="AK2090" i="15" s="1"/>
  <c r="AL1987" i="15"/>
  <c r="AL2091" i="15" s="1"/>
  <c r="AK1987" i="15"/>
  <c r="AK2091" i="15" s="1"/>
  <c r="AL1884" i="15"/>
  <c r="AL2090" i="15" s="1"/>
  <c r="V198" i="10"/>
  <c r="V199" i="10" s="1"/>
  <c r="V204" i="10" s="1"/>
  <c r="U201" i="10"/>
  <c r="V196" i="10"/>
  <c r="V197" i="10" s="1"/>
  <c r="V2298" i="15"/>
  <c r="V1164" i="15"/>
  <c r="AI1055" i="15"/>
  <c r="Q1082" i="15"/>
  <c r="AC1157" i="15"/>
  <c r="AC2291" i="15"/>
  <c r="Y1163" i="15"/>
  <c r="Y2297" i="15"/>
  <c r="N2218" i="15"/>
  <c r="N2219" i="15" s="1"/>
  <c r="W2214" i="15"/>
  <c r="W2215" i="15" s="1"/>
  <c r="M2218" i="15"/>
  <c r="M2219" i="15" s="1"/>
  <c r="J2299" i="15"/>
  <c r="J1680" i="15"/>
  <c r="N1851" i="15"/>
  <c r="N1852" i="15" s="1"/>
  <c r="AX1766" i="15"/>
  <c r="AE1796" i="15"/>
  <c r="AE2196" i="15"/>
  <c r="AE2197" i="15" s="1"/>
  <c r="N1294" i="15"/>
  <c r="AF1679" i="15"/>
  <c r="AF1680" i="15" s="1"/>
  <c r="AR1267" i="15"/>
  <c r="AL1283" i="15"/>
  <c r="AL1798" i="15"/>
  <c r="M1848" i="15"/>
  <c r="M1851" i="15" s="1"/>
  <c r="M1701" i="15"/>
  <c r="M1702" i="15" s="1"/>
  <c r="M2299" i="15"/>
  <c r="M1165" i="15"/>
  <c r="AF1786" i="15"/>
  <c r="AF1888" i="15"/>
  <c r="AF2094" i="15" s="1"/>
  <c r="AE1888" i="15"/>
  <c r="AE2094" i="15" s="1"/>
  <c r="AF1991" i="15"/>
  <c r="AF2095" i="15" s="1"/>
  <c r="AE1991" i="15"/>
  <c r="AE2095" i="15" s="1"/>
  <c r="AF1804" i="15"/>
  <c r="AC2202" i="15"/>
  <c r="AC2203" i="15" s="1"/>
  <c r="AF1271" i="15"/>
  <c r="AE1679" i="15"/>
  <c r="AE1680" i="15" s="1"/>
  <c r="N1809" i="15"/>
  <c r="M2013" i="15"/>
  <c r="M2116" i="15" s="1"/>
  <c r="M1910" i="15"/>
  <c r="M2117" i="15" s="1"/>
  <c r="N1910" i="15"/>
  <c r="N2117" i="15" s="1"/>
  <c r="N2013" i="15"/>
  <c r="N2116" i="15" s="1"/>
  <c r="AF2196" i="15"/>
  <c r="AF2197" i="15" s="1"/>
  <c r="N1701" i="15"/>
  <c r="N1702" i="15" s="1"/>
  <c r="AR1782" i="15"/>
  <c r="N2299" i="15"/>
  <c r="N1165" i="15"/>
  <c r="AI1157" i="15"/>
  <c r="AH1157" i="15"/>
  <c r="P1082" i="15"/>
  <c r="AH1055" i="15"/>
  <c r="AB2202" i="15"/>
  <c r="AB2203" i="15" s="1"/>
  <c r="AH2190" i="15"/>
  <c r="AH2191" i="15" s="1"/>
  <c r="AI2190" i="15"/>
  <c r="AI2191" i="15" s="1"/>
  <c r="AC1819" i="15"/>
  <c r="AC1820" i="15" s="1"/>
  <c r="AH1791" i="15"/>
  <c r="S1083" i="15"/>
  <c r="AE1062" i="15"/>
  <c r="AE1154" i="15"/>
  <c r="AE2288" i="15"/>
  <c r="T1083" i="15"/>
  <c r="V1840" i="15"/>
  <c r="V1843" i="15" s="1"/>
  <c r="AF1062" i="15"/>
  <c r="AB1685" i="15"/>
  <c r="AB1686" i="15" s="1"/>
  <c r="T1185" i="15"/>
  <c r="AO1790" i="15"/>
  <c r="AC1793" i="15"/>
  <c r="AC1894" i="15"/>
  <c r="AC2101" i="15" s="1"/>
  <c r="AB1894" i="15"/>
  <c r="AB2101" i="15" s="1"/>
  <c r="AC1997" i="15"/>
  <c r="AC2100" i="15" s="1"/>
  <c r="AB1997" i="15"/>
  <c r="AB2100" i="15" s="1"/>
  <c r="V1697" i="15"/>
  <c r="V1698" i="15" s="1"/>
  <c r="AI1266" i="15"/>
  <c r="AI1781" i="15"/>
  <c r="AH1985" i="15"/>
  <c r="AH2088" i="15" s="1"/>
  <c r="AI1882" i="15"/>
  <c r="AI2089" i="15" s="1"/>
  <c r="AI1985" i="15"/>
  <c r="AI2088" i="15" s="1"/>
  <c r="AH1882" i="15"/>
  <c r="AH2089" i="15" s="1"/>
  <c r="AI1667" i="15"/>
  <c r="AI2286" i="15"/>
  <c r="W1697" i="15"/>
  <c r="W1698" i="15" s="1"/>
  <c r="AC1278" i="15"/>
  <c r="W1290" i="15"/>
  <c r="AC1685" i="15"/>
  <c r="AC1686" i="15" s="1"/>
  <c r="W1843" i="15"/>
  <c r="W1844" i="15" s="1"/>
  <c r="AF1154" i="15"/>
  <c r="AF2288" i="15"/>
  <c r="AO1275" i="15"/>
  <c r="AB1816" i="15"/>
  <c r="AB1819" i="15" s="1"/>
  <c r="AI1795" i="15"/>
  <c r="AI1796" i="15" s="1"/>
  <c r="V2214" i="15"/>
  <c r="V2215" i="15" s="1"/>
  <c r="W1805" i="15"/>
  <c r="V2009" i="15"/>
  <c r="V2112" i="15" s="1"/>
  <c r="V1906" i="15"/>
  <c r="V2113" i="15" s="1"/>
  <c r="W1906" i="15"/>
  <c r="W2113" i="15" s="1"/>
  <c r="W2009" i="15"/>
  <c r="W2112" i="15" s="1"/>
  <c r="AH1667" i="15"/>
  <c r="AH2286" i="15"/>
  <c r="S1185" i="15"/>
  <c r="Z1687" i="15"/>
  <c r="Z1688" i="15" s="1"/>
  <c r="W2297" i="15"/>
  <c r="W1163" i="15"/>
  <c r="AB2294" i="15"/>
  <c r="AB1160" i="15"/>
  <c r="Y1689" i="15"/>
  <c r="Y1690" i="15" s="1"/>
  <c r="S2218" i="15"/>
  <c r="S2219" i="15" s="1"/>
  <c r="K2301" i="15"/>
  <c r="K1682" i="15"/>
  <c r="J1289" i="15"/>
  <c r="J1493" i="15"/>
  <c r="J1596" i="15" s="1"/>
  <c r="J1390" i="15"/>
  <c r="J1597" i="15" s="1"/>
  <c r="K1390" i="15"/>
  <c r="K1597" i="15" s="1"/>
  <c r="K1493" i="15"/>
  <c r="K1596" i="15" s="1"/>
  <c r="T2218" i="15"/>
  <c r="T2219" i="15" s="1"/>
  <c r="P2216" i="15"/>
  <c r="P2217" i="15" s="1"/>
  <c r="Q2216" i="15"/>
  <c r="Q2217" i="15" s="1"/>
  <c r="S1848" i="15"/>
  <c r="S1851" i="15" s="1"/>
  <c r="Q1680" i="15"/>
  <c r="Q2300" i="15" s="1"/>
  <c r="Q1811" i="15"/>
  <c r="T1681" i="15"/>
  <c r="T2301" i="15" s="1"/>
  <c r="P1680" i="15"/>
  <c r="P2300" i="15" s="1"/>
  <c r="T1851" i="15"/>
  <c r="T1852" i="15" s="1"/>
  <c r="Q1294" i="15"/>
  <c r="T1294" i="15"/>
  <c r="Q1809" i="15"/>
  <c r="S1681" i="15"/>
  <c r="S2301" i="15" s="1"/>
  <c r="T1809" i="15"/>
  <c r="S2013" i="15"/>
  <c r="S2116" i="15" s="1"/>
  <c r="S1910" i="15"/>
  <c r="S2117" i="15" s="1"/>
  <c r="T2013" i="15"/>
  <c r="T2116" i="15" s="1"/>
  <c r="T1910" i="15"/>
  <c r="T2117" i="15" s="1"/>
  <c r="Z1162" i="15"/>
  <c r="Z2297" i="15" s="1"/>
  <c r="AZ437" i="15" a="1"/>
  <c r="AZ437" i="15" s="1"/>
  <c r="AZ446" i="15" s="1"/>
  <c r="BA437" i="15" a="1"/>
  <c r="BA437" i="15" s="1"/>
  <c r="BA446" i="15" s="1"/>
  <c r="BB437" i="15" a="1"/>
  <c r="BB437" i="15" s="1"/>
  <c r="BB359" i="15" s="1"/>
  <c r="H1807" i="15"/>
  <c r="G1908" i="15"/>
  <c r="G2114" i="15" s="1"/>
  <c r="G2011" i="15"/>
  <c r="G2115" i="15" s="1"/>
  <c r="H2011" i="15"/>
  <c r="H2115" i="15" s="1"/>
  <c r="H1908" i="15"/>
  <c r="H2114" i="15" s="1"/>
  <c r="H1291" i="15"/>
  <c r="H1495" i="15"/>
  <c r="H1599" i="15" s="1"/>
  <c r="H1292" i="15"/>
  <c r="G1495" i="15"/>
  <c r="G1599" i="15" s="1"/>
  <c r="G2216" i="15"/>
  <c r="G2217" i="15" s="1"/>
  <c r="H2216" i="15"/>
  <c r="H2217" i="15" s="1"/>
  <c r="H1850" i="15"/>
  <c r="H1853" i="15" s="1"/>
  <c r="AC1067" i="15"/>
  <c r="V1079" i="15"/>
  <c r="W1079" i="15"/>
  <c r="Y1074" i="15"/>
  <c r="AB1067" i="15"/>
  <c r="Z1074" i="15"/>
  <c r="AI1366" i="15"/>
  <c r="AI1573" i="15" s="1"/>
  <c r="AI1265" i="15"/>
  <c r="AI1469" i="15"/>
  <c r="AI1572" i="15" s="1"/>
  <c r="AI852" i="15"/>
  <c r="AH852" i="15"/>
  <c r="AI955" i="15"/>
  <c r="AI1057" i="15" s="1"/>
  <c r="AI749" i="15"/>
  <c r="AH749" i="15"/>
  <c r="AH1469" i="15"/>
  <c r="AH1572" i="15" s="1"/>
  <c r="AH1366" i="15"/>
  <c r="AH1573" i="15" s="1"/>
  <c r="AH1265" i="15"/>
  <c r="AH955" i="15"/>
  <c r="AH1057" i="15" s="1"/>
  <c r="AI646" i="15"/>
  <c r="AH646" i="15"/>
  <c r="AF1475" i="15"/>
  <c r="AF1579" i="15" s="1"/>
  <c r="AF1372" i="15"/>
  <c r="AF1578" i="15" s="1"/>
  <c r="AE1272" i="15"/>
  <c r="AE858" i="15"/>
  <c r="AF961" i="15"/>
  <c r="AF1064" i="15" s="1"/>
  <c r="AF755" i="15"/>
  <c r="AE755" i="15"/>
  <c r="AF858" i="15"/>
  <c r="AE961" i="15"/>
  <c r="AE1064" i="15" s="1"/>
  <c r="AE652" i="15"/>
  <c r="AF652" i="15"/>
  <c r="AF1272" i="15"/>
  <c r="AE1475" i="15"/>
  <c r="AE1579" i="15" s="1"/>
  <c r="AE1372" i="15"/>
  <c r="AE1578" i="15" s="1"/>
  <c r="AC1277" i="15"/>
  <c r="AC1378" i="15"/>
  <c r="AC1585" i="15" s="1"/>
  <c r="AC1481" i="15"/>
  <c r="AC1584" i="15" s="1"/>
  <c r="AC761" i="15"/>
  <c r="AC967" i="15"/>
  <c r="AC1069" i="15" s="1"/>
  <c r="AC864" i="15"/>
  <c r="AB864" i="15"/>
  <c r="AB761" i="15"/>
  <c r="AB1481" i="15"/>
  <c r="AB1584" i="15" s="1"/>
  <c r="AB1378" i="15"/>
  <c r="AB1585" i="15" s="1"/>
  <c r="AB1277" i="15"/>
  <c r="AB967" i="15"/>
  <c r="AB1069" i="15" s="1"/>
  <c r="AC658" i="15"/>
  <c r="AB658" i="15"/>
  <c r="Z2208" i="15"/>
  <c r="Z2209" i="15" s="1"/>
  <c r="Y2208" i="15"/>
  <c r="Y2209" i="15" s="1"/>
  <c r="Z1798" i="15"/>
  <c r="Z1384" i="15"/>
  <c r="Z1590" i="15" s="1"/>
  <c r="Z1487" i="15"/>
  <c r="Z1591" i="15" s="1"/>
  <c r="Y1284" i="15"/>
  <c r="Z1900" i="15"/>
  <c r="Z2106" i="15" s="1"/>
  <c r="Y1900" i="15"/>
  <c r="Y2106" i="15" s="1"/>
  <c r="Z2003" i="15"/>
  <c r="Z2107" i="15" s="1"/>
  <c r="Y2003" i="15"/>
  <c r="Y2107" i="15" s="1"/>
  <c r="Y1799" i="15"/>
  <c r="Z1284" i="15"/>
  <c r="Y1487" i="15"/>
  <c r="Y1591" i="15" s="1"/>
  <c r="Y1384" i="15"/>
  <c r="Y1590" i="15" s="1"/>
  <c r="Z1799" i="15"/>
  <c r="Z1283" i="15"/>
  <c r="Y767" i="15"/>
  <c r="Z973" i="15"/>
  <c r="Z1076" i="15" s="1"/>
  <c r="Z870" i="15"/>
  <c r="Z767" i="15"/>
  <c r="Y870" i="15"/>
  <c r="Y973" i="15"/>
  <c r="Y1076" i="15" s="1"/>
  <c r="Y664" i="15"/>
  <c r="Z664" i="15"/>
  <c r="V1493" i="15"/>
  <c r="V1596" i="15" s="1"/>
  <c r="V1390" i="15"/>
  <c r="V1597" i="15" s="1"/>
  <c r="V1289" i="15"/>
  <c r="V979" i="15"/>
  <c r="V1081" i="15" s="1"/>
  <c r="W670" i="15"/>
  <c r="V670" i="15"/>
  <c r="W773" i="15"/>
  <c r="V773" i="15"/>
  <c r="W979" i="15"/>
  <c r="W1081" i="15" s="1"/>
  <c r="W876" i="15"/>
  <c r="V876" i="15"/>
  <c r="W1289" i="15"/>
  <c r="W1390" i="15"/>
  <c r="W1597" i="15" s="1"/>
  <c r="W1493" i="15"/>
  <c r="W1596" i="15" s="1"/>
  <c r="M1083" i="15"/>
  <c r="S1497" i="15"/>
  <c r="S1600" i="15" s="1"/>
  <c r="S1293" i="15"/>
  <c r="S1394" i="15"/>
  <c r="S1601" i="15" s="1"/>
  <c r="T1293" i="15"/>
  <c r="T1394" i="15"/>
  <c r="T1601" i="15" s="1"/>
  <c r="T1497" i="15"/>
  <c r="T1600" i="15" s="1"/>
  <c r="T983" i="15"/>
  <c r="T1085" i="15" s="1"/>
  <c r="T880" i="15"/>
  <c r="S880" i="15"/>
  <c r="T777" i="15"/>
  <c r="S777" i="15"/>
  <c r="S983" i="15"/>
  <c r="S1085" i="15" s="1"/>
  <c r="T674" i="15"/>
  <c r="S674" i="15"/>
  <c r="Q981" i="15"/>
  <c r="Q1084" i="15" s="1"/>
  <c r="Q775" i="15"/>
  <c r="P775" i="15"/>
  <c r="Q878" i="15"/>
  <c r="P878" i="15"/>
  <c r="P1292" i="15"/>
  <c r="Q1495" i="15"/>
  <c r="Q1599" i="15" s="1"/>
  <c r="Q1392" i="15"/>
  <c r="Q1598" i="15" s="1"/>
  <c r="P1392" i="15"/>
  <c r="P1598" i="15" s="1"/>
  <c r="P1495" i="15"/>
  <c r="P1599" i="15" s="1"/>
  <c r="Q1293" i="15"/>
  <c r="P981" i="15"/>
  <c r="P1084" i="15" s="1"/>
  <c r="P672" i="15"/>
  <c r="Q672" i="15"/>
  <c r="Q2011" i="15"/>
  <c r="Q2115" i="15" s="1"/>
  <c r="P2011" i="15"/>
  <c r="P2115" i="15" s="1"/>
  <c r="P1908" i="15"/>
  <c r="P2114" i="15" s="1"/>
  <c r="P1807" i="15"/>
  <c r="Q1908" i="15"/>
  <c r="Q2114" i="15" s="1"/>
  <c r="N880" i="15"/>
  <c r="N983" i="15"/>
  <c r="N1085" i="15" s="1"/>
  <c r="M880" i="15"/>
  <c r="N777" i="15"/>
  <c r="M777" i="15"/>
  <c r="N1293" i="15"/>
  <c r="N1394" i="15"/>
  <c r="N1601" i="15" s="1"/>
  <c r="N1497" i="15"/>
  <c r="N1600" i="15" s="1"/>
  <c r="N1083" i="15"/>
  <c r="M983" i="15"/>
  <c r="M1085" i="15" s="1"/>
  <c r="N674" i="15"/>
  <c r="M674" i="15"/>
  <c r="M1293" i="15"/>
  <c r="M1497" i="15"/>
  <c r="M1600" i="15" s="1"/>
  <c r="M1394" i="15"/>
  <c r="M1601" i="15" s="1"/>
  <c r="J2218" i="15"/>
  <c r="J2219" i="15" s="1"/>
  <c r="K2218" i="15"/>
  <c r="K2219" i="15" s="1"/>
  <c r="K1808" i="15"/>
  <c r="K1912" i="15" s="1"/>
  <c r="J2013" i="15"/>
  <c r="J2116" i="15" s="1"/>
  <c r="K1910" i="15"/>
  <c r="K2117" i="15" s="1"/>
  <c r="J1910" i="15"/>
  <c r="J2117" i="15" s="1"/>
  <c r="K2013" i="15"/>
  <c r="K2116" i="15" s="1"/>
  <c r="K1810" i="15"/>
  <c r="J1811" i="15"/>
  <c r="K1298" i="15"/>
  <c r="K1293" i="15"/>
  <c r="G1392" i="15"/>
  <c r="G1598" i="15" s="1"/>
  <c r="H1392" i="15"/>
  <c r="H1598" i="15" s="1"/>
  <c r="K1086" i="15"/>
  <c r="K1186" i="15"/>
  <c r="K1187" i="15" s="1"/>
  <c r="K1188" i="15" s="1"/>
  <c r="J1086" i="15"/>
  <c r="J1186" i="15"/>
  <c r="J1187" i="15" s="1"/>
  <c r="J1188" i="15" s="1"/>
  <c r="H572" i="15"/>
  <c r="K574" i="15"/>
  <c r="J985" i="15"/>
  <c r="J1088" i="15" s="1"/>
  <c r="J676" i="15"/>
  <c r="K676" i="15"/>
  <c r="K985" i="15"/>
  <c r="K1088" i="15" s="1"/>
  <c r="K779" i="15"/>
  <c r="K882" i="15"/>
  <c r="J779" i="15"/>
  <c r="J882" i="15"/>
  <c r="H573" i="15"/>
  <c r="G574" i="15"/>
  <c r="J578" i="15"/>
  <c r="J579" i="15"/>
  <c r="X57" i="10"/>
  <c r="X59" i="10" s="1"/>
  <c r="W169" i="10"/>
  <c r="W175" i="10"/>
  <c r="W183" i="10"/>
  <c r="W253" i="10" s="1"/>
  <c r="W190" i="10"/>
  <c r="AS78" i="10" a="1"/>
  <c r="X62" i="10" a="1"/>
  <c r="BO83" i="10" a="1"/>
  <c r="CH84" i="10"/>
  <c r="CZ82" i="10" a="1"/>
  <c r="BO68" i="10" a="1"/>
  <c r="S6085" i="15" l="1"/>
  <c r="S5466" i="15"/>
  <c r="T6091" i="15"/>
  <c r="T5472" i="15"/>
  <c r="T6092" i="15" s="1"/>
  <c r="AB7926" i="15"/>
  <c r="AB6792" i="15"/>
  <c r="V7929" i="15"/>
  <c r="V6795" i="15"/>
  <c r="P7937" i="15"/>
  <c r="P7318" i="15"/>
  <c r="AC7924" i="15"/>
  <c r="AC6790" i="15"/>
  <c r="BJ8624" i="15"/>
  <c r="BJ9758" i="15"/>
  <c r="J3529" i="15"/>
  <c r="J4149" i="15" s="1"/>
  <c r="BM8646" i="15"/>
  <c r="BM8647" i="15" s="1"/>
  <c r="BM8648" i="15" s="1"/>
  <c r="AE9777" i="15"/>
  <c r="AE8643" i="15"/>
  <c r="AF9777" i="15"/>
  <c r="AF8643" i="15"/>
  <c r="BI8551" i="15"/>
  <c r="BL8646" i="15"/>
  <c r="BL8647" i="15" s="1"/>
  <c r="BL8648" i="15" s="1"/>
  <c r="BF8658" i="15"/>
  <c r="BF8659" i="15" s="1"/>
  <c r="BF8660" i="15" s="1"/>
  <c r="BI8653" i="15"/>
  <c r="BL8546" i="15"/>
  <c r="BC8563" i="15"/>
  <c r="CZ82" i="10"/>
  <c r="BM8546" i="15"/>
  <c r="BD8563" i="15"/>
  <c r="CY2564" i="10"/>
  <c r="CY2766" i="10" s="1"/>
  <c r="CY2968" i="10" s="1"/>
  <c r="CY645" i="10"/>
  <c r="CY2665" i="10"/>
  <c r="CY2867" i="10" s="1"/>
  <c r="CY3069" i="10" s="1"/>
  <c r="CY2653" i="10"/>
  <c r="CY2855" i="10" s="1"/>
  <c r="CY3057" i="10" s="1"/>
  <c r="CY2552" i="10"/>
  <c r="CY2754" i="10" s="1"/>
  <c r="CY2956" i="10" s="1"/>
  <c r="CY633" i="10"/>
  <c r="CY2635" i="10"/>
  <c r="CY2837" i="10" s="1"/>
  <c r="CY3039" i="10" s="1"/>
  <c r="CY2534" i="10"/>
  <c r="CY2736" i="10" s="1"/>
  <c r="CY2938" i="10" s="1"/>
  <c r="CY615" i="10"/>
  <c r="CY2608" i="10"/>
  <c r="CY2810" i="10" s="1"/>
  <c r="CY3012" i="10" s="1"/>
  <c r="CY2507" i="10"/>
  <c r="CY2709" i="10" s="1"/>
  <c r="CY2911" i="10" s="1"/>
  <c r="CY588" i="10"/>
  <c r="CY2489" i="10"/>
  <c r="CY2691" i="10" s="1"/>
  <c r="CY2893" i="10" s="1"/>
  <c r="CY570" i="10"/>
  <c r="CY2590" i="10"/>
  <c r="CY2792" i="10" s="1"/>
  <c r="CY2994" i="10" s="1"/>
  <c r="CY2502" i="10"/>
  <c r="CY2704" i="10" s="1"/>
  <c r="CY2906" i="10" s="1"/>
  <c r="CY2603" i="10"/>
  <c r="CY2805" i="10" s="1"/>
  <c r="CY3007" i="10" s="1"/>
  <c r="CY583" i="10"/>
  <c r="CY2589" i="10"/>
  <c r="CY2791" i="10" s="1"/>
  <c r="CY2993" i="10" s="1"/>
  <c r="CY2488" i="10"/>
  <c r="CY2690" i="10" s="1"/>
  <c r="CY2892" i="10" s="1"/>
  <c r="CY569" i="10"/>
  <c r="CY2681" i="10"/>
  <c r="CY2883" i="10" s="1"/>
  <c r="CY3085" i="10" s="1"/>
  <c r="CY2580" i="10"/>
  <c r="CY2782" i="10" s="1"/>
  <c r="CY2984" i="10" s="1"/>
  <c r="CY661" i="10"/>
  <c r="AZ8630" i="15"/>
  <c r="AZ9764" i="15"/>
  <c r="BG8046" i="15"/>
  <c r="AT8634" i="15"/>
  <c r="AT9768" i="15"/>
  <c r="CY2662" i="10"/>
  <c r="CY2864" i="10" s="1"/>
  <c r="CY3066" i="10" s="1"/>
  <c r="CY642" i="10"/>
  <c r="CY2561" i="10"/>
  <c r="CY2763" i="10" s="1"/>
  <c r="CY2965" i="10" s="1"/>
  <c r="CY596" i="10"/>
  <c r="CY2515" i="10"/>
  <c r="CY2717" i="10" s="1"/>
  <c r="CY2919" i="10" s="1"/>
  <c r="CY2616" i="10"/>
  <c r="CY2818" i="10" s="1"/>
  <c r="CY3020" i="10" s="1"/>
  <c r="CY662" i="10"/>
  <c r="CY2581" i="10"/>
  <c r="CY2783" i="10" s="1"/>
  <c r="CY2985" i="10" s="1"/>
  <c r="CY2682" i="10"/>
  <c r="CY2884" i="10" s="1"/>
  <c r="CY3086" i="10" s="1"/>
  <c r="CY2645" i="10"/>
  <c r="CY2847" i="10" s="1"/>
  <c r="CY3049" i="10" s="1"/>
  <c r="CY2544" i="10"/>
  <c r="CY2746" i="10" s="1"/>
  <c r="CY2948" i="10" s="1"/>
  <c r="CY625" i="10"/>
  <c r="CY612" i="10"/>
  <c r="CY2632" i="10"/>
  <c r="CY2834" i="10" s="1"/>
  <c r="CY3036" i="10" s="1"/>
  <c r="CY2531" i="10"/>
  <c r="CY2733" i="10" s="1"/>
  <c r="CY2935" i="10" s="1"/>
  <c r="CY2674" i="10"/>
  <c r="CY2876" i="10" s="1"/>
  <c r="CY3078" i="10" s="1"/>
  <c r="CY2573" i="10"/>
  <c r="CY2775" i="10" s="1"/>
  <c r="CY2977" i="10" s="1"/>
  <c r="CY654" i="10"/>
  <c r="CY2621" i="10"/>
  <c r="CY2823" i="10" s="1"/>
  <c r="CY3025" i="10" s="1"/>
  <c r="CY2520" i="10"/>
  <c r="CY2722" i="10" s="1"/>
  <c r="CY2924" i="10" s="1"/>
  <c r="CY601" i="10"/>
  <c r="CY2486" i="10"/>
  <c r="CY2688" i="10" s="1"/>
  <c r="CY2890" i="10" s="1"/>
  <c r="CY2587" i="10"/>
  <c r="CY2789" i="10" s="1"/>
  <c r="CY2991" i="10" s="1"/>
  <c r="CY567" i="10"/>
  <c r="BA8630" i="15"/>
  <c r="BA9764" i="15"/>
  <c r="CY2577" i="10"/>
  <c r="CY2779" i="10" s="1"/>
  <c r="CY2981" i="10" s="1"/>
  <c r="CY2678" i="10"/>
  <c r="CY2880" i="10" s="1"/>
  <c r="CY3082" i="10" s="1"/>
  <c r="CY658" i="10"/>
  <c r="CY2630" i="10"/>
  <c r="CY2832" i="10" s="1"/>
  <c r="CY3034" i="10" s="1"/>
  <c r="CY2529" i="10"/>
  <c r="CY2731" i="10" s="1"/>
  <c r="CY2933" i="10" s="1"/>
  <c r="CY610" i="10"/>
  <c r="CY2656" i="10"/>
  <c r="CY2858" i="10" s="1"/>
  <c r="CY3060" i="10" s="1"/>
  <c r="CY2555" i="10"/>
  <c r="CY2757" i="10" s="1"/>
  <c r="CY2959" i="10" s="1"/>
  <c r="CY636" i="10"/>
  <c r="CY2556" i="10"/>
  <c r="CY2758" i="10" s="1"/>
  <c r="CY2960" i="10" s="1"/>
  <c r="CY2657" i="10"/>
  <c r="CY2859" i="10" s="1"/>
  <c r="CY3061" i="10" s="1"/>
  <c r="CY637" i="10"/>
  <c r="CY2575" i="10"/>
  <c r="CY2777" i="10" s="1"/>
  <c r="CY2979" i="10" s="1"/>
  <c r="CY2676" i="10"/>
  <c r="CY2878" i="10" s="1"/>
  <c r="CY3080" i="10" s="1"/>
  <c r="CY656" i="10"/>
  <c r="CY2626" i="10"/>
  <c r="CY2828" i="10" s="1"/>
  <c r="CY3030" i="10" s="1"/>
  <c r="CY606" i="10"/>
  <c r="CY2525" i="10"/>
  <c r="CY2727" i="10" s="1"/>
  <c r="CY2929" i="10" s="1"/>
  <c r="CY2558" i="10"/>
  <c r="CY2760" i="10" s="1"/>
  <c r="CY2962" i="10" s="1"/>
  <c r="CY2659" i="10"/>
  <c r="CY2861" i="10" s="1"/>
  <c r="CY3063" i="10" s="1"/>
  <c r="CY639" i="10"/>
  <c r="CY2571" i="10"/>
  <c r="CY2773" i="10" s="1"/>
  <c r="CY2975" i="10" s="1"/>
  <c r="CY2672" i="10"/>
  <c r="CY2874" i="10" s="1"/>
  <c r="CY3076" i="10" s="1"/>
  <c r="CY652" i="10"/>
  <c r="BG8626" i="15"/>
  <c r="BG9760" i="15"/>
  <c r="CY2554" i="10"/>
  <c r="CY2756" i="10" s="1"/>
  <c r="CY2958" i="10" s="1"/>
  <c r="CY2655" i="10"/>
  <c r="CY2857" i="10" s="1"/>
  <c r="CY3059" i="10" s="1"/>
  <c r="CY635" i="10"/>
  <c r="CY648" i="10"/>
  <c r="CY2668" i="10"/>
  <c r="CY2870" i="10" s="1"/>
  <c r="CY3072" i="10" s="1"/>
  <c r="CY2567" i="10"/>
  <c r="CY2769" i="10" s="1"/>
  <c r="CY2971" i="10" s="1"/>
  <c r="CY640" i="10"/>
  <c r="CY2559" i="10"/>
  <c r="CY2761" i="10" s="1"/>
  <c r="CY2963" i="10" s="1"/>
  <c r="CY2660" i="10"/>
  <c r="CY2862" i="10" s="1"/>
  <c r="CY3064" i="10" s="1"/>
  <c r="CY2498" i="10"/>
  <c r="CY2700" i="10" s="1"/>
  <c r="CY2902" i="10" s="1"/>
  <c r="CY2599" i="10"/>
  <c r="CY2801" i="10" s="1"/>
  <c r="CY3003" i="10" s="1"/>
  <c r="CY579" i="10"/>
  <c r="CY2532" i="10"/>
  <c r="CY2734" i="10" s="1"/>
  <c r="CY2936" i="10" s="1"/>
  <c r="CY613" i="10"/>
  <c r="CY2633" i="10"/>
  <c r="CY2835" i="10" s="1"/>
  <c r="CY3037" i="10" s="1"/>
  <c r="CY2663" i="10"/>
  <c r="CY2865" i="10" s="1"/>
  <c r="CY3067" i="10" s="1"/>
  <c r="CY2562" i="10"/>
  <c r="CY2764" i="10" s="1"/>
  <c r="CY2966" i="10" s="1"/>
  <c r="CY643" i="10"/>
  <c r="CY604" i="10"/>
  <c r="CY2523" i="10"/>
  <c r="CY2725" i="10" s="1"/>
  <c r="CY2927" i="10" s="1"/>
  <c r="CY2624" i="10"/>
  <c r="CY2826" i="10" s="1"/>
  <c r="CY3028" i="10" s="1"/>
  <c r="CY2579" i="10"/>
  <c r="CY2781" i="10" s="1"/>
  <c r="CY2983" i="10" s="1"/>
  <c r="CY2680" i="10"/>
  <c r="CY2882" i="10" s="1"/>
  <c r="CY3084" i="10" s="1"/>
  <c r="CY660" i="10"/>
  <c r="AW8632" i="15"/>
  <c r="AW9766" i="15"/>
  <c r="CY2504" i="10"/>
  <c r="CY2706" i="10" s="1"/>
  <c r="CY2908" i="10" s="1"/>
  <c r="CY2605" i="10"/>
  <c r="CY2807" i="10" s="1"/>
  <c r="CY3009" i="10" s="1"/>
  <c r="CY585" i="10"/>
  <c r="CY2560" i="10"/>
  <c r="CY2762" i="10" s="1"/>
  <c r="CY2964" i="10" s="1"/>
  <c r="CY641" i="10"/>
  <c r="CY2661" i="10"/>
  <c r="CY2863" i="10" s="1"/>
  <c r="CY3065" i="10" s="1"/>
  <c r="CY2569" i="10"/>
  <c r="CY2771" i="10" s="1"/>
  <c r="CY2973" i="10" s="1"/>
  <c r="CY650" i="10"/>
  <c r="CY2670" i="10"/>
  <c r="CY2872" i="10" s="1"/>
  <c r="CY3074" i="10" s="1"/>
  <c r="CY2610" i="10"/>
  <c r="CY2812" i="10" s="1"/>
  <c r="CY3014" i="10" s="1"/>
  <c r="CY2509" i="10"/>
  <c r="CY2711" i="10" s="1"/>
  <c r="CY2913" i="10" s="1"/>
  <c r="CY590" i="10"/>
  <c r="CY2493" i="10"/>
  <c r="CY2695" i="10" s="1"/>
  <c r="CY2897" i="10" s="1"/>
  <c r="CY2594" i="10"/>
  <c r="CY2796" i="10" s="1"/>
  <c r="CY2998" i="10" s="1"/>
  <c r="CY574" i="10"/>
  <c r="CY2614" i="10"/>
  <c r="CY2816" i="10" s="1"/>
  <c r="CY3018" i="10" s="1"/>
  <c r="CY2513" i="10"/>
  <c r="CY2715" i="10" s="1"/>
  <c r="CY2917" i="10" s="1"/>
  <c r="CY594" i="10"/>
  <c r="CY2611" i="10"/>
  <c r="CY2813" i="10" s="1"/>
  <c r="CY3015" i="10" s="1"/>
  <c r="CY2510" i="10"/>
  <c r="CY2712" i="10" s="1"/>
  <c r="CY2914" i="10" s="1"/>
  <c r="CY591" i="10"/>
  <c r="CY2669" i="10"/>
  <c r="CY2871" i="10" s="1"/>
  <c r="CY3073" i="10" s="1"/>
  <c r="CY2568" i="10"/>
  <c r="CY2770" i="10" s="1"/>
  <c r="CY2972" i="10" s="1"/>
  <c r="CY649" i="10"/>
  <c r="CY2615" i="10"/>
  <c r="CY2817" i="10" s="1"/>
  <c r="CY3019" i="10" s="1"/>
  <c r="CY2514" i="10"/>
  <c r="CY2716" i="10" s="1"/>
  <c r="CY2918" i="10" s="1"/>
  <c r="CY595" i="10"/>
  <c r="BJ8041" i="15"/>
  <c r="CY2536" i="10"/>
  <c r="CY2738" i="10" s="1"/>
  <c r="CY2940" i="10" s="1"/>
  <c r="CY2637" i="10"/>
  <c r="CY2839" i="10" s="1"/>
  <c r="CY3041" i="10" s="1"/>
  <c r="CY617" i="10"/>
  <c r="CY2546" i="10"/>
  <c r="CY2748" i="10" s="1"/>
  <c r="CY2950" i="10" s="1"/>
  <c r="CY2647" i="10"/>
  <c r="CY2849" i="10" s="1"/>
  <c r="CY3051" i="10" s="1"/>
  <c r="CY627" i="10"/>
  <c r="CY580" i="10"/>
  <c r="CY2499" i="10"/>
  <c r="CY2701" i="10" s="1"/>
  <c r="CY2903" i="10" s="1"/>
  <c r="CY2600" i="10"/>
  <c r="CY2802" i="10" s="1"/>
  <c r="CY3004" i="10" s="1"/>
  <c r="CY634" i="10"/>
  <c r="CY2654" i="10"/>
  <c r="CY2856" i="10" s="1"/>
  <c r="CY3058" i="10" s="1"/>
  <c r="CY2553" i="10"/>
  <c r="CY2755" i="10" s="1"/>
  <c r="CY2957" i="10" s="1"/>
  <c r="CY2505" i="10"/>
  <c r="CY2707" i="10" s="1"/>
  <c r="CY2909" i="10" s="1"/>
  <c r="CY2606" i="10"/>
  <c r="CY2808" i="10" s="1"/>
  <c r="CY3010" i="10" s="1"/>
  <c r="CY586" i="10"/>
  <c r="CY2582" i="10"/>
  <c r="CY2784" i="10" s="1"/>
  <c r="CY2986" i="10" s="1"/>
  <c r="CY2683" i="10"/>
  <c r="CY2885" i="10" s="1"/>
  <c r="CY3087" i="10" s="1"/>
  <c r="CY663" i="10"/>
  <c r="CY2591" i="10"/>
  <c r="CY2793" i="10" s="1"/>
  <c r="CY2995" i="10" s="1"/>
  <c r="CY2490" i="10"/>
  <c r="CY2692" i="10" s="1"/>
  <c r="CY2894" i="10" s="1"/>
  <c r="CY571" i="10"/>
  <c r="CY2675" i="10"/>
  <c r="CY2877" i="10" s="1"/>
  <c r="CY3079" i="10" s="1"/>
  <c r="CY2574" i="10"/>
  <c r="CY2776" i="10" s="1"/>
  <c r="CY2978" i="10" s="1"/>
  <c r="CY655" i="10"/>
  <c r="CY2673" i="10"/>
  <c r="CY2875" i="10" s="1"/>
  <c r="CY3077" i="10" s="1"/>
  <c r="CY2572" i="10"/>
  <c r="CY2774" i="10" s="1"/>
  <c r="CY2976" i="10" s="1"/>
  <c r="CY653" i="10"/>
  <c r="BF8558" i="15"/>
  <c r="CY2545" i="10"/>
  <c r="CY2747" i="10" s="1"/>
  <c r="CY2949" i="10" s="1"/>
  <c r="CY2646" i="10"/>
  <c r="CY2848" i="10" s="1"/>
  <c r="CY3050" i="10" s="1"/>
  <c r="CY626" i="10"/>
  <c r="CY607" i="10"/>
  <c r="CY2526" i="10"/>
  <c r="CY2728" i="10" s="1"/>
  <c r="CY2930" i="10" s="1"/>
  <c r="CY2627" i="10"/>
  <c r="CY2829" i="10" s="1"/>
  <c r="CY3031" i="10" s="1"/>
  <c r="CY2620" i="10"/>
  <c r="CY2822" i="10" s="1"/>
  <c r="CY3024" i="10" s="1"/>
  <c r="CY2519" i="10"/>
  <c r="CY2721" i="10" s="1"/>
  <c r="CY2923" i="10" s="1"/>
  <c r="CY600" i="10"/>
  <c r="CY2535" i="10"/>
  <c r="CY2737" i="10" s="1"/>
  <c r="CY2939" i="10" s="1"/>
  <c r="CY2636" i="10"/>
  <c r="CY2838" i="10" s="1"/>
  <c r="CY3040" i="10" s="1"/>
  <c r="CY616" i="10"/>
  <c r="CY2604" i="10"/>
  <c r="CY2806" i="10" s="1"/>
  <c r="CY3008" i="10" s="1"/>
  <c r="CY2503" i="10"/>
  <c r="CY2705" i="10" s="1"/>
  <c r="CY2907" i="10" s="1"/>
  <c r="CY584" i="10"/>
  <c r="CY2578" i="10"/>
  <c r="CY2780" i="10" s="1"/>
  <c r="CY2982" i="10" s="1"/>
  <c r="CY659" i="10"/>
  <c r="CY2679" i="10"/>
  <c r="CY2881" i="10" s="1"/>
  <c r="CY3083" i="10" s="1"/>
  <c r="CY2570" i="10"/>
  <c r="CY2772" i="10" s="1"/>
  <c r="CY2974" i="10" s="1"/>
  <c r="CY651" i="10"/>
  <c r="CY2671" i="10"/>
  <c r="CY2873" i="10" s="1"/>
  <c r="CY3075" i="10" s="1"/>
  <c r="CY2492" i="10"/>
  <c r="CY2694" i="10" s="1"/>
  <c r="CY2896" i="10" s="1"/>
  <c r="CY2593" i="10"/>
  <c r="CY2795" i="10" s="1"/>
  <c r="CY2997" i="10" s="1"/>
  <c r="CY573" i="10"/>
  <c r="CY2566" i="10"/>
  <c r="CY2768" i="10" s="1"/>
  <c r="CY2970" i="10" s="1"/>
  <c r="CY2667" i="10"/>
  <c r="CY2869" i="10" s="1"/>
  <c r="CY3071" i="10" s="1"/>
  <c r="CY647" i="10"/>
  <c r="BC8665" i="15"/>
  <c r="AR8636" i="15"/>
  <c r="AR9770" i="15"/>
  <c r="BG8558" i="15"/>
  <c r="CY2658" i="10"/>
  <c r="CY2860" i="10" s="1"/>
  <c r="CY3062" i="10" s="1"/>
  <c r="CY638" i="10"/>
  <c r="CY2557" i="10"/>
  <c r="CY2759" i="10" s="1"/>
  <c r="CY2961" i="10" s="1"/>
  <c r="CY2586" i="10"/>
  <c r="CY2788" i="10" s="1"/>
  <c r="CY2990" i="10" s="1"/>
  <c r="CY2485" i="10"/>
  <c r="CY2687" i="10" s="1"/>
  <c r="CY2889" i="10" s="1"/>
  <c r="CY566" i="10"/>
  <c r="CY605" i="10"/>
  <c r="CY2524" i="10"/>
  <c r="CY2726" i="10" s="1"/>
  <c r="CY2928" i="10" s="1"/>
  <c r="CY2625" i="10"/>
  <c r="CY2827" i="10" s="1"/>
  <c r="CY3029" i="10" s="1"/>
  <c r="CY664" i="10"/>
  <c r="CY2684" i="10"/>
  <c r="CY2886" i="10" s="1"/>
  <c r="CY3088" i="10" s="1"/>
  <c r="CY2583" i="10"/>
  <c r="CY2785" i="10" s="1"/>
  <c r="CY2987" i="10" s="1"/>
  <c r="CY2549" i="10"/>
  <c r="CY2751" i="10" s="1"/>
  <c r="CY2953" i="10" s="1"/>
  <c r="CY2650" i="10"/>
  <c r="CY2852" i="10" s="1"/>
  <c r="CY3054" i="10" s="1"/>
  <c r="CY630" i="10"/>
  <c r="CY2628" i="10"/>
  <c r="CY2830" i="10" s="1"/>
  <c r="CY3032" i="10" s="1"/>
  <c r="CY2527" i="10"/>
  <c r="CY2729" i="10" s="1"/>
  <c r="CY2931" i="10" s="1"/>
  <c r="CY608" i="10"/>
  <c r="CY2598" i="10"/>
  <c r="CY2800" i="10" s="1"/>
  <c r="CY3002" i="10" s="1"/>
  <c r="CY2497" i="10"/>
  <c r="CY2699" i="10" s="1"/>
  <c r="CY2901" i="10" s="1"/>
  <c r="CY578" i="10"/>
  <c r="CY622" i="10"/>
  <c r="CY2642" i="10"/>
  <c r="CY2844" i="10" s="1"/>
  <c r="CY3046" i="10" s="1"/>
  <c r="CY2541" i="10"/>
  <c r="CY2743" i="10" s="1"/>
  <c r="CY2945" i="10" s="1"/>
  <c r="CY2506" i="10"/>
  <c r="CY2708" i="10" s="1"/>
  <c r="CY2910" i="10" s="1"/>
  <c r="CY2607" i="10"/>
  <c r="CY2809" i="10" s="1"/>
  <c r="CY3011" i="10" s="1"/>
  <c r="CY587" i="10"/>
  <c r="G9772" i="15"/>
  <c r="G9153" i="15"/>
  <c r="CY2543" i="10"/>
  <c r="CY2745" i="10" s="1"/>
  <c r="CY2947" i="10" s="1"/>
  <c r="CY2644" i="10"/>
  <c r="CY2846" i="10" s="1"/>
  <c r="CY3048" i="10" s="1"/>
  <c r="CY624" i="10"/>
  <c r="CY2638" i="10"/>
  <c r="CY2840" i="10" s="1"/>
  <c r="CY3042" i="10" s="1"/>
  <c r="CY618" i="10"/>
  <c r="CY2537" i="10"/>
  <c r="CY2739" i="10" s="1"/>
  <c r="CY2941" i="10" s="1"/>
  <c r="CY2512" i="10"/>
  <c r="CY2714" i="10" s="1"/>
  <c r="CY2916" i="10" s="1"/>
  <c r="CY2613" i="10"/>
  <c r="CY2815" i="10" s="1"/>
  <c r="CY3017" i="10" s="1"/>
  <c r="CY593" i="10"/>
  <c r="CY2592" i="10"/>
  <c r="CY2794" i="10" s="1"/>
  <c r="CY2996" i="10" s="1"/>
  <c r="CY2491" i="10"/>
  <c r="CY2693" i="10" s="1"/>
  <c r="CY2895" i="10" s="1"/>
  <c r="CY572" i="10"/>
  <c r="CY2547" i="10"/>
  <c r="CY2749" i="10" s="1"/>
  <c r="CY2951" i="10" s="1"/>
  <c r="CY628" i="10"/>
  <c r="CY2648" i="10"/>
  <c r="CY2850" i="10" s="1"/>
  <c r="CY3052" i="10" s="1"/>
  <c r="CY2602" i="10"/>
  <c r="CY2804" i="10" s="1"/>
  <c r="CY3006" i="10" s="1"/>
  <c r="CY2501" i="10"/>
  <c r="CY2703" i="10" s="1"/>
  <c r="CY2905" i="10" s="1"/>
  <c r="CY582" i="10"/>
  <c r="CY2484" i="10"/>
  <c r="CY2686" i="10" s="1"/>
  <c r="CY2888" i="10" s="1"/>
  <c r="CY2585" i="10"/>
  <c r="CY2787" i="10" s="1"/>
  <c r="CY2989" i="10" s="1"/>
  <c r="CY565" i="10"/>
  <c r="CY2601" i="10"/>
  <c r="CY2803" i="10" s="1"/>
  <c r="CY3005" i="10" s="1"/>
  <c r="CY2500" i="10"/>
  <c r="CY2702" i="10" s="1"/>
  <c r="CY2904" i="10" s="1"/>
  <c r="CY581" i="10"/>
  <c r="AI9774" i="15"/>
  <c r="AI9155" i="15"/>
  <c r="CY2617" i="10"/>
  <c r="CY2819" i="10" s="1"/>
  <c r="CY3021" i="10" s="1"/>
  <c r="CY2516" i="10"/>
  <c r="CY2718" i="10" s="1"/>
  <c r="CY2920" i="10" s="1"/>
  <c r="CY597" i="10"/>
  <c r="CY577" i="10"/>
  <c r="CY2496" i="10"/>
  <c r="CY2698" i="10" s="1"/>
  <c r="CY2900" i="10" s="1"/>
  <c r="CY2597" i="10"/>
  <c r="CY2799" i="10" s="1"/>
  <c r="CY3001" i="10" s="1"/>
  <c r="CY568" i="10"/>
  <c r="CY2487" i="10"/>
  <c r="CY2689" i="10" s="1"/>
  <c r="CY2891" i="10" s="1"/>
  <c r="CY2588" i="10"/>
  <c r="CY2790" i="10" s="1"/>
  <c r="CY2992" i="10" s="1"/>
  <c r="CY599" i="10"/>
  <c r="CY2518" i="10"/>
  <c r="CY2720" i="10" s="1"/>
  <c r="CY2922" i="10" s="1"/>
  <c r="CY2619" i="10"/>
  <c r="CY2821" i="10" s="1"/>
  <c r="CY3023" i="10" s="1"/>
  <c r="CY592" i="10"/>
  <c r="CY2511" i="10"/>
  <c r="CY2713" i="10" s="1"/>
  <c r="CY2915" i="10" s="1"/>
  <c r="CY2612" i="10"/>
  <c r="CY2814" i="10" s="1"/>
  <c r="CY3016" i="10" s="1"/>
  <c r="CY2528" i="10"/>
  <c r="CY2730" i="10" s="1"/>
  <c r="CY2932" i="10" s="1"/>
  <c r="CY2629" i="10"/>
  <c r="CY2831" i="10" s="1"/>
  <c r="CY3033" i="10" s="1"/>
  <c r="CY609" i="10"/>
  <c r="CY2643" i="10"/>
  <c r="CY2845" i="10" s="1"/>
  <c r="CY3047" i="10" s="1"/>
  <c r="CY2542" i="10"/>
  <c r="CY2744" i="10" s="1"/>
  <c r="CY2946" i="10" s="1"/>
  <c r="CY623" i="10"/>
  <c r="CY2548" i="10"/>
  <c r="CY2750" i="10" s="1"/>
  <c r="CY2952" i="10" s="1"/>
  <c r="CY2649" i="10"/>
  <c r="CY2851" i="10" s="1"/>
  <c r="CY3053" i="10" s="1"/>
  <c r="CY629" i="10"/>
  <c r="H9775" i="15"/>
  <c r="H9156" i="15"/>
  <c r="BJ8551" i="15"/>
  <c r="CY2565" i="10"/>
  <c r="CY2767" i="10" s="1"/>
  <c r="CY2969" i="10" s="1"/>
  <c r="CY2666" i="10"/>
  <c r="CY2868" i="10" s="1"/>
  <c r="CY3070" i="10" s="1"/>
  <c r="CY646" i="10"/>
  <c r="CY2595" i="10"/>
  <c r="CY2797" i="10" s="1"/>
  <c r="CY2999" i="10" s="1"/>
  <c r="CY2494" i="10"/>
  <c r="CY2696" i="10" s="1"/>
  <c r="CY2898" i="10" s="1"/>
  <c r="CY575" i="10"/>
  <c r="CY2651" i="10"/>
  <c r="CY2853" i="10" s="1"/>
  <c r="CY3055" i="10" s="1"/>
  <c r="CY2550" i="10"/>
  <c r="CY2752" i="10" s="1"/>
  <c r="CY2954" i="10" s="1"/>
  <c r="CY631" i="10"/>
  <c r="CY2521" i="10"/>
  <c r="CY2723" i="10" s="1"/>
  <c r="CY2925" i="10" s="1"/>
  <c r="CY2622" i="10"/>
  <c r="CY2824" i="10" s="1"/>
  <c r="CY3026" i="10" s="1"/>
  <c r="CY602" i="10"/>
  <c r="CY2596" i="10"/>
  <c r="CY2798" i="10" s="1"/>
  <c r="CY3000" i="10" s="1"/>
  <c r="CY2495" i="10"/>
  <c r="CY2697" i="10" s="1"/>
  <c r="CY2899" i="10" s="1"/>
  <c r="CY576" i="10"/>
  <c r="CY2639" i="10"/>
  <c r="CY2841" i="10" s="1"/>
  <c r="CY3043" i="10" s="1"/>
  <c r="CY619" i="10"/>
  <c r="CY2538" i="10"/>
  <c r="CY2740" i="10" s="1"/>
  <c r="CY2942" i="10" s="1"/>
  <c r="CY2517" i="10"/>
  <c r="CY2719" i="10" s="1"/>
  <c r="CY2921" i="10" s="1"/>
  <c r="CY2618" i="10"/>
  <c r="CY2820" i="10" s="1"/>
  <c r="CY3022" i="10" s="1"/>
  <c r="CY598" i="10"/>
  <c r="CY2539" i="10"/>
  <c r="CY2741" i="10" s="1"/>
  <c r="CY2943" i="10" s="1"/>
  <c r="CY2640" i="10"/>
  <c r="CY2842" i="10" s="1"/>
  <c r="CY3044" i="10" s="1"/>
  <c r="CY620" i="10"/>
  <c r="BM8034" i="15"/>
  <c r="CY2664" i="10"/>
  <c r="CY2866" i="10" s="1"/>
  <c r="CY3068" i="10" s="1"/>
  <c r="CY644" i="10"/>
  <c r="CY2563" i="10"/>
  <c r="CY2765" i="10" s="1"/>
  <c r="CY2967" i="10" s="1"/>
  <c r="CY657" i="10"/>
  <c r="CY2576" i="10"/>
  <c r="CY2778" i="10" s="1"/>
  <c r="CY2980" i="10" s="1"/>
  <c r="CY2677" i="10"/>
  <c r="CY2879" i="10" s="1"/>
  <c r="CY3081" i="10" s="1"/>
  <c r="CY632" i="10"/>
  <c r="CY2652" i="10"/>
  <c r="CY2854" i="10" s="1"/>
  <c r="CY3056" i="10" s="1"/>
  <c r="CY2551" i="10"/>
  <c r="CY2753" i="10" s="1"/>
  <c r="CY2955" i="10" s="1"/>
  <c r="CY603" i="10"/>
  <c r="CY2623" i="10"/>
  <c r="CY2825" i="10" s="1"/>
  <c r="CY3027" i="10" s="1"/>
  <c r="CY2522" i="10"/>
  <c r="CY2724" i="10" s="1"/>
  <c r="CY2926" i="10" s="1"/>
  <c r="CY2609" i="10"/>
  <c r="CY2811" i="10" s="1"/>
  <c r="CY3013" i="10" s="1"/>
  <c r="CY589" i="10"/>
  <c r="CY2508" i="10"/>
  <c r="CY2710" i="10" s="1"/>
  <c r="CY2912" i="10" s="1"/>
  <c r="CY2631" i="10"/>
  <c r="CY2833" i="10" s="1"/>
  <c r="CY3035" i="10" s="1"/>
  <c r="CY2530" i="10"/>
  <c r="CY2732" i="10" s="1"/>
  <c r="CY2934" i="10" s="1"/>
  <c r="CY611" i="10"/>
  <c r="CY614" i="10"/>
  <c r="CY2634" i="10"/>
  <c r="CY2836" i="10" s="1"/>
  <c r="CY3038" i="10" s="1"/>
  <c r="CY2533" i="10"/>
  <c r="CY2735" i="10" s="1"/>
  <c r="CY2937" i="10" s="1"/>
  <c r="CY621" i="10"/>
  <c r="CY2540" i="10"/>
  <c r="CY2742" i="10" s="1"/>
  <c r="CY2944" i="10" s="1"/>
  <c r="CY2641" i="10"/>
  <c r="CY2843" i="10" s="1"/>
  <c r="CY3045" i="10" s="1"/>
  <c r="BD8665" i="15"/>
  <c r="BG8768" i="15"/>
  <c r="BF8868" i="15"/>
  <c r="BF9074" i="15" s="1"/>
  <c r="BF8971" i="15"/>
  <c r="BF9075" i="15" s="1"/>
  <c r="BI8041" i="15"/>
  <c r="BJ8348" i="15"/>
  <c r="BI8348" i="15"/>
  <c r="BJ8245" i="15"/>
  <c r="BJ8451" i="15"/>
  <c r="BJ8553" i="15" s="1"/>
  <c r="BI8245" i="15"/>
  <c r="BM8756" i="15"/>
  <c r="BL8856" i="15"/>
  <c r="BL9062" i="15" s="1"/>
  <c r="BL8959" i="15"/>
  <c r="BL9063" i="15" s="1"/>
  <c r="BL8034" i="15"/>
  <c r="BM8136" i="15"/>
  <c r="BL8136" i="15"/>
  <c r="BL8445" i="15"/>
  <c r="BL8548" i="15" s="1"/>
  <c r="BD8154" i="15"/>
  <c r="BC8463" i="15"/>
  <c r="BC8565" i="15" s="1"/>
  <c r="BC8154" i="15"/>
  <c r="BF8768" i="15"/>
  <c r="BG8868" i="15"/>
  <c r="BG9074" i="15" s="1"/>
  <c r="BG8971" i="15"/>
  <c r="BG9075" i="15" s="1"/>
  <c r="BC8874" i="15"/>
  <c r="BC9081" i="15" s="1"/>
  <c r="BC8977" i="15"/>
  <c r="BC9080" i="15" s="1"/>
  <c r="BL8035" i="15"/>
  <c r="BL8342" i="15"/>
  <c r="BM8342" i="15"/>
  <c r="BM8239" i="15"/>
  <c r="BM8445" i="15"/>
  <c r="BM8548" i="15" s="1"/>
  <c r="BL8239" i="15"/>
  <c r="BL8756" i="15"/>
  <c r="BM8856" i="15"/>
  <c r="BM9062" i="15" s="1"/>
  <c r="BM8959" i="15"/>
  <c r="BM9063" i="15" s="1"/>
  <c r="BD8874" i="15"/>
  <c r="BD9081" i="15" s="1"/>
  <c r="BD8977" i="15"/>
  <c r="BD9080" i="15" s="1"/>
  <c r="BD8360" i="15"/>
  <c r="BC8360" i="15"/>
  <c r="BD8463" i="15"/>
  <c r="BD8565" i="15" s="1"/>
  <c r="BD8257" i="15"/>
  <c r="BC8257" i="15"/>
  <c r="BF8047" i="15"/>
  <c r="BG8354" i="15"/>
  <c r="BF8354" i="15"/>
  <c r="BF8251" i="15"/>
  <c r="BG8457" i="15"/>
  <c r="BG8560" i="15" s="1"/>
  <c r="BG8251" i="15"/>
  <c r="BJ8761" i="15"/>
  <c r="BJ8862" i="15"/>
  <c r="BJ9069" i="15" s="1"/>
  <c r="BJ8965" i="15"/>
  <c r="BJ9068" i="15" s="1"/>
  <c r="BF8046" i="15"/>
  <c r="BF8457" i="15"/>
  <c r="BF8560" i="15" s="1"/>
  <c r="BG8148" i="15"/>
  <c r="BF8148" i="15"/>
  <c r="BI8761" i="15"/>
  <c r="BI8862" i="15"/>
  <c r="BI9069" i="15" s="1"/>
  <c r="BI8965" i="15"/>
  <c r="BI9068" i="15" s="1"/>
  <c r="BI8040" i="15"/>
  <c r="BI8142" i="15"/>
  <c r="BI8451" i="15"/>
  <c r="BI8553" i="15" s="1"/>
  <c r="BJ8142" i="15"/>
  <c r="AQ9153" i="15"/>
  <c r="AQ9772" i="15"/>
  <c r="AW9149" i="15"/>
  <c r="AR9153" i="15"/>
  <c r="BJ9141" i="15"/>
  <c r="BJ9760" i="15"/>
  <c r="V9167" i="15"/>
  <c r="AB9163" i="15"/>
  <c r="T9169" i="15"/>
  <c r="AO9155" i="15"/>
  <c r="AO9774" i="15"/>
  <c r="AX9149" i="15"/>
  <c r="AX9768" i="15"/>
  <c r="AZ9147" i="15"/>
  <c r="AK9157" i="15"/>
  <c r="AK9776" i="15"/>
  <c r="AC9165" i="15"/>
  <c r="AU9151" i="15"/>
  <c r="AU9770" i="15"/>
  <c r="AT9151" i="15"/>
  <c r="BG9143" i="15"/>
  <c r="AE9161" i="15"/>
  <c r="W9167" i="15"/>
  <c r="BC9145" i="15"/>
  <c r="BC9764" i="15"/>
  <c r="BF9143" i="15"/>
  <c r="BF9762" i="15"/>
  <c r="AL9157" i="15"/>
  <c r="AL9776" i="15"/>
  <c r="S9169" i="15"/>
  <c r="BA9147" i="15"/>
  <c r="AF9161" i="15"/>
  <c r="AN9155" i="15"/>
  <c r="AN9774" i="15"/>
  <c r="BM9139" i="15"/>
  <c r="BM9758" i="15"/>
  <c r="BD9145" i="15"/>
  <c r="BD9764" i="15"/>
  <c r="BI9141" i="15"/>
  <c r="BI9760" i="15"/>
  <c r="BL9139" i="15"/>
  <c r="BL9758" i="15"/>
  <c r="M9790" i="15"/>
  <c r="M8656" i="15"/>
  <c r="N9790" i="15"/>
  <c r="N8656" i="15"/>
  <c r="AH9159" i="15"/>
  <c r="AH9779" i="15" s="1"/>
  <c r="Z9164" i="15"/>
  <c r="Z9784" i="15" s="1"/>
  <c r="Y9167" i="15"/>
  <c r="Y9787" i="15" s="1"/>
  <c r="P9173" i="15"/>
  <c r="P9793" i="15" s="1"/>
  <c r="Q9173" i="15"/>
  <c r="Q9793" i="15" s="1"/>
  <c r="W8651" i="15"/>
  <c r="W9786" i="15" s="1"/>
  <c r="AB8647" i="15"/>
  <c r="AB9782" i="15" s="1"/>
  <c r="AC8647" i="15"/>
  <c r="AC9782" i="15" s="1"/>
  <c r="V8651" i="15"/>
  <c r="V9786" i="15" s="1"/>
  <c r="S8653" i="15"/>
  <c r="S9788" i="15" s="1"/>
  <c r="T8653" i="15"/>
  <c r="T9788" i="15" s="1"/>
  <c r="J8660" i="15"/>
  <c r="J9795" i="15" s="1"/>
  <c r="K8660" i="15"/>
  <c r="K9795" i="15" s="1"/>
  <c r="W7929" i="15"/>
  <c r="W6795" i="15"/>
  <c r="BC7289" i="15"/>
  <c r="BC7908" i="15"/>
  <c r="BG6785" i="15"/>
  <c r="BG7919" i="15"/>
  <c r="AN6785" i="15"/>
  <c r="AN7919" i="15"/>
  <c r="AO6785" i="15"/>
  <c r="AO7919" i="15"/>
  <c r="BM6771" i="15"/>
  <c r="BM7905" i="15"/>
  <c r="AI6787" i="15"/>
  <c r="AI7921" i="15"/>
  <c r="AR6781" i="15"/>
  <c r="AR7915" i="15"/>
  <c r="BJ6769" i="15"/>
  <c r="BJ7903" i="15"/>
  <c r="Q7935" i="15"/>
  <c r="Q7316" i="15"/>
  <c r="AX6779" i="15"/>
  <c r="AX7913" i="15"/>
  <c r="BF6781" i="15"/>
  <c r="BF7915" i="15"/>
  <c r="AE6795" i="15"/>
  <c r="AE7929" i="15"/>
  <c r="AQ6781" i="15"/>
  <c r="AQ7915" i="15"/>
  <c r="Z7928" i="15"/>
  <c r="Z7309" i="15"/>
  <c r="S7934" i="15"/>
  <c r="S7315" i="15"/>
  <c r="BD7908" i="15"/>
  <c r="BD7289" i="15"/>
  <c r="Y7932" i="15"/>
  <c r="Y7313" i="15"/>
  <c r="BA6775" i="15"/>
  <c r="BA7909" i="15"/>
  <c r="BC6797" i="15"/>
  <c r="AW6783" i="15"/>
  <c r="AW7917" i="15"/>
  <c r="AK6785" i="15"/>
  <c r="AK7919" i="15"/>
  <c r="J7938" i="15"/>
  <c r="J7319" i="15"/>
  <c r="BI6769" i="15"/>
  <c r="BI7903" i="15"/>
  <c r="AH6787" i="15"/>
  <c r="AH7921" i="15"/>
  <c r="AF6792" i="15"/>
  <c r="AF7926" i="15"/>
  <c r="AT6779" i="15"/>
  <c r="AT7913" i="15"/>
  <c r="AU6779" i="15"/>
  <c r="AU7913" i="15"/>
  <c r="T7938" i="15"/>
  <c r="T7319" i="15"/>
  <c r="CH821" i="10"/>
  <c r="CH790" i="10"/>
  <c r="CH844" i="10"/>
  <c r="CH826" i="10"/>
  <c r="CH769" i="10"/>
  <c r="CH773" i="10"/>
  <c r="CH815" i="10"/>
  <c r="CH854" i="10"/>
  <c r="CH811" i="10"/>
  <c r="CH813" i="10"/>
  <c r="CH810" i="10"/>
  <c r="CH859" i="10"/>
  <c r="CH828" i="10"/>
  <c r="CH823" i="10"/>
  <c r="CH847" i="10"/>
  <c r="CH865" i="10"/>
  <c r="CH781" i="10"/>
  <c r="CH836" i="10"/>
  <c r="CH856" i="10"/>
  <c r="CH775" i="10"/>
  <c r="CH833" i="10"/>
  <c r="CH805" i="10"/>
  <c r="CH831" i="10"/>
  <c r="CH770" i="10"/>
  <c r="CH793" i="10"/>
  <c r="CH840" i="10"/>
  <c r="CH789" i="10"/>
  <c r="CH830" i="10"/>
  <c r="CH814" i="10"/>
  <c r="CH806" i="10"/>
  <c r="CH845" i="10"/>
  <c r="CH849" i="10"/>
  <c r="CH772" i="10"/>
  <c r="CH824" i="10"/>
  <c r="CH820" i="10"/>
  <c r="CH807" i="10"/>
  <c r="CH783" i="10"/>
  <c r="CH835" i="10"/>
  <c r="CH795" i="10"/>
  <c r="CH797" i="10"/>
  <c r="CH774" i="10"/>
  <c r="CH812" i="10"/>
  <c r="CH817" i="10"/>
  <c r="CH808" i="10"/>
  <c r="CH857" i="10"/>
  <c r="CH832" i="10"/>
  <c r="CH803" i="10"/>
  <c r="CH798" i="10"/>
  <c r="CH778" i="10"/>
  <c r="CH794" i="10"/>
  <c r="CH776" i="10"/>
  <c r="CH863" i="10"/>
  <c r="CH786" i="10"/>
  <c r="CH860" i="10"/>
  <c r="CH825" i="10"/>
  <c r="CH853" i="10"/>
  <c r="CH787" i="10"/>
  <c r="CH809" i="10"/>
  <c r="CH834" i="10"/>
  <c r="CH780" i="10"/>
  <c r="CH788" i="10"/>
  <c r="CH829" i="10"/>
  <c r="CH784" i="10"/>
  <c r="CH799" i="10"/>
  <c r="CH846" i="10"/>
  <c r="CH771" i="10"/>
  <c r="CH800" i="10"/>
  <c r="CH862" i="10"/>
  <c r="CH866" i="10"/>
  <c r="CH802" i="10"/>
  <c r="CH858" i="10"/>
  <c r="CH818" i="10"/>
  <c r="CH852" i="10"/>
  <c r="CH864" i="10"/>
  <c r="CH816" i="10"/>
  <c r="CH777" i="10"/>
  <c r="CH801" i="10"/>
  <c r="CH839" i="10"/>
  <c r="CH837" i="10"/>
  <c r="CH851" i="10"/>
  <c r="CH804" i="10"/>
  <c r="CH848" i="10"/>
  <c r="CH782" i="10"/>
  <c r="CH819" i="10"/>
  <c r="CH855" i="10"/>
  <c r="CH768" i="10"/>
  <c r="CH841" i="10"/>
  <c r="CH843" i="10"/>
  <c r="CH822" i="10"/>
  <c r="CH779" i="10"/>
  <c r="CH796" i="10"/>
  <c r="CH767" i="10"/>
  <c r="CH827" i="10"/>
  <c r="CH838" i="10"/>
  <c r="CH791" i="10"/>
  <c r="CH861" i="10"/>
  <c r="CH850" i="10"/>
  <c r="CH785" i="10"/>
  <c r="CH842" i="10"/>
  <c r="CH792" i="10"/>
  <c r="AZ6775" i="15"/>
  <c r="AZ7909" i="15"/>
  <c r="BL6777" i="15"/>
  <c r="BL7911" i="15"/>
  <c r="AL6785" i="15"/>
  <c r="AL7919" i="15"/>
  <c r="BI7316" i="15"/>
  <c r="AK7325" i="15"/>
  <c r="BL7314" i="15"/>
  <c r="BJ7317" i="15"/>
  <c r="AN7322" i="15"/>
  <c r="BG7316" i="15"/>
  <c r="BF7320" i="15"/>
  <c r="BM7314" i="15"/>
  <c r="AZ7319" i="15"/>
  <c r="BA7323" i="15"/>
  <c r="AU7328" i="15"/>
  <c r="AX7323" i="15"/>
  <c r="AT7323" i="15"/>
  <c r="AI7327" i="15"/>
  <c r="AQ7321" i="15"/>
  <c r="AR7326" i="15"/>
  <c r="AH7325" i="15"/>
  <c r="AL7328" i="15"/>
  <c r="AC7328" i="15"/>
  <c r="AF7327" i="15"/>
  <c r="AE7327" i="15"/>
  <c r="K3529" i="15"/>
  <c r="K4149" i="15" s="1"/>
  <c r="N6802" i="15"/>
  <c r="N7937" i="15" s="1"/>
  <c r="M6802" i="15"/>
  <c r="M7937" i="15" s="1"/>
  <c r="H6806" i="15"/>
  <c r="H7941" i="15" s="1"/>
  <c r="K7324" i="15"/>
  <c r="K7944" i="15" s="1"/>
  <c r="G6808" i="15"/>
  <c r="G7943" i="15" s="1"/>
  <c r="BC5440" i="15"/>
  <c r="BO83" i="10"/>
  <c r="BO68" i="10"/>
  <c r="K5464" i="15"/>
  <c r="K6084" i="15" s="1"/>
  <c r="Q5461" i="15"/>
  <c r="Q6081" i="15" s="1"/>
  <c r="J5464" i="15"/>
  <c r="J6084" i="15" s="1"/>
  <c r="AF4944" i="15"/>
  <c r="Z284" i="4"/>
  <c r="Z276" i="4"/>
  <c r="BD5452" i="15"/>
  <c r="AO5465" i="15"/>
  <c r="AE5470" i="15"/>
  <c r="AI5470" i="15"/>
  <c r="AU5465" i="15"/>
  <c r="AH5468" i="15"/>
  <c r="BG5453" i="15"/>
  <c r="BF5451" i="15"/>
  <c r="BM5456" i="15"/>
  <c r="BJ5460" i="15"/>
  <c r="BL5468" i="15"/>
  <c r="BI5450" i="15"/>
  <c r="AN5463" i="15"/>
  <c r="BA5455" i="15"/>
  <c r="AT5462" i="15"/>
  <c r="AW5471" i="15"/>
  <c r="AZ5454" i="15"/>
  <c r="AX5467" i="15"/>
  <c r="AK5472" i="15"/>
  <c r="AL5465" i="15"/>
  <c r="AQ5467" i="15"/>
  <c r="AR5461" i="15"/>
  <c r="AC4936" i="15"/>
  <c r="AC6071" i="15" s="1"/>
  <c r="AB4936" i="15"/>
  <c r="AB6071" i="15" s="1"/>
  <c r="V4939" i="15"/>
  <c r="V6074" i="15" s="1"/>
  <c r="W4939" i="15"/>
  <c r="W6074" i="15" s="1"/>
  <c r="M4945" i="15"/>
  <c r="M6080" i="15" s="1"/>
  <c r="N4945" i="15"/>
  <c r="N6080" i="15" s="1"/>
  <c r="H4949" i="15"/>
  <c r="H6084" i="15" s="1"/>
  <c r="G4949" i="15"/>
  <c r="G6084" i="15" s="1"/>
  <c r="Y3014" i="15"/>
  <c r="Y3015" i="15" s="1"/>
  <c r="Y3016" i="15" s="1"/>
  <c r="Z5456" i="15"/>
  <c r="Z6076" i="15" s="1"/>
  <c r="Y5456" i="15"/>
  <c r="Y6076" i="15" s="1"/>
  <c r="AR3149" i="10"/>
  <c r="AR3113" i="10"/>
  <c r="J3025" i="15"/>
  <c r="J3026" i="15" s="1"/>
  <c r="J3027" i="15" s="1"/>
  <c r="AR3120" i="10"/>
  <c r="AR3140" i="10"/>
  <c r="W2919" i="15"/>
  <c r="AR3156" i="10"/>
  <c r="AR3116" i="10"/>
  <c r="AR3102" i="10"/>
  <c r="AR3163" i="10"/>
  <c r="AR3184" i="10"/>
  <c r="AR3126" i="10"/>
  <c r="AR3135" i="10"/>
  <c r="AR3097" i="10"/>
  <c r="AR3144" i="10"/>
  <c r="AR3145" i="10"/>
  <c r="AR3122" i="10"/>
  <c r="AR3128" i="10"/>
  <c r="Q2922" i="15"/>
  <c r="AR3159" i="10"/>
  <c r="AR3106" i="10"/>
  <c r="AR3093" i="10"/>
  <c r="AC2907" i="15"/>
  <c r="Q3022" i="15"/>
  <c r="Q3023" i="15" s="1"/>
  <c r="Q3024" i="15" s="1"/>
  <c r="AR3117" i="10"/>
  <c r="AR3183" i="10"/>
  <c r="AO1046" i="15"/>
  <c r="P3022" i="15"/>
  <c r="P3023" i="15" s="1"/>
  <c r="P3024" i="15" s="1"/>
  <c r="AR3171" i="10"/>
  <c r="AR3101" i="10"/>
  <c r="AR3162" i="10"/>
  <c r="Z2914" i="15"/>
  <c r="AR3110" i="10"/>
  <c r="AR3095" i="10"/>
  <c r="AR3174" i="10"/>
  <c r="AR3160" i="10"/>
  <c r="AR3139" i="10"/>
  <c r="AR3133" i="10"/>
  <c r="AR3146" i="10"/>
  <c r="AR3179" i="10"/>
  <c r="AR3136" i="10"/>
  <c r="AR3105" i="10"/>
  <c r="AR3130" i="10"/>
  <c r="AR3107" i="10"/>
  <c r="AR3167" i="10"/>
  <c r="AR3121" i="10"/>
  <c r="AR3147" i="10"/>
  <c r="AR3189" i="10"/>
  <c r="AR3096" i="10"/>
  <c r="T4148" i="15"/>
  <c r="T3529" i="15"/>
  <c r="AR3134" i="10"/>
  <c r="AR3091" i="10"/>
  <c r="AR3175" i="10"/>
  <c r="AR3094" i="10"/>
  <c r="M2923" i="15"/>
  <c r="AR3109" i="10"/>
  <c r="AR3125" i="10"/>
  <c r="AR3115" i="10"/>
  <c r="AR3151" i="10"/>
  <c r="AR3112" i="10"/>
  <c r="AS78" i="10"/>
  <c r="AS79" i="10" s="1"/>
  <c r="AR3155" i="10"/>
  <c r="P2922" i="15"/>
  <c r="AB4140" i="15"/>
  <c r="N2414" i="15"/>
  <c r="AR3173" i="10"/>
  <c r="AR3092" i="10"/>
  <c r="G2408" i="15"/>
  <c r="J2414" i="15"/>
  <c r="AR3181" i="10"/>
  <c r="AR3142" i="10"/>
  <c r="AR3114" i="10"/>
  <c r="AR3166" i="10"/>
  <c r="AR3178" i="10"/>
  <c r="AR3186" i="10"/>
  <c r="AR3176" i="10"/>
  <c r="AR3129" i="10"/>
  <c r="W2410" i="15"/>
  <c r="AR3127" i="10"/>
  <c r="AR3138" i="10"/>
  <c r="AR3169" i="10"/>
  <c r="AB2907" i="15"/>
  <c r="N2923" i="15"/>
  <c r="AB2398" i="15"/>
  <c r="AR3182" i="10"/>
  <c r="AR3180" i="10"/>
  <c r="AR3103" i="10"/>
  <c r="AR3161" i="10"/>
  <c r="AR3141" i="10"/>
  <c r="AR3177" i="10"/>
  <c r="AR3152" i="10"/>
  <c r="AR3123" i="10"/>
  <c r="G2410" i="15"/>
  <c r="H2409" i="15"/>
  <c r="S2923" i="15"/>
  <c r="G3535" i="15"/>
  <c r="G3536" i="15" s="1"/>
  <c r="G3537" i="15" s="1"/>
  <c r="K2414" i="15"/>
  <c r="AR3132" i="10"/>
  <c r="P2413" i="15"/>
  <c r="AR3119" i="10"/>
  <c r="AR3143" i="10"/>
  <c r="AR3165" i="10"/>
  <c r="K2923" i="15"/>
  <c r="V2919" i="15"/>
  <c r="Y2914" i="15"/>
  <c r="T2923" i="15"/>
  <c r="AB3521" i="15"/>
  <c r="AB3522" i="15" s="1"/>
  <c r="AB3523" i="15" s="1"/>
  <c r="AR3188" i="10"/>
  <c r="AR3153" i="10"/>
  <c r="AR3148" i="10"/>
  <c r="AR3187" i="10"/>
  <c r="AR3100" i="10"/>
  <c r="AC3521" i="15"/>
  <c r="AC3522" i="15" s="1"/>
  <c r="AC3523" i="15" s="1"/>
  <c r="Z2405" i="15"/>
  <c r="AR3111" i="10"/>
  <c r="Q2413" i="15"/>
  <c r="V2410" i="15"/>
  <c r="AE2902" i="15"/>
  <c r="AR3170" i="10"/>
  <c r="AR3185" i="10"/>
  <c r="Y2405" i="15"/>
  <c r="AR3172" i="10"/>
  <c r="AR3158" i="10"/>
  <c r="AR3168" i="10"/>
  <c r="AF2902" i="15"/>
  <c r="AR3150" i="10"/>
  <c r="AR3164" i="10"/>
  <c r="AR3124" i="10"/>
  <c r="AR3108" i="10"/>
  <c r="AR3131" i="10"/>
  <c r="AC2398" i="15"/>
  <c r="AR3090" i="10"/>
  <c r="AR3099" i="10"/>
  <c r="H2408" i="15"/>
  <c r="AR3137" i="10"/>
  <c r="AR3157" i="10"/>
  <c r="AR3104" i="10"/>
  <c r="AR3098" i="10"/>
  <c r="M2414" i="15"/>
  <c r="AR3154" i="10"/>
  <c r="AR3118" i="10"/>
  <c r="Y105" i="4"/>
  <c r="AR92" i="10"/>
  <c r="AS90" i="10"/>
  <c r="V3534" i="15"/>
  <c r="V3535" i="15" s="1"/>
  <c r="W3534" i="15"/>
  <c r="W3535" i="15" s="1"/>
  <c r="AU1455" i="15"/>
  <c r="AU1559" i="15" s="1"/>
  <c r="M3538" i="15"/>
  <c r="M3539" i="15" s="1"/>
  <c r="N3538" i="15"/>
  <c r="AT735" i="15"/>
  <c r="AT632" i="15"/>
  <c r="AU632" i="15"/>
  <c r="AU735" i="15"/>
  <c r="AU941" i="15"/>
  <c r="AU1044" i="15" s="1"/>
  <c r="AT838" i="15"/>
  <c r="AU838" i="15"/>
  <c r="H3536" i="15"/>
  <c r="H3537" i="15" s="1"/>
  <c r="AF4034" i="15"/>
  <c r="AF4035" i="15" s="1"/>
  <c r="AE4034" i="15"/>
  <c r="AE4035" i="15" s="1"/>
  <c r="AC4044" i="15"/>
  <c r="AC4045" i="15" s="1"/>
  <c r="AC4046" i="15" s="1"/>
  <c r="AC4047" i="15" s="1"/>
  <c r="AB4044" i="15"/>
  <c r="AB4045" i="15" s="1"/>
  <c r="AB4046" i="15" s="1"/>
  <c r="AB4047" i="15" s="1"/>
  <c r="AT1868" i="15"/>
  <c r="AT2074" i="15" s="1"/>
  <c r="AU1971" i="15"/>
  <c r="AU2075" i="15" s="1"/>
  <c r="AT1971" i="15"/>
  <c r="AT2075" i="15" s="1"/>
  <c r="AU1868" i="15"/>
  <c r="AU2074" i="15" s="1"/>
  <c r="AU2178" i="15" s="1"/>
  <c r="AF3517" i="15"/>
  <c r="AE3517" i="15"/>
  <c r="AT1455" i="15"/>
  <c r="AT1559" i="15" s="1"/>
  <c r="AU1352" i="15"/>
  <c r="AU1558" i="15" s="1"/>
  <c r="AT1661" i="15" s="1"/>
  <c r="K3134" i="15"/>
  <c r="K3133" i="15"/>
  <c r="J3136" i="15"/>
  <c r="H3132" i="15"/>
  <c r="H3131" i="15"/>
  <c r="G3132" i="15"/>
  <c r="G3131" i="15"/>
  <c r="AT941" i="15"/>
  <c r="AT1044" i="15" s="1"/>
  <c r="AT1352" i="15"/>
  <c r="AT1558" i="15" s="1"/>
  <c r="AW529" i="15"/>
  <c r="AW530" i="15" s="1"/>
  <c r="AW533" i="15" s="1"/>
  <c r="AW534" i="15" s="1"/>
  <c r="AW537" i="15" s="1"/>
  <c r="AW538" i="15" s="1"/>
  <c r="AW541" i="15" s="1"/>
  <c r="AW542" i="15" s="1"/>
  <c r="AW545" i="15" s="1"/>
  <c r="AW546" i="15" s="1"/>
  <c r="AW549" i="15" s="1"/>
  <c r="AW550" i="15" s="1"/>
  <c r="AW553" i="15" s="1"/>
  <c r="AW554" i="15" s="1"/>
  <c r="AW557" i="15" s="1"/>
  <c r="AW558" i="15" s="1"/>
  <c r="AW561" i="15" s="1"/>
  <c r="AW562" i="15" s="1"/>
  <c r="AW565" i="15" s="1"/>
  <c r="AW566" i="15" s="1"/>
  <c r="AW569" i="15" s="1"/>
  <c r="AW570" i="15" s="1"/>
  <c r="AW573" i="15" s="1"/>
  <c r="AW574" i="15" s="1"/>
  <c r="AW577" i="15" s="1"/>
  <c r="AW578" i="15" s="1"/>
  <c r="AW581" i="15" s="1"/>
  <c r="AW582" i="15" s="1"/>
  <c r="AW585" i="15" s="1"/>
  <c r="AW586" i="15" s="1"/>
  <c r="AW589" i="15" s="1"/>
  <c r="AW590" i="15" s="1"/>
  <c r="AW593" i="15" s="1"/>
  <c r="AW594" i="15" s="1"/>
  <c r="AW597" i="15" s="1"/>
  <c r="AW598" i="15" s="1"/>
  <c r="AW601" i="15" s="1"/>
  <c r="AW602" i="15" s="1"/>
  <c r="AW605" i="15" s="1"/>
  <c r="AW606" i="15" s="1"/>
  <c r="AW609" i="15" s="1"/>
  <c r="AW610" i="15" s="1"/>
  <c r="AW613" i="15" s="1"/>
  <c r="AW614" i="15" s="1"/>
  <c r="AW617" i="15" s="1"/>
  <c r="AW618" i="15" s="1"/>
  <c r="AW621" i="15" s="1"/>
  <c r="AW622" i="15" s="1"/>
  <c r="AW625" i="15" s="1"/>
  <c r="AW626" i="15" s="1"/>
  <c r="AW1249" i="15"/>
  <c r="AX1252" i="15"/>
  <c r="AX1253" i="15" s="1"/>
  <c r="AX529" i="15"/>
  <c r="AX530" i="15" s="1"/>
  <c r="AX533" i="15" s="1"/>
  <c r="AX534" i="15" s="1"/>
  <c r="AX537" i="15" s="1"/>
  <c r="AX538" i="15" s="1"/>
  <c r="AX541" i="15" s="1"/>
  <c r="AX542" i="15" s="1"/>
  <c r="AX545" i="15" s="1"/>
  <c r="AX546" i="15" s="1"/>
  <c r="AX549" i="15" s="1"/>
  <c r="AX550" i="15" s="1"/>
  <c r="AX553" i="15" s="1"/>
  <c r="AX554" i="15" s="1"/>
  <c r="AX557" i="15" s="1"/>
  <c r="AX558" i="15" s="1"/>
  <c r="AX561" i="15" s="1"/>
  <c r="AX562" i="15" s="1"/>
  <c r="AX565" i="15" s="1"/>
  <c r="AX566" i="15" s="1"/>
  <c r="AX569" i="15" s="1"/>
  <c r="AX570" i="15" s="1"/>
  <c r="AX573" i="15" s="1"/>
  <c r="AX574" i="15" s="1"/>
  <c r="AX577" i="15" s="1"/>
  <c r="AX578" i="15" s="1"/>
  <c r="AX581" i="15" s="1"/>
  <c r="AX582" i="15" s="1"/>
  <c r="AX585" i="15" s="1"/>
  <c r="AX586" i="15" s="1"/>
  <c r="AX589" i="15" s="1"/>
  <c r="AX590" i="15" s="1"/>
  <c r="AX593" i="15" s="1"/>
  <c r="AX594" i="15" s="1"/>
  <c r="AX597" i="15" s="1"/>
  <c r="AX598" i="15" s="1"/>
  <c r="AX601" i="15" s="1"/>
  <c r="AX602" i="15" s="1"/>
  <c r="AX605" i="15" s="1"/>
  <c r="AX606" i="15" s="1"/>
  <c r="AX609" i="15" s="1"/>
  <c r="AX610" i="15" s="1"/>
  <c r="AX613" i="15" s="1"/>
  <c r="AX614" i="15" s="1"/>
  <c r="AX617" i="15" s="1"/>
  <c r="AX618" i="15" s="1"/>
  <c r="AX621" i="15" s="1"/>
  <c r="AX622" i="15" s="1"/>
  <c r="AX625" i="15" s="1"/>
  <c r="AX626" i="15" s="1"/>
  <c r="AW1767" i="15"/>
  <c r="AW1768" i="15" s="1"/>
  <c r="AW1771" i="15" s="1"/>
  <c r="AW528" i="15"/>
  <c r="AW531" i="15" s="1"/>
  <c r="AW532" i="15" s="1"/>
  <c r="AW535" i="15" s="1"/>
  <c r="AW536" i="15" s="1"/>
  <c r="AW539" i="15" s="1"/>
  <c r="AW540" i="15" s="1"/>
  <c r="AW543" i="15" s="1"/>
  <c r="AW544" i="15" s="1"/>
  <c r="AW547" i="15" s="1"/>
  <c r="AW548" i="15" s="1"/>
  <c r="AW551" i="15" s="1"/>
  <c r="AW552" i="15" s="1"/>
  <c r="AW555" i="15" s="1"/>
  <c r="AW556" i="15" s="1"/>
  <c r="AW559" i="15" s="1"/>
  <c r="AW560" i="15" s="1"/>
  <c r="AW563" i="15" s="1"/>
  <c r="AW564" i="15" s="1"/>
  <c r="AW567" i="15" s="1"/>
  <c r="AW568" i="15" s="1"/>
  <c r="AW571" i="15" s="1"/>
  <c r="AW572" i="15" s="1"/>
  <c r="AW575" i="15" s="1"/>
  <c r="AW576" i="15" s="1"/>
  <c r="AW579" i="15" s="1"/>
  <c r="AW580" i="15" s="1"/>
  <c r="AW583" i="15" s="1"/>
  <c r="AW584" i="15" s="1"/>
  <c r="AW587" i="15" s="1"/>
  <c r="AW588" i="15" s="1"/>
  <c r="AW591" i="15" s="1"/>
  <c r="AW592" i="15" s="1"/>
  <c r="AW595" i="15" s="1"/>
  <c r="AW596" i="15" s="1"/>
  <c r="AW599" i="15" s="1"/>
  <c r="AW600" i="15" s="1"/>
  <c r="AW603" i="15" s="1"/>
  <c r="AW604" i="15" s="1"/>
  <c r="AW607" i="15" s="1"/>
  <c r="AW608" i="15" s="1"/>
  <c r="AW611" i="15" s="1"/>
  <c r="AW612" i="15" s="1"/>
  <c r="AW615" i="15" s="1"/>
  <c r="AW616" i="15" s="1"/>
  <c r="AW619" i="15" s="1"/>
  <c r="AW620" i="15" s="1"/>
  <c r="AW623" i="15" s="1"/>
  <c r="AW624" i="15" s="1"/>
  <c r="AW627" i="15" s="1"/>
  <c r="AX511" i="15"/>
  <c r="AX519" i="15" s="1"/>
  <c r="AX528" i="15"/>
  <c r="AX531" i="15" s="1"/>
  <c r="AX532" i="15" s="1"/>
  <c r="AX535" i="15" s="1"/>
  <c r="AX536" i="15" s="1"/>
  <c r="AX539" i="15" s="1"/>
  <c r="AX540" i="15" s="1"/>
  <c r="AX543" i="15" s="1"/>
  <c r="AX544" i="15" s="1"/>
  <c r="AX547" i="15" s="1"/>
  <c r="AX548" i="15" s="1"/>
  <c r="AX551" i="15" s="1"/>
  <c r="AX552" i="15" s="1"/>
  <c r="AX555" i="15" s="1"/>
  <c r="AX556" i="15" s="1"/>
  <c r="AX559" i="15" s="1"/>
  <c r="AX560" i="15" s="1"/>
  <c r="AX563" i="15" s="1"/>
  <c r="AX564" i="15" s="1"/>
  <c r="AX567" i="15" s="1"/>
  <c r="AX568" i="15" s="1"/>
  <c r="AX571" i="15" s="1"/>
  <c r="AX572" i="15" s="1"/>
  <c r="AX575" i="15" s="1"/>
  <c r="AX576" i="15" s="1"/>
  <c r="AX579" i="15" s="1"/>
  <c r="AX580" i="15" s="1"/>
  <c r="AX583" i="15" s="1"/>
  <c r="AX584" i="15" s="1"/>
  <c r="AX587" i="15" s="1"/>
  <c r="AX588" i="15" s="1"/>
  <c r="AX591" i="15" s="1"/>
  <c r="AX592" i="15" s="1"/>
  <c r="AX595" i="15" s="1"/>
  <c r="AX596" i="15" s="1"/>
  <c r="AX599" i="15" s="1"/>
  <c r="AX600" i="15" s="1"/>
  <c r="AX603" i="15" s="1"/>
  <c r="AX604" i="15" s="1"/>
  <c r="AX607" i="15" s="1"/>
  <c r="AX608" i="15" s="1"/>
  <c r="AX611" i="15" s="1"/>
  <c r="AX612" i="15" s="1"/>
  <c r="AX615" i="15" s="1"/>
  <c r="AX616" i="15" s="1"/>
  <c r="AX619" i="15" s="1"/>
  <c r="AX620" i="15" s="1"/>
  <c r="AX623" i="15" s="1"/>
  <c r="AX624" i="15" s="1"/>
  <c r="AX627" i="15" s="1"/>
  <c r="Y3524" i="15"/>
  <c r="Y4144" i="15" s="1"/>
  <c r="AB3006" i="15"/>
  <c r="AB4141" i="15" s="1"/>
  <c r="G3011" i="15"/>
  <c r="G4146" i="15" s="1"/>
  <c r="Z3524" i="15"/>
  <c r="Z4144" i="15" s="1"/>
  <c r="AC3005" i="15"/>
  <c r="AC4140" i="15" s="1"/>
  <c r="Q3532" i="15"/>
  <c r="Q4152" i="15" s="1"/>
  <c r="S3025" i="15"/>
  <c r="H1682" i="15"/>
  <c r="H2301" i="15"/>
  <c r="T2413" i="15"/>
  <c r="AE2390" i="15"/>
  <c r="T3025" i="15"/>
  <c r="AF2390" i="15"/>
  <c r="S2413" i="15"/>
  <c r="AF3002" i="15"/>
  <c r="AE3002" i="15"/>
  <c r="AL2387" i="15"/>
  <c r="AL2388" i="15" s="1"/>
  <c r="AL2391" i="15" s="1"/>
  <c r="AL2392" i="15" s="1"/>
  <c r="AL2395" i="15" s="1"/>
  <c r="AL2396" i="15" s="1"/>
  <c r="AL2399" i="15" s="1"/>
  <c r="AL2400" i="15" s="1"/>
  <c r="AL2403" i="15" s="1"/>
  <c r="AL2404" i="15" s="1"/>
  <c r="AL2407" i="15" s="1"/>
  <c r="AL2408" i="15" s="1"/>
  <c r="AL2411" i="15" s="1"/>
  <c r="AL2412" i="15" s="1"/>
  <c r="AL2415" i="15" s="1"/>
  <c r="AL2416" i="15" s="1"/>
  <c r="AL2419" i="15" s="1"/>
  <c r="AL2420" i="15" s="1"/>
  <c r="AL2423" i="15" s="1"/>
  <c r="AL2424" i="15" s="1"/>
  <c r="AL2427" i="15" s="1"/>
  <c r="AL2428" i="15" s="1"/>
  <c r="AL2431" i="15" s="1"/>
  <c r="AL2432" i="15" s="1"/>
  <c r="AL2435" i="15" s="1"/>
  <c r="AL2436" i="15" s="1"/>
  <c r="AL2439" i="15" s="1"/>
  <c r="AL2440" i="15" s="1"/>
  <c r="AL2443" i="15" s="1"/>
  <c r="AL2444" i="15" s="1"/>
  <c r="AL2447" i="15" s="1"/>
  <c r="AL2448" i="15" s="1"/>
  <c r="AL2451" i="15" s="1"/>
  <c r="AL2452" i="15" s="1"/>
  <c r="AL2455" i="15" s="1"/>
  <c r="AL2456" i="15" s="1"/>
  <c r="AL2459" i="15" s="1"/>
  <c r="AL2460" i="15" s="1"/>
  <c r="AL2463" i="15" s="1"/>
  <c r="AL2464" i="15" s="1"/>
  <c r="AL2467" i="15" s="1"/>
  <c r="AL2468" i="15" s="1"/>
  <c r="AL2471" i="15" s="1"/>
  <c r="AL2472" i="15" s="1"/>
  <c r="AL2475" i="15" s="1"/>
  <c r="AL2476" i="15" s="1"/>
  <c r="AL2479" i="15" s="1"/>
  <c r="AL2480" i="15" s="1"/>
  <c r="AL2483" i="15" s="1"/>
  <c r="AL2386" i="15"/>
  <c r="AK2387" i="15"/>
  <c r="AK2388" i="15" s="1"/>
  <c r="AK2391" i="15" s="1"/>
  <c r="AK2392" i="15" s="1"/>
  <c r="AK2395" i="15" s="1"/>
  <c r="AK2396" i="15" s="1"/>
  <c r="AK2399" i="15" s="1"/>
  <c r="AK2400" i="15" s="1"/>
  <c r="AK2403" i="15" s="1"/>
  <c r="AK2404" i="15" s="1"/>
  <c r="AK2407" i="15" s="1"/>
  <c r="AK2408" i="15" s="1"/>
  <c r="AK2411" i="15" s="1"/>
  <c r="AK2412" i="15" s="1"/>
  <c r="AK2415" i="15" s="1"/>
  <c r="AK2416" i="15" s="1"/>
  <c r="AK2419" i="15" s="1"/>
  <c r="AK2420" i="15" s="1"/>
  <c r="AK2423" i="15" s="1"/>
  <c r="AK2424" i="15" s="1"/>
  <c r="AK2427" i="15" s="1"/>
  <c r="AK2428" i="15" s="1"/>
  <c r="AK2431" i="15" s="1"/>
  <c r="AK2432" i="15" s="1"/>
  <c r="AK2435" i="15" s="1"/>
  <c r="AK2436" i="15" s="1"/>
  <c r="AK2439" i="15" s="1"/>
  <c r="AK2440" i="15" s="1"/>
  <c r="AK2443" i="15" s="1"/>
  <c r="AK2444" i="15" s="1"/>
  <c r="AK2447" i="15" s="1"/>
  <c r="AK2448" i="15" s="1"/>
  <c r="AK2451" i="15" s="1"/>
  <c r="AK2452" i="15" s="1"/>
  <c r="AK2455" i="15" s="1"/>
  <c r="AK2456" i="15" s="1"/>
  <c r="AK2459" i="15" s="1"/>
  <c r="AK2460" i="15" s="1"/>
  <c r="AK2463" i="15" s="1"/>
  <c r="AK2464" i="15" s="1"/>
  <c r="AK2467" i="15" s="1"/>
  <c r="AK2468" i="15" s="1"/>
  <c r="AK2471" i="15" s="1"/>
  <c r="AK2472" i="15" s="1"/>
  <c r="AK2475" i="15" s="1"/>
  <c r="AK2476" i="15" s="1"/>
  <c r="AK2479" i="15" s="1"/>
  <c r="AK2480" i="15" s="1"/>
  <c r="AK2483" i="15" s="1"/>
  <c r="AK2386" i="15"/>
  <c r="AI2386" i="15"/>
  <c r="AI2387" i="15"/>
  <c r="AI2388" i="15" s="1"/>
  <c r="AI2391" i="15" s="1"/>
  <c r="AI2392" i="15" s="1"/>
  <c r="AI2395" i="15" s="1"/>
  <c r="AI2396" i="15" s="1"/>
  <c r="AI2399" i="15" s="1"/>
  <c r="AI2400" i="15" s="1"/>
  <c r="AI2403" i="15" s="1"/>
  <c r="AI2404" i="15" s="1"/>
  <c r="AI2407" i="15" s="1"/>
  <c r="AI2408" i="15" s="1"/>
  <c r="AI2411" i="15" s="1"/>
  <c r="AI2412" i="15" s="1"/>
  <c r="AI2415" i="15" s="1"/>
  <c r="AI2416" i="15" s="1"/>
  <c r="AI2419" i="15" s="1"/>
  <c r="AI2420" i="15" s="1"/>
  <c r="AI2423" i="15" s="1"/>
  <c r="AI2424" i="15" s="1"/>
  <c r="AI2427" i="15" s="1"/>
  <c r="AI2428" i="15" s="1"/>
  <c r="AI2431" i="15" s="1"/>
  <c r="AI2432" i="15" s="1"/>
  <c r="AI2435" i="15" s="1"/>
  <c r="AI2436" i="15" s="1"/>
  <c r="AI2439" i="15" s="1"/>
  <c r="AI2440" i="15" s="1"/>
  <c r="AI2443" i="15" s="1"/>
  <c r="AI2444" i="15" s="1"/>
  <c r="AI2447" i="15" s="1"/>
  <c r="AI2448" i="15" s="1"/>
  <c r="AI2451" i="15" s="1"/>
  <c r="AI2452" i="15" s="1"/>
  <c r="AI2455" i="15" s="1"/>
  <c r="AI2456" i="15" s="1"/>
  <c r="AI2459" i="15" s="1"/>
  <c r="AI2460" i="15" s="1"/>
  <c r="AI2463" i="15" s="1"/>
  <c r="AI2464" i="15" s="1"/>
  <c r="AI2467" i="15" s="1"/>
  <c r="AI2468" i="15" s="1"/>
  <c r="AI2471" i="15" s="1"/>
  <c r="AI2472" i="15" s="1"/>
  <c r="AI2475" i="15" s="1"/>
  <c r="AI2476" i="15" s="1"/>
  <c r="AI2479" i="15" s="1"/>
  <c r="AI2480" i="15" s="1"/>
  <c r="AI2483" i="15" s="1"/>
  <c r="AH2387" i="15"/>
  <c r="AH2388" i="15" s="1"/>
  <c r="AH2391" i="15" s="1"/>
  <c r="AH2392" i="15" s="1"/>
  <c r="AH2395" i="15" s="1"/>
  <c r="AH2396" i="15" s="1"/>
  <c r="AH2399" i="15" s="1"/>
  <c r="AH2400" i="15" s="1"/>
  <c r="AH2403" i="15" s="1"/>
  <c r="AH2404" i="15" s="1"/>
  <c r="AH2407" i="15" s="1"/>
  <c r="AH2408" i="15" s="1"/>
  <c r="AH2411" i="15" s="1"/>
  <c r="AH2412" i="15" s="1"/>
  <c r="AH2415" i="15" s="1"/>
  <c r="AH2416" i="15" s="1"/>
  <c r="AH2419" i="15" s="1"/>
  <c r="AH2420" i="15" s="1"/>
  <c r="AH2423" i="15" s="1"/>
  <c r="AH2424" i="15" s="1"/>
  <c r="AH2427" i="15" s="1"/>
  <c r="AH2428" i="15" s="1"/>
  <c r="AH2431" i="15" s="1"/>
  <c r="AH2432" i="15" s="1"/>
  <c r="AH2435" i="15" s="1"/>
  <c r="AH2436" i="15" s="1"/>
  <c r="AH2439" i="15" s="1"/>
  <c r="AH2440" i="15" s="1"/>
  <c r="AH2443" i="15" s="1"/>
  <c r="AH2444" i="15" s="1"/>
  <c r="AH2447" i="15" s="1"/>
  <c r="AH2448" i="15" s="1"/>
  <c r="AH2451" i="15" s="1"/>
  <c r="AH2452" i="15" s="1"/>
  <c r="AH2455" i="15" s="1"/>
  <c r="AH2456" i="15" s="1"/>
  <c r="AH2459" i="15" s="1"/>
  <c r="AH2460" i="15" s="1"/>
  <c r="AH2463" i="15" s="1"/>
  <c r="AH2464" i="15" s="1"/>
  <c r="AH2467" i="15" s="1"/>
  <c r="AH2468" i="15" s="1"/>
  <c r="AH2471" i="15" s="1"/>
  <c r="AH2472" i="15" s="1"/>
  <c r="AH2475" i="15" s="1"/>
  <c r="AH2476" i="15" s="1"/>
  <c r="AH2479" i="15" s="1"/>
  <c r="AH2480" i="15" s="1"/>
  <c r="AH2483" i="15" s="1"/>
  <c r="AH2386" i="15"/>
  <c r="W4052" i="15"/>
  <c r="W4053" i="15" s="1"/>
  <c r="P3534" i="15"/>
  <c r="P4154" i="15" s="1"/>
  <c r="AW519" i="15"/>
  <c r="G3849" i="15"/>
  <c r="G3952" i="15" s="1"/>
  <c r="N4056" i="15"/>
  <c r="N4057" i="15" s="1"/>
  <c r="H3746" i="15"/>
  <c r="H3953" i="15" s="1"/>
  <c r="G3746" i="15"/>
  <c r="G3953" i="15" s="1"/>
  <c r="N3851" i="15"/>
  <c r="N3955" i="15" s="1"/>
  <c r="Z3014" i="15"/>
  <c r="Z3015" i="15" s="1"/>
  <c r="Z3016" i="15" s="1"/>
  <c r="S3529" i="15"/>
  <c r="S4149" i="15" s="1"/>
  <c r="H4054" i="15"/>
  <c r="H4055" i="15" s="1"/>
  <c r="H3013" i="15"/>
  <c r="H4148" i="15" s="1"/>
  <c r="G4054" i="15"/>
  <c r="G4055" i="15" s="1"/>
  <c r="K3025" i="15"/>
  <c r="M4056" i="15"/>
  <c r="M4057" i="15" s="1"/>
  <c r="W3744" i="15"/>
  <c r="W3950" i="15" s="1"/>
  <c r="V3744" i="15"/>
  <c r="V3950" i="15" s="1"/>
  <c r="V3847" i="15"/>
  <c r="V3951" i="15" s="1"/>
  <c r="W3847" i="15"/>
  <c r="W3951" i="15" s="1"/>
  <c r="N3013" i="15"/>
  <c r="N4148" i="15" s="1"/>
  <c r="V4052" i="15"/>
  <c r="V4053" i="15" s="1"/>
  <c r="M3851" i="15"/>
  <c r="M3955" i="15" s="1"/>
  <c r="M3013" i="15"/>
  <c r="M4148" i="15" s="1"/>
  <c r="V3011" i="15"/>
  <c r="V4146" i="15" s="1"/>
  <c r="N3748" i="15"/>
  <c r="N3954" i="15" s="1"/>
  <c r="W3011" i="15"/>
  <c r="W4146" i="15" s="1"/>
  <c r="T4056" i="15"/>
  <c r="T4057" i="15" s="1"/>
  <c r="S4056" i="15"/>
  <c r="S4057" i="15" s="1"/>
  <c r="Q2615" i="15"/>
  <c r="P2615" i="15"/>
  <c r="Q2821" i="15"/>
  <c r="Q2924" i="15" s="1"/>
  <c r="Q2718" i="15"/>
  <c r="P2718" i="15"/>
  <c r="S3851" i="15"/>
  <c r="S3955" i="15" s="1"/>
  <c r="T3851" i="15"/>
  <c r="T3955" i="15" s="1"/>
  <c r="S3748" i="15"/>
  <c r="S3954" i="15" s="1"/>
  <c r="T3748" i="15"/>
  <c r="T3954" i="15" s="1"/>
  <c r="AE2595" i="15"/>
  <c r="AF2698" i="15"/>
  <c r="AF2595" i="15"/>
  <c r="AF2801" i="15"/>
  <c r="AF2904" i="15" s="1"/>
  <c r="AE2698" i="15"/>
  <c r="AE3210" i="15"/>
  <c r="AE3417" i="15" s="1"/>
  <c r="AE3313" i="15"/>
  <c r="AE3416" i="15" s="1"/>
  <c r="AE3726" i="15"/>
  <c r="AE3933" i="15" s="1"/>
  <c r="S2617" i="15"/>
  <c r="T2720" i="15"/>
  <c r="S2720" i="15"/>
  <c r="T2617" i="15"/>
  <c r="T2823" i="15"/>
  <c r="T2925" i="15" s="1"/>
  <c r="H3333" i="15"/>
  <c r="H3436" i="15" s="1"/>
  <c r="H3230" i="15"/>
  <c r="H3437" i="15" s="1"/>
  <c r="AF3726" i="15"/>
  <c r="AF3933" i="15" s="1"/>
  <c r="AF3210" i="15"/>
  <c r="AF3417" i="15" s="1"/>
  <c r="AF3313" i="15"/>
  <c r="AF3416" i="15" s="1"/>
  <c r="T3335" i="15"/>
  <c r="T3439" i="15" s="1"/>
  <c r="T3232" i="15"/>
  <c r="T3438" i="15" s="1"/>
  <c r="W2510" i="15"/>
  <c r="V2510" i="15"/>
  <c r="V2819" i="15"/>
  <c r="V2921" i="15" s="1"/>
  <c r="N3335" i="15"/>
  <c r="N3439" i="15" s="1"/>
  <c r="N3232" i="15"/>
  <c r="N3438" i="15" s="1"/>
  <c r="AE3829" i="15"/>
  <c r="AE3932" i="15" s="1"/>
  <c r="AB3843" i="15"/>
  <c r="AB3947" i="15" s="1"/>
  <c r="AC3843" i="15"/>
  <c r="AC3947" i="15" s="1"/>
  <c r="AC3740" i="15"/>
  <c r="AC3946" i="15" s="1"/>
  <c r="AB3740" i="15"/>
  <c r="AB3946" i="15" s="1"/>
  <c r="Y2504" i="15"/>
  <c r="Z2504" i="15"/>
  <c r="Y2813" i="15"/>
  <c r="Y2916" i="15" s="1"/>
  <c r="K2823" i="15"/>
  <c r="K2925" i="15" s="1"/>
  <c r="J2720" i="15"/>
  <c r="K2617" i="15"/>
  <c r="K2720" i="15"/>
  <c r="J2617" i="15"/>
  <c r="G2714" i="15"/>
  <c r="H2611" i="15"/>
  <c r="H2817" i="15"/>
  <c r="H2920" i="15" s="1"/>
  <c r="G2611" i="15"/>
  <c r="H2714" i="15"/>
  <c r="AF3829" i="15"/>
  <c r="AF3932" i="15" s="1"/>
  <c r="M3232" i="15"/>
  <c r="M3438" i="15" s="1"/>
  <c r="M3335" i="15"/>
  <c r="M3439" i="15" s="1"/>
  <c r="G2508" i="15"/>
  <c r="G2919" i="15" s="1"/>
  <c r="H2508" i="15"/>
  <c r="H2919" i="15" s="1"/>
  <c r="G2817" i="15"/>
  <c r="G2920" i="15" s="1"/>
  <c r="K4056" i="15"/>
  <c r="K4057" i="15" s="1"/>
  <c r="J4056" i="15"/>
  <c r="J4057" i="15" s="1"/>
  <c r="AB3319" i="15"/>
  <c r="AB3423" i="15" s="1"/>
  <c r="AB3216" i="15"/>
  <c r="AB3422" i="15" s="1"/>
  <c r="Y4046" i="15"/>
  <c r="Y4047" i="15" s="1"/>
  <c r="Z4046" i="15"/>
  <c r="Z4047" i="15" s="1"/>
  <c r="Q4054" i="15"/>
  <c r="Q4055" i="15" s="1"/>
  <c r="P4054" i="15"/>
  <c r="P4055" i="15" s="1"/>
  <c r="P3230" i="15"/>
  <c r="P3437" i="15" s="1"/>
  <c r="P3333" i="15"/>
  <c r="P3436" i="15" s="1"/>
  <c r="AE2492" i="15"/>
  <c r="AE2801" i="15"/>
  <c r="AE2904" i="15" s="1"/>
  <c r="AF2492" i="15"/>
  <c r="Z2607" i="15"/>
  <c r="Z2710" i="15"/>
  <c r="Z2813" i="15"/>
  <c r="Z2916" i="15" s="1"/>
  <c r="Y2607" i="15"/>
  <c r="Y2710" i="15"/>
  <c r="AB3738" i="15"/>
  <c r="AB3945" i="15" s="1"/>
  <c r="N2720" i="15"/>
  <c r="M2617" i="15"/>
  <c r="M2720" i="15"/>
  <c r="N2823" i="15"/>
  <c r="N2925" i="15" s="1"/>
  <c r="N2617" i="15"/>
  <c r="V2613" i="15"/>
  <c r="W2716" i="15"/>
  <c r="W2819" i="15"/>
  <c r="W2921" i="15" s="1"/>
  <c r="V2716" i="15"/>
  <c r="W2613" i="15"/>
  <c r="Y3841" i="15"/>
  <c r="Y3944" i="15" s="1"/>
  <c r="Z3841" i="15"/>
  <c r="Z3944" i="15" s="1"/>
  <c r="Z3738" i="15"/>
  <c r="Z3945" i="15" s="1"/>
  <c r="Y3738" i="15"/>
  <c r="Y3945" i="15" s="1"/>
  <c r="Q3849" i="15"/>
  <c r="Q3952" i="15" s="1"/>
  <c r="P3849" i="15"/>
  <c r="P3952" i="15" s="1"/>
  <c r="P3746" i="15"/>
  <c r="P3953" i="15" s="1"/>
  <c r="Q3746" i="15"/>
  <c r="Q3953" i="15" s="1"/>
  <c r="AC3738" i="15"/>
  <c r="AC3945" i="15" s="1"/>
  <c r="J3851" i="15"/>
  <c r="J3955" i="15" s="1"/>
  <c r="K3851" i="15"/>
  <c r="K3955" i="15" s="1"/>
  <c r="K3748" i="15"/>
  <c r="K3954" i="15" s="1"/>
  <c r="J3748" i="15"/>
  <c r="J3954" i="15" s="1"/>
  <c r="Z3325" i="15"/>
  <c r="Z3428" i="15" s="1"/>
  <c r="Z3222" i="15"/>
  <c r="Z3429" i="15" s="1"/>
  <c r="AB3841" i="15"/>
  <c r="AB3944" i="15" s="1"/>
  <c r="AB2498" i="15"/>
  <c r="AB2807" i="15"/>
  <c r="AB2909" i="15" s="1"/>
  <c r="AC2498" i="15"/>
  <c r="AF3831" i="15"/>
  <c r="AF3935" i="15" s="1"/>
  <c r="AE3831" i="15"/>
  <c r="AE3935" i="15" s="1"/>
  <c r="AF3728" i="15"/>
  <c r="AF3934" i="15" s="1"/>
  <c r="AE3728" i="15"/>
  <c r="AE3934" i="15" s="1"/>
  <c r="AC3841" i="15"/>
  <c r="AC3944" i="15" s="1"/>
  <c r="AC3319" i="15"/>
  <c r="AC3423" i="15" s="1"/>
  <c r="AC3216" i="15"/>
  <c r="AC3422" i="15" s="1"/>
  <c r="G3333" i="15"/>
  <c r="G3436" i="15" s="1"/>
  <c r="G3230" i="15"/>
  <c r="G3437" i="15" s="1"/>
  <c r="Q2512" i="15"/>
  <c r="P2512" i="15"/>
  <c r="P2821" i="15"/>
  <c r="P2924" i="15" s="1"/>
  <c r="K3232" i="15"/>
  <c r="K3438" i="15" s="1"/>
  <c r="K3335" i="15"/>
  <c r="K3439" i="15" s="1"/>
  <c r="S3232" i="15"/>
  <c r="S3438" i="15" s="1"/>
  <c r="S3335" i="15"/>
  <c r="S3439" i="15" s="1"/>
  <c r="J3232" i="15"/>
  <c r="J3438" i="15" s="1"/>
  <c r="J3335" i="15"/>
  <c r="J3439" i="15" s="1"/>
  <c r="M2514" i="15"/>
  <c r="M2823" i="15"/>
  <c r="M2925" i="15" s="1"/>
  <c r="N2514" i="15"/>
  <c r="AC2704" i="15"/>
  <c r="AB2601" i="15"/>
  <c r="AB2704" i="15"/>
  <c r="AC2601" i="15"/>
  <c r="AC2807" i="15"/>
  <c r="AC2909" i="15" s="1"/>
  <c r="Q3230" i="15"/>
  <c r="Q3437" i="15" s="1"/>
  <c r="Q3333" i="15"/>
  <c r="Q3436" i="15" s="1"/>
  <c r="W3331" i="15"/>
  <c r="W3435" i="15" s="1"/>
  <c r="W3228" i="15"/>
  <c r="W3434" i="15" s="1"/>
  <c r="J2823" i="15"/>
  <c r="J2925" i="15" s="1"/>
  <c r="K2514" i="15"/>
  <c r="J2514" i="15"/>
  <c r="V3228" i="15"/>
  <c r="V3434" i="15" s="1"/>
  <c r="V3331" i="15"/>
  <c r="V3435" i="15" s="1"/>
  <c r="Y3325" i="15"/>
  <c r="Y3428" i="15" s="1"/>
  <c r="Y3222" i="15"/>
  <c r="Y3429" i="15" s="1"/>
  <c r="S2514" i="15"/>
  <c r="T2514" i="15"/>
  <c r="S2823" i="15"/>
  <c r="S2925" i="15" s="1"/>
  <c r="H1184" i="15"/>
  <c r="H1185" i="15" s="1"/>
  <c r="G1184" i="15"/>
  <c r="G1185" i="15" s="1"/>
  <c r="G571" i="15"/>
  <c r="G981" i="15"/>
  <c r="G1084" i="15" s="1"/>
  <c r="G775" i="15"/>
  <c r="H775" i="15"/>
  <c r="G672" i="15"/>
  <c r="G1083" i="15" s="1"/>
  <c r="H981" i="15"/>
  <c r="H1084" i="15" s="1"/>
  <c r="H878" i="15"/>
  <c r="H672" i="15"/>
  <c r="H1083" i="15" s="1"/>
  <c r="G878" i="15"/>
  <c r="AL2192" i="15"/>
  <c r="AK2192" i="15"/>
  <c r="AO2180" i="15"/>
  <c r="AO2181" i="15" s="1"/>
  <c r="AO2182" i="15" s="1"/>
  <c r="AO2183" i="15" s="1"/>
  <c r="G2303" i="15"/>
  <c r="G1684" i="15"/>
  <c r="AN2180" i="15"/>
  <c r="AN2181" i="15" s="1"/>
  <c r="AN2182" i="15" s="1"/>
  <c r="AN2183" i="15" s="1"/>
  <c r="V193" i="10"/>
  <c r="AQ1870" i="15"/>
  <c r="AQ2077" i="15" s="1"/>
  <c r="AR1973" i="15"/>
  <c r="AR2076" i="15" s="1"/>
  <c r="AK2283" i="15"/>
  <c r="AK1149" i="15"/>
  <c r="AQ1973" i="15"/>
  <c r="AQ2076" i="15" s="1"/>
  <c r="AL2283" i="15"/>
  <c r="AL1149" i="15"/>
  <c r="AU1870" i="15"/>
  <c r="AU2077" i="15" s="1"/>
  <c r="AQ1253" i="15"/>
  <c r="AQ1354" i="15"/>
  <c r="AQ1561" i="15" s="1"/>
  <c r="AQ1457" i="15"/>
  <c r="AQ1560" i="15" s="1"/>
  <c r="AL1886" i="15"/>
  <c r="AL2093" i="15" s="1"/>
  <c r="AN1256" i="15"/>
  <c r="AO1356" i="15"/>
  <c r="AO1562" i="15" s="1"/>
  <c r="AO1459" i="15"/>
  <c r="AO1563" i="15" s="1"/>
  <c r="AU1973" i="15"/>
  <c r="AU2076" i="15" s="1"/>
  <c r="AN1146" i="15"/>
  <c r="AO1146" i="15"/>
  <c r="AK1886" i="15"/>
  <c r="AK2093" i="15" s="1"/>
  <c r="AT1870" i="15"/>
  <c r="AT2077" i="15" s="1"/>
  <c r="AR1661" i="15"/>
  <c r="AR1662" i="15" s="1"/>
  <c r="AQ1661" i="15"/>
  <c r="AQ1662" i="15" s="1"/>
  <c r="AR1870" i="15"/>
  <c r="AR2077" i="15" s="1"/>
  <c r="AK1989" i="15"/>
  <c r="AK2092" i="15" s="1"/>
  <c r="AT1973" i="15"/>
  <c r="AT2076" i="15" s="1"/>
  <c r="AK1051" i="15"/>
  <c r="AR1772" i="15"/>
  <c r="AR1775" i="15" s="1"/>
  <c r="AO636" i="15"/>
  <c r="AN636" i="15"/>
  <c r="AN945" i="15"/>
  <c r="AN1048" i="15" s="1"/>
  <c r="AL1989" i="15"/>
  <c r="AL2092" i="15" s="1"/>
  <c r="AN1772" i="15"/>
  <c r="AO1977" i="15"/>
  <c r="AO2080" i="15" s="1"/>
  <c r="AU1253" i="15"/>
  <c r="AU1457" i="15"/>
  <c r="AU1560" i="15" s="1"/>
  <c r="AU1354" i="15"/>
  <c r="AU1561" i="15" s="1"/>
  <c r="AU1772" i="15"/>
  <c r="AU1775" i="15" s="1"/>
  <c r="AU1776" i="15" s="1"/>
  <c r="AU1779" i="15" s="1"/>
  <c r="AU1780" i="15" s="1"/>
  <c r="AU1783" i="15" s="1"/>
  <c r="AU1784" i="15" s="1"/>
  <c r="AU1787" i="15" s="1"/>
  <c r="AU1788" i="15" s="1"/>
  <c r="AU840" i="15"/>
  <c r="AT737" i="15"/>
  <c r="AT840" i="15"/>
  <c r="AU943" i="15"/>
  <c r="AU1045" i="15" s="1"/>
  <c r="AU737" i="15"/>
  <c r="AK1787" i="15"/>
  <c r="AK1788" i="15" s="1"/>
  <c r="AK1991" i="15"/>
  <c r="AK2095" i="15" s="1"/>
  <c r="AK1888" i="15"/>
  <c r="AK2094" i="15" s="1"/>
  <c r="AL1888" i="15"/>
  <c r="AL2094" i="15" s="1"/>
  <c r="AL1991" i="15"/>
  <c r="AL2095" i="15" s="1"/>
  <c r="AL642" i="15"/>
  <c r="AK951" i="15"/>
  <c r="AK1053" i="15" s="1"/>
  <c r="AK642" i="15"/>
  <c r="AT1771" i="15"/>
  <c r="AU1874" i="15" s="1"/>
  <c r="AU2081" i="15" s="1"/>
  <c r="AU1975" i="15"/>
  <c r="AU2079" i="15" s="1"/>
  <c r="AT1975" i="15"/>
  <c r="AT2079" i="15" s="1"/>
  <c r="AT1872" i="15"/>
  <c r="AT2078" i="15" s="1"/>
  <c r="AU1872" i="15"/>
  <c r="AU2078" i="15" s="1"/>
  <c r="AL1788" i="15"/>
  <c r="AL1791" i="15" s="1"/>
  <c r="AQ2178" i="15"/>
  <c r="AQ2179" i="15" s="1"/>
  <c r="AR2178" i="15"/>
  <c r="AR2179" i="15" s="1"/>
  <c r="AR1043" i="15"/>
  <c r="AO1874" i="15"/>
  <c r="AO2081" i="15" s="1"/>
  <c r="AN1663" i="15"/>
  <c r="AN1664" i="15" s="1"/>
  <c r="AO1663" i="15"/>
  <c r="AO1664" i="15" s="1"/>
  <c r="AL1051" i="15"/>
  <c r="AQ1872" i="15"/>
  <c r="AQ2078" i="15" s="1"/>
  <c r="AQ1771" i="15"/>
  <c r="AR1872" i="15"/>
  <c r="AR2078" i="15" s="1"/>
  <c r="AQ1975" i="15"/>
  <c r="AQ2079" i="15" s="1"/>
  <c r="AR1975" i="15"/>
  <c r="AR2079" i="15" s="1"/>
  <c r="AN1874" i="15"/>
  <c r="AN2081" i="15" s="1"/>
  <c r="AU1043" i="15"/>
  <c r="AO1256" i="15"/>
  <c r="AN1459" i="15"/>
  <c r="AN1563" i="15" s="1"/>
  <c r="AN1356" i="15"/>
  <c r="AN1562" i="15" s="1"/>
  <c r="AR1253" i="15"/>
  <c r="AR1354" i="15"/>
  <c r="AR1561" i="15" s="1"/>
  <c r="AR1457" i="15"/>
  <c r="AR1560" i="15" s="1"/>
  <c r="AN1046" i="15"/>
  <c r="AQ634" i="15"/>
  <c r="AQ943" i="15"/>
  <c r="AQ1045" i="15" s="1"/>
  <c r="AR634" i="15"/>
  <c r="AO1776" i="15"/>
  <c r="AO1779" i="15" s="1"/>
  <c r="AU634" i="15"/>
  <c r="AT634" i="15"/>
  <c r="AT943" i="15"/>
  <c r="AT1045" i="15" s="1"/>
  <c r="AO842" i="15"/>
  <c r="AN842" i="15"/>
  <c r="AO945" i="15"/>
  <c r="AO1048" i="15" s="1"/>
  <c r="AO739" i="15"/>
  <c r="AN739" i="15"/>
  <c r="AQ1043" i="15"/>
  <c r="AL1669" i="15"/>
  <c r="AL1670" i="15" s="1"/>
  <c r="AK1669" i="15"/>
  <c r="AK1670" i="15" s="1"/>
  <c r="AK848" i="15"/>
  <c r="AL745" i="15"/>
  <c r="AK745" i="15"/>
  <c r="AL848" i="15"/>
  <c r="AL951" i="15"/>
  <c r="AL1053" i="15" s="1"/>
  <c r="AT1354" i="15"/>
  <c r="AT1561" i="15" s="1"/>
  <c r="AT1457" i="15"/>
  <c r="AT1560" i="15" s="1"/>
  <c r="AT1253" i="15"/>
  <c r="AL1362" i="15"/>
  <c r="AL1569" i="15" s="1"/>
  <c r="AL1261" i="15"/>
  <c r="AL1465" i="15"/>
  <c r="AL1568" i="15" s="1"/>
  <c r="U208" i="10"/>
  <c r="U210" i="10"/>
  <c r="U209" i="10"/>
  <c r="U206" i="10"/>
  <c r="U211" i="10"/>
  <c r="U207" i="10"/>
  <c r="AK1465" i="15"/>
  <c r="AK1568" i="15" s="1"/>
  <c r="AK1261" i="15"/>
  <c r="AK1362" i="15"/>
  <c r="AK1569" i="15" s="1"/>
  <c r="AQ737" i="15"/>
  <c r="AQ840" i="15"/>
  <c r="AR840" i="15"/>
  <c r="AR943" i="15"/>
  <c r="AR1045" i="15" s="1"/>
  <c r="AR737" i="15"/>
  <c r="V1165" i="15"/>
  <c r="V2299" i="15"/>
  <c r="AC2292" i="15"/>
  <c r="AC1158" i="15"/>
  <c r="AI1058" i="15"/>
  <c r="Q1083" i="15"/>
  <c r="Y1164" i="15"/>
  <c r="Y2298" i="15"/>
  <c r="AH1058" i="15"/>
  <c r="N2220" i="15"/>
  <c r="N2221" i="15" s="1"/>
  <c r="Q1185" i="15"/>
  <c r="J1681" i="15"/>
  <c r="J2300" i="15"/>
  <c r="AF2198" i="15"/>
  <c r="AF2199" i="15" s="1"/>
  <c r="M1703" i="15"/>
  <c r="M1704" i="15" s="1"/>
  <c r="AE2198" i="15"/>
  <c r="AE2199" i="15" s="1"/>
  <c r="AE1799" i="15"/>
  <c r="AL1801" i="15"/>
  <c r="AH1158" i="15"/>
  <c r="AH1159" i="15" s="1"/>
  <c r="AH1160" i="15" s="1"/>
  <c r="M2220" i="15"/>
  <c r="M2221" i="15" s="1"/>
  <c r="AL1286" i="15"/>
  <c r="N1855" i="15"/>
  <c r="N1856" i="15" s="1"/>
  <c r="AF1274" i="15"/>
  <c r="AF1789" i="15"/>
  <c r="AF1890" i="15"/>
  <c r="AF2097" i="15" s="1"/>
  <c r="AE1993" i="15"/>
  <c r="AE2096" i="15" s="1"/>
  <c r="AF1993" i="15"/>
  <c r="AF2096" i="15" s="1"/>
  <c r="AE1890" i="15"/>
  <c r="AE2097" i="15" s="1"/>
  <c r="M2300" i="15"/>
  <c r="M1166" i="15"/>
  <c r="AX1769" i="15"/>
  <c r="M1852" i="15"/>
  <c r="M1855" i="15" s="1"/>
  <c r="AR1785" i="15"/>
  <c r="AR1270" i="15"/>
  <c r="N1703" i="15"/>
  <c r="N1704" i="15" s="1"/>
  <c r="N1810" i="15"/>
  <c r="M2015" i="15"/>
  <c r="M2119" i="15" s="1"/>
  <c r="M1912" i="15"/>
  <c r="M2118" i="15" s="1"/>
  <c r="N2015" i="15"/>
  <c r="N2119" i="15" s="1"/>
  <c r="N1912" i="15"/>
  <c r="N2118" i="15" s="1"/>
  <c r="AF1681" i="15"/>
  <c r="AF1682" i="15" s="1"/>
  <c r="AE1681" i="15"/>
  <c r="AE1682" i="15" s="1"/>
  <c r="N2300" i="15"/>
  <c r="N1166" i="15"/>
  <c r="AF1807" i="15"/>
  <c r="N1295" i="15"/>
  <c r="AX1254" i="15"/>
  <c r="P1185" i="15"/>
  <c r="AI1158" i="15"/>
  <c r="AI1159" i="15" s="1"/>
  <c r="AI1160" i="15" s="1"/>
  <c r="P1083" i="15"/>
  <c r="T1086" i="15"/>
  <c r="S1186" i="15"/>
  <c r="S1187" i="15" s="1"/>
  <c r="S1188" i="15" s="1"/>
  <c r="AF1063" i="15"/>
  <c r="AH2192" i="15"/>
  <c r="AB2204" i="15"/>
  <c r="AB2205" i="15" s="1"/>
  <c r="AC2204" i="15"/>
  <c r="AC2205" i="15" s="1"/>
  <c r="S1086" i="15"/>
  <c r="AC1823" i="15"/>
  <c r="AC1824" i="15" s="1"/>
  <c r="W2216" i="15"/>
  <c r="W2217" i="15" s="1"/>
  <c r="AB1687" i="15"/>
  <c r="AB1688" i="15" s="1"/>
  <c r="AU1262" i="15"/>
  <c r="AO1278" i="15"/>
  <c r="T1186" i="15"/>
  <c r="T1187" i="15" s="1"/>
  <c r="T1188" i="15" s="1"/>
  <c r="AB1820" i="15"/>
  <c r="AB1823" i="15" s="1"/>
  <c r="AI2192" i="15"/>
  <c r="AI1267" i="15"/>
  <c r="AH1792" i="15"/>
  <c r="AO1793" i="15"/>
  <c r="V1699" i="15"/>
  <c r="V1700" i="15" s="1"/>
  <c r="AI1799" i="15"/>
  <c r="AC1279" i="15"/>
  <c r="AE1155" i="15"/>
  <c r="AE2289" i="15"/>
  <c r="W1699" i="15"/>
  <c r="W1700" i="15" s="1"/>
  <c r="AC1794" i="15"/>
  <c r="AC1999" i="15"/>
  <c r="AC2103" i="15" s="1"/>
  <c r="AB1999" i="15"/>
  <c r="AB2103" i="15" s="1"/>
  <c r="AB1896" i="15"/>
  <c r="AB2102" i="15" s="1"/>
  <c r="AC1896" i="15"/>
  <c r="AC2102" i="15" s="1"/>
  <c r="W1847" i="15"/>
  <c r="W1848" i="15" s="1"/>
  <c r="AC1687" i="15"/>
  <c r="AC1688" i="15" s="1"/>
  <c r="W1806" i="15"/>
  <c r="V1908" i="15"/>
  <c r="V2114" i="15" s="1"/>
  <c r="W2011" i="15"/>
  <c r="W2115" i="15" s="1"/>
  <c r="V2011" i="15"/>
  <c r="V2115" i="15" s="1"/>
  <c r="W1908" i="15"/>
  <c r="W2114" i="15" s="1"/>
  <c r="AU1777" i="15"/>
  <c r="W1291" i="15"/>
  <c r="AI1782" i="15"/>
  <c r="AH1987" i="15"/>
  <c r="AH2091" i="15" s="1"/>
  <c r="AI1884" i="15"/>
  <c r="AI2090" i="15" s="1"/>
  <c r="AH1884" i="15"/>
  <c r="AH2090" i="15" s="1"/>
  <c r="AI1987" i="15"/>
  <c r="AI2091" i="15" s="1"/>
  <c r="AE1063" i="15"/>
  <c r="AH1668" i="15"/>
  <c r="AH2287" i="15"/>
  <c r="V2216" i="15"/>
  <c r="V2217" i="15" s="1"/>
  <c r="AF1155" i="15"/>
  <c r="AF2289" i="15"/>
  <c r="V1844" i="15"/>
  <c r="V1847" i="15" s="1"/>
  <c r="AI1668" i="15"/>
  <c r="AI2287" i="15"/>
  <c r="Z1689" i="15"/>
  <c r="Z1690" i="15" s="1"/>
  <c r="AB2295" i="15"/>
  <c r="AB1161" i="15"/>
  <c r="W2298" i="15"/>
  <c r="W1164" i="15"/>
  <c r="Y1691" i="15"/>
  <c r="Y1692" i="15" s="1"/>
  <c r="J1292" i="15"/>
  <c r="J1495" i="15"/>
  <c r="J1599" i="15" s="1"/>
  <c r="K1495" i="15"/>
  <c r="K1599" i="15" s="1"/>
  <c r="K1392" i="15"/>
  <c r="K1598" i="15" s="1"/>
  <c r="J1392" i="15"/>
  <c r="J1598" i="15" s="1"/>
  <c r="K2302" i="15"/>
  <c r="K1683" i="15"/>
  <c r="Q1812" i="15"/>
  <c r="Q1394" i="15"/>
  <c r="Q1601" i="15" s="1"/>
  <c r="T1810" i="15"/>
  <c r="S1912" i="15"/>
  <c r="S2118" i="15" s="1"/>
  <c r="T2015" i="15"/>
  <c r="T2119" i="15" s="1"/>
  <c r="S2015" i="15"/>
  <c r="S2119" i="15" s="1"/>
  <c r="T1912" i="15"/>
  <c r="T2118" i="15" s="1"/>
  <c r="T1295" i="15"/>
  <c r="S2220" i="15"/>
  <c r="S2221" i="15" s="1"/>
  <c r="S1682" i="15"/>
  <c r="S2302" i="15" s="1"/>
  <c r="Q1295" i="15"/>
  <c r="Q1681" i="15"/>
  <c r="Q2301" i="15" s="1"/>
  <c r="T1855" i="15"/>
  <c r="T1856" i="15" s="1"/>
  <c r="Q1810" i="15"/>
  <c r="P1681" i="15"/>
  <c r="P2301" i="15" s="1"/>
  <c r="Q2218" i="15"/>
  <c r="Q2219" i="15" s="1"/>
  <c r="S1852" i="15"/>
  <c r="S1855" i="15" s="1"/>
  <c r="P2218" i="15"/>
  <c r="P2219" i="15" s="1"/>
  <c r="BB446" i="15"/>
  <c r="BB454" i="15" s="1"/>
  <c r="BB462" i="15" s="1"/>
  <c r="T1682" i="15"/>
  <c r="T2302" i="15" s="1"/>
  <c r="T2220" i="15"/>
  <c r="T2221" i="15" s="1"/>
  <c r="Z1163" i="15"/>
  <c r="Z2298" i="15" s="1"/>
  <c r="J2015" i="15"/>
  <c r="J2119" i="15" s="1"/>
  <c r="J1912" i="15"/>
  <c r="J2118" i="15" s="1"/>
  <c r="H1293" i="15"/>
  <c r="H1497" i="15"/>
  <c r="H1600" i="15" s="1"/>
  <c r="H1294" i="15"/>
  <c r="G1497" i="15"/>
  <c r="G1600" i="15" s="1"/>
  <c r="K2015" i="15"/>
  <c r="K2119" i="15" s="1"/>
  <c r="G2218" i="15"/>
  <c r="G2219" i="15" s="1"/>
  <c r="H2218" i="15"/>
  <c r="H2219" i="15" s="1"/>
  <c r="H1854" i="15"/>
  <c r="H1857" i="15" s="1"/>
  <c r="H1808" i="15"/>
  <c r="H2013" i="15"/>
  <c r="H2116" i="15" s="1"/>
  <c r="H1910" i="15"/>
  <c r="H2117" i="15" s="1"/>
  <c r="G2013" i="15"/>
  <c r="G2116" i="15" s="1"/>
  <c r="G1910" i="15"/>
  <c r="G2117" i="15" s="1"/>
  <c r="W1082" i="15"/>
  <c r="AC1070" i="15"/>
  <c r="V1082" i="15"/>
  <c r="AB1070" i="15"/>
  <c r="Z1075" i="15"/>
  <c r="Y1075" i="15"/>
  <c r="BA454" i="15"/>
  <c r="BA462" i="15" s="1"/>
  <c r="AZ454" i="15"/>
  <c r="AZ462" i="15" s="1"/>
  <c r="AI648" i="15"/>
  <c r="AH957" i="15"/>
  <c r="AH1060" i="15" s="1"/>
  <c r="AH648" i="15"/>
  <c r="AI957" i="15"/>
  <c r="AI1060" i="15" s="1"/>
  <c r="AI751" i="15"/>
  <c r="AH751" i="15"/>
  <c r="AI854" i="15"/>
  <c r="AH854" i="15"/>
  <c r="AI1268" i="15"/>
  <c r="AH1368" i="15"/>
  <c r="AH1574" i="15" s="1"/>
  <c r="AH1471" i="15"/>
  <c r="AH1575" i="15" s="1"/>
  <c r="AI1471" i="15"/>
  <c r="AI1575" i="15" s="1"/>
  <c r="AI1368" i="15"/>
  <c r="AI1574" i="15" s="1"/>
  <c r="AH1268" i="15"/>
  <c r="AE963" i="15"/>
  <c r="AE1065" i="15" s="1"/>
  <c r="AF654" i="15"/>
  <c r="AE654" i="15"/>
  <c r="AE1477" i="15"/>
  <c r="AE1580" i="15" s="1"/>
  <c r="AE1374" i="15"/>
  <c r="AE1581" i="15" s="1"/>
  <c r="AE1273" i="15"/>
  <c r="AF1273" i="15"/>
  <c r="AF1374" i="15"/>
  <c r="AF1581" i="15" s="1"/>
  <c r="AF1477" i="15"/>
  <c r="AF1580" i="15" s="1"/>
  <c r="AF963" i="15"/>
  <c r="AF1065" i="15" s="1"/>
  <c r="AE860" i="15"/>
  <c r="AE757" i="15"/>
  <c r="AF860" i="15"/>
  <c r="AF757" i="15"/>
  <c r="AC969" i="15"/>
  <c r="AC1072" i="15" s="1"/>
  <c r="AC866" i="15"/>
  <c r="AC763" i="15"/>
  <c r="AB763" i="15"/>
  <c r="AB866" i="15"/>
  <c r="AC1483" i="15"/>
  <c r="AC1587" i="15" s="1"/>
  <c r="AB1280" i="15"/>
  <c r="AC1380" i="15"/>
  <c r="AC1586" i="15" s="1"/>
  <c r="AC1280" i="15"/>
  <c r="AB1380" i="15"/>
  <c r="AB1586" i="15" s="1"/>
  <c r="AB1483" i="15"/>
  <c r="AB1587" i="15" s="1"/>
  <c r="AB969" i="15"/>
  <c r="AB1072" i="15" s="1"/>
  <c r="AC660" i="15"/>
  <c r="AB660" i="15"/>
  <c r="Z1285" i="15"/>
  <c r="Z1386" i="15"/>
  <c r="Z1593" i="15" s="1"/>
  <c r="Z1489" i="15"/>
  <c r="Z1592" i="15" s="1"/>
  <c r="Z975" i="15"/>
  <c r="Z1077" i="15" s="1"/>
  <c r="Y872" i="15"/>
  <c r="Y769" i="15"/>
  <c r="Z769" i="15"/>
  <c r="Z872" i="15"/>
  <c r="Y975" i="15"/>
  <c r="Y1077" i="15" s="1"/>
  <c r="Z666" i="15"/>
  <c r="Y666" i="15"/>
  <c r="Z1801" i="15"/>
  <c r="Y1800" i="15"/>
  <c r="Z1286" i="15"/>
  <c r="Y2210" i="15"/>
  <c r="Y2211" i="15" s="1"/>
  <c r="Z2210" i="15"/>
  <c r="Z2211" i="15" s="1"/>
  <c r="Z1902" i="15"/>
  <c r="Z2109" i="15" s="1"/>
  <c r="Z1800" i="15"/>
  <c r="Z2005" i="15"/>
  <c r="Z2108" i="15" s="1"/>
  <c r="Y1902" i="15"/>
  <c r="Y2109" i="15" s="1"/>
  <c r="Y2005" i="15"/>
  <c r="Y2108" i="15" s="1"/>
  <c r="Y1489" i="15"/>
  <c r="Y1592" i="15" s="1"/>
  <c r="Y1285" i="15"/>
  <c r="Y1386" i="15"/>
  <c r="Y1593" i="15" s="1"/>
  <c r="W1292" i="15"/>
  <c r="V1392" i="15"/>
  <c r="V1598" i="15" s="1"/>
  <c r="V1495" i="15"/>
  <c r="V1599" i="15" s="1"/>
  <c r="V981" i="15"/>
  <c r="V1084" i="15" s="1"/>
  <c r="W672" i="15"/>
  <c r="V672" i="15"/>
  <c r="W1392" i="15"/>
  <c r="W1598" i="15" s="1"/>
  <c r="W1495" i="15"/>
  <c r="W1599" i="15" s="1"/>
  <c r="V1292" i="15"/>
  <c r="W981" i="15"/>
  <c r="W1084" i="15" s="1"/>
  <c r="W878" i="15"/>
  <c r="V878" i="15"/>
  <c r="W775" i="15"/>
  <c r="V775" i="15"/>
  <c r="S779" i="15"/>
  <c r="T882" i="15"/>
  <c r="T985" i="15"/>
  <c r="T1088" i="15" s="1"/>
  <c r="S882" i="15"/>
  <c r="T779" i="15"/>
  <c r="T1296" i="15"/>
  <c r="S1396" i="15"/>
  <c r="S1602" i="15" s="1"/>
  <c r="S1499" i="15"/>
  <c r="S1603" i="15" s="1"/>
  <c r="S1296" i="15"/>
  <c r="T1396" i="15"/>
  <c r="T1602" i="15" s="1"/>
  <c r="T1499" i="15"/>
  <c r="T1603" i="15" s="1"/>
  <c r="S985" i="15"/>
  <c r="S1088" i="15" s="1"/>
  <c r="T676" i="15"/>
  <c r="S676" i="15"/>
  <c r="Q1296" i="15"/>
  <c r="P1808" i="15"/>
  <c r="P1910" i="15"/>
  <c r="P2117" i="15" s="1"/>
  <c r="Q1910" i="15"/>
  <c r="Q2117" i="15" s="1"/>
  <c r="Q2013" i="15"/>
  <c r="Q2116" i="15" s="1"/>
  <c r="P2013" i="15"/>
  <c r="P2116" i="15" s="1"/>
  <c r="P1497" i="15"/>
  <c r="P1600" i="15" s="1"/>
  <c r="P1293" i="15"/>
  <c r="P1394" i="15"/>
  <c r="P1601" i="15" s="1"/>
  <c r="Q880" i="15"/>
  <c r="P880" i="15"/>
  <c r="Q983" i="15"/>
  <c r="Q1085" i="15" s="1"/>
  <c r="Q777" i="15"/>
  <c r="P777" i="15"/>
  <c r="Q674" i="15"/>
  <c r="P983" i="15"/>
  <c r="P1085" i="15" s="1"/>
  <c r="P674" i="15"/>
  <c r="N1086" i="15"/>
  <c r="Q1497" i="15"/>
  <c r="Q1600" i="15" s="1"/>
  <c r="M1086" i="15"/>
  <c r="N985" i="15"/>
  <c r="N1088" i="15" s="1"/>
  <c r="M779" i="15"/>
  <c r="N882" i="15"/>
  <c r="M882" i="15"/>
  <c r="N779" i="15"/>
  <c r="M985" i="15"/>
  <c r="M1088" i="15" s="1"/>
  <c r="N676" i="15"/>
  <c r="M676" i="15"/>
  <c r="N1499" i="15"/>
  <c r="N1603" i="15" s="1"/>
  <c r="N1396" i="15"/>
  <c r="N1602" i="15" s="1"/>
  <c r="M1296" i="15"/>
  <c r="N1296" i="15"/>
  <c r="M1499" i="15"/>
  <c r="M1603" i="15" s="1"/>
  <c r="M1396" i="15"/>
  <c r="M1602" i="15" s="1"/>
  <c r="K1813" i="15"/>
  <c r="J1812" i="15"/>
  <c r="J2220" i="15"/>
  <c r="J2221" i="15" s="1"/>
  <c r="K2220" i="15"/>
  <c r="K2221" i="15" s="1"/>
  <c r="K1811" i="15"/>
  <c r="K2118" i="15"/>
  <c r="K1299" i="15"/>
  <c r="H1394" i="15"/>
  <c r="H1601" i="15" s="1"/>
  <c r="G1394" i="15"/>
  <c r="G1601" i="15" s="1"/>
  <c r="K1296" i="15"/>
  <c r="J1189" i="15"/>
  <c r="J1087" i="15"/>
  <c r="K1189" i="15"/>
  <c r="K1087" i="15"/>
  <c r="K577" i="15"/>
  <c r="J781" i="15"/>
  <c r="J884" i="15"/>
  <c r="K781" i="15"/>
  <c r="K884" i="15"/>
  <c r="K987" i="15"/>
  <c r="K1089" i="15" s="1"/>
  <c r="J678" i="15"/>
  <c r="K678" i="15"/>
  <c r="J987" i="15"/>
  <c r="J1089" i="15" s="1"/>
  <c r="H574" i="15"/>
  <c r="H575" i="15"/>
  <c r="J580" i="15"/>
  <c r="J581" i="15"/>
  <c r="G577" i="15"/>
  <c r="W252" i="10"/>
  <c r="X62" i="10"/>
  <c r="W177" i="10" a="1"/>
  <c r="W177" i="10" s="1"/>
  <c r="W176" i="10" a="1"/>
  <c r="W176" i="10" s="1"/>
  <c r="W179" i="10" a="1"/>
  <c r="W179" i="10" s="1"/>
  <c r="W178" i="10" a="1"/>
  <c r="W178" i="10" s="1"/>
  <c r="W180" i="10" a="1"/>
  <c r="W180" i="10" s="1"/>
  <c r="W185" i="10" a="1"/>
  <c r="W185" i="10" s="1"/>
  <c r="W186" i="10" a="1"/>
  <c r="W186" i="10" s="1"/>
  <c r="W187" i="10" a="1"/>
  <c r="W187" i="10" s="1"/>
  <c r="W184" i="10" a="1"/>
  <c r="W184" i="10" s="1"/>
  <c r="Y54" i="10"/>
  <c r="AS83" i="10" a="1"/>
  <c r="Y52" i="10" a="1"/>
  <c r="Y51" i="10" a="1"/>
  <c r="X67" i="10" a="1"/>
  <c r="BO84" i="10"/>
  <c r="CI82" i="10" a="1"/>
  <c r="CZ78" i="10" a="1"/>
  <c r="AS68" i="10" a="1"/>
  <c r="Z53" i="10"/>
  <c r="S6086" i="15" l="1"/>
  <c r="S5467" i="15"/>
  <c r="AB7927" i="15"/>
  <c r="AB6793" i="15"/>
  <c r="V7930" i="15"/>
  <c r="V6796" i="15"/>
  <c r="P7319" i="15"/>
  <c r="P7938" i="15"/>
  <c r="AC7925" i="15"/>
  <c r="AC6791" i="15"/>
  <c r="BJ9759" i="15"/>
  <c r="BJ8625" i="15"/>
  <c r="BJ8626" i="15" s="1"/>
  <c r="BJ8627" i="15" s="1"/>
  <c r="BJ8628" i="15" s="1"/>
  <c r="BJ8629" i="15" s="1"/>
  <c r="BJ8630" i="15" s="1"/>
  <c r="BJ8631" i="15" s="1"/>
  <c r="BJ8632" i="15" s="1"/>
  <c r="BJ8633" i="15" s="1"/>
  <c r="BJ8634" i="15" s="1"/>
  <c r="BJ8635" i="15" s="1"/>
  <c r="BJ8636" i="15" s="1"/>
  <c r="BJ8637" i="15" s="1"/>
  <c r="BJ8638" i="15" s="1"/>
  <c r="BJ8639" i="15" s="1"/>
  <c r="BJ8640" i="15" s="1"/>
  <c r="BJ8641" i="15" s="1"/>
  <c r="BJ8642" i="15" s="1"/>
  <c r="BJ8643" i="15" s="1"/>
  <c r="BJ8644" i="15" s="1"/>
  <c r="BJ8645" i="15" s="1"/>
  <c r="BJ8646" i="15" s="1"/>
  <c r="BJ8647" i="15" s="1"/>
  <c r="BJ8648" i="15" s="1"/>
  <c r="BJ8649" i="15" s="1"/>
  <c r="BJ8650" i="15" s="1"/>
  <c r="BJ8651" i="15" s="1"/>
  <c r="BJ8652" i="15" s="1"/>
  <c r="BJ8653" i="15" s="1"/>
  <c r="BJ8654" i="15" s="1"/>
  <c r="BJ8655" i="15" s="1"/>
  <c r="BJ8656" i="15" s="1"/>
  <c r="J3530" i="15"/>
  <c r="J4150" i="15" s="1"/>
  <c r="BM8649" i="15"/>
  <c r="AE9778" i="15"/>
  <c r="AE8644" i="15"/>
  <c r="BI8654" i="15"/>
  <c r="BI8655" i="15" s="1"/>
  <c r="BI8656" i="15" s="1"/>
  <c r="AF9778" i="15"/>
  <c r="AF8644" i="15"/>
  <c r="BG8559" i="15"/>
  <c r="CY3096" i="10"/>
  <c r="CY3186" i="10"/>
  <c r="CY3113" i="10"/>
  <c r="CY3158" i="10"/>
  <c r="BD8666" i="15"/>
  <c r="BD8667" i="15" s="1"/>
  <c r="BD8668" i="15" s="1"/>
  <c r="CY3171" i="10"/>
  <c r="CY3134" i="10"/>
  <c r="CY3090" i="10"/>
  <c r="CY3118" i="10"/>
  <c r="CY3112" i="10"/>
  <c r="CY3155" i="10"/>
  <c r="CY3092" i="10"/>
  <c r="CY3114" i="10"/>
  <c r="CY3169" i="10"/>
  <c r="CY3132" i="10"/>
  <c r="CY3123" i="10"/>
  <c r="BL8649" i="15"/>
  <c r="CY3148" i="10"/>
  <c r="CY3093" i="10"/>
  <c r="CY3188" i="10"/>
  <c r="CY3152" i="10"/>
  <c r="CY3166" i="10"/>
  <c r="BF8559" i="15"/>
  <c r="CY3139" i="10"/>
  <c r="CY3157" i="10"/>
  <c r="CY3117" i="10"/>
  <c r="CY3131" i="10"/>
  <c r="CY3126" i="10"/>
  <c r="BJ8554" i="15"/>
  <c r="CY3135" i="10"/>
  <c r="BD8566" i="15"/>
  <c r="CY3175" i="10"/>
  <c r="CY3128" i="10"/>
  <c r="CY3102" i="10"/>
  <c r="CY3111" i="10"/>
  <c r="CY3142" i="10"/>
  <c r="CY3168" i="10"/>
  <c r="CY3164" i="10"/>
  <c r="CY3145" i="10"/>
  <c r="CY3127" i="10"/>
  <c r="CY3099" i="10"/>
  <c r="CY3110" i="10"/>
  <c r="BC8666" i="15"/>
  <c r="BC8667" i="15" s="1"/>
  <c r="BC8668" i="15" s="1"/>
  <c r="CY3124" i="10"/>
  <c r="CY3103" i="10"/>
  <c r="CY3160" i="10"/>
  <c r="CY3179" i="10"/>
  <c r="CY3121" i="10"/>
  <c r="CY3172" i="10"/>
  <c r="CY3151" i="10"/>
  <c r="CY3167" i="10"/>
  <c r="CY3094" i="10"/>
  <c r="CY3140" i="10"/>
  <c r="CY3098" i="10"/>
  <c r="CY3141" i="10"/>
  <c r="CZ78" i="10"/>
  <c r="CZ79" i="10" s="1"/>
  <c r="BL8547" i="15"/>
  <c r="CY3143" i="10"/>
  <c r="CY3147" i="10"/>
  <c r="CY3189" i="10"/>
  <c r="CY3125" i="10"/>
  <c r="CY3159" i="10"/>
  <c r="CY3129" i="10"/>
  <c r="CY3165" i="10"/>
  <c r="CY3177" i="10"/>
  <c r="CY3162" i="10"/>
  <c r="BA8631" i="15"/>
  <c r="BA9765" i="15"/>
  <c r="H9776" i="15"/>
  <c r="H9157" i="15"/>
  <c r="CY3122" i="10"/>
  <c r="CY3107" i="10"/>
  <c r="CY3176" i="10"/>
  <c r="CY3180" i="10"/>
  <c r="CY3119" i="10"/>
  <c r="BC8566" i="15"/>
  <c r="BM8547" i="15"/>
  <c r="CY3136" i="10"/>
  <c r="CY3182" i="10"/>
  <c r="BJ8042" i="15"/>
  <c r="CY3173" i="10"/>
  <c r="CY3161" i="10"/>
  <c r="CY3150" i="10"/>
  <c r="AT8635" i="15"/>
  <c r="AT9769" i="15"/>
  <c r="CY3156" i="10"/>
  <c r="AI9775" i="15"/>
  <c r="AI9156" i="15"/>
  <c r="AR8637" i="15"/>
  <c r="AR9771" i="15"/>
  <c r="CY3108" i="10"/>
  <c r="CY3130" i="10"/>
  <c r="CY3184" i="10"/>
  <c r="CY3105" i="10"/>
  <c r="CY3120" i="10"/>
  <c r="BG8049" i="15"/>
  <c r="CY3144" i="10"/>
  <c r="CY3154" i="10"/>
  <c r="CY3153" i="10"/>
  <c r="CY3149" i="10"/>
  <c r="CY3187" i="10"/>
  <c r="CY3100" i="10"/>
  <c r="CY3109" i="10"/>
  <c r="AZ8631" i="15"/>
  <c r="AZ9765" i="15"/>
  <c r="CY3095" i="10"/>
  <c r="CY3170" i="10"/>
  <c r="CY3106" i="10"/>
  <c r="CY3097" i="10"/>
  <c r="G9773" i="15"/>
  <c r="G9154" i="15"/>
  <c r="CY3133" i="10"/>
  <c r="CY3091" i="10"/>
  <c r="CY3174" i="10"/>
  <c r="CY3115" i="10"/>
  <c r="AW8633" i="15"/>
  <c r="AW9767" i="15"/>
  <c r="CY3138" i="10"/>
  <c r="CY3146" i="10"/>
  <c r="BI8554" i="15"/>
  <c r="BM8037" i="15"/>
  <c r="CY3101" i="10"/>
  <c r="CY3163" i="10"/>
  <c r="BG8627" i="15"/>
  <c r="BG9761" i="15"/>
  <c r="CY3181" i="10"/>
  <c r="CY3183" i="10"/>
  <c r="BF8661" i="15"/>
  <c r="CY3178" i="10"/>
  <c r="CY3116" i="10"/>
  <c r="CY3185" i="10"/>
  <c r="CY3104" i="10"/>
  <c r="CY3137" i="10"/>
  <c r="U144" i="4"/>
  <c r="CZ90" i="10"/>
  <c r="CY92" i="10"/>
  <c r="BJ8764" i="15"/>
  <c r="BI8864" i="15"/>
  <c r="BI9070" i="15" s="1"/>
  <c r="BI8967" i="15"/>
  <c r="BI9071" i="15" s="1"/>
  <c r="BM8757" i="15"/>
  <c r="BM8858" i="15"/>
  <c r="BM9065" i="15" s="1"/>
  <c r="BM8961" i="15"/>
  <c r="BM9064" i="15" s="1"/>
  <c r="BI8043" i="15"/>
  <c r="BJ8350" i="15"/>
  <c r="BI8350" i="15"/>
  <c r="BJ8453" i="15"/>
  <c r="BJ8556" i="15" s="1"/>
  <c r="BJ8247" i="15"/>
  <c r="BI8247" i="15"/>
  <c r="BF8769" i="15"/>
  <c r="BF8870" i="15"/>
  <c r="BF9077" i="15" s="1"/>
  <c r="BF8973" i="15"/>
  <c r="BF9076" i="15" s="1"/>
  <c r="BL8757" i="15"/>
  <c r="BL8858" i="15"/>
  <c r="BL9065" i="15" s="1"/>
  <c r="BL8961" i="15"/>
  <c r="BL9064" i="15" s="1"/>
  <c r="BI8764" i="15"/>
  <c r="BJ8864" i="15"/>
  <c r="BJ9070" i="15" s="1"/>
  <c r="BJ8967" i="15"/>
  <c r="BJ9071" i="15" s="1"/>
  <c r="BF8048" i="15"/>
  <c r="BG8150" i="15"/>
  <c r="BF8150" i="15"/>
  <c r="BF8459" i="15"/>
  <c r="BF8561" i="15" s="1"/>
  <c r="BI8042" i="15"/>
  <c r="BI8144" i="15"/>
  <c r="BI8453" i="15"/>
  <c r="BI8556" i="15" s="1"/>
  <c r="BJ8144" i="15"/>
  <c r="BF8049" i="15"/>
  <c r="BG8253" i="15"/>
  <c r="BF8253" i="15"/>
  <c r="BF8356" i="15"/>
  <c r="BG8356" i="15"/>
  <c r="BG8459" i="15"/>
  <c r="BG8561" i="15" s="1"/>
  <c r="BL8036" i="15"/>
  <c r="BL8138" i="15"/>
  <c r="BL8447" i="15"/>
  <c r="BL8549" i="15" s="1"/>
  <c r="BM8138" i="15"/>
  <c r="BL8037" i="15"/>
  <c r="BM8344" i="15"/>
  <c r="BL8344" i="15"/>
  <c r="BM8447" i="15"/>
  <c r="BM8549" i="15" s="1"/>
  <c r="BM8241" i="15"/>
  <c r="BL8241" i="15"/>
  <c r="BG8769" i="15"/>
  <c r="BG8870" i="15"/>
  <c r="BG9077" i="15" s="1"/>
  <c r="BG8973" i="15"/>
  <c r="BG9076" i="15" s="1"/>
  <c r="AN9156" i="15"/>
  <c r="AN9775" i="15"/>
  <c r="BC9146" i="15"/>
  <c r="BC9765" i="15"/>
  <c r="AC9166" i="15"/>
  <c r="AB9164" i="15"/>
  <c r="AF9162" i="15"/>
  <c r="W9168" i="15"/>
  <c r="AK9158" i="15"/>
  <c r="AK9777" i="15"/>
  <c r="V9168" i="15"/>
  <c r="BL9140" i="15"/>
  <c r="BL9759" i="15"/>
  <c r="BA9148" i="15"/>
  <c r="AE9162" i="15"/>
  <c r="AZ9148" i="15"/>
  <c r="BJ9142" i="15"/>
  <c r="BJ9761" i="15"/>
  <c r="BI9142" i="15"/>
  <c r="BI9761" i="15"/>
  <c r="S9170" i="15"/>
  <c r="BG9144" i="15"/>
  <c r="AX9150" i="15"/>
  <c r="AX9769" i="15"/>
  <c r="AR9154" i="15"/>
  <c r="BD9146" i="15"/>
  <c r="BD9765" i="15"/>
  <c r="AL9158" i="15"/>
  <c r="AL9777" i="15"/>
  <c r="AT9152" i="15"/>
  <c r="AO9156" i="15"/>
  <c r="AO9775" i="15"/>
  <c r="AW9150" i="15"/>
  <c r="BM9140" i="15"/>
  <c r="BM9759" i="15"/>
  <c r="BF9144" i="15"/>
  <c r="BF9763" i="15"/>
  <c r="AU9152" i="15"/>
  <c r="AU9771" i="15"/>
  <c r="T9170" i="15"/>
  <c r="AQ9154" i="15"/>
  <c r="AQ9773" i="15"/>
  <c r="N9791" i="15"/>
  <c r="N8657" i="15"/>
  <c r="M9791" i="15"/>
  <c r="M8657" i="15"/>
  <c r="AH9160" i="15"/>
  <c r="AH9780" i="15" s="1"/>
  <c r="Y9168" i="15"/>
  <c r="Y9788" i="15" s="1"/>
  <c r="Z9165" i="15"/>
  <c r="Z9785" i="15" s="1"/>
  <c r="Q9174" i="15"/>
  <c r="Q9794" i="15" s="1"/>
  <c r="P9174" i="15"/>
  <c r="P9794" i="15" s="1"/>
  <c r="V8652" i="15"/>
  <c r="V9787" i="15" s="1"/>
  <c r="AC8648" i="15"/>
  <c r="AC9783" i="15" s="1"/>
  <c r="AB8648" i="15"/>
  <c r="AB9783" i="15" s="1"/>
  <c r="W8652" i="15"/>
  <c r="W9787" i="15" s="1"/>
  <c r="T8654" i="15"/>
  <c r="T9789" i="15" s="1"/>
  <c r="S8654" i="15"/>
  <c r="S9789" i="15" s="1"/>
  <c r="K8661" i="15"/>
  <c r="K9796" i="15" s="1"/>
  <c r="J8661" i="15"/>
  <c r="J9796" i="15" s="1"/>
  <c r="W7930" i="15"/>
  <c r="W6796" i="15"/>
  <c r="BC7290" i="15"/>
  <c r="BC7909" i="15"/>
  <c r="CI82" i="10"/>
  <c r="CH2640" i="10"/>
  <c r="CH2842" i="10" s="1"/>
  <c r="CH3044" i="10" s="1"/>
  <c r="CH2539" i="10"/>
  <c r="CH2741" i="10" s="1"/>
  <c r="CH2943" i="10" s="1"/>
  <c r="CH620" i="10"/>
  <c r="CH2518" i="10"/>
  <c r="CH2720" i="10" s="1"/>
  <c r="CH2922" i="10" s="1"/>
  <c r="CH2619" i="10"/>
  <c r="CH2821" i="10" s="1"/>
  <c r="CH3023" i="10" s="1"/>
  <c r="CH599" i="10"/>
  <c r="CH2563" i="10"/>
  <c r="CH2765" i="10" s="1"/>
  <c r="CH2967" i="10" s="1"/>
  <c r="CH2664" i="10"/>
  <c r="CH2866" i="10" s="1"/>
  <c r="CH3068" i="10" s="1"/>
  <c r="CH644" i="10"/>
  <c r="CH2604" i="10"/>
  <c r="CH2806" i="10" s="1"/>
  <c r="CH3008" i="10" s="1"/>
  <c r="CH2503" i="10"/>
  <c r="CH2705" i="10" s="1"/>
  <c r="CH2907" i="10" s="1"/>
  <c r="CH584" i="10"/>
  <c r="CH2491" i="10"/>
  <c r="CH2693" i="10" s="1"/>
  <c r="CH2895" i="10" s="1"/>
  <c r="CH2592" i="10"/>
  <c r="CH2794" i="10" s="1"/>
  <c r="CH2996" i="10" s="1"/>
  <c r="CH572" i="10"/>
  <c r="CH2531" i="10"/>
  <c r="CH2733" i="10" s="1"/>
  <c r="CH2935" i="10" s="1"/>
  <c r="CH2632" i="10"/>
  <c r="CH2834" i="10" s="1"/>
  <c r="CH3036" i="10" s="1"/>
  <c r="CH612" i="10"/>
  <c r="CH2599" i="10"/>
  <c r="CH2801" i="10" s="1"/>
  <c r="CH3003" i="10" s="1"/>
  <c r="CH2498" i="10"/>
  <c r="CH2700" i="10" s="1"/>
  <c r="CH2902" i="10" s="1"/>
  <c r="CH579" i="10"/>
  <c r="CH2486" i="10"/>
  <c r="CH2688" i="10" s="1"/>
  <c r="CH2890" i="10" s="1"/>
  <c r="CH2587" i="10"/>
  <c r="CH2789" i="10" s="1"/>
  <c r="CH2991" i="10" s="1"/>
  <c r="CH567" i="10"/>
  <c r="AF6793" i="15"/>
  <c r="AF7927" i="15"/>
  <c r="BC6798" i="15"/>
  <c r="AQ6782" i="15"/>
  <c r="AQ7916" i="15"/>
  <c r="AR6782" i="15"/>
  <c r="AR7916" i="15"/>
  <c r="CH2610" i="10"/>
  <c r="CH2812" i="10" s="1"/>
  <c r="CH3014" i="10" s="1"/>
  <c r="CH2509" i="10"/>
  <c r="CH2711" i="10" s="1"/>
  <c r="CH2913" i="10" s="1"/>
  <c r="CH590" i="10"/>
  <c r="CH2661" i="10"/>
  <c r="CH2863" i="10" s="1"/>
  <c r="CH3065" i="10" s="1"/>
  <c r="CH2560" i="10"/>
  <c r="CH2762" i="10" s="1"/>
  <c r="CH2964" i="10" s="1"/>
  <c r="CH641" i="10"/>
  <c r="CH2580" i="10"/>
  <c r="CH2782" i="10" s="1"/>
  <c r="CH2984" i="10" s="1"/>
  <c r="CH2681" i="10"/>
  <c r="CH2883" i="10" s="1"/>
  <c r="CH3085" i="10" s="1"/>
  <c r="CH661" i="10"/>
  <c r="CH2660" i="10"/>
  <c r="CH2862" i="10" s="1"/>
  <c r="CH3064" i="10" s="1"/>
  <c r="CH2559" i="10"/>
  <c r="CH2761" i="10" s="1"/>
  <c r="CH2963" i="10" s="1"/>
  <c r="CH640" i="10"/>
  <c r="CH2659" i="10"/>
  <c r="CH2861" i="10" s="1"/>
  <c r="CH3063" i="10" s="1"/>
  <c r="CH2558" i="10"/>
  <c r="CH2760" i="10" s="1"/>
  <c r="CH2962" i="10" s="1"/>
  <c r="CH639" i="10"/>
  <c r="CH2533" i="10"/>
  <c r="CH2735" i="10" s="1"/>
  <c r="CH2937" i="10" s="1"/>
  <c r="CH2634" i="10"/>
  <c r="CH2836" i="10" s="1"/>
  <c r="CH3038" i="10" s="1"/>
  <c r="CH614" i="10"/>
  <c r="CH2602" i="10"/>
  <c r="CH2804" i="10" s="1"/>
  <c r="CH3006" i="10" s="1"/>
  <c r="CH2501" i="10"/>
  <c r="CH2703" i="10" s="1"/>
  <c r="CH2905" i="10" s="1"/>
  <c r="CH582" i="10"/>
  <c r="CH2493" i="10"/>
  <c r="CH2695" i="10" s="1"/>
  <c r="CH2897" i="10" s="1"/>
  <c r="CH2594" i="10"/>
  <c r="CH2796" i="10" s="1"/>
  <c r="CH2998" i="10" s="1"/>
  <c r="CH574" i="10"/>
  <c r="CH2512" i="10"/>
  <c r="CH2714" i="10" s="1"/>
  <c r="CH2916" i="10" s="1"/>
  <c r="CH2613" i="10"/>
  <c r="CH2815" i="10" s="1"/>
  <c r="CH3017" i="10" s="1"/>
  <c r="CH593" i="10"/>
  <c r="CH2607" i="10"/>
  <c r="CH2809" i="10" s="1"/>
  <c r="CH3011" i="10" s="1"/>
  <c r="CH2506" i="10"/>
  <c r="CH2708" i="10" s="1"/>
  <c r="CH2910" i="10" s="1"/>
  <c r="CH587" i="10"/>
  <c r="CH2564" i="10"/>
  <c r="CH2766" i="10" s="1"/>
  <c r="CH2968" i="10" s="1"/>
  <c r="CH2665" i="10"/>
  <c r="CH2867" i="10" s="1"/>
  <c r="CH3069" i="10" s="1"/>
  <c r="CH645" i="10"/>
  <c r="CH2561" i="10"/>
  <c r="CH2763" i="10" s="1"/>
  <c r="CH2965" i="10" s="1"/>
  <c r="CH2662" i="10"/>
  <c r="CH2864" i="10" s="1"/>
  <c r="CH3066" i="10" s="1"/>
  <c r="CH642" i="10"/>
  <c r="AH6788" i="15"/>
  <c r="AH7922" i="15"/>
  <c r="BA6776" i="15"/>
  <c r="BA7910" i="15"/>
  <c r="AE6796" i="15"/>
  <c r="AE7930" i="15"/>
  <c r="AI6788" i="15"/>
  <c r="AI7922" i="15"/>
  <c r="CH2502" i="10"/>
  <c r="CH2704" i="10" s="1"/>
  <c r="CH2906" i="10" s="1"/>
  <c r="CH2603" i="10"/>
  <c r="CH2805" i="10" s="1"/>
  <c r="CH3007" i="10" s="1"/>
  <c r="CH583" i="10"/>
  <c r="CH2485" i="10"/>
  <c r="CH2687" i="10" s="1"/>
  <c r="CH2889" i="10" s="1"/>
  <c r="CH2586" i="10"/>
  <c r="CH2788" i="10" s="1"/>
  <c r="CH2990" i="10" s="1"/>
  <c r="CH566" i="10"/>
  <c r="CH2581" i="10"/>
  <c r="CH2783" i="10" s="1"/>
  <c r="CH2985" i="10" s="1"/>
  <c r="CH2682" i="10"/>
  <c r="CH2884" i="10" s="1"/>
  <c r="CH3086" i="10" s="1"/>
  <c r="CH662" i="10"/>
  <c r="CH2546" i="10"/>
  <c r="CH2748" i="10" s="1"/>
  <c r="CH2950" i="10" s="1"/>
  <c r="CH2647" i="10"/>
  <c r="CH2849" i="10" s="1"/>
  <c r="CH3051" i="10" s="1"/>
  <c r="CH627" i="10"/>
  <c r="CH2511" i="10"/>
  <c r="CH2713" i="10" s="1"/>
  <c r="CH2915" i="10" s="1"/>
  <c r="CH2612" i="10"/>
  <c r="CH2814" i="10" s="1"/>
  <c r="CH3016" i="10" s="1"/>
  <c r="CH592" i="10"/>
  <c r="CH2552" i="10"/>
  <c r="CH2754" i="10" s="1"/>
  <c r="CH2956" i="10" s="1"/>
  <c r="CH2653" i="10"/>
  <c r="CH2855" i="10" s="1"/>
  <c r="CH3057" i="10" s="1"/>
  <c r="CH633" i="10"/>
  <c r="CH2557" i="10"/>
  <c r="CH2759" i="10" s="1"/>
  <c r="CH2961" i="10" s="1"/>
  <c r="CH2658" i="10"/>
  <c r="CH2860" i="10" s="1"/>
  <c r="CH3062" i="10" s="1"/>
  <c r="CH638" i="10"/>
  <c r="CH2641" i="10"/>
  <c r="CH2843" i="10" s="1"/>
  <c r="CH3045" i="10" s="1"/>
  <c r="CH2540" i="10"/>
  <c r="CH2742" i="10" s="1"/>
  <c r="CH2944" i="10" s="1"/>
  <c r="CH621" i="10"/>
  <c r="CH2608" i="10"/>
  <c r="CH2810" i="10" s="1"/>
  <c r="CH3012" i="10" s="1"/>
  <c r="CH2507" i="10"/>
  <c r="CH2709" i="10" s="1"/>
  <c r="CH2911" i="10" s="1"/>
  <c r="CH588" i="10"/>
  <c r="Y7933" i="15"/>
  <c r="Y7314" i="15"/>
  <c r="CH2567" i="10"/>
  <c r="CH2769" i="10" s="1"/>
  <c r="CH2971" i="10" s="1"/>
  <c r="CH2668" i="10"/>
  <c r="CH2870" i="10" s="1"/>
  <c r="CH3072" i="10" s="1"/>
  <c r="CH648" i="10"/>
  <c r="CH2673" i="10"/>
  <c r="CH2875" i="10" s="1"/>
  <c r="CH3077" i="10" s="1"/>
  <c r="CH2572" i="10"/>
  <c r="CH2774" i="10" s="1"/>
  <c r="CH2976" i="10" s="1"/>
  <c r="CH653" i="10"/>
  <c r="CH2569" i="10"/>
  <c r="CH2771" i="10" s="1"/>
  <c r="CH2973" i="10" s="1"/>
  <c r="CH2670" i="10"/>
  <c r="CH2872" i="10" s="1"/>
  <c r="CH3074" i="10" s="1"/>
  <c r="CH650" i="10"/>
  <c r="CH2606" i="10"/>
  <c r="CH2808" i="10" s="1"/>
  <c r="CH3010" i="10" s="1"/>
  <c r="CH2505" i="10"/>
  <c r="CH2707" i="10" s="1"/>
  <c r="CH2909" i="10" s="1"/>
  <c r="CH586" i="10"/>
  <c r="CH2596" i="10"/>
  <c r="CH2798" i="10" s="1"/>
  <c r="CH3000" i="10" s="1"/>
  <c r="CH2495" i="10"/>
  <c r="CH2697" i="10" s="1"/>
  <c r="CH2899" i="10" s="1"/>
  <c r="CH576" i="10"/>
  <c r="CH2601" i="10"/>
  <c r="CH2803" i="10" s="1"/>
  <c r="CH3005" i="10" s="1"/>
  <c r="CH2500" i="10"/>
  <c r="CH2702" i="10" s="1"/>
  <c r="CH2904" i="10" s="1"/>
  <c r="CH581" i="10"/>
  <c r="CH2611" i="10"/>
  <c r="CH2813" i="10" s="1"/>
  <c r="CH3015" i="10" s="1"/>
  <c r="CH2510" i="10"/>
  <c r="CH2712" i="10" s="1"/>
  <c r="CH2914" i="10" s="1"/>
  <c r="CH591" i="10"/>
  <c r="CH2545" i="10"/>
  <c r="CH2747" i="10" s="1"/>
  <c r="CH2949" i="10" s="1"/>
  <c r="CH2646" i="10"/>
  <c r="CH2848" i="10" s="1"/>
  <c r="CH3050" i="10" s="1"/>
  <c r="CH626" i="10"/>
  <c r="CH2538" i="10"/>
  <c r="CH2740" i="10" s="1"/>
  <c r="CH2942" i="10" s="1"/>
  <c r="CH2639" i="10"/>
  <c r="CH2841" i="10" s="1"/>
  <c r="CH3043" i="10" s="1"/>
  <c r="CH619" i="10"/>
  <c r="BI6770" i="15"/>
  <c r="BI7904" i="15"/>
  <c r="BF6782" i="15"/>
  <c r="BF7916" i="15"/>
  <c r="BM6772" i="15"/>
  <c r="BM7906" i="15"/>
  <c r="CH2494" i="10"/>
  <c r="CH2696" i="10" s="1"/>
  <c r="CH2898" i="10" s="1"/>
  <c r="CH2595" i="10"/>
  <c r="CH2797" i="10" s="1"/>
  <c r="CH2999" i="10" s="1"/>
  <c r="CH575" i="10"/>
  <c r="CH2615" i="10"/>
  <c r="CH2817" i="10" s="1"/>
  <c r="CH3019" i="10" s="1"/>
  <c r="CH2514" i="10"/>
  <c r="CH2716" i="10" s="1"/>
  <c r="CH2918" i="10" s="1"/>
  <c r="CH595" i="10"/>
  <c r="CH2679" i="10"/>
  <c r="CH2881" i="10" s="1"/>
  <c r="CH3083" i="10" s="1"/>
  <c r="CH2578" i="10"/>
  <c r="CH2780" i="10" s="1"/>
  <c r="CH2982" i="10" s="1"/>
  <c r="CH659" i="10"/>
  <c r="CH2536" i="10"/>
  <c r="CH2738" i="10" s="1"/>
  <c r="CH2940" i="10" s="1"/>
  <c r="CH2637" i="10"/>
  <c r="CH2839" i="10" s="1"/>
  <c r="CH3041" i="10" s="1"/>
  <c r="CH617" i="10"/>
  <c r="CH2636" i="10"/>
  <c r="CH2838" i="10" s="1"/>
  <c r="CH3040" i="10" s="1"/>
  <c r="CH2535" i="10"/>
  <c r="CH2737" i="10" s="1"/>
  <c r="CH2939" i="10" s="1"/>
  <c r="CH616" i="10"/>
  <c r="CH2598" i="10"/>
  <c r="CH2800" i="10" s="1"/>
  <c r="CH3002" i="10" s="1"/>
  <c r="CH2497" i="10"/>
  <c r="CH2699" i="10" s="1"/>
  <c r="CH2901" i="10" s="1"/>
  <c r="CH578" i="10"/>
  <c r="CH2616" i="10"/>
  <c r="CH2818" i="10" s="1"/>
  <c r="CH3020" i="10" s="1"/>
  <c r="CH2515" i="10"/>
  <c r="CH2717" i="10" s="1"/>
  <c r="CH2919" i="10" s="1"/>
  <c r="CH596" i="10"/>
  <c r="CH2524" i="10"/>
  <c r="CH2726" i="10" s="1"/>
  <c r="CH2928" i="10" s="1"/>
  <c r="CH2625" i="10"/>
  <c r="CH2827" i="10" s="1"/>
  <c r="CH3029" i="10" s="1"/>
  <c r="CH605" i="10"/>
  <c r="CH2487" i="10"/>
  <c r="CH2689" i="10" s="1"/>
  <c r="CH2891" i="10" s="1"/>
  <c r="CH2588" i="10"/>
  <c r="CH2790" i="10" s="1"/>
  <c r="CH2992" i="10" s="1"/>
  <c r="CH568" i="10"/>
  <c r="CH2677" i="10"/>
  <c r="CH2879" i="10" s="1"/>
  <c r="CH3081" i="10" s="1"/>
  <c r="CH2576" i="10"/>
  <c r="CH2778" i="10" s="1"/>
  <c r="CH2980" i="10" s="1"/>
  <c r="CH657" i="10"/>
  <c r="T7939" i="15"/>
  <c r="T7320" i="15"/>
  <c r="J7939" i="15"/>
  <c r="J7320" i="15"/>
  <c r="BD7909" i="15"/>
  <c r="BD7290" i="15"/>
  <c r="CH2547" i="10"/>
  <c r="CH2749" i="10" s="1"/>
  <c r="CH2951" i="10" s="1"/>
  <c r="CH2648" i="10"/>
  <c r="CH2850" i="10" s="1"/>
  <c r="CH3052" i="10" s="1"/>
  <c r="CH628" i="10"/>
  <c r="CH2609" i="10"/>
  <c r="CH2811" i="10" s="1"/>
  <c r="CH3013" i="10" s="1"/>
  <c r="CH2508" i="10"/>
  <c r="CH2710" i="10" s="1"/>
  <c r="CH2912" i="10" s="1"/>
  <c r="CH589" i="10"/>
  <c r="CH2499" i="10"/>
  <c r="CH2701" i="10" s="1"/>
  <c r="CH2903" i="10" s="1"/>
  <c r="CH2600" i="10"/>
  <c r="CH2802" i="10" s="1"/>
  <c r="CH3004" i="10" s="1"/>
  <c r="CH580" i="10"/>
  <c r="CH2575" i="10"/>
  <c r="CH2777" i="10" s="1"/>
  <c r="CH2979" i="10" s="1"/>
  <c r="CH2676" i="10"/>
  <c r="CH2878" i="10" s="1"/>
  <c r="CH3080" i="10" s="1"/>
  <c r="CH656" i="10"/>
  <c r="CH2652" i="10"/>
  <c r="CH2854" i="10" s="1"/>
  <c r="CH3056" i="10" s="1"/>
  <c r="CH2551" i="10"/>
  <c r="CH2753" i="10" s="1"/>
  <c r="CH2955" i="10" s="1"/>
  <c r="CH632" i="10"/>
  <c r="CH2520" i="10"/>
  <c r="CH2722" i="10" s="1"/>
  <c r="CH2924" i="10" s="1"/>
  <c r="CH2621" i="10"/>
  <c r="CH2823" i="10" s="1"/>
  <c r="CH3025" i="10" s="1"/>
  <c r="CH601" i="10"/>
  <c r="CH2638" i="10"/>
  <c r="CH2840" i="10" s="1"/>
  <c r="CH3042" i="10" s="1"/>
  <c r="CH2537" i="10"/>
  <c r="CH2739" i="10" s="1"/>
  <c r="CH2941" i="10" s="1"/>
  <c r="CH618" i="10"/>
  <c r="CH2649" i="10"/>
  <c r="CH2851" i="10" s="1"/>
  <c r="CH3053" i="10" s="1"/>
  <c r="CH2548" i="10"/>
  <c r="CH2750" i="10" s="1"/>
  <c r="CH2952" i="10" s="1"/>
  <c r="CH629" i="10"/>
  <c r="CH2628" i="10"/>
  <c r="CH2830" i="10" s="1"/>
  <c r="CH3032" i="10" s="1"/>
  <c r="CH2527" i="10"/>
  <c r="CH2729" i="10" s="1"/>
  <c r="CH2931" i="10" s="1"/>
  <c r="CH608" i="10"/>
  <c r="AX6780" i="15"/>
  <c r="AX7914" i="15"/>
  <c r="AO6786" i="15"/>
  <c r="AO7920" i="15"/>
  <c r="CH2644" i="10"/>
  <c r="CH2846" i="10" s="1"/>
  <c r="CH3048" i="10" s="1"/>
  <c r="CH2543" i="10"/>
  <c r="CH2745" i="10" s="1"/>
  <c r="CH2947" i="10" s="1"/>
  <c r="CH624" i="10"/>
  <c r="AL6786" i="15"/>
  <c r="AL7920" i="15"/>
  <c r="CH2555" i="10"/>
  <c r="CH2757" i="10" s="1"/>
  <c r="CH2959" i="10" s="1"/>
  <c r="CH2656" i="10"/>
  <c r="CH2858" i="10" s="1"/>
  <c r="CH3060" i="10" s="1"/>
  <c r="CH636" i="10"/>
  <c r="CH2565" i="10"/>
  <c r="CH2767" i="10" s="1"/>
  <c r="CH2969" i="10" s="1"/>
  <c r="CH2666" i="10"/>
  <c r="CH2868" i="10" s="1"/>
  <c r="CH3070" i="10" s="1"/>
  <c r="CH646" i="10"/>
  <c r="CH2519" i="10"/>
  <c r="CH2721" i="10" s="1"/>
  <c r="CH2923" i="10" s="1"/>
  <c r="CH2620" i="10"/>
  <c r="CH2822" i="10" s="1"/>
  <c r="CH3024" i="10" s="1"/>
  <c r="CH600" i="10"/>
  <c r="CH2526" i="10"/>
  <c r="CH2728" i="10" s="1"/>
  <c r="CH2930" i="10" s="1"/>
  <c r="CH2627" i="10"/>
  <c r="CH2829" i="10" s="1"/>
  <c r="CH3031" i="10" s="1"/>
  <c r="CH607" i="10"/>
  <c r="CH2549" i="10"/>
  <c r="CH2751" i="10" s="1"/>
  <c r="CH2953" i="10" s="1"/>
  <c r="CH2650" i="10"/>
  <c r="CH2852" i="10" s="1"/>
  <c r="CH3054" i="10" s="1"/>
  <c r="CH630" i="10"/>
  <c r="CH2642" i="10"/>
  <c r="CH2844" i="10" s="1"/>
  <c r="CH3046" i="10" s="1"/>
  <c r="CH2541" i="10"/>
  <c r="CH2743" i="10" s="1"/>
  <c r="CH2945" i="10" s="1"/>
  <c r="CH622" i="10"/>
  <c r="CH2623" i="10"/>
  <c r="CH2825" i="10" s="1"/>
  <c r="CH3027" i="10" s="1"/>
  <c r="CH2522" i="10"/>
  <c r="CH2724" i="10" s="1"/>
  <c r="CH2926" i="10" s="1"/>
  <c r="CH603" i="10"/>
  <c r="CH2530" i="10"/>
  <c r="CH2732" i="10" s="1"/>
  <c r="CH2934" i="10" s="1"/>
  <c r="CH2631" i="10"/>
  <c r="CH2833" i="10" s="1"/>
  <c r="CH3035" i="10" s="1"/>
  <c r="CH611" i="10"/>
  <c r="S7935" i="15"/>
  <c r="S7316" i="15"/>
  <c r="Q7936" i="15"/>
  <c r="Q7317" i="15"/>
  <c r="CH2582" i="10"/>
  <c r="CH2784" i="10" s="1"/>
  <c r="CH2986" i="10" s="1"/>
  <c r="CH2683" i="10"/>
  <c r="CH2885" i="10" s="1"/>
  <c r="CH3087" i="10" s="1"/>
  <c r="CH663" i="10"/>
  <c r="CH2645" i="10"/>
  <c r="CH2847" i="10" s="1"/>
  <c r="CH3049" i="10" s="1"/>
  <c r="CH2544" i="10"/>
  <c r="CH2746" i="10" s="1"/>
  <c r="CH2948" i="10" s="1"/>
  <c r="CH625" i="10"/>
  <c r="CH2622" i="10"/>
  <c r="CH2824" i="10" s="1"/>
  <c r="CH3026" i="10" s="1"/>
  <c r="CH2521" i="10"/>
  <c r="CH2723" i="10" s="1"/>
  <c r="CH2925" i="10" s="1"/>
  <c r="CH602" i="10"/>
  <c r="CH2684" i="10"/>
  <c r="CH2886" i="10" s="1"/>
  <c r="CH3088" i="10" s="1"/>
  <c r="CH2583" i="10"/>
  <c r="CH2785" i="10" s="1"/>
  <c r="CH2987" i="10" s="1"/>
  <c r="CH664" i="10"/>
  <c r="CH2504" i="10"/>
  <c r="CH2706" i="10" s="1"/>
  <c r="CH2908" i="10" s="1"/>
  <c r="CH2605" i="10"/>
  <c r="CH2807" i="10" s="1"/>
  <c r="CH3009" i="10" s="1"/>
  <c r="CH585" i="10"/>
  <c r="CH2675" i="10"/>
  <c r="CH2877" i="10" s="1"/>
  <c r="CH3079" i="10" s="1"/>
  <c r="CH2574" i="10"/>
  <c r="CH2776" i="10" s="1"/>
  <c r="CH2978" i="10" s="1"/>
  <c r="CH655" i="10"/>
  <c r="CH2489" i="10"/>
  <c r="CH2691" i="10" s="1"/>
  <c r="CH2893" i="10" s="1"/>
  <c r="CH2590" i="10"/>
  <c r="CH2792" i="10" s="1"/>
  <c r="CH2994" i="10" s="1"/>
  <c r="CH570" i="10"/>
  <c r="CH2550" i="10"/>
  <c r="CH2752" i="10" s="1"/>
  <c r="CH2954" i="10" s="1"/>
  <c r="CH2651" i="10"/>
  <c r="CH2853" i="10" s="1"/>
  <c r="CH3055" i="10" s="1"/>
  <c r="CH631" i="10"/>
  <c r="CH2528" i="10"/>
  <c r="CH2730" i="10" s="1"/>
  <c r="CH2932" i="10" s="1"/>
  <c r="CH2629" i="10"/>
  <c r="CH2831" i="10" s="1"/>
  <c r="CH3033" i="10" s="1"/>
  <c r="CH609" i="10"/>
  <c r="AU6780" i="15"/>
  <c r="AU7914" i="15"/>
  <c r="AK6786" i="15"/>
  <c r="AK7920" i="15"/>
  <c r="AN6786" i="15"/>
  <c r="AN7920" i="15"/>
  <c r="CH2516" i="10"/>
  <c r="CH2718" i="10" s="1"/>
  <c r="CH2920" i="10" s="1"/>
  <c r="CH2617" i="10"/>
  <c r="CH2819" i="10" s="1"/>
  <c r="CH3021" i="10" s="1"/>
  <c r="CH597" i="10"/>
  <c r="BL6778" i="15"/>
  <c r="BL7912" i="15"/>
  <c r="CH2585" i="10"/>
  <c r="CH2787" i="10" s="1"/>
  <c r="CH2989" i="10" s="1"/>
  <c r="CH2484" i="10"/>
  <c r="CH2686" i="10" s="1"/>
  <c r="CH2888" i="10" s="1"/>
  <c r="CH565" i="10"/>
  <c r="CH2669" i="10"/>
  <c r="CH2871" i="10" s="1"/>
  <c r="CH3073" i="10" s="1"/>
  <c r="CH2568" i="10"/>
  <c r="CH2770" i="10" s="1"/>
  <c r="CH2972" i="10" s="1"/>
  <c r="CH649" i="10"/>
  <c r="CH2680" i="10"/>
  <c r="CH2882" i="10" s="1"/>
  <c r="CH3084" i="10" s="1"/>
  <c r="CH2579" i="10"/>
  <c r="CH2781" i="10" s="1"/>
  <c r="CH2983" i="10" s="1"/>
  <c r="CH660" i="10"/>
  <c r="CH2671" i="10"/>
  <c r="CH2873" i="10" s="1"/>
  <c r="CH3075" i="10" s="1"/>
  <c r="CH2570" i="10"/>
  <c r="CH2772" i="10" s="1"/>
  <c r="CH2974" i="10" s="1"/>
  <c r="CH651" i="10"/>
  <c r="CH2626" i="10"/>
  <c r="CH2828" i="10" s="1"/>
  <c r="CH3030" i="10" s="1"/>
  <c r="CH2525" i="10"/>
  <c r="CH2727" i="10" s="1"/>
  <c r="CH2929" i="10" s="1"/>
  <c r="CH606" i="10"/>
  <c r="CH2667" i="10"/>
  <c r="CH2869" i="10" s="1"/>
  <c r="CH3071" i="10" s="1"/>
  <c r="CH2566" i="10"/>
  <c r="CH2768" i="10" s="1"/>
  <c r="CH2970" i="10" s="1"/>
  <c r="CH647" i="10"/>
  <c r="CH2593" i="10"/>
  <c r="CH2795" i="10" s="1"/>
  <c r="CH2997" i="10" s="1"/>
  <c r="CH2492" i="10"/>
  <c r="CH2694" i="10" s="1"/>
  <c r="CH2896" i="10" s="1"/>
  <c r="CH573" i="10"/>
  <c r="CH2672" i="10"/>
  <c r="CH2874" i="10" s="1"/>
  <c r="CH3076" i="10" s="1"/>
  <c r="CH2571" i="10"/>
  <c r="CH2773" i="10" s="1"/>
  <c r="CH2975" i="10" s="1"/>
  <c r="CH652" i="10"/>
  <c r="Z7929" i="15"/>
  <c r="Z7310" i="15"/>
  <c r="CH2614" i="10"/>
  <c r="CH2816" i="10" s="1"/>
  <c r="CH3018" i="10" s="1"/>
  <c r="CH2513" i="10"/>
  <c r="CH2715" i="10" s="1"/>
  <c r="CH2917" i="10" s="1"/>
  <c r="CH594" i="10"/>
  <c r="CH2655" i="10"/>
  <c r="CH2857" i="10" s="1"/>
  <c r="CH3059" i="10" s="1"/>
  <c r="CH2554" i="10"/>
  <c r="CH2756" i="10" s="1"/>
  <c r="CH2958" i="10" s="1"/>
  <c r="CH635" i="10"/>
  <c r="CH2517" i="10"/>
  <c r="CH2719" i="10" s="1"/>
  <c r="CH2921" i="10" s="1"/>
  <c r="CH2618" i="10"/>
  <c r="CH2820" i="10" s="1"/>
  <c r="CH3022" i="10" s="1"/>
  <c r="CH598" i="10"/>
  <c r="CH2542" i="10"/>
  <c r="CH2744" i="10" s="1"/>
  <c r="CH2946" i="10" s="1"/>
  <c r="CH2643" i="10"/>
  <c r="CH2845" i="10" s="1"/>
  <c r="CH3047" i="10" s="1"/>
  <c r="CH623" i="10"/>
  <c r="CH2534" i="10"/>
  <c r="CH2736" i="10" s="1"/>
  <c r="CH2938" i="10" s="1"/>
  <c r="CH2635" i="10"/>
  <c r="CH2837" i="10" s="1"/>
  <c r="CH3039" i="10" s="1"/>
  <c r="CH615" i="10"/>
  <c r="CH2663" i="10"/>
  <c r="CH2865" i="10" s="1"/>
  <c r="CH3067" i="10" s="1"/>
  <c r="CH2562" i="10"/>
  <c r="CH2764" i="10" s="1"/>
  <c r="CH2966" i="10" s="1"/>
  <c r="CH643" i="10"/>
  <c r="CH2674" i="10"/>
  <c r="CH2876" i="10" s="1"/>
  <c r="CH3078" i="10" s="1"/>
  <c r="CH2573" i="10"/>
  <c r="CH2775" i="10" s="1"/>
  <c r="CH2977" i="10" s="1"/>
  <c r="CH654" i="10"/>
  <c r="CH2633" i="10"/>
  <c r="CH2835" i="10" s="1"/>
  <c r="CH3037" i="10" s="1"/>
  <c r="CH2532" i="10"/>
  <c r="CH2734" i="10" s="1"/>
  <c r="CH2936" i="10" s="1"/>
  <c r="CH613" i="10"/>
  <c r="AT6780" i="15"/>
  <c r="AT7914" i="15"/>
  <c r="AW6784" i="15"/>
  <c r="AW7918" i="15"/>
  <c r="BJ6770" i="15"/>
  <c r="BJ7904" i="15"/>
  <c r="BG6786" i="15"/>
  <c r="BG7920" i="15"/>
  <c r="AZ6776" i="15"/>
  <c r="AZ7910" i="15"/>
  <c r="CH2597" i="10"/>
  <c r="CH2799" i="10" s="1"/>
  <c r="CH3001" i="10" s="1"/>
  <c r="CH2496" i="10"/>
  <c r="CH2698" i="10" s="1"/>
  <c r="CH2900" i="10" s="1"/>
  <c r="CH577" i="10"/>
  <c r="CH2657" i="10"/>
  <c r="CH2859" i="10" s="1"/>
  <c r="CH3061" i="10" s="1"/>
  <c r="CH2556" i="10"/>
  <c r="CH2758" i="10" s="1"/>
  <c r="CH2960" i="10" s="1"/>
  <c r="CH637" i="10"/>
  <c r="CH2488" i="10"/>
  <c r="CH2690" i="10" s="1"/>
  <c r="CH2892" i="10" s="1"/>
  <c r="CH2589" i="10"/>
  <c r="CH2791" i="10" s="1"/>
  <c r="CH2993" i="10" s="1"/>
  <c r="CH569" i="10"/>
  <c r="CH2678" i="10"/>
  <c r="CH2880" i="10" s="1"/>
  <c r="CH3082" i="10" s="1"/>
  <c r="CH2577" i="10"/>
  <c r="CH2779" i="10" s="1"/>
  <c r="CH2981" i="10" s="1"/>
  <c r="CH658" i="10"/>
  <c r="CH2529" i="10"/>
  <c r="CH2731" i="10" s="1"/>
  <c r="CH2933" i="10" s="1"/>
  <c r="CH2630" i="10"/>
  <c r="CH2832" i="10" s="1"/>
  <c r="CH3034" i="10" s="1"/>
  <c r="CH610" i="10"/>
  <c r="CH2523" i="10"/>
  <c r="CH2725" i="10" s="1"/>
  <c r="CH2927" i="10" s="1"/>
  <c r="CH2624" i="10"/>
  <c r="CH2826" i="10" s="1"/>
  <c r="CH3028" i="10" s="1"/>
  <c r="CH604" i="10"/>
  <c r="CH2654" i="10"/>
  <c r="CH2856" i="10" s="1"/>
  <c r="CH3058" i="10" s="1"/>
  <c r="CH2553" i="10"/>
  <c r="CH2755" i="10" s="1"/>
  <c r="CH2957" i="10" s="1"/>
  <c r="CH634" i="10"/>
  <c r="CH2490" i="10"/>
  <c r="CH2692" i="10" s="1"/>
  <c r="CH2894" i="10" s="1"/>
  <c r="CH2591" i="10"/>
  <c r="CH2793" i="10" s="1"/>
  <c r="CH2995" i="10" s="1"/>
  <c r="CH571" i="10"/>
  <c r="BI7317" i="15"/>
  <c r="AK7326" i="15"/>
  <c r="AN7323" i="15"/>
  <c r="BG7317" i="15"/>
  <c r="BJ7318" i="15"/>
  <c r="BM7315" i="15"/>
  <c r="BF7321" i="15"/>
  <c r="BL7315" i="15"/>
  <c r="AX7324" i="15"/>
  <c r="BA7324" i="15"/>
  <c r="AZ7320" i="15"/>
  <c r="AT7324" i="15"/>
  <c r="AH7326" i="15"/>
  <c r="AR7327" i="15"/>
  <c r="AQ7322" i="15"/>
  <c r="AI7328" i="15"/>
  <c r="AE7328" i="15"/>
  <c r="AF7328" i="15"/>
  <c r="K3530" i="15"/>
  <c r="K4150" i="15" s="1"/>
  <c r="M6803" i="15"/>
  <c r="M7938" i="15" s="1"/>
  <c r="N6803" i="15"/>
  <c r="N7938" i="15" s="1"/>
  <c r="H6807" i="15"/>
  <c r="H7942" i="15" s="1"/>
  <c r="K7325" i="15"/>
  <c r="K7945" i="15" s="1"/>
  <c r="G6809" i="15"/>
  <c r="G7944" i="15" s="1"/>
  <c r="BC5441" i="15"/>
  <c r="AF4945" i="15"/>
  <c r="J5465" i="15"/>
  <c r="J6085" i="15" s="1"/>
  <c r="Q5462" i="15"/>
  <c r="Q6082" i="15" s="1"/>
  <c r="K5465" i="15"/>
  <c r="K6085" i="15" s="1"/>
  <c r="AO5466" i="15"/>
  <c r="BD5453" i="15"/>
  <c r="AE5471" i="15"/>
  <c r="AU5466" i="15"/>
  <c r="AI5471" i="15"/>
  <c r="BL5469" i="15"/>
  <c r="BJ5461" i="15"/>
  <c r="BM5457" i="15"/>
  <c r="BF5452" i="15"/>
  <c r="AN5464" i="15"/>
  <c r="BG5454" i="15"/>
  <c r="BI5451" i="15"/>
  <c r="AH5469" i="15"/>
  <c r="AZ5455" i="15"/>
  <c r="AW5472" i="15"/>
  <c r="AT5463" i="15"/>
  <c r="AX5468" i="15"/>
  <c r="BA5456" i="15"/>
  <c r="AR5462" i="15"/>
  <c r="AQ5468" i="15"/>
  <c r="AL5466" i="15"/>
  <c r="AB4937" i="15"/>
  <c r="AB6072" i="15" s="1"/>
  <c r="AC4937" i="15"/>
  <c r="AC6072" i="15" s="1"/>
  <c r="W4940" i="15"/>
  <c r="W6075" i="15" s="1"/>
  <c r="V4940" i="15"/>
  <c r="V6075" i="15" s="1"/>
  <c r="N4946" i="15"/>
  <c r="N6081" i="15" s="1"/>
  <c r="M4946" i="15"/>
  <c r="M6081" i="15" s="1"/>
  <c r="G4950" i="15"/>
  <c r="G6085" i="15" s="1"/>
  <c r="H4950" i="15"/>
  <c r="H6085" i="15" s="1"/>
  <c r="Y5457" i="15"/>
  <c r="Y6077" i="15" s="1"/>
  <c r="Z5457" i="15"/>
  <c r="Z6077" i="15" s="1"/>
  <c r="AU2179" i="15"/>
  <c r="AU2180" i="15" s="1"/>
  <c r="AU2181" i="15" s="1"/>
  <c r="AU2182" i="15" s="1"/>
  <c r="AU2183" i="15" s="1"/>
  <c r="AT2178" i="15"/>
  <c r="AT2179" i="15" s="1"/>
  <c r="AT2180" i="15" s="1"/>
  <c r="AT2181" i="15" s="1"/>
  <c r="AT2182" i="15" s="1"/>
  <c r="AT2183" i="15" s="1"/>
  <c r="Y3017" i="15"/>
  <c r="V2922" i="15"/>
  <c r="AL1054" i="15"/>
  <c r="Q3025" i="15"/>
  <c r="AT1043" i="15"/>
  <c r="AT1146" i="15" s="1"/>
  <c r="AT1147" i="15" s="1"/>
  <c r="AT2282" i="15" s="1"/>
  <c r="S3026" i="15"/>
  <c r="S3027" i="15" s="1"/>
  <c r="S3028" i="15" s="1"/>
  <c r="AQ1046" i="15"/>
  <c r="AT1662" i="15"/>
  <c r="AT1663" i="15" s="1"/>
  <c r="AT1664" i="15" s="1"/>
  <c r="AT1046" i="15"/>
  <c r="W2922" i="15"/>
  <c r="T4149" i="15"/>
  <c r="T3530" i="15"/>
  <c r="AB2910" i="15"/>
  <c r="K2926" i="15"/>
  <c r="AS83" i="10"/>
  <c r="AS68" i="10"/>
  <c r="S2926" i="15"/>
  <c r="AL2389" i="15"/>
  <c r="M2417" i="15"/>
  <c r="G2411" i="15"/>
  <c r="Y2915" i="15"/>
  <c r="H2410" i="15"/>
  <c r="AB2401" i="15"/>
  <c r="AC2910" i="15"/>
  <c r="P2923" i="15"/>
  <c r="P2414" i="15"/>
  <c r="G2413" i="15"/>
  <c r="Z2915" i="15"/>
  <c r="Q2923" i="15"/>
  <c r="Y282" i="4"/>
  <c r="Y275" i="4"/>
  <c r="V2413" i="15"/>
  <c r="N2417" i="15"/>
  <c r="J2926" i="15"/>
  <c r="AF2903" i="15"/>
  <c r="AH2389" i="15"/>
  <c r="N2926" i="15"/>
  <c r="H2411" i="15"/>
  <c r="Q2414" i="15"/>
  <c r="K2417" i="15"/>
  <c r="AE2903" i="15"/>
  <c r="T2926" i="15"/>
  <c r="N3539" i="15"/>
  <c r="N3540" i="15" s="1"/>
  <c r="N3541" i="15" s="1"/>
  <c r="AI2389" i="15"/>
  <c r="P3025" i="15"/>
  <c r="M2926" i="15"/>
  <c r="AK2389" i="15"/>
  <c r="Z2406" i="15"/>
  <c r="W2413" i="15"/>
  <c r="AC2401" i="15"/>
  <c r="Y2406" i="15"/>
  <c r="J2417" i="15"/>
  <c r="AC3524" i="15"/>
  <c r="AB3524" i="15"/>
  <c r="AB3525" i="15" s="1"/>
  <c r="AE3518" i="15"/>
  <c r="AE4137" i="15"/>
  <c r="AF3518" i="15"/>
  <c r="AF3519" i="15" s="1"/>
  <c r="AF4137" i="15"/>
  <c r="W3536" i="15"/>
  <c r="W3537" i="15" s="1"/>
  <c r="V3536" i="15"/>
  <c r="V3537" i="15" s="1"/>
  <c r="M3540" i="15"/>
  <c r="M3541" i="15" s="1"/>
  <c r="G3538" i="15"/>
  <c r="G3539" i="15" s="1"/>
  <c r="H3538" i="15"/>
  <c r="H3539" i="15" s="1"/>
  <c r="AE4036" i="15"/>
  <c r="AE4037" i="15" s="1"/>
  <c r="AE4038" i="15" s="1"/>
  <c r="AE4039" i="15" s="1"/>
  <c r="AF4036" i="15"/>
  <c r="AF4037" i="15" s="1"/>
  <c r="AF4038" i="15" s="1"/>
  <c r="AF4039" i="15" s="1"/>
  <c r="AB4048" i="15"/>
  <c r="AB4049" i="15" s="1"/>
  <c r="AB4050" i="15" s="1"/>
  <c r="AB4051" i="15" s="1"/>
  <c r="AC4048" i="15"/>
  <c r="AC4049" i="15" s="1"/>
  <c r="AC4050" i="15" s="1"/>
  <c r="AC4051" i="15" s="1"/>
  <c r="AU1661" i="15"/>
  <c r="AU1662" i="15" s="1"/>
  <c r="AU1663" i="15" s="1"/>
  <c r="AU1664" i="15" s="1"/>
  <c r="J3137" i="15"/>
  <c r="K3136" i="15"/>
  <c r="K3135" i="15"/>
  <c r="G3134" i="15"/>
  <c r="G3133" i="15"/>
  <c r="H3134" i="15"/>
  <c r="H3133" i="15"/>
  <c r="Y3525" i="15"/>
  <c r="Y4145" i="15" s="1"/>
  <c r="Z3525" i="15"/>
  <c r="Z4145" i="15" s="1"/>
  <c r="AX1868" i="15"/>
  <c r="AX2074" i="15" s="1"/>
  <c r="AX2178" i="15" s="1"/>
  <c r="AW1352" i="15"/>
  <c r="AW1558" i="15" s="1"/>
  <c r="AB3007" i="15"/>
  <c r="AB4142" i="15" s="1"/>
  <c r="G3012" i="15"/>
  <c r="G4147" i="15" s="1"/>
  <c r="AW1868" i="15"/>
  <c r="AW2074" i="15" s="1"/>
  <c r="AX1767" i="15"/>
  <c r="AX1768" i="15" s="1"/>
  <c r="AX1771" i="15" s="1"/>
  <c r="AX1772" i="15" s="1"/>
  <c r="AX1775" i="15" s="1"/>
  <c r="AX1776" i="15" s="1"/>
  <c r="Q3533" i="15"/>
  <c r="Q4153" i="15" s="1"/>
  <c r="AC3006" i="15"/>
  <c r="AC4141" i="15" s="1"/>
  <c r="T3026" i="15"/>
  <c r="T3027" i="15" s="1"/>
  <c r="T3028" i="15" s="1"/>
  <c r="AE2393" i="15"/>
  <c r="AE3003" i="15"/>
  <c r="AF3003" i="15"/>
  <c r="T2414" i="15"/>
  <c r="S2414" i="15"/>
  <c r="H1683" i="15"/>
  <c r="H2302" i="15"/>
  <c r="K3026" i="15"/>
  <c r="K3027" i="15" s="1"/>
  <c r="K3028" i="15" s="1"/>
  <c r="AF2393" i="15"/>
  <c r="AX1971" i="15"/>
  <c r="AX2075" i="15" s="1"/>
  <c r="AW1971" i="15"/>
  <c r="AW2075" i="15" s="1"/>
  <c r="P3535" i="15"/>
  <c r="P4155" i="15" s="1"/>
  <c r="AW737" i="15"/>
  <c r="AW941" i="15"/>
  <c r="AW1044" i="15" s="1"/>
  <c r="AW840" i="15"/>
  <c r="AX838" i="15"/>
  <c r="AX943" i="15"/>
  <c r="AX1045" i="15" s="1"/>
  <c r="AX840" i="15"/>
  <c r="AX634" i="15"/>
  <c r="AX941" i="15"/>
  <c r="AX1044" i="15" s="1"/>
  <c r="AW634" i="15"/>
  <c r="AW1046" i="15" s="1"/>
  <c r="AX632" i="15"/>
  <c r="AW943" i="15"/>
  <c r="AW1045" i="15" s="1"/>
  <c r="AW735" i="15"/>
  <c r="AX735" i="15"/>
  <c r="AW838" i="15"/>
  <c r="AX737" i="15"/>
  <c r="AW632" i="15"/>
  <c r="AB3845" i="15"/>
  <c r="AB3948" i="15" s="1"/>
  <c r="AB3742" i="15"/>
  <c r="AB3949" i="15" s="1"/>
  <c r="AC3742" i="15"/>
  <c r="AC3949" i="15" s="1"/>
  <c r="AC3845" i="15"/>
  <c r="AC3948" i="15" s="1"/>
  <c r="AX1352" i="15"/>
  <c r="AX1558" i="15" s="1"/>
  <c r="AW1455" i="15"/>
  <c r="AW1559" i="15" s="1"/>
  <c r="H4056" i="15"/>
  <c r="H4057" i="15" s="1"/>
  <c r="N4058" i="15"/>
  <c r="N4059" i="15" s="1"/>
  <c r="G4056" i="15"/>
  <c r="G4057" i="15" s="1"/>
  <c r="W4054" i="15"/>
  <c r="W4055" i="15" s="1"/>
  <c r="G1186" i="15"/>
  <c r="G1187" i="15" s="1"/>
  <c r="H3014" i="15"/>
  <c r="H4149" i="15" s="1"/>
  <c r="AW1252" i="15"/>
  <c r="AX1455" i="15"/>
  <c r="AX1559" i="15" s="1"/>
  <c r="G1685" i="15"/>
  <c r="G2304" i="15"/>
  <c r="S3530" i="15"/>
  <c r="S4150" i="15" s="1"/>
  <c r="H3851" i="15"/>
  <c r="H3955" i="15" s="1"/>
  <c r="G3851" i="15"/>
  <c r="G3955" i="15" s="1"/>
  <c r="G3748" i="15"/>
  <c r="G3954" i="15" s="1"/>
  <c r="H3748" i="15"/>
  <c r="H3954" i="15" s="1"/>
  <c r="AF3833" i="15"/>
  <c r="AF3936" i="15" s="1"/>
  <c r="M4058" i="15"/>
  <c r="M4059" i="15" s="1"/>
  <c r="J3028" i="15"/>
  <c r="V4054" i="15"/>
  <c r="V4055" i="15" s="1"/>
  <c r="Z3017" i="15"/>
  <c r="N3752" i="15"/>
  <c r="N3958" i="15" s="1"/>
  <c r="M3750" i="15"/>
  <c r="M3957" i="15" s="1"/>
  <c r="M3853" i="15"/>
  <c r="M3956" i="15" s="1"/>
  <c r="N3853" i="15"/>
  <c r="N3956" i="15" s="1"/>
  <c r="N3750" i="15"/>
  <c r="N3957" i="15" s="1"/>
  <c r="V3012" i="15"/>
  <c r="V4147" i="15" s="1"/>
  <c r="V3746" i="15"/>
  <c r="V3953" i="15" s="1"/>
  <c r="W3849" i="15"/>
  <c r="W3952" i="15" s="1"/>
  <c r="V3849" i="15"/>
  <c r="V3952" i="15" s="1"/>
  <c r="W3746" i="15"/>
  <c r="W3953" i="15" s="1"/>
  <c r="W3012" i="15"/>
  <c r="W4147" i="15" s="1"/>
  <c r="N3014" i="15"/>
  <c r="N4149" i="15" s="1"/>
  <c r="M3014" i="15"/>
  <c r="M4149" i="15" s="1"/>
  <c r="AE3833" i="15"/>
  <c r="AE3936" i="15" s="1"/>
  <c r="Z4048" i="15"/>
  <c r="Y4048" i="15"/>
  <c r="AI2193" i="15"/>
  <c r="AI2194" i="15" s="1"/>
  <c r="AI2195" i="15" s="1"/>
  <c r="AK2193" i="15"/>
  <c r="AK2194" i="15" s="1"/>
  <c r="AK2195" i="15" s="1"/>
  <c r="AK2196" i="15" s="1"/>
  <c r="AK2197" i="15" s="1"/>
  <c r="AK2198" i="15" s="1"/>
  <c r="AK2199" i="15" s="1"/>
  <c r="W3230" i="15"/>
  <c r="W3437" i="15" s="1"/>
  <c r="W3333" i="15"/>
  <c r="W3436" i="15" s="1"/>
  <c r="G2716" i="15"/>
  <c r="H2613" i="15"/>
  <c r="H2716" i="15"/>
  <c r="G2613" i="15"/>
  <c r="H2819" i="15"/>
  <c r="H2921" i="15" s="1"/>
  <c r="S3337" i="15"/>
  <c r="S3440" i="15" s="1"/>
  <c r="S3234" i="15"/>
  <c r="S3441" i="15" s="1"/>
  <c r="G3232" i="15"/>
  <c r="G3438" i="15" s="1"/>
  <c r="G3335" i="15"/>
  <c r="G3439" i="15" s="1"/>
  <c r="AH2193" i="15"/>
  <c r="AH2194" i="15" s="1"/>
  <c r="AH2195" i="15" s="1"/>
  <c r="AL2193" i="15"/>
  <c r="AL2194" i="15" s="1"/>
  <c r="AL2195" i="15" s="1"/>
  <c r="AL2196" i="15" s="1"/>
  <c r="AL2197" i="15" s="1"/>
  <c r="AL2198" i="15" s="1"/>
  <c r="AL2199" i="15" s="1"/>
  <c r="T2825" i="15"/>
  <c r="T2928" i="15" s="1"/>
  <c r="T2619" i="15"/>
  <c r="T2722" i="15"/>
  <c r="S2619" i="15"/>
  <c r="S2722" i="15"/>
  <c r="K3337" i="15"/>
  <c r="K3440" i="15" s="1"/>
  <c r="K3234" i="15"/>
  <c r="K3441" i="15" s="1"/>
  <c r="H3232" i="15"/>
  <c r="H3438" i="15" s="1"/>
  <c r="H3335" i="15"/>
  <c r="H3439" i="15" s="1"/>
  <c r="Q3851" i="15"/>
  <c r="Q3955" i="15" s="1"/>
  <c r="P3851" i="15"/>
  <c r="P3955" i="15" s="1"/>
  <c r="P3748" i="15"/>
  <c r="P3954" i="15" s="1"/>
  <c r="Q3748" i="15"/>
  <c r="Q3954" i="15" s="1"/>
  <c r="Q3335" i="15"/>
  <c r="Q3439" i="15" s="1"/>
  <c r="Q3232" i="15"/>
  <c r="Q3438" i="15" s="1"/>
  <c r="Z3843" i="15"/>
  <c r="Z3947" i="15" s="1"/>
  <c r="Y3843" i="15"/>
  <c r="Y3947" i="15" s="1"/>
  <c r="Y3740" i="15"/>
  <c r="Y3946" i="15" s="1"/>
  <c r="Z3740" i="15"/>
  <c r="Z3946" i="15" s="1"/>
  <c r="T3337" i="15"/>
  <c r="T3440" i="15" s="1"/>
  <c r="T3234" i="15"/>
  <c r="T3441" i="15" s="1"/>
  <c r="AE3835" i="15"/>
  <c r="AE3939" i="15" s="1"/>
  <c r="AF3835" i="15"/>
  <c r="AF3939" i="15" s="1"/>
  <c r="AE3732" i="15"/>
  <c r="AE3938" i="15" s="1"/>
  <c r="AF3732" i="15"/>
  <c r="AF3938" i="15" s="1"/>
  <c r="AE2700" i="15"/>
  <c r="AE2597" i="15"/>
  <c r="AF2597" i="15"/>
  <c r="AF2803" i="15"/>
  <c r="AF2905" i="15" s="1"/>
  <c r="AF2700" i="15"/>
  <c r="N3234" i="15"/>
  <c r="N3441" i="15" s="1"/>
  <c r="N3337" i="15"/>
  <c r="N3440" i="15" s="1"/>
  <c r="AC3847" i="15"/>
  <c r="AC3951" i="15" s="1"/>
  <c r="AB3847" i="15"/>
  <c r="AB3951" i="15" s="1"/>
  <c r="AB3744" i="15"/>
  <c r="AB3950" i="15" s="1"/>
  <c r="AC3744" i="15"/>
  <c r="AC3950" i="15" s="1"/>
  <c r="Q2514" i="15"/>
  <c r="P2823" i="15"/>
  <c r="P2925" i="15" s="1"/>
  <c r="P2514" i="15"/>
  <c r="W2512" i="15"/>
  <c r="V2821" i="15"/>
  <c r="V2924" i="15" s="1"/>
  <c r="V2512" i="15"/>
  <c r="N2516" i="15"/>
  <c r="M2825" i="15"/>
  <c r="M2928" i="15" s="1"/>
  <c r="M2516" i="15"/>
  <c r="AF3730" i="15"/>
  <c r="AF3937" i="15" s="1"/>
  <c r="G2819" i="15"/>
  <c r="G2921" i="15" s="1"/>
  <c r="H2510" i="15"/>
  <c r="H2922" i="15" s="1"/>
  <c r="G2510" i="15"/>
  <c r="G2922" i="15" s="1"/>
  <c r="M3234" i="15"/>
  <c r="M3441" i="15" s="1"/>
  <c r="M3337" i="15"/>
  <c r="M3440" i="15" s="1"/>
  <c r="AE3212" i="15"/>
  <c r="AE3418" i="15" s="1"/>
  <c r="AE3315" i="15"/>
  <c r="AE3419" i="15" s="1"/>
  <c r="T4058" i="15"/>
  <c r="T4059" i="15" s="1"/>
  <c r="S4058" i="15"/>
  <c r="S4059" i="15" s="1"/>
  <c r="V3333" i="15"/>
  <c r="V3436" i="15" s="1"/>
  <c r="V3230" i="15"/>
  <c r="V3437" i="15" s="1"/>
  <c r="AH2694" i="15"/>
  <c r="AH2591" i="15"/>
  <c r="AI2591" i="15"/>
  <c r="AI2694" i="15"/>
  <c r="AI2797" i="15"/>
  <c r="AI2900" i="15" s="1"/>
  <c r="AE3730" i="15"/>
  <c r="AE3937" i="15" s="1"/>
  <c r="J2825" i="15"/>
  <c r="J2928" i="15" s="1"/>
  <c r="J2516" i="15"/>
  <c r="K2516" i="15"/>
  <c r="AF3315" i="15"/>
  <c r="AF3419" i="15" s="1"/>
  <c r="AF3212" i="15"/>
  <c r="AF3418" i="15" s="1"/>
  <c r="S3853" i="15"/>
  <c r="S3956" i="15" s="1"/>
  <c r="T3853" i="15"/>
  <c r="T3956" i="15" s="1"/>
  <c r="T3750" i="15"/>
  <c r="T3957" i="15" s="1"/>
  <c r="S3750" i="15"/>
  <c r="S3957" i="15" s="1"/>
  <c r="J2619" i="15"/>
  <c r="K2619" i="15"/>
  <c r="J2722" i="15"/>
  <c r="K2825" i="15"/>
  <c r="K2928" i="15" s="1"/>
  <c r="K2722" i="15"/>
  <c r="AC2500" i="15"/>
  <c r="AB2809" i="15"/>
  <c r="AB2912" i="15" s="1"/>
  <c r="AB2500" i="15"/>
  <c r="AH2797" i="15"/>
  <c r="AH2900" i="15" s="1"/>
  <c r="AI2488" i="15"/>
  <c r="AH2488" i="15"/>
  <c r="Y4049" i="15"/>
  <c r="Z4049" i="15"/>
  <c r="Q4056" i="15"/>
  <c r="Q4057" i="15" s="1"/>
  <c r="P4056" i="15"/>
  <c r="P4057" i="15" s="1"/>
  <c r="J3234" i="15"/>
  <c r="J3441" i="15" s="1"/>
  <c r="J3337" i="15"/>
  <c r="J3440" i="15" s="1"/>
  <c r="AB3218" i="15"/>
  <c r="AB3425" i="15" s="1"/>
  <c r="AB3321" i="15"/>
  <c r="AB3424" i="15" s="1"/>
  <c r="AC2706" i="15"/>
  <c r="AC2809" i="15"/>
  <c r="AC2912" i="15" s="1"/>
  <c r="AC2603" i="15"/>
  <c r="AB2706" i="15"/>
  <c r="AB2603" i="15"/>
  <c r="Y3327" i="15"/>
  <c r="Y3431" i="15" s="1"/>
  <c r="Y3224" i="15"/>
  <c r="Y3430" i="15" s="1"/>
  <c r="V2615" i="15"/>
  <c r="W2821" i="15"/>
  <c r="W2924" i="15" s="1"/>
  <c r="W2615" i="15"/>
  <c r="W2718" i="15"/>
  <c r="V2718" i="15"/>
  <c r="AL2488" i="15"/>
  <c r="AK2488" i="15"/>
  <c r="AK2797" i="15"/>
  <c r="AK2900" i="15" s="1"/>
  <c r="P3335" i="15"/>
  <c r="P3439" i="15" s="1"/>
  <c r="P3232" i="15"/>
  <c r="P3438" i="15" s="1"/>
  <c r="AC3321" i="15"/>
  <c r="AC3424" i="15" s="1"/>
  <c r="AC3218" i="15"/>
  <c r="AC3425" i="15" s="1"/>
  <c r="Z2609" i="15"/>
  <c r="Z2815" i="15"/>
  <c r="Z2917" i="15" s="1"/>
  <c r="Y2712" i="15"/>
  <c r="Y2609" i="15"/>
  <c r="Z2712" i="15"/>
  <c r="Z3327" i="15"/>
  <c r="Z3431" i="15" s="1"/>
  <c r="Z3224" i="15"/>
  <c r="Z3430" i="15" s="1"/>
  <c r="AK2694" i="15"/>
  <c r="AL2694" i="15"/>
  <c r="AL2797" i="15"/>
  <c r="AL2900" i="15" s="1"/>
  <c r="AK2591" i="15"/>
  <c r="AL2591" i="15"/>
  <c r="K4058" i="15"/>
  <c r="K4059" i="15" s="1"/>
  <c r="J4058" i="15"/>
  <c r="J4059" i="15" s="1"/>
  <c r="N2825" i="15"/>
  <c r="N2928" i="15" s="1"/>
  <c r="N2722" i="15"/>
  <c r="N2619" i="15"/>
  <c r="M2722" i="15"/>
  <c r="M2619" i="15"/>
  <c r="K3853" i="15"/>
  <c r="K3956" i="15" s="1"/>
  <c r="J3853" i="15"/>
  <c r="J3956" i="15" s="1"/>
  <c r="K3750" i="15"/>
  <c r="K3957" i="15" s="1"/>
  <c r="J3750" i="15"/>
  <c r="J3957" i="15" s="1"/>
  <c r="Q2720" i="15"/>
  <c r="Q2823" i="15"/>
  <c r="Q2925" i="15" s="1"/>
  <c r="P2720" i="15"/>
  <c r="Q2617" i="15"/>
  <c r="P2617" i="15"/>
  <c r="Y2506" i="15"/>
  <c r="Y2815" i="15"/>
  <c r="Y2917" i="15" s="1"/>
  <c r="Z2506" i="15"/>
  <c r="T2516" i="15"/>
  <c r="S2516" i="15"/>
  <c r="S2825" i="15"/>
  <c r="S2928" i="15" s="1"/>
  <c r="AE2803" i="15"/>
  <c r="AE2905" i="15" s="1"/>
  <c r="AE2494" i="15"/>
  <c r="AF2494" i="15"/>
  <c r="H777" i="15"/>
  <c r="G880" i="15"/>
  <c r="G777" i="15"/>
  <c r="G983" i="15"/>
  <c r="G1085" i="15" s="1"/>
  <c r="H983" i="15"/>
  <c r="H1085" i="15" s="1"/>
  <c r="H880" i="15"/>
  <c r="G674" i="15"/>
  <c r="G1086" i="15" s="1"/>
  <c r="G572" i="15"/>
  <c r="H674" i="15"/>
  <c r="H1086" i="15" s="1"/>
  <c r="H1186" i="15"/>
  <c r="H1187" i="15" s="1"/>
  <c r="AK1890" i="15"/>
  <c r="AK2097" i="15" s="1"/>
  <c r="AN2184" i="15"/>
  <c r="AN2185" i="15" s="1"/>
  <c r="AL1993" i="15"/>
  <c r="AL2096" i="15" s="1"/>
  <c r="AL1890" i="15"/>
  <c r="AL2097" i="15" s="1"/>
  <c r="AK1993" i="15"/>
  <c r="AK2096" i="15" s="1"/>
  <c r="AO2184" i="15"/>
  <c r="AO2185" i="15" s="1"/>
  <c r="AR2180" i="15"/>
  <c r="AR2181" i="15" s="1"/>
  <c r="AR2182" i="15" s="1"/>
  <c r="AR2183" i="15" s="1"/>
  <c r="AQ2180" i="15"/>
  <c r="AQ2181" i="15" s="1"/>
  <c r="AQ2182" i="15" s="1"/>
  <c r="AQ2183" i="15" s="1"/>
  <c r="AQ1772" i="15"/>
  <c r="AR1979" i="15" s="1"/>
  <c r="AR2083" i="15" s="1"/>
  <c r="W192" i="10"/>
  <c r="V202" i="10"/>
  <c r="V201" i="10"/>
  <c r="V203" i="10"/>
  <c r="AR1977" i="15"/>
  <c r="AR2080" i="15" s="1"/>
  <c r="AL2284" i="15"/>
  <c r="AL1150" i="15"/>
  <c r="AK2284" i="15"/>
  <c r="AK1150" i="15"/>
  <c r="Y51" i="10"/>
  <c r="Y52" i="10"/>
  <c r="AU2281" i="15"/>
  <c r="AK747" i="15"/>
  <c r="AL850" i="15"/>
  <c r="AL953" i="15"/>
  <c r="AL1056" i="15" s="1"/>
  <c r="AK850" i="15"/>
  <c r="AL747" i="15"/>
  <c r="AO844" i="15"/>
  <c r="AN844" i="15"/>
  <c r="AO947" i="15"/>
  <c r="AO1049" i="15" s="1"/>
  <c r="AO741" i="15"/>
  <c r="AN741" i="15"/>
  <c r="AN1257" i="15"/>
  <c r="AN1358" i="15"/>
  <c r="AN1565" i="15" s="1"/>
  <c r="AN1461" i="15"/>
  <c r="AN1564" i="15" s="1"/>
  <c r="AT1256" i="15"/>
  <c r="AU1356" i="15"/>
  <c r="AU1562" i="15" s="1"/>
  <c r="AU1459" i="15"/>
  <c r="AU1563" i="15" s="1"/>
  <c r="AR945" i="15"/>
  <c r="AR1048" i="15" s="1"/>
  <c r="AR739" i="15"/>
  <c r="AR842" i="15"/>
  <c r="AQ842" i="15"/>
  <c r="AQ739" i="15"/>
  <c r="AT945" i="15"/>
  <c r="AT1048" i="15" s="1"/>
  <c r="AT636" i="15"/>
  <c r="AU636" i="15"/>
  <c r="AO1665" i="15"/>
  <c r="AO1666" i="15" s="1"/>
  <c r="AN1665" i="15"/>
  <c r="AN1666" i="15" s="1"/>
  <c r="AK1264" i="15"/>
  <c r="AL1364" i="15"/>
  <c r="AL1570" i="15" s="1"/>
  <c r="AL1467" i="15"/>
  <c r="AL1571" i="15" s="1"/>
  <c r="AT842" i="15"/>
  <c r="AU842" i="15"/>
  <c r="AU739" i="15"/>
  <c r="AU945" i="15"/>
  <c r="AU1048" i="15" s="1"/>
  <c r="AT739" i="15"/>
  <c r="AT1874" i="15"/>
  <c r="AT2081" i="15" s="1"/>
  <c r="AQ1663" i="15"/>
  <c r="AQ1664" i="15" s="1"/>
  <c r="AR1663" i="15"/>
  <c r="AR1664" i="15" s="1"/>
  <c r="AU1977" i="15"/>
  <c r="AU2080" i="15" s="1"/>
  <c r="AL1264" i="15"/>
  <c r="AK1467" i="15"/>
  <c r="AK1571" i="15" s="1"/>
  <c r="AK1364" i="15"/>
  <c r="AK1570" i="15" s="1"/>
  <c r="AR1146" i="15"/>
  <c r="AQ1146" i="15"/>
  <c r="AR1046" i="15"/>
  <c r="AQ1459" i="15"/>
  <c r="AQ1563" i="15" s="1"/>
  <c r="AR1256" i="15"/>
  <c r="AQ1356" i="15"/>
  <c r="AQ1562" i="15" s="1"/>
  <c r="AL1792" i="15"/>
  <c r="AL1795" i="15" s="1"/>
  <c r="AR1874" i="15"/>
  <c r="AR2081" i="15" s="1"/>
  <c r="AL644" i="15"/>
  <c r="AK953" i="15"/>
  <c r="AK1056" i="15" s="1"/>
  <c r="AK644" i="15"/>
  <c r="AQ1977" i="15"/>
  <c r="AQ2080" i="15" s="1"/>
  <c r="AR1459" i="15"/>
  <c r="AR1563" i="15" s="1"/>
  <c r="AQ1256" i="15"/>
  <c r="AR1356" i="15"/>
  <c r="AR1562" i="15" s="1"/>
  <c r="AK1054" i="15"/>
  <c r="AN1047" i="15"/>
  <c r="AK1791" i="15"/>
  <c r="AK1792" i="15" s="1"/>
  <c r="AK1995" i="15"/>
  <c r="AK2099" i="15" s="1"/>
  <c r="AL1995" i="15"/>
  <c r="AL2099" i="15" s="1"/>
  <c r="AL1892" i="15"/>
  <c r="AL2098" i="15" s="1"/>
  <c r="AK1892" i="15"/>
  <c r="AK2098" i="15" s="1"/>
  <c r="AQ1874" i="15"/>
  <c r="AQ2081" i="15" s="1"/>
  <c r="AO1147" i="15"/>
  <c r="AO2281" i="15"/>
  <c r="AO1047" i="15"/>
  <c r="AO1257" i="15"/>
  <c r="AO1358" i="15"/>
  <c r="AO1565" i="15" s="1"/>
  <c r="AO1461" i="15"/>
  <c r="AO1564" i="15" s="1"/>
  <c r="AU1046" i="15"/>
  <c r="AU1256" i="15"/>
  <c r="AT1356" i="15"/>
  <c r="AT1562" i="15" s="1"/>
  <c r="AT1459" i="15"/>
  <c r="AT1563" i="15" s="1"/>
  <c r="AR1776" i="15"/>
  <c r="AR1779" i="15" s="1"/>
  <c r="AN1147" i="15"/>
  <c r="AN2281" i="15"/>
  <c r="AQ945" i="15"/>
  <c r="AQ1048" i="15" s="1"/>
  <c r="AR636" i="15"/>
  <c r="AQ636" i="15"/>
  <c r="AN638" i="15"/>
  <c r="AN947" i="15"/>
  <c r="AN1049" i="15" s="1"/>
  <c r="AO638" i="15"/>
  <c r="AO1780" i="15"/>
  <c r="AO1783" i="15" s="1"/>
  <c r="AK1671" i="15"/>
  <c r="AK1672" i="15" s="1"/>
  <c r="AL1671" i="15"/>
  <c r="AL1672" i="15" s="1"/>
  <c r="AT1772" i="15"/>
  <c r="AT1977" i="15"/>
  <c r="AT2080" i="15" s="1"/>
  <c r="AN1775" i="15"/>
  <c r="AO1979" i="15"/>
  <c r="AO2083" i="15" s="1"/>
  <c r="AN1979" i="15"/>
  <c r="AN2083" i="15" s="1"/>
  <c r="AN1876" i="15"/>
  <c r="AN2082" i="15" s="1"/>
  <c r="AO1876" i="15"/>
  <c r="AO2082" i="15" s="1"/>
  <c r="AT2281" i="15"/>
  <c r="AI1161" i="15"/>
  <c r="AC1159" i="15"/>
  <c r="AC2293" i="15"/>
  <c r="V1166" i="15"/>
  <c r="V2300" i="15"/>
  <c r="AH1059" i="15"/>
  <c r="AH1161" i="15"/>
  <c r="Y1165" i="15"/>
  <c r="Y2299" i="15"/>
  <c r="Q1186" i="15"/>
  <c r="Q1187" i="15" s="1"/>
  <c r="Q1188" i="15" s="1"/>
  <c r="N2222" i="15"/>
  <c r="N2223" i="15" s="1"/>
  <c r="J2301" i="15"/>
  <c r="J1682" i="15"/>
  <c r="M2301" i="15"/>
  <c r="M1167" i="15"/>
  <c r="AE1683" i="15"/>
  <c r="AE1684" i="15" s="1"/>
  <c r="AL1802" i="15"/>
  <c r="M1705" i="15"/>
  <c r="M1706" i="15" s="1"/>
  <c r="N1859" i="15"/>
  <c r="N1860" i="15" s="1"/>
  <c r="N1813" i="15"/>
  <c r="M2017" i="15"/>
  <c r="M2120" i="15" s="1"/>
  <c r="M1914" i="15"/>
  <c r="M2121" i="15" s="1"/>
  <c r="N2017" i="15"/>
  <c r="N2120" i="15" s="1"/>
  <c r="N1914" i="15"/>
  <c r="N2121" i="15" s="1"/>
  <c r="AR1786" i="15"/>
  <c r="AL1287" i="15"/>
  <c r="AE1800" i="15"/>
  <c r="AE2200" i="15"/>
  <c r="AE2201" i="15" s="1"/>
  <c r="N1298" i="15"/>
  <c r="N1705" i="15"/>
  <c r="N1706" i="15" s="1"/>
  <c r="AW1772" i="15"/>
  <c r="AW1775" i="15" s="1"/>
  <c r="M2222" i="15"/>
  <c r="M2223" i="15" s="1"/>
  <c r="AF1808" i="15"/>
  <c r="AF1790" i="15"/>
  <c r="AE1995" i="15"/>
  <c r="AE2099" i="15" s="1"/>
  <c r="AE1892" i="15"/>
  <c r="AE2098" i="15" s="1"/>
  <c r="AF1892" i="15"/>
  <c r="AF2098" i="15" s="1"/>
  <c r="AF1995" i="15"/>
  <c r="AF2099" i="15" s="1"/>
  <c r="M1856" i="15"/>
  <c r="M1859" i="15" s="1"/>
  <c r="N2301" i="15"/>
  <c r="N1167" i="15"/>
  <c r="AF1683" i="15"/>
  <c r="AF1684" i="15" s="1"/>
  <c r="AF2200" i="15"/>
  <c r="AF2201" i="15" s="1"/>
  <c r="AX1255" i="15"/>
  <c r="AR1271" i="15"/>
  <c r="P1186" i="15"/>
  <c r="P1187" i="15" s="1"/>
  <c r="P1188" i="15" s="1"/>
  <c r="AX1770" i="15"/>
  <c r="AF1275" i="15"/>
  <c r="AW2078" i="15"/>
  <c r="W195" i="10"/>
  <c r="P1086" i="15"/>
  <c r="Q1086" i="15"/>
  <c r="AI1059" i="15"/>
  <c r="W191" i="10"/>
  <c r="W198" i="10"/>
  <c r="W199" i="10" s="1"/>
  <c r="W204" i="10" s="1"/>
  <c r="AF1066" i="15"/>
  <c r="W196" i="10"/>
  <c r="W197" i="10" s="1"/>
  <c r="AB1824" i="15"/>
  <c r="AB1827" i="15" s="1"/>
  <c r="AC1282" i="15"/>
  <c r="T1087" i="15"/>
  <c r="W1851" i="15"/>
  <c r="W1852" i="15" s="1"/>
  <c r="V2218" i="15"/>
  <c r="V2219" i="15" s="1"/>
  <c r="W1294" i="15"/>
  <c r="W1809" i="15"/>
  <c r="W1910" i="15"/>
  <c r="W2117" i="15" s="1"/>
  <c r="W2013" i="15"/>
  <c r="W2116" i="15" s="1"/>
  <c r="V1910" i="15"/>
  <c r="V2117" i="15" s="1"/>
  <c r="V2013" i="15"/>
  <c r="V2116" i="15" s="1"/>
  <c r="AC1797" i="15"/>
  <c r="AB1898" i="15"/>
  <c r="AB2105" i="15" s="1"/>
  <c r="AB2001" i="15"/>
  <c r="AB2104" i="15" s="1"/>
  <c r="AC2001" i="15"/>
  <c r="AC2104" i="15" s="1"/>
  <c r="AC1898" i="15"/>
  <c r="AC2105" i="15" s="1"/>
  <c r="T1189" i="15"/>
  <c r="S1189" i="15"/>
  <c r="V1848" i="15"/>
  <c r="V1851" i="15" s="1"/>
  <c r="AC1827" i="15"/>
  <c r="AC1828" i="15" s="1"/>
  <c r="AU1791" i="15"/>
  <c r="AU1792" i="15" s="1"/>
  <c r="AI1270" i="15"/>
  <c r="AC2206" i="15"/>
  <c r="AC2207" i="15" s="1"/>
  <c r="AU1263" i="15"/>
  <c r="V1701" i="15"/>
  <c r="V1702" i="15" s="1"/>
  <c r="AO1794" i="15"/>
  <c r="AB2206" i="15"/>
  <c r="AB2207" i="15" s="1"/>
  <c r="AI1669" i="15"/>
  <c r="AI2288" i="15"/>
  <c r="AO1279" i="15"/>
  <c r="AC1689" i="15"/>
  <c r="AC1690" i="15" s="1"/>
  <c r="S1087" i="15"/>
  <c r="AI1800" i="15"/>
  <c r="AX1046" i="15"/>
  <c r="AI1785" i="15"/>
  <c r="AH1989" i="15"/>
  <c r="AH2092" i="15" s="1"/>
  <c r="AI1989" i="15"/>
  <c r="AI2092" i="15" s="1"/>
  <c r="AH1886" i="15"/>
  <c r="AH2093" i="15" s="1"/>
  <c r="AI1886" i="15"/>
  <c r="AI2093" i="15" s="1"/>
  <c r="W1701" i="15"/>
  <c r="W1702" i="15" s="1"/>
  <c r="AB1689" i="15"/>
  <c r="AB1690" i="15" s="1"/>
  <c r="W2218" i="15"/>
  <c r="W2219" i="15" s="1"/>
  <c r="AE1066" i="15"/>
  <c r="AH1669" i="15"/>
  <c r="AH2288" i="15"/>
  <c r="AU1778" i="15"/>
  <c r="AF1156" i="15"/>
  <c r="AF2290" i="15"/>
  <c r="AE1156" i="15"/>
  <c r="AE2290" i="15"/>
  <c r="AH1795" i="15"/>
  <c r="Z1691" i="15"/>
  <c r="Z1692" i="15" s="1"/>
  <c r="W2299" i="15"/>
  <c r="W1165" i="15"/>
  <c r="Y1693" i="15"/>
  <c r="Y1694" i="15" s="1"/>
  <c r="AB2296" i="15"/>
  <c r="AB1162" i="15"/>
  <c r="K1684" i="15"/>
  <c r="K2303" i="15"/>
  <c r="J1293" i="15"/>
  <c r="J1394" i="15"/>
  <c r="J1601" i="15" s="1"/>
  <c r="K1497" i="15"/>
  <c r="K1600" i="15" s="1"/>
  <c r="J1497" i="15"/>
  <c r="J1600" i="15" s="1"/>
  <c r="K1394" i="15"/>
  <c r="K1601" i="15" s="1"/>
  <c r="T1298" i="15"/>
  <c r="P2220" i="15"/>
  <c r="P2221" i="15" s="1"/>
  <c r="P1499" i="15"/>
  <c r="P1603" i="15" s="1"/>
  <c r="T1859" i="15"/>
  <c r="T1860" i="15" s="1"/>
  <c r="Q1682" i="15"/>
  <c r="Q2302" i="15" s="1"/>
  <c r="Q2220" i="15"/>
  <c r="Q2221" i="15" s="1"/>
  <c r="T1813" i="15"/>
  <c r="S1914" i="15"/>
  <c r="S2121" i="15" s="1"/>
  <c r="T1914" i="15"/>
  <c r="T2121" i="15" s="1"/>
  <c r="S2017" i="15"/>
  <c r="S2120" i="15" s="1"/>
  <c r="T2017" i="15"/>
  <c r="T2120" i="15" s="1"/>
  <c r="S1856" i="15"/>
  <c r="S1859" i="15" s="1"/>
  <c r="Q1298" i="15"/>
  <c r="T2222" i="15"/>
  <c r="T2223" i="15" s="1"/>
  <c r="P1682" i="15"/>
  <c r="P2302" i="15" s="1"/>
  <c r="S1683" i="15"/>
  <c r="S2303" i="15" s="1"/>
  <c r="T1683" i="15"/>
  <c r="T2303" i="15" s="1"/>
  <c r="Q1813" i="15"/>
  <c r="S2222" i="15"/>
  <c r="S2223" i="15" s="1"/>
  <c r="Q1815" i="15"/>
  <c r="Z1164" i="15"/>
  <c r="Z2299" i="15" s="1"/>
  <c r="G2220" i="15"/>
  <c r="G2221" i="15" s="1"/>
  <c r="H2220" i="15"/>
  <c r="H2221" i="15" s="1"/>
  <c r="H1811" i="15"/>
  <c r="H2015" i="15"/>
  <c r="H2119" i="15" s="1"/>
  <c r="H1912" i="15"/>
  <c r="H2118" i="15" s="1"/>
  <c r="G2015" i="15"/>
  <c r="G2119" i="15" s="1"/>
  <c r="G1912" i="15"/>
  <c r="G2118" i="15" s="1"/>
  <c r="H1295" i="15"/>
  <c r="H1499" i="15"/>
  <c r="H1603" i="15" s="1"/>
  <c r="H1858" i="15"/>
  <c r="H1861" i="15" s="1"/>
  <c r="H1296" i="15"/>
  <c r="G1499" i="15"/>
  <c r="G1603" i="15" s="1"/>
  <c r="AB1071" i="15"/>
  <c r="AC1071" i="15"/>
  <c r="V1083" i="15"/>
  <c r="Y1078" i="15"/>
  <c r="W1083" i="15"/>
  <c r="Z1078" i="15"/>
  <c r="AZ503" i="15"/>
  <c r="AZ495" i="15"/>
  <c r="AZ487" i="15"/>
  <c r="AZ1249" i="15" s="1"/>
  <c r="AZ479" i="15"/>
  <c r="AZ511" i="15" s="1"/>
  <c r="AZ471" i="15"/>
  <c r="AZ1764" i="15" s="1"/>
  <c r="BA503" i="15"/>
  <c r="BA495" i="15"/>
  <c r="BA1249" i="15" s="1"/>
  <c r="BA487" i="15"/>
  <c r="BA479" i="15"/>
  <c r="BA1764" i="15" s="1"/>
  <c r="BA471" i="15"/>
  <c r="AW636" i="15"/>
  <c r="AW945" i="15"/>
  <c r="AW1048" i="15" s="1"/>
  <c r="AX636" i="15"/>
  <c r="AX1256" i="15"/>
  <c r="AX945" i="15"/>
  <c r="AX1048" i="15" s="1"/>
  <c r="AX842" i="15"/>
  <c r="AW842" i="15"/>
  <c r="AX739" i="15"/>
  <c r="AW739" i="15"/>
  <c r="AI650" i="15"/>
  <c r="AH959" i="15"/>
  <c r="AH1061" i="15" s="1"/>
  <c r="AH650" i="15"/>
  <c r="AI1269" i="15"/>
  <c r="AI1370" i="15"/>
  <c r="AI1577" i="15" s="1"/>
  <c r="AI1473" i="15"/>
  <c r="AI1576" i="15" s="1"/>
  <c r="AH1473" i="15"/>
  <c r="AH1576" i="15" s="1"/>
  <c r="AH1370" i="15"/>
  <c r="AH1577" i="15" s="1"/>
  <c r="AH1269" i="15"/>
  <c r="AI753" i="15"/>
  <c r="AH753" i="15"/>
  <c r="AI856" i="15"/>
  <c r="AH856" i="15"/>
  <c r="AI959" i="15"/>
  <c r="AI1061" i="15" s="1"/>
  <c r="AF862" i="15"/>
  <c r="AE862" i="15"/>
  <c r="AF965" i="15"/>
  <c r="AF1068" i="15" s="1"/>
  <c r="AF759" i="15"/>
  <c r="AE759" i="15"/>
  <c r="AF1276" i="15"/>
  <c r="AE1376" i="15"/>
  <c r="AE1582" i="15" s="1"/>
  <c r="AE1479" i="15"/>
  <c r="AE1583" i="15" s="1"/>
  <c r="AF1376" i="15"/>
  <c r="AF1582" i="15" s="1"/>
  <c r="AF1479" i="15"/>
  <c r="AF1583" i="15" s="1"/>
  <c r="AE1276" i="15"/>
  <c r="AE965" i="15"/>
  <c r="AE1068" i="15" s="1"/>
  <c r="AF656" i="15"/>
  <c r="AE656" i="15"/>
  <c r="AC765" i="15"/>
  <c r="AB765" i="15"/>
  <c r="AC971" i="15"/>
  <c r="AC1073" i="15" s="1"/>
  <c r="AC868" i="15"/>
  <c r="AB868" i="15"/>
  <c r="AB1382" i="15"/>
  <c r="AB1589" i="15" s="1"/>
  <c r="AB1485" i="15"/>
  <c r="AB1588" i="15" s="1"/>
  <c r="AB1281" i="15"/>
  <c r="AC1281" i="15"/>
  <c r="AC1485" i="15"/>
  <c r="AC1588" i="15" s="1"/>
  <c r="AC1382" i="15"/>
  <c r="AC1589" i="15" s="1"/>
  <c r="AB971" i="15"/>
  <c r="AB1073" i="15" s="1"/>
  <c r="AC662" i="15"/>
  <c r="AB662" i="15"/>
  <c r="Z2212" i="15"/>
  <c r="Z2213" i="15" s="1"/>
  <c r="Y2212" i="15"/>
  <c r="Y2213" i="15" s="1"/>
  <c r="Z1802" i="15"/>
  <c r="Z771" i="15"/>
  <c r="Z977" i="15"/>
  <c r="Z1080" i="15" s="1"/>
  <c r="Y874" i="15"/>
  <c r="Z874" i="15"/>
  <c r="Y771" i="15"/>
  <c r="Z1491" i="15"/>
  <c r="Z1595" i="15" s="1"/>
  <c r="Z1388" i="15"/>
  <c r="Z1594" i="15" s="1"/>
  <c r="Y1288" i="15"/>
  <c r="Z1287" i="15"/>
  <c r="Z1288" i="15"/>
  <c r="Y1388" i="15"/>
  <c r="Y1594" i="15" s="1"/>
  <c r="Y1491" i="15"/>
  <c r="Y1595" i="15" s="1"/>
  <c r="Y977" i="15"/>
  <c r="Y1080" i="15" s="1"/>
  <c r="Z668" i="15"/>
  <c r="Y668" i="15"/>
  <c r="Z1803" i="15"/>
  <c r="Z1904" i="15"/>
  <c r="Z2110" i="15" s="1"/>
  <c r="Y1904" i="15"/>
  <c r="Y2110" i="15" s="1"/>
  <c r="Z2007" i="15"/>
  <c r="Z2111" i="15" s="1"/>
  <c r="Y2007" i="15"/>
  <c r="Y2111" i="15" s="1"/>
  <c r="Y1803" i="15"/>
  <c r="P1396" i="15"/>
  <c r="P1602" i="15" s="1"/>
  <c r="V1394" i="15"/>
  <c r="V1601" i="15" s="1"/>
  <c r="V1293" i="15"/>
  <c r="V1497" i="15"/>
  <c r="V1600" i="15" s="1"/>
  <c r="V983" i="15"/>
  <c r="V1085" i="15" s="1"/>
  <c r="W674" i="15"/>
  <c r="V674" i="15"/>
  <c r="W983" i="15"/>
  <c r="W1085" i="15" s="1"/>
  <c r="W777" i="15"/>
  <c r="V777" i="15"/>
  <c r="W880" i="15"/>
  <c r="V880" i="15"/>
  <c r="W1293" i="15"/>
  <c r="W1497" i="15"/>
  <c r="W1600" i="15" s="1"/>
  <c r="W1394" i="15"/>
  <c r="W1601" i="15" s="1"/>
  <c r="T1297" i="15"/>
  <c r="T1501" i="15"/>
  <c r="T1604" i="15" s="1"/>
  <c r="T1398" i="15"/>
  <c r="T1605" i="15" s="1"/>
  <c r="S1297" i="15"/>
  <c r="S1501" i="15"/>
  <c r="S1604" i="15" s="1"/>
  <c r="S1398" i="15"/>
  <c r="S1605" i="15" s="1"/>
  <c r="S987" i="15"/>
  <c r="S1089" i="15" s="1"/>
  <c r="S678" i="15"/>
  <c r="T678" i="15"/>
  <c r="T884" i="15"/>
  <c r="S884" i="15"/>
  <c r="T987" i="15"/>
  <c r="T1089" i="15" s="1"/>
  <c r="T781" i="15"/>
  <c r="S781" i="15"/>
  <c r="P985" i="15"/>
  <c r="P1088" i="15" s="1"/>
  <c r="Q676" i="15"/>
  <c r="P676" i="15"/>
  <c r="M1087" i="15"/>
  <c r="Q1912" i="15"/>
  <c r="Q2118" i="15" s="1"/>
  <c r="Q2015" i="15"/>
  <c r="Q2119" i="15" s="1"/>
  <c r="P2015" i="15"/>
  <c r="P2119" i="15" s="1"/>
  <c r="P1811" i="15"/>
  <c r="P1912" i="15"/>
  <c r="P2118" i="15" s="1"/>
  <c r="Q1297" i="15"/>
  <c r="Q1499" i="15"/>
  <c r="Q1603" i="15" s="1"/>
  <c r="P1296" i="15"/>
  <c r="Q1396" i="15"/>
  <c r="Q1602" i="15" s="1"/>
  <c r="Q882" i="15"/>
  <c r="P882" i="15"/>
  <c r="Q985" i="15"/>
  <c r="Q1088" i="15" s="1"/>
  <c r="Q779" i="15"/>
  <c r="P779" i="15"/>
  <c r="N1087" i="15"/>
  <c r="M1501" i="15"/>
  <c r="M1604" i="15" s="1"/>
  <c r="M1398" i="15"/>
  <c r="M1605" i="15" s="1"/>
  <c r="M1297" i="15"/>
  <c r="M987" i="15"/>
  <c r="M1089" i="15" s="1"/>
  <c r="N678" i="15"/>
  <c r="M678" i="15"/>
  <c r="N1297" i="15"/>
  <c r="N1501" i="15"/>
  <c r="N1604" i="15" s="1"/>
  <c r="N1398" i="15"/>
  <c r="N1605" i="15" s="1"/>
  <c r="N987" i="15"/>
  <c r="N1089" i="15" s="1"/>
  <c r="N884" i="15"/>
  <c r="M884" i="15"/>
  <c r="N781" i="15"/>
  <c r="M781" i="15"/>
  <c r="J2222" i="15"/>
  <c r="J2223" i="15" s="1"/>
  <c r="K2222" i="15"/>
  <c r="K2223" i="15" s="1"/>
  <c r="K1812" i="15"/>
  <c r="J2019" i="15" s="1"/>
  <c r="J2123" i="15" s="1"/>
  <c r="K2017" i="15"/>
  <c r="K2120" i="15" s="1"/>
  <c r="J2017" i="15"/>
  <c r="J2120" i="15" s="1"/>
  <c r="K1914" i="15"/>
  <c r="K2121" i="15" s="1"/>
  <c r="J1914" i="15"/>
  <c r="J2121" i="15" s="1"/>
  <c r="J1815" i="15"/>
  <c r="K1814" i="15"/>
  <c r="K1302" i="15"/>
  <c r="K1297" i="15"/>
  <c r="G1396" i="15"/>
  <c r="G1602" i="15" s="1"/>
  <c r="H1396" i="15"/>
  <c r="H1602" i="15" s="1"/>
  <c r="J1190" i="15"/>
  <c r="J1191" i="15" s="1"/>
  <c r="J1192" i="15" s="1"/>
  <c r="K1190" i="15"/>
  <c r="K1191" i="15" s="1"/>
  <c r="K1192" i="15" s="1"/>
  <c r="J1090" i="15"/>
  <c r="K1090" i="15"/>
  <c r="H576" i="15"/>
  <c r="K578" i="15"/>
  <c r="J886" i="15"/>
  <c r="J783" i="15"/>
  <c r="K783" i="15"/>
  <c r="K989" i="15"/>
  <c r="K1092" i="15" s="1"/>
  <c r="J989" i="15"/>
  <c r="J1092" i="15" s="1"/>
  <c r="J680" i="15"/>
  <c r="K680" i="15"/>
  <c r="K886" i="15"/>
  <c r="H577" i="15"/>
  <c r="J582" i="15"/>
  <c r="G578" i="15"/>
  <c r="J583" i="15"/>
  <c r="X67" i="10"/>
  <c r="AS84" i="10"/>
  <c r="BP82" i="10" a="1"/>
  <c r="CI78" i="10" a="1"/>
  <c r="CZ83" i="10" a="1"/>
  <c r="CZ68" i="10" a="1"/>
  <c r="X76" i="10"/>
  <c r="S6087" i="15" l="1"/>
  <c r="S5468" i="15"/>
  <c r="AB7928" i="15"/>
  <c r="AB6794" i="15"/>
  <c r="V7931" i="15"/>
  <c r="V6797" i="15"/>
  <c r="J3531" i="15"/>
  <c r="J4151" i="15" s="1"/>
  <c r="P7939" i="15"/>
  <c r="P7320" i="15"/>
  <c r="AC7926" i="15"/>
  <c r="AC6792" i="15"/>
  <c r="BM8650" i="15"/>
  <c r="BM8651" i="15" s="1"/>
  <c r="BM8652" i="15" s="1"/>
  <c r="AE9779" i="15"/>
  <c r="AE8645" i="15"/>
  <c r="AF9779" i="15"/>
  <c r="AF8645" i="15"/>
  <c r="BF8662" i="15"/>
  <c r="BF8663" i="15" s="1"/>
  <c r="BF8664" i="15" s="1"/>
  <c r="BC8669" i="15"/>
  <c r="BI8555" i="15"/>
  <c r="BM8550" i="15"/>
  <c r="BG8562" i="15"/>
  <c r="BF8562" i="15"/>
  <c r="BL8650" i="15"/>
  <c r="BL8651" i="15" s="1"/>
  <c r="BL8652" i="15" s="1"/>
  <c r="CZ83" i="10"/>
  <c r="CZ68" i="10"/>
  <c r="BL8550" i="15"/>
  <c r="AR8638" i="15"/>
  <c r="AR9772" i="15"/>
  <c r="BA8632" i="15"/>
  <c r="BA9766" i="15"/>
  <c r="AI9776" i="15"/>
  <c r="AI9157" i="15"/>
  <c r="U288" i="4"/>
  <c r="U278" i="4"/>
  <c r="AW8634" i="15"/>
  <c r="AW9768" i="15"/>
  <c r="AZ8632" i="15"/>
  <c r="AZ9766" i="15"/>
  <c r="BG8050" i="15"/>
  <c r="BI8657" i="15"/>
  <c r="BG8628" i="15"/>
  <c r="BG9762" i="15"/>
  <c r="AT8636" i="15"/>
  <c r="AT9770" i="15"/>
  <c r="BJ8657" i="15"/>
  <c r="BD8669" i="15"/>
  <c r="G9774" i="15"/>
  <c r="G9155" i="15"/>
  <c r="BM8038" i="15"/>
  <c r="H9777" i="15"/>
  <c r="H9158" i="15"/>
  <c r="BJ8555" i="15"/>
  <c r="BJ8045" i="15"/>
  <c r="BL8039" i="15"/>
  <c r="BM8346" i="15"/>
  <c r="BL8346" i="15"/>
  <c r="BM8449" i="15"/>
  <c r="BM8552" i="15" s="1"/>
  <c r="BL8243" i="15"/>
  <c r="BM8243" i="15"/>
  <c r="BG8772" i="15"/>
  <c r="BF8872" i="15"/>
  <c r="BF9078" i="15" s="1"/>
  <c r="BF8975" i="15"/>
  <c r="BF9079" i="15" s="1"/>
  <c r="BF8051" i="15"/>
  <c r="BF8358" i="15"/>
  <c r="BG8358" i="15"/>
  <c r="BF8255" i="15"/>
  <c r="BG8461" i="15"/>
  <c r="BG8564" i="15" s="1"/>
  <c r="BG8255" i="15"/>
  <c r="BI8765" i="15"/>
  <c r="BI8866" i="15"/>
  <c r="BI9073" i="15" s="1"/>
  <c r="BI8969" i="15"/>
  <c r="BI9072" i="15" s="1"/>
  <c r="BI8044" i="15"/>
  <c r="BI8146" i="15"/>
  <c r="BJ8146" i="15"/>
  <c r="BI8455" i="15"/>
  <c r="BI8557" i="15" s="1"/>
  <c r="BF8050" i="15"/>
  <c r="BF8152" i="15"/>
  <c r="BF8461" i="15"/>
  <c r="BF8564" i="15" s="1"/>
  <c r="BG8152" i="15"/>
  <c r="BL8038" i="15"/>
  <c r="BL8140" i="15"/>
  <c r="BL8449" i="15"/>
  <c r="BL8552" i="15" s="1"/>
  <c r="BM8140" i="15"/>
  <c r="BL8760" i="15"/>
  <c r="BM8860" i="15"/>
  <c r="BM9066" i="15" s="1"/>
  <c r="BM8963" i="15"/>
  <c r="BM9067" i="15" s="1"/>
  <c r="BM8760" i="15"/>
  <c r="BL8963" i="15"/>
  <c r="BL9067" i="15" s="1"/>
  <c r="BL8860" i="15"/>
  <c r="BL9066" i="15" s="1"/>
  <c r="BI8045" i="15"/>
  <c r="BJ8352" i="15"/>
  <c r="BI8352" i="15"/>
  <c r="BJ8249" i="15"/>
  <c r="BI8249" i="15"/>
  <c r="BJ8455" i="15"/>
  <c r="BJ8557" i="15" s="1"/>
  <c r="BF8772" i="15"/>
  <c r="BG8975" i="15"/>
  <c r="BG9079" i="15" s="1"/>
  <c r="BG8872" i="15"/>
  <c r="BG9078" i="15" s="1"/>
  <c r="BJ8765" i="15"/>
  <c r="BJ8866" i="15"/>
  <c r="BJ9073" i="15" s="1"/>
  <c r="BJ8969" i="15"/>
  <c r="BJ9072" i="15" s="1"/>
  <c r="BM9141" i="15"/>
  <c r="BM9760" i="15"/>
  <c r="AR9155" i="15"/>
  <c r="AZ9149" i="15"/>
  <c r="W9169" i="15"/>
  <c r="AW9151" i="15"/>
  <c r="AX9151" i="15"/>
  <c r="AX9770" i="15"/>
  <c r="AE9163" i="15"/>
  <c r="AF9163" i="15"/>
  <c r="AQ9155" i="15"/>
  <c r="AQ9774" i="15"/>
  <c r="AO9157" i="15"/>
  <c r="AO9776" i="15"/>
  <c r="BG9145" i="15"/>
  <c r="BA9149" i="15"/>
  <c r="AB9165" i="15"/>
  <c r="T9171" i="15"/>
  <c r="AT9153" i="15"/>
  <c r="S9171" i="15"/>
  <c r="BL9141" i="15"/>
  <c r="BL9760" i="15"/>
  <c r="AC9167" i="15"/>
  <c r="AU9153" i="15"/>
  <c r="AU9772" i="15"/>
  <c r="AL9159" i="15"/>
  <c r="AL9778" i="15"/>
  <c r="BI9143" i="15"/>
  <c r="BI9762" i="15"/>
  <c r="V9169" i="15"/>
  <c r="BC9147" i="15"/>
  <c r="BC9766" i="15"/>
  <c r="BF9145" i="15"/>
  <c r="BF9764" i="15"/>
  <c r="BD9147" i="15"/>
  <c r="BD9766" i="15"/>
  <c r="BJ9143" i="15"/>
  <c r="BJ9762" i="15"/>
  <c r="AK9159" i="15"/>
  <c r="AK9778" i="15"/>
  <c r="AN9157" i="15"/>
  <c r="AN9776" i="15"/>
  <c r="M9792" i="15"/>
  <c r="M8658" i="15"/>
  <c r="N9792" i="15"/>
  <c r="N8658" i="15"/>
  <c r="AH9161" i="15"/>
  <c r="AH9781" i="15" s="1"/>
  <c r="Z9166" i="15"/>
  <c r="Z9786" i="15" s="1"/>
  <c r="Y9169" i="15"/>
  <c r="Y9789" i="15" s="1"/>
  <c r="P9175" i="15"/>
  <c r="P9795" i="15" s="1"/>
  <c r="Q9175" i="15"/>
  <c r="Q9795" i="15" s="1"/>
  <c r="W8653" i="15"/>
  <c r="W9788" i="15" s="1"/>
  <c r="AB8649" i="15"/>
  <c r="AB9784" i="15" s="1"/>
  <c r="AC8649" i="15"/>
  <c r="AC9784" i="15" s="1"/>
  <c r="V8653" i="15"/>
  <c r="V9788" i="15" s="1"/>
  <c r="S8655" i="15"/>
  <c r="S9790" i="15" s="1"/>
  <c r="T8655" i="15"/>
  <c r="T9790" i="15" s="1"/>
  <c r="J8662" i="15"/>
  <c r="J9797" i="15" s="1"/>
  <c r="K8662" i="15"/>
  <c r="K9797" i="15" s="1"/>
  <c r="W7931" i="15"/>
  <c r="W6797" i="15"/>
  <c r="CH3095" i="10"/>
  <c r="CH3141" i="10"/>
  <c r="CH3111" i="10"/>
  <c r="CH3137" i="10"/>
  <c r="CH3124" i="10"/>
  <c r="CH3118" i="10"/>
  <c r="CH3121" i="10"/>
  <c r="CH3184" i="10"/>
  <c r="CH3106" i="10"/>
  <c r="CH3178" i="10"/>
  <c r="CH3182" i="10"/>
  <c r="CH3103" i="10"/>
  <c r="CH3120" i="10"/>
  <c r="CH3101" i="10"/>
  <c r="CH3170" i="10"/>
  <c r="CH3094" i="10"/>
  <c r="CH3168" i="10"/>
  <c r="CH3160" i="10"/>
  <c r="CH3165" i="10"/>
  <c r="CH3146" i="10"/>
  <c r="CH3189" i="10"/>
  <c r="CH3113" i="10"/>
  <c r="CH3129" i="10"/>
  <c r="CH3136" i="10"/>
  <c r="CH3132" i="10"/>
  <c r="CH3181" i="10"/>
  <c r="CH3138" i="10"/>
  <c r="CH3166" i="10"/>
  <c r="CH3155" i="10"/>
  <c r="CH3161" i="10"/>
  <c r="CH3169" i="10"/>
  <c r="CH3167" i="10"/>
  <c r="CH3116" i="10"/>
  <c r="CH3119" i="10"/>
  <c r="CH3135" i="10"/>
  <c r="CH3125" i="10"/>
  <c r="CH3105" i="10"/>
  <c r="CH3097" i="10"/>
  <c r="CH3139" i="10"/>
  <c r="CH3096" i="10"/>
  <c r="CH3179" i="10"/>
  <c r="CH3171" i="10"/>
  <c r="CH3126" i="10"/>
  <c r="CH3115" i="10"/>
  <c r="CH3092" i="10"/>
  <c r="BC7291" i="15"/>
  <c r="BC7910" i="15"/>
  <c r="CI78" i="10"/>
  <c r="CI79" i="10" s="1"/>
  <c r="CH3159" i="10"/>
  <c r="CH3098" i="10"/>
  <c r="CH3185" i="10"/>
  <c r="CH3122" i="10"/>
  <c r="CH3156" i="10"/>
  <c r="S7936" i="15"/>
  <c r="S7317" i="15"/>
  <c r="CH3133" i="10"/>
  <c r="CH3157" i="10"/>
  <c r="CH3164" i="10"/>
  <c r="CH3109" i="10"/>
  <c r="BJ6771" i="15"/>
  <c r="BJ7905" i="15"/>
  <c r="AH6789" i="15"/>
  <c r="AH7923" i="15"/>
  <c r="AN6787" i="15"/>
  <c r="AN7921" i="15"/>
  <c r="CH3127" i="10"/>
  <c r="CH3153" i="10"/>
  <c r="CH3093" i="10"/>
  <c r="CH3100" i="10"/>
  <c r="CH3151" i="10"/>
  <c r="CH3158" i="10"/>
  <c r="CH3091" i="10"/>
  <c r="Y7934" i="15"/>
  <c r="Y7315" i="15"/>
  <c r="CH3162" i="10"/>
  <c r="AW6785" i="15"/>
  <c r="AW7919" i="15"/>
  <c r="CH3172" i="10"/>
  <c r="CH3174" i="10"/>
  <c r="AL6787" i="15"/>
  <c r="AL7921" i="15"/>
  <c r="CH3154" i="10"/>
  <c r="BD7910" i="15"/>
  <c r="BD7291" i="15"/>
  <c r="CH3104" i="10"/>
  <c r="AK6787" i="15"/>
  <c r="AK7921" i="15"/>
  <c r="BM6773" i="15"/>
  <c r="BM7907" i="15"/>
  <c r="CH3099" i="10"/>
  <c r="AR6783" i="15"/>
  <c r="AR7917" i="15"/>
  <c r="AT6781" i="15"/>
  <c r="AT7915" i="15"/>
  <c r="CH3140" i="10"/>
  <c r="CH3180" i="10"/>
  <c r="CH3150" i="10"/>
  <c r="CH3149" i="10"/>
  <c r="J7940" i="15"/>
  <c r="J7321" i="15"/>
  <c r="CH3130" i="10"/>
  <c r="CH3142" i="10"/>
  <c r="CH3175" i="10"/>
  <c r="CH3117" i="10"/>
  <c r="CH3108" i="10"/>
  <c r="CH3102" i="10"/>
  <c r="Z7930" i="15"/>
  <c r="Z7311" i="15"/>
  <c r="CH3131" i="10"/>
  <c r="CH3090" i="10"/>
  <c r="AU6781" i="15"/>
  <c r="AU7915" i="15"/>
  <c r="CH3128" i="10"/>
  <c r="CH3143" i="10"/>
  <c r="BF6783" i="15"/>
  <c r="BF7917" i="15"/>
  <c r="CH3107" i="10"/>
  <c r="AQ6783" i="15"/>
  <c r="AQ7917" i="15"/>
  <c r="T7940" i="15"/>
  <c r="T7321" i="15"/>
  <c r="AI6789" i="15"/>
  <c r="AI7923" i="15"/>
  <c r="CH3148" i="10"/>
  <c r="AO6787" i="15"/>
  <c r="AO7921" i="15"/>
  <c r="BI6771" i="15"/>
  <c r="BI7905" i="15"/>
  <c r="CH3152" i="10"/>
  <c r="CH3186" i="10"/>
  <c r="BC6799" i="15"/>
  <c r="CH3183" i="10"/>
  <c r="AZ6777" i="15"/>
  <c r="AZ7911" i="15"/>
  <c r="CH3177" i="10"/>
  <c r="CH3176" i="10"/>
  <c r="BL6779" i="15"/>
  <c r="BL7913" i="15"/>
  <c r="CH3134" i="10"/>
  <c r="CH3110" i="10"/>
  <c r="CH3188" i="10"/>
  <c r="CH3147" i="10"/>
  <c r="CH3114" i="10"/>
  <c r="AE6797" i="15"/>
  <c r="AE7931" i="15"/>
  <c r="CH3112" i="10"/>
  <c r="CH3145" i="10"/>
  <c r="Q7937" i="15"/>
  <c r="Q7318" i="15"/>
  <c r="AX6781" i="15"/>
  <c r="AX7915" i="15"/>
  <c r="AF6794" i="15"/>
  <c r="AF7928" i="15"/>
  <c r="BG6787" i="15"/>
  <c r="BG7921" i="15"/>
  <c r="CH3123" i="10"/>
  <c r="CH3144" i="10"/>
  <c r="CH3173" i="10"/>
  <c r="CH3163" i="10"/>
  <c r="CH3187" i="10"/>
  <c r="BA6777" i="15"/>
  <c r="BA7911" i="15"/>
  <c r="Y131" i="4"/>
  <c r="CH92" i="10"/>
  <c r="CI90" i="10"/>
  <c r="BI7318" i="15"/>
  <c r="AK7327" i="15"/>
  <c r="BM7316" i="15"/>
  <c r="BJ7319" i="15"/>
  <c r="BL7316" i="15"/>
  <c r="BG7318" i="15"/>
  <c r="BF7322" i="15"/>
  <c r="AN7324" i="15"/>
  <c r="AT7325" i="15"/>
  <c r="AZ7321" i="15"/>
  <c r="BA7325" i="15"/>
  <c r="AX7325" i="15"/>
  <c r="AQ7323" i="15"/>
  <c r="AR7328" i="15"/>
  <c r="AH7327" i="15"/>
  <c r="K3531" i="15"/>
  <c r="K4151" i="15" s="1"/>
  <c r="N6804" i="15"/>
  <c r="N7939" i="15" s="1"/>
  <c r="M6804" i="15"/>
  <c r="M7939" i="15" s="1"/>
  <c r="H6808" i="15"/>
  <c r="H7943" i="15" s="1"/>
  <c r="K7326" i="15"/>
  <c r="K7946" i="15" s="1"/>
  <c r="G6810" i="15"/>
  <c r="G7945" i="15" s="1"/>
  <c r="BC5442" i="15"/>
  <c r="BP82" i="10"/>
  <c r="K5466" i="15"/>
  <c r="K6086" i="15" s="1"/>
  <c r="Q5463" i="15"/>
  <c r="Q6083" i="15" s="1"/>
  <c r="J5466" i="15"/>
  <c r="J6086" i="15" s="1"/>
  <c r="AF4946" i="15"/>
  <c r="BD5454" i="15"/>
  <c r="AO5467" i="15"/>
  <c r="AE5472" i="15"/>
  <c r="AI5472" i="15"/>
  <c r="AU5467" i="15"/>
  <c r="BG5455" i="15"/>
  <c r="AN5465" i="15"/>
  <c r="BF5453" i="15"/>
  <c r="BM5458" i="15"/>
  <c r="AH5470" i="15"/>
  <c r="BJ5462" i="15"/>
  <c r="BI5452" i="15"/>
  <c r="BL5470" i="15"/>
  <c r="AX5469" i="15"/>
  <c r="AT5464" i="15"/>
  <c r="AZ5456" i="15"/>
  <c r="BA5457" i="15"/>
  <c r="AL5467" i="15"/>
  <c r="AQ5469" i="15"/>
  <c r="AR5463" i="15"/>
  <c r="AC4938" i="15"/>
  <c r="AC6073" i="15" s="1"/>
  <c r="AB4938" i="15"/>
  <c r="AB6073" i="15" s="1"/>
  <c r="V4941" i="15"/>
  <c r="V6076" i="15" s="1"/>
  <c r="W4941" i="15"/>
  <c r="W6076" i="15" s="1"/>
  <c r="M4947" i="15"/>
  <c r="M6082" i="15" s="1"/>
  <c r="N4947" i="15"/>
  <c r="N6082" i="15" s="1"/>
  <c r="H4951" i="15"/>
  <c r="H6086" i="15" s="1"/>
  <c r="G4951" i="15"/>
  <c r="G6086" i="15" s="1"/>
  <c r="Z5458" i="15"/>
  <c r="Z6078" i="15" s="1"/>
  <c r="Y5458" i="15"/>
  <c r="Y6078" i="15" s="1"/>
  <c r="AU1146" i="15"/>
  <c r="AU1147" i="15" s="1"/>
  <c r="AU1148" i="15" s="1"/>
  <c r="AU2283" i="15" s="1"/>
  <c r="Y3018" i="15"/>
  <c r="Y3019" i="15" s="1"/>
  <c r="Y3020" i="15" s="1"/>
  <c r="AX1872" i="15"/>
  <c r="AX2078" i="15" s="1"/>
  <c r="AU1047" i="15"/>
  <c r="AW1043" i="15"/>
  <c r="AW1146" i="15" s="1"/>
  <c r="AW1147" i="15" s="1"/>
  <c r="P3026" i="15"/>
  <c r="P3027" i="15" s="1"/>
  <c r="P3028" i="15" s="1"/>
  <c r="Z2918" i="15"/>
  <c r="V2923" i="15"/>
  <c r="AX1043" i="15"/>
  <c r="AK2899" i="15"/>
  <c r="AK3002" i="15" s="1"/>
  <c r="AK3003" i="15" s="1"/>
  <c r="Y58" i="10"/>
  <c r="K2927" i="15"/>
  <c r="J2927" i="15"/>
  <c r="T2927" i="15"/>
  <c r="AB2911" i="15"/>
  <c r="M2927" i="15"/>
  <c r="AC2911" i="15"/>
  <c r="Q3026" i="15"/>
  <c r="Q3027" i="15" s="1"/>
  <c r="Q3028" i="15" s="1"/>
  <c r="T4150" i="15"/>
  <c r="T3531" i="15"/>
  <c r="P2926" i="15"/>
  <c r="K2418" i="15"/>
  <c r="P2417" i="15"/>
  <c r="AI2899" i="15"/>
  <c r="AK2390" i="15"/>
  <c r="N2418" i="15"/>
  <c r="G2412" i="15"/>
  <c r="AH2899" i="15"/>
  <c r="J2418" i="15"/>
  <c r="Q2417" i="15"/>
  <c r="V2414" i="15"/>
  <c r="M2418" i="15"/>
  <c r="Y2409" i="15"/>
  <c r="H2412" i="15"/>
  <c r="N2927" i="15"/>
  <c r="AI2390" i="15"/>
  <c r="Y2918" i="15"/>
  <c r="AF4138" i="15"/>
  <c r="AC2402" i="15"/>
  <c r="Q2926" i="15"/>
  <c r="W2923" i="15"/>
  <c r="AB2402" i="15"/>
  <c r="AL2390" i="15"/>
  <c r="AE4138" i="15"/>
  <c r="W2414" i="15"/>
  <c r="AF2906" i="15"/>
  <c r="AE3519" i="15"/>
  <c r="AE3520" i="15" s="1"/>
  <c r="AE3521" i="15" s="1"/>
  <c r="AH2390" i="15"/>
  <c r="H2413" i="15"/>
  <c r="AL2899" i="15"/>
  <c r="AE2906" i="15"/>
  <c r="S2927" i="15"/>
  <c r="Z2409" i="15"/>
  <c r="G2414" i="15"/>
  <c r="AS803" i="10"/>
  <c r="AS785" i="10"/>
  <c r="AS862" i="10"/>
  <c r="AS814" i="10"/>
  <c r="AS779" i="10"/>
  <c r="AS805" i="10"/>
  <c r="AS790" i="10"/>
  <c r="AS801" i="10"/>
  <c r="AS858" i="10"/>
  <c r="AS838" i="10"/>
  <c r="AS824" i="10"/>
  <c r="AS788" i="10"/>
  <c r="AS773" i="10"/>
  <c r="AS793" i="10"/>
  <c r="AS816" i="10"/>
  <c r="AS774" i="10"/>
  <c r="AS854" i="10"/>
  <c r="AS804" i="10"/>
  <c r="AS795" i="10"/>
  <c r="AS826" i="10"/>
  <c r="AS828" i="10"/>
  <c r="AS815" i="10"/>
  <c r="AS834" i="10"/>
  <c r="AS819" i="10"/>
  <c r="AS796" i="10"/>
  <c r="AS825" i="10"/>
  <c r="AS855" i="10"/>
  <c r="AS832" i="10"/>
  <c r="AS821" i="10"/>
  <c r="AS865" i="10"/>
  <c r="AS835" i="10"/>
  <c r="AS775" i="10"/>
  <c r="AS787" i="10"/>
  <c r="AS842" i="10"/>
  <c r="AS799" i="10"/>
  <c r="AS866" i="10"/>
  <c r="AS829" i="10"/>
  <c r="AS800" i="10"/>
  <c r="AS860" i="10"/>
  <c r="AS856" i="10"/>
  <c r="AS863" i="10"/>
  <c r="AS770" i="10"/>
  <c r="AS853" i="10"/>
  <c r="AS844" i="10"/>
  <c r="AS818" i="10"/>
  <c r="AS840" i="10"/>
  <c r="AS848" i="10"/>
  <c r="AS817" i="10"/>
  <c r="AS850" i="10"/>
  <c r="AS823" i="10"/>
  <c r="AS791" i="10"/>
  <c r="AS767" i="10"/>
  <c r="AS813" i="10"/>
  <c r="AS851" i="10"/>
  <c r="AS810" i="10"/>
  <c r="AS827" i="10"/>
  <c r="AS820" i="10"/>
  <c r="AS852" i="10"/>
  <c r="AS786" i="10"/>
  <c r="AS780" i="10"/>
  <c r="AS864" i="10"/>
  <c r="AS831" i="10"/>
  <c r="AS782" i="10"/>
  <c r="AS802" i="10"/>
  <c r="AS792" i="10"/>
  <c r="AS837" i="10"/>
  <c r="AS777" i="10"/>
  <c r="AS798" i="10"/>
  <c r="AS847" i="10"/>
  <c r="AS771" i="10"/>
  <c r="AS772" i="10"/>
  <c r="AS808" i="10"/>
  <c r="AS839" i="10"/>
  <c r="AS830" i="10"/>
  <c r="AS812" i="10"/>
  <c r="AS833" i="10"/>
  <c r="AS784" i="10"/>
  <c r="AS783" i="10"/>
  <c r="AS776" i="10"/>
  <c r="AS843" i="10"/>
  <c r="AS768" i="10"/>
  <c r="AS836" i="10"/>
  <c r="AS794" i="10"/>
  <c r="AS778" i="10"/>
  <c r="AS781" i="10"/>
  <c r="AS846" i="10"/>
  <c r="AS811" i="10"/>
  <c r="AS789" i="10"/>
  <c r="AS807" i="10"/>
  <c r="AS849" i="10"/>
  <c r="AS822" i="10"/>
  <c r="AS859" i="10"/>
  <c r="AS809" i="10"/>
  <c r="AS841" i="10"/>
  <c r="AS845" i="10"/>
  <c r="AS861" i="10"/>
  <c r="AS857" i="10"/>
  <c r="AS769" i="10"/>
  <c r="AS797" i="10"/>
  <c r="AS806" i="10"/>
  <c r="AC3525" i="15"/>
  <c r="AC3526" i="15" s="1"/>
  <c r="AC3527" i="15" s="1"/>
  <c r="AF3520" i="15"/>
  <c r="AF3521" i="15" s="1"/>
  <c r="AB3526" i="15"/>
  <c r="AB3527" i="15" s="1"/>
  <c r="V3538" i="15"/>
  <c r="W3538" i="15"/>
  <c r="W3539" i="15" s="1"/>
  <c r="M3542" i="15"/>
  <c r="M3543" i="15" s="1"/>
  <c r="N3542" i="15"/>
  <c r="N3543" i="15" s="1"/>
  <c r="H3540" i="15"/>
  <c r="G3540" i="15"/>
  <c r="G3541" i="15" s="1"/>
  <c r="AW1872" i="15"/>
  <c r="AW1975" i="15"/>
  <c r="AW2079" i="15" s="1"/>
  <c r="AX1975" i="15"/>
  <c r="AX2079" i="15" s="1"/>
  <c r="AX1977" i="15"/>
  <c r="AF4040" i="15"/>
  <c r="AF4041" i="15" s="1"/>
  <c r="AF4042" i="15" s="1"/>
  <c r="AF4043" i="15" s="1"/>
  <c r="AE4040" i="15"/>
  <c r="AE4041" i="15" s="1"/>
  <c r="AE4042" i="15" s="1"/>
  <c r="AE4043" i="15" s="1"/>
  <c r="AC4052" i="15"/>
  <c r="AC4053" i="15" s="1"/>
  <c r="AC4054" i="15" s="1"/>
  <c r="AC4055" i="15" s="1"/>
  <c r="AB4052" i="15"/>
  <c r="AB4053" i="15" s="1"/>
  <c r="AB4054" i="15" s="1"/>
  <c r="AB4055" i="15" s="1"/>
  <c r="K3138" i="15"/>
  <c r="K3137" i="15"/>
  <c r="J3140" i="15"/>
  <c r="H3136" i="15"/>
  <c r="H3135" i="15"/>
  <c r="G3136" i="15"/>
  <c r="G3135" i="15"/>
  <c r="Y3526" i="15"/>
  <c r="Y4146" i="15" s="1"/>
  <c r="Z3526" i="15"/>
  <c r="Z4146" i="15" s="1"/>
  <c r="AX1973" i="15"/>
  <c r="AX2076" i="15" s="1"/>
  <c r="AW2178" i="15"/>
  <c r="AW2179" i="15" s="1"/>
  <c r="AX1870" i="15"/>
  <c r="AX2077" i="15" s="1"/>
  <c r="BA1250" i="15"/>
  <c r="BA1765" i="15"/>
  <c r="AX2179" i="15"/>
  <c r="BA529" i="15"/>
  <c r="BA530" i="15" s="1"/>
  <c r="BA533" i="15" s="1"/>
  <c r="BA534" i="15" s="1"/>
  <c r="BA537" i="15" s="1"/>
  <c r="BA538" i="15" s="1"/>
  <c r="BA541" i="15" s="1"/>
  <c r="BA542" i="15" s="1"/>
  <c r="BA545" i="15" s="1"/>
  <c r="BA546" i="15" s="1"/>
  <c r="BA549" i="15" s="1"/>
  <c r="BA550" i="15" s="1"/>
  <c r="BA553" i="15" s="1"/>
  <c r="BA554" i="15" s="1"/>
  <c r="BA557" i="15" s="1"/>
  <c r="BA558" i="15" s="1"/>
  <c r="BA561" i="15" s="1"/>
  <c r="BA562" i="15" s="1"/>
  <c r="BA565" i="15" s="1"/>
  <c r="BA566" i="15" s="1"/>
  <c r="BA569" i="15" s="1"/>
  <c r="BA570" i="15" s="1"/>
  <c r="BA573" i="15" s="1"/>
  <c r="BA574" i="15" s="1"/>
  <c r="BA577" i="15" s="1"/>
  <c r="BA578" i="15" s="1"/>
  <c r="BA581" i="15" s="1"/>
  <c r="BA582" i="15" s="1"/>
  <c r="BA585" i="15" s="1"/>
  <c r="BA586" i="15" s="1"/>
  <c r="BA589" i="15" s="1"/>
  <c r="BA590" i="15" s="1"/>
  <c r="BA593" i="15" s="1"/>
  <c r="BA594" i="15" s="1"/>
  <c r="BA597" i="15" s="1"/>
  <c r="BA598" i="15" s="1"/>
  <c r="BA601" i="15" s="1"/>
  <c r="BA602" i="15" s="1"/>
  <c r="BA605" i="15" s="1"/>
  <c r="BA606" i="15" s="1"/>
  <c r="BA609" i="15" s="1"/>
  <c r="BA610" i="15" s="1"/>
  <c r="BA613" i="15" s="1"/>
  <c r="BA614" i="15" s="1"/>
  <c r="BA617" i="15" s="1"/>
  <c r="BA618" i="15" s="1"/>
  <c r="BA621" i="15" s="1"/>
  <c r="BA622" i="15" s="1"/>
  <c r="BA625" i="15" s="1"/>
  <c r="BA626" i="15" s="1"/>
  <c r="AZ528" i="15"/>
  <c r="AZ531" i="15" s="1"/>
  <c r="AZ532" i="15" s="1"/>
  <c r="AZ535" i="15" s="1"/>
  <c r="AZ536" i="15" s="1"/>
  <c r="AZ539" i="15" s="1"/>
  <c r="AZ540" i="15" s="1"/>
  <c r="AZ543" i="15" s="1"/>
  <c r="AZ544" i="15" s="1"/>
  <c r="AZ547" i="15" s="1"/>
  <c r="AZ548" i="15" s="1"/>
  <c r="AZ551" i="15" s="1"/>
  <c r="AZ552" i="15" s="1"/>
  <c r="AZ555" i="15" s="1"/>
  <c r="AZ556" i="15" s="1"/>
  <c r="AZ559" i="15" s="1"/>
  <c r="AZ560" i="15" s="1"/>
  <c r="AZ563" i="15" s="1"/>
  <c r="AZ564" i="15" s="1"/>
  <c r="AZ567" i="15" s="1"/>
  <c r="AZ568" i="15" s="1"/>
  <c r="AZ571" i="15" s="1"/>
  <c r="AZ572" i="15" s="1"/>
  <c r="AZ575" i="15" s="1"/>
  <c r="AZ576" i="15" s="1"/>
  <c r="AZ579" i="15" s="1"/>
  <c r="AZ580" i="15" s="1"/>
  <c r="AZ583" i="15" s="1"/>
  <c r="AZ584" i="15" s="1"/>
  <c r="AZ587" i="15" s="1"/>
  <c r="AZ588" i="15" s="1"/>
  <c r="AZ591" i="15" s="1"/>
  <c r="AZ592" i="15" s="1"/>
  <c r="AZ595" i="15" s="1"/>
  <c r="AZ596" i="15" s="1"/>
  <c r="AZ599" i="15" s="1"/>
  <c r="AZ600" i="15" s="1"/>
  <c r="AZ603" i="15" s="1"/>
  <c r="AZ604" i="15" s="1"/>
  <c r="AZ607" i="15" s="1"/>
  <c r="AZ608" i="15" s="1"/>
  <c r="AZ611" i="15" s="1"/>
  <c r="AZ612" i="15" s="1"/>
  <c r="AZ615" i="15" s="1"/>
  <c r="AZ616" i="15" s="1"/>
  <c r="AZ619" i="15" s="1"/>
  <c r="AZ620" i="15" s="1"/>
  <c r="AZ623" i="15" s="1"/>
  <c r="AZ624" i="15" s="1"/>
  <c r="AZ627" i="15" s="1"/>
  <c r="AZ529" i="15"/>
  <c r="AZ530" i="15" s="1"/>
  <c r="AZ533" i="15" s="1"/>
  <c r="AZ534" i="15" s="1"/>
  <c r="AZ537" i="15" s="1"/>
  <c r="AZ538" i="15" s="1"/>
  <c r="AZ541" i="15" s="1"/>
  <c r="AZ542" i="15" s="1"/>
  <c r="AZ545" i="15" s="1"/>
  <c r="AZ546" i="15" s="1"/>
  <c r="AZ549" i="15" s="1"/>
  <c r="AZ550" i="15" s="1"/>
  <c r="AZ553" i="15" s="1"/>
  <c r="AZ554" i="15" s="1"/>
  <c r="AZ557" i="15" s="1"/>
  <c r="AZ558" i="15" s="1"/>
  <c r="AZ561" i="15" s="1"/>
  <c r="AZ562" i="15" s="1"/>
  <c r="AZ565" i="15" s="1"/>
  <c r="AZ566" i="15" s="1"/>
  <c r="AZ569" i="15" s="1"/>
  <c r="AZ570" i="15" s="1"/>
  <c r="AZ573" i="15" s="1"/>
  <c r="AZ574" i="15" s="1"/>
  <c r="AZ577" i="15" s="1"/>
  <c r="AZ578" i="15" s="1"/>
  <c r="AZ581" i="15" s="1"/>
  <c r="AZ582" i="15" s="1"/>
  <c r="AZ585" i="15" s="1"/>
  <c r="AZ586" i="15" s="1"/>
  <c r="AZ589" i="15" s="1"/>
  <c r="AZ590" i="15" s="1"/>
  <c r="AZ593" i="15" s="1"/>
  <c r="AZ594" i="15" s="1"/>
  <c r="AZ597" i="15" s="1"/>
  <c r="AZ598" i="15" s="1"/>
  <c r="AZ601" i="15" s="1"/>
  <c r="AZ602" i="15" s="1"/>
  <c r="AZ605" i="15" s="1"/>
  <c r="AZ606" i="15" s="1"/>
  <c r="AZ609" i="15" s="1"/>
  <c r="AZ610" i="15" s="1"/>
  <c r="AZ613" i="15" s="1"/>
  <c r="AZ614" i="15" s="1"/>
  <c r="AZ617" i="15" s="1"/>
  <c r="AZ618" i="15" s="1"/>
  <c r="AZ621" i="15" s="1"/>
  <c r="AZ622" i="15" s="1"/>
  <c r="AZ625" i="15" s="1"/>
  <c r="AZ626" i="15" s="1"/>
  <c r="BA528" i="15"/>
  <c r="BA531" i="15" s="1"/>
  <c r="BA532" i="15" s="1"/>
  <c r="BA535" i="15" s="1"/>
  <c r="BA536" i="15" s="1"/>
  <c r="BA539" i="15" s="1"/>
  <c r="BA540" i="15" s="1"/>
  <c r="BA543" i="15" s="1"/>
  <c r="BA544" i="15" s="1"/>
  <c r="BA547" i="15" s="1"/>
  <c r="BA548" i="15" s="1"/>
  <c r="BA551" i="15" s="1"/>
  <c r="BA552" i="15" s="1"/>
  <c r="BA555" i="15" s="1"/>
  <c r="BA556" i="15" s="1"/>
  <c r="BA559" i="15" s="1"/>
  <c r="BA560" i="15" s="1"/>
  <c r="BA563" i="15" s="1"/>
  <c r="BA564" i="15" s="1"/>
  <c r="BA567" i="15" s="1"/>
  <c r="BA568" i="15" s="1"/>
  <c r="BA571" i="15" s="1"/>
  <c r="BA572" i="15" s="1"/>
  <c r="BA575" i="15" s="1"/>
  <c r="BA576" i="15" s="1"/>
  <c r="BA579" i="15" s="1"/>
  <c r="BA580" i="15" s="1"/>
  <c r="BA583" i="15" s="1"/>
  <c r="BA584" i="15" s="1"/>
  <c r="BA587" i="15" s="1"/>
  <c r="BA588" i="15" s="1"/>
  <c r="BA591" i="15" s="1"/>
  <c r="BA592" i="15" s="1"/>
  <c r="BA595" i="15" s="1"/>
  <c r="BA596" i="15" s="1"/>
  <c r="BA599" i="15" s="1"/>
  <c r="BA600" i="15" s="1"/>
  <c r="BA603" i="15" s="1"/>
  <c r="BA604" i="15" s="1"/>
  <c r="BA607" i="15" s="1"/>
  <c r="BA608" i="15" s="1"/>
  <c r="BA611" i="15" s="1"/>
  <c r="BA612" i="15" s="1"/>
  <c r="BA615" i="15" s="1"/>
  <c r="BA616" i="15" s="1"/>
  <c r="BA619" i="15" s="1"/>
  <c r="BA620" i="15" s="1"/>
  <c r="BA623" i="15" s="1"/>
  <c r="BA624" i="15" s="1"/>
  <c r="BA627" i="15" s="1"/>
  <c r="AW1973" i="15"/>
  <c r="AW2076" i="15" s="1"/>
  <c r="AB3008" i="15"/>
  <c r="AB4143" i="15" s="1"/>
  <c r="G3013" i="15"/>
  <c r="AW1870" i="15"/>
  <c r="AW2077" i="15" s="1"/>
  <c r="P3536" i="15"/>
  <c r="H2303" i="15"/>
  <c r="H1684" i="15"/>
  <c r="S3029" i="15"/>
  <c r="AC3007" i="15"/>
  <c r="AC4142" i="15" s="1"/>
  <c r="Q3534" i="15"/>
  <c r="Q4154" i="15" s="1"/>
  <c r="AF2394" i="15"/>
  <c r="T2417" i="15"/>
  <c r="AF3004" i="15"/>
  <c r="AF4139" i="15" s="1"/>
  <c r="AE3004" i="15"/>
  <c r="S2417" i="15"/>
  <c r="AE2394" i="15"/>
  <c r="T3029" i="15"/>
  <c r="AE3734" i="15"/>
  <c r="AE3941" i="15" s="1"/>
  <c r="AF3734" i="15"/>
  <c r="AF3941" i="15" s="1"/>
  <c r="AE3837" i="15"/>
  <c r="AE3940" i="15" s="1"/>
  <c r="AF3837" i="15"/>
  <c r="AF3940" i="15" s="1"/>
  <c r="AW1661" i="15"/>
  <c r="AW1662" i="15" s="1"/>
  <c r="AX1661" i="15"/>
  <c r="AX1662" i="15" s="1"/>
  <c r="H4058" i="15"/>
  <c r="H4059" i="15" s="1"/>
  <c r="J3029" i="15"/>
  <c r="AC3746" i="15"/>
  <c r="AC3953" i="15" s="1"/>
  <c r="M3855" i="15"/>
  <c r="M3959" i="15" s="1"/>
  <c r="G4058" i="15"/>
  <c r="G4059" i="15" s="1"/>
  <c r="G1188" i="15"/>
  <c r="G1189" i="15" s="1"/>
  <c r="AW1457" i="15"/>
  <c r="AW1560" i="15" s="1"/>
  <c r="AW1354" i="15"/>
  <c r="AW1561" i="15" s="1"/>
  <c r="AW1253" i="15"/>
  <c r="AX1457" i="15"/>
  <c r="AX1560" i="15" s="1"/>
  <c r="AX1354" i="15"/>
  <c r="AX1561" i="15" s="1"/>
  <c r="H3015" i="15"/>
  <c r="H4150" i="15" s="1"/>
  <c r="S3531" i="15"/>
  <c r="S4151" i="15" s="1"/>
  <c r="G3853" i="15"/>
  <c r="G3956" i="15" s="1"/>
  <c r="G3750" i="15"/>
  <c r="G3957" i="15" s="1"/>
  <c r="H3750" i="15"/>
  <c r="H3957" i="15" s="1"/>
  <c r="K3029" i="15"/>
  <c r="G1686" i="15"/>
  <c r="G2305" i="15"/>
  <c r="H3853" i="15"/>
  <c r="H3956" i="15" s="1"/>
  <c r="Z3018" i="15"/>
  <c r="Z3019" i="15" s="1"/>
  <c r="Z3020" i="15" s="1"/>
  <c r="N4060" i="15"/>
  <c r="N4061" i="15" s="1"/>
  <c r="N4062" i="15" s="1"/>
  <c r="M4060" i="15"/>
  <c r="M4061" i="15" s="1"/>
  <c r="W4056" i="15"/>
  <c r="W4057" i="15" s="1"/>
  <c r="V4056" i="15"/>
  <c r="V4057" i="15" s="1"/>
  <c r="M3015" i="15"/>
  <c r="M4150" i="15" s="1"/>
  <c r="N3015" i="15"/>
  <c r="N4150" i="15" s="1"/>
  <c r="M3752" i="15"/>
  <c r="M3958" i="15" s="1"/>
  <c r="V3013" i="15"/>
  <c r="V4148" i="15" s="1"/>
  <c r="N3855" i="15"/>
  <c r="N3959" i="15" s="1"/>
  <c r="V3748" i="15"/>
  <c r="V3954" i="15" s="1"/>
  <c r="V3851" i="15"/>
  <c r="V3955" i="15" s="1"/>
  <c r="W3851" i="15"/>
  <c r="W3955" i="15" s="1"/>
  <c r="W3748" i="15"/>
  <c r="W3954" i="15" s="1"/>
  <c r="W3013" i="15"/>
  <c r="W4148" i="15" s="1"/>
  <c r="AC3849" i="15"/>
  <c r="AC3952" i="15" s="1"/>
  <c r="AB3849" i="15"/>
  <c r="AB3952" i="15" s="1"/>
  <c r="AB3746" i="15"/>
  <c r="AB3953" i="15" s="1"/>
  <c r="K4060" i="15"/>
  <c r="K4061" i="15" s="1"/>
  <c r="J4060" i="15"/>
  <c r="J4061" i="15" s="1"/>
  <c r="T4060" i="15"/>
  <c r="T4061" i="15" s="1"/>
  <c r="S4060" i="15"/>
  <c r="S4061" i="15" s="1"/>
  <c r="AI2490" i="15"/>
  <c r="AH2799" i="15"/>
  <c r="AH2901" i="15" s="1"/>
  <c r="AH2490" i="15"/>
  <c r="P3337" i="15"/>
  <c r="P3440" i="15" s="1"/>
  <c r="P3234" i="15"/>
  <c r="P3441" i="15" s="1"/>
  <c r="G3337" i="15"/>
  <c r="G3440" i="15" s="1"/>
  <c r="G3234" i="15"/>
  <c r="G3441" i="15" s="1"/>
  <c r="AL3208" i="15"/>
  <c r="AL3414" i="15" s="1"/>
  <c r="AL3311" i="15"/>
  <c r="AL3415" i="15" s="1"/>
  <c r="AC2502" i="15"/>
  <c r="AB2811" i="15"/>
  <c r="AB2913" i="15" s="1"/>
  <c r="AB2502" i="15"/>
  <c r="AE3214" i="15"/>
  <c r="AE3421" i="15" s="1"/>
  <c r="AE3317" i="15"/>
  <c r="AE3420" i="15" s="1"/>
  <c r="Q3853" i="15"/>
  <c r="Q3956" i="15" s="1"/>
  <c r="P3853" i="15"/>
  <c r="P3956" i="15" s="1"/>
  <c r="Q3750" i="15"/>
  <c r="Q3957" i="15" s="1"/>
  <c r="P3750" i="15"/>
  <c r="P3957" i="15" s="1"/>
  <c r="AK3827" i="15"/>
  <c r="AK3931" i="15" s="1"/>
  <c r="AL3724" i="15"/>
  <c r="AL3930" i="15" s="1"/>
  <c r="AL3827" i="15"/>
  <c r="AL3931" i="15" s="1"/>
  <c r="AK3724" i="15"/>
  <c r="AK3930" i="15" s="1"/>
  <c r="W2720" i="15"/>
  <c r="V2720" i="15"/>
  <c r="W2617" i="15"/>
  <c r="W2823" i="15"/>
  <c r="W2925" i="15" s="1"/>
  <c r="V2617" i="15"/>
  <c r="Q2619" i="15"/>
  <c r="P2619" i="15"/>
  <c r="Q2722" i="15"/>
  <c r="Q2825" i="15"/>
  <c r="Q2928" i="15" s="1"/>
  <c r="P2722" i="15"/>
  <c r="K3855" i="15"/>
  <c r="K3959" i="15" s="1"/>
  <c r="J3855" i="15"/>
  <c r="J3959" i="15" s="1"/>
  <c r="J3752" i="15"/>
  <c r="J3958" i="15" s="1"/>
  <c r="K3752" i="15"/>
  <c r="K3958" i="15" s="1"/>
  <c r="H3337" i="15"/>
  <c r="H3440" i="15" s="1"/>
  <c r="H3234" i="15"/>
  <c r="H3441" i="15" s="1"/>
  <c r="Q4058" i="15"/>
  <c r="Q4059" i="15" s="1"/>
  <c r="P4058" i="15"/>
  <c r="P4059" i="15" s="1"/>
  <c r="AK3311" i="15"/>
  <c r="AK3415" i="15" s="1"/>
  <c r="AK3208" i="15"/>
  <c r="AK3414" i="15" s="1"/>
  <c r="Y3226" i="15"/>
  <c r="Y3433" i="15" s="1"/>
  <c r="Y3329" i="15"/>
  <c r="Y3432" i="15" s="1"/>
  <c r="Z2508" i="15"/>
  <c r="Y2817" i="15"/>
  <c r="Y2920" i="15" s="1"/>
  <c r="Y2508" i="15"/>
  <c r="AC3220" i="15"/>
  <c r="AC3426" i="15" s="1"/>
  <c r="AC3323" i="15"/>
  <c r="AC3427" i="15" s="1"/>
  <c r="W3335" i="15"/>
  <c r="W3439" i="15" s="1"/>
  <c r="W3232" i="15"/>
  <c r="W3438" i="15" s="1"/>
  <c r="G2615" i="15"/>
  <c r="G2718" i="15"/>
  <c r="H2821" i="15"/>
  <c r="H2924" i="15" s="1"/>
  <c r="H2615" i="15"/>
  <c r="H2718" i="15"/>
  <c r="AF3839" i="15"/>
  <c r="AF3943" i="15" s="1"/>
  <c r="AE3839" i="15"/>
  <c r="AE3943" i="15" s="1"/>
  <c r="AF3736" i="15"/>
  <c r="AF3942" i="15" s="1"/>
  <c r="AE3736" i="15"/>
  <c r="AE3942" i="15" s="1"/>
  <c r="J3339" i="15"/>
  <c r="J3443" i="15" s="1"/>
  <c r="J3236" i="15"/>
  <c r="J3442" i="15" s="1"/>
  <c r="H2512" i="15"/>
  <c r="H2923" i="15" s="1"/>
  <c r="G2821" i="15"/>
  <c r="G2924" i="15" s="1"/>
  <c r="G2512" i="15"/>
  <c r="G2923" i="15" s="1"/>
  <c r="AH3311" i="15"/>
  <c r="AH3415" i="15" s="1"/>
  <c r="AH3208" i="15"/>
  <c r="AH3414" i="15" s="1"/>
  <c r="T2724" i="15"/>
  <c r="S2724" i="15"/>
  <c r="T2621" i="15"/>
  <c r="T2827" i="15"/>
  <c r="T2929" i="15" s="1"/>
  <c r="S2621" i="15"/>
  <c r="AB2708" i="15"/>
  <c r="AB2605" i="15"/>
  <c r="AC2811" i="15"/>
  <c r="AC2913" i="15" s="1"/>
  <c r="AC2708" i="15"/>
  <c r="AC2605" i="15"/>
  <c r="P2516" i="15"/>
  <c r="Q2516" i="15"/>
  <c r="P2825" i="15"/>
  <c r="P2928" i="15" s="1"/>
  <c r="AB3323" i="15"/>
  <c r="AB3427" i="15" s="1"/>
  <c r="AB3220" i="15"/>
  <c r="AB3426" i="15" s="1"/>
  <c r="AE2496" i="15"/>
  <c r="AE2805" i="15"/>
  <c r="AE2908" i="15" s="1"/>
  <c r="AF2496" i="15"/>
  <c r="M2827" i="15"/>
  <c r="M2929" i="15" s="1"/>
  <c r="N2518" i="15"/>
  <c r="M2518" i="15"/>
  <c r="Q3234" i="15"/>
  <c r="Q3441" i="15" s="1"/>
  <c r="Q3337" i="15"/>
  <c r="Q3440" i="15" s="1"/>
  <c r="V2514" i="15"/>
  <c r="V2823" i="15"/>
  <c r="V2925" i="15" s="1"/>
  <c r="W2514" i="15"/>
  <c r="AI2799" i="15"/>
  <c r="AI2901" i="15" s="1"/>
  <c r="AI2696" i="15"/>
  <c r="AI2593" i="15"/>
  <c r="AH2593" i="15"/>
  <c r="AH2696" i="15"/>
  <c r="J2724" i="15"/>
  <c r="J2621" i="15"/>
  <c r="K2827" i="15"/>
  <c r="K2929" i="15" s="1"/>
  <c r="K2724" i="15"/>
  <c r="K2621" i="15"/>
  <c r="AF3214" i="15"/>
  <c r="AF3421" i="15" s="1"/>
  <c r="AF3317" i="15"/>
  <c r="AF3420" i="15" s="1"/>
  <c r="S2827" i="15"/>
  <c r="S2929" i="15" s="1"/>
  <c r="T2518" i="15"/>
  <c r="S2518" i="15"/>
  <c r="AI3311" i="15"/>
  <c r="AI3415" i="15" s="1"/>
  <c r="AI3208" i="15"/>
  <c r="AI3414" i="15" s="1"/>
  <c r="Y2714" i="15"/>
  <c r="Z2611" i="15"/>
  <c r="Z2817" i="15"/>
  <c r="Z2920" i="15" s="1"/>
  <c r="Y2611" i="15"/>
  <c r="Z2714" i="15"/>
  <c r="AL2593" i="15"/>
  <c r="AL2696" i="15"/>
  <c r="AK2696" i="15"/>
  <c r="AK2593" i="15"/>
  <c r="AL2799" i="15"/>
  <c r="AL2901" i="15" s="1"/>
  <c r="K2518" i="15"/>
  <c r="J2827" i="15"/>
  <c r="J2929" i="15" s="1"/>
  <c r="J2518" i="15"/>
  <c r="AI3827" i="15"/>
  <c r="AI3931" i="15" s="1"/>
  <c r="AH3827" i="15"/>
  <c r="AH3931" i="15" s="1"/>
  <c r="AI3724" i="15"/>
  <c r="AI3930" i="15" s="1"/>
  <c r="AH3724" i="15"/>
  <c r="AH3930" i="15" s="1"/>
  <c r="T3236" i="15"/>
  <c r="T3442" i="15" s="1"/>
  <c r="T3339" i="15"/>
  <c r="T3443" i="15" s="1"/>
  <c r="K3236" i="15"/>
  <c r="K3442" i="15" s="1"/>
  <c r="K3339" i="15"/>
  <c r="K3443" i="15" s="1"/>
  <c r="AB3851" i="15"/>
  <c r="AB3955" i="15" s="1"/>
  <c r="AC3851" i="15"/>
  <c r="AC3955" i="15" s="1"/>
  <c r="AC3748" i="15"/>
  <c r="AC3954" i="15" s="1"/>
  <c r="AB3748" i="15"/>
  <c r="AB3954" i="15" s="1"/>
  <c r="S3236" i="15"/>
  <c r="S3442" i="15" s="1"/>
  <c r="S3339" i="15"/>
  <c r="S3443" i="15" s="1"/>
  <c r="AE2599" i="15"/>
  <c r="AF2702" i="15"/>
  <c r="AE2702" i="15"/>
  <c r="AF2805" i="15"/>
  <c r="AF2908" i="15" s="1"/>
  <c r="AF2599" i="15"/>
  <c r="Z3329" i="15"/>
  <c r="Z3432" i="15" s="1"/>
  <c r="Z3226" i="15"/>
  <c r="Z3433" i="15" s="1"/>
  <c r="N3339" i="15"/>
  <c r="N3443" i="15" s="1"/>
  <c r="N3236" i="15"/>
  <c r="N3442" i="15" s="1"/>
  <c r="V3335" i="15"/>
  <c r="V3439" i="15" s="1"/>
  <c r="V3232" i="15"/>
  <c r="V3438" i="15" s="1"/>
  <c r="Y4050" i="15"/>
  <c r="Y4051" i="15" s="1"/>
  <c r="Z4050" i="15"/>
  <c r="Z4051" i="15" s="1"/>
  <c r="N2724" i="15"/>
  <c r="M2724" i="15"/>
  <c r="M2621" i="15"/>
  <c r="N2621" i="15"/>
  <c r="N2827" i="15"/>
  <c r="N2929" i="15" s="1"/>
  <c r="Y3845" i="15"/>
  <c r="Y3948" i="15" s="1"/>
  <c r="Z3845" i="15"/>
  <c r="Z3948" i="15" s="1"/>
  <c r="Z3742" i="15"/>
  <c r="Z3949" i="15" s="1"/>
  <c r="Y3742" i="15"/>
  <c r="Y3949" i="15" s="1"/>
  <c r="AK2490" i="15"/>
  <c r="AL2490" i="15"/>
  <c r="AK2799" i="15"/>
  <c r="AK2901" i="15" s="1"/>
  <c r="S3855" i="15"/>
  <c r="S3959" i="15" s="1"/>
  <c r="T3855" i="15"/>
  <c r="T3959" i="15" s="1"/>
  <c r="T3752" i="15"/>
  <c r="T3958" i="15" s="1"/>
  <c r="S3752" i="15"/>
  <c r="S3958" i="15" s="1"/>
  <c r="M3339" i="15"/>
  <c r="M3443" i="15" s="1"/>
  <c r="M3236" i="15"/>
  <c r="M3442" i="15" s="1"/>
  <c r="H1188" i="15"/>
  <c r="H1189" i="15" s="1"/>
  <c r="H779" i="15"/>
  <c r="G676" i="15"/>
  <c r="G1087" i="15" s="1"/>
  <c r="G985" i="15"/>
  <c r="G1088" i="15" s="1"/>
  <c r="G575" i="15"/>
  <c r="H985" i="15"/>
  <c r="H1088" i="15" s="1"/>
  <c r="G882" i="15"/>
  <c r="H882" i="15"/>
  <c r="H676" i="15"/>
  <c r="H1087" i="15" s="1"/>
  <c r="G779" i="15"/>
  <c r="AK2200" i="15"/>
  <c r="AK2201" i="15" s="1"/>
  <c r="AK2202" i="15" s="1"/>
  <c r="AK2203" i="15" s="1"/>
  <c r="AQ1979" i="15"/>
  <c r="AQ2083" i="15" s="1"/>
  <c r="AQ1876" i="15"/>
  <c r="AQ2082" i="15" s="1"/>
  <c r="AR1876" i="15"/>
  <c r="AR2082" i="15" s="1"/>
  <c r="AQ1775" i="15"/>
  <c r="AQ1981" i="15" s="1"/>
  <c r="AQ2084" i="15" s="1"/>
  <c r="AU2184" i="15"/>
  <c r="AU2185" i="15" s="1"/>
  <c r="AL2200" i="15"/>
  <c r="AL2201" i="15" s="1"/>
  <c r="AL2202" i="15" s="1"/>
  <c r="AL2203" i="15" s="1"/>
  <c r="AR2184" i="15"/>
  <c r="AR2185" i="15" s="1"/>
  <c r="V2301" i="15"/>
  <c r="V1167" i="15"/>
  <c r="AQ2184" i="15"/>
  <c r="AQ2185" i="15" s="1"/>
  <c r="V206" i="10"/>
  <c r="V208" i="10"/>
  <c r="V207" i="10"/>
  <c r="V211" i="10"/>
  <c r="V210" i="10"/>
  <c r="V209" i="10"/>
  <c r="AT2184" i="15"/>
  <c r="AT2185" i="15" s="1"/>
  <c r="AL1997" i="15"/>
  <c r="AL2100" i="15" s="1"/>
  <c r="AK2285" i="15"/>
  <c r="AK1151" i="15"/>
  <c r="AT1148" i="15"/>
  <c r="AL2285" i="15"/>
  <c r="AL1151" i="15"/>
  <c r="AL1894" i="15"/>
  <c r="AL2101" i="15" s="1"/>
  <c r="AQ2281" i="15"/>
  <c r="AQ1147" i="15"/>
  <c r="AK1894" i="15"/>
  <c r="AK2101" i="15" s="1"/>
  <c r="AR2281" i="15"/>
  <c r="AR1147" i="15"/>
  <c r="AO1148" i="15"/>
  <c r="AO2282" i="15"/>
  <c r="AQ1461" i="15"/>
  <c r="AQ1564" i="15" s="1"/>
  <c r="AQ1358" i="15"/>
  <c r="AQ1565" i="15" s="1"/>
  <c r="AQ1257" i="15"/>
  <c r="AL1055" i="15"/>
  <c r="AO949" i="15"/>
  <c r="AO1052" i="15" s="1"/>
  <c r="AN743" i="15"/>
  <c r="AO846" i="15"/>
  <c r="AN846" i="15"/>
  <c r="AO743" i="15"/>
  <c r="AU1665" i="15"/>
  <c r="AU1666" i="15" s="1"/>
  <c r="AT1665" i="15"/>
  <c r="AT1666" i="15" s="1"/>
  <c r="AL646" i="15"/>
  <c r="AK955" i="15"/>
  <c r="AK1057" i="15" s="1"/>
  <c r="AK646" i="15"/>
  <c r="AR1780" i="15"/>
  <c r="AR1783" i="15" s="1"/>
  <c r="AT1461" i="15"/>
  <c r="AT1564" i="15" s="1"/>
  <c r="AT1358" i="15"/>
  <c r="AT1565" i="15" s="1"/>
  <c r="AT1257" i="15"/>
  <c r="AT947" i="15"/>
  <c r="AT1049" i="15" s="1"/>
  <c r="AT638" i="15"/>
  <c r="AU638" i="15"/>
  <c r="AO2186" i="15"/>
  <c r="AO2187" i="15" s="1"/>
  <c r="AN2186" i="15"/>
  <c r="AN2187" i="15" s="1"/>
  <c r="AU1461" i="15"/>
  <c r="AU1564" i="15" s="1"/>
  <c r="AU1257" i="15"/>
  <c r="AU1358" i="15"/>
  <c r="AU1565" i="15" s="1"/>
  <c r="AO1360" i="15"/>
  <c r="AO1566" i="15" s="1"/>
  <c r="AN1260" i="15"/>
  <c r="AO1463" i="15"/>
  <c r="AO1567" i="15" s="1"/>
  <c r="AK1055" i="15"/>
  <c r="AK1997" i="15"/>
  <c r="AK2100" i="15" s="1"/>
  <c r="AL1673" i="15"/>
  <c r="AL1674" i="15" s="1"/>
  <c r="AK1673" i="15"/>
  <c r="AK1674" i="15" s="1"/>
  <c r="AR638" i="15"/>
  <c r="AQ638" i="15"/>
  <c r="AQ947" i="15"/>
  <c r="AQ1049" i="15" s="1"/>
  <c r="AN640" i="15"/>
  <c r="AN949" i="15"/>
  <c r="AN1052" i="15" s="1"/>
  <c r="AO640" i="15"/>
  <c r="AR844" i="15"/>
  <c r="AR947" i="15"/>
  <c r="AR1049" i="15" s="1"/>
  <c r="AQ844" i="15"/>
  <c r="AQ741" i="15"/>
  <c r="AR741" i="15"/>
  <c r="AN1667" i="15"/>
  <c r="AN1668" i="15" s="1"/>
  <c r="AO1667" i="15"/>
  <c r="AO1668" i="15" s="1"/>
  <c r="AK1366" i="15"/>
  <c r="AK1573" i="15" s="1"/>
  <c r="AK1469" i="15"/>
  <c r="AK1572" i="15" s="1"/>
  <c r="AK1265" i="15"/>
  <c r="AQ1047" i="15"/>
  <c r="AN1050" i="15"/>
  <c r="AN1776" i="15"/>
  <c r="AN1981" i="15"/>
  <c r="AN2084" i="15" s="1"/>
  <c r="AO1878" i="15"/>
  <c r="AO2085" i="15" s="1"/>
  <c r="AN1878" i="15"/>
  <c r="AN2085" i="15" s="1"/>
  <c r="AO1981" i="15"/>
  <c r="AO2084" i="15" s="1"/>
  <c r="AK1795" i="15"/>
  <c r="AK1796" i="15" s="1"/>
  <c r="AL1999" i="15"/>
  <c r="AL2103" i="15" s="1"/>
  <c r="AK1896" i="15"/>
  <c r="AK2102" i="15" s="1"/>
  <c r="AL1896" i="15"/>
  <c r="AL2102" i="15" s="1"/>
  <c r="AK1999" i="15"/>
  <c r="AK2103" i="15" s="1"/>
  <c r="AL1796" i="15"/>
  <c r="AL1799" i="15" s="1"/>
  <c r="AO1050" i="15"/>
  <c r="AN1148" i="15"/>
  <c r="AN2282" i="15"/>
  <c r="AO1260" i="15"/>
  <c r="AN1360" i="15"/>
  <c r="AN1566" i="15" s="1"/>
  <c r="AN1463" i="15"/>
  <c r="AN1567" i="15" s="1"/>
  <c r="AL955" i="15"/>
  <c r="AL1057" i="15" s="1"/>
  <c r="AL852" i="15"/>
  <c r="AL749" i="15"/>
  <c r="AK852" i="15"/>
  <c r="AK749" i="15"/>
  <c r="AL1265" i="15"/>
  <c r="AL1366" i="15"/>
  <c r="AL1573" i="15" s="1"/>
  <c r="AL1469" i="15"/>
  <c r="AL1572" i="15" s="1"/>
  <c r="AU2282" i="15"/>
  <c r="AT1775" i="15"/>
  <c r="AU1979" i="15"/>
  <c r="AU2083" i="15" s="1"/>
  <c r="AT1979" i="15"/>
  <c r="AT2083" i="15" s="1"/>
  <c r="AU1876" i="15"/>
  <c r="AU2082" i="15" s="1"/>
  <c r="AT1876" i="15"/>
  <c r="AT2082" i="15" s="1"/>
  <c r="AR1257" i="15"/>
  <c r="AR1358" i="15"/>
  <c r="AR1565" i="15" s="1"/>
  <c r="AR1461" i="15"/>
  <c r="AR1564" i="15" s="1"/>
  <c r="AT741" i="15"/>
  <c r="AT1050" i="15" s="1"/>
  <c r="AU947" i="15"/>
  <c r="AU1049" i="15" s="1"/>
  <c r="AU844" i="15"/>
  <c r="AT844" i="15"/>
  <c r="AU741" i="15"/>
  <c r="AR1047" i="15"/>
  <c r="AO1784" i="15"/>
  <c r="AO1787" i="15" s="1"/>
  <c r="AR1665" i="15"/>
  <c r="AR1666" i="15" s="1"/>
  <c r="AQ1665" i="15"/>
  <c r="AQ1666" i="15" s="1"/>
  <c r="AT1047" i="15"/>
  <c r="X55" i="10"/>
  <c r="Y56" i="10"/>
  <c r="AH1162" i="15"/>
  <c r="AH1163" i="15" s="1"/>
  <c r="AH1164" i="15" s="1"/>
  <c r="AC1160" i="15"/>
  <c r="AC2294" i="15"/>
  <c r="AI1162" i="15"/>
  <c r="AI1163" i="15" s="1"/>
  <c r="AI1164" i="15" s="1"/>
  <c r="P1087" i="15"/>
  <c r="W193" i="10"/>
  <c r="W202" i="10" s="1"/>
  <c r="Y1166" i="15"/>
  <c r="Y2300" i="15"/>
  <c r="AW1977" i="15"/>
  <c r="AW2080" i="15" s="1"/>
  <c r="AX1874" i="15"/>
  <c r="AX2081" i="15" s="1"/>
  <c r="AW1874" i="15"/>
  <c r="AW2081" i="15" s="1"/>
  <c r="M2224" i="15"/>
  <c r="M2225" i="15" s="1"/>
  <c r="J2302" i="15"/>
  <c r="J1683" i="15"/>
  <c r="N2302" i="15"/>
  <c r="N1168" i="15"/>
  <c r="AL1805" i="15"/>
  <c r="AE1685" i="15"/>
  <c r="AE1686" i="15" s="1"/>
  <c r="AX1779" i="15"/>
  <c r="AX1780" i="15" s="1"/>
  <c r="AE2202" i="15"/>
  <c r="AE2203" i="15" s="1"/>
  <c r="N1814" i="15"/>
  <c r="M2019" i="15"/>
  <c r="M2123" i="15" s="1"/>
  <c r="M1916" i="15"/>
  <c r="M2122" i="15" s="1"/>
  <c r="N1916" i="15"/>
  <c r="N2122" i="15" s="1"/>
  <c r="N2019" i="15"/>
  <c r="N2123" i="15" s="1"/>
  <c r="AX1258" i="15"/>
  <c r="AF1793" i="15"/>
  <c r="AF1997" i="15"/>
  <c r="AF2100" i="15" s="1"/>
  <c r="AE1894" i="15"/>
  <c r="AE2101" i="15" s="1"/>
  <c r="AF1894" i="15"/>
  <c r="AF2101" i="15" s="1"/>
  <c r="AE1997" i="15"/>
  <c r="AE2100" i="15" s="1"/>
  <c r="AE1803" i="15"/>
  <c r="AR1274" i="15"/>
  <c r="AF1811" i="15"/>
  <c r="M2302" i="15"/>
  <c r="M1168" i="15"/>
  <c r="AL1290" i="15"/>
  <c r="N1863" i="15"/>
  <c r="AW1776" i="15"/>
  <c r="AW1779" i="15" s="1"/>
  <c r="AF1278" i="15"/>
  <c r="AF2202" i="15"/>
  <c r="AF2203" i="15" s="1"/>
  <c r="N1707" i="15"/>
  <c r="N1708" i="15" s="1"/>
  <c r="AR1789" i="15"/>
  <c r="M1860" i="15"/>
  <c r="M1863" i="15" s="1"/>
  <c r="AX1773" i="15"/>
  <c r="AX2080" i="15"/>
  <c r="N2224" i="15"/>
  <c r="N2225" i="15" s="1"/>
  <c r="AF1685" i="15"/>
  <c r="AF1686" i="15" s="1"/>
  <c r="N1299" i="15"/>
  <c r="M1707" i="15"/>
  <c r="M1708" i="15" s="1"/>
  <c r="AH1062" i="15"/>
  <c r="AI1062" i="15"/>
  <c r="Q1087" i="15"/>
  <c r="Q1189" i="15"/>
  <c r="P1189" i="15"/>
  <c r="T1190" i="15"/>
  <c r="T1191" i="15" s="1"/>
  <c r="T1192" i="15" s="1"/>
  <c r="W2220" i="15"/>
  <c r="W2221" i="15" s="1"/>
  <c r="AE1067" i="15"/>
  <c r="AF1067" i="15"/>
  <c r="AH2196" i="15"/>
  <c r="AH2197" i="15" s="1"/>
  <c r="AF1157" i="15"/>
  <c r="AF2291" i="15"/>
  <c r="AU1781" i="15"/>
  <c r="AU1266" i="15"/>
  <c r="AC1831" i="15"/>
  <c r="AC1832" i="15" s="1"/>
  <c r="AB1828" i="15"/>
  <c r="AB1831" i="15" s="1"/>
  <c r="AX2281" i="15"/>
  <c r="AH1670" i="15"/>
  <c r="AH2289" i="15"/>
  <c r="AC2208" i="15"/>
  <c r="AC2209" i="15" s="1"/>
  <c r="AW2281" i="15"/>
  <c r="W1703" i="15"/>
  <c r="W1704" i="15" s="1"/>
  <c r="AI1786" i="15"/>
  <c r="AH1888" i="15"/>
  <c r="AH2094" i="15" s="1"/>
  <c r="AI1991" i="15"/>
  <c r="AI2095" i="15" s="1"/>
  <c r="AH1991" i="15"/>
  <c r="AH2095" i="15" s="1"/>
  <c r="AI1888" i="15"/>
  <c r="AI2094" i="15" s="1"/>
  <c r="AI1803" i="15"/>
  <c r="AO1797" i="15"/>
  <c r="S1190" i="15"/>
  <c r="S1191" i="15" s="1"/>
  <c r="S1192" i="15" s="1"/>
  <c r="AE1157" i="15"/>
  <c r="AE2291" i="15"/>
  <c r="AI2196" i="15"/>
  <c r="AI2197" i="15" s="1"/>
  <c r="AO1282" i="15"/>
  <c r="V1703" i="15"/>
  <c r="V1704" i="15" s="1"/>
  <c r="S1090" i="15"/>
  <c r="AW1047" i="15"/>
  <c r="W1810" i="15"/>
  <c r="W2015" i="15"/>
  <c r="W2119" i="15" s="1"/>
  <c r="V2015" i="15"/>
  <c r="V2119" i="15" s="1"/>
  <c r="W1912" i="15"/>
  <c r="W2118" i="15" s="1"/>
  <c r="V1912" i="15"/>
  <c r="V2118" i="15" s="1"/>
  <c r="T1090" i="15"/>
  <c r="W1855" i="15"/>
  <c r="W1856" i="15" s="1"/>
  <c r="AX1047" i="15"/>
  <c r="AC1691" i="15"/>
  <c r="AC1692" i="15" s="1"/>
  <c r="AI1670" i="15"/>
  <c r="AI2289" i="15"/>
  <c r="AI1271" i="15"/>
  <c r="AC1283" i="15"/>
  <c r="W1295" i="15"/>
  <c r="AU1795" i="15"/>
  <c r="AU1796" i="15" s="1"/>
  <c r="AB1691" i="15"/>
  <c r="AB1692" i="15" s="1"/>
  <c r="AB2208" i="15"/>
  <c r="AB2209" i="15" s="1"/>
  <c r="V2220" i="15"/>
  <c r="V2221" i="15" s="1"/>
  <c r="AH1796" i="15"/>
  <c r="AC1798" i="15"/>
  <c r="AC1900" i="15"/>
  <c r="AC2106" i="15" s="1"/>
  <c r="AB1900" i="15"/>
  <c r="AB2106" i="15" s="1"/>
  <c r="AC2003" i="15"/>
  <c r="AC2107" i="15" s="1"/>
  <c r="AB2003" i="15"/>
  <c r="AB2107" i="15" s="1"/>
  <c r="V1852" i="15"/>
  <c r="V1855" i="15" s="1"/>
  <c r="Z1693" i="15"/>
  <c r="Z1694" i="15" s="1"/>
  <c r="Y1695" i="15"/>
  <c r="Y1696" i="15" s="1"/>
  <c r="AB2297" i="15"/>
  <c r="AB1163" i="15"/>
  <c r="W2300" i="15"/>
  <c r="W1166" i="15"/>
  <c r="J1296" i="15"/>
  <c r="J1396" i="15"/>
  <c r="J1602" i="15" s="1"/>
  <c r="K1499" i="15"/>
  <c r="K1603" i="15" s="1"/>
  <c r="K1396" i="15"/>
  <c r="K1602" i="15" s="1"/>
  <c r="J1499" i="15"/>
  <c r="J1603" i="15" s="1"/>
  <c r="K2304" i="15"/>
  <c r="K1685" i="15"/>
  <c r="S2224" i="15"/>
  <c r="S2225" i="15" s="1"/>
  <c r="Q1299" i="15"/>
  <c r="Q1683" i="15"/>
  <c r="Q2303" i="15" s="1"/>
  <c r="Q1814" i="15"/>
  <c r="Q1501" i="15"/>
  <c r="Q1604" i="15" s="1"/>
  <c r="S1860" i="15"/>
  <c r="S1863" i="15" s="1"/>
  <c r="T1684" i="15"/>
  <c r="T2304" i="15" s="1"/>
  <c r="S1684" i="15"/>
  <c r="S2304" i="15" s="1"/>
  <c r="T1863" i="15"/>
  <c r="T1814" i="15"/>
  <c r="T1916" i="15"/>
  <c r="T2122" i="15" s="1"/>
  <c r="S1916" i="15"/>
  <c r="S2122" i="15" s="1"/>
  <c r="S2019" i="15"/>
  <c r="S2123" i="15" s="1"/>
  <c r="T2019" i="15"/>
  <c r="T2123" i="15" s="1"/>
  <c r="P2222" i="15"/>
  <c r="P2223" i="15" s="1"/>
  <c r="P1683" i="15"/>
  <c r="P2303" i="15" s="1"/>
  <c r="Q2222" i="15"/>
  <c r="Q2223" i="15" s="1"/>
  <c r="Q1816" i="15"/>
  <c r="T2224" i="15"/>
  <c r="T2225" i="15" s="1"/>
  <c r="T1299" i="15"/>
  <c r="Z1165" i="15"/>
  <c r="Z2300" i="15" s="1"/>
  <c r="J1916" i="15"/>
  <c r="J2122" i="15" s="1"/>
  <c r="K1916" i="15"/>
  <c r="K2122" i="15" s="1"/>
  <c r="K2019" i="15"/>
  <c r="K2123" i="15" s="1"/>
  <c r="H1297" i="15"/>
  <c r="H1501" i="15"/>
  <c r="H1604" i="15" s="1"/>
  <c r="H1862" i="15"/>
  <c r="H2222" i="15"/>
  <c r="H2223" i="15" s="1"/>
  <c r="G2222" i="15"/>
  <c r="G2223" i="15" s="1"/>
  <c r="H1812" i="15"/>
  <c r="H2017" i="15"/>
  <c r="H2120" i="15" s="1"/>
  <c r="G1914" i="15"/>
  <c r="G2121" i="15" s="1"/>
  <c r="H1914" i="15"/>
  <c r="H2121" i="15" s="1"/>
  <c r="G2017" i="15"/>
  <c r="G2120" i="15" s="1"/>
  <c r="H1298" i="15"/>
  <c r="G1501" i="15"/>
  <c r="G1604" i="15" s="1"/>
  <c r="AC1074" i="15"/>
  <c r="AB1074" i="15"/>
  <c r="W1086" i="15"/>
  <c r="Z1079" i="15"/>
  <c r="V1086" i="15"/>
  <c r="Y1079" i="15"/>
  <c r="BA511" i="15"/>
  <c r="BA519" i="15" s="1"/>
  <c r="AZ519" i="15"/>
  <c r="AW844" i="15"/>
  <c r="AW741" i="15"/>
  <c r="AX844" i="15"/>
  <c r="AX741" i="15"/>
  <c r="AX947" i="15"/>
  <c r="AX1049" i="15" s="1"/>
  <c r="AW947" i="15"/>
  <c r="AW1049" i="15" s="1"/>
  <c r="AW638" i="15"/>
  <c r="AX638" i="15"/>
  <c r="AX1257" i="15"/>
  <c r="AI1372" i="15"/>
  <c r="AI1578" i="15" s="1"/>
  <c r="AH1272" i="15"/>
  <c r="AI1475" i="15"/>
  <c r="AI1579" i="15" s="1"/>
  <c r="AH961" i="15"/>
  <c r="AH1064" i="15" s="1"/>
  <c r="AH652" i="15"/>
  <c r="AI652" i="15"/>
  <c r="AI1272" i="15"/>
  <c r="AH1372" i="15"/>
  <c r="AH1578" i="15" s="1"/>
  <c r="AH1475" i="15"/>
  <c r="AH1579" i="15" s="1"/>
  <c r="AI858" i="15"/>
  <c r="AH858" i="15"/>
  <c r="AI961" i="15"/>
  <c r="AI1064" i="15" s="1"/>
  <c r="AI755" i="15"/>
  <c r="AH755" i="15"/>
  <c r="AF1277" i="15"/>
  <c r="AF1481" i="15"/>
  <c r="AF1584" i="15" s="1"/>
  <c r="AF1378" i="15"/>
  <c r="AF1585" i="15" s="1"/>
  <c r="AF864" i="15"/>
  <c r="AE864" i="15"/>
  <c r="AF967" i="15"/>
  <c r="AF1069" i="15" s="1"/>
  <c r="AF761" i="15"/>
  <c r="AE761" i="15"/>
  <c r="AE967" i="15"/>
  <c r="AE1069" i="15" s="1"/>
  <c r="AE658" i="15"/>
  <c r="AF658" i="15"/>
  <c r="AE1378" i="15"/>
  <c r="AE1585" i="15" s="1"/>
  <c r="AE1481" i="15"/>
  <c r="AE1584" i="15" s="1"/>
  <c r="AE1277" i="15"/>
  <c r="AC1487" i="15"/>
  <c r="AC1591" i="15" s="1"/>
  <c r="AC1384" i="15"/>
  <c r="AC1590" i="15" s="1"/>
  <c r="AB1284" i="15"/>
  <c r="AC1284" i="15"/>
  <c r="AB1487" i="15"/>
  <c r="AB1591" i="15" s="1"/>
  <c r="AB1384" i="15"/>
  <c r="AB1590" i="15" s="1"/>
  <c r="AB973" i="15"/>
  <c r="AB1076" i="15" s="1"/>
  <c r="AC664" i="15"/>
  <c r="AB664" i="15"/>
  <c r="AC767" i="15"/>
  <c r="AC973" i="15"/>
  <c r="AC1076" i="15" s="1"/>
  <c r="AC870" i="15"/>
  <c r="AB870" i="15"/>
  <c r="AB767" i="15"/>
  <c r="Z2214" i="15"/>
  <c r="Z2215" i="15" s="1"/>
  <c r="Y2214" i="15"/>
  <c r="Y2215" i="15" s="1"/>
  <c r="Z1804" i="15"/>
  <c r="Z1906" i="15"/>
  <c r="Z2113" i="15" s="1"/>
  <c r="Y1906" i="15"/>
  <c r="Y2113" i="15" s="1"/>
  <c r="Z2009" i="15"/>
  <c r="Z2112" i="15" s="1"/>
  <c r="Y2009" i="15"/>
  <c r="Y2112" i="15" s="1"/>
  <c r="Z1290" i="15"/>
  <c r="Y773" i="15"/>
  <c r="Z876" i="15"/>
  <c r="Y876" i="15"/>
  <c r="Z979" i="15"/>
  <c r="Z1081" i="15" s="1"/>
  <c r="Z773" i="15"/>
  <c r="Z1805" i="15"/>
  <c r="Y1804" i="15"/>
  <c r="Y1493" i="15"/>
  <c r="Y1596" i="15" s="1"/>
  <c r="Y1390" i="15"/>
  <c r="Y1597" i="15" s="1"/>
  <c r="Y1289" i="15"/>
  <c r="Z1289" i="15"/>
  <c r="Z1493" i="15"/>
  <c r="Z1596" i="15" s="1"/>
  <c r="Z1390" i="15"/>
  <c r="Z1597" i="15" s="1"/>
  <c r="Y979" i="15"/>
  <c r="Y1081" i="15" s="1"/>
  <c r="Y670" i="15"/>
  <c r="Z670" i="15"/>
  <c r="W779" i="15"/>
  <c r="V779" i="15"/>
  <c r="W882" i="15"/>
  <c r="V882" i="15"/>
  <c r="W985" i="15"/>
  <c r="W1088" i="15" s="1"/>
  <c r="W1396" i="15"/>
  <c r="W1602" i="15" s="1"/>
  <c r="W1499" i="15"/>
  <c r="W1603" i="15" s="1"/>
  <c r="V1296" i="15"/>
  <c r="W1296" i="15"/>
  <c r="V1396" i="15"/>
  <c r="V1602" i="15" s="1"/>
  <c r="V1499" i="15"/>
  <c r="V1603" i="15" s="1"/>
  <c r="V985" i="15"/>
  <c r="V1088" i="15" s="1"/>
  <c r="V676" i="15"/>
  <c r="W676" i="15"/>
  <c r="T989" i="15"/>
  <c r="T1092" i="15" s="1"/>
  <c r="T886" i="15"/>
  <c r="S886" i="15"/>
  <c r="T783" i="15"/>
  <c r="S783" i="15"/>
  <c r="T1503" i="15"/>
  <c r="T1607" i="15" s="1"/>
  <c r="T1400" i="15"/>
  <c r="T1606" i="15" s="1"/>
  <c r="S1300" i="15"/>
  <c r="S989" i="15"/>
  <c r="S1092" i="15" s="1"/>
  <c r="T680" i="15"/>
  <c r="S680" i="15"/>
  <c r="T1300" i="15"/>
  <c r="S1400" i="15"/>
  <c r="S1606" i="15" s="1"/>
  <c r="S1503" i="15"/>
  <c r="S1607" i="15" s="1"/>
  <c r="Q1300" i="15"/>
  <c r="P987" i="15"/>
  <c r="P1089" i="15" s="1"/>
  <c r="Q678" i="15"/>
  <c r="P678" i="15"/>
  <c r="P1812" i="15"/>
  <c r="Q2017" i="15"/>
  <c r="Q2120" i="15" s="1"/>
  <c r="P2017" i="15"/>
  <c r="P2120" i="15" s="1"/>
  <c r="P1914" i="15"/>
  <c r="P2121" i="15" s="1"/>
  <c r="Q1914" i="15"/>
  <c r="Q2121" i="15" s="1"/>
  <c r="M1090" i="15"/>
  <c r="P1501" i="15"/>
  <c r="P1604" i="15" s="1"/>
  <c r="P1398" i="15"/>
  <c r="P1605" i="15" s="1"/>
  <c r="P1297" i="15"/>
  <c r="N1090" i="15"/>
  <c r="Q987" i="15"/>
  <c r="Q1089" i="15" s="1"/>
  <c r="Q781" i="15"/>
  <c r="P781" i="15"/>
  <c r="Q884" i="15"/>
  <c r="P884" i="15"/>
  <c r="Q1398" i="15"/>
  <c r="Q1605" i="15" s="1"/>
  <c r="M989" i="15"/>
  <c r="M1092" i="15" s="1"/>
  <c r="M680" i="15"/>
  <c r="N680" i="15"/>
  <c r="M1400" i="15"/>
  <c r="M1606" i="15" s="1"/>
  <c r="N1300" i="15"/>
  <c r="M1503" i="15"/>
  <c r="M1607" i="15" s="1"/>
  <c r="N886" i="15"/>
  <c r="N989" i="15"/>
  <c r="N1092" i="15" s="1"/>
  <c r="M886" i="15"/>
  <c r="N783" i="15"/>
  <c r="M783" i="15"/>
  <c r="N1503" i="15"/>
  <c r="N1607" i="15" s="1"/>
  <c r="N1400" i="15"/>
  <c r="N1606" i="15" s="1"/>
  <c r="M1300" i="15"/>
  <c r="J1816" i="15"/>
  <c r="J2224" i="15"/>
  <c r="J2225" i="15" s="1"/>
  <c r="K2224" i="15"/>
  <c r="K2225" i="15" s="1"/>
  <c r="K1817" i="15"/>
  <c r="K1815" i="15"/>
  <c r="K1303" i="15"/>
  <c r="H1398" i="15"/>
  <c r="H1605" i="15" s="1"/>
  <c r="G1398" i="15"/>
  <c r="G1605" i="15" s="1"/>
  <c r="K1300" i="15"/>
  <c r="K1193" i="15"/>
  <c r="J1193" i="15"/>
  <c r="K1091" i="15"/>
  <c r="J1091" i="15"/>
  <c r="K581" i="15"/>
  <c r="J991" i="15"/>
  <c r="J1093" i="15" s="1"/>
  <c r="J682" i="15"/>
  <c r="K682" i="15"/>
  <c r="J785" i="15"/>
  <c r="K785" i="15"/>
  <c r="K991" i="15"/>
  <c r="K1093" i="15" s="1"/>
  <c r="J888" i="15"/>
  <c r="K888" i="15"/>
  <c r="H578" i="15"/>
  <c r="H579" i="15"/>
  <c r="J584" i="15"/>
  <c r="G581" i="15"/>
  <c r="J585" i="15"/>
  <c r="X80" i="10"/>
  <c r="X50" i="10"/>
  <c r="X168" i="10"/>
  <c r="Z54" i="10"/>
  <c r="AT82" i="10" a="1"/>
  <c r="Z51" i="10" a="1"/>
  <c r="Z52" i="10" a="1"/>
  <c r="Y57" i="10" a="1"/>
  <c r="BP78" i="10" a="1"/>
  <c r="CI83" i="10" a="1"/>
  <c r="CZ84" i="10"/>
  <c r="CI68" i="10" a="1"/>
  <c r="AA53" i="10"/>
  <c r="AE4139" i="15" l="1"/>
  <c r="S6088" i="15"/>
  <c r="S5469" i="15"/>
  <c r="AB7929" i="15"/>
  <c r="AB6795" i="15"/>
  <c r="J3532" i="15"/>
  <c r="J4152" i="15" s="1"/>
  <c r="V7932" i="15"/>
  <c r="V6798" i="15"/>
  <c r="G1190" i="15"/>
  <c r="P7940" i="15"/>
  <c r="P7321" i="15"/>
  <c r="AC7927" i="15"/>
  <c r="AC6793" i="15"/>
  <c r="AE9780" i="15"/>
  <c r="AE8646" i="15"/>
  <c r="AF9780" i="15"/>
  <c r="AF8646" i="15"/>
  <c r="BJ8658" i="15"/>
  <c r="BJ8659" i="15" s="1"/>
  <c r="BJ8660" i="15" s="1"/>
  <c r="BI8658" i="15"/>
  <c r="BI8659" i="15" s="1"/>
  <c r="BI8660" i="15" s="1"/>
  <c r="BF8665" i="15"/>
  <c r="BI8558" i="15"/>
  <c r="BL8551" i="15"/>
  <c r="H9778" i="15"/>
  <c r="H9159" i="15"/>
  <c r="BG8629" i="15"/>
  <c r="BG9763" i="15"/>
  <c r="AI9777" i="15"/>
  <c r="AI9158" i="15"/>
  <c r="BM8551" i="15"/>
  <c r="BM8041" i="15"/>
  <c r="BJ8558" i="15"/>
  <c r="G9775" i="15"/>
  <c r="G9156" i="15"/>
  <c r="BA8633" i="15"/>
  <c r="BA9767" i="15"/>
  <c r="BG8563" i="15"/>
  <c r="AR8639" i="15"/>
  <c r="AR9773" i="15"/>
  <c r="BF8563" i="15"/>
  <c r="AZ8633" i="15"/>
  <c r="AZ9767" i="15"/>
  <c r="BM8653" i="15"/>
  <c r="BJ8046" i="15"/>
  <c r="AW8635" i="15"/>
  <c r="AW9769" i="15"/>
  <c r="CZ801" i="10"/>
  <c r="CZ833" i="10"/>
  <c r="CZ821" i="10"/>
  <c r="CZ784" i="10"/>
  <c r="CZ810" i="10"/>
  <c r="CZ778" i="10"/>
  <c r="CZ855" i="10"/>
  <c r="CZ797" i="10"/>
  <c r="CZ822" i="10"/>
  <c r="CZ782" i="10"/>
  <c r="CZ834" i="10"/>
  <c r="CZ792" i="10"/>
  <c r="CZ809" i="10"/>
  <c r="CZ777" i="10"/>
  <c r="CZ770" i="10"/>
  <c r="CZ864" i="10"/>
  <c r="CZ771" i="10"/>
  <c r="CZ840" i="10"/>
  <c r="CZ831" i="10"/>
  <c r="CZ827" i="10"/>
  <c r="CZ768" i="10"/>
  <c r="CZ819" i="10"/>
  <c r="CZ812" i="10"/>
  <c r="CZ793" i="10"/>
  <c r="CZ843" i="10"/>
  <c r="CZ847" i="10"/>
  <c r="CZ805" i="10"/>
  <c r="CZ836" i="10"/>
  <c r="CZ823" i="10"/>
  <c r="CZ865" i="10"/>
  <c r="CZ787" i="10"/>
  <c r="CZ862" i="10"/>
  <c r="CZ838" i="10"/>
  <c r="CZ853" i="10"/>
  <c r="CZ830" i="10"/>
  <c r="CZ844" i="10"/>
  <c r="CZ795" i="10"/>
  <c r="CZ796" i="10"/>
  <c r="CZ857" i="10"/>
  <c r="CZ841" i="10"/>
  <c r="CZ773" i="10"/>
  <c r="CZ786" i="10"/>
  <c r="CZ832" i="10"/>
  <c r="CZ850" i="10"/>
  <c r="CZ835" i="10"/>
  <c r="CZ860" i="10"/>
  <c r="CZ788" i="10"/>
  <c r="CZ826" i="10"/>
  <c r="CZ775" i="10"/>
  <c r="CZ767" i="10"/>
  <c r="CZ863" i="10"/>
  <c r="CZ815" i="10"/>
  <c r="CZ802" i="10"/>
  <c r="CZ800" i="10"/>
  <c r="CZ851" i="10"/>
  <c r="CZ774" i="10"/>
  <c r="CZ820" i="10"/>
  <c r="CZ808" i="10"/>
  <c r="CZ856" i="10"/>
  <c r="CZ814" i="10"/>
  <c r="CZ791" i="10"/>
  <c r="CZ769" i="10"/>
  <c r="CZ776" i="10"/>
  <c r="CZ799" i="10"/>
  <c r="CZ772" i="10"/>
  <c r="CZ783" i="10"/>
  <c r="CZ825" i="10"/>
  <c r="CZ817" i="10"/>
  <c r="CZ785" i="10"/>
  <c r="CZ859" i="10"/>
  <c r="CZ789" i="10"/>
  <c r="CZ839" i="10"/>
  <c r="CZ852" i="10"/>
  <c r="CZ829" i="10"/>
  <c r="CZ798" i="10"/>
  <c r="CZ816" i="10"/>
  <c r="CZ824" i="10"/>
  <c r="CZ779" i="10"/>
  <c r="CZ854" i="10"/>
  <c r="CZ790" i="10"/>
  <c r="CZ818" i="10"/>
  <c r="CZ804" i="10"/>
  <c r="CZ842" i="10"/>
  <c r="CZ780" i="10"/>
  <c r="CZ803" i="10"/>
  <c r="CZ828" i="10"/>
  <c r="CZ806" i="10"/>
  <c r="CZ866" i="10"/>
  <c r="CZ861" i="10"/>
  <c r="CZ794" i="10"/>
  <c r="CZ781" i="10"/>
  <c r="CZ849" i="10"/>
  <c r="CZ845" i="10"/>
  <c r="CZ813" i="10"/>
  <c r="CZ811" i="10"/>
  <c r="CZ837" i="10"/>
  <c r="CZ858" i="10"/>
  <c r="CZ807" i="10"/>
  <c r="CZ848" i="10"/>
  <c r="CZ846" i="10"/>
  <c r="BL8653" i="15"/>
  <c r="AT8637" i="15"/>
  <c r="AT9771" i="15"/>
  <c r="BG8360" i="15"/>
  <c r="BF8360" i="15"/>
  <c r="BG8463" i="15"/>
  <c r="BG8565" i="15" s="1"/>
  <c r="BG8257" i="15"/>
  <c r="BF8257" i="15"/>
  <c r="BJ8768" i="15"/>
  <c r="BI8868" i="15"/>
  <c r="BI9074" i="15" s="1"/>
  <c r="BI8971" i="15"/>
  <c r="BI9075" i="15" s="1"/>
  <c r="BM8761" i="15"/>
  <c r="BM8862" i="15"/>
  <c r="BM9069" i="15" s="1"/>
  <c r="BM8965" i="15"/>
  <c r="BM9068" i="15" s="1"/>
  <c r="BF8154" i="15"/>
  <c r="BG8154" i="15"/>
  <c r="BF8463" i="15"/>
  <c r="BF8565" i="15" s="1"/>
  <c r="BF8874" i="15"/>
  <c r="BF9081" i="15" s="1"/>
  <c r="BF8977" i="15"/>
  <c r="BF9080" i="15" s="1"/>
  <c r="BL8761" i="15"/>
  <c r="BL8862" i="15"/>
  <c r="BL9069" i="15" s="1"/>
  <c r="BL8965" i="15"/>
  <c r="BL9068" i="15" s="1"/>
  <c r="BI8047" i="15"/>
  <c r="BI8354" i="15"/>
  <c r="BJ8354" i="15"/>
  <c r="BJ8251" i="15"/>
  <c r="BI8251" i="15"/>
  <c r="BJ8457" i="15"/>
  <c r="BJ8560" i="15" s="1"/>
  <c r="BG8874" i="15"/>
  <c r="BG9081" i="15" s="1"/>
  <c r="BG8977" i="15"/>
  <c r="BG9080" i="15" s="1"/>
  <c r="BI8768" i="15"/>
  <c r="BJ8868" i="15"/>
  <c r="BJ9074" i="15" s="1"/>
  <c r="BJ8971" i="15"/>
  <c r="BJ9075" i="15" s="1"/>
  <c r="BL8041" i="15"/>
  <c r="BM8348" i="15"/>
  <c r="BL8348" i="15"/>
  <c r="BM8451" i="15"/>
  <c r="BM8553" i="15" s="1"/>
  <c r="BM8245" i="15"/>
  <c r="BL8245" i="15"/>
  <c r="BI8046" i="15"/>
  <c r="BI8457" i="15"/>
  <c r="BI8560" i="15" s="1"/>
  <c r="BI8148" i="15"/>
  <c r="BJ8148" i="15"/>
  <c r="BL8040" i="15"/>
  <c r="BM8142" i="15"/>
  <c r="BL8142" i="15"/>
  <c r="BL8451" i="15"/>
  <c r="BL8553" i="15" s="1"/>
  <c r="BF9146" i="15"/>
  <c r="BF9765" i="15"/>
  <c r="AC9168" i="15"/>
  <c r="BA9150" i="15"/>
  <c r="AX9152" i="15"/>
  <c r="AX9771" i="15"/>
  <c r="BC9148" i="15"/>
  <c r="BC9767" i="15"/>
  <c r="BL9142" i="15"/>
  <c r="BL9761" i="15"/>
  <c r="BG9146" i="15"/>
  <c r="AW9152" i="15"/>
  <c r="AN9158" i="15"/>
  <c r="AN9777" i="15"/>
  <c r="V9170" i="15"/>
  <c r="S9172" i="15"/>
  <c r="AO9158" i="15"/>
  <c r="AO9777" i="15"/>
  <c r="W9170" i="15"/>
  <c r="AK9160" i="15"/>
  <c r="AK9779" i="15"/>
  <c r="BI9144" i="15"/>
  <c r="BI9763" i="15"/>
  <c r="AT9154" i="15"/>
  <c r="AQ9156" i="15"/>
  <c r="AQ9775" i="15"/>
  <c r="AZ9150" i="15"/>
  <c r="BJ9144" i="15"/>
  <c r="BJ9763" i="15"/>
  <c r="AL9160" i="15"/>
  <c r="AL9779" i="15"/>
  <c r="T9172" i="15"/>
  <c r="AF9164" i="15"/>
  <c r="AR9156" i="15"/>
  <c r="BD9148" i="15"/>
  <c r="BD9767" i="15"/>
  <c r="AU9154" i="15"/>
  <c r="AU9773" i="15"/>
  <c r="AB9166" i="15"/>
  <c r="AE9164" i="15"/>
  <c r="BM9142" i="15"/>
  <c r="BM9761" i="15"/>
  <c r="N9793" i="15"/>
  <c r="N8659" i="15"/>
  <c r="M9793" i="15"/>
  <c r="M8659" i="15"/>
  <c r="AH9162" i="15"/>
  <c r="AH9782" i="15" s="1"/>
  <c r="Y9170" i="15"/>
  <c r="Y9790" i="15" s="1"/>
  <c r="Z9167" i="15"/>
  <c r="Z9787" i="15" s="1"/>
  <c r="Q9176" i="15"/>
  <c r="Q9796" i="15" s="1"/>
  <c r="P9176" i="15"/>
  <c r="P9796" i="15" s="1"/>
  <c r="V8654" i="15"/>
  <c r="V9789" i="15" s="1"/>
  <c r="AC8650" i="15"/>
  <c r="AC9785" i="15" s="1"/>
  <c r="AB8650" i="15"/>
  <c r="AB9785" i="15" s="1"/>
  <c r="W8654" i="15"/>
  <c r="W9789" i="15" s="1"/>
  <c r="T8656" i="15"/>
  <c r="T9791" i="15" s="1"/>
  <c r="S8656" i="15"/>
  <c r="S9791" i="15" s="1"/>
  <c r="K8663" i="15"/>
  <c r="K9798" i="15" s="1"/>
  <c r="J8663" i="15"/>
  <c r="J9798" i="15" s="1"/>
  <c r="W7932" i="15"/>
  <c r="W6798" i="15"/>
  <c r="BC7292" i="15"/>
  <c r="BC7911" i="15"/>
  <c r="CI83" i="10"/>
  <c r="CI68" i="10"/>
  <c r="AQ6784" i="15"/>
  <c r="AQ7918" i="15"/>
  <c r="AX6782" i="15"/>
  <c r="AX7916" i="15"/>
  <c r="AT6782" i="15"/>
  <c r="AT7916" i="15"/>
  <c r="BA6778" i="15"/>
  <c r="BA7912" i="15"/>
  <c r="Q7938" i="15"/>
  <c r="Q7319" i="15"/>
  <c r="BL6780" i="15"/>
  <c r="BL7914" i="15"/>
  <c r="BI6772" i="15"/>
  <c r="BI7906" i="15"/>
  <c r="BF6784" i="15"/>
  <c r="BF7918" i="15"/>
  <c r="AL6788" i="15"/>
  <c r="AL7922" i="15"/>
  <c r="AO6788" i="15"/>
  <c r="AO7922" i="15"/>
  <c r="AR6784" i="15"/>
  <c r="AR7918" i="15"/>
  <c r="S7937" i="15"/>
  <c r="S7318" i="15"/>
  <c r="AZ6778" i="15"/>
  <c r="AZ7912" i="15"/>
  <c r="J7941" i="15"/>
  <c r="J7322" i="15"/>
  <c r="Y286" i="4"/>
  <c r="Y277" i="4"/>
  <c r="AE6798" i="15"/>
  <c r="AE7932" i="15"/>
  <c r="AI6790" i="15"/>
  <c r="AI7924" i="15"/>
  <c r="AU6782" i="15"/>
  <c r="AU7916" i="15"/>
  <c r="BM6774" i="15"/>
  <c r="BM7908" i="15"/>
  <c r="AW6786" i="15"/>
  <c r="AW7920" i="15"/>
  <c r="AN6788" i="15"/>
  <c r="AN7922" i="15"/>
  <c r="T7941" i="15"/>
  <c r="T7322" i="15"/>
  <c r="BG6788" i="15"/>
  <c r="BG7922" i="15"/>
  <c r="AK6788" i="15"/>
  <c r="AK7922" i="15"/>
  <c r="Y7935" i="15"/>
  <c r="Y7316" i="15"/>
  <c r="AH6790" i="15"/>
  <c r="AH7924" i="15"/>
  <c r="BC6800" i="15"/>
  <c r="Z7931" i="15"/>
  <c r="Z7312" i="15"/>
  <c r="AF6795" i="15"/>
  <c r="AF7929" i="15"/>
  <c r="BD7911" i="15"/>
  <c r="BD7292" i="15"/>
  <c r="BJ6772" i="15"/>
  <c r="BJ7906" i="15"/>
  <c r="BI7319" i="15"/>
  <c r="AK7328" i="15"/>
  <c r="BG7319" i="15"/>
  <c r="BL7317" i="15"/>
  <c r="BJ7320" i="15"/>
  <c r="AN7325" i="15"/>
  <c r="BF7323" i="15"/>
  <c r="BM7317" i="15"/>
  <c r="AX7326" i="15"/>
  <c r="BA7326" i="15"/>
  <c r="K3532" i="15"/>
  <c r="K4152" i="15" s="1"/>
  <c r="AZ7322" i="15"/>
  <c r="AT7326" i="15"/>
  <c r="AH7328" i="15"/>
  <c r="AQ7324" i="15"/>
  <c r="M6805" i="15"/>
  <c r="M7940" i="15" s="1"/>
  <c r="N6805" i="15"/>
  <c r="N7940" i="15" s="1"/>
  <c r="H6809" i="15"/>
  <c r="H7944" i="15" s="1"/>
  <c r="K7327" i="15"/>
  <c r="K7947" i="15" s="1"/>
  <c r="G6811" i="15"/>
  <c r="G7946" i="15" s="1"/>
  <c r="BC5443" i="15"/>
  <c r="BP78" i="10"/>
  <c r="BP79" i="10" s="1"/>
  <c r="AF4947" i="15"/>
  <c r="J5467" i="15"/>
  <c r="J6087" i="15" s="1"/>
  <c r="Q5464" i="15"/>
  <c r="Q6084" i="15" s="1"/>
  <c r="K5467" i="15"/>
  <c r="K6087" i="15" s="1"/>
  <c r="AA118" i="4"/>
  <c r="BO92" i="10"/>
  <c r="BP90" i="10"/>
  <c r="AO5468" i="15"/>
  <c r="BD5455" i="15"/>
  <c r="AU5468" i="15"/>
  <c r="BJ5463" i="15"/>
  <c r="AH5471" i="15"/>
  <c r="BM5459" i="15"/>
  <c r="BF5454" i="15"/>
  <c r="AN5466" i="15"/>
  <c r="BL5471" i="15"/>
  <c r="BG5456" i="15"/>
  <c r="BI5453" i="15"/>
  <c r="AZ5457" i="15"/>
  <c r="AT5465" i="15"/>
  <c r="AX5470" i="15"/>
  <c r="BA5458" i="15"/>
  <c r="AR5464" i="15"/>
  <c r="AQ5470" i="15"/>
  <c r="AL5468" i="15"/>
  <c r="AB4939" i="15"/>
  <c r="AB6074" i="15" s="1"/>
  <c r="AC4939" i="15"/>
  <c r="AC6074" i="15" s="1"/>
  <c r="W4942" i="15"/>
  <c r="W6077" i="15" s="1"/>
  <c r="V4942" i="15"/>
  <c r="V6077" i="15" s="1"/>
  <c r="N4948" i="15"/>
  <c r="N6083" i="15" s="1"/>
  <c r="M4948" i="15"/>
  <c r="M6083" i="15" s="1"/>
  <c r="G4952" i="15"/>
  <c r="G6087" i="15" s="1"/>
  <c r="H4952" i="15"/>
  <c r="H6087" i="15" s="1"/>
  <c r="Y5459" i="15"/>
  <c r="Y6079" i="15" s="1"/>
  <c r="Z5459" i="15"/>
  <c r="Z6079" i="15" s="1"/>
  <c r="Y3527" i="15"/>
  <c r="Y4147" i="15" s="1"/>
  <c r="AX1146" i="15"/>
  <c r="AX1147" i="15" s="1"/>
  <c r="AX1148" i="15" s="1"/>
  <c r="AL3002" i="15"/>
  <c r="AL3003" i="15" s="1"/>
  <c r="AL3004" i="15" s="1"/>
  <c r="Y3021" i="15"/>
  <c r="V2926" i="15"/>
  <c r="AR1050" i="15"/>
  <c r="AU1050" i="15"/>
  <c r="AQ1148" i="15"/>
  <c r="AQ1149" i="15" s="1"/>
  <c r="AQ2284" i="15" s="1"/>
  <c r="AQ2282" i="15"/>
  <c r="Q3029" i="15"/>
  <c r="AI2902" i="15"/>
  <c r="AK1058" i="15"/>
  <c r="AF2907" i="15"/>
  <c r="AL1058" i="15"/>
  <c r="AR1148" i="15"/>
  <c r="AR2283" i="15" s="1"/>
  <c r="AR2282" i="15"/>
  <c r="AO1051" i="15"/>
  <c r="AE2907" i="15"/>
  <c r="K2930" i="15"/>
  <c r="Y2919" i="15"/>
  <c r="T4151" i="15"/>
  <c r="T3532" i="15"/>
  <c r="P3029" i="15"/>
  <c r="AB2914" i="15"/>
  <c r="N2930" i="15"/>
  <c r="T2930" i="15"/>
  <c r="AT82" i="10"/>
  <c r="AS2523" i="10"/>
  <c r="AS2725" i="10" s="1"/>
  <c r="AS2927" i="10" s="1"/>
  <c r="AS2624" i="10"/>
  <c r="AS2826" i="10" s="1"/>
  <c r="AS3028" i="10" s="1"/>
  <c r="AS604" i="10"/>
  <c r="AS2506" i="10"/>
  <c r="AS2708" i="10" s="1"/>
  <c r="AS2910" i="10" s="1"/>
  <c r="AS2607" i="10"/>
  <c r="AS2809" i="10" s="1"/>
  <c r="AS3011" i="10" s="1"/>
  <c r="AS587" i="10"/>
  <c r="AS2651" i="10"/>
  <c r="AS2853" i="10" s="1"/>
  <c r="AS3055" i="10" s="1"/>
  <c r="AS631" i="10"/>
  <c r="AS2550" i="10"/>
  <c r="AS2752" i="10" s="1"/>
  <c r="AS2954" i="10" s="1"/>
  <c r="AS2519" i="10"/>
  <c r="AS2721" i="10" s="1"/>
  <c r="AS2923" i="10" s="1"/>
  <c r="AS2620" i="10"/>
  <c r="AS2822" i="10" s="1"/>
  <c r="AS3024" i="10" s="1"/>
  <c r="AS600" i="10"/>
  <c r="AS2585" i="10"/>
  <c r="AS2787" i="10" s="1"/>
  <c r="AS2989" i="10" s="1"/>
  <c r="AS2484" i="10"/>
  <c r="AS2686" i="10" s="1"/>
  <c r="AS2888" i="10" s="1"/>
  <c r="AS565" i="10"/>
  <c r="AS2573" i="10"/>
  <c r="AS2775" i="10" s="1"/>
  <c r="AS2977" i="10" s="1"/>
  <c r="AS2674" i="10"/>
  <c r="AS2876" i="10" s="1"/>
  <c r="AS3078" i="10" s="1"/>
  <c r="AS654" i="10"/>
  <c r="AS2549" i="10"/>
  <c r="AS2751" i="10" s="1"/>
  <c r="AS2953" i="10" s="1"/>
  <c r="AS2650" i="10"/>
  <c r="AS2852" i="10" s="1"/>
  <c r="AS3054" i="10" s="1"/>
  <c r="AS630" i="10"/>
  <c r="AS2592" i="10"/>
  <c r="AS2794" i="10" s="1"/>
  <c r="AS2996" i="10" s="1"/>
  <c r="AS2491" i="10"/>
  <c r="AS2693" i="10" s="1"/>
  <c r="AS2895" i="10" s="1"/>
  <c r="AS572" i="10"/>
  <c r="AS612" i="10"/>
  <c r="AS2632" i="10"/>
  <c r="AS2834" i="10" s="1"/>
  <c r="AS3036" i="10" s="1"/>
  <c r="AS2531" i="10"/>
  <c r="AS2733" i="10" s="1"/>
  <c r="AS2935" i="10" s="1"/>
  <c r="V2417" i="15"/>
  <c r="AC2914" i="15"/>
  <c r="P2927" i="15"/>
  <c r="AS2615" i="10"/>
  <c r="AS2817" i="10" s="1"/>
  <c r="AS3019" i="10" s="1"/>
  <c r="AS2514" i="10"/>
  <c r="AS2716" i="10" s="1"/>
  <c r="AS2918" i="10" s="1"/>
  <c r="AS595" i="10"/>
  <c r="AS2629" i="10"/>
  <c r="AS2831" i="10" s="1"/>
  <c r="AS3033" i="10" s="1"/>
  <c r="AS2528" i="10"/>
  <c r="AS2730" i="10" s="1"/>
  <c r="AS2932" i="10" s="1"/>
  <c r="AS609" i="10"/>
  <c r="AS2630" i="10"/>
  <c r="AS2832" i="10" s="1"/>
  <c r="AS3034" i="10" s="1"/>
  <c r="AS2529" i="10"/>
  <c r="AS2731" i="10" s="1"/>
  <c r="AS2933" i="10" s="1"/>
  <c r="AS610" i="10"/>
  <c r="AS580" i="10"/>
  <c r="AS2600" i="10"/>
  <c r="AS2802" i="10" s="1"/>
  <c r="AS3004" i="10" s="1"/>
  <c r="AS2499" i="10"/>
  <c r="AS2701" i="10" s="1"/>
  <c r="AS2903" i="10" s="1"/>
  <c r="AS2508" i="10"/>
  <c r="AS2710" i="10" s="1"/>
  <c r="AS2912" i="10" s="1"/>
  <c r="AS2609" i="10"/>
  <c r="AS2811" i="10" s="1"/>
  <c r="AS3013" i="10" s="1"/>
  <c r="AS589" i="10"/>
  <c r="AS2678" i="10"/>
  <c r="AS2880" i="10" s="1"/>
  <c r="AS3082" i="10" s="1"/>
  <c r="AS2577" i="10"/>
  <c r="AS2779" i="10" s="1"/>
  <c r="AS2981" i="10" s="1"/>
  <c r="AS658" i="10"/>
  <c r="AS653" i="10"/>
  <c r="AS2572" i="10"/>
  <c r="AS2774" i="10" s="1"/>
  <c r="AS2976" i="10" s="1"/>
  <c r="AS2673" i="10"/>
  <c r="AS2875" i="10" s="1"/>
  <c r="AS3077" i="10" s="1"/>
  <c r="AS614" i="10"/>
  <c r="AS2533" i="10"/>
  <c r="AS2735" i="10" s="1"/>
  <c r="AS2937" i="10" s="1"/>
  <c r="AS2634" i="10"/>
  <c r="AS2836" i="10" s="1"/>
  <c r="AS3038" i="10" s="1"/>
  <c r="AS2579" i="10"/>
  <c r="AS2781" i="10" s="1"/>
  <c r="AS2983" i="10" s="1"/>
  <c r="AS2680" i="10"/>
  <c r="AS2882" i="10" s="1"/>
  <c r="AS3084" i="10" s="1"/>
  <c r="AS660" i="10"/>
  <c r="AI2393" i="15"/>
  <c r="AK2393" i="15"/>
  <c r="Z2919" i="15"/>
  <c r="J2930" i="15"/>
  <c r="Q2927" i="15"/>
  <c r="AS2486" i="10"/>
  <c r="AS2688" i="10" s="1"/>
  <c r="AS2890" i="10" s="1"/>
  <c r="AS2587" i="10"/>
  <c r="AS2789" i="10" s="1"/>
  <c r="AS2991" i="10" s="1"/>
  <c r="AS567" i="10"/>
  <c r="AS2563" i="10"/>
  <c r="AS2765" i="10" s="1"/>
  <c r="AS2967" i="10" s="1"/>
  <c r="AS2664" i="10"/>
  <c r="AS2866" i="10" s="1"/>
  <c r="AS3068" i="10" s="1"/>
  <c r="AS644" i="10"/>
  <c r="AS2547" i="10"/>
  <c r="AS2749" i="10" s="1"/>
  <c r="AS2951" i="10" s="1"/>
  <c r="AS2648" i="10"/>
  <c r="AS2850" i="10" s="1"/>
  <c r="AS3052" i="10" s="1"/>
  <c r="AS628" i="10"/>
  <c r="AS2649" i="10"/>
  <c r="AS2851" i="10" s="1"/>
  <c r="AS3053" i="10" s="1"/>
  <c r="AS2548" i="10"/>
  <c r="AS2750" i="10" s="1"/>
  <c r="AS2952" i="10" s="1"/>
  <c r="AS629" i="10"/>
  <c r="AS2540" i="10"/>
  <c r="AS2742" i="10" s="1"/>
  <c r="AS2944" i="10" s="1"/>
  <c r="AS2641" i="10"/>
  <c r="AS2843" i="10" s="1"/>
  <c r="AS3045" i="10" s="1"/>
  <c r="AS621" i="10"/>
  <c r="AS598" i="10"/>
  <c r="AS2618" i="10"/>
  <c r="AS2820" i="10" s="1"/>
  <c r="AS3022" i="10" s="1"/>
  <c r="AS2517" i="10"/>
  <c r="AS2719" i="10" s="1"/>
  <c r="AS2921" i="10" s="1"/>
  <c r="AS2643" i="10"/>
  <c r="AS2845" i="10" s="1"/>
  <c r="AS3047" i="10" s="1"/>
  <c r="AS2542" i="10"/>
  <c r="AS2744" i="10" s="1"/>
  <c r="AS2946" i="10" s="1"/>
  <c r="AS623" i="10"/>
  <c r="AS2510" i="10"/>
  <c r="AS2712" i="10" s="1"/>
  <c r="AS2914" i="10" s="1"/>
  <c r="AS2611" i="10"/>
  <c r="AS2813" i="10" s="1"/>
  <c r="AS3015" i="10" s="1"/>
  <c r="AS591" i="10"/>
  <c r="AS2502" i="10"/>
  <c r="AS2704" i="10" s="1"/>
  <c r="AS2906" i="10" s="1"/>
  <c r="AS2603" i="10"/>
  <c r="AS2805" i="10" s="1"/>
  <c r="AS3007" i="10" s="1"/>
  <c r="AS583" i="10"/>
  <c r="H2414" i="15"/>
  <c r="AL2393" i="15"/>
  <c r="G3014" i="15"/>
  <c r="G4149" i="15" s="1"/>
  <c r="G4148" i="15"/>
  <c r="AS2675" i="10"/>
  <c r="AS2877" i="10" s="1"/>
  <c r="AS3079" i="10" s="1"/>
  <c r="AS2574" i="10"/>
  <c r="AS2776" i="10" s="1"/>
  <c r="AS2978" i="10" s="1"/>
  <c r="AS655" i="10"/>
  <c r="AS579" i="10"/>
  <c r="AS2498" i="10"/>
  <c r="AS2700" i="10" s="1"/>
  <c r="AS2902" i="10" s="1"/>
  <c r="AS2599" i="10"/>
  <c r="AS2801" i="10" s="1"/>
  <c r="AS3003" i="10" s="1"/>
  <c r="AS637" i="10"/>
  <c r="AS2556" i="10"/>
  <c r="AS2758" i="10" s="1"/>
  <c r="AS2960" i="10" s="1"/>
  <c r="AS2657" i="10"/>
  <c r="AS2859" i="10" s="1"/>
  <c r="AS3061" i="10" s="1"/>
  <c r="AS662" i="10"/>
  <c r="AS2682" i="10"/>
  <c r="AS2884" i="10" s="1"/>
  <c r="AS3086" i="10" s="1"/>
  <c r="AS2581" i="10"/>
  <c r="AS2783" i="10" s="1"/>
  <c r="AS2985" i="10" s="1"/>
  <c r="AS648" i="10"/>
  <c r="AS2668" i="10"/>
  <c r="AS2870" i="10" s="1"/>
  <c r="AS3072" i="10" s="1"/>
  <c r="AS2567" i="10"/>
  <c r="AS2769" i="10" s="1"/>
  <c r="AS2971" i="10" s="1"/>
  <c r="AS2647" i="10"/>
  <c r="AS2849" i="10" s="1"/>
  <c r="AS3051" i="10" s="1"/>
  <c r="AS2546" i="10"/>
  <c r="AS2748" i="10" s="1"/>
  <c r="AS2950" i="10" s="1"/>
  <c r="AS627" i="10"/>
  <c r="AS2513" i="10"/>
  <c r="AS2715" i="10" s="1"/>
  <c r="AS2917" i="10" s="1"/>
  <c r="AS2614" i="10"/>
  <c r="AS2816" i="10" s="1"/>
  <c r="AS3018" i="10" s="1"/>
  <c r="AS594" i="10"/>
  <c r="AS571" i="10"/>
  <c r="AS2490" i="10"/>
  <c r="AS2692" i="10" s="1"/>
  <c r="AS2894" i="10" s="1"/>
  <c r="AS2591" i="10"/>
  <c r="AS2793" i="10" s="1"/>
  <c r="AS2995" i="10" s="1"/>
  <c r="AS601" i="10"/>
  <c r="AS2621" i="10"/>
  <c r="AS2823" i="10" s="1"/>
  <c r="AS3025" i="10" s="1"/>
  <c r="AS2520" i="10"/>
  <c r="AS2722" i="10" s="1"/>
  <c r="AS2924" i="10" s="1"/>
  <c r="Q2418" i="15"/>
  <c r="AS2578" i="10"/>
  <c r="AS2780" i="10" s="1"/>
  <c r="AS2982" i="10" s="1"/>
  <c r="AS2679" i="10"/>
  <c r="AS2881" i="10" s="1"/>
  <c r="AS3083" i="10" s="1"/>
  <c r="AS659" i="10"/>
  <c r="AS2596" i="10"/>
  <c r="AS2798" i="10" s="1"/>
  <c r="AS3000" i="10" s="1"/>
  <c r="AS2495" i="10"/>
  <c r="AS2697" i="10" s="1"/>
  <c r="AS2899" i="10" s="1"/>
  <c r="AS576" i="10"/>
  <c r="AS2525" i="10"/>
  <c r="AS2727" i="10" s="1"/>
  <c r="AS2929" i="10" s="1"/>
  <c r="AS2626" i="10"/>
  <c r="AS2828" i="10" s="1"/>
  <c r="AS3030" i="10" s="1"/>
  <c r="AS606" i="10"/>
  <c r="AS2497" i="10"/>
  <c r="AS2699" i="10" s="1"/>
  <c r="AS2901" i="10" s="1"/>
  <c r="AS2598" i="10"/>
  <c r="AS2800" i="10" s="1"/>
  <c r="AS3002" i="10" s="1"/>
  <c r="AS578" i="10"/>
  <c r="AS2534" i="10"/>
  <c r="AS2736" i="10" s="1"/>
  <c r="AS2938" i="10" s="1"/>
  <c r="AS2635" i="10"/>
  <c r="AS2837" i="10" s="1"/>
  <c r="AS3039" i="10" s="1"/>
  <c r="AS615" i="10"/>
  <c r="AS2583" i="10"/>
  <c r="AS2785" i="10" s="1"/>
  <c r="AS2987" i="10" s="1"/>
  <c r="AS2684" i="10"/>
  <c r="AS2886" i="10" s="1"/>
  <c r="AS3088" i="10" s="1"/>
  <c r="AS664" i="10"/>
  <c r="AS2536" i="10"/>
  <c r="AS2738" i="10" s="1"/>
  <c r="AS2940" i="10" s="1"/>
  <c r="AS2637" i="10"/>
  <c r="AS2839" i="10" s="1"/>
  <c r="AS3041" i="10" s="1"/>
  <c r="AS617" i="10"/>
  <c r="AS2606" i="10"/>
  <c r="AS2808" i="10" s="1"/>
  <c r="AS3010" i="10" s="1"/>
  <c r="AS2505" i="10"/>
  <c r="AS2707" i="10" s="1"/>
  <c r="AS2909" i="10" s="1"/>
  <c r="AS586" i="10"/>
  <c r="AH2393" i="15"/>
  <c r="AB2405" i="15"/>
  <c r="H2415" i="15"/>
  <c r="P2418" i="15"/>
  <c r="AH2902" i="15"/>
  <c r="W2926" i="15"/>
  <c r="H3541" i="15"/>
  <c r="H3542" i="15" s="1"/>
  <c r="H3543" i="15" s="1"/>
  <c r="AS643" i="10"/>
  <c r="AS2562" i="10"/>
  <c r="AS2764" i="10" s="1"/>
  <c r="AS2966" i="10" s="1"/>
  <c r="AS2663" i="10"/>
  <c r="AS2865" i="10" s="1"/>
  <c r="AS3067" i="10" s="1"/>
  <c r="AS592" i="10"/>
  <c r="AS2612" i="10"/>
  <c r="AS2814" i="10" s="1"/>
  <c r="AS3016" i="10" s="1"/>
  <c r="AS2511" i="10"/>
  <c r="AS2713" i="10" s="1"/>
  <c r="AS2915" i="10" s="1"/>
  <c r="AS2590" i="10"/>
  <c r="AS2792" i="10" s="1"/>
  <c r="AS2994" i="10" s="1"/>
  <c r="AS2489" i="10"/>
  <c r="AS2691" i="10" s="1"/>
  <c r="AS2893" i="10" s="1"/>
  <c r="AS570" i="10"/>
  <c r="AS2604" i="10"/>
  <c r="AS2806" i="10" s="1"/>
  <c r="AS3008" i="10" s="1"/>
  <c r="AS2503" i="10"/>
  <c r="AS2705" i="10" s="1"/>
  <c r="AS2907" i="10" s="1"/>
  <c r="AS584" i="10"/>
  <c r="AS646" i="10"/>
  <c r="AS2666" i="10"/>
  <c r="AS2868" i="10" s="1"/>
  <c r="AS3070" i="10" s="1"/>
  <c r="AS2565" i="10"/>
  <c r="AS2767" i="10" s="1"/>
  <c r="AS2969" i="10" s="1"/>
  <c r="AS597" i="10"/>
  <c r="AS2617" i="10"/>
  <c r="AS2819" i="10" s="1"/>
  <c r="AS3021" i="10" s="1"/>
  <c r="AS2516" i="10"/>
  <c r="AS2718" i="10" s="1"/>
  <c r="AS2920" i="10" s="1"/>
  <c r="AS632" i="10"/>
  <c r="AS2551" i="10"/>
  <c r="AS2753" i="10" s="1"/>
  <c r="AS2955" i="10" s="1"/>
  <c r="AS2652" i="10"/>
  <c r="AS2854" i="10" s="1"/>
  <c r="AS3056" i="10" s="1"/>
  <c r="AS2642" i="10"/>
  <c r="AS2844" i="10" s="1"/>
  <c r="AS3046" i="10" s="1"/>
  <c r="AS2541" i="10"/>
  <c r="AS2743" i="10" s="1"/>
  <c r="AS2945" i="10" s="1"/>
  <c r="AS622" i="10"/>
  <c r="G2417" i="15"/>
  <c r="J2421" i="15"/>
  <c r="S2930" i="15"/>
  <c r="AS2659" i="10"/>
  <c r="AS2861" i="10" s="1"/>
  <c r="AS3063" i="10" s="1"/>
  <c r="AS2558" i="10"/>
  <c r="AS2760" i="10" s="1"/>
  <c r="AS2962" i="10" s="1"/>
  <c r="AS639" i="10"/>
  <c r="AS2654" i="10"/>
  <c r="AS2856" i="10" s="1"/>
  <c r="AS3058" i="10" s="1"/>
  <c r="AS2553" i="10"/>
  <c r="AS2755" i="10" s="1"/>
  <c r="AS2957" i="10" s="1"/>
  <c r="AS634" i="10"/>
  <c r="AS569" i="10"/>
  <c r="AS2488" i="10"/>
  <c r="AS2690" i="10" s="1"/>
  <c r="AS2892" i="10" s="1"/>
  <c r="AS2589" i="10"/>
  <c r="AS2791" i="10" s="1"/>
  <c r="AS2993" i="10" s="1"/>
  <c r="AS650" i="10"/>
  <c r="AS2670" i="10"/>
  <c r="AS2872" i="10" s="1"/>
  <c r="AS3074" i="10" s="1"/>
  <c r="AS2569" i="10"/>
  <c r="AS2771" i="10" s="1"/>
  <c r="AS2973" i="10" s="1"/>
  <c r="AS2658" i="10"/>
  <c r="AS2860" i="10" s="1"/>
  <c r="AS3062" i="10" s="1"/>
  <c r="AS2557" i="10"/>
  <c r="AS2759" i="10" s="1"/>
  <c r="AS2961" i="10" s="1"/>
  <c r="AS638" i="10"/>
  <c r="AS2559" i="10"/>
  <c r="AS2761" i="10" s="1"/>
  <c r="AS2963" i="10" s="1"/>
  <c r="AS2660" i="10"/>
  <c r="AS2862" i="10" s="1"/>
  <c r="AS3064" i="10" s="1"/>
  <c r="AS640" i="10"/>
  <c r="AS2532" i="10"/>
  <c r="AS2734" i="10" s="1"/>
  <c r="AS2936" i="10" s="1"/>
  <c r="AS2633" i="10"/>
  <c r="AS2835" i="10" s="1"/>
  <c r="AS3037" i="10" s="1"/>
  <c r="AS613" i="10"/>
  <c r="AS636" i="10"/>
  <c r="AS2555" i="10"/>
  <c r="AS2757" i="10" s="1"/>
  <c r="AS2959" i="10" s="1"/>
  <c r="AS2656" i="10"/>
  <c r="AS2858" i="10" s="1"/>
  <c r="AS3060" i="10" s="1"/>
  <c r="Y2410" i="15"/>
  <c r="K2421" i="15"/>
  <c r="M2930" i="15"/>
  <c r="AK2902" i="15"/>
  <c r="AS2627" i="10"/>
  <c r="AS2829" i="10" s="1"/>
  <c r="AS3031" i="10" s="1"/>
  <c r="AS2526" i="10"/>
  <c r="AS2728" i="10" s="1"/>
  <c r="AS2930" i="10" s="1"/>
  <c r="AS607" i="10"/>
  <c r="AS566" i="10"/>
  <c r="AS2485" i="10"/>
  <c r="AS2687" i="10" s="1"/>
  <c r="AS2889" i="10" s="1"/>
  <c r="AS2586" i="10"/>
  <c r="AS2788" i="10" s="1"/>
  <c r="AS2990" i="10" s="1"/>
  <c r="AS2564" i="10"/>
  <c r="AS2766" i="10" s="1"/>
  <c r="AS2968" i="10" s="1"/>
  <c r="AS2665" i="10"/>
  <c r="AS2867" i="10" s="1"/>
  <c r="AS3069" i="10" s="1"/>
  <c r="AS645" i="10"/>
  <c r="AS2638" i="10"/>
  <c r="AS2840" i="10" s="1"/>
  <c r="AS3042" i="10" s="1"/>
  <c r="AS2537" i="10"/>
  <c r="AS2739" i="10" s="1"/>
  <c r="AS2941" i="10" s="1"/>
  <c r="AS618" i="10"/>
  <c r="AS2535" i="10"/>
  <c r="AS2737" i="10" s="1"/>
  <c r="AS2939" i="10" s="1"/>
  <c r="AS2636" i="10"/>
  <c r="AS2838" i="10" s="1"/>
  <c r="AS3040" i="10" s="1"/>
  <c r="AS616" i="10"/>
  <c r="AS2605" i="10"/>
  <c r="AS2807" i="10" s="1"/>
  <c r="AS3009" i="10" s="1"/>
  <c r="AS2504" i="10"/>
  <c r="AS2706" i="10" s="1"/>
  <c r="AS2908" i="10" s="1"/>
  <c r="AS585" i="10"/>
  <c r="AS2545" i="10"/>
  <c r="AS2747" i="10" s="1"/>
  <c r="AS2949" i="10" s="1"/>
  <c r="AS2646" i="10"/>
  <c r="AS2848" i="10" s="1"/>
  <c r="AS3050" i="10" s="1"/>
  <c r="AS626" i="10"/>
  <c r="AS656" i="10"/>
  <c r="AS2676" i="10"/>
  <c r="AS2878" i="10" s="1"/>
  <c r="AS3080" i="10" s="1"/>
  <c r="AS2575" i="10"/>
  <c r="AS2777" i="10" s="1"/>
  <c r="AS2979" i="10" s="1"/>
  <c r="Z2410" i="15"/>
  <c r="AI3002" i="15"/>
  <c r="AI3003" i="15" s="1"/>
  <c r="AI3004" i="15" s="1"/>
  <c r="AH3002" i="15"/>
  <c r="AH3003" i="15" s="1"/>
  <c r="AH3004" i="15" s="1"/>
  <c r="AS2576" i="10"/>
  <c r="AS2778" i="10" s="1"/>
  <c r="AS2980" i="10" s="1"/>
  <c r="AS2677" i="10"/>
  <c r="AS2879" i="10" s="1"/>
  <c r="AS3081" i="10" s="1"/>
  <c r="AS657" i="10"/>
  <c r="AS2560" i="10"/>
  <c r="AS2762" i="10" s="1"/>
  <c r="AS2964" i="10" s="1"/>
  <c r="AS2661" i="10"/>
  <c r="AS2863" i="10" s="1"/>
  <c r="AS3065" i="10" s="1"/>
  <c r="AS641" i="10"/>
  <c r="AS2616" i="10"/>
  <c r="AS2818" i="10" s="1"/>
  <c r="AS3020" i="10" s="1"/>
  <c r="AS2515" i="10"/>
  <c r="AS2717" i="10" s="1"/>
  <c r="AS2919" i="10" s="1"/>
  <c r="AS596" i="10"/>
  <c r="AS2645" i="10"/>
  <c r="AS2847" i="10" s="1"/>
  <c r="AS3049" i="10" s="1"/>
  <c r="AS2544" i="10"/>
  <c r="AS2746" i="10" s="1"/>
  <c r="AS2948" i="10" s="1"/>
  <c r="AS625" i="10"/>
  <c r="AS2561" i="10"/>
  <c r="AS2763" i="10" s="1"/>
  <c r="AS2965" i="10" s="1"/>
  <c r="AS2662" i="10"/>
  <c r="AS2864" i="10" s="1"/>
  <c r="AS3066" i="10" s="1"/>
  <c r="AS642" i="10"/>
  <c r="AS2593" i="10"/>
  <c r="AS2795" i="10" s="1"/>
  <c r="AS2997" i="10" s="1"/>
  <c r="AS2492" i="10"/>
  <c r="AS2694" i="10" s="1"/>
  <c r="AS2896" i="10" s="1"/>
  <c r="AS573" i="10"/>
  <c r="AS2543" i="10"/>
  <c r="AS2745" i="10" s="1"/>
  <c r="AS2947" i="10" s="1"/>
  <c r="AS2644" i="10"/>
  <c r="AS2846" i="10" s="1"/>
  <c r="AS3048" i="10" s="1"/>
  <c r="AS624" i="10"/>
  <c r="AS2518" i="10"/>
  <c r="AS2720" i="10" s="1"/>
  <c r="AS2922" i="10" s="1"/>
  <c r="AS2619" i="10"/>
  <c r="AS2821" i="10" s="1"/>
  <c r="AS3023" i="10" s="1"/>
  <c r="AS599" i="10"/>
  <c r="AC2405" i="15"/>
  <c r="V3539" i="15"/>
  <c r="V3540" i="15" s="1"/>
  <c r="V3541" i="15" s="1"/>
  <c r="AS2640" i="10"/>
  <c r="AS2842" i="10" s="1"/>
  <c r="AS3044" i="10" s="1"/>
  <c r="AS2539" i="10"/>
  <c r="AS2741" i="10" s="1"/>
  <c r="AS2943" i="10" s="1"/>
  <c r="AS620" i="10"/>
  <c r="AS2493" i="10"/>
  <c r="AS2695" i="10" s="1"/>
  <c r="AS2897" i="10" s="1"/>
  <c r="AS2594" i="10"/>
  <c r="AS2796" i="10" s="1"/>
  <c r="AS2998" i="10" s="1"/>
  <c r="AS574" i="10"/>
  <c r="AS575" i="10"/>
  <c r="AS2494" i="10"/>
  <c r="AS2696" i="10" s="1"/>
  <c r="AS2898" i="10" s="1"/>
  <c r="AS2595" i="10"/>
  <c r="AS2797" i="10" s="1"/>
  <c r="AS2999" i="10" s="1"/>
  <c r="AS2527" i="10"/>
  <c r="AS2729" i="10" s="1"/>
  <c r="AS2931" i="10" s="1"/>
  <c r="AS2628" i="10"/>
  <c r="AS2830" i="10" s="1"/>
  <c r="AS3032" i="10" s="1"/>
  <c r="AS608" i="10"/>
  <c r="AS2671" i="10"/>
  <c r="AS2873" i="10" s="1"/>
  <c r="AS3075" i="10" s="1"/>
  <c r="AS2570" i="10"/>
  <c r="AS2772" i="10" s="1"/>
  <c r="AS2974" i="10" s="1"/>
  <c r="AS651" i="10"/>
  <c r="AS633" i="10"/>
  <c r="AS2552" i="10"/>
  <c r="AS2754" i="10" s="1"/>
  <c r="AS2956" i="10" s="1"/>
  <c r="AS2653" i="10"/>
  <c r="AS2855" i="10" s="1"/>
  <c r="AS3057" i="10" s="1"/>
  <c r="AS593" i="10"/>
  <c r="AS2512" i="10"/>
  <c r="AS2714" i="10" s="1"/>
  <c r="AS2916" i="10" s="1"/>
  <c r="AS2613" i="10"/>
  <c r="AS2815" i="10" s="1"/>
  <c r="AS3017" i="10" s="1"/>
  <c r="AS2608" i="10"/>
  <c r="AS2810" i="10" s="1"/>
  <c r="AS3012" i="10" s="1"/>
  <c r="AS2507" i="10"/>
  <c r="AS2709" i="10" s="1"/>
  <c r="AS2911" i="10" s="1"/>
  <c r="AS588" i="10"/>
  <c r="W2417" i="15"/>
  <c r="G2415" i="15"/>
  <c r="AL2902" i="15"/>
  <c r="AK3004" i="15"/>
  <c r="AS2566" i="10"/>
  <c r="AS2768" i="10" s="1"/>
  <c r="AS2970" i="10" s="1"/>
  <c r="AS2667" i="10"/>
  <c r="AS2869" i="10" s="1"/>
  <c r="AS3071" i="10" s="1"/>
  <c r="AS647" i="10"/>
  <c r="AS2500" i="10"/>
  <c r="AS2702" i="10" s="1"/>
  <c r="AS2904" i="10" s="1"/>
  <c r="AS2601" i="10"/>
  <c r="AS2803" i="10" s="1"/>
  <c r="AS3005" i="10" s="1"/>
  <c r="AS581" i="10"/>
  <c r="AS2554" i="10"/>
  <c r="AS2756" i="10" s="1"/>
  <c r="AS2958" i="10" s="1"/>
  <c r="AS2655" i="10"/>
  <c r="AS2857" i="10" s="1"/>
  <c r="AS3059" i="10" s="1"/>
  <c r="AS635" i="10"/>
  <c r="AS649" i="10"/>
  <c r="AS2568" i="10"/>
  <c r="AS2770" i="10" s="1"/>
  <c r="AS2972" i="10" s="1"/>
  <c r="AS2669" i="10"/>
  <c r="AS2871" i="10" s="1"/>
  <c r="AS3073" i="10" s="1"/>
  <c r="AS568" i="10"/>
  <c r="AS2487" i="10"/>
  <c r="AS2689" i="10" s="1"/>
  <c r="AS2891" i="10" s="1"/>
  <c r="AS2588" i="10"/>
  <c r="AS2790" i="10" s="1"/>
  <c r="AS2992" i="10" s="1"/>
  <c r="AS2683" i="10"/>
  <c r="AS2885" i="10" s="1"/>
  <c r="AS3087" i="10" s="1"/>
  <c r="AS2582" i="10"/>
  <c r="AS2784" i="10" s="1"/>
  <c r="AS2986" i="10" s="1"/>
  <c r="AS663" i="10"/>
  <c r="AS2521" i="10"/>
  <c r="AS2723" i="10" s="1"/>
  <c r="AS2925" i="10" s="1"/>
  <c r="AS2622" i="10"/>
  <c r="AS2824" i="10" s="1"/>
  <c r="AS3026" i="10" s="1"/>
  <c r="AS602" i="10"/>
  <c r="AS2522" i="10"/>
  <c r="AS2724" i="10" s="1"/>
  <c r="AS2926" i="10" s="1"/>
  <c r="AS2623" i="10"/>
  <c r="AS2825" i="10" s="1"/>
  <c r="AS3027" i="10" s="1"/>
  <c r="AS603" i="10"/>
  <c r="M2421" i="15"/>
  <c r="AS605" i="10"/>
  <c r="AS2625" i="10"/>
  <c r="AS2827" i="10" s="1"/>
  <c r="AS3029" i="10" s="1"/>
  <c r="AS2524" i="10"/>
  <c r="AS2726" i="10" s="1"/>
  <c r="AS2928" i="10" s="1"/>
  <c r="AS2602" i="10"/>
  <c r="AS2804" i="10" s="1"/>
  <c r="AS3006" i="10" s="1"/>
  <c r="AS2501" i="10"/>
  <c r="AS2703" i="10" s="1"/>
  <c r="AS2905" i="10" s="1"/>
  <c r="AS582" i="10"/>
  <c r="AS2610" i="10"/>
  <c r="AS2812" i="10" s="1"/>
  <c r="AS3014" i="10" s="1"/>
  <c r="AS2509" i="10"/>
  <c r="AS2711" i="10" s="1"/>
  <c r="AS2913" i="10" s="1"/>
  <c r="AS590" i="10"/>
  <c r="AS2631" i="10"/>
  <c r="AS2833" i="10" s="1"/>
  <c r="AS3035" i="10" s="1"/>
  <c r="AS2530" i="10"/>
  <c r="AS2732" i="10" s="1"/>
  <c r="AS2934" i="10" s="1"/>
  <c r="AS611" i="10"/>
  <c r="AS2580" i="10"/>
  <c r="AS2782" i="10" s="1"/>
  <c r="AS2984" i="10" s="1"/>
  <c r="AS2681" i="10"/>
  <c r="AS2883" i="10" s="1"/>
  <c r="AS3085" i="10" s="1"/>
  <c r="AS661" i="10"/>
  <c r="AS2639" i="10"/>
  <c r="AS2841" i="10" s="1"/>
  <c r="AS3043" i="10" s="1"/>
  <c r="AS2538" i="10"/>
  <c r="AS2740" i="10" s="1"/>
  <c r="AS2942" i="10" s="1"/>
  <c r="AS619" i="10"/>
  <c r="AS2672" i="10"/>
  <c r="AS2874" i="10" s="1"/>
  <c r="AS3076" i="10" s="1"/>
  <c r="AS2571" i="10"/>
  <c r="AS2773" i="10" s="1"/>
  <c r="AS2975" i="10" s="1"/>
  <c r="AS652" i="10"/>
  <c r="AS2597" i="10"/>
  <c r="AS2799" i="10" s="1"/>
  <c r="AS3001" i="10" s="1"/>
  <c r="AS2496" i="10"/>
  <c r="AS2698" i="10" s="1"/>
  <c r="AS2900" i="10" s="1"/>
  <c r="AS577" i="10"/>
  <c r="N2421" i="15"/>
  <c r="AC3528" i="15"/>
  <c r="AC3529" i="15" s="1"/>
  <c r="AB3528" i="15"/>
  <c r="AB3529" i="15" s="1"/>
  <c r="AE3522" i="15"/>
  <c r="AE3523" i="15" s="1"/>
  <c r="AF3522" i="15"/>
  <c r="W3540" i="15"/>
  <c r="W3541" i="15" s="1"/>
  <c r="P3537" i="15"/>
  <c r="P4157" i="15" s="1"/>
  <c r="P4156" i="15"/>
  <c r="M3544" i="15"/>
  <c r="M3545" i="15" s="1"/>
  <c r="N3544" i="15"/>
  <c r="N3545" i="15" s="1"/>
  <c r="G3542" i="15"/>
  <c r="AK4034" i="15"/>
  <c r="AK4035" i="15" s="1"/>
  <c r="AL4034" i="15"/>
  <c r="AL4035" i="15" s="1"/>
  <c r="AC4056" i="15"/>
  <c r="AC4057" i="15" s="1"/>
  <c r="AC4058" i="15" s="1"/>
  <c r="AC4059" i="15" s="1"/>
  <c r="AE4044" i="15"/>
  <c r="AE4045" i="15" s="1"/>
  <c r="AE4046" i="15" s="1"/>
  <c r="AE4047" i="15" s="1"/>
  <c r="AF4044" i="15"/>
  <c r="AF4045" i="15" s="1"/>
  <c r="AF4046" i="15" s="1"/>
  <c r="AF4047" i="15" s="1"/>
  <c r="AB4056" i="15"/>
  <c r="AB4057" i="15" s="1"/>
  <c r="AB4058" i="15" s="1"/>
  <c r="AB4059" i="15" s="1"/>
  <c r="AL3517" i="15"/>
  <c r="AK3517" i="15"/>
  <c r="J3141" i="15"/>
  <c r="K3140" i="15"/>
  <c r="K3139" i="15"/>
  <c r="G3138" i="15"/>
  <c r="G3137" i="15"/>
  <c r="H3138" i="15"/>
  <c r="H3137" i="15"/>
  <c r="Z3527" i="15"/>
  <c r="Z4147" i="15" s="1"/>
  <c r="AX2180" i="15"/>
  <c r="AX2181" i="15" s="1"/>
  <c r="AX2182" i="15" s="1"/>
  <c r="AX2183" i="15" s="1"/>
  <c r="AX2184" i="15" s="1"/>
  <c r="AX2185" i="15" s="1"/>
  <c r="AW2180" i="15"/>
  <c r="AW2181" i="15" s="1"/>
  <c r="AW2182" i="15" s="1"/>
  <c r="AW2183" i="15" s="1"/>
  <c r="AW2184" i="15" s="1"/>
  <c r="AW2185" i="15" s="1"/>
  <c r="AB3009" i="15"/>
  <c r="G3015" i="15"/>
  <c r="S3030" i="15"/>
  <c r="S3031" i="15" s="1"/>
  <c r="S3032" i="15" s="1"/>
  <c r="H1685" i="15"/>
  <c r="H2304" i="15"/>
  <c r="T3030" i="15"/>
  <c r="T3031" i="15" s="1"/>
  <c r="T3032" i="15" s="1"/>
  <c r="AC3008" i="15"/>
  <c r="AC4143" i="15" s="1"/>
  <c r="Q3535" i="15"/>
  <c r="Q4155" i="15" s="1"/>
  <c r="AI3517" i="15"/>
  <c r="AH3517" i="15"/>
  <c r="AI4034" i="15"/>
  <c r="AI4035" i="15" s="1"/>
  <c r="AH4034" i="15"/>
  <c r="AH4035" i="15" s="1"/>
  <c r="S2418" i="15"/>
  <c r="AE2397" i="15"/>
  <c r="AE3005" i="15"/>
  <c r="AE4140" i="15" s="1"/>
  <c r="T2418" i="15"/>
  <c r="AF2397" i="15"/>
  <c r="AF3005" i="15"/>
  <c r="AF4140" i="15" s="1"/>
  <c r="AL3829" i="15"/>
  <c r="AL3932" i="15" s="1"/>
  <c r="AK3829" i="15"/>
  <c r="AK3932" i="15" s="1"/>
  <c r="AE3841" i="15"/>
  <c r="AE3944" i="15" s="1"/>
  <c r="AK3726" i="15"/>
  <c r="AK3933" i="15" s="1"/>
  <c r="AL3726" i="15"/>
  <c r="AL3933" i="15" s="1"/>
  <c r="AF3738" i="15"/>
  <c r="AF3945" i="15" s="1"/>
  <c r="AF3841" i="15"/>
  <c r="AF3944" i="15" s="1"/>
  <c r="AE3738" i="15"/>
  <c r="AE3945" i="15" s="1"/>
  <c r="G4060" i="15"/>
  <c r="G4061" i="15" s="1"/>
  <c r="AB3750" i="15"/>
  <c r="AB3957" i="15" s="1"/>
  <c r="AC3750" i="15"/>
  <c r="AC3957" i="15" s="1"/>
  <c r="K3030" i="15"/>
  <c r="K3031" i="15" s="1"/>
  <c r="K3032" i="15" s="1"/>
  <c r="G2306" i="15"/>
  <c r="G1687" i="15"/>
  <c r="AX1356" i="15"/>
  <c r="AX1562" i="15" s="1"/>
  <c r="AW1256" i="15"/>
  <c r="AX1459" i="15"/>
  <c r="AX1563" i="15" s="1"/>
  <c r="AW1459" i="15"/>
  <c r="AW1563" i="15" s="1"/>
  <c r="AW1356" i="15"/>
  <c r="AW1562" i="15" s="1"/>
  <c r="H3754" i="15"/>
  <c r="H3961" i="15" s="1"/>
  <c r="H3752" i="15"/>
  <c r="H3958" i="15" s="1"/>
  <c r="G3752" i="15"/>
  <c r="G3958" i="15" s="1"/>
  <c r="G3855" i="15"/>
  <c r="G3959" i="15" s="1"/>
  <c r="H3855" i="15"/>
  <c r="H3959" i="15" s="1"/>
  <c r="H4060" i="15"/>
  <c r="H4061" i="15" s="1"/>
  <c r="AW1663" i="15"/>
  <c r="AW1664" i="15" s="1"/>
  <c r="AX1663" i="15"/>
  <c r="AX1664" i="15" s="1"/>
  <c r="S3532" i="15"/>
  <c r="S4152" i="15" s="1"/>
  <c r="H3016" i="15"/>
  <c r="H4151" i="15" s="1"/>
  <c r="J3030" i="15"/>
  <c r="J3031" i="15" s="1"/>
  <c r="J3032" i="15" s="1"/>
  <c r="Z3021" i="15"/>
  <c r="W3853" i="15"/>
  <c r="W3956" i="15" s="1"/>
  <c r="V3853" i="15"/>
  <c r="V3956" i="15" s="1"/>
  <c r="W3750" i="15"/>
  <c r="W3957" i="15" s="1"/>
  <c r="V3750" i="15"/>
  <c r="V3957" i="15" s="1"/>
  <c r="W3014" i="15"/>
  <c r="W4149" i="15" s="1"/>
  <c r="M3756" i="15"/>
  <c r="M3962" i="15" s="1"/>
  <c r="M3754" i="15"/>
  <c r="M3961" i="15" s="1"/>
  <c r="M3857" i="15"/>
  <c r="M3960" i="15" s="1"/>
  <c r="N3857" i="15"/>
  <c r="N3960" i="15" s="1"/>
  <c r="N3754" i="15"/>
  <c r="N3961" i="15" s="1"/>
  <c r="N3016" i="15"/>
  <c r="N4151" i="15" s="1"/>
  <c r="M3016" i="15"/>
  <c r="M4151" i="15" s="1"/>
  <c r="V4058" i="15"/>
  <c r="V4059" i="15" s="1"/>
  <c r="AB3853" i="15"/>
  <c r="AB3956" i="15" s="1"/>
  <c r="W4058" i="15"/>
  <c r="W4059" i="15" s="1"/>
  <c r="AC3853" i="15"/>
  <c r="AC3956" i="15" s="1"/>
  <c r="M4062" i="15"/>
  <c r="M4063" i="15" s="1"/>
  <c r="V3014" i="15"/>
  <c r="V4149" i="15" s="1"/>
  <c r="N4063" i="15"/>
  <c r="Z4052" i="15"/>
  <c r="Z4053" i="15" s="1"/>
  <c r="Y4052" i="15"/>
  <c r="Y4053" i="15" s="1"/>
  <c r="T4062" i="15"/>
  <c r="T4063" i="15" s="1"/>
  <c r="S4062" i="15"/>
  <c r="S4063" i="15" s="1"/>
  <c r="Y3847" i="15"/>
  <c r="Y3951" i="15" s="1"/>
  <c r="Z3847" i="15"/>
  <c r="Z3951" i="15" s="1"/>
  <c r="Z3744" i="15"/>
  <c r="Z3950" i="15" s="1"/>
  <c r="Y3744" i="15"/>
  <c r="Y3950" i="15" s="1"/>
  <c r="T2623" i="15"/>
  <c r="S2623" i="15"/>
  <c r="T2829" i="15"/>
  <c r="T2932" i="15" s="1"/>
  <c r="T2726" i="15"/>
  <c r="S2726" i="15"/>
  <c r="G2617" i="15"/>
  <c r="H2720" i="15"/>
  <c r="H2617" i="15"/>
  <c r="H2823" i="15"/>
  <c r="H2925" i="15" s="1"/>
  <c r="G2720" i="15"/>
  <c r="N3341" i="15"/>
  <c r="N3444" i="15" s="1"/>
  <c r="N3238" i="15"/>
  <c r="N3445" i="15" s="1"/>
  <c r="P3339" i="15"/>
  <c r="P3443" i="15" s="1"/>
  <c r="P3236" i="15"/>
  <c r="P3442" i="15" s="1"/>
  <c r="V3337" i="15"/>
  <c r="V3440" i="15" s="1"/>
  <c r="V3234" i="15"/>
  <c r="V3441" i="15" s="1"/>
  <c r="W3234" i="15"/>
  <c r="W3441" i="15" s="1"/>
  <c r="W3337" i="15"/>
  <c r="W3440" i="15" s="1"/>
  <c r="S3238" i="15"/>
  <c r="S3445" i="15" s="1"/>
  <c r="S3341" i="15"/>
  <c r="S3444" i="15" s="1"/>
  <c r="AF2601" i="15"/>
  <c r="AF2704" i="15"/>
  <c r="AE2601" i="15"/>
  <c r="AF2807" i="15"/>
  <c r="AF2909" i="15" s="1"/>
  <c r="AE2704" i="15"/>
  <c r="AF3843" i="15"/>
  <c r="AF3947" i="15" s="1"/>
  <c r="AE3843" i="15"/>
  <c r="AE3947" i="15" s="1"/>
  <c r="AE3740" i="15"/>
  <c r="AE3946" i="15" s="1"/>
  <c r="AF3740" i="15"/>
  <c r="AF3946" i="15" s="1"/>
  <c r="Z3228" i="15"/>
  <c r="Z3434" i="15" s="1"/>
  <c r="Z3331" i="15"/>
  <c r="Z3435" i="15" s="1"/>
  <c r="G3236" i="15"/>
  <c r="G3442" i="15" s="1"/>
  <c r="G3339" i="15"/>
  <c r="G3443" i="15" s="1"/>
  <c r="P2518" i="15"/>
  <c r="P2827" i="15"/>
  <c r="P2929" i="15" s="1"/>
  <c r="Q2518" i="15"/>
  <c r="H3236" i="15"/>
  <c r="H3442" i="15" s="1"/>
  <c r="H3339" i="15"/>
  <c r="H3443" i="15" s="1"/>
  <c r="AK2492" i="15"/>
  <c r="AK2801" i="15"/>
  <c r="AK2904" i="15" s="1"/>
  <c r="AL2492" i="15"/>
  <c r="Q2621" i="15"/>
  <c r="Q2827" i="15"/>
  <c r="Q2929" i="15" s="1"/>
  <c r="P2621" i="15"/>
  <c r="Q2724" i="15"/>
  <c r="P2724" i="15"/>
  <c r="K4062" i="15"/>
  <c r="K4063" i="15" s="1"/>
  <c r="J4062" i="15"/>
  <c r="J4063" i="15" s="1"/>
  <c r="AL2698" i="15"/>
  <c r="AK2595" i="15"/>
  <c r="AK2698" i="15"/>
  <c r="AL2801" i="15"/>
  <c r="AL2904" i="15" s="1"/>
  <c r="AL2595" i="15"/>
  <c r="P3855" i="15"/>
  <c r="P3959" i="15" s="1"/>
  <c r="Q3855" i="15"/>
  <c r="Q3959" i="15" s="1"/>
  <c r="Q3752" i="15"/>
  <c r="Q3958" i="15" s="1"/>
  <c r="P3752" i="15"/>
  <c r="P3958" i="15" s="1"/>
  <c r="T3238" i="15"/>
  <c r="T3445" i="15" s="1"/>
  <c r="T3341" i="15"/>
  <c r="T3444" i="15" s="1"/>
  <c r="K2829" i="15"/>
  <c r="K2932" i="15" s="1"/>
  <c r="K2726" i="15"/>
  <c r="K2623" i="15"/>
  <c r="J2726" i="15"/>
  <c r="J2623" i="15"/>
  <c r="T2520" i="15"/>
  <c r="S2520" i="15"/>
  <c r="S2829" i="15"/>
  <c r="S2932" i="15" s="1"/>
  <c r="AB3222" i="15"/>
  <c r="AB3429" i="15" s="1"/>
  <c r="AB3325" i="15"/>
  <c r="AB3428" i="15" s="1"/>
  <c r="K3857" i="15"/>
  <c r="K3960" i="15" s="1"/>
  <c r="J3857" i="15"/>
  <c r="J3960" i="15" s="1"/>
  <c r="J3754" i="15"/>
  <c r="J3961" i="15" s="1"/>
  <c r="K3754" i="15"/>
  <c r="K3961" i="15" s="1"/>
  <c r="AE3216" i="15"/>
  <c r="AE3422" i="15" s="1"/>
  <c r="AE3319" i="15"/>
  <c r="AE3423" i="15" s="1"/>
  <c r="AH2801" i="15"/>
  <c r="AH2904" i="15" s="1"/>
  <c r="AI2492" i="15"/>
  <c r="AH2492" i="15"/>
  <c r="M2623" i="15"/>
  <c r="N2829" i="15"/>
  <c r="N2932" i="15" s="1"/>
  <c r="N2726" i="15"/>
  <c r="N2623" i="15"/>
  <c r="M2726" i="15"/>
  <c r="Y3331" i="15"/>
  <c r="Y3435" i="15" s="1"/>
  <c r="Y3228" i="15"/>
  <c r="Y3434" i="15" s="1"/>
  <c r="J3341" i="15"/>
  <c r="J3444" i="15" s="1"/>
  <c r="J3238" i="15"/>
  <c r="J3445" i="15" s="1"/>
  <c r="AH3726" i="15"/>
  <c r="AH3933" i="15" s="1"/>
  <c r="Q3339" i="15"/>
  <c r="Q3443" i="15" s="1"/>
  <c r="Q3236" i="15"/>
  <c r="Q3442" i="15" s="1"/>
  <c r="N2520" i="15"/>
  <c r="M2520" i="15"/>
  <c r="M2829" i="15"/>
  <c r="M2932" i="15" s="1"/>
  <c r="AH3210" i="15"/>
  <c r="AH3417" i="15" s="1"/>
  <c r="AH3313" i="15"/>
  <c r="AH3416" i="15" s="1"/>
  <c r="AI3726" i="15"/>
  <c r="AI3933" i="15" s="1"/>
  <c r="AI3313" i="15"/>
  <c r="AI3416" i="15" s="1"/>
  <c r="AI3210" i="15"/>
  <c r="AI3417" i="15" s="1"/>
  <c r="AL3210" i="15"/>
  <c r="AL3417" i="15" s="1"/>
  <c r="AL3313" i="15"/>
  <c r="AL3416" i="15" s="1"/>
  <c r="AF3319" i="15"/>
  <c r="AF3423" i="15" s="1"/>
  <c r="AF3216" i="15"/>
  <c r="AF3422" i="15" s="1"/>
  <c r="AF2498" i="15"/>
  <c r="AE2498" i="15"/>
  <c r="AE2807" i="15"/>
  <c r="AE2909" i="15" s="1"/>
  <c r="AH3829" i="15"/>
  <c r="AH3932" i="15" s="1"/>
  <c r="AB2607" i="15"/>
  <c r="AC2607" i="15"/>
  <c r="AB2710" i="15"/>
  <c r="AC2710" i="15"/>
  <c r="AC2813" i="15"/>
  <c r="AC2916" i="15" s="1"/>
  <c r="P3538" i="15"/>
  <c r="P4158" i="15" s="1"/>
  <c r="Q4060" i="15"/>
  <c r="Q4061" i="15" s="1"/>
  <c r="P4060" i="15"/>
  <c r="P4061" i="15" s="1"/>
  <c r="M3341" i="15"/>
  <c r="M3444" i="15" s="1"/>
  <c r="M3238" i="15"/>
  <c r="M3445" i="15" s="1"/>
  <c r="AC3855" i="15"/>
  <c r="AC3959" i="15" s="1"/>
  <c r="AB3855" i="15"/>
  <c r="AB3959" i="15" s="1"/>
  <c r="AB3752" i="15"/>
  <c r="AB3958" i="15" s="1"/>
  <c r="AC3752" i="15"/>
  <c r="AC3958" i="15" s="1"/>
  <c r="W2619" i="15"/>
  <c r="W2825" i="15"/>
  <c r="W2928" i="15" s="1"/>
  <c r="W2722" i="15"/>
  <c r="V2619" i="15"/>
  <c r="V2722" i="15"/>
  <c r="AI3829" i="15"/>
  <c r="AI3932" i="15" s="1"/>
  <c r="K3238" i="15"/>
  <c r="K3445" i="15" s="1"/>
  <c r="K3341" i="15"/>
  <c r="K3444" i="15" s="1"/>
  <c r="G2823" i="15"/>
  <c r="G2925" i="15" s="1"/>
  <c r="H2514" i="15"/>
  <c r="H2926" i="15" s="1"/>
  <c r="G2514" i="15"/>
  <c r="G2926" i="15" s="1"/>
  <c r="V2516" i="15"/>
  <c r="V2825" i="15"/>
  <c r="V2928" i="15" s="1"/>
  <c r="W2516" i="15"/>
  <c r="AL3831" i="15"/>
  <c r="AL3935" i="15" s="1"/>
  <c r="AK3831" i="15"/>
  <c r="AK3935" i="15" s="1"/>
  <c r="AL3728" i="15"/>
  <c r="AL3934" i="15" s="1"/>
  <c r="AK3728" i="15"/>
  <c r="AK3934" i="15" s="1"/>
  <c r="S3857" i="15"/>
  <c r="S3960" i="15" s="1"/>
  <c r="T3857" i="15"/>
  <c r="T3960" i="15" s="1"/>
  <c r="T3754" i="15"/>
  <c r="T3961" i="15" s="1"/>
  <c r="S3754" i="15"/>
  <c r="S3961" i="15" s="1"/>
  <c r="Y2819" i="15"/>
  <c r="Y2921" i="15" s="1"/>
  <c r="Z2510" i="15"/>
  <c r="Y2510" i="15"/>
  <c r="AB2504" i="15"/>
  <c r="AB2813" i="15"/>
  <c r="AB2916" i="15" s="1"/>
  <c r="AC2504" i="15"/>
  <c r="Z2613" i="15"/>
  <c r="Z2716" i="15"/>
  <c r="Y2613" i="15"/>
  <c r="Z2819" i="15"/>
  <c r="Z2921" i="15" s="1"/>
  <c r="Y2716" i="15"/>
  <c r="AK3210" i="15"/>
  <c r="AK3417" i="15" s="1"/>
  <c r="AK3313" i="15"/>
  <c r="AK3416" i="15" s="1"/>
  <c r="AI2698" i="15"/>
  <c r="AH2698" i="15"/>
  <c r="AI2595" i="15"/>
  <c r="AH2595" i="15"/>
  <c r="AI2801" i="15"/>
  <c r="AI2904" i="15" s="1"/>
  <c r="J2829" i="15"/>
  <c r="J2932" i="15" s="1"/>
  <c r="K2520" i="15"/>
  <c r="J2520" i="15"/>
  <c r="AC3222" i="15"/>
  <c r="AC3429" i="15" s="1"/>
  <c r="AC3325" i="15"/>
  <c r="AC3428" i="15" s="1"/>
  <c r="G1191" i="15"/>
  <c r="H1190" i="15"/>
  <c r="H1191" i="15" s="1"/>
  <c r="G576" i="15"/>
  <c r="H678" i="15"/>
  <c r="H1090" i="15" s="1"/>
  <c r="G678" i="15"/>
  <c r="G1090" i="15" s="1"/>
  <c r="G884" i="15"/>
  <c r="G987" i="15"/>
  <c r="G1089" i="15" s="1"/>
  <c r="G781" i="15"/>
  <c r="H781" i="15"/>
  <c r="H884" i="15"/>
  <c r="H987" i="15"/>
  <c r="H1089" i="15" s="1"/>
  <c r="AQ2186" i="15"/>
  <c r="AQ2187" i="15" s="1"/>
  <c r="AR2186" i="15"/>
  <c r="AR2187" i="15" s="1"/>
  <c r="AQ1776" i="15"/>
  <c r="AR1878" i="15"/>
  <c r="AR2085" i="15" s="1"/>
  <c r="AR1981" i="15"/>
  <c r="AR2084" i="15" s="1"/>
  <c r="AQ1878" i="15"/>
  <c r="AQ2085" i="15" s="1"/>
  <c r="AK2204" i="15"/>
  <c r="AK2205" i="15" s="1"/>
  <c r="AK2206" i="15" s="1"/>
  <c r="AK2207" i="15" s="1"/>
  <c r="AL2204" i="15"/>
  <c r="AL2205" i="15" s="1"/>
  <c r="AL2206" i="15" s="1"/>
  <c r="AL2207" i="15" s="1"/>
  <c r="AU1667" i="15"/>
  <c r="AU1668" i="15" s="1"/>
  <c r="AH2198" i="15"/>
  <c r="AH2199" i="15" s="1"/>
  <c r="V1168" i="15"/>
  <c r="V2302" i="15"/>
  <c r="AL2001" i="15"/>
  <c r="AL2104" i="15" s="1"/>
  <c r="AT1667" i="15"/>
  <c r="AT1668" i="15" s="1"/>
  <c r="AC2295" i="15"/>
  <c r="AC1161" i="15"/>
  <c r="AQ2283" i="15"/>
  <c r="AL2286" i="15"/>
  <c r="AL1152" i="15"/>
  <c r="AN2283" i="15"/>
  <c r="AN1149" i="15"/>
  <c r="AT2283" i="15"/>
  <c r="AT1149" i="15"/>
  <c r="AT2284" i="15" s="1"/>
  <c r="AO2283" i="15"/>
  <c r="AO1149" i="15"/>
  <c r="AK2286" i="15"/>
  <c r="AK1152" i="15"/>
  <c r="AU1149" i="15"/>
  <c r="AU2284" i="15" s="1"/>
  <c r="Y57" i="10"/>
  <c r="Y59" i="10" s="1"/>
  <c r="Z52" i="10"/>
  <c r="Z58" i="10" s="1"/>
  <c r="Z51" i="10"/>
  <c r="AU2186" i="15"/>
  <c r="AU2187" i="15" s="1"/>
  <c r="AT2186" i="15"/>
  <c r="AT2187" i="15" s="1"/>
  <c r="AQ743" i="15"/>
  <c r="AQ846" i="15"/>
  <c r="AR846" i="15"/>
  <c r="AR949" i="15"/>
  <c r="AR1052" i="15" s="1"/>
  <c r="AR743" i="15"/>
  <c r="W203" i="10"/>
  <c r="AK2001" i="15"/>
  <c r="AK2104" i="15" s="1"/>
  <c r="AN2188" i="15"/>
  <c r="AN2189" i="15" s="1"/>
  <c r="AO2188" i="15"/>
  <c r="AO2189" i="15" s="1"/>
  <c r="AO642" i="15"/>
  <c r="AN642" i="15"/>
  <c r="AN951" i="15"/>
  <c r="AN1053" i="15" s="1"/>
  <c r="AK1898" i="15"/>
  <c r="AK2105" i="15" s="1"/>
  <c r="AL1898" i="15"/>
  <c r="AL2105" i="15" s="1"/>
  <c r="AQ640" i="15"/>
  <c r="AR640" i="15"/>
  <c r="AQ949" i="15"/>
  <c r="AQ1052" i="15" s="1"/>
  <c r="AR1784" i="15"/>
  <c r="AR1787" i="15" s="1"/>
  <c r="AU640" i="15"/>
  <c r="AT640" i="15"/>
  <c r="AT949" i="15"/>
  <c r="AT1052" i="15" s="1"/>
  <c r="AT1776" i="15"/>
  <c r="AU1878" i="15"/>
  <c r="AU2085" i="15" s="1"/>
  <c r="AT1878" i="15"/>
  <c r="AT2085" i="15" s="1"/>
  <c r="AU1981" i="15"/>
  <c r="AU2084" i="15" s="1"/>
  <c r="AT1981" i="15"/>
  <c r="AT2084" i="15" s="1"/>
  <c r="AL1800" i="15"/>
  <c r="AL1803" i="15" s="1"/>
  <c r="AN1779" i="15"/>
  <c r="AO1880" i="15"/>
  <c r="AO2086" i="15" s="1"/>
  <c r="AN1880" i="15"/>
  <c r="AN2086" i="15" s="1"/>
  <c r="AN1983" i="15"/>
  <c r="AN2087" i="15" s="1"/>
  <c r="AO1983" i="15"/>
  <c r="AO2087" i="15" s="1"/>
  <c r="AQ1050" i="15"/>
  <c r="AN1465" i="15"/>
  <c r="AN1568" i="15" s="1"/>
  <c r="AN1362" i="15"/>
  <c r="AN1569" i="15" s="1"/>
  <c r="AN1261" i="15"/>
  <c r="AN1051" i="15"/>
  <c r="W201" i="10"/>
  <c r="W207" i="10" s="1"/>
  <c r="AO1669" i="15"/>
  <c r="AO1670" i="15" s="1"/>
  <c r="AN1669" i="15"/>
  <c r="AN1670" i="15" s="1"/>
  <c r="AU743" i="15"/>
  <c r="AU949" i="15"/>
  <c r="AU1052" i="15" s="1"/>
  <c r="AU846" i="15"/>
  <c r="AT743" i="15"/>
  <c r="AT846" i="15"/>
  <c r="AL854" i="15"/>
  <c r="AL957" i="15"/>
  <c r="AL1060" i="15" s="1"/>
  <c r="AK854" i="15"/>
  <c r="AL751" i="15"/>
  <c r="AK751" i="15"/>
  <c r="AR1667" i="15"/>
  <c r="AR1668" i="15" s="1"/>
  <c r="AQ1667" i="15"/>
  <c r="AQ1668" i="15" s="1"/>
  <c r="AL1675" i="15"/>
  <c r="AL1676" i="15" s="1"/>
  <c r="AK1675" i="15"/>
  <c r="AK1676" i="15" s="1"/>
  <c r="AL1471" i="15"/>
  <c r="AL1575" i="15" s="1"/>
  <c r="AK1268" i="15"/>
  <c r="AL1368" i="15"/>
  <c r="AL1574" i="15" s="1"/>
  <c r="AU1463" i="15"/>
  <c r="AU1567" i="15" s="1"/>
  <c r="AU1360" i="15"/>
  <c r="AU1566" i="15" s="1"/>
  <c r="AT1260" i="15"/>
  <c r="AR1463" i="15"/>
  <c r="AR1567" i="15" s="1"/>
  <c r="AQ1260" i="15"/>
  <c r="AR1360" i="15"/>
  <c r="AR1566" i="15" s="1"/>
  <c r="AO1261" i="15"/>
  <c r="AO1362" i="15"/>
  <c r="AO1569" i="15" s="1"/>
  <c r="AO1465" i="15"/>
  <c r="AO1568" i="15" s="1"/>
  <c r="AQ1463" i="15"/>
  <c r="AQ1567" i="15" s="1"/>
  <c r="AR1260" i="15"/>
  <c r="AQ1360" i="15"/>
  <c r="AQ1566" i="15" s="1"/>
  <c r="AL1268" i="15"/>
  <c r="AK1471" i="15"/>
  <c r="AK1575" i="15" s="1"/>
  <c r="AK1368" i="15"/>
  <c r="AK1574" i="15" s="1"/>
  <c r="AK1799" i="15"/>
  <c r="AK1800" i="15" s="1"/>
  <c r="AL2003" i="15"/>
  <c r="AL2107" i="15" s="1"/>
  <c r="AK2003" i="15"/>
  <c r="AK2107" i="15" s="1"/>
  <c r="AL1900" i="15"/>
  <c r="AL2106" i="15" s="1"/>
  <c r="AK1900" i="15"/>
  <c r="AK2106" i="15" s="1"/>
  <c r="AK957" i="15"/>
  <c r="AK1060" i="15" s="1"/>
  <c r="AL648" i="15"/>
  <c r="AK648" i="15"/>
  <c r="AO745" i="15"/>
  <c r="AN745" i="15"/>
  <c r="AO951" i="15"/>
  <c r="AO1053" i="15" s="1"/>
  <c r="AO848" i="15"/>
  <c r="AN848" i="15"/>
  <c r="AO1788" i="15"/>
  <c r="AO1791" i="15" s="1"/>
  <c r="AU1260" i="15"/>
  <c r="AT1463" i="15"/>
  <c r="AT1567" i="15" s="1"/>
  <c r="AT1360" i="15"/>
  <c r="AT1566" i="15" s="1"/>
  <c r="P1190" i="15"/>
  <c r="P1191" i="15" s="1"/>
  <c r="P1192" i="15" s="1"/>
  <c r="AH1063" i="15"/>
  <c r="Q1190" i="15"/>
  <c r="Q1191" i="15" s="1"/>
  <c r="Q1192" i="15" s="1"/>
  <c r="Y1167" i="15"/>
  <c r="Y2301" i="15"/>
  <c r="W2222" i="15"/>
  <c r="W2223" i="15" s="1"/>
  <c r="M2226" i="15"/>
  <c r="M2227" i="15" s="1"/>
  <c r="J1684" i="15"/>
  <c r="J2303" i="15"/>
  <c r="AI1165" i="15"/>
  <c r="AX1259" i="15"/>
  <c r="M1709" i="15"/>
  <c r="M1710" i="15" s="1"/>
  <c r="AR1275" i="15"/>
  <c r="AX1783" i="15"/>
  <c r="AX1784" i="15" s="1"/>
  <c r="N1302" i="15"/>
  <c r="AX1774" i="15"/>
  <c r="AW1876" i="15"/>
  <c r="AW2082" i="15" s="1"/>
  <c r="AX1979" i="15"/>
  <c r="AX2083" i="15" s="1"/>
  <c r="AW1979" i="15"/>
  <c r="AW2083" i="15" s="1"/>
  <c r="AX1876" i="15"/>
  <c r="AX2082" i="15" s="1"/>
  <c r="M2303" i="15"/>
  <c r="M1169" i="15"/>
  <c r="AE1804" i="15"/>
  <c r="AL1806" i="15"/>
  <c r="AF1687" i="15"/>
  <c r="AF1688" i="15" s="1"/>
  <c r="AR1790" i="15"/>
  <c r="AF1794" i="15"/>
  <c r="AE1896" i="15"/>
  <c r="AE2102" i="15" s="1"/>
  <c r="AF1999" i="15"/>
  <c r="AF2103" i="15" s="1"/>
  <c r="AE1999" i="15"/>
  <c r="AE2103" i="15" s="1"/>
  <c r="AF1896" i="15"/>
  <c r="AF2102" i="15" s="1"/>
  <c r="N1709" i="15"/>
  <c r="N1710" i="15" s="1"/>
  <c r="AF1279" i="15"/>
  <c r="N2303" i="15"/>
  <c r="N1169" i="15"/>
  <c r="AF2204" i="15"/>
  <c r="AF2205" i="15" s="1"/>
  <c r="N1817" i="15"/>
  <c r="M2021" i="15"/>
  <c r="M2124" i="15" s="1"/>
  <c r="N1918" i="15"/>
  <c r="N2125" i="15" s="1"/>
  <c r="M1918" i="15"/>
  <c r="M2125" i="15" s="1"/>
  <c r="N2021" i="15"/>
  <c r="N2124" i="15" s="1"/>
  <c r="AE2204" i="15"/>
  <c r="AE2205" i="15" s="1"/>
  <c r="AE1687" i="15"/>
  <c r="AE1688" i="15" s="1"/>
  <c r="AW1780" i="15"/>
  <c r="AW1783" i="15" s="1"/>
  <c r="AH1165" i="15"/>
  <c r="N2226" i="15"/>
  <c r="N2227" i="15" s="1"/>
  <c r="AF1812" i="15"/>
  <c r="AL1291" i="15"/>
  <c r="AI1063" i="15"/>
  <c r="P1090" i="15"/>
  <c r="Q1090" i="15"/>
  <c r="AE1070" i="15"/>
  <c r="AI2198" i="15"/>
  <c r="AI2199" i="15" s="1"/>
  <c r="AW1050" i="15"/>
  <c r="V2222" i="15"/>
  <c r="V2223" i="15" s="1"/>
  <c r="T1091" i="15"/>
  <c r="V1856" i="15"/>
  <c r="V1859" i="15" s="1"/>
  <c r="AX1050" i="15"/>
  <c r="AI1671" i="15"/>
  <c r="AI2290" i="15"/>
  <c r="AO1283" i="15"/>
  <c r="AW1148" i="15"/>
  <c r="AW2282" i="15"/>
  <c r="AU1267" i="15"/>
  <c r="AC1835" i="15"/>
  <c r="AC1836" i="15" s="1"/>
  <c r="AB1693" i="15"/>
  <c r="AB1694" i="15" s="1"/>
  <c r="AC1693" i="15"/>
  <c r="AC1694" i="15" s="1"/>
  <c r="AC1801" i="15"/>
  <c r="AB1902" i="15"/>
  <c r="AB2109" i="15" s="1"/>
  <c r="AC1902" i="15"/>
  <c r="AC2109" i="15" s="1"/>
  <c r="AC2005" i="15"/>
  <c r="AC2108" i="15" s="1"/>
  <c r="AB2005" i="15"/>
  <c r="AB2108" i="15" s="1"/>
  <c r="AH1671" i="15"/>
  <c r="AH2290" i="15"/>
  <c r="BA1251" i="15"/>
  <c r="BA1767" i="15"/>
  <c r="BA1768" i="15" s="1"/>
  <c r="T1193" i="15"/>
  <c r="S1193" i="15"/>
  <c r="AB1832" i="15"/>
  <c r="AB1835" i="15" s="1"/>
  <c r="BA1766" i="15"/>
  <c r="AH1799" i="15"/>
  <c r="AC2210" i="15"/>
  <c r="AC2211" i="15" s="1"/>
  <c r="AX2282" i="15"/>
  <c r="AU1799" i="15"/>
  <c r="AU1800" i="15" s="1"/>
  <c r="W1298" i="15"/>
  <c r="AE1158" i="15"/>
  <c r="AE2292" i="15"/>
  <c r="AF1158" i="15"/>
  <c r="AF2292" i="15"/>
  <c r="W211" i="10"/>
  <c r="W210" i="10"/>
  <c r="W206" i="10"/>
  <c r="W209" i="10"/>
  <c r="W208" i="10"/>
  <c r="AC1286" i="15"/>
  <c r="W1813" i="15"/>
  <c r="W1914" i="15"/>
  <c r="W2121" i="15" s="1"/>
  <c r="V2017" i="15"/>
  <c r="V2120" i="15" s="1"/>
  <c r="W2017" i="15"/>
  <c r="W2120" i="15" s="1"/>
  <c r="V1914" i="15"/>
  <c r="V2121" i="15" s="1"/>
  <c r="AF1070" i="15"/>
  <c r="V1705" i="15"/>
  <c r="V1706" i="15" s="1"/>
  <c r="AU1782" i="15"/>
  <c r="AO1798" i="15"/>
  <c r="AI1789" i="15"/>
  <c r="AI1993" i="15"/>
  <c r="AI2096" i="15" s="1"/>
  <c r="AH1890" i="15"/>
  <c r="AH2097" i="15" s="1"/>
  <c r="AH1993" i="15"/>
  <c r="AH2096" i="15" s="1"/>
  <c r="AI1890" i="15"/>
  <c r="AI2097" i="15" s="1"/>
  <c r="AB2210" i="15"/>
  <c r="AB2211" i="15" s="1"/>
  <c r="AI1274" i="15"/>
  <c r="W1705" i="15"/>
  <c r="W1706" i="15" s="1"/>
  <c r="X167" i="10"/>
  <c r="S1091" i="15"/>
  <c r="W1859" i="15"/>
  <c r="W1860" i="15" s="1"/>
  <c r="AI1804" i="15"/>
  <c r="Z1695" i="15"/>
  <c r="Z1696" i="15" s="1"/>
  <c r="Y1697" i="15"/>
  <c r="Y1698" i="15" s="1"/>
  <c r="W2301" i="15"/>
  <c r="W1167" i="15"/>
  <c r="AB2298" i="15"/>
  <c r="AB1164" i="15"/>
  <c r="K1686" i="15"/>
  <c r="K2305" i="15"/>
  <c r="J1297" i="15"/>
  <c r="J1501" i="15"/>
  <c r="J1604" i="15" s="1"/>
  <c r="K1398" i="15"/>
  <c r="K1605" i="15" s="1"/>
  <c r="J1398" i="15"/>
  <c r="J1605" i="15" s="1"/>
  <c r="K1501" i="15"/>
  <c r="K1604" i="15" s="1"/>
  <c r="T2226" i="15"/>
  <c r="T2227" i="15" s="1"/>
  <c r="S2226" i="15"/>
  <c r="S2227" i="15" s="1"/>
  <c r="Q1819" i="15"/>
  <c r="T1817" i="15"/>
  <c r="S1918" i="15"/>
  <c r="S2125" i="15" s="1"/>
  <c r="T2021" i="15"/>
  <c r="T2124" i="15" s="1"/>
  <c r="S2021" i="15"/>
  <c r="S2124" i="15" s="1"/>
  <c r="T1918" i="15"/>
  <c r="T2125" i="15" s="1"/>
  <c r="Q2224" i="15"/>
  <c r="Q2225" i="15" s="1"/>
  <c r="P1684" i="15"/>
  <c r="P2304" i="15" s="1"/>
  <c r="S1685" i="15"/>
  <c r="S2305" i="15" s="1"/>
  <c r="P2224" i="15"/>
  <c r="P2225" i="15" s="1"/>
  <c r="Q1817" i="15"/>
  <c r="Q1684" i="15"/>
  <c r="Q2304" i="15" s="1"/>
  <c r="T1302" i="15"/>
  <c r="T1685" i="15"/>
  <c r="T2305" i="15" s="1"/>
  <c r="Q1302" i="15"/>
  <c r="Z1166" i="15"/>
  <c r="Z2301" i="15" s="1"/>
  <c r="BD437" i="15" a="1"/>
  <c r="BD437" i="15" s="1"/>
  <c r="BD446" i="15" s="1"/>
  <c r="BE437" i="15" a="1"/>
  <c r="BE437" i="15" s="1"/>
  <c r="BE359" i="15" s="1"/>
  <c r="BC437" i="15" a="1"/>
  <c r="BC437" i="15" s="1"/>
  <c r="BC446" i="15" s="1"/>
  <c r="H1299" i="15"/>
  <c r="H1503" i="15"/>
  <c r="H1607" i="15" s="1"/>
  <c r="H2224" i="15"/>
  <c r="H2225" i="15" s="1"/>
  <c r="G2224" i="15"/>
  <c r="G2225" i="15" s="1"/>
  <c r="H1815" i="15"/>
  <c r="G2019" i="15"/>
  <c r="G2123" i="15" s="1"/>
  <c r="H1916" i="15"/>
  <c r="H2122" i="15" s="1"/>
  <c r="G1916" i="15"/>
  <c r="G2122" i="15" s="1"/>
  <c r="H2019" i="15"/>
  <c r="H2123" i="15" s="1"/>
  <c r="H1300" i="15"/>
  <c r="G1503" i="15"/>
  <c r="G1607" i="15" s="1"/>
  <c r="Z1082" i="15"/>
  <c r="AC1075" i="15"/>
  <c r="AB1075" i="15"/>
  <c r="V1087" i="15"/>
  <c r="W1087" i="15"/>
  <c r="Y1082" i="15"/>
  <c r="AZ941" i="15"/>
  <c r="AZ1044" i="15" s="1"/>
  <c r="BA632" i="15"/>
  <c r="AZ632" i="15"/>
  <c r="BA1252" i="15"/>
  <c r="AZ1352" i="15"/>
  <c r="AZ1558" i="15" s="1"/>
  <c r="AZ1455" i="15"/>
  <c r="AZ1559" i="15" s="1"/>
  <c r="BA1455" i="15"/>
  <c r="BA1559" i="15" s="1"/>
  <c r="BA1352" i="15"/>
  <c r="BA1558" i="15" s="1"/>
  <c r="AZ1252" i="15"/>
  <c r="BA735" i="15"/>
  <c r="AZ735" i="15"/>
  <c r="BA838" i="15"/>
  <c r="AZ838" i="15"/>
  <c r="BA941" i="15"/>
  <c r="BA1044" i="15" s="1"/>
  <c r="AZ1868" i="15"/>
  <c r="AZ2074" i="15" s="1"/>
  <c r="BA1971" i="15"/>
  <c r="BA2075" i="15" s="1"/>
  <c r="AZ1971" i="15"/>
  <c r="AZ2075" i="15" s="1"/>
  <c r="BA1868" i="15"/>
  <c r="BA2074" i="15" s="1"/>
  <c r="AZ1767" i="15"/>
  <c r="AW949" i="15"/>
  <c r="AW1052" i="15" s="1"/>
  <c r="AW640" i="15"/>
  <c r="AX640" i="15"/>
  <c r="AX846" i="15"/>
  <c r="AX949" i="15"/>
  <c r="AX1052" i="15" s="1"/>
  <c r="AW846" i="15"/>
  <c r="AW743" i="15"/>
  <c r="AX743" i="15"/>
  <c r="AX1260" i="15"/>
  <c r="AI1273" i="15"/>
  <c r="AI1374" i="15"/>
  <c r="AI1581" i="15" s="1"/>
  <c r="AI1477" i="15"/>
  <c r="AI1580" i="15" s="1"/>
  <c r="AH1477" i="15"/>
  <c r="AH1580" i="15" s="1"/>
  <c r="AH1273" i="15"/>
  <c r="AH1374" i="15"/>
  <c r="AH1581" i="15" s="1"/>
  <c r="AI963" i="15"/>
  <c r="AI1065" i="15" s="1"/>
  <c r="AI757" i="15"/>
  <c r="AH757" i="15"/>
  <c r="AI860" i="15"/>
  <c r="AH860" i="15"/>
  <c r="AI654" i="15"/>
  <c r="AH963" i="15"/>
  <c r="AH1065" i="15" s="1"/>
  <c r="AH654" i="15"/>
  <c r="AF969" i="15"/>
  <c r="AF1072" i="15" s="1"/>
  <c r="AE866" i="15"/>
  <c r="AE763" i="15"/>
  <c r="AF866" i="15"/>
  <c r="AF763" i="15"/>
  <c r="AF1280" i="15"/>
  <c r="AE1483" i="15"/>
  <c r="AE1587" i="15" s="1"/>
  <c r="AE1380" i="15"/>
  <c r="AE1586" i="15" s="1"/>
  <c r="AF1380" i="15"/>
  <c r="AF1586" i="15" s="1"/>
  <c r="AF1483" i="15"/>
  <c r="AF1587" i="15" s="1"/>
  <c r="AE1280" i="15"/>
  <c r="AE969" i="15"/>
  <c r="AE1072" i="15" s="1"/>
  <c r="AF660" i="15"/>
  <c r="AE660" i="15"/>
  <c r="AC666" i="15"/>
  <c r="AB666" i="15"/>
  <c r="AB975" i="15"/>
  <c r="AB1077" i="15" s="1"/>
  <c r="AC1285" i="15"/>
  <c r="AC1386" i="15"/>
  <c r="AC1593" i="15" s="1"/>
  <c r="AC1489" i="15"/>
  <c r="AC1592" i="15" s="1"/>
  <c r="AC975" i="15"/>
  <c r="AC1077" i="15" s="1"/>
  <c r="AC872" i="15"/>
  <c r="AC769" i="15"/>
  <c r="AB769" i="15"/>
  <c r="AB872" i="15"/>
  <c r="AB1489" i="15"/>
  <c r="AB1592" i="15" s="1"/>
  <c r="AB1386" i="15"/>
  <c r="AB1593" i="15" s="1"/>
  <c r="AB1285" i="15"/>
  <c r="Y2216" i="15"/>
  <c r="Y2217" i="15" s="1"/>
  <c r="Z2216" i="15"/>
  <c r="Z2217" i="15" s="1"/>
  <c r="Z1806" i="15"/>
  <c r="Z981" i="15"/>
  <c r="Z1084" i="15" s="1"/>
  <c r="Y878" i="15"/>
  <c r="Y775" i="15"/>
  <c r="Z775" i="15"/>
  <c r="Z878" i="15"/>
  <c r="Z1292" i="15"/>
  <c r="Y1495" i="15"/>
  <c r="Y1599" i="15" s="1"/>
  <c r="Y1392" i="15"/>
  <c r="Y1598" i="15" s="1"/>
  <c r="Y981" i="15"/>
  <c r="Y1084" i="15" s="1"/>
  <c r="Z672" i="15"/>
  <c r="Y672" i="15"/>
  <c r="Z1495" i="15"/>
  <c r="Z1599" i="15" s="1"/>
  <c r="Y1292" i="15"/>
  <c r="Z1392" i="15"/>
  <c r="Z1598" i="15" s="1"/>
  <c r="Z1807" i="15"/>
  <c r="Z1291" i="15"/>
  <c r="Z2011" i="15"/>
  <c r="Z2115" i="15" s="1"/>
  <c r="Y2011" i="15"/>
  <c r="Y2115" i="15" s="1"/>
  <c r="Z1908" i="15"/>
  <c r="Z2114" i="15" s="1"/>
  <c r="Y1908" i="15"/>
  <c r="Y2114" i="15" s="1"/>
  <c r="Y1807" i="15"/>
  <c r="W987" i="15"/>
  <c r="W1089" i="15" s="1"/>
  <c r="W884" i="15"/>
  <c r="V884" i="15"/>
  <c r="W781" i="15"/>
  <c r="V781" i="15"/>
  <c r="V1501" i="15"/>
  <c r="V1604" i="15" s="1"/>
  <c r="V1398" i="15"/>
  <c r="V1605" i="15" s="1"/>
  <c r="V1297" i="15"/>
  <c r="W678" i="15"/>
  <c r="V987" i="15"/>
  <c r="V1089" i="15" s="1"/>
  <c r="V678" i="15"/>
  <c r="W1297" i="15"/>
  <c r="W1398" i="15"/>
  <c r="W1605" i="15" s="1"/>
  <c r="W1501" i="15"/>
  <c r="W1604" i="15" s="1"/>
  <c r="S991" i="15"/>
  <c r="S1093" i="15" s="1"/>
  <c r="T682" i="15"/>
  <c r="S682" i="15"/>
  <c r="S1505" i="15"/>
  <c r="S1608" i="15" s="1"/>
  <c r="S1402" i="15"/>
  <c r="S1609" i="15" s="1"/>
  <c r="S1301" i="15"/>
  <c r="T1301" i="15"/>
  <c r="T1505" i="15"/>
  <c r="T1608" i="15" s="1"/>
  <c r="T1402" i="15"/>
  <c r="T1609" i="15" s="1"/>
  <c r="S785" i="15"/>
  <c r="T888" i="15"/>
  <c r="T991" i="15"/>
  <c r="T1093" i="15" s="1"/>
  <c r="S888" i="15"/>
  <c r="T785" i="15"/>
  <c r="Q680" i="15"/>
  <c r="P989" i="15"/>
  <c r="P1092" i="15" s="1"/>
  <c r="P680" i="15"/>
  <c r="M1091" i="15"/>
  <c r="Q2019" i="15"/>
  <c r="Q2123" i="15" s="1"/>
  <c r="P2019" i="15"/>
  <c r="P2123" i="15" s="1"/>
  <c r="Q1916" i="15"/>
  <c r="Q2122" i="15" s="1"/>
  <c r="P1916" i="15"/>
  <c r="P2122" i="15" s="1"/>
  <c r="P1815" i="15"/>
  <c r="Q886" i="15"/>
  <c r="P886" i="15"/>
  <c r="Q989" i="15"/>
  <c r="Q1092" i="15" s="1"/>
  <c r="Q783" i="15"/>
  <c r="P783" i="15"/>
  <c r="Q1400" i="15"/>
  <c r="Q1606" i="15" s="1"/>
  <c r="Q1503" i="15"/>
  <c r="Q1607" i="15" s="1"/>
  <c r="P1300" i="15"/>
  <c r="P1503" i="15"/>
  <c r="P1607" i="15" s="1"/>
  <c r="P1400" i="15"/>
  <c r="P1606" i="15" s="1"/>
  <c r="Q1301" i="15"/>
  <c r="M1505" i="15"/>
  <c r="M1608" i="15" s="1"/>
  <c r="M1402" i="15"/>
  <c r="M1609" i="15" s="1"/>
  <c r="M1301" i="15"/>
  <c r="N1301" i="15"/>
  <c r="N1505" i="15"/>
  <c r="N1608" i="15" s="1"/>
  <c r="N1402" i="15"/>
  <c r="N1609" i="15" s="1"/>
  <c r="N991" i="15"/>
  <c r="N1093" i="15" s="1"/>
  <c r="N785" i="15"/>
  <c r="M785" i="15"/>
  <c r="M888" i="15"/>
  <c r="N888" i="15"/>
  <c r="N1091" i="15"/>
  <c r="M991" i="15"/>
  <c r="M1093" i="15" s="1"/>
  <c r="N682" i="15"/>
  <c r="M682" i="15"/>
  <c r="K2226" i="15"/>
  <c r="K2227" i="15" s="1"/>
  <c r="K1816" i="15"/>
  <c r="K2023" i="15" s="1"/>
  <c r="K2127" i="15" s="1"/>
  <c r="J1918" i="15"/>
  <c r="J2125" i="15" s="1"/>
  <c r="K1918" i="15"/>
  <c r="K2125" i="15" s="1"/>
  <c r="K2021" i="15"/>
  <c r="K2124" i="15" s="1"/>
  <c r="J2021" i="15"/>
  <c r="J2124" i="15" s="1"/>
  <c r="K1818" i="15"/>
  <c r="J2226" i="15"/>
  <c r="J2227" i="15" s="1"/>
  <c r="J1819" i="15"/>
  <c r="K1306" i="15"/>
  <c r="K1301" i="15"/>
  <c r="G1400" i="15"/>
  <c r="G1606" i="15" s="1"/>
  <c r="H1400" i="15"/>
  <c r="H1606" i="15" s="1"/>
  <c r="J1194" i="15"/>
  <c r="J1195" i="15" s="1"/>
  <c r="J1196" i="15" s="1"/>
  <c r="J1094" i="15"/>
  <c r="K1094" i="15"/>
  <c r="K1194" i="15"/>
  <c r="K1195" i="15" s="1"/>
  <c r="K1196" i="15" s="1"/>
  <c r="H580" i="15"/>
  <c r="K582" i="15"/>
  <c r="K890" i="15"/>
  <c r="K787" i="15"/>
  <c r="J890" i="15"/>
  <c r="J787" i="15"/>
  <c r="K993" i="15"/>
  <c r="K1096" i="15" s="1"/>
  <c r="J684" i="15"/>
  <c r="K684" i="15"/>
  <c r="J993" i="15"/>
  <c r="J1096" i="15" s="1"/>
  <c r="H581" i="15"/>
  <c r="J586" i="15"/>
  <c r="G582" i="15"/>
  <c r="J587" i="15"/>
  <c r="X190" i="10"/>
  <c r="X169" i="10"/>
  <c r="X175" i="10"/>
  <c r="X183" i="10"/>
  <c r="X253" i="10" s="1"/>
  <c r="AT78" i="10" a="1"/>
  <c r="Y62" i="10" a="1"/>
  <c r="BP83" i="10" a="1"/>
  <c r="CI84" i="10"/>
  <c r="DA82" i="10" a="1"/>
  <c r="BP68" i="10" a="1"/>
  <c r="AH4137" i="15" l="1"/>
  <c r="S6089" i="15"/>
  <c r="S5470" i="15"/>
  <c r="AH3005" i="15"/>
  <c r="J3533" i="15"/>
  <c r="J4153" i="15" s="1"/>
  <c r="AB7930" i="15"/>
  <c r="AB6796" i="15"/>
  <c r="V7933" i="15"/>
  <c r="V6799" i="15"/>
  <c r="P7941" i="15"/>
  <c r="P7322" i="15"/>
  <c r="AC7928" i="15"/>
  <c r="AC6794" i="15"/>
  <c r="AE9781" i="15"/>
  <c r="AE8647" i="15"/>
  <c r="BL8654" i="15"/>
  <c r="BL8655" i="15" s="1"/>
  <c r="BL8656" i="15" s="1"/>
  <c r="AF9781" i="15"/>
  <c r="AF8647" i="15"/>
  <c r="BM8654" i="15"/>
  <c r="BM8655" i="15" s="1"/>
  <c r="BM8656" i="15" s="1"/>
  <c r="BF8666" i="15"/>
  <c r="BF8667" i="15" s="1"/>
  <c r="BF8668" i="15" s="1"/>
  <c r="BI8661" i="15"/>
  <c r="BL8554" i="15"/>
  <c r="BJ8661" i="15"/>
  <c r="BG8566" i="15"/>
  <c r="DA82" i="10"/>
  <c r="CZ2565" i="10"/>
  <c r="CZ2767" i="10" s="1"/>
  <c r="CZ2969" i="10" s="1"/>
  <c r="CZ646" i="10"/>
  <c r="CZ2666" i="10"/>
  <c r="CZ2868" i="10" s="1"/>
  <c r="CZ3070" i="10" s="1"/>
  <c r="CZ2624" i="10"/>
  <c r="CZ2826" i="10" s="1"/>
  <c r="CZ3028" i="10" s="1"/>
  <c r="CZ2523" i="10"/>
  <c r="CZ2725" i="10" s="1"/>
  <c r="CZ2927" i="10" s="1"/>
  <c r="CZ604" i="10"/>
  <c r="CZ2515" i="10"/>
  <c r="CZ2717" i="10" s="1"/>
  <c r="CZ2919" i="10" s="1"/>
  <c r="CZ2616" i="10"/>
  <c r="CZ2818" i="10" s="1"/>
  <c r="CZ3020" i="10" s="1"/>
  <c r="CZ596" i="10"/>
  <c r="CZ2493" i="10"/>
  <c r="CZ2695" i="10" s="1"/>
  <c r="CZ2897" i="10" s="1"/>
  <c r="CZ574" i="10"/>
  <c r="CZ2594" i="10"/>
  <c r="CZ2796" i="10" s="1"/>
  <c r="CZ2998" i="10" s="1"/>
  <c r="CZ661" i="10"/>
  <c r="CZ2580" i="10"/>
  <c r="CZ2782" i="10" s="1"/>
  <c r="CZ2984" i="10" s="1"/>
  <c r="CZ2681" i="10"/>
  <c r="CZ2883" i="10" s="1"/>
  <c r="CZ3085" i="10" s="1"/>
  <c r="CZ2574" i="10"/>
  <c r="CZ2776" i="10" s="1"/>
  <c r="CZ2978" i="10" s="1"/>
  <c r="CZ2675" i="10"/>
  <c r="CZ2877" i="10" s="1"/>
  <c r="CZ3079" i="10" s="1"/>
  <c r="CZ655" i="10"/>
  <c r="CZ603" i="10"/>
  <c r="CZ2522" i="10"/>
  <c r="CZ2724" i="10" s="1"/>
  <c r="CZ2926" i="10" s="1"/>
  <c r="CZ2623" i="10"/>
  <c r="CZ2825" i="10" s="1"/>
  <c r="CZ3027" i="10" s="1"/>
  <c r="CZ2588" i="10"/>
  <c r="CZ2790" i="10" s="1"/>
  <c r="CZ2992" i="10" s="1"/>
  <c r="CZ2487" i="10"/>
  <c r="CZ2689" i="10" s="1"/>
  <c r="CZ2891" i="10" s="1"/>
  <c r="CZ568" i="10"/>
  <c r="CZ2639" i="10"/>
  <c r="CZ2841" i="10" s="1"/>
  <c r="CZ3043" i="10" s="1"/>
  <c r="CZ2538" i="10"/>
  <c r="CZ2740" i="10" s="1"/>
  <c r="CZ2942" i="10" s="1"/>
  <c r="CZ619" i="10"/>
  <c r="CZ2625" i="10"/>
  <c r="CZ2827" i="10" s="1"/>
  <c r="CZ3029" i="10" s="1"/>
  <c r="CZ2524" i="10"/>
  <c r="CZ2726" i="10" s="1"/>
  <c r="CZ2928" i="10" s="1"/>
  <c r="CZ605" i="10"/>
  <c r="CZ2646" i="10"/>
  <c r="CZ2848" i="10" s="1"/>
  <c r="CZ3050" i="10" s="1"/>
  <c r="CZ2545" i="10"/>
  <c r="CZ2747" i="10" s="1"/>
  <c r="CZ2949" i="10" s="1"/>
  <c r="CZ626" i="10"/>
  <c r="CZ2546" i="10"/>
  <c r="CZ2748" i="10" s="1"/>
  <c r="CZ2950" i="10" s="1"/>
  <c r="CZ2647" i="10"/>
  <c r="CZ2849" i="10" s="1"/>
  <c r="CZ3051" i="10" s="1"/>
  <c r="CZ627" i="10"/>
  <c r="CZ567" i="10"/>
  <c r="CZ2486" i="10"/>
  <c r="CZ2688" i="10" s="1"/>
  <c r="CZ2890" i="10" s="1"/>
  <c r="CZ2587" i="10"/>
  <c r="CZ2789" i="10" s="1"/>
  <c r="CZ2991" i="10" s="1"/>
  <c r="CZ2585" i="10"/>
  <c r="CZ2787" i="10" s="1"/>
  <c r="CZ2989" i="10" s="1"/>
  <c r="CZ2484" i="10"/>
  <c r="CZ2686" i="10" s="1"/>
  <c r="CZ2888" i="10" s="1"/>
  <c r="CZ565" i="10"/>
  <c r="CZ2513" i="10"/>
  <c r="CZ2715" i="10" s="1"/>
  <c r="CZ2917" i="10" s="1"/>
  <c r="CZ594" i="10"/>
  <c r="CZ2614" i="10"/>
  <c r="CZ2816" i="10" s="1"/>
  <c r="CZ3018" i="10" s="1"/>
  <c r="CZ2665" i="10"/>
  <c r="CZ2867" i="10" s="1"/>
  <c r="CZ3069" i="10" s="1"/>
  <c r="CZ2564" i="10"/>
  <c r="CZ2766" i="10" s="1"/>
  <c r="CZ2968" i="10" s="1"/>
  <c r="CZ645" i="10"/>
  <c r="CZ2595" i="10"/>
  <c r="CZ2797" i="10" s="1"/>
  <c r="CZ2999" i="10" s="1"/>
  <c r="CZ575" i="10"/>
  <c r="CZ2494" i="10"/>
  <c r="CZ2696" i="10" s="1"/>
  <c r="CZ2898" i="10" s="1"/>
  <c r="CZ2651" i="10"/>
  <c r="CZ2853" i="10" s="1"/>
  <c r="CZ3055" i="10" s="1"/>
  <c r="CZ631" i="10"/>
  <c r="CZ2550" i="10"/>
  <c r="CZ2752" i="10" s="1"/>
  <c r="CZ2954" i="10" s="1"/>
  <c r="BM8042" i="15"/>
  <c r="CZ2676" i="10"/>
  <c r="CZ2878" i="10" s="1"/>
  <c r="CZ3080" i="10" s="1"/>
  <c r="CZ2575" i="10"/>
  <c r="CZ2777" i="10" s="1"/>
  <c r="CZ2979" i="10" s="1"/>
  <c r="CZ656" i="10"/>
  <c r="CZ2621" i="10"/>
  <c r="CZ2823" i="10" s="1"/>
  <c r="CZ3025" i="10" s="1"/>
  <c r="CZ2520" i="10"/>
  <c r="CZ2722" i="10" s="1"/>
  <c r="CZ2924" i="10" s="1"/>
  <c r="CZ601" i="10"/>
  <c r="CZ2670" i="10"/>
  <c r="CZ2872" i="10" s="1"/>
  <c r="CZ3074" i="10" s="1"/>
  <c r="CZ2569" i="10"/>
  <c r="CZ2771" i="10" s="1"/>
  <c r="CZ2973" i="10" s="1"/>
  <c r="CZ650" i="10"/>
  <c r="CZ2609" i="10"/>
  <c r="CZ2811" i="10" s="1"/>
  <c r="CZ3013" i="10" s="1"/>
  <c r="CZ2508" i="10"/>
  <c r="CZ2710" i="10" s="1"/>
  <c r="CZ2912" i="10" s="1"/>
  <c r="CZ589" i="10"/>
  <c r="CZ2492" i="10"/>
  <c r="CZ2694" i="10" s="1"/>
  <c r="CZ2896" i="10" s="1"/>
  <c r="CZ2593" i="10"/>
  <c r="CZ2795" i="10" s="1"/>
  <c r="CZ2997" i="10" s="1"/>
  <c r="CZ573" i="10"/>
  <c r="CZ2512" i="10"/>
  <c r="CZ2714" i="10" s="1"/>
  <c r="CZ2916" i="10" s="1"/>
  <c r="CZ2613" i="10"/>
  <c r="CZ2815" i="10" s="1"/>
  <c r="CZ3017" i="10" s="1"/>
  <c r="CZ593" i="10"/>
  <c r="CZ2661" i="10"/>
  <c r="CZ2863" i="10" s="1"/>
  <c r="CZ3065" i="10" s="1"/>
  <c r="CZ2560" i="10"/>
  <c r="CZ2762" i="10" s="1"/>
  <c r="CZ2964" i="10" s="1"/>
  <c r="CZ641" i="10"/>
  <c r="CZ2627" i="10"/>
  <c r="CZ2829" i="10" s="1"/>
  <c r="CZ3031" i="10" s="1"/>
  <c r="CZ2526" i="10"/>
  <c r="CZ2728" i="10" s="1"/>
  <c r="CZ2930" i="10" s="1"/>
  <c r="CZ607" i="10"/>
  <c r="CZ2619" i="10"/>
  <c r="CZ2821" i="10" s="1"/>
  <c r="CZ3023" i="10" s="1"/>
  <c r="CZ599" i="10"/>
  <c r="CZ2518" i="10"/>
  <c r="CZ2720" i="10" s="1"/>
  <c r="CZ2922" i="10" s="1"/>
  <c r="BF8566" i="15"/>
  <c r="CZ2554" i="10"/>
  <c r="CZ2756" i="10" s="1"/>
  <c r="CZ2958" i="10" s="1"/>
  <c r="CZ2655" i="10"/>
  <c r="CZ2857" i="10" s="1"/>
  <c r="CZ3059" i="10" s="1"/>
  <c r="CZ635" i="10"/>
  <c r="CZ2497" i="10"/>
  <c r="CZ2699" i="10" s="1"/>
  <c r="CZ2901" i="10" s="1"/>
  <c r="CZ2598" i="10"/>
  <c r="CZ2800" i="10" s="1"/>
  <c r="CZ3002" i="10" s="1"/>
  <c r="CZ578" i="10"/>
  <c r="CZ2556" i="10"/>
  <c r="CZ2758" i="10" s="1"/>
  <c r="CZ2960" i="10" s="1"/>
  <c r="CZ2657" i="10"/>
  <c r="CZ2859" i="10" s="1"/>
  <c r="CZ3061" i="10" s="1"/>
  <c r="CZ637" i="10"/>
  <c r="CZ2531" i="10"/>
  <c r="CZ2733" i="10" s="1"/>
  <c r="CZ2935" i="10" s="1"/>
  <c r="CZ612" i="10"/>
  <c r="CZ2632" i="10"/>
  <c r="CZ2834" i="10" s="1"/>
  <c r="CZ3036" i="10" s="1"/>
  <c r="CZ624" i="10"/>
  <c r="CZ2644" i="10"/>
  <c r="CZ2846" i="10" s="1"/>
  <c r="CZ3048" i="10" s="1"/>
  <c r="CZ2543" i="10"/>
  <c r="CZ2745" i="10" s="1"/>
  <c r="CZ2947" i="10" s="1"/>
  <c r="CZ2662" i="10"/>
  <c r="CZ2864" i="10" s="1"/>
  <c r="CZ3066" i="10" s="1"/>
  <c r="CZ2561" i="10"/>
  <c r="CZ2763" i="10" s="1"/>
  <c r="CZ2965" i="10" s="1"/>
  <c r="CZ642" i="10"/>
  <c r="CZ2510" i="10"/>
  <c r="CZ2712" i="10" s="1"/>
  <c r="CZ2914" i="10" s="1"/>
  <c r="CZ2611" i="10"/>
  <c r="CZ2813" i="10" s="1"/>
  <c r="CZ3015" i="10" s="1"/>
  <c r="CZ591" i="10"/>
  <c r="CZ2509" i="10"/>
  <c r="CZ2711" i="10" s="1"/>
  <c r="CZ2913" i="10" s="1"/>
  <c r="CZ2610" i="10"/>
  <c r="CZ2812" i="10" s="1"/>
  <c r="CZ3014" i="10" s="1"/>
  <c r="CZ590" i="10"/>
  <c r="AR8640" i="15"/>
  <c r="AR9774" i="15"/>
  <c r="CZ2629" i="10"/>
  <c r="CZ2831" i="10" s="1"/>
  <c r="CZ3033" i="10" s="1"/>
  <c r="CZ2528" i="10"/>
  <c r="CZ2730" i="10" s="1"/>
  <c r="CZ2932" i="10" s="1"/>
  <c r="CZ609" i="10"/>
  <c r="CZ2660" i="10"/>
  <c r="CZ2862" i="10" s="1"/>
  <c r="CZ3064" i="10" s="1"/>
  <c r="CZ2559" i="10"/>
  <c r="CZ2761" i="10" s="1"/>
  <c r="CZ2963" i="10" s="1"/>
  <c r="CZ640" i="10"/>
  <c r="CZ2607" i="10"/>
  <c r="CZ2809" i="10" s="1"/>
  <c r="CZ3011" i="10" s="1"/>
  <c r="CZ2506" i="10"/>
  <c r="CZ2708" i="10" s="1"/>
  <c r="CZ2910" i="10" s="1"/>
  <c r="CZ587" i="10"/>
  <c r="CZ2573" i="10"/>
  <c r="CZ2775" i="10" s="1"/>
  <c r="CZ2977" i="10" s="1"/>
  <c r="CZ654" i="10"/>
  <c r="CZ2674" i="10"/>
  <c r="CZ2876" i="10" s="1"/>
  <c r="CZ3078" i="10" s="1"/>
  <c r="CZ2505" i="10"/>
  <c r="CZ2707" i="10" s="1"/>
  <c r="CZ2909" i="10" s="1"/>
  <c r="CZ2606" i="10"/>
  <c r="CZ2808" i="10" s="1"/>
  <c r="CZ3010" i="10" s="1"/>
  <c r="CZ586" i="10"/>
  <c r="CZ2547" i="10"/>
  <c r="CZ2749" i="10" s="1"/>
  <c r="CZ2951" i="10" s="1"/>
  <c r="CZ2648" i="10"/>
  <c r="CZ2850" i="10" s="1"/>
  <c r="CZ3052" i="10" s="1"/>
  <c r="CZ628" i="10"/>
  <c r="CZ2529" i="10"/>
  <c r="CZ2731" i="10" s="1"/>
  <c r="CZ2933" i="10" s="1"/>
  <c r="CZ2630" i="10"/>
  <c r="CZ2832" i="10" s="1"/>
  <c r="CZ3034" i="10" s="1"/>
  <c r="CZ610" i="10"/>
  <c r="CZ2551" i="10"/>
  <c r="CZ2753" i="10" s="1"/>
  <c r="CZ2955" i="10" s="1"/>
  <c r="CZ2652" i="10"/>
  <c r="CZ2854" i="10" s="1"/>
  <c r="CZ3056" i="10" s="1"/>
  <c r="CZ632" i="10"/>
  <c r="AW8636" i="15"/>
  <c r="AW9770" i="15"/>
  <c r="CZ2530" i="10"/>
  <c r="CZ2732" i="10" s="1"/>
  <c r="CZ2934" i="10" s="1"/>
  <c r="CZ2631" i="10"/>
  <c r="CZ2833" i="10" s="1"/>
  <c r="CZ3035" i="10" s="1"/>
  <c r="CZ611" i="10"/>
  <c r="CZ602" i="10"/>
  <c r="CZ2521" i="10"/>
  <c r="CZ2723" i="10" s="1"/>
  <c r="CZ2925" i="10" s="1"/>
  <c r="CZ2622" i="10"/>
  <c r="CZ2824" i="10" s="1"/>
  <c r="CZ3026" i="10" s="1"/>
  <c r="CZ2677" i="10"/>
  <c r="CZ2879" i="10" s="1"/>
  <c r="CZ3081" i="10" s="1"/>
  <c r="CZ2576" i="10"/>
  <c r="CZ2778" i="10" s="1"/>
  <c r="CZ2980" i="10" s="1"/>
  <c r="CZ657" i="10"/>
  <c r="CZ606" i="10"/>
  <c r="CZ2626" i="10"/>
  <c r="CZ2828" i="10" s="1"/>
  <c r="CZ3030" i="10" s="1"/>
  <c r="CZ2525" i="10"/>
  <c r="CZ2727" i="10" s="1"/>
  <c r="CZ2929" i="10" s="1"/>
  <c r="CZ2577" i="10"/>
  <c r="CZ2779" i="10" s="1"/>
  <c r="CZ2981" i="10" s="1"/>
  <c r="CZ2678" i="10"/>
  <c r="CZ2880" i="10" s="1"/>
  <c r="CZ3082" i="10" s="1"/>
  <c r="CZ658" i="10"/>
  <c r="CZ2671" i="10"/>
  <c r="CZ2873" i="10" s="1"/>
  <c r="CZ3075" i="10" s="1"/>
  <c r="CZ651" i="10"/>
  <c r="CZ2570" i="10"/>
  <c r="CZ2772" i="10" s="1"/>
  <c r="CZ2974" i="10" s="1"/>
  <c r="CZ2536" i="10"/>
  <c r="CZ2738" i="10" s="1"/>
  <c r="CZ2940" i="10" s="1"/>
  <c r="CZ2637" i="10"/>
  <c r="CZ2839" i="10" s="1"/>
  <c r="CZ3041" i="10" s="1"/>
  <c r="CZ617" i="10"/>
  <c r="CZ2499" i="10"/>
  <c r="CZ2701" i="10" s="1"/>
  <c r="CZ2903" i="10" s="1"/>
  <c r="CZ580" i="10"/>
  <c r="CZ2600" i="10"/>
  <c r="CZ2802" i="10" s="1"/>
  <c r="CZ3004" i="10" s="1"/>
  <c r="AI9778" i="15"/>
  <c r="AI9159" i="15"/>
  <c r="CZ2663" i="10"/>
  <c r="CZ2865" i="10" s="1"/>
  <c r="CZ3067" i="10" s="1"/>
  <c r="CZ2562" i="10"/>
  <c r="CZ2764" i="10" s="1"/>
  <c r="CZ2966" i="10" s="1"/>
  <c r="CZ643" i="10"/>
  <c r="CZ2636" i="10"/>
  <c r="CZ2838" i="10" s="1"/>
  <c r="CZ3040" i="10" s="1"/>
  <c r="CZ2535" i="10"/>
  <c r="CZ2737" i="10" s="1"/>
  <c r="CZ2939" i="10" s="1"/>
  <c r="CZ616" i="10"/>
  <c r="CZ2502" i="10"/>
  <c r="CZ2704" i="10" s="1"/>
  <c r="CZ2906" i="10" s="1"/>
  <c r="CZ2603" i="10"/>
  <c r="CZ2805" i="10" s="1"/>
  <c r="CZ3007" i="10" s="1"/>
  <c r="CZ583" i="10"/>
  <c r="CZ2638" i="10"/>
  <c r="CZ2840" i="10" s="1"/>
  <c r="CZ3042" i="10" s="1"/>
  <c r="CZ2537" i="10"/>
  <c r="CZ2739" i="10" s="1"/>
  <c r="CZ2941" i="10" s="1"/>
  <c r="CZ618" i="10"/>
  <c r="CZ2552" i="10"/>
  <c r="CZ2754" i="10" s="1"/>
  <c r="CZ2956" i="10" s="1"/>
  <c r="CZ2653" i="10"/>
  <c r="CZ2855" i="10" s="1"/>
  <c r="CZ3057" i="10" s="1"/>
  <c r="CZ633" i="10"/>
  <c r="CZ2656" i="10"/>
  <c r="CZ2858" i="10" s="1"/>
  <c r="CZ3060" i="10" s="1"/>
  <c r="CZ2555" i="10"/>
  <c r="CZ2757" i="10" s="1"/>
  <c r="CZ2959" i="10" s="1"/>
  <c r="CZ636" i="10"/>
  <c r="CZ2586" i="10"/>
  <c r="CZ2788" i="10" s="1"/>
  <c r="CZ2990" i="10" s="1"/>
  <c r="CZ2485" i="10"/>
  <c r="CZ2687" i="10" s="1"/>
  <c r="CZ2889" i="10" s="1"/>
  <c r="CZ566" i="10"/>
  <c r="CZ2640" i="10"/>
  <c r="CZ2842" i="10" s="1"/>
  <c r="CZ3044" i="10" s="1"/>
  <c r="CZ620" i="10"/>
  <c r="CZ2539" i="10"/>
  <c r="CZ2741" i="10" s="1"/>
  <c r="CZ2943" i="10" s="1"/>
  <c r="BJ8049" i="15"/>
  <c r="CZ2667" i="10"/>
  <c r="CZ2869" i="10" s="1"/>
  <c r="CZ3071" i="10" s="1"/>
  <c r="CZ2566" i="10"/>
  <c r="CZ2768" i="10" s="1"/>
  <c r="CZ2970" i="10" s="1"/>
  <c r="CZ647" i="10"/>
  <c r="CZ588" i="10"/>
  <c r="CZ2507" i="10"/>
  <c r="CZ2709" i="10" s="1"/>
  <c r="CZ2911" i="10" s="1"/>
  <c r="CZ2608" i="10"/>
  <c r="CZ2810" i="10" s="1"/>
  <c r="CZ3012" i="10" s="1"/>
  <c r="CZ2534" i="10"/>
  <c r="CZ2736" i="10" s="1"/>
  <c r="CZ2938" i="10" s="1"/>
  <c r="CZ2635" i="10"/>
  <c r="CZ2837" i="10" s="1"/>
  <c r="CZ3039" i="10" s="1"/>
  <c r="CZ615" i="10"/>
  <c r="CZ2592" i="10"/>
  <c r="CZ2794" i="10" s="1"/>
  <c r="CZ2996" i="10" s="1"/>
  <c r="CZ2491" i="10"/>
  <c r="CZ2693" i="10" s="1"/>
  <c r="CZ2895" i="10" s="1"/>
  <c r="CZ572" i="10"/>
  <c r="CZ648" i="10"/>
  <c r="CZ2567" i="10"/>
  <c r="CZ2769" i="10" s="1"/>
  <c r="CZ2971" i="10" s="1"/>
  <c r="CZ2668" i="10"/>
  <c r="CZ2870" i="10" s="1"/>
  <c r="CZ3072" i="10" s="1"/>
  <c r="CZ2579" i="10"/>
  <c r="CZ2781" i="10" s="1"/>
  <c r="CZ2983" i="10" s="1"/>
  <c r="CZ2680" i="10"/>
  <c r="CZ2882" i="10" s="1"/>
  <c r="CZ3084" i="10" s="1"/>
  <c r="CZ660" i="10"/>
  <c r="CZ2645" i="10"/>
  <c r="CZ2847" i="10" s="1"/>
  <c r="CZ3049" i="10" s="1"/>
  <c r="CZ2544" i="10"/>
  <c r="CZ2746" i="10" s="1"/>
  <c r="CZ2948" i="10" s="1"/>
  <c r="CZ625" i="10"/>
  <c r="CZ2514" i="10"/>
  <c r="CZ2716" i="10" s="1"/>
  <c r="CZ2918" i="10" s="1"/>
  <c r="CZ2615" i="10"/>
  <c r="CZ2817" i="10" s="1"/>
  <c r="CZ3019" i="10" s="1"/>
  <c r="CZ595" i="10"/>
  <c r="BA8634" i="15"/>
  <c r="BA9768" i="15"/>
  <c r="BI8559" i="15"/>
  <c r="CZ2599" i="10"/>
  <c r="CZ2801" i="10" s="1"/>
  <c r="CZ3003" i="10" s="1"/>
  <c r="CZ2498" i="10"/>
  <c r="CZ2700" i="10" s="1"/>
  <c r="CZ2902" i="10" s="1"/>
  <c r="CZ579" i="10"/>
  <c r="CZ652" i="10"/>
  <c r="CZ2571" i="10"/>
  <c r="CZ2773" i="10" s="1"/>
  <c r="CZ2975" i="10" s="1"/>
  <c r="CZ2672" i="10"/>
  <c r="CZ2874" i="10" s="1"/>
  <c r="CZ3076" i="10" s="1"/>
  <c r="CZ2643" i="10"/>
  <c r="CZ2845" i="10" s="1"/>
  <c r="CZ3047" i="10" s="1"/>
  <c r="CZ2542" i="10"/>
  <c r="CZ2744" i="10" s="1"/>
  <c r="CZ2946" i="10" s="1"/>
  <c r="CZ623" i="10"/>
  <c r="CZ649" i="10"/>
  <c r="CZ2669" i="10"/>
  <c r="CZ2871" i="10" s="1"/>
  <c r="CZ3073" i="10" s="1"/>
  <c r="CZ2568" i="10"/>
  <c r="CZ2770" i="10" s="1"/>
  <c r="CZ2972" i="10" s="1"/>
  <c r="CZ2549" i="10"/>
  <c r="CZ2751" i="10" s="1"/>
  <c r="CZ2953" i="10" s="1"/>
  <c r="CZ2650" i="10"/>
  <c r="CZ2852" i="10" s="1"/>
  <c r="CZ3054" i="10" s="1"/>
  <c r="CZ630" i="10"/>
  <c r="CZ585" i="10"/>
  <c r="CZ2504" i="10"/>
  <c r="CZ2706" i="10" s="1"/>
  <c r="CZ2908" i="10" s="1"/>
  <c r="CZ2605" i="10"/>
  <c r="CZ2807" i="10" s="1"/>
  <c r="CZ3009" i="10" s="1"/>
  <c r="CZ2548" i="10"/>
  <c r="CZ2750" i="10" s="1"/>
  <c r="CZ2952" i="10" s="1"/>
  <c r="CZ2649" i="10"/>
  <c r="CZ2851" i="10" s="1"/>
  <c r="CZ3053" i="10" s="1"/>
  <c r="CZ629" i="10"/>
  <c r="CZ2673" i="10"/>
  <c r="CZ2875" i="10" s="1"/>
  <c r="CZ3077" i="10" s="1"/>
  <c r="CZ2572" i="10"/>
  <c r="CZ2774" i="10" s="1"/>
  <c r="CZ2976" i="10" s="1"/>
  <c r="CZ653" i="10"/>
  <c r="BG8630" i="15"/>
  <c r="BG9764" i="15"/>
  <c r="BM8554" i="15"/>
  <c r="BJ8559" i="15"/>
  <c r="AT8638" i="15"/>
  <c r="AT9772" i="15"/>
  <c r="CZ2511" i="10"/>
  <c r="CZ2713" i="10" s="1"/>
  <c r="CZ2915" i="10" s="1"/>
  <c r="CZ2612" i="10"/>
  <c r="CZ2814" i="10" s="1"/>
  <c r="CZ3016" i="10" s="1"/>
  <c r="CZ592" i="10"/>
  <c r="CZ577" i="10"/>
  <c r="CZ2597" i="10"/>
  <c r="CZ2799" i="10" s="1"/>
  <c r="CZ3001" i="10" s="1"/>
  <c r="CZ2496" i="10"/>
  <c r="CZ2698" i="10" s="1"/>
  <c r="CZ2900" i="10" s="1"/>
  <c r="CZ2601" i="10"/>
  <c r="CZ2803" i="10" s="1"/>
  <c r="CZ3005" i="10" s="1"/>
  <c r="CZ2500" i="10"/>
  <c r="CZ2702" i="10" s="1"/>
  <c r="CZ2904" i="10" s="1"/>
  <c r="CZ581" i="10"/>
  <c r="CZ2618" i="10"/>
  <c r="CZ2820" i="10" s="1"/>
  <c r="CZ3022" i="10" s="1"/>
  <c r="CZ2517" i="10"/>
  <c r="CZ2719" i="10" s="1"/>
  <c r="CZ2921" i="10" s="1"/>
  <c r="CZ598" i="10"/>
  <c r="CZ2503" i="10"/>
  <c r="CZ2705" i="10" s="1"/>
  <c r="CZ2907" i="10" s="1"/>
  <c r="CZ2604" i="10"/>
  <c r="CZ2806" i="10" s="1"/>
  <c r="CZ3008" i="10" s="1"/>
  <c r="CZ584" i="10"/>
  <c r="CZ2683" i="10"/>
  <c r="CZ2885" i="10" s="1"/>
  <c r="CZ3087" i="10" s="1"/>
  <c r="CZ2582" i="10"/>
  <c r="CZ2784" i="10" s="1"/>
  <c r="CZ2986" i="10" s="1"/>
  <c r="CZ663" i="10"/>
  <c r="CZ2658" i="10"/>
  <c r="CZ2860" i="10" s="1"/>
  <c r="CZ3062" i="10" s="1"/>
  <c r="CZ2557" i="10"/>
  <c r="CZ2759" i="10" s="1"/>
  <c r="CZ2961" i="10" s="1"/>
  <c r="CZ638" i="10"/>
  <c r="CZ576" i="10"/>
  <c r="CZ2596" i="10"/>
  <c r="CZ2798" i="10" s="1"/>
  <c r="CZ3000" i="10" s="1"/>
  <c r="CZ2495" i="10"/>
  <c r="CZ2697" i="10" s="1"/>
  <c r="CZ2899" i="10" s="1"/>
  <c r="G9776" i="15"/>
  <c r="G9157" i="15"/>
  <c r="H9779" i="15"/>
  <c r="H9160" i="15"/>
  <c r="CZ2679" i="10"/>
  <c r="CZ2881" i="10" s="1"/>
  <c r="CZ3083" i="10" s="1"/>
  <c r="CZ2578" i="10"/>
  <c r="CZ2780" i="10" s="1"/>
  <c r="CZ2982" i="10" s="1"/>
  <c r="CZ659" i="10"/>
  <c r="CZ2541" i="10"/>
  <c r="CZ2743" i="10" s="1"/>
  <c r="CZ2945" i="10" s="1"/>
  <c r="CZ2642" i="10"/>
  <c r="CZ2844" i="10" s="1"/>
  <c r="CZ3046" i="10" s="1"/>
  <c r="CZ622" i="10"/>
  <c r="CZ2590" i="10"/>
  <c r="CZ2792" i="10" s="1"/>
  <c r="CZ2994" i="10" s="1"/>
  <c r="CZ2489" i="10"/>
  <c r="CZ2691" i="10" s="1"/>
  <c r="CZ2893" i="10" s="1"/>
  <c r="CZ570" i="10"/>
  <c r="CZ2620" i="10"/>
  <c r="CZ2822" i="10" s="1"/>
  <c r="CZ3024" i="10" s="1"/>
  <c r="CZ2519" i="10"/>
  <c r="CZ2721" i="10" s="1"/>
  <c r="CZ2923" i="10" s="1"/>
  <c r="CZ600" i="10"/>
  <c r="CZ2591" i="10"/>
  <c r="CZ2793" i="10" s="1"/>
  <c r="CZ2995" i="10" s="1"/>
  <c r="CZ2490" i="10"/>
  <c r="CZ2692" i="10" s="1"/>
  <c r="CZ2894" i="10" s="1"/>
  <c r="CZ571" i="10"/>
  <c r="CZ2540" i="10"/>
  <c r="CZ2742" i="10" s="1"/>
  <c r="CZ2944" i="10" s="1"/>
  <c r="CZ2641" i="10"/>
  <c r="CZ2843" i="10" s="1"/>
  <c r="CZ3045" i="10" s="1"/>
  <c r="CZ621" i="10"/>
  <c r="CZ2589" i="10"/>
  <c r="CZ2791" i="10" s="1"/>
  <c r="CZ2993" i="10" s="1"/>
  <c r="CZ2488" i="10"/>
  <c r="CZ2690" i="10" s="1"/>
  <c r="CZ2892" i="10" s="1"/>
  <c r="CZ569" i="10"/>
  <c r="CZ2527" i="10"/>
  <c r="CZ2729" i="10" s="1"/>
  <c r="CZ2931" i="10" s="1"/>
  <c r="CZ608" i="10"/>
  <c r="CZ2628" i="10"/>
  <c r="CZ2830" i="10" s="1"/>
  <c r="CZ3032" i="10" s="1"/>
  <c r="CZ2664" i="10"/>
  <c r="CZ2866" i="10" s="1"/>
  <c r="CZ3068" i="10" s="1"/>
  <c r="CZ2563" i="10"/>
  <c r="CZ2765" i="10" s="1"/>
  <c r="CZ2967" i="10" s="1"/>
  <c r="CZ644" i="10"/>
  <c r="CZ664" i="10"/>
  <c r="CZ2583" i="10"/>
  <c r="CZ2785" i="10" s="1"/>
  <c r="CZ2987" i="10" s="1"/>
  <c r="CZ2684" i="10"/>
  <c r="CZ2886" i="10" s="1"/>
  <c r="CZ3088" i="10" s="1"/>
  <c r="CZ614" i="10"/>
  <c r="CZ2533" i="10"/>
  <c r="CZ2735" i="10" s="1"/>
  <c r="CZ2937" i="10" s="1"/>
  <c r="CZ2634" i="10"/>
  <c r="CZ2836" i="10" s="1"/>
  <c r="CZ3038" i="10" s="1"/>
  <c r="CZ2617" i="10"/>
  <c r="CZ2819" i="10" s="1"/>
  <c r="CZ3021" i="10" s="1"/>
  <c r="CZ597" i="10"/>
  <c r="CZ2516" i="10"/>
  <c r="CZ2718" i="10" s="1"/>
  <c r="CZ2920" i="10" s="1"/>
  <c r="CZ2532" i="10"/>
  <c r="CZ2734" i="10" s="1"/>
  <c r="CZ2936" i="10" s="1"/>
  <c r="CZ2633" i="10"/>
  <c r="CZ2835" i="10" s="1"/>
  <c r="CZ3037" i="10" s="1"/>
  <c r="CZ613" i="10"/>
  <c r="CZ2558" i="10"/>
  <c r="CZ2760" i="10" s="1"/>
  <c r="CZ2962" i="10" s="1"/>
  <c r="CZ2659" i="10"/>
  <c r="CZ2861" i="10" s="1"/>
  <c r="CZ3063" i="10" s="1"/>
  <c r="CZ639" i="10"/>
  <c r="CZ2553" i="10"/>
  <c r="CZ2755" i="10" s="1"/>
  <c r="CZ2957" i="10" s="1"/>
  <c r="CZ2654" i="10"/>
  <c r="CZ2856" i="10" s="1"/>
  <c r="CZ3058" i="10" s="1"/>
  <c r="CZ634" i="10"/>
  <c r="CZ2581" i="10"/>
  <c r="CZ2783" i="10" s="1"/>
  <c r="CZ2985" i="10" s="1"/>
  <c r="CZ2682" i="10"/>
  <c r="CZ2884" i="10" s="1"/>
  <c r="CZ3086" i="10" s="1"/>
  <c r="CZ662" i="10"/>
  <c r="CZ2602" i="10"/>
  <c r="CZ2804" i="10" s="1"/>
  <c r="CZ3006" i="10" s="1"/>
  <c r="CZ2501" i="10"/>
  <c r="CZ2703" i="10" s="1"/>
  <c r="CZ2905" i="10" s="1"/>
  <c r="CZ582" i="10"/>
  <c r="AZ8634" i="15"/>
  <c r="AZ9768" i="15"/>
  <c r="BM8764" i="15"/>
  <c r="BL8864" i="15"/>
  <c r="BL9070" i="15" s="1"/>
  <c r="BL8967" i="15"/>
  <c r="BL9071" i="15" s="1"/>
  <c r="BI8048" i="15"/>
  <c r="BJ8150" i="15"/>
  <c r="BI8150" i="15"/>
  <c r="BI8459" i="15"/>
  <c r="BI8561" i="15" s="1"/>
  <c r="BJ8769" i="15"/>
  <c r="BJ8870" i="15"/>
  <c r="BJ9077" i="15" s="1"/>
  <c r="BJ8973" i="15"/>
  <c r="BJ9076" i="15" s="1"/>
  <c r="BL8043" i="15"/>
  <c r="BM8350" i="15"/>
  <c r="BL8350" i="15"/>
  <c r="BM8453" i="15"/>
  <c r="BM8556" i="15" s="1"/>
  <c r="BM8247" i="15"/>
  <c r="BL8247" i="15"/>
  <c r="BL8764" i="15"/>
  <c r="BM8864" i="15"/>
  <c r="BM9070" i="15" s="1"/>
  <c r="BM8967" i="15"/>
  <c r="BM9071" i="15" s="1"/>
  <c r="BI8769" i="15"/>
  <c r="BI8973" i="15"/>
  <c r="BI9076" i="15" s="1"/>
  <c r="BI8870" i="15"/>
  <c r="BI9077" i="15" s="1"/>
  <c r="BL8042" i="15"/>
  <c r="BL8144" i="15"/>
  <c r="BL8453" i="15"/>
  <c r="BL8556" i="15" s="1"/>
  <c r="BM8144" i="15"/>
  <c r="BI8049" i="15"/>
  <c r="BJ8356" i="15"/>
  <c r="BI8356" i="15"/>
  <c r="BJ8459" i="15"/>
  <c r="BJ8561" i="15" s="1"/>
  <c r="BJ8253" i="15"/>
  <c r="BI8253" i="15"/>
  <c r="BD9149" i="15"/>
  <c r="BD9768" i="15"/>
  <c r="AZ9151" i="15"/>
  <c r="AO9159" i="15"/>
  <c r="AO9778" i="15"/>
  <c r="BL9143" i="15"/>
  <c r="BL9762" i="15"/>
  <c r="AR9157" i="15"/>
  <c r="AQ9157" i="15"/>
  <c r="AQ9776" i="15"/>
  <c r="S9173" i="15"/>
  <c r="BC9149" i="15"/>
  <c r="BC9768" i="15"/>
  <c r="BM9143" i="15"/>
  <c r="BM9762" i="15"/>
  <c r="AF9165" i="15"/>
  <c r="AT9155" i="15"/>
  <c r="V9171" i="15"/>
  <c r="AX9153" i="15"/>
  <c r="AX9772" i="15"/>
  <c r="AE9165" i="15"/>
  <c r="T9173" i="15"/>
  <c r="BI9145" i="15"/>
  <c r="BI9764" i="15"/>
  <c r="AN9159" i="15"/>
  <c r="AN9778" i="15"/>
  <c r="BA9151" i="15"/>
  <c r="AB9167" i="15"/>
  <c r="AL9161" i="15"/>
  <c r="AL9780" i="15"/>
  <c r="AK9161" i="15"/>
  <c r="AK9780" i="15"/>
  <c r="AW9153" i="15"/>
  <c r="AC9169" i="15"/>
  <c r="AU9155" i="15"/>
  <c r="AU9774" i="15"/>
  <c r="BJ9145" i="15"/>
  <c r="BJ9764" i="15"/>
  <c r="W9171" i="15"/>
  <c r="BG9147" i="15"/>
  <c r="BF9147" i="15"/>
  <c r="BF9766" i="15"/>
  <c r="M9794" i="15"/>
  <c r="M8660" i="15"/>
  <c r="N9794" i="15"/>
  <c r="N8660" i="15"/>
  <c r="AH9163" i="15"/>
  <c r="AH9783" i="15" s="1"/>
  <c r="K3533" i="15"/>
  <c r="K4153" i="15" s="1"/>
  <c r="Z9168" i="15"/>
  <c r="Z9788" i="15" s="1"/>
  <c r="Y9171" i="15"/>
  <c r="Y9791" i="15" s="1"/>
  <c r="P9177" i="15"/>
  <c r="P9797" i="15" s="1"/>
  <c r="Q9177" i="15"/>
  <c r="Q9797" i="15" s="1"/>
  <c r="W8655" i="15"/>
  <c r="W9790" i="15" s="1"/>
  <c r="AB8651" i="15"/>
  <c r="AB9786" i="15" s="1"/>
  <c r="AC8651" i="15"/>
  <c r="AC9786" i="15" s="1"/>
  <c r="V8655" i="15"/>
  <c r="V9790" i="15" s="1"/>
  <c r="S8657" i="15"/>
  <c r="S9792" i="15" s="1"/>
  <c r="T8657" i="15"/>
  <c r="T9792" i="15" s="1"/>
  <c r="J8664" i="15"/>
  <c r="J9799" i="15" s="1"/>
  <c r="K8664" i="15"/>
  <c r="K9799" i="15" s="1"/>
  <c r="W7933" i="15"/>
  <c r="W6799" i="15"/>
  <c r="BC7293" i="15"/>
  <c r="BC7912" i="15"/>
  <c r="AF6796" i="15"/>
  <c r="AF7930" i="15"/>
  <c r="Q7939" i="15"/>
  <c r="Q7320" i="15"/>
  <c r="T7942" i="15"/>
  <c r="T7323" i="15"/>
  <c r="AR6785" i="15"/>
  <c r="AR7919" i="15"/>
  <c r="AE6799" i="15"/>
  <c r="AE7933" i="15"/>
  <c r="AO6789" i="15"/>
  <c r="AO7923" i="15"/>
  <c r="BA6779" i="15"/>
  <c r="BA7913" i="15"/>
  <c r="AI6791" i="15"/>
  <c r="AI7925" i="15"/>
  <c r="BC6801" i="15"/>
  <c r="AN6789" i="15"/>
  <c r="AN7923" i="15"/>
  <c r="AL6789" i="15"/>
  <c r="AL7923" i="15"/>
  <c r="AT6783" i="15"/>
  <c r="AT7917" i="15"/>
  <c r="J7942" i="15"/>
  <c r="J7323" i="15"/>
  <c r="AH6791" i="15"/>
  <c r="AH7925" i="15"/>
  <c r="AW6787" i="15"/>
  <c r="AW7921" i="15"/>
  <c r="BF6785" i="15"/>
  <c r="BF7919" i="15"/>
  <c r="AX6783" i="15"/>
  <c r="AX7917" i="15"/>
  <c r="BJ6773" i="15"/>
  <c r="BJ7907" i="15"/>
  <c r="Y7936" i="15"/>
  <c r="Y7317" i="15"/>
  <c r="BD7912" i="15"/>
  <c r="BD7293" i="15"/>
  <c r="BM6775" i="15"/>
  <c r="BM7909" i="15"/>
  <c r="AZ6779" i="15"/>
  <c r="AZ7913" i="15"/>
  <c r="BI6773" i="15"/>
  <c r="BI7907" i="15"/>
  <c r="AQ6785" i="15"/>
  <c r="AQ7919" i="15"/>
  <c r="BG6789" i="15"/>
  <c r="BG7923" i="15"/>
  <c r="S7938" i="15"/>
  <c r="S7319" i="15"/>
  <c r="CI854" i="10"/>
  <c r="CI788" i="10"/>
  <c r="CI852" i="10"/>
  <c r="CI783" i="10"/>
  <c r="CI824" i="10"/>
  <c r="CI842" i="10"/>
  <c r="CI828" i="10"/>
  <c r="CI779" i="10"/>
  <c r="CI838" i="10"/>
  <c r="CI799" i="10"/>
  <c r="CI787" i="10"/>
  <c r="CI777" i="10"/>
  <c r="CI846" i="10"/>
  <c r="CI827" i="10"/>
  <c r="CI809" i="10"/>
  <c r="CI798" i="10"/>
  <c r="CI820" i="10"/>
  <c r="CI859" i="10"/>
  <c r="CI834" i="10"/>
  <c r="CI802" i="10"/>
  <c r="CI810" i="10"/>
  <c r="CI866" i="10"/>
  <c r="CI857" i="10"/>
  <c r="CI769" i="10"/>
  <c r="CI826" i="10"/>
  <c r="CI844" i="10"/>
  <c r="CI791" i="10"/>
  <c r="CI860" i="10"/>
  <c r="CI836" i="10"/>
  <c r="CI790" i="10"/>
  <c r="CI807" i="10"/>
  <c r="CI775" i="10"/>
  <c r="CI772" i="10"/>
  <c r="CI822" i="10"/>
  <c r="CI855" i="10"/>
  <c r="CI808" i="10"/>
  <c r="CI832" i="10"/>
  <c r="CI840" i="10"/>
  <c r="CI818" i="10"/>
  <c r="CI848" i="10"/>
  <c r="CI821" i="10"/>
  <c r="CI833" i="10"/>
  <c r="CI773" i="10"/>
  <c r="CI814" i="10"/>
  <c r="CI803" i="10"/>
  <c r="CI812" i="10"/>
  <c r="CI785" i="10"/>
  <c r="CI849" i="10"/>
  <c r="CI861" i="10"/>
  <c r="CI778" i="10"/>
  <c r="CI806" i="10"/>
  <c r="CI863" i="10"/>
  <c r="CI858" i="10"/>
  <c r="CI781" i="10"/>
  <c r="CI843" i="10"/>
  <c r="CI797" i="10"/>
  <c r="CI847" i="10"/>
  <c r="CI817" i="10"/>
  <c r="CI796" i="10"/>
  <c r="CI853" i="10"/>
  <c r="CI782" i="10"/>
  <c r="CI864" i="10"/>
  <c r="CI795" i="10"/>
  <c r="CI801" i="10"/>
  <c r="CI865" i="10"/>
  <c r="CI784" i="10"/>
  <c r="CI767" i="10"/>
  <c r="CI816" i="10"/>
  <c r="CI845" i="10"/>
  <c r="CI786" i="10"/>
  <c r="CI793" i="10"/>
  <c r="CI776" i="10"/>
  <c r="CI800" i="10"/>
  <c r="CI830" i="10"/>
  <c r="CI839" i="10"/>
  <c r="CI829" i="10"/>
  <c r="CI792" i="10"/>
  <c r="CI780" i="10"/>
  <c r="CI862" i="10"/>
  <c r="CI815" i="10"/>
  <c r="CI835" i="10"/>
  <c r="CI831" i="10"/>
  <c r="CI805" i="10"/>
  <c r="CI813" i="10"/>
  <c r="CI825" i="10"/>
  <c r="CI804" i="10"/>
  <c r="CI789" i="10"/>
  <c r="CI823" i="10"/>
  <c r="CI768" i="10"/>
  <c r="CI794" i="10"/>
  <c r="CI819" i="10"/>
  <c r="CI851" i="10"/>
  <c r="CI771" i="10"/>
  <c r="CI841" i="10"/>
  <c r="CI811" i="10"/>
  <c r="CI837" i="10"/>
  <c r="CI856" i="10"/>
  <c r="CI774" i="10"/>
  <c r="CI770" i="10"/>
  <c r="CI850" i="10"/>
  <c r="Z7932" i="15"/>
  <c r="Z7313" i="15"/>
  <c r="AK6789" i="15"/>
  <c r="AK7923" i="15"/>
  <c r="AU6783" i="15"/>
  <c r="AU7917" i="15"/>
  <c r="BL6781" i="15"/>
  <c r="BL7915" i="15"/>
  <c r="BI7320" i="15"/>
  <c r="AN7326" i="15"/>
  <c r="BJ7321" i="15"/>
  <c r="BM7318" i="15"/>
  <c r="BL7318" i="15"/>
  <c r="BF7324" i="15"/>
  <c r="BG7320" i="15"/>
  <c r="AT7327" i="15"/>
  <c r="AZ7323" i="15"/>
  <c r="BA7327" i="15"/>
  <c r="AX7327" i="15"/>
  <c r="AQ7325" i="15"/>
  <c r="N6806" i="15"/>
  <c r="N7941" i="15" s="1"/>
  <c r="M6806" i="15"/>
  <c r="M7941" i="15" s="1"/>
  <c r="H6810" i="15"/>
  <c r="H7945" i="15" s="1"/>
  <c r="K7328" i="15"/>
  <c r="K7948" i="15" s="1"/>
  <c r="G6812" i="15"/>
  <c r="G7947" i="15" s="1"/>
  <c r="BC5444" i="15"/>
  <c r="BP83" i="10"/>
  <c r="BP68" i="10"/>
  <c r="K5468" i="15"/>
  <c r="K6088" i="15" s="1"/>
  <c r="Q5465" i="15"/>
  <c r="Q6085" i="15" s="1"/>
  <c r="J5468" i="15"/>
  <c r="J6088" i="15" s="1"/>
  <c r="AA284" i="4"/>
  <c r="AA276" i="4"/>
  <c r="AF4948" i="15"/>
  <c r="BD5456" i="15"/>
  <c r="AO5469" i="15"/>
  <c r="AU5469" i="15"/>
  <c r="BL5472" i="15"/>
  <c r="AN5467" i="15"/>
  <c r="BF5455" i="15"/>
  <c r="BM5460" i="15"/>
  <c r="BI5454" i="15"/>
  <c r="AH5472" i="15"/>
  <c r="BJ5464" i="15"/>
  <c r="BG5457" i="15"/>
  <c r="BA5459" i="15"/>
  <c r="AX5471" i="15"/>
  <c r="AT5466" i="15"/>
  <c r="AZ5458" i="15"/>
  <c r="AL5469" i="15"/>
  <c r="AQ5471" i="15"/>
  <c r="AR5465" i="15"/>
  <c r="AC4940" i="15"/>
  <c r="AC6075" i="15" s="1"/>
  <c r="AB4940" i="15"/>
  <c r="AB6075" i="15" s="1"/>
  <c r="Y3528" i="15"/>
  <c r="Y4148" i="15" s="1"/>
  <c r="V4943" i="15"/>
  <c r="V6078" i="15" s="1"/>
  <c r="W4943" i="15"/>
  <c r="W6078" i="15" s="1"/>
  <c r="M4949" i="15"/>
  <c r="M6084" i="15" s="1"/>
  <c r="N4949" i="15"/>
  <c r="N6084" i="15" s="1"/>
  <c r="H4953" i="15"/>
  <c r="H6088" i="15" s="1"/>
  <c r="G4953" i="15"/>
  <c r="G6088" i="15" s="1"/>
  <c r="Z3528" i="15"/>
  <c r="Z4148" i="15" s="1"/>
  <c r="Y3022" i="15"/>
  <c r="Y3023" i="15" s="1"/>
  <c r="Y3024" i="15" s="1"/>
  <c r="Z5460" i="15"/>
  <c r="Z6080" i="15" s="1"/>
  <c r="Y5460" i="15"/>
  <c r="Y6080" i="15" s="1"/>
  <c r="AS3150" i="10"/>
  <c r="AS3176" i="10"/>
  <c r="AS3145" i="10"/>
  <c r="AS3091" i="10"/>
  <c r="AO1054" i="15"/>
  <c r="AS3110" i="10"/>
  <c r="AS3174" i="10"/>
  <c r="Z3022" i="15"/>
  <c r="Z3023" i="15" s="1"/>
  <c r="Z3024" i="15" s="1"/>
  <c r="AS3132" i="10"/>
  <c r="AS3163" i="10"/>
  <c r="AS3164" i="10"/>
  <c r="S3033" i="15"/>
  <c r="AS3113" i="10"/>
  <c r="AI3005" i="15"/>
  <c r="AR1149" i="15"/>
  <c r="AR2284" i="15" s="1"/>
  <c r="AS3122" i="10"/>
  <c r="AS3117" i="10"/>
  <c r="AS3172" i="10"/>
  <c r="AK3005" i="15"/>
  <c r="AS3116" i="10"/>
  <c r="AR1051" i="15"/>
  <c r="AS3098" i="10"/>
  <c r="AS3175" i="10"/>
  <c r="AS3097" i="10"/>
  <c r="AS3187" i="10"/>
  <c r="AS3185" i="10"/>
  <c r="AS3114" i="10"/>
  <c r="AS3155" i="10"/>
  <c r="AS3138" i="10"/>
  <c r="AS3101" i="10"/>
  <c r="AS3157" i="10"/>
  <c r="AS3179" i="10"/>
  <c r="AS3112" i="10"/>
  <c r="AS3171" i="10"/>
  <c r="AS3103" i="10"/>
  <c r="AK2903" i="15"/>
  <c r="AS3177" i="10"/>
  <c r="AS3115" i="10"/>
  <c r="AS3153" i="10"/>
  <c r="AS3127" i="10"/>
  <c r="AS3160" i="10"/>
  <c r="AS3142" i="10"/>
  <c r="AS3131" i="10"/>
  <c r="AS3123" i="10"/>
  <c r="AE2910" i="15"/>
  <c r="AS3144" i="10"/>
  <c r="AS3107" i="10"/>
  <c r="AS3147" i="10"/>
  <c r="AS3109" i="10"/>
  <c r="AS3106" i="10"/>
  <c r="AS3118" i="10"/>
  <c r="AS3100" i="10"/>
  <c r="AS3159" i="10"/>
  <c r="AS3105" i="10"/>
  <c r="Q3030" i="15"/>
  <c r="Q3031" i="15" s="1"/>
  <c r="Q3032" i="15" s="1"/>
  <c r="T4152" i="15"/>
  <c r="T3533" i="15"/>
  <c r="P2930" i="15"/>
  <c r="AL3005" i="15"/>
  <c r="AH2903" i="15"/>
  <c r="AH3006" i="15" s="1"/>
  <c r="AH3007" i="15" s="1"/>
  <c r="V2927" i="15"/>
  <c r="AS3121" i="10"/>
  <c r="AS3143" i="10"/>
  <c r="AI2903" i="15"/>
  <c r="AS3152" i="10"/>
  <c r="AS3104" i="10"/>
  <c r="AL2903" i="15"/>
  <c r="AS3102" i="10"/>
  <c r="AS3136" i="10"/>
  <c r="AS3090" i="10"/>
  <c r="AT78" i="10"/>
  <c r="AT79" i="10" s="1"/>
  <c r="AB2915" i="15"/>
  <c r="T2931" i="15"/>
  <c r="AS3124" i="10"/>
  <c r="AS3161" i="10"/>
  <c r="AS3154" i="10"/>
  <c r="H2416" i="15"/>
  <c r="N2931" i="15"/>
  <c r="AS3128" i="10"/>
  <c r="AS3158" i="10"/>
  <c r="AS3189" i="10"/>
  <c r="AS3096" i="10"/>
  <c r="AS3139" i="10"/>
  <c r="Y2922" i="15"/>
  <c r="AI4137" i="15"/>
  <c r="AS3099" i="10"/>
  <c r="AS3149" i="10"/>
  <c r="Z2413" i="15"/>
  <c r="AS3141" i="10"/>
  <c r="AS3094" i="10"/>
  <c r="AB2406" i="15"/>
  <c r="AS3148" i="10"/>
  <c r="AF2910" i="15"/>
  <c r="G2416" i="15"/>
  <c r="AS3181" i="10"/>
  <c r="J2422" i="15"/>
  <c r="V2418" i="15"/>
  <c r="Z2922" i="15"/>
  <c r="M2931" i="15"/>
  <c r="AS3168" i="10"/>
  <c r="AH2394" i="15"/>
  <c r="AS3140" i="10"/>
  <c r="AS3184" i="10"/>
  <c r="AS3162" i="10"/>
  <c r="AL2394" i="15"/>
  <c r="AS3178" i="10"/>
  <c r="AS3135" i="10"/>
  <c r="AS3137" i="10"/>
  <c r="W2418" i="15"/>
  <c r="AS3166" i="10"/>
  <c r="G2418" i="15"/>
  <c r="AS3119" i="10"/>
  <c r="AK2394" i="15"/>
  <c r="Q2930" i="15"/>
  <c r="AS3130" i="10"/>
  <c r="AS3188" i="10"/>
  <c r="AS3165" i="10"/>
  <c r="AS3111" i="10"/>
  <c r="H2417" i="15"/>
  <c r="AS3169" i="10"/>
  <c r="P3030" i="15"/>
  <c r="P3031" i="15" s="1"/>
  <c r="P3032" i="15" s="1"/>
  <c r="AS3129" i="10"/>
  <c r="J2931" i="15"/>
  <c r="K2422" i="15"/>
  <c r="AS3183" i="10"/>
  <c r="AS3134" i="10"/>
  <c r="W2927" i="15"/>
  <c r="N2422" i="15"/>
  <c r="AS3186" i="10"/>
  <c r="AS3133" i="10"/>
  <c r="AC2406" i="15"/>
  <c r="AS3167" i="10"/>
  <c r="AS3182" i="10"/>
  <c r="AS3151" i="10"/>
  <c r="AS3170" i="10"/>
  <c r="Q2421" i="15"/>
  <c r="AI2394" i="15"/>
  <c r="K2931" i="15"/>
  <c r="G3016" i="15"/>
  <c r="G4151" i="15" s="1"/>
  <c r="G4150" i="15"/>
  <c r="AF3523" i="15"/>
  <c r="AF3524" i="15" s="1"/>
  <c r="AS3093" i="10"/>
  <c r="Y2413" i="15"/>
  <c r="AS3126" i="10"/>
  <c r="AS3173" i="10"/>
  <c r="AS3108" i="10"/>
  <c r="AS3146" i="10"/>
  <c r="AS3092" i="10"/>
  <c r="AS3125" i="10"/>
  <c r="AC2915" i="15"/>
  <c r="S2931" i="15"/>
  <c r="G3543" i="15"/>
  <c r="G3544" i="15" s="1"/>
  <c r="AB3010" i="15"/>
  <c r="AB4145" i="15" s="1"/>
  <c r="AB4144" i="15"/>
  <c r="M2422" i="15"/>
  <c r="AS3095" i="10"/>
  <c r="P2421" i="15"/>
  <c r="AS3180" i="10"/>
  <c r="AS3120" i="10"/>
  <c r="AS3156" i="10"/>
  <c r="Z105" i="4"/>
  <c r="AS92" i="10"/>
  <c r="AT90" i="10"/>
  <c r="AK3518" i="15"/>
  <c r="AK4138" i="15" s="1"/>
  <c r="AK4137" i="15"/>
  <c r="AL3518" i="15"/>
  <c r="AL4138" i="15" s="1"/>
  <c r="AL4137" i="15"/>
  <c r="AE3524" i="15"/>
  <c r="AE3525" i="15" s="1"/>
  <c r="AB3530" i="15"/>
  <c r="AB3531" i="15" s="1"/>
  <c r="AC3530" i="15"/>
  <c r="AC3531" i="15" s="1"/>
  <c r="W3542" i="15"/>
  <c r="W3543" i="15" s="1"/>
  <c r="V3542" i="15"/>
  <c r="V3543" i="15" s="1"/>
  <c r="M3546" i="15"/>
  <c r="M3547" i="15" s="1"/>
  <c r="N3546" i="15"/>
  <c r="N3547" i="15" s="1"/>
  <c r="H3544" i="15"/>
  <c r="H3545" i="15" s="1"/>
  <c r="AL4036" i="15"/>
  <c r="AL4037" i="15" s="1"/>
  <c r="AL4038" i="15" s="1"/>
  <c r="AL4039" i="15" s="1"/>
  <c r="AK4036" i="15"/>
  <c r="AK4037" i="15" s="1"/>
  <c r="AK4038" i="15" s="1"/>
  <c r="AK4039" i="15" s="1"/>
  <c r="AB4060" i="15"/>
  <c r="AB4061" i="15" s="1"/>
  <c r="AB4062" i="15" s="1"/>
  <c r="AB4063" i="15" s="1"/>
  <c r="AF4048" i="15"/>
  <c r="AF4049" i="15" s="1"/>
  <c r="AF4050" i="15" s="1"/>
  <c r="AF4051" i="15" s="1"/>
  <c r="AE4048" i="15"/>
  <c r="AE4049" i="15" s="1"/>
  <c r="AE4050" i="15" s="1"/>
  <c r="AE4051" i="15" s="1"/>
  <c r="AC4060" i="15"/>
  <c r="AC4061" i="15" s="1"/>
  <c r="AC4062" i="15" s="1"/>
  <c r="AC4063" i="15" s="1"/>
  <c r="K3142" i="15"/>
  <c r="K3141" i="15"/>
  <c r="J3144" i="15"/>
  <c r="H3140" i="15"/>
  <c r="H3139" i="15"/>
  <c r="G3140" i="15"/>
  <c r="G3139" i="15"/>
  <c r="AH3831" i="15"/>
  <c r="AH3935" i="15" s="1"/>
  <c r="AI3831" i="15"/>
  <c r="AI3935" i="15" s="1"/>
  <c r="AC3009" i="15"/>
  <c r="AC4144" i="15" s="1"/>
  <c r="H1686" i="15"/>
  <c r="H2305" i="15"/>
  <c r="Q3536" i="15"/>
  <c r="Q4156" i="15" s="1"/>
  <c r="G1688" i="15"/>
  <c r="G2307" i="15"/>
  <c r="AE2398" i="15"/>
  <c r="AF2398" i="15"/>
  <c r="AI3833" i="15"/>
  <c r="AI3936" i="15" s="1"/>
  <c r="S2421" i="15"/>
  <c r="AF3006" i="15"/>
  <c r="AF4141" i="15" s="1"/>
  <c r="G3017" i="15"/>
  <c r="G4152" i="15" s="1"/>
  <c r="T2421" i="15"/>
  <c r="T3033" i="15"/>
  <c r="AH4036" i="15"/>
  <c r="AH4037" i="15" s="1"/>
  <c r="AI3728" i="15"/>
  <c r="AI3934" i="15" s="1"/>
  <c r="AE3006" i="15"/>
  <c r="AE4141" i="15" s="1"/>
  <c r="AI4036" i="15"/>
  <c r="AI4037" i="15" s="1"/>
  <c r="AH3728" i="15"/>
  <c r="AH3934" i="15" s="1"/>
  <c r="AH3518" i="15"/>
  <c r="AH4138" i="15" s="1"/>
  <c r="AI3518" i="15"/>
  <c r="AI4138" i="15" s="1"/>
  <c r="G4062" i="15"/>
  <c r="G4063" i="15" s="1"/>
  <c r="H3857" i="15"/>
  <c r="H3960" i="15" s="1"/>
  <c r="G3857" i="15"/>
  <c r="G3960" i="15" s="1"/>
  <c r="G3754" i="15"/>
  <c r="G3961" i="15" s="1"/>
  <c r="M3859" i="15"/>
  <c r="M3963" i="15" s="1"/>
  <c r="J3033" i="15"/>
  <c r="H3017" i="15"/>
  <c r="H4152" i="15" s="1"/>
  <c r="H4062" i="15"/>
  <c r="H4063" i="15" s="1"/>
  <c r="S3533" i="15"/>
  <c r="S4153" i="15" s="1"/>
  <c r="AW1461" i="15"/>
  <c r="AW1564" i="15" s="1"/>
  <c r="AW1358" i="15"/>
  <c r="AW1565" i="15" s="1"/>
  <c r="AW1257" i="15"/>
  <c r="AX1461" i="15"/>
  <c r="AX1564" i="15" s="1"/>
  <c r="AX1358" i="15"/>
  <c r="AX1565" i="15" s="1"/>
  <c r="AX1665" i="15"/>
  <c r="AX1666" i="15" s="1"/>
  <c r="AW1665" i="15"/>
  <c r="AW1666" i="15" s="1"/>
  <c r="AB3011" i="15"/>
  <c r="AB4146" i="15" s="1"/>
  <c r="K3033" i="15"/>
  <c r="M4064" i="15"/>
  <c r="M4065" i="15" s="1"/>
  <c r="V3855" i="15"/>
  <c r="V3959" i="15" s="1"/>
  <c r="W3752" i="15"/>
  <c r="W3958" i="15" s="1"/>
  <c r="V3752" i="15"/>
  <c r="V3958" i="15" s="1"/>
  <c r="W3855" i="15"/>
  <c r="W3959" i="15" s="1"/>
  <c r="W3015" i="15"/>
  <c r="W4150" i="15" s="1"/>
  <c r="W4060" i="15"/>
  <c r="W4061" i="15" s="1"/>
  <c r="M3017" i="15"/>
  <c r="M4152" i="15" s="1"/>
  <c r="AF3742" i="15"/>
  <c r="AF3949" i="15" s="1"/>
  <c r="N4064" i="15"/>
  <c r="N4065" i="15" s="1"/>
  <c r="V4060" i="15"/>
  <c r="V4061" i="15" s="1"/>
  <c r="N3859" i="15"/>
  <c r="N3963" i="15" s="1"/>
  <c r="V3015" i="15"/>
  <c r="V4150" i="15" s="1"/>
  <c r="N3017" i="15"/>
  <c r="N4152" i="15" s="1"/>
  <c r="N3756" i="15"/>
  <c r="N3962" i="15" s="1"/>
  <c r="AC3857" i="15"/>
  <c r="AC3960" i="15" s="1"/>
  <c r="T4064" i="15"/>
  <c r="T4065" i="15" s="1"/>
  <c r="S4064" i="15"/>
  <c r="S4065" i="15" s="1"/>
  <c r="K4064" i="15"/>
  <c r="K4065" i="15" s="1"/>
  <c r="J4064" i="15"/>
  <c r="J4065" i="15" s="1"/>
  <c r="AL3212" i="15"/>
  <c r="AL3418" i="15" s="1"/>
  <c r="AL3315" i="15"/>
  <c r="AL3419" i="15" s="1"/>
  <c r="P3539" i="15"/>
  <c r="P4159" i="15" s="1"/>
  <c r="N2831" i="15"/>
  <c r="N2933" i="15" s="1"/>
  <c r="N2728" i="15"/>
  <c r="N2625" i="15"/>
  <c r="M2728" i="15"/>
  <c r="M2625" i="15"/>
  <c r="M2522" i="15"/>
  <c r="M2831" i="15"/>
  <c r="M2933" i="15" s="1"/>
  <c r="N2522" i="15"/>
  <c r="Q4062" i="15"/>
  <c r="Q4063" i="15" s="1"/>
  <c r="P4062" i="15"/>
  <c r="P4063" i="15" s="1"/>
  <c r="Y3333" i="15"/>
  <c r="Y3436" i="15" s="1"/>
  <c r="Y3230" i="15"/>
  <c r="Y3437" i="15" s="1"/>
  <c r="AC2712" i="15"/>
  <c r="AC2609" i="15"/>
  <c r="AC2815" i="15"/>
  <c r="AC2917" i="15" s="1"/>
  <c r="AB2712" i="15"/>
  <c r="AB2609" i="15"/>
  <c r="W2724" i="15"/>
  <c r="W2621" i="15"/>
  <c r="V2724" i="15"/>
  <c r="W2827" i="15"/>
  <c r="W2929" i="15" s="1"/>
  <c r="V2621" i="15"/>
  <c r="AE3218" i="15"/>
  <c r="AE3425" i="15" s="1"/>
  <c r="AE3321" i="15"/>
  <c r="AE3424" i="15" s="1"/>
  <c r="AI3212" i="15"/>
  <c r="AI3418" i="15" s="1"/>
  <c r="AI3315" i="15"/>
  <c r="AI3419" i="15" s="1"/>
  <c r="AK3730" i="15"/>
  <c r="AK3937" i="15" s="1"/>
  <c r="Q3857" i="15"/>
  <c r="Q3960" i="15" s="1"/>
  <c r="P3857" i="15"/>
  <c r="P3960" i="15" s="1"/>
  <c r="Q3754" i="15"/>
  <c r="Q3961" i="15" s="1"/>
  <c r="P3754" i="15"/>
  <c r="P3961" i="15" s="1"/>
  <c r="K2522" i="15"/>
  <c r="J2831" i="15"/>
  <c r="J2933" i="15" s="1"/>
  <c r="J2522" i="15"/>
  <c r="AK2803" i="15"/>
  <c r="AK2905" i="15" s="1"/>
  <c r="AK2494" i="15"/>
  <c r="AL2494" i="15"/>
  <c r="AK2597" i="15"/>
  <c r="AL2700" i="15"/>
  <c r="AK2700" i="15"/>
  <c r="AL2597" i="15"/>
  <c r="AL2803" i="15"/>
  <c r="AL2905" i="15" s="1"/>
  <c r="AC3754" i="15"/>
  <c r="AC3961" i="15" s="1"/>
  <c r="T3859" i="15"/>
  <c r="T3963" i="15" s="1"/>
  <c r="S3859" i="15"/>
  <c r="S3963" i="15" s="1"/>
  <c r="T3756" i="15"/>
  <c r="T3962" i="15" s="1"/>
  <c r="S3756" i="15"/>
  <c r="S3962" i="15" s="1"/>
  <c r="K3343" i="15"/>
  <c r="K3447" i="15" s="1"/>
  <c r="K3240" i="15"/>
  <c r="K3446" i="15" s="1"/>
  <c r="AL3730" i="15"/>
  <c r="AL3937" i="15" s="1"/>
  <c r="W3339" i="15"/>
  <c r="W3443" i="15" s="1"/>
  <c r="W3236" i="15"/>
  <c r="W3442" i="15" s="1"/>
  <c r="AB3859" i="15"/>
  <c r="AB3963" i="15" s="1"/>
  <c r="AC3859" i="15"/>
  <c r="AC3963" i="15" s="1"/>
  <c r="AC3756" i="15"/>
  <c r="AC3962" i="15" s="1"/>
  <c r="AB3756" i="15"/>
  <c r="AB3962" i="15" s="1"/>
  <c r="AB3754" i="15"/>
  <c r="AB3961" i="15" s="1"/>
  <c r="AK3833" i="15"/>
  <c r="AK3936" i="15" s="1"/>
  <c r="T2831" i="15"/>
  <c r="T2933" i="15" s="1"/>
  <c r="T2625" i="15"/>
  <c r="T2728" i="15"/>
  <c r="S2728" i="15"/>
  <c r="S2625" i="15"/>
  <c r="T3240" i="15"/>
  <c r="T3446" i="15" s="1"/>
  <c r="T3343" i="15"/>
  <c r="T3447" i="15" s="1"/>
  <c r="M3343" i="15"/>
  <c r="M3447" i="15" s="1"/>
  <c r="M3240" i="15"/>
  <c r="M3446" i="15" s="1"/>
  <c r="AK3315" i="15"/>
  <c r="AK3419" i="15" s="1"/>
  <c r="AK3212" i="15"/>
  <c r="AK3418" i="15" s="1"/>
  <c r="AB3857" i="15"/>
  <c r="AB3960" i="15" s="1"/>
  <c r="AL3833" i="15"/>
  <c r="AL3936" i="15" s="1"/>
  <c r="AI2597" i="15"/>
  <c r="AI2803" i="15"/>
  <c r="AI2905" i="15" s="1"/>
  <c r="AI2700" i="15"/>
  <c r="AH2597" i="15"/>
  <c r="AH2700" i="15"/>
  <c r="P2520" i="15"/>
  <c r="P2829" i="15"/>
  <c r="P2932" i="15" s="1"/>
  <c r="Q2520" i="15"/>
  <c r="AB3327" i="15"/>
  <c r="AB3431" i="15" s="1"/>
  <c r="AB3224" i="15"/>
  <c r="AB3430" i="15" s="1"/>
  <c r="V2518" i="15"/>
  <c r="V2827" i="15"/>
  <c r="V2929" i="15" s="1"/>
  <c r="W2518" i="15"/>
  <c r="Q2726" i="15"/>
  <c r="P2726" i="15"/>
  <c r="P2623" i="15"/>
  <c r="Q2623" i="15"/>
  <c r="Q2829" i="15"/>
  <c r="Q2932" i="15" s="1"/>
  <c r="AF3847" i="15"/>
  <c r="AF3951" i="15" s="1"/>
  <c r="AE3847" i="15"/>
  <c r="AE3951" i="15" s="1"/>
  <c r="AE3744" i="15"/>
  <c r="AE3950" i="15" s="1"/>
  <c r="AF3744" i="15"/>
  <c r="AF3950" i="15" s="1"/>
  <c r="S2831" i="15"/>
  <c r="S2933" i="15" s="1"/>
  <c r="T2522" i="15"/>
  <c r="S2522" i="15"/>
  <c r="H2619" i="15"/>
  <c r="H2825" i="15"/>
  <c r="H2928" i="15" s="1"/>
  <c r="H2722" i="15"/>
  <c r="G2619" i="15"/>
  <c r="G2722" i="15"/>
  <c r="Z3333" i="15"/>
  <c r="Z3436" i="15" s="1"/>
  <c r="Z3230" i="15"/>
  <c r="Z3437" i="15" s="1"/>
  <c r="AE3742" i="15"/>
  <c r="AE3949" i="15" s="1"/>
  <c r="V3236" i="15"/>
  <c r="V3442" i="15" s="1"/>
  <c r="V3339" i="15"/>
  <c r="V3443" i="15" s="1"/>
  <c r="Q3341" i="15"/>
  <c r="Q3444" i="15" s="1"/>
  <c r="Q3238" i="15"/>
  <c r="Q3445" i="15" s="1"/>
  <c r="AB2506" i="15"/>
  <c r="AC2506" i="15"/>
  <c r="AB2815" i="15"/>
  <c r="AB2917" i="15" s="1"/>
  <c r="AH3315" i="15"/>
  <c r="AH3419" i="15" s="1"/>
  <c r="AH3212" i="15"/>
  <c r="AH3418" i="15" s="1"/>
  <c r="AF3321" i="15"/>
  <c r="AF3424" i="15" s="1"/>
  <c r="AF3218" i="15"/>
  <c r="AF3425" i="15" s="1"/>
  <c r="AE3845" i="15"/>
  <c r="AE3948" i="15" s="1"/>
  <c r="Z2512" i="15"/>
  <c r="Y2821" i="15"/>
  <c r="Y2924" i="15" s="1"/>
  <c r="Y2512" i="15"/>
  <c r="AK3835" i="15"/>
  <c r="AK3939" i="15" s="1"/>
  <c r="AL3835" i="15"/>
  <c r="AL3939" i="15" s="1"/>
  <c r="AL3732" i="15"/>
  <c r="AL3938" i="15" s="1"/>
  <c r="AK3732" i="15"/>
  <c r="AK3938" i="15" s="1"/>
  <c r="N3343" i="15"/>
  <c r="N3447" i="15" s="1"/>
  <c r="N3240" i="15"/>
  <c r="N3446" i="15" s="1"/>
  <c r="AF2706" i="15"/>
  <c r="AE2603" i="15"/>
  <c r="AE2706" i="15"/>
  <c r="AF2809" i="15"/>
  <c r="AF2912" i="15" s="1"/>
  <c r="AF2603" i="15"/>
  <c r="P3238" i="15"/>
  <c r="P3445" i="15" s="1"/>
  <c r="P3341" i="15"/>
  <c r="P3444" i="15" s="1"/>
  <c r="AF3845" i="15"/>
  <c r="AF3948" i="15" s="1"/>
  <c r="G3238" i="15"/>
  <c r="G3445" i="15" s="1"/>
  <c r="G3341" i="15"/>
  <c r="G3444" i="15" s="1"/>
  <c r="H3341" i="15"/>
  <c r="H3444" i="15" s="1"/>
  <c r="H3238" i="15"/>
  <c r="H3445" i="15" s="1"/>
  <c r="K2728" i="15"/>
  <c r="K2625" i="15"/>
  <c r="K2831" i="15"/>
  <c r="K2933" i="15" s="1"/>
  <c r="J2728" i="15"/>
  <c r="J2625" i="15"/>
  <c r="AI2494" i="15"/>
  <c r="AH2803" i="15"/>
  <c r="AH2905" i="15" s="1"/>
  <c r="AH2494" i="15"/>
  <c r="J3859" i="15"/>
  <c r="J3963" i="15" s="1"/>
  <c r="K3859" i="15"/>
  <c r="K3963" i="15" s="1"/>
  <c r="K3756" i="15"/>
  <c r="K3962" i="15" s="1"/>
  <c r="J3756" i="15"/>
  <c r="J3962" i="15" s="1"/>
  <c r="Y2615" i="15"/>
  <c r="Y2718" i="15"/>
  <c r="Z2821" i="15"/>
  <c r="Z2924" i="15" s="1"/>
  <c r="Z2615" i="15"/>
  <c r="Z2718" i="15"/>
  <c r="Z4054" i="15"/>
  <c r="Z4055" i="15" s="1"/>
  <c r="Y4054" i="15"/>
  <c r="Y4055" i="15" s="1"/>
  <c r="J3343" i="15"/>
  <c r="J3447" i="15" s="1"/>
  <c r="J3240" i="15"/>
  <c r="J3446" i="15" s="1"/>
  <c r="S3240" i="15"/>
  <c r="S3446" i="15" s="1"/>
  <c r="S3343" i="15"/>
  <c r="S3447" i="15" s="1"/>
  <c r="Y3849" i="15"/>
  <c r="Y3952" i="15" s="1"/>
  <c r="Z3849" i="15"/>
  <c r="Z3952" i="15" s="1"/>
  <c r="Y3746" i="15"/>
  <c r="Y3953" i="15" s="1"/>
  <c r="Z3746" i="15"/>
  <c r="Z3953" i="15" s="1"/>
  <c r="AC3327" i="15"/>
  <c r="AC3431" i="15" s="1"/>
  <c r="AC3224" i="15"/>
  <c r="AC3430" i="15" s="1"/>
  <c r="AE2809" i="15"/>
  <c r="AE2912" i="15" s="1"/>
  <c r="AE2500" i="15"/>
  <c r="AF2500" i="15"/>
  <c r="G2516" i="15"/>
  <c r="G2927" i="15" s="1"/>
  <c r="H2516" i="15"/>
  <c r="H2927" i="15" s="1"/>
  <c r="G2825" i="15"/>
  <c r="G2928" i="15" s="1"/>
  <c r="H1192" i="15"/>
  <c r="H1193" i="15" s="1"/>
  <c r="G1192" i="15"/>
  <c r="G1193" i="15" s="1"/>
  <c r="H783" i="15"/>
  <c r="G783" i="15"/>
  <c r="H989" i="15"/>
  <c r="H1092" i="15" s="1"/>
  <c r="G989" i="15"/>
  <c r="G1092" i="15" s="1"/>
  <c r="G886" i="15"/>
  <c r="H886" i="15"/>
  <c r="G579" i="15"/>
  <c r="G680" i="15"/>
  <c r="G1091" i="15" s="1"/>
  <c r="H680" i="15"/>
  <c r="H1091" i="15" s="1"/>
  <c r="AQ2188" i="15"/>
  <c r="AQ2189" i="15" s="1"/>
  <c r="AQ1150" i="15"/>
  <c r="AQ1151" i="15" s="1"/>
  <c r="AR1880" i="15"/>
  <c r="AR2086" i="15" s="1"/>
  <c r="AQ1880" i="15"/>
  <c r="AQ2086" i="15" s="1"/>
  <c r="AR1983" i="15"/>
  <c r="AR2087" i="15" s="1"/>
  <c r="AQ1983" i="15"/>
  <c r="AQ2087" i="15" s="1"/>
  <c r="AQ1779" i="15"/>
  <c r="AR2188" i="15"/>
  <c r="AR2189" i="15" s="1"/>
  <c r="AK2208" i="15"/>
  <c r="AK2209" i="15" s="1"/>
  <c r="AK2210" i="15" s="1"/>
  <c r="AK2211" i="15" s="1"/>
  <c r="AU1150" i="15"/>
  <c r="AU1151" i="15" s="1"/>
  <c r="AL2208" i="15"/>
  <c r="AL2209" i="15" s="1"/>
  <c r="AL2210" i="15" s="1"/>
  <c r="AL2211" i="15" s="1"/>
  <c r="AC1162" i="15"/>
  <c r="AC2296" i="15"/>
  <c r="V1169" i="15"/>
  <c r="V2303" i="15"/>
  <c r="AT1150" i="15"/>
  <c r="AT1151" i="15" s="1"/>
  <c r="AN2284" i="15"/>
  <c r="AN1150" i="15"/>
  <c r="AL2287" i="15"/>
  <c r="AL1153" i="15"/>
  <c r="AQ2285" i="15"/>
  <c r="AK2287" i="15"/>
  <c r="AK1153" i="15"/>
  <c r="AO2284" i="15"/>
  <c r="AO1150" i="15"/>
  <c r="Y62" i="10"/>
  <c r="AO1264" i="15"/>
  <c r="AN1364" i="15"/>
  <c r="AN1570" i="15" s="1"/>
  <c r="AN1467" i="15"/>
  <c r="AN1571" i="15" s="1"/>
  <c r="AU642" i="15"/>
  <c r="AT951" i="15"/>
  <c r="AT1053" i="15" s="1"/>
  <c r="AT642" i="15"/>
  <c r="AU2285" i="15"/>
  <c r="AN1054" i="15"/>
  <c r="AK1803" i="15"/>
  <c r="AK1804" i="15" s="1"/>
  <c r="AL1904" i="15"/>
  <c r="AL2110" i="15" s="1"/>
  <c r="AK1904" i="15"/>
  <c r="AK2110" i="15" s="1"/>
  <c r="AL2007" i="15"/>
  <c r="AL2111" i="15" s="1"/>
  <c r="AK2007" i="15"/>
  <c r="AK2111" i="15" s="1"/>
  <c r="AQ1669" i="15"/>
  <c r="AQ1670" i="15" s="1"/>
  <c r="AR1669" i="15"/>
  <c r="AR1670" i="15" s="1"/>
  <c r="AU1051" i="15"/>
  <c r="AO2190" i="15"/>
  <c r="AO2191" i="15" s="1"/>
  <c r="AN2190" i="15"/>
  <c r="AN2191" i="15" s="1"/>
  <c r="AQ1362" i="15"/>
  <c r="AQ1569" i="15" s="1"/>
  <c r="AQ1261" i="15"/>
  <c r="AQ1465" i="15"/>
  <c r="AQ1568" i="15" s="1"/>
  <c r="AK1059" i="15"/>
  <c r="AN1780" i="15"/>
  <c r="AN1985" i="15"/>
  <c r="AN2088" i="15" s="1"/>
  <c r="AO1882" i="15"/>
  <c r="AO2089" i="15" s="1"/>
  <c r="AN1882" i="15"/>
  <c r="AN2089" i="15" s="1"/>
  <c r="AO1985" i="15"/>
  <c r="AO2088" i="15" s="1"/>
  <c r="AT1779" i="15"/>
  <c r="AU1880" i="15"/>
  <c r="AU2086" i="15" s="1"/>
  <c r="AT1880" i="15"/>
  <c r="AT2086" i="15" s="1"/>
  <c r="AT1983" i="15"/>
  <c r="AT2087" i="15" s="1"/>
  <c r="AU1983" i="15"/>
  <c r="AU2087" i="15" s="1"/>
  <c r="AO1792" i="15"/>
  <c r="AO1795" i="15" s="1"/>
  <c r="AL1059" i="15"/>
  <c r="AK1902" i="15"/>
  <c r="AK2109" i="15" s="1"/>
  <c r="AO953" i="15"/>
  <c r="AO1056" i="15" s="1"/>
  <c r="AO747" i="15"/>
  <c r="AN747" i="15"/>
  <c r="AO850" i="15"/>
  <c r="AN850" i="15"/>
  <c r="AL856" i="15"/>
  <c r="AL959" i="15"/>
  <c r="AL1061" i="15" s="1"/>
  <c r="AK856" i="15"/>
  <c r="AL753" i="15"/>
  <c r="AK753" i="15"/>
  <c r="AL1269" i="15"/>
  <c r="AL1370" i="15"/>
  <c r="AL1577" i="15" s="1"/>
  <c r="AL1473" i="15"/>
  <c r="AL1576" i="15" s="1"/>
  <c r="AT1465" i="15"/>
  <c r="AT1568" i="15" s="1"/>
  <c r="AT1261" i="15"/>
  <c r="AT1362" i="15"/>
  <c r="AT1569" i="15" s="1"/>
  <c r="AK650" i="15"/>
  <c r="AL650" i="15"/>
  <c r="AK959" i="15"/>
  <c r="AK1061" i="15" s="1"/>
  <c r="AK2005" i="15"/>
  <c r="AK2108" i="15" s="1"/>
  <c r="AR951" i="15"/>
  <c r="AR1053" i="15" s="1"/>
  <c r="AR745" i="15"/>
  <c r="AR848" i="15"/>
  <c r="AQ848" i="15"/>
  <c r="AQ745" i="15"/>
  <c r="AR642" i="15"/>
  <c r="AQ642" i="15"/>
  <c r="AQ951" i="15"/>
  <c r="AQ1053" i="15" s="1"/>
  <c r="AL1902" i="15"/>
  <c r="AL2109" i="15" s="1"/>
  <c r="AR1261" i="15"/>
  <c r="AR1465" i="15"/>
  <c r="AR1568" i="15" s="1"/>
  <c r="AR1362" i="15"/>
  <c r="AR1569" i="15" s="1"/>
  <c r="AO1467" i="15"/>
  <c r="AO1571" i="15" s="1"/>
  <c r="AO1364" i="15"/>
  <c r="AO1570" i="15" s="1"/>
  <c r="AN1264" i="15"/>
  <c r="AL2005" i="15"/>
  <c r="AL2108" i="15" s="1"/>
  <c r="AU745" i="15"/>
  <c r="AT745" i="15"/>
  <c r="AU951" i="15"/>
  <c r="AU1053" i="15" s="1"/>
  <c r="AU848" i="15"/>
  <c r="AT848" i="15"/>
  <c r="AQ1051" i="15"/>
  <c r="AK1677" i="15"/>
  <c r="AK1678" i="15" s="1"/>
  <c r="AL1677" i="15"/>
  <c r="AL1678" i="15" s="1"/>
  <c r="AL1804" i="15"/>
  <c r="AL1807" i="15" s="1"/>
  <c r="AL1808" i="15" s="1"/>
  <c r="AL1811" i="15" s="1"/>
  <c r="AL1812" i="15" s="1"/>
  <c r="AL1815" i="15" s="1"/>
  <c r="AL1816" i="15" s="1"/>
  <c r="AL1819" i="15" s="1"/>
  <c r="AL1820" i="15" s="1"/>
  <c r="AL1823" i="15" s="1"/>
  <c r="AL1824" i="15" s="1"/>
  <c r="AL1827" i="15" s="1"/>
  <c r="AL1828" i="15" s="1"/>
  <c r="AL1831" i="15" s="1"/>
  <c r="AL1832" i="15" s="1"/>
  <c r="AL1835" i="15" s="1"/>
  <c r="AL1836" i="15" s="1"/>
  <c r="AL1839" i="15" s="1"/>
  <c r="AL1840" i="15" s="1"/>
  <c r="AL1843" i="15" s="1"/>
  <c r="AL1844" i="15" s="1"/>
  <c r="AL1847" i="15" s="1"/>
  <c r="AL1848" i="15" s="1"/>
  <c r="AL1851" i="15" s="1"/>
  <c r="AL1852" i="15" s="1"/>
  <c r="AU1465" i="15"/>
  <c r="AU1568" i="15" s="1"/>
  <c r="AU1362" i="15"/>
  <c r="AU1569" i="15" s="1"/>
  <c r="AU1261" i="15"/>
  <c r="AK1269" i="15"/>
  <c r="AK1473" i="15"/>
  <c r="AK1576" i="15" s="1"/>
  <c r="AK1370" i="15"/>
  <c r="AK1577" i="15" s="1"/>
  <c r="P1091" i="15"/>
  <c r="AN644" i="15"/>
  <c r="AN953" i="15"/>
  <c r="AN1056" i="15" s="1"/>
  <c r="AO644" i="15"/>
  <c r="AT1051" i="15"/>
  <c r="Y55" i="10"/>
  <c r="Z56" i="10"/>
  <c r="AN1671" i="15"/>
  <c r="AN1672" i="15" s="1"/>
  <c r="AO1671" i="15"/>
  <c r="AO1672" i="15" s="1"/>
  <c r="AT2188" i="15"/>
  <c r="AT2189" i="15" s="1"/>
  <c r="AU2188" i="15"/>
  <c r="AU2189" i="15" s="1"/>
  <c r="AR1788" i="15"/>
  <c r="AR1791" i="15" s="1"/>
  <c r="AR1792" i="15" s="1"/>
  <c r="AR1795" i="15" s="1"/>
  <c r="AR1796" i="15" s="1"/>
  <c r="AR1799" i="15" s="1"/>
  <c r="BE446" i="15"/>
  <c r="BE454" i="15" s="1"/>
  <c r="BE462" i="15" s="1"/>
  <c r="AH1166" i="15"/>
  <c r="AH1167" i="15" s="1"/>
  <c r="AH1168" i="15" s="1"/>
  <c r="AI1066" i="15"/>
  <c r="Q1091" i="15"/>
  <c r="Y1168" i="15"/>
  <c r="Y2302" i="15"/>
  <c r="AI1166" i="15"/>
  <c r="AI1167" i="15" s="1"/>
  <c r="AI1168" i="15" s="1"/>
  <c r="AX2186" i="15"/>
  <c r="AX2187" i="15" s="1"/>
  <c r="AW2186" i="15"/>
  <c r="AW2187" i="15" s="1"/>
  <c r="AE2206" i="15"/>
  <c r="AE2207" i="15" s="1"/>
  <c r="AF2206" i="15"/>
  <c r="AF2207" i="15" s="1"/>
  <c r="M2228" i="15"/>
  <c r="M2229" i="15" s="1"/>
  <c r="J2304" i="15"/>
  <c r="J1685" i="15"/>
  <c r="AX1262" i="15"/>
  <c r="N2304" i="15"/>
  <c r="N1170" i="15"/>
  <c r="AL1809" i="15"/>
  <c r="AX1787" i="15"/>
  <c r="AX1788" i="15" s="1"/>
  <c r="N2228" i="15"/>
  <c r="N2229" i="15" s="1"/>
  <c r="AF1797" i="15"/>
  <c r="AE2001" i="15"/>
  <c r="AE2104" i="15" s="1"/>
  <c r="AF2001" i="15"/>
  <c r="AF2104" i="15" s="1"/>
  <c r="AE1898" i="15"/>
  <c r="AE2105" i="15" s="1"/>
  <c r="AF1898" i="15"/>
  <c r="AF2105" i="15" s="1"/>
  <c r="AE1807" i="15"/>
  <c r="AR1278" i="15"/>
  <c r="AF1282" i="15"/>
  <c r="AR1793" i="15"/>
  <c r="M2304" i="15"/>
  <c r="M1170" i="15"/>
  <c r="AW1784" i="15"/>
  <c r="AW1787" i="15" s="1"/>
  <c r="AL1294" i="15"/>
  <c r="N1818" i="15"/>
  <c r="N1920" i="15"/>
  <c r="N2126" i="15" s="1"/>
  <c r="N2023" i="15"/>
  <c r="N2127" i="15" s="1"/>
  <c r="M2023" i="15"/>
  <c r="M2127" i="15" s="1"/>
  <c r="M1920" i="15"/>
  <c r="M2126" i="15" s="1"/>
  <c r="N1711" i="15"/>
  <c r="N1712" i="15" s="1"/>
  <c r="AF1689" i="15"/>
  <c r="AF1690" i="15" s="1"/>
  <c r="AX1777" i="15"/>
  <c r="AX2084" i="15"/>
  <c r="AW1981" i="15"/>
  <c r="AW2084" i="15" s="1"/>
  <c r="AX1981" i="15"/>
  <c r="AW1878" i="15"/>
  <c r="AW2085" i="15" s="1"/>
  <c r="AX1878" i="15"/>
  <c r="AX2085" i="15" s="1"/>
  <c r="W2224" i="15"/>
  <c r="W2225" i="15" s="1"/>
  <c r="AE1689" i="15"/>
  <c r="AE1690" i="15" s="1"/>
  <c r="M1711" i="15"/>
  <c r="M1712" i="15" s="1"/>
  <c r="N1303" i="15"/>
  <c r="AF1815" i="15"/>
  <c r="Q1193" i="15"/>
  <c r="AZ1043" i="15"/>
  <c r="BA1043" i="15"/>
  <c r="AH1066" i="15"/>
  <c r="P1193" i="15"/>
  <c r="AF1071" i="15"/>
  <c r="AH2200" i="15"/>
  <c r="AH2201" i="15" s="1"/>
  <c r="AC1839" i="15"/>
  <c r="AC1840" i="15" s="1"/>
  <c r="AZ1661" i="15"/>
  <c r="BA1661" i="15"/>
  <c r="BA2178" i="15"/>
  <c r="BA2179" i="15" s="1"/>
  <c r="AZ2178" i="15"/>
  <c r="AZ2179" i="15" s="1"/>
  <c r="BA1771" i="15"/>
  <c r="BA1772" i="15" s="1"/>
  <c r="AI1790" i="15"/>
  <c r="AI1892" i="15"/>
  <c r="AI2098" i="15" s="1"/>
  <c r="AH1995" i="15"/>
  <c r="AH2099" i="15" s="1"/>
  <c r="AI1995" i="15"/>
  <c r="AI2099" i="15" s="1"/>
  <c r="AH1892" i="15"/>
  <c r="AH2098" i="15" s="1"/>
  <c r="AW1149" i="15"/>
  <c r="AW2283" i="15"/>
  <c r="V1707" i="15"/>
  <c r="V1708" i="15" s="1"/>
  <c r="AX1051" i="15"/>
  <c r="AI2200" i="15"/>
  <c r="AI2201" i="15" s="1"/>
  <c r="AH1672" i="15"/>
  <c r="AH2291" i="15"/>
  <c r="AO1286" i="15"/>
  <c r="AC1802" i="15"/>
  <c r="AB2007" i="15"/>
  <c r="AB2111" i="15" s="1"/>
  <c r="AC2007" i="15"/>
  <c r="AC2111" i="15" s="1"/>
  <c r="AB1904" i="15"/>
  <c r="AB2110" i="15" s="1"/>
  <c r="AC1904" i="15"/>
  <c r="AC2110" i="15" s="1"/>
  <c r="W1863" i="15"/>
  <c r="AW1051" i="15"/>
  <c r="AI1807" i="15"/>
  <c r="W1707" i="15"/>
  <c r="W1708" i="15" s="1"/>
  <c r="T1194" i="15"/>
  <c r="T1195" i="15" s="1"/>
  <c r="T1196" i="15" s="1"/>
  <c r="S1094" i="15"/>
  <c r="V1860" i="15"/>
  <c r="V1863" i="15" s="1"/>
  <c r="AX1149" i="15"/>
  <c r="AX2283" i="15"/>
  <c r="AU1270" i="15"/>
  <c r="AC2212" i="15"/>
  <c r="AC2213" i="15" s="1"/>
  <c r="BA1769" i="15"/>
  <c r="AB1836" i="15"/>
  <c r="AB1839" i="15" s="1"/>
  <c r="AB2212" i="15"/>
  <c r="AB2213" i="15" s="1"/>
  <c r="AO1801" i="15"/>
  <c r="AC1287" i="15"/>
  <c r="AC1695" i="15"/>
  <c r="AC1696" i="15" s="1"/>
  <c r="AE1071" i="15"/>
  <c r="AU1803" i="15"/>
  <c r="AU1804" i="15" s="1"/>
  <c r="W1299" i="15"/>
  <c r="AH1800" i="15"/>
  <c r="AZ1768" i="15"/>
  <c r="AZ1771" i="15" s="1"/>
  <c r="AT1669" i="15"/>
  <c r="AF1159" i="15"/>
  <c r="AF2293" i="15"/>
  <c r="S1194" i="15"/>
  <c r="S1195" i="15" s="1"/>
  <c r="S1196" i="15" s="1"/>
  <c r="AU1669" i="15"/>
  <c r="AI1672" i="15"/>
  <c r="AI2291" i="15"/>
  <c r="BA1254" i="15"/>
  <c r="AB1695" i="15"/>
  <c r="AB1696" i="15" s="1"/>
  <c r="T1094" i="15"/>
  <c r="AI1275" i="15"/>
  <c r="AU1785" i="15"/>
  <c r="W1814" i="15"/>
  <c r="V1916" i="15"/>
  <c r="V2122" i="15" s="1"/>
  <c r="W2019" i="15"/>
  <c r="W2123" i="15" s="1"/>
  <c r="V2019" i="15"/>
  <c r="V2123" i="15" s="1"/>
  <c r="W1916" i="15"/>
  <c r="W2122" i="15" s="1"/>
  <c r="AE1159" i="15"/>
  <c r="AE2293" i="15"/>
  <c r="V2224" i="15"/>
  <c r="V2225" i="15" s="1"/>
  <c r="Z1697" i="15"/>
  <c r="Z1698" i="15" s="1"/>
  <c r="Z1699" i="15" s="1"/>
  <c r="Z1700" i="15" s="1"/>
  <c r="Y1699" i="15"/>
  <c r="Y1700" i="15" s="1"/>
  <c r="AB2299" i="15"/>
  <c r="AB1165" i="15"/>
  <c r="W2302" i="15"/>
  <c r="W1168" i="15"/>
  <c r="J1300" i="15"/>
  <c r="K1503" i="15"/>
  <c r="K1607" i="15" s="1"/>
  <c r="K1400" i="15"/>
  <c r="K1606" i="15" s="1"/>
  <c r="J1400" i="15"/>
  <c r="J1606" i="15" s="1"/>
  <c r="J1503" i="15"/>
  <c r="J1607" i="15" s="1"/>
  <c r="K2306" i="15"/>
  <c r="K1687" i="15"/>
  <c r="T2228" i="15"/>
  <c r="T2229" i="15" s="1"/>
  <c r="Q1685" i="15"/>
  <c r="Q2305" i="15" s="1"/>
  <c r="S2228" i="15"/>
  <c r="S2229" i="15" s="1"/>
  <c r="Q1818" i="15"/>
  <c r="P2226" i="15"/>
  <c r="P2227" i="15" s="1"/>
  <c r="Q1303" i="15"/>
  <c r="S1686" i="15"/>
  <c r="S2306" i="15" s="1"/>
  <c r="T1686" i="15"/>
  <c r="T2306" i="15" s="1"/>
  <c r="P1685" i="15"/>
  <c r="P2305" i="15" s="1"/>
  <c r="T1818" i="15"/>
  <c r="S2023" i="15"/>
  <c r="S2127" i="15" s="1"/>
  <c r="T1920" i="15"/>
  <c r="T2126" i="15" s="1"/>
  <c r="S1920" i="15"/>
  <c r="S2126" i="15" s="1"/>
  <c r="T2023" i="15"/>
  <c r="T2127" i="15" s="1"/>
  <c r="T1303" i="15"/>
  <c r="Q2226" i="15"/>
  <c r="Q2227" i="15" s="1"/>
  <c r="Q1820" i="15"/>
  <c r="Z1167" i="15"/>
  <c r="Z2302" i="15" s="1"/>
  <c r="K1920" i="15"/>
  <c r="K2126" i="15" s="1"/>
  <c r="AB1078" i="15"/>
  <c r="Y1083" i="15"/>
  <c r="J1920" i="15"/>
  <c r="J2126" i="15" s="1"/>
  <c r="H2226" i="15"/>
  <c r="H2227" i="15" s="1"/>
  <c r="G2226" i="15"/>
  <c r="G2227" i="15" s="1"/>
  <c r="J2023" i="15"/>
  <c r="J2127" i="15" s="1"/>
  <c r="H1816" i="15"/>
  <c r="H2021" i="15"/>
  <c r="H2124" i="15" s="1"/>
  <c r="H1918" i="15"/>
  <c r="H2125" i="15" s="1"/>
  <c r="G1918" i="15"/>
  <c r="G2125" i="15" s="1"/>
  <c r="G2021" i="15"/>
  <c r="G2124" i="15" s="1"/>
  <c r="H1301" i="15"/>
  <c r="H1505" i="15"/>
  <c r="H1608" i="15" s="1"/>
  <c r="H1302" i="15"/>
  <c r="G1505" i="15"/>
  <c r="G1608" i="15" s="1"/>
  <c r="AC1078" i="15"/>
  <c r="V1090" i="15"/>
  <c r="W1090" i="15"/>
  <c r="Z1083" i="15"/>
  <c r="AZ1870" i="15"/>
  <c r="AZ2077" i="15" s="1"/>
  <c r="BC454" i="15"/>
  <c r="BC462" i="15" s="1"/>
  <c r="BD454" i="15"/>
  <c r="BD462" i="15" s="1"/>
  <c r="AZ1973" i="15"/>
  <c r="AZ2076" i="15" s="1"/>
  <c r="BA1870" i="15"/>
  <c r="BA2077" i="15" s="1"/>
  <c r="AZ1457" i="15"/>
  <c r="AZ1560" i="15" s="1"/>
  <c r="AZ1253" i="15"/>
  <c r="AZ1354" i="15"/>
  <c r="AZ1561" i="15" s="1"/>
  <c r="BA1253" i="15"/>
  <c r="BA1354" i="15"/>
  <c r="BA1561" i="15" s="1"/>
  <c r="BA1457" i="15"/>
  <c r="BA1560" i="15" s="1"/>
  <c r="BA634" i="15"/>
  <c r="AZ634" i="15"/>
  <c r="AZ943" i="15"/>
  <c r="AZ1045" i="15" s="1"/>
  <c r="BA1973" i="15"/>
  <c r="BA2076" i="15" s="1"/>
  <c r="BA840" i="15"/>
  <c r="AZ840" i="15"/>
  <c r="BA943" i="15"/>
  <c r="BA1045" i="15" s="1"/>
  <c r="BA737" i="15"/>
  <c r="AZ737" i="15"/>
  <c r="AX1261" i="15"/>
  <c r="AW642" i="15"/>
  <c r="AW951" i="15"/>
  <c r="AW1053" i="15" s="1"/>
  <c r="AX642" i="15"/>
  <c r="AX951" i="15"/>
  <c r="AX1053" i="15" s="1"/>
  <c r="AW848" i="15"/>
  <c r="AW745" i="15"/>
  <c r="AX848" i="15"/>
  <c r="AX745" i="15"/>
  <c r="AI759" i="15"/>
  <c r="AH759" i="15"/>
  <c r="AI862" i="15"/>
  <c r="AH862" i="15"/>
  <c r="AI965" i="15"/>
  <c r="AI1068" i="15" s="1"/>
  <c r="AI1479" i="15"/>
  <c r="AI1583" i="15" s="1"/>
  <c r="AI1376" i="15"/>
  <c r="AI1582" i="15" s="1"/>
  <c r="AH1276" i="15"/>
  <c r="AI1276" i="15"/>
  <c r="AH1479" i="15"/>
  <c r="AH1583" i="15" s="1"/>
  <c r="AH1376" i="15"/>
  <c r="AH1582" i="15" s="1"/>
  <c r="AI656" i="15"/>
  <c r="AH965" i="15"/>
  <c r="AH1068" i="15" s="1"/>
  <c r="AH656" i="15"/>
  <c r="AF1281" i="15"/>
  <c r="AF1382" i="15"/>
  <c r="AF1589" i="15" s="1"/>
  <c r="AF1485" i="15"/>
  <c r="AF1588" i="15" s="1"/>
  <c r="AF868" i="15"/>
  <c r="AE868" i="15"/>
  <c r="AF765" i="15"/>
  <c r="AE765" i="15"/>
  <c r="AF971" i="15"/>
  <c r="AF1073" i="15" s="1"/>
  <c r="AE971" i="15"/>
  <c r="AE1073" i="15" s="1"/>
  <c r="AF662" i="15"/>
  <c r="AE662" i="15"/>
  <c r="AE1382" i="15"/>
  <c r="AE1589" i="15" s="1"/>
  <c r="AE1485" i="15"/>
  <c r="AE1588" i="15" s="1"/>
  <c r="AE1281" i="15"/>
  <c r="AC1491" i="15"/>
  <c r="AC1595" i="15" s="1"/>
  <c r="AC1388" i="15"/>
  <c r="AC1594" i="15" s="1"/>
  <c r="AB1288" i="15"/>
  <c r="AC1288" i="15"/>
  <c r="AB1491" i="15"/>
  <c r="AB1595" i="15" s="1"/>
  <c r="AB1388" i="15"/>
  <c r="AB1594" i="15" s="1"/>
  <c r="AB977" i="15"/>
  <c r="AB1080" i="15" s="1"/>
  <c r="AC668" i="15"/>
  <c r="AB668" i="15"/>
  <c r="AC771" i="15"/>
  <c r="AB771" i="15"/>
  <c r="AC874" i="15"/>
  <c r="AC977" i="15"/>
  <c r="AC1080" i="15" s="1"/>
  <c r="AB874" i="15"/>
  <c r="Z1294" i="15"/>
  <c r="Z2218" i="15"/>
  <c r="Z2219" i="15" s="1"/>
  <c r="Y2218" i="15"/>
  <c r="Y2219" i="15" s="1"/>
  <c r="Z1808" i="15"/>
  <c r="Y1910" i="15"/>
  <c r="Y2117" i="15" s="1"/>
  <c r="Z2013" i="15"/>
  <c r="Z2116" i="15" s="1"/>
  <c r="Y2013" i="15"/>
  <c r="Y2116" i="15" s="1"/>
  <c r="Z1910" i="15"/>
  <c r="Z2117" i="15" s="1"/>
  <c r="Y1808" i="15"/>
  <c r="Z1809" i="15"/>
  <c r="Y1394" i="15"/>
  <c r="Y1601" i="15" s="1"/>
  <c r="Y1293" i="15"/>
  <c r="Y1497" i="15"/>
  <c r="Y1600" i="15" s="1"/>
  <c r="Z1293" i="15"/>
  <c r="Z1394" i="15"/>
  <c r="Z1601" i="15" s="1"/>
  <c r="Z1497" i="15"/>
  <c r="Z1600" i="15" s="1"/>
  <c r="Y983" i="15"/>
  <c r="Y1085" i="15" s="1"/>
  <c r="Z674" i="15"/>
  <c r="Y674" i="15"/>
  <c r="Z983" i="15"/>
  <c r="Z1085" i="15" s="1"/>
  <c r="Z777" i="15"/>
  <c r="Y880" i="15"/>
  <c r="Y777" i="15"/>
  <c r="Z880" i="15"/>
  <c r="V1503" i="15"/>
  <c r="V1607" i="15" s="1"/>
  <c r="W1300" i="15"/>
  <c r="V1400" i="15"/>
  <c r="V1606" i="15" s="1"/>
  <c r="V989" i="15"/>
  <c r="V1092" i="15" s="1"/>
  <c r="W680" i="15"/>
  <c r="V680" i="15"/>
  <c r="W1503" i="15"/>
  <c r="W1607" i="15" s="1"/>
  <c r="W1400" i="15"/>
  <c r="W1606" i="15" s="1"/>
  <c r="V1300" i="15"/>
  <c r="W989" i="15"/>
  <c r="W1092" i="15" s="1"/>
  <c r="W783" i="15"/>
  <c r="V783" i="15"/>
  <c r="W886" i="15"/>
  <c r="V886" i="15"/>
  <c r="S1404" i="15"/>
  <c r="S1610" i="15" s="1"/>
  <c r="T1304" i="15"/>
  <c r="S1507" i="15"/>
  <c r="S1611" i="15" s="1"/>
  <c r="T1404" i="15"/>
  <c r="T1610" i="15" s="1"/>
  <c r="S1304" i="15"/>
  <c r="T1507" i="15"/>
  <c r="T1611" i="15" s="1"/>
  <c r="S993" i="15"/>
  <c r="S1096" i="15" s="1"/>
  <c r="S684" i="15"/>
  <c r="T684" i="15"/>
  <c r="T890" i="15"/>
  <c r="S890" i="15"/>
  <c r="T993" i="15"/>
  <c r="T1096" i="15" s="1"/>
  <c r="T787" i="15"/>
  <c r="S787" i="15"/>
  <c r="Q1304" i="15"/>
  <c r="P1816" i="15"/>
  <c r="P2021" i="15"/>
  <c r="P2124" i="15" s="1"/>
  <c r="P1918" i="15"/>
  <c r="P2125" i="15" s="1"/>
  <c r="Q2021" i="15"/>
  <c r="Q2124" i="15" s="1"/>
  <c r="Q1918" i="15"/>
  <c r="Q2125" i="15" s="1"/>
  <c r="P1402" i="15"/>
  <c r="P1609" i="15" s="1"/>
  <c r="P1301" i="15"/>
  <c r="P1505" i="15"/>
  <c r="P1608" i="15" s="1"/>
  <c r="P991" i="15"/>
  <c r="P1093" i="15" s="1"/>
  <c r="Q682" i="15"/>
  <c r="P682" i="15"/>
  <c r="Q888" i="15"/>
  <c r="P888" i="15"/>
  <c r="Q991" i="15"/>
  <c r="Q1093" i="15" s="1"/>
  <c r="Q785" i="15"/>
  <c r="P785" i="15"/>
  <c r="Q1402" i="15"/>
  <c r="Q1609" i="15" s="1"/>
  <c r="Q1505" i="15"/>
  <c r="Q1608" i="15" s="1"/>
  <c r="N993" i="15"/>
  <c r="N1096" i="15" s="1"/>
  <c r="N890" i="15"/>
  <c r="M890" i="15"/>
  <c r="N787" i="15"/>
  <c r="M787" i="15"/>
  <c r="M993" i="15"/>
  <c r="M1096" i="15" s="1"/>
  <c r="N684" i="15"/>
  <c r="M684" i="15"/>
  <c r="N1304" i="15"/>
  <c r="M1507" i="15"/>
  <c r="M1611" i="15" s="1"/>
  <c r="M1404" i="15"/>
  <c r="M1610" i="15" s="1"/>
  <c r="N1507" i="15"/>
  <c r="N1611" i="15" s="1"/>
  <c r="N1404" i="15"/>
  <c r="N1610" i="15" s="1"/>
  <c r="M1304" i="15"/>
  <c r="M1094" i="15"/>
  <c r="N1094" i="15"/>
  <c r="K2228" i="15"/>
  <c r="K2229" i="15" s="1"/>
  <c r="J2228" i="15"/>
  <c r="J2229" i="15" s="1"/>
  <c r="K1821" i="15"/>
  <c r="J1820" i="15"/>
  <c r="K1819" i="15"/>
  <c r="K1307" i="15"/>
  <c r="H1402" i="15"/>
  <c r="H1609" i="15" s="1"/>
  <c r="G1402" i="15"/>
  <c r="G1609" i="15" s="1"/>
  <c r="K1304" i="15"/>
  <c r="K1197" i="15"/>
  <c r="J1197" i="15"/>
  <c r="K1095" i="15"/>
  <c r="J1095" i="15"/>
  <c r="K585" i="15"/>
  <c r="K892" i="15"/>
  <c r="K995" i="15"/>
  <c r="K1097" i="15" s="1"/>
  <c r="J686" i="15"/>
  <c r="K686" i="15"/>
  <c r="J995" i="15"/>
  <c r="J1097" i="15" s="1"/>
  <c r="J789" i="15"/>
  <c r="K789" i="15"/>
  <c r="J892" i="15"/>
  <c r="H582" i="15"/>
  <c r="H583" i="15"/>
  <c r="G585" i="15"/>
  <c r="J588" i="15"/>
  <c r="J589" i="15"/>
  <c r="X252" i="10"/>
  <c r="X176" i="10" a="1"/>
  <c r="X176" i="10" s="1"/>
  <c r="X180" i="10" a="1"/>
  <c r="X180" i="10" s="1"/>
  <c r="X177" i="10" a="1"/>
  <c r="X177" i="10" s="1"/>
  <c r="X179" i="10" a="1"/>
  <c r="X179" i="10" s="1"/>
  <c r="X178" i="10" a="1"/>
  <c r="X178" i="10" s="1"/>
  <c r="X184" i="10" a="1"/>
  <c r="X184" i="10" s="1"/>
  <c r="X186" i="10" a="1"/>
  <c r="X186" i="10" s="1"/>
  <c r="X185" i="10" a="1"/>
  <c r="X185" i="10" s="1"/>
  <c r="X187" i="10" a="1"/>
  <c r="X187" i="10" s="1"/>
  <c r="AA54" i="10"/>
  <c r="AT83" i="10" a="1"/>
  <c r="Y67" i="10" a="1"/>
  <c r="AA51" i="10" a="1"/>
  <c r="Z57" i="10" a="1"/>
  <c r="AA52" i="10" a="1"/>
  <c r="BP84" i="10"/>
  <c r="CJ82" i="10" a="1"/>
  <c r="DA78" i="10" a="1"/>
  <c r="AT68" i="10" a="1"/>
  <c r="S6090" i="15" l="1"/>
  <c r="S5471" i="15"/>
  <c r="J3534" i="15"/>
  <c r="J4154" i="15" s="1"/>
  <c r="AB7931" i="15"/>
  <c r="AB6797" i="15"/>
  <c r="V7934" i="15"/>
  <c r="V6800" i="15"/>
  <c r="P7323" i="15"/>
  <c r="P7942" i="15"/>
  <c r="AC7929" i="15"/>
  <c r="AC6795" i="15"/>
  <c r="BL8657" i="15"/>
  <c r="AE9782" i="15"/>
  <c r="AE8648" i="15"/>
  <c r="AF9782" i="15"/>
  <c r="AF8648" i="15"/>
  <c r="BM8657" i="15"/>
  <c r="BI8662" i="15"/>
  <c r="BI8663" i="15" s="1"/>
  <c r="BI8664" i="15" s="1"/>
  <c r="CZ3154" i="10"/>
  <c r="CZ3120" i="10"/>
  <c r="CZ3183" i="10"/>
  <c r="CZ3136" i="10"/>
  <c r="CZ3131" i="10"/>
  <c r="CZ3134" i="10"/>
  <c r="CZ3166" i="10"/>
  <c r="CZ3175" i="10"/>
  <c r="CZ3100" i="10"/>
  <c r="BF8669" i="15"/>
  <c r="CZ3118" i="10"/>
  <c r="CZ3151" i="10"/>
  <c r="CZ3119" i="10"/>
  <c r="BJ8662" i="15"/>
  <c r="BJ8663" i="15" s="1"/>
  <c r="BJ8664" i="15" s="1"/>
  <c r="CZ3101" i="10"/>
  <c r="CZ3167" i="10"/>
  <c r="CZ3140" i="10"/>
  <c r="CZ3179" i="10"/>
  <c r="CZ3170" i="10"/>
  <c r="CZ3093" i="10"/>
  <c r="CZ3102" i="10"/>
  <c r="CZ3187" i="10"/>
  <c r="CZ3173" i="10"/>
  <c r="CZ3176" i="10"/>
  <c r="CZ3112" i="10"/>
  <c r="CZ3181" i="10"/>
  <c r="BL8555" i="15"/>
  <c r="CZ3121" i="10"/>
  <c r="BM8555" i="15"/>
  <c r="CZ3094" i="10"/>
  <c r="CZ3095" i="10"/>
  <c r="CZ3158" i="10"/>
  <c r="CZ3165" i="10"/>
  <c r="CZ3090" i="10"/>
  <c r="CZ3130" i="10"/>
  <c r="CZ3129" i="10"/>
  <c r="CZ3164" i="10"/>
  <c r="CZ3146" i="10"/>
  <c r="CZ3147" i="10"/>
  <c r="CZ3110" i="10"/>
  <c r="CZ3177" i="10"/>
  <c r="CZ3092" i="10"/>
  <c r="CZ3107" i="10"/>
  <c r="CZ3169" i="10"/>
  <c r="CZ3096" i="10"/>
  <c r="CZ3184" i="10"/>
  <c r="CZ3163" i="10"/>
  <c r="CZ3106" i="10"/>
  <c r="CZ3108" i="10"/>
  <c r="BJ8562" i="15"/>
  <c r="CZ3122" i="10"/>
  <c r="CZ3155" i="10"/>
  <c r="CZ3185" i="10"/>
  <c r="CZ3142" i="10"/>
  <c r="CZ3124" i="10"/>
  <c r="DA78" i="10"/>
  <c r="DA79" i="10" s="1"/>
  <c r="CZ3159" i="10"/>
  <c r="CZ3109" i="10"/>
  <c r="CZ3117" i="10"/>
  <c r="CZ3148" i="10"/>
  <c r="CZ3097" i="10"/>
  <c r="CZ3168" i="10"/>
  <c r="CZ3098" i="10"/>
  <c r="CZ3099" i="10"/>
  <c r="BJ8050" i="15"/>
  <c r="CZ3189" i="10"/>
  <c r="CZ3123" i="10"/>
  <c r="AT8639" i="15"/>
  <c r="AT9773" i="15"/>
  <c r="CZ3145" i="10"/>
  <c r="AI9779" i="15"/>
  <c r="AI9160" i="15"/>
  <c r="CZ3153" i="10"/>
  <c r="CZ3116" i="10"/>
  <c r="CZ3162" i="10"/>
  <c r="CZ3132" i="10"/>
  <c r="CZ3114" i="10"/>
  <c r="BM8045" i="15"/>
  <c r="CZ3128" i="10"/>
  <c r="AZ8635" i="15"/>
  <c r="AZ9769" i="15"/>
  <c r="CZ3150" i="10"/>
  <c r="CZ3143" i="10"/>
  <c r="CZ3156" i="10"/>
  <c r="AW8637" i="15"/>
  <c r="AW9771" i="15"/>
  <c r="CZ3111" i="10"/>
  <c r="CZ3103" i="10"/>
  <c r="BI8562" i="15"/>
  <c r="CZ3138" i="10"/>
  <c r="BG8631" i="15"/>
  <c r="BG9765" i="15"/>
  <c r="CZ3104" i="10"/>
  <c r="CZ3113" i="10"/>
  <c r="CZ3091" i="10"/>
  <c r="CZ3105" i="10"/>
  <c r="CZ3149" i="10"/>
  <c r="CZ3180" i="10"/>
  <c r="CZ3125" i="10"/>
  <c r="H9780" i="15"/>
  <c r="H9161" i="15"/>
  <c r="CZ3188" i="10"/>
  <c r="CZ3174" i="10"/>
  <c r="CZ3182" i="10"/>
  <c r="CZ3157" i="10"/>
  <c r="AR8641" i="15"/>
  <c r="AR9775" i="15"/>
  <c r="CZ3160" i="10"/>
  <c r="CZ3126" i="10"/>
  <c r="CZ3144" i="10"/>
  <c r="CZ3186" i="10"/>
  <c r="CZ3133" i="10"/>
  <c r="CZ3178" i="10"/>
  <c r="CZ3172" i="10"/>
  <c r="CZ3161" i="10"/>
  <c r="CZ3141" i="10"/>
  <c r="CZ3171" i="10"/>
  <c r="G9777" i="15"/>
  <c r="G9158" i="15"/>
  <c r="BA8635" i="15"/>
  <c r="BA9769" i="15"/>
  <c r="CZ3139" i="10"/>
  <c r="CZ3127" i="10"/>
  <c r="CZ3135" i="10"/>
  <c r="CZ3115" i="10"/>
  <c r="CZ3137" i="10"/>
  <c r="CZ3152" i="10"/>
  <c r="V144" i="4"/>
  <c r="CZ92" i="10"/>
  <c r="DA90" i="10"/>
  <c r="BL8045" i="15"/>
  <c r="BM8249" i="15"/>
  <c r="BL8249" i="15"/>
  <c r="BM8455" i="15"/>
  <c r="BM8557" i="15" s="1"/>
  <c r="BL8352" i="15"/>
  <c r="BM8352" i="15"/>
  <c r="BL8044" i="15"/>
  <c r="BM8146" i="15"/>
  <c r="BL8455" i="15"/>
  <c r="BL8557" i="15" s="1"/>
  <c r="BL8146" i="15"/>
  <c r="BI8772" i="15"/>
  <c r="BJ8872" i="15"/>
  <c r="BJ9078" i="15" s="1"/>
  <c r="BJ8975" i="15"/>
  <c r="BJ9079" i="15" s="1"/>
  <c r="BJ8772" i="15"/>
  <c r="BI8872" i="15"/>
  <c r="BI9078" i="15" s="1"/>
  <c r="BI8975" i="15"/>
  <c r="BI9079" i="15" s="1"/>
  <c r="BL8765" i="15"/>
  <c r="BL8866" i="15"/>
  <c r="BL9073" i="15" s="1"/>
  <c r="BL8969" i="15"/>
  <c r="BL9072" i="15" s="1"/>
  <c r="BI8051" i="15"/>
  <c r="BJ8358" i="15"/>
  <c r="BI8358" i="15"/>
  <c r="BJ8255" i="15"/>
  <c r="BI8255" i="15"/>
  <c r="BJ8461" i="15"/>
  <c r="BJ8564" i="15" s="1"/>
  <c r="BI8050" i="15"/>
  <c r="BJ8152" i="15"/>
  <c r="BI8152" i="15"/>
  <c r="BI8461" i="15"/>
  <c r="BI8564" i="15" s="1"/>
  <c r="BM8765" i="15"/>
  <c r="BM8866" i="15"/>
  <c r="BM9073" i="15" s="1"/>
  <c r="BM8969" i="15"/>
  <c r="BM9072" i="15" s="1"/>
  <c r="AC9170" i="15"/>
  <c r="AN9160" i="15"/>
  <c r="AN9779" i="15"/>
  <c r="AT9156" i="15"/>
  <c r="AR9158" i="15"/>
  <c r="V9172" i="15"/>
  <c r="BF9148" i="15"/>
  <c r="BF9767" i="15"/>
  <c r="AW9154" i="15"/>
  <c r="BI9146" i="15"/>
  <c r="BI9765" i="15"/>
  <c r="AF9166" i="15"/>
  <c r="BL9144" i="15"/>
  <c r="BL9763" i="15"/>
  <c r="AQ9158" i="15"/>
  <c r="AQ9777" i="15"/>
  <c r="BG9148" i="15"/>
  <c r="AK9162" i="15"/>
  <c r="AK9781" i="15"/>
  <c r="T9174" i="15"/>
  <c r="BM9144" i="15"/>
  <c r="BM9763" i="15"/>
  <c r="AO9160" i="15"/>
  <c r="AO9779" i="15"/>
  <c r="AU9156" i="15"/>
  <c r="AU9775" i="15"/>
  <c r="W9172" i="15"/>
  <c r="AL9162" i="15"/>
  <c r="AL9781" i="15"/>
  <c r="AE9166" i="15"/>
  <c r="BC9150" i="15"/>
  <c r="BC9769" i="15"/>
  <c r="AZ9152" i="15"/>
  <c r="BA9152" i="15"/>
  <c r="BJ9146" i="15"/>
  <c r="BJ9765" i="15"/>
  <c r="AB9168" i="15"/>
  <c r="AX9154" i="15"/>
  <c r="AX9773" i="15"/>
  <c r="S9174" i="15"/>
  <c r="BD9150" i="15"/>
  <c r="BD9769" i="15"/>
  <c r="N9795" i="15"/>
  <c r="N8661" i="15"/>
  <c r="M9795" i="15"/>
  <c r="M8661" i="15"/>
  <c r="K3534" i="15"/>
  <c r="K4154" i="15" s="1"/>
  <c r="AH9164" i="15"/>
  <c r="AH9784" i="15" s="1"/>
  <c r="Y9172" i="15"/>
  <c r="Y9792" i="15" s="1"/>
  <c r="Z9169" i="15"/>
  <c r="Z9789" i="15" s="1"/>
  <c r="Q9178" i="15"/>
  <c r="Q9798" i="15" s="1"/>
  <c r="P9178" i="15"/>
  <c r="P9798" i="15" s="1"/>
  <c r="V8656" i="15"/>
  <c r="V9791" i="15" s="1"/>
  <c r="AC8652" i="15"/>
  <c r="AC9787" i="15" s="1"/>
  <c r="AB8652" i="15"/>
  <c r="AB9787" i="15" s="1"/>
  <c r="W8656" i="15"/>
  <c r="W9791" i="15" s="1"/>
  <c r="T8658" i="15"/>
  <c r="T9793" i="15" s="1"/>
  <c r="S8658" i="15"/>
  <c r="S9793" i="15" s="1"/>
  <c r="K8665" i="15"/>
  <c r="K9800" i="15" s="1"/>
  <c r="J8665" i="15"/>
  <c r="J9800" i="15" s="1"/>
  <c r="W7934" i="15"/>
  <c r="W6800" i="15"/>
  <c r="BC7294" i="15"/>
  <c r="BC7913" i="15"/>
  <c r="CJ82" i="10"/>
  <c r="CI2586" i="10"/>
  <c r="CI2788" i="10" s="1"/>
  <c r="CI2990" i="10" s="1"/>
  <c r="CI2485" i="10"/>
  <c r="CI2687" i="10" s="1"/>
  <c r="CI2889" i="10" s="1"/>
  <c r="CI566" i="10"/>
  <c r="CI2509" i="10"/>
  <c r="CI2711" i="10" s="1"/>
  <c r="CI2913" i="10" s="1"/>
  <c r="CI2610" i="10"/>
  <c r="CI2812" i="10" s="1"/>
  <c r="CI3014" i="10" s="1"/>
  <c r="CI590" i="10"/>
  <c r="CI2683" i="10"/>
  <c r="CI2885" i="10" s="1"/>
  <c r="CI3087" i="10" s="1"/>
  <c r="CI2582" i="10"/>
  <c r="CI2784" i="10" s="1"/>
  <c r="CI2986" i="10" s="1"/>
  <c r="CI663" i="10"/>
  <c r="CI2575" i="10"/>
  <c r="CI2777" i="10" s="1"/>
  <c r="CI2979" i="10" s="1"/>
  <c r="CI2676" i="10"/>
  <c r="CI2878" i="10" s="1"/>
  <c r="CI3080" i="10" s="1"/>
  <c r="CI656" i="10"/>
  <c r="CI2639" i="10"/>
  <c r="CI2841" i="10" s="1"/>
  <c r="CI3043" i="10" s="1"/>
  <c r="CI2538" i="10"/>
  <c r="CI2740" i="10" s="1"/>
  <c r="CI2942" i="10" s="1"/>
  <c r="CI619" i="10"/>
  <c r="CI2553" i="10"/>
  <c r="CI2755" i="10" s="1"/>
  <c r="CI2957" i="10" s="1"/>
  <c r="CI2654" i="10"/>
  <c r="CI2856" i="10" s="1"/>
  <c r="CI3058" i="10" s="1"/>
  <c r="CI634" i="10"/>
  <c r="CI2537" i="10"/>
  <c r="CI2739" i="10" s="1"/>
  <c r="CI2941" i="10" s="1"/>
  <c r="CI2638" i="10"/>
  <c r="CI2840" i="10" s="1"/>
  <c r="CI3042" i="10" s="1"/>
  <c r="CI618" i="10"/>
  <c r="CI2541" i="10"/>
  <c r="CI2743" i="10" s="1"/>
  <c r="CI2945" i="10" s="1"/>
  <c r="CI2642" i="10"/>
  <c r="CI2844" i="10" s="1"/>
  <c r="CI3046" i="10" s="1"/>
  <c r="CI622" i="10"/>
  <c r="BI6774" i="15"/>
  <c r="BI7908" i="15"/>
  <c r="AX6784" i="15"/>
  <c r="AX7918" i="15"/>
  <c r="AL6790" i="15"/>
  <c r="AL7924" i="15"/>
  <c r="CI2540" i="10"/>
  <c r="CI2742" i="10" s="1"/>
  <c r="CI2944" i="10" s="1"/>
  <c r="CI2641" i="10"/>
  <c r="CI2843" i="10" s="1"/>
  <c r="CI3045" i="10" s="1"/>
  <c r="CI621" i="10"/>
  <c r="CI2601" i="10"/>
  <c r="CI2803" i="10" s="1"/>
  <c r="CI3005" i="10" s="1"/>
  <c r="CI2500" i="10"/>
  <c r="CI2702" i="10" s="1"/>
  <c r="CI2904" i="10" s="1"/>
  <c r="CI581" i="10"/>
  <c r="CI2487" i="10"/>
  <c r="CI2689" i="10" s="1"/>
  <c r="CI2891" i="10" s="1"/>
  <c r="CI2588" i="10"/>
  <c r="CI2790" i="10" s="1"/>
  <c r="CI2992" i="10" s="1"/>
  <c r="CI568" i="10"/>
  <c r="CI2607" i="10"/>
  <c r="CI2809" i="10" s="1"/>
  <c r="CI3011" i="10" s="1"/>
  <c r="CI2506" i="10"/>
  <c r="CI2708" i="10" s="1"/>
  <c r="CI2910" i="10" s="1"/>
  <c r="CI587" i="10"/>
  <c r="CI2657" i="10"/>
  <c r="CI2859" i="10" s="1"/>
  <c r="CI3061" i="10" s="1"/>
  <c r="CI2556" i="10"/>
  <c r="CI2758" i="10" s="1"/>
  <c r="CI2960" i="10" s="1"/>
  <c r="CI637" i="10"/>
  <c r="CI2512" i="10"/>
  <c r="CI2714" i="10" s="1"/>
  <c r="CI2916" i="10" s="1"/>
  <c r="CI2613" i="10"/>
  <c r="CI2815" i="10" s="1"/>
  <c r="CI3017" i="10" s="1"/>
  <c r="CI593" i="10"/>
  <c r="CI2523" i="10"/>
  <c r="CI2725" i="10" s="1"/>
  <c r="CI2927" i="10" s="1"/>
  <c r="CI2624" i="10"/>
  <c r="CI2826" i="10" s="1"/>
  <c r="CI3028" i="10" s="1"/>
  <c r="CI604" i="10"/>
  <c r="CI2535" i="10"/>
  <c r="CI2737" i="10" s="1"/>
  <c r="CI2939" i="10" s="1"/>
  <c r="CI2636" i="10"/>
  <c r="CI2838" i="10" s="1"/>
  <c r="CI3040" i="10" s="1"/>
  <c r="CI616" i="10"/>
  <c r="CI2508" i="10"/>
  <c r="CI2710" i="10" s="1"/>
  <c r="CI2912" i="10" s="1"/>
  <c r="CI2609" i="10"/>
  <c r="CI2811" i="10" s="1"/>
  <c r="CI3013" i="10" s="1"/>
  <c r="CI589" i="10"/>
  <c r="CI2627" i="10"/>
  <c r="CI2829" i="10" s="1"/>
  <c r="CI3031" i="10" s="1"/>
  <c r="CI2526" i="10"/>
  <c r="CI2728" i="10" s="1"/>
  <c r="CI2930" i="10" s="1"/>
  <c r="CI607" i="10"/>
  <c r="CI2670" i="10"/>
  <c r="CI2872" i="10" s="1"/>
  <c r="CI3074" i="10" s="1"/>
  <c r="CI2569" i="10"/>
  <c r="CI2771" i="10" s="1"/>
  <c r="CI2973" i="10" s="1"/>
  <c r="CI650" i="10"/>
  <c r="AZ6780" i="15"/>
  <c r="AZ7914" i="15"/>
  <c r="BF6786" i="15"/>
  <c r="BF7920" i="15"/>
  <c r="AN6790" i="15"/>
  <c r="AN7924" i="15"/>
  <c r="CI2546" i="10"/>
  <c r="CI2748" i="10" s="1"/>
  <c r="CI2950" i="10" s="1"/>
  <c r="CI2647" i="10"/>
  <c r="CI2849" i="10" s="1"/>
  <c r="CI3051" i="10" s="1"/>
  <c r="CI627" i="10"/>
  <c r="CI2666" i="10"/>
  <c r="CI2868" i="10" s="1"/>
  <c r="CI3070" i="10" s="1"/>
  <c r="CI2565" i="10"/>
  <c r="CI2767" i="10" s="1"/>
  <c r="CI2969" i="10" s="1"/>
  <c r="CI646" i="10"/>
  <c r="CI2491" i="10"/>
  <c r="CI2693" i="10" s="1"/>
  <c r="CI2895" i="10" s="1"/>
  <c r="CI2592" i="10"/>
  <c r="CI2794" i="10" s="1"/>
  <c r="CI2996" i="10" s="1"/>
  <c r="CI572" i="10"/>
  <c r="CI2622" i="10"/>
  <c r="CI2824" i="10" s="1"/>
  <c r="CI3026" i="10" s="1"/>
  <c r="CI2521" i="10"/>
  <c r="CI2723" i="10" s="1"/>
  <c r="CI2925" i="10" s="1"/>
  <c r="CI602" i="10"/>
  <c r="CI2648" i="10"/>
  <c r="CI2850" i="10" s="1"/>
  <c r="CI3052" i="10" s="1"/>
  <c r="CI2547" i="10"/>
  <c r="CI2749" i="10" s="1"/>
  <c r="CI2951" i="10" s="1"/>
  <c r="CI628" i="10"/>
  <c r="CI2682" i="10"/>
  <c r="CI2884" i="10" s="1"/>
  <c r="CI3086" i="10" s="1"/>
  <c r="CI2581" i="10"/>
  <c r="CI2783" i="10" s="1"/>
  <c r="CI2985" i="10" s="1"/>
  <c r="CI662" i="10"/>
  <c r="CI2596" i="10"/>
  <c r="CI2798" i="10" s="1"/>
  <c r="CI3000" i="10" s="1"/>
  <c r="CI2495" i="10"/>
  <c r="CI2697" i="10" s="1"/>
  <c r="CI2899" i="10" s="1"/>
  <c r="CI576" i="10"/>
  <c r="CI2557" i="10"/>
  <c r="CI2759" i="10" s="1"/>
  <c r="CI2961" i="10" s="1"/>
  <c r="CI2658" i="10"/>
  <c r="CI2860" i="10" s="1"/>
  <c r="CI3062" i="10" s="1"/>
  <c r="CI638" i="10"/>
  <c r="CI2561" i="10"/>
  <c r="CI2763" i="10" s="1"/>
  <c r="CI2965" i="10" s="1"/>
  <c r="CI2662" i="10"/>
  <c r="CI2864" i="10" s="1"/>
  <c r="CI3066" i="10" s="1"/>
  <c r="CI642" i="10"/>
  <c r="CI2645" i="10"/>
  <c r="CI2847" i="10" s="1"/>
  <c r="CI3049" i="10" s="1"/>
  <c r="CI2544" i="10"/>
  <c r="CI2746" i="10" s="1"/>
  <c r="CI2948" i="10" s="1"/>
  <c r="CI625" i="10"/>
  <c r="CI2505" i="10"/>
  <c r="CI2707" i="10" s="1"/>
  <c r="CI2909" i="10" s="1"/>
  <c r="CI2606" i="10"/>
  <c r="CI2808" i="10" s="1"/>
  <c r="CI3010" i="10" s="1"/>
  <c r="CI586" i="10"/>
  <c r="AR6786" i="15"/>
  <c r="AR7920" i="15"/>
  <c r="CI2567" i="10"/>
  <c r="CI2769" i="10" s="1"/>
  <c r="CI2971" i="10" s="1"/>
  <c r="CI2668" i="10"/>
  <c r="CI2870" i="10" s="1"/>
  <c r="CI3072" i="10" s="1"/>
  <c r="CI648" i="10"/>
  <c r="CI2515" i="10"/>
  <c r="CI2717" i="10" s="1"/>
  <c r="CI2919" i="10" s="1"/>
  <c r="CI2616" i="10"/>
  <c r="CI2818" i="10" s="1"/>
  <c r="CI3020" i="10" s="1"/>
  <c r="CI596" i="10"/>
  <c r="CI2674" i="10"/>
  <c r="CI2876" i="10" s="1"/>
  <c r="CI3078" i="10" s="1"/>
  <c r="CI2573" i="10"/>
  <c r="CI2775" i="10" s="1"/>
  <c r="CI2977" i="10" s="1"/>
  <c r="CI654" i="10"/>
  <c r="CI2643" i="10"/>
  <c r="CI2845" i="10" s="1"/>
  <c r="CI3047" i="10" s="1"/>
  <c r="CI2542" i="10"/>
  <c r="CI2744" i="10" s="1"/>
  <c r="CI2946" i="10" s="1"/>
  <c r="CI623" i="10"/>
  <c r="CI2618" i="10"/>
  <c r="CI2820" i="10" s="1"/>
  <c r="CI3022" i="10" s="1"/>
  <c r="CI2517" i="10"/>
  <c r="CI2719" i="10" s="1"/>
  <c r="CI2921" i="10" s="1"/>
  <c r="CI598" i="10"/>
  <c r="CI2499" i="10"/>
  <c r="CI2701" i="10" s="1"/>
  <c r="CI2903" i="10" s="1"/>
  <c r="CI2600" i="10"/>
  <c r="CI2802" i="10" s="1"/>
  <c r="CI3004" i="10" s="1"/>
  <c r="CI580" i="10"/>
  <c r="CI2679" i="10"/>
  <c r="CI2881" i="10" s="1"/>
  <c r="CI3083" i="10" s="1"/>
  <c r="CI2578" i="10"/>
  <c r="CI2780" i="10" s="1"/>
  <c r="CI2982" i="10" s="1"/>
  <c r="CI659" i="10"/>
  <c r="CI2549" i="10"/>
  <c r="CI2751" i="10" s="1"/>
  <c r="CI2953" i="10" s="1"/>
  <c r="CI2650" i="10"/>
  <c r="CI2852" i="10" s="1"/>
  <c r="CI3054" i="10" s="1"/>
  <c r="CI630" i="10"/>
  <c r="CI2644" i="10"/>
  <c r="CI2846" i="10" s="1"/>
  <c r="CI3048" i="10" s="1"/>
  <c r="CI2543" i="10"/>
  <c r="CI2745" i="10" s="1"/>
  <c r="CI2947" i="10" s="1"/>
  <c r="CI624" i="10"/>
  <c r="CI2664" i="10"/>
  <c r="CI2866" i="10" s="1"/>
  <c r="CI3068" i="10" s="1"/>
  <c r="CI2563" i="10"/>
  <c r="CI2765" i="10" s="1"/>
  <c r="CI2967" i="10" s="1"/>
  <c r="CI644" i="10"/>
  <c r="CI2571" i="10"/>
  <c r="CI2773" i="10" s="1"/>
  <c r="CI2975" i="10" s="1"/>
  <c r="CI2672" i="10"/>
  <c r="CI2874" i="10" s="1"/>
  <c r="CI3076" i="10" s="1"/>
  <c r="CI652" i="10"/>
  <c r="BM6776" i="15"/>
  <c r="BM7910" i="15"/>
  <c r="AW6788" i="15"/>
  <c r="AW7922" i="15"/>
  <c r="BC6802" i="15"/>
  <c r="T7943" i="15"/>
  <c r="T7324" i="15"/>
  <c r="CI2655" i="10"/>
  <c r="CI2857" i="10" s="1"/>
  <c r="CI3059" i="10" s="1"/>
  <c r="CI2554" i="10"/>
  <c r="CI2756" i="10" s="1"/>
  <c r="CI2958" i="10" s="1"/>
  <c r="CI635" i="10"/>
  <c r="CI2631" i="10"/>
  <c r="CI2833" i="10" s="1"/>
  <c r="CI3035" i="10" s="1"/>
  <c r="CI2530" i="10"/>
  <c r="CI2732" i="10" s="1"/>
  <c r="CI2934" i="10" s="1"/>
  <c r="CI611" i="10"/>
  <c r="CI2493" i="10"/>
  <c r="CI2695" i="10" s="1"/>
  <c r="CI2897" i="10" s="1"/>
  <c r="CI2594" i="10"/>
  <c r="CI2796" i="10" s="1"/>
  <c r="CI2998" i="10" s="1"/>
  <c r="CI574" i="10"/>
  <c r="CI2671" i="10"/>
  <c r="CI2873" i="10" s="1"/>
  <c r="CI3075" i="10" s="1"/>
  <c r="CI2570" i="10"/>
  <c r="CI2772" i="10" s="1"/>
  <c r="CI2974" i="10" s="1"/>
  <c r="CI651" i="10"/>
  <c r="CI2667" i="10"/>
  <c r="CI2869" i="10" s="1"/>
  <c r="CI3071" i="10" s="1"/>
  <c r="CI2566" i="10"/>
  <c r="CI2768" i="10" s="1"/>
  <c r="CI2970" i="10" s="1"/>
  <c r="CI647" i="10"/>
  <c r="CI2525" i="10"/>
  <c r="CI2727" i="10" s="1"/>
  <c r="CI2929" i="10" s="1"/>
  <c r="CI2626" i="10"/>
  <c r="CI2828" i="10" s="1"/>
  <c r="CI3030" i="10" s="1"/>
  <c r="CI606" i="10"/>
  <c r="CI2486" i="10"/>
  <c r="CI2688" i="10" s="1"/>
  <c r="CI2890" i="10" s="1"/>
  <c r="CI2587" i="10"/>
  <c r="CI2789" i="10" s="1"/>
  <c r="CI2991" i="10" s="1"/>
  <c r="CI567" i="10"/>
  <c r="CI2595" i="10"/>
  <c r="CI2797" i="10" s="1"/>
  <c r="CI2999" i="10" s="1"/>
  <c r="CI2494" i="10"/>
  <c r="CI2696" i="10" s="1"/>
  <c r="CI2898" i="10" s="1"/>
  <c r="CI575" i="10"/>
  <c r="S7939" i="15"/>
  <c r="S7320" i="15"/>
  <c r="BD7913" i="15"/>
  <c r="BD7294" i="15"/>
  <c r="BL6782" i="15"/>
  <c r="BL7916" i="15"/>
  <c r="CI2528" i="10"/>
  <c r="CI2730" i="10" s="1"/>
  <c r="CI2932" i="10" s="1"/>
  <c r="CI2629" i="10"/>
  <c r="CI2831" i="10" s="1"/>
  <c r="CI3033" i="10" s="1"/>
  <c r="CI609" i="10"/>
  <c r="CI2522" i="10"/>
  <c r="CI2724" i="10" s="1"/>
  <c r="CI2926" i="10" s="1"/>
  <c r="CI2623" i="10"/>
  <c r="CI2825" i="10" s="1"/>
  <c r="CI3027" i="10" s="1"/>
  <c r="CI603" i="10"/>
  <c r="CI2510" i="10"/>
  <c r="CI2712" i="10" s="1"/>
  <c r="CI2914" i="10" s="1"/>
  <c r="CI2611" i="10"/>
  <c r="CI2813" i="10" s="1"/>
  <c r="CI3015" i="10" s="1"/>
  <c r="CI591" i="10"/>
  <c r="CI2513" i="10"/>
  <c r="CI2715" i="10" s="1"/>
  <c r="CI2917" i="10" s="1"/>
  <c r="CI2614" i="10"/>
  <c r="CI2816" i="10" s="1"/>
  <c r="CI3018" i="10" s="1"/>
  <c r="CI594" i="10"/>
  <c r="CI2603" i="10"/>
  <c r="CI2805" i="10" s="1"/>
  <c r="CI3007" i="10" s="1"/>
  <c r="CI2502" i="10"/>
  <c r="CI2704" i="10" s="1"/>
  <c r="CI2906" i="10" s="1"/>
  <c r="CI583" i="10"/>
  <c r="CI2673" i="10"/>
  <c r="CI2875" i="10" s="1"/>
  <c r="CI3077" i="10" s="1"/>
  <c r="CI2572" i="10"/>
  <c r="CI2774" i="10" s="1"/>
  <c r="CI2976" i="10" s="1"/>
  <c r="CI653" i="10"/>
  <c r="CI2574" i="10"/>
  <c r="CI2776" i="10" s="1"/>
  <c r="CI2978" i="10" s="1"/>
  <c r="CI2675" i="10"/>
  <c r="CI2877" i="10" s="1"/>
  <c r="CI3079" i="10" s="1"/>
  <c r="CI655" i="10"/>
  <c r="CI2504" i="10"/>
  <c r="CI2706" i="10" s="1"/>
  <c r="CI2908" i="10" s="1"/>
  <c r="CI2605" i="10"/>
  <c r="CI2807" i="10" s="1"/>
  <c r="CI3009" i="10" s="1"/>
  <c r="CI585" i="10"/>
  <c r="AH6792" i="15"/>
  <c r="AH7926" i="15"/>
  <c r="Q7940" i="15"/>
  <c r="Q7321" i="15"/>
  <c r="CI2681" i="10"/>
  <c r="CI2883" i="10" s="1"/>
  <c r="CI3085" i="10" s="1"/>
  <c r="CI2580" i="10"/>
  <c r="CI2782" i="10" s="1"/>
  <c r="CI2984" i="10" s="1"/>
  <c r="CI661" i="10"/>
  <c r="CI2659" i="10"/>
  <c r="CI2861" i="10" s="1"/>
  <c r="CI3063" i="10" s="1"/>
  <c r="CI2558" i="10"/>
  <c r="CI2760" i="10" s="1"/>
  <c r="CI2962" i="10" s="1"/>
  <c r="CI639" i="10"/>
  <c r="CI2548" i="10"/>
  <c r="CI2750" i="10" s="1"/>
  <c r="CI2952" i="10" s="1"/>
  <c r="CI2649" i="10"/>
  <c r="CI2851" i="10" s="1"/>
  <c r="CI3053" i="10" s="1"/>
  <c r="CI629" i="10"/>
  <c r="CI2604" i="10"/>
  <c r="CI2806" i="10" s="1"/>
  <c r="CI3008" i="10" s="1"/>
  <c r="CI2503" i="10"/>
  <c r="CI2705" i="10" s="1"/>
  <c r="CI2907" i="10" s="1"/>
  <c r="CI584" i="10"/>
  <c r="CI2534" i="10"/>
  <c r="CI2736" i="10" s="1"/>
  <c r="CI2938" i="10" s="1"/>
  <c r="CI2635" i="10"/>
  <c r="CI2837" i="10" s="1"/>
  <c r="CI3039" i="10" s="1"/>
  <c r="CI615" i="10"/>
  <c r="CI2630" i="10"/>
  <c r="CI2832" i="10" s="1"/>
  <c r="CI3034" i="10" s="1"/>
  <c r="CI2529" i="10"/>
  <c r="CI2731" i="10" s="1"/>
  <c r="CI2933" i="10" s="1"/>
  <c r="CI610" i="10"/>
  <c r="CI2539" i="10"/>
  <c r="CI2741" i="10" s="1"/>
  <c r="CI2943" i="10" s="1"/>
  <c r="CI2640" i="10"/>
  <c r="CI2842" i="10" s="1"/>
  <c r="CI3044" i="10" s="1"/>
  <c r="CI620" i="10"/>
  <c r="CI2583" i="10"/>
  <c r="CI2785" i="10" s="1"/>
  <c r="CI2987" i="10" s="1"/>
  <c r="CI2684" i="10"/>
  <c r="CI2886" i="10" s="1"/>
  <c r="CI3088" i="10" s="1"/>
  <c r="CI664" i="10"/>
  <c r="CI2617" i="10"/>
  <c r="CI2819" i="10" s="1"/>
  <c r="CI3021" i="10" s="1"/>
  <c r="CI2516" i="10"/>
  <c r="CI2718" i="10" s="1"/>
  <c r="CI2920" i="10" s="1"/>
  <c r="CI597" i="10"/>
  <c r="Y7937" i="15"/>
  <c r="Y7318" i="15"/>
  <c r="J7943" i="15"/>
  <c r="J7324" i="15"/>
  <c r="AI6792" i="15"/>
  <c r="AI7926" i="15"/>
  <c r="AE6800" i="15"/>
  <c r="AE7934" i="15"/>
  <c r="AU6784" i="15"/>
  <c r="AU7918" i="15"/>
  <c r="CI2488" i="10"/>
  <c r="CI2690" i="10" s="1"/>
  <c r="CI2892" i="10" s="1"/>
  <c r="CI2589" i="10"/>
  <c r="CI2791" i="10" s="1"/>
  <c r="CI2993" i="10" s="1"/>
  <c r="CI569" i="10"/>
  <c r="CI2653" i="10"/>
  <c r="CI2855" i="10" s="1"/>
  <c r="CI3057" i="10" s="1"/>
  <c r="CI2552" i="10"/>
  <c r="CI2754" i="10" s="1"/>
  <c r="CI2956" i="10" s="1"/>
  <c r="CI633" i="10"/>
  <c r="CI2562" i="10"/>
  <c r="CI2764" i="10" s="1"/>
  <c r="CI2966" i="10" s="1"/>
  <c r="CI2663" i="10"/>
  <c r="CI2865" i="10" s="1"/>
  <c r="CI3067" i="10" s="1"/>
  <c r="CI643" i="10"/>
  <c r="CI2564" i="10"/>
  <c r="CI2766" i="10" s="1"/>
  <c r="CI2968" i="10" s="1"/>
  <c r="CI2665" i="10"/>
  <c r="CI2867" i="10" s="1"/>
  <c r="CI3069" i="10" s="1"/>
  <c r="CI645" i="10"/>
  <c r="CI2621" i="10"/>
  <c r="CI2823" i="10" s="1"/>
  <c r="CI3025" i="10" s="1"/>
  <c r="CI2520" i="10"/>
  <c r="CI2722" i="10" s="1"/>
  <c r="CI2924" i="10" s="1"/>
  <c r="CI601" i="10"/>
  <c r="CI2590" i="10"/>
  <c r="CI2792" i="10" s="1"/>
  <c r="CI2994" i="10" s="1"/>
  <c r="CI2489" i="10"/>
  <c r="CI2691" i="10" s="1"/>
  <c r="CI2893" i="10" s="1"/>
  <c r="CI570" i="10"/>
  <c r="CI2527" i="10"/>
  <c r="CI2729" i="10" s="1"/>
  <c r="CI2931" i="10" s="1"/>
  <c r="CI2628" i="10"/>
  <c r="CI2830" i="10" s="1"/>
  <c r="CI3032" i="10" s="1"/>
  <c r="CI608" i="10"/>
  <c r="CI2656" i="10"/>
  <c r="CI2858" i="10" s="1"/>
  <c r="CI3060" i="10" s="1"/>
  <c r="CI2555" i="10"/>
  <c r="CI2757" i="10" s="1"/>
  <c r="CI2959" i="10" s="1"/>
  <c r="CI636" i="10"/>
  <c r="BG6790" i="15"/>
  <c r="BG7924" i="15"/>
  <c r="CI2619" i="10"/>
  <c r="CI2821" i="10" s="1"/>
  <c r="CI3023" i="10" s="1"/>
  <c r="CI2518" i="10"/>
  <c r="CI2720" i="10" s="1"/>
  <c r="CI2922" i="10" s="1"/>
  <c r="CI599" i="10"/>
  <c r="CI2568" i="10"/>
  <c r="CI2770" i="10" s="1"/>
  <c r="CI2972" i="10" s="1"/>
  <c r="CI2669" i="10"/>
  <c r="CI2871" i="10" s="1"/>
  <c r="CI3073" i="10" s="1"/>
  <c r="CI649" i="10"/>
  <c r="CI2633" i="10"/>
  <c r="CI2835" i="10" s="1"/>
  <c r="CI3037" i="10" s="1"/>
  <c r="CI2532" i="10"/>
  <c r="CI2734" i="10" s="1"/>
  <c r="CI2936" i="10" s="1"/>
  <c r="CI613" i="10"/>
  <c r="CI2533" i="10"/>
  <c r="CI2735" i="10" s="1"/>
  <c r="CI2937" i="10" s="1"/>
  <c r="CI2634" i="10"/>
  <c r="CI2836" i="10" s="1"/>
  <c r="CI3038" i="10" s="1"/>
  <c r="CI614" i="10"/>
  <c r="CI2514" i="10"/>
  <c r="CI2716" i="10" s="1"/>
  <c r="CI2918" i="10" s="1"/>
  <c r="CI2615" i="10"/>
  <c r="CI2817" i="10" s="1"/>
  <c r="CI3019" i="10" s="1"/>
  <c r="CI595" i="10"/>
  <c r="CI2632" i="10"/>
  <c r="CI2834" i="10" s="1"/>
  <c r="CI3036" i="10" s="1"/>
  <c r="CI2531" i="10"/>
  <c r="CI2733" i="10" s="1"/>
  <c r="CI2935" i="10" s="1"/>
  <c r="CI612" i="10"/>
  <c r="CI2492" i="10"/>
  <c r="CI2694" i="10" s="1"/>
  <c r="CI2896" i="10" s="1"/>
  <c r="CI2593" i="10"/>
  <c r="CI2795" i="10" s="1"/>
  <c r="CI2997" i="10" s="1"/>
  <c r="CI573" i="10"/>
  <c r="CI2620" i="10"/>
  <c r="CI2822" i="10" s="1"/>
  <c r="CI3024" i="10" s="1"/>
  <c r="CI2519" i="10"/>
  <c r="CI2721" i="10" s="1"/>
  <c r="CI2923" i="10" s="1"/>
  <c r="CI600" i="10"/>
  <c r="CI2496" i="10"/>
  <c r="CI2698" i="10" s="1"/>
  <c r="CI2900" i="10" s="1"/>
  <c r="CI2597" i="10"/>
  <c r="CI2799" i="10" s="1"/>
  <c r="CI3001" i="10" s="1"/>
  <c r="CI577" i="10"/>
  <c r="BA6780" i="15"/>
  <c r="BA7914" i="15"/>
  <c r="AF6797" i="15"/>
  <c r="AF7931" i="15"/>
  <c r="AK6790" i="15"/>
  <c r="AK7924" i="15"/>
  <c r="CI2536" i="10"/>
  <c r="CI2738" i="10" s="1"/>
  <c r="CI2940" i="10" s="1"/>
  <c r="CI2637" i="10"/>
  <c r="CI2839" i="10" s="1"/>
  <c r="CI3041" i="10" s="1"/>
  <c r="CI617" i="10"/>
  <c r="CI2680" i="10"/>
  <c r="CI2882" i="10" s="1"/>
  <c r="CI3084" i="10" s="1"/>
  <c r="CI2579" i="10"/>
  <c r="CI2781" i="10" s="1"/>
  <c r="CI2983" i="10" s="1"/>
  <c r="CI660" i="10"/>
  <c r="CI2484" i="10"/>
  <c r="CI2686" i="10" s="1"/>
  <c r="CI2888" i="10" s="1"/>
  <c r="CI2585" i="10"/>
  <c r="CI2787" i="10" s="1"/>
  <c r="CI2989" i="10" s="1"/>
  <c r="CI565" i="10"/>
  <c r="CI2661" i="10"/>
  <c r="CI2863" i="10" s="1"/>
  <c r="CI3065" i="10" s="1"/>
  <c r="CI2560" i="10"/>
  <c r="CI2762" i="10" s="1"/>
  <c r="CI2964" i="10" s="1"/>
  <c r="CI641" i="10"/>
  <c r="CI2490" i="10"/>
  <c r="CI2692" i="10" s="1"/>
  <c r="CI2894" i="10" s="1"/>
  <c r="CI2591" i="10"/>
  <c r="CI2793" i="10" s="1"/>
  <c r="CI2995" i="10" s="1"/>
  <c r="CI571" i="10"/>
  <c r="CI2625" i="10"/>
  <c r="CI2827" i="10" s="1"/>
  <c r="CI3029" i="10" s="1"/>
  <c r="CI2524" i="10"/>
  <c r="CI2726" i="10" s="1"/>
  <c r="CI2928" i="10" s="1"/>
  <c r="CI605" i="10"/>
  <c r="CI2551" i="10"/>
  <c r="CI2753" i="10" s="1"/>
  <c r="CI2955" i="10" s="1"/>
  <c r="CI2652" i="10"/>
  <c r="CI2854" i="10" s="1"/>
  <c r="CI3056" i="10" s="1"/>
  <c r="CI632" i="10"/>
  <c r="CI2646" i="10"/>
  <c r="CI2848" i="10" s="1"/>
  <c r="CI3050" i="10" s="1"/>
  <c r="CI2545" i="10"/>
  <c r="CI2747" i="10" s="1"/>
  <c r="CI2949" i="10" s="1"/>
  <c r="CI626" i="10"/>
  <c r="AQ6786" i="15"/>
  <c r="AQ7920" i="15"/>
  <c r="BJ6774" i="15"/>
  <c r="BJ7908" i="15"/>
  <c r="AT6784" i="15"/>
  <c r="AT7918" i="15"/>
  <c r="CI2577" i="10"/>
  <c r="CI2779" i="10" s="1"/>
  <c r="CI2981" i="10" s="1"/>
  <c r="CI2678" i="10"/>
  <c r="CI2880" i="10" s="1"/>
  <c r="CI3082" i="10" s="1"/>
  <c r="CI658" i="10"/>
  <c r="Z7933" i="15"/>
  <c r="Z7314" i="15"/>
  <c r="CI2612" i="10"/>
  <c r="CI2814" i="10" s="1"/>
  <c r="CI3016" i="10" s="1"/>
  <c r="CI2511" i="10"/>
  <c r="CI2713" i="10" s="1"/>
  <c r="CI2915" i="10" s="1"/>
  <c r="CI592" i="10"/>
  <c r="CI2598" i="10"/>
  <c r="CI2800" i="10" s="1"/>
  <c r="CI3002" i="10" s="1"/>
  <c r="CI2497" i="10"/>
  <c r="CI2699" i="10" s="1"/>
  <c r="CI2901" i="10" s="1"/>
  <c r="CI578" i="10"/>
  <c r="CI2501" i="10"/>
  <c r="CI2703" i="10" s="1"/>
  <c r="CI2905" i="10" s="1"/>
  <c r="CI2602" i="10"/>
  <c r="CI2804" i="10" s="1"/>
  <c r="CI3006" i="10" s="1"/>
  <c r="CI582" i="10"/>
  <c r="CI2498" i="10"/>
  <c r="CI2700" i="10" s="1"/>
  <c r="CI2902" i="10" s="1"/>
  <c r="CI2599" i="10"/>
  <c r="CI2801" i="10" s="1"/>
  <c r="CI3003" i="10" s="1"/>
  <c r="CI579" i="10"/>
  <c r="CI2651" i="10"/>
  <c r="CI2853" i="10" s="1"/>
  <c r="CI3055" i="10" s="1"/>
  <c r="CI2550" i="10"/>
  <c r="CI2752" i="10" s="1"/>
  <c r="CI2954" i="10" s="1"/>
  <c r="CI631" i="10"/>
  <c r="CI2507" i="10"/>
  <c r="CI2709" i="10" s="1"/>
  <c r="CI2911" i="10" s="1"/>
  <c r="CI2608" i="10"/>
  <c r="CI2810" i="10" s="1"/>
  <c r="CI3012" i="10" s="1"/>
  <c r="CI588" i="10"/>
  <c r="CI2677" i="10"/>
  <c r="CI2879" i="10" s="1"/>
  <c r="CI3081" i="10" s="1"/>
  <c r="CI2576" i="10"/>
  <c r="CI2778" i="10" s="1"/>
  <c r="CI2980" i="10" s="1"/>
  <c r="CI657" i="10"/>
  <c r="CI2559" i="10"/>
  <c r="CI2761" i="10" s="1"/>
  <c r="CI2963" i="10" s="1"/>
  <c r="CI2660" i="10"/>
  <c r="CI2862" i="10" s="1"/>
  <c r="CI3064" i="10" s="1"/>
  <c r="CI640" i="10"/>
  <c r="AO6790" i="15"/>
  <c r="AO7924" i="15"/>
  <c r="BI7321" i="15"/>
  <c r="BL7319" i="15"/>
  <c r="BM7319" i="15"/>
  <c r="BJ7322" i="15"/>
  <c r="BG7321" i="15"/>
  <c r="AN7327" i="15"/>
  <c r="BF7325" i="15"/>
  <c r="AX7328" i="15"/>
  <c r="BA7328" i="15"/>
  <c r="AZ7324" i="15"/>
  <c r="AT7328" i="15"/>
  <c r="AQ7326" i="15"/>
  <c r="M6807" i="15"/>
  <c r="M7942" i="15" s="1"/>
  <c r="N6807" i="15"/>
  <c r="N7942" i="15" s="1"/>
  <c r="H6811" i="15"/>
  <c r="H7946" i="15" s="1"/>
  <c r="G6813" i="15"/>
  <c r="G7948" i="15" s="1"/>
  <c r="BC5445" i="15"/>
  <c r="Z3529" i="15"/>
  <c r="Z4149" i="15" s="1"/>
  <c r="AF4949" i="15"/>
  <c r="J5469" i="15"/>
  <c r="J6089" i="15" s="1"/>
  <c r="Q5466" i="15"/>
  <c r="Q6086" i="15" s="1"/>
  <c r="K5469" i="15"/>
  <c r="K6089" i="15" s="1"/>
  <c r="AO5470" i="15"/>
  <c r="BD5457" i="15"/>
  <c r="AU5470" i="15"/>
  <c r="BI5455" i="15"/>
  <c r="BM5461" i="15"/>
  <c r="BF5456" i="15"/>
  <c r="BG5458" i="15"/>
  <c r="AN5468" i="15"/>
  <c r="BJ5465" i="15"/>
  <c r="AZ5459" i="15"/>
  <c r="AT5467" i="15"/>
  <c r="AX5472" i="15"/>
  <c r="BA5460" i="15"/>
  <c r="AR5466" i="15"/>
  <c r="AQ5472" i="15"/>
  <c r="AL5470" i="15"/>
  <c r="Y3529" i="15"/>
  <c r="Y4149" i="15" s="1"/>
  <c r="AB4941" i="15"/>
  <c r="AB6076" i="15" s="1"/>
  <c r="AC4941" i="15"/>
  <c r="AC6076" i="15" s="1"/>
  <c r="W4944" i="15"/>
  <c r="W6079" i="15" s="1"/>
  <c r="V4944" i="15"/>
  <c r="V6079" i="15" s="1"/>
  <c r="N4950" i="15"/>
  <c r="N6085" i="15" s="1"/>
  <c r="M4950" i="15"/>
  <c r="M6085" i="15" s="1"/>
  <c r="G4954" i="15"/>
  <c r="G6089" i="15" s="1"/>
  <c r="H4954" i="15"/>
  <c r="H6089" i="15" s="1"/>
  <c r="AR1150" i="15"/>
  <c r="AR1151" i="15" s="1"/>
  <c r="AR1152" i="15" s="1"/>
  <c r="Y5461" i="15"/>
  <c r="Y6081" i="15" s="1"/>
  <c r="Z5461" i="15"/>
  <c r="Z6081" i="15" s="1"/>
  <c r="P3033" i="15"/>
  <c r="S3034" i="15"/>
  <c r="S3035" i="15" s="1"/>
  <c r="S3036" i="15" s="1"/>
  <c r="AK3006" i="15"/>
  <c r="AK3007" i="15" s="1"/>
  <c r="AK3008" i="15" s="1"/>
  <c r="Q3033" i="15"/>
  <c r="AK3519" i="15"/>
  <c r="AK3520" i="15" s="1"/>
  <c r="AK4140" i="15" s="1"/>
  <c r="AL3519" i="15"/>
  <c r="AL3520" i="15" s="1"/>
  <c r="AL4140" i="15" s="1"/>
  <c r="Q1094" i="15"/>
  <c r="AU1054" i="15"/>
  <c r="P2931" i="15"/>
  <c r="AN1151" i="15"/>
  <c r="AN2285" i="15"/>
  <c r="AK1062" i="15"/>
  <c r="AO1151" i="15"/>
  <c r="AO2285" i="15"/>
  <c r="AI3006" i="15"/>
  <c r="AI3007" i="15" s="1"/>
  <c r="AI3008" i="15" s="1"/>
  <c r="AL1062" i="15"/>
  <c r="AT2285" i="15"/>
  <c r="AR2285" i="15"/>
  <c r="J2934" i="15"/>
  <c r="Y2923" i="15"/>
  <c r="AL3006" i="15"/>
  <c r="AL3007" i="15" s="1"/>
  <c r="AL3008" i="15" s="1"/>
  <c r="AK2906" i="15"/>
  <c r="T4153" i="15"/>
  <c r="T3534" i="15"/>
  <c r="AT83" i="10"/>
  <c r="AT68" i="10"/>
  <c r="AF3525" i="15"/>
  <c r="AF3526" i="15" s="1"/>
  <c r="AF3527" i="15" s="1"/>
  <c r="G3545" i="15"/>
  <c r="G3546" i="15" s="1"/>
  <c r="G3547" i="15" s="1"/>
  <c r="Q2931" i="15"/>
  <c r="W2930" i="15"/>
  <c r="Q2422" i="15"/>
  <c r="AH2397" i="15"/>
  <c r="G2419" i="15"/>
  <c r="AH2906" i="15"/>
  <c r="AL2906" i="15"/>
  <c r="AB2918" i="15"/>
  <c r="Y2414" i="15"/>
  <c r="W2421" i="15"/>
  <c r="S2934" i="15"/>
  <c r="M2934" i="15"/>
  <c r="K2425" i="15"/>
  <c r="AB2409" i="15"/>
  <c r="AH3008" i="15"/>
  <c r="AI2906" i="15"/>
  <c r="AC2918" i="15"/>
  <c r="N2934" i="15"/>
  <c r="AF2911" i="15"/>
  <c r="T2934" i="15"/>
  <c r="AC2409" i="15"/>
  <c r="Z2923" i="15"/>
  <c r="P2422" i="15"/>
  <c r="AL2397" i="15"/>
  <c r="V2421" i="15"/>
  <c r="AK2397" i="15"/>
  <c r="Z2414" i="15"/>
  <c r="K2934" i="15"/>
  <c r="AE2911" i="15"/>
  <c r="V2930" i="15"/>
  <c r="J2425" i="15"/>
  <c r="Z282" i="4"/>
  <c r="Z275" i="4"/>
  <c r="M2425" i="15"/>
  <c r="AI2397" i="15"/>
  <c r="N2425" i="15"/>
  <c r="H2419" i="15"/>
  <c r="H2418" i="15"/>
  <c r="G2421" i="15"/>
  <c r="AC3532" i="15"/>
  <c r="AC3533" i="15" s="1"/>
  <c r="AB3532" i="15"/>
  <c r="AB3533" i="15" s="1"/>
  <c r="AE3526" i="15"/>
  <c r="AE3527" i="15" s="1"/>
  <c r="V3544" i="15"/>
  <c r="V3545" i="15" s="1"/>
  <c r="W3544" i="15"/>
  <c r="W3545" i="15" s="1"/>
  <c r="M3548" i="15"/>
  <c r="M3549" i="15" s="1"/>
  <c r="N3548" i="15"/>
  <c r="N3549" i="15" s="1"/>
  <c r="H3546" i="15"/>
  <c r="H3547" i="15" s="1"/>
  <c r="AK4040" i="15"/>
  <c r="AK4041" i="15" s="1"/>
  <c r="AK4042" i="15" s="1"/>
  <c r="AK4043" i="15" s="1"/>
  <c r="AL4040" i="15"/>
  <c r="AL4041" i="15" s="1"/>
  <c r="AL4042" i="15" s="1"/>
  <c r="AL4043" i="15" s="1"/>
  <c r="AE4052" i="15"/>
  <c r="AE4053" i="15" s="1"/>
  <c r="AE4054" i="15" s="1"/>
  <c r="AE4055" i="15" s="1"/>
  <c r="AF4052" i="15"/>
  <c r="AF4053" i="15" s="1"/>
  <c r="AF4054" i="15" s="1"/>
  <c r="AF4055" i="15" s="1"/>
  <c r="AB4064" i="15"/>
  <c r="AB4065" i="15" s="1"/>
  <c r="AB4066" i="15" s="1"/>
  <c r="AB4067" i="15" s="1"/>
  <c r="AC4064" i="15"/>
  <c r="AC4065" i="15" s="1"/>
  <c r="AC4066" i="15" s="1"/>
  <c r="AC4067" i="15" s="1"/>
  <c r="J3145" i="15"/>
  <c r="K3144" i="15"/>
  <c r="K3143" i="15"/>
  <c r="G3142" i="15"/>
  <c r="G3141" i="15"/>
  <c r="H3142" i="15"/>
  <c r="H3141" i="15"/>
  <c r="AH3833" i="15"/>
  <c r="AH3936" i="15" s="1"/>
  <c r="AH3730" i="15"/>
  <c r="AH3937" i="15" s="1"/>
  <c r="AC3010" i="15"/>
  <c r="AC4145" i="15" s="1"/>
  <c r="H1687" i="15"/>
  <c r="H2306" i="15"/>
  <c r="G2308" i="15"/>
  <c r="G1689" i="15"/>
  <c r="AI3730" i="15"/>
  <c r="AI3937" i="15" s="1"/>
  <c r="AI4038" i="15"/>
  <c r="AI4039" i="15" s="1"/>
  <c r="Q3537" i="15"/>
  <c r="Q4157" i="15" s="1"/>
  <c r="AE3007" i="15"/>
  <c r="AE4142" i="15" s="1"/>
  <c r="AH4038" i="15"/>
  <c r="AH4039" i="15" s="1"/>
  <c r="G3018" i="15"/>
  <c r="G4153" i="15" s="1"/>
  <c r="AF2401" i="15"/>
  <c r="T3034" i="15"/>
  <c r="T3035" i="15" s="1"/>
  <c r="T3036" i="15" s="1"/>
  <c r="AI3519" i="15"/>
  <c r="AI4139" i="15" s="1"/>
  <c r="AE2401" i="15"/>
  <c r="AF3007" i="15"/>
  <c r="AF4142" i="15" s="1"/>
  <c r="AH3519" i="15"/>
  <c r="AH4139" i="15" s="1"/>
  <c r="T2422" i="15"/>
  <c r="S2422" i="15"/>
  <c r="AN2387" i="15"/>
  <c r="AN2388" i="15" s="1"/>
  <c r="AN2391" i="15" s="1"/>
  <c r="AN2392" i="15" s="1"/>
  <c r="AN2395" i="15" s="1"/>
  <c r="AN2396" i="15" s="1"/>
  <c r="AN2399" i="15" s="1"/>
  <c r="AN2400" i="15" s="1"/>
  <c r="AN2403" i="15" s="1"/>
  <c r="AN2404" i="15" s="1"/>
  <c r="AN2407" i="15" s="1"/>
  <c r="AN2408" i="15" s="1"/>
  <c r="AN2411" i="15" s="1"/>
  <c r="AN2412" i="15" s="1"/>
  <c r="AN2415" i="15" s="1"/>
  <c r="AN2416" i="15" s="1"/>
  <c r="AN2419" i="15" s="1"/>
  <c r="AN2420" i="15" s="1"/>
  <c r="AN2423" i="15" s="1"/>
  <c r="AN2424" i="15" s="1"/>
  <c r="AN2427" i="15" s="1"/>
  <c r="AN2428" i="15" s="1"/>
  <c r="AN2431" i="15" s="1"/>
  <c r="AN2432" i="15" s="1"/>
  <c r="AN2435" i="15" s="1"/>
  <c r="AN2436" i="15" s="1"/>
  <c r="AN2439" i="15" s="1"/>
  <c r="AN2440" i="15" s="1"/>
  <c r="AN2443" i="15" s="1"/>
  <c r="AN2444" i="15" s="1"/>
  <c r="AN2447" i="15" s="1"/>
  <c r="AN2448" i="15" s="1"/>
  <c r="AN2451" i="15" s="1"/>
  <c r="AN2452" i="15" s="1"/>
  <c r="AN2455" i="15" s="1"/>
  <c r="AN2456" i="15" s="1"/>
  <c r="AN2459" i="15" s="1"/>
  <c r="AN2460" i="15" s="1"/>
  <c r="AN2463" i="15" s="1"/>
  <c r="AN2464" i="15" s="1"/>
  <c r="AN2467" i="15" s="1"/>
  <c r="AN2468" i="15" s="1"/>
  <c r="AN2471" i="15" s="1"/>
  <c r="AN2472" i="15" s="1"/>
  <c r="AN2475" i="15" s="1"/>
  <c r="AN2476" i="15" s="1"/>
  <c r="AN2479" i="15" s="1"/>
  <c r="AN2480" i="15" s="1"/>
  <c r="AN2483" i="15" s="1"/>
  <c r="AN2386" i="15"/>
  <c r="AO2387" i="15"/>
  <c r="AO2388" i="15" s="1"/>
  <c r="AO2391" i="15" s="1"/>
  <c r="AO2392" i="15" s="1"/>
  <c r="AO2395" i="15" s="1"/>
  <c r="AO2396" i="15" s="1"/>
  <c r="AO2399" i="15" s="1"/>
  <c r="AO2400" i="15" s="1"/>
  <c r="AO2403" i="15" s="1"/>
  <c r="AO2404" i="15" s="1"/>
  <c r="AO2407" i="15" s="1"/>
  <c r="AO2408" i="15" s="1"/>
  <c r="AO2411" i="15" s="1"/>
  <c r="AO2412" i="15" s="1"/>
  <c r="AO2415" i="15" s="1"/>
  <c r="AO2416" i="15" s="1"/>
  <c r="AO2419" i="15" s="1"/>
  <c r="AO2420" i="15" s="1"/>
  <c r="AO2423" i="15" s="1"/>
  <c r="AO2424" i="15" s="1"/>
  <c r="AO2427" i="15" s="1"/>
  <c r="AO2428" i="15" s="1"/>
  <c r="AO2431" i="15" s="1"/>
  <c r="AO2432" i="15" s="1"/>
  <c r="AO2435" i="15" s="1"/>
  <c r="AO2436" i="15" s="1"/>
  <c r="AO2439" i="15" s="1"/>
  <c r="AO2440" i="15" s="1"/>
  <c r="AO2443" i="15" s="1"/>
  <c r="AO2444" i="15" s="1"/>
  <c r="AO2447" i="15" s="1"/>
  <c r="AO2448" i="15" s="1"/>
  <c r="AO2451" i="15" s="1"/>
  <c r="AO2452" i="15" s="1"/>
  <c r="AO2455" i="15" s="1"/>
  <c r="AO2456" i="15" s="1"/>
  <c r="AO2459" i="15" s="1"/>
  <c r="AO2460" i="15" s="1"/>
  <c r="AO2463" i="15" s="1"/>
  <c r="AO2464" i="15" s="1"/>
  <c r="AO2467" i="15" s="1"/>
  <c r="AO2468" i="15" s="1"/>
  <c r="AO2471" i="15" s="1"/>
  <c r="AO2472" i="15" s="1"/>
  <c r="AO2475" i="15" s="1"/>
  <c r="AO2476" i="15" s="1"/>
  <c r="AO2479" i="15" s="1"/>
  <c r="AO2480" i="15" s="1"/>
  <c r="AO2483" i="15" s="1"/>
  <c r="AO2386" i="15"/>
  <c r="AC3758" i="15"/>
  <c r="AC3965" i="15" s="1"/>
  <c r="AF3849" i="15"/>
  <c r="AF3952" i="15" s="1"/>
  <c r="J3034" i="15"/>
  <c r="J3035" i="15" s="1"/>
  <c r="J3036" i="15" s="1"/>
  <c r="AB3758" i="15"/>
  <c r="AB3965" i="15" s="1"/>
  <c r="AC3861" i="15"/>
  <c r="AC3964" i="15" s="1"/>
  <c r="AB3861" i="15"/>
  <c r="AB3964" i="15" s="1"/>
  <c r="AE3746" i="15"/>
  <c r="AE3953" i="15" s="1"/>
  <c r="AF3746" i="15"/>
  <c r="AF3953" i="15" s="1"/>
  <c r="AE3849" i="15"/>
  <c r="AE3952" i="15" s="1"/>
  <c r="AC2297" i="15"/>
  <c r="AC1163" i="15"/>
  <c r="G3758" i="15"/>
  <c r="G3965" i="15" s="1"/>
  <c r="G3859" i="15"/>
  <c r="G3963" i="15" s="1"/>
  <c r="G3756" i="15"/>
  <c r="G3962" i="15" s="1"/>
  <c r="H3756" i="15"/>
  <c r="H3962" i="15" s="1"/>
  <c r="H3859" i="15"/>
  <c r="H3963" i="15" s="1"/>
  <c r="S3534" i="15"/>
  <c r="S4154" i="15" s="1"/>
  <c r="H4064" i="15"/>
  <c r="H4065" i="15" s="1"/>
  <c r="AX1667" i="15"/>
  <c r="AX1668" i="15" s="1"/>
  <c r="AW1667" i="15"/>
  <c r="AW1668" i="15" s="1"/>
  <c r="H3018" i="15"/>
  <c r="H4153" i="15" s="1"/>
  <c r="AX1360" i="15"/>
  <c r="AX1566" i="15" s="1"/>
  <c r="AW1260" i="15"/>
  <c r="AW1463" i="15"/>
  <c r="AW1567" i="15" s="1"/>
  <c r="AW1360" i="15"/>
  <c r="AW1566" i="15" s="1"/>
  <c r="AX1463" i="15"/>
  <c r="AX1567" i="15" s="1"/>
  <c r="AB3012" i="15"/>
  <c r="AB4147" i="15" s="1"/>
  <c r="G4064" i="15"/>
  <c r="G4065" i="15" s="1"/>
  <c r="Y3025" i="15"/>
  <c r="K3034" i="15"/>
  <c r="K3035" i="15" s="1"/>
  <c r="K3036" i="15" s="1"/>
  <c r="Z3025" i="15"/>
  <c r="W4062" i="15"/>
  <c r="W4063" i="15" s="1"/>
  <c r="W3857" i="15"/>
  <c r="W3960" i="15" s="1"/>
  <c r="V3754" i="15"/>
  <c r="V3961" i="15" s="1"/>
  <c r="V3857" i="15"/>
  <c r="V3960" i="15" s="1"/>
  <c r="W3754" i="15"/>
  <c r="W3961" i="15" s="1"/>
  <c r="W3016" i="15"/>
  <c r="W4151" i="15" s="1"/>
  <c r="M3018" i="15"/>
  <c r="M4153" i="15" s="1"/>
  <c r="V2304" i="15"/>
  <c r="V1170" i="15"/>
  <c r="M3863" i="15"/>
  <c r="M3967" i="15" s="1"/>
  <c r="N3861" i="15"/>
  <c r="N3964" i="15" s="1"/>
  <c r="M3861" i="15"/>
  <c r="M3964" i="15" s="1"/>
  <c r="M3758" i="15"/>
  <c r="M3965" i="15" s="1"/>
  <c r="N3758" i="15"/>
  <c r="N3965" i="15" s="1"/>
  <c r="N3018" i="15"/>
  <c r="N4153" i="15" s="1"/>
  <c r="V4062" i="15"/>
  <c r="V4063" i="15" s="1"/>
  <c r="V3016" i="15"/>
  <c r="V4151" i="15" s="1"/>
  <c r="N4066" i="15"/>
  <c r="N4067" i="15" s="1"/>
  <c r="M4066" i="15"/>
  <c r="M4067" i="15" s="1"/>
  <c r="K4066" i="15"/>
  <c r="K4067" i="15" s="1"/>
  <c r="J4066" i="15"/>
  <c r="J4067" i="15" s="1"/>
  <c r="Q4064" i="15"/>
  <c r="Q4065" i="15" s="1"/>
  <c r="P4064" i="15"/>
  <c r="P4065" i="15" s="1"/>
  <c r="W2829" i="15"/>
  <c r="W2932" i="15" s="1"/>
  <c r="W2726" i="15"/>
  <c r="V2726" i="15"/>
  <c r="W2623" i="15"/>
  <c r="V2623" i="15"/>
  <c r="P3859" i="15"/>
  <c r="P3963" i="15" s="1"/>
  <c r="Q3859" i="15"/>
  <c r="Q3963" i="15" s="1"/>
  <c r="Q3756" i="15"/>
  <c r="Q3962" i="15" s="1"/>
  <c r="P3756" i="15"/>
  <c r="P3962" i="15" s="1"/>
  <c r="J3535" i="15"/>
  <c r="J4155" i="15" s="1"/>
  <c r="AE2811" i="15"/>
  <c r="AE2913" i="15" s="1"/>
  <c r="AE2502" i="15"/>
  <c r="AF2502" i="15"/>
  <c r="Y2617" i="15"/>
  <c r="Z2617" i="15"/>
  <c r="Z2720" i="15"/>
  <c r="Z2823" i="15"/>
  <c r="Z2925" i="15" s="1"/>
  <c r="Y2720" i="15"/>
  <c r="AI3317" i="15"/>
  <c r="AI3420" i="15" s="1"/>
  <c r="AI3214" i="15"/>
  <c r="AI3421" i="15" s="1"/>
  <c r="W3341" i="15"/>
  <c r="W3444" i="15" s="1"/>
  <c r="W3238" i="15"/>
  <c r="W3445" i="15" s="1"/>
  <c r="P2522" i="15"/>
  <c r="P2831" i="15"/>
  <c r="P2933" i="15" s="1"/>
  <c r="Q2522" i="15"/>
  <c r="AK2805" i="15"/>
  <c r="AK2908" i="15" s="1"/>
  <c r="AL2496" i="15"/>
  <c r="AK2496" i="15"/>
  <c r="Z3232" i="15"/>
  <c r="Z3438" i="15" s="1"/>
  <c r="Z3335" i="15"/>
  <c r="Z3439" i="15" s="1"/>
  <c r="AF2708" i="15"/>
  <c r="AF2605" i="15"/>
  <c r="AE2708" i="15"/>
  <c r="AE2605" i="15"/>
  <c r="AF2811" i="15"/>
  <c r="AF2913" i="15" s="1"/>
  <c r="Y2823" i="15"/>
  <c r="Y2925" i="15" s="1"/>
  <c r="Z2514" i="15"/>
  <c r="Y2514" i="15"/>
  <c r="T2833" i="15"/>
  <c r="T2936" i="15" s="1"/>
  <c r="T2627" i="15"/>
  <c r="T2730" i="15"/>
  <c r="S2627" i="15"/>
  <c r="S2730" i="15"/>
  <c r="T4066" i="15"/>
  <c r="T4067" i="15" s="1"/>
  <c r="S4066" i="15"/>
  <c r="S4067" i="15" s="1"/>
  <c r="AC3226" i="15"/>
  <c r="AC3433" i="15" s="1"/>
  <c r="AC3329" i="15"/>
  <c r="AC3432" i="15" s="1"/>
  <c r="S3861" i="15"/>
  <c r="S3964" i="15" s="1"/>
  <c r="T3861" i="15"/>
  <c r="T3964" i="15" s="1"/>
  <c r="T3758" i="15"/>
  <c r="T3965" i="15" s="1"/>
  <c r="S3758" i="15"/>
  <c r="S3965" i="15" s="1"/>
  <c r="AB3863" i="15"/>
  <c r="AB3967" i="15" s="1"/>
  <c r="AC3863" i="15"/>
  <c r="AC3967" i="15" s="1"/>
  <c r="AB3760" i="15"/>
  <c r="AB3966" i="15" s="1"/>
  <c r="AC3760" i="15"/>
  <c r="AC3966" i="15" s="1"/>
  <c r="J3345" i="15"/>
  <c r="J3448" i="15" s="1"/>
  <c r="J3242" i="15"/>
  <c r="J3449" i="15" s="1"/>
  <c r="AB2817" i="15"/>
  <c r="AB2920" i="15" s="1"/>
  <c r="AB2508" i="15"/>
  <c r="AC2508" i="15"/>
  <c r="AH2702" i="15"/>
  <c r="AI2805" i="15"/>
  <c r="AI2908" i="15" s="1"/>
  <c r="AH2599" i="15"/>
  <c r="AI2702" i="15"/>
  <c r="AI2599" i="15"/>
  <c r="G3240" i="15"/>
  <c r="G3446" i="15" s="1"/>
  <c r="G3343" i="15"/>
  <c r="G3447" i="15" s="1"/>
  <c r="M3242" i="15"/>
  <c r="M3449" i="15" s="1"/>
  <c r="M3345" i="15"/>
  <c r="M3448" i="15" s="1"/>
  <c r="Y3335" i="15"/>
  <c r="Y3439" i="15" s="1"/>
  <c r="Y3232" i="15"/>
  <c r="Y3438" i="15" s="1"/>
  <c r="AK3734" i="15"/>
  <c r="AK3941" i="15" s="1"/>
  <c r="T2524" i="15"/>
  <c r="S2524" i="15"/>
  <c r="S2833" i="15"/>
  <c r="S2936" i="15" s="1"/>
  <c r="M2833" i="15"/>
  <c r="M2936" i="15" s="1"/>
  <c r="M2524" i="15"/>
  <c r="N2524" i="15"/>
  <c r="AB3226" i="15"/>
  <c r="AB3433" i="15" s="1"/>
  <c r="AB3329" i="15"/>
  <c r="AB3432" i="15" s="1"/>
  <c r="Z4056" i="15"/>
  <c r="Z4057" i="15" s="1"/>
  <c r="Y4056" i="15"/>
  <c r="Y4057" i="15" s="1"/>
  <c r="Q3343" i="15"/>
  <c r="Q3447" i="15" s="1"/>
  <c r="Q3240" i="15"/>
  <c r="Q3446" i="15" s="1"/>
  <c r="AC2817" i="15"/>
  <c r="AC2920" i="15" s="1"/>
  <c r="AC2714" i="15"/>
  <c r="AB2714" i="15"/>
  <c r="AC2611" i="15"/>
  <c r="AB2611" i="15"/>
  <c r="G2827" i="15"/>
  <c r="G2929" i="15" s="1"/>
  <c r="H2518" i="15"/>
  <c r="H2930" i="15" s="1"/>
  <c r="G2518" i="15"/>
  <c r="G2930" i="15" s="1"/>
  <c r="AL3734" i="15"/>
  <c r="AL3941" i="15" s="1"/>
  <c r="Y3851" i="15"/>
  <c r="Y3955" i="15" s="1"/>
  <c r="Z3851" i="15"/>
  <c r="Z3955" i="15" s="1"/>
  <c r="Z3748" i="15"/>
  <c r="Z3954" i="15" s="1"/>
  <c r="Y3748" i="15"/>
  <c r="Y3954" i="15" s="1"/>
  <c r="AL2702" i="15"/>
  <c r="AL2599" i="15"/>
  <c r="AK2702" i="15"/>
  <c r="AK2599" i="15"/>
  <c r="AL2805" i="15"/>
  <c r="AL2908" i="15" s="1"/>
  <c r="P3540" i="15"/>
  <c r="P4160" i="15" s="1"/>
  <c r="K3242" i="15"/>
  <c r="K3449" i="15" s="1"/>
  <c r="K3345" i="15"/>
  <c r="K3448" i="15" s="1"/>
  <c r="AK3837" i="15"/>
  <c r="AK3940" i="15" s="1"/>
  <c r="AH2805" i="15"/>
  <c r="AH2908" i="15" s="1"/>
  <c r="AI2496" i="15"/>
  <c r="AH2496" i="15"/>
  <c r="N3242" i="15"/>
  <c r="N3449" i="15" s="1"/>
  <c r="N3345" i="15"/>
  <c r="N3448" i="15" s="1"/>
  <c r="V2520" i="15"/>
  <c r="V2829" i="15"/>
  <c r="V2932" i="15" s="1"/>
  <c r="W2520" i="15"/>
  <c r="T3242" i="15"/>
  <c r="T3449" i="15" s="1"/>
  <c r="T3345" i="15"/>
  <c r="T3448" i="15" s="1"/>
  <c r="H3343" i="15"/>
  <c r="H3447" i="15" s="1"/>
  <c r="H3240" i="15"/>
  <c r="H3446" i="15" s="1"/>
  <c r="AE3851" i="15"/>
  <c r="AE3955" i="15" s="1"/>
  <c r="AF3851" i="15"/>
  <c r="AF3955" i="15" s="1"/>
  <c r="AF3748" i="15"/>
  <c r="AF3954" i="15" s="1"/>
  <c r="AE3748" i="15"/>
  <c r="AE3954" i="15" s="1"/>
  <c r="AL3837" i="15"/>
  <c r="AL3940" i="15" s="1"/>
  <c r="AH3214" i="15"/>
  <c r="AH3421" i="15" s="1"/>
  <c r="AH3317" i="15"/>
  <c r="AH3420" i="15" s="1"/>
  <c r="N2833" i="15"/>
  <c r="N2936" i="15" s="1"/>
  <c r="N2627" i="15"/>
  <c r="N2730" i="15"/>
  <c r="M2730" i="15"/>
  <c r="M2627" i="15"/>
  <c r="H2827" i="15"/>
  <c r="H2929" i="15" s="1"/>
  <c r="H2724" i="15"/>
  <c r="H2621" i="15"/>
  <c r="G2724" i="15"/>
  <c r="G2621" i="15"/>
  <c r="V3238" i="15"/>
  <c r="V3445" i="15" s="1"/>
  <c r="V3341" i="15"/>
  <c r="V3444" i="15" s="1"/>
  <c r="AL3839" i="15"/>
  <c r="AL3943" i="15" s="1"/>
  <c r="AK3839" i="15"/>
  <c r="AK3943" i="15" s="1"/>
  <c r="AL3736" i="15"/>
  <c r="AL3942" i="15" s="1"/>
  <c r="AK3736" i="15"/>
  <c r="AK3942" i="15" s="1"/>
  <c r="Q2728" i="15"/>
  <c r="Q2625" i="15"/>
  <c r="P2728" i="15"/>
  <c r="P2625" i="15"/>
  <c r="Q2831" i="15"/>
  <c r="Q2933" i="15" s="1"/>
  <c r="K2627" i="15"/>
  <c r="J2730" i="15"/>
  <c r="J2627" i="15"/>
  <c r="K2833" i="15"/>
  <c r="K2936" i="15" s="1"/>
  <c r="K2730" i="15"/>
  <c r="K2524" i="15"/>
  <c r="J2524" i="15"/>
  <c r="J2833" i="15"/>
  <c r="J2936" i="15" s="1"/>
  <c r="K3861" i="15"/>
  <c r="K3964" i="15" s="1"/>
  <c r="J3861" i="15"/>
  <c r="J3964" i="15" s="1"/>
  <c r="K3758" i="15"/>
  <c r="K3965" i="15" s="1"/>
  <c r="J3758" i="15"/>
  <c r="J3965" i="15" s="1"/>
  <c r="AE3220" i="15"/>
  <c r="AE3426" i="15" s="1"/>
  <c r="AE3323" i="15"/>
  <c r="AE3427" i="15" s="1"/>
  <c r="P3240" i="15"/>
  <c r="P3446" i="15" s="1"/>
  <c r="P3343" i="15"/>
  <c r="P3447" i="15" s="1"/>
  <c r="S3242" i="15"/>
  <c r="S3449" i="15" s="1"/>
  <c r="S3345" i="15"/>
  <c r="S3448" i="15" s="1"/>
  <c r="AF3323" i="15"/>
  <c r="AF3427" i="15" s="1"/>
  <c r="AF3220" i="15"/>
  <c r="AF3426" i="15" s="1"/>
  <c r="AL3317" i="15"/>
  <c r="AL3420" i="15" s="1"/>
  <c r="AL3214" i="15"/>
  <c r="AL3421" i="15" s="1"/>
  <c r="AK3317" i="15"/>
  <c r="AK3420" i="15" s="1"/>
  <c r="AK3214" i="15"/>
  <c r="AK3421" i="15" s="1"/>
  <c r="H1194" i="15"/>
  <c r="H1195" i="15" s="1"/>
  <c r="G1194" i="15"/>
  <c r="G1195" i="15" s="1"/>
  <c r="H682" i="15"/>
  <c r="H1094" i="15" s="1"/>
  <c r="G785" i="15"/>
  <c r="G991" i="15"/>
  <c r="G1093" i="15" s="1"/>
  <c r="H991" i="15"/>
  <c r="H1093" i="15" s="1"/>
  <c r="G888" i="15"/>
  <c r="G580" i="15"/>
  <c r="H888" i="15"/>
  <c r="H785" i="15"/>
  <c r="G682" i="15"/>
  <c r="G1094" i="15" s="1"/>
  <c r="AQ1780" i="15"/>
  <c r="AR1985" i="15"/>
  <c r="AR2088" i="15" s="1"/>
  <c r="AR1882" i="15"/>
  <c r="AR2089" i="15" s="1"/>
  <c r="AQ1882" i="15"/>
  <c r="AQ2089" i="15" s="1"/>
  <c r="AQ1985" i="15"/>
  <c r="AQ2088" i="15" s="1"/>
  <c r="AQ2190" i="15"/>
  <c r="AQ2191" i="15" s="1"/>
  <c r="AR2190" i="15"/>
  <c r="AR2191" i="15" s="1"/>
  <c r="AL1906" i="15"/>
  <c r="AL2113" i="15" s="1"/>
  <c r="Q1194" i="15"/>
  <c r="Q1195" i="15" s="1"/>
  <c r="Q1196" i="15" s="1"/>
  <c r="AK2009" i="15"/>
  <c r="AK2112" i="15" s="1"/>
  <c r="AK1906" i="15"/>
  <c r="AK2113" i="15" s="1"/>
  <c r="AL2009" i="15"/>
  <c r="AL2112" i="15" s="1"/>
  <c r="P1194" i="15"/>
  <c r="P1195" i="15" s="1"/>
  <c r="P1196" i="15" s="1"/>
  <c r="AK2288" i="15"/>
  <c r="AK1154" i="15"/>
  <c r="AQ2286" i="15"/>
  <c r="AQ1152" i="15"/>
  <c r="AR2286" i="15"/>
  <c r="AL2288" i="15"/>
  <c r="AL1154" i="15"/>
  <c r="AA52" i="10"/>
  <c r="AA58" i="10" s="1"/>
  <c r="Z57" i="10"/>
  <c r="Z59" i="10" s="1"/>
  <c r="AA51" i="10"/>
  <c r="Y67" i="10"/>
  <c r="AK1807" i="15"/>
  <c r="AK1908" i="15"/>
  <c r="AK2114" i="15" s="1"/>
  <c r="AL2011" i="15"/>
  <c r="AL2115" i="15" s="1"/>
  <c r="AK2011" i="15"/>
  <c r="AK2115" i="15" s="1"/>
  <c r="AL1908" i="15"/>
  <c r="AL2114" i="15" s="1"/>
  <c r="AT1054" i="15"/>
  <c r="AK961" i="15"/>
  <c r="AK1064" i="15" s="1"/>
  <c r="AK652" i="15"/>
  <c r="AL652" i="15"/>
  <c r="AU2190" i="15"/>
  <c r="AU2191" i="15" s="1"/>
  <c r="AT2190" i="15"/>
  <c r="AT2191" i="15" s="1"/>
  <c r="AT1152" i="15"/>
  <c r="AT2286" i="15"/>
  <c r="AK2212" i="15"/>
  <c r="AK2213" i="15" s="1"/>
  <c r="AK2214" i="15" s="1"/>
  <c r="AK2215" i="15" s="1"/>
  <c r="AL2212" i="15"/>
  <c r="AL2213" i="15" s="1"/>
  <c r="AL2214" i="15" s="1"/>
  <c r="AL2215" i="15" s="1"/>
  <c r="AT1780" i="15"/>
  <c r="AU1882" i="15"/>
  <c r="AU2089" i="15" s="1"/>
  <c r="AT1985" i="15"/>
  <c r="AT2088" i="15" s="1"/>
  <c r="AT1882" i="15"/>
  <c r="AT2089" i="15" s="1"/>
  <c r="AU1985" i="15"/>
  <c r="AU2088" i="15" s="1"/>
  <c r="AU1152" i="15"/>
  <c r="AU2286" i="15"/>
  <c r="AN1469" i="15"/>
  <c r="AN1572" i="15" s="1"/>
  <c r="AN1265" i="15"/>
  <c r="AN1366" i="15"/>
  <c r="AN1573" i="15" s="1"/>
  <c r="AL961" i="15"/>
  <c r="AL1064" i="15" s="1"/>
  <c r="AL858" i="15"/>
  <c r="AK858" i="15"/>
  <c r="AL755" i="15"/>
  <c r="AK755" i="15"/>
  <c r="AO2192" i="15"/>
  <c r="AN2192" i="15"/>
  <c r="AO955" i="15"/>
  <c r="AO1057" i="15" s="1"/>
  <c r="AN749" i="15"/>
  <c r="AO852" i="15"/>
  <c r="AO749" i="15"/>
  <c r="AN852" i="15"/>
  <c r="AU1264" i="15"/>
  <c r="AT1467" i="15"/>
  <c r="AT1571" i="15" s="1"/>
  <c r="AT1364" i="15"/>
  <c r="AT1570" i="15" s="1"/>
  <c r="AN1673" i="15"/>
  <c r="AN1674" i="15" s="1"/>
  <c r="AO1673" i="15"/>
  <c r="AO1674" i="15" s="1"/>
  <c r="AR953" i="15"/>
  <c r="AR1056" i="15" s="1"/>
  <c r="AQ850" i="15"/>
  <c r="AQ747" i="15"/>
  <c r="AR850" i="15"/>
  <c r="AR747" i="15"/>
  <c r="AQ1054" i="15"/>
  <c r="AU1467" i="15"/>
  <c r="AU1571" i="15" s="1"/>
  <c r="AU1364" i="15"/>
  <c r="AU1570" i="15" s="1"/>
  <c r="AT1264" i="15"/>
  <c r="AT747" i="15"/>
  <c r="AU953" i="15"/>
  <c r="AU1056" i="15" s="1"/>
  <c r="AU850" i="15"/>
  <c r="AT850" i="15"/>
  <c r="AU747" i="15"/>
  <c r="AQ1671" i="15"/>
  <c r="AQ1672" i="15" s="1"/>
  <c r="AR1671" i="15"/>
  <c r="AR1672" i="15" s="1"/>
  <c r="AQ953" i="15"/>
  <c r="AQ1056" i="15" s="1"/>
  <c r="AR644" i="15"/>
  <c r="AQ644" i="15"/>
  <c r="AO646" i="15"/>
  <c r="AN955" i="15"/>
  <c r="AN1057" i="15" s="1"/>
  <c r="AN646" i="15"/>
  <c r="AO1796" i="15"/>
  <c r="AO1799" i="15" s="1"/>
  <c r="AN1783" i="15"/>
  <c r="AO1987" i="15"/>
  <c r="AO2091" i="15" s="1"/>
  <c r="AN1987" i="15"/>
  <c r="AN2091" i="15" s="1"/>
  <c r="AO1884" i="15"/>
  <c r="AO2090" i="15" s="1"/>
  <c r="AN1884" i="15"/>
  <c r="AN2090" i="15" s="1"/>
  <c r="AT953" i="15"/>
  <c r="AT1056" i="15" s="1"/>
  <c r="AU644" i="15"/>
  <c r="AT644" i="15"/>
  <c r="AQ1467" i="15"/>
  <c r="AQ1571" i="15" s="1"/>
  <c r="AR1264" i="15"/>
  <c r="AQ1364" i="15"/>
  <c r="AQ1570" i="15" s="1"/>
  <c r="AL1679" i="15"/>
  <c r="AL1680" i="15" s="1"/>
  <c r="AK1679" i="15"/>
  <c r="AK1680" i="15" s="1"/>
  <c r="AN1055" i="15"/>
  <c r="AO1055" i="15"/>
  <c r="AO1366" i="15"/>
  <c r="AO1573" i="15" s="1"/>
  <c r="AO1469" i="15"/>
  <c r="AO1572" i="15" s="1"/>
  <c r="AO1265" i="15"/>
  <c r="AL1475" i="15"/>
  <c r="AL1579" i="15" s="1"/>
  <c r="AL1372" i="15"/>
  <c r="AL1578" i="15" s="1"/>
  <c r="AK1272" i="15"/>
  <c r="AR1054" i="15"/>
  <c r="AL1272" i="15"/>
  <c r="AK1475" i="15"/>
  <c r="AK1579" i="15" s="1"/>
  <c r="AK1372" i="15"/>
  <c r="AK1578" i="15" s="1"/>
  <c r="AR1467" i="15"/>
  <c r="AR1571" i="15" s="1"/>
  <c r="AQ1264" i="15"/>
  <c r="AR1364" i="15"/>
  <c r="AR1570" i="15" s="1"/>
  <c r="AZ1046" i="15"/>
  <c r="P1094" i="15"/>
  <c r="Y1169" i="15"/>
  <c r="Y2303" i="15"/>
  <c r="AH1067" i="15"/>
  <c r="BA1872" i="15"/>
  <c r="BA2078" i="15" s="1"/>
  <c r="M2230" i="15"/>
  <c r="M2231" i="15" s="1"/>
  <c r="AE2208" i="15"/>
  <c r="AE2209" i="15" s="1"/>
  <c r="AZ1872" i="15"/>
  <c r="AI1169" i="15"/>
  <c r="AW2188" i="15"/>
  <c r="AW2189" i="15" s="1"/>
  <c r="J2305" i="15"/>
  <c r="J1686" i="15"/>
  <c r="N2230" i="15"/>
  <c r="N2231" i="15" s="1"/>
  <c r="N1821" i="15"/>
  <c r="N1922" i="15"/>
  <c r="N2129" i="15" s="1"/>
  <c r="M1922" i="15"/>
  <c r="M2129" i="15" s="1"/>
  <c r="N2025" i="15"/>
  <c r="N2128" i="15" s="1"/>
  <c r="M2025" i="15"/>
  <c r="M2128" i="15" s="1"/>
  <c r="AX2188" i="15"/>
  <c r="AX2189" i="15" s="1"/>
  <c r="AR1279" i="15"/>
  <c r="AW1788" i="15"/>
  <c r="AW1791" i="15" s="1"/>
  <c r="AX1791" i="15"/>
  <c r="AX1792" i="15" s="1"/>
  <c r="S1197" i="15"/>
  <c r="M1713" i="15"/>
  <c r="M1714" i="15" s="1"/>
  <c r="AL1295" i="15"/>
  <c r="AX1778" i="15"/>
  <c r="AX1983" i="15"/>
  <c r="AX2087" i="15" s="1"/>
  <c r="AW1983" i="15"/>
  <c r="AW2087" i="15" s="1"/>
  <c r="AX1880" i="15"/>
  <c r="AX2086" i="15" s="1"/>
  <c r="AW1880" i="15"/>
  <c r="AW2086" i="15" s="1"/>
  <c r="AF1798" i="15"/>
  <c r="AE1900" i="15"/>
  <c r="AE2106" i="15" s="1"/>
  <c r="AF2003" i="15"/>
  <c r="AF2107" i="15" s="1"/>
  <c r="AE2003" i="15"/>
  <c r="AE2107" i="15" s="1"/>
  <c r="AF1900" i="15"/>
  <c r="AF2106" i="15" s="1"/>
  <c r="AH1169" i="15"/>
  <c r="AF1691" i="15"/>
  <c r="AF1692" i="15" s="1"/>
  <c r="AR1794" i="15"/>
  <c r="N1713" i="15"/>
  <c r="N1714" i="15" s="1"/>
  <c r="AE1808" i="15"/>
  <c r="AR1800" i="15"/>
  <c r="AL1855" i="15"/>
  <c r="AL1856" i="15" s="1"/>
  <c r="AF1816" i="15"/>
  <c r="AF1283" i="15"/>
  <c r="AX1263" i="15"/>
  <c r="AE1691" i="15"/>
  <c r="AE1692" i="15" s="1"/>
  <c r="AF2208" i="15"/>
  <c r="AF2209" i="15" s="1"/>
  <c r="AL1810" i="15"/>
  <c r="N2305" i="15"/>
  <c r="N1171" i="15"/>
  <c r="N1306" i="15"/>
  <c r="M2305" i="15"/>
  <c r="M1171" i="15"/>
  <c r="BA1046" i="15"/>
  <c r="BA1146" i="15"/>
  <c r="BA1147" i="15" s="1"/>
  <c r="BA1148" i="15" s="1"/>
  <c r="AZ1146" i="15"/>
  <c r="AZ1147" i="15" s="1"/>
  <c r="AZ1148" i="15" s="1"/>
  <c r="AI1067" i="15"/>
  <c r="BA1975" i="15"/>
  <c r="BA2079" i="15" s="1"/>
  <c r="W2226" i="15"/>
  <c r="W2227" i="15" s="1"/>
  <c r="AX1054" i="15"/>
  <c r="AB2214" i="15"/>
  <c r="AB2215" i="15" s="1"/>
  <c r="AC2214" i="15"/>
  <c r="AC2215" i="15" s="1"/>
  <c r="X196" i="10"/>
  <c r="X197" i="10" s="1"/>
  <c r="X191" i="10"/>
  <c r="AH2202" i="15"/>
  <c r="AH2203" i="15" s="1"/>
  <c r="X195" i="10"/>
  <c r="AZ1975" i="15"/>
  <c r="AZ2079" i="15" s="1"/>
  <c r="X198" i="10"/>
  <c r="X199" i="10" s="1"/>
  <c r="X204" i="10" s="1"/>
  <c r="X192" i="10"/>
  <c r="T1197" i="15"/>
  <c r="AF1074" i="15"/>
  <c r="T1095" i="15"/>
  <c r="Y1701" i="15"/>
  <c r="Y1702" i="15" s="1"/>
  <c r="AE1160" i="15"/>
  <c r="AE2294" i="15"/>
  <c r="AW1054" i="15"/>
  <c r="BA1255" i="15"/>
  <c r="AF1160" i="15"/>
  <c r="AF2294" i="15"/>
  <c r="AC1805" i="15"/>
  <c r="AC2009" i="15"/>
  <c r="AC2112" i="15" s="1"/>
  <c r="AB1906" i="15"/>
  <c r="AB2113" i="15" s="1"/>
  <c r="AB2009" i="15"/>
  <c r="AB2112" i="15" s="1"/>
  <c r="AC1906" i="15"/>
  <c r="AC2113" i="15" s="1"/>
  <c r="AU1271" i="15"/>
  <c r="W1709" i="15"/>
  <c r="W1710" i="15" s="1"/>
  <c r="AB1840" i="15"/>
  <c r="AB1843" i="15" s="1"/>
  <c r="AZ1772" i="15"/>
  <c r="AZ1775" i="15" s="1"/>
  <c r="AT1670" i="15"/>
  <c r="AH1803" i="15"/>
  <c r="W1817" i="15"/>
  <c r="V2021" i="15"/>
  <c r="V2124" i="15" s="1"/>
  <c r="W1918" i="15"/>
  <c r="W2125" i="15" s="1"/>
  <c r="W2021" i="15"/>
  <c r="W2124" i="15" s="1"/>
  <c r="V1918" i="15"/>
  <c r="V2125" i="15" s="1"/>
  <c r="AU1786" i="15"/>
  <c r="AC1290" i="15"/>
  <c r="AX1150" i="15"/>
  <c r="AX2284" i="15"/>
  <c r="AI1808" i="15"/>
  <c r="AO1287" i="15"/>
  <c r="W1302" i="15"/>
  <c r="BA1770" i="15"/>
  <c r="AZ1874" i="15" s="1"/>
  <c r="AZ2081" i="15" s="1"/>
  <c r="AI1793" i="15"/>
  <c r="AH1894" i="15"/>
  <c r="AH2101" i="15" s="1"/>
  <c r="AI1894" i="15"/>
  <c r="AI2101" i="15" s="1"/>
  <c r="AH1997" i="15"/>
  <c r="AH2100" i="15" s="1"/>
  <c r="AI1997" i="15"/>
  <c r="AI2100" i="15" s="1"/>
  <c r="AH1673" i="15"/>
  <c r="AH2292" i="15"/>
  <c r="V1709" i="15"/>
  <c r="V1710" i="15" s="1"/>
  <c r="AZ2180" i="15"/>
  <c r="AZ2181" i="15" s="1"/>
  <c r="AU1807" i="15"/>
  <c r="AU1808" i="15" s="1"/>
  <c r="AI2202" i="15"/>
  <c r="AI2203" i="15" s="1"/>
  <c r="BA2180" i="15"/>
  <c r="BA2181" i="15" s="1"/>
  <c r="S1095" i="15"/>
  <c r="AE1074" i="15"/>
  <c r="AI1673" i="15"/>
  <c r="AI2292" i="15"/>
  <c r="AO1802" i="15"/>
  <c r="BA1662" i="15"/>
  <c r="BA1775" i="15"/>
  <c r="BA1776" i="15" s="1"/>
  <c r="AI1278" i="15"/>
  <c r="AW1150" i="15"/>
  <c r="AW2284" i="15"/>
  <c r="AZ1662" i="15"/>
  <c r="V2226" i="15"/>
  <c r="V2227" i="15" s="1"/>
  <c r="AU1670" i="15"/>
  <c r="AZ2078" i="15"/>
  <c r="AC1697" i="15"/>
  <c r="AC1698" i="15" s="1"/>
  <c r="AC1843" i="15"/>
  <c r="AC1844" i="15" s="1"/>
  <c r="AB1697" i="15"/>
  <c r="AB1698" i="15" s="1"/>
  <c r="W2303" i="15"/>
  <c r="W1169" i="15"/>
  <c r="AB2300" i="15"/>
  <c r="AB1166" i="15"/>
  <c r="Z1701" i="15"/>
  <c r="K1688" i="15"/>
  <c r="K2307" i="15"/>
  <c r="J1301" i="15"/>
  <c r="J1402" i="15"/>
  <c r="J1609" i="15" s="1"/>
  <c r="K1505" i="15"/>
  <c r="K1608" i="15" s="1"/>
  <c r="J1505" i="15"/>
  <c r="J1608" i="15" s="1"/>
  <c r="K1402" i="15"/>
  <c r="K1609" i="15" s="1"/>
  <c r="T2230" i="15"/>
  <c r="T2231" i="15" s="1"/>
  <c r="S1687" i="15"/>
  <c r="S2307" i="15" s="1"/>
  <c r="Q1306" i="15"/>
  <c r="P2228" i="15"/>
  <c r="P2229" i="15" s="1"/>
  <c r="Q1823" i="15"/>
  <c r="T1821" i="15"/>
  <c r="S1922" i="15"/>
  <c r="S2129" i="15" s="1"/>
  <c r="T1922" i="15"/>
  <c r="T2129" i="15" s="1"/>
  <c r="T2025" i="15"/>
  <c r="T2128" i="15" s="1"/>
  <c r="S2025" i="15"/>
  <c r="S2128" i="15" s="1"/>
  <c r="Q1821" i="15"/>
  <c r="Q2228" i="15"/>
  <c r="Q2229" i="15" s="1"/>
  <c r="P1686" i="15"/>
  <c r="P2306" i="15" s="1"/>
  <c r="S2230" i="15"/>
  <c r="S2231" i="15" s="1"/>
  <c r="T1306" i="15"/>
  <c r="Q1686" i="15"/>
  <c r="Q2306" i="15" s="1"/>
  <c r="T1687" i="15"/>
  <c r="T2307" i="15" s="1"/>
  <c r="Z1168" i="15"/>
  <c r="Z2303" i="15" s="1"/>
  <c r="H1303" i="15"/>
  <c r="H1507" i="15"/>
  <c r="H1611" i="15" s="1"/>
  <c r="G2228" i="15"/>
  <c r="G2229" i="15" s="1"/>
  <c r="H2228" i="15"/>
  <c r="H2229" i="15" s="1"/>
  <c r="H1819" i="15"/>
  <c r="G1920" i="15"/>
  <c r="G2126" i="15" s="1"/>
  <c r="H2023" i="15"/>
  <c r="H2127" i="15" s="1"/>
  <c r="H1920" i="15"/>
  <c r="H2126" i="15" s="1"/>
  <c r="G2023" i="15"/>
  <c r="G2127" i="15" s="1"/>
  <c r="H1304" i="15"/>
  <c r="G1507" i="15"/>
  <c r="G1611" i="15" s="1"/>
  <c r="AC1079" i="15"/>
  <c r="Z1086" i="15"/>
  <c r="AB1079" i="15"/>
  <c r="Y1086" i="15"/>
  <c r="V1091" i="15"/>
  <c r="W1091" i="15"/>
  <c r="BD495" i="15"/>
  <c r="BD1249" i="15" s="1"/>
  <c r="BD479" i="15"/>
  <c r="BD1764" i="15" s="1"/>
  <c r="BD503" i="15"/>
  <c r="BD471" i="15"/>
  <c r="BD487" i="15"/>
  <c r="BC503" i="15"/>
  <c r="BC495" i="15"/>
  <c r="BC487" i="15"/>
  <c r="BC1249" i="15" s="1"/>
  <c r="BC479" i="15"/>
  <c r="BC511" i="15" s="1"/>
  <c r="BC471" i="15"/>
  <c r="BC1764" i="15" s="1"/>
  <c r="BA945" i="15"/>
  <c r="BA1048" i="15" s="1"/>
  <c r="BA739" i="15"/>
  <c r="BA842" i="15"/>
  <c r="AZ739" i="15"/>
  <c r="AZ842" i="15"/>
  <c r="BA1459" i="15"/>
  <c r="BA1563" i="15" s="1"/>
  <c r="BA1356" i="15"/>
  <c r="BA1562" i="15" s="1"/>
  <c r="AZ1256" i="15"/>
  <c r="BA1256" i="15"/>
  <c r="AZ1459" i="15"/>
  <c r="AZ1563" i="15" s="1"/>
  <c r="AZ1356" i="15"/>
  <c r="AZ1562" i="15" s="1"/>
  <c r="BA636" i="15"/>
  <c r="AZ945" i="15"/>
  <c r="AZ1048" i="15" s="1"/>
  <c r="AZ636" i="15"/>
  <c r="AW644" i="15"/>
  <c r="AW953" i="15"/>
  <c r="AW1056" i="15" s="1"/>
  <c r="AX644" i="15"/>
  <c r="AX850" i="15"/>
  <c r="AW747" i="15"/>
  <c r="AW850" i="15"/>
  <c r="AX747" i="15"/>
  <c r="AX953" i="15"/>
  <c r="AX1056" i="15" s="1"/>
  <c r="AX1264" i="15"/>
  <c r="AI864" i="15"/>
  <c r="AH864" i="15"/>
  <c r="AI967" i="15"/>
  <c r="AI1069" i="15" s="1"/>
  <c r="AI761" i="15"/>
  <c r="AH761" i="15"/>
  <c r="AH1481" i="15"/>
  <c r="AH1584" i="15" s="1"/>
  <c r="AH1378" i="15"/>
  <c r="AH1585" i="15" s="1"/>
  <c r="AH1277" i="15"/>
  <c r="AI1378" i="15"/>
  <c r="AI1585" i="15" s="1"/>
  <c r="AI1277" i="15"/>
  <c r="AI1481" i="15"/>
  <c r="AI1584" i="15" s="1"/>
  <c r="AH967" i="15"/>
  <c r="AH1069" i="15" s="1"/>
  <c r="AI658" i="15"/>
  <c r="AH658" i="15"/>
  <c r="AF870" i="15"/>
  <c r="AE870" i="15"/>
  <c r="AF973" i="15"/>
  <c r="AF1076" i="15" s="1"/>
  <c r="AF767" i="15"/>
  <c r="AE767" i="15"/>
  <c r="AF1487" i="15"/>
  <c r="AF1591" i="15" s="1"/>
  <c r="AF1384" i="15"/>
  <c r="AF1590" i="15" s="1"/>
  <c r="AE1284" i="15"/>
  <c r="AF1284" i="15"/>
  <c r="AE1384" i="15"/>
  <c r="AE1590" i="15" s="1"/>
  <c r="AE1487" i="15"/>
  <c r="AE1591" i="15" s="1"/>
  <c r="AE973" i="15"/>
  <c r="AE1076" i="15" s="1"/>
  <c r="AE664" i="15"/>
  <c r="AF664" i="15"/>
  <c r="AB979" i="15"/>
  <c r="AB1081" i="15" s="1"/>
  <c r="AC670" i="15"/>
  <c r="AB670" i="15"/>
  <c r="AC773" i="15"/>
  <c r="AC876" i="15"/>
  <c r="AC979" i="15"/>
  <c r="AC1081" i="15" s="1"/>
  <c r="AB876" i="15"/>
  <c r="AB773" i="15"/>
  <c r="AC1289" i="15"/>
  <c r="AC1493" i="15"/>
  <c r="AC1596" i="15" s="1"/>
  <c r="AC1390" i="15"/>
  <c r="AC1597" i="15" s="1"/>
  <c r="AB1493" i="15"/>
  <c r="AB1596" i="15" s="1"/>
  <c r="AB1289" i="15"/>
  <c r="AB1390" i="15"/>
  <c r="AB1597" i="15" s="1"/>
  <c r="Z2220" i="15"/>
  <c r="Z2221" i="15" s="1"/>
  <c r="Y2220" i="15"/>
  <c r="Y2221" i="15" s="1"/>
  <c r="Z1499" i="15"/>
  <c r="Z1603" i="15" s="1"/>
  <c r="Y1296" i="15"/>
  <c r="Z1396" i="15"/>
  <c r="Z1602" i="15" s="1"/>
  <c r="Z1811" i="15"/>
  <c r="Y779" i="15"/>
  <c r="Z882" i="15"/>
  <c r="Z985" i="15"/>
  <c r="Z1088" i="15" s="1"/>
  <c r="Y882" i="15"/>
  <c r="Z779" i="15"/>
  <c r="Z1810" i="15"/>
  <c r="Z1912" i="15"/>
  <c r="Z2118" i="15" s="1"/>
  <c r="Y1912" i="15"/>
  <c r="Y2118" i="15" s="1"/>
  <c r="Z2015" i="15"/>
  <c r="Z2119" i="15" s="1"/>
  <c r="Y2015" i="15"/>
  <c r="Y2119" i="15" s="1"/>
  <c r="Y1811" i="15"/>
  <c r="Z1295" i="15"/>
  <c r="Y985" i="15"/>
  <c r="Y1088" i="15" s="1"/>
  <c r="Y676" i="15"/>
  <c r="Z676" i="15"/>
  <c r="Z1296" i="15"/>
  <c r="Y1396" i="15"/>
  <c r="Y1602" i="15" s="1"/>
  <c r="Y1499" i="15"/>
  <c r="Y1603" i="15" s="1"/>
  <c r="W1301" i="15"/>
  <c r="W1402" i="15"/>
  <c r="W1609" i="15" s="1"/>
  <c r="W1505" i="15"/>
  <c r="W1608" i="15" s="1"/>
  <c r="V1505" i="15"/>
  <c r="V1608" i="15" s="1"/>
  <c r="V1402" i="15"/>
  <c r="V1609" i="15" s="1"/>
  <c r="V1301" i="15"/>
  <c r="V991" i="15"/>
  <c r="V1093" i="15" s="1"/>
  <c r="V682" i="15"/>
  <c r="W682" i="15"/>
  <c r="W991" i="15"/>
  <c r="W1093" i="15" s="1"/>
  <c r="W785" i="15"/>
  <c r="V785" i="15"/>
  <c r="W888" i="15"/>
  <c r="V888" i="15"/>
  <c r="T995" i="15"/>
  <c r="T1097" i="15" s="1"/>
  <c r="T892" i="15"/>
  <c r="S892" i="15"/>
  <c r="T789" i="15"/>
  <c r="S789" i="15"/>
  <c r="S1509" i="15"/>
  <c r="S1612" i="15" s="1"/>
  <c r="S1406" i="15"/>
  <c r="S1613" i="15" s="1"/>
  <c r="S1305" i="15"/>
  <c r="S995" i="15"/>
  <c r="S1097" i="15" s="1"/>
  <c r="T686" i="15"/>
  <c r="S686" i="15"/>
  <c r="T1305" i="15"/>
  <c r="T1509" i="15"/>
  <c r="T1612" i="15" s="1"/>
  <c r="T1406" i="15"/>
  <c r="T1613" i="15" s="1"/>
  <c r="P1304" i="15"/>
  <c r="Q1507" i="15"/>
  <c r="Q1611" i="15" s="1"/>
  <c r="Q1404" i="15"/>
  <c r="Q1610" i="15" s="1"/>
  <c r="P993" i="15"/>
  <c r="P1096" i="15" s="1"/>
  <c r="Q684" i="15"/>
  <c r="P684" i="15"/>
  <c r="M1095" i="15"/>
  <c r="Q2023" i="15"/>
  <c r="Q2127" i="15" s="1"/>
  <c r="P2023" i="15"/>
  <c r="P2127" i="15" s="1"/>
  <c r="P1920" i="15"/>
  <c r="P2126" i="15" s="1"/>
  <c r="P1819" i="15"/>
  <c r="Q1920" i="15"/>
  <c r="Q2126" i="15" s="1"/>
  <c r="P1404" i="15"/>
  <c r="P1610" i="15" s="1"/>
  <c r="P1507" i="15"/>
  <c r="P1611" i="15" s="1"/>
  <c r="Q993" i="15"/>
  <c r="Q1096" i="15" s="1"/>
  <c r="Q787" i="15"/>
  <c r="P787" i="15"/>
  <c r="Q890" i="15"/>
  <c r="P890" i="15"/>
  <c r="Q1305" i="15"/>
  <c r="M1305" i="15"/>
  <c r="M1406" i="15"/>
  <c r="M1613" i="15" s="1"/>
  <c r="M1509" i="15"/>
  <c r="M1612" i="15" s="1"/>
  <c r="N1095" i="15"/>
  <c r="M995" i="15"/>
  <c r="M1097" i="15" s="1"/>
  <c r="N686" i="15"/>
  <c r="M686" i="15"/>
  <c r="N1305" i="15"/>
  <c r="N1406" i="15"/>
  <c r="N1613" i="15" s="1"/>
  <c r="N1509" i="15"/>
  <c r="N1612" i="15" s="1"/>
  <c r="N892" i="15"/>
  <c r="N995" i="15"/>
  <c r="N1097" i="15" s="1"/>
  <c r="M892" i="15"/>
  <c r="N789" i="15"/>
  <c r="M789" i="15"/>
  <c r="K1820" i="15"/>
  <c r="J1924" i="15" s="1"/>
  <c r="J2130" i="15" s="1"/>
  <c r="J2025" i="15"/>
  <c r="J2128" i="15" s="1"/>
  <c r="K1922" i="15"/>
  <c r="K2129" i="15" s="1"/>
  <c r="J1922" i="15"/>
  <c r="J2129" i="15" s="1"/>
  <c r="K2025" i="15"/>
  <c r="K2128" i="15" s="1"/>
  <c r="J1823" i="15"/>
  <c r="K1822" i="15"/>
  <c r="J2230" i="15"/>
  <c r="J2231" i="15" s="1"/>
  <c r="K2230" i="15"/>
  <c r="K2231" i="15" s="1"/>
  <c r="K1310" i="15"/>
  <c r="K1305" i="15"/>
  <c r="G1404" i="15"/>
  <c r="G1610" i="15" s="1"/>
  <c r="H1404" i="15"/>
  <c r="H1610" i="15" s="1"/>
  <c r="J1198" i="15"/>
  <c r="J1199" i="15" s="1"/>
  <c r="J1200" i="15" s="1"/>
  <c r="K1198" i="15"/>
  <c r="K1199" i="15" s="1"/>
  <c r="K1200" i="15" s="1"/>
  <c r="J1098" i="15"/>
  <c r="K1098" i="15"/>
  <c r="H584" i="15"/>
  <c r="K586" i="15"/>
  <c r="J894" i="15"/>
  <c r="K894" i="15"/>
  <c r="K791" i="15"/>
  <c r="J791" i="15"/>
  <c r="K997" i="15"/>
  <c r="K1100" i="15" s="1"/>
  <c r="K688" i="15"/>
  <c r="J688" i="15"/>
  <c r="J997" i="15"/>
  <c r="J1100" i="15" s="1"/>
  <c r="H585" i="15"/>
  <c r="J591" i="15"/>
  <c r="G586" i="15"/>
  <c r="J590" i="15"/>
  <c r="J144" i="4"/>
  <c r="J288" i="4" s="1"/>
  <c r="J157" i="4"/>
  <c r="J290" i="4" s="1"/>
  <c r="J131" i="4"/>
  <c r="J286" i="4" s="1"/>
  <c r="J105" i="4"/>
  <c r="J282" i="4" s="1"/>
  <c r="AT84" i="10"/>
  <c r="Z62" i="10" a="1"/>
  <c r="BQ82" i="10" a="1"/>
  <c r="CJ78" i="10" a="1"/>
  <c r="DA83" i="10" a="1"/>
  <c r="Y76" i="10"/>
  <c r="DA68" i="10" a="1"/>
  <c r="S6091" i="15" l="1"/>
  <c r="S5472" i="15"/>
  <c r="S6092" i="15" s="1"/>
  <c r="AL4139" i="15"/>
  <c r="AK4139" i="15"/>
  <c r="AB7932" i="15"/>
  <c r="AB6798" i="15"/>
  <c r="V7935" i="15"/>
  <c r="V6801" i="15"/>
  <c r="P7943" i="15"/>
  <c r="P7324" i="15"/>
  <c r="AC7930" i="15"/>
  <c r="AC6796" i="15"/>
  <c r="K3535" i="15"/>
  <c r="K4155" i="15" s="1"/>
  <c r="AE9783" i="15"/>
  <c r="AE8649" i="15"/>
  <c r="BM8658" i="15"/>
  <c r="BM8659" i="15" s="1"/>
  <c r="BM8660" i="15" s="1"/>
  <c r="AF9783" i="15"/>
  <c r="AF8649" i="15"/>
  <c r="BL8658" i="15"/>
  <c r="BL8659" i="15" s="1"/>
  <c r="BL8660" i="15" s="1"/>
  <c r="DA83" i="10"/>
  <c r="DA68" i="10"/>
  <c r="BA8636" i="15"/>
  <c r="BA9770" i="15"/>
  <c r="G9778" i="15"/>
  <c r="G9159" i="15"/>
  <c r="AW8638" i="15"/>
  <c r="AW9772" i="15"/>
  <c r="AR8642" i="15"/>
  <c r="AR9776" i="15"/>
  <c r="BL8558" i="15"/>
  <c r="AI9780" i="15"/>
  <c r="AI9161" i="15"/>
  <c r="BM8558" i="15"/>
  <c r="AZ8636" i="15"/>
  <c r="AZ9770" i="15"/>
  <c r="BI8563" i="15"/>
  <c r="H9781" i="15"/>
  <c r="H9162" i="15"/>
  <c r="BG8632" i="15"/>
  <c r="BG9766" i="15"/>
  <c r="BJ8563" i="15"/>
  <c r="AT8640" i="15"/>
  <c r="AT9774" i="15"/>
  <c r="BJ8665" i="15"/>
  <c r="V288" i="4"/>
  <c r="V278" i="4"/>
  <c r="BM8046" i="15"/>
  <c r="BI8665" i="15"/>
  <c r="BI8874" i="15"/>
  <c r="BI9081" i="15" s="1"/>
  <c r="BI8977" i="15"/>
  <c r="BI9080" i="15" s="1"/>
  <c r="BI8154" i="15"/>
  <c r="BJ8154" i="15"/>
  <c r="BI8463" i="15"/>
  <c r="BI8565" i="15" s="1"/>
  <c r="BL8047" i="15"/>
  <c r="BL8251" i="15"/>
  <c r="BM8354" i="15"/>
  <c r="BL8354" i="15"/>
  <c r="BM8457" i="15"/>
  <c r="BM8560" i="15" s="1"/>
  <c r="BM8251" i="15"/>
  <c r="BM8768" i="15"/>
  <c r="BL8868" i="15"/>
  <c r="BL9074" i="15" s="1"/>
  <c r="BL8971" i="15"/>
  <c r="BL9075" i="15" s="1"/>
  <c r="BL8768" i="15"/>
  <c r="BM8868" i="15"/>
  <c r="BM9074" i="15" s="1"/>
  <c r="BM8971" i="15"/>
  <c r="BM9075" i="15" s="1"/>
  <c r="BI8360" i="15"/>
  <c r="BJ8360" i="15"/>
  <c r="BJ8257" i="15"/>
  <c r="BI8257" i="15"/>
  <c r="BJ8463" i="15"/>
  <c r="BJ8565" i="15" s="1"/>
  <c r="BJ8977" i="15"/>
  <c r="BJ9080" i="15" s="1"/>
  <c r="BJ8874" i="15"/>
  <c r="BJ9081" i="15" s="1"/>
  <c r="BL8046" i="15"/>
  <c r="BL8457" i="15"/>
  <c r="BL8560" i="15" s="1"/>
  <c r="BM8148" i="15"/>
  <c r="BL8148" i="15"/>
  <c r="BJ9147" i="15"/>
  <c r="BJ9766" i="15"/>
  <c r="W9173" i="15"/>
  <c r="BG9149" i="15"/>
  <c r="BF9149" i="15"/>
  <c r="BF9768" i="15"/>
  <c r="BA9153" i="15"/>
  <c r="AU9157" i="15"/>
  <c r="AU9776" i="15"/>
  <c r="AQ9159" i="15"/>
  <c r="AQ9778" i="15"/>
  <c r="V9173" i="15"/>
  <c r="BD9151" i="15"/>
  <c r="BD9770" i="15"/>
  <c r="AZ9153" i="15"/>
  <c r="AO9161" i="15"/>
  <c r="AO9780" i="15"/>
  <c r="BL9145" i="15"/>
  <c r="BL9764" i="15"/>
  <c r="AR9159" i="15"/>
  <c r="S9175" i="15"/>
  <c r="BC9151" i="15"/>
  <c r="BC9770" i="15"/>
  <c r="BM9145" i="15"/>
  <c r="BM9764" i="15"/>
  <c r="AF9167" i="15"/>
  <c r="AT9157" i="15"/>
  <c r="AX9155" i="15"/>
  <c r="AX9774" i="15"/>
  <c r="AE9167" i="15"/>
  <c r="T9175" i="15"/>
  <c r="BI9147" i="15"/>
  <c r="BI9766" i="15"/>
  <c r="AN9161" i="15"/>
  <c r="AN9780" i="15"/>
  <c r="AB9169" i="15"/>
  <c r="AL9163" i="15"/>
  <c r="AL9782" i="15"/>
  <c r="AK9163" i="15"/>
  <c r="AK9782" i="15"/>
  <c r="AW9155" i="15"/>
  <c r="AC9171" i="15"/>
  <c r="M9796" i="15"/>
  <c r="M8662" i="15"/>
  <c r="N9796" i="15"/>
  <c r="N8662" i="15"/>
  <c r="AH9165" i="15"/>
  <c r="AH9785" i="15" s="1"/>
  <c r="Z9170" i="15"/>
  <c r="Z9790" i="15" s="1"/>
  <c r="Y9173" i="15"/>
  <c r="Y9793" i="15" s="1"/>
  <c r="P9179" i="15"/>
  <c r="P9799" i="15" s="1"/>
  <c r="Q9179" i="15"/>
  <c r="Q9799" i="15" s="1"/>
  <c r="W8657" i="15"/>
  <c r="W9792" i="15" s="1"/>
  <c r="AB8653" i="15"/>
  <c r="AB9788" i="15" s="1"/>
  <c r="AC8653" i="15"/>
  <c r="AC9788" i="15" s="1"/>
  <c r="V8657" i="15"/>
  <c r="V9792" i="15" s="1"/>
  <c r="S8659" i="15"/>
  <c r="S9794" i="15" s="1"/>
  <c r="T8659" i="15"/>
  <c r="T9794" i="15" s="1"/>
  <c r="J8666" i="15"/>
  <c r="J9801" i="15" s="1"/>
  <c r="K8666" i="15"/>
  <c r="K9801" i="15" s="1"/>
  <c r="CI3128" i="10"/>
  <c r="CI3167" i="10"/>
  <c r="CI3184" i="10"/>
  <c r="W7935" i="15"/>
  <c r="W6801" i="15"/>
  <c r="CI3140" i="10"/>
  <c r="CI3148" i="10"/>
  <c r="CI3113" i="10"/>
  <c r="CI3180" i="10"/>
  <c r="CI3116" i="10"/>
  <c r="CI3149" i="10"/>
  <c r="CI3123" i="10"/>
  <c r="CI3107" i="10"/>
  <c r="CI3110" i="10"/>
  <c r="CI3119" i="10"/>
  <c r="CI3131" i="10"/>
  <c r="CI3111" i="10"/>
  <c r="CI3097" i="10"/>
  <c r="CI3141" i="10"/>
  <c r="CI3159" i="10"/>
  <c r="CI3115" i="10"/>
  <c r="CI3130" i="10"/>
  <c r="CI3185" i="10"/>
  <c r="CI3124" i="10"/>
  <c r="CI3135" i="10"/>
  <c r="CI3152" i="10"/>
  <c r="CI3118" i="10"/>
  <c r="CI3147" i="10"/>
  <c r="CI3162" i="10"/>
  <c r="CI3151" i="10"/>
  <c r="CI3166" i="10"/>
  <c r="CI3138" i="10"/>
  <c r="CI3170" i="10"/>
  <c r="CI3109" i="10"/>
  <c r="CI3134" i="10"/>
  <c r="CI3092" i="10"/>
  <c r="CI3099" i="10"/>
  <c r="CI3163" i="10"/>
  <c r="CI3137" i="10"/>
  <c r="CI3179" i="10"/>
  <c r="CI3164" i="10"/>
  <c r="CI3150" i="10"/>
  <c r="CI3187" i="10"/>
  <c r="CI3171" i="10"/>
  <c r="CI3175" i="10"/>
  <c r="CI3144" i="10"/>
  <c r="CI3091" i="10"/>
  <c r="CI3156" i="10"/>
  <c r="CI3117" i="10"/>
  <c r="CI3188" i="10"/>
  <c r="CI3133" i="10"/>
  <c r="CI3168" i="10"/>
  <c r="CI3125" i="10"/>
  <c r="CI3094" i="10"/>
  <c r="CI3186" i="10"/>
  <c r="CI3169" i="10"/>
  <c r="CI3181" i="10"/>
  <c r="BC7295" i="15"/>
  <c r="BC7914" i="15"/>
  <c r="CJ78" i="10"/>
  <c r="CJ79" i="10" s="1"/>
  <c r="AO6791" i="15"/>
  <c r="AO7925" i="15"/>
  <c r="CI3161" i="10"/>
  <c r="AU6785" i="15"/>
  <c r="AU7919" i="15"/>
  <c r="Q7941" i="15"/>
  <c r="Q7322" i="15"/>
  <c r="CI3153" i="10"/>
  <c r="CI3132" i="10"/>
  <c r="CI3106" i="10"/>
  <c r="Z7934" i="15"/>
  <c r="Z7315" i="15"/>
  <c r="AK6791" i="15"/>
  <c r="AK7925" i="15"/>
  <c r="BC6803" i="15"/>
  <c r="CI3098" i="10"/>
  <c r="AE6801" i="15"/>
  <c r="AE7935" i="15"/>
  <c r="CI3189" i="10"/>
  <c r="CI3108" i="10"/>
  <c r="CI3173" i="10"/>
  <c r="CI3165" i="10"/>
  <c r="CI3104" i="10"/>
  <c r="AF6798" i="15"/>
  <c r="AF7932" i="15"/>
  <c r="AH6793" i="15"/>
  <c r="AH7927" i="15"/>
  <c r="AW6789" i="15"/>
  <c r="AW7923" i="15"/>
  <c r="CI3127" i="10"/>
  <c r="AN6791" i="15"/>
  <c r="AN7925" i="15"/>
  <c r="AI6793" i="15"/>
  <c r="AI7927" i="15"/>
  <c r="AR6787" i="15"/>
  <c r="AR7921" i="15"/>
  <c r="CI3114" i="10"/>
  <c r="CI3146" i="10"/>
  <c r="CI3143" i="10"/>
  <c r="CI3182" i="10"/>
  <c r="CI3183" i="10"/>
  <c r="CI3157" i="10"/>
  <c r="CI3090" i="10"/>
  <c r="BA6781" i="15"/>
  <c r="BA7915" i="15"/>
  <c r="CI3174" i="10"/>
  <c r="J7944" i="15"/>
  <c r="J7325" i="15"/>
  <c r="CI3145" i="10"/>
  <c r="CI3154" i="10"/>
  <c r="BL6783" i="15"/>
  <c r="BL7917" i="15"/>
  <c r="CI3136" i="10"/>
  <c r="BM6777" i="15"/>
  <c r="BM7911" i="15"/>
  <c r="CI3155" i="10"/>
  <c r="BF6787" i="15"/>
  <c r="BF7921" i="15"/>
  <c r="CI3095" i="10"/>
  <c r="CI3158" i="10"/>
  <c r="BD7914" i="15"/>
  <c r="BD7295" i="15"/>
  <c r="CI3101" i="10"/>
  <c r="CI3112" i="10"/>
  <c r="AL6791" i="15"/>
  <c r="AL7925" i="15"/>
  <c r="AT6785" i="15"/>
  <c r="AT7919" i="15"/>
  <c r="Y7938" i="15"/>
  <c r="Y7319" i="15"/>
  <c r="AZ6781" i="15"/>
  <c r="AZ7915" i="15"/>
  <c r="CI3103" i="10"/>
  <c r="CI3102" i="10"/>
  <c r="CI3120" i="10"/>
  <c r="S7940" i="15"/>
  <c r="S7321" i="15"/>
  <c r="CI3172" i="10"/>
  <c r="CI3160" i="10"/>
  <c r="CI3177" i="10"/>
  <c r="AX6785" i="15"/>
  <c r="AX7919" i="15"/>
  <c r="BJ6775" i="15"/>
  <c r="BJ7909" i="15"/>
  <c r="CI3126" i="10"/>
  <c r="BG6791" i="15"/>
  <c r="BG7925" i="15"/>
  <c r="CI3122" i="10"/>
  <c r="T7944" i="15"/>
  <c r="T7325" i="15"/>
  <c r="CI3129" i="10"/>
  <c r="CI3093" i="10"/>
  <c r="BI6775" i="15"/>
  <c r="BI7909" i="15"/>
  <c r="AQ6787" i="15"/>
  <c r="AQ7921" i="15"/>
  <c r="CI3096" i="10"/>
  <c r="CI3142" i="10"/>
  <c r="CI3139" i="10"/>
  <c r="CI3178" i="10"/>
  <c r="CI3100" i="10"/>
  <c r="CI3176" i="10"/>
  <c r="CI3105" i="10"/>
  <c r="CI3121" i="10"/>
  <c r="Z131" i="4"/>
  <c r="CI92" i="10"/>
  <c r="CJ90" i="10"/>
  <c r="BI7322" i="15"/>
  <c r="AN7328" i="15"/>
  <c r="BG7322" i="15"/>
  <c r="BJ7323" i="15"/>
  <c r="BF7326" i="15"/>
  <c r="BM7320" i="15"/>
  <c r="BL7320" i="15"/>
  <c r="AZ7325" i="15"/>
  <c r="AQ7327" i="15"/>
  <c r="N6808" i="15"/>
  <c r="N7943" i="15" s="1"/>
  <c r="M6808" i="15"/>
  <c r="M7943" i="15" s="1"/>
  <c r="H6812" i="15"/>
  <c r="H7947" i="15" s="1"/>
  <c r="Z3530" i="15"/>
  <c r="Z4150" i="15" s="1"/>
  <c r="Y3530" i="15"/>
  <c r="Y4150" i="15" s="1"/>
  <c r="BC5446" i="15"/>
  <c r="BQ82" i="10"/>
  <c r="K5470" i="15"/>
  <c r="K6090" i="15" s="1"/>
  <c r="Q5467" i="15"/>
  <c r="Q6087" i="15" s="1"/>
  <c r="J5470" i="15"/>
  <c r="J6090" i="15" s="1"/>
  <c r="AF4950" i="15"/>
  <c r="BD5458" i="15"/>
  <c r="AO5471" i="15"/>
  <c r="AU5471" i="15"/>
  <c r="BJ5466" i="15"/>
  <c r="AN5469" i="15"/>
  <c r="BG5459" i="15"/>
  <c r="BF5457" i="15"/>
  <c r="BM5462" i="15"/>
  <c r="BI5456" i="15"/>
  <c r="BA5461" i="15"/>
  <c r="AT5468" i="15"/>
  <c r="AZ5460" i="15"/>
  <c r="AL5471" i="15"/>
  <c r="AR5467" i="15"/>
  <c r="AC4942" i="15"/>
  <c r="AC6077" i="15" s="1"/>
  <c r="AB4942" i="15"/>
  <c r="AB6077" i="15" s="1"/>
  <c r="V4945" i="15"/>
  <c r="V6080" i="15" s="1"/>
  <c r="W4945" i="15"/>
  <c r="W6080" i="15" s="1"/>
  <c r="M4951" i="15"/>
  <c r="M6086" i="15" s="1"/>
  <c r="N4951" i="15"/>
  <c r="N6086" i="15" s="1"/>
  <c r="H4955" i="15"/>
  <c r="H6090" i="15" s="1"/>
  <c r="G4955" i="15"/>
  <c r="G6090" i="15" s="1"/>
  <c r="J3037" i="15"/>
  <c r="Z5462" i="15"/>
  <c r="Z6082" i="15" s="1"/>
  <c r="Y5462" i="15"/>
  <c r="Y6082" i="15" s="1"/>
  <c r="P3034" i="15"/>
  <c r="P3035" i="15" s="1"/>
  <c r="P3036" i="15" s="1"/>
  <c r="K3037" i="15"/>
  <c r="AK3009" i="15"/>
  <c r="AL3009" i="15"/>
  <c r="AZ2281" i="15"/>
  <c r="AL1063" i="15"/>
  <c r="BA2281" i="15"/>
  <c r="Q3034" i="15"/>
  <c r="Q3035" i="15" s="1"/>
  <c r="Q3036" i="15" s="1"/>
  <c r="AK3521" i="15"/>
  <c r="AK3522" i="15" s="1"/>
  <c r="AK4142" i="15" s="1"/>
  <c r="AR1055" i="15"/>
  <c r="AQ1055" i="15"/>
  <c r="AO1152" i="15"/>
  <c r="AO2286" i="15"/>
  <c r="AK1063" i="15"/>
  <c r="AI3009" i="15"/>
  <c r="AH1070" i="15"/>
  <c r="AN1152" i="15"/>
  <c r="AN2286" i="15"/>
  <c r="P2934" i="15"/>
  <c r="AH2907" i="15"/>
  <c r="T2935" i="15"/>
  <c r="W2931" i="15"/>
  <c r="Y2926" i="15"/>
  <c r="T4154" i="15"/>
  <c r="T3535" i="15"/>
  <c r="AL3521" i="15"/>
  <c r="AL3522" i="15" s="1"/>
  <c r="AL4142" i="15" s="1"/>
  <c r="AH3009" i="15"/>
  <c r="Z2926" i="15"/>
  <c r="P2425" i="15"/>
  <c r="M2935" i="15"/>
  <c r="N2426" i="15"/>
  <c r="Y2417" i="15"/>
  <c r="Q2425" i="15"/>
  <c r="G2422" i="15"/>
  <c r="AI2398" i="15"/>
  <c r="Z2417" i="15"/>
  <c r="N2935" i="15"/>
  <c r="AB2410" i="15"/>
  <c r="J2935" i="15"/>
  <c r="AE2914" i="15"/>
  <c r="AO2389" i="15"/>
  <c r="H2421" i="15"/>
  <c r="M2426" i="15"/>
  <c r="AK2398" i="15"/>
  <c r="AK2907" i="15"/>
  <c r="AB2919" i="15"/>
  <c r="K2426" i="15"/>
  <c r="K2935" i="15"/>
  <c r="AC2919" i="15"/>
  <c r="AI2907" i="15"/>
  <c r="S2935" i="15"/>
  <c r="AF2914" i="15"/>
  <c r="AN2389" i="15"/>
  <c r="AC2410" i="15"/>
  <c r="AL2907" i="15"/>
  <c r="V2422" i="15"/>
  <c r="J2426" i="15"/>
  <c r="G2420" i="15"/>
  <c r="AL2398" i="15"/>
  <c r="AT770" i="10"/>
  <c r="AT784" i="10"/>
  <c r="AT788" i="10"/>
  <c r="AT861" i="10"/>
  <c r="AT857" i="10"/>
  <c r="AT796" i="10"/>
  <c r="AT808" i="10"/>
  <c r="AT849" i="10"/>
  <c r="AT865" i="10"/>
  <c r="AT850" i="10"/>
  <c r="AT773" i="10"/>
  <c r="AT805" i="10"/>
  <c r="AT790" i="10"/>
  <c r="AT846" i="10"/>
  <c r="AT776" i="10"/>
  <c r="AT781" i="10"/>
  <c r="AT858" i="10"/>
  <c r="AT853" i="10"/>
  <c r="AT825" i="10"/>
  <c r="AT801" i="10"/>
  <c r="AT833" i="10"/>
  <c r="AT856" i="10"/>
  <c r="AT780" i="10"/>
  <c r="AT783" i="10"/>
  <c r="AT815" i="10"/>
  <c r="AT802" i="10"/>
  <c r="AT793" i="10"/>
  <c r="AT794" i="10"/>
  <c r="AT772" i="10"/>
  <c r="AT807" i="10"/>
  <c r="AT816" i="10"/>
  <c r="AT778" i="10"/>
  <c r="AT803" i="10"/>
  <c r="AT818" i="10"/>
  <c r="AT800" i="10"/>
  <c r="AT806" i="10"/>
  <c r="AT812" i="10"/>
  <c r="AT832" i="10"/>
  <c r="AT768" i="10"/>
  <c r="AT771" i="10"/>
  <c r="AT841" i="10"/>
  <c r="AT798" i="10"/>
  <c r="AT842" i="10"/>
  <c r="AT854" i="10"/>
  <c r="AT829" i="10"/>
  <c r="AT821" i="10"/>
  <c r="AT813" i="10"/>
  <c r="AT866" i="10"/>
  <c r="AT855" i="10"/>
  <c r="AT859" i="10"/>
  <c r="AT823" i="10"/>
  <c r="AT834" i="10"/>
  <c r="AT782" i="10"/>
  <c r="AT860" i="10"/>
  <c r="AT862" i="10"/>
  <c r="AT774" i="10"/>
  <c r="AT852" i="10"/>
  <c r="AT791" i="10"/>
  <c r="AT826" i="10"/>
  <c r="AT785" i="10"/>
  <c r="AT845" i="10"/>
  <c r="AT847" i="10"/>
  <c r="AT851" i="10"/>
  <c r="AT820" i="10"/>
  <c r="AT795" i="10"/>
  <c r="AT839" i="10"/>
  <c r="AT835" i="10"/>
  <c r="AT837" i="10"/>
  <c r="AT848" i="10"/>
  <c r="AT827" i="10"/>
  <c r="AT779" i="10"/>
  <c r="AT824" i="10"/>
  <c r="AT787" i="10"/>
  <c r="AT828" i="10"/>
  <c r="AT840" i="10"/>
  <c r="AT830" i="10"/>
  <c r="AT769" i="10"/>
  <c r="AT786" i="10"/>
  <c r="AT810" i="10"/>
  <c r="AT809" i="10"/>
  <c r="AT804" i="10"/>
  <c r="AT836" i="10"/>
  <c r="AT767" i="10"/>
  <c r="AT777" i="10"/>
  <c r="AT814" i="10"/>
  <c r="AT831" i="10"/>
  <c r="AT799" i="10"/>
  <c r="AT838" i="10"/>
  <c r="AT843" i="10"/>
  <c r="AT811" i="10"/>
  <c r="AT863" i="10"/>
  <c r="AT864" i="10"/>
  <c r="AT817" i="10"/>
  <c r="AT789" i="10"/>
  <c r="AT792" i="10"/>
  <c r="AT844" i="10"/>
  <c r="AT797" i="10"/>
  <c r="AT819" i="10"/>
  <c r="AT822" i="10"/>
  <c r="AT775" i="10"/>
  <c r="Q2934" i="15"/>
  <c r="V2931" i="15"/>
  <c r="H2420" i="15"/>
  <c r="W2422" i="15"/>
  <c r="AH2398" i="15"/>
  <c r="AK4141" i="15"/>
  <c r="AF3528" i="15"/>
  <c r="AF3529" i="15" s="1"/>
  <c r="AE3528" i="15"/>
  <c r="AE3529" i="15" s="1"/>
  <c r="AB3534" i="15"/>
  <c r="AB3535" i="15" s="1"/>
  <c r="AC3534" i="15"/>
  <c r="AC3535" i="15" s="1"/>
  <c r="W3546" i="15"/>
  <c r="W3547" i="15" s="1"/>
  <c r="V3546" i="15"/>
  <c r="V3547" i="15" s="1"/>
  <c r="N3550" i="15"/>
  <c r="N3551" i="15" s="1"/>
  <c r="M3550" i="15"/>
  <c r="M3551" i="15" s="1"/>
  <c r="G3548" i="15"/>
  <c r="G3549" i="15" s="1"/>
  <c r="H3548" i="15"/>
  <c r="H3549" i="15" s="1"/>
  <c r="AL4044" i="15"/>
  <c r="AL4045" i="15" s="1"/>
  <c r="AL4046" i="15" s="1"/>
  <c r="AL4047" i="15" s="1"/>
  <c r="AK4044" i="15"/>
  <c r="AK4045" i="15" s="1"/>
  <c r="AK4046" i="15" s="1"/>
  <c r="AK4047" i="15" s="1"/>
  <c r="AF4056" i="15"/>
  <c r="AF4057" i="15" s="1"/>
  <c r="AF4058" i="15" s="1"/>
  <c r="AF4059" i="15" s="1"/>
  <c r="AE4056" i="15"/>
  <c r="AE4057" i="15" s="1"/>
  <c r="AE4058" i="15" s="1"/>
  <c r="AE4059" i="15" s="1"/>
  <c r="AC4068" i="15"/>
  <c r="AC4069" i="15" s="1"/>
  <c r="AC4070" i="15" s="1"/>
  <c r="AC4071" i="15" s="1"/>
  <c r="AB4068" i="15"/>
  <c r="AB4069" i="15" s="1"/>
  <c r="AB4070" i="15" s="1"/>
  <c r="AB4071" i="15" s="1"/>
  <c r="K3146" i="15"/>
  <c r="K3145" i="15"/>
  <c r="J3148" i="15"/>
  <c r="H3144" i="15"/>
  <c r="H3143" i="15"/>
  <c r="G3144" i="15"/>
  <c r="G3143" i="15"/>
  <c r="BD1250" i="15"/>
  <c r="BD1765" i="15"/>
  <c r="BD528" i="15"/>
  <c r="BD531" i="15" s="1"/>
  <c r="BD532" i="15" s="1"/>
  <c r="BD535" i="15" s="1"/>
  <c r="BD536" i="15" s="1"/>
  <c r="BD539" i="15" s="1"/>
  <c r="BD540" i="15" s="1"/>
  <c r="BD543" i="15" s="1"/>
  <c r="BD544" i="15" s="1"/>
  <c r="BD547" i="15" s="1"/>
  <c r="BD548" i="15" s="1"/>
  <c r="BD551" i="15" s="1"/>
  <c r="BD552" i="15" s="1"/>
  <c r="BD555" i="15" s="1"/>
  <c r="BD556" i="15" s="1"/>
  <c r="BD559" i="15" s="1"/>
  <c r="BD560" i="15" s="1"/>
  <c r="BD563" i="15" s="1"/>
  <c r="BD564" i="15" s="1"/>
  <c r="BD567" i="15" s="1"/>
  <c r="BD568" i="15" s="1"/>
  <c r="BD571" i="15" s="1"/>
  <c r="BD572" i="15" s="1"/>
  <c r="BD575" i="15" s="1"/>
  <c r="BD576" i="15" s="1"/>
  <c r="BD579" i="15" s="1"/>
  <c r="BD580" i="15" s="1"/>
  <c r="BD583" i="15" s="1"/>
  <c r="BD584" i="15" s="1"/>
  <c r="BD587" i="15" s="1"/>
  <c r="BD588" i="15" s="1"/>
  <c r="BD591" i="15" s="1"/>
  <c r="BD592" i="15" s="1"/>
  <c r="BD595" i="15" s="1"/>
  <c r="BD596" i="15" s="1"/>
  <c r="BD599" i="15" s="1"/>
  <c r="BD600" i="15" s="1"/>
  <c r="BD603" i="15" s="1"/>
  <c r="BD604" i="15" s="1"/>
  <c r="BD607" i="15" s="1"/>
  <c r="BD608" i="15" s="1"/>
  <c r="BD611" i="15" s="1"/>
  <c r="BD612" i="15" s="1"/>
  <c r="BD615" i="15" s="1"/>
  <c r="BD616" i="15" s="1"/>
  <c r="BD619" i="15" s="1"/>
  <c r="BD620" i="15" s="1"/>
  <c r="BD623" i="15" s="1"/>
  <c r="BD624" i="15" s="1"/>
  <c r="BD627" i="15" s="1"/>
  <c r="BC528" i="15"/>
  <c r="BC531" i="15" s="1"/>
  <c r="BC532" i="15" s="1"/>
  <c r="BC535" i="15" s="1"/>
  <c r="BC536" i="15" s="1"/>
  <c r="BC539" i="15" s="1"/>
  <c r="BC540" i="15" s="1"/>
  <c r="BC543" i="15" s="1"/>
  <c r="BC544" i="15" s="1"/>
  <c r="BC547" i="15" s="1"/>
  <c r="BC548" i="15" s="1"/>
  <c r="BC551" i="15" s="1"/>
  <c r="BC552" i="15" s="1"/>
  <c r="BC555" i="15" s="1"/>
  <c r="BC556" i="15" s="1"/>
  <c r="BC559" i="15" s="1"/>
  <c r="BC560" i="15" s="1"/>
  <c r="BC563" i="15" s="1"/>
  <c r="BC564" i="15" s="1"/>
  <c r="BC567" i="15" s="1"/>
  <c r="BC568" i="15" s="1"/>
  <c r="BC571" i="15" s="1"/>
  <c r="BC572" i="15" s="1"/>
  <c r="BC575" i="15" s="1"/>
  <c r="BC576" i="15" s="1"/>
  <c r="BC579" i="15" s="1"/>
  <c r="BC580" i="15" s="1"/>
  <c r="BC583" i="15" s="1"/>
  <c r="BC584" i="15" s="1"/>
  <c r="BC587" i="15" s="1"/>
  <c r="BC588" i="15" s="1"/>
  <c r="BC591" i="15" s="1"/>
  <c r="BC592" i="15" s="1"/>
  <c r="BC595" i="15" s="1"/>
  <c r="BC596" i="15" s="1"/>
  <c r="BC599" i="15" s="1"/>
  <c r="BC600" i="15" s="1"/>
  <c r="BC603" i="15" s="1"/>
  <c r="BC604" i="15" s="1"/>
  <c r="BC607" i="15" s="1"/>
  <c r="BC608" i="15" s="1"/>
  <c r="BC611" i="15" s="1"/>
  <c r="BC612" i="15" s="1"/>
  <c r="BC615" i="15" s="1"/>
  <c r="BC616" i="15" s="1"/>
  <c r="BC619" i="15" s="1"/>
  <c r="BC620" i="15" s="1"/>
  <c r="BC623" i="15" s="1"/>
  <c r="BC624" i="15" s="1"/>
  <c r="BC627" i="15" s="1"/>
  <c r="BD529" i="15"/>
  <c r="BD530" i="15" s="1"/>
  <c r="BD533" i="15" s="1"/>
  <c r="BD534" i="15" s="1"/>
  <c r="BD537" i="15" s="1"/>
  <c r="BD538" i="15" s="1"/>
  <c r="BD541" i="15" s="1"/>
  <c r="BD542" i="15" s="1"/>
  <c r="BD545" i="15" s="1"/>
  <c r="BD546" i="15" s="1"/>
  <c r="BD549" i="15" s="1"/>
  <c r="BD550" i="15" s="1"/>
  <c r="BD553" i="15" s="1"/>
  <c r="BD554" i="15" s="1"/>
  <c r="BD557" i="15" s="1"/>
  <c r="BD558" i="15" s="1"/>
  <c r="BD561" i="15" s="1"/>
  <c r="BD562" i="15" s="1"/>
  <c r="BD565" i="15" s="1"/>
  <c r="BD566" i="15" s="1"/>
  <c r="BD569" i="15" s="1"/>
  <c r="BD570" i="15" s="1"/>
  <c r="BD573" i="15" s="1"/>
  <c r="BD574" i="15" s="1"/>
  <c r="BD577" i="15" s="1"/>
  <c r="BD578" i="15" s="1"/>
  <c r="BD581" i="15" s="1"/>
  <c r="BD582" i="15" s="1"/>
  <c r="BD585" i="15" s="1"/>
  <c r="BD586" i="15" s="1"/>
  <c r="BD589" i="15" s="1"/>
  <c r="BD590" i="15" s="1"/>
  <c r="BD593" i="15" s="1"/>
  <c r="BD594" i="15" s="1"/>
  <c r="BD597" i="15" s="1"/>
  <c r="BD598" i="15" s="1"/>
  <c r="BD601" i="15" s="1"/>
  <c r="BD602" i="15" s="1"/>
  <c r="BD605" i="15" s="1"/>
  <c r="BD606" i="15" s="1"/>
  <c r="BD609" i="15" s="1"/>
  <c r="BD610" i="15" s="1"/>
  <c r="BD613" i="15" s="1"/>
  <c r="BD614" i="15" s="1"/>
  <c r="BD617" i="15" s="1"/>
  <c r="BD618" i="15" s="1"/>
  <c r="BD621" i="15" s="1"/>
  <c r="BD622" i="15" s="1"/>
  <c r="BD625" i="15" s="1"/>
  <c r="BD626" i="15" s="1"/>
  <c r="BC529" i="15"/>
  <c r="BC530" i="15" s="1"/>
  <c r="BC533" i="15" s="1"/>
  <c r="BC534" i="15" s="1"/>
  <c r="BC537" i="15" s="1"/>
  <c r="BC538" i="15" s="1"/>
  <c r="BC541" i="15" s="1"/>
  <c r="BC542" i="15" s="1"/>
  <c r="BC545" i="15" s="1"/>
  <c r="BC546" i="15" s="1"/>
  <c r="BC549" i="15" s="1"/>
  <c r="BC550" i="15" s="1"/>
  <c r="BC553" i="15" s="1"/>
  <c r="BC554" i="15" s="1"/>
  <c r="BC557" i="15" s="1"/>
  <c r="BC558" i="15" s="1"/>
  <c r="BC561" i="15" s="1"/>
  <c r="BC562" i="15" s="1"/>
  <c r="BC565" i="15" s="1"/>
  <c r="BC566" i="15" s="1"/>
  <c r="BC569" i="15" s="1"/>
  <c r="BC570" i="15" s="1"/>
  <c r="BC573" i="15" s="1"/>
  <c r="BC574" i="15" s="1"/>
  <c r="BC577" i="15" s="1"/>
  <c r="BC578" i="15" s="1"/>
  <c r="BC581" i="15" s="1"/>
  <c r="BC582" i="15" s="1"/>
  <c r="BC585" i="15" s="1"/>
  <c r="BC586" i="15" s="1"/>
  <c r="BC589" i="15" s="1"/>
  <c r="BC590" i="15" s="1"/>
  <c r="BC593" i="15" s="1"/>
  <c r="BC594" i="15" s="1"/>
  <c r="BC597" i="15" s="1"/>
  <c r="BC598" i="15" s="1"/>
  <c r="BC601" i="15" s="1"/>
  <c r="BC602" i="15" s="1"/>
  <c r="BC605" i="15" s="1"/>
  <c r="BC606" i="15" s="1"/>
  <c r="BC609" i="15" s="1"/>
  <c r="BC610" i="15" s="1"/>
  <c r="BC613" i="15" s="1"/>
  <c r="BC614" i="15" s="1"/>
  <c r="BC617" i="15" s="1"/>
  <c r="BC618" i="15" s="1"/>
  <c r="BC621" i="15" s="1"/>
  <c r="BC622" i="15" s="1"/>
  <c r="BC625" i="15" s="1"/>
  <c r="BC626" i="15" s="1"/>
  <c r="H2307" i="15"/>
  <c r="H1688" i="15"/>
  <c r="T3037" i="15"/>
  <c r="AC3011" i="15"/>
  <c r="AC4146" i="15" s="1"/>
  <c r="G1690" i="15"/>
  <c r="G2309" i="15"/>
  <c r="AI4040" i="15"/>
  <c r="AI4041" i="15" s="1"/>
  <c r="Q3538" i="15"/>
  <c r="Q4158" i="15" s="1"/>
  <c r="AI3520" i="15"/>
  <c r="AI4140" i="15" s="1"/>
  <c r="T2425" i="15"/>
  <c r="AF2402" i="15"/>
  <c r="G3019" i="15"/>
  <c r="G4154" i="15" s="1"/>
  <c r="AI3732" i="15"/>
  <c r="AI3938" i="15" s="1"/>
  <c r="AH3732" i="15"/>
  <c r="AH3938" i="15" s="1"/>
  <c r="AI3835" i="15"/>
  <c r="AI3939" i="15" s="1"/>
  <c r="AH3835" i="15"/>
  <c r="AH3939" i="15" s="1"/>
  <c r="AH3520" i="15"/>
  <c r="AH4140" i="15" s="1"/>
  <c r="AH4040" i="15"/>
  <c r="AH4041" i="15" s="1"/>
  <c r="AF3008" i="15"/>
  <c r="AF4143" i="15" s="1"/>
  <c r="AE2402" i="15"/>
  <c r="S2425" i="15"/>
  <c r="AE3008" i="15"/>
  <c r="AE4143" i="15" s="1"/>
  <c r="S3037" i="15"/>
  <c r="AT2387" i="15"/>
  <c r="AT2388" i="15" s="1"/>
  <c r="AT2391" i="15" s="1"/>
  <c r="AT2392" i="15" s="1"/>
  <c r="AT2395" i="15" s="1"/>
  <c r="AT2396" i="15" s="1"/>
  <c r="AT2399" i="15" s="1"/>
  <c r="AT2400" i="15" s="1"/>
  <c r="AT2403" i="15" s="1"/>
  <c r="AT2404" i="15" s="1"/>
  <c r="AT2407" i="15" s="1"/>
  <c r="AT2408" i="15" s="1"/>
  <c r="AT2411" i="15" s="1"/>
  <c r="AT2412" i="15" s="1"/>
  <c r="AT2415" i="15" s="1"/>
  <c r="AT2416" i="15" s="1"/>
  <c r="AT2419" i="15" s="1"/>
  <c r="AT2420" i="15" s="1"/>
  <c r="AT2423" i="15" s="1"/>
  <c r="AT2424" i="15" s="1"/>
  <c r="AT2427" i="15" s="1"/>
  <c r="AT2428" i="15" s="1"/>
  <c r="AT2431" i="15" s="1"/>
  <c r="AT2432" i="15" s="1"/>
  <c r="AT2435" i="15" s="1"/>
  <c r="AT2436" i="15" s="1"/>
  <c r="AT2439" i="15" s="1"/>
  <c r="AT2440" i="15" s="1"/>
  <c r="AT2443" i="15" s="1"/>
  <c r="AT2444" i="15" s="1"/>
  <c r="AT2447" i="15" s="1"/>
  <c r="AT2448" i="15" s="1"/>
  <c r="AT2451" i="15" s="1"/>
  <c r="AT2452" i="15" s="1"/>
  <c r="AT2455" i="15" s="1"/>
  <c r="AT2456" i="15" s="1"/>
  <c r="AT2459" i="15" s="1"/>
  <c r="AT2460" i="15" s="1"/>
  <c r="AT2463" i="15" s="1"/>
  <c r="AT2464" i="15" s="1"/>
  <c r="AT2467" i="15" s="1"/>
  <c r="AT2468" i="15" s="1"/>
  <c r="AT2471" i="15" s="1"/>
  <c r="AT2472" i="15" s="1"/>
  <c r="AT2475" i="15" s="1"/>
  <c r="AT2476" i="15" s="1"/>
  <c r="AT2479" i="15" s="1"/>
  <c r="AT2480" i="15" s="1"/>
  <c r="AT2483" i="15" s="1"/>
  <c r="AT2386" i="15"/>
  <c r="AU2387" i="15"/>
  <c r="AU2388" i="15" s="1"/>
  <c r="AU2391" i="15" s="1"/>
  <c r="AU2392" i="15" s="1"/>
  <c r="AU2395" i="15" s="1"/>
  <c r="AU2396" i="15" s="1"/>
  <c r="AU2399" i="15" s="1"/>
  <c r="AU2400" i="15" s="1"/>
  <c r="AU2403" i="15" s="1"/>
  <c r="AU2404" i="15" s="1"/>
  <c r="AU2407" i="15" s="1"/>
  <c r="AU2408" i="15" s="1"/>
  <c r="AU2411" i="15" s="1"/>
  <c r="AU2412" i="15" s="1"/>
  <c r="AU2415" i="15" s="1"/>
  <c r="AU2416" i="15" s="1"/>
  <c r="AU2419" i="15" s="1"/>
  <c r="AU2420" i="15" s="1"/>
  <c r="AU2423" i="15" s="1"/>
  <c r="AU2424" i="15" s="1"/>
  <c r="AU2427" i="15" s="1"/>
  <c r="AU2428" i="15" s="1"/>
  <c r="AU2431" i="15" s="1"/>
  <c r="AU2432" i="15" s="1"/>
  <c r="AU2435" i="15" s="1"/>
  <c r="AU2436" i="15" s="1"/>
  <c r="AU2439" i="15" s="1"/>
  <c r="AU2440" i="15" s="1"/>
  <c r="AU2443" i="15" s="1"/>
  <c r="AU2444" i="15" s="1"/>
  <c r="AU2447" i="15" s="1"/>
  <c r="AU2448" i="15" s="1"/>
  <c r="AU2451" i="15" s="1"/>
  <c r="AU2452" i="15" s="1"/>
  <c r="AU2455" i="15" s="1"/>
  <c r="AU2456" i="15" s="1"/>
  <c r="AU2459" i="15" s="1"/>
  <c r="AU2460" i="15" s="1"/>
  <c r="AU2463" i="15" s="1"/>
  <c r="AU2464" i="15" s="1"/>
  <c r="AU2467" i="15" s="1"/>
  <c r="AU2468" i="15" s="1"/>
  <c r="AU2471" i="15" s="1"/>
  <c r="AU2472" i="15" s="1"/>
  <c r="AU2475" i="15" s="1"/>
  <c r="AU2476" i="15" s="1"/>
  <c r="AU2479" i="15" s="1"/>
  <c r="AU2480" i="15" s="1"/>
  <c r="AU2483" i="15" s="1"/>
  <c r="AU2386" i="15"/>
  <c r="AR2387" i="15"/>
  <c r="AR2388" i="15" s="1"/>
  <c r="AR2391" i="15" s="1"/>
  <c r="AR2392" i="15" s="1"/>
  <c r="AR2395" i="15" s="1"/>
  <c r="AR2396" i="15" s="1"/>
  <c r="AR2399" i="15" s="1"/>
  <c r="AR2400" i="15" s="1"/>
  <c r="AR2403" i="15" s="1"/>
  <c r="AR2404" i="15" s="1"/>
  <c r="AR2407" i="15" s="1"/>
  <c r="AR2408" i="15" s="1"/>
  <c r="AR2411" i="15" s="1"/>
  <c r="AR2412" i="15" s="1"/>
  <c r="AR2415" i="15" s="1"/>
  <c r="AR2416" i="15" s="1"/>
  <c r="AR2419" i="15" s="1"/>
  <c r="AR2420" i="15" s="1"/>
  <c r="AR2423" i="15" s="1"/>
  <c r="AR2424" i="15" s="1"/>
  <c r="AR2427" i="15" s="1"/>
  <c r="AR2428" i="15" s="1"/>
  <c r="AR2431" i="15" s="1"/>
  <c r="AR2432" i="15" s="1"/>
  <c r="AR2435" i="15" s="1"/>
  <c r="AR2436" i="15" s="1"/>
  <c r="AR2439" i="15" s="1"/>
  <c r="AR2440" i="15" s="1"/>
  <c r="AR2443" i="15" s="1"/>
  <c r="AR2444" i="15" s="1"/>
  <c r="AR2447" i="15" s="1"/>
  <c r="AR2448" i="15" s="1"/>
  <c r="AR2451" i="15" s="1"/>
  <c r="AR2452" i="15" s="1"/>
  <c r="AR2455" i="15" s="1"/>
  <c r="AR2456" i="15" s="1"/>
  <c r="AR2459" i="15" s="1"/>
  <c r="AR2460" i="15" s="1"/>
  <c r="AR2463" i="15" s="1"/>
  <c r="AR2464" i="15" s="1"/>
  <c r="AR2467" i="15" s="1"/>
  <c r="AR2468" i="15" s="1"/>
  <c r="AR2471" i="15" s="1"/>
  <c r="AR2472" i="15" s="1"/>
  <c r="AR2475" i="15" s="1"/>
  <c r="AR2476" i="15" s="1"/>
  <c r="AR2479" i="15" s="1"/>
  <c r="AR2480" i="15" s="1"/>
  <c r="AR2483" i="15" s="1"/>
  <c r="AR2386" i="15"/>
  <c r="AQ2387" i="15"/>
  <c r="AQ2388" i="15" s="1"/>
  <c r="AQ2391" i="15" s="1"/>
  <c r="AQ2392" i="15" s="1"/>
  <c r="AQ2395" i="15" s="1"/>
  <c r="AQ2396" i="15" s="1"/>
  <c r="AQ2399" i="15" s="1"/>
  <c r="AQ2400" i="15" s="1"/>
  <c r="AQ2403" i="15" s="1"/>
  <c r="AQ2404" i="15" s="1"/>
  <c r="AQ2407" i="15" s="1"/>
  <c r="AQ2408" i="15" s="1"/>
  <c r="AQ2411" i="15" s="1"/>
  <c r="AQ2412" i="15" s="1"/>
  <c r="AQ2415" i="15" s="1"/>
  <c r="AQ2416" i="15" s="1"/>
  <c r="AQ2419" i="15" s="1"/>
  <c r="AQ2420" i="15" s="1"/>
  <c r="AQ2423" i="15" s="1"/>
  <c r="AQ2424" i="15" s="1"/>
  <c r="AQ2427" i="15" s="1"/>
  <c r="AQ2428" i="15" s="1"/>
  <c r="AQ2431" i="15" s="1"/>
  <c r="AQ2432" i="15" s="1"/>
  <c r="AQ2435" i="15" s="1"/>
  <c r="AQ2436" i="15" s="1"/>
  <c r="AQ2439" i="15" s="1"/>
  <c r="AQ2440" i="15" s="1"/>
  <c r="AQ2443" i="15" s="1"/>
  <c r="AQ2444" i="15" s="1"/>
  <c r="AQ2447" i="15" s="1"/>
  <c r="AQ2448" i="15" s="1"/>
  <c r="AQ2451" i="15" s="1"/>
  <c r="AQ2452" i="15" s="1"/>
  <c r="AQ2455" i="15" s="1"/>
  <c r="AQ2456" i="15" s="1"/>
  <c r="AQ2459" i="15" s="1"/>
  <c r="AQ2460" i="15" s="1"/>
  <c r="AQ2463" i="15" s="1"/>
  <c r="AQ2464" i="15" s="1"/>
  <c r="AQ2467" i="15" s="1"/>
  <c r="AQ2468" i="15" s="1"/>
  <c r="AQ2471" i="15" s="1"/>
  <c r="AQ2472" i="15" s="1"/>
  <c r="AQ2475" i="15" s="1"/>
  <c r="AQ2476" i="15" s="1"/>
  <c r="AQ2479" i="15" s="1"/>
  <c r="AQ2480" i="15" s="1"/>
  <c r="AQ2483" i="15" s="1"/>
  <c r="AQ2386" i="15"/>
  <c r="AB3762" i="15"/>
  <c r="AB3969" i="15" s="1"/>
  <c r="AC3865" i="15"/>
  <c r="AC3968" i="15" s="1"/>
  <c r="AC3762" i="15"/>
  <c r="AC3969" i="15" s="1"/>
  <c r="AB3865" i="15"/>
  <c r="AB3968" i="15" s="1"/>
  <c r="H3861" i="15"/>
  <c r="H3964" i="15" s="1"/>
  <c r="H3758" i="15"/>
  <c r="H3965" i="15" s="1"/>
  <c r="M4068" i="15"/>
  <c r="M4069" i="15" s="1"/>
  <c r="H4066" i="15"/>
  <c r="H4067" i="15" s="1"/>
  <c r="AC1164" i="15"/>
  <c r="AC2298" i="15"/>
  <c r="V1171" i="15"/>
  <c r="V2305" i="15"/>
  <c r="H3019" i="15"/>
  <c r="H4154" i="15" s="1"/>
  <c r="G4066" i="15"/>
  <c r="G4067" i="15" s="1"/>
  <c r="S3535" i="15"/>
  <c r="S4155" i="15" s="1"/>
  <c r="AB3013" i="15"/>
  <c r="AB4148" i="15" s="1"/>
  <c r="Z3026" i="15"/>
  <c r="Z3027" i="15" s="1"/>
  <c r="Z3028" i="15" s="1"/>
  <c r="G3861" i="15"/>
  <c r="G3964" i="15" s="1"/>
  <c r="AX1362" i="15"/>
  <c r="AX1569" i="15" s="1"/>
  <c r="AW1261" i="15"/>
  <c r="AW1362" i="15"/>
  <c r="AW1569" i="15" s="1"/>
  <c r="AW1465" i="15"/>
  <c r="AW1568" i="15" s="1"/>
  <c r="AX1465" i="15"/>
  <c r="AX1568" i="15" s="1"/>
  <c r="AW1669" i="15"/>
  <c r="AW1670" i="15" s="1"/>
  <c r="AX1669" i="15"/>
  <c r="AX1670" i="15" s="1"/>
  <c r="N3760" i="15"/>
  <c r="N3966" i="15" s="1"/>
  <c r="Y3026" i="15"/>
  <c r="Y3027" i="15" s="1"/>
  <c r="Y3028" i="15" s="1"/>
  <c r="N3863" i="15"/>
  <c r="N3967" i="15" s="1"/>
  <c r="W3017" i="15"/>
  <c r="W4152" i="15" s="1"/>
  <c r="V4064" i="15"/>
  <c r="V4065" i="15" s="1"/>
  <c r="M3760" i="15"/>
  <c r="M3966" i="15" s="1"/>
  <c r="N4068" i="15"/>
  <c r="N4069" i="15" s="1"/>
  <c r="V3017" i="15"/>
  <c r="V4152" i="15" s="1"/>
  <c r="N3019" i="15"/>
  <c r="N4154" i="15" s="1"/>
  <c r="M3019" i="15"/>
  <c r="M4154" i="15" s="1"/>
  <c r="V3859" i="15"/>
  <c r="V3963" i="15" s="1"/>
  <c r="W3859" i="15"/>
  <c r="W3963" i="15" s="1"/>
  <c r="W3756" i="15"/>
  <c r="W3962" i="15" s="1"/>
  <c r="V3756" i="15"/>
  <c r="V3962" i="15" s="1"/>
  <c r="W4064" i="15"/>
  <c r="W4065" i="15" s="1"/>
  <c r="AK3841" i="15"/>
  <c r="AK3944" i="15" s="1"/>
  <c r="Y4058" i="15"/>
  <c r="Y4059" i="15" s="1"/>
  <c r="Z4058" i="15"/>
  <c r="Z4059" i="15" s="1"/>
  <c r="Q3242" i="15"/>
  <c r="Q3449" i="15" s="1"/>
  <c r="Q3345" i="15"/>
  <c r="Q3448" i="15" s="1"/>
  <c r="AL3738" i="15"/>
  <c r="AL3945" i="15" s="1"/>
  <c r="M2835" i="15"/>
  <c r="M2937" i="15" s="1"/>
  <c r="N2526" i="15"/>
  <c r="M2526" i="15"/>
  <c r="N3347" i="15"/>
  <c r="N3451" i="15" s="1"/>
  <c r="N3244" i="15"/>
  <c r="N3450" i="15" s="1"/>
  <c r="S2835" i="15"/>
  <c r="S2937" i="15" s="1"/>
  <c r="T2526" i="15"/>
  <c r="S2526" i="15"/>
  <c r="T3347" i="15"/>
  <c r="T3451" i="15" s="1"/>
  <c r="T3244" i="15"/>
  <c r="T3450" i="15" s="1"/>
  <c r="J2629" i="15"/>
  <c r="K2732" i="15"/>
  <c r="K2835" i="15"/>
  <c r="K2937" i="15" s="1"/>
  <c r="J2732" i="15"/>
  <c r="K2629" i="15"/>
  <c r="K4068" i="15"/>
  <c r="K4069" i="15" s="1"/>
  <c r="J4068" i="15"/>
  <c r="J4069" i="15" s="1"/>
  <c r="AL3843" i="15"/>
  <c r="AL3947" i="15" s="1"/>
  <c r="AK3843" i="15"/>
  <c r="AK3947" i="15" s="1"/>
  <c r="AL3740" i="15"/>
  <c r="AL3946" i="15" s="1"/>
  <c r="AK3740" i="15"/>
  <c r="AK3946" i="15" s="1"/>
  <c r="AL3841" i="15"/>
  <c r="AL3944" i="15" s="1"/>
  <c r="Y2516" i="15"/>
  <c r="Z2516" i="15"/>
  <c r="Y2825" i="15"/>
  <c r="Y2928" i="15" s="1"/>
  <c r="AN2193" i="15"/>
  <c r="AN2194" i="15" s="1"/>
  <c r="AN2195" i="15" s="1"/>
  <c r="Q2524" i="15"/>
  <c r="P2524" i="15"/>
  <c r="P2833" i="15"/>
  <c r="P2936" i="15" s="1"/>
  <c r="M3347" i="15"/>
  <c r="M3451" i="15" s="1"/>
  <c r="M3244" i="15"/>
  <c r="M3450" i="15" s="1"/>
  <c r="P3541" i="15"/>
  <c r="P4161" i="15" s="1"/>
  <c r="K3244" i="15"/>
  <c r="K3450" i="15" s="1"/>
  <c r="K3347" i="15"/>
  <c r="K3451" i="15" s="1"/>
  <c r="J3536" i="15"/>
  <c r="J4156" i="15" s="1"/>
  <c r="AO2193" i="15"/>
  <c r="AO2194" i="15" s="1"/>
  <c r="AO2195" i="15" s="1"/>
  <c r="AK3319" i="15"/>
  <c r="AK3423" i="15" s="1"/>
  <c r="AK3216" i="15"/>
  <c r="AK3422" i="15" s="1"/>
  <c r="AF3222" i="15"/>
  <c r="AF3429" i="15" s="1"/>
  <c r="AF3325" i="15"/>
  <c r="AF3428" i="15" s="1"/>
  <c r="AB2510" i="15"/>
  <c r="AB2819" i="15"/>
  <c r="AB2921" i="15" s="1"/>
  <c r="AC2510" i="15"/>
  <c r="H3242" i="15"/>
  <c r="H3449" i="15" s="1"/>
  <c r="H3345" i="15"/>
  <c r="H3448" i="15" s="1"/>
  <c r="Y3853" i="15"/>
  <c r="Y3956" i="15" s="1"/>
  <c r="Z3853" i="15"/>
  <c r="Z3956" i="15" s="1"/>
  <c r="Y3750" i="15"/>
  <c r="Y3957" i="15" s="1"/>
  <c r="Z3750" i="15"/>
  <c r="Z3957" i="15" s="1"/>
  <c r="Y3337" i="15"/>
  <c r="Y3440" i="15" s="1"/>
  <c r="Y3234" i="15"/>
  <c r="Y3441" i="15" s="1"/>
  <c r="V2522" i="15"/>
  <c r="V2831" i="15"/>
  <c r="V2933" i="15" s="1"/>
  <c r="W2522" i="15"/>
  <c r="S3244" i="15"/>
  <c r="S3450" i="15" s="1"/>
  <c r="S3347" i="15"/>
  <c r="S3451" i="15" s="1"/>
  <c r="T2629" i="15"/>
  <c r="T2732" i="15"/>
  <c r="T2835" i="15"/>
  <c r="T2937" i="15" s="1"/>
  <c r="S2629" i="15"/>
  <c r="S2732" i="15"/>
  <c r="AB3228" i="15"/>
  <c r="AB3434" i="15" s="1"/>
  <c r="AB3331" i="15"/>
  <c r="AB3435" i="15" s="1"/>
  <c r="Z2619" i="15"/>
  <c r="Z2927" i="15" s="1"/>
  <c r="Z2825" i="15"/>
  <c r="Z2928" i="15" s="1"/>
  <c r="Z2722" i="15"/>
  <c r="Y2619" i="15"/>
  <c r="Y2722" i="15"/>
  <c r="V3240" i="15"/>
  <c r="V3446" i="15" s="1"/>
  <c r="V3343" i="15"/>
  <c r="V3447" i="15" s="1"/>
  <c r="T4068" i="15"/>
  <c r="T4069" i="15" s="1"/>
  <c r="S4068" i="15"/>
  <c r="S4069" i="15" s="1"/>
  <c r="J3347" i="15"/>
  <c r="J3451" i="15" s="1"/>
  <c r="J3244" i="15"/>
  <c r="J3450" i="15" s="1"/>
  <c r="AF2710" i="15"/>
  <c r="AF2813" i="15"/>
  <c r="AF2916" i="15" s="1"/>
  <c r="AF2607" i="15"/>
  <c r="AE2710" i="15"/>
  <c r="AE2607" i="15"/>
  <c r="K2526" i="15"/>
  <c r="J2526" i="15"/>
  <c r="J2835" i="15"/>
  <c r="J2937" i="15" s="1"/>
  <c r="H2520" i="15"/>
  <c r="H2931" i="15" s="1"/>
  <c r="G2520" i="15"/>
  <c r="G2931" i="15" s="1"/>
  <c r="G2829" i="15"/>
  <c r="G2932" i="15" s="1"/>
  <c r="AI2807" i="15"/>
  <c r="AI2909" i="15" s="1"/>
  <c r="AH2704" i="15"/>
  <c r="AI2601" i="15"/>
  <c r="AH2601" i="15"/>
  <c r="AI2704" i="15"/>
  <c r="AC3331" i="15"/>
  <c r="AC3435" i="15" s="1"/>
  <c r="AC3228" i="15"/>
  <c r="AC3434" i="15" s="1"/>
  <c r="J3863" i="15"/>
  <c r="J3967" i="15" s="1"/>
  <c r="K3863" i="15"/>
  <c r="K3967" i="15" s="1"/>
  <c r="J3760" i="15"/>
  <c r="J3966" i="15" s="1"/>
  <c r="K3760" i="15"/>
  <c r="K3966" i="15" s="1"/>
  <c r="AL2498" i="15"/>
  <c r="AK2498" i="15"/>
  <c r="AK2807" i="15"/>
  <c r="AK2909" i="15" s="1"/>
  <c r="P3242" i="15"/>
  <c r="P3449" i="15" s="1"/>
  <c r="P3345" i="15"/>
  <c r="P3448" i="15" s="1"/>
  <c r="AB3867" i="15"/>
  <c r="AB3971" i="15" s="1"/>
  <c r="AC3867" i="15"/>
  <c r="AC3971" i="15" s="1"/>
  <c r="AC3764" i="15"/>
  <c r="AC3970" i="15" s="1"/>
  <c r="AB3764" i="15"/>
  <c r="AB3970" i="15" s="1"/>
  <c r="AE3750" i="15"/>
  <c r="AE3957" i="15" s="1"/>
  <c r="AK2601" i="15"/>
  <c r="AL2704" i="15"/>
  <c r="AL2601" i="15"/>
  <c r="AL2807" i="15"/>
  <c r="AL2909" i="15" s="1"/>
  <c r="AK2704" i="15"/>
  <c r="AH3319" i="15"/>
  <c r="AH3423" i="15" s="1"/>
  <c r="AH3216" i="15"/>
  <c r="AH3422" i="15" s="1"/>
  <c r="T3863" i="15"/>
  <c r="T3967" i="15" s="1"/>
  <c r="S3863" i="15"/>
  <c r="S3967" i="15" s="1"/>
  <c r="T3760" i="15"/>
  <c r="T3966" i="15" s="1"/>
  <c r="S3760" i="15"/>
  <c r="S3966" i="15" s="1"/>
  <c r="W3343" i="15"/>
  <c r="W3447" i="15" s="1"/>
  <c r="W3240" i="15"/>
  <c r="W3446" i="15" s="1"/>
  <c r="AC2819" i="15"/>
  <c r="AC2921" i="15" s="1"/>
  <c r="AC2716" i="15"/>
  <c r="AC2613" i="15"/>
  <c r="AB2716" i="15"/>
  <c r="AB2613" i="15"/>
  <c r="AF3750" i="15"/>
  <c r="AF3957" i="15" s="1"/>
  <c r="AL3319" i="15"/>
  <c r="AL3423" i="15" s="1"/>
  <c r="AL3216" i="15"/>
  <c r="AL3422" i="15" s="1"/>
  <c r="AE3325" i="15"/>
  <c r="AE3428" i="15" s="1"/>
  <c r="AE3222" i="15"/>
  <c r="AE3429" i="15" s="1"/>
  <c r="G3242" i="15"/>
  <c r="G3449" i="15" s="1"/>
  <c r="G3345" i="15"/>
  <c r="G3448" i="15" s="1"/>
  <c r="H2623" i="15"/>
  <c r="G2726" i="15"/>
  <c r="G2623" i="15"/>
  <c r="H2829" i="15"/>
  <c r="H2932" i="15" s="1"/>
  <c r="H2726" i="15"/>
  <c r="Z3337" i="15"/>
  <c r="Z3440" i="15" s="1"/>
  <c r="Z3234" i="15"/>
  <c r="Z3441" i="15" s="1"/>
  <c r="AI2498" i="15"/>
  <c r="AH2807" i="15"/>
  <c r="AH2909" i="15" s="1"/>
  <c r="AH2498" i="15"/>
  <c r="Q4066" i="15"/>
  <c r="Q4067" i="15" s="1"/>
  <c r="P4066" i="15"/>
  <c r="P4067" i="15" s="1"/>
  <c r="AE3853" i="15"/>
  <c r="AE3956" i="15" s="1"/>
  <c r="AF2504" i="15"/>
  <c r="AE2504" i="15"/>
  <c r="AE2813" i="15"/>
  <c r="AE2916" i="15" s="1"/>
  <c r="AF3855" i="15"/>
  <c r="AF3959" i="15" s="1"/>
  <c r="AE3855" i="15"/>
  <c r="AE3959" i="15" s="1"/>
  <c r="AF3752" i="15"/>
  <c r="AF3958" i="15" s="1"/>
  <c r="AE3752" i="15"/>
  <c r="AE3958" i="15" s="1"/>
  <c r="Q3861" i="15"/>
  <c r="Q3964" i="15" s="1"/>
  <c r="P3861" i="15"/>
  <c r="P3964" i="15" s="1"/>
  <c r="Q3758" i="15"/>
  <c r="Q3965" i="15" s="1"/>
  <c r="P3758" i="15"/>
  <c r="P3965" i="15" s="1"/>
  <c r="AF3853" i="15"/>
  <c r="AF3956" i="15" s="1"/>
  <c r="AN2488" i="15"/>
  <c r="AO2488" i="15"/>
  <c r="AN2797" i="15"/>
  <c r="AN2900" i="15" s="1"/>
  <c r="AK3738" i="15"/>
  <c r="AK3945" i="15" s="1"/>
  <c r="AI3216" i="15"/>
  <c r="AI3422" i="15" s="1"/>
  <c r="AI3319" i="15"/>
  <c r="AI3423" i="15" s="1"/>
  <c r="W2728" i="15"/>
  <c r="V2728" i="15"/>
  <c r="W2831" i="15"/>
  <c r="W2933" i="15" s="1"/>
  <c r="W2625" i="15"/>
  <c r="V2625" i="15"/>
  <c r="N2629" i="15"/>
  <c r="M2629" i="15"/>
  <c r="N2732" i="15"/>
  <c r="M2732" i="15"/>
  <c r="N2835" i="15"/>
  <c r="N2937" i="15" s="1"/>
  <c r="AN2694" i="15"/>
  <c r="AO2591" i="15"/>
  <c r="AN2591" i="15"/>
  <c r="AO2694" i="15"/>
  <c r="AO2797" i="15"/>
  <c r="AO2900" i="15" s="1"/>
  <c r="Q2730" i="15"/>
  <c r="P2627" i="15"/>
  <c r="P2730" i="15"/>
  <c r="Q2627" i="15"/>
  <c r="Q2833" i="15"/>
  <c r="Q2936" i="15" s="1"/>
  <c r="G890" i="15"/>
  <c r="H684" i="15"/>
  <c r="H1095" i="15" s="1"/>
  <c r="H890" i="15"/>
  <c r="G787" i="15"/>
  <c r="G583" i="15"/>
  <c r="H787" i="15"/>
  <c r="H993" i="15"/>
  <c r="H1096" i="15" s="1"/>
  <c r="G993" i="15"/>
  <c r="G1096" i="15" s="1"/>
  <c r="G684" i="15"/>
  <c r="G1095" i="15" s="1"/>
  <c r="G1196" i="15"/>
  <c r="G1197" i="15" s="1"/>
  <c r="H1196" i="15"/>
  <c r="H1197" i="15" s="1"/>
  <c r="AQ2192" i="15"/>
  <c r="AR2192" i="15"/>
  <c r="AR1884" i="15"/>
  <c r="AR2090" i="15" s="1"/>
  <c r="AR1987" i="15"/>
  <c r="AR2091" i="15" s="1"/>
  <c r="AQ1987" i="15"/>
  <c r="AQ2091" i="15" s="1"/>
  <c r="AQ1884" i="15"/>
  <c r="AQ2090" i="15" s="1"/>
  <c r="AQ1783" i="15"/>
  <c r="AL2216" i="15"/>
  <c r="AL2217" i="15" s="1"/>
  <c r="AL2218" i="15" s="1"/>
  <c r="AL2219" i="15" s="1"/>
  <c r="AK2216" i="15"/>
  <c r="AK2217" i="15" s="1"/>
  <c r="AK2218" i="15" s="1"/>
  <c r="AK2219" i="15" s="1"/>
  <c r="AL2289" i="15"/>
  <c r="AL1155" i="15"/>
  <c r="AR2287" i="15"/>
  <c r="AR1153" i="15"/>
  <c r="AQ2287" i="15"/>
  <c r="AQ1153" i="15"/>
  <c r="AT2287" i="15"/>
  <c r="AT1153" i="15"/>
  <c r="AU2287" i="15"/>
  <c r="AU1153" i="15"/>
  <c r="AK2289" i="15"/>
  <c r="AK1155" i="15"/>
  <c r="Y80" i="10"/>
  <c r="Z62" i="10"/>
  <c r="AK1681" i="15"/>
  <c r="AK1682" i="15" s="1"/>
  <c r="AL1681" i="15"/>
  <c r="AL1682" i="15" s="1"/>
  <c r="AN1784" i="15"/>
  <c r="AN1886" i="15"/>
  <c r="AN2093" i="15" s="1"/>
  <c r="AO1886" i="15"/>
  <c r="AO2093" i="15" s="1"/>
  <c r="AO1989" i="15"/>
  <c r="AO2092" i="15" s="1"/>
  <c r="AN1989" i="15"/>
  <c r="AN2092" i="15" s="1"/>
  <c r="AT1265" i="15"/>
  <c r="AT1366" i="15"/>
  <c r="AT1573" i="15" s="1"/>
  <c r="AT1469" i="15"/>
  <c r="AT1572" i="15" s="1"/>
  <c r="AO1368" i="15"/>
  <c r="AO1574" i="15" s="1"/>
  <c r="AN1268" i="15"/>
  <c r="AO1471" i="15"/>
  <c r="AO1575" i="15" s="1"/>
  <c r="AL963" i="15"/>
  <c r="AL1065" i="15" s="1"/>
  <c r="AK860" i="15"/>
  <c r="AK757" i="15"/>
  <c r="AL757" i="15"/>
  <c r="AL860" i="15"/>
  <c r="AN1058" i="15"/>
  <c r="AT1783" i="15"/>
  <c r="AU1884" i="15"/>
  <c r="AU2090" i="15" s="1"/>
  <c r="AT1987" i="15"/>
  <c r="AT2091" i="15" s="1"/>
  <c r="AT1884" i="15"/>
  <c r="AT2090" i="15" s="1"/>
  <c r="AU1987" i="15"/>
  <c r="AU2091" i="15" s="1"/>
  <c r="AO1268" i="15"/>
  <c r="AN1471" i="15"/>
  <c r="AN1575" i="15" s="1"/>
  <c r="AN1368" i="15"/>
  <c r="AN1574" i="15" s="1"/>
  <c r="AR1366" i="15"/>
  <c r="AR1573" i="15" s="1"/>
  <c r="AR1469" i="15"/>
  <c r="AR1572" i="15" s="1"/>
  <c r="AR1265" i="15"/>
  <c r="AN1675" i="15"/>
  <c r="AN1676" i="15" s="1"/>
  <c r="AO1675" i="15"/>
  <c r="AO1676" i="15" s="1"/>
  <c r="AR1673" i="15"/>
  <c r="AR1674" i="15" s="1"/>
  <c r="AQ1673" i="15"/>
  <c r="AQ1674" i="15" s="1"/>
  <c r="AT749" i="15"/>
  <c r="AU955" i="15"/>
  <c r="AU1057" i="15" s="1"/>
  <c r="AT852" i="15"/>
  <c r="AU749" i="15"/>
  <c r="AU852" i="15"/>
  <c r="AQ1366" i="15"/>
  <c r="AQ1573" i="15" s="1"/>
  <c r="AQ1469" i="15"/>
  <c r="AQ1572" i="15" s="1"/>
  <c r="AQ1265" i="15"/>
  <c r="AO1800" i="15"/>
  <c r="AO1803" i="15" s="1"/>
  <c r="AO1804" i="15" s="1"/>
  <c r="AO1807" i="15" s="1"/>
  <c r="AO1808" i="15" s="1"/>
  <c r="AO1811" i="15" s="1"/>
  <c r="AO1812" i="15" s="1"/>
  <c r="AO1815" i="15" s="1"/>
  <c r="AO1816" i="15" s="1"/>
  <c r="AO1819" i="15" s="1"/>
  <c r="AO1820" i="15" s="1"/>
  <c r="AO1823" i="15" s="1"/>
  <c r="AO1824" i="15" s="1"/>
  <c r="AK963" i="15"/>
  <c r="AK1065" i="15" s="1"/>
  <c r="AL654" i="15"/>
  <c r="AK654" i="15"/>
  <c r="AO854" i="15"/>
  <c r="AO957" i="15"/>
  <c r="AO1060" i="15" s="1"/>
  <c r="AN854" i="15"/>
  <c r="AO751" i="15"/>
  <c r="AN751" i="15"/>
  <c r="AU1055" i="15"/>
  <c r="AT955" i="15"/>
  <c r="AT1057" i="15" s="1"/>
  <c r="AU646" i="15"/>
  <c r="AT646" i="15"/>
  <c r="AK1808" i="15"/>
  <c r="AK2013" i="15"/>
  <c r="AK2116" i="15" s="1"/>
  <c r="AK1910" i="15"/>
  <c r="AK2117" i="15" s="1"/>
  <c r="AL2013" i="15"/>
  <c r="AL2116" i="15" s="1"/>
  <c r="AL1910" i="15"/>
  <c r="AL2117" i="15" s="1"/>
  <c r="AQ955" i="15"/>
  <c r="AQ1057" i="15" s="1"/>
  <c r="AQ646" i="15"/>
  <c r="AR646" i="15"/>
  <c r="AU1265" i="15"/>
  <c r="AU1469" i="15"/>
  <c r="AU1572" i="15" s="1"/>
  <c r="AU1366" i="15"/>
  <c r="AU1573" i="15" s="1"/>
  <c r="Y168" i="10"/>
  <c r="Y50" i="10"/>
  <c r="Y167" i="10" s="1"/>
  <c r="AL1477" i="15"/>
  <c r="AL1580" i="15" s="1"/>
  <c r="AL1374" i="15"/>
  <c r="AL1581" i="15" s="1"/>
  <c r="AL1273" i="15"/>
  <c r="AN957" i="15"/>
  <c r="AN1060" i="15" s="1"/>
  <c r="AO648" i="15"/>
  <c r="AN648" i="15"/>
  <c r="AU2192" i="15"/>
  <c r="AT2192" i="15"/>
  <c r="AA56" i="10"/>
  <c r="AA55" i="10"/>
  <c r="Z55" i="10"/>
  <c r="AR852" i="15"/>
  <c r="AR955" i="15"/>
  <c r="AR1057" i="15" s="1"/>
  <c r="AR749" i="15"/>
  <c r="AQ749" i="15"/>
  <c r="AQ1058" i="15" s="1"/>
  <c r="AQ852" i="15"/>
  <c r="AK1477" i="15"/>
  <c r="AK1580" i="15" s="1"/>
  <c r="AK1273" i="15"/>
  <c r="AK1374" i="15"/>
  <c r="AK1581" i="15" s="1"/>
  <c r="AT1055" i="15"/>
  <c r="AO1058" i="15"/>
  <c r="AZ1149" i="15"/>
  <c r="P1197" i="15"/>
  <c r="Q1197" i="15"/>
  <c r="BA1149" i="15"/>
  <c r="AH1170" i="15"/>
  <c r="AH1171" i="15" s="1"/>
  <c r="AH1172" i="15" s="1"/>
  <c r="Y1170" i="15"/>
  <c r="Y2304" i="15"/>
  <c r="BA1977" i="15"/>
  <c r="M2232" i="15"/>
  <c r="M2233" i="15" s="1"/>
  <c r="BA2182" i="15"/>
  <c r="BA2183" i="15" s="1"/>
  <c r="S1198" i="15"/>
  <c r="S1199" i="15" s="1"/>
  <c r="S1200" i="15" s="1"/>
  <c r="AE2210" i="15"/>
  <c r="AE2211" i="15" s="1"/>
  <c r="AI1170" i="15"/>
  <c r="AI1171" i="15" s="1"/>
  <c r="AI1172" i="15" s="1"/>
  <c r="AF2210" i="15"/>
  <c r="AF2211" i="15" s="1"/>
  <c r="J1687" i="15"/>
  <c r="J2306" i="15"/>
  <c r="AX2190" i="15"/>
  <c r="AX2191" i="15" s="1"/>
  <c r="AX1266" i="15"/>
  <c r="AF1819" i="15"/>
  <c r="AE1811" i="15"/>
  <c r="N1715" i="15"/>
  <c r="N1716" i="15" s="1"/>
  <c r="AF1801" i="15"/>
  <c r="AE2005" i="15"/>
  <c r="AE2108" i="15" s="1"/>
  <c r="AE1902" i="15"/>
  <c r="AE2109" i="15" s="1"/>
  <c r="AF2005" i="15"/>
  <c r="AF2108" i="15" s="1"/>
  <c r="AF1902" i="15"/>
  <c r="AF2109" i="15" s="1"/>
  <c r="N1307" i="15"/>
  <c r="AL1298" i="15"/>
  <c r="M1715" i="15"/>
  <c r="M1716" i="15" s="1"/>
  <c r="N2232" i="15"/>
  <c r="N2233" i="15" s="1"/>
  <c r="AX1795" i="15"/>
  <c r="AX1796" i="15" s="1"/>
  <c r="AL1813" i="15"/>
  <c r="AF1286" i="15"/>
  <c r="AR1282" i="15"/>
  <c r="N1822" i="15"/>
  <c r="N2027" i="15"/>
  <c r="N2131" i="15" s="1"/>
  <c r="N1924" i="15"/>
  <c r="N2130" i="15" s="1"/>
  <c r="M1924" i="15"/>
  <c r="M2130" i="15" s="1"/>
  <c r="M2027" i="15"/>
  <c r="M2131" i="15" s="1"/>
  <c r="AR1797" i="15"/>
  <c r="AX1781" i="15"/>
  <c r="AX1882" i="15"/>
  <c r="AX2089" i="15" s="1"/>
  <c r="AX1985" i="15"/>
  <c r="AX2088" i="15" s="1"/>
  <c r="AW1882" i="15"/>
  <c r="AW2089" i="15" s="1"/>
  <c r="AW1985" i="15"/>
  <c r="AW2088" i="15" s="1"/>
  <c r="AL1859" i="15"/>
  <c r="AL1860" i="15" s="1"/>
  <c r="AW2190" i="15"/>
  <c r="AW2191" i="15" s="1"/>
  <c r="N2306" i="15"/>
  <c r="N1172" i="15"/>
  <c r="AR1803" i="15"/>
  <c r="AF1693" i="15"/>
  <c r="AF1694" i="15" s="1"/>
  <c r="AW1792" i="15"/>
  <c r="AW1795" i="15" s="1"/>
  <c r="AE1693" i="15"/>
  <c r="AE1694" i="15" s="1"/>
  <c r="M2306" i="15"/>
  <c r="M1172" i="15"/>
  <c r="AZ1047" i="15"/>
  <c r="P1095" i="15"/>
  <c r="Q1095" i="15"/>
  <c r="AI1070" i="15"/>
  <c r="BA1047" i="15"/>
  <c r="X193" i="10"/>
  <c r="X202" i="10" s="1"/>
  <c r="W2228" i="15"/>
  <c r="W2229" i="15" s="1"/>
  <c r="AH2204" i="15"/>
  <c r="AH2205" i="15" s="1"/>
  <c r="AZ1977" i="15"/>
  <c r="AZ2080" i="15" s="1"/>
  <c r="BA1874" i="15"/>
  <c r="BA2081" i="15" s="1"/>
  <c r="AE1075" i="15"/>
  <c r="AZ2182" i="15"/>
  <c r="AZ2183" i="15" s="1"/>
  <c r="T1198" i="15"/>
  <c r="T1199" i="15" s="1"/>
  <c r="T1200" i="15" s="1"/>
  <c r="T1098" i="15"/>
  <c r="AC1291" i="15"/>
  <c r="AO1805" i="15"/>
  <c r="W1818" i="15"/>
  <c r="W1920" i="15"/>
  <c r="W2126" i="15" s="1"/>
  <c r="V1920" i="15"/>
  <c r="V2126" i="15" s="1"/>
  <c r="W2023" i="15"/>
  <c r="W2127" i="15" s="1"/>
  <c r="V2023" i="15"/>
  <c r="V2127" i="15" s="1"/>
  <c r="AC1806" i="15"/>
  <c r="AC2011" i="15"/>
  <c r="AC2115" i="15" s="1"/>
  <c r="AB2011" i="15"/>
  <c r="AB2115" i="15" s="1"/>
  <c r="AC1908" i="15"/>
  <c r="AC2114" i="15" s="1"/>
  <c r="AB1908" i="15"/>
  <c r="AB2114" i="15" s="1"/>
  <c r="BA1258" i="15"/>
  <c r="AX1055" i="15"/>
  <c r="BA1779" i="15"/>
  <c r="BA1780" i="15" s="1"/>
  <c r="BA1663" i="15"/>
  <c r="BA2282" i="15"/>
  <c r="AC2216" i="15"/>
  <c r="AC2217" i="15" s="1"/>
  <c r="BA1773" i="15"/>
  <c r="BA2080" i="15"/>
  <c r="AO1290" i="15"/>
  <c r="AC1847" i="15"/>
  <c r="AC1848" i="15" s="1"/>
  <c r="AI1674" i="15"/>
  <c r="AI2293" i="15"/>
  <c r="AH1804" i="15"/>
  <c r="AE1161" i="15"/>
  <c r="AE2295" i="15"/>
  <c r="AW1055" i="15"/>
  <c r="V1711" i="15"/>
  <c r="V1712" i="15" s="1"/>
  <c r="W1303" i="15"/>
  <c r="AZ1776" i="15"/>
  <c r="AZ1779" i="15" s="1"/>
  <c r="AC1699" i="15"/>
  <c r="AC1700" i="15" s="1"/>
  <c r="AZ1663" i="15"/>
  <c r="AZ2282" i="15"/>
  <c r="AI1279" i="15"/>
  <c r="AI2204" i="15"/>
  <c r="AI2205" i="15" s="1"/>
  <c r="AW1151" i="15"/>
  <c r="AW2285" i="15"/>
  <c r="AI1811" i="15"/>
  <c r="AU1789" i="15"/>
  <c r="W1711" i="15"/>
  <c r="W1712" i="15" s="1"/>
  <c r="AU1671" i="15"/>
  <c r="AB1844" i="15"/>
  <c r="AB1847" i="15" s="1"/>
  <c r="AU1811" i="15"/>
  <c r="AU1812" i="15" s="1"/>
  <c r="AB2216" i="15"/>
  <c r="AB2217" i="15" s="1"/>
  <c r="AU1274" i="15"/>
  <c r="S1098" i="15"/>
  <c r="AF1075" i="15"/>
  <c r="AI1794" i="15"/>
  <c r="AH1999" i="15"/>
  <c r="AH2103" i="15" s="1"/>
  <c r="AI1896" i="15"/>
  <c r="AI2102" i="15" s="1"/>
  <c r="AH1896" i="15"/>
  <c r="AH2102" i="15" s="1"/>
  <c r="AI1999" i="15"/>
  <c r="AI2103" i="15" s="1"/>
  <c r="AX1151" i="15"/>
  <c r="AX2285" i="15"/>
  <c r="AT1671" i="15"/>
  <c r="AB1699" i="15"/>
  <c r="AB1700" i="15" s="1"/>
  <c r="V2228" i="15"/>
  <c r="V2229" i="15" s="1"/>
  <c r="AH1674" i="15"/>
  <c r="AH2293" i="15"/>
  <c r="AF1161" i="15"/>
  <c r="AF2295" i="15"/>
  <c r="AB2301" i="15"/>
  <c r="AB1167" i="15"/>
  <c r="Y1703" i="15"/>
  <c r="Y1704" i="15" s="1"/>
  <c r="W2304" i="15"/>
  <c r="W1170" i="15"/>
  <c r="Z1702" i="15"/>
  <c r="J1304" i="15"/>
  <c r="K1404" i="15"/>
  <c r="K1610" i="15" s="1"/>
  <c r="K1507" i="15"/>
  <c r="K1611" i="15" s="1"/>
  <c r="J1507" i="15"/>
  <c r="J1611" i="15" s="1"/>
  <c r="J1404" i="15"/>
  <c r="J1610" i="15" s="1"/>
  <c r="K2308" i="15"/>
  <c r="K1689" i="15"/>
  <c r="S2232" i="15"/>
  <c r="S2233" i="15" s="1"/>
  <c r="Q1509" i="15"/>
  <c r="Q1612" i="15" s="1"/>
  <c r="T1822" i="15"/>
  <c r="T2027" i="15"/>
  <c r="T2131" i="15" s="1"/>
  <c r="S2027" i="15"/>
  <c r="S2131" i="15" s="1"/>
  <c r="T1924" i="15"/>
  <c r="T2130" i="15" s="1"/>
  <c r="S1924" i="15"/>
  <c r="S2130" i="15" s="1"/>
  <c r="Q1824" i="15"/>
  <c r="T2232" i="15"/>
  <c r="T2233" i="15" s="1"/>
  <c r="P1687" i="15"/>
  <c r="P2307" i="15" s="1"/>
  <c r="P2230" i="15"/>
  <c r="P2231" i="15" s="1"/>
  <c r="Q2230" i="15"/>
  <c r="Q2231" i="15" s="1"/>
  <c r="T1688" i="15"/>
  <c r="T2308" i="15" s="1"/>
  <c r="Q1307" i="15"/>
  <c r="Q1822" i="15"/>
  <c r="Q1687" i="15"/>
  <c r="Q2307" i="15" s="1"/>
  <c r="S1688" i="15"/>
  <c r="S2308" i="15" s="1"/>
  <c r="T1307" i="15"/>
  <c r="J2027" i="15"/>
  <c r="J2131" i="15" s="1"/>
  <c r="Z1169" i="15"/>
  <c r="Z2304" i="15" s="1"/>
  <c r="K1924" i="15"/>
  <c r="K2130" i="15" s="1"/>
  <c r="K2027" i="15"/>
  <c r="K2131" i="15" s="1"/>
  <c r="H2230" i="15"/>
  <c r="H2231" i="15" s="1"/>
  <c r="G2230" i="15"/>
  <c r="G2231" i="15" s="1"/>
  <c r="H1820" i="15"/>
  <c r="G2025" i="15"/>
  <c r="G2128" i="15" s="1"/>
  <c r="H2025" i="15"/>
  <c r="H2128" i="15" s="1"/>
  <c r="G1922" i="15"/>
  <c r="G2129" i="15" s="1"/>
  <c r="H1922" i="15"/>
  <c r="H2129" i="15" s="1"/>
  <c r="H1306" i="15"/>
  <c r="G1509" i="15"/>
  <c r="G1612" i="15" s="1"/>
  <c r="H1305" i="15"/>
  <c r="H1509" i="15"/>
  <c r="H1612" i="15" s="1"/>
  <c r="AC1082" i="15"/>
  <c r="AB1082" i="15"/>
  <c r="V1094" i="15"/>
  <c r="W1094" i="15"/>
  <c r="Z1087" i="15"/>
  <c r="Y1087" i="15"/>
  <c r="BD511" i="15"/>
  <c r="BD519" i="15" s="1"/>
  <c r="BC519" i="15"/>
  <c r="BA1257" i="15"/>
  <c r="BA1461" i="15"/>
  <c r="BA1564" i="15" s="1"/>
  <c r="BA1358" i="15"/>
  <c r="BA1565" i="15" s="1"/>
  <c r="AZ947" i="15"/>
  <c r="AZ1049" i="15" s="1"/>
  <c r="BA638" i="15"/>
  <c r="AZ638" i="15"/>
  <c r="AZ1461" i="15"/>
  <c r="AZ1564" i="15" s="1"/>
  <c r="AZ1358" i="15"/>
  <c r="AZ1565" i="15" s="1"/>
  <c r="AZ1257" i="15"/>
  <c r="BA741" i="15"/>
  <c r="AZ741" i="15"/>
  <c r="BA844" i="15"/>
  <c r="AZ844" i="15"/>
  <c r="BA947" i="15"/>
  <c r="BA1049" i="15" s="1"/>
  <c r="AX852" i="15"/>
  <c r="AX955" i="15"/>
  <c r="AX1057" i="15" s="1"/>
  <c r="AW749" i="15"/>
  <c r="AW852" i="15"/>
  <c r="AX749" i="15"/>
  <c r="AX1265" i="15"/>
  <c r="AW955" i="15"/>
  <c r="AW1057" i="15" s="1"/>
  <c r="AX646" i="15"/>
  <c r="AW646" i="15"/>
  <c r="AI660" i="15"/>
  <c r="AH969" i="15"/>
  <c r="AH1072" i="15" s="1"/>
  <c r="AH660" i="15"/>
  <c r="AI1280" i="15"/>
  <c r="AH1380" i="15"/>
  <c r="AH1586" i="15" s="1"/>
  <c r="AH1483" i="15"/>
  <c r="AH1587" i="15" s="1"/>
  <c r="AI1483" i="15"/>
  <c r="AI1587" i="15" s="1"/>
  <c r="AI1380" i="15"/>
  <c r="AI1586" i="15" s="1"/>
  <c r="AH1280" i="15"/>
  <c r="AI969" i="15"/>
  <c r="AI1072" i="15" s="1"/>
  <c r="AI763" i="15"/>
  <c r="AH763" i="15"/>
  <c r="AI866" i="15"/>
  <c r="AH866" i="15"/>
  <c r="AF1285" i="15"/>
  <c r="AF1386" i="15"/>
  <c r="AF1593" i="15" s="1"/>
  <c r="AF1489" i="15"/>
  <c r="AF1592" i="15" s="1"/>
  <c r="AE1489" i="15"/>
  <c r="AE1592" i="15" s="1"/>
  <c r="AE1386" i="15"/>
  <c r="AE1593" i="15" s="1"/>
  <c r="AE1285" i="15"/>
  <c r="AF975" i="15"/>
  <c r="AF1077" i="15" s="1"/>
  <c r="AE872" i="15"/>
  <c r="AE769" i="15"/>
  <c r="AF872" i="15"/>
  <c r="AF769" i="15"/>
  <c r="AE975" i="15"/>
  <c r="AE1077" i="15" s="1"/>
  <c r="AF666" i="15"/>
  <c r="AE666" i="15"/>
  <c r="AC672" i="15"/>
  <c r="AB672" i="15"/>
  <c r="AB981" i="15"/>
  <c r="AB1084" i="15" s="1"/>
  <c r="AC981" i="15"/>
  <c r="AC1084" i="15" s="1"/>
  <c r="AC878" i="15"/>
  <c r="AC775" i="15"/>
  <c r="AB775" i="15"/>
  <c r="AB878" i="15"/>
  <c r="AC1495" i="15"/>
  <c r="AC1599" i="15" s="1"/>
  <c r="AB1292" i="15"/>
  <c r="AC1392" i="15"/>
  <c r="AC1598" i="15" s="1"/>
  <c r="N1098" i="15"/>
  <c r="AC1292" i="15"/>
  <c r="AB1495" i="15"/>
  <c r="AB1599" i="15" s="1"/>
  <c r="AB1392" i="15"/>
  <c r="AB1598" i="15" s="1"/>
  <c r="Z987" i="15"/>
  <c r="Z1089" i="15" s="1"/>
  <c r="Y884" i="15"/>
  <c r="Y781" i="15"/>
  <c r="Z884" i="15"/>
  <c r="Z781" i="15"/>
  <c r="Y2222" i="15"/>
  <c r="Y2223" i="15" s="1"/>
  <c r="Z2222" i="15"/>
  <c r="Z2223" i="15" s="1"/>
  <c r="Z1812" i="15"/>
  <c r="Y2017" i="15"/>
  <c r="Y2120" i="15" s="1"/>
  <c r="Z2017" i="15"/>
  <c r="Z2120" i="15" s="1"/>
  <c r="Z1914" i="15"/>
  <c r="Z2121" i="15" s="1"/>
  <c r="Y1914" i="15"/>
  <c r="Y2121" i="15" s="1"/>
  <c r="Z1298" i="15"/>
  <c r="Z1813" i="15"/>
  <c r="Z1297" i="15"/>
  <c r="Z1398" i="15"/>
  <c r="Z1605" i="15" s="1"/>
  <c r="Z1501" i="15"/>
  <c r="Z1604" i="15" s="1"/>
  <c r="Y1501" i="15"/>
  <c r="Y1604" i="15" s="1"/>
  <c r="Y1398" i="15"/>
  <c r="Y1605" i="15" s="1"/>
  <c r="Y1297" i="15"/>
  <c r="Y1812" i="15"/>
  <c r="Z678" i="15"/>
  <c r="Y678" i="15"/>
  <c r="Y987" i="15"/>
  <c r="Y1089" i="15" s="1"/>
  <c r="W1404" i="15"/>
  <c r="W1610" i="15" s="1"/>
  <c r="W1507" i="15"/>
  <c r="W1611" i="15" s="1"/>
  <c r="V1304" i="15"/>
  <c r="V993" i="15"/>
  <c r="V1096" i="15" s="1"/>
  <c r="W684" i="15"/>
  <c r="V684" i="15"/>
  <c r="W1304" i="15"/>
  <c r="V1404" i="15"/>
  <c r="V1610" i="15" s="1"/>
  <c r="V1507" i="15"/>
  <c r="V1611" i="15" s="1"/>
  <c r="W993" i="15"/>
  <c r="W1096" i="15" s="1"/>
  <c r="W890" i="15"/>
  <c r="V890" i="15"/>
  <c r="W787" i="15"/>
  <c r="V787" i="15"/>
  <c r="S1308" i="15"/>
  <c r="T1511" i="15"/>
  <c r="T1615" i="15" s="1"/>
  <c r="T1408" i="15"/>
  <c r="T1614" i="15" s="1"/>
  <c r="S997" i="15"/>
  <c r="S1100" i="15" s="1"/>
  <c r="T688" i="15"/>
  <c r="S688" i="15"/>
  <c r="Q1406" i="15"/>
  <c r="Q1613" i="15" s="1"/>
  <c r="T1308" i="15"/>
  <c r="S1408" i="15"/>
  <c r="S1614" i="15" s="1"/>
  <c r="S1511" i="15"/>
  <c r="S1615" i="15" s="1"/>
  <c r="S791" i="15"/>
  <c r="T894" i="15"/>
  <c r="T997" i="15"/>
  <c r="T1100" i="15" s="1"/>
  <c r="S894" i="15"/>
  <c r="T791" i="15"/>
  <c r="P1820" i="15"/>
  <c r="Q2025" i="15"/>
  <c r="Q2128" i="15" s="1"/>
  <c r="P2025" i="15"/>
  <c r="P2128" i="15" s="1"/>
  <c r="P1922" i="15"/>
  <c r="P2129" i="15" s="1"/>
  <c r="Q1922" i="15"/>
  <c r="Q2129" i="15" s="1"/>
  <c r="Q1308" i="15"/>
  <c r="Q686" i="15"/>
  <c r="P995" i="15"/>
  <c r="P1097" i="15" s="1"/>
  <c r="P686" i="15"/>
  <c r="Q789" i="15"/>
  <c r="Q892" i="15"/>
  <c r="P892" i="15"/>
  <c r="Q995" i="15"/>
  <c r="Q1097" i="15" s="1"/>
  <c r="P789" i="15"/>
  <c r="P1406" i="15"/>
  <c r="P1613" i="15" s="1"/>
  <c r="P1509" i="15"/>
  <c r="P1612" i="15" s="1"/>
  <c r="P1305" i="15"/>
  <c r="M997" i="15"/>
  <c r="M1100" i="15" s="1"/>
  <c r="N688" i="15"/>
  <c r="M688" i="15"/>
  <c r="N1308" i="15"/>
  <c r="M1511" i="15"/>
  <c r="M1615" i="15" s="1"/>
  <c r="M1408" i="15"/>
  <c r="M1614" i="15" s="1"/>
  <c r="N1511" i="15"/>
  <c r="N1615" i="15" s="1"/>
  <c r="N1408" i="15"/>
  <c r="N1614" i="15" s="1"/>
  <c r="M1308" i="15"/>
  <c r="N997" i="15"/>
  <c r="N1100" i="15" s="1"/>
  <c r="N894" i="15"/>
  <c r="M894" i="15"/>
  <c r="M791" i="15"/>
  <c r="N791" i="15"/>
  <c r="M1098" i="15"/>
  <c r="J1824" i="15"/>
  <c r="K2232" i="15"/>
  <c r="K2233" i="15" s="1"/>
  <c r="J2232" i="15"/>
  <c r="J2233" i="15" s="1"/>
  <c r="K1825" i="15"/>
  <c r="K1823" i="15"/>
  <c r="K1311" i="15"/>
  <c r="H1406" i="15"/>
  <c r="H1613" i="15" s="1"/>
  <c r="G1406" i="15"/>
  <c r="G1613" i="15" s="1"/>
  <c r="K1308" i="15"/>
  <c r="K1099" i="15"/>
  <c r="J1201" i="15"/>
  <c r="K1201" i="15"/>
  <c r="J1099" i="15"/>
  <c r="K589" i="15"/>
  <c r="J793" i="15"/>
  <c r="J896" i="15"/>
  <c r="K793" i="15"/>
  <c r="K896" i="15"/>
  <c r="K999" i="15"/>
  <c r="K1101" i="15" s="1"/>
  <c r="J999" i="15"/>
  <c r="J1101" i="15" s="1"/>
  <c r="K690" i="15"/>
  <c r="J690" i="15"/>
  <c r="H586" i="15"/>
  <c r="H587" i="15"/>
  <c r="J593" i="15"/>
  <c r="G589" i="15"/>
  <c r="J592" i="15"/>
  <c r="J275" i="4"/>
  <c r="J277" i="4"/>
  <c r="J279" i="4"/>
  <c r="J278" i="4"/>
  <c r="AU82" i="10" a="1"/>
  <c r="Z67" i="10" a="1"/>
  <c r="AA57" i="10" a="1"/>
  <c r="BP155" i="10"/>
  <c r="BN155" i="10"/>
  <c r="BL155" i="10"/>
  <c r="BJ155" i="10"/>
  <c r="BH155" i="10"/>
  <c r="BF155" i="10"/>
  <c r="BD155" i="10"/>
  <c r="BB155" i="10"/>
  <c r="AX155" i="10"/>
  <c r="BQ78" i="10" a="1"/>
  <c r="AY155" i="10"/>
  <c r="BC155" i="10"/>
  <c r="BE155" i="10"/>
  <c r="BG155" i="10"/>
  <c r="BI155" i="10"/>
  <c r="BK155" i="10"/>
  <c r="BM155" i="10"/>
  <c r="BO155" i="10"/>
  <c r="CJ83" i="10" a="1"/>
  <c r="DA84" i="10"/>
  <c r="BP116" i="10"/>
  <c r="AY116" i="10"/>
  <c r="AX116" i="10"/>
  <c r="BE116" i="10"/>
  <c r="BQ116" i="10"/>
  <c r="BF116" i="10"/>
  <c r="BA155" i="10"/>
  <c r="AZ155" i="10"/>
  <c r="BM116" i="10"/>
  <c r="BC116" i="10"/>
  <c r="BO116" i="10"/>
  <c r="CJ68" i="10" a="1"/>
  <c r="BN116" i="10"/>
  <c r="BA116" i="10"/>
  <c r="BL116" i="10"/>
  <c r="BB116" i="10"/>
  <c r="AZ116" i="10"/>
  <c r="BI116" i="10"/>
  <c r="BG116" i="10"/>
  <c r="BK116" i="10"/>
  <c r="BD116" i="10"/>
  <c r="BH116" i="10"/>
  <c r="BJ116" i="10"/>
  <c r="AL4141" i="15" l="1"/>
  <c r="AB7933" i="15"/>
  <c r="AB6799" i="15"/>
  <c r="V7936" i="15"/>
  <c r="V6802" i="15"/>
  <c r="P7944" i="15"/>
  <c r="P7325" i="15"/>
  <c r="H1689" i="15"/>
  <c r="H2308" i="15"/>
  <c r="AC7931" i="15"/>
  <c r="AC6797" i="15"/>
  <c r="K3536" i="15"/>
  <c r="K4156" i="15" s="1"/>
  <c r="AE9784" i="15"/>
  <c r="AE8650" i="15"/>
  <c r="AF9784" i="15"/>
  <c r="AF8650" i="15"/>
  <c r="BM8661" i="15"/>
  <c r="BL8661" i="15"/>
  <c r="BG8633" i="15"/>
  <c r="BG9767" i="15"/>
  <c r="BM8559" i="15"/>
  <c r="BI8666" i="15"/>
  <c r="BI8667" i="15" s="1"/>
  <c r="BI8668" i="15" s="1"/>
  <c r="H9782" i="15"/>
  <c r="H9163" i="15"/>
  <c r="AR8643" i="15"/>
  <c r="AR9777" i="15"/>
  <c r="BI8566" i="15"/>
  <c r="BM8049" i="15"/>
  <c r="AW8639" i="15"/>
  <c r="AW9773" i="15"/>
  <c r="BJ8566" i="15"/>
  <c r="G9779" i="15"/>
  <c r="G9160" i="15"/>
  <c r="BL8559" i="15"/>
  <c r="AZ8637" i="15"/>
  <c r="AZ9771" i="15"/>
  <c r="BJ8666" i="15"/>
  <c r="BJ8667" i="15" s="1"/>
  <c r="BJ8668" i="15" s="1"/>
  <c r="BA8637" i="15"/>
  <c r="BA9771" i="15"/>
  <c r="AT8641" i="15"/>
  <c r="AT9775" i="15"/>
  <c r="AI9781" i="15"/>
  <c r="AI9162" i="15"/>
  <c r="DA780" i="10"/>
  <c r="DA854" i="10"/>
  <c r="DA860" i="10"/>
  <c r="DA790" i="10"/>
  <c r="DA776" i="10"/>
  <c r="DA807" i="10"/>
  <c r="DA832" i="10"/>
  <c r="DA798" i="10"/>
  <c r="DA810" i="10"/>
  <c r="DA861" i="10"/>
  <c r="DA827" i="10"/>
  <c r="DA863" i="10"/>
  <c r="DA851" i="10"/>
  <c r="DA831" i="10"/>
  <c r="DA782" i="10"/>
  <c r="DA770" i="10"/>
  <c r="DA813" i="10"/>
  <c r="DA771" i="10"/>
  <c r="DA822" i="10"/>
  <c r="DA850" i="10"/>
  <c r="DA826" i="10"/>
  <c r="DA865" i="10"/>
  <c r="DA864" i="10"/>
  <c r="DA844" i="10"/>
  <c r="DA855" i="10"/>
  <c r="DA817" i="10"/>
  <c r="DA800" i="10"/>
  <c r="DA808" i="10"/>
  <c r="DA818" i="10"/>
  <c r="DA786" i="10"/>
  <c r="DA833" i="10"/>
  <c r="DA778" i="10"/>
  <c r="DA794" i="10"/>
  <c r="DA820" i="10"/>
  <c r="DA784" i="10"/>
  <c r="DA838" i="10"/>
  <c r="DA788" i="10"/>
  <c r="DA809" i="10"/>
  <c r="DA839" i="10"/>
  <c r="DA824" i="10"/>
  <c r="DA772" i="10"/>
  <c r="DA842" i="10"/>
  <c r="DA804" i="10"/>
  <c r="DA796" i="10"/>
  <c r="DA840" i="10"/>
  <c r="DA803" i="10"/>
  <c r="DA829" i="10"/>
  <c r="DA852" i="10"/>
  <c r="DA857" i="10"/>
  <c r="DA858" i="10"/>
  <c r="DA847" i="10"/>
  <c r="DA816" i="10"/>
  <c r="DA837" i="10"/>
  <c r="DA843" i="10"/>
  <c r="DA801" i="10"/>
  <c r="DA846" i="10"/>
  <c r="DA845" i="10"/>
  <c r="DA825" i="10"/>
  <c r="DA787" i="10"/>
  <c r="DA856" i="10"/>
  <c r="DA805" i="10"/>
  <c r="DA812" i="10"/>
  <c r="DA823" i="10"/>
  <c r="DA779" i="10"/>
  <c r="DA830" i="10"/>
  <c r="DA767" i="10"/>
  <c r="DA835" i="10"/>
  <c r="DA849" i="10"/>
  <c r="DA769" i="10"/>
  <c r="DA777" i="10"/>
  <c r="DA834" i="10"/>
  <c r="DA773" i="10"/>
  <c r="DA841" i="10"/>
  <c r="DA848" i="10"/>
  <c r="DA795" i="10"/>
  <c r="DA797" i="10"/>
  <c r="DA815" i="10"/>
  <c r="DA792" i="10"/>
  <c r="DA828" i="10"/>
  <c r="DA859" i="10"/>
  <c r="DA814" i="10"/>
  <c r="DA836" i="10"/>
  <c r="DA781" i="10"/>
  <c r="DA789" i="10"/>
  <c r="DA775" i="10"/>
  <c r="DA811" i="10"/>
  <c r="DA821" i="10"/>
  <c r="DA791" i="10"/>
  <c r="DA862" i="10"/>
  <c r="DA819" i="10"/>
  <c r="DA774" i="10"/>
  <c r="DA853" i="10"/>
  <c r="DA799" i="10"/>
  <c r="DA785" i="10"/>
  <c r="DA768" i="10"/>
  <c r="DA783" i="10"/>
  <c r="DA866" i="10"/>
  <c r="DA793" i="10"/>
  <c r="DA802" i="10"/>
  <c r="DA806" i="10"/>
  <c r="BM8769" i="15"/>
  <c r="BM8870" i="15"/>
  <c r="BM9077" i="15" s="1"/>
  <c r="BM8973" i="15"/>
  <c r="BM9076" i="15" s="1"/>
  <c r="BL8048" i="15"/>
  <c r="BM8150" i="15"/>
  <c r="BL8150" i="15"/>
  <c r="BL8459" i="15"/>
  <c r="BL8561" i="15" s="1"/>
  <c r="BL8769" i="15"/>
  <c r="BL8870" i="15"/>
  <c r="BL9077" i="15" s="1"/>
  <c r="BL8973" i="15"/>
  <c r="BL9076" i="15" s="1"/>
  <c r="BL8049" i="15"/>
  <c r="BM8356" i="15"/>
  <c r="BL8356" i="15"/>
  <c r="BM8459" i="15"/>
  <c r="BM8561" i="15" s="1"/>
  <c r="BM8253" i="15"/>
  <c r="BL8253" i="15"/>
  <c r="AB9170" i="15"/>
  <c r="AT9158" i="15"/>
  <c r="BL9146" i="15"/>
  <c r="BL9765" i="15"/>
  <c r="AU9158" i="15"/>
  <c r="AU9777" i="15"/>
  <c r="AN9162" i="15"/>
  <c r="AN9781" i="15"/>
  <c r="AF9168" i="15"/>
  <c r="AO9162" i="15"/>
  <c r="AO9781" i="15"/>
  <c r="BA9154" i="15"/>
  <c r="AC9172" i="15"/>
  <c r="BI9148" i="15"/>
  <c r="BI9767" i="15"/>
  <c r="BM9146" i="15"/>
  <c r="BM9765" i="15"/>
  <c r="AZ9154" i="15"/>
  <c r="BF9150" i="15"/>
  <c r="BF9769" i="15"/>
  <c r="AW9156" i="15"/>
  <c r="T9176" i="15"/>
  <c r="BC9152" i="15"/>
  <c r="BC9771" i="15"/>
  <c r="BD9152" i="15"/>
  <c r="BD9771" i="15"/>
  <c r="BG9150" i="15"/>
  <c r="AK9164" i="15"/>
  <c r="AK9783" i="15"/>
  <c r="AE9168" i="15"/>
  <c r="S9176" i="15"/>
  <c r="V9174" i="15"/>
  <c r="W9174" i="15"/>
  <c r="AL9164" i="15"/>
  <c r="AL9783" i="15"/>
  <c r="AX9156" i="15"/>
  <c r="AX9775" i="15"/>
  <c r="AR9160" i="15"/>
  <c r="AQ9160" i="15"/>
  <c r="AQ9779" i="15"/>
  <c r="BJ9148" i="15"/>
  <c r="BJ9767" i="15"/>
  <c r="N9797" i="15"/>
  <c r="N8663" i="15"/>
  <c r="M9797" i="15"/>
  <c r="M8663" i="15"/>
  <c r="AH9166" i="15"/>
  <c r="AH9786" i="15" s="1"/>
  <c r="Y9174" i="15"/>
  <c r="Y9794" i="15" s="1"/>
  <c r="Z9171" i="15"/>
  <c r="Z9791" i="15" s="1"/>
  <c r="Q9180" i="15"/>
  <c r="Q9800" i="15" s="1"/>
  <c r="P9180" i="15"/>
  <c r="P9800" i="15" s="1"/>
  <c r="V8658" i="15"/>
  <c r="V9793" i="15" s="1"/>
  <c r="AC8654" i="15"/>
  <c r="AC9789" i="15" s="1"/>
  <c r="AB8654" i="15"/>
  <c r="AB9789" i="15" s="1"/>
  <c r="W8658" i="15"/>
  <c r="W9793" i="15" s="1"/>
  <c r="T8660" i="15"/>
  <c r="T9795" i="15" s="1"/>
  <c r="S8660" i="15"/>
  <c r="S9795" i="15" s="1"/>
  <c r="K8667" i="15"/>
  <c r="K9802" i="15" s="1"/>
  <c r="J8667" i="15"/>
  <c r="J9802" i="15" s="1"/>
  <c r="W7936" i="15"/>
  <c r="W6802" i="15"/>
  <c r="BC7296" i="15"/>
  <c r="BC7915" i="15"/>
  <c r="CJ83" i="10"/>
  <c r="CJ68" i="10"/>
  <c r="AT6786" i="15"/>
  <c r="AT7920" i="15"/>
  <c r="BA6782" i="15"/>
  <c r="BA7916" i="15"/>
  <c r="T7945" i="15"/>
  <c r="T7326" i="15"/>
  <c r="S7941" i="15"/>
  <c r="S7322" i="15"/>
  <c r="AL6792" i="15"/>
  <c r="AL7926" i="15"/>
  <c r="BM6778" i="15"/>
  <c r="BM7912" i="15"/>
  <c r="AN6792" i="15"/>
  <c r="AN7926" i="15"/>
  <c r="AE6802" i="15"/>
  <c r="AE7936" i="15"/>
  <c r="Z286" i="4"/>
  <c r="Z277" i="4"/>
  <c r="BG6792" i="15"/>
  <c r="BG7926" i="15"/>
  <c r="BD7915" i="15"/>
  <c r="BD7296" i="15"/>
  <c r="BL6784" i="15"/>
  <c r="BL7918" i="15"/>
  <c r="AW6790" i="15"/>
  <c r="AW7924" i="15"/>
  <c r="AU6786" i="15"/>
  <c r="AU7920" i="15"/>
  <c r="Q7942" i="15"/>
  <c r="Q7323" i="15"/>
  <c r="AH6794" i="15"/>
  <c r="AH7928" i="15"/>
  <c r="BC6804" i="15"/>
  <c r="AQ6788" i="15"/>
  <c r="AQ7922" i="15"/>
  <c r="BJ6776" i="15"/>
  <c r="BJ7910" i="15"/>
  <c r="AZ6782" i="15"/>
  <c r="AZ7916" i="15"/>
  <c r="J7945" i="15"/>
  <c r="J7326" i="15"/>
  <c r="Y7939" i="15"/>
  <c r="Y7320" i="15"/>
  <c r="AR6788" i="15"/>
  <c r="AR7922" i="15"/>
  <c r="AF6799" i="15"/>
  <c r="AF7933" i="15"/>
  <c r="AK6792" i="15"/>
  <c r="AK7926" i="15"/>
  <c r="AO6792" i="15"/>
  <c r="AO7926" i="15"/>
  <c r="BI6776" i="15"/>
  <c r="BI7910" i="15"/>
  <c r="AX6786" i="15"/>
  <c r="AX7920" i="15"/>
  <c r="Z7935" i="15"/>
  <c r="Z7316" i="15"/>
  <c r="BF6788" i="15"/>
  <c r="BF7922" i="15"/>
  <c r="AI6794" i="15"/>
  <c r="AI7928" i="15"/>
  <c r="BI7323" i="15"/>
  <c r="BM7321" i="15"/>
  <c r="BF7327" i="15"/>
  <c r="BJ7324" i="15"/>
  <c r="BL7321" i="15"/>
  <c r="BG7323" i="15"/>
  <c r="AZ7326" i="15"/>
  <c r="AQ7328" i="15"/>
  <c r="Z3531" i="15"/>
  <c r="Z4151" i="15" s="1"/>
  <c r="M6809" i="15"/>
  <c r="M7944" i="15" s="1"/>
  <c r="N6809" i="15"/>
  <c r="N7944" i="15" s="1"/>
  <c r="H6813" i="15"/>
  <c r="H7948" i="15" s="1"/>
  <c r="Y3531" i="15"/>
  <c r="Y4151" i="15" s="1"/>
  <c r="BC5447" i="15"/>
  <c r="BO157" i="10"/>
  <c r="BM157" i="10"/>
  <c r="BK157" i="10"/>
  <c r="BI157" i="10"/>
  <c r="BG157" i="10"/>
  <c r="BE157" i="10"/>
  <c r="BC157" i="10"/>
  <c r="AY157" i="10"/>
  <c r="BQ78" i="10"/>
  <c r="BQ79" i="10" s="1"/>
  <c r="AX96" i="10"/>
  <c r="AY96" i="10"/>
  <c r="AZ96" i="10"/>
  <c r="BC96" i="10"/>
  <c r="AX157" i="10"/>
  <c r="BO96" i="10"/>
  <c r="BN96" i="10"/>
  <c r="BL96" i="10"/>
  <c r="BD96" i="10"/>
  <c r="BP96" i="10"/>
  <c r="BI96" i="10"/>
  <c r="BF96" i="10"/>
  <c r="BH96" i="10"/>
  <c r="BA96" i="10"/>
  <c r="BK96" i="10"/>
  <c r="BG96" i="10"/>
  <c r="BJ96" i="10"/>
  <c r="BM96" i="10"/>
  <c r="BE96" i="10"/>
  <c r="BB96" i="10"/>
  <c r="BB157" i="10"/>
  <c r="BD157" i="10"/>
  <c r="BF157" i="10"/>
  <c r="BH157" i="10"/>
  <c r="BJ157" i="10"/>
  <c r="BL157" i="10"/>
  <c r="BN157" i="10"/>
  <c r="BP157" i="10"/>
  <c r="AF4951" i="15"/>
  <c r="J5471" i="15"/>
  <c r="J6091" i="15" s="1"/>
  <c r="Q5468" i="15"/>
  <c r="Q6088" i="15" s="1"/>
  <c r="K5471" i="15"/>
  <c r="K6091" i="15" s="1"/>
  <c r="BQ92" i="10"/>
  <c r="AB118" i="4"/>
  <c r="BQ96" i="10"/>
  <c r="AW140" i="10"/>
  <c r="AW141" i="10" s="1"/>
  <c r="AX138" i="10" a="1"/>
  <c r="BQ90" i="10"/>
  <c r="AW91" i="10" s="1"/>
  <c r="BP92" i="10"/>
  <c r="AO5472" i="15"/>
  <c r="BD5459" i="15"/>
  <c r="AU5472" i="15"/>
  <c r="BI5457" i="15"/>
  <c r="BM5463" i="15"/>
  <c r="BF5458" i="15"/>
  <c r="BG5460" i="15"/>
  <c r="AN5470" i="15"/>
  <c r="BJ5467" i="15"/>
  <c r="AZ5461" i="15"/>
  <c r="AT5469" i="15"/>
  <c r="BA5462" i="15"/>
  <c r="AR5468" i="15"/>
  <c r="AL5472" i="15"/>
  <c r="AB4943" i="15"/>
  <c r="AB6078" i="15" s="1"/>
  <c r="AC4943" i="15"/>
  <c r="AC6078" i="15" s="1"/>
  <c r="W4946" i="15"/>
  <c r="W6081" i="15" s="1"/>
  <c r="V4946" i="15"/>
  <c r="V6081" i="15" s="1"/>
  <c r="N4952" i="15"/>
  <c r="N6087" i="15" s="1"/>
  <c r="M4952" i="15"/>
  <c r="M6087" i="15" s="1"/>
  <c r="G4956" i="15"/>
  <c r="G6091" i="15" s="1"/>
  <c r="H4956" i="15"/>
  <c r="H6091" i="15" s="1"/>
  <c r="K3038" i="15"/>
  <c r="K3039" i="15" s="1"/>
  <c r="K3040" i="15" s="1"/>
  <c r="AH1173" i="15"/>
  <c r="Y5463" i="15"/>
  <c r="Y6083" i="15" s="1"/>
  <c r="Z5463" i="15"/>
  <c r="Z6083" i="15" s="1"/>
  <c r="S3038" i="15"/>
  <c r="S3039" i="15" s="1"/>
  <c r="AH3010" i="15"/>
  <c r="AH3011" i="15" s="1"/>
  <c r="AH3012" i="15" s="1"/>
  <c r="AK3523" i="15"/>
  <c r="AK3524" i="15" s="1"/>
  <c r="AK4144" i="15" s="1"/>
  <c r="AU1058" i="15"/>
  <c r="S2938" i="15"/>
  <c r="AN2287" i="15"/>
  <c r="AN1153" i="15"/>
  <c r="AI3010" i="15"/>
  <c r="AI3011" i="15" s="1"/>
  <c r="AI3012" i="15" s="1"/>
  <c r="M2938" i="15"/>
  <c r="AO2287" i="15"/>
  <c r="AO1153" i="15"/>
  <c r="AL3010" i="15"/>
  <c r="AL3011" i="15" s="1"/>
  <c r="AL3012" i="15" s="1"/>
  <c r="AR1058" i="15"/>
  <c r="AU1154" i="15"/>
  <c r="AU2288" i="15"/>
  <c r="AT1154" i="15"/>
  <c r="AT2288" i="15"/>
  <c r="V2934" i="15"/>
  <c r="AL2910" i="15"/>
  <c r="AK1066" i="15"/>
  <c r="AN2899" i="15"/>
  <c r="AN3002" i="15" s="1"/>
  <c r="AN3003" i="15" s="1"/>
  <c r="AO2899" i="15"/>
  <c r="AL3523" i="15"/>
  <c r="AL3524" i="15" s="1"/>
  <c r="AL4144" i="15" s="1"/>
  <c r="P2935" i="15"/>
  <c r="AK2910" i="15"/>
  <c r="T4155" i="15"/>
  <c r="T3536" i="15"/>
  <c r="P3037" i="15"/>
  <c r="AE2915" i="15"/>
  <c r="AB2922" i="15"/>
  <c r="AU82" i="10"/>
  <c r="T2938" i="15"/>
  <c r="AT2514" i="10"/>
  <c r="AT2716" i="10" s="1"/>
  <c r="AT2918" i="10" s="1"/>
  <c r="AT2615" i="10"/>
  <c r="AT2817" i="10" s="1"/>
  <c r="AT3019" i="10" s="1"/>
  <c r="AT595" i="10"/>
  <c r="AT2531" i="10"/>
  <c r="AT2733" i="10" s="1"/>
  <c r="AT2935" i="10" s="1"/>
  <c r="AT2632" i="10"/>
  <c r="AT2834" i="10" s="1"/>
  <c r="AT3036" i="10" s="1"/>
  <c r="AT612" i="10"/>
  <c r="AT2605" i="10"/>
  <c r="AT2807" i="10" s="1"/>
  <c r="AT3009" i="10" s="1"/>
  <c r="AT2504" i="10"/>
  <c r="AT2706" i="10" s="1"/>
  <c r="AT2908" i="10" s="1"/>
  <c r="AT585" i="10"/>
  <c r="AT2562" i="10"/>
  <c r="AT2764" i="10" s="1"/>
  <c r="AT2966" i="10" s="1"/>
  <c r="AT2663" i="10"/>
  <c r="AT2865" i="10" s="1"/>
  <c r="AT3067" i="10" s="1"/>
  <c r="AT643" i="10"/>
  <c r="AT2572" i="10"/>
  <c r="AT2774" i="10" s="1"/>
  <c r="AT2976" i="10" s="1"/>
  <c r="AT2673" i="10"/>
  <c r="AT2875" i="10" s="1"/>
  <c r="AT3077" i="10" s="1"/>
  <c r="AT653" i="10"/>
  <c r="AT2529" i="10"/>
  <c r="AT2731" i="10" s="1"/>
  <c r="AT2933" i="10" s="1"/>
  <c r="AT2630" i="10"/>
  <c r="AT2832" i="10" s="1"/>
  <c r="AT3034" i="10" s="1"/>
  <c r="AT610" i="10"/>
  <c r="AT2633" i="10"/>
  <c r="AT2835" i="10" s="1"/>
  <c r="AT3037" i="10" s="1"/>
  <c r="AT2532" i="10"/>
  <c r="AT2734" i="10" s="1"/>
  <c r="AT2936" i="10" s="1"/>
  <c r="AT613" i="10"/>
  <c r="AT2507" i="10"/>
  <c r="AT2709" i="10" s="1"/>
  <c r="AT2911" i="10" s="1"/>
  <c r="AT2608" i="10"/>
  <c r="AT2810" i="10" s="1"/>
  <c r="AT3012" i="10" s="1"/>
  <c r="AT588" i="10"/>
  <c r="AT2588" i="10"/>
  <c r="AT2790" i="10" s="1"/>
  <c r="AT2992" i="10" s="1"/>
  <c r="AT2487" i="10"/>
  <c r="AT2689" i="10" s="1"/>
  <c r="AT2891" i="10" s="1"/>
  <c r="AT568" i="10"/>
  <c r="Y2418" i="15"/>
  <c r="AH2401" i="15"/>
  <c r="AT2662" i="10"/>
  <c r="AT2864" i="10" s="1"/>
  <c r="AT3066" i="10" s="1"/>
  <c r="AT2561" i="10"/>
  <c r="AT2763" i="10" s="1"/>
  <c r="AT2965" i="10" s="1"/>
  <c r="AT642" i="10"/>
  <c r="AT2595" i="10"/>
  <c r="AT2797" i="10" s="1"/>
  <c r="AT2999" i="10" s="1"/>
  <c r="AT2494" i="10"/>
  <c r="AT2696" i="10" s="1"/>
  <c r="AT2898" i="10" s="1"/>
  <c r="AT575" i="10"/>
  <c r="AT2642" i="10"/>
  <c r="AT2844" i="10" s="1"/>
  <c r="AT3046" i="10" s="1"/>
  <c r="AT2541" i="10"/>
  <c r="AT2743" i="10" s="1"/>
  <c r="AT2945" i="10" s="1"/>
  <c r="AT622" i="10"/>
  <c r="AT2502" i="10"/>
  <c r="AT2704" i="10" s="1"/>
  <c r="AT2906" i="10" s="1"/>
  <c r="AT2603" i="10"/>
  <c r="AT2805" i="10" s="1"/>
  <c r="AT3007" i="10" s="1"/>
  <c r="AT583" i="10"/>
  <c r="AT2684" i="10"/>
  <c r="AT2886" i="10" s="1"/>
  <c r="AT3088" i="10" s="1"/>
  <c r="AT2583" i="10"/>
  <c r="AT2785" i="10" s="1"/>
  <c r="AT2987" i="10" s="1"/>
  <c r="AT664" i="10"/>
  <c r="AT2624" i="10"/>
  <c r="AT2826" i="10" s="1"/>
  <c r="AT3028" i="10" s="1"/>
  <c r="AT2523" i="10"/>
  <c r="AT2725" i="10" s="1"/>
  <c r="AT2927" i="10" s="1"/>
  <c r="AT604" i="10"/>
  <c r="AT2601" i="10"/>
  <c r="AT2803" i="10" s="1"/>
  <c r="AT3005" i="10" s="1"/>
  <c r="AT2500" i="10"/>
  <c r="AT2702" i="10" s="1"/>
  <c r="AT2904" i="10" s="1"/>
  <c r="AT581" i="10"/>
  <c r="AT2522" i="10"/>
  <c r="AT2724" i="10" s="1"/>
  <c r="AT2926" i="10" s="1"/>
  <c r="AT2623" i="10"/>
  <c r="AT2825" i="10" s="1"/>
  <c r="AT3027" i="10" s="1"/>
  <c r="AT603" i="10"/>
  <c r="V2425" i="15"/>
  <c r="H2422" i="15"/>
  <c r="Z2418" i="15"/>
  <c r="Y2927" i="15"/>
  <c r="AT2610" i="10"/>
  <c r="AT2812" i="10" s="1"/>
  <c r="AT3014" i="10" s="1"/>
  <c r="AT2509" i="10"/>
  <c r="AT2711" i="10" s="1"/>
  <c r="AT2913" i="10" s="1"/>
  <c r="AT590" i="10"/>
  <c r="AT2484" i="10"/>
  <c r="AT2686" i="10" s="1"/>
  <c r="AT2888" i="10" s="1"/>
  <c r="AT2585" i="10"/>
  <c r="AT2787" i="10" s="1"/>
  <c r="AT2989" i="10" s="1"/>
  <c r="AT565" i="10"/>
  <c r="AT2597" i="10"/>
  <c r="AT2799" i="10" s="1"/>
  <c r="AT3001" i="10" s="1"/>
  <c r="AT2496" i="10"/>
  <c r="AT2698" i="10" s="1"/>
  <c r="AT2900" i="10" s="1"/>
  <c r="AT577" i="10"/>
  <c r="AT2543" i="10"/>
  <c r="AT2745" i="10" s="1"/>
  <c r="AT2947" i="10" s="1"/>
  <c r="AT2644" i="10"/>
  <c r="AT2846" i="10" s="1"/>
  <c r="AT3048" i="10" s="1"/>
  <c r="AT624" i="10"/>
  <c r="AT2631" i="10"/>
  <c r="AT2833" i="10" s="1"/>
  <c r="AT3035" i="10" s="1"/>
  <c r="AT2530" i="10"/>
  <c r="AT2732" i="10" s="1"/>
  <c r="AT2934" i="10" s="1"/>
  <c r="AT611" i="10"/>
  <c r="AT2517" i="10"/>
  <c r="AT2719" i="10" s="1"/>
  <c r="AT2921" i="10" s="1"/>
  <c r="AT2618" i="10"/>
  <c r="AT2820" i="10" s="1"/>
  <c r="AT3022" i="10" s="1"/>
  <c r="AT598" i="10"/>
  <c r="AT2497" i="10"/>
  <c r="AT2699" i="10" s="1"/>
  <c r="AT2901" i="10" s="1"/>
  <c r="AT2598" i="10"/>
  <c r="AT2800" i="10" s="1"/>
  <c r="AT3002" i="10" s="1"/>
  <c r="AT578" i="10"/>
  <c r="AT2490" i="10"/>
  <c r="AT2692" i="10" s="1"/>
  <c r="AT2894" i="10" s="1"/>
  <c r="AT2591" i="10"/>
  <c r="AT2793" i="10" s="1"/>
  <c r="AT2995" i="10" s="1"/>
  <c r="AT571" i="10"/>
  <c r="AL2401" i="15"/>
  <c r="N2429" i="15"/>
  <c r="AH2910" i="15"/>
  <c r="AF2915" i="15"/>
  <c r="W2425" i="15"/>
  <c r="AT2607" i="10"/>
  <c r="AT2809" i="10" s="1"/>
  <c r="AT3011" i="10" s="1"/>
  <c r="AT2506" i="10"/>
  <c r="AT2708" i="10" s="1"/>
  <c r="AT2910" i="10" s="1"/>
  <c r="AT587" i="10"/>
  <c r="AT2654" i="10"/>
  <c r="AT2856" i="10" s="1"/>
  <c r="AT3058" i="10" s="1"/>
  <c r="AT2553" i="10"/>
  <c r="AT2755" i="10" s="1"/>
  <c r="AT2957" i="10" s="1"/>
  <c r="AT634" i="10"/>
  <c r="AT2645" i="10"/>
  <c r="AT2847" i="10" s="1"/>
  <c r="AT3049" i="10" s="1"/>
  <c r="AT2544" i="10"/>
  <c r="AT2746" i="10" s="1"/>
  <c r="AT2948" i="10" s="1"/>
  <c r="AT625" i="10"/>
  <c r="AT2609" i="10"/>
  <c r="AT2811" i="10" s="1"/>
  <c r="AT3013" i="10" s="1"/>
  <c r="AT2508" i="10"/>
  <c r="AT2710" i="10" s="1"/>
  <c r="AT2912" i="10" s="1"/>
  <c r="AT589" i="10"/>
  <c r="AT2538" i="10"/>
  <c r="AT2740" i="10" s="1"/>
  <c r="AT2942" i="10" s="1"/>
  <c r="AT2639" i="10"/>
  <c r="AT2841" i="10" s="1"/>
  <c r="AT3043" i="10" s="1"/>
  <c r="AT619" i="10"/>
  <c r="AT2636" i="10"/>
  <c r="AT2838" i="10" s="1"/>
  <c r="AT3040" i="10" s="1"/>
  <c r="AT2535" i="10"/>
  <c r="AT2737" i="10" s="1"/>
  <c r="AT2939" i="10" s="1"/>
  <c r="AT616" i="10"/>
  <c r="AT2573" i="10"/>
  <c r="AT2775" i="10" s="1"/>
  <c r="AT2977" i="10" s="1"/>
  <c r="AT2674" i="10"/>
  <c r="AT2876" i="10" s="1"/>
  <c r="AT3078" i="10" s="1"/>
  <c r="AT654" i="10"/>
  <c r="AT2668" i="10"/>
  <c r="AT2870" i="10" s="1"/>
  <c r="AT3072" i="10" s="1"/>
  <c r="AT2567" i="10"/>
  <c r="AT2769" i="10" s="1"/>
  <c r="AT2971" i="10" s="1"/>
  <c r="AT648" i="10"/>
  <c r="K2429" i="15"/>
  <c r="AI2401" i="15"/>
  <c r="AI2910" i="15"/>
  <c r="AQ2389" i="15"/>
  <c r="AT2534" i="10"/>
  <c r="AT2736" i="10" s="1"/>
  <c r="AT2938" i="10" s="1"/>
  <c r="AT2635" i="10"/>
  <c r="AT2837" i="10" s="1"/>
  <c r="AT3039" i="10" s="1"/>
  <c r="AT615" i="10"/>
  <c r="AT2622" i="10"/>
  <c r="AT2824" i="10" s="1"/>
  <c r="AT3026" i="10" s="1"/>
  <c r="AT2521" i="10"/>
  <c r="AT2723" i="10" s="1"/>
  <c r="AT2925" i="10" s="1"/>
  <c r="AT602" i="10"/>
  <c r="AT2666" i="10"/>
  <c r="AT2868" i="10" s="1"/>
  <c r="AT3070" i="10" s="1"/>
  <c r="AT2565" i="10"/>
  <c r="AT2767" i="10" s="1"/>
  <c r="AT2969" i="10" s="1"/>
  <c r="AT646" i="10"/>
  <c r="AT2670" i="10"/>
  <c r="AT2872" i="10" s="1"/>
  <c r="AT3074" i="10" s="1"/>
  <c r="AT2569" i="10"/>
  <c r="AT2771" i="10" s="1"/>
  <c r="AT2973" i="10" s="1"/>
  <c r="AT650" i="10"/>
  <c r="AT2647" i="10"/>
  <c r="AT2849" i="10" s="1"/>
  <c r="AT3051" i="10" s="1"/>
  <c r="AT2546" i="10"/>
  <c r="AT2748" i="10" s="1"/>
  <c r="AT2950" i="10" s="1"/>
  <c r="AT627" i="10"/>
  <c r="AT2520" i="10"/>
  <c r="AT2722" i="10" s="1"/>
  <c r="AT2924" i="10" s="1"/>
  <c r="AT2621" i="10"/>
  <c r="AT2823" i="10" s="1"/>
  <c r="AT3025" i="10" s="1"/>
  <c r="AT601" i="10"/>
  <c r="AT2550" i="10"/>
  <c r="AT2752" i="10" s="1"/>
  <c r="AT2954" i="10" s="1"/>
  <c r="AT2651" i="10"/>
  <c r="AT2853" i="10" s="1"/>
  <c r="AT3055" i="10" s="1"/>
  <c r="AT631" i="10"/>
  <c r="AT2582" i="10"/>
  <c r="AT2784" i="10" s="1"/>
  <c r="AT2986" i="10" s="1"/>
  <c r="AT2683" i="10"/>
  <c r="AT2885" i="10" s="1"/>
  <c r="AT3087" i="10" s="1"/>
  <c r="AT663" i="10"/>
  <c r="AC2413" i="15"/>
  <c r="Q2935" i="15"/>
  <c r="H2423" i="15"/>
  <c r="AT2682" i="10"/>
  <c r="AT2884" i="10" s="1"/>
  <c r="AT3086" i="10" s="1"/>
  <c r="AT2581" i="10"/>
  <c r="AT2783" i="10" s="1"/>
  <c r="AT2985" i="10" s="1"/>
  <c r="AT662" i="10"/>
  <c r="AT2627" i="10"/>
  <c r="AT2829" i="10" s="1"/>
  <c r="AT3031" i="10" s="1"/>
  <c r="AT2526" i="10"/>
  <c r="AT2728" i="10" s="1"/>
  <c r="AT2930" i="10" s="1"/>
  <c r="AT607" i="10"/>
  <c r="AT2655" i="10"/>
  <c r="AT2857" i="10" s="1"/>
  <c r="AT3059" i="10" s="1"/>
  <c r="AT2554" i="10"/>
  <c r="AT2756" i="10" s="1"/>
  <c r="AT2958" i="10" s="1"/>
  <c r="AT635" i="10"/>
  <c r="AT2491" i="10"/>
  <c r="AT2693" i="10" s="1"/>
  <c r="AT2895" i="10" s="1"/>
  <c r="AT2592" i="10"/>
  <c r="AT2794" i="10" s="1"/>
  <c r="AT2996" i="10" s="1"/>
  <c r="AT572" i="10"/>
  <c r="AT2571" i="10"/>
  <c r="AT2773" i="10" s="1"/>
  <c r="AT2975" i="10" s="1"/>
  <c r="AT2672" i="10"/>
  <c r="AT2874" i="10" s="1"/>
  <c r="AT3076" i="10" s="1"/>
  <c r="AT652" i="10"/>
  <c r="AT2495" i="10"/>
  <c r="AT2697" i="10" s="1"/>
  <c r="AT2899" i="10" s="1"/>
  <c r="AT2596" i="10"/>
  <c r="AT2798" i="10" s="1"/>
  <c r="AT3000" i="10" s="1"/>
  <c r="AT576" i="10"/>
  <c r="AT2518" i="10"/>
  <c r="AT2720" i="10" s="1"/>
  <c r="AT2922" i="10" s="1"/>
  <c r="AT2619" i="10"/>
  <c r="AT2821" i="10" s="1"/>
  <c r="AT3023" i="10" s="1"/>
  <c r="AT599" i="10"/>
  <c r="AT2566" i="10"/>
  <c r="AT2768" i="10" s="1"/>
  <c r="AT2970" i="10" s="1"/>
  <c r="AT2667" i="10"/>
  <c r="AT2869" i="10" s="1"/>
  <c r="AT3071" i="10" s="1"/>
  <c r="AT647" i="10"/>
  <c r="G2423" i="15"/>
  <c r="AO2390" i="15"/>
  <c r="G2425" i="15"/>
  <c r="N2938" i="15"/>
  <c r="AC2922" i="15"/>
  <c r="AR2389" i="15"/>
  <c r="AT2580" i="10"/>
  <c r="AT2782" i="10" s="1"/>
  <c r="AT2984" i="10" s="1"/>
  <c r="AT2681" i="10"/>
  <c r="AT2883" i="10" s="1"/>
  <c r="AT3085" i="10" s="1"/>
  <c r="AT661" i="10"/>
  <c r="AT2628" i="10"/>
  <c r="AT2830" i="10" s="1"/>
  <c r="AT3032" i="10" s="1"/>
  <c r="AT2527" i="10"/>
  <c r="AT2729" i="10" s="1"/>
  <c r="AT2931" i="10" s="1"/>
  <c r="AT608" i="10"/>
  <c r="AT2653" i="10"/>
  <c r="AT2855" i="10" s="1"/>
  <c r="AT3057" i="10" s="1"/>
  <c r="AT2552" i="10"/>
  <c r="AT2754" i="10" s="1"/>
  <c r="AT2956" i="10" s="1"/>
  <c r="AT633" i="10"/>
  <c r="AT2680" i="10"/>
  <c r="AT2882" i="10" s="1"/>
  <c r="AT3084" i="10" s="1"/>
  <c r="AT2579" i="10"/>
  <c r="AT2781" i="10" s="1"/>
  <c r="AT2983" i="10" s="1"/>
  <c r="AT660" i="10"/>
  <c r="AT2660" i="10"/>
  <c r="AT2862" i="10" s="1"/>
  <c r="AT3064" i="10" s="1"/>
  <c r="AT2559" i="10"/>
  <c r="AT2761" i="10" s="1"/>
  <c r="AT2963" i="10" s="1"/>
  <c r="AT640" i="10"/>
  <c r="AT2533" i="10"/>
  <c r="AT2735" i="10" s="1"/>
  <c r="AT2937" i="10" s="1"/>
  <c r="AT2634" i="10"/>
  <c r="AT2836" i="10" s="1"/>
  <c r="AT3038" i="10" s="1"/>
  <c r="AT614" i="10"/>
  <c r="AT2643" i="10"/>
  <c r="AT2845" i="10" s="1"/>
  <c r="AT3047" i="10" s="1"/>
  <c r="AT2542" i="10"/>
  <c r="AT2744" i="10" s="1"/>
  <c r="AT2946" i="10" s="1"/>
  <c r="AT623" i="10"/>
  <c r="AT2525" i="10"/>
  <c r="AT2727" i="10" s="1"/>
  <c r="AT2929" i="10" s="1"/>
  <c r="AT2626" i="10"/>
  <c r="AT2828" i="10" s="1"/>
  <c r="AT3030" i="10" s="1"/>
  <c r="AT606" i="10"/>
  <c r="K2938" i="15"/>
  <c r="AT2629" i="10"/>
  <c r="AT2831" i="10" s="1"/>
  <c r="AT3033" i="10" s="1"/>
  <c r="AT2528" i="10"/>
  <c r="AT2730" i="10" s="1"/>
  <c r="AT2932" i="10" s="1"/>
  <c r="AT609" i="10"/>
  <c r="AT2503" i="10"/>
  <c r="AT2705" i="10" s="1"/>
  <c r="AT2907" i="10" s="1"/>
  <c r="AT2604" i="10"/>
  <c r="AT2806" i="10" s="1"/>
  <c r="AT3008" i="10" s="1"/>
  <c r="AT584" i="10"/>
  <c r="AT2657" i="10"/>
  <c r="AT2859" i="10" s="1"/>
  <c r="AT3061" i="10" s="1"/>
  <c r="AT2556" i="10"/>
  <c r="AT2758" i="10" s="1"/>
  <c r="AT2960" i="10" s="1"/>
  <c r="AT637" i="10"/>
  <c r="AT2678" i="10"/>
  <c r="AT2880" i="10" s="1"/>
  <c r="AT3082" i="10" s="1"/>
  <c r="AT2577" i="10"/>
  <c r="AT2779" i="10" s="1"/>
  <c r="AT2981" i="10" s="1"/>
  <c r="AT658" i="10"/>
  <c r="AT2515" i="10"/>
  <c r="AT2717" i="10" s="1"/>
  <c r="AT2919" i="10" s="1"/>
  <c r="AT2616" i="10"/>
  <c r="AT2818" i="10" s="1"/>
  <c r="AT3020" i="10" s="1"/>
  <c r="AT596" i="10"/>
  <c r="AT2625" i="10"/>
  <c r="AT2827" i="10" s="1"/>
  <c r="AT3029" i="10" s="1"/>
  <c r="AT2524" i="10"/>
  <c r="AT2726" i="10" s="1"/>
  <c r="AT2928" i="10" s="1"/>
  <c r="AT605" i="10"/>
  <c r="AT2671" i="10"/>
  <c r="AT2873" i="10" s="1"/>
  <c r="AT3075" i="10" s="1"/>
  <c r="AT2570" i="10"/>
  <c r="AT2772" i="10" s="1"/>
  <c r="AT2974" i="10" s="1"/>
  <c r="AT651" i="10"/>
  <c r="AT2614" i="10"/>
  <c r="AT2816" i="10" s="1"/>
  <c r="AT3018" i="10" s="1"/>
  <c r="AT2513" i="10"/>
  <c r="AT2715" i="10" s="1"/>
  <c r="AT2917" i="10" s="1"/>
  <c r="AT594" i="10"/>
  <c r="J2429" i="15"/>
  <c r="AK3010" i="15"/>
  <c r="AK3011" i="15" s="1"/>
  <c r="AK3012" i="15" s="1"/>
  <c r="P2426" i="15"/>
  <c r="W2934" i="15"/>
  <c r="AU2389" i="15"/>
  <c r="AT2560" i="10"/>
  <c r="AT2762" i="10" s="1"/>
  <c r="AT2964" i="10" s="1"/>
  <c r="AT2661" i="10"/>
  <c r="AT2863" i="10" s="1"/>
  <c r="AT3065" i="10" s="1"/>
  <c r="AT641" i="10"/>
  <c r="AT2587" i="10"/>
  <c r="AT2789" i="10" s="1"/>
  <c r="AT2991" i="10" s="1"/>
  <c r="AT2486" i="10"/>
  <c r="AT2688" i="10" s="1"/>
  <c r="AT2890" i="10" s="1"/>
  <c r="AT567" i="10"/>
  <c r="AT2512" i="10"/>
  <c r="AT2714" i="10" s="1"/>
  <c r="AT2916" i="10" s="1"/>
  <c r="AT2613" i="10"/>
  <c r="AT2815" i="10" s="1"/>
  <c r="AT3017" i="10" s="1"/>
  <c r="AT593" i="10"/>
  <c r="AT2600" i="10"/>
  <c r="AT2802" i="10" s="1"/>
  <c r="AT3004" i="10" s="1"/>
  <c r="AT2499" i="10"/>
  <c r="AT2701" i="10" s="1"/>
  <c r="AT2903" i="10" s="1"/>
  <c r="AT580" i="10"/>
  <c r="AT2558" i="10"/>
  <c r="AT2760" i="10" s="1"/>
  <c r="AT2962" i="10" s="1"/>
  <c r="AT2659" i="10"/>
  <c r="AT2861" i="10" s="1"/>
  <c r="AT3063" i="10" s="1"/>
  <c r="AT639" i="10"/>
  <c r="AT2590" i="10"/>
  <c r="AT2792" i="10" s="1"/>
  <c r="AT2994" i="10" s="1"/>
  <c r="AT2489" i="10"/>
  <c r="AT2691" i="10" s="1"/>
  <c r="AT2893" i="10" s="1"/>
  <c r="AT570" i="10"/>
  <c r="AT2676" i="10"/>
  <c r="AT2878" i="10" s="1"/>
  <c r="AT3080" i="10" s="1"/>
  <c r="AT2575" i="10"/>
  <c r="AT2777" i="10" s="1"/>
  <c r="AT2979" i="10" s="1"/>
  <c r="AT656" i="10"/>
  <c r="AT2574" i="10"/>
  <c r="AT2776" i="10" s="1"/>
  <c r="AT2978" i="10" s="1"/>
  <c r="AT2675" i="10"/>
  <c r="AT2877" i="10" s="1"/>
  <c r="AT3079" i="10" s="1"/>
  <c r="AT655" i="10"/>
  <c r="Q3037" i="15"/>
  <c r="AN2390" i="15"/>
  <c r="AT2593" i="10"/>
  <c r="AT2795" i="10" s="1"/>
  <c r="AT2997" i="10" s="1"/>
  <c r="AT2492" i="10"/>
  <c r="AT2694" i="10" s="1"/>
  <c r="AT2896" i="10" s="1"/>
  <c r="AT573" i="10"/>
  <c r="AT2656" i="10"/>
  <c r="AT2858" i="10" s="1"/>
  <c r="AT3060" i="10" s="1"/>
  <c r="AT2555" i="10"/>
  <c r="AT2757" i="10" s="1"/>
  <c r="AT2959" i="10" s="1"/>
  <c r="AT636" i="10"/>
  <c r="AT2547" i="10"/>
  <c r="AT2749" i="10" s="1"/>
  <c r="AT2951" i="10" s="1"/>
  <c r="AT2648" i="10"/>
  <c r="AT2850" i="10" s="1"/>
  <c r="AT3052" i="10" s="1"/>
  <c r="AT628" i="10"/>
  <c r="AT2638" i="10"/>
  <c r="AT2840" i="10" s="1"/>
  <c r="AT3042" i="10" s="1"/>
  <c r="AT2537" i="10"/>
  <c r="AT2739" i="10" s="1"/>
  <c r="AT2941" i="10" s="1"/>
  <c r="AT618" i="10"/>
  <c r="AT2652" i="10"/>
  <c r="AT2854" i="10" s="1"/>
  <c r="AT3056" i="10" s="1"/>
  <c r="AT2551" i="10"/>
  <c r="AT2753" i="10" s="1"/>
  <c r="AT2955" i="10" s="1"/>
  <c r="AT632" i="10"/>
  <c r="AT2589" i="10"/>
  <c r="AT2791" i="10" s="1"/>
  <c r="AT2993" i="10" s="1"/>
  <c r="AT2488" i="10"/>
  <c r="AT2690" i="10" s="1"/>
  <c r="AT2892" i="10" s="1"/>
  <c r="AT569" i="10"/>
  <c r="AT2511" i="10"/>
  <c r="AT2713" i="10" s="1"/>
  <c r="AT2915" i="10" s="1"/>
  <c r="AT2612" i="10"/>
  <c r="AT2814" i="10" s="1"/>
  <c r="AT3016" i="10" s="1"/>
  <c r="AT592" i="10"/>
  <c r="AT2498" i="10"/>
  <c r="AT2700" i="10" s="1"/>
  <c r="AT2902" i="10" s="1"/>
  <c r="AT2599" i="10"/>
  <c r="AT2801" i="10" s="1"/>
  <c r="AT3003" i="10" s="1"/>
  <c r="AT579" i="10"/>
  <c r="AT2578" i="10"/>
  <c r="AT2780" i="10" s="1"/>
  <c r="AT2982" i="10" s="1"/>
  <c r="AT2679" i="10"/>
  <c r="AT2881" i="10" s="1"/>
  <c r="AT3083" i="10" s="1"/>
  <c r="AT659" i="10"/>
  <c r="AK2401" i="15"/>
  <c r="AB2413" i="15"/>
  <c r="AT2389" i="15"/>
  <c r="AT2640" i="10"/>
  <c r="AT2842" i="10" s="1"/>
  <c r="AT3044" i="10" s="1"/>
  <c r="AT2539" i="10"/>
  <c r="AT2741" i="10" s="1"/>
  <c r="AT2943" i="10" s="1"/>
  <c r="AT620" i="10"/>
  <c r="AT2617" i="10"/>
  <c r="AT2819" i="10" s="1"/>
  <c r="AT3021" i="10" s="1"/>
  <c r="AT2516" i="10"/>
  <c r="AT2718" i="10" s="1"/>
  <c r="AT2920" i="10" s="1"/>
  <c r="AT597" i="10"/>
  <c r="AT2557" i="10"/>
  <c r="AT2759" i="10" s="1"/>
  <c r="AT2961" i="10" s="1"/>
  <c r="AT2658" i="10"/>
  <c r="AT2860" i="10" s="1"/>
  <c r="AT3062" i="10" s="1"/>
  <c r="AT638" i="10"/>
  <c r="AT2669" i="10"/>
  <c r="AT2871" i="10" s="1"/>
  <c r="AT3073" i="10" s="1"/>
  <c r="AT2568" i="10"/>
  <c r="AT2770" i="10" s="1"/>
  <c r="AT2972" i="10" s="1"/>
  <c r="AT649" i="10"/>
  <c r="AT2540" i="10"/>
  <c r="AT2742" i="10" s="1"/>
  <c r="AT2944" i="10" s="1"/>
  <c r="AT2641" i="10"/>
  <c r="AT2843" i="10" s="1"/>
  <c r="AT3045" i="10" s="1"/>
  <c r="AT621" i="10"/>
  <c r="AT2485" i="10"/>
  <c r="AT2687" i="10" s="1"/>
  <c r="AT2889" i="10" s="1"/>
  <c r="AT2586" i="10"/>
  <c r="AT2788" i="10" s="1"/>
  <c r="AT2990" i="10" s="1"/>
  <c r="AT566" i="10"/>
  <c r="AT2510" i="10"/>
  <c r="AT2712" i="10" s="1"/>
  <c r="AT2914" i="10" s="1"/>
  <c r="AT2611" i="10"/>
  <c r="AT2813" i="10" s="1"/>
  <c r="AT3015" i="10" s="1"/>
  <c r="AT591" i="10"/>
  <c r="AT2594" i="10"/>
  <c r="AT2796" i="10" s="1"/>
  <c r="AT2998" i="10" s="1"/>
  <c r="AT2493" i="10"/>
  <c r="AT2695" i="10" s="1"/>
  <c r="AT2897" i="10" s="1"/>
  <c r="AT574" i="10"/>
  <c r="AT2505" i="10"/>
  <c r="AT2707" i="10" s="1"/>
  <c r="AT2909" i="10" s="1"/>
  <c r="AT2606" i="10"/>
  <c r="AT2808" i="10" s="1"/>
  <c r="AT3010" i="10" s="1"/>
  <c r="AT586" i="10"/>
  <c r="Q2426" i="15"/>
  <c r="J2938" i="15"/>
  <c r="AT2637" i="10"/>
  <c r="AT2839" i="10" s="1"/>
  <c r="AT3041" i="10" s="1"/>
  <c r="AT2536" i="10"/>
  <c r="AT2738" i="10" s="1"/>
  <c r="AT2940" i="10" s="1"/>
  <c r="AT617" i="10"/>
  <c r="AT2548" i="10"/>
  <c r="AT2750" i="10" s="1"/>
  <c r="AT2952" i="10" s="1"/>
  <c r="AT2649" i="10"/>
  <c r="AT2851" i="10" s="1"/>
  <c r="AT3053" i="10" s="1"/>
  <c r="AT629" i="10"/>
  <c r="AT2646" i="10"/>
  <c r="AT2848" i="10" s="1"/>
  <c r="AT3050" i="10" s="1"/>
  <c r="AT2545" i="10"/>
  <c r="AT2747" i="10" s="1"/>
  <c r="AT2949" i="10" s="1"/>
  <c r="AT626" i="10"/>
  <c r="AT2564" i="10"/>
  <c r="AT2766" i="10" s="1"/>
  <c r="AT2968" i="10" s="1"/>
  <c r="AT2665" i="10"/>
  <c r="AT2867" i="10" s="1"/>
  <c r="AT3069" i="10" s="1"/>
  <c r="AT645" i="10"/>
  <c r="AT2576" i="10"/>
  <c r="AT2778" i="10" s="1"/>
  <c r="AT2980" i="10" s="1"/>
  <c r="AT2677" i="10"/>
  <c r="AT2879" i="10" s="1"/>
  <c r="AT3081" i="10" s="1"/>
  <c r="AT657" i="10"/>
  <c r="AT2549" i="10"/>
  <c r="AT2751" i="10" s="1"/>
  <c r="AT2953" i="10" s="1"/>
  <c r="AT2650" i="10"/>
  <c r="AT2852" i="10" s="1"/>
  <c r="AT3054" i="10" s="1"/>
  <c r="AT630" i="10"/>
  <c r="AT2519" i="10"/>
  <c r="AT2721" i="10" s="1"/>
  <c r="AT2923" i="10" s="1"/>
  <c r="AT2620" i="10"/>
  <c r="AT2822" i="10" s="1"/>
  <c r="AT3024" i="10" s="1"/>
  <c r="AT600" i="10"/>
  <c r="AT2664" i="10"/>
  <c r="AT2866" i="10" s="1"/>
  <c r="AT3068" i="10" s="1"/>
  <c r="AT2563" i="10"/>
  <c r="AT2765" i="10" s="1"/>
  <c r="AT2967" i="10" s="1"/>
  <c r="AT644" i="10"/>
  <c r="AT2602" i="10"/>
  <c r="AT2804" i="10" s="1"/>
  <c r="AT3006" i="10" s="1"/>
  <c r="AT2501" i="10"/>
  <c r="AT2703" i="10" s="1"/>
  <c r="AT2905" i="10" s="1"/>
  <c r="AT582" i="10"/>
  <c r="M2429" i="15"/>
  <c r="AL4143" i="15"/>
  <c r="AK4143" i="15"/>
  <c r="AC3536" i="15"/>
  <c r="AC3537" i="15" s="1"/>
  <c r="AB3536" i="15"/>
  <c r="AB3537" i="15" s="1"/>
  <c r="AE3530" i="15"/>
  <c r="AF3530" i="15"/>
  <c r="AF3531" i="15" s="1"/>
  <c r="V3548" i="15"/>
  <c r="V3549" i="15" s="1"/>
  <c r="W3548" i="15"/>
  <c r="W3549" i="15" s="1"/>
  <c r="M3552" i="15"/>
  <c r="M3553" i="15" s="1"/>
  <c r="N3552" i="15"/>
  <c r="N3553" i="15" s="1"/>
  <c r="G3550" i="15"/>
  <c r="G3551" i="15" s="1"/>
  <c r="H3550" i="15"/>
  <c r="H3551" i="15" s="1"/>
  <c r="AK4048" i="15"/>
  <c r="AK4049" i="15" s="1"/>
  <c r="AK4050" i="15" s="1"/>
  <c r="AK4051" i="15" s="1"/>
  <c r="AL4048" i="15"/>
  <c r="AL4049" i="15" s="1"/>
  <c r="AL4050" i="15" s="1"/>
  <c r="AL4051" i="15" s="1"/>
  <c r="AE4060" i="15"/>
  <c r="AE4061" i="15" s="1"/>
  <c r="AE4062" i="15" s="1"/>
  <c r="AE4063" i="15" s="1"/>
  <c r="AF4060" i="15"/>
  <c r="AF4061" i="15" s="1"/>
  <c r="AF4062" i="15" s="1"/>
  <c r="AF4063" i="15" s="1"/>
  <c r="AB4072" i="15"/>
  <c r="AB4073" i="15" s="1"/>
  <c r="AB4074" i="15" s="1"/>
  <c r="AB4075" i="15" s="1"/>
  <c r="AC4072" i="15"/>
  <c r="AC4073" i="15" s="1"/>
  <c r="AC4074" i="15" s="1"/>
  <c r="AC4075" i="15" s="1"/>
  <c r="J3149" i="15"/>
  <c r="K3148" i="15"/>
  <c r="K3147" i="15"/>
  <c r="G3146" i="15"/>
  <c r="G3145" i="15"/>
  <c r="H3146" i="15"/>
  <c r="H3145" i="15"/>
  <c r="AI4042" i="15"/>
  <c r="AI4043" i="15" s="1"/>
  <c r="T3038" i="15"/>
  <c r="T3039" i="15" s="1"/>
  <c r="T3040" i="15" s="1"/>
  <c r="G2310" i="15"/>
  <c r="G1691" i="15"/>
  <c r="AC3012" i="15"/>
  <c r="AC4147" i="15" s="1"/>
  <c r="AH4042" i="15"/>
  <c r="AH4043" i="15" s="1"/>
  <c r="AC2299" i="15"/>
  <c r="AC1165" i="15"/>
  <c r="Q3539" i="15"/>
  <c r="Q4159" i="15" s="1"/>
  <c r="AE2405" i="15"/>
  <c r="AH3521" i="15"/>
  <c r="AH4141" i="15" s="1"/>
  <c r="AF2405" i="15"/>
  <c r="T2426" i="15"/>
  <c r="S3040" i="15"/>
  <c r="AE3009" i="15"/>
  <c r="AE4144" i="15" s="1"/>
  <c r="AF3009" i="15"/>
  <c r="AF4144" i="15" s="1"/>
  <c r="AI3837" i="15"/>
  <c r="AI3940" i="15" s="1"/>
  <c r="AI3734" i="15"/>
  <c r="AI3941" i="15" s="1"/>
  <c r="AH3734" i="15"/>
  <c r="AH3941" i="15" s="1"/>
  <c r="AH3837" i="15"/>
  <c r="AH3940" i="15" s="1"/>
  <c r="AI3521" i="15"/>
  <c r="AI4141" i="15" s="1"/>
  <c r="S2426" i="15"/>
  <c r="G3020" i="15"/>
  <c r="G4155" i="15" s="1"/>
  <c r="AX2387" i="15"/>
  <c r="AX2388" i="15" s="1"/>
  <c r="AX2391" i="15" s="1"/>
  <c r="AX2392" i="15" s="1"/>
  <c r="AX2395" i="15" s="1"/>
  <c r="AX2396" i="15" s="1"/>
  <c r="AX2399" i="15" s="1"/>
  <c r="AX2400" i="15" s="1"/>
  <c r="AX2403" i="15" s="1"/>
  <c r="AX2404" i="15" s="1"/>
  <c r="AX2407" i="15" s="1"/>
  <c r="AX2408" i="15" s="1"/>
  <c r="AX2411" i="15" s="1"/>
  <c r="AX2412" i="15" s="1"/>
  <c r="AX2415" i="15" s="1"/>
  <c r="AX2416" i="15" s="1"/>
  <c r="AX2419" i="15" s="1"/>
  <c r="AX2420" i="15" s="1"/>
  <c r="AX2423" i="15" s="1"/>
  <c r="AX2424" i="15" s="1"/>
  <c r="AX2427" i="15" s="1"/>
  <c r="AX2428" i="15" s="1"/>
  <c r="AX2431" i="15" s="1"/>
  <c r="AX2432" i="15" s="1"/>
  <c r="AX2435" i="15" s="1"/>
  <c r="AX2436" i="15" s="1"/>
  <c r="AX2439" i="15" s="1"/>
  <c r="AX2440" i="15" s="1"/>
  <c r="AX2443" i="15" s="1"/>
  <c r="AX2444" i="15" s="1"/>
  <c r="AX2447" i="15" s="1"/>
  <c r="AX2448" i="15" s="1"/>
  <c r="AX2451" i="15" s="1"/>
  <c r="AX2452" i="15" s="1"/>
  <c r="AX2455" i="15" s="1"/>
  <c r="AX2456" i="15" s="1"/>
  <c r="AX2459" i="15" s="1"/>
  <c r="AX2460" i="15" s="1"/>
  <c r="AX2463" i="15" s="1"/>
  <c r="AX2464" i="15" s="1"/>
  <c r="AX2467" i="15" s="1"/>
  <c r="AX2468" i="15" s="1"/>
  <c r="AX2471" i="15" s="1"/>
  <c r="AX2472" i="15" s="1"/>
  <c r="AX2475" i="15" s="1"/>
  <c r="AX2476" i="15" s="1"/>
  <c r="AX2479" i="15" s="1"/>
  <c r="AX2480" i="15" s="1"/>
  <c r="AX2483" i="15" s="1"/>
  <c r="AX2386" i="15"/>
  <c r="AW2387" i="15"/>
  <c r="AW2388" i="15" s="1"/>
  <c r="AW2391" i="15" s="1"/>
  <c r="AW2392" i="15" s="1"/>
  <c r="AW2395" i="15" s="1"/>
  <c r="AW2396" i="15" s="1"/>
  <c r="AW2399" i="15" s="1"/>
  <c r="AW2400" i="15" s="1"/>
  <c r="AW2403" i="15" s="1"/>
  <c r="AW2404" i="15" s="1"/>
  <c r="AW2407" i="15" s="1"/>
  <c r="AW2408" i="15" s="1"/>
  <c r="AW2411" i="15" s="1"/>
  <c r="AW2412" i="15" s="1"/>
  <c r="AW2415" i="15" s="1"/>
  <c r="AW2416" i="15" s="1"/>
  <c r="AW2419" i="15" s="1"/>
  <c r="AW2420" i="15" s="1"/>
  <c r="AW2423" i="15" s="1"/>
  <c r="AW2424" i="15" s="1"/>
  <c r="AW2427" i="15" s="1"/>
  <c r="AW2428" i="15" s="1"/>
  <c r="AW2431" i="15" s="1"/>
  <c r="AW2432" i="15" s="1"/>
  <c r="AW2435" i="15" s="1"/>
  <c r="AW2436" i="15" s="1"/>
  <c r="AW2439" i="15" s="1"/>
  <c r="AW2440" i="15" s="1"/>
  <c r="AW2443" i="15" s="1"/>
  <c r="AW2444" i="15" s="1"/>
  <c r="AW2447" i="15" s="1"/>
  <c r="AW2448" i="15" s="1"/>
  <c r="AW2451" i="15" s="1"/>
  <c r="AW2452" i="15" s="1"/>
  <c r="AW2455" i="15" s="1"/>
  <c r="AW2456" i="15" s="1"/>
  <c r="AW2459" i="15" s="1"/>
  <c r="AW2460" i="15" s="1"/>
  <c r="AW2463" i="15" s="1"/>
  <c r="AW2464" i="15" s="1"/>
  <c r="AW2467" i="15" s="1"/>
  <c r="AW2468" i="15" s="1"/>
  <c r="AW2471" i="15" s="1"/>
  <c r="AW2472" i="15" s="1"/>
  <c r="AW2475" i="15" s="1"/>
  <c r="AW2476" i="15" s="1"/>
  <c r="AW2479" i="15" s="1"/>
  <c r="AW2480" i="15" s="1"/>
  <c r="AW2483" i="15" s="1"/>
  <c r="AW2386" i="15"/>
  <c r="AF3857" i="15"/>
  <c r="AF3960" i="15" s="1"/>
  <c r="N4070" i="15"/>
  <c r="N4071" i="15" s="1"/>
  <c r="AB3766" i="15"/>
  <c r="AB3973" i="15" s="1"/>
  <c r="AB3869" i="15"/>
  <c r="AB3972" i="15" s="1"/>
  <c r="H4068" i="15"/>
  <c r="H4069" i="15" s="1"/>
  <c r="Y3029" i="15"/>
  <c r="S3536" i="15"/>
  <c r="S4156" i="15" s="1"/>
  <c r="V1172" i="15"/>
  <c r="V2306" i="15"/>
  <c r="AX1671" i="15"/>
  <c r="AX1672" i="15" s="1"/>
  <c r="AW1671" i="15"/>
  <c r="AW1672" i="15" s="1"/>
  <c r="AW1264" i="15"/>
  <c r="AX1467" i="15"/>
  <c r="AX1571" i="15" s="1"/>
  <c r="AW1467" i="15"/>
  <c r="AW1571" i="15" s="1"/>
  <c r="AX1364" i="15"/>
  <c r="AX1570" i="15" s="1"/>
  <c r="AW1364" i="15"/>
  <c r="AW1570" i="15" s="1"/>
  <c r="AB3014" i="15"/>
  <c r="AB4149" i="15" s="1"/>
  <c r="H3020" i="15"/>
  <c r="H4155" i="15" s="1"/>
  <c r="M4070" i="15"/>
  <c r="M4071" i="15" s="1"/>
  <c r="AF3754" i="15"/>
  <c r="AF3961" i="15" s="1"/>
  <c r="G4068" i="15"/>
  <c r="G4069" i="15" s="1"/>
  <c r="G3865" i="15"/>
  <c r="G3968" i="15" s="1"/>
  <c r="G3760" i="15"/>
  <c r="G3966" i="15" s="1"/>
  <c r="G3863" i="15"/>
  <c r="G3967" i="15" s="1"/>
  <c r="H3863" i="15"/>
  <c r="H3967" i="15" s="1"/>
  <c r="H3760" i="15"/>
  <c r="H3966" i="15" s="1"/>
  <c r="AE3857" i="15"/>
  <c r="AE3960" i="15" s="1"/>
  <c r="W4066" i="15"/>
  <c r="W4067" i="15" s="1"/>
  <c r="J3038" i="15"/>
  <c r="J3039" i="15" s="1"/>
  <c r="J3040" i="15" s="1"/>
  <c r="Z3029" i="15"/>
  <c r="V4066" i="15"/>
  <c r="V4067" i="15" s="1"/>
  <c r="W3018" i="15"/>
  <c r="W4153" i="15" s="1"/>
  <c r="AC3766" i="15"/>
  <c r="AC3973" i="15" s="1"/>
  <c r="W3758" i="15"/>
  <c r="W3965" i="15" s="1"/>
  <c r="V3758" i="15"/>
  <c r="V3965" i="15" s="1"/>
  <c r="W3861" i="15"/>
  <c r="W3964" i="15" s="1"/>
  <c r="V3861" i="15"/>
  <c r="V3964" i="15" s="1"/>
  <c r="AC3869" i="15"/>
  <c r="AC3972" i="15" s="1"/>
  <c r="V3018" i="15"/>
  <c r="V4153" i="15" s="1"/>
  <c r="AL3845" i="15"/>
  <c r="AL3948" i="15" s="1"/>
  <c r="M3764" i="15"/>
  <c r="M3970" i="15" s="1"/>
  <c r="N3762" i="15"/>
  <c r="N3969" i="15" s="1"/>
  <c r="M3865" i="15"/>
  <c r="M3968" i="15" s="1"/>
  <c r="M3762" i="15"/>
  <c r="M3969" i="15" s="1"/>
  <c r="N3865" i="15"/>
  <c r="N3968" i="15" s="1"/>
  <c r="M3020" i="15"/>
  <c r="M4155" i="15" s="1"/>
  <c r="N3020" i="15"/>
  <c r="N4155" i="15" s="1"/>
  <c r="AK3742" i="15"/>
  <c r="AK3949" i="15" s="1"/>
  <c r="AL3742" i="15"/>
  <c r="AL3949" i="15" s="1"/>
  <c r="AK3845" i="15"/>
  <c r="AK3948" i="15" s="1"/>
  <c r="T4070" i="15"/>
  <c r="T4071" i="15" s="1"/>
  <c r="S4070" i="15"/>
  <c r="S4071" i="15" s="1"/>
  <c r="AU2193" i="15"/>
  <c r="AU2194" i="15" s="1"/>
  <c r="AU2195" i="15" s="1"/>
  <c r="AE3754" i="15"/>
  <c r="AE3961" i="15" s="1"/>
  <c r="AH3321" i="15"/>
  <c r="AH3424" i="15" s="1"/>
  <c r="AH3218" i="15"/>
  <c r="AH3425" i="15" s="1"/>
  <c r="H2522" i="15"/>
  <c r="H2934" i="15" s="1"/>
  <c r="G2831" i="15"/>
  <c r="G2933" i="15" s="1"/>
  <c r="G2522" i="15"/>
  <c r="G2934" i="15" s="1"/>
  <c r="K3246" i="15"/>
  <c r="K3453" i="15" s="1"/>
  <c r="K3349" i="15"/>
  <c r="K3452" i="15" s="1"/>
  <c r="S2837" i="15"/>
  <c r="S2940" i="15" s="1"/>
  <c r="T2528" i="15"/>
  <c r="S2528" i="15"/>
  <c r="AL3847" i="15"/>
  <c r="AL3951" i="15" s="1"/>
  <c r="AK3847" i="15"/>
  <c r="AK3951" i="15" s="1"/>
  <c r="AK3744" i="15"/>
  <c r="AK3950" i="15" s="1"/>
  <c r="AL3744" i="15"/>
  <c r="AL3950" i="15" s="1"/>
  <c r="S3246" i="15"/>
  <c r="S3453" i="15" s="1"/>
  <c r="S3349" i="15"/>
  <c r="S3452" i="15" s="1"/>
  <c r="Z4060" i="15"/>
  <c r="Z4061" i="15" s="1"/>
  <c r="Y4060" i="15"/>
  <c r="Y4061" i="15" s="1"/>
  <c r="AF3859" i="15"/>
  <c r="AF3963" i="15" s="1"/>
  <c r="AE3859" i="15"/>
  <c r="AE3963" i="15" s="1"/>
  <c r="AF3756" i="15"/>
  <c r="AF3962" i="15" s="1"/>
  <c r="AE3756" i="15"/>
  <c r="AE3962" i="15" s="1"/>
  <c r="AK2500" i="15"/>
  <c r="AL2500" i="15"/>
  <c r="AK2809" i="15"/>
  <c r="AK2912" i="15" s="1"/>
  <c r="Q3244" i="15"/>
  <c r="Q3450" i="15" s="1"/>
  <c r="Q3347" i="15"/>
  <c r="Q3451" i="15" s="1"/>
  <c r="Y2827" i="15"/>
  <c r="Y2929" i="15" s="1"/>
  <c r="Z2518" i="15"/>
  <c r="Y2518" i="15"/>
  <c r="AL3321" i="15"/>
  <c r="AL3424" i="15" s="1"/>
  <c r="AL3218" i="15"/>
  <c r="AL3425" i="15" s="1"/>
  <c r="P3244" i="15"/>
  <c r="P3450" i="15" s="1"/>
  <c r="P3347" i="15"/>
  <c r="P3451" i="15" s="1"/>
  <c r="W2730" i="15"/>
  <c r="V2627" i="15"/>
  <c r="V2730" i="15"/>
  <c r="W2627" i="15"/>
  <c r="W2833" i="15"/>
  <c r="W2936" i="15" s="1"/>
  <c r="AN3208" i="15"/>
  <c r="AN3414" i="15" s="1"/>
  <c r="AN3311" i="15"/>
  <c r="AN3415" i="15" s="1"/>
  <c r="Z2827" i="15"/>
  <c r="Z2929" i="15" s="1"/>
  <c r="Z2724" i="15"/>
  <c r="Z2621" i="15"/>
  <c r="Y2724" i="15"/>
  <c r="Y2621" i="15"/>
  <c r="Y3236" i="15"/>
  <c r="Y3442" i="15" s="1"/>
  <c r="Y3339" i="15"/>
  <c r="Y3443" i="15" s="1"/>
  <c r="V3345" i="15"/>
  <c r="V3448" i="15" s="1"/>
  <c r="V3242" i="15"/>
  <c r="V3449" i="15" s="1"/>
  <c r="Q4068" i="15"/>
  <c r="Q4069" i="15" s="1"/>
  <c r="P4068" i="15"/>
  <c r="P4069" i="15" s="1"/>
  <c r="Q2835" i="15"/>
  <c r="Q2937" i="15" s="1"/>
  <c r="Q2629" i="15"/>
  <c r="Q2732" i="15"/>
  <c r="P2629" i="15"/>
  <c r="P2732" i="15"/>
  <c r="AU2694" i="15"/>
  <c r="AT2694" i="15"/>
  <c r="AU2797" i="15"/>
  <c r="AU2900" i="15" s="1"/>
  <c r="AT2591" i="15"/>
  <c r="AT2899" i="15" s="1"/>
  <c r="AU2591" i="15"/>
  <c r="AF3224" i="15"/>
  <c r="AF3430" i="15" s="1"/>
  <c r="AF3327" i="15"/>
  <c r="AF3431" i="15" s="1"/>
  <c r="AF2506" i="15"/>
  <c r="AE2815" i="15"/>
  <c r="AE2917" i="15" s="1"/>
  <c r="AE2506" i="15"/>
  <c r="AC3230" i="15"/>
  <c r="AC3437" i="15" s="1"/>
  <c r="AC3333" i="15"/>
  <c r="AC3436" i="15" s="1"/>
  <c r="T3349" i="15"/>
  <c r="T3452" i="15" s="1"/>
  <c r="T3246" i="15"/>
  <c r="T3453" i="15" s="1"/>
  <c r="J3349" i="15"/>
  <c r="J3452" i="15" s="1"/>
  <c r="J3246" i="15"/>
  <c r="J3453" i="15" s="1"/>
  <c r="T3865" i="15"/>
  <c r="T3968" i="15" s="1"/>
  <c r="S3865" i="15"/>
  <c r="S3968" i="15" s="1"/>
  <c r="T3762" i="15"/>
  <c r="T3969" i="15" s="1"/>
  <c r="S3762" i="15"/>
  <c r="S3969" i="15" s="1"/>
  <c r="P2526" i="15"/>
  <c r="P2835" i="15"/>
  <c r="P2937" i="15" s="1"/>
  <c r="Q2526" i="15"/>
  <c r="AT2797" i="15"/>
  <c r="AT2900" i="15" s="1"/>
  <c r="AU2488" i="15"/>
  <c r="AT2488" i="15"/>
  <c r="P3863" i="15"/>
  <c r="P3967" i="15" s="1"/>
  <c r="Q3863" i="15"/>
  <c r="Q3967" i="15" s="1"/>
  <c r="P3760" i="15"/>
  <c r="P3966" i="15" s="1"/>
  <c r="Q3760" i="15"/>
  <c r="Q3966" i="15" s="1"/>
  <c r="H3347" i="15"/>
  <c r="H3451" i="15" s="1"/>
  <c r="H3244" i="15"/>
  <c r="H3450" i="15" s="1"/>
  <c r="AL2809" i="15"/>
  <c r="AL2912" i="15" s="1"/>
  <c r="AL2706" i="15"/>
  <c r="AK2603" i="15"/>
  <c r="AK2706" i="15"/>
  <c r="AL2603" i="15"/>
  <c r="AB3230" i="15"/>
  <c r="AB3437" i="15" s="1"/>
  <c r="AB3333" i="15"/>
  <c r="AB3436" i="15" s="1"/>
  <c r="G3244" i="15"/>
  <c r="G3450" i="15" s="1"/>
  <c r="G3347" i="15"/>
  <c r="G3451" i="15" s="1"/>
  <c r="P3542" i="15"/>
  <c r="P4162" i="15" s="1"/>
  <c r="H2831" i="15"/>
  <c r="H2933" i="15" s="1"/>
  <c r="G2625" i="15"/>
  <c r="H2728" i="15"/>
  <c r="G2728" i="15"/>
  <c r="H2625" i="15"/>
  <c r="AQ2694" i="15"/>
  <c r="AQ2591" i="15"/>
  <c r="AR2797" i="15"/>
  <c r="AR2900" i="15" s="1"/>
  <c r="AR2591" i="15"/>
  <c r="AR2694" i="15"/>
  <c r="T2734" i="15"/>
  <c r="S2631" i="15"/>
  <c r="S2734" i="15"/>
  <c r="T2837" i="15"/>
  <c r="T2940" i="15" s="1"/>
  <c r="T2631" i="15"/>
  <c r="M2734" i="15"/>
  <c r="N2837" i="15"/>
  <c r="N2940" i="15" s="1"/>
  <c r="M2631" i="15"/>
  <c r="N2734" i="15"/>
  <c r="N2631" i="15"/>
  <c r="AK3218" i="15"/>
  <c r="AK3425" i="15" s="1"/>
  <c r="AK3321" i="15"/>
  <c r="AK3424" i="15" s="1"/>
  <c r="AI3321" i="15"/>
  <c r="AI3424" i="15" s="1"/>
  <c r="AI3218" i="15"/>
  <c r="AI3425" i="15" s="1"/>
  <c r="AB3871" i="15"/>
  <c r="AB3975" i="15" s="1"/>
  <c r="AC3871" i="15"/>
  <c r="AC3975" i="15" s="1"/>
  <c r="AB3768" i="15"/>
  <c r="AB3974" i="15" s="1"/>
  <c r="AC3768" i="15"/>
  <c r="AC3974" i="15" s="1"/>
  <c r="W3345" i="15"/>
  <c r="W3448" i="15" s="1"/>
  <c r="W3242" i="15"/>
  <c r="W3449" i="15" s="1"/>
  <c r="AR2488" i="15"/>
  <c r="AQ2797" i="15"/>
  <c r="AQ2900" i="15" s="1"/>
  <c r="AQ2488" i="15"/>
  <c r="Z3236" i="15"/>
  <c r="Z3442" i="15" s="1"/>
  <c r="Z3339" i="15"/>
  <c r="Z3443" i="15" s="1"/>
  <c r="AO3208" i="15"/>
  <c r="AO3414" i="15" s="1"/>
  <c r="AO3311" i="15"/>
  <c r="AO3415" i="15" s="1"/>
  <c r="J2837" i="15"/>
  <c r="J2940" i="15" s="1"/>
  <c r="K2528" i="15"/>
  <c r="J2528" i="15"/>
  <c r="W2524" i="15"/>
  <c r="V2833" i="15"/>
  <c r="V2936" i="15" s="1"/>
  <c r="V2524" i="15"/>
  <c r="AC2615" i="15"/>
  <c r="AC2718" i="15"/>
  <c r="AC2821" i="15"/>
  <c r="AC2924" i="15" s="1"/>
  <c r="AB2615" i="15"/>
  <c r="AB2718" i="15"/>
  <c r="J3537" i="15"/>
  <c r="J4157" i="15" s="1"/>
  <c r="AN3827" i="15"/>
  <c r="AN3931" i="15" s="1"/>
  <c r="AN3724" i="15"/>
  <c r="AN3930" i="15" s="1"/>
  <c r="AO3827" i="15"/>
  <c r="AO3931" i="15" s="1"/>
  <c r="AO3724" i="15"/>
  <c r="AO3930" i="15" s="1"/>
  <c r="AR2193" i="15"/>
  <c r="AR2194" i="15" s="1"/>
  <c r="AR2195" i="15" s="1"/>
  <c r="AN2490" i="15"/>
  <c r="AO2490" i="15"/>
  <c r="AN2799" i="15"/>
  <c r="AN2901" i="15" s="1"/>
  <c r="AO2799" i="15"/>
  <c r="AO2901" i="15" s="1"/>
  <c r="AO2593" i="15"/>
  <c r="AO2696" i="15"/>
  <c r="AN2593" i="15"/>
  <c r="AN2696" i="15"/>
  <c r="K4070" i="15"/>
  <c r="K4071" i="15" s="1"/>
  <c r="J4070" i="15"/>
  <c r="J4071" i="15" s="1"/>
  <c r="AC2512" i="15"/>
  <c r="AB2821" i="15"/>
  <c r="AB2924" i="15" s="1"/>
  <c r="AB2512" i="15"/>
  <c r="K2734" i="15"/>
  <c r="J2631" i="15"/>
  <c r="K2631" i="15"/>
  <c r="J2734" i="15"/>
  <c r="K2837" i="15"/>
  <c r="K2940" i="15" s="1"/>
  <c r="AE3224" i="15"/>
  <c r="AE3430" i="15" s="1"/>
  <c r="AE3327" i="15"/>
  <c r="AE3431" i="15" s="1"/>
  <c r="AT2193" i="15"/>
  <c r="AT2194" i="15" s="1"/>
  <c r="AT2195" i="15" s="1"/>
  <c r="AQ2193" i="15"/>
  <c r="AQ2194" i="15" s="1"/>
  <c r="AQ2195" i="15" s="1"/>
  <c r="M2528" i="15"/>
  <c r="M2837" i="15"/>
  <c r="M2940" i="15" s="1"/>
  <c r="N2528" i="15"/>
  <c r="AE2609" i="15"/>
  <c r="AF2609" i="15"/>
  <c r="AF2712" i="15"/>
  <c r="AF2815" i="15"/>
  <c r="AF2917" i="15" s="1"/>
  <c r="AE2712" i="15"/>
  <c r="AI2603" i="15"/>
  <c r="AI2809" i="15"/>
  <c r="AI2912" i="15" s="1"/>
  <c r="AI2706" i="15"/>
  <c r="AH2603" i="15"/>
  <c r="AH2706" i="15"/>
  <c r="J3865" i="15"/>
  <c r="J3968" i="15" s="1"/>
  <c r="K3865" i="15"/>
  <c r="K3968" i="15" s="1"/>
  <c r="J3762" i="15"/>
  <c r="J3969" i="15" s="1"/>
  <c r="K3762" i="15"/>
  <c r="K3969" i="15" s="1"/>
  <c r="AI2500" i="15"/>
  <c r="AH2500" i="15"/>
  <c r="AH2809" i="15"/>
  <c r="AH2912" i="15" s="1"/>
  <c r="Y3855" i="15"/>
  <c r="Y3959" i="15" s="1"/>
  <c r="Z3855" i="15"/>
  <c r="Z3959" i="15" s="1"/>
  <c r="Z3752" i="15"/>
  <c r="Z3958" i="15" s="1"/>
  <c r="Y3752" i="15"/>
  <c r="Y3958" i="15" s="1"/>
  <c r="N3349" i="15"/>
  <c r="N3452" i="15" s="1"/>
  <c r="N3246" i="15"/>
  <c r="N3453" i="15" s="1"/>
  <c r="M3349" i="15"/>
  <c r="M3452" i="15" s="1"/>
  <c r="M3246" i="15"/>
  <c r="M3453" i="15" s="1"/>
  <c r="H1198" i="15"/>
  <c r="H1199" i="15" s="1"/>
  <c r="G1198" i="15"/>
  <c r="G1199" i="15" s="1"/>
  <c r="H995" i="15"/>
  <c r="H1097" i="15" s="1"/>
  <c r="H892" i="15"/>
  <c r="G584" i="15"/>
  <c r="G995" i="15"/>
  <c r="G1097" i="15" s="1"/>
  <c r="H789" i="15"/>
  <c r="G686" i="15"/>
  <c r="G1098" i="15" s="1"/>
  <c r="H686" i="15"/>
  <c r="H1098" i="15" s="1"/>
  <c r="G789" i="15"/>
  <c r="G892" i="15"/>
  <c r="AQ1784" i="15"/>
  <c r="AQ1989" i="15"/>
  <c r="AQ2092" i="15" s="1"/>
  <c r="AR1989" i="15"/>
  <c r="AR2092" i="15" s="1"/>
  <c r="AQ1886" i="15"/>
  <c r="AQ2093" i="15" s="1"/>
  <c r="AR1886" i="15"/>
  <c r="AR2093" i="15" s="1"/>
  <c r="AQ2288" i="15"/>
  <c r="AQ1154" i="15"/>
  <c r="AK2290" i="15"/>
  <c r="AK1156" i="15"/>
  <c r="AR2288" i="15"/>
  <c r="AR1154" i="15"/>
  <c r="AL2290" i="15"/>
  <c r="AL1156" i="15"/>
  <c r="AA57" i="10"/>
  <c r="AA59" i="10" s="1"/>
  <c r="Z67" i="10"/>
  <c r="AK2220" i="15"/>
  <c r="AK2221" i="15" s="1"/>
  <c r="AL2220" i="15"/>
  <c r="AL2221" i="15" s="1"/>
  <c r="AK1683" i="15"/>
  <c r="AK1684" i="15" s="1"/>
  <c r="AL1683" i="15"/>
  <c r="AL1684" i="15" s="1"/>
  <c r="AO1269" i="15"/>
  <c r="AO1370" i="15"/>
  <c r="AO1577" i="15" s="1"/>
  <c r="AO1473" i="15"/>
  <c r="AO1576" i="15" s="1"/>
  <c r="AK965" i="15"/>
  <c r="AK1068" i="15" s="1"/>
  <c r="AL656" i="15"/>
  <c r="AK656" i="15"/>
  <c r="AK1276" i="15"/>
  <c r="AL1479" i="15"/>
  <c r="AL1583" i="15" s="1"/>
  <c r="AL1376" i="15"/>
  <c r="AL1582" i="15" s="1"/>
  <c r="AT1058" i="15"/>
  <c r="AN1787" i="15"/>
  <c r="AO1991" i="15"/>
  <c r="AO2095" i="15" s="1"/>
  <c r="AN1991" i="15"/>
  <c r="AN2095" i="15" s="1"/>
  <c r="AO1888" i="15"/>
  <c r="AO2094" i="15" s="1"/>
  <c r="AN1888" i="15"/>
  <c r="AN2094" i="15" s="1"/>
  <c r="Y183" i="10"/>
  <c r="BF437" i="15" a="1"/>
  <c r="BF437" i="15" s="1"/>
  <c r="BF446" i="15" s="1"/>
  <c r="BG437" i="15" a="1"/>
  <c r="BG437" i="15" s="1"/>
  <c r="BG446" i="15" s="1"/>
  <c r="BH437" i="15" a="1"/>
  <c r="BH437" i="15" s="1"/>
  <c r="BH359" i="15" s="1"/>
  <c r="Y190" i="10"/>
  <c r="Y175" i="10"/>
  <c r="Y169" i="10"/>
  <c r="AK1811" i="15"/>
  <c r="AK1912" i="15"/>
  <c r="AK2118" i="15" s="1"/>
  <c r="AL1912" i="15"/>
  <c r="AL2118" i="15" s="1"/>
  <c r="AL2015" i="15"/>
  <c r="AL2119" i="15" s="1"/>
  <c r="AK2015" i="15"/>
  <c r="AK2119" i="15" s="1"/>
  <c r="AN1059" i="15"/>
  <c r="AO1059" i="15"/>
  <c r="AQ957" i="15"/>
  <c r="AQ1060" i="15" s="1"/>
  <c r="AR648" i="15"/>
  <c r="AQ648" i="15"/>
  <c r="AO856" i="15"/>
  <c r="AN856" i="15"/>
  <c r="AO959" i="15"/>
  <c r="AO1061" i="15" s="1"/>
  <c r="AO753" i="15"/>
  <c r="AN753" i="15"/>
  <c r="AN650" i="15"/>
  <c r="AN959" i="15"/>
  <c r="AN1061" i="15" s="1"/>
  <c r="AO650" i="15"/>
  <c r="AN1269" i="15"/>
  <c r="AN1473" i="15"/>
  <c r="AN1576" i="15" s="1"/>
  <c r="AN1370" i="15"/>
  <c r="AN1577" i="15" s="1"/>
  <c r="AT1368" i="15"/>
  <c r="AT1574" i="15" s="1"/>
  <c r="AU1268" i="15"/>
  <c r="AT1471" i="15"/>
  <c r="AT1575" i="15" s="1"/>
  <c r="AU751" i="15"/>
  <c r="AT751" i="15"/>
  <c r="AU854" i="15"/>
  <c r="AU957" i="15"/>
  <c r="AU1060" i="15" s="1"/>
  <c r="AT854" i="15"/>
  <c r="AR1368" i="15"/>
  <c r="AR1574" i="15" s="1"/>
  <c r="AR1471" i="15"/>
  <c r="AR1575" i="15" s="1"/>
  <c r="AQ1268" i="15"/>
  <c r="AN1677" i="15"/>
  <c r="AN1678" i="15" s="1"/>
  <c r="AO1677" i="15"/>
  <c r="AO1678" i="15" s="1"/>
  <c r="AQ1471" i="15"/>
  <c r="AQ1575" i="15" s="1"/>
  <c r="AR1268" i="15"/>
  <c r="AQ1368" i="15"/>
  <c r="AQ1574" i="15" s="1"/>
  <c r="AT1784" i="15"/>
  <c r="AU1886" i="15"/>
  <c r="AU2093" i="15" s="1"/>
  <c r="AT1989" i="15"/>
  <c r="AT2092" i="15" s="1"/>
  <c r="AU1989" i="15"/>
  <c r="AU2092" i="15" s="1"/>
  <c r="AT1886" i="15"/>
  <c r="AT2093" i="15" s="1"/>
  <c r="P1098" i="15"/>
  <c r="AQ1675" i="15"/>
  <c r="AQ1676" i="15" s="1"/>
  <c r="AR1675" i="15"/>
  <c r="AR1676" i="15" s="1"/>
  <c r="AU1471" i="15"/>
  <c r="AU1575" i="15" s="1"/>
  <c r="AT1268" i="15"/>
  <c r="AU1368" i="15"/>
  <c r="AU1574" i="15" s="1"/>
  <c r="AR957" i="15"/>
  <c r="AR1060" i="15" s="1"/>
  <c r="AR751" i="15"/>
  <c r="AR854" i="15"/>
  <c r="AQ854" i="15"/>
  <c r="AQ751" i="15"/>
  <c r="AL862" i="15"/>
  <c r="AL965" i="15"/>
  <c r="AL1068" i="15" s="1"/>
  <c r="AK862" i="15"/>
  <c r="AL759" i="15"/>
  <c r="AK759" i="15"/>
  <c r="AT957" i="15"/>
  <c r="AT1060" i="15" s="1"/>
  <c r="AT648" i="15"/>
  <c r="AU648" i="15"/>
  <c r="AL1276" i="15"/>
  <c r="AK1479" i="15"/>
  <c r="AK1583" i="15" s="1"/>
  <c r="AK1376" i="15"/>
  <c r="AK1582" i="15" s="1"/>
  <c r="AL1066" i="15"/>
  <c r="AN2196" i="15"/>
  <c r="AN2197" i="15" s="1"/>
  <c r="AO2196" i="15"/>
  <c r="AO2197" i="15" s="1"/>
  <c r="AZ1150" i="15"/>
  <c r="AZ1151" i="15" s="1"/>
  <c r="AZ1152" i="15" s="1"/>
  <c r="Q1198" i="15"/>
  <c r="Q1199" i="15" s="1"/>
  <c r="Q1200" i="15" s="1"/>
  <c r="AH1071" i="15"/>
  <c r="AI1071" i="15"/>
  <c r="Y1171" i="15"/>
  <c r="Y2305" i="15"/>
  <c r="X203" i="10"/>
  <c r="M2234" i="15"/>
  <c r="M2235" i="15" s="1"/>
  <c r="P1198" i="15"/>
  <c r="P1199" i="15" s="1"/>
  <c r="P1200" i="15" s="1"/>
  <c r="AZ2184" i="15"/>
  <c r="AZ2185" i="15" s="1"/>
  <c r="AE2212" i="15"/>
  <c r="AE2213" i="15" s="1"/>
  <c r="J2307" i="15"/>
  <c r="J1688" i="15"/>
  <c r="AL1863" i="15"/>
  <c r="AF1820" i="15"/>
  <c r="N1825" i="15"/>
  <c r="N1926" i="15"/>
  <c r="N2133" i="15" s="1"/>
  <c r="N2029" i="15"/>
  <c r="N2132" i="15" s="1"/>
  <c r="M2029" i="15"/>
  <c r="M2132" i="15" s="1"/>
  <c r="M1926" i="15"/>
  <c r="M2133" i="15" s="1"/>
  <c r="N1310" i="15"/>
  <c r="AX1267" i="15"/>
  <c r="AR1283" i="15"/>
  <c r="N2234" i="15"/>
  <c r="N2235" i="15" s="1"/>
  <c r="AF1695" i="15"/>
  <c r="AF1696" i="15" s="1"/>
  <c r="AR1798" i="15"/>
  <c r="M1717" i="15"/>
  <c r="M1718" i="15" s="1"/>
  <c r="AF1287" i="15"/>
  <c r="AE1812" i="15"/>
  <c r="AW1796" i="15"/>
  <c r="AW1799" i="15" s="1"/>
  <c r="BD1767" i="15"/>
  <c r="BD1768" i="15" s="1"/>
  <c r="AX2192" i="15"/>
  <c r="AR1804" i="15"/>
  <c r="AX1799" i="15"/>
  <c r="AX1800" i="15" s="1"/>
  <c r="BD1251" i="15"/>
  <c r="N2307" i="15"/>
  <c r="N1173" i="15"/>
  <c r="BD1766" i="15"/>
  <c r="M2307" i="15"/>
  <c r="M1173" i="15"/>
  <c r="AL1299" i="15"/>
  <c r="AW2192" i="15"/>
  <c r="AX1782" i="15"/>
  <c r="AW1987" i="15"/>
  <c r="AW2091" i="15" s="1"/>
  <c r="AX1884" i="15"/>
  <c r="AX2090" i="15" s="1"/>
  <c r="AW1884" i="15"/>
  <c r="AW2090" i="15" s="1"/>
  <c r="AX1987" i="15"/>
  <c r="AX2091" i="15" s="1"/>
  <c r="AE1695" i="15"/>
  <c r="AE1696" i="15" s="1"/>
  <c r="AF2212" i="15"/>
  <c r="AF2213" i="15" s="1"/>
  <c r="AF1802" i="15"/>
  <c r="AF1904" i="15"/>
  <c r="AF2110" i="15" s="1"/>
  <c r="AE1904" i="15"/>
  <c r="AE2110" i="15" s="1"/>
  <c r="AF2007" i="15"/>
  <c r="AF2111" i="15" s="1"/>
  <c r="AE2007" i="15"/>
  <c r="AE2111" i="15" s="1"/>
  <c r="AL1814" i="15"/>
  <c r="N1717" i="15"/>
  <c r="N1718" i="15" s="1"/>
  <c r="BA1150" i="15"/>
  <c r="BA1151" i="15" s="1"/>
  <c r="BA1152" i="15" s="1"/>
  <c r="AZ1050" i="15"/>
  <c r="BA1050" i="15"/>
  <c r="Q1098" i="15"/>
  <c r="AI1173" i="15"/>
  <c r="W2230" i="15"/>
  <c r="W2231" i="15" s="1"/>
  <c r="T1099" i="15"/>
  <c r="X201" i="10"/>
  <c r="AB2218" i="15"/>
  <c r="AB2219" i="15" s="1"/>
  <c r="AC2218" i="15"/>
  <c r="AC2219" i="15" s="1"/>
  <c r="BA2184" i="15"/>
  <c r="BA2185" i="15" s="1"/>
  <c r="AF1078" i="15"/>
  <c r="AH2206" i="15"/>
  <c r="AH2207" i="15" s="1"/>
  <c r="AC1851" i="15"/>
  <c r="AC1852" i="15" s="1"/>
  <c r="AU1815" i="15"/>
  <c r="AU1816" i="15" s="1"/>
  <c r="V1713" i="15"/>
  <c r="V1714" i="15" s="1"/>
  <c r="S1099" i="15"/>
  <c r="AI2206" i="15"/>
  <c r="AI2207" i="15" s="1"/>
  <c r="AC1294" i="15"/>
  <c r="AO1827" i="15"/>
  <c r="AI1797" i="15"/>
  <c r="AI2001" i="15"/>
  <c r="AI2104" i="15" s="1"/>
  <c r="AI1898" i="15"/>
  <c r="AI2105" i="15" s="1"/>
  <c r="AH2001" i="15"/>
  <c r="AH2104" i="15" s="1"/>
  <c r="AH1898" i="15"/>
  <c r="AH2105" i="15" s="1"/>
  <c r="AB1848" i="15"/>
  <c r="AB1851" i="15" s="1"/>
  <c r="AU1790" i="15"/>
  <c r="AI1282" i="15"/>
  <c r="AH1807" i="15"/>
  <c r="AO1806" i="15"/>
  <c r="BA1259" i="15"/>
  <c r="AH1675" i="15"/>
  <c r="AH2294" i="15"/>
  <c r="AI1812" i="15"/>
  <c r="AZ1664" i="15"/>
  <c r="AZ2283" i="15"/>
  <c r="AX1058" i="15"/>
  <c r="AT1672" i="15"/>
  <c r="AC1701" i="15"/>
  <c r="AC1702" i="15" s="1"/>
  <c r="AI1675" i="15"/>
  <c r="AI2294" i="15"/>
  <c r="AO1291" i="15"/>
  <c r="BA1664" i="15"/>
  <c r="BA2283" i="15"/>
  <c r="W1821" i="15"/>
  <c r="W2025" i="15"/>
  <c r="W2128" i="15" s="1"/>
  <c r="V1922" i="15"/>
  <c r="V2129" i="15" s="1"/>
  <c r="W1922" i="15"/>
  <c r="W2129" i="15" s="1"/>
  <c r="V2025" i="15"/>
  <c r="V2128" i="15" s="1"/>
  <c r="AZ1780" i="15"/>
  <c r="AZ1783" i="15" s="1"/>
  <c r="AE1078" i="15"/>
  <c r="AW1058" i="15"/>
  <c r="V2230" i="15"/>
  <c r="V2231" i="15" s="1"/>
  <c r="AX1152" i="15"/>
  <c r="AX2286" i="15"/>
  <c r="AU1672" i="15"/>
  <c r="BA1774" i="15"/>
  <c r="BA1876" i="15"/>
  <c r="BA2082" i="15" s="1"/>
  <c r="BA1979" i="15"/>
  <c r="BA2083" i="15" s="1"/>
  <c r="AZ1979" i="15"/>
  <c r="AZ2083" i="15" s="1"/>
  <c r="AZ1876" i="15"/>
  <c r="AZ2082" i="15" s="1"/>
  <c r="BA1783" i="15"/>
  <c r="BA1784" i="15" s="1"/>
  <c r="AF1162" i="15"/>
  <c r="AF2296" i="15"/>
  <c r="S1201" i="15"/>
  <c r="W1713" i="15"/>
  <c r="W1714" i="15" s="1"/>
  <c r="T1201" i="15"/>
  <c r="AB1701" i="15"/>
  <c r="AB1702" i="15" s="1"/>
  <c r="AC1809" i="15"/>
  <c r="AC2013" i="15"/>
  <c r="AC2116" i="15" s="1"/>
  <c r="AB2013" i="15"/>
  <c r="AB2116" i="15" s="1"/>
  <c r="AC1910" i="15"/>
  <c r="AC2117" i="15" s="1"/>
  <c r="AB1910" i="15"/>
  <c r="AB2117" i="15" s="1"/>
  <c r="AU1275" i="15"/>
  <c r="AW1152" i="15"/>
  <c r="AW2286" i="15"/>
  <c r="W1306" i="15"/>
  <c r="AE1162" i="15"/>
  <c r="AE2296" i="15"/>
  <c r="Y1705" i="15"/>
  <c r="Y1706" i="15" s="1"/>
  <c r="W2305" i="15"/>
  <c r="W1171" i="15"/>
  <c r="AB2302" i="15"/>
  <c r="AB1168" i="15"/>
  <c r="Z1703" i="15"/>
  <c r="S2234" i="15"/>
  <c r="S2235" i="15" s="1"/>
  <c r="K2309" i="15"/>
  <c r="K1690" i="15"/>
  <c r="J1305" i="15"/>
  <c r="J1509" i="15"/>
  <c r="J1612" i="15" s="1"/>
  <c r="J1406" i="15"/>
  <c r="J1613" i="15" s="1"/>
  <c r="K1509" i="15"/>
  <c r="K1612" i="15" s="1"/>
  <c r="K1406" i="15"/>
  <c r="K1613" i="15" s="1"/>
  <c r="Q1825" i="15"/>
  <c r="Q1310" i="15"/>
  <c r="T1689" i="15"/>
  <c r="T2309" i="15" s="1"/>
  <c r="T1310" i="15"/>
  <c r="Q2232" i="15"/>
  <c r="Q2233" i="15" s="1"/>
  <c r="P2232" i="15"/>
  <c r="P2233" i="15" s="1"/>
  <c r="S1689" i="15"/>
  <c r="S2309" i="15" s="1"/>
  <c r="P1688" i="15"/>
  <c r="P2308" i="15" s="1"/>
  <c r="T1825" i="15"/>
  <c r="S1926" i="15"/>
  <c r="S2133" i="15" s="1"/>
  <c r="S2029" i="15"/>
  <c r="S2132" i="15" s="1"/>
  <c r="T2029" i="15"/>
  <c r="T2132" i="15" s="1"/>
  <c r="T1926" i="15"/>
  <c r="T2133" i="15" s="1"/>
  <c r="Q1688" i="15"/>
  <c r="Q2308" i="15" s="1"/>
  <c r="T2234" i="15"/>
  <c r="T2235" i="15" s="1"/>
  <c r="Q1827" i="15"/>
  <c r="Z1170" i="15"/>
  <c r="Z2305" i="15" s="1"/>
  <c r="H1307" i="15"/>
  <c r="H1511" i="15"/>
  <c r="H1615" i="15" s="1"/>
  <c r="H2232" i="15"/>
  <c r="H2233" i="15" s="1"/>
  <c r="G2232" i="15"/>
  <c r="G2233" i="15" s="1"/>
  <c r="H1823" i="15"/>
  <c r="H1924" i="15"/>
  <c r="H2130" i="15" s="1"/>
  <c r="H2027" i="15"/>
  <c r="H2131" i="15" s="1"/>
  <c r="G2027" i="15"/>
  <c r="G2131" i="15" s="1"/>
  <c r="G1924" i="15"/>
  <c r="G2130" i="15" s="1"/>
  <c r="H1308" i="15"/>
  <c r="G1511" i="15"/>
  <c r="G1615" i="15" s="1"/>
  <c r="W1095" i="15"/>
  <c r="AC1083" i="15"/>
  <c r="AB1083" i="15"/>
  <c r="Z1090" i="15"/>
  <c r="Y1090" i="15"/>
  <c r="V1095" i="15"/>
  <c r="BD838" i="15"/>
  <c r="BC838" i="15"/>
  <c r="BD941" i="15"/>
  <c r="BD1044" i="15" s="1"/>
  <c r="BD735" i="15"/>
  <c r="BC735" i="15"/>
  <c r="BD1868" i="15"/>
  <c r="BD2074" i="15" s="1"/>
  <c r="BC1868" i="15"/>
  <c r="BC2074" i="15" s="1"/>
  <c r="BC1971" i="15"/>
  <c r="BC2075" i="15" s="1"/>
  <c r="BC1767" i="15"/>
  <c r="BD1971" i="15"/>
  <c r="BD2075" i="15" s="1"/>
  <c r="BD1252" i="15"/>
  <c r="BC1352" i="15"/>
  <c r="BC1558" i="15" s="1"/>
  <c r="BC1455" i="15"/>
  <c r="BC1559" i="15" s="1"/>
  <c r="BC941" i="15"/>
  <c r="BC1044" i="15" s="1"/>
  <c r="BC632" i="15"/>
  <c r="BD632" i="15"/>
  <c r="BD1455" i="15"/>
  <c r="BD1559" i="15" s="1"/>
  <c r="BD1352" i="15"/>
  <c r="BD1558" i="15" s="1"/>
  <c r="BC1252" i="15"/>
  <c r="BA846" i="15"/>
  <c r="AZ846" i="15"/>
  <c r="BA949" i="15"/>
  <c r="BA1052" i="15" s="1"/>
  <c r="BA743" i="15"/>
  <c r="AZ743" i="15"/>
  <c r="BA1463" i="15"/>
  <c r="BA1567" i="15" s="1"/>
  <c r="AZ1260" i="15"/>
  <c r="BA1360" i="15"/>
  <c r="BA1566" i="15" s="1"/>
  <c r="BA1260" i="15"/>
  <c r="AZ1360" i="15"/>
  <c r="AZ1566" i="15" s="1"/>
  <c r="AZ1463" i="15"/>
  <c r="AZ1567" i="15" s="1"/>
  <c r="BA640" i="15"/>
  <c r="AZ640" i="15"/>
  <c r="AZ949" i="15"/>
  <c r="AZ1052" i="15" s="1"/>
  <c r="AX1268" i="15"/>
  <c r="AX957" i="15"/>
  <c r="AX1060" i="15" s="1"/>
  <c r="AX854" i="15"/>
  <c r="AW854" i="15"/>
  <c r="AW751" i="15"/>
  <c r="AX751" i="15"/>
  <c r="AW648" i="15"/>
  <c r="AW957" i="15"/>
  <c r="AW1060" i="15" s="1"/>
  <c r="AX648" i="15"/>
  <c r="AH1485" i="15"/>
  <c r="AH1588" i="15" s="1"/>
  <c r="AH1382" i="15"/>
  <c r="AH1589" i="15" s="1"/>
  <c r="AH1281" i="15"/>
  <c r="AI1281" i="15"/>
  <c r="AI1485" i="15"/>
  <c r="AI1588" i="15" s="1"/>
  <c r="AI1382" i="15"/>
  <c r="AI1589" i="15" s="1"/>
  <c r="AI765" i="15"/>
  <c r="AH765" i="15"/>
  <c r="AI868" i="15"/>
  <c r="AH868" i="15"/>
  <c r="AI971" i="15"/>
  <c r="AI1073" i="15" s="1"/>
  <c r="AI662" i="15"/>
  <c r="AH971" i="15"/>
  <c r="AH1073" i="15" s="1"/>
  <c r="AH662" i="15"/>
  <c r="AF1288" i="15"/>
  <c r="AE1388" i="15"/>
  <c r="AE1594" i="15" s="1"/>
  <c r="AE1491" i="15"/>
  <c r="AE1595" i="15" s="1"/>
  <c r="AF874" i="15"/>
  <c r="AE874" i="15"/>
  <c r="AF977" i="15"/>
  <c r="AF1080" i="15" s="1"/>
  <c r="AF771" i="15"/>
  <c r="AE771" i="15"/>
  <c r="AF1388" i="15"/>
  <c r="AF1594" i="15" s="1"/>
  <c r="AF1491" i="15"/>
  <c r="AF1595" i="15" s="1"/>
  <c r="AE1288" i="15"/>
  <c r="AE977" i="15"/>
  <c r="AE1080" i="15" s="1"/>
  <c r="AF668" i="15"/>
  <c r="AE668" i="15"/>
  <c r="AC674" i="15"/>
  <c r="AB674" i="15"/>
  <c r="AB983" i="15"/>
  <c r="AB1085" i="15" s="1"/>
  <c r="AB1394" i="15"/>
  <c r="AB1601" i="15" s="1"/>
  <c r="AB1497" i="15"/>
  <c r="AB1600" i="15" s="1"/>
  <c r="AB1293" i="15"/>
  <c r="AC1293" i="15"/>
  <c r="AC1497" i="15"/>
  <c r="AC1600" i="15" s="1"/>
  <c r="AC1394" i="15"/>
  <c r="AC1601" i="15" s="1"/>
  <c r="AC777" i="15"/>
  <c r="AB777" i="15"/>
  <c r="AC880" i="15"/>
  <c r="AB880" i="15"/>
  <c r="AC983" i="15"/>
  <c r="AC1085" i="15" s="1"/>
  <c r="Z1916" i="15"/>
  <c r="Z2122" i="15" s="1"/>
  <c r="Y1916" i="15"/>
  <c r="Y2122" i="15" s="1"/>
  <c r="Z2019" i="15"/>
  <c r="Z2123" i="15" s="1"/>
  <c r="Y2019" i="15"/>
  <c r="Y2123" i="15" s="1"/>
  <c r="Y1815" i="15"/>
  <c r="Z1299" i="15"/>
  <c r="Z1503" i="15"/>
  <c r="Z1607" i="15" s="1"/>
  <c r="Z1400" i="15"/>
  <c r="Z1606" i="15" s="1"/>
  <c r="Y1300" i="15"/>
  <c r="Z1815" i="15"/>
  <c r="Y989" i="15"/>
  <c r="Y1092" i="15" s="1"/>
  <c r="Z680" i="15"/>
  <c r="Y680" i="15"/>
  <c r="Z989" i="15"/>
  <c r="Z1092" i="15" s="1"/>
  <c r="Z783" i="15"/>
  <c r="Y886" i="15"/>
  <c r="Y783" i="15"/>
  <c r="Z886" i="15"/>
  <c r="Y1503" i="15"/>
  <c r="Y1607" i="15" s="1"/>
  <c r="Z1300" i="15"/>
  <c r="Y1400" i="15"/>
  <c r="Y1606" i="15" s="1"/>
  <c r="Z2224" i="15"/>
  <c r="Z2225" i="15" s="1"/>
  <c r="Y2224" i="15"/>
  <c r="Y2225" i="15" s="1"/>
  <c r="Z1814" i="15"/>
  <c r="W995" i="15"/>
  <c r="W1097" i="15" s="1"/>
  <c r="W789" i="15"/>
  <c r="V789" i="15"/>
  <c r="W892" i="15"/>
  <c r="V892" i="15"/>
  <c r="V995" i="15"/>
  <c r="V1097" i="15" s="1"/>
  <c r="W686" i="15"/>
  <c r="V686" i="15"/>
  <c r="V1406" i="15"/>
  <c r="V1613" i="15" s="1"/>
  <c r="V1305" i="15"/>
  <c r="V1509" i="15"/>
  <c r="V1612" i="15" s="1"/>
  <c r="W1305" i="15"/>
  <c r="W1509" i="15"/>
  <c r="W1612" i="15" s="1"/>
  <c r="W1406" i="15"/>
  <c r="W1613" i="15" s="1"/>
  <c r="T1309" i="15"/>
  <c r="T1410" i="15"/>
  <c r="T1617" i="15" s="1"/>
  <c r="T1513" i="15"/>
  <c r="T1616" i="15" s="1"/>
  <c r="T896" i="15"/>
  <c r="S896" i="15"/>
  <c r="T999" i="15"/>
  <c r="T1101" i="15" s="1"/>
  <c r="T793" i="15"/>
  <c r="S793" i="15"/>
  <c r="S999" i="15"/>
  <c r="S1101" i="15" s="1"/>
  <c r="S690" i="15"/>
  <c r="T690" i="15"/>
  <c r="M1099" i="15"/>
  <c r="S1513" i="15"/>
  <c r="S1616" i="15" s="1"/>
  <c r="S1309" i="15"/>
  <c r="S1410" i="15"/>
  <c r="S1617" i="15" s="1"/>
  <c r="Q894" i="15"/>
  <c r="P894" i="15"/>
  <c r="Q997" i="15"/>
  <c r="Q1100" i="15" s="1"/>
  <c r="Q791" i="15"/>
  <c r="P791" i="15"/>
  <c r="Q1511" i="15"/>
  <c r="Q1615" i="15" s="1"/>
  <c r="P1308" i="15"/>
  <c r="Q1408" i="15"/>
  <c r="Q1614" i="15" s="1"/>
  <c r="P1511" i="15"/>
  <c r="P1615" i="15" s="1"/>
  <c r="P1408" i="15"/>
  <c r="P1614" i="15" s="1"/>
  <c r="P997" i="15"/>
  <c r="P1100" i="15" s="1"/>
  <c r="P688" i="15"/>
  <c r="Q688" i="15"/>
  <c r="Q1309" i="15"/>
  <c r="N1099" i="15"/>
  <c r="Q1924" i="15"/>
  <c r="Q2130" i="15" s="1"/>
  <c r="Q2027" i="15"/>
  <c r="Q2131" i="15" s="1"/>
  <c r="P2027" i="15"/>
  <c r="P2131" i="15" s="1"/>
  <c r="P1823" i="15"/>
  <c r="P1924" i="15"/>
  <c r="P2130" i="15" s="1"/>
  <c r="N1309" i="15"/>
  <c r="N1410" i="15"/>
  <c r="N1617" i="15" s="1"/>
  <c r="N1513" i="15"/>
  <c r="N1616" i="15" s="1"/>
  <c r="M999" i="15"/>
  <c r="M1101" i="15" s="1"/>
  <c r="N690" i="15"/>
  <c r="M690" i="15"/>
  <c r="N999" i="15"/>
  <c r="N1101" i="15" s="1"/>
  <c r="N896" i="15"/>
  <c r="M896" i="15"/>
  <c r="N793" i="15"/>
  <c r="M793" i="15"/>
  <c r="M1513" i="15"/>
  <c r="M1616" i="15" s="1"/>
  <c r="M1410" i="15"/>
  <c r="M1617" i="15" s="1"/>
  <c r="M1309" i="15"/>
  <c r="K1824" i="15"/>
  <c r="J2031" i="15" s="1"/>
  <c r="J2135" i="15" s="1"/>
  <c r="K2029" i="15"/>
  <c r="K2132" i="15" s="1"/>
  <c r="J2029" i="15"/>
  <c r="J2132" i="15" s="1"/>
  <c r="K1926" i="15"/>
  <c r="K2133" i="15" s="1"/>
  <c r="J1926" i="15"/>
  <c r="J2133" i="15" s="1"/>
  <c r="K1826" i="15"/>
  <c r="J2234" i="15"/>
  <c r="J2235" i="15" s="1"/>
  <c r="K2234" i="15"/>
  <c r="K2235" i="15" s="1"/>
  <c r="J1827" i="15"/>
  <c r="K1314" i="15"/>
  <c r="K1309" i="15"/>
  <c r="G1408" i="15"/>
  <c r="G1614" i="15" s="1"/>
  <c r="H1408" i="15"/>
  <c r="H1614" i="15" s="1"/>
  <c r="J1202" i="15"/>
  <c r="J1203" i="15" s="1"/>
  <c r="J1204" i="15" s="1"/>
  <c r="J1102" i="15"/>
  <c r="K1202" i="15"/>
  <c r="K1203" i="15" s="1"/>
  <c r="K1204" i="15" s="1"/>
  <c r="K1102" i="15"/>
  <c r="H588" i="15"/>
  <c r="K590" i="15"/>
  <c r="K898" i="15"/>
  <c r="K1001" i="15"/>
  <c r="K1104" i="15" s="1"/>
  <c r="J898" i="15"/>
  <c r="K795" i="15"/>
  <c r="J795" i="15"/>
  <c r="J692" i="15"/>
  <c r="J1001" i="15"/>
  <c r="J1104" i="15" s="1"/>
  <c r="K692" i="15"/>
  <c r="H589" i="15"/>
  <c r="J595" i="15"/>
  <c r="J594" i="15"/>
  <c r="G590" i="15"/>
  <c r="K144" i="4"/>
  <c r="K288" i="4" s="1"/>
  <c r="K157" i="4"/>
  <c r="K290" i="4" s="1"/>
  <c r="K131" i="4"/>
  <c r="K286" i="4" s="1"/>
  <c r="K105" i="4"/>
  <c r="K282" i="4" s="1"/>
  <c r="AU78" i="10" a="1"/>
  <c r="AA62" i="10" a="1"/>
  <c r="BQ155" i="10"/>
  <c r="BQ83" i="10" a="1"/>
  <c r="CJ84" i="10"/>
  <c r="DB82" i="10" a="1"/>
  <c r="BK117" i="10"/>
  <c r="BL117" i="10"/>
  <c r="BA117" i="10"/>
  <c r="BF117" i="10"/>
  <c r="BD117" i="10"/>
  <c r="BA157" i="10"/>
  <c r="BI117" i="10"/>
  <c r="BJ117" i="10"/>
  <c r="BQ68" i="10" a="1"/>
  <c r="BG117" i="10"/>
  <c r="BB117" i="10"/>
  <c r="BM117" i="10"/>
  <c r="AX137" i="10" a="1"/>
  <c r="AY117" i="10"/>
  <c r="Z76" i="10"/>
  <c r="AZ157" i="10"/>
  <c r="BH117" i="10"/>
  <c r="AX117" i="10"/>
  <c r="BN117" i="10"/>
  <c r="BE117" i="10"/>
  <c r="BQ117" i="10"/>
  <c r="BP117" i="10"/>
  <c r="BO117" i="10"/>
  <c r="BC117" i="10"/>
  <c r="AZ117" i="10"/>
  <c r="AB7934" i="15" l="1"/>
  <c r="AB6800" i="15"/>
  <c r="AX137" i="10"/>
  <c r="K3537" i="15"/>
  <c r="K4157" i="15" s="1"/>
  <c r="V7937" i="15"/>
  <c r="V6803" i="15"/>
  <c r="P7945" i="15"/>
  <c r="P7326" i="15"/>
  <c r="G1692" i="15"/>
  <c r="G2311" i="15"/>
  <c r="H1690" i="15"/>
  <c r="H2309" i="15"/>
  <c r="AC7932" i="15"/>
  <c r="AC6798" i="15"/>
  <c r="AE9785" i="15"/>
  <c r="AE8651" i="15"/>
  <c r="AF9785" i="15"/>
  <c r="AF8651" i="15"/>
  <c r="BL8662" i="15"/>
  <c r="BL8663" i="15" s="1"/>
  <c r="BL8664" i="15" s="1"/>
  <c r="BI8669" i="15"/>
  <c r="BJ8669" i="15"/>
  <c r="DB82" i="10"/>
  <c r="DA2637" i="10"/>
  <c r="DA2839" i="10" s="1"/>
  <c r="DA3041" i="10" s="1"/>
  <c r="DA2536" i="10"/>
  <c r="DA2738" i="10" s="1"/>
  <c r="DA2940" i="10" s="1"/>
  <c r="DA617" i="10"/>
  <c r="DA2610" i="10"/>
  <c r="DA2812" i="10" s="1"/>
  <c r="DA3014" i="10" s="1"/>
  <c r="DA2509" i="10"/>
  <c r="DA2711" i="10" s="1"/>
  <c r="DA2913" i="10" s="1"/>
  <c r="DA590" i="10"/>
  <c r="DA2585" i="10"/>
  <c r="DA2787" i="10" s="1"/>
  <c r="DA2989" i="10" s="1"/>
  <c r="DA565" i="10"/>
  <c r="DA2484" i="10"/>
  <c r="DA2686" i="10" s="1"/>
  <c r="DA2888" i="10" s="1"/>
  <c r="DA2661" i="10"/>
  <c r="DA2863" i="10" s="1"/>
  <c r="DA3065" i="10" s="1"/>
  <c r="DA2560" i="10"/>
  <c r="DA2762" i="10" s="1"/>
  <c r="DA2964" i="10" s="1"/>
  <c r="DA641" i="10"/>
  <c r="DA2559" i="10"/>
  <c r="DA2761" i="10" s="1"/>
  <c r="DA2963" i="10" s="1"/>
  <c r="DA2660" i="10"/>
  <c r="DA2862" i="10" s="1"/>
  <c r="DA3064" i="10" s="1"/>
  <c r="DA640" i="10"/>
  <c r="DA2604" i="10"/>
  <c r="DA2806" i="10" s="1"/>
  <c r="DA3008" i="10" s="1"/>
  <c r="DA584" i="10"/>
  <c r="DA2503" i="10"/>
  <c r="DA2705" i="10" s="1"/>
  <c r="DA2907" i="10" s="1"/>
  <c r="DA2589" i="10"/>
  <c r="DA2791" i="10" s="1"/>
  <c r="DA2993" i="10" s="1"/>
  <c r="DA2488" i="10"/>
  <c r="DA2690" i="10" s="1"/>
  <c r="DA2892" i="10" s="1"/>
  <c r="DA569" i="10"/>
  <c r="DA2625" i="10"/>
  <c r="DA2827" i="10" s="1"/>
  <c r="DA3029" i="10" s="1"/>
  <c r="DA2524" i="10"/>
  <c r="DA2726" i="10" s="1"/>
  <c r="DA2928" i="10" s="1"/>
  <c r="DA605" i="10"/>
  <c r="DA2680" i="10"/>
  <c r="DA2882" i="10" s="1"/>
  <c r="DA3084" i="10" s="1"/>
  <c r="DA2579" i="10"/>
  <c r="DA2781" i="10" s="1"/>
  <c r="DA2983" i="10" s="1"/>
  <c r="DA660" i="10"/>
  <c r="DA2532" i="10"/>
  <c r="DA2734" i="10" s="1"/>
  <c r="DA2936" i="10" s="1"/>
  <c r="DA613" i="10"/>
  <c r="DA2633" i="10"/>
  <c r="DA2835" i="10" s="1"/>
  <c r="DA3037" i="10" s="1"/>
  <c r="DA2547" i="10"/>
  <c r="DA2749" i="10" s="1"/>
  <c r="DA2951" i="10" s="1"/>
  <c r="DA2648" i="10"/>
  <c r="DA2850" i="10" s="1"/>
  <c r="DA3052" i="10" s="1"/>
  <c r="DA628" i="10"/>
  <c r="DA2554" i="10"/>
  <c r="DA2756" i="10" s="1"/>
  <c r="DA2958" i="10" s="1"/>
  <c r="DA2655" i="10"/>
  <c r="DA2857" i="10" s="1"/>
  <c r="DA3059" i="10" s="1"/>
  <c r="DA635" i="10"/>
  <c r="DA2489" i="10"/>
  <c r="DA2691" i="10" s="1"/>
  <c r="DA2893" i="10" s="1"/>
  <c r="DA570" i="10"/>
  <c r="DA2590" i="10"/>
  <c r="DA2792" i="10" s="1"/>
  <c r="DA2994" i="10" s="1"/>
  <c r="DA2523" i="10"/>
  <c r="DA2725" i="10" s="1"/>
  <c r="DA2927" i="10" s="1"/>
  <c r="DA604" i="10"/>
  <c r="DA2624" i="10"/>
  <c r="DA2826" i="10" s="1"/>
  <c r="DA3028" i="10" s="1"/>
  <c r="DA2508" i="10"/>
  <c r="DA2710" i="10" s="1"/>
  <c r="DA2912" i="10" s="1"/>
  <c r="DA2609" i="10"/>
  <c r="DA2811" i="10" s="1"/>
  <c r="DA3013" i="10" s="1"/>
  <c r="DA589" i="10"/>
  <c r="DA2615" i="10"/>
  <c r="DA2817" i="10" s="1"/>
  <c r="DA3019" i="10" s="1"/>
  <c r="DA595" i="10"/>
  <c r="DA2514" i="10"/>
  <c r="DA2716" i="10" s="1"/>
  <c r="DA2918" i="10" s="1"/>
  <c r="DA2496" i="10"/>
  <c r="DA2698" i="10" s="1"/>
  <c r="DA2900" i="10" s="1"/>
  <c r="DA2597" i="10"/>
  <c r="DA2799" i="10" s="1"/>
  <c r="DA3001" i="10" s="1"/>
  <c r="DA577" i="10"/>
  <c r="DA2533" i="10"/>
  <c r="DA2735" i="10" s="1"/>
  <c r="DA2937" i="10" s="1"/>
  <c r="DA2634" i="10"/>
  <c r="DA2836" i="10" s="1"/>
  <c r="DA3038" i="10" s="1"/>
  <c r="DA614" i="10"/>
  <c r="DA2541" i="10"/>
  <c r="DA2743" i="10" s="1"/>
  <c r="DA2945" i="10" s="1"/>
  <c r="DA2642" i="10"/>
  <c r="DA2844" i="10" s="1"/>
  <c r="DA3046" i="10" s="1"/>
  <c r="DA622" i="10"/>
  <c r="DA2626" i="10"/>
  <c r="DA2828" i="10" s="1"/>
  <c r="DA3030" i="10" s="1"/>
  <c r="DA2525" i="10"/>
  <c r="DA2727" i="10" s="1"/>
  <c r="DA2929" i="10" s="1"/>
  <c r="DA606" i="10"/>
  <c r="DA2588" i="10"/>
  <c r="DA2790" i="10" s="1"/>
  <c r="DA2992" i="10" s="1"/>
  <c r="DA2487" i="10"/>
  <c r="DA2689" i="10" s="1"/>
  <c r="DA2891" i="10" s="1"/>
  <c r="DA568" i="10"/>
  <c r="DA2608" i="10"/>
  <c r="DA2810" i="10" s="1"/>
  <c r="DA3012" i="10" s="1"/>
  <c r="DA2507" i="10"/>
  <c r="DA2709" i="10" s="1"/>
  <c r="DA2911" i="10" s="1"/>
  <c r="DA588" i="10"/>
  <c r="AZ8638" i="15"/>
  <c r="AZ9772" i="15"/>
  <c r="AR8644" i="15"/>
  <c r="AR9778" i="15"/>
  <c r="DA2519" i="10"/>
  <c r="DA2721" i="10" s="1"/>
  <c r="DA2923" i="10" s="1"/>
  <c r="DA2620" i="10"/>
  <c r="DA2822" i="10" s="1"/>
  <c r="DA3024" i="10" s="1"/>
  <c r="DA600" i="10"/>
  <c r="DA2639" i="10"/>
  <c r="DA2841" i="10" s="1"/>
  <c r="DA3043" i="10" s="1"/>
  <c r="DA2538" i="10"/>
  <c r="DA2740" i="10" s="1"/>
  <c r="DA2942" i="10" s="1"/>
  <c r="DA619" i="10"/>
  <c r="DA2512" i="10"/>
  <c r="DA2714" i="10" s="1"/>
  <c r="DA2916" i="10" s="1"/>
  <c r="DA593" i="10"/>
  <c r="DA2613" i="10"/>
  <c r="DA2815" i="10" s="1"/>
  <c r="DA3017" i="10" s="1"/>
  <c r="DA2540" i="10"/>
  <c r="DA2742" i="10" s="1"/>
  <c r="DA2944" i="10" s="1"/>
  <c r="DA2641" i="10"/>
  <c r="DA2843" i="10" s="1"/>
  <c r="DA3045" i="10" s="1"/>
  <c r="DA621" i="10"/>
  <c r="DA2665" i="10"/>
  <c r="DA2867" i="10" s="1"/>
  <c r="DA3069" i="10" s="1"/>
  <c r="DA2564" i="10"/>
  <c r="DA2766" i="10" s="1"/>
  <c r="DA2968" i="10" s="1"/>
  <c r="DA645" i="10"/>
  <c r="DA2657" i="10"/>
  <c r="DA2859" i="10" s="1"/>
  <c r="DA3061" i="10" s="1"/>
  <c r="DA2556" i="10"/>
  <c r="DA2758" i="10" s="1"/>
  <c r="DA2960" i="10" s="1"/>
  <c r="DA637" i="10"/>
  <c r="DA2618" i="10"/>
  <c r="DA2820" i="10" s="1"/>
  <c r="DA3022" i="10" s="1"/>
  <c r="DA2517" i="10"/>
  <c r="DA2719" i="10" s="1"/>
  <c r="DA2921" i="10" s="1"/>
  <c r="DA598" i="10"/>
  <c r="DA2600" i="10"/>
  <c r="DA2802" i="10" s="1"/>
  <c r="DA3004" i="10" s="1"/>
  <c r="DA2499" i="10"/>
  <c r="DA2701" i="10" s="1"/>
  <c r="DA2903" i="10" s="1"/>
  <c r="DA580" i="10"/>
  <c r="DA2678" i="10"/>
  <c r="DA2880" i="10" s="1"/>
  <c r="DA3082" i="10" s="1"/>
  <c r="DA2577" i="10"/>
  <c r="DA2779" i="10" s="1"/>
  <c r="DA2981" i="10" s="1"/>
  <c r="DA658" i="10"/>
  <c r="H9783" i="15"/>
  <c r="H9164" i="15"/>
  <c r="DA2510" i="10"/>
  <c r="DA2712" i="10" s="1"/>
  <c r="DA2914" i="10" s="1"/>
  <c r="DA2611" i="10"/>
  <c r="DA2813" i="10" s="1"/>
  <c r="DA3015" i="10" s="1"/>
  <c r="DA591" i="10"/>
  <c r="DA2629" i="10"/>
  <c r="DA2831" i="10" s="1"/>
  <c r="DA3033" i="10" s="1"/>
  <c r="DA2528" i="10"/>
  <c r="DA2730" i="10" s="1"/>
  <c r="DA2932" i="10" s="1"/>
  <c r="DA609" i="10"/>
  <c r="DA646" i="10"/>
  <c r="DA2666" i="10"/>
  <c r="DA2868" i="10" s="1"/>
  <c r="DA3070" i="10" s="1"/>
  <c r="DA2565" i="10"/>
  <c r="DA2767" i="10" s="1"/>
  <c r="DA2969" i="10" s="1"/>
  <c r="DA2630" i="10"/>
  <c r="DA2832" i="10" s="1"/>
  <c r="DA3034" i="10" s="1"/>
  <c r="DA610" i="10"/>
  <c r="DA2529" i="10"/>
  <c r="DA2731" i="10" s="1"/>
  <c r="DA2933" i="10" s="1"/>
  <c r="DA2575" i="10"/>
  <c r="DA2777" i="10" s="1"/>
  <c r="DA2979" i="10" s="1"/>
  <c r="DA2676" i="10"/>
  <c r="DA2878" i="10" s="1"/>
  <c r="DA3080" i="10" s="1"/>
  <c r="DA656" i="10"/>
  <c r="DA2526" i="10"/>
  <c r="DA2728" i="10" s="1"/>
  <c r="DA2930" i="10" s="1"/>
  <c r="DA2627" i="10"/>
  <c r="DA2829" i="10" s="1"/>
  <c r="DA3031" i="10" s="1"/>
  <c r="DA607" i="10"/>
  <c r="DA2635" i="10"/>
  <c r="DA2837" i="10" s="1"/>
  <c r="DA3039" i="10" s="1"/>
  <c r="DA615" i="10"/>
  <c r="DA2534" i="10"/>
  <c r="DA2736" i="10" s="1"/>
  <c r="DA2938" i="10" s="1"/>
  <c r="DA2548" i="10"/>
  <c r="DA2750" i="10" s="1"/>
  <c r="DA2952" i="10" s="1"/>
  <c r="DA629" i="10"/>
  <c r="DA2649" i="10"/>
  <c r="DA2851" i="10" s="1"/>
  <c r="DA3053" i="10" s="1"/>
  <c r="DA652" i="10"/>
  <c r="DA2571" i="10"/>
  <c r="DA2773" i="10" s="1"/>
  <c r="DA2975" i="10" s="1"/>
  <c r="DA2672" i="10"/>
  <c r="DA2874" i="10" s="1"/>
  <c r="DA3076" i="10" s="1"/>
  <c r="G9780" i="15"/>
  <c r="G9161" i="15"/>
  <c r="DA2636" i="10"/>
  <c r="DA2838" i="10" s="1"/>
  <c r="DA3040" i="10" s="1"/>
  <c r="DA2535" i="10"/>
  <c r="DA2737" i="10" s="1"/>
  <c r="DA2939" i="10" s="1"/>
  <c r="DA616" i="10"/>
  <c r="DA2684" i="10"/>
  <c r="DA2886" i="10" s="1"/>
  <c r="DA3088" i="10" s="1"/>
  <c r="DA2583" i="10"/>
  <c r="DA2785" i="10" s="1"/>
  <c r="DA2987" i="10" s="1"/>
  <c r="DA664" i="10"/>
  <c r="DA2492" i="10"/>
  <c r="DA2694" i="10" s="1"/>
  <c r="DA2896" i="10" s="1"/>
  <c r="DA2593" i="10"/>
  <c r="DA2795" i="10" s="1"/>
  <c r="DA2997" i="10" s="1"/>
  <c r="DA573" i="10"/>
  <c r="DA2659" i="10"/>
  <c r="DA2861" i="10" s="1"/>
  <c r="DA3063" i="10" s="1"/>
  <c r="DA2558" i="10"/>
  <c r="DA2760" i="10" s="1"/>
  <c r="DA2962" i="10" s="1"/>
  <c r="DA639" i="10"/>
  <c r="DA2623" i="10"/>
  <c r="DA2825" i="10" s="1"/>
  <c r="DA3027" i="10" s="1"/>
  <c r="DA2522" i="10"/>
  <c r="DA2724" i="10" s="1"/>
  <c r="DA2926" i="10" s="1"/>
  <c r="DA603" i="10"/>
  <c r="DA2675" i="10"/>
  <c r="DA2877" i="10" s="1"/>
  <c r="DA3079" i="10" s="1"/>
  <c r="DA655" i="10"/>
  <c r="DA2574" i="10"/>
  <c r="DA2776" i="10" s="1"/>
  <c r="DA2978" i="10" s="1"/>
  <c r="DA2505" i="10"/>
  <c r="DA2707" i="10" s="1"/>
  <c r="DA2909" i="10" s="1"/>
  <c r="DA2606" i="10"/>
  <c r="DA2808" i="10" s="1"/>
  <c r="DA3010" i="10" s="1"/>
  <c r="DA586" i="10"/>
  <c r="DA2572" i="10"/>
  <c r="DA2774" i="10" s="1"/>
  <c r="DA2976" i="10" s="1"/>
  <c r="DA2673" i="10"/>
  <c r="DA2875" i="10" s="1"/>
  <c r="DA3077" i="10" s="1"/>
  <c r="DA653" i="10"/>
  <c r="DA2568" i="10"/>
  <c r="DA2770" i="10" s="1"/>
  <c r="DA2972" i="10" s="1"/>
  <c r="DA2669" i="10"/>
  <c r="DA2871" i="10" s="1"/>
  <c r="DA3073" i="10" s="1"/>
  <c r="DA649" i="10"/>
  <c r="DA2497" i="10"/>
  <c r="DA2699" i="10" s="1"/>
  <c r="DA2901" i="10" s="1"/>
  <c r="DA2598" i="10"/>
  <c r="DA2800" i="10" s="1"/>
  <c r="DA3002" i="10" s="1"/>
  <c r="DA578" i="10"/>
  <c r="DA2594" i="10"/>
  <c r="DA2796" i="10" s="1"/>
  <c r="DA2998" i="10" s="1"/>
  <c r="DA2493" i="10"/>
  <c r="DA2695" i="10" s="1"/>
  <c r="DA2897" i="10" s="1"/>
  <c r="DA574" i="10"/>
  <c r="DA2601" i="10"/>
  <c r="DA2803" i="10" s="1"/>
  <c r="DA3005" i="10" s="1"/>
  <c r="DA581" i="10"/>
  <c r="DA2500" i="10"/>
  <c r="DA2702" i="10" s="1"/>
  <c r="DA2904" i="10" s="1"/>
  <c r="DA2607" i="10"/>
  <c r="DA2809" i="10" s="1"/>
  <c r="DA3011" i="10" s="1"/>
  <c r="DA2506" i="10"/>
  <c r="DA2708" i="10" s="1"/>
  <c r="DA2910" i="10" s="1"/>
  <c r="DA587" i="10"/>
  <c r="DA2490" i="10"/>
  <c r="DA2692" i="10" s="1"/>
  <c r="DA2894" i="10" s="1"/>
  <c r="DA571" i="10"/>
  <c r="DA2591" i="10"/>
  <c r="DA2793" i="10" s="1"/>
  <c r="DA2995" i="10" s="1"/>
  <c r="DA2573" i="10"/>
  <c r="DA2775" i="10" s="1"/>
  <c r="DA2977" i="10" s="1"/>
  <c r="DA2674" i="10"/>
  <c r="DA2876" i="10" s="1"/>
  <c r="DA3078" i="10" s="1"/>
  <c r="DA654" i="10"/>
  <c r="DA2569" i="10"/>
  <c r="DA2771" i="10" s="1"/>
  <c r="DA2973" i="10" s="1"/>
  <c r="DA2670" i="10"/>
  <c r="DA2872" i="10" s="1"/>
  <c r="DA3074" i="10" s="1"/>
  <c r="DA650" i="10"/>
  <c r="DA2555" i="10"/>
  <c r="DA2757" i="10" s="1"/>
  <c r="DA2959" i="10" s="1"/>
  <c r="DA2656" i="10"/>
  <c r="DA2858" i="10" s="1"/>
  <c r="DA3060" i="10" s="1"/>
  <c r="DA636" i="10"/>
  <c r="DA2662" i="10"/>
  <c r="DA2864" i="10" s="1"/>
  <c r="DA3066" i="10" s="1"/>
  <c r="DA2561" i="10"/>
  <c r="DA2763" i="10" s="1"/>
  <c r="DA2965" i="10" s="1"/>
  <c r="DA642" i="10"/>
  <c r="DA2580" i="10"/>
  <c r="DA2782" i="10" s="1"/>
  <c r="DA2984" i="10" s="1"/>
  <c r="DA661" i="10"/>
  <c r="DA2681" i="10"/>
  <c r="DA2883" i="10" s="1"/>
  <c r="DA3085" i="10" s="1"/>
  <c r="AI9782" i="15"/>
  <c r="AI9163" i="15"/>
  <c r="BM8662" i="15"/>
  <c r="BM8663" i="15" s="1"/>
  <c r="BM8664" i="15" s="1"/>
  <c r="DA611" i="10"/>
  <c r="DA2530" i="10"/>
  <c r="DA2732" i="10" s="1"/>
  <c r="DA2934" i="10" s="1"/>
  <c r="DA2631" i="10"/>
  <c r="DA2833" i="10" s="1"/>
  <c r="DA3035" i="10" s="1"/>
  <c r="DA2586" i="10"/>
  <c r="DA2788" i="10" s="1"/>
  <c r="DA2990" i="10" s="1"/>
  <c r="DA2485" i="10"/>
  <c r="DA2687" i="10" s="1"/>
  <c r="DA2889" i="10" s="1"/>
  <c r="DA566" i="10"/>
  <c r="DA2498" i="10"/>
  <c r="DA2700" i="10" s="1"/>
  <c r="DA2902" i="10" s="1"/>
  <c r="DA2599" i="10"/>
  <c r="DA2801" i="10" s="1"/>
  <c r="DA3003" i="10" s="1"/>
  <c r="DA579" i="10"/>
  <c r="DA632" i="10"/>
  <c r="DA2551" i="10"/>
  <c r="DA2753" i="10" s="1"/>
  <c r="DA2955" i="10" s="1"/>
  <c r="DA2652" i="10"/>
  <c r="DA2854" i="10" s="1"/>
  <c r="DA3056" i="10" s="1"/>
  <c r="DA2605" i="10"/>
  <c r="DA2807" i="10" s="1"/>
  <c r="DA3009" i="10" s="1"/>
  <c r="DA2504" i="10"/>
  <c r="DA2706" i="10" s="1"/>
  <c r="DA2908" i="10" s="1"/>
  <c r="DA585" i="10"/>
  <c r="DA2647" i="10"/>
  <c r="DA2849" i="10" s="1"/>
  <c r="DA3051" i="10" s="1"/>
  <c r="DA2546" i="10"/>
  <c r="DA2748" i="10" s="1"/>
  <c r="DA2950" i="10" s="1"/>
  <c r="DA627" i="10"/>
  <c r="DA2602" i="10"/>
  <c r="DA2804" i="10" s="1"/>
  <c r="DA3006" i="10" s="1"/>
  <c r="DA2501" i="10"/>
  <c r="DA2703" i="10" s="1"/>
  <c r="DA2905" i="10" s="1"/>
  <c r="DA582" i="10"/>
  <c r="DA662" i="10"/>
  <c r="DA2581" i="10"/>
  <c r="DA2783" i="10" s="1"/>
  <c r="DA2985" i="10" s="1"/>
  <c r="DA2682" i="10"/>
  <c r="DA2884" i="10" s="1"/>
  <c r="DA3086" i="10" s="1"/>
  <c r="DA2645" i="10"/>
  <c r="DA2847" i="10" s="1"/>
  <c r="DA3049" i="10" s="1"/>
  <c r="DA2544" i="10"/>
  <c r="DA2746" i="10" s="1"/>
  <c r="DA2948" i="10" s="1"/>
  <c r="DA625" i="10"/>
  <c r="DA2502" i="10"/>
  <c r="DA2704" i="10" s="1"/>
  <c r="DA2906" i="10" s="1"/>
  <c r="DA2603" i="10"/>
  <c r="DA2805" i="10" s="1"/>
  <c r="DA3007" i="10" s="1"/>
  <c r="DA583" i="10"/>
  <c r="DA2553" i="10"/>
  <c r="DA2755" i="10" s="1"/>
  <c r="DA2957" i="10" s="1"/>
  <c r="DA2654" i="10"/>
  <c r="DA2856" i="10" s="1"/>
  <c r="DA3058" i="10" s="1"/>
  <c r="DA634" i="10"/>
  <c r="DA575" i="10"/>
  <c r="DA2595" i="10"/>
  <c r="DA2797" i="10" s="1"/>
  <c r="DA2999" i="10" s="1"/>
  <c r="DA2494" i="10"/>
  <c r="DA2696" i="10" s="1"/>
  <c r="DA2898" i="10" s="1"/>
  <c r="DA2542" i="10"/>
  <c r="DA2744" i="10" s="1"/>
  <c r="DA2946" i="10" s="1"/>
  <c r="DA2643" i="10"/>
  <c r="DA2845" i="10" s="1"/>
  <c r="DA3047" i="10" s="1"/>
  <c r="DA623" i="10"/>
  <c r="DA2621" i="10"/>
  <c r="DA2823" i="10" s="1"/>
  <c r="DA3025" i="10" s="1"/>
  <c r="DA2520" i="10"/>
  <c r="DA2722" i="10" s="1"/>
  <c r="DA2924" i="10" s="1"/>
  <c r="DA601" i="10"/>
  <c r="DA2537" i="10"/>
  <c r="DA2739" i="10" s="1"/>
  <c r="DA2941" i="10" s="1"/>
  <c r="DA2638" i="10"/>
  <c r="DA2840" i="10" s="1"/>
  <c r="DA3042" i="10" s="1"/>
  <c r="DA618" i="10"/>
  <c r="DA2683" i="10"/>
  <c r="DA2885" i="10" s="1"/>
  <c r="DA3087" i="10" s="1"/>
  <c r="DA2582" i="10"/>
  <c r="DA2784" i="10" s="1"/>
  <c r="DA2986" i="10" s="1"/>
  <c r="DA663" i="10"/>
  <c r="DA2578" i="10"/>
  <c r="DA2780" i="10" s="1"/>
  <c r="DA2982" i="10" s="1"/>
  <c r="DA2679" i="10"/>
  <c r="DA2881" i="10" s="1"/>
  <c r="DA3083" i="10" s="1"/>
  <c r="DA659" i="10"/>
  <c r="BG8634" i="15"/>
  <c r="BG9768" i="15"/>
  <c r="DA597" i="10"/>
  <c r="DA2617" i="10"/>
  <c r="DA2819" i="10" s="1"/>
  <c r="DA3021" i="10" s="1"/>
  <c r="DA2516" i="10"/>
  <c r="DA2718" i="10" s="1"/>
  <c r="DA2920" i="10" s="1"/>
  <c r="DA2531" i="10"/>
  <c r="DA2733" i="10" s="1"/>
  <c r="DA2935" i="10" s="1"/>
  <c r="DA612" i="10"/>
  <c r="DA2632" i="10"/>
  <c r="DA2834" i="10" s="1"/>
  <c r="DA3036" i="10" s="1"/>
  <c r="DA2486" i="10"/>
  <c r="DA2688" i="10" s="1"/>
  <c r="DA2890" i="10" s="1"/>
  <c r="DA2587" i="10"/>
  <c r="DA2789" i="10" s="1"/>
  <c r="DA2991" i="10" s="1"/>
  <c r="DA567" i="10"/>
  <c r="DA2663" i="10"/>
  <c r="DA2865" i="10" s="1"/>
  <c r="DA3067" i="10" s="1"/>
  <c r="DA2562" i="10"/>
  <c r="DA2764" i="10" s="1"/>
  <c r="DA2966" i="10" s="1"/>
  <c r="DA643" i="10"/>
  <c r="DA2557" i="10"/>
  <c r="DA2759" i="10" s="1"/>
  <c r="DA2961" i="10" s="1"/>
  <c r="DA638" i="10"/>
  <c r="DA2658" i="10"/>
  <c r="DA2860" i="10" s="1"/>
  <c r="DA3062" i="10" s="1"/>
  <c r="DA2612" i="10"/>
  <c r="DA2814" i="10" s="1"/>
  <c r="DA3016" i="10" s="1"/>
  <c r="DA2511" i="10"/>
  <c r="DA2713" i="10" s="1"/>
  <c r="DA2915" i="10" s="1"/>
  <c r="DA592" i="10"/>
  <c r="DA624" i="10"/>
  <c r="DA2644" i="10"/>
  <c r="DA2846" i="10" s="1"/>
  <c r="DA3048" i="10" s="1"/>
  <c r="DA2543" i="10"/>
  <c r="DA2745" i="10" s="1"/>
  <c r="DA2947" i="10" s="1"/>
  <c r="DA2527" i="10"/>
  <c r="DA2729" i="10" s="1"/>
  <c r="DA2931" i="10" s="1"/>
  <c r="DA2628" i="10"/>
  <c r="DA2830" i="10" s="1"/>
  <c r="DA3032" i="10" s="1"/>
  <c r="DA608" i="10"/>
  <c r="AT8642" i="15"/>
  <c r="AT9776" i="15"/>
  <c r="AW8640" i="15"/>
  <c r="AW9774" i="15"/>
  <c r="BL8562" i="15"/>
  <c r="DA2671" i="10"/>
  <c r="DA2873" i="10" s="1"/>
  <c r="DA3075" i="10" s="1"/>
  <c r="DA2570" i="10"/>
  <c r="DA2772" i="10" s="1"/>
  <c r="DA2974" i="10" s="1"/>
  <c r="DA651" i="10"/>
  <c r="DA2677" i="10"/>
  <c r="DA2879" i="10" s="1"/>
  <c r="DA3081" i="10" s="1"/>
  <c r="DA2576" i="10"/>
  <c r="DA2778" i="10" s="1"/>
  <c r="DA2980" i="10" s="1"/>
  <c r="DA657" i="10"/>
  <c r="DA2667" i="10"/>
  <c r="DA2869" i="10" s="1"/>
  <c r="DA3071" i="10" s="1"/>
  <c r="DA647" i="10"/>
  <c r="DA2566" i="10"/>
  <c r="DA2768" i="10" s="1"/>
  <c r="DA2970" i="10" s="1"/>
  <c r="DA2563" i="10"/>
  <c r="DA2765" i="10" s="1"/>
  <c r="DA2967" i="10" s="1"/>
  <c r="DA2664" i="10"/>
  <c r="DA2866" i="10" s="1"/>
  <c r="DA3068" i="10" s="1"/>
  <c r="DA644" i="10"/>
  <c r="DA2513" i="10"/>
  <c r="DA2715" i="10" s="1"/>
  <c r="DA2917" i="10" s="1"/>
  <c r="DA2614" i="10"/>
  <c r="DA2816" i="10" s="1"/>
  <c r="DA3018" i="10" s="1"/>
  <c r="DA594" i="10"/>
  <c r="DA2596" i="10"/>
  <c r="DA2798" i="10" s="1"/>
  <c r="DA3000" i="10" s="1"/>
  <c r="DA2495" i="10"/>
  <c r="DA2697" i="10" s="1"/>
  <c r="DA2899" i="10" s="1"/>
  <c r="DA576" i="10"/>
  <c r="DA2668" i="10"/>
  <c r="DA2870" i="10" s="1"/>
  <c r="DA3072" i="10" s="1"/>
  <c r="DA648" i="10"/>
  <c r="DA2567" i="10"/>
  <c r="DA2769" i="10" s="1"/>
  <c r="DA2971" i="10" s="1"/>
  <c r="DA2616" i="10"/>
  <c r="DA2818" i="10" s="1"/>
  <c r="DA3020" i="10" s="1"/>
  <c r="DA2515" i="10"/>
  <c r="DA2717" i="10" s="1"/>
  <c r="DA2919" i="10" s="1"/>
  <c r="DA596" i="10"/>
  <c r="BM8562" i="15"/>
  <c r="DA2592" i="10"/>
  <c r="DA2794" i="10" s="1"/>
  <c r="DA2996" i="10" s="1"/>
  <c r="DA2491" i="10"/>
  <c r="DA2693" i="10" s="1"/>
  <c r="DA2895" i="10" s="1"/>
  <c r="DA572" i="10"/>
  <c r="DA2646" i="10"/>
  <c r="DA2848" i="10" s="1"/>
  <c r="DA3050" i="10" s="1"/>
  <c r="DA2545" i="10"/>
  <c r="DA2747" i="10" s="1"/>
  <c r="DA2949" i="10" s="1"/>
  <c r="DA626" i="10"/>
  <c r="DA2552" i="10"/>
  <c r="DA2754" i="10" s="1"/>
  <c r="DA2956" i="10" s="1"/>
  <c r="DA2653" i="10"/>
  <c r="DA2855" i="10" s="1"/>
  <c r="DA3057" i="10" s="1"/>
  <c r="DA633" i="10"/>
  <c r="DA2619" i="10"/>
  <c r="DA2821" i="10" s="1"/>
  <c r="DA3023" i="10" s="1"/>
  <c r="DA2518" i="10"/>
  <c r="DA2720" i="10" s="1"/>
  <c r="DA2922" i="10" s="1"/>
  <c r="DA599" i="10"/>
  <c r="DA2622" i="10"/>
  <c r="DA2824" i="10" s="1"/>
  <c r="DA3026" i="10" s="1"/>
  <c r="DA2521" i="10"/>
  <c r="DA2723" i="10" s="1"/>
  <c r="DA2925" i="10" s="1"/>
  <c r="DA602" i="10"/>
  <c r="DA2651" i="10"/>
  <c r="DA2853" i="10" s="1"/>
  <c r="DA3055" i="10" s="1"/>
  <c r="DA2550" i="10"/>
  <c r="DA2752" i="10" s="1"/>
  <c r="DA2954" i="10" s="1"/>
  <c r="DA631" i="10"/>
  <c r="DA620" i="10"/>
  <c r="DA2640" i="10"/>
  <c r="DA2842" i="10" s="1"/>
  <c r="DA3044" i="10" s="1"/>
  <c r="DA2539" i="10"/>
  <c r="DA2741" i="10" s="1"/>
  <c r="DA2943" i="10" s="1"/>
  <c r="DA2549" i="10"/>
  <c r="DA2751" i="10" s="1"/>
  <c r="DA2953" i="10" s="1"/>
  <c r="DA2650" i="10"/>
  <c r="DA2852" i="10" s="1"/>
  <c r="DA3054" i="10" s="1"/>
  <c r="DA630" i="10"/>
  <c r="BA8638" i="15"/>
  <c r="BA9772" i="15"/>
  <c r="BM8050" i="15"/>
  <c r="BL8050" i="15"/>
  <c r="BL8461" i="15"/>
  <c r="BL8564" i="15" s="1"/>
  <c r="BM8152" i="15"/>
  <c r="BL8152" i="15"/>
  <c r="BL8772" i="15"/>
  <c r="BM8872" i="15"/>
  <c r="BM9078" i="15" s="1"/>
  <c r="BM8975" i="15"/>
  <c r="BM9079" i="15" s="1"/>
  <c r="BL8051" i="15"/>
  <c r="BL8358" i="15"/>
  <c r="BM8358" i="15"/>
  <c r="BM8255" i="15"/>
  <c r="BL8255" i="15"/>
  <c r="BM8461" i="15"/>
  <c r="BM8564" i="15" s="1"/>
  <c r="BM8772" i="15"/>
  <c r="BL8872" i="15"/>
  <c r="BL9078" i="15" s="1"/>
  <c r="BL8975" i="15"/>
  <c r="BL9079" i="15" s="1"/>
  <c r="AZ9155" i="15"/>
  <c r="W9175" i="15"/>
  <c r="BD9153" i="15"/>
  <c r="BD9772" i="15"/>
  <c r="BM9147" i="15"/>
  <c r="BM9766" i="15"/>
  <c r="AN9163" i="15"/>
  <c r="AN9782" i="15"/>
  <c r="AL9165" i="15"/>
  <c r="AL9784" i="15"/>
  <c r="BG9151" i="15"/>
  <c r="BJ9149" i="15"/>
  <c r="BJ9768" i="15"/>
  <c r="V9175" i="15"/>
  <c r="BC9153" i="15"/>
  <c r="BC9772" i="15"/>
  <c r="BI9149" i="15"/>
  <c r="BI9768" i="15"/>
  <c r="AU9159" i="15"/>
  <c r="AU9778" i="15"/>
  <c r="AF9169" i="15"/>
  <c r="AQ9161" i="15"/>
  <c r="AQ9780" i="15"/>
  <c r="S9177" i="15"/>
  <c r="T9177" i="15"/>
  <c r="AC9173" i="15"/>
  <c r="BL9147" i="15"/>
  <c r="BL9766" i="15"/>
  <c r="AR9161" i="15"/>
  <c r="AE9169" i="15"/>
  <c r="AW9157" i="15"/>
  <c r="BA9155" i="15"/>
  <c r="AT9159" i="15"/>
  <c r="AX9157" i="15"/>
  <c r="AX9776" i="15"/>
  <c r="AK9165" i="15"/>
  <c r="AK9784" i="15"/>
  <c r="BF9151" i="15"/>
  <c r="BF9770" i="15"/>
  <c r="AO9163" i="15"/>
  <c r="AO9782" i="15"/>
  <c r="AB9171" i="15"/>
  <c r="M9798" i="15"/>
  <c r="M8664" i="15"/>
  <c r="N9798" i="15"/>
  <c r="N8664" i="15"/>
  <c r="AH9167" i="15"/>
  <c r="AH9787" i="15" s="1"/>
  <c r="Z9172" i="15"/>
  <c r="Z9792" i="15" s="1"/>
  <c r="Y9175" i="15"/>
  <c r="Y9795" i="15" s="1"/>
  <c r="P9181" i="15"/>
  <c r="P9801" i="15" s="1"/>
  <c r="Q9181" i="15"/>
  <c r="Q9801" i="15" s="1"/>
  <c r="W8659" i="15"/>
  <c r="W9794" i="15" s="1"/>
  <c r="AB8655" i="15"/>
  <c r="AB9790" i="15" s="1"/>
  <c r="AC8655" i="15"/>
  <c r="AC9790" i="15" s="1"/>
  <c r="V8659" i="15"/>
  <c r="V9794" i="15" s="1"/>
  <c r="S8661" i="15"/>
  <c r="S9796" i="15" s="1"/>
  <c r="T8661" i="15"/>
  <c r="T9796" i="15" s="1"/>
  <c r="J8668" i="15"/>
  <c r="J9803" i="15" s="1"/>
  <c r="K8668" i="15"/>
  <c r="K9803" i="15" s="1"/>
  <c r="Z3532" i="15"/>
  <c r="Z4152" i="15" s="1"/>
  <c r="AH1174" i="15"/>
  <c r="AH1175" i="15" s="1"/>
  <c r="AH1176" i="15" s="1"/>
  <c r="W7937" i="15"/>
  <c r="W6803" i="15"/>
  <c r="BC7297" i="15"/>
  <c r="BC7916" i="15"/>
  <c r="Z7936" i="15"/>
  <c r="Z7317" i="15"/>
  <c r="BD7916" i="15"/>
  <c r="BD7297" i="15"/>
  <c r="AR6789" i="15"/>
  <c r="AR7923" i="15"/>
  <c r="AL6793" i="15"/>
  <c r="AL7927" i="15"/>
  <c r="Y7940" i="15"/>
  <c r="Y7321" i="15"/>
  <c r="S7942" i="15"/>
  <c r="S7323" i="15"/>
  <c r="AX6787" i="15"/>
  <c r="AX7921" i="15"/>
  <c r="AH6795" i="15"/>
  <c r="AH7929" i="15"/>
  <c r="BG6793" i="15"/>
  <c r="BG7927" i="15"/>
  <c r="BC6805" i="15"/>
  <c r="J7946" i="15"/>
  <c r="J7327" i="15"/>
  <c r="Q7943" i="15"/>
  <c r="Q7324" i="15"/>
  <c r="T7946" i="15"/>
  <c r="T7327" i="15"/>
  <c r="BI6777" i="15"/>
  <c r="BI7911" i="15"/>
  <c r="AO6793" i="15"/>
  <c r="AO7927" i="15"/>
  <c r="AZ6783" i="15"/>
  <c r="AZ7917" i="15"/>
  <c r="AU6787" i="15"/>
  <c r="AU7921" i="15"/>
  <c r="AE6803" i="15"/>
  <c r="AE7937" i="15"/>
  <c r="BA6783" i="15"/>
  <c r="BA7917" i="15"/>
  <c r="AI6795" i="15"/>
  <c r="AI7929" i="15"/>
  <c r="AK6793" i="15"/>
  <c r="AK7927" i="15"/>
  <c r="BJ6777" i="15"/>
  <c r="BJ7911" i="15"/>
  <c r="AW6791" i="15"/>
  <c r="AW7925" i="15"/>
  <c r="AN6793" i="15"/>
  <c r="AN7927" i="15"/>
  <c r="AT6787" i="15"/>
  <c r="AT7921" i="15"/>
  <c r="BF6789" i="15"/>
  <c r="BF7923" i="15"/>
  <c r="CJ767" i="10"/>
  <c r="CJ827" i="10"/>
  <c r="CJ830" i="10"/>
  <c r="CJ814" i="10"/>
  <c r="CJ817" i="10"/>
  <c r="CJ775" i="10"/>
  <c r="CJ798" i="10"/>
  <c r="CJ840" i="10"/>
  <c r="CJ788" i="10"/>
  <c r="CJ803" i="10"/>
  <c r="CJ774" i="10"/>
  <c r="CJ834" i="10"/>
  <c r="CJ859" i="10"/>
  <c r="CJ851" i="10"/>
  <c r="CJ828" i="10"/>
  <c r="CJ861" i="10"/>
  <c r="CJ796" i="10"/>
  <c r="CJ800" i="10"/>
  <c r="CJ791" i="10"/>
  <c r="CJ845" i="10"/>
  <c r="CJ832" i="10"/>
  <c r="CJ811" i="10"/>
  <c r="CJ829" i="10"/>
  <c r="CJ770" i="10"/>
  <c r="CJ860" i="10"/>
  <c r="CJ866" i="10"/>
  <c r="CJ841" i="10"/>
  <c r="CJ843" i="10"/>
  <c r="CJ780" i="10"/>
  <c r="CJ771" i="10"/>
  <c r="CJ862" i="10"/>
  <c r="CJ842" i="10"/>
  <c r="CJ858" i="10"/>
  <c r="CJ856" i="10"/>
  <c r="CJ823" i="10"/>
  <c r="CJ810" i="10"/>
  <c r="CJ787" i="10"/>
  <c r="CJ802" i="10"/>
  <c r="CJ863" i="10"/>
  <c r="CJ792" i="10"/>
  <c r="CJ773" i="10"/>
  <c r="CJ782" i="10"/>
  <c r="CJ822" i="10"/>
  <c r="CJ805" i="10"/>
  <c r="CJ795" i="10"/>
  <c r="CJ847" i="10"/>
  <c r="CJ824" i="10"/>
  <c r="CJ852" i="10"/>
  <c r="CJ813" i="10"/>
  <c r="CJ838" i="10"/>
  <c r="CJ837" i="10"/>
  <c r="CJ839" i="10"/>
  <c r="CJ778" i="10"/>
  <c r="CJ816" i="10"/>
  <c r="CJ826" i="10"/>
  <c r="CJ781" i="10"/>
  <c r="CJ818" i="10"/>
  <c r="CJ819" i="10"/>
  <c r="CJ836" i="10"/>
  <c r="CJ865" i="10"/>
  <c r="CJ815" i="10"/>
  <c r="CJ786" i="10"/>
  <c r="CJ833" i="10"/>
  <c r="CJ848" i="10"/>
  <c r="CJ857" i="10"/>
  <c r="CJ776" i="10"/>
  <c r="CJ809" i="10"/>
  <c r="CJ785" i="10"/>
  <c r="CJ768" i="10"/>
  <c r="CJ772" i="10"/>
  <c r="CJ820" i="10"/>
  <c r="CJ779" i="10"/>
  <c r="CJ807" i="10"/>
  <c r="CJ849" i="10"/>
  <c r="CJ794" i="10"/>
  <c r="CJ825" i="10"/>
  <c r="CJ790" i="10"/>
  <c r="CJ844" i="10"/>
  <c r="CJ854" i="10"/>
  <c r="CJ793" i="10"/>
  <c r="CJ835" i="10"/>
  <c r="CJ804" i="10"/>
  <c r="CJ850" i="10"/>
  <c r="CJ769" i="10"/>
  <c r="CJ831" i="10"/>
  <c r="CJ812" i="10"/>
  <c r="CJ784" i="10"/>
  <c r="CJ846" i="10"/>
  <c r="CJ853" i="10"/>
  <c r="CJ799" i="10"/>
  <c r="CJ789" i="10"/>
  <c r="CJ777" i="10"/>
  <c r="CJ806" i="10"/>
  <c r="CJ864" i="10"/>
  <c r="CJ801" i="10"/>
  <c r="CJ821" i="10"/>
  <c r="CJ797" i="10"/>
  <c r="CJ855" i="10"/>
  <c r="CJ808" i="10"/>
  <c r="CJ783" i="10"/>
  <c r="AF6800" i="15"/>
  <c r="AF7934" i="15"/>
  <c r="AQ6789" i="15"/>
  <c r="AQ7923" i="15"/>
  <c r="BL6785" i="15"/>
  <c r="BL7919" i="15"/>
  <c r="BM6779" i="15"/>
  <c r="BM7913" i="15"/>
  <c r="BI7324" i="15"/>
  <c r="BG7324" i="15"/>
  <c r="BL7322" i="15"/>
  <c r="BJ7325" i="15"/>
  <c r="BF7328" i="15"/>
  <c r="BM7322" i="15"/>
  <c r="AZ7327" i="15"/>
  <c r="Y3532" i="15"/>
  <c r="Y4152" i="15" s="1"/>
  <c r="N6810" i="15"/>
  <c r="N7945" i="15" s="1"/>
  <c r="M6810" i="15"/>
  <c r="M7945" i="15" s="1"/>
  <c r="BC5448" i="15"/>
  <c r="BQ68" i="10"/>
  <c r="BQ83" i="10"/>
  <c r="BQ157" i="10"/>
  <c r="AW158" i="10" s="1"/>
  <c r="I117" i="4" s="1" a="1"/>
  <c r="I117" i="4" s="1"/>
  <c r="AW156" i="10"/>
  <c r="BF97" i="10"/>
  <c r="AX97" i="10"/>
  <c r="Q5469" i="15"/>
  <c r="Q6089" i="15" s="1"/>
  <c r="BI97" i="10"/>
  <c r="BP97" i="10"/>
  <c r="BQ138" i="10"/>
  <c r="BB138" i="10"/>
  <c r="BO138" i="10"/>
  <c r="AZ138" i="10"/>
  <c r="BK138" i="10"/>
  <c r="BL138" i="10"/>
  <c r="BF138" i="10"/>
  <c r="AX138" i="10"/>
  <c r="BA138" i="10"/>
  <c r="BC138" i="10"/>
  <c r="BG138" i="10"/>
  <c r="BJ138" i="10"/>
  <c r="BN138" i="10"/>
  <c r="BI138" i="10"/>
  <c r="BD138" i="10"/>
  <c r="BE138" i="10"/>
  <c r="BH138" i="10"/>
  <c r="BP138" i="10"/>
  <c r="BM138" i="10"/>
  <c r="AY138" i="10"/>
  <c r="J5472" i="15"/>
  <c r="J6092" i="15" s="1"/>
  <c r="BD97" i="10"/>
  <c r="BB97" i="10"/>
  <c r="BL97" i="10"/>
  <c r="BQ97" i="10"/>
  <c r="BE97" i="10"/>
  <c r="BN97" i="10"/>
  <c r="AF4952" i="15"/>
  <c r="BM97" i="10"/>
  <c r="BO97" i="10"/>
  <c r="AB276" i="4"/>
  <c r="H120" i="4" s="1"/>
  <c r="AB284" i="4"/>
  <c r="H285" i="4" s="1"/>
  <c r="BJ97" i="10"/>
  <c r="BG97" i="10"/>
  <c r="AW93" i="10"/>
  <c r="BK97" i="10"/>
  <c r="BC97" i="10"/>
  <c r="BA97" i="10"/>
  <c r="AZ97" i="10"/>
  <c r="K5472" i="15"/>
  <c r="K6092" i="15" s="1"/>
  <c r="BH97" i="10"/>
  <c r="AY97" i="10"/>
  <c r="BD5460" i="15"/>
  <c r="BJ5468" i="15"/>
  <c r="AN5471" i="15"/>
  <c r="BG5461" i="15"/>
  <c r="BF5459" i="15"/>
  <c r="BM5464" i="15"/>
  <c r="BI5458" i="15"/>
  <c r="BA5463" i="15"/>
  <c r="AT5470" i="15"/>
  <c r="AZ5462" i="15"/>
  <c r="AR5469" i="15"/>
  <c r="AC4944" i="15"/>
  <c r="AC6079" i="15" s="1"/>
  <c r="AB4944" i="15"/>
  <c r="AB6079" i="15" s="1"/>
  <c r="V4947" i="15"/>
  <c r="V6082" i="15" s="1"/>
  <c r="W4947" i="15"/>
  <c r="W6082" i="15" s="1"/>
  <c r="M4953" i="15"/>
  <c r="M6088" i="15" s="1"/>
  <c r="N4953" i="15"/>
  <c r="N6088" i="15" s="1"/>
  <c r="H4957" i="15"/>
  <c r="H6092" i="15" s="1"/>
  <c r="G4957" i="15"/>
  <c r="G6092" i="15" s="1"/>
  <c r="AO3002" i="15"/>
  <c r="AO3003" i="15" s="1"/>
  <c r="AO3004" i="15" s="1"/>
  <c r="S3041" i="15"/>
  <c r="T3041" i="15"/>
  <c r="Z3030" i="15"/>
  <c r="Z3031" i="15" s="1"/>
  <c r="Z3032" i="15" s="1"/>
  <c r="P3038" i="15"/>
  <c r="P3039" i="15" s="1"/>
  <c r="P3040" i="15" s="1"/>
  <c r="Z5464" i="15"/>
  <c r="Z6084" i="15" s="1"/>
  <c r="Y5464" i="15"/>
  <c r="Y6084" i="15" s="1"/>
  <c r="Y3030" i="15"/>
  <c r="Y3031" i="15" s="1"/>
  <c r="Y3032" i="15" s="1"/>
  <c r="AT3150" i="10"/>
  <c r="Q3038" i="15"/>
  <c r="Q3039" i="15" s="1"/>
  <c r="Q3040" i="15" s="1"/>
  <c r="AK3013" i="15"/>
  <c r="AL3525" i="15"/>
  <c r="AL3526" i="15" s="1"/>
  <c r="AL4146" i="15" s="1"/>
  <c r="AT3141" i="10"/>
  <c r="AT3159" i="10"/>
  <c r="AT3186" i="10"/>
  <c r="AT3131" i="10"/>
  <c r="AT3170" i="10"/>
  <c r="AT3139" i="10"/>
  <c r="AT3172" i="10"/>
  <c r="AH3013" i="15"/>
  <c r="AT3173" i="10"/>
  <c r="AT3114" i="10"/>
  <c r="AT3106" i="10"/>
  <c r="AT3147" i="10"/>
  <c r="AT3156" i="10"/>
  <c r="AT3105" i="10"/>
  <c r="AO1154" i="15"/>
  <c r="AO2288" i="15"/>
  <c r="AT3140" i="10"/>
  <c r="AK1067" i="15"/>
  <c r="AT3155" i="10"/>
  <c r="AT3154" i="10"/>
  <c r="AN1154" i="15"/>
  <c r="AN2288" i="15"/>
  <c r="AT3157" i="10"/>
  <c r="AI2911" i="15"/>
  <c r="AL3013" i="15"/>
  <c r="AT3109" i="10"/>
  <c r="AO2290" i="15"/>
  <c r="AR1059" i="15"/>
  <c r="AO1062" i="15"/>
  <c r="AT3188" i="10"/>
  <c r="AT1155" i="15"/>
  <c r="AT2289" i="15"/>
  <c r="AT3098" i="10"/>
  <c r="AU1155" i="15"/>
  <c r="AU2289" i="15"/>
  <c r="AT3178" i="10"/>
  <c r="AT3120" i="10"/>
  <c r="AT3122" i="10"/>
  <c r="AT3187" i="10"/>
  <c r="AI3013" i="15"/>
  <c r="AN2290" i="15"/>
  <c r="AT3104" i="10"/>
  <c r="AT3164" i="10"/>
  <c r="AT3166" i="10"/>
  <c r="AT3127" i="10"/>
  <c r="AT3136" i="10"/>
  <c r="AT3115" i="10"/>
  <c r="AF2918" i="15"/>
  <c r="AT3151" i="10"/>
  <c r="AT3111" i="10"/>
  <c r="AT3146" i="10"/>
  <c r="AT3097" i="10"/>
  <c r="AT3099" i="10"/>
  <c r="AT3174" i="10"/>
  <c r="AT3181" i="10"/>
  <c r="AT3121" i="10"/>
  <c r="AT3160" i="10"/>
  <c r="T4156" i="15"/>
  <c r="T3537" i="15"/>
  <c r="AT3102" i="10"/>
  <c r="AK3525" i="15"/>
  <c r="AK3526" i="15" s="1"/>
  <c r="AK4146" i="15" s="1"/>
  <c r="AT3107" i="10"/>
  <c r="AT3142" i="10"/>
  <c r="AT3095" i="10"/>
  <c r="AT3092" i="10"/>
  <c r="AT3132" i="10"/>
  <c r="AT3144" i="10"/>
  <c r="AT3128" i="10"/>
  <c r="AT3108" i="10"/>
  <c r="AN2902" i="15"/>
  <c r="AK2911" i="15"/>
  <c r="P2938" i="15"/>
  <c r="Z2930" i="15"/>
  <c r="AT3116" i="10"/>
  <c r="AT3163" i="10"/>
  <c r="AU78" i="10"/>
  <c r="AU79" i="10" s="1"/>
  <c r="T2939" i="15"/>
  <c r="AW2389" i="15"/>
  <c r="AN2393" i="15"/>
  <c r="H2424" i="15"/>
  <c r="AT3112" i="10"/>
  <c r="AL2402" i="15"/>
  <c r="AT2390" i="15"/>
  <c r="K2430" i="15"/>
  <c r="AX2389" i="15"/>
  <c r="AT3182" i="10"/>
  <c r="AT3117" i="10"/>
  <c r="AT3153" i="10"/>
  <c r="AT3176" i="10"/>
  <c r="AT3162" i="10"/>
  <c r="AT3185" i="10"/>
  <c r="AR2390" i="15"/>
  <c r="AO2902" i="15"/>
  <c r="AB2923" i="15"/>
  <c r="S2939" i="15"/>
  <c r="Q2938" i="15"/>
  <c r="AB2414" i="15"/>
  <c r="AU2390" i="15"/>
  <c r="AT3126" i="10"/>
  <c r="W2426" i="15"/>
  <c r="AT3096" i="10"/>
  <c r="AT3149" i="10"/>
  <c r="Y2421" i="15"/>
  <c r="AT3135" i="10"/>
  <c r="AT3137" i="10"/>
  <c r="K2939" i="15"/>
  <c r="AT3169" i="10"/>
  <c r="AT3094" i="10"/>
  <c r="AT3161" i="10"/>
  <c r="AT3180" i="10"/>
  <c r="AT3124" i="10"/>
  <c r="Z2421" i="15"/>
  <c r="AT3129" i="10"/>
  <c r="AT3100" i="10"/>
  <c r="J2939" i="15"/>
  <c r="AK2402" i="15"/>
  <c r="AT3130" i="10"/>
  <c r="AT3148" i="10"/>
  <c r="AT3158" i="10"/>
  <c r="AT3152" i="10"/>
  <c r="AT3093" i="10"/>
  <c r="AE2918" i="15"/>
  <c r="AC2923" i="15"/>
  <c r="AR2899" i="15"/>
  <c r="AN3004" i="15"/>
  <c r="P2429" i="15"/>
  <c r="G2426" i="15"/>
  <c r="AC2414" i="15"/>
  <c r="AT3103" i="10"/>
  <c r="H2425" i="15"/>
  <c r="N2939" i="15"/>
  <c r="AU2899" i="15"/>
  <c r="AU3002" i="15" s="1"/>
  <c r="AU3003" i="15" s="1"/>
  <c r="W2935" i="15"/>
  <c r="AT3118" i="10"/>
  <c r="AT3101" i="10"/>
  <c r="AT3179" i="10"/>
  <c r="AT3189" i="10"/>
  <c r="AT3167" i="10"/>
  <c r="AQ2899" i="15"/>
  <c r="AT3002" i="15"/>
  <c r="AT3003" i="15" s="1"/>
  <c r="AT3125" i="10"/>
  <c r="Q2429" i="15"/>
  <c r="AT3091" i="10"/>
  <c r="AT3184" i="10"/>
  <c r="AT3134" i="10"/>
  <c r="AT3133" i="10"/>
  <c r="AO2393" i="15"/>
  <c r="AT3175" i="10"/>
  <c r="AQ2390" i="15"/>
  <c r="V2426" i="15"/>
  <c r="M2939" i="15"/>
  <c r="V2935" i="15"/>
  <c r="J2430" i="15"/>
  <c r="AT3123" i="10"/>
  <c r="AT3090" i="10"/>
  <c r="AT3113" i="10"/>
  <c r="AT3168" i="10"/>
  <c r="AH2911" i="15"/>
  <c r="AT3145" i="10"/>
  <c r="AT3143" i="10"/>
  <c r="G2424" i="15"/>
  <c r="AT3177" i="10"/>
  <c r="N2430" i="15"/>
  <c r="AH2402" i="15"/>
  <c r="AL2911" i="15"/>
  <c r="Y2930" i="15"/>
  <c r="AE3531" i="15"/>
  <c r="AE3532" i="15" s="1"/>
  <c r="M2430" i="15"/>
  <c r="AT3119" i="10"/>
  <c r="AT3183" i="10"/>
  <c r="AT3165" i="10"/>
  <c r="AT3171" i="10"/>
  <c r="AI2402" i="15"/>
  <c r="AT3138" i="10"/>
  <c r="AT3110" i="10"/>
  <c r="AA105" i="4"/>
  <c r="AT92" i="10"/>
  <c r="AU90" i="10"/>
  <c r="AK4145" i="15"/>
  <c r="AL4145" i="15"/>
  <c r="AF3532" i="15"/>
  <c r="AF3533" i="15" s="1"/>
  <c r="AB3538" i="15"/>
  <c r="AB3539" i="15" s="1"/>
  <c r="AC3538" i="15"/>
  <c r="AC3539" i="15" s="1"/>
  <c r="V3550" i="15"/>
  <c r="V3551" i="15" s="1"/>
  <c r="W3550" i="15"/>
  <c r="W3551" i="15" s="1"/>
  <c r="N3554" i="15"/>
  <c r="N3555" i="15" s="1"/>
  <c r="M3554" i="15"/>
  <c r="M3555" i="15" s="1"/>
  <c r="H3552" i="15"/>
  <c r="H3553" i="15" s="1"/>
  <c r="G3552" i="15"/>
  <c r="G3553" i="15" s="1"/>
  <c r="AO4034" i="15"/>
  <c r="AO4035" i="15" s="1"/>
  <c r="AN4034" i="15"/>
  <c r="AN4035" i="15" s="1"/>
  <c r="AL4052" i="15"/>
  <c r="AL4053" i="15" s="1"/>
  <c r="AL4054" i="15" s="1"/>
  <c r="AL4055" i="15" s="1"/>
  <c r="AK4052" i="15"/>
  <c r="AK4053" i="15" s="1"/>
  <c r="AK4054" i="15" s="1"/>
  <c r="AK4055" i="15" s="1"/>
  <c r="AF4064" i="15"/>
  <c r="AF4065" i="15" s="1"/>
  <c r="AF4066" i="15" s="1"/>
  <c r="AF4067" i="15" s="1"/>
  <c r="AE4064" i="15"/>
  <c r="AE4065" i="15" s="1"/>
  <c r="AE4066" i="15" s="1"/>
  <c r="AE4067" i="15" s="1"/>
  <c r="AC4076" i="15"/>
  <c r="AC4077" i="15" s="1"/>
  <c r="AC4078" i="15" s="1"/>
  <c r="AC4079" i="15" s="1"/>
  <c r="AB4076" i="15"/>
  <c r="AB4077" i="15" s="1"/>
  <c r="AB4078" i="15" s="1"/>
  <c r="AB4079" i="15" s="1"/>
  <c r="AO3517" i="15"/>
  <c r="AN3517" i="15"/>
  <c r="K3150" i="15"/>
  <c r="K3149" i="15"/>
  <c r="J3152" i="15"/>
  <c r="H3148" i="15"/>
  <c r="H3147" i="15"/>
  <c r="G3148" i="15"/>
  <c r="G3147" i="15"/>
  <c r="AC3013" i="15"/>
  <c r="AC4148" i="15" s="1"/>
  <c r="AC1166" i="15"/>
  <c r="AC2300" i="15"/>
  <c r="Q3540" i="15"/>
  <c r="Q4160" i="15" s="1"/>
  <c r="S2429" i="15"/>
  <c r="AE3010" i="15"/>
  <c r="AE4145" i="15" s="1"/>
  <c r="AH3522" i="15"/>
  <c r="AH4142" i="15" s="1"/>
  <c r="AI3522" i="15"/>
  <c r="AI4142" i="15" s="1"/>
  <c r="T2429" i="15"/>
  <c r="AE2406" i="15"/>
  <c r="AI4044" i="15"/>
  <c r="AI4045" i="15" s="1"/>
  <c r="AH4044" i="15"/>
  <c r="AH4045" i="15" s="1"/>
  <c r="G3021" i="15"/>
  <c r="G4156" i="15" s="1"/>
  <c r="AH3839" i="15"/>
  <c r="AH3943" i="15" s="1"/>
  <c r="AI3839" i="15"/>
  <c r="AI3943" i="15" s="1"/>
  <c r="AI3736" i="15"/>
  <c r="AI3942" i="15" s="1"/>
  <c r="AH3736" i="15"/>
  <c r="AH3942" i="15" s="1"/>
  <c r="AF3010" i="15"/>
  <c r="AF4145" i="15" s="1"/>
  <c r="AF2406" i="15"/>
  <c r="V2307" i="15"/>
  <c r="V1173" i="15"/>
  <c r="AE3861" i="15"/>
  <c r="AE3964" i="15" s="1"/>
  <c r="H4070" i="15"/>
  <c r="H4071" i="15" s="1"/>
  <c r="H3762" i="15"/>
  <c r="H3969" i="15" s="1"/>
  <c r="G3762" i="15"/>
  <c r="G3969" i="15" s="1"/>
  <c r="S3537" i="15"/>
  <c r="S4157" i="15" s="1"/>
  <c r="J3041" i="15"/>
  <c r="AX1673" i="15"/>
  <c r="AX1674" i="15" s="1"/>
  <c r="AW1673" i="15"/>
  <c r="AW1674" i="15" s="1"/>
  <c r="AW1265" i="15"/>
  <c r="AX1469" i="15"/>
  <c r="AX1572" i="15" s="1"/>
  <c r="AX1366" i="15"/>
  <c r="AX1573" i="15" s="1"/>
  <c r="AW1469" i="15"/>
  <c r="AW1572" i="15" s="1"/>
  <c r="AW1366" i="15"/>
  <c r="AW1573" i="15" s="1"/>
  <c r="G4070" i="15"/>
  <c r="G4071" i="15" s="1"/>
  <c r="H3021" i="15"/>
  <c r="H4156" i="15" s="1"/>
  <c r="H3865" i="15"/>
  <c r="H3968" i="15" s="1"/>
  <c r="AB3015" i="15"/>
  <c r="AB4150" i="15" s="1"/>
  <c r="M3867" i="15"/>
  <c r="M3971" i="15" s="1"/>
  <c r="K3041" i="15"/>
  <c r="M4072" i="15"/>
  <c r="M4073" i="15" s="1"/>
  <c r="N4072" i="15"/>
  <c r="N4073" i="15" s="1"/>
  <c r="AL3746" i="15"/>
  <c r="AL3953" i="15" s="1"/>
  <c r="AC3770" i="15"/>
  <c r="AC3977" i="15" s="1"/>
  <c r="AK3746" i="15"/>
  <c r="AK3953" i="15" s="1"/>
  <c r="AC3873" i="15"/>
  <c r="AC3976" i="15" s="1"/>
  <c r="AK3849" i="15"/>
  <c r="AK3952" i="15" s="1"/>
  <c r="M3021" i="15"/>
  <c r="M4156" i="15" s="1"/>
  <c r="AL3849" i="15"/>
  <c r="AL3952" i="15" s="1"/>
  <c r="N3764" i="15"/>
  <c r="N3970" i="15" s="1"/>
  <c r="W3019" i="15"/>
  <c r="W4154" i="15" s="1"/>
  <c r="V4068" i="15"/>
  <c r="V4069" i="15" s="1"/>
  <c r="V3863" i="15"/>
  <c r="V3967" i="15" s="1"/>
  <c r="V3760" i="15"/>
  <c r="V3966" i="15" s="1"/>
  <c r="W3863" i="15"/>
  <c r="W3967" i="15" s="1"/>
  <c r="W3760" i="15"/>
  <c r="W3966" i="15" s="1"/>
  <c r="N3867" i="15"/>
  <c r="N3971" i="15" s="1"/>
  <c r="W4068" i="15"/>
  <c r="W4069" i="15" s="1"/>
  <c r="V3019" i="15"/>
  <c r="V4154" i="15" s="1"/>
  <c r="N3021" i="15"/>
  <c r="N4156" i="15" s="1"/>
  <c r="AE3758" i="15"/>
  <c r="AE3965" i="15" s="1"/>
  <c r="AF3758" i="15"/>
  <c r="AF3965" i="15" s="1"/>
  <c r="AB3770" i="15"/>
  <c r="AB3977" i="15" s="1"/>
  <c r="AF3861" i="15"/>
  <c r="AF3964" i="15" s="1"/>
  <c r="AB3873" i="15"/>
  <c r="AB3976" i="15" s="1"/>
  <c r="Z4062" i="15"/>
  <c r="Z4063" i="15" s="1"/>
  <c r="Y4062" i="15"/>
  <c r="Y4063" i="15" s="1"/>
  <c r="K4072" i="15"/>
  <c r="K4073" i="15" s="1"/>
  <c r="J4072" i="15"/>
  <c r="J4073" i="15" s="1"/>
  <c r="T4072" i="15"/>
  <c r="T4073" i="15" s="1"/>
  <c r="S4072" i="15"/>
  <c r="S4073" i="15" s="1"/>
  <c r="AR2490" i="15"/>
  <c r="AQ2799" i="15"/>
  <c r="AQ2901" i="15" s="1"/>
  <c r="AQ2490" i="15"/>
  <c r="S3867" i="15"/>
  <c r="S3971" i="15" s="1"/>
  <c r="T3867" i="15"/>
  <c r="T3971" i="15" s="1"/>
  <c r="T3764" i="15"/>
  <c r="T3970" i="15" s="1"/>
  <c r="S3764" i="15"/>
  <c r="S3970" i="15" s="1"/>
  <c r="AT3311" i="15"/>
  <c r="AT3415" i="15" s="1"/>
  <c r="AT3208" i="15"/>
  <c r="AT3414" i="15" s="1"/>
  <c r="AC2823" i="15"/>
  <c r="AC2925" i="15" s="1"/>
  <c r="AB2720" i="15"/>
  <c r="AC2617" i="15"/>
  <c r="AC2720" i="15"/>
  <c r="AB2617" i="15"/>
  <c r="AO2801" i="15"/>
  <c r="AO2904" i="15" s="1"/>
  <c r="AO2595" i="15"/>
  <c r="AO2698" i="15"/>
  <c r="AN2595" i="15"/>
  <c r="AN2698" i="15"/>
  <c r="M2530" i="15"/>
  <c r="M2839" i="15"/>
  <c r="M2941" i="15" s="1"/>
  <c r="N2530" i="15"/>
  <c r="H3349" i="15"/>
  <c r="H3452" i="15" s="1"/>
  <c r="H3246" i="15"/>
  <c r="H3453" i="15" s="1"/>
  <c r="T3351" i="15"/>
  <c r="T3455" i="15" s="1"/>
  <c r="T3248" i="15"/>
  <c r="T3454" i="15" s="1"/>
  <c r="J3538" i="15"/>
  <c r="J4158" i="15" s="1"/>
  <c r="AH3323" i="15"/>
  <c r="AH3427" i="15" s="1"/>
  <c r="AH3220" i="15"/>
  <c r="AH3426" i="15" s="1"/>
  <c r="AF3226" i="15"/>
  <c r="AF3433" i="15" s="1"/>
  <c r="AF3329" i="15"/>
  <c r="AF3432" i="15" s="1"/>
  <c r="AQ3311" i="15"/>
  <c r="AQ3415" i="15" s="1"/>
  <c r="AQ3208" i="15"/>
  <c r="AQ3414" i="15" s="1"/>
  <c r="AK2811" i="15"/>
  <c r="AK2913" i="15" s="1"/>
  <c r="AK2502" i="15"/>
  <c r="AL2502" i="15"/>
  <c r="AK3220" i="15"/>
  <c r="AK3426" i="15" s="1"/>
  <c r="AK3323" i="15"/>
  <c r="AK3427" i="15" s="1"/>
  <c r="V3244" i="15"/>
  <c r="V3450" i="15" s="1"/>
  <c r="V3347" i="15"/>
  <c r="V3451" i="15" s="1"/>
  <c r="AL3323" i="15"/>
  <c r="AL3427" i="15" s="1"/>
  <c r="AL3220" i="15"/>
  <c r="AL3426" i="15" s="1"/>
  <c r="Q2734" i="15"/>
  <c r="P2734" i="15"/>
  <c r="Q2631" i="15"/>
  <c r="P2631" i="15"/>
  <c r="Q2837" i="15"/>
  <c r="Q2940" i="15" s="1"/>
  <c r="K3248" i="15"/>
  <c r="K3454" i="15" s="1"/>
  <c r="K3351" i="15"/>
  <c r="K3455" i="15" s="1"/>
  <c r="AB3232" i="15"/>
  <c r="AB3438" i="15" s="1"/>
  <c r="AB3335" i="15"/>
  <c r="AB3439" i="15" s="1"/>
  <c r="AU2490" i="15"/>
  <c r="AT2799" i="15"/>
  <c r="AT2901" i="15" s="1"/>
  <c r="AT2490" i="15"/>
  <c r="AX2193" i="15"/>
  <c r="AX2194" i="15" s="1"/>
  <c r="AX2195" i="15" s="1"/>
  <c r="N3248" i="15"/>
  <c r="N3454" i="15" s="1"/>
  <c r="N3351" i="15"/>
  <c r="N3455" i="15" s="1"/>
  <c r="P3543" i="15"/>
  <c r="P4163" i="15" s="1"/>
  <c r="Q4070" i="15"/>
  <c r="Q4071" i="15" s="1"/>
  <c r="P4070" i="15"/>
  <c r="P4071" i="15" s="1"/>
  <c r="AN3726" i="15"/>
  <c r="AN3933" i="15" s="1"/>
  <c r="V2526" i="15"/>
  <c r="W2526" i="15"/>
  <c r="V2835" i="15"/>
  <c r="V2937" i="15" s="1"/>
  <c r="J3351" i="15"/>
  <c r="J3455" i="15" s="1"/>
  <c r="J3248" i="15"/>
  <c r="J3454" i="15" s="1"/>
  <c r="T2839" i="15"/>
  <c r="T2941" i="15" s="1"/>
  <c r="S2633" i="15"/>
  <c r="T2736" i="15"/>
  <c r="S2736" i="15"/>
  <c r="T2633" i="15"/>
  <c r="N2839" i="15"/>
  <c r="N2941" i="15" s="1"/>
  <c r="N2736" i="15"/>
  <c r="M2736" i="15"/>
  <c r="M2633" i="15"/>
  <c r="N2633" i="15"/>
  <c r="K2633" i="15"/>
  <c r="J2736" i="15"/>
  <c r="J2633" i="15"/>
  <c r="K2839" i="15"/>
  <c r="K2941" i="15" s="1"/>
  <c r="K2736" i="15"/>
  <c r="Q3865" i="15"/>
  <c r="Q3968" i="15" s="1"/>
  <c r="P3865" i="15"/>
  <c r="P3968" i="15" s="1"/>
  <c r="Q3762" i="15"/>
  <c r="Q3969" i="15" s="1"/>
  <c r="P3762" i="15"/>
  <c r="P3969" i="15" s="1"/>
  <c r="AO3726" i="15"/>
  <c r="AO3933" i="15" s="1"/>
  <c r="P2837" i="15"/>
  <c r="P2940" i="15" s="1"/>
  <c r="Q2528" i="15"/>
  <c r="P2528" i="15"/>
  <c r="W3244" i="15"/>
  <c r="W3450" i="15" s="1"/>
  <c r="W3347" i="15"/>
  <c r="W3451" i="15" s="1"/>
  <c r="Z2520" i="15"/>
  <c r="Y2520" i="15"/>
  <c r="Y2829" i="15"/>
  <c r="Y2932" i="15" s="1"/>
  <c r="AF3863" i="15"/>
  <c r="AF3967" i="15" s="1"/>
  <c r="AE3863" i="15"/>
  <c r="AE3967" i="15" s="1"/>
  <c r="AF3760" i="15"/>
  <c r="AF3966" i="15" s="1"/>
  <c r="AE3760" i="15"/>
  <c r="AE3966" i="15" s="1"/>
  <c r="H2833" i="15"/>
  <c r="H2936" i="15" s="1"/>
  <c r="G2627" i="15"/>
  <c r="H2730" i="15"/>
  <c r="H2627" i="15"/>
  <c r="G2730" i="15"/>
  <c r="AE2508" i="15"/>
  <c r="AE2817" i="15"/>
  <c r="AE2920" i="15" s="1"/>
  <c r="AF2508" i="15"/>
  <c r="Y3341" i="15"/>
  <c r="Y3444" i="15" s="1"/>
  <c r="Y3238" i="15"/>
  <c r="Y3445" i="15" s="1"/>
  <c r="AW2193" i="15"/>
  <c r="AW2194" i="15" s="1"/>
  <c r="AW2195" i="15" s="1"/>
  <c r="AH2708" i="15"/>
  <c r="AI2811" i="15"/>
  <c r="AI2913" i="15" s="1"/>
  <c r="AI2605" i="15"/>
  <c r="AH2605" i="15"/>
  <c r="AI2708" i="15"/>
  <c r="AI2502" i="15"/>
  <c r="AH2811" i="15"/>
  <c r="AH2913" i="15" s="1"/>
  <c r="AH2502" i="15"/>
  <c r="AR3311" i="15"/>
  <c r="AR3415" i="15" s="1"/>
  <c r="AR3208" i="15"/>
  <c r="AR3414" i="15" s="1"/>
  <c r="AX2591" i="15"/>
  <c r="AW2694" i="15"/>
  <c r="AX2694" i="15"/>
  <c r="AX2797" i="15"/>
  <c r="AX2900" i="15" s="1"/>
  <c r="AW2591" i="15"/>
  <c r="AN3829" i="15"/>
  <c r="AN3932" i="15" s="1"/>
  <c r="AE3329" i="15"/>
  <c r="AE3432" i="15" s="1"/>
  <c r="AE3226" i="15"/>
  <c r="AE3433" i="15" s="1"/>
  <c r="AK3851" i="15"/>
  <c r="AK3955" i="15" s="1"/>
  <c r="AL3851" i="15"/>
  <c r="AL3955" i="15" s="1"/>
  <c r="AL3748" i="15"/>
  <c r="AL3954" i="15" s="1"/>
  <c r="AK3748" i="15"/>
  <c r="AK3954" i="15" s="1"/>
  <c r="M3248" i="15"/>
  <c r="M3454" i="15" s="1"/>
  <c r="M3351" i="15"/>
  <c r="M3455" i="15" s="1"/>
  <c r="AQ3827" i="15"/>
  <c r="AQ3931" i="15" s="1"/>
  <c r="AR3724" i="15"/>
  <c r="AR3930" i="15" s="1"/>
  <c r="AQ3724" i="15"/>
  <c r="AQ3930" i="15" s="1"/>
  <c r="AR3827" i="15"/>
  <c r="AR3931" i="15" s="1"/>
  <c r="AB2823" i="15"/>
  <c r="AB2925" i="15" s="1"/>
  <c r="AC2514" i="15"/>
  <c r="AB2514" i="15"/>
  <c r="AX2488" i="15"/>
  <c r="AW2797" i="15"/>
  <c r="AW2900" i="15" s="1"/>
  <c r="AW2488" i="15"/>
  <c r="S2530" i="15"/>
  <c r="S2839" i="15"/>
  <c r="S2941" i="15" s="1"/>
  <c r="T2530" i="15"/>
  <c r="G3246" i="15"/>
  <c r="G3453" i="15" s="1"/>
  <c r="G3349" i="15"/>
  <c r="G3452" i="15" s="1"/>
  <c r="AU2799" i="15"/>
  <c r="AU2901" i="15" s="1"/>
  <c r="AU2696" i="15"/>
  <c r="AT2696" i="15"/>
  <c r="AU2593" i="15"/>
  <c r="AT2593" i="15"/>
  <c r="AO3829" i="15"/>
  <c r="AO3932" i="15" s="1"/>
  <c r="K3867" i="15"/>
  <c r="K3971" i="15" s="1"/>
  <c r="J3867" i="15"/>
  <c r="J3971" i="15" s="1"/>
  <c r="K3764" i="15"/>
  <c r="K3970" i="15" s="1"/>
  <c r="J3764" i="15"/>
  <c r="J3970" i="15" s="1"/>
  <c r="S3248" i="15"/>
  <c r="S3454" i="15" s="1"/>
  <c r="S3351" i="15"/>
  <c r="S3455" i="15" s="1"/>
  <c r="J2839" i="15"/>
  <c r="J2941" i="15" s="1"/>
  <c r="J2530" i="15"/>
  <c r="K2530" i="15"/>
  <c r="AN3313" i="15"/>
  <c r="AN3416" i="15" s="1"/>
  <c r="AN3210" i="15"/>
  <c r="AN3417" i="15" s="1"/>
  <c r="AQ2593" i="15"/>
  <c r="AQ2902" i="15" s="1"/>
  <c r="AQ2696" i="15"/>
  <c r="AR2799" i="15"/>
  <c r="AR2901" i="15" s="1"/>
  <c r="AR2696" i="15"/>
  <c r="AR2593" i="15"/>
  <c r="AC3335" i="15"/>
  <c r="AC3439" i="15" s="1"/>
  <c r="AC3232" i="15"/>
  <c r="AC3438" i="15" s="1"/>
  <c r="AO3313" i="15"/>
  <c r="AO3416" i="15" s="1"/>
  <c r="AO3210" i="15"/>
  <c r="AO3417" i="15" s="1"/>
  <c r="Y2726" i="15"/>
  <c r="Y2623" i="15"/>
  <c r="Z2829" i="15"/>
  <c r="Z2932" i="15" s="1"/>
  <c r="Z2726" i="15"/>
  <c r="Z2623" i="15"/>
  <c r="P3246" i="15"/>
  <c r="P3453" i="15" s="1"/>
  <c r="P3349" i="15"/>
  <c r="P3452" i="15" s="1"/>
  <c r="AI3323" i="15"/>
  <c r="AI3427" i="15" s="1"/>
  <c r="AI3220" i="15"/>
  <c r="AI3426" i="15" s="1"/>
  <c r="AL2811" i="15"/>
  <c r="AL2913" i="15" s="1"/>
  <c r="AL2605" i="15"/>
  <c r="AK2605" i="15"/>
  <c r="AL2708" i="15"/>
  <c r="AK2708" i="15"/>
  <c r="AU3208" i="15"/>
  <c r="AU3414" i="15" s="1"/>
  <c r="AU3311" i="15"/>
  <c r="AU3415" i="15" s="1"/>
  <c r="AN2801" i="15"/>
  <c r="AN2904" i="15" s="1"/>
  <c r="AO2492" i="15"/>
  <c r="AN2492" i="15"/>
  <c r="W2629" i="15"/>
  <c r="W2732" i="15"/>
  <c r="W2835" i="15"/>
  <c r="W2937" i="15" s="1"/>
  <c r="V2629" i="15"/>
  <c r="V2732" i="15"/>
  <c r="AC3875" i="15"/>
  <c r="AC3979" i="15" s="1"/>
  <c r="AB3875" i="15"/>
  <c r="AB3979" i="15" s="1"/>
  <c r="AC3772" i="15"/>
  <c r="AC3978" i="15" s="1"/>
  <c r="AB3772" i="15"/>
  <c r="AB3978" i="15" s="1"/>
  <c r="AE2611" i="15"/>
  <c r="AF2817" i="15"/>
  <c r="AF2920" i="15" s="1"/>
  <c r="AF2714" i="15"/>
  <c r="AE2714" i="15"/>
  <c r="AF2611" i="15"/>
  <c r="Z3341" i="15"/>
  <c r="Z3444" i="15" s="1"/>
  <c r="Z3238" i="15"/>
  <c r="Z3445" i="15" s="1"/>
  <c r="Q3246" i="15"/>
  <c r="Q3453" i="15" s="1"/>
  <c r="Q3349" i="15"/>
  <c r="Q3452" i="15" s="1"/>
  <c r="AT3827" i="15"/>
  <c r="AT3931" i="15" s="1"/>
  <c r="AU3827" i="15"/>
  <c r="AU3931" i="15" s="1"/>
  <c r="AT3724" i="15"/>
  <c r="AT3930" i="15" s="1"/>
  <c r="AU3724" i="15"/>
  <c r="AU3930" i="15" s="1"/>
  <c r="AO3831" i="15"/>
  <c r="AO3935" i="15" s="1"/>
  <c r="AN3831" i="15"/>
  <c r="AN3935" i="15" s="1"/>
  <c r="AN3728" i="15"/>
  <c r="AN3934" i="15" s="1"/>
  <c r="AO3728" i="15"/>
  <c r="AO3934" i="15" s="1"/>
  <c r="K3538" i="15"/>
  <c r="K4158" i="15" s="1"/>
  <c r="G2524" i="15"/>
  <c r="G2935" i="15" s="1"/>
  <c r="G2833" i="15"/>
  <c r="G2936" i="15" s="1"/>
  <c r="H2524" i="15"/>
  <c r="H2935" i="15" s="1"/>
  <c r="Z3857" i="15"/>
  <c r="Z3960" i="15" s="1"/>
  <c r="Y3857" i="15"/>
  <c r="Y3960" i="15" s="1"/>
  <c r="Z3754" i="15"/>
  <c r="Z3961" i="15" s="1"/>
  <c r="Y3754" i="15"/>
  <c r="Y3961" i="15" s="1"/>
  <c r="G1200" i="15"/>
  <c r="G1201" i="15" s="1"/>
  <c r="H1200" i="15"/>
  <c r="H1201" i="15" s="1"/>
  <c r="G688" i="15"/>
  <c r="G1099" i="15" s="1"/>
  <c r="G997" i="15"/>
  <c r="G1100" i="15" s="1"/>
  <c r="H791" i="15"/>
  <c r="G587" i="15"/>
  <c r="H997" i="15"/>
  <c r="H1100" i="15" s="1"/>
  <c r="H894" i="15"/>
  <c r="G894" i="15"/>
  <c r="G791" i="15"/>
  <c r="H688" i="15"/>
  <c r="H1099" i="15" s="1"/>
  <c r="S1202" i="15"/>
  <c r="S1203" i="15" s="1"/>
  <c r="S1204" i="15" s="1"/>
  <c r="AR2196" i="15"/>
  <c r="AR2197" i="15" s="1"/>
  <c r="AQ2196" i="15"/>
  <c r="AQ2197" i="15" s="1"/>
  <c r="AQ1787" i="15"/>
  <c r="AR1888" i="15"/>
  <c r="AR2094" i="15" s="1"/>
  <c r="AQ1888" i="15"/>
  <c r="AQ2094" i="15" s="1"/>
  <c r="AR1991" i="15"/>
  <c r="AR2095" i="15" s="1"/>
  <c r="AQ1991" i="15"/>
  <c r="AQ2095" i="15" s="1"/>
  <c r="P1201" i="15"/>
  <c r="AL2291" i="15"/>
  <c r="AL1157" i="15"/>
  <c r="AR2289" i="15"/>
  <c r="AR1155" i="15"/>
  <c r="AK2291" i="15"/>
  <c r="AK1157" i="15"/>
  <c r="AQ2289" i="15"/>
  <c r="AQ1155" i="15"/>
  <c r="Z80" i="10"/>
  <c r="AA62" i="10"/>
  <c r="AQ650" i="15"/>
  <c r="AQ959" i="15"/>
  <c r="AQ1061" i="15" s="1"/>
  <c r="AR650" i="15"/>
  <c r="AQ1059" i="15"/>
  <c r="AO961" i="15"/>
  <c r="AO1064" i="15" s="1"/>
  <c r="AO858" i="15"/>
  <c r="AO755" i="15"/>
  <c r="AN755" i="15"/>
  <c r="AN858" i="15"/>
  <c r="AK2222" i="15"/>
  <c r="AK2223" i="15" s="1"/>
  <c r="AL2222" i="15"/>
  <c r="AL2223" i="15" s="1"/>
  <c r="AN2198" i="15"/>
  <c r="AN2199" i="15" s="1"/>
  <c r="AO2198" i="15"/>
  <c r="AO2199" i="15" s="1"/>
  <c r="AN1679" i="15"/>
  <c r="AN1680" i="15" s="1"/>
  <c r="AO1679" i="15"/>
  <c r="AO1680" i="15" s="1"/>
  <c r="AT856" i="15"/>
  <c r="AU959" i="15"/>
  <c r="AU1061" i="15" s="1"/>
  <c r="AU753" i="15"/>
  <c r="AT753" i="15"/>
  <c r="AU856" i="15"/>
  <c r="AT1059" i="15"/>
  <c r="AU1059" i="15"/>
  <c r="AN961" i="15"/>
  <c r="AN1064" i="15" s="1"/>
  <c r="AO652" i="15"/>
  <c r="AN652" i="15"/>
  <c r="AK1812" i="15"/>
  <c r="AL2017" i="15"/>
  <c r="AL2120" i="15" s="1"/>
  <c r="AL1914" i="15"/>
  <c r="AL2121" i="15" s="1"/>
  <c r="AK1914" i="15"/>
  <c r="AK2121" i="15" s="1"/>
  <c r="AK2017" i="15"/>
  <c r="AK2120" i="15" s="1"/>
  <c r="AO1272" i="15"/>
  <c r="AN1372" i="15"/>
  <c r="AN1578" i="15" s="1"/>
  <c r="AN1475" i="15"/>
  <c r="AN1579" i="15" s="1"/>
  <c r="AN1062" i="15"/>
  <c r="AN1788" i="15"/>
  <c r="AN1890" i="15"/>
  <c r="AN2097" i="15" s="1"/>
  <c r="AO1993" i="15"/>
  <c r="AO2096" i="15" s="1"/>
  <c r="AN1993" i="15"/>
  <c r="AN2096" i="15" s="1"/>
  <c r="AO1890" i="15"/>
  <c r="AO2097" i="15" s="1"/>
  <c r="AT2196" i="15"/>
  <c r="AT2197" i="15" s="1"/>
  <c r="AU2196" i="15"/>
  <c r="AU2197" i="15" s="1"/>
  <c r="AU1269" i="15"/>
  <c r="AU1370" i="15"/>
  <c r="AU1577" i="15" s="1"/>
  <c r="AU1473" i="15"/>
  <c r="AU1576" i="15" s="1"/>
  <c r="Y177" i="10" a="1"/>
  <c r="Y177" i="10" s="1"/>
  <c r="Y180" i="10" a="1"/>
  <c r="Y180" i="10" s="1"/>
  <c r="Y179" i="10" a="1"/>
  <c r="Y179" i="10" s="1"/>
  <c r="Y178" i="10" a="1"/>
  <c r="Y178" i="10" s="1"/>
  <c r="Y252" i="10"/>
  <c r="Y176" i="10" a="1"/>
  <c r="Y176" i="10" s="1"/>
  <c r="AH1074" i="15"/>
  <c r="AK1685" i="15"/>
  <c r="AK1686" i="15" s="1"/>
  <c r="AL1685" i="15"/>
  <c r="AL1686" i="15" s="1"/>
  <c r="AL1067" i="15"/>
  <c r="AQ1473" i="15"/>
  <c r="AQ1576" i="15" s="1"/>
  <c r="AQ1370" i="15"/>
  <c r="AQ1577" i="15" s="1"/>
  <c r="AQ1269" i="15"/>
  <c r="BH446" i="15"/>
  <c r="BH454" i="15" s="1"/>
  <c r="BH462" i="15" s="1"/>
  <c r="Q1099" i="15"/>
  <c r="AT1787" i="15"/>
  <c r="AT1991" i="15"/>
  <c r="AT2095" i="15" s="1"/>
  <c r="AU1888" i="15"/>
  <c r="AU2094" i="15" s="1"/>
  <c r="AT1888" i="15"/>
  <c r="AT2094" i="15" s="1"/>
  <c r="AU1991" i="15"/>
  <c r="AU2095" i="15" s="1"/>
  <c r="BG454" i="15"/>
  <c r="BG462" i="15" s="1"/>
  <c r="AK1277" i="15"/>
  <c r="AK1481" i="15"/>
  <c r="AK1584" i="15" s="1"/>
  <c r="AK1378" i="15"/>
  <c r="AK1585" i="15" s="1"/>
  <c r="AK967" i="15"/>
  <c r="AK1069" i="15" s="1"/>
  <c r="AL658" i="15"/>
  <c r="AK658" i="15"/>
  <c r="AT1473" i="15"/>
  <c r="AT1576" i="15" s="1"/>
  <c r="AT1370" i="15"/>
  <c r="AT1577" i="15" s="1"/>
  <c r="AT1269" i="15"/>
  <c r="AQ1677" i="15"/>
  <c r="AQ1678" i="15" s="1"/>
  <c r="AR1677" i="15"/>
  <c r="AR1678" i="15" s="1"/>
  <c r="BF454" i="15"/>
  <c r="BF462" i="15" s="1"/>
  <c r="AR1269" i="15"/>
  <c r="AR1370" i="15"/>
  <c r="AR1577" i="15" s="1"/>
  <c r="AR1473" i="15"/>
  <c r="AR1576" i="15" s="1"/>
  <c r="AO1372" i="15"/>
  <c r="AO1578" i="15" s="1"/>
  <c r="AO1475" i="15"/>
  <c r="AO1579" i="15" s="1"/>
  <c r="AN1272" i="15"/>
  <c r="Y185" i="10" a="1"/>
  <c r="Y185" i="10" s="1"/>
  <c r="Y192" i="10" s="1"/>
  <c r="Y187" i="10" a="1"/>
  <c r="Y187" i="10" s="1"/>
  <c r="Y184" i="10" a="1"/>
  <c r="Y184" i="10" s="1"/>
  <c r="Y253" i="10"/>
  <c r="Y186" i="10" a="1"/>
  <c r="Y186" i="10" s="1"/>
  <c r="AL967" i="15"/>
  <c r="AL1069" i="15" s="1"/>
  <c r="AL864" i="15"/>
  <c r="AL761" i="15"/>
  <c r="AK864" i="15"/>
  <c r="AK761" i="15"/>
  <c r="Z168" i="10"/>
  <c r="Z50" i="10"/>
  <c r="Z167" i="10" s="1"/>
  <c r="AL1277" i="15"/>
  <c r="AL1481" i="15"/>
  <c r="AL1584" i="15" s="1"/>
  <c r="AL1378" i="15"/>
  <c r="AL1585" i="15" s="1"/>
  <c r="AT959" i="15"/>
  <c r="AT1061" i="15" s="1"/>
  <c r="AU650" i="15"/>
  <c r="AT650" i="15"/>
  <c r="AQ856" i="15"/>
  <c r="AR753" i="15"/>
  <c r="AR856" i="15"/>
  <c r="AR959" i="15"/>
  <c r="AR1061" i="15" s="1"/>
  <c r="AQ753" i="15"/>
  <c r="AQ1062" i="15" s="1"/>
  <c r="AI1174" i="15"/>
  <c r="AI1175" i="15" s="1"/>
  <c r="AI1176" i="15" s="1"/>
  <c r="X208" i="10"/>
  <c r="P1099" i="15"/>
  <c r="AI1074" i="15"/>
  <c r="Y1172" i="15"/>
  <c r="Y2306" i="15"/>
  <c r="BA1051" i="15"/>
  <c r="M2236" i="15"/>
  <c r="M2237" i="15" s="1"/>
  <c r="AE2214" i="15"/>
  <c r="AE2215" i="15" s="1"/>
  <c r="J2308" i="15"/>
  <c r="J1689" i="15"/>
  <c r="BD1661" i="15"/>
  <c r="BD1662" i="15" s="1"/>
  <c r="BC1661" i="15"/>
  <c r="BC1662" i="15" s="1"/>
  <c r="BD2178" i="15"/>
  <c r="BD2179" i="15" s="1"/>
  <c r="BC2178" i="15"/>
  <c r="BC2179" i="15" s="1"/>
  <c r="M2308" i="15"/>
  <c r="M1174" i="15"/>
  <c r="BC1768" i="15"/>
  <c r="BC1771" i="15" s="1"/>
  <c r="N2236" i="15"/>
  <c r="N2237" i="15" s="1"/>
  <c r="N1311" i="15"/>
  <c r="AF1805" i="15"/>
  <c r="AF1906" i="15"/>
  <c r="AF2113" i="15" s="1"/>
  <c r="AE2009" i="15"/>
  <c r="AE2112" i="15" s="1"/>
  <c r="AF2009" i="15"/>
  <c r="AF2112" i="15" s="1"/>
  <c r="AE1906" i="15"/>
  <c r="AE2113" i="15" s="1"/>
  <c r="AL1817" i="15"/>
  <c r="BD1769" i="15"/>
  <c r="AR1286" i="15"/>
  <c r="AX1785" i="15"/>
  <c r="AX1989" i="15"/>
  <c r="AX2092" i="15" s="1"/>
  <c r="AW1989" i="15"/>
  <c r="AW2092" i="15" s="1"/>
  <c r="AW1886" i="15"/>
  <c r="AW2093" i="15" s="1"/>
  <c r="AX1886" i="15"/>
  <c r="AX2093" i="15" s="1"/>
  <c r="AF1823" i="15"/>
  <c r="AF2214" i="15"/>
  <c r="AF2215" i="15" s="1"/>
  <c r="N2308" i="15"/>
  <c r="N1174" i="15"/>
  <c r="M1719" i="15"/>
  <c r="M1720" i="15" s="1"/>
  <c r="N1719" i="15"/>
  <c r="N1720" i="15" s="1"/>
  <c r="AE1697" i="15"/>
  <c r="AE1698" i="15" s="1"/>
  <c r="AE1815" i="15"/>
  <c r="AX1270" i="15"/>
  <c r="BD1771" i="15"/>
  <c r="BD1772" i="15" s="1"/>
  <c r="AR1801" i="15"/>
  <c r="AF1290" i="15"/>
  <c r="AF1697" i="15"/>
  <c r="AF1698" i="15" s="1"/>
  <c r="N1826" i="15"/>
  <c r="N2031" i="15"/>
  <c r="N2135" i="15" s="1"/>
  <c r="M2031" i="15"/>
  <c r="M2135" i="15" s="1"/>
  <c r="N1928" i="15"/>
  <c r="N2134" i="15" s="1"/>
  <c r="M1928" i="15"/>
  <c r="M2134" i="15" s="1"/>
  <c r="AX1803" i="15"/>
  <c r="AX1804" i="15" s="1"/>
  <c r="BD1254" i="15"/>
  <c r="AR1807" i="15"/>
  <c r="AW1800" i="15"/>
  <c r="AW1803" i="15" s="1"/>
  <c r="AL1302" i="15"/>
  <c r="AZ1051" i="15"/>
  <c r="X206" i="10"/>
  <c r="X210" i="10"/>
  <c r="X209" i="10"/>
  <c r="Q1201" i="15"/>
  <c r="X211" i="10"/>
  <c r="BA1153" i="15"/>
  <c r="AZ1153" i="15"/>
  <c r="X207" i="10"/>
  <c r="W2232" i="15"/>
  <c r="W2233" i="15" s="1"/>
  <c r="T1202" i="15"/>
  <c r="T1203" i="15" s="1"/>
  <c r="T1204" i="15" s="1"/>
  <c r="AF1079" i="15"/>
  <c r="T1102" i="15"/>
  <c r="AC2220" i="15"/>
  <c r="AC2221" i="15" s="1"/>
  <c r="AX1059" i="15"/>
  <c r="AH2208" i="15"/>
  <c r="AH2209" i="15" s="1"/>
  <c r="AW1059" i="15"/>
  <c r="BD1043" i="15"/>
  <c r="AZ2186" i="15"/>
  <c r="AZ2187" i="15" s="1"/>
  <c r="V2232" i="15"/>
  <c r="V2233" i="15" s="1"/>
  <c r="W1822" i="15"/>
  <c r="W2027" i="15"/>
  <c r="W2131" i="15" s="1"/>
  <c r="V2027" i="15"/>
  <c r="V2131" i="15" s="1"/>
  <c r="W1924" i="15"/>
  <c r="W2130" i="15" s="1"/>
  <c r="V1924" i="15"/>
  <c r="V2130" i="15" s="1"/>
  <c r="AB2220" i="15"/>
  <c r="AB2221" i="15" s="1"/>
  <c r="AU1278" i="15"/>
  <c r="BA1777" i="15"/>
  <c r="AZ1981" i="15"/>
  <c r="AZ2084" i="15" s="1"/>
  <c r="AZ1878" i="15"/>
  <c r="AZ2085" i="15" s="1"/>
  <c r="BA1878" i="15"/>
  <c r="BA2085" i="15" s="1"/>
  <c r="BA1981" i="15"/>
  <c r="BA2084" i="15" s="1"/>
  <c r="BA1262" i="15"/>
  <c r="AI1798" i="15"/>
  <c r="AI2003" i="15"/>
  <c r="AI2107" i="15" s="1"/>
  <c r="AH2003" i="15"/>
  <c r="AH2107" i="15" s="1"/>
  <c r="AI1900" i="15"/>
  <c r="AI2106" i="15" s="1"/>
  <c r="AH1900" i="15"/>
  <c r="AH2106" i="15" s="1"/>
  <c r="AI2208" i="15"/>
  <c r="AI2209" i="15" s="1"/>
  <c r="AX1153" i="15"/>
  <c r="AX2287" i="15"/>
  <c r="S1102" i="15"/>
  <c r="AB1703" i="15"/>
  <c r="AB1704" i="15" s="1"/>
  <c r="BA1665" i="15"/>
  <c r="BA2284" i="15"/>
  <c r="W1715" i="15"/>
  <c r="W1716" i="15" s="1"/>
  <c r="AI1283" i="15"/>
  <c r="AO1828" i="15"/>
  <c r="AW1153" i="15"/>
  <c r="AW2287" i="15"/>
  <c r="AO1294" i="15"/>
  <c r="AT1673" i="15"/>
  <c r="V1715" i="15"/>
  <c r="V1716" i="15" s="1"/>
  <c r="AC1855" i="15"/>
  <c r="AC1856" i="15" s="1"/>
  <c r="AI1815" i="15"/>
  <c r="AU1819" i="15"/>
  <c r="BA2186" i="15"/>
  <c r="BA2187" i="15" s="1"/>
  <c r="AE1079" i="15"/>
  <c r="AI1676" i="15"/>
  <c r="AI2295" i="15"/>
  <c r="AZ1665" i="15"/>
  <c r="AZ2284" i="15"/>
  <c r="AO1809" i="15"/>
  <c r="AC1295" i="15"/>
  <c r="BC1043" i="15"/>
  <c r="AE1163" i="15"/>
  <c r="AE2297" i="15"/>
  <c r="AC1810" i="15"/>
  <c r="AC1912" i="15"/>
  <c r="AC2118" i="15" s="1"/>
  <c r="AB1912" i="15"/>
  <c r="AB2118" i="15" s="1"/>
  <c r="AC2015" i="15"/>
  <c r="AC2119" i="15" s="1"/>
  <c r="AB2015" i="15"/>
  <c r="AB2119" i="15" s="1"/>
  <c r="AC1703" i="15"/>
  <c r="AC1704" i="15" s="1"/>
  <c r="AH1808" i="15"/>
  <c r="BA1787" i="15"/>
  <c r="BA1788" i="15" s="1"/>
  <c r="AU1673" i="15"/>
  <c r="AZ1784" i="15"/>
  <c r="AZ1787" i="15" s="1"/>
  <c r="AH1676" i="15"/>
  <c r="AH2295" i="15"/>
  <c r="AU1793" i="15"/>
  <c r="AB1852" i="15"/>
  <c r="AB1855" i="15" s="1"/>
  <c r="W1307" i="15"/>
  <c r="AF1163" i="15"/>
  <c r="AF2297" i="15"/>
  <c r="AB2303" i="15"/>
  <c r="AB1169" i="15"/>
  <c r="W2306" i="15"/>
  <c r="W1172" i="15"/>
  <c r="Z1704" i="15"/>
  <c r="Y1707" i="15"/>
  <c r="Y1708" i="15" s="1"/>
  <c r="J1308" i="15"/>
  <c r="J1408" i="15"/>
  <c r="J1614" i="15" s="1"/>
  <c r="J1511" i="15"/>
  <c r="J1615" i="15" s="1"/>
  <c r="K1511" i="15"/>
  <c r="K1615" i="15" s="1"/>
  <c r="K1408" i="15"/>
  <c r="K1614" i="15" s="1"/>
  <c r="K2310" i="15"/>
  <c r="K1691" i="15"/>
  <c r="Q2234" i="15"/>
  <c r="Q2235" i="15" s="1"/>
  <c r="T1311" i="15"/>
  <c r="T1690" i="15"/>
  <c r="T2310" i="15" s="1"/>
  <c r="T1826" i="15"/>
  <c r="T2031" i="15"/>
  <c r="T2135" i="15" s="1"/>
  <c r="T1928" i="15"/>
  <c r="T2134" i="15" s="1"/>
  <c r="S1928" i="15"/>
  <c r="S2134" i="15" s="1"/>
  <c r="S2031" i="15"/>
  <c r="S2135" i="15" s="1"/>
  <c r="P1689" i="15"/>
  <c r="P2309" i="15" s="1"/>
  <c r="Q1311" i="15"/>
  <c r="Q1828" i="15"/>
  <c r="Q1410" i="15"/>
  <c r="Q1617" i="15" s="1"/>
  <c r="T2236" i="15"/>
  <c r="T2237" i="15" s="1"/>
  <c r="S1690" i="15"/>
  <c r="S2310" i="15" s="1"/>
  <c r="Q1826" i="15"/>
  <c r="P2234" i="15"/>
  <c r="P2235" i="15" s="1"/>
  <c r="Q1689" i="15"/>
  <c r="Q2309" i="15" s="1"/>
  <c r="S2236" i="15"/>
  <c r="S2237" i="15" s="1"/>
  <c r="J1928" i="15"/>
  <c r="J2134" i="15" s="1"/>
  <c r="Z1171" i="15"/>
  <c r="Z2306" i="15" s="1"/>
  <c r="K2236" i="15"/>
  <c r="K2237" i="15" s="1"/>
  <c r="H2234" i="15"/>
  <c r="H2235" i="15" s="1"/>
  <c r="G2234" i="15"/>
  <c r="G2235" i="15" s="1"/>
  <c r="H1824" i="15"/>
  <c r="G2029" i="15"/>
  <c r="G2132" i="15" s="1"/>
  <c r="H1926" i="15"/>
  <c r="H2133" i="15" s="1"/>
  <c r="G1926" i="15"/>
  <c r="G2133" i="15" s="1"/>
  <c r="H2029" i="15"/>
  <c r="H2132" i="15" s="1"/>
  <c r="K2031" i="15"/>
  <c r="K2135" i="15" s="1"/>
  <c r="H1309" i="15"/>
  <c r="H1513" i="15"/>
  <c r="H1616" i="15" s="1"/>
  <c r="H1310" i="15"/>
  <c r="G1513" i="15"/>
  <c r="G1616" i="15" s="1"/>
  <c r="K1928" i="15"/>
  <c r="K2134" i="15" s="1"/>
  <c r="Y1091" i="15"/>
  <c r="AB1086" i="15"/>
  <c r="AC1086" i="15"/>
  <c r="Z1091" i="15"/>
  <c r="V1098" i="15"/>
  <c r="W1098" i="15"/>
  <c r="BD943" i="15"/>
  <c r="BD1045" i="15" s="1"/>
  <c r="BC840" i="15"/>
  <c r="BC737" i="15"/>
  <c r="BD840" i="15"/>
  <c r="BD737" i="15"/>
  <c r="BD1870" i="15"/>
  <c r="BD2077" i="15" s="1"/>
  <c r="BC1973" i="15"/>
  <c r="BC2076" i="15" s="1"/>
  <c r="BD634" i="15"/>
  <c r="BC634" i="15"/>
  <c r="BC943" i="15"/>
  <c r="BC1045" i="15" s="1"/>
  <c r="BD1973" i="15"/>
  <c r="BD2076" i="15" s="1"/>
  <c r="BC1457" i="15"/>
  <c r="BC1560" i="15" s="1"/>
  <c r="BC1354" i="15"/>
  <c r="BC1561" i="15" s="1"/>
  <c r="BC1253" i="15"/>
  <c r="BC1870" i="15"/>
  <c r="BC2077" i="15" s="1"/>
  <c r="BD1253" i="15"/>
  <c r="BD1354" i="15"/>
  <c r="BD1561" i="15" s="1"/>
  <c r="BD1457" i="15"/>
  <c r="BD1560" i="15" s="1"/>
  <c r="BA1261" i="15"/>
  <c r="BA1362" i="15"/>
  <c r="BA1569" i="15" s="1"/>
  <c r="BA1465" i="15"/>
  <c r="BA1568" i="15" s="1"/>
  <c r="AZ1465" i="15"/>
  <c r="AZ1568" i="15" s="1"/>
  <c r="AZ1362" i="15"/>
  <c r="AZ1569" i="15" s="1"/>
  <c r="AZ1261" i="15"/>
  <c r="BA642" i="15"/>
  <c r="AZ951" i="15"/>
  <c r="AZ1053" i="15" s="1"/>
  <c r="AZ642" i="15"/>
  <c r="BA951" i="15"/>
  <c r="BA1053" i="15" s="1"/>
  <c r="BA745" i="15"/>
  <c r="BA848" i="15"/>
  <c r="AZ848" i="15"/>
  <c r="AZ745" i="15"/>
  <c r="AX856" i="15"/>
  <c r="AW753" i="15"/>
  <c r="AX959" i="15"/>
  <c r="AX1061" i="15" s="1"/>
  <c r="AW856" i="15"/>
  <c r="AX753" i="15"/>
  <c r="AX1269" i="15"/>
  <c r="AW650" i="15"/>
  <c r="AW959" i="15"/>
  <c r="AW1061" i="15" s="1"/>
  <c r="AX650" i="15"/>
  <c r="AI664" i="15"/>
  <c r="AH973" i="15"/>
  <c r="AH1076" i="15" s="1"/>
  <c r="AH664" i="15"/>
  <c r="AI1284" i="15"/>
  <c r="AH1384" i="15"/>
  <c r="AH1590" i="15" s="1"/>
  <c r="AH1487" i="15"/>
  <c r="AH1591" i="15" s="1"/>
  <c r="AI870" i="15"/>
  <c r="AH870" i="15"/>
  <c r="AI973" i="15"/>
  <c r="AI1076" i="15" s="1"/>
  <c r="AI767" i="15"/>
  <c r="AH767" i="15"/>
  <c r="AI1384" i="15"/>
  <c r="AI1590" i="15" s="1"/>
  <c r="AI1487" i="15"/>
  <c r="AI1591" i="15" s="1"/>
  <c r="AH1284" i="15"/>
  <c r="AF876" i="15"/>
  <c r="AE876" i="15"/>
  <c r="AF979" i="15"/>
  <c r="AF1081" i="15" s="1"/>
  <c r="AF773" i="15"/>
  <c r="AE773" i="15"/>
  <c r="AE1390" i="15"/>
  <c r="AE1597" i="15" s="1"/>
  <c r="AE1493" i="15"/>
  <c r="AE1596" i="15" s="1"/>
  <c r="AE1289" i="15"/>
  <c r="AE979" i="15"/>
  <c r="AE1081" i="15" s="1"/>
  <c r="AE670" i="15"/>
  <c r="AF670" i="15"/>
  <c r="AF1289" i="15"/>
  <c r="AF1493" i="15"/>
  <c r="AF1596" i="15" s="1"/>
  <c r="AF1390" i="15"/>
  <c r="AF1597" i="15" s="1"/>
  <c r="AC779" i="15"/>
  <c r="AC882" i="15"/>
  <c r="AB882" i="15"/>
  <c r="AC985" i="15"/>
  <c r="AC1088" i="15" s="1"/>
  <c r="AB779" i="15"/>
  <c r="AC1296" i="15"/>
  <c r="AB1396" i="15"/>
  <c r="AB1602" i="15" s="1"/>
  <c r="AB1499" i="15"/>
  <c r="AB1603" i="15" s="1"/>
  <c r="AB985" i="15"/>
  <c r="AB1088" i="15" s="1"/>
  <c r="AC676" i="15"/>
  <c r="AB676" i="15"/>
  <c r="AC1499" i="15"/>
  <c r="AC1603" i="15" s="1"/>
  <c r="AB1296" i="15"/>
  <c r="AC1396" i="15"/>
  <c r="AC1602" i="15" s="1"/>
  <c r="Y785" i="15"/>
  <c r="Z888" i="15"/>
  <c r="Z785" i="15"/>
  <c r="Z991" i="15"/>
  <c r="Z1093" i="15" s="1"/>
  <c r="Y888" i="15"/>
  <c r="Z1301" i="15"/>
  <c r="Z1402" i="15"/>
  <c r="Z1609" i="15" s="1"/>
  <c r="Z1505" i="15"/>
  <c r="Z1608" i="15" s="1"/>
  <c r="Z1302" i="15"/>
  <c r="Y1816" i="15"/>
  <c r="Z1817" i="15"/>
  <c r="Y991" i="15"/>
  <c r="Y1093" i="15" s="1"/>
  <c r="Y682" i="15"/>
  <c r="Z682" i="15"/>
  <c r="Z2226" i="15"/>
  <c r="Z2227" i="15" s="1"/>
  <c r="Y2226" i="15"/>
  <c r="Y2227" i="15" s="1"/>
  <c r="Z1816" i="15"/>
  <c r="Z1918" i="15"/>
  <c r="Z2125" i="15" s="1"/>
  <c r="Y1918" i="15"/>
  <c r="Y2125" i="15" s="1"/>
  <c r="Z2021" i="15"/>
  <c r="Z2124" i="15" s="1"/>
  <c r="Y2021" i="15"/>
  <c r="Y2124" i="15" s="1"/>
  <c r="Y1505" i="15"/>
  <c r="Y1608" i="15" s="1"/>
  <c r="Y1402" i="15"/>
  <c r="Y1609" i="15" s="1"/>
  <c r="Y1301" i="15"/>
  <c r="V1408" i="15"/>
  <c r="V1614" i="15" s="1"/>
  <c r="W1308" i="15"/>
  <c r="V1511" i="15"/>
  <c r="V1615" i="15" s="1"/>
  <c r="V997" i="15"/>
  <c r="V1100" i="15" s="1"/>
  <c r="V688" i="15"/>
  <c r="W688" i="15"/>
  <c r="W1408" i="15"/>
  <c r="W1614" i="15" s="1"/>
  <c r="W1511" i="15"/>
  <c r="W1615" i="15" s="1"/>
  <c r="V1308" i="15"/>
  <c r="W997" i="15"/>
  <c r="W1100" i="15" s="1"/>
  <c r="W894" i="15"/>
  <c r="W791" i="15"/>
  <c r="V791" i="15"/>
  <c r="V894" i="15"/>
  <c r="N1102" i="15"/>
  <c r="T1001" i="15"/>
  <c r="T1104" i="15" s="1"/>
  <c r="T795" i="15"/>
  <c r="T898" i="15"/>
  <c r="S898" i="15"/>
  <c r="S795" i="15"/>
  <c r="S1001" i="15"/>
  <c r="S1104" i="15" s="1"/>
  <c r="T692" i="15"/>
  <c r="S692" i="15"/>
  <c r="T1515" i="15"/>
  <c r="T1619" i="15" s="1"/>
  <c r="T1412" i="15"/>
  <c r="T1618" i="15" s="1"/>
  <c r="S1312" i="15"/>
  <c r="M1102" i="15"/>
  <c r="T1312" i="15"/>
  <c r="S1412" i="15"/>
  <c r="S1618" i="15" s="1"/>
  <c r="S1515" i="15"/>
  <c r="S1619" i="15" s="1"/>
  <c r="P1513" i="15"/>
  <c r="P1616" i="15" s="1"/>
  <c r="P1309" i="15"/>
  <c r="P1410" i="15"/>
  <c r="P1617" i="15" s="1"/>
  <c r="Q1513" i="15"/>
  <c r="Q1616" i="15" s="1"/>
  <c r="P999" i="15"/>
  <c r="P1101" i="15" s="1"/>
  <c r="Q690" i="15"/>
  <c r="P690" i="15"/>
  <c r="Q1312" i="15"/>
  <c r="P1824" i="15"/>
  <c r="Q1926" i="15"/>
  <c r="Q2133" i="15" s="1"/>
  <c r="Q2029" i="15"/>
  <c r="Q2132" i="15" s="1"/>
  <c r="P2029" i="15"/>
  <c r="P2132" i="15" s="1"/>
  <c r="P1926" i="15"/>
  <c r="P2133" i="15" s="1"/>
  <c r="Q999" i="15"/>
  <c r="Q1101" i="15" s="1"/>
  <c r="Q793" i="15"/>
  <c r="P793" i="15"/>
  <c r="Q896" i="15"/>
  <c r="P896" i="15"/>
  <c r="N898" i="15"/>
  <c r="N1001" i="15"/>
  <c r="N1104" i="15" s="1"/>
  <c r="N795" i="15"/>
  <c r="M795" i="15"/>
  <c r="M898" i="15"/>
  <c r="M1001" i="15"/>
  <c r="M1104" i="15" s="1"/>
  <c r="M692" i="15"/>
  <c r="N692" i="15"/>
  <c r="N1312" i="15"/>
  <c r="M1515" i="15"/>
  <c r="M1619" i="15" s="1"/>
  <c r="M1412" i="15"/>
  <c r="M1618" i="15" s="1"/>
  <c r="N1515" i="15"/>
  <c r="N1619" i="15" s="1"/>
  <c r="M1312" i="15"/>
  <c r="N1412" i="15"/>
  <c r="N1618" i="15" s="1"/>
  <c r="J1828" i="15"/>
  <c r="J2236" i="15"/>
  <c r="J2237" i="15" s="1"/>
  <c r="K1829" i="15"/>
  <c r="K1827" i="15"/>
  <c r="K1315" i="15"/>
  <c r="H1410" i="15"/>
  <c r="H1617" i="15" s="1"/>
  <c r="G1410" i="15"/>
  <c r="G1617" i="15" s="1"/>
  <c r="K1312" i="15"/>
  <c r="J1205" i="15"/>
  <c r="K1103" i="15"/>
  <c r="J1103" i="15"/>
  <c r="K1205" i="15"/>
  <c r="K593" i="15"/>
  <c r="K900" i="15"/>
  <c r="J694" i="15"/>
  <c r="J900" i="15"/>
  <c r="K694" i="15"/>
  <c r="K1003" i="15"/>
  <c r="K1105" i="15" s="1"/>
  <c r="J797" i="15"/>
  <c r="J1003" i="15"/>
  <c r="J1105" i="15" s="1"/>
  <c r="K797" i="15"/>
  <c r="H590" i="15"/>
  <c r="H591" i="15"/>
  <c r="G593" i="15"/>
  <c r="J597" i="15"/>
  <c r="J596" i="15"/>
  <c r="K275" i="4"/>
  <c r="K277" i="4"/>
  <c r="K279" i="4"/>
  <c r="K278" i="4"/>
  <c r="L157" i="4"/>
  <c r="L290" i="4" s="1"/>
  <c r="H291" i="4" s="1"/>
  <c r="L131" i="4"/>
  <c r="L286" i="4" s="1"/>
  <c r="L105" i="4"/>
  <c r="L282" i="4" s="1"/>
  <c r="AU83" i="10" a="1"/>
  <c r="AA67" i="10" a="1"/>
  <c r="BQ84" i="10"/>
  <c r="CK82" i="10" a="1"/>
  <c r="DB78" i="10" a="1"/>
  <c r="BN118" i="10"/>
  <c r="BH118" i="10"/>
  <c r="BL118" i="10"/>
  <c r="BQ118" i="10"/>
  <c r="AY118" i="10"/>
  <c r="AU68" i="10" a="1"/>
  <c r="BC118" i="10"/>
  <c r="BB118" i="10"/>
  <c r="BO118" i="10"/>
  <c r="BM118" i="10"/>
  <c r="BD118" i="10"/>
  <c r="BG118" i="10"/>
  <c r="AY137" i="10" a="1"/>
  <c r="BI118" i="10"/>
  <c r="BP118" i="10"/>
  <c r="BE118" i="10"/>
  <c r="BK118" i="10"/>
  <c r="BA118" i="10"/>
  <c r="BJ118" i="10"/>
  <c r="AX118" i="10"/>
  <c r="BF118" i="10"/>
  <c r="AZ118" i="10"/>
  <c r="AB7935" i="15" l="1"/>
  <c r="AB6801" i="15"/>
  <c r="V7938" i="15"/>
  <c r="V6804" i="15"/>
  <c r="P7946" i="15"/>
  <c r="P7327" i="15"/>
  <c r="H1691" i="15"/>
  <c r="H2310" i="15"/>
  <c r="G1693" i="15"/>
  <c r="G2312" i="15"/>
  <c r="AC7933" i="15"/>
  <c r="AC6799" i="15"/>
  <c r="AE9786" i="15"/>
  <c r="AE8652" i="15"/>
  <c r="AF9786" i="15"/>
  <c r="AF8652" i="15"/>
  <c r="DA3134" i="10"/>
  <c r="BL8665" i="15"/>
  <c r="DA3173" i="10"/>
  <c r="DA3169" i="10"/>
  <c r="DA3186" i="10"/>
  <c r="DA3162" i="10"/>
  <c r="DA3144" i="10"/>
  <c r="DA3139" i="10"/>
  <c r="DA3172" i="10"/>
  <c r="DA3179" i="10"/>
  <c r="DA3111" i="10"/>
  <c r="DA3092" i="10"/>
  <c r="DA3146" i="10"/>
  <c r="DA3188" i="10"/>
  <c r="DA3164" i="10"/>
  <c r="DA3177" i="10"/>
  <c r="DA3129" i="10"/>
  <c r="DA3098" i="10"/>
  <c r="DA3095" i="10"/>
  <c r="DA3096" i="10"/>
  <c r="DA3171" i="10"/>
  <c r="DA3136" i="10"/>
  <c r="DA3160" i="10"/>
  <c r="BM8665" i="15"/>
  <c r="DA3106" i="10"/>
  <c r="DA3184" i="10"/>
  <c r="DA3148" i="10"/>
  <c r="DA3161" i="10"/>
  <c r="DA3174" i="10"/>
  <c r="DA3090" i="10"/>
  <c r="DA3119" i="10"/>
  <c r="DA3187" i="10"/>
  <c r="DA3157" i="10"/>
  <c r="DA3147" i="10"/>
  <c r="DA3114" i="10"/>
  <c r="DA3153" i="10"/>
  <c r="DA3175" i="10"/>
  <c r="DA3155" i="10"/>
  <c r="DA3118" i="10"/>
  <c r="DA3145" i="10"/>
  <c r="DA3122" i="10"/>
  <c r="DA3107" i="10"/>
  <c r="DA3138" i="10"/>
  <c r="DA3135" i="10"/>
  <c r="DA3158" i="10"/>
  <c r="DA3163" i="10"/>
  <c r="DA3093" i="10"/>
  <c r="DA3185" i="10"/>
  <c r="DA3142" i="10"/>
  <c r="DA3108" i="10"/>
  <c r="DA3103" i="10"/>
  <c r="DA3183" i="10"/>
  <c r="DA3170" i="10"/>
  <c r="DA3101" i="10"/>
  <c r="DA3182" i="10"/>
  <c r="DA3133" i="10"/>
  <c r="DB78" i="10"/>
  <c r="DB79" i="10" s="1"/>
  <c r="BA8639" i="15"/>
  <c r="BA9773" i="15"/>
  <c r="DA3176" i="10"/>
  <c r="DA3100" i="10"/>
  <c r="DA3105" i="10"/>
  <c r="G9781" i="15"/>
  <c r="G9162" i="15"/>
  <c r="AR8645" i="15"/>
  <c r="AR9779" i="15"/>
  <c r="DA3124" i="10"/>
  <c r="DA3117" i="10"/>
  <c r="AI9783" i="15"/>
  <c r="AI9164" i="15"/>
  <c r="DA3132" i="10"/>
  <c r="DA3094" i="10"/>
  <c r="DA3121" i="10"/>
  <c r="DA3137" i="10"/>
  <c r="DA3178" i="10"/>
  <c r="DA3123" i="10"/>
  <c r="AZ8639" i="15"/>
  <c r="AZ9773" i="15"/>
  <c r="AW8641" i="15"/>
  <c r="AW9775" i="15"/>
  <c r="DA3109" i="10"/>
  <c r="DA3143" i="10"/>
  <c r="DA3159" i="10"/>
  <c r="DA3104" i="10"/>
  <c r="DA3099" i="10"/>
  <c r="DA3181" i="10"/>
  <c r="DA3116" i="10"/>
  <c r="DA3113" i="10"/>
  <c r="DA3115" i="10"/>
  <c r="AT8643" i="15"/>
  <c r="AT9777" i="15"/>
  <c r="H9784" i="15"/>
  <c r="H9165" i="15"/>
  <c r="DA3126" i="10"/>
  <c r="DA3152" i="10"/>
  <c r="DA3091" i="10"/>
  <c r="DA3180" i="10"/>
  <c r="DA3156" i="10"/>
  <c r="DA3151" i="10"/>
  <c r="DA3168" i="10"/>
  <c r="BG8635" i="15"/>
  <c r="BG9769" i="15"/>
  <c r="DA3167" i="10"/>
  <c r="DA3189" i="10"/>
  <c r="DA3154" i="10"/>
  <c r="BL8563" i="15"/>
  <c r="DA3140" i="10"/>
  <c r="DA3102" i="10"/>
  <c r="DA3165" i="10"/>
  <c r="BM8563" i="15"/>
  <c r="DA3149" i="10"/>
  <c r="DA3150" i="10"/>
  <c r="DA3110" i="10"/>
  <c r="DA3125" i="10"/>
  <c r="DA3120" i="10"/>
  <c r="DA3127" i="10"/>
  <c r="DA3097" i="10"/>
  <c r="DA3112" i="10"/>
  <c r="DA3128" i="10"/>
  <c r="DA3141" i="10"/>
  <c r="DA3131" i="10"/>
  <c r="DA3130" i="10"/>
  <c r="DA3166" i="10"/>
  <c r="W144" i="4"/>
  <c r="DA92" i="10"/>
  <c r="DB90" i="10"/>
  <c r="BL8463" i="15"/>
  <c r="BL8565" i="15" s="1"/>
  <c r="BL8154" i="15"/>
  <c r="BM8154" i="15"/>
  <c r="BL8874" i="15"/>
  <c r="BL9081" i="15" s="1"/>
  <c r="BL8977" i="15"/>
  <c r="BL9080" i="15" s="1"/>
  <c r="BM8874" i="15"/>
  <c r="BM9081" i="15" s="1"/>
  <c r="BM8977" i="15"/>
  <c r="BM9080" i="15" s="1"/>
  <c r="BL8360" i="15"/>
  <c r="BM8463" i="15"/>
  <c r="BM8565" i="15" s="1"/>
  <c r="BM8360" i="15"/>
  <c r="BM8257" i="15"/>
  <c r="BL8257" i="15"/>
  <c r="AX9158" i="15"/>
  <c r="AX9777" i="15"/>
  <c r="BL9148" i="15"/>
  <c r="BL9767" i="15"/>
  <c r="AU9160" i="15"/>
  <c r="AU9779" i="15"/>
  <c r="AL9166" i="15"/>
  <c r="AL9785" i="15"/>
  <c r="AT9160" i="15"/>
  <c r="AC9174" i="15"/>
  <c r="BI9150" i="15"/>
  <c r="BI9769" i="15"/>
  <c r="AN9164" i="15"/>
  <c r="AN9783" i="15"/>
  <c r="AB9172" i="15"/>
  <c r="BA9156" i="15"/>
  <c r="T9178" i="15"/>
  <c r="BC9154" i="15"/>
  <c r="BC9773" i="15"/>
  <c r="BM9148" i="15"/>
  <c r="BM9767" i="15"/>
  <c r="AO9164" i="15"/>
  <c r="AO9783" i="15"/>
  <c r="AW9158" i="15"/>
  <c r="S9178" i="15"/>
  <c r="V9176" i="15"/>
  <c r="BD9154" i="15"/>
  <c r="BD9773" i="15"/>
  <c r="BF9152" i="15"/>
  <c r="BF9771" i="15"/>
  <c r="AE9170" i="15"/>
  <c r="AQ9162" i="15"/>
  <c r="AQ9781" i="15"/>
  <c r="BJ9150" i="15"/>
  <c r="BJ9769" i="15"/>
  <c r="W9176" i="15"/>
  <c r="AK9166" i="15"/>
  <c r="AK9785" i="15"/>
  <c r="AR9162" i="15"/>
  <c r="AF9170" i="15"/>
  <c r="BG9152" i="15"/>
  <c r="AZ9156" i="15"/>
  <c r="N9799" i="15"/>
  <c r="N8665" i="15"/>
  <c r="M9799" i="15"/>
  <c r="M8665" i="15"/>
  <c r="AH9168" i="15"/>
  <c r="AH9788" i="15" s="1"/>
  <c r="Y9176" i="15"/>
  <c r="Y9796" i="15" s="1"/>
  <c r="Z9173" i="15"/>
  <c r="Z9793" i="15" s="1"/>
  <c r="Q9182" i="15"/>
  <c r="Q9802" i="15" s="1"/>
  <c r="P9182" i="15"/>
  <c r="P9802" i="15" s="1"/>
  <c r="V8660" i="15"/>
  <c r="V9795" i="15" s="1"/>
  <c r="AC8656" i="15"/>
  <c r="AC9791" i="15" s="1"/>
  <c r="AB8656" i="15"/>
  <c r="AB9791" i="15" s="1"/>
  <c r="W8660" i="15"/>
  <c r="W9795" i="15" s="1"/>
  <c r="T8662" i="15"/>
  <c r="T9797" i="15" s="1"/>
  <c r="S8662" i="15"/>
  <c r="S9797" i="15" s="1"/>
  <c r="Y3533" i="15"/>
  <c r="Y4153" i="15" s="1"/>
  <c r="K8669" i="15"/>
  <c r="K9804" i="15" s="1"/>
  <c r="J8669" i="15"/>
  <c r="J9804" i="15" s="1"/>
  <c r="Z3533" i="15"/>
  <c r="Z4153" i="15" s="1"/>
  <c r="W7938" i="15"/>
  <c r="W6804" i="15"/>
  <c r="BC7298" i="15"/>
  <c r="BC7917" i="15"/>
  <c r="CK82" i="10"/>
  <c r="CJ2490" i="10"/>
  <c r="CJ2692" i="10" s="1"/>
  <c r="CJ2894" i="10" s="1"/>
  <c r="CJ2591" i="10"/>
  <c r="CJ2793" i="10" s="1"/>
  <c r="CJ2995" i="10" s="1"/>
  <c r="CJ571" i="10"/>
  <c r="CJ2516" i="10"/>
  <c r="CJ2718" i="10" s="1"/>
  <c r="CJ2920" i="10" s="1"/>
  <c r="CJ2617" i="10"/>
  <c r="CJ2819" i="10" s="1"/>
  <c r="CJ3021" i="10" s="1"/>
  <c r="CJ597" i="10"/>
  <c r="CJ2662" i="10"/>
  <c r="CJ2864" i="10" s="1"/>
  <c r="CJ3066" i="10" s="1"/>
  <c r="CJ2561" i="10"/>
  <c r="CJ2763" i="10" s="1"/>
  <c r="CJ2965" i="10" s="1"/>
  <c r="CJ642" i="10"/>
  <c r="CJ2594" i="10"/>
  <c r="CJ2796" i="10" s="1"/>
  <c r="CJ2998" i="10" s="1"/>
  <c r="CJ2493" i="10"/>
  <c r="CJ2695" i="10" s="1"/>
  <c r="CJ2897" i="10" s="1"/>
  <c r="CJ574" i="10"/>
  <c r="CJ2634" i="10"/>
  <c r="CJ2836" i="10" s="1"/>
  <c r="CJ3038" i="10" s="1"/>
  <c r="CJ2533" i="10"/>
  <c r="CJ2735" i="10" s="1"/>
  <c r="CJ2937" i="10" s="1"/>
  <c r="CJ614" i="10"/>
  <c r="CJ2600" i="10"/>
  <c r="CJ2802" i="10" s="1"/>
  <c r="CJ3004" i="10" s="1"/>
  <c r="CJ2499" i="10"/>
  <c r="CJ2701" i="10" s="1"/>
  <c r="CJ2903" i="10" s="1"/>
  <c r="CJ580" i="10"/>
  <c r="CJ2488" i="10"/>
  <c r="CJ2690" i="10" s="1"/>
  <c r="CJ2892" i="10" s="1"/>
  <c r="CJ2589" i="10"/>
  <c r="CJ2791" i="10" s="1"/>
  <c r="CJ2993" i="10" s="1"/>
  <c r="CJ569" i="10"/>
  <c r="CJ2517" i="10"/>
  <c r="CJ2719" i="10" s="1"/>
  <c r="CJ2921" i="10" s="1"/>
  <c r="CJ2618" i="10"/>
  <c r="CJ2820" i="10" s="1"/>
  <c r="CJ3022" i="10" s="1"/>
  <c r="CJ598" i="10"/>
  <c r="CJ2593" i="10"/>
  <c r="CJ2795" i="10" s="1"/>
  <c r="CJ2997" i="10" s="1"/>
  <c r="CJ2492" i="10"/>
  <c r="CJ2694" i="10" s="1"/>
  <c r="CJ2896" i="10" s="1"/>
  <c r="CJ573" i="10"/>
  <c r="J7947" i="15"/>
  <c r="J7328" i="15"/>
  <c r="J7948" i="15" s="1"/>
  <c r="Y7941" i="15"/>
  <c r="Y7322" i="15"/>
  <c r="AU6788" i="15"/>
  <c r="AU7922" i="15"/>
  <c r="CJ2601" i="10"/>
  <c r="CJ2803" i="10" s="1"/>
  <c r="CJ3005" i="10" s="1"/>
  <c r="CJ2500" i="10"/>
  <c r="CJ2702" i="10" s="1"/>
  <c r="CJ2904" i="10" s="1"/>
  <c r="CJ581" i="10"/>
  <c r="CJ2664" i="10"/>
  <c r="CJ2866" i="10" s="1"/>
  <c r="CJ3068" i="10" s="1"/>
  <c r="CJ2563" i="10"/>
  <c r="CJ2765" i="10" s="1"/>
  <c r="CJ2967" i="10" s="1"/>
  <c r="CJ644" i="10"/>
  <c r="CJ2643" i="10"/>
  <c r="CJ2845" i="10" s="1"/>
  <c r="CJ3047" i="10" s="1"/>
  <c r="CJ2542" i="10"/>
  <c r="CJ2744" i="10" s="1"/>
  <c r="CJ2946" i="10" s="1"/>
  <c r="CJ623" i="10"/>
  <c r="CJ2666" i="10"/>
  <c r="CJ2868" i="10" s="1"/>
  <c r="CJ3070" i="10" s="1"/>
  <c r="CJ2565" i="10"/>
  <c r="CJ2767" i="10" s="1"/>
  <c r="CJ2969" i="10" s="1"/>
  <c r="CJ646" i="10"/>
  <c r="CJ2556" i="10"/>
  <c r="CJ2758" i="10" s="1"/>
  <c r="CJ2960" i="10" s="1"/>
  <c r="CJ2657" i="10"/>
  <c r="CJ2859" i="10" s="1"/>
  <c r="CJ3061" i="10" s="1"/>
  <c r="CJ637" i="10"/>
  <c r="CJ2509" i="10"/>
  <c r="CJ2711" i="10" s="1"/>
  <c r="CJ2913" i="10" s="1"/>
  <c r="CJ2610" i="10"/>
  <c r="CJ2812" i="10" s="1"/>
  <c r="CJ3014" i="10" s="1"/>
  <c r="CJ590" i="10"/>
  <c r="CJ2661" i="10"/>
  <c r="CJ2863" i="10" s="1"/>
  <c r="CJ3065" i="10" s="1"/>
  <c r="CJ2560" i="10"/>
  <c r="CJ2762" i="10" s="1"/>
  <c r="CJ2964" i="10" s="1"/>
  <c r="CJ641" i="10"/>
  <c r="CJ2679" i="10"/>
  <c r="CJ2881" i="10" s="1"/>
  <c r="CJ3083" i="10" s="1"/>
  <c r="CJ2578" i="10"/>
  <c r="CJ2780" i="10" s="1"/>
  <c r="CJ2982" i="10" s="1"/>
  <c r="CJ659" i="10"/>
  <c r="CJ2632" i="10"/>
  <c r="CJ2834" i="10" s="1"/>
  <c r="CJ3036" i="10" s="1"/>
  <c r="CJ2531" i="10"/>
  <c r="CJ2733" i="10" s="1"/>
  <c r="CJ2935" i="10" s="1"/>
  <c r="CJ612" i="10"/>
  <c r="AF6801" i="15"/>
  <c r="AF7935" i="15"/>
  <c r="CJ2525" i="10"/>
  <c r="CJ2727" i="10" s="1"/>
  <c r="CJ2929" i="10" s="1"/>
  <c r="CJ2626" i="10"/>
  <c r="CJ2828" i="10" s="1"/>
  <c r="CJ3030" i="10" s="1"/>
  <c r="CJ606" i="10"/>
  <c r="CJ2602" i="10"/>
  <c r="CJ2804" i="10" s="1"/>
  <c r="CJ3006" i="10" s="1"/>
  <c r="CJ2501" i="10"/>
  <c r="CJ2703" i="10" s="1"/>
  <c r="CJ2905" i="10" s="1"/>
  <c r="CJ582" i="10"/>
  <c r="CJ2511" i="10"/>
  <c r="CJ2713" i="10" s="1"/>
  <c r="CJ2915" i="10" s="1"/>
  <c r="CJ2612" i="10"/>
  <c r="CJ2814" i="10" s="1"/>
  <c r="CJ3016" i="10" s="1"/>
  <c r="CJ592" i="10"/>
  <c r="CJ2550" i="10"/>
  <c r="CJ2752" i="10" s="1"/>
  <c r="CJ2954" i="10" s="1"/>
  <c r="CJ2651" i="10"/>
  <c r="CJ2853" i="10" s="1"/>
  <c r="CJ3055" i="10" s="1"/>
  <c r="CJ631" i="10"/>
  <c r="CJ2655" i="10"/>
  <c r="CJ2857" i="10" s="1"/>
  <c r="CJ3059" i="10" s="1"/>
  <c r="CJ2554" i="10"/>
  <c r="CJ2756" i="10" s="1"/>
  <c r="CJ2958" i="10" s="1"/>
  <c r="CJ635" i="10"/>
  <c r="CJ2580" i="10"/>
  <c r="CJ2782" i="10" s="1"/>
  <c r="CJ2984" i="10" s="1"/>
  <c r="CJ2681" i="10"/>
  <c r="CJ2883" i="10" s="1"/>
  <c r="CJ3085" i="10" s="1"/>
  <c r="CJ661" i="10"/>
  <c r="CJ2659" i="10"/>
  <c r="CJ2861" i="10" s="1"/>
  <c r="CJ3063" i="10" s="1"/>
  <c r="CJ2558" i="10"/>
  <c r="CJ2760" i="10" s="1"/>
  <c r="CJ2962" i="10" s="1"/>
  <c r="CJ639" i="10"/>
  <c r="CJ2646" i="10"/>
  <c r="CJ2848" i="10" s="1"/>
  <c r="CJ3050" i="10" s="1"/>
  <c r="CJ2545" i="10"/>
  <c r="CJ2747" i="10" s="1"/>
  <c r="CJ2949" i="10" s="1"/>
  <c r="CJ626" i="10"/>
  <c r="CJ2547" i="10"/>
  <c r="CJ2749" i="10" s="1"/>
  <c r="CJ2951" i="10" s="1"/>
  <c r="CJ2648" i="10"/>
  <c r="CJ2850" i="10" s="1"/>
  <c r="CJ3052" i="10" s="1"/>
  <c r="CJ628" i="10"/>
  <c r="BJ6778" i="15"/>
  <c r="BJ7912" i="15"/>
  <c r="AZ6784" i="15"/>
  <c r="AZ7918" i="15"/>
  <c r="BC6806" i="15"/>
  <c r="AL6794" i="15"/>
  <c r="AL7928" i="15"/>
  <c r="CJ2608" i="10"/>
  <c r="CJ2810" i="10" s="1"/>
  <c r="CJ3012" i="10" s="1"/>
  <c r="CJ2507" i="10"/>
  <c r="CJ2709" i="10" s="1"/>
  <c r="CJ2911" i="10" s="1"/>
  <c r="CJ588" i="10"/>
  <c r="CJ2673" i="10"/>
  <c r="CJ2875" i="10" s="1"/>
  <c r="CJ3077" i="10" s="1"/>
  <c r="CJ2572" i="10"/>
  <c r="CJ2774" i="10" s="1"/>
  <c r="CJ2976" i="10" s="1"/>
  <c r="CJ653" i="10"/>
  <c r="CJ2529" i="10"/>
  <c r="CJ2731" i="10" s="1"/>
  <c r="CJ2933" i="10" s="1"/>
  <c r="CJ2630" i="10"/>
  <c r="CJ2832" i="10" s="1"/>
  <c r="CJ3034" i="10" s="1"/>
  <c r="CJ610" i="10"/>
  <c r="CJ2566" i="10"/>
  <c r="CJ2768" i="10" s="1"/>
  <c r="CJ2970" i="10" s="1"/>
  <c r="CJ2667" i="10"/>
  <c r="CJ2869" i="10" s="1"/>
  <c r="CJ3071" i="10" s="1"/>
  <c r="CJ647" i="10"/>
  <c r="CJ2503" i="10"/>
  <c r="CJ2705" i="10" s="1"/>
  <c r="CJ2907" i="10" s="1"/>
  <c r="CJ2604" i="10"/>
  <c r="CJ2806" i="10" s="1"/>
  <c r="CJ3008" i="10" s="1"/>
  <c r="CJ584" i="10"/>
  <c r="CJ2656" i="10"/>
  <c r="CJ2858" i="10" s="1"/>
  <c r="CJ3060" i="10" s="1"/>
  <c r="CJ2555" i="10"/>
  <c r="CJ2757" i="10" s="1"/>
  <c r="CJ2959" i="10" s="1"/>
  <c r="CJ636" i="10"/>
  <c r="CJ2620" i="10"/>
  <c r="CJ2822" i="10" s="1"/>
  <c r="CJ3024" i="10" s="1"/>
  <c r="CJ2519" i="10"/>
  <c r="CJ2721" i="10" s="1"/>
  <c r="CJ2923" i="10" s="1"/>
  <c r="CJ600" i="10"/>
  <c r="CJ2684" i="10"/>
  <c r="CJ2886" i="10" s="1"/>
  <c r="CJ3088" i="10" s="1"/>
  <c r="CJ2583" i="10"/>
  <c r="CJ2785" i="10" s="1"/>
  <c r="CJ2987" i="10" s="1"/>
  <c r="CJ664" i="10"/>
  <c r="CJ2568" i="10"/>
  <c r="CJ2770" i="10" s="1"/>
  <c r="CJ2972" i="10" s="1"/>
  <c r="CJ2669" i="10"/>
  <c r="CJ2871" i="10" s="1"/>
  <c r="CJ3073" i="10" s="1"/>
  <c r="CJ649" i="10"/>
  <c r="CJ2645" i="10"/>
  <c r="CJ2847" i="10" s="1"/>
  <c r="CJ3049" i="10" s="1"/>
  <c r="CJ2544" i="10"/>
  <c r="CJ2746" i="10" s="1"/>
  <c r="CJ2948" i="10" s="1"/>
  <c r="CJ625" i="10"/>
  <c r="CJ2615" i="10"/>
  <c r="CJ2817" i="10" s="1"/>
  <c r="CJ3019" i="10" s="1"/>
  <c r="CJ2514" i="10"/>
  <c r="CJ2716" i="10" s="1"/>
  <c r="CJ2918" i="10" s="1"/>
  <c r="CJ595" i="10"/>
  <c r="CJ2548" i="10"/>
  <c r="CJ2750" i="10" s="1"/>
  <c r="CJ2952" i="10" s="1"/>
  <c r="CJ2649" i="10"/>
  <c r="CJ2851" i="10" s="1"/>
  <c r="CJ3053" i="10" s="1"/>
  <c r="CJ629" i="10"/>
  <c r="CJ2625" i="10"/>
  <c r="CJ2827" i="10" s="1"/>
  <c r="CJ3029" i="10" s="1"/>
  <c r="CJ2524" i="10"/>
  <c r="CJ2726" i="10" s="1"/>
  <c r="CJ2928" i="10" s="1"/>
  <c r="CJ605" i="10"/>
  <c r="CJ2633" i="10"/>
  <c r="CJ2835" i="10" s="1"/>
  <c r="CJ3037" i="10" s="1"/>
  <c r="CJ2532" i="10"/>
  <c r="CJ2734" i="10" s="1"/>
  <c r="CJ2936" i="10" s="1"/>
  <c r="CJ613" i="10"/>
  <c r="CJ2530" i="10"/>
  <c r="CJ2732" i="10" s="1"/>
  <c r="CJ2934" i="10" s="1"/>
  <c r="CJ2631" i="10"/>
  <c r="CJ2833" i="10" s="1"/>
  <c r="CJ3035" i="10" s="1"/>
  <c r="CJ611" i="10"/>
  <c r="CJ2605" i="10"/>
  <c r="CJ2807" i="10" s="1"/>
  <c r="CJ3009" i="10" s="1"/>
  <c r="CJ2504" i="10"/>
  <c r="CJ2706" i="10" s="1"/>
  <c r="CJ2908" i="10" s="1"/>
  <c r="CJ585" i="10"/>
  <c r="CJ2678" i="10"/>
  <c r="CJ2880" i="10" s="1"/>
  <c r="CJ3082" i="10" s="1"/>
  <c r="CJ2577" i="10"/>
  <c r="CJ2779" i="10" s="1"/>
  <c r="CJ2981" i="10" s="1"/>
  <c r="CJ658" i="10"/>
  <c r="CJ2677" i="10"/>
  <c r="CJ2879" i="10" s="1"/>
  <c r="CJ3081" i="10" s="1"/>
  <c r="CJ2576" i="10"/>
  <c r="CJ2778" i="10" s="1"/>
  <c r="CJ2980" i="10" s="1"/>
  <c r="CJ657" i="10"/>
  <c r="CJ2585" i="10"/>
  <c r="CJ2787" i="10" s="1"/>
  <c r="CJ2989" i="10" s="1"/>
  <c r="CJ2484" i="10"/>
  <c r="CJ2686" i="10" s="1"/>
  <c r="CJ2888" i="10" s="1"/>
  <c r="CJ565" i="10"/>
  <c r="AK6794" i="15"/>
  <c r="AK7928" i="15"/>
  <c r="AO6794" i="15"/>
  <c r="AO7928" i="15"/>
  <c r="BG6794" i="15"/>
  <c r="BG7928" i="15"/>
  <c r="AR6790" i="15"/>
  <c r="AR7924" i="15"/>
  <c r="CJ2513" i="10"/>
  <c r="CJ2715" i="10" s="1"/>
  <c r="CJ2917" i="10" s="1"/>
  <c r="CJ2614" i="10"/>
  <c r="CJ2816" i="10" s="1"/>
  <c r="CJ3018" i="10" s="1"/>
  <c r="CJ594" i="10"/>
  <c r="CJ2639" i="10"/>
  <c r="CJ2841" i="10" s="1"/>
  <c r="CJ3043" i="10" s="1"/>
  <c r="CJ2538" i="10"/>
  <c r="CJ2740" i="10" s="1"/>
  <c r="CJ2942" i="10" s="1"/>
  <c r="CJ619" i="10"/>
  <c r="CJ2587" i="10"/>
  <c r="CJ2789" i="10" s="1"/>
  <c r="CJ2991" i="10" s="1"/>
  <c r="CJ2486" i="10"/>
  <c r="CJ2688" i="10" s="1"/>
  <c r="CJ2890" i="10" s="1"/>
  <c r="CJ567" i="10"/>
  <c r="CJ2597" i="10"/>
  <c r="CJ2799" i="10" s="1"/>
  <c r="CJ3001" i="10" s="1"/>
  <c r="CJ2496" i="10"/>
  <c r="CJ2698" i="10" s="1"/>
  <c r="CJ2900" i="10" s="1"/>
  <c r="CJ577" i="10"/>
  <c r="CJ2683" i="10"/>
  <c r="CJ2885" i="10" s="1"/>
  <c r="CJ3087" i="10" s="1"/>
  <c r="CJ2582" i="10"/>
  <c r="CJ2784" i="10" s="1"/>
  <c r="CJ2986" i="10" s="1"/>
  <c r="CJ663" i="10"/>
  <c r="CJ2569" i="10"/>
  <c r="CJ2771" i="10" s="1"/>
  <c r="CJ2973" i="10" s="1"/>
  <c r="CJ2670" i="10"/>
  <c r="CJ2872" i="10" s="1"/>
  <c r="CJ3074" i="10" s="1"/>
  <c r="CJ650" i="10"/>
  <c r="CJ2527" i="10"/>
  <c r="CJ2729" i="10" s="1"/>
  <c r="CJ2931" i="10" s="1"/>
  <c r="CJ2628" i="10"/>
  <c r="CJ2830" i="10" s="1"/>
  <c r="CJ3032" i="10" s="1"/>
  <c r="CJ608" i="10"/>
  <c r="CJ2588" i="10"/>
  <c r="CJ2790" i="10" s="1"/>
  <c r="CJ2992" i="10" s="1"/>
  <c r="CJ2487" i="10"/>
  <c r="CJ2689" i="10" s="1"/>
  <c r="CJ2891" i="10" s="1"/>
  <c r="CJ568" i="10"/>
  <c r="CJ2652" i="10"/>
  <c r="CJ2854" i="10" s="1"/>
  <c r="CJ3056" i="10" s="1"/>
  <c r="CJ2551" i="10"/>
  <c r="CJ2753" i="10" s="1"/>
  <c r="CJ2955" i="10" s="1"/>
  <c r="CJ632" i="10"/>
  <c r="CJ2497" i="10"/>
  <c r="CJ2699" i="10" s="1"/>
  <c r="CJ2901" i="10" s="1"/>
  <c r="CJ2598" i="10"/>
  <c r="CJ2800" i="10" s="1"/>
  <c r="CJ3002" i="10" s="1"/>
  <c r="CJ578" i="10"/>
  <c r="BM6780" i="15"/>
  <c r="BM7914" i="15"/>
  <c r="CJ2518" i="10"/>
  <c r="CJ2720" i="10" s="1"/>
  <c r="CJ2922" i="10" s="1"/>
  <c r="CJ2619" i="10"/>
  <c r="CJ2821" i="10" s="1"/>
  <c r="CJ3023" i="10" s="1"/>
  <c r="CJ599" i="10"/>
  <c r="CJ2668" i="10"/>
  <c r="CJ2870" i="10" s="1"/>
  <c r="CJ3072" i="10" s="1"/>
  <c r="CJ2567" i="10"/>
  <c r="CJ2769" i="10" s="1"/>
  <c r="CJ2971" i="10" s="1"/>
  <c r="CJ648" i="10"/>
  <c r="CJ2537" i="10"/>
  <c r="CJ2739" i="10" s="1"/>
  <c r="CJ2941" i="10" s="1"/>
  <c r="CJ2638" i="10"/>
  <c r="CJ2840" i="10" s="1"/>
  <c r="CJ3042" i="10" s="1"/>
  <c r="CJ618" i="10"/>
  <c r="CJ2553" i="10"/>
  <c r="CJ2755" i="10" s="1"/>
  <c r="CJ2957" i="10" s="1"/>
  <c r="CJ2654" i="10"/>
  <c r="CJ2856" i="10" s="1"/>
  <c r="CJ3058" i="10" s="1"/>
  <c r="CJ634" i="10"/>
  <c r="CJ2642" i="10"/>
  <c r="CJ2844" i="10" s="1"/>
  <c r="CJ3046" i="10" s="1"/>
  <c r="CJ2541" i="10"/>
  <c r="CJ2743" i="10" s="1"/>
  <c r="CJ2945" i="10" s="1"/>
  <c r="CJ622" i="10"/>
  <c r="CJ2641" i="10"/>
  <c r="CJ2843" i="10" s="1"/>
  <c r="CJ3045" i="10" s="1"/>
  <c r="CJ2540" i="10"/>
  <c r="CJ2742" i="10" s="1"/>
  <c r="CJ2944" i="10" s="1"/>
  <c r="CJ621" i="10"/>
  <c r="CJ2647" i="10"/>
  <c r="CJ2849" i="10" s="1"/>
  <c r="CJ3051" i="10" s="1"/>
  <c r="CJ2546" i="10"/>
  <c r="CJ2748" i="10" s="1"/>
  <c r="CJ2950" i="10" s="1"/>
  <c r="CJ627" i="10"/>
  <c r="CJ2592" i="10"/>
  <c r="CJ2794" i="10" s="1"/>
  <c r="CJ2996" i="10" s="1"/>
  <c r="CJ2491" i="10"/>
  <c r="CJ2693" i="10" s="1"/>
  <c r="CJ2895" i="10" s="1"/>
  <c r="CJ572" i="10"/>
  <c r="BF6790" i="15"/>
  <c r="BF7924" i="15"/>
  <c r="AI6796" i="15"/>
  <c r="AI7930" i="15"/>
  <c r="BI6778" i="15"/>
  <c r="BI7912" i="15"/>
  <c r="AH6796" i="15"/>
  <c r="AH7930" i="15"/>
  <c r="BD7917" i="15"/>
  <c r="BD7298" i="15"/>
  <c r="AW6792" i="15"/>
  <c r="AW7926" i="15"/>
  <c r="CJ2581" i="10"/>
  <c r="CJ2783" i="10" s="1"/>
  <c r="CJ2985" i="10" s="1"/>
  <c r="CJ2682" i="10"/>
  <c r="CJ2884" i="10" s="1"/>
  <c r="CJ3086" i="10" s="1"/>
  <c r="CJ662" i="10"/>
  <c r="CJ2521" i="10"/>
  <c r="CJ2723" i="10" s="1"/>
  <c r="CJ2925" i="10" s="1"/>
  <c r="CJ2622" i="10"/>
  <c r="CJ2824" i="10" s="1"/>
  <c r="CJ3026" i="10" s="1"/>
  <c r="CJ602" i="10"/>
  <c r="CJ2489" i="10"/>
  <c r="CJ2691" i="10" s="1"/>
  <c r="CJ2893" i="10" s="1"/>
  <c r="CJ2590" i="10"/>
  <c r="CJ2792" i="10" s="1"/>
  <c r="CJ2994" i="10" s="1"/>
  <c r="CJ570" i="10"/>
  <c r="CJ2637" i="10"/>
  <c r="CJ2839" i="10" s="1"/>
  <c r="CJ3041" i="10" s="1"/>
  <c r="CJ2536" i="10"/>
  <c r="CJ2738" i="10" s="1"/>
  <c r="CJ2940" i="10" s="1"/>
  <c r="CJ617" i="10"/>
  <c r="CJ2665" i="10"/>
  <c r="CJ2867" i="10" s="1"/>
  <c r="CJ3069" i="10" s="1"/>
  <c r="CJ2564" i="10"/>
  <c r="CJ2766" i="10" s="1"/>
  <c r="CJ2968" i="10" s="1"/>
  <c r="CJ645" i="10"/>
  <c r="CJ2674" i="10"/>
  <c r="CJ2876" i="10" s="1"/>
  <c r="CJ3078" i="10" s="1"/>
  <c r="CJ2573" i="10"/>
  <c r="CJ2775" i="10" s="1"/>
  <c r="CJ2977" i="10" s="1"/>
  <c r="CJ654" i="10"/>
  <c r="CJ2629" i="10"/>
  <c r="CJ2831" i="10" s="1"/>
  <c r="CJ3033" i="10" s="1"/>
  <c r="CJ2528" i="10"/>
  <c r="CJ2730" i="10" s="1"/>
  <c r="CJ2932" i="10" s="1"/>
  <c r="CJ609" i="10"/>
  <c r="CJ2621" i="10"/>
  <c r="CJ2823" i="10" s="1"/>
  <c r="CJ3025" i="10" s="1"/>
  <c r="CJ2520" i="10"/>
  <c r="CJ2722" i="10" s="1"/>
  <c r="CJ2924" i="10" s="1"/>
  <c r="CJ601" i="10"/>
  <c r="T7947" i="15"/>
  <c r="T7328" i="15"/>
  <c r="T7948" i="15" s="1"/>
  <c r="CJ2596" i="10"/>
  <c r="CJ2798" i="10" s="1"/>
  <c r="CJ3000" i="10" s="1"/>
  <c r="CJ2495" i="10"/>
  <c r="CJ2697" i="10" s="1"/>
  <c r="CJ2899" i="10" s="1"/>
  <c r="CJ576" i="10"/>
  <c r="BL6786" i="15"/>
  <c r="BL7920" i="15"/>
  <c r="CJ2624" i="10"/>
  <c r="CJ2826" i="10" s="1"/>
  <c r="CJ3028" i="10" s="1"/>
  <c r="CJ2523" i="10"/>
  <c r="CJ2725" i="10" s="1"/>
  <c r="CJ2927" i="10" s="1"/>
  <c r="CJ604" i="10"/>
  <c r="CJ2552" i="10"/>
  <c r="CJ2754" i="10" s="1"/>
  <c r="CJ2956" i="10" s="1"/>
  <c r="CJ2653" i="10"/>
  <c r="CJ2855" i="10" s="1"/>
  <c r="CJ3057" i="10" s="1"/>
  <c r="CJ633" i="10"/>
  <c r="CJ2586" i="10"/>
  <c r="CJ2788" i="10" s="1"/>
  <c r="CJ2990" i="10" s="1"/>
  <c r="CJ2485" i="10"/>
  <c r="CJ2687" i="10" s="1"/>
  <c r="CJ2889" i="10" s="1"/>
  <c r="CJ566" i="10"/>
  <c r="CJ2636" i="10"/>
  <c r="CJ2838" i="10" s="1"/>
  <c r="CJ3040" i="10" s="1"/>
  <c r="CJ2535" i="10"/>
  <c r="CJ2737" i="10" s="1"/>
  <c r="CJ2939" i="10" s="1"/>
  <c r="CJ616" i="10"/>
  <c r="CJ2512" i="10"/>
  <c r="CJ2714" i="10" s="1"/>
  <c r="CJ2916" i="10" s="1"/>
  <c r="CJ2613" i="10"/>
  <c r="CJ2815" i="10" s="1"/>
  <c r="CJ3017" i="10" s="1"/>
  <c r="CJ593" i="10"/>
  <c r="CJ2575" i="10"/>
  <c r="CJ2777" i="10" s="1"/>
  <c r="CJ2979" i="10" s="1"/>
  <c r="CJ2676" i="10"/>
  <c r="CJ2878" i="10" s="1"/>
  <c r="CJ3080" i="10" s="1"/>
  <c r="CJ656" i="10"/>
  <c r="CJ2650" i="10"/>
  <c r="CJ2852" i="10" s="1"/>
  <c r="CJ3054" i="10" s="1"/>
  <c r="CJ2549" i="10"/>
  <c r="CJ2751" i="10" s="1"/>
  <c r="CJ2953" i="10" s="1"/>
  <c r="CJ630" i="10"/>
  <c r="CJ2606" i="10"/>
  <c r="CJ2808" i="10" s="1"/>
  <c r="CJ3010" i="10" s="1"/>
  <c r="CJ2505" i="10"/>
  <c r="CJ2707" i="10" s="1"/>
  <c r="CJ2909" i="10" s="1"/>
  <c r="CJ586" i="10"/>
  <c r="AT6788" i="15"/>
  <c r="AT7922" i="15"/>
  <c r="BA6784" i="15"/>
  <c r="BA7918" i="15"/>
  <c r="AX6788" i="15"/>
  <c r="AX7922" i="15"/>
  <c r="Z7937" i="15"/>
  <c r="Z7318" i="15"/>
  <c r="CJ2671" i="10"/>
  <c r="CJ2873" i="10" s="1"/>
  <c r="CJ3075" i="10" s="1"/>
  <c r="CJ2570" i="10"/>
  <c r="CJ2772" i="10" s="1"/>
  <c r="CJ2974" i="10" s="1"/>
  <c r="CJ651" i="10"/>
  <c r="CJ2534" i="10"/>
  <c r="CJ2736" i="10" s="1"/>
  <c r="CJ2938" i="10" s="1"/>
  <c r="CJ2635" i="10"/>
  <c r="CJ2837" i="10" s="1"/>
  <c r="CJ3039" i="10" s="1"/>
  <c r="CJ615" i="10"/>
  <c r="CJ2494" i="10"/>
  <c r="CJ2696" i="10" s="1"/>
  <c r="CJ2898" i="10" s="1"/>
  <c r="CJ2595" i="10"/>
  <c r="CJ2797" i="10" s="1"/>
  <c r="CJ2999" i="10" s="1"/>
  <c r="CJ575" i="10"/>
  <c r="CJ2510" i="10"/>
  <c r="CJ2712" i="10" s="1"/>
  <c r="CJ2914" i="10" s="1"/>
  <c r="CJ2611" i="10"/>
  <c r="CJ2813" i="10" s="1"/>
  <c r="CJ3015" i="10" s="1"/>
  <c r="CJ591" i="10"/>
  <c r="CJ2603" i="10"/>
  <c r="CJ2805" i="10" s="1"/>
  <c r="CJ3007" i="10" s="1"/>
  <c r="CJ2502" i="10"/>
  <c r="CJ2704" i="10" s="1"/>
  <c r="CJ2906" i="10" s="1"/>
  <c r="CJ583" i="10"/>
  <c r="CJ2599" i="10"/>
  <c r="CJ2801" i="10" s="1"/>
  <c r="CJ3003" i="10" s="1"/>
  <c r="CJ2498" i="10"/>
  <c r="CJ2700" i="10" s="1"/>
  <c r="CJ2902" i="10" s="1"/>
  <c r="CJ579" i="10"/>
  <c r="CJ2623" i="10"/>
  <c r="CJ2825" i="10" s="1"/>
  <c r="CJ3027" i="10" s="1"/>
  <c r="CJ2522" i="10"/>
  <c r="CJ2724" i="10" s="1"/>
  <c r="CJ2926" i="10" s="1"/>
  <c r="CJ603" i="10"/>
  <c r="CJ2660" i="10"/>
  <c r="CJ2862" i="10" s="1"/>
  <c r="CJ3064" i="10" s="1"/>
  <c r="CJ2559" i="10"/>
  <c r="CJ2761" i="10" s="1"/>
  <c r="CJ2963" i="10" s="1"/>
  <c r="CJ640" i="10"/>
  <c r="CJ2562" i="10"/>
  <c r="CJ2764" i="10" s="1"/>
  <c r="CJ2966" i="10" s="1"/>
  <c r="CJ2663" i="10"/>
  <c r="CJ2865" i="10" s="1"/>
  <c r="CJ3067" i="10" s="1"/>
  <c r="CJ643" i="10"/>
  <c r="CJ2658" i="10"/>
  <c r="CJ2860" i="10" s="1"/>
  <c r="CJ3062" i="10" s="1"/>
  <c r="CJ2557" i="10"/>
  <c r="CJ2759" i="10" s="1"/>
  <c r="CJ2961" i="10" s="1"/>
  <c r="CJ638" i="10"/>
  <c r="Q7944" i="15"/>
  <c r="Q7325" i="15"/>
  <c r="S7943" i="15"/>
  <c r="S7324" i="15"/>
  <c r="CJ2675" i="10"/>
  <c r="CJ2877" i="10" s="1"/>
  <c r="CJ3079" i="10" s="1"/>
  <c r="CJ2574" i="10"/>
  <c r="CJ2776" i="10" s="1"/>
  <c r="CJ2978" i="10" s="1"/>
  <c r="CJ655" i="10"/>
  <c r="AQ6790" i="15"/>
  <c r="AQ7924" i="15"/>
  <c r="CJ2607" i="10"/>
  <c r="CJ2809" i="10" s="1"/>
  <c r="CJ3011" i="10" s="1"/>
  <c r="CJ2506" i="10"/>
  <c r="CJ2708" i="10" s="1"/>
  <c r="CJ2910" i="10" s="1"/>
  <c r="CJ587" i="10"/>
  <c r="CJ2672" i="10"/>
  <c r="CJ2874" i="10" s="1"/>
  <c r="CJ3076" i="10" s="1"/>
  <c r="CJ2571" i="10"/>
  <c r="CJ2773" i="10" s="1"/>
  <c r="CJ2975" i="10" s="1"/>
  <c r="CJ652" i="10"/>
  <c r="CJ2526" i="10"/>
  <c r="CJ2728" i="10" s="1"/>
  <c r="CJ2930" i="10" s="1"/>
  <c r="CJ2627" i="10"/>
  <c r="CJ2829" i="10" s="1"/>
  <c r="CJ3031" i="10" s="1"/>
  <c r="CJ607" i="10"/>
  <c r="CJ2543" i="10"/>
  <c r="CJ2745" i="10" s="1"/>
  <c r="CJ2947" i="10" s="1"/>
  <c r="CJ2644" i="10"/>
  <c r="CJ2846" i="10" s="1"/>
  <c r="CJ3048" i="10" s="1"/>
  <c r="CJ624" i="10"/>
  <c r="CJ2539" i="10"/>
  <c r="CJ2741" i="10" s="1"/>
  <c r="CJ2943" i="10" s="1"/>
  <c r="CJ2640" i="10"/>
  <c r="CJ2842" i="10" s="1"/>
  <c r="CJ3044" i="10" s="1"/>
  <c r="CJ620" i="10"/>
  <c r="CJ2579" i="10"/>
  <c r="CJ2781" i="10" s="1"/>
  <c r="CJ2983" i="10" s="1"/>
  <c r="CJ2680" i="10"/>
  <c r="CJ2882" i="10" s="1"/>
  <c r="CJ3084" i="10" s="1"/>
  <c r="CJ660" i="10"/>
  <c r="CJ2609" i="10"/>
  <c r="CJ2811" i="10" s="1"/>
  <c r="CJ3013" i="10" s="1"/>
  <c r="CJ2508" i="10"/>
  <c r="CJ2710" i="10" s="1"/>
  <c r="CJ2912" i="10" s="1"/>
  <c r="CJ589" i="10"/>
  <c r="CJ2616" i="10"/>
  <c r="CJ2818" i="10" s="1"/>
  <c r="CJ3020" i="10" s="1"/>
  <c r="CJ2515" i="10"/>
  <c r="CJ2717" i="10" s="1"/>
  <c r="CJ2919" i="10" s="1"/>
  <c r="CJ596" i="10"/>
  <c r="AN6794" i="15"/>
  <c r="AN7928" i="15"/>
  <c r="AE6804" i="15"/>
  <c r="AE7938" i="15"/>
  <c r="BI7325" i="15"/>
  <c r="BJ7326" i="15"/>
  <c r="BL7323" i="15"/>
  <c r="BM7323" i="15"/>
  <c r="BG7325" i="15"/>
  <c r="AZ7328" i="15"/>
  <c r="M6811" i="15"/>
  <c r="M7946" i="15" s="1"/>
  <c r="N6811" i="15"/>
  <c r="N7946" i="15" s="1"/>
  <c r="BC5449" i="15"/>
  <c r="AY137" i="10"/>
  <c r="AX139" i="10" s="1"/>
  <c r="I116" i="4" a="1"/>
  <c r="I116" i="4" s="1"/>
  <c r="BL98" i="10"/>
  <c r="BG98" i="10"/>
  <c r="BB98" i="10"/>
  <c r="BP98" i="10"/>
  <c r="BJ98" i="10"/>
  <c r="BD98" i="10"/>
  <c r="BI98" i="10"/>
  <c r="AY98" i="10"/>
  <c r="Q5470" i="15"/>
  <c r="Q6090" i="15" s="1"/>
  <c r="BH98" i="10"/>
  <c r="BO98" i="10"/>
  <c r="AX98" i="10"/>
  <c r="BM98" i="10"/>
  <c r="BF98" i="10"/>
  <c r="AZ98" i="10"/>
  <c r="BA98" i="10"/>
  <c r="AF4953" i="15"/>
  <c r="BC98" i="10"/>
  <c r="BN98" i="10"/>
  <c r="BK98" i="10"/>
  <c r="BE98" i="10"/>
  <c r="BQ98" i="10"/>
  <c r="BD5461" i="15"/>
  <c r="BI5459" i="15"/>
  <c r="BM5465" i="15"/>
  <c r="BF5460" i="15"/>
  <c r="BG5462" i="15"/>
  <c r="AN5472" i="15"/>
  <c r="BJ5469" i="15"/>
  <c r="AZ5463" i="15"/>
  <c r="AT5471" i="15"/>
  <c r="BA5464" i="15"/>
  <c r="AR5470" i="15"/>
  <c r="AB4945" i="15"/>
  <c r="AB6080" i="15" s="1"/>
  <c r="AC4945" i="15"/>
  <c r="AC6080" i="15" s="1"/>
  <c r="W4948" i="15"/>
  <c r="W6083" i="15" s="1"/>
  <c r="V4948" i="15"/>
  <c r="V6083" i="15" s="1"/>
  <c r="N4954" i="15"/>
  <c r="N6089" i="15" s="1"/>
  <c r="M4954" i="15"/>
  <c r="M6089" i="15" s="1"/>
  <c r="AK3014" i="15"/>
  <c r="AK3015" i="15" s="1"/>
  <c r="AK3016" i="15" s="1"/>
  <c r="S3042" i="15"/>
  <c r="S3043" i="15" s="1"/>
  <c r="S3044" i="15" s="1"/>
  <c r="Y5465" i="15"/>
  <c r="Y6085" i="15" s="1"/>
  <c r="Z5465" i="15"/>
  <c r="Z6085" i="15" s="1"/>
  <c r="J3042" i="15"/>
  <c r="J3043" i="15" s="1"/>
  <c r="J3044" i="15" s="1"/>
  <c r="AI3014" i="15"/>
  <c r="AI3015" i="15" s="1"/>
  <c r="AI3016" i="15" s="1"/>
  <c r="AN3005" i="15"/>
  <c r="AO3005" i="15"/>
  <c r="AO2289" i="15"/>
  <c r="AO1155" i="15"/>
  <c r="AO1156" i="15" s="1"/>
  <c r="AO1157" i="15" s="1"/>
  <c r="AN2289" i="15"/>
  <c r="AN1155" i="15"/>
  <c r="AN1156" i="15" s="1"/>
  <c r="AN1157" i="15" s="1"/>
  <c r="K3042" i="15"/>
  <c r="K3043" i="15" s="1"/>
  <c r="K3044" i="15" s="1"/>
  <c r="AL1070" i="15"/>
  <c r="AL3014" i="15"/>
  <c r="AL3015" i="15" s="1"/>
  <c r="AL3016" i="15" s="1"/>
  <c r="AN2291" i="15"/>
  <c r="AO2291" i="15"/>
  <c r="AR1062" i="15"/>
  <c r="T3042" i="15"/>
  <c r="T3043" i="15" s="1"/>
  <c r="T3044" i="15" s="1"/>
  <c r="AU1156" i="15"/>
  <c r="AU2290" i="15"/>
  <c r="Y2931" i="15"/>
  <c r="AT1156" i="15"/>
  <c r="AT2290" i="15"/>
  <c r="P3041" i="15"/>
  <c r="AL3527" i="15"/>
  <c r="AL3528" i="15" s="1"/>
  <c r="AL4148" i="15" s="1"/>
  <c r="AK1070" i="15"/>
  <c r="AU3004" i="15"/>
  <c r="AX2899" i="15"/>
  <c r="AE2919" i="15"/>
  <c r="AC2926" i="15"/>
  <c r="T4157" i="15"/>
  <c r="T3538" i="15"/>
  <c r="AK2914" i="15"/>
  <c r="AH2914" i="15"/>
  <c r="AU83" i="10"/>
  <c r="AU68" i="10"/>
  <c r="AT2902" i="15"/>
  <c r="P2939" i="15"/>
  <c r="N2433" i="15"/>
  <c r="AC2417" i="15"/>
  <c r="Y2422" i="15"/>
  <c r="AL2405" i="15"/>
  <c r="AU2902" i="15"/>
  <c r="S2942" i="15"/>
  <c r="Q2939" i="15"/>
  <c r="AA282" i="4"/>
  <c r="AA275" i="4"/>
  <c r="J2433" i="15"/>
  <c r="Z2422" i="15"/>
  <c r="J2942" i="15"/>
  <c r="G2429" i="15"/>
  <c r="M2433" i="15"/>
  <c r="G2427" i="15"/>
  <c r="AK2405" i="15"/>
  <c r="AX2390" i="15"/>
  <c r="H2427" i="15"/>
  <c r="V2938" i="15"/>
  <c r="AL2914" i="15"/>
  <c r="K2942" i="15"/>
  <c r="AH3014" i="15"/>
  <c r="AH3015" i="15" s="1"/>
  <c r="AH3016" i="15" s="1"/>
  <c r="P2430" i="15"/>
  <c r="W2429" i="15"/>
  <c r="AW2899" i="15"/>
  <c r="AI2914" i="15"/>
  <c r="N2942" i="15"/>
  <c r="AN2903" i="15"/>
  <c r="Q2430" i="15"/>
  <c r="K2433" i="15"/>
  <c r="AN2394" i="15"/>
  <c r="AF2919" i="15"/>
  <c r="M2942" i="15"/>
  <c r="V2429" i="15"/>
  <c r="AR2393" i="15"/>
  <c r="Q3041" i="15"/>
  <c r="W2938" i="15"/>
  <c r="AR2902" i="15"/>
  <c r="AO2903" i="15"/>
  <c r="AE3533" i="15"/>
  <c r="AE3534" i="15" s="1"/>
  <c r="AT3004" i="15"/>
  <c r="AU2393" i="15"/>
  <c r="AW2390" i="15"/>
  <c r="AQ2393" i="15"/>
  <c r="AT2393" i="15"/>
  <c r="AB2926" i="15"/>
  <c r="AI2405" i="15"/>
  <c r="AR3002" i="15"/>
  <c r="AR3003" i="15" s="1"/>
  <c r="AR3004" i="15" s="1"/>
  <c r="AQ3002" i="15"/>
  <c r="AQ3003" i="15" s="1"/>
  <c r="AQ3004" i="15" s="1"/>
  <c r="AQ3005" i="15" s="1"/>
  <c r="H2426" i="15"/>
  <c r="AB2417" i="15"/>
  <c r="Z2931" i="15"/>
  <c r="T2942" i="15"/>
  <c r="AK3527" i="15"/>
  <c r="AK3528" i="15" s="1"/>
  <c r="AH2405" i="15"/>
  <c r="AO2394" i="15"/>
  <c r="AL4147" i="15"/>
  <c r="AN3518" i="15"/>
  <c r="AN4138" i="15" s="1"/>
  <c r="AN4137" i="15"/>
  <c r="AO3518" i="15"/>
  <c r="AO4138" i="15" s="1"/>
  <c r="AO4137" i="15"/>
  <c r="AC3540" i="15"/>
  <c r="AB3540" i="15"/>
  <c r="AB3541" i="15" s="1"/>
  <c r="AF3534" i="15"/>
  <c r="AF3535" i="15" s="1"/>
  <c r="V3552" i="15"/>
  <c r="V3553" i="15" s="1"/>
  <c r="W3552" i="15"/>
  <c r="W3553" i="15" s="1"/>
  <c r="M3556" i="15"/>
  <c r="M3557" i="15" s="1"/>
  <c r="N3556" i="15"/>
  <c r="N3557" i="15" s="1"/>
  <c r="G3554" i="15"/>
  <c r="G3555" i="15" s="1"/>
  <c r="H3554" i="15"/>
  <c r="H3555" i="15" s="1"/>
  <c r="AU4034" i="15"/>
  <c r="AU4035" i="15" s="1"/>
  <c r="AT4034" i="15"/>
  <c r="AT4035" i="15" s="1"/>
  <c r="AR4034" i="15"/>
  <c r="AR4035" i="15" s="1"/>
  <c r="AQ4034" i="15"/>
  <c r="AQ4035" i="15" s="1"/>
  <c r="AN4036" i="15"/>
  <c r="AN4037" i="15" s="1"/>
  <c r="AN4038" i="15" s="1"/>
  <c r="AN4039" i="15" s="1"/>
  <c r="AO4036" i="15"/>
  <c r="AO4037" i="15" s="1"/>
  <c r="AO4038" i="15" s="1"/>
  <c r="AO4039" i="15" s="1"/>
  <c r="AK4056" i="15"/>
  <c r="AK4057" i="15" s="1"/>
  <c r="AK4058" i="15" s="1"/>
  <c r="AK4059" i="15" s="1"/>
  <c r="AL4056" i="15"/>
  <c r="AL4057" i="15" s="1"/>
  <c r="AL4058" i="15" s="1"/>
  <c r="AL4059" i="15" s="1"/>
  <c r="AE4068" i="15"/>
  <c r="AE4069" i="15" s="1"/>
  <c r="AE4070" i="15" s="1"/>
  <c r="AE4071" i="15" s="1"/>
  <c r="AF4068" i="15"/>
  <c r="AF4069" i="15" s="1"/>
  <c r="AF4070" i="15" s="1"/>
  <c r="AF4071" i="15" s="1"/>
  <c r="AB4080" i="15"/>
  <c r="AB4081" i="15" s="1"/>
  <c r="AB4082" i="15" s="1"/>
  <c r="AB4083" i="15" s="1"/>
  <c r="AC4080" i="15"/>
  <c r="AC4081" i="15" s="1"/>
  <c r="AC4082" i="15" s="1"/>
  <c r="AC4083" i="15" s="1"/>
  <c r="AU3517" i="15"/>
  <c r="AT3517" i="15"/>
  <c r="AR3517" i="15"/>
  <c r="AQ3517" i="15"/>
  <c r="J3153" i="15"/>
  <c r="K3152" i="15"/>
  <c r="K3151" i="15"/>
  <c r="G3150" i="15"/>
  <c r="G3149" i="15"/>
  <c r="H3150" i="15"/>
  <c r="H3149" i="15"/>
  <c r="AC3014" i="15"/>
  <c r="AC4149" i="15" s="1"/>
  <c r="AC2301" i="15"/>
  <c r="AC1167" i="15"/>
  <c r="AI4046" i="15"/>
  <c r="AI4047" i="15" s="1"/>
  <c r="Q3541" i="15"/>
  <c r="Q4161" i="15" s="1"/>
  <c r="AF3011" i="15"/>
  <c r="AF4146" i="15" s="1"/>
  <c r="AH4046" i="15"/>
  <c r="AH4047" i="15" s="1"/>
  <c r="AI3523" i="15"/>
  <c r="AI4143" i="15" s="1"/>
  <c r="AH3523" i="15"/>
  <c r="AH4143" i="15" s="1"/>
  <c r="V1174" i="15"/>
  <c r="V2308" i="15"/>
  <c r="AE2409" i="15"/>
  <c r="AE3011" i="15"/>
  <c r="AE4146" i="15" s="1"/>
  <c r="T2430" i="15"/>
  <c r="AI3738" i="15"/>
  <c r="AI3945" i="15" s="1"/>
  <c r="AH3738" i="15"/>
  <c r="AH3945" i="15" s="1"/>
  <c r="AH3841" i="15"/>
  <c r="AH3944" i="15" s="1"/>
  <c r="AI3841" i="15"/>
  <c r="AI3944" i="15" s="1"/>
  <c r="S2430" i="15"/>
  <c r="AF2409" i="15"/>
  <c r="G3022" i="15"/>
  <c r="G4157" i="15" s="1"/>
  <c r="AK3853" i="15"/>
  <c r="AK3956" i="15" s="1"/>
  <c r="AL3853" i="15"/>
  <c r="AL3956" i="15" s="1"/>
  <c r="AK3750" i="15"/>
  <c r="AK3957" i="15" s="1"/>
  <c r="AL3750" i="15"/>
  <c r="AL3957" i="15" s="1"/>
  <c r="Y3033" i="15"/>
  <c r="S3538" i="15"/>
  <c r="S4158" i="15" s="1"/>
  <c r="AX1675" i="15"/>
  <c r="AX1676" i="15" s="1"/>
  <c r="AW1675" i="15"/>
  <c r="AW1676" i="15" s="1"/>
  <c r="AW1471" i="15"/>
  <c r="AW1575" i="15" s="1"/>
  <c r="AX1368" i="15"/>
  <c r="AX1574" i="15" s="1"/>
  <c r="AX1471" i="15"/>
  <c r="AX1575" i="15" s="1"/>
  <c r="AW1268" i="15"/>
  <c r="AW1368" i="15"/>
  <c r="AW1574" i="15" s="1"/>
  <c r="H3022" i="15"/>
  <c r="H4157" i="15" s="1"/>
  <c r="G4072" i="15"/>
  <c r="G4073" i="15" s="1"/>
  <c r="H4072" i="15"/>
  <c r="H4073" i="15" s="1"/>
  <c r="AB3016" i="15"/>
  <c r="AB4151" i="15" s="1"/>
  <c r="H3766" i="15"/>
  <c r="H3973" i="15" s="1"/>
  <c r="G3867" i="15"/>
  <c r="G3971" i="15" s="1"/>
  <c r="H3867" i="15"/>
  <c r="H3971" i="15" s="1"/>
  <c r="G3764" i="15"/>
  <c r="G3970" i="15" s="1"/>
  <c r="H3764" i="15"/>
  <c r="H3970" i="15" s="1"/>
  <c r="Z3033" i="15"/>
  <c r="V4070" i="15"/>
  <c r="V4071" i="15" s="1"/>
  <c r="W3865" i="15"/>
  <c r="W3968" i="15" s="1"/>
  <c r="V3865" i="15"/>
  <c r="V3968" i="15" s="1"/>
  <c r="W3762" i="15"/>
  <c r="W3969" i="15" s="1"/>
  <c r="V3762" i="15"/>
  <c r="V3969" i="15" s="1"/>
  <c r="M3022" i="15"/>
  <c r="M4157" i="15" s="1"/>
  <c r="N3022" i="15"/>
  <c r="N4157" i="15" s="1"/>
  <c r="W4070" i="15"/>
  <c r="W4071" i="15" s="1"/>
  <c r="W3020" i="15"/>
  <c r="W4155" i="15" s="1"/>
  <c r="V3020" i="15"/>
  <c r="V4155" i="15" s="1"/>
  <c r="N4074" i="15"/>
  <c r="N4075" i="15" s="1"/>
  <c r="N3871" i="15"/>
  <c r="N3975" i="15" s="1"/>
  <c r="N3869" i="15"/>
  <c r="N3972" i="15" s="1"/>
  <c r="M3869" i="15"/>
  <c r="M3972" i="15" s="1"/>
  <c r="N3766" i="15"/>
  <c r="N3973" i="15" s="1"/>
  <c r="M3766" i="15"/>
  <c r="M3973" i="15" s="1"/>
  <c r="M4074" i="15"/>
  <c r="M4075" i="15" s="1"/>
  <c r="AF3762" i="15"/>
  <c r="AF3969" i="15" s="1"/>
  <c r="K4074" i="15"/>
  <c r="K4075" i="15" s="1"/>
  <c r="J4074" i="15"/>
  <c r="J4075" i="15" s="1"/>
  <c r="T4074" i="15"/>
  <c r="T4075" i="15" s="1"/>
  <c r="S4074" i="15"/>
  <c r="S4075" i="15" s="1"/>
  <c r="Z4064" i="15"/>
  <c r="Z4065" i="15" s="1"/>
  <c r="Y4064" i="15"/>
  <c r="Y4065" i="15" s="1"/>
  <c r="AN3730" i="15"/>
  <c r="AN3937" i="15" s="1"/>
  <c r="T3353" i="15"/>
  <c r="T3456" i="15" s="1"/>
  <c r="T3250" i="15"/>
  <c r="T3457" i="15" s="1"/>
  <c r="Y2625" i="15"/>
  <c r="Z2728" i="15"/>
  <c r="Y2728" i="15"/>
  <c r="Z2625" i="15"/>
  <c r="Z2831" i="15"/>
  <c r="Z2933" i="15" s="1"/>
  <c r="AE3228" i="15"/>
  <c r="AE3434" i="15" s="1"/>
  <c r="AE3331" i="15"/>
  <c r="AE3435" i="15" s="1"/>
  <c r="AE3762" i="15"/>
  <c r="AE3969" i="15" s="1"/>
  <c r="AH2607" i="15"/>
  <c r="AI2710" i="15"/>
  <c r="AH2710" i="15"/>
  <c r="AI2607" i="15"/>
  <c r="AI2813" i="15"/>
  <c r="AI2916" i="15" s="1"/>
  <c r="AW3208" i="15"/>
  <c r="AW3414" i="15" s="1"/>
  <c r="AW3311" i="15"/>
  <c r="AW3415" i="15" s="1"/>
  <c r="AU3210" i="15"/>
  <c r="AU3417" i="15" s="1"/>
  <c r="AU3313" i="15"/>
  <c r="AU3416" i="15" s="1"/>
  <c r="AO3833" i="15"/>
  <c r="AO3936" i="15" s="1"/>
  <c r="Z3343" i="15"/>
  <c r="Z3447" i="15" s="1"/>
  <c r="Z3240" i="15"/>
  <c r="Z3446" i="15" s="1"/>
  <c r="W2837" i="15"/>
  <c r="W2940" i="15" s="1"/>
  <c r="W2631" i="15"/>
  <c r="W2734" i="15"/>
  <c r="V2631" i="15"/>
  <c r="V2734" i="15"/>
  <c r="W3246" i="15"/>
  <c r="W3453" i="15" s="1"/>
  <c r="W3349" i="15"/>
  <c r="W3452" i="15" s="1"/>
  <c r="AF3865" i="15"/>
  <c r="AF3968" i="15" s="1"/>
  <c r="V2837" i="15"/>
  <c r="V2940" i="15" s="1"/>
  <c r="W2528" i="15"/>
  <c r="V2528" i="15"/>
  <c r="AR2492" i="15"/>
  <c r="AQ2801" i="15"/>
  <c r="AQ2904" i="15" s="1"/>
  <c r="AQ2492" i="15"/>
  <c r="K2738" i="15"/>
  <c r="J2738" i="15"/>
  <c r="K2841" i="15"/>
  <c r="K2944" i="15" s="1"/>
  <c r="K2635" i="15"/>
  <c r="J2635" i="15"/>
  <c r="N3250" i="15"/>
  <c r="N3457" i="15" s="1"/>
  <c r="N3353" i="15"/>
  <c r="N3456" i="15" s="1"/>
  <c r="V3246" i="15"/>
  <c r="V3453" i="15" s="1"/>
  <c r="V3349" i="15"/>
  <c r="V3452" i="15" s="1"/>
  <c r="N2532" i="15"/>
  <c r="M2841" i="15"/>
  <c r="M2944" i="15" s="1"/>
  <c r="M2532" i="15"/>
  <c r="J3250" i="15"/>
  <c r="J3457" i="15" s="1"/>
  <c r="J3353" i="15"/>
  <c r="J3456" i="15" s="1"/>
  <c r="AC3774" i="15"/>
  <c r="AC3981" i="15" s="1"/>
  <c r="AI3325" i="15"/>
  <c r="AI3428" i="15" s="1"/>
  <c r="AI3222" i="15"/>
  <c r="AI3429" i="15" s="1"/>
  <c r="AE3865" i="15"/>
  <c r="AE3968" i="15" s="1"/>
  <c r="AQ2595" i="15"/>
  <c r="AQ2698" i="15"/>
  <c r="AR2801" i="15"/>
  <c r="AR2904" i="15" s="1"/>
  <c r="AR2595" i="15"/>
  <c r="AR2698" i="15"/>
  <c r="T2532" i="15"/>
  <c r="S2841" i="15"/>
  <c r="S2944" i="15" s="1"/>
  <c r="S2532" i="15"/>
  <c r="AL2504" i="15"/>
  <c r="AK2504" i="15"/>
  <c r="AK2813" i="15"/>
  <c r="AK2916" i="15" s="1"/>
  <c r="H3351" i="15"/>
  <c r="H3455" i="15" s="1"/>
  <c r="H3248" i="15"/>
  <c r="H3454" i="15" s="1"/>
  <c r="AW2490" i="15"/>
  <c r="AX2490" i="15"/>
  <c r="AW2799" i="15"/>
  <c r="AW2901" i="15" s="1"/>
  <c r="AQ3726" i="15"/>
  <c r="AQ3933" i="15" s="1"/>
  <c r="AB3774" i="15"/>
  <c r="AB3981" i="15" s="1"/>
  <c r="J3539" i="15"/>
  <c r="J4159" i="15" s="1"/>
  <c r="H2835" i="15"/>
  <c r="H2937" i="15" s="1"/>
  <c r="G2629" i="15"/>
  <c r="G2732" i="15"/>
  <c r="H2629" i="15"/>
  <c r="H2732" i="15"/>
  <c r="AT3831" i="15"/>
  <c r="AT3935" i="15" s="1"/>
  <c r="AU3831" i="15"/>
  <c r="AU3935" i="15" s="1"/>
  <c r="AU3728" i="15"/>
  <c r="AU3934" i="15" s="1"/>
  <c r="AT3728" i="15"/>
  <c r="AT3934" i="15" s="1"/>
  <c r="AB2619" i="15"/>
  <c r="AC2619" i="15"/>
  <c r="AB2722" i="15"/>
  <c r="AC2825" i="15"/>
  <c r="AC2928" i="15" s="1"/>
  <c r="AC2722" i="15"/>
  <c r="J3869" i="15"/>
  <c r="J3972" i="15" s="1"/>
  <c r="K3869" i="15"/>
  <c r="K3972" i="15" s="1"/>
  <c r="J3766" i="15"/>
  <c r="J3973" i="15" s="1"/>
  <c r="K3766" i="15"/>
  <c r="K3973" i="15" s="1"/>
  <c r="AR3726" i="15"/>
  <c r="AR3933" i="15" s="1"/>
  <c r="K3250" i="15"/>
  <c r="K3457" i="15" s="1"/>
  <c r="K3353" i="15"/>
  <c r="K3456" i="15" s="1"/>
  <c r="AB3877" i="15"/>
  <c r="AB3980" i="15" s="1"/>
  <c r="M2738" i="15"/>
  <c r="M2635" i="15"/>
  <c r="N2635" i="15"/>
  <c r="N2738" i="15"/>
  <c r="N2841" i="15"/>
  <c r="N2944" i="15" s="1"/>
  <c r="AN3835" i="15"/>
  <c r="AN3939" i="15" s="1"/>
  <c r="AO3835" i="15"/>
  <c r="AO3939" i="15" s="1"/>
  <c r="AO3732" i="15"/>
  <c r="AO3938" i="15" s="1"/>
  <c r="AN3732" i="15"/>
  <c r="AN3938" i="15" s="1"/>
  <c r="G2526" i="15"/>
  <c r="G2938" i="15" s="1"/>
  <c r="G2835" i="15"/>
  <c r="G2937" i="15" s="1"/>
  <c r="H2526" i="15"/>
  <c r="H2938" i="15" s="1"/>
  <c r="AO2494" i="15"/>
  <c r="AN2494" i="15"/>
  <c r="AN2803" i="15"/>
  <c r="AN2905" i="15" s="1"/>
  <c r="AE2716" i="15"/>
  <c r="AE2613" i="15"/>
  <c r="AF2716" i="15"/>
  <c r="AF2819" i="15"/>
  <c r="AF2921" i="15" s="1"/>
  <c r="AF2613" i="15"/>
  <c r="AF3867" i="15"/>
  <c r="AF3971" i="15" s="1"/>
  <c r="AE3867" i="15"/>
  <c r="AE3971" i="15" s="1"/>
  <c r="AF3764" i="15"/>
  <c r="AF3970" i="15" s="1"/>
  <c r="AE3764" i="15"/>
  <c r="AE3970" i="15" s="1"/>
  <c r="AR3829" i="15"/>
  <c r="AR3932" i="15" s="1"/>
  <c r="P3544" i="15"/>
  <c r="P4164" i="15" s="1"/>
  <c r="AC3877" i="15"/>
  <c r="AC3980" i="15" s="1"/>
  <c r="AT3726" i="15"/>
  <c r="AT3933" i="15" s="1"/>
  <c r="S3353" i="15"/>
  <c r="S3456" i="15" s="1"/>
  <c r="S3250" i="15"/>
  <c r="S3457" i="15" s="1"/>
  <c r="Q3351" i="15"/>
  <c r="Q3455" i="15" s="1"/>
  <c r="Q3248" i="15"/>
  <c r="Q3454" i="15" s="1"/>
  <c r="K3539" i="15"/>
  <c r="K4159" i="15" s="1"/>
  <c r="Y3240" i="15"/>
  <c r="Y3446" i="15" s="1"/>
  <c r="Y3343" i="15"/>
  <c r="Y3447" i="15" s="1"/>
  <c r="AN2700" i="15"/>
  <c r="AO2597" i="15"/>
  <c r="AO2803" i="15"/>
  <c r="AO2905" i="15" s="1"/>
  <c r="AN2597" i="15"/>
  <c r="AO2700" i="15"/>
  <c r="AH3222" i="15"/>
  <c r="AH3429" i="15" s="1"/>
  <c r="AH3325" i="15"/>
  <c r="AH3428" i="15" s="1"/>
  <c r="Z2522" i="15"/>
  <c r="Y2831" i="15"/>
  <c r="Y2933" i="15" s="1"/>
  <c r="Y2522" i="15"/>
  <c r="AF3228" i="15"/>
  <c r="AF3434" i="15" s="1"/>
  <c r="AF3331" i="15"/>
  <c r="AF3435" i="15" s="1"/>
  <c r="AH2813" i="15"/>
  <c r="AH2916" i="15" s="1"/>
  <c r="AI2504" i="15"/>
  <c r="AH2504" i="15"/>
  <c r="Q2633" i="15"/>
  <c r="Q2839" i="15"/>
  <c r="Q2941" i="15" s="1"/>
  <c r="P2633" i="15"/>
  <c r="Q2736" i="15"/>
  <c r="P2736" i="15"/>
  <c r="AQ3829" i="15"/>
  <c r="AQ3932" i="15" s="1"/>
  <c r="M3250" i="15"/>
  <c r="M3457" i="15" s="1"/>
  <c r="M3353" i="15"/>
  <c r="M3456" i="15" s="1"/>
  <c r="AU3726" i="15"/>
  <c r="AU3933" i="15" s="1"/>
  <c r="G3248" i="15"/>
  <c r="G3454" i="15" s="1"/>
  <c r="G3351" i="15"/>
  <c r="G3455" i="15" s="1"/>
  <c r="AB3879" i="15"/>
  <c r="AB3983" i="15" s="1"/>
  <c r="AC3879" i="15"/>
  <c r="AC3983" i="15" s="1"/>
  <c r="AC3776" i="15"/>
  <c r="AC3982" i="15" s="1"/>
  <c r="AB3776" i="15"/>
  <c r="AB3982" i="15" s="1"/>
  <c r="AB3234" i="15"/>
  <c r="AB3441" i="15" s="1"/>
  <c r="AB3337" i="15"/>
  <c r="AB3440" i="15" s="1"/>
  <c r="T2635" i="15"/>
  <c r="S2635" i="15"/>
  <c r="T2738" i="15"/>
  <c r="T2841" i="15"/>
  <c r="T2944" i="15" s="1"/>
  <c r="S2738" i="15"/>
  <c r="AR3831" i="15"/>
  <c r="AR3935" i="15" s="1"/>
  <c r="AQ3831" i="15"/>
  <c r="AQ3935" i="15" s="1"/>
  <c r="AR3728" i="15"/>
  <c r="AR3934" i="15" s="1"/>
  <c r="AQ3728" i="15"/>
  <c r="AQ3934" i="15" s="1"/>
  <c r="AQ3210" i="15"/>
  <c r="AQ3417" i="15" s="1"/>
  <c r="AQ3313" i="15"/>
  <c r="AQ3416" i="15" s="1"/>
  <c r="AX3208" i="15"/>
  <c r="AX3414" i="15" s="1"/>
  <c r="AX3311" i="15"/>
  <c r="AX3415" i="15" s="1"/>
  <c r="Q4072" i="15"/>
  <c r="Q4073" i="15" s="1"/>
  <c r="P4072" i="15"/>
  <c r="P4073" i="15" s="1"/>
  <c r="AU2698" i="15"/>
  <c r="AT2595" i="15"/>
  <c r="AU2595" i="15"/>
  <c r="AT2698" i="15"/>
  <c r="AU2801" i="15"/>
  <c r="AU2904" i="15" s="1"/>
  <c r="AT3829" i="15"/>
  <c r="AT3932" i="15" s="1"/>
  <c r="AB2825" i="15"/>
  <c r="AB2928" i="15" s="1"/>
  <c r="AB2516" i="15"/>
  <c r="AC2516" i="15"/>
  <c r="AT3210" i="15"/>
  <c r="AT3417" i="15" s="1"/>
  <c r="AT3313" i="15"/>
  <c r="AT3416" i="15" s="1"/>
  <c r="AX3827" i="15"/>
  <c r="AX3931" i="15" s="1"/>
  <c r="AW3724" i="15"/>
  <c r="AW3930" i="15" s="1"/>
  <c r="AW3827" i="15"/>
  <c r="AW3931" i="15" s="1"/>
  <c r="AX3724" i="15"/>
  <c r="AX3930" i="15" s="1"/>
  <c r="Q2530" i="15"/>
  <c r="P2530" i="15"/>
  <c r="P2839" i="15"/>
  <c r="P2941" i="15" s="1"/>
  <c r="AR3313" i="15"/>
  <c r="AR3416" i="15" s="1"/>
  <c r="AR3210" i="15"/>
  <c r="AR3417" i="15" s="1"/>
  <c r="AU3829" i="15"/>
  <c r="AU3932" i="15" s="1"/>
  <c r="AN3833" i="15"/>
  <c r="AN3936" i="15" s="1"/>
  <c r="P3248" i="15"/>
  <c r="P3454" i="15" s="1"/>
  <c r="P3351" i="15"/>
  <c r="P3455" i="15" s="1"/>
  <c r="AN3212" i="15"/>
  <c r="AN3418" i="15" s="1"/>
  <c r="AN3315" i="15"/>
  <c r="AN3419" i="15" s="1"/>
  <c r="AK3855" i="15"/>
  <c r="AK3959" i="15" s="1"/>
  <c r="AL3855" i="15"/>
  <c r="AL3959" i="15" s="1"/>
  <c r="AL3752" i="15"/>
  <c r="AL3958" i="15" s="1"/>
  <c r="AK3752" i="15"/>
  <c r="AK3958" i="15" s="1"/>
  <c r="Z3859" i="15"/>
  <c r="Z3963" i="15" s="1"/>
  <c r="Y3859" i="15"/>
  <c r="Y3963" i="15" s="1"/>
  <c r="Y3756" i="15"/>
  <c r="Y3962" i="15" s="1"/>
  <c r="Z3756" i="15"/>
  <c r="Z3962" i="15" s="1"/>
  <c r="AF2510" i="15"/>
  <c r="AE2819" i="15"/>
  <c r="AE2921" i="15" s="1"/>
  <c r="AE2510" i="15"/>
  <c r="AT2801" i="15"/>
  <c r="AT2904" i="15" s="1"/>
  <c r="AU2492" i="15"/>
  <c r="AT2492" i="15"/>
  <c r="K2532" i="15"/>
  <c r="J2532" i="15"/>
  <c r="J2841" i="15"/>
  <c r="J2944" i="15" s="1"/>
  <c r="AO3730" i="15"/>
  <c r="AO3937" i="15" s="1"/>
  <c r="AO3315" i="15"/>
  <c r="AO3419" i="15" s="1"/>
  <c r="AO3212" i="15"/>
  <c r="AO3418" i="15" s="1"/>
  <c r="AW2593" i="15"/>
  <c r="AX2696" i="15"/>
  <c r="AX2799" i="15"/>
  <c r="AX2901" i="15" s="1"/>
  <c r="AW2696" i="15"/>
  <c r="AX2593" i="15"/>
  <c r="AC3234" i="15"/>
  <c r="AC3441" i="15" s="1"/>
  <c r="AC3337" i="15"/>
  <c r="AC3440" i="15" s="1"/>
  <c r="P3867" i="15"/>
  <c r="P3971" i="15" s="1"/>
  <c r="Q3867" i="15"/>
  <c r="Q3971" i="15" s="1"/>
  <c r="Q3764" i="15"/>
  <c r="Q3970" i="15" s="1"/>
  <c r="P3764" i="15"/>
  <c r="P3970" i="15" s="1"/>
  <c r="AK3325" i="15"/>
  <c r="AK3428" i="15" s="1"/>
  <c r="AK3222" i="15"/>
  <c r="AK3429" i="15" s="1"/>
  <c r="AL3222" i="15"/>
  <c r="AL3429" i="15" s="1"/>
  <c r="AL3325" i="15"/>
  <c r="AL3428" i="15" s="1"/>
  <c r="AL2607" i="15"/>
  <c r="AL2813" i="15"/>
  <c r="AL2916" i="15" s="1"/>
  <c r="AL2710" i="15"/>
  <c r="AK2607" i="15"/>
  <c r="AK2710" i="15"/>
  <c r="S3869" i="15"/>
  <c r="S3972" i="15" s="1"/>
  <c r="T3869" i="15"/>
  <c r="T3972" i="15" s="1"/>
  <c r="T3766" i="15"/>
  <c r="T3973" i="15" s="1"/>
  <c r="S3766" i="15"/>
  <c r="S3973" i="15" s="1"/>
  <c r="P1202" i="15"/>
  <c r="P1203" i="15" s="1"/>
  <c r="P1204" i="15" s="1"/>
  <c r="H999" i="15"/>
  <c r="H1101" i="15" s="1"/>
  <c r="G588" i="15"/>
  <c r="G793" i="15"/>
  <c r="G690" i="15"/>
  <c r="G1102" i="15" s="1"/>
  <c r="H690" i="15"/>
  <c r="H1102" i="15" s="1"/>
  <c r="H896" i="15"/>
  <c r="H793" i="15"/>
  <c r="G999" i="15"/>
  <c r="G1101" i="15" s="1"/>
  <c r="G896" i="15"/>
  <c r="G1202" i="15"/>
  <c r="G1203" i="15" s="1"/>
  <c r="H1202" i="15"/>
  <c r="H1203" i="15" s="1"/>
  <c r="AQ2198" i="15"/>
  <c r="AQ2199" i="15" s="1"/>
  <c r="AQ1788" i="15"/>
  <c r="AQ1890" i="15"/>
  <c r="AQ2097" i="15" s="1"/>
  <c r="AQ1993" i="15"/>
  <c r="AQ2096" i="15" s="1"/>
  <c r="AR1890" i="15"/>
  <c r="AR2097" i="15" s="1"/>
  <c r="AR1993" i="15"/>
  <c r="AR2096" i="15" s="1"/>
  <c r="AR2198" i="15"/>
  <c r="AR2199" i="15" s="1"/>
  <c r="AN1681" i="15"/>
  <c r="AN1682" i="15" s="1"/>
  <c r="AO1681" i="15"/>
  <c r="AO1682" i="15" s="1"/>
  <c r="AH1177" i="15"/>
  <c r="Y191" i="10"/>
  <c r="Y195" i="10"/>
  <c r="Y196" i="10"/>
  <c r="Y197" i="10" s="1"/>
  <c r="Y198" i="10"/>
  <c r="Y199" i="10" s="1"/>
  <c r="Y204" i="10" s="1"/>
  <c r="AQ2290" i="15"/>
  <c r="AQ1156" i="15"/>
  <c r="AK2292" i="15"/>
  <c r="AK1158" i="15"/>
  <c r="AR2290" i="15"/>
  <c r="AR1156" i="15"/>
  <c r="AL2292" i="15"/>
  <c r="AL1158" i="15"/>
  <c r="AA67" i="10"/>
  <c r="AN1791" i="15"/>
  <c r="AN1892" i="15"/>
  <c r="AN2098" i="15" s="1"/>
  <c r="AN1995" i="15"/>
  <c r="AN2099" i="15" s="1"/>
  <c r="AO1995" i="15"/>
  <c r="AO2099" i="15" s="1"/>
  <c r="AO1892" i="15"/>
  <c r="AO2098" i="15" s="1"/>
  <c r="Z183" i="10"/>
  <c r="BJ437" i="15" a="1"/>
  <c r="BJ437" i="15" s="1"/>
  <c r="BJ446" i="15" s="1"/>
  <c r="Z190" i="10"/>
  <c r="BI437" i="15" a="1"/>
  <c r="BI437" i="15" s="1"/>
  <c r="BI446" i="15" s="1"/>
  <c r="Z169" i="10"/>
  <c r="BK437" i="15" a="1"/>
  <c r="BK437" i="15" s="1"/>
  <c r="BK359" i="15" s="1"/>
  <c r="Z175" i="10"/>
  <c r="AK1280" i="15"/>
  <c r="AL1483" i="15"/>
  <c r="AL1587" i="15" s="1"/>
  <c r="AL1380" i="15"/>
  <c r="AL1586" i="15" s="1"/>
  <c r="AT1788" i="15"/>
  <c r="AT1993" i="15"/>
  <c r="AT2096" i="15" s="1"/>
  <c r="AU1993" i="15"/>
  <c r="AU2096" i="15" s="1"/>
  <c r="AT1890" i="15"/>
  <c r="AT2097" i="15" s="1"/>
  <c r="AU1890" i="15"/>
  <c r="AU2097" i="15" s="1"/>
  <c r="AR858" i="15"/>
  <c r="AR961" i="15"/>
  <c r="AR1064" i="15" s="1"/>
  <c r="AR755" i="15"/>
  <c r="AQ755" i="15"/>
  <c r="AQ858" i="15"/>
  <c r="AK969" i="15"/>
  <c r="AK1072" i="15" s="1"/>
  <c r="AL660" i="15"/>
  <c r="AK660" i="15"/>
  <c r="AQ961" i="15"/>
  <c r="AQ1064" i="15" s="1"/>
  <c r="AR652" i="15"/>
  <c r="AQ652" i="15"/>
  <c r="AN1477" i="15"/>
  <c r="AN1580" i="15" s="1"/>
  <c r="AN1374" i="15"/>
  <c r="AN1581" i="15" s="1"/>
  <c r="AN1273" i="15"/>
  <c r="AU1475" i="15"/>
  <c r="AU1579" i="15" s="1"/>
  <c r="AU1372" i="15"/>
  <c r="AU1578" i="15" s="1"/>
  <c r="AT1272" i="15"/>
  <c r="AO1273" i="15"/>
  <c r="AO1477" i="15"/>
  <c r="AO1580" i="15" s="1"/>
  <c r="AO1374" i="15"/>
  <c r="AO1581" i="15" s="1"/>
  <c r="AT858" i="15"/>
  <c r="AU961" i="15"/>
  <c r="AU1064" i="15" s="1"/>
  <c r="AU755" i="15"/>
  <c r="AU858" i="15"/>
  <c r="AT755" i="15"/>
  <c r="AU1272" i="15"/>
  <c r="AT1475" i="15"/>
  <c r="AT1579" i="15" s="1"/>
  <c r="AT1372" i="15"/>
  <c r="AT1578" i="15" s="1"/>
  <c r="AT1062" i="15"/>
  <c r="AN1063" i="15"/>
  <c r="AQ1679" i="15"/>
  <c r="AQ1680" i="15" s="1"/>
  <c r="AR1679" i="15"/>
  <c r="AR1680" i="15" s="1"/>
  <c r="AU1062" i="15"/>
  <c r="AO1063" i="15"/>
  <c r="AL763" i="15"/>
  <c r="AK763" i="15"/>
  <c r="AL866" i="15"/>
  <c r="AL969" i="15"/>
  <c r="AL1072" i="15" s="1"/>
  <c r="AK866" i="15"/>
  <c r="AU652" i="15"/>
  <c r="AT652" i="15"/>
  <c r="AT961" i="15"/>
  <c r="AT1064" i="15" s="1"/>
  <c r="AR1272" i="15"/>
  <c r="AQ1372" i="15"/>
  <c r="AQ1578" i="15" s="1"/>
  <c r="AQ1475" i="15"/>
  <c r="AQ1579" i="15" s="1"/>
  <c r="BG471" i="15"/>
  <c r="BG479" i="15"/>
  <c r="BG1764" i="15" s="1"/>
  <c r="BG487" i="15"/>
  <c r="BG495" i="15"/>
  <c r="BG1249" i="15" s="1"/>
  <c r="BG503" i="15"/>
  <c r="AK2224" i="15"/>
  <c r="AK2225" i="15" s="1"/>
  <c r="AL2224" i="15"/>
  <c r="AL2225" i="15" s="1"/>
  <c r="AK1815" i="15"/>
  <c r="AL1916" i="15"/>
  <c r="AL2122" i="15" s="1"/>
  <c r="AK1916" i="15"/>
  <c r="AK2122" i="15" s="1"/>
  <c r="AL2019" i="15"/>
  <c r="AL2123" i="15" s="1"/>
  <c r="AK2019" i="15"/>
  <c r="AK2123" i="15" s="1"/>
  <c r="AO654" i="15"/>
  <c r="AN963" i="15"/>
  <c r="AN1065" i="15" s="1"/>
  <c r="AN654" i="15"/>
  <c r="Q1102" i="15"/>
  <c r="AL1687" i="15"/>
  <c r="AL1688" i="15" s="1"/>
  <c r="AK1687" i="15"/>
  <c r="AK1688" i="15" s="1"/>
  <c r="AR1475" i="15"/>
  <c r="AR1579" i="15" s="1"/>
  <c r="AQ1272" i="15"/>
  <c r="AR1372" i="15"/>
  <c r="AR1578" i="15" s="1"/>
  <c r="AO2200" i="15"/>
  <c r="AO2201" i="15" s="1"/>
  <c r="AN2200" i="15"/>
  <c r="AN2201" i="15" s="1"/>
  <c r="AO860" i="15"/>
  <c r="AO963" i="15"/>
  <c r="AO1065" i="15" s="1"/>
  <c r="AO757" i="15"/>
  <c r="AN757" i="15"/>
  <c r="AN860" i="15"/>
  <c r="AL1280" i="15"/>
  <c r="AK1380" i="15"/>
  <c r="AK1586" i="15" s="1"/>
  <c r="AK1483" i="15"/>
  <c r="AK1587" i="15" s="1"/>
  <c r="BF479" i="15"/>
  <c r="BF511" i="15" s="1"/>
  <c r="BF471" i="15"/>
  <c r="BF1764" i="15" s="1"/>
  <c r="BF495" i="15"/>
  <c r="BF503" i="15"/>
  <c r="BF487" i="15"/>
  <c r="BF1249" i="15" s="1"/>
  <c r="AU2198" i="15"/>
  <c r="AU2199" i="15" s="1"/>
  <c r="AT2198" i="15"/>
  <c r="AT2199" i="15" s="1"/>
  <c r="Q1202" i="15"/>
  <c r="Q1203" i="15" s="1"/>
  <c r="Q1204" i="15" s="1"/>
  <c r="AI1177" i="15"/>
  <c r="AI1075" i="15"/>
  <c r="Y1173" i="15"/>
  <c r="Y2307" i="15"/>
  <c r="BC1872" i="15"/>
  <c r="BD1975" i="15"/>
  <c r="BD1872" i="15"/>
  <c r="BD2078" i="15" s="1"/>
  <c r="BC1975" i="15"/>
  <c r="BC2079" i="15" s="1"/>
  <c r="BA1154" i="15"/>
  <c r="BA1155" i="15" s="1"/>
  <c r="BA1156" i="15" s="1"/>
  <c r="AF2216" i="15"/>
  <c r="AF2217" i="15" s="1"/>
  <c r="AE2216" i="15"/>
  <c r="AE2217" i="15" s="1"/>
  <c r="M2238" i="15"/>
  <c r="M2239" i="15" s="1"/>
  <c r="N2238" i="15"/>
  <c r="N2239" i="15" s="1"/>
  <c r="J2309" i="15"/>
  <c r="J1690" i="15"/>
  <c r="AW1804" i="15"/>
  <c r="AW1807" i="15" s="1"/>
  <c r="AR1808" i="15"/>
  <c r="BD1770" i="15"/>
  <c r="BC1874" i="15" s="1"/>
  <c r="BC2081" i="15" s="1"/>
  <c r="BD2079" i="15"/>
  <c r="BC1772" i="15"/>
  <c r="BC1775" i="15" s="1"/>
  <c r="M1721" i="15"/>
  <c r="M1722" i="15" s="1"/>
  <c r="AX1786" i="15"/>
  <c r="AX1888" i="15"/>
  <c r="AX2094" i="15" s="1"/>
  <c r="AW1888" i="15"/>
  <c r="AW2094" i="15" s="1"/>
  <c r="AX1991" i="15"/>
  <c r="AX2095" i="15" s="1"/>
  <c r="AW1991" i="15"/>
  <c r="AW2095" i="15" s="1"/>
  <c r="AX2196" i="15"/>
  <c r="AX2197" i="15" s="1"/>
  <c r="BD1255" i="15"/>
  <c r="N2309" i="15"/>
  <c r="N1175" i="15"/>
  <c r="AF1806" i="15"/>
  <c r="AF1908" i="15"/>
  <c r="AF2114" i="15" s="1"/>
  <c r="AF2011" i="15"/>
  <c r="AF2115" i="15" s="1"/>
  <c r="AE2011" i="15"/>
  <c r="AE2115" i="15" s="1"/>
  <c r="AE1908" i="15"/>
  <c r="AE2114" i="15" s="1"/>
  <c r="AX1271" i="15"/>
  <c r="M2309" i="15"/>
  <c r="M1175" i="15"/>
  <c r="AX1807" i="15"/>
  <c r="AX1808" i="15" s="1"/>
  <c r="N1829" i="15"/>
  <c r="N1930" i="15"/>
  <c r="N2137" i="15" s="1"/>
  <c r="N2033" i="15"/>
  <c r="N2136" i="15" s="1"/>
  <c r="M2033" i="15"/>
  <c r="M2136" i="15" s="1"/>
  <c r="M1930" i="15"/>
  <c r="M2137" i="15" s="1"/>
  <c r="N1314" i="15"/>
  <c r="BD1775" i="15"/>
  <c r="BD1776" i="15" s="1"/>
  <c r="AF1824" i="15"/>
  <c r="AL1303" i="15"/>
  <c r="AE1816" i="15"/>
  <c r="AL1818" i="15"/>
  <c r="AF1699" i="15"/>
  <c r="AF1700" i="15" s="1"/>
  <c r="BC2180" i="15"/>
  <c r="BC2181" i="15" s="1"/>
  <c r="AR1287" i="15"/>
  <c r="BD2180" i="15"/>
  <c r="BD2181" i="15" s="1"/>
  <c r="AF1291" i="15"/>
  <c r="AZ1154" i="15"/>
  <c r="AZ1155" i="15" s="1"/>
  <c r="AZ1156" i="15" s="1"/>
  <c r="AR1802" i="15"/>
  <c r="AE1699" i="15"/>
  <c r="AE1700" i="15" s="1"/>
  <c r="BC2078" i="15"/>
  <c r="BC1663" i="15"/>
  <c r="BC1664" i="15" s="1"/>
  <c r="N1721" i="15"/>
  <c r="N1722" i="15" s="1"/>
  <c r="AW2196" i="15"/>
  <c r="AW2197" i="15" s="1"/>
  <c r="BD1663" i="15"/>
  <c r="BD1664" i="15" s="1"/>
  <c r="BA1054" i="15"/>
  <c r="P1102" i="15"/>
  <c r="AZ1054" i="15"/>
  <c r="AH1075" i="15"/>
  <c r="W2234" i="15"/>
  <c r="W2235" i="15" s="1"/>
  <c r="AH2210" i="15"/>
  <c r="AH2211" i="15" s="1"/>
  <c r="AC2222" i="15"/>
  <c r="AC2223" i="15" s="1"/>
  <c r="S1205" i="15"/>
  <c r="BC1046" i="15"/>
  <c r="AX1062" i="15"/>
  <c r="T1205" i="15"/>
  <c r="S1103" i="15"/>
  <c r="AZ1788" i="15"/>
  <c r="AZ1791" i="15" s="1"/>
  <c r="AI1677" i="15"/>
  <c r="AI2296" i="15"/>
  <c r="AT1674" i="15"/>
  <c r="AU1279" i="15"/>
  <c r="AO1295" i="15"/>
  <c r="AC1298" i="15"/>
  <c r="W1310" i="15"/>
  <c r="AC1859" i="15"/>
  <c r="AC1860" i="15" s="1"/>
  <c r="AW1062" i="15"/>
  <c r="BA1778" i="15"/>
  <c r="AZ1880" i="15"/>
  <c r="AZ2086" i="15" s="1"/>
  <c r="BA1983" i="15"/>
  <c r="BA2087" i="15" s="1"/>
  <c r="AZ1983" i="15"/>
  <c r="AZ2087" i="15" s="1"/>
  <c r="BA1880" i="15"/>
  <c r="BA2086" i="15" s="1"/>
  <c r="T1103" i="15"/>
  <c r="AU1794" i="15"/>
  <c r="BA2188" i="15"/>
  <c r="BA2189" i="15" s="1"/>
  <c r="AB1705" i="15"/>
  <c r="AB1706" i="15" s="1"/>
  <c r="V2234" i="15"/>
  <c r="V2235" i="15" s="1"/>
  <c r="AO1810" i="15"/>
  <c r="W1825" i="15"/>
  <c r="W1926" i="15"/>
  <c r="W2133" i="15" s="1"/>
  <c r="V2029" i="15"/>
  <c r="V2132" i="15" s="1"/>
  <c r="W2029" i="15"/>
  <c r="W2132" i="15" s="1"/>
  <c r="V1926" i="15"/>
  <c r="V2133" i="15" s="1"/>
  <c r="AB1856" i="15"/>
  <c r="AB1859" i="15" s="1"/>
  <c r="AH1811" i="15"/>
  <c r="AC1813" i="15"/>
  <c r="AB2017" i="15"/>
  <c r="AB2120" i="15" s="1"/>
  <c r="AC1914" i="15"/>
  <c r="AC2121" i="15" s="1"/>
  <c r="AB1914" i="15"/>
  <c r="AB2121" i="15" s="1"/>
  <c r="AC2017" i="15"/>
  <c r="AC2120" i="15" s="1"/>
  <c r="AI1816" i="15"/>
  <c r="AI1801" i="15"/>
  <c r="AI2005" i="15"/>
  <c r="AI2108" i="15" s="1"/>
  <c r="AH2005" i="15"/>
  <c r="AH2108" i="15" s="1"/>
  <c r="AI1902" i="15"/>
  <c r="AI2109" i="15" s="1"/>
  <c r="AH1902" i="15"/>
  <c r="AH2109" i="15" s="1"/>
  <c r="AC1705" i="15"/>
  <c r="AC1706" i="15" s="1"/>
  <c r="AI1286" i="15"/>
  <c r="AO1831" i="15"/>
  <c r="AE1164" i="15"/>
  <c r="AE2298" i="15"/>
  <c r="AB2222" i="15"/>
  <c r="AB2223" i="15" s="1"/>
  <c r="AU1820" i="15"/>
  <c r="BA1791" i="15"/>
  <c r="BA1792" i="15" s="1"/>
  <c r="BD1146" i="15"/>
  <c r="BC1146" i="15"/>
  <c r="V1717" i="15"/>
  <c r="V1718" i="15" s="1"/>
  <c r="AX1154" i="15"/>
  <c r="AX2288" i="15"/>
  <c r="BA1263" i="15"/>
  <c r="BA1666" i="15"/>
  <c r="BA2285" i="15"/>
  <c r="AE1082" i="15"/>
  <c r="AF1164" i="15"/>
  <c r="AF2298" i="15"/>
  <c r="AZ1666" i="15"/>
  <c r="AZ2285" i="15"/>
  <c r="AW1154" i="15"/>
  <c r="AW2288" i="15"/>
  <c r="AZ2188" i="15"/>
  <c r="AZ2189" i="15" s="1"/>
  <c r="AF1082" i="15"/>
  <c r="BD1046" i="15"/>
  <c r="AH1677" i="15"/>
  <c r="AH2296" i="15"/>
  <c r="AU1674" i="15"/>
  <c r="W1717" i="15"/>
  <c r="W1718" i="15" s="1"/>
  <c r="AI2210" i="15"/>
  <c r="AI2211" i="15" s="1"/>
  <c r="W2307" i="15"/>
  <c r="W1173" i="15"/>
  <c r="AB2304" i="15"/>
  <c r="AB1170" i="15"/>
  <c r="Z1705" i="15"/>
  <c r="Y1709" i="15"/>
  <c r="Y1710" i="15" s="1"/>
  <c r="K1692" i="15"/>
  <c r="K2311" i="15"/>
  <c r="J1309" i="15"/>
  <c r="K1513" i="15"/>
  <c r="K1616" i="15" s="1"/>
  <c r="J1410" i="15"/>
  <c r="J1617" i="15" s="1"/>
  <c r="J1513" i="15"/>
  <c r="J1616" i="15" s="1"/>
  <c r="K1410" i="15"/>
  <c r="K1617" i="15" s="1"/>
  <c r="T2238" i="15"/>
  <c r="T2239" i="15" s="1"/>
  <c r="S2238" i="15"/>
  <c r="S2239" i="15" s="1"/>
  <c r="Q1831" i="15"/>
  <c r="T1829" i="15"/>
  <c r="S2033" i="15"/>
  <c r="S2136" i="15" s="1"/>
  <c r="T2033" i="15"/>
  <c r="T2136" i="15" s="1"/>
  <c r="S1930" i="15"/>
  <c r="S2137" i="15" s="1"/>
  <c r="T1930" i="15"/>
  <c r="T2137" i="15" s="1"/>
  <c r="Q1690" i="15"/>
  <c r="Q2310" i="15" s="1"/>
  <c r="P1515" i="15"/>
  <c r="P1619" i="15" s="1"/>
  <c r="P2236" i="15"/>
  <c r="P2237" i="15" s="1"/>
  <c r="Q1314" i="15"/>
  <c r="T1691" i="15"/>
  <c r="T2311" i="15" s="1"/>
  <c r="Q1829" i="15"/>
  <c r="P1690" i="15"/>
  <c r="P2310" i="15" s="1"/>
  <c r="T1314" i="15"/>
  <c r="S1691" i="15"/>
  <c r="S2311" i="15" s="1"/>
  <c r="Q2236" i="15"/>
  <c r="Q2237" i="15" s="1"/>
  <c r="Z1172" i="15"/>
  <c r="Z2307" i="15" s="1"/>
  <c r="H1311" i="15"/>
  <c r="H1515" i="15"/>
  <c r="H1619" i="15" s="1"/>
  <c r="G2236" i="15"/>
  <c r="G2237" i="15" s="1"/>
  <c r="H1312" i="15"/>
  <c r="G1515" i="15"/>
  <c r="G1619" i="15" s="1"/>
  <c r="H1827" i="15"/>
  <c r="G1928" i="15"/>
  <c r="G2134" i="15" s="1"/>
  <c r="H2031" i="15"/>
  <c r="H2135" i="15" s="1"/>
  <c r="H1928" i="15"/>
  <c r="H2134" i="15" s="1"/>
  <c r="G2031" i="15"/>
  <c r="G2135" i="15" s="1"/>
  <c r="H2236" i="15"/>
  <c r="H2237" i="15" s="1"/>
  <c r="AB1087" i="15"/>
  <c r="AC1087" i="15"/>
  <c r="Z1094" i="15"/>
  <c r="Y1094" i="15"/>
  <c r="V1099" i="15"/>
  <c r="W1099" i="15"/>
  <c r="BC1356" i="15"/>
  <c r="BC1562" i="15" s="1"/>
  <c r="BD1256" i="15"/>
  <c r="BC1459" i="15"/>
  <c r="BC1563" i="15" s="1"/>
  <c r="BC945" i="15"/>
  <c r="BC1048" i="15" s="1"/>
  <c r="BD636" i="15"/>
  <c r="BC636" i="15"/>
  <c r="BD945" i="15"/>
  <c r="BD1048" i="15" s="1"/>
  <c r="BD739" i="15"/>
  <c r="BC739" i="15"/>
  <c r="BC842" i="15"/>
  <c r="BD842" i="15"/>
  <c r="BC1256" i="15"/>
  <c r="BD1459" i="15"/>
  <c r="BD1563" i="15" s="1"/>
  <c r="BD1356" i="15"/>
  <c r="BD1562" i="15" s="1"/>
  <c r="BA1467" i="15"/>
  <c r="BA1571" i="15" s="1"/>
  <c r="BA1364" i="15"/>
  <c r="BA1570" i="15" s="1"/>
  <c r="AZ1264" i="15"/>
  <c r="BA747" i="15"/>
  <c r="AZ747" i="15"/>
  <c r="BA850" i="15"/>
  <c r="BA953" i="15"/>
  <c r="BA1056" i="15" s="1"/>
  <c r="AZ850" i="15"/>
  <c r="AZ953" i="15"/>
  <c r="AZ1056" i="15" s="1"/>
  <c r="BA644" i="15"/>
  <c r="AZ644" i="15"/>
  <c r="BA1264" i="15"/>
  <c r="AZ1467" i="15"/>
  <c r="AZ1571" i="15" s="1"/>
  <c r="AZ1364" i="15"/>
  <c r="AZ1570" i="15" s="1"/>
  <c r="AX1272" i="15"/>
  <c r="AW961" i="15"/>
  <c r="AW1064" i="15" s="1"/>
  <c r="AX652" i="15"/>
  <c r="AW652" i="15"/>
  <c r="AX858" i="15"/>
  <c r="AX961" i="15"/>
  <c r="AX1064" i="15" s="1"/>
  <c r="AW755" i="15"/>
  <c r="AX755" i="15"/>
  <c r="AW858" i="15"/>
  <c r="AH1489" i="15"/>
  <c r="AH1592" i="15" s="1"/>
  <c r="AH1285" i="15"/>
  <c r="AH1386" i="15"/>
  <c r="AH1593" i="15" s="1"/>
  <c r="AI1285" i="15"/>
  <c r="AI1386" i="15"/>
  <c r="AI1593" i="15" s="1"/>
  <c r="AI1489" i="15"/>
  <c r="AI1592" i="15" s="1"/>
  <c r="AI666" i="15"/>
  <c r="AH975" i="15"/>
  <c r="AH1077" i="15" s="1"/>
  <c r="AH666" i="15"/>
  <c r="AI975" i="15"/>
  <c r="AI1077" i="15" s="1"/>
  <c r="AI769" i="15"/>
  <c r="AH769" i="15"/>
  <c r="AI872" i="15"/>
  <c r="AH872" i="15"/>
  <c r="AF981" i="15"/>
  <c r="AF1084" i="15" s="1"/>
  <c r="AE878" i="15"/>
  <c r="AE775" i="15"/>
  <c r="AF878" i="15"/>
  <c r="AF775" i="15"/>
  <c r="AE981" i="15"/>
  <c r="AE1084" i="15" s="1"/>
  <c r="AF672" i="15"/>
  <c r="AE672" i="15"/>
  <c r="AF1392" i="15"/>
  <c r="AF1598" i="15" s="1"/>
  <c r="AF1495" i="15"/>
  <c r="AF1599" i="15" s="1"/>
  <c r="AE1292" i="15"/>
  <c r="AF1292" i="15"/>
  <c r="AE1495" i="15"/>
  <c r="AE1599" i="15" s="1"/>
  <c r="AE1392" i="15"/>
  <c r="AE1598" i="15" s="1"/>
  <c r="AC987" i="15"/>
  <c r="AC1089" i="15" s="1"/>
  <c r="AC884" i="15"/>
  <c r="AC781" i="15"/>
  <c r="AB781" i="15"/>
  <c r="AB884" i="15"/>
  <c r="AB987" i="15"/>
  <c r="AB1089" i="15" s="1"/>
  <c r="AC678" i="15"/>
  <c r="AB678" i="15"/>
  <c r="AB1501" i="15"/>
  <c r="AB1604" i="15" s="1"/>
  <c r="AB1398" i="15"/>
  <c r="AB1605" i="15" s="1"/>
  <c r="AB1297" i="15"/>
  <c r="AC1297" i="15"/>
  <c r="AC1398" i="15"/>
  <c r="AC1605" i="15" s="1"/>
  <c r="AC1501" i="15"/>
  <c r="AC1604" i="15" s="1"/>
  <c r="Y2228" i="15"/>
  <c r="Y2229" i="15" s="1"/>
  <c r="Z2228" i="15"/>
  <c r="Z2229" i="15" s="1"/>
  <c r="Z1818" i="15"/>
  <c r="Z1304" i="15"/>
  <c r="Y1507" i="15"/>
  <c r="Y1611" i="15" s="1"/>
  <c r="Y1404" i="15"/>
  <c r="Y1610" i="15" s="1"/>
  <c r="Z1819" i="15"/>
  <c r="Z2023" i="15"/>
  <c r="Z2127" i="15" s="1"/>
  <c r="Y2023" i="15"/>
  <c r="Y2127" i="15" s="1"/>
  <c r="Z1920" i="15"/>
  <c r="Z2126" i="15" s="1"/>
  <c r="Y1920" i="15"/>
  <c r="Y2126" i="15" s="1"/>
  <c r="Y1819" i="15"/>
  <c r="Z1507" i="15"/>
  <c r="Z1611" i="15" s="1"/>
  <c r="Z1404" i="15"/>
  <c r="Z1610" i="15" s="1"/>
  <c r="Y1304" i="15"/>
  <c r="Z684" i="15"/>
  <c r="Y684" i="15"/>
  <c r="Y993" i="15"/>
  <c r="Y1096" i="15" s="1"/>
  <c r="Z993" i="15"/>
  <c r="Z1096" i="15" s="1"/>
  <c r="Y890" i="15"/>
  <c r="Y787" i="15"/>
  <c r="Z890" i="15"/>
  <c r="Z787" i="15"/>
  <c r="Z1303" i="15"/>
  <c r="N1103" i="15"/>
  <c r="V999" i="15"/>
  <c r="V1101" i="15" s="1"/>
  <c r="W690" i="15"/>
  <c r="V690" i="15"/>
  <c r="W999" i="15"/>
  <c r="W1101" i="15" s="1"/>
  <c r="W896" i="15"/>
  <c r="V896" i="15"/>
  <c r="W793" i="15"/>
  <c r="V793" i="15"/>
  <c r="W1309" i="15"/>
  <c r="W1410" i="15"/>
  <c r="W1617" i="15" s="1"/>
  <c r="W1513" i="15"/>
  <c r="W1616" i="15" s="1"/>
  <c r="V1513" i="15"/>
  <c r="V1616" i="15" s="1"/>
  <c r="V1309" i="15"/>
  <c r="V1410" i="15"/>
  <c r="V1617" i="15" s="1"/>
  <c r="S797" i="15"/>
  <c r="T900" i="15"/>
  <c r="T1003" i="15"/>
  <c r="T1105" i="15" s="1"/>
  <c r="T797" i="15"/>
  <c r="S900" i="15"/>
  <c r="S1003" i="15"/>
  <c r="S1105" i="15" s="1"/>
  <c r="T694" i="15"/>
  <c r="S694" i="15"/>
  <c r="P1412" i="15"/>
  <c r="P1618" i="15" s="1"/>
  <c r="T1313" i="15"/>
  <c r="T1517" i="15"/>
  <c r="T1620" i="15" s="1"/>
  <c r="T1414" i="15"/>
  <c r="T1621" i="15" s="1"/>
  <c r="S1517" i="15"/>
  <c r="S1620" i="15" s="1"/>
  <c r="S1414" i="15"/>
  <c r="S1621" i="15" s="1"/>
  <c r="S1313" i="15"/>
  <c r="Q2031" i="15"/>
  <c r="Q2135" i="15" s="1"/>
  <c r="P2031" i="15"/>
  <c r="P2135" i="15" s="1"/>
  <c r="Q1928" i="15"/>
  <c r="Q2134" i="15" s="1"/>
  <c r="P1928" i="15"/>
  <c r="P2134" i="15" s="1"/>
  <c r="P1827" i="15"/>
  <c r="Q692" i="15"/>
  <c r="P1001" i="15"/>
  <c r="P1104" i="15" s="1"/>
  <c r="P692" i="15"/>
  <c r="Q1313" i="15"/>
  <c r="M1103" i="15"/>
  <c r="Q795" i="15"/>
  <c r="Q898" i="15"/>
  <c r="P898" i="15"/>
  <c r="Q1001" i="15"/>
  <c r="Q1104" i="15" s="1"/>
  <c r="P795" i="15"/>
  <c r="Q1412" i="15"/>
  <c r="Q1618" i="15" s="1"/>
  <c r="Q1515" i="15"/>
  <c r="Q1619" i="15" s="1"/>
  <c r="P1312" i="15"/>
  <c r="M1003" i="15"/>
  <c r="M1105" i="15" s="1"/>
  <c r="N694" i="15"/>
  <c r="M694" i="15"/>
  <c r="N1313" i="15"/>
  <c r="N1414" i="15"/>
  <c r="N1621" i="15" s="1"/>
  <c r="N1517" i="15"/>
  <c r="N1620" i="15" s="1"/>
  <c r="M1517" i="15"/>
  <c r="M1620" i="15" s="1"/>
  <c r="M1414" i="15"/>
  <c r="M1621" i="15" s="1"/>
  <c r="M1313" i="15"/>
  <c r="M900" i="15"/>
  <c r="N1003" i="15"/>
  <c r="N1105" i="15" s="1"/>
  <c r="N797" i="15"/>
  <c r="M797" i="15"/>
  <c r="N900" i="15"/>
  <c r="K2238" i="15"/>
  <c r="K2239" i="15" s="1"/>
  <c r="K1828" i="15"/>
  <c r="J1932" i="15" s="1"/>
  <c r="J2138" i="15" s="1"/>
  <c r="J1930" i="15"/>
  <c r="J2137" i="15" s="1"/>
  <c r="K1930" i="15"/>
  <c r="K2137" i="15" s="1"/>
  <c r="K2033" i="15"/>
  <c r="K2136" i="15" s="1"/>
  <c r="J2033" i="15"/>
  <c r="J2136" i="15" s="1"/>
  <c r="K1830" i="15"/>
  <c r="J2238" i="15"/>
  <c r="J2239" i="15" s="1"/>
  <c r="J1831" i="15"/>
  <c r="K1318" i="15"/>
  <c r="K1313" i="15"/>
  <c r="G1412" i="15"/>
  <c r="G1618" i="15" s="1"/>
  <c r="H1412" i="15"/>
  <c r="H1618" i="15" s="1"/>
  <c r="K1206" i="15"/>
  <c r="K1207" i="15" s="1"/>
  <c r="K1208" i="15" s="1"/>
  <c r="J1206" i="15"/>
  <c r="J1207" i="15" s="1"/>
  <c r="J1208" i="15" s="1"/>
  <c r="H592" i="15"/>
  <c r="K594" i="15"/>
  <c r="K902" i="15"/>
  <c r="K696" i="15"/>
  <c r="J1005" i="15"/>
  <c r="J1108" i="15" s="1"/>
  <c r="J799" i="15"/>
  <c r="K799" i="15"/>
  <c r="K1005" i="15"/>
  <c r="K1108" i="15" s="1"/>
  <c r="J696" i="15"/>
  <c r="J902" i="15"/>
  <c r="H593" i="15"/>
  <c r="K1106" i="15"/>
  <c r="J1106" i="15"/>
  <c r="J598" i="15"/>
  <c r="G594" i="15"/>
  <c r="J599" i="15"/>
  <c r="L275" i="4"/>
  <c r="L277" i="4"/>
  <c r="L279" i="4"/>
  <c r="AU84" i="10"/>
  <c r="Z77" i="10"/>
  <c r="X77" i="10"/>
  <c r="M77" i="10"/>
  <c r="T77" i="10"/>
  <c r="S77" i="10"/>
  <c r="V77" i="10"/>
  <c r="U77" i="10"/>
  <c r="R77" i="10"/>
  <c r="P77" i="10"/>
  <c r="N77" i="10"/>
  <c r="L77" i="10"/>
  <c r="O77" i="10"/>
  <c r="Q77" i="10"/>
  <c r="W77" i="10"/>
  <c r="Y77" i="10"/>
  <c r="CK78" i="10" a="1"/>
  <c r="DB83" i="10" a="1"/>
  <c r="BM119" i="10"/>
  <c r="BF119" i="10"/>
  <c r="I77" i="10"/>
  <c r="BC119" i="10"/>
  <c r="BK119" i="10"/>
  <c r="BG119" i="10"/>
  <c r="AZ119" i="10"/>
  <c r="BL119" i="10"/>
  <c r="BI119" i="10"/>
  <c r="DB68" i="10" a="1"/>
  <c r="AA76" i="10"/>
  <c r="J77" i="10"/>
  <c r="AX119" i="10"/>
  <c r="BB119" i="10"/>
  <c r="AY119" i="10"/>
  <c r="BP119" i="10"/>
  <c r="AZ137" i="10" a="1"/>
  <c r="BJ119" i="10"/>
  <c r="BO119" i="10"/>
  <c r="H77" i="10"/>
  <c r="BQ119" i="10"/>
  <c r="K77" i="10"/>
  <c r="BN119" i="10"/>
  <c r="BA119" i="10"/>
  <c r="BH119" i="10"/>
  <c r="BD119" i="10"/>
  <c r="BE119" i="10"/>
  <c r="AK4147" i="15" l="1"/>
  <c r="AB7936" i="15"/>
  <c r="AB6802" i="15"/>
  <c r="V7939" i="15"/>
  <c r="V6805" i="15"/>
  <c r="P7328" i="15"/>
  <c r="P7948" i="15" s="1"/>
  <c r="P7947" i="15"/>
  <c r="G2313" i="15"/>
  <c r="G1694" i="15"/>
  <c r="H1692" i="15"/>
  <c r="H2311" i="15"/>
  <c r="AC7934" i="15"/>
  <c r="AC6800" i="15"/>
  <c r="AE9787" i="15"/>
  <c r="AE8653" i="15"/>
  <c r="AF9787" i="15"/>
  <c r="AF8653" i="15"/>
  <c r="BL8666" i="15"/>
  <c r="BL8667" i="15" s="1"/>
  <c r="BL8668" i="15" s="1"/>
  <c r="BM8566" i="15"/>
  <c r="DB83" i="10"/>
  <c r="DB68" i="10"/>
  <c r="AZ8640" i="15"/>
  <c r="AZ9774" i="15"/>
  <c r="AR8646" i="15"/>
  <c r="AR9780" i="15"/>
  <c r="G9782" i="15"/>
  <c r="G9163" i="15"/>
  <c r="BL8566" i="15"/>
  <c r="BM8666" i="15"/>
  <c r="BM8667" i="15" s="1"/>
  <c r="BM8668" i="15" s="1"/>
  <c r="W288" i="4"/>
  <c r="W278" i="4"/>
  <c r="H9785" i="15"/>
  <c r="H9166" i="15"/>
  <c r="AI9784" i="15"/>
  <c r="AI9165" i="15"/>
  <c r="BA8640" i="15"/>
  <c r="BA9774" i="15"/>
  <c r="BG8636" i="15"/>
  <c r="BG9770" i="15"/>
  <c r="AT8644" i="15"/>
  <c r="AT9778" i="15"/>
  <c r="AW8642" i="15"/>
  <c r="AW9776" i="15"/>
  <c r="AK9167" i="15"/>
  <c r="AK9786" i="15"/>
  <c r="BD9155" i="15"/>
  <c r="BD9774" i="15"/>
  <c r="BC9155" i="15"/>
  <c r="BC9774" i="15"/>
  <c r="AC9175" i="15"/>
  <c r="W9177" i="15"/>
  <c r="V9177" i="15"/>
  <c r="T9179" i="15"/>
  <c r="AT9161" i="15"/>
  <c r="AZ9157" i="15"/>
  <c r="BJ9151" i="15"/>
  <c r="BJ9770" i="15"/>
  <c r="S9179" i="15"/>
  <c r="BA9157" i="15"/>
  <c r="AL9167" i="15"/>
  <c r="AL9786" i="15"/>
  <c r="BG9153" i="15"/>
  <c r="AQ9163" i="15"/>
  <c r="AQ9782" i="15"/>
  <c r="AW9159" i="15"/>
  <c r="AB9173" i="15"/>
  <c r="AU9161" i="15"/>
  <c r="AU9780" i="15"/>
  <c r="AF9171" i="15"/>
  <c r="AE9171" i="15"/>
  <c r="AO9165" i="15"/>
  <c r="AO9784" i="15"/>
  <c r="AN9165" i="15"/>
  <c r="AN9784" i="15"/>
  <c r="BL9149" i="15"/>
  <c r="BL9768" i="15"/>
  <c r="AR9163" i="15"/>
  <c r="BF9153" i="15"/>
  <c r="BF9772" i="15"/>
  <c r="BM9149" i="15"/>
  <c r="BM9768" i="15"/>
  <c r="BI9151" i="15"/>
  <c r="BI9770" i="15"/>
  <c r="AX9159" i="15"/>
  <c r="AX9778" i="15"/>
  <c r="M9800" i="15"/>
  <c r="M8666" i="15"/>
  <c r="N9800" i="15"/>
  <c r="N8666" i="15"/>
  <c r="AH9169" i="15"/>
  <c r="AH9789" i="15" s="1"/>
  <c r="Z9174" i="15"/>
  <c r="Z9794" i="15" s="1"/>
  <c r="Y9177" i="15"/>
  <c r="Y9797" i="15" s="1"/>
  <c r="P9183" i="15"/>
  <c r="P9803" i="15" s="1"/>
  <c r="Q9183" i="15"/>
  <c r="Q9803" i="15" s="1"/>
  <c r="W8661" i="15"/>
  <c r="W9796" i="15" s="1"/>
  <c r="Z3534" i="15"/>
  <c r="Z4154" i="15" s="1"/>
  <c r="AB8657" i="15"/>
  <c r="AB9792" i="15" s="1"/>
  <c r="AC8657" i="15"/>
  <c r="AC9792" i="15" s="1"/>
  <c r="V8661" i="15"/>
  <c r="V9796" i="15" s="1"/>
  <c r="Y3534" i="15"/>
  <c r="Y4154" i="15" s="1"/>
  <c r="S8663" i="15"/>
  <c r="S9798" i="15" s="1"/>
  <c r="T8663" i="15"/>
  <c r="T9798" i="15" s="1"/>
  <c r="W7939" i="15"/>
  <c r="W6805" i="15"/>
  <c r="CJ3184" i="10"/>
  <c r="CJ3167" i="10"/>
  <c r="CJ3180" i="10"/>
  <c r="CJ3155" i="10"/>
  <c r="CJ3091" i="10"/>
  <c r="CJ3093" i="10"/>
  <c r="CJ3160" i="10"/>
  <c r="CJ3169" i="10"/>
  <c r="CJ3098" i="10"/>
  <c r="CJ3139" i="10"/>
  <c r="CJ3111" i="10"/>
  <c r="CJ3141" i="10"/>
  <c r="CJ3129" i="10"/>
  <c r="CJ3107" i="10"/>
  <c r="CJ3166" i="10"/>
  <c r="CJ3148" i="10"/>
  <c r="CJ3185" i="10"/>
  <c r="CJ3100" i="10"/>
  <c r="CJ3145" i="10"/>
  <c r="CJ3140" i="10"/>
  <c r="CJ3095" i="10"/>
  <c r="CJ3143" i="10"/>
  <c r="CJ3090" i="10"/>
  <c r="CJ3120" i="10"/>
  <c r="CJ3125" i="10"/>
  <c r="CJ3117" i="10"/>
  <c r="CJ3119" i="10"/>
  <c r="CJ3149" i="10"/>
  <c r="CJ3168" i="10"/>
  <c r="CJ3101" i="10"/>
  <c r="CJ3127" i="10"/>
  <c r="CJ3182" i="10"/>
  <c r="CJ3138" i="10"/>
  <c r="CJ3150" i="10"/>
  <c r="CJ3161" i="10"/>
  <c r="CJ3178" i="10"/>
  <c r="CJ3122" i="10"/>
  <c r="CJ3132" i="10"/>
  <c r="CJ3116" i="10"/>
  <c r="CJ3187" i="10"/>
  <c r="CJ3124" i="10"/>
  <c r="CJ3183" i="10"/>
  <c r="CJ3130" i="10"/>
  <c r="CJ3113" i="10"/>
  <c r="CJ3126" i="10"/>
  <c r="CJ3142" i="10"/>
  <c r="CJ3097" i="10"/>
  <c r="CJ3133" i="10"/>
  <c r="CJ3151" i="10"/>
  <c r="CJ3110" i="10"/>
  <c r="CJ3189" i="10"/>
  <c r="CJ3103" i="10"/>
  <c r="CJ3175" i="10"/>
  <c r="CJ3162" i="10"/>
  <c r="CJ3123" i="10"/>
  <c r="BC7299" i="15"/>
  <c r="BC7918" i="15"/>
  <c r="CK78" i="10"/>
  <c r="CK79" i="10" s="1"/>
  <c r="BG6795" i="15"/>
  <c r="BG7929" i="15"/>
  <c r="AN6795" i="15"/>
  <c r="AN7929" i="15"/>
  <c r="CJ3134" i="10"/>
  <c r="CJ3152" i="10"/>
  <c r="BC6807" i="15"/>
  <c r="CJ3164" i="10"/>
  <c r="CJ3137" i="10"/>
  <c r="CJ3106" i="10"/>
  <c r="CJ3099" i="10"/>
  <c r="BL6787" i="15"/>
  <c r="BL7921" i="15"/>
  <c r="AH6797" i="15"/>
  <c r="AH7931" i="15"/>
  <c r="CJ3121" i="10"/>
  <c r="AQ6791" i="15"/>
  <c r="AQ7925" i="15"/>
  <c r="CJ3108" i="10"/>
  <c r="CJ3176" i="10"/>
  <c r="CJ3157" i="10"/>
  <c r="CJ3188" i="10"/>
  <c r="CJ3136" i="10"/>
  <c r="CJ3135" i="10"/>
  <c r="AZ6785" i="15"/>
  <c r="AZ7919" i="15"/>
  <c r="CJ3179" i="10"/>
  <c r="BI6779" i="15"/>
  <c r="BI7913" i="15"/>
  <c r="CJ3146" i="10"/>
  <c r="CJ3173" i="10"/>
  <c r="CJ3171" i="10"/>
  <c r="AU6789" i="15"/>
  <c r="AU7923" i="15"/>
  <c r="AX6789" i="15"/>
  <c r="AX7923" i="15"/>
  <c r="BF6791" i="15"/>
  <c r="BF7925" i="15"/>
  <c r="Z7938" i="15"/>
  <c r="Z7319" i="15"/>
  <c r="BJ6779" i="15"/>
  <c r="BJ7913" i="15"/>
  <c r="CJ3186" i="10"/>
  <c r="Y7942" i="15"/>
  <c r="Y7323" i="15"/>
  <c r="CJ3094" i="10"/>
  <c r="CJ3114" i="10"/>
  <c r="CJ3165" i="10"/>
  <c r="AI6797" i="15"/>
  <c r="AI7931" i="15"/>
  <c r="CJ3102" i="10"/>
  <c r="AR6791" i="15"/>
  <c r="AR7925" i="15"/>
  <c r="S7944" i="15"/>
  <c r="S7325" i="15"/>
  <c r="CJ3170" i="10"/>
  <c r="CJ3147" i="10"/>
  <c r="CJ3105" i="10"/>
  <c r="CJ3153" i="10"/>
  <c r="CJ3131" i="10"/>
  <c r="CJ3177" i="10"/>
  <c r="Q7945" i="15"/>
  <c r="Q7326" i="15"/>
  <c r="CJ3128" i="10"/>
  <c r="CJ3181" i="10"/>
  <c r="CJ3158" i="10"/>
  <c r="CJ3092" i="10"/>
  <c r="CJ3174" i="10"/>
  <c r="CJ3109" i="10"/>
  <c r="BA6785" i="15"/>
  <c r="BA7919" i="15"/>
  <c r="AW6793" i="15"/>
  <c r="AW7927" i="15"/>
  <c r="BM6781" i="15"/>
  <c r="BM7915" i="15"/>
  <c r="AO6795" i="15"/>
  <c r="AO7929" i="15"/>
  <c r="AE6805" i="15"/>
  <c r="AE7939" i="15"/>
  <c r="BD7918" i="15"/>
  <c r="BD7299" i="15"/>
  <c r="CJ3159" i="10"/>
  <c r="AL6795" i="15"/>
  <c r="AL7929" i="15"/>
  <c r="CJ3156" i="10"/>
  <c r="AF6802" i="15"/>
  <c r="AF7936" i="15"/>
  <c r="CJ3115" i="10"/>
  <c r="CJ3096" i="10"/>
  <c r="CJ3112" i="10"/>
  <c r="CJ3163" i="10"/>
  <c r="CJ3104" i="10"/>
  <c r="AT6789" i="15"/>
  <c r="AT7923" i="15"/>
  <c r="CJ3118" i="10"/>
  <c r="CJ3144" i="10"/>
  <c r="AK6795" i="15"/>
  <c r="AK7929" i="15"/>
  <c r="CJ3154" i="10"/>
  <c r="CJ3172" i="10"/>
  <c r="AA131" i="4"/>
  <c r="CJ92" i="10"/>
  <c r="CK90" i="10"/>
  <c r="BI7326" i="15"/>
  <c r="BG7326" i="15"/>
  <c r="BM7324" i="15"/>
  <c r="BL7324" i="15"/>
  <c r="BJ7327" i="15"/>
  <c r="N6812" i="15"/>
  <c r="N7947" i="15" s="1"/>
  <c r="M6812" i="15"/>
  <c r="M7947" i="15" s="1"/>
  <c r="BC5450" i="15"/>
  <c r="AZ137" i="10"/>
  <c r="AY139" i="10" s="1"/>
  <c r="BE99" i="10"/>
  <c r="BH99" i="10"/>
  <c r="BK99" i="10"/>
  <c r="Q5471" i="15"/>
  <c r="Q6091" i="15" s="1"/>
  <c r="BN99" i="10"/>
  <c r="BC99" i="10"/>
  <c r="AY99" i="10"/>
  <c r="BI99" i="10"/>
  <c r="AF4954" i="15"/>
  <c r="BD99" i="10"/>
  <c r="BA99" i="10"/>
  <c r="BJ99" i="10"/>
  <c r="AZ99" i="10"/>
  <c r="BP99" i="10"/>
  <c r="BF99" i="10"/>
  <c r="BB99" i="10"/>
  <c r="BM99" i="10"/>
  <c r="BG99" i="10"/>
  <c r="AX99" i="10"/>
  <c r="BL99" i="10"/>
  <c r="BQ99" i="10"/>
  <c r="BO99" i="10"/>
  <c r="BD5462" i="15"/>
  <c r="BJ5470" i="15"/>
  <c r="BG5463" i="15"/>
  <c r="BF5461" i="15"/>
  <c r="BM5466" i="15"/>
  <c r="BI5460" i="15"/>
  <c r="BA5465" i="15"/>
  <c r="AT5472" i="15"/>
  <c r="AZ5464" i="15"/>
  <c r="AR5471" i="15"/>
  <c r="AC4946" i="15"/>
  <c r="AC6081" i="15" s="1"/>
  <c r="AB4946" i="15"/>
  <c r="AB6081" i="15" s="1"/>
  <c r="V4949" i="15"/>
  <c r="V6084" i="15" s="1"/>
  <c r="W4949" i="15"/>
  <c r="W6084" i="15" s="1"/>
  <c r="M4955" i="15"/>
  <c r="M6090" i="15" s="1"/>
  <c r="N4955" i="15"/>
  <c r="N6090" i="15" s="1"/>
  <c r="Z5466" i="15"/>
  <c r="Z6086" i="15" s="1"/>
  <c r="Y5466" i="15"/>
  <c r="Y6086" i="15" s="1"/>
  <c r="AO3519" i="15"/>
  <c r="AO3520" i="15" s="1"/>
  <c r="AO4140" i="15" s="1"/>
  <c r="AO3006" i="15"/>
  <c r="AO3007" i="15" s="1"/>
  <c r="AO3008" i="15" s="1"/>
  <c r="P3042" i="15"/>
  <c r="P3043" i="15" s="1"/>
  <c r="P3044" i="15" s="1"/>
  <c r="AN3006" i="15"/>
  <c r="AN3007" i="15" s="1"/>
  <c r="AN3008" i="15" s="1"/>
  <c r="Y193" i="10"/>
  <c r="Y202" i="10" s="1"/>
  <c r="AO1158" i="15"/>
  <c r="AO2292" i="15"/>
  <c r="AN1158" i="15"/>
  <c r="AN2292" i="15"/>
  <c r="AL3529" i="15"/>
  <c r="AL3530" i="15" s="1"/>
  <c r="AL4150" i="15" s="1"/>
  <c r="AT3005" i="15"/>
  <c r="Z3034" i="15"/>
  <c r="Z3035" i="15" s="1"/>
  <c r="Z3036" i="15" s="1"/>
  <c r="Y3034" i="15"/>
  <c r="Y3035" i="15" s="1"/>
  <c r="Y3036" i="15" s="1"/>
  <c r="AQ1063" i="15"/>
  <c r="AN1066" i="15"/>
  <c r="AL2915" i="15"/>
  <c r="M2943" i="15"/>
  <c r="AT1157" i="15"/>
  <c r="AT2291" i="15"/>
  <c r="AU1157" i="15"/>
  <c r="AU2291" i="15"/>
  <c r="AQ2903" i="15"/>
  <c r="AQ3006" i="15" s="1"/>
  <c r="AQ3007" i="15" s="1"/>
  <c r="AL3017" i="15"/>
  <c r="AN2294" i="15"/>
  <c r="AO2294" i="15"/>
  <c r="AB2927" i="15"/>
  <c r="AH2915" i="15"/>
  <c r="T4158" i="15"/>
  <c r="T3539" i="15"/>
  <c r="AI3017" i="15"/>
  <c r="AR3005" i="15"/>
  <c r="AK3017" i="15"/>
  <c r="AH3017" i="15"/>
  <c r="AU3005" i="15"/>
  <c r="AK4148" i="15"/>
  <c r="AK3529" i="15"/>
  <c r="AK3530" i="15" s="1"/>
  <c r="AE3535" i="15"/>
  <c r="AE3536" i="15" s="1"/>
  <c r="AE3537" i="15" s="1"/>
  <c r="S2943" i="15"/>
  <c r="AR2903" i="15"/>
  <c r="AU2394" i="15"/>
  <c r="T2943" i="15"/>
  <c r="AH2406" i="15"/>
  <c r="AW3002" i="15"/>
  <c r="AW3003" i="15" s="1"/>
  <c r="AW3004" i="15" s="1"/>
  <c r="AX3002" i="15"/>
  <c r="AX3003" i="15" s="1"/>
  <c r="AX3004" i="15" s="1"/>
  <c r="G2430" i="15"/>
  <c r="AI2406" i="15"/>
  <c r="H2428" i="15"/>
  <c r="AF2922" i="15"/>
  <c r="AN2397" i="15"/>
  <c r="W2430" i="15"/>
  <c r="AK2915" i="15"/>
  <c r="AX2393" i="15"/>
  <c r="J2943" i="15"/>
  <c r="Z2934" i="15"/>
  <c r="AT2394" i="15"/>
  <c r="K2434" i="15"/>
  <c r="AL2406" i="15"/>
  <c r="AX2902" i="15"/>
  <c r="P2942" i="15"/>
  <c r="AE2922" i="15"/>
  <c r="K2943" i="15"/>
  <c r="Q3042" i="15"/>
  <c r="Q3043" i="15" s="1"/>
  <c r="Q3044" i="15" s="1"/>
  <c r="P2433" i="15"/>
  <c r="AK2406" i="15"/>
  <c r="AU2903" i="15"/>
  <c r="AQ2394" i="15"/>
  <c r="Y2425" i="15"/>
  <c r="AT2903" i="15"/>
  <c r="Q2942" i="15"/>
  <c r="AN2906" i="15"/>
  <c r="N2943" i="15"/>
  <c r="V2939" i="15"/>
  <c r="AI2915" i="15"/>
  <c r="Y2934" i="15"/>
  <c r="AC3541" i="15"/>
  <c r="AC3542" i="15" s="1"/>
  <c r="AC3543" i="15" s="1"/>
  <c r="AB2418" i="15"/>
  <c r="AR2394" i="15"/>
  <c r="Q2433" i="15"/>
  <c r="G2428" i="15"/>
  <c r="Z2425" i="15"/>
  <c r="AC2418" i="15"/>
  <c r="AU793" i="10"/>
  <c r="AU792" i="10"/>
  <c r="AU784" i="10"/>
  <c r="AU805" i="10"/>
  <c r="AU823" i="10"/>
  <c r="AU800" i="10"/>
  <c r="AU772" i="10"/>
  <c r="AU778" i="10"/>
  <c r="AU863" i="10"/>
  <c r="AU811" i="10"/>
  <c r="AU797" i="10"/>
  <c r="AU858" i="10"/>
  <c r="AU837" i="10"/>
  <c r="AU847" i="10"/>
  <c r="AU775" i="10"/>
  <c r="AU781" i="10"/>
  <c r="AU846" i="10"/>
  <c r="AU860" i="10"/>
  <c r="AU771" i="10"/>
  <c r="AU849" i="10"/>
  <c r="AU855" i="10"/>
  <c r="AU843" i="10"/>
  <c r="AU785" i="10"/>
  <c r="AU810" i="10"/>
  <c r="AU845" i="10"/>
  <c r="AU851" i="10"/>
  <c r="AU824" i="10"/>
  <c r="AU826" i="10"/>
  <c r="AU782" i="10"/>
  <c r="AU841" i="10"/>
  <c r="AU767" i="10"/>
  <c r="AU817" i="10"/>
  <c r="AU768" i="10"/>
  <c r="AU809" i="10"/>
  <c r="AU861" i="10"/>
  <c r="AU790" i="10"/>
  <c r="AU829" i="10"/>
  <c r="AU779" i="10"/>
  <c r="AU839" i="10"/>
  <c r="AU821" i="10"/>
  <c r="AU818" i="10"/>
  <c r="AU838" i="10"/>
  <c r="AU796" i="10"/>
  <c r="AU783" i="10"/>
  <c r="AU788" i="10"/>
  <c r="AU862" i="10"/>
  <c r="AU816" i="10"/>
  <c r="AU814" i="10"/>
  <c r="AU827" i="10"/>
  <c r="AU815" i="10"/>
  <c r="AU794" i="10"/>
  <c r="AU799" i="10"/>
  <c r="AU840" i="10"/>
  <c r="AU802" i="10"/>
  <c r="AU842" i="10"/>
  <c r="AU830" i="10"/>
  <c r="AU844" i="10"/>
  <c r="AU854" i="10"/>
  <c r="AU857" i="10"/>
  <c r="AU813" i="10"/>
  <c r="AU828" i="10"/>
  <c r="AU776" i="10"/>
  <c r="AU795" i="10"/>
  <c r="AU812" i="10"/>
  <c r="AU791" i="10"/>
  <c r="AU833" i="10"/>
  <c r="AU822" i="10"/>
  <c r="AU835" i="10"/>
  <c r="AU836" i="10"/>
  <c r="AU786" i="10"/>
  <c r="AU770" i="10"/>
  <c r="AU798" i="10"/>
  <c r="AU773" i="10"/>
  <c r="AU774" i="10"/>
  <c r="AU803" i="10"/>
  <c r="AU865" i="10"/>
  <c r="AU831" i="10"/>
  <c r="AU804" i="10"/>
  <c r="AU820" i="10"/>
  <c r="AU859" i="10"/>
  <c r="AU787" i="10"/>
  <c r="AU853" i="10"/>
  <c r="AU864" i="10"/>
  <c r="AU852" i="10"/>
  <c r="AU834" i="10"/>
  <c r="AU789" i="10"/>
  <c r="AU769" i="10"/>
  <c r="AU819" i="10"/>
  <c r="AU856" i="10"/>
  <c r="AU807" i="10"/>
  <c r="AU777" i="10"/>
  <c r="AU801" i="10"/>
  <c r="AU825" i="10"/>
  <c r="AU848" i="10"/>
  <c r="AU806" i="10"/>
  <c r="AU808" i="10"/>
  <c r="AU780" i="10"/>
  <c r="AU850" i="10"/>
  <c r="AU832" i="10"/>
  <c r="AU866" i="10"/>
  <c r="N2434" i="15"/>
  <c r="AW2902" i="15"/>
  <c r="AO2906" i="15"/>
  <c r="AC2927" i="15"/>
  <c r="W2939" i="15"/>
  <c r="AN3519" i="15"/>
  <c r="AN3520" i="15" s="1"/>
  <c r="AO2397" i="15"/>
  <c r="H2429" i="15"/>
  <c r="AW2393" i="15"/>
  <c r="V2430" i="15"/>
  <c r="M2434" i="15"/>
  <c r="J2434" i="15"/>
  <c r="AT3518" i="15"/>
  <c r="AT4138" i="15" s="1"/>
  <c r="AT4137" i="15"/>
  <c r="AU3518" i="15"/>
  <c r="AU4138" i="15" s="1"/>
  <c r="AU4137" i="15"/>
  <c r="AO4139" i="15"/>
  <c r="AN4139" i="15"/>
  <c r="AK4149" i="15"/>
  <c r="AQ3518" i="15"/>
  <c r="AQ4138" i="15" s="1"/>
  <c r="AQ4137" i="15"/>
  <c r="AR3518" i="15"/>
  <c r="AR4138" i="15" s="1"/>
  <c r="AR4137" i="15"/>
  <c r="AF3536" i="15"/>
  <c r="AF3537" i="15" s="1"/>
  <c r="AB3542" i="15"/>
  <c r="AB3543" i="15" s="1"/>
  <c r="W3554" i="15"/>
  <c r="W3555" i="15" s="1"/>
  <c r="V3554" i="15"/>
  <c r="V3555" i="15" s="1"/>
  <c r="M3558" i="15"/>
  <c r="M3559" i="15" s="1"/>
  <c r="N3558" i="15"/>
  <c r="N3559" i="15" s="1"/>
  <c r="H3556" i="15"/>
  <c r="H3557" i="15" s="1"/>
  <c r="G3556" i="15"/>
  <c r="G3557" i="15" s="1"/>
  <c r="AX4034" i="15"/>
  <c r="AX4035" i="15" s="1"/>
  <c r="AW4034" i="15"/>
  <c r="AW4035" i="15" s="1"/>
  <c r="AT4036" i="15"/>
  <c r="AT4037" i="15" s="1"/>
  <c r="AT4038" i="15" s="1"/>
  <c r="AT4039" i="15" s="1"/>
  <c r="AU4036" i="15"/>
  <c r="AU4037" i="15" s="1"/>
  <c r="AU4038" i="15" s="1"/>
  <c r="AU4039" i="15" s="1"/>
  <c r="AQ4036" i="15"/>
  <c r="AQ4037" i="15" s="1"/>
  <c r="AQ4038" i="15" s="1"/>
  <c r="AQ4039" i="15" s="1"/>
  <c r="AR4036" i="15"/>
  <c r="AR4037" i="15" s="1"/>
  <c r="AR4038" i="15" s="1"/>
  <c r="AR4039" i="15" s="1"/>
  <c r="AO4040" i="15"/>
  <c r="AO4041" i="15" s="1"/>
  <c r="AO4042" i="15" s="1"/>
  <c r="AO4043" i="15" s="1"/>
  <c r="AN4040" i="15"/>
  <c r="AN4041" i="15" s="1"/>
  <c r="AN4042" i="15" s="1"/>
  <c r="AN4043" i="15" s="1"/>
  <c r="AL4060" i="15"/>
  <c r="AL4061" i="15" s="1"/>
  <c r="AL4062" i="15" s="1"/>
  <c r="AL4063" i="15" s="1"/>
  <c r="AK4060" i="15"/>
  <c r="AK4061" i="15" s="1"/>
  <c r="AK4062" i="15" s="1"/>
  <c r="AK4063" i="15" s="1"/>
  <c r="AF4072" i="15"/>
  <c r="AF4073" i="15" s="1"/>
  <c r="AF4074" i="15" s="1"/>
  <c r="AF4075" i="15" s="1"/>
  <c r="AE4072" i="15"/>
  <c r="AE4073" i="15" s="1"/>
  <c r="AE4074" i="15" s="1"/>
  <c r="AE4075" i="15" s="1"/>
  <c r="AC4084" i="15"/>
  <c r="AC4085" i="15" s="1"/>
  <c r="AC4086" i="15" s="1"/>
  <c r="AC4087" i="15" s="1"/>
  <c r="AB4084" i="15"/>
  <c r="AB4085" i="15" s="1"/>
  <c r="AB4086" i="15" s="1"/>
  <c r="AB4087" i="15" s="1"/>
  <c r="AX3517" i="15"/>
  <c r="AW3517" i="15"/>
  <c r="K3154" i="15"/>
  <c r="K3153" i="15"/>
  <c r="J3156" i="15"/>
  <c r="H3152" i="15"/>
  <c r="H3151" i="15"/>
  <c r="G3152" i="15"/>
  <c r="G3151" i="15"/>
  <c r="BG1250" i="15"/>
  <c r="BG1251" i="15" s="1"/>
  <c r="BG1254" i="15" s="1"/>
  <c r="BG1255" i="15" s="1"/>
  <c r="BG1258" i="15" s="1"/>
  <c r="BG1259" i="15" s="1"/>
  <c r="BG1262" i="15" s="1"/>
  <c r="BG1263" i="15" s="1"/>
  <c r="BG1266" i="15" s="1"/>
  <c r="BG1267" i="15" s="1"/>
  <c r="BG1270" i="15" s="1"/>
  <c r="BG1271" i="15" s="1"/>
  <c r="BG1274" i="15" s="1"/>
  <c r="BG1275" i="15" s="1"/>
  <c r="BG1278" i="15" s="1"/>
  <c r="BG1279" i="15" s="1"/>
  <c r="BG1282" i="15" s="1"/>
  <c r="BG1283" i="15" s="1"/>
  <c r="BG1286" i="15" s="1"/>
  <c r="BG1287" i="15" s="1"/>
  <c r="BG1290" i="15" s="1"/>
  <c r="BG1291" i="15" s="1"/>
  <c r="BG1294" i="15" s="1"/>
  <c r="BG1295" i="15" s="1"/>
  <c r="BG1298" i="15" s="1"/>
  <c r="BG1299" i="15" s="1"/>
  <c r="BG1302" i="15" s="1"/>
  <c r="BG1303" i="15" s="1"/>
  <c r="BG1306" i="15" s="1"/>
  <c r="BG1307" i="15" s="1"/>
  <c r="BG1310" i="15" s="1"/>
  <c r="BG1311" i="15" s="1"/>
  <c r="BG1765" i="15"/>
  <c r="BG1766" i="15" s="1"/>
  <c r="BG1769" i="15" s="1"/>
  <c r="BG1770" i="15" s="1"/>
  <c r="BG1773" i="15" s="1"/>
  <c r="BG1774" i="15" s="1"/>
  <c r="BG1777" i="15" s="1"/>
  <c r="BG1778" i="15" s="1"/>
  <c r="BG1781" i="15" s="1"/>
  <c r="BG1782" i="15" s="1"/>
  <c r="BG1785" i="15" s="1"/>
  <c r="BG1786" i="15" s="1"/>
  <c r="BG1789" i="15" s="1"/>
  <c r="BG1790" i="15" s="1"/>
  <c r="BG1793" i="15" s="1"/>
  <c r="BG1794" i="15" s="1"/>
  <c r="BG1797" i="15" s="1"/>
  <c r="BG1798" i="15" s="1"/>
  <c r="BF529" i="15"/>
  <c r="BF530" i="15" s="1"/>
  <c r="BF533" i="15" s="1"/>
  <c r="BF534" i="15" s="1"/>
  <c r="BF537" i="15" s="1"/>
  <c r="BF538" i="15" s="1"/>
  <c r="BF541" i="15" s="1"/>
  <c r="BF542" i="15" s="1"/>
  <c r="BF545" i="15" s="1"/>
  <c r="BF546" i="15" s="1"/>
  <c r="BF549" i="15" s="1"/>
  <c r="BF550" i="15" s="1"/>
  <c r="BF553" i="15" s="1"/>
  <c r="BF554" i="15" s="1"/>
  <c r="BF557" i="15" s="1"/>
  <c r="BF558" i="15" s="1"/>
  <c r="BF561" i="15" s="1"/>
  <c r="BF562" i="15" s="1"/>
  <c r="BF565" i="15" s="1"/>
  <c r="BF566" i="15" s="1"/>
  <c r="BF569" i="15" s="1"/>
  <c r="BF570" i="15" s="1"/>
  <c r="BF573" i="15" s="1"/>
  <c r="BF574" i="15" s="1"/>
  <c r="BF577" i="15" s="1"/>
  <c r="BF578" i="15" s="1"/>
  <c r="BF581" i="15" s="1"/>
  <c r="BF582" i="15" s="1"/>
  <c r="BF585" i="15" s="1"/>
  <c r="BF586" i="15" s="1"/>
  <c r="BF589" i="15" s="1"/>
  <c r="BF590" i="15" s="1"/>
  <c r="BF593" i="15" s="1"/>
  <c r="BF594" i="15" s="1"/>
  <c r="BF597" i="15" s="1"/>
  <c r="BF598" i="15" s="1"/>
  <c r="BF601" i="15" s="1"/>
  <c r="BF602" i="15" s="1"/>
  <c r="BF605" i="15" s="1"/>
  <c r="BF606" i="15" s="1"/>
  <c r="BF609" i="15" s="1"/>
  <c r="BF610" i="15" s="1"/>
  <c r="BF613" i="15" s="1"/>
  <c r="BF614" i="15" s="1"/>
  <c r="BF617" i="15" s="1"/>
  <c r="BF618" i="15" s="1"/>
  <c r="BF621" i="15" s="1"/>
  <c r="BF622" i="15" s="1"/>
  <c r="BF625" i="15" s="1"/>
  <c r="BF626" i="15" s="1"/>
  <c r="BG529" i="15"/>
  <c r="BG530" i="15" s="1"/>
  <c r="BG533" i="15" s="1"/>
  <c r="BG534" i="15" s="1"/>
  <c r="BG537" i="15" s="1"/>
  <c r="BG538" i="15" s="1"/>
  <c r="BG541" i="15" s="1"/>
  <c r="BG542" i="15" s="1"/>
  <c r="BG545" i="15" s="1"/>
  <c r="BG546" i="15" s="1"/>
  <c r="BG549" i="15" s="1"/>
  <c r="BG550" i="15" s="1"/>
  <c r="BG553" i="15" s="1"/>
  <c r="BG554" i="15" s="1"/>
  <c r="BG557" i="15" s="1"/>
  <c r="BG558" i="15" s="1"/>
  <c r="BG561" i="15" s="1"/>
  <c r="BG562" i="15" s="1"/>
  <c r="BG565" i="15" s="1"/>
  <c r="BG566" i="15" s="1"/>
  <c r="BG569" i="15" s="1"/>
  <c r="BG570" i="15" s="1"/>
  <c r="BG573" i="15" s="1"/>
  <c r="BG574" i="15" s="1"/>
  <c r="BG577" i="15" s="1"/>
  <c r="BG578" i="15" s="1"/>
  <c r="BG581" i="15" s="1"/>
  <c r="BG582" i="15" s="1"/>
  <c r="BG585" i="15" s="1"/>
  <c r="BG586" i="15" s="1"/>
  <c r="BG589" i="15" s="1"/>
  <c r="BG590" i="15" s="1"/>
  <c r="BG593" i="15" s="1"/>
  <c r="BG594" i="15" s="1"/>
  <c r="BG597" i="15" s="1"/>
  <c r="BG598" i="15" s="1"/>
  <c r="BG601" i="15" s="1"/>
  <c r="BG602" i="15" s="1"/>
  <c r="BG605" i="15" s="1"/>
  <c r="BG606" i="15" s="1"/>
  <c r="BG609" i="15" s="1"/>
  <c r="BG610" i="15" s="1"/>
  <c r="BG613" i="15" s="1"/>
  <c r="BG614" i="15" s="1"/>
  <c r="BG617" i="15" s="1"/>
  <c r="BG618" i="15" s="1"/>
  <c r="BG621" i="15" s="1"/>
  <c r="BG622" i="15" s="1"/>
  <c r="BG625" i="15" s="1"/>
  <c r="BG626" i="15" s="1"/>
  <c r="BG528" i="15"/>
  <c r="BG531" i="15" s="1"/>
  <c r="BG532" i="15" s="1"/>
  <c r="BG535" i="15" s="1"/>
  <c r="BG536" i="15" s="1"/>
  <c r="BG539" i="15" s="1"/>
  <c r="BG540" i="15" s="1"/>
  <c r="BG543" i="15" s="1"/>
  <c r="BG544" i="15" s="1"/>
  <c r="BG547" i="15" s="1"/>
  <c r="BG548" i="15" s="1"/>
  <c r="BG551" i="15" s="1"/>
  <c r="BG552" i="15" s="1"/>
  <c r="BG555" i="15" s="1"/>
  <c r="BG556" i="15" s="1"/>
  <c r="BG559" i="15" s="1"/>
  <c r="BG560" i="15" s="1"/>
  <c r="BG563" i="15" s="1"/>
  <c r="BG564" i="15" s="1"/>
  <c r="BG567" i="15" s="1"/>
  <c r="BG568" i="15" s="1"/>
  <c r="BG571" i="15" s="1"/>
  <c r="BG572" i="15" s="1"/>
  <c r="BG575" i="15" s="1"/>
  <c r="BG576" i="15" s="1"/>
  <c r="BG579" i="15" s="1"/>
  <c r="BG580" i="15" s="1"/>
  <c r="BG583" i="15" s="1"/>
  <c r="BG584" i="15" s="1"/>
  <c r="BG587" i="15" s="1"/>
  <c r="BG588" i="15" s="1"/>
  <c r="BG591" i="15" s="1"/>
  <c r="BG592" i="15" s="1"/>
  <c r="BG595" i="15" s="1"/>
  <c r="BG596" i="15" s="1"/>
  <c r="BG599" i="15" s="1"/>
  <c r="BG600" i="15" s="1"/>
  <c r="BG603" i="15" s="1"/>
  <c r="BG604" i="15" s="1"/>
  <c r="BG607" i="15" s="1"/>
  <c r="BG608" i="15" s="1"/>
  <c r="BG611" i="15" s="1"/>
  <c r="BG612" i="15" s="1"/>
  <c r="BG615" i="15" s="1"/>
  <c r="BG616" i="15" s="1"/>
  <c r="BG619" i="15" s="1"/>
  <c r="BG620" i="15" s="1"/>
  <c r="BG623" i="15" s="1"/>
  <c r="BG624" i="15" s="1"/>
  <c r="BG627" i="15" s="1"/>
  <c r="BF528" i="15"/>
  <c r="BF531" i="15" s="1"/>
  <c r="BF532" i="15" s="1"/>
  <c r="BF535" i="15" s="1"/>
  <c r="BF536" i="15" s="1"/>
  <c r="BF539" i="15" s="1"/>
  <c r="BF540" i="15" s="1"/>
  <c r="BF543" i="15" s="1"/>
  <c r="BF544" i="15" s="1"/>
  <c r="BF547" i="15" s="1"/>
  <c r="BF548" i="15" s="1"/>
  <c r="BF551" i="15" s="1"/>
  <c r="BF552" i="15" s="1"/>
  <c r="BF555" i="15" s="1"/>
  <c r="BF556" i="15" s="1"/>
  <c r="BF559" i="15" s="1"/>
  <c r="BF560" i="15" s="1"/>
  <c r="BF563" i="15" s="1"/>
  <c r="BF564" i="15" s="1"/>
  <c r="BF567" i="15" s="1"/>
  <c r="BF568" i="15" s="1"/>
  <c r="BF571" i="15" s="1"/>
  <c r="BF572" i="15" s="1"/>
  <c r="BF575" i="15" s="1"/>
  <c r="BF576" i="15" s="1"/>
  <c r="BF579" i="15" s="1"/>
  <c r="BF580" i="15" s="1"/>
  <c r="BF583" i="15" s="1"/>
  <c r="BF584" i="15" s="1"/>
  <c r="BF587" i="15" s="1"/>
  <c r="BF588" i="15" s="1"/>
  <c r="BF591" i="15" s="1"/>
  <c r="BF592" i="15" s="1"/>
  <c r="BF595" i="15" s="1"/>
  <c r="BF596" i="15" s="1"/>
  <c r="BF599" i="15" s="1"/>
  <c r="BF600" i="15" s="1"/>
  <c r="BF603" i="15" s="1"/>
  <c r="BF604" i="15" s="1"/>
  <c r="BF607" i="15" s="1"/>
  <c r="BF608" i="15" s="1"/>
  <c r="BF611" i="15" s="1"/>
  <c r="BF612" i="15" s="1"/>
  <c r="BF615" i="15" s="1"/>
  <c r="BF616" i="15" s="1"/>
  <c r="BF619" i="15" s="1"/>
  <c r="BF620" i="15" s="1"/>
  <c r="BF623" i="15" s="1"/>
  <c r="BF624" i="15" s="1"/>
  <c r="BF627" i="15" s="1"/>
  <c r="AC3015" i="15"/>
  <c r="AC4150" i="15" s="1"/>
  <c r="AC1168" i="15"/>
  <c r="AC2302" i="15"/>
  <c r="Q3542" i="15"/>
  <c r="Q4162" i="15" s="1"/>
  <c r="AH3524" i="15"/>
  <c r="AH4144" i="15" s="1"/>
  <c r="AI4048" i="15"/>
  <c r="AI4049" i="15" s="1"/>
  <c r="S2433" i="15"/>
  <c r="AE3012" i="15"/>
  <c r="AE4147" i="15" s="1"/>
  <c r="G3023" i="15"/>
  <c r="G4158" i="15" s="1"/>
  <c r="AI3524" i="15"/>
  <c r="AI4144" i="15" s="1"/>
  <c r="AI3740" i="15"/>
  <c r="AI3946" i="15" s="1"/>
  <c r="AH3843" i="15"/>
  <c r="AH3947" i="15" s="1"/>
  <c r="AI3843" i="15"/>
  <c r="AI3947" i="15" s="1"/>
  <c r="AH3740" i="15"/>
  <c r="AH3946" i="15" s="1"/>
  <c r="AE2410" i="15"/>
  <c r="AH4048" i="15"/>
  <c r="AH4049" i="15" s="1"/>
  <c r="AF2410" i="15"/>
  <c r="T2433" i="15"/>
  <c r="V1175" i="15"/>
  <c r="V2309" i="15"/>
  <c r="AF3012" i="15"/>
  <c r="AF4147" i="15" s="1"/>
  <c r="T3045" i="15"/>
  <c r="S3045" i="15"/>
  <c r="AU3730" i="15"/>
  <c r="AU3937" i="15" s="1"/>
  <c r="G3766" i="15"/>
  <c r="G3973" i="15" s="1"/>
  <c r="G4074" i="15"/>
  <c r="G4075" i="15" s="1"/>
  <c r="J3045" i="15"/>
  <c r="S3539" i="15"/>
  <c r="S4159" i="15" s="1"/>
  <c r="AB3017" i="15"/>
  <c r="AB4152" i="15" s="1"/>
  <c r="G3869" i="15"/>
  <c r="G3972" i="15" s="1"/>
  <c r="H4074" i="15"/>
  <c r="H4075" i="15" s="1"/>
  <c r="AX1473" i="15"/>
  <c r="AX1576" i="15" s="1"/>
  <c r="AX1370" i="15"/>
  <c r="AX1577" i="15" s="1"/>
  <c r="AW1473" i="15"/>
  <c r="AW1576" i="15" s="1"/>
  <c r="AW1370" i="15"/>
  <c r="AW1577" i="15" s="1"/>
  <c r="AW1269" i="15"/>
  <c r="AX1677" i="15"/>
  <c r="AX1678" i="15" s="1"/>
  <c r="AW1677" i="15"/>
  <c r="AW1678" i="15" s="1"/>
  <c r="K3045" i="15"/>
  <c r="H3869" i="15"/>
  <c r="H3972" i="15" s="1"/>
  <c r="H3023" i="15"/>
  <c r="H4158" i="15" s="1"/>
  <c r="AK3857" i="15"/>
  <c r="AK3960" i="15" s="1"/>
  <c r="M3768" i="15"/>
  <c r="M3974" i="15" s="1"/>
  <c r="V3021" i="15"/>
  <c r="V4156" i="15" s="1"/>
  <c r="W3021" i="15"/>
  <c r="W4156" i="15" s="1"/>
  <c r="N4076" i="15"/>
  <c r="N4077" i="15" s="1"/>
  <c r="W4072" i="15"/>
  <c r="W4073" i="15" s="1"/>
  <c r="AT3730" i="15"/>
  <c r="AT3937" i="15" s="1"/>
  <c r="N3023" i="15"/>
  <c r="N4158" i="15" s="1"/>
  <c r="AU3833" i="15"/>
  <c r="AU3936" i="15" s="1"/>
  <c r="N3768" i="15"/>
  <c r="N3974" i="15" s="1"/>
  <c r="M3023" i="15"/>
  <c r="M4158" i="15" s="1"/>
  <c r="AT3833" i="15"/>
  <c r="AT3936" i="15" s="1"/>
  <c r="M4076" i="15"/>
  <c r="M4077" i="15" s="1"/>
  <c r="M3871" i="15"/>
  <c r="M3975" i="15" s="1"/>
  <c r="V4072" i="15"/>
  <c r="V4073" i="15" s="1"/>
  <c r="AR3730" i="15"/>
  <c r="AR3937" i="15" s="1"/>
  <c r="AQ3833" i="15"/>
  <c r="AQ3936" i="15" s="1"/>
  <c r="W3867" i="15"/>
  <c r="W3971" i="15" s="1"/>
  <c r="V3867" i="15"/>
  <c r="V3971" i="15" s="1"/>
  <c r="W3764" i="15"/>
  <c r="W3970" i="15" s="1"/>
  <c r="V3764" i="15"/>
  <c r="V3970" i="15" s="1"/>
  <c r="AR3833" i="15"/>
  <c r="AR3936" i="15" s="1"/>
  <c r="K4076" i="15"/>
  <c r="K4077" i="15" s="1"/>
  <c r="J4076" i="15"/>
  <c r="J4077" i="15" s="1"/>
  <c r="Q4074" i="15"/>
  <c r="Q4075" i="15" s="1"/>
  <c r="P4074" i="15"/>
  <c r="P4075" i="15" s="1"/>
  <c r="Z4066" i="15"/>
  <c r="Z4067" i="15" s="1"/>
  <c r="Y4066" i="15"/>
  <c r="Y4067" i="15" s="1"/>
  <c r="T4076" i="15"/>
  <c r="T4077" i="15" s="1"/>
  <c r="S4076" i="15"/>
  <c r="S4077" i="15" s="1"/>
  <c r="AR3835" i="15"/>
  <c r="AR3939" i="15" s="1"/>
  <c r="AQ3835" i="15"/>
  <c r="AQ3939" i="15" s="1"/>
  <c r="AQ3732" i="15"/>
  <c r="AQ3938" i="15" s="1"/>
  <c r="AR3732" i="15"/>
  <c r="AR3938" i="15" s="1"/>
  <c r="AC3883" i="15"/>
  <c r="AC3987" i="15" s="1"/>
  <c r="AB3883" i="15"/>
  <c r="AB3987" i="15" s="1"/>
  <c r="AB3780" i="15"/>
  <c r="AB3986" i="15" s="1"/>
  <c r="AC3780" i="15"/>
  <c r="AC3986" i="15" s="1"/>
  <c r="Q2532" i="15"/>
  <c r="P2841" i="15"/>
  <c r="P2944" i="15" s="1"/>
  <c r="P2532" i="15"/>
  <c r="Z3345" i="15"/>
  <c r="Z3448" i="15" s="1"/>
  <c r="Z3242" i="15"/>
  <c r="Z3449" i="15" s="1"/>
  <c r="T3252" i="15"/>
  <c r="T3458" i="15" s="1"/>
  <c r="T3355" i="15"/>
  <c r="T3459" i="15" s="1"/>
  <c r="AN2702" i="15"/>
  <c r="AN2599" i="15"/>
  <c r="AO2805" i="15"/>
  <c r="AO2908" i="15" s="1"/>
  <c r="AO2702" i="15"/>
  <c r="AO2599" i="15"/>
  <c r="H2528" i="15"/>
  <c r="H2939" i="15" s="1"/>
  <c r="G2837" i="15"/>
  <c r="G2940" i="15" s="1"/>
  <c r="G2528" i="15"/>
  <c r="G2939" i="15" s="1"/>
  <c r="J3540" i="15"/>
  <c r="J4160" i="15" s="1"/>
  <c r="AL2815" i="15"/>
  <c r="AL2917" i="15" s="1"/>
  <c r="AL2609" i="15"/>
  <c r="AK2609" i="15"/>
  <c r="AL2712" i="15"/>
  <c r="AK2712" i="15"/>
  <c r="AX3726" i="15"/>
  <c r="AX3933" i="15" s="1"/>
  <c r="W2736" i="15"/>
  <c r="V2736" i="15"/>
  <c r="W2633" i="15"/>
  <c r="W2839" i="15"/>
  <c r="W2941" i="15" s="1"/>
  <c r="V2633" i="15"/>
  <c r="W2530" i="15"/>
  <c r="V2530" i="15"/>
  <c r="V2839" i="15"/>
  <c r="V2941" i="15" s="1"/>
  <c r="AK3224" i="15"/>
  <c r="AK3430" i="15" s="1"/>
  <c r="AK3327" i="15"/>
  <c r="AK3431" i="15" s="1"/>
  <c r="AB3339" i="15"/>
  <c r="AB3443" i="15" s="1"/>
  <c r="AB3236" i="15"/>
  <c r="AB3442" i="15" s="1"/>
  <c r="K3540" i="15"/>
  <c r="K4160" i="15" s="1"/>
  <c r="Q3869" i="15"/>
  <c r="Q3972" i="15" s="1"/>
  <c r="P3869" i="15"/>
  <c r="P3972" i="15" s="1"/>
  <c r="Q3766" i="15"/>
  <c r="Q3973" i="15" s="1"/>
  <c r="P3766" i="15"/>
  <c r="P3973" i="15" s="1"/>
  <c r="AH3327" i="15"/>
  <c r="AH3431" i="15" s="1"/>
  <c r="AH3224" i="15"/>
  <c r="AH3430" i="15" s="1"/>
  <c r="AW3829" i="15"/>
  <c r="AW3932" i="15" s="1"/>
  <c r="W3351" i="15"/>
  <c r="W3455" i="15" s="1"/>
  <c r="W3248" i="15"/>
  <c r="W3454" i="15" s="1"/>
  <c r="Q3250" i="15"/>
  <c r="Q3457" i="15" s="1"/>
  <c r="Q3353" i="15"/>
  <c r="Q3456" i="15" s="1"/>
  <c r="AT2494" i="15"/>
  <c r="AU2494" i="15"/>
  <c r="AT2803" i="15"/>
  <c r="AT2905" i="15" s="1"/>
  <c r="AI3224" i="15"/>
  <c r="AI3430" i="15" s="1"/>
  <c r="AI3327" i="15"/>
  <c r="AI3431" i="15" s="1"/>
  <c r="AN3839" i="15"/>
  <c r="AN3943" i="15" s="1"/>
  <c r="AO3839" i="15"/>
  <c r="AO3943" i="15" s="1"/>
  <c r="AO3736" i="15"/>
  <c r="AO3942" i="15" s="1"/>
  <c r="AN3736" i="15"/>
  <c r="AN3942" i="15" s="1"/>
  <c r="Y3861" i="15"/>
  <c r="Y3964" i="15" s="1"/>
  <c r="Z3861" i="15"/>
  <c r="Z3964" i="15" s="1"/>
  <c r="Y3758" i="15"/>
  <c r="Y3965" i="15" s="1"/>
  <c r="Z3758" i="15"/>
  <c r="Z3965" i="15" s="1"/>
  <c r="AX3829" i="15"/>
  <c r="AX3932" i="15" s="1"/>
  <c r="AR2803" i="15"/>
  <c r="AR2905" i="15" s="1"/>
  <c r="AR2700" i="15"/>
  <c r="AR2597" i="15"/>
  <c r="AQ2700" i="15"/>
  <c r="AQ2597" i="15"/>
  <c r="AF3230" i="15"/>
  <c r="AF3437" i="15" s="1"/>
  <c r="AF3333" i="15"/>
  <c r="AF3436" i="15" s="1"/>
  <c r="Y2524" i="15"/>
  <c r="Y2833" i="15"/>
  <c r="Y2936" i="15" s="1"/>
  <c r="Z2524" i="15"/>
  <c r="AT2597" i="15"/>
  <c r="AU2803" i="15"/>
  <c r="AU2905" i="15" s="1"/>
  <c r="AU2700" i="15"/>
  <c r="AU2597" i="15"/>
  <c r="AT2700" i="15"/>
  <c r="AK3754" i="15"/>
  <c r="AK3961" i="15" s="1"/>
  <c r="AQ3315" i="15"/>
  <c r="AQ3419" i="15" s="1"/>
  <c r="AQ3212" i="15"/>
  <c r="AQ3418" i="15" s="1"/>
  <c r="AX3831" i="15"/>
  <c r="AX3935" i="15" s="1"/>
  <c r="AW3831" i="15"/>
  <c r="AW3935" i="15" s="1"/>
  <c r="AX3728" i="15"/>
  <c r="AX3934" i="15" s="1"/>
  <c r="AW3728" i="15"/>
  <c r="AW3934" i="15" s="1"/>
  <c r="H3250" i="15"/>
  <c r="H3457" i="15" s="1"/>
  <c r="H3353" i="15"/>
  <c r="H3456" i="15" s="1"/>
  <c r="AN3734" i="15"/>
  <c r="AN3941" i="15" s="1"/>
  <c r="AT3315" i="15"/>
  <c r="AT3419" i="15" s="1"/>
  <c r="AT3212" i="15"/>
  <c r="AT3418" i="15" s="1"/>
  <c r="T3871" i="15"/>
  <c r="T3975" i="15" s="1"/>
  <c r="S3871" i="15"/>
  <c r="S3975" i="15" s="1"/>
  <c r="T3768" i="15"/>
  <c r="T3974" i="15" s="1"/>
  <c r="S3768" i="15"/>
  <c r="S3974" i="15" s="1"/>
  <c r="AL3327" i="15"/>
  <c r="AL3431" i="15" s="1"/>
  <c r="AL3224" i="15"/>
  <c r="AL3430" i="15" s="1"/>
  <c r="AL3754" i="15"/>
  <c r="AL3961" i="15" s="1"/>
  <c r="AW3313" i="15"/>
  <c r="AW3416" i="15" s="1"/>
  <c r="AW3210" i="15"/>
  <c r="AW3417" i="15" s="1"/>
  <c r="AI2712" i="15"/>
  <c r="AH2712" i="15"/>
  <c r="AI2815" i="15"/>
  <c r="AI2917" i="15" s="1"/>
  <c r="AI2609" i="15"/>
  <c r="AH2609" i="15"/>
  <c r="AE2512" i="15"/>
  <c r="AF2512" i="15"/>
  <c r="AE2821" i="15"/>
  <c r="AE2924" i="15" s="1"/>
  <c r="J3252" i="15"/>
  <c r="J3458" i="15" s="1"/>
  <c r="J3355" i="15"/>
  <c r="J3459" i="15" s="1"/>
  <c r="M3252" i="15"/>
  <c r="M3458" i="15" s="1"/>
  <c r="M3355" i="15"/>
  <c r="M3459" i="15" s="1"/>
  <c r="AO3734" i="15"/>
  <c r="AO3941" i="15" s="1"/>
  <c r="AL3857" i="15"/>
  <c r="AL3960" i="15" s="1"/>
  <c r="AQ3730" i="15"/>
  <c r="AQ3937" i="15" s="1"/>
  <c r="AU3835" i="15"/>
  <c r="AU3939" i="15" s="1"/>
  <c r="AT3835" i="15"/>
  <c r="AT3939" i="15" s="1"/>
  <c r="AU3732" i="15"/>
  <c r="AU3938" i="15" s="1"/>
  <c r="AT3732" i="15"/>
  <c r="AT3938" i="15" s="1"/>
  <c r="AW2595" i="15"/>
  <c r="AX2698" i="15"/>
  <c r="AX2595" i="15"/>
  <c r="AW2698" i="15"/>
  <c r="AX2801" i="15"/>
  <c r="AX2904" i="15" s="1"/>
  <c r="AN3837" i="15"/>
  <c r="AN3940" i="15" s="1"/>
  <c r="S2843" i="15"/>
  <c r="S2945" i="15" s="1"/>
  <c r="T2534" i="15"/>
  <c r="S2534" i="15"/>
  <c r="AB3778" i="15"/>
  <c r="AB3985" i="15" s="1"/>
  <c r="J3871" i="15"/>
  <c r="J3975" i="15" s="1"/>
  <c r="K3871" i="15"/>
  <c r="K3975" i="15" s="1"/>
  <c r="J3768" i="15"/>
  <c r="J3974" i="15" s="1"/>
  <c r="K3768" i="15"/>
  <c r="K3974" i="15" s="1"/>
  <c r="AQ2494" i="15"/>
  <c r="AQ2803" i="15"/>
  <c r="AQ2905" i="15" s="1"/>
  <c r="AR2494" i="15"/>
  <c r="AO3837" i="15"/>
  <c r="AO3940" i="15" s="1"/>
  <c r="S3252" i="15"/>
  <c r="S3458" i="15" s="1"/>
  <c r="S3355" i="15"/>
  <c r="S3459" i="15" s="1"/>
  <c r="AE2718" i="15"/>
  <c r="AF2615" i="15"/>
  <c r="AF2821" i="15"/>
  <c r="AF2924" i="15" s="1"/>
  <c r="AE2615" i="15"/>
  <c r="AF2718" i="15"/>
  <c r="AL3859" i="15"/>
  <c r="AL3963" i="15" s="1"/>
  <c r="AK3859" i="15"/>
  <c r="AK3963" i="15" s="1"/>
  <c r="AL3756" i="15"/>
  <c r="AL3962" i="15" s="1"/>
  <c r="AK3756" i="15"/>
  <c r="AK3962" i="15" s="1"/>
  <c r="Q2738" i="15"/>
  <c r="P2635" i="15"/>
  <c r="Q2841" i="15"/>
  <c r="Q2944" i="15" s="1"/>
  <c r="P2738" i="15"/>
  <c r="Q2635" i="15"/>
  <c r="AR3315" i="15"/>
  <c r="AR3419" i="15" s="1"/>
  <c r="AR3212" i="15"/>
  <c r="AR3418" i="15" s="1"/>
  <c r="AC3236" i="15"/>
  <c r="AC3442" i="15" s="1"/>
  <c r="AC3339" i="15"/>
  <c r="AC3443" i="15" s="1"/>
  <c r="AC3778" i="15"/>
  <c r="AC3985" i="15" s="1"/>
  <c r="AE3333" i="15"/>
  <c r="AE3436" i="15" s="1"/>
  <c r="AE3230" i="15"/>
  <c r="AE3437" i="15" s="1"/>
  <c r="P3545" i="15"/>
  <c r="P4165" i="15" s="1"/>
  <c r="AE3766" i="15"/>
  <c r="AE3973" i="15" s="1"/>
  <c r="AW2492" i="15"/>
  <c r="AW2801" i="15"/>
  <c r="AW2904" i="15" s="1"/>
  <c r="AX2492" i="15"/>
  <c r="AC3881" i="15"/>
  <c r="AC3984" i="15" s="1"/>
  <c r="AN2805" i="15"/>
  <c r="AN2908" i="15" s="1"/>
  <c r="AO2496" i="15"/>
  <c r="AN2496" i="15"/>
  <c r="P3353" i="15"/>
  <c r="P3456" i="15" s="1"/>
  <c r="P3250" i="15"/>
  <c r="P3457" i="15" s="1"/>
  <c r="AF3766" i="15"/>
  <c r="AF3973" i="15" s="1"/>
  <c r="G3250" i="15"/>
  <c r="G3457" i="15" s="1"/>
  <c r="G3353" i="15"/>
  <c r="G3456" i="15" s="1"/>
  <c r="V3351" i="15"/>
  <c r="V3455" i="15" s="1"/>
  <c r="V3248" i="15"/>
  <c r="V3454" i="15" s="1"/>
  <c r="AB3881" i="15"/>
  <c r="AB3984" i="15" s="1"/>
  <c r="H2734" i="15"/>
  <c r="G2631" i="15"/>
  <c r="G2734" i="15"/>
  <c r="H2837" i="15"/>
  <c r="H2940" i="15" s="1"/>
  <c r="H2631" i="15"/>
  <c r="AE3869" i="15"/>
  <c r="AE3972" i="15" s="1"/>
  <c r="AL2506" i="15"/>
  <c r="AK2815" i="15"/>
  <c r="AK2917" i="15" s="1"/>
  <c r="AK2506" i="15"/>
  <c r="AO3214" i="15"/>
  <c r="AO3421" i="15" s="1"/>
  <c r="AO3317" i="15"/>
  <c r="AO3420" i="15" s="1"/>
  <c r="AB2724" i="15"/>
  <c r="AB2621" i="15"/>
  <c r="AC2827" i="15"/>
  <c r="AC2929" i="15" s="1"/>
  <c r="AC2724" i="15"/>
  <c r="AC2621" i="15"/>
  <c r="AF3871" i="15"/>
  <c r="AF3975" i="15" s="1"/>
  <c r="AE3871" i="15"/>
  <c r="AE3975" i="15" s="1"/>
  <c r="AF3768" i="15"/>
  <c r="AF3974" i="15" s="1"/>
  <c r="AE3768" i="15"/>
  <c r="AE3974" i="15" s="1"/>
  <c r="AF3869" i="15"/>
  <c r="AF3972" i="15" s="1"/>
  <c r="T2740" i="15"/>
  <c r="S2637" i="15"/>
  <c r="S2740" i="15"/>
  <c r="T2637" i="15"/>
  <c r="T2843" i="15"/>
  <c r="T2945" i="15" s="1"/>
  <c r="K3252" i="15"/>
  <c r="K3458" i="15" s="1"/>
  <c r="K3355" i="15"/>
  <c r="K3459" i="15" s="1"/>
  <c r="N2637" i="15"/>
  <c r="N2740" i="15"/>
  <c r="M2637" i="15"/>
  <c r="M2740" i="15"/>
  <c r="N2843" i="15"/>
  <c r="N2945" i="15" s="1"/>
  <c r="J2843" i="15"/>
  <c r="J2945" i="15" s="1"/>
  <c r="K2534" i="15"/>
  <c r="J2534" i="15"/>
  <c r="Y3242" i="15"/>
  <c r="Y3449" i="15" s="1"/>
  <c r="Y3345" i="15"/>
  <c r="Y3448" i="15" s="1"/>
  <c r="AX3210" i="15"/>
  <c r="AX3417" i="15" s="1"/>
  <c r="AX3313" i="15"/>
  <c r="AX3416" i="15" s="1"/>
  <c r="AI2506" i="15"/>
  <c r="AH2815" i="15"/>
  <c r="AH2917" i="15" s="1"/>
  <c r="AH2506" i="15"/>
  <c r="AN3214" i="15"/>
  <c r="AN3421" i="15" s="1"/>
  <c r="AN3317" i="15"/>
  <c r="AN3420" i="15" s="1"/>
  <c r="K2740" i="15"/>
  <c r="K2843" i="15"/>
  <c r="K2945" i="15" s="1"/>
  <c r="J2637" i="15"/>
  <c r="J2740" i="15"/>
  <c r="K2637" i="15"/>
  <c r="AU3212" i="15"/>
  <c r="AU3418" i="15" s="1"/>
  <c r="AU3315" i="15"/>
  <c r="AU3419" i="15" s="1"/>
  <c r="N3252" i="15"/>
  <c r="N3458" i="15" s="1"/>
  <c r="N3355" i="15"/>
  <c r="N3459" i="15" s="1"/>
  <c r="Y2627" i="15"/>
  <c r="Z2833" i="15"/>
  <c r="Z2936" i="15" s="1"/>
  <c r="Z2730" i="15"/>
  <c r="Z2627" i="15"/>
  <c r="Y2730" i="15"/>
  <c r="M2534" i="15"/>
  <c r="M2843" i="15"/>
  <c r="M2945" i="15" s="1"/>
  <c r="N2534" i="15"/>
  <c r="AB2827" i="15"/>
  <c r="AB2929" i="15" s="1"/>
  <c r="AB2518" i="15"/>
  <c r="AC2518" i="15"/>
  <c r="AW3726" i="15"/>
  <c r="AW3933" i="15" s="1"/>
  <c r="G1204" i="15"/>
  <c r="G1205" i="15" s="1"/>
  <c r="H1204" i="15"/>
  <c r="H1205" i="15" s="1"/>
  <c r="G795" i="15"/>
  <c r="H795" i="15"/>
  <c r="G692" i="15"/>
  <c r="G1103" i="15" s="1"/>
  <c r="H692" i="15"/>
  <c r="H1103" i="15" s="1"/>
  <c r="H1001" i="15"/>
  <c r="H1104" i="15" s="1"/>
  <c r="H898" i="15"/>
  <c r="G591" i="15"/>
  <c r="G1001" i="15"/>
  <c r="G1104" i="15" s="1"/>
  <c r="G898" i="15"/>
  <c r="AQ2200" i="15"/>
  <c r="AQ2201" i="15" s="1"/>
  <c r="AR2200" i="15"/>
  <c r="AR2201" i="15" s="1"/>
  <c r="AR1892" i="15"/>
  <c r="AR2098" i="15" s="1"/>
  <c r="AQ1892" i="15"/>
  <c r="AQ2098" i="15" s="1"/>
  <c r="AR1995" i="15"/>
  <c r="AR2099" i="15" s="1"/>
  <c r="AQ1995" i="15"/>
  <c r="AQ2099" i="15" s="1"/>
  <c r="AQ1791" i="15"/>
  <c r="AL2293" i="15"/>
  <c r="AL1159" i="15"/>
  <c r="AR2291" i="15"/>
  <c r="AR1157" i="15"/>
  <c r="AK2293" i="15"/>
  <c r="AK1159" i="15"/>
  <c r="AQ2291" i="15"/>
  <c r="AQ1157" i="15"/>
  <c r="G24" i="10"/>
  <c r="AA80" i="10"/>
  <c r="BF519" i="15"/>
  <c r="AO862" i="15"/>
  <c r="AN862" i="15"/>
  <c r="AN759" i="15"/>
  <c r="AO965" i="15"/>
  <c r="AO1068" i="15" s="1"/>
  <c r="AO759" i="15"/>
  <c r="AU757" i="15"/>
  <c r="AT757" i="15"/>
  <c r="AU860" i="15"/>
  <c r="AU963" i="15"/>
  <c r="AU1065" i="15" s="1"/>
  <c r="AT860" i="15"/>
  <c r="AT1791" i="15"/>
  <c r="AU1892" i="15"/>
  <c r="AU2098" i="15" s="1"/>
  <c r="AT1892" i="15"/>
  <c r="AT2098" i="15" s="1"/>
  <c r="AT1995" i="15"/>
  <c r="AT2099" i="15" s="1"/>
  <c r="AU1995" i="15"/>
  <c r="AU2099" i="15" s="1"/>
  <c r="Z185" i="10" a="1"/>
  <c r="Z185" i="10" s="1"/>
  <c r="Z253" i="10"/>
  <c r="Z184" i="10" a="1"/>
  <c r="Z184" i="10" s="1"/>
  <c r="Z186" i="10" a="1"/>
  <c r="Z186" i="10" s="1"/>
  <c r="Z187" i="10" a="1"/>
  <c r="Z187" i="10" s="1"/>
  <c r="AR1681" i="15"/>
  <c r="AR1682" i="15" s="1"/>
  <c r="AQ1681" i="15"/>
  <c r="AQ1682" i="15" s="1"/>
  <c r="AR654" i="15"/>
  <c r="AQ963" i="15"/>
  <c r="AQ1065" i="15" s="1"/>
  <c r="AQ654" i="15"/>
  <c r="AL1689" i="15"/>
  <c r="AL1690" i="15" s="1"/>
  <c r="AK1689" i="15"/>
  <c r="AK1690" i="15" s="1"/>
  <c r="AO2202" i="15"/>
  <c r="AO2203" i="15" s="1"/>
  <c r="AN2202" i="15"/>
  <c r="AN2203" i="15" s="1"/>
  <c r="AQ1273" i="15"/>
  <c r="AQ1477" i="15"/>
  <c r="AQ1580" i="15" s="1"/>
  <c r="AQ1374" i="15"/>
  <c r="AQ1581" i="15" s="1"/>
  <c r="AR963" i="15"/>
  <c r="AR1065" i="15" s="1"/>
  <c r="AR757" i="15"/>
  <c r="AR860" i="15"/>
  <c r="AQ860" i="15"/>
  <c r="AQ757" i="15"/>
  <c r="AO1276" i="15"/>
  <c r="AN1376" i="15"/>
  <c r="AN1582" i="15" s="1"/>
  <c r="AN1479" i="15"/>
  <c r="AN1583" i="15" s="1"/>
  <c r="AR1063" i="15"/>
  <c r="AK1485" i="15"/>
  <c r="AK1588" i="15" s="1"/>
  <c r="AK1382" i="15"/>
  <c r="AK1589" i="15" s="1"/>
  <c r="AK1281" i="15"/>
  <c r="AL1281" i="15"/>
  <c r="AL1382" i="15"/>
  <c r="AL1589" i="15" s="1"/>
  <c r="AL1485" i="15"/>
  <c r="AL1588" i="15" s="1"/>
  <c r="AL2226" i="15"/>
  <c r="AL2227" i="15" s="1"/>
  <c r="AK2226" i="15"/>
  <c r="AK2227" i="15" s="1"/>
  <c r="AK1816" i="15"/>
  <c r="AK2021" i="15"/>
  <c r="AK2124" i="15" s="1"/>
  <c r="AL1918" i="15"/>
  <c r="AL2125" i="15" s="1"/>
  <c r="AK1918" i="15"/>
  <c r="AK2125" i="15" s="1"/>
  <c r="AL2021" i="15"/>
  <c r="AL2124" i="15" s="1"/>
  <c r="AN1792" i="15"/>
  <c r="AO1997" i="15"/>
  <c r="AO2100" i="15" s="1"/>
  <c r="AN1997" i="15"/>
  <c r="AN2100" i="15" s="1"/>
  <c r="AN1894" i="15"/>
  <c r="AN2101" i="15" s="1"/>
  <c r="AO1894" i="15"/>
  <c r="AO2101" i="15" s="1"/>
  <c r="BG1767" i="15"/>
  <c r="BG511" i="15"/>
  <c r="BG519" i="15" s="1"/>
  <c r="AK1071" i="15"/>
  <c r="AU1374" i="15"/>
  <c r="AU1581" i="15" s="1"/>
  <c r="AU1273" i="15"/>
  <c r="AU1477" i="15"/>
  <c r="AU1580" i="15" s="1"/>
  <c r="AT1477" i="15"/>
  <c r="AT1580" i="15" s="1"/>
  <c r="AT1273" i="15"/>
  <c r="AT1374" i="15"/>
  <c r="AT1581" i="15" s="1"/>
  <c r="Z252" i="10"/>
  <c r="Z180" i="10" a="1"/>
  <c r="Z180" i="10" s="1"/>
  <c r="Z198" i="10" s="1"/>
  <c r="Z199" i="10" s="1"/>
  <c r="Z204" i="10" s="1"/>
  <c r="Z178" i="10" a="1"/>
  <c r="Z178" i="10" s="1"/>
  <c r="Z176" i="10" a="1"/>
  <c r="Z176" i="10" s="1"/>
  <c r="Z191" i="10" s="1"/>
  <c r="Z177" i="10" a="1"/>
  <c r="Z177" i="10" s="1"/>
  <c r="Z192" i="10" s="1"/>
  <c r="Z179" i="10" a="1"/>
  <c r="Z179" i="10" s="1"/>
  <c r="AO1066" i="15"/>
  <c r="AK662" i="15"/>
  <c r="AL662" i="15"/>
  <c r="AK971" i="15"/>
  <c r="AK1073" i="15" s="1"/>
  <c r="AT1063" i="15"/>
  <c r="BK446" i="15"/>
  <c r="BK454" i="15" s="1"/>
  <c r="BK462" i="15" s="1"/>
  <c r="AN965" i="15"/>
  <c r="AN1068" i="15" s="1"/>
  <c r="AN656" i="15"/>
  <c r="AO656" i="15"/>
  <c r="AL1071" i="15"/>
  <c r="AL765" i="15"/>
  <c r="AK868" i="15"/>
  <c r="AK765" i="15"/>
  <c r="AL868" i="15"/>
  <c r="AL971" i="15"/>
  <c r="AL1073" i="15" s="1"/>
  <c r="AT963" i="15"/>
  <c r="AT1065" i="15" s="1"/>
  <c r="AT654" i="15"/>
  <c r="AU654" i="15"/>
  <c r="BI454" i="15"/>
  <c r="BI462" i="15" s="1"/>
  <c r="Y203" i="10"/>
  <c r="AR1273" i="15"/>
  <c r="AR1477" i="15"/>
  <c r="AR1580" i="15" s="1"/>
  <c r="AR1374" i="15"/>
  <c r="AR1581" i="15" s="1"/>
  <c r="AU1063" i="15"/>
  <c r="AT2200" i="15"/>
  <c r="AT2201" i="15" s="1"/>
  <c r="AU2200" i="15"/>
  <c r="AU2201" i="15" s="1"/>
  <c r="Y201" i="10"/>
  <c r="AO1479" i="15"/>
  <c r="AO1583" i="15" s="1"/>
  <c r="AN1276" i="15"/>
  <c r="AO1376" i="15"/>
  <c r="AO1582" i="15" s="1"/>
  <c r="BJ454" i="15"/>
  <c r="BJ462" i="15" s="1"/>
  <c r="AA168" i="10"/>
  <c r="AA50" i="10"/>
  <c r="AA167" i="10" s="1"/>
  <c r="BD1874" i="15"/>
  <c r="BD2081" i="15" s="1"/>
  <c r="AI1178" i="15"/>
  <c r="AI1179" i="15" s="1"/>
  <c r="AI1180" i="15" s="1"/>
  <c r="BD1977" i="15"/>
  <c r="BC1977" i="15"/>
  <c r="BC2080" i="15" s="1"/>
  <c r="Y2308" i="15"/>
  <c r="Y1174" i="15"/>
  <c r="P1103" i="15"/>
  <c r="AZ2190" i="15"/>
  <c r="AZ2191" i="15" s="1"/>
  <c r="BD2182" i="15"/>
  <c r="BD2183" i="15" s="1"/>
  <c r="AF2218" i="15"/>
  <c r="AF2219" i="15" s="1"/>
  <c r="AE2218" i="15"/>
  <c r="AE2219" i="15" s="1"/>
  <c r="J2310" i="15"/>
  <c r="J1691" i="15"/>
  <c r="S1206" i="15"/>
  <c r="S1207" i="15" s="1"/>
  <c r="S1208" i="15" s="1"/>
  <c r="BC2182" i="15"/>
  <c r="BC2183" i="15" s="1"/>
  <c r="M1723" i="15"/>
  <c r="M1724" i="15" s="1"/>
  <c r="AX1811" i="15"/>
  <c r="AX1812" i="15" s="1"/>
  <c r="BD1779" i="15"/>
  <c r="BD1780" i="15" s="1"/>
  <c r="AE1819" i="15"/>
  <c r="BD1258" i="15"/>
  <c r="AF1701" i="15"/>
  <c r="AF1702" i="15" s="1"/>
  <c r="AX1274" i="15"/>
  <c r="AR1811" i="15"/>
  <c r="AF1294" i="15"/>
  <c r="AL1306" i="15"/>
  <c r="BD1665" i="15"/>
  <c r="BD1666" i="15" s="1"/>
  <c r="M2240" i="15"/>
  <c r="M2241" i="15" s="1"/>
  <c r="AX2198" i="15"/>
  <c r="AX2199" i="15" s="1"/>
  <c r="BC1776" i="15"/>
  <c r="BC1779" i="15" s="1"/>
  <c r="AW2198" i="15"/>
  <c r="AW2199" i="15" s="1"/>
  <c r="N2240" i="15"/>
  <c r="N2241" i="15" s="1"/>
  <c r="N1830" i="15"/>
  <c r="M1932" i="15"/>
  <c r="M2138" i="15" s="1"/>
  <c r="N2035" i="15"/>
  <c r="N2139" i="15" s="1"/>
  <c r="M2035" i="15"/>
  <c r="M2139" i="15" s="1"/>
  <c r="N1932" i="15"/>
  <c r="N2138" i="15" s="1"/>
  <c r="AW1808" i="15"/>
  <c r="AW1811" i="15" s="1"/>
  <c r="N1723" i="15"/>
  <c r="N1724" i="15" s="1"/>
  <c r="AE1701" i="15"/>
  <c r="AE1702" i="15" s="1"/>
  <c r="BD1773" i="15"/>
  <c r="BD2080" i="15"/>
  <c r="AR1805" i="15"/>
  <c r="BC1665" i="15"/>
  <c r="BC1666" i="15" s="1"/>
  <c r="AR1290" i="15"/>
  <c r="N1315" i="15"/>
  <c r="M2310" i="15"/>
  <c r="M1176" i="15"/>
  <c r="AF1809" i="15"/>
  <c r="AF1910" i="15"/>
  <c r="AF2117" i="15" s="1"/>
  <c r="AE1910" i="15"/>
  <c r="AE2117" i="15" s="1"/>
  <c r="AF2013" i="15"/>
  <c r="AF2116" i="15" s="1"/>
  <c r="AE2013" i="15"/>
  <c r="AE2116" i="15" s="1"/>
  <c r="AL1821" i="15"/>
  <c r="AF1827" i="15"/>
  <c r="N2310" i="15"/>
  <c r="N1176" i="15"/>
  <c r="AX1789" i="15"/>
  <c r="AX1993" i="15"/>
  <c r="AX2096" i="15" s="1"/>
  <c r="AX1890" i="15"/>
  <c r="AX2097" i="15" s="1"/>
  <c r="AW1890" i="15"/>
  <c r="AW2097" i="15" s="1"/>
  <c r="AW1993" i="15"/>
  <c r="AW2096" i="15" s="1"/>
  <c r="AH1178" i="15"/>
  <c r="AH1179" i="15" s="1"/>
  <c r="AH1180" i="15" s="1"/>
  <c r="W2236" i="15"/>
  <c r="W2237" i="15" s="1"/>
  <c r="AZ1055" i="15"/>
  <c r="AH1078" i="15"/>
  <c r="BA1055" i="15"/>
  <c r="BA1157" i="15"/>
  <c r="P1205" i="15"/>
  <c r="Q1103" i="15"/>
  <c r="AI1078" i="15"/>
  <c r="Q1205" i="15"/>
  <c r="AZ1157" i="15"/>
  <c r="BA2190" i="15"/>
  <c r="BA2191" i="15" s="1"/>
  <c r="T1206" i="15"/>
  <c r="T1207" i="15" s="1"/>
  <c r="T1208" i="15" s="1"/>
  <c r="AI2212" i="15"/>
  <c r="AI2213" i="15" s="1"/>
  <c r="S1106" i="15"/>
  <c r="AW1063" i="15"/>
  <c r="AB2224" i="15"/>
  <c r="AB2225" i="15" s="1"/>
  <c r="AO1683" i="15"/>
  <c r="AI1287" i="15"/>
  <c r="AO1813" i="15"/>
  <c r="T1106" i="15"/>
  <c r="AU1675" i="15"/>
  <c r="BA1266" i="15"/>
  <c r="AE1165" i="15"/>
  <c r="AE2299" i="15"/>
  <c r="V2236" i="15"/>
  <c r="V2237" i="15" s="1"/>
  <c r="AI1678" i="15"/>
  <c r="AI2297" i="15"/>
  <c r="AX1063" i="15"/>
  <c r="AB1707" i="15"/>
  <c r="AB1708" i="15" s="1"/>
  <c r="AO1298" i="15"/>
  <c r="BA1795" i="15"/>
  <c r="BA1796" i="15" s="1"/>
  <c r="AH1678" i="15"/>
  <c r="AH2297" i="15"/>
  <c r="AX1155" i="15"/>
  <c r="AX2289" i="15"/>
  <c r="AI1802" i="15"/>
  <c r="AI1904" i="15"/>
  <c r="AI2110" i="15" s="1"/>
  <c r="AH1904" i="15"/>
  <c r="AH2110" i="15" s="1"/>
  <c r="AI2007" i="15"/>
  <c r="AI2111" i="15" s="1"/>
  <c r="AH2007" i="15"/>
  <c r="AH2111" i="15" s="1"/>
  <c r="AC1299" i="15"/>
  <c r="AN1683" i="15"/>
  <c r="AB1860" i="15"/>
  <c r="AB1863" i="15" s="1"/>
  <c r="AC1863" i="15"/>
  <c r="BC1047" i="15"/>
  <c r="AZ1792" i="15"/>
  <c r="BD1047" i="15"/>
  <c r="AF1165" i="15"/>
  <c r="AF2299" i="15"/>
  <c r="AU1823" i="15"/>
  <c r="AC1814" i="15"/>
  <c r="AC1916" i="15"/>
  <c r="AC2122" i="15" s="1"/>
  <c r="AB1916" i="15"/>
  <c r="AB2122" i="15" s="1"/>
  <c r="AC2019" i="15"/>
  <c r="AC2123" i="15" s="1"/>
  <c r="AB2019" i="15"/>
  <c r="AB2123" i="15" s="1"/>
  <c r="W1826" i="15"/>
  <c r="V2031" i="15"/>
  <c r="V2135" i="15" s="1"/>
  <c r="V1928" i="15"/>
  <c r="V2134" i="15" s="1"/>
  <c r="W1928" i="15"/>
  <c r="W2134" i="15" s="1"/>
  <c r="W2031" i="15"/>
  <c r="W2135" i="15" s="1"/>
  <c r="AW1155" i="15"/>
  <c r="AW2289" i="15"/>
  <c r="AF1083" i="15"/>
  <c r="V1719" i="15"/>
  <c r="V1720" i="15" s="1"/>
  <c r="AC1707" i="15"/>
  <c r="AC1708" i="15" s="1"/>
  <c r="AH1812" i="15"/>
  <c r="AO1832" i="15"/>
  <c r="AI1819" i="15"/>
  <c r="BC1147" i="15"/>
  <c r="BC2281" i="15"/>
  <c r="AU1282" i="15"/>
  <c r="AE1083" i="15"/>
  <c r="W1719" i="15"/>
  <c r="W1720" i="15" s="1"/>
  <c r="AZ1667" i="15"/>
  <c r="AZ2286" i="15"/>
  <c r="BD1147" i="15"/>
  <c r="BD2281" i="15"/>
  <c r="AU1797" i="15"/>
  <c r="BA1781" i="15"/>
  <c r="BA1882" i="15"/>
  <c r="BA2089" i="15" s="1"/>
  <c r="BA1985" i="15"/>
  <c r="BA2088" i="15" s="1"/>
  <c r="AZ1985" i="15"/>
  <c r="AZ2088" i="15" s="1"/>
  <c r="AZ1882" i="15"/>
  <c r="AZ2089" i="15" s="1"/>
  <c r="AH2212" i="15"/>
  <c r="AH2213" i="15" s="1"/>
  <c r="BA1667" i="15"/>
  <c r="BA2286" i="15"/>
  <c r="W1311" i="15"/>
  <c r="AT1675" i="15"/>
  <c r="AC2224" i="15"/>
  <c r="AC2225" i="15" s="1"/>
  <c r="AB2305" i="15"/>
  <c r="AB1171" i="15"/>
  <c r="W2308" i="15"/>
  <c r="W1174" i="15"/>
  <c r="Z1706" i="15"/>
  <c r="Y1711" i="15"/>
  <c r="Y1712" i="15" s="1"/>
  <c r="J1312" i="15"/>
  <c r="J1515" i="15"/>
  <c r="J1619" i="15" s="1"/>
  <c r="J1412" i="15"/>
  <c r="J1618" i="15" s="1"/>
  <c r="K1515" i="15"/>
  <c r="K1619" i="15" s="1"/>
  <c r="K1412" i="15"/>
  <c r="K1618" i="15" s="1"/>
  <c r="K2312" i="15"/>
  <c r="K1693" i="15"/>
  <c r="P1691" i="15"/>
  <c r="P2311" i="15" s="1"/>
  <c r="Q1830" i="15"/>
  <c r="Q1517" i="15"/>
  <c r="Q1620" i="15" s="1"/>
  <c r="Q2238" i="15"/>
  <c r="Q2239" i="15" s="1"/>
  <c r="T1692" i="15"/>
  <c r="T2312" i="15" s="1"/>
  <c r="T1830" i="15"/>
  <c r="S1932" i="15"/>
  <c r="S2138" i="15" s="1"/>
  <c r="T1932" i="15"/>
  <c r="T2138" i="15" s="1"/>
  <c r="T2035" i="15"/>
  <c r="T2139" i="15" s="1"/>
  <c r="S2035" i="15"/>
  <c r="S2139" i="15" s="1"/>
  <c r="S1692" i="15"/>
  <c r="S2312" i="15" s="1"/>
  <c r="Q1315" i="15"/>
  <c r="P2238" i="15"/>
  <c r="P2239" i="15" s="1"/>
  <c r="Q1832" i="15"/>
  <c r="S2240" i="15"/>
  <c r="S2241" i="15" s="1"/>
  <c r="T1315" i="15"/>
  <c r="T2240" i="15"/>
  <c r="T2241" i="15" s="1"/>
  <c r="Q1691" i="15"/>
  <c r="Q2311" i="15" s="1"/>
  <c r="Z1173" i="15"/>
  <c r="Z2308" i="15" s="1"/>
  <c r="H2238" i="15"/>
  <c r="H2239" i="15" s="1"/>
  <c r="G2238" i="15"/>
  <c r="G2239" i="15" s="1"/>
  <c r="K1932" i="15"/>
  <c r="K2138" i="15" s="1"/>
  <c r="J2035" i="15"/>
  <c r="J2139" i="15" s="1"/>
  <c r="H1828" i="15"/>
  <c r="H1930" i="15"/>
  <c r="H2137" i="15" s="1"/>
  <c r="G1930" i="15"/>
  <c r="G2137" i="15" s="1"/>
  <c r="H2033" i="15"/>
  <c r="H2136" i="15" s="1"/>
  <c r="G2033" i="15"/>
  <c r="G2136" i="15" s="1"/>
  <c r="K2035" i="15"/>
  <c r="K2139" i="15" s="1"/>
  <c r="H1313" i="15"/>
  <c r="H1517" i="15"/>
  <c r="H1620" i="15" s="1"/>
  <c r="H1314" i="15"/>
  <c r="G1517" i="15"/>
  <c r="G1620" i="15" s="1"/>
  <c r="Y1095" i="15"/>
  <c r="AB1090" i="15"/>
  <c r="AC1090" i="15"/>
  <c r="Z1095" i="15"/>
  <c r="V1102" i="15"/>
  <c r="W1102" i="15"/>
  <c r="BD947" i="15"/>
  <c r="BD1049" i="15" s="1"/>
  <c r="BD844" i="15"/>
  <c r="BC844" i="15"/>
  <c r="BD741" i="15"/>
  <c r="BC741" i="15"/>
  <c r="BC1461" i="15"/>
  <c r="BC1564" i="15" s="1"/>
  <c r="BC1257" i="15"/>
  <c r="BC1358" i="15"/>
  <c r="BC1565" i="15" s="1"/>
  <c r="BD1257" i="15"/>
  <c r="BD1358" i="15"/>
  <c r="BD1565" i="15" s="1"/>
  <c r="BD1461" i="15"/>
  <c r="BD1564" i="15" s="1"/>
  <c r="BC947" i="15"/>
  <c r="BC1049" i="15" s="1"/>
  <c r="BC638" i="15"/>
  <c r="BD638" i="15"/>
  <c r="BA852" i="15"/>
  <c r="AZ852" i="15"/>
  <c r="BA955" i="15"/>
  <c r="BA1057" i="15" s="1"/>
  <c r="BA749" i="15"/>
  <c r="AZ749" i="15"/>
  <c r="AZ955" i="15"/>
  <c r="AZ1057" i="15" s="1"/>
  <c r="BA646" i="15"/>
  <c r="AZ646" i="15"/>
  <c r="BA1265" i="15"/>
  <c r="BA1366" i="15"/>
  <c r="BA1573" i="15" s="1"/>
  <c r="BA1469" i="15"/>
  <c r="BA1572" i="15" s="1"/>
  <c r="AZ1469" i="15"/>
  <c r="AZ1572" i="15" s="1"/>
  <c r="AZ1265" i="15"/>
  <c r="AZ1366" i="15"/>
  <c r="AZ1573" i="15" s="1"/>
  <c r="AX963" i="15"/>
  <c r="AX1065" i="15" s="1"/>
  <c r="AW860" i="15"/>
  <c r="AX757" i="15"/>
  <c r="AW757" i="15"/>
  <c r="AX860" i="15"/>
  <c r="AW654" i="15"/>
  <c r="AX654" i="15"/>
  <c r="AW963" i="15"/>
  <c r="AW1065" i="15" s="1"/>
  <c r="AX1273" i="15"/>
  <c r="AI668" i="15"/>
  <c r="AH977" i="15"/>
  <c r="AH1080" i="15" s="1"/>
  <c r="AH668" i="15"/>
  <c r="AI1288" i="15"/>
  <c r="AH1388" i="15"/>
  <c r="AH1594" i="15" s="1"/>
  <c r="AH1491" i="15"/>
  <c r="AH1595" i="15" s="1"/>
  <c r="AI1491" i="15"/>
  <c r="AI1595" i="15" s="1"/>
  <c r="AI1388" i="15"/>
  <c r="AI1594" i="15" s="1"/>
  <c r="AH1288" i="15"/>
  <c r="AI771" i="15"/>
  <c r="AH771" i="15"/>
  <c r="AI874" i="15"/>
  <c r="AH874" i="15"/>
  <c r="AI977" i="15"/>
  <c r="AI1080" i="15" s="1"/>
  <c r="AF1293" i="15"/>
  <c r="AF1394" i="15"/>
  <c r="AF1601" i="15" s="1"/>
  <c r="AF1497" i="15"/>
  <c r="AF1600" i="15" s="1"/>
  <c r="AE1394" i="15"/>
  <c r="AE1601" i="15" s="1"/>
  <c r="AE1497" i="15"/>
  <c r="AE1600" i="15" s="1"/>
  <c r="AE1293" i="15"/>
  <c r="AF880" i="15"/>
  <c r="AE880" i="15"/>
  <c r="AF983" i="15"/>
  <c r="AF1085" i="15" s="1"/>
  <c r="AF777" i="15"/>
  <c r="AE777" i="15"/>
  <c r="AE983" i="15"/>
  <c r="AE1085" i="15" s="1"/>
  <c r="AF674" i="15"/>
  <c r="AE674" i="15"/>
  <c r="AC1300" i="15"/>
  <c r="AB1400" i="15"/>
  <c r="AB1606" i="15" s="1"/>
  <c r="AB1503" i="15"/>
  <c r="AB1607" i="15" s="1"/>
  <c r="AC1503" i="15"/>
  <c r="AC1607" i="15" s="1"/>
  <c r="AC1400" i="15"/>
  <c r="AC1606" i="15" s="1"/>
  <c r="AB1300" i="15"/>
  <c r="AB989" i="15"/>
  <c r="AB1092" i="15" s="1"/>
  <c r="AC680" i="15"/>
  <c r="AB680" i="15"/>
  <c r="AC783" i="15"/>
  <c r="AB783" i="15"/>
  <c r="AC886" i="15"/>
  <c r="AB886" i="15"/>
  <c r="AC989" i="15"/>
  <c r="AC1092" i="15" s="1"/>
  <c r="Z2230" i="15"/>
  <c r="Z2231" i="15" s="1"/>
  <c r="Y2230" i="15"/>
  <c r="Y2231" i="15" s="1"/>
  <c r="Z1820" i="15"/>
  <c r="Z1922" i="15"/>
  <c r="Z2129" i="15" s="1"/>
  <c r="Y1922" i="15"/>
  <c r="Y2129" i="15" s="1"/>
  <c r="Y2025" i="15"/>
  <c r="Y2128" i="15" s="1"/>
  <c r="Z2025" i="15"/>
  <c r="Z2128" i="15" s="1"/>
  <c r="Z1305" i="15"/>
  <c r="Z1509" i="15"/>
  <c r="Z1612" i="15" s="1"/>
  <c r="Z1406" i="15"/>
  <c r="Z1613" i="15" s="1"/>
  <c r="Z1306" i="15"/>
  <c r="Z995" i="15"/>
  <c r="Z1097" i="15" s="1"/>
  <c r="Z789" i="15"/>
  <c r="Y892" i="15"/>
  <c r="Z892" i="15"/>
  <c r="Y789" i="15"/>
  <c r="Y1820" i="15"/>
  <c r="Z1821" i="15"/>
  <c r="Y995" i="15"/>
  <c r="Y1097" i="15" s="1"/>
  <c r="Y686" i="15"/>
  <c r="Z686" i="15"/>
  <c r="M1106" i="15"/>
  <c r="Y1406" i="15"/>
  <c r="Y1613" i="15" s="1"/>
  <c r="Y1305" i="15"/>
  <c r="Y1509" i="15"/>
  <c r="Y1612" i="15" s="1"/>
  <c r="W1515" i="15"/>
  <c r="W1619" i="15" s="1"/>
  <c r="W1412" i="15"/>
  <c r="W1618" i="15" s="1"/>
  <c r="V1312" i="15"/>
  <c r="W1001" i="15"/>
  <c r="W1104" i="15" s="1"/>
  <c r="W795" i="15"/>
  <c r="V795" i="15"/>
  <c r="V898" i="15"/>
  <c r="W898" i="15"/>
  <c r="W1312" i="15"/>
  <c r="V1515" i="15"/>
  <c r="V1619" i="15" s="1"/>
  <c r="V1412" i="15"/>
  <c r="V1618" i="15" s="1"/>
  <c r="V1001" i="15"/>
  <c r="V1104" i="15" s="1"/>
  <c r="W692" i="15"/>
  <c r="V692" i="15"/>
  <c r="S1416" i="15"/>
  <c r="S1622" i="15" s="1"/>
  <c r="T1316" i="15"/>
  <c r="S1519" i="15"/>
  <c r="S1623" i="15" s="1"/>
  <c r="T902" i="15"/>
  <c r="S902" i="15"/>
  <c r="T1005" i="15"/>
  <c r="T1108" i="15" s="1"/>
  <c r="T799" i="15"/>
  <c r="S799" i="15"/>
  <c r="Q1414" i="15"/>
  <c r="Q1621" i="15" s="1"/>
  <c r="T1519" i="15"/>
  <c r="T1623" i="15" s="1"/>
  <c r="T1416" i="15"/>
  <c r="T1622" i="15" s="1"/>
  <c r="S1316" i="15"/>
  <c r="S1005" i="15"/>
  <c r="S1108" i="15" s="1"/>
  <c r="S696" i="15"/>
  <c r="T696" i="15"/>
  <c r="N1106" i="15"/>
  <c r="P1414" i="15"/>
  <c r="P1621" i="15" s="1"/>
  <c r="P1517" i="15"/>
  <c r="P1620" i="15" s="1"/>
  <c r="P1313" i="15"/>
  <c r="Q1316" i="15"/>
  <c r="Q1003" i="15"/>
  <c r="Q1105" i="15" s="1"/>
  <c r="Q900" i="15"/>
  <c r="P900" i="15"/>
  <c r="Q797" i="15"/>
  <c r="P797" i="15"/>
  <c r="P1003" i="15"/>
  <c r="P1105" i="15" s="1"/>
  <c r="P694" i="15"/>
  <c r="Q694" i="15"/>
  <c r="P1828" i="15"/>
  <c r="Q2033" i="15"/>
  <c r="Q2136" i="15" s="1"/>
  <c r="P2033" i="15"/>
  <c r="P2136" i="15" s="1"/>
  <c r="Q1930" i="15"/>
  <c r="Q2137" i="15" s="1"/>
  <c r="P1930" i="15"/>
  <c r="P2137" i="15" s="1"/>
  <c r="N1519" i="15"/>
  <c r="N1623" i="15" s="1"/>
  <c r="N1416" i="15"/>
  <c r="N1622" i="15" s="1"/>
  <c r="M1316" i="15"/>
  <c r="M1005" i="15"/>
  <c r="M1108" i="15" s="1"/>
  <c r="N696" i="15"/>
  <c r="M696" i="15"/>
  <c r="N1316" i="15"/>
  <c r="M1519" i="15"/>
  <c r="M1623" i="15" s="1"/>
  <c r="M1416" i="15"/>
  <c r="M1622" i="15" s="1"/>
  <c r="N1005" i="15"/>
  <c r="N1108" i="15" s="1"/>
  <c r="N902" i="15"/>
  <c r="M902" i="15"/>
  <c r="N799" i="15"/>
  <c r="M799" i="15"/>
  <c r="K2240" i="15"/>
  <c r="K2241" i="15" s="1"/>
  <c r="J1832" i="15"/>
  <c r="J2240" i="15"/>
  <c r="J2241" i="15" s="1"/>
  <c r="K1833" i="15"/>
  <c r="K1831" i="15"/>
  <c r="K1319" i="15"/>
  <c r="K1316" i="15"/>
  <c r="H1414" i="15"/>
  <c r="H1621" i="15" s="1"/>
  <c r="G1414" i="15"/>
  <c r="G1621" i="15" s="1"/>
  <c r="K1107" i="15"/>
  <c r="J1209" i="15"/>
  <c r="J1107" i="15"/>
  <c r="K1209" i="15"/>
  <c r="K597" i="15"/>
  <c r="K698" i="15"/>
  <c r="K1007" i="15"/>
  <c r="K1109" i="15" s="1"/>
  <c r="J1007" i="15"/>
  <c r="J1109" i="15" s="1"/>
  <c r="K801" i="15"/>
  <c r="J904" i="15"/>
  <c r="J801" i="15"/>
  <c r="J698" i="15"/>
  <c r="K904" i="15"/>
  <c r="H594" i="15"/>
  <c r="H595" i="15"/>
  <c r="J600" i="15"/>
  <c r="G597" i="15"/>
  <c r="J601" i="15"/>
  <c r="H159" i="4"/>
  <c r="I155" i="4" s="1"/>
  <c r="AV82" i="10" a="1"/>
  <c r="AA81" i="10"/>
  <c r="AA77" i="10"/>
  <c r="Y81" i="10"/>
  <c r="P81" i="10"/>
  <c r="O81" i="10"/>
  <c r="N81" i="10"/>
  <c r="L81" i="10"/>
  <c r="Q81" i="10"/>
  <c r="R81" i="10"/>
  <c r="U81" i="10"/>
  <c r="V81" i="10"/>
  <c r="W81" i="10"/>
  <c r="S81" i="10"/>
  <c r="M81" i="10"/>
  <c r="X81" i="10"/>
  <c r="T81" i="10"/>
  <c r="Z81" i="10"/>
  <c r="CK83" i="10" a="1"/>
  <c r="DB84" i="10"/>
  <c r="S25" i="10" a="1"/>
  <c r="V25" i="10" a="1"/>
  <c r="BG120" i="10"/>
  <c r="BN120" i="10"/>
  <c r="R25" i="10" a="1"/>
  <c r="BB120" i="10"/>
  <c r="BJ120" i="10"/>
  <c r="O25" i="10" a="1"/>
  <c r="K25" i="10" a="1"/>
  <c r="AA25" i="10" a="1"/>
  <c r="J25" i="10" a="1"/>
  <c r="AX120" i="10"/>
  <c r="M25" i="10" a="1"/>
  <c r="AZ120" i="10"/>
  <c r="AY120" i="10"/>
  <c r="BO120" i="10"/>
  <c r="BL120" i="10"/>
  <c r="BK120" i="10"/>
  <c r="BA137" i="10" a="1"/>
  <c r="L25" i="10" a="1"/>
  <c r="P25" i="10" a="1"/>
  <c r="I25" i="10" a="1"/>
  <c r="T25" i="10" a="1"/>
  <c r="CK68" i="10" a="1"/>
  <c r="BA120" i="10"/>
  <c r="Z25" i="10" a="1"/>
  <c r="BF120" i="10"/>
  <c r="U25" i="10" a="1"/>
  <c r="BD120" i="10"/>
  <c r="X25" i="10" a="1"/>
  <c r="BQ120" i="10"/>
  <c r="N25" i="10" a="1"/>
  <c r="I81" i="10"/>
  <c r="BH120" i="10"/>
  <c r="BP120" i="10"/>
  <c r="W25" i="10" a="1"/>
  <c r="BI120" i="10"/>
  <c r="Q25" i="10" a="1"/>
  <c r="H25" i="10" a="1"/>
  <c r="BE120" i="10"/>
  <c r="H81" i="10"/>
  <c r="BM120" i="10"/>
  <c r="J81" i="10"/>
  <c r="BC120" i="10"/>
  <c r="K81" i="10"/>
  <c r="Y25" i="10" a="1"/>
  <c r="AL4149" i="15" l="1"/>
  <c r="AB7937" i="15"/>
  <c r="AB6803" i="15"/>
  <c r="V7940" i="15"/>
  <c r="V6806" i="15"/>
  <c r="G1695" i="15"/>
  <c r="G2314" i="15"/>
  <c r="Y3535" i="15"/>
  <c r="Y4155" i="15" s="1"/>
  <c r="H2312" i="15"/>
  <c r="H1693" i="15"/>
  <c r="AC7935" i="15"/>
  <c r="AC6801" i="15"/>
  <c r="AE9788" i="15"/>
  <c r="AE8654" i="15"/>
  <c r="AF9788" i="15"/>
  <c r="AF8654" i="15"/>
  <c r="BL8669" i="15"/>
  <c r="BM8669" i="15"/>
  <c r="AW8643" i="15"/>
  <c r="AW9777" i="15"/>
  <c r="AT8645" i="15"/>
  <c r="AT9779" i="15"/>
  <c r="G9783" i="15"/>
  <c r="G9164" i="15"/>
  <c r="BG8637" i="15"/>
  <c r="BG9771" i="15"/>
  <c r="BA8641" i="15"/>
  <c r="BA9775" i="15"/>
  <c r="AR8647" i="15"/>
  <c r="AR9781" i="15"/>
  <c r="AI9785" i="15"/>
  <c r="AI9166" i="15"/>
  <c r="AZ8641" i="15"/>
  <c r="AZ9775" i="15"/>
  <c r="H9786" i="15"/>
  <c r="H9167" i="15"/>
  <c r="DB807" i="10"/>
  <c r="DB812" i="10"/>
  <c r="DB837" i="10"/>
  <c r="DB851" i="10"/>
  <c r="DB823" i="10"/>
  <c r="DB828" i="10"/>
  <c r="DB774" i="10"/>
  <c r="DB785" i="10"/>
  <c r="DB844" i="10"/>
  <c r="DB816" i="10"/>
  <c r="DB841" i="10"/>
  <c r="DB815" i="10"/>
  <c r="DB821" i="10"/>
  <c r="DB808" i="10"/>
  <c r="DB824" i="10"/>
  <c r="DB775" i="10"/>
  <c r="DB834" i="10"/>
  <c r="DB810" i="10"/>
  <c r="DB831" i="10"/>
  <c r="DB865" i="10"/>
  <c r="DB800" i="10"/>
  <c r="DB849" i="10"/>
  <c r="DB859" i="10"/>
  <c r="DB852" i="10"/>
  <c r="DB840" i="10"/>
  <c r="DB789" i="10"/>
  <c r="DB795" i="10"/>
  <c r="DB863" i="10"/>
  <c r="DB846" i="10"/>
  <c r="DB826" i="10"/>
  <c r="DB845" i="10"/>
  <c r="DB842" i="10"/>
  <c r="DB829" i="10"/>
  <c r="DB862" i="10"/>
  <c r="DB813" i="10"/>
  <c r="DB809" i="10"/>
  <c r="DB784" i="10"/>
  <c r="DB778" i="10"/>
  <c r="DB797" i="10"/>
  <c r="DB771" i="10"/>
  <c r="DB788" i="10"/>
  <c r="DB805" i="10"/>
  <c r="DB773" i="10"/>
  <c r="DB864" i="10"/>
  <c r="DB820" i="10"/>
  <c r="DB770" i="10"/>
  <c r="DB819" i="10"/>
  <c r="DB818" i="10"/>
  <c r="DB804" i="10"/>
  <c r="DB811" i="10"/>
  <c r="DB802" i="10"/>
  <c r="DB796" i="10"/>
  <c r="DB833" i="10"/>
  <c r="DB817" i="10"/>
  <c r="DB855" i="10"/>
  <c r="DB839" i="10"/>
  <c r="DB843" i="10"/>
  <c r="DB791" i="10"/>
  <c r="DB798" i="10"/>
  <c r="DB853" i="10"/>
  <c r="DB768" i="10"/>
  <c r="DB850" i="10"/>
  <c r="DB783" i="10"/>
  <c r="DB827" i="10"/>
  <c r="DB799" i="10"/>
  <c r="DB848" i="10"/>
  <c r="DB777" i="10"/>
  <c r="DB861" i="10"/>
  <c r="DB806" i="10"/>
  <c r="DB780" i="10"/>
  <c r="DB786" i="10"/>
  <c r="DB781" i="10"/>
  <c r="DB822" i="10"/>
  <c r="DB792" i="10"/>
  <c r="DB790" i="10"/>
  <c r="DB857" i="10"/>
  <c r="DB836" i="10"/>
  <c r="DB854" i="10"/>
  <c r="DB856" i="10"/>
  <c r="DB779" i="10"/>
  <c r="DB767" i="10"/>
  <c r="DB803" i="10"/>
  <c r="DB776" i="10"/>
  <c r="DB801" i="10"/>
  <c r="DB835" i="10"/>
  <c r="DB787" i="10"/>
  <c r="DB769" i="10"/>
  <c r="DB782" i="10"/>
  <c r="DB858" i="10"/>
  <c r="DB814" i="10"/>
  <c r="DB860" i="10"/>
  <c r="DB838" i="10"/>
  <c r="DB772" i="10"/>
  <c r="DB825" i="10"/>
  <c r="DB794" i="10"/>
  <c r="DB793" i="10"/>
  <c r="DB847" i="10"/>
  <c r="DB866" i="10"/>
  <c r="DB832" i="10"/>
  <c r="DB830" i="10"/>
  <c r="AR9164" i="15"/>
  <c r="AU9162" i="15"/>
  <c r="AU9781" i="15"/>
  <c r="BA9158" i="15"/>
  <c r="V9178" i="15"/>
  <c r="BL9150" i="15"/>
  <c r="BL9769" i="15"/>
  <c r="AB9174" i="15"/>
  <c r="S9180" i="15"/>
  <c r="W9178" i="15"/>
  <c r="AX9160" i="15"/>
  <c r="AX9779" i="15"/>
  <c r="AN9166" i="15"/>
  <c r="AN9785" i="15"/>
  <c r="AW9160" i="15"/>
  <c r="BJ9152" i="15"/>
  <c r="BJ9771" i="15"/>
  <c r="AC9176" i="15"/>
  <c r="BI9152" i="15"/>
  <c r="BI9771" i="15"/>
  <c r="AO9166" i="15"/>
  <c r="AO9785" i="15"/>
  <c r="AQ9164" i="15"/>
  <c r="AQ9783" i="15"/>
  <c r="AZ9158" i="15"/>
  <c r="BC9156" i="15"/>
  <c r="BC9775" i="15"/>
  <c r="BM9150" i="15"/>
  <c r="BM9769" i="15"/>
  <c r="AE9172" i="15"/>
  <c r="BG9154" i="15"/>
  <c r="AT9162" i="15"/>
  <c r="BD9156" i="15"/>
  <c r="BD9775" i="15"/>
  <c r="BF9154" i="15"/>
  <c r="BF9773" i="15"/>
  <c r="AF9172" i="15"/>
  <c r="AL9168" i="15"/>
  <c r="AL9787" i="15"/>
  <c r="T9180" i="15"/>
  <c r="AK9168" i="15"/>
  <c r="AK9787" i="15"/>
  <c r="N9801" i="15"/>
  <c r="N8667" i="15"/>
  <c r="M9801" i="15"/>
  <c r="M8667" i="15"/>
  <c r="Z3535" i="15"/>
  <c r="Z4155" i="15" s="1"/>
  <c r="AH9170" i="15"/>
  <c r="AH9790" i="15" s="1"/>
  <c r="Y9178" i="15"/>
  <c r="Y9798" i="15" s="1"/>
  <c r="Z9175" i="15"/>
  <c r="Z9795" i="15" s="1"/>
  <c r="Q9184" i="15"/>
  <c r="Q9804" i="15" s="1"/>
  <c r="P9184" i="15"/>
  <c r="P9804" i="15" s="1"/>
  <c r="AC8658" i="15"/>
  <c r="AC9793" i="15" s="1"/>
  <c r="AB8658" i="15"/>
  <c r="AB9793" i="15" s="1"/>
  <c r="W8662" i="15"/>
  <c r="W9797" i="15" s="1"/>
  <c r="V8662" i="15"/>
  <c r="V9797" i="15" s="1"/>
  <c r="T8664" i="15"/>
  <c r="T9799" i="15" s="1"/>
  <c r="S8664" i="15"/>
  <c r="S9799" i="15" s="1"/>
  <c r="W7940" i="15"/>
  <c r="W6806" i="15"/>
  <c r="AC2303" i="15"/>
  <c r="AC1169" i="15"/>
  <c r="BC7300" i="15"/>
  <c r="BC7919" i="15"/>
  <c r="CK83" i="10"/>
  <c r="CK68" i="10"/>
  <c r="BD7919" i="15"/>
  <c r="BD7300" i="15"/>
  <c r="AE6806" i="15"/>
  <c r="AE7940" i="15"/>
  <c r="S7945" i="15"/>
  <c r="S7326" i="15"/>
  <c r="AU6790" i="15"/>
  <c r="AU7924" i="15"/>
  <c r="BC6808" i="15"/>
  <c r="AO6796" i="15"/>
  <c r="AO7930" i="15"/>
  <c r="BJ6780" i="15"/>
  <c r="BJ7914" i="15"/>
  <c r="AQ6792" i="15"/>
  <c r="AQ7926" i="15"/>
  <c r="Q7946" i="15"/>
  <c r="Q7327" i="15"/>
  <c r="AR6792" i="15"/>
  <c r="AR7926" i="15"/>
  <c r="Z7939" i="15"/>
  <c r="Z7320" i="15"/>
  <c r="BI6780" i="15"/>
  <c r="BI7914" i="15"/>
  <c r="Y7943" i="15"/>
  <c r="Y7324" i="15"/>
  <c r="AK6796" i="15"/>
  <c r="AK7930" i="15"/>
  <c r="AF6803" i="15"/>
  <c r="AF7937" i="15"/>
  <c r="BM6782" i="15"/>
  <c r="BM7916" i="15"/>
  <c r="AH6798" i="15"/>
  <c r="AH7932" i="15"/>
  <c r="AN6796" i="15"/>
  <c r="AN7930" i="15"/>
  <c r="AW6794" i="15"/>
  <c r="AW7928" i="15"/>
  <c r="AI6798" i="15"/>
  <c r="AI7932" i="15"/>
  <c r="BF6792" i="15"/>
  <c r="BF7926" i="15"/>
  <c r="AZ6786" i="15"/>
  <c r="AZ7920" i="15"/>
  <c r="AA286" i="4"/>
  <c r="AA277" i="4"/>
  <c r="AL6796" i="15"/>
  <c r="AL7930" i="15"/>
  <c r="BL6788" i="15"/>
  <c r="BL7922" i="15"/>
  <c r="BG6796" i="15"/>
  <c r="BG7930" i="15"/>
  <c r="AT6790" i="15"/>
  <c r="AT7924" i="15"/>
  <c r="BA6786" i="15"/>
  <c r="BA7920" i="15"/>
  <c r="AX6790" i="15"/>
  <c r="AX7924" i="15"/>
  <c r="BI7327" i="15"/>
  <c r="BJ7328" i="15"/>
  <c r="BL7325" i="15"/>
  <c r="BM7325" i="15"/>
  <c r="BG7327" i="15"/>
  <c r="M6813" i="15"/>
  <c r="M7948" i="15" s="1"/>
  <c r="N6813" i="15"/>
  <c r="N7948" i="15" s="1"/>
  <c r="BC5451" i="15"/>
  <c r="BA137" i="10"/>
  <c r="AZ139" i="10" s="1"/>
  <c r="BQ100" i="10"/>
  <c r="BL100" i="10"/>
  <c r="AF4955" i="15"/>
  <c r="AX100" i="10"/>
  <c r="BI100" i="10"/>
  <c r="BG100" i="10"/>
  <c r="AY100" i="10"/>
  <c r="BM100" i="10"/>
  <c r="BC100" i="10"/>
  <c r="BB100" i="10"/>
  <c r="BN100" i="10"/>
  <c r="BF100" i="10"/>
  <c r="Q5472" i="15"/>
  <c r="Q6092" i="15" s="1"/>
  <c r="BP100" i="10"/>
  <c r="AZ100" i="10"/>
  <c r="BK100" i="10"/>
  <c r="BJ100" i="10"/>
  <c r="BH100" i="10"/>
  <c r="BA100" i="10"/>
  <c r="BE100" i="10"/>
  <c r="BO100" i="10"/>
  <c r="BD100" i="10"/>
  <c r="BD5463" i="15"/>
  <c r="BI5461" i="15"/>
  <c r="BM5467" i="15"/>
  <c r="BF5462" i="15"/>
  <c r="BG5464" i="15"/>
  <c r="BJ5471" i="15"/>
  <c r="AZ5465" i="15"/>
  <c r="BA5466" i="15"/>
  <c r="AR5472" i="15"/>
  <c r="AB4947" i="15"/>
  <c r="AB6082" i="15" s="1"/>
  <c r="AC4947" i="15"/>
  <c r="AC6082" i="15" s="1"/>
  <c r="W4950" i="15"/>
  <c r="W6085" i="15" s="1"/>
  <c r="V4950" i="15"/>
  <c r="V6085" i="15" s="1"/>
  <c r="N4956" i="15"/>
  <c r="N6091" i="15" s="1"/>
  <c r="M4956" i="15"/>
  <c r="M6091" i="15" s="1"/>
  <c r="Y5467" i="15"/>
  <c r="Y6087" i="15" s="1"/>
  <c r="Z5467" i="15"/>
  <c r="Z6087" i="15" s="1"/>
  <c r="AN3009" i="15"/>
  <c r="AK3018" i="15"/>
  <c r="AK3019" i="15" s="1"/>
  <c r="AK3020" i="15" s="1"/>
  <c r="AN2293" i="15"/>
  <c r="AN1159" i="15"/>
  <c r="AN1160" i="15" s="1"/>
  <c r="AN1161" i="15" s="1"/>
  <c r="AO2293" i="15"/>
  <c r="AO1159" i="15"/>
  <c r="AO1160" i="15" s="1"/>
  <c r="AO1161" i="15" s="1"/>
  <c r="P3045" i="15"/>
  <c r="Z196" i="10"/>
  <c r="Z197" i="10" s="1"/>
  <c r="Z195" i="10"/>
  <c r="AH3018" i="15"/>
  <c r="AH3019" i="15" s="1"/>
  <c r="AH3020" i="15" s="1"/>
  <c r="AR3006" i="15"/>
  <c r="AR3007" i="15" s="1"/>
  <c r="AR3008" i="15" s="1"/>
  <c r="AU2292" i="15"/>
  <c r="AU1158" i="15"/>
  <c r="AT2292" i="15"/>
  <c r="AT1158" i="15"/>
  <c r="P2943" i="15"/>
  <c r="Y2935" i="15"/>
  <c r="AR3519" i="15"/>
  <c r="AR3520" i="15" s="1"/>
  <c r="AR4140" i="15" s="1"/>
  <c r="AO2295" i="15"/>
  <c r="AQ3519" i="15"/>
  <c r="AQ3520" i="15" s="1"/>
  <c r="AQ4140" i="15" s="1"/>
  <c r="AL3531" i="15"/>
  <c r="AL3532" i="15" s="1"/>
  <c r="AL4152" i="15" s="1"/>
  <c r="AN2295" i="15"/>
  <c r="AK4150" i="15"/>
  <c r="AK3531" i="15"/>
  <c r="AK3532" i="15" s="1"/>
  <c r="AK4152" i="15" s="1"/>
  <c r="AL1074" i="15"/>
  <c r="J2946" i="15"/>
  <c r="AI3018" i="15"/>
  <c r="AI3019" i="15" s="1"/>
  <c r="AI3020" i="15" s="1"/>
  <c r="AN1067" i="15"/>
  <c r="N2946" i="15"/>
  <c r="AR2906" i="15"/>
  <c r="AU2906" i="15"/>
  <c r="AT2906" i="15"/>
  <c r="AO2907" i="15"/>
  <c r="T4159" i="15"/>
  <c r="T3540" i="15"/>
  <c r="AL3018" i="15"/>
  <c r="AL3019" i="15" s="1"/>
  <c r="AL3020" i="15" s="1"/>
  <c r="AQ3008" i="15"/>
  <c r="AO3521" i="15"/>
  <c r="AO3522" i="15" s="1"/>
  <c r="AO4142" i="15" s="1"/>
  <c r="AU3006" i="15"/>
  <c r="AU3007" i="15" s="1"/>
  <c r="AU3008" i="15" s="1"/>
  <c r="AF2923" i="15"/>
  <c r="AT3519" i="15"/>
  <c r="AT3520" i="15" s="1"/>
  <c r="AT4140" i="15" s="1"/>
  <c r="AV82" i="10"/>
  <c r="AN4140" i="15"/>
  <c r="AN3521" i="15"/>
  <c r="AN3522" i="15" s="1"/>
  <c r="AN4142" i="15" s="1"/>
  <c r="W2942" i="15"/>
  <c r="AO2398" i="15"/>
  <c r="AU2668" i="10"/>
  <c r="AU2870" i="10" s="1"/>
  <c r="AU3072" i="10" s="1"/>
  <c r="AU2567" i="10"/>
  <c r="AU2769" i="10" s="1"/>
  <c r="AU2971" i="10" s="1"/>
  <c r="AU648" i="10"/>
  <c r="AU2607" i="10"/>
  <c r="AU2809" i="10" s="1"/>
  <c r="AU3011" i="10" s="1"/>
  <c r="AU2506" i="10"/>
  <c r="AU2708" i="10" s="1"/>
  <c r="AU2910" i="10" s="1"/>
  <c r="AU587" i="10"/>
  <c r="AU2491" i="10"/>
  <c r="AU2693" i="10" s="1"/>
  <c r="AU2895" i="10" s="1"/>
  <c r="AU2592" i="10"/>
  <c r="AU2794" i="10" s="1"/>
  <c r="AU2996" i="10" s="1"/>
  <c r="AU572" i="10"/>
  <c r="AU2493" i="10"/>
  <c r="AU2695" i="10" s="1"/>
  <c r="AU2897" i="10" s="1"/>
  <c r="AU2594" i="10"/>
  <c r="AU2796" i="10" s="1"/>
  <c r="AU2998" i="10" s="1"/>
  <c r="AU574" i="10"/>
  <c r="AU2633" i="10"/>
  <c r="AU2835" i="10" s="1"/>
  <c r="AU3037" i="10" s="1"/>
  <c r="AU2532" i="10"/>
  <c r="AU2734" i="10" s="1"/>
  <c r="AU2936" i="10" s="1"/>
  <c r="AU613" i="10"/>
  <c r="AU2496" i="10"/>
  <c r="AU2698" i="10" s="1"/>
  <c r="AU2900" i="10" s="1"/>
  <c r="AU2597" i="10"/>
  <c r="AU2799" i="10" s="1"/>
  <c r="AU3001" i="10" s="1"/>
  <c r="AU577" i="10"/>
  <c r="AU2568" i="10"/>
  <c r="AU2770" i="10" s="1"/>
  <c r="AU2972" i="10" s="1"/>
  <c r="AU2669" i="10"/>
  <c r="AU2871" i="10" s="1"/>
  <c r="AU3073" i="10" s="1"/>
  <c r="AU649" i="10"/>
  <c r="AU2564" i="10"/>
  <c r="AU2766" i="10" s="1"/>
  <c r="AU2968" i="10" s="1"/>
  <c r="AU2665" i="10"/>
  <c r="AU2867" i="10" s="1"/>
  <c r="AU3069" i="10" s="1"/>
  <c r="AU645" i="10"/>
  <c r="AU2509" i="10"/>
  <c r="AU2711" i="10" s="1"/>
  <c r="AU2913" i="10" s="1"/>
  <c r="AU2610" i="10"/>
  <c r="AU2812" i="10" s="1"/>
  <c r="AU3014" i="10" s="1"/>
  <c r="AU590" i="10"/>
  <c r="AR2397" i="15"/>
  <c r="AT2397" i="15"/>
  <c r="AT3006" i="15"/>
  <c r="AT3007" i="15" s="1"/>
  <c r="AT3008" i="15" s="1"/>
  <c r="AU2598" i="10"/>
  <c r="AU2800" i="10" s="1"/>
  <c r="AU3002" i="10" s="1"/>
  <c r="AU2497" i="10"/>
  <c r="AU2699" i="10" s="1"/>
  <c r="AU2901" i="10" s="1"/>
  <c r="AU578" i="10"/>
  <c r="AU2551" i="10"/>
  <c r="AU2753" i="10" s="1"/>
  <c r="AU2955" i="10" s="1"/>
  <c r="AU2652" i="10"/>
  <c r="AU2854" i="10" s="1"/>
  <c r="AU3056" i="10" s="1"/>
  <c r="AU632" i="10"/>
  <c r="AU2591" i="10"/>
  <c r="AU2793" i="10" s="1"/>
  <c r="AU2995" i="10" s="1"/>
  <c r="AU2490" i="10"/>
  <c r="AU2692" i="10" s="1"/>
  <c r="AU2894" i="10" s="1"/>
  <c r="AU571" i="10"/>
  <c r="AU2545" i="10"/>
  <c r="AU2747" i="10" s="1"/>
  <c r="AU2949" i="10" s="1"/>
  <c r="AU2646" i="10"/>
  <c r="AU2848" i="10" s="1"/>
  <c r="AU3050" i="10" s="1"/>
  <c r="AU626" i="10"/>
  <c r="AU2645" i="10"/>
  <c r="AU2847" i="10" s="1"/>
  <c r="AU3049" i="10" s="1"/>
  <c r="AU2544" i="10"/>
  <c r="AU2746" i="10" s="1"/>
  <c r="AU2948" i="10" s="1"/>
  <c r="AU625" i="10"/>
  <c r="AU2546" i="10"/>
  <c r="AU2748" i="10" s="1"/>
  <c r="AU2950" i="10" s="1"/>
  <c r="AU2647" i="10"/>
  <c r="AU2849" i="10" s="1"/>
  <c r="AU3051" i="10" s="1"/>
  <c r="AU627" i="10"/>
  <c r="AU2663" i="10"/>
  <c r="AU2865" i="10" s="1"/>
  <c r="AU3067" i="10" s="1"/>
  <c r="AU2562" i="10"/>
  <c r="AU2764" i="10" s="1"/>
  <c r="AU2966" i="10" s="1"/>
  <c r="AU643" i="10"/>
  <c r="AU2554" i="10"/>
  <c r="AU2756" i="10" s="1"/>
  <c r="AU2958" i="10" s="1"/>
  <c r="AU2655" i="10"/>
  <c r="AU2857" i="10" s="1"/>
  <c r="AU3059" i="10" s="1"/>
  <c r="AU635" i="10"/>
  <c r="AU2611" i="10"/>
  <c r="AU2813" i="10" s="1"/>
  <c r="AU3015" i="10" s="1"/>
  <c r="AU2510" i="10"/>
  <c r="AU2712" i="10" s="1"/>
  <c r="AU2914" i="10" s="1"/>
  <c r="AU591" i="10"/>
  <c r="Y2426" i="15"/>
  <c r="AC2930" i="15"/>
  <c r="AX2903" i="15"/>
  <c r="J2437" i="15"/>
  <c r="AU2525" i="10"/>
  <c r="AU2727" i="10" s="1"/>
  <c r="AU2929" i="10" s="1"/>
  <c r="AU2626" i="10"/>
  <c r="AU2828" i="10" s="1"/>
  <c r="AU3030" i="10" s="1"/>
  <c r="AU606" i="10"/>
  <c r="AU2670" i="10"/>
  <c r="AU2872" i="10" s="1"/>
  <c r="AU3074" i="10" s="1"/>
  <c r="AU2569" i="10"/>
  <c r="AU2771" i="10" s="1"/>
  <c r="AU2973" i="10" s="1"/>
  <c r="AU650" i="10"/>
  <c r="AU2515" i="10"/>
  <c r="AU2717" i="10" s="1"/>
  <c r="AU2919" i="10" s="1"/>
  <c r="AU2616" i="10"/>
  <c r="AU2818" i="10" s="1"/>
  <c r="AU3020" i="10" s="1"/>
  <c r="AU596" i="10"/>
  <c r="AU2530" i="10"/>
  <c r="AU2732" i="10" s="1"/>
  <c r="AU2934" i="10" s="1"/>
  <c r="AU2631" i="10"/>
  <c r="AU2833" i="10" s="1"/>
  <c r="AU3035" i="10" s="1"/>
  <c r="AU611" i="10"/>
  <c r="AU2632" i="10"/>
  <c r="AU2834" i="10" s="1"/>
  <c r="AU3036" i="10" s="1"/>
  <c r="AU2531" i="10"/>
  <c r="AU2733" i="10" s="1"/>
  <c r="AU2935" i="10" s="1"/>
  <c r="AU612" i="10"/>
  <c r="AU2507" i="10"/>
  <c r="AU2709" i="10" s="1"/>
  <c r="AU2911" i="10" s="1"/>
  <c r="AU2608" i="10"/>
  <c r="AU2810" i="10" s="1"/>
  <c r="AU3012" i="10" s="1"/>
  <c r="AU588" i="10"/>
  <c r="AU2628" i="10"/>
  <c r="AU2830" i="10" s="1"/>
  <c r="AU3032" i="10" s="1"/>
  <c r="AU2527" i="10"/>
  <c r="AU2729" i="10" s="1"/>
  <c r="AU2931" i="10" s="1"/>
  <c r="AU608" i="10"/>
  <c r="AU2575" i="10"/>
  <c r="AU2777" i="10" s="1"/>
  <c r="AU2979" i="10" s="1"/>
  <c r="AU2676" i="10"/>
  <c r="AU2878" i="10" s="1"/>
  <c r="AU3080" i="10" s="1"/>
  <c r="AU656" i="10"/>
  <c r="AB2421" i="15"/>
  <c r="AH2409" i="15"/>
  <c r="AU2523" i="10"/>
  <c r="AU2725" i="10" s="1"/>
  <c r="AU2927" i="10" s="1"/>
  <c r="AU2624" i="10"/>
  <c r="AU2826" i="10" s="1"/>
  <c r="AU3028" i="10" s="1"/>
  <c r="AU604" i="10"/>
  <c r="AU2581" i="10"/>
  <c r="AU2783" i="10" s="1"/>
  <c r="AU2985" i="10" s="1"/>
  <c r="AU2682" i="10"/>
  <c r="AU2884" i="10" s="1"/>
  <c r="AU3086" i="10" s="1"/>
  <c r="AU662" i="10"/>
  <c r="AU2487" i="10"/>
  <c r="AU2689" i="10" s="1"/>
  <c r="AU2891" i="10" s="1"/>
  <c r="AU2588" i="10"/>
  <c r="AU2790" i="10" s="1"/>
  <c r="AU2992" i="10" s="1"/>
  <c r="AU568" i="10"/>
  <c r="AU2574" i="10"/>
  <c r="AU2776" i="10" s="1"/>
  <c r="AU2978" i="10" s="1"/>
  <c r="AU2675" i="10"/>
  <c r="AU2877" i="10" s="1"/>
  <c r="AU3079" i="10" s="1"/>
  <c r="AU655" i="10"/>
  <c r="AU2634" i="10"/>
  <c r="AU2836" i="10" s="1"/>
  <c r="AU3038" i="10" s="1"/>
  <c r="AU2533" i="10"/>
  <c r="AU2735" i="10" s="1"/>
  <c r="AU2937" i="10" s="1"/>
  <c r="AU614" i="10"/>
  <c r="AU2578" i="10"/>
  <c r="AU2780" i="10" s="1"/>
  <c r="AU2982" i="10" s="1"/>
  <c r="AU2679" i="10"/>
  <c r="AU2881" i="10" s="1"/>
  <c r="AU3083" i="10" s="1"/>
  <c r="AU659" i="10"/>
  <c r="AU2603" i="10"/>
  <c r="AU2805" i="10" s="1"/>
  <c r="AU3007" i="10" s="1"/>
  <c r="AU2502" i="10"/>
  <c r="AU2704" i="10" s="1"/>
  <c r="AU2906" i="10" s="1"/>
  <c r="AU583" i="10"/>
  <c r="AU2514" i="10"/>
  <c r="AU2716" i="10" s="1"/>
  <c r="AU2918" i="10" s="1"/>
  <c r="AU2615" i="10"/>
  <c r="AU2817" i="10" s="1"/>
  <c r="AU3019" i="10" s="1"/>
  <c r="AU595" i="10"/>
  <c r="AC2421" i="15"/>
  <c r="K2946" i="15"/>
  <c r="AE2923" i="15"/>
  <c r="AW2903" i="15"/>
  <c r="AN2907" i="15"/>
  <c r="M2437" i="15"/>
  <c r="AU2565" i="10"/>
  <c r="AU2767" i="10" s="1"/>
  <c r="AU2969" i="10" s="1"/>
  <c r="AU2666" i="10"/>
  <c r="AU2868" i="10" s="1"/>
  <c r="AU3070" i="10" s="1"/>
  <c r="AU646" i="10"/>
  <c r="AU2671" i="10"/>
  <c r="AU2873" i="10" s="1"/>
  <c r="AU3075" i="10" s="1"/>
  <c r="AU2570" i="10"/>
  <c r="AU2772" i="10" s="1"/>
  <c r="AU2974" i="10" s="1"/>
  <c r="AU651" i="10"/>
  <c r="AU2604" i="10"/>
  <c r="AU2806" i="10" s="1"/>
  <c r="AU3008" i="10" s="1"/>
  <c r="AU2503" i="10"/>
  <c r="AU2705" i="10" s="1"/>
  <c r="AU2907" i="10" s="1"/>
  <c r="AU584" i="10"/>
  <c r="AU2672" i="10"/>
  <c r="AU2874" i="10" s="1"/>
  <c r="AU3076" i="10" s="1"/>
  <c r="AU2571" i="10"/>
  <c r="AU2773" i="10" s="1"/>
  <c r="AU2975" i="10" s="1"/>
  <c r="AU652" i="10"/>
  <c r="AU2680" i="10"/>
  <c r="AU2882" i="10" s="1"/>
  <c r="AU3084" i="10" s="1"/>
  <c r="AU2579" i="10"/>
  <c r="AU2781" i="10" s="1"/>
  <c r="AU2983" i="10" s="1"/>
  <c r="AU660" i="10"/>
  <c r="AU2526" i="10"/>
  <c r="AU2728" i="10" s="1"/>
  <c r="AU2930" i="10" s="1"/>
  <c r="AU2627" i="10"/>
  <c r="AU2829" i="10" s="1"/>
  <c r="AU3031" i="10" s="1"/>
  <c r="AU607" i="10"/>
  <c r="AU2560" i="10"/>
  <c r="AU2762" i="10" s="1"/>
  <c r="AU2964" i="10" s="1"/>
  <c r="AU2661" i="10"/>
  <c r="AU2863" i="10" s="1"/>
  <c r="AU3065" i="10" s="1"/>
  <c r="AU641" i="10"/>
  <c r="AU2528" i="10"/>
  <c r="AU2730" i="10" s="1"/>
  <c r="AU2932" i="10" s="1"/>
  <c r="AU2629" i="10"/>
  <c r="AU2831" i="10" s="1"/>
  <c r="AU3033" i="10" s="1"/>
  <c r="AU609" i="10"/>
  <c r="AQ2397" i="15"/>
  <c r="H2431" i="15"/>
  <c r="AO3009" i="15"/>
  <c r="T2946" i="15"/>
  <c r="AB2930" i="15"/>
  <c r="AU2542" i="10"/>
  <c r="AU2744" i="10" s="1"/>
  <c r="AU2946" i="10" s="1"/>
  <c r="AU2643" i="10"/>
  <c r="AU2845" i="10" s="1"/>
  <c r="AU3047" i="10" s="1"/>
  <c r="AU623" i="10"/>
  <c r="AU2605" i="10"/>
  <c r="AU2807" i="10" s="1"/>
  <c r="AU3009" i="10" s="1"/>
  <c r="AU2504" i="10"/>
  <c r="AU2706" i="10" s="1"/>
  <c r="AU2908" i="10" s="1"/>
  <c r="AU585" i="10"/>
  <c r="AU2553" i="10"/>
  <c r="AU2755" i="10" s="1"/>
  <c r="AU2957" i="10" s="1"/>
  <c r="AU2654" i="10"/>
  <c r="AU2856" i="10" s="1"/>
  <c r="AU3058" i="10" s="1"/>
  <c r="AU634" i="10"/>
  <c r="AU2662" i="10"/>
  <c r="AU2864" i="10" s="1"/>
  <c r="AU3066" i="10" s="1"/>
  <c r="AU2561" i="10"/>
  <c r="AU2763" i="10" s="1"/>
  <c r="AU2965" i="10" s="1"/>
  <c r="AU642" i="10"/>
  <c r="AU2505" i="10"/>
  <c r="AU2707" i="10" s="1"/>
  <c r="AU2909" i="10" s="1"/>
  <c r="AU2606" i="10"/>
  <c r="AU2808" i="10" s="1"/>
  <c r="AU3010" i="10" s="1"/>
  <c r="AU586" i="10"/>
  <c r="AU2586" i="10"/>
  <c r="AU2788" i="10" s="1"/>
  <c r="AU2990" i="10" s="1"/>
  <c r="AU2485" i="10"/>
  <c r="AU2687" i="10" s="1"/>
  <c r="AU2889" i="10" s="1"/>
  <c r="AU566" i="10"/>
  <c r="AU2673" i="10"/>
  <c r="AU2875" i="10" s="1"/>
  <c r="AU3077" i="10" s="1"/>
  <c r="AU2572" i="10"/>
  <c r="AU2774" i="10" s="1"/>
  <c r="AU2976" i="10" s="1"/>
  <c r="AU653" i="10"/>
  <c r="AU2580" i="10"/>
  <c r="AU2782" i="10" s="1"/>
  <c r="AU2984" i="10" s="1"/>
  <c r="AU2681" i="10"/>
  <c r="AU2883" i="10" s="1"/>
  <c r="AU3085" i="10" s="1"/>
  <c r="AU661" i="10"/>
  <c r="AX2394" i="15"/>
  <c r="Q2943" i="15"/>
  <c r="AK2918" i="15"/>
  <c r="V2433" i="15"/>
  <c r="AU2619" i="10"/>
  <c r="AU2821" i="10" s="1"/>
  <c r="AU3023" i="10" s="1"/>
  <c r="AU2518" i="10"/>
  <c r="AU2720" i="10" s="1"/>
  <c r="AU2922" i="10" s="1"/>
  <c r="AU599" i="10"/>
  <c r="AU2677" i="10"/>
  <c r="AU2879" i="10" s="1"/>
  <c r="AU3081" i="10" s="1"/>
  <c r="AU2576" i="10"/>
  <c r="AU2778" i="10" s="1"/>
  <c r="AU2980" i="10" s="1"/>
  <c r="AU657" i="10"/>
  <c r="AU2552" i="10"/>
  <c r="AU2754" i="10" s="1"/>
  <c r="AU2956" i="10" s="1"/>
  <c r="AU2653" i="10"/>
  <c r="AU2855" i="10" s="1"/>
  <c r="AU3057" i="10" s="1"/>
  <c r="AU633" i="10"/>
  <c r="AU2547" i="10"/>
  <c r="AU2749" i="10" s="1"/>
  <c r="AU2951" i="10" s="1"/>
  <c r="AU2648" i="10"/>
  <c r="AU2850" i="10" s="1"/>
  <c r="AU3052" i="10" s="1"/>
  <c r="AU628" i="10"/>
  <c r="AU2601" i="10"/>
  <c r="AU2803" i="10" s="1"/>
  <c r="AU3005" i="10" s="1"/>
  <c r="AU2500" i="10"/>
  <c r="AU2702" i="10" s="1"/>
  <c r="AU2904" i="10" s="1"/>
  <c r="AU581" i="10"/>
  <c r="AU2635" i="10"/>
  <c r="AU2837" i="10" s="1"/>
  <c r="AU3039" i="10" s="1"/>
  <c r="AU2534" i="10"/>
  <c r="AU2736" i="10" s="1"/>
  <c r="AU2938" i="10" s="1"/>
  <c r="AU615" i="10"/>
  <c r="AU2667" i="10"/>
  <c r="AU2869" i="10" s="1"/>
  <c r="AU3071" i="10" s="1"/>
  <c r="AU2566" i="10"/>
  <c r="AU2768" i="10" s="1"/>
  <c r="AU2970" i="10" s="1"/>
  <c r="AU647" i="10"/>
  <c r="AU2596" i="10"/>
  <c r="AU2798" i="10" s="1"/>
  <c r="AU3000" i="10" s="1"/>
  <c r="AU2495" i="10"/>
  <c r="AU2697" i="10" s="1"/>
  <c r="AU2899" i="10" s="1"/>
  <c r="AU576" i="10"/>
  <c r="Z2426" i="15"/>
  <c r="AI2409" i="15"/>
  <c r="AU2397" i="15"/>
  <c r="Z2935" i="15"/>
  <c r="S2946" i="15"/>
  <c r="AH2918" i="15"/>
  <c r="AQ2906" i="15"/>
  <c r="AL2918" i="15"/>
  <c r="AU3519" i="15"/>
  <c r="AU3520" i="15" s="1"/>
  <c r="AU4140" i="15" s="1"/>
  <c r="AU2494" i="10"/>
  <c r="AU2696" i="10" s="1"/>
  <c r="AU2898" i="10" s="1"/>
  <c r="AU2595" i="10"/>
  <c r="AU2797" i="10" s="1"/>
  <c r="AU2999" i="10" s="1"/>
  <c r="AU575" i="10"/>
  <c r="AU2537" i="10"/>
  <c r="AU2739" i="10" s="1"/>
  <c r="AU2941" i="10" s="1"/>
  <c r="AU2638" i="10"/>
  <c r="AU2840" i="10" s="1"/>
  <c r="AU3042" i="10" s="1"/>
  <c r="AU618" i="10"/>
  <c r="AU2539" i="10"/>
  <c r="AU2741" i="10" s="1"/>
  <c r="AU2943" i="10" s="1"/>
  <c r="AU2640" i="10"/>
  <c r="AU2842" i="10" s="1"/>
  <c r="AU3044" i="10" s="1"/>
  <c r="AU620" i="10"/>
  <c r="AU2660" i="10"/>
  <c r="AU2862" i="10" s="1"/>
  <c r="AU3064" i="10" s="1"/>
  <c r="AU2559" i="10"/>
  <c r="AU2761" i="10" s="1"/>
  <c r="AU2963" i="10" s="1"/>
  <c r="AU640" i="10"/>
  <c r="AU2513" i="10"/>
  <c r="AU2715" i="10" s="1"/>
  <c r="AU2917" i="10" s="1"/>
  <c r="AU2614" i="10"/>
  <c r="AU2816" i="10" s="1"/>
  <c r="AU3018" i="10" s="1"/>
  <c r="AU594" i="10"/>
  <c r="AU2484" i="10"/>
  <c r="AU2686" i="10" s="1"/>
  <c r="AU2888" i="10" s="1"/>
  <c r="AU2585" i="10"/>
  <c r="AU2787" i="10" s="1"/>
  <c r="AU2989" i="10" s="1"/>
  <c r="AU565" i="10"/>
  <c r="AU2488" i="10"/>
  <c r="AU2690" i="10" s="1"/>
  <c r="AU2892" i="10" s="1"/>
  <c r="AU2589" i="10"/>
  <c r="AU2791" i="10" s="1"/>
  <c r="AU2993" i="10" s="1"/>
  <c r="AU569" i="10"/>
  <c r="AU2489" i="10"/>
  <c r="AU2691" i="10" s="1"/>
  <c r="AU2893" i="10" s="1"/>
  <c r="AU2590" i="10"/>
  <c r="AU2792" i="10" s="1"/>
  <c r="AU2994" i="10" s="1"/>
  <c r="AU570" i="10"/>
  <c r="AK2409" i="15"/>
  <c r="AI2918" i="15"/>
  <c r="AW2394" i="15"/>
  <c r="AU2625" i="10"/>
  <c r="AU2827" i="10" s="1"/>
  <c r="AU3029" i="10" s="1"/>
  <c r="AU2524" i="10"/>
  <c r="AU2726" i="10" s="1"/>
  <c r="AU2928" i="10" s="1"/>
  <c r="AU605" i="10"/>
  <c r="AU2622" i="10"/>
  <c r="AU2824" i="10" s="1"/>
  <c r="AU3026" i="10" s="1"/>
  <c r="AU2521" i="10"/>
  <c r="AU2723" i="10" s="1"/>
  <c r="AU2925" i="10" s="1"/>
  <c r="AU602" i="10"/>
  <c r="AU2651" i="10"/>
  <c r="AU2853" i="10" s="1"/>
  <c r="AU3055" i="10" s="1"/>
  <c r="AU2550" i="10"/>
  <c r="AU2752" i="10" s="1"/>
  <c r="AU2954" i="10" s="1"/>
  <c r="AU631" i="10"/>
  <c r="AU2620" i="10"/>
  <c r="AU2822" i="10" s="1"/>
  <c r="AU3024" i="10" s="1"/>
  <c r="AU2519" i="10"/>
  <c r="AU2721" i="10" s="1"/>
  <c r="AU2923" i="10" s="1"/>
  <c r="AU600" i="10"/>
  <c r="AU2656" i="10"/>
  <c r="AU2858" i="10" s="1"/>
  <c r="AU3060" i="10" s="1"/>
  <c r="AU2555" i="10"/>
  <c r="AU2757" i="10" s="1"/>
  <c r="AU2959" i="10" s="1"/>
  <c r="AU636" i="10"/>
  <c r="AU2659" i="10"/>
  <c r="AU2861" i="10" s="1"/>
  <c r="AU3063" i="10" s="1"/>
  <c r="AU2558" i="10"/>
  <c r="AU2760" i="10" s="1"/>
  <c r="AU2962" i="10" s="1"/>
  <c r="AU639" i="10"/>
  <c r="AU2678" i="10"/>
  <c r="AU2880" i="10" s="1"/>
  <c r="AU3082" i="10" s="1"/>
  <c r="AU2577" i="10"/>
  <c r="AU2779" i="10" s="1"/>
  <c r="AU2981" i="10" s="1"/>
  <c r="AU658" i="10"/>
  <c r="AU2618" i="10"/>
  <c r="AU2820" i="10" s="1"/>
  <c r="AU3022" i="10" s="1"/>
  <c r="AU2517" i="10"/>
  <c r="AU2719" i="10" s="1"/>
  <c r="AU2921" i="10" s="1"/>
  <c r="AU598" i="10"/>
  <c r="G2431" i="15"/>
  <c r="AL2409" i="15"/>
  <c r="N2437" i="15"/>
  <c r="AU2573" i="10"/>
  <c r="AU2775" i="10" s="1"/>
  <c r="AU2977" i="10" s="1"/>
  <c r="AU2674" i="10"/>
  <c r="AU2876" i="10" s="1"/>
  <c r="AU3078" i="10" s="1"/>
  <c r="AU654" i="10"/>
  <c r="AU2649" i="10"/>
  <c r="AU2851" i="10" s="1"/>
  <c r="AU3053" i="10" s="1"/>
  <c r="AU2548" i="10"/>
  <c r="AU2750" i="10" s="1"/>
  <c r="AU2952" i="10" s="1"/>
  <c r="AU629" i="10"/>
  <c r="AU2609" i="10"/>
  <c r="AU2811" i="10" s="1"/>
  <c r="AU3013" i="10" s="1"/>
  <c r="AU2508" i="10"/>
  <c r="AU2710" i="10" s="1"/>
  <c r="AU2912" i="10" s="1"/>
  <c r="AU589" i="10"/>
  <c r="AU2557" i="10"/>
  <c r="AU2759" i="10" s="1"/>
  <c r="AU2961" i="10" s="1"/>
  <c r="AU2658" i="10"/>
  <c r="AU2860" i="10" s="1"/>
  <c r="AU3062" i="10" s="1"/>
  <c r="AU638" i="10"/>
  <c r="AU2535" i="10"/>
  <c r="AU2737" i="10" s="1"/>
  <c r="AU2939" i="10" s="1"/>
  <c r="AU2636" i="10"/>
  <c r="AU2838" i="10" s="1"/>
  <c r="AU3040" i="10" s="1"/>
  <c r="AU616" i="10"/>
  <c r="AU2600" i="10"/>
  <c r="AU2802" i="10" s="1"/>
  <c r="AU3004" i="10" s="1"/>
  <c r="AU2499" i="10"/>
  <c r="AU2701" i="10" s="1"/>
  <c r="AU2903" i="10" s="1"/>
  <c r="AU580" i="10"/>
  <c r="AU2563" i="10"/>
  <c r="AU2765" i="10" s="1"/>
  <c r="AU2967" i="10" s="1"/>
  <c r="AU2664" i="10"/>
  <c r="AU2866" i="10" s="1"/>
  <c r="AU3068" i="10" s="1"/>
  <c r="AU644" i="10"/>
  <c r="AU2540" i="10"/>
  <c r="AU2742" i="10" s="1"/>
  <c r="AU2944" i="10" s="1"/>
  <c r="AU2641" i="10"/>
  <c r="AU2843" i="10" s="1"/>
  <c r="AU3045" i="10" s="1"/>
  <c r="AU621" i="10"/>
  <c r="P2434" i="15"/>
  <c r="W2433" i="15"/>
  <c r="G2433" i="15"/>
  <c r="V2942" i="15"/>
  <c r="H2430" i="15"/>
  <c r="AU2684" i="10"/>
  <c r="AU2886" i="10" s="1"/>
  <c r="AU3088" i="10" s="1"/>
  <c r="AU2583" i="10"/>
  <c r="AU2785" i="10" s="1"/>
  <c r="AU2987" i="10" s="1"/>
  <c r="AU664" i="10"/>
  <c r="AU2637" i="10"/>
  <c r="AU2839" i="10" s="1"/>
  <c r="AU3041" i="10" s="1"/>
  <c r="AU2536" i="10"/>
  <c r="AU2738" i="10" s="1"/>
  <c r="AU2940" i="10" s="1"/>
  <c r="AU617" i="10"/>
  <c r="AU2582" i="10"/>
  <c r="AU2784" i="10" s="1"/>
  <c r="AU2986" i="10" s="1"/>
  <c r="AU2683" i="10"/>
  <c r="AU2885" i="10" s="1"/>
  <c r="AU3087" i="10" s="1"/>
  <c r="AU663" i="10"/>
  <c r="AU2529" i="10"/>
  <c r="AU2731" i="10" s="1"/>
  <c r="AU2933" i="10" s="1"/>
  <c r="AU2630" i="10"/>
  <c r="AU2832" i="10" s="1"/>
  <c r="AU3034" i="10" s="1"/>
  <c r="AU610" i="10"/>
  <c r="AU2617" i="10"/>
  <c r="AU2819" i="10" s="1"/>
  <c r="AU3021" i="10" s="1"/>
  <c r="AU2516" i="10"/>
  <c r="AU2718" i="10" s="1"/>
  <c r="AU2920" i="10" s="1"/>
  <c r="AU597" i="10"/>
  <c r="AU2639" i="10"/>
  <c r="AU2841" i="10" s="1"/>
  <c r="AU3043" i="10" s="1"/>
  <c r="AU2538" i="10"/>
  <c r="AU2740" i="10" s="1"/>
  <c r="AU2942" i="10" s="1"/>
  <c r="AU619" i="10"/>
  <c r="AU2543" i="10"/>
  <c r="AU2745" i="10" s="1"/>
  <c r="AU2947" i="10" s="1"/>
  <c r="AU2644" i="10"/>
  <c r="AU2846" i="10" s="1"/>
  <c r="AU3048" i="10" s="1"/>
  <c r="AU624" i="10"/>
  <c r="AU2498" i="10"/>
  <c r="AU2700" i="10" s="1"/>
  <c r="AU2902" i="10" s="1"/>
  <c r="AU2599" i="10"/>
  <c r="AU2801" i="10" s="1"/>
  <c r="AU3003" i="10" s="1"/>
  <c r="AU579" i="10"/>
  <c r="AU2522" i="10"/>
  <c r="AU2724" i="10" s="1"/>
  <c r="AU2926" i="10" s="1"/>
  <c r="AU2623" i="10"/>
  <c r="AU2825" i="10" s="1"/>
  <c r="AU3027" i="10" s="1"/>
  <c r="AU603" i="10"/>
  <c r="Q2434" i="15"/>
  <c r="Q3045" i="15"/>
  <c r="K2437" i="15"/>
  <c r="AX3005" i="15"/>
  <c r="M2946" i="15"/>
  <c r="AU2650" i="10"/>
  <c r="AU2852" i="10" s="1"/>
  <c r="AU3054" i="10" s="1"/>
  <c r="AU2549" i="10"/>
  <c r="AU2751" i="10" s="1"/>
  <c r="AU2953" i="10" s="1"/>
  <c r="AU630" i="10"/>
  <c r="AU2486" i="10"/>
  <c r="AU2688" i="10" s="1"/>
  <c r="AU2890" i="10" s="1"/>
  <c r="AU2587" i="10"/>
  <c r="AU2789" i="10" s="1"/>
  <c r="AU2991" i="10" s="1"/>
  <c r="AU567" i="10"/>
  <c r="AU2621" i="10"/>
  <c r="AU2823" i="10" s="1"/>
  <c r="AU3025" i="10" s="1"/>
  <c r="AU2520" i="10"/>
  <c r="AU2722" i="10" s="1"/>
  <c r="AU2924" i="10" s="1"/>
  <c r="AU601" i="10"/>
  <c r="AU2613" i="10"/>
  <c r="AU2815" i="10" s="1"/>
  <c r="AU3017" i="10" s="1"/>
  <c r="AU2512" i="10"/>
  <c r="AU2714" i="10" s="1"/>
  <c r="AU2916" i="10" s="1"/>
  <c r="AU593" i="10"/>
  <c r="AU2511" i="10"/>
  <c r="AU2713" i="10" s="1"/>
  <c r="AU2915" i="10" s="1"/>
  <c r="AU2612" i="10"/>
  <c r="AU2814" i="10" s="1"/>
  <c r="AU3016" i="10" s="1"/>
  <c r="AU592" i="10"/>
  <c r="AU2657" i="10"/>
  <c r="AU2859" i="10" s="1"/>
  <c r="AU3061" i="10" s="1"/>
  <c r="AU2556" i="10"/>
  <c r="AU2758" i="10" s="1"/>
  <c r="AU2960" i="10" s="1"/>
  <c r="AU637" i="10"/>
  <c r="AU2541" i="10"/>
  <c r="AU2743" i="10" s="1"/>
  <c r="AU2945" i="10" s="1"/>
  <c r="AU2642" i="10"/>
  <c r="AU2844" i="10" s="1"/>
  <c r="AU3046" i="10" s="1"/>
  <c r="AU622" i="10"/>
  <c r="AU2492" i="10"/>
  <c r="AU2694" i="10" s="1"/>
  <c r="AU2896" i="10" s="1"/>
  <c r="AU2593" i="10"/>
  <c r="AU2795" i="10" s="1"/>
  <c r="AU2997" i="10" s="1"/>
  <c r="AU573" i="10"/>
  <c r="AU2501" i="10"/>
  <c r="AU2703" i="10" s="1"/>
  <c r="AU2905" i="10" s="1"/>
  <c r="AU2602" i="10"/>
  <c r="AU2804" i="10" s="1"/>
  <c r="AU3006" i="10" s="1"/>
  <c r="AU582" i="10"/>
  <c r="AN2398" i="15"/>
  <c r="AW3005" i="15"/>
  <c r="AU4139" i="15"/>
  <c r="AT4139" i="15"/>
  <c r="AW3518" i="15"/>
  <c r="AW4138" i="15" s="1"/>
  <c r="AW4137" i="15"/>
  <c r="AX3518" i="15"/>
  <c r="AX4138" i="15" s="1"/>
  <c r="AX4137" i="15"/>
  <c r="AR4139" i="15"/>
  <c r="AQ4139" i="15"/>
  <c r="AL4151" i="15"/>
  <c r="AK4151" i="15"/>
  <c r="AN4141" i="15"/>
  <c r="AO4141" i="15"/>
  <c r="AC3544" i="15"/>
  <c r="AB3544" i="15"/>
  <c r="AE3538" i="15"/>
  <c r="AE3539" i="15" s="1"/>
  <c r="AF3538" i="15"/>
  <c r="AF3539" i="15" s="1"/>
  <c r="W3556" i="15"/>
  <c r="W3557" i="15" s="1"/>
  <c r="V3556" i="15"/>
  <c r="V3557" i="15" s="1"/>
  <c r="N3560" i="15"/>
  <c r="M3560" i="15"/>
  <c r="H3558" i="15"/>
  <c r="H3559" i="15" s="1"/>
  <c r="G3558" i="15"/>
  <c r="G3559" i="15" s="1"/>
  <c r="AW4036" i="15"/>
  <c r="AW4037" i="15" s="1"/>
  <c r="AW4038" i="15" s="1"/>
  <c r="AW4039" i="15" s="1"/>
  <c r="AX4036" i="15"/>
  <c r="AX4037" i="15" s="1"/>
  <c r="AX4038" i="15" s="1"/>
  <c r="AX4039" i="15" s="1"/>
  <c r="AU4040" i="15"/>
  <c r="AU4041" i="15" s="1"/>
  <c r="AU4042" i="15" s="1"/>
  <c r="AU4043" i="15" s="1"/>
  <c r="AT4040" i="15"/>
  <c r="AT4041" i="15" s="1"/>
  <c r="AT4042" i="15" s="1"/>
  <c r="AT4043" i="15" s="1"/>
  <c r="AR4040" i="15"/>
  <c r="AR4041" i="15" s="1"/>
  <c r="AR4042" i="15" s="1"/>
  <c r="AR4043" i="15" s="1"/>
  <c r="AQ4040" i="15"/>
  <c r="AQ4041" i="15" s="1"/>
  <c r="AQ4042" i="15" s="1"/>
  <c r="AQ4043" i="15" s="1"/>
  <c r="AN4044" i="15"/>
  <c r="AN4045" i="15" s="1"/>
  <c r="AN4046" i="15" s="1"/>
  <c r="AN4047" i="15" s="1"/>
  <c r="AO4044" i="15"/>
  <c r="AO4045" i="15" s="1"/>
  <c r="AO4046" i="15" s="1"/>
  <c r="AO4047" i="15" s="1"/>
  <c r="AK4064" i="15"/>
  <c r="AK4065" i="15" s="1"/>
  <c r="AK4066" i="15" s="1"/>
  <c r="AK4067" i="15" s="1"/>
  <c r="AL4064" i="15"/>
  <c r="AL4065" i="15" s="1"/>
  <c r="AL4066" i="15" s="1"/>
  <c r="AL4067" i="15" s="1"/>
  <c r="AE4076" i="15"/>
  <c r="AE4077" i="15" s="1"/>
  <c r="AE4078" i="15" s="1"/>
  <c r="AE4079" i="15" s="1"/>
  <c r="AF4076" i="15"/>
  <c r="AF4077" i="15" s="1"/>
  <c r="AF4078" i="15" s="1"/>
  <c r="AF4079" i="15" s="1"/>
  <c r="AB4088" i="15"/>
  <c r="AB4089" i="15" s="1"/>
  <c r="AB4090" i="15" s="1"/>
  <c r="AB4091" i="15" s="1"/>
  <c r="AC4088" i="15"/>
  <c r="AC4089" i="15" s="1"/>
  <c r="AC4090" i="15" s="1"/>
  <c r="AC4091" i="15" s="1"/>
  <c r="J3157" i="15"/>
  <c r="K3156" i="15"/>
  <c r="K3155" i="15"/>
  <c r="G3154" i="15"/>
  <c r="G3153" i="15"/>
  <c r="H3154" i="15"/>
  <c r="H3153" i="15"/>
  <c r="AC3016" i="15"/>
  <c r="AC4151" i="15" s="1"/>
  <c r="AB3885" i="15"/>
  <c r="AB3988" i="15" s="1"/>
  <c r="AC3782" i="15"/>
  <c r="AC3989" i="15" s="1"/>
  <c r="AB3782" i="15"/>
  <c r="AB3989" i="15" s="1"/>
  <c r="AC3885" i="15"/>
  <c r="AC3988" i="15" s="1"/>
  <c r="S3046" i="15"/>
  <c r="S3047" i="15" s="1"/>
  <c r="S3048" i="15" s="1"/>
  <c r="T3046" i="15"/>
  <c r="T3047" i="15" s="1"/>
  <c r="T3048" i="15" s="1"/>
  <c r="V2310" i="15"/>
  <c r="V1176" i="15"/>
  <c r="Q3543" i="15"/>
  <c r="Q4163" i="15" s="1"/>
  <c r="AH4050" i="15"/>
  <c r="AH4051" i="15" s="1"/>
  <c r="AI3525" i="15"/>
  <c r="AI4145" i="15" s="1"/>
  <c r="AF2413" i="15"/>
  <c r="S2434" i="15"/>
  <c r="AI4050" i="15"/>
  <c r="AI4051" i="15" s="1"/>
  <c r="AE2413" i="15"/>
  <c r="G3024" i="15"/>
  <c r="G4159" i="15" s="1"/>
  <c r="AF3013" i="15"/>
  <c r="AF4148" i="15" s="1"/>
  <c r="AH3525" i="15"/>
  <c r="AH4145" i="15" s="1"/>
  <c r="T2434" i="15"/>
  <c r="AH3742" i="15"/>
  <c r="AH3949" i="15" s="1"/>
  <c r="AH3845" i="15"/>
  <c r="AH3948" i="15" s="1"/>
  <c r="AI3742" i="15"/>
  <c r="AI3949" i="15" s="1"/>
  <c r="AI3845" i="15"/>
  <c r="AI3948" i="15" s="1"/>
  <c r="AE3013" i="15"/>
  <c r="AE4148" i="15" s="1"/>
  <c r="BA2386" i="15"/>
  <c r="BA2387" i="15"/>
  <c r="BA2388" i="15" s="1"/>
  <c r="BA2391" i="15" s="1"/>
  <c r="BA2392" i="15" s="1"/>
  <c r="BA2395" i="15" s="1"/>
  <c r="BA2396" i="15" s="1"/>
  <c r="BA2399" i="15" s="1"/>
  <c r="BA2400" i="15" s="1"/>
  <c r="BA2403" i="15" s="1"/>
  <c r="BA2404" i="15" s="1"/>
  <c r="BA2407" i="15" s="1"/>
  <c r="BA2408" i="15" s="1"/>
  <c r="BA2411" i="15" s="1"/>
  <c r="BA2412" i="15" s="1"/>
  <c r="BA2415" i="15" s="1"/>
  <c r="BA2416" i="15" s="1"/>
  <c r="BA2419" i="15" s="1"/>
  <c r="BA2420" i="15" s="1"/>
  <c r="BA2423" i="15" s="1"/>
  <c r="BA2424" i="15" s="1"/>
  <c r="BA2427" i="15" s="1"/>
  <c r="BA2428" i="15" s="1"/>
  <c r="BA2431" i="15" s="1"/>
  <c r="BA2432" i="15" s="1"/>
  <c r="BA2435" i="15" s="1"/>
  <c r="BA2436" i="15" s="1"/>
  <c r="BA2439" i="15" s="1"/>
  <c r="BA2440" i="15" s="1"/>
  <c r="BA2443" i="15" s="1"/>
  <c r="BA2444" i="15" s="1"/>
  <c r="BA2447" i="15" s="1"/>
  <c r="BA2448" i="15" s="1"/>
  <c r="BA2451" i="15" s="1"/>
  <c r="BA2452" i="15" s="1"/>
  <c r="BA2455" i="15" s="1"/>
  <c r="BA2456" i="15" s="1"/>
  <c r="BA2459" i="15" s="1"/>
  <c r="BA2460" i="15" s="1"/>
  <c r="BA2463" i="15" s="1"/>
  <c r="BA2464" i="15" s="1"/>
  <c r="BA2467" i="15" s="1"/>
  <c r="BA2468" i="15" s="1"/>
  <c r="BA2471" i="15" s="1"/>
  <c r="BA2472" i="15" s="1"/>
  <c r="BA2475" i="15" s="1"/>
  <c r="BA2476" i="15" s="1"/>
  <c r="BA2479" i="15" s="1"/>
  <c r="BA2480" i="15" s="1"/>
  <c r="BA2483" i="15" s="1"/>
  <c r="AZ2387" i="15"/>
  <c r="AZ2388" i="15" s="1"/>
  <c r="AZ2391" i="15" s="1"/>
  <c r="AZ2392" i="15" s="1"/>
  <c r="AZ2395" i="15" s="1"/>
  <c r="AZ2396" i="15" s="1"/>
  <c r="AZ2399" i="15" s="1"/>
  <c r="AZ2400" i="15" s="1"/>
  <c r="AZ2403" i="15" s="1"/>
  <c r="AZ2404" i="15" s="1"/>
  <c r="AZ2407" i="15" s="1"/>
  <c r="AZ2408" i="15" s="1"/>
  <c r="AZ2411" i="15" s="1"/>
  <c r="AZ2412" i="15" s="1"/>
  <c r="AZ2415" i="15" s="1"/>
  <c r="AZ2416" i="15" s="1"/>
  <c r="AZ2419" i="15" s="1"/>
  <c r="AZ2420" i="15" s="1"/>
  <c r="AZ2423" i="15" s="1"/>
  <c r="AZ2424" i="15" s="1"/>
  <c r="AZ2427" i="15" s="1"/>
  <c r="AZ2428" i="15" s="1"/>
  <c r="AZ2431" i="15" s="1"/>
  <c r="AZ2432" i="15" s="1"/>
  <c r="AZ2435" i="15" s="1"/>
  <c r="AZ2436" i="15" s="1"/>
  <c r="AZ2439" i="15" s="1"/>
  <c r="AZ2440" i="15" s="1"/>
  <c r="AZ2443" i="15" s="1"/>
  <c r="AZ2444" i="15" s="1"/>
  <c r="AZ2447" i="15" s="1"/>
  <c r="AZ2448" i="15" s="1"/>
  <c r="AZ2451" i="15" s="1"/>
  <c r="AZ2452" i="15" s="1"/>
  <c r="AZ2455" i="15" s="1"/>
  <c r="AZ2456" i="15" s="1"/>
  <c r="AZ2459" i="15" s="1"/>
  <c r="AZ2460" i="15" s="1"/>
  <c r="AZ2463" i="15" s="1"/>
  <c r="AZ2464" i="15" s="1"/>
  <c r="AZ2467" i="15" s="1"/>
  <c r="AZ2468" i="15" s="1"/>
  <c r="AZ2471" i="15" s="1"/>
  <c r="AZ2472" i="15" s="1"/>
  <c r="AZ2475" i="15" s="1"/>
  <c r="AZ2476" i="15" s="1"/>
  <c r="AZ2479" i="15" s="1"/>
  <c r="AZ2480" i="15" s="1"/>
  <c r="AZ2483" i="15" s="1"/>
  <c r="AZ2386" i="15"/>
  <c r="AO3841" i="15"/>
  <c r="AO3944" i="15" s="1"/>
  <c r="AO3738" i="15"/>
  <c r="AO3945" i="15" s="1"/>
  <c r="AN3841" i="15"/>
  <c r="AN3944" i="15" s="1"/>
  <c r="AN3738" i="15"/>
  <c r="AN3945" i="15" s="1"/>
  <c r="AR3734" i="15"/>
  <c r="AR3941" i="15" s="1"/>
  <c r="AQ3734" i="15"/>
  <c r="AQ3941" i="15" s="1"/>
  <c r="AR3837" i="15"/>
  <c r="AR3940" i="15" s="1"/>
  <c r="K3046" i="15"/>
  <c r="K3047" i="15" s="1"/>
  <c r="K3048" i="15" s="1"/>
  <c r="AX3833" i="15"/>
  <c r="AX3936" i="15" s="1"/>
  <c r="J3046" i="15"/>
  <c r="J3047" i="15" s="1"/>
  <c r="J3048" i="15" s="1"/>
  <c r="BD2184" i="15"/>
  <c r="BD2185" i="15" s="1"/>
  <c r="AW3833" i="15"/>
  <c r="AW3936" i="15" s="1"/>
  <c r="Y3037" i="15"/>
  <c r="S3540" i="15"/>
  <c r="S4160" i="15" s="1"/>
  <c r="AL3861" i="15"/>
  <c r="AL3964" i="15" s="1"/>
  <c r="Z3037" i="15"/>
  <c r="AX1475" i="15"/>
  <c r="AX1579" i="15" s="1"/>
  <c r="AX1372" i="15"/>
  <c r="AX1578" i="15" s="1"/>
  <c r="AW1475" i="15"/>
  <c r="AW1579" i="15" s="1"/>
  <c r="AW1272" i="15"/>
  <c r="AW1372" i="15"/>
  <c r="AW1578" i="15" s="1"/>
  <c r="AE3770" i="15"/>
  <c r="AE3977" i="15" s="1"/>
  <c r="AF3770" i="15"/>
  <c r="AF3977" i="15" s="1"/>
  <c r="AQ3837" i="15"/>
  <c r="AQ3940" i="15" s="1"/>
  <c r="H3770" i="15"/>
  <c r="H3977" i="15" s="1"/>
  <c r="H3871" i="15"/>
  <c r="H3975" i="15" s="1"/>
  <c r="G3871" i="15"/>
  <c r="G3975" i="15" s="1"/>
  <c r="H3768" i="15"/>
  <c r="H3974" i="15" s="1"/>
  <c r="G3768" i="15"/>
  <c r="G3974" i="15" s="1"/>
  <c r="AE3873" i="15"/>
  <c r="AE3976" i="15" s="1"/>
  <c r="AF3873" i="15"/>
  <c r="AF3976" i="15" s="1"/>
  <c r="AX1679" i="15"/>
  <c r="AX1680" i="15" s="1"/>
  <c r="AW1679" i="15"/>
  <c r="AW1680" i="15" s="1"/>
  <c r="H4076" i="15"/>
  <c r="H4077" i="15" s="1"/>
  <c r="G4076" i="15"/>
  <c r="G4077" i="15" s="1"/>
  <c r="H3024" i="15"/>
  <c r="H4159" i="15" s="1"/>
  <c r="AB3018" i="15"/>
  <c r="AB4153" i="15" s="1"/>
  <c r="V4074" i="15"/>
  <c r="V4075" i="15" s="1"/>
  <c r="M4078" i="15"/>
  <c r="M4079" i="15" s="1"/>
  <c r="AL3758" i="15"/>
  <c r="AL3965" i="15" s="1"/>
  <c r="W3869" i="15"/>
  <c r="W3972" i="15" s="1"/>
  <c r="V3869" i="15"/>
  <c r="V3972" i="15" s="1"/>
  <c r="W3766" i="15"/>
  <c r="W3973" i="15" s="1"/>
  <c r="V3766" i="15"/>
  <c r="V3973" i="15" s="1"/>
  <c r="AT3734" i="15"/>
  <c r="AT3941" i="15" s="1"/>
  <c r="AU3734" i="15"/>
  <c r="AU3941" i="15" s="1"/>
  <c r="AX3730" i="15"/>
  <c r="AX3937" i="15" s="1"/>
  <c r="N3024" i="15"/>
  <c r="N4159" i="15" s="1"/>
  <c r="W3022" i="15"/>
  <c r="W4157" i="15" s="1"/>
  <c r="AT3837" i="15"/>
  <c r="AT3940" i="15" s="1"/>
  <c r="AW3730" i="15"/>
  <c r="AW3937" i="15" s="1"/>
  <c r="M3024" i="15"/>
  <c r="M4159" i="15" s="1"/>
  <c r="AU3837" i="15"/>
  <c r="AU3940" i="15" s="1"/>
  <c r="N3873" i="15"/>
  <c r="N3976" i="15" s="1"/>
  <c r="M3873" i="15"/>
  <c r="M3976" i="15" s="1"/>
  <c r="N3770" i="15"/>
  <c r="N3977" i="15" s="1"/>
  <c r="M3770" i="15"/>
  <c r="M3977" i="15" s="1"/>
  <c r="W4074" i="15"/>
  <c r="W4075" i="15" s="1"/>
  <c r="V3022" i="15"/>
  <c r="V4157" i="15" s="1"/>
  <c r="N4078" i="15"/>
  <c r="N4079" i="15" s="1"/>
  <c r="AK3758" i="15"/>
  <c r="AK3965" i="15" s="1"/>
  <c r="AK3861" i="15"/>
  <c r="AK3964" i="15" s="1"/>
  <c r="K4078" i="15"/>
  <c r="K4079" i="15" s="1"/>
  <c r="J4078" i="15"/>
  <c r="J4079" i="15" s="1"/>
  <c r="Z4068" i="15"/>
  <c r="Z4069" i="15" s="1"/>
  <c r="Y4068" i="15"/>
  <c r="Y4069" i="15" s="1"/>
  <c r="S4078" i="15"/>
  <c r="S4079" i="15" s="1"/>
  <c r="T4078" i="15"/>
  <c r="T4079" i="15" s="1"/>
  <c r="H3252" i="15"/>
  <c r="H3458" i="15" s="1"/>
  <c r="H3355" i="15"/>
  <c r="H3459" i="15" s="1"/>
  <c r="AF3335" i="15"/>
  <c r="AF3439" i="15" s="1"/>
  <c r="AF3232" i="15"/>
  <c r="AF3438" i="15" s="1"/>
  <c r="AL3863" i="15"/>
  <c r="AL3967" i="15" s="1"/>
  <c r="AK3863" i="15"/>
  <c r="AK3967" i="15" s="1"/>
  <c r="AL3760" i="15"/>
  <c r="AL3966" i="15" s="1"/>
  <c r="AK3760" i="15"/>
  <c r="AK3966" i="15" s="1"/>
  <c r="AU3839" i="15"/>
  <c r="AU3943" i="15" s="1"/>
  <c r="AT3839" i="15"/>
  <c r="AT3943" i="15" s="1"/>
  <c r="AU3736" i="15"/>
  <c r="AU3942" i="15" s="1"/>
  <c r="AT3736" i="15"/>
  <c r="AT3942" i="15" s="1"/>
  <c r="AR3214" i="15"/>
  <c r="AR3421" i="15" s="1"/>
  <c r="AR3317" i="15"/>
  <c r="AR3420" i="15" s="1"/>
  <c r="AQ2805" i="15"/>
  <c r="AQ2908" i="15" s="1"/>
  <c r="AQ2496" i="15"/>
  <c r="AR2496" i="15"/>
  <c r="AO3843" i="15"/>
  <c r="AO3947" i="15" s="1"/>
  <c r="AN3843" i="15"/>
  <c r="AN3947" i="15" s="1"/>
  <c r="AN3740" i="15"/>
  <c r="AN3946" i="15" s="1"/>
  <c r="AO3740" i="15"/>
  <c r="AO3946" i="15" s="1"/>
  <c r="W2532" i="15"/>
  <c r="V2841" i="15"/>
  <c r="V2944" i="15" s="1"/>
  <c r="V2532" i="15"/>
  <c r="Z3347" i="15"/>
  <c r="Z3451" i="15" s="1"/>
  <c r="Z3244" i="15"/>
  <c r="Z3450" i="15" s="1"/>
  <c r="M2536" i="15"/>
  <c r="N2536" i="15"/>
  <c r="M2845" i="15"/>
  <c r="M2948" i="15" s="1"/>
  <c r="T2536" i="15"/>
  <c r="S2845" i="15"/>
  <c r="S2948" i="15" s="1"/>
  <c r="S2536" i="15"/>
  <c r="Q3871" i="15"/>
  <c r="Q3975" i="15" s="1"/>
  <c r="P3871" i="15"/>
  <c r="P3975" i="15" s="1"/>
  <c r="P3768" i="15"/>
  <c r="P3974" i="15" s="1"/>
  <c r="Q3768" i="15"/>
  <c r="Q3974" i="15" s="1"/>
  <c r="Z2835" i="15"/>
  <c r="Z2937" i="15" s="1"/>
  <c r="Y2629" i="15"/>
  <c r="Y2732" i="15"/>
  <c r="Z2629" i="15"/>
  <c r="Z2732" i="15"/>
  <c r="P3355" i="15"/>
  <c r="P3459" i="15" s="1"/>
  <c r="P3252" i="15"/>
  <c r="P3458" i="15" s="1"/>
  <c r="AL3329" i="15"/>
  <c r="AL3432" i="15" s="1"/>
  <c r="AL3226" i="15"/>
  <c r="AL3433" i="15" s="1"/>
  <c r="AO3319" i="15"/>
  <c r="AO3423" i="15" s="1"/>
  <c r="AO3216" i="15"/>
  <c r="AO3422" i="15" s="1"/>
  <c r="P2843" i="15"/>
  <c r="P2945" i="15" s="1"/>
  <c r="P2534" i="15"/>
  <c r="Q2534" i="15"/>
  <c r="K3873" i="15"/>
  <c r="K3976" i="15" s="1"/>
  <c r="J3873" i="15"/>
  <c r="J3976" i="15" s="1"/>
  <c r="K3770" i="15"/>
  <c r="K3977" i="15" s="1"/>
  <c r="J3770" i="15"/>
  <c r="J3977" i="15" s="1"/>
  <c r="AK3329" i="15"/>
  <c r="AK3432" i="15" s="1"/>
  <c r="AK3226" i="15"/>
  <c r="AK3433" i="15" s="1"/>
  <c r="AI3329" i="15"/>
  <c r="AI3432" i="15" s="1"/>
  <c r="AI3226" i="15"/>
  <c r="AI3433" i="15" s="1"/>
  <c r="G2633" i="15"/>
  <c r="H2839" i="15"/>
  <c r="H2941" i="15" s="1"/>
  <c r="H2736" i="15"/>
  <c r="H2633" i="15"/>
  <c r="G2736" i="15"/>
  <c r="S3254" i="15"/>
  <c r="S3461" i="15" s="1"/>
  <c r="S3357" i="15"/>
  <c r="S3460" i="15" s="1"/>
  <c r="AU3214" i="15"/>
  <c r="AU3421" i="15" s="1"/>
  <c r="AU3317" i="15"/>
  <c r="AU3420" i="15" s="1"/>
  <c r="G3252" i="15"/>
  <c r="G3458" i="15" s="1"/>
  <c r="G3355" i="15"/>
  <c r="G3459" i="15" s="1"/>
  <c r="AH3329" i="15"/>
  <c r="AH3432" i="15" s="1"/>
  <c r="AH3226" i="15"/>
  <c r="AH3433" i="15" s="1"/>
  <c r="AC3887" i="15"/>
  <c r="AC3991" i="15" s="1"/>
  <c r="AB3887" i="15"/>
  <c r="AB3991" i="15" s="1"/>
  <c r="AC3784" i="15"/>
  <c r="AC3990" i="15" s="1"/>
  <c r="AB3784" i="15"/>
  <c r="AB3990" i="15" s="1"/>
  <c r="AW2700" i="15"/>
  <c r="AW2597" i="15"/>
  <c r="AX2597" i="15"/>
  <c r="AX2803" i="15"/>
  <c r="AX2905" i="15" s="1"/>
  <c r="AX2700" i="15"/>
  <c r="AB3341" i="15"/>
  <c r="AB3444" i="15" s="1"/>
  <c r="AB3238" i="15"/>
  <c r="AB3445" i="15" s="1"/>
  <c r="N3357" i="15"/>
  <c r="N3460" i="15" s="1"/>
  <c r="N3254" i="15"/>
  <c r="N3461" i="15" s="1"/>
  <c r="AF2720" i="15"/>
  <c r="AE2617" i="15"/>
  <c r="AE2720" i="15"/>
  <c r="AF2823" i="15"/>
  <c r="AF2925" i="15" s="1"/>
  <c r="AF2617" i="15"/>
  <c r="AE3232" i="15"/>
  <c r="AE3438" i="15" s="1"/>
  <c r="AE3335" i="15"/>
  <c r="AE3439" i="15" s="1"/>
  <c r="Y2835" i="15"/>
  <c r="Y2937" i="15" s="1"/>
  <c r="Z2526" i="15"/>
  <c r="Y2526" i="15"/>
  <c r="J3357" i="15"/>
  <c r="J3460" i="15" s="1"/>
  <c r="J3254" i="15"/>
  <c r="J3461" i="15" s="1"/>
  <c r="AL2611" i="15"/>
  <c r="AL2817" i="15"/>
  <c r="AL2920" i="15" s="1"/>
  <c r="AL2714" i="15"/>
  <c r="AK2611" i="15"/>
  <c r="AK2714" i="15"/>
  <c r="Q3252" i="15"/>
  <c r="Q3458" i="15" s="1"/>
  <c r="Q3355" i="15"/>
  <c r="Q3459" i="15" s="1"/>
  <c r="AR2599" i="15"/>
  <c r="AQ2599" i="15"/>
  <c r="AR2702" i="15"/>
  <c r="AR2805" i="15"/>
  <c r="AR2908" i="15" s="1"/>
  <c r="AQ2702" i="15"/>
  <c r="Z3863" i="15"/>
  <c r="Z3967" i="15" s="1"/>
  <c r="Y3863" i="15"/>
  <c r="Y3967" i="15" s="1"/>
  <c r="Z3760" i="15"/>
  <c r="Z3966" i="15" s="1"/>
  <c r="Y3760" i="15"/>
  <c r="Y3966" i="15" s="1"/>
  <c r="W2635" i="15"/>
  <c r="V2635" i="15"/>
  <c r="W2738" i="15"/>
  <c r="V2738" i="15"/>
  <c r="W2841" i="15"/>
  <c r="W2944" i="15" s="1"/>
  <c r="AH2714" i="15"/>
  <c r="AH2611" i="15"/>
  <c r="AI2611" i="15"/>
  <c r="AI2817" i="15"/>
  <c r="AI2920" i="15" s="1"/>
  <c r="AI2714" i="15"/>
  <c r="K2639" i="15"/>
  <c r="K2845" i="15"/>
  <c r="K2948" i="15" s="1"/>
  <c r="J2742" i="15"/>
  <c r="J2639" i="15"/>
  <c r="K2742" i="15"/>
  <c r="AE2514" i="15"/>
  <c r="AE2823" i="15"/>
  <c r="AE2925" i="15" s="1"/>
  <c r="AF2514" i="15"/>
  <c r="Y3347" i="15"/>
  <c r="Y3451" i="15" s="1"/>
  <c r="Y3244" i="15"/>
  <c r="Y3450" i="15" s="1"/>
  <c r="AC2829" i="15"/>
  <c r="AC2932" i="15" s="1"/>
  <c r="AC2726" i="15"/>
  <c r="AC2623" i="15"/>
  <c r="AB2726" i="15"/>
  <c r="AB2623" i="15"/>
  <c r="W3250" i="15"/>
  <c r="W3457" i="15" s="1"/>
  <c r="W3353" i="15"/>
  <c r="W3456" i="15" s="1"/>
  <c r="AQ3214" i="15"/>
  <c r="AQ3421" i="15" s="1"/>
  <c r="AQ3317" i="15"/>
  <c r="AQ3420" i="15" s="1"/>
  <c r="AW2803" i="15"/>
  <c r="AW2905" i="15" s="1"/>
  <c r="AW2494" i="15"/>
  <c r="AX2494" i="15"/>
  <c r="AX3315" i="15"/>
  <c r="AX3419" i="15" s="1"/>
  <c r="AX3212" i="15"/>
  <c r="AX3418" i="15" s="1"/>
  <c r="T3873" i="15"/>
  <c r="T3976" i="15" s="1"/>
  <c r="S3873" i="15"/>
  <c r="S3976" i="15" s="1"/>
  <c r="T3770" i="15"/>
  <c r="T3977" i="15" s="1"/>
  <c r="S3770" i="15"/>
  <c r="S3977" i="15" s="1"/>
  <c r="AK2817" i="15"/>
  <c r="AK2920" i="15" s="1"/>
  <c r="AL2508" i="15"/>
  <c r="AK2508" i="15"/>
  <c r="M3254" i="15"/>
  <c r="M3461" i="15" s="1"/>
  <c r="M3357" i="15"/>
  <c r="M3460" i="15" s="1"/>
  <c r="AT3214" i="15"/>
  <c r="AT3421" i="15" s="1"/>
  <c r="AT3317" i="15"/>
  <c r="AT3420" i="15" s="1"/>
  <c r="AE3875" i="15"/>
  <c r="AE3979" i="15" s="1"/>
  <c r="AF3875" i="15"/>
  <c r="AF3979" i="15" s="1"/>
  <c r="AF3772" i="15"/>
  <c r="AF3978" i="15" s="1"/>
  <c r="AE3772" i="15"/>
  <c r="AE3978" i="15" s="1"/>
  <c r="AB2829" i="15"/>
  <c r="AB2932" i="15" s="1"/>
  <c r="AC2520" i="15"/>
  <c r="AB2520" i="15"/>
  <c r="P3546" i="15"/>
  <c r="P4166" i="15" s="1"/>
  <c r="J3541" i="15"/>
  <c r="J4161" i="15" s="1"/>
  <c r="Q4076" i="15"/>
  <c r="Q4077" i="15" s="1"/>
  <c r="P4076" i="15"/>
  <c r="P4077" i="15" s="1"/>
  <c r="AW3315" i="15"/>
  <c r="AW3419" i="15" s="1"/>
  <c r="AW3212" i="15"/>
  <c r="AW3418" i="15" s="1"/>
  <c r="AO2601" i="15"/>
  <c r="AO2807" i="15"/>
  <c r="AO2909" i="15" s="1"/>
  <c r="AN2704" i="15"/>
  <c r="AN2601" i="15"/>
  <c r="AO2704" i="15"/>
  <c r="T2639" i="15"/>
  <c r="T2742" i="15"/>
  <c r="S2639" i="15"/>
  <c r="T2845" i="15"/>
  <c r="T2948" i="15" s="1"/>
  <c r="S2742" i="15"/>
  <c r="AW3835" i="15"/>
  <c r="AW3939" i="15" s="1"/>
  <c r="AX3835" i="15"/>
  <c r="AX3939" i="15" s="1"/>
  <c r="AX3732" i="15"/>
  <c r="AX3938" i="15" s="1"/>
  <c r="AW3732" i="15"/>
  <c r="AW3938" i="15" s="1"/>
  <c r="AU2496" i="15"/>
  <c r="AT2496" i="15"/>
  <c r="AT2805" i="15"/>
  <c r="AT2908" i="15" s="1"/>
  <c r="AT2702" i="15"/>
  <c r="AU2805" i="15"/>
  <c r="AU2908" i="15" s="1"/>
  <c r="AU2599" i="15"/>
  <c r="AT2599" i="15"/>
  <c r="AU2702" i="15"/>
  <c r="AR3839" i="15"/>
  <c r="AR3943" i="15" s="1"/>
  <c r="AQ3839" i="15"/>
  <c r="AQ3943" i="15" s="1"/>
  <c r="AR3736" i="15"/>
  <c r="AR3942" i="15" s="1"/>
  <c r="AQ3736" i="15"/>
  <c r="AQ3942" i="15" s="1"/>
  <c r="G2530" i="15"/>
  <c r="G2942" i="15" s="1"/>
  <c r="G2839" i="15"/>
  <c r="G2941" i="15" s="1"/>
  <c r="H2530" i="15"/>
  <c r="H2942" i="15" s="1"/>
  <c r="T3357" i="15"/>
  <c r="T3460" i="15" s="1"/>
  <c r="T3254" i="15"/>
  <c r="T3461" i="15" s="1"/>
  <c r="K3357" i="15"/>
  <c r="K3460" i="15" s="1"/>
  <c r="K3254" i="15"/>
  <c r="K3461" i="15" s="1"/>
  <c r="AH2817" i="15"/>
  <c r="AH2920" i="15" s="1"/>
  <c r="AI2508" i="15"/>
  <c r="AH2508" i="15"/>
  <c r="V3353" i="15"/>
  <c r="V3456" i="15" s="1"/>
  <c r="V3250" i="15"/>
  <c r="V3457" i="15" s="1"/>
  <c r="AC3341" i="15"/>
  <c r="AC3444" i="15" s="1"/>
  <c r="AC3238" i="15"/>
  <c r="AC3445" i="15" s="1"/>
  <c r="AO2498" i="15"/>
  <c r="AN2498" i="15"/>
  <c r="AN2807" i="15"/>
  <c r="AN2909" i="15" s="1"/>
  <c r="P2740" i="15"/>
  <c r="Q2843" i="15"/>
  <c r="Q2945" i="15" s="1"/>
  <c r="Q2637" i="15"/>
  <c r="P2637" i="15"/>
  <c r="P2946" i="15" s="1"/>
  <c r="Q2740" i="15"/>
  <c r="N2639" i="15"/>
  <c r="N2845" i="15"/>
  <c r="N2948" i="15" s="1"/>
  <c r="N2742" i="15"/>
  <c r="M2742" i="15"/>
  <c r="M2639" i="15"/>
  <c r="J2845" i="15"/>
  <c r="J2948" i="15" s="1"/>
  <c r="K2536" i="15"/>
  <c r="J2536" i="15"/>
  <c r="AN3319" i="15"/>
  <c r="AN3423" i="15" s="1"/>
  <c r="AN3216" i="15"/>
  <c r="AN3422" i="15" s="1"/>
  <c r="K3541" i="15"/>
  <c r="K4161" i="15" s="1"/>
  <c r="G592" i="15"/>
  <c r="H694" i="15"/>
  <c r="H1106" i="15" s="1"/>
  <c r="G797" i="15"/>
  <c r="G694" i="15"/>
  <c r="G1106" i="15" s="1"/>
  <c r="H797" i="15"/>
  <c r="H900" i="15"/>
  <c r="G1003" i="15"/>
  <c r="G1105" i="15" s="1"/>
  <c r="G900" i="15"/>
  <c r="H1003" i="15"/>
  <c r="H1105" i="15" s="1"/>
  <c r="G1206" i="15"/>
  <c r="G1207" i="15" s="1"/>
  <c r="H1206" i="15"/>
  <c r="H1207" i="15" s="1"/>
  <c r="AQ1997" i="15"/>
  <c r="AQ2100" i="15" s="1"/>
  <c r="AR1997" i="15"/>
  <c r="AR2100" i="15" s="1"/>
  <c r="AR1894" i="15"/>
  <c r="AR2101" i="15" s="1"/>
  <c r="AQ1894" i="15"/>
  <c r="AQ2101" i="15" s="1"/>
  <c r="AQ1792" i="15"/>
  <c r="AR2202" i="15"/>
  <c r="AR2203" i="15" s="1"/>
  <c r="AQ2202" i="15"/>
  <c r="AQ2203" i="15" s="1"/>
  <c r="BG1801" i="15"/>
  <c r="BG1802" i="15" s="1"/>
  <c r="AQ2292" i="15"/>
  <c r="AQ1158" i="15"/>
  <c r="AK2294" i="15"/>
  <c r="AK1160" i="15"/>
  <c r="AR2292" i="15"/>
  <c r="AR1158" i="15"/>
  <c r="AL2294" i="15"/>
  <c r="AL1160" i="15"/>
  <c r="R25" i="10"/>
  <c r="H25" i="10"/>
  <c r="X25" i="10"/>
  <c r="M25" i="10"/>
  <c r="M85" i="10" s="1" a="1"/>
  <c r="M85" i="10" s="1"/>
  <c r="U25" i="10"/>
  <c r="K25" i="10"/>
  <c r="K85" i="10" s="1" a="1"/>
  <c r="K85" i="10" s="1"/>
  <c r="S25" i="10"/>
  <c r="Q25" i="10"/>
  <c r="I25" i="10"/>
  <c r="Z25" i="10"/>
  <c r="L25" i="10"/>
  <c r="L85" i="10" s="1" a="1"/>
  <c r="L85" i="10" s="1"/>
  <c r="W25" i="10"/>
  <c r="O25" i="10"/>
  <c r="V25" i="10"/>
  <c r="P25" i="10"/>
  <c r="N25" i="10"/>
  <c r="Y25" i="10"/>
  <c r="J25" i="10"/>
  <c r="J85" i="10" s="1" a="1"/>
  <c r="J85" i="10" s="1"/>
  <c r="T25" i="10"/>
  <c r="AA25" i="10"/>
  <c r="Z193" i="10"/>
  <c r="Z202" i="10" s="1"/>
  <c r="AR1066" i="15"/>
  <c r="AR862" i="15"/>
  <c r="AR965" i="15"/>
  <c r="AR1068" i="15" s="1"/>
  <c r="AQ862" i="15"/>
  <c r="AQ759" i="15"/>
  <c r="AR759" i="15"/>
  <c r="Y211" i="10"/>
  <c r="Y208" i="10"/>
  <c r="Y210" i="10"/>
  <c r="Y209" i="10"/>
  <c r="Y206" i="10"/>
  <c r="Y207" i="10"/>
  <c r="AK870" i="15"/>
  <c r="AK767" i="15"/>
  <c r="AL767" i="15"/>
  <c r="AL973" i="15"/>
  <c r="AL1076" i="15" s="1"/>
  <c r="AL870" i="15"/>
  <c r="AU1479" i="15"/>
  <c r="AU1583" i="15" s="1"/>
  <c r="AU1376" i="15"/>
  <c r="AU1582" i="15" s="1"/>
  <c r="AT1276" i="15"/>
  <c r="AK1819" i="15"/>
  <c r="AL2023" i="15"/>
  <c r="AL2127" i="15" s="1"/>
  <c r="AK1920" i="15"/>
  <c r="AK2126" i="15" s="1"/>
  <c r="AK2023" i="15"/>
  <c r="AK2127" i="15" s="1"/>
  <c r="AL1920" i="15"/>
  <c r="AL2126" i="15" s="1"/>
  <c r="AU2202" i="15"/>
  <c r="AU2203" i="15" s="1"/>
  <c r="AT2202" i="15"/>
  <c r="AT2203" i="15" s="1"/>
  <c r="AT1792" i="15"/>
  <c r="AU1894" i="15"/>
  <c r="AU2101" i="15" s="1"/>
  <c r="AT1997" i="15"/>
  <c r="AT2100" i="15" s="1"/>
  <c r="AU1997" i="15"/>
  <c r="AU2100" i="15" s="1"/>
  <c r="AT1894" i="15"/>
  <c r="AT2101" i="15" s="1"/>
  <c r="AN967" i="15"/>
  <c r="AN1069" i="15" s="1"/>
  <c r="AO658" i="15"/>
  <c r="AN658" i="15"/>
  <c r="AO967" i="15"/>
  <c r="AO1069" i="15" s="1"/>
  <c r="AN761" i="15"/>
  <c r="AO864" i="15"/>
  <c r="AN864" i="15"/>
  <c r="AO761" i="15"/>
  <c r="BG1252" i="15"/>
  <c r="BF1455" i="15"/>
  <c r="BF1559" i="15" s="1"/>
  <c r="BF1352" i="15"/>
  <c r="BF1558" i="15" s="1"/>
  <c r="AO1481" i="15"/>
  <c r="AO1584" i="15" s="1"/>
  <c r="AO1378" i="15"/>
  <c r="AO1585" i="15" s="1"/>
  <c r="AO1277" i="15"/>
  <c r="AT965" i="15"/>
  <c r="AT1068" i="15" s="1"/>
  <c r="AU656" i="15"/>
  <c r="AT656" i="15"/>
  <c r="AU1276" i="15"/>
  <c r="AT1479" i="15"/>
  <c r="AT1583" i="15" s="1"/>
  <c r="AT1376" i="15"/>
  <c r="AT1582" i="15" s="1"/>
  <c r="BG941" i="15"/>
  <c r="BG1044" i="15" s="1"/>
  <c r="BG735" i="15"/>
  <c r="BF735" i="15"/>
  <c r="BG838" i="15"/>
  <c r="BF838" i="15"/>
  <c r="BG1455" i="15"/>
  <c r="BG1559" i="15" s="1"/>
  <c r="BG1352" i="15"/>
  <c r="BG1558" i="15" s="1"/>
  <c r="BF1252" i="15"/>
  <c r="AN2204" i="15"/>
  <c r="AN2205" i="15" s="1"/>
  <c r="AO2204" i="15"/>
  <c r="AO2205" i="15" s="1"/>
  <c r="BF1767" i="15"/>
  <c r="BF1768" i="15" s="1"/>
  <c r="BG1868" i="15"/>
  <c r="BG2074" i="15" s="1"/>
  <c r="BF1868" i="15"/>
  <c r="BF2074" i="15" s="1"/>
  <c r="BG1971" i="15"/>
  <c r="BG2075" i="15" s="1"/>
  <c r="BF1971" i="15"/>
  <c r="BF2075" i="15" s="1"/>
  <c r="AR1683" i="15"/>
  <c r="AR1684" i="15" s="1"/>
  <c r="AQ1683" i="15"/>
  <c r="AQ1684" i="15" s="1"/>
  <c r="BF632" i="15"/>
  <c r="BG632" i="15"/>
  <c r="BF941" i="15"/>
  <c r="BF1044" i="15" s="1"/>
  <c r="AN1795" i="15"/>
  <c r="AO1999" i="15"/>
  <c r="AO2103" i="15" s="1"/>
  <c r="AN1896" i="15"/>
  <c r="AN2102" i="15" s="1"/>
  <c r="AN1999" i="15"/>
  <c r="AN2103" i="15" s="1"/>
  <c r="AO1896" i="15"/>
  <c r="AO2102" i="15" s="1"/>
  <c r="AK1691" i="15"/>
  <c r="AK1692" i="15" s="1"/>
  <c r="AL1691" i="15"/>
  <c r="AL1692" i="15" s="1"/>
  <c r="AR1479" i="15"/>
  <c r="AR1583" i="15" s="1"/>
  <c r="AQ1276" i="15"/>
  <c r="AR1376" i="15"/>
  <c r="AR1582" i="15" s="1"/>
  <c r="AA169" i="10"/>
  <c r="AA175" i="10"/>
  <c r="AA183" i="10"/>
  <c r="AA190" i="10"/>
  <c r="BN437" i="15" a="1"/>
  <c r="BN437" i="15" s="1"/>
  <c r="BN359" i="15" s="1"/>
  <c r="BL437" i="15" a="1"/>
  <c r="BL437" i="15" s="1"/>
  <c r="BL446" i="15" s="1"/>
  <c r="BM437" i="15" a="1"/>
  <c r="BM437" i="15" s="1"/>
  <c r="BM446" i="15" s="1"/>
  <c r="AQ1479" i="15"/>
  <c r="AQ1583" i="15" s="1"/>
  <c r="AR1276" i="15"/>
  <c r="AQ1376" i="15"/>
  <c r="AQ1582" i="15" s="1"/>
  <c r="BI495" i="15"/>
  <c r="BI487" i="15"/>
  <c r="BI1249" i="15" s="1"/>
  <c r="BI479" i="15"/>
  <c r="BI511" i="15" s="1"/>
  <c r="BI471" i="15"/>
  <c r="BI1764" i="15" s="1"/>
  <c r="BI503" i="15"/>
  <c r="AT1066" i="15"/>
  <c r="AU965" i="15"/>
  <c r="AU1068" i="15" s="1"/>
  <c r="AU759" i="15"/>
  <c r="AT759" i="15"/>
  <c r="AU862" i="15"/>
  <c r="AT862" i="15"/>
  <c r="AL1284" i="15"/>
  <c r="AK1384" i="15"/>
  <c r="AK1590" i="15" s="1"/>
  <c r="AK1487" i="15"/>
  <c r="AK1591" i="15" s="1"/>
  <c r="AQ965" i="15"/>
  <c r="AQ1068" i="15" s="1"/>
  <c r="AR656" i="15"/>
  <c r="AQ656" i="15"/>
  <c r="AU1066" i="15"/>
  <c r="BJ503" i="15"/>
  <c r="BJ495" i="15"/>
  <c r="BJ1249" i="15" s="1"/>
  <c r="BJ487" i="15"/>
  <c r="BJ479" i="15"/>
  <c r="BJ1764" i="15" s="1"/>
  <c r="BJ471" i="15"/>
  <c r="AK973" i="15"/>
  <c r="AK1076" i="15" s="1"/>
  <c r="AL664" i="15"/>
  <c r="AK664" i="15"/>
  <c r="BG1768" i="15"/>
  <c r="BG1771" i="15" s="1"/>
  <c r="AK2228" i="15"/>
  <c r="AK2229" i="15" s="1"/>
  <c r="AL2228" i="15"/>
  <c r="AL2229" i="15" s="1"/>
  <c r="AL1487" i="15"/>
  <c r="AL1591" i="15" s="1"/>
  <c r="AK1284" i="15"/>
  <c r="AL1384" i="15"/>
  <c r="AL1590" i="15" s="1"/>
  <c r="AQ1066" i="15"/>
  <c r="AO1067" i="15"/>
  <c r="AK1074" i="15"/>
  <c r="AN1481" i="15"/>
  <c r="AN1584" i="15" s="1"/>
  <c r="AN1277" i="15"/>
  <c r="AN1378" i="15"/>
  <c r="AN1585" i="15" s="1"/>
  <c r="Y1175" i="15"/>
  <c r="Y2309" i="15"/>
  <c r="P1206" i="15"/>
  <c r="P1207" i="15" s="1"/>
  <c r="P1208" i="15" s="1"/>
  <c r="BA1058" i="15"/>
  <c r="P1106" i="15"/>
  <c r="AF2220" i="15"/>
  <c r="AF2221" i="15" s="1"/>
  <c r="BA2192" i="15"/>
  <c r="AC2226" i="15"/>
  <c r="AC2227" i="15" s="1"/>
  <c r="AZ1158" i="15"/>
  <c r="AZ1159" i="15" s="1"/>
  <c r="AZ1160" i="15" s="1"/>
  <c r="T1209" i="15"/>
  <c r="M2242" i="15"/>
  <c r="M2243" i="15" s="1"/>
  <c r="J2311" i="15"/>
  <c r="J1692" i="15"/>
  <c r="BA1158" i="15"/>
  <c r="BA1159" i="15" s="1"/>
  <c r="BA1160" i="15" s="1"/>
  <c r="AL1822" i="15"/>
  <c r="N1725" i="15"/>
  <c r="N1726" i="15" s="1"/>
  <c r="N1833" i="15"/>
  <c r="N2037" i="15"/>
  <c r="N2140" i="15" s="1"/>
  <c r="M1934" i="15"/>
  <c r="M2141" i="15" s="1"/>
  <c r="N1934" i="15"/>
  <c r="N2141" i="15" s="1"/>
  <c r="M2037" i="15"/>
  <c r="M2140" i="15" s="1"/>
  <c r="BC2184" i="15"/>
  <c r="BC2185" i="15" s="1"/>
  <c r="AW1812" i="15"/>
  <c r="AW1815" i="15" s="1"/>
  <c r="AX1790" i="15"/>
  <c r="AX1995" i="15"/>
  <c r="AX2099" i="15" s="1"/>
  <c r="AW1995" i="15"/>
  <c r="AW2099" i="15" s="1"/>
  <c r="AX1892" i="15"/>
  <c r="AX2098" i="15" s="1"/>
  <c r="AW1892" i="15"/>
  <c r="AW2098" i="15" s="1"/>
  <c r="AR1806" i="15"/>
  <c r="AF1703" i="15"/>
  <c r="AF1704" i="15" s="1"/>
  <c r="AE2220" i="15"/>
  <c r="AE2221" i="15" s="1"/>
  <c r="AI2214" i="15"/>
  <c r="AI2215" i="15" s="1"/>
  <c r="N2311" i="15"/>
  <c r="N1177" i="15"/>
  <c r="N1318" i="15"/>
  <c r="N2242" i="15"/>
  <c r="N2243" i="15" s="1"/>
  <c r="AH1181" i="15"/>
  <c r="BD1783" i="15"/>
  <c r="BD1784" i="15" s="1"/>
  <c r="AR1291" i="15"/>
  <c r="AW2200" i="15"/>
  <c r="AW2201" i="15" s="1"/>
  <c r="AL1307" i="15"/>
  <c r="BD1259" i="15"/>
  <c r="BC1780" i="15"/>
  <c r="BC1783" i="15" s="1"/>
  <c r="AF1828" i="15"/>
  <c r="BC1667" i="15"/>
  <c r="BC1668" i="15" s="1"/>
  <c r="AF1295" i="15"/>
  <c r="AE1820" i="15"/>
  <c r="AX1815" i="15"/>
  <c r="AX1816" i="15" s="1"/>
  <c r="AX2200" i="15"/>
  <c r="AX2201" i="15" s="1"/>
  <c r="AR1812" i="15"/>
  <c r="M1725" i="15"/>
  <c r="M1726" i="15" s="1"/>
  <c r="AF1810" i="15"/>
  <c r="AF1912" i="15"/>
  <c r="AF2118" i="15" s="1"/>
  <c r="AE1912" i="15"/>
  <c r="AE2118" i="15" s="1"/>
  <c r="AF2015" i="15"/>
  <c r="AF2119" i="15" s="1"/>
  <c r="AE2015" i="15"/>
  <c r="AE2119" i="15" s="1"/>
  <c r="BD1774" i="15"/>
  <c r="BD1876" i="15"/>
  <c r="BD2082" i="15" s="1"/>
  <c r="BC1876" i="15"/>
  <c r="BC2082" i="15" s="1"/>
  <c r="BD1979" i="15"/>
  <c r="BD2083" i="15" s="1"/>
  <c r="BC1979" i="15"/>
  <c r="BC2083" i="15" s="1"/>
  <c r="AX1275" i="15"/>
  <c r="M2311" i="15"/>
  <c r="M1177" i="15"/>
  <c r="AE1703" i="15"/>
  <c r="AE1704" i="15" s="1"/>
  <c r="BD1667" i="15"/>
  <c r="BD1668" i="15" s="1"/>
  <c r="AI1079" i="15"/>
  <c r="AZ1058" i="15"/>
  <c r="Q1106" i="15"/>
  <c r="W2238" i="15"/>
  <c r="W2239" i="15" s="1"/>
  <c r="Q1206" i="15"/>
  <c r="Q1207" i="15" s="1"/>
  <c r="Q1208" i="15" s="1"/>
  <c r="AH1079" i="15"/>
  <c r="AI1181" i="15"/>
  <c r="AB2226" i="15"/>
  <c r="AB2227" i="15" s="1"/>
  <c r="S1209" i="15"/>
  <c r="AH2214" i="15"/>
  <c r="AH2215" i="15" s="1"/>
  <c r="AF1086" i="15"/>
  <c r="AX1066" i="15"/>
  <c r="AT1676" i="15"/>
  <c r="W1721" i="15"/>
  <c r="W1722" i="15" s="1"/>
  <c r="W1314" i="15"/>
  <c r="AO1835" i="15"/>
  <c r="AH1815" i="15"/>
  <c r="V2238" i="15"/>
  <c r="V2239" i="15" s="1"/>
  <c r="AU1676" i="15"/>
  <c r="AU1798" i="15"/>
  <c r="AC1709" i="15"/>
  <c r="AC1710" i="15" s="1"/>
  <c r="AX1156" i="15"/>
  <c r="AX2290" i="15"/>
  <c r="V1721" i="15"/>
  <c r="V1722" i="15" s="1"/>
  <c r="AO1814" i="15"/>
  <c r="W1829" i="15"/>
  <c r="W1930" i="15"/>
  <c r="W2137" i="15" s="1"/>
  <c r="W2033" i="15"/>
  <c r="W2136" i="15" s="1"/>
  <c r="V2033" i="15"/>
  <c r="V2136" i="15" s="1"/>
  <c r="V1930" i="15"/>
  <c r="V2137" i="15" s="1"/>
  <c r="AI1805" i="15"/>
  <c r="AI2009" i="15"/>
  <c r="AI2112" i="15" s="1"/>
  <c r="AH1906" i="15"/>
  <c r="AH2113" i="15" s="1"/>
  <c r="AH2009" i="15"/>
  <c r="AH2112" i="15" s="1"/>
  <c r="AI1906" i="15"/>
  <c r="AI2113" i="15" s="1"/>
  <c r="AH1679" i="15"/>
  <c r="AH2298" i="15"/>
  <c r="BA1799" i="15"/>
  <c r="BA1800" i="15" s="1"/>
  <c r="AW1066" i="15"/>
  <c r="BC1050" i="15"/>
  <c r="AU1283" i="15"/>
  <c r="AU1824" i="15"/>
  <c r="AE1166" i="15"/>
  <c r="AE2300" i="15"/>
  <c r="AI1290" i="15"/>
  <c r="AW1156" i="15"/>
  <c r="AW2290" i="15"/>
  <c r="AZ2192" i="15"/>
  <c r="S1107" i="15"/>
  <c r="AZ1795" i="15"/>
  <c r="BD1050" i="15"/>
  <c r="BA1668" i="15"/>
  <c r="BA2287" i="15"/>
  <c r="BD1148" i="15"/>
  <c r="BD2282" i="15"/>
  <c r="AN1684" i="15"/>
  <c r="BA1267" i="15"/>
  <c r="T1107" i="15"/>
  <c r="AE1086" i="15"/>
  <c r="BA1782" i="15"/>
  <c r="AZ1884" i="15"/>
  <c r="AZ2090" i="15" s="1"/>
  <c r="BA1987" i="15"/>
  <c r="BA2091" i="15" s="1"/>
  <c r="AZ1987" i="15"/>
  <c r="AZ2091" i="15" s="1"/>
  <c r="BA1884" i="15"/>
  <c r="BA2090" i="15" s="1"/>
  <c r="BG1314" i="15"/>
  <c r="AI1820" i="15"/>
  <c r="AO1299" i="15"/>
  <c r="AO1684" i="15"/>
  <c r="AF1166" i="15"/>
  <c r="AF2300" i="15"/>
  <c r="AC1302" i="15"/>
  <c r="AZ1668" i="15"/>
  <c r="AZ2287" i="15"/>
  <c r="BC1148" i="15"/>
  <c r="BC2282" i="15"/>
  <c r="AC1817" i="15"/>
  <c r="AB2021" i="15"/>
  <c r="AB2124" i="15" s="1"/>
  <c r="AC1918" i="15"/>
  <c r="AC2125" i="15" s="1"/>
  <c r="AB1918" i="15"/>
  <c r="AB2125" i="15" s="1"/>
  <c r="AC2021" i="15"/>
  <c r="AC2124" i="15" s="1"/>
  <c r="AB1709" i="15"/>
  <c r="AB1710" i="15" s="1"/>
  <c r="AI1679" i="15"/>
  <c r="AI2298" i="15"/>
  <c r="W2309" i="15"/>
  <c r="W1175" i="15"/>
  <c r="AB2306" i="15"/>
  <c r="AB1172" i="15"/>
  <c r="Z1707" i="15"/>
  <c r="Y1713" i="15"/>
  <c r="Y1714" i="15" s="1"/>
  <c r="K2313" i="15"/>
  <c r="K1694" i="15"/>
  <c r="J1313" i="15"/>
  <c r="K1517" i="15"/>
  <c r="K1620" i="15" s="1"/>
  <c r="K1414" i="15"/>
  <c r="K1621" i="15" s="1"/>
  <c r="J1517" i="15"/>
  <c r="J1620" i="15" s="1"/>
  <c r="J1414" i="15"/>
  <c r="J1621" i="15" s="1"/>
  <c r="T2242" i="15"/>
  <c r="T2243" i="15" s="1"/>
  <c r="T1833" i="15"/>
  <c r="S2037" i="15"/>
  <c r="S2140" i="15" s="1"/>
  <c r="T1934" i="15"/>
  <c r="T2141" i="15" s="1"/>
  <c r="T2037" i="15"/>
  <c r="T2140" i="15" s="1"/>
  <c r="S1934" i="15"/>
  <c r="S2141" i="15" s="1"/>
  <c r="P2240" i="15"/>
  <c r="P2241" i="15" s="1"/>
  <c r="T1693" i="15"/>
  <c r="T2313" i="15" s="1"/>
  <c r="Q1318" i="15"/>
  <c r="Q2240" i="15"/>
  <c r="Q2241" i="15" s="1"/>
  <c r="Q1692" i="15"/>
  <c r="Q2312" i="15" s="1"/>
  <c r="S1693" i="15"/>
  <c r="S2313" i="15" s="1"/>
  <c r="T1318" i="15"/>
  <c r="Q1833" i="15"/>
  <c r="S2242" i="15"/>
  <c r="S2243" i="15" s="1"/>
  <c r="P1416" i="15"/>
  <c r="P1622" i="15" s="1"/>
  <c r="Q1835" i="15"/>
  <c r="P1692" i="15"/>
  <c r="P2312" i="15" s="1"/>
  <c r="Z1174" i="15"/>
  <c r="Z2309" i="15" s="1"/>
  <c r="H2240" i="15"/>
  <c r="H2241" i="15" s="1"/>
  <c r="G2240" i="15"/>
  <c r="G2241" i="15" s="1"/>
  <c r="H1315" i="15"/>
  <c r="H1519" i="15"/>
  <c r="H1623" i="15" s="1"/>
  <c r="H1831" i="15"/>
  <c r="H1932" i="15"/>
  <c r="H2138" i="15" s="1"/>
  <c r="G2035" i="15"/>
  <c r="G2139" i="15" s="1"/>
  <c r="G1932" i="15"/>
  <c r="G2138" i="15" s="1"/>
  <c r="H2035" i="15"/>
  <c r="H2139" i="15" s="1"/>
  <c r="H1316" i="15"/>
  <c r="G1519" i="15"/>
  <c r="G1623" i="15" s="1"/>
  <c r="AB1091" i="15"/>
  <c r="AC1091" i="15"/>
  <c r="Y1098" i="15"/>
  <c r="V1103" i="15"/>
  <c r="W1103" i="15"/>
  <c r="Z1098" i="15"/>
  <c r="BD640" i="15"/>
  <c r="BC640" i="15"/>
  <c r="BC949" i="15"/>
  <c r="BC1052" i="15" s="1"/>
  <c r="BD1260" i="15"/>
  <c r="BC1463" i="15"/>
  <c r="BC1567" i="15" s="1"/>
  <c r="BC1360" i="15"/>
  <c r="BC1566" i="15" s="1"/>
  <c r="BD1463" i="15"/>
  <c r="BD1567" i="15" s="1"/>
  <c r="BC1260" i="15"/>
  <c r="BD1360" i="15"/>
  <c r="BD1566" i="15" s="1"/>
  <c r="BD949" i="15"/>
  <c r="BD1052" i="15" s="1"/>
  <c r="BC846" i="15"/>
  <c r="BC743" i="15"/>
  <c r="BD846" i="15"/>
  <c r="BD743" i="15"/>
  <c r="BA1268" i="15"/>
  <c r="AZ1471" i="15"/>
  <c r="AZ1575" i="15" s="1"/>
  <c r="AZ1368" i="15"/>
  <c r="AZ1574" i="15" s="1"/>
  <c r="BA957" i="15"/>
  <c r="BA1060" i="15" s="1"/>
  <c r="BA751" i="15"/>
  <c r="BA854" i="15"/>
  <c r="AZ854" i="15"/>
  <c r="AZ751" i="15"/>
  <c r="BA648" i="15"/>
  <c r="AZ648" i="15"/>
  <c r="AZ957" i="15"/>
  <c r="AZ1060" i="15" s="1"/>
  <c r="BA1471" i="15"/>
  <c r="BA1575" i="15" s="1"/>
  <c r="BA1368" i="15"/>
  <c r="BA1574" i="15" s="1"/>
  <c r="AZ1268" i="15"/>
  <c r="AW965" i="15"/>
  <c r="AW1068" i="15" s="1"/>
  <c r="AW656" i="15"/>
  <c r="AX656" i="15"/>
  <c r="AX1276" i="15"/>
  <c r="AX862" i="15"/>
  <c r="AW759" i="15"/>
  <c r="AX965" i="15"/>
  <c r="AX1068" i="15" s="1"/>
  <c r="AW862" i="15"/>
  <c r="AX759" i="15"/>
  <c r="AI670" i="15"/>
  <c r="AH979" i="15"/>
  <c r="AH1081" i="15" s="1"/>
  <c r="AH670" i="15"/>
  <c r="AI1390" i="15"/>
  <c r="AI1597" i="15" s="1"/>
  <c r="AI1289" i="15"/>
  <c r="AI1493" i="15"/>
  <c r="AI1596" i="15" s="1"/>
  <c r="AI876" i="15"/>
  <c r="AH876" i="15"/>
  <c r="AI979" i="15"/>
  <c r="AI1081" i="15" s="1"/>
  <c r="AI773" i="15"/>
  <c r="AH773" i="15"/>
  <c r="AH1493" i="15"/>
  <c r="AH1596" i="15" s="1"/>
  <c r="AH1390" i="15"/>
  <c r="AH1597" i="15" s="1"/>
  <c r="AH1289" i="15"/>
  <c r="AF1499" i="15"/>
  <c r="AF1603" i="15" s="1"/>
  <c r="AF1396" i="15"/>
  <c r="AF1602" i="15" s="1"/>
  <c r="AE1296" i="15"/>
  <c r="AE985" i="15"/>
  <c r="AE1088" i="15" s="1"/>
  <c r="AE676" i="15"/>
  <c r="AF676" i="15"/>
  <c r="M1107" i="15"/>
  <c r="AF882" i="15"/>
  <c r="AE882" i="15"/>
  <c r="AF985" i="15"/>
  <c r="AF1088" i="15" s="1"/>
  <c r="AF779" i="15"/>
  <c r="AE779" i="15"/>
  <c r="AF1296" i="15"/>
  <c r="AE1396" i="15"/>
  <c r="AE1602" i="15" s="1"/>
  <c r="AE1499" i="15"/>
  <c r="AE1603" i="15" s="1"/>
  <c r="AB991" i="15"/>
  <c r="AB1093" i="15" s="1"/>
  <c r="AC682" i="15"/>
  <c r="AB682" i="15"/>
  <c r="AB1402" i="15"/>
  <c r="AB1609" i="15" s="1"/>
  <c r="AB1505" i="15"/>
  <c r="AB1608" i="15" s="1"/>
  <c r="AB1301" i="15"/>
  <c r="AC785" i="15"/>
  <c r="AC888" i="15"/>
  <c r="AB888" i="15"/>
  <c r="AC991" i="15"/>
  <c r="AC1093" i="15" s="1"/>
  <c r="AB785" i="15"/>
  <c r="AC1301" i="15"/>
  <c r="AC1402" i="15"/>
  <c r="AC1609" i="15" s="1"/>
  <c r="AC1505" i="15"/>
  <c r="AC1608" i="15" s="1"/>
  <c r="Z2232" i="15"/>
  <c r="Z2233" i="15" s="1"/>
  <c r="Y2232" i="15"/>
  <c r="Y2233" i="15" s="1"/>
  <c r="Z1307" i="15"/>
  <c r="Z1822" i="15"/>
  <c r="Z1924" i="15"/>
  <c r="Z2130" i="15" s="1"/>
  <c r="Y1924" i="15"/>
  <c r="Y2130" i="15" s="1"/>
  <c r="Z2027" i="15"/>
  <c r="Z2131" i="15" s="1"/>
  <c r="Y2027" i="15"/>
  <c r="Y2131" i="15" s="1"/>
  <c r="Y1823" i="15"/>
  <c r="Z1511" i="15"/>
  <c r="Z1615" i="15" s="1"/>
  <c r="Z1408" i="15"/>
  <c r="Z1614" i="15" s="1"/>
  <c r="Y1308" i="15"/>
  <c r="Y997" i="15"/>
  <c r="Y1100" i="15" s="1"/>
  <c r="Y688" i="15"/>
  <c r="Z688" i="15"/>
  <c r="Y791" i="15"/>
  <c r="Z894" i="15"/>
  <c r="Z997" i="15"/>
  <c r="Z1100" i="15" s="1"/>
  <c r="Z791" i="15"/>
  <c r="Y894" i="15"/>
  <c r="Z1308" i="15"/>
  <c r="Y1408" i="15"/>
  <c r="Y1614" i="15" s="1"/>
  <c r="Y1511" i="15"/>
  <c r="Y1615" i="15" s="1"/>
  <c r="Z1823" i="15"/>
  <c r="W1313" i="15"/>
  <c r="W1517" i="15"/>
  <c r="W1620" i="15" s="1"/>
  <c r="W1414" i="15"/>
  <c r="W1621" i="15" s="1"/>
  <c r="W1003" i="15"/>
  <c r="W1105" i="15" s="1"/>
  <c r="W900" i="15"/>
  <c r="W797" i="15"/>
  <c r="V797" i="15"/>
  <c r="V900" i="15"/>
  <c r="V1003" i="15"/>
  <c r="V1105" i="15" s="1"/>
  <c r="V694" i="15"/>
  <c r="W694" i="15"/>
  <c r="V1517" i="15"/>
  <c r="V1620" i="15" s="1"/>
  <c r="V1414" i="15"/>
  <c r="V1621" i="15" s="1"/>
  <c r="V1313" i="15"/>
  <c r="N1107" i="15"/>
  <c r="P1519" i="15"/>
  <c r="P1623" i="15" s="1"/>
  <c r="S1007" i="15"/>
  <c r="S1109" i="15" s="1"/>
  <c r="T698" i="15"/>
  <c r="S698" i="15"/>
  <c r="T1007" i="15"/>
  <c r="T1109" i="15" s="1"/>
  <c r="T801" i="15"/>
  <c r="T904" i="15"/>
  <c r="S904" i="15"/>
  <c r="S801" i="15"/>
  <c r="T1317" i="15"/>
  <c r="T1418" i="15"/>
  <c r="T1625" i="15" s="1"/>
  <c r="T1521" i="15"/>
  <c r="T1624" i="15" s="1"/>
  <c r="S1521" i="15"/>
  <c r="S1624" i="15" s="1"/>
  <c r="S1317" i="15"/>
  <c r="S1418" i="15"/>
  <c r="S1625" i="15" s="1"/>
  <c r="P1005" i="15"/>
  <c r="P1108" i="15" s="1"/>
  <c r="Q696" i="15"/>
  <c r="P696" i="15"/>
  <c r="Q2035" i="15"/>
  <c r="Q2139" i="15" s="1"/>
  <c r="P2035" i="15"/>
  <c r="P2139" i="15" s="1"/>
  <c r="P1932" i="15"/>
  <c r="P2138" i="15" s="1"/>
  <c r="P1831" i="15"/>
  <c r="Q1932" i="15"/>
  <c r="Q2138" i="15" s="1"/>
  <c r="Q1317" i="15"/>
  <c r="P1316" i="15"/>
  <c r="Q1416" i="15"/>
  <c r="Q1622" i="15" s="1"/>
  <c r="Q1519" i="15"/>
  <c r="Q1623" i="15" s="1"/>
  <c r="Q1005" i="15"/>
  <c r="Q1108" i="15" s="1"/>
  <c r="Q799" i="15"/>
  <c r="P799" i="15"/>
  <c r="Q902" i="15"/>
  <c r="P902" i="15"/>
  <c r="N904" i="15"/>
  <c r="N1007" i="15"/>
  <c r="N1109" i="15" s="1"/>
  <c r="N801" i="15"/>
  <c r="M801" i="15"/>
  <c r="M904" i="15"/>
  <c r="M1007" i="15"/>
  <c r="M1109" i="15" s="1"/>
  <c r="N698" i="15"/>
  <c r="M698" i="15"/>
  <c r="M1317" i="15"/>
  <c r="M1521" i="15"/>
  <c r="M1624" i="15" s="1"/>
  <c r="M1418" i="15"/>
  <c r="M1625" i="15" s="1"/>
  <c r="N1317" i="15"/>
  <c r="N1418" i="15"/>
  <c r="N1625" i="15" s="1"/>
  <c r="N1521" i="15"/>
  <c r="N1624" i="15" s="1"/>
  <c r="K2242" i="15"/>
  <c r="K2243" i="15" s="1"/>
  <c r="K1832" i="15"/>
  <c r="J1936" i="15" s="1"/>
  <c r="J2142" i="15" s="1"/>
  <c r="J2037" i="15"/>
  <c r="J2140" i="15" s="1"/>
  <c r="K1934" i="15"/>
  <c r="K2141" i="15" s="1"/>
  <c r="K2037" i="15"/>
  <c r="K2140" i="15" s="1"/>
  <c r="J1934" i="15"/>
  <c r="J2141" i="15" s="1"/>
  <c r="K1834" i="15"/>
  <c r="J2242" i="15"/>
  <c r="J2243" i="15" s="1"/>
  <c r="J1835" i="15"/>
  <c r="K1110" i="15"/>
  <c r="K1322" i="15"/>
  <c r="K1317" i="15"/>
  <c r="G1416" i="15"/>
  <c r="G1622" i="15" s="1"/>
  <c r="H1416" i="15"/>
  <c r="H1622" i="15" s="1"/>
  <c r="J1210" i="15"/>
  <c r="J1211" i="15" s="1"/>
  <c r="J1212" i="15" s="1"/>
  <c r="K1210" i="15"/>
  <c r="K1211" i="15" s="1"/>
  <c r="K1212" i="15" s="1"/>
  <c r="H596" i="15"/>
  <c r="K598" i="15"/>
  <c r="K1009" i="15"/>
  <c r="K1112" i="15" s="1"/>
  <c r="K906" i="15"/>
  <c r="J906" i="15"/>
  <c r="K700" i="15"/>
  <c r="J700" i="15"/>
  <c r="J803" i="15"/>
  <c r="J1009" i="15"/>
  <c r="J1112" i="15" s="1"/>
  <c r="K803" i="15"/>
  <c r="H597" i="15"/>
  <c r="J1110" i="15"/>
  <c r="G598" i="15"/>
  <c r="J602" i="15"/>
  <c r="J603" i="15"/>
  <c r="AU155" i="10"/>
  <c r="AS155" i="10"/>
  <c r="AQ155" i="10"/>
  <c r="AO155" i="10"/>
  <c r="AM155" i="10"/>
  <c r="AK155" i="10"/>
  <c r="AI155" i="10"/>
  <c r="AG155" i="10"/>
  <c r="AC155" i="10"/>
  <c r="AV78" i="10" a="1"/>
  <c r="AD155" i="10"/>
  <c r="AH155" i="10"/>
  <c r="AJ155" i="10"/>
  <c r="AL155" i="10"/>
  <c r="AN155" i="10"/>
  <c r="AP155" i="10"/>
  <c r="AR155" i="10"/>
  <c r="AT155" i="10"/>
  <c r="CK84" i="10"/>
  <c r="DC82" i="10" a="1"/>
  <c r="BG121" i="10"/>
  <c r="BC121" i="10"/>
  <c r="AS116" i="10"/>
  <c r="BM121" i="10"/>
  <c r="AT116" i="10"/>
  <c r="AU116" i="10"/>
  <c r="AP116" i="10"/>
  <c r="BB137" i="10" a="1"/>
  <c r="BN121" i="10"/>
  <c r="AM116" i="10"/>
  <c r="BJ121" i="10"/>
  <c r="BQ121" i="10"/>
  <c r="AH116" i="10"/>
  <c r="AD116" i="10"/>
  <c r="AN116" i="10"/>
  <c r="AY121" i="10"/>
  <c r="BL121" i="10"/>
  <c r="BK121" i="10"/>
  <c r="AQ116" i="10"/>
  <c r="BO121" i="10"/>
  <c r="BE121" i="10"/>
  <c r="AC116" i="10"/>
  <c r="AJ116" i="10"/>
  <c r="AE116" i="10"/>
  <c r="BA121" i="10"/>
  <c r="BD121" i="10"/>
  <c r="AE155" i="10"/>
  <c r="BH121" i="10"/>
  <c r="AX121" i="10"/>
  <c r="AO116" i="10"/>
  <c r="BI121" i="10"/>
  <c r="AR116" i="10"/>
  <c r="AF116" i="10"/>
  <c r="AK116" i="10"/>
  <c r="AI116" i="10"/>
  <c r="AV116" i="10"/>
  <c r="H82" i="10" a="1"/>
  <c r="BP121" i="10"/>
  <c r="BB121" i="10"/>
  <c r="BF121" i="10"/>
  <c r="AL116" i="10"/>
  <c r="AZ121" i="10"/>
  <c r="AF155" i="10"/>
  <c r="AG116" i="10"/>
  <c r="AB7938" i="15" l="1"/>
  <c r="AB6804" i="15"/>
  <c r="V7941" i="15"/>
  <c r="V6807" i="15"/>
  <c r="H1694" i="15"/>
  <c r="H2313" i="15"/>
  <c r="G1696" i="15"/>
  <c r="G2315" i="15"/>
  <c r="Y3536" i="15"/>
  <c r="Y4156" i="15" s="1"/>
  <c r="AC7936" i="15"/>
  <c r="AC6802" i="15"/>
  <c r="AE9789" i="15"/>
  <c r="AE8655" i="15"/>
  <c r="AF9789" i="15"/>
  <c r="AF8655" i="15"/>
  <c r="Z3536" i="15"/>
  <c r="Z4156" i="15" s="1"/>
  <c r="DC82" i="10"/>
  <c r="DB2648" i="10"/>
  <c r="DB2850" i="10" s="1"/>
  <c r="DB3052" i="10" s="1"/>
  <c r="DB2547" i="10"/>
  <c r="DB2749" i="10" s="1"/>
  <c r="DB2951" i="10" s="1"/>
  <c r="DB628" i="10"/>
  <c r="DB2600" i="10"/>
  <c r="DB2802" i="10" s="1"/>
  <c r="DB3004" i="10" s="1"/>
  <c r="DB2499" i="10"/>
  <c r="DB2701" i="10" s="1"/>
  <c r="DB2903" i="10" s="1"/>
  <c r="DB580" i="10"/>
  <c r="DB2574" i="10"/>
  <c r="DB2776" i="10" s="1"/>
  <c r="DB2978" i="10" s="1"/>
  <c r="DB655" i="10"/>
  <c r="DB2675" i="10"/>
  <c r="DB2877" i="10" s="1"/>
  <c r="DB3079" i="10" s="1"/>
  <c r="DB625" i="10"/>
  <c r="DB2645" i="10"/>
  <c r="DB2847" i="10" s="1"/>
  <c r="DB3049" i="10" s="1"/>
  <c r="DB2544" i="10"/>
  <c r="DB2746" i="10" s="1"/>
  <c r="DB2948" i="10" s="1"/>
  <c r="DB2614" i="10"/>
  <c r="DB2816" i="10" s="1"/>
  <c r="DB3018" i="10" s="1"/>
  <c r="DB2513" i="10"/>
  <c r="DB2715" i="10" s="1"/>
  <c r="DB2917" i="10" s="1"/>
  <c r="DB594" i="10"/>
  <c r="DB2488" i="10"/>
  <c r="DB2690" i="10" s="1"/>
  <c r="DB2892" i="10" s="1"/>
  <c r="DB2589" i="10"/>
  <c r="DB2791" i="10" s="1"/>
  <c r="DB2993" i="10" s="1"/>
  <c r="DB569" i="10"/>
  <c r="DB2681" i="10"/>
  <c r="DB2883" i="10" s="1"/>
  <c r="DB3085" i="10" s="1"/>
  <c r="DB2580" i="10"/>
  <c r="DB2782" i="10" s="1"/>
  <c r="DB2984" i="10" s="1"/>
  <c r="DB661" i="10"/>
  <c r="DB2593" i="10"/>
  <c r="DB2795" i="10" s="1"/>
  <c r="DB2997" i="10" s="1"/>
  <c r="DB2492" i="10"/>
  <c r="DB2694" i="10" s="1"/>
  <c r="DB2896" i="10" s="1"/>
  <c r="DB573" i="10"/>
  <c r="DB2568" i="10"/>
  <c r="DB2770" i="10" s="1"/>
  <c r="DB2972" i="10" s="1"/>
  <c r="DB2669" i="10"/>
  <c r="DB2871" i="10" s="1"/>
  <c r="DB3073" i="10" s="1"/>
  <c r="DB649" i="10"/>
  <c r="DB2549" i="10"/>
  <c r="DB2751" i="10" s="1"/>
  <c r="DB2953" i="10" s="1"/>
  <c r="DB2650" i="10"/>
  <c r="DB2852" i="10" s="1"/>
  <c r="DB3054" i="10" s="1"/>
  <c r="DB630" i="10"/>
  <c r="DB2587" i="10"/>
  <c r="DB2789" i="10" s="1"/>
  <c r="DB2991" i="10" s="1"/>
  <c r="DB2486" i="10"/>
  <c r="DB2688" i="10" s="1"/>
  <c r="DB2890" i="10" s="1"/>
  <c r="DB567" i="10"/>
  <c r="DB2608" i="10"/>
  <c r="DB2810" i="10" s="1"/>
  <c r="DB3012" i="10" s="1"/>
  <c r="DB2507" i="10"/>
  <c r="DB2709" i="10" s="1"/>
  <c r="DB2911" i="10" s="1"/>
  <c r="DB588" i="10"/>
  <c r="DB2500" i="10"/>
  <c r="DB2702" i="10" s="1"/>
  <c r="DB2904" i="10" s="1"/>
  <c r="DB2601" i="10"/>
  <c r="DB2803" i="10" s="1"/>
  <c r="DB3005" i="10" s="1"/>
  <c r="DB581" i="10"/>
  <c r="DB2519" i="10"/>
  <c r="DB2721" i="10" s="1"/>
  <c r="DB2923" i="10" s="1"/>
  <c r="DB600" i="10"/>
  <c r="DB2620" i="10"/>
  <c r="DB2822" i="10" s="1"/>
  <c r="DB3024" i="10" s="1"/>
  <c r="DB2615" i="10"/>
  <c r="DB2817" i="10" s="1"/>
  <c r="DB3019" i="10" s="1"/>
  <c r="DB2514" i="10"/>
  <c r="DB2716" i="10" s="1"/>
  <c r="DB2918" i="10" s="1"/>
  <c r="DB595" i="10"/>
  <c r="DB2512" i="10"/>
  <c r="DB2714" i="10" s="1"/>
  <c r="DB2916" i="10" s="1"/>
  <c r="DB2613" i="10"/>
  <c r="DB2815" i="10" s="1"/>
  <c r="DB3017" i="10" s="1"/>
  <c r="DB593" i="10"/>
  <c r="DB2541" i="10"/>
  <c r="DB2743" i="10" s="1"/>
  <c r="DB2945" i="10" s="1"/>
  <c r="DB2642" i="10"/>
  <c r="DB2844" i="10" s="1"/>
  <c r="DB3046" i="10" s="1"/>
  <c r="DB622" i="10"/>
  <c r="DB2554" i="10"/>
  <c r="DB2756" i="10" s="1"/>
  <c r="DB2958" i="10" s="1"/>
  <c r="DB2655" i="10"/>
  <c r="DB2857" i="10" s="1"/>
  <c r="DB3059" i="10" s="1"/>
  <c r="DB635" i="10"/>
  <c r="BA8642" i="15"/>
  <c r="BA9776" i="15"/>
  <c r="DB2684" i="10"/>
  <c r="DB2886" i="10" s="1"/>
  <c r="DB3088" i="10" s="1"/>
  <c r="DB2583" i="10"/>
  <c r="DB2785" i="10" s="1"/>
  <c r="DB2987" i="10" s="1"/>
  <c r="DB664" i="10"/>
  <c r="DB2504" i="10"/>
  <c r="DB2706" i="10" s="1"/>
  <c r="DB2908" i="10" s="1"/>
  <c r="DB585" i="10"/>
  <c r="DB2605" i="10"/>
  <c r="DB2807" i="10" s="1"/>
  <c r="DB3009" i="10" s="1"/>
  <c r="DB2509" i="10"/>
  <c r="DB2711" i="10" s="1"/>
  <c r="DB2913" i="10" s="1"/>
  <c r="DB2610" i="10"/>
  <c r="DB2812" i="10" s="1"/>
  <c r="DB3014" i="10" s="1"/>
  <c r="DB590" i="10"/>
  <c r="DB2567" i="10"/>
  <c r="DB2769" i="10" s="1"/>
  <c r="DB2971" i="10" s="1"/>
  <c r="DB2668" i="10"/>
  <c r="DB2870" i="10" s="1"/>
  <c r="DB3072" i="10" s="1"/>
  <c r="DB648" i="10"/>
  <c r="DB2629" i="10"/>
  <c r="DB2831" i="10" s="1"/>
  <c r="DB3033" i="10" s="1"/>
  <c r="DB2528" i="10"/>
  <c r="DB2730" i="10" s="1"/>
  <c r="DB2932" i="10" s="1"/>
  <c r="DB609" i="10"/>
  <c r="DB2596" i="10"/>
  <c r="DB2798" i="10" s="1"/>
  <c r="DB3000" i="10" s="1"/>
  <c r="DB2495" i="10"/>
  <c r="DB2697" i="10" s="1"/>
  <c r="DB2899" i="10" s="1"/>
  <c r="DB576" i="10"/>
  <c r="DB587" i="10"/>
  <c r="DB2506" i="10"/>
  <c r="DB2708" i="10" s="1"/>
  <c r="DB2910" i="10" s="1"/>
  <c r="DB2607" i="10"/>
  <c r="DB2809" i="10" s="1"/>
  <c r="DB3011" i="10" s="1"/>
  <c r="DB2525" i="10"/>
  <c r="DB2727" i="10" s="1"/>
  <c r="DB2929" i="10" s="1"/>
  <c r="DB606" i="10"/>
  <c r="DB2626" i="10"/>
  <c r="DB2828" i="10" s="1"/>
  <c r="DB3030" i="10" s="1"/>
  <c r="DB2529" i="10"/>
  <c r="DB2731" i="10" s="1"/>
  <c r="DB2933" i="10" s="1"/>
  <c r="DB2630" i="10"/>
  <c r="DB2832" i="10" s="1"/>
  <c r="DB3034" i="10" s="1"/>
  <c r="DB610" i="10"/>
  <c r="DB2665" i="10"/>
  <c r="DB2867" i="10" s="1"/>
  <c r="DB3069" i="10" s="1"/>
  <c r="DB645" i="10"/>
  <c r="DB2564" i="10"/>
  <c r="DB2766" i="10" s="1"/>
  <c r="DB2968" i="10" s="1"/>
  <c r="DB2653" i="10"/>
  <c r="DB2855" i="10" s="1"/>
  <c r="DB3057" i="10" s="1"/>
  <c r="DB2552" i="10"/>
  <c r="DB2754" i="10" s="1"/>
  <c r="DB2956" i="10" s="1"/>
  <c r="DB633" i="10"/>
  <c r="DB2539" i="10"/>
  <c r="DB2741" i="10" s="1"/>
  <c r="DB2943" i="10" s="1"/>
  <c r="DB2640" i="10"/>
  <c r="DB2842" i="10" s="1"/>
  <c r="DB3044" i="10" s="1"/>
  <c r="DB620" i="10"/>
  <c r="DB2485" i="10"/>
  <c r="DB2687" i="10" s="1"/>
  <c r="DB2889" i="10" s="1"/>
  <c r="DB2586" i="10"/>
  <c r="DB2788" i="10" s="1"/>
  <c r="DB2990" i="10" s="1"/>
  <c r="DB566" i="10"/>
  <c r="DB2622" i="10"/>
  <c r="DB2824" i="10" s="1"/>
  <c r="DB3026" i="10" s="1"/>
  <c r="DB2521" i="10"/>
  <c r="DB2723" i="10" s="1"/>
  <c r="DB2925" i="10" s="1"/>
  <c r="DB602" i="10"/>
  <c r="DB2602" i="10"/>
  <c r="DB2804" i="10" s="1"/>
  <c r="DB3006" i="10" s="1"/>
  <c r="DB2501" i="10"/>
  <c r="DB2703" i="10" s="1"/>
  <c r="DB2905" i="10" s="1"/>
  <c r="DB582" i="10"/>
  <c r="DB2557" i="10"/>
  <c r="DB2759" i="10" s="1"/>
  <c r="DB2961" i="10" s="1"/>
  <c r="DB2658" i="10"/>
  <c r="DB2860" i="10" s="1"/>
  <c r="DB3062" i="10" s="1"/>
  <c r="DB638" i="10"/>
  <c r="DB2538" i="10"/>
  <c r="DB2740" i="10" s="1"/>
  <c r="DB2942" i="10" s="1"/>
  <c r="DB2639" i="10"/>
  <c r="DB2841" i="10" s="1"/>
  <c r="DB3043" i="10" s="1"/>
  <c r="DB619" i="10"/>
  <c r="DB2625" i="10"/>
  <c r="DB2827" i="10" s="1"/>
  <c r="DB3029" i="10" s="1"/>
  <c r="DB2524" i="10"/>
  <c r="DB2726" i="10" s="1"/>
  <c r="DB2928" i="10" s="1"/>
  <c r="DB605" i="10"/>
  <c r="BG8638" i="15"/>
  <c r="BG9772" i="15"/>
  <c r="DB591" i="10"/>
  <c r="DB2611" i="10"/>
  <c r="DB2813" i="10" s="1"/>
  <c r="DB3015" i="10" s="1"/>
  <c r="DB2510" i="10"/>
  <c r="DB2712" i="10" s="1"/>
  <c r="DB2914" i="10" s="1"/>
  <c r="DB2619" i="10"/>
  <c r="DB2821" i="10" s="1"/>
  <c r="DB3023" i="10" s="1"/>
  <c r="DB2518" i="10"/>
  <c r="DB2720" i="10" s="1"/>
  <c r="DB2922" i="10" s="1"/>
  <c r="DB599" i="10"/>
  <c r="DB2498" i="10"/>
  <c r="DB2700" i="10" s="1"/>
  <c r="DB2902" i="10" s="1"/>
  <c r="DB2599" i="10"/>
  <c r="DB2801" i="10" s="1"/>
  <c r="DB3003" i="10" s="1"/>
  <c r="DB579" i="10"/>
  <c r="DB2570" i="10"/>
  <c r="DB2772" i="10" s="1"/>
  <c r="DB2974" i="10" s="1"/>
  <c r="DB2671" i="10"/>
  <c r="DB2873" i="10" s="1"/>
  <c r="DB3075" i="10" s="1"/>
  <c r="DB651" i="10"/>
  <c r="DB2636" i="10"/>
  <c r="DB2838" i="10" s="1"/>
  <c r="DB3040" i="10" s="1"/>
  <c r="DB2535" i="10"/>
  <c r="DB2737" i="10" s="1"/>
  <c r="DB2939" i="10" s="1"/>
  <c r="DB616" i="10"/>
  <c r="DB607" i="10"/>
  <c r="DB2627" i="10"/>
  <c r="DB2829" i="10" s="1"/>
  <c r="DB3031" i="10" s="1"/>
  <c r="DB2526" i="10"/>
  <c r="DB2728" i="10" s="1"/>
  <c r="DB2930" i="10" s="1"/>
  <c r="DB2569" i="10"/>
  <c r="DB2771" i="10" s="1"/>
  <c r="DB2973" i="10" s="1"/>
  <c r="DB2670" i="10"/>
  <c r="DB2872" i="10" s="1"/>
  <c r="DB3074" i="10" s="1"/>
  <c r="DB650" i="10"/>
  <c r="DB2532" i="10"/>
  <c r="DB2734" i="10" s="1"/>
  <c r="DB2936" i="10" s="1"/>
  <c r="DB2633" i="10"/>
  <c r="DB2835" i="10" s="1"/>
  <c r="DB3037" i="10" s="1"/>
  <c r="DB613" i="10"/>
  <c r="H9787" i="15"/>
  <c r="H9168" i="15"/>
  <c r="G9784" i="15"/>
  <c r="G9165" i="15"/>
  <c r="DB2511" i="10"/>
  <c r="DB2713" i="10" s="1"/>
  <c r="DB2915" i="10" s="1"/>
  <c r="DB2612" i="10"/>
  <c r="DB2814" i="10" s="1"/>
  <c r="DB3016" i="10" s="1"/>
  <c r="DB592" i="10"/>
  <c r="DB574" i="10"/>
  <c r="DB2594" i="10"/>
  <c r="DB2796" i="10" s="1"/>
  <c r="DB2998" i="10" s="1"/>
  <c r="DB2493" i="10"/>
  <c r="DB2695" i="10" s="1"/>
  <c r="DB2897" i="10" s="1"/>
  <c r="DB2503" i="10"/>
  <c r="DB2705" i="10" s="1"/>
  <c r="DB2907" i="10" s="1"/>
  <c r="DB2604" i="10"/>
  <c r="DB2806" i="10" s="1"/>
  <c r="DB3008" i="10" s="1"/>
  <c r="DB584" i="10"/>
  <c r="DB2616" i="10"/>
  <c r="DB2818" i="10" s="1"/>
  <c r="DB3020" i="10" s="1"/>
  <c r="DB2515" i="10"/>
  <c r="DB2717" i="10" s="1"/>
  <c r="DB2919" i="10" s="1"/>
  <c r="DB596" i="10"/>
  <c r="DB617" i="10"/>
  <c r="DB2536" i="10"/>
  <c r="DB2738" i="10" s="1"/>
  <c r="DB2940" i="10" s="1"/>
  <c r="DB2637" i="10"/>
  <c r="DB2839" i="10" s="1"/>
  <c r="DB3041" i="10" s="1"/>
  <c r="DB2631" i="10"/>
  <c r="DB2833" i="10" s="1"/>
  <c r="DB3035" i="10" s="1"/>
  <c r="DB2530" i="10"/>
  <c r="DB2732" i="10" s="1"/>
  <c r="DB2934" i="10" s="1"/>
  <c r="DB611" i="10"/>
  <c r="DB2677" i="10"/>
  <c r="DB2879" i="10" s="1"/>
  <c r="DB3081" i="10" s="1"/>
  <c r="DB2576" i="10"/>
  <c r="DB2778" i="10" s="1"/>
  <c r="DB2980" i="10" s="1"/>
  <c r="DB657" i="10"/>
  <c r="DB2558" i="10"/>
  <c r="DB2760" i="10" s="1"/>
  <c r="DB2962" i="10" s="1"/>
  <c r="DB2659" i="10"/>
  <c r="DB2861" i="10" s="1"/>
  <c r="DB3063" i="10" s="1"/>
  <c r="DB639" i="10"/>
  <c r="DB2542" i="10"/>
  <c r="DB2744" i="10" s="1"/>
  <c r="DB2946" i="10" s="1"/>
  <c r="DB2643" i="10"/>
  <c r="DB2845" i="10" s="1"/>
  <c r="DB3047" i="10" s="1"/>
  <c r="DB623" i="10"/>
  <c r="DB2621" i="10"/>
  <c r="DB2823" i="10" s="1"/>
  <c r="DB3025" i="10" s="1"/>
  <c r="DB2520" i="10"/>
  <c r="DB2722" i="10" s="1"/>
  <c r="DB2924" i="10" s="1"/>
  <c r="DB601" i="10"/>
  <c r="DB2497" i="10"/>
  <c r="DB2699" i="10" s="1"/>
  <c r="DB2901" i="10" s="1"/>
  <c r="DB2598" i="10"/>
  <c r="DB2800" i="10" s="1"/>
  <c r="DB3002" i="10" s="1"/>
  <c r="DB578" i="10"/>
  <c r="DB2609" i="10"/>
  <c r="DB2811" i="10" s="1"/>
  <c r="DB3013" i="10" s="1"/>
  <c r="DB2508" i="10"/>
  <c r="DB2710" i="10" s="1"/>
  <c r="DB2912" i="10" s="1"/>
  <c r="DB589" i="10"/>
  <c r="DB2487" i="10"/>
  <c r="DB2689" i="10" s="1"/>
  <c r="DB2891" i="10" s="1"/>
  <c r="DB2588" i="10"/>
  <c r="DB2790" i="10" s="1"/>
  <c r="DB2992" i="10" s="1"/>
  <c r="DB568" i="10"/>
  <c r="DB2579" i="10"/>
  <c r="DB2781" i="10" s="1"/>
  <c r="DB2983" i="10" s="1"/>
  <c r="DB2680" i="10"/>
  <c r="DB2882" i="10" s="1"/>
  <c r="DB3084" i="10" s="1"/>
  <c r="DB660" i="10"/>
  <c r="DB2566" i="10"/>
  <c r="DB2768" i="10" s="1"/>
  <c r="DB2970" i="10" s="1"/>
  <c r="DB2667" i="10"/>
  <c r="DB2869" i="10" s="1"/>
  <c r="DB3071" i="10" s="1"/>
  <c r="DB647" i="10"/>
  <c r="DB2634" i="10"/>
  <c r="DB2836" i="10" s="1"/>
  <c r="DB3038" i="10" s="1"/>
  <c r="DB614" i="10"/>
  <c r="DB2533" i="10"/>
  <c r="DB2735" i="10" s="1"/>
  <c r="DB2937" i="10" s="1"/>
  <c r="DB570" i="10"/>
  <c r="DB2590" i="10"/>
  <c r="DB2792" i="10" s="1"/>
  <c r="DB2994" i="10" s="1"/>
  <c r="DB2489" i="10"/>
  <c r="DB2691" i="10" s="1"/>
  <c r="DB2893" i="10" s="1"/>
  <c r="DB565" i="10"/>
  <c r="DB2484" i="10"/>
  <c r="DB2686" i="10" s="1"/>
  <c r="DB2888" i="10" s="1"/>
  <c r="DB2585" i="10"/>
  <c r="DB2787" i="10" s="1"/>
  <c r="DB2989" i="10" s="1"/>
  <c r="DB2523" i="10"/>
  <c r="DB2725" i="10" s="1"/>
  <c r="DB2927" i="10" s="1"/>
  <c r="DB2624" i="10"/>
  <c r="DB2826" i="10" s="1"/>
  <c r="DB3028" i="10" s="1"/>
  <c r="DB604" i="10"/>
  <c r="DB2560" i="10"/>
  <c r="DB2762" i="10" s="1"/>
  <c r="DB2964" i="10" s="1"/>
  <c r="DB2661" i="10"/>
  <c r="DB2863" i="10" s="1"/>
  <c r="DB3065" i="10" s="1"/>
  <c r="DB641" i="10"/>
  <c r="DB618" i="10"/>
  <c r="DB2638" i="10"/>
  <c r="DB2840" i="10" s="1"/>
  <c r="DB3042" i="10" s="1"/>
  <c r="DB2537" i="10"/>
  <c r="DB2739" i="10" s="1"/>
  <c r="DB2941" i="10" s="1"/>
  <c r="DB2647" i="10"/>
  <c r="DB2849" i="10" s="1"/>
  <c r="DB3051" i="10" s="1"/>
  <c r="DB2546" i="10"/>
  <c r="DB2748" i="10" s="1"/>
  <c r="DB2950" i="10" s="1"/>
  <c r="DB627" i="10"/>
  <c r="DB2618" i="10"/>
  <c r="DB2820" i="10" s="1"/>
  <c r="DB3022" i="10" s="1"/>
  <c r="DB2517" i="10"/>
  <c r="DB2719" i="10" s="1"/>
  <c r="DB2921" i="10" s="1"/>
  <c r="DB598" i="10"/>
  <c r="DB2662" i="10"/>
  <c r="DB2864" i="10" s="1"/>
  <c r="DB3066" i="10" s="1"/>
  <c r="DB2561" i="10"/>
  <c r="DB2763" i="10" s="1"/>
  <c r="DB2965" i="10" s="1"/>
  <c r="DB642" i="10"/>
  <c r="AZ8642" i="15"/>
  <c r="AZ9776" i="15"/>
  <c r="AT8646" i="15"/>
  <c r="AT9780" i="15"/>
  <c r="DB2656" i="10"/>
  <c r="DB2858" i="10" s="1"/>
  <c r="DB3060" i="10" s="1"/>
  <c r="DB2555" i="10"/>
  <c r="DB2757" i="10" s="1"/>
  <c r="DB2959" i="10" s="1"/>
  <c r="DB636" i="10"/>
  <c r="DB2597" i="10"/>
  <c r="DB2799" i="10" s="1"/>
  <c r="DB3001" i="10" s="1"/>
  <c r="DB2496" i="10"/>
  <c r="DB2698" i="10" s="1"/>
  <c r="DB2900" i="10" s="1"/>
  <c r="DB577" i="10"/>
  <c r="DB2578" i="10"/>
  <c r="DB2780" i="10" s="1"/>
  <c r="DB2982" i="10" s="1"/>
  <c r="DB2679" i="10"/>
  <c r="DB2881" i="10" s="1"/>
  <c r="DB3083" i="10" s="1"/>
  <c r="DB659" i="10"/>
  <c r="DB2556" i="10"/>
  <c r="DB2758" i="10" s="1"/>
  <c r="DB2960" i="10" s="1"/>
  <c r="DB637" i="10"/>
  <c r="DB2657" i="10"/>
  <c r="DB2859" i="10" s="1"/>
  <c r="DB3061" i="10" s="1"/>
  <c r="DB2581" i="10"/>
  <c r="DB2783" i="10" s="1"/>
  <c r="DB2985" i="10" s="1"/>
  <c r="DB2682" i="10"/>
  <c r="DB2884" i="10" s="1"/>
  <c r="DB3086" i="10" s="1"/>
  <c r="DB662" i="10"/>
  <c r="DB2559" i="10"/>
  <c r="DB2761" i="10" s="1"/>
  <c r="DB2963" i="10" s="1"/>
  <c r="DB2660" i="10"/>
  <c r="DB2862" i="10" s="1"/>
  <c r="DB3064" i="10" s="1"/>
  <c r="DB640" i="10"/>
  <c r="DB2582" i="10"/>
  <c r="DB2784" i="10" s="1"/>
  <c r="DB2986" i="10" s="1"/>
  <c r="DB2683" i="10"/>
  <c r="DB2885" i="10" s="1"/>
  <c r="DB3087" i="10" s="1"/>
  <c r="DB663" i="10"/>
  <c r="DB2603" i="10"/>
  <c r="DB2805" i="10" s="1"/>
  <c r="DB3007" i="10" s="1"/>
  <c r="DB2502" i="10"/>
  <c r="DB2704" i="10" s="1"/>
  <c r="DB2906" i="10" s="1"/>
  <c r="DB583" i="10"/>
  <c r="AI9786" i="15"/>
  <c r="AI9167" i="15"/>
  <c r="DB2678" i="10"/>
  <c r="DB2880" i="10" s="1"/>
  <c r="DB3082" i="10" s="1"/>
  <c r="DB658" i="10"/>
  <c r="DB2577" i="10"/>
  <c r="DB2779" i="10" s="1"/>
  <c r="DB2981" i="10" s="1"/>
  <c r="DB2674" i="10"/>
  <c r="DB2876" i="10" s="1"/>
  <c r="DB3078" i="10" s="1"/>
  <c r="DB2573" i="10"/>
  <c r="DB2775" i="10" s="1"/>
  <c r="DB2977" i="10" s="1"/>
  <c r="DB654" i="10"/>
  <c r="DB2595" i="10"/>
  <c r="DB2797" i="10" s="1"/>
  <c r="DB2999" i="10" s="1"/>
  <c r="DB2494" i="10"/>
  <c r="DB2696" i="10" s="1"/>
  <c r="DB2898" i="10" s="1"/>
  <c r="DB575" i="10"/>
  <c r="DB2673" i="10"/>
  <c r="DB2875" i="10" s="1"/>
  <c r="DB3077" i="10" s="1"/>
  <c r="DB2572" i="10"/>
  <c r="DB2774" i="10" s="1"/>
  <c r="DB2976" i="10" s="1"/>
  <c r="DB653" i="10"/>
  <c r="DB2591" i="10"/>
  <c r="DB2793" i="10" s="1"/>
  <c r="DB2995" i="10" s="1"/>
  <c r="DB2490" i="10"/>
  <c r="DB2692" i="10" s="1"/>
  <c r="DB2894" i="10" s="1"/>
  <c r="DB571" i="10"/>
  <c r="DB2562" i="10"/>
  <c r="DB2764" i="10" s="1"/>
  <c r="DB2966" i="10" s="1"/>
  <c r="DB643" i="10"/>
  <c r="DB2663" i="10"/>
  <c r="DB2865" i="10" s="1"/>
  <c r="DB3067" i="10" s="1"/>
  <c r="DB2548" i="10"/>
  <c r="DB2750" i="10" s="1"/>
  <c r="DB2952" i="10" s="1"/>
  <c r="DB2649" i="10"/>
  <c r="DB2851" i="10" s="1"/>
  <c r="DB3053" i="10" s="1"/>
  <c r="DB629" i="10"/>
  <c r="DB572" i="10"/>
  <c r="DB2592" i="10"/>
  <c r="DB2794" i="10" s="1"/>
  <c r="DB2996" i="10" s="1"/>
  <c r="DB2491" i="10"/>
  <c r="DB2693" i="10" s="1"/>
  <c r="DB2895" i="10" s="1"/>
  <c r="DB2531" i="10"/>
  <c r="DB2733" i="10" s="1"/>
  <c r="DB2935" i="10" s="1"/>
  <c r="DB2632" i="10"/>
  <c r="DB2834" i="10" s="1"/>
  <c r="DB3036" i="10" s="1"/>
  <c r="DB612" i="10"/>
  <c r="DB2672" i="10"/>
  <c r="DB2874" i="10" s="1"/>
  <c r="DB3076" i="10" s="1"/>
  <c r="DB2571" i="10"/>
  <c r="DB2773" i="10" s="1"/>
  <c r="DB2975" i="10" s="1"/>
  <c r="DB652" i="10"/>
  <c r="DB2666" i="10"/>
  <c r="DB2868" i="10" s="1"/>
  <c r="DB3070" i="10" s="1"/>
  <c r="DB2565" i="10"/>
  <c r="DB2767" i="10" s="1"/>
  <c r="DB2969" i="10" s="1"/>
  <c r="DB646" i="10"/>
  <c r="DB2534" i="10"/>
  <c r="DB2736" i="10" s="1"/>
  <c r="DB2938" i="10" s="1"/>
  <c r="DB2635" i="10"/>
  <c r="DB2837" i="10" s="1"/>
  <c r="DB3039" i="10" s="1"/>
  <c r="DB615" i="10"/>
  <c r="DB2623" i="10"/>
  <c r="DB2825" i="10" s="1"/>
  <c r="DB3027" i="10" s="1"/>
  <c r="DB2522" i="10"/>
  <c r="DB2724" i="10" s="1"/>
  <c r="DB2926" i="10" s="1"/>
  <c r="DB603" i="10"/>
  <c r="DB2644" i="10"/>
  <c r="DB2846" i="10" s="1"/>
  <c r="DB3048" i="10" s="1"/>
  <c r="DB2543" i="10"/>
  <c r="DB2745" i="10" s="1"/>
  <c r="DB2947" i="10" s="1"/>
  <c r="DB624" i="10"/>
  <c r="DB2527" i="10"/>
  <c r="DB2729" i="10" s="1"/>
  <c r="DB2931" i="10" s="1"/>
  <c r="DB2628" i="10"/>
  <c r="DB2830" i="10" s="1"/>
  <c r="DB3032" i="10" s="1"/>
  <c r="DB608" i="10"/>
  <c r="DB2646" i="10"/>
  <c r="DB2848" i="10" s="1"/>
  <c r="DB3050" i="10" s="1"/>
  <c r="DB2545" i="10"/>
  <c r="DB2747" i="10" s="1"/>
  <c r="DB2949" i="10" s="1"/>
  <c r="DB626" i="10"/>
  <c r="AW8644" i="15"/>
  <c r="AW9778" i="15"/>
  <c r="DB2575" i="10"/>
  <c r="DB2777" i="10" s="1"/>
  <c r="DB2979" i="10" s="1"/>
  <c r="DB2676" i="10"/>
  <c r="DB2878" i="10" s="1"/>
  <c r="DB3080" i="10" s="1"/>
  <c r="DB656" i="10"/>
  <c r="DB2654" i="10"/>
  <c r="DB2856" i="10" s="1"/>
  <c r="DB3058" i="10" s="1"/>
  <c r="DB2553" i="10"/>
  <c r="DB2755" i="10" s="1"/>
  <c r="DB2957" i="10" s="1"/>
  <c r="DB634" i="10"/>
  <c r="DB2617" i="10"/>
  <c r="DB2819" i="10" s="1"/>
  <c r="DB3021" i="10" s="1"/>
  <c r="DB2516" i="10"/>
  <c r="DB2718" i="10" s="1"/>
  <c r="DB2920" i="10" s="1"/>
  <c r="DB597" i="10"/>
  <c r="DB631" i="10"/>
  <c r="DB2550" i="10"/>
  <c r="DB2752" i="10" s="1"/>
  <c r="DB2954" i="10" s="1"/>
  <c r="DB2651" i="10"/>
  <c r="DB2853" i="10" s="1"/>
  <c r="DB3055" i="10" s="1"/>
  <c r="DB586" i="10"/>
  <c r="DB2606" i="10"/>
  <c r="DB2808" i="10" s="1"/>
  <c r="DB3010" i="10" s="1"/>
  <c r="DB2505" i="10"/>
  <c r="DB2707" i="10" s="1"/>
  <c r="DB2909" i="10" s="1"/>
  <c r="DB2664" i="10"/>
  <c r="DB2866" i="10" s="1"/>
  <c r="DB3068" i="10" s="1"/>
  <c r="DB2563" i="10"/>
  <c r="DB2765" i="10" s="1"/>
  <c r="DB2967" i="10" s="1"/>
  <c r="DB644" i="10"/>
  <c r="DB2652" i="10"/>
  <c r="DB2854" i="10" s="1"/>
  <c r="DB3056" i="10" s="1"/>
  <c r="DB2551" i="10"/>
  <c r="DB2753" i="10" s="1"/>
  <c r="DB2955" i="10" s="1"/>
  <c r="DB632" i="10"/>
  <c r="DB2540" i="10"/>
  <c r="DB2742" i="10" s="1"/>
  <c r="DB2944" i="10" s="1"/>
  <c r="DB621" i="10"/>
  <c r="DB2641" i="10"/>
  <c r="DB2843" i="10" s="1"/>
  <c r="DB3045" i="10" s="1"/>
  <c r="AR8648" i="15"/>
  <c r="AR9782" i="15"/>
  <c r="BD9157" i="15"/>
  <c r="BD9776" i="15"/>
  <c r="AZ9159" i="15"/>
  <c r="AW9161" i="15"/>
  <c r="BL9151" i="15"/>
  <c r="BL9770" i="15"/>
  <c r="AB9175" i="15"/>
  <c r="BJ9153" i="15"/>
  <c r="BJ9772" i="15"/>
  <c r="AK9169" i="15"/>
  <c r="AK9788" i="15"/>
  <c r="AT9163" i="15"/>
  <c r="AQ9165" i="15"/>
  <c r="AQ9784" i="15"/>
  <c r="AN9167" i="15"/>
  <c r="AN9786" i="15"/>
  <c r="V9179" i="15"/>
  <c r="BF9155" i="15"/>
  <c r="BF9774" i="15"/>
  <c r="BC9157" i="15"/>
  <c r="BC9776" i="15"/>
  <c r="T9181" i="15"/>
  <c r="BG9155" i="15"/>
  <c r="AO9167" i="15"/>
  <c r="AO9786" i="15"/>
  <c r="AX9161" i="15"/>
  <c r="AX9780" i="15"/>
  <c r="BA9159" i="15"/>
  <c r="AL9169" i="15"/>
  <c r="AL9788" i="15"/>
  <c r="AE9173" i="15"/>
  <c r="BI9153" i="15"/>
  <c r="BI9772" i="15"/>
  <c r="W9179" i="15"/>
  <c r="AU9163" i="15"/>
  <c r="AU9782" i="15"/>
  <c r="AF9173" i="15"/>
  <c r="BM9151" i="15"/>
  <c r="BM9770" i="15"/>
  <c r="AC9177" i="15"/>
  <c r="S9181" i="15"/>
  <c r="AR9165" i="15"/>
  <c r="M9802" i="15"/>
  <c r="M8668" i="15"/>
  <c r="N9802" i="15"/>
  <c r="N8668" i="15"/>
  <c r="AH9171" i="15"/>
  <c r="AH9791" i="15" s="1"/>
  <c r="Z9176" i="15"/>
  <c r="Z9796" i="15" s="1"/>
  <c r="Y9179" i="15"/>
  <c r="Y9799" i="15" s="1"/>
  <c r="W8663" i="15"/>
  <c r="W9798" i="15" s="1"/>
  <c r="AB8659" i="15"/>
  <c r="AB9794" i="15" s="1"/>
  <c r="V8663" i="15"/>
  <c r="V9798" i="15" s="1"/>
  <c r="AC8659" i="15"/>
  <c r="AC9794" i="15" s="1"/>
  <c r="S8665" i="15"/>
  <c r="S9800" i="15" s="1"/>
  <c r="T8665" i="15"/>
  <c r="T9800" i="15" s="1"/>
  <c r="W7941" i="15"/>
  <c r="W6807" i="15"/>
  <c r="AC1170" i="15"/>
  <c r="AC2304" i="15"/>
  <c r="BC7301" i="15"/>
  <c r="BC7920" i="15"/>
  <c r="AX6791" i="15"/>
  <c r="AX7925" i="15"/>
  <c r="AH6799" i="15"/>
  <c r="AH7933" i="15"/>
  <c r="Z7940" i="15"/>
  <c r="Z7321" i="15"/>
  <c r="BC6809" i="15"/>
  <c r="BA6787" i="15"/>
  <c r="BA7921" i="15"/>
  <c r="AZ6787" i="15"/>
  <c r="AZ7921" i="15"/>
  <c r="BM6783" i="15"/>
  <c r="BM7917" i="15"/>
  <c r="AR6793" i="15"/>
  <c r="AR7927" i="15"/>
  <c r="AU6791" i="15"/>
  <c r="AU7925" i="15"/>
  <c r="AT6791" i="15"/>
  <c r="AT7925" i="15"/>
  <c r="BF6793" i="15"/>
  <c r="BF7927" i="15"/>
  <c r="AF6804" i="15"/>
  <c r="AF7938" i="15"/>
  <c r="Q7947" i="15"/>
  <c r="Q7328" i="15"/>
  <c r="Q7948" i="15" s="1"/>
  <c r="S7946" i="15"/>
  <c r="S7327" i="15"/>
  <c r="BG6797" i="15"/>
  <c r="BG7931" i="15"/>
  <c r="AI6799" i="15"/>
  <c r="AI7933" i="15"/>
  <c r="AK6797" i="15"/>
  <c r="AK7931" i="15"/>
  <c r="AQ6793" i="15"/>
  <c r="AQ7927" i="15"/>
  <c r="AE6807" i="15"/>
  <c r="AE7941" i="15"/>
  <c r="BL6789" i="15"/>
  <c r="BL7923" i="15"/>
  <c r="AW6795" i="15"/>
  <c r="AW7929" i="15"/>
  <c r="Y7944" i="15"/>
  <c r="Y7325" i="15"/>
  <c r="BD7920" i="15"/>
  <c r="BD7301" i="15"/>
  <c r="BJ6781" i="15"/>
  <c r="BJ7915" i="15"/>
  <c r="AL6797" i="15"/>
  <c r="AL7931" i="15"/>
  <c r="AN6797" i="15"/>
  <c r="AN7931" i="15"/>
  <c r="CK801" i="10"/>
  <c r="CK859" i="10"/>
  <c r="CK847" i="10"/>
  <c r="CK782" i="10"/>
  <c r="CK862" i="10"/>
  <c r="CK841" i="10"/>
  <c r="CK777" i="10"/>
  <c r="CK806" i="10"/>
  <c r="CK790" i="10"/>
  <c r="CK772" i="10"/>
  <c r="CK853" i="10"/>
  <c r="CK811" i="10"/>
  <c r="CK833" i="10"/>
  <c r="CK842" i="10"/>
  <c r="CK857" i="10"/>
  <c r="CK860" i="10"/>
  <c r="CK788" i="10"/>
  <c r="CK778" i="10"/>
  <c r="CK843" i="10"/>
  <c r="CK791" i="10"/>
  <c r="CK856" i="10"/>
  <c r="CK850" i="10"/>
  <c r="CK808" i="10"/>
  <c r="CK817" i="10"/>
  <c r="CK820" i="10"/>
  <c r="CK799" i="10"/>
  <c r="CK775" i="10"/>
  <c r="CK831" i="10"/>
  <c r="CK795" i="10"/>
  <c r="CK779" i="10"/>
  <c r="CK773" i="10"/>
  <c r="CK784" i="10"/>
  <c r="CK796" i="10"/>
  <c r="CK832" i="10"/>
  <c r="CK823" i="10"/>
  <c r="CK768" i="10"/>
  <c r="CK835" i="10"/>
  <c r="CK840" i="10"/>
  <c r="CK844" i="10"/>
  <c r="CK830" i="10"/>
  <c r="CK797" i="10"/>
  <c r="CK767" i="10"/>
  <c r="CK819" i="10"/>
  <c r="CK821" i="10"/>
  <c r="CK787" i="10"/>
  <c r="CK848" i="10"/>
  <c r="CK846" i="10"/>
  <c r="CK865" i="10"/>
  <c r="CK851" i="10"/>
  <c r="CK781" i="10"/>
  <c r="CK849" i="10"/>
  <c r="CK829" i="10"/>
  <c r="CK816" i="10"/>
  <c r="CK828" i="10"/>
  <c r="CK838" i="10"/>
  <c r="CK863" i="10"/>
  <c r="CK845" i="10"/>
  <c r="CK837" i="10"/>
  <c r="CK771" i="10"/>
  <c r="CK864" i="10"/>
  <c r="CK793" i="10"/>
  <c r="CK815" i="10"/>
  <c r="CK813" i="10"/>
  <c r="CK798" i="10"/>
  <c r="CK839" i="10"/>
  <c r="CK792" i="10"/>
  <c r="CK803" i="10"/>
  <c r="CK769" i="10"/>
  <c r="CK800" i="10"/>
  <c r="CK786" i="10"/>
  <c r="CK774" i="10"/>
  <c r="CK854" i="10"/>
  <c r="CK836" i="10"/>
  <c r="CK802" i="10"/>
  <c r="CK785" i="10"/>
  <c r="CK794" i="10"/>
  <c r="CK852" i="10"/>
  <c r="CK780" i="10"/>
  <c r="CK807" i="10"/>
  <c r="CK783" i="10"/>
  <c r="CK770" i="10"/>
  <c r="CK855" i="10"/>
  <c r="CK824" i="10"/>
  <c r="CK825" i="10"/>
  <c r="CK858" i="10"/>
  <c r="CK822" i="10"/>
  <c r="CK804" i="10"/>
  <c r="CK809" i="10"/>
  <c r="CK866" i="10"/>
  <c r="CK776" i="10"/>
  <c r="CK805" i="10"/>
  <c r="CK834" i="10"/>
  <c r="CK812" i="10"/>
  <c r="CK861" i="10"/>
  <c r="CK818" i="10"/>
  <c r="CK814" i="10"/>
  <c r="CK789" i="10"/>
  <c r="CK810" i="10"/>
  <c r="CK827" i="10"/>
  <c r="CK826" i="10"/>
  <c r="BI6781" i="15"/>
  <c r="BI7915" i="15"/>
  <c r="AO6797" i="15"/>
  <c r="AO7931" i="15"/>
  <c r="BI7328" i="15"/>
  <c r="BG7328" i="15"/>
  <c r="BM7326" i="15"/>
  <c r="BL7326" i="15"/>
  <c r="BC5452" i="15"/>
  <c r="BB137" i="10"/>
  <c r="BA139" i="10" s="1"/>
  <c r="BO101" i="10"/>
  <c r="BB101" i="10"/>
  <c r="BE101" i="10"/>
  <c r="BC101" i="10"/>
  <c r="BA101" i="10"/>
  <c r="BM101" i="10"/>
  <c r="BH101" i="10"/>
  <c r="AY101" i="10"/>
  <c r="BJ101" i="10"/>
  <c r="BG101" i="10"/>
  <c r="BK101" i="10"/>
  <c r="BI101" i="10"/>
  <c r="AZ101" i="10"/>
  <c r="AX101" i="10"/>
  <c r="BP101" i="10"/>
  <c r="AF4956" i="15"/>
  <c r="BL101" i="10"/>
  <c r="BF101" i="10"/>
  <c r="BQ101" i="10"/>
  <c r="BD101" i="10"/>
  <c r="BN101" i="10"/>
  <c r="BD5464" i="15"/>
  <c r="BJ5472" i="15"/>
  <c r="BG5465" i="15"/>
  <c r="BF5463" i="15"/>
  <c r="BM5468" i="15"/>
  <c r="BI5462" i="15"/>
  <c r="BA5467" i="15"/>
  <c r="AZ5466" i="15"/>
  <c r="AC4948" i="15"/>
  <c r="AC6083" i="15" s="1"/>
  <c r="AB4948" i="15"/>
  <c r="AB6083" i="15" s="1"/>
  <c r="V4951" i="15"/>
  <c r="V6086" i="15" s="1"/>
  <c r="W4951" i="15"/>
  <c r="W6086" i="15" s="1"/>
  <c r="M4957" i="15"/>
  <c r="M6092" i="15" s="1"/>
  <c r="N4957" i="15"/>
  <c r="N6092" i="15" s="1"/>
  <c r="Y3038" i="15"/>
  <c r="Y3039" i="15" s="1"/>
  <c r="Y3040" i="15" s="1"/>
  <c r="AN3010" i="15"/>
  <c r="AN3011" i="15" s="1"/>
  <c r="AN3012" i="15" s="1"/>
  <c r="AU3098" i="10"/>
  <c r="AU3121" i="10"/>
  <c r="AT3521" i="15"/>
  <c r="AT3522" i="15" s="1"/>
  <c r="AT4142" i="15" s="1"/>
  <c r="AW3006" i="15"/>
  <c r="AW3007" i="15" s="1"/>
  <c r="AW3008" i="15" s="1"/>
  <c r="Z5468" i="15"/>
  <c r="Z6088" i="15" s="1"/>
  <c r="Y5468" i="15"/>
  <c r="Y6088" i="15" s="1"/>
  <c r="AT3009" i="15"/>
  <c r="AU3146" i="10"/>
  <c r="AU3163" i="10"/>
  <c r="AU3090" i="10"/>
  <c r="AU3143" i="10"/>
  <c r="AK3021" i="15"/>
  <c r="P3046" i="15"/>
  <c r="P3047" i="15" s="1"/>
  <c r="P3048" i="15" s="1"/>
  <c r="P3049" i="15" s="1"/>
  <c r="AU3158" i="10"/>
  <c r="AR3009" i="15"/>
  <c r="AU3132" i="10"/>
  <c r="AO3010" i="15"/>
  <c r="AO3011" i="15" s="1"/>
  <c r="AO3012" i="15" s="1"/>
  <c r="AU3166" i="10"/>
  <c r="AU3129" i="10"/>
  <c r="AW3519" i="15"/>
  <c r="AW3520" i="15" s="1"/>
  <c r="AW4140" i="15" s="1"/>
  <c r="AU3094" i="10"/>
  <c r="AU3145" i="10"/>
  <c r="AU3171" i="10"/>
  <c r="AU3091" i="10"/>
  <c r="AU3110" i="10"/>
  <c r="AU3147" i="10"/>
  <c r="T3049" i="15"/>
  <c r="S3049" i="15"/>
  <c r="AU3167" i="10"/>
  <c r="AO1162" i="15"/>
  <c r="AO2296" i="15"/>
  <c r="AT1159" i="15"/>
  <c r="AT2293" i="15"/>
  <c r="AT1067" i="15"/>
  <c r="AU1159" i="15"/>
  <c r="AU2293" i="15"/>
  <c r="AN3523" i="15"/>
  <c r="AN3524" i="15" s="1"/>
  <c r="AN4144" i="15" s="1"/>
  <c r="AN1162" i="15"/>
  <c r="AN2296" i="15"/>
  <c r="AR3521" i="15"/>
  <c r="AR3522" i="15" s="1"/>
  <c r="AR4142" i="15" s="1"/>
  <c r="AU3168" i="10"/>
  <c r="AU3096" i="10"/>
  <c r="AK3533" i="15"/>
  <c r="AK3534" i="15" s="1"/>
  <c r="P1107" i="15"/>
  <c r="BF1043" i="15"/>
  <c r="BF1146" i="15" s="1"/>
  <c r="AQ3521" i="15"/>
  <c r="AQ3522" i="15" s="1"/>
  <c r="AQ4142" i="15" s="1"/>
  <c r="AU3160" i="10"/>
  <c r="AU3151" i="10"/>
  <c r="AU3138" i="10"/>
  <c r="AO2298" i="15"/>
  <c r="AU1067" i="15"/>
  <c r="AO1070" i="15"/>
  <c r="AN2298" i="15"/>
  <c r="T2947" i="15"/>
  <c r="AR2907" i="15"/>
  <c r="AU3170" i="10"/>
  <c r="AU3099" i="10"/>
  <c r="W2943" i="15"/>
  <c r="AF2926" i="15"/>
  <c r="AU3105" i="10"/>
  <c r="AU3154" i="10"/>
  <c r="AU3183" i="10"/>
  <c r="AU3156" i="10"/>
  <c r="AU3165" i="10"/>
  <c r="AH3021" i="15"/>
  <c r="AU3137" i="10"/>
  <c r="AU3173" i="10"/>
  <c r="AU3521" i="15"/>
  <c r="AU3522" i="15" s="1"/>
  <c r="AU4142" i="15" s="1"/>
  <c r="AU3155" i="10"/>
  <c r="AU3104" i="10"/>
  <c r="AU3135" i="10"/>
  <c r="AI3021" i="15"/>
  <c r="AU3108" i="10"/>
  <c r="T4160" i="15"/>
  <c r="T3541" i="15"/>
  <c r="AK2919" i="15"/>
  <c r="AO3523" i="15"/>
  <c r="AO3524" i="15" s="1"/>
  <c r="AO4144" i="15" s="1"/>
  <c r="AU3159" i="10"/>
  <c r="AU3161" i="10"/>
  <c r="AU3130" i="10"/>
  <c r="AU3106" i="10"/>
  <c r="AU3124" i="10"/>
  <c r="AU3177" i="10"/>
  <c r="AL3533" i="15"/>
  <c r="AL3534" i="15" s="1"/>
  <c r="AL4154" i="15" s="1"/>
  <c r="AU3174" i="10"/>
  <c r="AU3097" i="10"/>
  <c r="Q2946" i="15"/>
  <c r="AI2919" i="15"/>
  <c r="Y2938" i="15"/>
  <c r="AU3114" i="10"/>
  <c r="AU3123" i="10"/>
  <c r="AU3125" i="10"/>
  <c r="AU3101" i="10"/>
  <c r="AU3175" i="10"/>
  <c r="AU3112" i="10"/>
  <c r="AU3009" i="15"/>
  <c r="AX3519" i="15"/>
  <c r="AX3520" i="15" s="1"/>
  <c r="AX4140" i="15" s="1"/>
  <c r="AU3162" i="10"/>
  <c r="AU3128" i="10"/>
  <c r="AT157" i="10"/>
  <c r="AR157" i="10"/>
  <c r="AP157" i="10"/>
  <c r="AN157" i="10"/>
  <c r="AL157" i="10"/>
  <c r="AJ157" i="10"/>
  <c r="AH157" i="10"/>
  <c r="AV78" i="10"/>
  <c r="AV79" i="10" s="1"/>
  <c r="AL96" i="10"/>
  <c r="AI96" i="10"/>
  <c r="AJ96" i="10"/>
  <c r="AN96" i="10"/>
  <c r="AQ96" i="10"/>
  <c r="AO96" i="10"/>
  <c r="AR96" i="10"/>
  <c r="AT96" i="10"/>
  <c r="AK96" i="10"/>
  <c r="AC96" i="10"/>
  <c r="AS96" i="10"/>
  <c r="AG96" i="10"/>
  <c r="AH96" i="10"/>
  <c r="AE96" i="10"/>
  <c r="AU96" i="10"/>
  <c r="AP96" i="10"/>
  <c r="AF96" i="10"/>
  <c r="AM96" i="10"/>
  <c r="AD96" i="10"/>
  <c r="AC157" i="10"/>
  <c r="AG157" i="10"/>
  <c r="AI157" i="10"/>
  <c r="AK157" i="10"/>
  <c r="AM157" i="10"/>
  <c r="AO157" i="10"/>
  <c r="AQ157" i="10"/>
  <c r="AS157" i="10"/>
  <c r="AU157" i="10"/>
  <c r="AQ2907" i="15"/>
  <c r="AU3144" i="10"/>
  <c r="AU3142" i="10"/>
  <c r="W2434" i="15"/>
  <c r="AU3109" i="10"/>
  <c r="AU3116" i="10"/>
  <c r="AU3150" i="10"/>
  <c r="AU3103" i="10"/>
  <c r="AO2401" i="15"/>
  <c r="Q2437" i="15"/>
  <c r="AI2410" i="15"/>
  <c r="J2438" i="15"/>
  <c r="M2947" i="15"/>
  <c r="P2437" i="15"/>
  <c r="AU3141" i="10"/>
  <c r="AU3179" i="10"/>
  <c r="AU3186" i="10"/>
  <c r="AU3184" i="10"/>
  <c r="AU3187" i="10"/>
  <c r="AU3181" i="10"/>
  <c r="AU3136" i="10"/>
  <c r="AN2910" i="15"/>
  <c r="J2947" i="15"/>
  <c r="V2943" i="15"/>
  <c r="AX2906" i="15"/>
  <c r="AZ2389" i="15"/>
  <c r="AN2401" i="15"/>
  <c r="AU3092" i="10"/>
  <c r="AU3122" i="10"/>
  <c r="AU3189" i="10"/>
  <c r="AK2410" i="15"/>
  <c r="AU3119" i="10"/>
  <c r="AU3100" i="10"/>
  <c r="Z2429" i="15"/>
  <c r="AU3176" i="10"/>
  <c r="AB2931" i="15"/>
  <c r="AW2906" i="15"/>
  <c r="N2438" i="15"/>
  <c r="AU3164" i="10"/>
  <c r="AU3127" i="10"/>
  <c r="AU3178" i="10"/>
  <c r="AU3139" i="10"/>
  <c r="AU3133" i="10"/>
  <c r="V2434" i="15"/>
  <c r="H2432" i="15"/>
  <c r="AC2422" i="15"/>
  <c r="AT2398" i="15"/>
  <c r="N2947" i="15"/>
  <c r="AO2910" i="15"/>
  <c r="AC2931" i="15"/>
  <c r="K2947" i="15"/>
  <c r="BA2389" i="15"/>
  <c r="AU3107" i="10"/>
  <c r="AU3117" i="10"/>
  <c r="H2433" i="15"/>
  <c r="AL2410" i="15"/>
  <c r="AU3095" i="10"/>
  <c r="AU3153" i="10"/>
  <c r="AU3185" i="10"/>
  <c r="AE2926" i="15"/>
  <c r="Z2938" i="15"/>
  <c r="AB3545" i="15"/>
  <c r="AB3546" i="15" s="1"/>
  <c r="AQ2398" i="15"/>
  <c r="AL3021" i="15"/>
  <c r="AR2398" i="15"/>
  <c r="AU3102" i="10"/>
  <c r="AL2919" i="15"/>
  <c r="AC3545" i="15"/>
  <c r="AC3546" i="15" s="1"/>
  <c r="AC3547" i="15" s="1"/>
  <c r="AU3118" i="10"/>
  <c r="AX3006" i="15"/>
  <c r="AX3007" i="15" s="1"/>
  <c r="AX3008" i="15" s="1"/>
  <c r="AU3169" i="10"/>
  <c r="G2432" i="15"/>
  <c r="AU3172" i="10"/>
  <c r="AU3120" i="10"/>
  <c r="AU3180" i="10"/>
  <c r="AH2410" i="15"/>
  <c r="AU3113" i="10"/>
  <c r="AQ3009" i="15"/>
  <c r="M2438" i="15"/>
  <c r="AT2907" i="15"/>
  <c r="AH2919" i="15"/>
  <c r="K2438" i="15"/>
  <c r="AU3149" i="10"/>
  <c r="AU3188" i="10"/>
  <c r="G2434" i="15"/>
  <c r="AW2397" i="15"/>
  <c r="AU3134" i="10"/>
  <c r="Y2429" i="15"/>
  <c r="AU3152" i="10"/>
  <c r="AU3157" i="10"/>
  <c r="AU3115" i="10"/>
  <c r="AU2907" i="15"/>
  <c r="S2947" i="15"/>
  <c r="AU3126" i="10"/>
  <c r="Q3046" i="15"/>
  <c r="Q3047" i="15" s="1"/>
  <c r="Q3048" i="15" s="1"/>
  <c r="Q3049" i="15" s="1"/>
  <c r="AU2398" i="15"/>
  <c r="AU3140" i="10"/>
  <c r="AU3182" i="10"/>
  <c r="AX2397" i="15"/>
  <c r="AU3111" i="10"/>
  <c r="AU3148" i="10"/>
  <c r="AU3093" i="10"/>
  <c r="AB2422" i="15"/>
  <c r="AU3131" i="10"/>
  <c r="AV92" i="10"/>
  <c r="AB105" i="4"/>
  <c r="AV96" i="10"/>
  <c r="AB140" i="10"/>
  <c r="AB141" i="10" s="1"/>
  <c r="AC138" i="10" a="1"/>
  <c r="AU92" i="10"/>
  <c r="AV90" i="10"/>
  <c r="AB91" i="10" s="1"/>
  <c r="M3561" i="15"/>
  <c r="N3561" i="15"/>
  <c r="N3562" i="15" s="1"/>
  <c r="AX4139" i="15"/>
  <c r="AW4139" i="15"/>
  <c r="AT4141" i="15"/>
  <c r="AU4141" i="15"/>
  <c r="AO4143" i="15"/>
  <c r="AN4143" i="15"/>
  <c r="AK4153" i="15"/>
  <c r="AL4153" i="15"/>
  <c r="AQ4141" i="15"/>
  <c r="AR4141" i="15"/>
  <c r="AF3540" i="15"/>
  <c r="AF3541" i="15" s="1"/>
  <c r="AE3540" i="15"/>
  <c r="AE3541" i="15" s="1"/>
  <c r="W3558" i="15"/>
  <c r="V3558" i="15"/>
  <c r="H3560" i="15"/>
  <c r="H3561" i="15" s="1"/>
  <c r="G3560" i="15"/>
  <c r="G3561" i="15" s="1"/>
  <c r="AX4040" i="15"/>
  <c r="AX4041" i="15" s="1"/>
  <c r="AX4042" i="15" s="1"/>
  <c r="AX4043" i="15" s="1"/>
  <c r="AW4040" i="15"/>
  <c r="AW4041" i="15" s="1"/>
  <c r="AW4042" i="15" s="1"/>
  <c r="AW4043" i="15" s="1"/>
  <c r="AT4044" i="15"/>
  <c r="AT4045" i="15" s="1"/>
  <c r="AT4046" i="15" s="1"/>
  <c r="AT4047" i="15" s="1"/>
  <c r="AU4044" i="15"/>
  <c r="AU4045" i="15" s="1"/>
  <c r="AU4046" i="15" s="1"/>
  <c r="AU4047" i="15" s="1"/>
  <c r="AQ4044" i="15"/>
  <c r="AQ4045" i="15" s="1"/>
  <c r="AQ4046" i="15" s="1"/>
  <c r="AQ4047" i="15" s="1"/>
  <c r="AR4044" i="15"/>
  <c r="AR4045" i="15" s="1"/>
  <c r="AR4046" i="15" s="1"/>
  <c r="AR4047" i="15" s="1"/>
  <c r="AO4048" i="15"/>
  <c r="AO4049" i="15" s="1"/>
  <c r="AO4050" i="15" s="1"/>
  <c r="AO4051" i="15" s="1"/>
  <c r="AN4048" i="15"/>
  <c r="AN4049" i="15" s="1"/>
  <c r="AN4050" i="15" s="1"/>
  <c r="AN4051" i="15" s="1"/>
  <c r="AL4068" i="15"/>
  <c r="AL4069" i="15" s="1"/>
  <c r="AL4070" i="15" s="1"/>
  <c r="AL4071" i="15" s="1"/>
  <c r="AK4068" i="15"/>
  <c r="AK4069" i="15" s="1"/>
  <c r="AK4070" i="15" s="1"/>
  <c r="AK4071" i="15" s="1"/>
  <c r="AC4092" i="15"/>
  <c r="AC4093" i="15" s="1"/>
  <c r="AC4094" i="15" s="1"/>
  <c r="AC4095" i="15" s="1"/>
  <c r="AF4080" i="15"/>
  <c r="AF4081" i="15" s="1"/>
  <c r="AF4082" i="15" s="1"/>
  <c r="AF4083" i="15" s="1"/>
  <c r="AE4080" i="15"/>
  <c r="AE4081" i="15" s="1"/>
  <c r="AE4082" i="15" s="1"/>
  <c r="AE4083" i="15" s="1"/>
  <c r="AB4092" i="15"/>
  <c r="AB4093" i="15" s="1"/>
  <c r="AB4094" i="15" s="1"/>
  <c r="AB4095" i="15" s="1"/>
  <c r="K3158" i="15"/>
  <c r="K3157" i="15"/>
  <c r="J3160" i="15"/>
  <c r="H3156" i="15"/>
  <c r="H3155" i="15"/>
  <c r="G3156" i="15"/>
  <c r="G3155" i="15"/>
  <c r="BJ1250" i="15"/>
  <c r="BJ1251" i="15" s="1"/>
  <c r="BJ1254" i="15" s="1"/>
  <c r="BJ1255" i="15" s="1"/>
  <c r="BJ1258" i="15" s="1"/>
  <c r="BJ1259" i="15" s="1"/>
  <c r="BJ1262" i="15" s="1"/>
  <c r="BJ1263" i="15" s="1"/>
  <c r="BJ1266" i="15" s="1"/>
  <c r="BJ1267" i="15" s="1"/>
  <c r="BJ1270" i="15" s="1"/>
  <c r="BJ1271" i="15" s="1"/>
  <c r="BJ1274" i="15" s="1"/>
  <c r="BJ1275" i="15" s="1"/>
  <c r="BJ1278" i="15" s="1"/>
  <c r="BJ1279" i="15" s="1"/>
  <c r="BJ1282" i="15" s="1"/>
  <c r="BJ1283" i="15" s="1"/>
  <c r="BJ1286" i="15" s="1"/>
  <c r="BJ1287" i="15" s="1"/>
  <c r="BJ1290" i="15" s="1"/>
  <c r="BJ1291" i="15" s="1"/>
  <c r="BJ1294" i="15" s="1"/>
  <c r="BJ1295" i="15" s="1"/>
  <c r="BJ1765" i="15"/>
  <c r="BJ1766" i="15" s="1"/>
  <c r="BJ1769" i="15" s="1"/>
  <c r="BJ1770" i="15" s="1"/>
  <c r="BJ1773" i="15" s="1"/>
  <c r="BJ1774" i="15" s="1"/>
  <c r="BJ1777" i="15" s="1"/>
  <c r="BJ1778" i="15" s="1"/>
  <c r="BJ1781" i="15" s="1"/>
  <c r="BJ1782" i="15" s="1"/>
  <c r="BJ1785" i="15" s="1"/>
  <c r="BJ1786" i="15" s="1"/>
  <c r="BJ1789" i="15" s="1"/>
  <c r="BJ1790" i="15" s="1"/>
  <c r="BJ1793" i="15" s="1"/>
  <c r="BJ1794" i="15" s="1"/>
  <c r="BJ1797" i="15" s="1"/>
  <c r="BJ1798" i="15" s="1"/>
  <c r="BJ1801" i="15" s="1"/>
  <c r="BJ1802" i="15" s="1"/>
  <c r="BJ1805" i="15" s="1"/>
  <c r="BJ1806" i="15" s="1"/>
  <c r="BJ1809" i="15" s="1"/>
  <c r="BJ1810" i="15" s="1"/>
  <c r="BJ1813" i="15" s="1"/>
  <c r="BJ1814" i="15" s="1"/>
  <c r="BJ1817" i="15" s="1"/>
  <c r="BJ1818" i="15" s="1"/>
  <c r="BJ1821" i="15" s="1"/>
  <c r="BJ1822" i="15" s="1"/>
  <c r="BJ1825" i="15" s="1"/>
  <c r="BJ1826" i="15" s="1"/>
  <c r="BJ1829" i="15" s="1"/>
  <c r="BJ1830" i="15" s="1"/>
  <c r="BJ1833" i="15" s="1"/>
  <c r="BJ528" i="15"/>
  <c r="BJ531" i="15" s="1"/>
  <c r="BJ532" i="15" s="1"/>
  <c r="BJ535" i="15" s="1"/>
  <c r="BJ536" i="15" s="1"/>
  <c r="BJ539" i="15" s="1"/>
  <c r="BJ540" i="15" s="1"/>
  <c r="BJ543" i="15" s="1"/>
  <c r="BJ544" i="15" s="1"/>
  <c r="BJ547" i="15" s="1"/>
  <c r="BJ548" i="15" s="1"/>
  <c r="BJ551" i="15" s="1"/>
  <c r="BJ552" i="15" s="1"/>
  <c r="BJ555" i="15" s="1"/>
  <c r="BJ556" i="15" s="1"/>
  <c r="BJ559" i="15" s="1"/>
  <c r="BJ560" i="15" s="1"/>
  <c r="BJ563" i="15" s="1"/>
  <c r="BJ564" i="15" s="1"/>
  <c r="BJ567" i="15" s="1"/>
  <c r="BJ568" i="15" s="1"/>
  <c r="BJ571" i="15" s="1"/>
  <c r="BJ572" i="15" s="1"/>
  <c r="BJ575" i="15" s="1"/>
  <c r="BJ576" i="15" s="1"/>
  <c r="BJ579" i="15" s="1"/>
  <c r="BJ580" i="15" s="1"/>
  <c r="BJ583" i="15" s="1"/>
  <c r="BJ584" i="15" s="1"/>
  <c r="BJ587" i="15" s="1"/>
  <c r="BJ588" i="15" s="1"/>
  <c r="BJ591" i="15" s="1"/>
  <c r="BJ592" i="15" s="1"/>
  <c r="BJ595" i="15" s="1"/>
  <c r="BJ596" i="15" s="1"/>
  <c r="BJ599" i="15" s="1"/>
  <c r="BJ600" i="15" s="1"/>
  <c r="BJ603" i="15" s="1"/>
  <c r="BJ604" i="15" s="1"/>
  <c r="BJ607" i="15" s="1"/>
  <c r="BJ608" i="15" s="1"/>
  <c r="BJ611" i="15" s="1"/>
  <c r="BJ612" i="15" s="1"/>
  <c r="BJ615" i="15" s="1"/>
  <c r="BJ616" i="15" s="1"/>
  <c r="BJ619" i="15" s="1"/>
  <c r="BJ620" i="15" s="1"/>
  <c r="BJ623" i="15" s="1"/>
  <c r="BJ624" i="15" s="1"/>
  <c r="BJ627" i="15" s="1"/>
  <c r="BJ529" i="15"/>
  <c r="BJ530" i="15" s="1"/>
  <c r="BJ533" i="15" s="1"/>
  <c r="BJ534" i="15" s="1"/>
  <c r="BJ537" i="15" s="1"/>
  <c r="BJ538" i="15" s="1"/>
  <c r="BJ541" i="15" s="1"/>
  <c r="BJ542" i="15" s="1"/>
  <c r="BJ545" i="15" s="1"/>
  <c r="BJ546" i="15" s="1"/>
  <c r="BJ549" i="15" s="1"/>
  <c r="BJ550" i="15" s="1"/>
  <c r="BJ553" i="15" s="1"/>
  <c r="BJ554" i="15" s="1"/>
  <c r="BJ557" i="15" s="1"/>
  <c r="BJ558" i="15" s="1"/>
  <c r="BJ561" i="15" s="1"/>
  <c r="BJ562" i="15" s="1"/>
  <c r="BJ565" i="15" s="1"/>
  <c r="BJ566" i="15" s="1"/>
  <c r="BJ569" i="15" s="1"/>
  <c r="BJ570" i="15" s="1"/>
  <c r="BJ573" i="15" s="1"/>
  <c r="BJ574" i="15" s="1"/>
  <c r="BJ577" i="15" s="1"/>
  <c r="BJ578" i="15" s="1"/>
  <c r="BJ581" i="15" s="1"/>
  <c r="BJ582" i="15" s="1"/>
  <c r="BJ585" i="15" s="1"/>
  <c r="BJ586" i="15" s="1"/>
  <c r="BJ589" i="15" s="1"/>
  <c r="BJ590" i="15" s="1"/>
  <c r="BJ593" i="15" s="1"/>
  <c r="BJ594" i="15" s="1"/>
  <c r="BJ597" i="15" s="1"/>
  <c r="BJ598" i="15" s="1"/>
  <c r="BJ601" i="15" s="1"/>
  <c r="BJ602" i="15" s="1"/>
  <c r="BJ605" i="15" s="1"/>
  <c r="BJ606" i="15" s="1"/>
  <c r="BJ609" i="15" s="1"/>
  <c r="BJ610" i="15" s="1"/>
  <c r="BJ613" i="15" s="1"/>
  <c r="BJ614" i="15" s="1"/>
  <c r="BJ617" i="15" s="1"/>
  <c r="BJ618" i="15" s="1"/>
  <c r="BJ621" i="15" s="1"/>
  <c r="BJ622" i="15" s="1"/>
  <c r="BJ625" i="15" s="1"/>
  <c r="BJ626" i="15" s="1"/>
  <c r="BI528" i="15"/>
  <c r="BI531" i="15" s="1"/>
  <c r="BI532" i="15" s="1"/>
  <c r="BI535" i="15" s="1"/>
  <c r="BI536" i="15" s="1"/>
  <c r="BI539" i="15" s="1"/>
  <c r="BI540" i="15" s="1"/>
  <c r="BI543" i="15" s="1"/>
  <c r="BI544" i="15" s="1"/>
  <c r="BI547" i="15" s="1"/>
  <c r="BI548" i="15" s="1"/>
  <c r="BI551" i="15" s="1"/>
  <c r="BI552" i="15" s="1"/>
  <c r="BI555" i="15" s="1"/>
  <c r="BI556" i="15" s="1"/>
  <c r="BI559" i="15" s="1"/>
  <c r="BI560" i="15" s="1"/>
  <c r="BI563" i="15" s="1"/>
  <c r="BI564" i="15" s="1"/>
  <c r="BI567" i="15" s="1"/>
  <c r="BI568" i="15" s="1"/>
  <c r="BI571" i="15" s="1"/>
  <c r="BI572" i="15" s="1"/>
  <c r="BI575" i="15" s="1"/>
  <c r="BI576" i="15" s="1"/>
  <c r="BI579" i="15" s="1"/>
  <c r="BI580" i="15" s="1"/>
  <c r="BI583" i="15" s="1"/>
  <c r="BI584" i="15" s="1"/>
  <c r="BI587" i="15" s="1"/>
  <c r="BI588" i="15" s="1"/>
  <c r="BI591" i="15" s="1"/>
  <c r="BI592" i="15" s="1"/>
  <c r="BI595" i="15" s="1"/>
  <c r="BI596" i="15" s="1"/>
  <c r="BI599" i="15" s="1"/>
  <c r="BI600" i="15" s="1"/>
  <c r="BI603" i="15" s="1"/>
  <c r="BI604" i="15" s="1"/>
  <c r="BI607" i="15" s="1"/>
  <c r="BI608" i="15" s="1"/>
  <c r="BI611" i="15" s="1"/>
  <c r="BI612" i="15" s="1"/>
  <c r="BI615" i="15" s="1"/>
  <c r="BI616" i="15" s="1"/>
  <c r="BI619" i="15" s="1"/>
  <c r="BI620" i="15" s="1"/>
  <c r="BI623" i="15" s="1"/>
  <c r="BI624" i="15" s="1"/>
  <c r="BI627" i="15" s="1"/>
  <c r="BI529" i="15"/>
  <c r="BI530" i="15" s="1"/>
  <c r="BI533" i="15" s="1"/>
  <c r="BI534" i="15" s="1"/>
  <c r="BI537" i="15" s="1"/>
  <c r="BI538" i="15" s="1"/>
  <c r="BI541" i="15" s="1"/>
  <c r="BI542" i="15" s="1"/>
  <c r="BI545" i="15" s="1"/>
  <c r="BI546" i="15" s="1"/>
  <c r="BI549" i="15" s="1"/>
  <c r="BI550" i="15" s="1"/>
  <c r="BI553" i="15" s="1"/>
  <c r="BI554" i="15" s="1"/>
  <c r="BI557" i="15" s="1"/>
  <c r="BI558" i="15" s="1"/>
  <c r="BI561" i="15" s="1"/>
  <c r="BI562" i="15" s="1"/>
  <c r="BI565" i="15" s="1"/>
  <c r="BI566" i="15" s="1"/>
  <c r="BI569" i="15" s="1"/>
  <c r="BI570" i="15" s="1"/>
  <c r="BI573" i="15" s="1"/>
  <c r="BI574" i="15" s="1"/>
  <c r="BI577" i="15" s="1"/>
  <c r="BI578" i="15" s="1"/>
  <c r="BI581" i="15" s="1"/>
  <c r="BI582" i="15" s="1"/>
  <c r="BI585" i="15" s="1"/>
  <c r="BI586" i="15" s="1"/>
  <c r="BI589" i="15" s="1"/>
  <c r="BI590" i="15" s="1"/>
  <c r="BI593" i="15" s="1"/>
  <c r="BI594" i="15" s="1"/>
  <c r="BI597" i="15" s="1"/>
  <c r="BI598" i="15" s="1"/>
  <c r="BI601" i="15" s="1"/>
  <c r="BI602" i="15" s="1"/>
  <c r="BI605" i="15" s="1"/>
  <c r="BI606" i="15" s="1"/>
  <c r="BI609" i="15" s="1"/>
  <c r="BI610" i="15" s="1"/>
  <c r="BI613" i="15" s="1"/>
  <c r="BI614" i="15" s="1"/>
  <c r="BI617" i="15" s="1"/>
  <c r="BI618" i="15" s="1"/>
  <c r="BI621" i="15" s="1"/>
  <c r="BI622" i="15" s="1"/>
  <c r="BI625" i="15" s="1"/>
  <c r="BI626" i="15" s="1"/>
  <c r="AK3865" i="15"/>
  <c r="AK3968" i="15" s="1"/>
  <c r="AC3017" i="15"/>
  <c r="AC4152" i="15" s="1"/>
  <c r="V1177" i="15"/>
  <c r="V2311" i="15"/>
  <c r="Q3544" i="15"/>
  <c r="Q4164" i="15" s="1"/>
  <c r="AH4052" i="15"/>
  <c r="AH4053" i="15" s="1"/>
  <c r="AI3847" i="15"/>
  <c r="AI3951" i="15" s="1"/>
  <c r="AH3847" i="15"/>
  <c r="AH3951" i="15" s="1"/>
  <c r="AH3744" i="15"/>
  <c r="AH3950" i="15" s="1"/>
  <c r="AI3744" i="15"/>
  <c r="AI3950" i="15" s="1"/>
  <c r="AF3014" i="15"/>
  <c r="AF4149" i="15" s="1"/>
  <c r="T2437" i="15"/>
  <c r="G3025" i="15"/>
  <c r="G4160" i="15" s="1"/>
  <c r="S2437" i="15"/>
  <c r="AF2414" i="15"/>
  <c r="AE2414" i="15"/>
  <c r="AE3014" i="15"/>
  <c r="AE4149" i="15" s="1"/>
  <c r="AH3526" i="15"/>
  <c r="AH4146" i="15" s="1"/>
  <c r="AI3526" i="15"/>
  <c r="AI4146" i="15" s="1"/>
  <c r="AI4052" i="15"/>
  <c r="AI4053" i="15" s="1"/>
  <c r="M4080" i="15"/>
  <c r="M4081" i="15" s="1"/>
  <c r="AO3845" i="15"/>
  <c r="AO3948" i="15" s="1"/>
  <c r="AL3762" i="15"/>
  <c r="AL3969" i="15" s="1"/>
  <c r="Z3038" i="15"/>
  <c r="Z3039" i="15" s="1"/>
  <c r="Z3040" i="15" s="1"/>
  <c r="W4076" i="15"/>
  <c r="W4077" i="15" s="1"/>
  <c r="V4076" i="15"/>
  <c r="V4077" i="15" s="1"/>
  <c r="H3873" i="15"/>
  <c r="H3976" i="15" s="1"/>
  <c r="G3873" i="15"/>
  <c r="G3976" i="15" s="1"/>
  <c r="S3541" i="15"/>
  <c r="S4161" i="15" s="1"/>
  <c r="H4078" i="15"/>
  <c r="H4079" i="15" s="1"/>
  <c r="AX3734" i="15"/>
  <c r="AX3941" i="15" s="1"/>
  <c r="AB3019" i="15"/>
  <c r="AB4154" i="15" s="1"/>
  <c r="G3770" i="15"/>
  <c r="G3977" i="15" s="1"/>
  <c r="AW1273" i="15"/>
  <c r="AW1477" i="15"/>
  <c r="AW1580" i="15" s="1"/>
  <c r="AW1374" i="15"/>
  <c r="AW1581" i="15" s="1"/>
  <c r="AX1477" i="15"/>
  <c r="AX1580" i="15" s="1"/>
  <c r="AX1374" i="15"/>
  <c r="AX1581" i="15" s="1"/>
  <c r="AX1681" i="15"/>
  <c r="AX1682" i="15" s="1"/>
  <c r="AW1681" i="15"/>
  <c r="AW1682" i="15" s="1"/>
  <c r="H3025" i="15"/>
  <c r="H4160" i="15" s="1"/>
  <c r="G4078" i="15"/>
  <c r="G4079" i="15" s="1"/>
  <c r="J3049" i="15"/>
  <c r="AO3742" i="15"/>
  <c r="AO3949" i="15" s="1"/>
  <c r="AN3742" i="15"/>
  <c r="AN3949" i="15" s="1"/>
  <c r="AN3845" i="15"/>
  <c r="AN3948" i="15" s="1"/>
  <c r="K3049" i="15"/>
  <c r="AL3865" i="15"/>
  <c r="AL3968" i="15" s="1"/>
  <c r="N4080" i="15"/>
  <c r="N4081" i="15" s="1"/>
  <c r="W3023" i="15"/>
  <c r="W4158" i="15" s="1"/>
  <c r="AT3841" i="15"/>
  <c r="AT3944" i="15" s="1"/>
  <c r="V3023" i="15"/>
  <c r="V4158" i="15" s="1"/>
  <c r="M3025" i="15"/>
  <c r="M4160" i="15" s="1"/>
  <c r="N3025" i="15"/>
  <c r="N4160" i="15" s="1"/>
  <c r="M3772" i="15"/>
  <c r="M3978" i="15" s="1"/>
  <c r="N3772" i="15"/>
  <c r="N3978" i="15" s="1"/>
  <c r="M3875" i="15"/>
  <c r="M3979" i="15" s="1"/>
  <c r="V3871" i="15"/>
  <c r="V3975" i="15" s="1"/>
  <c r="W3871" i="15"/>
  <c r="W3975" i="15" s="1"/>
  <c r="W3768" i="15"/>
  <c r="W3974" i="15" s="1"/>
  <c r="V3768" i="15"/>
  <c r="V3974" i="15" s="1"/>
  <c r="N3875" i="15"/>
  <c r="N3979" i="15" s="1"/>
  <c r="AK3762" i="15"/>
  <c r="AK3969" i="15" s="1"/>
  <c r="AU3841" i="15"/>
  <c r="AU3944" i="15" s="1"/>
  <c r="AW3734" i="15"/>
  <c r="AW3941" i="15" s="1"/>
  <c r="AW3837" i="15"/>
  <c r="AW3940" i="15" s="1"/>
  <c r="AX3837" i="15"/>
  <c r="AX3940" i="15" s="1"/>
  <c r="J4080" i="15"/>
  <c r="J4081" i="15" s="1"/>
  <c r="K4080" i="15"/>
  <c r="K4081" i="15" s="1"/>
  <c r="AB3343" i="15"/>
  <c r="AB3447" i="15" s="1"/>
  <c r="AB3240" i="15"/>
  <c r="AB3446" i="15" s="1"/>
  <c r="H2738" i="15"/>
  <c r="H2635" i="15"/>
  <c r="G2738" i="15"/>
  <c r="G2635" i="15"/>
  <c r="H2841" i="15"/>
  <c r="H2944" i="15" s="1"/>
  <c r="Q4078" i="15"/>
  <c r="Q4079" i="15" s="1"/>
  <c r="P4078" i="15"/>
  <c r="P4079" i="15" s="1"/>
  <c r="AW2599" i="15"/>
  <c r="AX2702" i="15"/>
  <c r="AW2702" i="15"/>
  <c r="AX2805" i="15"/>
  <c r="AX2908" i="15" s="1"/>
  <c r="AX2599" i="15"/>
  <c r="AR2498" i="15"/>
  <c r="AQ2498" i="15"/>
  <c r="AQ2807" i="15"/>
  <c r="AQ2909" i="15" s="1"/>
  <c r="P3254" i="15"/>
  <c r="P3461" i="15" s="1"/>
  <c r="P3357" i="15"/>
  <c r="P3460" i="15" s="1"/>
  <c r="Y2631" i="15"/>
  <c r="Y2734" i="15"/>
  <c r="Z2837" i="15"/>
  <c r="Z2940" i="15" s="1"/>
  <c r="Z2631" i="15"/>
  <c r="Z2734" i="15"/>
  <c r="H3357" i="15"/>
  <c r="H3460" i="15" s="1"/>
  <c r="H3254" i="15"/>
  <c r="H3461" i="15" s="1"/>
  <c r="T3256" i="15"/>
  <c r="T3462" i="15" s="1"/>
  <c r="T3359" i="15"/>
  <c r="T3463" i="15" s="1"/>
  <c r="Y2837" i="15"/>
  <c r="Y2940" i="15" s="1"/>
  <c r="Y2528" i="15"/>
  <c r="Z2528" i="15"/>
  <c r="AC3786" i="15"/>
  <c r="AC3993" i="15" s="1"/>
  <c r="AO3218" i="15"/>
  <c r="AO3425" i="15" s="1"/>
  <c r="AO3321" i="15"/>
  <c r="AO3424" i="15" s="1"/>
  <c r="Q3873" i="15"/>
  <c r="Q3976" i="15" s="1"/>
  <c r="P3873" i="15"/>
  <c r="P3976" i="15" s="1"/>
  <c r="Q3770" i="15"/>
  <c r="Q3977" i="15" s="1"/>
  <c r="P3770" i="15"/>
  <c r="P3977" i="15" s="1"/>
  <c r="AW2805" i="15"/>
  <c r="AW2908" i="15" s="1"/>
  <c r="AX2496" i="15"/>
  <c r="AW2496" i="15"/>
  <c r="AB3786" i="15"/>
  <c r="AB3993" i="15" s="1"/>
  <c r="N2641" i="15"/>
  <c r="N2744" i="15"/>
  <c r="M2641" i="15"/>
  <c r="M2744" i="15"/>
  <c r="N2847" i="15"/>
  <c r="N2949" i="15" s="1"/>
  <c r="AX3839" i="15"/>
  <c r="AX3943" i="15" s="1"/>
  <c r="AW3839" i="15"/>
  <c r="AW3943" i="15" s="1"/>
  <c r="AX3736" i="15"/>
  <c r="AX3942" i="15" s="1"/>
  <c r="AW3736" i="15"/>
  <c r="AW3942" i="15" s="1"/>
  <c r="N3359" i="15"/>
  <c r="N3463" i="15" s="1"/>
  <c r="N3256" i="15"/>
  <c r="N3462" i="15" s="1"/>
  <c r="AF2825" i="15"/>
  <c r="AF2928" i="15" s="1"/>
  <c r="AF2722" i="15"/>
  <c r="AF2619" i="15"/>
  <c r="AE2722" i="15"/>
  <c r="AE2619" i="15"/>
  <c r="AQ3738" i="15"/>
  <c r="AQ3945" i="15" s="1"/>
  <c r="AF2516" i="15"/>
  <c r="AE2825" i="15"/>
  <c r="AE2928" i="15" s="1"/>
  <c r="AE2516" i="15"/>
  <c r="AK3331" i="15"/>
  <c r="AK3435" i="15" s="1"/>
  <c r="AK3228" i="15"/>
  <c r="AK3434" i="15" s="1"/>
  <c r="AB3889" i="15"/>
  <c r="AB3992" i="15" s="1"/>
  <c r="AL3867" i="15"/>
  <c r="AL3971" i="15" s="1"/>
  <c r="AK3867" i="15"/>
  <c r="AK3971" i="15" s="1"/>
  <c r="AK3764" i="15"/>
  <c r="AK3970" i="15" s="1"/>
  <c r="AL3764" i="15"/>
  <c r="AL3970" i="15" s="1"/>
  <c r="W3355" i="15"/>
  <c r="W3459" i="15" s="1"/>
  <c r="W3252" i="15"/>
  <c r="W3458" i="15" s="1"/>
  <c r="S3256" i="15"/>
  <c r="S3462" i="15" s="1"/>
  <c r="S3359" i="15"/>
  <c r="S3463" i="15" s="1"/>
  <c r="S3875" i="15"/>
  <c r="S3979" i="15" s="1"/>
  <c r="T3875" i="15"/>
  <c r="T3979" i="15" s="1"/>
  <c r="T3772" i="15"/>
  <c r="T3978" i="15" s="1"/>
  <c r="S3772" i="15"/>
  <c r="S3978" i="15" s="1"/>
  <c r="AC2728" i="15"/>
  <c r="AC2625" i="15"/>
  <c r="AC2831" i="15"/>
  <c r="AC2933" i="15" s="1"/>
  <c r="AB2728" i="15"/>
  <c r="AB2625" i="15"/>
  <c r="Z4070" i="15"/>
  <c r="Z4071" i="15" s="1"/>
  <c r="Y4070" i="15"/>
  <c r="Y4071" i="15" s="1"/>
  <c r="Z3349" i="15"/>
  <c r="Z3452" i="15" s="1"/>
  <c r="Z3246" i="15"/>
  <c r="Z3453" i="15" s="1"/>
  <c r="AR3738" i="15"/>
  <c r="AR3945" i="15" s="1"/>
  <c r="AI2510" i="15"/>
  <c r="AH2819" i="15"/>
  <c r="AH2921" i="15" s="1"/>
  <c r="AH2510" i="15"/>
  <c r="AF3234" i="15"/>
  <c r="AF3441" i="15" s="1"/>
  <c r="AF3337" i="15"/>
  <c r="AF3440" i="15" s="1"/>
  <c r="AC3343" i="15"/>
  <c r="AC3447" i="15" s="1"/>
  <c r="AC3240" i="15"/>
  <c r="AC3446" i="15" s="1"/>
  <c r="AT3319" i="15"/>
  <c r="AT3423" i="15" s="1"/>
  <c r="AT3216" i="15"/>
  <c r="AT3422" i="15" s="1"/>
  <c r="AC3889" i="15"/>
  <c r="AC3992" i="15" s="1"/>
  <c r="AN3847" i="15"/>
  <c r="AN3951" i="15" s="1"/>
  <c r="AO3847" i="15"/>
  <c r="AO3951" i="15" s="1"/>
  <c r="AO3744" i="15"/>
  <c r="AO3950" i="15" s="1"/>
  <c r="AN3744" i="15"/>
  <c r="AN3950" i="15" s="1"/>
  <c r="BA2193" i="15"/>
  <c r="BA2194" i="15" s="1"/>
  <c r="BA2195" i="15" s="1"/>
  <c r="Z3865" i="15"/>
  <c r="Z3968" i="15" s="1"/>
  <c r="Y3865" i="15"/>
  <c r="Y3968" i="15" s="1"/>
  <c r="Z3762" i="15"/>
  <c r="Z3969" i="15" s="1"/>
  <c r="Y3762" i="15"/>
  <c r="Y3969" i="15" s="1"/>
  <c r="AQ3841" i="15"/>
  <c r="AQ3944" i="15" s="1"/>
  <c r="AZ2694" i="15"/>
  <c r="BA2694" i="15"/>
  <c r="BA2797" i="15"/>
  <c r="BA2900" i="15" s="1"/>
  <c r="AZ2591" i="15"/>
  <c r="BA2591" i="15"/>
  <c r="AK2819" i="15"/>
  <c r="AK2921" i="15" s="1"/>
  <c r="AL2510" i="15"/>
  <c r="AK2510" i="15"/>
  <c r="AE3774" i="15"/>
  <c r="AE3981" i="15" s="1"/>
  <c r="J3875" i="15"/>
  <c r="J3979" i="15" s="1"/>
  <c r="K3875" i="15"/>
  <c r="K3979" i="15" s="1"/>
  <c r="K3772" i="15"/>
  <c r="K3978" i="15" s="1"/>
  <c r="J3772" i="15"/>
  <c r="J3978" i="15" s="1"/>
  <c r="J2641" i="15"/>
  <c r="J2744" i="15"/>
  <c r="K2847" i="15"/>
  <c r="K2949" i="15" s="1"/>
  <c r="K2641" i="15"/>
  <c r="K2744" i="15"/>
  <c r="Q2536" i="15"/>
  <c r="P2845" i="15"/>
  <c r="P2948" i="15" s="1"/>
  <c r="P2536" i="15"/>
  <c r="AT2498" i="15"/>
  <c r="AT2807" i="15"/>
  <c r="AT2909" i="15" s="1"/>
  <c r="AU2498" i="15"/>
  <c r="AX3214" i="15"/>
  <c r="AX3421" i="15" s="1"/>
  <c r="AX3317" i="15"/>
  <c r="AX3420" i="15" s="1"/>
  <c r="P3547" i="15"/>
  <c r="P4167" i="15" s="1"/>
  <c r="AR3841" i="15"/>
  <c r="AR3944" i="15" s="1"/>
  <c r="AZ2797" i="15"/>
  <c r="AZ2900" i="15" s="1"/>
  <c r="BA2488" i="15"/>
  <c r="AZ2488" i="15"/>
  <c r="M3359" i="15"/>
  <c r="M3463" i="15" s="1"/>
  <c r="M3256" i="15"/>
  <c r="M3462" i="15" s="1"/>
  <c r="AF3774" i="15"/>
  <c r="AF3981" i="15" s="1"/>
  <c r="AL3228" i="15"/>
  <c r="AL3434" i="15" s="1"/>
  <c r="AL3331" i="15"/>
  <c r="AL3435" i="15" s="1"/>
  <c r="Q2742" i="15"/>
  <c r="P2639" i="15"/>
  <c r="Q2845" i="15"/>
  <c r="Q2948" i="15" s="1"/>
  <c r="Q2639" i="15"/>
  <c r="P2742" i="15"/>
  <c r="Y3349" i="15"/>
  <c r="Y3452" i="15" s="1"/>
  <c r="Y3246" i="15"/>
  <c r="Y3453" i="15" s="1"/>
  <c r="AE3234" i="15"/>
  <c r="AE3441" i="15" s="1"/>
  <c r="AE3337" i="15"/>
  <c r="AE3440" i="15" s="1"/>
  <c r="AO2500" i="15"/>
  <c r="AN2809" i="15"/>
  <c r="AN2912" i="15" s="1"/>
  <c r="AN2500" i="15"/>
  <c r="AK2613" i="15"/>
  <c r="AL2613" i="15"/>
  <c r="AL2716" i="15"/>
  <c r="AL2819" i="15"/>
  <c r="AL2921" i="15" s="1"/>
  <c r="AK2716" i="15"/>
  <c r="AF3877" i="15"/>
  <c r="AF3980" i="15" s="1"/>
  <c r="Q3254" i="15"/>
  <c r="Q3461" i="15" s="1"/>
  <c r="Q3357" i="15"/>
  <c r="Q3460" i="15" s="1"/>
  <c r="AT3843" i="15"/>
  <c r="AT3947" i="15" s="1"/>
  <c r="AU3843" i="15"/>
  <c r="AU3947" i="15" s="1"/>
  <c r="AU3740" i="15"/>
  <c r="AU3946" i="15" s="1"/>
  <c r="AT3740" i="15"/>
  <c r="AT3946" i="15" s="1"/>
  <c r="G3357" i="15"/>
  <c r="G3460" i="15" s="1"/>
  <c r="G3254" i="15"/>
  <c r="G3461" i="15" s="1"/>
  <c r="AI2716" i="15"/>
  <c r="AI2819" i="15"/>
  <c r="AI2921" i="15" s="1"/>
  <c r="AH2716" i="15"/>
  <c r="AI2613" i="15"/>
  <c r="AH2613" i="15"/>
  <c r="AW3214" i="15"/>
  <c r="AW3421" i="15" s="1"/>
  <c r="AW3317" i="15"/>
  <c r="AW3420" i="15" s="1"/>
  <c r="V3355" i="15"/>
  <c r="V3459" i="15" s="1"/>
  <c r="V3252" i="15"/>
  <c r="V3458" i="15" s="1"/>
  <c r="AI3331" i="15"/>
  <c r="AI3435" i="15" s="1"/>
  <c r="AI3228" i="15"/>
  <c r="AI3434" i="15" s="1"/>
  <c r="AE3877" i="15"/>
  <c r="AE3980" i="15" s="1"/>
  <c r="G2841" i="15"/>
  <c r="G2944" i="15" s="1"/>
  <c r="G2532" i="15"/>
  <c r="G2943" i="15" s="1"/>
  <c r="H2532" i="15"/>
  <c r="H2943" i="15" s="1"/>
  <c r="AR2704" i="15"/>
  <c r="AR2601" i="15"/>
  <c r="AR2807" i="15"/>
  <c r="AR2909" i="15" s="1"/>
  <c r="AQ2704" i="15"/>
  <c r="AQ2601" i="15"/>
  <c r="AQ2910" i="15" s="1"/>
  <c r="AZ2193" i="15"/>
  <c r="AZ2194" i="15" s="1"/>
  <c r="AZ2195" i="15" s="1"/>
  <c r="K3542" i="15"/>
  <c r="K4162" i="15" s="1"/>
  <c r="T2538" i="15"/>
  <c r="S2538" i="15"/>
  <c r="S2847" i="15"/>
  <c r="S2949" i="15" s="1"/>
  <c r="AF3879" i="15"/>
  <c r="AF3983" i="15" s="1"/>
  <c r="AE3879" i="15"/>
  <c r="AE3983" i="15" s="1"/>
  <c r="AE3776" i="15"/>
  <c r="AE3982" i="15" s="1"/>
  <c r="AF3776" i="15"/>
  <c r="AF3982" i="15" s="1"/>
  <c r="K3359" i="15"/>
  <c r="K3463" i="15" s="1"/>
  <c r="K3256" i="15"/>
  <c r="K3462" i="15" s="1"/>
  <c r="T2641" i="15"/>
  <c r="S2641" i="15"/>
  <c r="T2847" i="15"/>
  <c r="T2949" i="15" s="1"/>
  <c r="T2744" i="15"/>
  <c r="S2744" i="15"/>
  <c r="AO2809" i="15"/>
  <c r="AO2912" i="15" s="1"/>
  <c r="AO2706" i="15"/>
  <c r="AN2603" i="15"/>
  <c r="AN2706" i="15"/>
  <c r="AO2603" i="15"/>
  <c r="AT2601" i="15"/>
  <c r="AT2704" i="15"/>
  <c r="AU2601" i="15"/>
  <c r="AU2910" i="15" s="1"/>
  <c r="AU2807" i="15"/>
  <c r="AU2909" i="15" s="1"/>
  <c r="AU2704" i="15"/>
  <c r="J2847" i="15"/>
  <c r="J2949" i="15" s="1"/>
  <c r="J2538" i="15"/>
  <c r="K2538" i="15"/>
  <c r="AR3843" i="15"/>
  <c r="AR3947" i="15" s="1"/>
  <c r="AQ3843" i="15"/>
  <c r="AQ3947" i="15" s="1"/>
  <c r="AQ3740" i="15"/>
  <c r="AQ3946" i="15" s="1"/>
  <c r="AR3740" i="15"/>
  <c r="AR3946" i="15" s="1"/>
  <c r="J3542" i="15"/>
  <c r="J4162" i="15" s="1"/>
  <c r="AR3216" i="15"/>
  <c r="AR3422" i="15" s="1"/>
  <c r="AR3319" i="15"/>
  <c r="AR3423" i="15" s="1"/>
  <c r="AB3891" i="15"/>
  <c r="AB3995" i="15" s="1"/>
  <c r="AC3891" i="15"/>
  <c r="AC3995" i="15" s="1"/>
  <c r="AC3788" i="15"/>
  <c r="AC3994" i="15" s="1"/>
  <c r="AB3788" i="15"/>
  <c r="AB3994" i="15" s="1"/>
  <c r="AH3331" i="15"/>
  <c r="AH3435" i="15" s="1"/>
  <c r="AH3228" i="15"/>
  <c r="AH3434" i="15" s="1"/>
  <c r="V2740" i="15"/>
  <c r="W2637" i="15"/>
  <c r="W2843" i="15"/>
  <c r="W2945" i="15" s="1"/>
  <c r="V2637" i="15"/>
  <c r="W2740" i="15"/>
  <c r="AQ3319" i="15"/>
  <c r="AQ3423" i="15" s="1"/>
  <c r="AQ3216" i="15"/>
  <c r="AQ3422" i="15" s="1"/>
  <c r="AU3738" i="15"/>
  <c r="AU3945" i="15" s="1"/>
  <c r="T4080" i="15"/>
  <c r="T4081" i="15" s="1"/>
  <c r="S4080" i="15"/>
  <c r="S4081" i="15" s="1"/>
  <c r="N2538" i="15"/>
  <c r="M2847" i="15"/>
  <c r="M2949" i="15" s="1"/>
  <c r="M2538" i="15"/>
  <c r="J3359" i="15"/>
  <c r="J3463" i="15" s="1"/>
  <c r="J3256" i="15"/>
  <c r="J3462" i="15" s="1"/>
  <c r="AU3319" i="15"/>
  <c r="AU3423" i="15" s="1"/>
  <c r="AU3216" i="15"/>
  <c r="AU3422" i="15" s="1"/>
  <c r="AC2522" i="15"/>
  <c r="AB2831" i="15"/>
  <c r="AB2933" i="15" s="1"/>
  <c r="AB2522" i="15"/>
  <c r="V2534" i="15"/>
  <c r="V2843" i="15"/>
  <c r="V2945" i="15" s="1"/>
  <c r="W2534" i="15"/>
  <c r="AN3218" i="15"/>
  <c r="AN3425" i="15" s="1"/>
  <c r="AN3321" i="15"/>
  <c r="AN3424" i="15" s="1"/>
  <c r="AT3738" i="15"/>
  <c r="AT3945" i="15" s="1"/>
  <c r="BF1973" i="15"/>
  <c r="BF2076" i="15" s="1"/>
  <c r="G1208" i="15"/>
  <c r="G1209" i="15" s="1"/>
  <c r="H1208" i="15"/>
  <c r="H1209" i="15" s="1"/>
  <c r="H696" i="15"/>
  <c r="H1107" i="15" s="1"/>
  <c r="G595" i="15"/>
  <c r="G799" i="15"/>
  <c r="H799" i="15"/>
  <c r="G696" i="15"/>
  <c r="G1107" i="15" s="1"/>
  <c r="G902" i="15"/>
  <c r="G1005" i="15"/>
  <c r="G1108" i="15" s="1"/>
  <c r="H1005" i="15"/>
  <c r="H1108" i="15" s="1"/>
  <c r="H902" i="15"/>
  <c r="BG1973" i="15"/>
  <c r="BG2076" i="15" s="1"/>
  <c r="BF1870" i="15"/>
  <c r="BF2077" i="15" s="1"/>
  <c r="BG1870" i="15"/>
  <c r="BG2077" i="15" s="1"/>
  <c r="AQ1795" i="15"/>
  <c r="AR1999" i="15"/>
  <c r="AR2103" i="15" s="1"/>
  <c r="AQ1999" i="15"/>
  <c r="AQ2103" i="15" s="1"/>
  <c r="AR1896" i="15"/>
  <c r="AR2102" i="15" s="1"/>
  <c r="AQ1896" i="15"/>
  <c r="AQ2102" i="15" s="1"/>
  <c r="AR2204" i="15"/>
  <c r="AR2205" i="15" s="1"/>
  <c r="AQ2204" i="15"/>
  <c r="AQ2205" i="15" s="1"/>
  <c r="BG1805" i="15"/>
  <c r="BG1806" i="15" s="1"/>
  <c r="BG1809" i="15" s="1"/>
  <c r="BG1810" i="15" s="1"/>
  <c r="BG1813" i="15" s="1"/>
  <c r="BG1814" i="15" s="1"/>
  <c r="BG1817" i="15" s="1"/>
  <c r="BG1818" i="15" s="1"/>
  <c r="AL2295" i="15"/>
  <c r="AL1161" i="15"/>
  <c r="AR2293" i="15"/>
  <c r="AR1159" i="15"/>
  <c r="AK2295" i="15"/>
  <c r="AK1161" i="15"/>
  <c r="AQ2293" i="15"/>
  <c r="AQ1159" i="15"/>
  <c r="H82" i="10"/>
  <c r="AR1277" i="15"/>
  <c r="AR1378" i="15"/>
  <c r="AR1585" i="15" s="1"/>
  <c r="AR1481" i="15"/>
  <c r="AR1584" i="15" s="1"/>
  <c r="BF943" i="15"/>
  <c r="BF1045" i="15" s="1"/>
  <c r="BF634" i="15"/>
  <c r="BG634" i="15"/>
  <c r="BG1253" i="15"/>
  <c r="BG1457" i="15"/>
  <c r="BG1560" i="15" s="1"/>
  <c r="BG1354" i="15"/>
  <c r="BG1561" i="15" s="1"/>
  <c r="AU2204" i="15"/>
  <c r="AU2205" i="15" s="1"/>
  <c r="AT2204" i="15"/>
  <c r="AT2205" i="15" s="1"/>
  <c r="AK1820" i="15"/>
  <c r="AL1922" i="15"/>
  <c r="AL2129" i="15" s="1"/>
  <c r="AK1922" i="15"/>
  <c r="AK2129" i="15" s="1"/>
  <c r="AK2025" i="15"/>
  <c r="AK2128" i="15" s="1"/>
  <c r="AL2025" i="15"/>
  <c r="AL2128" i="15" s="1"/>
  <c r="W85" i="10" a="1"/>
  <c r="W85" i="10" s="1"/>
  <c r="AO660" i="15"/>
  <c r="AN660" i="15"/>
  <c r="AN969" i="15"/>
  <c r="AN1072" i="15" s="1"/>
  <c r="AT1378" i="15"/>
  <c r="AT1585" i="15" s="1"/>
  <c r="AT1481" i="15"/>
  <c r="AT1584" i="15" s="1"/>
  <c r="AT1277" i="15"/>
  <c r="BG1772" i="15"/>
  <c r="BG1775" i="15" s="1"/>
  <c r="AU658" i="15"/>
  <c r="AT967" i="15"/>
  <c r="AT1069" i="15" s="1"/>
  <c r="AT658" i="15"/>
  <c r="BM454" i="15"/>
  <c r="BM462" i="15" s="1"/>
  <c r="AN2206" i="15"/>
  <c r="AN2207" i="15" s="1"/>
  <c r="AO2206" i="15"/>
  <c r="AO2207" i="15" s="1"/>
  <c r="Z201" i="10"/>
  <c r="Z85" i="10" a="1"/>
  <c r="Z85" i="10" s="1"/>
  <c r="BL454" i="15"/>
  <c r="BL462" i="15" s="1"/>
  <c r="BG1043" i="15"/>
  <c r="AT864" i="15"/>
  <c r="AU967" i="15"/>
  <c r="AU1069" i="15" s="1"/>
  <c r="AU761" i="15"/>
  <c r="AU864" i="15"/>
  <c r="AT761" i="15"/>
  <c r="AT1795" i="15"/>
  <c r="AT1896" i="15"/>
  <c r="AT2102" i="15" s="1"/>
  <c r="AU1896" i="15"/>
  <c r="AU2102" i="15" s="1"/>
  <c r="AU1999" i="15"/>
  <c r="AU2103" i="15" s="1"/>
  <c r="AT1999" i="15"/>
  <c r="AT2103" i="15" s="1"/>
  <c r="Z203" i="10"/>
  <c r="I85" i="10" a="1"/>
  <c r="I85" i="10" s="1"/>
  <c r="AR864" i="15"/>
  <c r="AR967" i="15"/>
  <c r="AR1069" i="15" s="1"/>
  <c r="AR761" i="15"/>
  <c r="AQ761" i="15"/>
  <c r="AQ864" i="15"/>
  <c r="BN446" i="15"/>
  <c r="BN454" i="15" s="1"/>
  <c r="BN462" i="15" s="1"/>
  <c r="BG2178" i="15"/>
  <c r="BG2179" i="15" s="1"/>
  <c r="BF2178" i="15"/>
  <c r="BF2179" i="15" s="1"/>
  <c r="AA85" i="10" a="1"/>
  <c r="AA85" i="10" s="1"/>
  <c r="Q85" i="10" a="1"/>
  <c r="Q85" i="10" s="1"/>
  <c r="BF1975" i="15"/>
  <c r="BF2079" i="15" s="1"/>
  <c r="BF1872" i="15"/>
  <c r="BF2078" i="15" s="1"/>
  <c r="BG1975" i="15"/>
  <c r="BG2079" i="15" s="1"/>
  <c r="BF1771" i="15"/>
  <c r="BF1772" i="15" s="1"/>
  <c r="BG1872" i="15"/>
  <c r="BG2078" i="15" s="1"/>
  <c r="AN1070" i="15"/>
  <c r="T85" i="10" a="1"/>
  <c r="T85" i="10" s="1"/>
  <c r="S85" i="10" a="1"/>
  <c r="S85" i="10" s="1"/>
  <c r="AA187" i="10" a="1"/>
  <c r="AA187" i="10" s="1"/>
  <c r="AA185" i="10" a="1"/>
  <c r="AA185" i="10" s="1"/>
  <c r="AA186" i="10" a="1"/>
  <c r="AA186" i="10" s="1"/>
  <c r="AA253" i="10"/>
  <c r="AA184" i="10" a="1"/>
  <c r="AA184" i="10" s="1"/>
  <c r="AN1796" i="15"/>
  <c r="AO2001" i="15"/>
  <c r="AO2104" i="15" s="1"/>
  <c r="AO1898" i="15"/>
  <c r="AO2105" i="15" s="1"/>
  <c r="AN1898" i="15"/>
  <c r="AN2105" i="15" s="1"/>
  <c r="AN2001" i="15"/>
  <c r="AN2104" i="15" s="1"/>
  <c r="AL1075" i="15"/>
  <c r="AR1067" i="15"/>
  <c r="BI519" i="15"/>
  <c r="AA252" i="10"/>
  <c r="AA178" i="10" a="1"/>
  <c r="AA178" i="10" s="1"/>
  <c r="AA177" i="10" a="1"/>
  <c r="AA177" i="10" s="1"/>
  <c r="AA192" i="10" s="1"/>
  <c r="AA179" i="10" a="1"/>
  <c r="AA179" i="10" s="1"/>
  <c r="AA176" i="10" a="1"/>
  <c r="AA176" i="10" s="1"/>
  <c r="AA191" i="10" s="1"/>
  <c r="AA180" i="10" a="1"/>
  <c r="AA180" i="10" s="1"/>
  <c r="AU1277" i="15"/>
  <c r="AU1481" i="15"/>
  <c r="AU1584" i="15" s="1"/>
  <c r="AU1378" i="15"/>
  <c r="AU1585" i="15" s="1"/>
  <c r="AO1280" i="15"/>
  <c r="AN1483" i="15"/>
  <c r="AN1587" i="15" s="1"/>
  <c r="AN1380" i="15"/>
  <c r="AN1586" i="15" s="1"/>
  <c r="AN866" i="15"/>
  <c r="AO969" i="15"/>
  <c r="AO1072" i="15" s="1"/>
  <c r="AO763" i="15"/>
  <c r="AN763" i="15"/>
  <c r="AO866" i="15"/>
  <c r="AK666" i="15"/>
  <c r="AL666" i="15"/>
  <c r="AK975" i="15"/>
  <c r="AK1077" i="15" s="1"/>
  <c r="AR658" i="15"/>
  <c r="AQ967" i="15"/>
  <c r="AQ1069" i="15" s="1"/>
  <c r="AQ658" i="15"/>
  <c r="Y85" i="10" a="1"/>
  <c r="Y85" i="10" s="1"/>
  <c r="U85" i="10" a="1"/>
  <c r="U85" i="10" s="1"/>
  <c r="AL1693" i="15"/>
  <c r="AL1694" i="15" s="1"/>
  <c r="AK1693" i="15"/>
  <c r="AK1694" i="15" s="1"/>
  <c r="AL872" i="15"/>
  <c r="AL975" i="15"/>
  <c r="AL1077" i="15" s="1"/>
  <c r="AK872" i="15"/>
  <c r="AL769" i="15"/>
  <c r="AK769" i="15"/>
  <c r="BF1253" i="15"/>
  <c r="BF1354" i="15"/>
  <c r="BF1561" i="15" s="1"/>
  <c r="BF1457" i="15"/>
  <c r="BF1560" i="15" s="1"/>
  <c r="AL2230" i="15"/>
  <c r="AL2231" i="15" s="1"/>
  <c r="AK2230" i="15"/>
  <c r="AK2231" i="15" s="1"/>
  <c r="AK1075" i="15"/>
  <c r="AQ1067" i="15"/>
  <c r="N85" i="10" a="1"/>
  <c r="N85" i="10" s="1"/>
  <c r="AK1489" i="15"/>
  <c r="AK1592" i="15" s="1"/>
  <c r="AK1285" i="15"/>
  <c r="AK1386" i="15"/>
  <c r="AK1593" i="15" s="1"/>
  <c r="AQ1685" i="15"/>
  <c r="AQ1686" i="15" s="1"/>
  <c r="AR1685" i="15"/>
  <c r="AR1686" i="15" s="1"/>
  <c r="BG840" i="15"/>
  <c r="BF840" i="15"/>
  <c r="BG943" i="15"/>
  <c r="BG1045" i="15" s="1"/>
  <c r="BG737" i="15"/>
  <c r="BF737" i="15"/>
  <c r="BG1661" i="15"/>
  <c r="BG1662" i="15" s="1"/>
  <c r="BF1661" i="15"/>
  <c r="BF1662" i="15" s="1"/>
  <c r="P85" i="10" a="1"/>
  <c r="P85" i="10" s="1"/>
  <c r="X85" i="10" a="1"/>
  <c r="X85" i="10" s="1"/>
  <c r="AL1285" i="15"/>
  <c r="AL1386" i="15"/>
  <c r="AL1593" i="15" s="1"/>
  <c r="AL1489" i="15"/>
  <c r="AL1592" i="15" s="1"/>
  <c r="AQ1378" i="15"/>
  <c r="AQ1585" i="15" s="1"/>
  <c r="AQ1277" i="15"/>
  <c r="AQ1481" i="15"/>
  <c r="AQ1584" i="15" s="1"/>
  <c r="V85" i="10" a="1"/>
  <c r="V85" i="10" s="1"/>
  <c r="H85" i="10" a="1"/>
  <c r="H85" i="10" s="1"/>
  <c r="AN1280" i="15"/>
  <c r="AO1483" i="15"/>
  <c r="AO1587" i="15" s="1"/>
  <c r="AO1380" i="15"/>
  <c r="AO1586" i="15" s="1"/>
  <c r="BJ1767" i="15"/>
  <c r="BJ511" i="15"/>
  <c r="BJ519" i="15" s="1"/>
  <c r="O85" i="10" a="1"/>
  <c r="O85" i="10" s="1"/>
  <c r="R85" i="10" a="1"/>
  <c r="R85" i="10" s="1"/>
  <c r="BD2186" i="15"/>
  <c r="BD2187" i="15" s="1"/>
  <c r="P1209" i="15"/>
  <c r="Y1176" i="15"/>
  <c r="Y2310" i="15"/>
  <c r="W2240" i="15"/>
  <c r="W2241" i="15" s="1"/>
  <c r="AX2202" i="15"/>
  <c r="AX2203" i="15" s="1"/>
  <c r="AH1182" i="15"/>
  <c r="AH1183" i="15" s="1"/>
  <c r="AH1184" i="15" s="1"/>
  <c r="AF2222" i="15"/>
  <c r="AF2223" i="15" s="1"/>
  <c r="AW2202" i="15"/>
  <c r="AW2203" i="15" s="1"/>
  <c r="AC2228" i="15"/>
  <c r="AC2229" i="15" s="1"/>
  <c r="J2312" i="15"/>
  <c r="J1693" i="15"/>
  <c r="BD1262" i="15"/>
  <c r="M2312" i="15"/>
  <c r="M1178" i="15"/>
  <c r="AF1831" i="15"/>
  <c r="AE2222" i="15"/>
  <c r="AE2223" i="15" s="1"/>
  <c r="AL1310" i="15"/>
  <c r="AF1705" i="15"/>
  <c r="AF1706" i="15" s="1"/>
  <c r="AX1819" i="15"/>
  <c r="AX1820" i="15" s="1"/>
  <c r="AE1705" i="15"/>
  <c r="AE1706" i="15" s="1"/>
  <c r="AW1816" i="15"/>
  <c r="AW1819" i="15" s="1"/>
  <c r="BD1777" i="15"/>
  <c r="BD1981" i="15"/>
  <c r="BD2084" i="15" s="1"/>
  <c r="BC1878" i="15"/>
  <c r="BC2085" i="15" s="1"/>
  <c r="BD1878" i="15"/>
  <c r="BD2085" i="15" s="1"/>
  <c r="BC1981" i="15"/>
  <c r="BC2084" i="15" s="1"/>
  <c r="BC2186" i="15"/>
  <c r="BC2187" i="15" s="1"/>
  <c r="AE1823" i="15"/>
  <c r="AR1809" i="15"/>
  <c r="BD1787" i="15"/>
  <c r="BD1788" i="15" s="1"/>
  <c r="AR1815" i="15"/>
  <c r="AR1294" i="15"/>
  <c r="AL1825" i="15"/>
  <c r="M1727" i="15"/>
  <c r="M1728" i="15" s="1"/>
  <c r="AF1298" i="15"/>
  <c r="N2244" i="15"/>
  <c r="N2245" i="15" s="1"/>
  <c r="BC1784" i="15"/>
  <c r="BC1787" i="15" s="1"/>
  <c r="AX1278" i="15"/>
  <c r="BC1669" i="15"/>
  <c r="BC1670" i="15" s="1"/>
  <c r="AF1813" i="15"/>
  <c r="AE2017" i="15"/>
  <c r="AE2120" i="15" s="1"/>
  <c r="AE1914" i="15"/>
  <c r="AE2121" i="15" s="1"/>
  <c r="AF1914" i="15"/>
  <c r="AF2121" i="15" s="1"/>
  <c r="AF2017" i="15"/>
  <c r="AF2120" i="15" s="1"/>
  <c r="N1319" i="15"/>
  <c r="N2312" i="15"/>
  <c r="N1178" i="15"/>
  <c r="AX1793" i="15"/>
  <c r="AW1997" i="15"/>
  <c r="AW2100" i="15" s="1"/>
  <c r="AW1894" i="15"/>
  <c r="AW2101" i="15" s="1"/>
  <c r="AX1997" i="15"/>
  <c r="AX2100" i="15" s="1"/>
  <c r="AX1894" i="15"/>
  <c r="AX2101" i="15" s="1"/>
  <c r="N1834" i="15"/>
  <c r="N1936" i="15"/>
  <c r="N2142" i="15" s="1"/>
  <c r="N2039" i="15"/>
  <c r="N2143" i="15" s="1"/>
  <c r="M2039" i="15"/>
  <c r="M2143" i="15" s="1"/>
  <c r="M1936" i="15"/>
  <c r="M2142" i="15" s="1"/>
  <c r="BD1669" i="15"/>
  <c r="BD1670" i="15" s="1"/>
  <c r="M2244" i="15"/>
  <c r="M2245" i="15" s="1"/>
  <c r="N1727" i="15"/>
  <c r="N1728" i="15" s="1"/>
  <c r="BA1059" i="15"/>
  <c r="AI1182" i="15"/>
  <c r="AI1183" i="15" s="1"/>
  <c r="AI1184" i="15" s="1"/>
  <c r="AZ1161" i="15"/>
  <c r="Q1107" i="15"/>
  <c r="BA1161" i="15"/>
  <c r="AH1082" i="15"/>
  <c r="Q1209" i="15"/>
  <c r="AI1082" i="15"/>
  <c r="AZ1059" i="15"/>
  <c r="T1110" i="15"/>
  <c r="S1210" i="15"/>
  <c r="S1211" i="15" s="1"/>
  <c r="S1212" i="15" s="1"/>
  <c r="AF1087" i="15"/>
  <c r="T1210" i="15"/>
  <c r="T1211" i="15" s="1"/>
  <c r="T1212" i="15" s="1"/>
  <c r="AW1067" i="15"/>
  <c r="BD1149" i="15"/>
  <c r="BD2283" i="15"/>
  <c r="BC1051" i="15"/>
  <c r="AZ1669" i="15"/>
  <c r="AZ2288" i="15"/>
  <c r="AO1685" i="15"/>
  <c r="AI1823" i="15"/>
  <c r="AU1827" i="15"/>
  <c r="AI1806" i="15"/>
  <c r="AI2011" i="15"/>
  <c r="AI2115" i="15" s="1"/>
  <c r="AH2011" i="15"/>
  <c r="AH2115" i="15" s="1"/>
  <c r="AI1908" i="15"/>
  <c r="AI2114" i="15" s="1"/>
  <c r="AH1908" i="15"/>
  <c r="AH2114" i="15" s="1"/>
  <c r="W1315" i="15"/>
  <c r="W1723" i="15"/>
  <c r="W1724" i="15" s="1"/>
  <c r="AI1680" i="15"/>
  <c r="AI2299" i="15"/>
  <c r="AO1302" i="15"/>
  <c r="AX1157" i="15"/>
  <c r="AX2291" i="15"/>
  <c r="V2240" i="15"/>
  <c r="V2241" i="15" s="1"/>
  <c r="AT1677" i="15"/>
  <c r="AB1711" i="15"/>
  <c r="AB1712" i="15" s="1"/>
  <c r="BG1315" i="15"/>
  <c r="BA1669" i="15"/>
  <c r="BA2288" i="15"/>
  <c r="AU1286" i="15"/>
  <c r="AB2228" i="15"/>
  <c r="AB2229" i="15" s="1"/>
  <c r="AI1291" i="15"/>
  <c r="AU1801" i="15"/>
  <c r="AF1167" i="15"/>
  <c r="AF2301" i="15"/>
  <c r="AW1157" i="15"/>
  <c r="AW2291" i="15"/>
  <c r="V1723" i="15"/>
  <c r="V1724" i="15" s="1"/>
  <c r="AH2216" i="15"/>
  <c r="AH2217" i="15" s="1"/>
  <c r="AH1816" i="15"/>
  <c r="AZ1796" i="15"/>
  <c r="AE1167" i="15"/>
  <c r="AE2301" i="15"/>
  <c r="AH1680" i="15"/>
  <c r="AH2299" i="15"/>
  <c r="W1830" i="15"/>
  <c r="W2035" i="15"/>
  <c r="W2139" i="15" s="1"/>
  <c r="V2035" i="15"/>
  <c r="V2139" i="15" s="1"/>
  <c r="W1932" i="15"/>
  <c r="W2138" i="15" s="1"/>
  <c r="V1932" i="15"/>
  <c r="V2138" i="15" s="1"/>
  <c r="AU1677" i="15"/>
  <c r="S1110" i="15"/>
  <c r="AC1303" i="15"/>
  <c r="BA1270" i="15"/>
  <c r="AO1817" i="15"/>
  <c r="AC1711" i="15"/>
  <c r="AC1712" i="15" s="1"/>
  <c r="AX1067" i="15"/>
  <c r="BA1803" i="15"/>
  <c r="BA1804" i="15" s="1"/>
  <c r="BD1051" i="15"/>
  <c r="AN1685" i="15"/>
  <c r="AE1087" i="15"/>
  <c r="AC1818" i="15"/>
  <c r="AC2023" i="15"/>
  <c r="AC2127" i="15" s="1"/>
  <c r="AB2023" i="15"/>
  <c r="AB2127" i="15" s="1"/>
  <c r="AC1920" i="15"/>
  <c r="AC2126" i="15" s="1"/>
  <c r="AB1920" i="15"/>
  <c r="AB2126" i="15" s="1"/>
  <c r="BC1149" i="15"/>
  <c r="BC2283" i="15"/>
  <c r="BA1785" i="15"/>
  <c r="BA1886" i="15"/>
  <c r="BA2093" i="15" s="1"/>
  <c r="BA1989" i="15"/>
  <c r="BA2092" i="15" s="1"/>
  <c r="AZ1886" i="15"/>
  <c r="AZ2093" i="15" s="1"/>
  <c r="AZ1989" i="15"/>
  <c r="AZ2092" i="15" s="1"/>
  <c r="AO1836" i="15"/>
  <c r="AI2216" i="15"/>
  <c r="AI2217" i="15" s="1"/>
  <c r="AB2307" i="15"/>
  <c r="AB1173" i="15"/>
  <c r="W2310" i="15"/>
  <c r="W1176" i="15"/>
  <c r="Y1715" i="15"/>
  <c r="Y1716" i="15" s="1"/>
  <c r="Z1708" i="15"/>
  <c r="J1316" i="15"/>
  <c r="J1519" i="15"/>
  <c r="J1623" i="15" s="1"/>
  <c r="K1416" i="15"/>
  <c r="K1622" i="15" s="1"/>
  <c r="K1519" i="15"/>
  <c r="K1623" i="15" s="1"/>
  <c r="J1416" i="15"/>
  <c r="J1622" i="15" s="1"/>
  <c r="K1695" i="15"/>
  <c r="K2314" i="15"/>
  <c r="Q1834" i="15"/>
  <c r="Q1319" i="15"/>
  <c r="T1319" i="15"/>
  <c r="P1693" i="15"/>
  <c r="P2313" i="15" s="1"/>
  <c r="T2244" i="15"/>
  <c r="T2245" i="15" s="1"/>
  <c r="T1694" i="15"/>
  <c r="T2314" i="15" s="1"/>
  <c r="P2242" i="15"/>
  <c r="P2243" i="15" s="1"/>
  <c r="Q1836" i="15"/>
  <c r="Q1521" i="15"/>
  <c r="Q1624" i="15" s="1"/>
  <c r="S1694" i="15"/>
  <c r="S2314" i="15" s="1"/>
  <c r="Q1693" i="15"/>
  <c r="Q2313" i="15" s="1"/>
  <c r="S2244" i="15"/>
  <c r="S2245" i="15" s="1"/>
  <c r="Q2242" i="15"/>
  <c r="Q2243" i="15" s="1"/>
  <c r="T1834" i="15"/>
  <c r="S2039" i="15"/>
  <c r="S2143" i="15" s="1"/>
  <c r="T1936" i="15"/>
  <c r="T2142" i="15" s="1"/>
  <c r="S1936" i="15"/>
  <c r="S2142" i="15" s="1"/>
  <c r="T2039" i="15"/>
  <c r="T2143" i="15" s="1"/>
  <c r="J2039" i="15"/>
  <c r="J2143" i="15" s="1"/>
  <c r="Z1175" i="15"/>
  <c r="Z2310" i="15" s="1"/>
  <c r="K2039" i="15"/>
  <c r="K2143" i="15" s="1"/>
  <c r="K1936" i="15"/>
  <c r="K2142" i="15" s="1"/>
  <c r="AC1094" i="15"/>
  <c r="H2242" i="15"/>
  <c r="H2243" i="15" s="1"/>
  <c r="G2242" i="15"/>
  <c r="G2243" i="15" s="1"/>
  <c r="H1832" i="15"/>
  <c r="G1934" i="15"/>
  <c r="G2141" i="15" s="1"/>
  <c r="H1934" i="15"/>
  <c r="H2141" i="15" s="1"/>
  <c r="G2037" i="15"/>
  <c r="G2140" i="15" s="1"/>
  <c r="H2037" i="15"/>
  <c r="H2140" i="15" s="1"/>
  <c r="H1317" i="15"/>
  <c r="H1521" i="15"/>
  <c r="H1624" i="15" s="1"/>
  <c r="H1318" i="15"/>
  <c r="G1521" i="15"/>
  <c r="G1624" i="15" s="1"/>
  <c r="W1106" i="15"/>
  <c r="AB1094" i="15"/>
  <c r="V1106" i="15"/>
  <c r="Z1099" i="15"/>
  <c r="Y1099" i="15"/>
  <c r="BC951" i="15"/>
  <c r="BC1053" i="15" s="1"/>
  <c r="BD642" i="15"/>
  <c r="BC642" i="15"/>
  <c r="BC1465" i="15"/>
  <c r="BC1568" i="15" s="1"/>
  <c r="BC1362" i="15"/>
  <c r="BC1569" i="15" s="1"/>
  <c r="BC1261" i="15"/>
  <c r="BD1261" i="15"/>
  <c r="BD1465" i="15"/>
  <c r="BD1568" i="15" s="1"/>
  <c r="BD1362" i="15"/>
  <c r="BD1569" i="15" s="1"/>
  <c r="BD951" i="15"/>
  <c r="BD1053" i="15" s="1"/>
  <c r="BD745" i="15"/>
  <c r="BC745" i="15"/>
  <c r="BC848" i="15"/>
  <c r="BD848" i="15"/>
  <c r="BA959" i="15"/>
  <c r="BA1061" i="15" s="1"/>
  <c r="BA753" i="15"/>
  <c r="AZ753" i="15"/>
  <c r="BA856" i="15"/>
  <c r="AZ856" i="15"/>
  <c r="AZ959" i="15"/>
  <c r="AZ1061" i="15" s="1"/>
  <c r="BA650" i="15"/>
  <c r="AZ650" i="15"/>
  <c r="AZ1473" i="15"/>
  <c r="AZ1576" i="15" s="1"/>
  <c r="AZ1370" i="15"/>
  <c r="AZ1577" i="15" s="1"/>
  <c r="AZ1269" i="15"/>
  <c r="BA1269" i="15"/>
  <c r="BA1473" i="15"/>
  <c r="BA1576" i="15" s="1"/>
  <c r="BA1370" i="15"/>
  <c r="BA1577" i="15" s="1"/>
  <c r="AX1277" i="15"/>
  <c r="AW967" i="15"/>
  <c r="AW1069" i="15" s="1"/>
  <c r="AX658" i="15"/>
  <c r="AW658" i="15"/>
  <c r="AX864" i="15"/>
  <c r="AX967" i="15"/>
  <c r="AX1069" i="15" s="1"/>
  <c r="AW761" i="15"/>
  <c r="AX761" i="15"/>
  <c r="AW864" i="15"/>
  <c r="AI1495" i="15"/>
  <c r="AI1599" i="15" s="1"/>
  <c r="AI1392" i="15"/>
  <c r="AI1598" i="15" s="1"/>
  <c r="AH1292" i="15"/>
  <c r="AI1292" i="15"/>
  <c r="AH1392" i="15"/>
  <c r="AH1598" i="15" s="1"/>
  <c r="AH1495" i="15"/>
  <c r="AH1599" i="15" s="1"/>
  <c r="AI981" i="15"/>
  <c r="AI1084" i="15" s="1"/>
  <c r="AI775" i="15"/>
  <c r="AH775" i="15"/>
  <c r="AI878" i="15"/>
  <c r="AH878" i="15"/>
  <c r="AI672" i="15"/>
  <c r="AH981" i="15"/>
  <c r="AH1084" i="15" s="1"/>
  <c r="AH672" i="15"/>
  <c r="AF1297" i="15"/>
  <c r="AF1398" i="15"/>
  <c r="AF1605" i="15" s="1"/>
  <c r="AF1501" i="15"/>
  <c r="AF1604" i="15" s="1"/>
  <c r="AE987" i="15"/>
  <c r="AE1089" i="15" s="1"/>
  <c r="AF678" i="15"/>
  <c r="AE678" i="15"/>
  <c r="AF987" i="15"/>
  <c r="AF1089" i="15" s="1"/>
  <c r="AE884" i="15"/>
  <c r="AE781" i="15"/>
  <c r="AF781" i="15"/>
  <c r="AF884" i="15"/>
  <c r="AE1501" i="15"/>
  <c r="AE1604" i="15" s="1"/>
  <c r="AE1398" i="15"/>
  <c r="AE1605" i="15" s="1"/>
  <c r="AE1297" i="15"/>
  <c r="AB1404" i="15"/>
  <c r="AB1610" i="15" s="1"/>
  <c r="AC1304" i="15"/>
  <c r="AB1507" i="15"/>
  <c r="AB1611" i="15" s="1"/>
  <c r="AB993" i="15"/>
  <c r="AB1096" i="15" s="1"/>
  <c r="AC684" i="15"/>
  <c r="AB684" i="15"/>
  <c r="AC1507" i="15"/>
  <c r="AC1611" i="15" s="1"/>
  <c r="AC1404" i="15"/>
  <c r="AC1610" i="15" s="1"/>
  <c r="AB1304" i="15"/>
  <c r="AC993" i="15"/>
  <c r="AC1096" i="15" s="1"/>
  <c r="AC890" i="15"/>
  <c r="AC787" i="15"/>
  <c r="AB787" i="15"/>
  <c r="AB890" i="15"/>
  <c r="Z690" i="15"/>
  <c r="Y999" i="15"/>
  <c r="Y1101" i="15" s="1"/>
  <c r="Y690" i="15"/>
  <c r="Y1513" i="15"/>
  <c r="Y1616" i="15" s="1"/>
  <c r="Y1410" i="15"/>
  <c r="Y1617" i="15" s="1"/>
  <c r="Y1309" i="15"/>
  <c r="Y2234" i="15"/>
  <c r="Y2235" i="15" s="1"/>
  <c r="Z2234" i="15"/>
  <c r="Z2235" i="15" s="1"/>
  <c r="Z1825" i="15"/>
  <c r="Z1824" i="15"/>
  <c r="Z2029" i="15"/>
  <c r="Z2132" i="15" s="1"/>
  <c r="Y2029" i="15"/>
  <c r="Y2132" i="15" s="1"/>
  <c r="Z1926" i="15"/>
  <c r="Z2133" i="15" s="1"/>
  <c r="Y1926" i="15"/>
  <c r="Y2133" i="15" s="1"/>
  <c r="Z999" i="15"/>
  <c r="Z1101" i="15" s="1"/>
  <c r="Y896" i="15"/>
  <c r="Y793" i="15"/>
  <c r="Z793" i="15"/>
  <c r="Z896" i="15"/>
  <c r="Z1310" i="15"/>
  <c r="Y1824" i="15"/>
  <c r="Z1309" i="15"/>
  <c r="Z1513" i="15"/>
  <c r="Z1616" i="15" s="1"/>
  <c r="Z1410" i="15"/>
  <c r="Z1617" i="15" s="1"/>
  <c r="W1416" i="15"/>
  <c r="W1622" i="15" s="1"/>
  <c r="W1519" i="15"/>
  <c r="W1623" i="15" s="1"/>
  <c r="V1316" i="15"/>
  <c r="W696" i="15"/>
  <c r="V696" i="15"/>
  <c r="V1005" i="15"/>
  <c r="V1108" i="15" s="1"/>
  <c r="W1005" i="15"/>
  <c r="W1108" i="15" s="1"/>
  <c r="W902" i="15"/>
  <c r="V902" i="15"/>
  <c r="W799" i="15"/>
  <c r="V799" i="15"/>
  <c r="W1316" i="15"/>
  <c r="V1416" i="15"/>
  <c r="V1622" i="15" s="1"/>
  <c r="V1519" i="15"/>
  <c r="V1623" i="15" s="1"/>
  <c r="T1320" i="15"/>
  <c r="S1420" i="15"/>
  <c r="S1626" i="15" s="1"/>
  <c r="S1523" i="15"/>
  <c r="S1627" i="15" s="1"/>
  <c r="S1009" i="15"/>
  <c r="S1112" i="15" s="1"/>
  <c r="T700" i="15"/>
  <c r="S700" i="15"/>
  <c r="Q1418" i="15"/>
  <c r="Q1625" i="15" s="1"/>
  <c r="S803" i="15"/>
  <c r="T906" i="15"/>
  <c r="T1009" i="15"/>
  <c r="T1112" i="15" s="1"/>
  <c r="S906" i="15"/>
  <c r="T803" i="15"/>
  <c r="S1320" i="15"/>
  <c r="T1523" i="15"/>
  <c r="T1627" i="15" s="1"/>
  <c r="T1420" i="15"/>
  <c r="T1626" i="15" s="1"/>
  <c r="Q1320" i="15"/>
  <c r="Q698" i="15"/>
  <c r="P698" i="15"/>
  <c r="P1007" i="15"/>
  <c r="P1109" i="15" s="1"/>
  <c r="P1832" i="15"/>
  <c r="P1934" i="15"/>
  <c r="P2141" i="15" s="1"/>
  <c r="Q1934" i="15"/>
  <c r="Q2141" i="15" s="1"/>
  <c r="Q2037" i="15"/>
  <c r="Q2140" i="15" s="1"/>
  <c r="P2037" i="15"/>
  <c r="P2140" i="15" s="1"/>
  <c r="M1110" i="15"/>
  <c r="Q801" i="15"/>
  <c r="P801" i="15"/>
  <c r="Q904" i="15"/>
  <c r="P904" i="15"/>
  <c r="Q1007" i="15"/>
  <c r="Q1109" i="15" s="1"/>
  <c r="P1418" i="15"/>
  <c r="P1625" i="15" s="1"/>
  <c r="P1521" i="15"/>
  <c r="P1624" i="15" s="1"/>
  <c r="P1317" i="15"/>
  <c r="N1110" i="15"/>
  <c r="M1009" i="15"/>
  <c r="M1112" i="15" s="1"/>
  <c r="N700" i="15"/>
  <c r="M700" i="15"/>
  <c r="N1320" i="15"/>
  <c r="M1420" i="15"/>
  <c r="M1626" i="15" s="1"/>
  <c r="M1523" i="15"/>
  <c r="M1627" i="15" s="1"/>
  <c r="N1523" i="15"/>
  <c r="N1627" i="15" s="1"/>
  <c r="N1420" i="15"/>
  <c r="N1626" i="15" s="1"/>
  <c r="M1320" i="15"/>
  <c r="M906" i="15"/>
  <c r="N1009" i="15"/>
  <c r="N1112" i="15" s="1"/>
  <c r="N803" i="15"/>
  <c r="M803" i="15"/>
  <c r="N906" i="15"/>
  <c r="K2244" i="15"/>
  <c r="K2245" i="15" s="1"/>
  <c r="J2244" i="15"/>
  <c r="J2245" i="15" s="1"/>
  <c r="K1837" i="15"/>
  <c r="J1836" i="15"/>
  <c r="K1835" i="15"/>
  <c r="K1323" i="15"/>
  <c r="K1320" i="15"/>
  <c r="H1418" i="15"/>
  <c r="H1625" i="15" s="1"/>
  <c r="G1418" i="15"/>
  <c r="G1625" i="15" s="1"/>
  <c r="J1213" i="15"/>
  <c r="K1213" i="15"/>
  <c r="J1111" i="15"/>
  <c r="K601" i="15"/>
  <c r="J805" i="15"/>
  <c r="J908" i="15"/>
  <c r="K805" i="15"/>
  <c r="K702" i="15"/>
  <c r="K908" i="15"/>
  <c r="K1011" i="15"/>
  <c r="K1113" i="15" s="1"/>
  <c r="J702" i="15"/>
  <c r="J1011" i="15"/>
  <c r="J1113" i="15" s="1"/>
  <c r="H598" i="15"/>
  <c r="H599" i="15"/>
  <c r="K1111" i="15"/>
  <c r="J605" i="15"/>
  <c r="G601" i="15"/>
  <c r="J604" i="15"/>
  <c r="AD157" i="10"/>
  <c r="AV155" i="10"/>
  <c r="AV83" i="10" a="1"/>
  <c r="CL82" i="10" a="1"/>
  <c r="DC78" i="10" a="1"/>
  <c r="AF117" i="10"/>
  <c r="BC122" i="10"/>
  <c r="AP117" i="10"/>
  <c r="AV68" i="10" a="1"/>
  <c r="AC117" i="10"/>
  <c r="AE157" i="10"/>
  <c r="BQ122" i="10"/>
  <c r="BF122" i="10"/>
  <c r="AS117" i="10"/>
  <c r="BC137" i="10" a="1"/>
  <c r="AZ122" i="10"/>
  <c r="AO117" i="10"/>
  <c r="AT117" i="10"/>
  <c r="BA122" i="10"/>
  <c r="AU117" i="10"/>
  <c r="AM117" i="10"/>
  <c r="BB122" i="10"/>
  <c r="BP122" i="10"/>
  <c r="AF157" i="10"/>
  <c r="AV117" i="10"/>
  <c r="AI117" i="10"/>
  <c r="AK117" i="10"/>
  <c r="AD117" i="10"/>
  <c r="BH122" i="10"/>
  <c r="BG122" i="10"/>
  <c r="AE117" i="10"/>
  <c r="AY122" i="10"/>
  <c r="BN122" i="10"/>
  <c r="AN117" i="10"/>
  <c r="AL117" i="10"/>
  <c r="AC137" i="10" a="1"/>
  <c r="H83" i="10" a="1"/>
  <c r="AX122" i="10"/>
  <c r="BK122" i="10"/>
  <c r="AH117" i="10"/>
  <c r="BE122" i="10"/>
  <c r="AR117" i="10"/>
  <c r="BL122" i="10"/>
  <c r="BJ122" i="10"/>
  <c r="AJ117" i="10"/>
  <c r="BD122" i="10"/>
  <c r="BM122" i="10"/>
  <c r="BO122" i="10"/>
  <c r="AQ117" i="10"/>
  <c r="AG117" i="10"/>
  <c r="BI122" i="10"/>
  <c r="AI2922" i="15" l="1"/>
  <c r="AB7939" i="15"/>
  <c r="AB6805" i="15"/>
  <c r="Y3537" i="15"/>
  <c r="Y4157" i="15" s="1"/>
  <c r="V7942" i="15"/>
  <c r="V6808" i="15"/>
  <c r="Z3537" i="15"/>
  <c r="Z4157" i="15" s="1"/>
  <c r="G2316" i="15"/>
  <c r="G1697" i="15"/>
  <c r="H1695" i="15"/>
  <c r="H2314" i="15"/>
  <c r="AC2305" i="15"/>
  <c r="AC1171" i="15"/>
  <c r="AC7937" i="15"/>
  <c r="AC6803" i="15"/>
  <c r="AE9790" i="15"/>
  <c r="AE8656" i="15"/>
  <c r="AF9790" i="15"/>
  <c r="AF8656" i="15"/>
  <c r="DB3157" i="10"/>
  <c r="DB3122" i="10"/>
  <c r="DB3150" i="10"/>
  <c r="DB3105" i="10"/>
  <c r="DB3099" i="10"/>
  <c r="DB3168" i="10"/>
  <c r="DB3141" i="10"/>
  <c r="DB3171" i="10"/>
  <c r="DB3100" i="10"/>
  <c r="DB3132" i="10"/>
  <c r="DB3134" i="10"/>
  <c r="DB3189" i="10"/>
  <c r="DB3165" i="10"/>
  <c r="DB3156" i="10"/>
  <c r="DB3129" i="10"/>
  <c r="DB3119" i="10"/>
  <c r="DB3153" i="10"/>
  <c r="DB3187" i="10"/>
  <c r="DB3185" i="10"/>
  <c r="DB3180" i="10"/>
  <c r="DB3151" i="10"/>
  <c r="DB3178" i="10"/>
  <c r="DB3113" i="10"/>
  <c r="DB3098" i="10"/>
  <c r="DB3120" i="10"/>
  <c r="DB3092" i="10"/>
  <c r="DB3186" i="10"/>
  <c r="DB3166" i="10"/>
  <c r="DB3164" i="10"/>
  <c r="DB3163" i="10"/>
  <c r="DB3145" i="10"/>
  <c r="DB3173" i="10"/>
  <c r="DB3137" i="10"/>
  <c r="DB3172" i="10"/>
  <c r="DB3103" i="10"/>
  <c r="DB3109" i="10"/>
  <c r="DB3115" i="10"/>
  <c r="DB3146" i="10"/>
  <c r="DB3090" i="10"/>
  <c r="DB3147" i="10"/>
  <c r="DB3106" i="10"/>
  <c r="DB3110" i="10"/>
  <c r="DB3108" i="10"/>
  <c r="DB3143" i="10"/>
  <c r="DB3095" i="10"/>
  <c r="DC78" i="10"/>
  <c r="DC79" i="10" s="1"/>
  <c r="AT8647" i="15"/>
  <c r="AT9781" i="15"/>
  <c r="DB3175" i="10"/>
  <c r="DB3104" i="10"/>
  <c r="DB3162" i="10"/>
  <c r="DB3142" i="10"/>
  <c r="DB3118" i="10"/>
  <c r="DB3169" i="10"/>
  <c r="DB3159" i="10"/>
  <c r="DB3133" i="10"/>
  <c r="DB3154" i="10"/>
  <c r="AZ8643" i="15"/>
  <c r="AZ9777" i="15"/>
  <c r="DB3093" i="10"/>
  <c r="DB3148" i="10"/>
  <c r="DB3117" i="10"/>
  <c r="DB3124" i="10"/>
  <c r="DB3144" i="10"/>
  <c r="DB3091" i="10"/>
  <c r="DB3135" i="10"/>
  <c r="DB3139" i="10"/>
  <c r="G9785" i="15"/>
  <c r="G9166" i="15"/>
  <c r="DB3111" i="10"/>
  <c r="DB3149" i="10"/>
  <c r="DB3177" i="10"/>
  <c r="DB3179" i="10"/>
  <c r="DB3188" i="10"/>
  <c r="DB3184" i="10"/>
  <c r="DB3167" i="10"/>
  <c r="DB3114" i="10"/>
  <c r="DB3121" i="10"/>
  <c r="DB3116" i="10"/>
  <c r="BA8643" i="15"/>
  <c r="BA9777" i="15"/>
  <c r="H9788" i="15"/>
  <c r="H9169" i="15"/>
  <c r="DB3131" i="10"/>
  <c r="AR8649" i="15"/>
  <c r="AR9783" i="15"/>
  <c r="DB3181" i="10"/>
  <c r="DB3183" i="10"/>
  <c r="DB3102" i="10"/>
  <c r="DB3128" i="10"/>
  <c r="DB3096" i="10"/>
  <c r="DB3123" i="10"/>
  <c r="DB3182" i="10"/>
  <c r="DB3107" i="10"/>
  <c r="DB3158" i="10"/>
  <c r="DB3112" i="10"/>
  <c r="DB3160" i="10"/>
  <c r="DB3125" i="10"/>
  <c r="DB3155" i="10"/>
  <c r="DB3094" i="10"/>
  <c r="AW8645" i="15"/>
  <c r="AW9779" i="15"/>
  <c r="BG8639" i="15"/>
  <c r="BG9773" i="15"/>
  <c r="DB3097" i="10"/>
  <c r="AI9787" i="15"/>
  <c r="AI9168" i="15"/>
  <c r="DB3161" i="10"/>
  <c r="DB3138" i="10"/>
  <c r="DB3176" i="10"/>
  <c r="DB3170" i="10"/>
  <c r="DB3152" i="10"/>
  <c r="DB3126" i="10"/>
  <c r="DB3136" i="10"/>
  <c r="DB3130" i="10"/>
  <c r="DB3127" i="10"/>
  <c r="DB3101" i="10"/>
  <c r="DB3174" i="10"/>
  <c r="DB3140" i="10"/>
  <c r="X144" i="4"/>
  <c r="DC90" i="10"/>
  <c r="DB92" i="10"/>
  <c r="AF9174" i="15"/>
  <c r="BA9160" i="15"/>
  <c r="BF9156" i="15"/>
  <c r="BF9775" i="15"/>
  <c r="BJ9154" i="15"/>
  <c r="BJ9773" i="15"/>
  <c r="AU9164" i="15"/>
  <c r="AU9783" i="15"/>
  <c r="AX9162" i="15"/>
  <c r="AX9781" i="15"/>
  <c r="V9180" i="15"/>
  <c r="AB9176" i="15"/>
  <c r="AR9166" i="15"/>
  <c r="W9180" i="15"/>
  <c r="AO9168" i="15"/>
  <c r="AO9787" i="15"/>
  <c r="AN9168" i="15"/>
  <c r="AN9787" i="15"/>
  <c r="BL9152" i="15"/>
  <c r="BL9771" i="15"/>
  <c r="S9182" i="15"/>
  <c r="BI9154" i="15"/>
  <c r="BI9773" i="15"/>
  <c r="BG9156" i="15"/>
  <c r="AQ9166" i="15"/>
  <c r="AQ9785" i="15"/>
  <c r="AW9162" i="15"/>
  <c r="AC9178" i="15"/>
  <c r="AE9174" i="15"/>
  <c r="T9182" i="15"/>
  <c r="AT9164" i="15"/>
  <c r="AZ9160" i="15"/>
  <c r="BM9152" i="15"/>
  <c r="BM9771" i="15"/>
  <c r="AL9170" i="15"/>
  <c r="AL9789" i="15"/>
  <c r="BC9158" i="15"/>
  <c r="BC9777" i="15"/>
  <c r="AK9170" i="15"/>
  <c r="AK9789" i="15"/>
  <c r="BD9158" i="15"/>
  <c r="BD9777" i="15"/>
  <c r="N9803" i="15"/>
  <c r="N8669" i="15"/>
  <c r="N9804" i="15" s="1"/>
  <c r="M9803" i="15"/>
  <c r="M8669" i="15"/>
  <c r="M9804" i="15" s="1"/>
  <c r="AH9172" i="15"/>
  <c r="AH9792" i="15" s="1"/>
  <c r="Y9180" i="15"/>
  <c r="Y9800" i="15" s="1"/>
  <c r="Z9177" i="15"/>
  <c r="Z9797" i="15" s="1"/>
  <c r="AC8660" i="15"/>
  <c r="AC9795" i="15" s="1"/>
  <c r="V8664" i="15"/>
  <c r="V9799" i="15" s="1"/>
  <c r="AB8660" i="15"/>
  <c r="AB9795" i="15" s="1"/>
  <c r="W8664" i="15"/>
  <c r="W9799" i="15" s="1"/>
  <c r="T8666" i="15"/>
  <c r="T9801" i="15" s="1"/>
  <c r="S8666" i="15"/>
  <c r="S9801" i="15" s="1"/>
  <c r="W7942" i="15"/>
  <c r="W6808" i="15"/>
  <c r="BC7302" i="15"/>
  <c r="BC7921" i="15"/>
  <c r="CL82" i="10"/>
  <c r="CK2576" i="10"/>
  <c r="CK2778" i="10" s="1"/>
  <c r="CK2980" i="10" s="1"/>
  <c r="CK2677" i="10"/>
  <c r="CK2879" i="10" s="1"/>
  <c r="CK3081" i="10" s="1"/>
  <c r="CK657" i="10"/>
  <c r="CK2684" i="10"/>
  <c r="CK2886" i="10" s="1"/>
  <c r="CK3088" i="10" s="1"/>
  <c r="CK2583" i="10"/>
  <c r="CK2785" i="10" s="1"/>
  <c r="CK2987" i="10" s="1"/>
  <c r="CK664" i="10"/>
  <c r="CK2569" i="10"/>
  <c r="CK2771" i="10" s="1"/>
  <c r="CK2973" i="10" s="1"/>
  <c r="CK2670" i="10"/>
  <c r="CK2872" i="10" s="1"/>
  <c r="CK3074" i="10" s="1"/>
  <c r="CK650" i="10"/>
  <c r="CK2556" i="10"/>
  <c r="CK2758" i="10" s="1"/>
  <c r="CK2960" i="10" s="1"/>
  <c r="CK2657" i="10"/>
  <c r="CK2859" i="10" s="1"/>
  <c r="CK3061" i="10" s="1"/>
  <c r="CK637" i="10"/>
  <c r="CK2533" i="10"/>
  <c r="CK2735" i="10" s="1"/>
  <c r="CK2937" i="10" s="1"/>
  <c r="CK2634" i="10"/>
  <c r="CK2836" i="10" s="1"/>
  <c r="CK3038" i="10" s="1"/>
  <c r="CK614" i="10"/>
  <c r="CK2615" i="10"/>
  <c r="CK2817" i="10" s="1"/>
  <c r="CK3019" i="10" s="1"/>
  <c r="CK2514" i="10"/>
  <c r="CK2716" i="10" s="1"/>
  <c r="CK2918" i="10" s="1"/>
  <c r="CK595" i="10"/>
  <c r="CK2613" i="10"/>
  <c r="CK2815" i="10" s="1"/>
  <c r="CK3017" i="10" s="1"/>
  <c r="CK2512" i="10"/>
  <c r="CK2714" i="10" s="1"/>
  <c r="CK2916" i="10" s="1"/>
  <c r="CK593" i="10"/>
  <c r="CK2606" i="10"/>
  <c r="CK2808" i="10" s="1"/>
  <c r="CK3010" i="10" s="1"/>
  <c r="CK2505" i="10"/>
  <c r="CK2707" i="10" s="1"/>
  <c r="CK2909" i="10" s="1"/>
  <c r="CK586" i="10"/>
  <c r="CK2579" i="10"/>
  <c r="CK2781" i="10" s="1"/>
  <c r="CK2983" i="10" s="1"/>
  <c r="CK2680" i="10"/>
  <c r="CK2882" i="10" s="1"/>
  <c r="CK3084" i="10" s="1"/>
  <c r="CK660" i="10"/>
  <c r="CK2633" i="10"/>
  <c r="CK2835" i="10" s="1"/>
  <c r="CK3037" i="10" s="1"/>
  <c r="CK2532" i="10"/>
  <c r="CK2734" i="10" s="1"/>
  <c r="CK2936" i="10" s="1"/>
  <c r="CK613" i="10"/>
  <c r="CK2543" i="10"/>
  <c r="CK2745" i="10" s="1"/>
  <c r="CK2947" i="10" s="1"/>
  <c r="CK2644" i="10"/>
  <c r="CK2846" i="10" s="1"/>
  <c r="CK3048" i="10" s="1"/>
  <c r="CK624" i="10"/>
  <c r="CK2526" i="10"/>
  <c r="CK2728" i="10" s="1"/>
  <c r="CK2930" i="10" s="1"/>
  <c r="CK2627" i="10"/>
  <c r="CK2829" i="10" s="1"/>
  <c r="CK3031" i="10" s="1"/>
  <c r="CK607" i="10"/>
  <c r="CK2612" i="10"/>
  <c r="CK2814" i="10" s="1"/>
  <c r="CK3016" i="10" s="1"/>
  <c r="CK2511" i="10"/>
  <c r="CK2713" i="10" s="1"/>
  <c r="CK2915" i="10" s="1"/>
  <c r="CK592" i="10"/>
  <c r="CK2515" i="10"/>
  <c r="CK2717" i="10" s="1"/>
  <c r="CK2919" i="10" s="1"/>
  <c r="CK2616" i="10"/>
  <c r="CK2818" i="10" s="1"/>
  <c r="CK3020" i="10" s="1"/>
  <c r="CK596" i="10"/>
  <c r="CK2647" i="10"/>
  <c r="CK2849" i="10" s="1"/>
  <c r="CK3051" i="10" s="1"/>
  <c r="CK2546" i="10"/>
  <c r="CK2748" i="10" s="1"/>
  <c r="CK2950" i="10" s="1"/>
  <c r="CK627" i="10"/>
  <c r="CK2547" i="10"/>
  <c r="CK2749" i="10" s="1"/>
  <c r="CK2951" i="10" s="1"/>
  <c r="CK2648" i="10"/>
  <c r="CK2850" i="10" s="1"/>
  <c r="CK3052" i="10" s="1"/>
  <c r="CK628" i="10"/>
  <c r="CK2649" i="10"/>
  <c r="CK2851" i="10" s="1"/>
  <c r="CK3053" i="10" s="1"/>
  <c r="CK2548" i="10"/>
  <c r="CK2750" i="10" s="1"/>
  <c r="CK2952" i="10" s="1"/>
  <c r="CK629" i="10"/>
  <c r="CK2678" i="10"/>
  <c r="CK2880" i="10" s="1"/>
  <c r="CK3082" i="10" s="1"/>
  <c r="CK2577" i="10"/>
  <c r="CK2779" i="10" s="1"/>
  <c r="CK2981" i="10" s="1"/>
  <c r="CK658" i="10"/>
  <c r="CK2499" i="10"/>
  <c r="CK2701" i="10" s="1"/>
  <c r="CK2903" i="10" s="1"/>
  <c r="CK2600" i="10"/>
  <c r="CK2802" i="10" s="1"/>
  <c r="CK3004" i="10" s="1"/>
  <c r="CK580" i="10"/>
  <c r="Y7945" i="15"/>
  <c r="Y7326" i="15"/>
  <c r="AK6798" i="15"/>
  <c r="AK7932" i="15"/>
  <c r="BF6794" i="15"/>
  <c r="BF7928" i="15"/>
  <c r="BA6788" i="15"/>
  <c r="BA7922" i="15"/>
  <c r="CK2620" i="10"/>
  <c r="CK2822" i="10" s="1"/>
  <c r="CK3024" i="10" s="1"/>
  <c r="CK2519" i="10"/>
  <c r="CK2721" i="10" s="1"/>
  <c r="CK2923" i="10" s="1"/>
  <c r="CK600" i="10"/>
  <c r="CK2544" i="10"/>
  <c r="CK2746" i="10" s="1"/>
  <c r="CK2948" i="10" s="1"/>
  <c r="CK2645" i="10"/>
  <c r="CK2847" i="10" s="1"/>
  <c r="CK3049" i="10" s="1"/>
  <c r="CK625" i="10"/>
  <c r="CK2521" i="10"/>
  <c r="CK2723" i="10" s="1"/>
  <c r="CK2925" i="10" s="1"/>
  <c r="CK2622" i="10"/>
  <c r="CK2824" i="10" s="1"/>
  <c r="CK3026" i="10" s="1"/>
  <c r="CK602" i="10"/>
  <c r="CK2603" i="10"/>
  <c r="CK2805" i="10" s="1"/>
  <c r="CK3007" i="10" s="1"/>
  <c r="CK2502" i="10"/>
  <c r="CK2704" i="10" s="1"/>
  <c r="CK2906" i="10" s="1"/>
  <c r="CK583" i="10"/>
  <c r="CK2530" i="10"/>
  <c r="CK2732" i="10" s="1"/>
  <c r="CK2934" i="10" s="1"/>
  <c r="CK2631" i="10"/>
  <c r="CK2833" i="10" s="1"/>
  <c r="CK3035" i="10" s="1"/>
  <c r="CK611" i="10"/>
  <c r="CK2566" i="10"/>
  <c r="CK2768" i="10" s="1"/>
  <c r="CK2970" i="10" s="1"/>
  <c r="CK2667" i="10"/>
  <c r="CK2869" i="10" s="1"/>
  <c r="CK3071" i="10" s="1"/>
  <c r="CK647" i="10"/>
  <c r="CK2662" i="10"/>
  <c r="CK2864" i="10" s="1"/>
  <c r="CK3066" i="10" s="1"/>
  <c r="CK2561" i="10"/>
  <c r="CK2763" i="10" s="1"/>
  <c r="CK2965" i="10" s="1"/>
  <c r="CK642" i="10"/>
  <c r="CK2593" i="10"/>
  <c r="CK2795" i="10" s="1"/>
  <c r="CK2997" i="10" s="1"/>
  <c r="CK2492" i="10"/>
  <c r="CK2694" i="10" s="1"/>
  <c r="CK2896" i="10" s="1"/>
  <c r="CK573" i="10"/>
  <c r="CK2574" i="10"/>
  <c r="CK2776" i="10" s="1"/>
  <c r="CK2978" i="10" s="1"/>
  <c r="CK2675" i="10"/>
  <c r="CK2877" i="10" s="1"/>
  <c r="CK3079" i="10" s="1"/>
  <c r="CK655" i="10"/>
  <c r="CK2665" i="10"/>
  <c r="CK2867" i="10" s="1"/>
  <c r="CK3069" i="10" s="1"/>
  <c r="CK2564" i="10"/>
  <c r="CK2766" i="10" s="1"/>
  <c r="CK2968" i="10" s="1"/>
  <c r="CK645" i="10"/>
  <c r="BC6810" i="15"/>
  <c r="CK2506" i="10"/>
  <c r="CK2708" i="10" s="1"/>
  <c r="CK2910" i="10" s="1"/>
  <c r="CK2607" i="10"/>
  <c r="CK2809" i="10" s="1"/>
  <c r="CK3011" i="10" s="1"/>
  <c r="CK587" i="10"/>
  <c r="CK2676" i="10"/>
  <c r="CK2878" i="10" s="1"/>
  <c r="CK3080" i="10" s="1"/>
  <c r="CK2575" i="10"/>
  <c r="CK2777" i="10" s="1"/>
  <c r="CK2979" i="10" s="1"/>
  <c r="CK656" i="10"/>
  <c r="CK2654" i="10"/>
  <c r="CK2856" i="10" s="1"/>
  <c r="CK3058" i="10" s="1"/>
  <c r="CK2553" i="10"/>
  <c r="CK2755" i="10" s="1"/>
  <c r="CK2957" i="10" s="1"/>
  <c r="CK634" i="10"/>
  <c r="CK2611" i="10"/>
  <c r="CK2813" i="10" s="1"/>
  <c r="CK3015" i="10" s="1"/>
  <c r="CK2510" i="10"/>
  <c r="CK2712" i="10" s="1"/>
  <c r="CK2914" i="10" s="1"/>
  <c r="CK591" i="10"/>
  <c r="CK2568" i="10"/>
  <c r="CK2770" i="10" s="1"/>
  <c r="CK2972" i="10" s="1"/>
  <c r="CK2669" i="10"/>
  <c r="CK2871" i="10" s="1"/>
  <c r="CK3073" i="10" s="1"/>
  <c r="CK649" i="10"/>
  <c r="CK2653" i="10"/>
  <c r="CK2855" i="10" s="1"/>
  <c r="CK3057" i="10" s="1"/>
  <c r="CK2552" i="10"/>
  <c r="CK2754" i="10" s="1"/>
  <c r="CK2956" i="10" s="1"/>
  <c r="CK633" i="10"/>
  <c r="CK2638" i="10"/>
  <c r="CK2840" i="10" s="1"/>
  <c r="CK3042" i="10" s="1"/>
  <c r="CK2537" i="10"/>
  <c r="CK2739" i="10" s="1"/>
  <c r="CK2941" i="10" s="1"/>
  <c r="CK618" i="10"/>
  <c r="CK2651" i="10"/>
  <c r="CK2853" i="10" s="1"/>
  <c r="CK3055" i="10" s="1"/>
  <c r="CK2550" i="10"/>
  <c r="CK2752" i="10" s="1"/>
  <c r="CK2954" i="10" s="1"/>
  <c r="CK631" i="10"/>
  <c r="CK2518" i="10"/>
  <c r="CK2720" i="10" s="1"/>
  <c r="CK2922" i="10" s="1"/>
  <c r="CK2619" i="10"/>
  <c r="CK2821" i="10" s="1"/>
  <c r="CK3023" i="10" s="1"/>
  <c r="CK599" i="10"/>
  <c r="AW6796" i="15"/>
  <c r="AW7930" i="15"/>
  <c r="Z7941" i="15"/>
  <c r="Z7322" i="15"/>
  <c r="CK2640" i="10"/>
  <c r="CK2842" i="10" s="1"/>
  <c r="CK3044" i="10" s="1"/>
  <c r="CK2539" i="10"/>
  <c r="CK2741" i="10" s="1"/>
  <c r="CK2943" i="10" s="1"/>
  <c r="CK620" i="10"/>
  <c r="AI6800" i="15"/>
  <c r="AI7934" i="15"/>
  <c r="CK2531" i="10"/>
  <c r="CK2733" i="10" s="1"/>
  <c r="CK2935" i="10" s="1"/>
  <c r="CK2632" i="10"/>
  <c r="CK2834" i="10" s="1"/>
  <c r="CK3036" i="10" s="1"/>
  <c r="CK612" i="10"/>
  <c r="CK2643" i="10"/>
  <c r="CK2845" i="10" s="1"/>
  <c r="CK3047" i="10" s="1"/>
  <c r="CK2542" i="10"/>
  <c r="CK2744" i="10" s="1"/>
  <c r="CK2946" i="10" s="1"/>
  <c r="CK623" i="10"/>
  <c r="CK2571" i="10"/>
  <c r="CK2773" i="10" s="1"/>
  <c r="CK2975" i="10" s="1"/>
  <c r="CK2672" i="10"/>
  <c r="CK2874" i="10" s="1"/>
  <c r="CK3076" i="10" s="1"/>
  <c r="CK652" i="10"/>
  <c r="CK2581" i="10"/>
  <c r="CK2783" i="10" s="1"/>
  <c r="CK2985" i="10" s="1"/>
  <c r="CK2682" i="10"/>
  <c r="CK2884" i="10" s="1"/>
  <c r="CK3086" i="10" s="1"/>
  <c r="CK662" i="10"/>
  <c r="CK2582" i="10"/>
  <c r="CK2784" i="10" s="1"/>
  <c r="CK2986" i="10" s="1"/>
  <c r="CK2683" i="10"/>
  <c r="CK2885" i="10" s="1"/>
  <c r="CK3087" i="10" s="1"/>
  <c r="CK663" i="10"/>
  <c r="CK2586" i="10"/>
  <c r="CK2788" i="10" s="1"/>
  <c r="CK2990" i="10" s="1"/>
  <c r="CK2485" i="10"/>
  <c r="CK2687" i="10" s="1"/>
  <c r="CK2889" i="10" s="1"/>
  <c r="CK566" i="10"/>
  <c r="CK2534" i="10"/>
  <c r="CK2736" i="10" s="1"/>
  <c r="CK2938" i="10" s="1"/>
  <c r="CK2635" i="10"/>
  <c r="CK2837" i="10" s="1"/>
  <c r="CK3039" i="10" s="1"/>
  <c r="CK615" i="10"/>
  <c r="CK2528" i="10"/>
  <c r="CK2730" i="10" s="1"/>
  <c r="CK2932" i="10" s="1"/>
  <c r="CK2629" i="10"/>
  <c r="CK2831" i="10" s="1"/>
  <c r="CK3033" i="10" s="1"/>
  <c r="CK609" i="10"/>
  <c r="BG6798" i="15"/>
  <c r="BG7932" i="15"/>
  <c r="AU6792" i="15"/>
  <c r="AU7926" i="15"/>
  <c r="CK2498" i="10"/>
  <c r="CK2700" i="10" s="1"/>
  <c r="CK2902" i="10" s="1"/>
  <c r="CK2599" i="10"/>
  <c r="CK2801" i="10" s="1"/>
  <c r="CK3003" i="10" s="1"/>
  <c r="CK579" i="10"/>
  <c r="CK2636" i="10"/>
  <c r="CK2838" i="10" s="1"/>
  <c r="CK3040" i="10" s="1"/>
  <c r="CK2535" i="10"/>
  <c r="CK2737" i="10" s="1"/>
  <c r="CK2939" i="10" s="1"/>
  <c r="CK616" i="10"/>
  <c r="CK2642" i="10"/>
  <c r="CK2844" i="10" s="1"/>
  <c r="CK3046" i="10" s="1"/>
  <c r="CK2541" i="10"/>
  <c r="CK2743" i="10" s="1"/>
  <c r="CK2945" i="10" s="1"/>
  <c r="CK622" i="10"/>
  <c r="CK2592" i="10"/>
  <c r="CK2794" i="10" s="1"/>
  <c r="CK2996" i="10" s="1"/>
  <c r="CK2491" i="10"/>
  <c r="CK2693" i="10" s="1"/>
  <c r="CK2895" i="10" s="1"/>
  <c r="CK572" i="10"/>
  <c r="CK2589" i="10"/>
  <c r="CK2791" i="10" s="1"/>
  <c r="CK2993" i="10" s="1"/>
  <c r="CK2488" i="10"/>
  <c r="CK2690" i="10" s="1"/>
  <c r="CK2892" i="10" s="1"/>
  <c r="CK569" i="10"/>
  <c r="CK2563" i="10"/>
  <c r="CK2765" i="10" s="1"/>
  <c r="CK2967" i="10" s="1"/>
  <c r="CK2664" i="10"/>
  <c r="CK2866" i="10" s="1"/>
  <c r="CK3068" i="10" s="1"/>
  <c r="CK644" i="10"/>
  <c r="CK2540" i="10"/>
  <c r="CK2742" i="10" s="1"/>
  <c r="CK2944" i="10" s="1"/>
  <c r="CK2641" i="10"/>
  <c r="CK2843" i="10" s="1"/>
  <c r="CK3045" i="10" s="1"/>
  <c r="CK621" i="10"/>
  <c r="CK2626" i="10"/>
  <c r="CK2828" i="10" s="1"/>
  <c r="CK3030" i="10" s="1"/>
  <c r="CK2525" i="10"/>
  <c r="CK2727" i="10" s="1"/>
  <c r="CK2929" i="10" s="1"/>
  <c r="CK606" i="10"/>
  <c r="CK2671" i="10"/>
  <c r="CK2873" i="10" s="1"/>
  <c r="CK3075" i="10" s="1"/>
  <c r="CK2570" i="10"/>
  <c r="CK2772" i="10" s="1"/>
  <c r="CK2974" i="10" s="1"/>
  <c r="CK651" i="10"/>
  <c r="AN6798" i="15"/>
  <c r="AN7932" i="15"/>
  <c r="BL6790" i="15"/>
  <c r="BL7924" i="15"/>
  <c r="S7947" i="15"/>
  <c r="S7328" i="15"/>
  <c r="S7948" i="15" s="1"/>
  <c r="CK2516" i="10"/>
  <c r="CK2718" i="10" s="1"/>
  <c r="CK2920" i="10" s="1"/>
  <c r="CK2617" i="10"/>
  <c r="CK2819" i="10" s="1"/>
  <c r="CK3021" i="10" s="1"/>
  <c r="CK597" i="10"/>
  <c r="CK2679" i="10"/>
  <c r="CK2881" i="10" s="1"/>
  <c r="CK3083" i="10" s="1"/>
  <c r="CK2578" i="10"/>
  <c r="CK2780" i="10" s="1"/>
  <c r="CK2982" i="10" s="1"/>
  <c r="CK659" i="10"/>
  <c r="CK2572" i="10"/>
  <c r="CK2774" i="10" s="1"/>
  <c r="CK2976" i="10" s="1"/>
  <c r="CK2673" i="10"/>
  <c r="CK2875" i="10" s="1"/>
  <c r="CK3077" i="10" s="1"/>
  <c r="CK653" i="10"/>
  <c r="CK2604" i="10"/>
  <c r="CK2806" i="10" s="1"/>
  <c r="CK3008" i="10" s="1"/>
  <c r="CK2503" i="10"/>
  <c r="CK2705" i="10" s="1"/>
  <c r="CK2907" i="10" s="1"/>
  <c r="CK584" i="10"/>
  <c r="CK2554" i="10"/>
  <c r="CK2756" i="10" s="1"/>
  <c r="CK2958" i="10" s="1"/>
  <c r="CK2655" i="10"/>
  <c r="CK2857" i="10" s="1"/>
  <c r="CK3059" i="10" s="1"/>
  <c r="CK635" i="10"/>
  <c r="CK2565" i="10"/>
  <c r="CK2767" i="10" s="1"/>
  <c r="CK2969" i="10" s="1"/>
  <c r="CK2666" i="10"/>
  <c r="CK2868" i="10" s="1"/>
  <c r="CK3070" i="10" s="1"/>
  <c r="CK646" i="10"/>
  <c r="CK2650" i="10"/>
  <c r="CK2852" i="10" s="1"/>
  <c r="CK3054" i="10" s="1"/>
  <c r="CK2549" i="10"/>
  <c r="CK2751" i="10" s="1"/>
  <c r="CK2953" i="10" s="1"/>
  <c r="CK630" i="10"/>
  <c r="CK2567" i="10"/>
  <c r="CK2769" i="10" s="1"/>
  <c r="CK2971" i="10" s="1"/>
  <c r="CK2668" i="10"/>
  <c r="CK2870" i="10" s="1"/>
  <c r="CK3072" i="10" s="1"/>
  <c r="CK648" i="10"/>
  <c r="CK2489" i="10"/>
  <c r="CK2691" i="10" s="1"/>
  <c r="CK2893" i="10" s="1"/>
  <c r="CK2590" i="10"/>
  <c r="CK2792" i="10" s="1"/>
  <c r="CK2994" i="10" s="1"/>
  <c r="CK570" i="10"/>
  <c r="AR6794" i="15"/>
  <c r="AR7928" i="15"/>
  <c r="AH6800" i="15"/>
  <c r="AH7934" i="15"/>
  <c r="CK2658" i="10"/>
  <c r="CK2860" i="10" s="1"/>
  <c r="CK3062" i="10" s="1"/>
  <c r="CK2557" i="10"/>
  <c r="CK2759" i="10" s="1"/>
  <c r="CK2961" i="10" s="1"/>
  <c r="CK638" i="10"/>
  <c r="CK2630" i="10"/>
  <c r="CK2832" i="10" s="1"/>
  <c r="CK3034" i="10" s="1"/>
  <c r="CK2529" i="10"/>
  <c r="CK2731" i="10" s="1"/>
  <c r="CK2933" i="10" s="1"/>
  <c r="CK610" i="10"/>
  <c r="CK2588" i="10"/>
  <c r="CK2790" i="10" s="1"/>
  <c r="CK2992" i="10" s="1"/>
  <c r="CK2487" i="10"/>
  <c r="CK2689" i="10" s="1"/>
  <c r="CK2891" i="10" s="1"/>
  <c r="CK568" i="10"/>
  <c r="CK2517" i="10"/>
  <c r="CK2719" i="10" s="1"/>
  <c r="CK2921" i="10" s="1"/>
  <c r="CK2618" i="10"/>
  <c r="CK2820" i="10" s="1"/>
  <c r="CK3022" i="10" s="1"/>
  <c r="CK598" i="10"/>
  <c r="CK2562" i="10"/>
  <c r="CK2764" i="10" s="1"/>
  <c r="CK2966" i="10" s="1"/>
  <c r="CK2663" i="10"/>
  <c r="CK2865" i="10" s="1"/>
  <c r="CK3067" i="10" s="1"/>
  <c r="CK643" i="10"/>
  <c r="CK2605" i="10"/>
  <c r="CK2807" i="10" s="1"/>
  <c r="CK3009" i="10" s="1"/>
  <c r="CK2504" i="10"/>
  <c r="CK2706" i="10" s="1"/>
  <c r="CK2908" i="10" s="1"/>
  <c r="CK585" i="10"/>
  <c r="CK2614" i="10"/>
  <c r="CK2816" i="10" s="1"/>
  <c r="CK3018" i="10" s="1"/>
  <c r="CK2513" i="10"/>
  <c r="CK2715" i="10" s="1"/>
  <c r="CK2917" i="10" s="1"/>
  <c r="CK594" i="10"/>
  <c r="CK2573" i="10"/>
  <c r="CK2775" i="10" s="1"/>
  <c r="CK2977" i="10" s="1"/>
  <c r="CK2674" i="10"/>
  <c r="CK2876" i="10" s="1"/>
  <c r="CK3078" i="10" s="1"/>
  <c r="CK654" i="10"/>
  <c r="CK2608" i="10"/>
  <c r="CK2810" i="10" s="1"/>
  <c r="CK3012" i="10" s="1"/>
  <c r="CK2507" i="10"/>
  <c r="CK2709" i="10" s="1"/>
  <c r="CK2911" i="10" s="1"/>
  <c r="CK588" i="10"/>
  <c r="AL6798" i="15"/>
  <c r="AL7932" i="15"/>
  <c r="AO6798" i="15"/>
  <c r="AO7932" i="15"/>
  <c r="CK2652" i="10"/>
  <c r="CK2854" i="10" s="1"/>
  <c r="CK3056" i="10" s="1"/>
  <c r="CK2551" i="10"/>
  <c r="CK2753" i="10" s="1"/>
  <c r="CK2955" i="10" s="1"/>
  <c r="CK632" i="10"/>
  <c r="CK2500" i="10"/>
  <c r="CK2702" i="10" s="1"/>
  <c r="CK2904" i="10" s="1"/>
  <c r="CK2601" i="10"/>
  <c r="CK2803" i="10" s="1"/>
  <c r="CK3005" i="10" s="1"/>
  <c r="CK581" i="10"/>
  <c r="CK2486" i="10"/>
  <c r="CK2688" i="10" s="1"/>
  <c r="CK2890" i="10" s="1"/>
  <c r="CK2587" i="10"/>
  <c r="CK2789" i="10" s="1"/>
  <c r="CK2991" i="10" s="1"/>
  <c r="CK567" i="10"/>
  <c r="CK2580" i="10"/>
  <c r="CK2782" i="10" s="1"/>
  <c r="CK2984" i="10" s="1"/>
  <c r="CK2681" i="10"/>
  <c r="CK2883" i="10" s="1"/>
  <c r="CK3085" i="10" s="1"/>
  <c r="CK661" i="10"/>
  <c r="CK2639" i="10"/>
  <c r="CK2841" i="10" s="1"/>
  <c r="CK3043" i="10" s="1"/>
  <c r="CK2538" i="10"/>
  <c r="CK2740" i="10" s="1"/>
  <c r="CK2942" i="10" s="1"/>
  <c r="CK619" i="10"/>
  <c r="CK2602" i="10"/>
  <c r="CK2804" i="10" s="1"/>
  <c r="CK3006" i="10" s="1"/>
  <c r="CK2501" i="10"/>
  <c r="CK2703" i="10" s="1"/>
  <c r="CK2905" i="10" s="1"/>
  <c r="CK582" i="10"/>
  <c r="CK2609" i="10"/>
  <c r="CK2811" i="10" s="1"/>
  <c r="CK3013" i="10" s="1"/>
  <c r="CK2508" i="10"/>
  <c r="CK2710" i="10" s="1"/>
  <c r="CK2912" i="10" s="1"/>
  <c r="CK589" i="10"/>
  <c r="CK2624" i="10"/>
  <c r="CK2826" i="10" s="1"/>
  <c r="CK3028" i="10" s="1"/>
  <c r="CK2523" i="10"/>
  <c r="CK2725" i="10" s="1"/>
  <c r="CK2927" i="10" s="1"/>
  <c r="CK604" i="10"/>
  <c r="AE6808" i="15"/>
  <c r="AE7942" i="15"/>
  <c r="BM6784" i="15"/>
  <c r="BM7918" i="15"/>
  <c r="CK2628" i="10"/>
  <c r="CK2830" i="10" s="1"/>
  <c r="CK3032" i="10" s="1"/>
  <c r="CK2527" i="10"/>
  <c r="CK2729" i="10" s="1"/>
  <c r="CK2931" i="10" s="1"/>
  <c r="CK608" i="10"/>
  <c r="CK2559" i="10"/>
  <c r="CK2761" i="10" s="1"/>
  <c r="CK2963" i="10" s="1"/>
  <c r="CK2660" i="10"/>
  <c r="CK2862" i="10" s="1"/>
  <c r="CK3064" i="10" s="1"/>
  <c r="CK640" i="10"/>
  <c r="CK2522" i="10"/>
  <c r="CK2724" i="10" s="1"/>
  <c r="CK2926" i="10" s="1"/>
  <c r="CK2623" i="10"/>
  <c r="CK2825" i="10" s="1"/>
  <c r="CK3027" i="10" s="1"/>
  <c r="CK603" i="10"/>
  <c r="CK2524" i="10"/>
  <c r="CK2726" i="10" s="1"/>
  <c r="CK2928" i="10" s="1"/>
  <c r="CK2625" i="10"/>
  <c r="CK2827" i="10" s="1"/>
  <c r="CK3029" i="10" s="1"/>
  <c r="CK605" i="10"/>
  <c r="CK2520" i="10"/>
  <c r="CK2722" i="10" s="1"/>
  <c r="CK2924" i="10" s="1"/>
  <c r="CK2621" i="10"/>
  <c r="CK2823" i="10" s="1"/>
  <c r="CK3025" i="10" s="1"/>
  <c r="CK601" i="10"/>
  <c r="CK2656" i="10"/>
  <c r="CK2858" i="10" s="1"/>
  <c r="CK3060" i="10" s="1"/>
  <c r="CK2555" i="10"/>
  <c r="CK2757" i="10" s="1"/>
  <c r="CK2959" i="10" s="1"/>
  <c r="CK636" i="10"/>
  <c r="CK2637" i="10"/>
  <c r="CK2839" i="10" s="1"/>
  <c r="CK3041" i="10" s="1"/>
  <c r="CK2536" i="10"/>
  <c r="CK2738" i="10" s="1"/>
  <c r="CK2940" i="10" s="1"/>
  <c r="CK617" i="10"/>
  <c r="CK2591" i="10"/>
  <c r="CK2793" i="10" s="1"/>
  <c r="CK2995" i="10" s="1"/>
  <c r="CK2490" i="10"/>
  <c r="CK2692" i="10" s="1"/>
  <c r="CK2894" i="10" s="1"/>
  <c r="CK571" i="10"/>
  <c r="CK2560" i="10"/>
  <c r="CK2762" i="10" s="1"/>
  <c r="CK2964" i="10" s="1"/>
  <c r="CK2661" i="10"/>
  <c r="CK2863" i="10" s="1"/>
  <c r="CK3065" i="10" s="1"/>
  <c r="CK641" i="10"/>
  <c r="CK2595" i="10"/>
  <c r="CK2797" i="10" s="1"/>
  <c r="CK2999" i="10" s="1"/>
  <c r="CK2494" i="10"/>
  <c r="CK2696" i="10" s="1"/>
  <c r="CK2898" i="10" s="1"/>
  <c r="CK575" i="10"/>
  <c r="BJ6782" i="15"/>
  <c r="BJ7916" i="15"/>
  <c r="AX6792" i="15"/>
  <c r="AX7926" i="15"/>
  <c r="AT6792" i="15"/>
  <c r="AT7926" i="15"/>
  <c r="BI6782" i="15"/>
  <c r="BI7916" i="15"/>
  <c r="CK2493" i="10"/>
  <c r="CK2695" i="10" s="1"/>
  <c r="CK2897" i="10" s="1"/>
  <c r="CK2594" i="10"/>
  <c r="CK2796" i="10" s="1"/>
  <c r="CK2998" i="10" s="1"/>
  <c r="CK574" i="10"/>
  <c r="CK2497" i="10"/>
  <c r="CK2699" i="10" s="1"/>
  <c r="CK2901" i="10" s="1"/>
  <c r="CK2598" i="10"/>
  <c r="CK2800" i="10" s="1"/>
  <c r="CK3002" i="10" s="1"/>
  <c r="CK578" i="10"/>
  <c r="CK2610" i="10"/>
  <c r="CK2812" i="10" s="1"/>
  <c r="CK3014" i="10" s="1"/>
  <c r="CK2509" i="10"/>
  <c r="CK2711" i="10" s="1"/>
  <c r="CK2913" i="10" s="1"/>
  <c r="CK590" i="10"/>
  <c r="CK2646" i="10"/>
  <c r="CK2848" i="10" s="1"/>
  <c r="CK3050" i="10" s="1"/>
  <c r="CK2545" i="10"/>
  <c r="CK2747" i="10" s="1"/>
  <c r="CK2949" i="10" s="1"/>
  <c r="CK626" i="10"/>
  <c r="CK2484" i="10"/>
  <c r="CK2686" i="10" s="1"/>
  <c r="CK2888" i="10" s="1"/>
  <c r="CK2585" i="10"/>
  <c r="CK2787" i="10" s="1"/>
  <c r="CK2989" i="10" s="1"/>
  <c r="CK565" i="10"/>
  <c r="CK2597" i="10"/>
  <c r="CK2799" i="10" s="1"/>
  <c r="CK3001" i="10" s="1"/>
  <c r="CK2496" i="10"/>
  <c r="CK2698" i="10" s="1"/>
  <c r="CK2900" i="10" s="1"/>
  <c r="CK577" i="10"/>
  <c r="CK2495" i="10"/>
  <c r="CK2697" i="10" s="1"/>
  <c r="CK2899" i="10" s="1"/>
  <c r="CK2596" i="10"/>
  <c r="CK2798" i="10" s="1"/>
  <c r="CK3000" i="10" s="1"/>
  <c r="CK576" i="10"/>
  <c r="CK2659" i="10"/>
  <c r="CK2861" i="10" s="1"/>
  <c r="CK3063" i="10" s="1"/>
  <c r="CK2558" i="10"/>
  <c r="CK2760" i="10" s="1"/>
  <c r="CK2962" i="10" s="1"/>
  <c r="CK639" i="10"/>
  <c r="BD7921" i="15"/>
  <c r="BD7302" i="15"/>
  <c r="AQ6794" i="15"/>
  <c r="AQ7928" i="15"/>
  <c r="AF6805" i="15"/>
  <c r="AF7939" i="15"/>
  <c r="AZ6788" i="15"/>
  <c r="AZ7922" i="15"/>
  <c r="BL7327" i="15"/>
  <c r="BM7327" i="15"/>
  <c r="BC5453" i="15"/>
  <c r="AC137" i="10"/>
  <c r="BC137" i="10"/>
  <c r="BB139" i="10" s="1"/>
  <c r="BK102" i="10"/>
  <c r="BN102" i="10"/>
  <c r="BG102" i="10"/>
  <c r="BD102" i="10"/>
  <c r="BJ102" i="10"/>
  <c r="BQ102" i="10"/>
  <c r="AY102" i="10"/>
  <c r="BF102" i="10"/>
  <c r="BH102" i="10"/>
  <c r="BL102" i="10"/>
  <c r="BM102" i="10"/>
  <c r="BA102" i="10"/>
  <c r="AF4957" i="15"/>
  <c r="BC102" i="10"/>
  <c r="BP102" i="10"/>
  <c r="BE102" i="10"/>
  <c r="AX102" i="10"/>
  <c r="BB102" i="10"/>
  <c r="AZ102" i="10"/>
  <c r="BO102" i="10"/>
  <c r="BI102" i="10"/>
  <c r="BD5465" i="15"/>
  <c r="BI5463" i="15"/>
  <c r="BM5469" i="15"/>
  <c r="BF5464" i="15"/>
  <c r="BG5466" i="15"/>
  <c r="AZ5467" i="15"/>
  <c r="BA5468" i="15"/>
  <c r="AB4949" i="15"/>
  <c r="AB6084" i="15" s="1"/>
  <c r="AC4949" i="15"/>
  <c r="AC6084" i="15" s="1"/>
  <c r="W4952" i="15"/>
  <c r="W6087" i="15" s="1"/>
  <c r="V4952" i="15"/>
  <c r="V6087" i="15" s="1"/>
  <c r="AR3010" i="15"/>
  <c r="AR3011" i="15" s="1"/>
  <c r="AR3012" i="15" s="1"/>
  <c r="P1210" i="15"/>
  <c r="P1211" i="15" s="1"/>
  <c r="P1212" i="15" s="1"/>
  <c r="BG1146" i="15"/>
  <c r="BG1147" i="15" s="1"/>
  <c r="AK3022" i="15"/>
  <c r="AK3023" i="15" s="1"/>
  <c r="AK3024" i="15" s="1"/>
  <c r="Y5469" i="15"/>
  <c r="Y6089" i="15" s="1"/>
  <c r="Z5469" i="15"/>
  <c r="Z6089" i="15" s="1"/>
  <c r="AT3523" i="15"/>
  <c r="AT3524" i="15" s="1"/>
  <c r="AT4144" i="15" s="1"/>
  <c r="S3050" i="15"/>
  <c r="S3051" i="15" s="1"/>
  <c r="S3052" i="15" s="1"/>
  <c r="AO3525" i="15"/>
  <c r="AO3526" i="15" s="1"/>
  <c r="AO4146" i="15" s="1"/>
  <c r="AK4154" i="15"/>
  <c r="AK3535" i="15"/>
  <c r="AK3536" i="15" s="1"/>
  <c r="AK4156" i="15" s="1"/>
  <c r="AI3022" i="15"/>
  <c r="AI3023" i="15" s="1"/>
  <c r="AI3024" i="15" s="1"/>
  <c r="AN3013" i="15"/>
  <c r="AW3009" i="15"/>
  <c r="AQ3010" i="15"/>
  <c r="AQ3011" i="15" s="1"/>
  <c r="AQ3012" i="15" s="1"/>
  <c r="AQ3013" i="15" s="1"/>
  <c r="AN2297" i="15"/>
  <c r="AN1163" i="15"/>
  <c r="AN1164" i="15" s="1"/>
  <c r="AN1165" i="15" s="1"/>
  <c r="AO2297" i="15"/>
  <c r="AO1163" i="15"/>
  <c r="AO1164" i="15" s="1"/>
  <c r="AO1165" i="15" s="1"/>
  <c r="AL1078" i="15"/>
  <c r="AA198" i="10"/>
  <c r="AA199" i="10" s="1"/>
  <c r="AA204" i="10" s="1"/>
  <c r="AU1160" i="15"/>
  <c r="AU2294" i="15"/>
  <c r="AX3521" i="15"/>
  <c r="AX3522" i="15" s="1"/>
  <c r="AX4142" i="15" s="1"/>
  <c r="AT1160" i="15"/>
  <c r="AT2294" i="15"/>
  <c r="AO2299" i="15"/>
  <c r="AN2299" i="15"/>
  <c r="AL3535" i="15"/>
  <c r="AL3536" i="15" s="1"/>
  <c r="AL4156" i="15" s="1"/>
  <c r="AK1078" i="15"/>
  <c r="AQ1160" i="15"/>
  <c r="AQ2294" i="15"/>
  <c r="AL2922" i="15"/>
  <c r="AT1070" i="15"/>
  <c r="AW3521" i="15"/>
  <c r="AW3522" i="15" s="1"/>
  <c r="AW4142" i="15" s="1"/>
  <c r="AN1071" i="15"/>
  <c r="AA196" i="10"/>
  <c r="AA197" i="10" s="1"/>
  <c r="AR1160" i="15"/>
  <c r="AR2294" i="15"/>
  <c r="T2950" i="15"/>
  <c r="BF1046" i="15"/>
  <c r="AA195" i="10"/>
  <c r="AB93" i="10"/>
  <c r="BG1046" i="15"/>
  <c r="AO2911" i="15"/>
  <c r="AR2910" i="15"/>
  <c r="AH2922" i="15"/>
  <c r="AC2934" i="15"/>
  <c r="Y2939" i="15"/>
  <c r="W2946" i="15"/>
  <c r="AX3009" i="15"/>
  <c r="AU3010" i="15"/>
  <c r="AU3011" i="15" s="1"/>
  <c r="AU3012" i="15" s="1"/>
  <c r="AH3022" i="15"/>
  <c r="AH3023" i="15" s="1"/>
  <c r="AH3024" i="15" s="1"/>
  <c r="AR3523" i="15"/>
  <c r="AR3524" i="15" s="1"/>
  <c r="AR4144" i="15" s="1"/>
  <c r="P2947" i="15"/>
  <c r="P3050" i="15" s="1"/>
  <c r="P3051" i="15" s="1"/>
  <c r="T4161" i="15"/>
  <c r="T3542" i="15"/>
  <c r="AU3523" i="15"/>
  <c r="AU3524" i="15" s="1"/>
  <c r="AU4144" i="15" s="1"/>
  <c r="AE2927" i="15"/>
  <c r="AV83" i="10"/>
  <c r="AV68" i="10"/>
  <c r="AB156" i="10"/>
  <c r="AV157" i="10"/>
  <c r="AB158" i="10" s="1"/>
  <c r="I104" i="4" s="1"/>
  <c r="AB3547" i="15"/>
  <c r="AB3548" i="15" s="1"/>
  <c r="AB3549" i="15" s="1"/>
  <c r="AM138" i="10"/>
  <c r="AS138" i="10"/>
  <c r="AK138" i="10"/>
  <c r="AT138" i="10"/>
  <c r="AF138" i="10"/>
  <c r="AJ138" i="10"/>
  <c r="AL138" i="10"/>
  <c r="AH138" i="10"/>
  <c r="AN138" i="10"/>
  <c r="AI138" i="10"/>
  <c r="AD138" i="10"/>
  <c r="AO138" i="10"/>
  <c r="AQ138" i="10"/>
  <c r="AC138" i="10"/>
  <c r="AU138" i="10"/>
  <c r="AP138" i="10"/>
  <c r="AR138" i="10"/>
  <c r="AV138" i="10"/>
  <c r="AG138" i="10"/>
  <c r="AE138" i="10"/>
  <c r="AN2402" i="15"/>
  <c r="Q2438" i="15"/>
  <c r="AE97" i="10"/>
  <c r="AI97" i="10"/>
  <c r="N2950" i="15"/>
  <c r="K2441" i="15"/>
  <c r="AH2413" i="15"/>
  <c r="AO3013" i="15"/>
  <c r="AH97" i="10"/>
  <c r="AL97" i="10"/>
  <c r="AN2911" i="15"/>
  <c r="K2950" i="15"/>
  <c r="AZ2390" i="15"/>
  <c r="AG97" i="10"/>
  <c r="Q2947" i="15"/>
  <c r="BA2899" i="15"/>
  <c r="AV97" i="10"/>
  <c r="AX2398" i="15"/>
  <c r="AL2413" i="15"/>
  <c r="Z2430" i="15"/>
  <c r="P2438" i="15"/>
  <c r="AO2402" i="15"/>
  <c r="AS97" i="10"/>
  <c r="AZ2899" i="15"/>
  <c r="AB282" i="4"/>
  <c r="H283" i="4" s="1"/>
  <c r="AB275" i="4"/>
  <c r="H107" i="4" s="1"/>
  <c r="Y2430" i="15"/>
  <c r="AR2401" i="15"/>
  <c r="AC97" i="10"/>
  <c r="J2950" i="15"/>
  <c r="AL3022" i="15"/>
  <c r="AL3023" i="15" s="1"/>
  <c r="AL3024" i="15" s="1"/>
  <c r="H2434" i="15"/>
  <c r="AT2401" i="15"/>
  <c r="AK97" i="10"/>
  <c r="AK2922" i="15"/>
  <c r="AX2907" i="15"/>
  <c r="G2435" i="15"/>
  <c r="N2441" i="15"/>
  <c r="AT97" i="10"/>
  <c r="AQ3523" i="15"/>
  <c r="AQ3524" i="15" s="1"/>
  <c r="AU2401" i="15"/>
  <c r="AW2398" i="15"/>
  <c r="AQ2401" i="15"/>
  <c r="AC2425" i="15"/>
  <c r="AK2413" i="15"/>
  <c r="AD97" i="10"/>
  <c r="AR97" i="10"/>
  <c r="S2950" i="15"/>
  <c r="M2441" i="15"/>
  <c r="J2441" i="15"/>
  <c r="AM97" i="10"/>
  <c r="AO97" i="10"/>
  <c r="AB2934" i="15"/>
  <c r="Z2939" i="15"/>
  <c r="G2437" i="15"/>
  <c r="H2435" i="15"/>
  <c r="W2437" i="15"/>
  <c r="AF97" i="10"/>
  <c r="AQ97" i="10"/>
  <c r="AW2907" i="15"/>
  <c r="AN3525" i="15"/>
  <c r="AN3526" i="15" s="1"/>
  <c r="AB2425" i="15"/>
  <c r="AI2413" i="15"/>
  <c r="AP97" i="10"/>
  <c r="AN97" i="10"/>
  <c r="V2946" i="15"/>
  <c r="AT2910" i="15"/>
  <c r="AF2927" i="15"/>
  <c r="M2950" i="15"/>
  <c r="M3562" i="15"/>
  <c r="M3563" i="15" s="1"/>
  <c r="M3564" i="15" s="1"/>
  <c r="BA2390" i="15"/>
  <c r="V2437" i="15"/>
  <c r="AT3010" i="15"/>
  <c r="AT3011" i="15" s="1"/>
  <c r="AT3012" i="15" s="1"/>
  <c r="AU97" i="10"/>
  <c r="AJ97" i="10"/>
  <c r="N3563" i="15"/>
  <c r="N3564" i="15" s="1"/>
  <c r="AU4143" i="15"/>
  <c r="AT4143" i="15"/>
  <c r="AW4141" i="15"/>
  <c r="AX4141" i="15"/>
  <c r="AR4143" i="15"/>
  <c r="AQ4143" i="15"/>
  <c r="AL4155" i="15"/>
  <c r="AN4145" i="15"/>
  <c r="AO4145" i="15"/>
  <c r="AC3548" i="15"/>
  <c r="AC3549" i="15" s="1"/>
  <c r="AE3542" i="15"/>
  <c r="AE3543" i="15" s="1"/>
  <c r="AF3542" i="15"/>
  <c r="AF3543" i="15" s="1"/>
  <c r="V3559" i="15"/>
  <c r="V3560" i="15" s="1"/>
  <c r="W3559" i="15"/>
  <c r="H3562" i="15"/>
  <c r="H3563" i="15" s="1"/>
  <c r="G3562" i="15"/>
  <c r="G3563" i="15" s="1"/>
  <c r="AW4044" i="15"/>
  <c r="AW4045" i="15" s="1"/>
  <c r="AW4046" i="15" s="1"/>
  <c r="AW4047" i="15" s="1"/>
  <c r="AX4044" i="15"/>
  <c r="AX4045" i="15" s="1"/>
  <c r="AX4046" i="15" s="1"/>
  <c r="AX4047" i="15" s="1"/>
  <c r="AU4048" i="15"/>
  <c r="AU4049" i="15" s="1"/>
  <c r="AU4050" i="15" s="1"/>
  <c r="AU4051" i="15" s="1"/>
  <c r="AT4048" i="15"/>
  <c r="AT4049" i="15" s="1"/>
  <c r="AT4050" i="15" s="1"/>
  <c r="AT4051" i="15" s="1"/>
  <c r="AR4048" i="15"/>
  <c r="AR4049" i="15" s="1"/>
  <c r="AR4050" i="15" s="1"/>
  <c r="AR4051" i="15" s="1"/>
  <c r="AQ4048" i="15"/>
  <c r="AQ4049" i="15" s="1"/>
  <c r="AQ4050" i="15" s="1"/>
  <c r="AQ4051" i="15" s="1"/>
  <c r="AN4052" i="15"/>
  <c r="AN4053" i="15" s="1"/>
  <c r="AN4054" i="15" s="1"/>
  <c r="AN4055" i="15" s="1"/>
  <c r="AO4052" i="15"/>
  <c r="AO4053" i="15" s="1"/>
  <c r="AO4054" i="15" s="1"/>
  <c r="AO4055" i="15" s="1"/>
  <c r="AK4072" i="15"/>
  <c r="AK4073" i="15" s="1"/>
  <c r="AK4074" i="15" s="1"/>
  <c r="AK4075" i="15" s="1"/>
  <c r="AL4072" i="15"/>
  <c r="AL4073" i="15" s="1"/>
  <c r="AL4074" i="15" s="1"/>
  <c r="AL4075" i="15" s="1"/>
  <c r="AE4084" i="15"/>
  <c r="AE4085" i="15" s="1"/>
  <c r="AE4086" i="15" s="1"/>
  <c r="AE4087" i="15" s="1"/>
  <c r="AF4084" i="15"/>
  <c r="AF4085" i="15" s="1"/>
  <c r="AF4086" i="15" s="1"/>
  <c r="AF4087" i="15" s="1"/>
  <c r="AB4096" i="15"/>
  <c r="AB4097" i="15" s="1"/>
  <c r="AB4098" i="15" s="1"/>
  <c r="AB4099" i="15" s="1"/>
  <c r="AC4096" i="15"/>
  <c r="AC4097" i="15" s="1"/>
  <c r="AC4098" i="15" s="1"/>
  <c r="AC4099" i="15" s="1"/>
  <c r="J3161" i="15"/>
  <c r="K3160" i="15"/>
  <c r="K3159" i="15"/>
  <c r="G3158" i="15"/>
  <c r="G3157" i="15"/>
  <c r="H3158" i="15"/>
  <c r="H3157" i="15"/>
  <c r="AC3018" i="15"/>
  <c r="AC4153" i="15" s="1"/>
  <c r="V1178" i="15"/>
  <c r="V2312" i="15"/>
  <c r="T3050" i="15"/>
  <c r="T3051" i="15" s="1"/>
  <c r="T3052" i="15" s="1"/>
  <c r="Q3545" i="15"/>
  <c r="Q4165" i="15" s="1"/>
  <c r="AI3527" i="15"/>
  <c r="AI4147" i="15" s="1"/>
  <c r="AF3015" i="15"/>
  <c r="AF4150" i="15" s="1"/>
  <c r="AH3527" i="15"/>
  <c r="AH4147" i="15" s="1"/>
  <c r="AF2417" i="15"/>
  <c r="AE3015" i="15"/>
  <c r="AE4150" i="15" s="1"/>
  <c r="S2438" i="15"/>
  <c r="AI3849" i="15"/>
  <c r="AI3952" i="15" s="1"/>
  <c r="AH3746" i="15"/>
  <c r="AH3953" i="15" s="1"/>
  <c r="AI3746" i="15"/>
  <c r="AI3953" i="15" s="1"/>
  <c r="AH3849" i="15"/>
  <c r="AH3952" i="15" s="1"/>
  <c r="G3026" i="15"/>
  <c r="G4161" i="15" s="1"/>
  <c r="AI4054" i="15"/>
  <c r="AI4055" i="15" s="1"/>
  <c r="AE2417" i="15"/>
  <c r="AH4054" i="15"/>
  <c r="AH4055" i="15" s="1"/>
  <c r="T2438" i="15"/>
  <c r="AN3746" i="15"/>
  <c r="AN3953" i="15" s="1"/>
  <c r="AO3746" i="15"/>
  <c r="AO3953" i="15" s="1"/>
  <c r="AO3849" i="15"/>
  <c r="AO3952" i="15" s="1"/>
  <c r="AN3849" i="15"/>
  <c r="AN3952" i="15" s="1"/>
  <c r="G4080" i="15"/>
  <c r="G4081" i="15" s="1"/>
  <c r="V4078" i="15"/>
  <c r="V4079" i="15" s="1"/>
  <c r="H4080" i="15"/>
  <c r="H4081" i="15" s="1"/>
  <c r="S3542" i="15"/>
  <c r="S4162" i="15" s="1"/>
  <c r="AE3881" i="15"/>
  <c r="AE3984" i="15" s="1"/>
  <c r="M4082" i="15"/>
  <c r="M4083" i="15" s="1"/>
  <c r="G3774" i="15"/>
  <c r="G3981" i="15" s="1"/>
  <c r="G3875" i="15"/>
  <c r="G3979" i="15" s="1"/>
  <c r="H3875" i="15"/>
  <c r="H3979" i="15" s="1"/>
  <c r="H3772" i="15"/>
  <c r="H3978" i="15" s="1"/>
  <c r="G3772" i="15"/>
  <c r="G3978" i="15" s="1"/>
  <c r="AW1479" i="15"/>
  <c r="AW1583" i="15" s="1"/>
  <c r="AW1376" i="15"/>
  <c r="AW1582" i="15" s="1"/>
  <c r="AX1376" i="15"/>
  <c r="AX1582" i="15" s="1"/>
  <c r="AX1479" i="15"/>
  <c r="AX1583" i="15" s="1"/>
  <c r="AW1276" i="15"/>
  <c r="H3026" i="15"/>
  <c r="H4161" i="15" s="1"/>
  <c r="AX3738" i="15"/>
  <c r="AX3945" i="15" s="1"/>
  <c r="AW3738" i="15"/>
  <c r="AW3945" i="15" s="1"/>
  <c r="AB3020" i="15"/>
  <c r="AB4155" i="15" s="1"/>
  <c r="AW3841" i="15"/>
  <c r="AW3944" i="15" s="1"/>
  <c r="AX3841" i="15"/>
  <c r="AX3944" i="15" s="1"/>
  <c r="AW1683" i="15"/>
  <c r="AW1684" i="15" s="1"/>
  <c r="AX1683" i="15"/>
  <c r="AX1684" i="15" s="1"/>
  <c r="K3050" i="15"/>
  <c r="K3051" i="15" s="1"/>
  <c r="K3052" i="15" s="1"/>
  <c r="J3050" i="15"/>
  <c r="J3051" i="15" s="1"/>
  <c r="J3052" i="15" s="1"/>
  <c r="Y3041" i="15"/>
  <c r="W4078" i="15"/>
  <c r="W4079" i="15" s="1"/>
  <c r="Z3041" i="15"/>
  <c r="AK3766" i="15"/>
  <c r="AK3973" i="15" s="1"/>
  <c r="AL3766" i="15"/>
  <c r="AL3973" i="15" s="1"/>
  <c r="N3026" i="15"/>
  <c r="N4161" i="15" s="1"/>
  <c r="N4082" i="15"/>
  <c r="N4083" i="15" s="1"/>
  <c r="AL3869" i="15"/>
  <c r="AL3972" i="15" s="1"/>
  <c r="AK3869" i="15"/>
  <c r="AK3972" i="15" s="1"/>
  <c r="M3026" i="15"/>
  <c r="M4161" i="15" s="1"/>
  <c r="V3024" i="15"/>
  <c r="V4159" i="15" s="1"/>
  <c r="N3879" i="15"/>
  <c r="N3983" i="15" s="1"/>
  <c r="N3877" i="15"/>
  <c r="N3980" i="15" s="1"/>
  <c r="M3774" i="15"/>
  <c r="M3981" i="15" s="1"/>
  <c r="N3774" i="15"/>
  <c r="N3981" i="15" s="1"/>
  <c r="M3877" i="15"/>
  <c r="M3980" i="15" s="1"/>
  <c r="V3770" i="15"/>
  <c r="V3977" i="15" s="1"/>
  <c r="W3873" i="15"/>
  <c r="W3976" i="15" s="1"/>
  <c r="V3873" i="15"/>
  <c r="V3976" i="15" s="1"/>
  <c r="W3770" i="15"/>
  <c r="W3977" i="15" s="1"/>
  <c r="W3024" i="15"/>
  <c r="W4159" i="15" s="1"/>
  <c r="Z4072" i="15"/>
  <c r="Z4073" i="15" s="1"/>
  <c r="Y4072" i="15"/>
  <c r="Y4073" i="15" s="1"/>
  <c r="H3256" i="15"/>
  <c r="H3462" i="15" s="1"/>
  <c r="H3359" i="15"/>
  <c r="H3463" i="15" s="1"/>
  <c r="K3543" i="15"/>
  <c r="K4163" i="15" s="1"/>
  <c r="H2637" i="15"/>
  <c r="H2740" i="15"/>
  <c r="G2740" i="15"/>
  <c r="H2843" i="15"/>
  <c r="H2945" i="15" s="1"/>
  <c r="G2637" i="15"/>
  <c r="AX3319" i="15"/>
  <c r="AX3423" i="15" s="1"/>
  <c r="AX3216" i="15"/>
  <c r="AX3422" i="15" s="1"/>
  <c r="AQ3845" i="15"/>
  <c r="AQ3948" i="15" s="1"/>
  <c r="AN2708" i="15"/>
  <c r="AO2811" i="15"/>
  <c r="AO2913" i="15" s="1"/>
  <c r="AO2605" i="15"/>
  <c r="AN2605" i="15"/>
  <c r="AO2708" i="15"/>
  <c r="Z3867" i="15"/>
  <c r="Z3971" i="15" s="1"/>
  <c r="Y3867" i="15"/>
  <c r="Y3971" i="15" s="1"/>
  <c r="Y3764" i="15"/>
  <c r="Y3970" i="15" s="1"/>
  <c r="Z3764" i="15"/>
  <c r="Z3970" i="15" s="1"/>
  <c r="AC3893" i="15"/>
  <c r="AC3996" i="15" s="1"/>
  <c r="AF2724" i="15"/>
  <c r="AE2724" i="15"/>
  <c r="AE2621" i="15"/>
  <c r="AF2621" i="15"/>
  <c r="AF2827" i="15"/>
  <c r="AF2929" i="15" s="1"/>
  <c r="M3258" i="15"/>
  <c r="M3465" i="15" s="1"/>
  <c r="M3361" i="15"/>
  <c r="M3464" i="15" s="1"/>
  <c r="AX3843" i="15"/>
  <c r="AX3947" i="15" s="1"/>
  <c r="AW3843" i="15"/>
  <c r="AW3947" i="15" s="1"/>
  <c r="AX3740" i="15"/>
  <c r="AX3946" i="15" s="1"/>
  <c r="AW3740" i="15"/>
  <c r="AW3946" i="15" s="1"/>
  <c r="Y2633" i="15"/>
  <c r="Z2839" i="15"/>
  <c r="Z2941" i="15" s="1"/>
  <c r="Z2736" i="15"/>
  <c r="Z2633" i="15"/>
  <c r="Y2736" i="15"/>
  <c r="AU3847" i="15"/>
  <c r="AU3951" i="15" s="1"/>
  <c r="AT3847" i="15"/>
  <c r="AT3951" i="15" s="1"/>
  <c r="AT3744" i="15"/>
  <c r="AT3950" i="15" s="1"/>
  <c r="AU3744" i="15"/>
  <c r="AU3950" i="15" s="1"/>
  <c r="N2540" i="15"/>
  <c r="M2540" i="15"/>
  <c r="M2849" i="15"/>
  <c r="M2952" i="15" s="1"/>
  <c r="J4082" i="15"/>
  <c r="J4083" i="15" s="1"/>
  <c r="K4082" i="15"/>
  <c r="K4083" i="15" s="1"/>
  <c r="AC2627" i="15"/>
  <c r="AB2730" i="15"/>
  <c r="AB2627" i="15"/>
  <c r="AC2833" i="15"/>
  <c r="AC2936" i="15" s="1"/>
  <c r="AC2730" i="15"/>
  <c r="V2845" i="15"/>
  <c r="V2948" i="15" s="1"/>
  <c r="W2536" i="15"/>
  <c r="V2536" i="15"/>
  <c r="AR2500" i="15"/>
  <c r="AQ2809" i="15"/>
  <c r="AQ2912" i="15" s="1"/>
  <c r="AQ2500" i="15"/>
  <c r="BA2799" i="15"/>
  <c r="BA2901" i="15" s="1"/>
  <c r="BA2593" i="15"/>
  <c r="BA2696" i="15"/>
  <c r="AZ2593" i="15"/>
  <c r="AZ2696" i="15"/>
  <c r="AU2706" i="15"/>
  <c r="AU2809" i="15"/>
  <c r="AU2912" i="15" s="1"/>
  <c r="AU2603" i="15"/>
  <c r="AT2706" i="15"/>
  <c r="AT2603" i="15"/>
  <c r="J2540" i="15"/>
  <c r="K2540" i="15"/>
  <c r="J2849" i="15"/>
  <c r="J2952" i="15" s="1"/>
  <c r="AO3851" i="15"/>
  <c r="AO3955" i="15" s="1"/>
  <c r="AN3851" i="15"/>
  <c r="AN3955" i="15" s="1"/>
  <c r="AO3748" i="15"/>
  <c r="AO3954" i="15" s="1"/>
  <c r="AN3748" i="15"/>
  <c r="AN3954" i="15" s="1"/>
  <c r="AB3345" i="15"/>
  <c r="AB3448" i="15" s="1"/>
  <c r="AB3242" i="15"/>
  <c r="AB3449" i="15" s="1"/>
  <c r="AL3871" i="15"/>
  <c r="AL3975" i="15" s="1"/>
  <c r="AK3871" i="15"/>
  <c r="AK3975" i="15" s="1"/>
  <c r="AL3768" i="15"/>
  <c r="AL3974" i="15" s="1"/>
  <c r="AK3768" i="15"/>
  <c r="AK3974" i="15" s="1"/>
  <c r="K3877" i="15"/>
  <c r="K3980" i="15" s="1"/>
  <c r="J3877" i="15"/>
  <c r="J3980" i="15" s="1"/>
  <c r="K3774" i="15"/>
  <c r="K3981" i="15" s="1"/>
  <c r="J3774" i="15"/>
  <c r="J3981" i="15" s="1"/>
  <c r="AB3895" i="15"/>
  <c r="AB3999" i="15" s="1"/>
  <c r="AC3895" i="15"/>
  <c r="AC3999" i="15" s="1"/>
  <c r="AC3792" i="15"/>
  <c r="AC3998" i="15" s="1"/>
  <c r="AB3792" i="15"/>
  <c r="AB3998" i="15" s="1"/>
  <c r="AF3883" i="15"/>
  <c r="AF3987" i="15" s="1"/>
  <c r="AE3883" i="15"/>
  <c r="AE3987" i="15" s="1"/>
  <c r="AF3780" i="15"/>
  <c r="AF3986" i="15" s="1"/>
  <c r="AE3780" i="15"/>
  <c r="AE3986" i="15" s="1"/>
  <c r="P2538" i="15"/>
  <c r="P2847" i="15"/>
  <c r="P2949" i="15" s="1"/>
  <c r="Q2538" i="15"/>
  <c r="AK2718" i="15"/>
  <c r="AL2615" i="15"/>
  <c r="AK2615" i="15"/>
  <c r="AL2821" i="15"/>
  <c r="AL2924" i="15" s="1"/>
  <c r="AL2718" i="15"/>
  <c r="AR2603" i="15"/>
  <c r="AQ2706" i="15"/>
  <c r="AQ2603" i="15"/>
  <c r="AQ2911" i="15" s="1"/>
  <c r="AR2809" i="15"/>
  <c r="AR2912" i="15" s="1"/>
  <c r="AR2706" i="15"/>
  <c r="P3875" i="15"/>
  <c r="P3979" i="15" s="1"/>
  <c r="Q3875" i="15"/>
  <c r="Q3979" i="15" s="1"/>
  <c r="P3772" i="15"/>
  <c r="P3978" i="15" s="1"/>
  <c r="Q3772" i="15"/>
  <c r="Q3978" i="15" s="1"/>
  <c r="N2746" i="15"/>
  <c r="M2643" i="15"/>
  <c r="N2849" i="15"/>
  <c r="N2952" i="15" s="1"/>
  <c r="M2746" i="15"/>
  <c r="N2643" i="15"/>
  <c r="AQ3847" i="15"/>
  <c r="AQ3951" i="15" s="1"/>
  <c r="AR3847" i="15"/>
  <c r="AR3951" i="15" s="1"/>
  <c r="AR3744" i="15"/>
  <c r="AR3950" i="15" s="1"/>
  <c r="AQ3744" i="15"/>
  <c r="AQ3950" i="15" s="1"/>
  <c r="AC2524" i="15"/>
  <c r="AB2524" i="15"/>
  <c r="AB2833" i="15"/>
  <c r="AB2936" i="15" s="1"/>
  <c r="AO3323" i="15"/>
  <c r="AO3427" i="15" s="1"/>
  <c r="AO3220" i="15"/>
  <c r="AO3426" i="15" s="1"/>
  <c r="AH3230" i="15"/>
  <c r="AH3437" i="15" s="1"/>
  <c r="AH3333" i="15"/>
  <c r="AH3436" i="15" s="1"/>
  <c r="W3254" i="15"/>
  <c r="W3461" i="15" s="1"/>
  <c r="W3357" i="15"/>
  <c r="W3460" i="15" s="1"/>
  <c r="Y3248" i="15"/>
  <c r="Y3454" i="15" s="1"/>
  <c r="Y3351" i="15"/>
  <c r="Y3455" i="15" s="1"/>
  <c r="V3357" i="15"/>
  <c r="V3460" i="15" s="1"/>
  <c r="V3254" i="15"/>
  <c r="V3461" i="15" s="1"/>
  <c r="AT3218" i="15"/>
  <c r="AT3425" i="15" s="1"/>
  <c r="AT3321" i="15"/>
  <c r="AT3424" i="15" s="1"/>
  <c r="AI3230" i="15"/>
  <c r="AI3437" i="15" s="1"/>
  <c r="AI3333" i="15"/>
  <c r="AI3436" i="15" s="1"/>
  <c r="AU2500" i="15"/>
  <c r="AT2809" i="15"/>
  <c r="AT2912" i="15" s="1"/>
  <c r="AT2500" i="15"/>
  <c r="T2540" i="15"/>
  <c r="S2849" i="15"/>
  <c r="S2952" i="15" s="1"/>
  <c r="S2540" i="15"/>
  <c r="AF3339" i="15"/>
  <c r="AF3443" i="15" s="1"/>
  <c r="AF3236" i="15"/>
  <c r="AF3442" i="15" s="1"/>
  <c r="AE3236" i="15"/>
  <c r="AE3442" i="15" s="1"/>
  <c r="AE3339" i="15"/>
  <c r="AE3443" i="15" s="1"/>
  <c r="AU3742" i="15"/>
  <c r="AU3949" i="15" s="1"/>
  <c r="T3258" i="15"/>
  <c r="T3465" i="15" s="1"/>
  <c r="T3361" i="15"/>
  <c r="T3464" i="15" s="1"/>
  <c r="AQ3218" i="15"/>
  <c r="AQ3425" i="15" s="1"/>
  <c r="AQ3321" i="15"/>
  <c r="AQ3424" i="15" s="1"/>
  <c r="AF3778" i="15"/>
  <c r="AF3985" i="15" s="1"/>
  <c r="BA3311" i="15"/>
  <c r="BA3415" i="15" s="1"/>
  <c r="BA3208" i="15"/>
  <c r="BA3414" i="15" s="1"/>
  <c r="AK3333" i="15"/>
  <c r="AK3436" i="15" s="1"/>
  <c r="AK3230" i="15"/>
  <c r="AK3437" i="15" s="1"/>
  <c r="P3548" i="15"/>
  <c r="P4168" i="15" s="1"/>
  <c r="AZ3311" i="15"/>
  <c r="AZ3415" i="15" s="1"/>
  <c r="AZ3208" i="15"/>
  <c r="AZ3414" i="15" s="1"/>
  <c r="AT3742" i="15"/>
  <c r="AT3949" i="15" s="1"/>
  <c r="AL3230" i="15"/>
  <c r="AL3437" i="15" s="1"/>
  <c r="AL3333" i="15"/>
  <c r="AL3436" i="15" s="1"/>
  <c r="AX2601" i="15"/>
  <c r="AX2704" i="15"/>
  <c r="AW2601" i="15"/>
  <c r="AX2807" i="15"/>
  <c r="AX2909" i="15" s="1"/>
  <c r="AW2704" i="15"/>
  <c r="S3258" i="15"/>
  <c r="S3465" i="15" s="1"/>
  <c r="S3361" i="15"/>
  <c r="S3464" i="15" s="1"/>
  <c r="AR3218" i="15"/>
  <c r="AR3425" i="15" s="1"/>
  <c r="AR3321" i="15"/>
  <c r="AR3424" i="15" s="1"/>
  <c r="J3543" i="15"/>
  <c r="J4163" i="15" s="1"/>
  <c r="J2746" i="15"/>
  <c r="J2643" i="15"/>
  <c r="K2643" i="15"/>
  <c r="K2849" i="15"/>
  <c r="K2952" i="15" s="1"/>
  <c r="K2746" i="15"/>
  <c r="AE3778" i="15"/>
  <c r="AE3985" i="15" s="1"/>
  <c r="J3361" i="15"/>
  <c r="J3464" i="15" s="1"/>
  <c r="J3258" i="15"/>
  <c r="J3465" i="15" s="1"/>
  <c r="S2643" i="15"/>
  <c r="T2746" i="15"/>
  <c r="S2746" i="15"/>
  <c r="T2643" i="15"/>
  <c r="T2849" i="15"/>
  <c r="T2952" i="15" s="1"/>
  <c r="BA3827" i="15"/>
  <c r="BA3931" i="15" s="1"/>
  <c r="AZ3827" i="15"/>
  <c r="AZ3931" i="15" s="1"/>
  <c r="BA3724" i="15"/>
  <c r="BA3930" i="15" s="1"/>
  <c r="AZ3724" i="15"/>
  <c r="AZ3930" i="15" s="1"/>
  <c r="P3359" i="15"/>
  <c r="P3463" i="15" s="1"/>
  <c r="P3256" i="15"/>
  <c r="P3462" i="15" s="1"/>
  <c r="AT3845" i="15"/>
  <c r="AT3948" i="15" s="1"/>
  <c r="AE2827" i="15"/>
  <c r="AE2929" i="15" s="1"/>
  <c r="AF2518" i="15"/>
  <c r="AE2518" i="15"/>
  <c r="AN3323" i="15"/>
  <c r="AN3427" i="15" s="1"/>
  <c r="AN3220" i="15"/>
  <c r="AN3426" i="15" s="1"/>
  <c r="Y2530" i="15"/>
  <c r="Y2839" i="15"/>
  <c r="Y2941" i="15" s="1"/>
  <c r="Z2530" i="15"/>
  <c r="Q4080" i="15"/>
  <c r="Q4081" i="15" s="1"/>
  <c r="P4080" i="15"/>
  <c r="P4081" i="15" s="1"/>
  <c r="K3361" i="15"/>
  <c r="K3464" i="15" s="1"/>
  <c r="K3258" i="15"/>
  <c r="K3465" i="15" s="1"/>
  <c r="AF3881" i="15"/>
  <c r="AF3984" i="15" s="1"/>
  <c r="AR3742" i="15"/>
  <c r="AR3949" i="15" s="1"/>
  <c r="Z3351" i="15"/>
  <c r="Z3455" i="15" s="1"/>
  <c r="Z3248" i="15"/>
  <c r="Z3454" i="15" s="1"/>
  <c r="AB3790" i="15"/>
  <c r="AB3997" i="15" s="1"/>
  <c r="AH2615" i="15"/>
  <c r="AI2821" i="15"/>
  <c r="AI2924" i="15" s="1"/>
  <c r="AI2718" i="15"/>
  <c r="AH2718" i="15"/>
  <c r="AI2615" i="15"/>
  <c r="S3877" i="15"/>
  <c r="S3980" i="15" s="1"/>
  <c r="T3877" i="15"/>
  <c r="T3980" i="15" s="1"/>
  <c r="T3774" i="15"/>
  <c r="T3981" i="15" s="1"/>
  <c r="S3774" i="15"/>
  <c r="S3981" i="15" s="1"/>
  <c r="G3359" i="15"/>
  <c r="G3463" i="15" s="1"/>
  <c r="G3256" i="15"/>
  <c r="G3462" i="15" s="1"/>
  <c r="W2742" i="15"/>
  <c r="V2639" i="15"/>
  <c r="W2845" i="15"/>
  <c r="W2948" i="15" s="1"/>
  <c r="V2742" i="15"/>
  <c r="W2639" i="15"/>
  <c r="AQ3742" i="15"/>
  <c r="AQ3949" i="15" s="1"/>
  <c r="N3361" i="15"/>
  <c r="N3464" i="15" s="1"/>
  <c r="N3258" i="15"/>
  <c r="N3465" i="15" s="1"/>
  <c r="AW3216" i="15"/>
  <c r="AW3422" i="15" s="1"/>
  <c r="AW3319" i="15"/>
  <c r="AW3423" i="15" s="1"/>
  <c r="AC3790" i="15"/>
  <c r="AC3997" i="15" s="1"/>
  <c r="AL2512" i="15"/>
  <c r="AK2821" i="15"/>
  <c r="AK2924" i="15" s="1"/>
  <c r="AK2512" i="15"/>
  <c r="Q2744" i="15"/>
  <c r="P2744" i="15"/>
  <c r="Q2641" i="15"/>
  <c r="P2641" i="15"/>
  <c r="Q2847" i="15"/>
  <c r="Q2949" i="15" s="1"/>
  <c r="BA2490" i="15"/>
  <c r="AZ2799" i="15"/>
  <c r="AZ2901" i="15" s="1"/>
  <c r="AZ2490" i="15"/>
  <c r="AU3845" i="15"/>
  <c r="AU3948" i="15" s="1"/>
  <c r="T4082" i="15"/>
  <c r="T4083" i="15" s="1"/>
  <c r="S4082" i="15"/>
  <c r="S4083" i="15" s="1"/>
  <c r="G2843" i="15"/>
  <c r="G2945" i="15" s="1"/>
  <c r="H2534" i="15"/>
  <c r="H2946" i="15" s="1"/>
  <c r="G2534" i="15"/>
  <c r="G2946" i="15" s="1"/>
  <c r="AN2502" i="15"/>
  <c r="AO2502" i="15"/>
  <c r="AN2811" i="15"/>
  <c r="AN2913" i="15" s="1"/>
  <c r="AI2512" i="15"/>
  <c r="AH2512" i="15"/>
  <c r="AH2821" i="15"/>
  <c r="AH2924" i="15" s="1"/>
  <c r="AR3845" i="15"/>
  <c r="AR3948" i="15" s="1"/>
  <c r="AB3893" i="15"/>
  <c r="AB3996" i="15" s="1"/>
  <c r="AU3321" i="15"/>
  <c r="AU3424" i="15" s="1"/>
  <c r="AU3218" i="15"/>
  <c r="AU3425" i="15" s="1"/>
  <c r="Q3256" i="15"/>
  <c r="Q3462" i="15" s="1"/>
  <c r="Q3359" i="15"/>
  <c r="Q3463" i="15" s="1"/>
  <c r="AX2498" i="15"/>
  <c r="AW2498" i="15"/>
  <c r="AW2807" i="15"/>
  <c r="AW2909" i="15" s="1"/>
  <c r="AC3242" i="15"/>
  <c r="AC3449" i="15" s="1"/>
  <c r="AC3345" i="15"/>
  <c r="AC3448" i="15" s="1"/>
  <c r="H1210" i="15"/>
  <c r="H1211" i="15" s="1"/>
  <c r="G1210" i="15"/>
  <c r="G1211" i="15" s="1"/>
  <c r="G904" i="15"/>
  <c r="H904" i="15"/>
  <c r="H801" i="15"/>
  <c r="G1007" i="15"/>
  <c r="G1109" i="15" s="1"/>
  <c r="H1007" i="15"/>
  <c r="H1109" i="15" s="1"/>
  <c r="G596" i="15"/>
  <c r="G698" i="15"/>
  <c r="G1110" i="15" s="1"/>
  <c r="H698" i="15"/>
  <c r="H1110" i="15" s="1"/>
  <c r="G801" i="15"/>
  <c r="BF2180" i="15"/>
  <c r="BF2181" i="15" s="1"/>
  <c r="BF2182" i="15" s="1"/>
  <c r="BF2183" i="15" s="1"/>
  <c r="BG2180" i="15"/>
  <c r="BG2181" i="15" s="1"/>
  <c r="BG2182" i="15" s="1"/>
  <c r="BG2183" i="15" s="1"/>
  <c r="AQ2206" i="15"/>
  <c r="AQ2207" i="15" s="1"/>
  <c r="AR2206" i="15"/>
  <c r="AR2207" i="15" s="1"/>
  <c r="AQ1796" i="15"/>
  <c r="AR2001" i="15"/>
  <c r="AR2104" i="15" s="1"/>
  <c r="AQ1898" i="15"/>
  <c r="AQ2105" i="15" s="1"/>
  <c r="AQ2001" i="15"/>
  <c r="AQ2104" i="15" s="1"/>
  <c r="AR1898" i="15"/>
  <c r="AR2105" i="15" s="1"/>
  <c r="BJ1298" i="15"/>
  <c r="BJ1299" i="15" s="1"/>
  <c r="BJ1302" i="15" s="1"/>
  <c r="BJ1303" i="15" s="1"/>
  <c r="BJ1306" i="15" s="1"/>
  <c r="BJ1307" i="15" s="1"/>
  <c r="BJ1310" i="15" s="1"/>
  <c r="BJ1311" i="15" s="1"/>
  <c r="BJ1314" i="15" s="1"/>
  <c r="BJ1315" i="15" s="1"/>
  <c r="BJ1318" i="15" s="1"/>
  <c r="BJ1319" i="15" s="1"/>
  <c r="BG1821" i="15"/>
  <c r="BG1822" i="15" s="1"/>
  <c r="BG1825" i="15" s="1"/>
  <c r="BG1826" i="15" s="1"/>
  <c r="BG1829" i="15" s="1"/>
  <c r="BG1830" i="15" s="1"/>
  <c r="BG1833" i="15" s="1"/>
  <c r="AK2296" i="15"/>
  <c r="AK1162" i="15"/>
  <c r="AL2296" i="15"/>
  <c r="AL1162" i="15"/>
  <c r="H83" i="10"/>
  <c r="BG2281" i="15"/>
  <c r="AA193" i="10"/>
  <c r="AL1288" i="15"/>
  <c r="AK1388" i="15"/>
  <c r="AK1594" i="15" s="1"/>
  <c r="AK1491" i="15"/>
  <c r="AK1595" i="15" s="1"/>
  <c r="AL1388" i="15"/>
  <c r="AL1594" i="15" s="1"/>
  <c r="AL1491" i="15"/>
  <c r="AL1595" i="15" s="1"/>
  <c r="AK1288" i="15"/>
  <c r="AL668" i="15"/>
  <c r="AK977" i="15"/>
  <c r="AK1080" i="15" s="1"/>
  <c r="AK668" i="15"/>
  <c r="BF1775" i="15"/>
  <c r="BF1776" i="15" s="1"/>
  <c r="BG1979" i="15"/>
  <c r="BG2083" i="15" s="1"/>
  <c r="BF1979" i="15"/>
  <c r="BF2083" i="15" s="1"/>
  <c r="BG1876" i="15"/>
  <c r="BG2082" i="15" s="1"/>
  <c r="BF1876" i="15"/>
  <c r="BF2082" i="15" s="1"/>
  <c r="BM503" i="15"/>
  <c r="BM495" i="15"/>
  <c r="BM1249" i="15" s="1"/>
  <c r="BM487" i="15"/>
  <c r="BM471" i="15"/>
  <c r="BM479" i="15"/>
  <c r="BM1764" i="15" s="1"/>
  <c r="AO662" i="15"/>
  <c r="AN971" i="15"/>
  <c r="AN1073" i="15" s="1"/>
  <c r="AN662" i="15"/>
  <c r="AT1280" i="15"/>
  <c r="AU1380" i="15"/>
  <c r="AU1586" i="15" s="1"/>
  <c r="AU1483" i="15"/>
  <c r="AU1587" i="15" s="1"/>
  <c r="BJ1768" i="15"/>
  <c r="BJ1771" i="15" s="1"/>
  <c r="BL487" i="15"/>
  <c r="BL1249" i="15" s="1"/>
  <c r="BL471" i="15"/>
  <c r="BL1764" i="15" s="1"/>
  <c r="BL503" i="15"/>
  <c r="BL495" i="15"/>
  <c r="BL479" i="15"/>
  <c r="BL511" i="15" s="1"/>
  <c r="BF1663" i="15"/>
  <c r="BF1664" i="15" s="1"/>
  <c r="BG1663" i="15"/>
  <c r="BG1664" i="15" s="1"/>
  <c r="BF945" i="15"/>
  <c r="BF1048" i="15" s="1"/>
  <c r="BF636" i="15"/>
  <c r="BG636" i="15"/>
  <c r="AO1071" i="15"/>
  <c r="BG1256" i="15"/>
  <c r="BF1459" i="15"/>
  <c r="BF1563" i="15" s="1"/>
  <c r="BF1356" i="15"/>
  <c r="BF1562" i="15" s="1"/>
  <c r="AT2206" i="15"/>
  <c r="AT2207" i="15" s="1"/>
  <c r="AU2206" i="15"/>
  <c r="AU2207" i="15" s="1"/>
  <c r="AU969" i="15"/>
  <c r="AU1072" i="15" s="1"/>
  <c r="AU763" i="15"/>
  <c r="AT763" i="15"/>
  <c r="AU866" i="15"/>
  <c r="AT866" i="15"/>
  <c r="AO868" i="15"/>
  <c r="AN868" i="15"/>
  <c r="AO971" i="15"/>
  <c r="AO1073" i="15" s="1"/>
  <c r="AO765" i="15"/>
  <c r="AN765" i="15"/>
  <c r="AN1281" i="15"/>
  <c r="AN1382" i="15"/>
  <c r="AN1589" i="15" s="1"/>
  <c r="AN1485" i="15"/>
  <c r="AN1588" i="15" s="1"/>
  <c r="AN2208" i="15"/>
  <c r="AN2209" i="15" s="1"/>
  <c r="AO2208" i="15"/>
  <c r="AO2209" i="15" s="1"/>
  <c r="BG739" i="15"/>
  <c r="BF739" i="15"/>
  <c r="BG842" i="15"/>
  <c r="BF842" i="15"/>
  <c r="BG945" i="15"/>
  <c r="BG1048" i="15" s="1"/>
  <c r="AN1799" i="15"/>
  <c r="AO2003" i="15"/>
  <c r="AO2107" i="15" s="1"/>
  <c r="AN2003" i="15"/>
  <c r="AN2107" i="15" s="1"/>
  <c r="AN1900" i="15"/>
  <c r="AN2106" i="15" s="1"/>
  <c r="AO1900" i="15"/>
  <c r="AO2106" i="15" s="1"/>
  <c r="AR660" i="15"/>
  <c r="AQ660" i="15"/>
  <c r="AQ969" i="15"/>
  <c r="AQ1072" i="15" s="1"/>
  <c r="AT1796" i="15"/>
  <c r="AU1898" i="15"/>
  <c r="AU2105" i="15" s="1"/>
  <c r="AU2001" i="15"/>
  <c r="AU2104" i="15" s="1"/>
  <c r="AT1898" i="15"/>
  <c r="AT2105" i="15" s="1"/>
  <c r="AT2001" i="15"/>
  <c r="AT2104" i="15" s="1"/>
  <c r="AL2232" i="15"/>
  <c r="AL2233" i="15" s="1"/>
  <c r="AK2232" i="15"/>
  <c r="AK2233" i="15" s="1"/>
  <c r="AR969" i="15"/>
  <c r="AR1072" i="15" s="1"/>
  <c r="AR763" i="15"/>
  <c r="AR866" i="15"/>
  <c r="AQ866" i="15"/>
  <c r="AQ763" i="15"/>
  <c r="Z209" i="10"/>
  <c r="Z211" i="10"/>
  <c r="Z207" i="10"/>
  <c r="Z208" i="10"/>
  <c r="Z206" i="10"/>
  <c r="Z210" i="10"/>
  <c r="BG1977" i="15"/>
  <c r="BG2080" i="15" s="1"/>
  <c r="AR1380" i="15"/>
  <c r="AR1586" i="15" s="1"/>
  <c r="AQ1280" i="15"/>
  <c r="AR1483" i="15"/>
  <c r="AR1587" i="15" s="1"/>
  <c r="AO1281" i="15"/>
  <c r="AO1382" i="15"/>
  <c r="AO1589" i="15" s="1"/>
  <c r="AO1485" i="15"/>
  <c r="AO1588" i="15" s="1"/>
  <c r="BJ941" i="15"/>
  <c r="BJ1044" i="15" s="1"/>
  <c r="BI735" i="15"/>
  <c r="BI838" i="15"/>
  <c r="BJ735" i="15"/>
  <c r="BJ838" i="15"/>
  <c r="AQ1070" i="15"/>
  <c r="BG1776" i="15"/>
  <c r="BG1779" i="15" s="1"/>
  <c r="AQ1687" i="15"/>
  <c r="AQ1688" i="15" s="1"/>
  <c r="AR1687" i="15"/>
  <c r="AR1688" i="15" s="1"/>
  <c r="BJ1455" i="15"/>
  <c r="BJ1559" i="15" s="1"/>
  <c r="BJ1352" i="15"/>
  <c r="BJ1558" i="15" s="1"/>
  <c r="BI1252" i="15"/>
  <c r="BJ1868" i="15"/>
  <c r="BJ2074" i="15" s="1"/>
  <c r="BI1868" i="15"/>
  <c r="BI2074" i="15" s="1"/>
  <c r="BI1767" i="15"/>
  <c r="BI1768" i="15" s="1"/>
  <c r="BJ1971" i="15"/>
  <c r="BJ2075" i="15" s="1"/>
  <c r="BI1971" i="15"/>
  <c r="BI2075" i="15" s="1"/>
  <c r="AR1070" i="15"/>
  <c r="AT969" i="15"/>
  <c r="AT1072" i="15" s="1"/>
  <c r="AT660" i="15"/>
  <c r="AU660" i="15"/>
  <c r="BF1147" i="15"/>
  <c r="BF2282" i="15" s="1"/>
  <c r="BF2281" i="15"/>
  <c r="BF1977" i="15"/>
  <c r="BF2080" i="15" s="1"/>
  <c r="AK1695" i="15"/>
  <c r="AK1696" i="15" s="1"/>
  <c r="AL1695" i="15"/>
  <c r="AL1696" i="15" s="1"/>
  <c r="BI941" i="15"/>
  <c r="BI1044" i="15" s="1"/>
  <c r="BI632" i="15"/>
  <c r="BJ632" i="15"/>
  <c r="AU1070" i="15"/>
  <c r="BF1874" i="15"/>
  <c r="BF2081" i="15" s="1"/>
  <c r="AK1823" i="15"/>
  <c r="AL2027" i="15"/>
  <c r="AL2131" i="15" s="1"/>
  <c r="AK2027" i="15"/>
  <c r="AK2131" i="15" s="1"/>
  <c r="AL1924" i="15"/>
  <c r="AL2130" i="15" s="1"/>
  <c r="AK1924" i="15"/>
  <c r="AK2130" i="15" s="1"/>
  <c r="AR1280" i="15"/>
  <c r="AQ1380" i="15"/>
  <c r="AQ1586" i="15" s="1"/>
  <c r="AQ1483" i="15"/>
  <c r="AQ1587" i="15" s="1"/>
  <c r="BG1459" i="15"/>
  <c r="BG1563" i="15" s="1"/>
  <c r="BG1356" i="15"/>
  <c r="BG1562" i="15" s="1"/>
  <c r="BF1256" i="15"/>
  <c r="AL874" i="15"/>
  <c r="AL977" i="15"/>
  <c r="AL1080" i="15" s="1"/>
  <c r="AK874" i="15"/>
  <c r="AL771" i="15"/>
  <c r="AK771" i="15"/>
  <c r="AU1280" i="15"/>
  <c r="AT1483" i="15"/>
  <c r="AT1587" i="15" s="1"/>
  <c r="AT1380" i="15"/>
  <c r="AT1586" i="15" s="1"/>
  <c r="BG1874" i="15"/>
  <c r="BG2081" i="15" s="1"/>
  <c r="BI1455" i="15"/>
  <c r="BI1559" i="15" s="1"/>
  <c r="BI1352" i="15"/>
  <c r="BI1558" i="15" s="1"/>
  <c r="BJ1252" i="15"/>
  <c r="H90" i="10"/>
  <c r="I92" i="4"/>
  <c r="Y1177" i="15"/>
  <c r="Y2311" i="15"/>
  <c r="Q1210" i="15"/>
  <c r="Q1211" i="15" s="1"/>
  <c r="Q1212" i="15" s="1"/>
  <c r="Q1110" i="15"/>
  <c r="AI1083" i="15"/>
  <c r="AX2204" i="15"/>
  <c r="AX2205" i="15" s="1"/>
  <c r="BD2188" i="15"/>
  <c r="BD2189" i="15" s="1"/>
  <c r="BA2196" i="15"/>
  <c r="BA2197" i="15" s="1"/>
  <c r="W2242" i="15"/>
  <c r="W2243" i="15" s="1"/>
  <c r="BA1162" i="15"/>
  <c r="BA1163" i="15" s="1"/>
  <c r="BA1164" i="15" s="1"/>
  <c r="J2313" i="15"/>
  <c r="J1694" i="15"/>
  <c r="M2246" i="15"/>
  <c r="M2247" i="15" s="1"/>
  <c r="AF1814" i="15"/>
  <c r="AF2019" i="15"/>
  <c r="AF2123" i="15" s="1"/>
  <c r="AE2019" i="15"/>
  <c r="AE2123" i="15" s="1"/>
  <c r="AF1916" i="15"/>
  <c r="AF2122" i="15" s="1"/>
  <c r="AE1916" i="15"/>
  <c r="AE2122" i="15" s="1"/>
  <c r="BC2188" i="15"/>
  <c r="BC2189" i="15" s="1"/>
  <c r="AF1299" i="15"/>
  <c r="AL1826" i="15"/>
  <c r="AW2204" i="15"/>
  <c r="AW2205" i="15" s="1"/>
  <c r="AE1707" i="15"/>
  <c r="AE1708" i="15" s="1"/>
  <c r="AE2224" i="15"/>
  <c r="AE2225" i="15" s="1"/>
  <c r="AR1810" i="15"/>
  <c r="AW1820" i="15"/>
  <c r="AW1823" i="15" s="1"/>
  <c r="N1837" i="15"/>
  <c r="N2041" i="15"/>
  <c r="N2144" i="15" s="1"/>
  <c r="M1938" i="15"/>
  <c r="M2145" i="15" s="1"/>
  <c r="M2041" i="15"/>
  <c r="M2144" i="15" s="1"/>
  <c r="N1938" i="15"/>
  <c r="N2145" i="15" s="1"/>
  <c r="N2246" i="15"/>
  <c r="N2247" i="15" s="1"/>
  <c r="AR1295" i="15"/>
  <c r="N1729" i="15"/>
  <c r="N1730" i="15" s="1"/>
  <c r="AF1707" i="15"/>
  <c r="AF1708" i="15" s="1"/>
  <c r="AF1832" i="15"/>
  <c r="BC1788" i="15"/>
  <c r="BC1791" i="15" s="1"/>
  <c r="N1322" i="15"/>
  <c r="BJ1834" i="15"/>
  <c r="AR1816" i="15"/>
  <c r="M2313" i="15"/>
  <c r="M1179" i="15"/>
  <c r="M1729" i="15"/>
  <c r="M1730" i="15" s="1"/>
  <c r="BD1778" i="15"/>
  <c r="BD1880" i="15"/>
  <c r="BD2086" i="15" s="1"/>
  <c r="BC1880" i="15"/>
  <c r="BC2086" i="15" s="1"/>
  <c r="BC1983" i="15"/>
  <c r="BC2087" i="15" s="1"/>
  <c r="BD1983" i="15"/>
  <c r="BD2087" i="15" s="1"/>
  <c r="BD1671" i="15"/>
  <c r="BD1672" i="15" s="1"/>
  <c r="BC1671" i="15"/>
  <c r="BC1672" i="15" s="1"/>
  <c r="BD1263" i="15"/>
  <c r="BD1791" i="15"/>
  <c r="BD1792" i="15" s="1"/>
  <c r="AX1794" i="15"/>
  <c r="AX1999" i="15"/>
  <c r="AX2103" i="15" s="1"/>
  <c r="AW1999" i="15"/>
  <c r="AW2103" i="15" s="1"/>
  <c r="AX1896" i="15"/>
  <c r="AX2102" i="15" s="1"/>
  <c r="AW1896" i="15"/>
  <c r="AW2102" i="15" s="1"/>
  <c r="AE1824" i="15"/>
  <c r="AL1311" i="15"/>
  <c r="AX1823" i="15"/>
  <c r="AX1824" i="15" s="1"/>
  <c r="N2313" i="15"/>
  <c r="N1179" i="15"/>
  <c r="AX1279" i="15"/>
  <c r="AF2224" i="15"/>
  <c r="AF2225" i="15" s="1"/>
  <c r="P1110" i="15"/>
  <c r="AI1185" i="15"/>
  <c r="AH1083" i="15"/>
  <c r="AZ1062" i="15"/>
  <c r="BA1062" i="15"/>
  <c r="AZ1162" i="15"/>
  <c r="AZ1163" i="15" s="1"/>
  <c r="AZ1164" i="15" s="1"/>
  <c r="AH1185" i="15"/>
  <c r="AC2230" i="15"/>
  <c r="AC2231" i="15" s="1"/>
  <c r="AE1090" i="15"/>
  <c r="AC1821" i="15"/>
  <c r="AB2025" i="15"/>
  <c r="AB2128" i="15" s="1"/>
  <c r="AC2025" i="15"/>
  <c r="AC2128" i="15" s="1"/>
  <c r="AB1922" i="15"/>
  <c r="AB2129" i="15" s="1"/>
  <c r="AC1922" i="15"/>
  <c r="AC2129" i="15" s="1"/>
  <c r="S1213" i="15"/>
  <c r="AX1158" i="15"/>
  <c r="AX2292" i="15"/>
  <c r="AZ1670" i="15"/>
  <c r="AZ2289" i="15"/>
  <c r="BC1054" i="15"/>
  <c r="BA1786" i="15"/>
  <c r="AZ1991" i="15"/>
  <c r="AZ2095" i="15" s="1"/>
  <c r="AZ1888" i="15"/>
  <c r="AZ2094" i="15" s="1"/>
  <c r="BA1888" i="15"/>
  <c r="BA2094" i="15" s="1"/>
  <c r="BA1991" i="15"/>
  <c r="BA2095" i="15" s="1"/>
  <c r="AU1678" i="15"/>
  <c r="W1833" i="15"/>
  <c r="W1934" i="15"/>
  <c r="W2141" i="15" s="1"/>
  <c r="W2037" i="15"/>
  <c r="W2140" i="15" s="1"/>
  <c r="V1934" i="15"/>
  <c r="V2141" i="15" s="1"/>
  <c r="V2037" i="15"/>
  <c r="V2140" i="15" s="1"/>
  <c r="AB2230" i="15"/>
  <c r="AB2231" i="15" s="1"/>
  <c r="BD1054" i="15"/>
  <c r="BA1670" i="15"/>
  <c r="BA2289" i="15"/>
  <c r="AC1713" i="15"/>
  <c r="AC1714" i="15" s="1"/>
  <c r="AI2218" i="15"/>
  <c r="AI2219" i="15" s="1"/>
  <c r="AH1681" i="15"/>
  <c r="AH2300" i="15"/>
  <c r="AH1819" i="15"/>
  <c r="AO1303" i="15"/>
  <c r="AI1809" i="15"/>
  <c r="AH2013" i="15"/>
  <c r="AH2116" i="15" s="1"/>
  <c r="AI2013" i="15"/>
  <c r="AI2116" i="15" s="1"/>
  <c r="AI1910" i="15"/>
  <c r="AI2117" i="15" s="1"/>
  <c r="AH1910" i="15"/>
  <c r="AH2117" i="15" s="1"/>
  <c r="AO1839" i="15"/>
  <c r="AH2218" i="15"/>
  <c r="AH2219" i="15" s="1"/>
  <c r="AU1802" i="15"/>
  <c r="BG1318" i="15"/>
  <c r="AZ2196" i="15"/>
  <c r="AZ2197" i="15" s="1"/>
  <c r="AI1681" i="15"/>
  <c r="AI2300" i="15"/>
  <c r="T1111" i="15"/>
  <c r="BC1150" i="15"/>
  <c r="BC2284" i="15"/>
  <c r="BA1271" i="15"/>
  <c r="AE1168" i="15"/>
  <c r="AE2302" i="15"/>
  <c r="V1725" i="15"/>
  <c r="V1726" i="15" s="1"/>
  <c r="AB1713" i="15"/>
  <c r="AB1714" i="15" s="1"/>
  <c r="AU1828" i="15"/>
  <c r="AX1070" i="15"/>
  <c r="AO1818" i="15"/>
  <c r="AZ1799" i="15"/>
  <c r="W1725" i="15"/>
  <c r="W1726" i="15" s="1"/>
  <c r="BD1150" i="15"/>
  <c r="BD2284" i="15"/>
  <c r="AU1287" i="15"/>
  <c r="AW1070" i="15"/>
  <c r="AI1824" i="15"/>
  <c r="AF1090" i="15"/>
  <c r="AC1306" i="15"/>
  <c r="AW1158" i="15"/>
  <c r="AW2292" i="15"/>
  <c r="AF1168" i="15"/>
  <c r="AF2302" i="15"/>
  <c r="AI1294" i="15"/>
  <c r="AT1678" i="15"/>
  <c r="W1318" i="15"/>
  <c r="S1111" i="15"/>
  <c r="BA1807" i="15"/>
  <c r="BA1808" i="15" s="1"/>
  <c r="AN1686" i="15"/>
  <c r="T1213" i="15"/>
  <c r="V2242" i="15"/>
  <c r="V2243" i="15" s="1"/>
  <c r="AO1686" i="15"/>
  <c r="W2311" i="15"/>
  <c r="W1177" i="15"/>
  <c r="AB2308" i="15"/>
  <c r="AB1174" i="15"/>
  <c r="Y1717" i="15"/>
  <c r="Y1718" i="15" s="1"/>
  <c r="Z1709" i="15"/>
  <c r="K1696" i="15"/>
  <c r="K2315" i="15"/>
  <c r="J1317" i="15"/>
  <c r="K1521" i="15"/>
  <c r="K1624" i="15" s="1"/>
  <c r="J1521" i="15"/>
  <c r="J1624" i="15" s="1"/>
  <c r="K1418" i="15"/>
  <c r="K1625" i="15" s="1"/>
  <c r="J1418" i="15"/>
  <c r="J1625" i="15" s="1"/>
  <c r="T1695" i="15"/>
  <c r="T2315" i="15" s="1"/>
  <c r="Q1694" i="15"/>
  <c r="Q2314" i="15" s="1"/>
  <c r="T2246" i="15"/>
  <c r="T2247" i="15" s="1"/>
  <c r="P1694" i="15"/>
  <c r="P2314" i="15" s="1"/>
  <c r="S1695" i="15"/>
  <c r="S2315" i="15" s="1"/>
  <c r="T1322" i="15"/>
  <c r="T1837" i="15"/>
  <c r="T2041" i="15"/>
  <c r="T2144" i="15" s="1"/>
  <c r="S1938" i="15"/>
  <c r="S2145" i="15" s="1"/>
  <c r="S2041" i="15"/>
  <c r="S2144" i="15" s="1"/>
  <c r="T1938" i="15"/>
  <c r="T2145" i="15" s="1"/>
  <c r="Q1839" i="15"/>
  <c r="Q1322" i="15"/>
  <c r="Q2244" i="15"/>
  <c r="Q2245" i="15" s="1"/>
  <c r="S2246" i="15"/>
  <c r="S2247" i="15" s="1"/>
  <c r="P2244" i="15"/>
  <c r="P2245" i="15" s="1"/>
  <c r="Q1837" i="15"/>
  <c r="Z1176" i="15"/>
  <c r="Z2311" i="15" s="1"/>
  <c r="H1319" i="15"/>
  <c r="H1523" i="15"/>
  <c r="H1627" i="15" s="1"/>
  <c r="H2244" i="15"/>
  <c r="H2245" i="15" s="1"/>
  <c r="G2244" i="15"/>
  <c r="G2245" i="15" s="1"/>
  <c r="H1320" i="15"/>
  <c r="G1523" i="15"/>
  <c r="G1627" i="15" s="1"/>
  <c r="H1835" i="15"/>
  <c r="G1936" i="15"/>
  <c r="G2142" i="15" s="1"/>
  <c r="G2039" i="15"/>
  <c r="G2143" i="15" s="1"/>
  <c r="H1936" i="15"/>
  <c r="H2142" i="15" s="1"/>
  <c r="H2039" i="15"/>
  <c r="H2143" i="15" s="1"/>
  <c r="Y1102" i="15"/>
  <c r="V1107" i="15"/>
  <c r="AC1095" i="15"/>
  <c r="AB1095" i="15"/>
  <c r="W1107" i="15"/>
  <c r="Z1102" i="15"/>
  <c r="BD1467" i="15"/>
  <c r="BD1571" i="15" s="1"/>
  <c r="BD1364" i="15"/>
  <c r="BD1570" i="15" s="1"/>
  <c r="BC1264" i="15"/>
  <c r="BD1264" i="15"/>
  <c r="BC1364" i="15"/>
  <c r="BC1570" i="15" s="1"/>
  <c r="BC1467" i="15"/>
  <c r="BC1571" i="15" s="1"/>
  <c r="BD850" i="15"/>
  <c r="BC850" i="15"/>
  <c r="BD953" i="15"/>
  <c r="BD1056" i="15" s="1"/>
  <c r="BD747" i="15"/>
  <c r="BC747" i="15"/>
  <c r="BC953" i="15"/>
  <c r="BC1056" i="15" s="1"/>
  <c r="BC644" i="15"/>
  <c r="BD644" i="15"/>
  <c r="BA961" i="15"/>
  <c r="BA1064" i="15" s="1"/>
  <c r="BA858" i="15"/>
  <c r="AZ858" i="15"/>
  <c r="BA755" i="15"/>
  <c r="AZ755" i="15"/>
  <c r="AZ961" i="15"/>
  <c r="AZ1064" i="15" s="1"/>
  <c r="BA652" i="15"/>
  <c r="AZ652" i="15"/>
  <c r="BA1475" i="15"/>
  <c r="BA1579" i="15" s="1"/>
  <c r="AZ1272" i="15"/>
  <c r="BA1372" i="15"/>
  <c r="BA1578" i="15" s="1"/>
  <c r="BA1272" i="15"/>
  <c r="AZ1372" i="15"/>
  <c r="AZ1578" i="15" s="1"/>
  <c r="AZ1475" i="15"/>
  <c r="AZ1579" i="15" s="1"/>
  <c r="AW660" i="15"/>
  <c r="AW969" i="15"/>
  <c r="AW1072" i="15" s="1"/>
  <c r="AX660" i="15"/>
  <c r="AX1280" i="15"/>
  <c r="AX969" i="15"/>
  <c r="AX1072" i="15" s="1"/>
  <c r="AW866" i="15"/>
  <c r="AX763" i="15"/>
  <c r="AW763" i="15"/>
  <c r="AX866" i="15"/>
  <c r="AI674" i="15"/>
  <c r="AH983" i="15"/>
  <c r="AH1085" i="15" s="1"/>
  <c r="AH674" i="15"/>
  <c r="AI1293" i="15"/>
  <c r="AI1497" i="15"/>
  <c r="AI1600" i="15" s="1"/>
  <c r="AI1394" i="15"/>
  <c r="AI1601" i="15" s="1"/>
  <c r="AH1497" i="15"/>
  <c r="AH1600" i="15" s="1"/>
  <c r="AH1394" i="15"/>
  <c r="AH1601" i="15" s="1"/>
  <c r="AH1293" i="15"/>
  <c r="AI777" i="15"/>
  <c r="AH777" i="15"/>
  <c r="AI880" i="15"/>
  <c r="AH880" i="15"/>
  <c r="AI983" i="15"/>
  <c r="AI1085" i="15" s="1"/>
  <c r="AE989" i="15"/>
  <c r="AE1092" i="15" s="1"/>
  <c r="AF680" i="15"/>
  <c r="AE680" i="15"/>
  <c r="AF886" i="15"/>
  <c r="AE886" i="15"/>
  <c r="AF989" i="15"/>
  <c r="AF1092" i="15" s="1"/>
  <c r="AF783" i="15"/>
  <c r="AE783" i="15"/>
  <c r="AF1400" i="15"/>
  <c r="AF1606" i="15" s="1"/>
  <c r="AF1503" i="15"/>
  <c r="AF1607" i="15" s="1"/>
  <c r="AE1300" i="15"/>
  <c r="AF1300" i="15"/>
  <c r="AE1400" i="15"/>
  <c r="AE1606" i="15" s="1"/>
  <c r="AE1503" i="15"/>
  <c r="AE1607" i="15" s="1"/>
  <c r="AC789" i="15"/>
  <c r="AB789" i="15"/>
  <c r="AC892" i="15"/>
  <c r="AB892" i="15"/>
  <c r="AC995" i="15"/>
  <c r="AC1097" i="15" s="1"/>
  <c r="AC686" i="15"/>
  <c r="AB686" i="15"/>
  <c r="AB995" i="15"/>
  <c r="AB1097" i="15" s="1"/>
  <c r="AC1305" i="15"/>
  <c r="AC1509" i="15"/>
  <c r="AC1612" i="15" s="1"/>
  <c r="AC1406" i="15"/>
  <c r="AC1613" i="15" s="1"/>
  <c r="AB1406" i="15"/>
  <c r="AB1613" i="15" s="1"/>
  <c r="AB1509" i="15"/>
  <c r="AB1612" i="15" s="1"/>
  <c r="AB1305" i="15"/>
  <c r="Z692" i="15"/>
  <c r="Y692" i="15"/>
  <c r="Y1001" i="15"/>
  <c r="Y1104" i="15" s="1"/>
  <c r="Z2236" i="15"/>
  <c r="Z2237" i="15" s="1"/>
  <c r="Y2236" i="15"/>
  <c r="Y2237" i="15" s="1"/>
  <c r="Z1826" i="15"/>
  <c r="Z1515" i="15"/>
  <c r="Z1619" i="15" s="1"/>
  <c r="Y1312" i="15"/>
  <c r="Z1412" i="15"/>
  <c r="Z1618" i="15" s="1"/>
  <c r="Z795" i="15"/>
  <c r="Z1001" i="15"/>
  <c r="Z1104" i="15" s="1"/>
  <c r="Y898" i="15"/>
  <c r="Z898" i="15"/>
  <c r="Y795" i="15"/>
  <c r="Y1515" i="15"/>
  <c r="Y1619" i="15" s="1"/>
  <c r="Z1312" i="15"/>
  <c r="Y1412" i="15"/>
  <c r="Y1618" i="15" s="1"/>
  <c r="Z1928" i="15"/>
  <c r="Z2134" i="15" s="1"/>
  <c r="Y1928" i="15"/>
  <c r="Y2134" i="15" s="1"/>
  <c r="Z2031" i="15"/>
  <c r="Z2135" i="15" s="1"/>
  <c r="Y2031" i="15"/>
  <c r="Y2135" i="15" s="1"/>
  <c r="Y1827" i="15"/>
  <c r="Z1311" i="15"/>
  <c r="Z1827" i="15"/>
  <c r="W1317" i="15"/>
  <c r="W1521" i="15"/>
  <c r="W1624" i="15" s="1"/>
  <c r="W1418" i="15"/>
  <c r="W1625" i="15" s="1"/>
  <c r="W1007" i="15"/>
  <c r="W1109" i="15" s="1"/>
  <c r="W904" i="15"/>
  <c r="W801" i="15"/>
  <c r="V801" i="15"/>
  <c r="V904" i="15"/>
  <c r="N1111" i="15"/>
  <c r="V1007" i="15"/>
  <c r="V1109" i="15" s="1"/>
  <c r="W698" i="15"/>
  <c r="V698" i="15"/>
  <c r="V1418" i="15"/>
  <c r="V1625" i="15" s="1"/>
  <c r="V1317" i="15"/>
  <c r="V1521" i="15"/>
  <c r="V1624" i="15" s="1"/>
  <c r="S1011" i="15"/>
  <c r="S1113" i="15" s="1"/>
  <c r="S702" i="15"/>
  <c r="T702" i="15"/>
  <c r="T1321" i="15"/>
  <c r="T1525" i="15"/>
  <c r="T1628" i="15" s="1"/>
  <c r="T1422" i="15"/>
  <c r="T1629" i="15" s="1"/>
  <c r="M1111" i="15"/>
  <c r="T908" i="15"/>
  <c r="S908" i="15"/>
  <c r="T1011" i="15"/>
  <c r="T1113" i="15" s="1"/>
  <c r="T805" i="15"/>
  <c r="S805" i="15"/>
  <c r="S1321" i="15"/>
  <c r="S1525" i="15"/>
  <c r="S1628" i="15" s="1"/>
  <c r="S1422" i="15"/>
  <c r="S1629" i="15" s="1"/>
  <c r="Q1523" i="15"/>
  <c r="Q1627" i="15" s="1"/>
  <c r="P1320" i="15"/>
  <c r="Q1420" i="15"/>
  <c r="Q1626" i="15" s="1"/>
  <c r="Q1936" i="15"/>
  <c r="Q2142" i="15" s="1"/>
  <c r="P1936" i="15"/>
  <c r="P2142" i="15" s="1"/>
  <c r="Q2039" i="15"/>
  <c r="Q2143" i="15" s="1"/>
  <c r="P2039" i="15"/>
  <c r="P2143" i="15" s="1"/>
  <c r="P1835" i="15"/>
  <c r="P1009" i="15"/>
  <c r="P1112" i="15" s="1"/>
  <c r="Q700" i="15"/>
  <c r="P700" i="15"/>
  <c r="Q1009" i="15"/>
  <c r="Q1112" i="15" s="1"/>
  <c r="Q906" i="15"/>
  <c r="P906" i="15"/>
  <c r="Q803" i="15"/>
  <c r="P803" i="15"/>
  <c r="P1420" i="15"/>
  <c r="P1626" i="15" s="1"/>
  <c r="P1523" i="15"/>
  <c r="P1627" i="15" s="1"/>
  <c r="Q1321" i="15"/>
  <c r="M1011" i="15"/>
  <c r="M1113" i="15" s="1"/>
  <c r="N702" i="15"/>
  <c r="M702" i="15"/>
  <c r="N1011" i="15"/>
  <c r="N1113" i="15" s="1"/>
  <c r="N908" i="15"/>
  <c r="M908" i="15"/>
  <c r="N805" i="15"/>
  <c r="M805" i="15"/>
  <c r="N1321" i="15"/>
  <c r="N1525" i="15"/>
  <c r="N1628" i="15" s="1"/>
  <c r="N1422" i="15"/>
  <c r="N1629" i="15" s="1"/>
  <c r="M1525" i="15"/>
  <c r="M1628" i="15" s="1"/>
  <c r="M1321" i="15"/>
  <c r="M1422" i="15"/>
  <c r="M1629" i="15" s="1"/>
  <c r="K2246" i="15"/>
  <c r="K2247" i="15" s="1"/>
  <c r="K1836" i="15"/>
  <c r="J2043" i="15" s="1"/>
  <c r="J2147" i="15" s="1"/>
  <c r="K2041" i="15"/>
  <c r="K2144" i="15" s="1"/>
  <c r="J2041" i="15"/>
  <c r="J2144" i="15" s="1"/>
  <c r="K1938" i="15"/>
  <c r="K2145" i="15" s="1"/>
  <c r="J1938" i="15"/>
  <c r="J2145" i="15" s="1"/>
  <c r="J1839" i="15"/>
  <c r="K1838" i="15"/>
  <c r="J2246" i="15"/>
  <c r="J2247" i="15" s="1"/>
  <c r="K1326" i="15"/>
  <c r="G1420" i="15"/>
  <c r="G1626" i="15" s="1"/>
  <c r="H1420" i="15"/>
  <c r="H1626" i="15" s="1"/>
  <c r="K1321" i="15"/>
  <c r="J1214" i="15"/>
  <c r="J1215" i="15" s="1"/>
  <c r="J1216" i="15" s="1"/>
  <c r="K1114" i="15"/>
  <c r="K1214" i="15"/>
  <c r="K1215" i="15" s="1"/>
  <c r="K1216" i="15" s="1"/>
  <c r="H600" i="15"/>
  <c r="J1114" i="15"/>
  <c r="K602" i="15"/>
  <c r="K910" i="15"/>
  <c r="J807" i="15"/>
  <c r="K704" i="15"/>
  <c r="J704" i="15"/>
  <c r="J910" i="15"/>
  <c r="K807" i="15"/>
  <c r="J1013" i="15"/>
  <c r="J1116" i="15" s="1"/>
  <c r="K1013" i="15"/>
  <c r="K1116" i="15" s="1"/>
  <c r="H601" i="15"/>
  <c r="J607" i="15"/>
  <c r="G602" i="15"/>
  <c r="J606" i="15"/>
  <c r="AV84" i="10"/>
  <c r="CK155" i="10"/>
  <c r="CI155" i="10"/>
  <c r="CG155" i="10"/>
  <c r="CE155" i="10"/>
  <c r="CC155" i="10"/>
  <c r="CA155" i="10"/>
  <c r="BY155" i="10"/>
  <c r="BW155" i="10"/>
  <c r="BS155" i="10"/>
  <c r="CL78" i="10" a="1"/>
  <c r="BX155" i="10"/>
  <c r="BZ155" i="10"/>
  <c r="CB155" i="10"/>
  <c r="CD155" i="10"/>
  <c r="CF155" i="10"/>
  <c r="CH155" i="10"/>
  <c r="CJ155" i="10"/>
  <c r="DC83" i="10" a="1"/>
  <c r="BV155" i="10"/>
  <c r="CI116" i="10"/>
  <c r="AX123" i="10"/>
  <c r="AH118" i="10"/>
  <c r="BJ123" i="10"/>
  <c r="AG118" i="10"/>
  <c r="BH123" i="10"/>
  <c r="BV116" i="10"/>
  <c r="BS116" i="10"/>
  <c r="BC123" i="10"/>
  <c r="CL116" i="10"/>
  <c r="BQ123" i="10"/>
  <c r="AS118" i="10"/>
  <c r="AO118" i="10"/>
  <c r="AI118" i="10"/>
  <c r="BN123" i="10"/>
  <c r="BD123" i="10"/>
  <c r="CK116" i="10"/>
  <c r="AR118" i="10"/>
  <c r="H84" i="10"/>
  <c r="DC68" i="10" a="1"/>
  <c r="BA123" i="10"/>
  <c r="BU155" i="10"/>
  <c r="CD116" i="10"/>
  <c r="BY116" i="10"/>
  <c r="AY123" i="10"/>
  <c r="CA116" i="10"/>
  <c r="BE123" i="10"/>
  <c r="BZ116" i="10"/>
  <c r="BP123" i="10"/>
  <c r="AP118" i="10"/>
  <c r="BO123" i="10"/>
  <c r="AD118" i="10"/>
  <c r="AV118" i="10"/>
  <c r="CC116" i="10"/>
  <c r="BT116" i="10"/>
  <c r="CF116" i="10"/>
  <c r="BF123" i="10"/>
  <c r="AT118" i="10"/>
  <c r="BD137" i="10" a="1"/>
  <c r="AM118" i="10"/>
  <c r="CB116" i="10"/>
  <c r="AC118" i="10"/>
  <c r="CJ116" i="10"/>
  <c r="BG123" i="10"/>
  <c r="CH116" i="10"/>
  <c r="CE116" i="10"/>
  <c r="BX116" i="10"/>
  <c r="BM123" i="10"/>
  <c r="BB123" i="10"/>
  <c r="AD137" i="10" a="1"/>
  <c r="AZ123" i="10"/>
  <c r="AQ118" i="10"/>
  <c r="AE118" i="10"/>
  <c r="CG116" i="10"/>
  <c r="BI123" i="10"/>
  <c r="BL123" i="10"/>
  <c r="BK123" i="10"/>
  <c r="BW116" i="10"/>
  <c r="AF118" i="10"/>
  <c r="BU116" i="10"/>
  <c r="BT155" i="10"/>
  <c r="AJ118" i="10"/>
  <c r="AL118" i="10"/>
  <c r="AU118" i="10"/>
  <c r="AK118" i="10"/>
  <c r="AN118" i="10"/>
  <c r="AK4155" i="15" l="1"/>
  <c r="AB7940" i="15"/>
  <c r="AB6806" i="15"/>
  <c r="Y3538" i="15"/>
  <c r="Y4158" i="15" s="1"/>
  <c r="Z3538" i="15"/>
  <c r="Z4158" i="15" s="1"/>
  <c r="V7943" i="15"/>
  <c r="V6809" i="15"/>
  <c r="G1698" i="15"/>
  <c r="G2317" i="15"/>
  <c r="H1696" i="15"/>
  <c r="H2315" i="15"/>
  <c r="AC1172" i="15"/>
  <c r="AC2306" i="15"/>
  <c r="AC7938" i="15"/>
  <c r="AC6804" i="15"/>
  <c r="AE9791" i="15"/>
  <c r="AE8657" i="15"/>
  <c r="AF9791" i="15"/>
  <c r="AF8657" i="15"/>
  <c r="DC83" i="10"/>
  <c r="DC68" i="10"/>
  <c r="G9786" i="15"/>
  <c r="G9167" i="15"/>
  <c r="BA8644" i="15"/>
  <c r="BA9778" i="15"/>
  <c r="BG8640" i="15"/>
  <c r="BG9774" i="15"/>
  <c r="AW8646" i="15"/>
  <c r="AW9780" i="15"/>
  <c r="X288" i="4"/>
  <c r="X278" i="4"/>
  <c r="AR8650" i="15"/>
  <c r="AR9784" i="15"/>
  <c r="AI9788" i="15"/>
  <c r="AI9169" i="15"/>
  <c r="H9789" i="15"/>
  <c r="H9170" i="15"/>
  <c r="AT8648" i="15"/>
  <c r="AT9782" i="15"/>
  <c r="AZ8644" i="15"/>
  <c r="AZ9778" i="15"/>
  <c r="BM9153" i="15"/>
  <c r="BM9772" i="15"/>
  <c r="AW9163" i="15"/>
  <c r="AN9169" i="15"/>
  <c r="AN9788" i="15"/>
  <c r="AX9163" i="15"/>
  <c r="AX9782" i="15"/>
  <c r="AZ9161" i="15"/>
  <c r="AQ9167" i="15"/>
  <c r="AQ9786" i="15"/>
  <c r="AO9169" i="15"/>
  <c r="AO9788" i="15"/>
  <c r="AU9165" i="15"/>
  <c r="AU9784" i="15"/>
  <c r="BD9159" i="15"/>
  <c r="BD9778" i="15"/>
  <c r="AT9165" i="15"/>
  <c r="BG9157" i="15"/>
  <c r="W9181" i="15"/>
  <c r="BJ9155" i="15"/>
  <c r="BJ9774" i="15"/>
  <c r="AK9171" i="15"/>
  <c r="AK9790" i="15"/>
  <c r="T9183" i="15"/>
  <c r="BI9155" i="15"/>
  <c r="BI9774" i="15"/>
  <c r="AR9167" i="15"/>
  <c r="BF9157" i="15"/>
  <c r="BF9776" i="15"/>
  <c r="BC9159" i="15"/>
  <c r="BC9778" i="15"/>
  <c r="AE9175" i="15"/>
  <c r="S9183" i="15"/>
  <c r="AB9177" i="15"/>
  <c r="BA9161" i="15"/>
  <c r="AL9171" i="15"/>
  <c r="AL9790" i="15"/>
  <c r="AC9179" i="15"/>
  <c r="BL9153" i="15"/>
  <c r="BL9772" i="15"/>
  <c r="V9181" i="15"/>
  <c r="AF9175" i="15"/>
  <c r="AH9173" i="15"/>
  <c r="AH9793" i="15" s="1"/>
  <c r="Z9178" i="15"/>
  <c r="Z9798" i="15" s="1"/>
  <c r="Y9181" i="15"/>
  <c r="Y9801" i="15" s="1"/>
  <c r="AB8661" i="15"/>
  <c r="AB9796" i="15" s="1"/>
  <c r="W8665" i="15"/>
  <c r="W9800" i="15" s="1"/>
  <c r="V8665" i="15"/>
  <c r="V9800" i="15" s="1"/>
  <c r="AC8661" i="15"/>
  <c r="AC9796" i="15" s="1"/>
  <c r="S8667" i="15"/>
  <c r="S9802" i="15" s="1"/>
  <c r="T8667" i="15"/>
  <c r="T9802" i="15" s="1"/>
  <c r="W7943" i="15"/>
  <c r="W6809" i="15"/>
  <c r="CK3169" i="10"/>
  <c r="CK3115" i="10"/>
  <c r="CK3144" i="10"/>
  <c r="CK3157" i="10"/>
  <c r="CK3158" i="10"/>
  <c r="CK3181" i="10"/>
  <c r="CK3183" i="10"/>
  <c r="CK3138" i="10"/>
  <c r="CK3125" i="10"/>
  <c r="CK3120" i="10"/>
  <c r="CK3152" i="10"/>
  <c r="CK3118" i="10"/>
  <c r="CK3122" i="10"/>
  <c r="CK3119" i="10"/>
  <c r="CK3103" i="10"/>
  <c r="CK3186" i="10"/>
  <c r="CK3188" i="10"/>
  <c r="CK3137" i="10"/>
  <c r="CK3124" i="10"/>
  <c r="CK3174" i="10"/>
  <c r="CK3167" i="10"/>
  <c r="CK3185" i="10"/>
  <c r="CK3139" i="10"/>
  <c r="CK3182" i="10"/>
  <c r="CK3090" i="10"/>
  <c r="CK3099" i="10"/>
  <c r="CK3092" i="10"/>
  <c r="CK3153" i="10"/>
  <c r="CK3132" i="10"/>
  <c r="CK3162" i="10"/>
  <c r="CK3106" i="10"/>
  <c r="CK3176" i="10"/>
  <c r="CK3094" i="10"/>
  <c r="CK3189" i="10"/>
  <c r="CK3109" i="10"/>
  <c r="CK3179" i="10"/>
  <c r="CK3123" i="10"/>
  <c r="CK3130" i="10"/>
  <c r="CK3171" i="10"/>
  <c r="CK3093" i="10"/>
  <c r="CK3142" i="10"/>
  <c r="CK3098" i="10"/>
  <c r="CK3108" i="10"/>
  <c r="CK3165" i="10"/>
  <c r="CK3146" i="10"/>
  <c r="CK3156" i="10"/>
  <c r="CK3116" i="10"/>
  <c r="CK3113" i="10"/>
  <c r="CK3163" i="10"/>
  <c r="CK3133" i="10"/>
  <c r="CK3155" i="10"/>
  <c r="CK3145" i="10"/>
  <c r="CK3170" i="10"/>
  <c r="BC7303" i="15"/>
  <c r="BC7922" i="15"/>
  <c r="CJ157" i="10"/>
  <c r="CH157" i="10"/>
  <c r="CF157" i="10"/>
  <c r="CD157" i="10"/>
  <c r="CB157" i="10"/>
  <c r="BZ157" i="10"/>
  <c r="BX157" i="10"/>
  <c r="CL78" i="10"/>
  <c r="CL79" i="10" s="1"/>
  <c r="CG96" i="10"/>
  <c r="CK96" i="10"/>
  <c r="CB96" i="10"/>
  <c r="BX96" i="10"/>
  <c r="CF96" i="10"/>
  <c r="CE96" i="10"/>
  <c r="BS96" i="10"/>
  <c r="CD96" i="10"/>
  <c r="BW96" i="10"/>
  <c r="BY96" i="10"/>
  <c r="BU96" i="10"/>
  <c r="BV96" i="10"/>
  <c r="CC96" i="10"/>
  <c r="CA96" i="10"/>
  <c r="CJ96" i="10"/>
  <c r="BT96" i="10"/>
  <c r="BZ96" i="10"/>
  <c r="CI96" i="10"/>
  <c r="CH96" i="10"/>
  <c r="BS157" i="10"/>
  <c r="BW157" i="10"/>
  <c r="BY157" i="10"/>
  <c r="CA157" i="10"/>
  <c r="CC157" i="10"/>
  <c r="CE157" i="10"/>
  <c r="CG157" i="10"/>
  <c r="CI157" i="10"/>
  <c r="CK157" i="10"/>
  <c r="CK3164" i="10"/>
  <c r="CK3151" i="10"/>
  <c r="BI6783" i="15"/>
  <c r="BI7917" i="15"/>
  <c r="CK3166" i="10"/>
  <c r="CK3126" i="10"/>
  <c r="CK3107" i="10"/>
  <c r="CK3178" i="10"/>
  <c r="CK3141" i="10"/>
  <c r="Y7946" i="15"/>
  <c r="Y7327" i="15"/>
  <c r="CK3111" i="10"/>
  <c r="AH6801" i="15"/>
  <c r="AH7935" i="15"/>
  <c r="AN6799" i="15"/>
  <c r="AN7933" i="15"/>
  <c r="AT6793" i="15"/>
  <c r="AT7927" i="15"/>
  <c r="CK3096" i="10"/>
  <c r="BM6785" i="15"/>
  <c r="BM7919" i="15"/>
  <c r="CK3184" i="10"/>
  <c r="CK3140" i="10"/>
  <c r="CK3177" i="10"/>
  <c r="CK3143" i="10"/>
  <c r="CK3159" i="10"/>
  <c r="CK3172" i="10"/>
  <c r="CK3150" i="10"/>
  <c r="AZ6789" i="15"/>
  <c r="AZ7923" i="15"/>
  <c r="CK3101" i="10"/>
  <c r="AX6793" i="15"/>
  <c r="AX7927" i="15"/>
  <c r="AE6809" i="15"/>
  <c r="AE7943" i="15"/>
  <c r="CK3104" i="10"/>
  <c r="CK3091" i="10"/>
  <c r="CK3148" i="10"/>
  <c r="CK3105" i="10"/>
  <c r="CK3149" i="10"/>
  <c r="CK3175" i="10"/>
  <c r="CK3180" i="10"/>
  <c r="CK3136" i="10"/>
  <c r="AF6806" i="15"/>
  <c r="AF7940" i="15"/>
  <c r="CK3102" i="10"/>
  <c r="BJ6783" i="15"/>
  <c r="BJ7917" i="15"/>
  <c r="CK3128" i="10"/>
  <c r="CK3129" i="10"/>
  <c r="AO6799" i="15"/>
  <c r="AO7933" i="15"/>
  <c r="CK3095" i="10"/>
  <c r="CK3160" i="10"/>
  <c r="CK3131" i="10"/>
  <c r="CK3097" i="10"/>
  <c r="AU6793" i="15"/>
  <c r="AU7927" i="15"/>
  <c r="AW6797" i="15"/>
  <c r="AW7931" i="15"/>
  <c r="CK3110" i="10"/>
  <c r="CK3135" i="10"/>
  <c r="BA6789" i="15"/>
  <c r="BA7923" i="15"/>
  <c r="CK3121" i="10"/>
  <c r="AR6795" i="15"/>
  <c r="AR7929" i="15"/>
  <c r="AQ6795" i="15"/>
  <c r="AQ7929" i="15"/>
  <c r="CK3100" i="10"/>
  <c r="CK3161" i="10"/>
  <c r="AL6799" i="15"/>
  <c r="AL7933" i="15"/>
  <c r="BG6799" i="15"/>
  <c r="BG7933" i="15"/>
  <c r="BD7922" i="15"/>
  <c r="BD7303" i="15"/>
  <c r="CK3114" i="10"/>
  <c r="CK3173" i="10"/>
  <c r="CK3147" i="10"/>
  <c r="CK3112" i="10"/>
  <c r="BF6795" i="15"/>
  <c r="BF7929" i="15"/>
  <c r="CK3154" i="10"/>
  <c r="CK3117" i="10"/>
  <c r="Z7942" i="15"/>
  <c r="Z7323" i="15"/>
  <c r="CK3168" i="10"/>
  <c r="BL6791" i="15"/>
  <c r="BL7925" i="15"/>
  <c r="CK3134" i="10"/>
  <c r="CK3187" i="10"/>
  <c r="AI6801" i="15"/>
  <c r="AI7935" i="15"/>
  <c r="BC6811" i="15"/>
  <c r="CK3127" i="10"/>
  <c r="AK6799" i="15"/>
  <c r="AK7933" i="15"/>
  <c r="CL92" i="10"/>
  <c r="CL96" i="10"/>
  <c r="AB131" i="4"/>
  <c r="BR140" i="10"/>
  <c r="BR141" i="10" s="1"/>
  <c r="BS138" i="10" a="1"/>
  <c r="CL90" i="10"/>
  <c r="BR91" i="10" s="1"/>
  <c r="CK92" i="10"/>
  <c r="BM7328" i="15"/>
  <c r="BL7328" i="15"/>
  <c r="BC5454" i="15"/>
  <c r="BD137" i="10"/>
  <c r="BC139" i="10" s="1"/>
  <c r="BL103" i="10"/>
  <c r="BO103" i="10"/>
  <c r="BH103" i="10"/>
  <c r="AZ103" i="10"/>
  <c r="BF103" i="10"/>
  <c r="BB103" i="10"/>
  <c r="AY103" i="10"/>
  <c r="AX103" i="10"/>
  <c r="BQ103" i="10"/>
  <c r="BE103" i="10"/>
  <c r="BJ103" i="10"/>
  <c r="BP103" i="10"/>
  <c r="BD103" i="10"/>
  <c r="BC103" i="10"/>
  <c r="BG103" i="10"/>
  <c r="BN103" i="10"/>
  <c r="BK103" i="10"/>
  <c r="BI103" i="10"/>
  <c r="BA103" i="10"/>
  <c r="BM103" i="10"/>
  <c r="BD5466" i="15"/>
  <c r="BG5467" i="15"/>
  <c r="BF5465" i="15"/>
  <c r="BM5470" i="15"/>
  <c r="BI5464" i="15"/>
  <c r="BA5469" i="15"/>
  <c r="AZ5468" i="15"/>
  <c r="AC4950" i="15"/>
  <c r="AC6085" i="15" s="1"/>
  <c r="AB4950" i="15"/>
  <c r="AB6085" i="15" s="1"/>
  <c r="V4953" i="15"/>
  <c r="V6088" i="15" s="1"/>
  <c r="W4953" i="15"/>
  <c r="W6088" i="15" s="1"/>
  <c r="P3052" i="15"/>
  <c r="Y3042" i="15"/>
  <c r="Y3043" i="15" s="1"/>
  <c r="Y3044" i="15" s="1"/>
  <c r="AK3025" i="15"/>
  <c r="AN3014" i="15"/>
  <c r="AN3015" i="15" s="1"/>
  <c r="AN3016" i="15" s="1"/>
  <c r="Q3050" i="15"/>
  <c r="Q3051" i="15" s="1"/>
  <c r="Q3052" i="15" s="1"/>
  <c r="Z5470" i="15"/>
  <c r="Z6090" i="15" s="1"/>
  <c r="Y5470" i="15"/>
  <c r="Y6090" i="15" s="1"/>
  <c r="AD137" i="10"/>
  <c r="AC139" i="10" s="1"/>
  <c r="AX3010" i="15"/>
  <c r="AX3011" i="15" s="1"/>
  <c r="AX3012" i="15" s="1"/>
  <c r="AH3025" i="15"/>
  <c r="AR3525" i="15"/>
  <c r="AR3526" i="15" s="1"/>
  <c r="AR4146" i="15" s="1"/>
  <c r="AT3525" i="15"/>
  <c r="AT3526" i="15" s="1"/>
  <c r="AT4146" i="15" s="1"/>
  <c r="AN1166" i="15"/>
  <c r="AN2300" i="15"/>
  <c r="AO1074" i="15"/>
  <c r="AO1166" i="15"/>
  <c r="AO2300" i="15"/>
  <c r="AT1161" i="15"/>
  <c r="AT2295" i="15"/>
  <c r="AU1161" i="15"/>
  <c r="AU2295" i="15"/>
  <c r="AQ4144" i="15"/>
  <c r="AQ3525" i="15"/>
  <c r="AQ3526" i="15" s="1"/>
  <c r="AW3523" i="15"/>
  <c r="AW3524" i="15" s="1"/>
  <c r="AW4144" i="15" s="1"/>
  <c r="V2947" i="15"/>
  <c r="N2951" i="15"/>
  <c r="AR3013" i="15"/>
  <c r="AQ1161" i="15"/>
  <c r="AQ2295" i="15"/>
  <c r="M2951" i="15"/>
  <c r="AI3025" i="15"/>
  <c r="BF1047" i="15"/>
  <c r="AO2302" i="15"/>
  <c r="BG1047" i="15"/>
  <c r="P2950" i="15"/>
  <c r="AR1161" i="15"/>
  <c r="AR2295" i="15"/>
  <c r="AN2302" i="15"/>
  <c r="Q2950" i="15"/>
  <c r="AI2923" i="15"/>
  <c r="AW2910" i="15"/>
  <c r="K2951" i="15"/>
  <c r="AX2910" i="15"/>
  <c r="AO3527" i="15"/>
  <c r="AO3528" i="15" s="1"/>
  <c r="AO4148" i="15" s="1"/>
  <c r="AK3537" i="15"/>
  <c r="AK3538" i="15" s="1"/>
  <c r="AK4158" i="15" s="1"/>
  <c r="T2951" i="15"/>
  <c r="T4162" i="15"/>
  <c r="T3543" i="15"/>
  <c r="AX3523" i="15"/>
  <c r="AX3524" i="15" s="1"/>
  <c r="AN4146" i="15"/>
  <c r="AN3527" i="15"/>
  <c r="AN3528" i="15" s="1"/>
  <c r="AN4148" i="15" s="1"/>
  <c r="S2951" i="15"/>
  <c r="AK2923" i="15"/>
  <c r="AO2914" i="15"/>
  <c r="AL3537" i="15"/>
  <c r="AL3538" i="15" s="1"/>
  <c r="AJ98" i="10"/>
  <c r="AF98" i="10"/>
  <c r="AO98" i="10"/>
  <c r="AK2414" i="15"/>
  <c r="AT98" i="10"/>
  <c r="AT2402" i="15"/>
  <c r="I103" i="4"/>
  <c r="AH98" i="10"/>
  <c r="Q2441" i="15"/>
  <c r="AL2923" i="15"/>
  <c r="AZ2902" i="15"/>
  <c r="AB2935" i="15"/>
  <c r="AF2930" i="15"/>
  <c r="AU98" i="10"/>
  <c r="AM98" i="10"/>
  <c r="AX2401" i="15"/>
  <c r="AO3014" i="15"/>
  <c r="AO3015" i="15" s="1"/>
  <c r="AO3016" i="15" s="1"/>
  <c r="AW3010" i="15"/>
  <c r="AW3011" i="15" s="1"/>
  <c r="AW3012" i="15" s="1"/>
  <c r="W2947" i="15"/>
  <c r="Z2942" i="15"/>
  <c r="AE2930" i="15"/>
  <c r="AT3013" i="15"/>
  <c r="AN98" i="10"/>
  <c r="W2438" i="15"/>
  <c r="AC2426" i="15"/>
  <c r="H2437" i="15"/>
  <c r="BA3002" i="15"/>
  <c r="BA3003" i="15" s="1"/>
  <c r="BA3004" i="15" s="1"/>
  <c r="AZ3002" i="15"/>
  <c r="AZ3003" i="15" s="1"/>
  <c r="AZ3004" i="15" s="1"/>
  <c r="AV98" i="10"/>
  <c r="AN2405" i="15"/>
  <c r="BA2902" i="15"/>
  <c r="AC2935" i="15"/>
  <c r="AP98" i="10"/>
  <c r="J2442" i="15"/>
  <c r="N2442" i="15"/>
  <c r="AL3025" i="15"/>
  <c r="AS98" i="10"/>
  <c r="AH2414" i="15"/>
  <c r="V2438" i="15"/>
  <c r="H2436" i="15"/>
  <c r="AQ2402" i="15"/>
  <c r="AU3013" i="15"/>
  <c r="AH2923" i="15"/>
  <c r="Y2942" i="15"/>
  <c r="AI2414" i="15"/>
  <c r="G2436" i="15"/>
  <c r="AO2405" i="15"/>
  <c r="K2442" i="15"/>
  <c r="AU3525" i="15"/>
  <c r="AU3526" i="15" s="1"/>
  <c r="AU4146" i="15" s="1"/>
  <c r="BA2393" i="15"/>
  <c r="AQ3014" i="15"/>
  <c r="AQ3015" i="15" s="1"/>
  <c r="G2438" i="15"/>
  <c r="M2442" i="15"/>
  <c r="AW2401" i="15"/>
  <c r="AG98" i="10"/>
  <c r="J2951" i="15"/>
  <c r="AT2911" i="15"/>
  <c r="AC98" i="10"/>
  <c r="P2441" i="15"/>
  <c r="AR2911" i="15"/>
  <c r="AB2426" i="15"/>
  <c r="AU2402" i="15"/>
  <c r="AZ2393" i="15"/>
  <c r="AU2911" i="15"/>
  <c r="AR98" i="10"/>
  <c r="AR2402" i="15"/>
  <c r="Z2433" i="15"/>
  <c r="AI98" i="10"/>
  <c r="AD98" i="10"/>
  <c r="AK98" i="10"/>
  <c r="AE98" i="10"/>
  <c r="AV774" i="10"/>
  <c r="AV865" i="10"/>
  <c r="AV863" i="10"/>
  <c r="AV808" i="10"/>
  <c r="AV851" i="10"/>
  <c r="AV771" i="10"/>
  <c r="AV843" i="10"/>
  <c r="AV819" i="10"/>
  <c r="AV856" i="10"/>
  <c r="AV778" i="10"/>
  <c r="AV813" i="10"/>
  <c r="AV854" i="10"/>
  <c r="AV861" i="10"/>
  <c r="AV783" i="10"/>
  <c r="AV767" i="10"/>
  <c r="AV828" i="10"/>
  <c r="AV811" i="10"/>
  <c r="AV821" i="10"/>
  <c r="AV827" i="10"/>
  <c r="AV802" i="10"/>
  <c r="AV804" i="10"/>
  <c r="AV780" i="10"/>
  <c r="AV840" i="10"/>
  <c r="AV866" i="10"/>
  <c r="AV790" i="10"/>
  <c r="AV779" i="10"/>
  <c r="AV822" i="10"/>
  <c r="AV775" i="10"/>
  <c r="AV857" i="10"/>
  <c r="AV834" i="10"/>
  <c r="AV817" i="10"/>
  <c r="AV800" i="10"/>
  <c r="AV820" i="10"/>
  <c r="AV824" i="10"/>
  <c r="AV797" i="10"/>
  <c r="AV841" i="10"/>
  <c r="AV816" i="10"/>
  <c r="AV831" i="10"/>
  <c r="AV784" i="10"/>
  <c r="AV829" i="10"/>
  <c r="AV839" i="10"/>
  <c r="AV794" i="10"/>
  <c r="AV772" i="10"/>
  <c r="AV801" i="10"/>
  <c r="AV832" i="10"/>
  <c r="AV836" i="10"/>
  <c r="AV853" i="10"/>
  <c r="AV835" i="10"/>
  <c r="AV847" i="10"/>
  <c r="AV770" i="10"/>
  <c r="AV842" i="10"/>
  <c r="AV803" i="10"/>
  <c r="AV849" i="10"/>
  <c r="AV809" i="10"/>
  <c r="AV837" i="10"/>
  <c r="AV776" i="10"/>
  <c r="AV777" i="10"/>
  <c r="AV781" i="10"/>
  <c r="AV798" i="10"/>
  <c r="AV833" i="10"/>
  <c r="AV789" i="10"/>
  <c r="AV769" i="10"/>
  <c r="AV818" i="10"/>
  <c r="AV768" i="10"/>
  <c r="AV806" i="10"/>
  <c r="AV864" i="10"/>
  <c r="AV838" i="10"/>
  <c r="AV786" i="10"/>
  <c r="AV795" i="10"/>
  <c r="AV860" i="10"/>
  <c r="AV814" i="10"/>
  <c r="AV859" i="10"/>
  <c r="AV805" i="10"/>
  <c r="AV773" i="10"/>
  <c r="AV799" i="10"/>
  <c r="AV810" i="10"/>
  <c r="AV862" i="10"/>
  <c r="AV825" i="10"/>
  <c r="AV850" i="10"/>
  <c r="AV852" i="10"/>
  <c r="AV823" i="10"/>
  <c r="AV788" i="10"/>
  <c r="AV815" i="10"/>
  <c r="AV812" i="10"/>
  <c r="AV793" i="10"/>
  <c r="AV846" i="10"/>
  <c r="AV826" i="10"/>
  <c r="AV792" i="10"/>
  <c r="AV782" i="10"/>
  <c r="AV830" i="10"/>
  <c r="AV858" i="10"/>
  <c r="AV785" i="10"/>
  <c r="AV844" i="10"/>
  <c r="AV807" i="10"/>
  <c r="AV845" i="10"/>
  <c r="AV791" i="10"/>
  <c r="AV855" i="10"/>
  <c r="AV796" i="10"/>
  <c r="AV848" i="10"/>
  <c r="AV787" i="10"/>
  <c r="AN2914" i="15"/>
  <c r="AQ98" i="10"/>
  <c r="Y2433" i="15"/>
  <c r="AL2414" i="15"/>
  <c r="AL98" i="10"/>
  <c r="N3565" i="15"/>
  <c r="N3566" i="15" s="1"/>
  <c r="M3565" i="15"/>
  <c r="M3566" i="15" s="1"/>
  <c r="AX4143" i="15"/>
  <c r="AW4143" i="15"/>
  <c r="AT4145" i="15"/>
  <c r="AU4145" i="15"/>
  <c r="AO4147" i="15"/>
  <c r="AN4147" i="15"/>
  <c r="AK4157" i="15"/>
  <c r="AL4157" i="15"/>
  <c r="AQ4145" i="15"/>
  <c r="AR4145" i="15"/>
  <c r="AF3544" i="15"/>
  <c r="AB3550" i="15"/>
  <c r="AC3550" i="15"/>
  <c r="AC3551" i="15" s="1"/>
  <c r="AE3544" i="15"/>
  <c r="AE3545" i="15" s="1"/>
  <c r="V3561" i="15"/>
  <c r="V3562" i="15" s="1"/>
  <c r="W3560" i="15"/>
  <c r="G3564" i="15"/>
  <c r="G3565" i="15" s="1"/>
  <c r="H3564" i="15"/>
  <c r="H3565" i="15" s="1"/>
  <c r="BA4034" i="15"/>
  <c r="BA4035" i="15" s="1"/>
  <c r="AZ4034" i="15"/>
  <c r="AZ4035" i="15" s="1"/>
  <c r="AX4048" i="15"/>
  <c r="AX4049" i="15" s="1"/>
  <c r="AX4050" i="15" s="1"/>
  <c r="AX4051" i="15" s="1"/>
  <c r="AW4048" i="15"/>
  <c r="AW4049" i="15" s="1"/>
  <c r="AW4050" i="15" s="1"/>
  <c r="AW4051" i="15" s="1"/>
  <c r="AT4052" i="15"/>
  <c r="AT4053" i="15" s="1"/>
  <c r="AT4054" i="15" s="1"/>
  <c r="AT4055" i="15" s="1"/>
  <c r="AU4052" i="15"/>
  <c r="AU4053" i="15" s="1"/>
  <c r="AU4054" i="15" s="1"/>
  <c r="AU4055" i="15" s="1"/>
  <c r="AQ4052" i="15"/>
  <c r="AQ4053" i="15" s="1"/>
  <c r="AQ4054" i="15" s="1"/>
  <c r="AQ4055" i="15" s="1"/>
  <c r="AR4052" i="15"/>
  <c r="AR4053" i="15" s="1"/>
  <c r="AR4054" i="15" s="1"/>
  <c r="AR4055" i="15" s="1"/>
  <c r="AO4056" i="15"/>
  <c r="AO4057" i="15" s="1"/>
  <c r="AO4058" i="15" s="1"/>
  <c r="AO4059" i="15" s="1"/>
  <c r="AN4056" i="15"/>
  <c r="AN4057" i="15" s="1"/>
  <c r="AN4058" i="15" s="1"/>
  <c r="AN4059" i="15" s="1"/>
  <c r="AL4076" i="15"/>
  <c r="AL4077" i="15" s="1"/>
  <c r="AL4078" i="15" s="1"/>
  <c r="AL4079" i="15" s="1"/>
  <c r="AK4076" i="15"/>
  <c r="AK4077" i="15" s="1"/>
  <c r="AK4078" i="15" s="1"/>
  <c r="AK4079" i="15" s="1"/>
  <c r="AC4100" i="15"/>
  <c r="AC4101" i="15" s="1"/>
  <c r="AC4102" i="15" s="1"/>
  <c r="AC4103" i="15" s="1"/>
  <c r="AB4100" i="15"/>
  <c r="AB4101" i="15" s="1"/>
  <c r="AB4102" i="15" s="1"/>
  <c r="AB4103" i="15" s="1"/>
  <c r="AF4088" i="15"/>
  <c r="AF4089" i="15" s="1"/>
  <c r="AF4090" i="15" s="1"/>
  <c r="AF4091" i="15" s="1"/>
  <c r="AE4088" i="15"/>
  <c r="AE4089" i="15" s="1"/>
  <c r="AE4090" i="15" s="1"/>
  <c r="AE4091" i="15" s="1"/>
  <c r="BA3517" i="15"/>
  <c r="AZ3517" i="15"/>
  <c r="K3162" i="15"/>
  <c r="K3161" i="15"/>
  <c r="J3164" i="15"/>
  <c r="H3160" i="15"/>
  <c r="H3159" i="15"/>
  <c r="G3160" i="15"/>
  <c r="G3159" i="15"/>
  <c r="BM1250" i="15"/>
  <c r="BM1251" i="15" s="1"/>
  <c r="BM1254" i="15" s="1"/>
  <c r="BM1255" i="15" s="1"/>
  <c r="BM1258" i="15" s="1"/>
  <c r="BM1259" i="15" s="1"/>
  <c r="BM1262" i="15" s="1"/>
  <c r="BM1263" i="15" s="1"/>
  <c r="BM1266" i="15" s="1"/>
  <c r="BM1267" i="15" s="1"/>
  <c r="BM1270" i="15" s="1"/>
  <c r="BM1271" i="15" s="1"/>
  <c r="BM1274" i="15" s="1"/>
  <c r="BM1275" i="15" s="1"/>
  <c r="BM1278" i="15" s="1"/>
  <c r="BM1279" i="15" s="1"/>
  <c r="BM1282" i="15" s="1"/>
  <c r="BM1283" i="15" s="1"/>
  <c r="BM1286" i="15" s="1"/>
  <c r="BM1287" i="15" s="1"/>
  <c r="BM1290" i="15" s="1"/>
  <c r="BM1291" i="15" s="1"/>
  <c r="BM1294" i="15" s="1"/>
  <c r="BM1295" i="15" s="1"/>
  <c r="BM1298" i="15" s="1"/>
  <c r="BM1299" i="15" s="1"/>
  <c r="BM1302" i="15" s="1"/>
  <c r="BM1303" i="15" s="1"/>
  <c r="BM1306" i="15" s="1"/>
  <c r="BM1307" i="15" s="1"/>
  <c r="BM1310" i="15" s="1"/>
  <c r="BM1311" i="15" s="1"/>
  <c r="BM1314" i="15" s="1"/>
  <c r="BM1315" i="15" s="1"/>
  <c r="BM1318" i="15" s="1"/>
  <c r="BM1319" i="15" s="1"/>
  <c r="BM1322" i="15" s="1"/>
  <c r="BM1323" i="15" s="1"/>
  <c r="BM1765" i="15"/>
  <c r="BM1766" i="15" s="1"/>
  <c r="BM1769" i="15" s="1"/>
  <c r="BM1770" i="15" s="1"/>
  <c r="BM1773" i="15" s="1"/>
  <c r="BM1774" i="15" s="1"/>
  <c r="BM1777" i="15" s="1"/>
  <c r="BM1778" i="15" s="1"/>
  <c r="BM1781" i="15" s="1"/>
  <c r="BM1782" i="15" s="1"/>
  <c r="BM1785" i="15" s="1"/>
  <c r="BM1786" i="15" s="1"/>
  <c r="BM1789" i="15" s="1"/>
  <c r="BM1790" i="15" s="1"/>
  <c r="BM1793" i="15" s="1"/>
  <c r="BM1794" i="15" s="1"/>
  <c r="BM1797" i="15" s="1"/>
  <c r="BM1798" i="15" s="1"/>
  <c r="BM1801" i="15" s="1"/>
  <c r="BM1802" i="15" s="1"/>
  <c r="BM1805" i="15" s="1"/>
  <c r="BM1806" i="15" s="1"/>
  <c r="BM1809" i="15" s="1"/>
  <c r="BM1810" i="15" s="1"/>
  <c r="BM528" i="15"/>
  <c r="BM531" i="15" s="1"/>
  <c r="BM532" i="15" s="1"/>
  <c r="BM535" i="15" s="1"/>
  <c r="BM536" i="15" s="1"/>
  <c r="BM539" i="15" s="1"/>
  <c r="BM540" i="15" s="1"/>
  <c r="BM543" i="15" s="1"/>
  <c r="BM544" i="15" s="1"/>
  <c r="BM547" i="15" s="1"/>
  <c r="BM548" i="15" s="1"/>
  <c r="BM551" i="15" s="1"/>
  <c r="BM552" i="15" s="1"/>
  <c r="BM555" i="15" s="1"/>
  <c r="BM556" i="15" s="1"/>
  <c r="BM559" i="15" s="1"/>
  <c r="BM560" i="15" s="1"/>
  <c r="BM563" i="15" s="1"/>
  <c r="BM564" i="15" s="1"/>
  <c r="BM567" i="15" s="1"/>
  <c r="BM568" i="15" s="1"/>
  <c r="BM571" i="15" s="1"/>
  <c r="BM572" i="15" s="1"/>
  <c r="BM575" i="15" s="1"/>
  <c r="BM576" i="15" s="1"/>
  <c r="BM579" i="15" s="1"/>
  <c r="BM580" i="15" s="1"/>
  <c r="BM583" i="15" s="1"/>
  <c r="BM584" i="15" s="1"/>
  <c r="BM587" i="15" s="1"/>
  <c r="BM588" i="15" s="1"/>
  <c r="BM591" i="15" s="1"/>
  <c r="BM592" i="15" s="1"/>
  <c r="BM595" i="15" s="1"/>
  <c r="BM596" i="15" s="1"/>
  <c r="BM599" i="15" s="1"/>
  <c r="BM600" i="15" s="1"/>
  <c r="BM603" i="15" s="1"/>
  <c r="BM604" i="15" s="1"/>
  <c r="BM607" i="15" s="1"/>
  <c r="BM608" i="15" s="1"/>
  <c r="BM611" i="15" s="1"/>
  <c r="BM612" i="15" s="1"/>
  <c r="BM615" i="15" s="1"/>
  <c r="BM616" i="15" s="1"/>
  <c r="BM619" i="15" s="1"/>
  <c r="BM620" i="15" s="1"/>
  <c r="BM623" i="15" s="1"/>
  <c r="BM624" i="15" s="1"/>
  <c r="BM627" i="15" s="1"/>
  <c r="BL528" i="15"/>
  <c r="BL531" i="15" s="1"/>
  <c r="BL532" i="15" s="1"/>
  <c r="BL535" i="15" s="1"/>
  <c r="BL536" i="15" s="1"/>
  <c r="BL539" i="15" s="1"/>
  <c r="BL540" i="15" s="1"/>
  <c r="BL543" i="15" s="1"/>
  <c r="BL544" i="15" s="1"/>
  <c r="BL547" i="15" s="1"/>
  <c r="BL548" i="15" s="1"/>
  <c r="BL551" i="15" s="1"/>
  <c r="BL552" i="15" s="1"/>
  <c r="BL555" i="15" s="1"/>
  <c r="BL556" i="15" s="1"/>
  <c r="BL559" i="15" s="1"/>
  <c r="BL560" i="15" s="1"/>
  <c r="BL563" i="15" s="1"/>
  <c r="BL564" i="15" s="1"/>
  <c r="BL567" i="15" s="1"/>
  <c r="BL568" i="15" s="1"/>
  <c r="BL571" i="15" s="1"/>
  <c r="BL572" i="15" s="1"/>
  <c r="BL575" i="15" s="1"/>
  <c r="BL576" i="15" s="1"/>
  <c r="BL579" i="15" s="1"/>
  <c r="BL580" i="15" s="1"/>
  <c r="BL583" i="15" s="1"/>
  <c r="BL584" i="15" s="1"/>
  <c r="BL587" i="15" s="1"/>
  <c r="BL588" i="15" s="1"/>
  <c r="BL591" i="15" s="1"/>
  <c r="BL592" i="15" s="1"/>
  <c r="BL595" i="15" s="1"/>
  <c r="BL596" i="15" s="1"/>
  <c r="BL599" i="15" s="1"/>
  <c r="BL600" i="15" s="1"/>
  <c r="BL603" i="15" s="1"/>
  <c r="BL604" i="15" s="1"/>
  <c r="BL607" i="15" s="1"/>
  <c r="BL608" i="15" s="1"/>
  <c r="BL611" i="15" s="1"/>
  <c r="BL612" i="15" s="1"/>
  <c r="BL615" i="15" s="1"/>
  <c r="BL616" i="15" s="1"/>
  <c r="BL619" i="15" s="1"/>
  <c r="BL620" i="15" s="1"/>
  <c r="BL623" i="15" s="1"/>
  <c r="BL624" i="15" s="1"/>
  <c r="BL627" i="15" s="1"/>
  <c r="BM529" i="15"/>
  <c r="BM530" i="15" s="1"/>
  <c r="BM533" i="15" s="1"/>
  <c r="BM534" i="15" s="1"/>
  <c r="BM537" i="15" s="1"/>
  <c r="BM538" i="15" s="1"/>
  <c r="BM541" i="15" s="1"/>
  <c r="BM542" i="15" s="1"/>
  <c r="BM545" i="15" s="1"/>
  <c r="BM546" i="15" s="1"/>
  <c r="BM549" i="15" s="1"/>
  <c r="BM550" i="15" s="1"/>
  <c r="BM553" i="15" s="1"/>
  <c r="BM554" i="15" s="1"/>
  <c r="BM557" i="15" s="1"/>
  <c r="BM558" i="15" s="1"/>
  <c r="BM561" i="15" s="1"/>
  <c r="BM562" i="15" s="1"/>
  <c r="BM565" i="15" s="1"/>
  <c r="BM566" i="15" s="1"/>
  <c r="BM569" i="15" s="1"/>
  <c r="BM570" i="15" s="1"/>
  <c r="BM573" i="15" s="1"/>
  <c r="BM574" i="15" s="1"/>
  <c r="BM577" i="15" s="1"/>
  <c r="BM578" i="15" s="1"/>
  <c r="BM581" i="15" s="1"/>
  <c r="BM582" i="15" s="1"/>
  <c r="BM585" i="15" s="1"/>
  <c r="BM586" i="15" s="1"/>
  <c r="BM589" i="15" s="1"/>
  <c r="BM590" i="15" s="1"/>
  <c r="BM593" i="15" s="1"/>
  <c r="BM594" i="15" s="1"/>
  <c r="BM597" i="15" s="1"/>
  <c r="BM598" i="15" s="1"/>
  <c r="BM601" i="15" s="1"/>
  <c r="BM602" i="15" s="1"/>
  <c r="BM605" i="15" s="1"/>
  <c r="BM606" i="15" s="1"/>
  <c r="BM609" i="15" s="1"/>
  <c r="BM610" i="15" s="1"/>
  <c r="BM613" i="15" s="1"/>
  <c r="BM614" i="15" s="1"/>
  <c r="BM617" i="15" s="1"/>
  <c r="BM618" i="15" s="1"/>
  <c r="BM621" i="15" s="1"/>
  <c r="BM622" i="15" s="1"/>
  <c r="BM625" i="15" s="1"/>
  <c r="BM626" i="15" s="1"/>
  <c r="BL529" i="15"/>
  <c r="BL530" i="15" s="1"/>
  <c r="BL533" i="15" s="1"/>
  <c r="BL534" i="15" s="1"/>
  <c r="BL537" i="15" s="1"/>
  <c r="BL538" i="15" s="1"/>
  <c r="BL541" i="15" s="1"/>
  <c r="BL542" i="15" s="1"/>
  <c r="BL545" i="15" s="1"/>
  <c r="BL546" i="15" s="1"/>
  <c r="BL549" i="15" s="1"/>
  <c r="BL550" i="15" s="1"/>
  <c r="BL553" i="15" s="1"/>
  <c r="BL554" i="15" s="1"/>
  <c r="BL557" i="15" s="1"/>
  <c r="BL558" i="15" s="1"/>
  <c r="BL561" i="15" s="1"/>
  <c r="BL562" i="15" s="1"/>
  <c r="BL565" i="15" s="1"/>
  <c r="BL566" i="15" s="1"/>
  <c r="BL569" i="15" s="1"/>
  <c r="BL570" i="15" s="1"/>
  <c r="BL573" i="15" s="1"/>
  <c r="BL574" i="15" s="1"/>
  <c r="BL577" i="15" s="1"/>
  <c r="BL578" i="15" s="1"/>
  <c r="BL581" i="15" s="1"/>
  <c r="BL582" i="15" s="1"/>
  <c r="BL585" i="15" s="1"/>
  <c r="BL586" i="15" s="1"/>
  <c r="BL589" i="15" s="1"/>
  <c r="BL590" i="15" s="1"/>
  <c r="BL593" i="15" s="1"/>
  <c r="BL594" i="15" s="1"/>
  <c r="BL597" i="15" s="1"/>
  <c r="BL598" i="15" s="1"/>
  <c r="BL601" i="15" s="1"/>
  <c r="BL602" i="15" s="1"/>
  <c r="BL605" i="15" s="1"/>
  <c r="BL606" i="15" s="1"/>
  <c r="BL609" i="15" s="1"/>
  <c r="BL610" i="15" s="1"/>
  <c r="BL613" i="15" s="1"/>
  <c r="BL614" i="15" s="1"/>
  <c r="BL617" i="15" s="1"/>
  <c r="BL618" i="15" s="1"/>
  <c r="BL621" i="15" s="1"/>
  <c r="BL622" i="15" s="1"/>
  <c r="BL625" i="15" s="1"/>
  <c r="BL626" i="15" s="1"/>
  <c r="AC3019" i="15"/>
  <c r="AC4154" i="15" s="1"/>
  <c r="V2313" i="15"/>
  <c r="V1179" i="15"/>
  <c r="AH4056" i="15"/>
  <c r="AH4057" i="15" s="1"/>
  <c r="Q3546" i="15"/>
  <c r="Q4166" i="15" s="1"/>
  <c r="S2441" i="15"/>
  <c r="AH3528" i="15"/>
  <c r="AH4148" i="15" s="1"/>
  <c r="G3027" i="15"/>
  <c r="G4162" i="15" s="1"/>
  <c r="AE3016" i="15"/>
  <c r="AE4151" i="15" s="1"/>
  <c r="T3053" i="15"/>
  <c r="T2441" i="15"/>
  <c r="AF3016" i="15"/>
  <c r="AF4151" i="15" s="1"/>
  <c r="AE2418" i="15"/>
  <c r="AF2418" i="15"/>
  <c r="AI4056" i="15"/>
  <c r="AI4057" i="15" s="1"/>
  <c r="AI3851" i="15"/>
  <c r="AI3955" i="15" s="1"/>
  <c r="AH3851" i="15"/>
  <c r="AH3955" i="15" s="1"/>
  <c r="AH3748" i="15"/>
  <c r="AH3954" i="15" s="1"/>
  <c r="AI3748" i="15"/>
  <c r="AI3954" i="15" s="1"/>
  <c r="AI3528" i="15"/>
  <c r="AI4148" i="15" s="1"/>
  <c r="S3053" i="15"/>
  <c r="AU3746" i="15"/>
  <c r="AU3953" i="15" s="1"/>
  <c r="AT3746" i="15"/>
  <c r="AT3953" i="15" s="1"/>
  <c r="AU3849" i="15"/>
  <c r="AU3952" i="15" s="1"/>
  <c r="AT3849" i="15"/>
  <c r="AT3952" i="15" s="1"/>
  <c r="AL3770" i="15"/>
  <c r="AL3977" i="15" s="1"/>
  <c r="AX3845" i="15"/>
  <c r="AX3948" i="15" s="1"/>
  <c r="AO3853" i="15"/>
  <c r="AO3956" i="15" s="1"/>
  <c r="AW3845" i="15"/>
  <c r="AW3948" i="15" s="1"/>
  <c r="K3053" i="15"/>
  <c r="AX3742" i="15"/>
  <c r="AX3949" i="15" s="1"/>
  <c r="AW3742" i="15"/>
  <c r="AW3949" i="15" s="1"/>
  <c r="AN3853" i="15"/>
  <c r="AN3956" i="15" s="1"/>
  <c r="G3877" i="15"/>
  <c r="G3980" i="15" s="1"/>
  <c r="AN3750" i="15"/>
  <c r="AN3957" i="15" s="1"/>
  <c r="AO3750" i="15"/>
  <c r="AO3957" i="15" s="1"/>
  <c r="G4082" i="15"/>
  <c r="G4083" i="15" s="1"/>
  <c r="H3774" i="15"/>
  <c r="H3981" i="15" s="1"/>
  <c r="H3877" i="15"/>
  <c r="H3980" i="15" s="1"/>
  <c r="AE3782" i="15"/>
  <c r="AE3989" i="15" s="1"/>
  <c r="BA3829" i="15"/>
  <c r="BA3932" i="15" s="1"/>
  <c r="S3543" i="15"/>
  <c r="S4163" i="15" s="1"/>
  <c r="AK3770" i="15"/>
  <c r="AK3977" i="15" s="1"/>
  <c r="J3053" i="15"/>
  <c r="AK3873" i="15"/>
  <c r="AK3976" i="15" s="1"/>
  <c r="H3027" i="15"/>
  <c r="H4162" i="15" s="1"/>
  <c r="AL3873" i="15"/>
  <c r="AL3976" i="15" s="1"/>
  <c r="N3776" i="15"/>
  <c r="N3982" i="15" s="1"/>
  <c r="H4082" i="15"/>
  <c r="H4083" i="15" s="1"/>
  <c r="AW1277" i="15"/>
  <c r="AX1481" i="15"/>
  <c r="AX1584" i="15" s="1"/>
  <c r="AW1378" i="15"/>
  <c r="AW1585" i="15" s="1"/>
  <c r="AW1481" i="15"/>
  <c r="AW1584" i="15" s="1"/>
  <c r="AX1378" i="15"/>
  <c r="AX1585" i="15" s="1"/>
  <c r="AB3021" i="15"/>
  <c r="AB4156" i="15" s="1"/>
  <c r="AW1685" i="15"/>
  <c r="AW1686" i="15" s="1"/>
  <c r="AX1685" i="15"/>
  <c r="AX1686" i="15" s="1"/>
  <c r="M4084" i="15"/>
  <c r="M4085" i="15" s="1"/>
  <c r="W4080" i="15"/>
  <c r="W4081" i="15" s="1"/>
  <c r="N4084" i="15"/>
  <c r="N4085" i="15" s="1"/>
  <c r="V4080" i="15"/>
  <c r="V4081" i="15" s="1"/>
  <c r="Z3042" i="15"/>
  <c r="Z3043" i="15" s="1"/>
  <c r="Z3044" i="15" s="1"/>
  <c r="M3776" i="15"/>
  <c r="M3982" i="15" s="1"/>
  <c r="W3025" i="15"/>
  <c r="W4160" i="15" s="1"/>
  <c r="N3027" i="15"/>
  <c r="N4162" i="15" s="1"/>
  <c r="AF3782" i="15"/>
  <c r="AF3989" i="15" s="1"/>
  <c r="M3027" i="15"/>
  <c r="M4162" i="15" s="1"/>
  <c r="AF3885" i="15"/>
  <c r="AF3988" i="15" s="1"/>
  <c r="AZ3829" i="15"/>
  <c r="AZ3932" i="15" s="1"/>
  <c r="AE3885" i="15"/>
  <c r="AE3988" i="15" s="1"/>
  <c r="W3772" i="15"/>
  <c r="W3978" i="15" s="1"/>
  <c r="V3875" i="15"/>
  <c r="V3979" i="15" s="1"/>
  <c r="W3875" i="15"/>
  <c r="W3979" i="15" s="1"/>
  <c r="V3772" i="15"/>
  <c r="V3978" i="15" s="1"/>
  <c r="V3025" i="15"/>
  <c r="V4160" i="15" s="1"/>
  <c r="M3879" i="15"/>
  <c r="M3983" i="15" s="1"/>
  <c r="AB3897" i="15"/>
  <c r="AB4000" i="15" s="1"/>
  <c r="T4084" i="15"/>
  <c r="T4085" i="15" s="1"/>
  <c r="S4084" i="15"/>
  <c r="S4085" i="15" s="1"/>
  <c r="Q4082" i="15"/>
  <c r="Q4083" i="15" s="1"/>
  <c r="P4082" i="15"/>
  <c r="P4083" i="15" s="1"/>
  <c r="AB3347" i="15"/>
  <c r="AB3451" i="15" s="1"/>
  <c r="AB3244" i="15"/>
  <c r="AB3450" i="15" s="1"/>
  <c r="AT3220" i="15"/>
  <c r="AT3426" i="15" s="1"/>
  <c r="AT3323" i="15"/>
  <c r="AT3427" i="15" s="1"/>
  <c r="AZ3831" i="15"/>
  <c r="AZ3935" i="15" s="1"/>
  <c r="BA3831" i="15"/>
  <c r="BA3935" i="15" s="1"/>
  <c r="AZ3728" i="15"/>
  <c r="AZ3934" i="15" s="1"/>
  <c r="BA3728" i="15"/>
  <c r="BA3934" i="15" s="1"/>
  <c r="J2851" i="15"/>
  <c r="J2953" i="15" s="1"/>
  <c r="J2542" i="15"/>
  <c r="K2542" i="15"/>
  <c r="Z4074" i="15"/>
  <c r="Z4075" i="15" s="1"/>
  <c r="Y4074" i="15"/>
  <c r="Y4075" i="15" s="1"/>
  <c r="AB3794" i="15"/>
  <c r="AB4001" i="15" s="1"/>
  <c r="T2542" i="15"/>
  <c r="S2851" i="15"/>
  <c r="S2953" i="15" s="1"/>
  <c r="S2542" i="15"/>
  <c r="J3544" i="15"/>
  <c r="J4164" i="15" s="1"/>
  <c r="AE3341" i="15"/>
  <c r="AE3444" i="15" s="1"/>
  <c r="AE3238" i="15"/>
  <c r="AE3445" i="15" s="1"/>
  <c r="AU3323" i="15"/>
  <c r="AU3427" i="15" s="1"/>
  <c r="AU3220" i="15"/>
  <c r="AU3426" i="15" s="1"/>
  <c r="Z3869" i="15"/>
  <c r="Z3972" i="15" s="1"/>
  <c r="Y3869" i="15"/>
  <c r="Y3972" i="15" s="1"/>
  <c r="Z3766" i="15"/>
  <c r="Z3973" i="15" s="1"/>
  <c r="Y3766" i="15"/>
  <c r="Y3973" i="15" s="1"/>
  <c r="Q2849" i="15"/>
  <c r="Q2952" i="15" s="1"/>
  <c r="Q2643" i="15"/>
  <c r="P2643" i="15"/>
  <c r="Q2746" i="15"/>
  <c r="P2746" i="15"/>
  <c r="AT3851" i="15"/>
  <c r="AT3955" i="15" s="1"/>
  <c r="AU3851" i="15"/>
  <c r="AU3955" i="15" s="1"/>
  <c r="AU3748" i="15"/>
  <c r="AU3954" i="15" s="1"/>
  <c r="AT3748" i="15"/>
  <c r="AT3954" i="15" s="1"/>
  <c r="AE2520" i="15"/>
  <c r="AF2520" i="15"/>
  <c r="AE2829" i="15"/>
  <c r="AE2932" i="15" s="1"/>
  <c r="G3258" i="15"/>
  <c r="G3465" i="15" s="1"/>
  <c r="G3361" i="15"/>
  <c r="G3464" i="15" s="1"/>
  <c r="P2849" i="15"/>
  <c r="P2952" i="15" s="1"/>
  <c r="Q2540" i="15"/>
  <c r="P2540" i="15"/>
  <c r="AR3220" i="15"/>
  <c r="AR3426" i="15" s="1"/>
  <c r="AR3323" i="15"/>
  <c r="AR3427" i="15" s="1"/>
  <c r="S2748" i="15"/>
  <c r="S2645" i="15"/>
  <c r="T2748" i="15"/>
  <c r="T2851" i="15"/>
  <c r="T2953" i="15" s="1"/>
  <c r="T2645" i="15"/>
  <c r="AC3897" i="15"/>
  <c r="AC4000" i="15" s="1"/>
  <c r="AN2813" i="15"/>
  <c r="AN2916" i="15" s="1"/>
  <c r="AO2504" i="15"/>
  <c r="AN2504" i="15"/>
  <c r="Y3539" i="15"/>
  <c r="Y4159" i="15" s="1"/>
  <c r="AL3335" i="15"/>
  <c r="AL3439" i="15" s="1"/>
  <c r="AL3232" i="15"/>
  <c r="AL3438" i="15" s="1"/>
  <c r="AK3875" i="15"/>
  <c r="AK3979" i="15" s="1"/>
  <c r="AL3875" i="15"/>
  <c r="AL3979" i="15" s="1"/>
  <c r="AL3772" i="15"/>
  <c r="AL3978" i="15" s="1"/>
  <c r="AK3772" i="15"/>
  <c r="AK3978" i="15" s="1"/>
  <c r="K2851" i="15"/>
  <c r="K2953" i="15" s="1"/>
  <c r="K2645" i="15"/>
  <c r="J2748" i="15"/>
  <c r="J2645" i="15"/>
  <c r="K2748" i="15"/>
  <c r="BA2492" i="15"/>
  <c r="AZ2492" i="15"/>
  <c r="AZ2801" i="15"/>
  <c r="AZ2904" i="15" s="1"/>
  <c r="AW2603" i="15"/>
  <c r="AW2706" i="15"/>
  <c r="AX2809" i="15"/>
  <c r="AX2912" i="15" s="1"/>
  <c r="AX2603" i="15"/>
  <c r="AX2706" i="15"/>
  <c r="AI2823" i="15"/>
  <c r="AI2925" i="15" s="1"/>
  <c r="AH2720" i="15"/>
  <c r="AI2617" i="15"/>
  <c r="AH2617" i="15"/>
  <c r="AI2720" i="15"/>
  <c r="Y3250" i="15"/>
  <c r="Y3457" i="15" s="1"/>
  <c r="Y3353" i="15"/>
  <c r="Y3456" i="15" s="1"/>
  <c r="V3359" i="15"/>
  <c r="V3463" i="15" s="1"/>
  <c r="V3256" i="15"/>
  <c r="V3462" i="15" s="1"/>
  <c r="AN3325" i="15"/>
  <c r="AN3428" i="15" s="1"/>
  <c r="AN3222" i="15"/>
  <c r="AN3429" i="15" s="1"/>
  <c r="AR3851" i="15"/>
  <c r="AR3955" i="15" s="1"/>
  <c r="AQ3851" i="15"/>
  <c r="AQ3955" i="15" s="1"/>
  <c r="AR3748" i="15"/>
  <c r="AR3954" i="15" s="1"/>
  <c r="AQ3748" i="15"/>
  <c r="AQ3954" i="15" s="1"/>
  <c r="AQ3746" i="15"/>
  <c r="AQ3953" i="15" s="1"/>
  <c r="AX3847" i="15"/>
  <c r="AX3951" i="15" s="1"/>
  <c r="AW3847" i="15"/>
  <c r="AW3951" i="15" s="1"/>
  <c r="AW3744" i="15"/>
  <c r="AW3950" i="15" s="1"/>
  <c r="AX3744" i="15"/>
  <c r="AX3950" i="15" s="1"/>
  <c r="AW3218" i="15"/>
  <c r="AW3425" i="15" s="1"/>
  <c r="AW3321" i="15"/>
  <c r="AW3424" i="15" s="1"/>
  <c r="K3544" i="15"/>
  <c r="K4164" i="15" s="1"/>
  <c r="K3260" i="15"/>
  <c r="K3466" i="15" s="1"/>
  <c r="K3363" i="15"/>
  <c r="K3467" i="15" s="1"/>
  <c r="AQ3323" i="15"/>
  <c r="AQ3427" i="15" s="1"/>
  <c r="AQ3220" i="15"/>
  <c r="AQ3426" i="15" s="1"/>
  <c r="T3260" i="15"/>
  <c r="T3466" i="15" s="1"/>
  <c r="T3363" i="15"/>
  <c r="T3467" i="15" s="1"/>
  <c r="AK3335" i="15"/>
  <c r="AK3439" i="15" s="1"/>
  <c r="AK3232" i="15"/>
  <c r="AK3438" i="15" s="1"/>
  <c r="AZ3210" i="15"/>
  <c r="AZ3417" i="15" s="1"/>
  <c r="AZ3313" i="15"/>
  <c r="AZ3416" i="15" s="1"/>
  <c r="AR2708" i="15"/>
  <c r="AQ2605" i="15"/>
  <c r="AR2605" i="15"/>
  <c r="AQ2708" i="15"/>
  <c r="AR2811" i="15"/>
  <c r="AR2913" i="15" s="1"/>
  <c r="W2744" i="15"/>
  <c r="W2847" i="15"/>
  <c r="W2949" i="15" s="1"/>
  <c r="V2744" i="15"/>
  <c r="W2641" i="15"/>
  <c r="V2641" i="15"/>
  <c r="AR3746" i="15"/>
  <c r="AR3953" i="15" s="1"/>
  <c r="AO2710" i="15"/>
  <c r="AN2607" i="15"/>
  <c r="AO2813" i="15"/>
  <c r="AO2916" i="15" s="1"/>
  <c r="AN2710" i="15"/>
  <c r="AO2607" i="15"/>
  <c r="BA2698" i="15"/>
  <c r="AZ2698" i="15"/>
  <c r="BA2595" i="15"/>
  <c r="AZ2595" i="15"/>
  <c r="BA2801" i="15"/>
  <c r="BA2904" i="15" s="1"/>
  <c r="AK2617" i="15"/>
  <c r="AL2720" i="15"/>
  <c r="AK2720" i="15"/>
  <c r="AL2617" i="15"/>
  <c r="AL2823" i="15"/>
  <c r="AL2925" i="15" s="1"/>
  <c r="AI2514" i="15"/>
  <c r="AH2823" i="15"/>
  <c r="AH2925" i="15" s="1"/>
  <c r="AH2514" i="15"/>
  <c r="AF2829" i="15"/>
  <c r="AF2932" i="15" s="1"/>
  <c r="AF2726" i="15"/>
  <c r="AF2623" i="15"/>
  <c r="AE2726" i="15"/>
  <c r="AE2623" i="15"/>
  <c r="AT2605" i="15"/>
  <c r="AU2811" i="15"/>
  <c r="AU2913" i="15" s="1"/>
  <c r="AU2708" i="15"/>
  <c r="AU2605" i="15"/>
  <c r="AT2708" i="15"/>
  <c r="AC3347" i="15"/>
  <c r="AC3451" i="15" s="1"/>
  <c r="AC3244" i="15"/>
  <c r="AC3450" i="15" s="1"/>
  <c r="AR3849" i="15"/>
  <c r="AR3952" i="15" s="1"/>
  <c r="V2538" i="15"/>
  <c r="W2538" i="15"/>
  <c r="V2847" i="15"/>
  <c r="V2949" i="15" s="1"/>
  <c r="Z2635" i="15"/>
  <c r="Y2738" i="15"/>
  <c r="Y2635" i="15"/>
  <c r="Z2841" i="15"/>
  <c r="Z2944" i="15" s="1"/>
  <c r="Z2738" i="15"/>
  <c r="Q3258" i="15"/>
  <c r="Q3465" i="15" s="1"/>
  <c r="Q3361" i="15"/>
  <c r="Q3464" i="15" s="1"/>
  <c r="W3256" i="15"/>
  <c r="W3462" i="15" s="1"/>
  <c r="W3359" i="15"/>
  <c r="W3463" i="15" s="1"/>
  <c r="AI3335" i="15"/>
  <c r="AI3439" i="15" s="1"/>
  <c r="AI3232" i="15"/>
  <c r="AI3438" i="15" s="1"/>
  <c r="AK2514" i="15"/>
  <c r="AL2514" i="15"/>
  <c r="AK2823" i="15"/>
  <c r="AK2925" i="15" s="1"/>
  <c r="AQ3849" i="15"/>
  <c r="AQ3952" i="15" s="1"/>
  <c r="N3363" i="15"/>
  <c r="N3467" i="15" s="1"/>
  <c r="N3260" i="15"/>
  <c r="N3466" i="15" s="1"/>
  <c r="P3361" i="15"/>
  <c r="P3464" i="15" s="1"/>
  <c r="P3258" i="15"/>
  <c r="P3465" i="15" s="1"/>
  <c r="J3879" i="15"/>
  <c r="J3983" i="15" s="1"/>
  <c r="K3879" i="15"/>
  <c r="K3983" i="15" s="1"/>
  <c r="J3776" i="15"/>
  <c r="J3982" i="15" s="1"/>
  <c r="K3776" i="15"/>
  <c r="K3982" i="15" s="1"/>
  <c r="AX3321" i="15"/>
  <c r="AX3424" i="15" s="1"/>
  <c r="AX3218" i="15"/>
  <c r="AX3425" i="15" s="1"/>
  <c r="S3260" i="15"/>
  <c r="S3466" i="15" s="1"/>
  <c r="S3363" i="15"/>
  <c r="S3467" i="15" s="1"/>
  <c r="K4084" i="15"/>
  <c r="K4085" i="15" s="1"/>
  <c r="J4084" i="15"/>
  <c r="J4085" i="15" s="1"/>
  <c r="AE3887" i="15"/>
  <c r="AE3991" i="15" s="1"/>
  <c r="AF3887" i="15"/>
  <c r="AF3991" i="15" s="1"/>
  <c r="AF3784" i="15"/>
  <c r="AF3990" i="15" s="1"/>
  <c r="AE3784" i="15"/>
  <c r="AE3990" i="15" s="1"/>
  <c r="AC3899" i="15"/>
  <c r="AC4003" i="15" s="1"/>
  <c r="AB3899" i="15"/>
  <c r="AB4003" i="15" s="1"/>
  <c r="AC3796" i="15"/>
  <c r="AC4002" i="15" s="1"/>
  <c r="AB3796" i="15"/>
  <c r="AB4002" i="15" s="1"/>
  <c r="Q3877" i="15"/>
  <c r="Q3980" i="15" s="1"/>
  <c r="P3877" i="15"/>
  <c r="P3980" i="15" s="1"/>
  <c r="P3774" i="15"/>
  <c r="P3981" i="15" s="1"/>
  <c r="Q3774" i="15"/>
  <c r="Q3981" i="15" s="1"/>
  <c r="N2748" i="15"/>
  <c r="M2748" i="15"/>
  <c r="N2851" i="15"/>
  <c r="N2953" i="15" s="1"/>
  <c r="N2645" i="15"/>
  <c r="M2645" i="15"/>
  <c r="H3258" i="15"/>
  <c r="H3465" i="15" s="1"/>
  <c r="H3361" i="15"/>
  <c r="H3464" i="15" s="1"/>
  <c r="J3363" i="15"/>
  <c r="J3467" i="15" s="1"/>
  <c r="J3260" i="15"/>
  <c r="J3466" i="15" s="1"/>
  <c r="T3879" i="15"/>
  <c r="T3983" i="15" s="1"/>
  <c r="S3879" i="15"/>
  <c r="S3983" i="15" s="1"/>
  <c r="T3776" i="15"/>
  <c r="T3982" i="15" s="1"/>
  <c r="S3776" i="15"/>
  <c r="S3982" i="15" s="1"/>
  <c r="BA3313" i="15"/>
  <c r="BA3416" i="15" s="1"/>
  <c r="BA3210" i="15"/>
  <c r="BA3417" i="15" s="1"/>
  <c r="AF3341" i="15"/>
  <c r="AF3444" i="15" s="1"/>
  <c r="AF3238" i="15"/>
  <c r="AF3445" i="15" s="1"/>
  <c r="AC2732" i="15"/>
  <c r="AB2629" i="15"/>
  <c r="AC2835" i="15"/>
  <c r="AC2937" i="15" s="1"/>
  <c r="AB2732" i="15"/>
  <c r="AC2629" i="15"/>
  <c r="AU2502" i="15"/>
  <c r="AT2811" i="15"/>
  <c r="AT2913" i="15" s="1"/>
  <c r="AT2502" i="15"/>
  <c r="AO3325" i="15"/>
  <c r="AO3428" i="15" s="1"/>
  <c r="AO3222" i="15"/>
  <c r="AO3429" i="15" s="1"/>
  <c r="BA3726" i="15"/>
  <c r="BA3933" i="15" s="1"/>
  <c r="AH3335" i="15"/>
  <c r="AH3439" i="15" s="1"/>
  <c r="AH3232" i="15"/>
  <c r="AH3438" i="15" s="1"/>
  <c r="N2542" i="15"/>
  <c r="M2542" i="15"/>
  <c r="M2851" i="15"/>
  <c r="M2953" i="15" s="1"/>
  <c r="AR2502" i="15"/>
  <c r="AQ2811" i="15"/>
  <c r="AQ2913" i="15" s="1"/>
  <c r="AQ2502" i="15"/>
  <c r="Y2841" i="15"/>
  <c r="Y2944" i="15" s="1"/>
  <c r="Y2532" i="15"/>
  <c r="Z2532" i="15"/>
  <c r="G2639" i="15"/>
  <c r="H2742" i="15"/>
  <c r="H2845" i="15"/>
  <c r="H2948" i="15" s="1"/>
  <c r="H2639" i="15"/>
  <c r="G2742" i="15"/>
  <c r="M3363" i="15"/>
  <c r="M3467" i="15" s="1"/>
  <c r="M3260" i="15"/>
  <c r="M3466" i="15" s="1"/>
  <c r="AZ3726" i="15"/>
  <c r="AZ3933" i="15" s="1"/>
  <c r="AW2809" i="15"/>
  <c r="AW2912" i="15" s="1"/>
  <c r="AW2500" i="15"/>
  <c r="AX2500" i="15"/>
  <c r="P3549" i="15"/>
  <c r="P4169" i="15" s="1"/>
  <c r="Z3353" i="15"/>
  <c r="Z3456" i="15" s="1"/>
  <c r="Z3250" i="15"/>
  <c r="Z3457" i="15" s="1"/>
  <c r="AO3855" i="15"/>
  <c r="AO3959" i="15" s="1"/>
  <c r="AN3855" i="15"/>
  <c r="AN3959" i="15" s="1"/>
  <c r="AN3752" i="15"/>
  <c r="AN3958" i="15" s="1"/>
  <c r="AO3752" i="15"/>
  <c r="AO3958" i="15" s="1"/>
  <c r="AB2526" i="15"/>
  <c r="AB2835" i="15"/>
  <c r="AB2937" i="15" s="1"/>
  <c r="AC2526" i="15"/>
  <c r="AC3794" i="15"/>
  <c r="AC4001" i="15" s="1"/>
  <c r="H2536" i="15"/>
  <c r="H2947" i="15" s="1"/>
  <c r="G2845" i="15"/>
  <c r="G2948" i="15" s="1"/>
  <c r="G2536" i="15"/>
  <c r="G2947" i="15" s="1"/>
  <c r="H803" i="15"/>
  <c r="G1009" i="15"/>
  <c r="G1112" i="15" s="1"/>
  <c r="H700" i="15"/>
  <c r="H1111" i="15" s="1"/>
  <c r="G700" i="15"/>
  <c r="G1111" i="15" s="1"/>
  <c r="H906" i="15"/>
  <c r="G906" i="15"/>
  <c r="H1009" i="15"/>
  <c r="H1112" i="15" s="1"/>
  <c r="G803" i="15"/>
  <c r="G599" i="15"/>
  <c r="H1212" i="15"/>
  <c r="H1213" i="15" s="1"/>
  <c r="G1212" i="15"/>
  <c r="G1213" i="15" s="1"/>
  <c r="AR2208" i="15"/>
  <c r="AR2209" i="15" s="1"/>
  <c r="AQ2208" i="15"/>
  <c r="AQ2209" i="15" s="1"/>
  <c r="AR2003" i="15"/>
  <c r="AR2107" i="15" s="1"/>
  <c r="AQ1799" i="15"/>
  <c r="AQ2003" i="15"/>
  <c r="AQ2107" i="15" s="1"/>
  <c r="AQ1900" i="15"/>
  <c r="AQ2106" i="15" s="1"/>
  <c r="AR1900" i="15"/>
  <c r="AR2106" i="15" s="1"/>
  <c r="BF1981" i="15"/>
  <c r="BF2084" i="15" s="1"/>
  <c r="BG1981" i="15"/>
  <c r="BG2084" i="15" s="1"/>
  <c r="BG1878" i="15"/>
  <c r="BG2085" i="15" s="1"/>
  <c r="BF1878" i="15"/>
  <c r="BF2085" i="15" s="1"/>
  <c r="BF2283" i="15"/>
  <c r="AL2297" i="15"/>
  <c r="AL1163" i="15"/>
  <c r="AK2297" i="15"/>
  <c r="AK1163" i="15"/>
  <c r="BF1148" i="15"/>
  <c r="BF1149" i="15" s="1"/>
  <c r="BF2284" i="15" s="1"/>
  <c r="AL670" i="15"/>
  <c r="AK670" i="15"/>
  <c r="AK979" i="15"/>
  <c r="AK1081" i="15" s="1"/>
  <c r="AK2234" i="15"/>
  <c r="AK2235" i="15" s="1"/>
  <c r="AL2234" i="15"/>
  <c r="AL2235" i="15" s="1"/>
  <c r="AU971" i="15"/>
  <c r="AU1073" i="15" s="1"/>
  <c r="AU765" i="15"/>
  <c r="AT765" i="15"/>
  <c r="AU868" i="15"/>
  <c r="AT868" i="15"/>
  <c r="BG2184" i="15"/>
  <c r="BG2185" i="15" s="1"/>
  <c r="BG2186" i="15" s="1"/>
  <c r="BG2187" i="15" s="1"/>
  <c r="BF2184" i="15"/>
  <c r="BF2185" i="15" s="1"/>
  <c r="BF2186" i="15" s="1"/>
  <c r="BF2187" i="15" s="1"/>
  <c r="AN1074" i="15"/>
  <c r="AO973" i="15"/>
  <c r="AO1076" i="15" s="1"/>
  <c r="AN767" i="15"/>
  <c r="AO870" i="15"/>
  <c r="AN870" i="15"/>
  <c r="AO767" i="15"/>
  <c r="BJ1253" i="15"/>
  <c r="BJ1354" i="15"/>
  <c r="BJ1561" i="15" s="1"/>
  <c r="BJ1457" i="15"/>
  <c r="BJ1560" i="15" s="1"/>
  <c r="BI1043" i="15"/>
  <c r="AR1071" i="15"/>
  <c r="BJ1772" i="15"/>
  <c r="BJ1775" i="15" s="1"/>
  <c r="AK1289" i="15"/>
  <c r="AK1493" i="15"/>
  <c r="AK1596" i="15" s="1"/>
  <c r="AK1390" i="15"/>
  <c r="AK1597" i="15" s="1"/>
  <c r="AQ765" i="15"/>
  <c r="AR765" i="15"/>
  <c r="AR868" i="15"/>
  <c r="AR971" i="15"/>
  <c r="AR1073" i="15" s="1"/>
  <c r="AQ868" i="15"/>
  <c r="BI1973" i="15"/>
  <c r="BI2076" i="15" s="1"/>
  <c r="AK1824" i="15"/>
  <c r="AL1926" i="15"/>
  <c r="AL2133" i="15" s="1"/>
  <c r="AK2029" i="15"/>
  <c r="AK2132" i="15" s="1"/>
  <c r="AK1926" i="15"/>
  <c r="AK2133" i="15" s="1"/>
  <c r="AL2029" i="15"/>
  <c r="AL2132" i="15" s="1"/>
  <c r="BG638" i="15"/>
  <c r="BF947" i="15"/>
  <c r="BF1049" i="15" s="1"/>
  <c r="BF638" i="15"/>
  <c r="BJ1870" i="15"/>
  <c r="BJ2077" i="15" s="1"/>
  <c r="AK1697" i="15"/>
  <c r="AK1698" i="15" s="1"/>
  <c r="AL1697" i="15"/>
  <c r="AL1698" i="15" s="1"/>
  <c r="BF1461" i="15"/>
  <c r="BF1564" i="15" s="1"/>
  <c r="BF1358" i="15"/>
  <c r="BF1565" i="15" s="1"/>
  <c r="BF1257" i="15"/>
  <c r="BI1975" i="15"/>
  <c r="BI2079" i="15" s="1"/>
  <c r="BJ1872" i="15"/>
  <c r="BJ2078" i="15" s="1"/>
  <c r="BI1872" i="15"/>
  <c r="BI2078" i="15" s="1"/>
  <c r="BI1771" i="15"/>
  <c r="BI1772" i="15" s="1"/>
  <c r="BJ1975" i="15"/>
  <c r="BJ2079" i="15" s="1"/>
  <c r="BG1358" i="15"/>
  <c r="BG1565" i="15" s="1"/>
  <c r="BG1257" i="15"/>
  <c r="BG1461" i="15"/>
  <c r="BG1564" i="15" s="1"/>
  <c r="BI1870" i="15"/>
  <c r="BI2077" i="15" s="1"/>
  <c r="BF1665" i="15"/>
  <c r="BF1666" i="15" s="1"/>
  <c r="BG1665" i="15"/>
  <c r="BG1666" i="15" s="1"/>
  <c r="AO1284" i="15"/>
  <c r="AN1384" i="15"/>
  <c r="AN1590" i="15" s="1"/>
  <c r="AN1487" i="15"/>
  <c r="AN1591" i="15" s="1"/>
  <c r="AN2210" i="15"/>
  <c r="AN2211" i="15" s="1"/>
  <c r="AO2210" i="15"/>
  <c r="AO2211" i="15" s="1"/>
  <c r="AT971" i="15"/>
  <c r="AT1073" i="15" s="1"/>
  <c r="AT662" i="15"/>
  <c r="AU662" i="15"/>
  <c r="BJ1973" i="15"/>
  <c r="BJ2076" i="15" s="1"/>
  <c r="BJ2178" i="15"/>
  <c r="BJ2179" i="15" s="1"/>
  <c r="BI2178" i="15"/>
  <c r="BI2179" i="15" s="1"/>
  <c r="BG1780" i="15"/>
  <c r="BG1783" i="15" s="1"/>
  <c r="AL1390" i="15"/>
  <c r="AL1597" i="15" s="1"/>
  <c r="AL1493" i="15"/>
  <c r="AL1596" i="15" s="1"/>
  <c r="AL1289" i="15"/>
  <c r="BI1253" i="15"/>
  <c r="BI1457" i="15"/>
  <c r="BI1560" i="15" s="1"/>
  <c r="BI1354" i="15"/>
  <c r="BI1561" i="15" s="1"/>
  <c r="AA203" i="10"/>
  <c r="AA202" i="10"/>
  <c r="BJ1661" i="15"/>
  <c r="BJ1662" i="15" s="1"/>
  <c r="BI1661" i="15"/>
  <c r="BI1662" i="15" s="1"/>
  <c r="AQ1485" i="15"/>
  <c r="AQ1588" i="15" s="1"/>
  <c r="AQ1382" i="15"/>
  <c r="AQ1589" i="15" s="1"/>
  <c r="AQ1281" i="15"/>
  <c r="AO1487" i="15"/>
  <c r="AO1591" i="15" s="1"/>
  <c r="AO1384" i="15"/>
  <c r="AO1590" i="15" s="1"/>
  <c r="AN1284" i="15"/>
  <c r="AT1071" i="15"/>
  <c r="BF844" i="15"/>
  <c r="BG947" i="15"/>
  <c r="BG1049" i="15" s="1"/>
  <c r="BG741" i="15"/>
  <c r="BF741" i="15"/>
  <c r="BG844" i="15"/>
  <c r="BL519" i="15"/>
  <c r="BG1983" i="15"/>
  <c r="BG2087" i="15" s="1"/>
  <c r="BG1880" i="15"/>
  <c r="BG2086" i="15" s="1"/>
  <c r="BF1983" i="15"/>
  <c r="BF2087" i="15" s="1"/>
  <c r="BF1779" i="15"/>
  <c r="BF1780" i="15" s="1"/>
  <c r="BF1880" i="15"/>
  <c r="BF2086" i="15" s="1"/>
  <c r="AU1382" i="15"/>
  <c r="AU1589" i="15" s="1"/>
  <c r="AU1281" i="15"/>
  <c r="AU1485" i="15"/>
  <c r="AU1588" i="15" s="1"/>
  <c r="AQ1689" i="15"/>
  <c r="AQ1690" i="15" s="1"/>
  <c r="AR1689" i="15"/>
  <c r="AR1690" i="15" s="1"/>
  <c r="AQ1071" i="15"/>
  <c r="AT2208" i="15"/>
  <c r="AT2209" i="15" s="1"/>
  <c r="AU2208" i="15"/>
  <c r="AU2209" i="15" s="1"/>
  <c r="AN1800" i="15"/>
  <c r="AO2005" i="15"/>
  <c r="AO2108" i="15" s="1"/>
  <c r="AN1902" i="15"/>
  <c r="AN2109" i="15" s="1"/>
  <c r="AO1902" i="15"/>
  <c r="AO2109" i="15" s="1"/>
  <c r="AN2005" i="15"/>
  <c r="AN2108" i="15" s="1"/>
  <c r="AU1071" i="15"/>
  <c r="AL979" i="15"/>
  <c r="AL1081" i="15" s="1"/>
  <c r="AL876" i="15"/>
  <c r="AL773" i="15"/>
  <c r="AK876" i="15"/>
  <c r="AK773" i="15"/>
  <c r="BG1148" i="15"/>
  <c r="BG2282" i="15"/>
  <c r="AK1079" i="15"/>
  <c r="AR1281" i="15"/>
  <c r="AR1382" i="15"/>
  <c r="AR1589" i="15" s="1"/>
  <c r="AR1485" i="15"/>
  <c r="AR1588" i="15" s="1"/>
  <c r="BI634" i="15"/>
  <c r="BI943" i="15"/>
  <c r="BI1045" i="15" s="1"/>
  <c r="BJ634" i="15"/>
  <c r="AQ971" i="15"/>
  <c r="AQ1073" i="15" s="1"/>
  <c r="AR662" i="15"/>
  <c r="AQ662" i="15"/>
  <c r="AT1485" i="15"/>
  <c r="AT1588" i="15" s="1"/>
  <c r="AT1382" i="15"/>
  <c r="AT1589" i="15" s="1"/>
  <c r="AT1281" i="15"/>
  <c r="BM1767" i="15"/>
  <c r="BM511" i="15"/>
  <c r="BM519" i="15" s="1"/>
  <c r="AA201" i="10"/>
  <c r="I274" i="4"/>
  <c r="I280" i="4"/>
  <c r="AL1079" i="15"/>
  <c r="BJ737" i="15"/>
  <c r="BJ1046" i="15" s="1"/>
  <c r="BJ943" i="15"/>
  <c r="BJ1045" i="15" s="1"/>
  <c r="BI840" i="15"/>
  <c r="BI737" i="15"/>
  <c r="BJ840" i="15"/>
  <c r="BJ1043" i="15"/>
  <c r="AT1799" i="15"/>
  <c r="AU1900" i="15"/>
  <c r="AU2106" i="15" s="1"/>
  <c r="AT1900" i="15"/>
  <c r="AT2106" i="15" s="1"/>
  <c r="AU2003" i="15"/>
  <c r="AU2107" i="15" s="1"/>
  <c r="AT2003" i="15"/>
  <c r="AT2107" i="15" s="1"/>
  <c r="AN973" i="15"/>
  <c r="AN1076" i="15" s="1"/>
  <c r="AO664" i="15"/>
  <c r="AN664" i="15"/>
  <c r="Y1178" i="15"/>
  <c r="Y2312" i="15"/>
  <c r="AH1086" i="15"/>
  <c r="P1111" i="15"/>
  <c r="AZ1063" i="15"/>
  <c r="AX2206" i="15"/>
  <c r="AX2207" i="15" s="1"/>
  <c r="BD2190" i="15"/>
  <c r="BD2191" i="15" s="1"/>
  <c r="BA2198" i="15"/>
  <c r="BA2199" i="15" s="1"/>
  <c r="AI1186" i="15"/>
  <c r="AI1187" i="15" s="1"/>
  <c r="AI1188" i="15" s="1"/>
  <c r="M2248" i="15"/>
  <c r="M2249" i="15" s="1"/>
  <c r="AH1186" i="15"/>
  <c r="AH1187" i="15" s="1"/>
  <c r="AH1188" i="15" s="1"/>
  <c r="J2314" i="15"/>
  <c r="J1695" i="15"/>
  <c r="AX1797" i="15"/>
  <c r="AW1898" i="15"/>
  <c r="AW2105" i="15" s="1"/>
  <c r="AX2001" i="15"/>
  <c r="AX2104" i="15" s="1"/>
  <c r="AX1898" i="15"/>
  <c r="AX2105" i="15" s="1"/>
  <c r="AW2001" i="15"/>
  <c r="AW2104" i="15" s="1"/>
  <c r="AW2206" i="15"/>
  <c r="AW2207" i="15" s="1"/>
  <c r="AW1824" i="15"/>
  <c r="AW1827" i="15" s="1"/>
  <c r="N1731" i="15"/>
  <c r="N1732" i="15" s="1"/>
  <c r="AF1817" i="15"/>
  <c r="AF2021" i="15"/>
  <c r="AF2124" i="15" s="1"/>
  <c r="AF1918" i="15"/>
  <c r="AF2125" i="15" s="1"/>
  <c r="AE1918" i="15"/>
  <c r="AE2125" i="15" s="1"/>
  <c r="AE2021" i="15"/>
  <c r="AE2124" i="15" s="1"/>
  <c r="BC1792" i="15"/>
  <c r="BC1795" i="15" s="1"/>
  <c r="N1838" i="15"/>
  <c r="N2043" i="15"/>
  <c r="N2147" i="15" s="1"/>
  <c r="M2043" i="15"/>
  <c r="M2147" i="15" s="1"/>
  <c r="N1940" i="15"/>
  <c r="N2146" i="15" s="1"/>
  <c r="M1940" i="15"/>
  <c r="M2146" i="15" s="1"/>
  <c r="AR1819" i="15"/>
  <c r="AL1314" i="15"/>
  <c r="P1213" i="15"/>
  <c r="AR1298" i="15"/>
  <c r="AE1709" i="15"/>
  <c r="AE1710" i="15" s="1"/>
  <c r="AX1827" i="15"/>
  <c r="AX1828" i="15" s="1"/>
  <c r="AE1827" i="15"/>
  <c r="BD1266" i="15"/>
  <c r="BD1781" i="15"/>
  <c r="BD2088" i="15"/>
  <c r="BC1985" i="15"/>
  <c r="BC2088" i="15" s="1"/>
  <c r="BD1985" i="15"/>
  <c r="BC1882" i="15"/>
  <c r="BC2089" i="15" s="1"/>
  <c r="BD1882" i="15"/>
  <c r="BD2089" i="15" s="1"/>
  <c r="BJ1837" i="15"/>
  <c r="AL1829" i="15"/>
  <c r="BJ1322" i="15"/>
  <c r="BC2190" i="15"/>
  <c r="BC2191" i="15" s="1"/>
  <c r="N2314" i="15"/>
  <c r="N1180" i="15"/>
  <c r="AF1709" i="15"/>
  <c r="AF1710" i="15" s="1"/>
  <c r="AF2226" i="15"/>
  <c r="AF2227" i="15" s="1"/>
  <c r="BC1673" i="15"/>
  <c r="BC1674" i="15" s="1"/>
  <c r="M1731" i="15"/>
  <c r="M1732" i="15" s="1"/>
  <c r="N1323" i="15"/>
  <c r="N2248" i="15"/>
  <c r="N2249" i="15" s="1"/>
  <c r="AR1813" i="15"/>
  <c r="AF1302" i="15"/>
  <c r="BD1795" i="15"/>
  <c r="BD1796" i="15" s="1"/>
  <c r="BD1673" i="15"/>
  <c r="BD1674" i="15" s="1"/>
  <c r="M2314" i="15"/>
  <c r="M1180" i="15"/>
  <c r="AF1835" i="15"/>
  <c r="AX1282" i="15"/>
  <c r="AE2226" i="15"/>
  <c r="AE2227" i="15" s="1"/>
  <c r="Q1111" i="15"/>
  <c r="BA1165" i="15"/>
  <c r="AI1086" i="15"/>
  <c r="AZ1165" i="15"/>
  <c r="BA1063" i="15"/>
  <c r="Q1213" i="15"/>
  <c r="AC2232" i="15"/>
  <c r="AC2233" i="15" s="1"/>
  <c r="AZ2198" i="15"/>
  <c r="AZ2199" i="15" s="1"/>
  <c r="AF1091" i="15"/>
  <c r="BD1055" i="15"/>
  <c r="AE1091" i="15"/>
  <c r="AO1687" i="15"/>
  <c r="AB1715" i="15"/>
  <c r="AB1716" i="15" s="1"/>
  <c r="AI1682" i="15"/>
  <c r="AI2301" i="15"/>
  <c r="S1214" i="15"/>
  <c r="S1215" i="15" s="1"/>
  <c r="S1216" i="15" s="1"/>
  <c r="V2244" i="15"/>
  <c r="V2245" i="15" s="1"/>
  <c r="AW1071" i="15"/>
  <c r="T1214" i="15"/>
  <c r="T1215" i="15" s="1"/>
  <c r="T1216" i="15" s="1"/>
  <c r="BG1834" i="15"/>
  <c r="AO1821" i="15"/>
  <c r="AX1071" i="15"/>
  <c r="AI1295" i="15"/>
  <c r="AC1307" i="15"/>
  <c r="AU1831" i="15"/>
  <c r="AE1169" i="15"/>
  <c r="AE2303" i="15"/>
  <c r="BG1319" i="15"/>
  <c r="AI2220" i="15"/>
  <c r="AI2221" i="15" s="1"/>
  <c r="V1727" i="15"/>
  <c r="V1728" i="15" s="1"/>
  <c r="BA1811" i="15"/>
  <c r="BA1812" i="15" s="1"/>
  <c r="AH1820" i="15"/>
  <c r="W1319" i="15"/>
  <c r="AI1827" i="15"/>
  <c r="BA1274" i="15"/>
  <c r="AO1840" i="15"/>
  <c r="AC1715" i="15"/>
  <c r="AC1716" i="15" s="1"/>
  <c r="BA1789" i="15"/>
  <c r="BA1890" i="15"/>
  <c r="BA2097" i="15" s="1"/>
  <c r="BA1993" i="15"/>
  <c r="BA2096" i="15" s="1"/>
  <c r="AZ1993" i="15"/>
  <c r="AZ2096" i="15" s="1"/>
  <c r="AZ1890" i="15"/>
  <c r="AZ2097" i="15" s="1"/>
  <c r="AN1687" i="15"/>
  <c r="S1114" i="15"/>
  <c r="AU1290" i="15"/>
  <c r="BC1151" i="15"/>
  <c r="BC2285" i="15"/>
  <c r="AI1810" i="15"/>
  <c r="AI2015" i="15"/>
  <c r="AI2119" i="15" s="1"/>
  <c r="AH2015" i="15"/>
  <c r="AH2119" i="15" s="1"/>
  <c r="AH1912" i="15"/>
  <c r="AH2118" i="15" s="1"/>
  <c r="AI1912" i="15"/>
  <c r="AI2118" i="15" s="1"/>
  <c r="W1834" i="15"/>
  <c r="W2039" i="15"/>
  <c r="W2143" i="15" s="1"/>
  <c r="V2039" i="15"/>
  <c r="V2143" i="15" s="1"/>
  <c r="W1936" i="15"/>
  <c r="W2142" i="15" s="1"/>
  <c r="V1936" i="15"/>
  <c r="V2142" i="15" s="1"/>
  <c r="AC1822" i="15"/>
  <c r="AB2027" i="15"/>
  <c r="AB2131" i="15" s="1"/>
  <c r="AC1924" i="15"/>
  <c r="AC2130" i="15" s="1"/>
  <c r="AB1924" i="15"/>
  <c r="AB2130" i="15" s="1"/>
  <c r="AC2027" i="15"/>
  <c r="AC2131" i="15" s="1"/>
  <c r="T1114" i="15"/>
  <c r="AB2232" i="15"/>
  <c r="AB2233" i="15" s="1"/>
  <c r="BD1151" i="15"/>
  <c r="BD2285" i="15"/>
  <c r="AU1805" i="15"/>
  <c r="AO1306" i="15"/>
  <c r="AU1679" i="15"/>
  <c r="AZ1671" i="15"/>
  <c r="AZ2290" i="15"/>
  <c r="AT1679" i="15"/>
  <c r="AW1159" i="15"/>
  <c r="AW2293" i="15"/>
  <c r="AZ1800" i="15"/>
  <c r="BC1055" i="15"/>
  <c r="W1727" i="15"/>
  <c r="W1728" i="15" s="1"/>
  <c r="BA1671" i="15"/>
  <c r="BA2290" i="15"/>
  <c r="AF1169" i="15"/>
  <c r="AF2303" i="15"/>
  <c r="AH2220" i="15"/>
  <c r="AH2221" i="15" s="1"/>
  <c r="AH1682" i="15"/>
  <c r="AH2301" i="15"/>
  <c r="AX1159" i="15"/>
  <c r="AX2293" i="15"/>
  <c r="W2244" i="15"/>
  <c r="W2245" i="15" s="1"/>
  <c r="AB2309" i="15"/>
  <c r="AB1175" i="15"/>
  <c r="W2312" i="15"/>
  <c r="W1178" i="15"/>
  <c r="Y1719" i="15"/>
  <c r="Z1710" i="15"/>
  <c r="J1320" i="15"/>
  <c r="K1523" i="15"/>
  <c r="K1627" i="15" s="1"/>
  <c r="J1523" i="15"/>
  <c r="J1627" i="15" s="1"/>
  <c r="J1420" i="15"/>
  <c r="J1626" i="15" s="1"/>
  <c r="K1420" i="15"/>
  <c r="K1626" i="15" s="1"/>
  <c r="K2316" i="15"/>
  <c r="K1697" i="15"/>
  <c r="S1696" i="15"/>
  <c r="S2316" i="15" s="1"/>
  <c r="P1695" i="15"/>
  <c r="P2315" i="15" s="1"/>
  <c r="Q1422" i="15"/>
  <c r="Q1629" i="15" s="1"/>
  <c r="T2248" i="15"/>
  <c r="T2249" i="15" s="1"/>
  <c r="Q1838" i="15"/>
  <c r="Q1840" i="15"/>
  <c r="P2246" i="15"/>
  <c r="P2247" i="15" s="1"/>
  <c r="T1838" i="15"/>
  <c r="S1940" i="15"/>
  <c r="S2146" i="15" s="1"/>
  <c r="S2043" i="15"/>
  <c r="S2147" i="15" s="1"/>
  <c r="T2043" i="15"/>
  <c r="T2147" i="15" s="1"/>
  <c r="T1940" i="15"/>
  <c r="T2146" i="15" s="1"/>
  <c r="Q1695" i="15"/>
  <c r="Q2315" i="15" s="1"/>
  <c r="S2248" i="15"/>
  <c r="S2249" i="15" s="1"/>
  <c r="Q2246" i="15"/>
  <c r="Q2247" i="15" s="1"/>
  <c r="T1323" i="15"/>
  <c r="Q1323" i="15"/>
  <c r="T1696" i="15"/>
  <c r="T2316" i="15" s="1"/>
  <c r="K2043" i="15"/>
  <c r="K2147" i="15" s="1"/>
  <c r="Z1177" i="15"/>
  <c r="Z2312" i="15" s="1"/>
  <c r="J1940" i="15"/>
  <c r="J2146" i="15" s="1"/>
  <c r="H1321" i="15"/>
  <c r="H1525" i="15"/>
  <c r="H1628" i="15" s="1"/>
  <c r="K1940" i="15"/>
  <c r="K2146" i="15" s="1"/>
  <c r="H1322" i="15"/>
  <c r="G1525" i="15"/>
  <c r="G1628" i="15" s="1"/>
  <c r="H1836" i="15"/>
  <c r="G1938" i="15"/>
  <c r="G2145" i="15" s="1"/>
  <c r="H1938" i="15"/>
  <c r="H2145" i="15" s="1"/>
  <c r="G2041" i="15"/>
  <c r="G2144" i="15" s="1"/>
  <c r="H2041" i="15"/>
  <c r="H2144" i="15" s="1"/>
  <c r="H2246" i="15"/>
  <c r="H2247" i="15" s="1"/>
  <c r="G2246" i="15"/>
  <c r="G2247" i="15" s="1"/>
  <c r="W1110" i="15"/>
  <c r="V1110" i="15"/>
  <c r="AB1098" i="15"/>
  <c r="AC1098" i="15"/>
  <c r="Y1103" i="15"/>
  <c r="Z1103" i="15"/>
  <c r="BC955" i="15"/>
  <c r="BC1057" i="15" s="1"/>
  <c r="BD646" i="15"/>
  <c r="BC646" i="15"/>
  <c r="BC1366" i="15"/>
  <c r="BC1573" i="15" s="1"/>
  <c r="BC1265" i="15"/>
  <c r="BC1469" i="15"/>
  <c r="BC1572" i="15" s="1"/>
  <c r="BD955" i="15"/>
  <c r="BD1057" i="15" s="1"/>
  <c r="BC852" i="15"/>
  <c r="BC749" i="15"/>
  <c r="BD852" i="15"/>
  <c r="BD749" i="15"/>
  <c r="BD1265" i="15"/>
  <c r="BD1366" i="15"/>
  <c r="BD1573" i="15" s="1"/>
  <c r="BD1469" i="15"/>
  <c r="BD1572" i="15" s="1"/>
  <c r="BA1273" i="15"/>
  <c r="BA1374" i="15"/>
  <c r="BA1581" i="15" s="1"/>
  <c r="BA1477" i="15"/>
  <c r="BA1580" i="15" s="1"/>
  <c r="BA963" i="15"/>
  <c r="BA1065" i="15" s="1"/>
  <c r="BA757" i="15"/>
  <c r="AZ757" i="15"/>
  <c r="BA860" i="15"/>
  <c r="AZ860" i="15"/>
  <c r="AZ1477" i="15"/>
  <c r="AZ1580" i="15" s="1"/>
  <c r="AZ1374" i="15"/>
  <c r="AZ1581" i="15" s="1"/>
  <c r="AZ1273" i="15"/>
  <c r="BA654" i="15"/>
  <c r="AZ654" i="15"/>
  <c r="AZ963" i="15"/>
  <c r="AZ1065" i="15" s="1"/>
  <c r="AX1281" i="15"/>
  <c r="AX868" i="15"/>
  <c r="AW765" i="15"/>
  <c r="AW868" i="15"/>
  <c r="AX765" i="15"/>
  <c r="AX971" i="15"/>
  <c r="AX1073" i="15" s="1"/>
  <c r="AW971" i="15"/>
  <c r="AW1073" i="15" s="1"/>
  <c r="AW662" i="15"/>
  <c r="AX662" i="15"/>
  <c r="AI1499" i="15"/>
  <c r="AI1603" i="15" s="1"/>
  <c r="AI1396" i="15"/>
  <c r="AI1602" i="15" s="1"/>
  <c r="AH1296" i="15"/>
  <c r="AI1296" i="15"/>
  <c r="AH1396" i="15"/>
  <c r="AH1602" i="15" s="1"/>
  <c r="AH1499" i="15"/>
  <c r="AH1603" i="15" s="1"/>
  <c r="AI676" i="15"/>
  <c r="AH985" i="15"/>
  <c r="AH1088" i="15" s="1"/>
  <c r="AH676" i="15"/>
  <c r="AI882" i="15"/>
  <c r="AH882" i="15"/>
  <c r="AI985" i="15"/>
  <c r="AI1088" i="15" s="1"/>
  <c r="AI779" i="15"/>
  <c r="AH779" i="15"/>
  <c r="AE991" i="15"/>
  <c r="AE1093" i="15" s="1"/>
  <c r="AE682" i="15"/>
  <c r="AF682" i="15"/>
  <c r="AF888" i="15"/>
  <c r="AE888" i="15"/>
  <c r="AF991" i="15"/>
  <c r="AF1093" i="15" s="1"/>
  <c r="AF785" i="15"/>
  <c r="AE785" i="15"/>
  <c r="AF1301" i="15"/>
  <c r="AF1505" i="15"/>
  <c r="AF1608" i="15" s="1"/>
  <c r="AF1402" i="15"/>
  <c r="AF1609" i="15" s="1"/>
  <c r="AE1402" i="15"/>
  <c r="AE1609" i="15" s="1"/>
  <c r="AE1505" i="15"/>
  <c r="AE1608" i="15" s="1"/>
  <c r="AE1301" i="15"/>
  <c r="AC1408" i="15"/>
  <c r="AC1614" i="15" s="1"/>
  <c r="AC1511" i="15"/>
  <c r="AC1615" i="15" s="1"/>
  <c r="AB1308" i="15"/>
  <c r="AC688" i="15"/>
  <c r="AB688" i="15"/>
  <c r="AB997" i="15"/>
  <c r="AB1100" i="15" s="1"/>
  <c r="AC1308" i="15"/>
  <c r="AB1408" i="15"/>
  <c r="AB1614" i="15" s="1"/>
  <c r="AB1511" i="15"/>
  <c r="AB1615" i="15" s="1"/>
  <c r="AC791" i="15"/>
  <c r="AC894" i="15"/>
  <c r="AB894" i="15"/>
  <c r="AC997" i="15"/>
  <c r="AC1100" i="15" s="1"/>
  <c r="AB791" i="15"/>
  <c r="Z2238" i="15"/>
  <c r="Z2239" i="15" s="1"/>
  <c r="Y2238" i="15"/>
  <c r="Y2239" i="15" s="1"/>
  <c r="Z1829" i="15"/>
  <c r="Y797" i="15"/>
  <c r="Z1003" i="15"/>
  <c r="Z1105" i="15" s="1"/>
  <c r="Z900" i="15"/>
  <c r="Y900" i="15"/>
  <c r="Z797" i="15"/>
  <c r="Z1828" i="15"/>
  <c r="Y1930" i="15"/>
  <c r="Y2137" i="15" s="1"/>
  <c r="Z1930" i="15"/>
  <c r="Z2137" i="15" s="1"/>
  <c r="Z2033" i="15"/>
  <c r="Z2136" i="15" s="1"/>
  <c r="Y2033" i="15"/>
  <c r="Y2136" i="15" s="1"/>
  <c r="Z1313" i="15"/>
  <c r="Z1414" i="15"/>
  <c r="Z1621" i="15" s="1"/>
  <c r="Z1517" i="15"/>
  <c r="Z1620" i="15" s="1"/>
  <c r="Z1314" i="15"/>
  <c r="Y1517" i="15"/>
  <c r="Y1620" i="15" s="1"/>
  <c r="Y1414" i="15"/>
  <c r="Y1621" i="15" s="1"/>
  <c r="Y1313" i="15"/>
  <c r="Y1828" i="15"/>
  <c r="Y1003" i="15"/>
  <c r="Y1105" i="15" s="1"/>
  <c r="Y694" i="15"/>
  <c r="Z694" i="15"/>
  <c r="W1420" i="15"/>
  <c r="W1626" i="15" s="1"/>
  <c r="W1523" i="15"/>
  <c r="W1627" i="15" s="1"/>
  <c r="V1320" i="15"/>
  <c r="V1009" i="15"/>
  <c r="V1112" i="15" s="1"/>
  <c r="V700" i="15"/>
  <c r="W700" i="15"/>
  <c r="W1009" i="15"/>
  <c r="W1112" i="15" s="1"/>
  <c r="W906" i="15"/>
  <c r="W803" i="15"/>
  <c r="V803" i="15"/>
  <c r="V906" i="15"/>
  <c r="Q1525" i="15"/>
  <c r="Q1628" i="15" s="1"/>
  <c r="W1320" i="15"/>
  <c r="V1420" i="15"/>
  <c r="V1626" i="15" s="1"/>
  <c r="V1523" i="15"/>
  <c r="V1627" i="15" s="1"/>
  <c r="N1114" i="15"/>
  <c r="T1013" i="15"/>
  <c r="T1116" i="15" s="1"/>
  <c r="T807" i="15"/>
  <c r="T910" i="15"/>
  <c r="S910" i="15"/>
  <c r="S807" i="15"/>
  <c r="T1527" i="15"/>
  <c r="T1631" i="15" s="1"/>
  <c r="T1424" i="15"/>
  <c r="T1630" i="15" s="1"/>
  <c r="S1324" i="15"/>
  <c r="S1013" i="15"/>
  <c r="S1116" i="15" s="1"/>
  <c r="T704" i="15"/>
  <c r="S704" i="15"/>
  <c r="T1324" i="15"/>
  <c r="S1424" i="15"/>
  <c r="S1630" i="15" s="1"/>
  <c r="S1527" i="15"/>
  <c r="S1631" i="15" s="1"/>
  <c r="M1114" i="15"/>
  <c r="Q1011" i="15"/>
  <c r="Q1113" i="15" s="1"/>
  <c r="Q805" i="15"/>
  <c r="P805" i="15"/>
  <c r="Q908" i="15"/>
  <c r="P908" i="15"/>
  <c r="Q1324" i="15"/>
  <c r="P1836" i="15"/>
  <c r="P2041" i="15"/>
  <c r="P2144" i="15" s="1"/>
  <c r="P1938" i="15"/>
  <c r="P2145" i="15" s="1"/>
  <c r="Q2041" i="15"/>
  <c r="Q2144" i="15" s="1"/>
  <c r="Q1938" i="15"/>
  <c r="Q2145" i="15" s="1"/>
  <c r="P1011" i="15"/>
  <c r="P1113" i="15" s="1"/>
  <c r="P702" i="15"/>
  <c r="Q702" i="15"/>
  <c r="P1525" i="15"/>
  <c r="P1628" i="15" s="1"/>
  <c r="P1321" i="15"/>
  <c r="P1422" i="15"/>
  <c r="P1629" i="15" s="1"/>
  <c r="M1013" i="15"/>
  <c r="M1116" i="15" s="1"/>
  <c r="M704" i="15"/>
  <c r="N704" i="15"/>
  <c r="N1424" i="15"/>
  <c r="N1630" i="15" s="1"/>
  <c r="M1324" i="15"/>
  <c r="N1527" i="15"/>
  <c r="N1631" i="15" s="1"/>
  <c r="N910" i="15"/>
  <c r="N1013" i="15"/>
  <c r="N1116" i="15" s="1"/>
  <c r="M910" i="15"/>
  <c r="N807" i="15"/>
  <c r="M807" i="15"/>
  <c r="N1324" i="15"/>
  <c r="M1527" i="15"/>
  <c r="M1631" i="15" s="1"/>
  <c r="M1424" i="15"/>
  <c r="M1630" i="15" s="1"/>
  <c r="K2248" i="15"/>
  <c r="K2249" i="15" s="1"/>
  <c r="J2248" i="15"/>
  <c r="J2249" i="15" s="1"/>
  <c r="J1840" i="15"/>
  <c r="K1841" i="15"/>
  <c r="K1839" i="15"/>
  <c r="K1327" i="15"/>
  <c r="H1422" i="15"/>
  <c r="H1629" i="15" s="1"/>
  <c r="G1422" i="15"/>
  <c r="G1629" i="15" s="1"/>
  <c r="K1324" i="15"/>
  <c r="J1115" i="15"/>
  <c r="J1217" i="15"/>
  <c r="K1217" i="15"/>
  <c r="K605" i="15"/>
  <c r="J1015" i="15"/>
  <c r="J1117" i="15" s="1"/>
  <c r="K706" i="15"/>
  <c r="J912" i="15"/>
  <c r="K912" i="15"/>
  <c r="J809" i="15"/>
  <c r="K809" i="15"/>
  <c r="J706" i="15"/>
  <c r="K1015" i="15"/>
  <c r="K1117" i="15" s="1"/>
  <c r="H602" i="15"/>
  <c r="H603" i="15"/>
  <c r="K1115" i="15"/>
  <c r="G605" i="15"/>
  <c r="J609" i="15"/>
  <c r="J608" i="15"/>
  <c r="CL155" i="10"/>
  <c r="CL83" i="10" a="1"/>
  <c r="DC84" i="10"/>
  <c r="BV157" i="10"/>
  <c r="BO124" i="10"/>
  <c r="AP119" i="10"/>
  <c r="BF124" i="10"/>
  <c r="I82" i="10" a="1"/>
  <c r="AL119" i="10"/>
  <c r="BU117" i="10"/>
  <c r="AQ119" i="10"/>
  <c r="AR119" i="10"/>
  <c r="AM119" i="10"/>
  <c r="CJ117" i="10"/>
  <c r="BA124" i="10"/>
  <c r="AD119" i="10"/>
  <c r="CE117" i="10"/>
  <c r="BE137" i="10" a="1"/>
  <c r="CL68" i="10" a="1"/>
  <c r="AH119" i="10"/>
  <c r="AJ119" i="10"/>
  <c r="AG119" i="10"/>
  <c r="AS119" i="10"/>
  <c r="BD124" i="10"/>
  <c r="CC117" i="10"/>
  <c r="AZ124" i="10"/>
  <c r="BY117" i="10"/>
  <c r="CH117" i="10"/>
  <c r="CD117" i="10"/>
  <c r="AE119" i="10"/>
  <c r="BW117" i="10"/>
  <c r="BK124" i="10"/>
  <c r="AC119" i="10"/>
  <c r="BE124" i="10"/>
  <c r="BV117" i="10"/>
  <c r="CK117" i="10"/>
  <c r="BS117" i="10"/>
  <c r="BH124" i="10"/>
  <c r="AE137" i="10" a="1"/>
  <c r="AK119" i="10"/>
  <c r="BL124" i="10"/>
  <c r="BM124" i="10"/>
  <c r="CI117" i="10"/>
  <c r="CA117" i="10"/>
  <c r="BT157" i="10"/>
  <c r="BX117" i="10"/>
  <c r="CL117" i="10"/>
  <c r="BB124" i="10"/>
  <c r="AN119" i="10"/>
  <c r="CG117" i="10"/>
  <c r="BT117" i="10"/>
  <c r="BZ117" i="10"/>
  <c r="AY124" i="10"/>
  <c r="BQ124" i="10"/>
  <c r="AX124" i="10"/>
  <c r="AT119" i="10"/>
  <c r="AU119" i="10"/>
  <c r="AF119" i="10"/>
  <c r="AO119" i="10"/>
  <c r="BN124" i="10"/>
  <c r="CF117" i="10"/>
  <c r="BC124" i="10"/>
  <c r="BI124" i="10"/>
  <c r="BG124" i="10"/>
  <c r="BS137" i="10" a="1"/>
  <c r="BJ124" i="10"/>
  <c r="CB117" i="10"/>
  <c r="AI119" i="10"/>
  <c r="BP124" i="10"/>
  <c r="BU157" i="10"/>
  <c r="AV119" i="10"/>
  <c r="AO2915" i="15" l="1"/>
  <c r="BS137" i="10"/>
  <c r="AB7941" i="15"/>
  <c r="AB6807" i="15"/>
  <c r="Z3539" i="15"/>
  <c r="Z4159" i="15" s="1"/>
  <c r="V7944" i="15"/>
  <c r="V6810" i="15"/>
  <c r="G2318" i="15"/>
  <c r="G1699" i="15"/>
  <c r="H2316" i="15"/>
  <c r="H1697" i="15"/>
  <c r="AC2307" i="15"/>
  <c r="AC1173" i="15"/>
  <c r="AC7939" i="15"/>
  <c r="AC6805" i="15"/>
  <c r="AE9792" i="15"/>
  <c r="AE8658" i="15"/>
  <c r="AF9792" i="15"/>
  <c r="AF8658" i="15"/>
  <c r="AZ8645" i="15"/>
  <c r="AZ9779" i="15"/>
  <c r="AW8647" i="15"/>
  <c r="AW9781" i="15"/>
  <c r="AT8649" i="15"/>
  <c r="AT9783" i="15"/>
  <c r="BG8641" i="15"/>
  <c r="BG9775" i="15"/>
  <c r="H9790" i="15"/>
  <c r="H9171" i="15"/>
  <c r="BA8645" i="15"/>
  <c r="BA9779" i="15"/>
  <c r="AI9789" i="15"/>
  <c r="AI9170" i="15"/>
  <c r="G9787" i="15"/>
  <c r="G9168" i="15"/>
  <c r="DC819" i="10"/>
  <c r="DC768" i="10"/>
  <c r="DC821" i="10"/>
  <c r="DC816" i="10"/>
  <c r="DC786" i="10"/>
  <c r="DC841" i="10"/>
  <c r="DC798" i="10"/>
  <c r="DC777" i="10"/>
  <c r="DC847" i="10"/>
  <c r="DC773" i="10"/>
  <c r="DC837" i="10"/>
  <c r="DC808" i="10"/>
  <c r="DC814" i="10"/>
  <c r="DC803" i="10"/>
  <c r="DC811" i="10"/>
  <c r="DC818" i="10"/>
  <c r="DC829" i="10"/>
  <c r="DC835" i="10"/>
  <c r="DC784" i="10"/>
  <c r="DC774" i="10"/>
  <c r="DC845" i="10"/>
  <c r="DC801" i="10"/>
  <c r="DC789" i="10"/>
  <c r="DC827" i="10"/>
  <c r="DC797" i="10"/>
  <c r="DC782" i="10"/>
  <c r="DC852" i="10"/>
  <c r="DC861" i="10"/>
  <c r="DC817" i="10"/>
  <c r="DC831" i="10"/>
  <c r="DC862" i="10"/>
  <c r="DC859" i="10"/>
  <c r="DC826" i="10"/>
  <c r="DC767" i="10"/>
  <c r="DC799" i="10"/>
  <c r="DC809" i="10"/>
  <c r="DC769" i="10"/>
  <c r="DC770" i="10"/>
  <c r="DC794" i="10"/>
  <c r="DC828" i="10"/>
  <c r="DC825" i="10"/>
  <c r="DC787" i="10"/>
  <c r="DC820" i="10"/>
  <c r="DC844" i="10"/>
  <c r="DC863" i="10"/>
  <c r="DC858" i="10"/>
  <c r="DC849" i="10"/>
  <c r="DC840" i="10"/>
  <c r="DC865" i="10"/>
  <c r="DC846" i="10"/>
  <c r="DC842" i="10"/>
  <c r="DC779" i="10"/>
  <c r="DC795" i="10"/>
  <c r="DC851" i="10"/>
  <c r="DC838" i="10"/>
  <c r="DC772" i="10"/>
  <c r="DC850" i="10"/>
  <c r="DC857" i="10"/>
  <c r="DC824" i="10"/>
  <c r="DC802" i="10"/>
  <c r="DC823" i="10"/>
  <c r="DC810" i="10"/>
  <c r="DC775" i="10"/>
  <c r="DC800" i="10"/>
  <c r="DC813" i="10"/>
  <c r="DC788" i="10"/>
  <c r="DC805" i="10"/>
  <c r="DC793" i="10"/>
  <c r="DC791" i="10"/>
  <c r="DC815" i="10"/>
  <c r="DC804" i="10"/>
  <c r="DC855" i="10"/>
  <c r="DC822" i="10"/>
  <c r="DC792" i="10"/>
  <c r="DC771" i="10"/>
  <c r="DC806" i="10"/>
  <c r="DC854" i="10"/>
  <c r="DC866" i="10"/>
  <c r="DC778" i="10"/>
  <c r="DC864" i="10"/>
  <c r="DC785" i="10"/>
  <c r="DC834" i="10"/>
  <c r="DC839" i="10"/>
  <c r="DC781" i="10"/>
  <c r="DC836" i="10"/>
  <c r="DC853" i="10"/>
  <c r="DC848" i="10"/>
  <c r="DC783" i="10"/>
  <c r="DC843" i="10"/>
  <c r="DC832" i="10"/>
  <c r="DC790" i="10"/>
  <c r="DC807" i="10"/>
  <c r="DC776" i="10"/>
  <c r="DC833" i="10"/>
  <c r="DC830" i="10"/>
  <c r="DC856" i="10"/>
  <c r="DC860" i="10"/>
  <c r="DC780" i="10"/>
  <c r="DC796" i="10"/>
  <c r="DC812" i="10"/>
  <c r="AR8651" i="15"/>
  <c r="AR9785" i="15"/>
  <c r="AL9172" i="15"/>
  <c r="AL9791" i="15"/>
  <c r="BF9158" i="15"/>
  <c r="BF9777" i="15"/>
  <c r="W9182" i="15"/>
  <c r="AQ9168" i="15"/>
  <c r="AQ9787" i="15"/>
  <c r="BA9162" i="15"/>
  <c r="AR9168" i="15"/>
  <c r="BG9158" i="15"/>
  <c r="AZ9162" i="15"/>
  <c r="AF9176" i="15"/>
  <c r="AB9178" i="15"/>
  <c r="BI9156" i="15"/>
  <c r="BI9775" i="15"/>
  <c r="AT9166" i="15"/>
  <c r="AX9164" i="15"/>
  <c r="AX9783" i="15"/>
  <c r="V9182" i="15"/>
  <c r="S9184" i="15"/>
  <c r="T9184" i="15"/>
  <c r="BD9160" i="15"/>
  <c r="BD9779" i="15"/>
  <c r="AN9170" i="15"/>
  <c r="AN9789" i="15"/>
  <c r="BL9154" i="15"/>
  <c r="BL9773" i="15"/>
  <c r="AE9176" i="15"/>
  <c r="AK9172" i="15"/>
  <c r="AK9791" i="15"/>
  <c r="AU9166" i="15"/>
  <c r="AU9785" i="15"/>
  <c r="AW9164" i="15"/>
  <c r="AC9180" i="15"/>
  <c r="BC9160" i="15"/>
  <c r="BC9779" i="15"/>
  <c r="BJ9156" i="15"/>
  <c r="BJ9775" i="15"/>
  <c r="AO9170" i="15"/>
  <c r="AO9789" i="15"/>
  <c r="BM9154" i="15"/>
  <c r="BM9773" i="15"/>
  <c r="AH9174" i="15"/>
  <c r="AH9794" i="15" s="1"/>
  <c r="Y9182" i="15"/>
  <c r="Y9802" i="15" s="1"/>
  <c r="Z9179" i="15"/>
  <c r="Z9799" i="15" s="1"/>
  <c r="AC8662" i="15"/>
  <c r="AC9797" i="15" s="1"/>
  <c r="V8666" i="15"/>
  <c r="V9801" i="15" s="1"/>
  <c r="W8666" i="15"/>
  <c r="W9801" i="15" s="1"/>
  <c r="AB8662" i="15"/>
  <c r="AB9797" i="15" s="1"/>
  <c r="T8668" i="15"/>
  <c r="T9803" i="15" s="1"/>
  <c r="S8668" i="15"/>
  <c r="S9803" i="15" s="1"/>
  <c r="W7944" i="15"/>
  <c r="W6810" i="15"/>
  <c r="BC7304" i="15"/>
  <c r="BC7923" i="15"/>
  <c r="CL83" i="10"/>
  <c r="CL68" i="10"/>
  <c r="BR156" i="10"/>
  <c r="CL157" i="10"/>
  <c r="BR158" i="10" s="1"/>
  <c r="I130" i="4" s="1"/>
  <c r="AI6802" i="15"/>
  <c r="AI7936" i="15"/>
  <c r="AU6794" i="15"/>
  <c r="AU7928" i="15"/>
  <c r="CC97" i="10"/>
  <c r="CG97" i="10"/>
  <c r="AB286" i="4"/>
  <c r="H287" i="4" s="1"/>
  <c r="AB277" i="4"/>
  <c r="H133" i="4" s="1"/>
  <c r="AQ6796" i="15"/>
  <c r="AQ7930" i="15"/>
  <c r="AF6807" i="15"/>
  <c r="AF7941" i="15"/>
  <c r="AX6794" i="15"/>
  <c r="AX7928" i="15"/>
  <c r="BM6786" i="15"/>
  <c r="BM7920" i="15"/>
  <c r="BV97" i="10"/>
  <c r="CL97" i="10"/>
  <c r="BU97" i="10"/>
  <c r="AR6796" i="15"/>
  <c r="AR7930" i="15"/>
  <c r="BY97" i="10"/>
  <c r="BR93" i="10"/>
  <c r="BL6792" i="15"/>
  <c r="BL7926" i="15"/>
  <c r="BD7923" i="15"/>
  <c r="BD7304" i="15"/>
  <c r="AZ6790" i="15"/>
  <c r="AZ7924" i="15"/>
  <c r="AT6794" i="15"/>
  <c r="AT7928" i="15"/>
  <c r="BW97" i="10"/>
  <c r="CD97" i="10"/>
  <c r="Z7943" i="15"/>
  <c r="Z7324" i="15"/>
  <c r="BA6790" i="15"/>
  <c r="BA7924" i="15"/>
  <c r="AO6800" i="15"/>
  <c r="AO7934" i="15"/>
  <c r="AN6800" i="15"/>
  <c r="AN7934" i="15"/>
  <c r="BI6784" i="15"/>
  <c r="BI7918" i="15"/>
  <c r="CH97" i="10"/>
  <c r="BS97" i="10"/>
  <c r="AK6800" i="15"/>
  <c r="AK7934" i="15"/>
  <c r="BG6800" i="15"/>
  <c r="BG7934" i="15"/>
  <c r="CI97" i="10"/>
  <c r="CE97" i="10"/>
  <c r="AH6802" i="15"/>
  <c r="AH7936" i="15"/>
  <c r="BZ97" i="10"/>
  <c r="CF97" i="10"/>
  <c r="AL6800" i="15"/>
  <c r="AL7934" i="15"/>
  <c r="BT97" i="10"/>
  <c r="BX97" i="10"/>
  <c r="BX138" i="10"/>
  <c r="CA138" i="10"/>
  <c r="BT138" i="10"/>
  <c r="CG138" i="10"/>
  <c r="CL138" i="10"/>
  <c r="BS138" i="10"/>
  <c r="CB138" i="10"/>
  <c r="CJ138" i="10"/>
  <c r="BV138" i="10"/>
  <c r="BY138" i="10"/>
  <c r="CC138" i="10"/>
  <c r="CF138" i="10"/>
  <c r="CH138" i="10"/>
  <c r="CE138" i="10"/>
  <c r="CK138" i="10"/>
  <c r="BW138" i="10"/>
  <c r="CI138" i="10"/>
  <c r="BZ138" i="10"/>
  <c r="CD138" i="10"/>
  <c r="BU138" i="10"/>
  <c r="BC6812" i="15"/>
  <c r="AW6798" i="15"/>
  <c r="AW7932" i="15"/>
  <c r="BJ6784" i="15"/>
  <c r="BJ7918" i="15"/>
  <c r="Y7947" i="15"/>
  <c r="Y7328" i="15"/>
  <c r="Y7948" i="15" s="1"/>
  <c r="CJ97" i="10"/>
  <c r="CB97" i="10"/>
  <c r="BF6796" i="15"/>
  <c r="BF7930" i="15"/>
  <c r="AE6810" i="15"/>
  <c r="AE7944" i="15"/>
  <c r="CA97" i="10"/>
  <c r="CK97" i="10"/>
  <c r="BC5455" i="15"/>
  <c r="BE137" i="10"/>
  <c r="BD139" i="10" s="1"/>
  <c r="BE104" i="10"/>
  <c r="BQ104" i="10"/>
  <c r="BM104" i="10"/>
  <c r="AX104" i="10"/>
  <c r="BA104" i="10"/>
  <c r="AY104" i="10"/>
  <c r="BI104" i="10"/>
  <c r="BB104" i="10"/>
  <c r="BK104" i="10"/>
  <c r="BF104" i="10"/>
  <c r="BN104" i="10"/>
  <c r="AZ104" i="10"/>
  <c r="BG104" i="10"/>
  <c r="BH104" i="10"/>
  <c r="BC104" i="10"/>
  <c r="BO104" i="10"/>
  <c r="BD104" i="10"/>
  <c r="BL104" i="10"/>
  <c r="BP104" i="10"/>
  <c r="BJ104" i="10"/>
  <c r="BD5467" i="15"/>
  <c r="BI5465" i="15"/>
  <c r="BM5471" i="15"/>
  <c r="BF5466" i="15"/>
  <c r="BG5468" i="15"/>
  <c r="P3053" i="15"/>
  <c r="AZ5469" i="15"/>
  <c r="BA5470" i="15"/>
  <c r="AB4951" i="15"/>
  <c r="AB6086" i="15" s="1"/>
  <c r="AC4951" i="15"/>
  <c r="AC6086" i="15" s="1"/>
  <c r="W4954" i="15"/>
  <c r="W6089" i="15" s="1"/>
  <c r="V4954" i="15"/>
  <c r="V6089" i="15" s="1"/>
  <c r="AR3014" i="15"/>
  <c r="AR3015" i="15" s="1"/>
  <c r="AR3016" i="15" s="1"/>
  <c r="Q3053" i="15"/>
  <c r="AK3026" i="15"/>
  <c r="AK3027" i="15" s="1"/>
  <c r="AK3028" i="15" s="1"/>
  <c r="AI3026" i="15"/>
  <c r="AI3027" i="15" s="1"/>
  <c r="AI3028" i="15" s="1"/>
  <c r="Y5471" i="15"/>
  <c r="Y6091" i="15" s="1"/>
  <c r="Z5471" i="15"/>
  <c r="Z6091" i="15" s="1"/>
  <c r="AE137" i="10"/>
  <c r="AD139" i="10" s="1"/>
  <c r="I82" i="10"/>
  <c r="J92" i="4" s="1"/>
  <c r="AW3525" i="15"/>
  <c r="AW3526" i="15" s="1"/>
  <c r="AW4146" i="15" s="1"/>
  <c r="AH3026" i="15"/>
  <c r="AH3027" i="15" s="1"/>
  <c r="AH3028" i="15" s="1"/>
  <c r="AN3017" i="15"/>
  <c r="AW3013" i="15"/>
  <c r="AO2301" i="15"/>
  <c r="AO1167" i="15"/>
  <c r="AO1168" i="15" s="1"/>
  <c r="AO1169" i="15" s="1"/>
  <c r="AN2301" i="15"/>
  <c r="AN1167" i="15"/>
  <c r="AN1168" i="15" s="1"/>
  <c r="AN1169" i="15" s="1"/>
  <c r="BG1050" i="15"/>
  <c r="AL4158" i="15"/>
  <c r="AL3539" i="15"/>
  <c r="AL3540" i="15" s="1"/>
  <c r="AL4160" i="15" s="1"/>
  <c r="AQ4146" i="15"/>
  <c r="AQ3527" i="15"/>
  <c r="AQ3528" i="15" s="1"/>
  <c r="AQ4148" i="15" s="1"/>
  <c r="AX4144" i="15"/>
  <c r="AX3525" i="15"/>
  <c r="AX3526" i="15" s="1"/>
  <c r="AX4146" i="15" s="1"/>
  <c r="AU1162" i="15"/>
  <c r="AU2296" i="15"/>
  <c r="Q1114" i="15"/>
  <c r="AK1082" i="15"/>
  <c r="AT1162" i="15"/>
  <c r="AT2296" i="15"/>
  <c r="AL1082" i="15"/>
  <c r="S3054" i="15"/>
  <c r="S3055" i="15" s="1"/>
  <c r="S3056" i="15" s="1"/>
  <c r="AT3527" i="15"/>
  <c r="AT3528" i="15" s="1"/>
  <c r="AT4148" i="15" s="1"/>
  <c r="AN2303" i="15"/>
  <c r="AO2303" i="15"/>
  <c r="BF1050" i="15"/>
  <c r="AZ3005" i="15"/>
  <c r="AQ1162" i="15"/>
  <c r="AQ2296" i="15"/>
  <c r="AR1162" i="15"/>
  <c r="AR2296" i="15"/>
  <c r="K2954" i="15"/>
  <c r="AU3527" i="15"/>
  <c r="AU3528" i="15" s="1"/>
  <c r="AU4148" i="15" s="1"/>
  <c r="AU2914" i="15"/>
  <c r="T2954" i="15"/>
  <c r="AT2914" i="15"/>
  <c r="AW2911" i="15"/>
  <c r="S2954" i="15"/>
  <c r="AB2938" i="15"/>
  <c r="W2950" i="15"/>
  <c r="BA2903" i="15"/>
  <c r="AU3014" i="15"/>
  <c r="AU3015" i="15" s="1"/>
  <c r="AU3016" i="15" s="1"/>
  <c r="AI2926" i="15"/>
  <c r="J2954" i="15"/>
  <c r="AR3527" i="15"/>
  <c r="AR3528" i="15" s="1"/>
  <c r="AR4148" i="15" s="1"/>
  <c r="T4163" i="15"/>
  <c r="T3544" i="15"/>
  <c r="AX3013" i="15"/>
  <c r="Z2943" i="15"/>
  <c r="AE2931" i="15"/>
  <c r="AK2926" i="15"/>
  <c r="V2950" i="15"/>
  <c r="AO3529" i="15"/>
  <c r="AO3530" i="15" s="1"/>
  <c r="AO4150" i="15" s="1"/>
  <c r="AV2605" i="10"/>
  <c r="AV2807" i="10" s="1"/>
  <c r="AV3009" i="10" s="1"/>
  <c r="AV2504" i="10"/>
  <c r="AV2706" i="10" s="1"/>
  <c r="AV2908" i="10" s="1"/>
  <c r="AV585" i="10"/>
  <c r="AV2610" i="10"/>
  <c r="AV2812" i="10" s="1"/>
  <c r="AV3014" i="10" s="1"/>
  <c r="AV2509" i="10"/>
  <c r="AV2711" i="10" s="1"/>
  <c r="AV2913" i="10" s="1"/>
  <c r="AV590" i="10"/>
  <c r="AV2628" i="10"/>
  <c r="AV2830" i="10" s="1"/>
  <c r="AV3032" i="10" s="1"/>
  <c r="AV2527" i="10"/>
  <c r="AV2729" i="10" s="1"/>
  <c r="AV2931" i="10" s="1"/>
  <c r="AV608" i="10"/>
  <c r="AV2586" i="10"/>
  <c r="AV2788" i="10" s="1"/>
  <c r="AV2990" i="10" s="1"/>
  <c r="AV2485" i="10"/>
  <c r="AV2687" i="10" s="1"/>
  <c r="AV2889" i="10" s="1"/>
  <c r="AV566" i="10"/>
  <c r="AV2621" i="10"/>
  <c r="AV2823" i="10" s="1"/>
  <c r="AV3025" i="10" s="1"/>
  <c r="AV2520" i="10"/>
  <c r="AV2722" i="10" s="1"/>
  <c r="AV2924" i="10" s="1"/>
  <c r="AV601" i="10"/>
  <c r="AV2647" i="10"/>
  <c r="AV2849" i="10" s="1"/>
  <c r="AV3051" i="10" s="1"/>
  <c r="AV2546" i="10"/>
  <c r="AV2748" i="10" s="1"/>
  <c r="AV2950" i="10" s="1"/>
  <c r="AV627" i="10"/>
  <c r="AV2593" i="10"/>
  <c r="AV2795" i="10" s="1"/>
  <c r="AV2997" i="10" s="1"/>
  <c r="AV2492" i="10"/>
  <c r="AV2694" i="10" s="1"/>
  <c r="AV2896" i="10" s="1"/>
  <c r="AV573" i="10"/>
  <c r="AV2545" i="10"/>
  <c r="AV2747" i="10" s="1"/>
  <c r="AV2949" i="10" s="1"/>
  <c r="AV2646" i="10"/>
  <c r="AV2848" i="10" s="1"/>
  <c r="AV3050" i="10" s="1"/>
  <c r="AV626" i="10"/>
  <c r="AV2525" i="10"/>
  <c r="AV2727" i="10" s="1"/>
  <c r="AV2929" i="10" s="1"/>
  <c r="AV2626" i="10"/>
  <c r="AV2828" i="10" s="1"/>
  <c r="AV3030" i="10" s="1"/>
  <c r="AV606" i="10"/>
  <c r="AI99" i="10"/>
  <c r="AG99" i="10"/>
  <c r="N2445" i="15"/>
  <c r="H2438" i="15"/>
  <c r="AH99" i="10"/>
  <c r="AV2666" i="10"/>
  <c r="AV2868" i="10" s="1"/>
  <c r="AV3070" i="10" s="1"/>
  <c r="AV2565" i="10"/>
  <c r="AV2767" i="10" s="1"/>
  <c r="AV2969" i="10" s="1"/>
  <c r="AV646" i="10"/>
  <c r="AV2543" i="10"/>
  <c r="AV2745" i="10" s="1"/>
  <c r="AV2947" i="10" s="1"/>
  <c r="AV2644" i="10"/>
  <c r="AV2846" i="10" s="1"/>
  <c r="AV3048" i="10" s="1"/>
  <c r="AV624" i="10"/>
  <c r="AV2617" i="10"/>
  <c r="AV2819" i="10" s="1"/>
  <c r="AV3021" i="10" s="1"/>
  <c r="AV2516" i="10"/>
  <c r="AV2718" i="10" s="1"/>
  <c r="AV2920" i="10" s="1"/>
  <c r="AV597" i="10"/>
  <c r="AV2636" i="10"/>
  <c r="AV2838" i="10" s="1"/>
  <c r="AV3040" i="10" s="1"/>
  <c r="AV2535" i="10"/>
  <c r="AV2737" i="10" s="1"/>
  <c r="AV2939" i="10" s="1"/>
  <c r="AV616" i="10"/>
  <c r="AV2660" i="10"/>
  <c r="AV2862" i="10" s="1"/>
  <c r="AV3064" i="10" s="1"/>
  <c r="AV2559" i="10"/>
  <c r="AV2761" i="10" s="1"/>
  <c r="AV2963" i="10" s="1"/>
  <c r="AV640" i="10"/>
  <c r="AV2602" i="10"/>
  <c r="AV2804" i="10" s="1"/>
  <c r="AV3006" i="10" s="1"/>
  <c r="AV2501" i="10"/>
  <c r="AV2703" i="10" s="1"/>
  <c r="AV2905" i="10" s="1"/>
  <c r="AV582" i="10"/>
  <c r="AV2539" i="10"/>
  <c r="AV2741" i="10" s="1"/>
  <c r="AV2943" i="10" s="1"/>
  <c r="AV2640" i="10"/>
  <c r="AV2842" i="10" s="1"/>
  <c r="AV3044" i="10" s="1"/>
  <c r="AV620" i="10"/>
  <c r="AV2585" i="10"/>
  <c r="AV2787" i="10" s="1"/>
  <c r="AV2989" i="10" s="1"/>
  <c r="AV2484" i="10"/>
  <c r="AV2686" i="10" s="1"/>
  <c r="AV2888" i="10" s="1"/>
  <c r="AV565" i="10"/>
  <c r="AV2580" i="10"/>
  <c r="AV2782" i="10" s="1"/>
  <c r="AV2984" i="10" s="1"/>
  <c r="AV2681" i="10"/>
  <c r="AV2883" i="10" s="1"/>
  <c r="AV3085" i="10" s="1"/>
  <c r="AV661" i="10"/>
  <c r="AB2429" i="15"/>
  <c r="AQ2405" i="15"/>
  <c r="AX2402" i="15"/>
  <c r="AF2931" i="15"/>
  <c r="AZ2903" i="15"/>
  <c r="AV2614" i="10"/>
  <c r="AV2816" i="10" s="1"/>
  <c r="AV3018" i="10" s="1"/>
  <c r="AV2513" i="10"/>
  <c r="AV2715" i="10" s="1"/>
  <c r="AV2917" i="10" s="1"/>
  <c r="AV594" i="10"/>
  <c r="AV2664" i="10"/>
  <c r="AV2866" i="10" s="1"/>
  <c r="AV3068" i="10" s="1"/>
  <c r="AV2563" i="10"/>
  <c r="AV2765" i="10" s="1"/>
  <c r="AV2967" i="10" s="1"/>
  <c r="AV644" i="10"/>
  <c r="AV2490" i="10"/>
  <c r="AV2692" i="10" s="1"/>
  <c r="AV2894" i="10" s="1"/>
  <c r="AV2591" i="10"/>
  <c r="AV2793" i="10" s="1"/>
  <c r="AV2995" i="10" s="1"/>
  <c r="AV571" i="10"/>
  <c r="AV2587" i="10"/>
  <c r="AV2789" i="10" s="1"/>
  <c r="AV2991" i="10" s="1"/>
  <c r="AV2486" i="10"/>
  <c r="AV2688" i="10" s="1"/>
  <c r="AV2890" i="10" s="1"/>
  <c r="AV567" i="10"/>
  <c r="AV2487" i="10"/>
  <c r="AV2689" i="10" s="1"/>
  <c r="AV2891" i="10" s="1"/>
  <c r="AV2588" i="10"/>
  <c r="AV2790" i="10" s="1"/>
  <c r="AV2992" i="10" s="1"/>
  <c r="AV568" i="10"/>
  <c r="AV2548" i="10"/>
  <c r="AV2750" i="10" s="1"/>
  <c r="AV2952" i="10" s="1"/>
  <c r="AV2649" i="10"/>
  <c r="AV2851" i="10" s="1"/>
  <c r="AV3053" i="10" s="1"/>
  <c r="AV629" i="10"/>
  <c r="AV2496" i="10"/>
  <c r="AV2698" i="10" s="1"/>
  <c r="AV2900" i="10" s="1"/>
  <c r="AV2597" i="10"/>
  <c r="AV2799" i="10" s="1"/>
  <c r="AV3001" i="10" s="1"/>
  <c r="AV577" i="10"/>
  <c r="AV2500" i="10"/>
  <c r="AV2702" i="10" s="1"/>
  <c r="AV2904" i="10" s="1"/>
  <c r="AV2601" i="10"/>
  <c r="AV2803" i="10" s="1"/>
  <c r="AV3005" i="10" s="1"/>
  <c r="AV581" i="10"/>
  <c r="AV2582" i="10"/>
  <c r="AV2784" i="10" s="1"/>
  <c r="AV2986" i="10" s="1"/>
  <c r="AV2683" i="10"/>
  <c r="AV2885" i="10" s="1"/>
  <c r="AV3087" i="10" s="1"/>
  <c r="AV663" i="10"/>
  <c r="Z2434" i="15"/>
  <c r="K2445" i="15"/>
  <c r="J2445" i="15"/>
  <c r="AC2429" i="15"/>
  <c r="AM99" i="10"/>
  <c r="M2954" i="15"/>
  <c r="AH2926" i="15"/>
  <c r="AL99" i="10"/>
  <c r="AV2572" i="10"/>
  <c r="AV2774" i="10" s="1"/>
  <c r="AV2976" i="10" s="1"/>
  <c r="AV2673" i="10"/>
  <c r="AV2875" i="10" s="1"/>
  <c r="AV3077" i="10" s="1"/>
  <c r="AV653" i="10"/>
  <c r="AV2611" i="10"/>
  <c r="AV2813" i="10" s="1"/>
  <c r="AV3015" i="10" s="1"/>
  <c r="AV2510" i="10"/>
  <c r="AV2712" i="10" s="1"/>
  <c r="AV2914" i="10" s="1"/>
  <c r="AV591" i="10"/>
  <c r="AV2522" i="10"/>
  <c r="AV2724" i="10" s="1"/>
  <c r="AV2926" i="10" s="1"/>
  <c r="AV2623" i="10"/>
  <c r="AV2825" i="10" s="1"/>
  <c r="AV3027" i="10" s="1"/>
  <c r="AV603" i="10"/>
  <c r="AV2607" i="10"/>
  <c r="AV2809" i="10" s="1"/>
  <c r="AV3011" i="10" s="1"/>
  <c r="AV2506" i="10"/>
  <c r="AV2708" i="10" s="1"/>
  <c r="AV2910" i="10" s="1"/>
  <c r="AV587" i="10"/>
  <c r="AV2665" i="10"/>
  <c r="AV2867" i="10" s="1"/>
  <c r="AV3069" i="10" s="1"/>
  <c r="AV2564" i="10"/>
  <c r="AV2766" i="10" s="1"/>
  <c r="AV2968" i="10" s="1"/>
  <c r="AV645" i="10"/>
  <c r="AV2634" i="10"/>
  <c r="AV2836" i="10" s="1"/>
  <c r="AV3038" i="10" s="1"/>
  <c r="AV2533" i="10"/>
  <c r="AV2735" i="10" s="1"/>
  <c r="AV2937" i="10" s="1"/>
  <c r="AV614" i="10"/>
  <c r="AV2608" i="10"/>
  <c r="AV2810" i="10" s="1"/>
  <c r="AV3012" i="10" s="1"/>
  <c r="AV2507" i="10"/>
  <c r="AV2709" i="10" s="1"/>
  <c r="AV2911" i="10" s="1"/>
  <c r="AV588" i="10"/>
  <c r="AV2578" i="10"/>
  <c r="AV2780" i="10" s="1"/>
  <c r="AV2982" i="10" s="1"/>
  <c r="AV2679" i="10"/>
  <c r="AV2881" i="10" s="1"/>
  <c r="AV3083" i="10" s="1"/>
  <c r="AV659" i="10"/>
  <c r="AV2491" i="10"/>
  <c r="AV2693" i="10" s="1"/>
  <c r="AV2895" i="10" s="1"/>
  <c r="AV2592" i="10"/>
  <c r="AV2794" i="10" s="1"/>
  <c r="AV2996" i="10" s="1"/>
  <c r="AV572" i="10"/>
  <c r="AW2402" i="15"/>
  <c r="H2439" i="15"/>
  <c r="AP99" i="10"/>
  <c r="AU99" i="10"/>
  <c r="AT2405" i="15"/>
  <c r="N2954" i="15"/>
  <c r="AB3551" i="15"/>
  <c r="AB3552" i="15" s="1"/>
  <c r="AB3553" i="15" s="1"/>
  <c r="AV2609" i="10"/>
  <c r="AV2811" i="10" s="1"/>
  <c r="AV3013" i="10" s="1"/>
  <c r="AV2508" i="10"/>
  <c r="AV2710" i="10" s="1"/>
  <c r="AV2912" i="10" s="1"/>
  <c r="AV589" i="10"/>
  <c r="AV2529" i="10"/>
  <c r="AV2731" i="10" s="1"/>
  <c r="AV2933" i="10" s="1"/>
  <c r="AV2630" i="10"/>
  <c r="AV2832" i="10" s="1"/>
  <c r="AV3034" i="10" s="1"/>
  <c r="AV610" i="10"/>
  <c r="AV2576" i="10"/>
  <c r="AV2778" i="10" s="1"/>
  <c r="AV2980" i="10" s="1"/>
  <c r="AV2677" i="10"/>
  <c r="AV2879" i="10" s="1"/>
  <c r="AV3081" i="10" s="1"/>
  <c r="AV657" i="10"/>
  <c r="AV2651" i="10"/>
  <c r="AV2853" i="10" s="1"/>
  <c r="AV3055" i="10" s="1"/>
  <c r="AV2550" i="10"/>
  <c r="AV2752" i="10" s="1"/>
  <c r="AV2954" i="10" s="1"/>
  <c r="AV631" i="10"/>
  <c r="AV2653" i="10"/>
  <c r="AV2855" i="10" s="1"/>
  <c r="AV3057" i="10" s="1"/>
  <c r="AV2552" i="10"/>
  <c r="AV2754" i="10" s="1"/>
  <c r="AV2956" i="10" s="1"/>
  <c r="AV633" i="10"/>
  <c r="AV2659" i="10"/>
  <c r="AV2861" i="10" s="1"/>
  <c r="AV3063" i="10" s="1"/>
  <c r="AV2558" i="10"/>
  <c r="AV2760" i="10" s="1"/>
  <c r="AV2962" i="10" s="1"/>
  <c r="AV639" i="10"/>
  <c r="AV2684" i="10"/>
  <c r="AV2886" i="10" s="1"/>
  <c r="AV3088" i="10" s="1"/>
  <c r="AV2583" i="10"/>
  <c r="AV2785" i="10" s="1"/>
  <c r="AV2987" i="10" s="1"/>
  <c r="AV664" i="10"/>
  <c r="AV2672" i="10"/>
  <c r="AV2874" i="10" s="1"/>
  <c r="AV3076" i="10" s="1"/>
  <c r="AV2571" i="10"/>
  <c r="AV2773" i="10" s="1"/>
  <c r="AV2975" i="10" s="1"/>
  <c r="AV652" i="10"/>
  <c r="AE99" i="10"/>
  <c r="AR2405" i="15"/>
  <c r="AO2406" i="15"/>
  <c r="W2441" i="15"/>
  <c r="AT99" i="10"/>
  <c r="P2951" i="15"/>
  <c r="AL2417" i="15"/>
  <c r="AV2663" i="10"/>
  <c r="AV2865" i="10" s="1"/>
  <c r="AV3067" i="10" s="1"/>
  <c r="AV2562" i="10"/>
  <c r="AV2764" i="10" s="1"/>
  <c r="AV2966" i="10" s="1"/>
  <c r="AV643" i="10"/>
  <c r="AV2532" i="10"/>
  <c r="AV2734" i="10" s="1"/>
  <c r="AV2936" i="10" s="1"/>
  <c r="AV2633" i="10"/>
  <c r="AV2835" i="10" s="1"/>
  <c r="AV3037" i="10" s="1"/>
  <c r="AV613" i="10"/>
  <c r="AV2632" i="10"/>
  <c r="AV2834" i="10" s="1"/>
  <c r="AV3036" i="10" s="1"/>
  <c r="AV2531" i="10"/>
  <c r="AV2733" i="10" s="1"/>
  <c r="AV2935" i="10" s="1"/>
  <c r="AV612" i="10"/>
  <c r="AV2616" i="10"/>
  <c r="AV2818" i="10" s="1"/>
  <c r="AV3020" i="10" s="1"/>
  <c r="AV2515" i="10"/>
  <c r="AV2717" i="10" s="1"/>
  <c r="AV2919" i="10" s="1"/>
  <c r="AV596" i="10"/>
  <c r="AV2570" i="10"/>
  <c r="AV2772" i="10" s="1"/>
  <c r="AV2974" i="10" s="1"/>
  <c r="AV2671" i="10"/>
  <c r="AV2873" i="10" s="1"/>
  <c r="AV3075" i="10" s="1"/>
  <c r="AV651" i="10"/>
  <c r="AV2514" i="10"/>
  <c r="AV2716" i="10" s="1"/>
  <c r="AV2918" i="10" s="1"/>
  <c r="AV2615" i="10"/>
  <c r="AV2817" i="10" s="1"/>
  <c r="AV3019" i="10" s="1"/>
  <c r="AV595" i="10"/>
  <c r="AV2557" i="10"/>
  <c r="AV2759" i="10" s="1"/>
  <c r="AV2961" i="10" s="1"/>
  <c r="AV2658" i="10"/>
  <c r="AV2860" i="10" s="1"/>
  <c r="AV3062" i="10" s="1"/>
  <c r="AV638" i="10"/>
  <c r="AV2631" i="10"/>
  <c r="AV2833" i="10" s="1"/>
  <c r="AV3035" i="10" s="1"/>
  <c r="AV2530" i="10"/>
  <c r="AV2732" i="10" s="1"/>
  <c r="AV2934" i="10" s="1"/>
  <c r="AV611" i="10"/>
  <c r="AK99" i="10"/>
  <c r="AR99" i="10"/>
  <c r="M2445" i="15"/>
  <c r="V2441" i="15"/>
  <c r="AN99" i="10"/>
  <c r="Q2951" i="15"/>
  <c r="AF3545" i="15"/>
  <c r="AF3546" i="15" s="1"/>
  <c r="AF3547" i="15" s="1"/>
  <c r="AV2625" i="10"/>
  <c r="AV2827" i="10" s="1"/>
  <c r="AV3029" i="10" s="1"/>
  <c r="AV2524" i="10"/>
  <c r="AV2726" i="10" s="1"/>
  <c r="AV2928" i="10" s="1"/>
  <c r="AV605" i="10"/>
  <c r="AV2606" i="10"/>
  <c r="AV2808" i="10" s="1"/>
  <c r="AV3010" i="10" s="1"/>
  <c r="AV2505" i="10"/>
  <c r="AV2707" i="10" s="1"/>
  <c r="AV2909" i="10" s="1"/>
  <c r="AV586" i="10"/>
  <c r="AV2678" i="10"/>
  <c r="AV2880" i="10" s="1"/>
  <c r="AV3082" i="10" s="1"/>
  <c r="AV2577" i="10"/>
  <c r="AV2779" i="10" s="1"/>
  <c r="AV2981" i="10" s="1"/>
  <c r="AV658" i="10"/>
  <c r="AV2498" i="10"/>
  <c r="AV2700" i="10" s="1"/>
  <c r="AV2902" i="10" s="1"/>
  <c r="AV2599" i="10"/>
  <c r="AV2801" i="10" s="1"/>
  <c r="AV3003" i="10" s="1"/>
  <c r="AV579" i="10"/>
  <c r="AV2654" i="10"/>
  <c r="AV2856" i="10" s="1"/>
  <c r="AV3058" i="10" s="1"/>
  <c r="AV2553" i="10"/>
  <c r="AV2755" i="10" s="1"/>
  <c r="AV2957" i="10" s="1"/>
  <c r="AV634" i="10"/>
  <c r="AV2642" i="10"/>
  <c r="AV2844" i="10" s="1"/>
  <c r="AV3046" i="10" s="1"/>
  <c r="AV2541" i="10"/>
  <c r="AV2743" i="10" s="1"/>
  <c r="AV2945" i="10" s="1"/>
  <c r="AV622" i="10"/>
  <c r="AV2497" i="10"/>
  <c r="AV2699" i="10" s="1"/>
  <c r="AV2901" i="10" s="1"/>
  <c r="AV2598" i="10"/>
  <c r="AV2800" i="10" s="1"/>
  <c r="AV3002" i="10" s="1"/>
  <c r="AV578" i="10"/>
  <c r="AV2495" i="10"/>
  <c r="AV2697" i="10" s="1"/>
  <c r="AV2899" i="10" s="1"/>
  <c r="AV2596" i="10"/>
  <c r="AV2798" i="10" s="1"/>
  <c r="AV3000" i="10" s="1"/>
  <c r="AV576" i="10"/>
  <c r="AD99" i="10"/>
  <c r="G2439" i="15"/>
  <c r="AT3014" i="15"/>
  <c r="AT3015" i="15" s="1"/>
  <c r="AT3016" i="15" s="1"/>
  <c r="AK2417" i="15"/>
  <c r="AR2914" i="15"/>
  <c r="Y2434" i="15"/>
  <c r="AV2561" i="10"/>
  <c r="AV2763" i="10" s="1"/>
  <c r="AV2965" i="10" s="1"/>
  <c r="AV2662" i="10"/>
  <c r="AV2864" i="10" s="1"/>
  <c r="AV3066" i="10" s="1"/>
  <c r="AV642" i="10"/>
  <c r="AV2540" i="10"/>
  <c r="AV2742" i="10" s="1"/>
  <c r="AV2944" i="10" s="1"/>
  <c r="AV2641" i="10"/>
  <c r="AV2843" i="10" s="1"/>
  <c r="AV3045" i="10" s="1"/>
  <c r="AV621" i="10"/>
  <c r="AV2512" i="10"/>
  <c r="AV2714" i="10" s="1"/>
  <c r="AV2916" i="10" s="1"/>
  <c r="AV2613" i="10"/>
  <c r="AV2815" i="10" s="1"/>
  <c r="AV3017" i="10" s="1"/>
  <c r="AV593" i="10"/>
  <c r="AV2494" i="10"/>
  <c r="AV2696" i="10" s="1"/>
  <c r="AV2898" i="10" s="1"/>
  <c r="AV2595" i="10"/>
  <c r="AV2797" i="10" s="1"/>
  <c r="AV2999" i="10" s="1"/>
  <c r="AV575" i="10"/>
  <c r="AV2549" i="10"/>
  <c r="AV2751" i="10" s="1"/>
  <c r="AV2953" i="10" s="1"/>
  <c r="AV2650" i="10"/>
  <c r="AV2852" i="10" s="1"/>
  <c r="AV3054" i="10" s="1"/>
  <c r="AV630" i="10"/>
  <c r="AV2537" i="10"/>
  <c r="AV2739" i="10" s="1"/>
  <c r="AV2941" i="10" s="1"/>
  <c r="AV2638" i="10"/>
  <c r="AV2840" i="10" s="1"/>
  <c r="AV3042" i="10" s="1"/>
  <c r="AV618" i="10"/>
  <c r="AV2622" i="10"/>
  <c r="AV2824" i="10" s="1"/>
  <c r="AV3026" i="10" s="1"/>
  <c r="AV2521" i="10"/>
  <c r="AV2723" i="10" s="1"/>
  <c r="AV2925" i="10" s="1"/>
  <c r="AV602" i="10"/>
  <c r="AV2573" i="10"/>
  <c r="AV2775" i="10" s="1"/>
  <c r="AV2977" i="10" s="1"/>
  <c r="AV2674" i="10"/>
  <c r="AV2876" i="10" s="1"/>
  <c r="AV3078" i="10" s="1"/>
  <c r="AV654" i="10"/>
  <c r="P2442" i="15"/>
  <c r="G2441" i="15"/>
  <c r="AN2406" i="15"/>
  <c r="AO99" i="10"/>
  <c r="AQ2914" i="15"/>
  <c r="AX2911" i="15"/>
  <c r="AQ99" i="10"/>
  <c r="AV2603" i="10"/>
  <c r="AV2805" i="10" s="1"/>
  <c r="AV3007" i="10" s="1"/>
  <c r="AV2502" i="10"/>
  <c r="AV2704" i="10" s="1"/>
  <c r="AV2906" i="10" s="1"/>
  <c r="AV583" i="10"/>
  <c r="AV2670" i="10"/>
  <c r="AV2872" i="10" s="1"/>
  <c r="AV3074" i="10" s="1"/>
  <c r="AV2569" i="10"/>
  <c r="AV2771" i="10" s="1"/>
  <c r="AV2973" i="10" s="1"/>
  <c r="AV650" i="10"/>
  <c r="AV2503" i="10"/>
  <c r="AV2705" i="10" s="1"/>
  <c r="AV2907" i="10" s="1"/>
  <c r="AV2604" i="10"/>
  <c r="AV2806" i="10" s="1"/>
  <c r="AV3008" i="10" s="1"/>
  <c r="AV584" i="10"/>
  <c r="AV2594" i="10"/>
  <c r="AV2796" i="10" s="1"/>
  <c r="AV2998" i="10" s="1"/>
  <c r="AV2493" i="10"/>
  <c r="AV2695" i="10" s="1"/>
  <c r="AV2897" i="10" s="1"/>
  <c r="AV574" i="10"/>
  <c r="AV2619" i="10"/>
  <c r="AV2821" i="10" s="1"/>
  <c r="AV3023" i="10" s="1"/>
  <c r="AV2518" i="10"/>
  <c r="AV2720" i="10" s="1"/>
  <c r="AV2922" i="10" s="1"/>
  <c r="AV599" i="10"/>
  <c r="AV2618" i="10"/>
  <c r="AV2820" i="10" s="1"/>
  <c r="AV3022" i="10" s="1"/>
  <c r="AV2517" i="10"/>
  <c r="AV2719" i="10" s="1"/>
  <c r="AV2921" i="10" s="1"/>
  <c r="AV598" i="10"/>
  <c r="AV2519" i="10"/>
  <c r="AV2721" i="10" s="1"/>
  <c r="AV2923" i="10" s="1"/>
  <c r="AV2620" i="10"/>
  <c r="AV2822" i="10" s="1"/>
  <c r="AV3024" i="10" s="1"/>
  <c r="AV600" i="10"/>
  <c r="AV2637" i="10"/>
  <c r="AV2839" i="10" s="1"/>
  <c r="AV3041" i="10" s="1"/>
  <c r="AV2536" i="10"/>
  <c r="AV2738" i="10" s="1"/>
  <c r="AV2940" i="10" s="1"/>
  <c r="AV617" i="10"/>
  <c r="AC99" i="10"/>
  <c r="AQ3016" i="15"/>
  <c r="AI2417" i="15"/>
  <c r="AH2417" i="15"/>
  <c r="AV99" i="10"/>
  <c r="AF99" i="10"/>
  <c r="AL2926" i="15"/>
  <c r="AN2915" i="15"/>
  <c r="AV2575" i="10"/>
  <c r="AV2777" i="10" s="1"/>
  <c r="AV2979" i="10" s="1"/>
  <c r="AV2676" i="10"/>
  <c r="AV2878" i="10" s="1"/>
  <c r="AV3080" i="10" s="1"/>
  <c r="AV656" i="10"/>
  <c r="AV2668" i="10"/>
  <c r="AV2870" i="10" s="1"/>
  <c r="AV3072" i="10" s="1"/>
  <c r="AV2567" i="10"/>
  <c r="AV2769" i="10" s="1"/>
  <c r="AV2971" i="10" s="1"/>
  <c r="AV648" i="10"/>
  <c r="AV2656" i="10"/>
  <c r="AV2858" i="10" s="1"/>
  <c r="AV3060" i="10" s="1"/>
  <c r="AV2555" i="10"/>
  <c r="AV2757" i="10" s="1"/>
  <c r="AV2959" i="10" s="1"/>
  <c r="AV636" i="10"/>
  <c r="AV2554" i="10"/>
  <c r="AV2756" i="10" s="1"/>
  <c r="AV2958" i="10" s="1"/>
  <c r="AV2655" i="10"/>
  <c r="AV2857" i="10" s="1"/>
  <c r="AV3059" i="10" s="1"/>
  <c r="AV635" i="10"/>
  <c r="AV2590" i="10"/>
  <c r="AV2792" i="10" s="1"/>
  <c r="AV2994" i="10" s="1"/>
  <c r="AV2489" i="10"/>
  <c r="AV2691" i="10" s="1"/>
  <c r="AV2893" i="10" s="1"/>
  <c r="AV570" i="10"/>
  <c r="AV2534" i="10"/>
  <c r="AV2736" i="10" s="1"/>
  <c r="AV2938" i="10" s="1"/>
  <c r="AV2635" i="10"/>
  <c r="AV2837" i="10" s="1"/>
  <c r="AV3039" i="10" s="1"/>
  <c r="AV615" i="10"/>
  <c r="AV2645" i="10"/>
  <c r="AV2847" i="10" s="1"/>
  <c r="AV3049" i="10" s="1"/>
  <c r="AV2544" i="10"/>
  <c r="AV2746" i="10" s="1"/>
  <c r="AV2948" i="10" s="1"/>
  <c r="AV625" i="10"/>
  <c r="AV2661" i="10"/>
  <c r="AV2863" i="10" s="1"/>
  <c r="AV3065" i="10" s="1"/>
  <c r="AV2560" i="10"/>
  <c r="AV2762" i="10" s="1"/>
  <c r="AV2964" i="10" s="1"/>
  <c r="AV641" i="10"/>
  <c r="AZ2394" i="15"/>
  <c r="AS99" i="10"/>
  <c r="AJ99" i="10"/>
  <c r="AC2938" i="15"/>
  <c r="Y2943" i="15"/>
  <c r="AK3539" i="15"/>
  <c r="AK3540" i="15" s="1"/>
  <c r="AK4160" i="15" s="1"/>
  <c r="AV2547" i="10"/>
  <c r="AV2749" i="10" s="1"/>
  <c r="AV2951" i="10" s="1"/>
  <c r="AV2648" i="10"/>
  <c r="AV2850" i="10" s="1"/>
  <c r="AV3052" i="10" s="1"/>
  <c r="AV628" i="10"/>
  <c r="AV2643" i="10"/>
  <c r="AV2845" i="10" s="1"/>
  <c r="AV3047" i="10" s="1"/>
  <c r="AV2542" i="10"/>
  <c r="AV2744" i="10" s="1"/>
  <c r="AV2946" i="10" s="1"/>
  <c r="AV623" i="10"/>
  <c r="AV2581" i="10"/>
  <c r="AV2783" i="10" s="1"/>
  <c r="AV2985" i="10" s="1"/>
  <c r="AV2682" i="10"/>
  <c r="AV2884" i="10" s="1"/>
  <c r="AV3086" i="10" s="1"/>
  <c r="AV662" i="10"/>
  <c r="AV2526" i="10"/>
  <c r="AV2728" i="10" s="1"/>
  <c r="AV2930" i="10" s="1"/>
  <c r="AV2627" i="10"/>
  <c r="AV2829" i="10" s="1"/>
  <c r="AV3031" i="10" s="1"/>
  <c r="AV607" i="10"/>
  <c r="AV2612" i="10"/>
  <c r="AV2814" i="10" s="1"/>
  <c r="AV3016" i="10" s="1"/>
  <c r="AV2511" i="10"/>
  <c r="AV2713" i="10" s="1"/>
  <c r="AV2915" i="10" s="1"/>
  <c r="AV592" i="10"/>
  <c r="AV2551" i="10"/>
  <c r="AV2753" i="10" s="1"/>
  <c r="AV2955" i="10" s="1"/>
  <c r="AV2652" i="10"/>
  <c r="AV2854" i="10" s="1"/>
  <c r="AV3056" i="10" s="1"/>
  <c r="AV632" i="10"/>
  <c r="AV2639" i="10"/>
  <c r="AV2841" i="10" s="1"/>
  <c r="AV3043" i="10" s="1"/>
  <c r="AV2538" i="10"/>
  <c r="AV2740" i="10" s="1"/>
  <c r="AV2942" i="10" s="1"/>
  <c r="AV619" i="10"/>
  <c r="AV2488" i="10"/>
  <c r="AV2690" i="10" s="1"/>
  <c r="AV2892" i="10" s="1"/>
  <c r="AV2589" i="10"/>
  <c r="AV2791" i="10" s="1"/>
  <c r="AV2993" i="10" s="1"/>
  <c r="AV569" i="10"/>
  <c r="BA2394" i="15"/>
  <c r="AL3026" i="15"/>
  <c r="AL3027" i="15" s="1"/>
  <c r="AL3028" i="15" s="1"/>
  <c r="BA3005" i="15"/>
  <c r="AN3529" i="15"/>
  <c r="AN3530" i="15" s="1"/>
  <c r="AV2499" i="10"/>
  <c r="AV2701" i="10" s="1"/>
  <c r="AV2903" i="10" s="1"/>
  <c r="AV2600" i="10"/>
  <c r="AV2802" i="10" s="1"/>
  <c r="AV3004" i="10" s="1"/>
  <c r="AV580" i="10"/>
  <c r="AV2579" i="10"/>
  <c r="AV2781" i="10" s="1"/>
  <c r="AV2983" i="10" s="1"/>
  <c r="AV2680" i="10"/>
  <c r="AV2882" i="10" s="1"/>
  <c r="AV3084" i="10" s="1"/>
  <c r="AV660" i="10"/>
  <c r="AV2523" i="10"/>
  <c r="AV2725" i="10" s="1"/>
  <c r="AV2927" i="10" s="1"/>
  <c r="AV2624" i="10"/>
  <c r="AV2826" i="10" s="1"/>
  <c r="AV3028" i="10" s="1"/>
  <c r="AV604" i="10"/>
  <c r="AV2566" i="10"/>
  <c r="AV2768" i="10" s="1"/>
  <c r="AV2970" i="10" s="1"/>
  <c r="AV2667" i="10"/>
  <c r="AV2869" i="10" s="1"/>
  <c r="AV3071" i="10" s="1"/>
  <c r="AV647" i="10"/>
  <c r="AV2556" i="10"/>
  <c r="AV2758" i="10" s="1"/>
  <c r="AV2960" i="10" s="1"/>
  <c r="AV2657" i="10"/>
  <c r="AV2859" i="10" s="1"/>
  <c r="AV3061" i="10" s="1"/>
  <c r="AV637" i="10"/>
  <c r="AV2574" i="10"/>
  <c r="AV2776" i="10" s="1"/>
  <c r="AV2978" i="10" s="1"/>
  <c r="AV2675" i="10"/>
  <c r="AV2877" i="10" s="1"/>
  <c r="AV3079" i="10" s="1"/>
  <c r="AV655" i="10"/>
  <c r="AV2629" i="10"/>
  <c r="AV2831" i="10" s="1"/>
  <c r="AV3033" i="10" s="1"/>
  <c r="AV2528" i="10"/>
  <c r="AV2730" i="10" s="1"/>
  <c r="AV2932" i="10" s="1"/>
  <c r="AV609" i="10"/>
  <c r="AV2568" i="10"/>
  <c r="AV2770" i="10" s="1"/>
  <c r="AV2972" i="10" s="1"/>
  <c r="AV2669" i="10"/>
  <c r="AV2871" i="10" s="1"/>
  <c r="AV3073" i="10" s="1"/>
  <c r="AV649" i="10"/>
  <c r="AU2405" i="15"/>
  <c r="AO3017" i="15"/>
  <c r="Q2442" i="15"/>
  <c r="V3563" i="15"/>
  <c r="V3564" i="15" s="1"/>
  <c r="N3567" i="15"/>
  <c r="N3568" i="15" s="1"/>
  <c r="M3567" i="15"/>
  <c r="M3568" i="15" s="1"/>
  <c r="AZ3518" i="15"/>
  <c r="AZ4138" i="15" s="1"/>
  <c r="AZ4137" i="15"/>
  <c r="BA3518" i="15"/>
  <c r="BA4138" i="15" s="1"/>
  <c r="BA4137" i="15"/>
  <c r="AU4147" i="15"/>
  <c r="AT4147" i="15"/>
  <c r="AW4145" i="15"/>
  <c r="AX4145" i="15"/>
  <c r="AQ4147" i="15"/>
  <c r="AK4159" i="15"/>
  <c r="AL4159" i="15"/>
  <c r="AN4149" i="15"/>
  <c r="AO4149" i="15"/>
  <c r="AR4147" i="15"/>
  <c r="AC3552" i="15"/>
  <c r="AC3553" i="15" s="1"/>
  <c r="AE3546" i="15"/>
  <c r="W3561" i="15"/>
  <c r="G3566" i="15"/>
  <c r="G3567" i="15" s="1"/>
  <c r="H3566" i="15"/>
  <c r="H3567" i="15" s="1"/>
  <c r="AZ4036" i="15"/>
  <c r="AZ4037" i="15" s="1"/>
  <c r="AZ4038" i="15" s="1"/>
  <c r="AZ4039" i="15" s="1"/>
  <c r="BA4036" i="15"/>
  <c r="BA4037" i="15" s="1"/>
  <c r="BA4038" i="15" s="1"/>
  <c r="BA4039" i="15" s="1"/>
  <c r="AW4052" i="15"/>
  <c r="AW4053" i="15" s="1"/>
  <c r="AW4054" i="15" s="1"/>
  <c r="AW4055" i="15" s="1"/>
  <c r="AX4052" i="15"/>
  <c r="AX4053" i="15" s="1"/>
  <c r="AX4054" i="15" s="1"/>
  <c r="AX4055" i="15" s="1"/>
  <c r="AU4056" i="15"/>
  <c r="AU4057" i="15" s="1"/>
  <c r="AU4058" i="15" s="1"/>
  <c r="AU4059" i="15" s="1"/>
  <c r="AT4056" i="15"/>
  <c r="AT4057" i="15" s="1"/>
  <c r="AT4058" i="15" s="1"/>
  <c r="AT4059" i="15" s="1"/>
  <c r="AR4056" i="15"/>
  <c r="AR4057" i="15" s="1"/>
  <c r="AR4058" i="15" s="1"/>
  <c r="AR4059" i="15" s="1"/>
  <c r="AQ4056" i="15"/>
  <c r="AQ4057" i="15" s="1"/>
  <c r="AQ4058" i="15" s="1"/>
  <c r="AQ4059" i="15" s="1"/>
  <c r="AN4060" i="15"/>
  <c r="AN4061" i="15" s="1"/>
  <c r="AN4062" i="15" s="1"/>
  <c r="AN4063" i="15" s="1"/>
  <c r="AO4060" i="15"/>
  <c r="AO4061" i="15" s="1"/>
  <c r="AO4062" i="15" s="1"/>
  <c r="AO4063" i="15" s="1"/>
  <c r="AK4080" i="15"/>
  <c r="AK4081" i="15" s="1"/>
  <c r="AK4082" i="15" s="1"/>
  <c r="AK4083" i="15" s="1"/>
  <c r="AL4080" i="15"/>
  <c r="AL4081" i="15" s="1"/>
  <c r="AL4082" i="15" s="1"/>
  <c r="AL4083" i="15" s="1"/>
  <c r="AB4104" i="15"/>
  <c r="AB4105" i="15" s="1"/>
  <c r="AB4106" i="15" s="1"/>
  <c r="AB4107" i="15" s="1"/>
  <c r="AC4104" i="15"/>
  <c r="AC4105" i="15" s="1"/>
  <c r="AC4106" i="15" s="1"/>
  <c r="AC4107" i="15" s="1"/>
  <c r="AE4092" i="15"/>
  <c r="AE4093" i="15" s="1"/>
  <c r="AE4094" i="15" s="1"/>
  <c r="AE4095" i="15" s="1"/>
  <c r="AF4092" i="15"/>
  <c r="AF4093" i="15" s="1"/>
  <c r="AF4094" i="15" s="1"/>
  <c r="AF4095" i="15" s="1"/>
  <c r="J3165" i="15"/>
  <c r="K3164" i="15"/>
  <c r="K3163" i="15"/>
  <c r="G3162" i="15"/>
  <c r="G3161" i="15"/>
  <c r="H3162" i="15"/>
  <c r="H3161" i="15"/>
  <c r="AT3750" i="15"/>
  <c r="AT3957" i="15" s="1"/>
  <c r="AC3020" i="15"/>
  <c r="AC4155" i="15" s="1"/>
  <c r="V1180" i="15"/>
  <c r="V2314" i="15"/>
  <c r="AH4058" i="15"/>
  <c r="AH4059" i="15" s="1"/>
  <c r="Q3547" i="15"/>
  <c r="Q4167" i="15" s="1"/>
  <c r="AF3017" i="15"/>
  <c r="AF4152" i="15" s="1"/>
  <c r="AE3017" i="15"/>
  <c r="AE4152" i="15" s="1"/>
  <c r="G3028" i="15"/>
  <c r="G4163" i="15" s="1"/>
  <c r="AH3750" i="15"/>
  <c r="AH3957" i="15" s="1"/>
  <c r="AH3853" i="15"/>
  <c r="AH3956" i="15" s="1"/>
  <c r="AI3750" i="15"/>
  <c r="AI3957" i="15" s="1"/>
  <c r="AI3853" i="15"/>
  <c r="AI3956" i="15" s="1"/>
  <c r="T2442" i="15"/>
  <c r="AI4058" i="15"/>
  <c r="AI4059" i="15" s="1"/>
  <c r="AH3529" i="15"/>
  <c r="AH4149" i="15" s="1"/>
  <c r="AF2421" i="15"/>
  <c r="T3054" i="15"/>
  <c r="T3055" i="15" s="1"/>
  <c r="T3056" i="15" s="1"/>
  <c r="AE2421" i="15"/>
  <c r="AI3529" i="15"/>
  <c r="AI4149" i="15" s="1"/>
  <c r="S2442" i="15"/>
  <c r="AU3853" i="15"/>
  <c r="AU3956" i="15" s="1"/>
  <c r="BD2387" i="15"/>
  <c r="BD2388" i="15" s="1"/>
  <c r="BD2391" i="15" s="1"/>
  <c r="BD2392" i="15" s="1"/>
  <c r="BD2395" i="15" s="1"/>
  <c r="BD2396" i="15" s="1"/>
  <c r="BD2399" i="15" s="1"/>
  <c r="BD2400" i="15" s="1"/>
  <c r="BD2403" i="15" s="1"/>
  <c r="BD2404" i="15" s="1"/>
  <c r="BD2407" i="15" s="1"/>
  <c r="BD2408" i="15" s="1"/>
  <c r="BD2411" i="15" s="1"/>
  <c r="BD2412" i="15" s="1"/>
  <c r="BD2415" i="15" s="1"/>
  <c r="BD2416" i="15" s="1"/>
  <c r="BD2419" i="15" s="1"/>
  <c r="BD2420" i="15" s="1"/>
  <c r="BD2423" i="15" s="1"/>
  <c r="BD2424" i="15" s="1"/>
  <c r="BD2427" i="15" s="1"/>
  <c r="BD2428" i="15" s="1"/>
  <c r="BD2431" i="15" s="1"/>
  <c r="BD2432" i="15" s="1"/>
  <c r="BD2435" i="15" s="1"/>
  <c r="BD2436" i="15" s="1"/>
  <c r="BD2439" i="15" s="1"/>
  <c r="BD2440" i="15" s="1"/>
  <c r="BD2443" i="15" s="1"/>
  <c r="BD2444" i="15" s="1"/>
  <c r="BD2447" i="15" s="1"/>
  <c r="BD2448" i="15" s="1"/>
  <c r="BD2451" i="15" s="1"/>
  <c r="BD2452" i="15" s="1"/>
  <c r="BD2455" i="15" s="1"/>
  <c r="BD2456" i="15" s="1"/>
  <c r="BD2459" i="15" s="1"/>
  <c r="BD2460" i="15" s="1"/>
  <c r="BD2463" i="15" s="1"/>
  <c r="BD2464" i="15" s="1"/>
  <c r="BD2467" i="15" s="1"/>
  <c r="BD2468" i="15" s="1"/>
  <c r="BD2471" i="15" s="1"/>
  <c r="BD2472" i="15" s="1"/>
  <c r="BD2475" i="15" s="1"/>
  <c r="BD2476" i="15" s="1"/>
  <c r="BD2479" i="15" s="1"/>
  <c r="BD2480" i="15" s="1"/>
  <c r="BD2483" i="15" s="1"/>
  <c r="BD2386" i="15"/>
  <c r="BC2387" i="15"/>
  <c r="BC2388" i="15" s="1"/>
  <c r="BC2391" i="15" s="1"/>
  <c r="BC2392" i="15" s="1"/>
  <c r="BC2395" i="15" s="1"/>
  <c r="BC2396" i="15" s="1"/>
  <c r="BC2399" i="15" s="1"/>
  <c r="BC2400" i="15" s="1"/>
  <c r="BC2403" i="15" s="1"/>
  <c r="BC2404" i="15" s="1"/>
  <c r="BC2407" i="15" s="1"/>
  <c r="BC2408" i="15" s="1"/>
  <c r="BC2411" i="15" s="1"/>
  <c r="BC2412" i="15" s="1"/>
  <c r="BC2415" i="15" s="1"/>
  <c r="BC2416" i="15" s="1"/>
  <c r="BC2419" i="15" s="1"/>
  <c r="BC2420" i="15" s="1"/>
  <c r="BC2423" i="15" s="1"/>
  <c r="BC2424" i="15" s="1"/>
  <c r="BC2427" i="15" s="1"/>
  <c r="BC2428" i="15" s="1"/>
  <c r="BC2431" i="15" s="1"/>
  <c r="BC2432" i="15" s="1"/>
  <c r="BC2435" i="15" s="1"/>
  <c r="BC2436" i="15" s="1"/>
  <c r="BC2439" i="15" s="1"/>
  <c r="BC2440" i="15" s="1"/>
  <c r="BC2443" i="15" s="1"/>
  <c r="BC2444" i="15" s="1"/>
  <c r="BC2447" i="15" s="1"/>
  <c r="BC2448" i="15" s="1"/>
  <c r="BC2451" i="15" s="1"/>
  <c r="BC2452" i="15" s="1"/>
  <c r="BC2455" i="15" s="1"/>
  <c r="BC2456" i="15" s="1"/>
  <c r="BC2459" i="15" s="1"/>
  <c r="BC2460" i="15" s="1"/>
  <c r="BC2463" i="15" s="1"/>
  <c r="BC2464" i="15" s="1"/>
  <c r="BC2467" i="15" s="1"/>
  <c r="BC2468" i="15" s="1"/>
  <c r="BC2471" i="15" s="1"/>
  <c r="BC2472" i="15" s="1"/>
  <c r="BC2475" i="15" s="1"/>
  <c r="BC2476" i="15" s="1"/>
  <c r="BC2479" i="15" s="1"/>
  <c r="BC2480" i="15" s="1"/>
  <c r="BC2483" i="15" s="1"/>
  <c r="BC2386" i="15"/>
  <c r="AU3750" i="15"/>
  <c r="AU3957" i="15" s="1"/>
  <c r="AT3853" i="15"/>
  <c r="AT3956" i="15" s="1"/>
  <c r="AL3774" i="15"/>
  <c r="AL3981" i="15" s="1"/>
  <c r="AL3877" i="15"/>
  <c r="AL3980" i="15" s="1"/>
  <c r="V4082" i="15"/>
  <c r="V4083" i="15" s="1"/>
  <c r="J3054" i="15"/>
  <c r="J3055" i="15" s="1"/>
  <c r="J3056" i="15" s="1"/>
  <c r="BA3730" i="15"/>
  <c r="BA3937" i="15" s="1"/>
  <c r="AZ3730" i="15"/>
  <c r="AZ3937" i="15" s="1"/>
  <c r="W4082" i="15"/>
  <c r="W4083" i="15" s="1"/>
  <c r="BA3833" i="15"/>
  <c r="BA3936" i="15" s="1"/>
  <c r="AZ3833" i="15"/>
  <c r="AZ3936" i="15" s="1"/>
  <c r="N4086" i="15"/>
  <c r="N4087" i="15" s="1"/>
  <c r="AR3750" i="15"/>
  <c r="AR3957" i="15" s="1"/>
  <c r="AQ3750" i="15"/>
  <c r="AQ3957" i="15" s="1"/>
  <c r="AR3853" i="15"/>
  <c r="AR3956" i="15" s="1"/>
  <c r="S3544" i="15"/>
  <c r="S4164" i="15" s="1"/>
  <c r="AQ3853" i="15"/>
  <c r="AQ3956" i="15" s="1"/>
  <c r="AK3877" i="15"/>
  <c r="AK3980" i="15" s="1"/>
  <c r="H3776" i="15"/>
  <c r="H3982" i="15" s="1"/>
  <c r="H3879" i="15"/>
  <c r="H3983" i="15" s="1"/>
  <c r="G3879" i="15"/>
  <c r="G3983" i="15" s="1"/>
  <c r="G3776" i="15"/>
  <c r="G3982" i="15" s="1"/>
  <c r="M4086" i="15"/>
  <c r="M4087" i="15" s="1"/>
  <c r="H4084" i="15"/>
  <c r="H4085" i="15" s="1"/>
  <c r="Z3045" i="15"/>
  <c r="AB3022" i="15"/>
  <c r="AB4157" i="15" s="1"/>
  <c r="H3028" i="15"/>
  <c r="H4163" i="15" s="1"/>
  <c r="Y3045" i="15"/>
  <c r="AX1687" i="15"/>
  <c r="AX1688" i="15" s="1"/>
  <c r="AW1687" i="15"/>
  <c r="AW1688" i="15" s="1"/>
  <c r="AK3774" i="15"/>
  <c r="AK3981" i="15" s="1"/>
  <c r="AX1380" i="15"/>
  <c r="AX1586" i="15" s="1"/>
  <c r="AW1280" i="15"/>
  <c r="AW1483" i="15"/>
  <c r="AW1587" i="15" s="1"/>
  <c r="AX1483" i="15"/>
  <c r="AX1587" i="15" s="1"/>
  <c r="AW1380" i="15"/>
  <c r="AW1586" i="15" s="1"/>
  <c r="G4084" i="15"/>
  <c r="G4085" i="15" s="1"/>
  <c r="K3054" i="15"/>
  <c r="K3055" i="15" s="1"/>
  <c r="K3056" i="15" s="1"/>
  <c r="V3774" i="15"/>
  <c r="V3981" i="15" s="1"/>
  <c r="V3877" i="15"/>
  <c r="V3980" i="15" s="1"/>
  <c r="W3877" i="15"/>
  <c r="W3980" i="15" s="1"/>
  <c r="W3774" i="15"/>
  <c r="W3981" i="15" s="1"/>
  <c r="M3881" i="15"/>
  <c r="M3984" i="15" s="1"/>
  <c r="M3778" i="15"/>
  <c r="M3985" i="15" s="1"/>
  <c r="N3881" i="15"/>
  <c r="N3984" i="15" s="1"/>
  <c r="N3778" i="15"/>
  <c r="N3985" i="15" s="1"/>
  <c r="M3028" i="15"/>
  <c r="M4163" i="15" s="1"/>
  <c r="V3026" i="15"/>
  <c r="V4161" i="15" s="1"/>
  <c r="N3028" i="15"/>
  <c r="N4163" i="15" s="1"/>
  <c r="W3026" i="15"/>
  <c r="W4161" i="15" s="1"/>
  <c r="AO3754" i="15"/>
  <c r="AO3961" i="15" s="1"/>
  <c r="AE3889" i="15"/>
  <c r="AE3992" i="15" s="1"/>
  <c r="P4084" i="15"/>
  <c r="P4085" i="15" s="1"/>
  <c r="Q4084" i="15"/>
  <c r="Q4085" i="15" s="1"/>
  <c r="T4086" i="15"/>
  <c r="T4087" i="15" s="1"/>
  <c r="S4086" i="15"/>
  <c r="S4087" i="15" s="1"/>
  <c r="G3260" i="15"/>
  <c r="G3466" i="15" s="1"/>
  <c r="G3363" i="15"/>
  <c r="G3467" i="15" s="1"/>
  <c r="AL2825" i="15"/>
  <c r="AL2928" i="15" s="1"/>
  <c r="AL2619" i="15"/>
  <c r="AL2722" i="15"/>
  <c r="AK2619" i="15"/>
  <c r="AK2722" i="15"/>
  <c r="AF3889" i="15"/>
  <c r="AF3992" i="15" s="1"/>
  <c r="S3365" i="15"/>
  <c r="S3468" i="15" s="1"/>
  <c r="S3262" i="15"/>
  <c r="S3469" i="15" s="1"/>
  <c r="AW3851" i="15"/>
  <c r="AW3955" i="15" s="1"/>
  <c r="AX3851" i="15"/>
  <c r="AX3955" i="15" s="1"/>
  <c r="AX3748" i="15"/>
  <c r="AX3954" i="15" s="1"/>
  <c r="AW3748" i="15"/>
  <c r="AW3954" i="15" s="1"/>
  <c r="AI2516" i="15"/>
  <c r="AH2825" i="15"/>
  <c r="AH2928" i="15" s="1"/>
  <c r="AH2516" i="15"/>
  <c r="H3260" i="15"/>
  <c r="H3466" i="15" s="1"/>
  <c r="H3363" i="15"/>
  <c r="H3467" i="15" s="1"/>
  <c r="N3365" i="15"/>
  <c r="N3468" i="15" s="1"/>
  <c r="N3262" i="15"/>
  <c r="N3469" i="15" s="1"/>
  <c r="Z2740" i="15"/>
  <c r="Z2637" i="15"/>
  <c r="Y2740" i="15"/>
  <c r="Z2843" i="15"/>
  <c r="Z2945" i="15" s="1"/>
  <c r="Y2637" i="15"/>
  <c r="N2647" i="15"/>
  <c r="N2750" i="15"/>
  <c r="N2853" i="15"/>
  <c r="N2956" i="15" s="1"/>
  <c r="M2647" i="15"/>
  <c r="M2750" i="15"/>
  <c r="AN3754" i="15"/>
  <c r="AN3961" i="15" s="1"/>
  <c r="AE3891" i="15"/>
  <c r="AE3995" i="15" s="1"/>
  <c r="AF3891" i="15"/>
  <c r="AF3995" i="15" s="1"/>
  <c r="AF3788" i="15"/>
  <c r="AF3994" i="15" s="1"/>
  <c r="AE3788" i="15"/>
  <c r="AE3994" i="15" s="1"/>
  <c r="AT2813" i="15"/>
  <c r="AT2916" i="15" s="1"/>
  <c r="AU2504" i="15"/>
  <c r="AT2504" i="15"/>
  <c r="AH2619" i="15"/>
  <c r="AI2722" i="15"/>
  <c r="AI2825" i="15"/>
  <c r="AI2928" i="15" s="1"/>
  <c r="AH2722" i="15"/>
  <c r="AI2619" i="15"/>
  <c r="BA2494" i="15"/>
  <c r="AZ2803" i="15"/>
  <c r="AZ2905" i="15" s="1"/>
  <c r="AZ2494" i="15"/>
  <c r="W3258" i="15"/>
  <c r="W3465" i="15" s="1"/>
  <c r="W3361" i="15"/>
  <c r="W3464" i="15" s="1"/>
  <c r="AL3879" i="15"/>
  <c r="AL3983" i="15" s="1"/>
  <c r="AK3879" i="15"/>
  <c r="AK3983" i="15" s="1"/>
  <c r="AL3776" i="15"/>
  <c r="AL3982" i="15" s="1"/>
  <c r="AK3776" i="15"/>
  <c r="AK3982" i="15" s="1"/>
  <c r="T2544" i="15"/>
  <c r="S2544" i="15"/>
  <c r="S2853" i="15"/>
  <c r="S2956" i="15" s="1"/>
  <c r="Q2542" i="15"/>
  <c r="P2851" i="15"/>
  <c r="P2953" i="15" s="1"/>
  <c r="P2542" i="15"/>
  <c r="AF3343" i="15"/>
  <c r="AF3447" i="15" s="1"/>
  <c r="AF3240" i="15"/>
  <c r="AF3446" i="15" s="1"/>
  <c r="AX2605" i="15"/>
  <c r="AW2708" i="15"/>
  <c r="AW2605" i="15"/>
  <c r="AX2811" i="15"/>
  <c r="AX2913" i="15" s="1"/>
  <c r="AX2708" i="15"/>
  <c r="AN3857" i="15"/>
  <c r="AN3960" i="15" s="1"/>
  <c r="AH3337" i="15"/>
  <c r="AH3440" i="15" s="1"/>
  <c r="AH3234" i="15"/>
  <c r="AH3441" i="15" s="1"/>
  <c r="AR3325" i="15"/>
  <c r="AR3428" i="15" s="1"/>
  <c r="AR3222" i="15"/>
  <c r="AR3429" i="15" s="1"/>
  <c r="K3545" i="15"/>
  <c r="K4165" i="15" s="1"/>
  <c r="P3879" i="15"/>
  <c r="P3983" i="15" s="1"/>
  <c r="Q3879" i="15"/>
  <c r="Q3983" i="15" s="1"/>
  <c r="P3776" i="15"/>
  <c r="P3982" i="15" s="1"/>
  <c r="Q3776" i="15"/>
  <c r="Q3982" i="15" s="1"/>
  <c r="BA2597" i="15"/>
  <c r="BA2803" i="15"/>
  <c r="BA2905" i="15" s="1"/>
  <c r="AZ2597" i="15"/>
  <c r="BA2700" i="15"/>
  <c r="AZ2700" i="15"/>
  <c r="AO2815" i="15"/>
  <c r="AO2917" i="15" s="1"/>
  <c r="AO2712" i="15"/>
  <c r="AO2609" i="15"/>
  <c r="AN2712" i="15"/>
  <c r="AN2609" i="15"/>
  <c r="AX3746" i="15"/>
  <c r="AX3953" i="15" s="1"/>
  <c r="BA3835" i="15"/>
  <c r="BA3939" i="15" s="1"/>
  <c r="AZ3835" i="15"/>
  <c r="AZ3939" i="15" s="1"/>
  <c r="BA3732" i="15"/>
  <c r="BA3938" i="15" s="1"/>
  <c r="AZ3732" i="15"/>
  <c r="AZ3938" i="15" s="1"/>
  <c r="AI3337" i="15"/>
  <c r="AI3440" i="15" s="1"/>
  <c r="AI3234" i="15"/>
  <c r="AI3441" i="15" s="1"/>
  <c r="AB2837" i="15"/>
  <c r="AB2940" i="15" s="1"/>
  <c r="AC2528" i="15"/>
  <c r="AB2528" i="15"/>
  <c r="AO3857" i="15"/>
  <c r="AO3960" i="15" s="1"/>
  <c r="Q3260" i="15"/>
  <c r="Q3466" i="15" s="1"/>
  <c r="Q3363" i="15"/>
  <c r="Q3467" i="15" s="1"/>
  <c r="Z2534" i="15"/>
  <c r="Y2534" i="15"/>
  <c r="Y2843" i="15"/>
  <c r="Y2945" i="15" s="1"/>
  <c r="W2540" i="15"/>
  <c r="V2849" i="15"/>
  <c r="V2952" i="15" s="1"/>
  <c r="V2540" i="15"/>
  <c r="AW3746" i="15"/>
  <c r="AW3953" i="15" s="1"/>
  <c r="AF2728" i="15"/>
  <c r="AF2625" i="15"/>
  <c r="AE2728" i="15"/>
  <c r="AE2625" i="15"/>
  <c r="AF2831" i="15"/>
  <c r="AF2933" i="15" s="1"/>
  <c r="AC2734" i="15"/>
  <c r="AB2631" i="15"/>
  <c r="AC2631" i="15"/>
  <c r="AB2734" i="15"/>
  <c r="AC2837" i="15"/>
  <c r="AC2940" i="15" s="1"/>
  <c r="BA3212" i="15"/>
  <c r="BA3418" i="15" s="1"/>
  <c r="BA3315" i="15"/>
  <c r="BA3419" i="15" s="1"/>
  <c r="AW3849" i="15"/>
  <c r="AW3952" i="15" s="1"/>
  <c r="J3545" i="15"/>
  <c r="J4165" i="15" s="1"/>
  <c r="AU2607" i="15"/>
  <c r="AT2710" i="15"/>
  <c r="AU2710" i="15"/>
  <c r="AU2813" i="15"/>
  <c r="AU2916" i="15" s="1"/>
  <c r="AT2607" i="15"/>
  <c r="Z4076" i="15"/>
  <c r="Z4077" i="15" s="1"/>
  <c r="Y4076" i="15"/>
  <c r="Y4077" i="15" s="1"/>
  <c r="AW3220" i="15"/>
  <c r="AW3426" i="15" s="1"/>
  <c r="AW3323" i="15"/>
  <c r="AW3427" i="15" s="1"/>
  <c r="V3361" i="15"/>
  <c r="V3464" i="15" s="1"/>
  <c r="V3258" i="15"/>
  <c r="V3465" i="15" s="1"/>
  <c r="AB3349" i="15"/>
  <c r="AB3452" i="15" s="1"/>
  <c r="AB3246" i="15"/>
  <c r="AB3453" i="15" s="1"/>
  <c r="Z3252" i="15"/>
  <c r="Z3458" i="15" s="1"/>
  <c r="Z3355" i="15"/>
  <c r="Z3459" i="15" s="1"/>
  <c r="AW2502" i="15"/>
  <c r="AX2502" i="15"/>
  <c r="AW2811" i="15"/>
  <c r="AW2913" i="15" s="1"/>
  <c r="AX3849" i="15"/>
  <c r="AX3952" i="15" s="1"/>
  <c r="Y3252" i="15"/>
  <c r="Y3458" i="15" s="1"/>
  <c r="Y3355" i="15"/>
  <c r="Y3459" i="15" s="1"/>
  <c r="AE3343" i="15"/>
  <c r="AE3447" i="15" s="1"/>
  <c r="AE3240" i="15"/>
  <c r="AE3446" i="15" s="1"/>
  <c r="M3262" i="15"/>
  <c r="M3469" i="15" s="1"/>
  <c r="M3365" i="15"/>
  <c r="M3468" i="15" s="1"/>
  <c r="K4086" i="15"/>
  <c r="K4087" i="15" s="1"/>
  <c r="J4086" i="15"/>
  <c r="J4087" i="15" s="1"/>
  <c r="J3365" i="15"/>
  <c r="J3468" i="15" s="1"/>
  <c r="J3262" i="15"/>
  <c r="J3469" i="15" s="1"/>
  <c r="AX3323" i="15"/>
  <c r="AX3427" i="15" s="1"/>
  <c r="AX3220" i="15"/>
  <c r="AX3426" i="15" s="1"/>
  <c r="AB3798" i="15"/>
  <c r="AB4005" i="15" s="1"/>
  <c r="G2847" i="15"/>
  <c r="G2949" i="15" s="1"/>
  <c r="H2538" i="15"/>
  <c r="H2950" i="15" s="1"/>
  <c r="G2538" i="15"/>
  <c r="G2950" i="15" s="1"/>
  <c r="AN3327" i="15"/>
  <c r="AN3431" i="15" s="1"/>
  <c r="AN3224" i="15"/>
  <c r="AN3430" i="15" s="1"/>
  <c r="K3365" i="15"/>
  <c r="K3468" i="15" s="1"/>
  <c r="K3262" i="15"/>
  <c r="K3469" i="15" s="1"/>
  <c r="K3881" i="15"/>
  <c r="K3984" i="15" s="1"/>
  <c r="J3881" i="15"/>
  <c r="J3984" i="15" s="1"/>
  <c r="K3778" i="15"/>
  <c r="K3985" i="15" s="1"/>
  <c r="J3778" i="15"/>
  <c r="J3985" i="15" s="1"/>
  <c r="AE2522" i="15"/>
  <c r="AE2831" i="15"/>
  <c r="AE2933" i="15" s="1"/>
  <c r="AF2522" i="15"/>
  <c r="AL2516" i="15"/>
  <c r="AK2516" i="15"/>
  <c r="AK2825" i="15"/>
  <c r="AK2928" i="15" s="1"/>
  <c r="AO2506" i="15"/>
  <c r="AN2506" i="15"/>
  <c r="AN2815" i="15"/>
  <c r="AN2917" i="15" s="1"/>
  <c r="AL3337" i="15"/>
  <c r="AL3440" i="15" s="1"/>
  <c r="AL3234" i="15"/>
  <c r="AL3441" i="15" s="1"/>
  <c r="AR3855" i="15"/>
  <c r="AR3959" i="15" s="1"/>
  <c r="AQ3855" i="15"/>
  <c r="AQ3959" i="15" s="1"/>
  <c r="AR3752" i="15"/>
  <c r="AR3958" i="15" s="1"/>
  <c r="AQ3752" i="15"/>
  <c r="AQ3958" i="15" s="1"/>
  <c r="AC3798" i="15"/>
  <c r="AC4005" i="15" s="1"/>
  <c r="AU3222" i="15"/>
  <c r="AU3429" i="15" s="1"/>
  <c r="AU3325" i="15"/>
  <c r="AU3428" i="15" s="1"/>
  <c r="AR2607" i="15"/>
  <c r="AR2710" i="15"/>
  <c r="AR2813" i="15"/>
  <c r="AR2916" i="15" s="1"/>
  <c r="AQ2607" i="15"/>
  <c r="AQ2710" i="15"/>
  <c r="Z3871" i="15"/>
  <c r="Z3975" i="15" s="1"/>
  <c r="Y3871" i="15"/>
  <c r="Y3975" i="15" s="1"/>
  <c r="Y3768" i="15"/>
  <c r="Y3974" i="15" s="1"/>
  <c r="Z3768" i="15"/>
  <c r="Z3974" i="15" s="1"/>
  <c r="M2544" i="15"/>
  <c r="N2544" i="15"/>
  <c r="M2853" i="15"/>
  <c r="M2956" i="15" s="1"/>
  <c r="AB3903" i="15"/>
  <c r="AB4007" i="15" s="1"/>
  <c r="AC3903" i="15"/>
  <c r="AC4007" i="15" s="1"/>
  <c r="AC3800" i="15"/>
  <c r="AC4006" i="15" s="1"/>
  <c r="AB3800" i="15"/>
  <c r="AB4006" i="15" s="1"/>
  <c r="T3365" i="15"/>
  <c r="T3468" i="15" s="1"/>
  <c r="T3262" i="15"/>
  <c r="T3469" i="15" s="1"/>
  <c r="W2746" i="15"/>
  <c r="V2643" i="15"/>
  <c r="V2746" i="15"/>
  <c r="W2643" i="15"/>
  <c r="W2849" i="15"/>
  <c r="W2952" i="15" s="1"/>
  <c r="AB3901" i="15"/>
  <c r="AB4004" i="15" s="1"/>
  <c r="J2544" i="15"/>
  <c r="J2853" i="15"/>
  <c r="J2956" i="15" s="1"/>
  <c r="K2544" i="15"/>
  <c r="AK3337" i="15"/>
  <c r="AK3440" i="15" s="1"/>
  <c r="AK3234" i="15"/>
  <c r="AK3441" i="15" s="1"/>
  <c r="Q2645" i="15"/>
  <c r="Q2954" i="15" s="1"/>
  <c r="Q2851" i="15"/>
  <c r="Q2953" i="15" s="1"/>
  <c r="P2748" i="15"/>
  <c r="P2645" i="15"/>
  <c r="Q2748" i="15"/>
  <c r="AT3855" i="15"/>
  <c r="AT3959" i="15" s="1"/>
  <c r="AU3855" i="15"/>
  <c r="AU3959" i="15" s="1"/>
  <c r="AU3752" i="15"/>
  <c r="AU3958" i="15" s="1"/>
  <c r="AT3752" i="15"/>
  <c r="AT3958" i="15" s="1"/>
  <c r="G2641" i="15"/>
  <c r="H2641" i="15"/>
  <c r="H2744" i="15"/>
  <c r="H2847" i="15"/>
  <c r="H2949" i="15" s="1"/>
  <c r="G2744" i="15"/>
  <c r="AN3859" i="15"/>
  <c r="AN3963" i="15" s="1"/>
  <c r="AO3859" i="15"/>
  <c r="AO3963" i="15" s="1"/>
  <c r="AO3756" i="15"/>
  <c r="AO3962" i="15" s="1"/>
  <c r="AN3756" i="15"/>
  <c r="AN3962" i="15" s="1"/>
  <c r="P3550" i="15"/>
  <c r="P4170" i="15" s="1"/>
  <c r="AZ3315" i="15"/>
  <c r="AZ3419" i="15" s="1"/>
  <c r="AZ3212" i="15"/>
  <c r="AZ3418" i="15" s="1"/>
  <c r="P3363" i="15"/>
  <c r="P3467" i="15" s="1"/>
  <c r="P3260" i="15"/>
  <c r="P3466" i="15" s="1"/>
  <c r="AF3786" i="15"/>
  <c r="AF3993" i="15" s="1"/>
  <c r="AQ2504" i="15"/>
  <c r="AR2504" i="15"/>
  <c r="AQ2813" i="15"/>
  <c r="AQ2916" i="15" s="1"/>
  <c r="AC3901" i="15"/>
  <c r="AC4004" i="15" s="1"/>
  <c r="Y3540" i="15"/>
  <c r="Y4160" i="15" s="1"/>
  <c r="AQ3325" i="15"/>
  <c r="AQ3428" i="15" s="1"/>
  <c r="AQ3222" i="15"/>
  <c r="AQ3429" i="15" s="1"/>
  <c r="T2750" i="15"/>
  <c r="S2750" i="15"/>
  <c r="T2853" i="15"/>
  <c r="T2956" i="15" s="1"/>
  <c r="T2647" i="15"/>
  <c r="S2647" i="15"/>
  <c r="K2750" i="15"/>
  <c r="J2647" i="15"/>
  <c r="J2750" i="15"/>
  <c r="K2853" i="15"/>
  <c r="K2956" i="15" s="1"/>
  <c r="K2647" i="15"/>
  <c r="AE3786" i="15"/>
  <c r="AE3993" i="15" s="1"/>
  <c r="T3881" i="15"/>
  <c r="T3984" i="15" s="1"/>
  <c r="S3881" i="15"/>
  <c r="S3984" i="15" s="1"/>
  <c r="T3778" i="15"/>
  <c r="T3985" i="15" s="1"/>
  <c r="S3778" i="15"/>
  <c r="S3985" i="15" s="1"/>
  <c r="AO3224" i="15"/>
  <c r="AO3430" i="15" s="1"/>
  <c r="AO3327" i="15"/>
  <c r="AO3431" i="15" s="1"/>
  <c r="AT3222" i="15"/>
  <c r="AT3429" i="15" s="1"/>
  <c r="AT3325" i="15"/>
  <c r="AT3428" i="15" s="1"/>
  <c r="AC3349" i="15"/>
  <c r="AC3452" i="15" s="1"/>
  <c r="AC3246" i="15"/>
  <c r="AC3453" i="15" s="1"/>
  <c r="BG2188" i="15"/>
  <c r="BG2189" i="15" s="1"/>
  <c r="BG2190" i="15" s="1"/>
  <c r="BG2191" i="15" s="1"/>
  <c r="BF1150" i="15"/>
  <c r="BF1151" i="15" s="1"/>
  <c r="BF2286" i="15" s="1"/>
  <c r="H702" i="15"/>
  <c r="H1114" i="15" s="1"/>
  <c r="H1011" i="15"/>
  <c r="H1113" i="15" s="1"/>
  <c r="H908" i="15"/>
  <c r="G1011" i="15"/>
  <c r="G1113" i="15" s="1"/>
  <c r="G600" i="15"/>
  <c r="H805" i="15"/>
  <c r="G908" i="15"/>
  <c r="G805" i="15"/>
  <c r="G702" i="15"/>
  <c r="G1114" i="15" s="1"/>
  <c r="H1214" i="15"/>
  <c r="H1215" i="15" s="1"/>
  <c r="G1214" i="15"/>
  <c r="G1215" i="15" s="1"/>
  <c r="AR2210" i="15"/>
  <c r="AR2211" i="15" s="1"/>
  <c r="AQ2210" i="15"/>
  <c r="AQ2211" i="15" s="1"/>
  <c r="AQ2005" i="15"/>
  <c r="AQ2108" i="15" s="1"/>
  <c r="AQ1800" i="15"/>
  <c r="AQ1902" i="15"/>
  <c r="AQ2109" i="15" s="1"/>
  <c r="AR1902" i="15"/>
  <c r="AR2109" i="15" s="1"/>
  <c r="AR2005" i="15"/>
  <c r="AR2108" i="15" s="1"/>
  <c r="BF2188" i="15"/>
  <c r="BF2189" i="15" s="1"/>
  <c r="BF2190" i="15" s="1"/>
  <c r="BF2191" i="15" s="1"/>
  <c r="Q1214" i="15"/>
  <c r="Q1215" i="15" s="1"/>
  <c r="Q1216" i="15" s="1"/>
  <c r="BM1813" i="15"/>
  <c r="BM1814" i="15" s="1"/>
  <c r="BM1817" i="15" s="1"/>
  <c r="BM1818" i="15" s="1"/>
  <c r="BM1821" i="15" s="1"/>
  <c r="BM1822" i="15" s="1"/>
  <c r="BM1825" i="15" s="1"/>
  <c r="BM1826" i="15" s="1"/>
  <c r="BM1829" i="15" s="1"/>
  <c r="BM1830" i="15" s="1"/>
  <c r="BM1833" i="15" s="1"/>
  <c r="BM1834" i="15" s="1"/>
  <c r="BM1837" i="15" s="1"/>
  <c r="BM1838" i="15" s="1"/>
  <c r="BM1841" i="15" s="1"/>
  <c r="BG2283" i="15"/>
  <c r="BG1149" i="15"/>
  <c r="BG1882" i="15"/>
  <c r="BG2089" i="15" s="1"/>
  <c r="AK2298" i="15"/>
  <c r="AK1164" i="15"/>
  <c r="AL2298" i="15"/>
  <c r="AL1164" i="15"/>
  <c r="AT2210" i="15"/>
  <c r="AT2211" i="15" s="1"/>
  <c r="AU2210" i="15"/>
  <c r="AU2211" i="15" s="1"/>
  <c r="AA209" i="10"/>
  <c r="AA208" i="10"/>
  <c r="AA206" i="10"/>
  <c r="AA210" i="10"/>
  <c r="AA211" i="10"/>
  <c r="AA207" i="10"/>
  <c r="BJ945" i="15"/>
  <c r="BJ1048" i="15" s="1"/>
  <c r="BI739" i="15"/>
  <c r="BI842" i="15"/>
  <c r="BJ842" i="15"/>
  <c r="BJ739" i="15"/>
  <c r="BG1260" i="15"/>
  <c r="BF1463" i="15"/>
  <c r="BF1567" i="15" s="1"/>
  <c r="BF1360" i="15"/>
  <c r="BF1566" i="15" s="1"/>
  <c r="AT1800" i="15"/>
  <c r="AU1902" i="15"/>
  <c r="AU2109" i="15" s="1"/>
  <c r="AU2005" i="15"/>
  <c r="AU2108" i="15" s="1"/>
  <c r="AT1902" i="15"/>
  <c r="AT2109" i="15" s="1"/>
  <c r="AT2005" i="15"/>
  <c r="AT2108" i="15" s="1"/>
  <c r="BM735" i="15"/>
  <c r="BM838" i="15"/>
  <c r="BL838" i="15"/>
  <c r="BM941" i="15"/>
  <c r="BM1044" i="15" s="1"/>
  <c r="BL735" i="15"/>
  <c r="AQ1284" i="15"/>
  <c r="AR1487" i="15"/>
  <c r="AR1591" i="15" s="1"/>
  <c r="AR1384" i="15"/>
  <c r="AR1590" i="15" s="1"/>
  <c r="BG1784" i="15"/>
  <c r="BG1787" i="15" s="1"/>
  <c r="BG743" i="15"/>
  <c r="BF743" i="15"/>
  <c r="BG846" i="15"/>
  <c r="BF846" i="15"/>
  <c r="BG949" i="15"/>
  <c r="BG1052" i="15" s="1"/>
  <c r="BL1352" i="15"/>
  <c r="BL1558" i="15" s="1"/>
  <c r="BM1252" i="15"/>
  <c r="BL1455" i="15"/>
  <c r="BL1559" i="15" s="1"/>
  <c r="BJ1256" i="15"/>
  <c r="BI1356" i="15"/>
  <c r="BI1562" i="15" s="1"/>
  <c r="BI1459" i="15"/>
  <c r="BI1563" i="15" s="1"/>
  <c r="AT1074" i="15"/>
  <c r="BL1868" i="15"/>
  <c r="BL2074" i="15" s="1"/>
  <c r="BL1767" i="15"/>
  <c r="BL1768" i="15" s="1"/>
  <c r="BM1971" i="15"/>
  <c r="BM2075" i="15" s="1"/>
  <c r="BL1971" i="15"/>
  <c r="BL2075" i="15" s="1"/>
  <c r="BM1868" i="15"/>
  <c r="BM2074" i="15" s="1"/>
  <c r="BJ1977" i="15"/>
  <c r="BJ2080" i="15" s="1"/>
  <c r="AO666" i="15"/>
  <c r="AN666" i="15"/>
  <c r="AN975" i="15"/>
  <c r="AN1077" i="15" s="1"/>
  <c r="AU1074" i="15"/>
  <c r="BM1768" i="15"/>
  <c r="BM1771" i="15" s="1"/>
  <c r="AQ1691" i="15"/>
  <c r="AQ1692" i="15" s="1"/>
  <c r="AR1691" i="15"/>
  <c r="AR1692" i="15" s="1"/>
  <c r="BM1455" i="15"/>
  <c r="BM1559" i="15" s="1"/>
  <c r="BM1352" i="15"/>
  <c r="BM1558" i="15" s="1"/>
  <c r="BL1252" i="15"/>
  <c r="BG640" i="15"/>
  <c r="BF949" i="15"/>
  <c r="BF1052" i="15" s="1"/>
  <c r="BF640" i="15"/>
  <c r="BJ1459" i="15"/>
  <c r="BJ1563" i="15" s="1"/>
  <c r="BJ1356" i="15"/>
  <c r="BJ1562" i="15" s="1"/>
  <c r="BI1256" i="15"/>
  <c r="BI1775" i="15"/>
  <c r="BI1878" i="15" s="1"/>
  <c r="BJ1876" i="15"/>
  <c r="BJ2082" i="15" s="1"/>
  <c r="BI1876" i="15"/>
  <c r="BI2082" i="15" s="1"/>
  <c r="BJ1979" i="15"/>
  <c r="BJ2083" i="15" s="1"/>
  <c r="BI1979" i="15"/>
  <c r="BI2083" i="15" s="1"/>
  <c r="BJ1776" i="15"/>
  <c r="BJ1779" i="15" s="1"/>
  <c r="AO1075" i="15"/>
  <c r="AT664" i="15"/>
  <c r="AT973" i="15"/>
  <c r="AT1076" i="15" s="1"/>
  <c r="AU664" i="15"/>
  <c r="BI1046" i="15"/>
  <c r="AU1487" i="15"/>
  <c r="AU1591" i="15" s="1"/>
  <c r="AU1384" i="15"/>
  <c r="AU1590" i="15" s="1"/>
  <c r="AT1284" i="15"/>
  <c r="BL941" i="15"/>
  <c r="BL1044" i="15" s="1"/>
  <c r="BL632" i="15"/>
  <c r="BM632" i="15"/>
  <c r="AK1495" i="15"/>
  <c r="AK1599" i="15" s="1"/>
  <c r="AK1392" i="15"/>
  <c r="AK1598" i="15" s="1"/>
  <c r="AL1292" i="15"/>
  <c r="AQ664" i="15"/>
  <c r="AQ973" i="15"/>
  <c r="AQ1076" i="15" s="1"/>
  <c r="AR664" i="15"/>
  <c r="BJ1874" i="15"/>
  <c r="BJ2081" i="15" s="1"/>
  <c r="AQ1384" i="15"/>
  <c r="AQ1590" i="15" s="1"/>
  <c r="AR1284" i="15"/>
  <c r="AQ1487" i="15"/>
  <c r="AQ1591" i="15" s="1"/>
  <c r="AU1284" i="15"/>
  <c r="AT1384" i="15"/>
  <c r="AT1590" i="15" s="1"/>
  <c r="AT1487" i="15"/>
  <c r="AT1591" i="15" s="1"/>
  <c r="AK1699" i="15"/>
  <c r="AK1700" i="15" s="1"/>
  <c r="AL1699" i="15"/>
  <c r="AL1700" i="15" s="1"/>
  <c r="AO1285" i="15"/>
  <c r="AO1386" i="15"/>
  <c r="AO1593" i="15" s="1"/>
  <c r="AO1489" i="15"/>
  <c r="AO1592" i="15" s="1"/>
  <c r="BI1977" i="15"/>
  <c r="BI2080" i="15" s="1"/>
  <c r="BI1874" i="15"/>
  <c r="BI2081" i="15" s="1"/>
  <c r="AN1075" i="15"/>
  <c r="AO872" i="15"/>
  <c r="AN872" i="15"/>
  <c r="AO769" i="15"/>
  <c r="AN769" i="15"/>
  <c r="AO975" i="15"/>
  <c r="AO1077" i="15" s="1"/>
  <c r="BI636" i="15"/>
  <c r="BI945" i="15"/>
  <c r="BI1048" i="15" s="1"/>
  <c r="BJ636" i="15"/>
  <c r="AQ870" i="15"/>
  <c r="AR870" i="15"/>
  <c r="AR973" i="15"/>
  <c r="AR1076" i="15" s="1"/>
  <c r="AR767" i="15"/>
  <c r="AQ767" i="15"/>
  <c r="BG1463" i="15"/>
  <c r="BG1567" i="15" s="1"/>
  <c r="BG1360" i="15"/>
  <c r="BG1566" i="15" s="1"/>
  <c r="BF1260" i="15"/>
  <c r="AK2236" i="15"/>
  <c r="AK2237" i="15" s="1"/>
  <c r="AL2236" i="15"/>
  <c r="AL2237" i="15" s="1"/>
  <c r="AR1074" i="15"/>
  <c r="AL878" i="15"/>
  <c r="AL981" i="15"/>
  <c r="AL1084" i="15" s="1"/>
  <c r="AK878" i="15"/>
  <c r="AL775" i="15"/>
  <c r="AK775" i="15"/>
  <c r="BF1987" i="15"/>
  <c r="BF2091" i="15" s="1"/>
  <c r="BF1884" i="15"/>
  <c r="BF2090" i="15" s="1"/>
  <c r="BG1884" i="15"/>
  <c r="BG2090" i="15" s="1"/>
  <c r="BF1783" i="15"/>
  <c r="BF1784" i="15" s="1"/>
  <c r="BG1987" i="15"/>
  <c r="BG2091" i="15" s="1"/>
  <c r="BJ2180" i="15"/>
  <c r="BJ2181" i="15" s="1"/>
  <c r="BJ2182" i="15" s="1"/>
  <c r="BJ2183" i="15" s="1"/>
  <c r="BI2180" i="15"/>
  <c r="BI2181" i="15" s="1"/>
  <c r="BI2182" i="15" s="1"/>
  <c r="BI2183" i="15" s="1"/>
  <c r="AQ1074" i="15"/>
  <c r="BF2285" i="15"/>
  <c r="AN2212" i="15"/>
  <c r="AN2213" i="15" s="1"/>
  <c r="AO2212" i="15"/>
  <c r="AO2213" i="15" s="1"/>
  <c r="BF1882" i="15"/>
  <c r="BF2089" i="15" s="1"/>
  <c r="AT870" i="15"/>
  <c r="AU973" i="15"/>
  <c r="AU1076" i="15" s="1"/>
  <c r="AU767" i="15"/>
  <c r="AU870" i="15"/>
  <c r="AT767" i="15"/>
  <c r="AK981" i="15"/>
  <c r="AK1084" i="15" s="1"/>
  <c r="AL672" i="15"/>
  <c r="AK672" i="15"/>
  <c r="AN1803" i="15"/>
  <c r="AO1904" i="15"/>
  <c r="AO2110" i="15" s="1"/>
  <c r="AN1904" i="15"/>
  <c r="AN2110" i="15" s="1"/>
  <c r="AO2007" i="15"/>
  <c r="AO2111" i="15" s="1"/>
  <c r="AN2007" i="15"/>
  <c r="AN2111" i="15" s="1"/>
  <c r="AN1386" i="15"/>
  <c r="AN1593" i="15" s="1"/>
  <c r="AN1285" i="15"/>
  <c r="AN1489" i="15"/>
  <c r="AN1592" i="15" s="1"/>
  <c r="BF1985" i="15"/>
  <c r="BF2088" i="15" s="1"/>
  <c r="BJ1146" i="15"/>
  <c r="BI1146" i="15"/>
  <c r="BG1985" i="15"/>
  <c r="BG2088" i="15" s="1"/>
  <c r="BF1667" i="15"/>
  <c r="BF1668" i="15" s="1"/>
  <c r="BG1667" i="15"/>
  <c r="BG1668" i="15" s="1"/>
  <c r="AK1827" i="15"/>
  <c r="AL1928" i="15"/>
  <c r="AL2134" i="15" s="1"/>
  <c r="AK1928" i="15"/>
  <c r="AK2134" i="15" s="1"/>
  <c r="AK2031" i="15"/>
  <c r="AK2135" i="15" s="1"/>
  <c r="AL2031" i="15"/>
  <c r="AL2135" i="15" s="1"/>
  <c r="AL1495" i="15"/>
  <c r="AL1599" i="15" s="1"/>
  <c r="AL1392" i="15"/>
  <c r="AL1598" i="15" s="1"/>
  <c r="AK1292" i="15"/>
  <c r="BI1663" i="15"/>
  <c r="BI1664" i="15" s="1"/>
  <c r="BJ1663" i="15"/>
  <c r="BJ1664" i="15" s="1"/>
  <c r="AZ1166" i="15"/>
  <c r="AZ1167" i="15" s="1"/>
  <c r="AZ1168" i="15" s="1"/>
  <c r="Y1179" i="15"/>
  <c r="Y2313" i="15"/>
  <c r="AH1189" i="15"/>
  <c r="P1214" i="15"/>
  <c r="P1215" i="15" s="1"/>
  <c r="P1216" i="15" s="1"/>
  <c r="AE2228" i="15"/>
  <c r="AE2229" i="15" s="1"/>
  <c r="N2250" i="15"/>
  <c r="N2251" i="15" s="1"/>
  <c r="AX2208" i="15"/>
  <c r="AX2209" i="15" s="1"/>
  <c r="M2250" i="15"/>
  <c r="M2251" i="15" s="1"/>
  <c r="BC2192" i="15"/>
  <c r="J2315" i="15"/>
  <c r="J1696" i="15"/>
  <c r="M1733" i="15"/>
  <c r="M1734" i="15" s="1"/>
  <c r="AW1828" i="15"/>
  <c r="AW1831" i="15" s="1"/>
  <c r="AW2208" i="15"/>
  <c r="AW2209" i="15" s="1"/>
  <c r="BD1675" i="15"/>
  <c r="BD1676" i="15" s="1"/>
  <c r="AL1830" i="15"/>
  <c r="BD1267" i="15"/>
  <c r="N1326" i="15"/>
  <c r="AE1828" i="15"/>
  <c r="AR1820" i="15"/>
  <c r="AF1818" i="15"/>
  <c r="AE2023" i="15"/>
  <c r="AE2127" i="15" s="1"/>
  <c r="AF1920" i="15"/>
  <c r="AF2126" i="15" s="1"/>
  <c r="AE1920" i="15"/>
  <c r="AE2126" i="15" s="1"/>
  <c r="AF2023" i="15"/>
  <c r="AF2127" i="15" s="1"/>
  <c r="AE1711" i="15"/>
  <c r="AE1712" i="15" s="1"/>
  <c r="N1733" i="15"/>
  <c r="N1734" i="15" s="1"/>
  <c r="BC1675" i="15"/>
  <c r="BC1676" i="15" s="1"/>
  <c r="BJ1838" i="15"/>
  <c r="AF1303" i="15"/>
  <c r="AF2228" i="15"/>
  <c r="AF2229" i="15" s="1"/>
  <c r="AX1283" i="15"/>
  <c r="AR1299" i="15"/>
  <c r="BJ1323" i="15"/>
  <c r="AF1836" i="15"/>
  <c r="AX1798" i="15"/>
  <c r="AX1900" i="15"/>
  <c r="AX2106" i="15" s="1"/>
  <c r="AW1900" i="15"/>
  <c r="AW2106" i="15" s="1"/>
  <c r="AX2003" i="15"/>
  <c r="AX2107" i="15" s="1"/>
  <c r="AW2003" i="15"/>
  <c r="AW2107" i="15" s="1"/>
  <c r="BD1799" i="15"/>
  <c r="BD1800" i="15" s="1"/>
  <c r="N1841" i="15"/>
  <c r="M1942" i="15"/>
  <c r="M2149" i="15" s="1"/>
  <c r="N2045" i="15"/>
  <c r="N2148" i="15" s="1"/>
  <c r="M2045" i="15"/>
  <c r="M2148" i="15" s="1"/>
  <c r="N1942" i="15"/>
  <c r="N2149" i="15" s="1"/>
  <c r="AX1831" i="15"/>
  <c r="AX1832" i="15" s="1"/>
  <c r="M2315" i="15"/>
  <c r="M1181" i="15"/>
  <c r="AF1711" i="15"/>
  <c r="AF1712" i="15" s="1"/>
  <c r="BD2192" i="15"/>
  <c r="BC1796" i="15"/>
  <c r="BC1799" i="15" s="1"/>
  <c r="AR1814" i="15"/>
  <c r="N2315" i="15"/>
  <c r="N1181" i="15"/>
  <c r="BD1782" i="15"/>
  <c r="BC1987" i="15"/>
  <c r="BC2091" i="15" s="1"/>
  <c r="BC1884" i="15"/>
  <c r="BC2090" i="15" s="1"/>
  <c r="BD1884" i="15"/>
  <c r="BD2090" i="15" s="1"/>
  <c r="BD1987" i="15"/>
  <c r="BD2091" i="15" s="1"/>
  <c r="AL1315" i="15"/>
  <c r="P1114" i="15"/>
  <c r="AH1087" i="15"/>
  <c r="AI1087" i="15"/>
  <c r="AI1189" i="15"/>
  <c r="AZ1066" i="15"/>
  <c r="BA1166" i="15"/>
  <c r="BA1167" i="15" s="1"/>
  <c r="BA1168" i="15" s="1"/>
  <c r="BA1066" i="15"/>
  <c r="AC2234" i="15"/>
  <c r="AC2235" i="15" s="1"/>
  <c r="S1115" i="15"/>
  <c r="AF1094" i="15"/>
  <c r="W2246" i="15"/>
  <c r="W2247" i="15" s="1"/>
  <c r="AB2234" i="15"/>
  <c r="AB2235" i="15" s="1"/>
  <c r="AX1160" i="15"/>
  <c r="AX2294" i="15"/>
  <c r="BD1152" i="15"/>
  <c r="BD2286" i="15"/>
  <c r="BA1275" i="15"/>
  <c r="AZ2200" i="15"/>
  <c r="AZ2201" i="15" s="1"/>
  <c r="BA1790" i="15"/>
  <c r="AZ1892" i="15"/>
  <c r="AZ2098" i="15" s="1"/>
  <c r="BA1995" i="15"/>
  <c r="BA2099" i="15" s="1"/>
  <c r="BA1892" i="15"/>
  <c r="BA2098" i="15" s="1"/>
  <c r="AZ1995" i="15"/>
  <c r="AZ2099" i="15" s="1"/>
  <c r="AO1822" i="15"/>
  <c r="AH1823" i="15"/>
  <c r="AI1683" i="15"/>
  <c r="AI2302" i="15"/>
  <c r="W1729" i="15"/>
  <c r="W1730" i="15" s="1"/>
  <c r="AZ1803" i="15"/>
  <c r="AN1688" i="15"/>
  <c r="BG1322" i="15"/>
  <c r="BG1837" i="15"/>
  <c r="AB1717" i="15"/>
  <c r="AB1718" i="15" s="1"/>
  <c r="T1115" i="15"/>
  <c r="AE1094" i="15"/>
  <c r="BD1058" i="15"/>
  <c r="AH1683" i="15"/>
  <c r="AH2302" i="15"/>
  <c r="AU1291" i="15"/>
  <c r="AC1717" i="15"/>
  <c r="AC1718" i="15" s="1"/>
  <c r="V1729" i="15"/>
  <c r="V1730" i="15" s="1"/>
  <c r="T1217" i="15"/>
  <c r="AH2222" i="15"/>
  <c r="AH2223" i="15" s="1"/>
  <c r="AW1160" i="15"/>
  <c r="AW2294" i="15"/>
  <c r="AC1825" i="15"/>
  <c r="AC1926" i="15"/>
  <c r="AC2133" i="15" s="1"/>
  <c r="AB2029" i="15"/>
  <c r="AB2132" i="15" s="1"/>
  <c r="AC2029" i="15"/>
  <c r="AC2132" i="15" s="1"/>
  <c r="AB1926" i="15"/>
  <c r="AB2133" i="15" s="1"/>
  <c r="AI1828" i="15"/>
  <c r="AE1170" i="15"/>
  <c r="AE2304" i="15"/>
  <c r="BM1326" i="15"/>
  <c r="AO1307" i="15"/>
  <c r="AI1813" i="15"/>
  <c r="AI2017" i="15"/>
  <c r="AI2120" i="15" s="1"/>
  <c r="AI1914" i="15"/>
  <c r="AI2121" i="15" s="1"/>
  <c r="AH2017" i="15"/>
  <c r="AH2120" i="15" s="1"/>
  <c r="AH1914" i="15"/>
  <c r="AH2121" i="15" s="1"/>
  <c r="V2246" i="15"/>
  <c r="V2247" i="15" s="1"/>
  <c r="AX1074" i="15"/>
  <c r="BC1058" i="15"/>
  <c r="AT1680" i="15"/>
  <c r="AU1806" i="15"/>
  <c r="AU1832" i="15"/>
  <c r="BC1152" i="15"/>
  <c r="BC2286" i="15"/>
  <c r="AO1688" i="15"/>
  <c r="BA1815" i="15"/>
  <c r="BA1816" i="15" s="1"/>
  <c r="AW1074" i="15"/>
  <c r="AZ1672" i="15"/>
  <c r="AZ2291" i="15"/>
  <c r="AO1843" i="15"/>
  <c r="W1322" i="15"/>
  <c r="AC1310" i="15"/>
  <c r="AF1170" i="15"/>
  <c r="AF2304" i="15"/>
  <c r="BA1672" i="15"/>
  <c r="BA2291" i="15"/>
  <c r="S1217" i="15"/>
  <c r="AU1680" i="15"/>
  <c r="W1837" i="15"/>
  <c r="W2041" i="15"/>
  <c r="W2144" i="15" s="1"/>
  <c r="V1938" i="15"/>
  <c r="V2145" i="15" s="1"/>
  <c r="V2041" i="15"/>
  <c r="V2144" i="15" s="1"/>
  <c r="W1938" i="15"/>
  <c r="W2145" i="15" s="1"/>
  <c r="AI2222" i="15"/>
  <c r="AI2223" i="15" s="1"/>
  <c r="AI1298" i="15"/>
  <c r="BA2200" i="15"/>
  <c r="BA2201" i="15" s="1"/>
  <c r="W2313" i="15"/>
  <c r="W1179" i="15"/>
  <c r="Y1720" i="15"/>
  <c r="AB2310" i="15"/>
  <c r="AB1176" i="15"/>
  <c r="Z1711" i="15"/>
  <c r="K1698" i="15"/>
  <c r="K2317" i="15"/>
  <c r="J1321" i="15"/>
  <c r="J1422" i="15"/>
  <c r="J1629" i="15" s="1"/>
  <c r="K1525" i="15"/>
  <c r="K1628" i="15" s="1"/>
  <c r="K1422" i="15"/>
  <c r="K1629" i="15" s="1"/>
  <c r="J1525" i="15"/>
  <c r="J1628" i="15" s="1"/>
  <c r="Q2248" i="15"/>
  <c r="Q2249" i="15" s="1"/>
  <c r="S2250" i="15"/>
  <c r="S2251" i="15" s="1"/>
  <c r="Q1843" i="15"/>
  <c r="P1527" i="15"/>
  <c r="P1631" i="15" s="1"/>
  <c r="Q1696" i="15"/>
  <c r="Q2316" i="15" s="1"/>
  <c r="Q1841" i="15"/>
  <c r="T1697" i="15"/>
  <c r="T2317" i="15" s="1"/>
  <c r="T2250" i="15"/>
  <c r="T2251" i="15" s="1"/>
  <c r="Q1326" i="15"/>
  <c r="P1696" i="15"/>
  <c r="P2316" i="15" s="1"/>
  <c r="T1326" i="15"/>
  <c r="T1841" i="15"/>
  <c r="S1942" i="15"/>
  <c r="S2149" i="15" s="1"/>
  <c r="S2045" i="15"/>
  <c r="S2148" i="15" s="1"/>
  <c r="T2045" i="15"/>
  <c r="T2148" i="15" s="1"/>
  <c r="T1942" i="15"/>
  <c r="T2149" i="15" s="1"/>
  <c r="P2248" i="15"/>
  <c r="P2249" i="15" s="1"/>
  <c r="S1697" i="15"/>
  <c r="S2317" i="15" s="1"/>
  <c r="Z1178" i="15"/>
  <c r="Z2313" i="15" s="1"/>
  <c r="H1323" i="15"/>
  <c r="H1527" i="15"/>
  <c r="H1631" i="15" s="1"/>
  <c r="H2248" i="15"/>
  <c r="H2249" i="15" s="1"/>
  <c r="G2248" i="15"/>
  <c r="G2249" i="15" s="1"/>
  <c r="H1839" i="15"/>
  <c r="G1940" i="15"/>
  <c r="G2146" i="15" s="1"/>
  <c r="H1940" i="15"/>
  <c r="H2146" i="15" s="1"/>
  <c r="H2043" i="15"/>
  <c r="H2147" i="15" s="1"/>
  <c r="G2043" i="15"/>
  <c r="G2147" i="15" s="1"/>
  <c r="H1324" i="15"/>
  <c r="G1527" i="15"/>
  <c r="G1631" i="15" s="1"/>
  <c r="AC1099" i="15"/>
  <c r="W1111" i="15"/>
  <c r="AB1099" i="15"/>
  <c r="Y1106" i="15"/>
  <c r="V1111" i="15"/>
  <c r="Z1106" i="15"/>
  <c r="BC1368" i="15"/>
  <c r="BC1574" i="15" s="1"/>
  <c r="BD1268" i="15"/>
  <c r="BC1471" i="15"/>
  <c r="BC1575" i="15" s="1"/>
  <c r="BC1268" i="15"/>
  <c r="BD1471" i="15"/>
  <c r="BD1575" i="15" s="1"/>
  <c r="BD1368" i="15"/>
  <c r="BD1574" i="15" s="1"/>
  <c r="BD648" i="15"/>
  <c r="BC648" i="15"/>
  <c r="BC957" i="15"/>
  <c r="BC1060" i="15" s="1"/>
  <c r="BD957" i="15"/>
  <c r="BD1060" i="15" s="1"/>
  <c r="BD751" i="15"/>
  <c r="BC751" i="15"/>
  <c r="BC854" i="15"/>
  <c r="BD854" i="15"/>
  <c r="AZ965" i="15"/>
  <c r="AZ1068" i="15" s="1"/>
  <c r="BA656" i="15"/>
  <c r="AZ656" i="15"/>
  <c r="BA1479" i="15"/>
  <c r="BA1583" i="15" s="1"/>
  <c r="BA1376" i="15"/>
  <c r="BA1582" i="15" s="1"/>
  <c r="AZ1276" i="15"/>
  <c r="BA965" i="15"/>
  <c r="BA1068" i="15" s="1"/>
  <c r="BA759" i="15"/>
  <c r="AZ759" i="15"/>
  <c r="BA862" i="15"/>
  <c r="AZ862" i="15"/>
  <c r="BA1276" i="15"/>
  <c r="AZ1479" i="15"/>
  <c r="AZ1583" i="15" s="1"/>
  <c r="AZ1376" i="15"/>
  <c r="AZ1582" i="15" s="1"/>
  <c r="AW973" i="15"/>
  <c r="AW1076" i="15" s="1"/>
  <c r="AX664" i="15"/>
  <c r="AW664" i="15"/>
  <c r="AX1284" i="15"/>
  <c r="AX870" i="15"/>
  <c r="AX973" i="15"/>
  <c r="AX1076" i="15" s="1"/>
  <c r="AW767" i="15"/>
  <c r="AW870" i="15"/>
  <c r="AX767" i="15"/>
  <c r="AI678" i="15"/>
  <c r="AH987" i="15"/>
  <c r="AH1089" i="15" s="1"/>
  <c r="AH678" i="15"/>
  <c r="AI1297" i="15"/>
  <c r="AI1398" i="15"/>
  <c r="AI1605" i="15" s="1"/>
  <c r="AI1501" i="15"/>
  <c r="AI1604" i="15" s="1"/>
  <c r="AI987" i="15"/>
  <c r="AI1089" i="15" s="1"/>
  <c r="AI781" i="15"/>
  <c r="AH781" i="15"/>
  <c r="AI884" i="15"/>
  <c r="AH884" i="15"/>
  <c r="AH1501" i="15"/>
  <c r="AH1604" i="15" s="1"/>
  <c r="AH1297" i="15"/>
  <c r="AH1398" i="15"/>
  <c r="AH1605" i="15" s="1"/>
  <c r="AF1304" i="15"/>
  <c r="AE1404" i="15"/>
  <c r="AE1610" i="15" s="1"/>
  <c r="AE1507" i="15"/>
  <c r="AE1611" i="15" s="1"/>
  <c r="AE993" i="15"/>
  <c r="AE1096" i="15" s="1"/>
  <c r="AF684" i="15"/>
  <c r="AE684" i="15"/>
  <c r="AF1404" i="15"/>
  <c r="AF1610" i="15" s="1"/>
  <c r="AF1507" i="15"/>
  <c r="AF1611" i="15" s="1"/>
  <c r="AE1304" i="15"/>
  <c r="AF993" i="15"/>
  <c r="AF1096" i="15" s="1"/>
  <c r="AE890" i="15"/>
  <c r="AE787" i="15"/>
  <c r="AF890" i="15"/>
  <c r="AF787" i="15"/>
  <c r="AB999" i="15"/>
  <c r="AB1101" i="15" s="1"/>
  <c r="AC690" i="15"/>
  <c r="AB690" i="15"/>
  <c r="AC1309" i="15"/>
  <c r="AC1410" i="15"/>
  <c r="AC1617" i="15" s="1"/>
  <c r="AC1513" i="15"/>
  <c r="AC1616" i="15" s="1"/>
  <c r="AB1513" i="15"/>
  <c r="AB1616" i="15" s="1"/>
  <c r="AB1410" i="15"/>
  <c r="AB1617" i="15" s="1"/>
  <c r="AB1309" i="15"/>
  <c r="AC999" i="15"/>
  <c r="AC1101" i="15" s="1"/>
  <c r="AC896" i="15"/>
  <c r="AC793" i="15"/>
  <c r="AB793" i="15"/>
  <c r="AB896" i="15"/>
  <c r="Y2240" i="15"/>
  <c r="Y2241" i="15" s="1"/>
  <c r="Z2240" i="15"/>
  <c r="Z2241" i="15" s="1"/>
  <c r="Z1005" i="15"/>
  <c r="Z1108" i="15" s="1"/>
  <c r="Y902" i="15"/>
  <c r="Y799" i="15"/>
  <c r="Z799" i="15"/>
  <c r="Z902" i="15"/>
  <c r="Z1315" i="15"/>
  <c r="Z1831" i="15"/>
  <c r="Z1830" i="15"/>
  <c r="Z2035" i="15"/>
  <c r="Z2139" i="15" s="1"/>
  <c r="Y2035" i="15"/>
  <c r="Y2139" i="15" s="1"/>
  <c r="Z1932" i="15"/>
  <c r="Z2138" i="15" s="1"/>
  <c r="Y1932" i="15"/>
  <c r="Y2138" i="15" s="1"/>
  <c r="Y1831" i="15"/>
  <c r="Z1316" i="15"/>
  <c r="Y1416" i="15"/>
  <c r="Y1622" i="15" s="1"/>
  <c r="Y1519" i="15"/>
  <c r="Y1623" i="15" s="1"/>
  <c r="Y1005" i="15"/>
  <c r="Y1108" i="15" s="1"/>
  <c r="Z696" i="15"/>
  <c r="Y696" i="15"/>
  <c r="Z1519" i="15"/>
  <c r="Z1623" i="15" s="1"/>
  <c r="Y1316" i="15"/>
  <c r="Z1416" i="15"/>
  <c r="Z1622" i="15" s="1"/>
  <c r="W1011" i="15"/>
  <c r="W1113" i="15" s="1"/>
  <c r="W908" i="15"/>
  <c r="V908" i="15"/>
  <c r="W805" i="15"/>
  <c r="V805" i="15"/>
  <c r="W1321" i="15"/>
  <c r="W1422" i="15"/>
  <c r="W1629" i="15" s="1"/>
  <c r="W1525" i="15"/>
  <c r="W1628" i="15" s="1"/>
  <c r="V1525" i="15"/>
  <c r="V1628" i="15" s="1"/>
  <c r="V1321" i="15"/>
  <c r="V1422" i="15"/>
  <c r="V1629" i="15" s="1"/>
  <c r="V1011" i="15"/>
  <c r="V1113" i="15" s="1"/>
  <c r="W702" i="15"/>
  <c r="V702" i="15"/>
  <c r="S809" i="15"/>
  <c r="T912" i="15"/>
  <c r="T1015" i="15"/>
  <c r="T1117" i="15" s="1"/>
  <c r="S912" i="15"/>
  <c r="T809" i="15"/>
  <c r="S1529" i="15"/>
  <c r="S1632" i="15" s="1"/>
  <c r="S1426" i="15"/>
  <c r="S1633" i="15" s="1"/>
  <c r="S1325" i="15"/>
  <c r="S1015" i="15"/>
  <c r="S1117" i="15" s="1"/>
  <c r="T706" i="15"/>
  <c r="S706" i="15"/>
  <c r="T1325" i="15"/>
  <c r="T1426" i="15"/>
  <c r="T1633" i="15" s="1"/>
  <c r="T1529" i="15"/>
  <c r="T1632" i="15" s="1"/>
  <c r="Q2043" i="15"/>
  <c r="Q2147" i="15" s="1"/>
  <c r="P2043" i="15"/>
  <c r="P2147" i="15" s="1"/>
  <c r="P1839" i="15"/>
  <c r="Q1940" i="15"/>
  <c r="Q2146" i="15" s="1"/>
  <c r="P1940" i="15"/>
  <c r="P2146" i="15" s="1"/>
  <c r="Q1424" i="15"/>
  <c r="Q1630" i="15" s="1"/>
  <c r="Q1527" i="15"/>
  <c r="Q1631" i="15" s="1"/>
  <c r="P1324" i="15"/>
  <c r="P1424" i="15"/>
  <c r="P1630" i="15" s="1"/>
  <c r="Q1325" i="15"/>
  <c r="P1013" i="15"/>
  <c r="P1116" i="15" s="1"/>
  <c r="Q704" i="15"/>
  <c r="P704" i="15"/>
  <c r="Q807" i="15"/>
  <c r="P807" i="15"/>
  <c r="Q910" i="15"/>
  <c r="P910" i="15"/>
  <c r="Q1013" i="15"/>
  <c r="Q1116" i="15" s="1"/>
  <c r="M1115" i="15"/>
  <c r="N1115" i="15"/>
  <c r="M912" i="15"/>
  <c r="N1015" i="15"/>
  <c r="N1117" i="15" s="1"/>
  <c r="N912" i="15"/>
  <c r="N809" i="15"/>
  <c r="M809" i="15"/>
  <c r="N1325" i="15"/>
  <c r="N1426" i="15"/>
  <c r="N1633" i="15" s="1"/>
  <c r="N1529" i="15"/>
  <c r="N1632" i="15" s="1"/>
  <c r="M1015" i="15"/>
  <c r="M1117" i="15" s="1"/>
  <c r="N706" i="15"/>
  <c r="M706" i="15"/>
  <c r="M1426" i="15"/>
  <c r="M1633" i="15" s="1"/>
  <c r="M1529" i="15"/>
  <c r="M1632" i="15" s="1"/>
  <c r="M1325" i="15"/>
  <c r="K2250" i="15"/>
  <c r="K2251" i="15" s="1"/>
  <c r="K1840" i="15"/>
  <c r="J1944" i="15" s="1"/>
  <c r="J2150" i="15" s="1"/>
  <c r="J1942" i="15"/>
  <c r="J2149" i="15" s="1"/>
  <c r="K1942" i="15"/>
  <c r="K2149" i="15" s="1"/>
  <c r="K2045" i="15"/>
  <c r="K2148" i="15" s="1"/>
  <c r="J2045" i="15"/>
  <c r="J2148" i="15" s="1"/>
  <c r="K1842" i="15"/>
  <c r="J2250" i="15"/>
  <c r="J2251" i="15" s="1"/>
  <c r="J1843" i="15"/>
  <c r="K1118" i="15"/>
  <c r="K1330" i="15"/>
  <c r="G1424" i="15"/>
  <c r="G1630" i="15" s="1"/>
  <c r="H1424" i="15"/>
  <c r="H1630" i="15" s="1"/>
  <c r="K1325" i="15"/>
  <c r="J1218" i="15"/>
  <c r="J1219" i="15" s="1"/>
  <c r="J1220" i="15" s="1"/>
  <c r="J1118" i="15"/>
  <c r="K1218" i="15"/>
  <c r="K1219" i="15" s="1"/>
  <c r="K1220" i="15" s="1"/>
  <c r="H604" i="15"/>
  <c r="K606" i="15"/>
  <c r="J1017" i="15"/>
  <c r="J1120" i="15" s="1"/>
  <c r="J708" i="15"/>
  <c r="J811" i="15"/>
  <c r="K708" i="15"/>
  <c r="K914" i="15"/>
  <c r="J914" i="15"/>
  <c r="K811" i="15"/>
  <c r="K1017" i="15"/>
  <c r="K1120" i="15" s="1"/>
  <c r="H605" i="15"/>
  <c r="J610" i="15"/>
  <c r="J611" i="15"/>
  <c r="G606" i="15"/>
  <c r="CL84" i="10"/>
  <c r="DD82" i="10" a="1"/>
  <c r="AD120" i="10"/>
  <c r="BX118" i="10"/>
  <c r="AP120" i="10"/>
  <c r="BE125" i="10"/>
  <c r="CI118" i="10"/>
  <c r="BJ125" i="10"/>
  <c r="BF137" i="10" a="1"/>
  <c r="AF120" i="10"/>
  <c r="BT137" i="10" a="1"/>
  <c r="BP125" i="10"/>
  <c r="AY125" i="10"/>
  <c r="AT120" i="10"/>
  <c r="BK125" i="10"/>
  <c r="BC125" i="10"/>
  <c r="BN125" i="10"/>
  <c r="BL125" i="10"/>
  <c r="CA118" i="10"/>
  <c r="BH125" i="10"/>
  <c r="AZ125" i="10"/>
  <c r="CJ118" i="10"/>
  <c r="AI120" i="10"/>
  <c r="CK118" i="10"/>
  <c r="CL118" i="10"/>
  <c r="BU118" i="10"/>
  <c r="CE118" i="10"/>
  <c r="BO125" i="10"/>
  <c r="BB125" i="10"/>
  <c r="BV118" i="10"/>
  <c r="BF125" i="10"/>
  <c r="AU120" i="10"/>
  <c r="BI125" i="10"/>
  <c r="BW118" i="10"/>
  <c r="AS120" i="10"/>
  <c r="BS118" i="10"/>
  <c r="AJ120" i="10"/>
  <c r="AE120" i="10"/>
  <c r="BY118" i="10"/>
  <c r="BD125" i="10"/>
  <c r="AM120" i="10"/>
  <c r="CF118" i="10"/>
  <c r="AK120" i="10"/>
  <c r="AX125" i="10"/>
  <c r="AC120" i="10"/>
  <c r="BA125" i="10"/>
  <c r="AR120" i="10"/>
  <c r="AV120" i="10"/>
  <c r="AF137" i="10" a="1"/>
  <c r="AG120" i="10"/>
  <c r="AL120" i="10"/>
  <c r="AH120" i="10"/>
  <c r="AN120" i="10"/>
  <c r="BG125" i="10"/>
  <c r="AO120" i="10"/>
  <c r="BZ118" i="10"/>
  <c r="CD118" i="10"/>
  <c r="BT118" i="10"/>
  <c r="CC118" i="10"/>
  <c r="BM125" i="10"/>
  <c r="AQ120" i="10"/>
  <c r="BQ125" i="10"/>
  <c r="CG118" i="10"/>
  <c r="CH118" i="10"/>
  <c r="CB118" i="10"/>
  <c r="Z3540" i="15" l="1"/>
  <c r="Z4160" i="15" s="1"/>
  <c r="AB7942" i="15"/>
  <c r="AB6808" i="15"/>
  <c r="G1700" i="15"/>
  <c r="G2319" i="15"/>
  <c r="V7945" i="15"/>
  <c r="V6811" i="15"/>
  <c r="H1698" i="15"/>
  <c r="H2317" i="15"/>
  <c r="AC1174" i="15"/>
  <c r="AC2308" i="15"/>
  <c r="AC7940" i="15"/>
  <c r="AC6806" i="15"/>
  <c r="AE9793" i="15"/>
  <c r="AE8659" i="15"/>
  <c r="AF9793" i="15"/>
  <c r="AF8659" i="15"/>
  <c r="DD82" i="10"/>
  <c r="AR8652" i="15"/>
  <c r="AR9786" i="15"/>
  <c r="DC641" i="10"/>
  <c r="DC2661" i="10"/>
  <c r="DC2863" i="10" s="1"/>
  <c r="DC3065" i="10" s="1"/>
  <c r="DC2560" i="10"/>
  <c r="DC2762" i="10" s="1"/>
  <c r="DC2964" i="10" s="1"/>
  <c r="DC652" i="10"/>
  <c r="DC2672" i="10"/>
  <c r="DC2874" i="10" s="1"/>
  <c r="DC3076" i="10" s="1"/>
  <c r="DC2571" i="10"/>
  <c r="DC2773" i="10" s="1"/>
  <c r="DC2975" i="10" s="1"/>
  <c r="DC2631" i="10"/>
  <c r="DC2833" i="10" s="1"/>
  <c r="DC3035" i="10" s="1"/>
  <c r="DC2530" i="10"/>
  <c r="DC2732" i="10" s="1"/>
  <c r="DC2934" i="10" s="1"/>
  <c r="DC611" i="10"/>
  <c r="DC2512" i="10"/>
  <c r="DC2714" i="10" s="1"/>
  <c r="DC2916" i="10" s="1"/>
  <c r="DC2613" i="10"/>
  <c r="DC2815" i="10" s="1"/>
  <c r="DC3017" i="10" s="1"/>
  <c r="DC593" i="10"/>
  <c r="DC2643" i="10"/>
  <c r="DC2845" i="10" s="1"/>
  <c r="DC3047" i="10" s="1"/>
  <c r="DC2542" i="10"/>
  <c r="DC2744" i="10" s="1"/>
  <c r="DC2946" i="10" s="1"/>
  <c r="DC623" i="10"/>
  <c r="DC2534" i="10"/>
  <c r="DC2736" i="10" s="1"/>
  <c r="DC2938" i="10" s="1"/>
  <c r="DC2635" i="10"/>
  <c r="DC2837" i="10" s="1"/>
  <c r="DC3039" i="10" s="1"/>
  <c r="DC615" i="10"/>
  <c r="DC2546" i="10"/>
  <c r="DC2748" i="10" s="1"/>
  <c r="DC2950" i="10" s="1"/>
  <c r="DC2647" i="10"/>
  <c r="DC2849" i="10" s="1"/>
  <c r="DC3051" i="10" s="1"/>
  <c r="DC627" i="10"/>
  <c r="DC2503" i="10"/>
  <c r="DC2705" i="10" s="1"/>
  <c r="DC2907" i="10" s="1"/>
  <c r="DC2604" i="10"/>
  <c r="DC2806" i="10" s="1"/>
  <c r="DC3008" i="10" s="1"/>
  <c r="DC584" i="10"/>
  <c r="DC2630" i="10"/>
  <c r="DC2832" i="10" s="1"/>
  <c r="DC3034" i="10" s="1"/>
  <c r="DC2529" i="10"/>
  <c r="DC2731" i="10" s="1"/>
  <c r="DC2933" i="10" s="1"/>
  <c r="DC610" i="10"/>
  <c r="DC2500" i="10"/>
  <c r="DC2702" i="10" s="1"/>
  <c r="DC2904" i="10" s="1"/>
  <c r="DC2601" i="10"/>
  <c r="DC2803" i="10" s="1"/>
  <c r="DC3005" i="10" s="1"/>
  <c r="DC581" i="10"/>
  <c r="DC2523" i="10"/>
  <c r="DC2725" i="10" s="1"/>
  <c r="DC2927" i="10" s="1"/>
  <c r="DC2624" i="10"/>
  <c r="DC2826" i="10" s="1"/>
  <c r="DC3028" i="10" s="1"/>
  <c r="DC604" i="10"/>
  <c r="DC2517" i="10"/>
  <c r="DC2719" i="10" s="1"/>
  <c r="DC2921" i="10" s="1"/>
  <c r="DC598" i="10"/>
  <c r="DC2618" i="10"/>
  <c r="DC2820" i="10" s="1"/>
  <c r="DC3022" i="10" s="1"/>
  <c r="DC2496" i="10"/>
  <c r="DC2698" i="10" s="1"/>
  <c r="DC2900" i="10" s="1"/>
  <c r="DC2597" i="10"/>
  <c r="DC2799" i="10" s="1"/>
  <c r="DC3001" i="10" s="1"/>
  <c r="DC577" i="10"/>
  <c r="DC2646" i="10"/>
  <c r="DC2848" i="10" s="1"/>
  <c r="DC3050" i="10" s="1"/>
  <c r="DC2545" i="10"/>
  <c r="DC2747" i="10" s="1"/>
  <c r="DC2949" i="10" s="1"/>
  <c r="DC626" i="10"/>
  <c r="DC2679" i="10"/>
  <c r="DC2881" i="10" s="1"/>
  <c r="DC3083" i="10" s="1"/>
  <c r="DC2578" i="10"/>
  <c r="DC2780" i="10" s="1"/>
  <c r="DC2982" i="10" s="1"/>
  <c r="DC659" i="10"/>
  <c r="DC2535" i="10"/>
  <c r="DC2737" i="10" s="1"/>
  <c r="DC2939" i="10" s="1"/>
  <c r="DC2636" i="10"/>
  <c r="DC2838" i="10" s="1"/>
  <c r="DC3040" i="10" s="1"/>
  <c r="DC616" i="10"/>
  <c r="DC2533" i="10"/>
  <c r="DC2735" i="10" s="1"/>
  <c r="DC2937" i="10" s="1"/>
  <c r="DC2634" i="10"/>
  <c r="DC2836" i="10" s="1"/>
  <c r="DC3038" i="10" s="1"/>
  <c r="DC614" i="10"/>
  <c r="DC594" i="10"/>
  <c r="DC2614" i="10"/>
  <c r="DC2816" i="10" s="1"/>
  <c r="DC3018" i="10" s="1"/>
  <c r="DC2513" i="10"/>
  <c r="DC2715" i="10" s="1"/>
  <c r="DC2917" i="10" s="1"/>
  <c r="DC646" i="10"/>
  <c r="DC2565" i="10"/>
  <c r="DC2767" i="10" s="1"/>
  <c r="DC2969" i="10" s="1"/>
  <c r="DC2666" i="10"/>
  <c r="DC2868" i="10" s="1"/>
  <c r="DC3070" i="10" s="1"/>
  <c r="DC2589" i="10"/>
  <c r="DC2791" i="10" s="1"/>
  <c r="DC2993" i="10" s="1"/>
  <c r="DC2488" i="10"/>
  <c r="DC2690" i="10" s="1"/>
  <c r="DC2892" i="10" s="1"/>
  <c r="DC569" i="10"/>
  <c r="DC2593" i="10"/>
  <c r="DC2795" i="10" s="1"/>
  <c r="DC2997" i="10" s="1"/>
  <c r="DC2492" i="10"/>
  <c r="DC2694" i="10" s="1"/>
  <c r="DC2896" i="10" s="1"/>
  <c r="DC573" i="10"/>
  <c r="DC2660" i="10"/>
  <c r="DC2862" i="10" s="1"/>
  <c r="DC3064" i="10" s="1"/>
  <c r="DC2559" i="10"/>
  <c r="DC2761" i="10" s="1"/>
  <c r="DC2963" i="10" s="1"/>
  <c r="DC640" i="10"/>
  <c r="DC2511" i="10"/>
  <c r="DC2713" i="10" s="1"/>
  <c r="DC2915" i="10" s="1"/>
  <c r="DC2612" i="10"/>
  <c r="DC2814" i="10" s="1"/>
  <c r="DC3016" i="10" s="1"/>
  <c r="DC592" i="10"/>
  <c r="DC2670" i="10"/>
  <c r="DC2872" i="10" s="1"/>
  <c r="DC3074" i="10" s="1"/>
  <c r="DC650" i="10"/>
  <c r="DC2569" i="10"/>
  <c r="DC2771" i="10" s="1"/>
  <c r="DC2973" i="10" s="1"/>
  <c r="DC2528" i="10"/>
  <c r="DC2730" i="10" s="1"/>
  <c r="DC2932" i="10" s="1"/>
  <c r="DC2629" i="10"/>
  <c r="DC2831" i="10" s="1"/>
  <c r="DC3033" i="10" s="1"/>
  <c r="DC609" i="10"/>
  <c r="DC2639" i="10"/>
  <c r="DC2841" i="10" s="1"/>
  <c r="DC3043" i="10" s="1"/>
  <c r="DC2538" i="10"/>
  <c r="DC2740" i="10" s="1"/>
  <c r="DC2942" i="10" s="1"/>
  <c r="DC619" i="10"/>
  <c r="BG8642" i="15"/>
  <c r="BG9776" i="15"/>
  <c r="DC2598" i="10"/>
  <c r="DC2800" i="10" s="1"/>
  <c r="DC3002" i="10" s="1"/>
  <c r="DC2497" i="10"/>
  <c r="DC2699" i="10" s="1"/>
  <c r="DC2901" i="10" s="1"/>
  <c r="DC578" i="10"/>
  <c r="DC2671" i="10"/>
  <c r="DC2873" i="10" s="1"/>
  <c r="DC3075" i="10" s="1"/>
  <c r="DC2570" i="10"/>
  <c r="DC2772" i="10" s="1"/>
  <c r="DC2974" i="10" s="1"/>
  <c r="DC651" i="10"/>
  <c r="DC2610" i="10"/>
  <c r="DC2812" i="10" s="1"/>
  <c r="DC3014" i="10" s="1"/>
  <c r="DC2509" i="10"/>
  <c r="DC2711" i="10" s="1"/>
  <c r="DC2913" i="10" s="1"/>
  <c r="DC590" i="10"/>
  <c r="DC2527" i="10"/>
  <c r="DC2729" i="10" s="1"/>
  <c r="DC2931" i="10" s="1"/>
  <c r="DC2628" i="10"/>
  <c r="DC2830" i="10" s="1"/>
  <c r="DC3032" i="10" s="1"/>
  <c r="DC608" i="10"/>
  <c r="DC2563" i="10"/>
  <c r="DC2765" i="10" s="1"/>
  <c r="DC2967" i="10" s="1"/>
  <c r="DC2664" i="10"/>
  <c r="DC2866" i="10" s="1"/>
  <c r="DC3068" i="10" s="1"/>
  <c r="DC644" i="10"/>
  <c r="DC2487" i="10"/>
  <c r="DC2689" i="10" s="1"/>
  <c r="DC2891" i="10" s="1"/>
  <c r="DC2588" i="10"/>
  <c r="DC2790" i="10" s="1"/>
  <c r="DC2992" i="10" s="1"/>
  <c r="DC568" i="10"/>
  <c r="DC2499" i="10"/>
  <c r="DC2701" i="10" s="1"/>
  <c r="DC2903" i="10" s="1"/>
  <c r="DC2600" i="10"/>
  <c r="DC2802" i="10" s="1"/>
  <c r="DC3004" i="10" s="1"/>
  <c r="DC580" i="10"/>
  <c r="DC2621" i="10"/>
  <c r="DC2823" i="10" s="1"/>
  <c r="DC3025" i="10" s="1"/>
  <c r="DC601" i="10"/>
  <c r="DC2520" i="10"/>
  <c r="DC2722" i="10" s="1"/>
  <c r="DC2924" i="10" s="1"/>
  <c r="DC2586" i="10"/>
  <c r="DC2788" i="10" s="1"/>
  <c r="DC2990" i="10" s="1"/>
  <c r="DC566" i="10"/>
  <c r="DC2485" i="10"/>
  <c r="DC2687" i="10" s="1"/>
  <c r="DC2889" i="10" s="1"/>
  <c r="DC2678" i="10"/>
  <c r="DC2880" i="10" s="1"/>
  <c r="DC3082" i="10" s="1"/>
  <c r="DC658" i="10"/>
  <c r="DC2577" i="10"/>
  <c r="DC2779" i="10" s="1"/>
  <c r="DC2981" i="10" s="1"/>
  <c r="DC2553" i="10"/>
  <c r="DC2755" i="10" s="1"/>
  <c r="DC2957" i="10" s="1"/>
  <c r="DC2654" i="10"/>
  <c r="DC2856" i="10" s="1"/>
  <c r="DC3058" i="10" s="1"/>
  <c r="DC634" i="10"/>
  <c r="DC2640" i="10"/>
  <c r="DC2842" i="10" s="1"/>
  <c r="DC3044" i="10" s="1"/>
  <c r="DC2539" i="10"/>
  <c r="DC2741" i="10" s="1"/>
  <c r="DC2943" i="10" s="1"/>
  <c r="DC620" i="10"/>
  <c r="DC2540" i="10"/>
  <c r="DC2742" i="10" s="1"/>
  <c r="DC2944" i="10" s="1"/>
  <c r="DC2641" i="10"/>
  <c r="DC2843" i="10" s="1"/>
  <c r="DC3045" i="10" s="1"/>
  <c r="DC621" i="10"/>
  <c r="DC2582" i="10"/>
  <c r="DC2784" i="10" s="1"/>
  <c r="DC2986" i="10" s="1"/>
  <c r="DC2683" i="10"/>
  <c r="DC2885" i="10" s="1"/>
  <c r="DC3087" i="10" s="1"/>
  <c r="DC663" i="10"/>
  <c r="DC2587" i="10"/>
  <c r="DC2789" i="10" s="1"/>
  <c r="DC2991" i="10" s="1"/>
  <c r="DC2486" i="10"/>
  <c r="DC2688" i="10" s="1"/>
  <c r="DC2890" i="10" s="1"/>
  <c r="DC567" i="10"/>
  <c r="DC2615" i="10"/>
  <c r="DC2817" i="10" s="1"/>
  <c r="DC3019" i="10" s="1"/>
  <c r="DC2514" i="10"/>
  <c r="DC2716" i="10" s="1"/>
  <c r="DC2918" i="10" s="1"/>
  <c r="DC595" i="10"/>
  <c r="DC2632" i="10"/>
  <c r="DC2834" i="10" s="1"/>
  <c r="DC3036" i="10" s="1"/>
  <c r="DC2531" i="10"/>
  <c r="DC2733" i="10" s="1"/>
  <c r="DC2935" i="10" s="1"/>
  <c r="DC612" i="10"/>
  <c r="DC2536" i="10"/>
  <c r="DC2738" i="10" s="1"/>
  <c r="DC2940" i="10" s="1"/>
  <c r="DC2637" i="10"/>
  <c r="DC2839" i="10" s="1"/>
  <c r="DC3041" i="10" s="1"/>
  <c r="DC617" i="10"/>
  <c r="AT8650" i="15"/>
  <c r="AT9784" i="15"/>
  <c r="DC2573" i="10"/>
  <c r="DC2775" i="10" s="1"/>
  <c r="DC2977" i="10" s="1"/>
  <c r="DC2674" i="10"/>
  <c r="DC2876" i="10" s="1"/>
  <c r="DC3078" i="10" s="1"/>
  <c r="DC654" i="10"/>
  <c r="DC2498" i="10"/>
  <c r="DC2700" i="10" s="1"/>
  <c r="DC2902" i="10" s="1"/>
  <c r="DC579" i="10"/>
  <c r="DC2599" i="10"/>
  <c r="DC2801" i="10" s="1"/>
  <c r="DC3003" i="10" s="1"/>
  <c r="DC2673" i="10"/>
  <c r="DC2875" i="10" s="1"/>
  <c r="DC3077" i="10" s="1"/>
  <c r="DC2572" i="10"/>
  <c r="DC2774" i="10" s="1"/>
  <c r="DC2976" i="10" s="1"/>
  <c r="DC653" i="10"/>
  <c r="DC2519" i="10"/>
  <c r="DC2721" i="10" s="1"/>
  <c r="DC2923" i="10" s="1"/>
  <c r="DC600" i="10"/>
  <c r="DC2620" i="10"/>
  <c r="DC2822" i="10" s="1"/>
  <c r="DC3024" i="10" s="1"/>
  <c r="DC2658" i="10"/>
  <c r="DC2860" i="10" s="1"/>
  <c r="DC3062" i="10" s="1"/>
  <c r="DC2557" i="10"/>
  <c r="DC2759" i="10" s="1"/>
  <c r="DC2961" i="10" s="1"/>
  <c r="DC638" i="10"/>
  <c r="DC2526" i="10"/>
  <c r="DC2728" i="10" s="1"/>
  <c r="DC2930" i="10" s="1"/>
  <c r="DC2627" i="10"/>
  <c r="DC2829" i="10" s="1"/>
  <c r="DC3031" i="10" s="1"/>
  <c r="DC607" i="10"/>
  <c r="DC2645" i="10"/>
  <c r="DC2847" i="10" s="1"/>
  <c r="DC3049" i="10" s="1"/>
  <c r="DC2544" i="10"/>
  <c r="DC2746" i="10" s="1"/>
  <c r="DC2948" i="10" s="1"/>
  <c r="DC625" i="10"/>
  <c r="DC2626" i="10"/>
  <c r="DC2828" i="10" s="1"/>
  <c r="DC3030" i="10" s="1"/>
  <c r="DC2525" i="10"/>
  <c r="DC2727" i="10" s="1"/>
  <c r="DC2929" i="10" s="1"/>
  <c r="DC606" i="10"/>
  <c r="G9788" i="15"/>
  <c r="G9169" i="15"/>
  <c r="DC628" i="10"/>
  <c r="DC2648" i="10"/>
  <c r="DC2850" i="10" s="1"/>
  <c r="DC3052" i="10" s="1"/>
  <c r="DC2547" i="10"/>
  <c r="DC2749" i="10" s="1"/>
  <c r="DC2951" i="10" s="1"/>
  <c r="DC2556" i="10"/>
  <c r="DC2758" i="10" s="1"/>
  <c r="DC2960" i="10" s="1"/>
  <c r="DC2657" i="10"/>
  <c r="DC2859" i="10" s="1"/>
  <c r="DC3061" i="10" s="1"/>
  <c r="DC637" i="10"/>
  <c r="DC2622" i="10"/>
  <c r="DC2824" i="10" s="1"/>
  <c r="DC3026" i="10" s="1"/>
  <c r="DC2521" i="10"/>
  <c r="DC2723" i="10" s="1"/>
  <c r="DC2925" i="10" s="1"/>
  <c r="DC602" i="10"/>
  <c r="DC2642" i="10"/>
  <c r="DC2844" i="10" s="1"/>
  <c r="DC3046" i="10" s="1"/>
  <c r="DC2541" i="10"/>
  <c r="DC2743" i="10" s="1"/>
  <c r="DC2945" i="10" s="1"/>
  <c r="DC622" i="10"/>
  <c r="DC2667" i="10"/>
  <c r="DC2869" i="10" s="1"/>
  <c r="DC3071" i="10" s="1"/>
  <c r="DC2566" i="10"/>
  <c r="DC2768" i="10" s="1"/>
  <c r="DC2970" i="10" s="1"/>
  <c r="DC647" i="10"/>
  <c r="DC2617" i="10"/>
  <c r="DC2819" i="10" s="1"/>
  <c r="DC3021" i="10" s="1"/>
  <c r="DC597" i="10"/>
  <c r="DC2516" i="10"/>
  <c r="DC2718" i="10" s="1"/>
  <c r="DC2920" i="10" s="1"/>
  <c r="DC2506" i="10"/>
  <c r="DC2708" i="10" s="1"/>
  <c r="DC2910" i="10" s="1"/>
  <c r="DC587" i="10"/>
  <c r="DC2607" i="10"/>
  <c r="DC2809" i="10" s="1"/>
  <c r="DC3011" i="10" s="1"/>
  <c r="DC2655" i="10"/>
  <c r="DC2857" i="10" s="1"/>
  <c r="DC3059" i="10" s="1"/>
  <c r="DC2554" i="10"/>
  <c r="DC2756" i="10" s="1"/>
  <c r="DC2958" i="10" s="1"/>
  <c r="DC635" i="10"/>
  <c r="AW8648" i="15"/>
  <c r="AW9782" i="15"/>
  <c r="DC2651" i="10"/>
  <c r="DC2853" i="10" s="1"/>
  <c r="DC3055" i="10" s="1"/>
  <c r="DC2550" i="10"/>
  <c r="DC2752" i="10" s="1"/>
  <c r="DC2954" i="10" s="1"/>
  <c r="DC631" i="10"/>
  <c r="DC2652" i="10"/>
  <c r="DC2854" i="10" s="1"/>
  <c r="DC3056" i="10" s="1"/>
  <c r="DC2551" i="10"/>
  <c r="DC2753" i="10" s="1"/>
  <c r="DC2955" i="10" s="1"/>
  <c r="DC632" i="10"/>
  <c r="DC2532" i="10"/>
  <c r="DC2734" i="10" s="1"/>
  <c r="DC2936" i="10" s="1"/>
  <c r="DC2633" i="10"/>
  <c r="DC2835" i="10" s="1"/>
  <c r="DC3037" i="10" s="1"/>
  <c r="DC613" i="10"/>
  <c r="DC2574" i="10"/>
  <c r="DC2776" i="10" s="1"/>
  <c r="DC2978" i="10" s="1"/>
  <c r="DC2675" i="10"/>
  <c r="DC2877" i="10" s="1"/>
  <c r="DC3079" i="10" s="1"/>
  <c r="DC655" i="10"/>
  <c r="DC2676" i="10"/>
  <c r="DC2878" i="10" s="1"/>
  <c r="DC3080" i="10" s="1"/>
  <c r="DC2575" i="10"/>
  <c r="DC2777" i="10" s="1"/>
  <c r="DC2979" i="10" s="1"/>
  <c r="DC656" i="10"/>
  <c r="DC2585" i="10"/>
  <c r="DC2787" i="10" s="1"/>
  <c r="DC2989" i="10" s="1"/>
  <c r="DC2484" i="10"/>
  <c r="DC2686" i="10" s="1"/>
  <c r="DC2888" i="10" s="1"/>
  <c r="DC565" i="10"/>
  <c r="DC2518" i="10"/>
  <c r="DC2720" i="10" s="1"/>
  <c r="DC2922" i="10" s="1"/>
  <c r="DC2619" i="10"/>
  <c r="DC2821" i="10" s="1"/>
  <c r="DC3023" i="10" s="1"/>
  <c r="DC599" i="10"/>
  <c r="DC2591" i="10"/>
  <c r="DC2793" i="10" s="1"/>
  <c r="DC2995" i="10" s="1"/>
  <c r="DC2490" i="10"/>
  <c r="DC2692" i="10" s="1"/>
  <c r="DC2894" i="10" s="1"/>
  <c r="DC571" i="10"/>
  <c r="AI9790" i="15"/>
  <c r="AI9171" i="15"/>
  <c r="DC574" i="10"/>
  <c r="DC2493" i="10"/>
  <c r="DC2695" i="10" s="1"/>
  <c r="DC2897" i="10" s="1"/>
  <c r="DC2594" i="10"/>
  <c r="DC2796" i="10" s="1"/>
  <c r="DC2998" i="10" s="1"/>
  <c r="DC2603" i="10"/>
  <c r="DC2805" i="10" s="1"/>
  <c r="DC3007" i="10" s="1"/>
  <c r="DC2502" i="10"/>
  <c r="DC2704" i="10" s="1"/>
  <c r="DC2906" i="10" s="1"/>
  <c r="DC583" i="10"/>
  <c r="DC2609" i="10"/>
  <c r="DC2811" i="10" s="1"/>
  <c r="DC3013" i="10" s="1"/>
  <c r="DC2508" i="10"/>
  <c r="DC2710" i="10" s="1"/>
  <c r="DC2912" i="10" s="1"/>
  <c r="DC589" i="10"/>
  <c r="DC2668" i="10"/>
  <c r="DC2870" i="10" s="1"/>
  <c r="DC3072" i="10" s="1"/>
  <c r="DC2567" i="10"/>
  <c r="DC2769" i="10" s="1"/>
  <c r="DC2971" i="10" s="1"/>
  <c r="DC648" i="10"/>
  <c r="DC2580" i="10"/>
  <c r="DC2782" i="10" s="1"/>
  <c r="DC2984" i="10" s="1"/>
  <c r="DC2681" i="10"/>
  <c r="DC2883" i="10" s="1"/>
  <c r="DC3085" i="10" s="1"/>
  <c r="DC661" i="10"/>
  <c r="DC2543" i="10"/>
  <c r="DC2745" i="10" s="1"/>
  <c r="DC2947" i="10" s="1"/>
  <c r="DC2644" i="10"/>
  <c r="DC2846" i="10" s="1"/>
  <c r="DC3048" i="10" s="1"/>
  <c r="DC624" i="10"/>
  <c r="DC2663" i="10"/>
  <c r="DC2865" i="10" s="1"/>
  <c r="DC3067" i="10" s="1"/>
  <c r="DC2562" i="10"/>
  <c r="DC2764" i="10" s="1"/>
  <c r="DC2966" i="10" s="1"/>
  <c r="DC643" i="10"/>
  <c r="DC2665" i="10"/>
  <c r="DC2867" i="10" s="1"/>
  <c r="DC3069" i="10" s="1"/>
  <c r="DC2564" i="10"/>
  <c r="DC2766" i="10" s="1"/>
  <c r="DC2968" i="10" s="1"/>
  <c r="DC645" i="10"/>
  <c r="AZ8646" i="15"/>
  <c r="AZ9780" i="15"/>
  <c r="DC2625" i="10"/>
  <c r="DC2827" i="10" s="1"/>
  <c r="DC3029" i="10" s="1"/>
  <c r="DC2524" i="10"/>
  <c r="DC2726" i="10" s="1"/>
  <c r="DC2928" i="10" s="1"/>
  <c r="DC605" i="10"/>
  <c r="DC2682" i="10"/>
  <c r="DC2884" i="10" s="1"/>
  <c r="DC3086" i="10" s="1"/>
  <c r="DC2581" i="10"/>
  <c r="DC2783" i="10" s="1"/>
  <c r="DC2985" i="10" s="1"/>
  <c r="DC662" i="10"/>
  <c r="DC2510" i="10"/>
  <c r="DC2712" i="10" s="1"/>
  <c r="DC2914" i="10" s="1"/>
  <c r="DC2611" i="10"/>
  <c r="DC2813" i="10" s="1"/>
  <c r="DC3015" i="10" s="1"/>
  <c r="DC591" i="10"/>
  <c r="DC2590" i="10"/>
  <c r="DC2792" i="10" s="1"/>
  <c r="DC2994" i="10" s="1"/>
  <c r="DC2489" i="10"/>
  <c r="DC2691" i="10" s="1"/>
  <c r="DC2893" i="10" s="1"/>
  <c r="DC570" i="10"/>
  <c r="DC2662" i="10"/>
  <c r="DC2864" i="10" s="1"/>
  <c r="DC3066" i="10" s="1"/>
  <c r="DC2561" i="10"/>
  <c r="DC2763" i="10" s="1"/>
  <c r="DC2965" i="10" s="1"/>
  <c r="DC642" i="10"/>
  <c r="DC2677" i="10"/>
  <c r="DC2879" i="10" s="1"/>
  <c r="DC3081" i="10" s="1"/>
  <c r="DC2576" i="10"/>
  <c r="DC2778" i="10" s="1"/>
  <c r="DC2980" i="10" s="1"/>
  <c r="DC657" i="10"/>
  <c r="DC2491" i="10"/>
  <c r="DC2693" i="10" s="1"/>
  <c r="DC2895" i="10" s="1"/>
  <c r="DC2592" i="10"/>
  <c r="DC2794" i="10" s="1"/>
  <c r="DC2996" i="10" s="1"/>
  <c r="DC572" i="10"/>
  <c r="DC2494" i="10"/>
  <c r="DC2696" i="10" s="1"/>
  <c r="DC2898" i="10" s="1"/>
  <c r="DC2595" i="10"/>
  <c r="DC2797" i="10" s="1"/>
  <c r="DC2999" i="10" s="1"/>
  <c r="DC575" i="10"/>
  <c r="DC2608" i="10"/>
  <c r="DC2810" i="10" s="1"/>
  <c r="DC3012" i="10" s="1"/>
  <c r="DC2507" i="10"/>
  <c r="DC2709" i="10" s="1"/>
  <c r="DC2911" i="10" s="1"/>
  <c r="DC588" i="10"/>
  <c r="DC2596" i="10"/>
  <c r="DC2798" i="10" s="1"/>
  <c r="DC3000" i="10" s="1"/>
  <c r="DC2495" i="10"/>
  <c r="DC2697" i="10" s="1"/>
  <c r="DC2899" i="10" s="1"/>
  <c r="DC576" i="10"/>
  <c r="DC2623" i="10"/>
  <c r="DC2825" i="10" s="1"/>
  <c r="DC3027" i="10" s="1"/>
  <c r="DC2522" i="10"/>
  <c r="DC2724" i="10" s="1"/>
  <c r="DC2926" i="10" s="1"/>
  <c r="DC603" i="10"/>
  <c r="DC2555" i="10"/>
  <c r="DC2757" i="10" s="1"/>
  <c r="DC2959" i="10" s="1"/>
  <c r="DC2656" i="10"/>
  <c r="DC2858" i="10" s="1"/>
  <c r="DC3060" i="10" s="1"/>
  <c r="DC636" i="10"/>
  <c r="DC2638" i="10"/>
  <c r="DC2840" i="10" s="1"/>
  <c r="DC3042" i="10" s="1"/>
  <c r="DC2537" i="10"/>
  <c r="DC2739" i="10" s="1"/>
  <c r="DC2941" i="10" s="1"/>
  <c r="DC618" i="10"/>
  <c r="DC2680" i="10"/>
  <c r="DC2882" i="10" s="1"/>
  <c r="DC3084" i="10" s="1"/>
  <c r="DC660" i="10"/>
  <c r="DC2579" i="10"/>
  <c r="DC2781" i="10" s="1"/>
  <c r="DC2983" i="10" s="1"/>
  <c r="DC2501" i="10"/>
  <c r="DC2703" i="10" s="1"/>
  <c r="DC2905" i="10" s="1"/>
  <c r="DC582" i="10"/>
  <c r="DC2602" i="10"/>
  <c r="DC2804" i="10" s="1"/>
  <c r="DC3006" i="10" s="1"/>
  <c r="DC596" i="10"/>
  <c r="DC2515" i="10"/>
  <c r="DC2717" i="10" s="1"/>
  <c r="DC2919" i="10" s="1"/>
  <c r="DC2616" i="10"/>
  <c r="DC2818" i="10" s="1"/>
  <c r="DC3020" i="10" s="1"/>
  <c r="BA8646" i="15"/>
  <c r="BA9780" i="15"/>
  <c r="DC2650" i="10"/>
  <c r="DC2852" i="10" s="1"/>
  <c r="DC3054" i="10" s="1"/>
  <c r="DC2549" i="10"/>
  <c r="DC2751" i="10" s="1"/>
  <c r="DC2953" i="10" s="1"/>
  <c r="DC630" i="10"/>
  <c r="DC2583" i="10"/>
  <c r="DC2785" i="10" s="1"/>
  <c r="DC2987" i="10" s="1"/>
  <c r="DC2684" i="10"/>
  <c r="DC2886" i="10" s="1"/>
  <c r="DC3088" i="10" s="1"/>
  <c r="DC664" i="10"/>
  <c r="DC2606" i="10"/>
  <c r="DC2808" i="10" s="1"/>
  <c r="DC3010" i="10" s="1"/>
  <c r="DC2505" i="10"/>
  <c r="DC2707" i="10" s="1"/>
  <c r="DC2909" i="10" s="1"/>
  <c r="DC586" i="10"/>
  <c r="DC2669" i="10"/>
  <c r="DC2871" i="10" s="1"/>
  <c r="DC3073" i="10" s="1"/>
  <c r="DC2568" i="10"/>
  <c r="DC2770" i="10" s="1"/>
  <c r="DC2972" i="10" s="1"/>
  <c r="DC649" i="10"/>
  <c r="DC2504" i="10"/>
  <c r="DC2706" i="10" s="1"/>
  <c r="DC2908" i="10" s="1"/>
  <c r="DC2605" i="10"/>
  <c r="DC2807" i="10" s="1"/>
  <c r="DC3009" i="10" s="1"/>
  <c r="DC585" i="10"/>
  <c r="DC2548" i="10"/>
  <c r="DC2750" i="10" s="1"/>
  <c r="DC2952" i="10" s="1"/>
  <c r="DC2649" i="10"/>
  <c r="DC2851" i="10" s="1"/>
  <c r="DC3053" i="10" s="1"/>
  <c r="DC629" i="10"/>
  <c r="DC2552" i="10"/>
  <c r="DC2754" i="10" s="1"/>
  <c r="DC2956" i="10" s="1"/>
  <c r="DC2653" i="10"/>
  <c r="DC2855" i="10" s="1"/>
  <c r="DC3057" i="10" s="1"/>
  <c r="DC633" i="10"/>
  <c r="DC2659" i="10"/>
  <c r="DC2861" i="10" s="1"/>
  <c r="DC3063" i="10" s="1"/>
  <c r="DC2558" i="10"/>
  <c r="DC2760" i="10" s="1"/>
  <c r="DC2962" i="10" s="1"/>
  <c r="DC639" i="10"/>
  <c r="H9791" i="15"/>
  <c r="H9172" i="15"/>
  <c r="AC9181" i="15"/>
  <c r="AN9171" i="15"/>
  <c r="AN9790" i="15"/>
  <c r="AT9167" i="15"/>
  <c r="AR9169" i="15"/>
  <c r="AW9165" i="15"/>
  <c r="BD9161" i="15"/>
  <c r="BD9780" i="15"/>
  <c r="BI9157" i="15"/>
  <c r="BI9776" i="15"/>
  <c r="BA9163" i="15"/>
  <c r="BM9155" i="15"/>
  <c r="BM9774" i="15"/>
  <c r="AU9167" i="15"/>
  <c r="AU9786" i="15"/>
  <c r="AB9179" i="15"/>
  <c r="AQ9169" i="15"/>
  <c r="AQ9788" i="15"/>
  <c r="AO9171" i="15"/>
  <c r="AO9790" i="15"/>
  <c r="AK9173" i="15"/>
  <c r="AK9792" i="15"/>
  <c r="AF9177" i="15"/>
  <c r="W9183" i="15"/>
  <c r="BJ9157" i="15"/>
  <c r="BJ9776" i="15"/>
  <c r="AE9177" i="15"/>
  <c r="V9183" i="15"/>
  <c r="AZ9163" i="15"/>
  <c r="BF9159" i="15"/>
  <c r="BF9778" i="15"/>
  <c r="BC9161" i="15"/>
  <c r="BC9780" i="15"/>
  <c r="BL9155" i="15"/>
  <c r="BL9774" i="15"/>
  <c r="AX9165" i="15"/>
  <c r="AX9784" i="15"/>
  <c r="BG9159" i="15"/>
  <c r="AL9173" i="15"/>
  <c r="AL9792" i="15"/>
  <c r="AH9175" i="15"/>
  <c r="AH9795" i="15" s="1"/>
  <c r="Z9180" i="15"/>
  <c r="Z9800" i="15" s="1"/>
  <c r="Y9183" i="15"/>
  <c r="Y9803" i="15" s="1"/>
  <c r="AB8663" i="15"/>
  <c r="AB9798" i="15" s="1"/>
  <c r="W8667" i="15"/>
  <c r="W9802" i="15" s="1"/>
  <c r="V8667" i="15"/>
  <c r="V9802" i="15" s="1"/>
  <c r="AC8663" i="15"/>
  <c r="AC9798" i="15" s="1"/>
  <c r="S8669" i="15"/>
  <c r="S9804" i="15" s="1"/>
  <c r="T8669" i="15"/>
  <c r="T9804" i="15" s="1"/>
  <c r="W7945" i="15"/>
  <c r="W6811" i="15"/>
  <c r="BT137" i="10"/>
  <c r="BS139" i="10" s="1"/>
  <c r="I129" i="4"/>
  <c r="BC7305" i="15"/>
  <c r="BC7924" i="15"/>
  <c r="CJ98" i="10"/>
  <c r="AH6803" i="15"/>
  <c r="AH7937" i="15"/>
  <c r="BU98" i="10"/>
  <c r="AO6801" i="15"/>
  <c r="AO7935" i="15"/>
  <c r="CE98" i="10"/>
  <c r="AN6801" i="15"/>
  <c r="AN7935" i="15"/>
  <c r="AT6795" i="15"/>
  <c r="AT7929" i="15"/>
  <c r="CL98" i="10"/>
  <c r="CG98" i="10"/>
  <c r="CI98" i="10"/>
  <c r="BV98" i="10"/>
  <c r="CC98" i="10"/>
  <c r="BJ6785" i="15"/>
  <c r="BJ7919" i="15"/>
  <c r="BG6801" i="15"/>
  <c r="BG7935" i="15"/>
  <c r="BD7924" i="15"/>
  <c r="BD7305" i="15"/>
  <c r="BM6787" i="15"/>
  <c r="BM7921" i="15"/>
  <c r="AU6795" i="15"/>
  <c r="AU7929" i="15"/>
  <c r="CK98" i="10"/>
  <c r="BX98" i="10"/>
  <c r="BA6791" i="15"/>
  <c r="BA7925" i="15"/>
  <c r="CA98" i="10"/>
  <c r="AW6799" i="15"/>
  <c r="AW7933" i="15"/>
  <c r="BT98" i="10"/>
  <c r="AK6801" i="15"/>
  <c r="AK7935" i="15"/>
  <c r="Z7944" i="15"/>
  <c r="Z7325" i="15"/>
  <c r="AX6795" i="15"/>
  <c r="AX7929" i="15"/>
  <c r="AI6803" i="15"/>
  <c r="AI7937" i="15"/>
  <c r="BL6793" i="15"/>
  <c r="BL7927" i="15"/>
  <c r="AZ6791" i="15"/>
  <c r="AZ7925" i="15"/>
  <c r="AE6811" i="15"/>
  <c r="AE7945" i="15"/>
  <c r="BC6813" i="15"/>
  <c r="AL6801" i="15"/>
  <c r="AL7935" i="15"/>
  <c r="BS98" i="10"/>
  <c r="CD98" i="10"/>
  <c r="AF6808" i="15"/>
  <c r="AF7942" i="15"/>
  <c r="CF98" i="10"/>
  <c r="CH98" i="10"/>
  <c r="BY98" i="10"/>
  <c r="BF6797" i="15"/>
  <c r="BF7931" i="15"/>
  <c r="BZ98" i="10"/>
  <c r="AQ6797" i="15"/>
  <c r="AQ7931" i="15"/>
  <c r="CL819" i="10"/>
  <c r="CL796" i="10"/>
  <c r="CL851" i="10"/>
  <c r="CL815" i="10"/>
  <c r="CL858" i="10"/>
  <c r="CL865" i="10"/>
  <c r="CL813" i="10"/>
  <c r="CL860" i="10"/>
  <c r="CL821" i="10"/>
  <c r="CL811" i="10"/>
  <c r="CL802" i="10"/>
  <c r="CL857" i="10"/>
  <c r="CL833" i="10"/>
  <c r="CL859" i="10"/>
  <c r="CL832" i="10"/>
  <c r="CL863" i="10"/>
  <c r="CL810" i="10"/>
  <c r="CL778" i="10"/>
  <c r="CL835" i="10"/>
  <c r="CL772" i="10"/>
  <c r="CL862" i="10"/>
  <c r="CL841" i="10"/>
  <c r="CL834" i="10"/>
  <c r="CL799" i="10"/>
  <c r="CL777" i="10"/>
  <c r="CL848" i="10"/>
  <c r="CL795" i="10"/>
  <c r="CL830" i="10"/>
  <c r="CL824" i="10"/>
  <c r="CL855" i="10"/>
  <c r="CL843" i="10"/>
  <c r="CL809" i="10"/>
  <c r="CL847" i="10"/>
  <c r="CL773" i="10"/>
  <c r="CL789" i="10"/>
  <c r="CL839" i="10"/>
  <c r="CL803" i="10"/>
  <c r="CL812" i="10"/>
  <c r="CL792" i="10"/>
  <c r="CL852" i="10"/>
  <c r="CL849" i="10"/>
  <c r="CL866" i="10"/>
  <c r="CL804" i="10"/>
  <c r="CL790" i="10"/>
  <c r="CL828" i="10"/>
  <c r="CL826" i="10"/>
  <c r="CL823" i="10"/>
  <c r="CL767" i="10"/>
  <c r="CL774" i="10"/>
  <c r="CL814" i="10"/>
  <c r="CL782" i="10"/>
  <c r="CL854" i="10"/>
  <c r="CL816" i="10"/>
  <c r="CL807" i="10"/>
  <c r="CL798" i="10"/>
  <c r="CL779" i="10"/>
  <c r="CL769" i="10"/>
  <c r="CL788" i="10"/>
  <c r="CL786" i="10"/>
  <c r="CL801" i="10"/>
  <c r="CL836" i="10"/>
  <c r="CL850" i="10"/>
  <c r="CL840" i="10"/>
  <c r="CL831" i="10"/>
  <c r="CL856" i="10"/>
  <c r="CL785" i="10"/>
  <c r="CL829" i="10"/>
  <c r="CL808" i="10"/>
  <c r="CL820" i="10"/>
  <c r="CL771" i="10"/>
  <c r="CL805" i="10"/>
  <c r="CL775" i="10"/>
  <c r="CL853" i="10"/>
  <c r="CL818" i="10"/>
  <c r="CL827" i="10"/>
  <c r="CL842" i="10"/>
  <c r="CL793" i="10"/>
  <c r="CL846" i="10"/>
  <c r="CL783" i="10"/>
  <c r="CL864" i="10"/>
  <c r="CL794" i="10"/>
  <c r="CL825" i="10"/>
  <c r="CL776" i="10"/>
  <c r="CL780" i="10"/>
  <c r="CL845" i="10"/>
  <c r="CL806" i="10"/>
  <c r="CL838" i="10"/>
  <c r="CL817" i="10"/>
  <c r="CL844" i="10"/>
  <c r="CL787" i="10"/>
  <c r="CL784" i="10"/>
  <c r="CL837" i="10"/>
  <c r="CL800" i="10"/>
  <c r="CL822" i="10"/>
  <c r="CL770" i="10"/>
  <c r="CL781" i="10"/>
  <c r="CL791" i="10"/>
  <c r="CL797" i="10"/>
  <c r="CL861" i="10"/>
  <c r="CL768" i="10"/>
  <c r="CB98" i="10"/>
  <c r="BI6785" i="15"/>
  <c r="BI7919" i="15"/>
  <c r="BW98" i="10"/>
  <c r="AR6797" i="15"/>
  <c r="AR7931" i="15"/>
  <c r="BC5456" i="15"/>
  <c r="BF137" i="10"/>
  <c r="BE139" i="10" s="1"/>
  <c r="BJ105" i="10"/>
  <c r="BB105" i="10"/>
  <c r="BP105" i="10"/>
  <c r="BI105" i="10"/>
  <c r="BL105" i="10"/>
  <c r="AY105" i="10"/>
  <c r="BD105" i="10"/>
  <c r="BA105" i="10"/>
  <c r="BO105" i="10"/>
  <c r="AX105" i="10"/>
  <c r="BC105" i="10"/>
  <c r="BM105" i="10"/>
  <c r="BH105" i="10"/>
  <c r="BQ105" i="10"/>
  <c r="BG105" i="10"/>
  <c r="AZ105" i="10"/>
  <c r="BE105" i="10"/>
  <c r="BN105" i="10"/>
  <c r="BF105" i="10"/>
  <c r="BK105" i="10"/>
  <c r="BD5468" i="15"/>
  <c r="J3057" i="15"/>
  <c r="P3054" i="15"/>
  <c r="P3055" i="15" s="1"/>
  <c r="P3056" i="15" s="1"/>
  <c r="BG5469" i="15"/>
  <c r="BF5467" i="15"/>
  <c r="BM5472" i="15"/>
  <c r="BI5466" i="15"/>
  <c r="BA5471" i="15"/>
  <c r="AZ5470" i="15"/>
  <c r="AN3018" i="15"/>
  <c r="AN3019" i="15" s="1"/>
  <c r="AN3020" i="15" s="1"/>
  <c r="BA3006" i="15"/>
  <c r="BA3007" i="15" s="1"/>
  <c r="BA3008" i="15" s="1"/>
  <c r="AC4952" i="15"/>
  <c r="AC6087" i="15" s="1"/>
  <c r="AB4952" i="15"/>
  <c r="AB6087" i="15" s="1"/>
  <c r="V4955" i="15"/>
  <c r="V6090" i="15" s="1"/>
  <c r="W4955" i="15"/>
  <c r="W6090" i="15" s="1"/>
  <c r="H92" i="10"/>
  <c r="AW3014" i="15"/>
  <c r="AW3015" i="15" s="1"/>
  <c r="AW3016" i="15" s="1"/>
  <c r="I90" i="10"/>
  <c r="AT3017" i="15"/>
  <c r="AX3014" i="15"/>
  <c r="AX3015" i="15" s="1"/>
  <c r="AX3016" i="15" s="1"/>
  <c r="AR3017" i="15"/>
  <c r="AZ3006" i="15"/>
  <c r="AZ3007" i="15" s="1"/>
  <c r="AZ3008" i="15" s="1"/>
  <c r="AU3017" i="15"/>
  <c r="Z5472" i="15"/>
  <c r="Z6092" i="15" s="1"/>
  <c r="Y5472" i="15"/>
  <c r="Y6092" i="15" s="1"/>
  <c r="AF137" i="10"/>
  <c r="AE139" i="10" s="1"/>
  <c r="AL3541" i="15"/>
  <c r="AL3542" i="15" s="1"/>
  <c r="AL4162" i="15" s="1"/>
  <c r="Q3054" i="15"/>
  <c r="Q3055" i="15" s="1"/>
  <c r="Q3056" i="15" s="1"/>
  <c r="AK3029" i="15"/>
  <c r="AI3029" i="15"/>
  <c r="AT3529" i="15"/>
  <c r="AT3530" i="15" s="1"/>
  <c r="AT4150" i="15" s="1"/>
  <c r="AU3529" i="15"/>
  <c r="AU3530" i="15" s="1"/>
  <c r="AU4150" i="15" s="1"/>
  <c r="AV3135" i="10"/>
  <c r="AQ3529" i="15"/>
  <c r="AQ3530" i="15" s="1"/>
  <c r="AQ4150" i="15" s="1"/>
  <c r="AZ3519" i="15"/>
  <c r="AZ3520" i="15" s="1"/>
  <c r="AZ4140" i="15" s="1"/>
  <c r="AW3527" i="15"/>
  <c r="AW3528" i="15" s="1"/>
  <c r="AW4148" i="15" s="1"/>
  <c r="AV3113" i="10"/>
  <c r="AV3127" i="10"/>
  <c r="AV3170" i="10"/>
  <c r="AV3098" i="10"/>
  <c r="AO3531" i="15"/>
  <c r="AO3532" i="15" s="1"/>
  <c r="AO4152" i="15" s="1"/>
  <c r="AV3092" i="10"/>
  <c r="AV3169" i="10"/>
  <c r="BG1051" i="15"/>
  <c r="AT1163" i="15"/>
  <c r="AT2297" i="15"/>
  <c r="AO1170" i="15"/>
  <c r="AO2304" i="15"/>
  <c r="AU1163" i="15"/>
  <c r="AU2297" i="15"/>
  <c r="AV3157" i="10"/>
  <c r="AV3120" i="10"/>
  <c r="AT1075" i="15"/>
  <c r="AN1170" i="15"/>
  <c r="AN2304" i="15"/>
  <c r="AV3129" i="10"/>
  <c r="AV3153" i="10"/>
  <c r="AV3151" i="10"/>
  <c r="AV3162" i="10"/>
  <c r="AV3189" i="10"/>
  <c r="AV3149" i="10"/>
  <c r="BM1043" i="15"/>
  <c r="AO1078" i="15"/>
  <c r="AV3150" i="10"/>
  <c r="AV3161" i="10"/>
  <c r="AV3147" i="10"/>
  <c r="AV3111" i="10"/>
  <c r="AK1083" i="15"/>
  <c r="AR1163" i="15"/>
  <c r="AR2297" i="15"/>
  <c r="AR1075" i="15"/>
  <c r="AO3018" i="15"/>
  <c r="AO3019" i="15" s="1"/>
  <c r="AO3020" i="15" s="1"/>
  <c r="AQ1163" i="15"/>
  <c r="AQ2297" i="15"/>
  <c r="V2951" i="15"/>
  <c r="AV3105" i="10"/>
  <c r="AV3187" i="10"/>
  <c r="AN2306" i="15"/>
  <c r="BL1043" i="15"/>
  <c r="BL1146" i="15" s="1"/>
  <c r="AV3126" i="10"/>
  <c r="AV3160" i="10"/>
  <c r="AV3103" i="10"/>
  <c r="AV3168" i="10"/>
  <c r="AV3123" i="10"/>
  <c r="AV3175" i="10"/>
  <c r="AV3186" i="10"/>
  <c r="AV3179" i="10"/>
  <c r="AV3100" i="10"/>
  <c r="AV3133" i="10"/>
  <c r="J2955" i="15"/>
  <c r="AV3124" i="10"/>
  <c r="AV3108" i="10"/>
  <c r="AV3119" i="10"/>
  <c r="AK3541" i="15"/>
  <c r="AK3542" i="15" s="1"/>
  <c r="AV3140" i="10"/>
  <c r="AV3137" i="10"/>
  <c r="T4164" i="15"/>
  <c r="T3545" i="15"/>
  <c r="AV3142" i="10"/>
  <c r="AV3099" i="10"/>
  <c r="AV3158" i="10"/>
  <c r="AV3145" i="10"/>
  <c r="BA3519" i="15"/>
  <c r="BA3520" i="15" s="1"/>
  <c r="BA4140" i="15" s="1"/>
  <c r="AV3181" i="10"/>
  <c r="AV3143" i="10"/>
  <c r="AV3146" i="10"/>
  <c r="AV3184" i="10"/>
  <c r="AV3110" i="10"/>
  <c r="AV3177" i="10"/>
  <c r="AV3156" i="10"/>
  <c r="AN4150" i="15"/>
  <c r="AN3531" i="15"/>
  <c r="AN3532" i="15" s="1"/>
  <c r="AN4152" i="15" s="1"/>
  <c r="V3565" i="15"/>
  <c r="V3566" i="15" s="1"/>
  <c r="AW2914" i="15"/>
  <c r="AH2927" i="15"/>
  <c r="AL2927" i="15"/>
  <c r="AV3138" i="10"/>
  <c r="AW2405" i="15"/>
  <c r="AV3091" i="10"/>
  <c r="AR2915" i="15"/>
  <c r="N2955" i="15"/>
  <c r="AV3117" i="10"/>
  <c r="AV3166" i="10"/>
  <c r="M2446" i="15"/>
  <c r="AR2406" i="15"/>
  <c r="AV3114" i="10"/>
  <c r="J2446" i="15"/>
  <c r="AX2405" i="15"/>
  <c r="AH100" i="10"/>
  <c r="AE2934" i="15"/>
  <c r="AN2918" i="15"/>
  <c r="AX2914" i="15"/>
  <c r="Y2946" i="15"/>
  <c r="Q2445" i="15"/>
  <c r="BA2397" i="15"/>
  <c r="AK2418" i="15"/>
  <c r="AR100" i="10"/>
  <c r="AE100" i="10"/>
  <c r="AV3102" i="10"/>
  <c r="AV3096" i="10"/>
  <c r="AV3122" i="10"/>
  <c r="AU2915" i="15"/>
  <c r="AV3180" i="10"/>
  <c r="AV3185" i="10"/>
  <c r="AF100" i="10"/>
  <c r="AO100" i="10"/>
  <c r="AV3118" i="10"/>
  <c r="AK100" i="10"/>
  <c r="AV3176" i="10"/>
  <c r="AV3097" i="10"/>
  <c r="AV3178" i="10"/>
  <c r="K2446" i="15"/>
  <c r="AQ2406" i="15"/>
  <c r="H2441" i="15"/>
  <c r="K2955" i="15"/>
  <c r="W2951" i="15"/>
  <c r="AF2934" i="15"/>
  <c r="AO2918" i="15"/>
  <c r="AV100" i="10"/>
  <c r="AV3125" i="10"/>
  <c r="AV3109" i="10"/>
  <c r="AL100" i="10"/>
  <c r="AH3029" i="15"/>
  <c r="P2954" i="15"/>
  <c r="Z2946" i="15"/>
  <c r="AX3527" i="15"/>
  <c r="AX3528" i="15" s="1"/>
  <c r="AV3094" i="10"/>
  <c r="AV3132" i="10"/>
  <c r="AN2409" i="15"/>
  <c r="G2440" i="15"/>
  <c r="AV3159" i="10"/>
  <c r="AV3130" i="10"/>
  <c r="AV3136" i="10"/>
  <c r="AV3121" i="10"/>
  <c r="AL2418" i="15"/>
  <c r="AV3112" i="10"/>
  <c r="Z2437" i="15"/>
  <c r="AV3154" i="10"/>
  <c r="AV3107" i="10"/>
  <c r="N2446" i="15"/>
  <c r="BC2389" i="15"/>
  <c r="AU2406" i="15"/>
  <c r="AJ100" i="10"/>
  <c r="AH2418" i="15"/>
  <c r="AD100" i="10"/>
  <c r="AT2406" i="15"/>
  <c r="AB2430" i="15"/>
  <c r="AG100" i="10"/>
  <c r="AV3152" i="10"/>
  <c r="AV3115" i="10"/>
  <c r="AE3547" i="15"/>
  <c r="AE3548" i="15" s="1"/>
  <c r="AE3549" i="15" s="1"/>
  <c r="AV3144" i="10"/>
  <c r="AV3173" i="10"/>
  <c r="G2442" i="15"/>
  <c r="AT100" i="10"/>
  <c r="AU100" i="10"/>
  <c r="AI100" i="10"/>
  <c r="AI2927" i="15"/>
  <c r="BD2389" i="15"/>
  <c r="AS100" i="10"/>
  <c r="AI2418" i="15"/>
  <c r="AV3182" i="10"/>
  <c r="AP100" i="10"/>
  <c r="AV3188" i="10"/>
  <c r="AV3093" i="10"/>
  <c r="AV3165" i="10"/>
  <c r="AV3171" i="10"/>
  <c r="S2955" i="15"/>
  <c r="AZ2906" i="15"/>
  <c r="AR3529" i="15"/>
  <c r="AR3530" i="15" s="1"/>
  <c r="AV3174" i="10"/>
  <c r="AV3172" i="10"/>
  <c r="AQ3017" i="15"/>
  <c r="P2445" i="15"/>
  <c r="AV3155" i="10"/>
  <c r="AV3167" i="10"/>
  <c r="AV3101" i="10"/>
  <c r="AV3104" i="10"/>
  <c r="AN100" i="10"/>
  <c r="AV3163" i="10"/>
  <c r="W2442" i="15"/>
  <c r="AV3128" i="10"/>
  <c r="AM100" i="10"/>
  <c r="T2955" i="15"/>
  <c r="AQ2915" i="15"/>
  <c r="AC2939" i="15"/>
  <c r="M2955" i="15"/>
  <c r="AK2927" i="15"/>
  <c r="AV3148" i="10"/>
  <c r="AV3095" i="10"/>
  <c r="AC100" i="10"/>
  <c r="AV3164" i="10"/>
  <c r="H2440" i="15"/>
  <c r="AV3131" i="10"/>
  <c r="AT2915" i="15"/>
  <c r="AB2939" i="15"/>
  <c r="BA2906" i="15"/>
  <c r="AV3134" i="10"/>
  <c r="AL3029" i="15"/>
  <c r="AZ2397" i="15"/>
  <c r="AQ100" i="10"/>
  <c r="Y2437" i="15"/>
  <c r="AV3183" i="10"/>
  <c r="V2442" i="15"/>
  <c r="AO2409" i="15"/>
  <c r="AV3139" i="10"/>
  <c r="AV3116" i="10"/>
  <c r="AC2430" i="15"/>
  <c r="AV3106" i="10"/>
  <c r="AV3090" i="10"/>
  <c r="AV3141" i="10"/>
  <c r="BA4139" i="15"/>
  <c r="AZ4139" i="15"/>
  <c r="AX4147" i="15"/>
  <c r="AW4147" i="15"/>
  <c r="AT4149" i="15"/>
  <c r="AU4149" i="15"/>
  <c r="AO4151" i="15"/>
  <c r="AK4161" i="15"/>
  <c r="AL4161" i="15"/>
  <c r="AQ4149" i="15"/>
  <c r="AN4151" i="15"/>
  <c r="AR4149" i="15"/>
  <c r="M3569" i="15"/>
  <c r="M3570" i="15" s="1"/>
  <c r="AF3548" i="15"/>
  <c r="AF3549" i="15" s="1"/>
  <c r="AF3550" i="15" s="1"/>
  <c r="AB3554" i="15"/>
  <c r="AB3555" i="15" s="1"/>
  <c r="AC3554" i="15"/>
  <c r="AC3555" i="15" s="1"/>
  <c r="W3562" i="15"/>
  <c r="N3569" i="15"/>
  <c r="N3570" i="15" s="1"/>
  <c r="G3568" i="15"/>
  <c r="G3569" i="15" s="1"/>
  <c r="H3568" i="15"/>
  <c r="H3569" i="15" s="1"/>
  <c r="BA4040" i="15"/>
  <c r="BA4041" i="15" s="1"/>
  <c r="BA4042" i="15" s="1"/>
  <c r="BA4043" i="15" s="1"/>
  <c r="AZ4040" i="15"/>
  <c r="AZ4041" i="15" s="1"/>
  <c r="AZ4042" i="15" s="1"/>
  <c r="AZ4043" i="15" s="1"/>
  <c r="AU4060" i="15"/>
  <c r="AU4061" i="15" s="1"/>
  <c r="AU4062" i="15" s="1"/>
  <c r="AU4063" i="15" s="1"/>
  <c r="AX4056" i="15"/>
  <c r="AX4057" i="15" s="1"/>
  <c r="AX4058" i="15" s="1"/>
  <c r="AX4059" i="15" s="1"/>
  <c r="AW4056" i="15"/>
  <c r="AW4057" i="15" s="1"/>
  <c r="AW4058" i="15" s="1"/>
  <c r="AW4059" i="15" s="1"/>
  <c r="AT4060" i="15"/>
  <c r="AT4061" i="15" s="1"/>
  <c r="AT4062" i="15" s="1"/>
  <c r="AT4063" i="15" s="1"/>
  <c r="AQ4060" i="15"/>
  <c r="AQ4061" i="15" s="1"/>
  <c r="AQ4062" i="15" s="1"/>
  <c r="AQ4063" i="15" s="1"/>
  <c r="AR4060" i="15"/>
  <c r="AR4061" i="15" s="1"/>
  <c r="AR4062" i="15" s="1"/>
  <c r="AR4063" i="15" s="1"/>
  <c r="AO4064" i="15"/>
  <c r="AO4065" i="15" s="1"/>
  <c r="AO4066" i="15" s="1"/>
  <c r="AO4067" i="15" s="1"/>
  <c r="AN4064" i="15"/>
  <c r="AN4065" i="15" s="1"/>
  <c r="AN4066" i="15" s="1"/>
  <c r="AN4067" i="15" s="1"/>
  <c r="AL4084" i="15"/>
  <c r="AL4085" i="15" s="1"/>
  <c r="AL4086" i="15" s="1"/>
  <c r="AL4087" i="15" s="1"/>
  <c r="AK4084" i="15"/>
  <c r="AK4085" i="15" s="1"/>
  <c r="AK4086" i="15" s="1"/>
  <c r="AK4087" i="15" s="1"/>
  <c r="AC4108" i="15"/>
  <c r="AC4109" i="15" s="1"/>
  <c r="AC4110" i="15" s="1"/>
  <c r="AC4111" i="15" s="1"/>
  <c r="AF4096" i="15"/>
  <c r="AF4097" i="15" s="1"/>
  <c r="AF4098" i="15" s="1"/>
  <c r="AF4099" i="15" s="1"/>
  <c r="AE4096" i="15"/>
  <c r="AE4097" i="15" s="1"/>
  <c r="AE4098" i="15" s="1"/>
  <c r="AE4099" i="15" s="1"/>
  <c r="AB4108" i="15"/>
  <c r="AB4109" i="15" s="1"/>
  <c r="AB4110" i="15" s="1"/>
  <c r="AB4111" i="15" s="1"/>
  <c r="K3166" i="15"/>
  <c r="K3165" i="15"/>
  <c r="J3168" i="15"/>
  <c r="H3164" i="15"/>
  <c r="H3163" i="15"/>
  <c r="G3164" i="15"/>
  <c r="G3163" i="15"/>
  <c r="AC3021" i="15"/>
  <c r="AC4156" i="15" s="1"/>
  <c r="AH4060" i="15"/>
  <c r="AH4061" i="15" s="1"/>
  <c r="V1181" i="15"/>
  <c r="V2315" i="15"/>
  <c r="T3057" i="15"/>
  <c r="S3057" i="15"/>
  <c r="Q3548" i="15"/>
  <c r="Q4168" i="15" s="1"/>
  <c r="AF2422" i="15"/>
  <c r="S2445" i="15"/>
  <c r="T2445" i="15"/>
  <c r="AE3018" i="15"/>
  <c r="AE4153" i="15" s="1"/>
  <c r="AI3530" i="15"/>
  <c r="AI4150" i="15" s="1"/>
  <c r="AH3530" i="15"/>
  <c r="AH4150" i="15" s="1"/>
  <c r="K3057" i="15"/>
  <c r="AF3018" i="15"/>
  <c r="AF4153" i="15" s="1"/>
  <c r="AE2422" i="15"/>
  <c r="AI4060" i="15"/>
  <c r="AI4061" i="15" s="1"/>
  <c r="AH3855" i="15"/>
  <c r="AH3959" i="15" s="1"/>
  <c r="AI3855" i="15"/>
  <c r="AI3959" i="15" s="1"/>
  <c r="AH3752" i="15"/>
  <c r="AH3958" i="15" s="1"/>
  <c r="AI3752" i="15"/>
  <c r="AI3958" i="15" s="1"/>
  <c r="G3029" i="15"/>
  <c r="G4164" i="15" s="1"/>
  <c r="BG2386" i="15"/>
  <c r="BG2387" i="15"/>
  <c r="BG2388" i="15" s="1"/>
  <c r="BG2391" i="15" s="1"/>
  <c r="BG2392" i="15" s="1"/>
  <c r="BG2395" i="15" s="1"/>
  <c r="BG2396" i="15" s="1"/>
  <c r="BG2399" i="15" s="1"/>
  <c r="BG2400" i="15" s="1"/>
  <c r="BG2403" i="15" s="1"/>
  <c r="BG2404" i="15" s="1"/>
  <c r="BG2407" i="15" s="1"/>
  <c r="BG2408" i="15" s="1"/>
  <c r="BG2411" i="15" s="1"/>
  <c r="BG2412" i="15" s="1"/>
  <c r="BG2415" i="15" s="1"/>
  <c r="BG2416" i="15" s="1"/>
  <c r="BG2419" i="15" s="1"/>
  <c r="BG2420" i="15" s="1"/>
  <c r="BG2423" i="15" s="1"/>
  <c r="BG2424" i="15" s="1"/>
  <c r="BG2427" i="15" s="1"/>
  <c r="BG2428" i="15" s="1"/>
  <c r="BG2431" i="15" s="1"/>
  <c r="BG2432" i="15" s="1"/>
  <c r="BG2435" i="15" s="1"/>
  <c r="BG2436" i="15" s="1"/>
  <c r="BG2439" i="15" s="1"/>
  <c r="BG2440" i="15" s="1"/>
  <c r="BG2443" i="15" s="1"/>
  <c r="BG2444" i="15" s="1"/>
  <c r="BG2447" i="15" s="1"/>
  <c r="BG2448" i="15" s="1"/>
  <c r="BG2451" i="15" s="1"/>
  <c r="BG2452" i="15" s="1"/>
  <c r="BG2455" i="15" s="1"/>
  <c r="BG2456" i="15" s="1"/>
  <c r="BG2459" i="15" s="1"/>
  <c r="BG2460" i="15" s="1"/>
  <c r="BG2463" i="15" s="1"/>
  <c r="BG2464" i="15" s="1"/>
  <c r="BG2467" i="15" s="1"/>
  <c r="BG2468" i="15" s="1"/>
  <c r="BG2471" i="15" s="1"/>
  <c r="BG2472" i="15" s="1"/>
  <c r="BG2475" i="15" s="1"/>
  <c r="BG2476" i="15" s="1"/>
  <c r="BG2479" i="15" s="1"/>
  <c r="BG2480" i="15" s="1"/>
  <c r="BG2483" i="15" s="1"/>
  <c r="BF2386" i="15"/>
  <c r="BF2387" i="15"/>
  <c r="BF2388" i="15" s="1"/>
  <c r="BF2391" i="15" s="1"/>
  <c r="BF2392" i="15" s="1"/>
  <c r="BF2395" i="15" s="1"/>
  <c r="BF2396" i="15" s="1"/>
  <c r="BF2399" i="15" s="1"/>
  <c r="BF2400" i="15" s="1"/>
  <c r="BF2403" i="15" s="1"/>
  <c r="BF2404" i="15" s="1"/>
  <c r="BF2407" i="15" s="1"/>
  <c r="BF2408" i="15" s="1"/>
  <c r="BF2411" i="15" s="1"/>
  <c r="BF2412" i="15" s="1"/>
  <c r="BF2415" i="15" s="1"/>
  <c r="BF2416" i="15" s="1"/>
  <c r="BF2419" i="15" s="1"/>
  <c r="BF2420" i="15" s="1"/>
  <c r="BF2423" i="15" s="1"/>
  <c r="BF2424" i="15" s="1"/>
  <c r="BF2427" i="15" s="1"/>
  <c r="BF2428" i="15" s="1"/>
  <c r="BF2431" i="15" s="1"/>
  <c r="BF2432" i="15" s="1"/>
  <c r="BF2435" i="15" s="1"/>
  <c r="BF2436" i="15" s="1"/>
  <c r="BF2439" i="15" s="1"/>
  <c r="BF2440" i="15" s="1"/>
  <c r="BF2443" i="15" s="1"/>
  <c r="BF2444" i="15" s="1"/>
  <c r="BF2447" i="15" s="1"/>
  <c r="BF2448" i="15" s="1"/>
  <c r="BF2451" i="15" s="1"/>
  <c r="BF2452" i="15" s="1"/>
  <c r="BF2455" i="15" s="1"/>
  <c r="BF2456" i="15" s="1"/>
  <c r="BF2459" i="15" s="1"/>
  <c r="BF2460" i="15" s="1"/>
  <c r="BF2463" i="15" s="1"/>
  <c r="BF2464" i="15" s="1"/>
  <c r="BF2467" i="15" s="1"/>
  <c r="BF2468" i="15" s="1"/>
  <c r="BF2471" i="15" s="1"/>
  <c r="BF2472" i="15" s="1"/>
  <c r="BF2475" i="15" s="1"/>
  <c r="BF2476" i="15" s="1"/>
  <c r="BF2479" i="15" s="1"/>
  <c r="BF2480" i="15" s="1"/>
  <c r="BF2483" i="15" s="1"/>
  <c r="AW3853" i="15"/>
  <c r="AW3956" i="15" s="1"/>
  <c r="AX3853" i="15"/>
  <c r="AX3956" i="15" s="1"/>
  <c r="AW3750" i="15"/>
  <c r="AW3957" i="15" s="1"/>
  <c r="AB3905" i="15"/>
  <c r="AB4008" i="15" s="1"/>
  <c r="AB3802" i="15"/>
  <c r="AB4009" i="15" s="1"/>
  <c r="AX3750" i="15"/>
  <c r="AX3957" i="15" s="1"/>
  <c r="W4084" i="15"/>
  <c r="W4085" i="15" s="1"/>
  <c r="G4086" i="15"/>
  <c r="G4087" i="15" s="1"/>
  <c r="S3545" i="15"/>
  <c r="S4165" i="15" s="1"/>
  <c r="H3029" i="15"/>
  <c r="H4164" i="15" s="1"/>
  <c r="H3881" i="15"/>
  <c r="H3984" i="15" s="1"/>
  <c r="AW1485" i="15"/>
  <c r="AW1588" i="15" s="1"/>
  <c r="AW1382" i="15"/>
  <c r="AW1589" i="15" s="1"/>
  <c r="AW1281" i="15"/>
  <c r="AX1382" i="15"/>
  <c r="AX1589" i="15" s="1"/>
  <c r="AX1485" i="15"/>
  <c r="AX1588" i="15" s="1"/>
  <c r="H4086" i="15"/>
  <c r="H4087" i="15" s="1"/>
  <c r="H3778" i="15"/>
  <c r="H3985" i="15" s="1"/>
  <c r="AC3802" i="15"/>
  <c r="AC4009" i="15" s="1"/>
  <c r="AW1689" i="15"/>
  <c r="AW1690" i="15" s="1"/>
  <c r="AX1689" i="15"/>
  <c r="AX1690" i="15" s="1"/>
  <c r="AB3023" i="15"/>
  <c r="AB4158" i="15" s="1"/>
  <c r="G3881" i="15"/>
  <c r="G3984" i="15" s="1"/>
  <c r="Y3046" i="15"/>
  <c r="Y3047" i="15" s="1"/>
  <c r="Y3048" i="15" s="1"/>
  <c r="G3778" i="15"/>
  <c r="G3985" i="15" s="1"/>
  <c r="G2321" i="15"/>
  <c r="V4084" i="15"/>
  <c r="V4085" i="15" s="1"/>
  <c r="Z3046" i="15"/>
  <c r="Z3047" i="15" s="1"/>
  <c r="Z3048" i="15" s="1"/>
  <c r="AC3905" i="15"/>
  <c r="AC4008" i="15" s="1"/>
  <c r="M4088" i="15"/>
  <c r="M4089" i="15" s="1"/>
  <c r="N4088" i="15"/>
  <c r="N4089" i="15" s="1"/>
  <c r="V3027" i="15"/>
  <c r="V4162" i="15" s="1"/>
  <c r="M3029" i="15"/>
  <c r="M4164" i="15" s="1"/>
  <c r="AF3790" i="15"/>
  <c r="AF3997" i="15" s="1"/>
  <c r="AE3790" i="15"/>
  <c r="AE3997" i="15" s="1"/>
  <c r="AE3893" i="15"/>
  <c r="AE3996" i="15" s="1"/>
  <c r="N3029" i="15"/>
  <c r="N4164" i="15" s="1"/>
  <c r="AF3893" i="15"/>
  <c r="AF3996" i="15" s="1"/>
  <c r="W3027" i="15"/>
  <c r="W4162" i="15" s="1"/>
  <c r="M3780" i="15"/>
  <c r="M3986" i="15" s="1"/>
  <c r="V3879" i="15"/>
  <c r="V3983" i="15" s="1"/>
  <c r="W3879" i="15"/>
  <c r="W3983" i="15" s="1"/>
  <c r="V3776" i="15"/>
  <c r="V3982" i="15" s="1"/>
  <c r="W3776" i="15"/>
  <c r="W3982" i="15" s="1"/>
  <c r="N3780" i="15"/>
  <c r="N3986" i="15" s="1"/>
  <c r="M3883" i="15"/>
  <c r="M3987" i="15" s="1"/>
  <c r="N3883" i="15"/>
  <c r="N3987" i="15" s="1"/>
  <c r="Y4078" i="15"/>
  <c r="Y4079" i="15" s="1"/>
  <c r="Z4078" i="15"/>
  <c r="Z4079" i="15" s="1"/>
  <c r="AB3351" i="15"/>
  <c r="AB3455" i="15" s="1"/>
  <c r="AB3248" i="15"/>
  <c r="AB3454" i="15" s="1"/>
  <c r="Z3357" i="15"/>
  <c r="Z3460" i="15" s="1"/>
  <c r="Z3254" i="15"/>
  <c r="Z3461" i="15" s="1"/>
  <c r="AO3758" i="15"/>
  <c r="AO3965" i="15" s="1"/>
  <c r="AB2839" i="15"/>
  <c r="AB2941" i="15" s="1"/>
  <c r="AB2530" i="15"/>
  <c r="AC2530" i="15"/>
  <c r="AC2633" i="15"/>
  <c r="AB2736" i="15"/>
  <c r="AB2633" i="15"/>
  <c r="AC2839" i="15"/>
  <c r="AC2941" i="15" s="1"/>
  <c r="AC2736" i="15"/>
  <c r="AN2817" i="15"/>
  <c r="AN2920" i="15" s="1"/>
  <c r="AO2508" i="15"/>
  <c r="AN2508" i="15"/>
  <c r="AL3778" i="15"/>
  <c r="AL3985" i="15" s="1"/>
  <c r="AR3857" i="15"/>
  <c r="AR3960" i="15" s="1"/>
  <c r="AN3329" i="15"/>
  <c r="AN3432" i="15" s="1"/>
  <c r="AN3226" i="15"/>
  <c r="AN3433" i="15" s="1"/>
  <c r="BA3317" i="15"/>
  <c r="BA3420" i="15" s="1"/>
  <c r="BA3214" i="15"/>
  <c r="BA3421" i="15" s="1"/>
  <c r="AN3758" i="15"/>
  <c r="AN3965" i="15" s="1"/>
  <c r="P3262" i="15"/>
  <c r="P3469" i="15" s="1"/>
  <c r="P3365" i="15"/>
  <c r="P3468" i="15" s="1"/>
  <c r="AZ3734" i="15"/>
  <c r="AZ3941" i="15" s="1"/>
  <c r="K3546" i="15"/>
  <c r="K4166" i="15" s="1"/>
  <c r="AK3778" i="15"/>
  <c r="AK3985" i="15" s="1"/>
  <c r="AQ3857" i="15"/>
  <c r="AQ3960" i="15" s="1"/>
  <c r="P3551" i="15"/>
  <c r="P4171" i="15" s="1"/>
  <c r="P2853" i="15"/>
  <c r="P2956" i="15" s="1"/>
  <c r="P2544" i="15"/>
  <c r="Q2544" i="15"/>
  <c r="AC3248" i="15"/>
  <c r="AC3454" i="15" s="1"/>
  <c r="AC3351" i="15"/>
  <c r="AC3455" i="15" s="1"/>
  <c r="AN3861" i="15"/>
  <c r="AN3964" i="15" s="1"/>
  <c r="Q4086" i="15"/>
  <c r="Q4087" i="15" s="1"/>
  <c r="P4086" i="15"/>
  <c r="P4087" i="15" s="1"/>
  <c r="BA3734" i="15"/>
  <c r="BA3941" i="15" s="1"/>
  <c r="P2647" i="15"/>
  <c r="P2750" i="15"/>
  <c r="Q2853" i="15"/>
  <c r="Q2956" i="15" s="1"/>
  <c r="Q2647" i="15"/>
  <c r="Q2750" i="15"/>
  <c r="V3260" i="15"/>
  <c r="V3466" i="15" s="1"/>
  <c r="V3363" i="15"/>
  <c r="V3467" i="15" s="1"/>
  <c r="AH2518" i="15"/>
  <c r="AH2827" i="15"/>
  <c r="AH2929" i="15" s="1"/>
  <c r="AI2518" i="15"/>
  <c r="AK3881" i="15"/>
  <c r="AK3984" i="15" s="1"/>
  <c r="M3367" i="15"/>
  <c r="M3471" i="15" s="1"/>
  <c r="M3264" i="15"/>
  <c r="M3470" i="15" s="1"/>
  <c r="AX3855" i="15"/>
  <c r="AX3959" i="15" s="1"/>
  <c r="AW3855" i="15"/>
  <c r="AW3959" i="15" s="1"/>
  <c r="AW3752" i="15"/>
  <c r="AW3958" i="15" s="1"/>
  <c r="AX3752" i="15"/>
  <c r="AX3958" i="15" s="1"/>
  <c r="AU3327" i="15"/>
  <c r="AU3431" i="15" s="1"/>
  <c r="AU3224" i="15"/>
  <c r="AU3430" i="15" s="1"/>
  <c r="AR2815" i="15"/>
  <c r="AR2917" i="15" s="1"/>
  <c r="AQ2712" i="15"/>
  <c r="AQ2609" i="15"/>
  <c r="AR2712" i="15"/>
  <c r="AR2609" i="15"/>
  <c r="G2540" i="15"/>
  <c r="G2951" i="15" s="1"/>
  <c r="H2540" i="15"/>
  <c r="H2951" i="15" s="1"/>
  <c r="G2849" i="15"/>
  <c r="G2952" i="15" s="1"/>
  <c r="AC3907" i="15"/>
  <c r="AC4011" i="15" s="1"/>
  <c r="AB3907" i="15"/>
  <c r="AB4011" i="15" s="1"/>
  <c r="AC3804" i="15"/>
  <c r="AC4010" i="15" s="1"/>
  <c r="AB3804" i="15"/>
  <c r="AB4010" i="15" s="1"/>
  <c r="K4088" i="15"/>
  <c r="K4089" i="15" s="1"/>
  <c r="J4088" i="15"/>
  <c r="J4089" i="15" s="1"/>
  <c r="AT3224" i="15"/>
  <c r="AT3430" i="15" s="1"/>
  <c r="AT3327" i="15"/>
  <c r="AT3431" i="15" s="1"/>
  <c r="AL2724" i="15"/>
  <c r="AK2724" i="15"/>
  <c r="AL2621" i="15"/>
  <c r="AL2827" i="15"/>
  <c r="AL2929" i="15" s="1"/>
  <c r="AK2621" i="15"/>
  <c r="AK2930" i="15" s="1"/>
  <c r="G2643" i="15"/>
  <c r="H2746" i="15"/>
  <c r="H2849" i="15"/>
  <c r="H2952" i="15" s="1"/>
  <c r="H2643" i="15"/>
  <c r="G2746" i="15"/>
  <c r="N3264" i="15"/>
  <c r="N3470" i="15" s="1"/>
  <c r="N3367" i="15"/>
  <c r="N3471" i="15" s="1"/>
  <c r="AO3861" i="15"/>
  <c r="AO3964" i="15" s="1"/>
  <c r="P3881" i="15"/>
  <c r="P3984" i="15" s="1"/>
  <c r="Q3881" i="15"/>
  <c r="Q3984" i="15" s="1"/>
  <c r="Q3778" i="15"/>
  <c r="Q3985" i="15" s="1"/>
  <c r="P3778" i="15"/>
  <c r="P3985" i="15" s="1"/>
  <c r="AH3339" i="15"/>
  <c r="AH3443" i="15" s="1"/>
  <c r="AH3236" i="15"/>
  <c r="AH3442" i="15" s="1"/>
  <c r="BA3837" i="15"/>
  <c r="BA3940" i="15" s="1"/>
  <c r="AW2504" i="15"/>
  <c r="AW2813" i="15"/>
  <c r="AW2916" i="15" s="1"/>
  <c r="AX2504" i="15"/>
  <c r="AL3881" i="15"/>
  <c r="AL3984" i="15" s="1"/>
  <c r="T4088" i="15"/>
  <c r="T4089" i="15" s="1"/>
  <c r="S4088" i="15"/>
  <c r="S4089" i="15" s="1"/>
  <c r="AR3859" i="15"/>
  <c r="AR3963" i="15" s="1"/>
  <c r="AQ3859" i="15"/>
  <c r="AQ3963" i="15" s="1"/>
  <c r="AQ3756" i="15"/>
  <c r="AQ3962" i="15" s="1"/>
  <c r="AR3756" i="15"/>
  <c r="AR3962" i="15" s="1"/>
  <c r="AW3325" i="15"/>
  <c r="AW3428" i="15" s="1"/>
  <c r="AW3222" i="15"/>
  <c r="AW3429" i="15" s="1"/>
  <c r="AZ3837" i="15"/>
  <c r="AZ3940" i="15" s="1"/>
  <c r="AL2518" i="15"/>
  <c r="AK2518" i="15"/>
  <c r="AK2827" i="15"/>
  <c r="AK2929" i="15" s="1"/>
  <c r="S2855" i="15"/>
  <c r="S2957" i="15" s="1"/>
  <c r="T2546" i="15"/>
  <c r="S2546" i="15"/>
  <c r="AL3236" i="15"/>
  <c r="AL3442" i="15" s="1"/>
  <c r="AL3339" i="15"/>
  <c r="AL3443" i="15" s="1"/>
  <c r="Y3873" i="15"/>
  <c r="Y3976" i="15" s="1"/>
  <c r="Z3873" i="15"/>
  <c r="Z3976" i="15" s="1"/>
  <c r="Y3770" i="15"/>
  <c r="Y3977" i="15" s="1"/>
  <c r="Z3770" i="15"/>
  <c r="Z3977" i="15" s="1"/>
  <c r="J3264" i="15"/>
  <c r="J3470" i="15" s="1"/>
  <c r="J3367" i="15"/>
  <c r="J3471" i="15" s="1"/>
  <c r="W3260" i="15"/>
  <c r="W3466" i="15" s="1"/>
  <c r="W3363" i="15"/>
  <c r="W3467" i="15" s="1"/>
  <c r="W2748" i="15"/>
  <c r="W2645" i="15"/>
  <c r="V2748" i="15"/>
  <c r="V2645" i="15"/>
  <c r="W2851" i="15"/>
  <c r="W2953" i="15" s="1"/>
  <c r="AQ3327" i="15"/>
  <c r="AQ3431" i="15" s="1"/>
  <c r="AQ3224" i="15"/>
  <c r="AQ3430" i="15" s="1"/>
  <c r="AT3754" i="15"/>
  <c r="AT3961" i="15" s="1"/>
  <c r="N2546" i="15"/>
  <c r="M2546" i="15"/>
  <c r="M2855" i="15"/>
  <c r="M2957" i="15" s="1"/>
  <c r="G3365" i="15"/>
  <c r="G3468" i="15" s="1"/>
  <c r="G3262" i="15"/>
  <c r="G3469" i="15" s="1"/>
  <c r="BC2193" i="15"/>
  <c r="BC2194" i="15" s="1"/>
  <c r="BC2195" i="15" s="1"/>
  <c r="W2542" i="15"/>
  <c r="V2851" i="15"/>
  <c r="V2953" i="15" s="1"/>
  <c r="V2542" i="15"/>
  <c r="AT2506" i="15"/>
  <c r="AU2506" i="15"/>
  <c r="AT2815" i="15"/>
  <c r="AT2917" i="15" s="1"/>
  <c r="AZ2805" i="15"/>
  <c r="AZ2908" i="15" s="1"/>
  <c r="BA2496" i="15"/>
  <c r="AZ2496" i="15"/>
  <c r="BD2488" i="15"/>
  <c r="BC2488" i="15"/>
  <c r="BC2797" i="15"/>
  <c r="BC2900" i="15" s="1"/>
  <c r="T2855" i="15"/>
  <c r="T2957" i="15" s="1"/>
  <c r="S2649" i="15"/>
  <c r="T2752" i="15"/>
  <c r="T2649" i="15"/>
  <c r="S2752" i="15"/>
  <c r="AU2712" i="15"/>
  <c r="AU2609" i="15"/>
  <c r="AU2815" i="15"/>
  <c r="AU2917" i="15" s="1"/>
  <c r="AT2712" i="15"/>
  <c r="AT2609" i="15"/>
  <c r="AU3754" i="15"/>
  <c r="AU3961" i="15" s="1"/>
  <c r="K3883" i="15"/>
  <c r="K3987" i="15" s="1"/>
  <c r="J3883" i="15"/>
  <c r="J3987" i="15" s="1"/>
  <c r="J3780" i="15"/>
  <c r="J3986" i="15" s="1"/>
  <c r="K3780" i="15"/>
  <c r="K3986" i="15" s="1"/>
  <c r="AK3236" i="15"/>
  <c r="AK3442" i="15" s="1"/>
  <c r="AK3339" i="15"/>
  <c r="AK3443" i="15" s="1"/>
  <c r="AF2627" i="15"/>
  <c r="AF2730" i="15"/>
  <c r="AE2627" i="15"/>
  <c r="AF2833" i="15"/>
  <c r="AF2936" i="15" s="1"/>
  <c r="AE2730" i="15"/>
  <c r="AX2710" i="15"/>
  <c r="AX2813" i="15"/>
  <c r="AX2916" i="15" s="1"/>
  <c r="AX2607" i="15"/>
  <c r="AW2710" i="15"/>
  <c r="AW2607" i="15"/>
  <c r="S3883" i="15"/>
  <c r="S3987" i="15" s="1"/>
  <c r="T3883" i="15"/>
  <c r="T3987" i="15" s="1"/>
  <c r="T3780" i="15"/>
  <c r="T3986" i="15" s="1"/>
  <c r="S3780" i="15"/>
  <c r="S3986" i="15" s="1"/>
  <c r="BC2694" i="15"/>
  <c r="BD2591" i="15"/>
  <c r="BD2694" i="15"/>
  <c r="BD2797" i="15"/>
  <c r="BD2900" i="15" s="1"/>
  <c r="BC2591" i="15"/>
  <c r="BC2899" i="15" s="1"/>
  <c r="AT3857" i="15"/>
  <c r="AT3960" i="15" s="1"/>
  <c r="BD2193" i="15"/>
  <c r="BD2194" i="15" s="1"/>
  <c r="BD2195" i="15" s="1"/>
  <c r="AR3327" i="15"/>
  <c r="AR3431" i="15" s="1"/>
  <c r="AR3224" i="15"/>
  <c r="AR3430" i="15" s="1"/>
  <c r="Q3262" i="15"/>
  <c r="Q3469" i="15" s="1"/>
  <c r="Q3365" i="15"/>
  <c r="Q3468" i="15" s="1"/>
  <c r="AN3863" i="15"/>
  <c r="AN3967" i="15" s="1"/>
  <c r="AO3863" i="15"/>
  <c r="AO3967" i="15" s="1"/>
  <c r="AN3760" i="15"/>
  <c r="AN3966" i="15" s="1"/>
  <c r="AO3760" i="15"/>
  <c r="AO3966" i="15" s="1"/>
  <c r="AT3859" i="15"/>
  <c r="AT3963" i="15" s="1"/>
  <c r="AU3859" i="15"/>
  <c r="AU3963" i="15" s="1"/>
  <c r="AU3756" i="15"/>
  <c r="AU3962" i="15" s="1"/>
  <c r="AT3756" i="15"/>
  <c r="AT3962" i="15" s="1"/>
  <c r="N2649" i="15"/>
  <c r="N2752" i="15"/>
  <c r="M2649" i="15"/>
  <c r="N2855" i="15"/>
  <c r="N2957" i="15" s="1"/>
  <c r="M2752" i="15"/>
  <c r="K3367" i="15"/>
  <c r="K3471" i="15" s="1"/>
  <c r="K3264" i="15"/>
  <c r="K3470" i="15" s="1"/>
  <c r="AF3242" i="15"/>
  <c r="AF3449" i="15" s="1"/>
  <c r="AF3345" i="15"/>
  <c r="AF3448" i="15" s="1"/>
  <c r="AX3222" i="15"/>
  <c r="AX3429" i="15" s="1"/>
  <c r="AX3325" i="15"/>
  <c r="AX3428" i="15" s="1"/>
  <c r="AZ3214" i="15"/>
  <c r="AZ3421" i="15" s="1"/>
  <c r="AZ3317" i="15"/>
  <c r="AZ3420" i="15" s="1"/>
  <c r="AI3339" i="15"/>
  <c r="AI3443" i="15" s="1"/>
  <c r="AI3236" i="15"/>
  <c r="AI3442" i="15" s="1"/>
  <c r="BA2805" i="15"/>
  <c r="BA2908" i="15" s="1"/>
  <c r="AZ2599" i="15"/>
  <c r="BA2702" i="15"/>
  <c r="BA2599" i="15"/>
  <c r="BA2907" i="15" s="1"/>
  <c r="AZ2702" i="15"/>
  <c r="AU3857" i="15"/>
  <c r="AU3960" i="15" s="1"/>
  <c r="T3367" i="15"/>
  <c r="T3471" i="15" s="1"/>
  <c r="T3264" i="15"/>
  <c r="T3470" i="15" s="1"/>
  <c r="Y3541" i="15"/>
  <c r="Y4161" i="15" s="1"/>
  <c r="K2752" i="15"/>
  <c r="J2649" i="15"/>
  <c r="J2752" i="15"/>
  <c r="K2855" i="15"/>
  <c r="K2957" i="15" s="1"/>
  <c r="K2649" i="15"/>
  <c r="AE2833" i="15"/>
  <c r="AE2936" i="15" s="1"/>
  <c r="AE2524" i="15"/>
  <c r="AF2524" i="15"/>
  <c r="Z2742" i="15"/>
  <c r="Y2639" i="15"/>
  <c r="Z2845" i="15"/>
  <c r="Z2948" i="15" s="1"/>
  <c r="Z2639" i="15"/>
  <c r="Y2742" i="15"/>
  <c r="AF3895" i="15"/>
  <c r="AF3999" i="15" s="1"/>
  <c r="AE3895" i="15"/>
  <c r="AE3999" i="15" s="1"/>
  <c r="AF3792" i="15"/>
  <c r="AF3998" i="15" s="1"/>
  <c r="AE3792" i="15"/>
  <c r="AE3998" i="15" s="1"/>
  <c r="AI2621" i="15"/>
  <c r="AI2827" i="15"/>
  <c r="AI2929" i="15" s="1"/>
  <c r="AH2621" i="15"/>
  <c r="AI2724" i="15"/>
  <c r="AH2724" i="15"/>
  <c r="H3262" i="15"/>
  <c r="H3469" i="15" s="1"/>
  <c r="H3365" i="15"/>
  <c r="H3468" i="15" s="1"/>
  <c r="S3367" i="15"/>
  <c r="S3471" i="15" s="1"/>
  <c r="S3264" i="15"/>
  <c r="S3470" i="15" s="1"/>
  <c r="AQ2506" i="15"/>
  <c r="AQ2815" i="15"/>
  <c r="AQ2917" i="15" s="1"/>
  <c r="AR2506" i="15"/>
  <c r="AO3226" i="15"/>
  <c r="AO3433" i="15" s="1"/>
  <c r="AO3329" i="15"/>
  <c r="AO3432" i="15" s="1"/>
  <c r="BA3839" i="15"/>
  <c r="BA3943" i="15" s="1"/>
  <c r="AZ3839" i="15"/>
  <c r="AZ3943" i="15" s="1"/>
  <c r="BA3736" i="15"/>
  <c r="BA3942" i="15" s="1"/>
  <c r="AZ3736" i="15"/>
  <c r="AZ3942" i="15" s="1"/>
  <c r="AE3242" i="15"/>
  <c r="AE3449" i="15" s="1"/>
  <c r="AE3345" i="15"/>
  <c r="AE3448" i="15" s="1"/>
  <c r="AQ3754" i="15"/>
  <c r="AQ3961" i="15" s="1"/>
  <c r="J2546" i="15"/>
  <c r="J2855" i="15"/>
  <c r="J2957" i="15" s="1"/>
  <c r="K2546" i="15"/>
  <c r="AN2611" i="15"/>
  <c r="AN2714" i="15"/>
  <c r="AO2611" i="15"/>
  <c r="AO2817" i="15"/>
  <c r="AO2920" i="15" s="1"/>
  <c r="AO2714" i="15"/>
  <c r="Z3541" i="15"/>
  <c r="Z4161" i="15" s="1"/>
  <c r="Y3254" i="15"/>
  <c r="Y3461" i="15" s="1"/>
  <c r="Y3357" i="15"/>
  <c r="Y3460" i="15" s="1"/>
  <c r="J3546" i="15"/>
  <c r="J4166" i="15" s="1"/>
  <c r="AK3883" i="15"/>
  <c r="AK3987" i="15" s="1"/>
  <c r="AL3883" i="15"/>
  <c r="AL3987" i="15" s="1"/>
  <c r="AL3780" i="15"/>
  <c r="AL3986" i="15" s="1"/>
  <c r="AK3780" i="15"/>
  <c r="AK3986" i="15" s="1"/>
  <c r="AR3754" i="15"/>
  <c r="AR3961" i="15" s="1"/>
  <c r="Z2536" i="15"/>
  <c r="Y2536" i="15"/>
  <c r="Y2845" i="15"/>
  <c r="Y2948" i="15" s="1"/>
  <c r="H704" i="15"/>
  <c r="H1115" i="15" s="1"/>
  <c r="G807" i="15"/>
  <c r="H807" i="15"/>
  <c r="G603" i="15"/>
  <c r="H910" i="15"/>
  <c r="G1013" i="15"/>
  <c r="G1116" i="15" s="1"/>
  <c r="G910" i="15"/>
  <c r="G704" i="15"/>
  <c r="G1115" i="15" s="1"/>
  <c r="H1013" i="15"/>
  <c r="H1116" i="15" s="1"/>
  <c r="G1216" i="15"/>
  <c r="G1217" i="15" s="1"/>
  <c r="H1216" i="15"/>
  <c r="H1217" i="15" s="1"/>
  <c r="AQ2212" i="15"/>
  <c r="AQ2213" i="15" s="1"/>
  <c r="AR2212" i="15"/>
  <c r="AR2213" i="15" s="1"/>
  <c r="BI1981" i="15"/>
  <c r="BI2084" i="15" s="1"/>
  <c r="AR2007" i="15"/>
  <c r="AR2111" i="15" s="1"/>
  <c r="AQ2007" i="15"/>
  <c r="AQ2111" i="15" s="1"/>
  <c r="AQ1803" i="15"/>
  <c r="AR1904" i="15"/>
  <c r="AR2110" i="15" s="1"/>
  <c r="AQ1904" i="15"/>
  <c r="AQ2110" i="15" s="1"/>
  <c r="BM1870" i="15"/>
  <c r="BM2077" i="15" s="1"/>
  <c r="BJ1981" i="15"/>
  <c r="BJ2084" i="15" s="1"/>
  <c r="BL1973" i="15"/>
  <c r="BL2076" i="15" s="1"/>
  <c r="BI1776" i="15"/>
  <c r="BI1983" i="15" s="1"/>
  <c r="BI2087" i="15" s="1"/>
  <c r="BI2085" i="15"/>
  <c r="BG1669" i="15"/>
  <c r="BG1670" i="15" s="1"/>
  <c r="BF1669" i="15"/>
  <c r="BF1670" i="15" s="1"/>
  <c r="AL2299" i="15"/>
  <c r="AL1165" i="15"/>
  <c r="AK2299" i="15"/>
  <c r="AK1165" i="15"/>
  <c r="BF1152" i="15"/>
  <c r="BG2284" i="15"/>
  <c r="BG1150" i="15"/>
  <c r="BJ1878" i="15"/>
  <c r="BJ2085" i="15" s="1"/>
  <c r="AL2238" i="15"/>
  <c r="AL2239" i="15" s="1"/>
  <c r="AK2238" i="15"/>
  <c r="AK2239" i="15" s="1"/>
  <c r="AT975" i="15"/>
  <c r="AT1077" i="15" s="1"/>
  <c r="AT666" i="15"/>
  <c r="AU666" i="15"/>
  <c r="AL1083" i="15"/>
  <c r="BM1772" i="15"/>
  <c r="BM1775" i="15" s="1"/>
  <c r="BG642" i="15"/>
  <c r="BF951" i="15"/>
  <c r="BF1053" i="15" s="1"/>
  <c r="BF642" i="15"/>
  <c r="BM634" i="15"/>
  <c r="BL634" i="15"/>
  <c r="BL943" i="15"/>
  <c r="BL1045" i="15" s="1"/>
  <c r="BI1047" i="15"/>
  <c r="AT1803" i="15"/>
  <c r="AT2007" i="15"/>
  <c r="AT2111" i="15" s="1"/>
  <c r="AU2007" i="15"/>
  <c r="AU2111" i="15" s="1"/>
  <c r="AU1904" i="15"/>
  <c r="AU2110" i="15" s="1"/>
  <c r="AT1904" i="15"/>
  <c r="AT2110" i="15" s="1"/>
  <c r="AK1828" i="15"/>
  <c r="AL1930" i="15"/>
  <c r="AL2137" i="15" s="1"/>
  <c r="AK2033" i="15"/>
  <c r="AK2136" i="15" s="1"/>
  <c r="AK1930" i="15"/>
  <c r="AK2137" i="15" s="1"/>
  <c r="AL2033" i="15"/>
  <c r="AL2136" i="15" s="1"/>
  <c r="AU1075" i="15"/>
  <c r="AL674" i="15"/>
  <c r="AK983" i="15"/>
  <c r="AK1085" i="15" s="1"/>
  <c r="AK674" i="15"/>
  <c r="AT1489" i="15"/>
  <c r="AT1592" i="15" s="1"/>
  <c r="AT1386" i="15"/>
  <c r="AT1593" i="15" s="1"/>
  <c r="AT1285" i="15"/>
  <c r="BJ1780" i="15"/>
  <c r="BJ1783" i="15" s="1"/>
  <c r="AN1078" i="15"/>
  <c r="AN1491" i="15"/>
  <c r="AN1595" i="15" s="1"/>
  <c r="AO1288" i="15"/>
  <c r="AN1388" i="15"/>
  <c r="AN1594" i="15" s="1"/>
  <c r="BF745" i="15"/>
  <c r="BG848" i="15"/>
  <c r="BF848" i="15"/>
  <c r="BG951" i="15"/>
  <c r="BG1053" i="15" s="1"/>
  <c r="BG745" i="15"/>
  <c r="BG1362" i="15"/>
  <c r="BG1569" i="15" s="1"/>
  <c r="BG1261" i="15"/>
  <c r="BG1465" i="15"/>
  <c r="BG1568" i="15" s="1"/>
  <c r="J280" i="4"/>
  <c r="J274" i="4"/>
  <c r="AQ1075" i="15"/>
  <c r="BL1457" i="15"/>
  <c r="BL1560" i="15" s="1"/>
  <c r="BL1253" i="15"/>
  <c r="BL1354" i="15"/>
  <c r="BL1561" i="15" s="1"/>
  <c r="AN771" i="15"/>
  <c r="AO874" i="15"/>
  <c r="AN874" i="15"/>
  <c r="AO977" i="15"/>
  <c r="AO1080" i="15" s="1"/>
  <c r="AO771" i="15"/>
  <c r="BJ1461" i="15"/>
  <c r="BJ1564" i="15" s="1"/>
  <c r="BJ1358" i="15"/>
  <c r="BJ1565" i="15" s="1"/>
  <c r="BJ1257" i="15"/>
  <c r="BF1886" i="15"/>
  <c r="BF2093" i="15" s="1"/>
  <c r="BG2192" i="15"/>
  <c r="BF2192" i="15"/>
  <c r="AO2214" i="15"/>
  <c r="AO2215" i="15" s="1"/>
  <c r="AN2214" i="15"/>
  <c r="AN2215" i="15" s="1"/>
  <c r="AN668" i="15"/>
  <c r="AN977" i="15"/>
  <c r="AN1080" i="15" s="1"/>
  <c r="AO668" i="15"/>
  <c r="BM1661" i="15"/>
  <c r="BM1662" i="15" s="1"/>
  <c r="BL1661" i="15"/>
  <c r="BL1662" i="15" s="1"/>
  <c r="BF1989" i="15"/>
  <c r="BF2092" i="15" s="1"/>
  <c r="BM840" i="15"/>
  <c r="BM943" i="15"/>
  <c r="BM1045" i="15" s="1"/>
  <c r="BM737" i="15"/>
  <c r="BL840" i="15"/>
  <c r="BL737" i="15"/>
  <c r="BI1147" i="15"/>
  <c r="BI2281" i="15"/>
  <c r="AN1804" i="15"/>
  <c r="AO1906" i="15"/>
  <c r="AO2113" i="15" s="1"/>
  <c r="AN1906" i="15"/>
  <c r="AN2113" i="15" s="1"/>
  <c r="AO2009" i="15"/>
  <c r="AO2112" i="15" s="1"/>
  <c r="AN2009" i="15"/>
  <c r="AN2112" i="15" s="1"/>
  <c r="AR975" i="15"/>
  <c r="AR1077" i="15" s="1"/>
  <c r="AR769" i="15"/>
  <c r="AR872" i="15"/>
  <c r="AQ872" i="15"/>
  <c r="AQ769" i="15"/>
  <c r="BM1253" i="15"/>
  <c r="BM1354" i="15"/>
  <c r="BM1561" i="15" s="1"/>
  <c r="BM1457" i="15"/>
  <c r="BM1560" i="15" s="1"/>
  <c r="BG1989" i="15"/>
  <c r="BG2092" i="15" s="1"/>
  <c r="AK1497" i="15"/>
  <c r="AK1600" i="15" s="1"/>
  <c r="AK1394" i="15"/>
  <c r="AK1601" i="15" s="1"/>
  <c r="AK1293" i="15"/>
  <c r="BJ1147" i="15"/>
  <c r="BJ2281" i="15"/>
  <c r="AL1293" i="15"/>
  <c r="AL1497" i="15"/>
  <c r="AL1600" i="15" s="1"/>
  <c r="AL1394" i="15"/>
  <c r="AL1601" i="15" s="1"/>
  <c r="AU769" i="15"/>
  <c r="AT769" i="15"/>
  <c r="AU872" i="15"/>
  <c r="AU975" i="15"/>
  <c r="AU1077" i="15" s="1"/>
  <c r="AT872" i="15"/>
  <c r="BI2184" i="15"/>
  <c r="BI2185" i="15" s="1"/>
  <c r="BI2186" i="15" s="1"/>
  <c r="BI2187" i="15" s="1"/>
  <c r="BJ2184" i="15"/>
  <c r="BJ2185" i="15" s="1"/>
  <c r="BJ2186" i="15" s="1"/>
  <c r="BJ2187" i="15" s="1"/>
  <c r="BG1886" i="15"/>
  <c r="BG2093" i="15" s="1"/>
  <c r="AK1701" i="15"/>
  <c r="AK1702" i="15" s="1"/>
  <c r="AL1701" i="15"/>
  <c r="AL1702" i="15" s="1"/>
  <c r="AK880" i="15"/>
  <c r="AL777" i="15"/>
  <c r="AK777" i="15"/>
  <c r="AL880" i="15"/>
  <c r="AL983" i="15"/>
  <c r="AL1085" i="15" s="1"/>
  <c r="BG1991" i="15"/>
  <c r="BG2095" i="15" s="1"/>
  <c r="BF1991" i="15"/>
  <c r="BF2095" i="15" s="1"/>
  <c r="BG1888" i="15"/>
  <c r="BG2094" i="15" s="1"/>
  <c r="BF1787" i="15"/>
  <c r="BF1788" i="15" s="1"/>
  <c r="BF1888" i="15"/>
  <c r="BF2094" i="15" s="1"/>
  <c r="BM2178" i="15"/>
  <c r="BM2179" i="15" s="1"/>
  <c r="BL2178" i="15"/>
  <c r="BL2179" i="15" s="1"/>
  <c r="BG1788" i="15"/>
  <c r="BG1791" i="15" s="1"/>
  <c r="AR1285" i="15"/>
  <c r="AR1386" i="15"/>
  <c r="AR1593" i="15" s="1"/>
  <c r="AR1489" i="15"/>
  <c r="AR1592" i="15" s="1"/>
  <c r="AQ975" i="15"/>
  <c r="AQ1077" i="15" s="1"/>
  <c r="AR666" i="15"/>
  <c r="AQ666" i="15"/>
  <c r="BI1257" i="15"/>
  <c r="BI1358" i="15"/>
  <c r="BI1565" i="15" s="1"/>
  <c r="BI1461" i="15"/>
  <c r="BI1564" i="15" s="1"/>
  <c r="BM1973" i="15"/>
  <c r="BM2076" i="15" s="1"/>
  <c r="AR1693" i="15"/>
  <c r="AR1694" i="15" s="1"/>
  <c r="AQ1693" i="15"/>
  <c r="AQ1694" i="15" s="1"/>
  <c r="BJ1047" i="15"/>
  <c r="AN1288" i="15"/>
  <c r="AO1491" i="15"/>
  <c r="AO1595" i="15" s="1"/>
  <c r="AO1388" i="15"/>
  <c r="AO1594" i="15" s="1"/>
  <c r="AU1285" i="15"/>
  <c r="AU1489" i="15"/>
  <c r="AU1592" i="15" s="1"/>
  <c r="AU1386" i="15"/>
  <c r="AU1593" i="15" s="1"/>
  <c r="BJ1665" i="15"/>
  <c r="BJ1666" i="15" s="1"/>
  <c r="BI1665" i="15"/>
  <c r="BI1666" i="15" s="1"/>
  <c r="BL1870" i="15"/>
  <c r="BL2077" i="15" s="1"/>
  <c r="AT2212" i="15"/>
  <c r="AT2213" i="15" s="1"/>
  <c r="AU2212" i="15"/>
  <c r="AU2213" i="15" s="1"/>
  <c r="BF1465" i="15"/>
  <c r="BF1568" i="15" s="1"/>
  <c r="BF1362" i="15"/>
  <c r="BF1569" i="15" s="1"/>
  <c r="BF1261" i="15"/>
  <c r="BJ947" i="15"/>
  <c r="BJ1049" i="15" s="1"/>
  <c r="BI741" i="15"/>
  <c r="BI844" i="15"/>
  <c r="BJ844" i="15"/>
  <c r="BJ741" i="15"/>
  <c r="BL1771" i="15"/>
  <c r="BL1772" i="15" s="1"/>
  <c r="BL1975" i="15"/>
  <c r="BL2079" i="15" s="1"/>
  <c r="BM1975" i="15"/>
  <c r="BM2079" i="15" s="1"/>
  <c r="BM1872" i="15"/>
  <c r="BM2078" i="15" s="1"/>
  <c r="BL1872" i="15"/>
  <c r="BL2078" i="15" s="1"/>
  <c r="BF1051" i="15"/>
  <c r="AQ1386" i="15"/>
  <c r="AQ1593" i="15" s="1"/>
  <c r="AQ1489" i="15"/>
  <c r="AQ1592" i="15" s="1"/>
  <c r="AQ1285" i="15"/>
  <c r="BI638" i="15"/>
  <c r="BJ638" i="15"/>
  <c r="BI947" i="15"/>
  <c r="BI1049" i="15" s="1"/>
  <c r="AH1190" i="15"/>
  <c r="AH1191" i="15" s="1"/>
  <c r="AH1192" i="15" s="1"/>
  <c r="AI1090" i="15"/>
  <c r="Y1180" i="15"/>
  <c r="Y2314" i="15"/>
  <c r="AH1090" i="15"/>
  <c r="AZ1067" i="15"/>
  <c r="BA1067" i="15"/>
  <c r="P1115" i="15"/>
  <c r="Q1115" i="15"/>
  <c r="BA2202" i="15"/>
  <c r="BA2203" i="15" s="1"/>
  <c r="AE2230" i="15"/>
  <c r="AE2231" i="15" s="1"/>
  <c r="P1217" i="15"/>
  <c r="AX2210" i="15"/>
  <c r="AX2211" i="15" s="1"/>
  <c r="AI1190" i="15"/>
  <c r="AI1191" i="15" s="1"/>
  <c r="AI1192" i="15" s="1"/>
  <c r="Q1217" i="15"/>
  <c r="AF2230" i="15"/>
  <c r="AF2231" i="15" s="1"/>
  <c r="J2316" i="15"/>
  <c r="J1697" i="15"/>
  <c r="BA1169" i="15"/>
  <c r="AF1306" i="15"/>
  <c r="N1327" i="15"/>
  <c r="AL1318" i="15"/>
  <c r="BC1677" i="15"/>
  <c r="BC1678" i="15" s="1"/>
  <c r="AF1821" i="15"/>
  <c r="AE1922" i="15"/>
  <c r="AE2129" i="15" s="1"/>
  <c r="AF2025" i="15"/>
  <c r="AF2128" i="15" s="1"/>
  <c r="AF1922" i="15"/>
  <c r="AF2129" i="15" s="1"/>
  <c r="AE2025" i="15"/>
  <c r="AE2128" i="15" s="1"/>
  <c r="BD1677" i="15"/>
  <c r="BD1678" i="15" s="1"/>
  <c r="AW2210" i="15"/>
  <c r="AW2211" i="15" s="1"/>
  <c r="AW1832" i="15"/>
  <c r="AW1835" i="15" s="1"/>
  <c r="BC1800" i="15"/>
  <c r="BC1803" i="15" s="1"/>
  <c r="BJ1326" i="15"/>
  <c r="AX1801" i="15"/>
  <c r="AX2005" i="15"/>
  <c r="AX2108" i="15" s="1"/>
  <c r="AW1902" i="15"/>
  <c r="AW2109" i="15" s="1"/>
  <c r="AX1902" i="15"/>
  <c r="AX2109" i="15" s="1"/>
  <c r="AW2005" i="15"/>
  <c r="AW2108" i="15" s="1"/>
  <c r="N1735" i="15"/>
  <c r="N1736" i="15" s="1"/>
  <c r="BD1270" i="15"/>
  <c r="N2252" i="15"/>
  <c r="N2253" i="15" s="1"/>
  <c r="AF1713" i="15"/>
  <c r="AF1714" i="15" s="1"/>
  <c r="N1842" i="15"/>
  <c r="N2047" i="15"/>
  <c r="N2151" i="15" s="1"/>
  <c r="M2047" i="15"/>
  <c r="M2151" i="15" s="1"/>
  <c r="M1944" i="15"/>
  <c r="M2150" i="15" s="1"/>
  <c r="N1944" i="15"/>
  <c r="N2150" i="15" s="1"/>
  <c r="AR1302" i="15"/>
  <c r="AE1713" i="15"/>
  <c r="AE1714" i="15" s="1"/>
  <c r="AR1823" i="15"/>
  <c r="BD1785" i="15"/>
  <c r="BD1886" i="15"/>
  <c r="BD2093" i="15" s="1"/>
  <c r="BC1989" i="15"/>
  <c r="BC2092" i="15" s="1"/>
  <c r="BC1886" i="15"/>
  <c r="BC2093" i="15" s="1"/>
  <c r="BD1989" i="15"/>
  <c r="BD2092" i="15" s="1"/>
  <c r="M2316" i="15"/>
  <c r="M1182" i="15"/>
  <c r="BD1803" i="15"/>
  <c r="BD1804" i="15" s="1"/>
  <c r="N2316" i="15"/>
  <c r="N1182" i="15"/>
  <c r="AF1839" i="15"/>
  <c r="AE1831" i="15"/>
  <c r="M1735" i="15"/>
  <c r="M1736" i="15" s="1"/>
  <c r="AX1286" i="15"/>
  <c r="M2252" i="15"/>
  <c r="M2253" i="15" s="1"/>
  <c r="AX1835" i="15"/>
  <c r="AX1836" i="15" s="1"/>
  <c r="AR1817" i="15"/>
  <c r="BJ1841" i="15"/>
  <c r="AL1833" i="15"/>
  <c r="AZ1169" i="15"/>
  <c r="T1218" i="15"/>
  <c r="T1219" i="15" s="1"/>
  <c r="T1220" i="15" s="1"/>
  <c r="S1218" i="15"/>
  <c r="S1219" i="15" s="1"/>
  <c r="S1220" i="15" s="1"/>
  <c r="AZ2202" i="15"/>
  <c r="AZ2203" i="15" s="1"/>
  <c r="AX1075" i="15"/>
  <c r="W2248" i="15"/>
  <c r="W2249" i="15" s="1"/>
  <c r="V2248" i="15"/>
  <c r="V2249" i="15" s="1"/>
  <c r="AI2224" i="15"/>
  <c r="AI2225" i="15" s="1"/>
  <c r="T1118" i="15"/>
  <c r="AW1075" i="15"/>
  <c r="AH2224" i="15"/>
  <c r="AH2225" i="15" s="1"/>
  <c r="BG1838" i="15"/>
  <c r="BC1153" i="15"/>
  <c r="BC2287" i="15"/>
  <c r="AE1171" i="15"/>
  <c r="AE2305" i="15"/>
  <c r="AB2236" i="15"/>
  <c r="AB2237" i="15" s="1"/>
  <c r="AU1835" i="15"/>
  <c r="V1731" i="15"/>
  <c r="V1732" i="15" s="1"/>
  <c r="BG1323" i="15"/>
  <c r="AN1689" i="15"/>
  <c r="AU1681" i="15"/>
  <c r="AI1814" i="15"/>
  <c r="AI2019" i="15"/>
  <c r="AI2123" i="15" s="1"/>
  <c r="AH2019" i="15"/>
  <c r="AH2123" i="15" s="1"/>
  <c r="AI1916" i="15"/>
  <c r="AI2122" i="15" s="1"/>
  <c r="AH1916" i="15"/>
  <c r="AH2122" i="15" s="1"/>
  <c r="AC1826" i="15"/>
  <c r="AC1928" i="15"/>
  <c r="AC2134" i="15" s="1"/>
  <c r="AB1928" i="15"/>
  <c r="AB2134" i="15" s="1"/>
  <c r="AC2031" i="15"/>
  <c r="AC2135" i="15" s="1"/>
  <c r="AB2031" i="15"/>
  <c r="AB2135" i="15" s="1"/>
  <c r="AI1684" i="15"/>
  <c r="AI2303" i="15"/>
  <c r="S1118" i="15"/>
  <c r="AH1684" i="15"/>
  <c r="AH2303" i="15"/>
  <c r="AO1825" i="15"/>
  <c r="AU1809" i="15"/>
  <c r="AC1719" i="15"/>
  <c r="AC1720" i="15" s="1"/>
  <c r="AZ1804" i="15"/>
  <c r="AH1824" i="15"/>
  <c r="AF1095" i="15"/>
  <c r="BC1059" i="15"/>
  <c r="AC1311" i="15"/>
  <c r="AX1161" i="15"/>
  <c r="AX2295" i="15"/>
  <c r="BD1059" i="15"/>
  <c r="AT1681" i="15"/>
  <c r="AO1310" i="15"/>
  <c r="BA1278" i="15"/>
  <c r="BA1819" i="15"/>
  <c r="BA1820" i="15" s="1"/>
  <c r="AI1831" i="15"/>
  <c r="AE1095" i="15"/>
  <c r="W1838" i="15"/>
  <c r="W1940" i="15"/>
  <c r="W2146" i="15" s="1"/>
  <c r="V2043" i="15"/>
  <c r="V2147" i="15" s="1"/>
  <c r="V1940" i="15"/>
  <c r="V2146" i="15" s="1"/>
  <c r="W2043" i="15"/>
  <c r="W2147" i="15" s="1"/>
  <c r="BA1673" i="15"/>
  <c r="BA2292" i="15"/>
  <c r="W1323" i="15"/>
  <c r="AZ1673" i="15"/>
  <c r="AZ2292" i="15"/>
  <c r="BM1327" i="15"/>
  <c r="W1731" i="15"/>
  <c r="W1732" i="15" s="1"/>
  <c r="AU1294" i="15"/>
  <c r="AB1719" i="15"/>
  <c r="AB1720" i="15" s="1"/>
  <c r="BM1842" i="15"/>
  <c r="BA1793" i="15"/>
  <c r="BA1894" i="15"/>
  <c r="BA2101" i="15" s="1"/>
  <c r="AZ1894" i="15"/>
  <c r="AZ2101" i="15" s="1"/>
  <c r="BA1997" i="15"/>
  <c r="BA2100" i="15" s="1"/>
  <c r="AZ1997" i="15"/>
  <c r="AZ2100" i="15" s="1"/>
  <c r="BD1153" i="15"/>
  <c r="BD2287" i="15"/>
  <c r="AI1299" i="15"/>
  <c r="AF1171" i="15"/>
  <c r="AF2305" i="15"/>
  <c r="AO1844" i="15"/>
  <c r="AO1689" i="15"/>
  <c r="AW1161" i="15"/>
  <c r="AW2295" i="15"/>
  <c r="AC2236" i="15"/>
  <c r="AC2237" i="15" s="1"/>
  <c r="AB2311" i="15"/>
  <c r="AB1177" i="15"/>
  <c r="Y1721" i="15"/>
  <c r="Y1722" i="15" s="1"/>
  <c r="W2314" i="15"/>
  <c r="W1180" i="15"/>
  <c r="Z1712" i="15"/>
  <c r="J1324" i="15"/>
  <c r="J1424" i="15"/>
  <c r="J1630" i="15" s="1"/>
  <c r="K1527" i="15"/>
  <c r="K1631" i="15" s="1"/>
  <c r="J1527" i="15"/>
  <c r="J1631" i="15" s="1"/>
  <c r="K1424" i="15"/>
  <c r="K1630" i="15" s="1"/>
  <c r="K2318" i="15"/>
  <c r="K1699" i="15"/>
  <c r="T1842" i="15"/>
  <c r="T2047" i="15"/>
  <c r="T2151" i="15" s="1"/>
  <c r="S2047" i="15"/>
  <c r="S2151" i="15" s="1"/>
  <c r="S1944" i="15"/>
  <c r="S2150" i="15" s="1"/>
  <c r="T1944" i="15"/>
  <c r="T2150" i="15" s="1"/>
  <c r="Q1842" i="15"/>
  <c r="T1327" i="15"/>
  <c r="Q1697" i="15"/>
  <c r="Q2317" i="15" s="1"/>
  <c r="P1697" i="15"/>
  <c r="P2317" i="15" s="1"/>
  <c r="S1698" i="15"/>
  <c r="S2318" i="15" s="1"/>
  <c r="P2250" i="15"/>
  <c r="P2251" i="15" s="1"/>
  <c r="Q1327" i="15"/>
  <c r="Q1844" i="15"/>
  <c r="T2252" i="15"/>
  <c r="T2253" i="15" s="1"/>
  <c r="S2252" i="15"/>
  <c r="S2253" i="15" s="1"/>
  <c r="T1698" i="15"/>
  <c r="T2318" i="15" s="1"/>
  <c r="Q2250" i="15"/>
  <c r="Q2251" i="15" s="1"/>
  <c r="Q1529" i="15"/>
  <c r="Q1632" i="15" s="1"/>
  <c r="Z1179" i="15"/>
  <c r="Z2314" i="15" s="1"/>
  <c r="K1944" i="15"/>
  <c r="K2150" i="15" s="1"/>
  <c r="K2047" i="15"/>
  <c r="K2151" i="15" s="1"/>
  <c r="H1325" i="15"/>
  <c r="H1529" i="15"/>
  <c r="H1632" i="15" s="1"/>
  <c r="G2250" i="15"/>
  <c r="G2251" i="15" s="1"/>
  <c r="H2250" i="15"/>
  <c r="H2251" i="15" s="1"/>
  <c r="H1840" i="15"/>
  <c r="G1942" i="15"/>
  <c r="G2149" i="15" s="1"/>
  <c r="H2045" i="15"/>
  <c r="H2148" i="15" s="1"/>
  <c r="H1942" i="15"/>
  <c r="H2149" i="15" s="1"/>
  <c r="G2045" i="15"/>
  <c r="G2148" i="15" s="1"/>
  <c r="H1326" i="15"/>
  <c r="G1529" i="15"/>
  <c r="G1632" i="15" s="1"/>
  <c r="AC1102" i="15"/>
  <c r="AB1102" i="15"/>
  <c r="W1114" i="15"/>
  <c r="V1114" i="15"/>
  <c r="Z1107" i="15"/>
  <c r="Y1107" i="15"/>
  <c r="BC959" i="15"/>
  <c r="BC1061" i="15" s="1"/>
  <c r="BC650" i="15"/>
  <c r="BD650" i="15"/>
  <c r="BC1473" i="15"/>
  <c r="BC1576" i="15" s="1"/>
  <c r="BC1269" i="15"/>
  <c r="BC1370" i="15"/>
  <c r="BC1577" i="15" s="1"/>
  <c r="BD1269" i="15"/>
  <c r="BD1370" i="15"/>
  <c r="BD1577" i="15" s="1"/>
  <c r="BD1473" i="15"/>
  <c r="BD1576" i="15" s="1"/>
  <c r="BD856" i="15"/>
  <c r="BC856" i="15"/>
  <c r="BD959" i="15"/>
  <c r="BD1061" i="15" s="1"/>
  <c r="BD753" i="15"/>
  <c r="BC753" i="15"/>
  <c r="BA967" i="15"/>
  <c r="BA1069" i="15" s="1"/>
  <c r="BA864" i="15"/>
  <c r="AZ864" i="15"/>
  <c r="BA761" i="15"/>
  <c r="AZ761" i="15"/>
  <c r="BA1277" i="15"/>
  <c r="BA1378" i="15"/>
  <c r="BA1585" i="15" s="1"/>
  <c r="BA1481" i="15"/>
  <c r="BA1584" i="15" s="1"/>
  <c r="AZ967" i="15"/>
  <c r="AZ1069" i="15" s="1"/>
  <c r="BA658" i="15"/>
  <c r="AZ658" i="15"/>
  <c r="AZ1481" i="15"/>
  <c r="AZ1584" i="15" s="1"/>
  <c r="AZ1277" i="15"/>
  <c r="AZ1378" i="15"/>
  <c r="AZ1585" i="15" s="1"/>
  <c r="AX1285" i="15"/>
  <c r="AX975" i="15"/>
  <c r="AX1077" i="15" s="1"/>
  <c r="AW872" i="15"/>
  <c r="AX769" i="15"/>
  <c r="AW769" i="15"/>
  <c r="AX872" i="15"/>
  <c r="AW666" i="15"/>
  <c r="AW975" i="15"/>
  <c r="AW1077" i="15" s="1"/>
  <c r="AX666" i="15"/>
  <c r="AI1300" i="15"/>
  <c r="AH1503" i="15"/>
  <c r="AH1607" i="15" s="1"/>
  <c r="AH1400" i="15"/>
  <c r="AH1606" i="15" s="1"/>
  <c r="AI680" i="15"/>
  <c r="AH989" i="15"/>
  <c r="AH1092" i="15" s="1"/>
  <c r="AH680" i="15"/>
  <c r="AI1503" i="15"/>
  <c r="AI1607" i="15" s="1"/>
  <c r="AI1400" i="15"/>
  <c r="AI1606" i="15" s="1"/>
  <c r="AH1300" i="15"/>
  <c r="AI783" i="15"/>
  <c r="AH783" i="15"/>
  <c r="AI886" i="15"/>
  <c r="AH886" i="15"/>
  <c r="AI989" i="15"/>
  <c r="AI1092" i="15" s="1"/>
  <c r="AE1406" i="15"/>
  <c r="AE1613" i="15" s="1"/>
  <c r="AE1509" i="15"/>
  <c r="AE1612" i="15" s="1"/>
  <c r="AE1305" i="15"/>
  <c r="AF892" i="15"/>
  <c r="AE892" i="15"/>
  <c r="AF995" i="15"/>
  <c r="AF1097" i="15" s="1"/>
  <c r="AF789" i="15"/>
  <c r="AE789" i="15"/>
  <c r="AE995" i="15"/>
  <c r="AE1097" i="15" s="1"/>
  <c r="AF686" i="15"/>
  <c r="AE686" i="15"/>
  <c r="AF1305" i="15"/>
  <c r="AF1406" i="15"/>
  <c r="AF1613" i="15" s="1"/>
  <c r="AF1509" i="15"/>
  <c r="AF1612" i="15" s="1"/>
  <c r="AC692" i="15"/>
  <c r="AB1001" i="15"/>
  <c r="AB1104" i="15" s="1"/>
  <c r="AB692" i="15"/>
  <c r="AC1312" i="15"/>
  <c r="AB1412" i="15"/>
  <c r="AB1618" i="15" s="1"/>
  <c r="AB1515" i="15"/>
  <c r="AB1619" i="15" s="1"/>
  <c r="AC1001" i="15"/>
  <c r="AC1104" i="15" s="1"/>
  <c r="AC795" i="15"/>
  <c r="AB795" i="15"/>
  <c r="AC898" i="15"/>
  <c r="AB898" i="15"/>
  <c r="AC1515" i="15"/>
  <c r="AC1619" i="15" s="1"/>
  <c r="AC1412" i="15"/>
  <c r="AC1618" i="15" s="1"/>
  <c r="AB1312" i="15"/>
  <c r="Z2242" i="15"/>
  <c r="Z2243" i="15" s="1"/>
  <c r="Y2242" i="15"/>
  <c r="Y2243" i="15" s="1"/>
  <c r="Z1317" i="15"/>
  <c r="Z1418" i="15"/>
  <c r="Z1625" i="15" s="1"/>
  <c r="Z1521" i="15"/>
  <c r="Z1624" i="15" s="1"/>
  <c r="Z1832" i="15"/>
  <c r="Z2037" i="15"/>
  <c r="Z2140" i="15" s="1"/>
  <c r="Y1934" i="15"/>
  <c r="Y2141" i="15" s="1"/>
  <c r="Z1934" i="15"/>
  <c r="Z2141" i="15" s="1"/>
  <c r="Y2037" i="15"/>
  <c r="Y2140" i="15" s="1"/>
  <c r="Y1418" i="15"/>
  <c r="Y1625" i="15" s="1"/>
  <c r="Y1317" i="15"/>
  <c r="Y1521" i="15"/>
  <c r="Y1624" i="15" s="1"/>
  <c r="Y1832" i="15"/>
  <c r="Z1318" i="15"/>
  <c r="N1118" i="15"/>
  <c r="Z698" i="15"/>
  <c r="Y698" i="15"/>
  <c r="Y1007" i="15"/>
  <c r="Y1109" i="15" s="1"/>
  <c r="Z801" i="15"/>
  <c r="Y904" i="15"/>
  <c r="Y801" i="15"/>
  <c r="Z904" i="15"/>
  <c r="Z1007" i="15"/>
  <c r="Z1109" i="15" s="1"/>
  <c r="Z1833" i="15"/>
  <c r="W1324" i="15"/>
  <c r="V1527" i="15"/>
  <c r="V1631" i="15" s="1"/>
  <c r="V1424" i="15"/>
  <c r="V1630" i="15" s="1"/>
  <c r="W1013" i="15"/>
  <c r="W1116" i="15" s="1"/>
  <c r="V910" i="15"/>
  <c r="W807" i="15"/>
  <c r="V807" i="15"/>
  <c r="W910" i="15"/>
  <c r="V1013" i="15"/>
  <c r="V1116" i="15" s="1"/>
  <c r="W704" i="15"/>
  <c r="V704" i="15"/>
  <c r="Q1426" i="15"/>
  <c r="Q1633" i="15" s="1"/>
  <c r="W1527" i="15"/>
  <c r="W1631" i="15" s="1"/>
  <c r="W1424" i="15"/>
  <c r="W1630" i="15" s="1"/>
  <c r="V1324" i="15"/>
  <c r="M1118" i="15"/>
  <c r="T1328" i="15"/>
  <c r="S1531" i="15"/>
  <c r="S1635" i="15" s="1"/>
  <c r="S1428" i="15"/>
  <c r="S1634" i="15" s="1"/>
  <c r="T914" i="15"/>
  <c r="S914" i="15"/>
  <c r="T1017" i="15"/>
  <c r="T1120" i="15" s="1"/>
  <c r="T811" i="15"/>
  <c r="S811" i="15"/>
  <c r="T1428" i="15"/>
  <c r="T1634" i="15" s="1"/>
  <c r="S1328" i="15"/>
  <c r="T1531" i="15"/>
  <c r="T1635" i="15" s="1"/>
  <c r="S1017" i="15"/>
  <c r="S1120" i="15" s="1"/>
  <c r="S708" i="15"/>
  <c r="T708" i="15"/>
  <c r="P1015" i="15"/>
  <c r="P1117" i="15" s="1"/>
  <c r="Q706" i="15"/>
  <c r="P706" i="15"/>
  <c r="P1426" i="15"/>
  <c r="P1633" i="15" s="1"/>
  <c r="P1529" i="15"/>
  <c r="P1632" i="15" s="1"/>
  <c r="P1325" i="15"/>
  <c r="Q1328" i="15"/>
  <c r="Q1015" i="15"/>
  <c r="Q1117" i="15" s="1"/>
  <c r="Q912" i="15"/>
  <c r="P912" i="15"/>
  <c r="Q809" i="15"/>
  <c r="P809" i="15"/>
  <c r="P1840" i="15"/>
  <c r="Q1942" i="15"/>
  <c r="Q2149" i="15" s="1"/>
  <c r="P1942" i="15"/>
  <c r="P2149" i="15" s="1"/>
  <c r="Q2045" i="15"/>
  <c r="Q2148" i="15" s="1"/>
  <c r="P2045" i="15"/>
  <c r="P2148" i="15" s="1"/>
  <c r="M1017" i="15"/>
  <c r="M1120" i="15" s="1"/>
  <c r="N708" i="15"/>
  <c r="M708" i="15"/>
  <c r="N1017" i="15"/>
  <c r="N1120" i="15" s="1"/>
  <c r="N914" i="15"/>
  <c r="M914" i="15"/>
  <c r="N811" i="15"/>
  <c r="M811" i="15"/>
  <c r="N1531" i="15"/>
  <c r="N1635" i="15" s="1"/>
  <c r="N1428" i="15"/>
  <c r="N1634" i="15" s="1"/>
  <c r="M1328" i="15"/>
  <c r="N1328" i="15"/>
  <c r="M1531" i="15"/>
  <c r="M1635" i="15" s="1"/>
  <c r="M1428" i="15"/>
  <c r="M1634" i="15" s="1"/>
  <c r="K2252" i="15"/>
  <c r="K2253" i="15" s="1"/>
  <c r="J1844" i="15"/>
  <c r="J2252" i="15"/>
  <c r="J2253" i="15" s="1"/>
  <c r="K1845" i="15"/>
  <c r="K1843" i="15"/>
  <c r="J2047" i="15"/>
  <c r="J2151" i="15" s="1"/>
  <c r="K1331" i="15"/>
  <c r="K1328" i="15"/>
  <c r="H1426" i="15"/>
  <c r="H1633" i="15" s="1"/>
  <c r="G1426" i="15"/>
  <c r="G1633" i="15" s="1"/>
  <c r="K1221" i="15"/>
  <c r="J1221" i="15"/>
  <c r="J1119" i="15"/>
  <c r="K1119" i="15"/>
  <c r="K609" i="15"/>
  <c r="J710" i="15"/>
  <c r="K710" i="15"/>
  <c r="J1019" i="15"/>
  <c r="J1121" i="15" s="1"/>
  <c r="K813" i="15"/>
  <c r="K916" i="15"/>
  <c r="J916" i="15"/>
  <c r="K1019" i="15"/>
  <c r="K1121" i="15" s="1"/>
  <c r="J813" i="15"/>
  <c r="H606" i="15"/>
  <c r="H607" i="15"/>
  <c r="J612" i="15"/>
  <c r="G609" i="15"/>
  <c r="J613" i="15"/>
  <c r="DD78" i="10" a="1"/>
  <c r="BL126" i="10"/>
  <c r="AN121" i="10"/>
  <c r="AR121" i="10"/>
  <c r="I83" i="10" a="1"/>
  <c r="AO121" i="10"/>
  <c r="BS119" i="10"/>
  <c r="BX119" i="10"/>
  <c r="AG121" i="10"/>
  <c r="CK119" i="10"/>
  <c r="BK126" i="10"/>
  <c r="AG137" i="10" a="1"/>
  <c r="AY126" i="10"/>
  <c r="BA126" i="10"/>
  <c r="BF126" i="10"/>
  <c r="BW119" i="10"/>
  <c r="AQ121" i="10"/>
  <c r="AJ121" i="10"/>
  <c r="BN126" i="10"/>
  <c r="BZ119" i="10"/>
  <c r="AD121" i="10"/>
  <c r="AK121" i="10"/>
  <c r="BP126" i="10"/>
  <c r="BO126" i="10"/>
  <c r="CL119" i="10"/>
  <c r="BM126" i="10"/>
  <c r="AC121" i="10"/>
  <c r="BQ126" i="10"/>
  <c r="BG126" i="10"/>
  <c r="AX126" i="10"/>
  <c r="AZ126" i="10"/>
  <c r="BG137" i="10" a="1"/>
  <c r="BB126" i="10"/>
  <c r="CD119" i="10"/>
  <c r="AE121" i="10"/>
  <c r="CH119" i="10"/>
  <c r="BJ126" i="10"/>
  <c r="AM121" i="10"/>
  <c r="CJ119" i="10"/>
  <c r="CF119" i="10"/>
  <c r="BV119" i="10"/>
  <c r="BE126" i="10"/>
  <c r="AS121" i="10"/>
  <c r="AH121" i="10"/>
  <c r="BD126" i="10"/>
  <c r="AT121" i="10"/>
  <c r="BY119" i="10"/>
  <c r="BI126" i="10"/>
  <c r="CB119" i="10"/>
  <c r="AL121" i="10"/>
  <c r="CG119" i="10"/>
  <c r="AF121" i="10"/>
  <c r="CI119" i="10"/>
  <c r="AI121" i="10"/>
  <c r="BT119" i="10"/>
  <c r="BH126" i="10"/>
  <c r="CC119" i="10"/>
  <c r="AV121" i="10"/>
  <c r="BU137" i="10" a="1"/>
  <c r="CA119" i="10"/>
  <c r="AP121" i="10"/>
  <c r="BC126" i="10"/>
  <c r="BU119" i="10"/>
  <c r="AU121" i="10"/>
  <c r="CE119" i="10"/>
  <c r="AB7943" i="15" l="1"/>
  <c r="AB6809" i="15"/>
  <c r="G2320" i="15"/>
  <c r="G1701" i="15"/>
  <c r="G1702" i="15" s="1"/>
  <c r="G1703" i="15" s="1"/>
  <c r="V7946" i="15"/>
  <c r="V6812" i="15"/>
  <c r="I83" i="10"/>
  <c r="H1699" i="15"/>
  <c r="H2318" i="15"/>
  <c r="AC2309" i="15"/>
  <c r="AC1175" i="15"/>
  <c r="AC7941" i="15"/>
  <c r="AC6807" i="15"/>
  <c r="AE9794" i="15"/>
  <c r="AE8660" i="15"/>
  <c r="DC3181" i="10"/>
  <c r="DC3103" i="10"/>
  <c r="AF9794" i="15"/>
  <c r="AF8660" i="15"/>
  <c r="DC3171" i="10"/>
  <c r="DC3156" i="10"/>
  <c r="DC3155" i="10"/>
  <c r="DC3092" i="10"/>
  <c r="DC3115" i="10"/>
  <c r="DC3176" i="10"/>
  <c r="DC3111" i="10"/>
  <c r="DC3091" i="10"/>
  <c r="DC3144" i="10"/>
  <c r="DC3165" i="10"/>
  <c r="DC3151" i="10"/>
  <c r="DC3150" i="10"/>
  <c r="DC3178" i="10"/>
  <c r="DC3120" i="10"/>
  <c r="DC3145" i="10"/>
  <c r="DC3099" i="10"/>
  <c r="DC3128" i="10"/>
  <c r="DC3172" i="10"/>
  <c r="DC3184" i="10"/>
  <c r="DC3136" i="10"/>
  <c r="DC3154" i="10"/>
  <c r="DC3189" i="10"/>
  <c r="DC3168" i="10"/>
  <c r="DC3114" i="10"/>
  <c r="DC3180" i="10"/>
  <c r="DC3119" i="10"/>
  <c r="DC3177" i="10"/>
  <c r="DC3143" i="10"/>
  <c r="DC3113" i="10"/>
  <c r="DC3127" i="10"/>
  <c r="DC3098" i="10"/>
  <c r="DC3135" i="10"/>
  <c r="DC3148" i="10"/>
  <c r="DC3122" i="10"/>
  <c r="DC3175" i="10"/>
  <c r="DC3095" i="10"/>
  <c r="DC3146" i="10"/>
  <c r="DC3133" i="10"/>
  <c r="DC3179" i="10"/>
  <c r="DC3108" i="10"/>
  <c r="DC3131" i="10"/>
  <c r="DC3167" i="10"/>
  <c r="DC3130" i="10"/>
  <c r="DC3142" i="10"/>
  <c r="DC3188" i="10"/>
  <c r="DC3121" i="10"/>
  <c r="DC3186" i="10"/>
  <c r="DC3141" i="10"/>
  <c r="DC3109" i="10"/>
  <c r="DC3118" i="10"/>
  <c r="DD78" i="10"/>
  <c r="DD79" i="10" s="1"/>
  <c r="DC3107" i="10"/>
  <c r="DC3097" i="10"/>
  <c r="DC3116" i="10"/>
  <c r="DC3096" i="10"/>
  <c r="AW8649" i="15"/>
  <c r="AW9783" i="15"/>
  <c r="DC3132" i="10"/>
  <c r="DC3104" i="10"/>
  <c r="DC3169" i="10"/>
  <c r="DC3185" i="10"/>
  <c r="DC3126" i="10"/>
  <c r="DC3101" i="10"/>
  <c r="DC3182" i="10"/>
  <c r="DC3187" i="10"/>
  <c r="DC3160" i="10"/>
  <c r="DC3147" i="10"/>
  <c r="G9789" i="15"/>
  <c r="G9170" i="15"/>
  <c r="DC3163" i="10"/>
  <c r="BG8643" i="15"/>
  <c r="BG9777" i="15"/>
  <c r="DC3117" i="10"/>
  <c r="DC3129" i="10"/>
  <c r="DC3152" i="10"/>
  <c r="H9792" i="15"/>
  <c r="H9173" i="15"/>
  <c r="DC3110" i="10"/>
  <c r="DC3124" i="10"/>
  <c r="DC3138" i="10"/>
  <c r="DC3149" i="10"/>
  <c r="AT8651" i="15"/>
  <c r="AT9785" i="15"/>
  <c r="DC3159" i="10"/>
  <c r="DC3106" i="10"/>
  <c r="DC3140" i="10"/>
  <c r="DC3164" i="10"/>
  <c r="DC3174" i="10"/>
  <c r="BA8647" i="15"/>
  <c r="BA9781" i="15"/>
  <c r="DC3090" i="10"/>
  <c r="DC3157" i="10"/>
  <c r="DC3112" i="10"/>
  <c r="DC3125" i="10"/>
  <c r="DC3183" i="10"/>
  <c r="DC3105" i="10"/>
  <c r="DC3166" i="10"/>
  <c r="AZ8647" i="15"/>
  <c r="AZ9781" i="15"/>
  <c r="DC3134" i="10"/>
  <c r="DC3139" i="10"/>
  <c r="DC3102" i="10"/>
  <c r="DC3161" i="10"/>
  <c r="DC3100" i="10"/>
  <c r="AI9791" i="15"/>
  <c r="AI9172" i="15"/>
  <c r="DC3162" i="10"/>
  <c r="DC3093" i="10"/>
  <c r="DC3158" i="10"/>
  <c r="DC3170" i="10"/>
  <c r="DC3173" i="10"/>
  <c r="DC3153" i="10"/>
  <c r="DC3137" i="10"/>
  <c r="DC3094" i="10"/>
  <c r="AR8653" i="15"/>
  <c r="AR9787" i="15"/>
  <c r="DC3123" i="10"/>
  <c r="Y144" i="4"/>
  <c r="DD90" i="10"/>
  <c r="DC92" i="10"/>
  <c r="AX9166" i="15"/>
  <c r="AX9785" i="15"/>
  <c r="AE9178" i="15"/>
  <c r="AQ9170" i="15"/>
  <c r="AQ9789" i="15"/>
  <c r="BD9162" i="15"/>
  <c r="BD9781" i="15"/>
  <c r="BL9156" i="15"/>
  <c r="BL9775" i="15"/>
  <c r="BJ9158" i="15"/>
  <c r="BJ9777" i="15"/>
  <c r="AB9180" i="15"/>
  <c r="AW9166" i="15"/>
  <c r="BC9162" i="15"/>
  <c r="BC9781" i="15"/>
  <c r="W9184" i="15"/>
  <c r="AU9168" i="15"/>
  <c r="AU9787" i="15"/>
  <c r="AR9170" i="15"/>
  <c r="BF9160" i="15"/>
  <c r="BF9779" i="15"/>
  <c r="AF9178" i="15"/>
  <c r="BM9156" i="15"/>
  <c r="BM9775" i="15"/>
  <c r="AT9168" i="15"/>
  <c r="AL9174" i="15"/>
  <c r="AL9793" i="15"/>
  <c r="AZ9164" i="15"/>
  <c r="AK9174" i="15"/>
  <c r="AK9793" i="15"/>
  <c r="BA9164" i="15"/>
  <c r="AN9172" i="15"/>
  <c r="AN9791" i="15"/>
  <c r="BG9160" i="15"/>
  <c r="V9184" i="15"/>
  <c r="AO9172" i="15"/>
  <c r="AO9791" i="15"/>
  <c r="BI9158" i="15"/>
  <c r="BI9777" i="15"/>
  <c r="AC9182" i="15"/>
  <c r="AH9176" i="15"/>
  <c r="AH9796" i="15" s="1"/>
  <c r="Y9184" i="15"/>
  <c r="Y9804" i="15" s="1"/>
  <c r="Z9181" i="15"/>
  <c r="Z9801" i="15" s="1"/>
  <c r="AC8664" i="15"/>
  <c r="AC9799" i="15" s="1"/>
  <c r="V8668" i="15"/>
  <c r="V9803" i="15" s="1"/>
  <c r="W8668" i="15"/>
  <c r="W9803" i="15" s="1"/>
  <c r="AB8664" i="15"/>
  <c r="AB9799" i="15" s="1"/>
  <c r="W7946" i="15"/>
  <c r="W6812" i="15"/>
  <c r="BU137" i="10"/>
  <c r="BT139" i="10" s="1"/>
  <c r="V2316" i="15"/>
  <c r="V1182" i="15"/>
  <c r="BC7306" i="15"/>
  <c r="BC7925" i="15"/>
  <c r="CL2666" i="10"/>
  <c r="CL2868" i="10" s="1"/>
  <c r="CL3070" i="10" s="1"/>
  <c r="CL2565" i="10"/>
  <c r="CL2767" i="10" s="1"/>
  <c r="CL2969" i="10" s="1"/>
  <c r="CL646" i="10"/>
  <c r="CB99" i="10"/>
  <c r="CL2662" i="10"/>
  <c r="CL2864" i="10" s="1"/>
  <c r="CL3066" i="10" s="1"/>
  <c r="CL2561" i="10"/>
  <c r="CL2763" i="10" s="1"/>
  <c r="CL2965" i="10" s="1"/>
  <c r="CL642" i="10"/>
  <c r="CL2611" i="10"/>
  <c r="CL2813" i="10" s="1"/>
  <c r="CL3015" i="10" s="1"/>
  <c r="CL2510" i="10"/>
  <c r="CL2712" i="10" s="1"/>
  <c r="CL2914" i="10" s="1"/>
  <c r="CL591" i="10"/>
  <c r="CL2573" i="10"/>
  <c r="CL2775" i="10" s="1"/>
  <c r="CL2977" i="10" s="1"/>
  <c r="CL2674" i="10"/>
  <c r="CL2876" i="10" s="1"/>
  <c r="CL3078" i="10" s="1"/>
  <c r="CL654" i="10"/>
  <c r="CL2634" i="10"/>
  <c r="CL2836" i="10" s="1"/>
  <c r="CL3038" i="10" s="1"/>
  <c r="CL2533" i="10"/>
  <c r="CL2735" i="10" s="1"/>
  <c r="CL2937" i="10" s="1"/>
  <c r="CL614" i="10"/>
  <c r="CL2566" i="10"/>
  <c r="CL2768" i="10" s="1"/>
  <c r="CL2970" i="10" s="1"/>
  <c r="CL2667" i="10"/>
  <c r="CL2869" i="10" s="1"/>
  <c r="CL3071" i="10" s="1"/>
  <c r="CL647" i="10"/>
  <c r="CL2541" i="10"/>
  <c r="CL2743" i="10" s="1"/>
  <c r="CL2945" i="10" s="1"/>
  <c r="CL2642" i="10"/>
  <c r="CL2844" i="10" s="1"/>
  <c r="CL3046" i="10" s="1"/>
  <c r="CL622" i="10"/>
  <c r="CL2628" i="10"/>
  <c r="CL2830" i="10" s="1"/>
  <c r="CL3032" i="10" s="1"/>
  <c r="CL2527" i="10"/>
  <c r="CL2729" i="10" s="1"/>
  <c r="CL2931" i="10" s="1"/>
  <c r="CL608" i="10"/>
  <c r="CL2575" i="10"/>
  <c r="CL2777" i="10" s="1"/>
  <c r="CL2979" i="10" s="1"/>
  <c r="CL2676" i="10"/>
  <c r="CL2878" i="10" s="1"/>
  <c r="CL3080" i="10" s="1"/>
  <c r="CL656" i="10"/>
  <c r="CF99" i="10"/>
  <c r="AZ6792" i="15"/>
  <c r="AZ7926" i="15"/>
  <c r="AK6802" i="15"/>
  <c r="AK7936" i="15"/>
  <c r="BM6788" i="15"/>
  <c r="BM7922" i="15"/>
  <c r="CL2523" i="10"/>
  <c r="CL2725" i="10" s="1"/>
  <c r="CL2927" i="10" s="1"/>
  <c r="CL2624" i="10"/>
  <c r="CL2826" i="10" s="1"/>
  <c r="CL3028" i="10" s="1"/>
  <c r="CL604" i="10"/>
  <c r="CL2485" i="10"/>
  <c r="CL2687" i="10" s="1"/>
  <c r="CL2889" i="10" s="1"/>
  <c r="CL2586" i="10"/>
  <c r="CL2788" i="10" s="1"/>
  <c r="CL2990" i="10" s="1"/>
  <c r="CL566" i="10"/>
  <c r="CL2534" i="10"/>
  <c r="CL2736" i="10" s="1"/>
  <c r="CL2938" i="10" s="1"/>
  <c r="CL2635" i="10"/>
  <c r="CL2837" i="10" s="1"/>
  <c r="CL3039" i="10" s="1"/>
  <c r="CL615" i="10"/>
  <c r="CL2660" i="10"/>
  <c r="CL2862" i="10" s="1"/>
  <c r="CL3064" i="10" s="1"/>
  <c r="CL2559" i="10"/>
  <c r="CL2761" i="10" s="1"/>
  <c r="CL2963" i="10" s="1"/>
  <c r="CL640" i="10"/>
  <c r="CL2548" i="10"/>
  <c r="CL2750" i="10" s="1"/>
  <c r="CL2952" i="10" s="1"/>
  <c r="CL2649" i="10"/>
  <c r="CL2851" i="10" s="1"/>
  <c r="CL3053" i="10" s="1"/>
  <c r="CL629" i="10"/>
  <c r="CL2672" i="10"/>
  <c r="CL2874" i="10" s="1"/>
  <c r="CL3076" i="10" s="1"/>
  <c r="CL2571" i="10"/>
  <c r="CL2773" i="10" s="1"/>
  <c r="CL2975" i="10" s="1"/>
  <c r="CL652" i="10"/>
  <c r="CL2670" i="10"/>
  <c r="CL2872" i="10" s="1"/>
  <c r="CL3074" i="10" s="1"/>
  <c r="CL2569" i="10"/>
  <c r="CL2771" i="10" s="1"/>
  <c r="CL2973" i="10" s="1"/>
  <c r="CL650" i="10"/>
  <c r="CL2648" i="10"/>
  <c r="CL2850" i="10" s="1"/>
  <c r="CL3052" i="10" s="1"/>
  <c r="CL2547" i="10"/>
  <c r="CL2749" i="10" s="1"/>
  <c r="CL2951" i="10" s="1"/>
  <c r="CL628" i="10"/>
  <c r="CL2580" i="10"/>
  <c r="CL2782" i="10" s="1"/>
  <c r="CL2984" i="10" s="1"/>
  <c r="CL2681" i="10"/>
  <c r="CL2883" i="10" s="1"/>
  <c r="CL3085" i="10" s="1"/>
  <c r="CL661" i="10"/>
  <c r="CL2633" i="10"/>
  <c r="CL2835" i="10" s="1"/>
  <c r="CL3037" i="10" s="1"/>
  <c r="CL2532" i="10"/>
  <c r="CL2734" i="10" s="1"/>
  <c r="CL2936" i="10" s="1"/>
  <c r="CL613" i="10"/>
  <c r="BT99" i="10"/>
  <c r="BD7925" i="15"/>
  <c r="BD7306" i="15"/>
  <c r="AT6796" i="15"/>
  <c r="AT7930" i="15"/>
  <c r="CL2668" i="10"/>
  <c r="CL2870" i="10" s="1"/>
  <c r="CL3072" i="10" s="1"/>
  <c r="CL2567" i="10"/>
  <c r="CL2769" i="10" s="1"/>
  <c r="CL2971" i="10" s="1"/>
  <c r="CL648" i="10"/>
  <c r="CL2679" i="10"/>
  <c r="CL2881" i="10" s="1"/>
  <c r="CL3083" i="10" s="1"/>
  <c r="CL2578" i="10"/>
  <c r="CL2780" i="10" s="1"/>
  <c r="CL2982" i="10" s="1"/>
  <c r="CL659" i="10"/>
  <c r="CL2656" i="10"/>
  <c r="CL2858" i="10" s="1"/>
  <c r="CL3060" i="10" s="1"/>
  <c r="CL2555" i="10"/>
  <c r="CL2757" i="10" s="1"/>
  <c r="CL2959" i="10" s="1"/>
  <c r="CL636" i="10"/>
  <c r="CL2544" i="10"/>
  <c r="CL2746" i="10" s="1"/>
  <c r="CL2948" i="10" s="1"/>
  <c r="CL2645" i="10"/>
  <c r="CL2847" i="10" s="1"/>
  <c r="CL3049" i="10" s="1"/>
  <c r="CL625" i="10"/>
  <c r="CL2557" i="10"/>
  <c r="CL2759" i="10" s="1"/>
  <c r="CL2961" i="10" s="1"/>
  <c r="CL2658" i="10"/>
  <c r="CL2860" i="10" s="1"/>
  <c r="CL3062" i="10" s="1"/>
  <c r="CL638" i="10"/>
  <c r="CL2600" i="10"/>
  <c r="CL2802" i="10" s="1"/>
  <c r="CL3004" i="10" s="1"/>
  <c r="CL2499" i="10"/>
  <c r="CL2701" i="10" s="1"/>
  <c r="CL2903" i="10" s="1"/>
  <c r="CL580" i="10"/>
  <c r="CL2509" i="10"/>
  <c r="CL2711" i="10" s="1"/>
  <c r="CL2913" i="10" s="1"/>
  <c r="CL2610" i="10"/>
  <c r="CL2812" i="10" s="1"/>
  <c r="CL3014" i="10" s="1"/>
  <c r="CL590" i="10"/>
  <c r="CL2613" i="10"/>
  <c r="CL2815" i="10" s="1"/>
  <c r="CL3017" i="10" s="1"/>
  <c r="CL2512" i="10"/>
  <c r="CL2714" i="10" s="1"/>
  <c r="CL2916" i="10" s="1"/>
  <c r="CL593" i="10"/>
  <c r="CL2650" i="10"/>
  <c r="CL2852" i="10" s="1"/>
  <c r="CL3054" i="10" s="1"/>
  <c r="CL2549" i="10"/>
  <c r="CL2751" i="10" s="1"/>
  <c r="CL2953" i="10" s="1"/>
  <c r="CL630" i="10"/>
  <c r="CL2568" i="10"/>
  <c r="CL2770" i="10" s="1"/>
  <c r="CL2972" i="10" s="1"/>
  <c r="CL2669" i="10"/>
  <c r="CL2871" i="10" s="1"/>
  <c r="CL3073" i="10" s="1"/>
  <c r="CL649" i="10"/>
  <c r="AF6809" i="15"/>
  <c r="AF7943" i="15"/>
  <c r="CL2576" i="10"/>
  <c r="CL2778" i="10" s="1"/>
  <c r="CL2980" i="10" s="1"/>
  <c r="CL2677" i="10"/>
  <c r="CL2879" i="10" s="1"/>
  <c r="CL3081" i="10" s="1"/>
  <c r="CL657" i="10"/>
  <c r="AN6802" i="15"/>
  <c r="AN7936" i="15"/>
  <c r="CL2609" i="10"/>
  <c r="CL2811" i="10" s="1"/>
  <c r="CL3013" i="10" s="1"/>
  <c r="CL2508" i="10"/>
  <c r="CL2710" i="10" s="1"/>
  <c r="CL2912" i="10" s="1"/>
  <c r="CL589" i="10"/>
  <c r="CL2562" i="10"/>
  <c r="CL2764" i="10" s="1"/>
  <c r="CL2966" i="10" s="1"/>
  <c r="CL2663" i="10"/>
  <c r="CL2865" i="10" s="1"/>
  <c r="CL3067" i="10" s="1"/>
  <c r="CL643" i="10"/>
  <c r="CL2570" i="10"/>
  <c r="CL2772" i="10" s="1"/>
  <c r="CL2974" i="10" s="1"/>
  <c r="CL2671" i="10"/>
  <c r="CL2873" i="10" s="1"/>
  <c r="CL3075" i="10" s="1"/>
  <c r="CL651" i="10"/>
  <c r="CL2654" i="10"/>
  <c r="CL2856" i="10" s="1"/>
  <c r="CL3058" i="10" s="1"/>
  <c r="CL2553" i="10"/>
  <c r="CL2755" i="10" s="1"/>
  <c r="CL2957" i="10" s="1"/>
  <c r="CL634" i="10"/>
  <c r="CL2491" i="10"/>
  <c r="CL2693" i="10" s="1"/>
  <c r="CL2895" i="10" s="1"/>
  <c r="CL2592" i="10"/>
  <c r="CL2794" i="10" s="1"/>
  <c r="CL2996" i="10" s="1"/>
  <c r="CL572" i="10"/>
  <c r="CL2520" i="10"/>
  <c r="CL2722" i="10" s="1"/>
  <c r="CL2924" i="10" s="1"/>
  <c r="CL2621" i="10"/>
  <c r="CL2823" i="10" s="1"/>
  <c r="CL3025" i="10" s="1"/>
  <c r="CL601" i="10"/>
  <c r="CL2595" i="10"/>
  <c r="CL2797" i="10" s="1"/>
  <c r="CL2999" i="10" s="1"/>
  <c r="CL2494" i="10"/>
  <c r="CL2696" i="10" s="1"/>
  <c r="CL2898" i="10" s="1"/>
  <c r="CL575" i="10"/>
  <c r="CL2651" i="10"/>
  <c r="CL2853" i="10" s="1"/>
  <c r="CL3055" i="10" s="1"/>
  <c r="CL2550" i="10"/>
  <c r="CL2752" i="10" s="1"/>
  <c r="CL2954" i="10" s="1"/>
  <c r="CL631" i="10"/>
  <c r="CL2637" i="10"/>
  <c r="CL2839" i="10" s="1"/>
  <c r="CL3041" i="10" s="1"/>
  <c r="CL2536" i="10"/>
  <c r="CL2738" i="10" s="1"/>
  <c r="CL2940" i="10" s="1"/>
  <c r="CL617" i="10"/>
  <c r="BS99" i="10"/>
  <c r="BL6794" i="15"/>
  <c r="BL7928" i="15"/>
  <c r="CA99" i="10"/>
  <c r="BG6802" i="15"/>
  <c r="BG7936" i="15"/>
  <c r="CE99" i="10"/>
  <c r="CL2615" i="10"/>
  <c r="CL2817" i="10" s="1"/>
  <c r="CL3019" i="10" s="1"/>
  <c r="CL2514" i="10"/>
  <c r="CL2716" i="10" s="1"/>
  <c r="CL2918" i="10" s="1"/>
  <c r="CL595" i="10"/>
  <c r="CL2529" i="10"/>
  <c r="CL2731" i="10" s="1"/>
  <c r="CL2933" i="10" s="1"/>
  <c r="CL2630" i="10"/>
  <c r="CL2832" i="10" s="1"/>
  <c r="CL3034" i="10" s="1"/>
  <c r="CL610" i="10"/>
  <c r="CL2498" i="10"/>
  <c r="CL2700" i="10" s="1"/>
  <c r="CL2902" i="10" s="1"/>
  <c r="CL2599" i="10"/>
  <c r="CL2801" i="10" s="1"/>
  <c r="CL3003" i="10" s="1"/>
  <c r="CL579" i="10"/>
  <c r="CL2598" i="10"/>
  <c r="CL2800" i="10" s="1"/>
  <c r="CL3002" i="10" s="1"/>
  <c r="CL2497" i="10"/>
  <c r="CL2699" i="10" s="1"/>
  <c r="CL2901" i="10" s="1"/>
  <c r="CL578" i="10"/>
  <c r="CL2593" i="10"/>
  <c r="CL2795" i="10" s="1"/>
  <c r="CL2997" i="10" s="1"/>
  <c r="CL2492" i="10"/>
  <c r="CL2694" i="10" s="1"/>
  <c r="CL2896" i="10" s="1"/>
  <c r="CL573" i="10"/>
  <c r="CL2518" i="10"/>
  <c r="CL2720" i="10" s="1"/>
  <c r="CL2922" i="10" s="1"/>
  <c r="CL2619" i="10"/>
  <c r="CL2821" i="10" s="1"/>
  <c r="CL3023" i="10" s="1"/>
  <c r="CL599" i="10"/>
  <c r="CL2484" i="10"/>
  <c r="CL2686" i="10" s="1"/>
  <c r="CL2888" i="10" s="1"/>
  <c r="CL2585" i="10"/>
  <c r="CL2787" i="10" s="1"/>
  <c r="CL2989" i="10" s="1"/>
  <c r="CL565" i="10"/>
  <c r="CL2556" i="10"/>
  <c r="CL2758" i="10" s="1"/>
  <c r="CL2960" i="10" s="1"/>
  <c r="CL2657" i="10"/>
  <c r="CL2859" i="10" s="1"/>
  <c r="CL3061" i="10" s="1"/>
  <c r="CL637" i="10"/>
  <c r="CL2617" i="10"/>
  <c r="CL2819" i="10" s="1"/>
  <c r="CL3021" i="10" s="1"/>
  <c r="CL2516" i="10"/>
  <c r="CL2718" i="10" s="1"/>
  <c r="CL2920" i="10" s="1"/>
  <c r="CL597" i="10"/>
  <c r="CL2675" i="10"/>
  <c r="CL2877" i="10" s="1"/>
  <c r="CL3079" i="10" s="1"/>
  <c r="CL2574" i="10"/>
  <c r="CL2776" i="10" s="1"/>
  <c r="CL2978" i="10" s="1"/>
  <c r="CL655" i="10"/>
  <c r="AW6800" i="15"/>
  <c r="AW7934" i="15"/>
  <c r="CL2588" i="10"/>
  <c r="CL2790" i="10" s="1"/>
  <c r="CL2992" i="10" s="1"/>
  <c r="CL2487" i="10"/>
  <c r="CL2689" i="10" s="1"/>
  <c r="CL2891" i="10" s="1"/>
  <c r="CL568" i="10"/>
  <c r="CL2493" i="10"/>
  <c r="CL2695" i="10" s="1"/>
  <c r="CL2897" i="10" s="1"/>
  <c r="CL2594" i="10"/>
  <c r="CL2796" i="10" s="1"/>
  <c r="CL2998" i="10" s="1"/>
  <c r="CL574" i="10"/>
  <c r="CL2522" i="10"/>
  <c r="CL2724" i="10" s="1"/>
  <c r="CL2926" i="10" s="1"/>
  <c r="CL2623" i="10"/>
  <c r="CL2825" i="10" s="1"/>
  <c r="CL3027" i="10" s="1"/>
  <c r="CL603" i="10"/>
  <c r="CL2503" i="10"/>
  <c r="CL2705" i="10" s="1"/>
  <c r="CL2907" i="10" s="1"/>
  <c r="CL2604" i="10"/>
  <c r="CL2806" i="10" s="1"/>
  <c r="CL3008" i="10" s="1"/>
  <c r="CL584" i="10"/>
  <c r="CL2540" i="10"/>
  <c r="CL2742" i="10" s="1"/>
  <c r="CL2944" i="10" s="1"/>
  <c r="CL2641" i="10"/>
  <c r="CL2843" i="10" s="1"/>
  <c r="CL3045" i="10" s="1"/>
  <c r="CL621" i="10"/>
  <c r="CL2506" i="10"/>
  <c r="CL2708" i="10" s="1"/>
  <c r="CL2910" i="10" s="1"/>
  <c r="CL2607" i="10"/>
  <c r="CL2809" i="10" s="1"/>
  <c r="CL3011" i="10" s="1"/>
  <c r="CL587" i="10"/>
  <c r="CL2551" i="10"/>
  <c r="CL2753" i="10" s="1"/>
  <c r="CL2955" i="10" s="1"/>
  <c r="CL2652" i="10"/>
  <c r="CL2854" i="10" s="1"/>
  <c r="CL3056" i="10" s="1"/>
  <c r="CL632" i="10"/>
  <c r="CL2620" i="10"/>
  <c r="CL2822" i="10" s="1"/>
  <c r="CL3024" i="10" s="1"/>
  <c r="CL2519" i="10"/>
  <c r="CL2721" i="10" s="1"/>
  <c r="CL2923" i="10" s="1"/>
  <c r="CL600" i="10"/>
  <c r="AQ6798" i="15"/>
  <c r="AQ7932" i="15"/>
  <c r="AL6802" i="15"/>
  <c r="AL7936" i="15"/>
  <c r="AI6804" i="15"/>
  <c r="AI7938" i="15"/>
  <c r="BA6792" i="15"/>
  <c r="BA7926" i="15"/>
  <c r="BJ6786" i="15"/>
  <c r="BJ7920" i="15"/>
  <c r="AO6802" i="15"/>
  <c r="AO7936" i="15"/>
  <c r="CD99" i="10"/>
  <c r="CL2539" i="10"/>
  <c r="CL2741" i="10" s="1"/>
  <c r="CL2943" i="10" s="1"/>
  <c r="CL2640" i="10"/>
  <c r="CL2842" i="10" s="1"/>
  <c r="CL3044" i="10" s="1"/>
  <c r="CL620" i="10"/>
  <c r="CL2643" i="10"/>
  <c r="CL2845" i="10" s="1"/>
  <c r="CL3047" i="10" s="1"/>
  <c r="CL2542" i="10"/>
  <c r="CL2744" i="10" s="1"/>
  <c r="CL2946" i="10" s="1"/>
  <c r="CL623" i="10"/>
  <c r="CL2589" i="10"/>
  <c r="CL2791" i="10" s="1"/>
  <c r="CL2993" i="10" s="1"/>
  <c r="CL2488" i="10"/>
  <c r="CL2690" i="10" s="1"/>
  <c r="CL2892" i="10" s="1"/>
  <c r="CL569" i="10"/>
  <c r="CL2606" i="10"/>
  <c r="CL2808" i="10" s="1"/>
  <c r="CL3010" i="10" s="1"/>
  <c r="CL2505" i="10"/>
  <c r="CL2707" i="10" s="1"/>
  <c r="CL2909" i="10" s="1"/>
  <c r="CL586" i="10"/>
  <c r="CL2543" i="10"/>
  <c r="CL2745" i="10" s="1"/>
  <c r="CL2947" i="10" s="1"/>
  <c r="CL2644" i="10"/>
  <c r="CL2846" i="10" s="1"/>
  <c r="CL3048" i="10" s="1"/>
  <c r="CL624" i="10"/>
  <c r="CL2591" i="10"/>
  <c r="CL2793" i="10" s="1"/>
  <c r="CL2995" i="10" s="1"/>
  <c r="CL2490" i="10"/>
  <c r="CL2692" i="10" s="1"/>
  <c r="CL2894" i="10" s="1"/>
  <c r="CL571" i="10"/>
  <c r="CL2659" i="10"/>
  <c r="CL2861" i="10" s="1"/>
  <c r="CL3063" i="10" s="1"/>
  <c r="CL2558" i="10"/>
  <c r="CL2760" i="10" s="1"/>
  <c r="CL2962" i="10" s="1"/>
  <c r="CL639" i="10"/>
  <c r="CL2629" i="10"/>
  <c r="CL2831" i="10" s="1"/>
  <c r="CL3033" i="10" s="1"/>
  <c r="CL2528" i="10"/>
  <c r="CL2730" i="10" s="1"/>
  <c r="CL2932" i="10" s="1"/>
  <c r="CL609" i="10"/>
  <c r="BZ99" i="10"/>
  <c r="BX99" i="10"/>
  <c r="CC99" i="10"/>
  <c r="BU99" i="10"/>
  <c r="AR6798" i="15"/>
  <c r="AR7932" i="15"/>
  <c r="CL2517" i="10"/>
  <c r="CL2719" i="10" s="1"/>
  <c r="CL2921" i="10" s="1"/>
  <c r="CL2618" i="10"/>
  <c r="CL2820" i="10" s="1"/>
  <c r="CL3022" i="10" s="1"/>
  <c r="CL598" i="10"/>
  <c r="CL2612" i="10"/>
  <c r="CL2814" i="10" s="1"/>
  <c r="CL3016" i="10" s="1"/>
  <c r="CL2511" i="10"/>
  <c r="CL2713" i="10" s="1"/>
  <c r="CL2915" i="10" s="1"/>
  <c r="CL592" i="10"/>
  <c r="CL2537" i="10"/>
  <c r="CL2739" i="10" s="1"/>
  <c r="CL2941" i="10" s="1"/>
  <c r="CL2638" i="10"/>
  <c r="CL2840" i="10" s="1"/>
  <c r="CL3042" i="10" s="1"/>
  <c r="CL618" i="10"/>
  <c r="CL2486" i="10"/>
  <c r="CL2688" i="10" s="1"/>
  <c r="CL2890" i="10" s="1"/>
  <c r="CL2587" i="10"/>
  <c r="CL2789" i="10" s="1"/>
  <c r="CL2991" i="10" s="1"/>
  <c r="CL567" i="10"/>
  <c r="CL2646" i="10"/>
  <c r="CL2848" i="10" s="1"/>
  <c r="CL3050" i="10" s="1"/>
  <c r="CL2545" i="10"/>
  <c r="CL2747" i="10" s="1"/>
  <c r="CL2949" i="10" s="1"/>
  <c r="CL626" i="10"/>
  <c r="CL2564" i="10"/>
  <c r="CL2766" i="10" s="1"/>
  <c r="CL2968" i="10" s="1"/>
  <c r="CL2665" i="10"/>
  <c r="CL2867" i="10" s="1"/>
  <c r="CL3069" i="10" s="1"/>
  <c r="CL645" i="10"/>
  <c r="CL2680" i="10"/>
  <c r="CL2882" i="10" s="1"/>
  <c r="CL3084" i="10" s="1"/>
  <c r="CL2579" i="10"/>
  <c r="CL2781" i="10" s="1"/>
  <c r="CL2983" i="10" s="1"/>
  <c r="CL660" i="10"/>
  <c r="CL2538" i="10"/>
  <c r="CL2740" i="10" s="1"/>
  <c r="CL2942" i="10" s="1"/>
  <c r="CL2639" i="10"/>
  <c r="CL2841" i="10" s="1"/>
  <c r="CL3043" i="10" s="1"/>
  <c r="CL619" i="10"/>
  <c r="AX6796" i="15"/>
  <c r="AX7930" i="15"/>
  <c r="CK99" i="10"/>
  <c r="BV99" i="10"/>
  <c r="CL2535" i="10"/>
  <c r="CL2737" i="10" s="1"/>
  <c r="CL2939" i="10" s="1"/>
  <c r="CL2636" i="10"/>
  <c r="CL2838" i="10" s="1"/>
  <c r="CL3040" i="10" s="1"/>
  <c r="CL616" i="10"/>
  <c r="BW99" i="10"/>
  <c r="CL2554" i="10"/>
  <c r="CL2756" i="10" s="1"/>
  <c r="CL2958" i="10" s="1"/>
  <c r="CL2655" i="10"/>
  <c r="CL2857" i="10" s="1"/>
  <c r="CL3059" i="10" s="1"/>
  <c r="CL635" i="10"/>
  <c r="CL2682" i="10"/>
  <c r="CL2884" i="10" s="1"/>
  <c r="CL3086" i="10" s="1"/>
  <c r="CL2581" i="10"/>
  <c r="CL2783" i="10" s="1"/>
  <c r="CL2985" i="10" s="1"/>
  <c r="CL662" i="10"/>
  <c r="CL2626" i="10"/>
  <c r="CL2828" i="10" s="1"/>
  <c r="CL3030" i="10" s="1"/>
  <c r="CL2525" i="10"/>
  <c r="CL2727" i="10" s="1"/>
  <c r="CL2929" i="10" s="1"/>
  <c r="CL606" i="10"/>
  <c r="CL2597" i="10"/>
  <c r="CL2799" i="10" s="1"/>
  <c r="CL3001" i="10" s="1"/>
  <c r="CL2496" i="10"/>
  <c r="CL2698" i="10" s="1"/>
  <c r="CL2900" i="10" s="1"/>
  <c r="CL577" i="10"/>
  <c r="CL2507" i="10"/>
  <c r="CL2709" i="10" s="1"/>
  <c r="CL2911" i="10" s="1"/>
  <c r="CL2608" i="10"/>
  <c r="CL2810" i="10" s="1"/>
  <c r="CL3012" i="10" s="1"/>
  <c r="CL588" i="10"/>
  <c r="CL2526" i="10"/>
  <c r="CL2728" i="10" s="1"/>
  <c r="CL2930" i="10" s="1"/>
  <c r="CL2627" i="10"/>
  <c r="CL2829" i="10" s="1"/>
  <c r="CL3031" i="10" s="1"/>
  <c r="CL607" i="10"/>
  <c r="CL2590" i="10"/>
  <c r="CL2792" i="10" s="1"/>
  <c r="CL2994" i="10" s="1"/>
  <c r="CL2489" i="10"/>
  <c r="CL2691" i="10" s="1"/>
  <c r="CL2893" i="10" s="1"/>
  <c r="CL570" i="10"/>
  <c r="CL2577" i="10"/>
  <c r="CL2779" i="10" s="1"/>
  <c r="CL2981" i="10" s="1"/>
  <c r="CL2678" i="10"/>
  <c r="CL2880" i="10" s="1"/>
  <c r="CL3082" i="10" s="1"/>
  <c r="CL658" i="10"/>
  <c r="BF6798" i="15"/>
  <c r="BF7932" i="15"/>
  <c r="Z7945" i="15"/>
  <c r="Z7326" i="15"/>
  <c r="CI99" i="10"/>
  <c r="AH6804" i="15"/>
  <c r="AH7938" i="15"/>
  <c r="CL2513" i="10"/>
  <c r="CL2715" i="10" s="1"/>
  <c r="CL2917" i="10" s="1"/>
  <c r="CL2614" i="10"/>
  <c r="CL2816" i="10" s="1"/>
  <c r="CL3018" i="10" s="1"/>
  <c r="CL594" i="10"/>
  <c r="CL2602" i="10"/>
  <c r="CL2804" i="10" s="1"/>
  <c r="CL3006" i="10" s="1"/>
  <c r="CL2501" i="10"/>
  <c r="CL2703" i="10" s="1"/>
  <c r="CL2905" i="10" s="1"/>
  <c r="CL582" i="10"/>
  <c r="CL2500" i="10"/>
  <c r="CL2702" i="10" s="1"/>
  <c r="CL2904" i="10" s="1"/>
  <c r="CL2601" i="10"/>
  <c r="CL2803" i="10" s="1"/>
  <c r="CL3005" i="10" s="1"/>
  <c r="CL581" i="10"/>
  <c r="CL2546" i="10"/>
  <c r="CL2748" i="10" s="1"/>
  <c r="CL2950" i="10" s="1"/>
  <c r="CL2647" i="10"/>
  <c r="CL2849" i="10" s="1"/>
  <c r="CL3051" i="10" s="1"/>
  <c r="CL627" i="10"/>
  <c r="CL2515" i="10"/>
  <c r="CL2717" i="10" s="1"/>
  <c r="CL2919" i="10" s="1"/>
  <c r="CL2616" i="10"/>
  <c r="CL2818" i="10" s="1"/>
  <c r="CL3020" i="10" s="1"/>
  <c r="CL596" i="10"/>
  <c r="CL2622" i="10"/>
  <c r="CL2824" i="10" s="1"/>
  <c r="CL3026" i="10" s="1"/>
  <c r="CL2521" i="10"/>
  <c r="CL2723" i="10" s="1"/>
  <c r="CL2925" i="10" s="1"/>
  <c r="CL602" i="10"/>
  <c r="CL2560" i="10"/>
  <c r="CL2762" i="10" s="1"/>
  <c r="CL2964" i="10" s="1"/>
  <c r="CL2661" i="10"/>
  <c r="CL2863" i="10" s="1"/>
  <c r="CL3065" i="10" s="1"/>
  <c r="CL641" i="10"/>
  <c r="CL2552" i="10"/>
  <c r="CL2754" i="10" s="1"/>
  <c r="CL2956" i="10" s="1"/>
  <c r="CL2653" i="10"/>
  <c r="CL2855" i="10" s="1"/>
  <c r="CL3057" i="10" s="1"/>
  <c r="CL633" i="10"/>
  <c r="CL2631" i="10"/>
  <c r="CL2833" i="10" s="1"/>
  <c r="CL3035" i="10" s="1"/>
  <c r="CL2530" i="10"/>
  <c r="CL2732" i="10" s="1"/>
  <c r="CL2934" i="10" s="1"/>
  <c r="CL611" i="10"/>
  <c r="BY99" i="10"/>
  <c r="AE6812" i="15"/>
  <c r="AE7946" i="15"/>
  <c r="AU6796" i="15"/>
  <c r="AU7930" i="15"/>
  <c r="CG99" i="10"/>
  <c r="CJ99" i="10"/>
  <c r="CL2531" i="10"/>
  <c r="CL2733" i="10" s="1"/>
  <c r="CL2935" i="10" s="1"/>
  <c r="CL2632" i="10"/>
  <c r="CL2834" i="10" s="1"/>
  <c r="CL3036" i="10" s="1"/>
  <c r="CL612" i="10"/>
  <c r="BI6786" i="15"/>
  <c r="BI7920" i="15"/>
  <c r="CL2504" i="10"/>
  <c r="CL2706" i="10" s="1"/>
  <c r="CL2908" i="10" s="1"/>
  <c r="CL2605" i="10"/>
  <c r="CL2807" i="10" s="1"/>
  <c r="CL3009" i="10" s="1"/>
  <c r="CL585" i="10"/>
  <c r="CL2563" i="10"/>
  <c r="CL2765" i="10" s="1"/>
  <c r="CL2967" i="10" s="1"/>
  <c r="CL2664" i="10"/>
  <c r="CL2866" i="10" s="1"/>
  <c r="CL3068" i="10" s="1"/>
  <c r="CL644" i="10"/>
  <c r="CL2502" i="10"/>
  <c r="CL2704" i="10" s="1"/>
  <c r="CL2906" i="10" s="1"/>
  <c r="CL2603" i="10"/>
  <c r="CL2805" i="10" s="1"/>
  <c r="CL3007" i="10" s="1"/>
  <c r="CL583" i="10"/>
  <c r="CL2625" i="10"/>
  <c r="CL2827" i="10" s="1"/>
  <c r="CL3029" i="10" s="1"/>
  <c r="CL2524" i="10"/>
  <c r="CL2726" i="10" s="1"/>
  <c r="CL2928" i="10" s="1"/>
  <c r="CL605" i="10"/>
  <c r="CL2684" i="10"/>
  <c r="CL2886" i="10" s="1"/>
  <c r="CL3088" i="10" s="1"/>
  <c r="CL2583" i="10"/>
  <c r="CL2785" i="10" s="1"/>
  <c r="CL2987" i="10" s="1"/>
  <c r="CL664" i="10"/>
  <c r="CL2572" i="10"/>
  <c r="CL2774" i="10" s="1"/>
  <c r="CL2976" i="10" s="1"/>
  <c r="CL2673" i="10"/>
  <c r="CL2875" i="10" s="1"/>
  <c r="CL3077" i="10" s="1"/>
  <c r="CL653" i="10"/>
  <c r="CL2596" i="10"/>
  <c r="CL2798" i="10" s="1"/>
  <c r="CL3000" i="10" s="1"/>
  <c r="CL2495" i="10"/>
  <c r="CL2697" i="10" s="1"/>
  <c r="CL2899" i="10" s="1"/>
  <c r="CL576" i="10"/>
  <c r="CL2582" i="10"/>
  <c r="CL2784" i="10" s="1"/>
  <c r="CL2986" i="10" s="1"/>
  <c r="CL2683" i="10"/>
  <c r="CL2885" i="10" s="1"/>
  <c r="CL3087" i="10" s="1"/>
  <c r="CL663" i="10"/>
  <c r="CH99" i="10"/>
  <c r="CL99" i="10"/>
  <c r="J3058" i="15"/>
  <c r="J3059" i="15" s="1"/>
  <c r="J3060" i="15" s="1"/>
  <c r="BC5457" i="15"/>
  <c r="BG137" i="10"/>
  <c r="BF139" i="10" s="1"/>
  <c r="BK106" i="10"/>
  <c r="AX106" i="10"/>
  <c r="BF106" i="10"/>
  <c r="BA106" i="10"/>
  <c r="BD106" i="10"/>
  <c r="BN106" i="10"/>
  <c r="AY106" i="10"/>
  <c r="BO106" i="10"/>
  <c r="BE106" i="10"/>
  <c r="BL106" i="10"/>
  <c r="AZ106" i="10"/>
  <c r="BI106" i="10"/>
  <c r="BG106" i="10"/>
  <c r="BP106" i="10"/>
  <c r="BQ106" i="10"/>
  <c r="BB106" i="10"/>
  <c r="BH106" i="10"/>
  <c r="BJ106" i="10"/>
  <c r="BM106" i="10"/>
  <c r="BC106" i="10"/>
  <c r="BD5469" i="15"/>
  <c r="BI5467" i="15"/>
  <c r="BF5468" i="15"/>
  <c r="BG5470" i="15"/>
  <c r="AZ5471" i="15"/>
  <c r="BA5472" i="15"/>
  <c r="AB4953" i="15"/>
  <c r="AB6088" i="15" s="1"/>
  <c r="AC4953" i="15"/>
  <c r="AC6088" i="15" s="1"/>
  <c r="W4956" i="15"/>
  <c r="W6091" i="15" s="1"/>
  <c r="V4956" i="15"/>
  <c r="V6091" i="15" s="1"/>
  <c r="AR3018" i="15"/>
  <c r="AR3019" i="15" s="1"/>
  <c r="AR3020" i="15" s="1"/>
  <c r="AU3018" i="15"/>
  <c r="AU3019" i="15" s="1"/>
  <c r="AU3020" i="15" s="1"/>
  <c r="AN3021" i="15"/>
  <c r="AG137" i="10"/>
  <c r="AF139" i="10" s="1"/>
  <c r="AL3543" i="15"/>
  <c r="AL3544" i="15" s="1"/>
  <c r="AL4164" i="15" s="1"/>
  <c r="AK3030" i="15"/>
  <c r="AK3031" i="15" s="1"/>
  <c r="AK3032" i="15" s="1"/>
  <c r="AK3033" i="15" s="1"/>
  <c r="AK4162" i="15"/>
  <c r="AK3543" i="15"/>
  <c r="AK3544" i="15" s="1"/>
  <c r="AK4164" i="15" s="1"/>
  <c r="AN2305" i="15"/>
  <c r="AN1171" i="15"/>
  <c r="AN1172" i="15" s="1"/>
  <c r="AN1173" i="15" s="1"/>
  <c r="BM1146" i="15"/>
  <c r="BM1147" i="15" s="1"/>
  <c r="AW3529" i="15"/>
  <c r="AW3530" i="15" s="1"/>
  <c r="AW4150" i="15" s="1"/>
  <c r="AN1079" i="15"/>
  <c r="Q3057" i="15"/>
  <c r="BM1046" i="15"/>
  <c r="BA1070" i="15"/>
  <c r="S2958" i="15"/>
  <c r="AU1164" i="15"/>
  <c r="AU2298" i="15"/>
  <c r="AL3030" i="15"/>
  <c r="AL3031" i="15" s="1"/>
  <c r="AL3032" i="15" s="1"/>
  <c r="AO1171" i="15"/>
  <c r="AO2305" i="15"/>
  <c r="AT1164" i="15"/>
  <c r="AT2298" i="15"/>
  <c r="AT1078" i="15"/>
  <c r="BG1054" i="15"/>
  <c r="AU2918" i="15"/>
  <c r="AR1164" i="15"/>
  <c r="AR2298" i="15"/>
  <c r="AK1166" i="15"/>
  <c r="AK2300" i="15"/>
  <c r="BL1046" i="15"/>
  <c r="AL1166" i="15"/>
  <c r="AL2300" i="15"/>
  <c r="J2958" i="15"/>
  <c r="T2958" i="15"/>
  <c r="AC2942" i="15"/>
  <c r="AN2307" i="15"/>
  <c r="BJ1050" i="15"/>
  <c r="Z2947" i="15"/>
  <c r="AO2307" i="15"/>
  <c r="AQ1164" i="15"/>
  <c r="AQ2298" i="15"/>
  <c r="AU3531" i="15"/>
  <c r="AU3532" i="15" s="1"/>
  <c r="AU4152" i="15" s="1"/>
  <c r="BG1151" i="15"/>
  <c r="BG2285" i="15"/>
  <c r="AI3030" i="15"/>
  <c r="AI3031" i="15" s="1"/>
  <c r="AI3032" i="15" s="1"/>
  <c r="AX2915" i="15"/>
  <c r="AQ3018" i="15"/>
  <c r="AQ3019" i="15" s="1"/>
  <c r="AQ3020" i="15" s="1"/>
  <c r="AH2930" i="15"/>
  <c r="AT2918" i="15"/>
  <c r="AR2918" i="15"/>
  <c r="AO3533" i="15"/>
  <c r="AO3534" i="15" s="1"/>
  <c r="T4165" i="15"/>
  <c r="T3546" i="15"/>
  <c r="AZ3521" i="15"/>
  <c r="AZ3522" i="15" s="1"/>
  <c r="AZ4142" i="15" s="1"/>
  <c r="P3057" i="15"/>
  <c r="AX3017" i="15"/>
  <c r="Q2955" i="15"/>
  <c r="AT3018" i="15"/>
  <c r="AT3019" i="15" s="1"/>
  <c r="AT3020" i="15" s="1"/>
  <c r="AR4150" i="15"/>
  <c r="AR3531" i="15"/>
  <c r="AX4148" i="15"/>
  <c r="AX3529" i="15"/>
  <c r="AX3530" i="15" s="1"/>
  <c r="AO2919" i="15"/>
  <c r="P2955" i="15"/>
  <c r="BG2389" i="15"/>
  <c r="AQ3531" i="15"/>
  <c r="AQ3532" i="15" s="1"/>
  <c r="BA3521" i="15"/>
  <c r="BA3522" i="15" s="1"/>
  <c r="BA4142" i="15" s="1"/>
  <c r="V2445" i="15"/>
  <c r="AI101" i="10"/>
  <c r="AG101" i="10"/>
  <c r="AK101" i="10"/>
  <c r="M2449" i="15"/>
  <c r="P2446" i="15"/>
  <c r="AU101" i="10"/>
  <c r="AL2421" i="15"/>
  <c r="AN2919" i="15"/>
  <c r="BD2899" i="15"/>
  <c r="BD3002" i="15" s="1"/>
  <c r="BD3003" i="15" s="1"/>
  <c r="AM101" i="10"/>
  <c r="AT101" i="10"/>
  <c r="AB2433" i="15"/>
  <c r="AE101" i="10"/>
  <c r="AI2930" i="15"/>
  <c r="AE2935" i="15"/>
  <c r="AQ2918" i="15"/>
  <c r="AN3533" i="15"/>
  <c r="AN3534" i="15" s="1"/>
  <c r="AN4154" i="15" s="1"/>
  <c r="Y2438" i="15"/>
  <c r="H2443" i="15"/>
  <c r="BC2390" i="15"/>
  <c r="AO101" i="10"/>
  <c r="AR101" i="10"/>
  <c r="AH101" i="10"/>
  <c r="K2958" i="15"/>
  <c r="AZ2907" i="15"/>
  <c r="AQ101" i="10"/>
  <c r="AW3017" i="15"/>
  <c r="AP101" i="10"/>
  <c r="G2445" i="15"/>
  <c r="AT2409" i="15"/>
  <c r="AH3030" i="15"/>
  <c r="AH3031" i="15" s="1"/>
  <c r="AH3032" i="15" s="1"/>
  <c r="H2442" i="15"/>
  <c r="AF101" i="10"/>
  <c r="AF2935" i="15"/>
  <c r="AB2942" i="15"/>
  <c r="AC101" i="10"/>
  <c r="W2445" i="15"/>
  <c r="AL101" i="10"/>
  <c r="AK2421" i="15"/>
  <c r="AX2406" i="15"/>
  <c r="M2958" i="15"/>
  <c r="AC2433" i="15"/>
  <c r="AZ2398" i="15"/>
  <c r="AZ3009" i="15"/>
  <c r="AD101" i="10"/>
  <c r="N2449" i="15"/>
  <c r="AQ2409" i="15"/>
  <c r="AT3531" i="15"/>
  <c r="AT3532" i="15" s="1"/>
  <c r="AT4152" i="15" s="1"/>
  <c r="AN101" i="10"/>
  <c r="AI2421" i="15"/>
  <c r="G2443" i="15"/>
  <c r="AO3021" i="15"/>
  <c r="BA2398" i="15"/>
  <c r="J2449" i="15"/>
  <c r="N2958" i="15"/>
  <c r="AW2915" i="15"/>
  <c r="BA3009" i="15"/>
  <c r="AS101" i="10"/>
  <c r="AH2421" i="15"/>
  <c r="AV101" i="10"/>
  <c r="K2449" i="15"/>
  <c r="AW2406" i="15"/>
  <c r="V2954" i="15"/>
  <c r="AJ101" i="10"/>
  <c r="AN2410" i="15"/>
  <c r="Q2446" i="15"/>
  <c r="BF2389" i="15"/>
  <c r="AO2410" i="15"/>
  <c r="BD2390" i="15"/>
  <c r="Z2438" i="15"/>
  <c r="AR2409" i="15"/>
  <c r="Y2947" i="15"/>
  <c r="BC3002" i="15"/>
  <c r="BC3003" i="15" s="1"/>
  <c r="W2954" i="15"/>
  <c r="AL2930" i="15"/>
  <c r="AU2409" i="15"/>
  <c r="V3567" i="15"/>
  <c r="V3568" i="15" s="1"/>
  <c r="AU4151" i="15"/>
  <c r="AT4151" i="15"/>
  <c r="AW4149" i="15"/>
  <c r="AX4149" i="15"/>
  <c r="AZ4141" i="15"/>
  <c r="BA4141" i="15"/>
  <c r="AK4163" i="15"/>
  <c r="AN4153" i="15"/>
  <c r="AO4153" i="15"/>
  <c r="M3571" i="15"/>
  <c r="M3572" i="15" s="1"/>
  <c r="AQ4151" i="15"/>
  <c r="AC3556" i="15"/>
  <c r="AB3556" i="15"/>
  <c r="AB3557" i="15" s="1"/>
  <c r="AE3550" i="15"/>
  <c r="AE3551" i="15" s="1"/>
  <c r="W3563" i="15"/>
  <c r="N3571" i="15"/>
  <c r="N3572" i="15" s="1"/>
  <c r="G3570" i="15"/>
  <c r="H3570" i="15"/>
  <c r="H3571" i="15" s="1"/>
  <c r="AZ4044" i="15"/>
  <c r="AZ4045" i="15" s="1"/>
  <c r="AZ4046" i="15" s="1"/>
  <c r="AZ4047" i="15" s="1"/>
  <c r="BA4044" i="15"/>
  <c r="BA4045" i="15" s="1"/>
  <c r="BA4046" i="15" s="1"/>
  <c r="BA4047" i="15" s="1"/>
  <c r="AW4060" i="15"/>
  <c r="AW4061" i="15" s="1"/>
  <c r="AW4062" i="15" s="1"/>
  <c r="AW4063" i="15" s="1"/>
  <c r="AX4060" i="15"/>
  <c r="AX4061" i="15" s="1"/>
  <c r="AX4062" i="15" s="1"/>
  <c r="AX4063" i="15" s="1"/>
  <c r="AU4064" i="15"/>
  <c r="AU4065" i="15" s="1"/>
  <c r="AU4066" i="15" s="1"/>
  <c r="AU4067" i="15" s="1"/>
  <c r="AT4064" i="15"/>
  <c r="AT4065" i="15" s="1"/>
  <c r="AT4066" i="15" s="1"/>
  <c r="AT4067" i="15" s="1"/>
  <c r="AR4064" i="15"/>
  <c r="AR4065" i="15" s="1"/>
  <c r="AR4066" i="15" s="1"/>
  <c r="AR4067" i="15" s="1"/>
  <c r="AQ4064" i="15"/>
  <c r="AQ4065" i="15" s="1"/>
  <c r="AQ4066" i="15" s="1"/>
  <c r="AQ4067" i="15" s="1"/>
  <c r="AN4068" i="15"/>
  <c r="AN4069" i="15" s="1"/>
  <c r="AN4070" i="15" s="1"/>
  <c r="AN4071" i="15" s="1"/>
  <c r="AO4068" i="15"/>
  <c r="AO4069" i="15" s="1"/>
  <c r="AO4070" i="15" s="1"/>
  <c r="AO4071" i="15" s="1"/>
  <c r="AC4112" i="15"/>
  <c r="AC4113" i="15" s="1"/>
  <c r="AC4114" i="15" s="1"/>
  <c r="AC4115" i="15" s="1"/>
  <c r="AK4088" i="15"/>
  <c r="AK4089" i="15" s="1"/>
  <c r="AK4090" i="15" s="1"/>
  <c r="AK4091" i="15" s="1"/>
  <c r="AL4088" i="15"/>
  <c r="AL4089" i="15" s="1"/>
  <c r="AL4090" i="15" s="1"/>
  <c r="AL4091" i="15" s="1"/>
  <c r="AE4100" i="15"/>
  <c r="AE4101" i="15" s="1"/>
  <c r="AE4102" i="15" s="1"/>
  <c r="AE4103" i="15" s="1"/>
  <c r="AF4100" i="15"/>
  <c r="AF4101" i="15" s="1"/>
  <c r="AF4102" i="15" s="1"/>
  <c r="AF4103" i="15" s="1"/>
  <c r="AB4112" i="15"/>
  <c r="AB4113" i="15" s="1"/>
  <c r="AB4114" i="15" s="1"/>
  <c r="AB4115" i="15" s="1"/>
  <c r="AF3551" i="15"/>
  <c r="J3169" i="15"/>
  <c r="K3168" i="15"/>
  <c r="K3167" i="15"/>
  <c r="G3166" i="15"/>
  <c r="G3165" i="15"/>
  <c r="H3166" i="15"/>
  <c r="H3165" i="15"/>
  <c r="AC3022" i="15"/>
  <c r="AC4157" i="15" s="1"/>
  <c r="T3058" i="15"/>
  <c r="T3059" i="15" s="1"/>
  <c r="T3060" i="15" s="1"/>
  <c r="AB3806" i="15"/>
  <c r="AB4013" i="15" s="1"/>
  <c r="AH4062" i="15"/>
  <c r="AH4063" i="15" s="1"/>
  <c r="S3058" i="15"/>
  <c r="S3059" i="15" s="1"/>
  <c r="S3060" i="15" s="1"/>
  <c r="Q3549" i="15"/>
  <c r="Q4169" i="15" s="1"/>
  <c r="S2446" i="15"/>
  <c r="AH3531" i="15"/>
  <c r="AH4151" i="15" s="1"/>
  <c r="AI3857" i="15"/>
  <c r="AI3960" i="15" s="1"/>
  <c r="AI3754" i="15"/>
  <c r="AI3961" i="15" s="1"/>
  <c r="AH3857" i="15"/>
  <c r="AH3960" i="15" s="1"/>
  <c r="AH3754" i="15"/>
  <c r="AH3961" i="15" s="1"/>
  <c r="AI3531" i="15"/>
  <c r="AI4151" i="15" s="1"/>
  <c r="AI4062" i="15"/>
  <c r="AI4063" i="15" s="1"/>
  <c r="AF2425" i="15"/>
  <c r="G3030" i="15"/>
  <c r="G4165" i="15" s="1"/>
  <c r="AE2425" i="15"/>
  <c r="AE3019" i="15"/>
  <c r="AE4154" i="15" s="1"/>
  <c r="AF3019" i="15"/>
  <c r="AF4154" i="15" s="1"/>
  <c r="T2446" i="15"/>
  <c r="AC3909" i="15"/>
  <c r="AC4012" i="15" s="1"/>
  <c r="AC3806" i="15"/>
  <c r="AC4013" i="15" s="1"/>
  <c r="AB3909" i="15"/>
  <c r="AB4012" i="15" s="1"/>
  <c r="AX3754" i="15"/>
  <c r="AX3961" i="15" s="1"/>
  <c r="AW3754" i="15"/>
  <c r="AW3961" i="15" s="1"/>
  <c r="AW3857" i="15"/>
  <c r="AW3960" i="15" s="1"/>
  <c r="AX3857" i="15"/>
  <c r="AX3960" i="15" s="1"/>
  <c r="G4088" i="15"/>
  <c r="G4089" i="15" s="1"/>
  <c r="AT3758" i="15"/>
  <c r="AT3965" i="15" s="1"/>
  <c r="G2322" i="15"/>
  <c r="S3546" i="15"/>
  <c r="S4166" i="15" s="1"/>
  <c r="H4088" i="15"/>
  <c r="H4089" i="15" s="1"/>
  <c r="G3885" i="15"/>
  <c r="G3988" i="15" s="1"/>
  <c r="H3780" i="15"/>
  <c r="H3986" i="15" s="1"/>
  <c r="G3780" i="15"/>
  <c r="G3986" i="15" s="1"/>
  <c r="G3883" i="15"/>
  <c r="G3987" i="15" s="1"/>
  <c r="H3883" i="15"/>
  <c r="H3987" i="15" s="1"/>
  <c r="AX1691" i="15"/>
  <c r="AX1692" i="15" s="1"/>
  <c r="AW1691" i="15"/>
  <c r="AW1692" i="15" s="1"/>
  <c r="H3030" i="15"/>
  <c r="H4165" i="15" s="1"/>
  <c r="AW1384" i="15"/>
  <c r="AW1590" i="15" s="1"/>
  <c r="AX1487" i="15"/>
  <c r="AX1591" i="15" s="1"/>
  <c r="AX1384" i="15"/>
  <c r="AX1590" i="15" s="1"/>
  <c r="AW1284" i="15"/>
  <c r="AW1487" i="15"/>
  <c r="AW1591" i="15" s="1"/>
  <c r="AB3024" i="15"/>
  <c r="AB4159" i="15" s="1"/>
  <c r="Z3049" i="15"/>
  <c r="K3058" i="15"/>
  <c r="K3059" i="15" s="1"/>
  <c r="K3060" i="15" s="1"/>
  <c r="Y3049" i="15"/>
  <c r="V3881" i="15"/>
  <c r="V3984" i="15" s="1"/>
  <c r="W3778" i="15"/>
  <c r="W3985" i="15" s="1"/>
  <c r="W3881" i="15"/>
  <c r="W3984" i="15" s="1"/>
  <c r="V3778" i="15"/>
  <c r="V3985" i="15" s="1"/>
  <c r="M3030" i="15"/>
  <c r="M4165" i="15" s="1"/>
  <c r="V4086" i="15"/>
  <c r="V4087" i="15" s="1"/>
  <c r="M3887" i="15"/>
  <c r="M3991" i="15" s="1"/>
  <c r="M3782" i="15"/>
  <c r="M3989" i="15" s="1"/>
  <c r="N3885" i="15"/>
  <c r="N3988" i="15" s="1"/>
  <c r="M3885" i="15"/>
  <c r="M3988" i="15" s="1"/>
  <c r="N3782" i="15"/>
  <c r="N3989" i="15" s="1"/>
  <c r="V3028" i="15"/>
  <c r="V4163" i="15" s="1"/>
  <c r="W4086" i="15"/>
  <c r="W4087" i="15" s="1"/>
  <c r="N4090" i="15"/>
  <c r="N4091" i="15" s="1"/>
  <c r="W3028" i="15"/>
  <c r="W4163" i="15" s="1"/>
  <c r="N3030" i="15"/>
  <c r="N4165" i="15" s="1"/>
  <c r="M4090" i="15"/>
  <c r="M4091" i="15" s="1"/>
  <c r="AE3897" i="15"/>
  <c r="AE4000" i="15" s="1"/>
  <c r="AU3861" i="15"/>
  <c r="AU3964" i="15" s="1"/>
  <c r="AF3794" i="15"/>
  <c r="AF4001" i="15" s="1"/>
  <c r="AE3794" i="15"/>
  <c r="AE4001" i="15" s="1"/>
  <c r="AF3897" i="15"/>
  <c r="AF4000" i="15" s="1"/>
  <c r="T4090" i="15"/>
  <c r="T4091" i="15" s="1"/>
  <c r="S4090" i="15"/>
  <c r="S4091" i="15" s="1"/>
  <c r="K4090" i="15"/>
  <c r="K4091" i="15" s="1"/>
  <c r="J4090" i="15"/>
  <c r="J4091" i="15" s="1"/>
  <c r="AL3887" i="15"/>
  <c r="AL3991" i="15" s="1"/>
  <c r="AK3887" i="15"/>
  <c r="AK3991" i="15" s="1"/>
  <c r="AL3784" i="15"/>
  <c r="AL3990" i="15" s="1"/>
  <c r="AK3784" i="15"/>
  <c r="AK3990" i="15" s="1"/>
  <c r="T3369" i="15"/>
  <c r="T3472" i="15" s="1"/>
  <c r="T3266" i="15"/>
  <c r="T3473" i="15" s="1"/>
  <c r="AE3899" i="15"/>
  <c r="AE4003" i="15" s="1"/>
  <c r="AF3899" i="15"/>
  <c r="AF4003" i="15" s="1"/>
  <c r="AE3796" i="15"/>
  <c r="AE4002" i="15" s="1"/>
  <c r="AF3796" i="15"/>
  <c r="AF4002" i="15" s="1"/>
  <c r="BC3827" i="15"/>
  <c r="BC3931" i="15" s="1"/>
  <c r="BD3827" i="15"/>
  <c r="BD3931" i="15" s="1"/>
  <c r="BD3724" i="15"/>
  <c r="BD3930" i="15" s="1"/>
  <c r="BC3724" i="15"/>
  <c r="BC3930" i="15" s="1"/>
  <c r="AX2609" i="15"/>
  <c r="AX2712" i="15"/>
  <c r="AX2815" i="15"/>
  <c r="AX2917" i="15" s="1"/>
  <c r="AW2712" i="15"/>
  <c r="AW2609" i="15"/>
  <c r="AX3859" i="15"/>
  <c r="AX3963" i="15" s="1"/>
  <c r="AW3859" i="15"/>
  <c r="AW3963" i="15" s="1"/>
  <c r="AX3756" i="15"/>
  <c r="AX3962" i="15" s="1"/>
  <c r="AW3756" i="15"/>
  <c r="AW3962" i="15" s="1"/>
  <c r="AN2613" i="15"/>
  <c r="AO2716" i="15"/>
  <c r="AO2819" i="15"/>
  <c r="AO2921" i="15" s="1"/>
  <c r="AN2716" i="15"/>
  <c r="AO2613" i="15"/>
  <c r="Y2641" i="15"/>
  <c r="Z2641" i="15"/>
  <c r="Y2744" i="15"/>
  <c r="Z2744" i="15"/>
  <c r="Z2847" i="15"/>
  <c r="Z2949" i="15" s="1"/>
  <c r="J3547" i="15"/>
  <c r="J4167" i="15" s="1"/>
  <c r="BA2498" i="15"/>
  <c r="AZ2807" i="15"/>
  <c r="AZ2909" i="15" s="1"/>
  <c r="AZ2498" i="15"/>
  <c r="AE3347" i="15"/>
  <c r="AE3451" i="15" s="1"/>
  <c r="AE3244" i="15"/>
  <c r="AE3450" i="15" s="1"/>
  <c r="M2548" i="15"/>
  <c r="M2857" i="15"/>
  <c r="M2960" i="15" s="1"/>
  <c r="N2548" i="15"/>
  <c r="BA2807" i="15"/>
  <c r="BA2909" i="15" s="1"/>
  <c r="AZ2704" i="15"/>
  <c r="BA2601" i="15"/>
  <c r="AZ2601" i="15"/>
  <c r="BA2704" i="15"/>
  <c r="K3266" i="15"/>
  <c r="K3473" i="15" s="1"/>
  <c r="K3369" i="15"/>
  <c r="K3472" i="15" s="1"/>
  <c r="G2542" i="15"/>
  <c r="G2954" i="15" s="1"/>
  <c r="H2542" i="15"/>
  <c r="H2954" i="15" s="1"/>
  <c r="G2851" i="15"/>
  <c r="G2953" i="15" s="1"/>
  <c r="AH2726" i="15"/>
  <c r="AH2623" i="15"/>
  <c r="AI2623" i="15"/>
  <c r="AI2829" i="15"/>
  <c r="AI2932" i="15" s="1"/>
  <c r="AI2726" i="15"/>
  <c r="P2752" i="15"/>
  <c r="Q2855" i="15"/>
  <c r="Q2957" i="15" s="1"/>
  <c r="Q2649" i="15"/>
  <c r="P2649" i="15"/>
  <c r="Q2752" i="15"/>
  <c r="AC2738" i="15"/>
  <c r="AC2841" i="15"/>
  <c r="AC2944" i="15" s="1"/>
  <c r="AC2635" i="15"/>
  <c r="AB2738" i="15"/>
  <c r="AB2635" i="15"/>
  <c r="AC3250" i="15"/>
  <c r="AC3457" i="15" s="1"/>
  <c r="AC3353" i="15"/>
  <c r="AC3456" i="15" s="1"/>
  <c r="Q4088" i="15"/>
  <c r="Q4089" i="15" s="1"/>
  <c r="P4088" i="15"/>
  <c r="P4089" i="15" s="1"/>
  <c r="AH2829" i="15"/>
  <c r="AH2932" i="15" s="1"/>
  <c r="AI2520" i="15"/>
  <c r="AH2520" i="15"/>
  <c r="AE2835" i="15"/>
  <c r="AE2937" i="15" s="1"/>
  <c r="AF2526" i="15"/>
  <c r="AE2526" i="15"/>
  <c r="AR3329" i="15"/>
  <c r="AR3432" i="15" s="1"/>
  <c r="AR3226" i="15"/>
  <c r="AR3433" i="15" s="1"/>
  <c r="AX3224" i="15"/>
  <c r="AX3430" i="15" s="1"/>
  <c r="AX3327" i="15"/>
  <c r="AX3431" i="15" s="1"/>
  <c r="P3552" i="15"/>
  <c r="P4172" i="15" s="1"/>
  <c r="AO3331" i="15"/>
  <c r="AO3435" i="15" s="1"/>
  <c r="AO3228" i="15"/>
  <c r="AO3434" i="15" s="1"/>
  <c r="P3367" i="15"/>
  <c r="P3471" i="15" s="1"/>
  <c r="P3264" i="15"/>
  <c r="P3470" i="15" s="1"/>
  <c r="BA3738" i="15"/>
  <c r="BA3945" i="15" s="1"/>
  <c r="AL2623" i="15"/>
  <c r="AK2623" i="15"/>
  <c r="AL2829" i="15"/>
  <c r="AL2932" i="15" s="1"/>
  <c r="AL2726" i="15"/>
  <c r="AK2726" i="15"/>
  <c r="N3369" i="15"/>
  <c r="N3472" i="15" s="1"/>
  <c r="N3266" i="15"/>
  <c r="N3473" i="15" s="1"/>
  <c r="Q3367" i="15"/>
  <c r="Q3471" i="15" s="1"/>
  <c r="Q3264" i="15"/>
  <c r="Q3470" i="15" s="1"/>
  <c r="BF2488" i="15"/>
  <c r="BG2488" i="15"/>
  <c r="BF2797" i="15"/>
  <c r="BF2900" i="15" s="1"/>
  <c r="AO2510" i="15"/>
  <c r="AN2510" i="15"/>
  <c r="AN2819" i="15"/>
  <c r="AN2921" i="15" s="1"/>
  <c r="AF3347" i="15"/>
  <c r="AF3451" i="15" s="1"/>
  <c r="AF3244" i="15"/>
  <c r="AF3450" i="15" s="1"/>
  <c r="AU3758" i="15"/>
  <c r="AU3965" i="15" s="1"/>
  <c r="AH3238" i="15"/>
  <c r="AH3445" i="15" s="1"/>
  <c r="AH3341" i="15"/>
  <c r="AH3444" i="15" s="1"/>
  <c r="H3367" i="15"/>
  <c r="H3471" i="15" s="1"/>
  <c r="H3264" i="15"/>
  <c r="H3470" i="15" s="1"/>
  <c r="AZ3738" i="15"/>
  <c r="AZ3945" i="15" s="1"/>
  <c r="V2544" i="15"/>
  <c r="V2853" i="15"/>
  <c r="V2956" i="15" s="1"/>
  <c r="W2544" i="15"/>
  <c r="S2754" i="15"/>
  <c r="S2651" i="15"/>
  <c r="T2754" i="15"/>
  <c r="T2857" i="15"/>
  <c r="T2960" i="15" s="1"/>
  <c r="T2651" i="15"/>
  <c r="AI3341" i="15"/>
  <c r="AI3444" i="15" s="1"/>
  <c r="AI3238" i="15"/>
  <c r="AI3445" i="15" s="1"/>
  <c r="AR2508" i="15"/>
  <c r="AQ2817" i="15"/>
  <c r="AQ2920" i="15" s="1"/>
  <c r="AQ2508" i="15"/>
  <c r="AR3758" i="15"/>
  <c r="AR3965" i="15" s="1"/>
  <c r="W3365" i="15"/>
  <c r="W3468" i="15" s="1"/>
  <c r="W3262" i="15"/>
  <c r="W3469" i="15" s="1"/>
  <c r="BF2694" i="15"/>
  <c r="BG2797" i="15"/>
  <c r="BG2900" i="15" s="1"/>
  <c r="BG2591" i="15"/>
  <c r="BG2694" i="15"/>
  <c r="BF2591" i="15"/>
  <c r="BF2193" i="15"/>
  <c r="BF2194" i="15" s="1"/>
  <c r="BF2195" i="15" s="1"/>
  <c r="BF2196" i="15" s="1"/>
  <c r="BF2197" i="15" s="1"/>
  <c r="BF2198" i="15" s="1"/>
  <c r="BF2199" i="15" s="1"/>
  <c r="AT3861" i="15"/>
  <c r="AT3964" i="15" s="1"/>
  <c r="J3369" i="15"/>
  <c r="J3472" i="15" s="1"/>
  <c r="J3266" i="15"/>
  <c r="J3473" i="15" s="1"/>
  <c r="AL3238" i="15"/>
  <c r="AL3445" i="15" s="1"/>
  <c r="AL3341" i="15"/>
  <c r="AL3444" i="15" s="1"/>
  <c r="S2857" i="15"/>
  <c r="S2960" i="15" s="1"/>
  <c r="S2548" i="15"/>
  <c r="T2548" i="15"/>
  <c r="AU2714" i="15"/>
  <c r="AT2714" i="15"/>
  <c r="AU2611" i="15"/>
  <c r="AT2611" i="15"/>
  <c r="AU2817" i="15"/>
  <c r="AU2920" i="15" s="1"/>
  <c r="AZ3841" i="15"/>
  <c r="AZ3944" i="15" s="1"/>
  <c r="AN3762" i="15"/>
  <c r="AN3969" i="15" s="1"/>
  <c r="AC3911" i="15"/>
  <c r="AC4015" i="15" s="1"/>
  <c r="AB3911" i="15"/>
  <c r="AB4015" i="15" s="1"/>
  <c r="AC3808" i="15"/>
  <c r="AC4014" i="15" s="1"/>
  <c r="AB3808" i="15"/>
  <c r="AB4014" i="15" s="1"/>
  <c r="AQ3758" i="15"/>
  <c r="AQ3965" i="15" s="1"/>
  <c r="BG2193" i="15"/>
  <c r="BG2194" i="15" s="1"/>
  <c r="BG2195" i="15" s="1"/>
  <c r="BG2196" i="15" s="1"/>
  <c r="BG2197" i="15" s="1"/>
  <c r="BG2198" i="15" s="1"/>
  <c r="BG2199" i="15" s="1"/>
  <c r="Z3359" i="15"/>
  <c r="Z3463" i="15" s="1"/>
  <c r="Z3256" i="15"/>
  <c r="Z3462" i="15" s="1"/>
  <c r="Y2847" i="15"/>
  <c r="Y2949" i="15" s="1"/>
  <c r="Y2538" i="15"/>
  <c r="Z2538" i="15"/>
  <c r="S3266" i="15"/>
  <c r="S3473" i="15" s="1"/>
  <c r="S3369" i="15"/>
  <c r="S3472" i="15" s="1"/>
  <c r="AU3863" i="15"/>
  <c r="AU3967" i="15" s="1"/>
  <c r="AT3863" i="15"/>
  <c r="AT3967" i="15" s="1"/>
  <c r="AT3760" i="15"/>
  <c r="AT3966" i="15" s="1"/>
  <c r="AU3760" i="15"/>
  <c r="AU3966" i="15" s="1"/>
  <c r="AQ3226" i="15"/>
  <c r="AQ3433" i="15" s="1"/>
  <c r="AQ3329" i="15"/>
  <c r="AQ3432" i="15" s="1"/>
  <c r="BA3841" i="15"/>
  <c r="BA3944" i="15" s="1"/>
  <c r="AO3762" i="15"/>
  <c r="AO3969" i="15" s="1"/>
  <c r="M3266" i="15"/>
  <c r="M3473" i="15" s="1"/>
  <c r="M3369" i="15"/>
  <c r="M3472" i="15" s="1"/>
  <c r="AR3861" i="15"/>
  <c r="AR3964" i="15" s="1"/>
  <c r="Y3256" i="15"/>
  <c r="Y3462" i="15" s="1"/>
  <c r="Y3359" i="15"/>
  <c r="Y3463" i="15" s="1"/>
  <c r="Z3542" i="15"/>
  <c r="Z4162" i="15" s="1"/>
  <c r="BA3216" i="15"/>
  <c r="BA3422" i="15" s="1"/>
  <c r="BA3319" i="15"/>
  <c r="BA3423" i="15" s="1"/>
  <c r="BD2490" i="15"/>
  <c r="BC2799" i="15"/>
  <c r="BC2901" i="15" s="1"/>
  <c r="BC2490" i="15"/>
  <c r="V3262" i="15"/>
  <c r="V3469" i="15" s="1"/>
  <c r="V3365" i="15"/>
  <c r="V3468" i="15" s="1"/>
  <c r="AL3782" i="15"/>
  <c r="AL3989" i="15" s="1"/>
  <c r="AO3865" i="15"/>
  <c r="AO3968" i="15" s="1"/>
  <c r="AR3863" i="15"/>
  <c r="AR3967" i="15" s="1"/>
  <c r="AQ3863" i="15"/>
  <c r="AQ3967" i="15" s="1"/>
  <c r="AR3760" i="15"/>
  <c r="AR3966" i="15" s="1"/>
  <c r="AQ3760" i="15"/>
  <c r="AQ3966" i="15" s="1"/>
  <c r="AL2520" i="15"/>
  <c r="AK2520" i="15"/>
  <c r="AK2829" i="15"/>
  <c r="AK2932" i="15" s="1"/>
  <c r="AT3226" i="15"/>
  <c r="AT3433" i="15" s="1"/>
  <c r="AT3329" i="15"/>
  <c r="AT3432" i="15" s="1"/>
  <c r="AQ3861" i="15"/>
  <c r="AQ3964" i="15" s="1"/>
  <c r="AB3250" i="15"/>
  <c r="AB3457" i="15" s="1"/>
  <c r="AB3353" i="15"/>
  <c r="AB3456" i="15" s="1"/>
  <c r="AC2532" i="15"/>
  <c r="AB2841" i="15"/>
  <c r="AB2944" i="15" s="1"/>
  <c r="AB2532" i="15"/>
  <c r="AQ2714" i="15"/>
  <c r="AR2611" i="15"/>
  <c r="AR2817" i="15"/>
  <c r="AR2920" i="15" s="1"/>
  <c r="AQ2611" i="15"/>
  <c r="AR2714" i="15"/>
  <c r="G3367" i="15"/>
  <c r="G3471" i="15" s="1"/>
  <c r="G3264" i="15"/>
  <c r="G3470" i="15" s="1"/>
  <c r="J2857" i="15"/>
  <c r="J2960" i="15" s="1"/>
  <c r="K2548" i="15"/>
  <c r="J2548" i="15"/>
  <c r="AW2815" i="15"/>
  <c r="AW2917" i="15" s="1"/>
  <c r="AW2506" i="15"/>
  <c r="AX2506" i="15"/>
  <c r="M2754" i="15"/>
  <c r="N2651" i="15"/>
  <c r="M2651" i="15"/>
  <c r="N2857" i="15"/>
  <c r="N2960" i="15" s="1"/>
  <c r="N2754" i="15"/>
  <c r="Z4080" i="15"/>
  <c r="Z4081" i="15" s="1"/>
  <c r="Y4080" i="15"/>
  <c r="Y4081" i="15" s="1"/>
  <c r="AK3782" i="15"/>
  <c r="AK3989" i="15" s="1"/>
  <c r="AN3865" i="15"/>
  <c r="AN3968" i="15" s="1"/>
  <c r="K3885" i="15"/>
  <c r="K3988" i="15" s="1"/>
  <c r="J3885" i="15"/>
  <c r="J3988" i="15" s="1"/>
  <c r="J3782" i="15"/>
  <c r="J3989" i="15" s="1"/>
  <c r="K3782" i="15"/>
  <c r="K3989" i="15" s="1"/>
  <c r="Q3883" i="15"/>
  <c r="Q3987" i="15" s="1"/>
  <c r="P3883" i="15"/>
  <c r="P3987" i="15" s="1"/>
  <c r="Q3780" i="15"/>
  <c r="Q3986" i="15" s="1"/>
  <c r="P3780" i="15"/>
  <c r="P3986" i="15" s="1"/>
  <c r="BA3843" i="15"/>
  <c r="BA3947" i="15" s="1"/>
  <c r="AZ3843" i="15"/>
  <c r="AZ3947" i="15" s="1"/>
  <c r="BA3740" i="15"/>
  <c r="BA3946" i="15" s="1"/>
  <c r="AZ3740" i="15"/>
  <c r="AZ3946" i="15" s="1"/>
  <c r="BC3311" i="15"/>
  <c r="BC3415" i="15" s="1"/>
  <c r="BC3208" i="15"/>
  <c r="BC3414" i="15" s="1"/>
  <c r="BC2593" i="15"/>
  <c r="BC2696" i="15"/>
  <c r="BD2799" i="15"/>
  <c r="BD2901" i="15" s="1"/>
  <c r="BD2593" i="15"/>
  <c r="BD2696" i="15"/>
  <c r="AL3885" i="15"/>
  <c r="AL3988" i="15" s="1"/>
  <c r="Z3875" i="15"/>
  <c r="Z3979" i="15" s="1"/>
  <c r="Y3875" i="15"/>
  <c r="Y3979" i="15" s="1"/>
  <c r="Z3772" i="15"/>
  <c r="Z3978" i="15" s="1"/>
  <c r="Y3772" i="15"/>
  <c r="Y3978" i="15" s="1"/>
  <c r="K3547" i="15"/>
  <c r="K4167" i="15" s="1"/>
  <c r="K2857" i="15"/>
  <c r="K2960" i="15" s="1"/>
  <c r="J2754" i="15"/>
  <c r="K2754" i="15"/>
  <c r="J2651" i="15"/>
  <c r="K2651" i="15"/>
  <c r="AF2629" i="15"/>
  <c r="AE2629" i="15"/>
  <c r="AF2732" i="15"/>
  <c r="AE2732" i="15"/>
  <c r="AF2835" i="15"/>
  <c r="AF2937" i="15" s="1"/>
  <c r="AW3224" i="15"/>
  <c r="AW3430" i="15" s="1"/>
  <c r="AW3327" i="15"/>
  <c r="AW3431" i="15" s="1"/>
  <c r="S3885" i="15"/>
  <c r="S3988" i="15" s="1"/>
  <c r="T3885" i="15"/>
  <c r="T3988" i="15" s="1"/>
  <c r="S3782" i="15"/>
  <c r="S3989" i="15" s="1"/>
  <c r="T3782" i="15"/>
  <c r="T3989" i="15" s="1"/>
  <c r="V2750" i="15"/>
  <c r="W2647" i="15"/>
  <c r="V2647" i="15"/>
  <c r="W2853" i="15"/>
  <c r="W2956" i="15" s="1"/>
  <c r="W2750" i="15"/>
  <c r="AK3238" i="15"/>
  <c r="AK3445" i="15" s="1"/>
  <c r="AK3341" i="15"/>
  <c r="AK3444" i="15" s="1"/>
  <c r="AK3885" i="15"/>
  <c r="AK3988" i="15" s="1"/>
  <c r="AU3226" i="15"/>
  <c r="AU3433" i="15" s="1"/>
  <c r="AU3329" i="15"/>
  <c r="AU3432" i="15" s="1"/>
  <c r="G2645" i="15"/>
  <c r="H2748" i="15"/>
  <c r="H2851" i="15"/>
  <c r="H2953" i="15" s="1"/>
  <c r="H2645" i="15"/>
  <c r="G2748" i="15"/>
  <c r="Q2546" i="15"/>
  <c r="P2855" i="15"/>
  <c r="P2957" i="15" s="1"/>
  <c r="P2546" i="15"/>
  <c r="AN3331" i="15"/>
  <c r="AN3435" i="15" s="1"/>
  <c r="AN3228" i="15"/>
  <c r="AN3434" i="15" s="1"/>
  <c r="Y3542" i="15"/>
  <c r="Y4162" i="15" s="1"/>
  <c r="AO3867" i="15"/>
  <c r="AO3971" i="15" s="1"/>
  <c r="AN3867" i="15"/>
  <c r="AN3971" i="15" s="1"/>
  <c r="AO3764" i="15"/>
  <c r="AO3970" i="15" s="1"/>
  <c r="AN3764" i="15"/>
  <c r="AN3970" i="15" s="1"/>
  <c r="AT2817" i="15"/>
  <c r="AT2920" i="15" s="1"/>
  <c r="AT2508" i="15"/>
  <c r="AU2508" i="15"/>
  <c r="BD3208" i="15"/>
  <c r="BD3414" i="15" s="1"/>
  <c r="BD3311" i="15"/>
  <c r="BD3415" i="15" s="1"/>
  <c r="AZ3319" i="15"/>
  <c r="AZ3423" i="15" s="1"/>
  <c r="AZ3216" i="15"/>
  <c r="AZ3422" i="15" s="1"/>
  <c r="BJ1983" i="15"/>
  <c r="BJ2087" i="15" s="1"/>
  <c r="BI1880" i="15"/>
  <c r="BI2086" i="15" s="1"/>
  <c r="H1218" i="15"/>
  <c r="H1219" i="15" s="1"/>
  <c r="G1218" i="15"/>
  <c r="G1219" i="15" s="1"/>
  <c r="BJ1880" i="15"/>
  <c r="BJ2086" i="15" s="1"/>
  <c r="BI1779" i="15"/>
  <c r="BI1780" i="15" s="1"/>
  <c r="BI1884" i="15" s="1"/>
  <c r="BI2090" i="15" s="1"/>
  <c r="G809" i="15"/>
  <c r="H1015" i="15"/>
  <c r="H1117" i="15" s="1"/>
  <c r="H809" i="15"/>
  <c r="H912" i="15"/>
  <c r="G912" i="15"/>
  <c r="G1015" i="15"/>
  <c r="G1117" i="15" s="1"/>
  <c r="G604" i="15"/>
  <c r="G706" i="15"/>
  <c r="G1118" i="15" s="1"/>
  <c r="H706" i="15"/>
  <c r="H1118" i="15" s="1"/>
  <c r="BI2188" i="15"/>
  <c r="BI2189" i="15" s="1"/>
  <c r="AQ2214" i="15"/>
  <c r="AQ2215" i="15" s="1"/>
  <c r="AR2214" i="15"/>
  <c r="AR2215" i="15" s="1"/>
  <c r="AR1906" i="15"/>
  <c r="AR2113" i="15" s="1"/>
  <c r="AR2009" i="15"/>
  <c r="AR2112" i="15" s="1"/>
  <c r="AQ2009" i="15"/>
  <c r="AQ2112" i="15" s="1"/>
  <c r="AQ1804" i="15"/>
  <c r="AQ1906" i="15"/>
  <c r="AQ2113" i="15" s="1"/>
  <c r="BJ2188" i="15"/>
  <c r="BJ2189" i="15" s="1"/>
  <c r="BF1993" i="15"/>
  <c r="BF2096" i="15" s="1"/>
  <c r="BG1993" i="15"/>
  <c r="BG2096" i="15" s="1"/>
  <c r="BF1890" i="15"/>
  <c r="BF2097" i="15" s="1"/>
  <c r="BI2282" i="15"/>
  <c r="BI1148" i="15"/>
  <c r="BJ2282" i="15"/>
  <c r="BJ1148" i="15"/>
  <c r="BF2287" i="15"/>
  <c r="BF1153" i="15"/>
  <c r="BF2288" i="15" s="1"/>
  <c r="BG1890" i="15"/>
  <c r="BG2097" i="15" s="1"/>
  <c r="BI949" i="15"/>
  <c r="BI1052" i="15" s="1"/>
  <c r="BI640" i="15"/>
  <c r="BJ640" i="15"/>
  <c r="AQ977" i="15"/>
  <c r="AQ1080" i="15" s="1"/>
  <c r="AR668" i="15"/>
  <c r="AQ668" i="15"/>
  <c r="AN979" i="15"/>
  <c r="AN1081" i="15" s="1"/>
  <c r="AO670" i="15"/>
  <c r="AN670" i="15"/>
  <c r="BM2180" i="15"/>
  <c r="BM2181" i="15" s="1"/>
  <c r="BM2182" i="15" s="1"/>
  <c r="BM2183" i="15" s="1"/>
  <c r="BL2180" i="15"/>
  <c r="BL2181" i="15" s="1"/>
  <c r="BL2182" i="15" s="1"/>
  <c r="BL2183" i="15" s="1"/>
  <c r="AQ1388" i="15"/>
  <c r="AQ1594" i="15" s="1"/>
  <c r="AR1288" i="15"/>
  <c r="AQ1491" i="15"/>
  <c r="AQ1595" i="15" s="1"/>
  <c r="AK1086" i="15"/>
  <c r="AQ1078" i="15"/>
  <c r="AU1491" i="15"/>
  <c r="AU1595" i="15" s="1"/>
  <c r="AU1388" i="15"/>
  <c r="AU1594" i="15" s="1"/>
  <c r="AT1288" i="15"/>
  <c r="AK1831" i="15"/>
  <c r="AL1932" i="15"/>
  <c r="AL2138" i="15" s="1"/>
  <c r="AL2035" i="15"/>
  <c r="AL2139" i="15" s="1"/>
  <c r="AK2035" i="15"/>
  <c r="AK2139" i="15" s="1"/>
  <c r="AK1932" i="15"/>
  <c r="AK2138" i="15" s="1"/>
  <c r="BI743" i="15"/>
  <c r="BJ846" i="15"/>
  <c r="BJ949" i="15"/>
  <c r="BJ1052" i="15" s="1"/>
  <c r="BI846" i="15"/>
  <c r="BJ743" i="15"/>
  <c r="AL1086" i="15"/>
  <c r="BM1356" i="15"/>
  <c r="BM1562" i="15" s="1"/>
  <c r="BM1459" i="15"/>
  <c r="BM1563" i="15" s="1"/>
  <c r="BL1256" i="15"/>
  <c r="AU771" i="15"/>
  <c r="AT771" i="15"/>
  <c r="AU874" i="15"/>
  <c r="AT874" i="15"/>
  <c r="AU977" i="15"/>
  <c r="AU1080" i="15" s="1"/>
  <c r="AR1388" i="15"/>
  <c r="AR1594" i="15" s="1"/>
  <c r="AR1491" i="15"/>
  <c r="AR1595" i="15" s="1"/>
  <c r="AQ1288" i="15"/>
  <c r="AK985" i="15"/>
  <c r="AK1088" i="15" s="1"/>
  <c r="AL676" i="15"/>
  <c r="AK676" i="15"/>
  <c r="AT977" i="15"/>
  <c r="AT1080" i="15" s="1"/>
  <c r="AU668" i="15"/>
  <c r="AT668" i="15"/>
  <c r="AL1396" i="15"/>
  <c r="AL1602" i="15" s="1"/>
  <c r="AL1499" i="15"/>
  <c r="AL1603" i="15" s="1"/>
  <c r="AK1296" i="15"/>
  <c r="BF1054" i="15"/>
  <c r="AU2214" i="15"/>
  <c r="AU2215" i="15" s="1"/>
  <c r="AT2214" i="15"/>
  <c r="AT2215" i="15" s="1"/>
  <c r="BF850" i="15"/>
  <c r="BG953" i="15"/>
  <c r="BG1056" i="15" s="1"/>
  <c r="BG747" i="15"/>
  <c r="BF747" i="15"/>
  <c r="BG850" i="15"/>
  <c r="BL1775" i="15"/>
  <c r="BL1776" i="15" s="1"/>
  <c r="BM1979" i="15"/>
  <c r="BM2083" i="15" s="1"/>
  <c r="BL1979" i="15"/>
  <c r="BL2083" i="15" s="1"/>
  <c r="BM1876" i="15"/>
  <c r="BM2082" i="15" s="1"/>
  <c r="BL1876" i="15"/>
  <c r="BL2082" i="15" s="1"/>
  <c r="BI1050" i="15"/>
  <c r="BI1260" i="15"/>
  <c r="BJ1463" i="15"/>
  <c r="BJ1567" i="15" s="1"/>
  <c r="BJ1360" i="15"/>
  <c r="BJ1566" i="15" s="1"/>
  <c r="BG1792" i="15"/>
  <c r="BG1795" i="15" s="1"/>
  <c r="AR1078" i="15"/>
  <c r="BI1360" i="15"/>
  <c r="BI1566" i="15" s="1"/>
  <c r="BJ1260" i="15"/>
  <c r="BI1463" i="15"/>
  <c r="BI1567" i="15" s="1"/>
  <c r="AK779" i="15"/>
  <c r="AL985" i="15"/>
  <c r="AL1088" i="15" s="1"/>
  <c r="AL882" i="15"/>
  <c r="AK882" i="15"/>
  <c r="AL779" i="15"/>
  <c r="AO1289" i="15"/>
  <c r="AO1390" i="15"/>
  <c r="AO1597" i="15" s="1"/>
  <c r="AO1493" i="15"/>
  <c r="AO1596" i="15" s="1"/>
  <c r="BM945" i="15"/>
  <c r="BM1048" i="15" s="1"/>
  <c r="BM739" i="15"/>
  <c r="BL739" i="15"/>
  <c r="BM842" i="15"/>
  <c r="BL842" i="15"/>
  <c r="BG1467" i="15"/>
  <c r="BG1571" i="15" s="1"/>
  <c r="BG1364" i="15"/>
  <c r="BG1570" i="15" s="1"/>
  <c r="BF1264" i="15"/>
  <c r="AU1288" i="15"/>
  <c r="AT1388" i="15"/>
  <c r="AT1594" i="15" s="1"/>
  <c r="AT1491" i="15"/>
  <c r="AT1595" i="15" s="1"/>
  <c r="BL945" i="15"/>
  <c r="BL1048" i="15" s="1"/>
  <c r="BM636" i="15"/>
  <c r="BL636" i="15"/>
  <c r="BJ1667" i="15"/>
  <c r="BJ1668" i="15" s="1"/>
  <c r="BI1667" i="15"/>
  <c r="BI1668" i="15" s="1"/>
  <c r="AT1804" i="15"/>
  <c r="AT1906" i="15"/>
  <c r="AT2113" i="15" s="1"/>
  <c r="AU1906" i="15"/>
  <c r="AU2113" i="15" s="1"/>
  <c r="AU2009" i="15"/>
  <c r="AU2112" i="15" s="1"/>
  <c r="AT2009" i="15"/>
  <c r="AT2112" i="15" s="1"/>
  <c r="BL1874" i="15"/>
  <c r="BL2081" i="15" s="1"/>
  <c r="AQ874" i="15"/>
  <c r="AR771" i="15"/>
  <c r="AR874" i="15"/>
  <c r="AR977" i="15"/>
  <c r="AR1080" i="15" s="1"/>
  <c r="AQ771" i="15"/>
  <c r="BG1892" i="15"/>
  <c r="BG2098" i="15" s="1"/>
  <c r="BF1892" i="15"/>
  <c r="BF2098" i="15" s="1"/>
  <c r="BG1995" i="15"/>
  <c r="BG2099" i="15" s="1"/>
  <c r="BF1995" i="15"/>
  <c r="BF2099" i="15" s="1"/>
  <c r="BF1791" i="15"/>
  <c r="BF1792" i="15" s="1"/>
  <c r="AU1078" i="15"/>
  <c r="BL1663" i="15"/>
  <c r="BL1664" i="15" s="1"/>
  <c r="BM1663" i="15"/>
  <c r="BM1664" i="15" s="1"/>
  <c r="AN2216" i="15"/>
  <c r="AN2217" i="15" s="1"/>
  <c r="AO2216" i="15"/>
  <c r="AO2217" i="15" s="1"/>
  <c r="AO979" i="15"/>
  <c r="AO1081" i="15" s="1"/>
  <c r="AN773" i="15"/>
  <c r="AO876" i="15"/>
  <c r="AO773" i="15"/>
  <c r="AN876" i="15"/>
  <c r="AO1079" i="15"/>
  <c r="BF1671" i="15"/>
  <c r="BF1672" i="15" s="1"/>
  <c r="BG1671" i="15"/>
  <c r="BG1672" i="15" s="1"/>
  <c r="BL1977" i="15"/>
  <c r="BL2080" i="15" s="1"/>
  <c r="BG644" i="15"/>
  <c r="BF953" i="15"/>
  <c r="BF1056" i="15" s="1"/>
  <c r="BF644" i="15"/>
  <c r="BF1467" i="15"/>
  <c r="BF1571" i="15" s="1"/>
  <c r="BF1364" i="15"/>
  <c r="BF1570" i="15" s="1"/>
  <c r="BG1264" i="15"/>
  <c r="BM1977" i="15"/>
  <c r="BM2080" i="15" s="1"/>
  <c r="BM2281" i="15"/>
  <c r="AR1695" i="15"/>
  <c r="AR1696" i="15" s="1"/>
  <c r="AQ1695" i="15"/>
  <c r="AQ1696" i="15" s="1"/>
  <c r="AN1493" i="15"/>
  <c r="AN1596" i="15" s="1"/>
  <c r="AN1390" i="15"/>
  <c r="AN1597" i="15" s="1"/>
  <c r="AN1289" i="15"/>
  <c r="AK1703" i="15"/>
  <c r="AK1704" i="15" s="1"/>
  <c r="AL1703" i="15"/>
  <c r="AL1704" i="15" s="1"/>
  <c r="BM1256" i="15"/>
  <c r="BL1459" i="15"/>
  <c r="BL1563" i="15" s="1"/>
  <c r="BL1356" i="15"/>
  <c r="BL1562" i="15" s="1"/>
  <c r="BJ1784" i="15"/>
  <c r="BJ1787" i="15" s="1"/>
  <c r="AK2240" i="15"/>
  <c r="AK2241" i="15" s="1"/>
  <c r="AL2240" i="15"/>
  <c r="AL2241" i="15" s="1"/>
  <c r="BM1874" i="15"/>
  <c r="BM2081" i="15" s="1"/>
  <c r="BL1147" i="15"/>
  <c r="BL2281" i="15"/>
  <c r="AL1296" i="15"/>
  <c r="AK1499" i="15"/>
  <c r="AK1603" i="15" s="1"/>
  <c r="AK1396" i="15"/>
  <c r="AK1602" i="15" s="1"/>
  <c r="AN1807" i="15"/>
  <c r="AO1908" i="15"/>
  <c r="AO2114" i="15" s="1"/>
  <c r="AO2011" i="15"/>
  <c r="AO2115" i="15" s="1"/>
  <c r="AN2011" i="15"/>
  <c r="AN2115" i="15" s="1"/>
  <c r="AN1908" i="15"/>
  <c r="AN2114" i="15" s="1"/>
  <c r="BM1776" i="15"/>
  <c r="BM1779" i="15" s="1"/>
  <c r="AZ1170" i="15"/>
  <c r="AZ1171" i="15" s="1"/>
  <c r="AZ1172" i="15" s="1"/>
  <c r="AH1193" i="15"/>
  <c r="AI1193" i="15"/>
  <c r="Y1181" i="15"/>
  <c r="Y2315" i="15"/>
  <c r="P1218" i="15"/>
  <c r="P1219" i="15" s="1"/>
  <c r="P1220" i="15" s="1"/>
  <c r="AZ1070" i="15"/>
  <c r="Q1118" i="15"/>
  <c r="Q1218" i="15"/>
  <c r="Q1219" i="15" s="1"/>
  <c r="Q1220" i="15" s="1"/>
  <c r="BA1170" i="15"/>
  <c r="BA1171" i="15" s="1"/>
  <c r="BA1172" i="15" s="1"/>
  <c r="AI1091" i="15"/>
  <c r="W2250" i="15"/>
  <c r="W2251" i="15" s="1"/>
  <c r="AX2212" i="15"/>
  <c r="AX2213" i="15" s="1"/>
  <c r="N2254" i="15"/>
  <c r="N2255" i="15" s="1"/>
  <c r="AC2238" i="15"/>
  <c r="AC2239" i="15" s="1"/>
  <c r="M2254" i="15"/>
  <c r="M2255" i="15" s="1"/>
  <c r="BC2196" i="15"/>
  <c r="BC2197" i="15" s="1"/>
  <c r="BD2196" i="15"/>
  <c r="BD2197" i="15" s="1"/>
  <c r="J2317" i="15"/>
  <c r="J1698" i="15"/>
  <c r="AX1287" i="15"/>
  <c r="BD1786" i="15"/>
  <c r="BD1888" i="15"/>
  <c r="BD2094" i="15" s="1"/>
  <c r="BC1888" i="15"/>
  <c r="BC2094" i="15" s="1"/>
  <c r="BD1991" i="15"/>
  <c r="BD2095" i="15" s="1"/>
  <c r="BC1991" i="15"/>
  <c r="BC2095" i="15" s="1"/>
  <c r="N1845" i="15"/>
  <c r="N1946" i="15"/>
  <c r="N2153" i="15" s="1"/>
  <c r="N2049" i="15"/>
  <c r="N2152" i="15" s="1"/>
  <c r="M2049" i="15"/>
  <c r="M2152" i="15" s="1"/>
  <c r="M1946" i="15"/>
  <c r="M2153" i="15" s="1"/>
  <c r="AR1818" i="15"/>
  <c r="AF1715" i="15"/>
  <c r="AF1716" i="15" s="1"/>
  <c r="N1330" i="15"/>
  <c r="AR1824" i="15"/>
  <c r="AX1802" i="15"/>
  <c r="AW2007" i="15"/>
  <c r="AW2111" i="15" s="1"/>
  <c r="AX1904" i="15"/>
  <c r="AX2110" i="15" s="1"/>
  <c r="AW1904" i="15"/>
  <c r="AW2110" i="15" s="1"/>
  <c r="AX2007" i="15"/>
  <c r="AX2111" i="15" s="1"/>
  <c r="AF1840" i="15"/>
  <c r="AE1715" i="15"/>
  <c r="AE1716" i="15" s="1"/>
  <c r="AW2212" i="15"/>
  <c r="AW2213" i="15" s="1"/>
  <c r="BC1804" i="15"/>
  <c r="BC1807" i="15" s="1"/>
  <c r="AL1834" i="15"/>
  <c r="M2317" i="15"/>
  <c r="M1183" i="15"/>
  <c r="BD1271" i="15"/>
  <c r="AF1822" i="15"/>
  <c r="AF1924" i="15"/>
  <c r="AF2130" i="15" s="1"/>
  <c r="AE1924" i="15"/>
  <c r="AE2130" i="15" s="1"/>
  <c r="AF2027" i="15"/>
  <c r="AF2131" i="15" s="1"/>
  <c r="AE2027" i="15"/>
  <c r="AE2131" i="15" s="1"/>
  <c r="AF1307" i="15"/>
  <c r="M1737" i="15"/>
  <c r="M1738" i="15" s="1"/>
  <c r="AR1303" i="15"/>
  <c r="BC1679" i="15"/>
  <c r="BC1680" i="15" s="1"/>
  <c r="AX1839" i="15"/>
  <c r="AX1840" i="15" s="1"/>
  <c r="BJ1842" i="15"/>
  <c r="AE1832" i="15"/>
  <c r="AE2232" i="15"/>
  <c r="AE2233" i="15" s="1"/>
  <c r="AW1836" i="15"/>
  <c r="AW1839" i="15" s="1"/>
  <c r="N2317" i="15"/>
  <c r="N1183" i="15"/>
  <c r="BJ1327" i="15"/>
  <c r="N1737" i="15"/>
  <c r="N1738" i="15" s="1"/>
  <c r="BD1807" i="15"/>
  <c r="BD1808" i="15" s="1"/>
  <c r="AF2232" i="15"/>
  <c r="AF2233" i="15" s="1"/>
  <c r="BD1679" i="15"/>
  <c r="BD1680" i="15" s="1"/>
  <c r="AL1319" i="15"/>
  <c r="AH1091" i="15"/>
  <c r="S1119" i="15"/>
  <c r="P1118" i="15"/>
  <c r="AI2226" i="15"/>
  <c r="AI2227" i="15" s="1"/>
  <c r="BC1062" i="15"/>
  <c r="AW1078" i="15"/>
  <c r="T1119" i="15"/>
  <c r="AH2226" i="15"/>
  <c r="AH2227" i="15" s="1"/>
  <c r="S1221" i="15"/>
  <c r="BD1062" i="15"/>
  <c r="AI1302" i="15"/>
  <c r="BA1674" i="15"/>
  <c r="BA2293" i="15"/>
  <c r="BA1279" i="15"/>
  <c r="AI1817" i="15"/>
  <c r="AH2021" i="15"/>
  <c r="AH2124" i="15" s="1"/>
  <c r="AI1918" i="15"/>
  <c r="AI2125" i="15" s="1"/>
  <c r="AH1918" i="15"/>
  <c r="AH2125" i="15" s="1"/>
  <c r="AI2021" i="15"/>
  <c r="AI2124" i="15" s="1"/>
  <c r="BC1154" i="15"/>
  <c r="BC2288" i="15"/>
  <c r="BM1845" i="15"/>
  <c r="BM1330" i="15"/>
  <c r="AI1832" i="15"/>
  <c r="AH1827" i="15"/>
  <c r="AB1721" i="15"/>
  <c r="AB1722" i="15" s="1"/>
  <c r="AU1682" i="15"/>
  <c r="AU2301" i="15"/>
  <c r="AN1690" i="15"/>
  <c r="AW1162" i="15"/>
  <c r="AW2296" i="15"/>
  <c r="AO1311" i="15"/>
  <c r="AX1162" i="15"/>
  <c r="AX2296" i="15"/>
  <c r="AZ1807" i="15"/>
  <c r="AE1098" i="15"/>
  <c r="AU1295" i="15"/>
  <c r="AC1721" i="15"/>
  <c r="AC1722" i="15" s="1"/>
  <c r="AI1685" i="15"/>
  <c r="AI2304" i="15"/>
  <c r="BG1326" i="15"/>
  <c r="AF1098" i="15"/>
  <c r="BD1154" i="15"/>
  <c r="BD2288" i="15"/>
  <c r="AC1314" i="15"/>
  <c r="V2250" i="15"/>
  <c r="V2251" i="15" s="1"/>
  <c r="V1733" i="15"/>
  <c r="V1734" i="15" s="1"/>
  <c r="W1841" i="15"/>
  <c r="W1942" i="15"/>
  <c r="W2149" i="15" s="1"/>
  <c r="V2045" i="15"/>
  <c r="V2148" i="15" s="1"/>
  <c r="V1942" i="15"/>
  <c r="V2149" i="15" s="1"/>
  <c r="W2045" i="15"/>
  <c r="W2148" i="15" s="1"/>
  <c r="AO1847" i="15"/>
  <c r="BA2204" i="15"/>
  <c r="BA2205" i="15" s="1"/>
  <c r="AT1682" i="15"/>
  <c r="AT2301" i="15"/>
  <c r="AO1826" i="15"/>
  <c r="AZ1674" i="15"/>
  <c r="AZ2293" i="15"/>
  <c r="AU1836" i="15"/>
  <c r="T1221" i="15"/>
  <c r="AX1078" i="15"/>
  <c r="AO1690" i="15"/>
  <c r="AB2238" i="15"/>
  <c r="AB2239" i="15" s="1"/>
  <c r="AF1172" i="15"/>
  <c r="AF2306" i="15"/>
  <c r="W1733" i="15"/>
  <c r="W1734" i="15" s="1"/>
  <c r="W1326" i="15"/>
  <c r="AC1829" i="15"/>
  <c r="AB1930" i="15"/>
  <c r="AB2137" i="15" s="1"/>
  <c r="AC2033" i="15"/>
  <c r="AC2136" i="15" s="1"/>
  <c r="AB2033" i="15"/>
  <c r="AB2136" i="15" s="1"/>
  <c r="AC1930" i="15"/>
  <c r="AC2137" i="15" s="1"/>
  <c r="AE1172" i="15"/>
  <c r="AE2306" i="15"/>
  <c r="BG1841" i="15"/>
  <c r="BA1823" i="15"/>
  <c r="BA1824" i="15" s="1"/>
  <c r="BA1794" i="15"/>
  <c r="AZ1896" i="15"/>
  <c r="AZ2102" i="15" s="1"/>
  <c r="BA1896" i="15"/>
  <c r="BA2102" i="15" s="1"/>
  <c r="AZ1999" i="15"/>
  <c r="AZ2103" i="15" s="1"/>
  <c r="BA1999" i="15"/>
  <c r="BA2103" i="15" s="1"/>
  <c r="AZ2204" i="15"/>
  <c r="AZ2205" i="15" s="1"/>
  <c r="AU1810" i="15"/>
  <c r="AH1685" i="15"/>
  <c r="AH2304" i="15"/>
  <c r="W2315" i="15"/>
  <c r="W1181" i="15"/>
  <c r="Y1723" i="15"/>
  <c r="Y1724" i="15" s="1"/>
  <c r="AB2312" i="15"/>
  <c r="AB1178" i="15"/>
  <c r="Z1713" i="15"/>
  <c r="T2254" i="15"/>
  <c r="T2255" i="15" s="1"/>
  <c r="K2319" i="15"/>
  <c r="K1700" i="15"/>
  <c r="J1325" i="15"/>
  <c r="K1426" i="15"/>
  <c r="K1633" i="15" s="1"/>
  <c r="J1426" i="15"/>
  <c r="J1633" i="15" s="1"/>
  <c r="K1529" i="15"/>
  <c r="K1632" i="15" s="1"/>
  <c r="J1529" i="15"/>
  <c r="J1632" i="15" s="1"/>
  <c r="S2254" i="15"/>
  <c r="S2255" i="15" s="1"/>
  <c r="P1531" i="15"/>
  <c r="P1635" i="15" s="1"/>
  <c r="Q1698" i="15"/>
  <c r="Q2318" i="15" s="1"/>
  <c r="Q1847" i="15"/>
  <c r="T1330" i="15"/>
  <c r="Q1330" i="15"/>
  <c r="P2252" i="15"/>
  <c r="P2253" i="15" s="1"/>
  <c r="Q1845" i="15"/>
  <c r="Q2252" i="15"/>
  <c r="Q2253" i="15" s="1"/>
  <c r="S1699" i="15"/>
  <c r="S2319" i="15" s="1"/>
  <c r="T1699" i="15"/>
  <c r="T2319" i="15" s="1"/>
  <c r="P1698" i="15"/>
  <c r="P2318" i="15" s="1"/>
  <c r="T1845" i="15"/>
  <c r="T1946" i="15"/>
  <c r="T2153" i="15" s="1"/>
  <c r="T2049" i="15"/>
  <c r="T2152" i="15" s="1"/>
  <c r="S2049" i="15"/>
  <c r="S2152" i="15" s="1"/>
  <c r="S1946" i="15"/>
  <c r="S2153" i="15" s="1"/>
  <c r="Z1180" i="15"/>
  <c r="Z2315" i="15" s="1"/>
  <c r="H1327" i="15"/>
  <c r="H1531" i="15"/>
  <c r="H1635" i="15" s="1"/>
  <c r="H2252" i="15"/>
  <c r="H2253" i="15" s="1"/>
  <c r="G2252" i="15"/>
  <c r="G2253" i="15" s="1"/>
  <c r="H1328" i="15"/>
  <c r="G1531" i="15"/>
  <c r="G1635" i="15" s="1"/>
  <c r="H1843" i="15"/>
  <c r="G2047" i="15"/>
  <c r="G2151" i="15" s="1"/>
  <c r="G1944" i="15"/>
  <c r="G2150" i="15" s="1"/>
  <c r="H2047" i="15"/>
  <c r="H2151" i="15" s="1"/>
  <c r="H1944" i="15"/>
  <c r="H2150" i="15" s="1"/>
  <c r="AB1103" i="15"/>
  <c r="AC1103" i="15"/>
  <c r="Z1110" i="15"/>
  <c r="V1115" i="15"/>
  <c r="W1115" i="15"/>
  <c r="Y1110" i="15"/>
  <c r="BD652" i="15"/>
  <c r="BC652" i="15"/>
  <c r="BC961" i="15"/>
  <c r="BC1064" i="15" s="1"/>
  <c r="BD1272" i="15"/>
  <c r="BC1475" i="15"/>
  <c r="BC1579" i="15" s="1"/>
  <c r="BC1372" i="15"/>
  <c r="BC1578" i="15" s="1"/>
  <c r="BD1475" i="15"/>
  <c r="BD1579" i="15" s="1"/>
  <c r="BC1272" i="15"/>
  <c r="BD1372" i="15"/>
  <c r="BD1578" i="15" s="1"/>
  <c r="BD858" i="15"/>
  <c r="BD961" i="15"/>
  <c r="BD1064" i="15" s="1"/>
  <c r="BC858" i="15"/>
  <c r="BC755" i="15"/>
  <c r="BD755" i="15"/>
  <c r="BA1483" i="15"/>
  <c r="BA1587" i="15" s="1"/>
  <c r="BA1380" i="15"/>
  <c r="BA1586" i="15" s="1"/>
  <c r="AZ1280" i="15"/>
  <c r="BA969" i="15"/>
  <c r="BA1072" i="15" s="1"/>
  <c r="BA763" i="15"/>
  <c r="AZ763" i="15"/>
  <c r="BA866" i="15"/>
  <c r="AZ866" i="15"/>
  <c r="BA1280" i="15"/>
  <c r="AZ1483" i="15"/>
  <c r="AZ1587" i="15" s="1"/>
  <c r="AZ1380" i="15"/>
  <c r="AZ1586" i="15" s="1"/>
  <c r="AZ969" i="15"/>
  <c r="AZ1072" i="15" s="1"/>
  <c r="BA660" i="15"/>
  <c r="AZ660" i="15"/>
  <c r="AW668" i="15"/>
  <c r="AW977" i="15"/>
  <c r="AW1080" i="15" s="1"/>
  <c r="AX668" i="15"/>
  <c r="AX874" i="15"/>
  <c r="AW771" i="15"/>
  <c r="AW874" i="15"/>
  <c r="AX977" i="15"/>
  <c r="AX1080" i="15" s="1"/>
  <c r="AX771" i="15"/>
  <c r="AX1288" i="15"/>
  <c r="AI888" i="15"/>
  <c r="AH888" i="15"/>
  <c r="AI991" i="15"/>
  <c r="AI1093" i="15" s="1"/>
  <c r="AI785" i="15"/>
  <c r="AH785" i="15"/>
  <c r="AI682" i="15"/>
  <c r="AH991" i="15"/>
  <c r="AH1093" i="15" s="1"/>
  <c r="AH682" i="15"/>
  <c r="AH1505" i="15"/>
  <c r="AH1608" i="15" s="1"/>
  <c r="AH1402" i="15"/>
  <c r="AH1609" i="15" s="1"/>
  <c r="AH1301" i="15"/>
  <c r="AI1402" i="15"/>
  <c r="AI1609" i="15" s="1"/>
  <c r="AI1301" i="15"/>
  <c r="AI1505" i="15"/>
  <c r="AI1608" i="15" s="1"/>
  <c r="AE997" i="15"/>
  <c r="AE1100" i="15" s="1"/>
  <c r="AE688" i="15"/>
  <c r="AF688" i="15"/>
  <c r="AF1511" i="15"/>
  <c r="AF1615" i="15" s="1"/>
  <c r="AF1408" i="15"/>
  <c r="AF1614" i="15" s="1"/>
  <c r="AE1308" i="15"/>
  <c r="AF1308" i="15"/>
  <c r="AE1408" i="15"/>
  <c r="AE1614" i="15" s="1"/>
  <c r="AE1511" i="15"/>
  <c r="AE1615" i="15" s="1"/>
  <c r="AF894" i="15"/>
  <c r="AE894" i="15"/>
  <c r="AF997" i="15"/>
  <c r="AF1100" i="15" s="1"/>
  <c r="AF791" i="15"/>
  <c r="AE791" i="15"/>
  <c r="AB1414" i="15"/>
  <c r="AB1621" i="15" s="1"/>
  <c r="AB1517" i="15"/>
  <c r="AB1620" i="15" s="1"/>
  <c r="AB1313" i="15"/>
  <c r="AC1313" i="15"/>
  <c r="AC1414" i="15"/>
  <c r="AC1621" i="15" s="1"/>
  <c r="AC1517" i="15"/>
  <c r="AC1620" i="15" s="1"/>
  <c r="AB1003" i="15"/>
  <c r="AB1105" i="15" s="1"/>
  <c r="AC694" i="15"/>
  <c r="AB694" i="15"/>
  <c r="AC797" i="15"/>
  <c r="AC900" i="15"/>
  <c r="AB900" i="15"/>
  <c r="AC1003" i="15"/>
  <c r="AC1105" i="15" s="1"/>
  <c r="AB797" i="15"/>
  <c r="Z1320" i="15"/>
  <c r="Y1420" i="15"/>
  <c r="Y1626" i="15" s="1"/>
  <c r="Y1523" i="15"/>
  <c r="Y1627" i="15" s="1"/>
  <c r="Z2244" i="15"/>
  <c r="Z2245" i="15" s="1"/>
  <c r="Y2244" i="15"/>
  <c r="Y2245" i="15" s="1"/>
  <c r="Z1523" i="15"/>
  <c r="Z1627" i="15" s="1"/>
  <c r="Y1320" i="15"/>
  <c r="Z1420" i="15"/>
  <c r="Z1626" i="15" s="1"/>
  <c r="Z1834" i="15"/>
  <c r="Y803" i="15"/>
  <c r="Z1009" i="15"/>
  <c r="Z1112" i="15" s="1"/>
  <c r="Z906" i="15"/>
  <c r="Y906" i="15"/>
  <c r="Z803" i="15"/>
  <c r="Y1009" i="15"/>
  <c r="Y1112" i="15" s="1"/>
  <c r="Y700" i="15"/>
  <c r="Z700" i="15"/>
  <c r="Z1319" i="15"/>
  <c r="Z1835" i="15"/>
  <c r="P1428" i="15"/>
  <c r="P1634" i="15" s="1"/>
  <c r="Z1936" i="15"/>
  <c r="Z2142" i="15" s="1"/>
  <c r="Y1936" i="15"/>
  <c r="Y2142" i="15" s="1"/>
  <c r="Z2039" i="15"/>
  <c r="Z2143" i="15" s="1"/>
  <c r="Y2039" i="15"/>
  <c r="Y2143" i="15" s="1"/>
  <c r="Y1835" i="15"/>
  <c r="V1426" i="15"/>
  <c r="V1633" i="15" s="1"/>
  <c r="V1529" i="15"/>
  <c r="V1632" i="15" s="1"/>
  <c r="V1325" i="15"/>
  <c r="V1015" i="15"/>
  <c r="V1117" i="15" s="1"/>
  <c r="V706" i="15"/>
  <c r="W706" i="15"/>
  <c r="W1015" i="15"/>
  <c r="W1117" i="15" s="1"/>
  <c r="W912" i="15"/>
  <c r="W809" i="15"/>
  <c r="V809" i="15"/>
  <c r="V912" i="15"/>
  <c r="W1325" i="15"/>
  <c r="W1529" i="15"/>
  <c r="W1632" i="15" s="1"/>
  <c r="W1426" i="15"/>
  <c r="W1633" i="15" s="1"/>
  <c r="S1533" i="15"/>
  <c r="S1636" i="15" s="1"/>
  <c r="S1430" i="15"/>
  <c r="S1637" i="15" s="1"/>
  <c r="S1329" i="15"/>
  <c r="S1019" i="15"/>
  <c r="S1121" i="15" s="1"/>
  <c r="T710" i="15"/>
  <c r="S710" i="15"/>
  <c r="T1019" i="15"/>
  <c r="T1121" i="15" s="1"/>
  <c r="T813" i="15"/>
  <c r="T916" i="15"/>
  <c r="S916" i="15"/>
  <c r="S813" i="15"/>
  <c r="T1329" i="15"/>
  <c r="T1430" i="15"/>
  <c r="T1637" i="15" s="1"/>
  <c r="T1533" i="15"/>
  <c r="T1636" i="15" s="1"/>
  <c r="Q1329" i="15"/>
  <c r="P1328" i="15"/>
  <c r="Q1531" i="15"/>
  <c r="Q1635" i="15" s="1"/>
  <c r="Q1428" i="15"/>
  <c r="Q1634" i="15" s="1"/>
  <c r="Q2047" i="15"/>
  <c r="Q2151" i="15" s="1"/>
  <c r="P2047" i="15"/>
  <c r="P2151" i="15" s="1"/>
  <c r="P1944" i="15"/>
  <c r="P2150" i="15" s="1"/>
  <c r="P1843" i="15"/>
  <c r="Q1944" i="15"/>
  <c r="Q2150" i="15" s="1"/>
  <c r="P1017" i="15"/>
  <c r="P1120" i="15" s="1"/>
  <c r="P708" i="15"/>
  <c r="Q708" i="15"/>
  <c r="Q1017" i="15"/>
  <c r="Q1120" i="15" s="1"/>
  <c r="Q811" i="15"/>
  <c r="P811" i="15"/>
  <c r="Q914" i="15"/>
  <c r="P914" i="15"/>
  <c r="M1430" i="15"/>
  <c r="M1637" i="15" s="1"/>
  <c r="M1329" i="15"/>
  <c r="M1533" i="15"/>
  <c r="M1636" i="15" s="1"/>
  <c r="N916" i="15"/>
  <c r="N1019" i="15"/>
  <c r="N1121" i="15" s="1"/>
  <c r="N813" i="15"/>
  <c r="M813" i="15"/>
  <c r="M916" i="15"/>
  <c r="M1119" i="15"/>
  <c r="N1119" i="15"/>
  <c r="N1329" i="15"/>
  <c r="N1430" i="15"/>
  <c r="N1637" i="15" s="1"/>
  <c r="N1533" i="15"/>
  <c r="N1636" i="15" s="1"/>
  <c r="M1019" i="15"/>
  <c r="M1121" i="15" s="1"/>
  <c r="N710" i="15"/>
  <c r="M710" i="15"/>
  <c r="K2254" i="15"/>
  <c r="K2255" i="15" s="1"/>
  <c r="K1844" i="15"/>
  <c r="K1948" i="15" s="1"/>
  <c r="J2049" i="15"/>
  <c r="J2152" i="15" s="1"/>
  <c r="K1946" i="15"/>
  <c r="K2153" i="15" s="1"/>
  <c r="J1946" i="15"/>
  <c r="J2153" i="15" s="1"/>
  <c r="K2049" i="15"/>
  <c r="K2152" i="15" s="1"/>
  <c r="K1846" i="15"/>
  <c r="J2254" i="15"/>
  <c r="J2255" i="15" s="1"/>
  <c r="J1847" i="15"/>
  <c r="K1334" i="15"/>
  <c r="G1428" i="15"/>
  <c r="G1634" i="15" s="1"/>
  <c r="H1428" i="15"/>
  <c r="H1634" i="15" s="1"/>
  <c r="K1329" i="15"/>
  <c r="J1222" i="15"/>
  <c r="J1223" i="15" s="1"/>
  <c r="J1224" i="15" s="1"/>
  <c r="K1122" i="15"/>
  <c r="K1222" i="15"/>
  <c r="K1223" i="15" s="1"/>
  <c r="K1224" i="15" s="1"/>
  <c r="J1122" i="15"/>
  <c r="H609" i="15"/>
  <c r="H608" i="15"/>
  <c r="K610" i="15"/>
  <c r="K712" i="15"/>
  <c r="J712" i="15"/>
  <c r="J918" i="15"/>
  <c r="K1021" i="15"/>
  <c r="K1124" i="15" s="1"/>
  <c r="J815" i="15"/>
  <c r="K815" i="15"/>
  <c r="J1021" i="15"/>
  <c r="J1124" i="15" s="1"/>
  <c r="K918" i="15"/>
  <c r="G610" i="15"/>
  <c r="J614" i="15"/>
  <c r="J615" i="15"/>
  <c r="DD83" i="10" a="1"/>
  <c r="AX127" i="10"/>
  <c r="AR122" i="10"/>
  <c r="BP127" i="10"/>
  <c r="BU120" i="10"/>
  <c r="BS120" i="10"/>
  <c r="BJ127" i="10"/>
  <c r="CA120" i="10"/>
  <c r="CJ120" i="10"/>
  <c r="BV137" i="10" a="1"/>
  <c r="AY127" i="10"/>
  <c r="CK120" i="10"/>
  <c r="AG122" i="10"/>
  <c r="BH127" i="10"/>
  <c r="BT120" i="10"/>
  <c r="CE120" i="10"/>
  <c r="AZ127" i="10"/>
  <c r="CG120" i="10"/>
  <c r="BX120" i="10"/>
  <c r="AT122" i="10"/>
  <c r="AL122" i="10"/>
  <c r="AF122" i="10"/>
  <c r="BZ120" i="10"/>
  <c r="CC120" i="10"/>
  <c r="CD120" i="10"/>
  <c r="BC127" i="10"/>
  <c r="AE122" i="10"/>
  <c r="AO122" i="10"/>
  <c r="AQ122" i="10"/>
  <c r="BA127" i="10"/>
  <c r="BN127" i="10"/>
  <c r="BO127" i="10"/>
  <c r="AD122" i="10"/>
  <c r="AH122" i="10"/>
  <c r="CI120" i="10"/>
  <c r="AN122" i="10"/>
  <c r="BK127" i="10"/>
  <c r="AH137" i="10" a="1"/>
  <c r="AU122" i="10"/>
  <c r="I84" i="10"/>
  <c r="BI127" i="10"/>
  <c r="AM122" i="10"/>
  <c r="BV120" i="10"/>
  <c r="BQ127" i="10"/>
  <c r="AI122" i="10"/>
  <c r="AV122" i="10"/>
  <c r="BF127" i="10"/>
  <c r="AS122" i="10"/>
  <c r="BM127" i="10"/>
  <c r="CF120" i="10"/>
  <c r="BG127" i="10"/>
  <c r="CB120" i="10"/>
  <c r="CL120" i="10"/>
  <c r="BH137" i="10" a="1"/>
  <c r="BE127" i="10"/>
  <c r="CH120" i="10"/>
  <c r="AJ122" i="10"/>
  <c r="AK122" i="10"/>
  <c r="BY120" i="10"/>
  <c r="BD127" i="10"/>
  <c r="BW120" i="10"/>
  <c r="DD68" i="10" a="1"/>
  <c r="BB127" i="10"/>
  <c r="BL127" i="10"/>
  <c r="AC122" i="10"/>
  <c r="AP122" i="10"/>
  <c r="AL4163" i="15" l="1"/>
  <c r="AB7944" i="15"/>
  <c r="AB6810" i="15"/>
  <c r="V7947" i="15"/>
  <c r="V6813" i="15"/>
  <c r="V7948" i="15" s="1"/>
  <c r="H1700" i="15"/>
  <c r="H2319" i="15"/>
  <c r="AC1176" i="15"/>
  <c r="AC2310" i="15"/>
  <c r="AC7942" i="15"/>
  <c r="AC6808" i="15"/>
  <c r="AE9795" i="15"/>
  <c r="AE8661" i="15"/>
  <c r="AF9795" i="15"/>
  <c r="AF8661" i="15"/>
  <c r="DD83" i="10"/>
  <c r="DD68" i="10"/>
  <c r="AZ8648" i="15"/>
  <c r="AZ9782" i="15"/>
  <c r="BG8644" i="15"/>
  <c r="BG9778" i="15"/>
  <c r="AI9792" i="15"/>
  <c r="AI9173" i="15"/>
  <c r="AT8652" i="15"/>
  <c r="AT9786" i="15"/>
  <c r="G9790" i="15"/>
  <c r="G9171" i="15"/>
  <c r="AW8650" i="15"/>
  <c r="AW9784" i="15"/>
  <c r="AR8654" i="15"/>
  <c r="AR9788" i="15"/>
  <c r="BA8648" i="15"/>
  <c r="BA9782" i="15"/>
  <c r="H9793" i="15"/>
  <c r="H9174" i="15"/>
  <c r="Y288" i="4"/>
  <c r="Y278" i="4"/>
  <c r="AO9173" i="15"/>
  <c r="AO9792" i="15"/>
  <c r="AZ9165" i="15"/>
  <c r="AR9171" i="15"/>
  <c r="BJ9159" i="15"/>
  <c r="BJ9778" i="15"/>
  <c r="AL9175" i="15"/>
  <c r="AL9794" i="15"/>
  <c r="AU9169" i="15"/>
  <c r="AU9788" i="15"/>
  <c r="BL9157" i="15"/>
  <c r="BL9776" i="15"/>
  <c r="BG9161" i="15"/>
  <c r="AT9169" i="15"/>
  <c r="BD9163" i="15"/>
  <c r="BD9782" i="15"/>
  <c r="AN9173" i="15"/>
  <c r="AN9792" i="15"/>
  <c r="BM9157" i="15"/>
  <c r="BM9776" i="15"/>
  <c r="BC9163" i="15"/>
  <c r="BC9782" i="15"/>
  <c r="AQ9171" i="15"/>
  <c r="AQ9790" i="15"/>
  <c r="AC9183" i="15"/>
  <c r="BA9165" i="15"/>
  <c r="AF9179" i="15"/>
  <c r="AW9167" i="15"/>
  <c r="AE9179" i="15"/>
  <c r="BI9159" i="15"/>
  <c r="BI9778" i="15"/>
  <c r="AK9175" i="15"/>
  <c r="AK9794" i="15"/>
  <c r="BF9161" i="15"/>
  <c r="BF9780" i="15"/>
  <c r="AB9181" i="15"/>
  <c r="AX9167" i="15"/>
  <c r="AX9786" i="15"/>
  <c r="AH9177" i="15"/>
  <c r="AH9797" i="15" s="1"/>
  <c r="Z9182" i="15"/>
  <c r="Z9802" i="15" s="1"/>
  <c r="AB8665" i="15"/>
  <c r="AB9800" i="15" s="1"/>
  <c r="W8669" i="15"/>
  <c r="W9804" i="15" s="1"/>
  <c r="V8669" i="15"/>
  <c r="V9804" i="15" s="1"/>
  <c r="AC8665" i="15"/>
  <c r="AC9800" i="15" s="1"/>
  <c r="W7947" i="15"/>
  <c r="W6813" i="15"/>
  <c r="W7948" i="15" s="1"/>
  <c r="BV137" i="10"/>
  <c r="BU139" i="10" s="1"/>
  <c r="V1183" i="15"/>
  <c r="V2317" i="15"/>
  <c r="CL3147" i="10"/>
  <c r="CL3141" i="10"/>
  <c r="CL3102" i="10"/>
  <c r="CL3179" i="10"/>
  <c r="CL3176" i="10"/>
  <c r="CL3161" i="10"/>
  <c r="CL3167" i="10"/>
  <c r="CL3137" i="10"/>
  <c r="CL3181" i="10"/>
  <c r="CL3188" i="10"/>
  <c r="CL3121" i="10"/>
  <c r="CL3119" i="10"/>
  <c r="CL3170" i="10"/>
  <c r="CL3090" i="10"/>
  <c r="CL3104" i="10"/>
  <c r="CL3109" i="10"/>
  <c r="CL3126" i="10"/>
  <c r="CL3168" i="10"/>
  <c r="CL3091" i="10"/>
  <c r="CL3101" i="10"/>
  <c r="CL3151" i="10"/>
  <c r="CL3164" i="10"/>
  <c r="CL3094" i="10"/>
  <c r="CL3180" i="10"/>
  <c r="CL3174" i="10"/>
  <c r="CL3171" i="10"/>
  <c r="CL3163" i="10"/>
  <c r="CL3110" i="10"/>
  <c r="CL3143" i="10"/>
  <c r="CL3149" i="10"/>
  <c r="CL3145" i="10"/>
  <c r="CL3093" i="10"/>
  <c r="CL3162" i="10"/>
  <c r="CL3140" i="10"/>
  <c r="CL3095" i="10"/>
  <c r="CL3131" i="10"/>
  <c r="CL3132" i="10"/>
  <c r="CL3157" i="10"/>
  <c r="CL3128" i="10"/>
  <c r="CL3097" i="10"/>
  <c r="CL3186" i="10"/>
  <c r="CL3154" i="10"/>
  <c r="CL3129" i="10"/>
  <c r="CL3178" i="10"/>
  <c r="CL3169" i="10"/>
  <c r="CL3166" i="10"/>
  <c r="CL3106" i="10"/>
  <c r="CL3144" i="10"/>
  <c r="CL3092" i="10"/>
  <c r="CL3156" i="10"/>
  <c r="CL3159" i="10"/>
  <c r="CL3153" i="10"/>
  <c r="CL3165" i="10"/>
  <c r="BC7307" i="15"/>
  <c r="BC7926" i="15"/>
  <c r="CL3118" i="10"/>
  <c r="AR6799" i="15"/>
  <c r="AR7933" i="15"/>
  <c r="CL3096" i="10"/>
  <c r="CL3148" i="10"/>
  <c r="CL3122" i="10"/>
  <c r="CL3098" i="10"/>
  <c r="CL3120" i="10"/>
  <c r="BU100" i="10"/>
  <c r="BM6789" i="15"/>
  <c r="BM7923" i="15"/>
  <c r="BF6799" i="15"/>
  <c r="BF7933" i="15"/>
  <c r="CL3113" i="10"/>
  <c r="CL3160" i="10"/>
  <c r="CC100" i="10"/>
  <c r="CL3112" i="10"/>
  <c r="CL3099" i="10"/>
  <c r="CE100" i="10"/>
  <c r="AT6797" i="15"/>
  <c r="AT7931" i="15"/>
  <c r="CL3116" i="10"/>
  <c r="CL100" i="10"/>
  <c r="CL3189" i="10"/>
  <c r="AE6813" i="15"/>
  <c r="AE7948" i="15" s="1"/>
  <c r="AE7947" i="15"/>
  <c r="CL3127" i="10"/>
  <c r="CL3107" i="10"/>
  <c r="BW100" i="10"/>
  <c r="CL3185" i="10"/>
  <c r="BX100" i="10"/>
  <c r="AL6803" i="15"/>
  <c r="AL7937" i="15"/>
  <c r="CL3103" i="10"/>
  <c r="CL3150" i="10"/>
  <c r="BD7926" i="15"/>
  <c r="BD7307" i="15"/>
  <c r="AK6803" i="15"/>
  <c r="AK7937" i="15"/>
  <c r="AU6797" i="15"/>
  <c r="AU7931" i="15"/>
  <c r="CH100" i="10"/>
  <c r="BY100" i="10"/>
  <c r="BZ100" i="10"/>
  <c r="BG6803" i="15"/>
  <c r="BG7937" i="15"/>
  <c r="CL3100" i="10"/>
  <c r="CL3182" i="10"/>
  <c r="CL3175" i="10"/>
  <c r="CL3183" i="10"/>
  <c r="CD100" i="10"/>
  <c r="AQ6799" i="15"/>
  <c r="AQ7933" i="15"/>
  <c r="CL3146" i="10"/>
  <c r="CA100" i="10"/>
  <c r="BT100" i="10"/>
  <c r="AZ6793" i="15"/>
  <c r="AZ7927" i="15"/>
  <c r="CL3130" i="10"/>
  <c r="BI6787" i="15"/>
  <c r="BI7921" i="15"/>
  <c r="CL3136" i="10"/>
  <c r="CL3117" i="10"/>
  <c r="CL3134" i="10"/>
  <c r="CL3111" i="10"/>
  <c r="AF6810" i="15"/>
  <c r="AF7944" i="15"/>
  <c r="CL3115" i="10"/>
  <c r="CF100" i="10"/>
  <c r="CL3172" i="10"/>
  <c r="AI6805" i="15"/>
  <c r="AI7939" i="15"/>
  <c r="BV100" i="10"/>
  <c r="AO6803" i="15"/>
  <c r="AO7937" i="15"/>
  <c r="CL3125" i="10"/>
  <c r="AW6801" i="15"/>
  <c r="AW7935" i="15"/>
  <c r="BL6795" i="15"/>
  <c r="BL7929" i="15"/>
  <c r="CL3138" i="10"/>
  <c r="CL3177" i="10"/>
  <c r="CB100" i="10"/>
  <c r="CK100" i="10"/>
  <c r="BS100" i="10"/>
  <c r="CL3105" i="10"/>
  <c r="CL3184" i="10"/>
  <c r="CL3139" i="10"/>
  <c r="AH6805" i="15"/>
  <c r="AH7939" i="15"/>
  <c r="BJ6787" i="15"/>
  <c r="BJ7921" i="15"/>
  <c r="AN6803" i="15"/>
  <c r="AN7937" i="15"/>
  <c r="CL3108" i="10"/>
  <c r="CJ100" i="10"/>
  <c r="CL3158" i="10"/>
  <c r="CL3152" i="10"/>
  <c r="CI100" i="10"/>
  <c r="CL3187" i="10"/>
  <c r="AX6797" i="15"/>
  <c r="AX7931" i="15"/>
  <c r="CL3123" i="10"/>
  <c r="CL3124" i="10"/>
  <c r="CL3135" i="10"/>
  <c r="CL3142" i="10"/>
  <c r="CL3114" i="10"/>
  <c r="CG100" i="10"/>
  <c r="Z7946" i="15"/>
  <c r="Z7327" i="15"/>
  <c r="BA6793" i="15"/>
  <c r="BA7927" i="15"/>
  <c r="CL3155" i="10"/>
  <c r="CL3173" i="10"/>
  <c r="CL3133" i="10"/>
  <c r="BC5458" i="15"/>
  <c r="BH137" i="10"/>
  <c r="BG139" i="10" s="1"/>
  <c r="BL107" i="10"/>
  <c r="BE107" i="10"/>
  <c r="BC107" i="10"/>
  <c r="BO107" i="10"/>
  <c r="BM107" i="10"/>
  <c r="AY107" i="10"/>
  <c r="BJ107" i="10"/>
  <c r="BN107" i="10"/>
  <c r="BH107" i="10"/>
  <c r="BD107" i="10"/>
  <c r="BB107" i="10"/>
  <c r="BA107" i="10"/>
  <c r="BQ107" i="10"/>
  <c r="BF107" i="10"/>
  <c r="BP107" i="10"/>
  <c r="AX107" i="10"/>
  <c r="BG107" i="10"/>
  <c r="BK107" i="10"/>
  <c r="BI107" i="10"/>
  <c r="AZ107" i="10"/>
  <c r="BD5470" i="15"/>
  <c r="BG5471" i="15"/>
  <c r="BF5469" i="15"/>
  <c r="BI5468" i="15"/>
  <c r="AZ5472" i="15"/>
  <c r="AC4954" i="15"/>
  <c r="AC6089" i="15" s="1"/>
  <c r="AB4954" i="15"/>
  <c r="AB6089" i="15" s="1"/>
  <c r="V4957" i="15"/>
  <c r="V6092" i="15" s="1"/>
  <c r="W4957" i="15"/>
  <c r="W6092" i="15" s="1"/>
  <c r="AN3022" i="15"/>
  <c r="AN3023" i="15" s="1"/>
  <c r="AN3024" i="15" s="1"/>
  <c r="V2955" i="15"/>
  <c r="P3058" i="15"/>
  <c r="P3059" i="15" s="1"/>
  <c r="P3060" i="15" s="1"/>
  <c r="AO3022" i="15"/>
  <c r="AO3023" i="15" s="1"/>
  <c r="AO3024" i="15" s="1"/>
  <c r="AH137" i="10"/>
  <c r="AG139" i="10" s="1"/>
  <c r="AL3545" i="15"/>
  <c r="AL3546" i="15" s="1"/>
  <c r="AL4166" i="15" s="1"/>
  <c r="AT3021" i="15"/>
  <c r="AO4154" i="15"/>
  <c r="AO3535" i="15"/>
  <c r="AO3536" i="15" s="1"/>
  <c r="AO4156" i="15" s="1"/>
  <c r="AX3018" i="15"/>
  <c r="AX3019" i="15" s="1"/>
  <c r="AX3020" i="15" s="1"/>
  <c r="AU3533" i="15"/>
  <c r="AU3534" i="15" s="1"/>
  <c r="AU4154" i="15" s="1"/>
  <c r="AO2306" i="15"/>
  <c r="AO1172" i="15"/>
  <c r="AO1173" i="15" s="1"/>
  <c r="AO1174" i="15" s="1"/>
  <c r="AW3531" i="15"/>
  <c r="AW3532" i="15" s="1"/>
  <c r="AW4152" i="15" s="1"/>
  <c r="AQ1079" i="15"/>
  <c r="AT1165" i="15"/>
  <c r="AT2299" i="15"/>
  <c r="BA3010" i="15"/>
  <c r="BA3011" i="15" s="1"/>
  <c r="BA3012" i="15" s="1"/>
  <c r="AU1165" i="15"/>
  <c r="AU2299" i="15"/>
  <c r="BJ1051" i="15"/>
  <c r="AE2938" i="15"/>
  <c r="AO2308" i="15"/>
  <c r="BA3523" i="15"/>
  <c r="BA3524" i="15" s="1"/>
  <c r="BA4144" i="15" s="1"/>
  <c r="AZ3523" i="15"/>
  <c r="AZ3524" i="15" s="1"/>
  <c r="AZ4144" i="15" s="1"/>
  <c r="AX4150" i="15"/>
  <c r="AX3531" i="15"/>
  <c r="AX3532" i="15" s="1"/>
  <c r="AL1087" i="15"/>
  <c r="BG1152" i="15"/>
  <c r="BG2286" i="15"/>
  <c r="BF2899" i="15"/>
  <c r="BF3002" i="15" s="1"/>
  <c r="BF3003" i="15" s="1"/>
  <c r="AI3033" i="15"/>
  <c r="AL1167" i="15"/>
  <c r="AL2301" i="15"/>
  <c r="AK1087" i="15"/>
  <c r="BI1051" i="15"/>
  <c r="J2959" i="15"/>
  <c r="AQ1165" i="15"/>
  <c r="AQ2299" i="15"/>
  <c r="AK1167" i="15"/>
  <c r="AK2301" i="15"/>
  <c r="AR1165" i="15"/>
  <c r="AR2299" i="15"/>
  <c r="AR1079" i="15"/>
  <c r="AR3021" i="15"/>
  <c r="AH3033" i="15"/>
  <c r="AN1174" i="15"/>
  <c r="AN2308" i="15"/>
  <c r="W2955" i="15"/>
  <c r="AW3018" i="15"/>
  <c r="AW3019" i="15" s="1"/>
  <c r="AW3020" i="15" s="1"/>
  <c r="AQ2919" i="15"/>
  <c r="T4166" i="15"/>
  <c r="T3547" i="15"/>
  <c r="AR2919" i="15"/>
  <c r="AZ3010" i="15"/>
  <c r="AZ3011" i="15" s="1"/>
  <c r="AZ3012" i="15" s="1"/>
  <c r="AQ3021" i="15"/>
  <c r="AU3021" i="15"/>
  <c r="Q3058" i="15"/>
  <c r="Q3059" i="15" s="1"/>
  <c r="Q3060" i="15" s="1"/>
  <c r="BD3004" i="15"/>
  <c r="AQ4152" i="15"/>
  <c r="AQ3533" i="15"/>
  <c r="AQ3534" i="15" s="1"/>
  <c r="AQ4154" i="15" s="1"/>
  <c r="V3569" i="15"/>
  <c r="V3570" i="15" s="1"/>
  <c r="V3571" i="15" s="1"/>
  <c r="N2959" i="15"/>
  <c r="BG2899" i="15"/>
  <c r="BA2910" i="15"/>
  <c r="BF2390" i="15"/>
  <c r="AV102" i="10"/>
  <c r="BA2401" i="15"/>
  <c r="AQ102" i="10"/>
  <c r="AM102" i="10"/>
  <c r="AQ2410" i="15"/>
  <c r="AX2409" i="15"/>
  <c r="Y2441" i="15"/>
  <c r="M2450" i="15"/>
  <c r="BC2902" i="15"/>
  <c r="S2959" i="15"/>
  <c r="AB2943" i="15"/>
  <c r="AI2931" i="15"/>
  <c r="AW2918" i="15"/>
  <c r="AT3533" i="15"/>
  <c r="AT3534" i="15" s="1"/>
  <c r="Q2449" i="15"/>
  <c r="AH2422" i="15"/>
  <c r="AF102" i="10"/>
  <c r="AK102" i="10"/>
  <c r="AH2931" i="15"/>
  <c r="Z2950" i="15"/>
  <c r="AR2410" i="15"/>
  <c r="AS102" i="10"/>
  <c r="G2444" i="15"/>
  <c r="N2450" i="15"/>
  <c r="AK2422" i="15"/>
  <c r="AG102" i="10"/>
  <c r="AK2931" i="15"/>
  <c r="AK3034" i="15" s="1"/>
  <c r="AK3035" i="15" s="1"/>
  <c r="AC2943" i="15"/>
  <c r="Y2950" i="15"/>
  <c r="AC3557" i="15"/>
  <c r="AC3558" i="15" s="1"/>
  <c r="AN2413" i="15"/>
  <c r="AD102" i="10"/>
  <c r="AL102" i="10"/>
  <c r="H2445" i="15"/>
  <c r="AH102" i="10"/>
  <c r="AI102" i="10"/>
  <c r="AL2931" i="15"/>
  <c r="AO2922" i="15"/>
  <c r="Z2441" i="15"/>
  <c r="AJ102" i="10"/>
  <c r="AI2422" i="15"/>
  <c r="AR102" i="10"/>
  <c r="AL2422" i="15"/>
  <c r="AX2918" i="15"/>
  <c r="AN3535" i="15"/>
  <c r="AN3536" i="15" s="1"/>
  <c r="AU2410" i="15"/>
  <c r="AN102" i="10"/>
  <c r="AO102" i="10"/>
  <c r="AU102" i="10"/>
  <c r="V2446" i="15"/>
  <c r="AK3545" i="15"/>
  <c r="AK3546" i="15" s="1"/>
  <c r="BD2393" i="15"/>
  <c r="AL3033" i="15"/>
  <c r="AZ2401" i="15"/>
  <c r="W2446" i="15"/>
  <c r="AT2410" i="15"/>
  <c r="AE102" i="10"/>
  <c r="P2958" i="15"/>
  <c r="AC102" i="10"/>
  <c r="BC2393" i="15"/>
  <c r="P2449" i="15"/>
  <c r="AR4151" i="15"/>
  <c r="AR3532" i="15"/>
  <c r="AT2919" i="15"/>
  <c r="Q2958" i="15"/>
  <c r="AN2922" i="15"/>
  <c r="AO2413" i="15"/>
  <c r="AW2409" i="15"/>
  <c r="AC2434" i="15"/>
  <c r="G2446" i="15"/>
  <c r="AB2434" i="15"/>
  <c r="AF2938" i="15"/>
  <c r="AU2919" i="15"/>
  <c r="J2450" i="15"/>
  <c r="AP102" i="10"/>
  <c r="AT102" i="10"/>
  <c r="BG2390" i="15"/>
  <c r="K2959" i="15"/>
  <c r="BD2902" i="15"/>
  <c r="M2959" i="15"/>
  <c r="T2959" i="15"/>
  <c r="AZ2910" i="15"/>
  <c r="BC3004" i="15"/>
  <c r="K2450" i="15"/>
  <c r="H2444" i="15"/>
  <c r="AW4151" i="15"/>
  <c r="AU4153" i="15"/>
  <c r="AT4153" i="15"/>
  <c r="BA4143" i="15"/>
  <c r="AZ4143" i="15"/>
  <c r="AX4151" i="15"/>
  <c r="M3573" i="15"/>
  <c r="M3574" i="15" s="1"/>
  <c r="AO4155" i="15"/>
  <c r="AN4155" i="15"/>
  <c r="AK4165" i="15"/>
  <c r="AL4165" i="15"/>
  <c r="AQ4153" i="15"/>
  <c r="N3573" i="15"/>
  <c r="N3574" i="15" s="1"/>
  <c r="AF3552" i="15"/>
  <c r="AF3553" i="15" s="1"/>
  <c r="AE3552" i="15"/>
  <c r="AE3553" i="15" s="1"/>
  <c r="AB3558" i="15"/>
  <c r="AB3559" i="15" s="1"/>
  <c r="W3564" i="15"/>
  <c r="H3572" i="15"/>
  <c r="G3571" i="15"/>
  <c r="BC4034" i="15"/>
  <c r="BC4035" i="15" s="1"/>
  <c r="BD4034" i="15"/>
  <c r="BD4035" i="15" s="1"/>
  <c r="BA4048" i="15"/>
  <c r="BA4049" i="15" s="1"/>
  <c r="BA4050" i="15" s="1"/>
  <c r="BA4051" i="15" s="1"/>
  <c r="AZ4048" i="15"/>
  <c r="AZ4049" i="15" s="1"/>
  <c r="AZ4050" i="15" s="1"/>
  <c r="AZ4051" i="15" s="1"/>
  <c r="AU4068" i="15"/>
  <c r="AU4069" i="15" s="1"/>
  <c r="AU4070" i="15" s="1"/>
  <c r="AU4071" i="15" s="1"/>
  <c r="AX4064" i="15"/>
  <c r="AX4065" i="15" s="1"/>
  <c r="AX4066" i="15" s="1"/>
  <c r="AX4067" i="15" s="1"/>
  <c r="AW4064" i="15"/>
  <c r="AW4065" i="15" s="1"/>
  <c r="AW4066" i="15" s="1"/>
  <c r="AW4067" i="15" s="1"/>
  <c r="AT4068" i="15"/>
  <c r="AT4069" i="15" s="1"/>
  <c r="AT4070" i="15" s="1"/>
  <c r="AT4071" i="15" s="1"/>
  <c r="AC4116" i="15"/>
  <c r="AC4117" i="15" s="1"/>
  <c r="AC4118" i="15" s="1"/>
  <c r="AC4119" i="15" s="1"/>
  <c r="AQ4068" i="15"/>
  <c r="AQ4069" i="15" s="1"/>
  <c r="AQ4070" i="15" s="1"/>
  <c r="AQ4071" i="15" s="1"/>
  <c r="AR4068" i="15"/>
  <c r="AR4069" i="15" s="1"/>
  <c r="AR4070" i="15" s="1"/>
  <c r="AR4071" i="15" s="1"/>
  <c r="AO4072" i="15"/>
  <c r="AO4073" i="15" s="1"/>
  <c r="AO4074" i="15" s="1"/>
  <c r="AO4075" i="15" s="1"/>
  <c r="AN4072" i="15"/>
  <c r="AN4073" i="15" s="1"/>
  <c r="AN4074" i="15" s="1"/>
  <c r="AN4075" i="15" s="1"/>
  <c r="AL4092" i="15"/>
  <c r="AL4093" i="15" s="1"/>
  <c r="AL4094" i="15" s="1"/>
  <c r="AL4095" i="15" s="1"/>
  <c r="AK4092" i="15"/>
  <c r="AK4093" i="15" s="1"/>
  <c r="AK4094" i="15" s="1"/>
  <c r="AK4095" i="15" s="1"/>
  <c r="AB4116" i="15"/>
  <c r="AB4117" i="15" s="1"/>
  <c r="AB4118" i="15" s="1"/>
  <c r="AB4119" i="15" s="1"/>
  <c r="AF4104" i="15"/>
  <c r="AF4105" i="15" s="1"/>
  <c r="AF4106" i="15" s="1"/>
  <c r="AF4107" i="15" s="1"/>
  <c r="AE4104" i="15"/>
  <c r="AE4105" i="15" s="1"/>
  <c r="AE4106" i="15" s="1"/>
  <c r="AE4107" i="15" s="1"/>
  <c r="AL3889" i="15"/>
  <c r="AL3992" i="15" s="1"/>
  <c r="AL3786" i="15"/>
  <c r="AL3993" i="15" s="1"/>
  <c r="BD3517" i="15"/>
  <c r="BC3517" i="15"/>
  <c r="K3170" i="15"/>
  <c r="K3169" i="15"/>
  <c r="J3172" i="15"/>
  <c r="H3168" i="15"/>
  <c r="H3167" i="15"/>
  <c r="G3168" i="15"/>
  <c r="G3167" i="15"/>
  <c r="AK3786" i="15"/>
  <c r="AK3993" i="15" s="1"/>
  <c r="AC3023" i="15"/>
  <c r="AC4158" i="15" s="1"/>
  <c r="AH4064" i="15"/>
  <c r="AH4065" i="15" s="1"/>
  <c r="Q3550" i="15"/>
  <c r="Q4170" i="15" s="1"/>
  <c r="AE2426" i="15"/>
  <c r="G3031" i="15"/>
  <c r="G4166" i="15" s="1"/>
  <c r="AI3859" i="15"/>
  <c r="AI3963" i="15" s="1"/>
  <c r="AH3859" i="15"/>
  <c r="AH3963" i="15" s="1"/>
  <c r="AI3756" i="15"/>
  <c r="AI3962" i="15" s="1"/>
  <c r="AH3756" i="15"/>
  <c r="AH3962" i="15" s="1"/>
  <c r="T2449" i="15"/>
  <c r="G1704" i="15"/>
  <c r="G2323" i="15"/>
  <c r="AF3020" i="15"/>
  <c r="AF4155" i="15" s="1"/>
  <c r="AF2426" i="15"/>
  <c r="AI4064" i="15"/>
  <c r="AI4065" i="15" s="1"/>
  <c r="AH3532" i="15"/>
  <c r="AH4152" i="15" s="1"/>
  <c r="T3061" i="15"/>
  <c r="AI3532" i="15"/>
  <c r="AI4152" i="15" s="1"/>
  <c r="S3061" i="15"/>
  <c r="S2449" i="15"/>
  <c r="AE3020" i="15"/>
  <c r="AE4155" i="15" s="1"/>
  <c r="AW3758" i="15"/>
  <c r="AW3965" i="15" s="1"/>
  <c r="AX3758" i="15"/>
  <c r="AX3965" i="15" s="1"/>
  <c r="AX3861" i="15"/>
  <c r="AX3964" i="15" s="1"/>
  <c r="AW3861" i="15"/>
  <c r="AW3964" i="15" s="1"/>
  <c r="AE3798" i="15"/>
  <c r="AE4005" i="15" s="1"/>
  <c r="AU3762" i="15"/>
  <c r="AU3969" i="15" s="1"/>
  <c r="H3782" i="15"/>
  <c r="H3989" i="15" s="1"/>
  <c r="G3782" i="15"/>
  <c r="G3989" i="15" s="1"/>
  <c r="H3885" i="15"/>
  <c r="H3988" i="15" s="1"/>
  <c r="AT3865" i="15"/>
  <c r="AT3968" i="15" s="1"/>
  <c r="G4090" i="15"/>
  <c r="G4091" i="15" s="1"/>
  <c r="AT3762" i="15"/>
  <c r="AT3969" i="15" s="1"/>
  <c r="S3547" i="15"/>
  <c r="S4167" i="15" s="1"/>
  <c r="H4090" i="15"/>
  <c r="H4091" i="15" s="1"/>
  <c r="H3031" i="15"/>
  <c r="H4166" i="15" s="1"/>
  <c r="Y3050" i="15"/>
  <c r="Y3051" i="15" s="1"/>
  <c r="Y3052" i="15" s="1"/>
  <c r="AW1489" i="15"/>
  <c r="AW1592" i="15" s="1"/>
  <c r="AW1386" i="15"/>
  <c r="AW1593" i="15" s="1"/>
  <c r="AX1386" i="15"/>
  <c r="AX1593" i="15" s="1"/>
  <c r="AX1489" i="15"/>
  <c r="AX1592" i="15" s="1"/>
  <c r="AW1285" i="15"/>
  <c r="BC3726" i="15"/>
  <c r="BC3933" i="15" s="1"/>
  <c r="AB3025" i="15"/>
  <c r="AB4160" i="15" s="1"/>
  <c r="AW1693" i="15"/>
  <c r="AW1694" i="15" s="1"/>
  <c r="AX1693" i="15"/>
  <c r="AX1694" i="15" s="1"/>
  <c r="AF3798" i="15"/>
  <c r="AF4005" i="15" s="1"/>
  <c r="J3061" i="15"/>
  <c r="AF3901" i="15"/>
  <c r="AF4004" i="15" s="1"/>
  <c r="AE3901" i="15"/>
  <c r="AE4004" i="15" s="1"/>
  <c r="BC3829" i="15"/>
  <c r="BC3932" i="15" s="1"/>
  <c r="N3784" i="15"/>
  <c r="N3990" i="15" s="1"/>
  <c r="M3784" i="15"/>
  <c r="M3990" i="15" s="1"/>
  <c r="N3887" i="15"/>
  <c r="N3991" i="15" s="1"/>
  <c r="BJ1985" i="15"/>
  <c r="BJ2088" i="15" s="1"/>
  <c r="K3061" i="15"/>
  <c r="Z3050" i="15"/>
  <c r="Z3051" i="15" s="1"/>
  <c r="Z3052" i="15" s="1"/>
  <c r="N4092" i="15"/>
  <c r="N4093" i="15" s="1"/>
  <c r="V3780" i="15"/>
  <c r="V3986" i="15" s="1"/>
  <c r="V3883" i="15"/>
  <c r="V3987" i="15" s="1"/>
  <c r="W3883" i="15"/>
  <c r="W3987" i="15" s="1"/>
  <c r="W3780" i="15"/>
  <c r="W3986" i="15" s="1"/>
  <c r="M3031" i="15"/>
  <c r="M4166" i="15" s="1"/>
  <c r="W4088" i="15"/>
  <c r="W4089" i="15" s="1"/>
  <c r="BD3726" i="15"/>
  <c r="BD3933" i="15" s="1"/>
  <c r="AR3762" i="15"/>
  <c r="AR3969" i="15" s="1"/>
  <c r="AO3869" i="15"/>
  <c r="AO3972" i="15" s="1"/>
  <c r="AR3865" i="15"/>
  <c r="AR3968" i="15" s="1"/>
  <c r="M4092" i="15"/>
  <c r="M4093" i="15" s="1"/>
  <c r="N3031" i="15"/>
  <c r="N4166" i="15" s="1"/>
  <c r="V3029" i="15"/>
  <c r="V4164" i="15" s="1"/>
  <c r="V4088" i="15"/>
  <c r="V4089" i="15" s="1"/>
  <c r="W3029" i="15"/>
  <c r="W4164" i="15" s="1"/>
  <c r="AZ3845" i="15"/>
  <c r="AZ3948" i="15" s="1"/>
  <c r="BA3845" i="15"/>
  <c r="BA3948" i="15" s="1"/>
  <c r="AO3766" i="15"/>
  <c r="AO3973" i="15" s="1"/>
  <c r="AQ3762" i="15"/>
  <c r="AQ3969" i="15" s="1"/>
  <c r="BD3829" i="15"/>
  <c r="BD3932" i="15" s="1"/>
  <c r="AQ3865" i="15"/>
  <c r="AQ3968" i="15" s="1"/>
  <c r="S4092" i="15"/>
  <c r="S4093" i="15" s="1"/>
  <c r="T4092" i="15"/>
  <c r="T4093" i="15" s="1"/>
  <c r="Z4082" i="15"/>
  <c r="Z4083" i="15" s="1"/>
  <c r="Y4082" i="15"/>
  <c r="Y4083" i="15" s="1"/>
  <c r="AO3230" i="15"/>
  <c r="AO3437" i="15" s="1"/>
  <c r="AO3333" i="15"/>
  <c r="AO3436" i="15" s="1"/>
  <c r="AB2637" i="15"/>
  <c r="AB2740" i="15"/>
  <c r="AC2740" i="15"/>
  <c r="AC2843" i="15"/>
  <c r="AC2945" i="15" s="1"/>
  <c r="AC2637" i="15"/>
  <c r="K3371" i="15"/>
  <c r="K3475" i="15" s="1"/>
  <c r="K3268" i="15"/>
  <c r="K3474" i="15" s="1"/>
  <c r="AN3230" i="15"/>
  <c r="AN3437" i="15" s="1"/>
  <c r="AN3333" i="15"/>
  <c r="AN3436" i="15" s="1"/>
  <c r="G2750" i="15"/>
  <c r="H2853" i="15"/>
  <c r="H2956" i="15" s="1"/>
  <c r="H2647" i="15"/>
  <c r="H2750" i="15"/>
  <c r="G2647" i="15"/>
  <c r="AO2512" i="15"/>
  <c r="AN2821" i="15"/>
  <c r="AN2924" i="15" s="1"/>
  <c r="AN2512" i="15"/>
  <c r="AK3891" i="15"/>
  <c r="AK3995" i="15" s="1"/>
  <c r="AL3891" i="15"/>
  <c r="AL3995" i="15" s="1"/>
  <c r="AK3788" i="15"/>
  <c r="AK3994" i="15" s="1"/>
  <c r="AL3788" i="15"/>
  <c r="AL3994" i="15" s="1"/>
  <c r="G3266" i="15"/>
  <c r="G3473" i="15" s="1"/>
  <c r="G3369" i="15"/>
  <c r="G3472" i="15" s="1"/>
  <c r="AE2837" i="15"/>
  <c r="AE2940" i="15" s="1"/>
  <c r="AF2528" i="15"/>
  <c r="AE2528" i="15"/>
  <c r="AW2611" i="15"/>
  <c r="AX2817" i="15"/>
  <c r="AX2920" i="15" s="1"/>
  <c r="AX2714" i="15"/>
  <c r="AW2714" i="15"/>
  <c r="AX2611" i="15"/>
  <c r="W3367" i="15"/>
  <c r="W3471" i="15" s="1"/>
  <c r="W3264" i="15"/>
  <c r="W3470" i="15" s="1"/>
  <c r="AT2510" i="15"/>
  <c r="AT2819" i="15"/>
  <c r="AT2921" i="15" s="1"/>
  <c r="AU2510" i="15"/>
  <c r="K3887" i="15"/>
  <c r="K3991" i="15" s="1"/>
  <c r="J3887" i="15"/>
  <c r="J3991" i="15" s="1"/>
  <c r="J3784" i="15"/>
  <c r="J3990" i="15" s="1"/>
  <c r="K3784" i="15"/>
  <c r="K3990" i="15" s="1"/>
  <c r="AE3349" i="15"/>
  <c r="AE3452" i="15" s="1"/>
  <c r="AE3246" i="15"/>
  <c r="AE3453" i="15" s="1"/>
  <c r="P3553" i="15"/>
  <c r="P4173" i="15" s="1"/>
  <c r="AB3252" i="15"/>
  <c r="AB3458" i="15" s="1"/>
  <c r="AB3355" i="15"/>
  <c r="AB3459" i="15" s="1"/>
  <c r="P2857" i="15"/>
  <c r="P2960" i="15" s="1"/>
  <c r="Q2548" i="15"/>
  <c r="P2548" i="15"/>
  <c r="AW2508" i="15"/>
  <c r="AW2817" i="15"/>
  <c r="AW2920" i="15" s="1"/>
  <c r="AX2508" i="15"/>
  <c r="AE3903" i="15"/>
  <c r="AE4007" i="15" s="1"/>
  <c r="AF3903" i="15"/>
  <c r="AF4007" i="15" s="1"/>
  <c r="AE3800" i="15"/>
  <c r="AE4006" i="15" s="1"/>
  <c r="AF3800" i="15"/>
  <c r="AF4006" i="15" s="1"/>
  <c r="AK3889" i="15"/>
  <c r="AK3992" i="15" s="1"/>
  <c r="AU2819" i="15"/>
  <c r="AU2921" i="15" s="1"/>
  <c r="AU2716" i="15"/>
  <c r="AU2613" i="15"/>
  <c r="AU2922" i="15" s="1"/>
  <c r="AT2716" i="15"/>
  <c r="AT2613" i="15"/>
  <c r="AT2922" i="15" s="1"/>
  <c r="AL3240" i="15"/>
  <c r="AL3446" i="15" s="1"/>
  <c r="AL3343" i="15"/>
  <c r="AL3447" i="15" s="1"/>
  <c r="BA3847" i="15"/>
  <c r="BA3951" i="15" s="1"/>
  <c r="AZ3847" i="15"/>
  <c r="AZ3951" i="15" s="1"/>
  <c r="AZ3744" i="15"/>
  <c r="AZ3950" i="15" s="1"/>
  <c r="BA3744" i="15"/>
  <c r="BA3950" i="15" s="1"/>
  <c r="AQ2819" i="15"/>
  <c r="AQ2921" i="15" s="1"/>
  <c r="AR2510" i="15"/>
  <c r="AQ2510" i="15"/>
  <c r="BA3742" i="15"/>
  <c r="BA3949" i="15" s="1"/>
  <c r="AT3867" i="15"/>
  <c r="AT3971" i="15" s="1"/>
  <c r="AU3867" i="15"/>
  <c r="AU3971" i="15" s="1"/>
  <c r="AU3764" i="15"/>
  <c r="AU3970" i="15" s="1"/>
  <c r="AT3764" i="15"/>
  <c r="AT3970" i="15" s="1"/>
  <c r="Y3258" i="15"/>
  <c r="Y3465" i="15" s="1"/>
  <c r="Y3361" i="15"/>
  <c r="Y3464" i="15" s="1"/>
  <c r="AB3810" i="15"/>
  <c r="AB4017" i="15" s="1"/>
  <c r="S2859" i="15"/>
  <c r="S2961" i="15" s="1"/>
  <c r="T2550" i="15"/>
  <c r="S2550" i="15"/>
  <c r="AK2831" i="15"/>
  <c r="AK2933" i="15" s="1"/>
  <c r="AL2522" i="15"/>
  <c r="AK2522" i="15"/>
  <c r="AF2837" i="15"/>
  <c r="AF2940" i="15" s="1"/>
  <c r="AE2631" i="15"/>
  <c r="AE2939" i="15" s="1"/>
  <c r="AF2734" i="15"/>
  <c r="AF2631" i="15"/>
  <c r="AE2734" i="15"/>
  <c r="H2544" i="15"/>
  <c r="H2955" i="15" s="1"/>
  <c r="G2853" i="15"/>
  <c r="G2956" i="15" s="1"/>
  <c r="G2544" i="15"/>
  <c r="G2955" i="15" s="1"/>
  <c r="AC3252" i="15"/>
  <c r="AC3458" i="15" s="1"/>
  <c r="AC3355" i="15"/>
  <c r="AC3459" i="15" s="1"/>
  <c r="AZ3742" i="15"/>
  <c r="AZ3949" i="15" s="1"/>
  <c r="AZ3321" i="15"/>
  <c r="AZ3424" i="15" s="1"/>
  <c r="AZ3218" i="15"/>
  <c r="AZ3425" i="15" s="1"/>
  <c r="BF3208" i="15"/>
  <c r="BF3414" i="15" s="1"/>
  <c r="BF3311" i="15"/>
  <c r="BF3415" i="15" s="1"/>
  <c r="AB3915" i="15"/>
  <c r="AB4019" i="15" s="1"/>
  <c r="AC3915" i="15"/>
  <c r="AC4019" i="15" s="1"/>
  <c r="AC3812" i="15"/>
  <c r="AC4018" i="15" s="1"/>
  <c r="AB3812" i="15"/>
  <c r="AB4018" i="15" s="1"/>
  <c r="AC3810" i="15"/>
  <c r="AC4017" i="15" s="1"/>
  <c r="AR2613" i="15"/>
  <c r="AR2716" i="15"/>
  <c r="AQ2613" i="15"/>
  <c r="AR2819" i="15"/>
  <c r="AR2921" i="15" s="1"/>
  <c r="AQ2716" i="15"/>
  <c r="P3369" i="15"/>
  <c r="P3472" i="15" s="1"/>
  <c r="P3266" i="15"/>
  <c r="P3473" i="15" s="1"/>
  <c r="M2653" i="15"/>
  <c r="N2756" i="15"/>
  <c r="N2859" i="15"/>
  <c r="N2961" i="15" s="1"/>
  <c r="M2756" i="15"/>
  <c r="N2653" i="15"/>
  <c r="BC2801" i="15"/>
  <c r="BC2904" i="15" s="1"/>
  <c r="BD2492" i="15"/>
  <c r="BC2492" i="15"/>
  <c r="N3371" i="15"/>
  <c r="N3475" i="15" s="1"/>
  <c r="N3268" i="15"/>
  <c r="N3474" i="15" s="1"/>
  <c r="AC3913" i="15"/>
  <c r="AC4016" i="15" s="1"/>
  <c r="BF2490" i="15"/>
  <c r="BG2490" i="15"/>
  <c r="BF2799" i="15"/>
  <c r="BF2901" i="15" s="1"/>
  <c r="AI3343" i="15"/>
  <c r="AI3447" i="15" s="1"/>
  <c r="AI3240" i="15"/>
  <c r="AI3446" i="15" s="1"/>
  <c r="T3887" i="15"/>
  <c r="T3991" i="15" s="1"/>
  <c r="S3887" i="15"/>
  <c r="S3991" i="15" s="1"/>
  <c r="T3784" i="15"/>
  <c r="T3990" i="15" s="1"/>
  <c r="S3784" i="15"/>
  <c r="S3990" i="15" s="1"/>
  <c r="J3268" i="15"/>
  <c r="J3474" i="15" s="1"/>
  <c r="J3371" i="15"/>
  <c r="J3475" i="15" s="1"/>
  <c r="K2859" i="15"/>
  <c r="K2961" i="15" s="1"/>
  <c r="J2756" i="15"/>
  <c r="K2653" i="15"/>
  <c r="K2756" i="15"/>
  <c r="J2653" i="15"/>
  <c r="T2756" i="15"/>
  <c r="S2653" i="15"/>
  <c r="S2756" i="15"/>
  <c r="T2859" i="15"/>
  <c r="T2961" i="15" s="1"/>
  <c r="T2653" i="15"/>
  <c r="AB3913" i="15"/>
  <c r="AB4016" i="15" s="1"/>
  <c r="AN2615" i="15"/>
  <c r="AN2923" i="15" s="1"/>
  <c r="AO2821" i="15"/>
  <c r="AO2924" i="15" s="1"/>
  <c r="AO2615" i="15"/>
  <c r="AO2718" i="15"/>
  <c r="AN2718" i="15"/>
  <c r="AW3329" i="15"/>
  <c r="AW3432" i="15" s="1"/>
  <c r="AW3226" i="15"/>
  <c r="AW3433" i="15" s="1"/>
  <c r="AX3863" i="15"/>
  <c r="AX3967" i="15" s="1"/>
  <c r="AW3863" i="15"/>
  <c r="AW3967" i="15" s="1"/>
  <c r="AX3760" i="15"/>
  <c r="AX3966" i="15" s="1"/>
  <c r="AW3760" i="15"/>
  <c r="AW3966" i="15" s="1"/>
  <c r="S3371" i="15"/>
  <c r="S3475" i="15" s="1"/>
  <c r="S3268" i="15"/>
  <c r="S3474" i="15" s="1"/>
  <c r="BG2799" i="15"/>
  <c r="BG2901" i="15" s="1"/>
  <c r="BG2593" i="15"/>
  <c r="BG2696" i="15"/>
  <c r="BF2593" i="15"/>
  <c r="BF2696" i="15"/>
  <c r="J3548" i="15"/>
  <c r="J4168" i="15" s="1"/>
  <c r="AT3228" i="15"/>
  <c r="AT3434" i="15" s="1"/>
  <c r="AT3331" i="15"/>
  <c r="AT3435" i="15" s="1"/>
  <c r="K4092" i="15"/>
  <c r="K4093" i="15" s="1"/>
  <c r="J4092" i="15"/>
  <c r="J4093" i="15" s="1"/>
  <c r="AR3867" i="15"/>
  <c r="AR3971" i="15" s="1"/>
  <c r="AQ3867" i="15"/>
  <c r="AQ3971" i="15" s="1"/>
  <c r="AQ3764" i="15"/>
  <c r="AQ3970" i="15" s="1"/>
  <c r="AR3764" i="15"/>
  <c r="AR3970" i="15" s="1"/>
  <c r="T3371" i="15"/>
  <c r="T3475" i="15" s="1"/>
  <c r="T3268" i="15"/>
  <c r="T3474" i="15" s="1"/>
  <c r="AH3343" i="15"/>
  <c r="AH3447" i="15" s="1"/>
  <c r="AH3240" i="15"/>
  <c r="AH3446" i="15" s="1"/>
  <c r="M3371" i="15"/>
  <c r="M3475" i="15" s="1"/>
  <c r="M3268" i="15"/>
  <c r="M3474" i="15" s="1"/>
  <c r="AF3349" i="15"/>
  <c r="AF3452" i="15" s="1"/>
  <c r="AF3246" i="15"/>
  <c r="AF3453" i="15" s="1"/>
  <c r="Y2540" i="15"/>
  <c r="Z2540" i="15"/>
  <c r="Y2849" i="15"/>
  <c r="Y2952" i="15" s="1"/>
  <c r="AN3871" i="15"/>
  <c r="AN3975" i="15" s="1"/>
  <c r="AO3871" i="15"/>
  <c r="AO3975" i="15" s="1"/>
  <c r="AN3768" i="15"/>
  <c r="AN3974" i="15" s="1"/>
  <c r="AO3768" i="15"/>
  <c r="AO3974" i="15" s="1"/>
  <c r="Q4090" i="15"/>
  <c r="Q4091" i="15" s="1"/>
  <c r="P4090" i="15"/>
  <c r="P4091" i="15" s="1"/>
  <c r="AX3226" i="15"/>
  <c r="AX3433" i="15" s="1"/>
  <c r="AX3329" i="15"/>
  <c r="AX3432" i="15" s="1"/>
  <c r="J2859" i="15"/>
  <c r="J2961" i="15" s="1"/>
  <c r="J2550" i="15"/>
  <c r="K2550" i="15"/>
  <c r="BD3210" i="15"/>
  <c r="BD3417" i="15" s="1"/>
  <c r="BD3313" i="15"/>
  <c r="BD3416" i="15" s="1"/>
  <c r="AU3331" i="15"/>
  <c r="AU3435" i="15" s="1"/>
  <c r="AU3228" i="15"/>
  <c r="AU3434" i="15" s="1"/>
  <c r="AU3865" i="15"/>
  <c r="AU3968" i="15" s="1"/>
  <c r="Z3361" i="15"/>
  <c r="Z3464" i="15" s="1"/>
  <c r="Z3258" i="15"/>
  <c r="Z3465" i="15" s="1"/>
  <c r="BG3208" i="15"/>
  <c r="BG3414" i="15" s="1"/>
  <c r="BG3311" i="15"/>
  <c r="BG3415" i="15" s="1"/>
  <c r="V2752" i="15"/>
  <c r="V2649" i="15"/>
  <c r="W2855" i="15"/>
  <c r="W2957" i="15" s="1"/>
  <c r="W2752" i="15"/>
  <c r="W2649" i="15"/>
  <c r="Q3266" i="15"/>
  <c r="Q3473" i="15" s="1"/>
  <c r="Q3369" i="15"/>
  <c r="Q3472" i="15" s="1"/>
  <c r="AB2843" i="15"/>
  <c r="AB2945" i="15" s="1"/>
  <c r="AC2534" i="15"/>
  <c r="AB2534" i="15"/>
  <c r="AH2522" i="15"/>
  <c r="AH2831" i="15"/>
  <c r="AH2933" i="15" s="1"/>
  <c r="AI2522" i="15"/>
  <c r="AL2728" i="15"/>
  <c r="AK2728" i="15"/>
  <c r="AK2625" i="15"/>
  <c r="AL2831" i="15"/>
  <c r="AL2933" i="15" s="1"/>
  <c r="AL2625" i="15"/>
  <c r="Y3543" i="15"/>
  <c r="Y4163" i="15" s="1"/>
  <c r="Q2754" i="15"/>
  <c r="P2754" i="15"/>
  <c r="Q2651" i="15"/>
  <c r="P2651" i="15"/>
  <c r="Q2857" i="15"/>
  <c r="Q2960" i="15" s="1"/>
  <c r="Q3885" i="15"/>
  <c r="Q3988" i="15" s="1"/>
  <c r="P3885" i="15"/>
  <c r="P3988" i="15" s="1"/>
  <c r="Q3782" i="15"/>
  <c r="Q3989" i="15" s="1"/>
  <c r="P3782" i="15"/>
  <c r="P3989" i="15" s="1"/>
  <c r="W2546" i="15"/>
  <c r="V2546" i="15"/>
  <c r="V2855" i="15"/>
  <c r="V2957" i="15" s="1"/>
  <c r="H3369" i="15"/>
  <c r="H3472" i="15" s="1"/>
  <c r="H3266" i="15"/>
  <c r="H3473" i="15" s="1"/>
  <c r="AK3240" i="15"/>
  <c r="AK3446" i="15" s="1"/>
  <c r="AK3343" i="15"/>
  <c r="AK3447" i="15" s="1"/>
  <c r="BF3827" i="15"/>
  <c r="BF3931" i="15" s="1"/>
  <c r="BF3724" i="15"/>
  <c r="BF3930" i="15" s="1"/>
  <c r="BG3827" i="15"/>
  <c r="BG3931" i="15" s="1"/>
  <c r="BG3724" i="15"/>
  <c r="BG3930" i="15" s="1"/>
  <c r="AI2728" i="15"/>
  <c r="AI2625" i="15"/>
  <c r="AH2728" i="15"/>
  <c r="AH2625" i="15"/>
  <c r="AI2831" i="15"/>
  <c r="AI2933" i="15" s="1"/>
  <c r="BC3210" i="15"/>
  <c r="BC3417" i="15" s="1"/>
  <c r="BC3313" i="15"/>
  <c r="BC3416" i="15" s="1"/>
  <c r="AN3766" i="15"/>
  <c r="AN3973" i="15" s="1"/>
  <c r="N2550" i="15"/>
  <c r="M2550" i="15"/>
  <c r="M2859" i="15"/>
  <c r="M2961" i="15" s="1"/>
  <c r="Z3543" i="15"/>
  <c r="Z4163" i="15" s="1"/>
  <c r="AR3228" i="15"/>
  <c r="AR3434" i="15" s="1"/>
  <c r="AR3331" i="15"/>
  <c r="AR3435" i="15" s="1"/>
  <c r="BD3831" i="15"/>
  <c r="BD3935" i="15" s="1"/>
  <c r="BC3831" i="15"/>
  <c r="BC3935" i="15" s="1"/>
  <c r="BD3728" i="15"/>
  <c r="BD3934" i="15" s="1"/>
  <c r="BC3728" i="15"/>
  <c r="BC3934" i="15" s="1"/>
  <c r="BA3321" i="15"/>
  <c r="BA3424" i="15" s="1"/>
  <c r="BA3218" i="15"/>
  <c r="BA3425" i="15" s="1"/>
  <c r="K3548" i="15"/>
  <c r="K4168" i="15" s="1"/>
  <c r="AN3869" i="15"/>
  <c r="AN3972" i="15" s="1"/>
  <c r="Z3877" i="15"/>
  <c r="Z3980" i="15" s="1"/>
  <c r="Y3877" i="15"/>
  <c r="Y3980" i="15" s="1"/>
  <c r="Z3774" i="15"/>
  <c r="Z3981" i="15" s="1"/>
  <c r="Y3774" i="15"/>
  <c r="Y3981" i="15" s="1"/>
  <c r="BC2595" i="15"/>
  <c r="BC2698" i="15"/>
  <c r="BD2801" i="15"/>
  <c r="BD2904" i="15" s="1"/>
  <c r="BD2595" i="15"/>
  <c r="BD2903" i="15" s="1"/>
  <c r="BD2698" i="15"/>
  <c r="Z2746" i="15"/>
  <c r="Z2643" i="15"/>
  <c r="Y2746" i="15"/>
  <c r="Y2643" i="15"/>
  <c r="Z2849" i="15"/>
  <c r="Z2952" i="15" s="1"/>
  <c r="V3367" i="15"/>
  <c r="V3471" i="15" s="1"/>
  <c r="V3264" i="15"/>
  <c r="V3470" i="15" s="1"/>
  <c r="AQ3331" i="15"/>
  <c r="AQ3435" i="15" s="1"/>
  <c r="AQ3228" i="15"/>
  <c r="AQ3434" i="15" s="1"/>
  <c r="BA2500" i="15"/>
  <c r="AZ2500" i="15"/>
  <c r="AZ2809" i="15"/>
  <c r="AZ2912" i="15" s="1"/>
  <c r="BA2603" i="15"/>
  <c r="BA2809" i="15"/>
  <c r="BA2912" i="15" s="1"/>
  <c r="BA2706" i="15"/>
  <c r="AZ2603" i="15"/>
  <c r="AZ2706" i="15"/>
  <c r="BJ1987" i="15"/>
  <c r="BJ2091" i="15" s="1"/>
  <c r="BJ1882" i="15"/>
  <c r="BJ2089" i="15" s="1"/>
  <c r="BM1878" i="15"/>
  <c r="BM2085" i="15" s="1"/>
  <c r="BI1987" i="15"/>
  <c r="BI2091" i="15" s="1"/>
  <c r="BI1882" i="15"/>
  <c r="BI2089" i="15" s="1"/>
  <c r="BI1783" i="15"/>
  <c r="BJ1989" i="15" s="1"/>
  <c r="BJ2092" i="15" s="1"/>
  <c r="BJ1884" i="15"/>
  <c r="BJ2090" i="15" s="1"/>
  <c r="BI1985" i="15"/>
  <c r="BI2088" i="15" s="1"/>
  <c r="G1220" i="15"/>
  <c r="G1221" i="15" s="1"/>
  <c r="H1220" i="15"/>
  <c r="H1221" i="15" s="1"/>
  <c r="BI2190" i="15"/>
  <c r="BI2191" i="15" s="1"/>
  <c r="BL1981" i="15"/>
  <c r="BL2084" i="15" s="1"/>
  <c r="BJ2190" i="15"/>
  <c r="BJ2191" i="15" s="1"/>
  <c r="G1017" i="15"/>
  <c r="G1120" i="15" s="1"/>
  <c r="H914" i="15"/>
  <c r="G811" i="15"/>
  <c r="G607" i="15"/>
  <c r="G914" i="15"/>
  <c r="G708" i="15"/>
  <c r="G1119" i="15" s="1"/>
  <c r="H1017" i="15"/>
  <c r="H1120" i="15" s="1"/>
  <c r="H811" i="15"/>
  <c r="H708" i="15"/>
  <c r="H1119" i="15" s="1"/>
  <c r="BG2200" i="15"/>
  <c r="BG2201" i="15" s="1"/>
  <c r="BG2202" i="15" s="1"/>
  <c r="BG2203" i="15" s="1"/>
  <c r="BF1154" i="15"/>
  <c r="BF1155" i="15" s="1"/>
  <c r="BM1981" i="15"/>
  <c r="BM2084" i="15" s="1"/>
  <c r="AQ2011" i="15"/>
  <c r="AQ2115" i="15" s="1"/>
  <c r="AQ1908" i="15"/>
  <c r="AQ2114" i="15" s="1"/>
  <c r="AQ1807" i="15"/>
  <c r="AR1908" i="15"/>
  <c r="AR2114" i="15" s="1"/>
  <c r="AR2011" i="15"/>
  <c r="AR2115" i="15" s="1"/>
  <c r="AR2216" i="15"/>
  <c r="AR2217" i="15" s="1"/>
  <c r="AQ2216" i="15"/>
  <c r="AQ2217" i="15" s="1"/>
  <c r="BF2200" i="15"/>
  <c r="BF2201" i="15" s="1"/>
  <c r="BF2202" i="15" s="1"/>
  <c r="BF2203" i="15" s="1"/>
  <c r="BL1878" i="15"/>
  <c r="BL2085" i="15" s="1"/>
  <c r="BJ2283" i="15"/>
  <c r="BJ1149" i="15"/>
  <c r="BI2283" i="15"/>
  <c r="BI1149" i="15"/>
  <c r="AL1398" i="15"/>
  <c r="AL1605" i="15" s="1"/>
  <c r="AL1297" i="15"/>
  <c r="AL1501" i="15"/>
  <c r="AL1604" i="15" s="1"/>
  <c r="BM1148" i="15"/>
  <c r="BM2282" i="15"/>
  <c r="BG852" i="15"/>
  <c r="BF852" i="15"/>
  <c r="BG955" i="15"/>
  <c r="BG1057" i="15" s="1"/>
  <c r="BG749" i="15"/>
  <c r="BF749" i="15"/>
  <c r="AL884" i="15"/>
  <c r="AL987" i="15"/>
  <c r="AL1089" i="15" s="1"/>
  <c r="AK884" i="15"/>
  <c r="AL781" i="15"/>
  <c r="AK781" i="15"/>
  <c r="BI951" i="15"/>
  <c r="BI1053" i="15" s="1"/>
  <c r="BJ642" i="15"/>
  <c r="BI642" i="15"/>
  <c r="AO1292" i="15"/>
  <c r="AN1495" i="15"/>
  <c r="AN1599" i="15" s="1"/>
  <c r="AN1392" i="15"/>
  <c r="AN1598" i="15" s="1"/>
  <c r="BL1148" i="15"/>
  <c r="BL2282" i="15"/>
  <c r="AO1082" i="15"/>
  <c r="BF2289" i="15"/>
  <c r="AQ1390" i="15"/>
  <c r="AQ1597" i="15" s="1"/>
  <c r="AQ1289" i="15"/>
  <c r="AQ1493" i="15"/>
  <c r="AQ1596" i="15" s="1"/>
  <c r="BM1780" i="15"/>
  <c r="BM1783" i="15" s="1"/>
  <c r="BM1257" i="15"/>
  <c r="BM1358" i="15"/>
  <c r="BM1565" i="15" s="1"/>
  <c r="BM1461" i="15"/>
  <c r="BM1564" i="15" s="1"/>
  <c r="BG1265" i="15"/>
  <c r="BG1469" i="15"/>
  <c r="BG1572" i="15" s="1"/>
  <c r="BG1366" i="15"/>
  <c r="BG1573" i="15" s="1"/>
  <c r="AK1501" i="15"/>
  <c r="AK1604" i="15" s="1"/>
  <c r="AK1297" i="15"/>
  <c r="AK1398" i="15"/>
  <c r="AK1605" i="15" s="1"/>
  <c r="AR979" i="15"/>
  <c r="AR1081" i="15" s="1"/>
  <c r="AR876" i="15"/>
  <c r="AR773" i="15"/>
  <c r="AQ773" i="15"/>
  <c r="AQ876" i="15"/>
  <c r="BL2184" i="15"/>
  <c r="BL2185" i="15" s="1"/>
  <c r="BL2186" i="15" s="1"/>
  <c r="BL2187" i="15" s="1"/>
  <c r="BM2184" i="15"/>
  <c r="BM2185" i="15" s="1"/>
  <c r="BM2186" i="15" s="1"/>
  <c r="BM2187" i="15" s="1"/>
  <c r="BL1665" i="15"/>
  <c r="BL1666" i="15" s="1"/>
  <c r="BM1665" i="15"/>
  <c r="BM1666" i="15" s="1"/>
  <c r="AN1082" i="15"/>
  <c r="BF1999" i="15"/>
  <c r="BF2103" i="15" s="1"/>
  <c r="BF1896" i="15"/>
  <c r="BF2102" i="15" s="1"/>
  <c r="BF1795" i="15"/>
  <c r="BF1796" i="15" s="1"/>
  <c r="BG1896" i="15"/>
  <c r="BG2102" i="15" s="1"/>
  <c r="BG1999" i="15"/>
  <c r="BG2103" i="15" s="1"/>
  <c r="BL638" i="15"/>
  <c r="BL947" i="15"/>
  <c r="BL1049" i="15" s="1"/>
  <c r="BM638" i="15"/>
  <c r="BF1997" i="15"/>
  <c r="BF2100" i="15" s="1"/>
  <c r="AQ1697" i="15"/>
  <c r="AQ1698" i="15" s="1"/>
  <c r="AR1697" i="15"/>
  <c r="AR1698" i="15" s="1"/>
  <c r="AR1289" i="15"/>
  <c r="AR1493" i="15"/>
  <c r="AR1596" i="15" s="1"/>
  <c r="AR1390" i="15"/>
  <c r="AR1597" i="15" s="1"/>
  <c r="BJ1261" i="15"/>
  <c r="BJ1465" i="15"/>
  <c r="BJ1568" i="15" s="1"/>
  <c r="BJ1362" i="15"/>
  <c r="BJ1569" i="15" s="1"/>
  <c r="AU2216" i="15"/>
  <c r="AU2217" i="15" s="1"/>
  <c r="AT2216" i="15"/>
  <c r="AT2217" i="15" s="1"/>
  <c r="BG1894" i="15"/>
  <c r="BG2101" i="15" s="1"/>
  <c r="BL1880" i="15"/>
  <c r="BL2086" i="15" s="1"/>
  <c r="BL1779" i="15"/>
  <c r="BL1780" i="15" s="1"/>
  <c r="BL1983" i="15"/>
  <c r="BL2087" i="15" s="1"/>
  <c r="BM1983" i="15"/>
  <c r="BM2087" i="15" s="1"/>
  <c r="BM1880" i="15"/>
  <c r="BM2086" i="15" s="1"/>
  <c r="AK1705" i="15"/>
  <c r="AK1706" i="15" s="1"/>
  <c r="AL1705" i="15"/>
  <c r="AL1706" i="15" s="1"/>
  <c r="AU670" i="15"/>
  <c r="AT670" i="15"/>
  <c r="AT979" i="15"/>
  <c r="AT1081" i="15" s="1"/>
  <c r="AK2242" i="15"/>
  <c r="AK2243" i="15" s="1"/>
  <c r="AL2242" i="15"/>
  <c r="AL2243" i="15" s="1"/>
  <c r="AO1495" i="15"/>
  <c r="AO1599" i="15" s="1"/>
  <c r="AO1392" i="15"/>
  <c r="AO1598" i="15" s="1"/>
  <c r="AN1292" i="15"/>
  <c r="BL1047" i="15"/>
  <c r="BF1894" i="15"/>
  <c r="BF2101" i="15" s="1"/>
  <c r="AK1832" i="15"/>
  <c r="AL1934" i="15"/>
  <c r="AL2141" i="15" s="1"/>
  <c r="AK1934" i="15"/>
  <c r="AK2141" i="15" s="1"/>
  <c r="AK2037" i="15"/>
  <c r="AK2140" i="15" s="1"/>
  <c r="AL2037" i="15"/>
  <c r="AL2140" i="15" s="1"/>
  <c r="BM1047" i="15"/>
  <c r="BG1997" i="15"/>
  <c r="BG2100" i="15" s="1"/>
  <c r="BF955" i="15"/>
  <c r="BF1057" i="15" s="1"/>
  <c r="BF646" i="15"/>
  <c r="BG646" i="15"/>
  <c r="AT1493" i="15"/>
  <c r="AT1596" i="15" s="1"/>
  <c r="AT1289" i="15"/>
  <c r="AT1390" i="15"/>
  <c r="AT1597" i="15" s="1"/>
  <c r="AO2218" i="15"/>
  <c r="AO2219" i="15" s="1"/>
  <c r="AN2218" i="15"/>
  <c r="AN2219" i="15" s="1"/>
  <c r="AT1807" i="15"/>
  <c r="AU2011" i="15"/>
  <c r="AU2115" i="15" s="1"/>
  <c r="AT2011" i="15"/>
  <c r="AT2115" i="15" s="1"/>
  <c r="AT1908" i="15"/>
  <c r="AT2114" i="15" s="1"/>
  <c r="AU1908" i="15"/>
  <c r="AU2114" i="15" s="1"/>
  <c r="BG1796" i="15"/>
  <c r="BG1799" i="15" s="1"/>
  <c r="BF1055" i="15"/>
  <c r="BJ848" i="15"/>
  <c r="BJ951" i="15"/>
  <c r="BJ1053" i="15" s="1"/>
  <c r="BI745" i="15"/>
  <c r="BI848" i="15"/>
  <c r="BJ745" i="15"/>
  <c r="AO672" i="15"/>
  <c r="AN672" i="15"/>
  <c r="AN981" i="15"/>
  <c r="AN1084" i="15" s="1"/>
  <c r="AN1808" i="15"/>
  <c r="AN2013" i="15"/>
  <c r="AN2116" i="15" s="1"/>
  <c r="AO1910" i="15"/>
  <c r="AO2117" i="15" s="1"/>
  <c r="AN1910" i="15"/>
  <c r="AN2117" i="15" s="1"/>
  <c r="AO2013" i="15"/>
  <c r="AO2116" i="15" s="1"/>
  <c r="AQ670" i="15"/>
  <c r="AR670" i="15"/>
  <c r="AQ979" i="15"/>
  <c r="AQ1081" i="15" s="1"/>
  <c r="AU1289" i="15"/>
  <c r="AU1390" i="15"/>
  <c r="AU1597" i="15" s="1"/>
  <c r="AU1493" i="15"/>
  <c r="AU1596" i="15" s="1"/>
  <c r="BI1669" i="15"/>
  <c r="BI1670" i="15" s="1"/>
  <c r="BJ1669" i="15"/>
  <c r="BJ1670" i="15" s="1"/>
  <c r="BG1055" i="15"/>
  <c r="AT876" i="15"/>
  <c r="AU979" i="15"/>
  <c r="AU1081" i="15" s="1"/>
  <c r="AU773" i="15"/>
  <c r="AU876" i="15"/>
  <c r="AT773" i="15"/>
  <c r="AT1079" i="15"/>
  <c r="BJ1788" i="15"/>
  <c r="BJ1791" i="15" s="1"/>
  <c r="BF1366" i="15"/>
  <c r="BF1573" i="15" s="1"/>
  <c r="BF1469" i="15"/>
  <c r="BF1572" i="15" s="1"/>
  <c r="BF1265" i="15"/>
  <c r="AU1079" i="15"/>
  <c r="AO878" i="15"/>
  <c r="AO981" i="15"/>
  <c r="AO1084" i="15" s="1"/>
  <c r="AN878" i="15"/>
  <c r="AO775" i="15"/>
  <c r="AN775" i="15"/>
  <c r="BL741" i="15"/>
  <c r="BM741" i="15"/>
  <c r="BM844" i="15"/>
  <c r="BL844" i="15"/>
  <c r="BM947" i="15"/>
  <c r="BM1049" i="15" s="1"/>
  <c r="BG1673" i="15"/>
  <c r="BG1674" i="15" s="1"/>
  <c r="BF1673" i="15"/>
  <c r="BF1674" i="15" s="1"/>
  <c r="AK987" i="15"/>
  <c r="AK1089" i="15" s="1"/>
  <c r="AL678" i="15"/>
  <c r="AK678" i="15"/>
  <c r="BI1465" i="15"/>
  <c r="BI1568" i="15" s="1"/>
  <c r="BI1362" i="15"/>
  <c r="BI1569" i="15" s="1"/>
  <c r="BI1261" i="15"/>
  <c r="BL1461" i="15"/>
  <c r="BL1564" i="15" s="1"/>
  <c r="BL1257" i="15"/>
  <c r="BL1358" i="15"/>
  <c r="BL1565" i="15" s="1"/>
  <c r="BA1173" i="15"/>
  <c r="AI1194" i="15"/>
  <c r="AI1195" i="15" s="1"/>
  <c r="AI1196" i="15" s="1"/>
  <c r="Y1182" i="15"/>
  <c r="Y2316" i="15"/>
  <c r="AZ1173" i="15"/>
  <c r="P1119" i="15"/>
  <c r="S1222" i="15"/>
  <c r="S1223" i="15" s="1"/>
  <c r="S1224" i="15" s="1"/>
  <c r="AX2214" i="15"/>
  <c r="AX2215" i="15" s="1"/>
  <c r="M2256" i="15"/>
  <c r="M2257" i="15" s="1"/>
  <c r="W2252" i="15"/>
  <c r="W2253" i="15" s="1"/>
  <c r="AC2240" i="15"/>
  <c r="AC2241" i="15" s="1"/>
  <c r="AF2234" i="15"/>
  <c r="AF2235" i="15" s="1"/>
  <c r="N2256" i="15"/>
  <c r="N2257" i="15" s="1"/>
  <c r="P1221" i="15"/>
  <c r="BD2198" i="15"/>
  <c r="BD2199" i="15" s="1"/>
  <c r="Q1221" i="15"/>
  <c r="BC2198" i="15"/>
  <c r="BC2199" i="15" s="1"/>
  <c r="T1222" i="15"/>
  <c r="T1223" i="15" s="1"/>
  <c r="T1224" i="15" s="1"/>
  <c r="AE2234" i="15"/>
  <c r="AE2235" i="15" s="1"/>
  <c r="AW2214" i="15"/>
  <c r="AW2215" i="15" s="1"/>
  <c r="J2318" i="15"/>
  <c r="J1699" i="15"/>
  <c r="BD1681" i="15"/>
  <c r="BD1682" i="15" s="1"/>
  <c r="BC1681" i="15"/>
  <c r="BC1682" i="15" s="1"/>
  <c r="AL1837" i="15"/>
  <c r="AF1843" i="15"/>
  <c r="AW1840" i="15"/>
  <c r="AW1843" i="15" s="1"/>
  <c r="AR1306" i="15"/>
  <c r="AF1717" i="15"/>
  <c r="AF1718" i="15" s="1"/>
  <c r="AX1290" i="15"/>
  <c r="BD1789" i="15"/>
  <c r="BD1993" i="15"/>
  <c r="BD2096" i="15" s="1"/>
  <c r="BC1890" i="15"/>
  <c r="BC2097" i="15" s="1"/>
  <c r="BC1993" i="15"/>
  <c r="BC2096" i="15" s="1"/>
  <c r="BD1890" i="15"/>
  <c r="BD2097" i="15" s="1"/>
  <c r="AF1825" i="15"/>
  <c r="AF2029" i="15"/>
  <c r="AF2132" i="15" s="1"/>
  <c r="AF1926" i="15"/>
  <c r="AF2133" i="15" s="1"/>
  <c r="AE1926" i="15"/>
  <c r="AE2133" i="15" s="1"/>
  <c r="AE2029" i="15"/>
  <c r="AE2132" i="15" s="1"/>
  <c r="AE1835" i="15"/>
  <c r="M1739" i="15"/>
  <c r="M1740" i="15" s="1"/>
  <c r="AR1827" i="15"/>
  <c r="BC1808" i="15"/>
  <c r="BC1811" i="15" s="1"/>
  <c r="N1739" i="15"/>
  <c r="N1740" i="15" s="1"/>
  <c r="BD1274" i="15"/>
  <c r="BJ1845" i="15"/>
  <c r="M2318" i="15"/>
  <c r="M1184" i="15"/>
  <c r="AE1717" i="15"/>
  <c r="AE1718" i="15" s="1"/>
  <c r="N1846" i="15"/>
  <c r="N2051" i="15"/>
  <c r="N2155" i="15" s="1"/>
  <c r="N1948" i="15"/>
  <c r="N2154" i="15" s="1"/>
  <c r="M2051" i="15"/>
  <c r="M2155" i="15" s="1"/>
  <c r="M1948" i="15"/>
  <c r="M2154" i="15" s="1"/>
  <c r="AF1310" i="15"/>
  <c r="AR1821" i="15"/>
  <c r="AX1843" i="15"/>
  <c r="AX1844" i="15" s="1"/>
  <c r="BD1811" i="15"/>
  <c r="BD1812" i="15" s="1"/>
  <c r="BJ1330" i="15"/>
  <c r="AL1322" i="15"/>
  <c r="N2318" i="15"/>
  <c r="N1184" i="15"/>
  <c r="AX1805" i="15"/>
  <c r="AW1906" i="15"/>
  <c r="AW2113" i="15" s="1"/>
  <c r="AX2009" i="15"/>
  <c r="AX2112" i="15" s="1"/>
  <c r="AX1906" i="15"/>
  <c r="AX2113" i="15" s="1"/>
  <c r="AW2009" i="15"/>
  <c r="AW2112" i="15" s="1"/>
  <c r="N1331" i="15"/>
  <c r="AZ1071" i="15"/>
  <c r="AH1194" i="15"/>
  <c r="AH1195" i="15" s="1"/>
  <c r="AH1196" i="15" s="1"/>
  <c r="BA1071" i="15"/>
  <c r="Q1119" i="15"/>
  <c r="AH1094" i="15"/>
  <c r="AI1094" i="15"/>
  <c r="AI2228" i="15"/>
  <c r="AI2229" i="15" s="1"/>
  <c r="AX1079" i="15"/>
  <c r="BA2206" i="15"/>
  <c r="BA2207" i="15" s="1"/>
  <c r="AF1099" i="15"/>
  <c r="AB2240" i="15"/>
  <c r="AB2241" i="15" s="1"/>
  <c r="S1122" i="15"/>
  <c r="AU1813" i="15"/>
  <c r="AC1830" i="15"/>
  <c r="AC2035" i="15"/>
  <c r="AC2139" i="15" s="1"/>
  <c r="AB2035" i="15"/>
  <c r="AB2139" i="15" s="1"/>
  <c r="AB1932" i="15"/>
  <c r="AB2138" i="15" s="1"/>
  <c r="AC1932" i="15"/>
  <c r="AC2138" i="15" s="1"/>
  <c r="AT1683" i="15"/>
  <c r="AT2302" i="15"/>
  <c r="AC1723" i="15"/>
  <c r="AC1724" i="15" s="1"/>
  <c r="AZ1808" i="15"/>
  <c r="BM1846" i="15"/>
  <c r="BA1282" i="15"/>
  <c r="T1122" i="15"/>
  <c r="BA1827" i="15"/>
  <c r="BA1828" i="15" s="1"/>
  <c r="AZ2206" i="15"/>
  <c r="AZ2207" i="15" s="1"/>
  <c r="AW1163" i="15"/>
  <c r="AW2297" i="15"/>
  <c r="AN1691" i="15"/>
  <c r="AE1099" i="15"/>
  <c r="AH2228" i="15"/>
  <c r="AH2229" i="15" s="1"/>
  <c r="BD1155" i="15"/>
  <c r="BD2289" i="15"/>
  <c r="AU1298" i="15"/>
  <c r="BA1675" i="15"/>
  <c r="BA2294" i="15"/>
  <c r="BD1063" i="15"/>
  <c r="AU1839" i="15"/>
  <c r="V1735" i="15"/>
  <c r="V1736" i="15" s="1"/>
  <c r="AU1683" i="15"/>
  <c r="AU2302" i="15"/>
  <c r="AI1835" i="15"/>
  <c r="BC1155" i="15"/>
  <c r="BC2289" i="15"/>
  <c r="BC1063" i="15"/>
  <c r="BG1842" i="15"/>
  <c r="V2252" i="15"/>
  <c r="V2253" i="15" s="1"/>
  <c r="AI1303" i="15"/>
  <c r="AW1079" i="15"/>
  <c r="AH1686" i="15"/>
  <c r="AH2305" i="15"/>
  <c r="AE1173" i="15"/>
  <c r="AE2307" i="15"/>
  <c r="AO1691" i="15"/>
  <c r="AC1315" i="15"/>
  <c r="BM1331" i="15"/>
  <c r="W1327" i="15"/>
  <c r="AO1848" i="15"/>
  <c r="W1842" i="15"/>
  <c r="W1944" i="15"/>
  <c r="W2150" i="15" s="1"/>
  <c r="W2047" i="15"/>
  <c r="W2151" i="15" s="1"/>
  <c r="V1944" i="15"/>
  <c r="V2150" i="15" s="1"/>
  <c r="V2047" i="15"/>
  <c r="V2151" i="15" s="1"/>
  <c r="BG1327" i="15"/>
  <c r="AX1163" i="15"/>
  <c r="AX2297" i="15"/>
  <c r="AH1828" i="15"/>
  <c r="W1735" i="15"/>
  <c r="W1736" i="15" s="1"/>
  <c r="AZ1675" i="15"/>
  <c r="AZ2294" i="15"/>
  <c r="AO1829" i="15"/>
  <c r="AO1314" i="15"/>
  <c r="AI1818" i="15"/>
  <c r="AI1920" i="15"/>
  <c r="AI2126" i="15" s="1"/>
  <c r="AH2023" i="15"/>
  <c r="AH2127" i="15" s="1"/>
  <c r="AH1920" i="15"/>
  <c r="AH2126" i="15" s="1"/>
  <c r="AI2023" i="15"/>
  <c r="AI2127" i="15" s="1"/>
  <c r="AF1173" i="15"/>
  <c r="AF2307" i="15"/>
  <c r="AB1723" i="15"/>
  <c r="AB1724" i="15" s="1"/>
  <c r="BA1797" i="15"/>
  <c r="AZ2001" i="15"/>
  <c r="AZ2104" i="15" s="1"/>
  <c r="AZ1898" i="15"/>
  <c r="AZ2105" i="15" s="1"/>
  <c r="BA1898" i="15"/>
  <c r="BA2105" i="15" s="1"/>
  <c r="BA2001" i="15"/>
  <c r="BA2104" i="15" s="1"/>
  <c r="AI1686" i="15"/>
  <c r="AI2305" i="15"/>
  <c r="AB2313" i="15"/>
  <c r="AB1179" i="15"/>
  <c r="Y1725" i="15"/>
  <c r="Y1726" i="15" s="1"/>
  <c r="W2316" i="15"/>
  <c r="W1182" i="15"/>
  <c r="Z1714" i="15"/>
  <c r="J1328" i="15"/>
  <c r="K1531" i="15"/>
  <c r="K1635" i="15" s="1"/>
  <c r="J1428" i="15"/>
  <c r="J1634" i="15" s="1"/>
  <c r="K1428" i="15"/>
  <c r="K1634" i="15" s="1"/>
  <c r="J1531" i="15"/>
  <c r="J1635" i="15" s="1"/>
  <c r="K2320" i="15"/>
  <c r="K1701" i="15"/>
  <c r="Q1331" i="15"/>
  <c r="P1699" i="15"/>
  <c r="P2319" i="15" s="1"/>
  <c r="T1331" i="15"/>
  <c r="T1700" i="15"/>
  <c r="T2320" i="15" s="1"/>
  <c r="Q1848" i="15"/>
  <c r="S1700" i="15"/>
  <c r="S2320" i="15" s="1"/>
  <c r="Q2254" i="15"/>
  <c r="Q2255" i="15" s="1"/>
  <c r="Q1699" i="15"/>
  <c r="Q2319" i="15" s="1"/>
  <c r="T1846" i="15"/>
  <c r="T2051" i="15"/>
  <c r="T2155" i="15" s="1"/>
  <c r="S2051" i="15"/>
  <c r="S2155" i="15" s="1"/>
  <c r="T1948" i="15"/>
  <c r="T2154" i="15" s="1"/>
  <c r="S1948" i="15"/>
  <c r="S2154" i="15" s="1"/>
  <c r="Q1846" i="15"/>
  <c r="T2256" i="15"/>
  <c r="T2257" i="15" s="1"/>
  <c r="S2256" i="15"/>
  <c r="S2257" i="15" s="1"/>
  <c r="P2254" i="15"/>
  <c r="P2255" i="15" s="1"/>
  <c r="J1948" i="15"/>
  <c r="J2154" i="15" s="1"/>
  <c r="J2051" i="15"/>
  <c r="J2155" i="15" s="1"/>
  <c r="Z1181" i="15"/>
  <c r="Z2316" i="15" s="1"/>
  <c r="H2254" i="15"/>
  <c r="H2255" i="15" s="1"/>
  <c r="K2051" i="15"/>
  <c r="K2155" i="15" s="1"/>
  <c r="H1844" i="15"/>
  <c r="G2049" i="15"/>
  <c r="G2152" i="15" s="1"/>
  <c r="H2049" i="15"/>
  <c r="H2152" i="15" s="1"/>
  <c r="G1946" i="15"/>
  <c r="G2153" i="15" s="1"/>
  <c r="H1946" i="15"/>
  <c r="H2153" i="15" s="1"/>
  <c r="H1329" i="15"/>
  <c r="H1533" i="15"/>
  <c r="H1636" i="15" s="1"/>
  <c r="G2254" i="15"/>
  <c r="G2255" i="15" s="1"/>
  <c r="H1330" i="15"/>
  <c r="G1533" i="15"/>
  <c r="G1636" i="15" s="1"/>
  <c r="Z1111" i="15"/>
  <c r="AC1106" i="15"/>
  <c r="Y1111" i="15"/>
  <c r="AB1106" i="15"/>
  <c r="V1118" i="15"/>
  <c r="W1118" i="15"/>
  <c r="BD963" i="15"/>
  <c r="BD1065" i="15" s="1"/>
  <c r="BD757" i="15"/>
  <c r="BC757" i="15"/>
  <c r="BC860" i="15"/>
  <c r="BD860" i="15"/>
  <c r="BD1273" i="15"/>
  <c r="BD1374" i="15"/>
  <c r="BD1581" i="15" s="1"/>
  <c r="BD1477" i="15"/>
  <c r="BD1580" i="15" s="1"/>
  <c r="BC963" i="15"/>
  <c r="BC1065" i="15" s="1"/>
  <c r="BD654" i="15"/>
  <c r="BC654" i="15"/>
  <c r="BC1477" i="15"/>
  <c r="BC1580" i="15" s="1"/>
  <c r="BC1374" i="15"/>
  <c r="BC1581" i="15" s="1"/>
  <c r="BC1273" i="15"/>
  <c r="AZ971" i="15"/>
  <c r="AZ1073" i="15" s="1"/>
  <c r="BA662" i="15"/>
  <c r="AZ662" i="15"/>
  <c r="BA765" i="15"/>
  <c r="AZ765" i="15"/>
  <c r="BA971" i="15"/>
  <c r="BA1073" i="15" s="1"/>
  <c r="BA868" i="15"/>
  <c r="AZ868" i="15"/>
  <c r="AZ1485" i="15"/>
  <c r="AZ1588" i="15" s="1"/>
  <c r="AZ1382" i="15"/>
  <c r="AZ1589" i="15" s="1"/>
  <c r="AZ1281" i="15"/>
  <c r="BA1281" i="15"/>
  <c r="BA1382" i="15"/>
  <c r="BA1589" i="15" s="1"/>
  <c r="BA1485" i="15"/>
  <c r="BA1588" i="15" s="1"/>
  <c r="AX1289" i="15"/>
  <c r="AX876" i="15"/>
  <c r="AX979" i="15"/>
  <c r="AX1081" i="15" s="1"/>
  <c r="AW876" i="15"/>
  <c r="AW773" i="15"/>
  <c r="AX773" i="15"/>
  <c r="AW979" i="15"/>
  <c r="AW1081" i="15" s="1"/>
  <c r="AW670" i="15"/>
  <c r="AX670" i="15"/>
  <c r="AI1507" i="15"/>
  <c r="AI1611" i="15" s="1"/>
  <c r="AH1304" i="15"/>
  <c r="AI1404" i="15"/>
  <c r="AI1610" i="15" s="1"/>
  <c r="AI993" i="15"/>
  <c r="AI1096" i="15" s="1"/>
  <c r="AI787" i="15"/>
  <c r="AH787" i="15"/>
  <c r="AI890" i="15"/>
  <c r="AH890" i="15"/>
  <c r="AI684" i="15"/>
  <c r="AH993" i="15"/>
  <c r="AH1096" i="15" s="1"/>
  <c r="AH684" i="15"/>
  <c r="AI1304" i="15"/>
  <c r="AH1507" i="15"/>
  <c r="AH1611" i="15" s="1"/>
  <c r="AH1404" i="15"/>
  <c r="AH1610" i="15" s="1"/>
  <c r="AF1309" i="15"/>
  <c r="AF1410" i="15"/>
  <c r="AF1617" i="15" s="1"/>
  <c r="AF1513" i="15"/>
  <c r="AF1616" i="15" s="1"/>
  <c r="AE1513" i="15"/>
  <c r="AE1616" i="15" s="1"/>
  <c r="AE1410" i="15"/>
  <c r="AE1617" i="15" s="1"/>
  <c r="AE1309" i="15"/>
  <c r="AF999" i="15"/>
  <c r="AF1101" i="15" s="1"/>
  <c r="AE896" i="15"/>
  <c r="AE793" i="15"/>
  <c r="AF896" i="15"/>
  <c r="AF793" i="15"/>
  <c r="AE999" i="15"/>
  <c r="AE1101" i="15" s="1"/>
  <c r="AF690" i="15"/>
  <c r="AE690" i="15"/>
  <c r="AB1005" i="15"/>
  <c r="AB1108" i="15" s="1"/>
  <c r="AC696" i="15"/>
  <c r="AB696" i="15"/>
  <c r="AC1316" i="15"/>
  <c r="AB1416" i="15"/>
  <c r="AB1622" i="15" s="1"/>
  <c r="AB1519" i="15"/>
  <c r="AB1623" i="15" s="1"/>
  <c r="AC1519" i="15"/>
  <c r="AC1623" i="15" s="1"/>
  <c r="AC1416" i="15"/>
  <c r="AC1622" i="15" s="1"/>
  <c r="AB1316" i="15"/>
  <c r="AC1005" i="15"/>
  <c r="AC1108" i="15" s="1"/>
  <c r="AC902" i="15"/>
  <c r="AC799" i="15"/>
  <c r="AB799" i="15"/>
  <c r="AB902" i="15"/>
  <c r="N1122" i="15"/>
  <c r="Y2246" i="15"/>
  <c r="Y2247" i="15" s="1"/>
  <c r="Z2246" i="15"/>
  <c r="Z2247" i="15" s="1"/>
  <c r="Z1836" i="15"/>
  <c r="Y1938" i="15"/>
  <c r="Y2145" i="15" s="1"/>
  <c r="Z2041" i="15"/>
  <c r="Z2144" i="15" s="1"/>
  <c r="Y2041" i="15"/>
  <c r="Y2144" i="15" s="1"/>
  <c r="Z1938" i="15"/>
  <c r="Z2145" i="15" s="1"/>
  <c r="Z1322" i="15"/>
  <c r="Y1525" i="15"/>
  <c r="Y1628" i="15" s="1"/>
  <c r="Y1321" i="15"/>
  <c r="Y1422" i="15"/>
  <c r="Y1629" i="15" s="1"/>
  <c r="Y1836" i="15"/>
  <c r="M1122" i="15"/>
  <c r="Z1011" i="15"/>
  <c r="Z1113" i="15" s="1"/>
  <c r="Y908" i="15"/>
  <c r="Y805" i="15"/>
  <c r="Z908" i="15"/>
  <c r="Z805" i="15"/>
  <c r="Y1011" i="15"/>
  <c r="Y1113" i="15" s="1"/>
  <c r="Z702" i="15"/>
  <c r="Y702" i="15"/>
  <c r="Z1321" i="15"/>
  <c r="Z1422" i="15"/>
  <c r="Z1629" i="15" s="1"/>
  <c r="Z1525" i="15"/>
  <c r="Z1628" i="15" s="1"/>
  <c r="Z1837" i="15"/>
  <c r="W1328" i="15"/>
  <c r="V1428" i="15"/>
  <c r="V1634" i="15" s="1"/>
  <c r="V1531" i="15"/>
  <c r="V1635" i="15" s="1"/>
  <c r="W1017" i="15"/>
  <c r="W1120" i="15" s="1"/>
  <c r="W914" i="15"/>
  <c r="V914" i="15"/>
  <c r="W811" i="15"/>
  <c r="V811" i="15"/>
  <c r="W708" i="15"/>
  <c r="V708" i="15"/>
  <c r="V1017" i="15"/>
  <c r="V1120" i="15" s="1"/>
  <c r="W1428" i="15"/>
  <c r="W1634" i="15" s="1"/>
  <c r="W1531" i="15"/>
  <c r="W1635" i="15" s="1"/>
  <c r="V1328" i="15"/>
  <c r="S815" i="15"/>
  <c r="T918" i="15"/>
  <c r="T1021" i="15"/>
  <c r="T1124" i="15" s="1"/>
  <c r="T815" i="15"/>
  <c r="S918" i="15"/>
  <c r="S1332" i="15"/>
  <c r="T1535" i="15"/>
  <c r="T1639" i="15" s="1"/>
  <c r="T1432" i="15"/>
  <c r="T1638" i="15" s="1"/>
  <c r="T1332" i="15"/>
  <c r="S1432" i="15"/>
  <c r="S1638" i="15" s="1"/>
  <c r="S1535" i="15"/>
  <c r="S1639" i="15" s="1"/>
  <c r="S1021" i="15"/>
  <c r="S1124" i="15" s="1"/>
  <c r="T712" i="15"/>
  <c r="S712" i="15"/>
  <c r="P1844" i="15"/>
  <c r="Q2049" i="15"/>
  <c r="Q2152" i="15" s="1"/>
  <c r="P2049" i="15"/>
  <c r="P2152" i="15" s="1"/>
  <c r="P1946" i="15"/>
  <c r="P2153" i="15" s="1"/>
  <c r="Q1946" i="15"/>
  <c r="Q2153" i="15" s="1"/>
  <c r="P1019" i="15"/>
  <c r="P1121" i="15" s="1"/>
  <c r="Q710" i="15"/>
  <c r="P710" i="15"/>
  <c r="P1533" i="15"/>
  <c r="P1636" i="15" s="1"/>
  <c r="P1430" i="15"/>
  <c r="P1637" i="15" s="1"/>
  <c r="P1329" i="15"/>
  <c r="Q1533" i="15"/>
  <c r="Q1636" i="15" s="1"/>
  <c r="Q1019" i="15"/>
  <c r="Q1121" i="15" s="1"/>
  <c r="Q813" i="15"/>
  <c r="P813" i="15"/>
  <c r="Q916" i="15"/>
  <c r="P916" i="15"/>
  <c r="Q1430" i="15"/>
  <c r="Q1637" i="15" s="1"/>
  <c r="Q1332" i="15"/>
  <c r="N1432" i="15"/>
  <c r="N1638" i="15" s="1"/>
  <c r="N1535" i="15"/>
  <c r="N1639" i="15" s="1"/>
  <c r="M1332" i="15"/>
  <c r="N1332" i="15"/>
  <c r="M1432" i="15"/>
  <c r="M1638" i="15" s="1"/>
  <c r="M1535" i="15"/>
  <c r="M1639" i="15" s="1"/>
  <c r="M1021" i="15"/>
  <c r="M1124" i="15" s="1"/>
  <c r="N712" i="15"/>
  <c r="M712" i="15"/>
  <c r="M918" i="15"/>
  <c r="N1021" i="15"/>
  <c r="N1124" i="15" s="1"/>
  <c r="N815" i="15"/>
  <c r="M815" i="15"/>
  <c r="N918" i="15"/>
  <c r="K2256" i="15"/>
  <c r="K2257" i="15" s="1"/>
  <c r="J1848" i="15"/>
  <c r="J2256" i="15"/>
  <c r="J2257" i="15" s="1"/>
  <c r="K1849" i="15"/>
  <c r="K1847" i="15"/>
  <c r="K2154" i="15"/>
  <c r="K1335" i="15"/>
  <c r="H1430" i="15"/>
  <c r="H1637" i="15" s="1"/>
  <c r="G1430" i="15"/>
  <c r="G1637" i="15" s="1"/>
  <c r="K1332" i="15"/>
  <c r="J1225" i="15"/>
  <c r="J1123" i="15"/>
  <c r="K1225" i="15"/>
  <c r="K613" i="15"/>
  <c r="J817" i="15"/>
  <c r="J920" i="15"/>
  <c r="K920" i="15"/>
  <c r="K714" i="15"/>
  <c r="K1023" i="15"/>
  <c r="K1125" i="15" s="1"/>
  <c r="J714" i="15"/>
  <c r="K817" i="15"/>
  <c r="J1023" i="15"/>
  <c r="J1125" i="15" s="1"/>
  <c r="H611" i="15"/>
  <c r="K1123" i="15"/>
  <c r="H610" i="15"/>
  <c r="J616" i="15"/>
  <c r="J617" i="15"/>
  <c r="G613" i="15"/>
  <c r="DD84" i="10"/>
  <c r="BG128" i="10"/>
  <c r="AI137" i="10" a="1"/>
  <c r="CH121" i="10"/>
  <c r="BD128" i="10"/>
  <c r="BN128" i="10"/>
  <c r="AU123" i="10"/>
  <c r="AP123" i="10"/>
  <c r="AD123" i="10"/>
  <c r="AG123" i="10"/>
  <c r="AF123" i="10"/>
  <c r="BI128" i="10"/>
  <c r="AO123" i="10"/>
  <c r="CL121" i="10"/>
  <c r="AR123" i="10"/>
  <c r="AN123" i="10"/>
  <c r="AX128" i="10"/>
  <c r="CE121" i="10"/>
  <c r="CJ121" i="10"/>
  <c r="BU121" i="10"/>
  <c r="BS121" i="10"/>
  <c r="CC121" i="10"/>
  <c r="AZ128" i="10"/>
  <c r="AH123" i="10"/>
  <c r="I78" i="10" a="1"/>
  <c r="BW137" i="10" a="1"/>
  <c r="BZ121" i="10"/>
  <c r="BH128" i="10"/>
  <c r="BV121" i="10"/>
  <c r="J82" i="10" a="1"/>
  <c r="CA121" i="10"/>
  <c r="AQ123" i="10"/>
  <c r="BL128" i="10"/>
  <c r="CI121" i="10"/>
  <c r="CG121" i="10"/>
  <c r="AS123" i="10"/>
  <c r="AM123" i="10"/>
  <c r="CK121" i="10"/>
  <c r="BP128" i="10"/>
  <c r="AC123" i="10"/>
  <c r="CF121" i="10"/>
  <c r="AE123" i="10"/>
  <c r="AI123" i="10"/>
  <c r="AY128" i="10"/>
  <c r="BA128" i="10"/>
  <c r="BO128" i="10"/>
  <c r="BW121" i="10"/>
  <c r="AJ123" i="10"/>
  <c r="BY121" i="10"/>
  <c r="CB121" i="10"/>
  <c r="BB128" i="10"/>
  <c r="BF128" i="10"/>
  <c r="BK128" i="10"/>
  <c r="AL123" i="10"/>
  <c r="BJ128" i="10"/>
  <c r="AT123" i="10"/>
  <c r="BT121" i="10"/>
  <c r="CD121" i="10"/>
  <c r="BI137" i="10" a="1"/>
  <c r="BM128" i="10"/>
  <c r="BX121" i="10"/>
  <c r="H78" i="10" a="1"/>
  <c r="BC128" i="10"/>
  <c r="BQ128" i="10"/>
  <c r="BE128" i="10"/>
  <c r="AV123" i="10"/>
  <c r="AK123" i="10"/>
  <c r="AB7945" i="15" l="1"/>
  <c r="AB6811" i="15"/>
  <c r="J82" i="10"/>
  <c r="I92" i="10" s="1"/>
  <c r="H2320" i="15"/>
  <c r="H1701" i="15"/>
  <c r="AC2311" i="15"/>
  <c r="AC1177" i="15"/>
  <c r="AC7943" i="15"/>
  <c r="AC6809" i="15"/>
  <c r="AE9796" i="15"/>
  <c r="AE8662" i="15"/>
  <c r="AF9796" i="15"/>
  <c r="AF8662" i="15"/>
  <c r="AT8653" i="15"/>
  <c r="AT9787" i="15"/>
  <c r="H9794" i="15"/>
  <c r="H9175" i="15"/>
  <c r="AI9793" i="15"/>
  <c r="AI9174" i="15"/>
  <c r="BA8649" i="15"/>
  <c r="BA9783" i="15"/>
  <c r="BG8645" i="15"/>
  <c r="BG9779" i="15"/>
  <c r="AR8655" i="15"/>
  <c r="AR9789" i="15"/>
  <c r="AZ8649" i="15"/>
  <c r="AZ9783" i="15"/>
  <c r="AW8651" i="15"/>
  <c r="AW9785" i="15"/>
  <c r="DD853" i="10"/>
  <c r="DD774" i="10"/>
  <c r="DD776" i="10"/>
  <c r="DD827" i="10"/>
  <c r="DD847" i="10"/>
  <c r="DD863" i="10"/>
  <c r="DD850" i="10"/>
  <c r="DD860" i="10"/>
  <c r="DD831" i="10"/>
  <c r="DD849" i="10"/>
  <c r="DD833" i="10"/>
  <c r="DD781" i="10"/>
  <c r="DD866" i="10"/>
  <c r="DD767" i="10"/>
  <c r="DD862" i="10"/>
  <c r="DD824" i="10"/>
  <c r="DD845" i="10"/>
  <c r="DD771" i="10"/>
  <c r="DD830" i="10"/>
  <c r="DD825" i="10"/>
  <c r="DD828" i="10"/>
  <c r="DD775" i="10"/>
  <c r="DD852" i="10"/>
  <c r="DD784" i="10"/>
  <c r="DD856" i="10"/>
  <c r="DD842" i="10"/>
  <c r="DD800" i="10"/>
  <c r="DD816" i="10"/>
  <c r="DD820" i="10"/>
  <c r="DD832" i="10"/>
  <c r="DD770" i="10"/>
  <c r="DD823" i="10"/>
  <c r="DD792" i="10"/>
  <c r="DD819" i="10"/>
  <c r="DD805" i="10"/>
  <c r="DD815" i="10"/>
  <c r="DD791" i="10"/>
  <c r="DD808" i="10"/>
  <c r="DD772" i="10"/>
  <c r="DD836" i="10"/>
  <c r="DD787" i="10"/>
  <c r="DD821" i="10"/>
  <c r="DD854" i="10"/>
  <c r="DD855" i="10"/>
  <c r="DD801" i="10"/>
  <c r="DD794" i="10"/>
  <c r="DD813" i="10"/>
  <c r="DD851" i="10"/>
  <c r="DD797" i="10"/>
  <c r="DD843" i="10"/>
  <c r="DD804" i="10"/>
  <c r="DD809" i="10"/>
  <c r="DD802" i="10"/>
  <c r="DD814" i="10"/>
  <c r="DD778" i="10"/>
  <c r="DD799" i="10"/>
  <c r="DD822" i="10"/>
  <c r="DD846" i="10"/>
  <c r="DD861" i="10"/>
  <c r="DD795" i="10"/>
  <c r="DD835" i="10"/>
  <c r="DD786" i="10"/>
  <c r="DD769" i="10"/>
  <c r="DD857" i="10"/>
  <c r="DD788" i="10"/>
  <c r="DD793" i="10"/>
  <c r="DD807" i="10"/>
  <c r="DD865" i="10"/>
  <c r="DD858" i="10"/>
  <c r="DD773" i="10"/>
  <c r="DD826" i="10"/>
  <c r="DD789" i="10"/>
  <c r="DD768" i="10"/>
  <c r="DD811" i="10"/>
  <c r="DD790" i="10"/>
  <c r="DD848" i="10"/>
  <c r="DD841" i="10"/>
  <c r="DD782" i="10"/>
  <c r="DD803" i="10"/>
  <c r="DD777" i="10"/>
  <c r="DD840" i="10"/>
  <c r="DD839" i="10"/>
  <c r="DD785" i="10"/>
  <c r="DD838" i="10"/>
  <c r="DD834" i="10"/>
  <c r="DD829" i="10"/>
  <c r="DD783" i="10"/>
  <c r="DD779" i="10"/>
  <c r="DD818" i="10"/>
  <c r="DD812" i="10"/>
  <c r="DD780" i="10"/>
  <c r="DD798" i="10"/>
  <c r="DD837" i="10"/>
  <c r="DD806" i="10"/>
  <c r="DD844" i="10"/>
  <c r="DD796" i="10"/>
  <c r="DD810" i="10"/>
  <c r="DD859" i="10"/>
  <c r="DD864" i="10"/>
  <c r="DD817" i="10"/>
  <c r="G9791" i="15"/>
  <c r="G9172" i="15"/>
  <c r="AX9168" i="15"/>
  <c r="AX9787" i="15"/>
  <c r="AW9168" i="15"/>
  <c r="BM9158" i="15"/>
  <c r="BM9777" i="15"/>
  <c r="AU9170" i="15"/>
  <c r="AU9789" i="15"/>
  <c r="AB9182" i="15"/>
  <c r="AF9180" i="15"/>
  <c r="AN9174" i="15"/>
  <c r="AN9793" i="15"/>
  <c r="AL9176" i="15"/>
  <c r="AL9795" i="15"/>
  <c r="BF9162" i="15"/>
  <c r="BF9781" i="15"/>
  <c r="BA9166" i="15"/>
  <c r="BD9164" i="15"/>
  <c r="BD9783" i="15"/>
  <c r="BJ9160" i="15"/>
  <c r="BJ9779" i="15"/>
  <c r="AK9176" i="15"/>
  <c r="AK9795" i="15"/>
  <c r="AC9184" i="15"/>
  <c r="AT9170" i="15"/>
  <c r="AR9172" i="15"/>
  <c r="BI9160" i="15"/>
  <c r="BI9779" i="15"/>
  <c r="AQ9172" i="15"/>
  <c r="AQ9791" i="15"/>
  <c r="BG9162" i="15"/>
  <c r="AZ9166" i="15"/>
  <c r="AE9180" i="15"/>
  <c r="BC9164" i="15"/>
  <c r="BC9783" i="15"/>
  <c r="BL9158" i="15"/>
  <c r="BL9777" i="15"/>
  <c r="AO9174" i="15"/>
  <c r="AO9793" i="15"/>
  <c r="AH9178" i="15"/>
  <c r="AH9798" i="15" s="1"/>
  <c r="Z9183" i="15"/>
  <c r="Z9803" i="15" s="1"/>
  <c r="AC8666" i="15"/>
  <c r="AC9801" i="15" s="1"/>
  <c r="AB8666" i="15"/>
  <c r="AB9801" i="15" s="1"/>
  <c r="BW137" i="10"/>
  <c r="BV139" i="10" s="1"/>
  <c r="V1184" i="15"/>
  <c r="V2318" i="15"/>
  <c r="BC7308" i="15"/>
  <c r="BC7927" i="15"/>
  <c r="AN6804" i="15"/>
  <c r="AN7938" i="15"/>
  <c r="CF101" i="10"/>
  <c r="AZ6794" i="15"/>
  <c r="AZ7928" i="15"/>
  <c r="BG6804" i="15"/>
  <c r="BG7938" i="15"/>
  <c r="BT101" i="10"/>
  <c r="BZ101" i="10"/>
  <c r="AL6804" i="15"/>
  <c r="AL7938" i="15"/>
  <c r="AT6798" i="15"/>
  <c r="AT7932" i="15"/>
  <c r="BM6790" i="15"/>
  <c r="BM7924" i="15"/>
  <c r="AR6800" i="15"/>
  <c r="AR7934" i="15"/>
  <c r="BJ6788" i="15"/>
  <c r="BJ7922" i="15"/>
  <c r="BL6796" i="15"/>
  <c r="BL7930" i="15"/>
  <c r="CA101" i="10"/>
  <c r="BY101" i="10"/>
  <c r="BX101" i="10"/>
  <c r="CE101" i="10"/>
  <c r="BU101" i="10"/>
  <c r="BF6800" i="15"/>
  <c r="BF7934" i="15"/>
  <c r="AF6811" i="15"/>
  <c r="AF7945" i="15"/>
  <c r="CH101" i="10"/>
  <c r="CK101" i="10"/>
  <c r="AX6798" i="15"/>
  <c r="AX7932" i="15"/>
  <c r="AH6806" i="15"/>
  <c r="AH7940" i="15"/>
  <c r="AW6802" i="15"/>
  <c r="AW7936" i="15"/>
  <c r="BW101" i="10"/>
  <c r="AQ6800" i="15"/>
  <c r="AQ7934" i="15"/>
  <c r="AU6798" i="15"/>
  <c r="AU7932" i="15"/>
  <c r="CC101" i="10"/>
  <c r="BA6794" i="15"/>
  <c r="BA7928" i="15"/>
  <c r="CI101" i="10"/>
  <c r="CD101" i="10"/>
  <c r="CJ101" i="10"/>
  <c r="Z7947" i="15"/>
  <c r="Z7328" i="15"/>
  <c r="Z7948" i="15" s="1"/>
  <c r="AO6804" i="15"/>
  <c r="AO7938" i="15"/>
  <c r="AK6804" i="15"/>
  <c r="AK7938" i="15"/>
  <c r="CG101" i="10"/>
  <c r="BS101" i="10"/>
  <c r="BV101" i="10"/>
  <c r="BD7927" i="15"/>
  <c r="BD7308" i="15"/>
  <c r="BI6788" i="15"/>
  <c r="BI7922" i="15"/>
  <c r="CB101" i="10"/>
  <c r="AI6806" i="15"/>
  <c r="AI7940" i="15"/>
  <c r="CL101" i="10"/>
  <c r="BC5459" i="15"/>
  <c r="BI137" i="10"/>
  <c r="BH139" i="10" s="1"/>
  <c r="BD108" i="10"/>
  <c r="BH108" i="10"/>
  <c r="AZ108" i="10"/>
  <c r="BN108" i="10"/>
  <c r="BI108" i="10"/>
  <c r="BJ108" i="10"/>
  <c r="BK108" i="10"/>
  <c r="AY108" i="10"/>
  <c r="BG108" i="10"/>
  <c r="BM108" i="10"/>
  <c r="AX108" i="10"/>
  <c r="BO108" i="10"/>
  <c r="BP108" i="10"/>
  <c r="BC108" i="10"/>
  <c r="BF108" i="10"/>
  <c r="BE108" i="10"/>
  <c r="BQ108" i="10"/>
  <c r="BL108" i="10"/>
  <c r="BA108" i="10"/>
  <c r="BB108" i="10"/>
  <c r="BD5471" i="15"/>
  <c r="BI5469" i="15"/>
  <c r="BF5470" i="15"/>
  <c r="BG5472" i="15"/>
  <c r="AB4955" i="15"/>
  <c r="AB6090" i="15" s="1"/>
  <c r="AC4955" i="15"/>
  <c r="AC6090" i="15" s="1"/>
  <c r="AT3022" i="15"/>
  <c r="AT3023" i="15" s="1"/>
  <c r="AT3024" i="15" s="1"/>
  <c r="AT3025" i="15" s="1"/>
  <c r="AI137" i="10"/>
  <c r="AH139" i="10" s="1"/>
  <c r="AQ3022" i="15"/>
  <c r="AQ3023" i="15" s="1"/>
  <c r="AQ3024" i="15" s="1"/>
  <c r="AX4152" i="15"/>
  <c r="AX3533" i="15"/>
  <c r="AX3534" i="15" s="1"/>
  <c r="AX4154" i="15" s="1"/>
  <c r="AO3025" i="15"/>
  <c r="AR3022" i="15"/>
  <c r="AR3023" i="15" s="1"/>
  <c r="AR3024" i="15" s="1"/>
  <c r="BG3002" i="15"/>
  <c r="BG3003" i="15" s="1"/>
  <c r="BG3004" i="15" s="1"/>
  <c r="K3062" i="15"/>
  <c r="K3063" i="15" s="1"/>
  <c r="K3064" i="15" s="1"/>
  <c r="AU2300" i="15"/>
  <c r="AU1166" i="15"/>
  <c r="AU1167" i="15" s="1"/>
  <c r="AU1168" i="15" s="1"/>
  <c r="AU1169" i="15" s="1"/>
  <c r="AU1170" i="15" s="1"/>
  <c r="AU1171" i="15" s="1"/>
  <c r="AU1172" i="15" s="1"/>
  <c r="AU1173" i="15" s="1"/>
  <c r="AU1174" i="15" s="1"/>
  <c r="AU1175" i="15" s="1"/>
  <c r="AU1176" i="15" s="1"/>
  <c r="AU1177" i="15" s="1"/>
  <c r="AU1178" i="15" s="1"/>
  <c r="AU1179" i="15" s="1"/>
  <c r="AU1180" i="15" s="1"/>
  <c r="AU1181" i="15" s="1"/>
  <c r="AU1182" i="15" s="1"/>
  <c r="AU1183" i="15" s="1"/>
  <c r="AU1184" i="15" s="1"/>
  <c r="AT2300" i="15"/>
  <c r="AT1166" i="15"/>
  <c r="AT1167" i="15" s="1"/>
  <c r="AT1168" i="15" s="1"/>
  <c r="AT1169" i="15" s="1"/>
  <c r="AT1170" i="15" s="1"/>
  <c r="AT1171" i="15" s="1"/>
  <c r="AT1172" i="15" s="1"/>
  <c r="AT1173" i="15" s="1"/>
  <c r="AT1174" i="15" s="1"/>
  <c r="AT1175" i="15" s="1"/>
  <c r="AT1176" i="15" s="1"/>
  <c r="AT1177" i="15" s="1"/>
  <c r="AT1178" i="15" s="1"/>
  <c r="AT1179" i="15" s="1"/>
  <c r="AT1180" i="15" s="1"/>
  <c r="AT1181" i="15" s="1"/>
  <c r="AT1182" i="15" s="1"/>
  <c r="AT1183" i="15" s="1"/>
  <c r="AT1184" i="15" s="1"/>
  <c r="AO3537" i="15"/>
  <c r="AO3538" i="15" s="1"/>
  <c r="AO4158" i="15" s="1"/>
  <c r="P3061" i="15"/>
  <c r="BC3005" i="15"/>
  <c r="AO1175" i="15"/>
  <c r="AO2309" i="15"/>
  <c r="BG2287" i="15"/>
  <c r="BG1153" i="15"/>
  <c r="BA3525" i="15"/>
  <c r="BA3526" i="15" s="1"/>
  <c r="BA4146" i="15" s="1"/>
  <c r="AN1175" i="15"/>
  <c r="AN2309" i="15"/>
  <c r="BG1058" i="15"/>
  <c r="AL1168" i="15"/>
  <c r="AL2302" i="15"/>
  <c r="BM1050" i="15"/>
  <c r="BD3005" i="15"/>
  <c r="AW3021" i="15"/>
  <c r="AL3034" i="15"/>
  <c r="AL3035" i="15" s="1"/>
  <c r="AL3036" i="15" s="1"/>
  <c r="AR1166" i="15"/>
  <c r="AR2300" i="15"/>
  <c r="AK1168" i="15"/>
  <c r="AK2302" i="15"/>
  <c r="P2959" i="15"/>
  <c r="AU3535" i="15"/>
  <c r="AU3536" i="15" s="1"/>
  <c r="AU4156" i="15" s="1"/>
  <c r="AQ1166" i="15"/>
  <c r="AQ2300" i="15"/>
  <c r="Y2951" i="15"/>
  <c r="AX3021" i="15"/>
  <c r="BA2911" i="15"/>
  <c r="AR2922" i="15"/>
  <c r="AQ3535" i="15"/>
  <c r="AQ3536" i="15" s="1"/>
  <c r="AX2919" i="15"/>
  <c r="AI3034" i="15"/>
  <c r="AI3035" i="15" s="1"/>
  <c r="AI3036" i="15" s="1"/>
  <c r="T4167" i="15"/>
  <c r="T3548" i="15"/>
  <c r="BC2903" i="15"/>
  <c r="AL2934" i="15"/>
  <c r="AT4154" i="15"/>
  <c r="AT3535" i="15"/>
  <c r="AT3536" i="15" s="1"/>
  <c r="AT4156" i="15" s="1"/>
  <c r="AN4156" i="15"/>
  <c r="AN3537" i="15"/>
  <c r="AN3538" i="15" s="1"/>
  <c r="AN4158" i="15" s="1"/>
  <c r="AK4166" i="15"/>
  <c r="AK3547" i="15"/>
  <c r="AK3548" i="15" s="1"/>
  <c r="Z2951" i="15"/>
  <c r="AZ3525" i="15"/>
  <c r="AZ3526" i="15" s="1"/>
  <c r="AZ4146" i="15" s="1"/>
  <c r="AC103" i="10"/>
  <c r="BD2394" i="15"/>
  <c r="AL2425" i="15"/>
  <c r="AH103" i="10"/>
  <c r="AG103" i="10"/>
  <c r="AO2414" i="15"/>
  <c r="AR103" i="10"/>
  <c r="Q2959" i="15"/>
  <c r="S2962" i="15"/>
  <c r="N2962" i="15"/>
  <c r="AL3547" i="15"/>
  <c r="H2447" i="15"/>
  <c r="AN3025" i="15"/>
  <c r="AN3026" i="15" s="1"/>
  <c r="AN3027" i="15" s="1"/>
  <c r="AH3034" i="15"/>
  <c r="AH3035" i="15" s="1"/>
  <c r="AH3036" i="15" s="1"/>
  <c r="H2446" i="15"/>
  <c r="AM103" i="10"/>
  <c r="AE103" i="10"/>
  <c r="V2449" i="15"/>
  <c r="AZ3013" i="15"/>
  <c r="AL103" i="10"/>
  <c r="AK2425" i="15"/>
  <c r="AK103" i="10"/>
  <c r="AQ103" i="10"/>
  <c r="J2962" i="15"/>
  <c r="BG2393" i="15"/>
  <c r="AB2437" i="15"/>
  <c r="AU103" i="10"/>
  <c r="AD103" i="10"/>
  <c r="AF103" i="10"/>
  <c r="M2453" i="15"/>
  <c r="AH2934" i="15"/>
  <c r="BF2902" i="15"/>
  <c r="K2453" i="15"/>
  <c r="AT103" i="10"/>
  <c r="Q3061" i="15"/>
  <c r="AU3022" i="15"/>
  <c r="AU3023" i="15" s="1"/>
  <c r="AU3024" i="15" s="1"/>
  <c r="AU3025" i="15" s="1"/>
  <c r="AT2413" i="15"/>
  <c r="AO103" i="10"/>
  <c r="AI2425" i="15"/>
  <c r="BA3013" i="15"/>
  <c r="N2453" i="15"/>
  <c r="BA2402" i="15"/>
  <c r="K2962" i="15"/>
  <c r="M2962" i="15"/>
  <c r="AF2939" i="15"/>
  <c r="AC2946" i="15"/>
  <c r="S3062" i="15"/>
  <c r="S3063" i="15" s="1"/>
  <c r="S3064" i="15" s="1"/>
  <c r="AP103" i="10"/>
  <c r="AR4152" i="15"/>
  <c r="AR3533" i="15"/>
  <c r="AN103" i="10"/>
  <c r="AJ103" i="10"/>
  <c r="AH2425" i="15"/>
  <c r="Y2442" i="15"/>
  <c r="AV103" i="10"/>
  <c r="AI2934" i="15"/>
  <c r="W2958" i="15"/>
  <c r="BG2902" i="15"/>
  <c r="AO2923" i="15"/>
  <c r="AW2919" i="15"/>
  <c r="G2449" i="15"/>
  <c r="W2449" i="15"/>
  <c r="AN2414" i="15"/>
  <c r="G2447" i="15"/>
  <c r="AK2934" i="15"/>
  <c r="J2453" i="15"/>
  <c r="AU2413" i="15"/>
  <c r="Z2442" i="15"/>
  <c r="AS103" i="10"/>
  <c r="Q2450" i="15"/>
  <c r="AX2410" i="15"/>
  <c r="BF2393" i="15"/>
  <c r="AC2437" i="15"/>
  <c r="P2450" i="15"/>
  <c r="AZ2402" i="15"/>
  <c r="AZ2911" i="15"/>
  <c r="V2958" i="15"/>
  <c r="AB2946" i="15"/>
  <c r="T3062" i="15"/>
  <c r="T3063" i="15" s="1"/>
  <c r="T3064" i="15" s="1"/>
  <c r="AW3533" i="15"/>
  <c r="AW3534" i="15" s="1"/>
  <c r="AW4154" i="15" s="1"/>
  <c r="AR2413" i="15"/>
  <c r="AQ2413" i="15"/>
  <c r="T2962" i="15"/>
  <c r="AQ2922" i="15"/>
  <c r="BF3004" i="15"/>
  <c r="AW2410" i="15"/>
  <c r="BC2394" i="15"/>
  <c r="AI103" i="10"/>
  <c r="AK3036" i="15"/>
  <c r="M3575" i="15"/>
  <c r="M3576" i="15" s="1"/>
  <c r="M3577" i="15" s="1"/>
  <c r="H3573" i="15"/>
  <c r="H3574" i="15" s="1"/>
  <c r="H3575" i="15" s="1"/>
  <c r="AC3559" i="15"/>
  <c r="BC3518" i="15"/>
  <c r="BC4138" i="15" s="1"/>
  <c r="BC4137" i="15"/>
  <c r="BD3518" i="15"/>
  <c r="BD4138" i="15" s="1"/>
  <c r="BD4137" i="15"/>
  <c r="AZ4145" i="15"/>
  <c r="BA4145" i="15"/>
  <c r="AU4155" i="15"/>
  <c r="AT4155" i="15"/>
  <c r="AW4153" i="15"/>
  <c r="AX4153" i="15"/>
  <c r="AQ4155" i="15"/>
  <c r="AK4167" i="15"/>
  <c r="AN4157" i="15"/>
  <c r="AO4157" i="15"/>
  <c r="AE3554" i="15"/>
  <c r="AE3555" i="15" s="1"/>
  <c r="AF3554" i="15"/>
  <c r="AF3555" i="15" s="1"/>
  <c r="AB3560" i="15"/>
  <c r="AB3561" i="15" s="1"/>
  <c r="V3572" i="15"/>
  <c r="V3573" i="15" s="1"/>
  <c r="N3575" i="15"/>
  <c r="N3576" i="15" s="1"/>
  <c r="W3565" i="15"/>
  <c r="G3572" i="15"/>
  <c r="BD4036" i="15"/>
  <c r="BD4037" i="15" s="1"/>
  <c r="BD4038" i="15" s="1"/>
  <c r="BD4039" i="15" s="1"/>
  <c r="BC4036" i="15"/>
  <c r="BC4037" i="15" s="1"/>
  <c r="BC4038" i="15" s="1"/>
  <c r="BC4039" i="15" s="1"/>
  <c r="BG4034" i="15"/>
  <c r="BG4035" i="15" s="1"/>
  <c r="BF4034" i="15"/>
  <c r="BF4035" i="15" s="1"/>
  <c r="AZ4052" i="15"/>
  <c r="AZ4053" i="15" s="1"/>
  <c r="AZ4054" i="15" s="1"/>
  <c r="AZ4055" i="15" s="1"/>
  <c r="BA4052" i="15"/>
  <c r="BA4053" i="15" s="1"/>
  <c r="BA4054" i="15" s="1"/>
  <c r="BA4055" i="15" s="1"/>
  <c r="AW4068" i="15"/>
  <c r="AW4069" i="15" s="1"/>
  <c r="AW4070" i="15" s="1"/>
  <c r="AW4071" i="15" s="1"/>
  <c r="AX4068" i="15"/>
  <c r="AX4069" i="15" s="1"/>
  <c r="AX4070" i="15" s="1"/>
  <c r="AX4071" i="15" s="1"/>
  <c r="AC4120" i="15"/>
  <c r="AC4121" i="15" s="1"/>
  <c r="AC4122" i="15" s="1"/>
  <c r="AC4123" i="15" s="1"/>
  <c r="AQ4072" i="15"/>
  <c r="AQ4073" i="15" s="1"/>
  <c r="AQ4074" i="15" s="1"/>
  <c r="AQ4075" i="15" s="1"/>
  <c r="AU4072" i="15"/>
  <c r="AU4073" i="15" s="1"/>
  <c r="AU4074" i="15" s="1"/>
  <c r="AU4075" i="15" s="1"/>
  <c r="AT4072" i="15"/>
  <c r="AT4073" i="15" s="1"/>
  <c r="AT4074" i="15" s="1"/>
  <c r="AT4075" i="15" s="1"/>
  <c r="AO4076" i="15"/>
  <c r="AO4077" i="15" s="1"/>
  <c r="AO4078" i="15" s="1"/>
  <c r="AO4079" i="15" s="1"/>
  <c r="AR4072" i="15"/>
  <c r="AR4073" i="15" s="1"/>
  <c r="AR4074" i="15" s="1"/>
  <c r="AR4075" i="15" s="1"/>
  <c r="AN4076" i="15"/>
  <c r="AN4077" i="15" s="1"/>
  <c r="AN4078" i="15" s="1"/>
  <c r="AN4079" i="15" s="1"/>
  <c r="AK4096" i="15"/>
  <c r="AK4097" i="15" s="1"/>
  <c r="AK4098" i="15" s="1"/>
  <c r="AK4099" i="15" s="1"/>
  <c r="AL4096" i="15"/>
  <c r="AL4097" i="15" s="1"/>
  <c r="AL4098" i="15" s="1"/>
  <c r="AL4099" i="15" s="1"/>
  <c r="AE4108" i="15"/>
  <c r="AE4109" i="15" s="1"/>
  <c r="AE4110" i="15" s="1"/>
  <c r="AE4111" i="15" s="1"/>
  <c r="AF4108" i="15"/>
  <c r="AF4109" i="15" s="1"/>
  <c r="AF4110" i="15" s="1"/>
  <c r="AF4111" i="15" s="1"/>
  <c r="AB4120" i="15"/>
  <c r="AB4121" i="15" s="1"/>
  <c r="AB4122" i="15" s="1"/>
  <c r="AB4123" i="15" s="1"/>
  <c r="BG3517" i="15"/>
  <c r="BF3517" i="15"/>
  <c r="J3173" i="15"/>
  <c r="K3172" i="15"/>
  <c r="K3171" i="15"/>
  <c r="G3170" i="15"/>
  <c r="G3169" i="15"/>
  <c r="H3170" i="15"/>
  <c r="H3169" i="15"/>
  <c r="AC3024" i="15"/>
  <c r="AC4159" i="15" s="1"/>
  <c r="AH4066" i="15"/>
  <c r="AH4067" i="15" s="1"/>
  <c r="J3062" i="15"/>
  <c r="J3063" i="15" s="1"/>
  <c r="J3064" i="15" s="1"/>
  <c r="Q3551" i="15"/>
  <c r="Q4171" i="15" s="1"/>
  <c r="AF2429" i="15"/>
  <c r="AI3533" i="15"/>
  <c r="AI4153" i="15" s="1"/>
  <c r="AF3021" i="15"/>
  <c r="AF4156" i="15" s="1"/>
  <c r="AI3758" i="15"/>
  <c r="AI3965" i="15" s="1"/>
  <c r="AH3861" i="15"/>
  <c r="AH3964" i="15" s="1"/>
  <c r="AI3861" i="15"/>
  <c r="AI3964" i="15" s="1"/>
  <c r="AH3758" i="15"/>
  <c r="AH3965" i="15" s="1"/>
  <c r="AE3021" i="15"/>
  <c r="AE4156" i="15" s="1"/>
  <c r="G3032" i="15"/>
  <c r="G4167" i="15" s="1"/>
  <c r="T1123" i="15"/>
  <c r="G1705" i="15"/>
  <c r="G2324" i="15"/>
  <c r="T2450" i="15"/>
  <c r="AH3533" i="15"/>
  <c r="AH4153" i="15" s="1"/>
  <c r="AE2429" i="15"/>
  <c r="S2450" i="15"/>
  <c r="AI4066" i="15"/>
  <c r="AI4067" i="15" s="1"/>
  <c r="BJ2386" i="15"/>
  <c r="BJ2387" i="15"/>
  <c r="BJ2388" i="15" s="1"/>
  <c r="BJ2391" i="15" s="1"/>
  <c r="BJ2392" i="15" s="1"/>
  <c r="BJ2395" i="15" s="1"/>
  <c r="BJ2396" i="15" s="1"/>
  <c r="BJ2399" i="15" s="1"/>
  <c r="BJ2400" i="15" s="1"/>
  <c r="BJ2403" i="15" s="1"/>
  <c r="BJ2404" i="15" s="1"/>
  <c r="BJ2407" i="15" s="1"/>
  <c r="BJ2408" i="15" s="1"/>
  <c r="BJ2411" i="15" s="1"/>
  <c r="BJ2412" i="15" s="1"/>
  <c r="BJ2415" i="15" s="1"/>
  <c r="BJ2416" i="15" s="1"/>
  <c r="BJ2419" i="15" s="1"/>
  <c r="BJ2420" i="15" s="1"/>
  <c r="BJ2423" i="15" s="1"/>
  <c r="BJ2424" i="15" s="1"/>
  <c r="BJ2427" i="15" s="1"/>
  <c r="BJ2428" i="15" s="1"/>
  <c r="BJ2431" i="15" s="1"/>
  <c r="BJ2432" i="15" s="1"/>
  <c r="BJ2435" i="15" s="1"/>
  <c r="BJ2436" i="15" s="1"/>
  <c r="BJ2439" i="15" s="1"/>
  <c r="BJ2440" i="15" s="1"/>
  <c r="BJ2443" i="15" s="1"/>
  <c r="BJ2444" i="15" s="1"/>
  <c r="BJ2447" i="15" s="1"/>
  <c r="BJ2448" i="15" s="1"/>
  <c r="BJ2451" i="15" s="1"/>
  <c r="BJ2452" i="15" s="1"/>
  <c r="BJ2455" i="15" s="1"/>
  <c r="BJ2456" i="15" s="1"/>
  <c r="BJ2459" i="15" s="1"/>
  <c r="BJ2460" i="15" s="1"/>
  <c r="BJ2463" i="15" s="1"/>
  <c r="BJ2464" i="15" s="1"/>
  <c r="BJ2467" i="15" s="1"/>
  <c r="BJ2468" i="15" s="1"/>
  <c r="BJ2471" i="15" s="1"/>
  <c r="BJ2472" i="15" s="1"/>
  <c r="BJ2475" i="15" s="1"/>
  <c r="BJ2476" i="15" s="1"/>
  <c r="BJ2479" i="15" s="1"/>
  <c r="BJ2480" i="15" s="1"/>
  <c r="BJ2483" i="15" s="1"/>
  <c r="BI2386" i="15"/>
  <c r="BI2387" i="15"/>
  <c r="BI2388" i="15" s="1"/>
  <c r="BI2391" i="15" s="1"/>
  <c r="BI2392" i="15" s="1"/>
  <c r="BI2395" i="15" s="1"/>
  <c r="BI2396" i="15" s="1"/>
  <c r="BI2399" i="15" s="1"/>
  <c r="BI2400" i="15" s="1"/>
  <c r="BI2403" i="15" s="1"/>
  <c r="BI2404" i="15" s="1"/>
  <c r="BI2407" i="15" s="1"/>
  <c r="BI2408" i="15" s="1"/>
  <c r="BI2411" i="15" s="1"/>
  <c r="BI2412" i="15" s="1"/>
  <c r="BI2415" i="15" s="1"/>
  <c r="BI2416" i="15" s="1"/>
  <c r="BI2419" i="15" s="1"/>
  <c r="BI2420" i="15" s="1"/>
  <c r="BI2423" i="15" s="1"/>
  <c r="BI2424" i="15" s="1"/>
  <c r="BI2427" i="15" s="1"/>
  <c r="BI2428" i="15" s="1"/>
  <c r="BI2431" i="15" s="1"/>
  <c r="BI2432" i="15" s="1"/>
  <c r="BI2435" i="15" s="1"/>
  <c r="BI2436" i="15" s="1"/>
  <c r="BI2439" i="15" s="1"/>
  <c r="BI2440" i="15" s="1"/>
  <c r="BI2443" i="15" s="1"/>
  <c r="BI2444" i="15" s="1"/>
  <c r="BI2447" i="15" s="1"/>
  <c r="BI2448" i="15" s="1"/>
  <c r="BI2451" i="15" s="1"/>
  <c r="BI2452" i="15" s="1"/>
  <c r="BI2455" i="15" s="1"/>
  <c r="BI2456" i="15" s="1"/>
  <c r="BI2459" i="15" s="1"/>
  <c r="BI2460" i="15" s="1"/>
  <c r="BI2463" i="15" s="1"/>
  <c r="BI2464" i="15" s="1"/>
  <c r="BI2467" i="15" s="1"/>
  <c r="BI2468" i="15" s="1"/>
  <c r="BI2471" i="15" s="1"/>
  <c r="BI2472" i="15" s="1"/>
  <c r="BI2475" i="15" s="1"/>
  <c r="BI2476" i="15" s="1"/>
  <c r="BI2479" i="15" s="1"/>
  <c r="BI2480" i="15" s="1"/>
  <c r="BI2483" i="15" s="1"/>
  <c r="AT3766" i="15"/>
  <c r="AT3973" i="15" s="1"/>
  <c r="AU3766" i="15"/>
  <c r="AU3973" i="15" s="1"/>
  <c r="BA3746" i="15"/>
  <c r="BA3953" i="15" s="1"/>
  <c r="N4094" i="15"/>
  <c r="N4095" i="15" s="1"/>
  <c r="BA3849" i="15"/>
  <c r="BA3952" i="15" s="1"/>
  <c r="AU3869" i="15"/>
  <c r="AU3972" i="15" s="1"/>
  <c r="AT3869" i="15"/>
  <c r="AT3972" i="15" s="1"/>
  <c r="AR3869" i="15"/>
  <c r="AR3972" i="15" s="1"/>
  <c r="G4092" i="15"/>
  <c r="G4093" i="15" s="1"/>
  <c r="AR3766" i="15"/>
  <c r="AR3973" i="15" s="1"/>
  <c r="AK3790" i="15"/>
  <c r="AK3997" i="15" s="1"/>
  <c r="AK3893" i="15"/>
  <c r="AK3996" i="15" s="1"/>
  <c r="AL3790" i="15"/>
  <c r="AL3997" i="15" s="1"/>
  <c r="AQ3869" i="15"/>
  <c r="AQ3972" i="15" s="1"/>
  <c r="Z3053" i="15"/>
  <c r="Y3053" i="15"/>
  <c r="S3548" i="15"/>
  <c r="S4168" i="15" s="1"/>
  <c r="M4094" i="15"/>
  <c r="M4095" i="15" s="1"/>
  <c r="H3032" i="15"/>
  <c r="H4167" i="15" s="1"/>
  <c r="AB3026" i="15"/>
  <c r="AB4161" i="15" s="1"/>
  <c r="AX1491" i="15"/>
  <c r="AX1595" i="15" s="1"/>
  <c r="AX1388" i="15"/>
  <c r="AX1594" i="15" s="1"/>
  <c r="AW1491" i="15"/>
  <c r="AW1595" i="15" s="1"/>
  <c r="AW1288" i="15"/>
  <c r="AW1388" i="15"/>
  <c r="AW1594" i="15" s="1"/>
  <c r="H4092" i="15"/>
  <c r="H4093" i="15" s="1"/>
  <c r="AW1695" i="15"/>
  <c r="AW1696" i="15" s="1"/>
  <c r="AX1695" i="15"/>
  <c r="AX1696" i="15" s="1"/>
  <c r="G3889" i="15"/>
  <c r="G3992" i="15" s="1"/>
  <c r="G3784" i="15"/>
  <c r="G3990" i="15" s="1"/>
  <c r="H3887" i="15"/>
  <c r="H3991" i="15" s="1"/>
  <c r="G3887" i="15"/>
  <c r="G3991" i="15" s="1"/>
  <c r="H3784" i="15"/>
  <c r="H3990" i="15" s="1"/>
  <c r="AE3802" i="15"/>
  <c r="AE4009" i="15" s="1"/>
  <c r="W4090" i="15"/>
  <c r="W4091" i="15" s="1"/>
  <c r="V4090" i="15"/>
  <c r="V4091" i="15" s="1"/>
  <c r="M3032" i="15"/>
  <c r="M4167" i="15" s="1"/>
  <c r="W3782" i="15"/>
  <c r="W3989" i="15" s="1"/>
  <c r="W3885" i="15"/>
  <c r="W3988" i="15" s="1"/>
  <c r="V3885" i="15"/>
  <c r="V3988" i="15" s="1"/>
  <c r="V3782" i="15"/>
  <c r="V3989" i="15" s="1"/>
  <c r="N3032" i="15"/>
  <c r="N4167" i="15" s="1"/>
  <c r="N3891" i="15"/>
  <c r="N3995" i="15" s="1"/>
  <c r="M3889" i="15"/>
  <c r="M3992" i="15" s="1"/>
  <c r="M3786" i="15"/>
  <c r="M3993" i="15" s="1"/>
  <c r="N3786" i="15"/>
  <c r="N3993" i="15" s="1"/>
  <c r="N3889" i="15"/>
  <c r="N3992" i="15" s="1"/>
  <c r="W3030" i="15"/>
  <c r="W4165" i="15" s="1"/>
  <c r="V3030" i="15"/>
  <c r="V4165" i="15" s="1"/>
  <c r="AQ3766" i="15"/>
  <c r="AQ3973" i="15" s="1"/>
  <c r="AC3917" i="15"/>
  <c r="AC4020" i="15" s="1"/>
  <c r="AL3893" i="15"/>
  <c r="AL3996" i="15" s="1"/>
  <c r="AX3865" i="15"/>
  <c r="AX3968" i="15" s="1"/>
  <c r="AF3802" i="15"/>
  <c r="AF4009" i="15" s="1"/>
  <c r="AZ3746" i="15"/>
  <c r="AZ3953" i="15" s="1"/>
  <c r="AE3905" i="15"/>
  <c r="AE4008" i="15" s="1"/>
  <c r="AZ3849" i="15"/>
  <c r="AZ3952" i="15" s="1"/>
  <c r="AF3905" i="15"/>
  <c r="AF4008" i="15" s="1"/>
  <c r="AB3814" i="15"/>
  <c r="AB4021" i="15" s="1"/>
  <c r="AC3814" i="15"/>
  <c r="AC4021" i="15" s="1"/>
  <c r="AB3917" i="15"/>
  <c r="AB4020" i="15" s="1"/>
  <c r="T4094" i="15"/>
  <c r="T4095" i="15" s="1"/>
  <c r="S4094" i="15"/>
  <c r="S4095" i="15" s="1"/>
  <c r="BG3831" i="15"/>
  <c r="BG3935" i="15" s="1"/>
  <c r="BF3831" i="15"/>
  <c r="BF3935" i="15" s="1"/>
  <c r="BF3728" i="15"/>
  <c r="BF3934" i="15" s="1"/>
  <c r="BG3728" i="15"/>
  <c r="BG3934" i="15" s="1"/>
  <c r="AW3865" i="15"/>
  <c r="AW3968" i="15" s="1"/>
  <c r="K2861" i="15"/>
  <c r="K2964" i="15" s="1"/>
  <c r="K2758" i="15"/>
  <c r="J2655" i="15"/>
  <c r="K2655" i="15"/>
  <c r="J2758" i="15"/>
  <c r="AU3230" i="15"/>
  <c r="AU3437" i="15" s="1"/>
  <c r="AU3333" i="15"/>
  <c r="AU3436" i="15" s="1"/>
  <c r="T3270" i="15"/>
  <c r="T3477" i="15" s="1"/>
  <c r="T3373" i="15"/>
  <c r="T3476" i="15" s="1"/>
  <c r="BG3829" i="15"/>
  <c r="BG3932" i="15" s="1"/>
  <c r="M3373" i="15"/>
  <c r="M3476" i="15" s="1"/>
  <c r="M3270" i="15"/>
  <c r="M3477" i="15" s="1"/>
  <c r="BD3730" i="15"/>
  <c r="BD3937" i="15" s="1"/>
  <c r="AT3871" i="15"/>
  <c r="AT3975" i="15" s="1"/>
  <c r="AU3871" i="15"/>
  <c r="AU3975" i="15" s="1"/>
  <c r="AT3768" i="15"/>
  <c r="AT3974" i="15" s="1"/>
  <c r="AU3768" i="15"/>
  <c r="AU3974" i="15" s="1"/>
  <c r="S3889" i="15"/>
  <c r="S3992" i="15" s="1"/>
  <c r="T3889" i="15"/>
  <c r="T3992" i="15" s="1"/>
  <c r="T3786" i="15"/>
  <c r="T3993" i="15" s="1"/>
  <c r="S3786" i="15"/>
  <c r="S3993" i="15" s="1"/>
  <c r="J3270" i="15"/>
  <c r="J3477" i="15" s="1"/>
  <c r="J3373" i="15"/>
  <c r="J3476" i="15" s="1"/>
  <c r="AO3873" i="15"/>
  <c r="AO3976" i="15" s="1"/>
  <c r="Q3887" i="15"/>
  <c r="Q3991" i="15" s="1"/>
  <c r="P3887" i="15"/>
  <c r="P3991" i="15" s="1"/>
  <c r="P3784" i="15"/>
  <c r="P3990" i="15" s="1"/>
  <c r="Q3784" i="15"/>
  <c r="Q3990" i="15" s="1"/>
  <c r="BF3313" i="15"/>
  <c r="BF3416" i="15" s="1"/>
  <c r="BF3210" i="15"/>
  <c r="BF3417" i="15" s="1"/>
  <c r="AR3871" i="15"/>
  <c r="AR3975" i="15" s="1"/>
  <c r="AQ3871" i="15"/>
  <c r="AQ3975" i="15" s="1"/>
  <c r="AR3768" i="15"/>
  <c r="AR3974" i="15" s="1"/>
  <c r="AQ3768" i="15"/>
  <c r="AQ3974" i="15" s="1"/>
  <c r="J3549" i="15"/>
  <c r="J4169" i="15" s="1"/>
  <c r="BF3829" i="15"/>
  <c r="BF3932" i="15" s="1"/>
  <c r="K4094" i="15"/>
  <c r="K4095" i="15" s="1"/>
  <c r="J4094" i="15"/>
  <c r="J4095" i="15" s="1"/>
  <c r="BD3833" i="15"/>
  <c r="BD3936" i="15" s="1"/>
  <c r="Q2859" i="15"/>
  <c r="Q2961" i="15" s="1"/>
  <c r="Q2653" i="15"/>
  <c r="Q2756" i="15"/>
  <c r="P2653" i="15"/>
  <c r="P2756" i="15"/>
  <c r="H3268" i="15"/>
  <c r="H3474" i="15" s="1"/>
  <c r="H3371" i="15"/>
  <c r="H3475" i="15" s="1"/>
  <c r="AN3873" i="15"/>
  <c r="AN3976" i="15" s="1"/>
  <c r="BA2502" i="15"/>
  <c r="AZ2811" i="15"/>
  <c r="AZ2913" i="15" s="1"/>
  <c r="AZ2502" i="15"/>
  <c r="BD3835" i="15"/>
  <c r="BD3939" i="15" s="1"/>
  <c r="BC3835" i="15"/>
  <c r="BC3939" i="15" s="1"/>
  <c r="BD3732" i="15"/>
  <c r="BD3938" i="15" s="1"/>
  <c r="BC3732" i="15"/>
  <c r="BC3938" i="15" s="1"/>
  <c r="G3371" i="15"/>
  <c r="G3475" i="15" s="1"/>
  <c r="G3268" i="15"/>
  <c r="G3474" i="15" s="1"/>
  <c r="AI2730" i="15"/>
  <c r="AH2627" i="15"/>
  <c r="AH2730" i="15"/>
  <c r="AI2833" i="15"/>
  <c r="AI2936" i="15" s="1"/>
  <c r="AI2627" i="15"/>
  <c r="N3270" i="15"/>
  <c r="N3477" i="15" s="1"/>
  <c r="N3373" i="15"/>
  <c r="N3476" i="15" s="1"/>
  <c r="AN2514" i="15"/>
  <c r="AN2823" i="15"/>
  <c r="AN2925" i="15" s="1"/>
  <c r="AO2514" i="15"/>
  <c r="K3889" i="15"/>
  <c r="K3992" i="15" s="1"/>
  <c r="J3889" i="15"/>
  <c r="J3992" i="15" s="1"/>
  <c r="J3786" i="15"/>
  <c r="J3993" i="15" s="1"/>
  <c r="K3786" i="15"/>
  <c r="K3993" i="15" s="1"/>
  <c r="BC3833" i="15"/>
  <c r="BC3936" i="15" s="1"/>
  <c r="Q3371" i="15"/>
  <c r="Q3475" i="15" s="1"/>
  <c r="Q3268" i="15"/>
  <c r="Q3474" i="15" s="1"/>
  <c r="H2752" i="15"/>
  <c r="H2649" i="15"/>
  <c r="H2855" i="15"/>
  <c r="H2957" i="15" s="1"/>
  <c r="G2752" i="15"/>
  <c r="G2649" i="15"/>
  <c r="S2758" i="15"/>
  <c r="T2861" i="15"/>
  <c r="T2964" i="15" s="1"/>
  <c r="T2655" i="15"/>
  <c r="T2758" i="15"/>
  <c r="S2655" i="15"/>
  <c r="Q4092" i="15"/>
  <c r="Q4093" i="15" s="1"/>
  <c r="P4092" i="15"/>
  <c r="P4093" i="15" s="1"/>
  <c r="Z4084" i="15"/>
  <c r="Z4085" i="15" s="1"/>
  <c r="Y4084" i="15"/>
  <c r="Y4085" i="15" s="1"/>
  <c r="AW3228" i="15"/>
  <c r="AW3434" i="15" s="1"/>
  <c r="AW3331" i="15"/>
  <c r="AW3435" i="15" s="1"/>
  <c r="S3270" i="15"/>
  <c r="S3477" i="15" s="1"/>
  <c r="S3373" i="15"/>
  <c r="S3476" i="15" s="1"/>
  <c r="BA3220" i="15"/>
  <c r="BA3426" i="15" s="1"/>
  <c r="BA3323" i="15"/>
  <c r="BA3427" i="15" s="1"/>
  <c r="AK3242" i="15"/>
  <c r="AK3449" i="15" s="1"/>
  <c r="AK3345" i="15"/>
  <c r="AK3448" i="15" s="1"/>
  <c r="AE3907" i="15"/>
  <c r="AE4011" i="15" s="1"/>
  <c r="AF3907" i="15"/>
  <c r="AF4011" i="15" s="1"/>
  <c r="AF3804" i="15"/>
  <c r="AF4010" i="15" s="1"/>
  <c r="AE3804" i="15"/>
  <c r="AE4010" i="15" s="1"/>
  <c r="M2655" i="15"/>
  <c r="M2758" i="15"/>
  <c r="N2758" i="15"/>
  <c r="N2861" i="15"/>
  <c r="N2964" i="15" s="1"/>
  <c r="N2655" i="15"/>
  <c r="AL3242" i="15"/>
  <c r="AL3449" i="15" s="1"/>
  <c r="AL3345" i="15"/>
  <c r="AL3448" i="15" s="1"/>
  <c r="AL2524" i="15"/>
  <c r="AK2833" i="15"/>
  <c r="AK2936" i="15" s="1"/>
  <c r="AK2524" i="15"/>
  <c r="AH3242" i="15"/>
  <c r="AH3449" i="15" s="1"/>
  <c r="AH3345" i="15"/>
  <c r="AH3448" i="15" s="1"/>
  <c r="AC3919" i="15"/>
  <c r="AC4023" i="15" s="1"/>
  <c r="AB3919" i="15"/>
  <c r="AB4023" i="15" s="1"/>
  <c r="AC3816" i="15"/>
  <c r="AC4022" i="15" s="1"/>
  <c r="AB3816" i="15"/>
  <c r="AB4022" i="15" s="1"/>
  <c r="AC3357" i="15"/>
  <c r="AC3460" i="15" s="1"/>
  <c r="AC3254" i="15"/>
  <c r="AC3461" i="15" s="1"/>
  <c r="AX2510" i="15"/>
  <c r="AW2819" i="15"/>
  <c r="AW2921" i="15" s="1"/>
  <c r="AW2510" i="15"/>
  <c r="W3369" i="15"/>
  <c r="W3472" i="15" s="1"/>
  <c r="W3266" i="15"/>
  <c r="W3473" i="15" s="1"/>
  <c r="BC2803" i="15"/>
  <c r="BC2905" i="15" s="1"/>
  <c r="BC2494" i="15"/>
  <c r="BD2494" i="15"/>
  <c r="K3549" i="15"/>
  <c r="K4169" i="15" s="1"/>
  <c r="AI2524" i="15"/>
  <c r="AH2524" i="15"/>
  <c r="AH2833" i="15"/>
  <c r="AH2936" i="15" s="1"/>
  <c r="Y3260" i="15"/>
  <c r="Y3466" i="15" s="1"/>
  <c r="Y3363" i="15"/>
  <c r="Y3467" i="15" s="1"/>
  <c r="AX3867" i="15"/>
  <c r="AX3971" i="15" s="1"/>
  <c r="AW3867" i="15"/>
  <c r="AW3971" i="15" s="1"/>
  <c r="AX3764" i="15"/>
  <c r="AX3970" i="15" s="1"/>
  <c r="AW3764" i="15"/>
  <c r="AW3970" i="15" s="1"/>
  <c r="AQ2615" i="15"/>
  <c r="AQ2718" i="15"/>
  <c r="AR2821" i="15"/>
  <c r="AR2924" i="15" s="1"/>
  <c r="AR2615" i="15"/>
  <c r="AR2718" i="15"/>
  <c r="P3554" i="15"/>
  <c r="P4174" i="15" s="1"/>
  <c r="H2546" i="15"/>
  <c r="H2958" i="15" s="1"/>
  <c r="G2546" i="15"/>
  <c r="G2958" i="15" s="1"/>
  <c r="G2855" i="15"/>
  <c r="G2957" i="15" s="1"/>
  <c r="AN3335" i="15"/>
  <c r="AN3439" i="15" s="1"/>
  <c r="AN3232" i="15"/>
  <c r="AN3438" i="15" s="1"/>
  <c r="AZ2708" i="15"/>
  <c r="BA2811" i="15"/>
  <c r="BA2913" i="15" s="1"/>
  <c r="BA2605" i="15"/>
  <c r="AZ2605" i="15"/>
  <c r="BA2708" i="15"/>
  <c r="AC2845" i="15"/>
  <c r="AC2948" i="15" s="1"/>
  <c r="AB2742" i="15"/>
  <c r="AC2639" i="15"/>
  <c r="AB2639" i="15"/>
  <c r="AC2742" i="15"/>
  <c r="V2548" i="15"/>
  <c r="V2857" i="15"/>
  <c r="V2960" i="15" s="1"/>
  <c r="W2548" i="15"/>
  <c r="BC3212" i="15"/>
  <c r="BC3418" i="15" s="1"/>
  <c r="BC3315" i="15"/>
  <c r="BC3419" i="15" s="1"/>
  <c r="AI3242" i="15"/>
  <c r="AI3449" i="15" s="1"/>
  <c r="AI3345" i="15"/>
  <c r="AI3448" i="15" s="1"/>
  <c r="K3270" i="15"/>
  <c r="K3477" i="15" s="1"/>
  <c r="K3373" i="15"/>
  <c r="K3476" i="15" s="1"/>
  <c r="AE2530" i="15"/>
  <c r="AE2839" i="15"/>
  <c r="AE2941" i="15" s="1"/>
  <c r="AF2530" i="15"/>
  <c r="AL3895" i="15"/>
  <c r="AL3999" i="15" s="1"/>
  <c r="AK3895" i="15"/>
  <c r="AK3999" i="15" s="1"/>
  <c r="AL3792" i="15"/>
  <c r="AL3998" i="15" s="1"/>
  <c r="AK3792" i="15"/>
  <c r="AK3998" i="15" s="1"/>
  <c r="BJ2192" i="15"/>
  <c r="BG3313" i="15"/>
  <c r="BG3416" i="15" s="1"/>
  <c r="BG3210" i="15"/>
  <c r="BG3417" i="15" s="1"/>
  <c r="AB3254" i="15"/>
  <c r="AB3461" i="15" s="1"/>
  <c r="AB3357" i="15"/>
  <c r="AB3460" i="15" s="1"/>
  <c r="Z3260" i="15"/>
  <c r="Z3466" i="15" s="1"/>
  <c r="Z3363" i="15"/>
  <c r="Z3467" i="15" s="1"/>
  <c r="AW2613" i="15"/>
  <c r="AX2716" i="15"/>
  <c r="AX2819" i="15"/>
  <c r="AX2921" i="15" s="1"/>
  <c r="AX2613" i="15"/>
  <c r="AW2716" i="15"/>
  <c r="AU2615" i="15"/>
  <c r="AU2718" i="15"/>
  <c r="AU2821" i="15"/>
  <c r="AU2924" i="15" s="1"/>
  <c r="AT2615" i="15"/>
  <c r="AT2718" i="15"/>
  <c r="W2754" i="15"/>
  <c r="V2754" i="15"/>
  <c r="W2857" i="15"/>
  <c r="W2960" i="15" s="1"/>
  <c r="V2651" i="15"/>
  <c r="W2651" i="15"/>
  <c r="P2550" i="15"/>
  <c r="P2859" i="15"/>
  <c r="P2961" i="15" s="1"/>
  <c r="Q2550" i="15"/>
  <c r="Z2748" i="15"/>
  <c r="Y2645" i="15"/>
  <c r="Z2851" i="15"/>
  <c r="Z2953" i="15" s="1"/>
  <c r="Z2645" i="15"/>
  <c r="Y2748" i="15"/>
  <c r="BG2492" i="15"/>
  <c r="BF2492" i="15"/>
  <c r="BF2801" i="15"/>
  <c r="BF2904" i="15" s="1"/>
  <c r="AX3228" i="15"/>
  <c r="AX3434" i="15" s="1"/>
  <c r="AX3331" i="15"/>
  <c r="AX3435" i="15" s="1"/>
  <c r="J2861" i="15"/>
  <c r="J2964" i="15" s="1"/>
  <c r="K2552" i="15"/>
  <c r="J2552" i="15"/>
  <c r="BG2801" i="15"/>
  <c r="BG2904" i="15" s="1"/>
  <c r="BG2595" i="15"/>
  <c r="BG2698" i="15"/>
  <c r="BF2595" i="15"/>
  <c r="BF2698" i="15"/>
  <c r="BC2700" i="15"/>
  <c r="BD2597" i="15"/>
  <c r="BD2803" i="15"/>
  <c r="BD2905" i="15" s="1"/>
  <c r="BC2597" i="15"/>
  <c r="BD2700" i="15"/>
  <c r="AF2736" i="15"/>
  <c r="AE2736" i="15"/>
  <c r="AF2839" i="15"/>
  <c r="AF2941" i="15" s="1"/>
  <c r="AE2633" i="15"/>
  <c r="AF2633" i="15"/>
  <c r="AO3335" i="15"/>
  <c r="AO3439" i="15" s="1"/>
  <c r="AO3232" i="15"/>
  <c r="AO3438" i="15" s="1"/>
  <c r="BI2192" i="15"/>
  <c r="BI2193" i="15" s="1"/>
  <c r="BI2194" i="15" s="1"/>
  <c r="BI2195" i="15" s="1"/>
  <c r="BI2196" i="15" s="1"/>
  <c r="AR3333" i="15"/>
  <c r="AR3436" i="15" s="1"/>
  <c r="AR3230" i="15"/>
  <c r="AR3437" i="15" s="1"/>
  <c r="AZ3323" i="15"/>
  <c r="AZ3427" i="15" s="1"/>
  <c r="AZ3220" i="15"/>
  <c r="AZ3426" i="15" s="1"/>
  <c r="Y3544" i="15"/>
  <c r="Y4164" i="15" s="1"/>
  <c r="AT3230" i="15"/>
  <c r="AT3437" i="15" s="1"/>
  <c r="AT3333" i="15"/>
  <c r="AT3436" i="15" s="1"/>
  <c r="S2861" i="15"/>
  <c r="S2964" i="15" s="1"/>
  <c r="T2552" i="15"/>
  <c r="S2552" i="15"/>
  <c r="AU2512" i="15"/>
  <c r="AT2821" i="15"/>
  <c r="AT2924" i="15" s="1"/>
  <c r="AT2512" i="15"/>
  <c r="AF3248" i="15"/>
  <c r="AF3454" i="15" s="1"/>
  <c r="AF3351" i="15"/>
  <c r="AF3455" i="15" s="1"/>
  <c r="AB2845" i="15"/>
  <c r="AB2948" i="15" s="1"/>
  <c r="AC2536" i="15"/>
  <c r="AB2536" i="15"/>
  <c r="AQ3333" i="15"/>
  <c r="AQ3436" i="15" s="1"/>
  <c r="AQ3230" i="15"/>
  <c r="AQ3437" i="15" s="1"/>
  <c r="P3268" i="15"/>
  <c r="P3474" i="15" s="1"/>
  <c r="P3371" i="15"/>
  <c r="P3475" i="15" s="1"/>
  <c r="AW3762" i="15"/>
  <c r="AW3969" i="15" s="1"/>
  <c r="AN3875" i="15"/>
  <c r="AN3979" i="15" s="1"/>
  <c r="AO3875" i="15"/>
  <c r="AO3979" i="15" s="1"/>
  <c r="AN3772" i="15"/>
  <c r="AN3978" i="15" s="1"/>
  <c r="AO3772" i="15"/>
  <c r="AO3978" i="15" s="1"/>
  <c r="BG3726" i="15"/>
  <c r="BG3933" i="15" s="1"/>
  <c r="Z3879" i="15"/>
  <c r="Z3983" i="15" s="1"/>
  <c r="Y3879" i="15"/>
  <c r="Y3983" i="15" s="1"/>
  <c r="Z3776" i="15"/>
  <c r="Z3982" i="15" s="1"/>
  <c r="Y3776" i="15"/>
  <c r="Y3982" i="15" s="1"/>
  <c r="M2552" i="15"/>
  <c r="N2552" i="15"/>
  <c r="M2861" i="15"/>
  <c r="M2964" i="15" s="1"/>
  <c r="AQ2821" i="15"/>
  <c r="AQ2924" i="15" s="1"/>
  <c r="AQ2512" i="15"/>
  <c r="AR2512" i="15"/>
  <c r="AL2833" i="15"/>
  <c r="AL2936" i="15" s="1"/>
  <c r="AL2627" i="15"/>
  <c r="AL2935" i="15" s="1"/>
  <c r="AL2730" i="15"/>
  <c r="AK2627" i="15"/>
  <c r="AK2730" i="15"/>
  <c r="BA3851" i="15"/>
  <c r="BA3955" i="15" s="1"/>
  <c r="AZ3851" i="15"/>
  <c r="AZ3955" i="15" s="1"/>
  <c r="AZ3748" i="15"/>
  <c r="AZ3954" i="15" s="1"/>
  <c r="BA3748" i="15"/>
  <c r="BA3954" i="15" s="1"/>
  <c r="V3369" i="15"/>
  <c r="V3472" i="15" s="1"/>
  <c r="V3266" i="15"/>
  <c r="V3473" i="15" s="1"/>
  <c r="AN2720" i="15"/>
  <c r="AO2617" i="15"/>
  <c r="AO2926" i="15" s="1"/>
  <c r="AO2823" i="15"/>
  <c r="AO2925" i="15" s="1"/>
  <c r="AN2617" i="15"/>
  <c r="AO2720" i="15"/>
  <c r="AO3770" i="15"/>
  <c r="AO3977" i="15" s="1"/>
  <c r="Y2542" i="15"/>
  <c r="Y2851" i="15"/>
  <c r="Y2953" i="15" s="1"/>
  <c r="Z2542" i="15"/>
  <c r="Z3544" i="15"/>
  <c r="Z4164" i="15" s="1"/>
  <c r="BD3315" i="15"/>
  <c r="BD3419" i="15" s="1"/>
  <c r="BD3212" i="15"/>
  <c r="BD3418" i="15" s="1"/>
  <c r="AX3762" i="15"/>
  <c r="AX3969" i="15" s="1"/>
  <c r="AE3248" i="15"/>
  <c r="AE3454" i="15" s="1"/>
  <c r="AE3351" i="15"/>
  <c r="AE3455" i="15" s="1"/>
  <c r="BF3726" i="15"/>
  <c r="BF3933" i="15" s="1"/>
  <c r="BC3730" i="15"/>
  <c r="BC3937" i="15" s="1"/>
  <c r="AN3770" i="15"/>
  <c r="AN3977" i="15" s="1"/>
  <c r="BI1886" i="15"/>
  <c r="BI2093" i="15" s="1"/>
  <c r="BJ1886" i="15"/>
  <c r="BJ2093" i="15" s="1"/>
  <c r="BM2188" i="15"/>
  <c r="BM2189" i="15" s="1"/>
  <c r="BM2190" i="15" s="1"/>
  <c r="BM2191" i="15" s="1"/>
  <c r="BI1784" i="15"/>
  <c r="BI1989" i="15"/>
  <c r="BI2092" i="15" s="1"/>
  <c r="G1222" i="15"/>
  <c r="G1223" i="15" s="1"/>
  <c r="H1222" i="15"/>
  <c r="H1223" i="15" s="1"/>
  <c r="G710" i="15"/>
  <c r="G1122" i="15" s="1"/>
  <c r="H710" i="15"/>
  <c r="H1122" i="15" s="1"/>
  <c r="G916" i="15"/>
  <c r="G1019" i="15"/>
  <c r="G1121" i="15" s="1"/>
  <c r="H916" i="15"/>
  <c r="H813" i="15"/>
  <c r="H1019" i="15"/>
  <c r="H1121" i="15" s="1"/>
  <c r="G813" i="15"/>
  <c r="G608" i="15"/>
  <c r="BL2188" i="15"/>
  <c r="BL2189" i="15" s="1"/>
  <c r="BL2190" i="15" s="1"/>
  <c r="BL2191" i="15" s="1"/>
  <c r="BF1898" i="15"/>
  <c r="BF2105" i="15" s="1"/>
  <c r="BG2001" i="15"/>
  <c r="BG2104" i="15" s="1"/>
  <c r="AR2218" i="15"/>
  <c r="AR2219" i="15" s="1"/>
  <c r="AQ2218" i="15"/>
  <c r="AQ2219" i="15" s="1"/>
  <c r="AQ1808" i="15"/>
  <c r="AQ1910" i="15"/>
  <c r="AQ2117" i="15" s="1"/>
  <c r="AQ2013" i="15"/>
  <c r="AQ2116" i="15" s="1"/>
  <c r="AR2013" i="15"/>
  <c r="AR2116" i="15" s="1"/>
  <c r="AR1910" i="15"/>
  <c r="AR2117" i="15" s="1"/>
  <c r="BG1898" i="15"/>
  <c r="BG2105" i="15" s="1"/>
  <c r="BF2001" i="15"/>
  <c r="BF2104" i="15" s="1"/>
  <c r="BL1882" i="15"/>
  <c r="BL2089" i="15" s="1"/>
  <c r="BM2283" i="15"/>
  <c r="BM1149" i="15"/>
  <c r="BM2284" i="15" s="1"/>
  <c r="BI2284" i="15"/>
  <c r="BI1150" i="15"/>
  <c r="BJ2284" i="15"/>
  <c r="BJ1150" i="15"/>
  <c r="BM1463" i="15"/>
  <c r="BM1567" i="15" s="1"/>
  <c r="BM1360" i="15"/>
  <c r="BM1566" i="15" s="1"/>
  <c r="BL1260" i="15"/>
  <c r="AN2220" i="15"/>
  <c r="AN2221" i="15" s="1"/>
  <c r="AO2220" i="15"/>
  <c r="AO2221" i="15" s="1"/>
  <c r="BM1882" i="15"/>
  <c r="BM2089" i="15" s="1"/>
  <c r="BF1058" i="15"/>
  <c r="BJ1467" i="15"/>
  <c r="BJ1571" i="15" s="1"/>
  <c r="BJ1364" i="15"/>
  <c r="BJ1570" i="15" s="1"/>
  <c r="BI1264" i="15"/>
  <c r="BI953" i="15"/>
  <c r="BI1056" i="15" s="1"/>
  <c r="BI644" i="15"/>
  <c r="BJ644" i="15"/>
  <c r="AL1400" i="15"/>
  <c r="AL1606" i="15" s="1"/>
  <c r="AL1503" i="15"/>
  <c r="AL1607" i="15" s="1"/>
  <c r="AK1300" i="15"/>
  <c r="BM1784" i="15"/>
  <c r="BM1787" i="15" s="1"/>
  <c r="AK1090" i="15"/>
  <c r="BG648" i="15"/>
  <c r="BF648" i="15"/>
  <c r="BF957" i="15"/>
  <c r="BF1060" i="15" s="1"/>
  <c r="BF1156" i="15"/>
  <c r="BF2290" i="15"/>
  <c r="BJ1792" i="15"/>
  <c r="BJ1795" i="15" s="1"/>
  <c r="AL1090" i="15"/>
  <c r="BL1884" i="15"/>
  <c r="BL2090" i="15" s="1"/>
  <c r="BL1783" i="15"/>
  <c r="BL1784" i="15" s="1"/>
  <c r="BM1987" i="15"/>
  <c r="BM2091" i="15" s="1"/>
  <c r="BL1987" i="15"/>
  <c r="BL2091" i="15" s="1"/>
  <c r="BM1884" i="15"/>
  <c r="BM2090" i="15" s="1"/>
  <c r="BL1050" i="15"/>
  <c r="BG1471" i="15"/>
  <c r="BG1575" i="15" s="1"/>
  <c r="BG1368" i="15"/>
  <c r="BG1574" i="15" s="1"/>
  <c r="BF1268" i="15"/>
  <c r="AN1811" i="15"/>
  <c r="AN2015" i="15"/>
  <c r="AN2119" i="15" s="1"/>
  <c r="AN1912" i="15"/>
  <c r="AN2118" i="15" s="1"/>
  <c r="AO1912" i="15"/>
  <c r="AO2118" i="15" s="1"/>
  <c r="AO2015" i="15"/>
  <c r="AO2119" i="15" s="1"/>
  <c r="AN1293" i="15"/>
  <c r="AN1394" i="15"/>
  <c r="AN1601" i="15" s="1"/>
  <c r="AN1497" i="15"/>
  <c r="AN1600" i="15" s="1"/>
  <c r="AU775" i="15"/>
  <c r="AU981" i="15"/>
  <c r="AU1084" i="15" s="1"/>
  <c r="AT775" i="15"/>
  <c r="AU878" i="15"/>
  <c r="AT878" i="15"/>
  <c r="BL1149" i="15"/>
  <c r="BL2284" i="15" s="1"/>
  <c r="BL2283" i="15"/>
  <c r="AK989" i="15"/>
  <c r="AK1092" i="15" s="1"/>
  <c r="AL680" i="15"/>
  <c r="AK680" i="15"/>
  <c r="BF2204" i="15"/>
  <c r="BF2205" i="15" s="1"/>
  <c r="BF2206" i="15" s="1"/>
  <c r="BF2207" i="15" s="1"/>
  <c r="BG2204" i="15"/>
  <c r="BG2205" i="15" s="1"/>
  <c r="BG2206" i="15" s="1"/>
  <c r="BG2207" i="15" s="1"/>
  <c r="BL846" i="15"/>
  <c r="BL743" i="15"/>
  <c r="BM846" i="15"/>
  <c r="BM949" i="15"/>
  <c r="BM1052" i="15" s="1"/>
  <c r="BM743" i="15"/>
  <c r="BF1675" i="15"/>
  <c r="BF1676" i="15" s="1"/>
  <c r="BG1675" i="15"/>
  <c r="BG1676" i="15" s="1"/>
  <c r="AL886" i="15"/>
  <c r="AL989" i="15"/>
  <c r="AL1092" i="15" s="1"/>
  <c r="AK886" i="15"/>
  <c r="AL783" i="15"/>
  <c r="AK783" i="15"/>
  <c r="AO880" i="15"/>
  <c r="AN880" i="15"/>
  <c r="AO983" i="15"/>
  <c r="AO1085" i="15" s="1"/>
  <c r="AO777" i="15"/>
  <c r="AN777" i="15"/>
  <c r="BG1268" i="15"/>
  <c r="BF1368" i="15"/>
  <c r="BF1574" i="15" s="1"/>
  <c r="BF1471" i="15"/>
  <c r="BF1575" i="15" s="1"/>
  <c r="AQ1292" i="15"/>
  <c r="AR1495" i="15"/>
  <c r="AR1599" i="15" s="1"/>
  <c r="AR1392" i="15"/>
  <c r="AR1598" i="15" s="1"/>
  <c r="AT1808" i="15"/>
  <c r="AT2013" i="15"/>
  <c r="AT2116" i="15" s="1"/>
  <c r="AU1910" i="15"/>
  <c r="AU2117" i="15" s="1"/>
  <c r="AU2013" i="15"/>
  <c r="AU2116" i="15" s="1"/>
  <c r="AT1910" i="15"/>
  <c r="AT2117" i="15" s="1"/>
  <c r="BG751" i="15"/>
  <c r="BG854" i="15"/>
  <c r="BG957" i="15"/>
  <c r="BG1060" i="15" s="1"/>
  <c r="BF751" i="15"/>
  <c r="BF854" i="15"/>
  <c r="AU1292" i="15"/>
  <c r="AT1495" i="15"/>
  <c r="AT1599" i="15" s="1"/>
  <c r="AT1392" i="15"/>
  <c r="AT1598" i="15" s="1"/>
  <c r="AK2244" i="15"/>
  <c r="AK2245" i="15" s="1"/>
  <c r="AL2244" i="15"/>
  <c r="AL2245" i="15" s="1"/>
  <c r="BJ1671" i="15"/>
  <c r="BJ1672" i="15" s="1"/>
  <c r="BI1671" i="15"/>
  <c r="BI1672" i="15" s="1"/>
  <c r="BM1667" i="15"/>
  <c r="BM1668" i="15" s="1"/>
  <c r="BL1667" i="15"/>
  <c r="BL1668" i="15" s="1"/>
  <c r="AO1497" i="15"/>
  <c r="AO1600" i="15" s="1"/>
  <c r="AO1394" i="15"/>
  <c r="AO1601" i="15" s="1"/>
  <c r="AO1293" i="15"/>
  <c r="AT1082" i="15"/>
  <c r="BG1800" i="15"/>
  <c r="BG1803" i="15" s="1"/>
  <c r="BJ1264" i="15"/>
  <c r="BI1364" i="15"/>
  <c r="BI1570" i="15" s="1"/>
  <c r="BI1467" i="15"/>
  <c r="BI1571" i="15" s="1"/>
  <c r="AQ981" i="15"/>
  <c r="AQ1084" i="15" s="1"/>
  <c r="AR672" i="15"/>
  <c r="AQ672" i="15"/>
  <c r="BI747" i="15"/>
  <c r="BI850" i="15"/>
  <c r="BJ850" i="15"/>
  <c r="BJ747" i="15"/>
  <c r="BJ953" i="15"/>
  <c r="BJ1056" i="15" s="1"/>
  <c r="AK1707" i="15"/>
  <c r="AK1708" i="15" s="1"/>
  <c r="AL1707" i="15"/>
  <c r="AL1708" i="15" s="1"/>
  <c r="AN1083" i="15"/>
  <c r="AR878" i="15"/>
  <c r="AQ878" i="15"/>
  <c r="AQ775" i="15"/>
  <c r="AR981" i="15"/>
  <c r="AR1084" i="15" s="1"/>
  <c r="AR775" i="15"/>
  <c r="BJ1054" i="15"/>
  <c r="AU2218" i="15"/>
  <c r="AU2219" i="15" s="1"/>
  <c r="AT2218" i="15"/>
  <c r="AT2219" i="15" s="1"/>
  <c r="BF1900" i="15"/>
  <c r="BF2106" i="15" s="1"/>
  <c r="BF1799" i="15"/>
  <c r="BF1800" i="15" s="1"/>
  <c r="BG2003" i="15"/>
  <c r="BG2107" i="15" s="1"/>
  <c r="BF2003" i="15"/>
  <c r="BF2107" i="15" s="1"/>
  <c r="BG1900" i="15"/>
  <c r="BG2106" i="15" s="1"/>
  <c r="AQ1082" i="15"/>
  <c r="BM1260" i="15"/>
  <c r="BL1360" i="15"/>
  <c r="BL1566" i="15" s="1"/>
  <c r="BL1463" i="15"/>
  <c r="BL1567" i="15" s="1"/>
  <c r="AK1400" i="15"/>
  <c r="AK1606" i="15" s="1"/>
  <c r="AL1300" i="15"/>
  <c r="AK1503" i="15"/>
  <c r="AK1607" i="15" s="1"/>
  <c r="AO1083" i="15"/>
  <c r="AT981" i="15"/>
  <c r="AT1084" i="15" s="1"/>
  <c r="AT672" i="15"/>
  <c r="AU672" i="15"/>
  <c r="AR1699" i="15"/>
  <c r="AR1700" i="15" s="1"/>
  <c r="AQ1699" i="15"/>
  <c r="AQ1700" i="15" s="1"/>
  <c r="AR1082" i="15"/>
  <c r="BL1985" i="15"/>
  <c r="BL2088" i="15" s="1"/>
  <c r="BL640" i="15"/>
  <c r="BL949" i="15"/>
  <c r="BL1052" i="15" s="1"/>
  <c r="BM640" i="15"/>
  <c r="AN674" i="15"/>
  <c r="AN983" i="15"/>
  <c r="AN1085" i="15" s="1"/>
  <c r="AO674" i="15"/>
  <c r="AU1082" i="15"/>
  <c r="BI1054" i="15"/>
  <c r="AT1292" i="15"/>
  <c r="AU1392" i="15"/>
  <c r="AU1598" i="15" s="1"/>
  <c r="AU1495" i="15"/>
  <c r="AU1599" i="15" s="1"/>
  <c r="AK1835" i="15"/>
  <c r="AK1936" i="15"/>
  <c r="AK2142" i="15" s="1"/>
  <c r="AL2039" i="15"/>
  <c r="AL2143" i="15" s="1"/>
  <c r="AK2039" i="15"/>
  <c r="AK2143" i="15" s="1"/>
  <c r="AL1936" i="15"/>
  <c r="AL2142" i="15" s="1"/>
  <c r="AQ1495" i="15"/>
  <c r="AQ1599" i="15" s="1"/>
  <c r="AR1292" i="15"/>
  <c r="AQ1392" i="15"/>
  <c r="AQ1598" i="15" s="1"/>
  <c r="BM1985" i="15"/>
  <c r="BM2088" i="15" s="1"/>
  <c r="Y1183" i="15"/>
  <c r="Y2317" i="15"/>
  <c r="P1222" i="15"/>
  <c r="P1223" i="15" s="1"/>
  <c r="P1224" i="15" s="1"/>
  <c r="P1122" i="15"/>
  <c r="Q1122" i="15"/>
  <c r="AH1095" i="15"/>
  <c r="BA1174" i="15"/>
  <c r="BA1175" i="15" s="1"/>
  <c r="BA1176" i="15" s="1"/>
  <c r="Q1222" i="15"/>
  <c r="Q1223" i="15" s="1"/>
  <c r="Q1224" i="15" s="1"/>
  <c r="M2258" i="15"/>
  <c r="M2259" i="15" s="1"/>
  <c r="W2254" i="15"/>
  <c r="W2255" i="15" s="1"/>
  <c r="AZ1174" i="15"/>
  <c r="AZ1175" i="15" s="1"/>
  <c r="AZ1176" i="15" s="1"/>
  <c r="AH1197" i="15"/>
  <c r="AW2216" i="15"/>
  <c r="AW2217" i="15" s="1"/>
  <c r="J2319" i="15"/>
  <c r="J1700" i="15"/>
  <c r="AF1719" i="15"/>
  <c r="AF1720" i="15" s="1"/>
  <c r="BC2200" i="15"/>
  <c r="BC2201" i="15" s="1"/>
  <c r="BD2200" i="15"/>
  <c r="BD2201" i="15" s="1"/>
  <c r="AF1311" i="15"/>
  <c r="M1741" i="15"/>
  <c r="M1742" i="15" s="1"/>
  <c r="AX2216" i="15"/>
  <c r="AX2217" i="15" s="1"/>
  <c r="AL1323" i="15"/>
  <c r="N1849" i="15"/>
  <c r="M1950" i="15"/>
  <c r="M2157" i="15" s="1"/>
  <c r="M2053" i="15"/>
  <c r="M2156" i="15" s="1"/>
  <c r="N1950" i="15"/>
  <c r="N2157" i="15" s="1"/>
  <c r="N2053" i="15"/>
  <c r="N2156" i="15" s="1"/>
  <c r="BD1275" i="15"/>
  <c r="AE1836" i="15"/>
  <c r="AF1826" i="15"/>
  <c r="AF1928" i="15"/>
  <c r="AF2134" i="15" s="1"/>
  <c r="AE1928" i="15"/>
  <c r="AE2134" i="15" s="1"/>
  <c r="AE2031" i="15"/>
  <c r="AE2135" i="15" s="1"/>
  <c r="AF2031" i="15"/>
  <c r="AF2135" i="15" s="1"/>
  <c r="AE2236" i="15"/>
  <c r="AE2237" i="15" s="1"/>
  <c r="AR1307" i="15"/>
  <c r="N1334" i="15"/>
  <c r="AE1719" i="15"/>
  <c r="AE1720" i="15" s="1"/>
  <c r="N1741" i="15"/>
  <c r="N1742" i="15" s="1"/>
  <c r="AX1847" i="15"/>
  <c r="AX1848" i="15" s="1"/>
  <c r="M2319" i="15"/>
  <c r="M1185" i="15"/>
  <c r="AL1838" i="15"/>
  <c r="N2258" i="15"/>
  <c r="N2259" i="15" s="1"/>
  <c r="AC2242" i="15"/>
  <c r="AC2243" i="15" s="1"/>
  <c r="BC1683" i="15"/>
  <c r="BC1684" i="15" s="1"/>
  <c r="AW1844" i="15"/>
  <c r="AW1847" i="15" s="1"/>
  <c r="BD1815" i="15"/>
  <c r="BD1816" i="15" s="1"/>
  <c r="BJ1331" i="15"/>
  <c r="BD1683" i="15"/>
  <c r="BD1684" i="15" s="1"/>
  <c r="BJ1846" i="15"/>
  <c r="BD1790" i="15"/>
  <c r="BC1892" i="15"/>
  <c r="BC2098" i="15" s="1"/>
  <c r="BD1892" i="15"/>
  <c r="BD2098" i="15" s="1"/>
  <c r="BC1995" i="15"/>
  <c r="BC2099" i="15" s="1"/>
  <c r="BD1995" i="15"/>
  <c r="BD2099" i="15" s="1"/>
  <c r="AF2236" i="15"/>
  <c r="AF2237" i="15" s="1"/>
  <c r="BC1812" i="15"/>
  <c r="BC1815" i="15" s="1"/>
  <c r="AX1806" i="15"/>
  <c r="AX2011" i="15"/>
  <c r="AX2115" i="15" s="1"/>
  <c r="AW2011" i="15"/>
  <c r="AW2115" i="15" s="1"/>
  <c r="AX1908" i="15"/>
  <c r="AX2114" i="15" s="1"/>
  <c r="AW1908" i="15"/>
  <c r="AW2114" i="15" s="1"/>
  <c r="AR1822" i="15"/>
  <c r="AR1828" i="15"/>
  <c r="N2319" i="15"/>
  <c r="N1185" i="15"/>
  <c r="AX1291" i="15"/>
  <c r="AF1844" i="15"/>
  <c r="AI1095" i="15"/>
  <c r="AZ1074" i="15"/>
  <c r="BA1074" i="15"/>
  <c r="AI1197" i="15"/>
  <c r="S1225" i="15"/>
  <c r="T1225" i="15"/>
  <c r="AI2230" i="15"/>
  <c r="AI2231" i="15" s="1"/>
  <c r="AB2242" i="15"/>
  <c r="AB2243" i="15" s="1"/>
  <c r="AX1082" i="15"/>
  <c r="AW1082" i="15"/>
  <c r="BD1066" i="15"/>
  <c r="AO1315" i="15"/>
  <c r="BM1334" i="15"/>
  <c r="AO1692" i="15"/>
  <c r="BA1798" i="15"/>
  <c r="BA1900" i="15"/>
  <c r="BA2106" i="15" s="1"/>
  <c r="BA2003" i="15"/>
  <c r="BA2107" i="15" s="1"/>
  <c r="AZ2003" i="15"/>
  <c r="AZ2107" i="15" s="1"/>
  <c r="AZ1900" i="15"/>
  <c r="AZ2106" i="15" s="1"/>
  <c r="AH1831" i="15"/>
  <c r="AF1102" i="15"/>
  <c r="AE1174" i="15"/>
  <c r="AE2308" i="15"/>
  <c r="V2254" i="15"/>
  <c r="V2255" i="15" s="1"/>
  <c r="AU1840" i="15"/>
  <c r="AU1299" i="15"/>
  <c r="AX1164" i="15"/>
  <c r="AX2298" i="15"/>
  <c r="AN1692" i="15"/>
  <c r="AI1687" i="15"/>
  <c r="AI2306" i="15"/>
  <c r="AO1830" i="15"/>
  <c r="AO1851" i="15"/>
  <c r="AH1687" i="15"/>
  <c r="AH2306" i="15"/>
  <c r="BD1156" i="15"/>
  <c r="BD2290" i="15"/>
  <c r="AE1102" i="15"/>
  <c r="BG1330" i="15"/>
  <c r="AW1164" i="15"/>
  <c r="AW2298" i="15"/>
  <c r="BA1283" i="15"/>
  <c r="AT1684" i="15"/>
  <c r="AT2303" i="15"/>
  <c r="AU1814" i="15"/>
  <c r="S1123" i="15"/>
  <c r="AI1821" i="15"/>
  <c r="AI2025" i="15"/>
  <c r="AI2128" i="15" s="1"/>
  <c r="AI1922" i="15"/>
  <c r="AI2129" i="15" s="1"/>
  <c r="AH2025" i="15"/>
  <c r="AH2128" i="15" s="1"/>
  <c r="AH1922" i="15"/>
  <c r="AH2129" i="15" s="1"/>
  <c r="AZ1676" i="15"/>
  <c r="AZ2295" i="15"/>
  <c r="BA2208" i="15"/>
  <c r="BA2209" i="15" s="1"/>
  <c r="BG1845" i="15"/>
  <c r="BC1156" i="15"/>
  <c r="BC2290" i="15"/>
  <c r="BA1831" i="15"/>
  <c r="BA1832" i="15" s="1"/>
  <c r="W1737" i="15"/>
  <c r="W1738" i="15" s="1"/>
  <c r="W1330" i="15"/>
  <c r="BM1849" i="15"/>
  <c r="AC1318" i="15"/>
  <c r="AI1836" i="15"/>
  <c r="BC1066" i="15"/>
  <c r="AB1725" i="15"/>
  <c r="AB1726" i="15" s="1"/>
  <c r="AI1306" i="15"/>
  <c r="AZ2208" i="15"/>
  <c r="AZ2209" i="15" s="1"/>
  <c r="AZ1811" i="15"/>
  <c r="AF1174" i="15"/>
  <c r="AF2308" i="15"/>
  <c r="AU1684" i="15"/>
  <c r="AU2303" i="15"/>
  <c r="BA1676" i="15"/>
  <c r="BA2295" i="15"/>
  <c r="AC1725" i="15"/>
  <c r="AC1726" i="15" s="1"/>
  <c r="W1845" i="15"/>
  <c r="W1946" i="15"/>
  <c r="W2153" i="15" s="1"/>
  <c r="V1946" i="15"/>
  <c r="V2153" i="15" s="1"/>
  <c r="W2049" i="15"/>
  <c r="W2152" i="15" s="1"/>
  <c r="V2049" i="15"/>
  <c r="V2152" i="15" s="1"/>
  <c r="V1737" i="15"/>
  <c r="V1738" i="15" s="1"/>
  <c r="AH2230" i="15"/>
  <c r="AH2231" i="15" s="1"/>
  <c r="AC1833" i="15"/>
  <c r="AC1934" i="15"/>
  <c r="AC2141" i="15" s="1"/>
  <c r="AC2037" i="15"/>
  <c r="AC2140" i="15" s="1"/>
  <c r="AB2037" i="15"/>
  <c r="AB2140" i="15" s="1"/>
  <c r="AB1934" i="15"/>
  <c r="AB2141" i="15" s="1"/>
  <c r="W2317" i="15"/>
  <c r="W1183" i="15"/>
  <c r="Y1727" i="15"/>
  <c r="Y1728" i="15" s="1"/>
  <c r="AB2314" i="15"/>
  <c r="AB1180" i="15"/>
  <c r="Z1715" i="15"/>
  <c r="K1702" i="15"/>
  <c r="K2321" i="15"/>
  <c r="J1329" i="15"/>
  <c r="J1533" i="15"/>
  <c r="J1636" i="15" s="1"/>
  <c r="J1430" i="15"/>
  <c r="J1637" i="15" s="1"/>
  <c r="K1533" i="15"/>
  <c r="K1636" i="15" s="1"/>
  <c r="K1430" i="15"/>
  <c r="K1637" i="15" s="1"/>
  <c r="Q1851" i="15"/>
  <c r="T1701" i="15"/>
  <c r="T2321" i="15" s="1"/>
  <c r="T1849" i="15"/>
  <c r="T1950" i="15"/>
  <c r="T2157" i="15" s="1"/>
  <c r="S1950" i="15"/>
  <c r="S2157" i="15" s="1"/>
  <c r="S2053" i="15"/>
  <c r="S2156" i="15" s="1"/>
  <c r="T2053" i="15"/>
  <c r="T2156" i="15" s="1"/>
  <c r="T1334" i="15"/>
  <c r="P2256" i="15"/>
  <c r="P2257" i="15" s="1"/>
  <c r="S2258" i="15"/>
  <c r="S2259" i="15" s="1"/>
  <c r="Q1700" i="15"/>
  <c r="Q2320" i="15" s="1"/>
  <c r="P1700" i="15"/>
  <c r="P2320" i="15" s="1"/>
  <c r="T2258" i="15"/>
  <c r="T2259" i="15" s="1"/>
  <c r="P1432" i="15"/>
  <c r="P1638" i="15" s="1"/>
  <c r="Q2256" i="15"/>
  <c r="Q2257" i="15" s="1"/>
  <c r="Q1849" i="15"/>
  <c r="Q1334" i="15"/>
  <c r="S1701" i="15"/>
  <c r="S2321" i="15" s="1"/>
  <c r="Z1182" i="15"/>
  <c r="Z2317" i="15" s="1"/>
  <c r="H1331" i="15"/>
  <c r="H1535" i="15"/>
  <c r="H1639" i="15" s="1"/>
  <c r="H1332" i="15"/>
  <c r="G1535" i="15"/>
  <c r="G1639" i="15" s="1"/>
  <c r="H2256" i="15"/>
  <c r="H2257" i="15" s="1"/>
  <c r="G2256" i="15"/>
  <c r="G2257" i="15" s="1"/>
  <c r="H1847" i="15"/>
  <c r="G1948" i="15"/>
  <c r="G2154" i="15" s="1"/>
  <c r="G2051" i="15"/>
  <c r="G2155" i="15" s="1"/>
  <c r="H1948" i="15"/>
  <c r="H2154" i="15" s="1"/>
  <c r="H2051" i="15"/>
  <c r="H2155" i="15" s="1"/>
  <c r="Z1114" i="15"/>
  <c r="Y1114" i="15"/>
  <c r="AB1107" i="15"/>
  <c r="W1119" i="15"/>
  <c r="AC1107" i="15"/>
  <c r="V1119" i="15"/>
  <c r="BD1276" i="15"/>
  <c r="BC1479" i="15"/>
  <c r="BC1583" i="15" s="1"/>
  <c r="BC1376" i="15"/>
  <c r="BC1582" i="15" s="1"/>
  <c r="BD862" i="15"/>
  <c r="BD965" i="15"/>
  <c r="BD1068" i="15" s="1"/>
  <c r="BC862" i="15"/>
  <c r="BD759" i="15"/>
  <c r="BC759" i="15"/>
  <c r="BC965" i="15"/>
  <c r="BC1068" i="15" s="1"/>
  <c r="BC656" i="15"/>
  <c r="BD656" i="15"/>
  <c r="BD1376" i="15"/>
  <c r="BD1582" i="15" s="1"/>
  <c r="BD1479" i="15"/>
  <c r="BD1583" i="15" s="1"/>
  <c r="BC1276" i="15"/>
  <c r="BA1284" i="15"/>
  <c r="AZ1384" i="15"/>
  <c r="AZ1590" i="15" s="1"/>
  <c r="AZ1487" i="15"/>
  <c r="AZ1591" i="15" s="1"/>
  <c r="BA1487" i="15"/>
  <c r="BA1591" i="15" s="1"/>
  <c r="AZ1284" i="15"/>
  <c r="BA1384" i="15"/>
  <c r="BA1590" i="15" s="1"/>
  <c r="BA973" i="15"/>
  <c r="BA1076" i="15" s="1"/>
  <c r="BA870" i="15"/>
  <c r="AZ870" i="15"/>
  <c r="BA767" i="15"/>
  <c r="AZ767" i="15"/>
  <c r="AZ973" i="15"/>
  <c r="AZ1076" i="15" s="1"/>
  <c r="BA664" i="15"/>
  <c r="AZ664" i="15"/>
  <c r="AX1292" i="15"/>
  <c r="AX981" i="15"/>
  <c r="AX1084" i="15" s="1"/>
  <c r="AX878" i="15"/>
  <c r="AW878" i="15"/>
  <c r="AX775" i="15"/>
  <c r="AW775" i="15"/>
  <c r="AW672" i="15"/>
  <c r="AX672" i="15"/>
  <c r="AW981" i="15"/>
  <c r="AW1084" i="15" s="1"/>
  <c r="AI686" i="15"/>
  <c r="AH995" i="15"/>
  <c r="AH1097" i="15" s="1"/>
  <c r="AH686" i="15"/>
  <c r="AI1305" i="15"/>
  <c r="AI1406" i="15"/>
  <c r="AI1613" i="15" s="1"/>
  <c r="AI1509" i="15"/>
  <c r="AI1612" i="15" s="1"/>
  <c r="AH1509" i="15"/>
  <c r="AH1612" i="15" s="1"/>
  <c r="AH1406" i="15"/>
  <c r="AH1613" i="15" s="1"/>
  <c r="AH1305" i="15"/>
  <c r="AI789" i="15"/>
  <c r="AH789" i="15"/>
  <c r="AI892" i="15"/>
  <c r="AH892" i="15"/>
  <c r="AI995" i="15"/>
  <c r="AI1097" i="15" s="1"/>
  <c r="P1535" i="15"/>
  <c r="P1639" i="15" s="1"/>
  <c r="AE1001" i="15"/>
  <c r="AE1104" i="15" s="1"/>
  <c r="AF692" i="15"/>
  <c r="AE692" i="15"/>
  <c r="AF1412" i="15"/>
  <c r="AF1618" i="15" s="1"/>
  <c r="AF1515" i="15"/>
  <c r="AF1619" i="15" s="1"/>
  <c r="AE1312" i="15"/>
  <c r="AF898" i="15"/>
  <c r="AE898" i="15"/>
  <c r="AF1001" i="15"/>
  <c r="AF1104" i="15" s="1"/>
  <c r="AF795" i="15"/>
  <c r="AE795" i="15"/>
  <c r="AF1312" i="15"/>
  <c r="AE1412" i="15"/>
  <c r="AE1618" i="15" s="1"/>
  <c r="AE1515" i="15"/>
  <c r="AE1619" i="15" s="1"/>
  <c r="AC1317" i="15"/>
  <c r="AC1418" i="15"/>
  <c r="AC1625" i="15" s="1"/>
  <c r="AC1521" i="15"/>
  <c r="AC1624" i="15" s="1"/>
  <c r="AC801" i="15"/>
  <c r="AC1007" i="15"/>
  <c r="AC1109" i="15" s="1"/>
  <c r="AB801" i="15"/>
  <c r="AC904" i="15"/>
  <c r="AB904" i="15"/>
  <c r="AC698" i="15"/>
  <c r="AB1007" i="15"/>
  <c r="AB1109" i="15" s="1"/>
  <c r="AB698" i="15"/>
  <c r="AB1418" i="15"/>
  <c r="AB1625" i="15" s="1"/>
  <c r="AB1521" i="15"/>
  <c r="AB1624" i="15" s="1"/>
  <c r="AB1317" i="15"/>
  <c r="M1123" i="15"/>
  <c r="Z1940" i="15"/>
  <c r="Z2146" i="15" s="1"/>
  <c r="Y1940" i="15"/>
  <c r="Y2146" i="15" s="1"/>
  <c r="Z2043" i="15"/>
  <c r="Z2147" i="15" s="1"/>
  <c r="Y2043" i="15"/>
  <c r="Y2147" i="15" s="1"/>
  <c r="Y1839" i="15"/>
  <c r="Z2248" i="15"/>
  <c r="Z2249" i="15" s="1"/>
  <c r="Y2248" i="15"/>
  <c r="Y2249" i="15" s="1"/>
  <c r="Z1838" i="15"/>
  <c r="Y1013" i="15"/>
  <c r="Y1116" i="15" s="1"/>
  <c r="Z704" i="15"/>
  <c r="Y704" i="15"/>
  <c r="Z1424" i="15"/>
  <c r="Z1630" i="15" s="1"/>
  <c r="Z1527" i="15"/>
  <c r="Z1631" i="15" s="1"/>
  <c r="Y1324" i="15"/>
  <c r="Z1839" i="15"/>
  <c r="Y1527" i="15"/>
  <c r="Y1631" i="15" s="1"/>
  <c r="Z1324" i="15"/>
  <c r="Y1424" i="15"/>
  <c r="Y1630" i="15" s="1"/>
  <c r="Z1323" i="15"/>
  <c r="Z807" i="15"/>
  <c r="Z1013" i="15"/>
  <c r="Z1116" i="15" s="1"/>
  <c r="Y910" i="15"/>
  <c r="Y807" i="15"/>
  <c r="Z910" i="15"/>
  <c r="V1430" i="15"/>
  <c r="V1637" i="15" s="1"/>
  <c r="V1533" i="15"/>
  <c r="V1636" i="15" s="1"/>
  <c r="V1329" i="15"/>
  <c r="V1019" i="15"/>
  <c r="V1121" i="15" s="1"/>
  <c r="W710" i="15"/>
  <c r="V710" i="15"/>
  <c r="W1019" i="15"/>
  <c r="W1121" i="15" s="1"/>
  <c r="W916" i="15"/>
  <c r="V916" i="15"/>
  <c r="W813" i="15"/>
  <c r="V813" i="15"/>
  <c r="W1329" i="15"/>
  <c r="W1533" i="15"/>
  <c r="W1636" i="15" s="1"/>
  <c r="W1430" i="15"/>
  <c r="W1637" i="15" s="1"/>
  <c r="T1333" i="15"/>
  <c r="T1537" i="15"/>
  <c r="T1640" i="15" s="1"/>
  <c r="T1434" i="15"/>
  <c r="T1641" i="15" s="1"/>
  <c r="S1537" i="15"/>
  <c r="S1640" i="15" s="1"/>
  <c r="S1333" i="15"/>
  <c r="S1434" i="15"/>
  <c r="S1641" i="15" s="1"/>
  <c r="S1023" i="15"/>
  <c r="S1125" i="15" s="1"/>
  <c r="S714" i="15"/>
  <c r="T714" i="15"/>
  <c r="T920" i="15"/>
  <c r="S920" i="15"/>
  <c r="T1023" i="15"/>
  <c r="T1125" i="15" s="1"/>
  <c r="T817" i="15"/>
  <c r="S817" i="15"/>
  <c r="Q1535" i="15"/>
  <c r="Q1639" i="15" s="1"/>
  <c r="P1332" i="15"/>
  <c r="Q1432" i="15"/>
  <c r="Q1638" i="15" s="1"/>
  <c r="Q1333" i="15"/>
  <c r="Q1021" i="15"/>
  <c r="Q1124" i="15" s="1"/>
  <c r="Q918" i="15"/>
  <c r="P918" i="15"/>
  <c r="Q815" i="15"/>
  <c r="P815" i="15"/>
  <c r="N1123" i="15"/>
  <c r="P1021" i="15"/>
  <c r="P1124" i="15" s="1"/>
  <c r="Q712" i="15"/>
  <c r="P712" i="15"/>
  <c r="Q1948" i="15"/>
  <c r="Q2154" i="15" s="1"/>
  <c r="P1948" i="15"/>
  <c r="P2154" i="15" s="1"/>
  <c r="Q2051" i="15"/>
  <c r="Q2155" i="15" s="1"/>
  <c r="P2051" i="15"/>
  <c r="P2155" i="15" s="1"/>
  <c r="P1847" i="15"/>
  <c r="N1023" i="15"/>
  <c r="N1125" i="15" s="1"/>
  <c r="N920" i="15"/>
  <c r="M920" i="15"/>
  <c r="N817" i="15"/>
  <c r="M817" i="15"/>
  <c r="N1333" i="15"/>
  <c r="N1434" i="15"/>
  <c r="N1641" i="15" s="1"/>
  <c r="N1537" i="15"/>
  <c r="N1640" i="15" s="1"/>
  <c r="M1537" i="15"/>
  <c r="M1640" i="15" s="1"/>
  <c r="M1333" i="15"/>
  <c r="M1434" i="15"/>
  <c r="M1641" i="15" s="1"/>
  <c r="M1023" i="15"/>
  <c r="M1125" i="15" s="1"/>
  <c r="N714" i="15"/>
  <c r="M714" i="15"/>
  <c r="K2258" i="15"/>
  <c r="K2259" i="15" s="1"/>
  <c r="K1848" i="15"/>
  <c r="J2055" i="15" s="1"/>
  <c r="J2159" i="15" s="1"/>
  <c r="K2053" i="15"/>
  <c r="K2156" i="15" s="1"/>
  <c r="J2053" i="15"/>
  <c r="J2156" i="15" s="1"/>
  <c r="K1950" i="15"/>
  <c r="K2157" i="15" s="1"/>
  <c r="J1950" i="15"/>
  <c r="J2157" i="15" s="1"/>
  <c r="K1850" i="15"/>
  <c r="J2258" i="15"/>
  <c r="J2259" i="15" s="1"/>
  <c r="J1851" i="15"/>
  <c r="K1338" i="15"/>
  <c r="K1333" i="15"/>
  <c r="G1432" i="15"/>
  <c r="G1638" i="15" s="1"/>
  <c r="H1432" i="15"/>
  <c r="H1638" i="15" s="1"/>
  <c r="J1226" i="15"/>
  <c r="J1227" i="15" s="1"/>
  <c r="J1228" i="15" s="1"/>
  <c r="K1226" i="15"/>
  <c r="K1227" i="15" s="1"/>
  <c r="K1228" i="15" s="1"/>
  <c r="K1126" i="15"/>
  <c r="H613" i="15"/>
  <c r="J1126" i="15"/>
  <c r="K614" i="15"/>
  <c r="J922" i="15"/>
  <c r="J819" i="15"/>
  <c r="K716" i="15"/>
  <c r="K1025" i="15"/>
  <c r="K1128" i="15" s="1"/>
  <c r="J1025" i="15"/>
  <c r="J1128" i="15" s="1"/>
  <c r="J716" i="15"/>
  <c r="K922" i="15"/>
  <c r="K819" i="15"/>
  <c r="H612" i="15"/>
  <c r="J618" i="15"/>
  <c r="G614" i="15"/>
  <c r="J619" i="15"/>
  <c r="I78" i="10"/>
  <c r="I79" i="10" s="1"/>
  <c r="H78" i="10"/>
  <c r="H79" i="10" s="1"/>
  <c r="DE82" i="10" a="1"/>
  <c r="AV124" i="10"/>
  <c r="AT124" i="10"/>
  <c r="BO129" i="10"/>
  <c r="AJ137" i="10" a="1"/>
  <c r="CE122" i="10"/>
  <c r="I68" i="10" a="1"/>
  <c r="BD129" i="10"/>
  <c r="CL122" i="10"/>
  <c r="BB129" i="10"/>
  <c r="AY129" i="10"/>
  <c r="BA129" i="10"/>
  <c r="AO124" i="10"/>
  <c r="BK129" i="10"/>
  <c r="AL124" i="10"/>
  <c r="AS124" i="10"/>
  <c r="CJ122" i="10"/>
  <c r="BW122" i="10"/>
  <c r="CC122" i="10"/>
  <c r="BI129" i="10"/>
  <c r="CF122" i="10"/>
  <c r="BS122" i="10"/>
  <c r="AZ129" i="10"/>
  <c r="AI124" i="10"/>
  <c r="CB122" i="10"/>
  <c r="AH124" i="10"/>
  <c r="BH129" i="10"/>
  <c r="BJ137" i="10" a="1"/>
  <c r="BT122" i="10"/>
  <c r="AN124" i="10"/>
  <c r="CA122" i="10"/>
  <c r="BF129" i="10"/>
  <c r="BN129" i="10"/>
  <c r="AF124" i="10"/>
  <c r="BX122" i="10"/>
  <c r="CH122" i="10"/>
  <c r="BM129" i="10"/>
  <c r="AG124" i="10"/>
  <c r="CI122" i="10"/>
  <c r="AM124" i="10"/>
  <c r="J83" i="10" a="1"/>
  <c r="H68" i="10" a="1"/>
  <c r="AQ124" i="10"/>
  <c r="BP129" i="10"/>
  <c r="AX129" i="10"/>
  <c r="BC129" i="10"/>
  <c r="AE124" i="10"/>
  <c r="BX137" i="10" a="1"/>
  <c r="J78" i="10" a="1"/>
  <c r="BG129" i="10"/>
  <c r="AR124" i="10"/>
  <c r="AJ124" i="10"/>
  <c r="AP124" i="10"/>
  <c r="AD124" i="10"/>
  <c r="BZ122" i="10"/>
  <c r="BQ129" i="10"/>
  <c r="BV122" i="10"/>
  <c r="AU124" i="10"/>
  <c r="CK122" i="10"/>
  <c r="AK124" i="10"/>
  <c r="BL129" i="10"/>
  <c r="BE129" i="10"/>
  <c r="CD122" i="10"/>
  <c r="BU122" i="10"/>
  <c r="CG122" i="10"/>
  <c r="BJ129" i="10"/>
  <c r="BY122" i="10"/>
  <c r="AC124" i="10"/>
  <c r="AB7946" i="15" l="1"/>
  <c r="AB6812" i="15"/>
  <c r="H1702" i="15"/>
  <c r="H2321" i="15"/>
  <c r="K92" i="4"/>
  <c r="K280" i="4" s="1"/>
  <c r="J90" i="10"/>
  <c r="J78" i="10"/>
  <c r="J79" i="10" s="1"/>
  <c r="AC1178" i="15"/>
  <c r="AC2312" i="15"/>
  <c r="V2319" i="15"/>
  <c r="V1185" i="15"/>
  <c r="AC7944" i="15"/>
  <c r="AC6810" i="15"/>
  <c r="AE9797" i="15"/>
  <c r="AE8663" i="15"/>
  <c r="AF8663" i="15"/>
  <c r="AF9797" i="15"/>
  <c r="DE82" i="10"/>
  <c r="DD2497" i="10"/>
  <c r="DD2699" i="10" s="1"/>
  <c r="DD2901" i="10" s="1"/>
  <c r="DD2598" i="10"/>
  <c r="DD2800" i="10" s="1"/>
  <c r="DD3002" i="10" s="1"/>
  <c r="DD578" i="10"/>
  <c r="DD2621" i="10"/>
  <c r="DD2823" i="10" s="1"/>
  <c r="DD3025" i="10" s="1"/>
  <c r="DD2520" i="10"/>
  <c r="DD2722" i="10" s="1"/>
  <c r="DD2924" i="10" s="1"/>
  <c r="DD601" i="10"/>
  <c r="DD2524" i="10"/>
  <c r="DD2726" i="10" s="1"/>
  <c r="DD2928" i="10" s="1"/>
  <c r="DD2625" i="10"/>
  <c r="DD2827" i="10" s="1"/>
  <c r="DD3029" i="10" s="1"/>
  <c r="DD605" i="10"/>
  <c r="DD2596" i="10"/>
  <c r="DD2798" i="10" s="1"/>
  <c r="DD3000" i="10" s="1"/>
  <c r="DD576" i="10"/>
  <c r="DD2495" i="10"/>
  <c r="DD2697" i="10" s="1"/>
  <c r="DD2899" i="10" s="1"/>
  <c r="DD2672" i="10"/>
  <c r="DD2874" i="10" s="1"/>
  <c r="DD3076" i="10" s="1"/>
  <c r="DD652" i="10"/>
  <c r="DD2571" i="10"/>
  <c r="DD2773" i="10" s="1"/>
  <c r="DD2975" i="10" s="1"/>
  <c r="DD2487" i="10"/>
  <c r="DD2689" i="10" s="1"/>
  <c r="DD2891" i="10" s="1"/>
  <c r="DD2588" i="10"/>
  <c r="DD2790" i="10" s="1"/>
  <c r="DD2992" i="10" s="1"/>
  <c r="DD568" i="10"/>
  <c r="DD2648" i="10"/>
  <c r="DD2850" i="10" s="1"/>
  <c r="DD3052" i="10" s="1"/>
  <c r="DD628" i="10"/>
  <c r="DD2547" i="10"/>
  <c r="DD2749" i="10" s="1"/>
  <c r="DD2951" i="10" s="1"/>
  <c r="DD648" i="10"/>
  <c r="DD2567" i="10"/>
  <c r="DD2769" i="10" s="1"/>
  <c r="DD2971" i="10" s="1"/>
  <c r="DD2668" i="10"/>
  <c r="DD2870" i="10" s="1"/>
  <c r="DD3072" i="10" s="1"/>
  <c r="AR8656" i="15"/>
  <c r="AR9790" i="15"/>
  <c r="G9792" i="15"/>
  <c r="G9173" i="15"/>
  <c r="DD2630" i="10"/>
  <c r="DD2832" i="10" s="1"/>
  <c r="DD3034" i="10" s="1"/>
  <c r="DD2529" i="10"/>
  <c r="DD2731" i="10" s="1"/>
  <c r="DD2933" i="10" s="1"/>
  <c r="DD610" i="10"/>
  <c r="DD2499" i="10"/>
  <c r="DD2701" i="10" s="1"/>
  <c r="DD2903" i="10" s="1"/>
  <c r="DD2600" i="10"/>
  <c r="DD2802" i="10" s="1"/>
  <c r="DD3004" i="10" s="1"/>
  <c r="DD580" i="10"/>
  <c r="DD2611" i="10"/>
  <c r="DD2813" i="10" s="1"/>
  <c r="DD3015" i="10" s="1"/>
  <c r="DD2510" i="10"/>
  <c r="DD2712" i="10" s="1"/>
  <c r="DD2914" i="10" s="1"/>
  <c r="DD591" i="10"/>
  <c r="DD2531" i="10"/>
  <c r="DD2733" i="10" s="1"/>
  <c r="DD2935" i="10" s="1"/>
  <c r="DD2632" i="10"/>
  <c r="DD2834" i="10" s="1"/>
  <c r="DD3036" i="10" s="1"/>
  <c r="DD612" i="10"/>
  <c r="DD2538" i="10"/>
  <c r="DD2740" i="10" s="1"/>
  <c r="DD2942" i="10" s="1"/>
  <c r="DD2639" i="10"/>
  <c r="DD2841" i="10" s="1"/>
  <c r="DD3043" i="10" s="1"/>
  <c r="DD619" i="10"/>
  <c r="DD630" i="10"/>
  <c r="DD2650" i="10"/>
  <c r="DD2852" i="10" s="1"/>
  <c r="DD3054" i="10" s="1"/>
  <c r="DD2549" i="10"/>
  <c r="DD2751" i="10" s="1"/>
  <c r="DD2953" i="10" s="1"/>
  <c r="DD2488" i="10"/>
  <c r="DD2690" i="10" s="1"/>
  <c r="DD2892" i="10" s="1"/>
  <c r="DD2589" i="10"/>
  <c r="DD2791" i="10" s="1"/>
  <c r="DD2993" i="10" s="1"/>
  <c r="DD569" i="10"/>
  <c r="DD2580" i="10"/>
  <c r="DD2782" i="10" s="1"/>
  <c r="DD2984" i="10" s="1"/>
  <c r="DD661" i="10"/>
  <c r="DD2681" i="10"/>
  <c r="DD2883" i="10" s="1"/>
  <c r="DD3085" i="10" s="1"/>
  <c r="DD2535" i="10"/>
  <c r="DD2737" i="10" s="1"/>
  <c r="DD2939" i="10" s="1"/>
  <c r="DD616" i="10"/>
  <c r="DD2636" i="10"/>
  <c r="DD2838" i="10" s="1"/>
  <c r="DD3040" i="10" s="1"/>
  <c r="DD2659" i="10"/>
  <c r="DD2861" i="10" s="1"/>
  <c r="DD3063" i="10" s="1"/>
  <c r="DD2558" i="10"/>
  <c r="DD2760" i="10" s="1"/>
  <c r="DD2962" i="10" s="1"/>
  <c r="DD639" i="10"/>
  <c r="DD2505" i="10"/>
  <c r="DD2707" i="10" s="1"/>
  <c r="DD2909" i="10" s="1"/>
  <c r="DD586" i="10"/>
  <c r="DD2606" i="10"/>
  <c r="DD2808" i="10" s="1"/>
  <c r="DD3010" i="10" s="1"/>
  <c r="DD2519" i="10"/>
  <c r="DD2721" i="10" s="1"/>
  <c r="DD2923" i="10" s="1"/>
  <c r="DD2620" i="10"/>
  <c r="DD2822" i="10" s="1"/>
  <c r="DD3024" i="10" s="1"/>
  <c r="DD600" i="10"/>
  <c r="DD2504" i="10"/>
  <c r="DD2706" i="10" s="1"/>
  <c r="DD2908" i="10" s="1"/>
  <c r="DD2605" i="10"/>
  <c r="DD2807" i="10" s="1"/>
  <c r="DD3009" i="10" s="1"/>
  <c r="DD585" i="10"/>
  <c r="DD2537" i="10"/>
  <c r="DD2739" i="10" s="1"/>
  <c r="DD2941" i="10" s="1"/>
  <c r="DD2638" i="10"/>
  <c r="DD2840" i="10" s="1"/>
  <c r="DD3042" i="10" s="1"/>
  <c r="DD618" i="10"/>
  <c r="DD2562" i="10"/>
  <c r="DD2764" i="10" s="1"/>
  <c r="DD2966" i="10" s="1"/>
  <c r="DD2663" i="10"/>
  <c r="DD2865" i="10" s="1"/>
  <c r="DD3067" i="10" s="1"/>
  <c r="DD643" i="10"/>
  <c r="DD645" i="10"/>
  <c r="DD2564" i="10"/>
  <c r="DD2766" i="10" s="1"/>
  <c r="DD2968" i="10" s="1"/>
  <c r="DD2665" i="10"/>
  <c r="DD2867" i="10" s="1"/>
  <c r="DD3069" i="10" s="1"/>
  <c r="BG8646" i="15"/>
  <c r="BG9780" i="15"/>
  <c r="DD2635" i="10"/>
  <c r="DD2837" i="10" s="1"/>
  <c r="DD3039" i="10" s="1"/>
  <c r="DD615" i="10"/>
  <c r="DD2534" i="10"/>
  <c r="DD2736" i="10" s="1"/>
  <c r="DD2938" i="10" s="1"/>
  <c r="DD2496" i="10"/>
  <c r="DD2698" i="10" s="1"/>
  <c r="DD2900" i="10" s="1"/>
  <c r="DD2597" i="10"/>
  <c r="DD2799" i="10" s="1"/>
  <c r="DD3001" i="10" s="1"/>
  <c r="DD577" i="10"/>
  <c r="DD2565" i="10"/>
  <c r="DD2767" i="10" s="1"/>
  <c r="DD2969" i="10" s="1"/>
  <c r="DD646" i="10"/>
  <c r="DD2666" i="10"/>
  <c r="DD2868" i="10" s="1"/>
  <c r="DD3070" i="10" s="1"/>
  <c r="DD2675" i="10"/>
  <c r="DD2877" i="10" s="1"/>
  <c r="DD3079" i="10" s="1"/>
  <c r="DD2574" i="10"/>
  <c r="DD2776" i="10" s="1"/>
  <c r="DD2978" i="10" s="1"/>
  <c r="DD655" i="10"/>
  <c r="DD2627" i="10"/>
  <c r="DD2829" i="10" s="1"/>
  <c r="DD3031" i="10" s="1"/>
  <c r="DD2526" i="10"/>
  <c r="DD2728" i="10" s="1"/>
  <c r="DD2930" i="10" s="1"/>
  <c r="DD607" i="10"/>
  <c r="DD2654" i="10"/>
  <c r="DD2856" i="10" s="1"/>
  <c r="DD3058" i="10" s="1"/>
  <c r="DD2553" i="10"/>
  <c r="DD2755" i="10" s="1"/>
  <c r="DD2957" i="10" s="1"/>
  <c r="DD634" i="10"/>
  <c r="DD2634" i="10"/>
  <c r="DD2836" i="10" s="1"/>
  <c r="DD3038" i="10" s="1"/>
  <c r="DD614" i="10"/>
  <c r="DD2533" i="10"/>
  <c r="DD2735" i="10" s="1"/>
  <c r="DD2937" i="10" s="1"/>
  <c r="DD2642" i="10"/>
  <c r="DD2844" i="10" s="1"/>
  <c r="DD3046" i="10" s="1"/>
  <c r="DD2541" i="10"/>
  <c r="DD2743" i="10" s="1"/>
  <c r="DD2945" i="10" s="1"/>
  <c r="DD622" i="10"/>
  <c r="DD2645" i="10"/>
  <c r="DD2847" i="10" s="1"/>
  <c r="DD3049" i="10" s="1"/>
  <c r="DD2544" i="10"/>
  <c r="DD2746" i="10" s="1"/>
  <c r="DD2948" i="10" s="1"/>
  <c r="DD625" i="10"/>
  <c r="DD2581" i="10"/>
  <c r="DD2783" i="10" s="1"/>
  <c r="DD2985" i="10" s="1"/>
  <c r="DD2682" i="10"/>
  <c r="DD2884" i="10" s="1"/>
  <c r="DD3086" i="10" s="1"/>
  <c r="DD662" i="10"/>
  <c r="DD2500" i="10"/>
  <c r="DD2702" i="10" s="1"/>
  <c r="DD2904" i="10" s="1"/>
  <c r="DD2601" i="10"/>
  <c r="DD2803" i="10" s="1"/>
  <c r="DD3005" i="10" s="1"/>
  <c r="DD581" i="10"/>
  <c r="DD2608" i="10"/>
  <c r="DD2810" i="10" s="1"/>
  <c r="DD3012" i="10" s="1"/>
  <c r="DD2507" i="10"/>
  <c r="DD2709" i="10" s="1"/>
  <c r="DD2911" i="10" s="1"/>
  <c r="DD588" i="10"/>
  <c r="DD2587" i="10"/>
  <c r="DD2789" i="10" s="1"/>
  <c r="DD2991" i="10" s="1"/>
  <c r="DD2486" i="10"/>
  <c r="DD2688" i="10" s="1"/>
  <c r="DD2890" i="10" s="1"/>
  <c r="DD567" i="10"/>
  <c r="DD602" i="10"/>
  <c r="DD2622" i="10"/>
  <c r="DD2824" i="10" s="1"/>
  <c r="DD3026" i="10" s="1"/>
  <c r="DD2521" i="10"/>
  <c r="DD2723" i="10" s="1"/>
  <c r="DD2925" i="10" s="1"/>
  <c r="DD2489" i="10"/>
  <c r="DD2691" i="10" s="1"/>
  <c r="DD2893" i="10" s="1"/>
  <c r="DD2590" i="10"/>
  <c r="DD2792" i="10" s="1"/>
  <c r="DD2994" i="10" s="1"/>
  <c r="DD570" i="10"/>
  <c r="DD2618" i="10"/>
  <c r="DD2820" i="10" s="1"/>
  <c r="DD3022" i="10" s="1"/>
  <c r="DD2517" i="10"/>
  <c r="DD2719" i="10" s="1"/>
  <c r="DD2921" i="10" s="1"/>
  <c r="DD598" i="10"/>
  <c r="DD2579" i="10"/>
  <c r="DD2781" i="10" s="1"/>
  <c r="DD2983" i="10" s="1"/>
  <c r="DD2680" i="10"/>
  <c r="DD2882" i="10" s="1"/>
  <c r="DD3084" i="10" s="1"/>
  <c r="DD660" i="10"/>
  <c r="DD574" i="10"/>
  <c r="DD2594" i="10"/>
  <c r="DD2796" i="10" s="1"/>
  <c r="DD2998" i="10" s="1"/>
  <c r="DD2493" i="10"/>
  <c r="DD2695" i="10" s="1"/>
  <c r="DD2897" i="10" s="1"/>
  <c r="BA8650" i="15"/>
  <c r="BA9784" i="15"/>
  <c r="DD2677" i="10"/>
  <c r="DD2879" i="10" s="1"/>
  <c r="DD3081" i="10" s="1"/>
  <c r="DD2576" i="10"/>
  <c r="DD2778" i="10" s="1"/>
  <c r="DD2980" i="10" s="1"/>
  <c r="DD657" i="10"/>
  <c r="DD2546" i="10"/>
  <c r="DD2748" i="10" s="1"/>
  <c r="DD2950" i="10" s="1"/>
  <c r="DD2647" i="10"/>
  <c r="DD2849" i="10" s="1"/>
  <c r="DD3051" i="10" s="1"/>
  <c r="DD627" i="10"/>
  <c r="DD2528" i="10"/>
  <c r="DD2730" i="10" s="1"/>
  <c r="DD2932" i="10" s="1"/>
  <c r="DD2629" i="10"/>
  <c r="DD2831" i="10" s="1"/>
  <c r="DD3033" i="10" s="1"/>
  <c r="DD609" i="10"/>
  <c r="DD2604" i="10"/>
  <c r="DD2806" i="10" s="1"/>
  <c r="DD3008" i="10" s="1"/>
  <c r="DD2503" i="10"/>
  <c r="DD2705" i="10" s="1"/>
  <c r="DD2907" i="10" s="1"/>
  <c r="DD584" i="10"/>
  <c r="DD2661" i="10"/>
  <c r="DD2863" i="10" s="1"/>
  <c r="DD3065" i="10" s="1"/>
  <c r="DD2560" i="10"/>
  <c r="DD2762" i="10" s="1"/>
  <c r="DD2964" i="10" s="1"/>
  <c r="DD641" i="10"/>
  <c r="DD2626" i="10"/>
  <c r="DD2828" i="10" s="1"/>
  <c r="DD3030" i="10" s="1"/>
  <c r="DD606" i="10"/>
  <c r="DD2525" i="10"/>
  <c r="DD2727" i="10" s="1"/>
  <c r="DD2929" i="10" s="1"/>
  <c r="DD2660" i="10"/>
  <c r="DD2862" i="10" s="1"/>
  <c r="DD3064" i="10" s="1"/>
  <c r="DD2559" i="10"/>
  <c r="DD2761" i="10" s="1"/>
  <c r="DD2963" i="10" s="1"/>
  <c r="DD640" i="10"/>
  <c r="DD2585" i="10"/>
  <c r="DD2787" i="10" s="1"/>
  <c r="DD2989" i="10" s="1"/>
  <c r="DD2484" i="10"/>
  <c r="DD2686" i="10" s="1"/>
  <c r="DD2888" i="10" s="1"/>
  <c r="DD565" i="10"/>
  <c r="DD2491" i="10"/>
  <c r="DD2693" i="10" s="1"/>
  <c r="DD2895" i="10" s="1"/>
  <c r="DD572" i="10"/>
  <c r="DD2592" i="10"/>
  <c r="DD2794" i="10" s="1"/>
  <c r="DD2996" i="10" s="1"/>
  <c r="AI9794" i="15"/>
  <c r="AI9175" i="15"/>
  <c r="DD2527" i="10"/>
  <c r="DD2729" i="10" s="1"/>
  <c r="DD2931" i="10" s="1"/>
  <c r="DD2628" i="10"/>
  <c r="DD2830" i="10" s="1"/>
  <c r="DD3032" i="10" s="1"/>
  <c r="DD608" i="10"/>
  <c r="DD2652" i="10"/>
  <c r="DD2854" i="10" s="1"/>
  <c r="DD3056" i="10" s="1"/>
  <c r="DD632" i="10"/>
  <c r="DD2551" i="10"/>
  <c r="DD2753" i="10" s="1"/>
  <c r="DD2955" i="10" s="1"/>
  <c r="DD2586" i="10"/>
  <c r="DD2788" i="10" s="1"/>
  <c r="DD2990" i="10" s="1"/>
  <c r="DD2485" i="10"/>
  <c r="DD2687" i="10" s="1"/>
  <c r="DD2889" i="10" s="1"/>
  <c r="DD566" i="10"/>
  <c r="DD2552" i="10"/>
  <c r="DD2754" i="10" s="1"/>
  <c r="DD2956" i="10" s="1"/>
  <c r="DD633" i="10"/>
  <c r="DD2653" i="10"/>
  <c r="DD2855" i="10" s="1"/>
  <c r="DD3057" i="10" s="1"/>
  <c r="DD595" i="10"/>
  <c r="DD2514" i="10"/>
  <c r="DD2716" i="10" s="1"/>
  <c r="DD2918" i="10" s="1"/>
  <c r="DD2615" i="10"/>
  <c r="DD2817" i="10" s="1"/>
  <c r="DD3019" i="10" s="1"/>
  <c r="DD2508" i="10"/>
  <c r="DD2710" i="10" s="1"/>
  <c r="DD2912" i="10" s="1"/>
  <c r="DD2609" i="10"/>
  <c r="DD2811" i="10" s="1"/>
  <c r="DD3013" i="10" s="1"/>
  <c r="DD589" i="10"/>
  <c r="DD2573" i="10"/>
  <c r="DD2775" i="10" s="1"/>
  <c r="DD2977" i="10" s="1"/>
  <c r="DD2674" i="10"/>
  <c r="DD2876" i="10" s="1"/>
  <c r="DD3078" i="10" s="1"/>
  <c r="DD654" i="10"/>
  <c r="DD2583" i="10"/>
  <c r="DD2785" i="10" s="1"/>
  <c r="DD2987" i="10" s="1"/>
  <c r="DD2684" i="10"/>
  <c r="DD2886" i="10" s="1"/>
  <c r="DD3088" i="10" s="1"/>
  <c r="DD664" i="10"/>
  <c r="DD651" i="10"/>
  <c r="DD2671" i="10"/>
  <c r="DD2873" i="10" s="1"/>
  <c r="DD3075" i="10" s="1"/>
  <c r="DD2570" i="10"/>
  <c r="DD2772" i="10" s="1"/>
  <c r="DD2974" i="10" s="1"/>
  <c r="DD2513" i="10"/>
  <c r="DD2715" i="10" s="1"/>
  <c r="DD2917" i="10" s="1"/>
  <c r="DD594" i="10"/>
  <c r="DD2614" i="10"/>
  <c r="DD2816" i="10" s="1"/>
  <c r="DD3018" i="10" s="1"/>
  <c r="DD2555" i="10"/>
  <c r="DD2757" i="10" s="1"/>
  <c r="DD2959" i="10" s="1"/>
  <c r="DD2656" i="10"/>
  <c r="DD2858" i="10" s="1"/>
  <c r="DD3060" i="10" s="1"/>
  <c r="DD636" i="10"/>
  <c r="DD2506" i="10"/>
  <c r="DD2708" i="10" s="1"/>
  <c r="DD2910" i="10" s="1"/>
  <c r="DD587" i="10"/>
  <c r="DD2607" i="10"/>
  <c r="DD2809" i="10" s="1"/>
  <c r="DD3011" i="10" s="1"/>
  <c r="DD2512" i="10"/>
  <c r="DD2714" i="10" s="1"/>
  <c r="DD2916" i="10" s="1"/>
  <c r="DD2613" i="10"/>
  <c r="DD2815" i="10" s="1"/>
  <c r="DD3017" i="10" s="1"/>
  <c r="DD593" i="10"/>
  <c r="DD2568" i="10"/>
  <c r="DD2770" i="10" s="1"/>
  <c r="DD2972" i="10" s="1"/>
  <c r="DD2669" i="10"/>
  <c r="DD2871" i="10" s="1"/>
  <c r="DD3073" i="10" s="1"/>
  <c r="DD649" i="10"/>
  <c r="DD2532" i="10"/>
  <c r="DD2734" i="10" s="1"/>
  <c r="DD2936" i="10" s="1"/>
  <c r="DD2633" i="10"/>
  <c r="DD2835" i="10" s="1"/>
  <c r="DD3037" i="10" s="1"/>
  <c r="DD613" i="10"/>
  <c r="DD2602" i="10"/>
  <c r="DD2804" i="10" s="1"/>
  <c r="DD3006" i="10" s="1"/>
  <c r="DD582" i="10"/>
  <c r="DD2501" i="10"/>
  <c r="DD2703" i="10" s="1"/>
  <c r="DD2905" i="10" s="1"/>
  <c r="DD2599" i="10"/>
  <c r="DD2801" i="10" s="1"/>
  <c r="DD3003" i="10" s="1"/>
  <c r="DD2498" i="10"/>
  <c r="DD2700" i="10" s="1"/>
  <c r="DD2902" i="10" s="1"/>
  <c r="DD579" i="10"/>
  <c r="H9795" i="15"/>
  <c r="H9176" i="15"/>
  <c r="DD2561" i="10"/>
  <c r="DD2763" i="10" s="1"/>
  <c r="DD2965" i="10" s="1"/>
  <c r="DD2662" i="10"/>
  <c r="DD2864" i="10" s="1"/>
  <c r="DD3066" i="10" s="1"/>
  <c r="DD642" i="10"/>
  <c r="DD2603" i="10"/>
  <c r="DD2805" i="10" s="1"/>
  <c r="DD3007" i="10" s="1"/>
  <c r="DD2502" i="10"/>
  <c r="DD2704" i="10" s="1"/>
  <c r="DD2906" i="10" s="1"/>
  <c r="DD583" i="10"/>
  <c r="DD2543" i="10"/>
  <c r="DD2745" i="10" s="1"/>
  <c r="DD2947" i="10" s="1"/>
  <c r="DD2644" i="10"/>
  <c r="DD2846" i="10" s="1"/>
  <c r="DD3048" i="10" s="1"/>
  <c r="DD624" i="10"/>
  <c r="DD2679" i="10"/>
  <c r="DD2881" i="10" s="1"/>
  <c r="DD3083" i="10" s="1"/>
  <c r="DD659" i="10"/>
  <c r="DD2578" i="10"/>
  <c r="DD2780" i="10" s="1"/>
  <c r="DD2982" i="10" s="1"/>
  <c r="DD611" i="10"/>
  <c r="DD2530" i="10"/>
  <c r="DD2732" i="10" s="1"/>
  <c r="DD2934" i="10" s="1"/>
  <c r="DD2631" i="10"/>
  <c r="DD2833" i="10" s="1"/>
  <c r="DD3035" i="10" s="1"/>
  <c r="DD2623" i="10"/>
  <c r="DD2825" i="10" s="1"/>
  <c r="DD3027" i="10" s="1"/>
  <c r="DD2522" i="10"/>
  <c r="DD2724" i="10" s="1"/>
  <c r="DD2926" i="10" s="1"/>
  <c r="DD603" i="10"/>
  <c r="DD2670" i="10"/>
  <c r="DD2872" i="10" s="1"/>
  <c r="DD3074" i="10" s="1"/>
  <c r="DD2569" i="10"/>
  <c r="DD2771" i="10" s="1"/>
  <c r="DD2973" i="10" s="1"/>
  <c r="DD650" i="10"/>
  <c r="DD2550" i="10"/>
  <c r="DD2752" i="10" s="1"/>
  <c r="DD2954" i="10" s="1"/>
  <c r="DD2651" i="10"/>
  <c r="DD2853" i="10" s="1"/>
  <c r="DD3055" i="10" s="1"/>
  <c r="DD631" i="10"/>
  <c r="AW8652" i="15"/>
  <c r="AW9786" i="15"/>
  <c r="DD2523" i="10"/>
  <c r="DD2725" i="10" s="1"/>
  <c r="DD2927" i="10" s="1"/>
  <c r="DD2624" i="10"/>
  <c r="DD2826" i="10" s="1"/>
  <c r="DD3028" i="10" s="1"/>
  <c r="DD604" i="10"/>
  <c r="DD2657" i="10"/>
  <c r="DD2859" i="10" s="1"/>
  <c r="DD3061" i="10" s="1"/>
  <c r="DD2556" i="10"/>
  <c r="DD2758" i="10" s="1"/>
  <c r="DD2960" i="10" s="1"/>
  <c r="DD637" i="10"/>
  <c r="DD2591" i="10"/>
  <c r="DD2793" i="10" s="1"/>
  <c r="DD2995" i="10" s="1"/>
  <c r="DD2490" i="10"/>
  <c r="DD2692" i="10" s="1"/>
  <c r="DD2894" i="10" s="1"/>
  <c r="DD571" i="10"/>
  <c r="DD2664" i="10"/>
  <c r="DD2866" i="10" s="1"/>
  <c r="DD3068" i="10" s="1"/>
  <c r="DD2563" i="10"/>
  <c r="DD2765" i="10" s="1"/>
  <c r="DD2967" i="10" s="1"/>
  <c r="DD644" i="10"/>
  <c r="DD592" i="10"/>
  <c r="DD2612" i="10"/>
  <c r="DD2814" i="10" s="1"/>
  <c r="DD3016" i="10" s="1"/>
  <c r="DD2511" i="10"/>
  <c r="DD2713" i="10" s="1"/>
  <c r="DD2915" i="10" s="1"/>
  <c r="DD2536" i="10"/>
  <c r="DD2738" i="10" s="1"/>
  <c r="DD2940" i="10" s="1"/>
  <c r="DD617" i="10"/>
  <c r="DD2637" i="10"/>
  <c r="DD2839" i="10" s="1"/>
  <c r="DD3041" i="10" s="1"/>
  <c r="DD2593" i="10"/>
  <c r="DD2795" i="10" s="1"/>
  <c r="DD2997" i="10" s="1"/>
  <c r="DD2492" i="10"/>
  <c r="DD2694" i="10" s="1"/>
  <c r="DD2896" i="10" s="1"/>
  <c r="DD573" i="10"/>
  <c r="DD2566" i="10"/>
  <c r="DD2768" i="10" s="1"/>
  <c r="DD2970" i="10" s="1"/>
  <c r="DD2667" i="10"/>
  <c r="DD2869" i="10" s="1"/>
  <c r="DD3071" i="10" s="1"/>
  <c r="DD647" i="10"/>
  <c r="DD2554" i="10"/>
  <c r="DD2756" i="10" s="1"/>
  <c r="DD2958" i="10" s="1"/>
  <c r="DD2655" i="10"/>
  <c r="DD2857" i="10" s="1"/>
  <c r="DD3059" i="10" s="1"/>
  <c r="DD635" i="10"/>
  <c r="DD2658" i="10"/>
  <c r="DD2860" i="10" s="1"/>
  <c r="DD3062" i="10" s="1"/>
  <c r="DD2557" i="10"/>
  <c r="DD2759" i="10" s="1"/>
  <c r="DD2961" i="10" s="1"/>
  <c r="DD638" i="10"/>
  <c r="DD2575" i="10"/>
  <c r="DD2777" i="10" s="1"/>
  <c r="DD2979" i="10" s="1"/>
  <c r="DD2676" i="10"/>
  <c r="DD2878" i="10" s="1"/>
  <c r="DD3080" i="10" s="1"/>
  <c r="DD656" i="10"/>
  <c r="DD2539" i="10"/>
  <c r="DD2741" i="10" s="1"/>
  <c r="DD2943" i="10" s="1"/>
  <c r="DD2640" i="10"/>
  <c r="DD2842" i="10" s="1"/>
  <c r="DD3044" i="10" s="1"/>
  <c r="DD620" i="10"/>
  <c r="DD599" i="10"/>
  <c r="DD2518" i="10"/>
  <c r="DD2720" i="10" s="1"/>
  <c r="DD2922" i="10" s="1"/>
  <c r="DD2619" i="10"/>
  <c r="DD2821" i="10" s="1"/>
  <c r="DD3023" i="10" s="1"/>
  <c r="DD2509" i="10"/>
  <c r="DD2711" i="10" s="1"/>
  <c r="DD2913" i="10" s="1"/>
  <c r="DD2610" i="10"/>
  <c r="DD2812" i="10" s="1"/>
  <c r="DD3014" i="10" s="1"/>
  <c r="DD590" i="10"/>
  <c r="DD2545" i="10"/>
  <c r="DD2747" i="10" s="1"/>
  <c r="DD2949" i="10" s="1"/>
  <c r="DD2646" i="10"/>
  <c r="DD2848" i="10" s="1"/>
  <c r="DD3050" i="10" s="1"/>
  <c r="DD626" i="10"/>
  <c r="DD629" i="10"/>
  <c r="DD2649" i="10"/>
  <c r="DD2851" i="10" s="1"/>
  <c r="DD3053" i="10" s="1"/>
  <c r="DD2548" i="10"/>
  <c r="DD2750" i="10" s="1"/>
  <c r="DD2952" i="10" s="1"/>
  <c r="AZ8650" i="15"/>
  <c r="AZ9784" i="15"/>
  <c r="AT8654" i="15"/>
  <c r="AT9788" i="15"/>
  <c r="DD2616" i="10"/>
  <c r="DD2818" i="10" s="1"/>
  <c r="DD3020" i="10" s="1"/>
  <c r="DD2515" i="10"/>
  <c r="DD2717" i="10" s="1"/>
  <c r="DD2919" i="10" s="1"/>
  <c r="DD596" i="10"/>
  <c r="DD2494" i="10"/>
  <c r="DD2696" i="10" s="1"/>
  <c r="DD2898" i="10" s="1"/>
  <c r="DD2595" i="10"/>
  <c r="DD2797" i="10" s="1"/>
  <c r="DD2999" i="10" s="1"/>
  <c r="DD575" i="10"/>
  <c r="DD2683" i="10"/>
  <c r="DD2885" i="10" s="1"/>
  <c r="DD3087" i="10" s="1"/>
  <c r="DD2582" i="10"/>
  <c r="DD2784" i="10" s="1"/>
  <c r="DD2986" i="10" s="1"/>
  <c r="DD663" i="10"/>
  <c r="DD2617" i="10"/>
  <c r="DD2819" i="10" s="1"/>
  <c r="DD3021" i="10" s="1"/>
  <c r="DD597" i="10"/>
  <c r="DD2516" i="10"/>
  <c r="DD2718" i="10" s="1"/>
  <c r="DD2920" i="10" s="1"/>
  <c r="DD2572" i="10"/>
  <c r="DD2774" i="10" s="1"/>
  <c r="DD2976" i="10" s="1"/>
  <c r="DD2673" i="10"/>
  <c r="DD2875" i="10" s="1"/>
  <c r="DD3077" i="10" s="1"/>
  <c r="DD653" i="10"/>
  <c r="DD2641" i="10"/>
  <c r="DD2843" i="10" s="1"/>
  <c r="DD3045" i="10" s="1"/>
  <c r="DD2540" i="10"/>
  <c r="DD2742" i="10" s="1"/>
  <c r="DD2944" i="10" s="1"/>
  <c r="DD621" i="10"/>
  <c r="DD2643" i="10"/>
  <c r="DD2845" i="10" s="1"/>
  <c r="DD3047" i="10" s="1"/>
  <c r="DD2542" i="10"/>
  <c r="DD2744" i="10" s="1"/>
  <c r="DD2946" i="10" s="1"/>
  <c r="DD623" i="10"/>
  <c r="DD2577" i="10"/>
  <c r="DD2779" i="10" s="1"/>
  <c r="DD2981" i="10" s="1"/>
  <c r="DD2678" i="10"/>
  <c r="DD2880" i="10" s="1"/>
  <c r="DD3082" i="10" s="1"/>
  <c r="DD658" i="10"/>
  <c r="BI9161" i="15"/>
  <c r="BI9780" i="15"/>
  <c r="AO9175" i="15"/>
  <c r="AO9794" i="15"/>
  <c r="AQ9173" i="15"/>
  <c r="AQ9792" i="15"/>
  <c r="BJ9161" i="15"/>
  <c r="BJ9780" i="15"/>
  <c r="AF9181" i="15"/>
  <c r="AB9183" i="15"/>
  <c r="BD9165" i="15"/>
  <c r="BD9784" i="15"/>
  <c r="BC9165" i="15"/>
  <c r="BC9784" i="15"/>
  <c r="AR9173" i="15"/>
  <c r="BA9167" i="15"/>
  <c r="AU9171" i="15"/>
  <c r="AU9790" i="15"/>
  <c r="AE9181" i="15"/>
  <c r="AT9171" i="15"/>
  <c r="BF9163" i="15"/>
  <c r="BF9782" i="15"/>
  <c r="BM9159" i="15"/>
  <c r="BM9778" i="15"/>
  <c r="BL9159" i="15"/>
  <c r="BL9778" i="15"/>
  <c r="AZ9167" i="15"/>
  <c r="AL9177" i="15"/>
  <c r="AL9796" i="15"/>
  <c r="AW9169" i="15"/>
  <c r="BG9163" i="15"/>
  <c r="AK9177" i="15"/>
  <c r="AK9796" i="15"/>
  <c r="AN9175" i="15"/>
  <c r="AN9794" i="15"/>
  <c r="AX9169" i="15"/>
  <c r="AX9788" i="15"/>
  <c r="AH9179" i="15"/>
  <c r="AH9799" i="15" s="1"/>
  <c r="Z9184" i="15"/>
  <c r="Z9804" i="15" s="1"/>
  <c r="AB8667" i="15"/>
  <c r="AB9802" i="15" s="1"/>
  <c r="AC8667" i="15"/>
  <c r="AC9802" i="15" s="1"/>
  <c r="BX137" i="10"/>
  <c r="BW139" i="10" s="1"/>
  <c r="BC7309" i="15"/>
  <c r="BC7928" i="15"/>
  <c r="CH102" i="10"/>
  <c r="CK102" i="10"/>
  <c r="CL102" i="10"/>
  <c r="AK6805" i="15"/>
  <c r="AK7939" i="15"/>
  <c r="AU6799" i="15"/>
  <c r="AU7933" i="15"/>
  <c r="BJ6789" i="15"/>
  <c r="BJ7923" i="15"/>
  <c r="BT102" i="10"/>
  <c r="AF6812" i="15"/>
  <c r="AF7946" i="15"/>
  <c r="BG6805" i="15"/>
  <c r="BG7939" i="15"/>
  <c r="AI6807" i="15"/>
  <c r="AI7941" i="15"/>
  <c r="AO6805" i="15"/>
  <c r="AO7939" i="15"/>
  <c r="AQ6801" i="15"/>
  <c r="AQ7935" i="15"/>
  <c r="AR6801" i="15"/>
  <c r="AR7935" i="15"/>
  <c r="BL6797" i="15"/>
  <c r="BL7931" i="15"/>
  <c r="CB102" i="10"/>
  <c r="BW102" i="10"/>
  <c r="BF6801" i="15"/>
  <c r="BF7935" i="15"/>
  <c r="AZ6795" i="15"/>
  <c r="AZ7929" i="15"/>
  <c r="BU102" i="10"/>
  <c r="BM6791" i="15"/>
  <c r="BM7925" i="15"/>
  <c r="CF102" i="10"/>
  <c r="CG102" i="10"/>
  <c r="BI6789" i="15"/>
  <c r="BI7923" i="15"/>
  <c r="CJ102" i="10"/>
  <c r="AW6803" i="15"/>
  <c r="AW7937" i="15"/>
  <c r="CE102" i="10"/>
  <c r="CC102" i="10"/>
  <c r="BD7928" i="15"/>
  <c r="BD7309" i="15"/>
  <c r="CD102" i="10"/>
  <c r="BX102" i="10"/>
  <c r="AT6799" i="15"/>
  <c r="AT7933" i="15"/>
  <c r="AN6805" i="15"/>
  <c r="AN7939" i="15"/>
  <c r="CI102" i="10"/>
  <c r="AH6807" i="15"/>
  <c r="AH7941" i="15"/>
  <c r="BY102" i="10"/>
  <c r="BV102" i="10"/>
  <c r="CA102" i="10"/>
  <c r="AL6805" i="15"/>
  <c r="AL7939" i="15"/>
  <c r="BS102" i="10"/>
  <c r="BA6795" i="15"/>
  <c r="BA7929" i="15"/>
  <c r="AX6799" i="15"/>
  <c r="AX7933" i="15"/>
  <c r="BZ102" i="10"/>
  <c r="BC5460" i="15"/>
  <c r="BJ137" i="10"/>
  <c r="BI139" i="10" s="1"/>
  <c r="AX109" i="10"/>
  <c r="BM109" i="10"/>
  <c r="BG109" i="10"/>
  <c r="BB109" i="10"/>
  <c r="AY109" i="10"/>
  <c r="BA109" i="10"/>
  <c r="BK109" i="10"/>
  <c r="BL109" i="10"/>
  <c r="BJ109" i="10"/>
  <c r="BQ109" i="10"/>
  <c r="BI109" i="10"/>
  <c r="BE109" i="10"/>
  <c r="BN109" i="10"/>
  <c r="BF109" i="10"/>
  <c r="AZ109" i="10"/>
  <c r="BC109" i="10"/>
  <c r="BH109" i="10"/>
  <c r="BP109" i="10"/>
  <c r="BD109" i="10"/>
  <c r="BO109" i="10"/>
  <c r="BD5472" i="15"/>
  <c r="BF5471" i="15"/>
  <c r="BI5470" i="15"/>
  <c r="AC4956" i="15"/>
  <c r="AC6091" i="15" s="1"/>
  <c r="AB4956" i="15"/>
  <c r="AB6091" i="15" s="1"/>
  <c r="BD3519" i="15"/>
  <c r="BD3520" i="15" s="1"/>
  <c r="BD4140" i="15" s="1"/>
  <c r="J83" i="10"/>
  <c r="AJ137" i="10"/>
  <c r="AI139" i="10" s="1"/>
  <c r="AO3026" i="15"/>
  <c r="AO3027" i="15" s="1"/>
  <c r="AO3028" i="15" s="1"/>
  <c r="AW3022" i="15"/>
  <c r="AW3023" i="15" s="1"/>
  <c r="AW3024" i="15" s="1"/>
  <c r="Y3054" i="15"/>
  <c r="Y3055" i="15" s="1"/>
  <c r="Y3056" i="15" s="1"/>
  <c r="BC3006" i="15"/>
  <c r="BC3007" i="15" s="1"/>
  <c r="BC3008" i="15" s="1"/>
  <c r="P3062" i="15"/>
  <c r="P3063" i="15" s="1"/>
  <c r="P3064" i="15" s="1"/>
  <c r="AR3025" i="15"/>
  <c r="BI1055" i="15"/>
  <c r="Q3062" i="15"/>
  <c r="Q3063" i="15" s="1"/>
  <c r="Q3064" i="15" s="1"/>
  <c r="BD2906" i="15"/>
  <c r="AW2922" i="15"/>
  <c r="AW3535" i="15"/>
  <c r="AW3536" i="15" s="1"/>
  <c r="AW4156" i="15" s="1"/>
  <c r="AO1176" i="15"/>
  <c r="AO2310" i="15"/>
  <c r="BF2903" i="15"/>
  <c r="AQ2301" i="15"/>
  <c r="AQ1167" i="15"/>
  <c r="AN2310" i="15"/>
  <c r="AN1176" i="15"/>
  <c r="BG2288" i="15"/>
  <c r="BG1154" i="15"/>
  <c r="AR2301" i="15"/>
  <c r="AR1167" i="15"/>
  <c r="AQ4156" i="15"/>
  <c r="AQ3537" i="15"/>
  <c r="AQ3538" i="15" s="1"/>
  <c r="AQ4158" i="15" s="1"/>
  <c r="AK3037" i="15"/>
  <c r="AK1169" i="15"/>
  <c r="AK2303" i="15"/>
  <c r="BL1051" i="15"/>
  <c r="BA2914" i="15"/>
  <c r="AK1091" i="15"/>
  <c r="AL1169" i="15"/>
  <c r="AL2303" i="15"/>
  <c r="BJ1055" i="15"/>
  <c r="AL1091" i="15"/>
  <c r="W2959" i="15"/>
  <c r="V2959" i="15"/>
  <c r="AI2935" i="15"/>
  <c r="AI3037" i="15"/>
  <c r="AZ3014" i="15"/>
  <c r="AZ3015" i="15" s="1"/>
  <c r="AZ3016" i="15" s="1"/>
  <c r="T4168" i="15"/>
  <c r="T3549" i="15"/>
  <c r="BD3006" i="15"/>
  <c r="BD3007" i="15" s="1"/>
  <c r="BD3008" i="15" s="1"/>
  <c r="AC2947" i="15"/>
  <c r="AH2935" i="15"/>
  <c r="BF3005" i="15"/>
  <c r="AN3539" i="15"/>
  <c r="AN3540" i="15" s="1"/>
  <c r="AH3037" i="15"/>
  <c r="AK2935" i="15"/>
  <c r="BA3527" i="15"/>
  <c r="BA3528" i="15" s="1"/>
  <c r="AN2926" i="15"/>
  <c r="AX3535" i="15"/>
  <c r="AX3536" i="15" s="1"/>
  <c r="AX4156" i="15" s="1"/>
  <c r="AL3037" i="15"/>
  <c r="AU3537" i="15"/>
  <c r="AU3538" i="15" s="1"/>
  <c r="AU4158" i="15" s="1"/>
  <c r="BG3005" i="15"/>
  <c r="Z3054" i="15"/>
  <c r="Z3055" i="15" s="1"/>
  <c r="Z3056" i="15" s="1"/>
  <c r="AQ3025" i="15"/>
  <c r="AK4168" i="15"/>
  <c r="AK3549" i="15"/>
  <c r="AK3550" i="15" s="1"/>
  <c r="BC2906" i="15"/>
  <c r="AX2922" i="15"/>
  <c r="J2963" i="15"/>
  <c r="AZ3527" i="15"/>
  <c r="AZ3528" i="15" s="1"/>
  <c r="BC2397" i="15"/>
  <c r="P2453" i="15"/>
  <c r="AD104" i="10"/>
  <c r="AK2426" i="15"/>
  <c r="AN3028" i="15"/>
  <c r="AO2417" i="15"/>
  <c r="AH2426" i="15"/>
  <c r="AW2413" i="15"/>
  <c r="AC2438" i="15"/>
  <c r="AJ104" i="10"/>
  <c r="AT104" i="10"/>
  <c r="H2448" i="15"/>
  <c r="AG104" i="10"/>
  <c r="AU2414" i="15"/>
  <c r="AT3537" i="15"/>
  <c r="AT3538" i="15" s="1"/>
  <c r="AT4158" i="15" s="1"/>
  <c r="J2454" i="15"/>
  <c r="AN104" i="10"/>
  <c r="BA2405" i="15"/>
  <c r="AB2438" i="15"/>
  <c r="AH104" i="10"/>
  <c r="AB2947" i="15"/>
  <c r="S2963" i="15"/>
  <c r="BI2389" i="15"/>
  <c r="BF2394" i="15"/>
  <c r="AR4153" i="15"/>
  <c r="AR3534" i="15"/>
  <c r="K2454" i="15"/>
  <c r="V2450" i="15"/>
  <c r="AL4167" i="15"/>
  <c r="AL3548" i="15"/>
  <c r="N2454" i="15"/>
  <c r="BG2394" i="15"/>
  <c r="AE104" i="10"/>
  <c r="AL2426" i="15"/>
  <c r="AX3022" i="15"/>
  <c r="AX3023" i="15" s="1"/>
  <c r="AX3024" i="15" s="1"/>
  <c r="AU104" i="10"/>
  <c r="AF2942" i="15"/>
  <c r="Z2954" i="15"/>
  <c r="T2963" i="15"/>
  <c r="BJ2389" i="15"/>
  <c r="AO3539" i="15"/>
  <c r="AO3540" i="15" s="1"/>
  <c r="BC3519" i="15"/>
  <c r="BC3520" i="15" s="1"/>
  <c r="BC4140" i="15" s="1"/>
  <c r="AX2413" i="15"/>
  <c r="AP104" i="10"/>
  <c r="BA3014" i="15"/>
  <c r="BA3015" i="15" s="1"/>
  <c r="BA3016" i="15" s="1"/>
  <c r="AL104" i="10"/>
  <c r="AE2942" i="15"/>
  <c r="BG2903" i="15"/>
  <c r="AT2923" i="15"/>
  <c r="AT3026" i="15" s="1"/>
  <c r="AT3027" i="15" s="1"/>
  <c r="N2963" i="15"/>
  <c r="G2448" i="15"/>
  <c r="BD2397" i="15"/>
  <c r="Y2954" i="15"/>
  <c r="AR2923" i="15"/>
  <c r="P2962" i="15"/>
  <c r="AC3560" i="15"/>
  <c r="Q2453" i="15"/>
  <c r="AI2426" i="15"/>
  <c r="AM104" i="10"/>
  <c r="AC104" i="10"/>
  <c r="AZ2914" i="15"/>
  <c r="AS104" i="10"/>
  <c r="AN2417" i="15"/>
  <c r="AV104" i="10"/>
  <c r="AO104" i="10"/>
  <c r="AQ104" i="10"/>
  <c r="AR104" i="10"/>
  <c r="AR2414" i="15"/>
  <c r="G2450" i="15"/>
  <c r="AU2923" i="15"/>
  <c r="Q2962" i="15"/>
  <c r="AI104" i="10"/>
  <c r="AZ2405" i="15"/>
  <c r="M2454" i="15"/>
  <c r="AK104" i="10"/>
  <c r="H2449" i="15"/>
  <c r="AQ2923" i="15"/>
  <c r="M2963" i="15"/>
  <c r="K2963" i="15"/>
  <c r="AQ2414" i="15"/>
  <c r="Z2445" i="15"/>
  <c r="W2450" i="15"/>
  <c r="Y2445" i="15"/>
  <c r="AT2414" i="15"/>
  <c r="AF104" i="10"/>
  <c r="BD4139" i="15"/>
  <c r="BC4139" i="15"/>
  <c r="BF3518" i="15"/>
  <c r="BF4138" i="15" s="1"/>
  <c r="BF4137" i="15"/>
  <c r="BG3518" i="15"/>
  <c r="BG4138" i="15" s="1"/>
  <c r="BG4137" i="15"/>
  <c r="AZ4147" i="15"/>
  <c r="AX4155" i="15"/>
  <c r="AW4155" i="15"/>
  <c r="AT4157" i="15"/>
  <c r="AU4157" i="15"/>
  <c r="BA4147" i="15"/>
  <c r="AO4159" i="15"/>
  <c r="AN4159" i="15"/>
  <c r="AK4169" i="15"/>
  <c r="AQ4157" i="15"/>
  <c r="N3577" i="15"/>
  <c r="N3578" i="15" s="1"/>
  <c r="AF3556" i="15"/>
  <c r="AF3557" i="15" s="1"/>
  <c r="AE3556" i="15"/>
  <c r="AE3557" i="15" s="1"/>
  <c r="AB3562" i="15"/>
  <c r="V3574" i="15"/>
  <c r="W3566" i="15"/>
  <c r="M3578" i="15"/>
  <c r="H3576" i="15"/>
  <c r="H3577" i="15" s="1"/>
  <c r="G3573" i="15"/>
  <c r="AC4124" i="15"/>
  <c r="AC4125" i="15" s="1"/>
  <c r="AC4126" i="15" s="1"/>
  <c r="AC4127" i="15" s="1"/>
  <c r="BF4036" i="15"/>
  <c r="BF4037" i="15" s="1"/>
  <c r="BF4038" i="15" s="1"/>
  <c r="BF4039" i="15" s="1"/>
  <c r="BG4036" i="15"/>
  <c r="BG4037" i="15" s="1"/>
  <c r="BG4038" i="15" s="1"/>
  <c r="BG4039" i="15" s="1"/>
  <c r="BC4040" i="15"/>
  <c r="BC4041" i="15" s="1"/>
  <c r="BC4042" i="15" s="1"/>
  <c r="BC4043" i="15" s="1"/>
  <c r="BD4040" i="15"/>
  <c r="BD4041" i="15" s="1"/>
  <c r="BD4042" i="15" s="1"/>
  <c r="BD4043" i="15" s="1"/>
  <c r="BA4056" i="15"/>
  <c r="BA4057" i="15" s="1"/>
  <c r="BA4058" i="15" s="1"/>
  <c r="BA4059" i="15" s="1"/>
  <c r="AZ4056" i="15"/>
  <c r="AZ4057" i="15" s="1"/>
  <c r="AZ4058" i="15" s="1"/>
  <c r="AZ4059" i="15" s="1"/>
  <c r="AX4072" i="15"/>
  <c r="AX4073" i="15" s="1"/>
  <c r="AX4074" i="15" s="1"/>
  <c r="AX4075" i="15" s="1"/>
  <c r="AW4072" i="15"/>
  <c r="AW4073" i="15" s="1"/>
  <c r="AW4074" i="15" s="1"/>
  <c r="AW4075" i="15" s="1"/>
  <c r="AT4076" i="15"/>
  <c r="AT4077" i="15" s="1"/>
  <c r="AT4078" i="15" s="1"/>
  <c r="AT4079" i="15" s="1"/>
  <c r="AU4076" i="15"/>
  <c r="AU4077" i="15" s="1"/>
  <c r="AU4078" i="15" s="1"/>
  <c r="AU4079" i="15" s="1"/>
  <c r="AQ4076" i="15"/>
  <c r="AQ4077" i="15" s="1"/>
  <c r="AQ4078" i="15" s="1"/>
  <c r="AQ4079" i="15" s="1"/>
  <c r="AR4076" i="15"/>
  <c r="AR4077" i="15" s="1"/>
  <c r="AR4078" i="15" s="1"/>
  <c r="AR4079" i="15" s="1"/>
  <c r="AO4080" i="15"/>
  <c r="AO4081" i="15" s="1"/>
  <c r="AO4082" i="15" s="1"/>
  <c r="AO4083" i="15" s="1"/>
  <c r="AN4080" i="15"/>
  <c r="AN4081" i="15" s="1"/>
  <c r="AN4082" i="15" s="1"/>
  <c r="AN4083" i="15" s="1"/>
  <c r="AL4100" i="15"/>
  <c r="AL4101" i="15" s="1"/>
  <c r="AL4102" i="15" s="1"/>
  <c r="AL4103" i="15" s="1"/>
  <c r="AK4100" i="15"/>
  <c r="AK4101" i="15" s="1"/>
  <c r="AK4102" i="15" s="1"/>
  <c r="AK4103" i="15" s="1"/>
  <c r="AF4112" i="15"/>
  <c r="AF4113" i="15" s="1"/>
  <c r="AF4114" i="15" s="1"/>
  <c r="AF4115" i="15" s="1"/>
  <c r="AE4112" i="15"/>
  <c r="AE4113" i="15" s="1"/>
  <c r="AE4114" i="15" s="1"/>
  <c r="AE4115" i="15" s="1"/>
  <c r="AB4124" i="15"/>
  <c r="AB4125" i="15" s="1"/>
  <c r="AB4126" i="15" s="1"/>
  <c r="AB4127" i="15" s="1"/>
  <c r="K3174" i="15"/>
  <c r="K3173" i="15"/>
  <c r="J3176" i="15"/>
  <c r="H3172" i="15"/>
  <c r="H3171" i="15"/>
  <c r="G3172" i="15"/>
  <c r="G3171" i="15"/>
  <c r="AC3025" i="15"/>
  <c r="AC4160" i="15" s="1"/>
  <c r="T3065" i="15"/>
  <c r="AH4068" i="15"/>
  <c r="AH4069" i="15" s="1"/>
  <c r="G4094" i="15"/>
  <c r="G4095" i="15" s="1"/>
  <c r="Q3552" i="15"/>
  <c r="Q4172" i="15" s="1"/>
  <c r="AF3022" i="15"/>
  <c r="AF4157" i="15" s="1"/>
  <c r="AE3022" i="15"/>
  <c r="AE4157" i="15" s="1"/>
  <c r="AI3534" i="15"/>
  <c r="AI4154" i="15" s="1"/>
  <c r="AI4068" i="15"/>
  <c r="AI4069" i="15" s="1"/>
  <c r="S2453" i="15"/>
  <c r="AF2430" i="15"/>
  <c r="AE2430" i="15"/>
  <c r="G1706" i="15"/>
  <c r="G2325" i="15"/>
  <c r="S3065" i="15"/>
  <c r="T2453" i="15"/>
  <c r="AH3534" i="15"/>
  <c r="AH4154" i="15" s="1"/>
  <c r="G3033" i="15"/>
  <c r="G4168" i="15" s="1"/>
  <c r="AH3863" i="15"/>
  <c r="AH3967" i="15" s="1"/>
  <c r="AI3863" i="15"/>
  <c r="AI3967" i="15" s="1"/>
  <c r="AH3760" i="15"/>
  <c r="AH3966" i="15" s="1"/>
  <c r="AI3760" i="15"/>
  <c r="AI3966" i="15" s="1"/>
  <c r="BL2386" i="15"/>
  <c r="BL2387" i="15"/>
  <c r="BL2388" i="15" s="1"/>
  <c r="BL2391" i="15" s="1"/>
  <c r="BL2392" i="15" s="1"/>
  <c r="BL2395" i="15" s="1"/>
  <c r="BL2396" i="15" s="1"/>
  <c r="BL2399" i="15" s="1"/>
  <c r="BL2400" i="15" s="1"/>
  <c r="BL2403" i="15" s="1"/>
  <c r="BL2404" i="15" s="1"/>
  <c r="BL2407" i="15" s="1"/>
  <c r="BL2408" i="15" s="1"/>
  <c r="BL2411" i="15" s="1"/>
  <c r="BL2412" i="15" s="1"/>
  <c r="BL2415" i="15" s="1"/>
  <c r="BL2416" i="15" s="1"/>
  <c r="BL2419" i="15" s="1"/>
  <c r="BL2420" i="15" s="1"/>
  <c r="BL2423" i="15" s="1"/>
  <c r="BL2424" i="15" s="1"/>
  <c r="BL2427" i="15" s="1"/>
  <c r="BL2428" i="15" s="1"/>
  <c r="BL2431" i="15" s="1"/>
  <c r="BL2432" i="15" s="1"/>
  <c r="BL2435" i="15" s="1"/>
  <c r="BL2436" i="15" s="1"/>
  <c r="BL2439" i="15" s="1"/>
  <c r="BL2440" i="15" s="1"/>
  <c r="BL2443" i="15" s="1"/>
  <c r="BL2444" i="15" s="1"/>
  <c r="BL2447" i="15" s="1"/>
  <c r="BL2448" i="15" s="1"/>
  <c r="BL2451" i="15" s="1"/>
  <c r="BL2452" i="15" s="1"/>
  <c r="BL2455" i="15" s="1"/>
  <c r="BL2456" i="15" s="1"/>
  <c r="BL2459" i="15" s="1"/>
  <c r="BL2460" i="15" s="1"/>
  <c r="BL2463" i="15" s="1"/>
  <c r="BL2464" i="15" s="1"/>
  <c r="BL2467" i="15" s="1"/>
  <c r="BL2468" i="15" s="1"/>
  <c r="BL2471" i="15" s="1"/>
  <c r="BL2472" i="15" s="1"/>
  <c r="BL2475" i="15" s="1"/>
  <c r="BL2476" i="15" s="1"/>
  <c r="BL2479" i="15" s="1"/>
  <c r="BL2480" i="15" s="1"/>
  <c r="BL2483" i="15" s="1"/>
  <c r="BM2386" i="15"/>
  <c r="BM2387" i="15"/>
  <c r="BM2388" i="15" s="1"/>
  <c r="BM2391" i="15" s="1"/>
  <c r="BM2392" i="15" s="1"/>
  <c r="BM2395" i="15" s="1"/>
  <c r="BM2396" i="15" s="1"/>
  <c r="BM2399" i="15" s="1"/>
  <c r="BM2400" i="15" s="1"/>
  <c r="BM2403" i="15" s="1"/>
  <c r="BM2404" i="15" s="1"/>
  <c r="BM2407" i="15" s="1"/>
  <c r="BM2408" i="15" s="1"/>
  <c r="BM2411" i="15" s="1"/>
  <c r="BM2412" i="15" s="1"/>
  <c r="BM2415" i="15" s="1"/>
  <c r="BM2416" i="15" s="1"/>
  <c r="BM2419" i="15" s="1"/>
  <c r="BM2420" i="15" s="1"/>
  <c r="BM2423" i="15" s="1"/>
  <c r="BM2424" i="15" s="1"/>
  <c r="BM2427" i="15" s="1"/>
  <c r="BM2428" i="15" s="1"/>
  <c r="BM2431" i="15" s="1"/>
  <c r="BM2432" i="15" s="1"/>
  <c r="BM2435" i="15" s="1"/>
  <c r="BM2436" i="15" s="1"/>
  <c r="BM2439" i="15" s="1"/>
  <c r="BM2440" i="15" s="1"/>
  <c r="BM2443" i="15" s="1"/>
  <c r="BM2444" i="15" s="1"/>
  <c r="BM2447" i="15" s="1"/>
  <c r="BM2448" i="15" s="1"/>
  <c r="BM2451" i="15" s="1"/>
  <c r="BM2452" i="15" s="1"/>
  <c r="BM2455" i="15" s="1"/>
  <c r="BM2456" i="15" s="1"/>
  <c r="BM2459" i="15" s="1"/>
  <c r="BM2460" i="15" s="1"/>
  <c r="BM2463" i="15" s="1"/>
  <c r="BM2464" i="15" s="1"/>
  <c r="BM2467" i="15" s="1"/>
  <c r="BM2468" i="15" s="1"/>
  <c r="BM2471" i="15" s="1"/>
  <c r="BM2472" i="15" s="1"/>
  <c r="BM2475" i="15" s="1"/>
  <c r="BM2476" i="15" s="1"/>
  <c r="BM2479" i="15" s="1"/>
  <c r="BM2480" i="15" s="1"/>
  <c r="BM2483" i="15" s="1"/>
  <c r="AC3818" i="15"/>
  <c r="AC4025" i="15" s="1"/>
  <c r="BF3833" i="15"/>
  <c r="BF3936" i="15" s="1"/>
  <c r="BG3833" i="15"/>
  <c r="BG3936" i="15" s="1"/>
  <c r="AB3818" i="15"/>
  <c r="AB4025" i="15" s="1"/>
  <c r="AB3921" i="15"/>
  <c r="AB4024" i="15" s="1"/>
  <c r="AC3921" i="15"/>
  <c r="AC4024" i="15" s="1"/>
  <c r="H3786" i="15"/>
  <c r="H3993" i="15" s="1"/>
  <c r="M3788" i="15"/>
  <c r="M3994" i="15" s="1"/>
  <c r="M3891" i="15"/>
  <c r="M3995" i="15" s="1"/>
  <c r="BD3734" i="15"/>
  <c r="BD3941" i="15" s="1"/>
  <c r="S3549" i="15"/>
  <c r="S4169" i="15" s="1"/>
  <c r="H3889" i="15"/>
  <c r="H3992" i="15" s="1"/>
  <c r="H4094" i="15"/>
  <c r="H4095" i="15" s="1"/>
  <c r="AW1493" i="15"/>
  <c r="AW1596" i="15" s="1"/>
  <c r="AW1390" i="15"/>
  <c r="AW1597" i="15" s="1"/>
  <c r="AX1493" i="15"/>
  <c r="AX1596" i="15" s="1"/>
  <c r="AW1289" i="15"/>
  <c r="AX1390" i="15"/>
  <c r="AX1597" i="15" s="1"/>
  <c r="AB3027" i="15"/>
  <c r="AB4162" i="15" s="1"/>
  <c r="AW1697" i="15"/>
  <c r="AW1698" i="15" s="1"/>
  <c r="AX1697" i="15"/>
  <c r="AX1698" i="15" s="1"/>
  <c r="H3033" i="15"/>
  <c r="H4168" i="15" s="1"/>
  <c r="G3786" i="15"/>
  <c r="G3993" i="15" s="1"/>
  <c r="V4092" i="15"/>
  <c r="V4093" i="15" s="1"/>
  <c r="K3065" i="15"/>
  <c r="J3065" i="15"/>
  <c r="W4092" i="15"/>
  <c r="W4093" i="15" s="1"/>
  <c r="M4096" i="15"/>
  <c r="M4097" i="15" s="1"/>
  <c r="N4096" i="15"/>
  <c r="N4097" i="15" s="1"/>
  <c r="BF3730" i="15"/>
  <c r="BF3937" i="15" s="1"/>
  <c r="V3031" i="15"/>
  <c r="V4166" i="15" s="1"/>
  <c r="V3887" i="15"/>
  <c r="V3991" i="15" s="1"/>
  <c r="W3887" i="15"/>
  <c r="W3991" i="15" s="1"/>
  <c r="W3784" i="15"/>
  <c r="W3990" i="15" s="1"/>
  <c r="V3784" i="15"/>
  <c r="V3990" i="15" s="1"/>
  <c r="W3031" i="15"/>
  <c r="W4166" i="15" s="1"/>
  <c r="M3033" i="15"/>
  <c r="M4168" i="15" s="1"/>
  <c r="AT3770" i="15"/>
  <c r="AT3977" i="15" s="1"/>
  <c r="N3033" i="15"/>
  <c r="N4168" i="15" s="1"/>
  <c r="AU3770" i="15"/>
  <c r="AU3977" i="15" s="1"/>
  <c r="BD3837" i="15"/>
  <c r="BD3940" i="15" s="1"/>
  <c r="AU3873" i="15"/>
  <c r="AU3976" i="15" s="1"/>
  <c r="AT3873" i="15"/>
  <c r="AT3976" i="15" s="1"/>
  <c r="BG3730" i="15"/>
  <c r="BG3937" i="15" s="1"/>
  <c r="N3788" i="15"/>
  <c r="N3994" i="15" s="1"/>
  <c r="AK3794" i="15"/>
  <c r="AK4001" i="15" s="1"/>
  <c r="AR3770" i="15"/>
  <c r="AR3977" i="15" s="1"/>
  <c r="AQ3770" i="15"/>
  <c r="AQ3977" i="15" s="1"/>
  <c r="AR3873" i="15"/>
  <c r="AR3976" i="15" s="1"/>
  <c r="AQ3873" i="15"/>
  <c r="AQ3976" i="15" s="1"/>
  <c r="Z4086" i="15"/>
  <c r="Z4087" i="15" s="1"/>
  <c r="Y4086" i="15"/>
  <c r="Y4087" i="15" s="1"/>
  <c r="BJ2488" i="15"/>
  <c r="BI2797" i="15"/>
  <c r="BI2900" i="15" s="1"/>
  <c r="BI2488" i="15"/>
  <c r="BA3750" i="15"/>
  <c r="BA3957" i="15" s="1"/>
  <c r="BF3315" i="15"/>
  <c r="BF3419" i="15" s="1"/>
  <c r="BF3212" i="15"/>
  <c r="BF3418" i="15" s="1"/>
  <c r="AH3244" i="15"/>
  <c r="AH3450" i="15" s="1"/>
  <c r="AH3347" i="15"/>
  <c r="AH3451" i="15" s="1"/>
  <c r="BA2504" i="15"/>
  <c r="AZ2504" i="15"/>
  <c r="AZ2813" i="15"/>
  <c r="AZ2916" i="15" s="1"/>
  <c r="AW2718" i="15"/>
  <c r="AX2615" i="15"/>
  <c r="AX2821" i="15"/>
  <c r="AX2924" i="15" s="1"/>
  <c r="AW2615" i="15"/>
  <c r="AX2718" i="15"/>
  <c r="AX3230" i="15"/>
  <c r="AX3437" i="15" s="1"/>
  <c r="AX3333" i="15"/>
  <c r="AX3436" i="15" s="1"/>
  <c r="G2857" i="15"/>
  <c r="G2960" i="15" s="1"/>
  <c r="H2548" i="15"/>
  <c r="H2959" i="15" s="1"/>
  <c r="G2548" i="15"/>
  <c r="G2959" i="15" s="1"/>
  <c r="T4096" i="15"/>
  <c r="T4097" i="15" s="1"/>
  <c r="S4096" i="15"/>
  <c r="S4097" i="15" s="1"/>
  <c r="AF3806" i="15"/>
  <c r="AF4013" i="15" s="1"/>
  <c r="S3272" i="15"/>
  <c r="S3478" i="15" s="1"/>
  <c r="S3375" i="15"/>
  <c r="S3479" i="15" s="1"/>
  <c r="AO2516" i="15"/>
  <c r="AN2516" i="15"/>
  <c r="AN2825" i="15"/>
  <c r="AN2928" i="15" s="1"/>
  <c r="AZ3853" i="15"/>
  <c r="AZ3956" i="15" s="1"/>
  <c r="Y3365" i="15"/>
  <c r="Y3468" i="15" s="1"/>
  <c r="Y3262" i="15"/>
  <c r="Y3469" i="15" s="1"/>
  <c r="AL3899" i="15"/>
  <c r="AL4003" i="15" s="1"/>
  <c r="AK3899" i="15"/>
  <c r="AK4003" i="15" s="1"/>
  <c r="AL3796" i="15"/>
  <c r="AL4002" i="15" s="1"/>
  <c r="AK3796" i="15"/>
  <c r="AK4002" i="15" s="1"/>
  <c r="AI3244" i="15"/>
  <c r="AI3450" i="15" s="1"/>
  <c r="AI3347" i="15"/>
  <c r="AI3451" i="15" s="1"/>
  <c r="AZ2607" i="15"/>
  <c r="BA2710" i="15"/>
  <c r="AZ2710" i="15"/>
  <c r="BA2607" i="15"/>
  <c r="BA2813" i="15"/>
  <c r="BA2916" i="15" s="1"/>
  <c r="Q2552" i="15"/>
  <c r="P2552" i="15"/>
  <c r="P2861" i="15"/>
  <c r="P2964" i="15" s="1"/>
  <c r="AE3909" i="15"/>
  <c r="AE4012" i="15" s="1"/>
  <c r="Z3881" i="15"/>
  <c r="Z3984" i="15" s="1"/>
  <c r="Y3881" i="15"/>
  <c r="Y3984" i="15" s="1"/>
  <c r="Z3778" i="15"/>
  <c r="Z3985" i="15" s="1"/>
  <c r="Y3778" i="15"/>
  <c r="Y3985" i="15" s="1"/>
  <c r="M2657" i="15"/>
  <c r="N2657" i="15"/>
  <c r="N2760" i="15"/>
  <c r="M2760" i="15"/>
  <c r="N2863" i="15"/>
  <c r="N2965" i="15" s="1"/>
  <c r="AE3353" i="15"/>
  <c r="AE3456" i="15" s="1"/>
  <c r="AE3250" i="15"/>
  <c r="AE3457" i="15" s="1"/>
  <c r="AU3335" i="15"/>
  <c r="AU3439" i="15" s="1"/>
  <c r="AU3232" i="15"/>
  <c r="AU3438" i="15" s="1"/>
  <c r="BA3853" i="15"/>
  <c r="BA3956" i="15" s="1"/>
  <c r="AB2538" i="15"/>
  <c r="AB2847" i="15"/>
  <c r="AB2949" i="15" s="1"/>
  <c r="AC2538" i="15"/>
  <c r="AE3911" i="15"/>
  <c r="AE4015" i="15" s="1"/>
  <c r="AF3911" i="15"/>
  <c r="AF4015" i="15" s="1"/>
  <c r="AF3808" i="15"/>
  <c r="AF4014" i="15" s="1"/>
  <c r="AE3808" i="15"/>
  <c r="AE4014" i="15" s="1"/>
  <c r="AH2526" i="15"/>
  <c r="AH2835" i="15"/>
  <c r="AH2937" i="15" s="1"/>
  <c r="AI2526" i="15"/>
  <c r="BD3839" i="15"/>
  <c r="BD3943" i="15" s="1"/>
  <c r="BC3839" i="15"/>
  <c r="BC3943" i="15" s="1"/>
  <c r="BD3736" i="15"/>
  <c r="BD3942" i="15" s="1"/>
  <c r="BC3736" i="15"/>
  <c r="BC3942" i="15" s="1"/>
  <c r="AF3909" i="15"/>
  <c r="AF4012" i="15" s="1"/>
  <c r="AK2835" i="15"/>
  <c r="AK2937" i="15" s="1"/>
  <c r="AL2526" i="15"/>
  <c r="AK2526" i="15"/>
  <c r="K2863" i="15"/>
  <c r="K2965" i="15" s="1"/>
  <c r="K2657" i="15"/>
  <c r="J2657" i="15"/>
  <c r="J2760" i="15"/>
  <c r="K2760" i="15"/>
  <c r="Q2655" i="15"/>
  <c r="Q2758" i="15"/>
  <c r="P2655" i="15"/>
  <c r="P2758" i="15"/>
  <c r="Q2861" i="15"/>
  <c r="Q2964" i="15" s="1"/>
  <c r="AT2823" i="15"/>
  <c r="AT2925" i="15" s="1"/>
  <c r="AU2514" i="15"/>
  <c r="AT2514" i="15"/>
  <c r="AL3794" i="15"/>
  <c r="AL4001" i="15" s="1"/>
  <c r="BD3214" i="15"/>
  <c r="BD3421" i="15" s="1"/>
  <c r="BD3317" i="15"/>
  <c r="BD3420" i="15" s="1"/>
  <c r="Z3365" i="15"/>
  <c r="Z3468" i="15" s="1"/>
  <c r="Z3262" i="15"/>
  <c r="Z3469" i="15" s="1"/>
  <c r="BD2702" i="15"/>
  <c r="BD2599" i="15"/>
  <c r="BC2702" i="15"/>
  <c r="BC2599" i="15"/>
  <c r="BD2805" i="15"/>
  <c r="BD2908" i="15" s="1"/>
  <c r="AB3359" i="15"/>
  <c r="AB3463" i="15" s="1"/>
  <c r="AB3256" i="15"/>
  <c r="AB3462" i="15" s="1"/>
  <c r="M3272" i="15"/>
  <c r="M3478" i="15" s="1"/>
  <c r="M3375" i="15"/>
  <c r="M3479" i="15" s="1"/>
  <c r="Q4094" i="15"/>
  <c r="Q4095" i="15" s="1"/>
  <c r="P4094" i="15"/>
  <c r="P4095" i="15" s="1"/>
  <c r="AT3232" i="15"/>
  <c r="AT3438" i="15" s="1"/>
  <c r="AT3335" i="15"/>
  <c r="AT3439" i="15" s="1"/>
  <c r="W3371" i="15"/>
  <c r="W3475" i="15" s="1"/>
  <c r="W3268" i="15"/>
  <c r="W3474" i="15" s="1"/>
  <c r="AO3879" i="15"/>
  <c r="AO3983" i="15" s="1"/>
  <c r="AN3879" i="15"/>
  <c r="AN3983" i="15" s="1"/>
  <c r="AN3776" i="15"/>
  <c r="AN3982" i="15" s="1"/>
  <c r="AO3776" i="15"/>
  <c r="AO3982" i="15" s="1"/>
  <c r="AR3232" i="15"/>
  <c r="AR3438" i="15" s="1"/>
  <c r="AR3335" i="15"/>
  <c r="AR3439" i="15" s="1"/>
  <c r="AL3897" i="15"/>
  <c r="AL4000" i="15" s="1"/>
  <c r="AO3337" i="15"/>
  <c r="AO3440" i="15" s="1"/>
  <c r="AO3234" i="15"/>
  <c r="AO3441" i="15" s="1"/>
  <c r="P3373" i="15"/>
  <c r="P3476" i="15" s="1"/>
  <c r="P3270" i="15"/>
  <c r="P3477" i="15" s="1"/>
  <c r="AX3766" i="15"/>
  <c r="AX3973" i="15" s="1"/>
  <c r="Q3889" i="15"/>
  <c r="Q3992" i="15" s="1"/>
  <c r="P3889" i="15"/>
  <c r="P3992" i="15" s="1"/>
  <c r="P3786" i="15"/>
  <c r="P3993" i="15" s="1"/>
  <c r="Q3786" i="15"/>
  <c r="Q3993" i="15" s="1"/>
  <c r="AQ3875" i="15"/>
  <c r="AQ3979" i="15" s="1"/>
  <c r="AR3875" i="15"/>
  <c r="AR3979" i="15" s="1"/>
  <c r="AR3772" i="15"/>
  <c r="AR3978" i="15" s="1"/>
  <c r="AQ3772" i="15"/>
  <c r="AQ3978" i="15" s="1"/>
  <c r="Y3545" i="15"/>
  <c r="Y4165" i="15" s="1"/>
  <c r="AN3337" i="15"/>
  <c r="AN3440" i="15" s="1"/>
  <c r="AN3234" i="15"/>
  <c r="AN3441" i="15" s="1"/>
  <c r="BD2496" i="15"/>
  <c r="BC2496" i="15"/>
  <c r="BC2805" i="15"/>
  <c r="BC2908" i="15" s="1"/>
  <c r="AK3897" i="15"/>
  <c r="AK4000" i="15" s="1"/>
  <c r="AE2635" i="15"/>
  <c r="AF2738" i="15"/>
  <c r="AF2635" i="15"/>
  <c r="AF2841" i="15"/>
  <c r="AF2944" i="15" s="1"/>
  <c r="AE2738" i="15"/>
  <c r="AR2514" i="15"/>
  <c r="AQ2514" i="15"/>
  <c r="AQ2823" i="15"/>
  <c r="AQ2925" i="15" s="1"/>
  <c r="N2554" i="15"/>
  <c r="M2554" i="15"/>
  <c r="M2863" i="15"/>
  <c r="M2965" i="15" s="1"/>
  <c r="AL3347" i="15"/>
  <c r="AL3451" i="15" s="1"/>
  <c r="AL3244" i="15"/>
  <c r="AL3450" i="15" s="1"/>
  <c r="T2554" i="15"/>
  <c r="S2554" i="15"/>
  <c r="S2863" i="15"/>
  <c r="S2965" i="15" s="1"/>
  <c r="AW3766" i="15"/>
  <c r="AW3973" i="15" s="1"/>
  <c r="BF3835" i="15"/>
  <c r="BF3939" i="15" s="1"/>
  <c r="BG3835" i="15"/>
  <c r="BG3939" i="15" s="1"/>
  <c r="BG3732" i="15"/>
  <c r="BG3938" i="15" s="1"/>
  <c r="BF3732" i="15"/>
  <c r="BF3938" i="15" s="1"/>
  <c r="AF3250" i="15"/>
  <c r="AF3457" i="15" s="1"/>
  <c r="AF3353" i="15"/>
  <c r="AF3456" i="15" s="1"/>
  <c r="Z2647" i="15"/>
  <c r="Z2853" i="15"/>
  <c r="Z2956" i="15" s="1"/>
  <c r="Z2750" i="15"/>
  <c r="Y2647" i="15"/>
  <c r="Y2750" i="15"/>
  <c r="AU2617" i="15"/>
  <c r="AU2720" i="15"/>
  <c r="AT2617" i="15"/>
  <c r="AU2823" i="15"/>
  <c r="AU2925" i="15" s="1"/>
  <c r="AT2720" i="15"/>
  <c r="AW3333" i="15"/>
  <c r="AW3436" i="15" s="1"/>
  <c r="AW3230" i="15"/>
  <c r="AW3437" i="15" s="1"/>
  <c r="V3371" i="15"/>
  <c r="V3475" i="15" s="1"/>
  <c r="V3268" i="15"/>
  <c r="V3474" i="15" s="1"/>
  <c r="AL2835" i="15"/>
  <c r="AL2937" i="15" s="1"/>
  <c r="AL2629" i="15"/>
  <c r="AK2629" i="15"/>
  <c r="AK2732" i="15"/>
  <c r="AL2732" i="15"/>
  <c r="AW3869" i="15"/>
  <c r="AW3972" i="15" s="1"/>
  <c r="S3891" i="15"/>
  <c r="S3995" i="15" s="1"/>
  <c r="T3891" i="15"/>
  <c r="T3995" i="15" s="1"/>
  <c r="S3788" i="15"/>
  <c r="S3994" i="15" s="1"/>
  <c r="T3788" i="15"/>
  <c r="T3994" i="15" s="1"/>
  <c r="BA3325" i="15"/>
  <c r="BA3428" i="15" s="1"/>
  <c r="BA3222" i="15"/>
  <c r="BA3429" i="15" s="1"/>
  <c r="AI2835" i="15"/>
  <c r="AI2937" i="15" s="1"/>
  <c r="AI2629" i="15"/>
  <c r="AI2732" i="15"/>
  <c r="AH2629" i="15"/>
  <c r="AH2732" i="15"/>
  <c r="AN3774" i="15"/>
  <c r="AN3981" i="15" s="1"/>
  <c r="AX3869" i="15"/>
  <c r="AX3972" i="15" s="1"/>
  <c r="H3270" i="15"/>
  <c r="H3477" i="15" s="1"/>
  <c r="H3373" i="15"/>
  <c r="H3476" i="15" s="1"/>
  <c r="G3373" i="15"/>
  <c r="G3476" i="15" s="1"/>
  <c r="G3270" i="15"/>
  <c r="G3477" i="15" s="1"/>
  <c r="N3375" i="15"/>
  <c r="N3479" i="15" s="1"/>
  <c r="N3272" i="15"/>
  <c r="N3478" i="15" s="1"/>
  <c r="BJ2193" i="15"/>
  <c r="BJ2194" i="15" s="1"/>
  <c r="BJ2195" i="15" s="1"/>
  <c r="BJ2196" i="15" s="1"/>
  <c r="BJ2197" i="15" s="1"/>
  <c r="W2653" i="15"/>
  <c r="W2859" i="15"/>
  <c r="W2961" i="15" s="1"/>
  <c r="V2653" i="15"/>
  <c r="W2756" i="15"/>
  <c r="V2756" i="15"/>
  <c r="AC3925" i="15"/>
  <c r="AC4028" i="15" s="1"/>
  <c r="AB3923" i="15"/>
  <c r="AB4027" i="15" s="1"/>
  <c r="AC3923" i="15"/>
  <c r="AC4027" i="15" s="1"/>
  <c r="AC3820" i="15"/>
  <c r="AC4026" i="15" s="1"/>
  <c r="AB3820" i="15"/>
  <c r="AB4026" i="15" s="1"/>
  <c r="AZ3222" i="15"/>
  <c r="AZ3429" i="15" s="1"/>
  <c r="AZ3325" i="15"/>
  <c r="AZ3428" i="15" s="1"/>
  <c r="AO3774" i="15"/>
  <c r="AO3981" i="15" s="1"/>
  <c r="AU3875" i="15"/>
  <c r="AU3979" i="15" s="1"/>
  <c r="AT3875" i="15"/>
  <c r="AT3979" i="15" s="1"/>
  <c r="AU3772" i="15"/>
  <c r="AU3978" i="15" s="1"/>
  <c r="AT3772" i="15"/>
  <c r="AT3978" i="15" s="1"/>
  <c r="AZ3855" i="15"/>
  <c r="AZ3959" i="15" s="1"/>
  <c r="BA3855" i="15"/>
  <c r="BA3959" i="15" s="1"/>
  <c r="AZ3752" i="15"/>
  <c r="AZ3958" i="15" s="1"/>
  <c r="BA3752" i="15"/>
  <c r="BA3958" i="15" s="1"/>
  <c r="AR2617" i="15"/>
  <c r="AR2720" i="15"/>
  <c r="AR2823" i="15"/>
  <c r="AR2925" i="15" s="1"/>
  <c r="AQ2720" i="15"/>
  <c r="AQ2617" i="15"/>
  <c r="AC2847" i="15"/>
  <c r="AC2949" i="15" s="1"/>
  <c r="AB2744" i="15"/>
  <c r="AC2744" i="15"/>
  <c r="AC2641" i="15"/>
  <c r="AB2641" i="15"/>
  <c r="Z2544" i="15"/>
  <c r="Y2853" i="15"/>
  <c r="Y2956" i="15" s="1"/>
  <c r="Y2544" i="15"/>
  <c r="V2550" i="15"/>
  <c r="W2550" i="15"/>
  <c r="V2859" i="15"/>
  <c r="V2961" i="15" s="1"/>
  <c r="AX2512" i="15"/>
  <c r="AW2821" i="15"/>
  <c r="AW2924" i="15" s="1"/>
  <c r="AW2512" i="15"/>
  <c r="AC3256" i="15"/>
  <c r="AC3462" i="15" s="1"/>
  <c r="AC3359" i="15"/>
  <c r="AC3463" i="15" s="1"/>
  <c r="J3272" i="15"/>
  <c r="J3478" i="15" s="1"/>
  <c r="J3375" i="15"/>
  <c r="J3479" i="15" s="1"/>
  <c r="H2651" i="15"/>
  <c r="H2754" i="15"/>
  <c r="G2651" i="15"/>
  <c r="G2754" i="15"/>
  <c r="H2857" i="15"/>
  <c r="H2960" i="15" s="1"/>
  <c r="J3891" i="15"/>
  <c r="J3995" i="15" s="1"/>
  <c r="K3891" i="15"/>
  <c r="K3995" i="15" s="1"/>
  <c r="K3788" i="15"/>
  <c r="K3994" i="15" s="1"/>
  <c r="J3788" i="15"/>
  <c r="J3994" i="15" s="1"/>
  <c r="BC3734" i="15"/>
  <c r="BC3941" i="15" s="1"/>
  <c r="T3272" i="15"/>
  <c r="T3478" i="15" s="1"/>
  <c r="T3375" i="15"/>
  <c r="T3479" i="15" s="1"/>
  <c r="AN3877" i="15"/>
  <c r="AN3980" i="15" s="1"/>
  <c r="BG3315" i="15"/>
  <c r="BG3419" i="15" s="1"/>
  <c r="BG3212" i="15"/>
  <c r="BG3418" i="15" s="1"/>
  <c r="K3375" i="15"/>
  <c r="K3479" i="15" s="1"/>
  <c r="K3272" i="15"/>
  <c r="K3478" i="15" s="1"/>
  <c r="BC3317" i="15"/>
  <c r="BC3420" i="15" s="1"/>
  <c r="BC3214" i="15"/>
  <c r="BC3421" i="15" s="1"/>
  <c r="AQ3335" i="15"/>
  <c r="AQ3439" i="15" s="1"/>
  <c r="AQ3232" i="15"/>
  <c r="AQ3438" i="15" s="1"/>
  <c r="BF2700" i="15"/>
  <c r="BG2597" i="15"/>
  <c r="BG2803" i="15"/>
  <c r="BG2905" i="15" s="1"/>
  <c r="BF2597" i="15"/>
  <c r="BG2700" i="15"/>
  <c r="K4096" i="15"/>
  <c r="K4097" i="15" s="1"/>
  <c r="J4096" i="15"/>
  <c r="J4097" i="15" s="1"/>
  <c r="P3555" i="15"/>
  <c r="P4175" i="15" s="1"/>
  <c r="K3550" i="15"/>
  <c r="K4170" i="15" s="1"/>
  <c r="AO3877" i="15"/>
  <c r="AO3980" i="15" s="1"/>
  <c r="AO2722" i="15"/>
  <c r="AN2619" i="15"/>
  <c r="AN2722" i="15"/>
  <c r="AO2619" i="15"/>
  <c r="AO2825" i="15"/>
  <c r="AO2928" i="15" s="1"/>
  <c r="J3550" i="15"/>
  <c r="J4170" i="15" s="1"/>
  <c r="Z3545" i="15"/>
  <c r="Z4165" i="15" s="1"/>
  <c r="Q3373" i="15"/>
  <c r="Q3476" i="15" s="1"/>
  <c r="Q3270" i="15"/>
  <c r="Q3477" i="15" s="1"/>
  <c r="T2657" i="15"/>
  <c r="S2760" i="15"/>
  <c r="T2863" i="15"/>
  <c r="T2965" i="15" s="1"/>
  <c r="T2760" i="15"/>
  <c r="S2657" i="15"/>
  <c r="BI2694" i="15"/>
  <c r="BJ2694" i="15"/>
  <c r="BI2591" i="15"/>
  <c r="BJ2797" i="15"/>
  <c r="BJ2900" i="15" s="1"/>
  <c r="BJ2591" i="15"/>
  <c r="AE2841" i="15"/>
  <c r="AE2944" i="15" s="1"/>
  <c r="AF2532" i="15"/>
  <c r="AE2532" i="15"/>
  <c r="BG2494" i="15"/>
  <c r="BF2494" i="15"/>
  <c r="BF2803" i="15"/>
  <c r="BF2905" i="15" s="1"/>
  <c r="AZ3750" i="15"/>
  <c r="AZ3957" i="15" s="1"/>
  <c r="AX3871" i="15"/>
  <c r="AX3975" i="15" s="1"/>
  <c r="AW3871" i="15"/>
  <c r="AW3975" i="15" s="1"/>
  <c r="AW3768" i="15"/>
  <c r="AW3974" i="15" s="1"/>
  <c r="AX3768" i="15"/>
  <c r="AX3974" i="15" s="1"/>
  <c r="AK3347" i="15"/>
  <c r="AK3451" i="15" s="1"/>
  <c r="AK3244" i="15"/>
  <c r="AK3450" i="15" s="1"/>
  <c r="BC3837" i="15"/>
  <c r="BC3940" i="15" s="1"/>
  <c r="AE3806" i="15"/>
  <c r="AE4013" i="15" s="1"/>
  <c r="J2863" i="15"/>
  <c r="J2965" i="15" s="1"/>
  <c r="J2554" i="15"/>
  <c r="K2554" i="15"/>
  <c r="BI2197" i="15"/>
  <c r="BF2208" i="15"/>
  <c r="BF2209" i="15" s="1"/>
  <c r="BF2210" i="15" s="1"/>
  <c r="BF2211" i="15" s="1"/>
  <c r="BG2208" i="15"/>
  <c r="BG2209" i="15" s="1"/>
  <c r="BG2210" i="15" s="1"/>
  <c r="BG2211" i="15" s="1"/>
  <c r="BI1991" i="15"/>
  <c r="BI2095" i="15" s="1"/>
  <c r="BI1787" i="15"/>
  <c r="BJ1888" i="15"/>
  <c r="BJ2094" i="15" s="1"/>
  <c r="BI1888" i="15"/>
  <c r="BI2094" i="15" s="1"/>
  <c r="BJ1991" i="15"/>
  <c r="BJ2095" i="15" s="1"/>
  <c r="G611" i="15"/>
  <c r="G815" i="15"/>
  <c r="H815" i="15"/>
  <c r="G712" i="15"/>
  <c r="G1123" i="15" s="1"/>
  <c r="H712" i="15"/>
  <c r="H1123" i="15" s="1"/>
  <c r="H1021" i="15"/>
  <c r="H1124" i="15" s="1"/>
  <c r="G918" i="15"/>
  <c r="G1021" i="15"/>
  <c r="G1124" i="15" s="1"/>
  <c r="H918" i="15"/>
  <c r="H1224" i="15"/>
  <c r="H1225" i="15" s="1"/>
  <c r="G1224" i="15"/>
  <c r="G1225" i="15" s="1"/>
  <c r="AQ2220" i="15"/>
  <c r="AQ2221" i="15" s="1"/>
  <c r="AR2220" i="15"/>
  <c r="AR2221" i="15" s="1"/>
  <c r="AQ1811" i="15"/>
  <c r="AR1912" i="15"/>
  <c r="AR2118" i="15" s="1"/>
  <c r="AQ1912" i="15"/>
  <c r="AQ2118" i="15" s="1"/>
  <c r="AR2015" i="15"/>
  <c r="AR2119" i="15" s="1"/>
  <c r="AQ2015" i="15"/>
  <c r="AQ2119" i="15" s="1"/>
  <c r="BM1150" i="15"/>
  <c r="BM1151" i="15" s="1"/>
  <c r="BJ1573" i="15"/>
  <c r="BF2291" i="15"/>
  <c r="BF1157" i="15"/>
  <c r="BJ2285" i="15"/>
  <c r="BJ1151" i="15"/>
  <c r="BI2285" i="15"/>
  <c r="BI1151" i="15"/>
  <c r="BL1150" i="15"/>
  <c r="BL1151" i="15" s="1"/>
  <c r="BF2005" i="15"/>
  <c r="BF2108" i="15" s="1"/>
  <c r="AT777" i="15"/>
  <c r="AU983" i="15"/>
  <c r="AU1085" i="15" s="1"/>
  <c r="AU880" i="15"/>
  <c r="AT880" i="15"/>
  <c r="AU777" i="15"/>
  <c r="BM1788" i="15"/>
  <c r="BM1791" i="15" s="1"/>
  <c r="BJ1265" i="15"/>
  <c r="BJ1469" i="15"/>
  <c r="BJ1572" i="15" s="1"/>
  <c r="BJ1366" i="15"/>
  <c r="AT1811" i="15"/>
  <c r="AU1912" i="15"/>
  <c r="AU2118" i="15" s="1"/>
  <c r="AT1912" i="15"/>
  <c r="AT2118" i="15" s="1"/>
  <c r="AU2015" i="15"/>
  <c r="AU2119" i="15" s="1"/>
  <c r="AT2015" i="15"/>
  <c r="AT2119" i="15" s="1"/>
  <c r="BL642" i="15"/>
  <c r="BL951" i="15"/>
  <c r="BL1053" i="15" s="1"/>
  <c r="BM642" i="15"/>
  <c r="BM1888" i="15"/>
  <c r="BM2094" i="15" s="1"/>
  <c r="BM1991" i="15"/>
  <c r="BM2095" i="15" s="1"/>
  <c r="BL1991" i="15"/>
  <c r="BL2095" i="15" s="1"/>
  <c r="BL1787" i="15"/>
  <c r="BL1788" i="15" s="1"/>
  <c r="BL1888" i="15"/>
  <c r="BL2094" i="15" s="1"/>
  <c r="BL1989" i="15"/>
  <c r="BL2092" i="15" s="1"/>
  <c r="BM2192" i="15"/>
  <c r="BL2192" i="15"/>
  <c r="AQ1083" i="15"/>
  <c r="BG2005" i="15"/>
  <c r="BG2108" i="15" s="1"/>
  <c r="AK1505" i="15"/>
  <c r="AK1608" i="15" s="1"/>
  <c r="AK1402" i="15"/>
  <c r="AK1609" i="15" s="1"/>
  <c r="AK1301" i="15"/>
  <c r="AO985" i="15"/>
  <c r="AO1088" i="15" s="1"/>
  <c r="AO882" i="15"/>
  <c r="AN779" i="15"/>
  <c r="AN882" i="15"/>
  <c r="AO779" i="15"/>
  <c r="AQ1701" i="15"/>
  <c r="AQ1702" i="15" s="1"/>
  <c r="AR1701" i="15"/>
  <c r="AR1702" i="15" s="1"/>
  <c r="AK1836" i="15"/>
  <c r="AK2041" i="15"/>
  <c r="AK2144" i="15" s="1"/>
  <c r="AL2041" i="15"/>
  <c r="AL2144" i="15" s="1"/>
  <c r="AK1938" i="15"/>
  <c r="AK2145" i="15" s="1"/>
  <c r="AL1938" i="15"/>
  <c r="AL2145" i="15" s="1"/>
  <c r="BM951" i="15"/>
  <c r="BM1053" i="15" s="1"/>
  <c r="BM745" i="15"/>
  <c r="BL745" i="15"/>
  <c r="BM848" i="15"/>
  <c r="BL848" i="15"/>
  <c r="BG1902" i="15"/>
  <c r="BG2109" i="15" s="1"/>
  <c r="BF1059" i="15"/>
  <c r="AQ1497" i="15"/>
  <c r="AQ1600" i="15" s="1"/>
  <c r="AQ1394" i="15"/>
  <c r="AQ1601" i="15" s="1"/>
  <c r="AQ1293" i="15"/>
  <c r="AR1293" i="15"/>
  <c r="AR1394" i="15"/>
  <c r="AR1601" i="15" s="1"/>
  <c r="AR1497" i="15"/>
  <c r="AR1600" i="15" s="1"/>
  <c r="BG1904" i="15"/>
  <c r="BG2110" i="15" s="1"/>
  <c r="BF1904" i="15"/>
  <c r="BF2110" i="15" s="1"/>
  <c r="BG2007" i="15"/>
  <c r="BG2111" i="15" s="1"/>
  <c r="BF2007" i="15"/>
  <c r="BF2111" i="15" s="1"/>
  <c r="BF1803" i="15"/>
  <c r="BF1804" i="15" s="1"/>
  <c r="BF1902" i="15"/>
  <c r="BF2109" i="15" s="1"/>
  <c r="AK991" i="15"/>
  <c r="AK1093" i="15" s="1"/>
  <c r="AK682" i="15"/>
  <c r="AL682" i="15"/>
  <c r="AT1083" i="15"/>
  <c r="AN1812" i="15"/>
  <c r="AO2017" i="15"/>
  <c r="AO2120" i="15" s="1"/>
  <c r="AN2017" i="15"/>
  <c r="AN2120" i="15" s="1"/>
  <c r="AN1914" i="15"/>
  <c r="AN2121" i="15" s="1"/>
  <c r="AO1914" i="15"/>
  <c r="AO2121" i="15" s="1"/>
  <c r="AK1709" i="15"/>
  <c r="AK1710" i="15" s="1"/>
  <c r="AL1709" i="15"/>
  <c r="AL1710" i="15" s="1"/>
  <c r="BG1804" i="15"/>
  <c r="BG1807" i="15" s="1"/>
  <c r="AK888" i="15"/>
  <c r="AK785" i="15"/>
  <c r="AL991" i="15"/>
  <c r="AL1093" i="15" s="1"/>
  <c r="AL888" i="15"/>
  <c r="AL785" i="15"/>
  <c r="BF1473" i="15"/>
  <c r="BF1576" i="15" s="1"/>
  <c r="BF1370" i="15"/>
  <c r="BF1577" i="15" s="1"/>
  <c r="BF1269" i="15"/>
  <c r="BM2285" i="15"/>
  <c r="AT983" i="15"/>
  <c r="AT1085" i="15" s="1"/>
  <c r="AU674" i="15"/>
  <c r="AT674" i="15"/>
  <c r="AT1497" i="15"/>
  <c r="AT1600" i="15" s="1"/>
  <c r="AT1293" i="15"/>
  <c r="AT1394" i="15"/>
  <c r="AT1601" i="15" s="1"/>
  <c r="AU1185" i="15"/>
  <c r="AT1185" i="15"/>
  <c r="AU1497" i="15"/>
  <c r="AU1600" i="15" s="1"/>
  <c r="AU1394" i="15"/>
  <c r="AU1601" i="15" s="1"/>
  <c r="AU1293" i="15"/>
  <c r="BF959" i="15"/>
  <c r="BF1061" i="15" s="1"/>
  <c r="BG650" i="15"/>
  <c r="BF650" i="15"/>
  <c r="BG1473" i="15"/>
  <c r="BG1576" i="15" s="1"/>
  <c r="BG1370" i="15"/>
  <c r="BG1577" i="15" s="1"/>
  <c r="BG1269" i="15"/>
  <c r="AU1083" i="15"/>
  <c r="BG1677" i="15"/>
  <c r="BG1678" i="15" s="1"/>
  <c r="BF1677" i="15"/>
  <c r="BF1678" i="15" s="1"/>
  <c r="BL2285" i="15"/>
  <c r="BJ955" i="15"/>
  <c r="BJ1057" i="15" s="1"/>
  <c r="BI852" i="15"/>
  <c r="BI749" i="15"/>
  <c r="BJ852" i="15"/>
  <c r="BJ749" i="15"/>
  <c r="AL1301" i="15"/>
  <c r="AL1402" i="15"/>
  <c r="AL1609" i="15" s="1"/>
  <c r="AL1505" i="15"/>
  <c r="AL1608" i="15" s="1"/>
  <c r="AR777" i="15"/>
  <c r="AR880" i="15"/>
  <c r="AR983" i="15"/>
  <c r="AR1085" i="15" s="1"/>
  <c r="AQ880" i="15"/>
  <c r="AQ777" i="15"/>
  <c r="AO1296" i="15"/>
  <c r="AN1499" i="15"/>
  <c r="AN1603" i="15" s="1"/>
  <c r="AN1396" i="15"/>
  <c r="AN1602" i="15" s="1"/>
  <c r="BG1059" i="15"/>
  <c r="AN985" i="15"/>
  <c r="AN1088" i="15" s="1"/>
  <c r="AO676" i="15"/>
  <c r="AN676" i="15"/>
  <c r="BG753" i="15"/>
  <c r="BF753" i="15"/>
  <c r="BG856" i="15"/>
  <c r="BG959" i="15"/>
  <c r="BG1061" i="15" s="1"/>
  <c r="BF856" i="15"/>
  <c r="AN1086" i="15"/>
  <c r="BL1465" i="15"/>
  <c r="BL1568" i="15" s="1"/>
  <c r="BL1362" i="15"/>
  <c r="BL1569" i="15" s="1"/>
  <c r="BL1261" i="15"/>
  <c r="AQ983" i="15"/>
  <c r="AQ1085" i="15" s="1"/>
  <c r="AR674" i="15"/>
  <c r="AQ674" i="15"/>
  <c r="AU2220" i="15"/>
  <c r="AU2221" i="15" s="1"/>
  <c r="AT2220" i="15"/>
  <c r="AT2221" i="15" s="1"/>
  <c r="AO1086" i="15"/>
  <c r="BM1051" i="15"/>
  <c r="AO1396" i="15"/>
  <c r="AO1602" i="15" s="1"/>
  <c r="AO1499" i="15"/>
  <c r="AO1603" i="15" s="1"/>
  <c r="AN1296" i="15"/>
  <c r="BM1886" i="15"/>
  <c r="BM2093" i="15" s="1"/>
  <c r="BI1366" i="15"/>
  <c r="BI1573" i="15" s="1"/>
  <c r="BI1265" i="15"/>
  <c r="BI1469" i="15"/>
  <c r="BI1572" i="15" s="1"/>
  <c r="BM1669" i="15"/>
  <c r="BM1670" i="15" s="1"/>
  <c r="BL1669" i="15"/>
  <c r="BL1670" i="15" s="1"/>
  <c r="BI646" i="15"/>
  <c r="BJ646" i="15"/>
  <c r="BI955" i="15"/>
  <c r="BI1057" i="15" s="1"/>
  <c r="BJ1796" i="15"/>
  <c r="BJ1799" i="15" s="1"/>
  <c r="BM1989" i="15"/>
  <c r="BM2092" i="15" s="1"/>
  <c r="BI1673" i="15"/>
  <c r="BI1674" i="15" s="1"/>
  <c r="BJ1673" i="15"/>
  <c r="BJ1674" i="15" s="1"/>
  <c r="AN2222" i="15"/>
  <c r="AN2223" i="15" s="1"/>
  <c r="AO2222" i="15"/>
  <c r="AO2223" i="15" s="1"/>
  <c r="AK2246" i="15"/>
  <c r="AK2247" i="15" s="1"/>
  <c r="AL2246" i="15"/>
  <c r="AL2247" i="15" s="1"/>
  <c r="BM1261" i="15"/>
  <c r="BM1362" i="15"/>
  <c r="BM1569" i="15" s="1"/>
  <c r="BM1465" i="15"/>
  <c r="BM1568" i="15" s="1"/>
  <c r="AR1083" i="15"/>
  <c r="BL1886" i="15"/>
  <c r="BL2093" i="15" s="1"/>
  <c r="Q1225" i="15"/>
  <c r="Y1184" i="15"/>
  <c r="Y2318" i="15"/>
  <c r="AH1198" i="15"/>
  <c r="AH1199" i="15" s="1"/>
  <c r="AH1200" i="15" s="1"/>
  <c r="P1225" i="15"/>
  <c r="AH1098" i="15"/>
  <c r="S1226" i="15"/>
  <c r="S1227" i="15" s="1"/>
  <c r="S1228" i="15" s="1"/>
  <c r="N2260" i="15"/>
  <c r="N2261" i="15" s="1"/>
  <c r="W2256" i="15"/>
  <c r="W2257" i="15" s="1"/>
  <c r="AI2232" i="15"/>
  <c r="AI2233" i="15" s="1"/>
  <c r="M2260" i="15"/>
  <c r="M2261" i="15" s="1"/>
  <c r="AW2218" i="15"/>
  <c r="AW2219" i="15" s="1"/>
  <c r="BC2202" i="15"/>
  <c r="BC2203" i="15" s="1"/>
  <c r="J2320" i="15"/>
  <c r="J1701" i="15"/>
  <c r="AX1809" i="15"/>
  <c r="AW2013" i="15"/>
  <c r="AW2116" i="15" s="1"/>
  <c r="AX2013" i="15"/>
  <c r="AX2116" i="15" s="1"/>
  <c r="AW1910" i="15"/>
  <c r="AW2117" i="15" s="1"/>
  <c r="AX1910" i="15"/>
  <c r="AX2117" i="15" s="1"/>
  <c r="BD1685" i="15"/>
  <c r="BD1686" i="15" s="1"/>
  <c r="AL1841" i="15"/>
  <c r="AF1829" i="15"/>
  <c r="AF1930" i="15"/>
  <c r="AF2137" i="15" s="1"/>
  <c r="AE2033" i="15"/>
  <c r="AE2136" i="15" s="1"/>
  <c r="AE1930" i="15"/>
  <c r="AE2137" i="15" s="1"/>
  <c r="AF2033" i="15"/>
  <c r="AF2136" i="15" s="1"/>
  <c r="AL1326" i="15"/>
  <c r="BC1685" i="15"/>
  <c r="BC1686" i="15" s="1"/>
  <c r="AR1831" i="15"/>
  <c r="M2320" i="15"/>
  <c r="M1186" i="15"/>
  <c r="N1335" i="15"/>
  <c r="AX2218" i="15"/>
  <c r="AX2219" i="15" s="1"/>
  <c r="AX1294" i="15"/>
  <c r="AE1839" i="15"/>
  <c r="AX1851" i="15"/>
  <c r="AX1852" i="15" s="1"/>
  <c r="BC1816" i="15"/>
  <c r="BC1819" i="15" s="1"/>
  <c r="BJ1334" i="15"/>
  <c r="AR1310" i="15"/>
  <c r="BD1278" i="15"/>
  <c r="M1743" i="15"/>
  <c r="M1744" i="15" s="1"/>
  <c r="AR1825" i="15"/>
  <c r="AE2238" i="15"/>
  <c r="AE2239" i="15" s="1"/>
  <c r="N2320" i="15"/>
  <c r="N1186" i="15"/>
  <c r="BD1793" i="15"/>
  <c r="BD1894" i="15"/>
  <c r="BD2101" i="15" s="1"/>
  <c r="BC1894" i="15"/>
  <c r="BC2101" i="15" s="1"/>
  <c r="BD1997" i="15"/>
  <c r="BD2100" i="15" s="1"/>
  <c r="BC1997" i="15"/>
  <c r="BC2100" i="15" s="1"/>
  <c r="AF1847" i="15"/>
  <c r="BD1819" i="15"/>
  <c r="BD1820" i="15" s="1"/>
  <c r="AF2238" i="15"/>
  <c r="AF2239" i="15" s="1"/>
  <c r="AF1314" i="15"/>
  <c r="N1743" i="15"/>
  <c r="N1744" i="15" s="1"/>
  <c r="BJ1849" i="15"/>
  <c r="AE1721" i="15"/>
  <c r="AE1722" i="15" s="1"/>
  <c r="BD2202" i="15"/>
  <c r="BD2203" i="15" s="1"/>
  <c r="AW1848" i="15"/>
  <c r="AW1851" i="15" s="1"/>
  <c r="AZ1177" i="15"/>
  <c r="AF1721" i="15"/>
  <c r="AF1722" i="15" s="1"/>
  <c r="N1850" i="15"/>
  <c r="N2055" i="15"/>
  <c r="N2159" i="15" s="1"/>
  <c r="M2055" i="15"/>
  <c r="M2159" i="15" s="1"/>
  <c r="N1952" i="15"/>
  <c r="N2158" i="15" s="1"/>
  <c r="M1952" i="15"/>
  <c r="M2158" i="15" s="1"/>
  <c r="P1123" i="15"/>
  <c r="Q1123" i="15"/>
  <c r="AZ1075" i="15"/>
  <c r="AI1098" i="15"/>
  <c r="BA1075" i="15"/>
  <c r="AI1198" i="15"/>
  <c r="AI1199" i="15" s="1"/>
  <c r="AI1200" i="15" s="1"/>
  <c r="BA1177" i="15"/>
  <c r="AC2244" i="15"/>
  <c r="AC2245" i="15" s="1"/>
  <c r="BC1067" i="15"/>
  <c r="T1226" i="15"/>
  <c r="T1227" i="15" s="1"/>
  <c r="T1228" i="15" s="1"/>
  <c r="AX1083" i="15"/>
  <c r="AF1103" i="15"/>
  <c r="AZ2210" i="15"/>
  <c r="AZ2211" i="15" s="1"/>
  <c r="AB2244" i="15"/>
  <c r="AB2245" i="15" s="1"/>
  <c r="BG1846" i="15"/>
  <c r="AI1688" i="15"/>
  <c r="AI2307" i="15"/>
  <c r="T1126" i="15"/>
  <c r="BA2210" i="15"/>
  <c r="BA2211" i="15" s="1"/>
  <c r="AW1165" i="15"/>
  <c r="AW2299" i="15"/>
  <c r="AU1302" i="15"/>
  <c r="BA1677" i="15"/>
  <c r="BA2296" i="15"/>
  <c r="AF1175" i="15"/>
  <c r="AF2309" i="15"/>
  <c r="AI1307" i="15"/>
  <c r="AI1839" i="15"/>
  <c r="W1331" i="15"/>
  <c r="AO1852" i="15"/>
  <c r="AO1693" i="15"/>
  <c r="AW1083" i="15"/>
  <c r="AB1727" i="15"/>
  <c r="AB1728" i="15" s="1"/>
  <c r="W1739" i="15"/>
  <c r="W1740" i="15" s="1"/>
  <c r="AZ1677" i="15"/>
  <c r="AZ2296" i="15"/>
  <c r="BG1331" i="15"/>
  <c r="AX1165" i="15"/>
  <c r="AX2299" i="15"/>
  <c r="AU1685" i="15"/>
  <c r="AU2304" i="15"/>
  <c r="BM1335" i="15"/>
  <c r="BA1835" i="15"/>
  <c r="BA1836" i="15" s="1"/>
  <c r="W1846" i="15"/>
  <c r="W1948" i="15"/>
  <c r="W2154" i="15" s="1"/>
  <c r="V1948" i="15"/>
  <c r="V2154" i="15" s="1"/>
  <c r="W2051" i="15"/>
  <c r="W2155" i="15" s="1"/>
  <c r="V2051" i="15"/>
  <c r="V2155" i="15" s="1"/>
  <c r="AC1319" i="15"/>
  <c r="AC1834" i="15"/>
  <c r="AC1936" i="15"/>
  <c r="AC2142" i="15" s="1"/>
  <c r="AB1936" i="15"/>
  <c r="AB2142" i="15" s="1"/>
  <c r="AC2039" i="15"/>
  <c r="AC2143" i="15" s="1"/>
  <c r="AB2039" i="15"/>
  <c r="AB2143" i="15" s="1"/>
  <c r="AU1843" i="15"/>
  <c r="AE1103" i="15"/>
  <c r="BD1067" i="15"/>
  <c r="BM1850" i="15"/>
  <c r="AU1817" i="15"/>
  <c r="AH1832" i="15"/>
  <c r="BA1801" i="15"/>
  <c r="BA2005" i="15"/>
  <c r="BA2108" i="15" s="1"/>
  <c r="BA1902" i="15"/>
  <c r="BA2109" i="15" s="1"/>
  <c r="AZ1902" i="15"/>
  <c r="AZ2109" i="15" s="1"/>
  <c r="AZ2005" i="15"/>
  <c r="AZ2108" i="15" s="1"/>
  <c r="AH2232" i="15"/>
  <c r="AH2233" i="15" s="1"/>
  <c r="AH1688" i="15"/>
  <c r="AH2307" i="15"/>
  <c r="AO1833" i="15"/>
  <c r="AN1693" i="15"/>
  <c r="V2256" i="15"/>
  <c r="V2257" i="15" s="1"/>
  <c r="AO1318" i="15"/>
  <c r="V1739" i="15"/>
  <c r="V1740" i="15" s="1"/>
  <c r="AZ1812" i="15"/>
  <c r="AI1822" i="15"/>
  <c r="AI2027" i="15"/>
  <c r="AI2131" i="15" s="1"/>
  <c r="AH2027" i="15"/>
  <c r="AH2131" i="15" s="1"/>
  <c r="AI1924" i="15"/>
  <c r="AI2130" i="15" s="1"/>
  <c r="AH1924" i="15"/>
  <c r="AH2130" i="15" s="1"/>
  <c r="AT1685" i="15"/>
  <c r="AT2304" i="15"/>
  <c r="S1126" i="15"/>
  <c r="BC1157" i="15"/>
  <c r="BC2291" i="15"/>
  <c r="BD1157" i="15"/>
  <c r="BD2291" i="15"/>
  <c r="AE1175" i="15"/>
  <c r="AE2309" i="15"/>
  <c r="AC1727" i="15"/>
  <c r="AC1728" i="15" s="1"/>
  <c r="BA1286" i="15"/>
  <c r="AB2315" i="15"/>
  <c r="AB1181" i="15"/>
  <c r="Y1729" i="15"/>
  <c r="Y1730" i="15" s="1"/>
  <c r="W2318" i="15"/>
  <c r="W1184" i="15"/>
  <c r="Z1716" i="15"/>
  <c r="J1332" i="15"/>
  <c r="J1535" i="15"/>
  <c r="J1639" i="15" s="1"/>
  <c r="K1432" i="15"/>
  <c r="K1638" i="15" s="1"/>
  <c r="J1432" i="15"/>
  <c r="J1638" i="15" s="1"/>
  <c r="K1535" i="15"/>
  <c r="K1639" i="15" s="1"/>
  <c r="K1703" i="15"/>
  <c r="K2322" i="15"/>
  <c r="T2260" i="15"/>
  <c r="T2261" i="15" s="1"/>
  <c r="P1701" i="15"/>
  <c r="P2321" i="15" s="1"/>
  <c r="S1702" i="15"/>
  <c r="S2322" i="15" s="1"/>
  <c r="T1850" i="15"/>
  <c r="S1952" i="15"/>
  <c r="S2158" i="15" s="1"/>
  <c r="S2055" i="15"/>
  <c r="S2159" i="15" s="1"/>
  <c r="T2055" i="15"/>
  <c r="T2159" i="15" s="1"/>
  <c r="T1952" i="15"/>
  <c r="T2158" i="15" s="1"/>
  <c r="Q1701" i="15"/>
  <c r="Q2321" i="15" s="1"/>
  <c r="Q1335" i="15"/>
  <c r="S2260" i="15"/>
  <c r="S2261" i="15" s="1"/>
  <c r="T1702" i="15"/>
  <c r="T2322" i="15" s="1"/>
  <c r="P2258" i="15"/>
  <c r="P2259" i="15" s="1"/>
  <c r="Q1850" i="15"/>
  <c r="Q1434" i="15"/>
  <c r="Q1641" i="15" s="1"/>
  <c r="Q2258" i="15"/>
  <c r="Q2259" i="15" s="1"/>
  <c r="Q1852" i="15"/>
  <c r="T1335" i="15"/>
  <c r="K2055" i="15"/>
  <c r="K2159" i="15" s="1"/>
  <c r="Z1183" i="15"/>
  <c r="Z2318" i="15" s="1"/>
  <c r="J2260" i="15"/>
  <c r="J2261" i="15" s="1"/>
  <c r="H1333" i="15"/>
  <c r="H1537" i="15"/>
  <c r="H1640" i="15" s="1"/>
  <c r="G2258" i="15"/>
  <c r="G2259" i="15" s="1"/>
  <c r="H2258" i="15"/>
  <c r="H2259" i="15" s="1"/>
  <c r="H1334" i="15"/>
  <c r="G1537" i="15"/>
  <c r="G1640" i="15" s="1"/>
  <c r="H1848" i="15"/>
  <c r="G2053" i="15"/>
  <c r="G2156" i="15" s="1"/>
  <c r="H1950" i="15"/>
  <c r="H2157" i="15" s="1"/>
  <c r="G1950" i="15"/>
  <c r="G2157" i="15" s="1"/>
  <c r="H2053" i="15"/>
  <c r="H2156" i="15" s="1"/>
  <c r="AB1110" i="15"/>
  <c r="AC1110" i="15"/>
  <c r="Z1115" i="15"/>
  <c r="V1122" i="15"/>
  <c r="W1122" i="15"/>
  <c r="Y1115" i="15"/>
  <c r="BC1378" i="15"/>
  <c r="BC1585" i="15" s="1"/>
  <c r="BC1481" i="15"/>
  <c r="BC1584" i="15" s="1"/>
  <c r="BC1277" i="15"/>
  <c r="BD658" i="15"/>
  <c r="BC658" i="15"/>
  <c r="BC967" i="15"/>
  <c r="BC1069" i="15" s="1"/>
  <c r="BD864" i="15"/>
  <c r="BD967" i="15"/>
  <c r="BD1069" i="15" s="1"/>
  <c r="BC864" i="15"/>
  <c r="BC761" i="15"/>
  <c r="BD761" i="15"/>
  <c r="BD1277" i="15"/>
  <c r="BD1378" i="15"/>
  <c r="BD1585" i="15" s="1"/>
  <c r="BD1481" i="15"/>
  <c r="BD1584" i="15" s="1"/>
  <c r="BA975" i="15"/>
  <c r="BA1077" i="15" s="1"/>
  <c r="BA769" i="15"/>
  <c r="BA872" i="15"/>
  <c r="AZ872" i="15"/>
  <c r="AZ769" i="15"/>
  <c r="AZ975" i="15"/>
  <c r="AZ1077" i="15" s="1"/>
  <c r="BA666" i="15"/>
  <c r="AZ666" i="15"/>
  <c r="AZ1489" i="15"/>
  <c r="AZ1592" i="15" s="1"/>
  <c r="AZ1386" i="15"/>
  <c r="AZ1593" i="15" s="1"/>
  <c r="AZ1285" i="15"/>
  <c r="BA1285" i="15"/>
  <c r="BA1489" i="15"/>
  <c r="BA1592" i="15" s="1"/>
  <c r="BA1386" i="15"/>
  <c r="BA1593" i="15" s="1"/>
  <c r="AW983" i="15"/>
  <c r="AW1085" i="15" s="1"/>
  <c r="AW674" i="15"/>
  <c r="AX674" i="15"/>
  <c r="AX880" i="15"/>
  <c r="AW777" i="15"/>
  <c r="AW880" i="15"/>
  <c r="AX777" i="15"/>
  <c r="AX983" i="15"/>
  <c r="AX1085" i="15" s="1"/>
  <c r="AX1293" i="15"/>
  <c r="AI1408" i="15"/>
  <c r="AI1614" i="15" s="1"/>
  <c r="AH1308" i="15"/>
  <c r="AI1511" i="15"/>
  <c r="AI1615" i="15" s="1"/>
  <c r="AI1308" i="15"/>
  <c r="AH1511" i="15"/>
  <c r="AH1615" i="15" s="1"/>
  <c r="AH1408" i="15"/>
  <c r="AH1614" i="15" s="1"/>
  <c r="AI688" i="15"/>
  <c r="AH997" i="15"/>
  <c r="AH1100" i="15" s="1"/>
  <c r="AH688" i="15"/>
  <c r="AI894" i="15"/>
  <c r="AH894" i="15"/>
  <c r="AI997" i="15"/>
  <c r="AI1100" i="15" s="1"/>
  <c r="AI791" i="15"/>
  <c r="AH791" i="15"/>
  <c r="AE1414" i="15"/>
  <c r="AE1621" i="15" s="1"/>
  <c r="AE1517" i="15"/>
  <c r="AE1620" i="15" s="1"/>
  <c r="AE1313" i="15"/>
  <c r="AE1003" i="15"/>
  <c r="AE1105" i="15" s="1"/>
  <c r="AE694" i="15"/>
  <c r="AF694" i="15"/>
  <c r="AF900" i="15"/>
  <c r="AE900" i="15"/>
  <c r="AF1003" i="15"/>
  <c r="AF1105" i="15" s="1"/>
  <c r="AF797" i="15"/>
  <c r="AE797" i="15"/>
  <c r="AF1313" i="15"/>
  <c r="AF1414" i="15"/>
  <c r="AF1621" i="15" s="1"/>
  <c r="AF1517" i="15"/>
  <c r="AF1620" i="15" s="1"/>
  <c r="AC1420" i="15"/>
  <c r="AC1626" i="15" s="1"/>
  <c r="AC1523" i="15"/>
  <c r="AC1627" i="15" s="1"/>
  <c r="AB1320" i="15"/>
  <c r="AC1320" i="15"/>
  <c r="AB1523" i="15"/>
  <c r="AB1627" i="15" s="1"/>
  <c r="AB1420" i="15"/>
  <c r="AB1626" i="15" s="1"/>
  <c r="AC803" i="15"/>
  <c r="AC906" i="15"/>
  <c r="AB906" i="15"/>
  <c r="AC1009" i="15"/>
  <c r="AC1112" i="15" s="1"/>
  <c r="AB803" i="15"/>
  <c r="Q1537" i="15"/>
  <c r="Q1640" i="15" s="1"/>
  <c r="AC700" i="15"/>
  <c r="AB700" i="15"/>
  <c r="AB1009" i="15"/>
  <c r="AB1112" i="15" s="1"/>
  <c r="Z2250" i="15"/>
  <c r="Z2251" i="15" s="1"/>
  <c r="Y2250" i="15"/>
  <c r="Y2251" i="15" s="1"/>
  <c r="Z1326" i="15"/>
  <c r="Y1840" i="15"/>
  <c r="Y809" i="15"/>
  <c r="Z912" i="15"/>
  <c r="Z809" i="15"/>
  <c r="Y912" i="15"/>
  <c r="Z1015" i="15"/>
  <c r="Z1117" i="15" s="1"/>
  <c r="Z1325" i="15"/>
  <c r="Z1426" i="15"/>
  <c r="Z1633" i="15" s="1"/>
  <c r="Z1529" i="15"/>
  <c r="Z1632" i="15" s="1"/>
  <c r="Y1015" i="15"/>
  <c r="Y1117" i="15" s="1"/>
  <c r="Y706" i="15"/>
  <c r="Z706" i="15"/>
  <c r="Z1841" i="15"/>
  <c r="Z1840" i="15"/>
  <c r="Z1942" i="15"/>
  <c r="Z2149" i="15" s="1"/>
  <c r="Y1942" i="15"/>
  <c r="Y2149" i="15" s="1"/>
  <c r="Z2045" i="15"/>
  <c r="Z2148" i="15" s="1"/>
  <c r="Y2045" i="15"/>
  <c r="Y2148" i="15" s="1"/>
  <c r="Y1529" i="15"/>
  <c r="Y1632" i="15" s="1"/>
  <c r="Y1325" i="15"/>
  <c r="Y1426" i="15"/>
  <c r="Y1633" i="15" s="1"/>
  <c r="W1021" i="15"/>
  <c r="W1124" i="15" s="1"/>
  <c r="W918" i="15"/>
  <c r="W815" i="15"/>
  <c r="V815" i="15"/>
  <c r="V918" i="15"/>
  <c r="W1332" i="15"/>
  <c r="V1432" i="15"/>
  <c r="V1638" i="15" s="1"/>
  <c r="V1535" i="15"/>
  <c r="V1639" i="15" s="1"/>
  <c r="W1432" i="15"/>
  <c r="W1638" i="15" s="1"/>
  <c r="W1535" i="15"/>
  <c r="W1639" i="15" s="1"/>
  <c r="V1332" i="15"/>
  <c r="V1021" i="15"/>
  <c r="V1124" i="15" s="1"/>
  <c r="V712" i="15"/>
  <c r="W712" i="15"/>
  <c r="T1025" i="15"/>
  <c r="T1128" i="15" s="1"/>
  <c r="T819" i="15"/>
  <c r="T922" i="15"/>
  <c r="S922" i="15"/>
  <c r="S819" i="15"/>
  <c r="T1539" i="15"/>
  <c r="T1643" i="15" s="1"/>
  <c r="S1336" i="15"/>
  <c r="T1436" i="15"/>
  <c r="T1642" i="15" s="1"/>
  <c r="S1025" i="15"/>
  <c r="S1128" i="15" s="1"/>
  <c r="T716" i="15"/>
  <c r="S716" i="15"/>
  <c r="T1336" i="15"/>
  <c r="S1539" i="15"/>
  <c r="S1643" i="15" s="1"/>
  <c r="S1436" i="15"/>
  <c r="S1642" i="15" s="1"/>
  <c r="P1023" i="15"/>
  <c r="P1125" i="15" s="1"/>
  <c r="Q714" i="15"/>
  <c r="P714" i="15"/>
  <c r="P1848" i="15"/>
  <c r="Q2053" i="15"/>
  <c r="Q2156" i="15" s="1"/>
  <c r="P2053" i="15"/>
  <c r="P2156" i="15" s="1"/>
  <c r="P1950" i="15"/>
  <c r="P2157" i="15" s="1"/>
  <c r="Q1950" i="15"/>
  <c r="Q2157" i="15" s="1"/>
  <c r="Q1336" i="15"/>
  <c r="N1126" i="15"/>
  <c r="Q1023" i="15"/>
  <c r="Q1125" i="15" s="1"/>
  <c r="Q817" i="15"/>
  <c r="P817" i="15"/>
  <c r="Q920" i="15"/>
  <c r="P920" i="15"/>
  <c r="P1537" i="15"/>
  <c r="P1640" i="15" s="1"/>
  <c r="P1434" i="15"/>
  <c r="P1641" i="15" s="1"/>
  <c r="P1333" i="15"/>
  <c r="N1336" i="15"/>
  <c r="M1436" i="15"/>
  <c r="M1642" i="15" s="1"/>
  <c r="M1539" i="15"/>
  <c r="M1643" i="15" s="1"/>
  <c r="M1126" i="15"/>
  <c r="M1025" i="15"/>
  <c r="M1128" i="15" s="1"/>
  <c r="M716" i="15"/>
  <c r="N716" i="15"/>
  <c r="N922" i="15"/>
  <c r="M922" i="15"/>
  <c r="N1025" i="15"/>
  <c r="N1128" i="15" s="1"/>
  <c r="N819" i="15"/>
  <c r="M819" i="15"/>
  <c r="N1436" i="15"/>
  <c r="N1642" i="15" s="1"/>
  <c r="N1539" i="15"/>
  <c r="N1643" i="15" s="1"/>
  <c r="M1336" i="15"/>
  <c r="K2260" i="15"/>
  <c r="K2261" i="15" s="1"/>
  <c r="J1952" i="15"/>
  <c r="J2158" i="15" s="1"/>
  <c r="K1952" i="15"/>
  <c r="K2158" i="15" s="1"/>
  <c r="K1853" i="15"/>
  <c r="J1852" i="15"/>
  <c r="K1851" i="15"/>
  <c r="K1339" i="15"/>
  <c r="H1434" i="15"/>
  <c r="H1641" i="15" s="1"/>
  <c r="G1434" i="15"/>
  <c r="G1641" i="15" s="1"/>
  <c r="K1336" i="15"/>
  <c r="J1229" i="15"/>
  <c r="K1127" i="15"/>
  <c r="K1229" i="15"/>
  <c r="J1127" i="15"/>
  <c r="K617" i="15"/>
  <c r="J1027" i="15"/>
  <c r="J1129" i="15" s="1"/>
  <c r="J924" i="15"/>
  <c r="K821" i="15"/>
  <c r="J718" i="15"/>
  <c r="J821" i="15"/>
  <c r="K718" i="15"/>
  <c r="K1027" i="15"/>
  <c r="K1129" i="15" s="1"/>
  <c r="K924" i="15"/>
  <c r="H615" i="15"/>
  <c r="H614" i="15"/>
  <c r="J620" i="15"/>
  <c r="G617" i="15"/>
  <c r="J621" i="15"/>
  <c r="I68" i="10"/>
  <c r="H68" i="10"/>
  <c r="G266" i="10"/>
  <c r="G270" i="10"/>
  <c r="G267" i="10"/>
  <c r="G265" i="10"/>
  <c r="G263" i="10"/>
  <c r="G268" i="10"/>
  <c r="K238" i="1"/>
  <c r="H1368" i="4"/>
  <c r="G262" i="10"/>
  <c r="G264" i="10"/>
  <c r="G269" i="10"/>
  <c r="L82" i="10" a="1"/>
  <c r="DE78" i="10" a="1"/>
  <c r="P472" i="10" a="1"/>
  <c r="Q468" i="10" a="1"/>
  <c r="P470" i="10" a="1"/>
  <c r="Q469" i="10" a="1"/>
  <c r="P466" i="10" a="1"/>
  <c r="P464" i="10" a="1"/>
  <c r="P465" i="10" a="1"/>
  <c r="P467" i="10" a="1"/>
  <c r="Q470" i="10" a="1"/>
  <c r="Q471" i="10" a="1"/>
  <c r="P469" i="10" a="1"/>
  <c r="Q472" i="10" a="1"/>
  <c r="Q465" i="10" a="1"/>
  <c r="P468" i="10" a="1"/>
  <c r="P471" i="10" a="1"/>
  <c r="Q464" i="10" a="1"/>
  <c r="Q466" i="10" a="1"/>
  <c r="Q467" i="10" a="1"/>
  <c r="BJ130" i="10"/>
  <c r="M469" i="10" a="1"/>
  <c r="AY130" i="10"/>
  <c r="O469" i="10" a="1"/>
  <c r="CC123" i="10"/>
  <c r="AN125" i="10"/>
  <c r="K470" i="10" a="1"/>
  <c r="I468" i="10" a="1"/>
  <c r="AT125" i="10"/>
  <c r="CL123" i="10"/>
  <c r="I470" i="10" a="1"/>
  <c r="BW123" i="10"/>
  <c r="CK123" i="10"/>
  <c r="AH125" i="10"/>
  <c r="BY123" i="10"/>
  <c r="CH123" i="10"/>
  <c r="H465" i="10" a="1"/>
  <c r="AR125" i="10"/>
  <c r="BT123" i="10"/>
  <c r="AF125" i="10"/>
  <c r="L468" i="10" a="1"/>
  <c r="AG125" i="10"/>
  <c r="CA123" i="10"/>
  <c r="BC130" i="10"/>
  <c r="H472" i="10" a="1"/>
  <c r="CI123" i="10"/>
  <c r="AZ130" i="10"/>
  <c r="BZ123" i="10"/>
  <c r="I465" i="10" a="1"/>
  <c r="H466" i="10" a="1"/>
  <c r="BV123" i="10"/>
  <c r="M470" i="10" a="1"/>
  <c r="J466" i="10" a="1"/>
  <c r="BU123" i="10"/>
  <c r="M471" i="10" a="1"/>
  <c r="BL130" i="10"/>
  <c r="H470" i="10" a="1"/>
  <c r="I471" i="10" a="1"/>
  <c r="CD123" i="10"/>
  <c r="CB123" i="10"/>
  <c r="J84" i="10"/>
  <c r="I466" i="10" a="1"/>
  <c r="AX130" i="10"/>
  <c r="N467" i="10" a="1"/>
  <c r="L471" i="10" a="1"/>
  <c r="BI130" i="10"/>
  <c r="CG123" i="10"/>
  <c r="O466" i="10" a="1"/>
  <c r="L464" i="10" a="1"/>
  <c r="K467" i="10" a="1"/>
  <c r="M468" i="10" a="1"/>
  <c r="AI125" i="10"/>
  <c r="H468" i="10" a="1"/>
  <c r="AE125" i="10"/>
  <c r="AQ125" i="10"/>
  <c r="I467" i="10" a="1"/>
  <c r="BO130" i="10"/>
  <c r="BA130" i="10"/>
  <c r="K464" i="10" a="1"/>
  <c r="O465" i="10" a="1"/>
  <c r="BH130" i="10"/>
  <c r="M472" i="10" a="1"/>
  <c r="L470" i="10" a="1"/>
  <c r="O472" i="10" a="1"/>
  <c r="AO125" i="10"/>
  <c r="AK125" i="10"/>
  <c r="K469" i="10" a="1"/>
  <c r="BY137" i="10" a="1"/>
  <c r="K471" i="10" a="1"/>
  <c r="N468" i="10" a="1"/>
  <c r="L465" i="10" a="1"/>
  <c r="BK130" i="10"/>
  <c r="AS125" i="10"/>
  <c r="BD130" i="10"/>
  <c r="AU125" i="10"/>
  <c r="M464" i="10" a="1"/>
  <c r="AP125" i="10"/>
  <c r="L467" i="10" a="1"/>
  <c r="O470" i="10" a="1"/>
  <c r="L469" i="10" a="1"/>
  <c r="N464" i="10" a="1"/>
  <c r="BQ130" i="10"/>
  <c r="H469" i="10" a="1"/>
  <c r="N472" i="10" a="1"/>
  <c r="L472" i="10" a="1"/>
  <c r="BP130" i="10"/>
  <c r="H464" i="10" a="1"/>
  <c r="AC125" i="10"/>
  <c r="BS123" i="10"/>
  <c r="BK137" i="10" a="1"/>
  <c r="H471" i="10" a="1"/>
  <c r="CJ123" i="10"/>
  <c r="J469" i="10" a="1"/>
  <c r="AM125" i="10"/>
  <c r="K466" i="10" a="1"/>
  <c r="O464" i="10" a="1"/>
  <c r="AL125" i="10"/>
  <c r="O468" i="10" a="1"/>
  <c r="J470" i="10" a="1"/>
  <c r="BN130" i="10"/>
  <c r="N465" i="10" a="1"/>
  <c r="I472" i="10" a="1"/>
  <c r="M465" i="10" a="1"/>
  <c r="N469" i="10" a="1"/>
  <c r="J467" i="10" a="1"/>
  <c r="K465" i="10" a="1"/>
  <c r="BF130" i="10"/>
  <c r="K468" i="10" a="1"/>
  <c r="BB130" i="10"/>
  <c r="O471" i="10" a="1"/>
  <c r="I464" i="10" a="1"/>
  <c r="BX123" i="10"/>
  <c r="J468" i="10" a="1"/>
  <c r="N471" i="10" a="1"/>
  <c r="J68" i="10" a="1"/>
  <c r="K472" i="10" a="1"/>
  <c r="BM130" i="10"/>
  <c r="AV125" i="10"/>
  <c r="L466" i="10" a="1"/>
  <c r="N466" i="10" a="1"/>
  <c r="N470" i="10" a="1"/>
  <c r="J472" i="10" a="1"/>
  <c r="J464" i="10" a="1"/>
  <c r="I469" i="10" a="1"/>
  <c r="BG130" i="10"/>
  <c r="J471" i="10" a="1"/>
  <c r="AJ125" i="10"/>
  <c r="H467" i="10" a="1"/>
  <c r="J465" i="10" a="1"/>
  <c r="AD125" i="10"/>
  <c r="BE130" i="10"/>
  <c r="CE123" i="10"/>
  <c r="CF123" i="10"/>
  <c r="M466" i="10" a="1"/>
  <c r="AK137" i="10" a="1"/>
  <c r="M467" i="10" a="1"/>
  <c r="O467" i="10" a="1"/>
  <c r="AO2927" i="15" l="1"/>
  <c r="AB7947" i="15"/>
  <c r="AB6813" i="15"/>
  <c r="AB7948" i="15" s="1"/>
  <c r="K274" i="4"/>
  <c r="H1703" i="15"/>
  <c r="H2322" i="15"/>
  <c r="J68" i="10"/>
  <c r="J784" i="10" s="1"/>
  <c r="AC2313" i="15"/>
  <c r="AC1179" i="15"/>
  <c r="V1186" i="15"/>
  <c r="V2320" i="15"/>
  <c r="AC7945" i="15"/>
  <c r="AC6811" i="15"/>
  <c r="AE9798" i="15"/>
  <c r="AE8664" i="15"/>
  <c r="AF9798" i="15"/>
  <c r="AF8664" i="15"/>
  <c r="DD3125" i="10"/>
  <c r="DD3140" i="10"/>
  <c r="DD3164" i="10"/>
  <c r="DD3186" i="10"/>
  <c r="DD3137" i="10"/>
  <c r="DD3163" i="10"/>
  <c r="DD3162" i="10"/>
  <c r="DD3169" i="10"/>
  <c r="DD3090" i="10"/>
  <c r="DD3109" i="10"/>
  <c r="DD3151" i="10"/>
  <c r="DD3181" i="10"/>
  <c r="DD3120" i="10"/>
  <c r="DD3134" i="10"/>
  <c r="DD3160" i="10"/>
  <c r="DD3129" i="10"/>
  <c r="DD3091" i="10"/>
  <c r="DD3170" i="10"/>
  <c r="DD3167" i="10"/>
  <c r="DD3156" i="10"/>
  <c r="DD3175" i="10"/>
  <c r="DD3131" i="10"/>
  <c r="DD3092" i="10"/>
  <c r="DD3150" i="10"/>
  <c r="DD3132" i="10"/>
  <c r="DD3105" i="10"/>
  <c r="DD3107" i="10"/>
  <c r="DD3135" i="10"/>
  <c r="DD3093" i="10"/>
  <c r="DD3097" i="10"/>
  <c r="DD3139" i="10"/>
  <c r="DD3157" i="10"/>
  <c r="DD3099" i="10"/>
  <c r="DD3127" i="10"/>
  <c r="DD3116" i="10"/>
  <c r="DD3187" i="10"/>
  <c r="DD3102" i="10"/>
  <c r="DD3133" i="10"/>
  <c r="DD3166" i="10"/>
  <c r="DD3182" i="10"/>
  <c r="DD3095" i="10"/>
  <c r="DD3106" i="10"/>
  <c r="DD3146" i="10"/>
  <c r="DD3118" i="10"/>
  <c r="DD3178" i="10"/>
  <c r="DD3122" i="10"/>
  <c r="DD3148" i="10"/>
  <c r="DD3188" i="10"/>
  <c r="DD3154" i="10"/>
  <c r="DD3145" i="10"/>
  <c r="DE78" i="10"/>
  <c r="DE79" i="10" s="1"/>
  <c r="DD3100" i="10"/>
  <c r="DD3174" i="10"/>
  <c r="DD3119" i="10"/>
  <c r="DD3114" i="10"/>
  <c r="DD3159" i="10"/>
  <c r="DD3168" i="10"/>
  <c r="DD3111" i="10"/>
  <c r="DD3094" i="10"/>
  <c r="DD3173" i="10"/>
  <c r="DD3098" i="10"/>
  <c r="DD3096" i="10"/>
  <c r="DD3176" i="10"/>
  <c r="DD3165" i="10"/>
  <c r="DD3155" i="10"/>
  <c r="DD3121" i="10"/>
  <c r="DD3104" i="10"/>
  <c r="DD3153" i="10"/>
  <c r="DD3143" i="10"/>
  <c r="DD3115" i="10"/>
  <c r="DD3149" i="10"/>
  <c r="AI9795" i="15"/>
  <c r="AI9176" i="15"/>
  <c r="DD3185" i="10"/>
  <c r="DD3130" i="10"/>
  <c r="AT8655" i="15"/>
  <c r="AT9789" i="15"/>
  <c r="DD3142" i="10"/>
  <c r="DD3152" i="10"/>
  <c r="DD3183" i="10"/>
  <c r="DD3124" i="10"/>
  <c r="DD3117" i="10"/>
  <c r="DD3128" i="10"/>
  <c r="DD3108" i="10"/>
  <c r="DD3112" i="10"/>
  <c r="DD3189" i="10"/>
  <c r="DD3158" i="10"/>
  <c r="DD3123" i="10"/>
  <c r="DD3113" i="10"/>
  <c r="DD3147" i="10"/>
  <c r="DD3180" i="10"/>
  <c r="BG8647" i="15"/>
  <c r="BG9781" i="15"/>
  <c r="DD3110" i="10"/>
  <c r="DD3141" i="10"/>
  <c r="DD3144" i="10"/>
  <c r="DD3126" i="10"/>
  <c r="AZ8651" i="15"/>
  <c r="AZ9785" i="15"/>
  <c r="G9793" i="15"/>
  <c r="G9174" i="15"/>
  <c r="DD3177" i="10"/>
  <c r="DD3136" i="10"/>
  <c r="DD3138" i="10"/>
  <c r="DD3161" i="10"/>
  <c r="DD3179" i="10"/>
  <c r="AW8653" i="15"/>
  <c r="AW9787" i="15"/>
  <c r="BA8651" i="15"/>
  <c r="BA9785" i="15"/>
  <c r="DD3171" i="10"/>
  <c r="AR8657" i="15"/>
  <c r="AR9791" i="15"/>
  <c r="DD3103" i="10"/>
  <c r="DD3172" i="10"/>
  <c r="DD3184" i="10"/>
  <c r="H9796" i="15"/>
  <c r="H9177" i="15"/>
  <c r="DD3101" i="10"/>
  <c r="Z144" i="4"/>
  <c r="DE90" i="10"/>
  <c r="DD92" i="10"/>
  <c r="AB9184" i="15"/>
  <c r="AX9170" i="15"/>
  <c r="AX9789" i="15"/>
  <c r="AZ9168" i="15"/>
  <c r="AU9172" i="15"/>
  <c r="AU9791" i="15"/>
  <c r="AF9182" i="15"/>
  <c r="AL9178" i="15"/>
  <c r="AL9797" i="15"/>
  <c r="AN9176" i="15"/>
  <c r="AN9795" i="15"/>
  <c r="BL9160" i="15"/>
  <c r="BL9779" i="15"/>
  <c r="BA9168" i="15"/>
  <c r="BJ9162" i="15"/>
  <c r="BJ9781" i="15"/>
  <c r="AE9182" i="15"/>
  <c r="AK9178" i="15"/>
  <c r="AK9797" i="15"/>
  <c r="BM9160" i="15"/>
  <c r="BM9779" i="15"/>
  <c r="AR9174" i="15"/>
  <c r="AQ9174" i="15"/>
  <c r="AQ9793" i="15"/>
  <c r="BG9164" i="15"/>
  <c r="BF9164" i="15"/>
  <c r="BF9783" i="15"/>
  <c r="BC9166" i="15"/>
  <c r="BC9785" i="15"/>
  <c r="AO9176" i="15"/>
  <c r="AO9795" i="15"/>
  <c r="AW9170" i="15"/>
  <c r="AT9172" i="15"/>
  <c r="BD9166" i="15"/>
  <c r="BD9785" i="15"/>
  <c r="BI9162" i="15"/>
  <c r="BI9781" i="15"/>
  <c r="AH9180" i="15"/>
  <c r="AH9800" i="15" s="1"/>
  <c r="AC8668" i="15"/>
  <c r="AC9803" i="15" s="1"/>
  <c r="AB8668" i="15"/>
  <c r="AB9803" i="15" s="1"/>
  <c r="BY137" i="10"/>
  <c r="BX139" i="10" s="1"/>
  <c r="BC7310" i="15"/>
  <c r="BC7929" i="15"/>
  <c r="AL6806" i="15"/>
  <c r="AL7940" i="15"/>
  <c r="BX103" i="10"/>
  <c r="CF103" i="10"/>
  <c r="BT103" i="10"/>
  <c r="BV103" i="10"/>
  <c r="BD7929" i="15"/>
  <c r="BD7310" i="15"/>
  <c r="BM6792" i="15"/>
  <c r="BM7926" i="15"/>
  <c r="BJ6790" i="15"/>
  <c r="BJ7924" i="15"/>
  <c r="AR6802" i="15"/>
  <c r="AR7936" i="15"/>
  <c r="BU103" i="10"/>
  <c r="AQ6802" i="15"/>
  <c r="AQ7936" i="15"/>
  <c r="CD103" i="10"/>
  <c r="BZ103" i="10"/>
  <c r="BY103" i="10"/>
  <c r="CC103" i="10"/>
  <c r="AU6800" i="15"/>
  <c r="AU7934" i="15"/>
  <c r="CA103" i="10"/>
  <c r="CE103" i="10"/>
  <c r="AZ6796" i="15"/>
  <c r="AZ7930" i="15"/>
  <c r="AO6806" i="15"/>
  <c r="AO7940" i="15"/>
  <c r="AX6800" i="15"/>
  <c r="AX7934" i="15"/>
  <c r="AH6808" i="15"/>
  <c r="AH7942" i="15"/>
  <c r="AK6806" i="15"/>
  <c r="AK7940" i="15"/>
  <c r="CI103" i="10"/>
  <c r="AW6804" i="15"/>
  <c r="AW7938" i="15"/>
  <c r="BF6802" i="15"/>
  <c r="BF7936" i="15"/>
  <c r="AI6808" i="15"/>
  <c r="AI7942" i="15"/>
  <c r="CL103" i="10"/>
  <c r="BA6796" i="15"/>
  <c r="BA7930" i="15"/>
  <c r="CJ103" i="10"/>
  <c r="BW103" i="10"/>
  <c r="CK103" i="10"/>
  <c r="BS103" i="10"/>
  <c r="AN6806" i="15"/>
  <c r="AN7940" i="15"/>
  <c r="CB103" i="10"/>
  <c r="BG6806" i="15"/>
  <c r="BG7940" i="15"/>
  <c r="CH103" i="10"/>
  <c r="BI6790" i="15"/>
  <c r="BI7924" i="15"/>
  <c r="AT6800" i="15"/>
  <c r="AT7934" i="15"/>
  <c r="CG103" i="10"/>
  <c r="BL6798" i="15"/>
  <c r="BL7932" i="15"/>
  <c r="AF6813" i="15"/>
  <c r="AF7948" i="15" s="1"/>
  <c r="AF7947" i="15"/>
  <c r="BC5461" i="15"/>
  <c r="BK137" i="10"/>
  <c r="BJ139" i="10" s="1"/>
  <c r="BI110" i="10"/>
  <c r="BQ110" i="10"/>
  <c r="BJ110" i="10"/>
  <c r="BO110" i="10"/>
  <c r="BL110" i="10"/>
  <c r="BD110" i="10"/>
  <c r="BK110" i="10"/>
  <c r="BP110" i="10"/>
  <c r="BA110" i="10"/>
  <c r="BH110" i="10"/>
  <c r="AY110" i="10"/>
  <c r="BC110" i="10"/>
  <c r="BB110" i="10"/>
  <c r="AZ110" i="10"/>
  <c r="BG110" i="10"/>
  <c r="BF110" i="10"/>
  <c r="BM110" i="10"/>
  <c r="BN110" i="10"/>
  <c r="AX110" i="10"/>
  <c r="BE110" i="10"/>
  <c r="BI5471" i="15"/>
  <c r="BF5472" i="15"/>
  <c r="AB4957" i="15"/>
  <c r="AB6092" i="15" s="1"/>
  <c r="AC4957" i="15"/>
  <c r="AC6092" i="15" s="1"/>
  <c r="AK137" i="10"/>
  <c r="AJ139" i="10" s="1"/>
  <c r="AL3038" i="15"/>
  <c r="AL3039" i="15" s="1"/>
  <c r="AL3040" i="15" s="1"/>
  <c r="AR3026" i="15"/>
  <c r="AR3027" i="15" s="1"/>
  <c r="AR3028" i="15" s="1"/>
  <c r="BG3006" i="15"/>
  <c r="BG3007" i="15" s="1"/>
  <c r="BG3008" i="15" s="1"/>
  <c r="AN4160" i="15"/>
  <c r="AN3541" i="15"/>
  <c r="AN3542" i="15" s="1"/>
  <c r="AN4162" i="15" s="1"/>
  <c r="AW3537" i="15"/>
  <c r="AW3538" i="15" s="1"/>
  <c r="AW4158" i="15" s="1"/>
  <c r="AX3537" i="15"/>
  <c r="AX3538" i="15" s="1"/>
  <c r="AX4158" i="15" s="1"/>
  <c r="AC2950" i="15"/>
  <c r="AW3025" i="15"/>
  <c r="BL1054" i="15"/>
  <c r="BF3006" i="15"/>
  <c r="BF3007" i="15" s="1"/>
  <c r="BF3008" i="15" s="1"/>
  <c r="BC3009" i="15"/>
  <c r="AH3038" i="15"/>
  <c r="AH3039" i="15" s="1"/>
  <c r="AH3040" i="15" s="1"/>
  <c r="AB2950" i="15"/>
  <c r="BD3521" i="15"/>
  <c r="BD3522" i="15" s="1"/>
  <c r="BD4142" i="15" s="1"/>
  <c r="AZ4148" i="15"/>
  <c r="AZ3529" i="15"/>
  <c r="AZ3530" i="15" s="1"/>
  <c r="AZ4150" i="15" s="1"/>
  <c r="AN1177" i="15"/>
  <c r="AN2311" i="15"/>
  <c r="AL2938" i="15"/>
  <c r="P3065" i="15"/>
  <c r="AK1094" i="15"/>
  <c r="AQ1168" i="15"/>
  <c r="AQ2302" i="15"/>
  <c r="BG2906" i="15"/>
  <c r="AO1177" i="15"/>
  <c r="AO2311" i="15"/>
  <c r="AR1168" i="15"/>
  <c r="AR2302" i="15"/>
  <c r="BG1155" i="15"/>
  <c r="BG2289" i="15"/>
  <c r="AK3038" i="15"/>
  <c r="AK3039" i="15" s="1"/>
  <c r="AK3040" i="15" s="1"/>
  <c r="BD3009" i="15"/>
  <c r="BI2899" i="15"/>
  <c r="BI3002" i="15" s="1"/>
  <c r="BI3003" i="15" s="1"/>
  <c r="AR2926" i="15"/>
  <c r="AE2943" i="15"/>
  <c r="AL1170" i="15"/>
  <c r="AL2304" i="15"/>
  <c r="AI3038" i="15"/>
  <c r="AI3039" i="15" s="1"/>
  <c r="AI3040" i="15" s="1"/>
  <c r="AH1099" i="15"/>
  <c r="AK1170" i="15"/>
  <c r="AK2304" i="15"/>
  <c r="BF1062" i="15"/>
  <c r="BM1054" i="15"/>
  <c r="AH2938" i="15"/>
  <c r="AN3029" i="15"/>
  <c r="T2966" i="15"/>
  <c r="BA4148" i="15"/>
  <c r="BA3529" i="15"/>
  <c r="BA3530" i="15" s="1"/>
  <c r="BA4150" i="15" s="1"/>
  <c r="AK4170" i="15"/>
  <c r="AK3551" i="15"/>
  <c r="AK3552" i="15" s="1"/>
  <c r="AK4172" i="15" s="1"/>
  <c r="BA2915" i="15"/>
  <c r="AZ3017" i="15"/>
  <c r="V2962" i="15"/>
  <c r="AU2926" i="15"/>
  <c r="W2962" i="15"/>
  <c r="AK2938" i="15"/>
  <c r="BG3519" i="15"/>
  <c r="BG3520" i="15" s="1"/>
  <c r="BG4140" i="15" s="1"/>
  <c r="AO3029" i="15"/>
  <c r="T4169" i="15"/>
  <c r="T3550" i="15"/>
  <c r="AO4160" i="15"/>
  <c r="AO3541" i="15"/>
  <c r="AO3542" i="15" s="1"/>
  <c r="AO4162" i="15" s="1"/>
  <c r="BJ2899" i="15"/>
  <c r="K2966" i="15"/>
  <c r="AT3539" i="15"/>
  <c r="AT3540" i="15" s="1"/>
  <c r="AT4160" i="15" s="1"/>
  <c r="AV105" i="10"/>
  <c r="Q2454" i="15"/>
  <c r="AN105" i="10"/>
  <c r="AT105" i="10"/>
  <c r="BF2906" i="15"/>
  <c r="AT2417" i="15"/>
  <c r="G2451" i="15"/>
  <c r="BG2397" i="15"/>
  <c r="BF2397" i="15"/>
  <c r="AJ105" i="10"/>
  <c r="AO2418" i="15"/>
  <c r="Z2955" i="15"/>
  <c r="AQ3026" i="15"/>
  <c r="AQ3027" i="15" s="1"/>
  <c r="AQ3028" i="15" s="1"/>
  <c r="AN2418" i="15"/>
  <c r="J2457" i="15"/>
  <c r="Y2446" i="15"/>
  <c r="AS105" i="10"/>
  <c r="BJ2390" i="15"/>
  <c r="N2457" i="15"/>
  <c r="BI2390" i="15"/>
  <c r="AC2441" i="15"/>
  <c r="BC2907" i="15"/>
  <c r="N2966" i="15"/>
  <c r="AT3028" i="15"/>
  <c r="AL4168" i="15"/>
  <c r="AL3549" i="15"/>
  <c r="AK2429" i="15"/>
  <c r="S2966" i="15"/>
  <c r="AN2927" i="15"/>
  <c r="M2966" i="15"/>
  <c r="W2453" i="15"/>
  <c r="H2450" i="15"/>
  <c r="G2453" i="15"/>
  <c r="AD105" i="10"/>
  <c r="BD2907" i="15"/>
  <c r="P2963" i="15"/>
  <c r="AZ2915" i="15"/>
  <c r="AW2923" i="15"/>
  <c r="BM2389" i="15"/>
  <c r="AQ3539" i="15"/>
  <c r="AQ3540" i="15" s="1"/>
  <c r="AQ4160" i="15" s="1"/>
  <c r="BF3519" i="15"/>
  <c r="BF3520" i="15" s="1"/>
  <c r="BF4140" i="15" s="1"/>
  <c r="AK105" i="10"/>
  <c r="AW2414" i="15"/>
  <c r="AU3026" i="15"/>
  <c r="AU3027" i="15" s="1"/>
  <c r="AU3028" i="15" s="1"/>
  <c r="AT2926" i="15"/>
  <c r="BC3521" i="15"/>
  <c r="BC3522" i="15" s="1"/>
  <c r="BC4142" i="15" s="1"/>
  <c r="AC3561" i="15"/>
  <c r="AC3562" i="15" s="1"/>
  <c r="AC3563" i="15" s="1"/>
  <c r="AC3564" i="15" s="1"/>
  <c r="Z2446" i="15"/>
  <c r="AR2417" i="15"/>
  <c r="AC105" i="10"/>
  <c r="AL105" i="10"/>
  <c r="AU105" i="10"/>
  <c r="V2453" i="15"/>
  <c r="AH105" i="10"/>
  <c r="AU2417" i="15"/>
  <c r="Q2963" i="15"/>
  <c r="AX2923" i="15"/>
  <c r="V3575" i="15"/>
  <c r="V3576" i="15" s="1"/>
  <c r="BL2389" i="15"/>
  <c r="M2457" i="15"/>
  <c r="AM105" i="10"/>
  <c r="Q3065" i="15"/>
  <c r="BA3017" i="15"/>
  <c r="AX3025" i="15"/>
  <c r="AG105" i="10"/>
  <c r="P2454" i="15"/>
  <c r="AQ2926" i="15"/>
  <c r="AQ2417" i="15"/>
  <c r="AR105" i="10"/>
  <c r="AP105" i="10"/>
  <c r="K2457" i="15"/>
  <c r="AB2441" i="15"/>
  <c r="AZ2406" i="15"/>
  <c r="AQ105" i="10"/>
  <c r="AI2429" i="15"/>
  <c r="BD2398" i="15"/>
  <c r="AL2429" i="15"/>
  <c r="AR4154" i="15"/>
  <c r="AR3535" i="15"/>
  <c r="H2451" i="15"/>
  <c r="BC2398" i="15"/>
  <c r="AI2938" i="15"/>
  <c r="Y2955" i="15"/>
  <c r="AF2943" i="15"/>
  <c r="J2966" i="15"/>
  <c r="AU3539" i="15"/>
  <c r="AU3540" i="15" s="1"/>
  <c r="AU4160" i="15" s="1"/>
  <c r="AF105" i="10"/>
  <c r="AI105" i="10"/>
  <c r="AO105" i="10"/>
  <c r="AX2414" i="15"/>
  <c r="AE105" i="10"/>
  <c r="BA2406" i="15"/>
  <c r="AH2429" i="15"/>
  <c r="BG4139" i="15"/>
  <c r="BF4139" i="15"/>
  <c r="BC4141" i="15"/>
  <c r="BD4141" i="15"/>
  <c r="AW4157" i="15"/>
  <c r="AX4157" i="15"/>
  <c r="AZ4149" i="15"/>
  <c r="BA4149" i="15"/>
  <c r="AU4159" i="15"/>
  <c r="AT4159" i="15"/>
  <c r="AQ4159" i="15"/>
  <c r="AN4161" i="15"/>
  <c r="AO4161" i="15"/>
  <c r="M3579" i="15"/>
  <c r="M3580" i="15" s="1"/>
  <c r="AF3558" i="15"/>
  <c r="AB3563" i="15"/>
  <c r="AE3558" i="15"/>
  <c r="W3567" i="15"/>
  <c r="N3579" i="15"/>
  <c r="H3578" i="15"/>
  <c r="G3574" i="15"/>
  <c r="BG4040" i="15"/>
  <c r="BG4041" i="15" s="1"/>
  <c r="BG4042" i="15" s="1"/>
  <c r="BG4043" i="15" s="1"/>
  <c r="BF4040" i="15"/>
  <c r="BF4041" i="15" s="1"/>
  <c r="BF4042" i="15" s="1"/>
  <c r="BF4043" i="15" s="1"/>
  <c r="BD4044" i="15"/>
  <c r="BD4045" i="15" s="1"/>
  <c r="BD4046" i="15" s="1"/>
  <c r="BD4047" i="15" s="1"/>
  <c r="BC4044" i="15"/>
  <c r="BC4045" i="15" s="1"/>
  <c r="BC4046" i="15" s="1"/>
  <c r="BC4047" i="15" s="1"/>
  <c r="AC4128" i="15"/>
  <c r="AC4129" i="15" s="1"/>
  <c r="AC4130" i="15" s="1"/>
  <c r="AC4131" i="15" s="1"/>
  <c r="AC4132" i="15" s="1"/>
  <c r="AZ4060" i="15"/>
  <c r="AZ4061" i="15" s="1"/>
  <c r="AZ4062" i="15" s="1"/>
  <c r="AZ4063" i="15" s="1"/>
  <c r="BA4060" i="15"/>
  <c r="BA4061" i="15" s="1"/>
  <c r="BA4062" i="15" s="1"/>
  <c r="BA4063" i="15" s="1"/>
  <c r="AT4080" i="15"/>
  <c r="AT4081" i="15" s="1"/>
  <c r="AT4082" i="15" s="1"/>
  <c r="AT4083" i="15" s="1"/>
  <c r="AW4076" i="15"/>
  <c r="AW4077" i="15" s="1"/>
  <c r="AW4078" i="15" s="1"/>
  <c r="AW4079" i="15" s="1"/>
  <c r="AX4076" i="15"/>
  <c r="AX4077" i="15" s="1"/>
  <c r="AX4078" i="15" s="1"/>
  <c r="AX4079" i="15" s="1"/>
  <c r="AU4080" i="15"/>
  <c r="AU4081" i="15" s="1"/>
  <c r="AU4082" i="15" s="1"/>
  <c r="AU4083" i="15" s="1"/>
  <c r="AR4080" i="15"/>
  <c r="AR4081" i="15" s="1"/>
  <c r="AR4082" i="15" s="1"/>
  <c r="AR4083" i="15" s="1"/>
  <c r="AQ4080" i="15"/>
  <c r="AQ4081" i="15" s="1"/>
  <c r="AQ4082" i="15" s="1"/>
  <c r="AQ4083" i="15" s="1"/>
  <c r="AN4084" i="15"/>
  <c r="AN4085" i="15" s="1"/>
  <c r="AN4086" i="15" s="1"/>
  <c r="AN4087" i="15" s="1"/>
  <c r="AO4084" i="15"/>
  <c r="AO4085" i="15" s="1"/>
  <c r="AO4086" i="15" s="1"/>
  <c r="AO4087" i="15" s="1"/>
  <c r="AK4104" i="15"/>
  <c r="AK4105" i="15" s="1"/>
  <c r="AK4106" i="15" s="1"/>
  <c r="AK4107" i="15" s="1"/>
  <c r="AL4104" i="15"/>
  <c r="AL4105" i="15" s="1"/>
  <c r="AL4106" i="15" s="1"/>
  <c r="AL4107" i="15" s="1"/>
  <c r="AE4116" i="15"/>
  <c r="AE4117" i="15" s="1"/>
  <c r="AE4118" i="15" s="1"/>
  <c r="AE4119" i="15" s="1"/>
  <c r="AF4116" i="15"/>
  <c r="AF4117" i="15" s="1"/>
  <c r="AF4118" i="15" s="1"/>
  <c r="AF4119" i="15" s="1"/>
  <c r="AB4128" i="15"/>
  <c r="AB4129" i="15" s="1"/>
  <c r="AB4130" i="15" s="1"/>
  <c r="AB4131" i="15" s="1"/>
  <c r="AB4132" i="15" s="1"/>
  <c r="J3177" i="15"/>
  <c r="K3176" i="15"/>
  <c r="K3175" i="15"/>
  <c r="G3174" i="15"/>
  <c r="G3173" i="15"/>
  <c r="H3174" i="15"/>
  <c r="H3173" i="15"/>
  <c r="AC3026" i="15"/>
  <c r="AC4161" i="15" s="1"/>
  <c r="T3066" i="15"/>
  <c r="T3067" i="15" s="1"/>
  <c r="T3068" i="15" s="1"/>
  <c r="AH4070" i="15"/>
  <c r="AH4071" i="15" s="1"/>
  <c r="S3066" i="15"/>
  <c r="S3067" i="15" s="1"/>
  <c r="S3068" i="15" s="1"/>
  <c r="H2326" i="15"/>
  <c r="AI4070" i="15"/>
  <c r="AI4071" i="15" s="1"/>
  <c r="Q3553" i="15"/>
  <c r="Q4173" i="15" s="1"/>
  <c r="AE2433" i="15"/>
  <c r="T2454" i="15"/>
  <c r="AH3535" i="15"/>
  <c r="AH4155" i="15" s="1"/>
  <c r="AI3535" i="15"/>
  <c r="AI4155" i="15" s="1"/>
  <c r="AF2433" i="15"/>
  <c r="AE3023" i="15"/>
  <c r="AE4158" i="15" s="1"/>
  <c r="S2454" i="15"/>
  <c r="AI3762" i="15"/>
  <c r="AI3969" i="15" s="1"/>
  <c r="AH3762" i="15"/>
  <c r="AH3969" i="15" s="1"/>
  <c r="AI3865" i="15"/>
  <c r="AI3968" i="15" s="1"/>
  <c r="AH3865" i="15"/>
  <c r="AH3968" i="15" s="1"/>
  <c r="G1707" i="15"/>
  <c r="G2326" i="15"/>
  <c r="AF3023" i="15"/>
  <c r="AF4158" i="15" s="1"/>
  <c r="G3034" i="15"/>
  <c r="G4169" i="15" s="1"/>
  <c r="AN3778" i="15"/>
  <c r="AN3985" i="15" s="1"/>
  <c r="AN3881" i="15"/>
  <c r="AN3984" i="15" s="1"/>
  <c r="AO3778" i="15"/>
  <c r="AO3985" i="15" s="1"/>
  <c r="AO3881" i="15"/>
  <c r="AO3984" i="15" s="1"/>
  <c r="W4094" i="15"/>
  <c r="W4095" i="15" s="1"/>
  <c r="AE3913" i="15"/>
  <c r="AE4016" i="15" s="1"/>
  <c r="AL3798" i="15"/>
  <c r="AL4005" i="15" s="1"/>
  <c r="AK3798" i="15"/>
  <c r="AK4005" i="15" s="1"/>
  <c r="AL3901" i="15"/>
  <c r="AL4004" i="15" s="1"/>
  <c r="AU3774" i="15"/>
  <c r="AU3981" i="15" s="1"/>
  <c r="AT3877" i="15"/>
  <c r="AT3980" i="15" s="1"/>
  <c r="AU3877" i="15"/>
  <c r="AU3980" i="15" s="1"/>
  <c r="AT3774" i="15"/>
  <c r="AT3981" i="15" s="1"/>
  <c r="AK3901" i="15"/>
  <c r="AK4004" i="15" s="1"/>
  <c r="J3066" i="15"/>
  <c r="J3067" i="15" s="1"/>
  <c r="J3068" i="15" s="1"/>
  <c r="S3550" i="15"/>
  <c r="S4170" i="15" s="1"/>
  <c r="BF3837" i="15"/>
  <c r="BF3940" i="15" s="1"/>
  <c r="H4096" i="15"/>
  <c r="H4097" i="15" s="1"/>
  <c r="G3893" i="15"/>
  <c r="G3996" i="15" s="1"/>
  <c r="G3891" i="15"/>
  <c r="G3995" i="15" s="1"/>
  <c r="H3891" i="15"/>
  <c r="H3995" i="15" s="1"/>
  <c r="G3788" i="15"/>
  <c r="G3994" i="15" s="1"/>
  <c r="H3788" i="15"/>
  <c r="H3994" i="15" s="1"/>
  <c r="AW1495" i="15"/>
  <c r="AW1599" i="15" s="1"/>
  <c r="AW1292" i="15"/>
  <c r="AX1392" i="15"/>
  <c r="AX1598" i="15" s="1"/>
  <c r="AX1495" i="15"/>
  <c r="AX1599" i="15" s="1"/>
  <c r="AW1392" i="15"/>
  <c r="AW1598" i="15" s="1"/>
  <c r="AX1699" i="15"/>
  <c r="AX1700" i="15" s="1"/>
  <c r="AW1699" i="15"/>
  <c r="AW1700" i="15" s="1"/>
  <c r="H3034" i="15"/>
  <c r="H4169" i="15" s="1"/>
  <c r="AB3028" i="15"/>
  <c r="AB4163" i="15" s="1"/>
  <c r="G4096" i="15"/>
  <c r="G4097" i="15" s="1"/>
  <c r="Z3057" i="15"/>
  <c r="M4098" i="15"/>
  <c r="M4099" i="15" s="1"/>
  <c r="Y3057" i="15"/>
  <c r="K3066" i="15"/>
  <c r="K3067" i="15" s="1"/>
  <c r="K3068" i="15" s="1"/>
  <c r="V3786" i="15"/>
  <c r="V3993" i="15" s="1"/>
  <c r="W3889" i="15"/>
  <c r="W3992" i="15" s="1"/>
  <c r="V3889" i="15"/>
  <c r="V3992" i="15" s="1"/>
  <c r="W3786" i="15"/>
  <c r="W3993" i="15" s="1"/>
  <c r="V3032" i="15"/>
  <c r="V4167" i="15" s="1"/>
  <c r="N3034" i="15"/>
  <c r="N4169" i="15" s="1"/>
  <c r="W3032" i="15"/>
  <c r="W4167" i="15" s="1"/>
  <c r="V4094" i="15"/>
  <c r="V4095" i="15" s="1"/>
  <c r="N3893" i="15"/>
  <c r="N3996" i="15" s="1"/>
  <c r="M3893" i="15"/>
  <c r="M3996" i="15" s="1"/>
  <c r="M3790" i="15"/>
  <c r="M3997" i="15" s="1"/>
  <c r="N3790" i="15"/>
  <c r="N3997" i="15" s="1"/>
  <c r="M3034" i="15"/>
  <c r="M4169" i="15" s="1"/>
  <c r="N4098" i="15"/>
  <c r="N4099" i="15" s="1"/>
  <c r="BF3734" i="15"/>
  <c r="BF3941" i="15" s="1"/>
  <c r="BG3734" i="15"/>
  <c r="BG3941" i="15" s="1"/>
  <c r="BG3837" i="15"/>
  <c r="BG3940" i="15" s="1"/>
  <c r="AE3810" i="15"/>
  <c r="AE4017" i="15" s="1"/>
  <c r="AF3913" i="15"/>
  <c r="AF4016" i="15" s="1"/>
  <c r="T4098" i="15"/>
  <c r="T4099" i="15" s="1"/>
  <c r="S4098" i="15"/>
  <c r="S4099" i="15" s="1"/>
  <c r="K4098" i="15"/>
  <c r="K4099" i="15" s="1"/>
  <c r="J4098" i="15"/>
  <c r="J4099" i="15" s="1"/>
  <c r="P3272" i="15"/>
  <c r="P3478" i="15" s="1"/>
  <c r="P3375" i="15"/>
  <c r="P3479" i="15" s="1"/>
  <c r="AW2617" i="15"/>
  <c r="AW2720" i="15"/>
  <c r="AX2823" i="15"/>
  <c r="AX2925" i="15" s="1"/>
  <c r="AX2617" i="15"/>
  <c r="AX2720" i="15"/>
  <c r="AX3873" i="15"/>
  <c r="AX3976" i="15" s="1"/>
  <c r="H3272" i="15"/>
  <c r="H3478" i="15" s="1"/>
  <c r="H3375" i="15"/>
  <c r="H3479" i="15" s="1"/>
  <c r="BC2601" i="15"/>
  <c r="BD2704" i="15"/>
  <c r="BD2601" i="15"/>
  <c r="BD2807" i="15"/>
  <c r="BD2909" i="15" s="1"/>
  <c r="BC2704" i="15"/>
  <c r="Q3272" i="15"/>
  <c r="Q3478" i="15" s="1"/>
  <c r="Q3375" i="15"/>
  <c r="Q3479" i="15" s="1"/>
  <c r="P2657" i="15"/>
  <c r="Q2760" i="15"/>
  <c r="Q2657" i="15"/>
  <c r="P2760" i="15"/>
  <c r="Q2863" i="15"/>
  <c r="Q2965" i="15" s="1"/>
  <c r="BD3841" i="15"/>
  <c r="BD3944" i="15" s="1"/>
  <c r="BL2797" i="15"/>
  <c r="BL2900" i="15" s="1"/>
  <c r="BM2488" i="15"/>
  <c r="BL2488" i="15"/>
  <c r="G2653" i="15"/>
  <c r="H2859" i="15"/>
  <c r="H2961" i="15" s="1"/>
  <c r="H2653" i="15"/>
  <c r="H2756" i="15"/>
  <c r="G2756" i="15"/>
  <c r="K3893" i="15"/>
  <c r="K3996" i="15" s="1"/>
  <c r="J3893" i="15"/>
  <c r="J3996" i="15" s="1"/>
  <c r="K3790" i="15"/>
  <c r="K3997" i="15" s="1"/>
  <c r="J3790" i="15"/>
  <c r="J3997" i="15" s="1"/>
  <c r="Z3546" i="15"/>
  <c r="Z4166" i="15" s="1"/>
  <c r="G2859" i="15"/>
  <c r="G2961" i="15" s="1"/>
  <c r="H2550" i="15"/>
  <c r="H2962" i="15" s="1"/>
  <c r="G2550" i="15"/>
  <c r="G2962" i="15" s="1"/>
  <c r="W3270" i="15"/>
  <c r="W3477" i="15" s="1"/>
  <c r="W3373" i="15"/>
  <c r="W3476" i="15" s="1"/>
  <c r="N2659" i="15"/>
  <c r="M2762" i="15"/>
  <c r="N2865" i="15"/>
  <c r="N2968" i="15" s="1"/>
  <c r="N2762" i="15"/>
  <c r="M2659" i="15"/>
  <c r="AQ3879" i="15"/>
  <c r="AQ3983" i="15" s="1"/>
  <c r="AR3879" i="15"/>
  <c r="AR3983" i="15" s="1"/>
  <c r="AR3776" i="15"/>
  <c r="AR3982" i="15" s="1"/>
  <c r="AQ3776" i="15"/>
  <c r="AQ3982" i="15" s="1"/>
  <c r="AC3361" i="15"/>
  <c r="AC3464" i="15" s="1"/>
  <c r="AC3258" i="15"/>
  <c r="AC3465" i="15" s="1"/>
  <c r="AF3915" i="15"/>
  <c r="AF4019" i="15" s="1"/>
  <c r="AE3915" i="15"/>
  <c r="AE4019" i="15" s="1"/>
  <c r="AF3812" i="15"/>
  <c r="AF4018" i="15" s="1"/>
  <c r="AE3812" i="15"/>
  <c r="AE4018" i="15" s="1"/>
  <c r="N2556" i="15"/>
  <c r="M2865" i="15"/>
  <c r="M2968" i="15" s="1"/>
  <c r="M2556" i="15"/>
  <c r="Z3264" i="15"/>
  <c r="Z3470" i="15" s="1"/>
  <c r="Z3367" i="15"/>
  <c r="Z3471" i="15" s="1"/>
  <c r="K3551" i="15"/>
  <c r="K4171" i="15" s="1"/>
  <c r="BF2805" i="15"/>
  <c r="BF2908" i="15" s="1"/>
  <c r="BG2496" i="15"/>
  <c r="BF2496" i="15"/>
  <c r="BD3319" i="15"/>
  <c r="BD3423" i="15" s="1"/>
  <c r="BD3216" i="15"/>
  <c r="BD3422" i="15" s="1"/>
  <c r="BA3859" i="15"/>
  <c r="BA3963" i="15" s="1"/>
  <c r="AZ3859" i="15"/>
  <c r="AZ3963" i="15" s="1"/>
  <c r="AZ3756" i="15"/>
  <c r="AZ3962" i="15" s="1"/>
  <c r="BA3756" i="15"/>
  <c r="BA3962" i="15" s="1"/>
  <c r="AI2528" i="15"/>
  <c r="AH2528" i="15"/>
  <c r="AH2837" i="15"/>
  <c r="AH2940" i="15" s="1"/>
  <c r="AE3252" i="15"/>
  <c r="AE3458" i="15" s="1"/>
  <c r="AE3355" i="15"/>
  <c r="AE3459" i="15" s="1"/>
  <c r="BC3319" i="15"/>
  <c r="BC3423" i="15" s="1"/>
  <c r="BC3216" i="15"/>
  <c r="BC3422" i="15" s="1"/>
  <c r="J2865" i="15"/>
  <c r="J2968" i="15" s="1"/>
  <c r="K2556" i="15"/>
  <c r="J2556" i="15"/>
  <c r="BA2712" i="15"/>
  <c r="AZ2712" i="15"/>
  <c r="BA2815" i="15"/>
  <c r="BA2917" i="15" s="1"/>
  <c r="BA2609" i="15"/>
  <c r="AZ2609" i="15"/>
  <c r="BI2593" i="15"/>
  <c r="BI2696" i="15"/>
  <c r="BJ2593" i="15"/>
  <c r="BJ2799" i="15"/>
  <c r="BJ2901" i="15" s="1"/>
  <c r="BJ2696" i="15"/>
  <c r="BL2193" i="15"/>
  <c r="BL2194" i="15" s="1"/>
  <c r="BL2195" i="15" s="1"/>
  <c r="BL2196" i="15" s="1"/>
  <c r="BL2197" i="15" s="1"/>
  <c r="BL2198" i="15" s="1"/>
  <c r="BL2199" i="15" s="1"/>
  <c r="AW3875" i="15"/>
  <c r="AW3979" i="15" s="1"/>
  <c r="AX3875" i="15"/>
  <c r="AX3979" i="15" s="1"/>
  <c r="AX3772" i="15"/>
  <c r="AX3978" i="15" s="1"/>
  <c r="AW3772" i="15"/>
  <c r="AW3978" i="15" s="1"/>
  <c r="AF2637" i="15"/>
  <c r="AF2740" i="15"/>
  <c r="AE2637" i="15"/>
  <c r="AE2740" i="15"/>
  <c r="AF2843" i="15"/>
  <c r="AF2945" i="15" s="1"/>
  <c r="J3551" i="15"/>
  <c r="J4171" i="15" s="1"/>
  <c r="AC2540" i="15"/>
  <c r="AB2540" i="15"/>
  <c r="AB2849" i="15"/>
  <c r="AB2952" i="15" s="1"/>
  <c r="AO3339" i="15"/>
  <c r="AO3443" i="15" s="1"/>
  <c r="AO3236" i="15"/>
  <c r="AO3442" i="15" s="1"/>
  <c r="AQ3337" i="15"/>
  <c r="AQ3440" i="15" s="1"/>
  <c r="AQ3234" i="15"/>
  <c r="AQ3441" i="15" s="1"/>
  <c r="V3270" i="15"/>
  <c r="V3477" i="15" s="1"/>
  <c r="V3373" i="15"/>
  <c r="V3476" i="15" s="1"/>
  <c r="T3893" i="15"/>
  <c r="T3996" i="15" s="1"/>
  <c r="S3893" i="15"/>
  <c r="S3996" i="15" s="1"/>
  <c r="T3790" i="15"/>
  <c r="T3997" i="15" s="1"/>
  <c r="S3790" i="15"/>
  <c r="S3997" i="15" s="1"/>
  <c r="Q2554" i="15"/>
  <c r="P2554" i="15"/>
  <c r="P2863" i="15"/>
  <c r="P2965" i="15" s="1"/>
  <c r="AT3337" i="15"/>
  <c r="AT3440" i="15" s="1"/>
  <c r="AT3234" i="15"/>
  <c r="AT3441" i="15" s="1"/>
  <c r="BJ3311" i="15"/>
  <c r="BJ3415" i="15" s="1"/>
  <c r="BJ3208" i="15"/>
  <c r="BJ3414" i="15" s="1"/>
  <c r="AW3232" i="15"/>
  <c r="AW3438" i="15" s="1"/>
  <c r="AW3335" i="15"/>
  <c r="AW3439" i="15" s="1"/>
  <c r="BM2193" i="15"/>
  <c r="BM2194" i="15" s="1"/>
  <c r="BM2195" i="15" s="1"/>
  <c r="BM2196" i="15" s="1"/>
  <c r="BM2197" i="15" s="1"/>
  <c r="BM2198" i="15" s="1"/>
  <c r="BM2199" i="15" s="1"/>
  <c r="P3556" i="15"/>
  <c r="P4176" i="15" s="1"/>
  <c r="W2655" i="15"/>
  <c r="W2758" i="15"/>
  <c r="V2655" i="15"/>
  <c r="W2861" i="15"/>
  <c r="W2964" i="15" s="1"/>
  <c r="V2758" i="15"/>
  <c r="G3375" i="15"/>
  <c r="G3479" i="15" s="1"/>
  <c r="G3272" i="15"/>
  <c r="G3478" i="15" s="1"/>
  <c r="Y3546" i="15"/>
  <c r="Y4166" i="15" s="1"/>
  <c r="AN3339" i="15"/>
  <c r="AN3443" i="15" s="1"/>
  <c r="AN3236" i="15"/>
  <c r="AN3442" i="15" s="1"/>
  <c r="AZ3754" i="15"/>
  <c r="AZ3961" i="15" s="1"/>
  <c r="BD3843" i="15"/>
  <c r="BD3947" i="15" s="1"/>
  <c r="BC3843" i="15"/>
  <c r="BC3947" i="15" s="1"/>
  <c r="BC3740" i="15"/>
  <c r="BC3946" i="15" s="1"/>
  <c r="BD3740" i="15"/>
  <c r="BD3946" i="15" s="1"/>
  <c r="AH3246" i="15"/>
  <c r="AH3453" i="15" s="1"/>
  <c r="AH3349" i="15"/>
  <c r="AH3452" i="15" s="1"/>
  <c r="BI3827" i="15"/>
  <c r="BI3931" i="15" s="1"/>
  <c r="BJ3724" i="15"/>
  <c r="BJ3930" i="15" s="1"/>
  <c r="BI3724" i="15"/>
  <c r="BI3930" i="15" s="1"/>
  <c r="BJ3827" i="15"/>
  <c r="BJ3931" i="15" s="1"/>
  <c r="T3274" i="15"/>
  <c r="T3481" i="15" s="1"/>
  <c r="T3377" i="15"/>
  <c r="T3480" i="15" s="1"/>
  <c r="AR3337" i="15"/>
  <c r="AR3440" i="15" s="1"/>
  <c r="AR3234" i="15"/>
  <c r="AR3441" i="15" s="1"/>
  <c r="K3377" i="15"/>
  <c r="K3480" i="15" s="1"/>
  <c r="K3274" i="15"/>
  <c r="K3481" i="15" s="1"/>
  <c r="BA3224" i="15"/>
  <c r="BA3430" i="15" s="1"/>
  <c r="BA3327" i="15"/>
  <c r="BA3431" i="15" s="1"/>
  <c r="AZ3327" i="15"/>
  <c r="AZ3431" i="15" s="1"/>
  <c r="AZ3224" i="15"/>
  <c r="AZ3430" i="15" s="1"/>
  <c r="AT2516" i="15"/>
  <c r="AU2516" i="15"/>
  <c r="AT2825" i="15"/>
  <c r="AT2928" i="15" s="1"/>
  <c r="AR2619" i="15"/>
  <c r="AR2825" i="15"/>
  <c r="AR2928" i="15" s="1"/>
  <c r="AR2722" i="15"/>
  <c r="AQ2619" i="15"/>
  <c r="AQ2722" i="15"/>
  <c r="BA3754" i="15"/>
  <c r="BA3961" i="15" s="1"/>
  <c r="AI3246" i="15"/>
  <c r="AI3453" i="15" s="1"/>
  <c r="AI3349" i="15"/>
  <c r="AI3452" i="15" s="1"/>
  <c r="Z4088" i="15"/>
  <c r="Z4089" i="15" s="1"/>
  <c r="Y4088" i="15"/>
  <c r="Y4089" i="15" s="1"/>
  <c r="T2865" i="15"/>
  <c r="T2968" i="15" s="1"/>
  <c r="S2659" i="15"/>
  <c r="T2762" i="15"/>
  <c r="T2659" i="15"/>
  <c r="S2762" i="15"/>
  <c r="AZ3857" i="15"/>
  <c r="AZ3960" i="15" s="1"/>
  <c r="AL2734" i="15"/>
  <c r="AK2631" i="15"/>
  <c r="AK2734" i="15"/>
  <c r="AL2837" i="15"/>
  <c r="AL2940" i="15" s="1"/>
  <c r="AL2631" i="15"/>
  <c r="AF3252" i="15"/>
  <c r="AF3458" i="15" s="1"/>
  <c r="AF3355" i="15"/>
  <c r="AF3459" i="15" s="1"/>
  <c r="BA2506" i="15"/>
  <c r="AZ2815" i="15"/>
  <c r="AZ2917" i="15" s="1"/>
  <c r="AZ2506" i="15"/>
  <c r="AT3879" i="15"/>
  <c r="AT3983" i="15" s="1"/>
  <c r="AU3879" i="15"/>
  <c r="AU3983" i="15" s="1"/>
  <c r="AU3776" i="15"/>
  <c r="AU3982" i="15" s="1"/>
  <c r="AT3776" i="15"/>
  <c r="AT3982" i="15" s="1"/>
  <c r="Q4096" i="15"/>
  <c r="Q4097" i="15" s="1"/>
  <c r="P4096" i="15"/>
  <c r="P4097" i="15" s="1"/>
  <c r="BD2498" i="15"/>
  <c r="BC2498" i="15"/>
  <c r="BC2807" i="15"/>
  <c r="BC2909" i="15" s="1"/>
  <c r="BA3857" i="15"/>
  <c r="BA3960" i="15" s="1"/>
  <c r="AC3822" i="15"/>
  <c r="AC4029" i="15" s="1"/>
  <c r="AB2746" i="15"/>
  <c r="AB2643" i="15"/>
  <c r="AC2643" i="15"/>
  <c r="AC2849" i="15"/>
  <c r="AC2952" i="15" s="1"/>
  <c r="AC2746" i="15"/>
  <c r="BI2799" i="15"/>
  <c r="BI2901" i="15" s="1"/>
  <c r="BI2490" i="15"/>
  <c r="BJ2490" i="15"/>
  <c r="T2556" i="15"/>
  <c r="S2865" i="15"/>
  <c r="S2968" i="15" s="1"/>
  <c r="S2556" i="15"/>
  <c r="J3377" i="15"/>
  <c r="J3480" i="15" s="1"/>
  <c r="J3274" i="15"/>
  <c r="J3481" i="15" s="1"/>
  <c r="AB3361" i="15"/>
  <c r="AB3464" i="15" s="1"/>
  <c r="AB3258" i="15"/>
  <c r="AB3465" i="15" s="1"/>
  <c r="Z2752" i="15"/>
  <c r="Z2649" i="15"/>
  <c r="Z2855" i="15"/>
  <c r="Z2957" i="15" s="1"/>
  <c r="Y2752" i="15"/>
  <c r="Y2649" i="15"/>
  <c r="BG3839" i="15"/>
  <c r="BG3943" i="15" s="1"/>
  <c r="BF3839" i="15"/>
  <c r="BF3943" i="15" s="1"/>
  <c r="BF3736" i="15"/>
  <c r="BF3942" i="15" s="1"/>
  <c r="BG3736" i="15"/>
  <c r="BG3942" i="15" s="1"/>
  <c r="Q3891" i="15"/>
  <c r="Q3995" i="15" s="1"/>
  <c r="P3891" i="15"/>
  <c r="P3995" i="15" s="1"/>
  <c r="P3788" i="15"/>
  <c r="P3994" i="15" s="1"/>
  <c r="Q3788" i="15"/>
  <c r="Q3994" i="15" s="1"/>
  <c r="AQ3774" i="15"/>
  <c r="AQ3981" i="15" s="1"/>
  <c r="AO3883" i="15"/>
  <c r="AO3987" i="15" s="1"/>
  <c r="AN3883" i="15"/>
  <c r="AN3987" i="15" s="1"/>
  <c r="AN3780" i="15"/>
  <c r="AN3986" i="15" s="1"/>
  <c r="AO3780" i="15"/>
  <c r="AO3986" i="15" s="1"/>
  <c r="AU3234" i="15"/>
  <c r="AU3441" i="15" s="1"/>
  <c r="AU3337" i="15"/>
  <c r="AU3440" i="15" s="1"/>
  <c r="AB3822" i="15"/>
  <c r="AB4029" i="15" s="1"/>
  <c r="AI2734" i="15"/>
  <c r="AH2734" i="15"/>
  <c r="AI2631" i="15"/>
  <c r="AH2631" i="15"/>
  <c r="AI2837" i="15"/>
  <c r="AI2940" i="15" s="1"/>
  <c r="Y3883" i="15"/>
  <c r="Y3987" i="15" s="1"/>
  <c r="Z3883" i="15"/>
  <c r="Z3987" i="15" s="1"/>
  <c r="Z3780" i="15"/>
  <c r="Z3986" i="15" s="1"/>
  <c r="Y3780" i="15"/>
  <c r="Y3986" i="15" s="1"/>
  <c r="AQ2516" i="15"/>
  <c r="AR2516" i="15"/>
  <c r="AQ2825" i="15"/>
  <c r="AQ2928" i="15" s="1"/>
  <c r="AW3770" i="15"/>
  <c r="AW3977" i="15" s="1"/>
  <c r="V2861" i="15"/>
  <c r="V2964" i="15" s="1"/>
  <c r="W2552" i="15"/>
  <c r="V2552" i="15"/>
  <c r="M3274" i="15"/>
  <c r="M3481" i="15" s="1"/>
  <c r="M3377" i="15"/>
  <c r="M3480" i="15" s="1"/>
  <c r="AK3349" i="15"/>
  <c r="AK3452" i="15" s="1"/>
  <c r="AK3246" i="15"/>
  <c r="AK3453" i="15" s="1"/>
  <c r="AR3774" i="15"/>
  <c r="AR3981" i="15" s="1"/>
  <c r="AU2619" i="15"/>
  <c r="AU2927" i="15" s="1"/>
  <c r="AT2722" i="15"/>
  <c r="AU2825" i="15"/>
  <c r="AU2928" i="15" s="1"/>
  <c r="AU2722" i="15"/>
  <c r="AT2619" i="15"/>
  <c r="AB3925" i="15"/>
  <c r="AB4028" i="15" s="1"/>
  <c r="BD3738" i="15"/>
  <c r="BD3945" i="15" s="1"/>
  <c r="AK3903" i="15"/>
  <c r="AK4007" i="15" s="1"/>
  <c r="AL3903" i="15"/>
  <c r="AL4007" i="15" s="1"/>
  <c r="AL3800" i="15"/>
  <c r="AL4006" i="15" s="1"/>
  <c r="AK3800" i="15"/>
  <c r="AK4006" i="15" s="1"/>
  <c r="K2659" i="15"/>
  <c r="K2762" i="15"/>
  <c r="K2865" i="15"/>
  <c r="K2968" i="15" s="1"/>
  <c r="J2659" i="15"/>
  <c r="J2967" i="15" s="1"/>
  <c r="J2762" i="15"/>
  <c r="AL3349" i="15"/>
  <c r="AL3452" i="15" s="1"/>
  <c r="AL3246" i="15"/>
  <c r="AL3453" i="15" s="1"/>
  <c r="AN2518" i="15"/>
  <c r="AN2827" i="15"/>
  <c r="AN2929" i="15" s="1"/>
  <c r="AO2518" i="15"/>
  <c r="AX3770" i="15"/>
  <c r="AX3977" i="15" s="1"/>
  <c r="BI3208" i="15"/>
  <c r="BI3414" i="15" s="1"/>
  <c r="BI3311" i="15"/>
  <c r="BI3415" i="15" s="1"/>
  <c r="AK2837" i="15"/>
  <c r="AK2940" i="15" s="1"/>
  <c r="AL2528" i="15"/>
  <c r="AK2528" i="15"/>
  <c r="AR3877" i="15"/>
  <c r="AR3980" i="15" s="1"/>
  <c r="AF3810" i="15"/>
  <c r="AF4017" i="15" s="1"/>
  <c r="N3377" i="15"/>
  <c r="N3480" i="15" s="1"/>
  <c r="N3274" i="15"/>
  <c r="N3481" i="15" s="1"/>
  <c r="BC3738" i="15"/>
  <c r="BC3945" i="15" s="1"/>
  <c r="AO2621" i="15"/>
  <c r="AN2724" i="15"/>
  <c r="AO2827" i="15"/>
  <c r="AO2929" i="15" s="1"/>
  <c r="AN2621" i="15"/>
  <c r="AO2724" i="15"/>
  <c r="AW2514" i="15"/>
  <c r="AW2823" i="15"/>
  <c r="AW2925" i="15" s="1"/>
  <c r="AX2514" i="15"/>
  <c r="BG3214" i="15"/>
  <c r="BG3421" i="15" s="1"/>
  <c r="BG3317" i="15"/>
  <c r="BG3420" i="15" s="1"/>
  <c r="BG2805" i="15"/>
  <c r="BG2908" i="15" s="1"/>
  <c r="BG2702" i="15"/>
  <c r="BG2599" i="15"/>
  <c r="BF2702" i="15"/>
  <c r="BF2599" i="15"/>
  <c r="BF3214" i="15"/>
  <c r="BF3421" i="15" s="1"/>
  <c r="BF3317" i="15"/>
  <c r="BF3420" i="15" s="1"/>
  <c r="S3377" i="15"/>
  <c r="S3480" i="15" s="1"/>
  <c r="S3274" i="15"/>
  <c r="S3481" i="15" s="1"/>
  <c r="AW3873" i="15"/>
  <c r="AW3976" i="15" s="1"/>
  <c r="AX3335" i="15"/>
  <c r="AX3439" i="15" s="1"/>
  <c r="AX3232" i="15"/>
  <c r="AX3438" i="15" s="1"/>
  <c r="Z2546" i="15"/>
  <c r="Y2546" i="15"/>
  <c r="Y2855" i="15"/>
  <c r="Y2957" i="15" s="1"/>
  <c r="AE2534" i="15"/>
  <c r="AE2843" i="15"/>
  <c r="AE2945" i="15" s="1"/>
  <c r="AF2534" i="15"/>
  <c r="AQ3877" i="15"/>
  <c r="AQ3980" i="15" s="1"/>
  <c r="Y3367" i="15"/>
  <c r="Y3471" i="15" s="1"/>
  <c r="Y3264" i="15"/>
  <c r="Y3470" i="15" s="1"/>
  <c r="BC3841" i="15"/>
  <c r="BC3944" i="15" s="1"/>
  <c r="BM2694" i="15"/>
  <c r="BL2694" i="15"/>
  <c r="BM2797" i="15"/>
  <c r="BM2900" i="15" s="1"/>
  <c r="BL2591" i="15"/>
  <c r="BM2591" i="15"/>
  <c r="BJ2198" i="15"/>
  <c r="BJ2199" i="15" s="1"/>
  <c r="BI1788" i="15"/>
  <c r="BJ1993" i="15"/>
  <c r="BJ2096" i="15" s="1"/>
  <c r="BI1993" i="15"/>
  <c r="BI2096" i="15" s="1"/>
  <c r="BJ1890" i="15"/>
  <c r="BJ2097" i="15" s="1"/>
  <c r="BI1890" i="15"/>
  <c r="BI2097" i="15" s="1"/>
  <c r="BI2198" i="15"/>
  <c r="BI2199" i="15" s="1"/>
  <c r="G1226" i="15"/>
  <c r="G1227" i="15" s="1"/>
  <c r="H1226" i="15"/>
  <c r="H1227" i="15" s="1"/>
  <c r="H1023" i="15"/>
  <c r="H1125" i="15" s="1"/>
  <c r="G920" i="15"/>
  <c r="G612" i="15"/>
  <c r="G714" i="15"/>
  <c r="G1126" i="15" s="1"/>
  <c r="G1023" i="15"/>
  <c r="G1125" i="15" s="1"/>
  <c r="H920" i="15"/>
  <c r="H714" i="15"/>
  <c r="H1126" i="15" s="1"/>
  <c r="G817" i="15"/>
  <c r="H817" i="15"/>
  <c r="AR2222" i="15"/>
  <c r="AR2223" i="15" s="1"/>
  <c r="AQ2222" i="15"/>
  <c r="AQ2223" i="15" s="1"/>
  <c r="AQ1914" i="15"/>
  <c r="AQ2121" i="15" s="1"/>
  <c r="AQ2017" i="15"/>
  <c r="AQ2120" i="15" s="1"/>
  <c r="AR1914" i="15"/>
  <c r="AR2121" i="15" s="1"/>
  <c r="AQ1812" i="15"/>
  <c r="AR2017" i="15"/>
  <c r="AR2120" i="15" s="1"/>
  <c r="BG2212" i="15"/>
  <c r="BG2213" i="15" s="1"/>
  <c r="BG2214" i="15" s="1"/>
  <c r="BG2215" i="15" s="1"/>
  <c r="BF2212" i="15"/>
  <c r="BF2213" i="15" s="1"/>
  <c r="BF2214" i="15" s="1"/>
  <c r="BF2215" i="15" s="1"/>
  <c r="BG2009" i="15"/>
  <c r="BG2112" i="15" s="1"/>
  <c r="BM1993" i="15"/>
  <c r="BM2096" i="15" s="1"/>
  <c r="BL1993" i="15"/>
  <c r="BL2096" i="15" s="1"/>
  <c r="BL1890" i="15"/>
  <c r="BL2097" i="15" s="1"/>
  <c r="BF2009" i="15"/>
  <c r="BF2112" i="15" s="1"/>
  <c r="BM1890" i="15"/>
  <c r="BM2097" i="15" s="1"/>
  <c r="BL2286" i="15"/>
  <c r="BL1152" i="15"/>
  <c r="BI2286" i="15"/>
  <c r="BI1152" i="15"/>
  <c r="BJ2286" i="15"/>
  <c r="BJ1152" i="15"/>
  <c r="BG2292" i="15"/>
  <c r="BF2292" i="15"/>
  <c r="BF1158" i="15"/>
  <c r="L82" i="10"/>
  <c r="BG1062" i="15"/>
  <c r="AO1297" i="15"/>
  <c r="AO1398" i="15"/>
  <c r="AO1605" i="15" s="1"/>
  <c r="AO1501" i="15"/>
  <c r="AO1604" i="15" s="1"/>
  <c r="AO678" i="15"/>
  <c r="AN987" i="15"/>
  <c r="AN1089" i="15" s="1"/>
  <c r="AN678" i="15"/>
  <c r="BM747" i="15"/>
  <c r="BM850" i="15"/>
  <c r="BL850" i="15"/>
  <c r="BM953" i="15"/>
  <c r="BM1056" i="15" s="1"/>
  <c r="BL747" i="15"/>
  <c r="AQ985" i="15"/>
  <c r="AQ1088" i="15" s="1"/>
  <c r="AQ676" i="15"/>
  <c r="AR676" i="15"/>
  <c r="BF1372" i="15"/>
  <c r="BF1578" i="15" s="1"/>
  <c r="BF1475" i="15"/>
  <c r="BF1579" i="15" s="1"/>
  <c r="BG1272" i="15"/>
  <c r="AL1094" i="15"/>
  <c r="AO1087" i="15"/>
  <c r="AQ1086" i="15"/>
  <c r="BJ1058" i="15"/>
  <c r="AT1296" i="15"/>
  <c r="AU1499" i="15"/>
  <c r="AU1603" i="15" s="1"/>
  <c r="AU1396" i="15"/>
  <c r="AU1602" i="15" s="1"/>
  <c r="AO2224" i="15"/>
  <c r="AO2225" i="15" s="1"/>
  <c r="AN2224" i="15"/>
  <c r="AN2225" i="15" s="1"/>
  <c r="AN1501" i="15"/>
  <c r="AN1604" i="15" s="1"/>
  <c r="AN1398" i="15"/>
  <c r="AN1605" i="15" s="1"/>
  <c r="AN1297" i="15"/>
  <c r="AR985" i="15"/>
  <c r="AR1088" i="15" s="1"/>
  <c r="AR882" i="15"/>
  <c r="AR779" i="15"/>
  <c r="AQ779" i="15"/>
  <c r="AQ882" i="15"/>
  <c r="BI648" i="15"/>
  <c r="BI957" i="15"/>
  <c r="BI1060" i="15" s="1"/>
  <c r="BJ648" i="15"/>
  <c r="BF1679" i="15"/>
  <c r="BF1680" i="15" s="1"/>
  <c r="BG1679" i="15"/>
  <c r="BG1680" i="15" s="1"/>
  <c r="AN1815" i="15"/>
  <c r="AO1916" i="15"/>
  <c r="AO2122" i="15" s="1"/>
  <c r="AN1916" i="15"/>
  <c r="AN2122" i="15" s="1"/>
  <c r="AO2019" i="15"/>
  <c r="AO2123" i="15" s="1"/>
  <c r="AN2019" i="15"/>
  <c r="AN2123" i="15" s="1"/>
  <c r="AQ1703" i="15"/>
  <c r="AQ1704" i="15" s="1"/>
  <c r="AR1703" i="15"/>
  <c r="AR1704" i="15" s="1"/>
  <c r="AN1087" i="15"/>
  <c r="AU1186" i="15"/>
  <c r="AU1187" i="15" s="1"/>
  <c r="AU1188" i="15" s="1"/>
  <c r="AT1186" i="15"/>
  <c r="AT1187" i="15" s="1"/>
  <c r="AT1188" i="15" s="1"/>
  <c r="BM1792" i="15"/>
  <c r="BM1795" i="15" s="1"/>
  <c r="BL1671" i="15"/>
  <c r="BL1672" i="15" s="1"/>
  <c r="BM1671" i="15"/>
  <c r="BM1672" i="15" s="1"/>
  <c r="BI1058" i="15"/>
  <c r="AK993" i="15"/>
  <c r="AK1096" i="15" s="1"/>
  <c r="AL684" i="15"/>
  <c r="AK684" i="15"/>
  <c r="AL890" i="15"/>
  <c r="AL993" i="15"/>
  <c r="AL1096" i="15" s="1"/>
  <c r="AK890" i="15"/>
  <c r="AL787" i="15"/>
  <c r="AK787" i="15"/>
  <c r="AR1296" i="15"/>
  <c r="AQ1499" i="15"/>
  <c r="AQ1603" i="15" s="1"/>
  <c r="AQ1396" i="15"/>
  <c r="AQ1602" i="15" s="1"/>
  <c r="AT985" i="15"/>
  <c r="AT1088" i="15" s="1"/>
  <c r="AU676" i="15"/>
  <c r="AT676" i="15"/>
  <c r="AR1086" i="15"/>
  <c r="AR1499" i="15"/>
  <c r="AR1603" i="15" s="1"/>
  <c r="AR1396" i="15"/>
  <c r="AR1602" i="15" s="1"/>
  <c r="AQ1296" i="15"/>
  <c r="AL1507" i="15"/>
  <c r="AL1611" i="15" s="1"/>
  <c r="AL1404" i="15"/>
  <c r="AL1610" i="15" s="1"/>
  <c r="AK1304" i="15"/>
  <c r="AU1086" i="15"/>
  <c r="BL1364" i="15"/>
  <c r="BL1570" i="15" s="1"/>
  <c r="BM1264" i="15"/>
  <c r="BL1467" i="15"/>
  <c r="BL1571" i="15" s="1"/>
  <c r="BJ1800" i="15"/>
  <c r="BJ1803" i="15" s="1"/>
  <c r="AO884" i="15"/>
  <c r="AO987" i="15"/>
  <c r="AO1089" i="15" s="1"/>
  <c r="AO781" i="15"/>
  <c r="AN781" i="15"/>
  <c r="AN884" i="15"/>
  <c r="AK1711" i="15"/>
  <c r="AK1712" i="15" s="1"/>
  <c r="AL1711" i="15"/>
  <c r="AL1712" i="15" s="1"/>
  <c r="BG858" i="15"/>
  <c r="BF858" i="15"/>
  <c r="BG755" i="15"/>
  <c r="BG961" i="15"/>
  <c r="BG1064" i="15" s="1"/>
  <c r="BF755" i="15"/>
  <c r="AT882" i="15"/>
  <c r="AU882" i="15"/>
  <c r="AU779" i="15"/>
  <c r="AU985" i="15"/>
  <c r="AU1088" i="15" s="1"/>
  <c r="AT779" i="15"/>
  <c r="AL2248" i="15"/>
  <c r="AL2249" i="15" s="1"/>
  <c r="AK2248" i="15"/>
  <c r="AK2249" i="15" s="1"/>
  <c r="AT2222" i="15"/>
  <c r="AT2223" i="15" s="1"/>
  <c r="AU2222" i="15"/>
  <c r="AU2223" i="15" s="1"/>
  <c r="AU1296" i="15"/>
  <c r="AT1396" i="15"/>
  <c r="AT1602" i="15" s="1"/>
  <c r="AT1499" i="15"/>
  <c r="AT1603" i="15" s="1"/>
  <c r="BG1906" i="15"/>
  <c r="BG2113" i="15" s="1"/>
  <c r="BM1995" i="15"/>
  <c r="BM2099" i="15" s="1"/>
  <c r="BL1995" i="15"/>
  <c r="BL2099" i="15" s="1"/>
  <c r="BL1791" i="15"/>
  <c r="BL1792" i="15" s="1"/>
  <c r="BM1892" i="15"/>
  <c r="BM2098" i="15" s="1"/>
  <c r="BL1892" i="15"/>
  <c r="BL2098" i="15" s="1"/>
  <c r="AT1812" i="15"/>
  <c r="AT2017" i="15"/>
  <c r="AT2120" i="15" s="1"/>
  <c r="AU2017" i="15"/>
  <c r="AU2120" i="15" s="1"/>
  <c r="AU1914" i="15"/>
  <c r="AU2121" i="15" s="1"/>
  <c r="AT1914" i="15"/>
  <c r="AT2121" i="15" s="1"/>
  <c r="BJ1471" i="15"/>
  <c r="BJ1575" i="15" s="1"/>
  <c r="BJ1368" i="15"/>
  <c r="BJ1574" i="15" s="1"/>
  <c r="BI1268" i="15"/>
  <c r="BL1264" i="15"/>
  <c r="BM1467" i="15"/>
  <c r="BM1571" i="15" s="1"/>
  <c r="BM1364" i="15"/>
  <c r="BM1570" i="15" s="1"/>
  <c r="AK1404" i="15"/>
  <c r="AK1610" i="15" s="1"/>
  <c r="AL1304" i="15"/>
  <c r="AK1507" i="15"/>
  <c r="AK1611" i="15" s="1"/>
  <c r="BM1152" i="15"/>
  <c r="BM2286" i="15"/>
  <c r="BF1906" i="15"/>
  <c r="BF2113" i="15" s="1"/>
  <c r="AK1839" i="15"/>
  <c r="AK2043" i="15"/>
  <c r="AK2147" i="15" s="1"/>
  <c r="AL1940" i="15"/>
  <c r="AL2146" i="15" s="1"/>
  <c r="AK1940" i="15"/>
  <c r="AK2146" i="15" s="1"/>
  <c r="AL2043" i="15"/>
  <c r="AL2147" i="15" s="1"/>
  <c r="BG652" i="15"/>
  <c r="BF961" i="15"/>
  <c r="BF1064" i="15" s="1"/>
  <c r="BF652" i="15"/>
  <c r="BG1475" i="15"/>
  <c r="BG1579" i="15" s="1"/>
  <c r="BG1372" i="15"/>
  <c r="BG1578" i="15" s="1"/>
  <c r="BF1272" i="15"/>
  <c r="BF1807" i="15"/>
  <c r="BF1808" i="15" s="1"/>
  <c r="BG2011" i="15"/>
  <c r="BG2115" i="15" s="1"/>
  <c r="BF2011" i="15"/>
  <c r="BF2115" i="15" s="1"/>
  <c r="BF1908" i="15"/>
  <c r="BF2114" i="15" s="1"/>
  <c r="BG1908" i="15"/>
  <c r="BG2114" i="15" s="1"/>
  <c r="BI1675" i="15"/>
  <c r="BI1676" i="15" s="1"/>
  <c r="BJ1675" i="15"/>
  <c r="BJ1676" i="15" s="1"/>
  <c r="AT1086" i="15"/>
  <c r="BJ751" i="15"/>
  <c r="BJ1059" i="15" s="1"/>
  <c r="BJ854" i="15"/>
  <c r="BI751" i="15"/>
  <c r="BJ957" i="15"/>
  <c r="BJ1060" i="15" s="1"/>
  <c r="BI854" i="15"/>
  <c r="BG1808" i="15"/>
  <c r="BG1811" i="15" s="1"/>
  <c r="BL953" i="15"/>
  <c r="BL1056" i="15" s="1"/>
  <c r="BM644" i="15"/>
  <c r="BL644" i="15"/>
  <c r="BJ1268" i="15"/>
  <c r="BI1368" i="15"/>
  <c r="BI1574" i="15" s="1"/>
  <c r="BI1471" i="15"/>
  <c r="BI1575" i="15" s="1"/>
  <c r="P1226" i="15"/>
  <c r="P1227" i="15" s="1"/>
  <c r="P1228" i="15" s="1"/>
  <c r="AH1201" i="15"/>
  <c r="AI1201" i="15"/>
  <c r="Y1185" i="15"/>
  <c r="Y2319" i="15"/>
  <c r="AE2240" i="15"/>
  <c r="AE2241" i="15" s="1"/>
  <c r="M2262" i="15"/>
  <c r="M2263" i="15" s="1"/>
  <c r="AW2220" i="15"/>
  <c r="AW2221" i="15" s="1"/>
  <c r="W2258" i="15"/>
  <c r="W2259" i="15" s="1"/>
  <c r="AZ1178" i="15"/>
  <c r="AZ1179" i="15" s="1"/>
  <c r="AZ1180" i="15" s="1"/>
  <c r="BA1178" i="15"/>
  <c r="BA1179" i="15" s="1"/>
  <c r="BA1180" i="15" s="1"/>
  <c r="J1702" i="15"/>
  <c r="J2321" i="15"/>
  <c r="AF1848" i="15"/>
  <c r="AE1840" i="15"/>
  <c r="N1338" i="15"/>
  <c r="BD1687" i="15"/>
  <c r="BD1688" i="15" s="1"/>
  <c r="AW1852" i="15"/>
  <c r="AW1855" i="15" s="1"/>
  <c r="BC1820" i="15"/>
  <c r="BC1823" i="15" s="1"/>
  <c r="BC2204" i="15"/>
  <c r="BC2205" i="15" s="1"/>
  <c r="M2321" i="15"/>
  <c r="M1187" i="15"/>
  <c r="AF1315" i="15"/>
  <c r="N2262" i="15"/>
  <c r="N2263" i="15" s="1"/>
  <c r="M1745" i="15"/>
  <c r="M1746" i="15" s="1"/>
  <c r="BD2204" i="15"/>
  <c r="BD2205" i="15" s="1"/>
  <c r="AE1723" i="15"/>
  <c r="AE1724" i="15" s="1"/>
  <c r="BD1279" i="15"/>
  <c r="AF1830" i="15"/>
  <c r="AE2035" i="15"/>
  <c r="AE2139" i="15" s="1"/>
  <c r="AF1932" i="15"/>
  <c r="AF2138" i="15" s="1"/>
  <c r="AE1932" i="15"/>
  <c r="AE2138" i="15" s="1"/>
  <c r="AF2035" i="15"/>
  <c r="AF2139" i="15" s="1"/>
  <c r="AX1855" i="15"/>
  <c r="AX1856" i="15" s="1"/>
  <c r="AR1832" i="15"/>
  <c r="AR1311" i="15"/>
  <c r="AX1810" i="15"/>
  <c r="AX1912" i="15"/>
  <c r="AX2118" i="15" s="1"/>
  <c r="AW1912" i="15"/>
  <c r="AW2118" i="15" s="1"/>
  <c r="AX2015" i="15"/>
  <c r="AX2119" i="15" s="1"/>
  <c r="AW2015" i="15"/>
  <c r="AW2119" i="15" s="1"/>
  <c r="N1853" i="15"/>
  <c r="N1954" i="15"/>
  <c r="N2161" i="15" s="1"/>
  <c r="M1954" i="15"/>
  <c r="M2161" i="15" s="1"/>
  <c r="N2057" i="15"/>
  <c r="N2160" i="15" s="1"/>
  <c r="M2057" i="15"/>
  <c r="M2160" i="15" s="1"/>
  <c r="BJ1850" i="15"/>
  <c r="AF2240" i="15"/>
  <c r="AF2241" i="15" s="1"/>
  <c r="AX1295" i="15"/>
  <c r="AF1723" i="15"/>
  <c r="AF1724" i="15" s="1"/>
  <c r="BD1794" i="15"/>
  <c r="BD1896" i="15"/>
  <c r="BD2102" i="15" s="1"/>
  <c r="BD1999" i="15"/>
  <c r="BD2103" i="15" s="1"/>
  <c r="BC1999" i="15"/>
  <c r="BC2103" i="15" s="1"/>
  <c r="BC1896" i="15"/>
  <c r="BC2102" i="15" s="1"/>
  <c r="BC1687" i="15"/>
  <c r="BC1688" i="15" s="1"/>
  <c r="BD1823" i="15"/>
  <c r="BD1824" i="15" s="1"/>
  <c r="AR1826" i="15"/>
  <c r="N1745" i="15"/>
  <c r="N1746" i="15" s="1"/>
  <c r="N2321" i="15"/>
  <c r="N1187" i="15"/>
  <c r="BJ1335" i="15"/>
  <c r="AX2220" i="15"/>
  <c r="AX2221" i="15" s="1"/>
  <c r="AL1327" i="15"/>
  <c r="AL1842" i="15"/>
  <c r="P1126" i="15"/>
  <c r="Q1126" i="15"/>
  <c r="BA1078" i="15"/>
  <c r="AI1099" i="15"/>
  <c r="Q1226" i="15"/>
  <c r="Q1227" i="15" s="1"/>
  <c r="Q1228" i="15" s="1"/>
  <c r="AZ1078" i="15"/>
  <c r="V2258" i="15"/>
  <c r="V2259" i="15" s="1"/>
  <c r="AI2234" i="15"/>
  <c r="AI2235" i="15" s="1"/>
  <c r="AC2246" i="15"/>
  <c r="AC2247" i="15" s="1"/>
  <c r="BD1070" i="15"/>
  <c r="BC1070" i="15"/>
  <c r="T1127" i="15"/>
  <c r="AX1086" i="15"/>
  <c r="AQ2309" i="15"/>
  <c r="AI1825" i="15"/>
  <c r="AH1926" i="15"/>
  <c r="AH2133" i="15" s="1"/>
  <c r="AI2029" i="15"/>
  <c r="AI2132" i="15" s="1"/>
  <c r="AH2029" i="15"/>
  <c r="AH2132" i="15" s="1"/>
  <c r="AI1926" i="15"/>
  <c r="AI2133" i="15" s="1"/>
  <c r="AN1694" i="15"/>
  <c r="AH1835" i="15"/>
  <c r="AI1840" i="15"/>
  <c r="BA2212" i="15"/>
  <c r="BA2213" i="15" s="1"/>
  <c r="BC1158" i="15"/>
  <c r="BC2292" i="15"/>
  <c r="AZ1678" i="15"/>
  <c r="AZ2297" i="15"/>
  <c r="AW1086" i="15"/>
  <c r="T1229" i="15"/>
  <c r="AC1322" i="15"/>
  <c r="W1741" i="15"/>
  <c r="W1742" i="15" s="1"/>
  <c r="AI1310" i="15"/>
  <c r="AB2246" i="15"/>
  <c r="AB2247" i="15" s="1"/>
  <c r="BM1338" i="15"/>
  <c r="AB1729" i="15"/>
  <c r="AB1730" i="15" s="1"/>
  <c r="AZ2212" i="15"/>
  <c r="AZ2213" i="15" s="1"/>
  <c r="AZ1815" i="15"/>
  <c r="AF1176" i="15"/>
  <c r="AF2310" i="15"/>
  <c r="AI1689" i="15"/>
  <c r="AI2308" i="15"/>
  <c r="V1741" i="15"/>
  <c r="V1742" i="15" s="1"/>
  <c r="AU1686" i="15"/>
  <c r="AU2305" i="15"/>
  <c r="AO1855" i="15"/>
  <c r="BA1287" i="15"/>
  <c r="AT1686" i="15"/>
  <c r="AT2305" i="15"/>
  <c r="AO1834" i="15"/>
  <c r="AC1837" i="15"/>
  <c r="AC1938" i="15"/>
  <c r="AC2145" i="15" s="1"/>
  <c r="AC2041" i="15"/>
  <c r="AC2144" i="15" s="1"/>
  <c r="AB1938" i="15"/>
  <c r="AB2145" i="15" s="1"/>
  <c r="AB2041" i="15"/>
  <c r="AB2144" i="15" s="1"/>
  <c r="BA1678" i="15"/>
  <c r="BA2297" i="15"/>
  <c r="AR2309" i="15"/>
  <c r="AH1689" i="15"/>
  <c r="AH2308" i="15"/>
  <c r="AU1844" i="15"/>
  <c r="W1849" i="15"/>
  <c r="W2053" i="15"/>
  <c r="W2156" i="15" s="1"/>
  <c r="V2053" i="15"/>
  <c r="V2156" i="15" s="1"/>
  <c r="V1950" i="15"/>
  <c r="V2157" i="15" s="1"/>
  <c r="W1950" i="15"/>
  <c r="W2157" i="15" s="1"/>
  <c r="BG1849" i="15"/>
  <c r="S1229" i="15"/>
  <c r="S1127" i="15"/>
  <c r="AE1106" i="15"/>
  <c r="BA1839" i="15"/>
  <c r="BA1840" i="15" s="1"/>
  <c r="AE1176" i="15"/>
  <c r="AE2310" i="15"/>
  <c r="AO1319" i="15"/>
  <c r="AU1818" i="15"/>
  <c r="AX1166" i="15"/>
  <c r="AX2300" i="15"/>
  <c r="AU1303" i="15"/>
  <c r="AF1106" i="15"/>
  <c r="AC1729" i="15"/>
  <c r="AC1730" i="15" s="1"/>
  <c r="AH2234" i="15"/>
  <c r="AH2235" i="15" s="1"/>
  <c r="BA1802" i="15"/>
  <c r="AZ1904" i="15"/>
  <c r="AZ2110" i="15" s="1"/>
  <c r="BA2007" i="15"/>
  <c r="BA2111" i="15" s="1"/>
  <c r="AZ2007" i="15"/>
  <c r="AZ2111" i="15" s="1"/>
  <c r="BA1904" i="15"/>
  <c r="BA2110" i="15" s="1"/>
  <c r="AO1694" i="15"/>
  <c r="W1334" i="15"/>
  <c r="BD1158" i="15"/>
  <c r="BD2292" i="15"/>
  <c r="BM1853" i="15"/>
  <c r="BG1334" i="15"/>
  <c r="AW1166" i="15"/>
  <c r="AW2300" i="15"/>
  <c r="W2319" i="15"/>
  <c r="W1185" i="15"/>
  <c r="Y1731" i="15"/>
  <c r="Y1732" i="15" s="1"/>
  <c r="AB2316" i="15"/>
  <c r="AB1182" i="15"/>
  <c r="Z1717" i="15"/>
  <c r="K1704" i="15"/>
  <c r="K2323" i="15"/>
  <c r="J1333" i="15"/>
  <c r="J1537" i="15"/>
  <c r="J1640" i="15" s="1"/>
  <c r="K1434" i="15"/>
  <c r="K1641" i="15" s="1"/>
  <c r="J1434" i="15"/>
  <c r="J1641" i="15" s="1"/>
  <c r="K1537" i="15"/>
  <c r="K1640" i="15" s="1"/>
  <c r="P2260" i="15"/>
  <c r="P2261" i="15" s="1"/>
  <c r="Q1853" i="15"/>
  <c r="T1853" i="15"/>
  <c r="T1954" i="15"/>
  <c r="T2161" i="15" s="1"/>
  <c r="S2057" i="15"/>
  <c r="S2160" i="15" s="1"/>
  <c r="S1954" i="15"/>
  <c r="S2161" i="15" s="1"/>
  <c r="T2057" i="15"/>
  <c r="T2160" i="15" s="1"/>
  <c r="T1338" i="15"/>
  <c r="T1703" i="15"/>
  <c r="T2323" i="15" s="1"/>
  <c r="S2262" i="15"/>
  <c r="S2263" i="15" s="1"/>
  <c r="S1703" i="15"/>
  <c r="S2323" i="15" s="1"/>
  <c r="Q1855" i="15"/>
  <c r="Q1338" i="15"/>
  <c r="P1702" i="15"/>
  <c r="P2322" i="15" s="1"/>
  <c r="Q2260" i="15"/>
  <c r="Q2261" i="15" s="1"/>
  <c r="P1436" i="15"/>
  <c r="P1642" i="15" s="1"/>
  <c r="Q1702" i="15"/>
  <c r="Q2322" i="15" s="1"/>
  <c r="T2262" i="15"/>
  <c r="T2263" i="15" s="1"/>
  <c r="Z1184" i="15"/>
  <c r="Z2319" i="15" s="1"/>
  <c r="G2260" i="15"/>
  <c r="G2261" i="15" s="1"/>
  <c r="H2260" i="15"/>
  <c r="H2261" i="15" s="1"/>
  <c r="H1851" i="15"/>
  <c r="G1952" i="15"/>
  <c r="G2158" i="15" s="1"/>
  <c r="H2055" i="15"/>
  <c r="H2159" i="15" s="1"/>
  <c r="H1952" i="15"/>
  <c r="H2158" i="15" s="1"/>
  <c r="G2055" i="15"/>
  <c r="G2159" i="15" s="1"/>
  <c r="H1335" i="15"/>
  <c r="H1539" i="15"/>
  <c r="H1643" i="15" s="1"/>
  <c r="H1336" i="15"/>
  <c r="G1539" i="15"/>
  <c r="G1643" i="15" s="1"/>
  <c r="AC1111" i="15"/>
  <c r="AB1111" i="15"/>
  <c r="Z1118" i="15"/>
  <c r="Y1118" i="15"/>
  <c r="V1123" i="15"/>
  <c r="W1123" i="15"/>
  <c r="BC969" i="15"/>
  <c r="BC1072" i="15" s="1"/>
  <c r="BD660" i="15"/>
  <c r="BC660" i="15"/>
  <c r="BD1483" i="15"/>
  <c r="BD1587" i="15" s="1"/>
  <c r="BC1280" i="15"/>
  <c r="BD1380" i="15"/>
  <c r="BD1586" i="15" s="1"/>
  <c r="BD969" i="15"/>
  <c r="BD1072" i="15" s="1"/>
  <c r="BC866" i="15"/>
  <c r="BD763" i="15"/>
  <c r="BC763" i="15"/>
  <c r="BD866" i="15"/>
  <c r="BD1280" i="15"/>
  <c r="BC1483" i="15"/>
  <c r="BC1587" i="15" s="1"/>
  <c r="BC1380" i="15"/>
  <c r="BC1586" i="15" s="1"/>
  <c r="BA1491" i="15"/>
  <c r="BA1595" i="15" s="1"/>
  <c r="BA1388" i="15"/>
  <c r="BA1594" i="15" s="1"/>
  <c r="AZ1288" i="15"/>
  <c r="BA771" i="15"/>
  <c r="AZ771" i="15"/>
  <c r="BA874" i="15"/>
  <c r="AZ874" i="15"/>
  <c r="BA977" i="15"/>
  <c r="BA1080" i="15" s="1"/>
  <c r="BA1288" i="15"/>
  <c r="AZ1491" i="15"/>
  <c r="AZ1595" i="15" s="1"/>
  <c r="AZ1388" i="15"/>
  <c r="AZ1594" i="15" s="1"/>
  <c r="AZ977" i="15"/>
  <c r="AZ1080" i="15" s="1"/>
  <c r="AZ668" i="15"/>
  <c r="BA668" i="15"/>
  <c r="AW985" i="15"/>
  <c r="AW1088" i="15" s="1"/>
  <c r="AW676" i="15"/>
  <c r="AX676" i="15"/>
  <c r="AX882" i="15"/>
  <c r="AX985" i="15"/>
  <c r="AX1088" i="15" s="1"/>
  <c r="AW779" i="15"/>
  <c r="AX779" i="15"/>
  <c r="AW882" i="15"/>
  <c r="AX1296" i="15"/>
  <c r="AI999" i="15"/>
  <c r="AI1101" i="15" s="1"/>
  <c r="AI793" i="15"/>
  <c r="AH793" i="15"/>
  <c r="AI896" i="15"/>
  <c r="AH896" i="15"/>
  <c r="AI690" i="15"/>
  <c r="AH999" i="15"/>
  <c r="AH1101" i="15" s="1"/>
  <c r="AH690" i="15"/>
  <c r="AI1309" i="15"/>
  <c r="AI1410" i="15"/>
  <c r="AI1617" i="15" s="1"/>
  <c r="AI1513" i="15"/>
  <c r="AI1616" i="15" s="1"/>
  <c r="AH1513" i="15"/>
  <c r="AH1616" i="15" s="1"/>
  <c r="AH1309" i="15"/>
  <c r="AH1410" i="15"/>
  <c r="AH1617" i="15" s="1"/>
  <c r="AE1005" i="15"/>
  <c r="AE1108" i="15" s="1"/>
  <c r="AF696" i="15"/>
  <c r="AE696" i="15"/>
  <c r="AF1005" i="15"/>
  <c r="AF1108" i="15" s="1"/>
  <c r="AE902" i="15"/>
  <c r="AE799" i="15"/>
  <c r="AF902" i="15"/>
  <c r="AF799" i="15"/>
  <c r="AF1316" i="15"/>
  <c r="AE1519" i="15"/>
  <c r="AE1623" i="15" s="1"/>
  <c r="AE1416" i="15"/>
  <c r="AE1622" i="15" s="1"/>
  <c r="AF1416" i="15"/>
  <c r="AF1622" i="15" s="1"/>
  <c r="AF1519" i="15"/>
  <c r="AF1623" i="15" s="1"/>
  <c r="AE1316" i="15"/>
  <c r="AC1011" i="15"/>
  <c r="AC1113" i="15" s="1"/>
  <c r="AC908" i="15"/>
  <c r="AC805" i="15"/>
  <c r="AB805" i="15"/>
  <c r="AB908" i="15"/>
  <c r="AC1321" i="15"/>
  <c r="AC1422" i="15"/>
  <c r="AC1629" i="15" s="1"/>
  <c r="AC1525" i="15"/>
  <c r="AC1628" i="15" s="1"/>
  <c r="AB1525" i="15"/>
  <c r="AB1628" i="15" s="1"/>
  <c r="AB1422" i="15"/>
  <c r="AB1629" i="15" s="1"/>
  <c r="AB1321" i="15"/>
  <c r="AB1011" i="15"/>
  <c r="AB1113" i="15" s="1"/>
  <c r="AC702" i="15"/>
  <c r="AB702" i="15"/>
  <c r="Y2252" i="15"/>
  <c r="Y2253" i="15" s="1"/>
  <c r="Z2252" i="15"/>
  <c r="Z2253" i="15" s="1"/>
  <c r="Z2047" i="15"/>
  <c r="Z2151" i="15" s="1"/>
  <c r="Y2047" i="15"/>
  <c r="Y2151" i="15" s="1"/>
  <c r="Z1944" i="15"/>
  <c r="Z2150" i="15" s="1"/>
  <c r="Y1944" i="15"/>
  <c r="Y2150" i="15" s="1"/>
  <c r="Y1843" i="15"/>
  <c r="Z1843" i="15"/>
  <c r="Z1842" i="15"/>
  <c r="Z1328" i="15"/>
  <c r="Y1531" i="15"/>
  <c r="Y1635" i="15" s="1"/>
  <c r="Y1428" i="15"/>
  <c r="Y1634" i="15" s="1"/>
  <c r="Z1531" i="15"/>
  <c r="Z1635" i="15" s="1"/>
  <c r="Y1328" i="15"/>
  <c r="Z1428" i="15"/>
  <c r="Z1634" i="15" s="1"/>
  <c r="Z1327" i="15"/>
  <c r="Y1017" i="15"/>
  <c r="Y1120" i="15" s="1"/>
  <c r="Z708" i="15"/>
  <c r="Y708" i="15"/>
  <c r="Z1017" i="15"/>
  <c r="Z1120" i="15" s="1"/>
  <c r="Y914" i="15"/>
  <c r="Y811" i="15"/>
  <c r="Z914" i="15"/>
  <c r="Z811" i="15"/>
  <c r="W1333" i="15"/>
  <c r="W1434" i="15"/>
  <c r="W1641" i="15" s="1"/>
  <c r="W1537" i="15"/>
  <c r="W1640" i="15" s="1"/>
  <c r="W1023" i="15"/>
  <c r="W1125" i="15" s="1"/>
  <c r="W920" i="15"/>
  <c r="V920" i="15"/>
  <c r="W817" i="15"/>
  <c r="V817" i="15"/>
  <c r="W714" i="15"/>
  <c r="V714" i="15"/>
  <c r="V1023" i="15"/>
  <c r="V1125" i="15" s="1"/>
  <c r="V1537" i="15"/>
  <c r="V1640" i="15" s="1"/>
  <c r="V1434" i="15"/>
  <c r="V1641" i="15" s="1"/>
  <c r="V1333" i="15"/>
  <c r="S821" i="15"/>
  <c r="T924" i="15"/>
  <c r="T1027" i="15"/>
  <c r="T1129" i="15" s="1"/>
  <c r="S924" i="15"/>
  <c r="T821" i="15"/>
  <c r="T1337" i="15"/>
  <c r="T1438" i="15"/>
  <c r="T1645" i="15" s="1"/>
  <c r="T1541" i="15"/>
  <c r="T1644" i="15" s="1"/>
  <c r="S1027" i="15"/>
  <c r="S1129" i="15" s="1"/>
  <c r="T718" i="15"/>
  <c r="S718" i="15"/>
  <c r="S1541" i="15"/>
  <c r="S1644" i="15" s="1"/>
  <c r="S1438" i="15"/>
  <c r="S1645" i="15" s="1"/>
  <c r="S1337" i="15"/>
  <c r="P1539" i="15"/>
  <c r="P1643" i="15" s="1"/>
  <c r="Q1436" i="15"/>
  <c r="Q1642" i="15" s="1"/>
  <c r="P1336" i="15"/>
  <c r="Q1539" i="15"/>
  <c r="Q1643" i="15" s="1"/>
  <c r="Q1337" i="15"/>
  <c r="P1025" i="15"/>
  <c r="P1128" i="15" s="1"/>
  <c r="Q716" i="15"/>
  <c r="P716" i="15"/>
  <c r="Q2055" i="15"/>
  <c r="Q2159" i="15" s="1"/>
  <c r="P2055" i="15"/>
  <c r="P2159" i="15" s="1"/>
  <c r="Q1952" i="15"/>
  <c r="Q2158" i="15" s="1"/>
  <c r="P1952" i="15"/>
  <c r="P2158" i="15" s="1"/>
  <c r="P1851" i="15"/>
  <c r="M1127" i="15"/>
  <c r="Q1025" i="15"/>
  <c r="Q1128" i="15" s="1"/>
  <c r="Q819" i="15"/>
  <c r="P819" i="15"/>
  <c r="Q922" i="15"/>
  <c r="P922" i="15"/>
  <c r="M924" i="15"/>
  <c r="N1027" i="15"/>
  <c r="N1129" i="15" s="1"/>
  <c r="N821" i="15"/>
  <c r="M821" i="15"/>
  <c r="N924" i="15"/>
  <c r="M1438" i="15"/>
  <c r="M1645" i="15" s="1"/>
  <c r="M1541" i="15"/>
  <c r="M1644" i="15" s="1"/>
  <c r="M1337" i="15"/>
  <c r="N1127" i="15"/>
  <c r="M1027" i="15"/>
  <c r="M1129" i="15" s="1"/>
  <c r="N718" i="15"/>
  <c r="M718" i="15"/>
  <c r="N1337" i="15"/>
  <c r="N1541" i="15"/>
  <c r="N1644" i="15" s="1"/>
  <c r="N1438" i="15"/>
  <c r="N1645" i="15" s="1"/>
  <c r="K2262" i="15"/>
  <c r="K2263" i="15" s="1"/>
  <c r="K1852" i="15"/>
  <c r="K2059" i="15" s="1"/>
  <c r="K2163" i="15" s="1"/>
  <c r="J1954" i="15"/>
  <c r="J2161" i="15" s="1"/>
  <c r="K1954" i="15"/>
  <c r="K2161" i="15" s="1"/>
  <c r="K2057" i="15"/>
  <c r="K2160" i="15" s="1"/>
  <c r="J2057" i="15"/>
  <c r="J2160" i="15" s="1"/>
  <c r="J1855" i="15"/>
  <c r="K1854" i="15"/>
  <c r="J2262" i="15"/>
  <c r="J2263" i="15" s="1"/>
  <c r="K1342" i="15"/>
  <c r="K1337" i="15"/>
  <c r="G1436" i="15"/>
  <c r="G1642" i="15" s="1"/>
  <c r="H1436" i="15"/>
  <c r="H1642" i="15" s="1"/>
  <c r="J1130" i="15"/>
  <c r="J1230" i="15"/>
  <c r="J1231" i="15" s="1"/>
  <c r="J1232" i="15" s="1"/>
  <c r="K1130" i="15"/>
  <c r="K1230" i="15"/>
  <c r="K1231" i="15" s="1"/>
  <c r="K1232" i="15" s="1"/>
  <c r="H617" i="15"/>
  <c r="K618" i="15"/>
  <c r="K926" i="15"/>
  <c r="K823" i="15"/>
  <c r="J823" i="15"/>
  <c r="K720" i="15"/>
  <c r="J926" i="15"/>
  <c r="K1029" i="15"/>
  <c r="K1132" i="15" s="1"/>
  <c r="J720" i="15"/>
  <c r="J1029" i="15"/>
  <c r="J1132" i="15" s="1"/>
  <c r="H616" i="15"/>
  <c r="J622" i="15"/>
  <c r="G618" i="15"/>
  <c r="J623" i="15"/>
  <c r="I796" i="10"/>
  <c r="I791" i="10"/>
  <c r="I788" i="10"/>
  <c r="I790" i="10"/>
  <c r="I800" i="10"/>
  <c r="I784" i="10"/>
  <c r="I787" i="10"/>
  <c r="I783" i="10"/>
  <c r="I786" i="10"/>
  <c r="I782" i="10"/>
  <c r="I802" i="10"/>
  <c r="I789" i="10"/>
  <c r="I780" i="10"/>
  <c r="I779" i="10"/>
  <c r="I793" i="10"/>
  <c r="I781" i="10"/>
  <c r="I799" i="10"/>
  <c r="I778" i="10"/>
  <c r="I794" i="10"/>
  <c r="I785" i="10"/>
  <c r="I801" i="10"/>
  <c r="I776" i="10"/>
  <c r="I797" i="10"/>
  <c r="I777" i="10"/>
  <c r="I795" i="10"/>
  <c r="I798" i="10"/>
  <c r="I792" i="10"/>
  <c r="H780" i="10"/>
  <c r="H783" i="10"/>
  <c r="H779" i="10"/>
  <c r="H800" i="10"/>
  <c r="H802" i="10"/>
  <c r="H778" i="10"/>
  <c r="H799" i="10"/>
  <c r="H777" i="10"/>
  <c r="H793" i="10"/>
  <c r="H796" i="10"/>
  <c r="H798" i="10"/>
  <c r="H795" i="10"/>
  <c r="H776" i="10"/>
  <c r="H792" i="10"/>
  <c r="H794" i="10"/>
  <c r="H791" i="10"/>
  <c r="H785" i="10"/>
  <c r="H788" i="10"/>
  <c r="H790" i="10"/>
  <c r="H789" i="10"/>
  <c r="H797" i="10"/>
  <c r="H787" i="10"/>
  <c r="H781" i="10"/>
  <c r="H801" i="10"/>
  <c r="H784" i="10"/>
  <c r="H786" i="10"/>
  <c r="H782" i="10"/>
  <c r="J778" i="10"/>
  <c r="J802" i="10"/>
  <c r="J781" i="10"/>
  <c r="J789" i="10"/>
  <c r="J793" i="10"/>
  <c r="J782" i="10"/>
  <c r="J788" i="10"/>
  <c r="H472" i="10"/>
  <c r="H775" i="10" s="1"/>
  <c r="H573" i="10" s="1"/>
  <c r="J472" i="10"/>
  <c r="J775" i="10" s="1"/>
  <c r="J573" i="10" s="1"/>
  <c r="I472" i="10"/>
  <c r="I775" i="10" s="1"/>
  <c r="I573" i="10" s="1"/>
  <c r="P472" i="10"/>
  <c r="O472" i="10"/>
  <c r="M472" i="10"/>
  <c r="N472" i="10"/>
  <c r="L472" i="10"/>
  <c r="K472" i="10"/>
  <c r="Q472" i="10"/>
  <c r="Q470" i="10"/>
  <c r="K470" i="10"/>
  <c r="H470" i="10"/>
  <c r="H773" i="10" s="1"/>
  <c r="H571" i="10" s="1"/>
  <c r="P470" i="10"/>
  <c r="I470" i="10"/>
  <c r="I773" i="10" s="1"/>
  <c r="I571" i="10" s="1"/>
  <c r="J470" i="10"/>
  <c r="O470" i="10"/>
  <c r="L470" i="10"/>
  <c r="M470" i="10"/>
  <c r="N470" i="10"/>
  <c r="O468" i="10"/>
  <c r="M468" i="10"/>
  <c r="N468" i="10"/>
  <c r="K468" i="10"/>
  <c r="Q468" i="10"/>
  <c r="H468" i="10"/>
  <c r="H771" i="10" s="1"/>
  <c r="H569" i="10" s="1"/>
  <c r="J468" i="10"/>
  <c r="I468" i="10"/>
  <c r="I771" i="10" s="1"/>
  <c r="I569" i="10" s="1"/>
  <c r="L468" i="10"/>
  <c r="P468" i="10"/>
  <c r="K465" i="10"/>
  <c r="H465" i="10"/>
  <c r="H768" i="10" s="1"/>
  <c r="H566" i="10" s="1"/>
  <c r="I465" i="10"/>
  <c r="I768" i="10" s="1"/>
  <c r="I566" i="10" s="1"/>
  <c r="J465" i="10"/>
  <c r="N465" i="10"/>
  <c r="O465" i="10"/>
  <c r="P465" i="10"/>
  <c r="M465" i="10"/>
  <c r="Q465" i="10"/>
  <c r="L465" i="10"/>
  <c r="I467" i="10"/>
  <c r="I770" i="10" s="1"/>
  <c r="I568" i="10" s="1"/>
  <c r="J467" i="10"/>
  <c r="M467" i="10"/>
  <c r="L467" i="10"/>
  <c r="H467" i="10"/>
  <c r="H770" i="10" s="1"/>
  <c r="H568" i="10" s="1"/>
  <c r="O467" i="10"/>
  <c r="P467" i="10"/>
  <c r="N467" i="10"/>
  <c r="K467" i="10"/>
  <c r="Q467" i="10"/>
  <c r="H471" i="10"/>
  <c r="H774" i="10" s="1"/>
  <c r="H572" i="10" s="1"/>
  <c r="Q471" i="10"/>
  <c r="L471" i="10"/>
  <c r="P471" i="10"/>
  <c r="I471" i="10"/>
  <c r="I774" i="10" s="1"/>
  <c r="I572" i="10" s="1"/>
  <c r="K471" i="10"/>
  <c r="J471" i="10"/>
  <c r="J774" i="10" s="1"/>
  <c r="J572" i="10" s="1"/>
  <c r="O471" i="10"/>
  <c r="N471" i="10"/>
  <c r="M471" i="10"/>
  <c r="P469" i="10"/>
  <c r="Q469" i="10"/>
  <c r="H469" i="10"/>
  <c r="H772" i="10" s="1"/>
  <c r="H570" i="10" s="1"/>
  <c r="L469" i="10"/>
  <c r="M469" i="10"/>
  <c r="I469" i="10"/>
  <c r="I772" i="10" s="1"/>
  <c r="I570" i="10" s="1"/>
  <c r="J469" i="10"/>
  <c r="N469" i="10"/>
  <c r="O469" i="10"/>
  <c r="K469" i="10"/>
  <c r="I466" i="10"/>
  <c r="I769" i="10" s="1"/>
  <c r="I567" i="10" s="1"/>
  <c r="L466" i="10"/>
  <c r="Q466" i="10"/>
  <c r="P466" i="10"/>
  <c r="O466" i="10"/>
  <c r="K466" i="10"/>
  <c r="M466" i="10"/>
  <c r="N466" i="10"/>
  <c r="J466" i="10"/>
  <c r="H466" i="10"/>
  <c r="H769" i="10" s="1"/>
  <c r="H567" i="10" s="1"/>
  <c r="G371" i="10"/>
  <c r="G369" i="10"/>
  <c r="G367" i="10"/>
  <c r="G364" i="10"/>
  <c r="G366" i="10"/>
  <c r="G370" i="10"/>
  <c r="G368" i="10"/>
  <c r="G365" i="10"/>
  <c r="M464" i="10"/>
  <c r="L464" i="10"/>
  <c r="I464" i="10"/>
  <c r="I767" i="10" s="1"/>
  <c r="N464" i="10"/>
  <c r="P464" i="10"/>
  <c r="K464" i="10"/>
  <c r="J464" i="10"/>
  <c r="J767" i="10" s="1"/>
  <c r="Q464" i="10"/>
  <c r="O464" i="10"/>
  <c r="H464" i="10"/>
  <c r="H767" i="10" s="1"/>
  <c r="G363" i="10"/>
  <c r="J238" i="1"/>
  <c r="P238" i="1"/>
  <c r="L238" i="1"/>
  <c r="L1854" i="1"/>
  <c r="K541" i="1"/>
  <c r="K2359" i="1"/>
  <c r="K2258" i="1"/>
  <c r="L78" i="10" a="1"/>
  <c r="DE83" i="10" a="1"/>
  <c r="Q666" i="10" a="1"/>
  <c r="Q671" i="10" a="1"/>
  <c r="Q668" i="10" a="1"/>
  <c r="P673" i="10" a="1"/>
  <c r="P671" i="10" a="1"/>
  <c r="Q670" i="10" a="1"/>
  <c r="Q673" i="10" a="1"/>
  <c r="P672" i="10" a="1"/>
  <c r="P666" i="10" a="1"/>
  <c r="P670" i="10" a="1"/>
  <c r="Q674" i="10" a="1"/>
  <c r="P668" i="10" a="1"/>
  <c r="Q667" i="10" a="1"/>
  <c r="P667" i="10" a="1"/>
  <c r="P674" i="10" a="1"/>
  <c r="Q672" i="10" a="1"/>
  <c r="Q669" i="10" a="1"/>
  <c r="P669" i="10" a="1"/>
  <c r="AN126" i="10"/>
  <c r="BG131" i="10"/>
  <c r="AL137" i="10" a="1"/>
  <c r="I674" i="10" a="1"/>
  <c r="N671" i="10" a="1"/>
  <c r="M672" i="10" a="1"/>
  <c r="AJ126" i="10"/>
  <c r="J667" i="10" a="1"/>
  <c r="H668" i="10" a="1"/>
  <c r="AX131" i="10"/>
  <c r="O667" i="10" a="1"/>
  <c r="M669" i="10" a="1"/>
  <c r="N672" i="10" a="1"/>
  <c r="M668" i="10" a="1"/>
  <c r="BA131" i="10"/>
  <c r="N670" i="10" a="1"/>
  <c r="H672" i="10" a="1"/>
  <c r="L673" i="10" a="1"/>
  <c r="I673" i="10" a="1"/>
  <c r="J670" i="10" a="1"/>
  <c r="O674" i="10" a="1"/>
  <c r="H667" i="10" a="1"/>
  <c r="AQ126" i="10"/>
  <c r="O673" i="10" a="1"/>
  <c r="BV124" i="10"/>
  <c r="N667" i="10" a="1"/>
  <c r="BQ131" i="10"/>
  <c r="I670" i="10" a="1"/>
  <c r="CB124" i="10"/>
  <c r="BX124" i="10"/>
  <c r="BE131" i="10"/>
  <c r="CD124" i="10"/>
  <c r="L671" i="10" a="1"/>
  <c r="O670" i="10" a="1"/>
  <c r="I672" i="10" a="1"/>
  <c r="AR126" i="10"/>
  <c r="CE124" i="10"/>
  <c r="L674" i="10" a="1"/>
  <c r="M666" i="10" a="1"/>
  <c r="K673" i="10" a="1"/>
  <c r="M667" i="10" a="1"/>
  <c r="N674" i="10" a="1"/>
  <c r="BS124" i="10"/>
  <c r="L668" i="10" a="1"/>
  <c r="M671" i="10" a="1"/>
  <c r="M670" i="10" a="1"/>
  <c r="AZ131" i="10"/>
  <c r="M674" i="10" a="1"/>
  <c r="BM131" i="10"/>
  <c r="AT126" i="10"/>
  <c r="K667" i="10" a="1"/>
  <c r="J671" i="10" a="1"/>
  <c r="O668" i="10" a="1"/>
  <c r="BK131" i="10"/>
  <c r="AS126" i="10"/>
  <c r="CJ124" i="10"/>
  <c r="H674" i="10" a="1"/>
  <c r="O669" i="10" a="1"/>
  <c r="K669" i="10" a="1"/>
  <c r="O666" i="10" a="1"/>
  <c r="BZ137" i="10" a="1"/>
  <c r="AD126" i="10"/>
  <c r="H669" i="10" a="1"/>
  <c r="AP126" i="10"/>
  <c r="CC124" i="10"/>
  <c r="J669" i="10" a="1"/>
  <c r="I667" i="10" a="1"/>
  <c r="AV126" i="10"/>
  <c r="AM126" i="10"/>
  <c r="L672" i="10" a="1"/>
  <c r="CH124" i="10"/>
  <c r="DE68" i="10" a="1"/>
  <c r="K666" i="10" a="1"/>
  <c r="O672" i="10" a="1"/>
  <c r="J668" i="10" a="1"/>
  <c r="L669" i="10" a="1"/>
  <c r="AL126" i="10"/>
  <c r="BW124" i="10"/>
  <c r="BC131" i="10"/>
  <c r="AU126" i="10"/>
  <c r="H670" i="10" a="1"/>
  <c r="AY131" i="10"/>
  <c r="L670" i="10" a="1"/>
  <c r="J666" i="10" a="1"/>
  <c r="CA124" i="10"/>
  <c r="H673" i="10" a="1"/>
  <c r="K674" i="10" a="1"/>
  <c r="K82" i="10" a="1"/>
  <c r="O671" i="10" a="1"/>
  <c r="BL137" i="10" a="1"/>
  <c r="BL131" i="10"/>
  <c r="BO131" i="10"/>
  <c r="I668" i="10" a="1"/>
  <c r="N673" i="10" a="1"/>
  <c r="L666" i="10" a="1"/>
  <c r="N666" i="10" a="1"/>
  <c r="BH131" i="10"/>
  <c r="BJ131" i="10"/>
  <c r="CG124" i="10"/>
  <c r="BZ124" i="10"/>
  <c r="CF124" i="10"/>
  <c r="AO126" i="10"/>
  <c r="BD131" i="10"/>
  <c r="CK124" i="10"/>
  <c r="AI126" i="10"/>
  <c r="J672" i="10" a="1"/>
  <c r="M673" i="10" a="1"/>
  <c r="K670" i="10" a="1"/>
  <c r="BT124" i="10"/>
  <c r="I671" i="10" a="1"/>
  <c r="BU124" i="10"/>
  <c r="BY124" i="10"/>
  <c r="BB131" i="10"/>
  <c r="H666" i="10" a="1"/>
  <c r="I669" i="10" a="1"/>
  <c r="BF131" i="10"/>
  <c r="I666" i="10" a="1"/>
  <c r="AF126" i="10"/>
  <c r="AC126" i="10"/>
  <c r="AG126" i="10"/>
  <c r="K668" i="10" a="1"/>
  <c r="BN131" i="10"/>
  <c r="K671" i="10" a="1"/>
  <c r="N668" i="10" a="1"/>
  <c r="CI124" i="10"/>
  <c r="J673" i="10" a="1"/>
  <c r="H671" i="10" a="1"/>
  <c r="BI131" i="10"/>
  <c r="K672" i="10" a="1"/>
  <c r="AH126" i="10"/>
  <c r="J674" i="10" a="1"/>
  <c r="BP131" i="10"/>
  <c r="AE126" i="10"/>
  <c r="N669" i="10" a="1"/>
  <c r="L667" i="10" a="1"/>
  <c r="AK126" i="10"/>
  <c r="CL124" i="10"/>
  <c r="J790" i="10" l="1"/>
  <c r="J798" i="10"/>
  <c r="J800" i="10"/>
  <c r="J777" i="10"/>
  <c r="J797" i="10"/>
  <c r="J768" i="10"/>
  <c r="J566" i="10" s="1"/>
  <c r="J779" i="10"/>
  <c r="J776" i="10"/>
  <c r="J791" i="10"/>
  <c r="J2609" i="10" s="1"/>
  <c r="J2811" i="10" s="1"/>
  <c r="J3013" i="10" s="1"/>
  <c r="J801" i="10"/>
  <c r="J599" i="10" s="1"/>
  <c r="J780" i="10"/>
  <c r="J2598" i="10" s="1"/>
  <c r="J2800" i="10" s="1"/>
  <c r="J3002" i="10" s="1"/>
  <c r="J769" i="10"/>
  <c r="J567" i="10" s="1"/>
  <c r="J772" i="10"/>
  <c r="J570" i="10" s="1"/>
  <c r="J794" i="10"/>
  <c r="J786" i="10"/>
  <c r="J770" i="10"/>
  <c r="J568" i="10" s="1"/>
  <c r="J792" i="10"/>
  <c r="J787" i="10"/>
  <c r="J783" i="10"/>
  <c r="J785" i="10"/>
  <c r="J773" i="10"/>
  <c r="J571" i="10" s="1"/>
  <c r="J796" i="10"/>
  <c r="J2614" i="10" s="1"/>
  <c r="J2816" i="10" s="1"/>
  <c r="J3018" i="10" s="1"/>
  <c r="J799" i="10"/>
  <c r="J2617" i="10" s="1"/>
  <c r="J2819" i="10" s="1"/>
  <c r="J3021" i="10" s="1"/>
  <c r="J771" i="10"/>
  <c r="J569" i="10" s="1"/>
  <c r="J795" i="10"/>
  <c r="AL3550" i="15"/>
  <c r="AL3551" i="15" s="1"/>
  <c r="AL4169" i="15"/>
  <c r="AK4171" i="15"/>
  <c r="H1704" i="15"/>
  <c r="H2323" i="15"/>
  <c r="AC1180" i="15"/>
  <c r="AC2314" i="15"/>
  <c r="V1187" i="15"/>
  <c r="V2321" i="15"/>
  <c r="AC7946" i="15"/>
  <c r="AC6812" i="15"/>
  <c r="AE9799" i="15"/>
  <c r="AE8665" i="15"/>
  <c r="AF9799" i="15"/>
  <c r="AF8665" i="15"/>
  <c r="DE83" i="10"/>
  <c r="DE68" i="10"/>
  <c r="AZ8652" i="15"/>
  <c r="AZ9786" i="15"/>
  <c r="BA8652" i="15"/>
  <c r="BA9786" i="15"/>
  <c r="AI9796" i="15"/>
  <c r="AI9177" i="15"/>
  <c r="AW8654" i="15"/>
  <c r="AW9788" i="15"/>
  <c r="H9797" i="15"/>
  <c r="H9178" i="15"/>
  <c r="BG8648" i="15"/>
  <c r="BG9782" i="15"/>
  <c r="Z288" i="4"/>
  <c r="Z278" i="4"/>
  <c r="G9794" i="15"/>
  <c r="G9175" i="15"/>
  <c r="AR8658" i="15"/>
  <c r="AR9792" i="15"/>
  <c r="AT8656" i="15"/>
  <c r="AT9790" i="15"/>
  <c r="BC9167" i="15"/>
  <c r="BC9786" i="15"/>
  <c r="AK9179" i="15"/>
  <c r="AK9798" i="15"/>
  <c r="AL9179" i="15"/>
  <c r="AL9798" i="15"/>
  <c r="BI9163" i="15"/>
  <c r="BI9782" i="15"/>
  <c r="BF9165" i="15"/>
  <c r="BF9784" i="15"/>
  <c r="AE9183" i="15"/>
  <c r="AF9183" i="15"/>
  <c r="BD9167" i="15"/>
  <c r="BD9786" i="15"/>
  <c r="BG9165" i="15"/>
  <c r="BJ9163" i="15"/>
  <c r="BJ9782" i="15"/>
  <c r="AU9173" i="15"/>
  <c r="AU9792" i="15"/>
  <c r="AT9173" i="15"/>
  <c r="AQ9175" i="15"/>
  <c r="AQ9794" i="15"/>
  <c r="BA9169" i="15"/>
  <c r="AZ9169" i="15"/>
  <c r="AW9171" i="15"/>
  <c r="AR9175" i="15"/>
  <c r="BL9161" i="15"/>
  <c r="BL9780" i="15"/>
  <c r="AX9171" i="15"/>
  <c r="AX9790" i="15"/>
  <c r="AO9177" i="15"/>
  <c r="AO9796" i="15"/>
  <c r="BM9161" i="15"/>
  <c r="BM9780" i="15"/>
  <c r="AN9177" i="15"/>
  <c r="AN9796" i="15"/>
  <c r="AH9181" i="15"/>
  <c r="AH9801" i="15" s="1"/>
  <c r="AB8669" i="15"/>
  <c r="AB9804" i="15" s="1"/>
  <c r="AC8669" i="15"/>
  <c r="AC9804" i="15" s="1"/>
  <c r="BZ137" i="10"/>
  <c r="BY139" i="10" s="1"/>
  <c r="BC7311" i="15"/>
  <c r="BC7930" i="15"/>
  <c r="CJ104" i="10"/>
  <c r="AK6807" i="15"/>
  <c r="AK7941" i="15"/>
  <c r="AU6801" i="15"/>
  <c r="AU7935" i="15"/>
  <c r="BJ6791" i="15"/>
  <c r="BJ7925" i="15"/>
  <c r="BI6791" i="15"/>
  <c r="BI7925" i="15"/>
  <c r="BA6797" i="15"/>
  <c r="BA7931" i="15"/>
  <c r="AH6809" i="15"/>
  <c r="AH7943" i="15"/>
  <c r="BY104" i="10"/>
  <c r="BM6793" i="15"/>
  <c r="BM7927" i="15"/>
  <c r="CH104" i="10"/>
  <c r="CL104" i="10"/>
  <c r="BZ104" i="10"/>
  <c r="BD7930" i="15"/>
  <c r="BD7311" i="15"/>
  <c r="AX6801" i="15"/>
  <c r="AX7935" i="15"/>
  <c r="CD104" i="10"/>
  <c r="BG6807" i="15"/>
  <c r="BG7941" i="15"/>
  <c r="AI6809" i="15"/>
  <c r="AI7943" i="15"/>
  <c r="BV104" i="10"/>
  <c r="CB104" i="10"/>
  <c r="AO6807" i="15"/>
  <c r="AO7941" i="15"/>
  <c r="AQ6803" i="15"/>
  <c r="AQ7937" i="15"/>
  <c r="BT104" i="10"/>
  <c r="CC104" i="10"/>
  <c r="BF6803" i="15"/>
  <c r="BF7937" i="15"/>
  <c r="BU104" i="10"/>
  <c r="CF104" i="10"/>
  <c r="BL6799" i="15"/>
  <c r="BL7933" i="15"/>
  <c r="AN6807" i="15"/>
  <c r="AN7941" i="15"/>
  <c r="AZ6797" i="15"/>
  <c r="AZ7931" i="15"/>
  <c r="BX104" i="10"/>
  <c r="CG104" i="10"/>
  <c r="BS104" i="10"/>
  <c r="AW6805" i="15"/>
  <c r="AW7939" i="15"/>
  <c r="CE104" i="10"/>
  <c r="CK104" i="10"/>
  <c r="CI104" i="10"/>
  <c r="CA104" i="10"/>
  <c r="AR6803" i="15"/>
  <c r="AR7937" i="15"/>
  <c r="AL6807" i="15"/>
  <c r="AL7941" i="15"/>
  <c r="AT6801" i="15"/>
  <c r="AT7935" i="15"/>
  <c r="BW104" i="10"/>
  <c r="BC5462" i="15"/>
  <c r="BL137" i="10"/>
  <c r="BK139" i="10" s="1"/>
  <c r="BH111" i="10"/>
  <c r="BA111" i="10"/>
  <c r="BE111" i="10"/>
  <c r="BP111" i="10"/>
  <c r="AX111" i="10"/>
  <c r="BK111" i="10"/>
  <c r="BN111" i="10"/>
  <c r="BD111" i="10"/>
  <c r="BM111" i="10"/>
  <c r="BL111" i="10"/>
  <c r="BF111" i="10"/>
  <c r="BO111" i="10"/>
  <c r="BG111" i="10"/>
  <c r="BJ111" i="10"/>
  <c r="AZ111" i="10"/>
  <c r="BQ111" i="10"/>
  <c r="BB111" i="10"/>
  <c r="BI111" i="10"/>
  <c r="BC111" i="10"/>
  <c r="AY111" i="10"/>
  <c r="BI5472" i="15"/>
  <c r="AH1202" i="15"/>
  <c r="AH1203" i="15" s="1"/>
  <c r="AH1204" i="15" s="1"/>
  <c r="AL137" i="10"/>
  <c r="AK139" i="10" s="1"/>
  <c r="K82" i="10"/>
  <c r="K92" i="10" s="1"/>
  <c r="BD3010" i="15"/>
  <c r="BD3011" i="15" s="1"/>
  <c r="BD3012" i="15" s="1"/>
  <c r="AR3029" i="15"/>
  <c r="BG3009" i="15"/>
  <c r="AW3026" i="15"/>
  <c r="AW3027" i="15" s="1"/>
  <c r="AW3028" i="15" s="1"/>
  <c r="P3066" i="15"/>
  <c r="P3067" i="15" s="1"/>
  <c r="P3068" i="15" s="1"/>
  <c r="AK3041" i="15"/>
  <c r="AO3543" i="15"/>
  <c r="AO3544" i="15" s="1"/>
  <c r="AO4164" i="15" s="1"/>
  <c r="AZ3018" i="15"/>
  <c r="AZ3019" i="15" s="1"/>
  <c r="AZ3020" i="15" s="1"/>
  <c r="AZ3531" i="15"/>
  <c r="AZ3532" i="15" s="1"/>
  <c r="AZ4152" i="15" s="1"/>
  <c r="BC3010" i="15"/>
  <c r="BC3011" i="15" s="1"/>
  <c r="BC3012" i="15" s="1"/>
  <c r="BD3523" i="15"/>
  <c r="BD3524" i="15" s="1"/>
  <c r="BD4144" i="15" s="1"/>
  <c r="BG3521" i="15"/>
  <c r="BG3522" i="15" s="1"/>
  <c r="BG4142" i="15" s="1"/>
  <c r="S3069" i="15"/>
  <c r="AO3030" i="15"/>
  <c r="AO3031" i="15" s="1"/>
  <c r="AO3032" i="15" s="1"/>
  <c r="T3069" i="15"/>
  <c r="AO1178" i="15"/>
  <c r="AO2312" i="15"/>
  <c r="AH2939" i="15"/>
  <c r="AQ1169" i="15"/>
  <c r="AQ2303" i="15"/>
  <c r="AU3029" i="15"/>
  <c r="AK3553" i="15"/>
  <c r="AK3554" i="15" s="1"/>
  <c r="AK4174" i="15" s="1"/>
  <c r="P1127" i="15"/>
  <c r="AR1087" i="15"/>
  <c r="BF3009" i="15"/>
  <c r="BJ3002" i="15"/>
  <c r="BJ3003" i="15" s="1"/>
  <c r="BJ3004" i="15" s="1"/>
  <c r="BG1156" i="15"/>
  <c r="BG2290" i="15"/>
  <c r="AN1178" i="15"/>
  <c r="AN2312" i="15"/>
  <c r="BM1055" i="15"/>
  <c r="AT3541" i="15"/>
  <c r="AT3542" i="15" s="1"/>
  <c r="AT4162" i="15" s="1"/>
  <c r="AR1169" i="15"/>
  <c r="AR2303" i="15"/>
  <c r="AN2930" i="15"/>
  <c r="BF2907" i="15"/>
  <c r="BF3521" i="15"/>
  <c r="BF3522" i="15" s="1"/>
  <c r="BF4142" i="15" s="1"/>
  <c r="BA3531" i="15"/>
  <c r="BA3532" i="15" s="1"/>
  <c r="BA4152" i="15" s="1"/>
  <c r="BG2293" i="15"/>
  <c r="AO1090" i="15"/>
  <c r="BC3523" i="15"/>
  <c r="BC3524" i="15" s="1"/>
  <c r="BC4144" i="15" s="1"/>
  <c r="AK1171" i="15"/>
  <c r="AK2305" i="15"/>
  <c r="AH3041" i="15"/>
  <c r="AQ1087" i="15"/>
  <c r="AC2951" i="15"/>
  <c r="AL1171" i="15"/>
  <c r="AL2305" i="15"/>
  <c r="BG1063" i="15"/>
  <c r="BF1159" i="15"/>
  <c r="BF2293" i="15"/>
  <c r="BM2899" i="15"/>
  <c r="BA3018" i="15"/>
  <c r="BA3019" i="15" s="1"/>
  <c r="BA3020" i="15" s="1"/>
  <c r="AI2939" i="15"/>
  <c r="AL3041" i="15"/>
  <c r="T4170" i="15"/>
  <c r="T3551" i="15"/>
  <c r="AN3030" i="15"/>
  <c r="AN3031" i="15" s="1"/>
  <c r="AN3032" i="15" s="1"/>
  <c r="AN3543" i="15"/>
  <c r="AN3544" i="15" s="1"/>
  <c r="AF106" i="10"/>
  <c r="H2452" i="15"/>
  <c r="AL106" i="10"/>
  <c r="AW2417" i="15"/>
  <c r="J2458" i="15"/>
  <c r="AV106" i="10"/>
  <c r="K2967" i="15"/>
  <c r="AE2946" i="15"/>
  <c r="BI2902" i="15"/>
  <c r="AW2926" i="15"/>
  <c r="AR4155" i="15"/>
  <c r="AR3536" i="15"/>
  <c r="AC106" i="10"/>
  <c r="AI3041" i="15"/>
  <c r="G2454" i="15"/>
  <c r="AL4170" i="15"/>
  <c r="N2458" i="15"/>
  <c r="BG2398" i="15"/>
  <c r="Y2958" i="15"/>
  <c r="AL2939" i="15"/>
  <c r="AZ2918" i="15"/>
  <c r="AQ3541" i="15"/>
  <c r="AQ3542" i="15" s="1"/>
  <c r="AQ4162" i="15" s="1"/>
  <c r="AH2430" i="15"/>
  <c r="BL2390" i="15"/>
  <c r="AK106" i="10"/>
  <c r="AN2421" i="15"/>
  <c r="AF2946" i="15"/>
  <c r="BA2918" i="15"/>
  <c r="BD2910" i="15"/>
  <c r="P2457" i="15"/>
  <c r="AR2418" i="15"/>
  <c r="H2453" i="15"/>
  <c r="AT3029" i="15"/>
  <c r="BJ2393" i="15"/>
  <c r="AQ3029" i="15"/>
  <c r="G2452" i="15"/>
  <c r="BG2907" i="15"/>
  <c r="AO2930" i="15"/>
  <c r="AL2430" i="15"/>
  <c r="AB2442" i="15"/>
  <c r="AG106" i="10"/>
  <c r="BL2899" i="15"/>
  <c r="Z2958" i="15"/>
  <c r="AK2939" i="15"/>
  <c r="BC2910" i="15"/>
  <c r="AX3539" i="15"/>
  <c r="AX3540" i="15" s="1"/>
  <c r="BA2409" i="15"/>
  <c r="AX3026" i="15"/>
  <c r="AX3027" i="15" s="1"/>
  <c r="AX3028" i="15" s="1"/>
  <c r="Z2449" i="15"/>
  <c r="W2454" i="15"/>
  <c r="AS106" i="10"/>
  <c r="M2967" i="15"/>
  <c r="AW3539" i="15"/>
  <c r="AW3540" i="15" s="1"/>
  <c r="AW4160" i="15" s="1"/>
  <c r="AE106" i="10"/>
  <c r="BD2401" i="15"/>
  <c r="K2458" i="15"/>
  <c r="BM2390" i="15"/>
  <c r="BI3004" i="15"/>
  <c r="AT2418" i="15"/>
  <c r="V2963" i="15"/>
  <c r="AP106" i="10"/>
  <c r="Q3066" i="15"/>
  <c r="Q3067" i="15" s="1"/>
  <c r="Q3068" i="15" s="1"/>
  <c r="AU2418" i="15"/>
  <c r="Y2449" i="15"/>
  <c r="AT2927" i="15"/>
  <c r="AB2951" i="15"/>
  <c r="AQ2927" i="15"/>
  <c r="Q2966" i="15"/>
  <c r="AU3541" i="15"/>
  <c r="AU3542" i="15" s="1"/>
  <c r="AU4162" i="15" s="1"/>
  <c r="AX2417" i="15"/>
  <c r="AI2430" i="15"/>
  <c r="AR106" i="10"/>
  <c r="AM106" i="10"/>
  <c r="AH106" i="10"/>
  <c r="AC2442" i="15"/>
  <c r="AO2421" i="15"/>
  <c r="AT106" i="10"/>
  <c r="T2967" i="15"/>
  <c r="W2963" i="15"/>
  <c r="AQ106" i="10"/>
  <c r="AJ106" i="10"/>
  <c r="AN106" i="10"/>
  <c r="N2967" i="15"/>
  <c r="P2966" i="15"/>
  <c r="AX2926" i="15"/>
  <c r="AO106" i="10"/>
  <c r="BC2401" i="15"/>
  <c r="AQ2418" i="15"/>
  <c r="V2454" i="15"/>
  <c r="S2967" i="15"/>
  <c r="AR2927" i="15"/>
  <c r="BJ2902" i="15"/>
  <c r="AI106" i="10"/>
  <c r="AZ2409" i="15"/>
  <c r="M2458" i="15"/>
  <c r="AU106" i="10"/>
  <c r="AD106" i="10"/>
  <c r="AK2430" i="15"/>
  <c r="BI2393" i="15"/>
  <c r="BF2398" i="15"/>
  <c r="Q2457" i="15"/>
  <c r="V3577" i="15"/>
  <c r="AF3559" i="15"/>
  <c r="AF3560" i="15" s="1"/>
  <c r="AE3559" i="15"/>
  <c r="AE3560" i="15" s="1"/>
  <c r="AC3565" i="15"/>
  <c r="AC3566" i="15" s="1"/>
  <c r="BF4141" i="15"/>
  <c r="BG4141" i="15"/>
  <c r="BD4143" i="15"/>
  <c r="BC4143" i="15"/>
  <c r="BA4151" i="15"/>
  <c r="AZ4151" i="15"/>
  <c r="AX4159" i="15"/>
  <c r="AW4159" i="15"/>
  <c r="AT4161" i="15"/>
  <c r="H3579" i="15"/>
  <c r="H3580" i="15" s="1"/>
  <c r="AU4161" i="15"/>
  <c r="M3581" i="15"/>
  <c r="M3582" i="15" s="1"/>
  <c r="AO4163" i="15"/>
  <c r="AN4163" i="15"/>
  <c r="AQ4161" i="15"/>
  <c r="AB3564" i="15"/>
  <c r="W3568" i="15"/>
  <c r="N3580" i="15"/>
  <c r="G3575" i="15"/>
  <c r="BF4044" i="15"/>
  <c r="BF4045" i="15" s="1"/>
  <c r="BF4046" i="15" s="1"/>
  <c r="BF4047" i="15" s="1"/>
  <c r="BJ4034" i="15"/>
  <c r="BJ4035" i="15" s="1"/>
  <c r="BI4034" i="15"/>
  <c r="BI4035" i="15" s="1"/>
  <c r="BG4044" i="15"/>
  <c r="BG4045" i="15" s="1"/>
  <c r="BG4046" i="15" s="1"/>
  <c r="BG4047" i="15" s="1"/>
  <c r="BC4048" i="15"/>
  <c r="BC4049" i="15" s="1"/>
  <c r="BC4050" i="15" s="1"/>
  <c r="BC4051" i="15" s="1"/>
  <c r="BD4048" i="15"/>
  <c r="BD4049" i="15" s="1"/>
  <c r="BD4050" i="15" s="1"/>
  <c r="BD4051" i="15" s="1"/>
  <c r="BA4064" i="15"/>
  <c r="BA4065" i="15" s="1"/>
  <c r="BA4066" i="15" s="1"/>
  <c r="BA4067" i="15" s="1"/>
  <c r="AZ4064" i="15"/>
  <c r="AZ4065" i="15" s="1"/>
  <c r="AZ4066" i="15" s="1"/>
  <c r="AZ4067" i="15" s="1"/>
  <c r="AU4084" i="15"/>
  <c r="AU4085" i="15" s="1"/>
  <c r="AU4086" i="15" s="1"/>
  <c r="AU4087" i="15" s="1"/>
  <c r="AX4080" i="15"/>
  <c r="AX4081" i="15" s="1"/>
  <c r="AX4082" i="15" s="1"/>
  <c r="AX4083" i="15" s="1"/>
  <c r="AW4080" i="15"/>
  <c r="AW4081" i="15" s="1"/>
  <c r="AW4082" i="15" s="1"/>
  <c r="AW4083" i="15" s="1"/>
  <c r="AT4084" i="15"/>
  <c r="AT4085" i="15" s="1"/>
  <c r="AT4086" i="15" s="1"/>
  <c r="AT4087" i="15" s="1"/>
  <c r="AQ4084" i="15"/>
  <c r="AQ4085" i="15" s="1"/>
  <c r="AQ4086" i="15" s="1"/>
  <c r="AQ4087" i="15" s="1"/>
  <c r="AR4084" i="15"/>
  <c r="AR4085" i="15" s="1"/>
  <c r="AR4086" i="15" s="1"/>
  <c r="AR4087" i="15" s="1"/>
  <c r="AO4088" i="15"/>
  <c r="AO4089" i="15" s="1"/>
  <c r="AO4090" i="15" s="1"/>
  <c r="AO4091" i="15" s="1"/>
  <c r="AN4088" i="15"/>
  <c r="AN4089" i="15" s="1"/>
  <c r="AN4090" i="15" s="1"/>
  <c r="AN4091" i="15" s="1"/>
  <c r="AC4133" i="15"/>
  <c r="AL4108" i="15"/>
  <c r="AL4109" i="15" s="1"/>
  <c r="AL4110" i="15" s="1"/>
  <c r="AL4111" i="15" s="1"/>
  <c r="AK4108" i="15"/>
  <c r="AK4109" i="15" s="1"/>
  <c r="AK4110" i="15" s="1"/>
  <c r="AK4111" i="15" s="1"/>
  <c r="AF4120" i="15"/>
  <c r="AF4121" i="15" s="1"/>
  <c r="AF4122" i="15" s="1"/>
  <c r="AF4123" i="15" s="1"/>
  <c r="AE4120" i="15"/>
  <c r="AE4121" i="15" s="1"/>
  <c r="AE4122" i="15" s="1"/>
  <c r="AE4123" i="15" s="1"/>
  <c r="AB4133" i="15"/>
  <c r="BJ3517" i="15"/>
  <c r="BI3517" i="15"/>
  <c r="K3178" i="15"/>
  <c r="K3177" i="15"/>
  <c r="J3180" i="15"/>
  <c r="H3176" i="15"/>
  <c r="H3175" i="15"/>
  <c r="G3176" i="15"/>
  <c r="G3175" i="15"/>
  <c r="AC3027" i="15"/>
  <c r="AC4162" i="15" s="1"/>
  <c r="H2327" i="15"/>
  <c r="Q3554" i="15"/>
  <c r="Q4174" i="15" s="1"/>
  <c r="AF2434" i="15"/>
  <c r="T2457" i="15"/>
  <c r="AH3867" i="15"/>
  <c r="AH3971" i="15" s="1"/>
  <c r="AI3764" i="15"/>
  <c r="AI3970" i="15" s="1"/>
  <c r="AI3867" i="15"/>
  <c r="AI3971" i="15" s="1"/>
  <c r="AH3764" i="15"/>
  <c r="AH3970" i="15" s="1"/>
  <c r="AI3536" i="15"/>
  <c r="AI4156" i="15" s="1"/>
  <c r="AI4072" i="15"/>
  <c r="AI4073" i="15" s="1"/>
  <c r="G3035" i="15"/>
  <c r="G4170" i="15" s="1"/>
  <c r="S2457" i="15"/>
  <c r="AE2434" i="15"/>
  <c r="AF3024" i="15"/>
  <c r="AF4159" i="15" s="1"/>
  <c r="AE3024" i="15"/>
  <c r="AE4159" i="15" s="1"/>
  <c r="AH3536" i="15"/>
  <c r="AH4156" i="15" s="1"/>
  <c r="G1708" i="15"/>
  <c r="G2327" i="15"/>
  <c r="AH4072" i="15"/>
  <c r="AH4073" i="15" s="1"/>
  <c r="AZ3758" i="15"/>
  <c r="AZ3965" i="15" s="1"/>
  <c r="BA3758" i="15"/>
  <c r="BA3965" i="15" s="1"/>
  <c r="AZ3861" i="15"/>
  <c r="AZ3964" i="15" s="1"/>
  <c r="BA3861" i="15"/>
  <c r="BA3964" i="15" s="1"/>
  <c r="W4096" i="15"/>
  <c r="W4097" i="15" s="1"/>
  <c r="G3790" i="15"/>
  <c r="G3997" i="15" s="1"/>
  <c r="M4100" i="15"/>
  <c r="M4101" i="15" s="1"/>
  <c r="S3551" i="15"/>
  <c r="S4171" i="15" s="1"/>
  <c r="AB3029" i="15"/>
  <c r="AB4164" i="15" s="1"/>
  <c r="H3035" i="15"/>
  <c r="H4170" i="15" s="1"/>
  <c r="AW1701" i="15"/>
  <c r="AW1702" i="15" s="1"/>
  <c r="AX1701" i="15"/>
  <c r="AX1702" i="15" s="1"/>
  <c r="K3069" i="15"/>
  <c r="AW1497" i="15"/>
  <c r="AW1600" i="15" s="1"/>
  <c r="AX1497" i="15"/>
  <c r="AX1600" i="15" s="1"/>
  <c r="AW1394" i="15"/>
  <c r="AW1601" i="15" s="1"/>
  <c r="AX1394" i="15"/>
  <c r="AX1601" i="15" s="1"/>
  <c r="AW1293" i="15"/>
  <c r="H3790" i="15"/>
  <c r="H3997" i="15" s="1"/>
  <c r="H3893" i="15"/>
  <c r="H3996" i="15" s="1"/>
  <c r="G4098" i="15"/>
  <c r="G4099" i="15" s="1"/>
  <c r="H4098" i="15"/>
  <c r="H4099" i="15" s="1"/>
  <c r="BF3738" i="15"/>
  <c r="BF3945" i="15" s="1"/>
  <c r="Y3058" i="15"/>
  <c r="Y3059" i="15" s="1"/>
  <c r="Y3060" i="15" s="1"/>
  <c r="Z3058" i="15"/>
  <c r="Z3059" i="15" s="1"/>
  <c r="Z3060" i="15" s="1"/>
  <c r="AL3905" i="15"/>
  <c r="AL4008" i="15" s="1"/>
  <c r="J3069" i="15"/>
  <c r="N3792" i="15"/>
  <c r="N3998" i="15" s="1"/>
  <c r="N4100" i="15"/>
  <c r="N4101" i="15" s="1"/>
  <c r="M3895" i="15"/>
  <c r="M3999" i="15" s="1"/>
  <c r="M3035" i="15"/>
  <c r="M4170" i="15" s="1"/>
  <c r="N3895" i="15"/>
  <c r="N3999" i="15" s="1"/>
  <c r="V4096" i="15"/>
  <c r="V4097" i="15" s="1"/>
  <c r="W3033" i="15"/>
  <c r="W4168" i="15" s="1"/>
  <c r="M3792" i="15"/>
  <c r="M3998" i="15" s="1"/>
  <c r="W3891" i="15"/>
  <c r="W3995" i="15" s="1"/>
  <c r="V3891" i="15"/>
  <c r="V3995" i="15" s="1"/>
  <c r="W3788" i="15"/>
  <c r="W3994" i="15" s="1"/>
  <c r="V3788" i="15"/>
  <c r="V3994" i="15" s="1"/>
  <c r="N3035" i="15"/>
  <c r="N4170" i="15" s="1"/>
  <c r="V3033" i="15"/>
  <c r="V4168" i="15" s="1"/>
  <c r="BG3738" i="15"/>
  <c r="BG3945" i="15" s="1"/>
  <c r="BF3841" i="15"/>
  <c r="BF3944" i="15" s="1"/>
  <c r="Z4090" i="15"/>
  <c r="Z4091" i="15" s="1"/>
  <c r="Y4090" i="15"/>
  <c r="Y4091" i="15" s="1"/>
  <c r="Q4098" i="15"/>
  <c r="Q4099" i="15" s="1"/>
  <c r="P4098" i="15"/>
  <c r="P4099" i="15" s="1"/>
  <c r="BJ3313" i="15"/>
  <c r="BJ3416" i="15" s="1"/>
  <c r="BJ3210" i="15"/>
  <c r="BJ3417" i="15" s="1"/>
  <c r="T4100" i="15"/>
  <c r="T4101" i="15" s="1"/>
  <c r="S4100" i="15"/>
  <c r="S4101" i="15" s="1"/>
  <c r="AT2621" i="15"/>
  <c r="AU2827" i="15"/>
  <c r="AU2929" i="15" s="1"/>
  <c r="AU2724" i="15"/>
  <c r="AU2621" i="15"/>
  <c r="AT2724" i="15"/>
  <c r="BL3208" i="15"/>
  <c r="BL3414" i="15" s="1"/>
  <c r="BL3311" i="15"/>
  <c r="BL3415" i="15" s="1"/>
  <c r="AU3236" i="15"/>
  <c r="AU3442" i="15" s="1"/>
  <c r="AU3339" i="15"/>
  <c r="AU3443" i="15" s="1"/>
  <c r="AF3254" i="15"/>
  <c r="AF3461" i="15" s="1"/>
  <c r="AF3357" i="15"/>
  <c r="AF3460" i="15" s="1"/>
  <c r="AU3778" i="15"/>
  <c r="AU3985" i="15" s="1"/>
  <c r="V3375" i="15"/>
  <c r="V3479" i="15" s="1"/>
  <c r="V3272" i="15"/>
  <c r="V3478" i="15" s="1"/>
  <c r="BG2498" i="15"/>
  <c r="BF2498" i="15"/>
  <c r="BF2807" i="15"/>
  <c r="BF2909" i="15" s="1"/>
  <c r="N3379" i="15"/>
  <c r="N3483" i="15" s="1"/>
  <c r="N3276" i="15"/>
  <c r="N3482" i="15" s="1"/>
  <c r="BF3843" i="15"/>
  <c r="BF3947" i="15" s="1"/>
  <c r="BG3843" i="15"/>
  <c r="BG3947" i="15" s="1"/>
  <c r="BF3740" i="15"/>
  <c r="BF3946" i="15" s="1"/>
  <c r="BG3740" i="15"/>
  <c r="BG3946" i="15" s="1"/>
  <c r="AH3248" i="15"/>
  <c r="AH3454" i="15" s="1"/>
  <c r="AH3351" i="15"/>
  <c r="AH3455" i="15" s="1"/>
  <c r="AQ3236" i="15"/>
  <c r="AQ3442" i="15" s="1"/>
  <c r="AQ3339" i="15"/>
  <c r="AQ3443" i="15" s="1"/>
  <c r="W3375" i="15"/>
  <c r="W3479" i="15" s="1"/>
  <c r="W3272" i="15"/>
  <c r="W3478" i="15" s="1"/>
  <c r="AT3881" i="15"/>
  <c r="AT3984" i="15" s="1"/>
  <c r="AB3260" i="15"/>
  <c r="AB3466" i="15" s="1"/>
  <c r="AB3363" i="15"/>
  <c r="AB3467" i="15" s="1"/>
  <c r="AR3883" i="15"/>
  <c r="AR3987" i="15" s="1"/>
  <c r="AQ3883" i="15"/>
  <c r="AQ3987" i="15" s="1"/>
  <c r="AR3780" i="15"/>
  <c r="AR3986" i="15" s="1"/>
  <c r="AQ3780" i="15"/>
  <c r="AQ3986" i="15" s="1"/>
  <c r="G3377" i="15"/>
  <c r="G3480" i="15" s="1"/>
  <c r="G3274" i="15"/>
  <c r="G3481" i="15" s="1"/>
  <c r="AX2516" i="15"/>
  <c r="AW2825" i="15"/>
  <c r="AW2928" i="15" s="1"/>
  <c r="AW2516" i="15"/>
  <c r="AF2639" i="15"/>
  <c r="AF2845" i="15"/>
  <c r="AF2948" i="15" s="1"/>
  <c r="AF2742" i="15"/>
  <c r="AE2639" i="15"/>
  <c r="AE2742" i="15"/>
  <c r="AN2829" i="15"/>
  <c r="AN2932" i="15" s="1"/>
  <c r="AO2520" i="15"/>
  <c r="AN2520" i="15"/>
  <c r="AL3802" i="15"/>
  <c r="AL4009" i="15" s="1"/>
  <c r="T2867" i="15"/>
  <c r="T2969" i="15" s="1"/>
  <c r="S2764" i="15"/>
  <c r="S2661" i="15"/>
  <c r="T2661" i="15"/>
  <c r="T2764" i="15"/>
  <c r="AB2851" i="15"/>
  <c r="AB2953" i="15" s="1"/>
  <c r="AB2542" i="15"/>
  <c r="AC2542" i="15"/>
  <c r="AK2530" i="15"/>
  <c r="AK2839" i="15"/>
  <c r="AK2941" i="15" s="1"/>
  <c r="AL2530" i="15"/>
  <c r="AE2536" i="15"/>
  <c r="AF2536" i="15"/>
  <c r="AE2845" i="15"/>
  <c r="AE2948" i="15" s="1"/>
  <c r="AU3881" i="15"/>
  <c r="AU3984" i="15" s="1"/>
  <c r="AF3814" i="15"/>
  <c r="AF4021" i="15" s="1"/>
  <c r="G2758" i="15"/>
  <c r="H2861" i="15"/>
  <c r="H2964" i="15" s="1"/>
  <c r="H2655" i="15"/>
  <c r="H2758" i="15"/>
  <c r="G2655" i="15"/>
  <c r="BI3726" i="15"/>
  <c r="BI3933" i="15" s="1"/>
  <c r="K2558" i="15"/>
  <c r="J2867" i="15"/>
  <c r="J2969" i="15" s="1"/>
  <c r="J2558" i="15"/>
  <c r="AK3802" i="15"/>
  <c r="AK4009" i="15" s="1"/>
  <c r="Z2548" i="15"/>
  <c r="Y2548" i="15"/>
  <c r="Y2857" i="15"/>
  <c r="Y2960" i="15" s="1"/>
  <c r="BA3329" i="15"/>
  <c r="BA3432" i="15" s="1"/>
  <c r="BA3226" i="15"/>
  <c r="BA3433" i="15" s="1"/>
  <c r="AI3248" i="15"/>
  <c r="AI3454" i="15" s="1"/>
  <c r="AI3351" i="15"/>
  <c r="AI3455" i="15" s="1"/>
  <c r="W2554" i="15"/>
  <c r="V2863" i="15"/>
  <c r="V2965" i="15" s="1"/>
  <c r="V2554" i="15"/>
  <c r="AE3814" i="15"/>
  <c r="AE4021" i="15" s="1"/>
  <c r="BJ3726" i="15"/>
  <c r="BJ3933" i="15" s="1"/>
  <c r="T3379" i="15"/>
  <c r="T3483" i="15" s="1"/>
  <c r="T3276" i="15"/>
  <c r="T3482" i="15" s="1"/>
  <c r="BF3319" i="15"/>
  <c r="BF3423" i="15" s="1"/>
  <c r="BF3216" i="15"/>
  <c r="BF3422" i="15" s="1"/>
  <c r="AL2839" i="15"/>
  <c r="AL2941" i="15" s="1"/>
  <c r="AK2633" i="15"/>
  <c r="AL2736" i="15"/>
  <c r="AK2736" i="15"/>
  <c r="AL2633" i="15"/>
  <c r="AL2942" i="15" s="1"/>
  <c r="AT2827" i="15"/>
  <c r="AT2929" i="15" s="1"/>
  <c r="AT2518" i="15"/>
  <c r="AU2518" i="15"/>
  <c r="AK3905" i="15"/>
  <c r="AK4008" i="15" s="1"/>
  <c r="S2867" i="15"/>
  <c r="S2969" i="15" s="1"/>
  <c r="T2558" i="15"/>
  <c r="S2558" i="15"/>
  <c r="K4100" i="15"/>
  <c r="K4101" i="15" s="1"/>
  <c r="J4100" i="15"/>
  <c r="J4101" i="15" s="1"/>
  <c r="AO3341" i="15"/>
  <c r="AO3444" i="15" s="1"/>
  <c r="AO3238" i="15"/>
  <c r="AO3445" i="15" s="1"/>
  <c r="P2659" i="15"/>
  <c r="Q2865" i="15"/>
  <c r="Q2968" i="15" s="1"/>
  <c r="Q2762" i="15"/>
  <c r="P2762" i="15"/>
  <c r="Q2659" i="15"/>
  <c r="AR3236" i="15"/>
  <c r="AR3442" i="15" s="1"/>
  <c r="AR3339" i="15"/>
  <c r="AR3443" i="15" s="1"/>
  <c r="BJ2492" i="15"/>
  <c r="BI2801" i="15"/>
  <c r="BI2904" i="15" s="1"/>
  <c r="BI2492" i="15"/>
  <c r="K2867" i="15"/>
  <c r="K2969" i="15" s="1"/>
  <c r="J2661" i="15"/>
  <c r="J2970" i="15" s="1"/>
  <c r="K2764" i="15"/>
  <c r="K2661" i="15"/>
  <c r="J2764" i="15"/>
  <c r="BC3218" i="15"/>
  <c r="BC3425" i="15" s="1"/>
  <c r="BC3321" i="15"/>
  <c r="BC3424" i="15" s="1"/>
  <c r="AF3917" i="15"/>
  <c r="AF4020" i="15" s="1"/>
  <c r="P3274" i="15"/>
  <c r="P3481" i="15" s="1"/>
  <c r="P3377" i="15"/>
  <c r="P3480" i="15" s="1"/>
  <c r="BI3829" i="15"/>
  <c r="BI3932" i="15" s="1"/>
  <c r="AZ2714" i="15"/>
  <c r="AZ2611" i="15"/>
  <c r="BA2611" i="15"/>
  <c r="BA2817" i="15"/>
  <c r="BA2920" i="15" s="1"/>
  <c r="BA2714" i="15"/>
  <c r="Y3547" i="15"/>
  <c r="Y4167" i="15" s="1"/>
  <c r="N2661" i="15"/>
  <c r="M2764" i="15"/>
  <c r="M2661" i="15"/>
  <c r="N2867" i="15"/>
  <c r="N2969" i="15" s="1"/>
  <c r="N2764" i="15"/>
  <c r="AE3917" i="15"/>
  <c r="AE4020" i="15" s="1"/>
  <c r="AW3774" i="15"/>
  <c r="AW3981" i="15" s="1"/>
  <c r="Z3547" i="15"/>
  <c r="Z4167" i="15" s="1"/>
  <c r="BJ3829" i="15"/>
  <c r="BJ3932" i="15" s="1"/>
  <c r="M3379" i="15"/>
  <c r="M3483" i="15" s="1"/>
  <c r="M3276" i="15"/>
  <c r="M3482" i="15" s="1"/>
  <c r="AN2726" i="15"/>
  <c r="AO2623" i="15"/>
  <c r="AN2623" i="15"/>
  <c r="AO2829" i="15"/>
  <c r="AO2932" i="15" s="1"/>
  <c r="AO2726" i="15"/>
  <c r="V2657" i="15"/>
  <c r="V2760" i="15"/>
  <c r="W2863" i="15"/>
  <c r="W2965" i="15" s="1"/>
  <c r="W2657" i="15"/>
  <c r="W2760" i="15"/>
  <c r="AT3339" i="15"/>
  <c r="AT3443" i="15" s="1"/>
  <c r="AT3236" i="15"/>
  <c r="AT3442" i="15" s="1"/>
  <c r="AC3260" i="15"/>
  <c r="AC3466" i="15" s="1"/>
  <c r="AC3363" i="15"/>
  <c r="AC3467" i="15" s="1"/>
  <c r="BI2698" i="15"/>
  <c r="BJ2801" i="15"/>
  <c r="BJ2904" i="15" s="1"/>
  <c r="BJ2595" i="15"/>
  <c r="BJ2698" i="15"/>
  <c r="BI2595" i="15"/>
  <c r="AN3782" i="15"/>
  <c r="AN3989" i="15" s="1"/>
  <c r="AZ3329" i="15"/>
  <c r="AZ3432" i="15" s="1"/>
  <c r="AZ3226" i="15"/>
  <c r="AZ3433" i="15" s="1"/>
  <c r="AX3337" i="15"/>
  <c r="AX3440" i="15" s="1"/>
  <c r="AX3234" i="15"/>
  <c r="AX3441" i="15" s="1"/>
  <c r="AC2645" i="15"/>
  <c r="AB2748" i="15"/>
  <c r="AB2645" i="15"/>
  <c r="AC2851" i="15"/>
  <c r="AC2953" i="15" s="1"/>
  <c r="AC2748" i="15"/>
  <c r="AI2633" i="15"/>
  <c r="AI2839" i="15"/>
  <c r="AI2941" i="15" s="1"/>
  <c r="AH2633" i="15"/>
  <c r="AI2736" i="15"/>
  <c r="AH2736" i="15"/>
  <c r="AX3774" i="15"/>
  <c r="AX3981" i="15" s="1"/>
  <c r="P2865" i="15"/>
  <c r="P2968" i="15" s="1"/>
  <c r="Q2556" i="15"/>
  <c r="P2556" i="15"/>
  <c r="Z3369" i="15"/>
  <c r="Z3472" i="15" s="1"/>
  <c r="Z3266" i="15"/>
  <c r="Z3473" i="15" s="1"/>
  <c r="BG3319" i="15"/>
  <c r="BG3423" i="15" s="1"/>
  <c r="BG3216" i="15"/>
  <c r="BG3422" i="15" s="1"/>
  <c r="AI2530" i="15"/>
  <c r="AH2530" i="15"/>
  <c r="AH2839" i="15"/>
  <c r="AH2941" i="15" s="1"/>
  <c r="AT3883" i="15"/>
  <c r="AT3987" i="15" s="1"/>
  <c r="AU3883" i="15"/>
  <c r="AU3987" i="15" s="1"/>
  <c r="AU3780" i="15"/>
  <c r="AU3986" i="15" s="1"/>
  <c r="AT3780" i="15"/>
  <c r="AT3986" i="15" s="1"/>
  <c r="AO3782" i="15"/>
  <c r="AO3989" i="15" s="1"/>
  <c r="S3379" i="15"/>
  <c r="S3483" i="15" s="1"/>
  <c r="S3276" i="15"/>
  <c r="S3482" i="15" s="1"/>
  <c r="AN3238" i="15"/>
  <c r="AN3445" i="15" s="1"/>
  <c r="AN3341" i="15"/>
  <c r="AN3444" i="15" s="1"/>
  <c r="J3552" i="15"/>
  <c r="J4172" i="15" s="1"/>
  <c r="AW3879" i="15"/>
  <c r="AW3983" i="15" s="1"/>
  <c r="AX3879" i="15"/>
  <c r="AX3983" i="15" s="1"/>
  <c r="AW3776" i="15"/>
  <c r="AW3982" i="15" s="1"/>
  <c r="AX3776" i="15"/>
  <c r="AX3982" i="15" s="1"/>
  <c r="BD3321" i="15"/>
  <c r="BD3424" i="15" s="1"/>
  <c r="BD3218" i="15"/>
  <c r="BD3425" i="15" s="1"/>
  <c r="Y3266" i="15"/>
  <c r="Y3473" i="15" s="1"/>
  <c r="Y3369" i="15"/>
  <c r="Y3472" i="15" s="1"/>
  <c r="AX3877" i="15"/>
  <c r="AX3980" i="15" s="1"/>
  <c r="H2552" i="15"/>
  <c r="H2963" i="15" s="1"/>
  <c r="G2861" i="15"/>
  <c r="G2964" i="15" s="1"/>
  <c r="G2552" i="15"/>
  <c r="G2963" i="15" s="1"/>
  <c r="Q3377" i="15"/>
  <c r="Q3480" i="15" s="1"/>
  <c r="Q3274" i="15"/>
  <c r="Q3481" i="15" s="1"/>
  <c r="Z2651" i="15"/>
  <c r="Z2857" i="15"/>
  <c r="Z2960" i="15" s="1"/>
  <c r="Z2754" i="15"/>
  <c r="Y2651" i="15"/>
  <c r="Y2754" i="15"/>
  <c r="AX2722" i="15"/>
  <c r="AX2619" i="15"/>
  <c r="AW2722" i="15"/>
  <c r="AW2619" i="15"/>
  <c r="AX2825" i="15"/>
  <c r="AX2928" i="15" s="1"/>
  <c r="BG3841" i="15"/>
  <c r="BG3944" i="15" s="1"/>
  <c r="AL3907" i="15"/>
  <c r="AL4011" i="15" s="1"/>
  <c r="AK3907" i="15"/>
  <c r="AK4011" i="15" s="1"/>
  <c r="AL3804" i="15"/>
  <c r="AL4010" i="15" s="1"/>
  <c r="AK3804" i="15"/>
  <c r="AK4010" i="15" s="1"/>
  <c r="AL3351" i="15"/>
  <c r="AL3455" i="15" s="1"/>
  <c r="AL3248" i="15"/>
  <c r="AL3454" i="15" s="1"/>
  <c r="Z3885" i="15"/>
  <c r="Z3988" i="15" s="1"/>
  <c r="Y3885" i="15"/>
  <c r="Y3988" i="15" s="1"/>
  <c r="Y3782" i="15"/>
  <c r="Y3989" i="15" s="1"/>
  <c r="Z3782" i="15"/>
  <c r="Z3989" i="15" s="1"/>
  <c r="BC2603" i="15"/>
  <c r="BC2706" i="15"/>
  <c r="BD2603" i="15"/>
  <c r="BD2809" i="15"/>
  <c r="BD2912" i="15" s="1"/>
  <c r="BD2706" i="15"/>
  <c r="AE3254" i="15"/>
  <c r="AE3461" i="15" s="1"/>
  <c r="AE3357" i="15"/>
  <c r="AE3460" i="15" s="1"/>
  <c r="AO3885" i="15"/>
  <c r="AO3988" i="15" s="1"/>
  <c r="AQ2827" i="15"/>
  <c r="AQ2929" i="15" s="1"/>
  <c r="AR2518" i="15"/>
  <c r="AQ2518" i="15"/>
  <c r="BD3847" i="15"/>
  <c r="BD3951" i="15" s="1"/>
  <c r="BC3847" i="15"/>
  <c r="BC3951" i="15" s="1"/>
  <c r="BD3744" i="15"/>
  <c r="BD3950" i="15" s="1"/>
  <c r="BC3744" i="15"/>
  <c r="BC3950" i="15" s="1"/>
  <c r="BI3210" i="15"/>
  <c r="BI3417" i="15" s="1"/>
  <c r="BI3313" i="15"/>
  <c r="BI3416" i="15" s="1"/>
  <c r="BM3208" i="15"/>
  <c r="BM3414" i="15" s="1"/>
  <c r="BM3311" i="15"/>
  <c r="BM3415" i="15" s="1"/>
  <c r="BG2807" i="15"/>
  <c r="BG2909" i="15" s="1"/>
  <c r="BF2704" i="15"/>
  <c r="BF2601" i="15"/>
  <c r="BG2704" i="15"/>
  <c r="BG2601" i="15"/>
  <c r="BG2910" i="15" s="1"/>
  <c r="BD3742" i="15"/>
  <c r="BD3949" i="15" s="1"/>
  <c r="AW3877" i="15"/>
  <c r="AW3980" i="15" s="1"/>
  <c r="AQ3778" i="15"/>
  <c r="AQ3985" i="15" s="1"/>
  <c r="AK3248" i="15"/>
  <c r="AK3454" i="15" s="1"/>
  <c r="AK3351" i="15"/>
  <c r="AK3455" i="15" s="1"/>
  <c r="K3895" i="15"/>
  <c r="K3999" i="15" s="1"/>
  <c r="J3895" i="15"/>
  <c r="J3999" i="15" s="1"/>
  <c r="K3792" i="15"/>
  <c r="K3998" i="15" s="1"/>
  <c r="J3792" i="15"/>
  <c r="J3998" i="15" s="1"/>
  <c r="AN3885" i="15"/>
  <c r="AN3988" i="15" s="1"/>
  <c r="H3274" i="15"/>
  <c r="H3481" i="15" s="1"/>
  <c r="H3377" i="15"/>
  <c r="H3480" i="15" s="1"/>
  <c r="P3557" i="15"/>
  <c r="P4177" i="15" s="1"/>
  <c r="BL3827" i="15"/>
  <c r="BL3931" i="15" s="1"/>
  <c r="BM3827" i="15"/>
  <c r="BM3931" i="15" s="1"/>
  <c r="BL3724" i="15"/>
  <c r="BL3930" i="15" s="1"/>
  <c r="BM3724" i="15"/>
  <c r="BM3930" i="15" s="1"/>
  <c r="K3552" i="15"/>
  <c r="K4172" i="15" s="1"/>
  <c r="BC3742" i="15"/>
  <c r="BC3949" i="15" s="1"/>
  <c r="N2558" i="15"/>
  <c r="M2867" i="15"/>
  <c r="M2969" i="15" s="1"/>
  <c r="M2558" i="15"/>
  <c r="BM2799" i="15"/>
  <c r="BM2901" i="15" s="1"/>
  <c r="BM2696" i="15"/>
  <c r="BL2696" i="15"/>
  <c r="BM2593" i="15"/>
  <c r="BL2593" i="15"/>
  <c r="AR3778" i="15"/>
  <c r="AR3985" i="15" s="1"/>
  <c r="K3379" i="15"/>
  <c r="K3483" i="15" s="1"/>
  <c r="K3276" i="15"/>
  <c r="K3482" i="15" s="1"/>
  <c r="Q3893" i="15"/>
  <c r="Q3996" i="15" s="1"/>
  <c r="P3893" i="15"/>
  <c r="P3996" i="15" s="1"/>
  <c r="Q3790" i="15"/>
  <c r="Q3997" i="15" s="1"/>
  <c r="P3790" i="15"/>
  <c r="P3997" i="15" s="1"/>
  <c r="J3379" i="15"/>
  <c r="J3483" i="15" s="1"/>
  <c r="J3276" i="15"/>
  <c r="J3482" i="15" s="1"/>
  <c r="BI3831" i="15"/>
  <c r="BI3935" i="15" s="1"/>
  <c r="BJ3831" i="15"/>
  <c r="BJ3935" i="15" s="1"/>
  <c r="BJ3728" i="15"/>
  <c r="BJ3934" i="15" s="1"/>
  <c r="BI3728" i="15"/>
  <c r="BI3934" i="15" s="1"/>
  <c r="AZ2817" i="15"/>
  <c r="AZ2920" i="15" s="1"/>
  <c r="BA2508" i="15"/>
  <c r="AZ2508" i="15"/>
  <c r="BC3845" i="15"/>
  <c r="BC3948" i="15" s="1"/>
  <c r="AF3919" i="15"/>
  <c r="AF4023" i="15" s="1"/>
  <c r="AE3919" i="15"/>
  <c r="AE4023" i="15" s="1"/>
  <c r="AF3816" i="15"/>
  <c r="AF4022" i="15" s="1"/>
  <c r="AE3816" i="15"/>
  <c r="AE4022" i="15" s="1"/>
  <c r="AQ3881" i="15"/>
  <c r="AQ3984" i="15" s="1"/>
  <c r="BD2500" i="15"/>
  <c r="BC2809" i="15"/>
  <c r="BC2912" i="15" s="1"/>
  <c r="BC2500" i="15"/>
  <c r="BM2490" i="15"/>
  <c r="BL2799" i="15"/>
  <c r="BL2901" i="15" s="1"/>
  <c r="BL2490" i="15"/>
  <c r="AW3234" i="15"/>
  <c r="AW3441" i="15" s="1"/>
  <c r="AW3337" i="15"/>
  <c r="AW3440" i="15" s="1"/>
  <c r="AR2724" i="15"/>
  <c r="AR2621" i="15"/>
  <c r="AQ2724" i="15"/>
  <c r="AQ2621" i="15"/>
  <c r="AR2827" i="15"/>
  <c r="AR2929" i="15" s="1"/>
  <c r="AN3887" i="15"/>
  <c r="AN3991" i="15" s="1"/>
  <c r="AO3887" i="15"/>
  <c r="AO3991" i="15" s="1"/>
  <c r="AO3784" i="15"/>
  <c r="AO3990" i="15" s="1"/>
  <c r="AN3784" i="15"/>
  <c r="AN3990" i="15" s="1"/>
  <c r="S3895" i="15"/>
  <c r="S3999" i="15" s="1"/>
  <c r="T3895" i="15"/>
  <c r="T3999" i="15" s="1"/>
  <c r="S3792" i="15"/>
  <c r="S3998" i="15" s="1"/>
  <c r="T3792" i="15"/>
  <c r="T3998" i="15" s="1"/>
  <c r="AZ3863" i="15"/>
  <c r="AZ3967" i="15" s="1"/>
  <c r="BA3863" i="15"/>
  <c r="BA3967" i="15" s="1"/>
  <c r="BA3760" i="15"/>
  <c r="BA3966" i="15" s="1"/>
  <c r="AZ3760" i="15"/>
  <c r="AZ3966" i="15" s="1"/>
  <c r="AT3778" i="15"/>
  <c r="AT3985" i="15" s="1"/>
  <c r="BD3845" i="15"/>
  <c r="BD3948" i="15" s="1"/>
  <c r="AR3881" i="15"/>
  <c r="AR3984" i="15" s="1"/>
  <c r="BI2200" i="15"/>
  <c r="BI2201" i="15" s="1"/>
  <c r="BJ2200" i="15"/>
  <c r="BJ2201" i="15" s="1"/>
  <c r="BI1995" i="15"/>
  <c r="BI2099" i="15" s="1"/>
  <c r="BI1791" i="15"/>
  <c r="BJ1995" i="15"/>
  <c r="BJ2099" i="15" s="1"/>
  <c r="BJ1892" i="15"/>
  <c r="BJ2098" i="15" s="1"/>
  <c r="BI1892" i="15"/>
  <c r="BI2098" i="15" s="1"/>
  <c r="BM2200" i="15"/>
  <c r="BM2201" i="15" s="1"/>
  <c r="BM2202" i="15" s="1"/>
  <c r="BM2203" i="15" s="1"/>
  <c r="H1228" i="15"/>
  <c r="H1229" i="15" s="1"/>
  <c r="G1228" i="15"/>
  <c r="G1229" i="15" s="1"/>
  <c r="H1025" i="15"/>
  <c r="H1128" i="15" s="1"/>
  <c r="G615" i="15"/>
  <c r="G819" i="15"/>
  <c r="H716" i="15"/>
  <c r="H1127" i="15" s="1"/>
  <c r="G922" i="15"/>
  <c r="G1025" i="15"/>
  <c r="G1128" i="15" s="1"/>
  <c r="G716" i="15"/>
  <c r="G1127" i="15" s="1"/>
  <c r="H922" i="15"/>
  <c r="H819" i="15"/>
  <c r="BL2200" i="15"/>
  <c r="BL2201" i="15" s="1"/>
  <c r="BL2202" i="15" s="1"/>
  <c r="BL2203" i="15" s="1"/>
  <c r="BF2216" i="15"/>
  <c r="BF2217" i="15" s="1"/>
  <c r="BF2218" i="15" s="1"/>
  <c r="BF2219" i="15" s="1"/>
  <c r="AR2224" i="15"/>
  <c r="AR2225" i="15" s="1"/>
  <c r="AQ2224" i="15"/>
  <c r="AQ2225" i="15" s="1"/>
  <c r="AQ1815" i="15"/>
  <c r="AQ2019" i="15"/>
  <c r="AQ2123" i="15" s="1"/>
  <c r="AR1916" i="15"/>
  <c r="AR2122" i="15" s="1"/>
  <c r="AQ1916" i="15"/>
  <c r="AQ2122" i="15" s="1"/>
  <c r="AR2019" i="15"/>
  <c r="AR2123" i="15" s="1"/>
  <c r="BG2216" i="15"/>
  <c r="BG2217" i="15" s="1"/>
  <c r="BG2218" i="15" s="1"/>
  <c r="BG2219" i="15" s="1"/>
  <c r="BF1910" i="15"/>
  <c r="BF2117" i="15" s="1"/>
  <c r="BF2013" i="15"/>
  <c r="BF2116" i="15" s="1"/>
  <c r="BG2013" i="15"/>
  <c r="BG2116" i="15" s="1"/>
  <c r="BM2287" i="15"/>
  <c r="BM1153" i="15"/>
  <c r="BJ2287" i="15"/>
  <c r="BJ1153" i="15"/>
  <c r="BI2287" i="15"/>
  <c r="BI1153" i="15"/>
  <c r="BL2287" i="15"/>
  <c r="BL1153" i="15"/>
  <c r="L78" i="10"/>
  <c r="L79" i="10" s="1"/>
  <c r="Q1127" i="15"/>
  <c r="BL1673" i="15"/>
  <c r="BL1674" i="15" s="1"/>
  <c r="BM1673" i="15"/>
  <c r="BM1674" i="15" s="1"/>
  <c r="BG654" i="15"/>
  <c r="BF654" i="15"/>
  <c r="BF963" i="15"/>
  <c r="BF1065" i="15" s="1"/>
  <c r="AR1705" i="15"/>
  <c r="AR1706" i="15" s="1"/>
  <c r="AQ1705" i="15"/>
  <c r="AQ1706" i="15" s="1"/>
  <c r="BM1796" i="15"/>
  <c r="BM1799" i="15" s="1"/>
  <c r="AN1816" i="15"/>
  <c r="AO1918" i="15"/>
  <c r="AO2125" i="15" s="1"/>
  <c r="AO2021" i="15"/>
  <c r="AO2124" i="15" s="1"/>
  <c r="AN2021" i="15"/>
  <c r="AN2124" i="15" s="1"/>
  <c r="AN1918" i="15"/>
  <c r="AN2125" i="15" s="1"/>
  <c r="BG2015" i="15"/>
  <c r="BG2119" i="15" s="1"/>
  <c r="BF2015" i="15"/>
  <c r="BF2119" i="15" s="1"/>
  <c r="BG1912" i="15"/>
  <c r="BG2118" i="15" s="1"/>
  <c r="BF1912" i="15"/>
  <c r="BF2118" i="15" s="1"/>
  <c r="BF1811" i="15"/>
  <c r="BF1812" i="15" s="1"/>
  <c r="AK2250" i="15"/>
  <c r="AK2251" i="15" s="1"/>
  <c r="AL2250" i="15"/>
  <c r="AL2251" i="15" s="1"/>
  <c r="BJ1804" i="15"/>
  <c r="BJ1807" i="15" s="1"/>
  <c r="AR1297" i="15"/>
  <c r="AR1398" i="15"/>
  <c r="AR1605" i="15" s="1"/>
  <c r="AR1501" i="15"/>
  <c r="AR1604" i="15" s="1"/>
  <c r="AL892" i="15"/>
  <c r="AL995" i="15"/>
  <c r="AL1097" i="15" s="1"/>
  <c r="AL789" i="15"/>
  <c r="AK892" i="15"/>
  <c r="AK789" i="15"/>
  <c r="BI1059" i="15"/>
  <c r="BF1477" i="15"/>
  <c r="BF1580" i="15" s="1"/>
  <c r="BF1374" i="15"/>
  <c r="BF1581" i="15" s="1"/>
  <c r="BF1273" i="15"/>
  <c r="BL1366" i="15"/>
  <c r="BL1573" i="15" s="1"/>
  <c r="BL1469" i="15"/>
  <c r="BL1572" i="15" s="1"/>
  <c r="BL1265" i="15"/>
  <c r="BM1896" i="15"/>
  <c r="BM2102" i="15" s="1"/>
  <c r="BL1896" i="15"/>
  <c r="BL2102" i="15" s="1"/>
  <c r="BL1795" i="15"/>
  <c r="BL1796" i="15" s="1"/>
  <c r="BM1999" i="15"/>
  <c r="BM2103" i="15" s="1"/>
  <c r="BL1999" i="15"/>
  <c r="BL2103" i="15" s="1"/>
  <c r="AK1095" i="15"/>
  <c r="BL955" i="15"/>
  <c r="BL1057" i="15" s="1"/>
  <c r="BM646" i="15"/>
  <c r="BL646" i="15"/>
  <c r="AO1300" i="15"/>
  <c r="AN1400" i="15"/>
  <c r="AN1606" i="15" s="1"/>
  <c r="AN1503" i="15"/>
  <c r="AN1607" i="15" s="1"/>
  <c r="BF1681" i="15"/>
  <c r="BF1682" i="15" s="1"/>
  <c r="BG1681" i="15"/>
  <c r="BG1682" i="15" s="1"/>
  <c r="AK1840" i="15"/>
  <c r="AK2045" i="15"/>
  <c r="AK2148" i="15" s="1"/>
  <c r="AL2045" i="15"/>
  <c r="AL2148" i="15" s="1"/>
  <c r="AK1942" i="15"/>
  <c r="AK2149" i="15" s="1"/>
  <c r="AL1942" i="15"/>
  <c r="AL2149" i="15" s="1"/>
  <c r="BI1473" i="15"/>
  <c r="BI1576" i="15" s="1"/>
  <c r="BI1370" i="15"/>
  <c r="BI1577" i="15" s="1"/>
  <c r="BI1269" i="15"/>
  <c r="AT1087" i="15"/>
  <c r="AL1095" i="15"/>
  <c r="AO1503" i="15"/>
  <c r="AO1607" i="15" s="1"/>
  <c r="AN1300" i="15"/>
  <c r="AO1400" i="15"/>
  <c r="AO1606" i="15" s="1"/>
  <c r="BL1055" i="15"/>
  <c r="BM955" i="15"/>
  <c r="BM1057" i="15" s="1"/>
  <c r="BM749" i="15"/>
  <c r="BL852" i="15"/>
  <c r="BL749" i="15"/>
  <c r="BM852" i="15"/>
  <c r="BI1677" i="15"/>
  <c r="BI1678" i="15" s="1"/>
  <c r="BJ1677" i="15"/>
  <c r="BJ1678" i="15" s="1"/>
  <c r="AL686" i="15"/>
  <c r="AK995" i="15"/>
  <c r="AK1097" i="15" s="1"/>
  <c r="AK686" i="15"/>
  <c r="BJ959" i="15"/>
  <c r="BJ1061" i="15" s="1"/>
  <c r="BI753" i="15"/>
  <c r="BI856" i="15"/>
  <c r="BJ753" i="15"/>
  <c r="BJ856" i="15"/>
  <c r="BJ650" i="15"/>
  <c r="BI959" i="15"/>
  <c r="BI1061" i="15" s="1"/>
  <c r="BI650" i="15"/>
  <c r="BG963" i="15"/>
  <c r="BG1065" i="15" s="1"/>
  <c r="BF757" i="15"/>
  <c r="BG860" i="15"/>
  <c r="BF860" i="15"/>
  <c r="BG757" i="15"/>
  <c r="AT987" i="15"/>
  <c r="AT1089" i="15" s="1"/>
  <c r="AT678" i="15"/>
  <c r="AU678" i="15"/>
  <c r="BM1265" i="15"/>
  <c r="BM1366" i="15"/>
  <c r="BM1573" i="15" s="1"/>
  <c r="BM1469" i="15"/>
  <c r="BM1572" i="15" s="1"/>
  <c r="BG1273" i="15"/>
  <c r="BG1374" i="15"/>
  <c r="BG1581" i="15" s="1"/>
  <c r="BG1477" i="15"/>
  <c r="BG1580" i="15" s="1"/>
  <c r="AT1189" i="15"/>
  <c r="AU1189" i="15"/>
  <c r="AU1087" i="15"/>
  <c r="AN1090" i="15"/>
  <c r="AT1297" i="15"/>
  <c r="AT1501" i="15"/>
  <c r="AT1604" i="15" s="1"/>
  <c r="AT1398" i="15"/>
  <c r="AT1605" i="15" s="1"/>
  <c r="BG1910" i="15"/>
  <c r="BG2117" i="15" s="1"/>
  <c r="AU1297" i="15"/>
  <c r="AU1398" i="15"/>
  <c r="AU1605" i="15" s="1"/>
  <c r="AU1501" i="15"/>
  <c r="AU1604" i="15" s="1"/>
  <c r="AN989" i="15"/>
  <c r="AN1092" i="15" s="1"/>
  <c r="AN680" i="15"/>
  <c r="AO680" i="15"/>
  <c r="AK1509" i="15"/>
  <c r="AK1612" i="15" s="1"/>
  <c r="AK1406" i="15"/>
  <c r="AK1613" i="15" s="1"/>
  <c r="AK1305" i="15"/>
  <c r="BM1997" i="15"/>
  <c r="BM2100" i="15" s="1"/>
  <c r="AO886" i="15"/>
  <c r="AN886" i="15"/>
  <c r="AO989" i="15"/>
  <c r="AO1092" i="15" s="1"/>
  <c r="AO783" i="15"/>
  <c r="AN783" i="15"/>
  <c r="BG1812" i="15"/>
  <c r="BG1815" i="15" s="1"/>
  <c r="AT2224" i="15"/>
  <c r="AT2225" i="15" s="1"/>
  <c r="AU2224" i="15"/>
  <c r="AU2225" i="15" s="1"/>
  <c r="BF1063" i="15"/>
  <c r="AL1713" i="15"/>
  <c r="AL1714" i="15" s="1"/>
  <c r="AK1713" i="15"/>
  <c r="AK1714" i="15" s="1"/>
  <c r="AU781" i="15"/>
  <c r="AT781" i="15"/>
  <c r="AU987" i="15"/>
  <c r="AU1089" i="15" s="1"/>
  <c r="AU884" i="15"/>
  <c r="AT884" i="15"/>
  <c r="BL1997" i="15"/>
  <c r="BL2100" i="15" s="1"/>
  <c r="AR678" i="15"/>
  <c r="AQ678" i="15"/>
  <c r="AQ987" i="15"/>
  <c r="AQ1089" i="15" s="1"/>
  <c r="BJ1473" i="15"/>
  <c r="BJ1576" i="15" s="1"/>
  <c r="BJ1269" i="15"/>
  <c r="BJ1370" i="15"/>
  <c r="BJ1577" i="15" s="1"/>
  <c r="AL1305" i="15"/>
  <c r="AL1406" i="15"/>
  <c r="AL1613" i="15" s="1"/>
  <c r="AL1509" i="15"/>
  <c r="AL1612" i="15" s="1"/>
  <c r="BL1894" i="15"/>
  <c r="BL2101" i="15" s="1"/>
  <c r="AR884" i="15"/>
  <c r="AQ884" i="15"/>
  <c r="AQ781" i="15"/>
  <c r="AR987" i="15"/>
  <c r="AR1089" i="15" s="1"/>
  <c r="AR781" i="15"/>
  <c r="AT1815" i="15"/>
  <c r="AT1916" i="15"/>
  <c r="AT2122" i="15" s="1"/>
  <c r="AU2019" i="15"/>
  <c r="AU2123" i="15" s="1"/>
  <c r="AT2019" i="15"/>
  <c r="AT2123" i="15" s="1"/>
  <c r="AU1916" i="15"/>
  <c r="AU2122" i="15" s="1"/>
  <c r="AQ1297" i="15"/>
  <c r="AQ1501" i="15"/>
  <c r="AQ1604" i="15" s="1"/>
  <c r="AQ1398" i="15"/>
  <c r="AQ1605" i="15" s="1"/>
  <c r="BM1894" i="15"/>
  <c r="BM2101" i="15" s="1"/>
  <c r="AO2226" i="15"/>
  <c r="AO2227" i="15" s="1"/>
  <c r="AN2226" i="15"/>
  <c r="AN2227" i="15" s="1"/>
  <c r="M92" i="4"/>
  <c r="AI1202" i="15"/>
  <c r="AI1203" i="15" s="1"/>
  <c r="AI1204" i="15" s="1"/>
  <c r="Y1186" i="15"/>
  <c r="Y2320" i="15"/>
  <c r="BA1079" i="15"/>
  <c r="AI1102" i="15"/>
  <c r="M2264" i="15"/>
  <c r="M2265" i="15" s="1"/>
  <c r="AE2242" i="15"/>
  <c r="AE2243" i="15" s="1"/>
  <c r="AW2222" i="15"/>
  <c r="AW2223" i="15" s="1"/>
  <c r="Q1229" i="15"/>
  <c r="AF2242" i="15"/>
  <c r="AF2243" i="15" s="1"/>
  <c r="AX2222" i="15"/>
  <c r="AX2223" i="15" s="1"/>
  <c r="J1703" i="15"/>
  <c r="J2322" i="15"/>
  <c r="N1747" i="15"/>
  <c r="N1748" i="15" s="1"/>
  <c r="N1854" i="15"/>
  <c r="M2059" i="15"/>
  <c r="M2163" i="15" s="1"/>
  <c r="M1956" i="15"/>
  <c r="M2162" i="15" s="1"/>
  <c r="N1956" i="15"/>
  <c r="N2162" i="15" s="1"/>
  <c r="N2059" i="15"/>
  <c r="N2163" i="15" s="1"/>
  <c r="AX1298" i="15"/>
  <c r="N2264" i="15"/>
  <c r="N2265" i="15" s="1"/>
  <c r="AX1859" i="15"/>
  <c r="AX1860" i="15" s="1"/>
  <c r="AL1845" i="15"/>
  <c r="BC1689" i="15"/>
  <c r="BC1690" i="15" s="1"/>
  <c r="BD1689" i="15"/>
  <c r="BD1690" i="15" s="1"/>
  <c r="AW1856" i="15"/>
  <c r="AW1859" i="15" s="1"/>
  <c r="AE1725" i="15"/>
  <c r="AE1726" i="15" s="1"/>
  <c r="AF1318" i="15"/>
  <c r="AL1330" i="15"/>
  <c r="N1339" i="15"/>
  <c r="AF1833" i="15"/>
  <c r="AF2140" i="15"/>
  <c r="AF2037" i="15"/>
  <c r="AF1934" i="15"/>
  <c r="AF2141" i="15" s="1"/>
  <c r="AE1934" i="15"/>
  <c r="AE2141" i="15" s="1"/>
  <c r="AE2037" i="15"/>
  <c r="AE2140" i="15" s="1"/>
  <c r="M2322" i="15"/>
  <c r="M1188" i="15"/>
  <c r="BJ1853" i="15"/>
  <c r="AR1835" i="15"/>
  <c r="AE1843" i="15"/>
  <c r="AF1851" i="15"/>
  <c r="BC1824" i="15"/>
  <c r="BC1827" i="15" s="1"/>
  <c r="P1229" i="15"/>
  <c r="BJ1338" i="15"/>
  <c r="AR1829" i="15"/>
  <c r="BD1797" i="15"/>
  <c r="BD2104" i="15"/>
  <c r="BD1898" i="15"/>
  <c r="BD2105" i="15" s="1"/>
  <c r="BD2001" i="15"/>
  <c r="BC1898" i="15"/>
  <c r="BC2105" i="15" s="1"/>
  <c r="BC2001" i="15"/>
  <c r="BC2104" i="15" s="1"/>
  <c r="AX1813" i="15"/>
  <c r="AW2017" i="15"/>
  <c r="AW2120" i="15" s="1"/>
  <c r="AX2017" i="15"/>
  <c r="AX2120" i="15" s="1"/>
  <c r="AW1914" i="15"/>
  <c r="AW2121" i="15" s="1"/>
  <c r="AX1914" i="15"/>
  <c r="AX2121" i="15" s="1"/>
  <c r="BD1282" i="15"/>
  <c r="BD2206" i="15"/>
  <c r="BD2207" i="15" s="1"/>
  <c r="BC2206" i="15"/>
  <c r="BC2207" i="15" s="1"/>
  <c r="AF1725" i="15"/>
  <c r="AF1726" i="15" s="1"/>
  <c r="BD1827" i="15"/>
  <c r="BD1828" i="15" s="1"/>
  <c r="N2322" i="15"/>
  <c r="N1188" i="15"/>
  <c r="AR1314" i="15"/>
  <c r="M1747" i="15"/>
  <c r="M1748" i="15" s="1"/>
  <c r="AH1102" i="15"/>
  <c r="BA1181" i="15"/>
  <c r="AZ1181" i="15"/>
  <c r="AZ1079" i="15"/>
  <c r="AC2248" i="15"/>
  <c r="AC2249" i="15" s="1"/>
  <c r="AI2236" i="15"/>
  <c r="AI2237" i="15" s="1"/>
  <c r="W2260" i="15"/>
  <c r="W2261" i="15" s="1"/>
  <c r="V2260" i="15"/>
  <c r="V2261" i="15" s="1"/>
  <c r="BC1071" i="15"/>
  <c r="BD1071" i="15"/>
  <c r="AU1847" i="15"/>
  <c r="T1230" i="15"/>
  <c r="T1231" i="15" s="1"/>
  <c r="T1232" i="15" s="1"/>
  <c r="BA1679" i="15"/>
  <c r="BA2298" i="15"/>
  <c r="AO1856" i="15"/>
  <c r="AB2248" i="15"/>
  <c r="AB2249" i="15" s="1"/>
  <c r="BA1290" i="15"/>
  <c r="BC1159" i="15"/>
  <c r="BC2293" i="15"/>
  <c r="BM1854" i="15"/>
  <c r="AC1731" i="15"/>
  <c r="AC1732" i="15" s="1"/>
  <c r="AU1821" i="15"/>
  <c r="AH1690" i="15"/>
  <c r="AH2309" i="15"/>
  <c r="AU1687" i="15"/>
  <c r="AU2306" i="15"/>
  <c r="AI1311" i="15"/>
  <c r="S1230" i="15"/>
  <c r="S1231" i="15" s="1"/>
  <c r="S1232" i="15" s="1"/>
  <c r="AO1837" i="15"/>
  <c r="AI1690" i="15"/>
  <c r="AI2309" i="15"/>
  <c r="AZ2214" i="15"/>
  <c r="AZ2215" i="15" s="1"/>
  <c r="W1743" i="15"/>
  <c r="W1744" i="15" s="1"/>
  <c r="BA2214" i="15"/>
  <c r="BA2215" i="15" s="1"/>
  <c r="AI1826" i="15"/>
  <c r="AI1928" i="15"/>
  <c r="AI2134" i="15" s="1"/>
  <c r="AH1928" i="15"/>
  <c r="AH2134" i="15" s="1"/>
  <c r="AI2031" i="15"/>
  <c r="AI2135" i="15" s="1"/>
  <c r="AH2031" i="15"/>
  <c r="AH2135" i="15" s="1"/>
  <c r="W1335" i="15"/>
  <c r="BA1805" i="15"/>
  <c r="BA2009" i="15"/>
  <c r="BA2112" i="15" s="1"/>
  <c r="BA1906" i="15"/>
  <c r="BA2113" i="15" s="1"/>
  <c r="AZ2009" i="15"/>
  <c r="AZ2112" i="15" s="1"/>
  <c r="AZ1906" i="15"/>
  <c r="AZ2113" i="15" s="1"/>
  <c r="AU1306" i="15"/>
  <c r="AR2310" i="15"/>
  <c r="AZ1816" i="15"/>
  <c r="AB1731" i="15"/>
  <c r="AB1732" i="15" s="1"/>
  <c r="T1130" i="15"/>
  <c r="AW1167" i="15"/>
  <c r="AW2301" i="15"/>
  <c r="BD1159" i="15"/>
  <c r="BD2293" i="15"/>
  <c r="AH2236" i="15"/>
  <c r="AH2237" i="15" s="1"/>
  <c r="BG1850" i="15"/>
  <c r="AT1687" i="15"/>
  <c r="AT2306" i="15"/>
  <c r="V1743" i="15"/>
  <c r="V1744" i="15" s="1"/>
  <c r="AF1177" i="15"/>
  <c r="AF2311" i="15"/>
  <c r="AC1323" i="15"/>
  <c r="AZ1679" i="15"/>
  <c r="AZ2298" i="15"/>
  <c r="AQ2310" i="15"/>
  <c r="AF1107" i="15"/>
  <c r="AO1695" i="15"/>
  <c r="AX1167" i="15"/>
  <c r="AX2301" i="15"/>
  <c r="W1850" i="15"/>
  <c r="W2055" i="15"/>
  <c r="W2159" i="15" s="1"/>
  <c r="W1952" i="15"/>
  <c r="W2158" i="15" s="1"/>
  <c r="V1952" i="15"/>
  <c r="V2158" i="15" s="1"/>
  <c r="V2055" i="15"/>
  <c r="V2159" i="15" s="1"/>
  <c r="AC1838" i="15"/>
  <c r="AC1940" i="15"/>
  <c r="AC2146" i="15" s="1"/>
  <c r="AB1940" i="15"/>
  <c r="AB2146" i="15" s="1"/>
  <c r="AB2043" i="15"/>
  <c r="AB2147" i="15" s="1"/>
  <c r="AC2043" i="15"/>
  <c r="AC2147" i="15" s="1"/>
  <c r="BM1339" i="15"/>
  <c r="AX1087" i="15"/>
  <c r="BG1335" i="15"/>
  <c r="AO1322" i="15"/>
  <c r="AW1087" i="15"/>
  <c r="AI1843" i="15"/>
  <c r="AE1107" i="15"/>
  <c r="AE1177" i="15"/>
  <c r="AE2311" i="15"/>
  <c r="AN1695" i="15"/>
  <c r="S1130" i="15"/>
  <c r="BA1843" i="15"/>
  <c r="BA1844" i="15" s="1"/>
  <c r="AH1836" i="15"/>
  <c r="AB2317" i="15"/>
  <c r="AB1183" i="15"/>
  <c r="Y1733" i="15"/>
  <c r="Y1734" i="15" s="1"/>
  <c r="W2320" i="15"/>
  <c r="W1186" i="15"/>
  <c r="Z1718" i="15"/>
  <c r="J1336" i="15"/>
  <c r="J1539" i="15"/>
  <c r="J1643" i="15" s="1"/>
  <c r="K1539" i="15"/>
  <c r="K1643" i="15" s="1"/>
  <c r="J1436" i="15"/>
  <c r="J1642" i="15" s="1"/>
  <c r="K1436" i="15"/>
  <c r="K1642" i="15" s="1"/>
  <c r="K2324" i="15"/>
  <c r="K1705" i="15"/>
  <c r="Q1339" i="15"/>
  <c r="T1339" i="15"/>
  <c r="T2264" i="15"/>
  <c r="T2265" i="15" s="1"/>
  <c r="Q1703" i="15"/>
  <c r="Q2323" i="15" s="1"/>
  <c r="Q1856" i="15"/>
  <c r="T1854" i="15"/>
  <c r="T2059" i="15"/>
  <c r="T2163" i="15" s="1"/>
  <c r="S2059" i="15"/>
  <c r="S2163" i="15" s="1"/>
  <c r="S1956" i="15"/>
  <c r="S2162" i="15" s="1"/>
  <c r="T1956" i="15"/>
  <c r="T2162" i="15" s="1"/>
  <c r="S1704" i="15"/>
  <c r="S2324" i="15" s="1"/>
  <c r="Q2262" i="15"/>
  <c r="Q2263" i="15" s="1"/>
  <c r="S2264" i="15"/>
  <c r="S2265" i="15" s="1"/>
  <c r="Q1854" i="15"/>
  <c r="Q1541" i="15"/>
  <c r="Q1644" i="15" s="1"/>
  <c r="P2262" i="15"/>
  <c r="P2263" i="15" s="1"/>
  <c r="P1703" i="15"/>
  <c r="P2323" i="15" s="1"/>
  <c r="T1704" i="15"/>
  <c r="T2324" i="15" s="1"/>
  <c r="J1956" i="15"/>
  <c r="J2162" i="15" s="1"/>
  <c r="Z1185" i="15"/>
  <c r="Z2320" i="15" s="1"/>
  <c r="K2264" i="15"/>
  <c r="K2265" i="15" s="1"/>
  <c r="K1956" i="15"/>
  <c r="K2162" i="15" s="1"/>
  <c r="J2059" i="15"/>
  <c r="J2163" i="15" s="1"/>
  <c r="G2262" i="15"/>
  <c r="G2263" i="15" s="1"/>
  <c r="H2262" i="15"/>
  <c r="H2263" i="15" s="1"/>
  <c r="H1337" i="15"/>
  <c r="H1541" i="15"/>
  <c r="H1644" i="15" s="1"/>
  <c r="H1852" i="15"/>
  <c r="G1954" i="15"/>
  <c r="G2161" i="15" s="1"/>
  <c r="H1954" i="15"/>
  <c r="H2161" i="15" s="1"/>
  <c r="G2057" i="15"/>
  <c r="G2160" i="15" s="1"/>
  <c r="H2057" i="15"/>
  <c r="H2160" i="15" s="1"/>
  <c r="H1338" i="15"/>
  <c r="G1541" i="15"/>
  <c r="G1644" i="15" s="1"/>
  <c r="AB1114" i="15"/>
  <c r="AC1114" i="15"/>
  <c r="V1126" i="15"/>
  <c r="Z1119" i="15"/>
  <c r="W1126" i="15"/>
  <c r="Y1119" i="15"/>
  <c r="BC1485" i="15"/>
  <c r="BC1588" i="15" s="1"/>
  <c r="BC1382" i="15"/>
  <c r="BC1589" i="15" s="1"/>
  <c r="BC1281" i="15"/>
  <c r="BC971" i="15"/>
  <c r="BC1073" i="15" s="1"/>
  <c r="BC662" i="15"/>
  <c r="BD662" i="15"/>
  <c r="BD1281" i="15"/>
  <c r="BD1382" i="15"/>
  <c r="BD1589" i="15" s="1"/>
  <c r="BD1485" i="15"/>
  <c r="BD1588" i="15" s="1"/>
  <c r="BD868" i="15"/>
  <c r="BD971" i="15"/>
  <c r="BD1073" i="15" s="1"/>
  <c r="BC868" i="15"/>
  <c r="BD765" i="15"/>
  <c r="BC765" i="15"/>
  <c r="BA979" i="15"/>
  <c r="BA1081" i="15" s="1"/>
  <c r="BA876" i="15"/>
  <c r="AZ876" i="15"/>
  <c r="BA773" i="15"/>
  <c r="AZ773" i="15"/>
  <c r="AZ979" i="15"/>
  <c r="AZ1081" i="15" s="1"/>
  <c r="BA670" i="15"/>
  <c r="AZ670" i="15"/>
  <c r="AZ1493" i="15"/>
  <c r="AZ1596" i="15" s="1"/>
  <c r="AZ1289" i="15"/>
  <c r="AZ1390" i="15"/>
  <c r="AZ1597" i="15" s="1"/>
  <c r="BA1289" i="15"/>
  <c r="BA1390" i="15"/>
  <c r="BA1597" i="15" s="1"/>
  <c r="BA1493" i="15"/>
  <c r="BA1596" i="15" s="1"/>
  <c r="AX1297" i="15"/>
  <c r="AX987" i="15"/>
  <c r="AX1089" i="15" s="1"/>
  <c r="AW781" i="15"/>
  <c r="AX884" i="15"/>
  <c r="AW884" i="15"/>
  <c r="AX781" i="15"/>
  <c r="AW678" i="15"/>
  <c r="AW987" i="15"/>
  <c r="AW1089" i="15" s="1"/>
  <c r="AX678" i="15"/>
  <c r="AI1312" i="15"/>
  <c r="AH1515" i="15"/>
  <c r="AH1619" i="15" s="1"/>
  <c r="AH1412" i="15"/>
  <c r="AH1618" i="15" s="1"/>
  <c r="AI795" i="15"/>
  <c r="AH795" i="15"/>
  <c r="AI898" i="15"/>
  <c r="AH898" i="15"/>
  <c r="AI1001" i="15"/>
  <c r="AI1104" i="15" s="1"/>
  <c r="AI692" i="15"/>
  <c r="AH1001" i="15"/>
  <c r="AH1104" i="15" s="1"/>
  <c r="AH692" i="15"/>
  <c r="AI1515" i="15"/>
  <c r="AI1619" i="15" s="1"/>
  <c r="AI1412" i="15"/>
  <c r="AI1618" i="15" s="1"/>
  <c r="AH1312" i="15"/>
  <c r="AF1317" i="15"/>
  <c r="AF1418" i="15"/>
  <c r="AF1625" i="15" s="1"/>
  <c r="AF1521" i="15"/>
  <c r="AF1624" i="15" s="1"/>
  <c r="AE1007" i="15"/>
  <c r="AE1109" i="15" s="1"/>
  <c r="AF698" i="15"/>
  <c r="AE698" i="15"/>
  <c r="AE1418" i="15"/>
  <c r="AE1625" i="15" s="1"/>
  <c r="AE1521" i="15"/>
  <c r="AE1624" i="15" s="1"/>
  <c r="AE1317" i="15"/>
  <c r="AF904" i="15"/>
  <c r="AE904" i="15"/>
  <c r="AF1007" i="15"/>
  <c r="AF1109" i="15" s="1"/>
  <c r="AF801" i="15"/>
  <c r="AE801" i="15"/>
  <c r="AC1324" i="15"/>
  <c r="AB1424" i="15"/>
  <c r="AB1630" i="15" s="1"/>
  <c r="AB1527" i="15"/>
  <c r="AB1631" i="15" s="1"/>
  <c r="AC807" i="15"/>
  <c r="AB807" i="15"/>
  <c r="AC1013" i="15"/>
  <c r="AC1116" i="15" s="1"/>
  <c r="AC910" i="15"/>
  <c r="AB910" i="15"/>
  <c r="AC704" i="15"/>
  <c r="AB1013" i="15"/>
  <c r="AB1116" i="15" s="1"/>
  <c r="AB704" i="15"/>
  <c r="AC1424" i="15"/>
  <c r="AC1630" i="15" s="1"/>
  <c r="AC1527" i="15"/>
  <c r="AC1631" i="15" s="1"/>
  <c r="AB1324" i="15"/>
  <c r="Z1329" i="15"/>
  <c r="Z1430" i="15"/>
  <c r="Z1637" i="15" s="1"/>
  <c r="Z1533" i="15"/>
  <c r="Z1636" i="15" s="1"/>
  <c r="Y1019" i="15"/>
  <c r="Y1121" i="15" s="1"/>
  <c r="Z710" i="15"/>
  <c r="Y710" i="15"/>
  <c r="Z1845" i="15"/>
  <c r="Z2254" i="15"/>
  <c r="Z2255" i="15" s="1"/>
  <c r="Y2254" i="15"/>
  <c r="Y2255" i="15" s="1"/>
  <c r="Z1330" i="15"/>
  <c r="Z1844" i="15"/>
  <c r="Z1946" i="15"/>
  <c r="Z2153" i="15" s="1"/>
  <c r="Z2049" i="15"/>
  <c r="Z2152" i="15" s="1"/>
  <c r="Y1946" i="15"/>
  <c r="Y2153" i="15" s="1"/>
  <c r="Y2049" i="15"/>
  <c r="Y2152" i="15" s="1"/>
  <c r="Y1844" i="15"/>
  <c r="Y1430" i="15"/>
  <c r="Y1637" i="15" s="1"/>
  <c r="Y1329" i="15"/>
  <c r="Y1533" i="15"/>
  <c r="Y1636" i="15" s="1"/>
  <c r="Z1019" i="15"/>
  <c r="Z1121" i="15" s="1"/>
  <c r="Z813" i="15"/>
  <c r="Y916" i="15"/>
  <c r="Z916" i="15"/>
  <c r="Y813" i="15"/>
  <c r="V1025" i="15"/>
  <c r="V1128" i="15" s="1"/>
  <c r="W716" i="15"/>
  <c r="V716" i="15"/>
  <c r="W1539" i="15"/>
  <c r="W1643" i="15" s="1"/>
  <c r="W1436" i="15"/>
  <c r="W1642" i="15" s="1"/>
  <c r="V1336" i="15"/>
  <c r="W1025" i="15"/>
  <c r="W1128" i="15" s="1"/>
  <c r="W922" i="15"/>
  <c r="V922" i="15"/>
  <c r="W819" i="15"/>
  <c r="V819" i="15"/>
  <c r="V1539" i="15"/>
  <c r="V1643" i="15" s="1"/>
  <c r="W1336" i="15"/>
  <c r="V1436" i="15"/>
  <c r="V1642" i="15" s="1"/>
  <c r="Q1438" i="15"/>
  <c r="Q1645" i="15" s="1"/>
  <c r="T1340" i="15"/>
  <c r="S1440" i="15"/>
  <c r="S1646" i="15" s="1"/>
  <c r="S1543" i="15"/>
  <c r="S1647" i="15" s="1"/>
  <c r="S1029" i="15"/>
  <c r="S1132" i="15" s="1"/>
  <c r="T720" i="15"/>
  <c r="S720" i="15"/>
  <c r="T1543" i="15"/>
  <c r="T1647" i="15" s="1"/>
  <c r="T1440" i="15"/>
  <c r="T1646" i="15" s="1"/>
  <c r="S1340" i="15"/>
  <c r="T926" i="15"/>
  <c r="S926" i="15"/>
  <c r="T1029" i="15"/>
  <c r="T1132" i="15" s="1"/>
  <c r="T823" i="15"/>
  <c r="S823" i="15"/>
  <c r="P1027" i="15"/>
  <c r="P1129" i="15" s="1"/>
  <c r="Q718" i="15"/>
  <c r="P718" i="15"/>
  <c r="Q1027" i="15"/>
  <c r="Q1129" i="15" s="1"/>
  <c r="Q924" i="15"/>
  <c r="P924" i="15"/>
  <c r="Q821" i="15"/>
  <c r="P821" i="15"/>
  <c r="Q1340" i="15"/>
  <c r="P1852" i="15"/>
  <c r="Q2057" i="15"/>
  <c r="Q2160" i="15" s="1"/>
  <c r="P1954" i="15"/>
  <c r="P2161" i="15" s="1"/>
  <c r="Q1954" i="15"/>
  <c r="Q2161" i="15" s="1"/>
  <c r="P2057" i="15"/>
  <c r="P2160" i="15" s="1"/>
  <c r="N1130" i="15"/>
  <c r="P1438" i="15"/>
  <c r="P1645" i="15" s="1"/>
  <c r="P1541" i="15"/>
  <c r="P1644" i="15" s="1"/>
  <c r="P1337" i="15"/>
  <c r="N1340" i="15"/>
  <c r="M1440" i="15"/>
  <c r="M1646" i="15" s="1"/>
  <c r="M1543" i="15"/>
  <c r="M1647" i="15" s="1"/>
  <c r="M1029" i="15"/>
  <c r="M1132" i="15" s="1"/>
  <c r="N720" i="15"/>
  <c r="M720" i="15"/>
  <c r="N1029" i="15"/>
  <c r="N1132" i="15" s="1"/>
  <c r="N926" i="15"/>
  <c r="M926" i="15"/>
  <c r="N823" i="15"/>
  <c r="M823" i="15"/>
  <c r="M1130" i="15"/>
  <c r="N1543" i="15"/>
  <c r="N1647" i="15" s="1"/>
  <c r="N1440" i="15"/>
  <c r="N1646" i="15" s="1"/>
  <c r="M1340" i="15"/>
  <c r="J1856" i="15"/>
  <c r="J2264" i="15"/>
  <c r="J2265" i="15" s="1"/>
  <c r="K1857" i="15"/>
  <c r="K1855" i="15"/>
  <c r="K1343" i="15"/>
  <c r="H1438" i="15"/>
  <c r="H1645" i="15" s="1"/>
  <c r="G1438" i="15"/>
  <c r="G1645" i="15" s="1"/>
  <c r="K1340" i="15"/>
  <c r="K1233" i="15"/>
  <c r="J1233" i="15"/>
  <c r="K1131" i="15"/>
  <c r="K621" i="15"/>
  <c r="J928" i="15"/>
  <c r="J722" i="15"/>
  <c r="J1031" i="15"/>
  <c r="J1133" i="15" s="1"/>
  <c r="K722" i="15"/>
  <c r="K1031" i="15"/>
  <c r="K1133" i="15" s="1"/>
  <c r="J825" i="15"/>
  <c r="K825" i="15"/>
  <c r="K928" i="15"/>
  <c r="H619" i="15"/>
  <c r="H618" i="15"/>
  <c r="J1131" i="15"/>
  <c r="J624" i="15"/>
  <c r="J625" i="15"/>
  <c r="G621" i="15"/>
  <c r="I2515" i="10"/>
  <c r="I2717" i="10" s="1"/>
  <c r="I2919" i="10" s="1"/>
  <c r="I596" i="10"/>
  <c r="I2616" i="10"/>
  <c r="I2818" i="10" s="1"/>
  <c r="I3020" i="10" s="1"/>
  <c r="I593" i="10"/>
  <c r="I2512" i="10"/>
  <c r="I2714" i="10" s="1"/>
  <c r="I2916" i="10" s="1"/>
  <c r="I2613" i="10"/>
  <c r="I2815" i="10" s="1"/>
  <c r="I3017" i="10" s="1"/>
  <c r="I2619" i="10"/>
  <c r="I2821" i="10" s="1"/>
  <c r="I3023" i="10" s="1"/>
  <c r="I599" i="10"/>
  <c r="I2518" i="10"/>
  <c r="I2720" i="10" s="1"/>
  <c r="I2922" i="10" s="1"/>
  <c r="I576" i="10"/>
  <c r="I2495" i="10"/>
  <c r="I2697" i="10" s="1"/>
  <c r="I2899" i="10" s="1"/>
  <c r="I2596" i="10"/>
  <c r="I2798" i="10" s="1"/>
  <c r="I3000" i="10" s="1"/>
  <c r="I591" i="10"/>
  <c r="I2510" i="10"/>
  <c r="I2712" i="10" s="1"/>
  <c r="I2914" i="10" s="1"/>
  <c r="I2611" i="10"/>
  <c r="I2813" i="10" s="1"/>
  <c r="I3015" i="10" s="1"/>
  <c r="I2499" i="10"/>
  <c r="I2701" i="10" s="1"/>
  <c r="I2903" i="10" s="1"/>
  <c r="I2600" i="10"/>
  <c r="I2802" i="10" s="1"/>
  <c r="I3004" i="10" s="1"/>
  <c r="I580" i="10"/>
  <c r="I2595" i="10"/>
  <c r="I2797" i="10" s="1"/>
  <c r="I2999" i="10" s="1"/>
  <c r="I575" i="10"/>
  <c r="I2494" i="10"/>
  <c r="I2696" i="10" s="1"/>
  <c r="I2898" i="10" s="1"/>
  <c r="I2516" i="10"/>
  <c r="I2718" i="10" s="1"/>
  <c r="I2920" i="10" s="1"/>
  <c r="I2617" i="10"/>
  <c r="I2819" i="10" s="1"/>
  <c r="I3021" i="10" s="1"/>
  <c r="I597" i="10"/>
  <c r="I2504" i="10"/>
  <c r="I2706" i="10" s="1"/>
  <c r="I2908" i="10" s="1"/>
  <c r="I2605" i="10"/>
  <c r="I2807" i="10" s="1"/>
  <c r="I3009" i="10" s="1"/>
  <c r="I585" i="10"/>
  <c r="I2496" i="10"/>
  <c r="I2698" i="10" s="1"/>
  <c r="I2900" i="10" s="1"/>
  <c r="I2597" i="10"/>
  <c r="I2799" i="10" s="1"/>
  <c r="I3001" i="10" s="1"/>
  <c r="I577" i="10"/>
  <c r="I2501" i="10"/>
  <c r="I2703" i="10" s="1"/>
  <c r="I2905" i="10" s="1"/>
  <c r="I2602" i="10"/>
  <c r="I2804" i="10" s="1"/>
  <c r="I3006" i="10" s="1"/>
  <c r="I582" i="10"/>
  <c r="I2508" i="10"/>
  <c r="I2710" i="10" s="1"/>
  <c r="I2912" i="10" s="1"/>
  <c r="I2609" i="10"/>
  <c r="I2811" i="10" s="1"/>
  <c r="I3013" i="10" s="1"/>
  <c r="I589" i="10"/>
  <c r="I2603" i="10"/>
  <c r="I2805" i="10" s="1"/>
  <c r="I3007" i="10" s="1"/>
  <c r="I2502" i="10"/>
  <c r="I2704" i="10" s="1"/>
  <c r="I2906" i="10" s="1"/>
  <c r="I583" i="10"/>
  <c r="I2513" i="10"/>
  <c r="I2715" i="10" s="1"/>
  <c r="I2917" i="10" s="1"/>
  <c r="I2614" i="10"/>
  <c r="I2816" i="10" s="1"/>
  <c r="I3018" i="10" s="1"/>
  <c r="I594" i="10"/>
  <c r="I2509" i="10"/>
  <c r="I2711" i="10" s="1"/>
  <c r="I2913" i="10" s="1"/>
  <c r="I2610" i="10"/>
  <c r="I2812" i="10" s="1"/>
  <c r="I3014" i="10" s="1"/>
  <c r="I590" i="10"/>
  <c r="I2514" i="10"/>
  <c r="I2716" i="10" s="1"/>
  <c r="I2918" i="10" s="1"/>
  <c r="I2615" i="10"/>
  <c r="I2817" i="10" s="1"/>
  <c r="I3019" i="10" s="1"/>
  <c r="I595" i="10"/>
  <c r="I2598" i="10"/>
  <c r="I2800" i="10" s="1"/>
  <c r="I3002" i="10" s="1"/>
  <c r="I578" i="10"/>
  <c r="I2497" i="10"/>
  <c r="I2699" i="10" s="1"/>
  <c r="I2901" i="10" s="1"/>
  <c r="I2503" i="10"/>
  <c r="I2705" i="10" s="1"/>
  <c r="I2907" i="10" s="1"/>
  <c r="I2604" i="10"/>
  <c r="I2806" i="10" s="1"/>
  <c r="I3008" i="10" s="1"/>
  <c r="I584" i="10"/>
  <c r="I2618" i="10"/>
  <c r="I2820" i="10" s="1"/>
  <c r="I3022" i="10" s="1"/>
  <c r="I598" i="10"/>
  <c r="I2517" i="10"/>
  <c r="I2719" i="10" s="1"/>
  <c r="I2921" i="10" s="1"/>
  <c r="I2506" i="10"/>
  <c r="I2708" i="10" s="1"/>
  <c r="I2910" i="10" s="1"/>
  <c r="I2607" i="10"/>
  <c r="I2809" i="10" s="1"/>
  <c r="I3011" i="10" s="1"/>
  <c r="I587" i="10"/>
  <c r="I581" i="10"/>
  <c r="I2500" i="10"/>
  <c r="I2702" i="10" s="1"/>
  <c r="I2904" i="10" s="1"/>
  <c r="I2601" i="10"/>
  <c r="I2803" i="10" s="1"/>
  <c r="I3005" i="10" s="1"/>
  <c r="I2498" i="10"/>
  <c r="I2700" i="10" s="1"/>
  <c r="I2902" i="10" s="1"/>
  <c r="I2599" i="10"/>
  <c r="I2801" i="10" s="1"/>
  <c r="I3003" i="10" s="1"/>
  <c r="I579" i="10"/>
  <c r="I588" i="10"/>
  <c r="I2507" i="10"/>
  <c r="I2709" i="10" s="1"/>
  <c r="I2911" i="10" s="1"/>
  <c r="I2608" i="10"/>
  <c r="I2810" i="10" s="1"/>
  <c r="I3012" i="10" s="1"/>
  <c r="I574" i="10"/>
  <c r="I2493" i="10"/>
  <c r="I2695" i="10" s="1"/>
  <c r="I2897" i="10" s="1"/>
  <c r="I2594" i="10"/>
  <c r="I2796" i="10" s="1"/>
  <c r="I2998" i="10" s="1"/>
  <c r="I2612" i="10"/>
  <c r="I2814" i="10" s="1"/>
  <c r="I3016" i="10" s="1"/>
  <c r="I592" i="10"/>
  <c r="I2511" i="10"/>
  <c r="I2713" i="10" s="1"/>
  <c r="I2915" i="10" s="1"/>
  <c r="I600" i="10"/>
  <c r="I2519" i="10"/>
  <c r="I2721" i="10" s="1"/>
  <c r="I2923" i="10" s="1"/>
  <c r="I2620" i="10"/>
  <c r="I2822" i="10" s="1"/>
  <c r="I3024" i="10" s="1"/>
  <c r="I586" i="10"/>
  <c r="I2505" i="10"/>
  <c r="I2707" i="10" s="1"/>
  <c r="I2909" i="10" s="1"/>
  <c r="I2606" i="10"/>
  <c r="I2808" i="10" s="1"/>
  <c r="I3010" i="10" s="1"/>
  <c r="H991" i="10"/>
  <c r="H2506" i="10"/>
  <c r="H2708" i="10" s="1"/>
  <c r="H2910" i="10" s="1"/>
  <c r="H587" i="10"/>
  <c r="H2607" i="10"/>
  <c r="H2809" i="10" s="1"/>
  <c r="H3011" i="10" s="1"/>
  <c r="H590" i="10"/>
  <c r="H2509" i="10"/>
  <c r="H2711" i="10" s="1"/>
  <c r="H2913" i="10" s="1"/>
  <c r="H2610" i="10"/>
  <c r="H2812" i="10" s="1"/>
  <c r="H3014" i="10" s="1"/>
  <c r="H994" i="10"/>
  <c r="H577" i="10"/>
  <c r="H981" i="10"/>
  <c r="H2496" i="10"/>
  <c r="H2698" i="10" s="1"/>
  <c r="H2900" i="10" s="1"/>
  <c r="H2597" i="10"/>
  <c r="H2799" i="10" s="1"/>
  <c r="H3001" i="10" s="1"/>
  <c r="H595" i="10"/>
  <c r="H999" i="10"/>
  <c r="H2514" i="10"/>
  <c r="H2716" i="10" s="1"/>
  <c r="H2918" i="10" s="1"/>
  <c r="H2615" i="10"/>
  <c r="H2817" i="10" s="1"/>
  <c r="H3019" i="10" s="1"/>
  <c r="H584" i="10"/>
  <c r="H2503" i="10"/>
  <c r="H2705" i="10" s="1"/>
  <c r="H2907" i="10" s="1"/>
  <c r="H2604" i="10"/>
  <c r="H2806" i="10" s="1"/>
  <c r="H3008" i="10" s="1"/>
  <c r="H988" i="10"/>
  <c r="H596" i="10"/>
  <c r="H1000" i="10"/>
  <c r="H2616" i="10"/>
  <c r="H2818" i="10" s="1"/>
  <c r="H3020" i="10" s="1"/>
  <c r="H2515" i="10"/>
  <c r="H2717" i="10" s="1"/>
  <c r="H2919" i="10" s="1"/>
  <c r="H2516" i="10"/>
  <c r="H2718" i="10" s="1"/>
  <c r="H2920" i="10" s="1"/>
  <c r="H2617" i="10"/>
  <c r="H2819" i="10" s="1"/>
  <c r="H3021" i="10" s="1"/>
  <c r="H597" i="10"/>
  <c r="H1001" i="10"/>
  <c r="H582" i="10"/>
  <c r="H986" i="10"/>
  <c r="H2501" i="10"/>
  <c r="H2703" i="10" s="1"/>
  <c r="H2905" i="10" s="1"/>
  <c r="H2602" i="10"/>
  <c r="H2804" i="10" s="1"/>
  <c r="H3006" i="10" s="1"/>
  <c r="H594" i="10"/>
  <c r="H998" i="10"/>
  <c r="H2513" i="10"/>
  <c r="H2715" i="10" s="1"/>
  <c r="H2917" i="10" s="1"/>
  <c r="H2614" i="10"/>
  <c r="H2816" i="10" s="1"/>
  <c r="H3018" i="10" s="1"/>
  <c r="H581" i="10"/>
  <c r="H985" i="10"/>
  <c r="H2500" i="10"/>
  <c r="H2702" i="10" s="1"/>
  <c r="H2904" i="10" s="1"/>
  <c r="H2601" i="10"/>
  <c r="H2803" i="10" s="1"/>
  <c r="H3005" i="10" s="1"/>
  <c r="H2493" i="10"/>
  <c r="H2695" i="10" s="1"/>
  <c r="H2897" i="10" s="1"/>
  <c r="H2594" i="10"/>
  <c r="H2796" i="10" s="1"/>
  <c r="H2998" i="10" s="1"/>
  <c r="H574" i="10"/>
  <c r="H978" i="10"/>
  <c r="H591" i="10"/>
  <c r="H995" i="10"/>
  <c r="H2510" i="10"/>
  <c r="H2712" i="10" s="1"/>
  <c r="H2914" i="10" s="1"/>
  <c r="H2611" i="10"/>
  <c r="H2813" i="10" s="1"/>
  <c r="H3015" i="10" s="1"/>
  <c r="H2495" i="10"/>
  <c r="H2697" i="10" s="1"/>
  <c r="H2899" i="10" s="1"/>
  <c r="H576" i="10"/>
  <c r="H2596" i="10"/>
  <c r="H2798" i="10" s="1"/>
  <c r="H3000" i="10" s="1"/>
  <c r="H980" i="10"/>
  <c r="H592" i="10"/>
  <c r="H996" i="10"/>
  <c r="H2511" i="10"/>
  <c r="H2713" i="10" s="1"/>
  <c r="H2915" i="10" s="1"/>
  <c r="H2612" i="10"/>
  <c r="H2814" i="10" s="1"/>
  <c r="H3016" i="10" s="1"/>
  <c r="H2507" i="10"/>
  <c r="H2709" i="10" s="1"/>
  <c r="H2911" i="10" s="1"/>
  <c r="H2608" i="10"/>
  <c r="H2810" i="10" s="1"/>
  <c r="H3012" i="10" s="1"/>
  <c r="H588" i="10"/>
  <c r="H992" i="10"/>
  <c r="H2508" i="10"/>
  <c r="H2710" i="10" s="1"/>
  <c r="H2912" i="10" s="1"/>
  <c r="H2609" i="10"/>
  <c r="H2811" i="10" s="1"/>
  <c r="H3013" i="10" s="1"/>
  <c r="H993" i="10"/>
  <c r="H589" i="10"/>
  <c r="H2518" i="10"/>
  <c r="H2720" i="10" s="1"/>
  <c r="H2922" i="10" s="1"/>
  <c r="H2619" i="10"/>
  <c r="H2821" i="10" s="1"/>
  <c r="H3023" i="10" s="1"/>
  <c r="H599" i="10"/>
  <c r="H1003" i="10"/>
  <c r="H586" i="10"/>
  <c r="H990" i="10"/>
  <c r="H2505" i="10"/>
  <c r="H2707" i="10" s="1"/>
  <c r="H2909" i="10" s="1"/>
  <c r="H2606" i="10"/>
  <c r="H2808" i="10" s="1"/>
  <c r="H3010" i="10" s="1"/>
  <c r="H2600" i="10"/>
  <c r="H2802" i="10" s="1"/>
  <c r="H3004" i="10" s="1"/>
  <c r="H580" i="10"/>
  <c r="H2499" i="10"/>
  <c r="H2701" i="10" s="1"/>
  <c r="H2903" i="10" s="1"/>
  <c r="H984" i="10"/>
  <c r="H579" i="10"/>
  <c r="H983" i="10"/>
  <c r="H2498" i="10"/>
  <c r="H2700" i="10" s="1"/>
  <c r="H2902" i="10" s="1"/>
  <c r="H2599" i="10"/>
  <c r="H2801" i="10" s="1"/>
  <c r="H3003" i="10" s="1"/>
  <c r="H2512" i="10"/>
  <c r="H2714" i="10" s="1"/>
  <c r="H2916" i="10" s="1"/>
  <c r="H2613" i="10"/>
  <c r="H2815" i="10" s="1"/>
  <c r="H3017" i="10" s="1"/>
  <c r="H593" i="10"/>
  <c r="H997" i="10"/>
  <c r="H2519" i="10"/>
  <c r="H2721" i="10" s="1"/>
  <c r="H2923" i="10" s="1"/>
  <c r="H600" i="10"/>
  <c r="H2620" i="10"/>
  <c r="H2822" i="10" s="1"/>
  <c r="H3024" i="10" s="1"/>
  <c r="H1004" i="10"/>
  <c r="H2502" i="10"/>
  <c r="H2704" i="10" s="1"/>
  <c r="H2906" i="10" s="1"/>
  <c r="H987" i="10"/>
  <c r="H583" i="10"/>
  <c r="H2603" i="10"/>
  <c r="H2805" i="10" s="1"/>
  <c r="H3007" i="10" s="1"/>
  <c r="H575" i="10"/>
  <c r="H979" i="10"/>
  <c r="H2494" i="10"/>
  <c r="H2696" i="10" s="1"/>
  <c r="H2898" i="10" s="1"/>
  <c r="H2595" i="10"/>
  <c r="H2797" i="10" s="1"/>
  <c r="H2999" i="10" s="1"/>
  <c r="H2517" i="10"/>
  <c r="H2719" i="10" s="1"/>
  <c r="H2921" i="10" s="1"/>
  <c r="H598" i="10"/>
  <c r="H2618" i="10"/>
  <c r="H2820" i="10" s="1"/>
  <c r="H3022" i="10" s="1"/>
  <c r="H1002" i="10"/>
  <c r="H578" i="10"/>
  <c r="H982" i="10"/>
  <c r="H2497" i="10"/>
  <c r="H2699" i="10" s="1"/>
  <c r="H2901" i="10" s="1"/>
  <c r="H2598" i="10"/>
  <c r="H2800" i="10" s="1"/>
  <c r="H3002" i="10" s="1"/>
  <c r="H2504" i="10"/>
  <c r="H2706" i="10" s="1"/>
  <c r="H2908" i="10" s="1"/>
  <c r="H2605" i="10"/>
  <c r="H2807" i="10" s="1"/>
  <c r="H3009" i="10" s="1"/>
  <c r="H585" i="10"/>
  <c r="H989" i="10"/>
  <c r="J2594" i="10"/>
  <c r="J2796" i="10" s="1"/>
  <c r="J2998" i="10" s="1"/>
  <c r="J574" i="10"/>
  <c r="J2493" i="10"/>
  <c r="J2695" i="10" s="1"/>
  <c r="J2897" i="10" s="1"/>
  <c r="J2612" i="10"/>
  <c r="J2814" i="10" s="1"/>
  <c r="J3016" i="10" s="1"/>
  <c r="J2511" i="10"/>
  <c r="J2713" i="10" s="1"/>
  <c r="J2915" i="10" s="1"/>
  <c r="J592" i="10"/>
  <c r="J2603" i="10"/>
  <c r="J2805" i="10" s="1"/>
  <c r="J3007" i="10" s="1"/>
  <c r="J583" i="10"/>
  <c r="J2502" i="10"/>
  <c r="J2704" i="10" s="1"/>
  <c r="J2906" i="10" s="1"/>
  <c r="J2618" i="10"/>
  <c r="J2820" i="10" s="1"/>
  <c r="J3022" i="10" s="1"/>
  <c r="J598" i="10"/>
  <c r="J2517" i="10"/>
  <c r="J2719" i="10" s="1"/>
  <c r="J2921" i="10" s="1"/>
  <c r="J2619" i="10"/>
  <c r="J2821" i="10" s="1"/>
  <c r="J3023" i="10" s="1"/>
  <c r="J2599" i="10"/>
  <c r="J2801" i="10" s="1"/>
  <c r="J3003" i="10" s="1"/>
  <c r="J579" i="10"/>
  <c r="J2498" i="10"/>
  <c r="J2700" i="10" s="1"/>
  <c r="J2902" i="10" s="1"/>
  <c r="J2620" i="10"/>
  <c r="J2822" i="10" s="1"/>
  <c r="J3024" i="10" s="1"/>
  <c r="J600" i="10"/>
  <c r="J2519" i="10"/>
  <c r="J2721" i="10" s="1"/>
  <c r="J2923" i="10" s="1"/>
  <c r="J2606" i="10"/>
  <c r="J2808" i="10" s="1"/>
  <c r="J3010" i="10" s="1"/>
  <c r="J586" i="10"/>
  <c r="J2505" i="10"/>
  <c r="J2707" i="10" s="1"/>
  <c r="J2909" i="10" s="1"/>
  <c r="J2604" i="10"/>
  <c r="J2806" i="10" s="1"/>
  <c r="J3008" i="10" s="1"/>
  <c r="J584" i="10"/>
  <c r="J2503" i="10"/>
  <c r="J2705" i="10" s="1"/>
  <c r="J2907" i="10" s="1"/>
  <c r="J2613" i="10"/>
  <c r="J2815" i="10" s="1"/>
  <c r="J3017" i="10" s="1"/>
  <c r="J593" i="10"/>
  <c r="J2512" i="10"/>
  <c r="J2714" i="10" s="1"/>
  <c r="J2916" i="10" s="1"/>
  <c r="J2610" i="10"/>
  <c r="J2812" i="10" s="1"/>
  <c r="J3014" i="10" s="1"/>
  <c r="J2509" i="10"/>
  <c r="J2711" i="10" s="1"/>
  <c r="J2913" i="10" s="1"/>
  <c r="J590" i="10"/>
  <c r="J2596" i="10"/>
  <c r="J2798" i="10" s="1"/>
  <c r="J3000" i="10" s="1"/>
  <c r="J576" i="10"/>
  <c r="J2495" i="10"/>
  <c r="J2697" i="10" s="1"/>
  <c r="J2899" i="10" s="1"/>
  <c r="J2611" i="10"/>
  <c r="J2813" i="10" s="1"/>
  <c r="J3015" i="10" s="1"/>
  <c r="J591" i="10"/>
  <c r="J2510" i="10"/>
  <c r="J2712" i="10" s="1"/>
  <c r="J2914" i="10" s="1"/>
  <c r="J2597" i="10"/>
  <c r="J2799" i="10" s="1"/>
  <c r="J3001" i="10" s="1"/>
  <c r="J577" i="10"/>
  <c r="J2496" i="10"/>
  <c r="J2698" i="10" s="1"/>
  <c r="J2900" i="10" s="1"/>
  <c r="J2605" i="10"/>
  <c r="J2807" i="10" s="1"/>
  <c r="J3009" i="10" s="1"/>
  <c r="J585" i="10"/>
  <c r="J2504" i="10"/>
  <c r="J2706" i="10" s="1"/>
  <c r="J2908" i="10" s="1"/>
  <c r="J2608" i="10"/>
  <c r="J2810" i="10" s="1"/>
  <c r="J3012" i="10" s="1"/>
  <c r="J2507" i="10"/>
  <c r="J2709" i="10" s="1"/>
  <c r="J2911" i="10" s="1"/>
  <c r="J588" i="10"/>
  <c r="J2595" i="10"/>
  <c r="J2797" i="10" s="1"/>
  <c r="J2999" i="10" s="1"/>
  <c r="J575" i="10"/>
  <c r="J2494" i="10"/>
  <c r="J2696" i="10" s="1"/>
  <c r="J2898" i="10" s="1"/>
  <c r="J2616" i="10"/>
  <c r="J2818" i="10" s="1"/>
  <c r="J3020" i="10" s="1"/>
  <c r="J2515" i="10"/>
  <c r="J2717" i="10" s="1"/>
  <c r="J2919" i="10" s="1"/>
  <c r="J596" i="10"/>
  <c r="J2600" i="10"/>
  <c r="J2802" i="10" s="1"/>
  <c r="J3004" i="10" s="1"/>
  <c r="J580" i="10"/>
  <c r="J2499" i="10"/>
  <c r="J2701" i="10" s="1"/>
  <c r="J2903" i="10" s="1"/>
  <c r="J2601" i="10"/>
  <c r="J2803" i="10" s="1"/>
  <c r="J3005" i="10" s="1"/>
  <c r="J581" i="10"/>
  <c r="J2500" i="10"/>
  <c r="J2702" i="10" s="1"/>
  <c r="J2904" i="10" s="1"/>
  <c r="J2607" i="10"/>
  <c r="J2809" i="10" s="1"/>
  <c r="J3011" i="10" s="1"/>
  <c r="J587" i="10"/>
  <c r="J2506" i="10"/>
  <c r="J2708" i="10" s="1"/>
  <c r="J2910" i="10" s="1"/>
  <c r="J2615" i="10"/>
  <c r="J2817" i="10" s="1"/>
  <c r="J3019" i="10" s="1"/>
  <c r="J2514" i="10"/>
  <c r="J2716" i="10" s="1"/>
  <c r="J2918" i="10" s="1"/>
  <c r="J595" i="10"/>
  <c r="J2602" i="10"/>
  <c r="J2804" i="10" s="1"/>
  <c r="J3006" i="10" s="1"/>
  <c r="J582" i="10"/>
  <c r="J2501" i="10"/>
  <c r="J2703" i="10" s="1"/>
  <c r="J2905" i="10" s="1"/>
  <c r="K2662" i="1"/>
  <c r="H667" i="10"/>
  <c r="H869" i="10" s="1"/>
  <c r="Q667" i="10"/>
  <c r="I667" i="10"/>
  <c r="M667" i="10"/>
  <c r="P667" i="10"/>
  <c r="O667" i="10"/>
  <c r="J667" i="10"/>
  <c r="L667" i="10"/>
  <c r="K667" i="10"/>
  <c r="N667" i="10"/>
  <c r="L670" i="10"/>
  <c r="O670" i="10"/>
  <c r="N670" i="10"/>
  <c r="H670" i="10"/>
  <c r="H872" i="10" s="1"/>
  <c r="Q670" i="10"/>
  <c r="M670" i="10"/>
  <c r="P670" i="10"/>
  <c r="I670" i="10"/>
  <c r="J670" i="10"/>
  <c r="K670" i="10"/>
  <c r="K672" i="10"/>
  <c r="H672" i="10"/>
  <c r="H874" i="10" s="1"/>
  <c r="P672" i="10"/>
  <c r="L672" i="10"/>
  <c r="I672" i="10"/>
  <c r="M672" i="10"/>
  <c r="Q672" i="10"/>
  <c r="J672" i="10"/>
  <c r="O672" i="10"/>
  <c r="N672" i="10"/>
  <c r="L674" i="10"/>
  <c r="H674" i="10"/>
  <c r="H876" i="10" s="1"/>
  <c r="Q674" i="10"/>
  <c r="P674" i="10"/>
  <c r="I674" i="10"/>
  <c r="J674" i="10"/>
  <c r="N674" i="10"/>
  <c r="M674" i="10"/>
  <c r="K674" i="10"/>
  <c r="O674" i="10"/>
  <c r="K668" i="10"/>
  <c r="I668" i="10"/>
  <c r="L668" i="10"/>
  <c r="J668" i="10"/>
  <c r="N668" i="10"/>
  <c r="O668" i="10"/>
  <c r="Q668" i="10"/>
  <c r="H668" i="10"/>
  <c r="H870" i="10" s="1"/>
  <c r="M668" i="10"/>
  <c r="P668" i="10"/>
  <c r="O671" i="10"/>
  <c r="I671" i="10"/>
  <c r="J671" i="10"/>
  <c r="M671" i="10"/>
  <c r="K671" i="10"/>
  <c r="L671" i="10"/>
  <c r="N671" i="10"/>
  <c r="Q671" i="10"/>
  <c r="P671" i="10"/>
  <c r="H671" i="10"/>
  <c r="H873" i="10" s="1"/>
  <c r="Q673" i="10"/>
  <c r="I673" i="10"/>
  <c r="L673" i="10"/>
  <c r="K673" i="10"/>
  <c r="H673" i="10"/>
  <c r="H875" i="10" s="1"/>
  <c r="P673" i="10"/>
  <c r="O673" i="10"/>
  <c r="N673" i="10"/>
  <c r="M673" i="10"/>
  <c r="J673" i="10"/>
  <c r="Q669" i="10"/>
  <c r="I669" i="10"/>
  <c r="H669" i="10"/>
  <c r="H871" i="10" s="1"/>
  <c r="J669" i="10"/>
  <c r="M669" i="10"/>
  <c r="N669" i="10"/>
  <c r="K669" i="10"/>
  <c r="L669" i="10"/>
  <c r="O669" i="10"/>
  <c r="P669" i="10"/>
  <c r="I2486" i="10"/>
  <c r="I2688" i="10" s="1"/>
  <c r="I2890" i="10" s="1"/>
  <c r="I2587" i="10"/>
  <c r="I2789" i="10" s="1"/>
  <c r="I2991" i="10" s="1"/>
  <c r="J2485" i="10"/>
  <c r="J2687" i="10" s="1"/>
  <c r="J2889" i="10" s="1"/>
  <c r="J2586" i="10"/>
  <c r="J2788" i="10" s="1"/>
  <c r="J2990" i="10" s="1"/>
  <c r="J2491" i="10"/>
  <c r="J2693" i="10" s="1"/>
  <c r="J2895" i="10" s="1"/>
  <c r="J2592" i="10"/>
  <c r="J2794" i="10" s="1"/>
  <c r="J2996" i="10" s="1"/>
  <c r="H2588" i="10"/>
  <c r="H2790" i="10" s="1"/>
  <c r="H2992" i="10" s="1"/>
  <c r="H2487" i="10"/>
  <c r="H2689" i="10" s="1"/>
  <c r="H2891" i="10" s="1"/>
  <c r="I2485" i="10"/>
  <c r="I2687" i="10" s="1"/>
  <c r="I2889" i="10" s="1"/>
  <c r="I2586" i="10"/>
  <c r="I2788" i="10" s="1"/>
  <c r="I2990" i="10" s="1"/>
  <c r="H2587" i="10"/>
  <c r="H2789" i="10" s="1"/>
  <c r="H2991" i="10" s="1"/>
  <c r="H2486" i="10"/>
  <c r="H2688" i="10" s="1"/>
  <c r="H2890" i="10" s="1"/>
  <c r="H2586" i="10"/>
  <c r="H2788" i="10" s="1"/>
  <c r="H2990" i="10" s="1"/>
  <c r="H2485" i="10"/>
  <c r="H2687" i="10" s="1"/>
  <c r="H2889" i="10" s="1"/>
  <c r="J2489" i="10"/>
  <c r="J2691" i="10" s="1"/>
  <c r="J2893" i="10" s="1"/>
  <c r="J2590" i="10"/>
  <c r="J2792" i="10" s="1"/>
  <c r="J2994" i="10" s="1"/>
  <c r="I2491" i="10"/>
  <c r="I2693" i="10" s="1"/>
  <c r="I2895" i="10" s="1"/>
  <c r="I2592" i="10"/>
  <c r="I2794" i="10" s="1"/>
  <c r="I2996" i="10" s="1"/>
  <c r="I2489" i="10"/>
  <c r="I2691" i="10" s="1"/>
  <c r="I2893" i="10" s="1"/>
  <c r="I2590" i="10"/>
  <c r="I2792" i="10" s="1"/>
  <c r="I2994" i="10" s="1"/>
  <c r="J2487" i="10"/>
  <c r="J2689" i="10" s="1"/>
  <c r="J2891" i="10" s="1"/>
  <c r="J2588" i="10"/>
  <c r="J2790" i="10" s="1"/>
  <c r="J2992" i="10" s="1"/>
  <c r="I2487" i="10"/>
  <c r="I2689" i="10" s="1"/>
  <c r="I2891" i="10" s="1"/>
  <c r="I2588" i="10"/>
  <c r="I2790" i="10" s="1"/>
  <c r="I2992" i="10" s="1"/>
  <c r="I2488" i="10"/>
  <c r="I2690" i="10" s="1"/>
  <c r="I2892" i="10" s="1"/>
  <c r="I2589" i="10"/>
  <c r="I2791" i="10" s="1"/>
  <c r="I2993" i="10" s="1"/>
  <c r="H2590" i="10"/>
  <c r="H2792" i="10" s="1"/>
  <c r="H2994" i="10" s="1"/>
  <c r="H2489" i="10"/>
  <c r="H2691" i="10" s="1"/>
  <c r="H2893" i="10" s="1"/>
  <c r="H2592" i="10"/>
  <c r="H2794" i="10" s="1"/>
  <c r="H2996" i="10" s="1"/>
  <c r="H2491" i="10"/>
  <c r="H2693" i="10" s="1"/>
  <c r="H2895" i="10" s="1"/>
  <c r="I2490" i="10"/>
  <c r="I2692" i="10" s="1"/>
  <c r="I2894" i="10" s="1"/>
  <c r="I2591" i="10"/>
  <c r="I2793" i="10" s="1"/>
  <c r="I2995" i="10" s="1"/>
  <c r="I2492" i="10"/>
  <c r="I2694" i="10" s="1"/>
  <c r="I2896" i="10" s="1"/>
  <c r="I2593" i="10"/>
  <c r="I2795" i="10" s="1"/>
  <c r="I2997" i="10" s="1"/>
  <c r="H2589" i="10"/>
  <c r="H2791" i="10" s="1"/>
  <c r="H2993" i="10" s="1"/>
  <c r="H2488" i="10"/>
  <c r="H2690" i="10" s="1"/>
  <c r="H2892" i="10" s="1"/>
  <c r="J2492" i="10"/>
  <c r="J2694" i="10" s="1"/>
  <c r="J2896" i="10" s="1"/>
  <c r="J2593" i="10"/>
  <c r="J2795" i="10" s="1"/>
  <c r="J2997" i="10" s="1"/>
  <c r="H2591" i="10"/>
  <c r="H2793" i="10" s="1"/>
  <c r="H2995" i="10" s="1"/>
  <c r="H2490" i="10"/>
  <c r="H2692" i="10" s="1"/>
  <c r="H2894" i="10" s="1"/>
  <c r="H2593" i="10"/>
  <c r="H2795" i="10" s="1"/>
  <c r="H2997" i="10" s="1"/>
  <c r="H2492" i="10"/>
  <c r="H2694" i="10" s="1"/>
  <c r="H2896" i="10" s="1"/>
  <c r="N666" i="10"/>
  <c r="P666" i="10"/>
  <c r="O666" i="10"/>
  <c r="I666" i="10"/>
  <c r="J666" i="10"/>
  <c r="M666" i="10"/>
  <c r="L666" i="10"/>
  <c r="Q666" i="10"/>
  <c r="K666" i="10"/>
  <c r="H666" i="10"/>
  <c r="H868" i="10" s="1"/>
  <c r="I2585" i="10"/>
  <c r="I2787" i="10" s="1"/>
  <c r="I2989" i="10" s="1"/>
  <c r="I2484" i="10"/>
  <c r="I2686" i="10" s="1"/>
  <c r="I2888" i="10" s="1"/>
  <c r="I565" i="10"/>
  <c r="O238" i="1"/>
  <c r="H565" i="10"/>
  <c r="H2484" i="10"/>
  <c r="H2686" i="10" s="1"/>
  <c r="H2888" i="10" s="1"/>
  <c r="H2585" i="10"/>
  <c r="H2787" i="10" s="1"/>
  <c r="H2989" i="10" s="1"/>
  <c r="K1753" i="1"/>
  <c r="K642" i="1"/>
  <c r="J2585" i="10"/>
  <c r="J2787" i="10" s="1"/>
  <c r="J2989" i="10" s="1"/>
  <c r="J2484" i="10"/>
  <c r="J2686" i="10" s="1"/>
  <c r="J2888" i="10" s="1"/>
  <c r="J565" i="10"/>
  <c r="L83" i="10" a="1"/>
  <c r="DE84" i="10"/>
  <c r="CK125" i="10"/>
  <c r="CF125" i="10"/>
  <c r="AS127" i="10"/>
  <c r="BW125" i="10"/>
  <c r="AE127" i="10"/>
  <c r="BX125" i="10"/>
  <c r="BV125" i="10"/>
  <c r="BN132" i="10"/>
  <c r="BJ132" i="10"/>
  <c r="AK127" i="10"/>
  <c r="BM137" i="10" a="1"/>
  <c r="AQ127" i="10"/>
  <c r="BQ132" i="10"/>
  <c r="BY125" i="10"/>
  <c r="AP127" i="10"/>
  <c r="AO127" i="10"/>
  <c r="AL127" i="10"/>
  <c r="CI125" i="10"/>
  <c r="BK132" i="10"/>
  <c r="BO132" i="10"/>
  <c r="BB132" i="10"/>
  <c r="CA137" i="10" a="1"/>
  <c r="AU127" i="10"/>
  <c r="BP132" i="10"/>
  <c r="AR127" i="10"/>
  <c r="BA132" i="10"/>
  <c r="K78" i="10" a="1"/>
  <c r="BL132" i="10"/>
  <c r="AY132" i="10"/>
  <c r="AD127" i="10"/>
  <c r="BD132" i="10"/>
  <c r="AC127" i="10"/>
  <c r="AF127" i="10"/>
  <c r="AG127" i="10"/>
  <c r="CL125" i="10"/>
  <c r="BH132" i="10"/>
  <c r="AH127" i="10"/>
  <c r="CB125" i="10"/>
  <c r="AI127" i="10"/>
  <c r="BS125" i="10"/>
  <c r="AJ127" i="10"/>
  <c r="AM127" i="10"/>
  <c r="BT125" i="10"/>
  <c r="AZ132" i="10"/>
  <c r="BM132" i="10"/>
  <c r="AM137" i="10" a="1"/>
  <c r="CC125" i="10"/>
  <c r="CE125" i="10"/>
  <c r="AX132" i="10"/>
  <c r="BI132" i="10"/>
  <c r="BF132" i="10"/>
  <c r="BE132" i="10"/>
  <c r="AV127" i="10"/>
  <c r="CA125" i="10"/>
  <c r="CG125" i="10"/>
  <c r="CJ125" i="10"/>
  <c r="BU125" i="10"/>
  <c r="BG132" i="10"/>
  <c r="BZ125" i="10"/>
  <c r="CH125" i="10"/>
  <c r="AT127" i="10"/>
  <c r="CD125" i="10"/>
  <c r="BC132" i="10"/>
  <c r="AN127" i="10"/>
  <c r="J2518" i="10" l="1"/>
  <c r="J2720" i="10" s="1"/>
  <c r="J2922" i="10" s="1"/>
  <c r="J2513" i="10"/>
  <c r="J2715" i="10" s="1"/>
  <c r="J2917" i="10" s="1"/>
  <c r="J594" i="10"/>
  <c r="J2587" i="10"/>
  <c r="J2789" i="10" s="1"/>
  <c r="J2991" i="10" s="1"/>
  <c r="J2486" i="10"/>
  <c r="J2688" i="10" s="1"/>
  <c r="J2890" i="10" s="1"/>
  <c r="J2589" i="10"/>
  <c r="J2791" i="10" s="1"/>
  <c r="J2993" i="10" s="1"/>
  <c r="J2488" i="10"/>
  <c r="J2690" i="10" s="1"/>
  <c r="J2892" i="10" s="1"/>
  <c r="J2508" i="10"/>
  <c r="J2710" i="10" s="1"/>
  <c r="J2912" i="10" s="1"/>
  <c r="J589" i="10"/>
  <c r="J2591" i="10"/>
  <c r="J2793" i="10" s="1"/>
  <c r="J2995" i="10" s="1"/>
  <c r="J2490" i="10"/>
  <c r="J2692" i="10" s="1"/>
  <c r="J2894" i="10" s="1"/>
  <c r="J597" i="10"/>
  <c r="J2516" i="10"/>
  <c r="J2718" i="10" s="1"/>
  <c r="J2920" i="10" s="1"/>
  <c r="J3122" i="10" s="1"/>
  <c r="J2497" i="10"/>
  <c r="J2699" i="10" s="1"/>
  <c r="J2901" i="10" s="1"/>
  <c r="J3103" i="10" s="1"/>
  <c r="J578" i="10"/>
  <c r="AK4173" i="15"/>
  <c r="AL3552" i="15"/>
  <c r="AL3553" i="15" s="1"/>
  <c r="AL4171" i="15"/>
  <c r="AC2315" i="15"/>
  <c r="AC1181" i="15"/>
  <c r="H1705" i="15"/>
  <c r="H2324" i="15"/>
  <c r="V2322" i="15"/>
  <c r="V1188" i="15"/>
  <c r="AC7947" i="15"/>
  <c r="AC6813" i="15"/>
  <c r="AC7948" i="15" s="1"/>
  <c r="AE9800" i="15"/>
  <c r="AE8666" i="15"/>
  <c r="AF9800" i="15"/>
  <c r="AF8666" i="15"/>
  <c r="H9798" i="15"/>
  <c r="H9179" i="15"/>
  <c r="AT8657" i="15"/>
  <c r="AT9791" i="15"/>
  <c r="AW8655" i="15"/>
  <c r="AW9789" i="15"/>
  <c r="AR8659" i="15"/>
  <c r="AR9793" i="15"/>
  <c r="AI9797" i="15"/>
  <c r="AI9178" i="15"/>
  <c r="G9795" i="15"/>
  <c r="G9176" i="15"/>
  <c r="BA8653" i="15"/>
  <c r="BA9787" i="15"/>
  <c r="AZ8653" i="15"/>
  <c r="AZ9787" i="15"/>
  <c r="BG8649" i="15"/>
  <c r="BG9783" i="15"/>
  <c r="DE819" i="10"/>
  <c r="DE849" i="10"/>
  <c r="DE857" i="10"/>
  <c r="DE866" i="10"/>
  <c r="DE769" i="10"/>
  <c r="DE804" i="10"/>
  <c r="DE851" i="10"/>
  <c r="DE774" i="10"/>
  <c r="DE854" i="10"/>
  <c r="DE796" i="10"/>
  <c r="DE809" i="10"/>
  <c r="DE797" i="10"/>
  <c r="DE846" i="10"/>
  <c r="DE803" i="10"/>
  <c r="DE810" i="10"/>
  <c r="DE856" i="10"/>
  <c r="DE808" i="10"/>
  <c r="DE816" i="10"/>
  <c r="DE831" i="10"/>
  <c r="DE812" i="10"/>
  <c r="DE842" i="10"/>
  <c r="DE829" i="10"/>
  <c r="DE839" i="10"/>
  <c r="DE789" i="10"/>
  <c r="DE824" i="10"/>
  <c r="DE772" i="10"/>
  <c r="DE826" i="10"/>
  <c r="DE841" i="10"/>
  <c r="DE800" i="10"/>
  <c r="DE777" i="10"/>
  <c r="DE801" i="10"/>
  <c r="DE858" i="10"/>
  <c r="DE821" i="10"/>
  <c r="DE779" i="10"/>
  <c r="DE860" i="10"/>
  <c r="DE771" i="10"/>
  <c r="DE859" i="10"/>
  <c r="DE865" i="10"/>
  <c r="DE838" i="10"/>
  <c r="DE837" i="10"/>
  <c r="DE864" i="10"/>
  <c r="DE835" i="10"/>
  <c r="DE792" i="10"/>
  <c r="DE840" i="10"/>
  <c r="DE767" i="10"/>
  <c r="DE832" i="10"/>
  <c r="DE863" i="10"/>
  <c r="DE827" i="10"/>
  <c r="DE815" i="10"/>
  <c r="DE814" i="10"/>
  <c r="DE773" i="10"/>
  <c r="DE845" i="10"/>
  <c r="DE786" i="10"/>
  <c r="DE828" i="10"/>
  <c r="DE794" i="10"/>
  <c r="DE780" i="10"/>
  <c r="DE822" i="10"/>
  <c r="DE813" i="10"/>
  <c r="DE795" i="10"/>
  <c r="DE805" i="10"/>
  <c r="DE770" i="10"/>
  <c r="DE852" i="10"/>
  <c r="DE850" i="10"/>
  <c r="DE768" i="10"/>
  <c r="DE847" i="10"/>
  <c r="DE790" i="10"/>
  <c r="DE834" i="10"/>
  <c r="DE791" i="10"/>
  <c r="DE788" i="10"/>
  <c r="DE836" i="10"/>
  <c r="DE855" i="10"/>
  <c r="DE802" i="10"/>
  <c r="DE817" i="10"/>
  <c r="DE853" i="10"/>
  <c r="DE784" i="10"/>
  <c r="DE778" i="10"/>
  <c r="DE830" i="10"/>
  <c r="DE783" i="10"/>
  <c r="DE781" i="10"/>
  <c r="DE799" i="10"/>
  <c r="DE861" i="10"/>
  <c r="DE820" i="10"/>
  <c r="DE825" i="10"/>
  <c r="DE806" i="10"/>
  <c r="DE833" i="10"/>
  <c r="DE823" i="10"/>
  <c r="DE811" i="10"/>
  <c r="DE843" i="10"/>
  <c r="DE818" i="10"/>
  <c r="DE785" i="10"/>
  <c r="DE787" i="10"/>
  <c r="DE776" i="10"/>
  <c r="DE782" i="10"/>
  <c r="DE807" i="10"/>
  <c r="DE798" i="10"/>
  <c r="DE775" i="10"/>
  <c r="DE793" i="10"/>
  <c r="DE848" i="10"/>
  <c r="DE862" i="10"/>
  <c r="DE844" i="10"/>
  <c r="BL9162" i="15"/>
  <c r="BL9781" i="15"/>
  <c r="AT9174" i="15"/>
  <c r="AE9184" i="15"/>
  <c r="AR9176" i="15"/>
  <c r="AU9174" i="15"/>
  <c r="AU9793" i="15"/>
  <c r="BF9166" i="15"/>
  <c r="BF9785" i="15"/>
  <c r="AN9178" i="15"/>
  <c r="AN9797" i="15"/>
  <c r="AW9172" i="15"/>
  <c r="BJ9164" i="15"/>
  <c r="BJ9783" i="15"/>
  <c r="BI9164" i="15"/>
  <c r="BI9783" i="15"/>
  <c r="BM9162" i="15"/>
  <c r="BM9781" i="15"/>
  <c r="AZ9170" i="15"/>
  <c r="BG9166" i="15"/>
  <c r="AL9180" i="15"/>
  <c r="AL9799" i="15"/>
  <c r="AO9178" i="15"/>
  <c r="AO9797" i="15"/>
  <c r="BA9170" i="15"/>
  <c r="BD9168" i="15"/>
  <c r="BD9787" i="15"/>
  <c r="AK9180" i="15"/>
  <c r="AK9799" i="15"/>
  <c r="AX9172" i="15"/>
  <c r="AX9791" i="15"/>
  <c r="AQ9176" i="15"/>
  <c r="AQ9795" i="15"/>
  <c r="AF9184" i="15"/>
  <c r="BC9168" i="15"/>
  <c r="BC9787" i="15"/>
  <c r="AH9182" i="15"/>
  <c r="AH9802" i="15" s="1"/>
  <c r="CA137" i="10"/>
  <c r="BZ139" i="10" s="1"/>
  <c r="BC7312" i="15"/>
  <c r="BC7931" i="15"/>
  <c r="AL6808" i="15"/>
  <c r="AL7942" i="15"/>
  <c r="AX6802" i="15"/>
  <c r="AX7936" i="15"/>
  <c r="AR6804" i="15"/>
  <c r="AR7938" i="15"/>
  <c r="BD7931" i="15"/>
  <c r="BD7312" i="15"/>
  <c r="CA105" i="10"/>
  <c r="AN6808" i="15"/>
  <c r="AN7942" i="15"/>
  <c r="AO6808" i="15"/>
  <c r="AO7942" i="15"/>
  <c r="BI6792" i="15"/>
  <c r="BI7926" i="15"/>
  <c r="CI105" i="10"/>
  <c r="CB105" i="10"/>
  <c r="BZ105" i="10"/>
  <c r="AQ6804" i="15"/>
  <c r="AQ7938" i="15"/>
  <c r="CK105" i="10"/>
  <c r="BL6800" i="15"/>
  <c r="BL7934" i="15"/>
  <c r="BV105" i="10"/>
  <c r="CL105" i="10"/>
  <c r="BJ6792" i="15"/>
  <c r="BJ7926" i="15"/>
  <c r="BA6798" i="15"/>
  <c r="BA7932" i="15"/>
  <c r="CE105" i="10"/>
  <c r="CF105" i="10"/>
  <c r="CH105" i="10"/>
  <c r="AZ6798" i="15"/>
  <c r="AZ7932" i="15"/>
  <c r="BU105" i="10"/>
  <c r="AI6810" i="15"/>
  <c r="AI7944" i="15"/>
  <c r="AU6802" i="15"/>
  <c r="AU7936" i="15"/>
  <c r="BW105" i="10"/>
  <c r="AW6806" i="15"/>
  <c r="AW7940" i="15"/>
  <c r="BM6794" i="15"/>
  <c r="BM7928" i="15"/>
  <c r="BS105" i="10"/>
  <c r="BF6804" i="15"/>
  <c r="BF7938" i="15"/>
  <c r="BG6808" i="15"/>
  <c r="BG7942" i="15"/>
  <c r="BY105" i="10"/>
  <c r="AK6808" i="15"/>
  <c r="AK7942" i="15"/>
  <c r="AT6802" i="15"/>
  <c r="AT7936" i="15"/>
  <c r="CG105" i="10"/>
  <c r="CC105" i="10"/>
  <c r="CD105" i="10"/>
  <c r="CJ105" i="10"/>
  <c r="BX105" i="10"/>
  <c r="BT105" i="10"/>
  <c r="AH6810" i="15"/>
  <c r="AH7944" i="15"/>
  <c r="L90" i="10"/>
  <c r="BC5463" i="15"/>
  <c r="BM137" i="10"/>
  <c r="BL139" i="10" s="1"/>
  <c r="BF112" i="10"/>
  <c r="BL112" i="10"/>
  <c r="BM112" i="10"/>
  <c r="AY112" i="10"/>
  <c r="BD112" i="10"/>
  <c r="BC112" i="10"/>
  <c r="BN112" i="10"/>
  <c r="BI112" i="10"/>
  <c r="BK112" i="10"/>
  <c r="BB112" i="10"/>
  <c r="AX112" i="10"/>
  <c r="BQ112" i="10"/>
  <c r="BP112" i="10"/>
  <c r="AZ112" i="10"/>
  <c r="BE112" i="10"/>
  <c r="BJ112" i="10"/>
  <c r="BA112" i="10"/>
  <c r="BG112" i="10"/>
  <c r="BH112" i="10"/>
  <c r="BO112" i="10"/>
  <c r="BC3525" i="15"/>
  <c r="BC3526" i="15" s="1"/>
  <c r="BC4146" i="15" s="1"/>
  <c r="BG3010" i="15"/>
  <c r="BG3011" i="15" s="1"/>
  <c r="BG3012" i="15" s="1"/>
  <c r="K78" i="10"/>
  <c r="K79" i="10" s="1"/>
  <c r="AM137" i="10"/>
  <c r="AL139" i="10" s="1"/>
  <c r="J92" i="10"/>
  <c r="K90" i="10"/>
  <c r="L92" i="4"/>
  <c r="BF3010" i="15"/>
  <c r="BF3011" i="15" s="1"/>
  <c r="BF3012" i="15" s="1"/>
  <c r="T3070" i="15"/>
  <c r="T3071" i="15" s="1"/>
  <c r="T3072" i="15" s="1"/>
  <c r="P3069" i="15"/>
  <c r="AH3042" i="15"/>
  <c r="AH3043" i="15" s="1"/>
  <c r="AH3044" i="15" s="1"/>
  <c r="BG2291" i="15"/>
  <c r="BG1157" i="15"/>
  <c r="BG1158" i="15" s="1"/>
  <c r="BG1159" i="15" s="1"/>
  <c r="BG1160" i="15" s="1"/>
  <c r="AT3543" i="15"/>
  <c r="AT3544" i="15" s="1"/>
  <c r="AT4164" i="15" s="1"/>
  <c r="AN3033" i="15"/>
  <c r="Q1230" i="15"/>
  <c r="Q1231" i="15" s="1"/>
  <c r="Q1232" i="15" s="1"/>
  <c r="P1230" i="15"/>
  <c r="P1231" i="15" s="1"/>
  <c r="P1232" i="15" s="1"/>
  <c r="BF1066" i="15"/>
  <c r="AU3030" i="15"/>
  <c r="AU3031" i="15" s="1"/>
  <c r="AU3032" i="15" s="1"/>
  <c r="AU1090" i="15"/>
  <c r="AR1170" i="15"/>
  <c r="AR2304" i="15"/>
  <c r="AQ1170" i="15"/>
  <c r="AQ2304" i="15"/>
  <c r="AR1090" i="15"/>
  <c r="BC3013" i="15"/>
  <c r="AN1179" i="15"/>
  <c r="AN2313" i="15"/>
  <c r="AO1179" i="15"/>
  <c r="AO2313" i="15"/>
  <c r="AR3030" i="15"/>
  <c r="AR3031" i="15" s="1"/>
  <c r="AR3032" i="15" s="1"/>
  <c r="BA3533" i="15"/>
  <c r="BA3534" i="15" s="1"/>
  <c r="BA4154" i="15" s="1"/>
  <c r="BG1066" i="15"/>
  <c r="AO1091" i="15"/>
  <c r="AL1172" i="15"/>
  <c r="AL2306" i="15"/>
  <c r="P2967" i="15"/>
  <c r="AT2930" i="15"/>
  <c r="Q3069" i="15"/>
  <c r="W2966" i="15"/>
  <c r="AI3042" i="15"/>
  <c r="AI3043" i="15" s="1"/>
  <c r="AI3044" i="15" s="1"/>
  <c r="AK1172" i="15"/>
  <c r="AK2306" i="15"/>
  <c r="AW2927" i="15"/>
  <c r="BD3013" i="15"/>
  <c r="BJ3005" i="15"/>
  <c r="BF1160" i="15"/>
  <c r="BF2294" i="15"/>
  <c r="BG2294" i="15"/>
  <c r="AN4164" i="15"/>
  <c r="AN3545" i="15"/>
  <c r="AN3546" i="15" s="1"/>
  <c r="AN4166" i="15" s="1"/>
  <c r="AI2942" i="15"/>
  <c r="V2966" i="15"/>
  <c r="BD3525" i="15"/>
  <c r="BD3526" i="15" s="1"/>
  <c r="BD4146" i="15" s="1"/>
  <c r="AR2930" i="15"/>
  <c r="T4171" i="15"/>
  <c r="T3552" i="15"/>
  <c r="Q2967" i="15"/>
  <c r="AO2931" i="15"/>
  <c r="AO3545" i="15"/>
  <c r="AO3546" i="15" s="1"/>
  <c r="AO4166" i="15" s="1"/>
  <c r="AQ3030" i="15"/>
  <c r="AQ3031" i="15" s="1"/>
  <c r="AQ3032" i="15" s="1"/>
  <c r="Z2959" i="15"/>
  <c r="AT3030" i="15"/>
  <c r="AT3031" i="15" s="1"/>
  <c r="AT3032" i="15" s="1"/>
  <c r="BL2902" i="15"/>
  <c r="AZ2919" i="15"/>
  <c r="AL3042" i="15"/>
  <c r="AL3043" i="15" s="1"/>
  <c r="AL3044" i="15" s="1"/>
  <c r="M3583" i="15"/>
  <c r="M3584" i="15" s="1"/>
  <c r="AX4160" i="15"/>
  <c r="AX3541" i="15"/>
  <c r="AX3542" i="15" s="1"/>
  <c r="AX4162" i="15" s="1"/>
  <c r="K2970" i="15"/>
  <c r="AQ3543" i="15"/>
  <c r="AQ3544" i="15" s="1"/>
  <c r="AQ4164" i="15" s="1"/>
  <c r="BF3523" i="15"/>
  <c r="BF3524" i="15" s="1"/>
  <c r="BF4144" i="15" s="1"/>
  <c r="AW3029" i="15"/>
  <c r="BA3021" i="15"/>
  <c r="W2457" i="15"/>
  <c r="AK3042" i="15"/>
  <c r="AK3043" i="15" s="1"/>
  <c r="AK3044" i="15" s="1"/>
  <c r="BJ2394" i="15"/>
  <c r="Q2458" i="15"/>
  <c r="AZ2410" i="15"/>
  <c r="BC2402" i="15"/>
  <c r="AI2433" i="15"/>
  <c r="AG107" i="10"/>
  <c r="AN2422" i="15"/>
  <c r="BG2401" i="15"/>
  <c r="BA2919" i="15"/>
  <c r="AK3555" i="15"/>
  <c r="AK3556" i="15" s="1"/>
  <c r="AK4176" i="15" s="1"/>
  <c r="AI107" i="10"/>
  <c r="AO107" i="10"/>
  <c r="AU2421" i="15"/>
  <c r="K2461" i="15"/>
  <c r="Z2450" i="15"/>
  <c r="AK107" i="10"/>
  <c r="H2455" i="15"/>
  <c r="BD2911" i="15"/>
  <c r="BF2401" i="15"/>
  <c r="AT107" i="10"/>
  <c r="AX2418" i="15"/>
  <c r="AX3029" i="15"/>
  <c r="AB2445" i="15"/>
  <c r="H2454" i="15"/>
  <c r="N2461" i="15"/>
  <c r="AF107" i="10"/>
  <c r="BM2902" i="15"/>
  <c r="AH2942" i="15"/>
  <c r="AK2942" i="15"/>
  <c r="AP107" i="10"/>
  <c r="BD2402" i="15"/>
  <c r="BL2393" i="15"/>
  <c r="AL4172" i="15"/>
  <c r="AQ2930" i="15"/>
  <c r="BC2911" i="15"/>
  <c r="BI2903" i="15"/>
  <c r="AE2947" i="15"/>
  <c r="AU3543" i="15"/>
  <c r="AU3544" i="15" s="1"/>
  <c r="BI2394" i="15"/>
  <c r="AO2422" i="15"/>
  <c r="AE107" i="10"/>
  <c r="BA2410" i="15"/>
  <c r="AL2433" i="15"/>
  <c r="AR2421" i="15"/>
  <c r="AV107" i="10"/>
  <c r="AH2433" i="15"/>
  <c r="BJ2903" i="15"/>
  <c r="AW3541" i="15"/>
  <c r="AW3542" i="15" s="1"/>
  <c r="AK2433" i="15"/>
  <c r="AN107" i="10"/>
  <c r="AC2445" i="15"/>
  <c r="AT2421" i="15"/>
  <c r="P2458" i="15"/>
  <c r="G2457" i="15"/>
  <c r="J2461" i="15"/>
  <c r="BF2910" i="15"/>
  <c r="AX2927" i="15"/>
  <c r="M2970" i="15"/>
  <c r="T2970" i="15"/>
  <c r="AF2947" i="15"/>
  <c r="AD107" i="10"/>
  <c r="AJ107" i="10"/>
  <c r="AO3033" i="15"/>
  <c r="BI3005" i="15"/>
  <c r="AZ3021" i="15"/>
  <c r="AB2954" i="15"/>
  <c r="AN2931" i="15"/>
  <c r="S2970" i="15"/>
  <c r="AZ3533" i="15"/>
  <c r="AZ3534" i="15" s="1"/>
  <c r="AU107" i="10"/>
  <c r="V2457" i="15"/>
  <c r="AH107" i="10"/>
  <c r="G2455" i="15"/>
  <c r="AC107" i="10"/>
  <c r="N2970" i="15"/>
  <c r="AU2930" i="15"/>
  <c r="AM107" i="10"/>
  <c r="BM2393" i="15"/>
  <c r="AS107" i="10"/>
  <c r="AR4156" i="15"/>
  <c r="AR3537" i="15"/>
  <c r="AW2418" i="15"/>
  <c r="Y2959" i="15"/>
  <c r="AC2954" i="15"/>
  <c r="BG3523" i="15"/>
  <c r="BG3524" i="15" s="1"/>
  <c r="V3578" i="15"/>
  <c r="V3579" i="15" s="1"/>
  <c r="V3580" i="15" s="1"/>
  <c r="M2461" i="15"/>
  <c r="AQ2421" i="15"/>
  <c r="AQ107" i="10"/>
  <c r="AR107" i="10"/>
  <c r="Y2450" i="15"/>
  <c r="BM3002" i="15"/>
  <c r="BM3003" i="15" s="1"/>
  <c r="BM3004" i="15" s="1"/>
  <c r="BL3002" i="15"/>
  <c r="BL3003" i="15" s="1"/>
  <c r="BL3004" i="15" s="1"/>
  <c r="AL107" i="10"/>
  <c r="AE3561" i="15"/>
  <c r="AE3562" i="15" s="1"/>
  <c r="AF3561" i="15"/>
  <c r="AF3562" i="15" s="1"/>
  <c r="BG4143" i="15"/>
  <c r="BF4143" i="15"/>
  <c r="BI3518" i="15"/>
  <c r="BI4138" i="15" s="1"/>
  <c r="BI4137" i="15"/>
  <c r="BJ3518" i="15"/>
  <c r="BJ4138" i="15" s="1"/>
  <c r="BJ4137" i="15"/>
  <c r="BC4145" i="15"/>
  <c r="BD4145" i="15"/>
  <c r="AU4163" i="15"/>
  <c r="AT4163" i="15"/>
  <c r="AW4161" i="15"/>
  <c r="AX4161" i="15"/>
  <c r="AC3567" i="15"/>
  <c r="AC3568" i="15" s="1"/>
  <c r="AZ4153" i="15"/>
  <c r="BA4153" i="15"/>
  <c r="AN4165" i="15"/>
  <c r="AO4165" i="15"/>
  <c r="AK4175" i="15"/>
  <c r="AQ4163" i="15"/>
  <c r="AB3565" i="15"/>
  <c r="W3569" i="15"/>
  <c r="N3581" i="15"/>
  <c r="H3581" i="15"/>
  <c r="G3576" i="15"/>
  <c r="BL4034" i="15"/>
  <c r="BL4035" i="15" s="1"/>
  <c r="BM4034" i="15"/>
  <c r="BM4035" i="15" s="1"/>
  <c r="BI4036" i="15"/>
  <c r="BI4037" i="15" s="1"/>
  <c r="BI4038" i="15" s="1"/>
  <c r="BI4039" i="15" s="1"/>
  <c r="BJ4036" i="15"/>
  <c r="BJ4037" i="15" s="1"/>
  <c r="BJ4038" i="15" s="1"/>
  <c r="BJ4039" i="15" s="1"/>
  <c r="BG4048" i="15"/>
  <c r="BG4049" i="15" s="1"/>
  <c r="BG4050" i="15" s="1"/>
  <c r="BG4051" i="15" s="1"/>
  <c r="BF4048" i="15"/>
  <c r="BF4049" i="15" s="1"/>
  <c r="BF4050" i="15" s="1"/>
  <c r="BF4051" i="15" s="1"/>
  <c r="BD4052" i="15"/>
  <c r="BD4053" i="15" s="1"/>
  <c r="BD4054" i="15" s="1"/>
  <c r="BD4055" i="15" s="1"/>
  <c r="BC4052" i="15"/>
  <c r="BC4053" i="15" s="1"/>
  <c r="BC4054" i="15" s="1"/>
  <c r="BC4055" i="15" s="1"/>
  <c r="AZ4068" i="15"/>
  <c r="AZ4069" i="15" s="1"/>
  <c r="AZ4070" i="15" s="1"/>
  <c r="AZ4071" i="15" s="1"/>
  <c r="BA4068" i="15"/>
  <c r="BA4069" i="15" s="1"/>
  <c r="BA4070" i="15" s="1"/>
  <c r="BA4071" i="15" s="1"/>
  <c r="AW4084" i="15"/>
  <c r="AW4085" i="15" s="1"/>
  <c r="AW4086" i="15" s="1"/>
  <c r="AW4087" i="15" s="1"/>
  <c r="AX4084" i="15"/>
  <c r="AX4085" i="15" s="1"/>
  <c r="AX4086" i="15" s="1"/>
  <c r="AX4087" i="15" s="1"/>
  <c r="AU4088" i="15"/>
  <c r="AU4089" i="15" s="1"/>
  <c r="AU4090" i="15" s="1"/>
  <c r="AU4091" i="15" s="1"/>
  <c r="AT4088" i="15"/>
  <c r="AT4089" i="15" s="1"/>
  <c r="AT4090" i="15" s="1"/>
  <c r="AT4091" i="15" s="1"/>
  <c r="AR4088" i="15"/>
  <c r="AR4089" i="15" s="1"/>
  <c r="AR4090" i="15" s="1"/>
  <c r="AR4091" i="15" s="1"/>
  <c r="AQ4088" i="15"/>
  <c r="AQ4089" i="15" s="1"/>
  <c r="AQ4090" i="15" s="1"/>
  <c r="AQ4091" i="15" s="1"/>
  <c r="AN4092" i="15"/>
  <c r="AN4093" i="15" s="1"/>
  <c r="AN4094" i="15" s="1"/>
  <c r="AN4095" i="15" s="1"/>
  <c r="AO4092" i="15"/>
  <c r="AO4093" i="15" s="1"/>
  <c r="AO4094" i="15" s="1"/>
  <c r="AO4095" i="15" s="1"/>
  <c r="AK4112" i="15"/>
  <c r="AK4113" i="15" s="1"/>
  <c r="AK4114" i="15" s="1"/>
  <c r="AK4115" i="15" s="1"/>
  <c r="AL4112" i="15"/>
  <c r="AL4113" i="15" s="1"/>
  <c r="AL4114" i="15" s="1"/>
  <c r="AL4115" i="15" s="1"/>
  <c r="AE4124" i="15"/>
  <c r="AE4125" i="15" s="1"/>
  <c r="AE4126" i="15" s="1"/>
  <c r="AE4127" i="15" s="1"/>
  <c r="AF4124" i="15"/>
  <c r="AF4125" i="15" s="1"/>
  <c r="AF4126" i="15" s="1"/>
  <c r="AF4127" i="15" s="1"/>
  <c r="BL3517" i="15"/>
  <c r="BM3517" i="15"/>
  <c r="J3181" i="15"/>
  <c r="K3180" i="15"/>
  <c r="K3179" i="15"/>
  <c r="G3178" i="15"/>
  <c r="G3177" i="15"/>
  <c r="H3178" i="15"/>
  <c r="H3177" i="15"/>
  <c r="BG2017" i="15"/>
  <c r="BG2120" i="15" s="1"/>
  <c r="AC3028" i="15"/>
  <c r="AC4163" i="15" s="1"/>
  <c r="J3070" i="15"/>
  <c r="J3071" i="15" s="1"/>
  <c r="J3072" i="15" s="1"/>
  <c r="H2328" i="15"/>
  <c r="Q3555" i="15"/>
  <c r="Q4175" i="15" s="1"/>
  <c r="AE3025" i="15"/>
  <c r="AE4160" i="15" s="1"/>
  <c r="S2458" i="15"/>
  <c r="G3036" i="15"/>
  <c r="G4171" i="15" s="1"/>
  <c r="AH4074" i="15"/>
  <c r="AH4075" i="15" s="1"/>
  <c r="AH3869" i="15"/>
  <c r="AH3972" i="15" s="1"/>
  <c r="AH3766" i="15"/>
  <c r="AH3973" i="15" s="1"/>
  <c r="AI3766" i="15"/>
  <c r="AI3973" i="15" s="1"/>
  <c r="AI3869" i="15"/>
  <c r="AI3972" i="15" s="1"/>
  <c r="AF3025" i="15"/>
  <c r="AF4160" i="15" s="1"/>
  <c r="G1709" i="15"/>
  <c r="G2328" i="15"/>
  <c r="S3070" i="15"/>
  <c r="S3071" i="15" s="1"/>
  <c r="S3072" i="15" s="1"/>
  <c r="AI4074" i="15"/>
  <c r="AI4075" i="15" s="1"/>
  <c r="AE2437" i="15"/>
  <c r="T2458" i="15"/>
  <c r="K3070" i="15"/>
  <c r="K3071" i="15" s="1"/>
  <c r="K3072" i="15" s="1"/>
  <c r="AH3537" i="15"/>
  <c r="AH4157" i="15" s="1"/>
  <c r="AI3537" i="15"/>
  <c r="AI4157" i="15" s="1"/>
  <c r="AF2437" i="15"/>
  <c r="BF3742" i="15"/>
  <c r="BF3949" i="15" s="1"/>
  <c r="BG3742" i="15"/>
  <c r="BG3949" i="15" s="1"/>
  <c r="BG3845" i="15"/>
  <c r="BG3948" i="15" s="1"/>
  <c r="BF3845" i="15"/>
  <c r="BF3948" i="15" s="1"/>
  <c r="Y3061" i="15"/>
  <c r="AX3881" i="15"/>
  <c r="AX3984" i="15" s="1"/>
  <c r="M4102" i="15"/>
  <c r="M4103" i="15" s="1"/>
  <c r="H4100" i="15"/>
  <c r="H4101" i="15" s="1"/>
  <c r="W4098" i="15"/>
  <c r="W4099" i="15" s="1"/>
  <c r="G4100" i="15"/>
  <c r="G4101" i="15" s="1"/>
  <c r="Z3061" i="15"/>
  <c r="S3552" i="15"/>
  <c r="S4172" i="15" s="1"/>
  <c r="AX1499" i="15"/>
  <c r="AX1603" i="15" s="1"/>
  <c r="AX1396" i="15"/>
  <c r="AX1602" i="15" s="1"/>
  <c r="AW1296" i="15"/>
  <c r="AW1499" i="15"/>
  <c r="AW1603" i="15" s="1"/>
  <c r="AW1396" i="15"/>
  <c r="AW1602" i="15" s="1"/>
  <c r="AX1703" i="15"/>
  <c r="AX1704" i="15" s="1"/>
  <c r="AW1703" i="15"/>
  <c r="AW1704" i="15" s="1"/>
  <c r="G3794" i="15"/>
  <c r="G4001" i="15" s="1"/>
  <c r="H3792" i="15"/>
  <c r="H3998" i="15" s="1"/>
  <c r="G3792" i="15"/>
  <c r="G3998" i="15" s="1"/>
  <c r="G3895" i="15"/>
  <c r="G3999" i="15" s="1"/>
  <c r="H3895" i="15"/>
  <c r="H3999" i="15" s="1"/>
  <c r="H3036" i="15"/>
  <c r="H4171" i="15" s="1"/>
  <c r="AB3030" i="15"/>
  <c r="AB4165" i="15" s="1"/>
  <c r="V3034" i="15"/>
  <c r="V4169" i="15" s="1"/>
  <c r="M3036" i="15"/>
  <c r="M4171" i="15" s="1"/>
  <c r="W3034" i="15"/>
  <c r="W4169" i="15" s="1"/>
  <c r="N3036" i="15"/>
  <c r="N4171" i="15" s="1"/>
  <c r="V3893" i="15"/>
  <c r="V3996" i="15" s="1"/>
  <c r="V3790" i="15"/>
  <c r="V3997" i="15" s="1"/>
  <c r="W3790" i="15"/>
  <c r="W3997" i="15" s="1"/>
  <c r="W3893" i="15"/>
  <c r="W3996" i="15" s="1"/>
  <c r="N4102" i="15"/>
  <c r="N4103" i="15" s="1"/>
  <c r="N3796" i="15"/>
  <c r="N4002" i="15" s="1"/>
  <c r="M3794" i="15"/>
  <c r="M4001" i="15" s="1"/>
  <c r="N3897" i="15"/>
  <c r="N4000" i="15" s="1"/>
  <c r="M3897" i="15"/>
  <c r="M4000" i="15" s="1"/>
  <c r="N3794" i="15"/>
  <c r="N4001" i="15" s="1"/>
  <c r="V4098" i="15"/>
  <c r="V4099" i="15" s="1"/>
  <c r="AX3778" i="15"/>
  <c r="AX3985" i="15" s="1"/>
  <c r="AW3778" i="15"/>
  <c r="AW3985" i="15" s="1"/>
  <c r="AW3881" i="15"/>
  <c r="AW3984" i="15" s="1"/>
  <c r="Q4100" i="15"/>
  <c r="Q4101" i="15" s="1"/>
  <c r="P4100" i="15"/>
  <c r="P4101" i="15" s="1"/>
  <c r="Z4092" i="15"/>
  <c r="Z4093" i="15" s="1"/>
  <c r="Y4092" i="15"/>
  <c r="Y4093" i="15" s="1"/>
  <c r="K4102" i="15"/>
  <c r="K4103" i="15" s="1"/>
  <c r="J4102" i="15"/>
  <c r="J4103" i="15" s="1"/>
  <c r="T4102" i="15"/>
  <c r="T4103" i="15" s="1"/>
  <c r="S4102" i="15"/>
  <c r="S4103" i="15" s="1"/>
  <c r="AR2520" i="15"/>
  <c r="AQ2520" i="15"/>
  <c r="AQ2829" i="15"/>
  <c r="AQ2932" i="15" s="1"/>
  <c r="T3897" i="15"/>
  <c r="T4000" i="15" s="1"/>
  <c r="S3897" i="15"/>
  <c r="S4000" i="15" s="1"/>
  <c r="S3794" i="15"/>
  <c r="S4001" i="15" s="1"/>
  <c r="T3794" i="15"/>
  <c r="T4001" i="15" s="1"/>
  <c r="AO3786" i="15"/>
  <c r="AO3993" i="15" s="1"/>
  <c r="P3558" i="15"/>
  <c r="P4178" i="15" s="1"/>
  <c r="Q2867" i="15"/>
  <c r="Q2969" i="15" s="1"/>
  <c r="Q2764" i="15"/>
  <c r="P2764" i="15"/>
  <c r="Q2661" i="15"/>
  <c r="P2661" i="15"/>
  <c r="AH2532" i="15"/>
  <c r="AI2532" i="15"/>
  <c r="AH2841" i="15"/>
  <c r="AH2944" i="15" s="1"/>
  <c r="AB3365" i="15"/>
  <c r="AB3468" i="15" s="1"/>
  <c r="AB3262" i="15"/>
  <c r="AB3469" i="15" s="1"/>
  <c r="P2558" i="15"/>
  <c r="P2867" i="15"/>
  <c r="P2969" i="15" s="1"/>
  <c r="Q2558" i="15"/>
  <c r="H2554" i="15"/>
  <c r="H2966" i="15" s="1"/>
  <c r="G2554" i="15"/>
  <c r="G2966" i="15" s="1"/>
  <c r="G2863" i="15"/>
  <c r="G2965" i="15" s="1"/>
  <c r="BM3829" i="15"/>
  <c r="BM3932" i="15" s="1"/>
  <c r="AB2647" i="15"/>
  <c r="AB2750" i="15"/>
  <c r="AC2853" i="15"/>
  <c r="AC2956" i="15" s="1"/>
  <c r="AC2647" i="15"/>
  <c r="AC2750" i="15"/>
  <c r="AI3250" i="15"/>
  <c r="AI3457" i="15" s="1"/>
  <c r="AI3353" i="15"/>
  <c r="AI3456" i="15" s="1"/>
  <c r="AQ3885" i="15"/>
  <c r="AQ3988" i="15" s="1"/>
  <c r="BM3313" i="15"/>
  <c r="BM3416" i="15" s="1"/>
  <c r="BM3210" i="15"/>
  <c r="BM3417" i="15" s="1"/>
  <c r="AN3786" i="15"/>
  <c r="AN3993" i="15" s="1"/>
  <c r="BD3851" i="15"/>
  <c r="BD3955" i="15" s="1"/>
  <c r="BC3851" i="15"/>
  <c r="BC3955" i="15" s="1"/>
  <c r="BD3748" i="15"/>
  <c r="BD3954" i="15" s="1"/>
  <c r="BC3748" i="15"/>
  <c r="BC3954" i="15" s="1"/>
  <c r="AK3806" i="15"/>
  <c r="AK4013" i="15" s="1"/>
  <c r="AO2728" i="15"/>
  <c r="AN2728" i="15"/>
  <c r="AO2831" i="15"/>
  <c r="AO2933" i="15" s="1"/>
  <c r="AO2625" i="15"/>
  <c r="AN2625" i="15"/>
  <c r="AR3885" i="15"/>
  <c r="AR3988" i="15" s="1"/>
  <c r="AN3889" i="15"/>
  <c r="AN3992" i="15" s="1"/>
  <c r="AL3353" i="15"/>
  <c r="AL3456" i="15" s="1"/>
  <c r="AL3250" i="15"/>
  <c r="AL3457" i="15" s="1"/>
  <c r="AK3353" i="15"/>
  <c r="AK3456" i="15" s="1"/>
  <c r="AK3250" i="15"/>
  <c r="AK3457" i="15" s="1"/>
  <c r="AX2518" i="15"/>
  <c r="AW2518" i="15"/>
  <c r="AW2827" i="15"/>
  <c r="AW2929" i="15" s="1"/>
  <c r="P3276" i="15"/>
  <c r="P3482" i="15" s="1"/>
  <c r="P3379" i="15"/>
  <c r="P3483" i="15" s="1"/>
  <c r="Z3268" i="15"/>
  <c r="Z3474" i="15" s="1"/>
  <c r="Z3371" i="15"/>
  <c r="Z3475" i="15" s="1"/>
  <c r="AU3887" i="15"/>
  <c r="AU3991" i="15" s="1"/>
  <c r="AT3887" i="15"/>
  <c r="AT3991" i="15" s="1"/>
  <c r="AT3784" i="15"/>
  <c r="AT3990" i="15" s="1"/>
  <c r="AU3784" i="15"/>
  <c r="AU3990" i="15" s="1"/>
  <c r="AF3818" i="15"/>
  <c r="AF4025" i="15" s="1"/>
  <c r="BA3228" i="15"/>
  <c r="BA3434" i="15" s="1"/>
  <c r="BA3331" i="15"/>
  <c r="BA3435" i="15" s="1"/>
  <c r="AL3806" i="15"/>
  <c r="AL4013" i="15" s="1"/>
  <c r="N3278" i="15"/>
  <c r="N3485" i="15" s="1"/>
  <c r="N3381" i="15"/>
  <c r="N3484" i="15" s="1"/>
  <c r="M2560" i="15"/>
  <c r="N2560" i="15"/>
  <c r="M2869" i="15"/>
  <c r="M2972" i="15" s="1"/>
  <c r="BG3218" i="15"/>
  <c r="BG3425" i="15" s="1"/>
  <c r="BG3321" i="15"/>
  <c r="BG3424" i="15" s="1"/>
  <c r="AH3250" i="15"/>
  <c r="AH3457" i="15" s="1"/>
  <c r="AH3353" i="15"/>
  <c r="AH3456" i="15" s="1"/>
  <c r="K2663" i="15"/>
  <c r="K2766" i="15"/>
  <c r="J2663" i="15"/>
  <c r="K2869" i="15"/>
  <c r="K2972" i="15" s="1"/>
  <c r="J2766" i="15"/>
  <c r="H3379" i="15"/>
  <c r="H3483" i="15" s="1"/>
  <c r="H3276" i="15"/>
  <c r="H3482" i="15" s="1"/>
  <c r="AZ3867" i="15"/>
  <c r="AZ3971" i="15" s="1"/>
  <c r="BA3867" i="15"/>
  <c r="BA3971" i="15" s="1"/>
  <c r="BA3764" i="15"/>
  <c r="BA3970" i="15" s="1"/>
  <c r="AZ3764" i="15"/>
  <c r="AZ3970" i="15" s="1"/>
  <c r="AX3339" i="15"/>
  <c r="AX3443" i="15" s="1"/>
  <c r="AX3236" i="15"/>
  <c r="AX3442" i="15" s="1"/>
  <c r="AO3889" i="15"/>
  <c r="AO3992" i="15" s="1"/>
  <c r="M2766" i="15"/>
  <c r="N2869" i="15"/>
  <c r="N2972" i="15" s="1"/>
  <c r="M2663" i="15"/>
  <c r="N2663" i="15"/>
  <c r="N2766" i="15"/>
  <c r="BJ3212" i="15"/>
  <c r="BJ3418" i="15" s="1"/>
  <c r="BJ3315" i="15"/>
  <c r="BJ3419" i="15" s="1"/>
  <c r="BC2811" i="15"/>
  <c r="BC2913" i="15" s="1"/>
  <c r="BC2502" i="15"/>
  <c r="BD2502" i="15"/>
  <c r="AO3240" i="15"/>
  <c r="AO3446" i="15" s="1"/>
  <c r="AO3343" i="15"/>
  <c r="AO3447" i="15" s="1"/>
  <c r="Y3268" i="15"/>
  <c r="Y3474" i="15" s="1"/>
  <c r="Y3371" i="15"/>
  <c r="Y3475" i="15" s="1"/>
  <c r="AE3818" i="15"/>
  <c r="AE4025" i="15" s="1"/>
  <c r="AL3909" i="15"/>
  <c r="AL4012" i="15" s="1"/>
  <c r="BJ2803" i="15"/>
  <c r="BJ2905" i="15" s="1"/>
  <c r="BJ2700" i="15"/>
  <c r="BI2700" i="15"/>
  <c r="BJ2597" i="15"/>
  <c r="BI2597" i="15"/>
  <c r="AT3782" i="15"/>
  <c r="AT3989" i="15" s="1"/>
  <c r="G3379" i="15"/>
  <c r="G3483" i="15" s="1"/>
  <c r="G3276" i="15"/>
  <c r="G3482" i="15" s="1"/>
  <c r="BI3730" i="15"/>
  <c r="BI3937" i="15" s="1"/>
  <c r="AF3921" i="15"/>
  <c r="AF4024" i="15" s="1"/>
  <c r="AK3909" i="15"/>
  <c r="AK4012" i="15" s="1"/>
  <c r="Z3548" i="15"/>
  <c r="Z4168" i="15" s="1"/>
  <c r="AN3343" i="15"/>
  <c r="AN3447" i="15" s="1"/>
  <c r="AN3240" i="15"/>
  <c r="AN3446" i="15" s="1"/>
  <c r="AU3782" i="15"/>
  <c r="AU3989" i="15" s="1"/>
  <c r="K3897" i="15"/>
  <c r="K4000" i="15" s="1"/>
  <c r="J3897" i="15"/>
  <c r="J4000" i="15" s="1"/>
  <c r="J3794" i="15"/>
  <c r="J4001" i="15" s="1"/>
  <c r="K3794" i="15"/>
  <c r="K4001" i="15" s="1"/>
  <c r="AE3359" i="15"/>
  <c r="AE3463" i="15" s="1"/>
  <c r="AE3256" i="15"/>
  <c r="AE3462" i="15" s="1"/>
  <c r="AF3925" i="15"/>
  <c r="AF4028" i="15" s="1"/>
  <c r="AE3923" i="15"/>
  <c r="AE4027" i="15" s="1"/>
  <c r="AF3923" i="15"/>
  <c r="AF4027" i="15" s="1"/>
  <c r="AF3820" i="15"/>
  <c r="AF4026" i="15" s="1"/>
  <c r="AE3820" i="15"/>
  <c r="AE4026" i="15" s="1"/>
  <c r="K3553" i="15"/>
  <c r="K4173" i="15" s="1"/>
  <c r="AQ2726" i="15"/>
  <c r="AQ2623" i="15"/>
  <c r="AR2829" i="15"/>
  <c r="AR2932" i="15" s="1"/>
  <c r="AR2726" i="15"/>
  <c r="AR2623" i="15"/>
  <c r="BC3323" i="15"/>
  <c r="BC3427" i="15" s="1"/>
  <c r="BC3220" i="15"/>
  <c r="BC3426" i="15" s="1"/>
  <c r="BJ3730" i="15"/>
  <c r="BJ3937" i="15" s="1"/>
  <c r="AE3921" i="15"/>
  <c r="AE4024" i="15" s="1"/>
  <c r="W2556" i="15"/>
  <c r="V2556" i="15"/>
  <c r="V2865" i="15"/>
  <c r="V2968" i="15" s="1"/>
  <c r="BA2510" i="15"/>
  <c r="AZ2819" i="15"/>
  <c r="AZ2921" i="15" s="1"/>
  <c r="AZ2510" i="15"/>
  <c r="BD3323" i="15"/>
  <c r="BD3427" i="15" s="1"/>
  <c r="BD3220" i="15"/>
  <c r="BD3426" i="15" s="1"/>
  <c r="AU2726" i="15"/>
  <c r="AU2623" i="15"/>
  <c r="AT2726" i="15"/>
  <c r="AT2623" i="15"/>
  <c r="AU2829" i="15"/>
  <c r="AU2932" i="15" s="1"/>
  <c r="AU3885" i="15"/>
  <c r="AU3988" i="15" s="1"/>
  <c r="AZ3331" i="15"/>
  <c r="AZ3435" i="15" s="1"/>
  <c r="AZ3228" i="15"/>
  <c r="AZ3434" i="15" s="1"/>
  <c r="M3278" i="15"/>
  <c r="M3485" i="15" s="1"/>
  <c r="M3381" i="15"/>
  <c r="M3484" i="15" s="1"/>
  <c r="AN3891" i="15"/>
  <c r="AN3995" i="15" s="1"/>
  <c r="AO3891" i="15"/>
  <c r="AO3995" i="15" s="1"/>
  <c r="AO3788" i="15"/>
  <c r="AO3994" i="15" s="1"/>
  <c r="AN3788" i="15"/>
  <c r="AN3994" i="15" s="1"/>
  <c r="BL2801" i="15"/>
  <c r="BL2904" i="15" s="1"/>
  <c r="BM2492" i="15"/>
  <c r="BL2492" i="15"/>
  <c r="AI2738" i="15"/>
  <c r="AI2841" i="15"/>
  <c r="AI2944" i="15" s="1"/>
  <c r="AH2738" i="15"/>
  <c r="AH2635" i="15"/>
  <c r="AI2635" i="15"/>
  <c r="BI3833" i="15"/>
  <c r="BI3936" i="15" s="1"/>
  <c r="Y3548" i="15"/>
  <c r="Y4168" i="15" s="1"/>
  <c r="AQ3341" i="15"/>
  <c r="AQ3444" i="15" s="1"/>
  <c r="AQ3238" i="15"/>
  <c r="AQ3445" i="15" s="1"/>
  <c r="S3381" i="15"/>
  <c r="S3484" i="15" s="1"/>
  <c r="S3278" i="15"/>
  <c r="S3485" i="15" s="1"/>
  <c r="AT3885" i="15"/>
  <c r="AT3988" i="15" s="1"/>
  <c r="AL2635" i="15"/>
  <c r="AK2635" i="15"/>
  <c r="AL2738" i="15"/>
  <c r="AL2841" i="15"/>
  <c r="AL2944" i="15" s="1"/>
  <c r="AK2738" i="15"/>
  <c r="S2560" i="15"/>
  <c r="T2560" i="15"/>
  <c r="S2869" i="15"/>
  <c r="S2972" i="15" s="1"/>
  <c r="V3377" i="15"/>
  <c r="V3480" i="15" s="1"/>
  <c r="V3274" i="15"/>
  <c r="V3481" i="15" s="1"/>
  <c r="BM2698" i="15"/>
  <c r="BL2595" i="15"/>
  <c r="BM2595" i="15"/>
  <c r="BL2698" i="15"/>
  <c r="BM2801" i="15"/>
  <c r="BM2904" i="15" s="1"/>
  <c r="BI3835" i="15"/>
  <c r="BI3939" i="15" s="1"/>
  <c r="BJ3835" i="15"/>
  <c r="BJ3939" i="15" s="1"/>
  <c r="BI3732" i="15"/>
  <c r="BI3938" i="15" s="1"/>
  <c r="BJ3732" i="15"/>
  <c r="BJ3938" i="15" s="1"/>
  <c r="BG2500" i="15"/>
  <c r="BF2809" i="15"/>
  <c r="BF2912" i="15" s="1"/>
  <c r="BF2500" i="15"/>
  <c r="AL3911" i="15"/>
  <c r="AL4015" i="15" s="1"/>
  <c r="AK3911" i="15"/>
  <c r="AK4015" i="15" s="1"/>
  <c r="AK3808" i="15"/>
  <c r="AK4014" i="15" s="1"/>
  <c r="AL3808" i="15"/>
  <c r="AL4014" i="15" s="1"/>
  <c r="BJ3833" i="15"/>
  <c r="BJ3936" i="15" s="1"/>
  <c r="AB2853" i="15"/>
  <c r="AB2956" i="15" s="1"/>
  <c r="AC2544" i="15"/>
  <c r="AB2544" i="15"/>
  <c r="Q3895" i="15"/>
  <c r="Q3999" i="15" s="1"/>
  <c r="P3895" i="15"/>
  <c r="P3999" i="15" s="1"/>
  <c r="Q3792" i="15"/>
  <c r="Q3998" i="15" s="1"/>
  <c r="P3792" i="15"/>
  <c r="P3998" i="15" s="1"/>
  <c r="AF2538" i="15"/>
  <c r="AE2847" i="15"/>
  <c r="AE2949" i="15" s="1"/>
  <c r="AE2538" i="15"/>
  <c r="AR3887" i="15"/>
  <c r="AR3991" i="15" s="1"/>
  <c r="AQ3887" i="15"/>
  <c r="AQ3991" i="15" s="1"/>
  <c r="AR3784" i="15"/>
  <c r="AR3990" i="15" s="1"/>
  <c r="AQ3784" i="15"/>
  <c r="AQ3990" i="15" s="1"/>
  <c r="BF3847" i="15"/>
  <c r="BF3951" i="15" s="1"/>
  <c r="BG3847" i="15"/>
  <c r="BG3951" i="15" s="1"/>
  <c r="BG3744" i="15"/>
  <c r="BG3950" i="15" s="1"/>
  <c r="BF3744" i="15"/>
  <c r="BF3950" i="15" s="1"/>
  <c r="W3274" i="15"/>
  <c r="W3481" i="15" s="1"/>
  <c r="W3377" i="15"/>
  <c r="W3480" i="15" s="1"/>
  <c r="BI3212" i="15"/>
  <c r="BI3418" i="15" s="1"/>
  <c r="BI3315" i="15"/>
  <c r="BI3419" i="15" s="1"/>
  <c r="Y2859" i="15"/>
  <c r="Y2961" i="15" s="1"/>
  <c r="Z2550" i="15"/>
  <c r="Y2550" i="15"/>
  <c r="T3278" i="15"/>
  <c r="T3485" i="15" s="1"/>
  <c r="T3381" i="15"/>
  <c r="T3484" i="15" s="1"/>
  <c r="Z3887" i="15"/>
  <c r="Z3991" i="15" s="1"/>
  <c r="Y3887" i="15"/>
  <c r="Y3991" i="15" s="1"/>
  <c r="Z3784" i="15"/>
  <c r="Z3990" i="15" s="1"/>
  <c r="Y3784" i="15"/>
  <c r="Y3990" i="15" s="1"/>
  <c r="AF2744" i="15"/>
  <c r="AE2641" i="15"/>
  <c r="AE2950" i="15" s="1"/>
  <c r="AE2744" i="15"/>
  <c r="AF2847" i="15"/>
  <c r="AF2949" i="15" s="1"/>
  <c r="AF2641" i="15"/>
  <c r="BA3762" i="15"/>
  <c r="BA3969" i="15" s="1"/>
  <c r="BC3746" i="15"/>
  <c r="BC3953" i="15" s="1"/>
  <c r="J3278" i="15"/>
  <c r="J3485" i="15" s="1"/>
  <c r="J3381" i="15"/>
  <c r="J3484" i="15" s="1"/>
  <c r="BL3313" i="15"/>
  <c r="BL3416" i="15" s="1"/>
  <c r="BL3210" i="15"/>
  <c r="BL3417" i="15" s="1"/>
  <c r="AF3359" i="15"/>
  <c r="AF3463" i="15" s="1"/>
  <c r="AF3256" i="15"/>
  <c r="AF3462" i="15" s="1"/>
  <c r="H2863" i="15"/>
  <c r="H2965" i="15" s="1"/>
  <c r="H2657" i="15"/>
  <c r="H2760" i="15"/>
  <c r="G2657" i="15"/>
  <c r="G2760" i="15"/>
  <c r="BI2803" i="15"/>
  <c r="BI2905" i="15" s="1"/>
  <c r="BJ2494" i="15"/>
  <c r="BI2494" i="15"/>
  <c r="Y2653" i="15"/>
  <c r="Z2859" i="15"/>
  <c r="Z2961" i="15" s="1"/>
  <c r="Z2653" i="15"/>
  <c r="Z2756" i="15"/>
  <c r="Y2756" i="15"/>
  <c r="BM3726" i="15"/>
  <c r="BM3933" i="15" s="1"/>
  <c r="AR3341" i="15"/>
  <c r="AR3444" i="15" s="1"/>
  <c r="AR3238" i="15"/>
  <c r="AR3445" i="15" s="1"/>
  <c r="AZ3762" i="15"/>
  <c r="AZ3969" i="15" s="1"/>
  <c r="BG2809" i="15"/>
  <c r="BG2912" i="15" s="1"/>
  <c r="BG2706" i="15"/>
  <c r="BF2603" i="15"/>
  <c r="BF2706" i="15"/>
  <c r="BG2603" i="15"/>
  <c r="BD3746" i="15"/>
  <c r="BD3953" i="15" s="1"/>
  <c r="AT3341" i="15"/>
  <c r="AT3444" i="15" s="1"/>
  <c r="AT3238" i="15"/>
  <c r="AT3445" i="15" s="1"/>
  <c r="AT2829" i="15"/>
  <c r="AT2932" i="15" s="1"/>
  <c r="AU2520" i="15"/>
  <c r="AT2520" i="15"/>
  <c r="BA2716" i="15"/>
  <c r="BA2819" i="15"/>
  <c r="BA2921" i="15" s="1"/>
  <c r="AZ2716" i="15"/>
  <c r="BA2613" i="15"/>
  <c r="AZ2613" i="15"/>
  <c r="BM3831" i="15"/>
  <c r="BM3935" i="15" s="1"/>
  <c r="BL3831" i="15"/>
  <c r="BL3935" i="15" s="1"/>
  <c r="BM3728" i="15"/>
  <c r="BM3934" i="15" s="1"/>
  <c r="BL3728" i="15"/>
  <c r="BL3934" i="15" s="1"/>
  <c r="AX3883" i="15"/>
  <c r="AX3987" i="15" s="1"/>
  <c r="AW3883" i="15"/>
  <c r="AW3987" i="15" s="1"/>
  <c r="AW3780" i="15"/>
  <c r="AW3986" i="15" s="1"/>
  <c r="AX3780" i="15"/>
  <c r="AX3986" i="15" s="1"/>
  <c r="AW3236" i="15"/>
  <c r="AW3442" i="15" s="1"/>
  <c r="AW3339" i="15"/>
  <c r="AW3443" i="15" s="1"/>
  <c r="AU3341" i="15"/>
  <c r="AU3444" i="15" s="1"/>
  <c r="AU3238" i="15"/>
  <c r="AU3445" i="15" s="1"/>
  <c r="Q3276" i="15"/>
  <c r="Q3482" i="15" s="1"/>
  <c r="Q3379" i="15"/>
  <c r="Q3483" i="15" s="1"/>
  <c r="S2766" i="15"/>
  <c r="S2663" i="15"/>
  <c r="T2869" i="15"/>
  <c r="T2972" i="15" s="1"/>
  <c r="T2663" i="15"/>
  <c r="T2766" i="15"/>
  <c r="BL3726" i="15"/>
  <c r="BL3933" i="15" s="1"/>
  <c r="AC3365" i="15"/>
  <c r="AC3468" i="15" s="1"/>
  <c r="AC3262" i="15"/>
  <c r="AC3469" i="15" s="1"/>
  <c r="BA3865" i="15"/>
  <c r="BA3968" i="15" s="1"/>
  <c r="AR3782" i="15"/>
  <c r="AR3989" i="15" s="1"/>
  <c r="BC3849" i="15"/>
  <c r="BC3952" i="15" s="1"/>
  <c r="BD2811" i="15"/>
  <c r="BD2913" i="15" s="1"/>
  <c r="BD2605" i="15"/>
  <c r="BC2605" i="15"/>
  <c r="BD2708" i="15"/>
  <c r="BC2708" i="15"/>
  <c r="K3278" i="15"/>
  <c r="K3485" i="15" s="1"/>
  <c r="K3381" i="15"/>
  <c r="K3484" i="15" s="1"/>
  <c r="J3553" i="15"/>
  <c r="J4173" i="15" s="1"/>
  <c r="BF3218" i="15"/>
  <c r="BF3425" i="15" s="1"/>
  <c r="BF3321" i="15"/>
  <c r="BF3424" i="15" s="1"/>
  <c r="AN2831" i="15"/>
  <c r="AN2933" i="15" s="1"/>
  <c r="AO2522" i="15"/>
  <c r="AN2522" i="15"/>
  <c r="J2869" i="15"/>
  <c r="J2972" i="15" s="1"/>
  <c r="K2560" i="15"/>
  <c r="J2560" i="15"/>
  <c r="AK2841" i="15"/>
  <c r="AK2944" i="15" s="1"/>
  <c r="AK2532" i="15"/>
  <c r="AL2532" i="15"/>
  <c r="W2659" i="15"/>
  <c r="W2762" i="15"/>
  <c r="V2762" i="15"/>
  <c r="V2659" i="15"/>
  <c r="W2865" i="15"/>
  <c r="W2968" i="15" s="1"/>
  <c r="BL3829" i="15"/>
  <c r="BL3932" i="15" s="1"/>
  <c r="AW2724" i="15"/>
  <c r="AW2621" i="15"/>
  <c r="AX2621" i="15"/>
  <c r="AX2827" i="15"/>
  <c r="AX2929" i="15" s="1"/>
  <c r="AX2724" i="15"/>
  <c r="AZ3865" i="15"/>
  <c r="AZ3968" i="15" s="1"/>
  <c r="AQ3782" i="15"/>
  <c r="AQ3989" i="15" s="1"/>
  <c r="BD3849" i="15"/>
  <c r="BD3952" i="15" s="1"/>
  <c r="BG1914" i="15"/>
  <c r="BG2121" i="15" s="1"/>
  <c r="BF2017" i="15"/>
  <c r="BF2120" i="15" s="1"/>
  <c r="BI2202" i="15"/>
  <c r="BI2203" i="15" s="1"/>
  <c r="BI1792" i="15"/>
  <c r="BI1997" i="15"/>
  <c r="BI2100" i="15" s="1"/>
  <c r="BJ1894" i="15"/>
  <c r="BJ2101" i="15" s="1"/>
  <c r="BJ1997" i="15"/>
  <c r="BJ2100" i="15" s="1"/>
  <c r="BI1894" i="15"/>
  <c r="BI2101" i="15" s="1"/>
  <c r="BJ2202" i="15"/>
  <c r="BJ2203" i="15" s="1"/>
  <c r="G1230" i="15"/>
  <c r="G1231" i="15" s="1"/>
  <c r="H1230" i="15"/>
  <c r="H1231" i="15" s="1"/>
  <c r="H718" i="15"/>
  <c r="H1130" i="15" s="1"/>
  <c r="G616" i="15"/>
  <c r="H1027" i="15"/>
  <c r="H1129" i="15" s="1"/>
  <c r="G821" i="15"/>
  <c r="H924" i="15"/>
  <c r="G1027" i="15"/>
  <c r="G1129" i="15" s="1"/>
  <c r="G924" i="15"/>
  <c r="H821" i="15"/>
  <c r="G718" i="15"/>
  <c r="G1130" i="15" s="1"/>
  <c r="BF2220" i="15"/>
  <c r="BF2221" i="15" s="1"/>
  <c r="BF2222" i="15" s="1"/>
  <c r="BF2223" i="15" s="1"/>
  <c r="BG2220" i="15"/>
  <c r="BG2221" i="15" s="1"/>
  <c r="BG2222" i="15" s="1"/>
  <c r="BG2223" i="15" s="1"/>
  <c r="AR2226" i="15"/>
  <c r="AR2227" i="15" s="1"/>
  <c r="AQ2226" i="15"/>
  <c r="AQ2227" i="15" s="1"/>
  <c r="AR2021" i="15"/>
  <c r="AR2124" i="15" s="1"/>
  <c r="AQ1918" i="15"/>
  <c r="AQ2125" i="15" s="1"/>
  <c r="AR1918" i="15"/>
  <c r="AR2125" i="15" s="1"/>
  <c r="AQ2021" i="15"/>
  <c r="AQ2124" i="15" s="1"/>
  <c r="AQ1816" i="15"/>
  <c r="BF1914" i="15"/>
  <c r="BF2121" i="15" s="1"/>
  <c r="BM2001" i="15"/>
  <c r="BM2104" i="15" s="1"/>
  <c r="BL2288" i="15"/>
  <c r="BL1154" i="15"/>
  <c r="BI2288" i="15"/>
  <c r="BI1154" i="15"/>
  <c r="BJ2288" i="15"/>
  <c r="BJ1154" i="15"/>
  <c r="BM2288" i="15"/>
  <c r="BM1154" i="15"/>
  <c r="L83" i="10"/>
  <c r="AR1400" i="15"/>
  <c r="AR1606" i="15" s="1"/>
  <c r="AR1503" i="15"/>
  <c r="AR1607" i="15" s="1"/>
  <c r="AQ1300" i="15"/>
  <c r="AQ989" i="15"/>
  <c r="AQ1092" i="15" s="1"/>
  <c r="AR680" i="15"/>
  <c r="AQ680" i="15"/>
  <c r="AT783" i="15"/>
  <c r="AU989" i="15"/>
  <c r="AU1092" i="15" s="1"/>
  <c r="AU886" i="15"/>
  <c r="AT886" i="15"/>
  <c r="AU783" i="15"/>
  <c r="AT2226" i="15"/>
  <c r="AT2227" i="15" s="1"/>
  <c r="AU2226" i="15"/>
  <c r="AU2227" i="15" s="1"/>
  <c r="AU1503" i="15"/>
  <c r="AU1607" i="15" s="1"/>
  <c r="AU1400" i="15"/>
  <c r="AU1606" i="15" s="1"/>
  <c r="AT1300" i="15"/>
  <c r="BG1276" i="15"/>
  <c r="BF1479" i="15"/>
  <c r="BF1583" i="15" s="1"/>
  <c r="BF1376" i="15"/>
  <c r="BF1582" i="15" s="1"/>
  <c r="BM1058" i="15"/>
  <c r="BG1376" i="15"/>
  <c r="BG1582" i="15" s="1"/>
  <c r="BF1276" i="15"/>
  <c r="BG1479" i="15"/>
  <c r="BG1583" i="15" s="1"/>
  <c r="AQ1400" i="15"/>
  <c r="AQ1606" i="15" s="1"/>
  <c r="AQ1503" i="15"/>
  <c r="AQ1607" i="15" s="1"/>
  <c r="AR1300" i="15"/>
  <c r="BG1916" i="15"/>
  <c r="BG2122" i="15" s="1"/>
  <c r="BF1916" i="15"/>
  <c r="BF2122" i="15" s="1"/>
  <c r="BG2019" i="15"/>
  <c r="BG2123" i="15" s="1"/>
  <c r="BF2019" i="15"/>
  <c r="BF2123" i="15" s="1"/>
  <c r="BF1815" i="15"/>
  <c r="BF1816" i="15" s="1"/>
  <c r="BL2001" i="15"/>
  <c r="BL2104" i="15" s="1"/>
  <c r="AO888" i="15"/>
  <c r="AN888" i="15"/>
  <c r="AO785" i="15"/>
  <c r="AO991" i="15"/>
  <c r="AO1093" i="15" s="1"/>
  <c r="AN785" i="15"/>
  <c r="BM957" i="15"/>
  <c r="BM1060" i="15" s="1"/>
  <c r="BM751" i="15"/>
  <c r="BL751" i="15"/>
  <c r="BM854" i="15"/>
  <c r="BL854" i="15"/>
  <c r="BL1898" i="15"/>
  <c r="BL2105" i="15" s="1"/>
  <c r="BM1800" i="15"/>
  <c r="BM1803" i="15" s="1"/>
  <c r="AT989" i="15"/>
  <c r="AT1092" i="15" s="1"/>
  <c r="AU680" i="15"/>
  <c r="AT680" i="15"/>
  <c r="BM2204" i="15"/>
  <c r="BM2205" i="15" s="1"/>
  <c r="BM2206" i="15" s="1"/>
  <c r="BM2207" i="15" s="1"/>
  <c r="BL2204" i="15"/>
  <c r="BL2205" i="15" s="1"/>
  <c r="BL2206" i="15" s="1"/>
  <c r="BL2207" i="15" s="1"/>
  <c r="AL2252" i="15"/>
  <c r="AL2253" i="15" s="1"/>
  <c r="AK2252" i="15"/>
  <c r="AK2253" i="15" s="1"/>
  <c r="AT1816" i="15"/>
  <c r="AU1918" i="15"/>
  <c r="AU2125" i="15" s="1"/>
  <c r="AU2021" i="15"/>
  <c r="AU2124" i="15" s="1"/>
  <c r="AT2021" i="15"/>
  <c r="AT2124" i="15" s="1"/>
  <c r="AT1918" i="15"/>
  <c r="AT2125" i="15" s="1"/>
  <c r="AK1715" i="15"/>
  <c r="AK1716" i="15" s="1"/>
  <c r="AL1715" i="15"/>
  <c r="AL1716" i="15" s="1"/>
  <c r="BI961" i="15"/>
  <c r="BI1064" i="15" s="1"/>
  <c r="BI652" i="15"/>
  <c r="BJ652" i="15"/>
  <c r="AN1402" i="15"/>
  <c r="AN1609" i="15" s="1"/>
  <c r="AN1505" i="15"/>
  <c r="AN1608" i="15" s="1"/>
  <c r="AN1301" i="15"/>
  <c r="AK1098" i="15"/>
  <c r="AK1843" i="15"/>
  <c r="AL2047" i="15"/>
  <c r="AL2151" i="15" s="1"/>
  <c r="AL1944" i="15"/>
  <c r="AL2150" i="15" s="1"/>
  <c r="AK2047" i="15"/>
  <c r="AK2151" i="15" s="1"/>
  <c r="AK1944" i="15"/>
  <c r="AK2150" i="15" s="1"/>
  <c r="BJ1808" i="15"/>
  <c r="BJ1811" i="15" s="1"/>
  <c r="AL1308" i="15"/>
  <c r="AK1511" i="15"/>
  <c r="AK1615" i="15" s="1"/>
  <c r="AK1408" i="15"/>
  <c r="AK1614" i="15" s="1"/>
  <c r="AT1503" i="15"/>
  <c r="AT1607" i="15" s="1"/>
  <c r="AU1300" i="15"/>
  <c r="AT1400" i="15"/>
  <c r="AT1606" i="15" s="1"/>
  <c r="BJ1062" i="15"/>
  <c r="BL2003" i="15"/>
  <c r="BL2107" i="15" s="1"/>
  <c r="BL1799" i="15"/>
  <c r="BL1800" i="15" s="1"/>
  <c r="BL1900" i="15"/>
  <c r="BL2106" i="15" s="1"/>
  <c r="BM1900" i="15"/>
  <c r="BM2106" i="15" s="1"/>
  <c r="BM2003" i="15"/>
  <c r="BM2107" i="15" s="1"/>
  <c r="AL1098" i="15"/>
  <c r="M280" i="4"/>
  <c r="M274" i="4"/>
  <c r="AT1090" i="15"/>
  <c r="BM1675" i="15"/>
  <c r="BM1676" i="15" s="1"/>
  <c r="BL1675" i="15"/>
  <c r="BL1676" i="15" s="1"/>
  <c r="AK997" i="15"/>
  <c r="AK1100" i="15" s="1"/>
  <c r="AK688" i="15"/>
  <c r="AL688" i="15"/>
  <c r="AN2228" i="15"/>
  <c r="AN2229" i="15" s="1"/>
  <c r="AO2228" i="15"/>
  <c r="AO2229" i="15" s="1"/>
  <c r="BJ1272" i="15"/>
  <c r="BI1372" i="15"/>
  <c r="BI1578" i="15" s="1"/>
  <c r="BI1475" i="15"/>
  <c r="BI1579" i="15" s="1"/>
  <c r="BG1816" i="15"/>
  <c r="BG1819" i="15" s="1"/>
  <c r="BI1062" i="15"/>
  <c r="BJ1679" i="15"/>
  <c r="BJ1680" i="15" s="1"/>
  <c r="BI1679" i="15"/>
  <c r="BI1680" i="15" s="1"/>
  <c r="AN991" i="15"/>
  <c r="AN1093" i="15" s="1"/>
  <c r="AO682" i="15"/>
  <c r="AN682" i="15"/>
  <c r="AL1408" i="15"/>
  <c r="AL1614" i="15" s="1"/>
  <c r="AK1308" i="15"/>
  <c r="AL1511" i="15"/>
  <c r="AL1615" i="15" s="1"/>
  <c r="BM1268" i="15"/>
  <c r="BL1471" i="15"/>
  <c r="BL1575" i="15" s="1"/>
  <c r="BL1368" i="15"/>
  <c r="BL1574" i="15" s="1"/>
  <c r="BF965" i="15"/>
  <c r="BF1068" i="15" s="1"/>
  <c r="BF656" i="15"/>
  <c r="BG656" i="15"/>
  <c r="BL1058" i="15"/>
  <c r="AT1190" i="15"/>
  <c r="AT1191" i="15" s="1"/>
  <c r="AT1192" i="15" s="1"/>
  <c r="AU1190" i="15"/>
  <c r="AU1191" i="15" s="1"/>
  <c r="AU1192" i="15" s="1"/>
  <c r="BM1471" i="15"/>
  <c r="BM1575" i="15" s="1"/>
  <c r="BL1268" i="15"/>
  <c r="BM1368" i="15"/>
  <c r="BM1574" i="15" s="1"/>
  <c r="AN1819" i="15"/>
  <c r="AN2023" i="15"/>
  <c r="AN2127" i="15" s="1"/>
  <c r="AO2023" i="15"/>
  <c r="AO2127" i="15" s="1"/>
  <c r="AO1920" i="15"/>
  <c r="AO2126" i="15" s="1"/>
  <c r="AN1920" i="15"/>
  <c r="AN2126" i="15" s="1"/>
  <c r="AQ1090" i="15"/>
  <c r="AR886" i="15"/>
  <c r="AR989" i="15"/>
  <c r="AR1092" i="15" s="1"/>
  <c r="AQ886" i="15"/>
  <c r="AQ783" i="15"/>
  <c r="AQ1091" i="15" s="1"/>
  <c r="AR783" i="15"/>
  <c r="AN1091" i="15"/>
  <c r="BG1683" i="15"/>
  <c r="BG1684" i="15" s="1"/>
  <c r="BF1683" i="15"/>
  <c r="BF1684" i="15" s="1"/>
  <c r="BJ961" i="15"/>
  <c r="BJ1064" i="15" s="1"/>
  <c r="BI858" i="15"/>
  <c r="BI755" i="15"/>
  <c r="BJ858" i="15"/>
  <c r="BJ755" i="15"/>
  <c r="AL997" i="15"/>
  <c r="AL1100" i="15" s="1"/>
  <c r="AL894" i="15"/>
  <c r="AL791" i="15"/>
  <c r="AL1099" i="15" s="1"/>
  <c r="AK894" i="15"/>
  <c r="AK791" i="15"/>
  <c r="BM648" i="15"/>
  <c r="BL648" i="15"/>
  <c r="BL957" i="15"/>
  <c r="BL1060" i="15" s="1"/>
  <c r="BI1272" i="15"/>
  <c r="BJ1475" i="15"/>
  <c r="BJ1579" i="15" s="1"/>
  <c r="BJ1372" i="15"/>
  <c r="BJ1578" i="15" s="1"/>
  <c r="AO1505" i="15"/>
  <c r="AO1608" i="15" s="1"/>
  <c r="AO1301" i="15"/>
  <c r="AO1402" i="15"/>
  <c r="AO1609" i="15" s="1"/>
  <c r="AQ1707" i="15"/>
  <c r="AQ1708" i="15" s="1"/>
  <c r="AR1707" i="15"/>
  <c r="AR1708" i="15" s="1"/>
  <c r="BM1898" i="15"/>
  <c r="BM2105" i="15" s="1"/>
  <c r="BG862" i="15"/>
  <c r="BG965" i="15"/>
  <c r="BG1068" i="15" s="1"/>
  <c r="BF862" i="15"/>
  <c r="BG759" i="15"/>
  <c r="BG1067" i="15" s="1"/>
  <c r="BF759" i="15"/>
  <c r="W2262" i="15"/>
  <c r="W2263" i="15" s="1"/>
  <c r="Y1187" i="15"/>
  <c r="Y2321" i="15"/>
  <c r="V2262" i="15"/>
  <c r="V2263" i="15" s="1"/>
  <c r="AE2244" i="15"/>
  <c r="AE2245" i="15" s="1"/>
  <c r="M2266" i="15"/>
  <c r="M2267" i="15" s="1"/>
  <c r="AH2238" i="15"/>
  <c r="AH2239" i="15" s="1"/>
  <c r="N2266" i="15"/>
  <c r="N2267" i="15" s="1"/>
  <c r="J2323" i="15"/>
  <c r="J1704" i="15"/>
  <c r="BD1831" i="15"/>
  <c r="BD1832" i="15" s="1"/>
  <c r="AF2244" i="15"/>
  <c r="AF2245" i="15" s="1"/>
  <c r="AW2224" i="15"/>
  <c r="AW2225" i="15" s="1"/>
  <c r="BD1691" i="15"/>
  <c r="BD1692" i="15" s="1"/>
  <c r="AW1860" i="15"/>
  <c r="AW1863" i="15" s="1"/>
  <c r="AF1727" i="15"/>
  <c r="AF1728" i="15" s="1"/>
  <c r="AL1331" i="15"/>
  <c r="BC1691" i="15"/>
  <c r="BC1692" i="15" s="1"/>
  <c r="M1749" i="15"/>
  <c r="M1750" i="15" s="1"/>
  <c r="AR1836" i="15"/>
  <c r="AX1299" i="15"/>
  <c r="N1857" i="15"/>
  <c r="M1958" i="15"/>
  <c r="M2165" i="15" s="1"/>
  <c r="M2061" i="15"/>
  <c r="M2164" i="15" s="1"/>
  <c r="N2061" i="15"/>
  <c r="N2164" i="15" s="1"/>
  <c r="N1958" i="15"/>
  <c r="N2165" i="15" s="1"/>
  <c r="AX1814" i="15"/>
  <c r="AX1916" i="15"/>
  <c r="AX2122" i="15" s="1"/>
  <c r="AW1916" i="15"/>
  <c r="AW2122" i="15" s="1"/>
  <c r="AX2019" i="15"/>
  <c r="AX2123" i="15" s="1"/>
  <c r="AW2019" i="15"/>
  <c r="AW2123" i="15" s="1"/>
  <c r="AR1830" i="15"/>
  <c r="AF1834" i="15"/>
  <c r="AF1936" i="15"/>
  <c r="AF2142" i="15" s="1"/>
  <c r="AE1936" i="15"/>
  <c r="AE2142" i="15" s="1"/>
  <c r="AF2039" i="15"/>
  <c r="AF2143" i="15" s="1"/>
  <c r="AE2039" i="15"/>
  <c r="AE2143" i="15" s="1"/>
  <c r="N1749" i="15"/>
  <c r="N1750" i="15" s="1"/>
  <c r="BJ1854" i="15"/>
  <c r="AF1319" i="15"/>
  <c r="AR1315" i="15"/>
  <c r="BC2208" i="15"/>
  <c r="BC2209" i="15" s="1"/>
  <c r="BJ1339" i="15"/>
  <c r="AF1852" i="15"/>
  <c r="AE1727" i="15"/>
  <c r="AE1728" i="15" s="1"/>
  <c r="N2323" i="15"/>
  <c r="N1189" i="15"/>
  <c r="BD2208" i="15"/>
  <c r="BD2209" i="15" s="1"/>
  <c r="AE1844" i="15"/>
  <c r="AX2224" i="15"/>
  <c r="AX2225" i="15" s="1"/>
  <c r="AL1846" i="15"/>
  <c r="BC1828" i="15"/>
  <c r="BC1831" i="15" s="1"/>
  <c r="BD1283" i="15"/>
  <c r="M2323" i="15"/>
  <c r="M1189" i="15"/>
  <c r="AX1863" i="15"/>
  <c r="AZ1182" i="15"/>
  <c r="AZ1183" i="15" s="1"/>
  <c r="AZ1184" i="15" s="1"/>
  <c r="BD1798" i="15"/>
  <c r="BD2107" i="15"/>
  <c r="BD1900" i="15"/>
  <c r="BD2106" i="15" s="1"/>
  <c r="BC1900" i="15"/>
  <c r="BC2106" i="15" s="1"/>
  <c r="BD2003" i="15"/>
  <c r="BC2003" i="15"/>
  <c r="BC2107" i="15" s="1"/>
  <c r="N1342" i="15"/>
  <c r="AI1103" i="15"/>
  <c r="BA1082" i="15"/>
  <c r="BA1182" i="15"/>
  <c r="BA1183" i="15" s="1"/>
  <c r="BA1184" i="15" s="1"/>
  <c r="P1130" i="15"/>
  <c r="Q1130" i="15"/>
  <c r="AH1205" i="15"/>
  <c r="AI1205" i="15"/>
  <c r="AC2250" i="15"/>
  <c r="AC2251" i="15" s="1"/>
  <c r="AH1103" i="15"/>
  <c r="AZ1082" i="15"/>
  <c r="AI2238" i="15"/>
  <c r="AI2239" i="15" s="1"/>
  <c r="AE1110" i="15"/>
  <c r="T1131" i="15"/>
  <c r="BD1074" i="15"/>
  <c r="AZ1680" i="15"/>
  <c r="AZ2299" i="15"/>
  <c r="BD1160" i="15"/>
  <c r="BD2294" i="15"/>
  <c r="AH1691" i="15"/>
  <c r="AH2310" i="15"/>
  <c r="T1233" i="15"/>
  <c r="BA1847" i="15"/>
  <c r="BA1848" i="15" s="1"/>
  <c r="AO1323" i="15"/>
  <c r="W1853" i="15"/>
  <c r="V2057" i="15"/>
  <c r="V2160" i="15" s="1"/>
  <c r="V1954" i="15"/>
  <c r="V2161" i="15" s="1"/>
  <c r="W2057" i="15"/>
  <c r="W2160" i="15" s="1"/>
  <c r="W1954" i="15"/>
  <c r="W2161" i="15" s="1"/>
  <c r="AT1688" i="15"/>
  <c r="AT2307" i="15"/>
  <c r="AI1314" i="15"/>
  <c r="AW1090" i="15"/>
  <c r="AC1841" i="15"/>
  <c r="AC2045" i="15"/>
  <c r="AC2148" i="15" s="1"/>
  <c r="AB1942" i="15"/>
  <c r="AB2149" i="15" s="1"/>
  <c r="AC1942" i="15"/>
  <c r="AC2149" i="15" s="1"/>
  <c r="AB2045" i="15"/>
  <c r="AB2148" i="15" s="1"/>
  <c r="AC1326" i="15"/>
  <c r="AW1168" i="15"/>
  <c r="AW2302" i="15"/>
  <c r="AO1696" i="15"/>
  <c r="BM1857" i="15"/>
  <c r="BM1342" i="15"/>
  <c r="AX1168" i="15"/>
  <c r="AX2302" i="15"/>
  <c r="W1745" i="15"/>
  <c r="W1746" i="15" s="1"/>
  <c r="AO1838" i="15"/>
  <c r="AF1110" i="15"/>
  <c r="AE1178" i="15"/>
  <c r="AE2312" i="15"/>
  <c r="BG1338" i="15"/>
  <c r="AZ2216" i="15"/>
  <c r="AZ2217" i="15" s="1"/>
  <c r="S1233" i="15"/>
  <c r="AU1848" i="15"/>
  <c r="BG1853" i="15"/>
  <c r="AU1822" i="15"/>
  <c r="AF1178" i="15"/>
  <c r="AF2312" i="15"/>
  <c r="BA1806" i="15"/>
  <c r="BA2011" i="15"/>
  <c r="BA2115" i="15" s="1"/>
  <c r="AZ2011" i="15"/>
  <c r="AZ2115" i="15" s="1"/>
  <c r="BA1908" i="15"/>
  <c r="BA2114" i="15" s="1"/>
  <c r="AZ1908" i="15"/>
  <c r="AZ2114" i="15" s="1"/>
  <c r="AB2250" i="15"/>
  <c r="AB2251" i="15" s="1"/>
  <c r="AH1839" i="15"/>
  <c r="V1745" i="15"/>
  <c r="V1746" i="15" s="1"/>
  <c r="AI1829" i="15"/>
  <c r="AH1930" i="15"/>
  <c r="AH2137" i="15" s="1"/>
  <c r="AH2033" i="15"/>
  <c r="AH2136" i="15" s="1"/>
  <c r="AI1930" i="15"/>
  <c r="AI2137" i="15" s="1"/>
  <c r="AI2033" i="15"/>
  <c r="AI2136" i="15" s="1"/>
  <c r="AI1844" i="15"/>
  <c r="AB1733" i="15"/>
  <c r="AB1734" i="15" s="1"/>
  <c r="AR2311" i="15"/>
  <c r="W1338" i="15"/>
  <c r="BA2216" i="15"/>
  <c r="BA2217" i="15" s="1"/>
  <c r="AU1688" i="15"/>
  <c r="AU2307" i="15"/>
  <c r="BC1160" i="15"/>
  <c r="BC2294" i="15"/>
  <c r="AO1859" i="15"/>
  <c r="BA1680" i="15"/>
  <c r="BA2299" i="15"/>
  <c r="AX1090" i="15"/>
  <c r="BC1074" i="15"/>
  <c r="AN1696" i="15"/>
  <c r="AQ2311" i="15"/>
  <c r="AI1691" i="15"/>
  <c r="AI2310" i="15"/>
  <c r="AC1733" i="15"/>
  <c r="AC1734" i="15" s="1"/>
  <c r="S1131" i="15"/>
  <c r="AZ1819" i="15"/>
  <c r="AU1307" i="15"/>
  <c r="BA1291" i="15"/>
  <c r="W2321" i="15"/>
  <c r="W1187" i="15"/>
  <c r="Y1735" i="15"/>
  <c r="Y1736" i="15" s="1"/>
  <c r="AB2318" i="15"/>
  <c r="AB1184" i="15"/>
  <c r="Z1719" i="15"/>
  <c r="K2325" i="15"/>
  <c r="K1706" i="15"/>
  <c r="J1337" i="15"/>
  <c r="J1438" i="15"/>
  <c r="J1645" i="15" s="1"/>
  <c r="K1541" i="15"/>
  <c r="K1644" i="15" s="1"/>
  <c r="J1541" i="15"/>
  <c r="J1644" i="15" s="1"/>
  <c r="K1438" i="15"/>
  <c r="K1645" i="15" s="1"/>
  <c r="S2266" i="15"/>
  <c r="S2267" i="15" s="1"/>
  <c r="P1543" i="15"/>
  <c r="P1647" i="15" s="1"/>
  <c r="T1857" i="15"/>
  <c r="T1958" i="15"/>
  <c r="T2165" i="15" s="1"/>
  <c r="S2061" i="15"/>
  <c r="S2164" i="15" s="1"/>
  <c r="T2061" i="15"/>
  <c r="T2164" i="15" s="1"/>
  <c r="S1958" i="15"/>
  <c r="S2165" i="15" s="1"/>
  <c r="Q1857" i="15"/>
  <c r="Q1859" i="15"/>
  <c r="Q2264" i="15"/>
  <c r="Q2265" i="15" s="1"/>
  <c r="T1705" i="15"/>
  <c r="T2325" i="15" s="1"/>
  <c r="Q1704" i="15"/>
  <c r="Q2324" i="15" s="1"/>
  <c r="S1705" i="15"/>
  <c r="S2325" i="15" s="1"/>
  <c r="T2266" i="15"/>
  <c r="T2267" i="15" s="1"/>
  <c r="P1704" i="15"/>
  <c r="P2324" i="15" s="1"/>
  <c r="T1342" i="15"/>
  <c r="P2264" i="15"/>
  <c r="P2265" i="15" s="1"/>
  <c r="Q1342" i="15"/>
  <c r="Z1186" i="15"/>
  <c r="Z2321" i="15" s="1"/>
  <c r="H1340" i="15"/>
  <c r="G1543" i="15"/>
  <c r="G1647" i="15" s="1"/>
  <c r="H1339" i="15"/>
  <c r="H1543" i="15"/>
  <c r="H1647" i="15" s="1"/>
  <c r="H2264" i="15"/>
  <c r="H2265" i="15" s="1"/>
  <c r="G2264" i="15"/>
  <c r="G2265" i="15" s="1"/>
  <c r="H1855" i="15"/>
  <c r="H1956" i="15"/>
  <c r="H2162" i="15" s="1"/>
  <c r="H2059" i="15"/>
  <c r="H2163" i="15" s="1"/>
  <c r="G2059" i="15"/>
  <c r="G2163" i="15" s="1"/>
  <c r="G1956" i="15"/>
  <c r="G2162" i="15" s="1"/>
  <c r="Z1122" i="15"/>
  <c r="AB1115" i="15"/>
  <c r="AC1115" i="15"/>
  <c r="V1127" i="15"/>
  <c r="Y1122" i="15"/>
  <c r="W1127" i="15"/>
  <c r="BD664" i="15"/>
  <c r="BC664" i="15"/>
  <c r="BC973" i="15"/>
  <c r="BC1076" i="15" s="1"/>
  <c r="BD870" i="15"/>
  <c r="BD973" i="15"/>
  <c r="BD1076" i="15" s="1"/>
  <c r="BC870" i="15"/>
  <c r="BC767" i="15"/>
  <c r="BD767" i="15"/>
  <c r="BC1487" i="15"/>
  <c r="BC1591" i="15" s="1"/>
  <c r="BD1284" i="15"/>
  <c r="BC1384" i="15"/>
  <c r="BC1590" i="15" s="1"/>
  <c r="BD1487" i="15"/>
  <c r="BD1591" i="15" s="1"/>
  <c r="BC1284" i="15"/>
  <c r="BD1384" i="15"/>
  <c r="BD1590" i="15" s="1"/>
  <c r="BA1292" i="15"/>
  <c r="AZ1495" i="15"/>
  <c r="AZ1599" i="15" s="1"/>
  <c r="AZ1392" i="15"/>
  <c r="AZ1598" i="15" s="1"/>
  <c r="BA1495" i="15"/>
  <c r="BA1599" i="15" s="1"/>
  <c r="BA1392" i="15"/>
  <c r="BA1598" i="15" s="1"/>
  <c r="AZ1292" i="15"/>
  <c r="BA981" i="15"/>
  <c r="BA1084" i="15" s="1"/>
  <c r="BA775" i="15"/>
  <c r="BA878" i="15"/>
  <c r="AZ878" i="15"/>
  <c r="AZ775" i="15"/>
  <c r="BA672" i="15"/>
  <c r="AZ981" i="15"/>
  <c r="AZ1084" i="15" s="1"/>
  <c r="AZ672" i="15"/>
  <c r="AX886" i="15"/>
  <c r="AW886" i="15"/>
  <c r="AW783" i="15"/>
  <c r="AX783" i="15"/>
  <c r="AX989" i="15"/>
  <c r="AX1092" i="15" s="1"/>
  <c r="AW680" i="15"/>
  <c r="AX680" i="15"/>
  <c r="AW989" i="15"/>
  <c r="AW1092" i="15" s="1"/>
  <c r="AX1300" i="15"/>
  <c r="AI694" i="15"/>
  <c r="AH1003" i="15"/>
  <c r="AH1105" i="15" s="1"/>
  <c r="AH694" i="15"/>
  <c r="AH1517" i="15"/>
  <c r="AH1620" i="15" s="1"/>
  <c r="AH1414" i="15"/>
  <c r="AH1621" i="15" s="1"/>
  <c r="AH1313" i="15"/>
  <c r="AI900" i="15"/>
  <c r="AH900" i="15"/>
  <c r="AI1003" i="15"/>
  <c r="AI1105" i="15" s="1"/>
  <c r="AI797" i="15"/>
  <c r="AH797" i="15"/>
  <c r="AI1414" i="15"/>
  <c r="AI1621" i="15" s="1"/>
  <c r="AI1313" i="15"/>
  <c r="AI1517" i="15"/>
  <c r="AI1620" i="15" s="1"/>
  <c r="AF1523" i="15"/>
  <c r="AF1627" i="15" s="1"/>
  <c r="AF1420" i="15"/>
  <c r="AF1626" i="15" s="1"/>
  <c r="AE1320" i="15"/>
  <c r="AF906" i="15"/>
  <c r="AE906" i="15"/>
  <c r="AF1009" i="15"/>
  <c r="AF1112" i="15" s="1"/>
  <c r="AF803" i="15"/>
  <c r="AE803" i="15"/>
  <c r="AE1009" i="15"/>
  <c r="AE1112" i="15" s="1"/>
  <c r="AE700" i="15"/>
  <c r="AF700" i="15"/>
  <c r="AF1320" i="15"/>
  <c r="AE1420" i="15"/>
  <c r="AE1626" i="15" s="1"/>
  <c r="AE1523" i="15"/>
  <c r="AE1627" i="15" s="1"/>
  <c r="AB1426" i="15"/>
  <c r="AB1633" i="15" s="1"/>
  <c r="AB1529" i="15"/>
  <c r="AB1632" i="15" s="1"/>
  <c r="AB1325" i="15"/>
  <c r="AC809" i="15"/>
  <c r="AC1015" i="15"/>
  <c r="AC1117" i="15" s="1"/>
  <c r="AC912" i="15"/>
  <c r="AB912" i="15"/>
  <c r="AB809" i="15"/>
  <c r="AC1325" i="15"/>
  <c r="AC1426" i="15"/>
  <c r="AC1633" i="15" s="1"/>
  <c r="AC1529" i="15"/>
  <c r="AC1632" i="15" s="1"/>
  <c r="AB1015" i="15"/>
  <c r="AB1117" i="15" s="1"/>
  <c r="AC706" i="15"/>
  <c r="AB706" i="15"/>
  <c r="Y815" i="15"/>
  <c r="Z918" i="15"/>
  <c r="Z1021" i="15"/>
  <c r="Z1124" i="15" s="1"/>
  <c r="Z815" i="15"/>
  <c r="Y918" i="15"/>
  <c r="Z1847" i="15"/>
  <c r="Z1432" i="15"/>
  <c r="Z1638" i="15" s="1"/>
  <c r="Z1535" i="15"/>
  <c r="Z1639" i="15" s="1"/>
  <c r="Y1332" i="15"/>
  <c r="Z1331" i="15"/>
  <c r="Z1948" i="15"/>
  <c r="Z2154" i="15" s="1"/>
  <c r="Y1948" i="15"/>
  <c r="Y2154" i="15" s="1"/>
  <c r="Z2051" i="15"/>
  <c r="Z2155" i="15" s="1"/>
  <c r="Y2051" i="15"/>
  <c r="Y2155" i="15" s="1"/>
  <c r="Y1847" i="15"/>
  <c r="Y1021" i="15"/>
  <c r="Y1124" i="15" s="1"/>
  <c r="Y712" i="15"/>
  <c r="Z712" i="15"/>
  <c r="Z2256" i="15"/>
  <c r="Z2257" i="15" s="1"/>
  <c r="Y2256" i="15"/>
  <c r="Y2257" i="15" s="1"/>
  <c r="Z1846" i="15"/>
  <c r="Z1332" i="15"/>
  <c r="Y1535" i="15"/>
  <c r="Y1639" i="15" s="1"/>
  <c r="Y1432" i="15"/>
  <c r="Y1638" i="15" s="1"/>
  <c r="W1337" i="15"/>
  <c r="W1438" i="15"/>
  <c r="W1645" i="15" s="1"/>
  <c r="W1541" i="15"/>
  <c r="W1644" i="15" s="1"/>
  <c r="W1027" i="15"/>
  <c r="W1129" i="15" s="1"/>
  <c r="W924" i="15"/>
  <c r="W821" i="15"/>
  <c r="V821" i="15"/>
  <c r="V924" i="15"/>
  <c r="V1027" i="15"/>
  <c r="V1129" i="15" s="1"/>
  <c r="W718" i="15"/>
  <c r="V718" i="15"/>
  <c r="V1438" i="15"/>
  <c r="V1645" i="15" s="1"/>
  <c r="V1541" i="15"/>
  <c r="V1644" i="15" s="1"/>
  <c r="V1337" i="15"/>
  <c r="S1442" i="15"/>
  <c r="S1649" i="15" s="1"/>
  <c r="S1545" i="15"/>
  <c r="S1648" i="15" s="1"/>
  <c r="S1341" i="15"/>
  <c r="T1031" i="15"/>
  <c r="T1133" i="15" s="1"/>
  <c r="T825" i="15"/>
  <c r="T928" i="15"/>
  <c r="S928" i="15"/>
  <c r="S825" i="15"/>
  <c r="S1031" i="15"/>
  <c r="S1133" i="15" s="1"/>
  <c r="T722" i="15"/>
  <c r="S722" i="15"/>
  <c r="T1341" i="15"/>
  <c r="T1545" i="15"/>
  <c r="T1648" i="15" s="1"/>
  <c r="T1442" i="15"/>
  <c r="T1649" i="15" s="1"/>
  <c r="Q1341" i="15"/>
  <c r="Q1543" i="15"/>
  <c r="Q1647" i="15" s="1"/>
  <c r="P1340" i="15"/>
  <c r="Q1440" i="15"/>
  <c r="Q1646" i="15" s="1"/>
  <c r="P1029" i="15"/>
  <c r="P1132" i="15" s="1"/>
  <c r="Q720" i="15"/>
  <c r="P720" i="15"/>
  <c r="Q2059" i="15"/>
  <c r="Q2163" i="15" s="1"/>
  <c r="P2059" i="15"/>
  <c r="P2163" i="15" s="1"/>
  <c r="P1956" i="15"/>
  <c r="P2162" i="15" s="1"/>
  <c r="P1855" i="15"/>
  <c r="Q1956" i="15"/>
  <c r="Q2162" i="15" s="1"/>
  <c r="Q823" i="15"/>
  <c r="Q1029" i="15"/>
  <c r="Q1132" i="15" s="1"/>
  <c r="P823" i="15"/>
  <c r="Q926" i="15"/>
  <c r="P926" i="15"/>
  <c r="M1131" i="15"/>
  <c r="P1440" i="15"/>
  <c r="P1646" i="15" s="1"/>
  <c r="N928" i="15"/>
  <c r="M928" i="15"/>
  <c r="N1031" i="15"/>
  <c r="N1133" i="15" s="1"/>
  <c r="N825" i="15"/>
  <c r="M825" i="15"/>
  <c r="M1442" i="15"/>
  <c r="M1649" i="15" s="1"/>
  <c r="M1341" i="15"/>
  <c r="M1545" i="15"/>
  <c r="M1648" i="15" s="1"/>
  <c r="M1031" i="15"/>
  <c r="M1133" i="15" s="1"/>
  <c r="N722" i="15"/>
  <c r="M722" i="15"/>
  <c r="N1341" i="15"/>
  <c r="N1545" i="15"/>
  <c r="N1648" i="15" s="1"/>
  <c r="N1442" i="15"/>
  <c r="N1649" i="15" s="1"/>
  <c r="N1131" i="15"/>
  <c r="K1856" i="15"/>
  <c r="K1960" i="15" s="1"/>
  <c r="J2061" i="15"/>
  <c r="J2164" i="15" s="1"/>
  <c r="K1958" i="15"/>
  <c r="K2165" i="15" s="1"/>
  <c r="J1958" i="15"/>
  <c r="J2165" i="15" s="1"/>
  <c r="K2061" i="15"/>
  <c r="K2164" i="15" s="1"/>
  <c r="K1858" i="15"/>
  <c r="J2266" i="15"/>
  <c r="J2267" i="15" s="1"/>
  <c r="J1859" i="15"/>
  <c r="K2266" i="15"/>
  <c r="K2267" i="15" s="1"/>
  <c r="K1346" i="15"/>
  <c r="K1341" i="15"/>
  <c r="G1440" i="15"/>
  <c r="G1646" i="15" s="1"/>
  <c r="H1440" i="15"/>
  <c r="H1646" i="15" s="1"/>
  <c r="J1234" i="15"/>
  <c r="J1235" i="15" s="1"/>
  <c r="J1236" i="15" s="1"/>
  <c r="J1134" i="15"/>
  <c r="K1134" i="15"/>
  <c r="K1234" i="15"/>
  <c r="K1235" i="15" s="1"/>
  <c r="K1236" i="15" s="1"/>
  <c r="H621" i="15"/>
  <c r="H620" i="15"/>
  <c r="K622" i="15"/>
  <c r="K930" i="15"/>
  <c r="K827" i="15"/>
  <c r="J1033" i="15"/>
  <c r="J1136" i="15" s="1"/>
  <c r="J724" i="15"/>
  <c r="K724" i="15"/>
  <c r="K1033" i="15"/>
  <c r="K1136" i="15" s="1"/>
  <c r="J930" i="15"/>
  <c r="J827" i="15"/>
  <c r="G622" i="15"/>
  <c r="J626" i="15"/>
  <c r="J627" i="15"/>
  <c r="I3111" i="10"/>
  <c r="I3113" i="10"/>
  <c r="I3108" i="10"/>
  <c r="I3104" i="10"/>
  <c r="I3106" i="10"/>
  <c r="I3103" i="10"/>
  <c r="I3118" i="10"/>
  <c r="I3112" i="10"/>
  <c r="I3115" i="10"/>
  <c r="I3122" i="10"/>
  <c r="I3099" i="10"/>
  <c r="I3110" i="10"/>
  <c r="I3121" i="10"/>
  <c r="I3109" i="10"/>
  <c r="I3120" i="10"/>
  <c r="I3100" i="10"/>
  <c r="I3125" i="10"/>
  <c r="I3105" i="10"/>
  <c r="I3102" i="10"/>
  <c r="I3116" i="10"/>
  <c r="I3119" i="10"/>
  <c r="I3114" i="10"/>
  <c r="I3117" i="10"/>
  <c r="I3123" i="10"/>
  <c r="I3101" i="10"/>
  <c r="I3107" i="10"/>
  <c r="I3124" i="10"/>
  <c r="H3103" i="10"/>
  <c r="H3105" i="10"/>
  <c r="H3111" i="10"/>
  <c r="H3117" i="10"/>
  <c r="H3116" i="10"/>
  <c r="H3119" i="10"/>
  <c r="H3100" i="10"/>
  <c r="H3104" i="10"/>
  <c r="H3102" i="10"/>
  <c r="H3110" i="10"/>
  <c r="H3124" i="10"/>
  <c r="H3123" i="10"/>
  <c r="H3099" i="10"/>
  <c r="H1805" i="10"/>
  <c r="I896" i="10"/>
  <c r="H1300" i="10"/>
  <c r="H1603" i="10"/>
  <c r="H1704" i="10"/>
  <c r="H1401" i="10"/>
  <c r="H1502" i="10"/>
  <c r="H1788" i="10"/>
  <c r="I879" i="10"/>
  <c r="H1384" i="10"/>
  <c r="H1485" i="10"/>
  <c r="H1586" i="10"/>
  <c r="H1687" i="10"/>
  <c r="H1283" i="10"/>
  <c r="H1809" i="10"/>
  <c r="H1607" i="10"/>
  <c r="H1405" i="10"/>
  <c r="H1708" i="10"/>
  <c r="H1506" i="10"/>
  <c r="I900" i="10"/>
  <c r="H1304" i="10"/>
  <c r="H3121" i="10"/>
  <c r="H1802" i="10"/>
  <c r="I893" i="10"/>
  <c r="H1398" i="10"/>
  <c r="H1499" i="10"/>
  <c r="H1600" i="10"/>
  <c r="H1701" i="10"/>
  <c r="H1297" i="10"/>
  <c r="H1787" i="10"/>
  <c r="H1585" i="10"/>
  <c r="H1686" i="10"/>
  <c r="H1383" i="10"/>
  <c r="I878" i="10"/>
  <c r="H1282" i="10"/>
  <c r="H1484" i="10"/>
  <c r="H1795" i="10"/>
  <c r="I886" i="10"/>
  <c r="H1290" i="10"/>
  <c r="H1593" i="10"/>
  <c r="H1391" i="10"/>
  <c r="H1694" i="10"/>
  <c r="H1492" i="10"/>
  <c r="H1791" i="10"/>
  <c r="I882" i="10"/>
  <c r="H1286" i="10"/>
  <c r="H1387" i="10"/>
  <c r="H1488" i="10"/>
  <c r="H1589" i="10"/>
  <c r="H1690" i="10"/>
  <c r="H1808" i="10"/>
  <c r="I899" i="10"/>
  <c r="H1303" i="10"/>
  <c r="H1404" i="10"/>
  <c r="H1606" i="10"/>
  <c r="H1505" i="10"/>
  <c r="H1707" i="10"/>
  <c r="H1789" i="10"/>
  <c r="H1385" i="10"/>
  <c r="H1486" i="10"/>
  <c r="H1587" i="10"/>
  <c r="H1688" i="10"/>
  <c r="I880" i="10"/>
  <c r="H1284" i="10"/>
  <c r="H3115" i="10"/>
  <c r="H3108" i="10"/>
  <c r="H3118" i="10"/>
  <c r="H3101" i="10"/>
  <c r="H3122" i="10"/>
  <c r="H1812" i="10"/>
  <c r="H1610" i="10"/>
  <c r="H1408" i="10"/>
  <c r="H1711" i="10"/>
  <c r="I903" i="10"/>
  <c r="H1307" i="10"/>
  <c r="H1509" i="10"/>
  <c r="H1792" i="10"/>
  <c r="H1388" i="10"/>
  <c r="I883" i="10"/>
  <c r="H1287" i="10"/>
  <c r="H1590" i="10"/>
  <c r="H1691" i="10"/>
  <c r="H1489" i="10"/>
  <c r="H1800" i="10"/>
  <c r="H1598" i="10"/>
  <c r="I891" i="10"/>
  <c r="H1295" i="10"/>
  <c r="H1396" i="10"/>
  <c r="H1699" i="10"/>
  <c r="H1497" i="10"/>
  <c r="H1796" i="10"/>
  <c r="H1594" i="10"/>
  <c r="H1392" i="10"/>
  <c r="H1695" i="10"/>
  <c r="H1493" i="10"/>
  <c r="I887" i="10"/>
  <c r="H1291" i="10"/>
  <c r="H1801" i="10"/>
  <c r="H1599" i="10"/>
  <c r="I892" i="10"/>
  <c r="H1700" i="10"/>
  <c r="H1397" i="10"/>
  <c r="H1498" i="10"/>
  <c r="H1296" i="10"/>
  <c r="H1790" i="10"/>
  <c r="H1386" i="10"/>
  <c r="H1487" i="10"/>
  <c r="H1588" i="10"/>
  <c r="H1689" i="10"/>
  <c r="I881" i="10"/>
  <c r="H1285" i="10"/>
  <c r="H1798" i="10"/>
  <c r="H1394" i="10"/>
  <c r="H1495" i="10"/>
  <c r="H1596" i="10"/>
  <c r="H1697" i="10"/>
  <c r="I889" i="10"/>
  <c r="H1293" i="10"/>
  <c r="H1804" i="10"/>
  <c r="H1400" i="10"/>
  <c r="H1501" i="10"/>
  <c r="H1602" i="10"/>
  <c r="I895" i="10"/>
  <c r="H1703" i="10"/>
  <c r="H1299" i="10"/>
  <c r="H1803" i="10"/>
  <c r="H1399" i="10"/>
  <c r="H1500" i="10"/>
  <c r="H1601" i="10"/>
  <c r="I894" i="10"/>
  <c r="H1702" i="10"/>
  <c r="H1298" i="10"/>
  <c r="H1806" i="10"/>
  <c r="I897" i="10"/>
  <c r="H1402" i="10"/>
  <c r="H1503" i="10"/>
  <c r="H1604" i="10"/>
  <c r="H1705" i="10"/>
  <c r="H1301" i="10"/>
  <c r="H3109" i="10"/>
  <c r="H3125" i="10"/>
  <c r="H3114" i="10"/>
  <c r="H3113" i="10"/>
  <c r="H1797" i="10"/>
  <c r="H1393" i="10"/>
  <c r="H1494" i="10"/>
  <c r="H1595" i="10"/>
  <c r="H1696" i="10"/>
  <c r="I888" i="10"/>
  <c r="H1292" i="10"/>
  <c r="H1810" i="10"/>
  <c r="H1406" i="10"/>
  <c r="H1507" i="10"/>
  <c r="H1608" i="10"/>
  <c r="H1709" i="10"/>
  <c r="H1305" i="10"/>
  <c r="I901" i="10"/>
  <c r="H1811" i="10"/>
  <c r="I902" i="10"/>
  <c r="H1306" i="10"/>
  <c r="H1407" i="10"/>
  <c r="H1609" i="10"/>
  <c r="H1710" i="10"/>
  <c r="H1508" i="10"/>
  <c r="H1786" i="10"/>
  <c r="H1382" i="10"/>
  <c r="I877" i="10"/>
  <c r="H1483" i="10"/>
  <c r="H1281" i="10"/>
  <c r="H1584" i="10"/>
  <c r="H1685" i="10"/>
  <c r="H3106" i="10"/>
  <c r="H3107" i="10"/>
  <c r="H3120" i="10"/>
  <c r="H1793" i="10"/>
  <c r="H1591" i="10"/>
  <c r="H1692" i="10"/>
  <c r="I884" i="10"/>
  <c r="H1288" i="10"/>
  <c r="H1389" i="10"/>
  <c r="H1490" i="10"/>
  <c r="H1794" i="10"/>
  <c r="I885" i="10"/>
  <c r="H1289" i="10"/>
  <c r="H1390" i="10"/>
  <c r="H1491" i="10"/>
  <c r="H1592" i="10"/>
  <c r="H1693" i="10"/>
  <c r="H1807" i="10"/>
  <c r="H1605" i="10"/>
  <c r="H1706" i="10"/>
  <c r="I898" i="10"/>
  <c r="H1302" i="10"/>
  <c r="H1403" i="10"/>
  <c r="H1504" i="10"/>
  <c r="H3112" i="10"/>
  <c r="H1799" i="10"/>
  <c r="H1597" i="10"/>
  <c r="H1698" i="10"/>
  <c r="I890" i="10"/>
  <c r="H1395" i="10"/>
  <c r="H1294" i="10"/>
  <c r="H1496" i="10"/>
  <c r="J3121" i="10"/>
  <c r="J3106" i="10"/>
  <c r="J3108" i="10"/>
  <c r="J3119" i="10"/>
  <c r="J3112" i="10"/>
  <c r="J3102" i="10"/>
  <c r="J3110" i="10"/>
  <c r="J3107" i="10"/>
  <c r="J3105" i="10"/>
  <c r="J3115" i="10"/>
  <c r="J3117" i="10"/>
  <c r="J3124" i="10"/>
  <c r="J3101" i="10"/>
  <c r="J3125" i="10"/>
  <c r="J3104" i="10"/>
  <c r="J3123" i="10"/>
  <c r="J3113" i="10"/>
  <c r="J3114" i="10"/>
  <c r="J3116" i="10"/>
  <c r="J3109" i="10"/>
  <c r="J3099" i="10"/>
  <c r="J3120" i="10"/>
  <c r="J3111" i="10"/>
  <c r="J3100" i="10"/>
  <c r="J3118" i="10"/>
  <c r="I3097" i="10"/>
  <c r="I3096" i="10"/>
  <c r="I3095" i="10"/>
  <c r="I3094" i="10"/>
  <c r="J3095" i="10"/>
  <c r="I3098" i="10"/>
  <c r="J3093" i="10"/>
  <c r="I3091" i="10"/>
  <c r="J3091" i="10"/>
  <c r="J3098" i="10"/>
  <c r="I3093" i="10"/>
  <c r="H3098" i="10"/>
  <c r="H3097" i="10"/>
  <c r="H974" i="10"/>
  <c r="H1479" i="10" s="1"/>
  <c r="H971" i="10"/>
  <c r="H1476" i="10" s="1"/>
  <c r="J3097" i="10"/>
  <c r="H3096" i="10"/>
  <c r="H3095" i="10"/>
  <c r="H3092" i="10"/>
  <c r="H975" i="10"/>
  <c r="H1783" i="10" s="1"/>
  <c r="I3092" i="10"/>
  <c r="H977" i="10"/>
  <c r="H1583" i="10" s="1"/>
  <c r="H3094" i="10"/>
  <c r="H3091" i="10"/>
  <c r="H976" i="10"/>
  <c r="H1481" i="10" s="1"/>
  <c r="H3093" i="10"/>
  <c r="H973" i="10"/>
  <c r="H1276" i="10" s="1"/>
  <c r="H972" i="10"/>
  <c r="H1275" i="10" s="1"/>
  <c r="H970" i="10"/>
  <c r="H1475" i="10" s="1"/>
  <c r="H3090" i="10"/>
  <c r="J3090" i="10"/>
  <c r="I3090" i="10"/>
  <c r="H969" i="10"/>
  <c r="I868" i="10" s="1"/>
  <c r="L84" i="10"/>
  <c r="DF82" i="10" a="1"/>
  <c r="BW126" i="10"/>
  <c r="BS126" i="10"/>
  <c r="CK126" i="10"/>
  <c r="AE128" i="10"/>
  <c r="CH126" i="10"/>
  <c r="AU128" i="10"/>
  <c r="BP133" i="10"/>
  <c r="AX133" i="10"/>
  <c r="L68" i="10" a="1"/>
  <c r="AJ128" i="10"/>
  <c r="AT128" i="10"/>
  <c r="AY133" i="10"/>
  <c r="AN128" i="10"/>
  <c r="BD133" i="10"/>
  <c r="AG128" i="10"/>
  <c r="BK133" i="10"/>
  <c r="BO133" i="10"/>
  <c r="BA133" i="10"/>
  <c r="BJ133" i="10"/>
  <c r="AN137" i="10" a="1"/>
  <c r="BN137" i="10" a="1"/>
  <c r="CI126" i="10"/>
  <c r="AS128" i="10"/>
  <c r="BY126" i="10"/>
  <c r="BI133" i="10"/>
  <c r="AC128" i="10"/>
  <c r="CL126" i="10"/>
  <c r="AQ128" i="10"/>
  <c r="BT126" i="10"/>
  <c r="K68" i="10" a="1"/>
  <c r="BB133" i="10"/>
  <c r="BG133" i="10"/>
  <c r="CA126" i="10"/>
  <c r="AL128" i="10"/>
  <c r="AD128" i="10"/>
  <c r="BM133" i="10"/>
  <c r="CB137" i="10" a="1"/>
  <c r="CJ126" i="10"/>
  <c r="AF128" i="10"/>
  <c r="CD126" i="10"/>
  <c r="BU126" i="10"/>
  <c r="AR128" i="10"/>
  <c r="AM128" i="10"/>
  <c r="BZ126" i="10"/>
  <c r="AZ133" i="10"/>
  <c r="AP128" i="10"/>
  <c r="CE126" i="10"/>
  <c r="BC133" i="10"/>
  <c r="BH133" i="10"/>
  <c r="BF133" i="10"/>
  <c r="CG126" i="10"/>
  <c r="CF126" i="10"/>
  <c r="CC126" i="10"/>
  <c r="CB126" i="10"/>
  <c r="K83" i="10" a="1"/>
  <c r="BQ133" i="10"/>
  <c r="AH128" i="10"/>
  <c r="AO128" i="10"/>
  <c r="AI128" i="10"/>
  <c r="BV126" i="10"/>
  <c r="BN133" i="10"/>
  <c r="AV128" i="10"/>
  <c r="BL133" i="10"/>
  <c r="AK128" i="10"/>
  <c r="BX126" i="10"/>
  <c r="BE133" i="10"/>
  <c r="J3092" i="10" l="1"/>
  <c r="J3094" i="10"/>
  <c r="J3096" i="10"/>
  <c r="AL3554" i="15"/>
  <c r="AL4173" i="15"/>
  <c r="H2325" i="15"/>
  <c r="H1706" i="15"/>
  <c r="H1707" i="15" s="1"/>
  <c r="H1708" i="15" s="1"/>
  <c r="H1709" i="15" s="1"/>
  <c r="H1710" i="15" s="1"/>
  <c r="AC1182" i="15"/>
  <c r="AC2316" i="15"/>
  <c r="V1189" i="15"/>
  <c r="V2323" i="15"/>
  <c r="AE9801" i="15"/>
  <c r="AE8667" i="15"/>
  <c r="AF9801" i="15"/>
  <c r="AF8667" i="15"/>
  <c r="DF82" i="10"/>
  <c r="DE2535" i="10"/>
  <c r="DE2737" i="10" s="1"/>
  <c r="DE2939" i="10" s="1"/>
  <c r="DE2636" i="10"/>
  <c r="DE2838" i="10" s="1"/>
  <c r="DE3040" i="10" s="1"/>
  <c r="DE616" i="10"/>
  <c r="DE2547" i="10"/>
  <c r="DE2749" i="10" s="1"/>
  <c r="DE2951" i="10" s="1"/>
  <c r="DE2648" i="10"/>
  <c r="DE2850" i="10" s="1"/>
  <c r="DE3052" i="10" s="1"/>
  <c r="DE628" i="10"/>
  <c r="DE2564" i="10"/>
  <c r="DE2766" i="10" s="1"/>
  <c r="DE2968" i="10" s="1"/>
  <c r="DE2665" i="10"/>
  <c r="DE2867" i="10" s="1"/>
  <c r="DE3069" i="10" s="1"/>
  <c r="DE645" i="10"/>
  <c r="DE2503" i="10"/>
  <c r="DE2705" i="10" s="1"/>
  <c r="DE2907" i="10" s="1"/>
  <c r="DE2604" i="10"/>
  <c r="DE2806" i="10" s="1"/>
  <c r="DE3008" i="10" s="1"/>
  <c r="DE584" i="10"/>
  <c r="DE2682" i="10"/>
  <c r="DE2884" i="10" s="1"/>
  <c r="DE3086" i="10" s="1"/>
  <c r="DE2581" i="10"/>
  <c r="DE2783" i="10" s="1"/>
  <c r="DE2985" i="10" s="1"/>
  <c r="DE662" i="10"/>
  <c r="DE2618" i="10"/>
  <c r="DE2820" i="10" s="1"/>
  <c r="DE3022" i="10" s="1"/>
  <c r="DE2517" i="10"/>
  <c r="DE2719" i="10" s="1"/>
  <c r="DE2921" i="10" s="1"/>
  <c r="DE598" i="10"/>
  <c r="DE2525" i="10"/>
  <c r="DE2727" i="10" s="1"/>
  <c r="DE2929" i="10" s="1"/>
  <c r="DE2626" i="10"/>
  <c r="DE2828" i="10" s="1"/>
  <c r="DE3030" i="10" s="1"/>
  <c r="DE606" i="10"/>
  <c r="DE2587" i="10"/>
  <c r="DE2789" i="10" s="1"/>
  <c r="DE2991" i="10" s="1"/>
  <c r="DE2486" i="10"/>
  <c r="DE2688" i="10" s="1"/>
  <c r="DE2890" i="10" s="1"/>
  <c r="DE567" i="10"/>
  <c r="DE2662" i="10"/>
  <c r="DE2864" i="10" s="1"/>
  <c r="DE3066" i="10" s="1"/>
  <c r="DE2561" i="10"/>
  <c r="DE2763" i="10" s="1"/>
  <c r="DE2965" i="10" s="1"/>
  <c r="DE642" i="10"/>
  <c r="DE2661" i="10"/>
  <c r="DE2863" i="10" s="1"/>
  <c r="DE3065" i="10" s="1"/>
  <c r="DE2560" i="10"/>
  <c r="DE2762" i="10" s="1"/>
  <c r="DE2964" i="10" s="1"/>
  <c r="DE641" i="10"/>
  <c r="DE2495" i="10"/>
  <c r="DE2697" i="10" s="1"/>
  <c r="DE2899" i="10" s="1"/>
  <c r="DE2596" i="10"/>
  <c r="DE2798" i="10" s="1"/>
  <c r="DE3000" i="10" s="1"/>
  <c r="DE576" i="10"/>
  <c r="DE2586" i="10"/>
  <c r="DE2788" i="10" s="1"/>
  <c r="DE2990" i="10" s="1"/>
  <c r="DE2485" i="10"/>
  <c r="DE2687" i="10" s="1"/>
  <c r="DE2889" i="10" s="1"/>
  <c r="DE566" i="10"/>
  <c r="DE2663" i="10"/>
  <c r="DE2865" i="10" s="1"/>
  <c r="DE3067" i="10" s="1"/>
  <c r="DE2562" i="10"/>
  <c r="DE2764" i="10" s="1"/>
  <c r="DE2966" i="10" s="1"/>
  <c r="DE643" i="10"/>
  <c r="DE2554" i="10"/>
  <c r="DE2756" i="10" s="1"/>
  <c r="DE2958" i="10" s="1"/>
  <c r="DE2655" i="10"/>
  <c r="DE2857" i="10" s="1"/>
  <c r="DE3059" i="10" s="1"/>
  <c r="DE635" i="10"/>
  <c r="DE2558" i="10"/>
  <c r="DE2760" i="10" s="1"/>
  <c r="DE2962" i="10" s="1"/>
  <c r="DE2659" i="10"/>
  <c r="DE2861" i="10" s="1"/>
  <c r="DE3063" i="10" s="1"/>
  <c r="DE639" i="10"/>
  <c r="DE2573" i="10"/>
  <c r="DE2775" i="10" s="1"/>
  <c r="DE2977" i="10" s="1"/>
  <c r="DE2674" i="10"/>
  <c r="DE2876" i="10" s="1"/>
  <c r="DE3078" i="10" s="1"/>
  <c r="DE654" i="10"/>
  <c r="DE2684" i="10"/>
  <c r="DE2886" i="10" s="1"/>
  <c r="DE3088" i="10" s="1"/>
  <c r="DE2583" i="10"/>
  <c r="DE2785" i="10" s="1"/>
  <c r="DE2987" i="10" s="1"/>
  <c r="DE664" i="10"/>
  <c r="AI9798" i="15"/>
  <c r="AI9179" i="15"/>
  <c r="DE2680" i="10"/>
  <c r="DE2882" i="10" s="1"/>
  <c r="DE3084" i="10" s="1"/>
  <c r="DE2579" i="10"/>
  <c r="DE2781" i="10" s="1"/>
  <c r="DE2983" i="10" s="1"/>
  <c r="DE660" i="10"/>
  <c r="DE2629" i="10"/>
  <c r="DE2831" i="10" s="1"/>
  <c r="DE3033" i="10" s="1"/>
  <c r="DE609" i="10"/>
  <c r="DE2528" i="10"/>
  <c r="DE2730" i="10" s="1"/>
  <c r="DE2932" i="10" s="1"/>
  <c r="DE2501" i="10"/>
  <c r="DE2703" i="10" s="1"/>
  <c r="DE2905" i="10" s="1"/>
  <c r="DE2602" i="10"/>
  <c r="DE2804" i="10" s="1"/>
  <c r="DE3006" i="10" s="1"/>
  <c r="DE582" i="10"/>
  <c r="DE648" i="10"/>
  <c r="DE2668" i="10"/>
  <c r="DE2870" i="10" s="1"/>
  <c r="DE3072" i="10" s="1"/>
  <c r="DE2567" i="10"/>
  <c r="DE2769" i="10" s="1"/>
  <c r="DE2971" i="10" s="1"/>
  <c r="DE2490" i="10"/>
  <c r="DE2692" i="10" s="1"/>
  <c r="DE2894" i="10" s="1"/>
  <c r="DE2591" i="10"/>
  <c r="DE2793" i="10" s="1"/>
  <c r="DE2995" i="10" s="1"/>
  <c r="DE571" i="10"/>
  <c r="DE2656" i="10"/>
  <c r="DE2858" i="10" s="1"/>
  <c r="DE3060" i="10" s="1"/>
  <c r="DE2555" i="10"/>
  <c r="DE2757" i="10" s="1"/>
  <c r="DE2959" i="10" s="1"/>
  <c r="DE636" i="10"/>
  <c r="DE2644" i="10"/>
  <c r="DE2846" i="10" s="1"/>
  <c r="DE3048" i="10" s="1"/>
  <c r="DE624" i="10"/>
  <c r="DE2543" i="10"/>
  <c r="DE2745" i="10" s="1"/>
  <c r="DE2947" i="10" s="1"/>
  <c r="DE2628" i="10"/>
  <c r="DE2830" i="10" s="1"/>
  <c r="DE3032" i="10" s="1"/>
  <c r="DE2527" i="10"/>
  <c r="DE2729" i="10" s="1"/>
  <c r="DE2931" i="10" s="1"/>
  <c r="DE608" i="10"/>
  <c r="DE2574" i="10"/>
  <c r="DE2776" i="10" s="1"/>
  <c r="DE2978" i="10" s="1"/>
  <c r="DE2675" i="10"/>
  <c r="DE2877" i="10" s="1"/>
  <c r="DE3079" i="10" s="1"/>
  <c r="DE655" i="10"/>
  <c r="DE2666" i="10"/>
  <c r="DE2868" i="10" s="1"/>
  <c r="DE3070" i="10" s="1"/>
  <c r="DE2565" i="10"/>
  <c r="DE2767" i="10" s="1"/>
  <c r="DE2969" i="10" s="1"/>
  <c r="DE646" i="10"/>
  <c r="DE2641" i="10"/>
  <c r="DE2843" i="10" s="1"/>
  <c r="DE3045" i="10" s="1"/>
  <c r="DE2540" i="10"/>
  <c r="DE2742" i="10" s="1"/>
  <c r="DE2944" i="10" s="1"/>
  <c r="DE621" i="10"/>
  <c r="DE2671" i="10"/>
  <c r="DE2873" i="10" s="1"/>
  <c r="DE3075" i="10" s="1"/>
  <c r="DE651" i="10"/>
  <c r="DE2570" i="10"/>
  <c r="DE2772" i="10" s="1"/>
  <c r="DE2974" i="10" s="1"/>
  <c r="DE2569" i="10"/>
  <c r="DE2771" i="10" s="1"/>
  <c r="DE2973" i="10" s="1"/>
  <c r="DE2670" i="10"/>
  <c r="DE2872" i="10" s="1"/>
  <c r="DE3074" i="10" s="1"/>
  <c r="DE650" i="10"/>
  <c r="DE2531" i="10"/>
  <c r="DE2733" i="10" s="1"/>
  <c r="DE2935" i="10" s="1"/>
  <c r="DE2632" i="10"/>
  <c r="DE2834" i="10" s="1"/>
  <c r="DE3036" i="10" s="1"/>
  <c r="DE612" i="10"/>
  <c r="DE2683" i="10"/>
  <c r="DE2885" i="10" s="1"/>
  <c r="DE3087" i="10" s="1"/>
  <c r="DE2582" i="10"/>
  <c r="DE2784" i="10" s="1"/>
  <c r="DE2986" i="10" s="1"/>
  <c r="DE663" i="10"/>
  <c r="DE2590" i="10"/>
  <c r="DE2792" i="10" s="1"/>
  <c r="DE2994" i="10" s="1"/>
  <c r="DE2489" i="10"/>
  <c r="DE2691" i="10" s="1"/>
  <c r="DE2893" i="10" s="1"/>
  <c r="DE570" i="10"/>
  <c r="DE2520" i="10"/>
  <c r="DE2722" i="10" s="1"/>
  <c r="DE2924" i="10" s="1"/>
  <c r="DE2621" i="10"/>
  <c r="DE2823" i="10" s="1"/>
  <c r="DE3025" i="10" s="1"/>
  <c r="DE601" i="10"/>
  <c r="DE2566" i="10"/>
  <c r="DE2768" i="10" s="1"/>
  <c r="DE2970" i="10" s="1"/>
  <c r="DE2667" i="10"/>
  <c r="DE2869" i="10" s="1"/>
  <c r="DE3071" i="10" s="1"/>
  <c r="DE647" i="10"/>
  <c r="DE2510" i="10"/>
  <c r="DE2712" i="10" s="1"/>
  <c r="DE2914" i="10" s="1"/>
  <c r="DE2611" i="10"/>
  <c r="DE2813" i="10" s="1"/>
  <c r="DE3015" i="10" s="1"/>
  <c r="DE591" i="10"/>
  <c r="DE2651" i="10"/>
  <c r="DE2853" i="10" s="1"/>
  <c r="DE3055" i="10" s="1"/>
  <c r="DE2550" i="10"/>
  <c r="DE2752" i="10" s="1"/>
  <c r="DE2954" i="10" s="1"/>
  <c r="DE631" i="10"/>
  <c r="DE2635" i="10"/>
  <c r="DE2837" i="10" s="1"/>
  <c r="DE3039" i="10" s="1"/>
  <c r="DE2534" i="10"/>
  <c r="DE2736" i="10" s="1"/>
  <c r="DE2938" i="10" s="1"/>
  <c r="DE615" i="10"/>
  <c r="DE568" i="10"/>
  <c r="DE2588" i="10"/>
  <c r="DE2790" i="10" s="1"/>
  <c r="DE2992" i="10" s="1"/>
  <c r="DE2487" i="10"/>
  <c r="DE2689" i="10" s="1"/>
  <c r="DE2891" i="10" s="1"/>
  <c r="DE2532" i="10"/>
  <c r="DE2734" i="10" s="1"/>
  <c r="DE2936" i="10" s="1"/>
  <c r="DE613" i="10"/>
  <c r="DE2633" i="10"/>
  <c r="DE2835" i="10" s="1"/>
  <c r="DE3037" i="10" s="1"/>
  <c r="DE657" i="10"/>
  <c r="DE2576" i="10"/>
  <c r="DE2778" i="10" s="1"/>
  <c r="DE2980" i="10" s="1"/>
  <c r="DE2677" i="10"/>
  <c r="DE2879" i="10" s="1"/>
  <c r="DE3081" i="10" s="1"/>
  <c r="DE2642" i="10"/>
  <c r="DE2844" i="10" s="1"/>
  <c r="DE3046" i="10" s="1"/>
  <c r="DE2541" i="10"/>
  <c r="DE2743" i="10" s="1"/>
  <c r="DE2945" i="10" s="1"/>
  <c r="DE622" i="10"/>
  <c r="DE2664" i="10"/>
  <c r="DE2866" i="10" s="1"/>
  <c r="DE3068" i="10" s="1"/>
  <c r="DE644" i="10"/>
  <c r="DE2563" i="10"/>
  <c r="DE2765" i="10" s="1"/>
  <c r="DE2967" i="10" s="1"/>
  <c r="DE2637" i="10"/>
  <c r="DE2839" i="10" s="1"/>
  <c r="DE3041" i="10" s="1"/>
  <c r="DE2536" i="10"/>
  <c r="DE2738" i="10" s="1"/>
  <c r="DE2940" i="10" s="1"/>
  <c r="DE617" i="10"/>
  <c r="AR8660" i="15"/>
  <c r="AR9794" i="15"/>
  <c r="DE2593" i="10"/>
  <c r="DE2795" i="10" s="1"/>
  <c r="DE2997" i="10" s="1"/>
  <c r="DE2492" i="10"/>
  <c r="DE2694" i="10" s="1"/>
  <c r="DE2896" i="10" s="1"/>
  <c r="DE573" i="10"/>
  <c r="DE2523" i="10"/>
  <c r="DE2725" i="10" s="1"/>
  <c r="DE2927" i="10" s="1"/>
  <c r="DE2624" i="10"/>
  <c r="DE2826" i="10" s="1"/>
  <c r="DE3028" i="10" s="1"/>
  <c r="DE604" i="10"/>
  <c r="DE2519" i="10"/>
  <c r="DE2721" i="10" s="1"/>
  <c r="DE2923" i="10" s="1"/>
  <c r="DE2620" i="10"/>
  <c r="DE2822" i="10" s="1"/>
  <c r="DE3024" i="10" s="1"/>
  <c r="DE600" i="10"/>
  <c r="DE2522" i="10"/>
  <c r="DE2724" i="10" s="1"/>
  <c r="DE2926" i="10" s="1"/>
  <c r="DE2623" i="10"/>
  <c r="DE2825" i="10" s="1"/>
  <c r="DE3027" i="10" s="1"/>
  <c r="DE603" i="10"/>
  <c r="DE2544" i="10"/>
  <c r="DE2746" i="10" s="1"/>
  <c r="DE2948" i="10" s="1"/>
  <c r="DE2645" i="10"/>
  <c r="DE2847" i="10" s="1"/>
  <c r="DE3049" i="10" s="1"/>
  <c r="DE625" i="10"/>
  <c r="DE2589" i="10"/>
  <c r="DE2791" i="10" s="1"/>
  <c r="DE2993" i="10" s="1"/>
  <c r="DE2488" i="10"/>
  <c r="DE2690" i="10" s="1"/>
  <c r="DE2892" i="10" s="1"/>
  <c r="DE569" i="10"/>
  <c r="DE2607" i="10"/>
  <c r="DE2809" i="10" s="1"/>
  <c r="DE3011" i="10" s="1"/>
  <c r="DE2506" i="10"/>
  <c r="DE2708" i="10" s="1"/>
  <c r="DE2910" i="10" s="1"/>
  <c r="DE587" i="10"/>
  <c r="DE2514" i="10"/>
  <c r="DE2716" i="10" s="1"/>
  <c r="DE2918" i="10" s="1"/>
  <c r="DE2615" i="10"/>
  <c r="DE2817" i="10" s="1"/>
  <c r="DE3019" i="10" s="1"/>
  <c r="DE595" i="10"/>
  <c r="DE2515" i="10"/>
  <c r="DE2717" i="10" s="1"/>
  <c r="DE2919" i="10" s="1"/>
  <c r="DE2616" i="10"/>
  <c r="DE2818" i="10" s="1"/>
  <c r="DE3020" i="10" s="1"/>
  <c r="DE596" i="10"/>
  <c r="DE2643" i="10"/>
  <c r="DE2845" i="10" s="1"/>
  <c r="DE3047" i="10" s="1"/>
  <c r="DE623" i="10"/>
  <c r="DE2542" i="10"/>
  <c r="DE2744" i="10" s="1"/>
  <c r="DE2946" i="10" s="1"/>
  <c r="DE2572" i="10"/>
  <c r="DE2774" i="10" s="1"/>
  <c r="DE2976" i="10" s="1"/>
  <c r="DE2673" i="10"/>
  <c r="DE2875" i="10" s="1"/>
  <c r="DE3077" i="10" s="1"/>
  <c r="DE653" i="10"/>
  <c r="DE593" i="10"/>
  <c r="DE2613" i="10"/>
  <c r="DE2815" i="10" s="1"/>
  <c r="DE3017" i="10" s="1"/>
  <c r="DE2512" i="10"/>
  <c r="DE2714" i="10" s="1"/>
  <c r="DE2916" i="10" s="1"/>
  <c r="DE2681" i="10"/>
  <c r="DE2883" i="10" s="1"/>
  <c r="DE3085" i="10" s="1"/>
  <c r="DE2580" i="10"/>
  <c r="DE2782" i="10" s="1"/>
  <c r="DE2984" i="10" s="1"/>
  <c r="DE661" i="10"/>
  <c r="DE2577" i="10"/>
  <c r="DE2779" i="10" s="1"/>
  <c r="DE2981" i="10" s="1"/>
  <c r="DE2678" i="10"/>
  <c r="DE2880" i="10" s="1"/>
  <c r="DE3082" i="10" s="1"/>
  <c r="DE658" i="10"/>
  <c r="DE2657" i="10"/>
  <c r="DE2859" i="10" s="1"/>
  <c r="DE3061" i="10" s="1"/>
  <c r="DE2556" i="10"/>
  <c r="DE2758" i="10" s="1"/>
  <c r="DE2960" i="10" s="1"/>
  <c r="DE637" i="10"/>
  <c r="DE2526" i="10"/>
  <c r="DE2728" i="10" s="1"/>
  <c r="DE2930" i="10" s="1"/>
  <c r="DE2627" i="10"/>
  <c r="DE2829" i="10" s="1"/>
  <c r="DE3031" i="10" s="1"/>
  <c r="DE607" i="10"/>
  <c r="BG8650" i="15"/>
  <c r="BG9784" i="15"/>
  <c r="AW8656" i="15"/>
  <c r="AW9790" i="15"/>
  <c r="DE2625" i="10"/>
  <c r="DE2827" i="10" s="1"/>
  <c r="DE3029" i="10" s="1"/>
  <c r="DE2524" i="10"/>
  <c r="DE2726" i="10" s="1"/>
  <c r="DE2928" i="10" s="1"/>
  <c r="DE605" i="10"/>
  <c r="DE2537" i="10"/>
  <c r="DE2739" i="10" s="1"/>
  <c r="DE2941" i="10" s="1"/>
  <c r="DE618" i="10"/>
  <c r="DE2638" i="10"/>
  <c r="DE2840" i="10" s="1"/>
  <c r="DE3042" i="10" s="1"/>
  <c r="DE2654" i="10"/>
  <c r="DE2856" i="10" s="1"/>
  <c r="DE3058" i="10" s="1"/>
  <c r="DE634" i="10"/>
  <c r="DE2553" i="10"/>
  <c r="DE2755" i="10" s="1"/>
  <c r="DE2957" i="10" s="1"/>
  <c r="DE2631" i="10"/>
  <c r="DE2833" i="10" s="1"/>
  <c r="DE3035" i="10" s="1"/>
  <c r="DE2530" i="10"/>
  <c r="DE2732" i="10" s="1"/>
  <c r="DE2934" i="10" s="1"/>
  <c r="DE611" i="10"/>
  <c r="DE2650" i="10"/>
  <c r="DE2852" i="10" s="1"/>
  <c r="DE3054" i="10" s="1"/>
  <c r="DE2549" i="10"/>
  <c r="DE2751" i="10" s="1"/>
  <c r="DE2953" i="10" s="1"/>
  <c r="DE630" i="10"/>
  <c r="DE2496" i="10"/>
  <c r="DE2698" i="10" s="1"/>
  <c r="DE2900" i="10" s="1"/>
  <c r="DE2597" i="10"/>
  <c r="DE2799" i="10" s="1"/>
  <c r="DE3001" i="10" s="1"/>
  <c r="DE577" i="10"/>
  <c r="DE2647" i="10"/>
  <c r="DE2849" i="10" s="1"/>
  <c r="DE3051" i="10" s="1"/>
  <c r="DE2546" i="10"/>
  <c r="DE2748" i="10" s="1"/>
  <c r="DE2950" i="10" s="1"/>
  <c r="DE627" i="10"/>
  <c r="DE2614" i="10"/>
  <c r="DE2816" i="10" s="1"/>
  <c r="DE3018" i="10" s="1"/>
  <c r="DE2513" i="10"/>
  <c r="DE2715" i="10" s="1"/>
  <c r="DE2917" i="10" s="1"/>
  <c r="DE594" i="10"/>
  <c r="DE2499" i="10"/>
  <c r="DE2701" i="10" s="1"/>
  <c r="DE2903" i="10" s="1"/>
  <c r="DE2600" i="10"/>
  <c r="DE2802" i="10" s="1"/>
  <c r="DE3004" i="10" s="1"/>
  <c r="DE580" i="10"/>
  <c r="DE2679" i="10"/>
  <c r="DE2881" i="10" s="1"/>
  <c r="DE3083" i="10" s="1"/>
  <c r="DE2578" i="10"/>
  <c r="DE2780" i="10" s="1"/>
  <c r="DE2982" i="10" s="1"/>
  <c r="DE659" i="10"/>
  <c r="DE2606" i="10"/>
  <c r="DE2808" i="10" s="1"/>
  <c r="DE3010" i="10" s="1"/>
  <c r="DE2505" i="10"/>
  <c r="DE2707" i="10" s="1"/>
  <c r="DE2909" i="10" s="1"/>
  <c r="DE586" i="10"/>
  <c r="DE620" i="10"/>
  <c r="DE2539" i="10"/>
  <c r="DE2741" i="10" s="1"/>
  <c r="DE2943" i="10" s="1"/>
  <c r="DE2640" i="10"/>
  <c r="DE2842" i="10" s="1"/>
  <c r="DE3044" i="10" s="1"/>
  <c r="DE2484" i="10"/>
  <c r="DE2686" i="10" s="1"/>
  <c r="DE2888" i="10" s="1"/>
  <c r="DE565" i="10"/>
  <c r="DE2585" i="10"/>
  <c r="DE2787" i="10" s="1"/>
  <c r="DE2989" i="10" s="1"/>
  <c r="DE2639" i="10"/>
  <c r="DE2841" i="10" s="1"/>
  <c r="DE3043" i="10" s="1"/>
  <c r="DE2538" i="10"/>
  <c r="DE2740" i="10" s="1"/>
  <c r="DE2942" i="10" s="1"/>
  <c r="DE619" i="10"/>
  <c r="DE2660" i="10"/>
  <c r="DE2862" i="10" s="1"/>
  <c r="DE3064" i="10" s="1"/>
  <c r="DE2559" i="10"/>
  <c r="DE2761" i="10" s="1"/>
  <c r="DE2963" i="10" s="1"/>
  <c r="DE640" i="10"/>
  <c r="DE2571" i="10"/>
  <c r="DE2773" i="10" s="1"/>
  <c r="DE2975" i="10" s="1"/>
  <c r="DE652" i="10"/>
  <c r="DE2672" i="10"/>
  <c r="DE2874" i="10" s="1"/>
  <c r="DE3076" i="10" s="1"/>
  <c r="AZ8654" i="15"/>
  <c r="AZ9788" i="15"/>
  <c r="AT8658" i="15"/>
  <c r="AT9792" i="15"/>
  <c r="DE2493" i="10"/>
  <c r="DE2695" i="10" s="1"/>
  <c r="DE2897" i="10" s="1"/>
  <c r="DE2594" i="10"/>
  <c r="DE2796" i="10" s="1"/>
  <c r="DE2998" i="10" s="1"/>
  <c r="DE574" i="10"/>
  <c r="DE2516" i="10"/>
  <c r="DE2718" i="10" s="1"/>
  <c r="DE2920" i="10" s="1"/>
  <c r="DE2617" i="10"/>
  <c r="DE2819" i="10" s="1"/>
  <c r="DE3021" i="10" s="1"/>
  <c r="DE597" i="10"/>
  <c r="DE2508" i="10"/>
  <c r="DE2710" i="10" s="1"/>
  <c r="DE2912" i="10" s="1"/>
  <c r="DE2609" i="10"/>
  <c r="DE2811" i="10" s="1"/>
  <c r="DE3013" i="10" s="1"/>
  <c r="DE589" i="10"/>
  <c r="DE2598" i="10"/>
  <c r="DE2800" i="10" s="1"/>
  <c r="DE3002" i="10" s="1"/>
  <c r="DE2497" i="10"/>
  <c r="DE2699" i="10" s="1"/>
  <c r="DE2901" i="10" s="1"/>
  <c r="DE578" i="10"/>
  <c r="DE2658" i="10"/>
  <c r="DE2860" i="10" s="1"/>
  <c r="DE3062" i="10" s="1"/>
  <c r="DE2557" i="10"/>
  <c r="DE2759" i="10" s="1"/>
  <c r="DE2961" i="10" s="1"/>
  <c r="DE638" i="10"/>
  <c r="DE2676" i="10"/>
  <c r="DE2878" i="10" s="1"/>
  <c r="DE3080" i="10" s="1"/>
  <c r="DE2575" i="10"/>
  <c r="DE2777" i="10" s="1"/>
  <c r="DE2979" i="10" s="1"/>
  <c r="DE656" i="10"/>
  <c r="DE2529" i="10"/>
  <c r="DE2731" i="10" s="1"/>
  <c r="DE2933" i="10" s="1"/>
  <c r="DE2630" i="10"/>
  <c r="DE2832" i="10" s="1"/>
  <c r="DE3034" i="10" s="1"/>
  <c r="DE610" i="10"/>
  <c r="DE2491" i="10"/>
  <c r="DE2693" i="10" s="1"/>
  <c r="DE2895" i="10" s="1"/>
  <c r="DE2592" i="10"/>
  <c r="DE2794" i="10" s="1"/>
  <c r="DE2996" i="10" s="1"/>
  <c r="DE572" i="10"/>
  <c r="H9799" i="15"/>
  <c r="H9180" i="15"/>
  <c r="DE2605" i="10"/>
  <c r="DE2807" i="10" s="1"/>
  <c r="DE3009" i="10" s="1"/>
  <c r="DE585" i="10"/>
  <c r="DE2504" i="10"/>
  <c r="DE2706" i="10" s="1"/>
  <c r="DE2908" i="10" s="1"/>
  <c r="DE2498" i="10"/>
  <c r="DE2700" i="10" s="1"/>
  <c r="DE2902" i="10" s="1"/>
  <c r="DE2599" i="10"/>
  <c r="DE2801" i="10" s="1"/>
  <c r="DE3003" i="10" s="1"/>
  <c r="DE579" i="10"/>
  <c r="DE2652" i="10"/>
  <c r="DE2854" i="10" s="1"/>
  <c r="DE3056" i="10" s="1"/>
  <c r="DE2551" i="10"/>
  <c r="DE2753" i="10" s="1"/>
  <c r="DE2955" i="10" s="1"/>
  <c r="DE632" i="10"/>
  <c r="DE2612" i="10"/>
  <c r="DE2814" i="10" s="1"/>
  <c r="DE3016" i="10" s="1"/>
  <c r="DE2511" i="10"/>
  <c r="DE2713" i="10" s="1"/>
  <c r="DE2915" i="10" s="1"/>
  <c r="DE592" i="10"/>
  <c r="DE2509" i="10"/>
  <c r="DE2711" i="10" s="1"/>
  <c r="DE2913" i="10" s="1"/>
  <c r="DE2610" i="10"/>
  <c r="DE2812" i="10" s="1"/>
  <c r="DE3014" i="10" s="1"/>
  <c r="DE590" i="10"/>
  <c r="DE2619" i="10"/>
  <c r="DE2821" i="10" s="1"/>
  <c r="DE3023" i="10" s="1"/>
  <c r="DE599" i="10"/>
  <c r="DE2518" i="10"/>
  <c r="DE2720" i="10" s="1"/>
  <c r="DE2922" i="10" s="1"/>
  <c r="DE2548" i="10"/>
  <c r="DE2750" i="10" s="1"/>
  <c r="DE2952" i="10" s="1"/>
  <c r="DE629" i="10"/>
  <c r="DE2649" i="10"/>
  <c r="DE2851" i="10" s="1"/>
  <c r="DE3053" i="10" s="1"/>
  <c r="DE2669" i="10"/>
  <c r="DE2871" i="10" s="1"/>
  <c r="DE3073" i="10" s="1"/>
  <c r="DE2568" i="10"/>
  <c r="DE2770" i="10" s="1"/>
  <c r="DE2972" i="10" s="1"/>
  <c r="DE649" i="10"/>
  <c r="BA8654" i="15"/>
  <c r="BA9788" i="15"/>
  <c r="DE2502" i="10"/>
  <c r="DE2704" i="10" s="1"/>
  <c r="DE2906" i="10" s="1"/>
  <c r="DE2603" i="10"/>
  <c r="DE2805" i="10" s="1"/>
  <c r="DE3007" i="10" s="1"/>
  <c r="DE583" i="10"/>
  <c r="DE2601" i="10"/>
  <c r="DE2803" i="10" s="1"/>
  <c r="DE3005" i="10" s="1"/>
  <c r="DE581" i="10"/>
  <c r="DE2500" i="10"/>
  <c r="DE2702" i="10" s="1"/>
  <c r="DE2904" i="10" s="1"/>
  <c r="DE2608" i="10"/>
  <c r="DE2810" i="10" s="1"/>
  <c r="DE3012" i="10" s="1"/>
  <c r="DE588" i="10"/>
  <c r="DE2507" i="10"/>
  <c r="DE2709" i="10" s="1"/>
  <c r="DE2911" i="10" s="1"/>
  <c r="DE2646" i="10"/>
  <c r="DE2848" i="10" s="1"/>
  <c r="DE3050" i="10" s="1"/>
  <c r="DE626" i="10"/>
  <c r="DE2545" i="10"/>
  <c r="DE2747" i="10" s="1"/>
  <c r="DE2949" i="10" s="1"/>
  <c r="DE2552" i="10"/>
  <c r="DE2754" i="10" s="1"/>
  <c r="DE2956" i="10" s="1"/>
  <c r="DE2653" i="10"/>
  <c r="DE2855" i="10" s="1"/>
  <c r="DE3057" i="10" s="1"/>
  <c r="DE633" i="10"/>
  <c r="DE2494" i="10"/>
  <c r="DE2696" i="10" s="1"/>
  <c r="DE2898" i="10" s="1"/>
  <c r="DE2595" i="10"/>
  <c r="DE2797" i="10" s="1"/>
  <c r="DE2999" i="10" s="1"/>
  <c r="DE575" i="10"/>
  <c r="DE2533" i="10"/>
  <c r="DE2735" i="10" s="1"/>
  <c r="DE2937" i="10" s="1"/>
  <c r="DE2634" i="10"/>
  <c r="DE2836" i="10" s="1"/>
  <c r="DE3038" i="10" s="1"/>
  <c r="DE614" i="10"/>
  <c r="DE2521" i="10"/>
  <c r="DE2723" i="10" s="1"/>
  <c r="DE2925" i="10" s="1"/>
  <c r="DE2622" i="10"/>
  <c r="DE2824" i="10" s="1"/>
  <c r="DE3026" i="10" s="1"/>
  <c r="DE602" i="10"/>
  <c r="G9796" i="15"/>
  <c r="G9177" i="15"/>
  <c r="AK9181" i="15"/>
  <c r="AK9800" i="15"/>
  <c r="AZ9171" i="15"/>
  <c r="BF9167" i="15"/>
  <c r="BF9786" i="15"/>
  <c r="BD9169" i="15"/>
  <c r="BD9788" i="15"/>
  <c r="BM9163" i="15"/>
  <c r="BM9782" i="15"/>
  <c r="AU9175" i="15"/>
  <c r="AU9794" i="15"/>
  <c r="BC9169" i="15"/>
  <c r="BC9788" i="15"/>
  <c r="BA9171" i="15"/>
  <c r="BI9165" i="15"/>
  <c r="BI9784" i="15"/>
  <c r="AR9177" i="15"/>
  <c r="AO9179" i="15"/>
  <c r="AO9798" i="15"/>
  <c r="BJ9165" i="15"/>
  <c r="BJ9784" i="15"/>
  <c r="AQ9177" i="15"/>
  <c r="AQ9796" i="15"/>
  <c r="AL9181" i="15"/>
  <c r="AL9800" i="15"/>
  <c r="AW9173" i="15"/>
  <c r="AT9175" i="15"/>
  <c r="AX9173" i="15"/>
  <c r="AX9792" i="15"/>
  <c r="BG9167" i="15"/>
  <c r="AN9179" i="15"/>
  <c r="AN9798" i="15"/>
  <c r="BL9163" i="15"/>
  <c r="BL9782" i="15"/>
  <c r="AH9183" i="15"/>
  <c r="AH9803" i="15" s="1"/>
  <c r="CB137" i="10"/>
  <c r="CA139" i="10" s="1"/>
  <c r="BC7313" i="15"/>
  <c r="BC7932" i="15"/>
  <c r="CD106" i="10"/>
  <c r="BS106" i="10"/>
  <c r="BL6801" i="15"/>
  <c r="BL7935" i="15"/>
  <c r="AN6809" i="15"/>
  <c r="AN7943" i="15"/>
  <c r="CG106" i="10"/>
  <c r="BM6795" i="15"/>
  <c r="BM7929" i="15"/>
  <c r="CH106" i="10"/>
  <c r="BD7932" i="15"/>
  <c r="BD7313" i="15"/>
  <c r="CF106" i="10"/>
  <c r="AQ6805" i="15"/>
  <c r="AQ7939" i="15"/>
  <c r="CA106" i="10"/>
  <c r="AT6803" i="15"/>
  <c r="AT7937" i="15"/>
  <c r="AW6807" i="15"/>
  <c r="AW7941" i="15"/>
  <c r="CE106" i="10"/>
  <c r="BZ106" i="10"/>
  <c r="CC106" i="10"/>
  <c r="BW106" i="10"/>
  <c r="CB106" i="10"/>
  <c r="AR6805" i="15"/>
  <c r="AR7939" i="15"/>
  <c r="AK6809" i="15"/>
  <c r="AK7943" i="15"/>
  <c r="BA6799" i="15"/>
  <c r="BA7933" i="15"/>
  <c r="CI106" i="10"/>
  <c r="BY106" i="10"/>
  <c r="AU6803" i="15"/>
  <c r="AU7937" i="15"/>
  <c r="AX6803" i="15"/>
  <c r="AX7937" i="15"/>
  <c r="AZ6799" i="15"/>
  <c r="AZ7933" i="15"/>
  <c r="AH6811" i="15"/>
  <c r="AH7945" i="15"/>
  <c r="BJ6793" i="15"/>
  <c r="BJ7927" i="15"/>
  <c r="BI6793" i="15"/>
  <c r="BI7927" i="15"/>
  <c r="CK106" i="10"/>
  <c r="BT106" i="10"/>
  <c r="BG6809" i="15"/>
  <c r="BG7943" i="15"/>
  <c r="AI6811" i="15"/>
  <c r="AI7945" i="15"/>
  <c r="CL106" i="10"/>
  <c r="AL6809" i="15"/>
  <c r="AL7943" i="15"/>
  <c r="BX106" i="10"/>
  <c r="BU106" i="10"/>
  <c r="BV106" i="10"/>
  <c r="AO6809" i="15"/>
  <c r="AO7943" i="15"/>
  <c r="CJ106" i="10"/>
  <c r="BF6805" i="15"/>
  <c r="BF7939" i="15"/>
  <c r="BG2224" i="15"/>
  <c r="BG2225" i="15" s="1"/>
  <c r="BG2226" i="15" s="1"/>
  <c r="BG2227" i="15" s="1"/>
  <c r="BF2224" i="15"/>
  <c r="BF2225" i="15" s="1"/>
  <c r="BF2226" i="15" s="1"/>
  <c r="BF2227" i="15" s="1"/>
  <c r="BC5464" i="15"/>
  <c r="BN137" i="10"/>
  <c r="BM139" i="10" s="1"/>
  <c r="AX113" i="10"/>
  <c r="BB113" i="10"/>
  <c r="BK113" i="10"/>
  <c r="BO113" i="10"/>
  <c r="BI113" i="10"/>
  <c r="BH113" i="10"/>
  <c r="BN113" i="10"/>
  <c r="BG113" i="10"/>
  <c r="BC113" i="10"/>
  <c r="BA113" i="10"/>
  <c r="BD113" i="10"/>
  <c r="BJ113" i="10"/>
  <c r="AY113" i="10"/>
  <c r="BE113" i="10"/>
  <c r="BM113" i="10"/>
  <c r="AZ113" i="10"/>
  <c r="BL113" i="10"/>
  <c r="BP113" i="10"/>
  <c r="BF113" i="10"/>
  <c r="BQ113" i="10"/>
  <c r="AN3034" i="15"/>
  <c r="AN3035" i="15" s="1"/>
  <c r="AN3036" i="15" s="1"/>
  <c r="K83" i="10"/>
  <c r="K68" i="10"/>
  <c r="L68" i="10"/>
  <c r="L799" i="10" s="1"/>
  <c r="AN137" i="10"/>
  <c r="AM139" i="10" s="1"/>
  <c r="L274" i="4"/>
  <c r="L280" i="4"/>
  <c r="BJ3519" i="15"/>
  <c r="BJ3520" i="15" s="1"/>
  <c r="BJ4140" i="15" s="1"/>
  <c r="AT3033" i="15"/>
  <c r="BC3014" i="15"/>
  <c r="BC3015" i="15" s="1"/>
  <c r="BC3016" i="15" s="1"/>
  <c r="P3070" i="15"/>
  <c r="P3071" i="15" s="1"/>
  <c r="P3072" i="15" s="1"/>
  <c r="AH3045" i="15"/>
  <c r="Q3070" i="15"/>
  <c r="Q3071" i="15" s="1"/>
  <c r="Q3072" i="15" s="1"/>
  <c r="BG3013" i="15"/>
  <c r="BI3519" i="15"/>
  <c r="BI3520" i="15" s="1"/>
  <c r="BI4140" i="15" s="1"/>
  <c r="BL3005" i="15"/>
  <c r="BM3005" i="15"/>
  <c r="AU4164" i="15"/>
  <c r="AU3545" i="15"/>
  <c r="AU3546" i="15" s="1"/>
  <c r="AU4166" i="15" s="1"/>
  <c r="AO3547" i="15"/>
  <c r="AO3548" i="15" s="1"/>
  <c r="AO4168" i="15" s="1"/>
  <c r="M2971" i="15"/>
  <c r="AW4162" i="15"/>
  <c r="AW3543" i="15"/>
  <c r="AW3544" i="15" s="1"/>
  <c r="AW4164" i="15" s="1"/>
  <c r="AZ4154" i="15"/>
  <c r="AZ3535" i="15"/>
  <c r="AZ3536" i="15" s="1"/>
  <c r="AZ4156" i="15" s="1"/>
  <c r="AX3543" i="15"/>
  <c r="AX3544" i="15" s="1"/>
  <c r="AX4164" i="15" s="1"/>
  <c r="AU3033" i="15"/>
  <c r="AK3557" i="15"/>
  <c r="AK3558" i="15" s="1"/>
  <c r="AK4178" i="15" s="1"/>
  <c r="AQ3545" i="15"/>
  <c r="AQ3546" i="15" s="1"/>
  <c r="AQ4166" i="15" s="1"/>
  <c r="BI3006" i="15"/>
  <c r="BI3007" i="15" s="1"/>
  <c r="BI3008" i="15" s="1"/>
  <c r="AL3045" i="15"/>
  <c r="AO1180" i="15"/>
  <c r="AO2314" i="15"/>
  <c r="AI3045" i="15"/>
  <c r="AW3030" i="15"/>
  <c r="AW3031" i="15" s="1"/>
  <c r="AW3032" i="15" s="1"/>
  <c r="AN1180" i="15"/>
  <c r="AN2314" i="15"/>
  <c r="BC3527" i="15"/>
  <c r="BC3528" i="15" s="1"/>
  <c r="BC4148" i="15" s="1"/>
  <c r="AQ1171" i="15"/>
  <c r="AQ2305" i="15"/>
  <c r="AR1171" i="15"/>
  <c r="AR2305" i="15"/>
  <c r="Z2962" i="15"/>
  <c r="V2967" i="15"/>
  <c r="BG2295" i="15"/>
  <c r="BG1161" i="15"/>
  <c r="AH2943" i="15"/>
  <c r="AQ2931" i="15"/>
  <c r="BF2295" i="15"/>
  <c r="BF1161" i="15"/>
  <c r="BD2914" i="15"/>
  <c r="BI1063" i="15"/>
  <c r="AK1173" i="15"/>
  <c r="AK2307" i="15"/>
  <c r="BM1155" i="15"/>
  <c r="BM2289" i="15"/>
  <c r="BF2911" i="15"/>
  <c r="AR3033" i="15"/>
  <c r="AZ3022" i="15"/>
  <c r="AZ3023" i="15" s="1"/>
  <c r="AZ3024" i="15" s="1"/>
  <c r="AK1099" i="15"/>
  <c r="BL1155" i="15"/>
  <c r="BL2289" i="15"/>
  <c r="AL1173" i="15"/>
  <c r="AL2307" i="15"/>
  <c r="AQ3033" i="15"/>
  <c r="BJ1063" i="15"/>
  <c r="BG4144" i="15"/>
  <c r="BG3525" i="15"/>
  <c r="BG3526" i="15" s="1"/>
  <c r="BG4146" i="15" s="1"/>
  <c r="S2971" i="15"/>
  <c r="BL2903" i="15"/>
  <c r="BJ3006" i="15"/>
  <c r="BJ3007" i="15" s="1"/>
  <c r="BJ3008" i="15" s="1"/>
  <c r="T4172" i="15"/>
  <c r="T3553" i="15"/>
  <c r="BG2911" i="15"/>
  <c r="AZ2922" i="15"/>
  <c r="BA3535" i="15"/>
  <c r="BA3536" i="15" s="1"/>
  <c r="AR2931" i="15"/>
  <c r="BI2906" i="15"/>
  <c r="BD3527" i="15"/>
  <c r="BD3528" i="15" s="1"/>
  <c r="BD4148" i="15" s="1"/>
  <c r="AU108" i="10"/>
  <c r="BI2397" i="15"/>
  <c r="BD2405" i="15"/>
  <c r="AB2446" i="15"/>
  <c r="AK108" i="10"/>
  <c r="AF2950" i="15"/>
  <c r="BJ2906" i="15"/>
  <c r="AB2955" i="15"/>
  <c r="Y2453" i="15"/>
  <c r="AT2422" i="15"/>
  <c r="AV108" i="10"/>
  <c r="AP108" i="10"/>
  <c r="AX3030" i="15"/>
  <c r="AX3031" i="15" s="1"/>
  <c r="AX3032" i="15" s="1"/>
  <c r="BG2402" i="15"/>
  <c r="Q2461" i="15"/>
  <c r="AX2930" i="15"/>
  <c r="T2971" i="15"/>
  <c r="AK2943" i="15"/>
  <c r="P2970" i="15"/>
  <c r="AT3545" i="15"/>
  <c r="AT3546" i="15" s="1"/>
  <c r="AR108" i="10"/>
  <c r="Z2453" i="15"/>
  <c r="AW2930" i="15"/>
  <c r="BC2914" i="15"/>
  <c r="BM2903" i="15"/>
  <c r="AL2943" i="15"/>
  <c r="Q2970" i="15"/>
  <c r="AQ108" i="10"/>
  <c r="AC2446" i="15"/>
  <c r="AR2422" i="15"/>
  <c r="AN2425" i="15"/>
  <c r="BJ2397" i="15"/>
  <c r="AW2421" i="15"/>
  <c r="AN108" i="10"/>
  <c r="AX2421" i="15"/>
  <c r="K2462" i="15"/>
  <c r="AK3045" i="15"/>
  <c r="BD3014" i="15"/>
  <c r="BD3015" i="15" s="1"/>
  <c r="BD3016" i="15" s="1"/>
  <c r="AT2931" i="15"/>
  <c r="N2971" i="15"/>
  <c r="AN2934" i="15"/>
  <c r="AQ2422" i="15"/>
  <c r="AR4157" i="15"/>
  <c r="AR3538" i="15"/>
  <c r="AC108" i="10"/>
  <c r="AL2434" i="15"/>
  <c r="AT108" i="10"/>
  <c r="AG108" i="10"/>
  <c r="AO2934" i="15"/>
  <c r="AN3547" i="15"/>
  <c r="AN3548" i="15" s="1"/>
  <c r="AN4168" i="15" s="1"/>
  <c r="AK2434" i="15"/>
  <c r="AF108" i="10"/>
  <c r="AU2422" i="15"/>
  <c r="W2458" i="15"/>
  <c r="AU2931" i="15"/>
  <c r="M2462" i="15"/>
  <c r="G2456" i="15"/>
  <c r="J2462" i="15"/>
  <c r="BA2413" i="15"/>
  <c r="AL4174" i="15"/>
  <c r="AL3555" i="15"/>
  <c r="BF2402" i="15"/>
  <c r="AO108" i="10"/>
  <c r="AI2434" i="15"/>
  <c r="BA3022" i="15"/>
  <c r="BA3023" i="15" s="1"/>
  <c r="BA3024" i="15" s="1"/>
  <c r="Y2962" i="15"/>
  <c r="J2971" i="15"/>
  <c r="BF3525" i="15"/>
  <c r="BF3526" i="15" s="1"/>
  <c r="AS108" i="10"/>
  <c r="AH108" i="10"/>
  <c r="AE108" i="10"/>
  <c r="N2462" i="15"/>
  <c r="AI108" i="10"/>
  <c r="BA2922" i="15"/>
  <c r="AL108" i="10"/>
  <c r="BF3013" i="15"/>
  <c r="AO3034" i="15"/>
  <c r="AO3035" i="15" s="1"/>
  <c r="AO3036" i="15" s="1"/>
  <c r="G2458" i="15"/>
  <c r="BC2405" i="15"/>
  <c r="W2967" i="15"/>
  <c r="K2971" i="15"/>
  <c r="AC2955" i="15"/>
  <c r="BM2394" i="15"/>
  <c r="AJ108" i="10"/>
  <c r="AH2434" i="15"/>
  <c r="AO2425" i="15"/>
  <c r="BL2394" i="15"/>
  <c r="H2457" i="15"/>
  <c r="AI2943" i="15"/>
  <c r="AM108" i="10"/>
  <c r="V2458" i="15"/>
  <c r="AD108" i="10"/>
  <c r="P2461" i="15"/>
  <c r="H2456" i="15"/>
  <c r="AZ2413" i="15"/>
  <c r="V3581" i="15"/>
  <c r="V3582" i="15" s="1"/>
  <c r="BM3518" i="15"/>
  <c r="BM4138" i="15" s="1"/>
  <c r="BM4137" i="15"/>
  <c r="BL3518" i="15"/>
  <c r="BL4138" i="15" s="1"/>
  <c r="BL4137" i="15"/>
  <c r="AE3563" i="15"/>
  <c r="AE3564" i="15" s="1"/>
  <c r="BJ4139" i="15"/>
  <c r="BI4139" i="15"/>
  <c r="BF4145" i="15"/>
  <c r="BG4145" i="15"/>
  <c r="BD4147" i="15"/>
  <c r="BC4147" i="15"/>
  <c r="AC3569" i="15"/>
  <c r="AC3570" i="15" s="1"/>
  <c r="BA4155" i="15"/>
  <c r="AZ4155" i="15"/>
  <c r="AX4163" i="15"/>
  <c r="AW4163" i="15"/>
  <c r="AF3563" i="15"/>
  <c r="AF3564" i="15" s="1"/>
  <c r="AT4165" i="15"/>
  <c r="AU4165" i="15"/>
  <c r="AO4167" i="15"/>
  <c r="AN4167" i="15"/>
  <c r="AK4177" i="15"/>
  <c r="AQ4165" i="15"/>
  <c r="AB3566" i="15"/>
  <c r="W3570" i="15"/>
  <c r="M3585" i="15"/>
  <c r="M3586" i="15" s="1"/>
  <c r="N3582" i="15"/>
  <c r="G3577" i="15"/>
  <c r="H3582" i="15"/>
  <c r="BM4036" i="15"/>
  <c r="BM4037" i="15" s="1"/>
  <c r="BM4038" i="15" s="1"/>
  <c r="BM4039" i="15" s="1"/>
  <c r="BL4036" i="15"/>
  <c r="BL4037" i="15" s="1"/>
  <c r="BL4038" i="15" s="1"/>
  <c r="BL4039" i="15" s="1"/>
  <c r="BJ4040" i="15"/>
  <c r="BJ4041" i="15" s="1"/>
  <c r="BJ4042" i="15" s="1"/>
  <c r="BJ4043" i="15" s="1"/>
  <c r="BI4040" i="15"/>
  <c r="BI4041" i="15" s="1"/>
  <c r="BI4042" i="15" s="1"/>
  <c r="BI4043" i="15" s="1"/>
  <c r="BF4052" i="15"/>
  <c r="BF4053" i="15" s="1"/>
  <c r="BF4054" i="15" s="1"/>
  <c r="BF4055" i="15" s="1"/>
  <c r="BG4052" i="15"/>
  <c r="BG4053" i="15" s="1"/>
  <c r="BG4054" i="15" s="1"/>
  <c r="BG4055" i="15" s="1"/>
  <c r="BC4056" i="15"/>
  <c r="BC4057" i="15" s="1"/>
  <c r="BC4058" i="15" s="1"/>
  <c r="BC4059" i="15" s="1"/>
  <c r="BD4056" i="15"/>
  <c r="BD4057" i="15" s="1"/>
  <c r="BD4058" i="15" s="1"/>
  <c r="BD4059" i="15" s="1"/>
  <c r="BA4072" i="15"/>
  <c r="BA4073" i="15" s="1"/>
  <c r="BA4074" i="15" s="1"/>
  <c r="BA4075" i="15" s="1"/>
  <c r="AZ4072" i="15"/>
  <c r="AZ4073" i="15" s="1"/>
  <c r="AZ4074" i="15" s="1"/>
  <c r="AZ4075" i="15" s="1"/>
  <c r="AX4088" i="15"/>
  <c r="AX4089" i="15" s="1"/>
  <c r="AX4090" i="15" s="1"/>
  <c r="AX4091" i="15" s="1"/>
  <c r="AW4088" i="15"/>
  <c r="AW4089" i="15" s="1"/>
  <c r="AW4090" i="15" s="1"/>
  <c r="AW4091" i="15" s="1"/>
  <c r="AQ4092" i="15"/>
  <c r="AQ4093" i="15" s="1"/>
  <c r="AQ4094" i="15" s="1"/>
  <c r="AQ4095" i="15" s="1"/>
  <c r="AT4092" i="15"/>
  <c r="AT4093" i="15" s="1"/>
  <c r="AT4094" i="15" s="1"/>
  <c r="AT4095" i="15" s="1"/>
  <c r="AU4092" i="15"/>
  <c r="AU4093" i="15" s="1"/>
  <c r="AU4094" i="15" s="1"/>
  <c r="AU4095" i="15" s="1"/>
  <c r="AR4092" i="15"/>
  <c r="AR4093" i="15" s="1"/>
  <c r="AR4094" i="15" s="1"/>
  <c r="AR4095" i="15" s="1"/>
  <c r="AO4096" i="15"/>
  <c r="AO4097" i="15" s="1"/>
  <c r="AO4098" i="15" s="1"/>
  <c r="AO4099" i="15" s="1"/>
  <c r="AN4096" i="15"/>
  <c r="AN4097" i="15" s="1"/>
  <c r="AN4098" i="15" s="1"/>
  <c r="AN4099" i="15" s="1"/>
  <c r="AL4116" i="15"/>
  <c r="AL4117" i="15" s="1"/>
  <c r="AL4118" i="15" s="1"/>
  <c r="AL4119" i="15" s="1"/>
  <c r="AK4116" i="15"/>
  <c r="AK4117" i="15" s="1"/>
  <c r="AK4118" i="15" s="1"/>
  <c r="AK4119" i="15" s="1"/>
  <c r="AF4128" i="15"/>
  <c r="AF4129" i="15" s="1"/>
  <c r="AF4130" i="15" s="1"/>
  <c r="AF4131" i="15" s="1"/>
  <c r="AF4132" i="15" s="1"/>
  <c r="AE4128" i="15"/>
  <c r="AE4129" i="15" s="1"/>
  <c r="AE4130" i="15" s="1"/>
  <c r="AE4131" i="15" s="1"/>
  <c r="AE4132" i="15" s="1"/>
  <c r="K3182" i="15"/>
  <c r="K3181" i="15"/>
  <c r="J3184" i="15"/>
  <c r="H3180" i="15"/>
  <c r="H3179" i="15"/>
  <c r="G3180" i="15"/>
  <c r="G3179" i="15"/>
  <c r="AC3029" i="15"/>
  <c r="AC4164" i="15" s="1"/>
  <c r="H2329" i="15"/>
  <c r="Q3556" i="15"/>
  <c r="Q4176" i="15" s="1"/>
  <c r="AH3538" i="15"/>
  <c r="AH4158" i="15" s="1"/>
  <c r="S3073" i="15"/>
  <c r="AH3768" i="15"/>
  <c r="AH3974" i="15" s="1"/>
  <c r="AI3871" i="15"/>
  <c r="AI3975" i="15" s="1"/>
  <c r="AH3871" i="15"/>
  <c r="AH3975" i="15" s="1"/>
  <c r="AI3768" i="15"/>
  <c r="AI3974" i="15" s="1"/>
  <c r="G1710" i="15"/>
  <c r="G2329" i="15"/>
  <c r="G3037" i="15"/>
  <c r="G4172" i="15" s="1"/>
  <c r="AF3026" i="15"/>
  <c r="AF4161" i="15" s="1"/>
  <c r="AF2438" i="15"/>
  <c r="AH4076" i="15"/>
  <c r="AH4077" i="15" s="1"/>
  <c r="T2461" i="15"/>
  <c r="S2461" i="15"/>
  <c r="AE2438" i="15"/>
  <c r="AI4076" i="15"/>
  <c r="AI4077" i="15" s="1"/>
  <c r="AI3538" i="15"/>
  <c r="AI4158" i="15" s="1"/>
  <c r="AE3026" i="15"/>
  <c r="AE4161" i="15" s="1"/>
  <c r="T3073" i="15"/>
  <c r="AT3786" i="15"/>
  <c r="AT3993" i="15" s="1"/>
  <c r="AU3786" i="15"/>
  <c r="AU3993" i="15" s="1"/>
  <c r="AT3889" i="15"/>
  <c r="AT3992" i="15" s="1"/>
  <c r="AU3889" i="15"/>
  <c r="AU3992" i="15" s="1"/>
  <c r="Z3062" i="15"/>
  <c r="Z3063" i="15" s="1"/>
  <c r="Z3064" i="15" s="1"/>
  <c r="H3794" i="15"/>
  <c r="H4001" i="15" s="1"/>
  <c r="AE3925" i="15"/>
  <c r="AE4028" i="15" s="1"/>
  <c r="M4104" i="15"/>
  <c r="M4105" i="15" s="1"/>
  <c r="M4106" i="15" s="1"/>
  <c r="H4102" i="15"/>
  <c r="H4103" i="15" s="1"/>
  <c r="AF3822" i="15"/>
  <c r="AF4029" i="15" s="1"/>
  <c r="AE3822" i="15"/>
  <c r="AE4029" i="15" s="1"/>
  <c r="S3553" i="15"/>
  <c r="S4173" i="15" s="1"/>
  <c r="AB3031" i="15"/>
  <c r="AB4166" i="15" s="1"/>
  <c r="G3897" i="15"/>
  <c r="G4000" i="15" s="1"/>
  <c r="H3037" i="15"/>
  <c r="H4172" i="15" s="1"/>
  <c r="G4102" i="15"/>
  <c r="G4103" i="15" s="1"/>
  <c r="AX1501" i="15"/>
  <c r="AX1604" i="15" s="1"/>
  <c r="AX1398" i="15"/>
  <c r="AX1605" i="15" s="1"/>
  <c r="AW1501" i="15"/>
  <c r="AW1604" i="15" s="1"/>
  <c r="AW1297" i="15"/>
  <c r="AW1398" i="15"/>
  <c r="AW1605" i="15" s="1"/>
  <c r="AW1705" i="15"/>
  <c r="AW1706" i="15" s="1"/>
  <c r="AX1705" i="15"/>
  <c r="AX1706" i="15" s="1"/>
  <c r="H3897" i="15"/>
  <c r="H4000" i="15" s="1"/>
  <c r="Y3062" i="15"/>
  <c r="Y3063" i="15" s="1"/>
  <c r="Y3064" i="15" s="1"/>
  <c r="M3899" i="15"/>
  <c r="M4003" i="15" s="1"/>
  <c r="AW3782" i="15"/>
  <c r="AW3989" i="15" s="1"/>
  <c r="M3796" i="15"/>
  <c r="M4002" i="15" s="1"/>
  <c r="K3073" i="15"/>
  <c r="J3073" i="15"/>
  <c r="W3895" i="15"/>
  <c r="W3999" i="15" s="1"/>
  <c r="V3895" i="15"/>
  <c r="V3999" i="15" s="1"/>
  <c r="V3792" i="15"/>
  <c r="V3998" i="15" s="1"/>
  <c r="W3792" i="15"/>
  <c r="W3998" i="15" s="1"/>
  <c r="N3899" i="15"/>
  <c r="N4003" i="15" s="1"/>
  <c r="V4100" i="15"/>
  <c r="V4101" i="15" s="1"/>
  <c r="N3037" i="15"/>
  <c r="N4172" i="15" s="1"/>
  <c r="V3035" i="15"/>
  <c r="V4170" i="15" s="1"/>
  <c r="W3035" i="15"/>
  <c r="W4170" i="15" s="1"/>
  <c r="N4104" i="15"/>
  <c r="N4105" i="15" s="1"/>
  <c r="N4106" i="15" s="1"/>
  <c r="M3037" i="15"/>
  <c r="M4172" i="15" s="1"/>
  <c r="W4100" i="15"/>
  <c r="W4101" i="15" s="1"/>
  <c r="AX3782" i="15"/>
  <c r="AX3989" i="15" s="1"/>
  <c r="AW3885" i="15"/>
  <c r="AW3988" i="15" s="1"/>
  <c r="BJ3734" i="15"/>
  <c r="BJ3941" i="15" s="1"/>
  <c r="AX3885" i="15"/>
  <c r="AX3988" i="15" s="1"/>
  <c r="BI3734" i="15"/>
  <c r="BI3941" i="15" s="1"/>
  <c r="BI3837" i="15"/>
  <c r="BI3940" i="15" s="1"/>
  <c r="BJ3837" i="15"/>
  <c r="BJ3940" i="15" s="1"/>
  <c r="BF3849" i="15"/>
  <c r="BF3952" i="15" s="1"/>
  <c r="BG3849" i="15"/>
  <c r="BG3952" i="15" s="1"/>
  <c r="Q4102" i="15"/>
  <c r="Q4103" i="15" s="1"/>
  <c r="P4102" i="15"/>
  <c r="P4103" i="15" s="1"/>
  <c r="Y2552" i="15"/>
  <c r="Y2861" i="15"/>
  <c r="Y2964" i="15" s="1"/>
  <c r="Z2552" i="15"/>
  <c r="S3899" i="15"/>
  <c r="S4003" i="15" s="1"/>
  <c r="T3899" i="15"/>
  <c r="T4003" i="15" s="1"/>
  <c r="T3796" i="15"/>
  <c r="T4002" i="15" s="1"/>
  <c r="S3796" i="15"/>
  <c r="S4002" i="15" s="1"/>
  <c r="AC2855" i="15"/>
  <c r="AC2957" i="15" s="1"/>
  <c r="AB2752" i="15"/>
  <c r="AC2649" i="15"/>
  <c r="AC2752" i="15"/>
  <c r="AB2649" i="15"/>
  <c r="BF3746" i="15"/>
  <c r="BF3953" i="15" s="1"/>
  <c r="Y3549" i="15"/>
  <c r="Y4169" i="15" s="1"/>
  <c r="AH2843" i="15"/>
  <c r="AH2945" i="15" s="1"/>
  <c r="AH2534" i="15"/>
  <c r="AI2534" i="15"/>
  <c r="AU2522" i="15"/>
  <c r="AT2831" i="15"/>
  <c r="AT2933" i="15" s="1"/>
  <c r="AT2522" i="15"/>
  <c r="W2661" i="15"/>
  <c r="V2764" i="15"/>
  <c r="V2661" i="15"/>
  <c r="W2764" i="15"/>
  <c r="W2867" i="15"/>
  <c r="W2969" i="15" s="1"/>
  <c r="BD3325" i="15"/>
  <c r="BD3428" i="15" s="1"/>
  <c r="BD3222" i="15"/>
  <c r="BD3429" i="15" s="1"/>
  <c r="AO3893" i="15"/>
  <c r="AO3996" i="15" s="1"/>
  <c r="AW3341" i="15"/>
  <c r="AW3444" i="15" s="1"/>
  <c r="AW3238" i="15"/>
  <c r="AW3445" i="15" s="1"/>
  <c r="AQ3889" i="15"/>
  <c r="AQ3992" i="15" s="1"/>
  <c r="AX3341" i="15"/>
  <c r="AX3444" i="15" s="1"/>
  <c r="AX3238" i="15"/>
  <c r="AX3445" i="15" s="1"/>
  <c r="BF2502" i="15"/>
  <c r="BF2811" i="15"/>
  <c r="BF2913" i="15" s="1"/>
  <c r="BG2502" i="15"/>
  <c r="K4104" i="15"/>
  <c r="K4105" i="15" s="1"/>
  <c r="J4104" i="15"/>
  <c r="J4105" i="15" s="1"/>
  <c r="G2556" i="15"/>
  <c r="G2967" i="15" s="1"/>
  <c r="G2865" i="15"/>
  <c r="G2968" i="15" s="1"/>
  <c r="H2556" i="15"/>
  <c r="H2967" i="15" s="1"/>
  <c r="S3383" i="15"/>
  <c r="S3487" i="15" s="1"/>
  <c r="S3280" i="15"/>
  <c r="S3486" i="15" s="1"/>
  <c r="AL3810" i="15"/>
  <c r="AL4017" i="15" s="1"/>
  <c r="AR3889" i="15"/>
  <c r="AR3992" i="15" s="1"/>
  <c r="BD3855" i="15"/>
  <c r="BD3959" i="15" s="1"/>
  <c r="BC3855" i="15"/>
  <c r="BC3959" i="15" s="1"/>
  <c r="BD3752" i="15"/>
  <c r="BD3958" i="15" s="1"/>
  <c r="BC3752" i="15"/>
  <c r="BC3958" i="15" s="1"/>
  <c r="Q2869" i="15"/>
  <c r="Q2972" i="15" s="1"/>
  <c r="Q2663" i="15"/>
  <c r="Q2766" i="15"/>
  <c r="P2663" i="15"/>
  <c r="P2766" i="15"/>
  <c r="AN2627" i="15"/>
  <c r="AN2730" i="15"/>
  <c r="AO2627" i="15"/>
  <c r="AO2730" i="15"/>
  <c r="AO2833" i="15"/>
  <c r="AO2936" i="15" s="1"/>
  <c r="J3383" i="15"/>
  <c r="J3487" i="15" s="1"/>
  <c r="J3280" i="15"/>
  <c r="J3486" i="15" s="1"/>
  <c r="BL2494" i="15"/>
  <c r="BM2494" i="15"/>
  <c r="BL2803" i="15"/>
  <c r="BL2905" i="15" s="1"/>
  <c r="N3280" i="15"/>
  <c r="N3486" i="15" s="1"/>
  <c r="N3383" i="15"/>
  <c r="N3487" i="15" s="1"/>
  <c r="AK3810" i="15"/>
  <c r="AK4017" i="15" s="1"/>
  <c r="BI3317" i="15"/>
  <c r="BI3420" i="15" s="1"/>
  <c r="BI3214" i="15"/>
  <c r="BI3421" i="15" s="1"/>
  <c r="N2871" i="15"/>
  <c r="N2973" i="15" s="1"/>
  <c r="N2665" i="15"/>
  <c r="N2768" i="15"/>
  <c r="M2665" i="15"/>
  <c r="M2768" i="15"/>
  <c r="AZ3766" i="15"/>
  <c r="AZ3973" i="15" s="1"/>
  <c r="AL2740" i="15"/>
  <c r="AL2637" i="15"/>
  <c r="AK2637" i="15"/>
  <c r="AK2740" i="15"/>
  <c r="AL2843" i="15"/>
  <c r="AL2945" i="15" s="1"/>
  <c r="J3899" i="15"/>
  <c r="J4003" i="15" s="1"/>
  <c r="K3899" i="15"/>
  <c r="K4003" i="15" s="1"/>
  <c r="K3796" i="15"/>
  <c r="K4002" i="15" s="1"/>
  <c r="J3796" i="15"/>
  <c r="J4002" i="15" s="1"/>
  <c r="S2562" i="15"/>
  <c r="S2871" i="15"/>
  <c r="S2973" i="15" s="1"/>
  <c r="T2562" i="15"/>
  <c r="AU2728" i="15"/>
  <c r="AU2625" i="15"/>
  <c r="AU2831" i="15"/>
  <c r="AU2933" i="15" s="1"/>
  <c r="AT2728" i="15"/>
  <c r="AT2625" i="15"/>
  <c r="BJ3214" i="15"/>
  <c r="BJ3421" i="15" s="1"/>
  <c r="BJ3317" i="15"/>
  <c r="BJ3420" i="15" s="1"/>
  <c r="AL2534" i="15"/>
  <c r="AK2534" i="15"/>
  <c r="AK2843" i="15"/>
  <c r="AK2945" i="15" s="1"/>
  <c r="BC3325" i="15"/>
  <c r="BC3428" i="15" s="1"/>
  <c r="BC3222" i="15"/>
  <c r="BC3429" i="15" s="1"/>
  <c r="AK3913" i="15"/>
  <c r="AK4016" i="15" s="1"/>
  <c r="T4104" i="15"/>
  <c r="T4105" i="15" s="1"/>
  <c r="S4104" i="15"/>
  <c r="S4105" i="15" s="1"/>
  <c r="J2562" i="15"/>
  <c r="J2871" i="15"/>
  <c r="J2973" i="15" s="1"/>
  <c r="K2562" i="15"/>
  <c r="AT3891" i="15"/>
  <c r="AT3995" i="15" s="1"/>
  <c r="AU3891" i="15"/>
  <c r="AU3995" i="15" s="1"/>
  <c r="AT3788" i="15"/>
  <c r="AT3994" i="15" s="1"/>
  <c r="AU3788" i="15"/>
  <c r="AU3994" i="15" s="1"/>
  <c r="AX2829" i="15"/>
  <c r="AX2932" i="15" s="1"/>
  <c r="AX2726" i="15"/>
  <c r="AX2623" i="15"/>
  <c r="AW2726" i="15"/>
  <c r="AW2623" i="15"/>
  <c r="BA3766" i="15"/>
  <c r="BA3973" i="15" s="1"/>
  <c r="AB2546" i="15"/>
  <c r="AB2855" i="15"/>
  <c r="AB2957" i="15" s="1"/>
  <c r="AC2546" i="15"/>
  <c r="AW2520" i="15"/>
  <c r="AX2520" i="15"/>
  <c r="AW2829" i="15"/>
  <c r="AW2932" i="15" s="1"/>
  <c r="Z4094" i="15"/>
  <c r="Z4095" i="15" s="1"/>
  <c r="Y4094" i="15"/>
  <c r="Y4095" i="15" s="1"/>
  <c r="AQ3891" i="15"/>
  <c r="AQ3995" i="15" s="1"/>
  <c r="AR3891" i="15"/>
  <c r="AR3995" i="15" s="1"/>
  <c r="AR3788" i="15"/>
  <c r="AR3994" i="15" s="1"/>
  <c r="AQ3788" i="15"/>
  <c r="AQ3994" i="15" s="1"/>
  <c r="BL2597" i="15"/>
  <c r="BM2803" i="15"/>
  <c r="BM2905" i="15" s="1"/>
  <c r="BM2700" i="15"/>
  <c r="BL2700" i="15"/>
  <c r="BM2597" i="15"/>
  <c r="AL3913" i="15"/>
  <c r="AL4016" i="15" s="1"/>
  <c r="Z3270" i="15"/>
  <c r="Z3477" i="15" s="1"/>
  <c r="Z3373" i="15"/>
  <c r="Z3476" i="15" s="1"/>
  <c r="AZ3869" i="15"/>
  <c r="AZ3972" i="15" s="1"/>
  <c r="P2869" i="15"/>
  <c r="P2972" i="15" s="1"/>
  <c r="Q2560" i="15"/>
  <c r="P2560" i="15"/>
  <c r="AQ3240" i="15"/>
  <c r="AQ3446" i="15" s="1"/>
  <c r="AQ3343" i="15"/>
  <c r="AQ3447" i="15" s="1"/>
  <c r="Z3889" i="15"/>
  <c r="Z3992" i="15" s="1"/>
  <c r="Y3889" i="15"/>
  <c r="Y3992" i="15" s="1"/>
  <c r="Z3786" i="15"/>
  <c r="Z3993" i="15" s="1"/>
  <c r="Y3786" i="15"/>
  <c r="Y3993" i="15" s="1"/>
  <c r="K3280" i="15"/>
  <c r="K3486" i="15" s="1"/>
  <c r="K3383" i="15"/>
  <c r="K3487" i="15" s="1"/>
  <c r="Z2861" i="15"/>
  <c r="Z2964" i="15" s="1"/>
  <c r="Z2655" i="15"/>
  <c r="Z2963" i="15" s="1"/>
  <c r="Z2758" i="15"/>
  <c r="Y2655" i="15"/>
  <c r="Y2758" i="15"/>
  <c r="W3276" i="15"/>
  <c r="W3482" i="15" s="1"/>
  <c r="W3379" i="15"/>
  <c r="W3483" i="15" s="1"/>
  <c r="BA3230" i="15"/>
  <c r="BA3437" i="15" s="1"/>
  <c r="BA3333" i="15"/>
  <c r="BA3436" i="15" s="1"/>
  <c r="BA3871" i="15"/>
  <c r="BA3975" i="15" s="1"/>
  <c r="AZ3871" i="15"/>
  <c r="AZ3975" i="15" s="1"/>
  <c r="AZ3768" i="15"/>
  <c r="AZ3974" i="15" s="1"/>
  <c r="BA3768" i="15"/>
  <c r="BA3974" i="15" s="1"/>
  <c r="M3280" i="15"/>
  <c r="M3486" i="15" s="1"/>
  <c r="M3383" i="15"/>
  <c r="M3487" i="15" s="1"/>
  <c r="BA3869" i="15"/>
  <c r="BA3972" i="15" s="1"/>
  <c r="P3559" i="15"/>
  <c r="P4179" i="15" s="1"/>
  <c r="AB3264" i="15"/>
  <c r="AB3470" i="15" s="1"/>
  <c r="AB3367" i="15"/>
  <c r="AB3471" i="15" s="1"/>
  <c r="AW3887" i="15"/>
  <c r="AW3991" i="15" s="1"/>
  <c r="AX3887" i="15"/>
  <c r="AX3991" i="15" s="1"/>
  <c r="AW3784" i="15"/>
  <c r="AW3990" i="15" s="1"/>
  <c r="AX3784" i="15"/>
  <c r="AX3990" i="15" s="1"/>
  <c r="AU3343" i="15"/>
  <c r="AU3447" i="15" s="1"/>
  <c r="AU3240" i="15"/>
  <c r="AU3446" i="15" s="1"/>
  <c r="BJ2599" i="15"/>
  <c r="BI2599" i="15"/>
  <c r="BJ2702" i="15"/>
  <c r="BJ2805" i="15"/>
  <c r="BJ2908" i="15" s="1"/>
  <c r="BI2702" i="15"/>
  <c r="V3379" i="15"/>
  <c r="V3483" i="15" s="1"/>
  <c r="V3276" i="15"/>
  <c r="V3482" i="15" s="1"/>
  <c r="AL3915" i="15"/>
  <c r="AL4019" i="15" s="1"/>
  <c r="AK3915" i="15"/>
  <c r="AK4019" i="15" s="1"/>
  <c r="AK3812" i="15"/>
  <c r="AK4018" i="15" s="1"/>
  <c r="AL3812" i="15"/>
  <c r="AL4018" i="15" s="1"/>
  <c r="AR2522" i="15"/>
  <c r="AQ2831" i="15"/>
  <c r="AQ2933" i="15" s="1"/>
  <c r="AQ2522" i="15"/>
  <c r="AI3252" i="15"/>
  <c r="AI3458" i="15" s="1"/>
  <c r="AI3355" i="15"/>
  <c r="AI3459" i="15" s="1"/>
  <c r="AL3252" i="15"/>
  <c r="AL3458" i="15" s="1"/>
  <c r="AL3355" i="15"/>
  <c r="AL3459" i="15" s="1"/>
  <c r="AC3367" i="15"/>
  <c r="AC3471" i="15" s="1"/>
  <c r="AC3264" i="15"/>
  <c r="AC3470" i="15" s="1"/>
  <c r="BG3220" i="15"/>
  <c r="BG3426" i="15" s="1"/>
  <c r="BG3323" i="15"/>
  <c r="BG3427" i="15" s="1"/>
  <c r="P3278" i="15"/>
  <c r="P3485" i="15" s="1"/>
  <c r="P3381" i="15"/>
  <c r="P3484" i="15" s="1"/>
  <c r="BA2512" i="15"/>
  <c r="AZ2512" i="15"/>
  <c r="AZ2821" i="15"/>
  <c r="AZ2924" i="15" s="1"/>
  <c r="AZ2615" i="15"/>
  <c r="AZ2923" i="15" s="1"/>
  <c r="BA2821" i="15"/>
  <c r="BA2924" i="15" s="1"/>
  <c r="BA2718" i="15"/>
  <c r="AZ2718" i="15"/>
  <c r="BA2615" i="15"/>
  <c r="AF3361" i="15"/>
  <c r="AF3464" i="15" s="1"/>
  <c r="AF3258" i="15"/>
  <c r="AF3465" i="15" s="1"/>
  <c r="AO3242" i="15"/>
  <c r="AO3449" i="15" s="1"/>
  <c r="AO3345" i="15"/>
  <c r="AO3448" i="15" s="1"/>
  <c r="AN3345" i="15"/>
  <c r="AN3448" i="15" s="1"/>
  <c r="AN3242" i="15"/>
  <c r="AN3449" i="15" s="1"/>
  <c r="Y3373" i="15"/>
  <c r="Y3476" i="15" s="1"/>
  <c r="Y3270" i="15"/>
  <c r="Y3477" i="15" s="1"/>
  <c r="AO2524" i="15"/>
  <c r="AN2524" i="15"/>
  <c r="AN2833" i="15"/>
  <c r="AN2936" i="15" s="1"/>
  <c r="BL3315" i="15"/>
  <c r="BL3419" i="15" s="1"/>
  <c r="BL3212" i="15"/>
  <c r="BL3418" i="15" s="1"/>
  <c r="AQ2625" i="15"/>
  <c r="AR2728" i="15"/>
  <c r="AQ2728" i="15"/>
  <c r="AR2625" i="15"/>
  <c r="AR2831" i="15"/>
  <c r="AR2933" i="15" s="1"/>
  <c r="J3554" i="15"/>
  <c r="J4174" i="15" s="1"/>
  <c r="BC2504" i="15"/>
  <c r="BC2813" i="15"/>
  <c r="BC2916" i="15" s="1"/>
  <c r="BD2504" i="15"/>
  <c r="AE3361" i="15"/>
  <c r="AE3464" i="15" s="1"/>
  <c r="AE3258" i="15"/>
  <c r="AE3465" i="15" s="1"/>
  <c r="AF2746" i="15"/>
  <c r="AE2643" i="15"/>
  <c r="AE2746" i="15"/>
  <c r="AF2643" i="15"/>
  <c r="AF2849" i="15"/>
  <c r="AF2952" i="15" s="1"/>
  <c r="BJ3839" i="15"/>
  <c r="BJ3943" i="15" s="1"/>
  <c r="BI3839" i="15"/>
  <c r="BI3943" i="15" s="1"/>
  <c r="BJ3736" i="15"/>
  <c r="BJ3942" i="15" s="1"/>
  <c r="BI3736" i="15"/>
  <c r="BI3942" i="15" s="1"/>
  <c r="T3383" i="15"/>
  <c r="T3487" i="15" s="1"/>
  <c r="T3280" i="15"/>
  <c r="T3486" i="15" s="1"/>
  <c r="K3554" i="15"/>
  <c r="K4174" i="15" s="1"/>
  <c r="Z3549" i="15"/>
  <c r="Z4169" i="15" s="1"/>
  <c r="H3278" i="15"/>
  <c r="H3485" i="15" s="1"/>
  <c r="H3381" i="15"/>
  <c r="H3484" i="15" s="1"/>
  <c r="N2562" i="15"/>
  <c r="M2562" i="15"/>
  <c r="M2871" i="15"/>
  <c r="M2973" i="15" s="1"/>
  <c r="BL3730" i="15"/>
  <c r="BL3937" i="15" s="1"/>
  <c r="BD3750" i="15"/>
  <c r="BD3957" i="15" s="1"/>
  <c r="J2665" i="15"/>
  <c r="K2768" i="15"/>
  <c r="K2871" i="15"/>
  <c r="K2973" i="15" s="1"/>
  <c r="K2665" i="15"/>
  <c r="J2768" i="15"/>
  <c r="T2768" i="15"/>
  <c r="T2665" i="15"/>
  <c r="S2665" i="15"/>
  <c r="S2768" i="15"/>
  <c r="T2871" i="15"/>
  <c r="T2973" i="15" s="1"/>
  <c r="AO3895" i="15"/>
  <c r="AO3999" i="15" s="1"/>
  <c r="AN3895" i="15"/>
  <c r="AN3999" i="15" s="1"/>
  <c r="AN3792" i="15"/>
  <c r="AN3998" i="15" s="1"/>
  <c r="AO3792" i="15"/>
  <c r="AO3998" i="15" s="1"/>
  <c r="AO3790" i="15"/>
  <c r="AO3997" i="15" s="1"/>
  <c r="G3278" i="15"/>
  <c r="G3485" i="15" s="1"/>
  <c r="G3381" i="15"/>
  <c r="G3484" i="15" s="1"/>
  <c r="BF3323" i="15"/>
  <c r="BF3427" i="15" s="1"/>
  <c r="BF3220" i="15"/>
  <c r="BF3426" i="15" s="1"/>
  <c r="AZ3230" i="15"/>
  <c r="AZ3437" i="15" s="1"/>
  <c r="AZ3333" i="15"/>
  <c r="AZ3436" i="15" s="1"/>
  <c r="AK3252" i="15"/>
  <c r="AK3458" i="15" s="1"/>
  <c r="AK3355" i="15"/>
  <c r="AK3459" i="15" s="1"/>
  <c r="BM3730" i="15"/>
  <c r="BM3937" i="15" s="1"/>
  <c r="BC3750" i="15"/>
  <c r="BC3957" i="15" s="1"/>
  <c r="AH3252" i="15"/>
  <c r="AH3458" i="15" s="1"/>
  <c r="AH3355" i="15"/>
  <c r="AH3459" i="15" s="1"/>
  <c r="G2659" i="15"/>
  <c r="G2762" i="15"/>
  <c r="H2865" i="15"/>
  <c r="H2968" i="15" s="1"/>
  <c r="H2659" i="15"/>
  <c r="H2762" i="15"/>
  <c r="AT3240" i="15"/>
  <c r="AT3446" i="15" s="1"/>
  <c r="AT3343" i="15"/>
  <c r="AT3447" i="15" s="1"/>
  <c r="AE2540" i="15"/>
  <c r="AF2540" i="15"/>
  <c r="AE2849" i="15"/>
  <c r="AE2952" i="15" s="1"/>
  <c r="BF2708" i="15"/>
  <c r="BG2811" i="15"/>
  <c r="BG2913" i="15" s="1"/>
  <c r="BG2605" i="15"/>
  <c r="BF2605" i="15"/>
  <c r="BG2708" i="15"/>
  <c r="AN3790" i="15"/>
  <c r="AN3997" i="15" s="1"/>
  <c r="BI2496" i="15"/>
  <c r="BJ2496" i="15"/>
  <c r="BI2805" i="15"/>
  <c r="BI2908" i="15" s="1"/>
  <c r="AQ3786" i="15"/>
  <c r="AQ3993" i="15" s="1"/>
  <c r="BM3833" i="15"/>
  <c r="BM3936" i="15" s="1"/>
  <c r="BD3853" i="15"/>
  <c r="BD3956" i="15" s="1"/>
  <c r="AH2740" i="15"/>
  <c r="AI2843" i="15"/>
  <c r="AI2945" i="15" s="1"/>
  <c r="AI2637" i="15"/>
  <c r="AH2637" i="15"/>
  <c r="AI2740" i="15"/>
  <c r="W2558" i="15"/>
  <c r="V2867" i="15"/>
  <c r="V2969" i="15" s="1"/>
  <c r="V2558" i="15"/>
  <c r="BM3835" i="15"/>
  <c r="BM3939" i="15" s="1"/>
  <c r="BL3835" i="15"/>
  <c r="BL3939" i="15" s="1"/>
  <c r="BM3732" i="15"/>
  <c r="BM3938" i="15" s="1"/>
  <c r="BL3732" i="15"/>
  <c r="BL3938" i="15" s="1"/>
  <c r="BM3212" i="15"/>
  <c r="BM3418" i="15" s="1"/>
  <c r="BM3315" i="15"/>
  <c r="BM3419" i="15" s="1"/>
  <c r="BG3851" i="15"/>
  <c r="BG3955" i="15" s="1"/>
  <c r="BF3851" i="15"/>
  <c r="BF3955" i="15" s="1"/>
  <c r="BG3748" i="15"/>
  <c r="BG3954" i="15" s="1"/>
  <c r="BF3748" i="15"/>
  <c r="BF3954" i="15" s="1"/>
  <c r="BG3746" i="15"/>
  <c r="BG3953" i="15" s="1"/>
  <c r="AR3343" i="15"/>
  <c r="AR3447" i="15" s="1"/>
  <c r="AR3240" i="15"/>
  <c r="AR3446" i="15" s="1"/>
  <c r="Q3897" i="15"/>
  <c r="Q4000" i="15" s="1"/>
  <c r="P3897" i="15"/>
  <c r="P4000" i="15" s="1"/>
  <c r="Q3794" i="15"/>
  <c r="Q4001" i="15" s="1"/>
  <c r="P3794" i="15"/>
  <c r="P4001" i="15" s="1"/>
  <c r="AN3893" i="15"/>
  <c r="AN3996" i="15" s="1"/>
  <c r="BD2607" i="15"/>
  <c r="BD2813" i="15"/>
  <c r="BD2916" i="15" s="1"/>
  <c r="BD2710" i="15"/>
  <c r="BC2607" i="15"/>
  <c r="BC2710" i="15"/>
  <c r="AR3786" i="15"/>
  <c r="AR3993" i="15" s="1"/>
  <c r="Q3278" i="15"/>
  <c r="Q3485" i="15" s="1"/>
  <c r="Q3381" i="15"/>
  <c r="Q3484" i="15" s="1"/>
  <c r="BL3833" i="15"/>
  <c r="BL3936" i="15" s="1"/>
  <c r="BC3853" i="15"/>
  <c r="BC3956" i="15" s="1"/>
  <c r="BJ2204" i="15"/>
  <c r="BJ2205" i="15" s="1"/>
  <c r="BI2204" i="15"/>
  <c r="BI2205" i="15" s="1"/>
  <c r="BJ1896" i="15"/>
  <c r="BJ2102" i="15" s="1"/>
  <c r="BI1896" i="15"/>
  <c r="BI2102" i="15" s="1"/>
  <c r="BI1795" i="15"/>
  <c r="BJ1999" i="15"/>
  <c r="BJ2103" i="15" s="1"/>
  <c r="BI1999" i="15"/>
  <c r="BI2103" i="15" s="1"/>
  <c r="G1232" i="15"/>
  <c r="G1233" i="15" s="1"/>
  <c r="H1232" i="15"/>
  <c r="H1233" i="15" s="1"/>
  <c r="G823" i="15"/>
  <c r="H1029" i="15"/>
  <c r="H1132" i="15" s="1"/>
  <c r="H720" i="15"/>
  <c r="H1131" i="15" s="1"/>
  <c r="G720" i="15"/>
  <c r="G1131" i="15" s="1"/>
  <c r="G619" i="15"/>
  <c r="G1029" i="15"/>
  <c r="G1132" i="15" s="1"/>
  <c r="G926" i="15"/>
  <c r="H926" i="15"/>
  <c r="H823" i="15"/>
  <c r="BM2208" i="15"/>
  <c r="BM2209" i="15" s="1"/>
  <c r="BM2210" i="15" s="1"/>
  <c r="BM2211" i="15" s="1"/>
  <c r="BL2208" i="15"/>
  <c r="BL2209" i="15" s="1"/>
  <c r="BL2210" i="15" s="1"/>
  <c r="BL2211" i="15" s="1"/>
  <c r="AQ1819" i="15"/>
  <c r="AR2023" i="15"/>
  <c r="AR2127" i="15" s="1"/>
  <c r="AR1920" i="15"/>
  <c r="AR2126" i="15" s="1"/>
  <c r="AQ2023" i="15"/>
  <c r="AQ2127" i="15" s="1"/>
  <c r="AQ1920" i="15"/>
  <c r="AQ2126" i="15" s="1"/>
  <c r="AR2228" i="15"/>
  <c r="AR2229" i="15" s="1"/>
  <c r="AQ2228" i="15"/>
  <c r="AQ2229" i="15" s="1"/>
  <c r="BF1918" i="15"/>
  <c r="BF2125" i="15" s="1"/>
  <c r="BG2021" i="15"/>
  <c r="BG2124" i="15" s="1"/>
  <c r="BF2021" i="15"/>
  <c r="BF2124" i="15" s="1"/>
  <c r="BG1918" i="15"/>
  <c r="BG2125" i="15" s="1"/>
  <c r="BJ2289" i="15"/>
  <c r="BJ1155" i="15"/>
  <c r="BI2289" i="15"/>
  <c r="BI1155" i="15"/>
  <c r="AL690" i="15"/>
  <c r="AK999" i="15"/>
  <c r="AK1101" i="15" s="1"/>
  <c r="AK690" i="15"/>
  <c r="BJ1273" i="15"/>
  <c r="BJ1477" i="15"/>
  <c r="BJ1580" i="15" s="1"/>
  <c r="BJ1374" i="15"/>
  <c r="BJ1581" i="15" s="1"/>
  <c r="AO1094" i="15"/>
  <c r="AN1820" i="15"/>
  <c r="AO1922" i="15"/>
  <c r="AO2129" i="15" s="1"/>
  <c r="AN1922" i="15"/>
  <c r="AN2129" i="15" s="1"/>
  <c r="AN2025" i="15"/>
  <c r="AN2128" i="15" s="1"/>
  <c r="AO2025" i="15"/>
  <c r="AO2128" i="15" s="1"/>
  <c r="BL1902" i="15"/>
  <c r="BL2109" i="15" s="1"/>
  <c r="BM650" i="15"/>
  <c r="BL959" i="15"/>
  <c r="BL1061" i="15" s="1"/>
  <c r="BL650" i="15"/>
  <c r="BF1277" i="15"/>
  <c r="BF1378" i="15"/>
  <c r="BF1585" i="15" s="1"/>
  <c r="BF1481" i="15"/>
  <c r="BF1584" i="15" s="1"/>
  <c r="AO1304" i="15"/>
  <c r="AN1507" i="15"/>
  <c r="AN1611" i="15" s="1"/>
  <c r="AN1404" i="15"/>
  <c r="AN1610" i="15" s="1"/>
  <c r="AR1091" i="15"/>
  <c r="BM1677" i="15"/>
  <c r="BM1678" i="15" s="1"/>
  <c r="BL1677" i="15"/>
  <c r="BL1678" i="15" s="1"/>
  <c r="BM1269" i="15"/>
  <c r="BM1473" i="15"/>
  <c r="BM1576" i="15" s="1"/>
  <c r="BM1370" i="15"/>
  <c r="BM1577" i="15" s="1"/>
  <c r="BM2005" i="15"/>
  <c r="BM2108" i="15" s="1"/>
  <c r="BF1685" i="15"/>
  <c r="BF1686" i="15" s="1"/>
  <c r="BG1685" i="15"/>
  <c r="BG1686" i="15" s="1"/>
  <c r="AR991" i="15"/>
  <c r="AR1093" i="15" s="1"/>
  <c r="AR888" i="15"/>
  <c r="AR785" i="15"/>
  <c r="AQ785" i="15"/>
  <c r="AQ888" i="15"/>
  <c r="BL1473" i="15"/>
  <c r="BL1576" i="15" s="1"/>
  <c r="BL1269" i="15"/>
  <c r="BL1370" i="15"/>
  <c r="BL1577" i="15" s="1"/>
  <c r="BM2007" i="15"/>
  <c r="BM2111" i="15" s="1"/>
  <c r="BL2007" i="15"/>
  <c r="BL2111" i="15" s="1"/>
  <c r="BL1904" i="15"/>
  <c r="BL2110" i="15" s="1"/>
  <c r="BL1803" i="15"/>
  <c r="BL1804" i="15" s="1"/>
  <c r="BM1904" i="15"/>
  <c r="BM2110" i="15" s="1"/>
  <c r="BJ1812" i="15"/>
  <c r="BJ1815" i="15" s="1"/>
  <c r="BL2005" i="15"/>
  <c r="BL2108" i="15" s="1"/>
  <c r="BF1067" i="15"/>
  <c r="BI1681" i="15"/>
  <c r="BI1682" i="15" s="1"/>
  <c r="BJ1681" i="15"/>
  <c r="BJ1682" i="15" s="1"/>
  <c r="AK1513" i="15"/>
  <c r="AK1616" i="15" s="1"/>
  <c r="AK1309" i="15"/>
  <c r="AK1410" i="15"/>
  <c r="AK1617" i="15" s="1"/>
  <c r="AL896" i="15"/>
  <c r="AL999" i="15"/>
  <c r="AL1101" i="15" s="1"/>
  <c r="AK896" i="15"/>
  <c r="AK793" i="15"/>
  <c r="AL793" i="15"/>
  <c r="BM1902" i="15"/>
  <c r="BM2109" i="15" s="1"/>
  <c r="BL1059" i="15"/>
  <c r="BF1920" i="15"/>
  <c r="BF2126" i="15" s="1"/>
  <c r="BG2023" i="15"/>
  <c r="BG2127" i="15" s="1"/>
  <c r="BF1819" i="15"/>
  <c r="BF1820" i="15" s="1"/>
  <c r="BG1920" i="15"/>
  <c r="BG2126" i="15" s="1"/>
  <c r="BF2023" i="15"/>
  <c r="BF2127" i="15" s="1"/>
  <c r="AU1091" i="15"/>
  <c r="AL1717" i="15"/>
  <c r="AL1718" i="15" s="1"/>
  <c r="AK1717" i="15"/>
  <c r="AK1718" i="15" s="1"/>
  <c r="BM1804" i="15"/>
  <c r="BM1807" i="15" s="1"/>
  <c r="BM1059" i="15"/>
  <c r="AT991" i="15"/>
  <c r="AT1093" i="15" s="1"/>
  <c r="AU682" i="15"/>
  <c r="AT682" i="15"/>
  <c r="BI1477" i="15"/>
  <c r="BI1580" i="15" s="1"/>
  <c r="BI1374" i="15"/>
  <c r="BI1581" i="15" s="1"/>
  <c r="BI1273" i="15"/>
  <c r="BI654" i="15"/>
  <c r="BI963" i="15"/>
  <c r="BI1065" i="15" s="1"/>
  <c r="BJ654" i="15"/>
  <c r="AQ1505" i="15"/>
  <c r="AQ1608" i="15" s="1"/>
  <c r="AQ1402" i="15"/>
  <c r="AQ1609" i="15" s="1"/>
  <c r="AQ1301" i="15"/>
  <c r="BM753" i="15"/>
  <c r="BM856" i="15"/>
  <c r="BL856" i="15"/>
  <c r="BM959" i="15"/>
  <c r="BM1061" i="15" s="1"/>
  <c r="BL753" i="15"/>
  <c r="BL1062" i="15" s="1"/>
  <c r="AQ682" i="15"/>
  <c r="AQ991" i="15"/>
  <c r="AQ1093" i="15" s="1"/>
  <c r="AR682" i="15"/>
  <c r="AU1505" i="15"/>
  <c r="AU1608" i="15" s="1"/>
  <c r="AU1402" i="15"/>
  <c r="AU1609" i="15" s="1"/>
  <c r="AU1301" i="15"/>
  <c r="AL2254" i="15"/>
  <c r="AL2255" i="15" s="1"/>
  <c r="AK2254" i="15"/>
  <c r="AK2255" i="15" s="1"/>
  <c r="AU2228" i="15"/>
  <c r="AU2229" i="15" s="1"/>
  <c r="AT2228" i="15"/>
  <c r="AT2229" i="15" s="1"/>
  <c r="BG761" i="15"/>
  <c r="BF761" i="15"/>
  <c r="BG967" i="15"/>
  <c r="BG1069" i="15" s="1"/>
  <c r="BG864" i="15"/>
  <c r="BF864" i="15"/>
  <c r="AO787" i="15"/>
  <c r="AN787" i="15"/>
  <c r="AO890" i="15"/>
  <c r="AN890" i="15"/>
  <c r="AO993" i="15"/>
  <c r="AO1096" i="15" s="1"/>
  <c r="AT1193" i="15"/>
  <c r="AU1193" i="15"/>
  <c r="AO1404" i="15"/>
  <c r="AO1610" i="15" s="1"/>
  <c r="AN1304" i="15"/>
  <c r="AO1507" i="15"/>
  <c r="AO1611" i="15" s="1"/>
  <c r="BG1277" i="15"/>
  <c r="BG1378" i="15"/>
  <c r="BG1585" i="15" s="1"/>
  <c r="BG1481" i="15"/>
  <c r="BG1584" i="15" s="1"/>
  <c r="AR1709" i="15"/>
  <c r="AR1710" i="15" s="1"/>
  <c r="AQ1709" i="15"/>
  <c r="AQ1710" i="15" s="1"/>
  <c r="BF967" i="15"/>
  <c r="BF1069" i="15" s="1"/>
  <c r="BG658" i="15"/>
  <c r="BF658" i="15"/>
  <c r="BG1820" i="15"/>
  <c r="BG1823" i="15" s="1"/>
  <c r="AK1844" i="15"/>
  <c r="AL1946" i="15"/>
  <c r="AL2153" i="15" s="1"/>
  <c r="AL2049" i="15"/>
  <c r="AL2152" i="15" s="1"/>
  <c r="AK1946" i="15"/>
  <c r="AK2153" i="15" s="1"/>
  <c r="AK2049" i="15"/>
  <c r="AK2152" i="15" s="1"/>
  <c r="AT1819" i="15"/>
  <c r="AU2023" i="15"/>
  <c r="AU2127" i="15" s="1"/>
  <c r="AT2023" i="15"/>
  <c r="AT2127" i="15" s="1"/>
  <c r="AT1920" i="15"/>
  <c r="AT2126" i="15" s="1"/>
  <c r="AU1920" i="15"/>
  <c r="AU2126" i="15" s="1"/>
  <c r="AN1094" i="15"/>
  <c r="AR1402" i="15"/>
  <c r="AR1609" i="15" s="1"/>
  <c r="AR1505" i="15"/>
  <c r="AR1608" i="15" s="1"/>
  <c r="AR1301" i="15"/>
  <c r="AT1402" i="15"/>
  <c r="AT1609" i="15" s="1"/>
  <c r="AT1505" i="15"/>
  <c r="AT1608" i="15" s="1"/>
  <c r="AT1301" i="15"/>
  <c r="AT1091" i="15"/>
  <c r="AN2230" i="15"/>
  <c r="AN2231" i="15" s="1"/>
  <c r="AO2230" i="15"/>
  <c r="AO2231" i="15" s="1"/>
  <c r="AT785" i="15"/>
  <c r="AU991" i="15"/>
  <c r="AU1093" i="15" s="1"/>
  <c r="AT888" i="15"/>
  <c r="AU888" i="15"/>
  <c r="AU785" i="15"/>
  <c r="AL1410" i="15"/>
  <c r="AL1617" i="15" s="1"/>
  <c r="AL1309" i="15"/>
  <c r="AL1513" i="15"/>
  <c r="AL1616" i="15" s="1"/>
  <c r="BJ963" i="15"/>
  <c r="BJ1065" i="15" s="1"/>
  <c r="BI757" i="15"/>
  <c r="BI860" i="15"/>
  <c r="BJ860" i="15"/>
  <c r="BJ757" i="15"/>
  <c r="BJ1066" i="15" s="1"/>
  <c r="AO684" i="15"/>
  <c r="AN684" i="15"/>
  <c r="AN993" i="15"/>
  <c r="AN1096" i="15" s="1"/>
  <c r="Y1188" i="15"/>
  <c r="Y2322" i="15"/>
  <c r="P1131" i="15"/>
  <c r="Q1131" i="15"/>
  <c r="AZ1083" i="15"/>
  <c r="AE2246" i="15"/>
  <c r="AE2247" i="15" s="1"/>
  <c r="AX2226" i="15"/>
  <c r="AX2227" i="15" s="1"/>
  <c r="J2324" i="15"/>
  <c r="J1705" i="15"/>
  <c r="AL1334" i="15"/>
  <c r="BD1801" i="15"/>
  <c r="BD2005" i="15"/>
  <c r="BD2108" i="15" s="1"/>
  <c r="BC2005" i="15"/>
  <c r="BC2108" i="15" s="1"/>
  <c r="BD1902" i="15"/>
  <c r="BD2109" i="15" s="1"/>
  <c r="BC1902" i="15"/>
  <c r="BC2109" i="15" s="1"/>
  <c r="AE1847" i="15"/>
  <c r="AF1837" i="15"/>
  <c r="AF1938" i="15"/>
  <c r="AF2145" i="15" s="1"/>
  <c r="AE2041" i="15"/>
  <c r="AE2144" i="15" s="1"/>
  <c r="AF2041" i="15"/>
  <c r="AF2144" i="15" s="1"/>
  <c r="AE1938" i="15"/>
  <c r="AE2145" i="15" s="1"/>
  <c r="AW2226" i="15"/>
  <c r="AW2227" i="15" s="1"/>
  <c r="BD2210" i="15"/>
  <c r="BD2211" i="15" s="1"/>
  <c r="AR1839" i="15"/>
  <c r="AF1729" i="15"/>
  <c r="AF1730" i="15" s="1"/>
  <c r="N2324" i="15"/>
  <c r="N1190" i="15"/>
  <c r="AF1322" i="15"/>
  <c r="M2324" i="15"/>
  <c r="M1190" i="15"/>
  <c r="AR1833" i="15"/>
  <c r="AF1855" i="15"/>
  <c r="BJ1857" i="15"/>
  <c r="AF2246" i="15"/>
  <c r="AF2247" i="15" s="1"/>
  <c r="BC1832" i="15"/>
  <c r="BC1835" i="15" s="1"/>
  <c r="AC2252" i="15"/>
  <c r="AC2253" i="15" s="1"/>
  <c r="N1343" i="15"/>
  <c r="BD1286" i="15"/>
  <c r="AL1849" i="15"/>
  <c r="N1751" i="15"/>
  <c r="N1752" i="15" s="1"/>
  <c r="N1858" i="15"/>
  <c r="M2063" i="15"/>
  <c r="M2167" i="15" s="1"/>
  <c r="M1960" i="15"/>
  <c r="M2166" i="15" s="1"/>
  <c r="N1960" i="15"/>
  <c r="N2166" i="15" s="1"/>
  <c r="N2063" i="15"/>
  <c r="N2167" i="15" s="1"/>
  <c r="M1751" i="15"/>
  <c r="M1752" i="15" s="1"/>
  <c r="BJ1342" i="15"/>
  <c r="AE1729" i="15"/>
  <c r="AE1730" i="15" s="1"/>
  <c r="BC2210" i="15"/>
  <c r="BC2211" i="15" s="1"/>
  <c r="AX1302" i="15"/>
  <c r="N2268" i="15"/>
  <c r="N2269" i="15" s="1"/>
  <c r="M2268" i="15"/>
  <c r="M2269" i="15" s="1"/>
  <c r="BD1835" i="15"/>
  <c r="BD1836" i="15" s="1"/>
  <c r="AX1817" i="15"/>
  <c r="AX1918" i="15"/>
  <c r="AX2125" i="15" s="1"/>
  <c r="AW1918" i="15"/>
  <c r="AW2125" i="15" s="1"/>
  <c r="AW2021" i="15"/>
  <c r="AW2124" i="15" s="1"/>
  <c r="AX2021" i="15"/>
  <c r="AX2124" i="15" s="1"/>
  <c r="BC1693" i="15"/>
  <c r="BC1694" i="15" s="1"/>
  <c r="AR1318" i="15"/>
  <c r="BD1693" i="15"/>
  <c r="BD1694" i="15" s="1"/>
  <c r="Q1233" i="15"/>
  <c r="P1233" i="15"/>
  <c r="BA1185" i="15"/>
  <c r="AH1206" i="15"/>
  <c r="AH1207" i="15" s="1"/>
  <c r="AH1208" i="15" s="1"/>
  <c r="AH1106" i="15"/>
  <c r="AI1106" i="15"/>
  <c r="BA1083" i="15"/>
  <c r="AI1206" i="15"/>
  <c r="AI1207" i="15" s="1"/>
  <c r="AI1208" i="15" s="1"/>
  <c r="AZ1185" i="15"/>
  <c r="BC1075" i="15"/>
  <c r="BA2218" i="15"/>
  <c r="BA2219" i="15" s="1"/>
  <c r="T1134" i="15"/>
  <c r="AZ2218" i="15"/>
  <c r="AZ2219" i="15" s="1"/>
  <c r="AW1091" i="15"/>
  <c r="W2264" i="15"/>
  <c r="W2265" i="15" s="1"/>
  <c r="V2264" i="15"/>
  <c r="V2265" i="15" s="1"/>
  <c r="BA1851" i="15"/>
  <c r="BA1852" i="15" s="1"/>
  <c r="BD1075" i="15"/>
  <c r="BM1343" i="15"/>
  <c r="AU1310" i="15"/>
  <c r="AW1169" i="15"/>
  <c r="AW2303" i="15"/>
  <c r="AE1111" i="15"/>
  <c r="AX1091" i="15"/>
  <c r="AN1697" i="15"/>
  <c r="BC1161" i="15"/>
  <c r="BC2295" i="15"/>
  <c r="AU1825" i="15"/>
  <c r="AO1326" i="15"/>
  <c r="AF1111" i="15"/>
  <c r="AI1847" i="15"/>
  <c r="V1747" i="15"/>
  <c r="V1748" i="15" s="1"/>
  <c r="AH1840" i="15"/>
  <c r="BG1854" i="15"/>
  <c r="BG1339" i="15"/>
  <c r="AE1179" i="15"/>
  <c r="AE2313" i="15"/>
  <c r="BM1858" i="15"/>
  <c r="AZ1820" i="15"/>
  <c r="W1339" i="15"/>
  <c r="AH1692" i="15"/>
  <c r="AH2311" i="15"/>
  <c r="S1234" i="15"/>
  <c r="S1235" i="15" s="1"/>
  <c r="S1236" i="15" s="1"/>
  <c r="AO1697" i="15"/>
  <c r="AT1689" i="15"/>
  <c r="AT2308" i="15"/>
  <c r="AR2312" i="15"/>
  <c r="AI1315" i="15"/>
  <c r="BD1161" i="15"/>
  <c r="BD2295" i="15"/>
  <c r="AX1169" i="15"/>
  <c r="AX2303" i="15"/>
  <c r="BA1294" i="15"/>
  <c r="AI1692" i="15"/>
  <c r="AI2311" i="15"/>
  <c r="AF1179" i="15"/>
  <c r="AF2313" i="15"/>
  <c r="AU1851" i="15"/>
  <c r="AI2240" i="15"/>
  <c r="AI2241" i="15" s="1"/>
  <c r="AH2240" i="15"/>
  <c r="AH2241" i="15" s="1"/>
  <c r="BA1681" i="15"/>
  <c r="BA2300" i="15"/>
  <c r="AU1689" i="15"/>
  <c r="AU2308" i="15"/>
  <c r="AI1830" i="15"/>
  <c r="AI1932" i="15"/>
  <c r="AI2138" i="15" s="1"/>
  <c r="AH1932" i="15"/>
  <c r="AH2138" i="15" s="1"/>
  <c r="AI2035" i="15"/>
  <c r="AI2139" i="15" s="1"/>
  <c r="AH2035" i="15"/>
  <c r="AH2139" i="15" s="1"/>
  <c r="AB2252" i="15"/>
  <c r="AB2253" i="15" s="1"/>
  <c r="AO1841" i="15"/>
  <c r="AC1327" i="15"/>
  <c r="S1134" i="15"/>
  <c r="AC1735" i="15"/>
  <c r="AC1736" i="15" s="1"/>
  <c r="AB1735" i="15"/>
  <c r="AB1736" i="15" s="1"/>
  <c r="AC1842" i="15"/>
  <c r="AC1944" i="15"/>
  <c r="AC2150" i="15" s="1"/>
  <c r="AB1944" i="15"/>
  <c r="AB2150" i="15" s="1"/>
  <c r="AC2047" i="15"/>
  <c r="AC2151" i="15" s="1"/>
  <c r="AB2047" i="15"/>
  <c r="AB2151" i="15" s="1"/>
  <c r="T1234" i="15"/>
  <c r="T1235" i="15" s="1"/>
  <c r="T1236" i="15" s="1"/>
  <c r="AQ2312" i="15"/>
  <c r="AO1860" i="15"/>
  <c r="BA1809" i="15"/>
  <c r="BA1910" i="15"/>
  <c r="BA2117" i="15" s="1"/>
  <c r="AZ1910" i="15"/>
  <c r="AZ2117" i="15" s="1"/>
  <c r="AZ2013" i="15"/>
  <c r="AZ2116" i="15" s="1"/>
  <c r="BA2013" i="15"/>
  <c r="BA2116" i="15" s="1"/>
  <c r="W1747" i="15"/>
  <c r="W1748" i="15" s="1"/>
  <c r="W1854" i="15"/>
  <c r="W1956" i="15"/>
  <c r="W2162" i="15" s="1"/>
  <c r="W2059" i="15"/>
  <c r="W2163" i="15" s="1"/>
  <c r="V2059" i="15"/>
  <c r="V2163" i="15" s="1"/>
  <c r="V1956" i="15"/>
  <c r="V2162" i="15" s="1"/>
  <c r="AZ1681" i="15"/>
  <c r="AZ2300" i="15"/>
  <c r="AB2319" i="15"/>
  <c r="AB1185" i="15"/>
  <c r="Y1737" i="15"/>
  <c r="Y1738" i="15" s="1"/>
  <c r="W2322" i="15"/>
  <c r="W1188" i="15"/>
  <c r="Z1720" i="15"/>
  <c r="J1340" i="15"/>
  <c r="K1543" i="15"/>
  <c r="K1647" i="15" s="1"/>
  <c r="K1440" i="15"/>
  <c r="K1646" i="15" s="1"/>
  <c r="J1543" i="15"/>
  <c r="J1647" i="15" s="1"/>
  <c r="J1440" i="15"/>
  <c r="J1646" i="15" s="1"/>
  <c r="K2326" i="15"/>
  <c r="K1707" i="15"/>
  <c r="P1705" i="15"/>
  <c r="P2325" i="15" s="1"/>
  <c r="Q1860" i="15"/>
  <c r="T2268" i="15"/>
  <c r="T2269" i="15" s="1"/>
  <c r="Q1858" i="15"/>
  <c r="S1706" i="15"/>
  <c r="S2326" i="15" s="1"/>
  <c r="Q1343" i="15"/>
  <c r="Q1705" i="15"/>
  <c r="Q2325" i="15" s="1"/>
  <c r="P2266" i="15"/>
  <c r="P2267" i="15" s="1"/>
  <c r="T1706" i="15"/>
  <c r="T2326" i="15" s="1"/>
  <c r="Q2266" i="15"/>
  <c r="Q2267" i="15" s="1"/>
  <c r="T1858" i="15"/>
  <c r="T2063" i="15"/>
  <c r="T2167" i="15" s="1"/>
  <c r="S2063" i="15"/>
  <c r="S2167" i="15" s="1"/>
  <c r="T1960" i="15"/>
  <c r="T2166" i="15" s="1"/>
  <c r="S1960" i="15"/>
  <c r="S2166" i="15" s="1"/>
  <c r="T1343" i="15"/>
  <c r="S2268" i="15"/>
  <c r="S2269" i="15" s="1"/>
  <c r="J2063" i="15"/>
  <c r="J2167" i="15" s="1"/>
  <c r="K2063" i="15"/>
  <c r="K2167" i="15" s="1"/>
  <c r="J1960" i="15"/>
  <c r="J2166" i="15" s="1"/>
  <c r="Z1187" i="15"/>
  <c r="Z2322" i="15" s="1"/>
  <c r="H1342" i="15"/>
  <c r="G1545" i="15"/>
  <c r="G1648" i="15" s="1"/>
  <c r="H1341" i="15"/>
  <c r="H1545" i="15"/>
  <c r="H1648" i="15" s="1"/>
  <c r="G2266" i="15"/>
  <c r="G2267" i="15" s="1"/>
  <c r="H2266" i="15"/>
  <c r="H2267" i="15" s="1"/>
  <c r="H1856" i="15"/>
  <c r="G2061" i="15"/>
  <c r="G2164" i="15" s="1"/>
  <c r="G1958" i="15"/>
  <c r="G2165" i="15" s="1"/>
  <c r="H1958" i="15"/>
  <c r="H2165" i="15" s="1"/>
  <c r="H2061" i="15"/>
  <c r="H2164" i="15" s="1"/>
  <c r="AB1118" i="15"/>
  <c r="V1130" i="15"/>
  <c r="AC1118" i="15"/>
  <c r="W1130" i="15"/>
  <c r="Z1123" i="15"/>
  <c r="Y1123" i="15"/>
  <c r="BD1285" i="15"/>
  <c r="BD1489" i="15"/>
  <c r="BD1592" i="15" s="1"/>
  <c r="BD1386" i="15"/>
  <c r="BD1593" i="15" s="1"/>
  <c r="BC872" i="15"/>
  <c r="BD975" i="15"/>
  <c r="BD1077" i="15" s="1"/>
  <c r="BD872" i="15"/>
  <c r="BD769" i="15"/>
  <c r="BC769" i="15"/>
  <c r="BC1489" i="15"/>
  <c r="BC1592" i="15" s="1"/>
  <c r="BC1386" i="15"/>
  <c r="BC1593" i="15" s="1"/>
  <c r="BC1285" i="15"/>
  <c r="BC975" i="15"/>
  <c r="BC1077" i="15" s="1"/>
  <c r="BD666" i="15"/>
  <c r="BC666" i="15"/>
  <c r="AZ983" i="15"/>
  <c r="AZ1085" i="15" s="1"/>
  <c r="BA674" i="15"/>
  <c r="AZ674" i="15"/>
  <c r="BA983" i="15"/>
  <c r="BA1085" i="15" s="1"/>
  <c r="BA777" i="15"/>
  <c r="AZ777" i="15"/>
  <c r="BA880" i="15"/>
  <c r="AZ880" i="15"/>
  <c r="AZ1497" i="15"/>
  <c r="AZ1600" i="15" s="1"/>
  <c r="AZ1394" i="15"/>
  <c r="AZ1601" i="15" s="1"/>
  <c r="AZ1293" i="15"/>
  <c r="BA1293" i="15"/>
  <c r="BA1497" i="15"/>
  <c r="BA1600" i="15" s="1"/>
  <c r="BA1394" i="15"/>
  <c r="BA1601" i="15" s="1"/>
  <c r="AX888" i="15"/>
  <c r="AX991" i="15"/>
  <c r="AX1093" i="15" s="1"/>
  <c r="AW785" i="15"/>
  <c r="AW888" i="15"/>
  <c r="AX785" i="15"/>
  <c r="AW991" i="15"/>
  <c r="AW1093" i="15" s="1"/>
  <c r="AX682" i="15"/>
  <c r="AW682" i="15"/>
  <c r="AX1301" i="15"/>
  <c r="AI1519" i="15"/>
  <c r="AI1623" i="15" s="1"/>
  <c r="AH1316" i="15"/>
  <c r="AI1416" i="15"/>
  <c r="AI1622" i="15" s="1"/>
  <c r="AI1005" i="15"/>
  <c r="AI1108" i="15" s="1"/>
  <c r="AI799" i="15"/>
  <c r="AH799" i="15"/>
  <c r="AI902" i="15"/>
  <c r="AH902" i="15"/>
  <c r="AI1316" i="15"/>
  <c r="AH1519" i="15"/>
  <c r="AH1623" i="15" s="1"/>
  <c r="AH1416" i="15"/>
  <c r="AH1622" i="15" s="1"/>
  <c r="AI696" i="15"/>
  <c r="AH1005" i="15"/>
  <c r="AH1108" i="15" s="1"/>
  <c r="AH696" i="15"/>
  <c r="AF1011" i="15"/>
  <c r="AF1113" i="15" s="1"/>
  <c r="AE908" i="15"/>
  <c r="AE805" i="15"/>
  <c r="AF908" i="15"/>
  <c r="AF805" i="15"/>
  <c r="AE1011" i="15"/>
  <c r="AE1113" i="15" s="1"/>
  <c r="AF702" i="15"/>
  <c r="AE702" i="15"/>
  <c r="AE1525" i="15"/>
  <c r="AE1628" i="15" s="1"/>
  <c r="AE1422" i="15"/>
  <c r="AE1629" i="15" s="1"/>
  <c r="AE1321" i="15"/>
  <c r="AF1321" i="15"/>
  <c r="AF1525" i="15"/>
  <c r="AF1628" i="15" s="1"/>
  <c r="AF1422" i="15"/>
  <c r="AF1629" i="15" s="1"/>
  <c r="AB1017" i="15"/>
  <c r="AB1120" i="15" s="1"/>
  <c r="AC708" i="15"/>
  <c r="AB708" i="15"/>
  <c r="AC1017" i="15"/>
  <c r="AC1120" i="15" s="1"/>
  <c r="AC914" i="15"/>
  <c r="AC811" i="15"/>
  <c r="AB811" i="15"/>
  <c r="AB914" i="15"/>
  <c r="AC1531" i="15"/>
  <c r="AC1635" i="15" s="1"/>
  <c r="AB1328" i="15"/>
  <c r="AC1428" i="15"/>
  <c r="AC1634" i="15" s="1"/>
  <c r="AC1328" i="15"/>
  <c r="AB1428" i="15"/>
  <c r="AB1634" i="15" s="1"/>
  <c r="AB1531" i="15"/>
  <c r="AB1635" i="15" s="1"/>
  <c r="Y2258" i="15"/>
  <c r="Y2259" i="15" s="1"/>
  <c r="Z2258" i="15"/>
  <c r="Z2259" i="15" s="1"/>
  <c r="Z1023" i="15"/>
  <c r="Z1125" i="15" s="1"/>
  <c r="Y920" i="15"/>
  <c r="Y817" i="15"/>
  <c r="Z817" i="15"/>
  <c r="Z920" i="15"/>
  <c r="Z1848" i="15"/>
  <c r="Y1950" i="15"/>
  <c r="Y2157" i="15" s="1"/>
  <c r="Z2053" i="15"/>
  <c r="Z2156" i="15" s="1"/>
  <c r="Y2053" i="15"/>
  <c r="Y2156" i="15" s="1"/>
  <c r="Z1950" i="15"/>
  <c r="Z2157" i="15" s="1"/>
  <c r="Z1334" i="15"/>
  <c r="Z714" i="15"/>
  <c r="Y1023" i="15"/>
  <c r="Y1125" i="15" s="1"/>
  <c r="Y714" i="15"/>
  <c r="Z1434" i="15"/>
  <c r="Z1641" i="15" s="1"/>
  <c r="Z1333" i="15"/>
  <c r="Z1537" i="15"/>
  <c r="Z1640" i="15" s="1"/>
  <c r="Z1849" i="15"/>
  <c r="Y1848" i="15"/>
  <c r="Y1537" i="15"/>
  <c r="Y1640" i="15" s="1"/>
  <c r="Y1434" i="15"/>
  <c r="Y1641" i="15" s="1"/>
  <c r="Y1333" i="15"/>
  <c r="V1029" i="15"/>
  <c r="V1132" i="15" s="1"/>
  <c r="W720" i="15"/>
  <c r="V720" i="15"/>
  <c r="W1440" i="15"/>
  <c r="W1646" i="15" s="1"/>
  <c r="W1543" i="15"/>
  <c r="W1647" i="15" s="1"/>
  <c r="V1340" i="15"/>
  <c r="W926" i="15"/>
  <c r="V926" i="15"/>
  <c r="W1029" i="15"/>
  <c r="W1132" i="15" s="1"/>
  <c r="W823" i="15"/>
  <c r="V823" i="15"/>
  <c r="W1340" i="15"/>
  <c r="V1543" i="15"/>
  <c r="V1647" i="15" s="1"/>
  <c r="V1440" i="15"/>
  <c r="V1646" i="15" s="1"/>
  <c r="M1134" i="15"/>
  <c r="N1134" i="15"/>
  <c r="S1033" i="15"/>
  <c r="S1136" i="15" s="1"/>
  <c r="T724" i="15"/>
  <c r="S724" i="15"/>
  <c r="T1444" i="15"/>
  <c r="T1650" i="15" s="1"/>
  <c r="S1344" i="15"/>
  <c r="T1547" i="15"/>
  <c r="T1651" i="15" s="1"/>
  <c r="T1344" i="15"/>
  <c r="S1444" i="15"/>
  <c r="S1650" i="15" s="1"/>
  <c r="S1547" i="15"/>
  <c r="S1651" i="15" s="1"/>
  <c r="S827" i="15"/>
  <c r="T930" i="15"/>
  <c r="T1033" i="15"/>
  <c r="T1136" i="15" s="1"/>
  <c r="S930" i="15"/>
  <c r="T827" i="15"/>
  <c r="Q825" i="15"/>
  <c r="Q1031" i="15"/>
  <c r="Q1133" i="15" s="1"/>
  <c r="P825" i="15"/>
  <c r="Q928" i="15"/>
  <c r="P928" i="15"/>
  <c r="P1031" i="15"/>
  <c r="P1133" i="15" s="1"/>
  <c r="Q722" i="15"/>
  <c r="P722" i="15"/>
  <c r="P1442" i="15"/>
  <c r="P1649" i="15" s="1"/>
  <c r="P1341" i="15"/>
  <c r="P1545" i="15"/>
  <c r="P1648" i="15" s="1"/>
  <c r="Q1545" i="15"/>
  <c r="Q1648" i="15" s="1"/>
  <c r="P1856" i="15"/>
  <c r="P1958" i="15"/>
  <c r="P2165" i="15" s="1"/>
  <c r="Q2061" i="15"/>
  <c r="Q2164" i="15" s="1"/>
  <c r="Q1958" i="15"/>
  <c r="Q2165" i="15" s="1"/>
  <c r="P2061" i="15"/>
  <c r="P2164" i="15" s="1"/>
  <c r="Q1442" i="15"/>
  <c r="Q1649" i="15" s="1"/>
  <c r="Q1344" i="15"/>
  <c r="N1344" i="15"/>
  <c r="M1444" i="15"/>
  <c r="M1650" i="15" s="1"/>
  <c r="M1547" i="15"/>
  <c r="M1651" i="15" s="1"/>
  <c r="M930" i="15"/>
  <c r="N1033" i="15"/>
  <c r="N1136" i="15" s="1"/>
  <c r="N827" i="15"/>
  <c r="M827" i="15"/>
  <c r="N930" i="15"/>
  <c r="M1033" i="15"/>
  <c r="M1136" i="15" s="1"/>
  <c r="N724" i="15"/>
  <c r="M724" i="15"/>
  <c r="N1444" i="15"/>
  <c r="N1650" i="15" s="1"/>
  <c r="N1547" i="15"/>
  <c r="N1651" i="15" s="1"/>
  <c r="M1344" i="15"/>
  <c r="K2268" i="15"/>
  <c r="K2269" i="15" s="1"/>
  <c r="J1860" i="15"/>
  <c r="J2268" i="15"/>
  <c r="J2269" i="15" s="1"/>
  <c r="K1861" i="15"/>
  <c r="K1859" i="15"/>
  <c r="K2166" i="15"/>
  <c r="K1347" i="15"/>
  <c r="H1442" i="15"/>
  <c r="H1649" i="15" s="1"/>
  <c r="G1442" i="15"/>
  <c r="G1649" i="15" s="1"/>
  <c r="K1344" i="15"/>
  <c r="K1237" i="15"/>
  <c r="J1237" i="15"/>
  <c r="J1135" i="15"/>
  <c r="H623" i="15"/>
  <c r="H622" i="15"/>
  <c r="K1135" i="15"/>
  <c r="K625" i="15"/>
  <c r="J932" i="15"/>
  <c r="K932" i="15"/>
  <c r="K1035" i="15"/>
  <c r="K1137" i="15" s="1"/>
  <c r="K726" i="15"/>
  <c r="J726" i="15"/>
  <c r="K829" i="15"/>
  <c r="J1035" i="15"/>
  <c r="J1137" i="15" s="1"/>
  <c r="J829" i="15"/>
  <c r="G625" i="15"/>
  <c r="I978" i="10"/>
  <c r="I1281" i="10" s="1"/>
  <c r="I1002" i="10"/>
  <c r="I1608" i="10" s="1"/>
  <c r="I988" i="10"/>
  <c r="I1291" i="10" s="1"/>
  <c r="I983" i="10"/>
  <c r="I1488" i="10" s="1"/>
  <c r="I979" i="10"/>
  <c r="I1585" i="10" s="1"/>
  <c r="I980" i="10"/>
  <c r="I1687" i="10" s="1"/>
  <c r="I991" i="10"/>
  <c r="I1597" i="10" s="1"/>
  <c r="I986" i="10"/>
  <c r="I1693" i="10" s="1"/>
  <c r="I982" i="10"/>
  <c r="I1285" i="10" s="1"/>
  <c r="I992" i="10"/>
  <c r="I1497" i="10" s="1"/>
  <c r="I981" i="10"/>
  <c r="I1385" i="10" s="1"/>
  <c r="I1001" i="10"/>
  <c r="I1607" i="10" s="1"/>
  <c r="I985" i="10"/>
  <c r="I1288" i="10" s="1"/>
  <c r="I996" i="10"/>
  <c r="I1501" i="10" s="1"/>
  <c r="I993" i="10"/>
  <c r="I1397" i="10" s="1"/>
  <c r="I998" i="10"/>
  <c r="I1604" i="10" s="1"/>
  <c r="I990" i="10"/>
  <c r="I1495" i="10" s="1"/>
  <c r="I984" i="10"/>
  <c r="I1388" i="10" s="1"/>
  <c r="I1004" i="10"/>
  <c r="I1711" i="10" s="1"/>
  <c r="I997" i="10"/>
  <c r="I1300" i="10" s="1"/>
  <c r="I999" i="10"/>
  <c r="I1403" i="10" s="1"/>
  <c r="I994" i="10"/>
  <c r="I1600" i="10" s="1"/>
  <c r="I989" i="10"/>
  <c r="I1696" i="10" s="1"/>
  <c r="I1000" i="10"/>
  <c r="I1404" i="10" s="1"/>
  <c r="I987" i="10"/>
  <c r="I1391" i="10" s="1"/>
  <c r="I995" i="10"/>
  <c r="I1500" i="10" s="1"/>
  <c r="I1003" i="10"/>
  <c r="I1407" i="10" s="1"/>
  <c r="I872" i="10"/>
  <c r="I973" i="10" s="1"/>
  <c r="I1377" i="10" s="1"/>
  <c r="I874" i="10"/>
  <c r="I975" i="10" s="1"/>
  <c r="I1379" i="10" s="1"/>
  <c r="I870" i="10"/>
  <c r="I971" i="10" s="1"/>
  <c r="I1375" i="10" s="1"/>
  <c r="H1778" i="10"/>
  <c r="H1374" i="10"/>
  <c r="H1677" i="10"/>
  <c r="H1273" i="10"/>
  <c r="H1784" i="10"/>
  <c r="H1576" i="10"/>
  <c r="H1377" i="10"/>
  <c r="H1579" i="10"/>
  <c r="H1680" i="10"/>
  <c r="H1679" i="10"/>
  <c r="H1780" i="10"/>
  <c r="H1781" i="10"/>
  <c r="H1684" i="10"/>
  <c r="H1578" i="10"/>
  <c r="H1683" i="10"/>
  <c r="H1274" i="10"/>
  <c r="H1779" i="10"/>
  <c r="H1478" i="10"/>
  <c r="H1278" i="10"/>
  <c r="H1375" i="10"/>
  <c r="H1580" i="10"/>
  <c r="I876" i="10"/>
  <c r="I977" i="10" s="1"/>
  <c r="I1381" i="10" s="1"/>
  <c r="H1378" i="10"/>
  <c r="H1782" i="10"/>
  <c r="H1376" i="10"/>
  <c r="H1381" i="10"/>
  <c r="H1681" i="10"/>
  <c r="H1477" i="10"/>
  <c r="H1482" i="10"/>
  <c r="H1277" i="10"/>
  <c r="H1682" i="10"/>
  <c r="H1582" i="10"/>
  <c r="H1480" i="10"/>
  <c r="H1279" i="10"/>
  <c r="H1785" i="10"/>
  <c r="H1379" i="10"/>
  <c r="H1577" i="10"/>
  <c r="H1380" i="10"/>
  <c r="H1280" i="10"/>
  <c r="H1581" i="10"/>
  <c r="H1678" i="10"/>
  <c r="I871" i="10"/>
  <c r="I875" i="10"/>
  <c r="I873" i="10"/>
  <c r="I869" i="10"/>
  <c r="H1272" i="10"/>
  <c r="H1777" i="10"/>
  <c r="H1575" i="10"/>
  <c r="H1474" i="10"/>
  <c r="H1676" i="10"/>
  <c r="H1373" i="10"/>
  <c r="I969" i="10"/>
  <c r="J868" i="10" s="1"/>
  <c r="M82" i="10" a="1"/>
  <c r="DF78" i="10" a="1"/>
  <c r="AO129" i="10"/>
  <c r="BY127" i="10"/>
  <c r="AC129" i="10"/>
  <c r="BB134" i="10"/>
  <c r="BV127" i="10"/>
  <c r="BO134" i="10"/>
  <c r="AS129" i="10"/>
  <c r="AI129" i="10"/>
  <c r="BT127" i="10"/>
  <c r="BF134" i="10"/>
  <c r="BU127" i="10"/>
  <c r="BA134" i="10"/>
  <c r="CJ127" i="10"/>
  <c r="AP129" i="10"/>
  <c r="CE127" i="10"/>
  <c r="AT129" i="10"/>
  <c r="AU129" i="10"/>
  <c r="BK134" i="10"/>
  <c r="K84" i="10"/>
  <c r="CD127" i="10"/>
  <c r="CA127" i="10"/>
  <c r="BJ134" i="10"/>
  <c r="AJ129" i="10"/>
  <c r="BG134" i="10"/>
  <c r="BW127" i="10"/>
  <c r="AZ134" i="10"/>
  <c r="BP134" i="10"/>
  <c r="AR129" i="10"/>
  <c r="AO137" i="10" a="1"/>
  <c r="BI134" i="10"/>
  <c r="AM129" i="10"/>
  <c r="CL127" i="10"/>
  <c r="AY134" i="10"/>
  <c r="CK127" i="10"/>
  <c r="AX134" i="10"/>
  <c r="CC127" i="10"/>
  <c r="BX127" i="10"/>
  <c r="AN129" i="10"/>
  <c r="CF127" i="10"/>
  <c r="CC137" i="10" a="1"/>
  <c r="AE129" i="10"/>
  <c r="BS127" i="10"/>
  <c r="BN134" i="10"/>
  <c r="AD129" i="10"/>
  <c r="BZ127" i="10"/>
  <c r="BO137" i="10" a="1"/>
  <c r="AH129" i="10"/>
  <c r="BC134" i="10"/>
  <c r="AK129" i="10"/>
  <c r="CG127" i="10"/>
  <c r="BM134" i="10"/>
  <c r="BD134" i="10"/>
  <c r="CI127" i="10"/>
  <c r="BL134" i="10"/>
  <c r="BH134" i="10"/>
  <c r="CH127" i="10"/>
  <c r="AQ129" i="10"/>
  <c r="CB127" i="10"/>
  <c r="BQ134" i="10"/>
  <c r="AV129" i="10"/>
  <c r="AL129" i="10"/>
  <c r="BE134" i="10"/>
  <c r="AG129" i="10"/>
  <c r="AF129" i="10"/>
  <c r="AL3556" i="15" l="1"/>
  <c r="AL4175" i="15"/>
  <c r="AC2317" i="15"/>
  <c r="AC1183" i="15"/>
  <c r="V1190" i="15"/>
  <c r="V2324" i="15"/>
  <c r="AE9802" i="15"/>
  <c r="AE8668" i="15"/>
  <c r="AF9802" i="15"/>
  <c r="AF8668" i="15"/>
  <c r="DE3157" i="10"/>
  <c r="DE3171" i="10"/>
  <c r="DE3161" i="10"/>
  <c r="DE3155" i="10"/>
  <c r="DE3130" i="10"/>
  <c r="DE3148" i="10"/>
  <c r="DE3165" i="10"/>
  <c r="DE3111" i="10"/>
  <c r="DE3152" i="10"/>
  <c r="DE3118" i="10"/>
  <c r="DE3156" i="10"/>
  <c r="DE3095" i="10"/>
  <c r="DE3133" i="10"/>
  <c r="DE3142" i="10"/>
  <c r="DE3188" i="10"/>
  <c r="DE3146" i="10"/>
  <c r="DE3120" i="10"/>
  <c r="DE3097" i="10"/>
  <c r="DE3179" i="10"/>
  <c r="DE3109" i="10"/>
  <c r="DE3186" i="10"/>
  <c r="DE3098" i="10"/>
  <c r="DE3122" i="10"/>
  <c r="DE3182" i="10"/>
  <c r="DE3160" i="10"/>
  <c r="DE3153" i="10"/>
  <c r="DE3113" i="10"/>
  <c r="DE3162" i="10"/>
  <c r="DE3112" i="10"/>
  <c r="DE3119" i="10"/>
  <c r="DE3136" i="10"/>
  <c r="DE3147" i="10"/>
  <c r="DE3140" i="10"/>
  <c r="DE3185" i="10"/>
  <c r="DE3127" i="10"/>
  <c r="DE3132" i="10"/>
  <c r="DE3128" i="10"/>
  <c r="DE3149" i="10"/>
  <c r="DE3094" i="10"/>
  <c r="DE3102" i="10"/>
  <c r="DE3100" i="10"/>
  <c r="DE3124" i="10"/>
  <c r="DE3158" i="10"/>
  <c r="DE3108" i="10"/>
  <c r="DE3110" i="10"/>
  <c r="DE3163" i="10"/>
  <c r="DE3189" i="10"/>
  <c r="DE3168" i="10"/>
  <c r="DE3167" i="10"/>
  <c r="DE3187" i="10"/>
  <c r="DF78" i="10"/>
  <c r="DF79" i="10" s="1"/>
  <c r="DE3154" i="10"/>
  <c r="AZ8655" i="15"/>
  <c r="AZ9789" i="15"/>
  <c r="DE3090" i="10"/>
  <c r="DE3105" i="10"/>
  <c r="DE3178" i="10"/>
  <c r="DE3125" i="10"/>
  <c r="DE3169" i="10"/>
  <c r="DE3093" i="10"/>
  <c r="DE3134" i="10"/>
  <c r="DE3091" i="10"/>
  <c r="DE3092" i="10"/>
  <c r="DE3135" i="10"/>
  <c r="DE3114" i="10"/>
  <c r="DE3145" i="10"/>
  <c r="DE3172" i="10"/>
  <c r="DE3137" i="10"/>
  <c r="G9797" i="15"/>
  <c r="G9178" i="15"/>
  <c r="DE3104" i="10"/>
  <c r="DE3177" i="10"/>
  <c r="DE3183" i="10"/>
  <c r="DE3129" i="10"/>
  <c r="DE3181" i="10"/>
  <c r="AW8657" i="15"/>
  <c r="AW9791" i="15"/>
  <c r="DE3164" i="10"/>
  <c r="DE3101" i="10"/>
  <c r="DE3131" i="10"/>
  <c r="DE3170" i="10"/>
  <c r="DE3151" i="10"/>
  <c r="DE3126" i="10"/>
  <c r="DE3175" i="10"/>
  <c r="DE3180" i="10"/>
  <c r="DE3096" i="10"/>
  <c r="BA8655" i="15"/>
  <c r="BA9789" i="15"/>
  <c r="DE3115" i="10"/>
  <c r="DE3159" i="10"/>
  <c r="BG8651" i="15"/>
  <c r="BG9785" i="15"/>
  <c r="DE3121" i="10"/>
  <c r="DE3150" i="10"/>
  <c r="DE3176" i="10"/>
  <c r="DE3173" i="10"/>
  <c r="AI9799" i="15"/>
  <c r="AI9180" i="15"/>
  <c r="DE3166" i="10"/>
  <c r="DE3123" i="10"/>
  <c r="H9800" i="15"/>
  <c r="H9181" i="15"/>
  <c r="DE3174" i="10"/>
  <c r="DE3117" i="10"/>
  <c r="DE3099" i="10"/>
  <c r="DE3144" i="10"/>
  <c r="DE3184" i="10"/>
  <c r="AR8661" i="15"/>
  <c r="AR9795" i="15"/>
  <c r="DE3139" i="10"/>
  <c r="DE3103" i="10"/>
  <c r="AT8659" i="15"/>
  <c r="AT9793" i="15"/>
  <c r="DE3141" i="10"/>
  <c r="DE3106" i="10"/>
  <c r="DE3143" i="10"/>
  <c r="DE3138" i="10"/>
  <c r="DE3116" i="10"/>
  <c r="DE3107" i="10"/>
  <c r="AA144" i="4"/>
  <c r="DE92" i="10"/>
  <c r="DF90" i="10"/>
  <c r="BG9168" i="15"/>
  <c r="BJ9166" i="15"/>
  <c r="BJ9785" i="15"/>
  <c r="AU9176" i="15"/>
  <c r="AU9795" i="15"/>
  <c r="AX9174" i="15"/>
  <c r="AX9793" i="15"/>
  <c r="AO9180" i="15"/>
  <c r="AO9799" i="15"/>
  <c r="BM9164" i="15"/>
  <c r="BM9783" i="15"/>
  <c r="AT9176" i="15"/>
  <c r="AR9178" i="15"/>
  <c r="BD9170" i="15"/>
  <c r="BD9789" i="15"/>
  <c r="AW9174" i="15"/>
  <c r="BI9166" i="15"/>
  <c r="BI9785" i="15"/>
  <c r="BF9168" i="15"/>
  <c r="BF9787" i="15"/>
  <c r="BL9164" i="15"/>
  <c r="BL9783" i="15"/>
  <c r="AL9182" i="15"/>
  <c r="AL9801" i="15"/>
  <c r="BA9172" i="15"/>
  <c r="AZ9172" i="15"/>
  <c r="AN9180" i="15"/>
  <c r="AN9799" i="15"/>
  <c r="AQ9178" i="15"/>
  <c r="AQ9797" i="15"/>
  <c r="BC9170" i="15"/>
  <c r="BC9789" i="15"/>
  <c r="AK9182" i="15"/>
  <c r="AK9801" i="15"/>
  <c r="AH9184" i="15"/>
  <c r="AH9804" i="15" s="1"/>
  <c r="CC137" i="10"/>
  <c r="CB139" i="10" s="1"/>
  <c r="L775" i="10"/>
  <c r="L573" i="10" s="1"/>
  <c r="BC7314" i="15"/>
  <c r="BC7933" i="15"/>
  <c r="AO6810" i="15"/>
  <c r="AO7944" i="15"/>
  <c r="CK107" i="10"/>
  <c r="AU6804" i="15"/>
  <c r="AU7938" i="15"/>
  <c r="BZ107" i="10"/>
  <c r="CH107" i="10"/>
  <c r="BV107" i="10"/>
  <c r="BY107" i="10"/>
  <c r="CE107" i="10"/>
  <c r="BU107" i="10"/>
  <c r="BI6794" i="15"/>
  <c r="BI7928" i="15"/>
  <c r="CI107" i="10"/>
  <c r="BM6796" i="15"/>
  <c r="BM7930" i="15"/>
  <c r="BX107" i="10"/>
  <c r="AW6808" i="15"/>
  <c r="AW7942" i="15"/>
  <c r="CG107" i="10"/>
  <c r="BJ6794" i="15"/>
  <c r="BJ7928" i="15"/>
  <c r="BA6800" i="15"/>
  <c r="BA7934" i="15"/>
  <c r="AL6810" i="15"/>
  <c r="AL7944" i="15"/>
  <c r="AT6804" i="15"/>
  <c r="AT7938" i="15"/>
  <c r="AN6810" i="15"/>
  <c r="AN7944" i="15"/>
  <c r="CL107" i="10"/>
  <c r="AH6812" i="15"/>
  <c r="AH7946" i="15"/>
  <c r="AK6810" i="15"/>
  <c r="AK7944" i="15"/>
  <c r="CA107" i="10"/>
  <c r="BL6802" i="15"/>
  <c r="BL7936" i="15"/>
  <c r="AI6812" i="15"/>
  <c r="AI7946" i="15"/>
  <c r="AZ6800" i="15"/>
  <c r="AZ7934" i="15"/>
  <c r="AR6806" i="15"/>
  <c r="AR7940" i="15"/>
  <c r="AQ6806" i="15"/>
  <c r="AQ7940" i="15"/>
  <c r="BS107" i="10"/>
  <c r="BF6806" i="15"/>
  <c r="BF7940" i="15"/>
  <c r="CB107" i="10"/>
  <c r="CF107" i="10"/>
  <c r="CD107" i="10"/>
  <c r="CJ107" i="10"/>
  <c r="BG6810" i="15"/>
  <c r="BG7944" i="15"/>
  <c r="AX6804" i="15"/>
  <c r="AX7938" i="15"/>
  <c r="BW107" i="10"/>
  <c r="BD7933" i="15"/>
  <c r="BD7314" i="15"/>
  <c r="BT107" i="10"/>
  <c r="CC107" i="10"/>
  <c r="L791" i="10"/>
  <c r="L589" i="10" s="1"/>
  <c r="L777" i="10"/>
  <c r="L2595" i="10" s="1"/>
  <c r="L2797" i="10" s="1"/>
  <c r="L2999" i="10" s="1"/>
  <c r="L772" i="10"/>
  <c r="L570" i="10" s="1"/>
  <c r="L783" i="10"/>
  <c r="L2500" i="10" s="1"/>
  <c r="L2702" i="10" s="1"/>
  <c r="L2904" i="10" s="1"/>
  <c r="L779" i="10"/>
  <c r="L2597" i="10" s="1"/>
  <c r="L2799" i="10" s="1"/>
  <c r="L3001" i="10" s="1"/>
  <c r="L793" i="10"/>
  <c r="L2611" i="10" s="1"/>
  <c r="L2813" i="10" s="1"/>
  <c r="L3015" i="10" s="1"/>
  <c r="L790" i="10"/>
  <c r="L2608" i="10" s="1"/>
  <c r="L2810" i="10" s="1"/>
  <c r="L3012" i="10" s="1"/>
  <c r="L776" i="10"/>
  <c r="L2493" i="10" s="1"/>
  <c r="L2695" i="10" s="1"/>
  <c r="L2897" i="10" s="1"/>
  <c r="L796" i="10"/>
  <c r="L2614" i="10" s="1"/>
  <c r="L2816" i="10" s="1"/>
  <c r="L3018" i="10" s="1"/>
  <c r="L787" i="10"/>
  <c r="L2605" i="10" s="1"/>
  <c r="L2807" i="10" s="1"/>
  <c r="L3009" i="10" s="1"/>
  <c r="L788" i="10"/>
  <c r="L2606" i="10" s="1"/>
  <c r="L2808" i="10" s="1"/>
  <c r="L3010" i="10" s="1"/>
  <c r="L802" i="10"/>
  <c r="L2620" i="10" s="1"/>
  <c r="L2822" i="10" s="1"/>
  <c r="L3024" i="10" s="1"/>
  <c r="L800" i="10"/>
  <c r="L2517" i="10" s="1"/>
  <c r="L2719" i="10" s="1"/>
  <c r="L2921" i="10" s="1"/>
  <c r="L782" i="10"/>
  <c r="L2499" i="10" s="1"/>
  <c r="L2701" i="10" s="1"/>
  <c r="L2903" i="10" s="1"/>
  <c r="L769" i="10"/>
  <c r="L567" i="10" s="1"/>
  <c r="L801" i="10"/>
  <c r="L2619" i="10" s="1"/>
  <c r="L2821" i="10" s="1"/>
  <c r="L3023" i="10" s="1"/>
  <c r="L792" i="10"/>
  <c r="L2610" i="10" s="1"/>
  <c r="L2812" i="10" s="1"/>
  <c r="L3014" i="10" s="1"/>
  <c r="L774" i="10"/>
  <c r="L2491" i="10" s="1"/>
  <c r="L2693" i="10" s="1"/>
  <c r="L2895" i="10" s="1"/>
  <c r="L798" i="10"/>
  <c r="L2515" i="10" s="1"/>
  <c r="L2717" i="10" s="1"/>
  <c r="L2919" i="10" s="1"/>
  <c r="L794" i="10"/>
  <c r="L2612" i="10" s="1"/>
  <c r="L2814" i="10" s="1"/>
  <c r="L3016" i="10" s="1"/>
  <c r="L773" i="10"/>
  <c r="L571" i="10" s="1"/>
  <c r="L780" i="10"/>
  <c r="L2598" i="10" s="1"/>
  <c r="L2800" i="10" s="1"/>
  <c r="L3002" i="10" s="1"/>
  <c r="L797" i="10"/>
  <c r="L2514" i="10" s="1"/>
  <c r="L2716" i="10" s="1"/>
  <c r="L2918" i="10" s="1"/>
  <c r="L767" i="10"/>
  <c r="L565" i="10" s="1"/>
  <c r="L786" i="10"/>
  <c r="L2604" i="10" s="1"/>
  <c r="L2806" i="10" s="1"/>
  <c r="L3008" i="10" s="1"/>
  <c r="L789" i="10"/>
  <c r="L2506" i="10" s="1"/>
  <c r="L2708" i="10" s="1"/>
  <c r="L2910" i="10" s="1"/>
  <c r="L771" i="10"/>
  <c r="L569" i="10" s="1"/>
  <c r="L795" i="10"/>
  <c r="L2613" i="10" s="1"/>
  <c r="L2815" i="10" s="1"/>
  <c r="L3017" i="10" s="1"/>
  <c r="L781" i="10"/>
  <c r="L579" i="10" s="1"/>
  <c r="L768" i="10"/>
  <c r="L566" i="10" s="1"/>
  <c r="L784" i="10"/>
  <c r="L582" i="10" s="1"/>
  <c r="L778" i="10"/>
  <c r="L2596" i="10" s="1"/>
  <c r="L2798" i="10" s="1"/>
  <c r="L3000" i="10" s="1"/>
  <c r="L770" i="10"/>
  <c r="L2487" i="10" s="1"/>
  <c r="L2689" i="10" s="1"/>
  <c r="L2891" i="10" s="1"/>
  <c r="L785" i="10"/>
  <c r="L2603" i="10" s="1"/>
  <c r="L2805" i="10" s="1"/>
  <c r="L3007" i="10" s="1"/>
  <c r="BC5465" i="15"/>
  <c r="BO137" i="10"/>
  <c r="BN139" i="10" s="1"/>
  <c r="BA114" i="10"/>
  <c r="BC114" i="10"/>
  <c r="BQ114" i="10"/>
  <c r="BG114" i="10"/>
  <c r="BF114" i="10"/>
  <c r="BN114" i="10"/>
  <c r="BP114" i="10"/>
  <c r="BH114" i="10"/>
  <c r="BL114" i="10"/>
  <c r="BI114" i="10"/>
  <c r="AZ114" i="10"/>
  <c r="BO114" i="10"/>
  <c r="BM114" i="10"/>
  <c r="BK114" i="10"/>
  <c r="BE114" i="10"/>
  <c r="AY114" i="10"/>
  <c r="BB114" i="10"/>
  <c r="BJ114" i="10"/>
  <c r="AX114" i="10"/>
  <c r="BD114" i="10"/>
  <c r="BL3006" i="15"/>
  <c r="BL3007" i="15" s="1"/>
  <c r="BL3008" i="15" s="1"/>
  <c r="AQ3034" i="15"/>
  <c r="AQ3035" i="15" s="1"/>
  <c r="AQ3036" i="15" s="1"/>
  <c r="AO137" i="10"/>
  <c r="AN139" i="10" s="1"/>
  <c r="K781" i="10"/>
  <c r="K778" i="10"/>
  <c r="K802" i="10"/>
  <c r="K797" i="10"/>
  <c r="K789" i="10"/>
  <c r="K794" i="10"/>
  <c r="K791" i="10"/>
  <c r="K785" i="10"/>
  <c r="K786" i="10"/>
  <c r="K793" i="10"/>
  <c r="K779" i="10"/>
  <c r="K777" i="10"/>
  <c r="K795" i="10"/>
  <c r="K796" i="10"/>
  <c r="K801" i="10"/>
  <c r="K783" i="10"/>
  <c r="K790" i="10"/>
  <c r="K799" i="10"/>
  <c r="K784" i="10"/>
  <c r="K798" i="10"/>
  <c r="K788" i="10"/>
  <c r="K800" i="10"/>
  <c r="K776" i="10"/>
  <c r="K787" i="10"/>
  <c r="K792" i="10"/>
  <c r="K782" i="10"/>
  <c r="K780" i="10"/>
  <c r="K769" i="10"/>
  <c r="K774" i="10"/>
  <c r="K770" i="10"/>
  <c r="K771" i="10"/>
  <c r="K768" i="10"/>
  <c r="K773" i="10"/>
  <c r="K767" i="10"/>
  <c r="K772" i="10"/>
  <c r="K775" i="10"/>
  <c r="AZ3025" i="15"/>
  <c r="AZ3026" i="15" s="1"/>
  <c r="AZ3027" i="15" s="1"/>
  <c r="AH3046" i="15"/>
  <c r="AH3047" i="15" s="1"/>
  <c r="AH3048" i="15" s="1"/>
  <c r="BM3006" i="15"/>
  <c r="BM3007" i="15" s="1"/>
  <c r="BM3008" i="15" s="1"/>
  <c r="AU3034" i="15"/>
  <c r="AU3035" i="15" s="1"/>
  <c r="AU3036" i="15" s="1"/>
  <c r="AI3046" i="15"/>
  <c r="AI3047" i="15" s="1"/>
  <c r="AI3048" i="15" s="1"/>
  <c r="AN3037" i="15"/>
  <c r="BI3521" i="15"/>
  <c r="BI3522" i="15" s="1"/>
  <c r="BI4142" i="15" s="1"/>
  <c r="BC3529" i="15"/>
  <c r="BC3530" i="15" s="1"/>
  <c r="BC4150" i="15" s="1"/>
  <c r="BC3017" i="15"/>
  <c r="AR3034" i="15"/>
  <c r="AR3035" i="15" s="1"/>
  <c r="AR3036" i="15" s="1"/>
  <c r="AK3559" i="15"/>
  <c r="AK3560" i="15" s="1"/>
  <c r="AK4180" i="15" s="1"/>
  <c r="AR1172" i="15"/>
  <c r="AR2306" i="15"/>
  <c r="AQ1172" i="15"/>
  <c r="AQ2306" i="15"/>
  <c r="BF1162" i="15"/>
  <c r="BF2296" i="15"/>
  <c r="AN1181" i="15"/>
  <c r="AN2315" i="15"/>
  <c r="BG1162" i="15"/>
  <c r="BG2296" i="15"/>
  <c r="AO1181" i="15"/>
  <c r="AO2315" i="15"/>
  <c r="BD3529" i="15"/>
  <c r="BD3530" i="15" s="1"/>
  <c r="BI3009" i="15"/>
  <c r="AU2934" i="15"/>
  <c r="AQ2934" i="15"/>
  <c r="BJ3009" i="15"/>
  <c r="BG3527" i="15"/>
  <c r="BG3528" i="15" s="1"/>
  <c r="BG4148" i="15" s="1"/>
  <c r="AT4166" i="15"/>
  <c r="AT3547" i="15"/>
  <c r="AT3548" i="15" s="1"/>
  <c r="AT4168" i="15" s="1"/>
  <c r="BA4156" i="15"/>
  <c r="BA3537" i="15"/>
  <c r="BA3538" i="15" s="1"/>
  <c r="BA4158" i="15" s="1"/>
  <c r="BL1156" i="15"/>
  <c r="BL2290" i="15"/>
  <c r="BF1070" i="15"/>
  <c r="BD2915" i="15"/>
  <c r="BF3014" i="15"/>
  <c r="BF3015" i="15" s="1"/>
  <c r="BF3016" i="15" s="1"/>
  <c r="BG1070" i="15"/>
  <c r="AL1102" i="15"/>
  <c r="BF2298" i="15"/>
  <c r="BM1156" i="15"/>
  <c r="BM2290" i="15"/>
  <c r="AK3046" i="15"/>
  <c r="AK3047" i="15" s="1"/>
  <c r="AK3048" i="15" s="1"/>
  <c r="BG3014" i="15"/>
  <c r="BG3015" i="15" s="1"/>
  <c r="BG3016" i="15" s="1"/>
  <c r="AK1174" i="15"/>
  <c r="AK2308" i="15"/>
  <c r="AL1174" i="15"/>
  <c r="AL2308" i="15"/>
  <c r="BG2298" i="15"/>
  <c r="BF4146" i="15"/>
  <c r="BF3527" i="15"/>
  <c r="BF3528" i="15" s="1"/>
  <c r="BF4148" i="15" s="1"/>
  <c r="AW3545" i="15"/>
  <c r="AW3546" i="15" s="1"/>
  <c r="AW4166" i="15" s="1"/>
  <c r="AT3034" i="15"/>
  <c r="AT3035" i="15" s="1"/>
  <c r="AT3036" i="15" s="1"/>
  <c r="AT2934" i="15"/>
  <c r="AO3037" i="15"/>
  <c r="T4173" i="15"/>
  <c r="T3554" i="15"/>
  <c r="BJ3521" i="15"/>
  <c r="BJ3522" i="15" s="1"/>
  <c r="BJ4142" i="15" s="1"/>
  <c r="AE2951" i="15"/>
  <c r="AH2946" i="15"/>
  <c r="BF2914" i="15"/>
  <c r="AQ3547" i="15"/>
  <c r="AQ3548" i="15" s="1"/>
  <c r="AQ4168" i="15" s="1"/>
  <c r="BL3519" i="15"/>
  <c r="BL3520" i="15" s="1"/>
  <c r="BL4140" i="15" s="1"/>
  <c r="AU3547" i="15"/>
  <c r="AU3548" i="15" s="1"/>
  <c r="AU4168" i="15" s="1"/>
  <c r="BD3017" i="15"/>
  <c r="AL3046" i="15"/>
  <c r="AL3047" i="15" s="1"/>
  <c r="AL3048" i="15" s="1"/>
  <c r="T2974" i="15"/>
  <c r="Q2971" i="15"/>
  <c r="AD109" i="10"/>
  <c r="G2461" i="15"/>
  <c r="AH109" i="10"/>
  <c r="BF2405" i="15"/>
  <c r="M2465" i="15"/>
  <c r="AG109" i="10"/>
  <c r="Y2454" i="15"/>
  <c r="BI2398" i="15"/>
  <c r="AH2437" i="15"/>
  <c r="AS109" i="10"/>
  <c r="AL4176" i="15"/>
  <c r="AL3557" i="15"/>
  <c r="AT109" i="10"/>
  <c r="BJ2398" i="15"/>
  <c r="AU109" i="10"/>
  <c r="M2974" i="15"/>
  <c r="V2461" i="15"/>
  <c r="AJ109" i="10"/>
  <c r="AI2946" i="15"/>
  <c r="BG2914" i="15"/>
  <c r="K2974" i="15"/>
  <c r="BA2923" i="15"/>
  <c r="BM2906" i="15"/>
  <c r="AB2958" i="15"/>
  <c r="AM109" i="10"/>
  <c r="W2461" i="15"/>
  <c r="AL2437" i="15"/>
  <c r="AN2426" i="15"/>
  <c r="Q2462" i="15"/>
  <c r="N2974" i="15"/>
  <c r="V2970" i="15"/>
  <c r="BM2397" i="15"/>
  <c r="AL109" i="10"/>
  <c r="BA2414" i="15"/>
  <c r="AC109" i="10"/>
  <c r="Z2454" i="15"/>
  <c r="AC2958" i="15"/>
  <c r="AN3549" i="15"/>
  <c r="AN3550" i="15" s="1"/>
  <c r="AN4170" i="15" s="1"/>
  <c r="AU2425" i="15"/>
  <c r="AR4158" i="15"/>
  <c r="AR3539" i="15"/>
  <c r="K2465" i="15"/>
  <c r="AR2425" i="15"/>
  <c r="Q3073" i="15"/>
  <c r="BG2405" i="15"/>
  <c r="J2974" i="15"/>
  <c r="AO2935" i="15"/>
  <c r="W2970" i="15"/>
  <c r="AO3549" i="15"/>
  <c r="AO3550" i="15" s="1"/>
  <c r="AO4170" i="15" s="1"/>
  <c r="AW3033" i="15"/>
  <c r="J2465" i="15"/>
  <c r="AF109" i="10"/>
  <c r="P3073" i="15"/>
  <c r="AX3033" i="15"/>
  <c r="AK109" i="10"/>
  <c r="BL2906" i="15"/>
  <c r="AZ2414" i="15"/>
  <c r="H2458" i="15"/>
  <c r="AI109" i="10"/>
  <c r="BA3025" i="15"/>
  <c r="AX2422" i="15"/>
  <c r="AC2449" i="15"/>
  <c r="AR109" i="10"/>
  <c r="AP109" i="10"/>
  <c r="Y2963" i="15"/>
  <c r="AN2935" i="15"/>
  <c r="BM3519" i="15"/>
  <c r="BM3520" i="15" s="1"/>
  <c r="AK2437" i="15"/>
  <c r="AQ2425" i="15"/>
  <c r="AN109" i="10"/>
  <c r="AQ109" i="10"/>
  <c r="AV109" i="10"/>
  <c r="AB2449" i="15"/>
  <c r="BI2907" i="15"/>
  <c r="AW2931" i="15"/>
  <c r="AK2946" i="15"/>
  <c r="H2459" i="15"/>
  <c r="BL2397" i="15"/>
  <c r="N2465" i="15"/>
  <c r="AI2437" i="15"/>
  <c r="G2459" i="15"/>
  <c r="AR2934" i="15"/>
  <c r="BJ2907" i="15"/>
  <c r="AL2946" i="15"/>
  <c r="P2971" i="15"/>
  <c r="AX3545" i="15"/>
  <c r="AX3546" i="15" s="1"/>
  <c r="BC2406" i="15"/>
  <c r="AE109" i="10"/>
  <c r="AO109" i="10"/>
  <c r="AT2425" i="15"/>
  <c r="BD2406" i="15"/>
  <c r="BC2915" i="15"/>
  <c r="S2974" i="15"/>
  <c r="AF2951" i="15"/>
  <c r="AX2931" i="15"/>
  <c r="AZ3537" i="15"/>
  <c r="AZ3538" i="15" s="1"/>
  <c r="AZ4158" i="15" s="1"/>
  <c r="P2462" i="15"/>
  <c r="AO2426" i="15"/>
  <c r="AW2422" i="15"/>
  <c r="BL4139" i="15"/>
  <c r="BM4139" i="15"/>
  <c r="BF4147" i="15"/>
  <c r="BI4141" i="15"/>
  <c r="BJ4141" i="15"/>
  <c r="BC4149" i="15"/>
  <c r="BD4149" i="15"/>
  <c r="BG4147" i="15"/>
  <c r="AC3571" i="15"/>
  <c r="AC3572" i="15" s="1"/>
  <c r="AU4167" i="15"/>
  <c r="AT4167" i="15"/>
  <c r="AW4165" i="15"/>
  <c r="AX4165" i="15"/>
  <c r="AZ4157" i="15"/>
  <c r="BA4157" i="15"/>
  <c r="AE3565" i="15"/>
  <c r="AF3565" i="15"/>
  <c r="AF3566" i="15" s="1"/>
  <c r="AQ4167" i="15"/>
  <c r="AK4179" i="15"/>
  <c r="AN4169" i="15"/>
  <c r="AO4169" i="15"/>
  <c r="AB3567" i="15"/>
  <c r="V3583" i="15"/>
  <c r="W3571" i="15"/>
  <c r="M3587" i="15"/>
  <c r="M3588" i="15" s="1"/>
  <c r="N3583" i="15"/>
  <c r="H3583" i="15"/>
  <c r="G3578" i="15"/>
  <c r="BI4044" i="15"/>
  <c r="BI4045" i="15" s="1"/>
  <c r="BI4046" i="15" s="1"/>
  <c r="BI4047" i="15" s="1"/>
  <c r="BL4040" i="15"/>
  <c r="BL4041" i="15" s="1"/>
  <c r="BL4042" i="15" s="1"/>
  <c r="BL4043" i="15" s="1"/>
  <c r="BM4040" i="15"/>
  <c r="BM4041" i="15" s="1"/>
  <c r="BM4042" i="15" s="1"/>
  <c r="BM4043" i="15" s="1"/>
  <c r="BG4056" i="15"/>
  <c r="BG4057" i="15" s="1"/>
  <c r="BG4058" i="15" s="1"/>
  <c r="BG4059" i="15" s="1"/>
  <c r="BF4056" i="15"/>
  <c r="BF4057" i="15" s="1"/>
  <c r="BF4058" i="15" s="1"/>
  <c r="BF4059" i="15" s="1"/>
  <c r="BJ4044" i="15"/>
  <c r="BJ4045" i="15" s="1"/>
  <c r="BJ4046" i="15" s="1"/>
  <c r="BJ4047" i="15" s="1"/>
  <c r="BD4060" i="15"/>
  <c r="BD4061" i="15" s="1"/>
  <c r="BD4062" i="15" s="1"/>
  <c r="BD4063" i="15" s="1"/>
  <c r="BC4060" i="15"/>
  <c r="BC4061" i="15" s="1"/>
  <c r="BC4062" i="15" s="1"/>
  <c r="BC4063" i="15" s="1"/>
  <c r="AW4092" i="15"/>
  <c r="AW4093" i="15" s="1"/>
  <c r="AW4094" i="15" s="1"/>
  <c r="AW4095" i="15" s="1"/>
  <c r="AZ4076" i="15"/>
  <c r="AZ4077" i="15" s="1"/>
  <c r="AZ4078" i="15" s="1"/>
  <c r="AZ4079" i="15" s="1"/>
  <c r="BA4076" i="15"/>
  <c r="BA4077" i="15" s="1"/>
  <c r="BA4078" i="15" s="1"/>
  <c r="BA4079" i="15" s="1"/>
  <c r="AT4096" i="15"/>
  <c r="AT4097" i="15" s="1"/>
  <c r="AT4098" i="15" s="1"/>
  <c r="AT4099" i="15" s="1"/>
  <c r="AX4092" i="15"/>
  <c r="AX4093" i="15" s="1"/>
  <c r="AX4094" i="15" s="1"/>
  <c r="AX4095" i="15" s="1"/>
  <c r="AU4096" i="15"/>
  <c r="AU4097" i="15" s="1"/>
  <c r="AU4098" i="15" s="1"/>
  <c r="AU4099" i="15" s="1"/>
  <c r="AR4096" i="15"/>
  <c r="AR4097" i="15" s="1"/>
  <c r="AR4098" i="15" s="1"/>
  <c r="AR4099" i="15" s="1"/>
  <c r="AQ4096" i="15"/>
  <c r="AQ4097" i="15" s="1"/>
  <c r="AQ4098" i="15" s="1"/>
  <c r="AQ4099" i="15" s="1"/>
  <c r="AN4100" i="15"/>
  <c r="AN4101" i="15" s="1"/>
  <c r="AN4102" i="15" s="1"/>
  <c r="AN4103" i="15" s="1"/>
  <c r="AO4100" i="15"/>
  <c r="AO4101" i="15" s="1"/>
  <c r="AO4102" i="15" s="1"/>
  <c r="AO4103" i="15" s="1"/>
  <c r="AK4120" i="15"/>
  <c r="AK4121" i="15" s="1"/>
  <c r="AK4122" i="15" s="1"/>
  <c r="AK4123" i="15" s="1"/>
  <c r="AL4120" i="15"/>
  <c r="AL4121" i="15" s="1"/>
  <c r="AL4122" i="15" s="1"/>
  <c r="AL4123" i="15" s="1"/>
  <c r="AE4133" i="15"/>
  <c r="AF4133" i="15"/>
  <c r="J3185" i="15"/>
  <c r="K3184" i="15"/>
  <c r="K3183" i="15"/>
  <c r="G3182" i="15"/>
  <c r="G3181" i="15"/>
  <c r="H3182" i="15"/>
  <c r="H3181" i="15"/>
  <c r="AC3030" i="15"/>
  <c r="AC4165" i="15" s="1"/>
  <c r="K3074" i="15"/>
  <c r="K3075" i="15" s="1"/>
  <c r="K3076" i="15" s="1"/>
  <c r="H1711" i="15"/>
  <c r="H2330" i="15"/>
  <c r="J3074" i="15"/>
  <c r="J3075" i="15" s="1"/>
  <c r="J3076" i="15" s="1"/>
  <c r="AH4078" i="15"/>
  <c r="AH4079" i="15" s="1"/>
  <c r="Q3557" i="15"/>
  <c r="Q4177" i="15" s="1"/>
  <c r="T2462" i="15"/>
  <c r="G1711" i="15"/>
  <c r="G2330" i="15"/>
  <c r="AE2441" i="15"/>
  <c r="T3074" i="15"/>
  <c r="T3075" i="15" s="1"/>
  <c r="T3076" i="15" s="1"/>
  <c r="AE3027" i="15"/>
  <c r="AE4162" i="15" s="1"/>
  <c r="S2462" i="15"/>
  <c r="AF2441" i="15"/>
  <c r="AI3539" i="15"/>
  <c r="AI4159" i="15" s="1"/>
  <c r="AH3770" i="15"/>
  <c r="AH3977" i="15" s="1"/>
  <c r="AI3873" i="15"/>
  <c r="AI3976" i="15" s="1"/>
  <c r="AH3873" i="15"/>
  <c r="AH3976" i="15" s="1"/>
  <c r="AI3770" i="15"/>
  <c r="AI3977" i="15" s="1"/>
  <c r="AI4078" i="15"/>
  <c r="AI4079" i="15" s="1"/>
  <c r="AF3027" i="15"/>
  <c r="AF4162" i="15" s="1"/>
  <c r="S3074" i="15"/>
  <c r="S3075" i="15" s="1"/>
  <c r="S3076" i="15" s="1"/>
  <c r="G3038" i="15"/>
  <c r="G4173" i="15" s="1"/>
  <c r="AH3539" i="15"/>
  <c r="AH4159" i="15" s="1"/>
  <c r="W4102" i="15"/>
  <c r="W4103" i="15" s="1"/>
  <c r="AZ3873" i="15"/>
  <c r="AZ3976" i="15" s="1"/>
  <c r="BA3770" i="15"/>
  <c r="BA3977" i="15" s="1"/>
  <c r="AZ3770" i="15"/>
  <c r="AZ3977" i="15" s="1"/>
  <c r="BA3873" i="15"/>
  <c r="BA3976" i="15" s="1"/>
  <c r="N4107" i="15"/>
  <c r="S3554" i="15"/>
  <c r="S4174" i="15" s="1"/>
  <c r="G4104" i="15"/>
  <c r="G4105" i="15" s="1"/>
  <c r="H3038" i="15"/>
  <c r="H4173" i="15" s="1"/>
  <c r="AX1503" i="15"/>
  <c r="AX1607" i="15" s="1"/>
  <c r="AX1400" i="15"/>
  <c r="AX1606" i="15" s="1"/>
  <c r="AW1300" i="15"/>
  <c r="AW1503" i="15"/>
  <c r="AW1607" i="15" s="1"/>
  <c r="AW1400" i="15"/>
  <c r="AW1606" i="15" s="1"/>
  <c r="H3899" i="15"/>
  <c r="H4003" i="15" s="1"/>
  <c r="G3899" i="15"/>
  <c r="G4003" i="15" s="1"/>
  <c r="H3796" i="15"/>
  <c r="H4002" i="15" s="1"/>
  <c r="G3796" i="15"/>
  <c r="G4002" i="15" s="1"/>
  <c r="AB3032" i="15"/>
  <c r="AB4167" i="15" s="1"/>
  <c r="AW1707" i="15"/>
  <c r="AW1708" i="15" s="1"/>
  <c r="AX1707" i="15"/>
  <c r="AX1708" i="15" s="1"/>
  <c r="H4104" i="15"/>
  <c r="H4105" i="15" s="1"/>
  <c r="Y3065" i="15"/>
  <c r="V4102" i="15"/>
  <c r="V4103" i="15" s="1"/>
  <c r="Z3065" i="15"/>
  <c r="W3794" i="15"/>
  <c r="W4001" i="15" s="1"/>
  <c r="W3897" i="15"/>
  <c r="W4000" i="15" s="1"/>
  <c r="V3897" i="15"/>
  <c r="V4000" i="15" s="1"/>
  <c r="V3794" i="15"/>
  <c r="V4001" i="15" s="1"/>
  <c r="N3038" i="15"/>
  <c r="N4173" i="15" s="1"/>
  <c r="W3036" i="15"/>
  <c r="W4171" i="15" s="1"/>
  <c r="M3038" i="15"/>
  <c r="M4173" i="15" s="1"/>
  <c r="V3036" i="15"/>
  <c r="V4171" i="15" s="1"/>
  <c r="N3800" i="15"/>
  <c r="N4006" i="15" s="1"/>
  <c r="M3798" i="15"/>
  <c r="M4005" i="15" s="1"/>
  <c r="N3798" i="15"/>
  <c r="N4005" i="15" s="1"/>
  <c r="N3901" i="15"/>
  <c r="N4004" i="15" s="1"/>
  <c r="M3901" i="15"/>
  <c r="M4004" i="15" s="1"/>
  <c r="M4107" i="15"/>
  <c r="AX3786" i="15"/>
  <c r="AX3993" i="15" s="1"/>
  <c r="AW3786" i="15"/>
  <c r="AW3993" i="15" s="1"/>
  <c r="AX3889" i="15"/>
  <c r="AX3992" i="15" s="1"/>
  <c r="AW3889" i="15"/>
  <c r="AW3992" i="15" s="1"/>
  <c r="K4106" i="15"/>
  <c r="K4107" i="15" s="1"/>
  <c r="J4106" i="15"/>
  <c r="J4107" i="15" s="1"/>
  <c r="P4104" i="15"/>
  <c r="P4105" i="15" s="1"/>
  <c r="Q4104" i="15"/>
  <c r="Q4105" i="15" s="1"/>
  <c r="Z4096" i="15"/>
  <c r="Z4097" i="15" s="1"/>
  <c r="Y4096" i="15"/>
  <c r="Y4097" i="15" s="1"/>
  <c r="BM3839" i="15"/>
  <c r="BM3943" i="15" s="1"/>
  <c r="BL3839" i="15"/>
  <c r="BL3943" i="15" s="1"/>
  <c r="BM3736" i="15"/>
  <c r="BM3942" i="15" s="1"/>
  <c r="BL3736" i="15"/>
  <c r="BL3942" i="15" s="1"/>
  <c r="BF2813" i="15"/>
  <c r="BF2916" i="15" s="1"/>
  <c r="BG2504" i="15"/>
  <c r="BF2504" i="15"/>
  <c r="BG3325" i="15"/>
  <c r="BG3428" i="15" s="1"/>
  <c r="BG3222" i="15"/>
  <c r="BG3429" i="15" s="1"/>
  <c r="K2564" i="15"/>
  <c r="J2564" i="15"/>
  <c r="J2873" i="15"/>
  <c r="J2976" i="15" s="1"/>
  <c r="Z3550" i="15"/>
  <c r="Z4170" i="15" s="1"/>
  <c r="BM3317" i="15"/>
  <c r="BM3420" i="15" s="1"/>
  <c r="BM3214" i="15"/>
  <c r="BM3421" i="15" s="1"/>
  <c r="AL3814" i="15"/>
  <c r="AL4021" i="15" s="1"/>
  <c r="BM2496" i="15"/>
  <c r="BL2496" i="15"/>
  <c r="BL2805" i="15"/>
  <c r="BL2908" i="15" s="1"/>
  <c r="BI3738" i="15"/>
  <c r="BI3945" i="15" s="1"/>
  <c r="AU2524" i="15"/>
  <c r="AT2524" i="15"/>
  <c r="AT2833" i="15"/>
  <c r="AT2936" i="15" s="1"/>
  <c r="BD3859" i="15"/>
  <c r="BD3963" i="15" s="1"/>
  <c r="BC3859" i="15"/>
  <c r="BC3963" i="15" s="1"/>
  <c r="BD3756" i="15"/>
  <c r="BD3962" i="15" s="1"/>
  <c r="BC3756" i="15"/>
  <c r="BC3962" i="15" s="1"/>
  <c r="AT3790" i="15"/>
  <c r="AT3997" i="15" s="1"/>
  <c r="AW3343" i="15"/>
  <c r="AW3447" i="15" s="1"/>
  <c r="AW3240" i="15"/>
  <c r="AW3446" i="15" s="1"/>
  <c r="BJ2704" i="15"/>
  <c r="BJ2601" i="15"/>
  <c r="BJ2807" i="15"/>
  <c r="BJ2909" i="15" s="1"/>
  <c r="BI2704" i="15"/>
  <c r="BI2601" i="15"/>
  <c r="AI3254" i="15"/>
  <c r="AI3461" i="15" s="1"/>
  <c r="AI3357" i="15"/>
  <c r="AI3460" i="15" s="1"/>
  <c r="AO3244" i="15"/>
  <c r="AO3450" i="15" s="1"/>
  <c r="AO3347" i="15"/>
  <c r="AO3451" i="15" s="1"/>
  <c r="BA2514" i="15"/>
  <c r="AZ2823" i="15"/>
  <c r="AZ2925" i="15" s="1"/>
  <c r="AZ2514" i="15"/>
  <c r="W3381" i="15"/>
  <c r="W3484" i="15" s="1"/>
  <c r="W3278" i="15"/>
  <c r="W3485" i="15" s="1"/>
  <c r="AL3917" i="15"/>
  <c r="AL4020" i="15" s="1"/>
  <c r="BJ3738" i="15"/>
  <c r="BJ3945" i="15" s="1"/>
  <c r="AN2526" i="15"/>
  <c r="AO2526" i="15"/>
  <c r="AN2835" i="15"/>
  <c r="AN2937" i="15" s="1"/>
  <c r="AU3790" i="15"/>
  <c r="AU3997" i="15" s="1"/>
  <c r="BC3754" i="15"/>
  <c r="BC3961" i="15" s="1"/>
  <c r="V2560" i="15"/>
  <c r="W2560" i="15"/>
  <c r="V2869" i="15"/>
  <c r="V2972" i="15" s="1"/>
  <c r="BG3855" i="15"/>
  <c r="BG3959" i="15" s="1"/>
  <c r="BF3855" i="15"/>
  <c r="BF3959" i="15" s="1"/>
  <c r="BF3752" i="15"/>
  <c r="BF3958" i="15" s="1"/>
  <c r="BG3752" i="15"/>
  <c r="BG3958" i="15" s="1"/>
  <c r="AF3363" i="15"/>
  <c r="AF3467" i="15" s="1"/>
  <c r="AF3260" i="15"/>
  <c r="AF3466" i="15" s="1"/>
  <c r="J3555" i="15"/>
  <c r="J4175" i="15" s="1"/>
  <c r="Q3280" i="15"/>
  <c r="Q3486" i="15" s="1"/>
  <c r="Q3383" i="15"/>
  <c r="Q3487" i="15" s="1"/>
  <c r="AK3917" i="15"/>
  <c r="AK4020" i="15" s="1"/>
  <c r="BI3841" i="15"/>
  <c r="BI3944" i="15" s="1"/>
  <c r="AT3893" i="15"/>
  <c r="AT3996" i="15" s="1"/>
  <c r="BD3754" i="15"/>
  <c r="BD3961" i="15" s="1"/>
  <c r="AX3240" i="15"/>
  <c r="AX3446" i="15" s="1"/>
  <c r="AX3343" i="15"/>
  <c r="AX3447" i="15" s="1"/>
  <c r="P3383" i="15"/>
  <c r="P3487" i="15" s="1"/>
  <c r="P3280" i="15"/>
  <c r="P3486" i="15" s="1"/>
  <c r="H3383" i="15"/>
  <c r="H3487" i="15" s="1"/>
  <c r="H3280" i="15"/>
  <c r="H3486" i="15" s="1"/>
  <c r="S2564" i="15"/>
  <c r="S2873" i="15"/>
  <c r="S2976" i="15" s="1"/>
  <c r="T2564" i="15"/>
  <c r="Q3899" i="15"/>
  <c r="Q4003" i="15" s="1"/>
  <c r="P3899" i="15"/>
  <c r="P4003" i="15" s="1"/>
  <c r="P3796" i="15"/>
  <c r="P4002" i="15" s="1"/>
  <c r="Q3796" i="15"/>
  <c r="Q4002" i="15" s="1"/>
  <c r="N3385" i="15"/>
  <c r="N3488" i="15" s="1"/>
  <c r="N3282" i="15"/>
  <c r="N3489" i="15" s="1"/>
  <c r="Z2554" i="15"/>
  <c r="Y2554" i="15"/>
  <c r="Y2863" i="15"/>
  <c r="Y2965" i="15" s="1"/>
  <c r="AX2728" i="15"/>
  <c r="AX2625" i="15"/>
  <c r="AW2728" i="15"/>
  <c r="AW2625" i="15"/>
  <c r="AX2831" i="15"/>
  <c r="AX2933" i="15" s="1"/>
  <c r="K2770" i="15"/>
  <c r="K2873" i="15"/>
  <c r="K2976" i="15" s="1"/>
  <c r="J2770" i="15"/>
  <c r="K2667" i="15"/>
  <c r="J2667" i="15"/>
  <c r="AL2639" i="15"/>
  <c r="AL2742" i="15"/>
  <c r="AK2639" i="15"/>
  <c r="AL2845" i="15"/>
  <c r="AL2948" i="15" s="1"/>
  <c r="AK2742" i="15"/>
  <c r="BJ3841" i="15"/>
  <c r="BJ3944" i="15" s="1"/>
  <c r="M2564" i="15"/>
  <c r="M2873" i="15"/>
  <c r="M2976" i="15" s="1"/>
  <c r="N2564" i="15"/>
  <c r="AU3893" i="15"/>
  <c r="AU3996" i="15" s="1"/>
  <c r="H2764" i="15"/>
  <c r="G2764" i="15"/>
  <c r="H2867" i="15"/>
  <c r="H2969" i="15" s="1"/>
  <c r="H2661" i="15"/>
  <c r="G2661" i="15"/>
  <c r="BD3857" i="15"/>
  <c r="BD3960" i="15" s="1"/>
  <c r="AI2536" i="15"/>
  <c r="AH2845" i="15"/>
  <c r="AH2948" i="15" s="1"/>
  <c r="AH2536" i="15"/>
  <c r="K3555" i="15"/>
  <c r="K4175" i="15" s="1"/>
  <c r="BJ3843" i="15"/>
  <c r="BJ3947" i="15" s="1"/>
  <c r="BI3843" i="15"/>
  <c r="BI3947" i="15" s="1"/>
  <c r="BI3740" i="15"/>
  <c r="BI3946" i="15" s="1"/>
  <c r="BJ3740" i="15"/>
  <c r="BJ3946" i="15" s="1"/>
  <c r="AO2629" i="15"/>
  <c r="AO2732" i="15"/>
  <c r="AO2835" i="15"/>
  <c r="AO2937" i="15" s="1"/>
  <c r="AN2629" i="15"/>
  <c r="AN2732" i="15"/>
  <c r="AN3244" i="15"/>
  <c r="AN3450" i="15" s="1"/>
  <c r="AN3347" i="15"/>
  <c r="AN3451" i="15" s="1"/>
  <c r="AW3891" i="15"/>
  <c r="AW3995" i="15" s="1"/>
  <c r="AX3891" i="15"/>
  <c r="AX3995" i="15" s="1"/>
  <c r="AX3788" i="15"/>
  <c r="AX3994" i="15" s="1"/>
  <c r="AW3788" i="15"/>
  <c r="AW3994" i="15" s="1"/>
  <c r="AR3345" i="15"/>
  <c r="AR3448" i="15" s="1"/>
  <c r="AR3242" i="15"/>
  <c r="AR3449" i="15" s="1"/>
  <c r="T4106" i="15"/>
  <c r="T4107" i="15" s="1"/>
  <c r="S4106" i="15"/>
  <c r="S4107" i="15" s="1"/>
  <c r="BF3750" i="15"/>
  <c r="BF3957" i="15" s="1"/>
  <c r="T2667" i="15"/>
  <c r="T2873" i="15"/>
  <c r="T2976" i="15" s="1"/>
  <c r="S2667" i="15"/>
  <c r="S2770" i="15"/>
  <c r="T2770" i="15"/>
  <c r="AK2845" i="15"/>
  <c r="AK2948" i="15" s="1"/>
  <c r="AL2536" i="15"/>
  <c r="AK2536" i="15"/>
  <c r="AR3790" i="15"/>
  <c r="AR3997" i="15" s="1"/>
  <c r="AN3794" i="15"/>
  <c r="AN4001" i="15" s="1"/>
  <c r="BC3857" i="15"/>
  <c r="BC3960" i="15" s="1"/>
  <c r="BL3214" i="15"/>
  <c r="BL3421" i="15" s="1"/>
  <c r="BL3317" i="15"/>
  <c r="BL3420" i="15" s="1"/>
  <c r="BF3325" i="15"/>
  <c r="BF3428" i="15" s="1"/>
  <c r="BF3222" i="15"/>
  <c r="BF3429" i="15" s="1"/>
  <c r="AQ2627" i="15"/>
  <c r="AR2730" i="15"/>
  <c r="AR2627" i="15"/>
  <c r="AQ2730" i="15"/>
  <c r="AR2833" i="15"/>
  <c r="AR2936" i="15" s="1"/>
  <c r="Y3375" i="15"/>
  <c r="Y3479" i="15" s="1"/>
  <c r="Y3272" i="15"/>
  <c r="Y3478" i="15" s="1"/>
  <c r="AR3895" i="15"/>
  <c r="AR3999" i="15" s="1"/>
  <c r="AQ3895" i="15"/>
  <c r="AQ3999" i="15" s="1"/>
  <c r="AQ3792" i="15"/>
  <c r="AQ3998" i="15" s="1"/>
  <c r="AR3792" i="15"/>
  <c r="AR3998" i="15" s="1"/>
  <c r="S3901" i="15"/>
  <c r="S4004" i="15" s="1"/>
  <c r="T3901" i="15"/>
  <c r="T4004" i="15" s="1"/>
  <c r="S3798" i="15"/>
  <c r="S4005" i="15" s="1"/>
  <c r="T3798" i="15"/>
  <c r="T4005" i="15" s="1"/>
  <c r="BG3750" i="15"/>
  <c r="BG3957" i="15" s="1"/>
  <c r="AQ3790" i="15"/>
  <c r="AQ3997" i="15" s="1"/>
  <c r="AO3794" i="15"/>
  <c r="AO4001" i="15" s="1"/>
  <c r="AU2627" i="15"/>
  <c r="AT2627" i="15"/>
  <c r="AU2833" i="15"/>
  <c r="AU2936" i="15" s="1"/>
  <c r="AU2730" i="15"/>
  <c r="AT2730" i="15"/>
  <c r="Z2657" i="15"/>
  <c r="Z2760" i="15"/>
  <c r="Y2657" i="15"/>
  <c r="Y2760" i="15"/>
  <c r="Z2863" i="15"/>
  <c r="Z2965" i="15" s="1"/>
  <c r="AL3254" i="15"/>
  <c r="AL3461" i="15" s="1"/>
  <c r="AL3357" i="15"/>
  <c r="AL3460" i="15" s="1"/>
  <c r="Y3891" i="15"/>
  <c r="Y3995" i="15" s="1"/>
  <c r="Z3891" i="15"/>
  <c r="Z3995" i="15" s="1"/>
  <c r="Y3788" i="15"/>
  <c r="Y3994" i="15" s="1"/>
  <c r="Z3788" i="15"/>
  <c r="Z3994" i="15" s="1"/>
  <c r="AK3254" i="15"/>
  <c r="AK3461" i="15" s="1"/>
  <c r="AK3357" i="15"/>
  <c r="AK3460" i="15" s="1"/>
  <c r="AZ3335" i="15"/>
  <c r="AZ3439" i="15" s="1"/>
  <c r="AZ3232" i="15"/>
  <c r="AZ3438" i="15" s="1"/>
  <c r="AW2522" i="15"/>
  <c r="AW2831" i="15"/>
  <c r="AW2933" i="15" s="1"/>
  <c r="AX2522" i="15"/>
  <c r="BF3853" i="15"/>
  <c r="BF3956" i="15" s="1"/>
  <c r="AR3893" i="15"/>
  <c r="AR3996" i="15" s="1"/>
  <c r="AO3897" i="15"/>
  <c r="AO4000" i="15" s="1"/>
  <c r="BL3734" i="15"/>
  <c r="BL3941" i="15" s="1"/>
  <c r="BC3224" i="15"/>
  <c r="BC3430" i="15" s="1"/>
  <c r="BC3327" i="15"/>
  <c r="BC3431" i="15" s="1"/>
  <c r="AU3242" i="15"/>
  <c r="AU3449" i="15" s="1"/>
  <c r="AU3345" i="15"/>
  <c r="AU3448" i="15" s="1"/>
  <c r="AE3260" i="15"/>
  <c r="AE3466" i="15" s="1"/>
  <c r="AE3363" i="15"/>
  <c r="AE3467" i="15" s="1"/>
  <c r="AC3266" i="15"/>
  <c r="AC3473" i="15" s="1"/>
  <c r="AC3369" i="15"/>
  <c r="AC3472" i="15" s="1"/>
  <c r="J3385" i="15"/>
  <c r="J3488" i="15" s="1"/>
  <c r="J3282" i="15"/>
  <c r="J3489" i="15" s="1"/>
  <c r="BG3853" i="15"/>
  <c r="BG3956" i="15" s="1"/>
  <c r="AQ3893" i="15"/>
  <c r="AQ3996" i="15" s="1"/>
  <c r="M3282" i="15"/>
  <c r="M3489" i="15" s="1"/>
  <c r="M3385" i="15"/>
  <c r="M3488" i="15" s="1"/>
  <c r="K3385" i="15"/>
  <c r="K3488" i="15" s="1"/>
  <c r="K3282" i="15"/>
  <c r="K3489" i="15" s="1"/>
  <c r="Q2562" i="15"/>
  <c r="P2871" i="15"/>
  <c r="P2973" i="15" s="1"/>
  <c r="P2562" i="15"/>
  <c r="AN3897" i="15"/>
  <c r="AN4000" i="15" s="1"/>
  <c r="BM3734" i="15"/>
  <c r="BM3941" i="15" s="1"/>
  <c r="AB2857" i="15"/>
  <c r="AB2960" i="15" s="1"/>
  <c r="AC2548" i="15"/>
  <c r="AB2548" i="15"/>
  <c r="AQ3242" i="15"/>
  <c r="AQ3449" i="15" s="1"/>
  <c r="AQ3345" i="15"/>
  <c r="AQ3448" i="15" s="1"/>
  <c r="W2663" i="15"/>
  <c r="V2663" i="15"/>
  <c r="W2766" i="15"/>
  <c r="V2766" i="15"/>
  <c r="W2869" i="15"/>
  <c r="W2972" i="15" s="1"/>
  <c r="N2873" i="15"/>
  <c r="N2976" i="15" s="1"/>
  <c r="N2667" i="15"/>
  <c r="N2770" i="15"/>
  <c r="M2667" i="15"/>
  <c r="M2770" i="15"/>
  <c r="BD2609" i="15"/>
  <c r="BC2609" i="15"/>
  <c r="BD2712" i="15"/>
  <c r="BC2712" i="15"/>
  <c r="BD2815" i="15"/>
  <c r="BD2917" i="15" s="1"/>
  <c r="Z3375" i="15"/>
  <c r="Z3479" i="15" s="1"/>
  <c r="Z3272" i="15"/>
  <c r="Z3478" i="15" s="1"/>
  <c r="BJ2498" i="15"/>
  <c r="BI2498" i="15"/>
  <c r="BI2807" i="15"/>
  <c r="BI2909" i="15" s="1"/>
  <c r="P3560" i="15"/>
  <c r="P4180" i="15" s="1"/>
  <c r="BA3875" i="15"/>
  <c r="BA3979" i="15" s="1"/>
  <c r="AZ3875" i="15"/>
  <c r="AZ3979" i="15" s="1"/>
  <c r="AZ3772" i="15"/>
  <c r="AZ3978" i="15" s="1"/>
  <c r="BA3772" i="15"/>
  <c r="BA3978" i="15" s="1"/>
  <c r="P2665" i="15"/>
  <c r="Q2768" i="15"/>
  <c r="Q2871" i="15"/>
  <c r="Q2973" i="15" s="1"/>
  <c r="Q2665" i="15"/>
  <c r="P2768" i="15"/>
  <c r="T3385" i="15"/>
  <c r="T3488" i="15" s="1"/>
  <c r="T3282" i="15"/>
  <c r="T3489" i="15" s="1"/>
  <c r="BL3837" i="15"/>
  <c r="BL3940" i="15" s="1"/>
  <c r="BA3232" i="15"/>
  <c r="BA3438" i="15" s="1"/>
  <c r="BA3335" i="15"/>
  <c r="BA3439" i="15" s="1"/>
  <c r="AN3899" i="15"/>
  <c r="AN4003" i="15" s="1"/>
  <c r="AO3899" i="15"/>
  <c r="AO4003" i="15" s="1"/>
  <c r="AN3796" i="15"/>
  <c r="AN4002" i="15" s="1"/>
  <c r="AO3796" i="15"/>
  <c r="AO4002" i="15" s="1"/>
  <c r="AQ2524" i="15"/>
  <c r="AQ2833" i="15"/>
  <c r="AQ2936" i="15" s="1"/>
  <c r="AR2524" i="15"/>
  <c r="AH3357" i="15"/>
  <c r="AH3460" i="15" s="1"/>
  <c r="AH3254" i="15"/>
  <c r="AH3461" i="15" s="1"/>
  <c r="V3381" i="15"/>
  <c r="V3484" i="15" s="1"/>
  <c r="V3278" i="15"/>
  <c r="V3485" i="15" s="1"/>
  <c r="BF2607" i="15"/>
  <c r="BG2813" i="15"/>
  <c r="BG2916" i="15" s="1"/>
  <c r="BF2710" i="15"/>
  <c r="BG2607" i="15"/>
  <c r="BG2710" i="15"/>
  <c r="BM3837" i="15"/>
  <c r="BM3940" i="15" s="1"/>
  <c r="AH2639" i="15"/>
  <c r="AI2845" i="15"/>
  <c r="AI2948" i="15" s="1"/>
  <c r="AH2742" i="15"/>
  <c r="AI2742" i="15"/>
  <c r="AI2639" i="15"/>
  <c r="BC2815" i="15"/>
  <c r="BC2917" i="15" s="1"/>
  <c r="BC2506" i="15"/>
  <c r="BD2506" i="15"/>
  <c r="H2558" i="15"/>
  <c r="H2970" i="15" s="1"/>
  <c r="G2867" i="15"/>
  <c r="G2969" i="15" s="1"/>
  <c r="G2558" i="15"/>
  <c r="G2970" i="15" s="1"/>
  <c r="AE2542" i="15"/>
  <c r="AE2851" i="15"/>
  <c r="AE2953" i="15" s="1"/>
  <c r="AF2542" i="15"/>
  <c r="AZ2720" i="15"/>
  <c r="BA2617" i="15"/>
  <c r="AZ2617" i="15"/>
  <c r="BA2720" i="15"/>
  <c r="BA2823" i="15"/>
  <c r="BA2925" i="15" s="1"/>
  <c r="AB3369" i="15"/>
  <c r="AB3472" i="15" s="1"/>
  <c r="AB3266" i="15"/>
  <c r="AB3473" i="15" s="1"/>
  <c r="AL3919" i="15"/>
  <c r="AL4023" i="15" s="1"/>
  <c r="AK3919" i="15"/>
  <c r="AK4023" i="15" s="1"/>
  <c r="AK3816" i="15"/>
  <c r="AK4022" i="15" s="1"/>
  <c r="AL3816" i="15"/>
  <c r="AL4022" i="15" s="1"/>
  <c r="K3901" i="15"/>
  <c r="K4004" i="15" s="1"/>
  <c r="J3901" i="15"/>
  <c r="J4004" i="15" s="1"/>
  <c r="K3798" i="15"/>
  <c r="K4005" i="15" s="1"/>
  <c r="J3798" i="15"/>
  <c r="J4005" i="15" s="1"/>
  <c r="Y3550" i="15"/>
  <c r="Y4170" i="15" s="1"/>
  <c r="AF2748" i="15"/>
  <c r="AE2748" i="15"/>
  <c r="AF2851" i="15"/>
  <c r="AF2953" i="15" s="1"/>
  <c r="AE2645" i="15"/>
  <c r="AF2645" i="15"/>
  <c r="G3383" i="15"/>
  <c r="G3487" i="15" s="1"/>
  <c r="G3280" i="15"/>
  <c r="G3486" i="15" s="1"/>
  <c r="S3282" i="15"/>
  <c r="S3489" i="15" s="1"/>
  <c r="S3385" i="15"/>
  <c r="S3488" i="15" s="1"/>
  <c r="AT3242" i="15"/>
  <c r="AT3449" i="15" s="1"/>
  <c r="AT3345" i="15"/>
  <c r="AT3448" i="15" s="1"/>
  <c r="AK3814" i="15"/>
  <c r="AK4021" i="15" s="1"/>
  <c r="AB2754" i="15"/>
  <c r="AC2651" i="15"/>
  <c r="AC2857" i="15"/>
  <c r="AC2960" i="15" s="1"/>
  <c r="AB2651" i="15"/>
  <c r="AC2754" i="15"/>
  <c r="AT3895" i="15"/>
  <c r="AT3999" i="15" s="1"/>
  <c r="AU3895" i="15"/>
  <c r="AU3999" i="15" s="1"/>
  <c r="AU3792" i="15"/>
  <c r="AU3998" i="15" s="1"/>
  <c r="AT3792" i="15"/>
  <c r="AT3998" i="15" s="1"/>
  <c r="BD3327" i="15"/>
  <c r="BD3431" i="15" s="1"/>
  <c r="BD3224" i="15"/>
  <c r="BD3430" i="15" s="1"/>
  <c r="BI3216" i="15"/>
  <c r="BI3422" i="15" s="1"/>
  <c r="BI3319" i="15"/>
  <c r="BI3423" i="15" s="1"/>
  <c r="BJ3216" i="15"/>
  <c r="BJ3422" i="15" s="1"/>
  <c r="BJ3319" i="15"/>
  <c r="BJ3423" i="15" s="1"/>
  <c r="BL2702" i="15"/>
  <c r="BM2805" i="15"/>
  <c r="BM2908" i="15" s="1"/>
  <c r="BM2599" i="15"/>
  <c r="BL2599" i="15"/>
  <c r="BL2907" i="15" s="1"/>
  <c r="BM2702" i="15"/>
  <c r="BI1796" i="15"/>
  <c r="BJ1898" i="15"/>
  <c r="BJ2105" i="15" s="1"/>
  <c r="BJ2001" i="15"/>
  <c r="BJ2104" i="15" s="1"/>
  <c r="BI2001" i="15"/>
  <c r="BI2104" i="15" s="1"/>
  <c r="BI1898" i="15"/>
  <c r="BI2105" i="15" s="1"/>
  <c r="BI2206" i="15"/>
  <c r="BI2207" i="15" s="1"/>
  <c r="BJ2206" i="15"/>
  <c r="BJ2207" i="15" s="1"/>
  <c r="H1031" i="15"/>
  <c r="H1133" i="15" s="1"/>
  <c r="G825" i="15"/>
  <c r="H825" i="15"/>
  <c r="G928" i="15"/>
  <c r="H928" i="15"/>
  <c r="G620" i="15"/>
  <c r="G722" i="15"/>
  <c r="G1134" i="15" s="1"/>
  <c r="H722" i="15"/>
  <c r="H1134" i="15" s="1"/>
  <c r="G1031" i="15"/>
  <c r="G1133" i="15" s="1"/>
  <c r="H1234" i="15"/>
  <c r="H1235" i="15" s="1"/>
  <c r="G1234" i="15"/>
  <c r="G1235" i="15" s="1"/>
  <c r="BG2228" i="15"/>
  <c r="BG2229" i="15" s="1"/>
  <c r="BG2230" i="15" s="1"/>
  <c r="BG2231" i="15" s="1"/>
  <c r="BL1906" i="15"/>
  <c r="BL2113" i="15" s="1"/>
  <c r="BF2228" i="15"/>
  <c r="BF2229" i="15" s="1"/>
  <c r="BF2230" i="15" s="1"/>
  <c r="BF2231" i="15" s="1"/>
  <c r="BG1922" i="15"/>
  <c r="BG2129" i="15" s="1"/>
  <c r="AR2230" i="15"/>
  <c r="AR2231" i="15" s="1"/>
  <c r="AQ2230" i="15"/>
  <c r="AQ2231" i="15" s="1"/>
  <c r="AQ1922" i="15"/>
  <c r="AQ2129" i="15" s="1"/>
  <c r="AQ1820" i="15"/>
  <c r="AR1922" i="15"/>
  <c r="AR2129" i="15" s="1"/>
  <c r="AQ2025" i="15"/>
  <c r="AQ2128" i="15" s="1"/>
  <c r="AR2025" i="15"/>
  <c r="AR2128" i="15" s="1"/>
  <c r="BF2025" i="15"/>
  <c r="BF2128" i="15" s="1"/>
  <c r="BG2025" i="15"/>
  <c r="BG2128" i="15" s="1"/>
  <c r="BF1922" i="15"/>
  <c r="BF2129" i="15" s="1"/>
  <c r="BI2290" i="15"/>
  <c r="BI1156" i="15"/>
  <c r="AT1194" i="15"/>
  <c r="AT1195" i="15" s="1"/>
  <c r="AT1196" i="15" s="1"/>
  <c r="BJ2290" i="15"/>
  <c r="BJ1156" i="15"/>
  <c r="M82" i="10"/>
  <c r="AN686" i="15"/>
  <c r="AN995" i="15"/>
  <c r="AN1097" i="15" s="1"/>
  <c r="AO686" i="15"/>
  <c r="AR993" i="15"/>
  <c r="AR1096" i="15" s="1"/>
  <c r="AR787" i="15"/>
  <c r="AR890" i="15"/>
  <c r="AQ890" i="15"/>
  <c r="AQ787" i="15"/>
  <c r="BM1272" i="15"/>
  <c r="BL1372" i="15"/>
  <c r="BL1578" i="15" s="1"/>
  <c r="BL1475" i="15"/>
  <c r="BL1579" i="15" s="1"/>
  <c r="AN1823" i="15"/>
  <c r="AN2027" i="15"/>
  <c r="AN2131" i="15" s="1"/>
  <c r="AN1924" i="15"/>
  <c r="AN2130" i="15" s="1"/>
  <c r="AO1924" i="15"/>
  <c r="AO2130" i="15" s="1"/>
  <c r="AO2027" i="15"/>
  <c r="AO2131" i="15" s="1"/>
  <c r="AU993" i="15"/>
  <c r="AU1096" i="15" s="1"/>
  <c r="AT890" i="15"/>
  <c r="AU787" i="15"/>
  <c r="AT787" i="15"/>
  <c r="AU890" i="15"/>
  <c r="AT1094" i="15"/>
  <c r="AK1847" i="15"/>
  <c r="AL2051" i="15"/>
  <c r="AL2155" i="15" s="1"/>
  <c r="AK2051" i="15"/>
  <c r="AK2155" i="15" s="1"/>
  <c r="AL1948" i="15"/>
  <c r="AL2154" i="15" s="1"/>
  <c r="AK1948" i="15"/>
  <c r="AK2154" i="15" s="1"/>
  <c r="BG969" i="15"/>
  <c r="BG1072" i="15" s="1"/>
  <c r="BF763" i="15"/>
  <c r="BG866" i="15"/>
  <c r="BF866" i="15"/>
  <c r="BG763" i="15"/>
  <c r="BI1066" i="15"/>
  <c r="L597" i="10"/>
  <c r="L2617" i="10"/>
  <c r="L2819" i="10" s="1"/>
  <c r="L3021" i="10" s="1"/>
  <c r="L2516" i="10"/>
  <c r="L2718" i="10" s="1"/>
  <c r="L2920" i="10" s="1"/>
  <c r="AT993" i="15"/>
  <c r="AT1096" i="15" s="1"/>
  <c r="AT684" i="15"/>
  <c r="AU684" i="15"/>
  <c r="BG1687" i="15"/>
  <c r="BG1688" i="15" s="1"/>
  <c r="BF1687" i="15"/>
  <c r="BF1688" i="15" s="1"/>
  <c r="BF1924" i="15"/>
  <c r="BF2130" i="15" s="1"/>
  <c r="BF1823" i="15"/>
  <c r="BF1824" i="15" s="1"/>
  <c r="BG2027" i="15"/>
  <c r="BG2131" i="15" s="1"/>
  <c r="BF2027" i="15"/>
  <c r="BF2131" i="15" s="1"/>
  <c r="BG1924" i="15"/>
  <c r="BG2130" i="15" s="1"/>
  <c r="AL692" i="15"/>
  <c r="AK1001" i="15"/>
  <c r="AK1104" i="15" s="1"/>
  <c r="AK692" i="15"/>
  <c r="BM858" i="15"/>
  <c r="BM961" i="15"/>
  <c r="BM1064" i="15" s="1"/>
  <c r="BM755" i="15"/>
  <c r="BL858" i="15"/>
  <c r="BL755" i="15"/>
  <c r="AK1102" i="15"/>
  <c r="BL2212" i="15"/>
  <c r="BL2213" i="15" s="1"/>
  <c r="BL2214" i="15" s="1"/>
  <c r="BL2215" i="15" s="1"/>
  <c r="BM2212" i="15"/>
  <c r="BM2213" i="15" s="1"/>
  <c r="BM2214" i="15" s="1"/>
  <c r="BM2215" i="15" s="1"/>
  <c r="BI965" i="15"/>
  <c r="BI1068" i="15" s="1"/>
  <c r="BI656" i="15"/>
  <c r="BJ656" i="15"/>
  <c r="AK1719" i="15"/>
  <c r="AK1720" i="15" s="1"/>
  <c r="AL1719" i="15"/>
  <c r="AL1720" i="15" s="1"/>
  <c r="AU2230" i="15"/>
  <c r="AU2231" i="15" s="1"/>
  <c r="AT2230" i="15"/>
  <c r="AT2231" i="15" s="1"/>
  <c r="BF1483" i="15"/>
  <c r="BF1587" i="15" s="1"/>
  <c r="BG1280" i="15"/>
  <c r="BF1380" i="15"/>
  <c r="BF1586" i="15" s="1"/>
  <c r="AN1095" i="15"/>
  <c r="BM652" i="15"/>
  <c r="BL961" i="15"/>
  <c r="BL1064" i="15" s="1"/>
  <c r="BL652" i="15"/>
  <c r="BJ1816" i="15"/>
  <c r="BJ1819" i="15" s="1"/>
  <c r="BI1683" i="15"/>
  <c r="BI1684" i="15" s="1"/>
  <c r="BJ1683" i="15"/>
  <c r="BJ1684" i="15" s="1"/>
  <c r="BM1679" i="15"/>
  <c r="BM1680" i="15" s="1"/>
  <c r="BL1679" i="15"/>
  <c r="BL1680" i="15" s="1"/>
  <c r="AL1312" i="15"/>
  <c r="AK1515" i="15"/>
  <c r="AK1619" i="15" s="1"/>
  <c r="AK1412" i="15"/>
  <c r="AK1618" i="15" s="1"/>
  <c r="BG1824" i="15"/>
  <c r="BG1827" i="15" s="1"/>
  <c r="AO1095" i="15"/>
  <c r="BM1906" i="15"/>
  <c r="BM2113" i="15" s="1"/>
  <c r="BM1475" i="15"/>
  <c r="BM1579" i="15" s="1"/>
  <c r="BM1372" i="15"/>
  <c r="BM1578" i="15" s="1"/>
  <c r="BL1272" i="15"/>
  <c r="BI1376" i="15"/>
  <c r="BI1582" i="15" s="1"/>
  <c r="BJ1276" i="15"/>
  <c r="BI1479" i="15"/>
  <c r="BI1583" i="15" s="1"/>
  <c r="AN892" i="15"/>
  <c r="AO995" i="15"/>
  <c r="AO1097" i="15" s="1"/>
  <c r="AO789" i="15"/>
  <c r="AN789" i="15"/>
  <c r="AO892" i="15"/>
  <c r="BF660" i="15"/>
  <c r="BF969" i="15"/>
  <c r="BF1072" i="15" s="1"/>
  <c r="BG660" i="15"/>
  <c r="AT1404" i="15"/>
  <c r="AT1610" i="15" s="1"/>
  <c r="AU1304" i="15"/>
  <c r="AT1507" i="15"/>
  <c r="AT1611" i="15" s="1"/>
  <c r="BM2009" i="15"/>
  <c r="BM2112" i="15" s="1"/>
  <c r="AO1406" i="15"/>
  <c r="AO1613" i="15" s="1"/>
  <c r="AO1305" i="15"/>
  <c r="AO1509" i="15"/>
  <c r="AO1612" i="15" s="1"/>
  <c r="AK795" i="15"/>
  <c r="AK1103" i="15" s="1"/>
  <c r="AL898" i="15"/>
  <c r="AL1001" i="15"/>
  <c r="AL1104" i="15" s="1"/>
  <c r="AK898" i="15"/>
  <c r="AL795" i="15"/>
  <c r="AU1404" i="15"/>
  <c r="AU1610" i="15" s="1"/>
  <c r="AU1507" i="15"/>
  <c r="AU1611" i="15" s="1"/>
  <c r="AT1304" i="15"/>
  <c r="BJ862" i="15"/>
  <c r="BJ965" i="15"/>
  <c r="BJ1068" i="15" s="1"/>
  <c r="BI759" i="15"/>
  <c r="BI862" i="15"/>
  <c r="BJ759" i="15"/>
  <c r="BL2009" i="15"/>
  <c r="BL2112" i="15" s="1"/>
  <c r="AT1820" i="15"/>
  <c r="AT1922" i="15"/>
  <c r="AT2129" i="15" s="1"/>
  <c r="AU2025" i="15"/>
  <c r="AU2128" i="15" s="1"/>
  <c r="AT2025" i="15"/>
  <c r="AT2128" i="15" s="1"/>
  <c r="AU1922" i="15"/>
  <c r="AU2129" i="15" s="1"/>
  <c r="AN1406" i="15"/>
  <c r="AN1613" i="15" s="1"/>
  <c r="AN1305" i="15"/>
  <c r="AN1509" i="15"/>
  <c r="AN1612" i="15" s="1"/>
  <c r="BM1062" i="15"/>
  <c r="BJ1479" i="15"/>
  <c r="BJ1583" i="15" s="1"/>
  <c r="BJ1376" i="15"/>
  <c r="BJ1582" i="15" s="1"/>
  <c r="BI1276" i="15"/>
  <c r="BM1808" i="15"/>
  <c r="BM1811" i="15" s="1"/>
  <c r="AL1515" i="15"/>
  <c r="AL1619" i="15" s="1"/>
  <c r="AL1412" i="15"/>
  <c r="AL1618" i="15" s="1"/>
  <c r="AK1312" i="15"/>
  <c r="AQ993" i="15"/>
  <c r="AQ1096" i="15" s="1"/>
  <c r="AR684" i="15"/>
  <c r="AQ684" i="15"/>
  <c r="AN2232" i="15"/>
  <c r="AN2233" i="15" s="1"/>
  <c r="AO2232" i="15"/>
  <c r="AO2233" i="15" s="1"/>
  <c r="AQ1711" i="15"/>
  <c r="AQ1712" i="15" s="1"/>
  <c r="AR1711" i="15"/>
  <c r="AR1712" i="15" s="1"/>
  <c r="BG1483" i="15"/>
  <c r="BG1587" i="15" s="1"/>
  <c r="BG1380" i="15"/>
  <c r="BG1586" i="15" s="1"/>
  <c r="BF1280" i="15"/>
  <c r="AU1094" i="15"/>
  <c r="AQ1304" i="15"/>
  <c r="AR1507" i="15"/>
  <c r="AR1611" i="15" s="1"/>
  <c r="AR1404" i="15"/>
  <c r="AR1610" i="15" s="1"/>
  <c r="AQ1094" i="15"/>
  <c r="AL2256" i="15"/>
  <c r="AL2257" i="15" s="1"/>
  <c r="AK2256" i="15"/>
  <c r="AK2257" i="15" s="1"/>
  <c r="AR1304" i="15"/>
  <c r="AQ1404" i="15"/>
  <c r="AQ1610" i="15" s="1"/>
  <c r="AQ1507" i="15"/>
  <c r="AQ1611" i="15" s="1"/>
  <c r="AU1194" i="15"/>
  <c r="AU1195" i="15" s="1"/>
  <c r="AU1196" i="15" s="1"/>
  <c r="BL2011" i="15"/>
  <c r="BL2115" i="15" s="1"/>
  <c r="BM1908" i="15"/>
  <c r="BM2114" i="15" s="1"/>
  <c r="BL1908" i="15"/>
  <c r="BL2114" i="15" s="1"/>
  <c r="BL1807" i="15"/>
  <c r="BL1808" i="15" s="1"/>
  <c r="BM2011" i="15"/>
  <c r="BM2115" i="15" s="1"/>
  <c r="AR1094" i="15"/>
  <c r="P1234" i="15"/>
  <c r="P1235" i="15" s="1"/>
  <c r="P1236" i="15" s="1"/>
  <c r="AZ1186" i="15"/>
  <c r="AZ1187" i="15" s="1"/>
  <c r="AZ1188" i="15" s="1"/>
  <c r="Q1234" i="15"/>
  <c r="Q1235" i="15" s="1"/>
  <c r="Q1236" i="15" s="1"/>
  <c r="Y1189" i="15"/>
  <c r="Y2323" i="15"/>
  <c r="BA1086" i="15"/>
  <c r="N2270" i="15"/>
  <c r="N2271" i="15" s="1"/>
  <c r="AE2248" i="15"/>
  <c r="AE2249" i="15" s="1"/>
  <c r="AC2254" i="15"/>
  <c r="AC2255" i="15" s="1"/>
  <c r="AI1209" i="15"/>
  <c r="J2325" i="15"/>
  <c r="J1706" i="15"/>
  <c r="N1753" i="15"/>
  <c r="N1754" i="15" s="1"/>
  <c r="BD1839" i="15"/>
  <c r="BD1840" i="15" s="1"/>
  <c r="BJ1343" i="15"/>
  <c r="AW2228" i="15"/>
  <c r="AW2229" i="15" s="1"/>
  <c r="BC1836" i="15"/>
  <c r="BC1839" i="15" s="1"/>
  <c r="M2270" i="15"/>
  <c r="M2271" i="15" s="1"/>
  <c r="BD1695" i="15"/>
  <c r="BD1696" i="15" s="1"/>
  <c r="BC1695" i="15"/>
  <c r="BC1696" i="15" s="1"/>
  <c r="AF1323" i="15"/>
  <c r="M1753" i="15"/>
  <c r="M1754" i="15" s="1"/>
  <c r="N2325" i="15"/>
  <c r="N1191" i="15"/>
  <c r="AL1335" i="15"/>
  <c r="AX1303" i="15"/>
  <c r="AL1850" i="15"/>
  <c r="AR1319" i="15"/>
  <c r="BC2212" i="15"/>
  <c r="BC2213" i="15" s="1"/>
  <c r="AF2248" i="15"/>
  <c r="AF2249" i="15" s="1"/>
  <c r="AE1731" i="15"/>
  <c r="AE1732" i="15" s="1"/>
  <c r="BD1287" i="15"/>
  <c r="AF1731" i="15"/>
  <c r="AF1732" i="15" s="1"/>
  <c r="BJ1858" i="15"/>
  <c r="AF1838" i="15"/>
  <c r="AE1940" i="15"/>
  <c r="AE2146" i="15" s="1"/>
  <c r="AF2043" i="15"/>
  <c r="AF2147" i="15" s="1"/>
  <c r="AE2043" i="15"/>
  <c r="AE2147" i="15" s="1"/>
  <c r="AF1940" i="15"/>
  <c r="AF2146" i="15" s="1"/>
  <c r="AX1818" i="15"/>
  <c r="AX2023" i="15"/>
  <c r="AX2127" i="15" s="1"/>
  <c r="AW2023" i="15"/>
  <c r="AW2127" i="15" s="1"/>
  <c r="AX1920" i="15"/>
  <c r="AX2126" i="15" s="1"/>
  <c r="AW1920" i="15"/>
  <c r="AW2126" i="15" s="1"/>
  <c r="AR1834" i="15"/>
  <c r="AR1840" i="15"/>
  <c r="AE1848" i="15"/>
  <c r="BD1802" i="15"/>
  <c r="BD1904" i="15"/>
  <c r="BD2110" i="15" s="1"/>
  <c r="BC1904" i="15"/>
  <c r="BC2110" i="15" s="1"/>
  <c r="BC2007" i="15"/>
  <c r="BC2111" i="15" s="1"/>
  <c r="BD2007" i="15"/>
  <c r="BD2111" i="15" s="1"/>
  <c r="AX2228" i="15"/>
  <c r="AX2229" i="15" s="1"/>
  <c r="N1861" i="15"/>
  <c r="N1962" i="15"/>
  <c r="N2169" i="15" s="1"/>
  <c r="M2065" i="15"/>
  <c r="M2168" i="15" s="1"/>
  <c r="M1962" i="15"/>
  <c r="M2169" i="15" s="1"/>
  <c r="N2065" i="15"/>
  <c r="N2168" i="15" s="1"/>
  <c r="N1346" i="15"/>
  <c r="AF1856" i="15"/>
  <c r="M2325" i="15"/>
  <c r="M1191" i="15"/>
  <c r="BD2212" i="15"/>
  <c r="BD2213" i="15" s="1"/>
  <c r="BA1186" i="15"/>
  <c r="BA1187" i="15" s="1"/>
  <c r="BA1188" i="15" s="1"/>
  <c r="P1134" i="15"/>
  <c r="AH1107" i="15"/>
  <c r="Q1134" i="15"/>
  <c r="AI1107" i="15"/>
  <c r="AZ1086" i="15"/>
  <c r="AH1209" i="15"/>
  <c r="T1237" i="15"/>
  <c r="BA2220" i="15"/>
  <c r="BA2221" i="15" s="1"/>
  <c r="AH2242" i="15"/>
  <c r="AH2243" i="15" s="1"/>
  <c r="S1135" i="15"/>
  <c r="AF1114" i="15"/>
  <c r="S1237" i="15"/>
  <c r="W2266" i="15"/>
  <c r="W2267" i="15" s="1"/>
  <c r="AW1094" i="15"/>
  <c r="AB1737" i="15"/>
  <c r="AB1738" i="15" s="1"/>
  <c r="AB2254" i="15"/>
  <c r="AB2255" i="15" s="1"/>
  <c r="BD1162" i="15"/>
  <c r="BD2296" i="15"/>
  <c r="AH1693" i="15"/>
  <c r="AH2312" i="15"/>
  <c r="AE1180" i="15"/>
  <c r="AE2314" i="15"/>
  <c r="V1749" i="15"/>
  <c r="V1750" i="15" s="1"/>
  <c r="AU1311" i="15"/>
  <c r="BA1855" i="15"/>
  <c r="BA1856" i="15" s="1"/>
  <c r="BA1810" i="15"/>
  <c r="AZ1912" i="15"/>
  <c r="AZ2118" i="15" s="1"/>
  <c r="BA2015" i="15"/>
  <c r="BA2119" i="15" s="1"/>
  <c r="BA1912" i="15"/>
  <c r="BA2118" i="15" s="1"/>
  <c r="AZ2015" i="15"/>
  <c r="AZ2119" i="15" s="1"/>
  <c r="W1342" i="15"/>
  <c r="BG1342" i="15"/>
  <c r="AI1848" i="15"/>
  <c r="BC1162" i="15"/>
  <c r="BC2296" i="15"/>
  <c r="AT1690" i="15"/>
  <c r="AT2309" i="15"/>
  <c r="AO1327" i="15"/>
  <c r="AN1698" i="15"/>
  <c r="AI1693" i="15"/>
  <c r="AI2312" i="15"/>
  <c r="AE1114" i="15"/>
  <c r="AI2242" i="15"/>
  <c r="AI2243" i="15" s="1"/>
  <c r="BA1295" i="15"/>
  <c r="BG1857" i="15"/>
  <c r="W1857" i="15"/>
  <c r="V2061" i="15"/>
  <c r="V2164" i="15" s="1"/>
  <c r="W2061" i="15"/>
  <c r="W2164" i="15" s="1"/>
  <c r="V1958" i="15"/>
  <c r="V2165" i="15" s="1"/>
  <c r="W1958" i="15"/>
  <c r="W2165" i="15" s="1"/>
  <c r="AC1330" i="15"/>
  <c r="AO1698" i="15"/>
  <c r="AO2317" i="15"/>
  <c r="W1749" i="15"/>
  <c r="W1750" i="15" s="1"/>
  <c r="AI1833" i="15"/>
  <c r="AH2037" i="15"/>
  <c r="AH2140" i="15" s="1"/>
  <c r="AI2037" i="15"/>
  <c r="AI2140" i="15" s="1"/>
  <c r="AH1934" i="15"/>
  <c r="AH2141" i="15" s="1"/>
  <c r="AI1934" i="15"/>
  <c r="AI2141" i="15" s="1"/>
  <c r="AZ1823" i="15"/>
  <c r="T1135" i="15"/>
  <c r="AO1863" i="15"/>
  <c r="AC1845" i="15"/>
  <c r="AC2049" i="15"/>
  <c r="AC2152" i="15" s="1"/>
  <c r="AC1946" i="15"/>
  <c r="AC2153" i="15" s="1"/>
  <c r="AB1946" i="15"/>
  <c r="AB2153" i="15" s="1"/>
  <c r="AB2049" i="15"/>
  <c r="AB2152" i="15" s="1"/>
  <c r="AZ2220" i="15"/>
  <c r="AZ2221" i="15" s="1"/>
  <c r="BM1346" i="15"/>
  <c r="BC1078" i="15"/>
  <c r="AC1737" i="15"/>
  <c r="AC1738" i="15" s="1"/>
  <c r="AU1690" i="15"/>
  <c r="AU2309" i="15"/>
  <c r="AI1318" i="15"/>
  <c r="V2266" i="15"/>
  <c r="V2267" i="15" s="1"/>
  <c r="BD1078" i="15"/>
  <c r="AU1852" i="15"/>
  <c r="AU1826" i="15"/>
  <c r="AX1094" i="15"/>
  <c r="AQ2313" i="15"/>
  <c r="BA1682" i="15"/>
  <c r="BA2301" i="15"/>
  <c r="AX1170" i="15"/>
  <c r="AX2304" i="15"/>
  <c r="AR2313" i="15"/>
  <c r="BM1861" i="15"/>
  <c r="AW1170" i="15"/>
  <c r="AW2304" i="15"/>
  <c r="AZ1682" i="15"/>
  <c r="AZ2301" i="15"/>
  <c r="AO1842" i="15"/>
  <c r="AF1180" i="15"/>
  <c r="AF2314" i="15"/>
  <c r="AH1843" i="15"/>
  <c r="W2323" i="15"/>
  <c r="W1189" i="15"/>
  <c r="Y1739" i="15"/>
  <c r="Y1740" i="15" s="1"/>
  <c r="AB2320" i="15"/>
  <c r="AB1186" i="15"/>
  <c r="Z1721" i="15"/>
  <c r="K2327" i="15"/>
  <c r="K1708" i="15"/>
  <c r="J1341" i="15"/>
  <c r="J1442" i="15"/>
  <c r="J1649" i="15" s="1"/>
  <c r="K1545" i="15"/>
  <c r="K1648" i="15" s="1"/>
  <c r="J1545" i="15"/>
  <c r="J1648" i="15" s="1"/>
  <c r="K1442" i="15"/>
  <c r="K1649" i="15" s="1"/>
  <c r="Q2268" i="15"/>
  <c r="Q2269" i="15" s="1"/>
  <c r="T1861" i="15"/>
  <c r="S1962" i="15"/>
  <c r="S2169" i="15" s="1"/>
  <c r="T2065" i="15"/>
  <c r="T2168" i="15" s="1"/>
  <c r="T1962" i="15"/>
  <c r="T2169" i="15" s="1"/>
  <c r="S2065" i="15"/>
  <c r="S2168" i="15" s="1"/>
  <c r="S1707" i="15"/>
  <c r="S2327" i="15" s="1"/>
  <c r="P1547" i="15"/>
  <c r="P1651" i="15" s="1"/>
  <c r="T1707" i="15"/>
  <c r="T2327" i="15" s="1"/>
  <c r="Q1861" i="15"/>
  <c r="S2270" i="15"/>
  <c r="S2271" i="15" s="1"/>
  <c r="P2268" i="15"/>
  <c r="P2269" i="15" s="1"/>
  <c r="T2270" i="15"/>
  <c r="T2271" i="15" s="1"/>
  <c r="T1346" i="15"/>
  <c r="Q1706" i="15"/>
  <c r="Q2326" i="15" s="1"/>
  <c r="Q1863" i="15"/>
  <c r="Q1346" i="15"/>
  <c r="P1706" i="15"/>
  <c r="P2326" i="15" s="1"/>
  <c r="Z1188" i="15"/>
  <c r="Z2323" i="15" s="1"/>
  <c r="H1859" i="15"/>
  <c r="H2063" i="15"/>
  <c r="H2167" i="15" s="1"/>
  <c r="G2063" i="15"/>
  <c r="G2167" i="15" s="1"/>
  <c r="H1960" i="15"/>
  <c r="H2166" i="15" s="1"/>
  <c r="G1960" i="15"/>
  <c r="G2166" i="15" s="1"/>
  <c r="H1344" i="15"/>
  <c r="G1547" i="15"/>
  <c r="G1651" i="15" s="1"/>
  <c r="G2268" i="15"/>
  <c r="G2269" i="15" s="1"/>
  <c r="H2268" i="15"/>
  <c r="H2269" i="15" s="1"/>
  <c r="H1343" i="15"/>
  <c r="H1547" i="15"/>
  <c r="H1651" i="15" s="1"/>
  <c r="AC1119" i="15"/>
  <c r="AB1119" i="15"/>
  <c r="Z1126" i="15"/>
  <c r="Y1126" i="15"/>
  <c r="V1131" i="15"/>
  <c r="W1131" i="15"/>
  <c r="BD874" i="15"/>
  <c r="BD977" i="15"/>
  <c r="BD1080" i="15" s="1"/>
  <c r="BD771" i="15"/>
  <c r="BC771" i="15"/>
  <c r="BC874" i="15"/>
  <c r="BD1388" i="15"/>
  <c r="BD1594" i="15" s="1"/>
  <c r="BD1491" i="15"/>
  <c r="BD1595" i="15" s="1"/>
  <c r="BC1288" i="15"/>
  <c r="BC977" i="15"/>
  <c r="BC1080" i="15" s="1"/>
  <c r="BC668" i="15"/>
  <c r="BD668" i="15"/>
  <c r="BD1288" i="15"/>
  <c r="BC1491" i="15"/>
  <c r="BC1595" i="15" s="1"/>
  <c r="BC1388" i="15"/>
  <c r="BC1594" i="15" s="1"/>
  <c r="AZ985" i="15"/>
  <c r="AZ1088" i="15" s="1"/>
  <c r="BA676" i="15"/>
  <c r="AZ676" i="15"/>
  <c r="BA1499" i="15"/>
  <c r="BA1603" i="15" s="1"/>
  <c r="AZ1296" i="15"/>
  <c r="BA1396" i="15"/>
  <c r="BA1602" i="15" s="1"/>
  <c r="BA1296" i="15"/>
  <c r="AZ1396" i="15"/>
  <c r="AZ1602" i="15" s="1"/>
  <c r="AZ1499" i="15"/>
  <c r="AZ1603" i="15" s="1"/>
  <c r="BA985" i="15"/>
  <c r="BA1088" i="15" s="1"/>
  <c r="BA882" i="15"/>
  <c r="AZ882" i="15"/>
  <c r="BA779" i="15"/>
  <c r="AZ779" i="15"/>
  <c r="AX993" i="15"/>
  <c r="AX1096" i="15" s="1"/>
  <c r="AX890" i="15"/>
  <c r="AW890" i="15"/>
  <c r="AW787" i="15"/>
  <c r="AX787" i="15"/>
  <c r="AW684" i="15"/>
  <c r="AX684" i="15"/>
  <c r="AW993" i="15"/>
  <c r="AW1096" i="15" s="1"/>
  <c r="AX1304" i="15"/>
  <c r="AI1317" i="15"/>
  <c r="AI1418" i="15"/>
  <c r="AI1625" i="15" s="1"/>
  <c r="AI1521" i="15"/>
  <c r="AI1624" i="15" s="1"/>
  <c r="AI698" i="15"/>
  <c r="AH1007" i="15"/>
  <c r="AH1109" i="15" s="1"/>
  <c r="AH698" i="15"/>
  <c r="AI801" i="15"/>
  <c r="AH801" i="15"/>
  <c r="AI904" i="15"/>
  <c r="AH904" i="15"/>
  <c r="AI1007" i="15"/>
  <c r="AI1109" i="15" s="1"/>
  <c r="AH1521" i="15"/>
  <c r="AH1624" i="15" s="1"/>
  <c r="AH1418" i="15"/>
  <c r="AH1625" i="15" s="1"/>
  <c r="AH1317" i="15"/>
  <c r="AF910" i="15"/>
  <c r="AE910" i="15"/>
  <c r="AF807" i="15"/>
  <c r="AF1013" i="15"/>
  <c r="AF1116" i="15" s="1"/>
  <c r="AE807" i="15"/>
  <c r="AE1013" i="15"/>
  <c r="AE1116" i="15" s="1"/>
  <c r="AF704" i="15"/>
  <c r="AE704" i="15"/>
  <c r="AF1324" i="15"/>
  <c r="AE1424" i="15"/>
  <c r="AE1630" i="15" s="1"/>
  <c r="AE1527" i="15"/>
  <c r="AE1631" i="15" s="1"/>
  <c r="AF1424" i="15"/>
  <c r="AF1630" i="15" s="1"/>
  <c r="AF1527" i="15"/>
  <c r="AF1631" i="15" s="1"/>
  <c r="AE1324" i="15"/>
  <c r="AC1329" i="15"/>
  <c r="AC1533" i="15"/>
  <c r="AC1636" i="15" s="1"/>
  <c r="AC1430" i="15"/>
  <c r="AC1637" i="15" s="1"/>
  <c r="AC813" i="15"/>
  <c r="AB813" i="15"/>
  <c r="AC916" i="15"/>
  <c r="AC1019" i="15"/>
  <c r="AC1121" i="15" s="1"/>
  <c r="AB916" i="15"/>
  <c r="AB1430" i="15"/>
  <c r="AB1637" i="15" s="1"/>
  <c r="AB1533" i="15"/>
  <c r="AB1636" i="15" s="1"/>
  <c r="AB1329" i="15"/>
  <c r="AC710" i="15"/>
  <c r="AB1019" i="15"/>
  <c r="AB1121" i="15" s="1"/>
  <c r="AB710" i="15"/>
  <c r="Z2260" i="15"/>
  <c r="Z2261" i="15" s="1"/>
  <c r="Y2260" i="15"/>
  <c r="Y2261" i="15" s="1"/>
  <c r="Y1025" i="15"/>
  <c r="Y1128" i="15" s="1"/>
  <c r="Z716" i="15"/>
  <c r="Y716" i="15"/>
  <c r="Z1336" i="15"/>
  <c r="Y1436" i="15"/>
  <c r="Y1642" i="15" s="1"/>
  <c r="Y1539" i="15"/>
  <c r="Y1643" i="15" s="1"/>
  <c r="M1135" i="15"/>
  <c r="Z1539" i="15"/>
  <c r="Z1643" i="15" s="1"/>
  <c r="Y1336" i="15"/>
  <c r="Z1436" i="15"/>
  <c r="Z1642" i="15" s="1"/>
  <c r="Z1025" i="15"/>
  <c r="Z1128" i="15" s="1"/>
  <c r="Z819" i="15"/>
  <c r="Y922" i="15"/>
  <c r="Z922" i="15"/>
  <c r="Y819" i="15"/>
  <c r="Z1851" i="15"/>
  <c r="Z1952" i="15"/>
  <c r="Z2158" i="15" s="1"/>
  <c r="Y1952" i="15"/>
  <c r="Y2158" i="15" s="1"/>
  <c r="Z2055" i="15"/>
  <c r="Z2159" i="15" s="1"/>
  <c r="Y2055" i="15"/>
  <c r="Y2159" i="15" s="1"/>
  <c r="Y1851" i="15"/>
  <c r="Z1850" i="15"/>
  <c r="Z1335" i="15"/>
  <c r="W1341" i="15"/>
  <c r="W1545" i="15"/>
  <c r="W1648" i="15" s="1"/>
  <c r="W1442" i="15"/>
  <c r="W1649" i="15" s="1"/>
  <c r="V1031" i="15"/>
  <c r="V1133" i="15" s="1"/>
  <c r="W722" i="15"/>
  <c r="V722" i="15"/>
  <c r="W1031" i="15"/>
  <c r="W1133" i="15" s="1"/>
  <c r="W928" i="15"/>
  <c r="W825" i="15"/>
  <c r="V928" i="15"/>
  <c r="V825" i="15"/>
  <c r="V1442" i="15"/>
  <c r="V1649" i="15" s="1"/>
  <c r="V1545" i="15"/>
  <c r="V1648" i="15" s="1"/>
  <c r="V1341" i="15"/>
  <c r="T1345" i="15"/>
  <c r="T1549" i="15"/>
  <c r="T1652" i="15" s="1"/>
  <c r="T1446" i="15"/>
  <c r="T1653" i="15" s="1"/>
  <c r="T932" i="15"/>
  <c r="S932" i="15"/>
  <c r="T1035" i="15"/>
  <c r="T1137" i="15" s="1"/>
  <c r="T829" i="15"/>
  <c r="S829" i="15"/>
  <c r="S1446" i="15"/>
  <c r="S1653" i="15" s="1"/>
  <c r="S1345" i="15"/>
  <c r="S1549" i="15"/>
  <c r="S1652" i="15" s="1"/>
  <c r="S1035" i="15"/>
  <c r="S1137" i="15" s="1"/>
  <c r="T726" i="15"/>
  <c r="S726" i="15"/>
  <c r="Q1547" i="15"/>
  <c r="Q1651" i="15" s="1"/>
  <c r="P1344" i="15"/>
  <c r="Q1444" i="15"/>
  <c r="Q1650" i="15" s="1"/>
  <c r="P1444" i="15"/>
  <c r="P1650" i="15" s="1"/>
  <c r="Q1033" i="15"/>
  <c r="Q1136" i="15" s="1"/>
  <c r="Q930" i="15"/>
  <c r="P930" i="15"/>
  <c r="Q827" i="15"/>
  <c r="P827" i="15"/>
  <c r="Q1345" i="15"/>
  <c r="P724" i="15"/>
  <c r="Q724" i="15"/>
  <c r="P1033" i="15"/>
  <c r="P1136" i="15" s="1"/>
  <c r="Q1960" i="15"/>
  <c r="Q2166" i="15" s="1"/>
  <c r="P1960" i="15"/>
  <c r="P2166" i="15" s="1"/>
  <c r="Q2063" i="15"/>
  <c r="Q2167" i="15" s="1"/>
  <c r="P2063" i="15"/>
  <c r="P2167" i="15" s="1"/>
  <c r="P1859" i="15"/>
  <c r="M1549" i="15"/>
  <c r="M1652" i="15" s="1"/>
  <c r="M1345" i="15"/>
  <c r="M1446" i="15"/>
  <c r="M1653" i="15" s="1"/>
  <c r="N1135" i="15"/>
  <c r="N1035" i="15"/>
  <c r="N1137" i="15" s="1"/>
  <c r="N932" i="15"/>
  <c r="M932" i="15"/>
  <c r="N829" i="15"/>
  <c r="M829" i="15"/>
  <c r="M1035" i="15"/>
  <c r="M1137" i="15" s="1"/>
  <c r="N726" i="15"/>
  <c r="M726" i="15"/>
  <c r="N1345" i="15"/>
  <c r="N1549" i="15"/>
  <c r="N1652" i="15" s="1"/>
  <c r="N1446" i="15"/>
  <c r="N1653" i="15" s="1"/>
  <c r="K2270" i="15"/>
  <c r="K2271" i="15" s="1"/>
  <c r="K1860" i="15"/>
  <c r="J1964" i="15" s="1"/>
  <c r="J2170" i="15" s="1"/>
  <c r="K2065" i="15"/>
  <c r="K2168" i="15" s="1"/>
  <c r="J2065" i="15"/>
  <c r="J2168" i="15" s="1"/>
  <c r="K1962" i="15"/>
  <c r="K2169" i="15" s="1"/>
  <c r="J1962" i="15"/>
  <c r="J2169" i="15" s="1"/>
  <c r="K1862" i="15"/>
  <c r="J2270" i="15"/>
  <c r="J2271" i="15" s="1"/>
  <c r="J1863" i="15"/>
  <c r="K1345" i="15"/>
  <c r="G1444" i="15"/>
  <c r="G1650" i="15" s="1"/>
  <c r="H1444" i="15"/>
  <c r="H1650" i="15" s="1"/>
  <c r="J1238" i="15"/>
  <c r="J1239" i="15" s="1"/>
  <c r="J1240" i="15" s="1"/>
  <c r="K1238" i="15"/>
  <c r="K1239" i="15" s="1"/>
  <c r="K1240" i="15" s="1"/>
  <c r="J1138" i="15"/>
  <c r="K1138" i="15"/>
  <c r="K626" i="15"/>
  <c r="J831" i="15"/>
  <c r="K934" i="15"/>
  <c r="J934" i="15"/>
  <c r="J1037" i="15"/>
  <c r="J1140" i="15" s="1"/>
  <c r="J728" i="15"/>
  <c r="K728" i="15"/>
  <c r="K1037" i="15"/>
  <c r="K1140" i="15" s="1"/>
  <c r="K831" i="15"/>
  <c r="H625" i="15"/>
  <c r="H624" i="15"/>
  <c r="G626" i="15"/>
  <c r="I1584" i="10"/>
  <c r="I1593" i="10"/>
  <c r="I1290" i="10"/>
  <c r="I1507" i="10"/>
  <c r="I1588" i="10"/>
  <c r="I1386" i="10"/>
  <c r="I1602" i="10"/>
  <c r="I1689" i="10"/>
  <c r="I1605" i="10"/>
  <c r="I1691" i="10"/>
  <c r="I1703" i="10"/>
  <c r="I1302" i="10"/>
  <c r="I1590" i="10"/>
  <c r="I1400" i="10"/>
  <c r="I1393" i="10"/>
  <c r="I1699" i="10"/>
  <c r="I1694" i="10"/>
  <c r="I1292" i="10"/>
  <c r="I1389" i="10"/>
  <c r="I1701" i="10"/>
  <c r="I1504" i="10"/>
  <c r="I1706" i="10"/>
  <c r="I1489" i="10"/>
  <c r="I1299" i="10"/>
  <c r="I1601" i="10"/>
  <c r="I1401" i="10"/>
  <c r="I1595" i="10"/>
  <c r="I1598" i="10"/>
  <c r="I1698" i="10"/>
  <c r="I1493" i="10"/>
  <c r="I1606" i="10"/>
  <c r="I1295" i="10"/>
  <c r="I1395" i="10"/>
  <c r="I1695" i="10"/>
  <c r="I1505" i="10"/>
  <c r="I1396" i="10"/>
  <c r="I1294" i="10"/>
  <c r="I1702" i="10"/>
  <c r="I1405" i="10"/>
  <c r="I1592" i="10"/>
  <c r="I1282" i="10"/>
  <c r="I1399" i="10"/>
  <c r="I1297" i="10"/>
  <c r="I1304" i="10"/>
  <c r="I1390" i="10"/>
  <c r="I1383" i="10"/>
  <c r="I1685" i="10"/>
  <c r="I1603" i="10"/>
  <c r="I1610" i="10"/>
  <c r="I1301" i="10"/>
  <c r="I1506" i="10"/>
  <c r="I1289" i="10"/>
  <c r="I1392" i="10"/>
  <c r="I1591" i="10"/>
  <c r="I1710" i="10"/>
  <c r="I1490" i="10"/>
  <c r="I1589" i="10"/>
  <c r="I1609" i="10"/>
  <c r="I1692" i="10"/>
  <c r="I1690" i="10"/>
  <c r="I1306" i="10"/>
  <c r="I1307" i="10"/>
  <c r="I1487" i="10"/>
  <c r="I1496" i="10"/>
  <c r="I1387" i="10"/>
  <c r="I1382" i="10"/>
  <c r="I1509" i="10"/>
  <c r="I1503" i="10"/>
  <c r="I1408" i="10"/>
  <c r="I1402" i="10"/>
  <c r="I1705" i="10"/>
  <c r="I1708" i="10"/>
  <c r="I1491" i="10"/>
  <c r="I1688" i="10"/>
  <c r="I1707" i="10"/>
  <c r="I1499" i="10"/>
  <c r="I1486" i="10"/>
  <c r="I1303" i="10"/>
  <c r="I1398" i="10"/>
  <c r="I1704" i="10"/>
  <c r="I1284" i="10"/>
  <c r="I1286" i="10"/>
  <c r="I1305" i="10"/>
  <c r="I1502" i="10"/>
  <c r="I1498" i="10"/>
  <c r="I1283" i="10"/>
  <c r="I1406" i="10"/>
  <c r="I1296" i="10"/>
  <c r="I1485" i="10"/>
  <c r="I1508" i="10"/>
  <c r="I1298" i="10"/>
  <c r="I1492" i="10"/>
  <c r="I1494" i="10"/>
  <c r="I1293" i="10"/>
  <c r="I1700" i="10"/>
  <c r="I1384" i="10"/>
  <c r="I1483" i="10"/>
  <c r="I1287" i="10"/>
  <c r="I1697" i="10"/>
  <c r="I1599" i="10"/>
  <c r="I1586" i="10"/>
  <c r="I1394" i="10"/>
  <c r="I1596" i="10"/>
  <c r="I1587" i="10"/>
  <c r="I1594" i="10"/>
  <c r="I1484" i="10"/>
  <c r="I1686" i="10"/>
  <c r="I1709" i="10"/>
  <c r="I1811" i="10"/>
  <c r="J902" i="10"/>
  <c r="I1803" i="10"/>
  <c r="J894" i="10"/>
  <c r="I1795" i="10"/>
  <c r="J886" i="10"/>
  <c r="I1797" i="10"/>
  <c r="J888" i="10"/>
  <c r="I1805" i="10"/>
  <c r="J896" i="10"/>
  <c r="I1812" i="10"/>
  <c r="J903" i="10"/>
  <c r="I1806" i="10"/>
  <c r="J897" i="10"/>
  <c r="I1804" i="10"/>
  <c r="J895" i="10"/>
  <c r="I1793" i="10"/>
  <c r="J884" i="10"/>
  <c r="I1789" i="10"/>
  <c r="J880" i="10"/>
  <c r="I1800" i="10"/>
  <c r="J891" i="10"/>
  <c r="I1799" i="10"/>
  <c r="J890" i="10"/>
  <c r="I1788" i="10"/>
  <c r="J879" i="10"/>
  <c r="I1791" i="10"/>
  <c r="J882" i="10"/>
  <c r="I1796" i="10"/>
  <c r="J887" i="10"/>
  <c r="I1810" i="10"/>
  <c r="J901" i="10"/>
  <c r="I1808" i="10"/>
  <c r="J899" i="10"/>
  <c r="I1802" i="10"/>
  <c r="J893" i="10"/>
  <c r="I1807" i="10"/>
  <c r="J898" i="10"/>
  <c r="I1792" i="10"/>
  <c r="J883" i="10"/>
  <c r="I1798" i="10"/>
  <c r="J889" i="10"/>
  <c r="I1801" i="10"/>
  <c r="J892" i="10"/>
  <c r="I1809" i="10"/>
  <c r="J900" i="10"/>
  <c r="I1790" i="10"/>
  <c r="J881" i="10"/>
  <c r="I1794" i="10"/>
  <c r="J885" i="10"/>
  <c r="I1787" i="10"/>
  <c r="J878" i="10"/>
  <c r="I1786" i="10"/>
  <c r="J877" i="10"/>
  <c r="I1785" i="10"/>
  <c r="I1781" i="10"/>
  <c r="I1779" i="10"/>
  <c r="I1783" i="10"/>
  <c r="I1678" i="10"/>
  <c r="I1684" i="10"/>
  <c r="J872" i="10"/>
  <c r="J973" i="10" s="1"/>
  <c r="I1680" i="10"/>
  <c r="I1682" i="10"/>
  <c r="I1276" i="10"/>
  <c r="I1579" i="10"/>
  <c r="I1583" i="10"/>
  <c r="I1581" i="10"/>
  <c r="I1480" i="10"/>
  <c r="I1274" i="10"/>
  <c r="I1577" i="10"/>
  <c r="I1278" i="10"/>
  <c r="I1482" i="10"/>
  <c r="I1478" i="10"/>
  <c r="I1476" i="10"/>
  <c r="I1280" i="10"/>
  <c r="I974" i="10"/>
  <c r="I1277" i="10" s="1"/>
  <c r="I976" i="10"/>
  <c r="I1380" i="10" s="1"/>
  <c r="I970" i="10"/>
  <c r="I1374" i="10" s="1"/>
  <c r="I972" i="10"/>
  <c r="I1275" i="10" s="1"/>
  <c r="J870" i="10"/>
  <c r="J874" i="10"/>
  <c r="J876" i="10"/>
  <c r="J969" i="10"/>
  <c r="K868" i="10" s="1"/>
  <c r="I1575" i="10"/>
  <c r="I1373" i="10"/>
  <c r="I1474" i="10"/>
  <c r="I1272" i="10"/>
  <c r="I1676" i="10"/>
  <c r="I1777" i="10"/>
  <c r="M78" i="10" a="1"/>
  <c r="DF83" i="10" a="1"/>
  <c r="AQ130" i="10"/>
  <c r="BC135" i="10"/>
  <c r="BZ128" i="10"/>
  <c r="BW128" i="10"/>
  <c r="BS128" i="10"/>
  <c r="BJ135" i="10"/>
  <c r="AO130" i="10"/>
  <c r="CI128" i="10"/>
  <c r="BE135" i="10"/>
  <c r="AE130" i="10"/>
  <c r="AY135" i="10"/>
  <c r="BV128" i="10"/>
  <c r="BG135" i="10"/>
  <c r="BH135" i="10"/>
  <c r="AI130" i="10"/>
  <c r="CK128" i="10"/>
  <c r="AP137" i="10" a="1"/>
  <c r="BX128" i="10"/>
  <c r="AJ130" i="10"/>
  <c r="AC130" i="10"/>
  <c r="CC128" i="10"/>
  <c r="AT130" i="10"/>
  <c r="BM135" i="10"/>
  <c r="BF135" i="10"/>
  <c r="BP135" i="10"/>
  <c r="AL130" i="10"/>
  <c r="AM130" i="10"/>
  <c r="BI135" i="10"/>
  <c r="AP130" i="10"/>
  <c r="AK130" i="10"/>
  <c r="AX135" i="10"/>
  <c r="CA128" i="10"/>
  <c r="CF128" i="10"/>
  <c r="AU130" i="10"/>
  <c r="BU128" i="10"/>
  <c r="AH130" i="10"/>
  <c r="CB128" i="10"/>
  <c r="CD128" i="10"/>
  <c r="CL128" i="10"/>
  <c r="BL135" i="10"/>
  <c r="BN135" i="10"/>
  <c r="DF68" i="10" a="1"/>
  <c r="AN130" i="10"/>
  <c r="BK135" i="10"/>
  <c r="AD130" i="10"/>
  <c r="AG130" i="10"/>
  <c r="BP137" i="10" a="1"/>
  <c r="CG128" i="10"/>
  <c r="AR130" i="10"/>
  <c r="BA135" i="10"/>
  <c r="CD137" i="10" a="1"/>
  <c r="AF130" i="10"/>
  <c r="BO135" i="10"/>
  <c r="BT128" i="10"/>
  <c r="BQ135" i="10"/>
  <c r="AV130" i="10"/>
  <c r="BD135" i="10"/>
  <c r="AS130" i="10"/>
  <c r="CE128" i="10"/>
  <c r="AZ135" i="10"/>
  <c r="BB135" i="10"/>
  <c r="BY128" i="10"/>
  <c r="CH128" i="10"/>
  <c r="CJ128" i="10"/>
  <c r="AL3558" i="15" l="1"/>
  <c r="AL4177" i="15"/>
  <c r="AC1184" i="15"/>
  <c r="AC2318" i="15"/>
  <c r="V2325" i="15"/>
  <c r="V1191" i="15"/>
  <c r="L2502" i="10"/>
  <c r="L2704" i="10" s="1"/>
  <c r="L2906" i="10" s="1"/>
  <c r="L3108" i="10" s="1"/>
  <c r="AE9803" i="15"/>
  <c r="AE8669" i="15"/>
  <c r="AE9804" i="15" s="1"/>
  <c r="AF9803" i="15"/>
  <c r="AF8669" i="15"/>
  <c r="AF9804" i="15" s="1"/>
  <c r="DF83" i="10"/>
  <c r="DF68" i="10"/>
  <c r="AI9800" i="15"/>
  <c r="AI9181" i="15"/>
  <c r="AR8662" i="15"/>
  <c r="AR9796" i="15"/>
  <c r="G9798" i="15"/>
  <c r="G9179" i="15"/>
  <c r="BG8652" i="15"/>
  <c r="BG9786" i="15"/>
  <c r="H9801" i="15"/>
  <c r="H9182" i="15"/>
  <c r="AA288" i="4"/>
  <c r="AA278" i="4"/>
  <c r="AZ8656" i="15"/>
  <c r="AZ9790" i="15"/>
  <c r="AT8660" i="15"/>
  <c r="AT9794" i="15"/>
  <c r="AW8658" i="15"/>
  <c r="AW9792" i="15"/>
  <c r="BA8656" i="15"/>
  <c r="BA9790" i="15"/>
  <c r="L583" i="10"/>
  <c r="L2497" i="10"/>
  <c r="L2699" i="10" s="1"/>
  <c r="L2901" i="10" s="1"/>
  <c r="L3103" i="10" s="1"/>
  <c r="AQ9179" i="15"/>
  <c r="AQ9798" i="15"/>
  <c r="BF9169" i="15"/>
  <c r="BF9788" i="15"/>
  <c r="BM9165" i="15"/>
  <c r="BM9784" i="15"/>
  <c r="AN9181" i="15"/>
  <c r="AN9800" i="15"/>
  <c r="BI9167" i="15"/>
  <c r="BI9786" i="15"/>
  <c r="AO9181" i="15"/>
  <c r="AO9800" i="15"/>
  <c r="AZ9173" i="15"/>
  <c r="AW9175" i="15"/>
  <c r="AX9175" i="15"/>
  <c r="AX9794" i="15"/>
  <c r="BA9173" i="15"/>
  <c r="BD9171" i="15"/>
  <c r="BD9790" i="15"/>
  <c r="AU9177" i="15"/>
  <c r="AU9796" i="15"/>
  <c r="AK9183" i="15"/>
  <c r="AK9802" i="15"/>
  <c r="AL9183" i="15"/>
  <c r="AL9802" i="15"/>
  <c r="AR9179" i="15"/>
  <c r="BJ9167" i="15"/>
  <c r="BJ9786" i="15"/>
  <c r="BC9171" i="15"/>
  <c r="BC9790" i="15"/>
  <c r="BL9165" i="15"/>
  <c r="BL9784" i="15"/>
  <c r="AT9177" i="15"/>
  <c r="BG9169" i="15"/>
  <c r="L2495" i="10"/>
  <c r="L2697" i="10" s="1"/>
  <c r="L2899" i="10" s="1"/>
  <c r="L3101" i="10" s="1"/>
  <c r="L2593" i="10"/>
  <c r="L2795" i="10" s="1"/>
  <c r="L2997" i="10" s="1"/>
  <c r="L576" i="10"/>
  <c r="L2492" i="10"/>
  <c r="L2694" i="10" s="1"/>
  <c r="L2896" i="10" s="1"/>
  <c r="L574" i="10"/>
  <c r="L2594" i="10"/>
  <c r="L2796" i="10" s="1"/>
  <c r="L2998" i="10" s="1"/>
  <c r="L3099" i="10" s="1"/>
  <c r="L592" i="10"/>
  <c r="L2511" i="10"/>
  <c r="L2713" i="10" s="1"/>
  <c r="L2915" i="10" s="1"/>
  <c r="L3117" i="10" s="1"/>
  <c r="CD137" i="10"/>
  <c r="CC139" i="10" s="1"/>
  <c r="L2486" i="10"/>
  <c r="L2688" i="10" s="1"/>
  <c r="L2890" i="10" s="1"/>
  <c r="L2587" i="10"/>
  <c r="L2789" i="10" s="1"/>
  <c r="L2991" i="10" s="1"/>
  <c r="L2589" i="10"/>
  <c r="L2791" i="10" s="1"/>
  <c r="L2993" i="10" s="1"/>
  <c r="L2590" i="10"/>
  <c r="L2792" i="10" s="1"/>
  <c r="L2994" i="10" s="1"/>
  <c r="L2488" i="10"/>
  <c r="L2690" i="10" s="1"/>
  <c r="L2892" i="10" s="1"/>
  <c r="L2489" i="10"/>
  <c r="L2691" i="10" s="1"/>
  <c r="L2893" i="10" s="1"/>
  <c r="L2599" i="10"/>
  <c r="L2801" i="10" s="1"/>
  <c r="L3003" i="10" s="1"/>
  <c r="BC7315" i="15"/>
  <c r="BC7934" i="15"/>
  <c r="L2609" i="10"/>
  <c r="L2811" i="10" s="1"/>
  <c r="L3013" i="10" s="1"/>
  <c r="AQ6807" i="15"/>
  <c r="AQ7941" i="15"/>
  <c r="AK6811" i="15"/>
  <c r="AK7945" i="15"/>
  <c r="CE108" i="10"/>
  <c r="AX6805" i="15"/>
  <c r="AX7939" i="15"/>
  <c r="BJ6795" i="15"/>
  <c r="BJ7929" i="15"/>
  <c r="BY108" i="10"/>
  <c r="AR6807" i="15"/>
  <c r="AR7941" i="15"/>
  <c r="AH6813" i="15"/>
  <c r="AH7948" i="15" s="1"/>
  <c r="AH7947" i="15"/>
  <c r="CG108" i="10"/>
  <c r="BV108" i="10"/>
  <c r="BG6811" i="15"/>
  <c r="BG7945" i="15"/>
  <c r="CL108" i="10"/>
  <c r="CH108" i="10"/>
  <c r="CJ108" i="10"/>
  <c r="AZ6801" i="15"/>
  <c r="AZ7935" i="15"/>
  <c r="AW6809" i="15"/>
  <c r="AW7943" i="15"/>
  <c r="BZ108" i="10"/>
  <c r="CD108" i="10"/>
  <c r="AN6811" i="15"/>
  <c r="AN7945" i="15"/>
  <c r="BX108" i="10"/>
  <c r="CF108" i="10"/>
  <c r="AI6813" i="15"/>
  <c r="AI7948" i="15" s="1"/>
  <c r="AI7947" i="15"/>
  <c r="AU6805" i="15"/>
  <c r="AU7939" i="15"/>
  <c r="CC108" i="10"/>
  <c r="CB108" i="10"/>
  <c r="AT6805" i="15"/>
  <c r="AT7939" i="15"/>
  <c r="BM6797" i="15"/>
  <c r="BM7931" i="15"/>
  <c r="CK108" i="10"/>
  <c r="BT108" i="10"/>
  <c r="BL6803" i="15"/>
  <c r="BL7937" i="15"/>
  <c r="CI108" i="10"/>
  <c r="BD7934" i="15"/>
  <c r="BD7315" i="15"/>
  <c r="BF6807" i="15"/>
  <c r="BF7941" i="15"/>
  <c r="AL6811" i="15"/>
  <c r="AL7945" i="15"/>
  <c r="AO6811" i="15"/>
  <c r="AO7945" i="15"/>
  <c r="L2508" i="10"/>
  <c r="L2710" i="10" s="1"/>
  <c r="L2912" i="10" s="1"/>
  <c r="BS108" i="10"/>
  <c r="CA108" i="10"/>
  <c r="BI6795" i="15"/>
  <c r="BI7929" i="15"/>
  <c r="BW108" i="10"/>
  <c r="BA6801" i="15"/>
  <c r="BA7935" i="15"/>
  <c r="BU108" i="10"/>
  <c r="L578" i="10"/>
  <c r="L585" i="10"/>
  <c r="L2504" i="10"/>
  <c r="L2706" i="10" s="1"/>
  <c r="L2908" i="10" s="1"/>
  <c r="L3110" i="10" s="1"/>
  <c r="L575" i="10"/>
  <c r="L2494" i="10"/>
  <c r="L2696" i="10" s="1"/>
  <c r="L2898" i="10" s="1"/>
  <c r="L3100" i="10" s="1"/>
  <c r="L595" i="10"/>
  <c r="L2513" i="10"/>
  <c r="L2715" i="10" s="1"/>
  <c r="L2917" i="10" s="1"/>
  <c r="L3119" i="10" s="1"/>
  <c r="L568" i="10"/>
  <c r="L594" i="10"/>
  <c r="L2591" i="10"/>
  <c r="L2793" i="10" s="1"/>
  <c r="L2995" i="10" s="1"/>
  <c r="L2490" i="10"/>
  <c r="L2692" i="10" s="1"/>
  <c r="L2894" i="10" s="1"/>
  <c r="L2588" i="10"/>
  <c r="L2790" i="10" s="1"/>
  <c r="L2992" i="10" s="1"/>
  <c r="L3093" i="10" s="1"/>
  <c r="L2484" i="10"/>
  <c r="L2686" i="10" s="1"/>
  <c r="L2888" i="10" s="1"/>
  <c r="L2509" i="10"/>
  <c r="L2711" i="10" s="1"/>
  <c r="L2913" i="10" s="1"/>
  <c r="L3115" i="10" s="1"/>
  <c r="L577" i="10"/>
  <c r="L590" i="10"/>
  <c r="L2496" i="10"/>
  <c r="L2698" i="10" s="1"/>
  <c r="L2900" i="10" s="1"/>
  <c r="L3102" i="10" s="1"/>
  <c r="L2498" i="10"/>
  <c r="L2700" i="10" s="1"/>
  <c r="L2902" i="10" s="1"/>
  <c r="L572" i="10"/>
  <c r="L2510" i="10"/>
  <c r="L2712" i="10" s="1"/>
  <c r="L2914" i="10" s="1"/>
  <c r="L3116" i="10" s="1"/>
  <c r="L591" i="10"/>
  <c r="L2485" i="10"/>
  <c r="L2687" i="10" s="1"/>
  <c r="L2889" i="10" s="1"/>
  <c r="L2586" i="10"/>
  <c r="L2788" i="10" s="1"/>
  <c r="L2990" i="10" s="1"/>
  <c r="L2592" i="10"/>
  <c r="L2794" i="10" s="1"/>
  <c r="L2996" i="10" s="1"/>
  <c r="L3097" i="10" s="1"/>
  <c r="L581" i="10"/>
  <c r="L2518" i="10"/>
  <c r="L2720" i="10" s="1"/>
  <c r="L2922" i="10" s="1"/>
  <c r="L3124" i="10" s="1"/>
  <c r="L2615" i="10"/>
  <c r="L2817" i="10" s="1"/>
  <c r="L3019" i="10" s="1"/>
  <c r="L3120" i="10" s="1"/>
  <c r="L586" i="10"/>
  <c r="L2505" i="10"/>
  <c r="L2707" i="10" s="1"/>
  <c r="L2909" i="10" s="1"/>
  <c r="L3111" i="10" s="1"/>
  <c r="L2585" i="10"/>
  <c r="L2787" i="10" s="1"/>
  <c r="L2989" i="10" s="1"/>
  <c r="L600" i="10"/>
  <c r="L2519" i="10"/>
  <c r="L2721" i="10" s="1"/>
  <c r="L2923" i="10" s="1"/>
  <c r="L3125" i="10" s="1"/>
  <c r="L599" i="10"/>
  <c r="L2601" i="10"/>
  <c r="L2803" i="10" s="1"/>
  <c r="L3005" i="10" s="1"/>
  <c r="L3106" i="10" s="1"/>
  <c r="L593" i="10"/>
  <c r="L2512" i="10"/>
  <c r="L2714" i="10" s="1"/>
  <c r="L2916" i="10" s="1"/>
  <c r="L3118" i="10" s="1"/>
  <c r="L2616" i="10"/>
  <c r="L2818" i="10" s="1"/>
  <c r="L3020" i="10" s="1"/>
  <c r="L3121" i="10" s="1"/>
  <c r="L2501" i="10"/>
  <c r="L2703" i="10" s="1"/>
  <c r="L2905" i="10" s="1"/>
  <c r="L588" i="10"/>
  <c r="L2602" i="10"/>
  <c r="L2804" i="10" s="1"/>
  <c r="L3006" i="10" s="1"/>
  <c r="L2507" i="10"/>
  <c r="L2709" i="10" s="1"/>
  <c r="L2911" i="10" s="1"/>
  <c r="L3113" i="10" s="1"/>
  <c r="L596" i="10"/>
  <c r="L2600" i="10"/>
  <c r="L2802" i="10" s="1"/>
  <c r="L3004" i="10" s="1"/>
  <c r="L3105" i="10" s="1"/>
  <c r="L580" i="10"/>
  <c r="L587" i="10"/>
  <c r="L2607" i="10"/>
  <c r="L2809" i="10" s="1"/>
  <c r="L3011" i="10" s="1"/>
  <c r="L3112" i="10" s="1"/>
  <c r="L584" i="10"/>
  <c r="L598" i="10"/>
  <c r="L2503" i="10"/>
  <c r="L2705" i="10" s="1"/>
  <c r="L2907" i="10" s="1"/>
  <c r="L3109" i="10" s="1"/>
  <c r="L2618" i="10"/>
  <c r="L2820" i="10" s="1"/>
  <c r="L3022" i="10" s="1"/>
  <c r="L3123" i="10" s="1"/>
  <c r="BC5466" i="15"/>
  <c r="BP137" i="10"/>
  <c r="BO139" i="10" s="1"/>
  <c r="AQ3037" i="15"/>
  <c r="AP137" i="10"/>
  <c r="AO139" i="10" s="1"/>
  <c r="K2510" i="10"/>
  <c r="K2712" i="10" s="1"/>
  <c r="K2914" i="10" s="1"/>
  <c r="K591" i="10"/>
  <c r="K2611" i="10"/>
  <c r="K2813" i="10" s="1"/>
  <c r="K3015" i="10" s="1"/>
  <c r="K571" i="10"/>
  <c r="K2490" i="10"/>
  <c r="K2692" i="10" s="1"/>
  <c r="K2894" i="10" s="1"/>
  <c r="K2591" i="10"/>
  <c r="K2793" i="10" s="1"/>
  <c r="K2995" i="10" s="1"/>
  <c r="K2505" i="10"/>
  <c r="K2707" i="10" s="1"/>
  <c r="K2909" i="10" s="1"/>
  <c r="K586" i="10"/>
  <c r="K2606" i="10"/>
  <c r="K2808" i="10" s="1"/>
  <c r="K3010" i="10" s="1"/>
  <c r="K584" i="10"/>
  <c r="K2503" i="10"/>
  <c r="K2705" i="10" s="1"/>
  <c r="K2907" i="10" s="1"/>
  <c r="K2604" i="10"/>
  <c r="K2806" i="10" s="1"/>
  <c r="K3008" i="10" s="1"/>
  <c r="K2484" i="10"/>
  <c r="K2686" i="10" s="1"/>
  <c r="K2888" i="10" s="1"/>
  <c r="K565" i="10"/>
  <c r="K2585" i="10"/>
  <c r="K2787" i="10" s="1"/>
  <c r="K2989" i="10" s="1"/>
  <c r="K566" i="10"/>
  <c r="K2485" i="10"/>
  <c r="K2687" i="10" s="1"/>
  <c r="K2889" i="10" s="1"/>
  <c r="K2586" i="10"/>
  <c r="K2788" i="10" s="1"/>
  <c r="K2990" i="10" s="1"/>
  <c r="K596" i="10"/>
  <c r="K2616" i="10"/>
  <c r="K2818" i="10" s="1"/>
  <c r="K3020" i="10" s="1"/>
  <c r="K2515" i="10"/>
  <c r="K2717" i="10" s="1"/>
  <c r="K2919" i="10" s="1"/>
  <c r="K2502" i="10"/>
  <c r="K2704" i="10" s="1"/>
  <c r="K2906" i="10" s="1"/>
  <c r="K583" i="10"/>
  <c r="K2603" i="10"/>
  <c r="K2805" i="10" s="1"/>
  <c r="K3007" i="10" s="1"/>
  <c r="K569" i="10"/>
  <c r="K2589" i="10"/>
  <c r="K2791" i="10" s="1"/>
  <c r="K2993" i="10" s="1"/>
  <c r="K2488" i="10"/>
  <c r="K2690" i="10" s="1"/>
  <c r="K2892" i="10" s="1"/>
  <c r="K582" i="10"/>
  <c r="K2602" i="10"/>
  <c r="K2804" i="10" s="1"/>
  <c r="K3006" i="10" s="1"/>
  <c r="K2501" i="10"/>
  <c r="K2703" i="10" s="1"/>
  <c r="K2905" i="10" s="1"/>
  <c r="K589" i="10"/>
  <c r="K2609" i="10"/>
  <c r="K2811" i="10" s="1"/>
  <c r="K3013" i="10" s="1"/>
  <c r="K2508" i="10"/>
  <c r="K2710" i="10" s="1"/>
  <c r="K2912" i="10" s="1"/>
  <c r="K568" i="10"/>
  <c r="K2588" i="10"/>
  <c r="K2790" i="10" s="1"/>
  <c r="K2992" i="10" s="1"/>
  <c r="K2487" i="10"/>
  <c r="K2689" i="10" s="1"/>
  <c r="K2891" i="10" s="1"/>
  <c r="K597" i="10"/>
  <c r="K2617" i="10"/>
  <c r="K2819" i="10" s="1"/>
  <c r="K3021" i="10" s="1"/>
  <c r="K2516" i="10"/>
  <c r="K2718" i="10" s="1"/>
  <c r="K2920" i="10" s="1"/>
  <c r="K2612" i="10"/>
  <c r="K2814" i="10" s="1"/>
  <c r="K3016" i="10" s="1"/>
  <c r="K592" i="10"/>
  <c r="K2511" i="10"/>
  <c r="K2713" i="10" s="1"/>
  <c r="K2915" i="10" s="1"/>
  <c r="K572" i="10"/>
  <c r="K2491" i="10"/>
  <c r="K2693" i="10" s="1"/>
  <c r="K2895" i="10" s="1"/>
  <c r="K2592" i="10"/>
  <c r="K2794" i="10" s="1"/>
  <c r="K2996" i="10" s="1"/>
  <c r="K2507" i="10"/>
  <c r="K2709" i="10" s="1"/>
  <c r="K2911" i="10" s="1"/>
  <c r="K588" i="10"/>
  <c r="K2608" i="10"/>
  <c r="K2810" i="10" s="1"/>
  <c r="K3012" i="10" s="1"/>
  <c r="K587" i="10"/>
  <c r="K2607" i="10"/>
  <c r="K2809" i="10" s="1"/>
  <c r="K3011" i="10" s="1"/>
  <c r="K2506" i="10"/>
  <c r="K2708" i="10" s="1"/>
  <c r="K2910" i="10" s="1"/>
  <c r="K567" i="10"/>
  <c r="K2486" i="10"/>
  <c r="K2688" i="10" s="1"/>
  <c r="K2890" i="10" s="1"/>
  <c r="K2587" i="10"/>
  <c r="K2789" i="10" s="1"/>
  <c r="K2991" i="10" s="1"/>
  <c r="K2500" i="10"/>
  <c r="K2702" i="10" s="1"/>
  <c r="K2904" i="10" s="1"/>
  <c r="K2601" i="10"/>
  <c r="K2803" i="10" s="1"/>
  <c r="K3005" i="10" s="1"/>
  <c r="K581" i="10"/>
  <c r="K595" i="10"/>
  <c r="K2514" i="10"/>
  <c r="K2716" i="10" s="1"/>
  <c r="K2918" i="10" s="1"/>
  <c r="K2615" i="10"/>
  <c r="K2817" i="10" s="1"/>
  <c r="K3019" i="10" s="1"/>
  <c r="K2618" i="10"/>
  <c r="K2820" i="10" s="1"/>
  <c r="K3022" i="10" s="1"/>
  <c r="K598" i="10"/>
  <c r="K2517" i="10"/>
  <c r="K2719" i="10" s="1"/>
  <c r="K2921" i="10" s="1"/>
  <c r="K2497" i="10"/>
  <c r="K2699" i="10" s="1"/>
  <c r="K2901" i="10" s="1"/>
  <c r="K578" i="10"/>
  <c r="K2598" i="10"/>
  <c r="K2800" i="10" s="1"/>
  <c r="K3002" i="10" s="1"/>
  <c r="K2518" i="10"/>
  <c r="K2720" i="10" s="1"/>
  <c r="K2922" i="10" s="1"/>
  <c r="K2619" i="10"/>
  <c r="K2821" i="10" s="1"/>
  <c r="K3023" i="10" s="1"/>
  <c r="K599" i="10"/>
  <c r="K2519" i="10"/>
  <c r="K2721" i="10" s="1"/>
  <c r="K2923" i="10" s="1"/>
  <c r="K600" i="10"/>
  <c r="K2620" i="10"/>
  <c r="K2822" i="10" s="1"/>
  <c r="K3024" i="10" s="1"/>
  <c r="K580" i="10"/>
  <c r="K2499" i="10"/>
  <c r="K2701" i="10" s="1"/>
  <c r="K2903" i="10" s="1"/>
  <c r="K2600" i="10"/>
  <c r="K2802" i="10" s="1"/>
  <c r="K3004" i="10" s="1"/>
  <c r="K2513" i="10"/>
  <c r="K2715" i="10" s="1"/>
  <c r="K2917" i="10" s="1"/>
  <c r="K594" i="10"/>
  <c r="K2614" i="10"/>
  <c r="K2816" i="10" s="1"/>
  <c r="K3018" i="10" s="1"/>
  <c r="K576" i="10"/>
  <c r="K2596" i="10"/>
  <c r="K2798" i="10" s="1"/>
  <c r="K3000" i="10" s="1"/>
  <c r="K2495" i="10"/>
  <c r="K2697" i="10" s="1"/>
  <c r="K2899" i="10" s="1"/>
  <c r="K2610" i="10"/>
  <c r="K2812" i="10" s="1"/>
  <c r="K3014" i="10" s="1"/>
  <c r="K2509" i="10"/>
  <c r="K2711" i="10" s="1"/>
  <c r="K2913" i="10" s="1"/>
  <c r="K590" i="10"/>
  <c r="K593" i="10"/>
  <c r="K2613" i="10"/>
  <c r="K2815" i="10" s="1"/>
  <c r="K3017" i="10" s="1"/>
  <c r="K2512" i="10"/>
  <c r="K2714" i="10" s="1"/>
  <c r="K2916" i="10" s="1"/>
  <c r="K579" i="10"/>
  <c r="K2599" i="10"/>
  <c r="K2801" i="10" s="1"/>
  <c r="K3003" i="10" s="1"/>
  <c r="K2498" i="10"/>
  <c r="K2700" i="10" s="1"/>
  <c r="K2902" i="10" s="1"/>
  <c r="K573" i="10"/>
  <c r="K2492" i="10"/>
  <c r="K2694" i="10" s="1"/>
  <c r="K2896" i="10" s="1"/>
  <c r="K2593" i="10"/>
  <c r="K2795" i="10" s="1"/>
  <c r="K2997" i="10" s="1"/>
  <c r="K2605" i="10"/>
  <c r="K2807" i="10" s="1"/>
  <c r="K3009" i="10" s="1"/>
  <c r="K585" i="10"/>
  <c r="K2504" i="10"/>
  <c r="K2706" i="10" s="1"/>
  <c r="K2908" i="10" s="1"/>
  <c r="K2494" i="10"/>
  <c r="K2696" i="10" s="1"/>
  <c r="K2898" i="10" s="1"/>
  <c r="K575" i="10"/>
  <c r="K2595" i="10"/>
  <c r="K2797" i="10" s="1"/>
  <c r="K2999" i="10" s="1"/>
  <c r="K570" i="10"/>
  <c r="K2489" i="10"/>
  <c r="K2691" i="10" s="1"/>
  <c r="K2893" i="10" s="1"/>
  <c r="K2590" i="10"/>
  <c r="K2792" i="10" s="1"/>
  <c r="K2994" i="10" s="1"/>
  <c r="K2594" i="10"/>
  <c r="K2796" i="10" s="1"/>
  <c r="K2998" i="10" s="1"/>
  <c r="K574" i="10"/>
  <c r="K2493" i="10"/>
  <c r="K2695" i="10" s="1"/>
  <c r="K2897" i="10" s="1"/>
  <c r="K2496" i="10"/>
  <c r="K2698" i="10" s="1"/>
  <c r="K2900" i="10" s="1"/>
  <c r="K2597" i="10"/>
  <c r="K2799" i="10" s="1"/>
  <c r="K3001" i="10" s="1"/>
  <c r="K577" i="10"/>
  <c r="Z3066" i="15"/>
  <c r="Z3067" i="15" s="1"/>
  <c r="Z3068" i="15" s="1"/>
  <c r="AN3038" i="15"/>
  <c r="AN3039" i="15" s="1"/>
  <c r="AN3040" i="15" s="1"/>
  <c r="BC3018" i="15"/>
  <c r="BC3019" i="15" s="1"/>
  <c r="BC3020" i="15" s="1"/>
  <c r="AL3049" i="15"/>
  <c r="AH3049" i="15"/>
  <c r="BI3010" i="15"/>
  <c r="BI3011" i="15" s="1"/>
  <c r="BI3012" i="15" s="1"/>
  <c r="BF3017" i="15"/>
  <c r="AU3037" i="15"/>
  <c r="AT3037" i="15"/>
  <c r="BF2297" i="15"/>
  <c r="BF1163" i="15"/>
  <c r="BF1164" i="15" s="1"/>
  <c r="BF1165" i="15" s="1"/>
  <c r="AU3549" i="15"/>
  <c r="AU3550" i="15" s="1"/>
  <c r="AU4170" i="15" s="1"/>
  <c r="AO2316" i="15"/>
  <c r="AO1182" i="15"/>
  <c r="AO1183" i="15" s="1"/>
  <c r="AO1184" i="15" s="1"/>
  <c r="AO1185" i="15" s="1"/>
  <c r="AO1186" i="15" s="1"/>
  <c r="AO1187" i="15" s="1"/>
  <c r="AO1188" i="15" s="1"/>
  <c r="AO1189" i="15" s="1"/>
  <c r="AO1190" i="15" s="1"/>
  <c r="AO1191" i="15" s="1"/>
  <c r="AO1192" i="15" s="1"/>
  <c r="AO1193" i="15" s="1"/>
  <c r="AO1194" i="15" s="1"/>
  <c r="AO1195" i="15" s="1"/>
  <c r="AO1196" i="15" s="1"/>
  <c r="AO1197" i="15" s="1"/>
  <c r="AO1198" i="15" s="1"/>
  <c r="AO1199" i="15" s="1"/>
  <c r="AO1200" i="15" s="1"/>
  <c r="BG2297" i="15"/>
  <c r="BG1163" i="15"/>
  <c r="BG1164" i="15" s="1"/>
  <c r="BG1165" i="15" s="1"/>
  <c r="BG3017" i="15"/>
  <c r="AL1103" i="15"/>
  <c r="AN1182" i="15"/>
  <c r="AN2316" i="15"/>
  <c r="AH2947" i="15"/>
  <c r="AQ1173" i="15"/>
  <c r="AQ2307" i="15"/>
  <c r="BJ1067" i="15"/>
  <c r="AR1173" i="15"/>
  <c r="AR2307" i="15"/>
  <c r="BD4150" i="15"/>
  <c r="BD3531" i="15"/>
  <c r="BD3532" i="15" s="1"/>
  <c r="BD4152" i="15" s="1"/>
  <c r="AT3549" i="15"/>
  <c r="AT3550" i="15" s="1"/>
  <c r="AT4170" i="15" s="1"/>
  <c r="BL2291" i="15"/>
  <c r="BL1157" i="15"/>
  <c r="AU2935" i="15"/>
  <c r="BM2291" i="15"/>
  <c r="BM1157" i="15"/>
  <c r="J2975" i="15"/>
  <c r="BF2299" i="15"/>
  <c r="BG2299" i="15"/>
  <c r="AB2959" i="15"/>
  <c r="AX3034" i="15"/>
  <c r="AX3035" i="15" s="1"/>
  <c r="AX3036" i="15" s="1"/>
  <c r="AI3049" i="15"/>
  <c r="AL1175" i="15"/>
  <c r="AL2309" i="15"/>
  <c r="BL3521" i="15"/>
  <c r="BL3522" i="15" s="1"/>
  <c r="BL4142" i="15" s="1"/>
  <c r="AK1175" i="15"/>
  <c r="AK2309" i="15"/>
  <c r="BI2910" i="15"/>
  <c r="K2975" i="15"/>
  <c r="Y2966" i="15"/>
  <c r="AN1098" i="15"/>
  <c r="Y3066" i="15"/>
  <c r="Y3067" i="15" s="1"/>
  <c r="Y3068" i="15" s="1"/>
  <c r="BC3531" i="15"/>
  <c r="BC3532" i="15" s="1"/>
  <c r="BC4152" i="15" s="1"/>
  <c r="T4174" i="15"/>
  <c r="T3555" i="15"/>
  <c r="AE2954" i="15"/>
  <c r="BJ3010" i="15"/>
  <c r="BJ3011" i="15" s="1"/>
  <c r="BJ3012" i="15" s="1"/>
  <c r="BA3026" i="15"/>
  <c r="BA3027" i="15" s="1"/>
  <c r="BA3028" i="15" s="1"/>
  <c r="AZ2926" i="15"/>
  <c r="AZ3539" i="15"/>
  <c r="AZ3540" i="15" s="1"/>
  <c r="AZ4160" i="15" s="1"/>
  <c r="AW3547" i="15"/>
  <c r="AW3548" i="15" s="1"/>
  <c r="BM4140" i="15"/>
  <c r="BM3521" i="15"/>
  <c r="BM3522" i="15" s="1"/>
  <c r="BM4142" i="15" s="1"/>
  <c r="AX4166" i="15"/>
  <c r="AX3547" i="15"/>
  <c r="AX3548" i="15" s="1"/>
  <c r="AX4168" i="15" s="1"/>
  <c r="BG2915" i="15"/>
  <c r="P2974" i="15"/>
  <c r="V2971" i="15"/>
  <c r="AQ2935" i="15"/>
  <c r="AQ2426" i="15"/>
  <c r="AX2425" i="15"/>
  <c r="AF110" i="10"/>
  <c r="AR2426" i="15"/>
  <c r="Z2457" i="15"/>
  <c r="Q2465" i="15"/>
  <c r="AU110" i="10"/>
  <c r="AD110" i="10"/>
  <c r="W2971" i="15"/>
  <c r="Z2966" i="15"/>
  <c r="S2975" i="15"/>
  <c r="AW2425" i="15"/>
  <c r="BD2409" i="15"/>
  <c r="H2460" i="15"/>
  <c r="AZ3028" i="15"/>
  <c r="AC110" i="10"/>
  <c r="BI2401" i="15"/>
  <c r="AC2959" i="15"/>
  <c r="BC2918" i="15"/>
  <c r="AW2934" i="15"/>
  <c r="AK2438" i="15"/>
  <c r="J2466" i="15"/>
  <c r="K2466" i="15"/>
  <c r="AN2429" i="15"/>
  <c r="BJ2401" i="15"/>
  <c r="BF2915" i="15"/>
  <c r="BD2918" i="15"/>
  <c r="T2975" i="15"/>
  <c r="AT2426" i="15"/>
  <c r="AR3037" i="15"/>
  <c r="AI110" i="10"/>
  <c r="AW3034" i="15"/>
  <c r="AW3035" i="15" s="1"/>
  <c r="AW3036" i="15" s="1"/>
  <c r="AR4159" i="15"/>
  <c r="AR3540" i="15"/>
  <c r="BA2417" i="15"/>
  <c r="BD3018" i="15"/>
  <c r="BD3019" i="15" s="1"/>
  <c r="BD3020" i="15" s="1"/>
  <c r="Y2457" i="15"/>
  <c r="AN2938" i="15"/>
  <c r="AX2934" i="15"/>
  <c r="BJ3523" i="15"/>
  <c r="BJ3524" i="15" s="1"/>
  <c r="BJ4144" i="15" s="1"/>
  <c r="AO2429" i="15"/>
  <c r="AL110" i="10"/>
  <c r="AK3049" i="15"/>
  <c r="AT110" i="10"/>
  <c r="AG110" i="10"/>
  <c r="AI2947" i="15"/>
  <c r="M2975" i="15"/>
  <c r="AT2935" i="15"/>
  <c r="AK2947" i="15"/>
  <c r="AO3551" i="15"/>
  <c r="AO3552" i="15" s="1"/>
  <c r="BI3523" i="15"/>
  <c r="BI3524" i="15" s="1"/>
  <c r="BI4144" i="15" s="1"/>
  <c r="AO110" i="10"/>
  <c r="G2460" i="15"/>
  <c r="H2461" i="15"/>
  <c r="AL2438" i="15"/>
  <c r="AL4178" i="15"/>
  <c r="AL3559" i="15"/>
  <c r="BA2926" i="15"/>
  <c r="AN3551" i="15"/>
  <c r="AN3552" i="15" s="1"/>
  <c r="AN4172" i="15" s="1"/>
  <c r="BF3529" i="15"/>
  <c r="BF3530" i="15" s="1"/>
  <c r="BF4150" i="15" s="1"/>
  <c r="P2465" i="15"/>
  <c r="AE110" i="10"/>
  <c r="AU2426" i="15"/>
  <c r="BM2398" i="15"/>
  <c r="AJ110" i="10"/>
  <c r="M2466" i="15"/>
  <c r="N2975" i="15"/>
  <c r="AO2938" i="15"/>
  <c r="AL2947" i="15"/>
  <c r="AQ3549" i="15"/>
  <c r="AQ3550" i="15" s="1"/>
  <c r="BG3529" i="15"/>
  <c r="BG3530" i="15" s="1"/>
  <c r="AI2438" i="15"/>
  <c r="AB2450" i="15"/>
  <c r="AP110" i="10"/>
  <c r="AZ2417" i="15"/>
  <c r="BL3009" i="15"/>
  <c r="BL3010" i="15" s="1"/>
  <c r="BL3011" i="15" s="1"/>
  <c r="BM3009" i="15"/>
  <c r="W2462" i="15"/>
  <c r="AS110" i="10"/>
  <c r="BA3539" i="15"/>
  <c r="BA3540" i="15" s="1"/>
  <c r="BC2409" i="15"/>
  <c r="AV110" i="10"/>
  <c r="AR110" i="10"/>
  <c r="AM110" i="10"/>
  <c r="V2462" i="15"/>
  <c r="AO3038" i="15"/>
  <c r="AO3039" i="15" s="1"/>
  <c r="AO3040" i="15" s="1"/>
  <c r="BF2406" i="15"/>
  <c r="Q2974" i="15"/>
  <c r="N2466" i="15"/>
  <c r="AQ110" i="10"/>
  <c r="AK110" i="10"/>
  <c r="BG2406" i="15"/>
  <c r="AH110" i="10"/>
  <c r="BM2907" i="15"/>
  <c r="AR2935" i="15"/>
  <c r="AN110" i="10"/>
  <c r="AC2450" i="15"/>
  <c r="Q3074" i="15"/>
  <c r="Q3075" i="15" s="1"/>
  <c r="Q3076" i="15" s="1"/>
  <c r="AH2438" i="15"/>
  <c r="AF2954" i="15"/>
  <c r="BJ2910" i="15"/>
  <c r="BL2398" i="15"/>
  <c r="P3074" i="15"/>
  <c r="P3075" i="15" s="1"/>
  <c r="P3076" i="15" s="1"/>
  <c r="G2462" i="15"/>
  <c r="AE3566" i="15"/>
  <c r="AK3561" i="15"/>
  <c r="AK3562" i="15" s="1"/>
  <c r="BM4141" i="15"/>
  <c r="BL4141" i="15"/>
  <c r="BG4149" i="15"/>
  <c r="BD4151" i="15"/>
  <c r="BC4151" i="15"/>
  <c r="BJ4143" i="15"/>
  <c r="BI4143" i="15"/>
  <c r="BF4149" i="15"/>
  <c r="AC3573" i="15"/>
  <c r="AF3567" i="15"/>
  <c r="AF3568" i="15" s="1"/>
  <c r="AZ4159" i="15"/>
  <c r="AX4167" i="15"/>
  <c r="AW4167" i="15"/>
  <c r="AT4169" i="15"/>
  <c r="AU4169" i="15"/>
  <c r="BA4159" i="15"/>
  <c r="M3589" i="15"/>
  <c r="M3590" i="15" s="1"/>
  <c r="AQ4169" i="15"/>
  <c r="AO4171" i="15"/>
  <c r="AN4171" i="15"/>
  <c r="AB3568" i="15"/>
  <c r="W3572" i="15"/>
  <c r="V3584" i="15"/>
  <c r="N3584" i="15"/>
  <c r="G3579" i="15"/>
  <c r="H3584" i="15"/>
  <c r="BM4044" i="15"/>
  <c r="BM4045" i="15" s="1"/>
  <c r="BM4046" i="15" s="1"/>
  <c r="BM4047" i="15" s="1"/>
  <c r="BL4044" i="15"/>
  <c r="BL4045" i="15" s="1"/>
  <c r="BL4046" i="15" s="1"/>
  <c r="BL4047" i="15" s="1"/>
  <c r="BJ4048" i="15"/>
  <c r="BJ4049" i="15" s="1"/>
  <c r="BJ4050" i="15" s="1"/>
  <c r="BJ4051" i="15" s="1"/>
  <c r="BI4048" i="15"/>
  <c r="BI4049" i="15" s="1"/>
  <c r="BI4050" i="15" s="1"/>
  <c r="BI4051" i="15" s="1"/>
  <c r="BF4060" i="15"/>
  <c r="BF4061" i="15" s="1"/>
  <c r="BF4062" i="15" s="1"/>
  <c r="BF4063" i="15" s="1"/>
  <c r="BG4060" i="15"/>
  <c r="BG4061" i="15" s="1"/>
  <c r="BG4062" i="15" s="1"/>
  <c r="BG4063" i="15" s="1"/>
  <c r="BC4064" i="15"/>
  <c r="BC4065" i="15" s="1"/>
  <c r="BC4066" i="15" s="1"/>
  <c r="BC4067" i="15" s="1"/>
  <c r="BD4064" i="15"/>
  <c r="BD4065" i="15" s="1"/>
  <c r="BD4066" i="15" s="1"/>
  <c r="BD4067" i="15" s="1"/>
  <c r="BA4080" i="15"/>
  <c r="BA4081" i="15" s="1"/>
  <c r="BA4082" i="15" s="1"/>
  <c r="BA4083" i="15" s="1"/>
  <c r="AZ4080" i="15"/>
  <c r="AZ4081" i="15" s="1"/>
  <c r="AZ4082" i="15" s="1"/>
  <c r="AZ4083" i="15" s="1"/>
  <c r="AX4096" i="15"/>
  <c r="AX4097" i="15" s="1"/>
  <c r="AX4098" i="15" s="1"/>
  <c r="AX4099" i="15" s="1"/>
  <c r="AW4096" i="15"/>
  <c r="AW4097" i="15" s="1"/>
  <c r="AW4098" i="15" s="1"/>
  <c r="AW4099" i="15" s="1"/>
  <c r="AT4100" i="15"/>
  <c r="AT4101" i="15" s="1"/>
  <c r="AT4102" i="15" s="1"/>
  <c r="AT4103" i="15" s="1"/>
  <c r="AU4100" i="15"/>
  <c r="AU4101" i="15" s="1"/>
  <c r="AU4102" i="15" s="1"/>
  <c r="AU4103" i="15" s="1"/>
  <c r="AQ4100" i="15"/>
  <c r="AQ4101" i="15" s="1"/>
  <c r="AQ4102" i="15" s="1"/>
  <c r="AQ4103" i="15" s="1"/>
  <c r="AR4100" i="15"/>
  <c r="AR4101" i="15" s="1"/>
  <c r="AR4102" i="15" s="1"/>
  <c r="AR4103" i="15" s="1"/>
  <c r="AK4124" i="15"/>
  <c r="AK4125" i="15" s="1"/>
  <c r="AK4126" i="15" s="1"/>
  <c r="AK4127" i="15" s="1"/>
  <c r="AO4104" i="15"/>
  <c r="AO4105" i="15" s="1"/>
  <c r="AO4106" i="15" s="1"/>
  <c r="AO4107" i="15" s="1"/>
  <c r="AN4104" i="15"/>
  <c r="AN4105" i="15" s="1"/>
  <c r="AN4106" i="15" s="1"/>
  <c r="AN4107" i="15" s="1"/>
  <c r="AL4124" i="15"/>
  <c r="AL4125" i="15" s="1"/>
  <c r="AL4126" i="15" s="1"/>
  <c r="AL4127" i="15" s="1"/>
  <c r="K3186" i="15"/>
  <c r="K3185" i="15"/>
  <c r="J3188" i="15"/>
  <c r="H3184" i="15"/>
  <c r="H3183" i="15"/>
  <c r="G3184" i="15"/>
  <c r="G3183" i="15"/>
  <c r="AC3031" i="15"/>
  <c r="AC4166" i="15" s="1"/>
  <c r="AH4080" i="15"/>
  <c r="AH4081" i="15" s="1"/>
  <c r="H1712" i="15"/>
  <c r="H2331" i="15"/>
  <c r="AI4080" i="15"/>
  <c r="AI4081" i="15" s="1"/>
  <c r="Q3558" i="15"/>
  <c r="Q4178" i="15" s="1"/>
  <c r="AF3028" i="15"/>
  <c r="AF4163" i="15" s="1"/>
  <c r="T3077" i="15"/>
  <c r="AI3540" i="15"/>
  <c r="AI4160" i="15" s="1"/>
  <c r="AF2442" i="15"/>
  <c r="AH3540" i="15"/>
  <c r="AH4160" i="15" s="1"/>
  <c r="AE2442" i="15"/>
  <c r="G3039" i="15"/>
  <c r="G4174" i="15" s="1"/>
  <c r="S2465" i="15"/>
  <c r="AE3028" i="15"/>
  <c r="AE4163" i="15" s="1"/>
  <c r="G1712" i="15"/>
  <c r="G2331" i="15"/>
  <c r="AH3772" i="15"/>
  <c r="AH3978" i="15" s="1"/>
  <c r="AI3772" i="15"/>
  <c r="AI3978" i="15" s="1"/>
  <c r="AI3875" i="15"/>
  <c r="AI3979" i="15" s="1"/>
  <c r="AH3875" i="15"/>
  <c r="AH3979" i="15" s="1"/>
  <c r="T2465" i="15"/>
  <c r="S3077" i="15"/>
  <c r="BM3841" i="15"/>
  <c r="BM3944" i="15" s="1"/>
  <c r="BL3841" i="15"/>
  <c r="BL3944" i="15" s="1"/>
  <c r="AQ3897" i="15"/>
  <c r="AQ4000" i="15" s="1"/>
  <c r="AR3794" i="15"/>
  <c r="AR4001" i="15" s="1"/>
  <c r="AR3897" i="15"/>
  <c r="AR4000" i="15" s="1"/>
  <c r="BC3758" i="15"/>
  <c r="BC3965" i="15" s="1"/>
  <c r="BI3742" i="15"/>
  <c r="BI3949" i="15" s="1"/>
  <c r="BJ3742" i="15"/>
  <c r="BJ3949" i="15" s="1"/>
  <c r="BJ3845" i="15"/>
  <c r="BJ3948" i="15" s="1"/>
  <c r="BG3754" i="15"/>
  <c r="BG3961" i="15" s="1"/>
  <c r="BI3845" i="15"/>
  <c r="BI3948" i="15" s="1"/>
  <c r="BF3754" i="15"/>
  <c r="BF3961" i="15" s="1"/>
  <c r="BG3857" i="15"/>
  <c r="BG3960" i="15" s="1"/>
  <c r="BF3857" i="15"/>
  <c r="BF3960" i="15" s="1"/>
  <c r="N4108" i="15"/>
  <c r="N4109" i="15" s="1"/>
  <c r="N4110" i="15" s="1"/>
  <c r="J3077" i="15"/>
  <c r="H4106" i="15"/>
  <c r="H4107" i="15" s="1"/>
  <c r="BM3738" i="15"/>
  <c r="BM3945" i="15" s="1"/>
  <c r="BL3738" i="15"/>
  <c r="BL3945" i="15" s="1"/>
  <c r="S3555" i="15"/>
  <c r="S4175" i="15" s="1"/>
  <c r="K3077" i="15"/>
  <c r="H3039" i="15"/>
  <c r="H4174" i="15" s="1"/>
  <c r="H3798" i="15"/>
  <c r="H4005" i="15" s="1"/>
  <c r="H3901" i="15"/>
  <c r="H4004" i="15" s="1"/>
  <c r="G3901" i="15"/>
  <c r="G4004" i="15" s="1"/>
  <c r="AB3033" i="15"/>
  <c r="AB4168" i="15" s="1"/>
  <c r="AW1505" i="15"/>
  <c r="AW1608" i="15" s="1"/>
  <c r="AX1505" i="15"/>
  <c r="AX1608" i="15" s="1"/>
  <c r="AW1402" i="15"/>
  <c r="AW1609" i="15" s="1"/>
  <c r="AX1402" i="15"/>
  <c r="AX1609" i="15" s="1"/>
  <c r="AW1301" i="15"/>
  <c r="G3798" i="15"/>
  <c r="G4005" i="15" s="1"/>
  <c r="AX1709" i="15"/>
  <c r="AX1710" i="15" s="1"/>
  <c r="AW1709" i="15"/>
  <c r="AW1710" i="15" s="1"/>
  <c r="G4106" i="15"/>
  <c r="G4107" i="15" s="1"/>
  <c r="BD3758" i="15"/>
  <c r="BD3965" i="15" s="1"/>
  <c r="BD3861" i="15"/>
  <c r="BD3964" i="15" s="1"/>
  <c r="M4108" i="15"/>
  <c r="M4109" i="15" s="1"/>
  <c r="M4110" i="15" s="1"/>
  <c r="M3039" i="15"/>
  <c r="M4174" i="15" s="1"/>
  <c r="N3039" i="15"/>
  <c r="N4174" i="15" s="1"/>
  <c r="V4104" i="15"/>
  <c r="V4105" i="15" s="1"/>
  <c r="V3899" i="15"/>
  <c r="V4003" i="15" s="1"/>
  <c r="W3899" i="15"/>
  <c r="W4003" i="15" s="1"/>
  <c r="V3796" i="15"/>
  <c r="V4002" i="15" s="1"/>
  <c r="W3796" i="15"/>
  <c r="W4002" i="15" s="1"/>
  <c r="AO3798" i="15"/>
  <c r="AO4005" i="15" s="1"/>
  <c r="W3037" i="15"/>
  <c r="W4172" i="15" s="1"/>
  <c r="M3903" i="15"/>
  <c r="M4007" i="15" s="1"/>
  <c r="AN3901" i="15"/>
  <c r="AN4004" i="15" s="1"/>
  <c r="AO3901" i="15"/>
  <c r="AO4004" i="15" s="1"/>
  <c r="V3037" i="15"/>
  <c r="V4172" i="15" s="1"/>
  <c r="W4104" i="15"/>
  <c r="W4105" i="15" s="1"/>
  <c r="N3903" i="15"/>
  <c r="N4007" i="15" s="1"/>
  <c r="M3800" i="15"/>
  <c r="M4006" i="15" s="1"/>
  <c r="AN3798" i="15"/>
  <c r="AN4005" i="15" s="1"/>
  <c r="AQ3794" i="15"/>
  <c r="AQ4001" i="15" s="1"/>
  <c r="BC3861" i="15"/>
  <c r="BC3964" i="15" s="1"/>
  <c r="K4108" i="15"/>
  <c r="K4109" i="15" s="1"/>
  <c r="J4108" i="15"/>
  <c r="J4109" i="15" s="1"/>
  <c r="S4108" i="15"/>
  <c r="S4109" i="15" s="1"/>
  <c r="T4108" i="15"/>
  <c r="T4109" i="15" s="1"/>
  <c r="Z4098" i="15"/>
  <c r="Z4099" i="15" s="1"/>
  <c r="Y4098" i="15"/>
  <c r="Y4099" i="15" s="1"/>
  <c r="BL2498" i="15"/>
  <c r="BL2807" i="15"/>
  <c r="BL2909" i="15" s="1"/>
  <c r="BM2498" i="15"/>
  <c r="H3385" i="15"/>
  <c r="H3488" i="15" s="1"/>
  <c r="H3282" i="15"/>
  <c r="H3489" i="15" s="1"/>
  <c r="AC3268" i="15"/>
  <c r="AC3474" i="15" s="1"/>
  <c r="AC3371" i="15"/>
  <c r="AC3475" i="15" s="1"/>
  <c r="Q2564" i="15"/>
  <c r="P2564" i="15"/>
  <c r="P2873" i="15"/>
  <c r="P2976" i="15" s="1"/>
  <c r="AR3347" i="15"/>
  <c r="AR3451" i="15" s="1"/>
  <c r="AR3244" i="15"/>
  <c r="AR3450" i="15" s="1"/>
  <c r="AF3365" i="15"/>
  <c r="AF3468" i="15" s="1"/>
  <c r="AF3262" i="15"/>
  <c r="AF3469" i="15" s="1"/>
  <c r="AL3256" i="15"/>
  <c r="AL3462" i="15" s="1"/>
  <c r="AL3359" i="15"/>
  <c r="AL3463" i="15" s="1"/>
  <c r="AU3897" i="15"/>
  <c r="AU4000" i="15" s="1"/>
  <c r="BA3774" i="15"/>
  <c r="BA3981" i="15" s="1"/>
  <c r="V3280" i="15"/>
  <c r="V3486" i="15" s="1"/>
  <c r="V3383" i="15"/>
  <c r="V3487" i="15" s="1"/>
  <c r="AI2538" i="15"/>
  <c r="AH2538" i="15"/>
  <c r="AH2847" i="15"/>
  <c r="AH2949" i="15" s="1"/>
  <c r="AO3903" i="15"/>
  <c r="AO4007" i="15" s="1"/>
  <c r="AN3903" i="15"/>
  <c r="AN4007" i="15" s="1"/>
  <c r="AN3800" i="15"/>
  <c r="AN4006" i="15" s="1"/>
  <c r="AO3800" i="15"/>
  <c r="AO4006" i="15" s="1"/>
  <c r="S3284" i="15"/>
  <c r="S3490" i="15" s="1"/>
  <c r="S3387" i="15"/>
  <c r="S3491" i="15" s="1"/>
  <c r="AT3897" i="15"/>
  <c r="AT4000" i="15" s="1"/>
  <c r="AQ3347" i="15"/>
  <c r="AQ3451" i="15" s="1"/>
  <c r="AQ3244" i="15"/>
  <c r="AQ3450" i="15" s="1"/>
  <c r="AZ3877" i="15"/>
  <c r="AZ3980" i="15" s="1"/>
  <c r="Q3282" i="15"/>
  <c r="Q3489" i="15" s="1"/>
  <c r="Q3385" i="15"/>
  <c r="Q3488" i="15" s="1"/>
  <c r="BF3859" i="15"/>
  <c r="BF3963" i="15" s="1"/>
  <c r="BG3859" i="15"/>
  <c r="BG3963" i="15" s="1"/>
  <c r="BG3756" i="15"/>
  <c r="BG3962" i="15" s="1"/>
  <c r="BF3756" i="15"/>
  <c r="BF3962" i="15" s="1"/>
  <c r="K2669" i="15"/>
  <c r="K2772" i="15"/>
  <c r="K2875" i="15"/>
  <c r="K2977" i="15" s="1"/>
  <c r="J2669" i="15"/>
  <c r="J2772" i="15"/>
  <c r="BM3843" i="15"/>
  <c r="BM3947" i="15" s="1"/>
  <c r="BL3843" i="15"/>
  <c r="BL3947" i="15" s="1"/>
  <c r="BM3740" i="15"/>
  <c r="BM3946" i="15" s="1"/>
  <c r="BL3740" i="15"/>
  <c r="BL3946" i="15" s="1"/>
  <c r="J3903" i="15"/>
  <c r="J4007" i="15" s="1"/>
  <c r="K3903" i="15"/>
  <c r="K4007" i="15" s="1"/>
  <c r="J3800" i="15"/>
  <c r="J4006" i="15" s="1"/>
  <c r="K3800" i="15"/>
  <c r="K4006" i="15" s="1"/>
  <c r="AI3359" i="15"/>
  <c r="AI3463" i="15" s="1"/>
  <c r="AI3256" i="15"/>
  <c r="AI3462" i="15" s="1"/>
  <c r="S2875" i="15"/>
  <c r="S2977" i="15" s="1"/>
  <c r="T2566" i="15"/>
  <c r="S2566" i="15"/>
  <c r="Y2762" i="15"/>
  <c r="Z2865" i="15"/>
  <c r="Z2968" i="15" s="1"/>
  <c r="Z2659" i="15"/>
  <c r="Z2762" i="15"/>
  <c r="Y2659" i="15"/>
  <c r="BA3877" i="15"/>
  <c r="BA3980" i="15" s="1"/>
  <c r="AO2837" i="15"/>
  <c r="AO2940" i="15" s="1"/>
  <c r="AO2631" i="15"/>
  <c r="AO2734" i="15"/>
  <c r="AN2631" i="15"/>
  <c r="AN2734" i="15"/>
  <c r="BI3321" i="15"/>
  <c r="BI3424" i="15" s="1"/>
  <c r="BI3218" i="15"/>
  <c r="BI3425" i="15" s="1"/>
  <c r="AU3899" i="15"/>
  <c r="AU4003" i="15" s="1"/>
  <c r="AT3899" i="15"/>
  <c r="AT4003" i="15" s="1"/>
  <c r="AU3796" i="15"/>
  <c r="AU4002" i="15" s="1"/>
  <c r="AT3796" i="15"/>
  <c r="AT4002" i="15" s="1"/>
  <c r="AU3347" i="15"/>
  <c r="AU3451" i="15" s="1"/>
  <c r="AU3244" i="15"/>
  <c r="AU3450" i="15" s="1"/>
  <c r="G2663" i="15"/>
  <c r="G2766" i="15"/>
  <c r="H2869" i="15"/>
  <c r="H2972" i="15" s="1"/>
  <c r="H2663" i="15"/>
  <c r="H2766" i="15"/>
  <c r="Y3274" i="15"/>
  <c r="Y3481" i="15" s="1"/>
  <c r="Y3377" i="15"/>
  <c r="Y3480" i="15" s="1"/>
  <c r="M2875" i="15"/>
  <c r="M2977" i="15" s="1"/>
  <c r="N2566" i="15"/>
  <c r="M2566" i="15"/>
  <c r="J3284" i="15"/>
  <c r="J3490" i="15" s="1"/>
  <c r="J3387" i="15"/>
  <c r="J3491" i="15" s="1"/>
  <c r="AT3347" i="15"/>
  <c r="AT3451" i="15" s="1"/>
  <c r="AT3244" i="15"/>
  <c r="AT3450" i="15" s="1"/>
  <c r="Y2556" i="15"/>
  <c r="Y2865" i="15"/>
  <c r="Y2968" i="15" s="1"/>
  <c r="Z2556" i="15"/>
  <c r="AN2837" i="15"/>
  <c r="AN2940" i="15" s="1"/>
  <c r="AO2528" i="15"/>
  <c r="AN2528" i="15"/>
  <c r="N2772" i="15"/>
  <c r="M2669" i="15"/>
  <c r="M2772" i="15"/>
  <c r="N2669" i="15"/>
  <c r="N2875" i="15"/>
  <c r="N2977" i="15" s="1"/>
  <c r="AL3818" i="15"/>
  <c r="AL4025" i="15" s="1"/>
  <c r="P3385" i="15"/>
  <c r="P3488" i="15" s="1"/>
  <c r="P3282" i="15"/>
  <c r="P3489" i="15" s="1"/>
  <c r="T3903" i="15"/>
  <c r="T4007" i="15" s="1"/>
  <c r="S3903" i="15"/>
  <c r="S4007" i="15" s="1"/>
  <c r="S3800" i="15"/>
  <c r="S4006" i="15" s="1"/>
  <c r="T3800" i="15"/>
  <c r="T4006" i="15" s="1"/>
  <c r="AH3359" i="15"/>
  <c r="AH3463" i="15" s="1"/>
  <c r="AH3256" i="15"/>
  <c r="AH3462" i="15" s="1"/>
  <c r="AZ3234" i="15"/>
  <c r="AZ3441" i="15" s="1"/>
  <c r="AZ3337" i="15"/>
  <c r="AZ3440" i="15" s="1"/>
  <c r="AQ2835" i="15"/>
  <c r="AQ2937" i="15" s="1"/>
  <c r="AR2526" i="15"/>
  <c r="AQ2526" i="15"/>
  <c r="J2875" i="15"/>
  <c r="J2977" i="15" s="1"/>
  <c r="K2566" i="15"/>
  <c r="J2566" i="15"/>
  <c r="AK3818" i="15"/>
  <c r="AK4025" i="15" s="1"/>
  <c r="J3556" i="15"/>
  <c r="J4176" i="15" s="1"/>
  <c r="AZ2619" i="15"/>
  <c r="BA2722" i="15"/>
  <c r="BA2825" i="15"/>
  <c r="BA2928" i="15" s="1"/>
  <c r="AZ2722" i="15"/>
  <c r="BA2619" i="15"/>
  <c r="AX3242" i="15"/>
  <c r="AX3449" i="15" s="1"/>
  <c r="AX3345" i="15"/>
  <c r="AX3448" i="15" s="1"/>
  <c r="BF3327" i="15"/>
  <c r="BF3431" i="15" s="1"/>
  <c r="BF3224" i="15"/>
  <c r="BF3430" i="15" s="1"/>
  <c r="BA3879" i="15"/>
  <c r="BA3983" i="15" s="1"/>
  <c r="AZ3879" i="15"/>
  <c r="AZ3983" i="15" s="1"/>
  <c r="AZ3776" i="15"/>
  <c r="AZ3982" i="15" s="1"/>
  <c r="BA3776" i="15"/>
  <c r="BA3982" i="15" s="1"/>
  <c r="AC2653" i="15"/>
  <c r="AC2859" i="15"/>
  <c r="AC2961" i="15" s="1"/>
  <c r="AC2756" i="15"/>
  <c r="AB2653" i="15"/>
  <c r="AB2756" i="15"/>
  <c r="BM3216" i="15"/>
  <c r="BM3422" i="15" s="1"/>
  <c r="BM3319" i="15"/>
  <c r="BM3423" i="15" s="1"/>
  <c r="AL3921" i="15"/>
  <c r="AL4024" i="15" s="1"/>
  <c r="T2875" i="15"/>
  <c r="T2977" i="15" s="1"/>
  <c r="T2669" i="15"/>
  <c r="T2772" i="15"/>
  <c r="S2772" i="15"/>
  <c r="S2669" i="15"/>
  <c r="AW3242" i="15"/>
  <c r="AW3449" i="15" s="1"/>
  <c r="AW3345" i="15"/>
  <c r="AW3448" i="15" s="1"/>
  <c r="BA2516" i="15"/>
  <c r="AZ2825" i="15"/>
  <c r="AZ2928" i="15" s="1"/>
  <c r="AZ2516" i="15"/>
  <c r="P3561" i="15"/>
  <c r="P4181" i="15" s="1"/>
  <c r="N3284" i="15"/>
  <c r="N3490" i="15" s="1"/>
  <c r="N3387" i="15"/>
  <c r="N3491" i="15" s="1"/>
  <c r="K3284" i="15"/>
  <c r="K3490" i="15" s="1"/>
  <c r="K3387" i="15"/>
  <c r="K3491" i="15" s="1"/>
  <c r="AX2627" i="15"/>
  <c r="AX2730" i="15"/>
  <c r="AW2627" i="15"/>
  <c r="AX2833" i="15"/>
  <c r="AX2936" i="15" s="1"/>
  <c r="AW2730" i="15"/>
  <c r="AR3899" i="15"/>
  <c r="AR4003" i="15" s="1"/>
  <c r="AQ3899" i="15"/>
  <c r="AQ4003" i="15" s="1"/>
  <c r="AR3796" i="15"/>
  <c r="AR4002" i="15" s="1"/>
  <c r="AQ3796" i="15"/>
  <c r="AQ4002" i="15" s="1"/>
  <c r="Q4106" i="15"/>
  <c r="Q4107" i="15" s="1"/>
  <c r="P4106" i="15"/>
  <c r="P4107" i="15" s="1"/>
  <c r="AX3895" i="15"/>
  <c r="AX3999" i="15" s="1"/>
  <c r="AW3895" i="15"/>
  <c r="AW3999" i="15" s="1"/>
  <c r="AX3792" i="15"/>
  <c r="AX3998" i="15" s="1"/>
  <c r="AW3792" i="15"/>
  <c r="AW3998" i="15" s="1"/>
  <c r="AK3921" i="15"/>
  <c r="AK4024" i="15" s="1"/>
  <c r="AU2732" i="15"/>
  <c r="AU2835" i="15"/>
  <c r="AU2937" i="15" s="1"/>
  <c r="AT2732" i="15"/>
  <c r="AU2629" i="15"/>
  <c r="AT2629" i="15"/>
  <c r="BJ3218" i="15"/>
  <c r="BJ3425" i="15" s="1"/>
  <c r="BJ3321" i="15"/>
  <c r="BJ3424" i="15" s="1"/>
  <c r="BD2611" i="15"/>
  <c r="BD2817" i="15"/>
  <c r="BD2920" i="15" s="1"/>
  <c r="BD2714" i="15"/>
  <c r="BC2611" i="15"/>
  <c r="BC2714" i="15"/>
  <c r="BG3327" i="15"/>
  <c r="BG3431" i="15" s="1"/>
  <c r="BG3224" i="15"/>
  <c r="BG3430" i="15" s="1"/>
  <c r="Q3901" i="15"/>
  <c r="Q4004" i="15" s="1"/>
  <c r="P3901" i="15"/>
  <c r="P4004" i="15" s="1"/>
  <c r="P3798" i="15"/>
  <c r="P4005" i="15" s="1"/>
  <c r="Q3798" i="15"/>
  <c r="Q4005" i="15" s="1"/>
  <c r="G2869" i="15"/>
  <c r="G2972" i="15" s="1"/>
  <c r="H2560" i="15"/>
  <c r="H2971" i="15" s="1"/>
  <c r="G2560" i="15"/>
  <c r="G2971" i="15" s="1"/>
  <c r="AN3349" i="15"/>
  <c r="AN3452" i="15" s="1"/>
  <c r="AN3246" i="15"/>
  <c r="AN3453" i="15" s="1"/>
  <c r="BL3319" i="15"/>
  <c r="BL3423" i="15" s="1"/>
  <c r="BL3216" i="15"/>
  <c r="BL3422" i="15" s="1"/>
  <c r="AE2544" i="15"/>
  <c r="AF2544" i="15"/>
  <c r="AE2853" i="15"/>
  <c r="AE2956" i="15" s="1"/>
  <c r="BG2506" i="15"/>
  <c r="BF2506" i="15"/>
  <c r="BF2815" i="15"/>
  <c r="BF2917" i="15" s="1"/>
  <c r="AQ2629" i="15"/>
  <c r="AQ2732" i="15"/>
  <c r="AR2629" i="15"/>
  <c r="AR2835" i="15"/>
  <c r="AR2937" i="15" s="1"/>
  <c r="AR2732" i="15"/>
  <c r="AK2744" i="15"/>
  <c r="AK2641" i="15"/>
  <c r="AL2744" i="15"/>
  <c r="AL2847" i="15"/>
  <c r="AL2949" i="15" s="1"/>
  <c r="AL2641" i="15"/>
  <c r="BI3847" i="15"/>
  <c r="BI3951" i="15" s="1"/>
  <c r="BJ3847" i="15"/>
  <c r="BJ3951" i="15" s="1"/>
  <c r="BJ3744" i="15"/>
  <c r="BJ3950" i="15" s="1"/>
  <c r="BI3744" i="15"/>
  <c r="BI3950" i="15" s="1"/>
  <c r="G3385" i="15"/>
  <c r="G3488" i="15" s="1"/>
  <c r="G3282" i="15"/>
  <c r="G3489" i="15" s="1"/>
  <c r="AE3365" i="15"/>
  <c r="AE3468" i="15" s="1"/>
  <c r="AE3262" i="15"/>
  <c r="AE3469" i="15" s="1"/>
  <c r="W2871" i="15"/>
  <c r="W2973" i="15" s="1"/>
  <c r="V2665" i="15"/>
  <c r="W2768" i="15"/>
  <c r="W2665" i="15"/>
  <c r="V2768" i="15"/>
  <c r="Z3893" i="15"/>
  <c r="Z3996" i="15" s="1"/>
  <c r="Y3893" i="15"/>
  <c r="Y3996" i="15" s="1"/>
  <c r="Z3790" i="15"/>
  <c r="Z3997" i="15" s="1"/>
  <c r="Y3790" i="15"/>
  <c r="Y3997" i="15" s="1"/>
  <c r="AX3790" i="15"/>
  <c r="AX3997" i="15" s="1"/>
  <c r="Z3551" i="15"/>
  <c r="Z4171" i="15" s="1"/>
  <c r="BG2815" i="15"/>
  <c r="BG2917" i="15" s="1"/>
  <c r="BG2712" i="15"/>
  <c r="BG2609" i="15"/>
  <c r="BF2712" i="15"/>
  <c r="BF2609" i="15"/>
  <c r="AB2550" i="15"/>
  <c r="AB2859" i="15"/>
  <c r="AB2961" i="15" s="1"/>
  <c r="AC2550" i="15"/>
  <c r="T3284" i="15"/>
  <c r="T3490" i="15" s="1"/>
  <c r="T3387" i="15"/>
  <c r="T3491" i="15" s="1"/>
  <c r="Y3551" i="15"/>
  <c r="Y4171" i="15" s="1"/>
  <c r="AK3925" i="15"/>
  <c r="AK4028" i="15" s="1"/>
  <c r="AL3923" i="15"/>
  <c r="AL4027" i="15" s="1"/>
  <c r="AK3923" i="15"/>
  <c r="AK4027" i="15" s="1"/>
  <c r="AL3820" i="15"/>
  <c r="AL4026" i="15" s="1"/>
  <c r="AK3820" i="15"/>
  <c r="AK4026" i="15" s="1"/>
  <c r="BC2817" i="15"/>
  <c r="BC2920" i="15" s="1"/>
  <c r="BD2508" i="15"/>
  <c r="BC2508" i="15"/>
  <c r="W2562" i="15"/>
  <c r="V2871" i="15"/>
  <c r="V2973" i="15" s="1"/>
  <c r="V2562" i="15"/>
  <c r="AB3371" i="15"/>
  <c r="AB3475" i="15" s="1"/>
  <c r="AB3268" i="15"/>
  <c r="AB3474" i="15" s="1"/>
  <c r="BA3337" i="15"/>
  <c r="BA3440" i="15" s="1"/>
  <c r="BA3234" i="15"/>
  <c r="BA3441" i="15" s="1"/>
  <c r="AK3256" i="15"/>
  <c r="AK3462" i="15" s="1"/>
  <c r="AK3359" i="15"/>
  <c r="AK3463" i="15" s="1"/>
  <c r="AT2526" i="15"/>
  <c r="AT2835" i="15"/>
  <c r="AT2937" i="15" s="1"/>
  <c r="AU2526" i="15"/>
  <c r="AO3246" i="15"/>
  <c r="AO3453" i="15" s="1"/>
  <c r="AO3349" i="15"/>
  <c r="AO3452" i="15" s="1"/>
  <c r="K3556" i="15"/>
  <c r="K4176" i="15" s="1"/>
  <c r="AI2744" i="15"/>
  <c r="AH2744" i="15"/>
  <c r="AI2847" i="15"/>
  <c r="AI2949" i="15" s="1"/>
  <c r="AI2641" i="15"/>
  <c r="AH2641" i="15"/>
  <c r="AW3790" i="15"/>
  <c r="AW3997" i="15" s="1"/>
  <c r="BC3329" i="15"/>
  <c r="BC3432" i="15" s="1"/>
  <c r="BC3226" i="15"/>
  <c r="BC3433" i="15" s="1"/>
  <c r="AF2647" i="15"/>
  <c r="AF2750" i="15"/>
  <c r="AF2853" i="15"/>
  <c r="AF2956" i="15" s="1"/>
  <c r="AE2647" i="15"/>
  <c r="AE2750" i="15"/>
  <c r="BD3329" i="15"/>
  <c r="BD3432" i="15" s="1"/>
  <c r="BD3226" i="15"/>
  <c r="BD3433" i="15" s="1"/>
  <c r="Z3274" i="15"/>
  <c r="Z3481" i="15" s="1"/>
  <c r="Z3377" i="15"/>
  <c r="Z3480" i="15" s="1"/>
  <c r="AU3794" i="15"/>
  <c r="AU4001" i="15" s="1"/>
  <c r="AL2538" i="15"/>
  <c r="AK2538" i="15"/>
  <c r="AK2847" i="15"/>
  <c r="AK2949" i="15" s="1"/>
  <c r="AW2833" i="15"/>
  <c r="AW2936" i="15" s="1"/>
  <c r="AX2524" i="15"/>
  <c r="AW2524" i="15"/>
  <c r="M3387" i="15"/>
  <c r="M3491" i="15" s="1"/>
  <c r="M3284" i="15"/>
  <c r="M3490" i="15" s="1"/>
  <c r="AW3893" i="15"/>
  <c r="AW3996" i="15" s="1"/>
  <c r="BI2809" i="15"/>
  <c r="BI2912" i="15" s="1"/>
  <c r="BI2500" i="15"/>
  <c r="BJ2500" i="15"/>
  <c r="BD3863" i="15"/>
  <c r="BD3967" i="15" s="1"/>
  <c r="BC3863" i="15"/>
  <c r="BC3967" i="15" s="1"/>
  <c r="BD3760" i="15"/>
  <c r="BD3966" i="15" s="1"/>
  <c r="BC3760" i="15"/>
  <c r="BC3966" i="15" s="1"/>
  <c r="W3280" i="15"/>
  <c r="W3486" i="15" s="1"/>
  <c r="W3383" i="15"/>
  <c r="W3487" i="15" s="1"/>
  <c r="BJ2603" i="15"/>
  <c r="BI2706" i="15"/>
  <c r="BI2603" i="15"/>
  <c r="BJ2809" i="15"/>
  <c r="BJ2912" i="15" s="1"/>
  <c r="BJ2706" i="15"/>
  <c r="Q2770" i="15"/>
  <c r="Q2873" i="15"/>
  <c r="Q2976" i="15" s="1"/>
  <c r="Q2667" i="15"/>
  <c r="P2770" i="15"/>
  <c r="P2667" i="15"/>
  <c r="AT3794" i="15"/>
  <c r="AT4001" i="15" s="1"/>
  <c r="AZ3774" i="15"/>
  <c r="AZ3981" i="15" s="1"/>
  <c r="AX3893" i="15"/>
  <c r="AX3996" i="15" s="1"/>
  <c r="BL2704" i="15"/>
  <c r="BM2601" i="15"/>
  <c r="BM2807" i="15"/>
  <c r="BM2909" i="15" s="1"/>
  <c r="BM2704" i="15"/>
  <c r="BL2601" i="15"/>
  <c r="BJ2208" i="15"/>
  <c r="BJ2209" i="15" s="1"/>
  <c r="BI2208" i="15"/>
  <c r="BI2209" i="15" s="1"/>
  <c r="BI1900" i="15"/>
  <c r="BI2106" i="15" s="1"/>
  <c r="BJ2003" i="15"/>
  <c r="BJ2107" i="15" s="1"/>
  <c r="BI2003" i="15"/>
  <c r="BI2107" i="15" s="1"/>
  <c r="BI1799" i="15"/>
  <c r="BJ1900" i="15"/>
  <c r="BJ2106" i="15" s="1"/>
  <c r="G1236" i="15"/>
  <c r="G1237" i="15" s="1"/>
  <c r="H1236" i="15"/>
  <c r="H1237" i="15" s="1"/>
  <c r="H724" i="15"/>
  <c r="H1135" i="15" s="1"/>
  <c r="G930" i="15"/>
  <c r="H930" i="15"/>
  <c r="G623" i="15"/>
  <c r="H1033" i="15"/>
  <c r="H1136" i="15" s="1"/>
  <c r="G827" i="15"/>
  <c r="H827" i="15"/>
  <c r="G724" i="15"/>
  <c r="G1135" i="15" s="1"/>
  <c r="G1033" i="15"/>
  <c r="G1136" i="15" s="1"/>
  <c r="BF2232" i="15"/>
  <c r="BF2233" i="15" s="1"/>
  <c r="BF2234" i="15" s="1"/>
  <c r="BF2235" i="15" s="1"/>
  <c r="BG2232" i="15"/>
  <c r="BG2233" i="15" s="1"/>
  <c r="BG2234" i="15" s="1"/>
  <c r="BG2235" i="15" s="1"/>
  <c r="AR2232" i="15"/>
  <c r="AR2233" i="15" s="1"/>
  <c r="AQ2232" i="15"/>
  <c r="AQ2233" i="15" s="1"/>
  <c r="AR1924" i="15"/>
  <c r="AR2130" i="15" s="1"/>
  <c r="AQ1924" i="15"/>
  <c r="AQ2130" i="15" s="1"/>
  <c r="AQ2027" i="15"/>
  <c r="AQ2131" i="15" s="1"/>
  <c r="AR2027" i="15"/>
  <c r="AR2131" i="15" s="1"/>
  <c r="AQ1823" i="15"/>
  <c r="BG1926" i="15"/>
  <c r="BG2133" i="15" s="1"/>
  <c r="BG2029" i="15"/>
  <c r="BG2132" i="15" s="1"/>
  <c r="BF1926" i="15"/>
  <c r="BF2133" i="15" s="1"/>
  <c r="L3122" i="10"/>
  <c r="BF2029" i="15"/>
  <c r="BF2132" i="15" s="1"/>
  <c r="BJ2291" i="15"/>
  <c r="BJ1157" i="15"/>
  <c r="BI2291" i="15"/>
  <c r="BI1157" i="15"/>
  <c r="M78" i="10"/>
  <c r="M79" i="10" s="1"/>
  <c r="AQ1406" i="15"/>
  <c r="AQ1613" i="15" s="1"/>
  <c r="AQ1509" i="15"/>
  <c r="AQ1612" i="15" s="1"/>
  <c r="AQ1305" i="15"/>
  <c r="BG1689" i="15"/>
  <c r="BG1690" i="15" s="1"/>
  <c r="BF1689" i="15"/>
  <c r="BF1690" i="15" s="1"/>
  <c r="BM2013" i="15"/>
  <c r="BM2116" i="15" s="1"/>
  <c r="AT2232" i="15"/>
  <c r="AT2233" i="15" s="1"/>
  <c r="AU2232" i="15"/>
  <c r="AU2233" i="15" s="1"/>
  <c r="BM1681" i="15"/>
  <c r="BM1682" i="15" s="1"/>
  <c r="BL1681" i="15"/>
  <c r="BL1682" i="15" s="1"/>
  <c r="BG1828" i="15"/>
  <c r="BG1831" i="15" s="1"/>
  <c r="AL1313" i="15"/>
  <c r="AL1517" i="15"/>
  <c r="AL1620" i="15" s="1"/>
  <c r="AL1414" i="15"/>
  <c r="AL1621" i="15" s="1"/>
  <c r="BM1063" i="15"/>
  <c r="BF1071" i="15"/>
  <c r="AN1824" i="15"/>
  <c r="AO2029" i="15"/>
  <c r="AO2132" i="15" s="1"/>
  <c r="AN1926" i="15"/>
  <c r="AN2133" i="15" s="1"/>
  <c r="AO1926" i="15"/>
  <c r="AO2133" i="15" s="1"/>
  <c r="AN2029" i="15"/>
  <c r="AN2132" i="15" s="1"/>
  <c r="BL2013" i="15"/>
  <c r="BL2116" i="15" s="1"/>
  <c r="AK1003" i="15"/>
  <c r="AK1105" i="15" s="1"/>
  <c r="AL694" i="15"/>
  <c r="AK694" i="15"/>
  <c r="BG1928" i="15"/>
  <c r="BG2134" i="15" s="1"/>
  <c r="BF1928" i="15"/>
  <c r="BF2134" i="15" s="1"/>
  <c r="BG2031" i="15"/>
  <c r="BG2135" i="15" s="1"/>
  <c r="BF2031" i="15"/>
  <c r="BF2135" i="15" s="1"/>
  <c r="BF1827" i="15"/>
  <c r="BF1828" i="15" s="1"/>
  <c r="AT1095" i="15"/>
  <c r="BM1812" i="15"/>
  <c r="BM1815" i="15" s="1"/>
  <c r="AT1823" i="15"/>
  <c r="AU1924" i="15"/>
  <c r="AU2130" i="15" s="1"/>
  <c r="AT1924" i="15"/>
  <c r="AT2130" i="15" s="1"/>
  <c r="AU2027" i="15"/>
  <c r="AU2131" i="15" s="1"/>
  <c r="AT2027" i="15"/>
  <c r="AT2131" i="15" s="1"/>
  <c r="BG971" i="15"/>
  <c r="BG1073" i="15" s="1"/>
  <c r="BF868" i="15"/>
  <c r="BG765" i="15"/>
  <c r="BF765" i="15"/>
  <c r="BG868" i="15"/>
  <c r="AU1197" i="15"/>
  <c r="AT1197" i="15"/>
  <c r="AU1095" i="15"/>
  <c r="BI1481" i="15"/>
  <c r="BI1584" i="15" s="1"/>
  <c r="BI1378" i="15"/>
  <c r="BI1585" i="15" s="1"/>
  <c r="BI1277" i="15"/>
  <c r="BI967" i="15"/>
  <c r="BI1069" i="15" s="1"/>
  <c r="BI658" i="15"/>
  <c r="BJ658" i="15"/>
  <c r="AN997" i="15"/>
  <c r="AN1100" i="15" s="1"/>
  <c r="AO688" i="15"/>
  <c r="AN688" i="15"/>
  <c r="BM963" i="15"/>
  <c r="BM1065" i="15" s="1"/>
  <c r="BM757" i="15"/>
  <c r="BL757" i="15"/>
  <c r="BM860" i="15"/>
  <c r="BL860" i="15"/>
  <c r="BM1374" i="15"/>
  <c r="BM1581" i="15" s="1"/>
  <c r="BM1273" i="15"/>
  <c r="BM1477" i="15"/>
  <c r="BM1580" i="15" s="1"/>
  <c r="P1135" i="15"/>
  <c r="AQ789" i="15"/>
  <c r="AR995" i="15"/>
  <c r="AR1097" i="15" s="1"/>
  <c r="AQ892" i="15"/>
  <c r="AR789" i="15"/>
  <c r="AR892" i="15"/>
  <c r="BI1685" i="15"/>
  <c r="BI1686" i="15" s="1"/>
  <c r="BJ1685" i="15"/>
  <c r="BJ1686" i="15" s="1"/>
  <c r="AT995" i="15"/>
  <c r="AT1097" i="15" s="1"/>
  <c r="AT686" i="15"/>
  <c r="AU686" i="15"/>
  <c r="AQ995" i="15"/>
  <c r="AQ1097" i="15" s="1"/>
  <c r="AR686" i="15"/>
  <c r="AQ686" i="15"/>
  <c r="BL1912" i="15"/>
  <c r="BL2118" i="15" s="1"/>
  <c r="BL1811" i="15"/>
  <c r="BL1812" i="15" s="1"/>
  <c r="BM1912" i="15"/>
  <c r="BM2118" i="15" s="1"/>
  <c r="BM2015" i="15"/>
  <c r="BM2119" i="15" s="1"/>
  <c r="BL2015" i="15"/>
  <c r="BL2119" i="15" s="1"/>
  <c r="AO1098" i="15"/>
  <c r="AQ1095" i="15"/>
  <c r="BI1067" i="15"/>
  <c r="BG1281" i="15"/>
  <c r="BG1382" i="15"/>
  <c r="BG1589" i="15" s="1"/>
  <c r="BG1485" i="15"/>
  <c r="BG1588" i="15" s="1"/>
  <c r="AK797" i="15"/>
  <c r="AL1003" i="15"/>
  <c r="AL1105" i="15" s="1"/>
  <c r="AL900" i="15"/>
  <c r="AL797" i="15"/>
  <c r="AK900" i="15"/>
  <c r="AT789" i="15"/>
  <c r="AU995" i="15"/>
  <c r="AU1097" i="15" s="1"/>
  <c r="AU892" i="15"/>
  <c r="AT892" i="15"/>
  <c r="AU789" i="15"/>
  <c r="AR1305" i="15"/>
  <c r="AR1406" i="15"/>
  <c r="AR1613" i="15" s="1"/>
  <c r="AR1509" i="15"/>
  <c r="AR1612" i="15" s="1"/>
  <c r="AK1517" i="15"/>
  <c r="AK1620" i="15" s="1"/>
  <c r="AK1414" i="15"/>
  <c r="AK1621" i="15" s="1"/>
  <c r="AK1313" i="15"/>
  <c r="AO1308" i="15"/>
  <c r="AN1408" i="15"/>
  <c r="AN1614" i="15" s="1"/>
  <c r="AN1511" i="15"/>
  <c r="AN1615" i="15" s="1"/>
  <c r="AL1721" i="15"/>
  <c r="AL1722" i="15" s="1"/>
  <c r="AK1721" i="15"/>
  <c r="AK1722" i="15" s="1"/>
  <c r="AO1408" i="15"/>
  <c r="AO1614" i="15" s="1"/>
  <c r="AO1511" i="15"/>
  <c r="AO1615" i="15" s="1"/>
  <c r="AN1308" i="15"/>
  <c r="BF971" i="15"/>
  <c r="BF1073" i="15" s="1"/>
  <c r="BG662" i="15"/>
  <c r="BF662" i="15"/>
  <c r="AK2258" i="15"/>
  <c r="AK2259" i="15" s="1"/>
  <c r="AL2258" i="15"/>
  <c r="AL2259" i="15" s="1"/>
  <c r="AR1095" i="15"/>
  <c r="AT1509" i="15"/>
  <c r="AT1612" i="15" s="1"/>
  <c r="AT1305" i="15"/>
  <c r="AT1406" i="15"/>
  <c r="AT1613" i="15" s="1"/>
  <c r="BL2216" i="15"/>
  <c r="BL2217" i="15" s="1"/>
  <c r="BL2218" i="15" s="1"/>
  <c r="BL2219" i="15" s="1"/>
  <c r="BM2216" i="15"/>
  <c r="BM2217" i="15" s="1"/>
  <c r="BM2218" i="15" s="1"/>
  <c r="BM2219" i="15" s="1"/>
  <c r="BJ1277" i="15"/>
  <c r="BJ1378" i="15"/>
  <c r="BJ1585" i="15" s="1"/>
  <c r="BJ1481" i="15"/>
  <c r="BJ1584" i="15" s="1"/>
  <c r="BM654" i="15"/>
  <c r="BL654" i="15"/>
  <c r="BL963" i="15"/>
  <c r="BL1065" i="15" s="1"/>
  <c r="BG1071" i="15"/>
  <c r="AN2234" i="15"/>
  <c r="AN2235" i="15" s="1"/>
  <c r="AO2234" i="15"/>
  <c r="AO2235" i="15" s="1"/>
  <c r="AQ1713" i="15"/>
  <c r="AQ1714" i="15" s="1"/>
  <c r="AR1713" i="15"/>
  <c r="AR1714" i="15" s="1"/>
  <c r="BM1910" i="15"/>
  <c r="BM2117" i="15" s="1"/>
  <c r="BJ761" i="15"/>
  <c r="BJ1070" i="15" s="1"/>
  <c r="BJ864" i="15"/>
  <c r="BJ967" i="15"/>
  <c r="BJ1069" i="15" s="1"/>
  <c r="BI864" i="15"/>
  <c r="BI761" i="15"/>
  <c r="BL1063" i="15"/>
  <c r="BF1485" i="15"/>
  <c r="BF1588" i="15" s="1"/>
  <c r="BF1382" i="15"/>
  <c r="BF1589" i="15" s="1"/>
  <c r="BF1281" i="15"/>
  <c r="BL1910" i="15"/>
  <c r="BL2117" i="15" s="1"/>
  <c r="AU1305" i="15"/>
  <c r="AU1406" i="15"/>
  <c r="AU1613" i="15" s="1"/>
  <c r="AU1509" i="15"/>
  <c r="AU1612" i="15" s="1"/>
  <c r="BL1477" i="15"/>
  <c r="BL1580" i="15" s="1"/>
  <c r="BL1374" i="15"/>
  <c r="BL1581" i="15" s="1"/>
  <c r="BL1273" i="15"/>
  <c r="BJ1820" i="15"/>
  <c r="BJ1823" i="15" s="1"/>
  <c r="AK1848" i="15"/>
  <c r="AK2053" i="15"/>
  <c r="AK2156" i="15" s="1"/>
  <c r="AK1950" i="15"/>
  <c r="AK2157" i="15" s="1"/>
  <c r="AL2053" i="15"/>
  <c r="AL2156" i="15" s="1"/>
  <c r="AL1950" i="15"/>
  <c r="AL2157" i="15" s="1"/>
  <c r="AO791" i="15"/>
  <c r="AN894" i="15"/>
  <c r="AO997" i="15"/>
  <c r="AO1100" i="15" s="1"/>
  <c r="AN791" i="15"/>
  <c r="AO894" i="15"/>
  <c r="N92" i="4"/>
  <c r="M90" i="10"/>
  <c r="L92" i="10"/>
  <c r="Y1190" i="15"/>
  <c r="Y2324" i="15"/>
  <c r="BA1087" i="15"/>
  <c r="AH1110" i="15"/>
  <c r="AC2256" i="15"/>
  <c r="AC2257" i="15" s="1"/>
  <c r="AI1210" i="15"/>
  <c r="AI1211" i="15" s="1"/>
  <c r="AI1212" i="15" s="1"/>
  <c r="AE2250" i="15"/>
  <c r="AE2251" i="15" s="1"/>
  <c r="N2272" i="15"/>
  <c r="N2273" i="15" s="1"/>
  <c r="BD2214" i="15"/>
  <c r="BD2215" i="15" s="1"/>
  <c r="J2326" i="15"/>
  <c r="J1707" i="15"/>
  <c r="AF1733" i="15"/>
  <c r="AF1734" i="15" s="1"/>
  <c r="AL1338" i="15"/>
  <c r="N2326" i="15"/>
  <c r="N1192" i="15"/>
  <c r="BC1697" i="15"/>
  <c r="BC1698" i="15" s="1"/>
  <c r="M2272" i="15"/>
  <c r="M2273" i="15" s="1"/>
  <c r="N1347" i="15"/>
  <c r="AR1837" i="15"/>
  <c r="BD1290" i="15"/>
  <c r="BD1697" i="15"/>
  <c r="BD1698" i="15" s="1"/>
  <c r="N1755" i="15"/>
  <c r="N1756" i="15" s="1"/>
  <c r="AE1733" i="15"/>
  <c r="AE1734" i="15" s="1"/>
  <c r="M1755" i="15"/>
  <c r="M1756" i="15" s="1"/>
  <c r="BD1805" i="15"/>
  <c r="BD2009" i="15"/>
  <c r="BD2112" i="15" s="1"/>
  <c r="BD1906" i="15"/>
  <c r="BD2113" i="15" s="1"/>
  <c r="BC2009" i="15"/>
  <c r="BC2112" i="15" s="1"/>
  <c r="BC1906" i="15"/>
  <c r="BC2113" i="15" s="1"/>
  <c r="AW2230" i="15"/>
  <c r="AW2231" i="15" s="1"/>
  <c r="M2326" i="15"/>
  <c r="M1192" i="15"/>
  <c r="AF1841" i="15"/>
  <c r="AF2045" i="15"/>
  <c r="AF2148" i="15" s="1"/>
  <c r="AE1942" i="15"/>
  <c r="AE2149" i="15" s="1"/>
  <c r="AF1942" i="15"/>
  <c r="AF2149" i="15" s="1"/>
  <c r="AE2045" i="15"/>
  <c r="AE2148" i="15" s="1"/>
  <c r="AL1853" i="15"/>
  <c r="BC1840" i="15"/>
  <c r="BC1843" i="15" s="1"/>
  <c r="AE1851" i="15"/>
  <c r="AF2250" i="15"/>
  <c r="AF2251" i="15" s="1"/>
  <c r="BJ1346" i="15"/>
  <c r="BJ1861" i="15"/>
  <c r="BC2214" i="15"/>
  <c r="BC2215" i="15" s="1"/>
  <c r="AX1306" i="15"/>
  <c r="N1862" i="15"/>
  <c r="N2067" i="15"/>
  <c r="N2171" i="15" s="1"/>
  <c r="M2067" i="15"/>
  <c r="M2171" i="15" s="1"/>
  <c r="N1964" i="15"/>
  <c r="N2170" i="15" s="1"/>
  <c r="M1964" i="15"/>
  <c r="M2170" i="15" s="1"/>
  <c r="AX1821" i="15"/>
  <c r="AW2025" i="15"/>
  <c r="AW2128" i="15" s="1"/>
  <c r="AX1922" i="15"/>
  <c r="AX2129" i="15" s="1"/>
  <c r="AX2025" i="15"/>
  <c r="AX2128" i="15" s="1"/>
  <c r="AW1922" i="15"/>
  <c r="AW2129" i="15" s="1"/>
  <c r="AX2230" i="15"/>
  <c r="AX2231" i="15" s="1"/>
  <c r="AR1322" i="15"/>
  <c r="AF1326" i="15"/>
  <c r="BD1843" i="15"/>
  <c r="BD1844" i="15" s="1"/>
  <c r="AF1859" i="15"/>
  <c r="AR1843" i="15"/>
  <c r="P1237" i="15"/>
  <c r="AZ1087" i="15"/>
  <c r="BA1189" i="15"/>
  <c r="Q1135" i="15"/>
  <c r="AZ1189" i="15"/>
  <c r="Q1237" i="15"/>
  <c r="AI1110" i="15"/>
  <c r="AH1210" i="15"/>
  <c r="AH1211" i="15" s="1"/>
  <c r="AH1212" i="15" s="1"/>
  <c r="BA2222" i="15"/>
  <c r="BA2223" i="15" s="1"/>
  <c r="S1238" i="15"/>
  <c r="S1239" i="15" s="1"/>
  <c r="S1240" i="15" s="1"/>
  <c r="T1238" i="15"/>
  <c r="T1239" i="15" s="1"/>
  <c r="T1240" i="15" s="1"/>
  <c r="AF1115" i="15"/>
  <c r="AW1095" i="15"/>
  <c r="AZ2222" i="15"/>
  <c r="AZ2223" i="15" s="1"/>
  <c r="W2268" i="15"/>
  <c r="W2269" i="15" s="1"/>
  <c r="BD1079" i="15"/>
  <c r="V2268" i="15"/>
  <c r="V2269" i="15" s="1"/>
  <c r="T1138" i="15"/>
  <c r="AR2314" i="15"/>
  <c r="AI1694" i="15"/>
  <c r="AI2313" i="15"/>
  <c r="AE1181" i="15"/>
  <c r="AE2315" i="15"/>
  <c r="BM1347" i="15"/>
  <c r="BC1163" i="15"/>
  <c r="BC2297" i="15"/>
  <c r="AI1834" i="15"/>
  <c r="AI1936" i="15"/>
  <c r="AI2142" i="15" s="1"/>
  <c r="AH1936" i="15"/>
  <c r="AH2142" i="15" s="1"/>
  <c r="AI2039" i="15"/>
  <c r="AI2143" i="15" s="1"/>
  <c r="AH2039" i="15"/>
  <c r="AH2143" i="15" s="1"/>
  <c r="AX1171" i="15"/>
  <c r="AX2305" i="15"/>
  <c r="AI1319" i="15"/>
  <c r="W1751" i="15"/>
  <c r="W1752" i="15" s="1"/>
  <c r="AT1691" i="15"/>
  <c r="AT2310" i="15"/>
  <c r="AH1694" i="15"/>
  <c r="AH2313" i="15"/>
  <c r="BC1079" i="15"/>
  <c r="AO1845" i="15"/>
  <c r="AW1171" i="15"/>
  <c r="AW2305" i="15"/>
  <c r="BA1683" i="15"/>
  <c r="BA2302" i="15"/>
  <c r="BA1298" i="15"/>
  <c r="BD1163" i="15"/>
  <c r="BD2297" i="15"/>
  <c r="AC1331" i="15"/>
  <c r="AI2244" i="15"/>
  <c r="AI2245" i="15" s="1"/>
  <c r="AB2256" i="15"/>
  <c r="AB2257" i="15" s="1"/>
  <c r="AH1844" i="15"/>
  <c r="AU1691" i="15"/>
  <c r="AU2310" i="15"/>
  <c r="BG1858" i="15"/>
  <c r="AI1851" i="15"/>
  <c r="BA1813" i="15"/>
  <c r="AZ1914" i="15"/>
  <c r="AZ2121" i="15" s="1"/>
  <c r="BA2017" i="15"/>
  <c r="BA2120" i="15" s="1"/>
  <c r="BA1914" i="15"/>
  <c r="BA2121" i="15" s="1"/>
  <c r="AZ2017" i="15"/>
  <c r="AZ2120" i="15" s="1"/>
  <c r="AU1855" i="15"/>
  <c r="AC1739" i="15"/>
  <c r="AC1740" i="15" s="1"/>
  <c r="AZ1683" i="15"/>
  <c r="AZ2302" i="15"/>
  <c r="AC1846" i="15"/>
  <c r="AC1948" i="15"/>
  <c r="AC2154" i="15" s="1"/>
  <c r="AB1948" i="15"/>
  <c r="AB2154" i="15" s="1"/>
  <c r="AC2051" i="15"/>
  <c r="AC2155" i="15" s="1"/>
  <c r="AB2051" i="15"/>
  <c r="AB2155" i="15" s="1"/>
  <c r="AZ1824" i="15"/>
  <c r="AN1699" i="15"/>
  <c r="AB1739" i="15"/>
  <c r="AB1740" i="15" s="1"/>
  <c r="AE1115" i="15"/>
  <c r="AX1095" i="15"/>
  <c r="BA1859" i="15"/>
  <c r="BA1860" i="15" s="1"/>
  <c r="AF1181" i="15"/>
  <c r="AF2315" i="15"/>
  <c r="AU1829" i="15"/>
  <c r="BG1343" i="15"/>
  <c r="AU1314" i="15"/>
  <c r="AH2244" i="15"/>
  <c r="AH2245" i="15" s="1"/>
  <c r="BM1862" i="15"/>
  <c r="AQ2314" i="15"/>
  <c r="AO1330" i="15"/>
  <c r="V1751" i="15"/>
  <c r="V1752" i="15" s="1"/>
  <c r="S1138" i="15"/>
  <c r="AO1699" i="15"/>
  <c r="AO2318" i="15"/>
  <c r="W1858" i="15"/>
  <c r="W1960" i="15"/>
  <c r="W2166" i="15" s="1"/>
  <c r="V1960" i="15"/>
  <c r="V2166" i="15" s="1"/>
  <c r="W2063" i="15"/>
  <c r="W2167" i="15" s="1"/>
  <c r="V2063" i="15"/>
  <c r="V2167" i="15" s="1"/>
  <c r="W1343" i="15"/>
  <c r="Q2270" i="15"/>
  <c r="Q2271" i="15" s="1"/>
  <c r="Y1741" i="15"/>
  <c r="Y1742" i="15" s="1"/>
  <c r="AB2321" i="15"/>
  <c r="AB1187" i="15"/>
  <c r="W2324" i="15"/>
  <c r="W1190" i="15"/>
  <c r="Z1722" i="15"/>
  <c r="J1344" i="15"/>
  <c r="K1547" i="15"/>
  <c r="K1651" i="15" s="1"/>
  <c r="K1444" i="15"/>
  <c r="K1650" i="15" s="1"/>
  <c r="J1547" i="15"/>
  <c r="J1651" i="15" s="1"/>
  <c r="J1444" i="15"/>
  <c r="J1650" i="15" s="1"/>
  <c r="K1709" i="15"/>
  <c r="K2328" i="15"/>
  <c r="T1347" i="15"/>
  <c r="Q1549" i="15"/>
  <c r="Q1652" i="15" s="1"/>
  <c r="S1708" i="15"/>
  <c r="S2328" i="15" s="1"/>
  <c r="P1707" i="15"/>
  <c r="P2327" i="15" s="1"/>
  <c r="T2272" i="15"/>
  <c r="T2273" i="15" s="1"/>
  <c r="P2270" i="15"/>
  <c r="P2271" i="15" s="1"/>
  <c r="Q1347" i="15"/>
  <c r="S2272" i="15"/>
  <c r="S2273" i="15" s="1"/>
  <c r="Q1707" i="15"/>
  <c r="Q2327" i="15" s="1"/>
  <c r="Q1862" i="15"/>
  <c r="T1708" i="15"/>
  <c r="T2328" i="15" s="1"/>
  <c r="T1862" i="15"/>
  <c r="T1964" i="15"/>
  <c r="T2170" i="15" s="1"/>
  <c r="S1964" i="15"/>
  <c r="S2170" i="15" s="1"/>
  <c r="S2067" i="15"/>
  <c r="S2171" i="15" s="1"/>
  <c r="T2067" i="15"/>
  <c r="T2171" i="15" s="1"/>
  <c r="Z1189" i="15"/>
  <c r="Z2324" i="15" s="1"/>
  <c r="J2067" i="15"/>
  <c r="J2171" i="15" s="1"/>
  <c r="K1964" i="15"/>
  <c r="K2170" i="15" s="1"/>
  <c r="H1346" i="15"/>
  <c r="G1549" i="15"/>
  <c r="G1652" i="15" s="1"/>
  <c r="H2270" i="15"/>
  <c r="H2271" i="15" s="1"/>
  <c r="G2270" i="15"/>
  <c r="G2271" i="15" s="1"/>
  <c r="H1345" i="15"/>
  <c r="H1549" i="15"/>
  <c r="H1652" i="15" s="1"/>
  <c r="H1860" i="15"/>
  <c r="H2065" i="15"/>
  <c r="H2168" i="15" s="1"/>
  <c r="H1962" i="15"/>
  <c r="H2169" i="15" s="1"/>
  <c r="G1962" i="15"/>
  <c r="G2169" i="15" s="1"/>
  <c r="G2065" i="15"/>
  <c r="G2168" i="15" s="1"/>
  <c r="Z1127" i="15"/>
  <c r="Y1127" i="15"/>
  <c r="AB1122" i="15"/>
  <c r="AC1122" i="15"/>
  <c r="V1134" i="15"/>
  <c r="W1134" i="15"/>
  <c r="BD876" i="15"/>
  <c r="BD979" i="15"/>
  <c r="BD1081" i="15" s="1"/>
  <c r="BC876" i="15"/>
  <c r="BC773" i="15"/>
  <c r="BD773" i="15"/>
  <c r="BC1390" i="15"/>
  <c r="BC1597" i="15" s="1"/>
  <c r="BC1493" i="15"/>
  <c r="BC1596" i="15" s="1"/>
  <c r="BC1289" i="15"/>
  <c r="BC979" i="15"/>
  <c r="BC1081" i="15" s="1"/>
  <c r="BD670" i="15"/>
  <c r="BC670" i="15"/>
  <c r="BD1289" i="15"/>
  <c r="BD1390" i="15"/>
  <c r="BD1597" i="15" s="1"/>
  <c r="BD1493" i="15"/>
  <c r="BD1596" i="15" s="1"/>
  <c r="AZ1501" i="15"/>
  <c r="AZ1604" i="15" s="1"/>
  <c r="AZ1398" i="15"/>
  <c r="AZ1605" i="15" s="1"/>
  <c r="AZ1297" i="15"/>
  <c r="BA678" i="15"/>
  <c r="AZ678" i="15"/>
  <c r="AZ987" i="15"/>
  <c r="AZ1089" i="15" s="1"/>
  <c r="BA987" i="15"/>
  <c r="BA1089" i="15" s="1"/>
  <c r="BA781" i="15"/>
  <c r="AZ781" i="15"/>
  <c r="BA884" i="15"/>
  <c r="AZ884" i="15"/>
  <c r="BA1297" i="15"/>
  <c r="BA1501" i="15"/>
  <c r="BA1604" i="15" s="1"/>
  <c r="BA1398" i="15"/>
  <c r="BA1605" i="15" s="1"/>
  <c r="AX892" i="15"/>
  <c r="AW789" i="15"/>
  <c r="AX995" i="15"/>
  <c r="AX1097" i="15" s="1"/>
  <c r="AW892" i="15"/>
  <c r="AX789" i="15"/>
  <c r="AX1305" i="15"/>
  <c r="AW686" i="15"/>
  <c r="AW995" i="15"/>
  <c r="AW1097" i="15" s="1"/>
  <c r="AX686" i="15"/>
  <c r="AI906" i="15"/>
  <c r="AH906" i="15"/>
  <c r="AI1009" i="15"/>
  <c r="AI1112" i="15" s="1"/>
  <c r="AI803" i="15"/>
  <c r="AH803" i="15"/>
  <c r="AI1420" i="15"/>
  <c r="AI1626" i="15" s="1"/>
  <c r="AH1320" i="15"/>
  <c r="AI1523" i="15"/>
  <c r="AI1627" i="15" s="1"/>
  <c r="AI700" i="15"/>
  <c r="AH1009" i="15"/>
  <c r="AH1112" i="15" s="1"/>
  <c r="AH700" i="15"/>
  <c r="AI1320" i="15"/>
  <c r="AH1523" i="15"/>
  <c r="AH1627" i="15" s="1"/>
  <c r="AH1420" i="15"/>
  <c r="AH1626" i="15" s="1"/>
  <c r="AF1325" i="15"/>
  <c r="AF1426" i="15"/>
  <c r="AF1633" i="15" s="1"/>
  <c r="AF1529" i="15"/>
  <c r="AF1632" i="15" s="1"/>
  <c r="AF912" i="15"/>
  <c r="AE912" i="15"/>
  <c r="AF1015" i="15"/>
  <c r="AF1117" i="15" s="1"/>
  <c r="AF809" i="15"/>
  <c r="AE809" i="15"/>
  <c r="AE1426" i="15"/>
  <c r="AE1633" i="15" s="1"/>
  <c r="AE1529" i="15"/>
  <c r="AE1632" i="15" s="1"/>
  <c r="AE1325" i="15"/>
  <c r="AE1015" i="15"/>
  <c r="AE1117" i="15" s="1"/>
  <c r="AE706" i="15"/>
  <c r="AF706" i="15"/>
  <c r="AC1332" i="15"/>
  <c r="AB1432" i="15"/>
  <c r="AB1638" i="15" s="1"/>
  <c r="AB1535" i="15"/>
  <c r="AB1639" i="15" s="1"/>
  <c r="AC815" i="15"/>
  <c r="AC918" i="15"/>
  <c r="AC1021" i="15"/>
  <c r="AC1124" i="15" s="1"/>
  <c r="AB918" i="15"/>
  <c r="AB815" i="15"/>
  <c r="AC1432" i="15"/>
  <c r="AC1638" i="15" s="1"/>
  <c r="AC1535" i="15"/>
  <c r="AC1639" i="15" s="1"/>
  <c r="AB1332" i="15"/>
  <c r="AB1021" i="15"/>
  <c r="AB1124" i="15" s="1"/>
  <c r="AC712" i="15"/>
  <c r="AB712" i="15"/>
  <c r="Z1338" i="15"/>
  <c r="Y1027" i="15"/>
  <c r="Y1129" i="15" s="1"/>
  <c r="Y718" i="15"/>
  <c r="Z718" i="15"/>
  <c r="Y821" i="15"/>
  <c r="Z924" i="15"/>
  <c r="Y924" i="15"/>
  <c r="Z821" i="15"/>
  <c r="Z1027" i="15"/>
  <c r="Z1129" i="15" s="1"/>
  <c r="Z2262" i="15"/>
  <c r="Z2263" i="15" s="1"/>
  <c r="Y2262" i="15"/>
  <c r="Y2263" i="15" s="1"/>
  <c r="Z1852" i="15"/>
  <c r="Z1954" i="15"/>
  <c r="Z2161" i="15" s="1"/>
  <c r="Y1954" i="15"/>
  <c r="Y2161" i="15" s="1"/>
  <c r="Z2057" i="15"/>
  <c r="Z2160" i="15" s="1"/>
  <c r="Y2057" i="15"/>
  <c r="Y2160" i="15" s="1"/>
  <c r="Z1853" i="15"/>
  <c r="Z1438" i="15"/>
  <c r="Z1645" i="15" s="1"/>
  <c r="Z1337" i="15"/>
  <c r="Z1541" i="15"/>
  <c r="Z1644" i="15" s="1"/>
  <c r="Y1852" i="15"/>
  <c r="Y1541" i="15"/>
  <c r="Y1644" i="15" s="1"/>
  <c r="Y1337" i="15"/>
  <c r="Y1438" i="15"/>
  <c r="Y1645" i="15" s="1"/>
  <c r="W1444" i="15"/>
  <c r="W1650" i="15" s="1"/>
  <c r="W1547" i="15"/>
  <c r="W1651" i="15" s="1"/>
  <c r="V1344" i="15"/>
  <c r="W1033" i="15"/>
  <c r="W1136" i="15" s="1"/>
  <c r="W930" i="15"/>
  <c r="W827" i="15"/>
  <c r="V930" i="15"/>
  <c r="V827" i="15"/>
  <c r="V1033" i="15"/>
  <c r="V1136" i="15" s="1"/>
  <c r="W724" i="15"/>
  <c r="V724" i="15"/>
  <c r="W1344" i="15"/>
  <c r="V1444" i="15"/>
  <c r="V1650" i="15" s="1"/>
  <c r="V1547" i="15"/>
  <c r="V1651" i="15" s="1"/>
  <c r="T1551" i="15"/>
  <c r="T1655" i="15" s="1"/>
  <c r="S1348" i="15"/>
  <c r="T1448" i="15"/>
  <c r="T1654" i="15" s="1"/>
  <c r="S1037" i="15"/>
  <c r="S1140" i="15" s="1"/>
  <c r="T728" i="15"/>
  <c r="S728" i="15"/>
  <c r="Q1446" i="15"/>
  <c r="Q1653" i="15" s="1"/>
  <c r="T1037" i="15"/>
  <c r="T1140" i="15" s="1"/>
  <c r="T831" i="15"/>
  <c r="T934" i="15"/>
  <c r="S934" i="15"/>
  <c r="S831" i="15"/>
  <c r="T1348" i="15"/>
  <c r="S1448" i="15"/>
  <c r="S1654" i="15" s="1"/>
  <c r="S1551" i="15"/>
  <c r="S1655" i="15" s="1"/>
  <c r="P1860" i="15"/>
  <c r="P1962" i="15"/>
  <c r="P2169" i="15" s="1"/>
  <c r="P2065" i="15"/>
  <c r="P2168" i="15" s="1"/>
  <c r="Q2065" i="15"/>
  <c r="Q2168" i="15" s="1"/>
  <c r="Q1962" i="15"/>
  <c r="Q2169" i="15" s="1"/>
  <c r="P1035" i="15"/>
  <c r="P1137" i="15" s="1"/>
  <c r="Q726" i="15"/>
  <c r="P726" i="15"/>
  <c r="Q1348" i="15"/>
  <c r="Q829" i="15"/>
  <c r="P829" i="15"/>
  <c r="Q1035" i="15"/>
  <c r="Q1137" i="15" s="1"/>
  <c r="Q932" i="15"/>
  <c r="P932" i="15"/>
  <c r="P1549" i="15"/>
  <c r="P1652" i="15" s="1"/>
  <c r="P1345" i="15"/>
  <c r="P1446" i="15"/>
  <c r="P1653" i="15" s="1"/>
  <c r="N1348" i="15"/>
  <c r="M1551" i="15"/>
  <c r="M1655" i="15" s="1"/>
  <c r="M1448" i="15"/>
  <c r="M1654" i="15" s="1"/>
  <c r="N934" i="15"/>
  <c r="M934" i="15"/>
  <c r="N1037" i="15"/>
  <c r="N1140" i="15" s="1"/>
  <c r="N831" i="15"/>
  <c r="M831" i="15"/>
  <c r="M1037" i="15"/>
  <c r="M1140" i="15" s="1"/>
  <c r="M728" i="15"/>
  <c r="N728" i="15"/>
  <c r="M1138" i="15"/>
  <c r="N1138" i="15"/>
  <c r="N1448" i="15"/>
  <c r="N1654" i="15" s="1"/>
  <c r="N1551" i="15"/>
  <c r="N1655" i="15" s="1"/>
  <c r="M1348" i="15"/>
  <c r="K2272" i="15"/>
  <c r="K2273" i="15" s="1"/>
  <c r="J2272" i="15"/>
  <c r="J2273" i="15" s="1"/>
  <c r="K1863" i="15"/>
  <c r="K2067" i="15"/>
  <c r="K2171" i="15" s="1"/>
  <c r="H1446" i="15"/>
  <c r="H1653" i="15" s="1"/>
  <c r="G1446" i="15"/>
  <c r="G1653" i="15" s="1"/>
  <c r="K1348" i="15"/>
  <c r="K1241" i="15"/>
  <c r="J1241" i="15"/>
  <c r="J1139" i="15"/>
  <c r="H627" i="15"/>
  <c r="J936" i="15"/>
  <c r="J1039" i="15"/>
  <c r="J1141" i="15" s="1"/>
  <c r="K730" i="15"/>
  <c r="J730" i="15"/>
  <c r="K1039" i="15"/>
  <c r="K1141" i="15" s="1"/>
  <c r="J833" i="15"/>
  <c r="K833" i="15"/>
  <c r="K936" i="15"/>
  <c r="H626" i="15"/>
  <c r="K1139" i="15"/>
  <c r="J978" i="10"/>
  <c r="K877" i="10" s="1"/>
  <c r="J980" i="10"/>
  <c r="K879" i="10" s="1"/>
  <c r="J993" i="10"/>
  <c r="K892" i="10" s="1"/>
  <c r="J999" i="10"/>
  <c r="K898" i="10" s="1"/>
  <c r="J991" i="10"/>
  <c r="K890" i="10" s="1"/>
  <c r="J992" i="10"/>
  <c r="K891" i="10" s="1"/>
  <c r="J1004" i="10"/>
  <c r="K903" i="10" s="1"/>
  <c r="J1003" i="10"/>
  <c r="K902" i="10" s="1"/>
  <c r="J986" i="10"/>
  <c r="K885" i="10" s="1"/>
  <c r="J1000" i="10"/>
  <c r="K899" i="10" s="1"/>
  <c r="J981" i="10"/>
  <c r="J1688" i="10" s="1"/>
  <c r="J985" i="10"/>
  <c r="K884" i="10" s="1"/>
  <c r="J997" i="10"/>
  <c r="K896" i="10" s="1"/>
  <c r="J995" i="10"/>
  <c r="K894" i="10" s="1"/>
  <c r="J979" i="10"/>
  <c r="K878" i="10" s="1"/>
  <c r="J990" i="10"/>
  <c r="K889" i="10" s="1"/>
  <c r="J1002" i="10"/>
  <c r="K901" i="10" s="1"/>
  <c r="J996" i="10"/>
  <c r="K895" i="10" s="1"/>
  <c r="J989" i="10"/>
  <c r="K888" i="10" s="1"/>
  <c r="J982" i="10"/>
  <c r="K881" i="10" s="1"/>
  <c r="J984" i="10"/>
  <c r="J1287" i="10" s="1"/>
  <c r="J988" i="10"/>
  <c r="K887" i="10" s="1"/>
  <c r="J1001" i="10"/>
  <c r="K900" i="10" s="1"/>
  <c r="J994" i="10"/>
  <c r="K893" i="10" s="1"/>
  <c r="J983" i="10"/>
  <c r="J998" i="10"/>
  <c r="K897" i="10" s="1"/>
  <c r="J987" i="10"/>
  <c r="J1290" i="10" s="1"/>
  <c r="J1276" i="10"/>
  <c r="K872" i="10"/>
  <c r="K973" i="10" s="1"/>
  <c r="K1276" i="10" s="1"/>
  <c r="I1578" i="10"/>
  <c r="I1780" i="10"/>
  <c r="I1782" i="10"/>
  <c r="I1681" i="10"/>
  <c r="J1781" i="10"/>
  <c r="I1784" i="10"/>
  <c r="I1778" i="10"/>
  <c r="I1582" i="10"/>
  <c r="I1580" i="10"/>
  <c r="I1576" i="10"/>
  <c r="I1683" i="10"/>
  <c r="I1677" i="10"/>
  <c r="I1479" i="10"/>
  <c r="J1680" i="10"/>
  <c r="I1679" i="10"/>
  <c r="I1279" i="10"/>
  <c r="J1579" i="10"/>
  <c r="I1475" i="10"/>
  <c r="I1477" i="10"/>
  <c r="J1478" i="10"/>
  <c r="I1481" i="10"/>
  <c r="I1273" i="10"/>
  <c r="J1377" i="10"/>
  <c r="I1378" i="10"/>
  <c r="I1376" i="10"/>
  <c r="J977" i="10"/>
  <c r="J1280" i="10" s="1"/>
  <c r="J971" i="10"/>
  <c r="J1274" i="10" s="1"/>
  <c r="J975" i="10"/>
  <c r="J1379" i="10" s="1"/>
  <c r="J869" i="10"/>
  <c r="J871" i="10"/>
  <c r="J873" i="10"/>
  <c r="J875" i="10"/>
  <c r="J1777" i="10"/>
  <c r="J1373" i="10"/>
  <c r="J1272" i="10"/>
  <c r="J1474" i="10"/>
  <c r="J1676" i="10"/>
  <c r="J1575" i="10"/>
  <c r="K969" i="10"/>
  <c r="L868" i="10" s="1"/>
  <c r="M83" i="10" a="1"/>
  <c r="DF84" i="10"/>
  <c r="BZ129" i="10"/>
  <c r="AQ137" i="10" a="1"/>
  <c r="AF131" i="10"/>
  <c r="CE137" i="10" a="1"/>
  <c r="BX129" i="10"/>
  <c r="AR131" i="10"/>
  <c r="AQ131" i="10"/>
  <c r="CD129" i="10"/>
  <c r="BS129" i="10"/>
  <c r="AL131" i="10"/>
  <c r="AI131" i="10"/>
  <c r="BU129" i="10"/>
  <c r="AH131" i="10"/>
  <c r="AD131" i="10"/>
  <c r="BY129" i="10"/>
  <c r="CH129" i="10"/>
  <c r="AU131" i="10"/>
  <c r="CK129" i="10"/>
  <c r="AP131" i="10"/>
  <c r="CG129" i="10"/>
  <c r="BW129" i="10"/>
  <c r="AG131" i="10"/>
  <c r="AE131" i="10"/>
  <c r="AC131" i="10"/>
  <c r="AS131" i="10"/>
  <c r="CF129" i="10"/>
  <c r="CL129" i="10"/>
  <c r="AV131" i="10"/>
  <c r="M68" i="10" a="1"/>
  <c r="CE129" i="10"/>
  <c r="AJ131" i="10"/>
  <c r="AN131" i="10"/>
  <c r="AT131" i="10"/>
  <c r="AM131" i="10"/>
  <c r="BV129" i="10"/>
  <c r="BT129" i="10"/>
  <c r="CB129" i="10"/>
  <c r="CA129" i="10"/>
  <c r="CC129" i="10"/>
  <c r="CI129" i="10"/>
  <c r="AK131" i="10"/>
  <c r="AO131" i="10"/>
  <c r="CJ129" i="10"/>
  <c r="BQ137" i="10" a="1"/>
  <c r="AL3560" i="15" l="1"/>
  <c r="AL4180" i="15" s="1"/>
  <c r="AL4179" i="15"/>
  <c r="AC2319" i="15"/>
  <c r="AC1185" i="15"/>
  <c r="V1192" i="15"/>
  <c r="V2326" i="15"/>
  <c r="L3098" i="10"/>
  <c r="H9802" i="15"/>
  <c r="H9183" i="15"/>
  <c r="BA8657" i="15"/>
  <c r="BA9791" i="15"/>
  <c r="BG8653" i="15"/>
  <c r="BG9787" i="15"/>
  <c r="G9799" i="15"/>
  <c r="G9180" i="15"/>
  <c r="AW8659" i="15"/>
  <c r="AW9793" i="15"/>
  <c r="AT8661" i="15"/>
  <c r="AT9795" i="15"/>
  <c r="AR8663" i="15"/>
  <c r="AR9797" i="15"/>
  <c r="AI9801" i="15"/>
  <c r="AI9182" i="15"/>
  <c r="AZ8657" i="15"/>
  <c r="AZ9791" i="15"/>
  <c r="DF798" i="10"/>
  <c r="DF795" i="10"/>
  <c r="DF832" i="10"/>
  <c r="DF838" i="10"/>
  <c r="DF780" i="10"/>
  <c r="DF820" i="10"/>
  <c r="DF773" i="10"/>
  <c r="DF843" i="10"/>
  <c r="DF834" i="10"/>
  <c r="DF775" i="10"/>
  <c r="DF778" i="10"/>
  <c r="DF813" i="10"/>
  <c r="DF860" i="10"/>
  <c r="DF824" i="10"/>
  <c r="DF827" i="10"/>
  <c r="DF786" i="10"/>
  <c r="DF855" i="10"/>
  <c r="DF844" i="10"/>
  <c r="DF806" i="10"/>
  <c r="DF782" i="10"/>
  <c r="DF769" i="10"/>
  <c r="DF840" i="10"/>
  <c r="DF828" i="10"/>
  <c r="DF864" i="10"/>
  <c r="DF866" i="10"/>
  <c r="DF822" i="10"/>
  <c r="DF831" i="10"/>
  <c r="DF803" i="10"/>
  <c r="DF830" i="10"/>
  <c r="DF768" i="10"/>
  <c r="DF809" i="10"/>
  <c r="DF854" i="10"/>
  <c r="DF811" i="10"/>
  <c r="DF858" i="10"/>
  <c r="DF815" i="10"/>
  <c r="DF810" i="10"/>
  <c r="DF853" i="10"/>
  <c r="DF805" i="10"/>
  <c r="DF801" i="10"/>
  <c r="DF807" i="10"/>
  <c r="DF821" i="10"/>
  <c r="DF835" i="10"/>
  <c r="DF770" i="10"/>
  <c r="DF862" i="10"/>
  <c r="DF846" i="10"/>
  <c r="DF771" i="10"/>
  <c r="DF823" i="10"/>
  <c r="DF774" i="10"/>
  <c r="DF781" i="10"/>
  <c r="DF789" i="10"/>
  <c r="DF787" i="10"/>
  <c r="DF797" i="10"/>
  <c r="DF825" i="10"/>
  <c r="DF790" i="10"/>
  <c r="DF847" i="10"/>
  <c r="DF851" i="10"/>
  <c r="DF841" i="10"/>
  <c r="DF839" i="10"/>
  <c r="DF779" i="10"/>
  <c r="DF796" i="10"/>
  <c r="DF859" i="10"/>
  <c r="DF777" i="10"/>
  <c r="DF845" i="10"/>
  <c r="DF850" i="10"/>
  <c r="DF861" i="10"/>
  <c r="DF865" i="10"/>
  <c r="DF829" i="10"/>
  <c r="DF788" i="10"/>
  <c r="DF863" i="10"/>
  <c r="DF785" i="10"/>
  <c r="DF800" i="10"/>
  <c r="DF791" i="10"/>
  <c r="DF776" i="10"/>
  <c r="DF826" i="10"/>
  <c r="DF799" i="10"/>
  <c r="DF783" i="10"/>
  <c r="DF856" i="10"/>
  <c r="DF833" i="10"/>
  <c r="DF836" i="10"/>
  <c r="DF793" i="10"/>
  <c r="DF812" i="10"/>
  <c r="DF837" i="10"/>
  <c r="DF814" i="10"/>
  <c r="DF819" i="10"/>
  <c r="DF784" i="10"/>
  <c r="DF802" i="10"/>
  <c r="DF808" i="10"/>
  <c r="DF772" i="10"/>
  <c r="DF767" i="10"/>
  <c r="DF852" i="10"/>
  <c r="DF857" i="10"/>
  <c r="DF792" i="10"/>
  <c r="DF842" i="10"/>
  <c r="DF794" i="10"/>
  <c r="DF816" i="10"/>
  <c r="DF804" i="10"/>
  <c r="DF817" i="10"/>
  <c r="DF849" i="10"/>
  <c r="DF818" i="10"/>
  <c r="DF848" i="10"/>
  <c r="BL9166" i="15"/>
  <c r="BL9785" i="15"/>
  <c r="AU9178" i="15"/>
  <c r="AU9797" i="15"/>
  <c r="AO9182" i="15"/>
  <c r="AO9801" i="15"/>
  <c r="BC9172" i="15"/>
  <c r="BC9791" i="15"/>
  <c r="BD9172" i="15"/>
  <c r="BD9791" i="15"/>
  <c r="BI9168" i="15"/>
  <c r="BI9787" i="15"/>
  <c r="BJ9168" i="15"/>
  <c r="BJ9787" i="15"/>
  <c r="BA9174" i="15"/>
  <c r="AN9182" i="15"/>
  <c r="AN9801" i="15"/>
  <c r="AR9180" i="15"/>
  <c r="AX9176" i="15"/>
  <c r="AX9795" i="15"/>
  <c r="BM9166" i="15"/>
  <c r="BM9785" i="15"/>
  <c r="BG9170" i="15"/>
  <c r="AL9184" i="15"/>
  <c r="AL9804" i="15" s="1"/>
  <c r="AL9803" i="15"/>
  <c r="AW9176" i="15"/>
  <c r="BF9170" i="15"/>
  <c r="BF9789" i="15"/>
  <c r="AT9178" i="15"/>
  <c r="AK9184" i="15"/>
  <c r="AK9804" i="15" s="1"/>
  <c r="AK9803" i="15"/>
  <c r="AZ9174" i="15"/>
  <c r="AQ9180" i="15"/>
  <c r="AQ9799" i="15"/>
  <c r="L3095" i="10"/>
  <c r="L3092" i="10"/>
  <c r="L3094" i="10"/>
  <c r="CE137" i="10"/>
  <c r="CD139" i="10" s="1"/>
  <c r="L3114" i="10"/>
  <c r="L3104" i="10"/>
  <c r="BC7316" i="15"/>
  <c r="BC7935" i="15"/>
  <c r="BS109" i="10"/>
  <c r="BL6804" i="15"/>
  <c r="BL7938" i="15"/>
  <c r="CH109" i="10"/>
  <c r="BJ6796" i="15"/>
  <c r="BJ7930" i="15"/>
  <c r="CJ109" i="10"/>
  <c r="BT109" i="10"/>
  <c r="CF109" i="10"/>
  <c r="CL109" i="10"/>
  <c r="CK109" i="10"/>
  <c r="BX109" i="10"/>
  <c r="AX6806" i="15"/>
  <c r="AX7940" i="15"/>
  <c r="AO6812" i="15"/>
  <c r="AO7946" i="15"/>
  <c r="BG6812" i="15"/>
  <c r="BG7946" i="15"/>
  <c r="CE109" i="10"/>
  <c r="CA109" i="10"/>
  <c r="BM6798" i="15"/>
  <c r="BM7932" i="15"/>
  <c r="AN6812" i="15"/>
  <c r="AN7946" i="15"/>
  <c r="BV109" i="10"/>
  <c r="BU109" i="10"/>
  <c r="AL6812" i="15"/>
  <c r="AL7946" i="15"/>
  <c r="CD109" i="10"/>
  <c r="CG109" i="10"/>
  <c r="AK6812" i="15"/>
  <c r="AK7946" i="15"/>
  <c r="AT6806" i="15"/>
  <c r="AT7940" i="15"/>
  <c r="BZ109" i="10"/>
  <c r="BA6802" i="15"/>
  <c r="BA7936" i="15"/>
  <c r="BF6808" i="15"/>
  <c r="BF7942" i="15"/>
  <c r="CB109" i="10"/>
  <c r="AQ6808" i="15"/>
  <c r="AQ7942" i="15"/>
  <c r="BW109" i="10"/>
  <c r="BD7935" i="15"/>
  <c r="BD7316" i="15"/>
  <c r="CC109" i="10"/>
  <c r="AW6810" i="15"/>
  <c r="AW7944" i="15"/>
  <c r="AR6808" i="15"/>
  <c r="AR7942" i="15"/>
  <c r="BI6796" i="15"/>
  <c r="BI7930" i="15"/>
  <c r="CI109" i="10"/>
  <c r="AU6806" i="15"/>
  <c r="AU7940" i="15"/>
  <c r="AZ6802" i="15"/>
  <c r="AZ7936" i="15"/>
  <c r="BY109" i="10"/>
  <c r="L3096" i="10"/>
  <c r="L3090" i="10"/>
  <c r="L3091" i="10"/>
  <c r="L3107" i="10"/>
  <c r="BC5467" i="15"/>
  <c r="BQ137" i="10"/>
  <c r="BQ139" i="10" s="1"/>
  <c r="AU3038" i="15"/>
  <c r="AU3039" i="15" s="1"/>
  <c r="AU3040" i="15" s="1"/>
  <c r="AQ3038" i="15"/>
  <c r="AQ3039" i="15" s="1"/>
  <c r="AQ3040" i="15" s="1"/>
  <c r="AH3050" i="15"/>
  <c r="AH3051" i="15" s="1"/>
  <c r="AH3052" i="15" s="1"/>
  <c r="K3099" i="10"/>
  <c r="K3101" i="10"/>
  <c r="K3114" i="10"/>
  <c r="K3121" i="10"/>
  <c r="BF3018" i="15"/>
  <c r="BF3019" i="15" s="1"/>
  <c r="BF3020" i="15" s="1"/>
  <c r="K3123" i="10"/>
  <c r="K3102" i="10"/>
  <c r="K3078" i="15"/>
  <c r="K3079" i="15" s="1"/>
  <c r="K3080" i="15" s="1"/>
  <c r="K3104" i="10"/>
  <c r="K3107" i="10"/>
  <c r="K3118" i="10"/>
  <c r="K3112" i="10"/>
  <c r="K3122" i="10"/>
  <c r="K3094" i="10"/>
  <c r="K3120" i="10"/>
  <c r="K3109" i="10"/>
  <c r="K3125" i="10"/>
  <c r="K3113" i="10"/>
  <c r="K3108" i="10"/>
  <c r="K3119" i="10"/>
  <c r="K3103" i="10"/>
  <c r="K3090" i="10"/>
  <c r="K3116" i="10"/>
  <c r="AQ137" i="10"/>
  <c r="AP139" i="10" s="1"/>
  <c r="K3098" i="10"/>
  <c r="K3097" i="10"/>
  <c r="K3124" i="10"/>
  <c r="K3106" i="10"/>
  <c r="K3111" i="10"/>
  <c r="K3117" i="10"/>
  <c r="K3095" i="10"/>
  <c r="K3092" i="10"/>
  <c r="K3091" i="10"/>
  <c r="K3096" i="10"/>
  <c r="K3105" i="10"/>
  <c r="K3100" i="10"/>
  <c r="K3110" i="10"/>
  <c r="K3093" i="10"/>
  <c r="K3115" i="10"/>
  <c r="J3078" i="15"/>
  <c r="J3079" i="15" s="1"/>
  <c r="J3080" i="15" s="1"/>
  <c r="AL3050" i="15"/>
  <c r="AL3051" i="15" s="1"/>
  <c r="AL3052" i="15" s="1"/>
  <c r="AI3050" i="15"/>
  <c r="AI3051" i="15" s="1"/>
  <c r="AI3052" i="15" s="1"/>
  <c r="AW3037" i="15"/>
  <c r="BC3021" i="15"/>
  <c r="BD3533" i="15"/>
  <c r="BD3534" i="15" s="1"/>
  <c r="BD4154" i="15" s="1"/>
  <c r="AR2308" i="15"/>
  <c r="AR1174" i="15"/>
  <c r="AR1175" i="15" s="1"/>
  <c r="AR1176" i="15" s="1"/>
  <c r="AR1177" i="15" s="1"/>
  <c r="AR1178" i="15" s="1"/>
  <c r="AR1179" i="15" s="1"/>
  <c r="AR1180" i="15" s="1"/>
  <c r="AR1181" i="15" s="1"/>
  <c r="AQ2308" i="15"/>
  <c r="AQ1174" i="15"/>
  <c r="AQ1175" i="15" s="1"/>
  <c r="AQ1176" i="15" s="1"/>
  <c r="AQ1177" i="15" s="1"/>
  <c r="AQ1178" i="15" s="1"/>
  <c r="AQ1179" i="15" s="1"/>
  <c r="AQ1180" i="15" s="1"/>
  <c r="AQ1181" i="15" s="1"/>
  <c r="BC3533" i="15"/>
  <c r="BC3534" i="15" s="1"/>
  <c r="BC4154" i="15" s="1"/>
  <c r="AT1098" i="15"/>
  <c r="AN3041" i="15"/>
  <c r="AO1099" i="15"/>
  <c r="BG1166" i="15"/>
  <c r="BG2300" i="15"/>
  <c r="BF1166" i="15"/>
  <c r="BF2300" i="15"/>
  <c r="BM1158" i="15"/>
  <c r="BM2292" i="15"/>
  <c r="BI1070" i="15"/>
  <c r="AU1098" i="15"/>
  <c r="BL1158" i="15"/>
  <c r="BL2292" i="15"/>
  <c r="AN1183" i="15"/>
  <c r="AN2317" i="15"/>
  <c r="AO4172" i="15"/>
  <c r="AO3553" i="15"/>
  <c r="AO3554" i="15" s="1"/>
  <c r="AO4174" i="15" s="1"/>
  <c r="BA4160" i="15"/>
  <c r="BA3541" i="15"/>
  <c r="BA3542" i="15" s="1"/>
  <c r="BA4162" i="15" s="1"/>
  <c r="AZ3541" i="15"/>
  <c r="AZ3542" i="15" s="1"/>
  <c r="AZ4162" i="15" s="1"/>
  <c r="AZ3029" i="15"/>
  <c r="AI2950" i="15"/>
  <c r="BJ3013" i="15"/>
  <c r="BI3013" i="15"/>
  <c r="AF2955" i="15"/>
  <c r="T2978" i="15"/>
  <c r="AO1201" i="15"/>
  <c r="BI3525" i="15"/>
  <c r="BI3526" i="15" s="1"/>
  <c r="BI4146" i="15" s="1"/>
  <c r="AK1106" i="15"/>
  <c r="AO3041" i="15"/>
  <c r="AK1176" i="15"/>
  <c r="AK2310" i="15"/>
  <c r="BM3523" i="15"/>
  <c r="BM3524" i="15" s="1"/>
  <c r="BM4144" i="15" s="1"/>
  <c r="BM2294" i="15"/>
  <c r="BM2910" i="15"/>
  <c r="AL1176" i="15"/>
  <c r="AL2310" i="15"/>
  <c r="M2978" i="15"/>
  <c r="BG2302" i="15"/>
  <c r="AX3549" i="15"/>
  <c r="AX3550" i="15" s="1"/>
  <c r="AX4170" i="15" s="1"/>
  <c r="AW4168" i="15"/>
  <c r="AW3549" i="15"/>
  <c r="AW3550" i="15" s="1"/>
  <c r="AE2955" i="15"/>
  <c r="S2978" i="15"/>
  <c r="Y2967" i="15"/>
  <c r="AQ2938" i="15"/>
  <c r="AT3038" i="15"/>
  <c r="AT3039" i="15" s="1"/>
  <c r="AT3040" i="15" s="1"/>
  <c r="AK3050" i="15"/>
  <c r="AK3051" i="15" s="1"/>
  <c r="AK3052" i="15" s="1"/>
  <c r="BM3010" i="15"/>
  <c r="BM3011" i="15" s="1"/>
  <c r="BM3012" i="15" s="1"/>
  <c r="AK2950" i="15"/>
  <c r="T4175" i="15"/>
  <c r="T3556" i="15"/>
  <c r="AB2962" i="15"/>
  <c r="N2978" i="15"/>
  <c r="K2978" i="15"/>
  <c r="BG4150" i="15"/>
  <c r="BG3531" i="15"/>
  <c r="BG3532" i="15" s="1"/>
  <c r="BG4152" i="15" s="1"/>
  <c r="AQ4170" i="15"/>
  <c r="AQ3551" i="15"/>
  <c r="AQ3552" i="15" s="1"/>
  <c r="AQ4172" i="15" s="1"/>
  <c r="AN111" i="10"/>
  <c r="AS111" i="10"/>
  <c r="AU2429" i="15"/>
  <c r="AT111" i="10"/>
  <c r="BD2410" i="15"/>
  <c r="BG3018" i="15"/>
  <c r="BG3019" i="15" s="1"/>
  <c r="BG3020" i="15" s="1"/>
  <c r="BI2911" i="15"/>
  <c r="BA2927" i="15"/>
  <c r="AO2939" i="15"/>
  <c r="BL2401" i="15"/>
  <c r="AE111" i="10"/>
  <c r="H2462" i="15"/>
  <c r="AR2429" i="15"/>
  <c r="BF2409" i="15"/>
  <c r="W2465" i="15"/>
  <c r="AL111" i="10"/>
  <c r="BA2418" i="15"/>
  <c r="BJ2402" i="15"/>
  <c r="AW2426" i="15"/>
  <c r="AF111" i="10"/>
  <c r="BJ2911" i="15"/>
  <c r="BC2919" i="15"/>
  <c r="AW2935" i="15"/>
  <c r="BF3531" i="15"/>
  <c r="BF3532" i="15" s="1"/>
  <c r="BF4152" i="15" s="1"/>
  <c r="P2466" i="15"/>
  <c r="G2463" i="15"/>
  <c r="AR4160" i="15"/>
  <c r="AR3541" i="15"/>
  <c r="AR2938" i="15"/>
  <c r="AC2962" i="15"/>
  <c r="AH111" i="10"/>
  <c r="BL3012" i="15"/>
  <c r="AO111" i="10"/>
  <c r="AN2430" i="15"/>
  <c r="AX2426" i="15"/>
  <c r="AX2935" i="15"/>
  <c r="AZ2927" i="15"/>
  <c r="BJ3525" i="15"/>
  <c r="BJ3526" i="15" s="1"/>
  <c r="BJ4146" i="15" s="1"/>
  <c r="V2465" i="15"/>
  <c r="AO2430" i="15"/>
  <c r="P2975" i="15"/>
  <c r="BD2919" i="15"/>
  <c r="Z2967" i="15"/>
  <c r="AN3553" i="15"/>
  <c r="AN3554" i="15" s="1"/>
  <c r="BG2409" i="15"/>
  <c r="AM111" i="10"/>
  <c r="AZ2418" i="15"/>
  <c r="AI111" i="10"/>
  <c r="K2469" i="15"/>
  <c r="BI2402" i="15"/>
  <c r="AD111" i="10"/>
  <c r="AQ2429" i="15"/>
  <c r="AH2441" i="15"/>
  <c r="AK111" i="10"/>
  <c r="AR111" i="10"/>
  <c r="AP111" i="10"/>
  <c r="M2469" i="15"/>
  <c r="AR3038" i="15"/>
  <c r="AR3039" i="15" s="1"/>
  <c r="AR3040" i="15" s="1"/>
  <c r="AC111" i="10"/>
  <c r="AU111" i="10"/>
  <c r="Q2975" i="15"/>
  <c r="AU3551" i="15"/>
  <c r="AU3552" i="15" s="1"/>
  <c r="AU4172" i="15" s="1"/>
  <c r="Q3077" i="15"/>
  <c r="AQ111" i="10"/>
  <c r="AV111" i="10"/>
  <c r="AJ111" i="10"/>
  <c r="J2469" i="15"/>
  <c r="BL2910" i="15"/>
  <c r="BF2918" i="15"/>
  <c r="W2974" i="15"/>
  <c r="AL2950" i="15"/>
  <c r="AT2938" i="15"/>
  <c r="AT3551" i="15"/>
  <c r="AT3552" i="15" s="1"/>
  <c r="BL3523" i="15"/>
  <c r="BL3524" i="15" s="1"/>
  <c r="BL4144" i="15" s="1"/>
  <c r="AX3037" i="15"/>
  <c r="AB2453" i="15"/>
  <c r="AT2429" i="15"/>
  <c r="BA3029" i="15"/>
  <c r="Q2466" i="15"/>
  <c r="AU2938" i="15"/>
  <c r="G2465" i="15"/>
  <c r="N2469" i="15"/>
  <c r="BC2410" i="15"/>
  <c r="BM2401" i="15"/>
  <c r="Y2458" i="15"/>
  <c r="H2463" i="15"/>
  <c r="AH2950" i="15"/>
  <c r="BG2918" i="15"/>
  <c r="V2974" i="15"/>
  <c r="AN2939" i="15"/>
  <c r="J2978" i="15"/>
  <c r="P3077" i="15"/>
  <c r="AC2453" i="15"/>
  <c r="AI2441" i="15"/>
  <c r="AL2441" i="15"/>
  <c r="AG111" i="10"/>
  <c r="BD3021" i="15"/>
  <c r="AK2441" i="15"/>
  <c r="Z2458" i="15"/>
  <c r="AK4182" i="15"/>
  <c r="AK3563" i="15"/>
  <c r="AK3564" i="15" s="1"/>
  <c r="AK4184" i="15" s="1"/>
  <c r="AK4181" i="15"/>
  <c r="BL4143" i="15"/>
  <c r="BM4143" i="15"/>
  <c r="AE3567" i="15"/>
  <c r="AC3574" i="15"/>
  <c r="BG4151" i="15"/>
  <c r="BF4151" i="15"/>
  <c r="BI4145" i="15"/>
  <c r="BJ4145" i="15"/>
  <c r="BC4153" i="15"/>
  <c r="AF3569" i="15"/>
  <c r="AF3570" i="15" s="1"/>
  <c r="BD4153" i="15"/>
  <c r="AT4171" i="15"/>
  <c r="AW4169" i="15"/>
  <c r="M3591" i="15"/>
  <c r="M3592" i="15" s="1"/>
  <c r="AX4169" i="15"/>
  <c r="AZ4161" i="15"/>
  <c r="BA4161" i="15"/>
  <c r="AU4171" i="15"/>
  <c r="AN4173" i="15"/>
  <c r="AO4173" i="15"/>
  <c r="AQ4171" i="15"/>
  <c r="AB3569" i="15"/>
  <c r="V3585" i="15"/>
  <c r="W3573" i="15"/>
  <c r="N3585" i="15"/>
  <c r="H3585" i="15"/>
  <c r="G3580" i="15"/>
  <c r="BM4048" i="15"/>
  <c r="BM4049" i="15" s="1"/>
  <c r="BM4050" i="15" s="1"/>
  <c r="BM4051" i="15" s="1"/>
  <c r="BL4048" i="15"/>
  <c r="BL4049" i="15" s="1"/>
  <c r="BL4050" i="15" s="1"/>
  <c r="BL4051" i="15" s="1"/>
  <c r="BI4052" i="15"/>
  <c r="BI4053" i="15" s="1"/>
  <c r="BI4054" i="15" s="1"/>
  <c r="BI4055" i="15" s="1"/>
  <c r="BJ4052" i="15"/>
  <c r="BJ4053" i="15" s="1"/>
  <c r="BJ4054" i="15" s="1"/>
  <c r="BJ4055" i="15" s="1"/>
  <c r="BG4064" i="15"/>
  <c r="BG4065" i="15" s="1"/>
  <c r="BG4066" i="15" s="1"/>
  <c r="BG4067" i="15" s="1"/>
  <c r="BF4064" i="15"/>
  <c r="BF4065" i="15" s="1"/>
  <c r="BF4066" i="15" s="1"/>
  <c r="BF4067" i="15" s="1"/>
  <c r="BD4068" i="15"/>
  <c r="BD4069" i="15" s="1"/>
  <c r="BD4070" i="15" s="1"/>
  <c r="BD4071" i="15" s="1"/>
  <c r="BC4068" i="15"/>
  <c r="BC4069" i="15" s="1"/>
  <c r="BC4070" i="15" s="1"/>
  <c r="BC4071" i="15" s="1"/>
  <c r="AZ4084" i="15"/>
  <c r="AZ4085" i="15" s="1"/>
  <c r="AZ4086" i="15" s="1"/>
  <c r="AZ4087" i="15" s="1"/>
  <c r="BA4084" i="15"/>
  <c r="BA4085" i="15" s="1"/>
  <c r="BA4086" i="15" s="1"/>
  <c r="BA4087" i="15" s="1"/>
  <c r="AW4100" i="15"/>
  <c r="AW4101" i="15" s="1"/>
  <c r="AW4102" i="15" s="1"/>
  <c r="AW4103" i="15" s="1"/>
  <c r="AX4100" i="15"/>
  <c r="AX4101" i="15" s="1"/>
  <c r="AX4102" i="15" s="1"/>
  <c r="AX4103" i="15" s="1"/>
  <c r="AU4104" i="15"/>
  <c r="AU4105" i="15" s="1"/>
  <c r="AU4106" i="15" s="1"/>
  <c r="AU4107" i="15" s="1"/>
  <c r="AT4104" i="15"/>
  <c r="AT4105" i="15" s="1"/>
  <c r="AT4106" i="15" s="1"/>
  <c r="AT4107" i="15" s="1"/>
  <c r="AN4108" i="15"/>
  <c r="AN4109" i="15" s="1"/>
  <c r="AN4110" i="15" s="1"/>
  <c r="AN4111" i="15" s="1"/>
  <c r="AO4108" i="15"/>
  <c r="AO4109" i="15" s="1"/>
  <c r="AO4110" i="15" s="1"/>
  <c r="AO4111" i="15" s="1"/>
  <c r="AR4104" i="15"/>
  <c r="AR4105" i="15" s="1"/>
  <c r="AR4106" i="15" s="1"/>
  <c r="AR4107" i="15" s="1"/>
  <c r="AQ4104" i="15"/>
  <c r="AQ4105" i="15" s="1"/>
  <c r="AQ4106" i="15" s="1"/>
  <c r="AQ4107" i="15" s="1"/>
  <c r="AK4128" i="15"/>
  <c r="AK4129" i="15" s="1"/>
  <c r="AK4130" i="15" s="1"/>
  <c r="AK4131" i="15" s="1"/>
  <c r="AL4128" i="15"/>
  <c r="AL4129" i="15" s="1"/>
  <c r="AL4130" i="15" s="1"/>
  <c r="AL4131" i="15" s="1"/>
  <c r="J3189" i="15"/>
  <c r="K3188" i="15"/>
  <c r="K3187" i="15"/>
  <c r="G3186" i="15"/>
  <c r="G3185" i="15"/>
  <c r="H3186" i="15"/>
  <c r="H3185" i="15"/>
  <c r="AC3032" i="15"/>
  <c r="AC4167" i="15" s="1"/>
  <c r="H1713" i="15"/>
  <c r="H2332" i="15"/>
  <c r="Q3559" i="15"/>
  <c r="Q4179" i="15" s="1"/>
  <c r="AI4082" i="15"/>
  <c r="AI4083" i="15" s="1"/>
  <c r="T2466" i="15"/>
  <c r="G1713" i="15"/>
  <c r="G2332" i="15"/>
  <c r="AH3541" i="15"/>
  <c r="AH4161" i="15" s="1"/>
  <c r="AE3029" i="15"/>
  <c r="AE4164" i="15" s="1"/>
  <c r="AF2445" i="15"/>
  <c r="AH4082" i="15"/>
  <c r="AH4083" i="15" s="1"/>
  <c r="S2466" i="15"/>
  <c r="AH3877" i="15"/>
  <c r="AH3980" i="15" s="1"/>
  <c r="AI3877" i="15"/>
  <c r="AI3980" i="15" s="1"/>
  <c r="AH3774" i="15"/>
  <c r="AH3981" i="15" s="1"/>
  <c r="AI3774" i="15"/>
  <c r="AI3981" i="15" s="1"/>
  <c r="G3040" i="15"/>
  <c r="G4175" i="15" s="1"/>
  <c r="AI3541" i="15"/>
  <c r="AI4161" i="15" s="1"/>
  <c r="T3078" i="15"/>
  <c r="T3079" i="15" s="1"/>
  <c r="T3080" i="15" s="1"/>
  <c r="S3078" i="15"/>
  <c r="S3079" i="15" s="1"/>
  <c r="S3080" i="15" s="1"/>
  <c r="AE2445" i="15"/>
  <c r="AF3029" i="15"/>
  <c r="AF4164" i="15" s="1"/>
  <c r="BG3861" i="15"/>
  <c r="BG3964" i="15" s="1"/>
  <c r="AQ3901" i="15"/>
  <c r="AQ4004" i="15" s="1"/>
  <c r="BF3861" i="15"/>
  <c r="BF3964" i="15" s="1"/>
  <c r="BF3758" i="15"/>
  <c r="BF3965" i="15" s="1"/>
  <c r="AQ3798" i="15"/>
  <c r="AQ4005" i="15" s="1"/>
  <c r="BG3758" i="15"/>
  <c r="BG3965" i="15" s="1"/>
  <c r="AR3798" i="15"/>
  <c r="AR4005" i="15" s="1"/>
  <c r="BM3845" i="15"/>
  <c r="BM3948" i="15" s="1"/>
  <c r="H4108" i="15"/>
  <c r="H4109" i="15" s="1"/>
  <c r="BL3845" i="15"/>
  <c r="BL3948" i="15" s="1"/>
  <c r="BM3742" i="15"/>
  <c r="BM3949" i="15" s="1"/>
  <c r="BL3742" i="15"/>
  <c r="BL3949" i="15" s="1"/>
  <c r="AR3901" i="15"/>
  <c r="AR4004" i="15" s="1"/>
  <c r="S3556" i="15"/>
  <c r="S4176" i="15" s="1"/>
  <c r="G4108" i="15"/>
  <c r="G4109" i="15" s="1"/>
  <c r="AW1404" i="15"/>
  <c r="AW1610" i="15" s="1"/>
  <c r="AW1507" i="15"/>
  <c r="AW1611" i="15" s="1"/>
  <c r="AX1404" i="15"/>
  <c r="AX1610" i="15" s="1"/>
  <c r="AX1507" i="15"/>
  <c r="AX1611" i="15" s="1"/>
  <c r="AW1304" i="15"/>
  <c r="H3802" i="15"/>
  <c r="H4009" i="15" s="1"/>
  <c r="H3903" i="15"/>
  <c r="H4007" i="15" s="1"/>
  <c r="G3903" i="15"/>
  <c r="G4007" i="15" s="1"/>
  <c r="H3800" i="15"/>
  <c r="H4006" i="15" s="1"/>
  <c r="G3800" i="15"/>
  <c r="G4006" i="15" s="1"/>
  <c r="AX1711" i="15"/>
  <c r="AX1712" i="15" s="1"/>
  <c r="AW1711" i="15"/>
  <c r="AW1712" i="15" s="1"/>
  <c r="Z3069" i="15"/>
  <c r="AB3034" i="15"/>
  <c r="AB4169" i="15" s="1"/>
  <c r="H3040" i="15"/>
  <c r="H4175" i="15" s="1"/>
  <c r="AN3802" i="15"/>
  <c r="AN4009" i="15" s="1"/>
  <c r="AO3905" i="15"/>
  <c r="AO4008" i="15" s="1"/>
  <c r="AN3905" i="15"/>
  <c r="AN4008" i="15" s="1"/>
  <c r="W4106" i="15"/>
  <c r="W4107" i="15" s="1"/>
  <c r="Y3069" i="15"/>
  <c r="AO3802" i="15"/>
  <c r="AO4009" i="15" s="1"/>
  <c r="N3040" i="15"/>
  <c r="N4175" i="15" s="1"/>
  <c r="V3038" i="15"/>
  <c r="V4173" i="15" s="1"/>
  <c r="M3040" i="15"/>
  <c r="M4175" i="15" s="1"/>
  <c r="V4106" i="15"/>
  <c r="V4107" i="15" s="1"/>
  <c r="W3038" i="15"/>
  <c r="W4173" i="15" s="1"/>
  <c r="BI3746" i="15"/>
  <c r="BI3953" i="15" s="1"/>
  <c r="M3802" i="15"/>
  <c r="M4009" i="15" s="1"/>
  <c r="N3802" i="15"/>
  <c r="N4009" i="15" s="1"/>
  <c r="M3905" i="15"/>
  <c r="M4008" i="15" s="1"/>
  <c r="N3905" i="15"/>
  <c r="N4008" i="15" s="1"/>
  <c r="M4111" i="15"/>
  <c r="V3798" i="15"/>
  <c r="V4005" i="15" s="1"/>
  <c r="W3901" i="15"/>
  <c r="W4004" i="15" s="1"/>
  <c r="V3901" i="15"/>
  <c r="V4004" i="15" s="1"/>
  <c r="W3798" i="15"/>
  <c r="W4005" i="15" s="1"/>
  <c r="N4111" i="15"/>
  <c r="AL3925" i="15"/>
  <c r="AL4028" i="15" s="1"/>
  <c r="T4110" i="15"/>
  <c r="T4111" i="15" s="1"/>
  <c r="S4110" i="15"/>
  <c r="S4111" i="15" s="1"/>
  <c r="J4110" i="15"/>
  <c r="J4111" i="15" s="1"/>
  <c r="K4110" i="15"/>
  <c r="K4111" i="15" s="1"/>
  <c r="Z4100" i="15"/>
  <c r="Z4101" i="15" s="1"/>
  <c r="Y4100" i="15"/>
  <c r="Y4101" i="15" s="1"/>
  <c r="BJ2708" i="15"/>
  <c r="BI2605" i="15"/>
  <c r="BJ2605" i="15"/>
  <c r="BI2708" i="15"/>
  <c r="BJ2811" i="15"/>
  <c r="BJ2913" i="15" s="1"/>
  <c r="Y3379" i="15"/>
  <c r="Y3483" i="15" s="1"/>
  <c r="Y3276" i="15"/>
  <c r="Y3482" i="15" s="1"/>
  <c r="K3557" i="15"/>
  <c r="K4177" i="15" s="1"/>
  <c r="S3286" i="15"/>
  <c r="S3493" i="15" s="1"/>
  <c r="S3389" i="15"/>
  <c r="S3492" i="15" s="1"/>
  <c r="BM3321" i="15"/>
  <c r="BM3424" i="15" s="1"/>
  <c r="BM3218" i="15"/>
  <c r="BM3425" i="15" s="1"/>
  <c r="H2871" i="15"/>
  <c r="H2973" i="15" s="1"/>
  <c r="H2768" i="15"/>
  <c r="H2665" i="15"/>
  <c r="G2768" i="15"/>
  <c r="G2665" i="15"/>
  <c r="BA3881" i="15"/>
  <c r="BA3984" i="15" s="1"/>
  <c r="K3389" i="15"/>
  <c r="K3492" i="15" s="1"/>
  <c r="K3286" i="15"/>
  <c r="K3493" i="15" s="1"/>
  <c r="AU3798" i="15"/>
  <c r="AU4005" i="15" s="1"/>
  <c r="AR3246" i="15"/>
  <c r="AR3453" i="15" s="1"/>
  <c r="AR3349" i="15"/>
  <c r="AR3452" i="15" s="1"/>
  <c r="AX3794" i="15"/>
  <c r="AX4001" i="15" s="1"/>
  <c r="BC2613" i="15"/>
  <c r="BD2613" i="15"/>
  <c r="BD2716" i="15"/>
  <c r="BD2819" i="15"/>
  <c r="BD2921" i="15" s="1"/>
  <c r="BC2716" i="15"/>
  <c r="BJ3851" i="15"/>
  <c r="BJ3955" i="15" s="1"/>
  <c r="BI3851" i="15"/>
  <c r="BI3955" i="15" s="1"/>
  <c r="BJ3748" i="15"/>
  <c r="BJ3954" i="15" s="1"/>
  <c r="BI3748" i="15"/>
  <c r="BI3954" i="15" s="1"/>
  <c r="AQ2837" i="15"/>
  <c r="AQ2940" i="15" s="1"/>
  <c r="AQ2528" i="15"/>
  <c r="AR2528" i="15"/>
  <c r="BJ3746" i="15"/>
  <c r="BJ3953" i="15" s="1"/>
  <c r="AQ3903" i="15"/>
  <c r="AQ4007" i="15" s="1"/>
  <c r="AR3903" i="15"/>
  <c r="AR4007" i="15" s="1"/>
  <c r="AR3800" i="15"/>
  <c r="AR4006" i="15" s="1"/>
  <c r="AQ3800" i="15"/>
  <c r="AQ4006" i="15" s="1"/>
  <c r="S2877" i="15"/>
  <c r="S2980" i="15" s="1"/>
  <c r="S2568" i="15"/>
  <c r="T2568" i="15"/>
  <c r="AO2736" i="15"/>
  <c r="AN2736" i="15"/>
  <c r="AO2633" i="15"/>
  <c r="AO2839" i="15"/>
  <c r="AO2941" i="15" s="1"/>
  <c r="AN2633" i="15"/>
  <c r="AT3903" i="15"/>
  <c r="AT4007" i="15" s="1"/>
  <c r="AU3903" i="15"/>
  <c r="AU4007" i="15" s="1"/>
  <c r="AT3800" i="15"/>
  <c r="AT4006" i="15" s="1"/>
  <c r="AU3800" i="15"/>
  <c r="AU4006" i="15" s="1"/>
  <c r="AT3798" i="15"/>
  <c r="AT4005" i="15" s="1"/>
  <c r="T3286" i="15"/>
  <c r="T3493" i="15" s="1"/>
  <c r="T3389" i="15"/>
  <c r="T3492" i="15" s="1"/>
  <c r="AW3897" i="15"/>
  <c r="AW4000" i="15" s="1"/>
  <c r="AQ3349" i="15"/>
  <c r="AQ3452" i="15" s="1"/>
  <c r="AQ3246" i="15"/>
  <c r="AQ3453" i="15" s="1"/>
  <c r="G3284" i="15"/>
  <c r="G3490" i="15" s="1"/>
  <c r="G3387" i="15"/>
  <c r="G3491" i="15" s="1"/>
  <c r="AL2849" i="15"/>
  <c r="AL2952" i="15" s="1"/>
  <c r="AL2746" i="15"/>
  <c r="AK2643" i="15"/>
  <c r="AK2746" i="15"/>
  <c r="AL2643" i="15"/>
  <c r="BD3228" i="15"/>
  <c r="BD3434" i="15" s="1"/>
  <c r="BD3331" i="15"/>
  <c r="BD3435" i="15" s="1"/>
  <c r="AZ3339" i="15"/>
  <c r="AZ3443" i="15" s="1"/>
  <c r="AZ3236" i="15"/>
  <c r="AZ3442" i="15" s="1"/>
  <c r="V2873" i="15"/>
  <c r="V2976" i="15" s="1"/>
  <c r="V2564" i="15"/>
  <c r="W2564" i="15"/>
  <c r="BF3329" i="15"/>
  <c r="BF3432" i="15" s="1"/>
  <c r="BF3226" i="15"/>
  <c r="BF3433" i="15" s="1"/>
  <c r="BA2827" i="15"/>
  <c r="BA2929" i="15" s="1"/>
  <c r="AZ2621" i="15"/>
  <c r="BA2724" i="15"/>
  <c r="AZ2724" i="15"/>
  <c r="BA2621" i="15"/>
  <c r="BA3883" i="15"/>
  <c r="BA3987" i="15" s="1"/>
  <c r="AZ3883" i="15"/>
  <c r="AZ3987" i="15" s="1"/>
  <c r="BA3780" i="15"/>
  <c r="BA3986" i="15" s="1"/>
  <c r="AZ3780" i="15"/>
  <c r="AZ3986" i="15" s="1"/>
  <c r="AW3347" i="15"/>
  <c r="AW3451" i="15" s="1"/>
  <c r="AW3244" i="15"/>
  <c r="AW3450" i="15" s="1"/>
  <c r="AT3901" i="15"/>
  <c r="AT4004" i="15" s="1"/>
  <c r="AH3361" i="15"/>
  <c r="AH3464" i="15" s="1"/>
  <c r="AH3258" i="15"/>
  <c r="AH3465" i="15" s="1"/>
  <c r="AX3897" i="15"/>
  <c r="AX4000" i="15" s="1"/>
  <c r="BJ2502" i="15"/>
  <c r="BI2811" i="15"/>
  <c r="BI2913" i="15" s="1"/>
  <c r="BI2502" i="15"/>
  <c r="BC3331" i="15"/>
  <c r="BC3435" i="15" s="1"/>
  <c r="BC3228" i="15"/>
  <c r="BC3434" i="15" s="1"/>
  <c r="AO3351" i="15"/>
  <c r="AO3455" i="15" s="1"/>
  <c r="AO3248" i="15"/>
  <c r="AO3454" i="15" s="1"/>
  <c r="BJ3849" i="15"/>
  <c r="BJ3952" i="15" s="1"/>
  <c r="K2671" i="15"/>
  <c r="K2877" i="15"/>
  <c r="K2980" i="15" s="1"/>
  <c r="K2774" i="15"/>
  <c r="J2671" i="15"/>
  <c r="J2774" i="15"/>
  <c r="H2562" i="15"/>
  <c r="H2974" i="15" s="1"/>
  <c r="G2871" i="15"/>
  <c r="G2973" i="15" s="1"/>
  <c r="G2562" i="15"/>
  <c r="G2974" i="15" s="1"/>
  <c r="AU3901" i="15"/>
  <c r="AU4004" i="15" s="1"/>
  <c r="BM3847" i="15"/>
  <c r="BM3951" i="15" s="1"/>
  <c r="BL3847" i="15"/>
  <c r="BL3951" i="15" s="1"/>
  <c r="BL3744" i="15"/>
  <c r="BL3950" i="15" s="1"/>
  <c r="BM3744" i="15"/>
  <c r="BM3950" i="15" s="1"/>
  <c r="BM2500" i="15"/>
  <c r="BL2809" i="15"/>
  <c r="BL2912" i="15" s="1"/>
  <c r="BL2500" i="15"/>
  <c r="AN3351" i="15"/>
  <c r="AN3455" i="15" s="1"/>
  <c r="AN3248" i="15"/>
  <c r="AN3454" i="15" s="1"/>
  <c r="AC2861" i="15"/>
  <c r="AC2964" i="15" s="1"/>
  <c r="AC2758" i="15"/>
  <c r="AB2655" i="15"/>
  <c r="AC2655" i="15"/>
  <c r="AB2758" i="15"/>
  <c r="AK3822" i="15"/>
  <c r="AK4029" i="15" s="1"/>
  <c r="BI3849" i="15"/>
  <c r="BI3952" i="15" s="1"/>
  <c r="BI3323" i="15"/>
  <c r="BI3427" i="15" s="1"/>
  <c r="BI3220" i="15"/>
  <c r="BI3426" i="15" s="1"/>
  <c r="M2774" i="15"/>
  <c r="N2877" i="15"/>
  <c r="N2980" i="15" s="1"/>
  <c r="N2671" i="15"/>
  <c r="N2774" i="15"/>
  <c r="M2671" i="15"/>
  <c r="BJ3220" i="15"/>
  <c r="BJ3426" i="15" s="1"/>
  <c r="BJ3323" i="15"/>
  <c r="BJ3427" i="15" s="1"/>
  <c r="BF3863" i="15"/>
  <c r="BF3967" i="15" s="1"/>
  <c r="BG3863" i="15"/>
  <c r="BG3967" i="15" s="1"/>
  <c r="BF3760" i="15"/>
  <c r="BF3966" i="15" s="1"/>
  <c r="BG3760" i="15"/>
  <c r="BG3966" i="15" s="1"/>
  <c r="Q3903" i="15"/>
  <c r="Q4007" i="15" s="1"/>
  <c r="P3903" i="15"/>
  <c r="P4007" i="15" s="1"/>
  <c r="Q3800" i="15"/>
  <c r="Q4006" i="15" s="1"/>
  <c r="P3800" i="15"/>
  <c r="P4006" i="15" s="1"/>
  <c r="AC3270" i="15"/>
  <c r="AC3477" i="15" s="1"/>
  <c r="AC3373" i="15"/>
  <c r="AC3476" i="15" s="1"/>
  <c r="AF3264" i="15"/>
  <c r="AF3470" i="15" s="1"/>
  <c r="AF3367" i="15"/>
  <c r="AF3471" i="15" s="1"/>
  <c r="BF2714" i="15"/>
  <c r="BG2611" i="15"/>
  <c r="BG2817" i="15"/>
  <c r="BG2920" i="15" s="1"/>
  <c r="BG2714" i="15"/>
  <c r="BF2611" i="15"/>
  <c r="AL3822" i="15"/>
  <c r="AL4029" i="15" s="1"/>
  <c r="Z3895" i="15"/>
  <c r="Z3999" i="15" s="1"/>
  <c r="Y3895" i="15"/>
  <c r="Y3999" i="15" s="1"/>
  <c r="Z3792" i="15"/>
  <c r="Z3998" i="15" s="1"/>
  <c r="Y3792" i="15"/>
  <c r="Y3998" i="15" s="1"/>
  <c r="J3389" i="15"/>
  <c r="J3492" i="15" s="1"/>
  <c r="J3286" i="15"/>
  <c r="J3493" i="15" s="1"/>
  <c r="Z2764" i="15"/>
  <c r="Y2764" i="15"/>
  <c r="Z2867" i="15"/>
  <c r="Z2969" i="15" s="1"/>
  <c r="Z2661" i="15"/>
  <c r="Y2661" i="15"/>
  <c r="BC3762" i="15"/>
  <c r="BC3969" i="15" s="1"/>
  <c r="T3905" i="15"/>
  <c r="T4008" i="15" s="1"/>
  <c r="S3905" i="15"/>
  <c r="S4008" i="15" s="1"/>
  <c r="S3802" i="15"/>
  <c r="S4009" i="15" s="1"/>
  <c r="T3802" i="15"/>
  <c r="T4009" i="15" s="1"/>
  <c r="AK3258" i="15"/>
  <c r="AK3465" i="15" s="1"/>
  <c r="AK3361" i="15"/>
  <c r="AK3464" i="15" s="1"/>
  <c r="P2669" i="15"/>
  <c r="Q2772" i="15"/>
  <c r="Q2875" i="15"/>
  <c r="Q2977" i="15" s="1"/>
  <c r="Q2669" i="15"/>
  <c r="P2772" i="15"/>
  <c r="BM2706" i="15"/>
  <c r="BM2809" i="15"/>
  <c r="BM2912" i="15" s="1"/>
  <c r="BM2603" i="15"/>
  <c r="BM2911" i="15" s="1"/>
  <c r="BL2706" i="15"/>
  <c r="BL2603" i="15"/>
  <c r="N3389" i="15"/>
  <c r="N3492" i="15" s="1"/>
  <c r="N3286" i="15"/>
  <c r="N3493" i="15" s="1"/>
  <c r="AW3899" i="15"/>
  <c r="AW4003" i="15" s="1"/>
  <c r="AX3899" i="15"/>
  <c r="AX4003" i="15" s="1"/>
  <c r="AX3796" i="15"/>
  <c r="AX4002" i="15" s="1"/>
  <c r="AW3796" i="15"/>
  <c r="AW4002" i="15" s="1"/>
  <c r="BD3762" i="15"/>
  <c r="BD3969" i="15" s="1"/>
  <c r="AO3907" i="15"/>
  <c r="AO4011" i="15" s="1"/>
  <c r="AN3907" i="15"/>
  <c r="AN4011" i="15" s="1"/>
  <c r="AN3804" i="15"/>
  <c r="AN4010" i="15" s="1"/>
  <c r="AO3804" i="15"/>
  <c r="AO4010" i="15" s="1"/>
  <c r="W3385" i="15"/>
  <c r="W3488" i="15" s="1"/>
  <c r="W3282" i="15"/>
  <c r="W3489" i="15" s="1"/>
  <c r="Q2566" i="15"/>
  <c r="P2566" i="15"/>
  <c r="P2875" i="15"/>
  <c r="P2977" i="15" s="1"/>
  <c r="Y3552" i="15"/>
  <c r="Y4172" i="15" s="1"/>
  <c r="AK2540" i="15"/>
  <c r="AL2540" i="15"/>
  <c r="AK2849" i="15"/>
  <c r="AK2952" i="15" s="1"/>
  <c r="AX3347" i="15"/>
  <c r="AX3451" i="15" s="1"/>
  <c r="AX3244" i="15"/>
  <c r="AX3450" i="15" s="1"/>
  <c r="AQ2631" i="15"/>
  <c r="AQ2734" i="15"/>
  <c r="AR2837" i="15"/>
  <c r="AR2940" i="15" s="1"/>
  <c r="AR2631" i="15"/>
  <c r="AR2734" i="15"/>
  <c r="Y2558" i="15"/>
  <c r="Y2867" i="15"/>
  <c r="Y2969" i="15" s="1"/>
  <c r="Z2558" i="15"/>
  <c r="BC3865" i="15"/>
  <c r="BC3968" i="15" s="1"/>
  <c r="BD3867" i="15"/>
  <c r="BD3971" i="15" s="1"/>
  <c r="BC3867" i="15"/>
  <c r="BC3971" i="15" s="1"/>
  <c r="BC3764" i="15"/>
  <c r="BC3970" i="15" s="1"/>
  <c r="BD3764" i="15"/>
  <c r="BD3970" i="15" s="1"/>
  <c r="AU2734" i="15"/>
  <c r="AT2631" i="15"/>
  <c r="AU2631" i="15"/>
  <c r="AT2734" i="15"/>
  <c r="AU2837" i="15"/>
  <c r="AU2940" i="15" s="1"/>
  <c r="H3387" i="15"/>
  <c r="H3491" i="15" s="1"/>
  <c r="H3284" i="15"/>
  <c r="H3490" i="15" s="1"/>
  <c r="M3286" i="15"/>
  <c r="M3493" i="15" s="1"/>
  <c r="M3389" i="15"/>
  <c r="M3492" i="15" s="1"/>
  <c r="AZ2827" i="15"/>
  <c r="AZ2929" i="15" s="1"/>
  <c r="BA2518" i="15"/>
  <c r="AZ2518" i="15"/>
  <c r="Q3284" i="15"/>
  <c r="Q3490" i="15" s="1"/>
  <c r="Q3387" i="15"/>
  <c r="Q3491" i="15" s="1"/>
  <c r="AU3246" i="15"/>
  <c r="AU3453" i="15" s="1"/>
  <c r="AU3349" i="15"/>
  <c r="AU3452" i="15" s="1"/>
  <c r="Z3379" i="15"/>
  <c r="Z3483" i="15" s="1"/>
  <c r="Z3276" i="15"/>
  <c r="Z3482" i="15" s="1"/>
  <c r="AT3349" i="15"/>
  <c r="AT3452" i="15" s="1"/>
  <c r="AT3246" i="15"/>
  <c r="AT3453" i="15" s="1"/>
  <c r="BD3865" i="15"/>
  <c r="BD3968" i="15" s="1"/>
  <c r="P3387" i="15"/>
  <c r="P3491" i="15" s="1"/>
  <c r="P3284" i="15"/>
  <c r="P3490" i="15" s="1"/>
  <c r="AE3264" i="15"/>
  <c r="AE3470" i="15" s="1"/>
  <c r="AE3367" i="15"/>
  <c r="AE3471" i="15" s="1"/>
  <c r="AB3373" i="15"/>
  <c r="AB3476" i="15" s="1"/>
  <c r="AB3270" i="15"/>
  <c r="AB3477" i="15" s="1"/>
  <c r="W2770" i="15"/>
  <c r="V2667" i="15"/>
  <c r="V2770" i="15"/>
  <c r="W2667" i="15"/>
  <c r="W2873" i="15"/>
  <c r="W2976" i="15" s="1"/>
  <c r="AF2855" i="15"/>
  <c r="AF2957" i="15" s="1"/>
  <c r="AF2752" i="15"/>
  <c r="AE2649" i="15"/>
  <c r="AE2752" i="15"/>
  <c r="AF2649" i="15"/>
  <c r="P3562" i="15"/>
  <c r="P4182" i="15" s="1"/>
  <c r="AB2861" i="15"/>
  <c r="AB2964" i="15" s="1"/>
  <c r="AC2552" i="15"/>
  <c r="AB2552" i="15"/>
  <c r="J3557" i="15"/>
  <c r="J4177" i="15" s="1"/>
  <c r="AZ3778" i="15"/>
  <c r="AZ3985" i="15" s="1"/>
  <c r="M2877" i="15"/>
  <c r="M2980" i="15" s="1"/>
  <c r="N2568" i="15"/>
  <c r="M2568" i="15"/>
  <c r="J2568" i="15"/>
  <c r="K2568" i="15"/>
  <c r="J2877" i="15"/>
  <c r="J2980" i="15" s="1"/>
  <c r="AW2629" i="15"/>
  <c r="AX2732" i="15"/>
  <c r="AW2732" i="15"/>
  <c r="AX2835" i="15"/>
  <c r="AX2937" i="15" s="1"/>
  <c r="AX2629" i="15"/>
  <c r="BF2817" i="15"/>
  <c r="BF2920" i="15" s="1"/>
  <c r="BG2508" i="15"/>
  <c r="BF2508" i="15"/>
  <c r="AT2837" i="15"/>
  <c r="AT2940" i="15" s="1"/>
  <c r="AU2528" i="15"/>
  <c r="AT2528" i="15"/>
  <c r="BL3218" i="15"/>
  <c r="BL3425" i="15" s="1"/>
  <c r="BL3321" i="15"/>
  <c r="BL3424" i="15" s="1"/>
  <c r="BA3339" i="15"/>
  <c r="BA3443" i="15" s="1"/>
  <c r="BA3236" i="15"/>
  <c r="BA3442" i="15" s="1"/>
  <c r="AI3258" i="15"/>
  <c r="AI3465" i="15" s="1"/>
  <c r="AI3361" i="15"/>
  <c r="AI3464" i="15" s="1"/>
  <c r="BA3778" i="15"/>
  <c r="BA3985" i="15" s="1"/>
  <c r="AO2530" i="15"/>
  <c r="AN2530" i="15"/>
  <c r="AN2839" i="15"/>
  <c r="AN2941" i="15" s="1"/>
  <c r="AI2849" i="15"/>
  <c r="AI2952" i="15" s="1"/>
  <c r="AI2643" i="15"/>
  <c r="AH2643" i="15"/>
  <c r="AI2746" i="15"/>
  <c r="AH2746" i="15"/>
  <c r="K3905" i="15"/>
  <c r="K4008" i="15" s="1"/>
  <c r="J3905" i="15"/>
  <c r="J4008" i="15" s="1"/>
  <c r="K3802" i="15"/>
  <c r="K4009" i="15" s="1"/>
  <c r="J3802" i="15"/>
  <c r="J4009" i="15" s="1"/>
  <c r="Q4108" i="15"/>
  <c r="Q4109" i="15" s="1"/>
  <c r="P4108" i="15"/>
  <c r="P4109" i="15" s="1"/>
  <c r="V3385" i="15"/>
  <c r="V3488" i="15" s="1"/>
  <c r="V3282" i="15"/>
  <c r="V3489" i="15" s="1"/>
  <c r="AF2546" i="15"/>
  <c r="AE2546" i="15"/>
  <c r="AE2855" i="15"/>
  <c r="AE2957" i="15" s="1"/>
  <c r="AH2849" i="15"/>
  <c r="AH2952" i="15" s="1"/>
  <c r="AI2540" i="15"/>
  <c r="AH2540" i="15"/>
  <c r="AL3258" i="15"/>
  <c r="AL3465" i="15" s="1"/>
  <c r="AL3361" i="15"/>
  <c r="AL3464" i="15" s="1"/>
  <c r="Z3552" i="15"/>
  <c r="Z4172" i="15" s="1"/>
  <c r="BC2819" i="15"/>
  <c r="BC2921" i="15" s="1"/>
  <c r="BD2510" i="15"/>
  <c r="BC2510" i="15"/>
  <c r="AX2526" i="15"/>
  <c r="AW2835" i="15"/>
  <c r="AW2937" i="15" s="1"/>
  <c r="AW2526" i="15"/>
  <c r="BG3226" i="15"/>
  <c r="BG3433" i="15" s="1"/>
  <c r="BG3329" i="15"/>
  <c r="BG3432" i="15" s="1"/>
  <c r="AZ3881" i="15"/>
  <c r="AZ3984" i="15" s="1"/>
  <c r="S2671" i="15"/>
  <c r="S2774" i="15"/>
  <c r="T2671" i="15"/>
  <c r="T2877" i="15"/>
  <c r="T2980" i="15" s="1"/>
  <c r="T2774" i="15"/>
  <c r="AW3794" i="15"/>
  <c r="AW4001" i="15" s="1"/>
  <c r="P1238" i="15"/>
  <c r="P1239" i="15" s="1"/>
  <c r="P1240" i="15" s="1"/>
  <c r="Q1238" i="15"/>
  <c r="Q1239" i="15" s="1"/>
  <c r="Q1240" i="15" s="1"/>
  <c r="BI1800" i="15"/>
  <c r="BJ2005" i="15"/>
  <c r="BJ2108" i="15" s="1"/>
  <c r="BI2005" i="15"/>
  <c r="BI2108" i="15" s="1"/>
  <c r="BJ1902" i="15"/>
  <c r="BJ2109" i="15" s="1"/>
  <c r="BI1902" i="15"/>
  <c r="BI2109" i="15" s="1"/>
  <c r="BI2210" i="15"/>
  <c r="BI2211" i="15" s="1"/>
  <c r="BJ2210" i="15"/>
  <c r="BJ2211" i="15" s="1"/>
  <c r="G1035" i="15"/>
  <c r="G1137" i="15" s="1"/>
  <c r="G932" i="15"/>
  <c r="H1035" i="15"/>
  <c r="H1137" i="15" s="1"/>
  <c r="G624" i="15"/>
  <c r="H726" i="15"/>
  <c r="H1138" i="15" s="1"/>
  <c r="G726" i="15"/>
  <c r="G1138" i="15" s="1"/>
  <c r="H829" i="15"/>
  <c r="G829" i="15"/>
  <c r="H932" i="15"/>
  <c r="H1238" i="15"/>
  <c r="H1239" i="15" s="1"/>
  <c r="G1238" i="15"/>
  <c r="G1239" i="15" s="1"/>
  <c r="BG2236" i="15"/>
  <c r="BG2237" i="15" s="1"/>
  <c r="BG2238" i="15" s="1"/>
  <c r="BG2239" i="15" s="1"/>
  <c r="BF2236" i="15"/>
  <c r="BF2237" i="15" s="1"/>
  <c r="BF2238" i="15" s="1"/>
  <c r="BF2239" i="15" s="1"/>
  <c r="AR1926" i="15"/>
  <c r="AR2133" i="15" s="1"/>
  <c r="AQ1824" i="15"/>
  <c r="AR2029" i="15"/>
  <c r="AR2132" i="15" s="1"/>
  <c r="AQ2029" i="15"/>
  <c r="AQ2132" i="15" s="1"/>
  <c r="AQ1926" i="15"/>
  <c r="AQ2133" i="15" s="1"/>
  <c r="AQ2234" i="15"/>
  <c r="AQ2235" i="15" s="1"/>
  <c r="AR2234" i="15"/>
  <c r="AR2235" i="15" s="1"/>
  <c r="BI2292" i="15"/>
  <c r="BI1158" i="15"/>
  <c r="BJ2292" i="15"/>
  <c r="BJ1158" i="15"/>
  <c r="M83" i="10"/>
  <c r="M68" i="10"/>
  <c r="AO690" i="15"/>
  <c r="AN690" i="15"/>
  <c r="AN999" i="15"/>
  <c r="AN1101" i="15" s="1"/>
  <c r="BJ1824" i="15"/>
  <c r="BJ1827" i="15" s="1"/>
  <c r="BJ660" i="15"/>
  <c r="BI969" i="15"/>
  <c r="BI1072" i="15" s="1"/>
  <c r="BI660" i="15"/>
  <c r="AR997" i="15"/>
  <c r="AR1100" i="15" s="1"/>
  <c r="AR894" i="15"/>
  <c r="AR791" i="15"/>
  <c r="AQ791" i="15"/>
  <c r="AQ894" i="15"/>
  <c r="AQ997" i="15"/>
  <c r="AQ1100" i="15" s="1"/>
  <c r="AR688" i="15"/>
  <c r="AQ688" i="15"/>
  <c r="BM656" i="15"/>
  <c r="BL656" i="15"/>
  <c r="BL965" i="15"/>
  <c r="BL1068" i="15" s="1"/>
  <c r="BI763" i="15"/>
  <c r="BI866" i="15"/>
  <c r="BJ866" i="15"/>
  <c r="BJ763" i="15"/>
  <c r="BJ969" i="15"/>
  <c r="BJ1072" i="15" s="1"/>
  <c r="BL1276" i="15"/>
  <c r="BM1376" i="15"/>
  <c r="BM1582" i="15" s="1"/>
  <c r="BM1479" i="15"/>
  <c r="BM1583" i="15" s="1"/>
  <c r="BJ1687" i="15"/>
  <c r="BJ1688" i="15" s="1"/>
  <c r="BI1687" i="15"/>
  <c r="BI1688" i="15" s="1"/>
  <c r="AN1309" i="15"/>
  <c r="AN1410" i="15"/>
  <c r="AN1617" i="15" s="1"/>
  <c r="AN1513" i="15"/>
  <c r="AN1616" i="15" s="1"/>
  <c r="AQ1098" i="15"/>
  <c r="BF1831" i="15"/>
  <c r="BF1832" i="15" s="1"/>
  <c r="BG2035" i="15"/>
  <c r="BG2139" i="15" s="1"/>
  <c r="BF2035" i="15"/>
  <c r="BF2139" i="15" s="1"/>
  <c r="BG1932" i="15"/>
  <c r="BG2138" i="15" s="1"/>
  <c r="BF1932" i="15"/>
  <c r="BF2138" i="15" s="1"/>
  <c r="AK696" i="15"/>
  <c r="AK1005" i="15"/>
  <c r="AK1108" i="15" s="1"/>
  <c r="AL696" i="15"/>
  <c r="BL1066" i="15"/>
  <c r="AU2234" i="15"/>
  <c r="AU2235" i="15" s="1"/>
  <c r="AT2234" i="15"/>
  <c r="AT2235" i="15" s="1"/>
  <c r="AK1723" i="15"/>
  <c r="AK1724" i="15" s="1"/>
  <c r="AL1723" i="15"/>
  <c r="AL1724" i="15" s="1"/>
  <c r="BJ1280" i="15"/>
  <c r="BI1483" i="15"/>
  <c r="BI1587" i="15" s="1"/>
  <c r="BI1380" i="15"/>
  <c r="BI1586" i="15" s="1"/>
  <c r="AO1309" i="15"/>
  <c r="AO1513" i="15"/>
  <c r="AO1616" i="15" s="1"/>
  <c r="AO1410" i="15"/>
  <c r="AO1617" i="15" s="1"/>
  <c r="BM1066" i="15"/>
  <c r="AT1824" i="15"/>
  <c r="AT1926" i="15"/>
  <c r="AT2133" i="15" s="1"/>
  <c r="AT2029" i="15"/>
  <c r="AT2132" i="15" s="1"/>
  <c r="AU2029" i="15"/>
  <c r="AU2132" i="15" s="1"/>
  <c r="AU1926" i="15"/>
  <c r="AU2133" i="15" s="1"/>
  <c r="AL1316" i="15"/>
  <c r="AK1519" i="15"/>
  <c r="AK1623" i="15" s="1"/>
  <c r="AK1416" i="15"/>
  <c r="AK1622" i="15" s="1"/>
  <c r="AL2260" i="15"/>
  <c r="AL2261" i="15" s="1"/>
  <c r="AK2260" i="15"/>
  <c r="AK2261" i="15" s="1"/>
  <c r="AL1519" i="15"/>
  <c r="AL1623" i="15" s="1"/>
  <c r="AL1416" i="15"/>
  <c r="AL1622" i="15" s="1"/>
  <c r="AK1316" i="15"/>
  <c r="AT997" i="15"/>
  <c r="AT1100" i="15" s="1"/>
  <c r="AU688" i="15"/>
  <c r="AT688" i="15"/>
  <c r="BG1691" i="15"/>
  <c r="BG1692" i="15" s="1"/>
  <c r="BF1691" i="15"/>
  <c r="BF1692" i="15" s="1"/>
  <c r="AT894" i="15"/>
  <c r="AU997" i="15"/>
  <c r="AU1100" i="15" s="1"/>
  <c r="AU791" i="15"/>
  <c r="AU894" i="15"/>
  <c r="AT791" i="15"/>
  <c r="BJ1483" i="15"/>
  <c r="BJ1587" i="15" s="1"/>
  <c r="BJ1380" i="15"/>
  <c r="BJ1586" i="15" s="1"/>
  <c r="BI1280" i="15"/>
  <c r="BL1914" i="15"/>
  <c r="BL2121" i="15" s="1"/>
  <c r="AO2236" i="15"/>
  <c r="AO2237" i="15" s="1"/>
  <c r="AN2236" i="15"/>
  <c r="AN2237" i="15" s="1"/>
  <c r="BG2033" i="15"/>
  <c r="BG2136" i="15" s="1"/>
  <c r="BL2220" i="15"/>
  <c r="BL2221" i="15" s="1"/>
  <c r="BL2222" i="15" s="1"/>
  <c r="BL2223" i="15" s="1"/>
  <c r="BM2220" i="15"/>
  <c r="BM2221" i="15" s="1"/>
  <c r="BM2222" i="15" s="1"/>
  <c r="BM2223" i="15" s="1"/>
  <c r="BM2017" i="15"/>
  <c r="BM2120" i="15" s="1"/>
  <c r="AN1827" i="15"/>
  <c r="AN1928" i="15"/>
  <c r="AN2134" i="15" s="1"/>
  <c r="AO2031" i="15"/>
  <c r="AO2135" i="15" s="1"/>
  <c r="AN2031" i="15"/>
  <c r="AN2135" i="15" s="1"/>
  <c r="AO1928" i="15"/>
  <c r="AO2134" i="15" s="1"/>
  <c r="BF2033" i="15"/>
  <c r="BF2136" i="15" s="1"/>
  <c r="N280" i="4"/>
  <c r="N274" i="4"/>
  <c r="BF1384" i="15"/>
  <c r="BF1590" i="15" s="1"/>
  <c r="BF1487" i="15"/>
  <c r="BF1591" i="15" s="1"/>
  <c r="BG1284" i="15"/>
  <c r="BL1683" i="15"/>
  <c r="BL1684" i="15" s="1"/>
  <c r="BM1683" i="15"/>
  <c r="BM1684" i="15" s="1"/>
  <c r="BF664" i="15"/>
  <c r="BF973" i="15"/>
  <c r="BF1076" i="15" s="1"/>
  <c r="BG664" i="15"/>
  <c r="BL2017" i="15"/>
  <c r="BL2120" i="15" s="1"/>
  <c r="BG1930" i="15"/>
  <c r="BG2137" i="15" s="1"/>
  <c r="AK1851" i="15"/>
  <c r="AL1952" i="15"/>
  <c r="AL2158" i="15" s="1"/>
  <c r="AK1952" i="15"/>
  <c r="AK2158" i="15" s="1"/>
  <c r="AL2055" i="15"/>
  <c r="AL2159" i="15" s="1"/>
  <c r="AK2055" i="15"/>
  <c r="AK2159" i="15" s="1"/>
  <c r="AU1308" i="15"/>
  <c r="AT1408" i="15"/>
  <c r="AT1614" i="15" s="1"/>
  <c r="AT1511" i="15"/>
  <c r="AT1615" i="15" s="1"/>
  <c r="BG767" i="15"/>
  <c r="BF767" i="15"/>
  <c r="BG870" i="15"/>
  <c r="BG973" i="15"/>
  <c r="BG1076" i="15" s="1"/>
  <c r="BF870" i="15"/>
  <c r="AR1715" i="15"/>
  <c r="AR1716" i="15" s="1"/>
  <c r="AQ1715" i="15"/>
  <c r="AQ1716" i="15" s="1"/>
  <c r="BL1376" i="15"/>
  <c r="BL1582" i="15" s="1"/>
  <c r="BM1276" i="15"/>
  <c r="BL1479" i="15"/>
  <c r="BL1583" i="15" s="1"/>
  <c r="BF1074" i="15"/>
  <c r="BM1914" i="15"/>
  <c r="BM2121" i="15" s="1"/>
  <c r="BF1930" i="15"/>
  <c r="BF2137" i="15" s="1"/>
  <c r="AR1408" i="15"/>
  <c r="AR1614" i="15" s="1"/>
  <c r="AR1511" i="15"/>
  <c r="AR1615" i="15" s="1"/>
  <c r="AQ1308" i="15"/>
  <c r="BM862" i="15"/>
  <c r="BL862" i="15"/>
  <c r="BM965" i="15"/>
  <c r="BM1068" i="15" s="1"/>
  <c r="BL759" i="15"/>
  <c r="BM759" i="15"/>
  <c r="AU1511" i="15"/>
  <c r="AU1615" i="15" s="1"/>
  <c r="AU1408" i="15"/>
  <c r="AU1614" i="15" s="1"/>
  <c r="AT1308" i="15"/>
  <c r="BG1074" i="15"/>
  <c r="BM1816" i="15"/>
  <c r="BM1819" i="15" s="1"/>
  <c r="BG1832" i="15"/>
  <c r="BG1835" i="15" s="1"/>
  <c r="AN1099" i="15"/>
  <c r="AR1308" i="15"/>
  <c r="AQ1408" i="15"/>
  <c r="AQ1614" i="15" s="1"/>
  <c r="AQ1511" i="15"/>
  <c r="AQ1615" i="15" s="1"/>
  <c r="AR1098" i="15"/>
  <c r="AO896" i="15"/>
  <c r="AN896" i="15"/>
  <c r="AO793" i="15"/>
  <c r="AN793" i="15"/>
  <c r="AN1102" i="15" s="1"/>
  <c r="AO999" i="15"/>
  <c r="AO1101" i="15" s="1"/>
  <c r="BG1487" i="15"/>
  <c r="BG1591" i="15" s="1"/>
  <c r="BG1384" i="15"/>
  <c r="BG1590" i="15" s="1"/>
  <c r="BF1284" i="15"/>
  <c r="AL1106" i="15"/>
  <c r="BM2019" i="15"/>
  <c r="BM2123" i="15" s="1"/>
  <c r="BL2019" i="15"/>
  <c r="BL2123" i="15" s="1"/>
  <c r="BM1916" i="15"/>
  <c r="BM2122" i="15" s="1"/>
  <c r="BL1916" i="15"/>
  <c r="BL2122" i="15" s="1"/>
  <c r="BL1815" i="15"/>
  <c r="BL1816" i="15" s="1"/>
  <c r="AU1198" i="15"/>
  <c r="AU1199" i="15" s="1"/>
  <c r="AU1200" i="15" s="1"/>
  <c r="AT1198" i="15"/>
  <c r="AT1199" i="15" s="1"/>
  <c r="AT1200" i="15" s="1"/>
  <c r="AL799" i="15"/>
  <c r="AL902" i="15"/>
  <c r="AL1005" i="15"/>
  <c r="AL1108" i="15" s="1"/>
  <c r="AK902" i="15"/>
  <c r="AK799" i="15"/>
  <c r="AH1213" i="15"/>
  <c r="Y1191" i="15"/>
  <c r="Y2325" i="15"/>
  <c r="AC2258" i="15"/>
  <c r="AC2259" i="15" s="1"/>
  <c r="N2274" i="15"/>
  <c r="N2275" i="15" s="1"/>
  <c r="AH2246" i="15"/>
  <c r="AH2247" i="15" s="1"/>
  <c r="J1708" i="15"/>
  <c r="J2327" i="15"/>
  <c r="AF2252" i="15"/>
  <c r="AF2253" i="15" s="1"/>
  <c r="M2327" i="15"/>
  <c r="M1193" i="15"/>
  <c r="BD1699" i="15"/>
  <c r="BD1700" i="15" s="1"/>
  <c r="M2274" i="15"/>
  <c r="M2275" i="15" s="1"/>
  <c r="BD1847" i="15"/>
  <c r="BD1848" i="15" s="1"/>
  <c r="AX2232" i="15"/>
  <c r="AX2233" i="15" s="1"/>
  <c r="N1966" i="15"/>
  <c r="N2173" i="15" s="1"/>
  <c r="N2069" i="15"/>
  <c r="N2172" i="15" s="1"/>
  <c r="M2069" i="15"/>
  <c r="M2172" i="15" s="1"/>
  <c r="M1966" i="15"/>
  <c r="M2173" i="15" s="1"/>
  <c r="AE1852" i="15"/>
  <c r="BD1806" i="15"/>
  <c r="BD2011" i="15"/>
  <c r="BD2115" i="15" s="1"/>
  <c r="BC2011" i="15"/>
  <c r="BC2115" i="15" s="1"/>
  <c r="BC1908" i="15"/>
  <c r="BC2114" i="15" s="1"/>
  <c r="BD1908" i="15"/>
  <c r="BD2114" i="15" s="1"/>
  <c r="BC1699" i="15"/>
  <c r="BC1700" i="15" s="1"/>
  <c r="AR1844" i="15"/>
  <c r="BD2216" i="15"/>
  <c r="BD2217" i="15" s="1"/>
  <c r="BD1291" i="15"/>
  <c r="N2327" i="15"/>
  <c r="N1193" i="15"/>
  <c r="BC1844" i="15"/>
  <c r="BC1847" i="15" s="1"/>
  <c r="AL1854" i="15"/>
  <c r="AF1860" i="15"/>
  <c r="M1757" i="15"/>
  <c r="M1758" i="15" s="1"/>
  <c r="AX1307" i="15"/>
  <c r="AW2232" i="15"/>
  <c r="AW2233" i="15" s="1"/>
  <c r="AE1735" i="15"/>
  <c r="AE1736" i="15" s="1"/>
  <c r="AE2252" i="15"/>
  <c r="AE2253" i="15" s="1"/>
  <c r="AF1327" i="15"/>
  <c r="AX1822" i="15"/>
  <c r="AW1924" i="15"/>
  <c r="AW2130" i="15" s="1"/>
  <c r="AX1924" i="15"/>
  <c r="AX2130" i="15" s="1"/>
  <c r="AX2027" i="15"/>
  <c r="AX2131" i="15" s="1"/>
  <c r="AW2027" i="15"/>
  <c r="AW2131" i="15" s="1"/>
  <c r="BC2216" i="15"/>
  <c r="BC2217" i="15" s="1"/>
  <c r="AR1838" i="15"/>
  <c r="AL1339" i="15"/>
  <c r="AR1323" i="15"/>
  <c r="BJ1862" i="15"/>
  <c r="AF1735" i="15"/>
  <c r="AF1736" i="15" s="1"/>
  <c r="BJ1347" i="15"/>
  <c r="AF1842" i="15"/>
  <c r="AE2047" i="15"/>
  <c r="AE2151" i="15" s="1"/>
  <c r="AF1944" i="15"/>
  <c r="AF2150" i="15" s="1"/>
  <c r="AE1944" i="15"/>
  <c r="AE2150" i="15" s="1"/>
  <c r="AF2047" i="15"/>
  <c r="AF2151" i="15" s="1"/>
  <c r="N1757" i="15"/>
  <c r="N1758" i="15" s="1"/>
  <c r="AZ1090" i="15"/>
  <c r="BA1090" i="15"/>
  <c r="AH1111" i="15"/>
  <c r="AI1111" i="15"/>
  <c r="AZ1190" i="15"/>
  <c r="AZ1191" i="15" s="1"/>
  <c r="AZ1192" i="15" s="1"/>
  <c r="BA1190" i="15"/>
  <c r="BA1191" i="15" s="1"/>
  <c r="BA1192" i="15" s="1"/>
  <c r="P1138" i="15"/>
  <c r="Q1138" i="15"/>
  <c r="AI1213" i="15"/>
  <c r="AI2246" i="15"/>
  <c r="AI2247" i="15" s="1"/>
  <c r="W2270" i="15"/>
  <c r="W2271" i="15" s="1"/>
  <c r="BC1082" i="15"/>
  <c r="S1139" i="15"/>
  <c r="AX1098" i="15"/>
  <c r="BA2224" i="15"/>
  <c r="BA2225" i="15" s="1"/>
  <c r="AZ2224" i="15"/>
  <c r="AZ2225" i="15" s="1"/>
  <c r="BG1861" i="15"/>
  <c r="AO1846" i="15"/>
  <c r="AW1098" i="15"/>
  <c r="V1753" i="15"/>
  <c r="V1754" i="15" s="1"/>
  <c r="AC1334" i="15"/>
  <c r="BC1164" i="15"/>
  <c r="BC2298" i="15"/>
  <c r="AT1692" i="15"/>
  <c r="AT2311" i="15"/>
  <c r="S1241" i="15"/>
  <c r="AI1695" i="15"/>
  <c r="AI2314" i="15"/>
  <c r="AO1331" i="15"/>
  <c r="BA1299" i="15"/>
  <c r="W1753" i="15"/>
  <c r="W1754" i="15" s="1"/>
  <c r="W1861" i="15"/>
  <c r="W1962" i="15"/>
  <c r="W2169" i="15" s="1"/>
  <c r="V1962" i="15"/>
  <c r="V2169" i="15" s="1"/>
  <c r="W2065" i="15"/>
  <c r="W2168" i="15" s="1"/>
  <c r="V2065" i="15"/>
  <c r="V2168" i="15" s="1"/>
  <c r="BA1684" i="15"/>
  <c r="BA2303" i="15"/>
  <c r="AR2315" i="15"/>
  <c r="AB1741" i="15"/>
  <c r="AB1742" i="15" s="1"/>
  <c r="AC1741" i="15"/>
  <c r="AC1742" i="15" s="1"/>
  <c r="BA1814" i="15"/>
  <c r="AZ1916" i="15"/>
  <c r="AZ2122" i="15" s="1"/>
  <c r="BA2019" i="15"/>
  <c r="BA2123" i="15" s="1"/>
  <c r="BA1916" i="15"/>
  <c r="BA2122" i="15" s="1"/>
  <c r="AZ2019" i="15"/>
  <c r="AZ2123" i="15" s="1"/>
  <c r="AH1847" i="15"/>
  <c r="V2270" i="15"/>
  <c r="V2271" i="15" s="1"/>
  <c r="AZ1827" i="15"/>
  <c r="AH1695" i="15"/>
  <c r="AH2314" i="15"/>
  <c r="AE1118" i="15"/>
  <c r="BA1863" i="15"/>
  <c r="AO1700" i="15"/>
  <c r="AO2319" i="15"/>
  <c r="AQ2315" i="15"/>
  <c r="AU1315" i="15"/>
  <c r="AC1849" i="15"/>
  <c r="AB1950" i="15"/>
  <c r="AB2157" i="15" s="1"/>
  <c r="AC1950" i="15"/>
  <c r="AC2157" i="15" s="1"/>
  <c r="AB2053" i="15"/>
  <c r="AB2156" i="15" s="1"/>
  <c r="AC2053" i="15"/>
  <c r="AC2156" i="15" s="1"/>
  <c r="BD1164" i="15"/>
  <c r="BD2298" i="15"/>
  <c r="AW1172" i="15"/>
  <c r="AW2306" i="15"/>
  <c r="AI1322" i="15"/>
  <c r="AE1182" i="15"/>
  <c r="AE2316" i="15"/>
  <c r="AF1118" i="15"/>
  <c r="AU1830" i="15"/>
  <c r="AU1856" i="15"/>
  <c r="AI1852" i="15"/>
  <c r="AU1692" i="15"/>
  <c r="AU2311" i="15"/>
  <c r="T1241" i="15"/>
  <c r="BG1346" i="15"/>
  <c r="AN1700" i="15"/>
  <c r="AZ1684" i="15"/>
  <c r="AZ2303" i="15"/>
  <c r="AX1172" i="15"/>
  <c r="AX2306" i="15"/>
  <c r="AI1837" i="15"/>
  <c r="AH2041" i="15"/>
  <c r="AH2144" i="15" s="1"/>
  <c r="AH1938" i="15"/>
  <c r="AH2145" i="15" s="1"/>
  <c r="AI2041" i="15"/>
  <c r="AI2144" i="15" s="1"/>
  <c r="AI1938" i="15"/>
  <c r="AI2145" i="15" s="1"/>
  <c r="AF1182" i="15"/>
  <c r="AF2316" i="15"/>
  <c r="T1139" i="15"/>
  <c r="BD1082" i="15"/>
  <c r="W1346" i="15"/>
  <c r="AB2258" i="15"/>
  <c r="AB2259" i="15" s="1"/>
  <c r="Q2272" i="15"/>
  <c r="Q2273" i="15" s="1"/>
  <c r="W2325" i="15"/>
  <c r="W1191" i="15"/>
  <c r="AB2322" i="15"/>
  <c r="AB1188" i="15"/>
  <c r="AC1187" i="15"/>
  <c r="Y1743" i="15"/>
  <c r="Y1744" i="15" s="1"/>
  <c r="Z1723" i="15"/>
  <c r="K1710" i="15"/>
  <c r="K2329" i="15"/>
  <c r="J1345" i="15"/>
  <c r="J1446" i="15"/>
  <c r="J1653" i="15" s="1"/>
  <c r="K1549" i="15"/>
  <c r="K1652" i="15" s="1"/>
  <c r="J1549" i="15"/>
  <c r="J1652" i="15" s="1"/>
  <c r="K1446" i="15"/>
  <c r="K1653" i="15" s="1"/>
  <c r="P2272" i="15"/>
  <c r="P2273" i="15" s="1"/>
  <c r="T2274" i="15"/>
  <c r="T2275" i="15" s="1"/>
  <c r="P1708" i="15"/>
  <c r="P2328" i="15" s="1"/>
  <c r="P1448" i="15"/>
  <c r="P1654" i="15" s="1"/>
  <c r="S1709" i="15"/>
  <c r="S2329" i="15" s="1"/>
  <c r="T1709" i="15"/>
  <c r="T2329" i="15" s="1"/>
  <c r="Q1708" i="15"/>
  <c r="Q2328" i="15" s="1"/>
  <c r="S2274" i="15"/>
  <c r="S2275" i="15" s="1"/>
  <c r="T1966" i="15"/>
  <c r="T2173" i="15" s="1"/>
  <c r="S2069" i="15"/>
  <c r="S2172" i="15" s="1"/>
  <c r="T2069" i="15"/>
  <c r="T2172" i="15" s="1"/>
  <c r="S1966" i="15"/>
  <c r="S2173" i="15" s="1"/>
  <c r="Z1190" i="15"/>
  <c r="Z2325" i="15" s="1"/>
  <c r="H2272" i="15"/>
  <c r="H2273" i="15" s="1"/>
  <c r="G2272" i="15"/>
  <c r="G2273" i="15" s="1"/>
  <c r="H1347" i="15"/>
  <c r="H1551" i="15"/>
  <c r="H1655" i="15" s="1"/>
  <c r="H1863" i="15"/>
  <c r="G1964" i="15"/>
  <c r="G2170" i="15" s="1"/>
  <c r="H1964" i="15"/>
  <c r="H2170" i="15" s="1"/>
  <c r="G2067" i="15"/>
  <c r="G2171" i="15" s="1"/>
  <c r="H2067" i="15"/>
  <c r="H2171" i="15" s="1"/>
  <c r="H1348" i="15"/>
  <c r="G1551" i="15"/>
  <c r="G1655" i="15" s="1"/>
  <c r="V1135" i="15"/>
  <c r="AB1123" i="15"/>
  <c r="Y1130" i="15"/>
  <c r="AC1123" i="15"/>
  <c r="W1135" i="15"/>
  <c r="Z1130" i="15"/>
  <c r="BC878" i="15"/>
  <c r="BD981" i="15"/>
  <c r="BD1084" i="15" s="1"/>
  <c r="BD775" i="15"/>
  <c r="BC775" i="15"/>
  <c r="BD878" i="15"/>
  <c r="BD672" i="15"/>
  <c r="BC672" i="15"/>
  <c r="BC981" i="15"/>
  <c r="BC1084" i="15" s="1"/>
  <c r="BD1292" i="15"/>
  <c r="BC1392" i="15"/>
  <c r="BC1598" i="15" s="1"/>
  <c r="BC1495" i="15"/>
  <c r="BC1599" i="15" s="1"/>
  <c r="BD1392" i="15"/>
  <c r="BD1598" i="15" s="1"/>
  <c r="BC1292" i="15"/>
  <c r="BD1495" i="15"/>
  <c r="BD1599" i="15" s="1"/>
  <c r="BA989" i="15"/>
  <c r="BA1092" i="15" s="1"/>
  <c r="BA783" i="15"/>
  <c r="AZ783" i="15"/>
  <c r="BA886" i="15"/>
  <c r="AZ886" i="15"/>
  <c r="AZ989" i="15"/>
  <c r="AZ1092" i="15" s="1"/>
  <c r="BA680" i="15"/>
  <c r="AZ680" i="15"/>
  <c r="BA1503" i="15"/>
  <c r="BA1607" i="15" s="1"/>
  <c r="BA1400" i="15"/>
  <c r="BA1606" i="15" s="1"/>
  <c r="AZ1300" i="15"/>
  <c r="BA1300" i="15"/>
  <c r="AZ1400" i="15"/>
  <c r="AZ1606" i="15" s="1"/>
  <c r="AZ1503" i="15"/>
  <c r="AZ1607" i="15" s="1"/>
  <c r="AX894" i="15"/>
  <c r="AX997" i="15"/>
  <c r="AX1100" i="15" s="1"/>
  <c r="AW791" i="15"/>
  <c r="AW894" i="15"/>
  <c r="AX791" i="15"/>
  <c r="AX1308" i="15"/>
  <c r="AW997" i="15"/>
  <c r="AW1100" i="15" s="1"/>
  <c r="AX688" i="15"/>
  <c r="AW688" i="15"/>
  <c r="AI1011" i="15"/>
  <c r="AI1113" i="15" s="1"/>
  <c r="AI805" i="15"/>
  <c r="AH805" i="15"/>
  <c r="AI908" i="15"/>
  <c r="AH908" i="15"/>
  <c r="AH1525" i="15"/>
  <c r="AH1628" i="15" s="1"/>
  <c r="AH1321" i="15"/>
  <c r="AH1422" i="15"/>
  <c r="AH1629" i="15" s="1"/>
  <c r="AI702" i="15"/>
  <c r="AH1011" i="15"/>
  <c r="AH1113" i="15" s="1"/>
  <c r="AH702" i="15"/>
  <c r="AI1321" i="15"/>
  <c r="AI1422" i="15"/>
  <c r="AI1629" i="15" s="1"/>
  <c r="AI1525" i="15"/>
  <c r="AI1628" i="15" s="1"/>
  <c r="AF1428" i="15"/>
  <c r="AF1634" i="15" s="1"/>
  <c r="AF1531" i="15"/>
  <c r="AF1635" i="15" s="1"/>
  <c r="AE1328" i="15"/>
  <c r="AF1328" i="15"/>
  <c r="AE1531" i="15"/>
  <c r="AE1635" i="15" s="1"/>
  <c r="AE1428" i="15"/>
  <c r="AE1634" i="15" s="1"/>
  <c r="AE1017" i="15"/>
  <c r="AE1120" i="15" s="1"/>
  <c r="AF708" i="15"/>
  <c r="AE708" i="15"/>
  <c r="AF1017" i="15"/>
  <c r="AF1120" i="15" s="1"/>
  <c r="AE914" i="15"/>
  <c r="AF914" i="15"/>
  <c r="AE811" i="15"/>
  <c r="AF811" i="15"/>
  <c r="AB1023" i="15"/>
  <c r="AB1125" i="15" s="1"/>
  <c r="AC714" i="15"/>
  <c r="AB714" i="15"/>
  <c r="AC1023" i="15"/>
  <c r="AC1125" i="15" s="1"/>
  <c r="AC920" i="15"/>
  <c r="AC817" i="15"/>
  <c r="AB817" i="15"/>
  <c r="AB920" i="15"/>
  <c r="AB1537" i="15"/>
  <c r="AB1640" i="15" s="1"/>
  <c r="AB1434" i="15"/>
  <c r="AB1641" i="15" s="1"/>
  <c r="AB1333" i="15"/>
  <c r="AC1333" i="15"/>
  <c r="AC1434" i="15"/>
  <c r="AC1641" i="15" s="1"/>
  <c r="AC1537" i="15"/>
  <c r="AC1640" i="15" s="1"/>
  <c r="Y2264" i="15"/>
  <c r="Y2265" i="15" s="1"/>
  <c r="Z2264" i="15"/>
  <c r="Z2265" i="15" s="1"/>
  <c r="Z1855" i="15"/>
  <c r="Z1029" i="15"/>
  <c r="Z1132" i="15" s="1"/>
  <c r="Y926" i="15"/>
  <c r="Y823" i="15"/>
  <c r="Z823" i="15"/>
  <c r="Z926" i="15"/>
  <c r="Z1340" i="15"/>
  <c r="Y1440" i="15"/>
  <c r="Y1646" i="15" s="1"/>
  <c r="Y1543" i="15"/>
  <c r="Y1647" i="15" s="1"/>
  <c r="Z1543" i="15"/>
  <c r="Z1647" i="15" s="1"/>
  <c r="Z1440" i="15"/>
  <c r="Z1646" i="15" s="1"/>
  <c r="Y1340" i="15"/>
  <c r="Z1854" i="15"/>
  <c r="Z1339" i="15"/>
  <c r="Z720" i="15"/>
  <c r="Y720" i="15"/>
  <c r="Y1029" i="15"/>
  <c r="Y1132" i="15" s="1"/>
  <c r="Z2059" i="15"/>
  <c r="Z2163" i="15" s="1"/>
  <c r="Y2059" i="15"/>
  <c r="Y2163" i="15" s="1"/>
  <c r="Z1956" i="15"/>
  <c r="Z2162" i="15" s="1"/>
  <c r="Y1956" i="15"/>
  <c r="Y2162" i="15" s="1"/>
  <c r="Y1855" i="15"/>
  <c r="W1345" i="15"/>
  <c r="W1446" i="15"/>
  <c r="W1653" i="15" s="1"/>
  <c r="W1549" i="15"/>
  <c r="W1652" i="15" s="1"/>
  <c r="W726" i="15"/>
  <c r="V726" i="15"/>
  <c r="V1035" i="15"/>
  <c r="V1137" i="15" s="1"/>
  <c r="W932" i="15"/>
  <c r="V932" i="15"/>
  <c r="W1035" i="15"/>
  <c r="W1137" i="15" s="1"/>
  <c r="W829" i="15"/>
  <c r="V829" i="15"/>
  <c r="V1549" i="15"/>
  <c r="V1652" i="15" s="1"/>
  <c r="V1446" i="15"/>
  <c r="V1653" i="15" s="1"/>
  <c r="V1345" i="15"/>
  <c r="N1139" i="15"/>
  <c r="S833" i="15"/>
  <c r="T936" i="15"/>
  <c r="T1039" i="15"/>
  <c r="T1141" i="15" s="1"/>
  <c r="S936" i="15"/>
  <c r="T833" i="15"/>
  <c r="P1551" i="15"/>
  <c r="P1655" i="15" s="1"/>
  <c r="T1553" i="15"/>
  <c r="T1656" i="15" s="1"/>
  <c r="T1450" i="15"/>
  <c r="T1657" i="15" s="1"/>
  <c r="S1039" i="15"/>
  <c r="S1141" i="15" s="1"/>
  <c r="T730" i="15"/>
  <c r="S730" i="15"/>
  <c r="S1553" i="15"/>
  <c r="S1656" i="15" s="1"/>
  <c r="S1450" i="15"/>
  <c r="S1657" i="15" s="1"/>
  <c r="M1139" i="15"/>
  <c r="Q1448" i="15"/>
  <c r="Q1654" i="15" s="1"/>
  <c r="Q1551" i="15"/>
  <c r="Q1655" i="15" s="1"/>
  <c r="P1348" i="15"/>
  <c r="Q831" i="15"/>
  <c r="P831" i="15"/>
  <c r="Q1037" i="15"/>
  <c r="Q1140" i="15" s="1"/>
  <c r="Q934" i="15"/>
  <c r="P934" i="15"/>
  <c r="P1037" i="15"/>
  <c r="P1140" i="15" s="1"/>
  <c r="Q728" i="15"/>
  <c r="P728" i="15"/>
  <c r="Q2067" i="15"/>
  <c r="Q2171" i="15" s="1"/>
  <c r="P2067" i="15"/>
  <c r="P2171" i="15" s="1"/>
  <c r="Q1964" i="15"/>
  <c r="Q2170" i="15" s="1"/>
  <c r="P1964" i="15"/>
  <c r="P2170" i="15" s="1"/>
  <c r="P1863" i="15"/>
  <c r="M1039" i="15"/>
  <c r="M1141" i="15" s="1"/>
  <c r="N730" i="15"/>
  <c r="M730" i="15"/>
  <c r="M1450" i="15"/>
  <c r="M1657" i="15" s="1"/>
  <c r="M1553" i="15"/>
  <c r="M1656" i="15" s="1"/>
  <c r="M936" i="15"/>
  <c r="N1039" i="15"/>
  <c r="N1141" i="15" s="1"/>
  <c r="N833" i="15"/>
  <c r="M833" i="15"/>
  <c r="N936" i="15"/>
  <c r="N1450" i="15"/>
  <c r="N1657" i="15" s="1"/>
  <c r="N1553" i="15"/>
  <c r="N1656" i="15" s="1"/>
  <c r="K2274" i="15"/>
  <c r="K2275" i="15" s="1"/>
  <c r="J1966" i="15"/>
  <c r="J2173" i="15" s="1"/>
  <c r="K2069" i="15"/>
  <c r="K2172" i="15" s="1"/>
  <c r="K1966" i="15"/>
  <c r="K2173" i="15" s="1"/>
  <c r="J2069" i="15"/>
  <c r="J2172" i="15" s="1"/>
  <c r="J2274" i="15"/>
  <c r="J2275" i="15" s="1"/>
  <c r="G1448" i="15"/>
  <c r="G1654" i="15" s="1"/>
  <c r="H1448" i="15"/>
  <c r="H1654" i="15" s="1"/>
  <c r="K1242" i="15"/>
  <c r="K1243" i="15" s="1"/>
  <c r="K1244" i="15" s="1"/>
  <c r="J1242" i="15"/>
  <c r="J1243" i="15" s="1"/>
  <c r="J1244" i="15" s="1"/>
  <c r="J1142" i="15"/>
  <c r="K1142" i="15"/>
  <c r="J1389" i="10"/>
  <c r="J1686" i="10"/>
  <c r="J1305" i="10"/>
  <c r="J1810" i="10"/>
  <c r="J1500" i="10"/>
  <c r="J1710" i="10"/>
  <c r="J1304" i="10"/>
  <c r="J1809" i="10"/>
  <c r="J1491" i="10"/>
  <c r="J1301" i="10"/>
  <c r="J1708" i="10"/>
  <c r="J1592" i="10"/>
  <c r="J1508" i="10"/>
  <c r="J1407" i="10"/>
  <c r="J1594" i="10"/>
  <c r="J1609" i="10"/>
  <c r="J1392" i="10"/>
  <c r="J1811" i="10"/>
  <c r="J1788" i="10"/>
  <c r="J1586" i="10"/>
  <c r="J1384" i="10"/>
  <c r="J1705" i="10"/>
  <c r="J1293" i="10"/>
  <c r="J1590" i="10"/>
  <c r="J1798" i="10"/>
  <c r="J1805" i="10"/>
  <c r="J1288" i="10"/>
  <c r="J1394" i="10"/>
  <c r="J1298" i="10"/>
  <c r="J1794" i="10"/>
  <c r="J1496" i="10"/>
  <c r="J1601" i="10"/>
  <c r="J1806" i="10"/>
  <c r="J1399" i="10"/>
  <c r="J1402" i="10"/>
  <c r="J1386" i="10"/>
  <c r="J1608" i="10"/>
  <c r="J1689" i="10"/>
  <c r="J1607" i="10"/>
  <c r="J1487" i="10"/>
  <c r="J1383" i="10"/>
  <c r="J1807" i="10"/>
  <c r="J1790" i="10"/>
  <c r="J1504" i="10"/>
  <c r="J1506" i="10"/>
  <c r="J1588" i="10"/>
  <c r="J1501" i="10"/>
  <c r="J1706" i="10"/>
  <c r="J1297" i="10"/>
  <c r="J1802" i="10"/>
  <c r="J1503" i="10"/>
  <c r="J1600" i="10"/>
  <c r="J1405" i="10"/>
  <c r="J1695" i="10"/>
  <c r="J1692" i="10"/>
  <c r="J1403" i="10"/>
  <c r="J1499" i="10"/>
  <c r="J1796" i="10"/>
  <c r="J1498" i="10"/>
  <c r="J1299" i="10"/>
  <c r="J1401" i="10"/>
  <c r="J1598" i="10"/>
  <c r="J1700" i="10"/>
  <c r="J1595" i="10"/>
  <c r="J1703" i="10"/>
  <c r="J1704" i="10"/>
  <c r="J1303" i="10"/>
  <c r="J1396" i="10"/>
  <c r="J1296" i="10"/>
  <c r="J1485" i="10"/>
  <c r="J1393" i="10"/>
  <c r="J1804" i="10"/>
  <c r="J1502" i="10"/>
  <c r="J1404" i="10"/>
  <c r="J1497" i="10"/>
  <c r="J1599" i="10"/>
  <c r="J1283" i="10"/>
  <c r="J1603" i="10"/>
  <c r="J1801" i="10"/>
  <c r="J1300" i="10"/>
  <c r="J1693" i="10"/>
  <c r="J1306" i="10"/>
  <c r="J1812" i="10"/>
  <c r="J1597" i="10"/>
  <c r="J1397" i="10"/>
  <c r="J1687" i="10"/>
  <c r="K882" i="10"/>
  <c r="J1791" i="10"/>
  <c r="J1387" i="10"/>
  <c r="J1286" i="10"/>
  <c r="J1589" i="10"/>
  <c r="J1690" i="10"/>
  <c r="K883" i="10"/>
  <c r="J1388" i="10"/>
  <c r="J1691" i="10"/>
  <c r="J1792" i="10"/>
  <c r="J1489" i="10"/>
  <c r="J1492" i="10"/>
  <c r="K880" i="10"/>
  <c r="J1486" i="10"/>
  <c r="J1385" i="10"/>
  <c r="J1789" i="10"/>
  <c r="J1284" i="10"/>
  <c r="J1587" i="10"/>
  <c r="K886" i="10"/>
  <c r="J1694" i="10"/>
  <c r="J1795" i="10"/>
  <c r="J1391" i="10"/>
  <c r="J1593" i="10"/>
  <c r="J1488" i="10"/>
  <c r="J1604" i="10"/>
  <c r="K1001" i="10"/>
  <c r="L900" i="10" s="1"/>
  <c r="K997" i="10"/>
  <c r="L896" i="10" s="1"/>
  <c r="J1707" i="10"/>
  <c r="K1003" i="10"/>
  <c r="L902" i="10" s="1"/>
  <c r="J1395" i="10"/>
  <c r="J1285" i="10"/>
  <c r="J1797" i="10"/>
  <c r="J1406" i="10"/>
  <c r="J1585" i="10"/>
  <c r="J1490" i="10"/>
  <c r="J1808" i="10"/>
  <c r="J1408" i="10"/>
  <c r="J1698" i="10"/>
  <c r="K980" i="10"/>
  <c r="L879" i="10" s="1"/>
  <c r="K998" i="10"/>
  <c r="L897" i="10" s="1"/>
  <c r="J1398" i="10"/>
  <c r="J1291" i="10"/>
  <c r="K982" i="10"/>
  <c r="J1696" i="10"/>
  <c r="J1400" i="10"/>
  <c r="J1709" i="10"/>
  <c r="J1787" i="10"/>
  <c r="J1803" i="10"/>
  <c r="J1793" i="10"/>
  <c r="J1505" i="10"/>
  <c r="J1289" i="10"/>
  <c r="J1509" i="10"/>
  <c r="J1294" i="10"/>
  <c r="J1302" i="10"/>
  <c r="J1701" i="10"/>
  <c r="J1493" i="10"/>
  <c r="J1292" i="10"/>
  <c r="J1602" i="10"/>
  <c r="J1507" i="10"/>
  <c r="J1697" i="10"/>
  <c r="J1484" i="10"/>
  <c r="J1702" i="10"/>
  <c r="J1591" i="10"/>
  <c r="J1606" i="10"/>
  <c r="J1390" i="10"/>
  <c r="J1711" i="10"/>
  <c r="J1295" i="10"/>
  <c r="J1799" i="10"/>
  <c r="J1605" i="10"/>
  <c r="K993" i="10"/>
  <c r="L892" i="10" s="1"/>
  <c r="J1685" i="10"/>
  <c r="K1000" i="10"/>
  <c r="L899" i="10" s="1"/>
  <c r="K991" i="10"/>
  <c r="L890" i="10" s="1"/>
  <c r="J1281" i="10"/>
  <c r="J1494" i="10"/>
  <c r="K1002" i="10"/>
  <c r="J1495" i="10"/>
  <c r="J1282" i="10"/>
  <c r="K985" i="10"/>
  <c r="L884" i="10" s="1"/>
  <c r="J1307" i="10"/>
  <c r="J1699" i="10"/>
  <c r="J1584" i="10"/>
  <c r="K989" i="10"/>
  <c r="L888" i="10" s="1"/>
  <c r="K979" i="10"/>
  <c r="J1610" i="10"/>
  <c r="J1382" i="10"/>
  <c r="K1004" i="10"/>
  <c r="L903" i="10" s="1"/>
  <c r="J1483" i="10"/>
  <c r="K994" i="10"/>
  <c r="L893" i="10" s="1"/>
  <c r="L994" i="10" s="1"/>
  <c r="M893" i="10" s="1"/>
  <c r="K988" i="10"/>
  <c r="L887" i="10" s="1"/>
  <c r="K996" i="10"/>
  <c r="L895" i="10" s="1"/>
  <c r="J1596" i="10"/>
  <c r="K995" i="10"/>
  <c r="L894" i="10" s="1"/>
  <c r="K986" i="10"/>
  <c r="L885" i="10" s="1"/>
  <c r="J1800" i="10"/>
  <c r="K999" i="10"/>
  <c r="L898" i="10" s="1"/>
  <c r="J1786" i="10"/>
  <c r="K990" i="10"/>
  <c r="L889" i="10" s="1"/>
  <c r="K992" i="10"/>
  <c r="K978" i="10"/>
  <c r="L877" i="10" s="1"/>
  <c r="J1783" i="10"/>
  <c r="J1785" i="10"/>
  <c r="K1781" i="10"/>
  <c r="J1779" i="10"/>
  <c r="J1678" i="10"/>
  <c r="J1684" i="10"/>
  <c r="J1577" i="10"/>
  <c r="J1682" i="10"/>
  <c r="K1680" i="10"/>
  <c r="K1579" i="10"/>
  <c r="K876" i="10"/>
  <c r="J1581" i="10"/>
  <c r="J1583" i="10"/>
  <c r="J1480" i="10"/>
  <c r="J1375" i="10"/>
  <c r="J1482" i="10"/>
  <c r="K874" i="10"/>
  <c r="J1476" i="10"/>
  <c r="K1478" i="10"/>
  <c r="J1278" i="10"/>
  <c r="J1381" i="10"/>
  <c r="K1377" i="10"/>
  <c r="L872" i="10"/>
  <c r="K870" i="10"/>
  <c r="J976" i="10"/>
  <c r="J1380" i="10" s="1"/>
  <c r="J974" i="10"/>
  <c r="J1277" i="10" s="1"/>
  <c r="J970" i="10"/>
  <c r="J1374" i="10" s="1"/>
  <c r="J972" i="10"/>
  <c r="J1376" i="10" s="1"/>
  <c r="K1575" i="10"/>
  <c r="K1474" i="10"/>
  <c r="K1373" i="10"/>
  <c r="K1272" i="10"/>
  <c r="K1777" i="10"/>
  <c r="K1676" i="10"/>
  <c r="L969" i="10"/>
  <c r="M868" i="10" s="1"/>
  <c r="M84" i="10"/>
  <c r="DG82" i="10" a="1"/>
  <c r="BX130" i="10"/>
  <c r="AL132" i="10"/>
  <c r="BW130" i="10"/>
  <c r="AS132" i="10"/>
  <c r="CG130" i="10"/>
  <c r="CC130" i="10"/>
  <c r="AI132" i="10"/>
  <c r="CA130" i="10"/>
  <c r="AV132" i="10"/>
  <c r="AM132" i="10"/>
  <c r="CD130" i="10"/>
  <c r="CF130" i="10"/>
  <c r="CB130" i="10"/>
  <c r="AE132" i="10"/>
  <c r="AT132" i="10"/>
  <c r="AN132" i="10"/>
  <c r="AC132" i="10"/>
  <c r="BS130" i="10"/>
  <c r="BU130" i="10"/>
  <c r="AR137" i="10" a="1"/>
  <c r="CF137" i="10" a="1"/>
  <c r="AO132" i="10"/>
  <c r="AU132" i="10"/>
  <c r="AJ132" i="10"/>
  <c r="CH130" i="10"/>
  <c r="AK132" i="10"/>
  <c r="BZ130" i="10"/>
  <c r="AG132" i="10"/>
  <c r="BT130" i="10"/>
  <c r="BV130" i="10"/>
  <c r="CI130" i="10"/>
  <c r="AF132" i="10"/>
  <c r="AP132" i="10"/>
  <c r="CK130" i="10"/>
  <c r="CE130" i="10"/>
  <c r="CJ130" i="10"/>
  <c r="AR132" i="10"/>
  <c r="AD132" i="10"/>
  <c r="CL130" i="10"/>
  <c r="AQ132" i="10"/>
  <c r="AH132" i="10"/>
  <c r="BY130" i="10"/>
  <c r="AL3561" i="15" l="1"/>
  <c r="AK4183" i="15"/>
  <c r="AC1186" i="15"/>
  <c r="AC2321" i="15" s="1"/>
  <c r="AC2320" i="15"/>
  <c r="V1193" i="15"/>
  <c r="V2327" i="15"/>
  <c r="DG82" i="10"/>
  <c r="DF570" i="10"/>
  <c r="DF2590" i="10"/>
  <c r="DF2792" i="10" s="1"/>
  <c r="DF2994" i="10" s="1"/>
  <c r="DF2489" i="10"/>
  <c r="DF2691" i="10" s="1"/>
  <c r="DF2893" i="10" s="1"/>
  <c r="DF565" i="10"/>
  <c r="DF2585" i="10"/>
  <c r="DF2787" i="10" s="1"/>
  <c r="DF2989" i="10" s="1"/>
  <c r="DF2484" i="10"/>
  <c r="DF2686" i="10" s="1"/>
  <c r="DF2888" i="10" s="1"/>
  <c r="DF654" i="10"/>
  <c r="DF2674" i="10"/>
  <c r="DF2876" i="10" s="1"/>
  <c r="DF3078" i="10" s="1"/>
  <c r="DF2573" i="10"/>
  <c r="DF2775" i="10" s="1"/>
  <c r="DF2977" i="10" s="1"/>
  <c r="DF659" i="10"/>
  <c r="DF2578" i="10"/>
  <c r="DF2780" i="10" s="1"/>
  <c r="DF2982" i="10" s="1"/>
  <c r="DF2679" i="10"/>
  <c r="DF2881" i="10" s="1"/>
  <c r="DF3083" i="10" s="1"/>
  <c r="DF2643" i="10"/>
  <c r="DF2845" i="10" s="1"/>
  <c r="DF3047" i="10" s="1"/>
  <c r="DF2542" i="10"/>
  <c r="DF2744" i="10" s="1"/>
  <c r="DF2946" i="10" s="1"/>
  <c r="DF623" i="10"/>
  <c r="DF2538" i="10"/>
  <c r="DF2740" i="10" s="1"/>
  <c r="DF2942" i="10" s="1"/>
  <c r="DF619" i="10"/>
  <c r="DF2639" i="10"/>
  <c r="DF2841" i="10" s="1"/>
  <c r="DF3043" i="10" s="1"/>
  <c r="DF2547" i="10"/>
  <c r="DF2749" i="10" s="1"/>
  <c r="DF2951" i="10" s="1"/>
  <c r="DF2648" i="10"/>
  <c r="DF2850" i="10" s="1"/>
  <c r="DF3052" i="10" s="1"/>
  <c r="DF628" i="10"/>
  <c r="DF653" i="10"/>
  <c r="DF2572" i="10"/>
  <c r="DF2774" i="10" s="1"/>
  <c r="DF2976" i="10" s="1"/>
  <c r="DF2673" i="10"/>
  <c r="DF2875" i="10" s="1"/>
  <c r="DF3077" i="10" s="1"/>
  <c r="DF2497" i="10"/>
  <c r="DF2699" i="10" s="1"/>
  <c r="DF2901" i="10" s="1"/>
  <c r="DF578" i="10"/>
  <c r="DF2598" i="10"/>
  <c r="DF2800" i="10" s="1"/>
  <c r="DF3002" i="10" s="1"/>
  <c r="AT8662" i="15"/>
  <c r="AT9796" i="15"/>
  <c r="DF2636" i="10"/>
  <c r="DF2838" i="10" s="1"/>
  <c r="DF3040" i="10" s="1"/>
  <c r="DF2535" i="10"/>
  <c r="DF2737" i="10" s="1"/>
  <c r="DF2939" i="10" s="1"/>
  <c r="DF616" i="10"/>
  <c r="DF606" i="10"/>
  <c r="DF2626" i="10"/>
  <c r="DF2828" i="10" s="1"/>
  <c r="DF3030" i="10" s="1"/>
  <c r="DF2525" i="10"/>
  <c r="DF2727" i="10" s="1"/>
  <c r="DF2929" i="10" s="1"/>
  <c r="DF597" i="10"/>
  <c r="DF2617" i="10"/>
  <c r="DF2819" i="10" s="1"/>
  <c r="DF3021" i="10" s="1"/>
  <c r="DF2516" i="10"/>
  <c r="DF2718" i="10" s="1"/>
  <c r="DF2920" i="10" s="1"/>
  <c r="DF2663" i="10"/>
  <c r="DF2865" i="10" s="1"/>
  <c r="DF3067" i="10" s="1"/>
  <c r="DF2562" i="10"/>
  <c r="DF2764" i="10" s="1"/>
  <c r="DF2966" i="10" s="1"/>
  <c r="DF643" i="10"/>
  <c r="DF2605" i="10"/>
  <c r="DF2807" i="10" s="1"/>
  <c r="DF3009" i="10" s="1"/>
  <c r="DF2504" i="10"/>
  <c r="DF2706" i="10" s="1"/>
  <c r="DF2908" i="10" s="1"/>
  <c r="DF585" i="10"/>
  <c r="DF2518" i="10"/>
  <c r="DF2720" i="10" s="1"/>
  <c r="DF2922" i="10" s="1"/>
  <c r="DF2619" i="10"/>
  <c r="DF2821" i="10" s="1"/>
  <c r="DF3023" i="10" s="1"/>
  <c r="DF599" i="10"/>
  <c r="DF2649" i="10"/>
  <c r="DF2851" i="10" s="1"/>
  <c r="DF3053" i="10" s="1"/>
  <c r="DF629" i="10"/>
  <c r="DF2548" i="10"/>
  <c r="DF2750" i="10" s="1"/>
  <c r="DF2952" i="10" s="1"/>
  <c r="DF2544" i="10"/>
  <c r="DF2746" i="10" s="1"/>
  <c r="DF2948" i="10" s="1"/>
  <c r="DF2645" i="10"/>
  <c r="DF2847" i="10" s="1"/>
  <c r="DF3049" i="10" s="1"/>
  <c r="DF625" i="10"/>
  <c r="DF2650" i="10"/>
  <c r="DF2852" i="10" s="1"/>
  <c r="DF3054" i="10" s="1"/>
  <c r="DF2549" i="10"/>
  <c r="DF2751" i="10" s="1"/>
  <c r="DF2953" i="10" s="1"/>
  <c r="DF630" i="10"/>
  <c r="AW8660" i="15"/>
  <c r="AW9794" i="15"/>
  <c r="DF636" i="10"/>
  <c r="DF2555" i="10"/>
  <c r="DF2757" i="10" s="1"/>
  <c r="DF2959" i="10" s="1"/>
  <c r="DF2656" i="10"/>
  <c r="DF2858" i="10" s="1"/>
  <c r="DF3060" i="10" s="1"/>
  <c r="DF2667" i="10"/>
  <c r="DF2869" i="10" s="1"/>
  <c r="DF3071" i="10" s="1"/>
  <c r="DF2566" i="10"/>
  <c r="DF2768" i="10" s="1"/>
  <c r="DF2970" i="10" s="1"/>
  <c r="DF647" i="10"/>
  <c r="DF2519" i="10"/>
  <c r="DF2721" i="10" s="1"/>
  <c r="DF2923" i="10" s="1"/>
  <c r="DF2620" i="10"/>
  <c r="DF2822" i="10" s="1"/>
  <c r="DF3024" i="10" s="1"/>
  <c r="DF600" i="10"/>
  <c r="DF2644" i="10"/>
  <c r="DF2846" i="10" s="1"/>
  <c r="DF3048" i="10" s="1"/>
  <c r="DF2543" i="10"/>
  <c r="DF2745" i="10" s="1"/>
  <c r="DF2947" i="10" s="1"/>
  <c r="DF624" i="10"/>
  <c r="DF2595" i="10"/>
  <c r="DF2797" i="10" s="1"/>
  <c r="DF2999" i="10" s="1"/>
  <c r="DF2494" i="10"/>
  <c r="DF2696" i="10" s="1"/>
  <c r="DF2898" i="10" s="1"/>
  <c r="DF575" i="10"/>
  <c r="DF587" i="10"/>
  <c r="DF2607" i="10"/>
  <c r="DF2809" i="10" s="1"/>
  <c r="DF3011" i="10" s="1"/>
  <c r="DF2506" i="10"/>
  <c r="DF2708" i="10" s="1"/>
  <c r="DF2910" i="10" s="1"/>
  <c r="DF603" i="10"/>
  <c r="DF2522" i="10"/>
  <c r="DF2724" i="10" s="1"/>
  <c r="DF2926" i="10" s="1"/>
  <c r="DF2623" i="10"/>
  <c r="DF2825" i="10" s="1"/>
  <c r="DF3027" i="10" s="1"/>
  <c r="DF2640" i="10"/>
  <c r="DF2842" i="10" s="1"/>
  <c r="DF3044" i="10" s="1"/>
  <c r="DF2539" i="10"/>
  <c r="DF2741" i="10" s="1"/>
  <c r="DF2943" i="10" s="1"/>
  <c r="DF620" i="10"/>
  <c r="DF622" i="10"/>
  <c r="DF2541" i="10"/>
  <c r="DF2743" i="10" s="1"/>
  <c r="DF2945" i="10" s="1"/>
  <c r="DF2642" i="10"/>
  <c r="DF2844" i="10" s="1"/>
  <c r="DF3046" i="10" s="1"/>
  <c r="DF2512" i="10"/>
  <c r="DF2714" i="10" s="1"/>
  <c r="DF2916" i="10" s="1"/>
  <c r="DF2613" i="10"/>
  <c r="DF2815" i="10" s="1"/>
  <c r="DF3017" i="10" s="1"/>
  <c r="DF593" i="10"/>
  <c r="G9800" i="15"/>
  <c r="G9181" i="15"/>
  <c r="DF584" i="10"/>
  <c r="DF2503" i="10"/>
  <c r="DF2705" i="10" s="1"/>
  <c r="DF2907" i="10" s="1"/>
  <c r="DF2604" i="10"/>
  <c r="DF2806" i="10" s="1"/>
  <c r="DF3008" i="10" s="1"/>
  <c r="DF2635" i="10"/>
  <c r="DF2837" i="10" s="1"/>
  <c r="DF3039" i="10" s="1"/>
  <c r="DF2534" i="10"/>
  <c r="DF2736" i="10" s="1"/>
  <c r="DF2938" i="10" s="1"/>
  <c r="DF615" i="10"/>
  <c r="DF582" i="10"/>
  <c r="DF2602" i="10"/>
  <c r="DF2804" i="10" s="1"/>
  <c r="DF3006" i="10" s="1"/>
  <c r="DF2501" i="10"/>
  <c r="DF2703" i="10" s="1"/>
  <c r="DF2905" i="10" s="1"/>
  <c r="DF574" i="10"/>
  <c r="DF2493" i="10"/>
  <c r="DF2695" i="10" s="1"/>
  <c r="DF2897" i="10" s="1"/>
  <c r="DF2594" i="10"/>
  <c r="DF2796" i="10" s="1"/>
  <c r="DF2998" i="10" s="1"/>
  <c r="DF2576" i="10"/>
  <c r="DF2778" i="10" s="1"/>
  <c r="DF2980" i="10" s="1"/>
  <c r="DF2677" i="10"/>
  <c r="DF2879" i="10" s="1"/>
  <c r="DF3081" i="10" s="1"/>
  <c r="DF657" i="10"/>
  <c r="DF2498" i="10"/>
  <c r="DF2700" i="10" s="1"/>
  <c r="DF2902" i="10" s="1"/>
  <c r="DF2599" i="10"/>
  <c r="DF2801" i="10" s="1"/>
  <c r="DF3003" i="10" s="1"/>
  <c r="DF579" i="10"/>
  <c r="DF2671" i="10"/>
  <c r="DF2873" i="10" s="1"/>
  <c r="DF3075" i="10" s="1"/>
  <c r="DF2570" i="10"/>
  <c r="DF2772" i="10" s="1"/>
  <c r="DF2974" i="10" s="1"/>
  <c r="DF651" i="10"/>
  <c r="DF2684" i="10"/>
  <c r="DF2886" i="10" s="1"/>
  <c r="DF3088" i="10" s="1"/>
  <c r="DF2583" i="10"/>
  <c r="DF2785" i="10" s="1"/>
  <c r="DF2987" i="10" s="1"/>
  <c r="DF664" i="10"/>
  <c r="DF2678" i="10"/>
  <c r="DF2880" i="10" s="1"/>
  <c r="DF3082" i="10" s="1"/>
  <c r="DF658" i="10"/>
  <c r="DF2577" i="10"/>
  <c r="DF2779" i="10" s="1"/>
  <c r="DF2981" i="10" s="1"/>
  <c r="DF2616" i="10"/>
  <c r="DF2818" i="10" s="1"/>
  <c r="DF3020" i="10" s="1"/>
  <c r="DF596" i="10"/>
  <c r="DF2515" i="10"/>
  <c r="DF2717" i="10" s="1"/>
  <c r="DF2919" i="10" s="1"/>
  <c r="DF2621" i="10"/>
  <c r="DF2823" i="10" s="1"/>
  <c r="DF3025" i="10" s="1"/>
  <c r="DF2520" i="10"/>
  <c r="DF2722" i="10" s="1"/>
  <c r="DF2924" i="10" s="1"/>
  <c r="DF601" i="10"/>
  <c r="DF2521" i="10"/>
  <c r="DF2723" i="10" s="1"/>
  <c r="DF2925" i="10" s="1"/>
  <c r="DF2622" i="10"/>
  <c r="DF2824" i="10" s="1"/>
  <c r="DF3026" i="10" s="1"/>
  <c r="DF602" i="10"/>
  <c r="DF2536" i="10"/>
  <c r="DF2738" i="10" s="1"/>
  <c r="DF2940" i="10" s="1"/>
  <c r="DF2637" i="10"/>
  <c r="DF2839" i="10" s="1"/>
  <c r="DF3041" i="10" s="1"/>
  <c r="DF617" i="10"/>
  <c r="DF2609" i="10"/>
  <c r="DF2811" i="10" s="1"/>
  <c r="DF3013" i="10" s="1"/>
  <c r="DF2508" i="10"/>
  <c r="DF2710" i="10" s="1"/>
  <c r="DF2912" i="10" s="1"/>
  <c r="DF589" i="10"/>
  <c r="DF2614" i="10"/>
  <c r="DF2816" i="10" s="1"/>
  <c r="DF3018" i="10" s="1"/>
  <c r="DF2513" i="10"/>
  <c r="DF2715" i="10" s="1"/>
  <c r="DF2917" i="10" s="1"/>
  <c r="DF594" i="10"/>
  <c r="DF2592" i="10"/>
  <c r="DF2794" i="10" s="1"/>
  <c r="DF2996" i="10" s="1"/>
  <c r="DF2491" i="10"/>
  <c r="DF2693" i="10" s="1"/>
  <c r="DF2895" i="10" s="1"/>
  <c r="DF572" i="10"/>
  <c r="DF2628" i="10"/>
  <c r="DF2830" i="10" s="1"/>
  <c r="DF3032" i="10" s="1"/>
  <c r="DF2527" i="10"/>
  <c r="DF2729" i="10" s="1"/>
  <c r="DF2931" i="10" s="1"/>
  <c r="DF608" i="10"/>
  <c r="DF2682" i="10"/>
  <c r="DF2884" i="10" s="1"/>
  <c r="DF3086" i="10" s="1"/>
  <c r="DF2581" i="10"/>
  <c r="DF2783" i="10" s="1"/>
  <c r="DF2985" i="10" s="1"/>
  <c r="DF662" i="10"/>
  <c r="DF611" i="10"/>
  <c r="DF2530" i="10"/>
  <c r="DF2732" i="10" s="1"/>
  <c r="DF2934" i="10" s="1"/>
  <c r="DF2631" i="10"/>
  <c r="DF2833" i="10" s="1"/>
  <c r="DF3035" i="10" s="1"/>
  <c r="DF2514" i="10"/>
  <c r="DF2716" i="10" s="1"/>
  <c r="DF2918" i="10" s="1"/>
  <c r="DF2615" i="10"/>
  <c r="DF2817" i="10" s="1"/>
  <c r="DF3019" i="10" s="1"/>
  <c r="DF595" i="10"/>
  <c r="DF2533" i="10"/>
  <c r="DF2735" i="10" s="1"/>
  <c r="DF2937" i="10" s="1"/>
  <c r="DF2634" i="10"/>
  <c r="DF2836" i="10" s="1"/>
  <c r="DF3038" i="10" s="1"/>
  <c r="DF614" i="10"/>
  <c r="DF2531" i="10"/>
  <c r="DF2733" i="10" s="1"/>
  <c r="DF2935" i="10" s="1"/>
  <c r="DF2632" i="10"/>
  <c r="DF2834" i="10" s="1"/>
  <c r="DF3036" i="10" s="1"/>
  <c r="DF612" i="10"/>
  <c r="DF2618" i="10"/>
  <c r="DF2820" i="10" s="1"/>
  <c r="DF3022" i="10" s="1"/>
  <c r="DF2517" i="10"/>
  <c r="DF2719" i="10" s="1"/>
  <c r="DF2921" i="10" s="1"/>
  <c r="DF598" i="10"/>
  <c r="DF2597" i="10"/>
  <c r="DF2799" i="10" s="1"/>
  <c r="DF3001" i="10" s="1"/>
  <c r="DF2496" i="10"/>
  <c r="DF2698" i="10" s="1"/>
  <c r="DF2900" i="10" s="1"/>
  <c r="DF577" i="10"/>
  <c r="DF2540" i="10"/>
  <c r="DF2742" i="10" s="1"/>
  <c r="DF2944" i="10" s="1"/>
  <c r="DF2641" i="10"/>
  <c r="DF2843" i="10" s="1"/>
  <c r="DF3045" i="10" s="1"/>
  <c r="DF621" i="10"/>
  <c r="DF2532" i="10"/>
  <c r="DF2734" i="10" s="1"/>
  <c r="DF2936" i="10" s="1"/>
  <c r="DF2633" i="10"/>
  <c r="DF2835" i="10" s="1"/>
  <c r="DF3037" i="10" s="1"/>
  <c r="DF613" i="10"/>
  <c r="DF2646" i="10"/>
  <c r="DF2848" i="10" s="1"/>
  <c r="DF3050" i="10" s="1"/>
  <c r="DF2545" i="10"/>
  <c r="DF2747" i="10" s="1"/>
  <c r="DF2949" i="10" s="1"/>
  <c r="DF626" i="10"/>
  <c r="DF2495" i="10"/>
  <c r="DF2697" i="10" s="1"/>
  <c r="DF2899" i="10" s="1"/>
  <c r="DF2596" i="10"/>
  <c r="DF2798" i="10" s="1"/>
  <c r="DF3000" i="10" s="1"/>
  <c r="DF576" i="10"/>
  <c r="AZ8658" i="15"/>
  <c r="AZ9792" i="15"/>
  <c r="BG8654" i="15"/>
  <c r="BG9788" i="15"/>
  <c r="DF2612" i="10"/>
  <c r="DF2814" i="10" s="1"/>
  <c r="DF3016" i="10" s="1"/>
  <c r="DF2511" i="10"/>
  <c r="DF2713" i="10" s="1"/>
  <c r="DF2915" i="10" s="1"/>
  <c r="DF592" i="10"/>
  <c r="DF2554" i="10"/>
  <c r="DF2756" i="10" s="1"/>
  <c r="DF2958" i="10" s="1"/>
  <c r="DF2655" i="10"/>
  <c r="DF2857" i="10" s="1"/>
  <c r="DF3059" i="10" s="1"/>
  <c r="DF635" i="10"/>
  <c r="DF2603" i="10"/>
  <c r="DF2805" i="10" s="1"/>
  <c r="DF3007" i="10" s="1"/>
  <c r="DF2502" i="10"/>
  <c r="DF2704" i="10" s="1"/>
  <c r="DF2906" i="10" s="1"/>
  <c r="DF583" i="10"/>
  <c r="DF2657" i="10"/>
  <c r="DF2859" i="10" s="1"/>
  <c r="DF3061" i="10" s="1"/>
  <c r="DF2556" i="10"/>
  <c r="DF2758" i="10" s="1"/>
  <c r="DF2960" i="10" s="1"/>
  <c r="DF637" i="10"/>
  <c r="DF2488" i="10"/>
  <c r="DF2690" i="10" s="1"/>
  <c r="DF2892" i="10" s="1"/>
  <c r="DF2589" i="10"/>
  <c r="DF2791" i="10" s="1"/>
  <c r="DF2993" i="10" s="1"/>
  <c r="DF569" i="10"/>
  <c r="DF656" i="10"/>
  <c r="DF2575" i="10"/>
  <c r="DF2777" i="10" s="1"/>
  <c r="DF2979" i="10" s="1"/>
  <c r="DF2676" i="10"/>
  <c r="DF2878" i="10" s="1"/>
  <c r="DF3080" i="10" s="1"/>
  <c r="DF2557" i="10"/>
  <c r="DF2759" i="10" s="1"/>
  <c r="DF2961" i="10" s="1"/>
  <c r="DF2658" i="10"/>
  <c r="DF2860" i="10" s="1"/>
  <c r="DF3062" i="10" s="1"/>
  <c r="DF638" i="10"/>
  <c r="DF573" i="10"/>
  <c r="DF2593" i="10"/>
  <c r="DF2795" i="10" s="1"/>
  <c r="DF2997" i="10" s="1"/>
  <c r="DF2492" i="10"/>
  <c r="DF2694" i="10" s="1"/>
  <c r="DF2896" i="10" s="1"/>
  <c r="AI9802" i="15"/>
  <c r="AI9183" i="15"/>
  <c r="DF2601" i="10"/>
  <c r="DF2803" i="10" s="1"/>
  <c r="DF3005" i="10" s="1"/>
  <c r="DF581" i="10"/>
  <c r="DF2500" i="10"/>
  <c r="DF2702" i="10" s="1"/>
  <c r="DF2904" i="10" s="1"/>
  <c r="DF2559" i="10"/>
  <c r="DF2761" i="10" s="1"/>
  <c r="DF2963" i="10" s="1"/>
  <c r="DF2660" i="10"/>
  <c r="DF2862" i="10" s="1"/>
  <c r="DF3064" i="10" s="1"/>
  <c r="DF640" i="10"/>
  <c r="DF610" i="10"/>
  <c r="DF2529" i="10"/>
  <c r="DF2731" i="10" s="1"/>
  <c r="DF2933" i="10" s="1"/>
  <c r="DF2630" i="10"/>
  <c r="DF2832" i="10" s="1"/>
  <c r="DF3034" i="10" s="1"/>
  <c r="DF661" i="10"/>
  <c r="DF2681" i="10"/>
  <c r="DF2883" i="10" s="1"/>
  <c r="DF3085" i="10" s="1"/>
  <c r="DF2580" i="10"/>
  <c r="DF2782" i="10" s="1"/>
  <c r="DF2984" i="10" s="1"/>
  <c r="DF2558" i="10"/>
  <c r="DF2760" i="10" s="1"/>
  <c r="DF2962" i="10" s="1"/>
  <c r="DF2659" i="10"/>
  <c r="DF2861" i="10" s="1"/>
  <c r="DF3063" i="10" s="1"/>
  <c r="DF639" i="10"/>
  <c r="DF2664" i="10"/>
  <c r="DF2866" i="10" s="1"/>
  <c r="DF3068" i="10" s="1"/>
  <c r="DF644" i="10"/>
  <c r="DF2563" i="10"/>
  <c r="DF2765" i="10" s="1"/>
  <c r="DF2967" i="10" s="1"/>
  <c r="DF2528" i="10"/>
  <c r="DF2730" i="10" s="1"/>
  <c r="DF2932" i="10" s="1"/>
  <c r="DF2629" i="10"/>
  <c r="DF2831" i="10" s="1"/>
  <c r="DF3033" i="10" s="1"/>
  <c r="DF609" i="10"/>
  <c r="DF567" i="10"/>
  <c r="DF2486" i="10"/>
  <c r="DF2688" i="10" s="1"/>
  <c r="DF2890" i="10" s="1"/>
  <c r="DF2587" i="10"/>
  <c r="DF2789" i="10" s="1"/>
  <c r="DF2991" i="10" s="1"/>
  <c r="DF2551" i="10"/>
  <c r="DF2753" i="10" s="1"/>
  <c r="DF2955" i="10" s="1"/>
  <c r="DF2652" i="10"/>
  <c r="DF2854" i="10" s="1"/>
  <c r="DF3056" i="10" s="1"/>
  <c r="DF632" i="10"/>
  <c r="BA8658" i="15"/>
  <c r="BA9792" i="15"/>
  <c r="DF2524" i="10"/>
  <c r="DF2726" i="10" s="1"/>
  <c r="DF2928" i="10" s="1"/>
  <c r="DF2625" i="10"/>
  <c r="DF2827" i="10" s="1"/>
  <c r="DF3029" i="10" s="1"/>
  <c r="DF605" i="10"/>
  <c r="DF2610" i="10"/>
  <c r="DF2812" i="10" s="1"/>
  <c r="DF3014" i="10" s="1"/>
  <c r="DF2509" i="10"/>
  <c r="DF2711" i="10" s="1"/>
  <c r="DF2913" i="10" s="1"/>
  <c r="DF590" i="10"/>
  <c r="DF2510" i="10"/>
  <c r="DF2712" i="10" s="1"/>
  <c r="DF2914" i="10" s="1"/>
  <c r="DF2611" i="10"/>
  <c r="DF2813" i="10" s="1"/>
  <c r="DF3015" i="10" s="1"/>
  <c r="DF591" i="10"/>
  <c r="DF2606" i="10"/>
  <c r="DF2808" i="10" s="1"/>
  <c r="DF3010" i="10" s="1"/>
  <c r="DF2505" i="10"/>
  <c r="DF2707" i="10" s="1"/>
  <c r="DF2909" i="10" s="1"/>
  <c r="DF586" i="10"/>
  <c r="DF2568" i="10"/>
  <c r="DF2770" i="10" s="1"/>
  <c r="DF2972" i="10" s="1"/>
  <c r="DF2669" i="10"/>
  <c r="DF2871" i="10" s="1"/>
  <c r="DF3073" i="10" s="1"/>
  <c r="DF649" i="10"/>
  <c r="DF2579" i="10"/>
  <c r="DF2781" i="10" s="1"/>
  <c r="DF2983" i="10" s="1"/>
  <c r="DF2680" i="10"/>
  <c r="DF2882" i="10" s="1"/>
  <c r="DF3084" i="10" s="1"/>
  <c r="DF660" i="10"/>
  <c r="DF2571" i="10"/>
  <c r="DF2773" i="10" s="1"/>
  <c r="DF2975" i="10" s="1"/>
  <c r="DF2672" i="10"/>
  <c r="DF2874" i="10" s="1"/>
  <c r="DF3076" i="10" s="1"/>
  <c r="DF652" i="10"/>
  <c r="DF2600" i="10"/>
  <c r="DF2802" i="10" s="1"/>
  <c r="DF3004" i="10" s="1"/>
  <c r="DF2499" i="10"/>
  <c r="DF2701" i="10" s="1"/>
  <c r="DF2903" i="10" s="1"/>
  <c r="DF580" i="10"/>
  <c r="DF2560" i="10"/>
  <c r="DF2762" i="10" s="1"/>
  <c r="DF2964" i="10" s="1"/>
  <c r="DF2661" i="10"/>
  <c r="DF2863" i="10" s="1"/>
  <c r="DF3065" i="10" s="1"/>
  <c r="DF641" i="10"/>
  <c r="H9803" i="15"/>
  <c r="H9184" i="15"/>
  <c r="H9804" i="15" s="1"/>
  <c r="DF2565" i="10"/>
  <c r="DF2767" i="10" s="1"/>
  <c r="DF2969" i="10" s="1"/>
  <c r="DF646" i="10"/>
  <c r="DF2666" i="10"/>
  <c r="DF2868" i="10" s="1"/>
  <c r="DF3070" i="10" s="1"/>
  <c r="DF655" i="10"/>
  <c r="DF2675" i="10"/>
  <c r="DF2877" i="10" s="1"/>
  <c r="DF3079" i="10" s="1"/>
  <c r="DF2574" i="10"/>
  <c r="DF2776" i="10" s="1"/>
  <c r="DF2978" i="10" s="1"/>
  <c r="DF634" i="10"/>
  <c r="DF2654" i="10"/>
  <c r="DF2856" i="10" s="1"/>
  <c r="DF3058" i="10" s="1"/>
  <c r="DF2553" i="10"/>
  <c r="DF2755" i="10" s="1"/>
  <c r="DF2957" i="10" s="1"/>
  <c r="DF2647" i="10"/>
  <c r="DF2849" i="10" s="1"/>
  <c r="DF3051" i="10" s="1"/>
  <c r="DF2546" i="10"/>
  <c r="DF2748" i="10" s="1"/>
  <c r="DF2950" i="10" s="1"/>
  <c r="DF627" i="10"/>
  <c r="DF2564" i="10"/>
  <c r="DF2766" i="10" s="1"/>
  <c r="DF2968" i="10" s="1"/>
  <c r="DF2665" i="10"/>
  <c r="DF2867" i="10" s="1"/>
  <c r="DF3069" i="10" s="1"/>
  <c r="DF645" i="10"/>
  <c r="DF2588" i="10"/>
  <c r="DF2790" i="10" s="1"/>
  <c r="DF2992" i="10" s="1"/>
  <c r="DF2487" i="10"/>
  <c r="DF2689" i="10" s="1"/>
  <c r="DF2891" i="10" s="1"/>
  <c r="DF568" i="10"/>
  <c r="DF2526" i="10"/>
  <c r="DF2728" i="10" s="1"/>
  <c r="DF2930" i="10" s="1"/>
  <c r="DF607" i="10"/>
  <c r="DF2627" i="10"/>
  <c r="DF2829" i="10" s="1"/>
  <c r="DF3031" i="10" s="1"/>
  <c r="DF604" i="10"/>
  <c r="DF2624" i="10"/>
  <c r="DF2826" i="10" s="1"/>
  <c r="DF3028" i="10" s="1"/>
  <c r="DF2523" i="10"/>
  <c r="DF2725" i="10" s="1"/>
  <c r="DF2927" i="10" s="1"/>
  <c r="DF2490" i="10"/>
  <c r="DF2692" i="10" s="1"/>
  <c r="DF2894" i="10" s="1"/>
  <c r="DF2591" i="10"/>
  <c r="DF2793" i="10" s="1"/>
  <c r="DF2995" i="10" s="1"/>
  <c r="DF571" i="10"/>
  <c r="AR8664" i="15"/>
  <c r="AR9798" i="15"/>
  <c r="DF2668" i="10"/>
  <c r="DF2870" i="10" s="1"/>
  <c r="DF3072" i="10" s="1"/>
  <c r="DF2567" i="10"/>
  <c r="DF2769" i="10" s="1"/>
  <c r="DF2971" i="10" s="1"/>
  <c r="DF648" i="10"/>
  <c r="DF2569" i="10"/>
  <c r="DF2771" i="10" s="1"/>
  <c r="DF2973" i="10" s="1"/>
  <c r="DF2670" i="10"/>
  <c r="DF2872" i="10" s="1"/>
  <c r="DF3074" i="10" s="1"/>
  <c r="DF650" i="10"/>
  <c r="DF2651" i="10"/>
  <c r="DF2853" i="10" s="1"/>
  <c r="DF3055" i="10" s="1"/>
  <c r="DF2550" i="10"/>
  <c r="DF2752" i="10" s="1"/>
  <c r="DF2954" i="10" s="1"/>
  <c r="DF631" i="10"/>
  <c r="DF2582" i="10"/>
  <c r="DF2784" i="10" s="1"/>
  <c r="DF2986" i="10" s="1"/>
  <c r="DF2683" i="10"/>
  <c r="DF2885" i="10" s="1"/>
  <c r="DF3087" i="10" s="1"/>
  <c r="DF663" i="10"/>
  <c r="DF588" i="10"/>
  <c r="DF2608" i="10"/>
  <c r="DF2810" i="10" s="1"/>
  <c r="DF3012" i="10" s="1"/>
  <c r="DF2507" i="10"/>
  <c r="DF2709" i="10" s="1"/>
  <c r="DF2911" i="10" s="1"/>
  <c r="DF2653" i="10"/>
  <c r="DF2855" i="10" s="1"/>
  <c r="DF3057" i="10" s="1"/>
  <c r="DF2552" i="10"/>
  <c r="DF2754" i="10" s="1"/>
  <c r="DF2956" i="10" s="1"/>
  <c r="DF633" i="10"/>
  <c r="DF2586" i="10"/>
  <c r="DF2788" i="10" s="1"/>
  <c r="DF2990" i="10" s="1"/>
  <c r="DF2485" i="10"/>
  <c r="DF2687" i="10" s="1"/>
  <c r="DF2889" i="10" s="1"/>
  <c r="DF566" i="10"/>
  <c r="DF2662" i="10"/>
  <c r="DF2864" i="10" s="1"/>
  <c r="DF3066" i="10" s="1"/>
  <c r="DF2561" i="10"/>
  <c r="DF2763" i="10" s="1"/>
  <c r="DF2965" i="10" s="1"/>
  <c r="DF642" i="10"/>
  <c r="DF618" i="10"/>
  <c r="DF2638" i="10"/>
  <c r="DF2840" i="10" s="1"/>
  <c r="DF3042" i="10" s="1"/>
  <c r="DF2537" i="10"/>
  <c r="DF2739" i="10" s="1"/>
  <c r="DF2941" i="10" s="1"/>
  <c r="BM9167" i="15"/>
  <c r="BM9786" i="15"/>
  <c r="BI9169" i="15"/>
  <c r="BI9788" i="15"/>
  <c r="AT9179" i="15"/>
  <c r="AX9177" i="15"/>
  <c r="AX9796" i="15"/>
  <c r="BD9173" i="15"/>
  <c r="BD9792" i="15"/>
  <c r="BF9171" i="15"/>
  <c r="BF9790" i="15"/>
  <c r="AR9181" i="15"/>
  <c r="BC9173" i="15"/>
  <c r="BC9792" i="15"/>
  <c r="AW9177" i="15"/>
  <c r="AN9183" i="15"/>
  <c r="AN9802" i="15"/>
  <c r="AO9183" i="15"/>
  <c r="AO9802" i="15"/>
  <c r="AQ9181" i="15"/>
  <c r="AQ9800" i="15"/>
  <c r="BA9175" i="15"/>
  <c r="AU9179" i="15"/>
  <c r="AU9798" i="15"/>
  <c r="AZ9175" i="15"/>
  <c r="BG9171" i="15"/>
  <c r="BJ9169" i="15"/>
  <c r="BJ9788" i="15"/>
  <c r="BL9167" i="15"/>
  <c r="BL9786" i="15"/>
  <c r="CF137" i="10"/>
  <c r="CE139" i="10" s="1"/>
  <c r="BC7317" i="15"/>
  <c r="BC7936" i="15"/>
  <c r="AZ6803" i="15"/>
  <c r="AZ7937" i="15"/>
  <c r="CF110" i="10"/>
  <c r="BY110" i="10"/>
  <c r="AT6807" i="15"/>
  <c r="AT7941" i="15"/>
  <c r="BW110" i="10"/>
  <c r="AK6813" i="15"/>
  <c r="AK7948" i="15" s="1"/>
  <c r="AK7947" i="15"/>
  <c r="CA110" i="10"/>
  <c r="BT110" i="10"/>
  <c r="AU6807" i="15"/>
  <c r="AU7941" i="15"/>
  <c r="CG110" i="10"/>
  <c r="CE110" i="10"/>
  <c r="CJ110" i="10"/>
  <c r="CL110" i="10"/>
  <c r="CI110" i="10"/>
  <c r="AQ6809" i="15"/>
  <c r="AQ7943" i="15"/>
  <c r="CD110" i="10"/>
  <c r="CC110" i="10"/>
  <c r="BD7936" i="15"/>
  <c r="BD7317" i="15"/>
  <c r="CB110" i="10"/>
  <c r="BG6813" i="15"/>
  <c r="BG7948" i="15" s="1"/>
  <c r="BG7947" i="15"/>
  <c r="BJ6797" i="15"/>
  <c r="BJ7931" i="15"/>
  <c r="BM6799" i="15"/>
  <c r="BM7933" i="15"/>
  <c r="BI6797" i="15"/>
  <c r="BI7931" i="15"/>
  <c r="AL6813" i="15"/>
  <c r="AL7948" i="15" s="1"/>
  <c r="AL7947" i="15"/>
  <c r="CH110" i="10"/>
  <c r="CK110" i="10"/>
  <c r="BF6809" i="15"/>
  <c r="BF7943" i="15"/>
  <c r="BU110" i="10"/>
  <c r="AO6813" i="15"/>
  <c r="AO7948" i="15" s="1"/>
  <c r="AO7947" i="15"/>
  <c r="AR6809" i="15"/>
  <c r="AR7943" i="15"/>
  <c r="BV110" i="10"/>
  <c r="BL6805" i="15"/>
  <c r="BL7939" i="15"/>
  <c r="BA6803" i="15"/>
  <c r="BA7937" i="15"/>
  <c r="AX6807" i="15"/>
  <c r="AX7941" i="15"/>
  <c r="BS110" i="10"/>
  <c r="AW6811" i="15"/>
  <c r="AW7945" i="15"/>
  <c r="BZ110" i="10"/>
  <c r="AN6813" i="15"/>
  <c r="AN7948" i="15" s="1"/>
  <c r="AN7947" i="15"/>
  <c r="BX110" i="10"/>
  <c r="BQ147" i="10"/>
  <c r="BP139" i="10"/>
  <c r="AW143" i="10" s="1"/>
  <c r="BC5468" i="15"/>
  <c r="Y3070" i="15"/>
  <c r="Y3071" i="15" s="1"/>
  <c r="Y3072" i="15" s="1"/>
  <c r="AR137" i="10"/>
  <c r="AQ139" i="10" s="1"/>
  <c r="BC3022" i="15"/>
  <c r="BC3023" i="15" s="1"/>
  <c r="BC3024" i="15" s="1"/>
  <c r="BF3021" i="15"/>
  <c r="AW3038" i="15"/>
  <c r="AW3039" i="15" s="1"/>
  <c r="AW3040" i="15" s="1"/>
  <c r="AT1201" i="15"/>
  <c r="AN3042" i="15"/>
  <c r="AN3043" i="15" s="1"/>
  <c r="AN3044" i="15" s="1"/>
  <c r="AU1201" i="15"/>
  <c r="P3078" i="15"/>
  <c r="P3079" i="15" s="1"/>
  <c r="P3080" i="15" s="1"/>
  <c r="AR3041" i="15"/>
  <c r="AZ3030" i="15"/>
  <c r="AZ3031" i="15" s="1"/>
  <c r="AZ3032" i="15" s="1"/>
  <c r="BL3525" i="15"/>
  <c r="BL3526" i="15" s="1"/>
  <c r="BL4146" i="15" s="1"/>
  <c r="BG2301" i="15"/>
  <c r="BG1167" i="15"/>
  <c r="BG1168" i="15" s="1"/>
  <c r="BG1169" i="15" s="1"/>
  <c r="AL3053" i="15"/>
  <c r="BM2293" i="15"/>
  <c r="BM1159" i="15"/>
  <c r="BM1160" i="15" s="1"/>
  <c r="BM1161" i="15" s="1"/>
  <c r="Z3070" i="15"/>
  <c r="Z3071" i="15" s="1"/>
  <c r="Z3072" i="15" s="1"/>
  <c r="Q3078" i="15"/>
  <c r="Q3079" i="15" s="1"/>
  <c r="Q3080" i="15" s="1"/>
  <c r="AN1184" i="15"/>
  <c r="AN2318" i="15"/>
  <c r="BL1159" i="15"/>
  <c r="BL2293" i="15"/>
  <c r="AO3555" i="15"/>
  <c r="AO3556" i="15" s="1"/>
  <c r="AO4176" i="15" s="1"/>
  <c r="BF1167" i="15"/>
  <c r="BF2301" i="15"/>
  <c r="BF2303" i="15"/>
  <c r="AK3053" i="15"/>
  <c r="BM2295" i="15"/>
  <c r="BL2295" i="15"/>
  <c r="AI3053" i="15"/>
  <c r="BG2303" i="15"/>
  <c r="BJ1071" i="15"/>
  <c r="AK1177" i="15"/>
  <c r="AK2311" i="15"/>
  <c r="BM4052" i="15"/>
  <c r="BM4053" i="15" s="1"/>
  <c r="BM4054" i="15" s="1"/>
  <c r="BM4055" i="15" s="1"/>
  <c r="BD3022" i="15"/>
  <c r="BD3023" i="15" s="1"/>
  <c r="BD3024" i="15" s="1"/>
  <c r="BJ3014" i="15"/>
  <c r="BJ3015" i="15" s="1"/>
  <c r="BJ3016" i="15" s="1"/>
  <c r="AU1099" i="15"/>
  <c r="BA3543" i="15"/>
  <c r="BA3544" i="15" s="1"/>
  <c r="BA4164" i="15" s="1"/>
  <c r="AL1177" i="15"/>
  <c r="AL2311" i="15"/>
  <c r="AW4170" i="15"/>
  <c r="AW3551" i="15"/>
  <c r="AW3552" i="15" s="1"/>
  <c r="AW4172" i="15" s="1"/>
  <c r="AT4172" i="15"/>
  <c r="AT3553" i="15"/>
  <c r="AT3554" i="15" s="1"/>
  <c r="AT4174" i="15" s="1"/>
  <c r="BJ3527" i="15"/>
  <c r="BJ3528" i="15" s="1"/>
  <c r="AU3041" i="15"/>
  <c r="AH2951" i="15"/>
  <c r="AF2958" i="15"/>
  <c r="AB2963" i="15"/>
  <c r="AO2942" i="15"/>
  <c r="BI3527" i="15"/>
  <c r="BI3528" i="15" s="1"/>
  <c r="BI4148" i="15" s="1"/>
  <c r="AI2951" i="15"/>
  <c r="BL2911" i="15"/>
  <c r="M2979" i="15"/>
  <c r="BG3533" i="15"/>
  <c r="BG3534" i="15" s="1"/>
  <c r="AQ3041" i="15"/>
  <c r="W2975" i="15"/>
  <c r="Y2970" i="15"/>
  <c r="BF2919" i="15"/>
  <c r="BG2919" i="15"/>
  <c r="T4176" i="15"/>
  <c r="T3557" i="15"/>
  <c r="AU3553" i="15"/>
  <c r="AU3554" i="15" s="1"/>
  <c r="AN4174" i="15"/>
  <c r="AN3555" i="15"/>
  <c r="AN3556" i="15" s="1"/>
  <c r="AN4176" i="15" s="1"/>
  <c r="AB2454" i="15"/>
  <c r="AF112" i="10"/>
  <c r="AW2938" i="15"/>
  <c r="AT2939" i="15"/>
  <c r="AC2963" i="15"/>
  <c r="AX3551" i="15"/>
  <c r="AX3552" i="15" s="1"/>
  <c r="AX4172" i="15" s="1"/>
  <c r="Z2461" i="15"/>
  <c r="BC2413" i="15"/>
  <c r="AU112" i="10"/>
  <c r="BG2410" i="15"/>
  <c r="AR4161" i="15"/>
  <c r="AR3542" i="15"/>
  <c r="BF2410" i="15"/>
  <c r="BG3021" i="15"/>
  <c r="AK2442" i="15"/>
  <c r="AE2958" i="15"/>
  <c r="AJ112" i="10"/>
  <c r="AX2429" i="15"/>
  <c r="AW2429" i="15"/>
  <c r="BI3014" i="15"/>
  <c r="BI3015" i="15" s="1"/>
  <c r="BI3016" i="15" s="1"/>
  <c r="AQ2430" i="15"/>
  <c r="AQ2939" i="15"/>
  <c r="N2979" i="15"/>
  <c r="BA2930" i="15"/>
  <c r="AG112" i="10"/>
  <c r="G2466" i="15"/>
  <c r="AV112" i="10"/>
  <c r="M2470" i="15"/>
  <c r="BI2405" i="15"/>
  <c r="G2464" i="15"/>
  <c r="AT3041" i="15"/>
  <c r="J2470" i="15"/>
  <c r="N2470" i="15"/>
  <c r="AR2430" i="15"/>
  <c r="BD3535" i="15"/>
  <c r="BD3536" i="15" s="1"/>
  <c r="BD4156" i="15" s="1"/>
  <c r="AQ112" i="10"/>
  <c r="AP112" i="10"/>
  <c r="AN2433" i="15"/>
  <c r="BJ2405" i="15"/>
  <c r="H2465" i="15"/>
  <c r="AT112" i="10"/>
  <c r="AH3053" i="15"/>
  <c r="AC112" i="10"/>
  <c r="AX3038" i="15"/>
  <c r="AX3039" i="15" s="1"/>
  <c r="AX3040" i="15" s="1"/>
  <c r="BD2413" i="15"/>
  <c r="T2979" i="15"/>
  <c r="J2979" i="15"/>
  <c r="AL2951" i="15"/>
  <c r="BC3535" i="15"/>
  <c r="BC3536" i="15" s="1"/>
  <c r="AL2442" i="15"/>
  <c r="H2464" i="15"/>
  <c r="AR112" i="10"/>
  <c r="K2470" i="15"/>
  <c r="AO112" i="10"/>
  <c r="P2469" i="15"/>
  <c r="AE112" i="10"/>
  <c r="AZ2930" i="15"/>
  <c r="AK112" i="10"/>
  <c r="AI112" i="10"/>
  <c r="BL3013" i="15"/>
  <c r="BM3013" i="15"/>
  <c r="BA2421" i="15"/>
  <c r="AU2430" i="15"/>
  <c r="S2979" i="15"/>
  <c r="AX2938" i="15"/>
  <c r="Q2978" i="15"/>
  <c r="Z2970" i="15"/>
  <c r="AK2951" i="15"/>
  <c r="AI2442" i="15"/>
  <c r="Y2461" i="15"/>
  <c r="Q2469" i="15"/>
  <c r="AL4181" i="15"/>
  <c r="AL3562" i="15"/>
  <c r="AO2433" i="15"/>
  <c r="AH112" i="10"/>
  <c r="AO3042" i="15"/>
  <c r="AO3043" i="15" s="1"/>
  <c r="AO3044" i="15" s="1"/>
  <c r="AL112" i="10"/>
  <c r="BL2402" i="15"/>
  <c r="AS112" i="10"/>
  <c r="V2975" i="15"/>
  <c r="K2979" i="15"/>
  <c r="BJ2914" i="15"/>
  <c r="AQ3553" i="15"/>
  <c r="AQ3554" i="15" s="1"/>
  <c r="BF3533" i="15"/>
  <c r="BF3534" i="15" s="1"/>
  <c r="BF4154" i="15" s="1"/>
  <c r="BA3030" i="15"/>
  <c r="BA3031" i="15" s="1"/>
  <c r="BA3032" i="15" s="1"/>
  <c r="AH2442" i="15"/>
  <c r="AZ2421" i="15"/>
  <c r="AN112" i="10"/>
  <c r="AD112" i="10"/>
  <c r="BD2922" i="15"/>
  <c r="BI2914" i="15"/>
  <c r="AC2454" i="15"/>
  <c r="BM2402" i="15"/>
  <c r="AM112" i="10"/>
  <c r="V2466" i="15"/>
  <c r="W2466" i="15"/>
  <c r="AU2939" i="15"/>
  <c r="AR2939" i="15"/>
  <c r="P2978" i="15"/>
  <c r="AN2942" i="15"/>
  <c r="BC2922" i="15"/>
  <c r="AZ3543" i="15"/>
  <c r="AZ3544" i="15" s="1"/>
  <c r="AZ4164" i="15" s="1"/>
  <c r="BM3525" i="15"/>
  <c r="BM3526" i="15" s="1"/>
  <c r="AT2430" i="15"/>
  <c r="BM4145" i="15"/>
  <c r="BL4145" i="15"/>
  <c r="AE3568" i="15"/>
  <c r="BI4147" i="15"/>
  <c r="BF4153" i="15"/>
  <c r="BG4153" i="15"/>
  <c r="AC3575" i="15"/>
  <c r="BD4155" i="15"/>
  <c r="BC4155" i="15"/>
  <c r="BJ4147" i="15"/>
  <c r="BA4163" i="15"/>
  <c r="AX4171" i="15"/>
  <c r="AK3565" i="15"/>
  <c r="AK3566" i="15" s="1"/>
  <c r="AW4171" i="15"/>
  <c r="AT4173" i="15"/>
  <c r="AU4173" i="15"/>
  <c r="AZ4163" i="15"/>
  <c r="AN4175" i="15"/>
  <c r="M3593" i="15"/>
  <c r="M3594" i="15" s="1"/>
  <c r="AQ4173" i="15"/>
  <c r="AK4185" i="15"/>
  <c r="AF3571" i="15"/>
  <c r="AO4175" i="15"/>
  <c r="AB3570" i="15"/>
  <c r="W3574" i="15"/>
  <c r="V3586" i="15"/>
  <c r="N3586" i="15"/>
  <c r="G3581" i="15"/>
  <c r="H3586" i="15"/>
  <c r="BL4052" i="15"/>
  <c r="BL4053" i="15" s="1"/>
  <c r="BL4054" i="15" s="1"/>
  <c r="BL4055" i="15" s="1"/>
  <c r="BJ4056" i="15"/>
  <c r="BJ4057" i="15" s="1"/>
  <c r="BJ4058" i="15" s="1"/>
  <c r="BJ4059" i="15" s="1"/>
  <c r="BI4056" i="15"/>
  <c r="BI4057" i="15" s="1"/>
  <c r="BI4058" i="15" s="1"/>
  <c r="BI4059" i="15" s="1"/>
  <c r="BF4068" i="15"/>
  <c r="BF4069" i="15" s="1"/>
  <c r="BF4070" i="15" s="1"/>
  <c r="BF4071" i="15" s="1"/>
  <c r="BG4068" i="15"/>
  <c r="BG4069" i="15" s="1"/>
  <c r="BG4070" i="15" s="1"/>
  <c r="BG4071" i="15" s="1"/>
  <c r="AX4104" i="15"/>
  <c r="AX4105" i="15" s="1"/>
  <c r="AX4106" i="15" s="1"/>
  <c r="AX4107" i="15" s="1"/>
  <c r="BA4088" i="15"/>
  <c r="BA4089" i="15" s="1"/>
  <c r="BA4090" i="15" s="1"/>
  <c r="BA4091" i="15" s="1"/>
  <c r="AZ4088" i="15"/>
  <c r="AZ4089" i="15" s="1"/>
  <c r="AZ4090" i="15" s="1"/>
  <c r="AZ4091" i="15" s="1"/>
  <c r="BC4072" i="15"/>
  <c r="BC4073" i="15" s="1"/>
  <c r="BC4074" i="15" s="1"/>
  <c r="BC4075" i="15" s="1"/>
  <c r="BD4072" i="15"/>
  <c r="BD4073" i="15" s="1"/>
  <c r="BD4074" i="15" s="1"/>
  <c r="BD4075" i="15" s="1"/>
  <c r="AW4104" i="15"/>
  <c r="AW4105" i="15" s="1"/>
  <c r="AW4106" i="15" s="1"/>
  <c r="AW4107" i="15" s="1"/>
  <c r="AT4108" i="15"/>
  <c r="AT4109" i="15" s="1"/>
  <c r="AT4110" i="15" s="1"/>
  <c r="AT4111" i="15" s="1"/>
  <c r="AU4108" i="15"/>
  <c r="AU4109" i="15" s="1"/>
  <c r="AU4110" i="15" s="1"/>
  <c r="AU4111" i="15" s="1"/>
  <c r="AQ4108" i="15"/>
  <c r="AQ4109" i="15" s="1"/>
  <c r="AQ4110" i="15" s="1"/>
  <c r="AQ4111" i="15" s="1"/>
  <c r="AR4108" i="15"/>
  <c r="AR4109" i="15" s="1"/>
  <c r="AR4110" i="15" s="1"/>
  <c r="AR4111" i="15" s="1"/>
  <c r="AO4112" i="15"/>
  <c r="AO4113" i="15" s="1"/>
  <c r="AO4114" i="15" s="1"/>
  <c r="AO4115" i="15" s="1"/>
  <c r="AN4112" i="15"/>
  <c r="AN4113" i="15" s="1"/>
  <c r="AN4114" i="15" s="1"/>
  <c r="AN4115" i="15" s="1"/>
  <c r="AL4132" i="15"/>
  <c r="AL4133" i="15" s="1"/>
  <c r="AK4132" i="15"/>
  <c r="AK4133" i="15" s="1"/>
  <c r="K3190" i="15"/>
  <c r="K3189" i="15"/>
  <c r="J3192" i="15"/>
  <c r="H3188" i="15"/>
  <c r="H3187" i="15"/>
  <c r="G3188" i="15"/>
  <c r="G3187" i="15"/>
  <c r="AC3033" i="15"/>
  <c r="AC4168" i="15" s="1"/>
  <c r="AI4084" i="15"/>
  <c r="AI4085" i="15" s="1"/>
  <c r="T3081" i="15"/>
  <c r="H1714" i="15"/>
  <c r="H2333" i="15"/>
  <c r="S3081" i="15"/>
  <c r="Q3560" i="15"/>
  <c r="Q4180" i="15" s="1"/>
  <c r="AF2446" i="15"/>
  <c r="AE2446" i="15"/>
  <c r="AE3030" i="15"/>
  <c r="AE4165" i="15" s="1"/>
  <c r="AH3879" i="15"/>
  <c r="AH3983" i="15" s="1"/>
  <c r="AI3879" i="15"/>
  <c r="AI3983" i="15" s="1"/>
  <c r="AH3776" i="15"/>
  <c r="AH3982" i="15" s="1"/>
  <c r="AI3776" i="15"/>
  <c r="AI3982" i="15" s="1"/>
  <c r="AH3542" i="15"/>
  <c r="AH4162" i="15" s="1"/>
  <c r="S2469" i="15"/>
  <c r="AH4084" i="15"/>
  <c r="AH4085" i="15" s="1"/>
  <c r="G1714" i="15"/>
  <c r="G2333" i="15"/>
  <c r="AF3030" i="15"/>
  <c r="AF4165" i="15" s="1"/>
  <c r="AI3542" i="15"/>
  <c r="AI4162" i="15" s="1"/>
  <c r="G3041" i="15"/>
  <c r="G4176" i="15" s="1"/>
  <c r="T2469" i="15"/>
  <c r="AO3909" i="15"/>
  <c r="AO4012" i="15" s="1"/>
  <c r="AN3909" i="15"/>
  <c r="AN4012" i="15" s="1"/>
  <c r="AQ3802" i="15"/>
  <c r="AQ4009" i="15" s="1"/>
  <c r="AU3802" i="15"/>
  <c r="AU4009" i="15" s="1"/>
  <c r="AR3802" i="15"/>
  <c r="AR4009" i="15" s="1"/>
  <c r="AQ3905" i="15"/>
  <c r="AQ4008" i="15" s="1"/>
  <c r="AR3905" i="15"/>
  <c r="AR4008" i="15" s="1"/>
  <c r="AT3802" i="15"/>
  <c r="AT4009" i="15" s="1"/>
  <c r="BI3750" i="15"/>
  <c r="BI3957" i="15" s="1"/>
  <c r="BI3853" i="15"/>
  <c r="BI3956" i="15" s="1"/>
  <c r="BJ3853" i="15"/>
  <c r="BJ3956" i="15" s="1"/>
  <c r="G3802" i="15"/>
  <c r="G4009" i="15" s="1"/>
  <c r="BC3869" i="15"/>
  <c r="BC3972" i="15" s="1"/>
  <c r="H4110" i="15"/>
  <c r="H4111" i="15" s="1"/>
  <c r="H3905" i="15"/>
  <c r="H4008" i="15" s="1"/>
  <c r="BD3869" i="15"/>
  <c r="BD3972" i="15" s="1"/>
  <c r="S3557" i="15"/>
  <c r="S4177" i="15" s="1"/>
  <c r="H3041" i="15"/>
  <c r="H4176" i="15" s="1"/>
  <c r="G4110" i="15"/>
  <c r="G4111" i="15" s="1"/>
  <c r="AB3035" i="15"/>
  <c r="AB4170" i="15" s="1"/>
  <c r="G3905" i="15"/>
  <c r="G4008" i="15" s="1"/>
  <c r="AW1509" i="15"/>
  <c r="AW1612" i="15" s="1"/>
  <c r="AW1406" i="15"/>
  <c r="AW1613" i="15" s="1"/>
  <c r="AW1305" i="15"/>
  <c r="AX1509" i="15"/>
  <c r="AX1612" i="15" s="1"/>
  <c r="AX1406" i="15"/>
  <c r="AX1613" i="15" s="1"/>
  <c r="AW1713" i="15"/>
  <c r="AW1714" i="15" s="1"/>
  <c r="AX1713" i="15"/>
  <c r="AX1714" i="15" s="1"/>
  <c r="K3081" i="15"/>
  <c r="J3081" i="15"/>
  <c r="N4112" i="15"/>
  <c r="N4113" i="15" s="1"/>
  <c r="M3041" i="15"/>
  <c r="M4176" i="15" s="1"/>
  <c r="V3039" i="15"/>
  <c r="V4174" i="15" s="1"/>
  <c r="W3800" i="15"/>
  <c r="W4006" i="15" s="1"/>
  <c r="W3903" i="15"/>
  <c r="W4007" i="15" s="1"/>
  <c r="V3800" i="15"/>
  <c r="V4006" i="15" s="1"/>
  <c r="V3903" i="15"/>
  <c r="V4007" i="15" s="1"/>
  <c r="M3804" i="15"/>
  <c r="M4010" i="15" s="1"/>
  <c r="N3041" i="15"/>
  <c r="N4176" i="15" s="1"/>
  <c r="N3804" i="15"/>
  <c r="N4010" i="15" s="1"/>
  <c r="W3039" i="15"/>
  <c r="W4174" i="15" s="1"/>
  <c r="N3907" i="15"/>
  <c r="N4011" i="15" s="1"/>
  <c r="W4108" i="15"/>
  <c r="W4109" i="15" s="1"/>
  <c r="M3907" i="15"/>
  <c r="M4011" i="15" s="1"/>
  <c r="M4112" i="15"/>
  <c r="M4113" i="15" s="1"/>
  <c r="V4108" i="15"/>
  <c r="V4109" i="15" s="1"/>
  <c r="BJ3750" i="15"/>
  <c r="BJ3957" i="15" s="1"/>
  <c r="AU3905" i="15"/>
  <c r="AU4008" i="15" s="1"/>
  <c r="BC3766" i="15"/>
  <c r="BC3973" i="15" s="1"/>
  <c r="AO3806" i="15"/>
  <c r="AO4013" i="15" s="1"/>
  <c r="BD3766" i="15"/>
  <c r="BD3973" i="15" s="1"/>
  <c r="AN3806" i="15"/>
  <c r="AN4013" i="15" s="1"/>
  <c r="AT3905" i="15"/>
  <c r="AT4008" i="15" s="1"/>
  <c r="J4112" i="15"/>
  <c r="J4113" i="15" s="1"/>
  <c r="K4112" i="15"/>
  <c r="K4113" i="15" s="1"/>
  <c r="T4112" i="15"/>
  <c r="T4113" i="15" s="1"/>
  <c r="S4112" i="15"/>
  <c r="S4113" i="15" s="1"/>
  <c r="Q4110" i="15"/>
  <c r="Q4111" i="15" s="1"/>
  <c r="P4110" i="15"/>
  <c r="P4111" i="15" s="1"/>
  <c r="AZ3341" i="15"/>
  <c r="AZ3444" i="15" s="1"/>
  <c r="AZ3238" i="15"/>
  <c r="AZ3445" i="15" s="1"/>
  <c r="AT3248" i="15"/>
  <c r="AT3454" i="15" s="1"/>
  <c r="AT3351" i="15"/>
  <c r="AT3455" i="15" s="1"/>
  <c r="Y3897" i="15"/>
  <c r="Y4000" i="15" s="1"/>
  <c r="Z3897" i="15"/>
  <c r="Z4000" i="15" s="1"/>
  <c r="Z3794" i="15"/>
  <c r="Z4001" i="15" s="1"/>
  <c r="Y3794" i="15"/>
  <c r="Y4001" i="15" s="1"/>
  <c r="AW3903" i="15"/>
  <c r="AW4007" i="15" s="1"/>
  <c r="AX3903" i="15"/>
  <c r="AX4007" i="15" s="1"/>
  <c r="AW3800" i="15"/>
  <c r="AW4006" i="15" s="1"/>
  <c r="AX3800" i="15"/>
  <c r="AX4006" i="15" s="1"/>
  <c r="T3907" i="15"/>
  <c r="T4011" i="15" s="1"/>
  <c r="S3907" i="15"/>
  <c r="S4011" i="15" s="1"/>
  <c r="T3804" i="15"/>
  <c r="T4010" i="15" s="1"/>
  <c r="S3804" i="15"/>
  <c r="S4010" i="15" s="1"/>
  <c r="BL2605" i="15"/>
  <c r="BM2811" i="15"/>
  <c r="BM2913" i="15" s="1"/>
  <c r="BM2708" i="15"/>
  <c r="BM2605" i="15"/>
  <c r="BL2708" i="15"/>
  <c r="AR2839" i="15"/>
  <c r="AR2941" i="15" s="1"/>
  <c r="AR2736" i="15"/>
  <c r="AQ2633" i="15"/>
  <c r="AR2633" i="15"/>
  <c r="AQ2736" i="15"/>
  <c r="BL3220" i="15"/>
  <c r="BL3426" i="15" s="1"/>
  <c r="BL3323" i="15"/>
  <c r="BL3427" i="15" s="1"/>
  <c r="P3905" i="15"/>
  <c r="P4008" i="15" s="1"/>
  <c r="Q3905" i="15"/>
  <c r="Q4008" i="15" s="1"/>
  <c r="Q3802" i="15"/>
  <c r="Q4009" i="15" s="1"/>
  <c r="P3802" i="15"/>
  <c r="P4009" i="15" s="1"/>
  <c r="BF2613" i="15"/>
  <c r="BG2716" i="15"/>
  <c r="BG2819" i="15"/>
  <c r="BG2921" i="15" s="1"/>
  <c r="BF2716" i="15"/>
  <c r="BG2613" i="15"/>
  <c r="J2776" i="15"/>
  <c r="K2879" i="15"/>
  <c r="K2981" i="15" s="1"/>
  <c r="J2673" i="15"/>
  <c r="K2673" i="15"/>
  <c r="K2776" i="15"/>
  <c r="J3558" i="15"/>
  <c r="J4178" i="15" s="1"/>
  <c r="J3907" i="15"/>
  <c r="J4011" i="15" s="1"/>
  <c r="K3907" i="15"/>
  <c r="K4011" i="15" s="1"/>
  <c r="J3804" i="15"/>
  <c r="J4010" i="15" s="1"/>
  <c r="K3804" i="15"/>
  <c r="K4010" i="15" s="1"/>
  <c r="Y3553" i="15"/>
  <c r="Y4173" i="15" s="1"/>
  <c r="AX3798" i="15"/>
  <c r="AX4005" i="15" s="1"/>
  <c r="V2669" i="15"/>
  <c r="V2772" i="15"/>
  <c r="W2875" i="15"/>
  <c r="W2977" i="15" s="1"/>
  <c r="W2669" i="15"/>
  <c r="W2772" i="15"/>
  <c r="Z3553" i="15"/>
  <c r="Z4173" i="15" s="1"/>
  <c r="AE2651" i="15"/>
  <c r="AF2754" i="15"/>
  <c r="AF2857" i="15"/>
  <c r="AF2960" i="15" s="1"/>
  <c r="AE2754" i="15"/>
  <c r="AF2651" i="15"/>
  <c r="AT2530" i="15"/>
  <c r="AU2530" i="15"/>
  <c r="AT2839" i="15"/>
  <c r="AT2941" i="15" s="1"/>
  <c r="K3288" i="15"/>
  <c r="K3494" i="15" s="1"/>
  <c r="K3391" i="15"/>
  <c r="K3495" i="15" s="1"/>
  <c r="AB3375" i="15"/>
  <c r="AB3479" i="15" s="1"/>
  <c r="AB3272" i="15"/>
  <c r="AB3478" i="15" s="1"/>
  <c r="BI3325" i="15"/>
  <c r="BI3428" i="15" s="1"/>
  <c r="BI3222" i="15"/>
  <c r="BI3429" i="15" s="1"/>
  <c r="AW3798" i="15"/>
  <c r="AW4005" i="15" s="1"/>
  <c r="AX3349" i="15"/>
  <c r="AX3452" i="15" s="1"/>
  <c r="AX3246" i="15"/>
  <c r="AX3453" i="15" s="1"/>
  <c r="S2673" i="15"/>
  <c r="S2776" i="15"/>
  <c r="T2776" i="15"/>
  <c r="T2879" i="15"/>
  <c r="T2981" i="15" s="1"/>
  <c r="T2673" i="15"/>
  <c r="BM3323" i="15"/>
  <c r="BM3427" i="15" s="1"/>
  <c r="BM3220" i="15"/>
  <c r="BM3426" i="15" s="1"/>
  <c r="AQ2530" i="15"/>
  <c r="AQ2839" i="15"/>
  <c r="AQ2941" i="15" s="1"/>
  <c r="AR2530" i="15"/>
  <c r="M3391" i="15"/>
  <c r="M3495" i="15" s="1"/>
  <c r="M3288" i="15"/>
  <c r="M3494" i="15" s="1"/>
  <c r="AB2863" i="15"/>
  <c r="AB2965" i="15" s="1"/>
  <c r="AB2554" i="15"/>
  <c r="AC2554" i="15"/>
  <c r="AX3901" i="15"/>
  <c r="AX4004" i="15" s="1"/>
  <c r="BJ2607" i="15"/>
  <c r="BJ2710" i="15"/>
  <c r="BJ2813" i="15"/>
  <c r="BJ2916" i="15" s="1"/>
  <c r="BI2607" i="15"/>
  <c r="BI2710" i="15"/>
  <c r="AZ2829" i="15"/>
  <c r="AZ2932" i="15" s="1"/>
  <c r="BA2520" i="15"/>
  <c r="AZ2520" i="15"/>
  <c r="AK2542" i="15"/>
  <c r="AK2851" i="15"/>
  <c r="AK2953" i="15" s="1"/>
  <c r="AL2542" i="15"/>
  <c r="AC3375" i="15"/>
  <c r="AC3479" i="15" s="1"/>
  <c r="AC3272" i="15"/>
  <c r="AC3478" i="15" s="1"/>
  <c r="P3389" i="15"/>
  <c r="P3492" i="15" s="1"/>
  <c r="P3286" i="15"/>
  <c r="P3493" i="15" s="1"/>
  <c r="AN3911" i="15"/>
  <c r="AN4015" i="15" s="1"/>
  <c r="AO3911" i="15"/>
  <c r="AO4015" i="15" s="1"/>
  <c r="AO3808" i="15"/>
  <c r="AO4014" i="15" s="1"/>
  <c r="AN3808" i="15"/>
  <c r="AN4014" i="15" s="1"/>
  <c r="P2877" i="15"/>
  <c r="P2980" i="15" s="1"/>
  <c r="Q2568" i="15"/>
  <c r="P2568" i="15"/>
  <c r="AW3901" i="15"/>
  <c r="AW4004" i="15" s="1"/>
  <c r="H2667" i="15"/>
  <c r="H2873" i="15"/>
  <c r="H2976" i="15" s="1"/>
  <c r="G2667" i="15"/>
  <c r="H2770" i="15"/>
  <c r="G2770" i="15"/>
  <c r="AN3250" i="15"/>
  <c r="AN3457" i="15" s="1"/>
  <c r="AN3353" i="15"/>
  <c r="AN3456" i="15" s="1"/>
  <c r="AQ3351" i="15"/>
  <c r="AQ3455" i="15" s="1"/>
  <c r="AQ3248" i="15"/>
  <c r="AQ3454" i="15" s="1"/>
  <c r="AX2837" i="15"/>
  <c r="AX2940" i="15" s="1"/>
  <c r="AW2631" i="15"/>
  <c r="AX2734" i="15"/>
  <c r="AX2631" i="15"/>
  <c r="AW2734" i="15"/>
  <c r="W3284" i="15"/>
  <c r="W3490" i="15" s="1"/>
  <c r="W3387" i="15"/>
  <c r="W3491" i="15" s="1"/>
  <c r="AN2635" i="15"/>
  <c r="AO2738" i="15"/>
  <c r="AN2738" i="15"/>
  <c r="AO2841" i="15"/>
  <c r="AO2944" i="15" s="1"/>
  <c r="AO2635" i="15"/>
  <c r="AE2548" i="15"/>
  <c r="AE2857" i="15"/>
  <c r="AE2960" i="15" s="1"/>
  <c r="AF2548" i="15"/>
  <c r="AU3351" i="15"/>
  <c r="AU3455" i="15" s="1"/>
  <c r="AU3248" i="15"/>
  <c r="AU3454" i="15" s="1"/>
  <c r="N3391" i="15"/>
  <c r="N3495" i="15" s="1"/>
  <c r="N3288" i="15"/>
  <c r="N3494" i="15" s="1"/>
  <c r="BJ3325" i="15"/>
  <c r="BJ3428" i="15" s="1"/>
  <c r="BJ3222" i="15"/>
  <c r="BJ3429" i="15" s="1"/>
  <c r="K2570" i="15"/>
  <c r="J2879" i="15"/>
  <c r="J2981" i="15" s="1"/>
  <c r="J2570" i="15"/>
  <c r="S3391" i="15"/>
  <c r="S3495" i="15" s="1"/>
  <c r="S3288" i="15"/>
  <c r="S3494" i="15" s="1"/>
  <c r="AN2532" i="15"/>
  <c r="AO2532" i="15"/>
  <c r="AN2841" i="15"/>
  <c r="AN2944" i="15" s="1"/>
  <c r="BJ3855" i="15"/>
  <c r="BJ3959" i="15" s="1"/>
  <c r="BI3855" i="15"/>
  <c r="BI3959" i="15" s="1"/>
  <c r="BJ3752" i="15"/>
  <c r="BJ3958" i="15" s="1"/>
  <c r="BI3752" i="15"/>
  <c r="BI3958" i="15" s="1"/>
  <c r="T3391" i="15"/>
  <c r="T3495" i="15" s="1"/>
  <c r="T3288" i="15"/>
  <c r="T3494" i="15" s="1"/>
  <c r="BI2504" i="15"/>
  <c r="BJ2504" i="15"/>
  <c r="BI2813" i="15"/>
  <c r="BI2916" i="15" s="1"/>
  <c r="AK3260" i="15"/>
  <c r="AK3466" i="15" s="1"/>
  <c r="AK3363" i="15"/>
  <c r="AK3467" i="15" s="1"/>
  <c r="AW3349" i="15"/>
  <c r="AW3452" i="15" s="1"/>
  <c r="AW3246" i="15"/>
  <c r="AW3453" i="15" s="1"/>
  <c r="P2671" i="15"/>
  <c r="Q2774" i="15"/>
  <c r="Q2671" i="15"/>
  <c r="P2774" i="15"/>
  <c r="Q2877" i="15"/>
  <c r="Q2980" i="15" s="1"/>
  <c r="BG3867" i="15"/>
  <c r="BG3971" i="15" s="1"/>
  <c r="BF3867" i="15"/>
  <c r="BF3971" i="15" s="1"/>
  <c r="BG3764" i="15"/>
  <c r="BG3970" i="15" s="1"/>
  <c r="BF3764" i="15"/>
  <c r="BF3970" i="15" s="1"/>
  <c r="AO3250" i="15"/>
  <c r="AO3457" i="15" s="1"/>
  <c r="AO3353" i="15"/>
  <c r="AO3456" i="15" s="1"/>
  <c r="BG3762" i="15"/>
  <c r="BG3969" i="15" s="1"/>
  <c r="BA3238" i="15"/>
  <c r="BA3445" i="15" s="1"/>
  <c r="BA3341" i="15"/>
  <c r="BA3444" i="15" s="1"/>
  <c r="BA3782" i="15"/>
  <c r="BA3989" i="15" s="1"/>
  <c r="K3558" i="15"/>
  <c r="K4178" i="15" s="1"/>
  <c r="S2879" i="15"/>
  <c r="S2981" i="15" s="1"/>
  <c r="T2570" i="15"/>
  <c r="S2570" i="15"/>
  <c r="AW2837" i="15"/>
  <c r="AW2940" i="15" s="1"/>
  <c r="AX2528" i="15"/>
  <c r="AW2528" i="15"/>
  <c r="AC2657" i="15"/>
  <c r="AC2760" i="15"/>
  <c r="AB2657" i="15"/>
  <c r="AB2760" i="15"/>
  <c r="AC2863" i="15"/>
  <c r="AC2965" i="15" s="1"/>
  <c r="AF3369" i="15"/>
  <c r="AF3472" i="15" s="1"/>
  <c r="AF3266" i="15"/>
  <c r="AF3473" i="15" s="1"/>
  <c r="BD3871" i="15"/>
  <c r="BD3975" i="15" s="1"/>
  <c r="BC3871" i="15"/>
  <c r="BC3975" i="15" s="1"/>
  <c r="BC3768" i="15"/>
  <c r="BC3974" i="15" s="1"/>
  <c r="BD3768" i="15"/>
  <c r="BD3974" i="15" s="1"/>
  <c r="Y2766" i="15"/>
  <c r="Y2663" i="15"/>
  <c r="Z2869" i="15"/>
  <c r="Z2972" i="15" s="1"/>
  <c r="Z2663" i="15"/>
  <c r="Z2766" i="15"/>
  <c r="AL3260" i="15"/>
  <c r="AL3466" i="15" s="1"/>
  <c r="AL3363" i="15"/>
  <c r="AL3467" i="15" s="1"/>
  <c r="BL3746" i="15"/>
  <c r="BL3953" i="15" s="1"/>
  <c r="BF3762" i="15"/>
  <c r="BF3969" i="15" s="1"/>
  <c r="BD3230" i="15"/>
  <c r="BD3437" i="15" s="1"/>
  <c r="BD3333" i="15"/>
  <c r="BD3436" i="15" s="1"/>
  <c r="BA3887" i="15"/>
  <c r="BA3991" i="15" s="1"/>
  <c r="AZ3887" i="15"/>
  <c r="AZ3991" i="15" s="1"/>
  <c r="BA3784" i="15"/>
  <c r="BA3990" i="15" s="1"/>
  <c r="AZ3784" i="15"/>
  <c r="AZ3990" i="15" s="1"/>
  <c r="AZ3782" i="15"/>
  <c r="AZ3989" i="15" s="1"/>
  <c r="AQ3907" i="15"/>
  <c r="AQ4011" i="15" s="1"/>
  <c r="AR3907" i="15"/>
  <c r="AR4011" i="15" s="1"/>
  <c r="AQ3804" i="15"/>
  <c r="AQ4010" i="15" s="1"/>
  <c r="AR3804" i="15"/>
  <c r="AR4010" i="15" s="1"/>
  <c r="AZ2726" i="15"/>
  <c r="AZ2623" i="15"/>
  <c r="BA2623" i="15"/>
  <c r="BA2829" i="15"/>
  <c r="BA2932" i="15" s="1"/>
  <c r="BA2726" i="15"/>
  <c r="G3286" i="15"/>
  <c r="G3493" i="15" s="1"/>
  <c r="G3389" i="15"/>
  <c r="G3492" i="15" s="1"/>
  <c r="Y2869" i="15"/>
  <c r="Y2972" i="15" s="1"/>
  <c r="Z2560" i="15"/>
  <c r="Y2560" i="15"/>
  <c r="BG2510" i="15"/>
  <c r="BF2510" i="15"/>
  <c r="BF2819" i="15"/>
  <c r="BF2921" i="15" s="1"/>
  <c r="BM3746" i="15"/>
  <c r="BM3953" i="15" s="1"/>
  <c r="BG3865" i="15"/>
  <c r="BG3968" i="15" s="1"/>
  <c r="BG3331" i="15"/>
  <c r="BG3435" i="15" s="1"/>
  <c r="BG3228" i="15"/>
  <c r="BG3434" i="15" s="1"/>
  <c r="H3286" i="15"/>
  <c r="H3493" i="15" s="1"/>
  <c r="H3389" i="15"/>
  <c r="H3492" i="15" s="1"/>
  <c r="AZ3885" i="15"/>
  <c r="AZ3988" i="15" s="1"/>
  <c r="AI2542" i="15"/>
  <c r="AH2851" i="15"/>
  <c r="AH2953" i="15" s="1"/>
  <c r="AH2542" i="15"/>
  <c r="AH3363" i="15"/>
  <c r="AH3467" i="15" s="1"/>
  <c r="AH3260" i="15"/>
  <c r="AH3466" i="15" s="1"/>
  <c r="AT2633" i="15"/>
  <c r="AU2839" i="15"/>
  <c r="AU2941" i="15" s="1"/>
  <c r="AU2736" i="15"/>
  <c r="AT2736" i="15"/>
  <c r="AU2633" i="15"/>
  <c r="Y3278" i="15"/>
  <c r="Y3485" i="15" s="1"/>
  <c r="Y3381" i="15"/>
  <c r="Y3484" i="15" s="1"/>
  <c r="BL3849" i="15"/>
  <c r="BL3952" i="15" s="1"/>
  <c r="BF3865" i="15"/>
  <c r="BF3968" i="15" s="1"/>
  <c r="BC3230" i="15"/>
  <c r="BC3437" i="15" s="1"/>
  <c r="BC3333" i="15"/>
  <c r="BC3436" i="15" s="1"/>
  <c r="BA3885" i="15"/>
  <c r="BA3988" i="15" s="1"/>
  <c r="J3288" i="15"/>
  <c r="J3494" i="15" s="1"/>
  <c r="J3391" i="15"/>
  <c r="J3495" i="15" s="1"/>
  <c r="H2564" i="15"/>
  <c r="H2975" i="15" s="1"/>
  <c r="G2564" i="15"/>
  <c r="G2975" i="15" s="1"/>
  <c r="G2873" i="15"/>
  <c r="G2976" i="15" s="1"/>
  <c r="AI2851" i="15"/>
  <c r="AI2953" i="15" s="1"/>
  <c r="AI2645" i="15"/>
  <c r="AH2645" i="15"/>
  <c r="AI2748" i="15"/>
  <c r="AH2748" i="15"/>
  <c r="P3563" i="15"/>
  <c r="P4183" i="15" s="1"/>
  <c r="AK2645" i="15"/>
  <c r="AL2748" i="15"/>
  <c r="AL2851" i="15"/>
  <c r="AL2953" i="15" s="1"/>
  <c r="AK2748" i="15"/>
  <c r="AL2645" i="15"/>
  <c r="BM2502" i="15"/>
  <c r="BL2811" i="15"/>
  <c r="BL2913" i="15" s="1"/>
  <c r="BL2502" i="15"/>
  <c r="M2879" i="15"/>
  <c r="M2981" i="15" s="1"/>
  <c r="M2570" i="15"/>
  <c r="N2570" i="15"/>
  <c r="BL3851" i="15"/>
  <c r="BL3955" i="15" s="1"/>
  <c r="BM3851" i="15"/>
  <c r="BM3955" i="15" s="1"/>
  <c r="BM3748" i="15"/>
  <c r="BM3954" i="15" s="1"/>
  <c r="BL3748" i="15"/>
  <c r="BL3954" i="15" s="1"/>
  <c r="BM3849" i="15"/>
  <c r="BM3952" i="15" s="1"/>
  <c r="AI3260" i="15"/>
  <c r="AI3466" i="15" s="1"/>
  <c r="AI3363" i="15"/>
  <c r="AI3467" i="15" s="1"/>
  <c r="BF3331" i="15"/>
  <c r="BF3435" i="15" s="1"/>
  <c r="BF3228" i="15"/>
  <c r="BF3434" i="15" s="1"/>
  <c r="BC2718" i="15"/>
  <c r="BD2615" i="15"/>
  <c r="BC2615" i="15"/>
  <c r="BD2821" i="15"/>
  <c r="BD2924" i="15" s="1"/>
  <c r="BD2718" i="15"/>
  <c r="M2776" i="15"/>
  <c r="N2673" i="15"/>
  <c r="N2879" i="15"/>
  <c r="N2981" i="15" s="1"/>
  <c r="M2673" i="15"/>
  <c r="N2776" i="15"/>
  <c r="W2566" i="15"/>
  <c r="V2566" i="15"/>
  <c r="V2875" i="15"/>
  <c r="V2977" i="15" s="1"/>
  <c r="Q3389" i="15"/>
  <c r="Q3492" i="15" s="1"/>
  <c r="Q3286" i="15"/>
  <c r="Q3493" i="15" s="1"/>
  <c r="Z4102" i="15"/>
  <c r="Z4103" i="15" s="1"/>
  <c r="Y4102" i="15"/>
  <c r="Y4103" i="15" s="1"/>
  <c r="V3387" i="15"/>
  <c r="V3491" i="15" s="1"/>
  <c r="V3284" i="15"/>
  <c r="V3490" i="15" s="1"/>
  <c r="AE3266" i="15"/>
  <c r="AE3473" i="15" s="1"/>
  <c r="AE3369" i="15"/>
  <c r="AE3472" i="15" s="1"/>
  <c r="AR3351" i="15"/>
  <c r="AR3455" i="15" s="1"/>
  <c r="AR3248" i="15"/>
  <c r="AR3454" i="15" s="1"/>
  <c r="AU3907" i="15"/>
  <c r="AU4011" i="15" s="1"/>
  <c r="AT3907" i="15"/>
  <c r="AT4011" i="15" s="1"/>
  <c r="AT3804" i="15"/>
  <c r="AT4010" i="15" s="1"/>
  <c r="AU3804" i="15"/>
  <c r="AU4010" i="15" s="1"/>
  <c r="BD2512" i="15"/>
  <c r="BC2821" i="15"/>
  <c r="BC2924" i="15" s="1"/>
  <c r="BC2512" i="15"/>
  <c r="Z3381" i="15"/>
  <c r="Z3484" i="15" s="1"/>
  <c r="Z3278" i="15"/>
  <c r="Z3485" i="15" s="1"/>
  <c r="BG2037" i="15"/>
  <c r="BG2140" i="15" s="1"/>
  <c r="BF1934" i="15"/>
  <c r="BF2141" i="15" s="1"/>
  <c r="BG1934" i="15"/>
  <c r="BG2141" i="15" s="1"/>
  <c r="BJ2212" i="15"/>
  <c r="BJ2213" i="15" s="1"/>
  <c r="BI2212" i="15"/>
  <c r="BI2213" i="15" s="1"/>
  <c r="BI2007" i="15"/>
  <c r="BI2111" i="15" s="1"/>
  <c r="BJ2007" i="15"/>
  <c r="BJ2111" i="15" s="1"/>
  <c r="BJ1904" i="15"/>
  <c r="BJ2110" i="15" s="1"/>
  <c r="BI1904" i="15"/>
  <c r="BI2110" i="15" s="1"/>
  <c r="BI1803" i="15"/>
  <c r="H934" i="15"/>
  <c r="H728" i="15"/>
  <c r="H1139" i="15" s="1"/>
  <c r="G728" i="15"/>
  <c r="G1139" i="15" s="1"/>
  <c r="G627" i="15"/>
  <c r="G831" i="15"/>
  <c r="H831" i="15"/>
  <c r="H1037" i="15"/>
  <c r="H1140" i="15" s="1"/>
  <c r="G1037" i="15"/>
  <c r="G1140" i="15" s="1"/>
  <c r="G934" i="15"/>
  <c r="G1240" i="15"/>
  <c r="G1241" i="15" s="1"/>
  <c r="H1240" i="15"/>
  <c r="H1241" i="15" s="1"/>
  <c r="BF2037" i="15"/>
  <c r="BF2140" i="15" s="1"/>
  <c r="AR2236" i="15"/>
  <c r="AR2237" i="15" s="1"/>
  <c r="AQ2236" i="15"/>
  <c r="AQ2237" i="15" s="1"/>
  <c r="AQ2031" i="15"/>
  <c r="AQ2135" i="15" s="1"/>
  <c r="AQ1827" i="15"/>
  <c r="AR1928" i="15"/>
  <c r="AR2134" i="15" s="1"/>
  <c r="AQ1928" i="15"/>
  <c r="AQ2134" i="15" s="1"/>
  <c r="AR2031" i="15"/>
  <c r="AR2135" i="15" s="1"/>
  <c r="BL2224" i="15"/>
  <c r="BL2225" i="15" s="1"/>
  <c r="BL2226" i="15" s="1"/>
  <c r="BL2227" i="15" s="1"/>
  <c r="BM2224" i="15"/>
  <c r="BM2225" i="15" s="1"/>
  <c r="BM2226" i="15" s="1"/>
  <c r="BM2227" i="15" s="1"/>
  <c r="BL1918" i="15"/>
  <c r="BL2125" i="15" s="1"/>
  <c r="BM1918" i="15"/>
  <c r="BM2125" i="15" s="1"/>
  <c r="BJ2293" i="15"/>
  <c r="BJ1159" i="15"/>
  <c r="BI2293" i="15"/>
  <c r="BI1159" i="15"/>
  <c r="BI1689" i="15"/>
  <c r="BI1690" i="15" s="1"/>
  <c r="BJ1689" i="15"/>
  <c r="BJ1690" i="15" s="1"/>
  <c r="BM761" i="15"/>
  <c r="BL864" i="15"/>
  <c r="BL761" i="15"/>
  <c r="BM864" i="15"/>
  <c r="BM967" i="15"/>
  <c r="BM1069" i="15" s="1"/>
  <c r="BJ1828" i="15"/>
  <c r="BJ1831" i="15" s="1"/>
  <c r="AU1410" i="15"/>
  <c r="AU1617" i="15" s="1"/>
  <c r="AU1309" i="15"/>
  <c r="AU1513" i="15"/>
  <c r="AU1616" i="15" s="1"/>
  <c r="AU793" i="15"/>
  <c r="AT793" i="15"/>
  <c r="AU999" i="15"/>
  <c r="AU1101" i="15" s="1"/>
  <c r="AU896" i="15"/>
  <c r="AT896" i="15"/>
  <c r="AL698" i="15"/>
  <c r="AK1007" i="15"/>
  <c r="AK1109" i="15" s="1"/>
  <c r="AK698" i="15"/>
  <c r="BG1836" i="15"/>
  <c r="BG1839" i="15" s="1"/>
  <c r="BG872" i="15"/>
  <c r="BG769" i="15"/>
  <c r="BF769" i="15"/>
  <c r="BF872" i="15"/>
  <c r="BG975" i="15"/>
  <c r="BG1077" i="15" s="1"/>
  <c r="AT1099" i="15"/>
  <c r="AK1317" i="15"/>
  <c r="AK1521" i="15"/>
  <c r="AK1624" i="15" s="1"/>
  <c r="AK1418" i="15"/>
  <c r="AK1625" i="15" s="1"/>
  <c r="AT1827" i="15"/>
  <c r="AT2031" i="15"/>
  <c r="AT2135" i="15" s="1"/>
  <c r="AU1928" i="15"/>
  <c r="AU2134" i="15" s="1"/>
  <c r="AT1928" i="15"/>
  <c r="AT2134" i="15" s="1"/>
  <c r="AU2031" i="15"/>
  <c r="AU2135" i="15" s="1"/>
  <c r="BG1936" i="15"/>
  <c r="BG2142" i="15" s="1"/>
  <c r="BF1936" i="15"/>
  <c r="BF2142" i="15" s="1"/>
  <c r="BF1835" i="15"/>
  <c r="BF1836" i="15" s="1"/>
  <c r="BF2039" i="15"/>
  <c r="BF2143" i="15" s="1"/>
  <c r="BG2039" i="15"/>
  <c r="BG2143" i="15" s="1"/>
  <c r="AK1107" i="15"/>
  <c r="BF1489" i="15"/>
  <c r="BF1592" i="15" s="1"/>
  <c r="BF1386" i="15"/>
  <c r="BF1593" i="15" s="1"/>
  <c r="BF1285" i="15"/>
  <c r="BL2021" i="15"/>
  <c r="BL2124" i="15" s="1"/>
  <c r="BF975" i="15"/>
  <c r="BF1077" i="15" s="1"/>
  <c r="BG666" i="15"/>
  <c r="BF666" i="15"/>
  <c r="AK1725" i="15"/>
  <c r="AK1726" i="15" s="1"/>
  <c r="AL1725" i="15"/>
  <c r="AL1726" i="15" s="1"/>
  <c r="AR793" i="15"/>
  <c r="AR999" i="15"/>
  <c r="AR1101" i="15" s="1"/>
  <c r="AR896" i="15"/>
  <c r="AQ896" i="15"/>
  <c r="AQ793" i="15"/>
  <c r="BG1693" i="15"/>
  <c r="BG1694" i="15" s="1"/>
  <c r="BF1693" i="15"/>
  <c r="BF1694" i="15" s="1"/>
  <c r="BM2021" i="15"/>
  <c r="BM2124" i="15" s="1"/>
  <c r="AQ1513" i="15"/>
  <c r="AQ1616" i="15" s="1"/>
  <c r="AQ1309" i="15"/>
  <c r="AQ1410" i="15"/>
  <c r="AQ1617" i="15" s="1"/>
  <c r="AU690" i="15"/>
  <c r="AT690" i="15"/>
  <c r="AT999" i="15"/>
  <c r="AT1101" i="15" s="1"/>
  <c r="AT1513" i="15"/>
  <c r="AT1616" i="15" s="1"/>
  <c r="AT1309" i="15"/>
  <c r="AT1410" i="15"/>
  <c r="AT1617" i="15" s="1"/>
  <c r="AK2262" i="15"/>
  <c r="AK2263" i="15" s="1"/>
  <c r="AL2262" i="15"/>
  <c r="AL2263" i="15" s="1"/>
  <c r="AN2238" i="15"/>
  <c r="AN2239" i="15" s="1"/>
  <c r="AO2238" i="15"/>
  <c r="AO2239" i="15" s="1"/>
  <c r="BG2240" i="15"/>
  <c r="BG2241" i="15" s="1"/>
  <c r="BG2242" i="15" s="1"/>
  <c r="BG2243" i="15" s="1"/>
  <c r="BF2240" i="15"/>
  <c r="BF2241" i="15" s="1"/>
  <c r="BF2242" i="15" s="1"/>
  <c r="BF2243" i="15" s="1"/>
  <c r="AR1717" i="15"/>
  <c r="AR1718" i="15" s="1"/>
  <c r="AQ1717" i="15"/>
  <c r="AQ1718" i="15" s="1"/>
  <c r="AK1852" i="15"/>
  <c r="AK1954" i="15"/>
  <c r="AK2161" i="15" s="1"/>
  <c r="AK2057" i="15"/>
  <c r="AK2160" i="15" s="1"/>
  <c r="AL2057" i="15"/>
  <c r="AL2160" i="15" s="1"/>
  <c r="AL1954" i="15"/>
  <c r="AL2161" i="15" s="1"/>
  <c r="AO1515" i="15"/>
  <c r="AO1619" i="15" s="1"/>
  <c r="AO1412" i="15"/>
  <c r="AO1618" i="15" s="1"/>
  <c r="AN1312" i="15"/>
  <c r="AO898" i="15"/>
  <c r="AN898" i="15"/>
  <c r="AO1001" i="15"/>
  <c r="AO1104" i="15" s="1"/>
  <c r="AO795" i="15"/>
  <c r="AN795" i="15"/>
  <c r="AL1107" i="15"/>
  <c r="AR1513" i="15"/>
  <c r="AR1616" i="15" s="1"/>
  <c r="AR1309" i="15"/>
  <c r="AR1410" i="15"/>
  <c r="AR1617" i="15" s="1"/>
  <c r="BM1820" i="15"/>
  <c r="BM1823" i="15" s="1"/>
  <c r="BF1075" i="15"/>
  <c r="AL1007" i="15"/>
  <c r="AL1109" i="15" s="1"/>
  <c r="AK904" i="15"/>
  <c r="AL801" i="15"/>
  <c r="AK801" i="15"/>
  <c r="AL904" i="15"/>
  <c r="BM2023" i="15"/>
  <c r="BM2127" i="15" s="1"/>
  <c r="BL2023" i="15"/>
  <c r="BL2127" i="15" s="1"/>
  <c r="BM1920" i="15"/>
  <c r="BM2126" i="15" s="1"/>
  <c r="BL1920" i="15"/>
  <c r="BL2126" i="15" s="1"/>
  <c r="BL1819" i="15"/>
  <c r="BL1820" i="15" s="1"/>
  <c r="BM1067" i="15"/>
  <c r="BG1075" i="15"/>
  <c r="BG1285" i="15"/>
  <c r="BG1386" i="15"/>
  <c r="BG1593" i="15" s="1"/>
  <c r="BG1489" i="15"/>
  <c r="BG1592" i="15" s="1"/>
  <c r="AN1412" i="15"/>
  <c r="AN1618" i="15" s="1"/>
  <c r="AO1312" i="15"/>
  <c r="AN1515" i="15"/>
  <c r="AN1619" i="15" s="1"/>
  <c r="BI971" i="15"/>
  <c r="BI1073" i="15" s="1"/>
  <c r="BI662" i="15"/>
  <c r="BJ662" i="15"/>
  <c r="AQ999" i="15"/>
  <c r="AQ1101" i="15" s="1"/>
  <c r="AR690" i="15"/>
  <c r="AQ690" i="15"/>
  <c r="AO1102" i="15"/>
  <c r="AO1202" i="15"/>
  <c r="AO1203" i="15" s="1"/>
  <c r="AO1204" i="15" s="1"/>
  <c r="BL1067" i="15"/>
  <c r="AN1828" i="15"/>
  <c r="AO2033" i="15"/>
  <c r="AO2136" i="15" s="1"/>
  <c r="AN2033" i="15"/>
  <c r="AN2136" i="15" s="1"/>
  <c r="AO1930" i="15"/>
  <c r="AO2137" i="15" s="1"/>
  <c r="AN1930" i="15"/>
  <c r="AN2137" i="15" s="1"/>
  <c r="AL1317" i="15"/>
  <c r="AL1521" i="15"/>
  <c r="AL1624" i="15" s="1"/>
  <c r="AL1418" i="15"/>
  <c r="AL1625" i="15" s="1"/>
  <c r="AQ1099" i="15"/>
  <c r="AN692" i="15"/>
  <c r="AN1001" i="15"/>
  <c r="AN1104" i="15" s="1"/>
  <c r="AO692" i="15"/>
  <c r="BM658" i="15"/>
  <c r="BL967" i="15"/>
  <c r="BL1069" i="15" s="1"/>
  <c r="BL658" i="15"/>
  <c r="BM1685" i="15"/>
  <c r="BM1686" i="15" s="1"/>
  <c r="BL1685" i="15"/>
  <c r="BL1686" i="15" s="1"/>
  <c r="BI1071" i="15"/>
  <c r="AR1099" i="15"/>
  <c r="M781" i="10"/>
  <c r="M801" i="10"/>
  <c r="M792" i="10"/>
  <c r="M994" i="10" s="1"/>
  <c r="M799" i="10"/>
  <c r="M794" i="10"/>
  <c r="M788" i="10"/>
  <c r="M790" i="10"/>
  <c r="M785" i="10"/>
  <c r="M777" i="10"/>
  <c r="M787" i="10"/>
  <c r="M789" i="10"/>
  <c r="M784" i="10"/>
  <c r="M780" i="10"/>
  <c r="M793" i="10"/>
  <c r="M779" i="10"/>
  <c r="M776" i="10"/>
  <c r="M798" i="10"/>
  <c r="M782" i="10"/>
  <c r="M786" i="10"/>
  <c r="M791" i="10"/>
  <c r="M783" i="10"/>
  <c r="M797" i="10"/>
  <c r="M795" i="10"/>
  <c r="M778" i="10"/>
  <c r="M802" i="10"/>
  <c r="M800" i="10"/>
  <c r="M796" i="10"/>
  <c r="M772" i="10"/>
  <c r="M774" i="10"/>
  <c r="M768" i="10"/>
  <c r="M771" i="10"/>
  <c r="M773" i="10"/>
  <c r="M767" i="10"/>
  <c r="M969" i="10" s="1"/>
  <c r="N868" i="10" s="1"/>
  <c r="M770" i="10"/>
  <c r="M775" i="10"/>
  <c r="M769" i="10"/>
  <c r="BM1277" i="15"/>
  <c r="BM1378" i="15"/>
  <c r="BM1585" i="15" s="1"/>
  <c r="BM1481" i="15"/>
  <c r="BM1584" i="15" s="1"/>
  <c r="BI1485" i="15"/>
  <c r="BI1588" i="15" s="1"/>
  <c r="BI1281" i="15"/>
  <c r="BI1382" i="15"/>
  <c r="BI1589" i="15" s="1"/>
  <c r="AT2236" i="15"/>
  <c r="AT2237" i="15" s="1"/>
  <c r="AU2236" i="15"/>
  <c r="AU2237" i="15" s="1"/>
  <c r="BJ1281" i="15"/>
  <c r="BJ1485" i="15"/>
  <c r="BJ1588" i="15" s="1"/>
  <c r="BJ1382" i="15"/>
  <c r="BJ1589" i="15" s="1"/>
  <c r="BL1481" i="15"/>
  <c r="BL1584" i="15" s="1"/>
  <c r="BL1277" i="15"/>
  <c r="BL1378" i="15"/>
  <c r="BL1585" i="15" s="1"/>
  <c r="BI868" i="15"/>
  <c r="BJ868" i="15"/>
  <c r="BJ765" i="15"/>
  <c r="BJ971" i="15"/>
  <c r="BJ1073" i="15" s="1"/>
  <c r="BI765" i="15"/>
  <c r="AH1214" i="15"/>
  <c r="AH1215" i="15" s="1"/>
  <c r="AH1216" i="15" s="1"/>
  <c r="AI1214" i="15"/>
  <c r="AI1215" i="15" s="1"/>
  <c r="AI1216" i="15" s="1"/>
  <c r="Y1192" i="15"/>
  <c r="Y2326" i="15"/>
  <c r="AH1114" i="15"/>
  <c r="AZ1091" i="15"/>
  <c r="AI1114" i="15"/>
  <c r="BA1091" i="15"/>
  <c r="T1242" i="15"/>
  <c r="T1243" i="15" s="1"/>
  <c r="T1244" i="15" s="1"/>
  <c r="AF2254" i="15"/>
  <c r="AF2255" i="15" s="1"/>
  <c r="AW2234" i="15"/>
  <c r="AW2235" i="15" s="1"/>
  <c r="BC2218" i="15"/>
  <c r="BC2219" i="15" s="1"/>
  <c r="P1241" i="15"/>
  <c r="J2328" i="15"/>
  <c r="J1709" i="15"/>
  <c r="AZ1193" i="15"/>
  <c r="AE2254" i="15"/>
  <c r="AE2255" i="15" s="1"/>
  <c r="AL1857" i="15"/>
  <c r="AF1845" i="15"/>
  <c r="AE1946" i="15"/>
  <c r="AE2153" i="15" s="1"/>
  <c r="AE2049" i="15"/>
  <c r="AE2152" i="15" s="1"/>
  <c r="AF1946" i="15"/>
  <c r="AF2153" i="15" s="1"/>
  <c r="AF2049" i="15"/>
  <c r="AF2152" i="15" s="1"/>
  <c r="AR1847" i="15"/>
  <c r="AE1855" i="15"/>
  <c r="M2276" i="15"/>
  <c r="M2277" i="15" s="1"/>
  <c r="BD1701" i="15"/>
  <c r="BD1702" i="15" s="1"/>
  <c r="AR1326" i="15"/>
  <c r="AF1863" i="15"/>
  <c r="M2328" i="15"/>
  <c r="M1194" i="15"/>
  <c r="AE1737" i="15"/>
  <c r="AE1738" i="15" s="1"/>
  <c r="N2328" i="15"/>
  <c r="N1194" i="15"/>
  <c r="BC1701" i="15"/>
  <c r="BC1702" i="15" s="1"/>
  <c r="BC1848" i="15"/>
  <c r="BC1851" i="15" s="1"/>
  <c r="Q1241" i="15"/>
  <c r="BD1851" i="15"/>
  <c r="BD1852" i="15" s="1"/>
  <c r="N1759" i="15"/>
  <c r="N1760" i="15" s="1"/>
  <c r="AX1310" i="15"/>
  <c r="BD1294" i="15"/>
  <c r="AX2234" i="15"/>
  <c r="AX2235" i="15" s="1"/>
  <c r="AL1342" i="15"/>
  <c r="BD2218" i="15"/>
  <c r="BD2219" i="15" s="1"/>
  <c r="AX1825" i="15"/>
  <c r="AX1926" i="15"/>
  <c r="AX2133" i="15" s="1"/>
  <c r="AX2029" i="15"/>
  <c r="AX2132" i="15" s="1"/>
  <c r="AW1926" i="15"/>
  <c r="AW2133" i="15" s="1"/>
  <c r="AW2029" i="15"/>
  <c r="AW2132" i="15" s="1"/>
  <c r="AF1737" i="15"/>
  <c r="AF1738" i="15" s="1"/>
  <c r="AR1841" i="15"/>
  <c r="M1759" i="15"/>
  <c r="M1760" i="15" s="1"/>
  <c r="AF1330" i="15"/>
  <c r="BD1809" i="15"/>
  <c r="BD2013" i="15"/>
  <c r="BD2116" i="15" s="1"/>
  <c r="BC2013" i="15"/>
  <c r="BC2116" i="15" s="1"/>
  <c r="BC1910" i="15"/>
  <c r="BC2117" i="15" s="1"/>
  <c r="BD1910" i="15"/>
  <c r="BD2117" i="15" s="1"/>
  <c r="N2276" i="15"/>
  <c r="N2277" i="15" s="1"/>
  <c r="P1139" i="15"/>
  <c r="Q1139" i="15"/>
  <c r="W2272" i="15"/>
  <c r="W2273" i="15" s="1"/>
  <c r="BA1193" i="15"/>
  <c r="S1242" i="15"/>
  <c r="S1243" i="15" s="1"/>
  <c r="S1244" i="15" s="1"/>
  <c r="T1142" i="15"/>
  <c r="AX1099" i="15"/>
  <c r="BC1083" i="15"/>
  <c r="S1142" i="15"/>
  <c r="AF1119" i="15"/>
  <c r="BA2226" i="15"/>
  <c r="BA2227" i="15" s="1"/>
  <c r="AE1119" i="15"/>
  <c r="V2272" i="15"/>
  <c r="V2273" i="15" s="1"/>
  <c r="AI1855" i="15"/>
  <c r="AQ1182" i="15"/>
  <c r="AQ2316" i="15"/>
  <c r="BA1685" i="15"/>
  <c r="BA2304" i="15"/>
  <c r="BA1302" i="15"/>
  <c r="W1347" i="15"/>
  <c r="AU1833" i="15"/>
  <c r="W1862" i="15"/>
  <c r="W1964" i="15"/>
  <c r="W2170" i="15" s="1"/>
  <c r="V1964" i="15"/>
  <c r="V2170" i="15" s="1"/>
  <c r="W2067" i="15"/>
  <c r="W2171" i="15" s="1"/>
  <c r="V2067" i="15"/>
  <c r="V2171" i="15" s="1"/>
  <c r="BD1083" i="15"/>
  <c r="BD1165" i="15"/>
  <c r="BD2299" i="15"/>
  <c r="AO1701" i="15"/>
  <c r="AO2320" i="15"/>
  <c r="AZ1685" i="15"/>
  <c r="AZ2304" i="15"/>
  <c r="AI1696" i="15"/>
  <c r="AI2315" i="15"/>
  <c r="BG1862" i="15"/>
  <c r="AN1701" i="15"/>
  <c r="AI1838" i="15"/>
  <c r="AI1940" i="15"/>
  <c r="AI2146" i="15" s="1"/>
  <c r="AH1940" i="15"/>
  <c r="AH2146" i="15" s="1"/>
  <c r="AI2043" i="15"/>
  <c r="AI2147" i="15" s="1"/>
  <c r="AH2043" i="15"/>
  <c r="AH2147" i="15" s="1"/>
  <c r="AU1859" i="15"/>
  <c r="AE1183" i="15"/>
  <c r="AE2317" i="15"/>
  <c r="AH1848" i="15"/>
  <c r="BA1817" i="15"/>
  <c r="AZ2021" i="15"/>
  <c r="AZ2124" i="15" s="1"/>
  <c r="BA1918" i="15"/>
  <c r="BA2125" i="15" s="1"/>
  <c r="AZ1918" i="15"/>
  <c r="AZ2125" i="15" s="1"/>
  <c r="BA2021" i="15"/>
  <c r="BA2124" i="15" s="1"/>
  <c r="BG1347" i="15"/>
  <c r="AU1693" i="15"/>
  <c r="AU2312" i="15"/>
  <c r="AH1696" i="15"/>
  <c r="AH2315" i="15"/>
  <c r="AC1743" i="15"/>
  <c r="AC1744" i="15" s="1"/>
  <c r="AT1693" i="15"/>
  <c r="AT2312" i="15"/>
  <c r="AC2260" i="15"/>
  <c r="AC2261" i="15" s="1"/>
  <c r="AF1183" i="15"/>
  <c r="AF2317" i="15"/>
  <c r="AX1173" i="15"/>
  <c r="AX2307" i="15"/>
  <c r="AI1323" i="15"/>
  <c r="AC1850" i="15"/>
  <c r="AC2055" i="15"/>
  <c r="AC2159" i="15" s="1"/>
  <c r="AB2055" i="15"/>
  <c r="AB2159" i="15" s="1"/>
  <c r="AB1952" i="15"/>
  <c r="AB2158" i="15" s="1"/>
  <c r="AC1952" i="15"/>
  <c r="AC2158" i="15" s="1"/>
  <c r="AB1743" i="15"/>
  <c r="AB1744" i="15" s="1"/>
  <c r="AO1849" i="15"/>
  <c r="AB2260" i="15"/>
  <c r="AB2261" i="15" s="1"/>
  <c r="AH2248" i="15"/>
  <c r="AH2249" i="15" s="1"/>
  <c r="AR1182" i="15"/>
  <c r="AR2316" i="15"/>
  <c r="AC1335" i="15"/>
  <c r="AZ2226" i="15"/>
  <c r="AZ2227" i="15" s="1"/>
  <c r="AW1173" i="15"/>
  <c r="AW2307" i="15"/>
  <c r="AU1318" i="15"/>
  <c r="AZ1828" i="15"/>
  <c r="W1755" i="15"/>
  <c r="W1756" i="15" s="1"/>
  <c r="AO1334" i="15"/>
  <c r="V1755" i="15"/>
  <c r="V1756" i="15" s="1"/>
  <c r="AI2248" i="15"/>
  <c r="AI2249" i="15" s="1"/>
  <c r="AW1099" i="15"/>
  <c r="BC1165" i="15"/>
  <c r="BC2299" i="15"/>
  <c r="Q2274" i="15"/>
  <c r="Q2275" i="15" s="1"/>
  <c r="Y1745" i="15"/>
  <c r="Y1746" i="15" s="1"/>
  <c r="AC2322" i="15"/>
  <c r="AC1188" i="15"/>
  <c r="AB2323" i="15"/>
  <c r="AB1189" i="15"/>
  <c r="W2326" i="15"/>
  <c r="W1192" i="15"/>
  <c r="Z1724" i="15"/>
  <c r="J1348" i="15"/>
  <c r="J1448" i="15"/>
  <c r="J1654" i="15" s="1"/>
  <c r="K1448" i="15"/>
  <c r="K1654" i="15" s="1"/>
  <c r="J1551" i="15"/>
  <c r="J1655" i="15" s="1"/>
  <c r="K1551" i="15"/>
  <c r="K1655" i="15" s="1"/>
  <c r="K2330" i="15"/>
  <c r="K1711" i="15"/>
  <c r="Q1450" i="15"/>
  <c r="Q1657" i="15" s="1"/>
  <c r="P1709" i="15"/>
  <c r="P2329" i="15" s="1"/>
  <c r="S2276" i="15"/>
  <c r="S2277" i="15" s="1"/>
  <c r="P2274" i="15"/>
  <c r="P2275" i="15" s="1"/>
  <c r="Q1709" i="15"/>
  <c r="Q2329" i="15" s="1"/>
  <c r="T2276" i="15"/>
  <c r="T2277" i="15" s="1"/>
  <c r="S1710" i="15"/>
  <c r="S2330" i="15" s="1"/>
  <c r="T1710" i="15"/>
  <c r="T2330" i="15" s="1"/>
  <c r="Z1191" i="15"/>
  <c r="Z2326" i="15" s="1"/>
  <c r="H1553" i="15"/>
  <c r="H1656" i="15" s="1"/>
  <c r="G2069" i="15"/>
  <c r="G2172" i="15" s="1"/>
  <c r="G1966" i="15"/>
  <c r="G2173" i="15" s="1"/>
  <c r="H2069" i="15"/>
  <c r="H2172" i="15" s="1"/>
  <c r="H1966" i="15"/>
  <c r="H2173" i="15" s="1"/>
  <c r="G1553" i="15"/>
  <c r="G1656" i="15" s="1"/>
  <c r="G2274" i="15"/>
  <c r="G2275" i="15" s="1"/>
  <c r="H2274" i="15"/>
  <c r="H2275" i="15" s="1"/>
  <c r="AC1126" i="15"/>
  <c r="AB1126" i="15"/>
  <c r="W1138" i="15"/>
  <c r="Z1131" i="15"/>
  <c r="Y1131" i="15"/>
  <c r="V1138" i="15"/>
  <c r="BC1497" i="15"/>
  <c r="BC1600" i="15" s="1"/>
  <c r="BC1293" i="15"/>
  <c r="BC1394" i="15"/>
  <c r="BC1601" i="15" s="1"/>
  <c r="BC983" i="15"/>
  <c r="BC1085" i="15" s="1"/>
  <c r="BC674" i="15"/>
  <c r="BD674" i="15"/>
  <c r="BD1293" i="15"/>
  <c r="BD1394" i="15"/>
  <c r="BD1601" i="15" s="1"/>
  <c r="BD1497" i="15"/>
  <c r="BD1600" i="15" s="1"/>
  <c r="BD880" i="15"/>
  <c r="BC880" i="15"/>
  <c r="BD983" i="15"/>
  <c r="BD1085" i="15" s="1"/>
  <c r="BD777" i="15"/>
  <c r="BC777" i="15"/>
  <c r="BA1301" i="15"/>
  <c r="BA1402" i="15"/>
  <c r="BA1609" i="15" s="1"/>
  <c r="BA1505" i="15"/>
  <c r="BA1608" i="15" s="1"/>
  <c r="AZ1505" i="15"/>
  <c r="AZ1608" i="15" s="1"/>
  <c r="AZ1301" i="15"/>
  <c r="AZ1402" i="15"/>
  <c r="AZ1609" i="15" s="1"/>
  <c r="BA991" i="15"/>
  <c r="BA1093" i="15" s="1"/>
  <c r="BA888" i="15"/>
  <c r="AZ888" i="15"/>
  <c r="BA785" i="15"/>
  <c r="AZ785" i="15"/>
  <c r="AZ991" i="15"/>
  <c r="AZ1093" i="15" s="1"/>
  <c r="BA682" i="15"/>
  <c r="AZ682" i="15"/>
  <c r="AX1309" i="15"/>
  <c r="AW690" i="15"/>
  <c r="AX690" i="15"/>
  <c r="AW999" i="15"/>
  <c r="AW1101" i="15" s="1"/>
  <c r="AX999" i="15"/>
  <c r="AX1101" i="15" s="1"/>
  <c r="AW896" i="15"/>
  <c r="AX793" i="15"/>
  <c r="AX896" i="15"/>
  <c r="AW793" i="15"/>
  <c r="Q1553" i="15"/>
  <c r="Q1656" i="15" s="1"/>
  <c r="AI1527" i="15"/>
  <c r="AI1631" i="15" s="1"/>
  <c r="AI1424" i="15"/>
  <c r="AI1630" i="15" s="1"/>
  <c r="AH1324" i="15"/>
  <c r="AI704" i="15"/>
  <c r="AH1013" i="15"/>
  <c r="AH1116" i="15" s="1"/>
  <c r="AH704" i="15"/>
  <c r="AI1324" i="15"/>
  <c r="AH1424" i="15"/>
  <c r="AH1630" i="15" s="1"/>
  <c r="AH1527" i="15"/>
  <c r="AH1631" i="15" s="1"/>
  <c r="AI807" i="15"/>
  <c r="AH807" i="15"/>
  <c r="AI910" i="15"/>
  <c r="AH910" i="15"/>
  <c r="AI1013" i="15"/>
  <c r="AI1116" i="15" s="1"/>
  <c r="AF916" i="15"/>
  <c r="AE916" i="15"/>
  <c r="AF1019" i="15"/>
  <c r="AF1121" i="15" s="1"/>
  <c r="AF813" i="15"/>
  <c r="AE813" i="15"/>
  <c r="AF1329" i="15"/>
  <c r="AF1533" i="15"/>
  <c r="AF1636" i="15" s="1"/>
  <c r="AF1430" i="15"/>
  <c r="AF1637" i="15" s="1"/>
  <c r="AE1019" i="15"/>
  <c r="AE1121" i="15" s="1"/>
  <c r="AF710" i="15"/>
  <c r="AE710" i="15"/>
  <c r="AE1430" i="15"/>
  <c r="AE1637" i="15" s="1"/>
  <c r="AE1533" i="15"/>
  <c r="AE1636" i="15" s="1"/>
  <c r="AE1329" i="15"/>
  <c r="AB1025" i="15"/>
  <c r="AB1128" i="15" s="1"/>
  <c r="AC716" i="15"/>
  <c r="AB716" i="15"/>
  <c r="AC1336" i="15"/>
  <c r="AB1436" i="15"/>
  <c r="AB1642" i="15" s="1"/>
  <c r="AB1539" i="15"/>
  <c r="AB1643" i="15" s="1"/>
  <c r="AC1436" i="15"/>
  <c r="AC1642" i="15" s="1"/>
  <c r="AC1539" i="15"/>
  <c r="AC1643" i="15" s="1"/>
  <c r="AB1336" i="15"/>
  <c r="AC819" i="15"/>
  <c r="AB819" i="15"/>
  <c r="AC922" i="15"/>
  <c r="AB922" i="15"/>
  <c r="AC1025" i="15"/>
  <c r="AC1128" i="15" s="1"/>
  <c r="Z1031" i="15"/>
  <c r="Z1133" i="15" s="1"/>
  <c r="Z825" i="15"/>
  <c r="Y928" i="15"/>
  <c r="Y825" i="15"/>
  <c r="Z928" i="15"/>
  <c r="Y1442" i="15"/>
  <c r="Y1649" i="15" s="1"/>
  <c r="Y1545" i="15"/>
  <c r="Y1648" i="15" s="1"/>
  <c r="Y1341" i="15"/>
  <c r="Z2266" i="15"/>
  <c r="Z2267" i="15" s="1"/>
  <c r="Y2266" i="15"/>
  <c r="Y2267" i="15" s="1"/>
  <c r="Z1857" i="15"/>
  <c r="Z1856" i="15"/>
  <c r="Z1958" i="15"/>
  <c r="Z2165" i="15" s="1"/>
  <c r="Y1958" i="15"/>
  <c r="Y2165" i="15" s="1"/>
  <c r="Z2061" i="15"/>
  <c r="Z2164" i="15" s="1"/>
  <c r="Y2061" i="15"/>
  <c r="Y2164" i="15" s="1"/>
  <c r="Z1342" i="15"/>
  <c r="Y1856" i="15"/>
  <c r="Z1442" i="15"/>
  <c r="Z1649" i="15" s="1"/>
  <c r="Z1341" i="15"/>
  <c r="Z1545" i="15"/>
  <c r="Z1648" i="15" s="1"/>
  <c r="Y1031" i="15"/>
  <c r="Y1133" i="15" s="1"/>
  <c r="Z722" i="15"/>
  <c r="Y722" i="15"/>
  <c r="W1037" i="15"/>
  <c r="W1140" i="15" s="1"/>
  <c r="W831" i="15"/>
  <c r="V831" i="15"/>
  <c r="W934" i="15"/>
  <c r="V934" i="15"/>
  <c r="W1551" i="15"/>
  <c r="W1655" i="15" s="1"/>
  <c r="W1448" i="15"/>
  <c r="W1654" i="15" s="1"/>
  <c r="V1348" i="15"/>
  <c r="V1037" i="15"/>
  <c r="V1140" i="15" s="1"/>
  <c r="W728" i="15"/>
  <c r="V728" i="15"/>
  <c r="V1551" i="15"/>
  <c r="V1655" i="15" s="1"/>
  <c r="W1348" i="15"/>
  <c r="V1448" i="15"/>
  <c r="V1654" i="15" s="1"/>
  <c r="M1142" i="15"/>
  <c r="P1039" i="15"/>
  <c r="P1141" i="15" s="1"/>
  <c r="P730" i="15"/>
  <c r="Q730" i="15"/>
  <c r="P1966" i="15"/>
  <c r="P2173" i="15" s="1"/>
  <c r="P2069" i="15"/>
  <c r="P2172" i="15" s="1"/>
  <c r="Q1966" i="15"/>
  <c r="Q2173" i="15" s="1"/>
  <c r="Q2069" i="15"/>
  <c r="Q2172" i="15" s="1"/>
  <c r="P1450" i="15"/>
  <c r="P1657" i="15" s="1"/>
  <c r="P1553" i="15"/>
  <c r="P1656" i="15" s="1"/>
  <c r="Q1039" i="15"/>
  <c r="Q1141" i="15" s="1"/>
  <c r="Q936" i="15"/>
  <c r="P936" i="15"/>
  <c r="Q833" i="15"/>
  <c r="P833" i="15"/>
  <c r="N1142" i="15"/>
  <c r="K2276" i="15"/>
  <c r="K2277" i="15" s="1"/>
  <c r="J2276" i="15"/>
  <c r="J2277" i="15" s="1"/>
  <c r="H1450" i="15"/>
  <c r="H1657" i="15" s="1"/>
  <c r="G1450" i="15"/>
  <c r="G1657" i="15" s="1"/>
  <c r="K1245" i="15"/>
  <c r="J1245" i="15"/>
  <c r="K1496" i="10"/>
  <c r="L1600" i="10"/>
  <c r="K1294" i="10"/>
  <c r="L1297" i="10"/>
  <c r="K1499" i="10"/>
  <c r="K1393" i="10"/>
  <c r="K1802" i="10"/>
  <c r="K1304" i="10"/>
  <c r="K1483" i="10"/>
  <c r="K1288" i="10"/>
  <c r="K1389" i="10"/>
  <c r="K1303" i="10"/>
  <c r="K1707" i="10"/>
  <c r="K1595" i="10"/>
  <c r="K1505" i="10"/>
  <c r="K1404" i="10"/>
  <c r="K1708" i="10"/>
  <c r="K1299" i="10"/>
  <c r="K1793" i="10"/>
  <c r="L1398" i="10"/>
  <c r="K1706" i="10"/>
  <c r="K1302" i="10"/>
  <c r="K1503" i="10"/>
  <c r="K1403" i="10"/>
  <c r="K1402" i="10"/>
  <c r="K1609" i="10"/>
  <c r="K1600" i="10"/>
  <c r="K1300" i="10"/>
  <c r="L1499" i="10"/>
  <c r="K1400" i="10"/>
  <c r="K1398" i="10"/>
  <c r="K1591" i="10"/>
  <c r="K1401" i="10"/>
  <c r="K1289" i="10"/>
  <c r="K1501" i="10"/>
  <c r="K1297" i="10"/>
  <c r="K1490" i="10"/>
  <c r="K1805" i="10"/>
  <c r="L1701" i="10"/>
  <c r="K1794" i="10"/>
  <c r="K1703" i="10"/>
  <c r="K1701" i="10"/>
  <c r="K1603" i="10"/>
  <c r="K1596" i="10"/>
  <c r="K1711" i="10"/>
  <c r="K1394" i="10"/>
  <c r="K1601" i="10"/>
  <c r="K1408" i="10"/>
  <c r="K1495" i="10"/>
  <c r="K1293" i="10"/>
  <c r="K1803" i="10"/>
  <c r="K1291" i="10"/>
  <c r="K1509" i="10"/>
  <c r="K1384" i="10"/>
  <c r="K1798" i="10"/>
  <c r="K1702" i="10"/>
  <c r="K1610" i="10"/>
  <c r="K1498" i="10"/>
  <c r="L1802" i="10"/>
  <c r="K1697" i="10"/>
  <c r="K1605" i="10"/>
  <c r="K1298" i="10"/>
  <c r="K1307" i="10"/>
  <c r="K1692" i="10"/>
  <c r="K1599" i="10"/>
  <c r="K1500" i="10"/>
  <c r="K1812" i="10"/>
  <c r="L901" i="10"/>
  <c r="K1608" i="10"/>
  <c r="K1305" i="10"/>
  <c r="K1810" i="10"/>
  <c r="K1507" i="10"/>
  <c r="K1709" i="10"/>
  <c r="K1406" i="10"/>
  <c r="L891" i="10"/>
  <c r="K1598" i="10"/>
  <c r="K1497" i="10"/>
  <c r="K1396" i="10"/>
  <c r="K1800" i="10"/>
  <c r="K1699" i="10"/>
  <c r="K1295" i="10"/>
  <c r="L881" i="10"/>
  <c r="K1790" i="10"/>
  <c r="K1386" i="10"/>
  <c r="K1588" i="10"/>
  <c r="K1689" i="10"/>
  <c r="K1487" i="10"/>
  <c r="K1285" i="10"/>
  <c r="L878" i="10"/>
  <c r="K1383" i="10"/>
  <c r="K1686" i="10"/>
  <c r="K1585" i="10"/>
  <c r="K1484" i="10"/>
  <c r="K1282" i="10"/>
  <c r="K1787" i="10"/>
  <c r="K1281" i="10"/>
  <c r="K1807" i="10"/>
  <c r="K1693" i="10"/>
  <c r="K1602" i="10"/>
  <c r="K1695" i="10"/>
  <c r="K1808" i="10"/>
  <c r="K1806" i="10"/>
  <c r="K1283" i="10"/>
  <c r="K1710" i="10"/>
  <c r="L978" i="10"/>
  <c r="M877" i="10" s="1"/>
  <c r="K1796" i="10"/>
  <c r="L980" i="10"/>
  <c r="M879" i="10" s="1"/>
  <c r="K1407" i="10"/>
  <c r="L986" i="10"/>
  <c r="M885" i="10" s="1"/>
  <c r="L988" i="10"/>
  <c r="M887" i="10" s="1"/>
  <c r="L998" i="10"/>
  <c r="M897" i="10" s="1"/>
  <c r="L1003" i="10"/>
  <c r="M902" i="10" s="1"/>
  <c r="L990" i="10"/>
  <c r="M889" i="10" s="1"/>
  <c r="K1504" i="10"/>
  <c r="K1804" i="10"/>
  <c r="K1797" i="10"/>
  <c r="L985" i="10"/>
  <c r="M884" i="10" s="1"/>
  <c r="K1799" i="10"/>
  <c r="K1606" i="10"/>
  <c r="K1296" i="10"/>
  <c r="K1607" i="10"/>
  <c r="L999" i="10"/>
  <c r="M898" i="10" s="1"/>
  <c r="L996" i="10"/>
  <c r="M895" i="10" s="1"/>
  <c r="L1000" i="10"/>
  <c r="M899" i="10" s="1"/>
  <c r="K987" i="10"/>
  <c r="L886" i="10" s="1"/>
  <c r="K1685" i="10"/>
  <c r="K1696" i="10"/>
  <c r="K1395" i="10"/>
  <c r="K1700" i="10"/>
  <c r="K1788" i="10"/>
  <c r="K1502" i="10"/>
  <c r="K1506" i="10"/>
  <c r="K981" i="10"/>
  <c r="L880" i="10" s="1"/>
  <c r="K1584" i="10"/>
  <c r="K1390" i="10"/>
  <c r="K1399" i="10"/>
  <c r="K1493" i="10"/>
  <c r="L1004" i="10"/>
  <c r="M903" i="10" s="1"/>
  <c r="K1494" i="10"/>
  <c r="K1698" i="10"/>
  <c r="K1397" i="10"/>
  <c r="K1301" i="10"/>
  <c r="K1586" i="10"/>
  <c r="K1508" i="10"/>
  <c r="K1704" i="10"/>
  <c r="K1809" i="10"/>
  <c r="K984" i="10"/>
  <c r="L883" i="10" s="1"/>
  <c r="K983" i="10"/>
  <c r="K1589" i="10" s="1"/>
  <c r="K1382" i="10"/>
  <c r="K1491" i="10"/>
  <c r="L995" i="10"/>
  <c r="K1392" i="10"/>
  <c r="K1292" i="10"/>
  <c r="K1597" i="10"/>
  <c r="K1801" i="10"/>
  <c r="K1705" i="10"/>
  <c r="K1687" i="10"/>
  <c r="K1811" i="10"/>
  <c r="L997" i="10"/>
  <c r="M896" i="10" s="1"/>
  <c r="K1405" i="10"/>
  <c r="K1786" i="10"/>
  <c r="K1592" i="10"/>
  <c r="K1594" i="10"/>
  <c r="L989" i="10"/>
  <c r="M888" i="10" s="1"/>
  <c r="L991" i="10"/>
  <c r="M890" i="10" s="1"/>
  <c r="L993" i="10"/>
  <c r="M892" i="10" s="1"/>
  <c r="K1604" i="10"/>
  <c r="K1485" i="10"/>
  <c r="K1306" i="10"/>
  <c r="L1001" i="10"/>
  <c r="M900" i="10" s="1"/>
  <c r="J1778" i="10"/>
  <c r="J1782" i="10"/>
  <c r="J1780" i="10"/>
  <c r="J1784" i="10"/>
  <c r="J1677" i="10"/>
  <c r="J1679" i="10"/>
  <c r="J1681" i="10"/>
  <c r="J1683" i="10"/>
  <c r="J1279" i="10"/>
  <c r="K875" i="10"/>
  <c r="J1475" i="10"/>
  <c r="K977" i="10"/>
  <c r="K1684" i="10" s="1"/>
  <c r="K975" i="10"/>
  <c r="K1581" i="10" s="1"/>
  <c r="J1576" i="10"/>
  <c r="J1578" i="10"/>
  <c r="J1378" i="10"/>
  <c r="J1479" i="10"/>
  <c r="J1580" i="10"/>
  <c r="J1582" i="10"/>
  <c r="K871" i="10"/>
  <c r="J1275" i="10"/>
  <c r="J1477" i="10"/>
  <c r="J1481" i="10"/>
  <c r="L973" i="10"/>
  <c r="L1781" i="10" s="1"/>
  <c r="K869" i="10"/>
  <c r="J1273" i="10"/>
  <c r="K873" i="10"/>
  <c r="K971" i="10"/>
  <c r="L870" i="10" s="1"/>
  <c r="L1777" i="10"/>
  <c r="L1474" i="10"/>
  <c r="L1272" i="10"/>
  <c r="L1373" i="10"/>
  <c r="L1575" i="10"/>
  <c r="L1676" i="10"/>
  <c r="N82" i="10" a="1"/>
  <c r="DF155" i="10"/>
  <c r="DD155" i="10"/>
  <c r="DB155" i="10"/>
  <c r="CZ155" i="10"/>
  <c r="CX155" i="10"/>
  <c r="CV155" i="10"/>
  <c r="CT155" i="10"/>
  <c r="CR155" i="10"/>
  <c r="CN155" i="10"/>
  <c r="DG78" i="10" a="1"/>
  <c r="CQ155" i="10"/>
  <c r="CS155" i="10"/>
  <c r="CU155" i="10"/>
  <c r="CW155" i="10"/>
  <c r="CY155" i="10"/>
  <c r="DA155" i="10"/>
  <c r="DC155" i="10"/>
  <c r="DE155" i="10"/>
  <c r="AK133" i="10"/>
  <c r="CG137" i="10" a="1"/>
  <c r="AV133" i="10"/>
  <c r="BW131" i="10"/>
  <c r="CG131" i="10"/>
  <c r="CO116" i="10"/>
  <c r="CU116" i="10"/>
  <c r="DD116" i="10"/>
  <c r="AD133" i="10"/>
  <c r="CB131" i="10"/>
  <c r="CH131" i="10"/>
  <c r="CK131" i="10"/>
  <c r="CF131" i="10"/>
  <c r="CD131" i="10"/>
  <c r="AQ133" i="10"/>
  <c r="AS133" i="10"/>
  <c r="BX131" i="10"/>
  <c r="BS131" i="10"/>
  <c r="CP116" i="10"/>
  <c r="DF116" i="10"/>
  <c r="CI131" i="10"/>
  <c r="CR116" i="10"/>
  <c r="AG133" i="10"/>
  <c r="AE133" i="10"/>
  <c r="AP133" i="10"/>
  <c r="CZ116" i="10"/>
  <c r="DA116" i="10"/>
  <c r="BT131" i="10"/>
  <c r="CQ116" i="10"/>
  <c r="AJ133" i="10"/>
  <c r="CA131" i="10"/>
  <c r="AI133" i="10"/>
  <c r="AS137" i="10" a="1"/>
  <c r="BU131" i="10"/>
  <c r="AM133" i="10"/>
  <c r="BY131" i="10"/>
  <c r="AO133" i="10"/>
  <c r="AU133" i="10"/>
  <c r="CP155" i="10"/>
  <c r="AL133" i="10"/>
  <c r="CY116" i="10"/>
  <c r="BV131" i="10"/>
  <c r="BZ131" i="10"/>
  <c r="CT116" i="10"/>
  <c r="AC133" i="10"/>
  <c r="AH133" i="10"/>
  <c r="CL131" i="10"/>
  <c r="CJ131" i="10"/>
  <c r="AF133" i="10"/>
  <c r="CO155" i="10"/>
  <c r="CV116" i="10"/>
  <c r="DE116" i="10"/>
  <c r="DB116" i="10"/>
  <c r="DG116" i="10"/>
  <c r="CN116" i="10"/>
  <c r="CW116" i="10"/>
  <c r="CX116" i="10"/>
  <c r="CS116" i="10"/>
  <c r="CC131" i="10"/>
  <c r="CE131" i="10"/>
  <c r="DC116" i="10"/>
  <c r="AN133" i="10"/>
  <c r="AT133" i="10"/>
  <c r="AR133" i="10"/>
  <c r="V2328" i="15" l="1"/>
  <c r="V1194" i="15"/>
  <c r="DF3167" i="10"/>
  <c r="DF3151" i="10"/>
  <c r="DF3123" i="10"/>
  <c r="DF3119" i="10"/>
  <c r="DF3180" i="10"/>
  <c r="DF3105" i="10"/>
  <c r="DF3111" i="10"/>
  <c r="DF3183" i="10"/>
  <c r="DF3106" i="10"/>
  <c r="DF3107" i="10"/>
  <c r="DF3152" i="10"/>
  <c r="DF3162" i="10"/>
  <c r="DF3145" i="10"/>
  <c r="DF3149" i="10"/>
  <c r="DF3179" i="10"/>
  <c r="DF3175" i="10"/>
  <c r="DF3093" i="10"/>
  <c r="DF3172" i="10"/>
  <c r="DF3095" i="10"/>
  <c r="DF3096" i="10"/>
  <c r="DF3170" i="10"/>
  <c r="DF3092" i="10"/>
  <c r="DF3094" i="10"/>
  <c r="DF3178" i="10"/>
  <c r="DF3184" i="10"/>
  <c r="DF3163" i="10"/>
  <c r="DF3146" i="10"/>
  <c r="DF3139" i="10"/>
  <c r="DF3142" i="10"/>
  <c r="DF3160" i="10"/>
  <c r="DF3091" i="10"/>
  <c r="DF3156" i="10"/>
  <c r="DF3171" i="10"/>
  <c r="DF3187" i="10"/>
  <c r="DF3114" i="10"/>
  <c r="DF3140" i="10"/>
  <c r="DF3131" i="10"/>
  <c r="DF3129" i="10"/>
  <c r="DF3115" i="10"/>
  <c r="DF3098" i="10"/>
  <c r="DF3134" i="10"/>
  <c r="DF3182" i="10"/>
  <c r="DF3166" i="10"/>
  <c r="DF3174" i="10"/>
  <c r="DF3130" i="10"/>
  <c r="DF3128" i="10"/>
  <c r="DF3090" i="10"/>
  <c r="DF3173" i="10"/>
  <c r="DF3132" i="10"/>
  <c r="DF3102" i="10"/>
  <c r="DF3097" i="10"/>
  <c r="DF3189" i="10"/>
  <c r="DF3150" i="10"/>
  <c r="DF3136" i="10"/>
  <c r="DF3126" i="10"/>
  <c r="DF3176" i="10"/>
  <c r="DF3122" i="10"/>
  <c r="DF3148" i="10"/>
  <c r="DF3177" i="10"/>
  <c r="DF3116" i="10"/>
  <c r="DF3147" i="10"/>
  <c r="DF3161" i="10"/>
  <c r="DE157" i="10"/>
  <c r="DC157" i="10"/>
  <c r="DA157" i="10"/>
  <c r="CY157" i="10"/>
  <c r="CW157" i="10"/>
  <c r="CU157" i="10"/>
  <c r="CS157" i="10"/>
  <c r="DG78" i="10"/>
  <c r="DG79" i="10" s="1"/>
  <c r="DC96" i="10"/>
  <c r="DA96" i="10"/>
  <c r="DB96" i="10"/>
  <c r="DD96" i="10"/>
  <c r="CO96" i="10"/>
  <c r="DE96" i="10"/>
  <c r="CN96" i="10"/>
  <c r="CQ96" i="10"/>
  <c r="CX96" i="10"/>
  <c r="CV96" i="10"/>
  <c r="CS96" i="10"/>
  <c r="CY96" i="10"/>
  <c r="CZ96" i="10"/>
  <c r="DF96" i="10"/>
  <c r="CT96" i="10"/>
  <c r="CU96" i="10"/>
  <c r="CR96" i="10"/>
  <c r="CW96" i="10"/>
  <c r="CP96" i="10"/>
  <c r="CN157" i="10"/>
  <c r="CR157" i="10"/>
  <c r="CT157" i="10"/>
  <c r="CV157" i="10"/>
  <c r="CX157" i="10"/>
  <c r="CZ157" i="10"/>
  <c r="DB157" i="10"/>
  <c r="DD157" i="10"/>
  <c r="DF157" i="10"/>
  <c r="DF3138" i="10"/>
  <c r="DF3137" i="10"/>
  <c r="DF3104" i="10"/>
  <c r="DF3185" i="10"/>
  <c r="BG8655" i="15"/>
  <c r="BG9789" i="15"/>
  <c r="AW8661" i="15"/>
  <c r="AW9795" i="15"/>
  <c r="DF3124" i="10"/>
  <c r="DF3158" i="10"/>
  <c r="DF3135" i="10"/>
  <c r="DF3133" i="10"/>
  <c r="DF3109" i="10"/>
  <c r="DF3159" i="10"/>
  <c r="AZ8659" i="15"/>
  <c r="AZ9793" i="15"/>
  <c r="DF3155" i="10"/>
  <c r="DF3110" i="10"/>
  <c r="DF3141" i="10"/>
  <c r="DF3153" i="10"/>
  <c r="DF3143" i="10"/>
  <c r="DF3113" i="10"/>
  <c r="DF3169" i="10"/>
  <c r="DF3108" i="10"/>
  <c r="G9801" i="15"/>
  <c r="G9182" i="15"/>
  <c r="DF3099" i="10"/>
  <c r="DF3125" i="10"/>
  <c r="BA8659" i="15"/>
  <c r="BA9793" i="15"/>
  <c r="DF3165" i="10"/>
  <c r="DF3101" i="10"/>
  <c r="DF3120" i="10"/>
  <c r="DF3127" i="10"/>
  <c r="DF3112" i="10"/>
  <c r="DF3168" i="10"/>
  <c r="AT8663" i="15"/>
  <c r="AT9797" i="15"/>
  <c r="DF3144" i="10"/>
  <c r="DF3181" i="10"/>
  <c r="AR8665" i="15"/>
  <c r="AR9799" i="15"/>
  <c r="DF3118" i="10"/>
  <c r="DF3154" i="10"/>
  <c r="DF3188" i="10"/>
  <c r="DF3157" i="10"/>
  <c r="DF3164" i="10"/>
  <c r="DF3103" i="10"/>
  <c r="DF3186" i="10"/>
  <c r="AI9803" i="15"/>
  <c r="AI9184" i="15"/>
  <c r="AI9804" i="15" s="1"/>
  <c r="DF3117" i="10"/>
  <c r="DF3121" i="10"/>
  <c r="DF3100" i="10"/>
  <c r="DG92" i="10"/>
  <c r="DG96" i="10"/>
  <c r="AB144" i="4"/>
  <c r="CN138" i="10" a="1"/>
  <c r="CM140" i="10"/>
  <c r="CM141" i="10" s="1"/>
  <c r="DG90" i="10"/>
  <c r="CM91" i="10" s="1"/>
  <c r="DF92" i="10"/>
  <c r="BL9168" i="15"/>
  <c r="BL9787" i="15"/>
  <c r="AQ9182" i="15"/>
  <c r="AQ9801" i="15"/>
  <c r="BF9172" i="15"/>
  <c r="BF9791" i="15"/>
  <c r="BJ9170" i="15"/>
  <c r="BJ9789" i="15"/>
  <c r="AO9184" i="15"/>
  <c r="AO9804" i="15" s="1"/>
  <c r="AO9803" i="15"/>
  <c r="BD9174" i="15"/>
  <c r="BD9793" i="15"/>
  <c r="BG9172" i="15"/>
  <c r="AN9184" i="15"/>
  <c r="AN9804" i="15" s="1"/>
  <c r="AN9803" i="15"/>
  <c r="AX9178" i="15"/>
  <c r="AX9797" i="15"/>
  <c r="AZ9176" i="15"/>
  <c r="AW9178" i="15"/>
  <c r="AT9180" i="15"/>
  <c r="AU9180" i="15"/>
  <c r="AU9799" i="15"/>
  <c r="BC9174" i="15"/>
  <c r="BC9793" i="15"/>
  <c r="BI9170" i="15"/>
  <c r="BI9789" i="15"/>
  <c r="BA9176" i="15"/>
  <c r="AR9182" i="15"/>
  <c r="BM9168" i="15"/>
  <c r="BM9787" i="15"/>
  <c r="CG137" i="10"/>
  <c r="CF139" i="10" s="1"/>
  <c r="BC7318" i="15"/>
  <c r="BC7937" i="15"/>
  <c r="BX111" i="10"/>
  <c r="BT111" i="10"/>
  <c r="BV111" i="10"/>
  <c r="CD111" i="10"/>
  <c r="BZ111" i="10"/>
  <c r="BI6798" i="15"/>
  <c r="BI7932" i="15"/>
  <c r="AR6810" i="15"/>
  <c r="AR7944" i="15"/>
  <c r="AQ6810" i="15"/>
  <c r="AQ7944" i="15"/>
  <c r="BW111" i="10"/>
  <c r="AW6812" i="15"/>
  <c r="AW7946" i="15"/>
  <c r="BM6800" i="15"/>
  <c r="BM7934" i="15"/>
  <c r="CI111" i="10"/>
  <c r="CC111" i="10"/>
  <c r="CL111" i="10"/>
  <c r="AT6808" i="15"/>
  <c r="AT7942" i="15"/>
  <c r="BL6806" i="15"/>
  <c r="BL7940" i="15"/>
  <c r="BS111" i="10"/>
  <c r="BU111" i="10"/>
  <c r="BJ6798" i="15"/>
  <c r="BJ7932" i="15"/>
  <c r="CJ111" i="10"/>
  <c r="BY111" i="10"/>
  <c r="CE111" i="10"/>
  <c r="CF111" i="10"/>
  <c r="CA111" i="10"/>
  <c r="AX6808" i="15"/>
  <c r="AX7942" i="15"/>
  <c r="BF6810" i="15"/>
  <c r="BF7944" i="15"/>
  <c r="CG111" i="10"/>
  <c r="CK111" i="10"/>
  <c r="CB111" i="10"/>
  <c r="AZ6804" i="15"/>
  <c r="AZ7938" i="15"/>
  <c r="BA6804" i="15"/>
  <c r="BA7938" i="15"/>
  <c r="CH111" i="10"/>
  <c r="BD7937" i="15"/>
  <c r="BD7318" i="15"/>
  <c r="AU6808" i="15"/>
  <c r="AU7942" i="15"/>
  <c r="AW142" i="10"/>
  <c r="AW150" i="10" s="1"/>
  <c r="BC5469" i="15"/>
  <c r="BF3022" i="15"/>
  <c r="BF3023" i="15" s="1"/>
  <c r="BF3024" i="15" s="1"/>
  <c r="AS137" i="10"/>
  <c r="AR139" i="10" s="1"/>
  <c r="BC3025" i="15"/>
  <c r="AN3045" i="15"/>
  <c r="BL3014" i="15"/>
  <c r="BL3015" i="15" s="1"/>
  <c r="BL3016" i="15" s="1"/>
  <c r="AK3054" i="15"/>
  <c r="AK3055" i="15" s="1"/>
  <c r="AK3056" i="15" s="1"/>
  <c r="BL2294" i="15"/>
  <c r="BL1160" i="15"/>
  <c r="BL1161" i="15" s="1"/>
  <c r="BL1162" i="15" s="1"/>
  <c r="AW3041" i="15"/>
  <c r="AO3557" i="15"/>
  <c r="AO3558" i="15" s="1"/>
  <c r="AO4178" i="15" s="1"/>
  <c r="AW3553" i="15"/>
  <c r="AW3554" i="15" s="1"/>
  <c r="AW4174" i="15" s="1"/>
  <c r="BF2302" i="15"/>
  <c r="BF1168" i="15"/>
  <c r="BF1169" i="15" s="1"/>
  <c r="BF1170" i="15" s="1"/>
  <c r="BJ3017" i="15"/>
  <c r="BM3014" i="15"/>
  <c r="BM3015" i="15" s="1"/>
  <c r="BM3016" i="15" s="1"/>
  <c r="BM1162" i="15"/>
  <c r="BM2296" i="15"/>
  <c r="BF2304" i="15"/>
  <c r="BG1170" i="15"/>
  <c r="BG2304" i="15"/>
  <c r="BL2296" i="15"/>
  <c r="AN1185" i="15"/>
  <c r="AN2319" i="15"/>
  <c r="BG3022" i="15"/>
  <c r="BG3023" i="15" s="1"/>
  <c r="BG3024" i="15" s="1"/>
  <c r="BL3527" i="15"/>
  <c r="BL3528" i="15" s="1"/>
  <c r="AX3041" i="15"/>
  <c r="AK2312" i="15"/>
  <c r="AK1178" i="15"/>
  <c r="BA3033" i="15"/>
  <c r="AL2312" i="15"/>
  <c r="AL1178" i="15"/>
  <c r="BJ4148" i="15"/>
  <c r="BJ3529" i="15"/>
  <c r="BJ3530" i="15" s="1"/>
  <c r="BJ4150" i="15" s="1"/>
  <c r="BG4154" i="15"/>
  <c r="BG3535" i="15"/>
  <c r="BG3536" i="15" s="1"/>
  <c r="AI2954" i="15"/>
  <c r="AR3042" i="15"/>
  <c r="AR3043" i="15" s="1"/>
  <c r="AR3044" i="15" s="1"/>
  <c r="AX3553" i="15"/>
  <c r="AX3554" i="15" s="1"/>
  <c r="AX4174" i="15" s="1"/>
  <c r="AK1110" i="15"/>
  <c r="AT2942" i="15"/>
  <c r="AL1110" i="15"/>
  <c r="BF2306" i="15"/>
  <c r="P1142" i="15"/>
  <c r="AI3054" i="15"/>
  <c r="AI3055" i="15" s="1"/>
  <c r="AI3056" i="15" s="1"/>
  <c r="BM4146" i="15"/>
  <c r="BM3527" i="15"/>
  <c r="BM3528" i="15" s="1"/>
  <c r="AU4174" i="15"/>
  <c r="AU3555" i="15"/>
  <c r="AU3556" i="15" s="1"/>
  <c r="AU4176" i="15" s="1"/>
  <c r="AO2943" i="15"/>
  <c r="AF2959" i="15"/>
  <c r="AQ2942" i="15"/>
  <c r="BI3529" i="15"/>
  <c r="BI3530" i="15" s="1"/>
  <c r="AQ3042" i="15"/>
  <c r="AQ3043" i="15" s="1"/>
  <c r="AQ3044" i="15" s="1"/>
  <c r="BA3545" i="15"/>
  <c r="BA3546" i="15" s="1"/>
  <c r="BA4166" i="15" s="1"/>
  <c r="P3081" i="15"/>
  <c r="AL3054" i="15"/>
  <c r="AL3055" i="15" s="1"/>
  <c r="AL3056" i="15" s="1"/>
  <c r="AN2943" i="15"/>
  <c r="AH3054" i="15"/>
  <c r="AH3055" i="15" s="1"/>
  <c r="AH3056" i="15" s="1"/>
  <c r="AX2939" i="15"/>
  <c r="Q3081" i="15"/>
  <c r="BD3025" i="15"/>
  <c r="T4177" i="15"/>
  <c r="T3558" i="15"/>
  <c r="AU3042" i="15"/>
  <c r="AU3043" i="15" s="1"/>
  <c r="AU3044" i="15" s="1"/>
  <c r="BC4156" i="15"/>
  <c r="BC3537" i="15"/>
  <c r="BC3538" i="15" s="1"/>
  <c r="BC4158" i="15" s="1"/>
  <c r="AQ4174" i="15"/>
  <c r="AQ3555" i="15"/>
  <c r="AQ3556" i="15" s="1"/>
  <c r="AQ4176" i="15" s="1"/>
  <c r="AK2954" i="15"/>
  <c r="S2982" i="15"/>
  <c r="BG2922" i="15"/>
  <c r="AR2942" i="15"/>
  <c r="AT3555" i="15"/>
  <c r="AT3556" i="15" s="1"/>
  <c r="AT4176" i="15" s="1"/>
  <c r="AT2433" i="15"/>
  <c r="W2469" i="15"/>
  <c r="AD113" i="10"/>
  <c r="Q2470" i="15"/>
  <c r="AU2433" i="15"/>
  <c r="AO113" i="10"/>
  <c r="BJ2406" i="15"/>
  <c r="AT3042" i="15"/>
  <c r="AT3043" i="15" s="1"/>
  <c r="AT3044" i="15" s="1"/>
  <c r="AJ113" i="10"/>
  <c r="AU113" i="10"/>
  <c r="AB2457" i="15"/>
  <c r="BC2923" i="15"/>
  <c r="V2469" i="15"/>
  <c r="AN113" i="10"/>
  <c r="Y2462" i="15"/>
  <c r="BA2422" i="15"/>
  <c r="K2473" i="15"/>
  <c r="AN2434" i="15"/>
  <c r="G2467" i="15"/>
  <c r="BC2414" i="15"/>
  <c r="AS113" i="10"/>
  <c r="BD2923" i="15"/>
  <c r="AM113" i="10"/>
  <c r="BL2405" i="15"/>
  <c r="AR113" i="10"/>
  <c r="BD2414" i="15"/>
  <c r="AP113" i="10"/>
  <c r="AH2954" i="15"/>
  <c r="Q2979" i="15"/>
  <c r="BF2922" i="15"/>
  <c r="AZ3545" i="15"/>
  <c r="AZ3546" i="15" s="1"/>
  <c r="AZ2422" i="15"/>
  <c r="AL113" i="10"/>
  <c r="AI2445" i="15"/>
  <c r="AQ113" i="10"/>
  <c r="BI2406" i="15"/>
  <c r="AK2445" i="15"/>
  <c r="Z2462" i="15"/>
  <c r="BI2915" i="15"/>
  <c r="AE2959" i="15"/>
  <c r="BM2914" i="15"/>
  <c r="BM2405" i="15"/>
  <c r="AO3045" i="15"/>
  <c r="AI113" i="10"/>
  <c r="AQ2433" i="15"/>
  <c r="Z2971" i="15"/>
  <c r="AB2966" i="15"/>
  <c r="P2979" i="15"/>
  <c r="BF3535" i="15"/>
  <c r="BF3536" i="15" s="1"/>
  <c r="AH2445" i="15"/>
  <c r="AH113" i="10"/>
  <c r="AK113" i="10"/>
  <c r="H2467" i="15"/>
  <c r="AC113" i="10"/>
  <c r="M2473" i="15"/>
  <c r="BI3017" i="15"/>
  <c r="AU2942" i="15"/>
  <c r="AC2457" i="15"/>
  <c r="AR2433" i="15"/>
  <c r="AV113" i="10"/>
  <c r="BF2413" i="15"/>
  <c r="M2982" i="15"/>
  <c r="AL2954" i="15"/>
  <c r="Y2971" i="15"/>
  <c r="AC2966" i="15"/>
  <c r="BJ2915" i="15"/>
  <c r="T2982" i="15"/>
  <c r="W2978" i="15"/>
  <c r="K2982" i="15"/>
  <c r="BL2914" i="15"/>
  <c r="AO2434" i="15"/>
  <c r="AL2445" i="15"/>
  <c r="AT113" i="10"/>
  <c r="AR4162" i="15"/>
  <c r="AR3543" i="15"/>
  <c r="J2982" i="15"/>
  <c r="AN3557" i="15"/>
  <c r="AN3558" i="15" s="1"/>
  <c r="AN4178" i="15" s="1"/>
  <c r="AL4182" i="15"/>
  <c r="AL3563" i="15"/>
  <c r="AE113" i="10"/>
  <c r="N2473" i="15"/>
  <c r="G2469" i="15"/>
  <c r="AW2430" i="15"/>
  <c r="N2982" i="15"/>
  <c r="BA2931" i="15"/>
  <c r="AZ3033" i="15"/>
  <c r="H2466" i="15"/>
  <c r="AG113" i="10"/>
  <c r="AF113" i="10"/>
  <c r="AZ2931" i="15"/>
  <c r="AW2939" i="15"/>
  <c r="V2978" i="15"/>
  <c r="BD3537" i="15"/>
  <c r="BD3538" i="15" s="1"/>
  <c r="P2470" i="15"/>
  <c r="J2473" i="15"/>
  <c r="AX2430" i="15"/>
  <c r="BG2413" i="15"/>
  <c r="AK4186" i="15"/>
  <c r="AK3567" i="15"/>
  <c r="AK3568" i="15" s="1"/>
  <c r="AK4188" i="15" s="1"/>
  <c r="BL4147" i="15"/>
  <c r="BM4147" i="15"/>
  <c r="AE3569" i="15"/>
  <c r="BJ4149" i="15"/>
  <c r="BC4157" i="15"/>
  <c r="BD4157" i="15"/>
  <c r="AC3576" i="15"/>
  <c r="BG4155" i="15"/>
  <c r="BF4155" i="15"/>
  <c r="BI4149" i="15"/>
  <c r="BA4165" i="15"/>
  <c r="AU4175" i="15"/>
  <c r="AT4175" i="15"/>
  <c r="AW4173" i="15"/>
  <c r="AX4173" i="15"/>
  <c r="AZ4165" i="15"/>
  <c r="AF3572" i="15"/>
  <c r="AQ4175" i="15"/>
  <c r="AK4187" i="15"/>
  <c r="AN4177" i="15"/>
  <c r="M3595" i="15"/>
  <c r="M3596" i="15" s="1"/>
  <c r="AO4177" i="15"/>
  <c r="AB3571" i="15"/>
  <c r="V3587" i="15"/>
  <c r="W3575" i="15"/>
  <c r="N3587" i="15"/>
  <c r="H3587" i="15"/>
  <c r="G3582" i="15"/>
  <c r="BL4056" i="15"/>
  <c r="BL4057" i="15" s="1"/>
  <c r="BL4058" i="15" s="1"/>
  <c r="BL4059" i="15" s="1"/>
  <c r="BM4056" i="15"/>
  <c r="BM4057" i="15" s="1"/>
  <c r="BM4058" i="15" s="1"/>
  <c r="BM4059" i="15" s="1"/>
  <c r="BI4060" i="15"/>
  <c r="BI4061" i="15" s="1"/>
  <c r="BI4062" i="15" s="1"/>
  <c r="BI4063" i="15" s="1"/>
  <c r="BJ4060" i="15"/>
  <c r="BJ4061" i="15" s="1"/>
  <c r="BJ4062" i="15" s="1"/>
  <c r="BJ4063" i="15" s="1"/>
  <c r="BG4072" i="15"/>
  <c r="BG4073" i="15" s="1"/>
  <c r="BG4074" i="15" s="1"/>
  <c r="BG4075" i="15" s="1"/>
  <c r="BF4072" i="15"/>
  <c r="BF4073" i="15" s="1"/>
  <c r="BF4074" i="15" s="1"/>
  <c r="BF4075" i="15" s="1"/>
  <c r="BD4076" i="15"/>
  <c r="BD4077" i="15" s="1"/>
  <c r="BD4078" i="15" s="1"/>
  <c r="BD4079" i="15" s="1"/>
  <c r="BC4076" i="15"/>
  <c r="BC4077" i="15" s="1"/>
  <c r="BC4078" i="15" s="1"/>
  <c r="BC4079" i="15" s="1"/>
  <c r="AZ4092" i="15"/>
  <c r="AZ4093" i="15" s="1"/>
  <c r="AZ4094" i="15" s="1"/>
  <c r="AZ4095" i="15" s="1"/>
  <c r="BA4092" i="15"/>
  <c r="BA4093" i="15" s="1"/>
  <c r="BA4094" i="15" s="1"/>
  <c r="BA4095" i="15" s="1"/>
  <c r="AT4112" i="15"/>
  <c r="AT4113" i="15" s="1"/>
  <c r="AT4114" i="15" s="1"/>
  <c r="AT4115" i="15" s="1"/>
  <c r="AW4108" i="15"/>
  <c r="AW4109" i="15" s="1"/>
  <c r="AW4110" i="15" s="1"/>
  <c r="AW4111" i="15" s="1"/>
  <c r="AX4108" i="15"/>
  <c r="AX4109" i="15" s="1"/>
  <c r="AX4110" i="15" s="1"/>
  <c r="AX4111" i="15" s="1"/>
  <c r="AU4112" i="15"/>
  <c r="AU4113" i="15" s="1"/>
  <c r="AU4114" i="15" s="1"/>
  <c r="AU4115" i="15" s="1"/>
  <c r="AR4112" i="15"/>
  <c r="AR4113" i="15" s="1"/>
  <c r="AR4114" i="15" s="1"/>
  <c r="AR4115" i="15" s="1"/>
  <c r="AQ4112" i="15"/>
  <c r="AQ4113" i="15" s="1"/>
  <c r="AQ4114" i="15" s="1"/>
  <c r="AQ4115" i="15" s="1"/>
  <c r="AN4116" i="15"/>
  <c r="AN4117" i="15" s="1"/>
  <c r="AN4118" i="15" s="1"/>
  <c r="AN4119" i="15" s="1"/>
  <c r="AO4116" i="15"/>
  <c r="AO4117" i="15" s="1"/>
  <c r="AO4118" i="15" s="1"/>
  <c r="AO4119" i="15" s="1"/>
  <c r="J3193" i="15"/>
  <c r="K3192" i="15"/>
  <c r="K3191" i="15"/>
  <c r="G3190" i="15"/>
  <c r="G3189" i="15"/>
  <c r="H3190" i="15"/>
  <c r="H3189" i="15"/>
  <c r="AC3034" i="15"/>
  <c r="AC4169" i="15" s="1"/>
  <c r="AI4086" i="15"/>
  <c r="AI4087" i="15" s="1"/>
  <c r="S3082" i="15"/>
  <c r="S3083" i="15" s="1"/>
  <c r="S3084" i="15" s="1"/>
  <c r="H1715" i="15"/>
  <c r="H2334" i="15"/>
  <c r="AH4086" i="15"/>
  <c r="AH4087" i="15" s="1"/>
  <c r="T3082" i="15"/>
  <c r="T3083" i="15" s="1"/>
  <c r="T3084" i="15" s="1"/>
  <c r="Q3561" i="15"/>
  <c r="Q4181" i="15" s="1"/>
  <c r="AH3778" i="15"/>
  <c r="AH3985" i="15" s="1"/>
  <c r="AH3881" i="15"/>
  <c r="AH3984" i="15" s="1"/>
  <c r="AI3778" i="15"/>
  <c r="AI3985" i="15" s="1"/>
  <c r="AI3881" i="15"/>
  <c r="AI3984" i="15" s="1"/>
  <c r="T2470" i="15"/>
  <c r="S2470" i="15"/>
  <c r="G3042" i="15"/>
  <c r="G4177" i="15" s="1"/>
  <c r="AE3031" i="15"/>
  <c r="AE4166" i="15" s="1"/>
  <c r="AH3543" i="15"/>
  <c r="AH4163" i="15" s="1"/>
  <c r="AI3543" i="15"/>
  <c r="AI4163" i="15" s="1"/>
  <c r="AE2449" i="15"/>
  <c r="AF3031" i="15"/>
  <c r="AF4166" i="15" s="1"/>
  <c r="AF2449" i="15"/>
  <c r="G1715" i="15"/>
  <c r="G2334" i="15"/>
  <c r="AW3802" i="15"/>
  <c r="AW4009" i="15" s="1"/>
  <c r="AX3802" i="15"/>
  <c r="AX4009" i="15" s="1"/>
  <c r="N4114" i="15"/>
  <c r="N4115" i="15" s="1"/>
  <c r="H4112" i="15"/>
  <c r="H4113" i="15" s="1"/>
  <c r="BM3750" i="15"/>
  <c r="BM3957" i="15" s="1"/>
  <c r="AW3905" i="15"/>
  <c r="AW4008" i="15" s="1"/>
  <c r="G4112" i="15"/>
  <c r="G4113" i="15" s="1"/>
  <c r="AZ3786" i="15"/>
  <c r="AZ3993" i="15" s="1"/>
  <c r="S3558" i="15"/>
  <c r="S4178" i="15" s="1"/>
  <c r="BM3853" i="15"/>
  <c r="BM3956" i="15" s="1"/>
  <c r="BA3889" i="15"/>
  <c r="BA3992" i="15" s="1"/>
  <c r="W4110" i="15"/>
  <c r="W4111" i="15" s="1"/>
  <c r="V4110" i="15"/>
  <c r="V4111" i="15" s="1"/>
  <c r="AZ3889" i="15"/>
  <c r="AZ3992" i="15" s="1"/>
  <c r="J3082" i="15"/>
  <c r="J3083" i="15" s="1"/>
  <c r="J3084" i="15" s="1"/>
  <c r="AW1715" i="15"/>
  <c r="AW1716" i="15" s="1"/>
  <c r="AX1715" i="15"/>
  <c r="AX1716" i="15" s="1"/>
  <c r="H3806" i="15"/>
  <c r="H4013" i="15" s="1"/>
  <c r="H3907" i="15"/>
  <c r="H4011" i="15" s="1"/>
  <c r="G3907" i="15"/>
  <c r="G4011" i="15" s="1"/>
  <c r="G3804" i="15"/>
  <c r="G4010" i="15" s="1"/>
  <c r="H3804" i="15"/>
  <c r="H4010" i="15" s="1"/>
  <c r="K3082" i="15"/>
  <c r="K3083" i="15" s="1"/>
  <c r="K3084" i="15" s="1"/>
  <c r="AW1511" i="15"/>
  <c r="AW1615" i="15" s="1"/>
  <c r="AW1408" i="15"/>
  <c r="AW1614" i="15" s="1"/>
  <c r="AX1511" i="15"/>
  <c r="AX1615" i="15" s="1"/>
  <c r="AX1408" i="15"/>
  <c r="AX1614" i="15" s="1"/>
  <c r="AW1308" i="15"/>
  <c r="AB3036" i="15"/>
  <c r="AB4171" i="15" s="1"/>
  <c r="H3042" i="15"/>
  <c r="H4177" i="15" s="1"/>
  <c r="Z3073" i="15"/>
  <c r="BG3766" i="15"/>
  <c r="BG3973" i="15" s="1"/>
  <c r="BF3766" i="15"/>
  <c r="BF3973" i="15" s="1"/>
  <c r="BG3869" i="15"/>
  <c r="BG3972" i="15" s="1"/>
  <c r="BF3869" i="15"/>
  <c r="BF3972" i="15" s="1"/>
  <c r="Y3073" i="15"/>
  <c r="AT3909" i="15"/>
  <c r="AT4012" i="15" s="1"/>
  <c r="N3042" i="15"/>
  <c r="N4177" i="15" s="1"/>
  <c r="V3040" i="15"/>
  <c r="V4175" i="15" s="1"/>
  <c r="W3802" i="15"/>
  <c r="W4009" i="15" s="1"/>
  <c r="W3905" i="15"/>
  <c r="W4008" i="15" s="1"/>
  <c r="V3802" i="15"/>
  <c r="V4009" i="15" s="1"/>
  <c r="V3905" i="15"/>
  <c r="V4008" i="15" s="1"/>
  <c r="M3909" i="15"/>
  <c r="M4012" i="15" s="1"/>
  <c r="N3909" i="15"/>
  <c r="N4012" i="15" s="1"/>
  <c r="N3806" i="15"/>
  <c r="N4013" i="15" s="1"/>
  <c r="M3806" i="15"/>
  <c r="M4013" i="15" s="1"/>
  <c r="BL3750" i="15"/>
  <c r="BL3957" i="15" s="1"/>
  <c r="M4114" i="15"/>
  <c r="M4115" i="15" s="1"/>
  <c r="M3042" i="15"/>
  <c r="M4177" i="15" s="1"/>
  <c r="BL3853" i="15"/>
  <c r="BL3956" i="15" s="1"/>
  <c r="W3040" i="15"/>
  <c r="W4175" i="15" s="1"/>
  <c r="BA3786" i="15"/>
  <c r="BA3993" i="15" s="1"/>
  <c r="AX3905" i="15"/>
  <c r="AX4008" i="15" s="1"/>
  <c r="AT3806" i="15"/>
  <c r="AT4013" i="15" s="1"/>
  <c r="J4114" i="15"/>
  <c r="J4115" i="15" s="1"/>
  <c r="K4114" i="15"/>
  <c r="K4115" i="15" s="1"/>
  <c r="BG3230" i="15"/>
  <c r="BG3437" i="15" s="1"/>
  <c r="BG3333" i="15"/>
  <c r="BG3436" i="15" s="1"/>
  <c r="BD3335" i="15"/>
  <c r="BD3439" i="15" s="1"/>
  <c r="BD3232" i="15"/>
  <c r="BD3438" i="15" s="1"/>
  <c r="Z2768" i="15"/>
  <c r="Z2665" i="15"/>
  <c r="Y2768" i="15"/>
  <c r="Y2665" i="15"/>
  <c r="Z2871" i="15"/>
  <c r="Z2973" i="15" s="1"/>
  <c r="BM3222" i="15"/>
  <c r="BM3429" i="15" s="1"/>
  <c r="BM3325" i="15"/>
  <c r="BM3428" i="15" s="1"/>
  <c r="BL2813" i="15"/>
  <c r="BL2916" i="15" s="1"/>
  <c r="BM2504" i="15"/>
  <c r="BL2504" i="15"/>
  <c r="AX3907" i="15"/>
  <c r="AX4011" i="15" s="1"/>
  <c r="AW3907" i="15"/>
  <c r="AW4011" i="15" s="1"/>
  <c r="AX3804" i="15"/>
  <c r="AX4010" i="15" s="1"/>
  <c r="AW3804" i="15"/>
  <c r="AW4010" i="15" s="1"/>
  <c r="AQ3250" i="15"/>
  <c r="AQ3457" i="15" s="1"/>
  <c r="AQ3353" i="15"/>
  <c r="AQ3456" i="15" s="1"/>
  <c r="AU3909" i="15"/>
  <c r="AU4012" i="15" s="1"/>
  <c r="AL2544" i="15"/>
  <c r="AK2853" i="15"/>
  <c r="AK2956" i="15" s="1"/>
  <c r="AK2544" i="15"/>
  <c r="AH2750" i="15"/>
  <c r="AI2853" i="15"/>
  <c r="AI2956" i="15" s="1"/>
  <c r="AI2647" i="15"/>
  <c r="AI2750" i="15"/>
  <c r="AH2647" i="15"/>
  <c r="BC3335" i="15"/>
  <c r="BC3439" i="15" s="1"/>
  <c r="BC3232" i="15"/>
  <c r="BC3438" i="15" s="1"/>
  <c r="AE3268" i="15"/>
  <c r="AE3474" i="15" s="1"/>
  <c r="AE3371" i="15"/>
  <c r="AE3475" i="15" s="1"/>
  <c r="AW2736" i="15"/>
  <c r="AW2633" i="15"/>
  <c r="AX2633" i="15"/>
  <c r="AX2839" i="15"/>
  <c r="AX2941" i="15" s="1"/>
  <c r="AX2736" i="15"/>
  <c r="AZ3343" i="15"/>
  <c r="AZ3447" i="15" s="1"/>
  <c r="AZ3240" i="15"/>
  <c r="AZ3446" i="15" s="1"/>
  <c r="AX3248" i="15"/>
  <c r="AX3454" i="15" s="1"/>
  <c r="AX3351" i="15"/>
  <c r="AX3455" i="15" s="1"/>
  <c r="BJ2815" i="15"/>
  <c r="BJ2917" i="15" s="1"/>
  <c r="BI2712" i="15"/>
  <c r="BI2609" i="15"/>
  <c r="BJ2712" i="15"/>
  <c r="BJ2609" i="15"/>
  <c r="AT3250" i="15"/>
  <c r="AT3457" i="15" s="1"/>
  <c r="AT3353" i="15"/>
  <c r="AT3456" i="15" s="1"/>
  <c r="AN2843" i="15"/>
  <c r="AN2945" i="15" s="1"/>
  <c r="AO2534" i="15"/>
  <c r="AN2534" i="15"/>
  <c r="AR3353" i="15"/>
  <c r="AR3456" i="15" s="1"/>
  <c r="AR3250" i="15"/>
  <c r="AR3457" i="15" s="1"/>
  <c r="G2875" i="15"/>
  <c r="G2977" i="15" s="1"/>
  <c r="G2566" i="15"/>
  <c r="G2978" i="15" s="1"/>
  <c r="H2566" i="15"/>
  <c r="H2978" i="15" s="1"/>
  <c r="AL2750" i="15"/>
  <c r="AL2853" i="15"/>
  <c r="AL2956" i="15" s="1"/>
  <c r="AK2750" i="15"/>
  <c r="AL2647" i="15"/>
  <c r="AK2647" i="15"/>
  <c r="AR2635" i="15"/>
  <c r="AQ2738" i="15"/>
  <c r="AR2841" i="15"/>
  <c r="AR2944" i="15" s="1"/>
  <c r="AQ2635" i="15"/>
  <c r="AR2738" i="15"/>
  <c r="AU2738" i="15"/>
  <c r="AU2841" i="15"/>
  <c r="AU2944" i="15" s="1"/>
  <c r="AU2635" i="15"/>
  <c r="AT2738" i="15"/>
  <c r="AT2635" i="15"/>
  <c r="V2877" i="15"/>
  <c r="V2980" i="15" s="1"/>
  <c r="W2568" i="15"/>
  <c r="V2568" i="15"/>
  <c r="K3909" i="15"/>
  <c r="K4012" i="15" s="1"/>
  <c r="J3909" i="15"/>
  <c r="J4012" i="15" s="1"/>
  <c r="J3806" i="15"/>
  <c r="J4013" i="15" s="1"/>
  <c r="K3806" i="15"/>
  <c r="K4013" i="15" s="1"/>
  <c r="P3564" i="15"/>
  <c r="P4184" i="15" s="1"/>
  <c r="P3907" i="15"/>
  <c r="P4011" i="15" s="1"/>
  <c r="Q3907" i="15"/>
  <c r="Q4011" i="15" s="1"/>
  <c r="P3804" i="15"/>
  <c r="P4010" i="15" s="1"/>
  <c r="Q3804" i="15"/>
  <c r="Q4010" i="15" s="1"/>
  <c r="BG3871" i="15"/>
  <c r="BG3975" i="15" s="1"/>
  <c r="BF3871" i="15"/>
  <c r="BF3975" i="15" s="1"/>
  <c r="BF3768" i="15"/>
  <c r="BF3974" i="15" s="1"/>
  <c r="BG3768" i="15"/>
  <c r="BG3974" i="15" s="1"/>
  <c r="BC3770" i="15"/>
  <c r="BC3977" i="15" s="1"/>
  <c r="AN2740" i="15"/>
  <c r="AO2637" i="15"/>
  <c r="AO2843" i="15"/>
  <c r="AO2945" i="15" s="1"/>
  <c r="AN2637" i="15"/>
  <c r="AO2740" i="15"/>
  <c r="BJ3327" i="15"/>
  <c r="BJ3431" i="15" s="1"/>
  <c r="BJ3224" i="15"/>
  <c r="BJ3430" i="15" s="1"/>
  <c r="AN3810" i="15"/>
  <c r="AN4017" i="15" s="1"/>
  <c r="AE2550" i="15"/>
  <c r="AF2550" i="15"/>
  <c r="AE2859" i="15"/>
  <c r="AE2961" i="15" s="1"/>
  <c r="AU3250" i="15"/>
  <c r="AU3457" i="15" s="1"/>
  <c r="AU3353" i="15"/>
  <c r="AU3456" i="15" s="1"/>
  <c r="N2572" i="15"/>
  <c r="M2572" i="15"/>
  <c r="M2881" i="15"/>
  <c r="M2984" i="15" s="1"/>
  <c r="H3391" i="15"/>
  <c r="H3495" i="15" s="1"/>
  <c r="H3288" i="15"/>
  <c r="H3494" i="15" s="1"/>
  <c r="BD3770" i="15"/>
  <c r="BD3977" i="15" s="1"/>
  <c r="Q3288" i="15"/>
  <c r="Q3494" i="15" s="1"/>
  <c r="Q3391" i="15"/>
  <c r="Q3495" i="15" s="1"/>
  <c r="T2572" i="15"/>
  <c r="S2572" i="15"/>
  <c r="S2881" i="15"/>
  <c r="S2984" i="15" s="1"/>
  <c r="AO3810" i="15"/>
  <c r="AO4017" i="15" s="1"/>
  <c r="Z3554" i="15"/>
  <c r="Z4174" i="15" s="1"/>
  <c r="BI3754" i="15"/>
  <c r="BI3961" i="15" s="1"/>
  <c r="J2572" i="15"/>
  <c r="J2881" i="15"/>
  <c r="J2984" i="15" s="1"/>
  <c r="K2572" i="15"/>
  <c r="P3391" i="15"/>
  <c r="P3495" i="15" s="1"/>
  <c r="P3288" i="15"/>
  <c r="P3494" i="15" s="1"/>
  <c r="H2669" i="15"/>
  <c r="H2772" i="15"/>
  <c r="H2875" i="15"/>
  <c r="H2977" i="15" s="1"/>
  <c r="G2669" i="15"/>
  <c r="G2772" i="15"/>
  <c r="AQ3911" i="15"/>
  <c r="AQ4015" i="15" s="1"/>
  <c r="AR3911" i="15"/>
  <c r="AR4015" i="15" s="1"/>
  <c r="AR3808" i="15"/>
  <c r="AR4014" i="15" s="1"/>
  <c r="AQ3808" i="15"/>
  <c r="AQ4014" i="15" s="1"/>
  <c r="BD3873" i="15"/>
  <c r="BD3976" i="15" s="1"/>
  <c r="V3286" i="15"/>
  <c r="V3493" i="15" s="1"/>
  <c r="V3389" i="15"/>
  <c r="V3492" i="15" s="1"/>
  <c r="AC2762" i="15"/>
  <c r="AB2659" i="15"/>
  <c r="AB2762" i="15"/>
  <c r="AC2865" i="15"/>
  <c r="AC2968" i="15" s="1"/>
  <c r="AC2659" i="15"/>
  <c r="BL3222" i="15"/>
  <c r="BL3429" i="15" s="1"/>
  <c r="BL3325" i="15"/>
  <c r="BL3428" i="15" s="1"/>
  <c r="AO3913" i="15"/>
  <c r="AO4016" i="15" s="1"/>
  <c r="BJ3754" i="15"/>
  <c r="BJ3961" i="15" s="1"/>
  <c r="BD2720" i="15"/>
  <c r="BC2720" i="15"/>
  <c r="BD2617" i="15"/>
  <c r="BD2823" i="15"/>
  <c r="BD2925" i="15" s="1"/>
  <c r="BC2617" i="15"/>
  <c r="G3288" i="15"/>
  <c r="G3494" i="15" s="1"/>
  <c r="G3391" i="15"/>
  <c r="G3495" i="15" s="1"/>
  <c r="Z2562" i="15"/>
  <c r="Y2871" i="15"/>
  <c r="Y2973" i="15" s="1"/>
  <c r="Y2562" i="15"/>
  <c r="T2881" i="15"/>
  <c r="T2984" i="15" s="1"/>
  <c r="T2778" i="15"/>
  <c r="S2778" i="15"/>
  <c r="T2675" i="15"/>
  <c r="S2675" i="15"/>
  <c r="BC3873" i="15"/>
  <c r="BC3976" i="15" s="1"/>
  <c r="S3290" i="15"/>
  <c r="S3497" i="15" s="1"/>
  <c r="S3393" i="15"/>
  <c r="S3496" i="15" s="1"/>
  <c r="AE2653" i="15"/>
  <c r="AF2756" i="15"/>
  <c r="AF2859" i="15"/>
  <c r="AF2961" i="15" s="1"/>
  <c r="AE2756" i="15"/>
  <c r="AF2653" i="15"/>
  <c r="AZ2728" i="15"/>
  <c r="AZ2625" i="15"/>
  <c r="BA2831" i="15"/>
  <c r="BA2933" i="15" s="1"/>
  <c r="BA2728" i="15"/>
  <c r="BA2625" i="15"/>
  <c r="AC3377" i="15"/>
  <c r="AC3480" i="15" s="1"/>
  <c r="AC3274" i="15"/>
  <c r="AC3481" i="15" s="1"/>
  <c r="AN3913" i="15"/>
  <c r="AN4016" i="15" s="1"/>
  <c r="BJ3857" i="15"/>
  <c r="BJ3960" i="15" s="1"/>
  <c r="BA3343" i="15"/>
  <c r="BA3447" i="15" s="1"/>
  <c r="BA3240" i="15"/>
  <c r="BA3446" i="15" s="1"/>
  <c r="AU2532" i="15"/>
  <c r="AT2532" i="15"/>
  <c r="AT2841" i="15"/>
  <c r="AT2944" i="15" s="1"/>
  <c r="BF2615" i="15"/>
  <c r="BG2821" i="15"/>
  <c r="BG2924" i="15" s="1"/>
  <c r="BG2615" i="15"/>
  <c r="BG2718" i="15"/>
  <c r="BF2718" i="15"/>
  <c r="K3559" i="15"/>
  <c r="K4179" i="15" s="1"/>
  <c r="T3290" i="15"/>
  <c r="T3497" i="15" s="1"/>
  <c r="T3393" i="15"/>
  <c r="T3496" i="15" s="1"/>
  <c r="BI3327" i="15"/>
  <c r="BI3431" i="15" s="1"/>
  <c r="BI3224" i="15"/>
  <c r="BI3430" i="15" s="1"/>
  <c r="AO3355" i="15"/>
  <c r="AO3459" i="15" s="1"/>
  <c r="AO3252" i="15"/>
  <c r="AO3458" i="15" s="1"/>
  <c r="Q2673" i="15"/>
  <c r="Q2776" i="15"/>
  <c r="Q2879" i="15"/>
  <c r="Q2981" i="15" s="1"/>
  <c r="P2673" i="15"/>
  <c r="P2776" i="15"/>
  <c r="AB3377" i="15"/>
  <c r="AB3480" i="15" s="1"/>
  <c r="AB3274" i="15"/>
  <c r="AB3481" i="15" s="1"/>
  <c r="BI3857" i="15"/>
  <c r="BI3960" i="15" s="1"/>
  <c r="AQ2841" i="15"/>
  <c r="AQ2944" i="15" s="1"/>
  <c r="AQ2532" i="15"/>
  <c r="AR2532" i="15"/>
  <c r="AF3268" i="15"/>
  <c r="AF3474" i="15" s="1"/>
  <c r="AF3371" i="15"/>
  <c r="AF3475" i="15" s="1"/>
  <c r="BL3855" i="15"/>
  <c r="BL3959" i="15" s="1"/>
  <c r="BM3855" i="15"/>
  <c r="BM3959" i="15" s="1"/>
  <c r="BM3752" i="15"/>
  <c r="BM3958" i="15" s="1"/>
  <c r="BL3752" i="15"/>
  <c r="BL3958" i="15" s="1"/>
  <c r="BM2710" i="15"/>
  <c r="BM2813" i="15"/>
  <c r="BM2916" i="15" s="1"/>
  <c r="BL2607" i="15"/>
  <c r="BM2607" i="15"/>
  <c r="BL2710" i="15"/>
  <c r="AK3365" i="15"/>
  <c r="AK3468" i="15" s="1"/>
  <c r="AK3262" i="15"/>
  <c r="AK3469" i="15" s="1"/>
  <c r="AN3355" i="15"/>
  <c r="AN3459" i="15" s="1"/>
  <c r="AN3252" i="15"/>
  <c r="AN3458" i="15" s="1"/>
  <c r="AR3806" i="15"/>
  <c r="AR4013" i="15" s="1"/>
  <c r="W2877" i="15"/>
  <c r="W2980" i="15" s="1"/>
  <c r="W2671" i="15"/>
  <c r="V2774" i="15"/>
  <c r="V2671" i="15"/>
  <c r="W2774" i="15"/>
  <c r="AH3262" i="15"/>
  <c r="AH3469" i="15" s="1"/>
  <c r="AH3365" i="15"/>
  <c r="AH3468" i="15" s="1"/>
  <c r="K3393" i="15"/>
  <c r="K3496" i="15" s="1"/>
  <c r="K3290" i="15"/>
  <c r="K3497" i="15" s="1"/>
  <c r="Z3383" i="15"/>
  <c r="Z3487" i="15" s="1"/>
  <c r="Z3280" i="15"/>
  <c r="Z3486" i="15" s="1"/>
  <c r="BF3230" i="15"/>
  <c r="BF3437" i="15" s="1"/>
  <c r="BF3333" i="15"/>
  <c r="BF3436" i="15" s="1"/>
  <c r="Z3899" i="15"/>
  <c r="Z4003" i="15" s="1"/>
  <c r="Y3899" i="15"/>
  <c r="Y4003" i="15" s="1"/>
  <c r="Y3796" i="15"/>
  <c r="Y4002" i="15" s="1"/>
  <c r="Z3796" i="15"/>
  <c r="Z4002" i="15" s="1"/>
  <c r="AW3248" i="15"/>
  <c r="AW3454" i="15" s="1"/>
  <c r="AW3351" i="15"/>
  <c r="AW3455" i="15" s="1"/>
  <c r="T4114" i="15"/>
  <c r="T4115" i="15" s="1"/>
  <c r="S4114" i="15"/>
  <c r="S4115" i="15" s="1"/>
  <c r="J3559" i="15"/>
  <c r="J4179" i="15" s="1"/>
  <c r="Z4104" i="15"/>
  <c r="Z4105" i="15" s="1"/>
  <c r="Y4104" i="15"/>
  <c r="Y4105" i="15" s="1"/>
  <c r="AQ3806" i="15"/>
  <c r="AQ4013" i="15" s="1"/>
  <c r="BD2514" i="15"/>
  <c r="BC2823" i="15"/>
  <c r="BC2925" i="15" s="1"/>
  <c r="BC2514" i="15"/>
  <c r="AI3262" i="15"/>
  <c r="AI3469" i="15" s="1"/>
  <c r="AI3365" i="15"/>
  <c r="AI3468" i="15" s="1"/>
  <c r="AZ2522" i="15"/>
  <c r="AZ2831" i="15"/>
  <c r="AZ2933" i="15" s="1"/>
  <c r="BA2522" i="15"/>
  <c r="AB2865" i="15"/>
  <c r="AB2968" i="15" s="1"/>
  <c r="AC2556" i="15"/>
  <c r="AB2556" i="15"/>
  <c r="AL3262" i="15"/>
  <c r="AL3469" i="15" s="1"/>
  <c r="AL3365" i="15"/>
  <c r="AL3468" i="15" s="1"/>
  <c r="N3393" i="15"/>
  <c r="N3496" i="15" s="1"/>
  <c r="N3290" i="15"/>
  <c r="N3497" i="15" s="1"/>
  <c r="J3393" i="15"/>
  <c r="J3496" i="15" s="1"/>
  <c r="J3290" i="15"/>
  <c r="J3497" i="15" s="1"/>
  <c r="S3909" i="15"/>
  <c r="S4012" i="15" s="1"/>
  <c r="T3909" i="15"/>
  <c r="T4012" i="15" s="1"/>
  <c r="T3806" i="15"/>
  <c r="T4013" i="15" s="1"/>
  <c r="S3806" i="15"/>
  <c r="S4013" i="15" s="1"/>
  <c r="BG2512" i="15"/>
  <c r="BF2821" i="15"/>
  <c r="BF2924" i="15" s="1"/>
  <c r="BF2512" i="15"/>
  <c r="AR3909" i="15"/>
  <c r="AR4012" i="15" s="1"/>
  <c r="AU3911" i="15"/>
  <c r="AU4015" i="15" s="1"/>
  <c r="AT3911" i="15"/>
  <c r="AT4015" i="15" s="1"/>
  <c r="AU3808" i="15"/>
  <c r="AU4014" i="15" s="1"/>
  <c r="AT3808" i="15"/>
  <c r="AT4014" i="15" s="1"/>
  <c r="AU3806" i="15"/>
  <c r="AU4013" i="15" s="1"/>
  <c r="W3286" i="15"/>
  <c r="W3493" i="15" s="1"/>
  <c r="W3389" i="15"/>
  <c r="W3492" i="15" s="1"/>
  <c r="Q4112" i="15"/>
  <c r="Q4113" i="15" s="1"/>
  <c r="P4112" i="15"/>
  <c r="P4113" i="15" s="1"/>
  <c r="BA3891" i="15"/>
  <c r="BA3995" i="15" s="1"/>
  <c r="AZ3891" i="15"/>
  <c r="AZ3995" i="15" s="1"/>
  <c r="BA3788" i="15"/>
  <c r="BA3994" i="15" s="1"/>
  <c r="AZ3788" i="15"/>
  <c r="AZ3994" i="15" s="1"/>
  <c r="BC3875" i="15"/>
  <c r="BC3979" i="15" s="1"/>
  <c r="BD3875" i="15"/>
  <c r="BD3979" i="15" s="1"/>
  <c r="BD3772" i="15"/>
  <c r="BD3978" i="15" s="1"/>
  <c r="BC3772" i="15"/>
  <c r="BC3978" i="15" s="1"/>
  <c r="P2570" i="15"/>
  <c r="P2879" i="15"/>
  <c r="P2981" i="15" s="1"/>
  <c r="Q2570" i="15"/>
  <c r="BJ3859" i="15"/>
  <c r="BJ3963" i="15" s="1"/>
  <c r="BI3859" i="15"/>
  <c r="BI3963" i="15" s="1"/>
  <c r="BI3756" i="15"/>
  <c r="BI3962" i="15" s="1"/>
  <c r="BJ3756" i="15"/>
  <c r="BJ3962" i="15" s="1"/>
  <c r="K2778" i="15"/>
  <c r="K2675" i="15"/>
  <c r="J2778" i="15"/>
  <c r="K2881" i="15"/>
  <c r="K2984" i="15" s="1"/>
  <c r="J2675" i="15"/>
  <c r="M3290" i="15"/>
  <c r="M3497" i="15" s="1"/>
  <c r="M3393" i="15"/>
  <c r="M3496" i="15" s="1"/>
  <c r="AW2530" i="15"/>
  <c r="AW2839" i="15"/>
  <c r="AW2941" i="15" s="1"/>
  <c r="AX2530" i="15"/>
  <c r="Y3554" i="15"/>
  <c r="Y4174" i="15" s="1"/>
  <c r="AQ3909" i="15"/>
  <c r="AQ4012" i="15" s="1"/>
  <c r="Y3383" i="15"/>
  <c r="Y3487" i="15" s="1"/>
  <c r="Y3280" i="15"/>
  <c r="Y3486" i="15" s="1"/>
  <c r="N2881" i="15"/>
  <c r="N2984" i="15" s="1"/>
  <c r="N2778" i="15"/>
  <c r="N2675" i="15"/>
  <c r="M2675" i="15"/>
  <c r="M2778" i="15"/>
  <c r="AH2853" i="15"/>
  <c r="AH2956" i="15" s="1"/>
  <c r="AH2544" i="15"/>
  <c r="AI2544" i="15"/>
  <c r="AO3915" i="15"/>
  <c r="AO4019" i="15" s="1"/>
  <c r="AN3915" i="15"/>
  <c r="AN4019" i="15" s="1"/>
  <c r="AO3812" i="15"/>
  <c r="AO4018" i="15" s="1"/>
  <c r="AN3812" i="15"/>
  <c r="AN4018" i="15" s="1"/>
  <c r="BI2506" i="15"/>
  <c r="BI2815" i="15"/>
  <c r="BI2917" i="15" s="1"/>
  <c r="BJ2506" i="15"/>
  <c r="BG2244" i="15"/>
  <c r="BG2245" i="15" s="1"/>
  <c r="BG2246" i="15" s="1"/>
  <c r="BG2247" i="15" s="1"/>
  <c r="BF2244" i="15"/>
  <c r="BF2245" i="15" s="1"/>
  <c r="BF2246" i="15" s="1"/>
  <c r="BF2247" i="15" s="1"/>
  <c r="M996" i="10"/>
  <c r="N895" i="10" s="1"/>
  <c r="BI1804" i="15"/>
  <c r="BJ2009" i="15"/>
  <c r="BJ2112" i="15" s="1"/>
  <c r="BI2009" i="15"/>
  <c r="BI2112" i="15" s="1"/>
  <c r="BI1906" i="15"/>
  <c r="BI2113" i="15" s="1"/>
  <c r="BJ1906" i="15"/>
  <c r="BJ2113" i="15" s="1"/>
  <c r="BI2214" i="15"/>
  <c r="BI2215" i="15" s="1"/>
  <c r="BJ2214" i="15"/>
  <c r="BJ2215" i="15" s="1"/>
  <c r="H936" i="15"/>
  <c r="G1039" i="15"/>
  <c r="G1141" i="15" s="1"/>
  <c r="H1039" i="15"/>
  <c r="H1141" i="15" s="1"/>
  <c r="G936" i="15"/>
  <c r="G730" i="15"/>
  <c r="G1142" i="15" s="1"/>
  <c r="H730" i="15"/>
  <c r="H1142" i="15" s="1"/>
  <c r="G833" i="15"/>
  <c r="H833" i="15"/>
  <c r="H1242" i="15"/>
  <c r="H1243" i="15" s="1"/>
  <c r="G1242" i="15"/>
  <c r="G1243" i="15" s="1"/>
  <c r="M991" i="10"/>
  <c r="N890" i="10" s="1"/>
  <c r="AR2238" i="15"/>
  <c r="AR2239" i="15" s="1"/>
  <c r="AQ2238" i="15"/>
  <c r="AQ2239" i="15" s="1"/>
  <c r="AQ1930" i="15"/>
  <c r="AQ2137" i="15" s="1"/>
  <c r="AR1930" i="15"/>
  <c r="AR2137" i="15" s="1"/>
  <c r="AQ2033" i="15"/>
  <c r="AQ2136" i="15" s="1"/>
  <c r="AQ1828" i="15"/>
  <c r="AR2033" i="15"/>
  <c r="AR2136" i="15" s="1"/>
  <c r="M999" i="10"/>
  <c r="N898" i="10" s="1"/>
  <c r="BM2025" i="15"/>
  <c r="BM2128" i="15" s="1"/>
  <c r="BL1922" i="15"/>
  <c r="BL2129" i="15" s="1"/>
  <c r="BM1922" i="15"/>
  <c r="BM2129" i="15" s="1"/>
  <c r="AO1205" i="15"/>
  <c r="BI2294" i="15"/>
  <c r="BI1160" i="15"/>
  <c r="BJ2294" i="15"/>
  <c r="BJ1160" i="15"/>
  <c r="N82" i="10"/>
  <c r="N893" i="10"/>
  <c r="M1600" i="10"/>
  <c r="M1499" i="10"/>
  <c r="M1802" i="10"/>
  <c r="M1398" i="10"/>
  <c r="M1701" i="10"/>
  <c r="M1297" i="10"/>
  <c r="BM1280" i="15"/>
  <c r="BL1380" i="15"/>
  <c r="BL1586" i="15" s="1"/>
  <c r="BL1483" i="15"/>
  <c r="BL1587" i="15" s="1"/>
  <c r="M2620" i="10"/>
  <c r="M2822" i="10" s="1"/>
  <c r="M3024" i="10" s="1"/>
  <c r="M2519" i="10"/>
  <c r="M2721" i="10" s="1"/>
  <c r="M2923" i="10" s="1"/>
  <c r="M600" i="10"/>
  <c r="M2598" i="10"/>
  <c r="M2800" i="10" s="1"/>
  <c r="M3002" i="10" s="1"/>
  <c r="M2497" i="10"/>
  <c r="M2699" i="10" s="1"/>
  <c r="M2901" i="10" s="1"/>
  <c r="M578" i="10"/>
  <c r="M2599" i="10"/>
  <c r="M2801" i="10" s="1"/>
  <c r="M3003" i="10" s="1"/>
  <c r="M579" i="10"/>
  <c r="M2498" i="10"/>
  <c r="M2700" i="10" s="1"/>
  <c r="M2902" i="10" s="1"/>
  <c r="AK1523" i="15"/>
  <c r="AK1627" i="15" s="1"/>
  <c r="AK1420" i="15"/>
  <c r="AK1626" i="15" s="1"/>
  <c r="AL1320" i="15"/>
  <c r="AR1412" i="15"/>
  <c r="AR1618" i="15" s="1"/>
  <c r="AR1515" i="15"/>
  <c r="AR1619" i="15" s="1"/>
  <c r="AQ1312" i="15"/>
  <c r="BG2041" i="15"/>
  <c r="BG2144" i="15" s="1"/>
  <c r="M567" i="10"/>
  <c r="M2486" i="10"/>
  <c r="M2688" i="10" s="1"/>
  <c r="M2890" i="10" s="1"/>
  <c r="M2587" i="10"/>
  <c r="M2789" i="10" s="1"/>
  <c r="M2991" i="10" s="1"/>
  <c r="M2495" i="10"/>
  <c r="M2697" i="10" s="1"/>
  <c r="M2899" i="10" s="1"/>
  <c r="M2596" i="10"/>
  <c r="M2798" i="10" s="1"/>
  <c r="M3000" i="10" s="1"/>
  <c r="M576" i="10"/>
  <c r="M2501" i="10"/>
  <c r="M2703" i="10" s="1"/>
  <c r="M2905" i="10" s="1"/>
  <c r="M582" i="10"/>
  <c r="M2602" i="10"/>
  <c r="M2804" i="10" s="1"/>
  <c r="M3006" i="10" s="1"/>
  <c r="AN797" i="15"/>
  <c r="AO900" i="15"/>
  <c r="AO797" i="15"/>
  <c r="AN900" i="15"/>
  <c r="AO1003" i="15"/>
  <c r="AO1105" i="15" s="1"/>
  <c r="BG1695" i="15"/>
  <c r="BG1696" i="15" s="1"/>
  <c r="BF1695" i="15"/>
  <c r="BF1696" i="15" s="1"/>
  <c r="AN1414" i="15"/>
  <c r="AN1621" i="15" s="1"/>
  <c r="AN1517" i="15"/>
  <c r="AN1620" i="15" s="1"/>
  <c r="AN1313" i="15"/>
  <c r="AK1320" i="15"/>
  <c r="AL1420" i="15"/>
  <c r="AL1626" i="15" s="1"/>
  <c r="AL1523" i="15"/>
  <c r="AL1627" i="15" s="1"/>
  <c r="BF2041" i="15"/>
  <c r="BF2144" i="15" s="1"/>
  <c r="AT1001" i="15"/>
  <c r="AT1104" i="15" s="1"/>
  <c r="AU692" i="15"/>
  <c r="AT692" i="15"/>
  <c r="BM1070" i="15"/>
  <c r="M573" i="10"/>
  <c r="M2492" i="10"/>
  <c r="M2694" i="10" s="1"/>
  <c r="M2896" i="10" s="1"/>
  <c r="M2593" i="10"/>
  <c r="M2795" i="10" s="1"/>
  <c r="M2997" i="10" s="1"/>
  <c r="M2512" i="10"/>
  <c r="M2714" i="10" s="1"/>
  <c r="M2916" i="10" s="1"/>
  <c r="M2613" i="10"/>
  <c r="M2815" i="10" s="1"/>
  <c r="M3017" i="10" s="1"/>
  <c r="M593" i="10"/>
  <c r="M2506" i="10"/>
  <c r="M2708" i="10" s="1"/>
  <c r="M2910" i="10" s="1"/>
  <c r="M2607" i="10"/>
  <c r="M2809" i="10" s="1"/>
  <c r="M3011" i="10" s="1"/>
  <c r="M587" i="10"/>
  <c r="BM1824" i="15"/>
  <c r="BM1827" i="15" s="1"/>
  <c r="BL2228" i="15"/>
  <c r="BL2229" i="15" s="1"/>
  <c r="BL2230" i="15" s="1"/>
  <c r="BL2231" i="15" s="1"/>
  <c r="BM2228" i="15"/>
  <c r="BM2229" i="15" s="1"/>
  <c r="BM2230" i="15" s="1"/>
  <c r="BM2231" i="15" s="1"/>
  <c r="AU1202" i="15"/>
  <c r="AU1203" i="15" s="1"/>
  <c r="AU1204" i="15" s="1"/>
  <c r="AT1202" i="15"/>
  <c r="AT1203" i="15" s="1"/>
  <c r="AT1204" i="15" s="1"/>
  <c r="BG1840" i="15"/>
  <c r="BG1843" i="15" s="1"/>
  <c r="BI1074" i="15"/>
  <c r="BI1691" i="15"/>
  <c r="BI1692" i="15" s="1"/>
  <c r="BJ1691" i="15"/>
  <c r="BJ1692" i="15" s="1"/>
  <c r="M568" i="10"/>
  <c r="M2487" i="10"/>
  <c r="M2689" i="10" s="1"/>
  <c r="M2891" i="10" s="1"/>
  <c r="M2588" i="10"/>
  <c r="M2790" i="10" s="1"/>
  <c r="M2992" i="10" s="1"/>
  <c r="M2514" i="10"/>
  <c r="M2716" i="10" s="1"/>
  <c r="M2918" i="10" s="1"/>
  <c r="M595" i="10"/>
  <c r="M2615" i="10"/>
  <c r="M2817" i="10" s="1"/>
  <c r="M3019" i="10" s="1"/>
  <c r="M2504" i="10"/>
  <c r="M2706" i="10" s="1"/>
  <c r="M2908" i="10" s="1"/>
  <c r="M585" i="10"/>
  <c r="M2605" i="10"/>
  <c r="M2807" i="10" s="1"/>
  <c r="M3009" i="10" s="1"/>
  <c r="AR795" i="15"/>
  <c r="AR898" i="15"/>
  <c r="AR1001" i="15"/>
  <c r="AR1104" i="15" s="1"/>
  <c r="AQ898" i="15"/>
  <c r="AQ795" i="15"/>
  <c r="BG1288" i="15"/>
  <c r="BF1491" i="15"/>
  <c r="BF1595" i="15" s="1"/>
  <c r="BF1388" i="15"/>
  <c r="BF1594" i="15" s="1"/>
  <c r="BG2043" i="15"/>
  <c r="BG2147" i="15" s="1"/>
  <c r="BF1940" i="15"/>
  <c r="BF2146" i="15" s="1"/>
  <c r="BF2043" i="15"/>
  <c r="BF2147" i="15" s="1"/>
  <c r="BF1839" i="15"/>
  <c r="BG1940" i="15"/>
  <c r="BG2146" i="15" s="1"/>
  <c r="AL803" i="15"/>
  <c r="AL1009" i="15"/>
  <c r="AL1112" i="15" s="1"/>
  <c r="AL906" i="15"/>
  <c r="AK906" i="15"/>
  <c r="AK803" i="15"/>
  <c r="BJ1284" i="15"/>
  <c r="BI1487" i="15"/>
  <c r="BI1591" i="15" s="1"/>
  <c r="BI1384" i="15"/>
  <c r="BI1590" i="15" s="1"/>
  <c r="M2585" i="10"/>
  <c r="M2787" i="10" s="1"/>
  <c r="M2989" i="10" s="1"/>
  <c r="M2484" i="10"/>
  <c r="M2686" i="10" s="1"/>
  <c r="M2888" i="10" s="1"/>
  <c r="M565" i="10"/>
  <c r="M2500" i="10"/>
  <c r="M2702" i="10" s="1"/>
  <c r="M2904" i="10" s="1"/>
  <c r="M581" i="10"/>
  <c r="M2601" i="10"/>
  <c r="M2803" i="10" s="1"/>
  <c r="M3005" i="10" s="1"/>
  <c r="M2595" i="10"/>
  <c r="M2797" i="10" s="1"/>
  <c r="M2999" i="10" s="1"/>
  <c r="M575" i="10"/>
  <c r="M2494" i="10"/>
  <c r="M2696" i="10" s="1"/>
  <c r="M2898" i="10" s="1"/>
  <c r="AN2240" i="15"/>
  <c r="AN2241" i="15" s="1"/>
  <c r="AO2240" i="15"/>
  <c r="AO2241" i="15" s="1"/>
  <c r="AR1312" i="15"/>
  <c r="AQ1412" i="15"/>
  <c r="AQ1618" i="15" s="1"/>
  <c r="AQ1515" i="15"/>
  <c r="AQ1619" i="15" s="1"/>
  <c r="BI973" i="15"/>
  <c r="BI1076" i="15" s="1"/>
  <c r="BI664" i="15"/>
  <c r="BJ664" i="15"/>
  <c r="M571" i="10"/>
  <c r="M2490" i="10"/>
  <c r="M2692" i="10" s="1"/>
  <c r="M2894" i="10" s="1"/>
  <c r="M2591" i="10"/>
  <c r="M2793" i="10" s="1"/>
  <c r="M2995" i="10" s="1"/>
  <c r="M2508" i="10"/>
  <c r="M2710" i="10" s="1"/>
  <c r="M2912" i="10" s="1"/>
  <c r="M589" i="10"/>
  <c r="M2609" i="10"/>
  <c r="M2811" i="10" s="1"/>
  <c r="M3013" i="10" s="1"/>
  <c r="M2502" i="10"/>
  <c r="M2704" i="10" s="1"/>
  <c r="M2906" i="10" s="1"/>
  <c r="M2603" i="10"/>
  <c r="M2805" i="10" s="1"/>
  <c r="M3007" i="10" s="1"/>
  <c r="M583" i="10"/>
  <c r="AN1831" i="15"/>
  <c r="AN2035" i="15"/>
  <c r="AN2139" i="15" s="1"/>
  <c r="AN1932" i="15"/>
  <c r="AN2138" i="15" s="1"/>
  <c r="AO1932" i="15"/>
  <c r="AO2138" i="15" s="1"/>
  <c r="AO2035" i="15"/>
  <c r="AO2139" i="15" s="1"/>
  <c r="AQ1719" i="15"/>
  <c r="AQ1720" i="15" s="1"/>
  <c r="AR1719" i="15"/>
  <c r="AR1720" i="15" s="1"/>
  <c r="AL2264" i="15"/>
  <c r="AL2265" i="15" s="1"/>
  <c r="AK2264" i="15"/>
  <c r="AK2265" i="15" s="1"/>
  <c r="BF771" i="15"/>
  <c r="BG874" i="15"/>
  <c r="BG977" i="15"/>
  <c r="BG1080" i="15" s="1"/>
  <c r="BF874" i="15"/>
  <c r="BG771" i="15"/>
  <c r="AT1102" i="15"/>
  <c r="BJ1074" i="15"/>
  <c r="M569" i="10"/>
  <c r="M2488" i="10"/>
  <c r="M2690" i="10" s="1"/>
  <c r="M2892" i="10" s="1"/>
  <c r="M2589" i="10"/>
  <c r="M2791" i="10" s="1"/>
  <c r="M2993" i="10" s="1"/>
  <c r="M2604" i="10"/>
  <c r="M2806" i="10" s="1"/>
  <c r="M3008" i="10" s="1"/>
  <c r="M584" i="10"/>
  <c r="M2503" i="10"/>
  <c r="M2705" i="10" s="1"/>
  <c r="M2907" i="10" s="1"/>
  <c r="M2608" i="10"/>
  <c r="M2810" i="10" s="1"/>
  <c r="M3012" i="10" s="1"/>
  <c r="M588" i="10"/>
  <c r="M2507" i="10"/>
  <c r="M2709" i="10" s="1"/>
  <c r="M2911" i="10" s="1"/>
  <c r="AK700" i="15"/>
  <c r="AK1009" i="15"/>
  <c r="AK1112" i="15" s="1"/>
  <c r="AL700" i="15"/>
  <c r="AR692" i="15"/>
  <c r="AQ1001" i="15"/>
  <c r="AQ1104" i="15" s="1"/>
  <c r="AQ692" i="15"/>
  <c r="BF977" i="15"/>
  <c r="BF1080" i="15" s="1"/>
  <c r="BG668" i="15"/>
  <c r="BF668" i="15"/>
  <c r="AU1102" i="15"/>
  <c r="M566" i="10"/>
  <c r="M2485" i="10"/>
  <c r="M2687" i="10" s="1"/>
  <c r="M2889" i="10" s="1"/>
  <c r="M2586" i="10"/>
  <c r="M2788" i="10" s="1"/>
  <c r="M2990" i="10" s="1"/>
  <c r="M2600" i="10"/>
  <c r="M2802" i="10" s="1"/>
  <c r="M3004" i="10" s="1"/>
  <c r="M580" i="10"/>
  <c r="M2499" i="10"/>
  <c r="M2701" i="10" s="1"/>
  <c r="M2903" i="10" s="1"/>
  <c r="M2606" i="10"/>
  <c r="M2808" i="10" s="1"/>
  <c r="M3010" i="10" s="1"/>
  <c r="M586" i="10"/>
  <c r="M2505" i="10"/>
  <c r="M2707" i="10" s="1"/>
  <c r="M2909" i="10" s="1"/>
  <c r="BM969" i="15"/>
  <c r="BM1072" i="15" s="1"/>
  <c r="BM763" i="15"/>
  <c r="BL763" i="15"/>
  <c r="BM866" i="15"/>
  <c r="BL866" i="15"/>
  <c r="BJ767" i="15"/>
  <c r="BJ870" i="15"/>
  <c r="BJ973" i="15"/>
  <c r="BJ1076" i="15" s="1"/>
  <c r="BI870" i="15"/>
  <c r="BI767" i="15"/>
  <c r="AN1003" i="15"/>
  <c r="AN1105" i="15" s="1"/>
  <c r="AO694" i="15"/>
  <c r="AN694" i="15"/>
  <c r="AQ1102" i="15"/>
  <c r="BF1078" i="15"/>
  <c r="BJ1832" i="15"/>
  <c r="BJ1835" i="15" s="1"/>
  <c r="BJ1487" i="15"/>
  <c r="BJ1591" i="15" s="1"/>
  <c r="BJ1384" i="15"/>
  <c r="BJ1590" i="15" s="1"/>
  <c r="BI1284" i="15"/>
  <c r="M572" i="10"/>
  <c r="M2491" i="10"/>
  <c r="M2693" i="10" s="1"/>
  <c r="M2895" i="10" s="1"/>
  <c r="M2592" i="10"/>
  <c r="M2794" i="10" s="1"/>
  <c r="M2996" i="10" s="1"/>
  <c r="M2515" i="10"/>
  <c r="M2717" i="10" s="1"/>
  <c r="M2919" i="10" s="1"/>
  <c r="M2616" i="10"/>
  <c r="M2818" i="10" s="1"/>
  <c r="M3020" i="10" s="1"/>
  <c r="M596" i="10"/>
  <c r="M2511" i="10"/>
  <c r="M2713" i="10" s="1"/>
  <c r="M2915" i="10" s="1"/>
  <c r="M2612" i="10"/>
  <c r="M2814" i="10" s="1"/>
  <c r="M3016" i="10" s="1"/>
  <c r="M592" i="10"/>
  <c r="AN1103" i="15"/>
  <c r="AK1855" i="15"/>
  <c r="AK2059" i="15"/>
  <c r="AK2163" i="15" s="1"/>
  <c r="AL1956" i="15"/>
  <c r="AL2162" i="15" s="1"/>
  <c r="AL2059" i="15"/>
  <c r="AL2163" i="15" s="1"/>
  <c r="AK1956" i="15"/>
  <c r="AK2162" i="15" s="1"/>
  <c r="BG1388" i="15"/>
  <c r="BG1594" i="15" s="1"/>
  <c r="BF1288" i="15"/>
  <c r="BG1491" i="15"/>
  <c r="BG1595" i="15" s="1"/>
  <c r="AU2238" i="15"/>
  <c r="AU2239" i="15" s="1"/>
  <c r="AT2238" i="15"/>
  <c r="AT2239" i="15" s="1"/>
  <c r="BG1078" i="15"/>
  <c r="M570" i="10"/>
  <c r="M2489" i="10"/>
  <c r="M2691" i="10" s="1"/>
  <c r="M2893" i="10" s="1"/>
  <c r="M2590" i="10"/>
  <c r="M2792" i="10" s="1"/>
  <c r="M2994" i="10" s="1"/>
  <c r="M2594" i="10"/>
  <c r="M2796" i="10" s="1"/>
  <c r="M2998" i="10" s="1"/>
  <c r="M574" i="10"/>
  <c r="M2493" i="10"/>
  <c r="M2695" i="10" s="1"/>
  <c r="M2897" i="10" s="1"/>
  <c r="M2617" i="10"/>
  <c r="M2819" i="10" s="1"/>
  <c r="M3021" i="10" s="1"/>
  <c r="M597" i="10"/>
  <c r="M2516" i="10"/>
  <c r="M2718" i="10" s="1"/>
  <c r="M2920" i="10" s="1"/>
  <c r="AO1103" i="15"/>
  <c r="AU795" i="15"/>
  <c r="AT795" i="15"/>
  <c r="AU898" i="15"/>
  <c r="AU1001" i="15"/>
  <c r="AU1104" i="15" s="1"/>
  <c r="AT898" i="15"/>
  <c r="BM1483" i="15"/>
  <c r="BM1587" i="15" s="1"/>
  <c r="BL1280" i="15"/>
  <c r="BM1380" i="15"/>
  <c r="BM1586" i="15" s="1"/>
  <c r="BM1687" i="15"/>
  <c r="BM1688" i="15" s="1"/>
  <c r="BL1687" i="15"/>
  <c r="BL1688" i="15" s="1"/>
  <c r="M594" i="10"/>
  <c r="M2614" i="10"/>
  <c r="M2816" i="10" s="1"/>
  <c r="M3018" i="10" s="1"/>
  <c r="M2513" i="10"/>
  <c r="M2715" i="10" s="1"/>
  <c r="M2917" i="10" s="1"/>
  <c r="M2597" i="10"/>
  <c r="M2799" i="10" s="1"/>
  <c r="M3001" i="10" s="1"/>
  <c r="M577" i="10"/>
  <c r="M2496" i="10"/>
  <c r="M2698" i="10" s="1"/>
  <c r="M2900" i="10" s="1"/>
  <c r="M2610" i="10"/>
  <c r="M2812" i="10" s="1"/>
  <c r="M3014" i="10" s="1"/>
  <c r="M590" i="10"/>
  <c r="M2509" i="10"/>
  <c r="M2711" i="10" s="1"/>
  <c r="M2913" i="10" s="1"/>
  <c r="BM1924" i="15"/>
  <c r="BM2130" i="15" s="1"/>
  <c r="BM2027" i="15"/>
  <c r="BM2131" i="15" s="1"/>
  <c r="BL2027" i="15"/>
  <c r="BL2131" i="15" s="1"/>
  <c r="BL1823" i="15"/>
  <c r="BL1824" i="15" s="1"/>
  <c r="BL1924" i="15"/>
  <c r="BL2130" i="15" s="1"/>
  <c r="BL2025" i="15"/>
  <c r="BL2128" i="15" s="1"/>
  <c r="AU1515" i="15"/>
  <c r="AU1619" i="15" s="1"/>
  <c r="AU1412" i="15"/>
  <c r="AU1618" i="15" s="1"/>
  <c r="AT1312" i="15"/>
  <c r="AT1828" i="15"/>
  <c r="AU1930" i="15"/>
  <c r="AU2137" i="15" s="1"/>
  <c r="AT2033" i="15"/>
  <c r="AT2136" i="15" s="1"/>
  <c r="AU2033" i="15"/>
  <c r="AU2136" i="15" s="1"/>
  <c r="AT1930" i="15"/>
  <c r="AT2137" i="15" s="1"/>
  <c r="BG1938" i="15"/>
  <c r="BG2145" i="15" s="1"/>
  <c r="AU1312" i="15"/>
  <c r="AT1515" i="15"/>
  <c r="AT1619" i="15" s="1"/>
  <c r="AT1412" i="15"/>
  <c r="AT1618" i="15" s="1"/>
  <c r="BL660" i="15"/>
  <c r="BM660" i="15"/>
  <c r="BL969" i="15"/>
  <c r="BL1072" i="15" s="1"/>
  <c r="M598" i="10"/>
  <c r="M2517" i="10"/>
  <c r="M2719" i="10" s="1"/>
  <c r="M2921" i="10" s="1"/>
  <c r="M2618" i="10"/>
  <c r="M2820" i="10" s="1"/>
  <c r="M3022" i="10" s="1"/>
  <c r="M2611" i="10"/>
  <c r="M2813" i="10" s="1"/>
  <c r="M3015" i="10" s="1"/>
  <c r="M2510" i="10"/>
  <c r="M2712" i="10" s="1"/>
  <c r="M2914" i="10" s="1"/>
  <c r="M591" i="10"/>
  <c r="M599" i="10"/>
  <c r="M2619" i="10"/>
  <c r="M2821" i="10" s="1"/>
  <c r="M3023" i="10" s="1"/>
  <c r="M2518" i="10"/>
  <c r="M2720" i="10" s="1"/>
  <c r="M2922" i="10" s="1"/>
  <c r="AK1727" i="15"/>
  <c r="AK1728" i="15" s="1"/>
  <c r="AL1727" i="15"/>
  <c r="AL1728" i="15" s="1"/>
  <c r="AO1313" i="15"/>
  <c r="AO1517" i="15"/>
  <c r="AO1620" i="15" s="1"/>
  <c r="AO1414" i="15"/>
  <c r="AO1621" i="15" s="1"/>
  <c r="AR1102" i="15"/>
  <c r="BF1938" i="15"/>
  <c r="BF2145" i="15" s="1"/>
  <c r="BL1070" i="15"/>
  <c r="BA1194" i="15"/>
  <c r="BA1195" i="15" s="1"/>
  <c r="BA1196" i="15" s="1"/>
  <c r="Y1193" i="15"/>
  <c r="Y2327" i="15"/>
  <c r="AZ1194" i="15"/>
  <c r="AZ1195" i="15" s="1"/>
  <c r="AZ1196" i="15" s="1"/>
  <c r="AI1217" i="15"/>
  <c r="AH1217" i="15"/>
  <c r="AF2256" i="15"/>
  <c r="AF2257" i="15" s="1"/>
  <c r="Q1242" i="15"/>
  <c r="Q1243" i="15" s="1"/>
  <c r="Q1244" i="15" s="1"/>
  <c r="J2329" i="15"/>
  <c r="J1710" i="15"/>
  <c r="S1245" i="15"/>
  <c r="W2274" i="15"/>
  <c r="W2275" i="15" s="1"/>
  <c r="P1242" i="15"/>
  <c r="P1243" i="15" s="1"/>
  <c r="P1244" i="15" s="1"/>
  <c r="AX1311" i="15"/>
  <c r="BD1703" i="15"/>
  <c r="BD1704" i="15" s="1"/>
  <c r="AE1856" i="15"/>
  <c r="AX1826" i="15"/>
  <c r="AW2031" i="15"/>
  <c r="AW2135" i="15" s="1"/>
  <c r="AX1928" i="15"/>
  <c r="AX2134" i="15" s="1"/>
  <c r="AW1928" i="15"/>
  <c r="AW2134" i="15" s="1"/>
  <c r="AX2031" i="15"/>
  <c r="AX2135" i="15" s="1"/>
  <c r="M2329" i="15"/>
  <c r="M1195" i="15"/>
  <c r="BD1810" i="15"/>
  <c r="BD2119" i="15"/>
  <c r="BC2015" i="15"/>
  <c r="BC2119" i="15" s="1"/>
  <c r="BD2015" i="15"/>
  <c r="BD1912" i="15"/>
  <c r="BD2118" i="15" s="1"/>
  <c r="BC1912" i="15"/>
  <c r="BC2118" i="15" s="1"/>
  <c r="BD2220" i="15"/>
  <c r="BD2221" i="15" s="1"/>
  <c r="BC1703" i="15"/>
  <c r="BC1704" i="15" s="1"/>
  <c r="AW2236" i="15"/>
  <c r="AW2237" i="15" s="1"/>
  <c r="AR1848" i="15"/>
  <c r="AF1331" i="15"/>
  <c r="AR1842" i="15"/>
  <c r="AL1343" i="15"/>
  <c r="BD1855" i="15"/>
  <c r="BD1856" i="15" s="1"/>
  <c r="AF1739" i="15"/>
  <c r="AF1740" i="15" s="1"/>
  <c r="BC1852" i="15"/>
  <c r="BC1855" i="15" s="1"/>
  <c r="N2329" i="15"/>
  <c r="N1195" i="15"/>
  <c r="AX2236" i="15"/>
  <c r="AX2237" i="15" s="1"/>
  <c r="BC2220" i="15"/>
  <c r="BC2221" i="15" s="1"/>
  <c r="AL1858" i="15"/>
  <c r="AE1739" i="15"/>
  <c r="AE1740" i="15" s="1"/>
  <c r="AE2256" i="15"/>
  <c r="AE2257" i="15" s="1"/>
  <c r="BD1295" i="15"/>
  <c r="AR1327" i="15"/>
  <c r="AF1846" i="15"/>
  <c r="AE2051" i="15"/>
  <c r="AE2155" i="15" s="1"/>
  <c r="AF1948" i="15"/>
  <c r="AF2154" i="15" s="1"/>
  <c r="AE1948" i="15"/>
  <c r="AE2154" i="15" s="1"/>
  <c r="AF2051" i="15"/>
  <c r="AF2155" i="15" s="1"/>
  <c r="Q1142" i="15"/>
  <c r="AH1115" i="15"/>
  <c r="AI1115" i="15"/>
  <c r="AZ1094" i="15"/>
  <c r="BA1094" i="15"/>
  <c r="BD1086" i="15"/>
  <c r="AB2262" i="15"/>
  <c r="AB2263" i="15" s="1"/>
  <c r="T1245" i="15"/>
  <c r="BC1086" i="15"/>
  <c r="AZ1831" i="15"/>
  <c r="AC1338" i="15"/>
  <c r="AU1860" i="15"/>
  <c r="V1966" i="15"/>
  <c r="V2173" i="15" s="1"/>
  <c r="V2069" i="15"/>
  <c r="V2172" i="15" s="1"/>
  <c r="W1966" i="15"/>
  <c r="W2173" i="15" s="1"/>
  <c r="W2069" i="15"/>
  <c r="W2172" i="15" s="1"/>
  <c r="AW1102" i="15"/>
  <c r="AB1745" i="15"/>
  <c r="AB1746" i="15" s="1"/>
  <c r="AF1184" i="15"/>
  <c r="AF2318" i="15"/>
  <c r="AN1702" i="15"/>
  <c r="AN2321" i="15"/>
  <c r="AQ1183" i="15"/>
  <c r="AQ2317" i="15"/>
  <c r="AU1319" i="15"/>
  <c r="AC1745" i="15"/>
  <c r="AC1746" i="15" s="1"/>
  <c r="AX1102" i="15"/>
  <c r="BA2228" i="15"/>
  <c r="BA2229" i="15" s="1"/>
  <c r="AR1183" i="15"/>
  <c r="AR2317" i="15"/>
  <c r="AI1856" i="15"/>
  <c r="AW1174" i="15"/>
  <c r="AW2308" i="15"/>
  <c r="AO1850" i="15"/>
  <c r="AH1697" i="15"/>
  <c r="AH2316" i="15"/>
  <c r="AI2250" i="15"/>
  <c r="AI2251" i="15" s="1"/>
  <c r="AH2250" i="15"/>
  <c r="AH2251" i="15" s="1"/>
  <c r="AU1694" i="15"/>
  <c r="AU2313" i="15"/>
  <c r="BA1818" i="15"/>
  <c r="BA2023" i="15"/>
  <c r="BA2127" i="15" s="1"/>
  <c r="AZ2023" i="15"/>
  <c r="AZ2127" i="15" s="1"/>
  <c r="BA1920" i="15"/>
  <c r="BA2126" i="15" s="1"/>
  <c r="AZ1920" i="15"/>
  <c r="AZ2126" i="15" s="1"/>
  <c r="AI1841" i="15"/>
  <c r="AI1942" i="15"/>
  <c r="AI2149" i="15" s="1"/>
  <c r="AI2045" i="15"/>
  <c r="AI2148" i="15" s="1"/>
  <c r="AH2045" i="15"/>
  <c r="AH2148" i="15" s="1"/>
  <c r="AH1942" i="15"/>
  <c r="AH2149" i="15" s="1"/>
  <c r="V2274" i="15"/>
  <c r="V2275" i="15" s="1"/>
  <c r="AU1834" i="15"/>
  <c r="V1757" i="15"/>
  <c r="V1758" i="15" s="1"/>
  <c r="AZ2228" i="15"/>
  <c r="AZ2229" i="15" s="1"/>
  <c r="AC1853" i="15"/>
  <c r="AB2057" i="15"/>
  <c r="AB2160" i="15" s="1"/>
  <c r="AC2057" i="15"/>
  <c r="AC2160" i="15" s="1"/>
  <c r="AC1954" i="15"/>
  <c r="AC2161" i="15" s="1"/>
  <c r="AB1954" i="15"/>
  <c r="AB2161" i="15" s="1"/>
  <c r="AI1697" i="15"/>
  <c r="AI2316" i="15"/>
  <c r="BA1303" i="15"/>
  <c r="BC1166" i="15"/>
  <c r="BC2300" i="15"/>
  <c r="AC2262" i="15"/>
  <c r="AC2263" i="15" s="1"/>
  <c r="AH1851" i="15"/>
  <c r="AO1702" i="15"/>
  <c r="AO2321" i="15"/>
  <c r="AE1122" i="15"/>
  <c r="AO1335" i="15"/>
  <c r="AI1326" i="15"/>
  <c r="BA1686" i="15"/>
  <c r="BA2305" i="15"/>
  <c r="AF1122" i="15"/>
  <c r="W1757" i="15"/>
  <c r="W1758" i="15" s="1"/>
  <c r="AE1184" i="15"/>
  <c r="AE2318" i="15"/>
  <c r="AZ1686" i="15"/>
  <c r="AZ2305" i="15"/>
  <c r="BD1166" i="15"/>
  <c r="BD2300" i="15"/>
  <c r="AX1174" i="15"/>
  <c r="AX2308" i="15"/>
  <c r="AT1694" i="15"/>
  <c r="AT2313" i="15"/>
  <c r="W2327" i="15"/>
  <c r="W1193" i="15"/>
  <c r="AB2324" i="15"/>
  <c r="AB1190" i="15"/>
  <c r="AC2323" i="15"/>
  <c r="AC1189" i="15"/>
  <c r="Y1747" i="15"/>
  <c r="Y1748" i="15" s="1"/>
  <c r="Z1725" i="15"/>
  <c r="Q2276" i="15"/>
  <c r="Q2277" i="15" s="1"/>
  <c r="K2331" i="15"/>
  <c r="K1712" i="15"/>
  <c r="J1553" i="15"/>
  <c r="J1656" i="15" s="1"/>
  <c r="K1450" i="15"/>
  <c r="K1657" i="15" s="1"/>
  <c r="K1553" i="15"/>
  <c r="K1656" i="15" s="1"/>
  <c r="J1450" i="15"/>
  <c r="J1657" i="15" s="1"/>
  <c r="S1711" i="15"/>
  <c r="S2331" i="15" s="1"/>
  <c r="Q1710" i="15"/>
  <c r="Q2330" i="15" s="1"/>
  <c r="P2276" i="15"/>
  <c r="P2277" i="15" s="1"/>
  <c r="P1710" i="15"/>
  <c r="P2330" i="15" s="1"/>
  <c r="T1711" i="15"/>
  <c r="T2331" i="15" s="1"/>
  <c r="Z1192" i="15"/>
  <c r="Z2327" i="15" s="1"/>
  <c r="H2276" i="15"/>
  <c r="H2277" i="15" s="1"/>
  <c r="G2276" i="15"/>
  <c r="G2277" i="15" s="1"/>
  <c r="AB1127" i="15"/>
  <c r="Y1134" i="15"/>
  <c r="AC1127" i="15"/>
  <c r="V1139" i="15"/>
  <c r="W1139" i="15"/>
  <c r="Z1134" i="15"/>
  <c r="BD882" i="15"/>
  <c r="BD985" i="15"/>
  <c r="BD1088" i="15" s="1"/>
  <c r="BC779" i="15"/>
  <c r="BD779" i="15"/>
  <c r="BC882" i="15"/>
  <c r="BD676" i="15"/>
  <c r="BC676" i="15"/>
  <c r="BC985" i="15"/>
  <c r="BC1088" i="15" s="1"/>
  <c r="BD1296" i="15"/>
  <c r="BC1396" i="15"/>
  <c r="BC1602" i="15" s="1"/>
  <c r="BC1499" i="15"/>
  <c r="BC1603" i="15" s="1"/>
  <c r="BD1499" i="15"/>
  <c r="BD1603" i="15" s="1"/>
  <c r="BC1296" i="15"/>
  <c r="BD1396" i="15"/>
  <c r="BD1602" i="15" s="1"/>
  <c r="AZ993" i="15"/>
  <c r="AZ1096" i="15" s="1"/>
  <c r="BA684" i="15"/>
  <c r="AZ684" i="15"/>
  <c r="BA993" i="15"/>
  <c r="BA1096" i="15" s="1"/>
  <c r="AZ890" i="15"/>
  <c r="BA787" i="15"/>
  <c r="AZ787" i="15"/>
  <c r="BA890" i="15"/>
  <c r="BA1507" i="15"/>
  <c r="BA1611" i="15" s="1"/>
  <c r="BA1404" i="15"/>
  <c r="BA1610" i="15" s="1"/>
  <c r="AZ1304" i="15"/>
  <c r="BA1304" i="15"/>
  <c r="AZ1507" i="15"/>
  <c r="AZ1611" i="15" s="1"/>
  <c r="AZ1404" i="15"/>
  <c r="AZ1610" i="15" s="1"/>
  <c r="AX795" i="15"/>
  <c r="AX898" i="15"/>
  <c r="AW795" i="15"/>
  <c r="AX1001" i="15"/>
  <c r="AX1104" i="15" s="1"/>
  <c r="AW898" i="15"/>
  <c r="AW1001" i="15"/>
  <c r="AW1104" i="15" s="1"/>
  <c r="AW692" i="15"/>
  <c r="AX692" i="15"/>
  <c r="AX1312" i="15"/>
  <c r="AI1426" i="15"/>
  <c r="AI1633" i="15" s="1"/>
  <c r="AI1325" i="15"/>
  <c r="AI1529" i="15"/>
  <c r="AI1632" i="15" s="1"/>
  <c r="AI912" i="15"/>
  <c r="AH912" i="15"/>
  <c r="AI1015" i="15"/>
  <c r="AI1117" i="15" s="1"/>
  <c r="AI809" i="15"/>
  <c r="AH809" i="15"/>
  <c r="AI706" i="15"/>
  <c r="AH1015" i="15"/>
  <c r="AH1117" i="15" s="1"/>
  <c r="AH706" i="15"/>
  <c r="AH1529" i="15"/>
  <c r="AH1632" i="15" s="1"/>
  <c r="AH1426" i="15"/>
  <c r="AH1633" i="15" s="1"/>
  <c r="AH1325" i="15"/>
  <c r="AF1332" i="15"/>
  <c r="AE1535" i="15"/>
  <c r="AE1639" i="15" s="1"/>
  <c r="AE1432" i="15"/>
  <c r="AE1638" i="15" s="1"/>
  <c r="AF1535" i="15"/>
  <c r="AF1639" i="15" s="1"/>
  <c r="AF1432" i="15"/>
  <c r="AF1638" i="15" s="1"/>
  <c r="AE1332" i="15"/>
  <c r="AE1021" i="15"/>
  <c r="AE1124" i="15" s="1"/>
  <c r="AE712" i="15"/>
  <c r="AF712" i="15"/>
  <c r="AF918" i="15"/>
  <c r="AE918" i="15"/>
  <c r="AF1021" i="15"/>
  <c r="AF1124" i="15" s="1"/>
  <c r="AF815" i="15"/>
  <c r="AE815" i="15"/>
  <c r="AC1337" i="15"/>
  <c r="AC1438" i="15"/>
  <c r="AC1645" i="15" s="1"/>
  <c r="AC1541" i="15"/>
  <c r="AC1644" i="15" s="1"/>
  <c r="AB1438" i="15"/>
  <c r="AB1645" i="15" s="1"/>
  <c r="AB1541" i="15"/>
  <c r="AB1644" i="15" s="1"/>
  <c r="AB1337" i="15"/>
  <c r="AC924" i="15"/>
  <c r="AC821" i="15"/>
  <c r="AB924" i="15"/>
  <c r="AC1027" i="15"/>
  <c r="AC1129" i="15" s="1"/>
  <c r="AB821" i="15"/>
  <c r="AB1027" i="15"/>
  <c r="AB1129" i="15" s="1"/>
  <c r="AC718" i="15"/>
  <c r="AB718" i="15"/>
  <c r="Z2268" i="15"/>
  <c r="Z2269" i="15" s="1"/>
  <c r="Y2268" i="15"/>
  <c r="Y2269" i="15" s="1"/>
  <c r="Y827" i="15"/>
  <c r="Z930" i="15"/>
  <c r="Z1033" i="15"/>
  <c r="Z1136" i="15" s="1"/>
  <c r="Y930" i="15"/>
  <c r="Z827" i="15"/>
  <c r="Z1960" i="15"/>
  <c r="Z2166" i="15" s="1"/>
  <c r="Y1960" i="15"/>
  <c r="Y2166" i="15" s="1"/>
  <c r="Z2063" i="15"/>
  <c r="Z2167" i="15" s="1"/>
  <c r="Y2063" i="15"/>
  <c r="Y2167" i="15" s="1"/>
  <c r="Y1859" i="15"/>
  <c r="Y1033" i="15"/>
  <c r="Y1136" i="15" s="1"/>
  <c r="Y724" i="15"/>
  <c r="Z724" i="15"/>
  <c r="Z1859" i="15"/>
  <c r="Z1343" i="15"/>
  <c r="Z1858" i="15"/>
  <c r="Z1444" i="15"/>
  <c r="Z1650" i="15" s="1"/>
  <c r="Z1547" i="15"/>
  <c r="Z1651" i="15" s="1"/>
  <c r="Y1344" i="15"/>
  <c r="Z1344" i="15"/>
  <c r="Y1547" i="15"/>
  <c r="Y1651" i="15" s="1"/>
  <c r="Y1444" i="15"/>
  <c r="Y1650" i="15" s="1"/>
  <c r="V1450" i="15"/>
  <c r="V1657" i="15" s="1"/>
  <c r="V1553" i="15"/>
  <c r="V1656" i="15" s="1"/>
  <c r="W1450" i="15"/>
  <c r="W1657" i="15" s="1"/>
  <c r="W1553" i="15"/>
  <c r="W1656" i="15" s="1"/>
  <c r="W1039" i="15"/>
  <c r="W1141" i="15" s="1"/>
  <c r="W936" i="15"/>
  <c r="W833" i="15"/>
  <c r="V833" i="15"/>
  <c r="V936" i="15"/>
  <c r="V1039" i="15"/>
  <c r="V1141" i="15" s="1"/>
  <c r="W730" i="15"/>
  <c r="V730" i="15"/>
  <c r="L1288" i="10"/>
  <c r="L1591" i="10"/>
  <c r="L1509" i="10"/>
  <c r="L1793" i="10"/>
  <c r="L1596" i="10"/>
  <c r="L1300" i="10"/>
  <c r="L1394" i="10"/>
  <c r="L1408" i="10"/>
  <c r="L1603" i="10"/>
  <c r="L1502" i="10"/>
  <c r="L1704" i="10"/>
  <c r="L1610" i="10"/>
  <c r="L1812" i="10"/>
  <c r="L1491" i="10"/>
  <c r="L1788" i="10"/>
  <c r="L1809" i="10"/>
  <c r="K1691" i="10"/>
  <c r="L1405" i="10"/>
  <c r="K1287" i="10"/>
  <c r="L1304" i="10"/>
  <c r="K1590" i="10"/>
  <c r="K1792" i="10"/>
  <c r="L1307" i="10"/>
  <c r="L1692" i="10"/>
  <c r="L1293" i="10"/>
  <c r="L1705" i="10"/>
  <c r="L1498" i="10"/>
  <c r="L1711" i="10"/>
  <c r="L1697" i="10"/>
  <c r="L1296" i="10"/>
  <c r="L1599" i="10"/>
  <c r="K1284" i="10"/>
  <c r="L1404" i="10"/>
  <c r="L1397" i="10"/>
  <c r="L1808" i="10"/>
  <c r="L1292" i="10"/>
  <c r="K1593" i="10"/>
  <c r="L1395" i="10"/>
  <c r="L1407" i="10"/>
  <c r="L1794" i="10"/>
  <c r="L1402" i="10"/>
  <c r="L1693" i="10"/>
  <c r="L1806" i="10"/>
  <c r="L1710" i="10"/>
  <c r="L1700" i="10"/>
  <c r="L1306" i="10"/>
  <c r="L1807" i="10"/>
  <c r="L1508" i="10"/>
  <c r="L1594" i="10"/>
  <c r="K1290" i="10"/>
  <c r="K1694" i="10"/>
  <c r="L1703" i="10"/>
  <c r="L1698" i="10"/>
  <c r="K1795" i="10"/>
  <c r="L1496" i="10"/>
  <c r="L1393" i="10"/>
  <c r="K1391" i="10"/>
  <c r="L1303" i="10"/>
  <c r="L1706" i="10"/>
  <c r="L1687" i="10"/>
  <c r="L1597" i="10"/>
  <c r="L1595" i="10"/>
  <c r="K1492" i="10"/>
  <c r="L1707" i="10"/>
  <c r="L1302" i="10"/>
  <c r="L1485" i="10"/>
  <c r="L1584" i="10"/>
  <c r="M894" i="10"/>
  <c r="L1803" i="10"/>
  <c r="L1500" i="10"/>
  <c r="L1601" i="10"/>
  <c r="L1298" i="10"/>
  <c r="L1399" i="10"/>
  <c r="L1702" i="10"/>
  <c r="L882" i="10"/>
  <c r="K1791" i="10"/>
  <c r="K1387" i="10"/>
  <c r="K1690" i="10"/>
  <c r="K1488" i="10"/>
  <c r="K1286" i="10"/>
  <c r="L1607" i="10"/>
  <c r="L1799" i="10"/>
  <c r="L1504" i="10"/>
  <c r="M990" i="10"/>
  <c r="N889" i="10" s="1"/>
  <c r="L1301" i="10"/>
  <c r="L1289" i="10"/>
  <c r="L1384" i="10"/>
  <c r="L1483" i="10"/>
  <c r="M978" i="10"/>
  <c r="N877" i="10" s="1"/>
  <c r="M1001" i="10"/>
  <c r="N900" i="10" s="1"/>
  <c r="L1797" i="10"/>
  <c r="L1403" i="10"/>
  <c r="L1604" i="10"/>
  <c r="L1592" i="10"/>
  <c r="L1586" i="10"/>
  <c r="M998" i="10"/>
  <c r="N897" i="10" s="1"/>
  <c r="M980" i="10"/>
  <c r="N879" i="10" s="1"/>
  <c r="L982" i="10"/>
  <c r="M881" i="10" s="1"/>
  <c r="K1486" i="10"/>
  <c r="L1501" i="10"/>
  <c r="L1695" i="10"/>
  <c r="M986" i="10"/>
  <c r="N885" i="10" s="1"/>
  <c r="L992" i="10"/>
  <c r="M891" i="10" s="1"/>
  <c r="L1801" i="10"/>
  <c r="L1696" i="10"/>
  <c r="L1805" i="10"/>
  <c r="K1388" i="10"/>
  <c r="K1385" i="10"/>
  <c r="L1505" i="10"/>
  <c r="L1299" i="10"/>
  <c r="L1389" i="10"/>
  <c r="L1798" i="10"/>
  <c r="L1811" i="10"/>
  <c r="L1392" i="10"/>
  <c r="M993" i="10"/>
  <c r="N892" i="10" s="1"/>
  <c r="L1494" i="10"/>
  <c r="L1401" i="10"/>
  <c r="K1489" i="10"/>
  <c r="K1587" i="10"/>
  <c r="L1606" i="10"/>
  <c r="L1400" i="10"/>
  <c r="L1490" i="10"/>
  <c r="L1609" i="10"/>
  <c r="L1493" i="10"/>
  <c r="M989" i="10"/>
  <c r="N888" i="10" s="1"/>
  <c r="M997" i="10"/>
  <c r="N896" i="10" s="1"/>
  <c r="K1688" i="10"/>
  <c r="M1000" i="10"/>
  <c r="N899" i="10" s="1"/>
  <c r="L1602" i="10"/>
  <c r="L1796" i="10"/>
  <c r="L1281" i="10"/>
  <c r="L1708" i="10"/>
  <c r="L984" i="10"/>
  <c r="M883" i="10" s="1"/>
  <c r="K1789" i="10"/>
  <c r="L1804" i="10"/>
  <c r="M985" i="10"/>
  <c r="N884" i="10" s="1"/>
  <c r="M1003" i="10"/>
  <c r="N902" i="10" s="1"/>
  <c r="L1291" i="10"/>
  <c r="L1382" i="10"/>
  <c r="L979" i="10"/>
  <c r="M878" i="10" s="1"/>
  <c r="L981" i="10"/>
  <c r="M880" i="10" s="1"/>
  <c r="M988" i="10"/>
  <c r="N887" i="10" s="1"/>
  <c r="L1685" i="10"/>
  <c r="L1506" i="10"/>
  <c r="L1294" i="10"/>
  <c r="M1004" i="10"/>
  <c r="N903" i="10" s="1"/>
  <c r="L987" i="10"/>
  <c r="M886" i="10" s="1"/>
  <c r="L1605" i="10"/>
  <c r="L1495" i="10"/>
  <c r="L1503" i="10"/>
  <c r="L1390" i="10"/>
  <c r="L1283" i="10"/>
  <c r="L1786" i="10"/>
  <c r="L1002" i="10"/>
  <c r="M901" i="10" s="1"/>
  <c r="K1682" i="10"/>
  <c r="K1577" i="10"/>
  <c r="K1379" i="10"/>
  <c r="K1783" i="10"/>
  <c r="K976" i="10"/>
  <c r="K1784" i="10" s="1"/>
  <c r="K1779" i="10"/>
  <c r="K1583" i="10"/>
  <c r="K1678" i="10"/>
  <c r="K1785" i="10"/>
  <c r="L876" i="10"/>
  <c r="K972" i="10"/>
  <c r="L871" i="10" s="1"/>
  <c r="L972" i="10" s="1"/>
  <c r="L1376" i="10" s="1"/>
  <c r="L1680" i="10"/>
  <c r="L1377" i="10"/>
  <c r="K1381" i="10"/>
  <c r="K1482" i="10"/>
  <c r="K1480" i="10"/>
  <c r="L1579" i="10"/>
  <c r="K1280" i="10"/>
  <c r="L1478" i="10"/>
  <c r="K1278" i="10"/>
  <c r="L874" i="10"/>
  <c r="K1476" i="10"/>
  <c r="K974" i="10"/>
  <c r="K1479" i="10" s="1"/>
  <c r="K1274" i="10"/>
  <c r="L1276" i="10"/>
  <c r="M872" i="10"/>
  <c r="K1375" i="10"/>
  <c r="K970" i="10"/>
  <c r="L869" i="10" s="1"/>
  <c r="L971" i="10"/>
  <c r="M870" i="10" s="1"/>
  <c r="M1474" i="10"/>
  <c r="M1272" i="10"/>
  <c r="M1575" i="10"/>
  <c r="M1676" i="10"/>
  <c r="M1777" i="10"/>
  <c r="M1373" i="10"/>
  <c r="N78" i="10" a="1"/>
  <c r="CQ157" i="10"/>
  <c r="DG83" i="10" a="1"/>
  <c r="DG155" i="10"/>
  <c r="BA151" i="10" a="1"/>
  <c r="AP134" i="10"/>
  <c r="BS132" i="10"/>
  <c r="DC117" i="10"/>
  <c r="CY117" i="10"/>
  <c r="CH132" i="10"/>
  <c r="AM134" i="10"/>
  <c r="AE134" i="10"/>
  <c r="CU117" i="10"/>
  <c r="AR134" i="10"/>
  <c r="AF134" i="10"/>
  <c r="AG134" i="10"/>
  <c r="BH151" i="10" a="1"/>
  <c r="CA132" i="10"/>
  <c r="CD132" i="10"/>
  <c r="BN151" i="10" a="1"/>
  <c r="BP151" i="10" a="1"/>
  <c r="AK134" i="10"/>
  <c r="DF117" i="10"/>
  <c r="AT134" i="10"/>
  <c r="CN137" i="10" a="1"/>
  <c r="BT132" i="10"/>
  <c r="CQ117" i="10"/>
  <c r="DD117" i="10"/>
  <c r="CW117" i="10"/>
  <c r="CJ132" i="10"/>
  <c r="BX132" i="10"/>
  <c r="AJ134" i="10"/>
  <c r="BY132" i="10"/>
  <c r="BO151" i="10" a="1"/>
  <c r="CS117" i="10"/>
  <c r="AH134" i="10"/>
  <c r="CC132" i="10"/>
  <c r="CT117" i="10"/>
  <c r="CO117" i="10"/>
  <c r="CP117" i="10"/>
  <c r="AZ151" i="10" a="1"/>
  <c r="BD151" i="10" a="1"/>
  <c r="BC151" i="10" a="1"/>
  <c r="AU134" i="10"/>
  <c r="AD134" i="10"/>
  <c r="BW132" i="10"/>
  <c r="AY151" i="10" a="1"/>
  <c r="BV132" i="10"/>
  <c r="AS134" i="10"/>
  <c r="BU132" i="10"/>
  <c r="BI151" i="10" a="1"/>
  <c r="DG117" i="10"/>
  <c r="BL151" i="10" a="1"/>
  <c r="AN134" i="10"/>
  <c r="BQ151" i="10" a="1"/>
  <c r="CN117" i="10"/>
  <c r="DE117" i="10"/>
  <c r="CI132" i="10"/>
  <c r="CP157" i="10"/>
  <c r="CH137" i="10" a="1"/>
  <c r="DG68" i="10" a="1"/>
  <c r="AV134" i="10"/>
  <c r="DB117" i="10"/>
  <c r="BK151" i="10" a="1"/>
  <c r="CR117" i="10"/>
  <c r="AC134" i="10"/>
  <c r="CO157" i="10"/>
  <c r="CX117" i="10"/>
  <c r="AQ134" i="10"/>
  <c r="BM151" i="10" a="1"/>
  <c r="CB132" i="10"/>
  <c r="AT137" i="10" a="1"/>
  <c r="CK132" i="10"/>
  <c r="AX151" i="10" a="1"/>
  <c r="BG151" i="10" a="1"/>
  <c r="CF132" i="10"/>
  <c r="BE151" i="10" a="1"/>
  <c r="CL132" i="10"/>
  <c r="AL134" i="10"/>
  <c r="BJ151" i="10" a="1"/>
  <c r="BF151" i="10" a="1"/>
  <c r="AO134" i="10"/>
  <c r="BZ132" i="10"/>
  <c r="CE132" i="10"/>
  <c r="AI134" i="10"/>
  <c r="BB151" i="10" a="1"/>
  <c r="CZ117" i="10"/>
  <c r="CV117" i="10"/>
  <c r="CG132" i="10"/>
  <c r="DA117" i="10"/>
  <c r="AL3564" i="15" l="1"/>
  <c r="AL4183" i="15"/>
  <c r="V1195" i="15"/>
  <c r="V2329" i="15"/>
  <c r="CN137" i="10"/>
  <c r="CM156" i="10"/>
  <c r="DG157" i="10"/>
  <c r="CM158" i="10" s="1"/>
  <c r="I143" i="4" s="1"/>
  <c r="DG83" i="10"/>
  <c r="DG68" i="10"/>
  <c r="DF97" i="10"/>
  <c r="DA97" i="10"/>
  <c r="CZ97" i="10"/>
  <c r="DC97" i="10"/>
  <c r="AW8662" i="15"/>
  <c r="AW9796" i="15"/>
  <c r="CY97" i="10"/>
  <c r="CS97" i="10"/>
  <c r="AR8666" i="15"/>
  <c r="AR9800" i="15"/>
  <c r="BA8660" i="15"/>
  <c r="BA9794" i="15"/>
  <c r="BG8656" i="15"/>
  <c r="BG9790" i="15"/>
  <c r="CV97" i="10"/>
  <c r="CX97" i="10"/>
  <c r="AZ8660" i="15"/>
  <c r="AZ9794" i="15"/>
  <c r="CQ97" i="10"/>
  <c r="G9802" i="15"/>
  <c r="G9183" i="15"/>
  <c r="CP97" i="10"/>
  <c r="CN97" i="10"/>
  <c r="CP138" i="10"/>
  <c r="CO138" i="10"/>
  <c r="DE138" i="10"/>
  <c r="CU138" i="10"/>
  <c r="CN138" i="10"/>
  <c r="DD138" i="10"/>
  <c r="CX138" i="10"/>
  <c r="DA138" i="10"/>
  <c r="DG138" i="10"/>
  <c r="DB138" i="10"/>
  <c r="CS138" i="10"/>
  <c r="CZ138" i="10"/>
  <c r="CY138" i="10"/>
  <c r="DF138" i="10"/>
  <c r="CW138" i="10"/>
  <c r="DC138" i="10"/>
  <c r="CR138" i="10"/>
  <c r="CV138" i="10"/>
  <c r="CQ138" i="10"/>
  <c r="CT138" i="10"/>
  <c r="AT8664" i="15"/>
  <c r="AT9798" i="15"/>
  <c r="CW97" i="10"/>
  <c r="DE97" i="10"/>
  <c r="AB288" i="4"/>
  <c r="H289" i="4" s="1"/>
  <c r="AB278" i="4"/>
  <c r="H146" i="4" s="1"/>
  <c r="CR97" i="10"/>
  <c r="CO97" i="10"/>
  <c r="DG97" i="10"/>
  <c r="CU97" i="10"/>
  <c r="DD97" i="10"/>
  <c r="CM93" i="10"/>
  <c r="CT97" i="10"/>
  <c r="DB97" i="10"/>
  <c r="BM9169" i="15"/>
  <c r="BM9788" i="15"/>
  <c r="AT9181" i="15"/>
  <c r="BD9175" i="15"/>
  <c r="BD9794" i="15"/>
  <c r="AR9183" i="15"/>
  <c r="AW9179" i="15"/>
  <c r="BA9177" i="15"/>
  <c r="AZ9177" i="15"/>
  <c r="BJ9171" i="15"/>
  <c r="BJ9790" i="15"/>
  <c r="BI9171" i="15"/>
  <c r="BI9790" i="15"/>
  <c r="AX9179" i="15"/>
  <c r="AX9798" i="15"/>
  <c r="BF9173" i="15"/>
  <c r="BF9792" i="15"/>
  <c r="BC9175" i="15"/>
  <c r="BC9794" i="15"/>
  <c r="AQ9183" i="15"/>
  <c r="AQ9802" i="15"/>
  <c r="AU9181" i="15"/>
  <c r="AU9800" i="15"/>
  <c r="BG9173" i="15"/>
  <c r="BL9169" i="15"/>
  <c r="BL9788" i="15"/>
  <c r="CH137" i="10"/>
  <c r="CG139" i="10" s="1"/>
  <c r="BC7319" i="15"/>
  <c r="BC7938" i="15"/>
  <c r="BD7938" i="15"/>
  <c r="BD7319" i="15"/>
  <c r="BF6811" i="15"/>
  <c r="BF7945" i="15"/>
  <c r="AX6809" i="15"/>
  <c r="AX7943" i="15"/>
  <c r="CA112" i="10"/>
  <c r="AT6809" i="15"/>
  <c r="AT7943" i="15"/>
  <c r="AR6811" i="15"/>
  <c r="AR7945" i="15"/>
  <c r="AQ6811" i="15"/>
  <c r="AQ7945" i="15"/>
  <c r="BA6805" i="15"/>
  <c r="BA7939" i="15"/>
  <c r="CF112" i="10"/>
  <c r="CL112" i="10"/>
  <c r="CH112" i="10"/>
  <c r="CE112" i="10"/>
  <c r="CC112" i="10"/>
  <c r="BI6799" i="15"/>
  <c r="BI7933" i="15"/>
  <c r="BY112" i="10"/>
  <c r="CI112" i="10"/>
  <c r="BZ112" i="10"/>
  <c r="AZ6805" i="15"/>
  <c r="AZ7939" i="15"/>
  <c r="CJ112" i="10"/>
  <c r="CD112" i="10"/>
  <c r="CB112" i="10"/>
  <c r="BM6801" i="15"/>
  <c r="BM7935" i="15"/>
  <c r="BV112" i="10"/>
  <c r="CK112" i="10"/>
  <c r="BJ6799" i="15"/>
  <c r="BJ7933" i="15"/>
  <c r="BT112" i="10"/>
  <c r="CG112" i="10"/>
  <c r="BU112" i="10"/>
  <c r="AW6813" i="15"/>
  <c r="AW7948" i="15" s="1"/>
  <c r="AW7947" i="15"/>
  <c r="BX112" i="10"/>
  <c r="BL6807" i="15"/>
  <c r="BL7941" i="15"/>
  <c r="AU6809" i="15"/>
  <c r="AU7943" i="15"/>
  <c r="BS112" i="10"/>
  <c r="BW112" i="10"/>
  <c r="AW144" i="10"/>
  <c r="AW146" i="10" s="1"/>
  <c r="BH151" i="10"/>
  <c r="BH152" i="10" s="1"/>
  <c r="BE151" i="10"/>
  <c r="BE152" i="10" s="1"/>
  <c r="BQ151" i="10"/>
  <c r="BQ152" i="10" s="1"/>
  <c r="BO151" i="10"/>
  <c r="BO152" i="10" s="1"/>
  <c r="BM151" i="10"/>
  <c r="BM152" i="10" s="1"/>
  <c r="BD151" i="10"/>
  <c r="BD152" i="10" s="1"/>
  <c r="AY151" i="10"/>
  <c r="AY152" i="10" s="1"/>
  <c r="BC151" i="10"/>
  <c r="BC152" i="10" s="1"/>
  <c r="BG151" i="10"/>
  <c r="BG152" i="10" s="1"/>
  <c r="BN151" i="10"/>
  <c r="BN152" i="10" s="1"/>
  <c r="BL151" i="10"/>
  <c r="BL152" i="10" s="1"/>
  <c r="BP151" i="10"/>
  <c r="BP152" i="10" s="1"/>
  <c r="BA151" i="10"/>
  <c r="BA152" i="10" s="1"/>
  <c r="BF151" i="10"/>
  <c r="BF152" i="10" s="1"/>
  <c r="BI151" i="10"/>
  <c r="BI152" i="10" s="1"/>
  <c r="BB151" i="10"/>
  <c r="BB152" i="10" s="1"/>
  <c r="BK151" i="10"/>
  <c r="BK152" i="10" s="1"/>
  <c r="AX151" i="10"/>
  <c r="AX152" i="10" s="1"/>
  <c r="AZ151" i="10"/>
  <c r="AZ152" i="10" s="1"/>
  <c r="BJ151" i="10"/>
  <c r="BJ152" i="10" s="1"/>
  <c r="BC5470" i="15"/>
  <c r="BC3026" i="15"/>
  <c r="BC3027" i="15" s="1"/>
  <c r="BC3028" i="15" s="1"/>
  <c r="AN3046" i="15"/>
  <c r="AN3047" i="15" s="1"/>
  <c r="AN3048" i="15" s="1"/>
  <c r="BF3025" i="15"/>
  <c r="AT137" i="10"/>
  <c r="AS139" i="10" s="1"/>
  <c r="S3085" i="15"/>
  <c r="AK3057" i="15"/>
  <c r="AX3042" i="15"/>
  <c r="AX3043" i="15" s="1"/>
  <c r="AX3044" i="15" s="1"/>
  <c r="BG4156" i="15"/>
  <c r="BG3537" i="15"/>
  <c r="BG3538" i="15" s="1"/>
  <c r="BG4158" i="15" s="1"/>
  <c r="BD3026" i="15"/>
  <c r="BD3027" i="15" s="1"/>
  <c r="BD3028" i="15" s="1"/>
  <c r="AU3557" i="15"/>
  <c r="AU3558" i="15" s="1"/>
  <c r="AU4178" i="15" s="1"/>
  <c r="BF2305" i="15"/>
  <c r="BF1171" i="15"/>
  <c r="BF1172" i="15" s="1"/>
  <c r="BF1173" i="15" s="1"/>
  <c r="AN2320" i="15"/>
  <c r="AN1186" i="15"/>
  <c r="AN1187" i="15" s="1"/>
  <c r="AN1188" i="15" s="1"/>
  <c r="AN1189" i="15" s="1"/>
  <c r="AN1190" i="15" s="1"/>
  <c r="AN1191" i="15" s="1"/>
  <c r="AN1192" i="15" s="1"/>
  <c r="AN1193" i="15" s="1"/>
  <c r="AN1194" i="15" s="1"/>
  <c r="AN1195" i="15" s="1"/>
  <c r="AN1196" i="15" s="1"/>
  <c r="AN1197" i="15" s="1"/>
  <c r="AN1198" i="15" s="1"/>
  <c r="AN1199" i="15" s="1"/>
  <c r="AN1200" i="15" s="1"/>
  <c r="AN1201" i="15" s="1"/>
  <c r="AN1202" i="15" s="1"/>
  <c r="AN1203" i="15" s="1"/>
  <c r="AN1204" i="15" s="1"/>
  <c r="AN1205" i="15" s="1"/>
  <c r="AN1206" i="15" s="1"/>
  <c r="AN1207" i="15" s="1"/>
  <c r="AN1208" i="15" s="1"/>
  <c r="BL4148" i="15"/>
  <c r="BL3529" i="15"/>
  <c r="BL3530" i="15" s="1"/>
  <c r="BL4150" i="15" s="1"/>
  <c r="BJ1075" i="15"/>
  <c r="BJ3531" i="15"/>
  <c r="BJ3532" i="15" s="1"/>
  <c r="BJ4152" i="15" s="1"/>
  <c r="BL2915" i="15"/>
  <c r="AI1118" i="15"/>
  <c r="P1245" i="15"/>
  <c r="BL1163" i="15"/>
  <c r="BL2297" i="15"/>
  <c r="AL1179" i="15"/>
  <c r="AL2313" i="15"/>
  <c r="BG1171" i="15"/>
  <c r="BG2305" i="15"/>
  <c r="BJ3018" i="15"/>
  <c r="BJ3019" i="15" s="1"/>
  <c r="BJ3020" i="15" s="1"/>
  <c r="AI3057" i="15"/>
  <c r="AK1179" i="15"/>
  <c r="AK2313" i="15"/>
  <c r="Q1245" i="15"/>
  <c r="S2983" i="15"/>
  <c r="AL2955" i="15"/>
  <c r="BM1163" i="15"/>
  <c r="BM2297" i="15"/>
  <c r="AR3045" i="15"/>
  <c r="BF2307" i="15"/>
  <c r="BG2307" i="15"/>
  <c r="AQ3045" i="15"/>
  <c r="P3082" i="15"/>
  <c r="P3083" i="15" s="1"/>
  <c r="P3084" i="15" s="1"/>
  <c r="BM2299" i="15"/>
  <c r="BL2299" i="15"/>
  <c r="AW3555" i="15"/>
  <c r="AW3556" i="15" s="1"/>
  <c r="AW4176" i="15" s="1"/>
  <c r="BA3034" i="15"/>
  <c r="BA3035" i="15" s="1"/>
  <c r="BA3036" i="15" s="1"/>
  <c r="AW3042" i="15"/>
  <c r="AW3043" i="15" s="1"/>
  <c r="AW3044" i="15" s="1"/>
  <c r="J2983" i="15"/>
  <c r="AU3045" i="15"/>
  <c r="BI3018" i="15"/>
  <c r="BI3019" i="15" s="1"/>
  <c r="BI3020" i="15" s="1"/>
  <c r="K2983" i="15"/>
  <c r="BG1079" i="15"/>
  <c r="AO3046" i="15"/>
  <c r="AO3047" i="15" s="1"/>
  <c r="AO3048" i="15" s="1"/>
  <c r="P2982" i="15"/>
  <c r="AT3045" i="15"/>
  <c r="BI4150" i="15"/>
  <c r="BI3531" i="15"/>
  <c r="BI3532" i="15" s="1"/>
  <c r="BI4152" i="15" s="1"/>
  <c r="BM4148" i="15"/>
  <c r="BM3529" i="15"/>
  <c r="BM3530" i="15" s="1"/>
  <c r="AN2946" i="15"/>
  <c r="AO3559" i="15"/>
  <c r="AO3560" i="15" s="1"/>
  <c r="AO4180" i="15" s="1"/>
  <c r="T4178" i="15"/>
  <c r="T3559" i="15"/>
  <c r="AX3555" i="15"/>
  <c r="AX3556" i="15" s="1"/>
  <c r="AX4176" i="15" s="1"/>
  <c r="AE2962" i="15"/>
  <c r="BC3539" i="15"/>
  <c r="BC3540" i="15" s="1"/>
  <c r="BC4160" i="15" s="1"/>
  <c r="BC2926" i="15"/>
  <c r="AB2967" i="15"/>
  <c r="AR2943" i="15"/>
  <c r="AH3057" i="15"/>
  <c r="BD2926" i="15"/>
  <c r="AT2943" i="15"/>
  <c r="AZ4166" i="15"/>
  <c r="AZ3547" i="15"/>
  <c r="AZ3548" i="15" s="1"/>
  <c r="AZ4168" i="15" s="1"/>
  <c r="BF4156" i="15"/>
  <c r="BF3537" i="15"/>
  <c r="BF3538" i="15" s="1"/>
  <c r="BF4158" i="15" s="1"/>
  <c r="BD4158" i="15"/>
  <c r="BD3539" i="15"/>
  <c r="BD3540" i="15" s="1"/>
  <c r="BD4160" i="15" s="1"/>
  <c r="BI2409" i="15"/>
  <c r="W2979" i="15"/>
  <c r="AT3557" i="15"/>
  <c r="AT3558" i="15" s="1"/>
  <c r="AT4178" i="15" s="1"/>
  <c r="P2473" i="15"/>
  <c r="AZ2425" i="15"/>
  <c r="BL2406" i="15"/>
  <c r="AB2458" i="15"/>
  <c r="AR4163" i="15"/>
  <c r="AR3544" i="15"/>
  <c r="AH2446" i="15"/>
  <c r="BM2406" i="15"/>
  <c r="AK2446" i="15"/>
  <c r="AM114" i="10"/>
  <c r="K2474" i="15"/>
  <c r="AU114" i="10"/>
  <c r="W2470" i="15"/>
  <c r="BG2923" i="15"/>
  <c r="BA2934" i="15"/>
  <c r="AK2955" i="15"/>
  <c r="AW2433" i="15"/>
  <c r="AC2458" i="15"/>
  <c r="AJ114" i="10"/>
  <c r="AS114" i="10"/>
  <c r="Q2982" i="15"/>
  <c r="BF2923" i="15"/>
  <c r="T2983" i="15"/>
  <c r="AX2942" i="15"/>
  <c r="G2470" i="15"/>
  <c r="AQ114" i="10"/>
  <c r="AI2955" i="15"/>
  <c r="AT114" i="10"/>
  <c r="M2983" i="15"/>
  <c r="AZ2934" i="15"/>
  <c r="BJ2918" i="15"/>
  <c r="AW2942" i="15"/>
  <c r="AF114" i="10"/>
  <c r="AL2446" i="15"/>
  <c r="Y2465" i="15"/>
  <c r="BJ2409" i="15"/>
  <c r="AT2434" i="15"/>
  <c r="N2983" i="15"/>
  <c r="AU2943" i="15"/>
  <c r="BG2414" i="15"/>
  <c r="AG114" i="10"/>
  <c r="N2474" i="15"/>
  <c r="BF2414" i="15"/>
  <c r="M2474" i="15"/>
  <c r="Q3082" i="15"/>
  <c r="Q3083" i="15" s="1"/>
  <c r="Q3084" i="15" s="1"/>
  <c r="AP114" i="10"/>
  <c r="BC2417" i="15"/>
  <c r="AN114" i="10"/>
  <c r="AO114" i="10"/>
  <c r="BA2425" i="15"/>
  <c r="AF2962" i="15"/>
  <c r="BI2918" i="15"/>
  <c r="AE114" i="10"/>
  <c r="AO2437" i="15"/>
  <c r="AC114" i="10"/>
  <c r="BG3025" i="15"/>
  <c r="BA3547" i="15"/>
  <c r="BL3017" i="15"/>
  <c r="AL3057" i="15"/>
  <c r="BM2915" i="15"/>
  <c r="Y2974" i="15"/>
  <c r="AQ3557" i="15"/>
  <c r="AQ3558" i="15" s="1"/>
  <c r="AQ4178" i="15" s="1"/>
  <c r="AX2433" i="15"/>
  <c r="H2469" i="15"/>
  <c r="AV114" i="10"/>
  <c r="BD2417" i="15"/>
  <c r="V2470" i="15"/>
  <c r="AU2434" i="15"/>
  <c r="AO2946" i="15"/>
  <c r="AZ3034" i="15"/>
  <c r="AZ3035" i="15" s="1"/>
  <c r="AZ3036" i="15" s="1"/>
  <c r="H2468" i="15"/>
  <c r="AQ2434" i="15"/>
  <c r="AI2446" i="15"/>
  <c r="AR114" i="10"/>
  <c r="G2468" i="15"/>
  <c r="V2979" i="15"/>
  <c r="AC2967" i="15"/>
  <c r="AQ2943" i="15"/>
  <c r="Z2974" i="15"/>
  <c r="J2474" i="15"/>
  <c r="AR2434" i="15"/>
  <c r="AK114" i="10"/>
  <c r="AI114" i="10"/>
  <c r="AL114" i="10"/>
  <c r="BM3017" i="15"/>
  <c r="Q2473" i="15"/>
  <c r="AH2955" i="15"/>
  <c r="AH114" i="10"/>
  <c r="Z2465" i="15"/>
  <c r="AN2437" i="15"/>
  <c r="AD114" i="10"/>
  <c r="AN3559" i="15"/>
  <c r="AN4179" i="15" s="1"/>
  <c r="BM4149" i="15"/>
  <c r="BL4149" i="15"/>
  <c r="AE3570" i="15"/>
  <c r="BC4159" i="15"/>
  <c r="AK3569" i="15"/>
  <c r="AK4189" i="15" s="1"/>
  <c r="BJ4151" i="15"/>
  <c r="BI4151" i="15"/>
  <c r="AC3577" i="15"/>
  <c r="BF4157" i="15"/>
  <c r="BG4157" i="15"/>
  <c r="BD4159" i="15"/>
  <c r="AZ4167" i="15"/>
  <c r="AX4175" i="15"/>
  <c r="AW4175" i="15"/>
  <c r="AF3573" i="15"/>
  <c r="AT4177" i="15"/>
  <c r="AU4177" i="15"/>
  <c r="AO4179" i="15"/>
  <c r="AQ4177" i="15"/>
  <c r="AB3572" i="15"/>
  <c r="W3576" i="15"/>
  <c r="V3588" i="15"/>
  <c r="M3597" i="15"/>
  <c r="N3588" i="15"/>
  <c r="G3583" i="15"/>
  <c r="H3588" i="15"/>
  <c r="BL4060" i="15"/>
  <c r="BL4061" i="15" s="1"/>
  <c r="BL4062" i="15" s="1"/>
  <c r="BL4063" i="15" s="1"/>
  <c r="BM4060" i="15"/>
  <c r="BM4061" i="15" s="1"/>
  <c r="BM4062" i="15" s="1"/>
  <c r="BM4063" i="15" s="1"/>
  <c r="BF4076" i="15"/>
  <c r="BF4077" i="15" s="1"/>
  <c r="BF4078" i="15" s="1"/>
  <c r="BF4079" i="15" s="1"/>
  <c r="BJ4064" i="15"/>
  <c r="BJ4065" i="15" s="1"/>
  <c r="BJ4066" i="15" s="1"/>
  <c r="BJ4067" i="15" s="1"/>
  <c r="BI4064" i="15"/>
  <c r="BI4065" i="15" s="1"/>
  <c r="BI4066" i="15" s="1"/>
  <c r="BI4067" i="15" s="1"/>
  <c r="BG4076" i="15"/>
  <c r="BG4077" i="15" s="1"/>
  <c r="BG4078" i="15" s="1"/>
  <c r="BG4079" i="15" s="1"/>
  <c r="BC4080" i="15"/>
  <c r="BC4081" i="15" s="1"/>
  <c r="BC4082" i="15" s="1"/>
  <c r="BC4083" i="15" s="1"/>
  <c r="BD4080" i="15"/>
  <c r="BD4081" i="15" s="1"/>
  <c r="BD4082" i="15" s="1"/>
  <c r="BD4083" i="15" s="1"/>
  <c r="AX4112" i="15"/>
  <c r="AX4113" i="15" s="1"/>
  <c r="AX4114" i="15" s="1"/>
  <c r="AX4115" i="15" s="1"/>
  <c r="AW4112" i="15"/>
  <c r="AW4113" i="15" s="1"/>
  <c r="AW4114" i="15" s="1"/>
  <c r="AW4115" i="15" s="1"/>
  <c r="BA4096" i="15"/>
  <c r="BA4097" i="15" s="1"/>
  <c r="BA4098" i="15" s="1"/>
  <c r="BA4099" i="15" s="1"/>
  <c r="AZ4096" i="15"/>
  <c r="AZ4097" i="15" s="1"/>
  <c r="AZ4098" i="15" s="1"/>
  <c r="AZ4099" i="15" s="1"/>
  <c r="AT4116" i="15"/>
  <c r="AT4117" i="15" s="1"/>
  <c r="AT4118" i="15" s="1"/>
  <c r="AT4119" i="15" s="1"/>
  <c r="AU4116" i="15"/>
  <c r="AU4117" i="15" s="1"/>
  <c r="AU4118" i="15" s="1"/>
  <c r="AU4119" i="15" s="1"/>
  <c r="AQ4116" i="15"/>
  <c r="AQ4117" i="15" s="1"/>
  <c r="AQ4118" i="15" s="1"/>
  <c r="AQ4119" i="15" s="1"/>
  <c r="AR4116" i="15"/>
  <c r="AR4117" i="15" s="1"/>
  <c r="AR4118" i="15" s="1"/>
  <c r="AR4119" i="15" s="1"/>
  <c r="AO4120" i="15"/>
  <c r="AO4121" i="15" s="1"/>
  <c r="AO4122" i="15" s="1"/>
  <c r="AO4123" i="15" s="1"/>
  <c r="AN4120" i="15"/>
  <c r="AN4121" i="15" s="1"/>
  <c r="AN4122" i="15" s="1"/>
  <c r="AN4123" i="15" s="1"/>
  <c r="K3194" i="15"/>
  <c r="K3193" i="15"/>
  <c r="J3196" i="15"/>
  <c r="H3192" i="15"/>
  <c r="H3191" i="15"/>
  <c r="G3192" i="15"/>
  <c r="G3191" i="15"/>
  <c r="AC3035" i="15"/>
  <c r="AC4170" i="15" s="1"/>
  <c r="M1804" i="10"/>
  <c r="M1400" i="10"/>
  <c r="H1716" i="15"/>
  <c r="H2335" i="15"/>
  <c r="AH4088" i="15"/>
  <c r="AH4089" i="15" s="1"/>
  <c r="Q3562" i="15"/>
  <c r="Q4182" i="15" s="1"/>
  <c r="G1716" i="15"/>
  <c r="G2335" i="15"/>
  <c r="AH3544" i="15"/>
  <c r="AH4164" i="15" s="1"/>
  <c r="S2473" i="15"/>
  <c r="AF2450" i="15"/>
  <c r="T2473" i="15"/>
  <c r="AE3032" i="15"/>
  <c r="AE4167" i="15" s="1"/>
  <c r="AF3032" i="15"/>
  <c r="AF4167" i="15" s="1"/>
  <c r="AE2450" i="15"/>
  <c r="G3043" i="15"/>
  <c r="G4178" i="15" s="1"/>
  <c r="AI3544" i="15"/>
  <c r="AI4164" i="15" s="1"/>
  <c r="AI3883" i="15"/>
  <c r="AI3987" i="15" s="1"/>
  <c r="AH3883" i="15"/>
  <c r="AH3987" i="15" s="1"/>
  <c r="AI3780" i="15"/>
  <c r="AI3986" i="15" s="1"/>
  <c r="AH3780" i="15"/>
  <c r="AH3986" i="15" s="1"/>
  <c r="AI4088" i="15"/>
  <c r="AI4089" i="15" s="1"/>
  <c r="T3085" i="15"/>
  <c r="M1302" i="10"/>
  <c r="AR3913" i="15"/>
  <c r="AR4016" i="15" s="1"/>
  <c r="AQ3913" i="15"/>
  <c r="AQ4016" i="15" s="1"/>
  <c r="AR3810" i="15"/>
  <c r="AR4017" i="15" s="1"/>
  <c r="AX3806" i="15"/>
  <c r="AX4013" i="15" s="1"/>
  <c r="N4116" i="15"/>
  <c r="N4117" i="15" s="1"/>
  <c r="H4114" i="15"/>
  <c r="H4115" i="15" s="1"/>
  <c r="J3085" i="15"/>
  <c r="BL3754" i="15"/>
  <c r="BL3961" i="15" s="1"/>
  <c r="K3085" i="15"/>
  <c r="S3559" i="15"/>
  <c r="S4179" i="15" s="1"/>
  <c r="H3043" i="15"/>
  <c r="H4178" i="15" s="1"/>
  <c r="G3909" i="15"/>
  <c r="G4012" i="15" s="1"/>
  <c r="H3909" i="15"/>
  <c r="H4012" i="15" s="1"/>
  <c r="G4114" i="15"/>
  <c r="G4115" i="15" s="1"/>
  <c r="AB3037" i="15"/>
  <c r="AB4172" i="15" s="1"/>
  <c r="G3806" i="15"/>
  <c r="G4013" i="15" s="1"/>
  <c r="AW1309" i="15"/>
  <c r="AW1513" i="15"/>
  <c r="AW1616" i="15" s="1"/>
  <c r="AW1410" i="15"/>
  <c r="AW1617" i="15" s="1"/>
  <c r="AX1513" i="15"/>
  <c r="AX1616" i="15" s="1"/>
  <c r="AX1410" i="15"/>
  <c r="AX1617" i="15" s="1"/>
  <c r="AW1717" i="15"/>
  <c r="AW1718" i="15" s="1"/>
  <c r="AX1717" i="15"/>
  <c r="AX1718" i="15" s="1"/>
  <c r="Y3074" i="15"/>
  <c r="Y3075" i="15" s="1"/>
  <c r="Y3076" i="15" s="1"/>
  <c r="Z3074" i="15"/>
  <c r="Z3075" i="15" s="1"/>
  <c r="Z3076" i="15" s="1"/>
  <c r="W3041" i="15"/>
  <c r="W4176" i="15" s="1"/>
  <c r="V3041" i="15"/>
  <c r="V4176" i="15" s="1"/>
  <c r="V4112" i="15"/>
  <c r="V4113" i="15" s="1"/>
  <c r="N3043" i="15"/>
  <c r="N4178" i="15" s="1"/>
  <c r="W4112" i="15"/>
  <c r="W4113" i="15" s="1"/>
  <c r="M3808" i="15"/>
  <c r="M4014" i="15" s="1"/>
  <c r="N3808" i="15"/>
  <c r="N4014" i="15" s="1"/>
  <c r="M3043" i="15"/>
  <c r="M4178" i="15" s="1"/>
  <c r="N3911" i="15"/>
  <c r="N4015" i="15" s="1"/>
  <c r="M3911" i="15"/>
  <c r="M4015" i="15" s="1"/>
  <c r="V3907" i="15"/>
  <c r="V4011" i="15" s="1"/>
  <c r="W3804" i="15"/>
  <c r="W4010" i="15" s="1"/>
  <c r="W3907" i="15"/>
  <c r="W4011" i="15" s="1"/>
  <c r="V3804" i="15"/>
  <c r="V4010" i="15" s="1"/>
  <c r="M4116" i="15"/>
  <c r="M4117" i="15" s="1"/>
  <c r="M1703" i="10"/>
  <c r="AQ3810" i="15"/>
  <c r="AQ4017" i="15" s="1"/>
  <c r="M1602" i="10"/>
  <c r="AW3806" i="15"/>
  <c r="AW4013" i="15" s="1"/>
  <c r="M1299" i="10"/>
  <c r="BM3754" i="15"/>
  <c r="BM3961" i="15" s="1"/>
  <c r="AW3909" i="15"/>
  <c r="AW4012" i="15" s="1"/>
  <c r="BL3857" i="15"/>
  <c r="BL3960" i="15" s="1"/>
  <c r="AX3909" i="15"/>
  <c r="AX4012" i="15" s="1"/>
  <c r="BM3857" i="15"/>
  <c r="BM3960" i="15" s="1"/>
  <c r="M1501" i="10"/>
  <c r="Z4106" i="15"/>
  <c r="Z4107" i="15" s="1"/>
  <c r="Y4106" i="15"/>
  <c r="Y4107" i="15" s="1"/>
  <c r="K4116" i="15"/>
  <c r="K4117" i="15" s="1"/>
  <c r="J4116" i="15"/>
  <c r="J4117" i="15" s="1"/>
  <c r="Y3555" i="15"/>
  <c r="Y4175" i="15" s="1"/>
  <c r="AK3367" i="15"/>
  <c r="AK3471" i="15" s="1"/>
  <c r="AK3264" i="15"/>
  <c r="AK3470" i="15" s="1"/>
  <c r="V2879" i="15"/>
  <c r="V2981" i="15" s="1"/>
  <c r="V2570" i="15"/>
  <c r="W2570" i="15"/>
  <c r="Q3909" i="15"/>
  <c r="Q4012" i="15" s="1"/>
  <c r="P3909" i="15"/>
  <c r="P4012" i="15" s="1"/>
  <c r="Q3806" i="15"/>
  <c r="Q4013" i="15" s="1"/>
  <c r="P3806" i="15"/>
  <c r="P4013" i="15" s="1"/>
  <c r="AC3379" i="15"/>
  <c r="AC3483" i="15" s="1"/>
  <c r="AC3276" i="15"/>
  <c r="AC3482" i="15" s="1"/>
  <c r="BJ3329" i="15"/>
  <c r="BJ3432" i="15" s="1"/>
  <c r="BJ3226" i="15"/>
  <c r="BJ3433" i="15" s="1"/>
  <c r="H2774" i="15"/>
  <c r="G2671" i="15"/>
  <c r="H2877" i="15"/>
  <c r="H2980" i="15" s="1"/>
  <c r="G2774" i="15"/>
  <c r="H2671" i="15"/>
  <c r="BF3770" i="15"/>
  <c r="BF3977" i="15" s="1"/>
  <c r="BC3337" i="15"/>
  <c r="BC3440" i="15" s="1"/>
  <c r="BC3234" i="15"/>
  <c r="BC3441" i="15" s="1"/>
  <c r="AR2740" i="15"/>
  <c r="AR2843" i="15"/>
  <c r="AR2945" i="15" s="1"/>
  <c r="AR2637" i="15"/>
  <c r="AQ2740" i="15"/>
  <c r="AQ2637" i="15"/>
  <c r="AZ3242" i="15"/>
  <c r="AZ3449" i="15" s="1"/>
  <c r="AZ3345" i="15"/>
  <c r="AZ3448" i="15" s="1"/>
  <c r="Z2873" i="15"/>
  <c r="Z2976" i="15" s="1"/>
  <c r="Y2667" i="15"/>
  <c r="Z2770" i="15"/>
  <c r="Y2770" i="15"/>
  <c r="Z2667" i="15"/>
  <c r="AR3915" i="15"/>
  <c r="AR4019" i="15" s="1"/>
  <c r="AQ3915" i="15"/>
  <c r="AQ4019" i="15" s="1"/>
  <c r="AR3812" i="15"/>
  <c r="AR4018" i="15" s="1"/>
  <c r="AQ3812" i="15"/>
  <c r="AQ4018" i="15" s="1"/>
  <c r="V2673" i="15"/>
  <c r="W2776" i="15"/>
  <c r="W2879" i="15"/>
  <c r="W2981" i="15" s="1"/>
  <c r="V2776" i="15"/>
  <c r="W2673" i="15"/>
  <c r="AR2534" i="15"/>
  <c r="AQ2534" i="15"/>
  <c r="AQ2843" i="15"/>
  <c r="AQ2945" i="15" s="1"/>
  <c r="BG3873" i="15"/>
  <c r="BG3976" i="15" s="1"/>
  <c r="AX3911" i="15"/>
  <c r="AX4015" i="15" s="1"/>
  <c r="AW3911" i="15"/>
  <c r="AW4015" i="15" s="1"/>
  <c r="AW3808" i="15"/>
  <c r="AW4014" i="15" s="1"/>
  <c r="AX3808" i="15"/>
  <c r="AX4014" i="15" s="1"/>
  <c r="AO3919" i="15"/>
  <c r="AO4023" i="15" s="1"/>
  <c r="AN3919" i="15"/>
  <c r="AN4023" i="15" s="1"/>
  <c r="AN3816" i="15"/>
  <c r="AN4022" i="15" s="1"/>
  <c r="AO3816" i="15"/>
  <c r="AO4022" i="15" s="1"/>
  <c r="K2574" i="15"/>
  <c r="J2574" i="15"/>
  <c r="J2883" i="15"/>
  <c r="J2985" i="15" s="1"/>
  <c r="AH3367" i="15"/>
  <c r="AH3471" i="15" s="1"/>
  <c r="AH3264" i="15"/>
  <c r="AH3470" i="15" s="1"/>
  <c r="K3911" i="15"/>
  <c r="K4015" i="15" s="1"/>
  <c r="J3911" i="15"/>
  <c r="J4015" i="15" s="1"/>
  <c r="J3808" i="15"/>
  <c r="J4014" i="15" s="1"/>
  <c r="K3808" i="15"/>
  <c r="K4014" i="15" s="1"/>
  <c r="AO3254" i="15"/>
  <c r="AO3461" i="15" s="1"/>
  <c r="AO3357" i="15"/>
  <c r="AO3460" i="15" s="1"/>
  <c r="T3395" i="15"/>
  <c r="T3499" i="15" s="1"/>
  <c r="T3292" i="15"/>
  <c r="T3498" i="15" s="1"/>
  <c r="Q3393" i="15"/>
  <c r="Q3496" i="15" s="1"/>
  <c r="Q3290" i="15"/>
  <c r="Q3497" i="15" s="1"/>
  <c r="T2780" i="15"/>
  <c r="T2883" i="15"/>
  <c r="T2985" i="15" s="1"/>
  <c r="S2677" i="15"/>
  <c r="T2677" i="15"/>
  <c r="S2780" i="15"/>
  <c r="BF3873" i="15"/>
  <c r="BF3976" i="15" s="1"/>
  <c r="J3395" i="15"/>
  <c r="J3499" i="15" s="1"/>
  <c r="J3292" i="15"/>
  <c r="J3498" i="15" s="1"/>
  <c r="BI3758" i="15"/>
  <c r="BI3965" i="15" s="1"/>
  <c r="AN3814" i="15"/>
  <c r="AN4021" i="15" s="1"/>
  <c r="BI3329" i="15"/>
  <c r="BI3432" i="15" s="1"/>
  <c r="BI3226" i="15"/>
  <c r="BI3433" i="15" s="1"/>
  <c r="AQ3252" i="15"/>
  <c r="AQ3458" i="15" s="1"/>
  <c r="AQ3355" i="15"/>
  <c r="AQ3459" i="15" s="1"/>
  <c r="N2574" i="15"/>
  <c r="M2883" i="15"/>
  <c r="M2985" i="15" s="1"/>
  <c r="M2574" i="15"/>
  <c r="BC3879" i="15"/>
  <c r="BC3983" i="15" s="1"/>
  <c r="BD3879" i="15"/>
  <c r="BD3983" i="15" s="1"/>
  <c r="BD3776" i="15"/>
  <c r="BD3982" i="15" s="1"/>
  <c r="BC3776" i="15"/>
  <c r="BC3982" i="15" s="1"/>
  <c r="V3391" i="15"/>
  <c r="V3495" i="15" s="1"/>
  <c r="V3288" i="15"/>
  <c r="V3494" i="15" s="1"/>
  <c r="K3292" i="15"/>
  <c r="K3498" i="15" s="1"/>
  <c r="K3395" i="15"/>
  <c r="K3499" i="15" s="1"/>
  <c r="AX3250" i="15"/>
  <c r="AX3457" i="15" s="1"/>
  <c r="AX3353" i="15"/>
  <c r="AX3456" i="15" s="1"/>
  <c r="BJ3758" i="15"/>
  <c r="BJ3965" i="15" s="1"/>
  <c r="BL3859" i="15"/>
  <c r="BL3963" i="15" s="1"/>
  <c r="BM3859" i="15"/>
  <c r="BM3963" i="15" s="1"/>
  <c r="BM3756" i="15"/>
  <c r="BM3962" i="15" s="1"/>
  <c r="BL3756" i="15"/>
  <c r="BL3962" i="15" s="1"/>
  <c r="AO3814" i="15"/>
  <c r="AO4021" i="15" s="1"/>
  <c r="S3395" i="15"/>
  <c r="S3499" i="15" s="1"/>
  <c r="S3292" i="15"/>
  <c r="S3498" i="15" s="1"/>
  <c r="AZ2524" i="15"/>
  <c r="AZ2833" i="15"/>
  <c r="AZ2936" i="15" s="1"/>
  <c r="BA2524" i="15"/>
  <c r="H3290" i="15"/>
  <c r="H3497" i="15" s="1"/>
  <c r="H3393" i="15"/>
  <c r="H3496" i="15" s="1"/>
  <c r="AB2867" i="15"/>
  <c r="AB2969" i="15" s="1"/>
  <c r="AB2558" i="15"/>
  <c r="AC2558" i="15"/>
  <c r="P3565" i="15"/>
  <c r="P4185" i="15" s="1"/>
  <c r="BJ2508" i="15"/>
  <c r="BI2817" i="15"/>
  <c r="BI2920" i="15" s="1"/>
  <c r="BI2508" i="15"/>
  <c r="AW2841" i="15"/>
  <c r="AW2944" i="15" s="1"/>
  <c r="AW2532" i="15"/>
  <c r="AX2532" i="15"/>
  <c r="AH2855" i="15"/>
  <c r="AH2957" i="15" s="1"/>
  <c r="AH2546" i="15"/>
  <c r="AI2546" i="15"/>
  <c r="AX2841" i="15"/>
  <c r="AX2944" i="15" s="1"/>
  <c r="AW2635" i="15"/>
  <c r="AX2738" i="15"/>
  <c r="AX2635" i="15"/>
  <c r="AW2738" i="15"/>
  <c r="BF2720" i="15"/>
  <c r="BG2617" i="15"/>
  <c r="BG2823" i="15"/>
  <c r="BG2925" i="15" s="1"/>
  <c r="BF2617" i="15"/>
  <c r="BG2720" i="15"/>
  <c r="T4116" i="15"/>
  <c r="T4117" i="15" s="1"/>
  <c r="S4116" i="15"/>
  <c r="S4117" i="15" s="1"/>
  <c r="AB2661" i="15"/>
  <c r="AC2764" i="15"/>
  <c r="AC2867" i="15"/>
  <c r="AC2969" i="15" s="1"/>
  <c r="AC2661" i="15"/>
  <c r="AB2764" i="15"/>
  <c r="BJ3861" i="15"/>
  <c r="BJ3964" i="15" s="1"/>
  <c r="AL3367" i="15"/>
  <c r="AL3471" i="15" s="1"/>
  <c r="AL3264" i="15"/>
  <c r="AL3470" i="15" s="1"/>
  <c r="AO3917" i="15"/>
  <c r="AO4020" i="15" s="1"/>
  <c r="BC3774" i="15"/>
  <c r="BC3981" i="15" s="1"/>
  <c r="BD2516" i="15"/>
  <c r="BC2516" i="15"/>
  <c r="BC2825" i="15"/>
  <c r="BC2928" i="15" s="1"/>
  <c r="G3393" i="15"/>
  <c r="G3496" i="15" s="1"/>
  <c r="G3290" i="15"/>
  <c r="G3497" i="15" s="1"/>
  <c r="AT3355" i="15"/>
  <c r="AT3459" i="15" s="1"/>
  <c r="AT3252" i="15"/>
  <c r="AT3458" i="15" s="1"/>
  <c r="BG3875" i="15"/>
  <c r="BG3979" i="15" s="1"/>
  <c r="BF3875" i="15"/>
  <c r="BF3979" i="15" s="1"/>
  <c r="BF3772" i="15"/>
  <c r="BF3978" i="15" s="1"/>
  <c r="BG3772" i="15"/>
  <c r="BG3978" i="15" s="1"/>
  <c r="BM2712" i="15"/>
  <c r="BM2609" i="15"/>
  <c r="BM2815" i="15"/>
  <c r="BM2917" i="15" s="1"/>
  <c r="BL2712" i="15"/>
  <c r="BL2609" i="15"/>
  <c r="Z2564" i="15"/>
  <c r="Y2564" i="15"/>
  <c r="Y2873" i="15"/>
  <c r="Y2976" i="15" s="1"/>
  <c r="BF3335" i="15"/>
  <c r="BF3439" i="15" s="1"/>
  <c r="BF3232" i="15"/>
  <c r="BF3438" i="15" s="1"/>
  <c r="BD2825" i="15"/>
  <c r="BD2928" i="15" s="1"/>
  <c r="BD2619" i="15"/>
  <c r="BD2722" i="15"/>
  <c r="BC2619" i="15"/>
  <c r="BC2722" i="15"/>
  <c r="AI3367" i="15"/>
  <c r="AI3471" i="15" s="1"/>
  <c r="AI3264" i="15"/>
  <c r="AI3470" i="15" s="1"/>
  <c r="BI3861" i="15"/>
  <c r="BI3964" i="15" s="1"/>
  <c r="AN3917" i="15"/>
  <c r="AN4020" i="15" s="1"/>
  <c r="Q2572" i="15"/>
  <c r="P2572" i="15"/>
  <c r="P2881" i="15"/>
  <c r="P2984" i="15" s="1"/>
  <c r="BD3774" i="15"/>
  <c r="BD3981" i="15" s="1"/>
  <c r="BF2514" i="15"/>
  <c r="BF2823" i="15"/>
  <c r="BF2925" i="15" s="1"/>
  <c r="BG2514" i="15"/>
  <c r="AB3276" i="15"/>
  <c r="AB3482" i="15" s="1"/>
  <c r="AB3379" i="15"/>
  <c r="AB3483" i="15" s="1"/>
  <c r="K2883" i="15"/>
  <c r="K2985" i="15" s="1"/>
  <c r="K2780" i="15"/>
  <c r="K2677" i="15"/>
  <c r="J2677" i="15"/>
  <c r="J2780" i="15"/>
  <c r="P3393" i="15"/>
  <c r="P3496" i="15" s="1"/>
  <c r="P3290" i="15"/>
  <c r="P3497" i="15" s="1"/>
  <c r="AT3810" i="15"/>
  <c r="AT4017" i="15" s="1"/>
  <c r="BJ3863" i="15"/>
  <c r="BJ3967" i="15" s="1"/>
  <c r="BI3863" i="15"/>
  <c r="BI3967" i="15" s="1"/>
  <c r="BI3760" i="15"/>
  <c r="BI3966" i="15" s="1"/>
  <c r="BJ3760" i="15"/>
  <c r="BJ3966" i="15" s="1"/>
  <c r="BG3232" i="15"/>
  <c r="BG3438" i="15" s="1"/>
  <c r="BG3335" i="15"/>
  <c r="BG3439" i="15" s="1"/>
  <c r="AE3373" i="15"/>
  <c r="AE3476" i="15" s="1"/>
  <c r="AE3270" i="15"/>
  <c r="AE3477" i="15" s="1"/>
  <c r="BC3877" i="15"/>
  <c r="BC3980" i="15" s="1"/>
  <c r="AZ3790" i="15"/>
  <c r="AZ3997" i="15" s="1"/>
  <c r="W3391" i="15"/>
  <c r="W3495" i="15" s="1"/>
  <c r="W3288" i="15"/>
  <c r="W3494" i="15" s="1"/>
  <c r="AU3810" i="15"/>
  <c r="AU4017" i="15" s="1"/>
  <c r="AT2843" i="15"/>
  <c r="AT2945" i="15" s="1"/>
  <c r="AU2534" i="15"/>
  <c r="AT2534" i="15"/>
  <c r="AL2546" i="15"/>
  <c r="AK2546" i="15"/>
  <c r="AK2855" i="15"/>
  <c r="AK2957" i="15" s="1"/>
  <c r="AN2639" i="15"/>
  <c r="AO2845" i="15"/>
  <c r="AO2948" i="15" s="1"/>
  <c r="AN2742" i="15"/>
  <c r="AO2639" i="15"/>
  <c r="AO2742" i="15"/>
  <c r="AW3353" i="15"/>
  <c r="AW3456" i="15" s="1"/>
  <c r="AW3250" i="15"/>
  <c r="AW3457" i="15" s="1"/>
  <c r="AF3373" i="15"/>
  <c r="AF3476" i="15" s="1"/>
  <c r="AF3270" i="15"/>
  <c r="AF3477" i="15" s="1"/>
  <c r="N3395" i="15"/>
  <c r="N3499" i="15" s="1"/>
  <c r="N3292" i="15"/>
  <c r="N3498" i="15" s="1"/>
  <c r="BD3877" i="15"/>
  <c r="BD3980" i="15" s="1"/>
  <c r="BA3790" i="15"/>
  <c r="BA3997" i="15" s="1"/>
  <c r="H2568" i="15"/>
  <c r="H2979" i="15" s="1"/>
  <c r="G2877" i="15"/>
  <c r="G2980" i="15" s="1"/>
  <c r="G2568" i="15"/>
  <c r="G2979" i="15" s="1"/>
  <c r="Z3555" i="15"/>
  <c r="Z4175" i="15" s="1"/>
  <c r="AU3913" i="15"/>
  <c r="AU4016" i="15" s="1"/>
  <c r="AL2855" i="15"/>
  <c r="AL2957" i="15" s="1"/>
  <c r="AK2649" i="15"/>
  <c r="AL2752" i="15"/>
  <c r="AL2649" i="15"/>
  <c r="AK2752" i="15"/>
  <c r="AR3252" i="15"/>
  <c r="AR3458" i="15" s="1"/>
  <c r="AR3355" i="15"/>
  <c r="AR3459" i="15" s="1"/>
  <c r="BL3327" i="15"/>
  <c r="BL3431" i="15" s="1"/>
  <c r="BL3224" i="15"/>
  <c r="BL3430" i="15" s="1"/>
  <c r="BJ2611" i="15"/>
  <c r="BJ2817" i="15"/>
  <c r="BJ2920" i="15" s="1"/>
  <c r="BI2611" i="15"/>
  <c r="BJ2714" i="15"/>
  <c r="BI2714" i="15"/>
  <c r="M3292" i="15"/>
  <c r="M3498" i="15" s="1"/>
  <c r="M3395" i="15"/>
  <c r="M3499" i="15" s="1"/>
  <c r="Z3901" i="15"/>
  <c r="Z4004" i="15" s="1"/>
  <c r="Y3901" i="15"/>
  <c r="Y4004" i="15" s="1"/>
  <c r="Y3798" i="15"/>
  <c r="Y4005" i="15" s="1"/>
  <c r="Z3798" i="15"/>
  <c r="Z4005" i="15" s="1"/>
  <c r="AN3357" i="15"/>
  <c r="AN3460" i="15" s="1"/>
  <c r="AN3254" i="15"/>
  <c r="AN3461" i="15" s="1"/>
  <c r="S2883" i="15"/>
  <c r="S2985" i="15" s="1"/>
  <c r="S2574" i="15"/>
  <c r="T2574" i="15"/>
  <c r="AZ3893" i="15"/>
  <c r="AZ3996" i="15" s="1"/>
  <c r="AT3913" i="15"/>
  <c r="AT4016" i="15" s="1"/>
  <c r="AH2752" i="15"/>
  <c r="AI2855" i="15"/>
  <c r="AI2957" i="15" s="1"/>
  <c r="AI2649" i="15"/>
  <c r="AH2649" i="15"/>
  <c r="AI2752" i="15"/>
  <c r="Z3385" i="15"/>
  <c r="Z3488" i="15" s="1"/>
  <c r="Z3282" i="15"/>
  <c r="Z3489" i="15" s="1"/>
  <c r="AU3915" i="15"/>
  <c r="AU4019" i="15" s="1"/>
  <c r="AT3915" i="15"/>
  <c r="AT4019" i="15" s="1"/>
  <c r="AT3812" i="15"/>
  <c r="AT4018" i="15" s="1"/>
  <c r="AU3812" i="15"/>
  <c r="AU4018" i="15" s="1"/>
  <c r="J3560" i="15"/>
  <c r="J4180" i="15" s="1"/>
  <c r="S3911" i="15"/>
  <c r="S4015" i="15" s="1"/>
  <c r="T3911" i="15"/>
  <c r="T4015" i="15" s="1"/>
  <c r="S3808" i="15"/>
  <c r="S4014" i="15" s="1"/>
  <c r="T3808" i="15"/>
  <c r="T4014" i="15" s="1"/>
  <c r="K3560" i="15"/>
  <c r="K4180" i="15" s="1"/>
  <c r="AT2637" i="15"/>
  <c r="AT2740" i="15"/>
  <c r="AU2740" i="15"/>
  <c r="AU2637" i="15"/>
  <c r="AU2843" i="15"/>
  <c r="AU2945" i="15" s="1"/>
  <c r="AE2861" i="15"/>
  <c r="AE2964" i="15" s="1"/>
  <c r="AF2552" i="15"/>
  <c r="AE2552" i="15"/>
  <c r="BA3893" i="15"/>
  <c r="BA3996" i="15" s="1"/>
  <c r="BM3327" i="15"/>
  <c r="BM3431" i="15" s="1"/>
  <c r="BM3224" i="15"/>
  <c r="BM3430" i="15" s="1"/>
  <c r="N2780" i="15"/>
  <c r="M2677" i="15"/>
  <c r="M2780" i="15"/>
  <c r="N2677" i="15"/>
  <c r="N2883" i="15"/>
  <c r="N2985" i="15" s="1"/>
  <c r="AU3252" i="15"/>
  <c r="AU3458" i="15" s="1"/>
  <c r="AU3355" i="15"/>
  <c r="AU3459" i="15" s="1"/>
  <c r="BA3242" i="15"/>
  <c r="BA3449" i="15" s="1"/>
  <c r="BA3345" i="15"/>
  <c r="BA3448" i="15" s="1"/>
  <c r="BD3337" i="15"/>
  <c r="BD3440" i="15" s="1"/>
  <c r="BD3234" i="15"/>
  <c r="BD3441" i="15" s="1"/>
  <c r="Q2778" i="15"/>
  <c r="Q2675" i="15"/>
  <c r="P2778" i="15"/>
  <c r="P2675" i="15"/>
  <c r="Q2881" i="15"/>
  <c r="Q2984" i="15" s="1"/>
  <c r="BA3895" i="15"/>
  <c r="BA3999" i="15" s="1"/>
  <c r="AZ3895" i="15"/>
  <c r="AZ3999" i="15" s="1"/>
  <c r="AZ3792" i="15"/>
  <c r="AZ3998" i="15" s="1"/>
  <c r="BA3792" i="15"/>
  <c r="BA3998" i="15" s="1"/>
  <c r="AZ2627" i="15"/>
  <c r="AZ2730" i="15"/>
  <c r="BA2730" i="15"/>
  <c r="BA2833" i="15"/>
  <c r="BA2936" i="15" s="1"/>
  <c r="BA2627" i="15"/>
  <c r="Y3385" i="15"/>
  <c r="Y3488" i="15" s="1"/>
  <c r="Y3282" i="15"/>
  <c r="Y3489" i="15" s="1"/>
  <c r="P4114" i="15"/>
  <c r="P4115" i="15" s="1"/>
  <c r="Q4114" i="15"/>
  <c r="Q4115" i="15" s="1"/>
  <c r="BL2506" i="15"/>
  <c r="BM2506" i="15"/>
  <c r="BL2815" i="15"/>
  <c r="BL2917" i="15" s="1"/>
  <c r="AF2861" i="15"/>
  <c r="AF2964" i="15" s="1"/>
  <c r="AF2758" i="15"/>
  <c r="AF2655" i="15"/>
  <c r="AE2758" i="15"/>
  <c r="AE2655" i="15"/>
  <c r="AN2845" i="15"/>
  <c r="AN2948" i="15" s="1"/>
  <c r="AO2536" i="15"/>
  <c r="AN2536" i="15"/>
  <c r="BG3770" i="15"/>
  <c r="BG3977" i="15" s="1"/>
  <c r="BJ2216" i="15"/>
  <c r="BJ2217" i="15" s="1"/>
  <c r="BI2216" i="15"/>
  <c r="BI2217" i="15" s="1"/>
  <c r="BJ2011" i="15"/>
  <c r="BJ2115" i="15" s="1"/>
  <c r="BI2011" i="15"/>
  <c r="BI2115" i="15" s="1"/>
  <c r="BJ1908" i="15"/>
  <c r="BJ2114" i="15" s="1"/>
  <c r="BI1908" i="15"/>
  <c r="BI2114" i="15" s="1"/>
  <c r="BI1807" i="15"/>
  <c r="M1395" i="10"/>
  <c r="M1597" i="10"/>
  <c r="M1698" i="10"/>
  <c r="M1799" i="10"/>
  <c r="BL2232" i="15"/>
  <c r="BL2233" i="15" s="1"/>
  <c r="BL2234" i="15" s="1"/>
  <c r="BL2235" i="15" s="1"/>
  <c r="M1496" i="10"/>
  <c r="M1294" i="10"/>
  <c r="H1244" i="15"/>
  <c r="H1245" i="15" s="1"/>
  <c r="G1244" i="15"/>
  <c r="G1245" i="15" s="1"/>
  <c r="M1605" i="10"/>
  <c r="M1403" i="10"/>
  <c r="M1504" i="10"/>
  <c r="M1706" i="10"/>
  <c r="M1807" i="10"/>
  <c r="BM2232" i="15"/>
  <c r="BM2233" i="15" s="1"/>
  <c r="BM2234" i="15" s="1"/>
  <c r="BM2235" i="15" s="1"/>
  <c r="AQ2240" i="15"/>
  <c r="AQ2241" i="15" s="1"/>
  <c r="AR2240" i="15"/>
  <c r="AR2241" i="15" s="1"/>
  <c r="AQ2035" i="15"/>
  <c r="AQ2139" i="15" s="1"/>
  <c r="AR1932" i="15"/>
  <c r="AR2138" i="15" s="1"/>
  <c r="AQ1932" i="15"/>
  <c r="AQ2138" i="15" s="1"/>
  <c r="AQ1831" i="15"/>
  <c r="AR2035" i="15"/>
  <c r="AR2139" i="15" s="1"/>
  <c r="M3101" i="10"/>
  <c r="M3114" i="10"/>
  <c r="M3106" i="10"/>
  <c r="M3117" i="10"/>
  <c r="M3098" i="10"/>
  <c r="M3103" i="10"/>
  <c r="M3105" i="10"/>
  <c r="M3090" i="10"/>
  <c r="BF1840" i="15"/>
  <c r="BF1944" i="15" s="1"/>
  <c r="BF2150" i="15" s="1"/>
  <c r="M3102" i="10"/>
  <c r="M3120" i="10"/>
  <c r="BG1697" i="15"/>
  <c r="BG1698" i="15" s="1"/>
  <c r="BF1697" i="15"/>
  <c r="BF1698" i="15" s="1"/>
  <c r="M3095" i="10"/>
  <c r="M3093" i="10"/>
  <c r="M3124" i="10"/>
  <c r="BI2295" i="15"/>
  <c r="BI1161" i="15"/>
  <c r="M3116" i="10"/>
  <c r="M3121" i="10"/>
  <c r="M3123" i="10"/>
  <c r="M3099" i="10"/>
  <c r="BL2302" i="15"/>
  <c r="BJ2295" i="15"/>
  <c r="BJ1161" i="15"/>
  <c r="M3113" i="10"/>
  <c r="M3108" i="10"/>
  <c r="M3104" i="10"/>
  <c r="N78" i="10"/>
  <c r="N79" i="10" s="1"/>
  <c r="BM868" i="15"/>
  <c r="BL868" i="15"/>
  <c r="BM971" i="15"/>
  <c r="BM1073" i="15" s="1"/>
  <c r="BL765" i="15"/>
  <c r="BM765" i="15"/>
  <c r="AK1856" i="15"/>
  <c r="AL2061" i="15"/>
  <c r="AL2164" i="15" s="1"/>
  <c r="AK1958" i="15"/>
  <c r="AK2165" i="15" s="1"/>
  <c r="AK2061" i="15"/>
  <c r="AK2164" i="15" s="1"/>
  <c r="AL1958" i="15"/>
  <c r="AL2165" i="15" s="1"/>
  <c r="BJ1693" i="15"/>
  <c r="BJ1694" i="15" s="1"/>
  <c r="BI1693" i="15"/>
  <c r="BI1694" i="15" s="1"/>
  <c r="BL1071" i="15"/>
  <c r="AL805" i="15"/>
  <c r="AL908" i="15"/>
  <c r="AL1011" i="15"/>
  <c r="AL1113" i="15" s="1"/>
  <c r="AK908" i="15"/>
  <c r="AK805" i="15"/>
  <c r="M3100" i="10"/>
  <c r="BF2045" i="15"/>
  <c r="BF2148" i="15" s="1"/>
  <c r="AO1206" i="15"/>
  <c r="AO1207" i="15" s="1"/>
  <c r="AO1208" i="15" s="1"/>
  <c r="BI1075" i="15"/>
  <c r="BM1071" i="15"/>
  <c r="AK702" i="15"/>
  <c r="AK1011" i="15"/>
  <c r="AK1113" i="15" s="1"/>
  <c r="AL702" i="15"/>
  <c r="BG1942" i="15"/>
  <c r="BG2149" i="15" s="1"/>
  <c r="AT797" i="15"/>
  <c r="AT900" i="15"/>
  <c r="AU1003" i="15"/>
  <c r="AU1105" i="15" s="1"/>
  <c r="AU900" i="15"/>
  <c r="AU797" i="15"/>
  <c r="AL1321" i="15"/>
  <c r="AL1422" i="15"/>
  <c r="AL1629" i="15" s="1"/>
  <c r="AL1525" i="15"/>
  <c r="AL1628" i="15" s="1"/>
  <c r="AT1205" i="15"/>
  <c r="AU1205" i="15"/>
  <c r="AK1111" i="15"/>
  <c r="BG1289" i="15"/>
  <c r="BG1493" i="15"/>
  <c r="BG1596" i="15" s="1"/>
  <c r="BG1390" i="15"/>
  <c r="BG1597" i="15" s="1"/>
  <c r="M3111" i="10"/>
  <c r="AQ1003" i="15"/>
  <c r="AQ1105" i="15" s="1"/>
  <c r="AR694" i="15"/>
  <c r="AQ694" i="15"/>
  <c r="AN696" i="15"/>
  <c r="AN1005" i="15"/>
  <c r="AN1108" i="15" s="1"/>
  <c r="AO696" i="15"/>
  <c r="M3092" i="10"/>
  <c r="BM1281" i="15"/>
  <c r="BM1485" i="15"/>
  <c r="BM1588" i="15" s="1"/>
  <c r="BM1382" i="15"/>
  <c r="BM1589" i="15" s="1"/>
  <c r="AU1313" i="15"/>
  <c r="AU1414" i="15"/>
  <c r="AU1621" i="15" s="1"/>
  <c r="AU1517" i="15"/>
  <c r="AU1620" i="15" s="1"/>
  <c r="BL1827" i="15"/>
  <c r="BL1828" i="15" s="1"/>
  <c r="BM1928" i="15"/>
  <c r="BM2134" i="15" s="1"/>
  <c r="BM2031" i="15"/>
  <c r="BM2135" i="15" s="1"/>
  <c r="BL2031" i="15"/>
  <c r="BL2135" i="15" s="1"/>
  <c r="BL1928" i="15"/>
  <c r="BL2134" i="15" s="1"/>
  <c r="M3119" i="10"/>
  <c r="AQ1103" i="15"/>
  <c r="M3122" i="10"/>
  <c r="BI975" i="15"/>
  <c r="BI1077" i="15" s="1"/>
  <c r="BJ666" i="15"/>
  <c r="BI666" i="15"/>
  <c r="BF773" i="15"/>
  <c r="BG876" i="15"/>
  <c r="BF876" i="15"/>
  <c r="BG979" i="15"/>
  <c r="BG1081" i="15" s="1"/>
  <c r="BG773" i="15"/>
  <c r="M3109" i="10"/>
  <c r="M3112" i="10"/>
  <c r="AO1106" i="15"/>
  <c r="BF1493" i="15"/>
  <c r="BF1596" i="15" s="1"/>
  <c r="BF1289" i="15"/>
  <c r="BF1390" i="15"/>
  <c r="BF1597" i="15" s="1"/>
  <c r="BJ1836" i="15"/>
  <c r="BJ1839" i="15" s="1"/>
  <c r="AL1111" i="15"/>
  <c r="BM1926" i="15"/>
  <c r="BM2133" i="15" s="1"/>
  <c r="AN1416" i="15"/>
  <c r="AN1622" i="15" s="1"/>
  <c r="AO1316" i="15"/>
  <c r="AN1519" i="15"/>
  <c r="AN1623" i="15" s="1"/>
  <c r="AT2240" i="15"/>
  <c r="AT2241" i="15" s="1"/>
  <c r="AU2240" i="15"/>
  <c r="AU2241" i="15" s="1"/>
  <c r="M3096" i="10"/>
  <c r="BL2029" i="15"/>
  <c r="BL2132" i="15" s="1"/>
  <c r="AK1729" i="15"/>
  <c r="AK1730" i="15" s="1"/>
  <c r="AL1729" i="15"/>
  <c r="AL1730" i="15" s="1"/>
  <c r="AN1106" i="15"/>
  <c r="BG2248" i="15"/>
  <c r="BG2249" i="15" s="1"/>
  <c r="BG2250" i="15" s="1"/>
  <c r="BG2251" i="15" s="1"/>
  <c r="BF2248" i="15"/>
  <c r="BF2249" i="15" s="1"/>
  <c r="BF2250" i="15" s="1"/>
  <c r="BF2251" i="15" s="1"/>
  <c r="AN2242" i="15"/>
  <c r="AN2243" i="15" s="1"/>
  <c r="AO2242" i="15"/>
  <c r="AO2243" i="15" s="1"/>
  <c r="AR1103" i="15"/>
  <c r="BL1926" i="15"/>
  <c r="BL2133" i="15" s="1"/>
  <c r="M3118" i="10"/>
  <c r="AK1525" i="15"/>
  <c r="AK1628" i="15" s="1"/>
  <c r="AK1321" i="15"/>
  <c r="AK1422" i="15"/>
  <c r="AK1629" i="15" s="1"/>
  <c r="AQ1414" i="15"/>
  <c r="AQ1621" i="15" s="1"/>
  <c r="AQ1517" i="15"/>
  <c r="AQ1620" i="15" s="1"/>
  <c r="AQ1313" i="15"/>
  <c r="BM1689" i="15"/>
  <c r="BM1690" i="15" s="1"/>
  <c r="BL1689" i="15"/>
  <c r="BL1690" i="15" s="1"/>
  <c r="AT1103" i="15"/>
  <c r="M3097" i="10"/>
  <c r="BM662" i="15"/>
  <c r="BL662" i="15"/>
  <c r="BL971" i="15"/>
  <c r="BL1073" i="15" s="1"/>
  <c r="AR1003" i="15"/>
  <c r="AR1105" i="15" s="1"/>
  <c r="AR900" i="15"/>
  <c r="AR797" i="15"/>
  <c r="AQ797" i="15"/>
  <c r="AQ900" i="15"/>
  <c r="M3094" i="10"/>
  <c r="BF1079" i="15"/>
  <c r="AR1313" i="15"/>
  <c r="AR1414" i="15"/>
  <c r="AR1621" i="15" s="1"/>
  <c r="AR1517" i="15"/>
  <c r="AR1620" i="15" s="1"/>
  <c r="BG2045" i="15"/>
  <c r="BG2148" i="15" s="1"/>
  <c r="BM2029" i="15"/>
  <c r="BM2132" i="15" s="1"/>
  <c r="AN1316" i="15"/>
  <c r="AO1519" i="15"/>
  <c r="AO1623" i="15" s="1"/>
  <c r="AO1416" i="15"/>
  <c r="AO1622" i="15" s="1"/>
  <c r="AT1831" i="15"/>
  <c r="AU1932" i="15"/>
  <c r="AU2138" i="15" s="1"/>
  <c r="AU2035" i="15"/>
  <c r="AU2139" i="15" s="1"/>
  <c r="AT2035" i="15"/>
  <c r="AT2139" i="15" s="1"/>
  <c r="AT1932" i="15"/>
  <c r="AT2138" i="15" s="1"/>
  <c r="M3115" i="10"/>
  <c r="BL1485" i="15"/>
  <c r="BL1588" i="15" s="1"/>
  <c r="BL1281" i="15"/>
  <c r="BL1382" i="15"/>
  <c r="BL1589" i="15" s="1"/>
  <c r="AT694" i="15"/>
  <c r="AU694" i="15"/>
  <c r="AT1003" i="15"/>
  <c r="AT1105" i="15" s="1"/>
  <c r="AL2266" i="15"/>
  <c r="AL2267" i="15" s="1"/>
  <c r="AK2266" i="15"/>
  <c r="AK2267" i="15" s="1"/>
  <c r="M3091" i="10"/>
  <c r="BF979" i="15"/>
  <c r="BF1081" i="15" s="1"/>
  <c r="BF670" i="15"/>
  <c r="BG670" i="15"/>
  <c r="BJ975" i="15"/>
  <c r="BJ1077" i="15" s="1"/>
  <c r="BI769" i="15"/>
  <c r="BI872" i="15"/>
  <c r="BJ872" i="15"/>
  <c r="BJ769" i="15"/>
  <c r="BF1942" i="15"/>
  <c r="BF2149" i="15" s="1"/>
  <c r="BM1828" i="15"/>
  <c r="BM1831" i="15" s="1"/>
  <c r="M3107" i="10"/>
  <c r="AQ1721" i="15"/>
  <c r="AQ1722" i="15" s="1"/>
  <c r="AR1721" i="15"/>
  <c r="AR1722" i="15" s="1"/>
  <c r="AT1414" i="15"/>
  <c r="AT1621" i="15" s="1"/>
  <c r="AT1517" i="15"/>
  <c r="AT1620" i="15" s="1"/>
  <c r="AT1313" i="15"/>
  <c r="AU1103" i="15"/>
  <c r="BI1489" i="15"/>
  <c r="BI1592" i="15" s="1"/>
  <c r="BI1386" i="15"/>
  <c r="BI1593" i="15" s="1"/>
  <c r="BI1285" i="15"/>
  <c r="AO902" i="15"/>
  <c r="AO1005" i="15"/>
  <c r="AO1108" i="15" s="1"/>
  <c r="AN902" i="15"/>
  <c r="AO799" i="15"/>
  <c r="AN799" i="15"/>
  <c r="AN1832" i="15"/>
  <c r="AN2037" i="15"/>
  <c r="AN2140" i="15" s="1"/>
  <c r="AO2037" i="15"/>
  <c r="AO2140" i="15" s="1"/>
  <c r="AN1934" i="15"/>
  <c r="AN2141" i="15" s="1"/>
  <c r="AO1934" i="15"/>
  <c r="AO2141" i="15" s="1"/>
  <c r="BJ1386" i="15"/>
  <c r="BJ1593" i="15" s="1"/>
  <c r="BJ1285" i="15"/>
  <c r="BJ1489" i="15"/>
  <c r="BJ1592" i="15" s="1"/>
  <c r="M3110" i="10"/>
  <c r="BG1844" i="15"/>
  <c r="BG1847" i="15" s="1"/>
  <c r="M3125" i="10"/>
  <c r="O92" i="4"/>
  <c r="N90" i="10"/>
  <c r="M92" i="10"/>
  <c r="AH1218" i="15"/>
  <c r="AH1219" i="15" s="1"/>
  <c r="AH1220" i="15" s="1"/>
  <c r="Y1194" i="15"/>
  <c r="Y2328" i="15"/>
  <c r="AF2258" i="15"/>
  <c r="AF2259" i="15" s="1"/>
  <c r="AW2238" i="15"/>
  <c r="AW2239" i="15" s="1"/>
  <c r="BC2222" i="15"/>
  <c r="BC2223" i="15" s="1"/>
  <c r="AX2238" i="15"/>
  <c r="AX2239" i="15" s="1"/>
  <c r="J2330" i="15"/>
  <c r="J1711" i="15"/>
  <c r="AR1845" i="15"/>
  <c r="BD1813" i="15"/>
  <c r="BC1914" i="15"/>
  <c r="BC2121" i="15" s="1"/>
  <c r="BD2017" i="15"/>
  <c r="BD2120" i="15" s="1"/>
  <c r="BD1914" i="15"/>
  <c r="BD2121" i="15" s="1"/>
  <c r="BC2017" i="15"/>
  <c r="BC2120" i="15" s="1"/>
  <c r="AX1829" i="15"/>
  <c r="AX2136" i="15"/>
  <c r="AW1930" i="15"/>
  <c r="AW2137" i="15" s="1"/>
  <c r="AX1930" i="15"/>
  <c r="AX2137" i="15" s="1"/>
  <c r="AX2033" i="15"/>
  <c r="AW2033" i="15"/>
  <c r="AW2136" i="15" s="1"/>
  <c r="BA1197" i="15"/>
  <c r="AF1741" i="15"/>
  <c r="AF1742" i="15" s="1"/>
  <c r="AF1334" i="15"/>
  <c r="AE1859" i="15"/>
  <c r="BD1859" i="15"/>
  <c r="BD1860" i="15" s="1"/>
  <c r="AR1330" i="15"/>
  <c r="N2330" i="15"/>
  <c r="N1196" i="15"/>
  <c r="BD1705" i="15"/>
  <c r="BD1706" i="15" s="1"/>
  <c r="BC1705" i="15"/>
  <c r="BC1706" i="15" s="1"/>
  <c r="M2330" i="15"/>
  <c r="M1196" i="15"/>
  <c r="AZ1197" i="15"/>
  <c r="AL1861" i="15"/>
  <c r="BD2222" i="15"/>
  <c r="BD2223" i="15" s="1"/>
  <c r="AX1314" i="15"/>
  <c r="BD1298" i="15"/>
  <c r="AR1851" i="15"/>
  <c r="W2276" i="15"/>
  <c r="W2277" i="15" s="1"/>
  <c r="AF1849" i="15"/>
  <c r="AF1950" i="15"/>
  <c r="AF2157" i="15" s="1"/>
  <c r="AE2053" i="15"/>
  <c r="AE2156" i="15" s="1"/>
  <c r="AF2053" i="15"/>
  <c r="AF2156" i="15" s="1"/>
  <c r="AE1950" i="15"/>
  <c r="AE2157" i="15" s="1"/>
  <c r="AE2258" i="15"/>
  <c r="AE2259" i="15" s="1"/>
  <c r="AL1346" i="15"/>
  <c r="BC1856" i="15"/>
  <c r="BC1859" i="15" s="1"/>
  <c r="AE1741" i="15"/>
  <c r="AE1742" i="15" s="1"/>
  <c r="AI1218" i="15"/>
  <c r="AI1219" i="15" s="1"/>
  <c r="AI1220" i="15" s="1"/>
  <c r="AZ1095" i="15"/>
  <c r="AH1118" i="15"/>
  <c r="BA1095" i="15"/>
  <c r="AZ2230" i="15"/>
  <c r="AZ2231" i="15" s="1"/>
  <c r="BD1087" i="15"/>
  <c r="BD1167" i="15"/>
  <c r="BD2301" i="15"/>
  <c r="BA1687" i="15"/>
  <c r="BA2306" i="15"/>
  <c r="AH1698" i="15"/>
  <c r="AH2317" i="15"/>
  <c r="AR1184" i="15"/>
  <c r="AR2318" i="15"/>
  <c r="BC1087" i="15"/>
  <c r="BA1821" i="15"/>
  <c r="BA1922" i="15"/>
  <c r="BA2129" i="15" s="1"/>
  <c r="BA2025" i="15"/>
  <c r="BA2128" i="15" s="1"/>
  <c r="AZ2025" i="15"/>
  <c r="AZ2128" i="15" s="1"/>
  <c r="AZ1922" i="15"/>
  <c r="AZ2129" i="15" s="1"/>
  <c r="BA2230" i="15"/>
  <c r="BA2231" i="15" s="1"/>
  <c r="AN1703" i="15"/>
  <c r="AN2322" i="15"/>
  <c r="AZ1687" i="15"/>
  <c r="AZ2306" i="15"/>
  <c r="AC1854" i="15"/>
  <c r="AC2059" i="15"/>
  <c r="AC2163" i="15" s="1"/>
  <c r="AB2059" i="15"/>
  <c r="AB2163" i="15" s="1"/>
  <c r="AC1956" i="15"/>
  <c r="AC2162" i="15" s="1"/>
  <c r="AB1956" i="15"/>
  <c r="AB2162" i="15" s="1"/>
  <c r="AU1322" i="15"/>
  <c r="AI1327" i="15"/>
  <c r="BA1306" i="15"/>
  <c r="AB2264" i="15"/>
  <c r="AB2265" i="15" s="1"/>
  <c r="AU1695" i="15"/>
  <c r="AU2314" i="15"/>
  <c r="AI1859" i="15"/>
  <c r="AK2325" i="15"/>
  <c r="AE1185" i="15"/>
  <c r="AE2319" i="15"/>
  <c r="AZ1832" i="15"/>
  <c r="W1759" i="15"/>
  <c r="W1760" i="15" s="1"/>
  <c r="AO1338" i="15"/>
  <c r="V1759" i="15"/>
  <c r="V1760" i="15" s="1"/>
  <c r="AH2252" i="15"/>
  <c r="AH2253" i="15" s="1"/>
  <c r="AQ1184" i="15"/>
  <c r="AQ2318" i="15"/>
  <c r="AT1695" i="15"/>
  <c r="AT2314" i="15"/>
  <c r="AC2264" i="15"/>
  <c r="AC2265" i="15" s="1"/>
  <c r="AI1698" i="15"/>
  <c r="AI2317" i="15"/>
  <c r="AI2252" i="15"/>
  <c r="AI2253" i="15" s="1"/>
  <c r="AO1853" i="15"/>
  <c r="AE1123" i="15"/>
  <c r="AI1842" i="15"/>
  <c r="AI1944" i="15"/>
  <c r="AI2150" i="15" s="1"/>
  <c r="AH1944" i="15"/>
  <c r="AH2150" i="15" s="1"/>
  <c r="AI2047" i="15"/>
  <c r="AI2151" i="15" s="1"/>
  <c r="AH2047" i="15"/>
  <c r="AH2151" i="15" s="1"/>
  <c r="AF1185" i="15"/>
  <c r="AF2319" i="15"/>
  <c r="AF1123" i="15"/>
  <c r="AW1103" i="15"/>
  <c r="AX1175" i="15"/>
  <c r="AX2309" i="15"/>
  <c r="AO1703" i="15"/>
  <c r="AO2322" i="15"/>
  <c r="AU1837" i="15"/>
  <c r="AW1175" i="15"/>
  <c r="AW2309" i="15"/>
  <c r="AB1747" i="15"/>
  <c r="AB1748" i="15" s="1"/>
  <c r="AU1863" i="15"/>
  <c r="AL2325" i="15"/>
  <c r="AC1747" i="15"/>
  <c r="AC1748" i="15" s="1"/>
  <c r="AX1103" i="15"/>
  <c r="AH1852" i="15"/>
  <c r="BC1167" i="15"/>
  <c r="BC2301" i="15"/>
  <c r="V2276" i="15"/>
  <c r="V2277" i="15" s="1"/>
  <c r="AC1339" i="15"/>
  <c r="AC2324" i="15"/>
  <c r="AC1190" i="15"/>
  <c r="AB2325" i="15"/>
  <c r="AB1191" i="15"/>
  <c r="W2328" i="15"/>
  <c r="W1194" i="15"/>
  <c r="Y1749" i="15"/>
  <c r="Y1750" i="15" s="1"/>
  <c r="Y1751" i="15" s="1"/>
  <c r="Z1726" i="15"/>
  <c r="K2332" i="15"/>
  <c r="K1713" i="15"/>
  <c r="T1712" i="15"/>
  <c r="T2332" i="15" s="1"/>
  <c r="P1711" i="15"/>
  <c r="P2331" i="15" s="1"/>
  <c r="Q1711" i="15"/>
  <c r="Q2331" i="15" s="1"/>
  <c r="S1712" i="15"/>
  <c r="S2332" i="15" s="1"/>
  <c r="Z1193" i="15"/>
  <c r="Z2328" i="15" s="1"/>
  <c r="AB1130" i="15"/>
  <c r="AC1130" i="15"/>
  <c r="W1142" i="15"/>
  <c r="Y1135" i="15"/>
  <c r="V1142" i="15"/>
  <c r="Z1135" i="15"/>
  <c r="BD1297" i="15"/>
  <c r="BD1501" i="15"/>
  <c r="BD1604" i="15" s="1"/>
  <c r="BD1398" i="15"/>
  <c r="BD1605" i="15" s="1"/>
  <c r="BC987" i="15"/>
  <c r="BC1089" i="15" s="1"/>
  <c r="BD678" i="15"/>
  <c r="BC678" i="15"/>
  <c r="BC884" i="15"/>
  <c r="BD987" i="15"/>
  <c r="BD1089" i="15" s="1"/>
  <c r="BD781" i="15"/>
  <c r="BC781" i="15"/>
  <c r="BD884" i="15"/>
  <c r="BC1501" i="15"/>
  <c r="BC1604" i="15" s="1"/>
  <c r="BC1398" i="15"/>
  <c r="BC1605" i="15" s="1"/>
  <c r="BC1297" i="15"/>
  <c r="AZ995" i="15"/>
  <c r="AZ1097" i="15" s="1"/>
  <c r="BA686" i="15"/>
  <c r="AZ686" i="15"/>
  <c r="BA789" i="15"/>
  <c r="AZ789" i="15"/>
  <c r="BA995" i="15"/>
  <c r="BA1097" i="15" s="1"/>
  <c r="BA892" i="15"/>
  <c r="AZ892" i="15"/>
  <c r="BA1305" i="15"/>
  <c r="BA1406" i="15"/>
  <c r="BA1613" i="15" s="1"/>
  <c r="BA1509" i="15"/>
  <c r="BA1612" i="15" s="1"/>
  <c r="AZ1509" i="15"/>
  <c r="AZ1612" i="15" s="1"/>
  <c r="AZ1406" i="15"/>
  <c r="AZ1613" i="15" s="1"/>
  <c r="AZ1305" i="15"/>
  <c r="AX1313" i="15"/>
  <c r="AX900" i="15"/>
  <c r="AX1003" i="15"/>
  <c r="AX1105" i="15" s="1"/>
  <c r="AX797" i="15"/>
  <c r="AW900" i="15"/>
  <c r="AW797" i="15"/>
  <c r="AW1003" i="15"/>
  <c r="AW1105" i="15" s="1"/>
  <c r="AX694" i="15"/>
  <c r="AW694" i="15"/>
  <c r="AI708" i="15"/>
  <c r="AH1017" i="15"/>
  <c r="AH1120" i="15" s="1"/>
  <c r="AH708" i="15"/>
  <c r="AI1531" i="15"/>
  <c r="AI1635" i="15" s="1"/>
  <c r="AI1428" i="15"/>
  <c r="AI1634" i="15" s="1"/>
  <c r="AH1328" i="15"/>
  <c r="AI1328" i="15"/>
  <c r="AH1531" i="15"/>
  <c r="AH1635" i="15" s="1"/>
  <c r="AH1428" i="15"/>
  <c r="AH1634" i="15" s="1"/>
  <c r="AI1017" i="15"/>
  <c r="AI1120" i="15" s="1"/>
  <c r="AI811" i="15"/>
  <c r="AH811" i="15"/>
  <c r="AI914" i="15"/>
  <c r="AH914" i="15"/>
  <c r="AE1537" i="15"/>
  <c r="AE1640" i="15" s="1"/>
  <c r="AE1434" i="15"/>
  <c r="AE1641" i="15" s="1"/>
  <c r="AE1333" i="15"/>
  <c r="AF1023" i="15"/>
  <c r="AF1125" i="15" s="1"/>
  <c r="AE920" i="15"/>
  <c r="AE817" i="15"/>
  <c r="AF920" i="15"/>
  <c r="AF817" i="15"/>
  <c r="AE1023" i="15"/>
  <c r="AE1125" i="15" s="1"/>
  <c r="AF714" i="15"/>
  <c r="AE714" i="15"/>
  <c r="AF1333" i="15"/>
  <c r="AF1434" i="15"/>
  <c r="AF1641" i="15" s="1"/>
  <c r="AF1537" i="15"/>
  <c r="AF1640" i="15" s="1"/>
  <c r="AC1029" i="15"/>
  <c r="AC1132" i="15" s="1"/>
  <c r="AC823" i="15"/>
  <c r="AB823" i="15"/>
  <c r="AB926" i="15"/>
  <c r="AC926" i="15"/>
  <c r="AC1543" i="15"/>
  <c r="AC1647" i="15" s="1"/>
  <c r="AB1340" i="15"/>
  <c r="AC1440" i="15"/>
  <c r="AC1646" i="15" s="1"/>
  <c r="AB1029" i="15"/>
  <c r="AB1132" i="15" s="1"/>
  <c r="AC720" i="15"/>
  <c r="AB720" i="15"/>
  <c r="AC1340" i="15"/>
  <c r="AB1543" i="15"/>
  <c r="AB1647" i="15" s="1"/>
  <c r="AB1440" i="15"/>
  <c r="AB1646" i="15" s="1"/>
  <c r="Z1861" i="15"/>
  <c r="Z726" i="15"/>
  <c r="Y1035" i="15"/>
  <c r="Y1137" i="15" s="1"/>
  <c r="Y726" i="15"/>
  <c r="Z1035" i="15"/>
  <c r="Z1137" i="15" s="1"/>
  <c r="Y932" i="15"/>
  <c r="Y829" i="15"/>
  <c r="Z932" i="15"/>
  <c r="Z829" i="15"/>
  <c r="Z1346" i="15"/>
  <c r="Z1446" i="15"/>
  <c r="Z1653" i="15" s="1"/>
  <c r="Z1345" i="15"/>
  <c r="Z1549" i="15"/>
  <c r="Z1652" i="15" s="1"/>
  <c r="Y1860" i="15"/>
  <c r="Y2270" i="15"/>
  <c r="Y2271" i="15" s="1"/>
  <c r="Z2270" i="15"/>
  <c r="Z2271" i="15" s="1"/>
  <c r="Y1549" i="15"/>
  <c r="Y1652" i="15" s="1"/>
  <c r="Y1446" i="15"/>
  <c r="Y1653" i="15" s="1"/>
  <c r="Y1345" i="15"/>
  <c r="Z1860" i="15"/>
  <c r="Z1962" i="15"/>
  <c r="Z2169" i="15" s="1"/>
  <c r="Z2065" i="15"/>
  <c r="Z2168" i="15" s="1"/>
  <c r="Y1962" i="15"/>
  <c r="Y2169" i="15" s="1"/>
  <c r="Y2065" i="15"/>
  <c r="Y2168" i="15" s="1"/>
  <c r="L1689" i="10"/>
  <c r="L1492" i="10"/>
  <c r="M1495" i="10"/>
  <c r="M1786" i="10"/>
  <c r="M1705" i="10"/>
  <c r="M1596" i="10"/>
  <c r="M1382" i="10"/>
  <c r="M1300" i="10"/>
  <c r="M1704" i="10"/>
  <c r="M1292" i="10"/>
  <c r="M1697" i="10"/>
  <c r="M1508" i="10"/>
  <c r="L1391" i="10"/>
  <c r="M1603" i="10"/>
  <c r="M1586" i="10"/>
  <c r="M1301" i="10"/>
  <c r="M1710" i="10"/>
  <c r="M1806" i="10"/>
  <c r="M1604" i="10"/>
  <c r="M1503" i="10"/>
  <c r="M1402" i="10"/>
  <c r="M1798" i="10"/>
  <c r="M1700" i="10"/>
  <c r="M1296" i="10"/>
  <c r="M1393" i="10"/>
  <c r="M1599" i="10"/>
  <c r="M1708" i="10"/>
  <c r="L1290" i="10"/>
  <c r="M1594" i="10"/>
  <c r="L1795" i="10"/>
  <c r="M1392" i="10"/>
  <c r="L1688" i="10"/>
  <c r="M1303" i="10"/>
  <c r="M1494" i="10"/>
  <c r="M1281" i="10"/>
  <c r="L1699" i="10"/>
  <c r="M1502" i="10"/>
  <c r="M1607" i="10"/>
  <c r="M1293" i="10"/>
  <c r="M1695" i="10"/>
  <c r="M1493" i="10"/>
  <c r="L1789" i="10"/>
  <c r="L1486" i="10"/>
  <c r="L1587" i="10"/>
  <c r="M1609" i="10"/>
  <c r="M1384" i="10"/>
  <c r="M1805" i="10"/>
  <c r="L1497" i="10"/>
  <c r="M1405" i="10"/>
  <c r="M1584" i="10"/>
  <c r="M1401" i="10"/>
  <c r="L1598" i="10"/>
  <c r="M1809" i="10"/>
  <c r="M1483" i="10"/>
  <c r="L1282" i="10"/>
  <c r="L1284" i="10"/>
  <c r="L1383" i="10"/>
  <c r="M1595" i="10"/>
  <c r="L1787" i="10"/>
  <c r="M1289" i="10"/>
  <c r="L1588" i="10"/>
  <c r="L1385" i="10"/>
  <c r="L1585" i="10"/>
  <c r="M1306" i="10"/>
  <c r="M1797" i="10"/>
  <c r="M1397" i="10"/>
  <c r="M1693" i="10"/>
  <c r="L1790" i="10"/>
  <c r="L1507" i="10"/>
  <c r="M1509" i="10"/>
  <c r="L1484" i="10"/>
  <c r="M1490" i="10"/>
  <c r="L1489" i="10"/>
  <c r="L1396" i="10"/>
  <c r="L1487" i="10"/>
  <c r="M1506" i="10"/>
  <c r="L1305" i="10"/>
  <c r="M1307" i="10"/>
  <c r="M1692" i="10"/>
  <c r="L1590" i="10"/>
  <c r="M992" i="10"/>
  <c r="N891" i="10" s="1"/>
  <c r="L1386" i="10"/>
  <c r="L1709" i="10"/>
  <c r="M1610" i="10"/>
  <c r="M1389" i="10"/>
  <c r="L1792" i="10"/>
  <c r="M1505" i="10"/>
  <c r="M982" i="10"/>
  <c r="N881" i="10" s="1"/>
  <c r="L1810" i="10"/>
  <c r="M1812" i="10"/>
  <c r="M979" i="10"/>
  <c r="N878" i="10" s="1"/>
  <c r="M1288" i="10"/>
  <c r="L1691" i="10"/>
  <c r="M1707" i="10"/>
  <c r="M1390" i="10"/>
  <c r="M1687" i="10"/>
  <c r="L1406" i="10"/>
  <c r="L1593" i="10"/>
  <c r="M1408" i="10"/>
  <c r="M981" i="10"/>
  <c r="N880" i="10" s="1"/>
  <c r="M1407" i="10"/>
  <c r="M1591" i="10"/>
  <c r="L1287" i="10"/>
  <c r="M1404" i="10"/>
  <c r="M1592" i="10"/>
  <c r="M1788" i="10"/>
  <c r="M1685" i="10"/>
  <c r="M995" i="10"/>
  <c r="N894" i="10" s="1"/>
  <c r="L1608" i="10"/>
  <c r="M1711" i="10"/>
  <c r="M1793" i="10"/>
  <c r="L1388" i="10"/>
  <c r="M1606" i="10"/>
  <c r="M1794" i="10"/>
  <c r="M1283" i="10"/>
  <c r="M1002" i="10"/>
  <c r="N901" i="10" s="1"/>
  <c r="M984" i="10"/>
  <c r="N883" i="10" s="1"/>
  <c r="L983" i="10"/>
  <c r="M882" i="10" s="1"/>
  <c r="L1694" i="10"/>
  <c r="M1291" i="10"/>
  <c r="M1811" i="10"/>
  <c r="M1808" i="10"/>
  <c r="M1498" i="10"/>
  <c r="L1800" i="10"/>
  <c r="M1491" i="10"/>
  <c r="M1485" i="10"/>
  <c r="M1394" i="10"/>
  <c r="M987" i="10"/>
  <c r="N886" i="10" s="1"/>
  <c r="M1796" i="10"/>
  <c r="L1686" i="10"/>
  <c r="M1696" i="10"/>
  <c r="M1801" i="10"/>
  <c r="L1295" i="10"/>
  <c r="L1285" i="10"/>
  <c r="M1304" i="10"/>
  <c r="K1679" i="10"/>
  <c r="K1578" i="10"/>
  <c r="K1477" i="10"/>
  <c r="K1780" i="10"/>
  <c r="L875" i="10"/>
  <c r="L976" i="10" s="1"/>
  <c r="L1380" i="10" s="1"/>
  <c r="K1481" i="10"/>
  <c r="K1683" i="10"/>
  <c r="K1582" i="10"/>
  <c r="K1782" i="10"/>
  <c r="L1779" i="10"/>
  <c r="K1677" i="10"/>
  <c r="K1275" i="10"/>
  <c r="K1778" i="10"/>
  <c r="K1376" i="10"/>
  <c r="L1780" i="10"/>
  <c r="L977" i="10"/>
  <c r="L1785" i="10" s="1"/>
  <c r="K1380" i="10"/>
  <c r="K1279" i="10"/>
  <c r="K1681" i="10"/>
  <c r="L1678" i="10"/>
  <c r="L970" i="10"/>
  <c r="L1778" i="10" s="1"/>
  <c r="L1578" i="10"/>
  <c r="L1679" i="10"/>
  <c r="L1275" i="10"/>
  <c r="K1475" i="10"/>
  <c r="K1580" i="10"/>
  <c r="K1374" i="10"/>
  <c r="L1577" i="10"/>
  <c r="L975" i="10"/>
  <c r="L1581" i="10" s="1"/>
  <c r="K1273" i="10"/>
  <c r="K1576" i="10"/>
  <c r="M871" i="10"/>
  <c r="L1477" i="10"/>
  <c r="K1378" i="10"/>
  <c r="L1476" i="10"/>
  <c r="K1277" i="10"/>
  <c r="L873" i="10"/>
  <c r="M973" i="10"/>
  <c r="M1478" i="10" s="1"/>
  <c r="L1274" i="10"/>
  <c r="L1375" i="10"/>
  <c r="M971" i="10"/>
  <c r="N870" i="10" s="1"/>
  <c r="N83" i="10" a="1"/>
  <c r="DG84" i="10"/>
  <c r="DC118" i="10"/>
  <c r="CB133" i="10"/>
  <c r="DG118" i="10"/>
  <c r="AD135" i="10"/>
  <c r="CE133" i="10"/>
  <c r="CT118" i="10"/>
  <c r="BN145" i="10" a="1"/>
  <c r="CK133" i="10"/>
  <c r="BH145" i="10" a="1"/>
  <c r="AV135" i="10"/>
  <c r="BS133" i="10"/>
  <c r="AJ135" i="10"/>
  <c r="AR135" i="10"/>
  <c r="BL145" i="10" a="1"/>
  <c r="CP118" i="10"/>
  <c r="BQ145" i="10" a="1"/>
  <c r="BE145" i="10" a="1"/>
  <c r="CA133" i="10"/>
  <c r="BW133" i="10"/>
  <c r="AQ135" i="10"/>
  <c r="CR118" i="10"/>
  <c r="N68" i="10" a="1"/>
  <c r="AE135" i="10"/>
  <c r="CZ118" i="10"/>
  <c r="CV118" i="10"/>
  <c r="CU118" i="10"/>
  <c r="DD118" i="10"/>
  <c r="BJ145" i="10" a="1"/>
  <c r="CO137" i="10" a="1"/>
  <c r="AG135" i="10"/>
  <c r="BF145" i="10" a="1"/>
  <c r="CW118" i="10"/>
  <c r="CX118" i="10"/>
  <c r="BV133" i="10"/>
  <c r="BK145" i="10" a="1"/>
  <c r="BP145" i="10" a="1"/>
  <c r="CO118" i="10"/>
  <c r="BC145" i="10" a="1"/>
  <c r="CH133" i="10"/>
  <c r="CJ133" i="10"/>
  <c r="AM135" i="10"/>
  <c r="AH135" i="10"/>
  <c r="CI133" i="10"/>
  <c r="AY145" i="10" a="1"/>
  <c r="AP135" i="10"/>
  <c r="CS118" i="10"/>
  <c r="CD133" i="10"/>
  <c r="AT135" i="10"/>
  <c r="CN118" i="10"/>
  <c r="DB118" i="10"/>
  <c r="AO135" i="10"/>
  <c r="BO145" i="10" a="1"/>
  <c r="AU137" i="10" a="1"/>
  <c r="AS135" i="10"/>
  <c r="BG145" i="10" a="1"/>
  <c r="CC133" i="10"/>
  <c r="BT133" i="10"/>
  <c r="CQ118" i="10"/>
  <c r="BB145" i="10" a="1"/>
  <c r="AX145" i="10" a="1"/>
  <c r="BX133" i="10"/>
  <c r="CY118" i="10"/>
  <c r="CL133" i="10"/>
  <c r="AL135" i="10"/>
  <c r="DE118" i="10"/>
  <c r="AI135" i="10"/>
  <c r="BU133" i="10"/>
  <c r="AN135" i="10"/>
  <c r="BD145" i="10" a="1"/>
  <c r="DA118" i="10"/>
  <c r="AZ145" i="10" a="1"/>
  <c r="BI145" i="10" a="1"/>
  <c r="CF133" i="10"/>
  <c r="DF118" i="10"/>
  <c r="BA145" i="10" a="1"/>
  <c r="BZ133" i="10"/>
  <c r="AC135" i="10"/>
  <c r="BM145" i="10" a="1"/>
  <c r="AK135" i="10"/>
  <c r="AF135" i="10"/>
  <c r="BY133" i="10"/>
  <c r="CI137" i="10" a="1"/>
  <c r="CG133" i="10"/>
  <c r="AU135" i="10"/>
  <c r="AL3565" i="15" l="1"/>
  <c r="AL4184" i="15"/>
  <c r="V1196" i="15"/>
  <c r="V2330" i="15"/>
  <c r="CO137" i="10"/>
  <c r="CN139" i="10" s="1"/>
  <c r="I142" i="4"/>
  <c r="DD98" i="10"/>
  <c r="CY98" i="10"/>
  <c r="CU98" i="10"/>
  <c r="DG98" i="10"/>
  <c r="AZ8661" i="15"/>
  <c r="AZ9795" i="15"/>
  <c r="AW8663" i="15"/>
  <c r="AW9797" i="15"/>
  <c r="CO98" i="10"/>
  <c r="CX98" i="10"/>
  <c r="DC98" i="10"/>
  <c r="CR98" i="10"/>
  <c r="CV98" i="10"/>
  <c r="CZ98" i="10"/>
  <c r="DA98" i="10"/>
  <c r="BG8657" i="15"/>
  <c r="BG9791" i="15"/>
  <c r="DF98" i="10"/>
  <c r="DE98" i="10"/>
  <c r="CN98" i="10"/>
  <c r="CW98" i="10"/>
  <c r="CP98" i="10"/>
  <c r="BA8661" i="15"/>
  <c r="BA9795" i="15"/>
  <c r="DG774" i="10"/>
  <c r="DG863" i="10"/>
  <c r="DG836" i="10"/>
  <c r="DG770" i="10"/>
  <c r="DG854" i="10"/>
  <c r="DG792" i="10"/>
  <c r="DG840" i="10"/>
  <c r="DG791" i="10"/>
  <c r="DG783" i="10"/>
  <c r="DG851" i="10"/>
  <c r="DG846" i="10"/>
  <c r="DG769" i="10"/>
  <c r="DG767" i="10"/>
  <c r="DG808" i="10"/>
  <c r="DG800" i="10"/>
  <c r="DG841" i="10"/>
  <c r="DG775" i="10"/>
  <c r="DG801" i="10"/>
  <c r="DG782" i="10"/>
  <c r="DG804" i="10"/>
  <c r="DG772" i="10"/>
  <c r="DG777" i="10"/>
  <c r="DG786" i="10"/>
  <c r="DG848" i="10"/>
  <c r="DG844" i="10"/>
  <c r="DG785" i="10"/>
  <c r="DG811" i="10"/>
  <c r="DG826" i="10"/>
  <c r="DG795" i="10"/>
  <c r="DG807" i="10"/>
  <c r="DG833" i="10"/>
  <c r="DG819" i="10"/>
  <c r="DG818" i="10"/>
  <c r="DG856" i="10"/>
  <c r="DG835" i="10"/>
  <c r="DG866" i="10"/>
  <c r="DG806" i="10"/>
  <c r="DG850" i="10"/>
  <c r="DG797" i="10"/>
  <c r="DG849" i="10"/>
  <c r="DG839" i="10"/>
  <c r="DG825" i="10"/>
  <c r="DG781" i="10"/>
  <c r="DG838" i="10"/>
  <c r="DG821" i="10"/>
  <c r="DG794" i="10"/>
  <c r="DG768" i="10"/>
  <c r="DG834" i="10"/>
  <c r="DG816" i="10"/>
  <c r="DG853" i="10"/>
  <c r="DG820" i="10"/>
  <c r="DG824" i="10"/>
  <c r="DG828" i="10"/>
  <c r="DG776" i="10"/>
  <c r="DG830" i="10"/>
  <c r="DG809" i="10"/>
  <c r="DG815" i="10"/>
  <c r="DG787" i="10"/>
  <c r="DG813" i="10"/>
  <c r="DG831" i="10"/>
  <c r="DG865" i="10"/>
  <c r="DG847" i="10"/>
  <c r="DG843" i="10"/>
  <c r="DG784" i="10"/>
  <c r="DG864" i="10"/>
  <c r="DG827" i="10"/>
  <c r="DG823" i="10"/>
  <c r="DG793" i="10"/>
  <c r="DG842" i="10"/>
  <c r="DG860" i="10"/>
  <c r="DG773" i="10"/>
  <c r="DG796" i="10"/>
  <c r="DG798" i="10"/>
  <c r="DG832" i="10"/>
  <c r="DG780" i="10"/>
  <c r="DG859" i="10"/>
  <c r="DG802" i="10"/>
  <c r="DG805" i="10"/>
  <c r="DG814" i="10"/>
  <c r="DG803" i="10"/>
  <c r="DG810" i="10"/>
  <c r="DG861" i="10"/>
  <c r="DG862" i="10"/>
  <c r="DG789" i="10"/>
  <c r="DG812" i="10"/>
  <c r="DG788" i="10"/>
  <c r="DG779" i="10"/>
  <c r="DG817" i="10"/>
  <c r="DG852" i="10"/>
  <c r="DG845" i="10"/>
  <c r="DG829" i="10"/>
  <c r="DG778" i="10"/>
  <c r="DG855" i="10"/>
  <c r="DG837" i="10"/>
  <c r="DG790" i="10"/>
  <c r="DG822" i="10"/>
  <c r="DG771" i="10"/>
  <c r="DG799" i="10"/>
  <c r="DG858" i="10"/>
  <c r="DG857" i="10"/>
  <c r="DB98" i="10"/>
  <c r="G9803" i="15"/>
  <c r="G9184" i="15"/>
  <c r="G9804" i="15" s="1"/>
  <c r="CT98" i="10"/>
  <c r="AT8665" i="15"/>
  <c r="AT9799" i="15"/>
  <c r="AR8667" i="15"/>
  <c r="AR9801" i="15"/>
  <c r="CQ98" i="10"/>
  <c r="CS98" i="10"/>
  <c r="BC9176" i="15"/>
  <c r="BC9795" i="15"/>
  <c r="BA9178" i="15"/>
  <c r="BF9174" i="15"/>
  <c r="BF9793" i="15"/>
  <c r="AW9180" i="15"/>
  <c r="BL9170" i="15"/>
  <c r="BL9789" i="15"/>
  <c r="AX9180" i="15"/>
  <c r="AX9799" i="15"/>
  <c r="AR9184" i="15"/>
  <c r="BG9174" i="15"/>
  <c r="BI9172" i="15"/>
  <c r="BI9791" i="15"/>
  <c r="BD9176" i="15"/>
  <c r="BD9795" i="15"/>
  <c r="AU9182" i="15"/>
  <c r="AU9801" i="15"/>
  <c r="BJ9172" i="15"/>
  <c r="BJ9791" i="15"/>
  <c r="AT9182" i="15"/>
  <c r="AQ9184" i="15"/>
  <c r="AQ9804" i="15" s="1"/>
  <c r="AQ9803" i="15"/>
  <c r="AZ9178" i="15"/>
  <c r="BM9170" i="15"/>
  <c r="BM9789" i="15"/>
  <c r="CI137" i="10"/>
  <c r="CH139" i="10" s="1"/>
  <c r="BC7320" i="15"/>
  <c r="BC7939" i="15"/>
  <c r="CK113" i="10"/>
  <c r="BY113" i="10"/>
  <c r="AR6812" i="15"/>
  <c r="AR7946" i="15"/>
  <c r="BV113" i="10"/>
  <c r="BI6800" i="15"/>
  <c r="BI7934" i="15"/>
  <c r="BL6808" i="15"/>
  <c r="BL7942" i="15"/>
  <c r="CC113" i="10"/>
  <c r="AT6810" i="15"/>
  <c r="AT7944" i="15"/>
  <c r="AU6810" i="15"/>
  <c r="AU7944" i="15"/>
  <c r="BX113" i="10"/>
  <c r="BM6802" i="15"/>
  <c r="BM7936" i="15"/>
  <c r="CE113" i="10"/>
  <c r="CA113" i="10"/>
  <c r="CB113" i="10"/>
  <c r="CH113" i="10"/>
  <c r="CD113" i="10"/>
  <c r="CL113" i="10"/>
  <c r="AX6810" i="15"/>
  <c r="AX7944" i="15"/>
  <c r="BU113" i="10"/>
  <c r="CJ113" i="10"/>
  <c r="CF113" i="10"/>
  <c r="CG113" i="10"/>
  <c r="BF6812" i="15"/>
  <c r="BF7946" i="15"/>
  <c r="BT113" i="10"/>
  <c r="AZ6806" i="15"/>
  <c r="AZ7940" i="15"/>
  <c r="BA6806" i="15"/>
  <c r="BA7940" i="15"/>
  <c r="BD7939" i="15"/>
  <c r="BD7320" i="15"/>
  <c r="BW113" i="10"/>
  <c r="BZ113" i="10"/>
  <c r="BS113" i="10"/>
  <c r="BJ6800" i="15"/>
  <c r="BJ7934" i="15"/>
  <c r="CI113" i="10"/>
  <c r="AQ6812" i="15"/>
  <c r="AQ7946" i="15"/>
  <c r="BG145" i="10"/>
  <c r="BG147" i="10" s="1"/>
  <c r="AX145" i="10"/>
  <c r="AX147" i="10" s="1"/>
  <c r="BO145" i="10"/>
  <c r="BO147" i="10" s="1"/>
  <c r="BH145" i="10"/>
  <c r="BH147" i="10" s="1"/>
  <c r="BI145" i="10"/>
  <c r="BI147" i="10" s="1"/>
  <c r="AY145" i="10"/>
  <c r="AY147" i="10" s="1"/>
  <c r="BJ145" i="10"/>
  <c r="BJ147" i="10" s="1"/>
  <c r="BK145" i="10"/>
  <c r="BK147" i="10" s="1"/>
  <c r="BE145" i="10"/>
  <c r="BE147" i="10" s="1"/>
  <c r="BD145" i="10"/>
  <c r="BD147" i="10" s="1"/>
  <c r="BC145" i="10"/>
  <c r="BC147" i="10" s="1"/>
  <c r="AZ145" i="10"/>
  <c r="AZ147" i="10" s="1"/>
  <c r="BM145" i="10"/>
  <c r="BM147" i="10" s="1"/>
  <c r="BB145" i="10"/>
  <c r="BB147" i="10" s="1"/>
  <c r="BN145" i="10"/>
  <c r="BN147" i="10" s="1"/>
  <c r="BL145" i="10"/>
  <c r="BL147" i="10" s="1"/>
  <c r="BQ145" i="10"/>
  <c r="BP145" i="10"/>
  <c r="BP147" i="10" s="1"/>
  <c r="BA145" i="10"/>
  <c r="BA147" i="10" s="1"/>
  <c r="BF145" i="10"/>
  <c r="BF147" i="10" s="1"/>
  <c r="AW153" i="10"/>
  <c r="BC5471" i="15"/>
  <c r="BC3029" i="15"/>
  <c r="BF3026" i="15"/>
  <c r="BF3027" i="15" s="1"/>
  <c r="BF3028" i="15" s="1"/>
  <c r="AN3049" i="15"/>
  <c r="AH3058" i="15"/>
  <c r="AH3059" i="15" s="1"/>
  <c r="AH3060" i="15" s="1"/>
  <c r="AU137" i="10"/>
  <c r="AT139" i="10" s="1"/>
  <c r="AK3058" i="15"/>
  <c r="AK3059" i="15" s="1"/>
  <c r="AK3060" i="15" s="1"/>
  <c r="S3086" i="15"/>
  <c r="S3087" i="15" s="1"/>
  <c r="S3088" i="15" s="1"/>
  <c r="AU3046" i="15"/>
  <c r="AU3047" i="15" s="1"/>
  <c r="AU3048" i="15" s="1"/>
  <c r="Q3085" i="15"/>
  <c r="AN3560" i="15"/>
  <c r="AN4180" i="15" s="1"/>
  <c r="BL2298" i="15"/>
  <c r="BL1164" i="15"/>
  <c r="BL1165" i="15" s="1"/>
  <c r="BL1166" i="15" s="1"/>
  <c r="BL3018" i="15"/>
  <c r="BL3019" i="15" s="1"/>
  <c r="BL3020" i="15" s="1"/>
  <c r="BG2306" i="15"/>
  <c r="BG1172" i="15"/>
  <c r="BG1173" i="15" s="1"/>
  <c r="BG1174" i="15" s="1"/>
  <c r="BM2298" i="15"/>
  <c r="BM1164" i="15"/>
  <c r="BM1165" i="15" s="1"/>
  <c r="BM1166" i="15" s="1"/>
  <c r="AT3046" i="15"/>
  <c r="AT3047" i="15" s="1"/>
  <c r="AT3048" i="15" s="1"/>
  <c r="AZ3037" i="15"/>
  <c r="BG3539" i="15"/>
  <c r="BG3540" i="15" s="1"/>
  <c r="BG4160" i="15" s="1"/>
  <c r="AR3046" i="15"/>
  <c r="AR3047" i="15" s="1"/>
  <c r="AR3048" i="15" s="1"/>
  <c r="AB2970" i="15"/>
  <c r="AK1180" i="15"/>
  <c r="AK2314" i="15"/>
  <c r="BF1174" i="15"/>
  <c r="BF2308" i="15"/>
  <c r="AR1106" i="15"/>
  <c r="BL3531" i="15"/>
  <c r="BL3532" i="15" s="1"/>
  <c r="BL4152" i="15" s="1"/>
  <c r="AL1180" i="15"/>
  <c r="AL2314" i="15"/>
  <c r="BL2300" i="15"/>
  <c r="BM2300" i="15"/>
  <c r="BG2308" i="15"/>
  <c r="AX3045" i="15"/>
  <c r="BI3533" i="15"/>
  <c r="BI3534" i="15" s="1"/>
  <c r="BI4154" i="15" s="1"/>
  <c r="BG3026" i="15"/>
  <c r="BG3027" i="15" s="1"/>
  <c r="BG3028" i="15" s="1"/>
  <c r="AW2943" i="15"/>
  <c r="AN1107" i="15"/>
  <c r="AL1114" i="15"/>
  <c r="BF3539" i="15"/>
  <c r="BF3540" i="15" s="1"/>
  <c r="BF4160" i="15" s="1"/>
  <c r="AQ1106" i="15"/>
  <c r="AZ2935" i="15"/>
  <c r="P3085" i="15"/>
  <c r="BF2310" i="15"/>
  <c r="BJ1078" i="15"/>
  <c r="AK2958" i="15"/>
  <c r="BJ3021" i="15"/>
  <c r="BM4150" i="15"/>
  <c r="BM3531" i="15"/>
  <c r="BM3532" i="15" s="1"/>
  <c r="BM4152" i="15" s="1"/>
  <c r="AI2958" i="15"/>
  <c r="AW3557" i="15"/>
  <c r="AW3558" i="15" s="1"/>
  <c r="AW4178" i="15" s="1"/>
  <c r="AX3557" i="15"/>
  <c r="AX3558" i="15" s="1"/>
  <c r="AX4178" i="15" s="1"/>
  <c r="T4179" i="15"/>
  <c r="T3560" i="15"/>
  <c r="BM3018" i="15"/>
  <c r="BM3019" i="15" s="1"/>
  <c r="BM3020" i="15" s="1"/>
  <c r="BA3037" i="15"/>
  <c r="AI3058" i="15"/>
  <c r="AI3059" i="15" s="1"/>
  <c r="AI3060" i="15" s="1"/>
  <c r="N2986" i="15"/>
  <c r="BD3029" i="15"/>
  <c r="M2986" i="15"/>
  <c r="AL3058" i="15"/>
  <c r="AL3059" i="15" s="1"/>
  <c r="AL3060" i="15" s="1"/>
  <c r="AL2958" i="15"/>
  <c r="BL2918" i="15"/>
  <c r="AZ3549" i="15"/>
  <c r="AZ3550" i="15" s="1"/>
  <c r="BA4167" i="15"/>
  <c r="BA3548" i="15"/>
  <c r="AQ3046" i="15"/>
  <c r="AQ3047" i="15" s="1"/>
  <c r="AQ3048" i="15" s="1"/>
  <c r="BC2418" i="15"/>
  <c r="BC2927" i="15"/>
  <c r="BM2918" i="15"/>
  <c r="V2982" i="15"/>
  <c r="AQ2946" i="15"/>
  <c r="H2470" i="15"/>
  <c r="AW3045" i="15"/>
  <c r="AH2449" i="15"/>
  <c r="AU2946" i="15"/>
  <c r="BI2919" i="15"/>
  <c r="T2986" i="15"/>
  <c r="BJ3533" i="15"/>
  <c r="BJ3534" i="15" s="1"/>
  <c r="BJ4154" i="15" s="1"/>
  <c r="AR4164" i="15"/>
  <c r="AR3545" i="15"/>
  <c r="H2471" i="15"/>
  <c r="BM2409" i="15"/>
  <c r="BD2927" i="15"/>
  <c r="BF2926" i="15"/>
  <c r="S2986" i="15"/>
  <c r="AR2946" i="15"/>
  <c r="BC3541" i="15"/>
  <c r="BC3542" i="15" s="1"/>
  <c r="BC4162" i="15" s="1"/>
  <c r="AN2438" i="15"/>
  <c r="AX2434" i="15"/>
  <c r="AO2438" i="15"/>
  <c r="AT2437" i="15"/>
  <c r="W2473" i="15"/>
  <c r="P2983" i="15"/>
  <c r="BJ2919" i="15"/>
  <c r="AO2947" i="15"/>
  <c r="BD3541" i="15"/>
  <c r="BD3542" i="15" s="1"/>
  <c r="BD4162" i="15" s="1"/>
  <c r="G2471" i="15"/>
  <c r="AU2437" i="15"/>
  <c r="M2477" i="15"/>
  <c r="BI2410" i="15"/>
  <c r="AT2946" i="15"/>
  <c r="BG2926" i="15"/>
  <c r="Z2466" i="15"/>
  <c r="BJ2410" i="15"/>
  <c r="AB2461" i="15"/>
  <c r="G2473" i="15"/>
  <c r="Q2474" i="15"/>
  <c r="P2474" i="15"/>
  <c r="AE2963" i="15"/>
  <c r="BA2935" i="15"/>
  <c r="Q2983" i="15"/>
  <c r="Z2975" i="15"/>
  <c r="AO3049" i="15"/>
  <c r="AR2437" i="15"/>
  <c r="V2473" i="15"/>
  <c r="BF2417" i="15"/>
  <c r="K2477" i="15"/>
  <c r="AH2958" i="15"/>
  <c r="AN2947" i="15"/>
  <c r="J2986" i="15"/>
  <c r="AI2449" i="15"/>
  <c r="Y2466" i="15"/>
  <c r="AC2461" i="15"/>
  <c r="BL2409" i="15"/>
  <c r="AF2963" i="15"/>
  <c r="K2986" i="15"/>
  <c r="AC2970" i="15"/>
  <c r="J2477" i="15"/>
  <c r="BD2418" i="15"/>
  <c r="BA2426" i="15"/>
  <c r="N2477" i="15"/>
  <c r="BG2417" i="15"/>
  <c r="AX2943" i="15"/>
  <c r="W2982" i="15"/>
  <c r="Y2975" i="15"/>
  <c r="AQ2437" i="15"/>
  <c r="AL2449" i="15"/>
  <c r="BI3021" i="15"/>
  <c r="AW2434" i="15"/>
  <c r="AK2449" i="15"/>
  <c r="AZ2426" i="15"/>
  <c r="AT3559" i="15"/>
  <c r="AT3560" i="15" s="1"/>
  <c r="AT4180" i="15" s="1"/>
  <c r="AU3559" i="15"/>
  <c r="AU4179" i="15" s="1"/>
  <c r="BL4151" i="15"/>
  <c r="BM4151" i="15"/>
  <c r="AE3571" i="15"/>
  <c r="BF4159" i="15"/>
  <c r="AK3570" i="15"/>
  <c r="BI4153" i="15"/>
  <c r="BJ4153" i="15"/>
  <c r="BC4161" i="15"/>
  <c r="AC3578" i="15"/>
  <c r="BD4161" i="15"/>
  <c r="AO3561" i="15"/>
  <c r="AO3562" i="15" s="1"/>
  <c r="AO4182" i="15" s="1"/>
  <c r="BG4159" i="15"/>
  <c r="AF3574" i="15"/>
  <c r="AQ3559" i="15"/>
  <c r="AQ4179" i="15" s="1"/>
  <c r="AT4179" i="15"/>
  <c r="AW4177" i="15"/>
  <c r="AX4177" i="15"/>
  <c r="AZ4169" i="15"/>
  <c r="AO4181" i="15"/>
  <c r="AR4179" i="15"/>
  <c r="AB3573" i="15"/>
  <c r="V3589" i="15"/>
  <c r="W3577" i="15"/>
  <c r="N3589" i="15"/>
  <c r="M3598" i="15"/>
  <c r="H3589" i="15"/>
  <c r="G3584" i="15"/>
  <c r="BL4064" i="15"/>
  <c r="BL4065" i="15" s="1"/>
  <c r="BL4066" i="15" s="1"/>
  <c r="BL4067" i="15" s="1"/>
  <c r="BM4064" i="15"/>
  <c r="BM4065" i="15" s="1"/>
  <c r="BM4066" i="15" s="1"/>
  <c r="BM4067" i="15" s="1"/>
  <c r="BI4068" i="15"/>
  <c r="BI4069" i="15" s="1"/>
  <c r="BI4070" i="15" s="1"/>
  <c r="BI4071" i="15" s="1"/>
  <c r="BJ4068" i="15"/>
  <c r="BJ4069" i="15" s="1"/>
  <c r="BJ4070" i="15" s="1"/>
  <c r="BJ4071" i="15" s="1"/>
  <c r="BG4080" i="15"/>
  <c r="BG4081" i="15" s="1"/>
  <c r="BG4082" i="15" s="1"/>
  <c r="BG4083" i="15" s="1"/>
  <c r="BF4080" i="15"/>
  <c r="BF4081" i="15" s="1"/>
  <c r="BF4082" i="15" s="1"/>
  <c r="BF4083" i="15" s="1"/>
  <c r="BD4084" i="15"/>
  <c r="BD4085" i="15" s="1"/>
  <c r="BD4086" i="15" s="1"/>
  <c r="BD4087" i="15" s="1"/>
  <c r="BC4084" i="15"/>
  <c r="BC4085" i="15" s="1"/>
  <c r="BC4086" i="15" s="1"/>
  <c r="BC4087" i="15" s="1"/>
  <c r="AZ4100" i="15"/>
  <c r="AZ4101" i="15" s="1"/>
  <c r="AZ4102" i="15" s="1"/>
  <c r="AZ4103" i="15" s="1"/>
  <c r="BA4100" i="15"/>
  <c r="BA4101" i="15" s="1"/>
  <c r="BA4102" i="15" s="1"/>
  <c r="BA4103" i="15" s="1"/>
  <c r="AW4116" i="15"/>
  <c r="AW4117" i="15" s="1"/>
  <c r="AW4118" i="15" s="1"/>
  <c r="AW4119" i="15" s="1"/>
  <c r="AX4116" i="15"/>
  <c r="AX4117" i="15" s="1"/>
  <c r="AX4118" i="15" s="1"/>
  <c r="AX4119" i="15" s="1"/>
  <c r="AU4120" i="15"/>
  <c r="AU4121" i="15" s="1"/>
  <c r="AU4122" i="15" s="1"/>
  <c r="AU4123" i="15" s="1"/>
  <c r="AT4120" i="15"/>
  <c r="AT4121" i="15" s="1"/>
  <c r="AT4122" i="15" s="1"/>
  <c r="AT4123" i="15" s="1"/>
  <c r="AR4120" i="15"/>
  <c r="AR4121" i="15" s="1"/>
  <c r="AR4122" i="15" s="1"/>
  <c r="AR4123" i="15" s="1"/>
  <c r="AQ4120" i="15"/>
  <c r="AQ4121" i="15" s="1"/>
  <c r="AQ4122" i="15" s="1"/>
  <c r="AQ4123" i="15" s="1"/>
  <c r="AN4124" i="15"/>
  <c r="AN4125" i="15" s="1"/>
  <c r="AN4126" i="15" s="1"/>
  <c r="AN4127" i="15" s="1"/>
  <c r="AO4124" i="15"/>
  <c r="AO4125" i="15" s="1"/>
  <c r="AO4126" i="15" s="1"/>
  <c r="AO4127" i="15" s="1"/>
  <c r="J3197" i="15"/>
  <c r="K3196" i="15"/>
  <c r="K3195" i="15"/>
  <c r="G3194" i="15"/>
  <c r="G3193" i="15"/>
  <c r="H3194" i="15"/>
  <c r="H3193" i="15"/>
  <c r="AC3036" i="15"/>
  <c r="AC4171" i="15" s="1"/>
  <c r="T3086" i="15"/>
  <c r="T3087" i="15" s="1"/>
  <c r="T3088" i="15" s="1"/>
  <c r="AH4090" i="15"/>
  <c r="AH4091" i="15" s="1"/>
  <c r="H1717" i="15"/>
  <c r="H2336" i="15"/>
  <c r="Q3563" i="15"/>
  <c r="Q4183" i="15" s="1"/>
  <c r="AI4090" i="15"/>
  <c r="AI4091" i="15" s="1"/>
  <c r="AE3033" i="15"/>
  <c r="AE4168" i="15" s="1"/>
  <c r="AE2453" i="15"/>
  <c r="T2474" i="15"/>
  <c r="AF2453" i="15"/>
  <c r="S2474" i="15"/>
  <c r="AH3782" i="15"/>
  <c r="AH3989" i="15" s="1"/>
  <c r="AI3782" i="15"/>
  <c r="AI3989" i="15" s="1"/>
  <c r="AI3885" i="15"/>
  <c r="AI3988" i="15" s="1"/>
  <c r="AH3885" i="15"/>
  <c r="AH3988" i="15" s="1"/>
  <c r="AF3033" i="15"/>
  <c r="AF4168" i="15" s="1"/>
  <c r="AH3545" i="15"/>
  <c r="AH4165" i="15" s="1"/>
  <c r="AI3545" i="15"/>
  <c r="AI4165" i="15" s="1"/>
  <c r="G3044" i="15"/>
  <c r="G4179" i="15" s="1"/>
  <c r="G2336" i="15"/>
  <c r="G1717" i="15"/>
  <c r="BM3758" i="15"/>
  <c r="BM3965" i="15" s="1"/>
  <c r="BL3861" i="15"/>
  <c r="BL3964" i="15" s="1"/>
  <c r="BD3881" i="15"/>
  <c r="BD3984" i="15" s="1"/>
  <c r="Z3077" i="15"/>
  <c r="K3086" i="15"/>
  <c r="K3087" i="15" s="1"/>
  <c r="K3088" i="15" s="1"/>
  <c r="N4118" i="15"/>
  <c r="N4119" i="15" s="1"/>
  <c r="S3560" i="15"/>
  <c r="S4180" i="15" s="1"/>
  <c r="AT3814" i="15"/>
  <c r="AT4021" i="15" s="1"/>
  <c r="AU3917" i="15"/>
  <c r="AU4020" i="15" s="1"/>
  <c r="AT3917" i="15"/>
  <c r="AT4020" i="15" s="1"/>
  <c r="AB3038" i="15"/>
  <c r="AB4173" i="15" s="1"/>
  <c r="G4116" i="15"/>
  <c r="G4117" i="15" s="1"/>
  <c r="Y3077" i="15"/>
  <c r="H3044" i="15"/>
  <c r="H4179" i="15" s="1"/>
  <c r="AW1719" i="15"/>
  <c r="AW1720" i="15" s="1"/>
  <c r="AX1719" i="15"/>
  <c r="AX1720" i="15" s="1"/>
  <c r="AU3814" i="15"/>
  <c r="AU4021" i="15" s="1"/>
  <c r="AW1412" i="15"/>
  <c r="AW1618" i="15" s="1"/>
  <c r="AW1515" i="15"/>
  <c r="AW1619" i="15" s="1"/>
  <c r="AX1515" i="15"/>
  <c r="AX1619" i="15" s="1"/>
  <c r="AX1412" i="15"/>
  <c r="AX1618" i="15" s="1"/>
  <c r="AW1312" i="15"/>
  <c r="G3810" i="15"/>
  <c r="G4017" i="15" s="1"/>
  <c r="H3911" i="15"/>
  <c r="H4015" i="15" s="1"/>
  <c r="G3911" i="15"/>
  <c r="G4015" i="15" s="1"/>
  <c r="G3808" i="15"/>
  <c r="G4014" i="15" s="1"/>
  <c r="H3808" i="15"/>
  <c r="H4014" i="15" s="1"/>
  <c r="H4116" i="15"/>
  <c r="H4117" i="15" s="1"/>
  <c r="AW3810" i="15"/>
  <c r="AW4017" i="15" s="1"/>
  <c r="AX3810" i="15"/>
  <c r="AX4017" i="15" s="1"/>
  <c r="AW3913" i="15"/>
  <c r="AW4016" i="15" s="1"/>
  <c r="J3086" i="15"/>
  <c r="J3087" i="15" s="1"/>
  <c r="J3088" i="15" s="1"/>
  <c r="AX3913" i="15"/>
  <c r="AX4016" i="15" s="1"/>
  <c r="BJ3865" i="15"/>
  <c r="BJ3968" i="15" s="1"/>
  <c r="N3915" i="15"/>
  <c r="N4019" i="15" s="1"/>
  <c r="M3913" i="15"/>
  <c r="M4016" i="15" s="1"/>
  <c r="M3810" i="15"/>
  <c r="M4017" i="15" s="1"/>
  <c r="N3810" i="15"/>
  <c r="N4017" i="15" s="1"/>
  <c r="N3913" i="15"/>
  <c r="N4016" i="15" s="1"/>
  <c r="M3044" i="15"/>
  <c r="M4179" i="15" s="1"/>
  <c r="V4114" i="15"/>
  <c r="V4115" i="15" s="1"/>
  <c r="V3042" i="15"/>
  <c r="V4177" i="15" s="1"/>
  <c r="W3909" i="15"/>
  <c r="W4012" i="15" s="1"/>
  <c r="V3806" i="15"/>
  <c r="V4013" i="15" s="1"/>
  <c r="V3909" i="15"/>
  <c r="V4012" i="15" s="1"/>
  <c r="W3806" i="15"/>
  <c r="W4013" i="15" s="1"/>
  <c r="M4118" i="15"/>
  <c r="M4119" i="15" s="1"/>
  <c r="W4114" i="15"/>
  <c r="W4115" i="15" s="1"/>
  <c r="W3042" i="15"/>
  <c r="W4177" i="15" s="1"/>
  <c r="N3044" i="15"/>
  <c r="N4179" i="15" s="1"/>
  <c r="BL3758" i="15"/>
  <c r="BL3965" i="15" s="1"/>
  <c r="AN3818" i="15"/>
  <c r="AN4025" i="15" s="1"/>
  <c r="AO3818" i="15"/>
  <c r="AO4025" i="15" s="1"/>
  <c r="BM3861" i="15"/>
  <c r="BM3964" i="15" s="1"/>
  <c r="AO3921" i="15"/>
  <c r="AO4024" i="15" s="1"/>
  <c r="BC3778" i="15"/>
  <c r="BC3985" i="15" s="1"/>
  <c r="AN3921" i="15"/>
  <c r="AN4024" i="15" s="1"/>
  <c r="BD3778" i="15"/>
  <c r="BD3985" i="15" s="1"/>
  <c r="BA3897" i="15"/>
  <c r="BA4000" i="15" s="1"/>
  <c r="BC3881" i="15"/>
  <c r="BC3984" i="15" s="1"/>
  <c r="Y4108" i="15"/>
  <c r="Y4109" i="15" s="1"/>
  <c r="Z4108" i="15"/>
  <c r="Z4109" i="15" s="1"/>
  <c r="Y3284" i="15"/>
  <c r="Y3490" i="15" s="1"/>
  <c r="Y3387" i="15"/>
  <c r="Y3491" i="15" s="1"/>
  <c r="BL2817" i="15"/>
  <c r="BL2920" i="15" s="1"/>
  <c r="BL2508" i="15"/>
  <c r="BM2508" i="15"/>
  <c r="AR3254" i="15"/>
  <c r="AR3461" i="15" s="1"/>
  <c r="AR3357" i="15"/>
  <c r="AR3460" i="15" s="1"/>
  <c r="AO3822" i="15"/>
  <c r="AO4029" i="15" s="1"/>
  <c r="AN3923" i="15"/>
  <c r="AN4027" i="15" s="1"/>
  <c r="AO3923" i="15"/>
  <c r="AO4027" i="15" s="1"/>
  <c r="AO3820" i="15"/>
  <c r="AO4026" i="15" s="1"/>
  <c r="AN3820" i="15"/>
  <c r="AN4026" i="15" s="1"/>
  <c r="AQ3814" i="15"/>
  <c r="AQ4021" i="15" s="1"/>
  <c r="AE3272" i="15"/>
  <c r="AE3478" i="15" s="1"/>
  <c r="AE3375" i="15"/>
  <c r="AE3479" i="15" s="1"/>
  <c r="BJ3867" i="15"/>
  <c r="BJ3971" i="15" s="1"/>
  <c r="BI3867" i="15"/>
  <c r="BI3971" i="15" s="1"/>
  <c r="BI3764" i="15"/>
  <c r="BI3970" i="15" s="1"/>
  <c r="BJ3764" i="15"/>
  <c r="BJ3970" i="15" s="1"/>
  <c r="AH3266" i="15"/>
  <c r="AH3473" i="15" s="1"/>
  <c r="AH3369" i="15"/>
  <c r="AH3472" i="15" s="1"/>
  <c r="AW2534" i="15"/>
  <c r="AX2534" i="15"/>
  <c r="AW2843" i="15"/>
  <c r="AW2945" i="15" s="1"/>
  <c r="K3397" i="15"/>
  <c r="K3500" i="15" s="1"/>
  <c r="K3294" i="15"/>
  <c r="K3501" i="15" s="1"/>
  <c r="AR3917" i="15"/>
  <c r="AR4020" i="15" s="1"/>
  <c r="AL3369" i="15"/>
  <c r="AL3472" i="15" s="1"/>
  <c r="AL3266" i="15"/>
  <c r="AL3473" i="15" s="1"/>
  <c r="BL2714" i="15"/>
  <c r="BM2611" i="15"/>
  <c r="BL2611" i="15"/>
  <c r="BM2817" i="15"/>
  <c r="BM2920" i="15" s="1"/>
  <c r="BM2714" i="15"/>
  <c r="AZ2835" i="15"/>
  <c r="AZ2937" i="15" s="1"/>
  <c r="BA2526" i="15"/>
  <c r="AZ2526" i="15"/>
  <c r="AT3254" i="15"/>
  <c r="AT3461" i="15" s="1"/>
  <c r="AT3357" i="15"/>
  <c r="AT3460" i="15" s="1"/>
  <c r="M2576" i="15"/>
  <c r="M2885" i="15"/>
  <c r="M2988" i="15" s="1"/>
  <c r="N2576" i="15"/>
  <c r="J3561" i="15"/>
  <c r="J4181" i="15" s="1"/>
  <c r="BM3329" i="15"/>
  <c r="BM3432" i="15" s="1"/>
  <c r="BM3226" i="15"/>
  <c r="BM3433" i="15" s="1"/>
  <c r="J4118" i="15"/>
  <c r="J4119" i="15" s="1"/>
  <c r="K4118" i="15"/>
  <c r="K4119" i="15" s="1"/>
  <c r="AK2651" i="15"/>
  <c r="AL2754" i="15"/>
  <c r="AL2857" i="15"/>
  <c r="AL2960" i="15" s="1"/>
  <c r="AK2754" i="15"/>
  <c r="AL2651" i="15"/>
  <c r="Q3292" i="15"/>
  <c r="Q3498" i="15" s="1"/>
  <c r="Q3395" i="15"/>
  <c r="Q3499" i="15" s="1"/>
  <c r="BG3337" i="15"/>
  <c r="BG3440" i="15" s="1"/>
  <c r="BG3234" i="15"/>
  <c r="BG3441" i="15" s="1"/>
  <c r="G3395" i="15"/>
  <c r="G3499" i="15" s="1"/>
  <c r="G3292" i="15"/>
  <c r="G3498" i="15" s="1"/>
  <c r="J3294" i="15"/>
  <c r="J3501" i="15" s="1"/>
  <c r="J3397" i="15"/>
  <c r="J3500" i="15" s="1"/>
  <c r="N2679" i="15"/>
  <c r="M2782" i="15"/>
  <c r="M2679" i="15"/>
  <c r="N2885" i="15"/>
  <c r="N2988" i="15" s="1"/>
  <c r="N2782" i="15"/>
  <c r="AQ3919" i="15"/>
  <c r="AQ4023" i="15" s="1"/>
  <c r="AR3919" i="15"/>
  <c r="AR4023" i="15" s="1"/>
  <c r="AR3816" i="15"/>
  <c r="AR4022" i="15" s="1"/>
  <c r="AQ3816" i="15"/>
  <c r="AQ4022" i="15" s="1"/>
  <c r="AQ3917" i="15"/>
  <c r="AQ4020" i="15" s="1"/>
  <c r="H2570" i="15"/>
  <c r="H2982" i="15" s="1"/>
  <c r="G2879" i="15"/>
  <c r="G2981" i="15" s="1"/>
  <c r="G2570" i="15"/>
  <c r="G2982" i="15" s="1"/>
  <c r="AO2744" i="15"/>
  <c r="AO2847" i="15"/>
  <c r="AO2949" i="15" s="1"/>
  <c r="AN2744" i="15"/>
  <c r="AO2641" i="15"/>
  <c r="AN2641" i="15"/>
  <c r="S4118" i="15"/>
  <c r="S4119" i="15" s="1"/>
  <c r="T4118" i="15"/>
  <c r="T4119" i="15" s="1"/>
  <c r="P2574" i="15"/>
  <c r="Q2574" i="15"/>
  <c r="P2883" i="15"/>
  <c r="P2985" i="15" s="1"/>
  <c r="K3913" i="15"/>
  <c r="K4016" i="15" s="1"/>
  <c r="J3913" i="15"/>
  <c r="J4016" i="15" s="1"/>
  <c r="K3810" i="15"/>
  <c r="K4017" i="15" s="1"/>
  <c r="J3810" i="15"/>
  <c r="J4017" i="15" s="1"/>
  <c r="BF2619" i="15"/>
  <c r="BF2722" i="15"/>
  <c r="BG2619" i="15"/>
  <c r="BG2825" i="15"/>
  <c r="BG2928" i="15" s="1"/>
  <c r="BG2722" i="15"/>
  <c r="BC2724" i="15"/>
  <c r="BD2621" i="15"/>
  <c r="BD2827" i="15"/>
  <c r="BD2929" i="15" s="1"/>
  <c r="BC2621" i="15"/>
  <c r="BD2724" i="15"/>
  <c r="BJ2613" i="15"/>
  <c r="BJ2716" i="15"/>
  <c r="BI2613" i="15"/>
  <c r="BJ2819" i="15"/>
  <c r="BJ2921" i="15" s="1"/>
  <c r="BI2716" i="15"/>
  <c r="Q4116" i="15"/>
  <c r="Q4117" i="15" s="1"/>
  <c r="P4116" i="15"/>
  <c r="P4117" i="15" s="1"/>
  <c r="S3397" i="15"/>
  <c r="S3500" i="15" s="1"/>
  <c r="S3294" i="15"/>
  <c r="S3501" i="15" s="1"/>
  <c r="AI3266" i="15"/>
  <c r="AI3473" i="15" s="1"/>
  <c r="AI3369" i="15"/>
  <c r="AI3472" i="15" s="1"/>
  <c r="T3913" i="15"/>
  <c r="T4016" i="15" s="1"/>
  <c r="S3913" i="15"/>
  <c r="S4016" i="15" s="1"/>
  <c r="S3810" i="15"/>
  <c r="S4017" i="15" s="1"/>
  <c r="T3810" i="15"/>
  <c r="T4017" i="15" s="1"/>
  <c r="AT2845" i="15"/>
  <c r="AT2948" i="15" s="1"/>
  <c r="AU2536" i="15"/>
  <c r="AT2536" i="15"/>
  <c r="AO3256" i="15"/>
  <c r="AO3462" i="15" s="1"/>
  <c r="AO3359" i="15"/>
  <c r="AO3463" i="15" s="1"/>
  <c r="AX3355" i="15"/>
  <c r="AX3459" i="15" s="1"/>
  <c r="AX3252" i="15"/>
  <c r="AX3458" i="15" s="1"/>
  <c r="BF3234" i="15"/>
  <c r="BF3441" i="15" s="1"/>
  <c r="BF3337" i="15"/>
  <c r="BF3440" i="15" s="1"/>
  <c r="P3566" i="15"/>
  <c r="P4186" i="15" s="1"/>
  <c r="BM3863" i="15"/>
  <c r="BM3967" i="15" s="1"/>
  <c r="BL3863" i="15"/>
  <c r="BL3967" i="15" s="1"/>
  <c r="BL3760" i="15"/>
  <c r="BL3966" i="15" s="1"/>
  <c r="BM3760" i="15"/>
  <c r="BM3966" i="15" s="1"/>
  <c r="S2885" i="15"/>
  <c r="S2988" i="15" s="1"/>
  <c r="T2576" i="15"/>
  <c r="S2576" i="15"/>
  <c r="Y3556" i="15"/>
  <c r="Y4176" i="15" s="1"/>
  <c r="BL3226" i="15"/>
  <c r="BL3433" i="15" s="1"/>
  <c r="BL3329" i="15"/>
  <c r="BL3432" i="15" s="1"/>
  <c r="K3561" i="15"/>
  <c r="K4181" i="15" s="1"/>
  <c r="N3397" i="15"/>
  <c r="N3500" i="15" s="1"/>
  <c r="N3294" i="15"/>
  <c r="N3501" i="15" s="1"/>
  <c r="AQ3254" i="15"/>
  <c r="AQ3461" i="15" s="1"/>
  <c r="AQ3357" i="15"/>
  <c r="AQ3460" i="15" s="1"/>
  <c r="Z3556" i="15"/>
  <c r="Z4176" i="15" s="1"/>
  <c r="BG3879" i="15"/>
  <c r="BG3983" i="15" s="1"/>
  <c r="BF3879" i="15"/>
  <c r="BF3983" i="15" s="1"/>
  <c r="BF3776" i="15"/>
  <c r="BF3982" i="15" s="1"/>
  <c r="BG3776" i="15"/>
  <c r="BG3982" i="15" s="1"/>
  <c r="BG2516" i="15"/>
  <c r="BF2516" i="15"/>
  <c r="BF2825" i="15"/>
  <c r="BF2928" i="15" s="1"/>
  <c r="W3393" i="15"/>
  <c r="W3496" i="15" s="1"/>
  <c r="W3290" i="15"/>
  <c r="W3497" i="15" s="1"/>
  <c r="BG3774" i="15"/>
  <c r="BG3981" i="15" s="1"/>
  <c r="AW3915" i="15"/>
  <c r="AW4019" i="15" s="1"/>
  <c r="AX3915" i="15"/>
  <c r="AX4019" i="15" s="1"/>
  <c r="AX3812" i="15"/>
  <c r="AX4018" i="15" s="1"/>
  <c r="AW3812" i="15"/>
  <c r="AW4018" i="15" s="1"/>
  <c r="V2572" i="15"/>
  <c r="V2881" i="15"/>
  <c r="V2984" i="15" s="1"/>
  <c r="W2572" i="15"/>
  <c r="AQ2536" i="15"/>
  <c r="AQ2845" i="15"/>
  <c r="AQ2948" i="15" s="1"/>
  <c r="AR2536" i="15"/>
  <c r="AZ3794" i="15"/>
  <c r="AZ4001" i="15" s="1"/>
  <c r="AH2857" i="15"/>
  <c r="AH2960" i="15" s="1"/>
  <c r="AI2548" i="15"/>
  <c r="AH2548" i="15"/>
  <c r="T2679" i="15"/>
  <c r="T2885" i="15"/>
  <c r="T2988" i="15" s="1"/>
  <c r="T2782" i="15"/>
  <c r="S2679" i="15"/>
  <c r="S2782" i="15"/>
  <c r="AU2845" i="15"/>
  <c r="AU2948" i="15" s="1"/>
  <c r="AT2639" i="15"/>
  <c r="AT2742" i="15"/>
  <c r="AU2742" i="15"/>
  <c r="AU2639" i="15"/>
  <c r="Z2669" i="15"/>
  <c r="Z2772" i="15"/>
  <c r="Z2875" i="15"/>
  <c r="Z2977" i="15" s="1"/>
  <c r="Y2669" i="15"/>
  <c r="Y2772" i="15"/>
  <c r="BA2835" i="15"/>
  <c r="BA2937" i="15" s="1"/>
  <c r="BA2629" i="15"/>
  <c r="BA2732" i="15"/>
  <c r="AZ2629" i="15"/>
  <c r="AZ2732" i="15"/>
  <c r="BF3774" i="15"/>
  <c r="BF3981" i="15" s="1"/>
  <c r="AN3359" i="15"/>
  <c r="AN3463" i="15" s="1"/>
  <c r="AN3256" i="15"/>
  <c r="AN3462" i="15" s="1"/>
  <c r="BD3236" i="15"/>
  <c r="BD3442" i="15" s="1"/>
  <c r="BD3339" i="15"/>
  <c r="BD3443" i="15" s="1"/>
  <c r="BA3794" i="15"/>
  <c r="BA4001" i="15" s="1"/>
  <c r="BD2518" i="15"/>
  <c r="BC2518" i="15"/>
  <c r="BC2827" i="15"/>
  <c r="BC2929" i="15" s="1"/>
  <c r="AI2754" i="15"/>
  <c r="AH2754" i="15"/>
  <c r="AI2651" i="15"/>
  <c r="AI2857" i="15"/>
  <c r="AI2960" i="15" s="1"/>
  <c r="AH2651" i="15"/>
  <c r="Y3903" i="15"/>
  <c r="Y4007" i="15" s="1"/>
  <c r="Z3903" i="15"/>
  <c r="Z4007" i="15" s="1"/>
  <c r="Z3800" i="15"/>
  <c r="Z4006" i="15" s="1"/>
  <c r="Y3800" i="15"/>
  <c r="Y4006" i="15" s="1"/>
  <c r="BF3877" i="15"/>
  <c r="BF3980" i="15" s="1"/>
  <c r="BJ3228" i="15"/>
  <c r="BJ3434" i="15" s="1"/>
  <c r="BJ3331" i="15"/>
  <c r="BJ3435" i="15" s="1"/>
  <c r="K2885" i="15"/>
  <c r="K2988" i="15" s="1"/>
  <c r="K2679" i="15"/>
  <c r="J2679" i="15"/>
  <c r="K2782" i="15"/>
  <c r="J2782" i="15"/>
  <c r="BI3331" i="15"/>
  <c r="BI3435" i="15" s="1"/>
  <c r="BI3228" i="15"/>
  <c r="BI3434" i="15" s="1"/>
  <c r="AZ3897" i="15"/>
  <c r="AZ4000" i="15" s="1"/>
  <c r="Z3284" i="15"/>
  <c r="Z3490" i="15" s="1"/>
  <c r="Z3387" i="15"/>
  <c r="Z3491" i="15" s="1"/>
  <c r="BC3339" i="15"/>
  <c r="BC3443" i="15" s="1"/>
  <c r="BC3236" i="15"/>
  <c r="BC3442" i="15" s="1"/>
  <c r="AU3919" i="15"/>
  <c r="AU4023" i="15" s="1"/>
  <c r="AT3919" i="15"/>
  <c r="AT4023" i="15" s="1"/>
  <c r="AU3816" i="15"/>
  <c r="AU4022" i="15" s="1"/>
  <c r="AT3816" i="15"/>
  <c r="AT4022" i="15" s="1"/>
  <c r="M3397" i="15"/>
  <c r="M3500" i="15" s="1"/>
  <c r="M3294" i="15"/>
  <c r="M3501" i="15" s="1"/>
  <c r="AF3375" i="15"/>
  <c r="AF3479" i="15" s="1"/>
  <c r="AF3272" i="15"/>
  <c r="AF3478" i="15" s="1"/>
  <c r="K2576" i="15"/>
  <c r="J2885" i="15"/>
  <c r="J2988" i="15" s="1"/>
  <c r="J2576" i="15"/>
  <c r="Q2883" i="15"/>
  <c r="Q2985" i="15" s="1"/>
  <c r="Q2677" i="15"/>
  <c r="Q2780" i="15"/>
  <c r="P2677" i="15"/>
  <c r="P2780" i="15"/>
  <c r="AU3254" i="15"/>
  <c r="AU3461" i="15" s="1"/>
  <c r="AU3357" i="15"/>
  <c r="AU3460" i="15" s="1"/>
  <c r="AK3266" i="15"/>
  <c r="AK3473" i="15" s="1"/>
  <c r="AK3369" i="15"/>
  <c r="AK3472" i="15" s="1"/>
  <c r="BG3877" i="15"/>
  <c r="BG3980" i="15" s="1"/>
  <c r="P3292" i="15"/>
  <c r="P3498" i="15" s="1"/>
  <c r="P3395" i="15"/>
  <c r="P3499" i="15" s="1"/>
  <c r="Y2875" i="15"/>
  <c r="Y2977" i="15" s="1"/>
  <c r="Y2566" i="15"/>
  <c r="Z2566" i="15"/>
  <c r="W2778" i="15"/>
  <c r="W2675" i="15"/>
  <c r="W2881" i="15"/>
  <c r="W2984" i="15" s="1"/>
  <c r="V2778" i="15"/>
  <c r="V2675" i="15"/>
  <c r="AF2554" i="15"/>
  <c r="AE2554" i="15"/>
  <c r="AE2863" i="15"/>
  <c r="AE2965" i="15" s="1"/>
  <c r="BA3899" i="15"/>
  <c r="BA4003" i="15" s="1"/>
  <c r="AZ3899" i="15"/>
  <c r="AZ4003" i="15" s="1"/>
  <c r="BA3796" i="15"/>
  <c r="BA4002" i="15" s="1"/>
  <c r="AZ3796" i="15"/>
  <c r="AZ4002" i="15" s="1"/>
  <c r="BI3762" i="15"/>
  <c r="BI3969" i="15" s="1"/>
  <c r="AB2560" i="15"/>
  <c r="AC2560" i="15"/>
  <c r="AB2869" i="15"/>
  <c r="AB2972" i="15" s="1"/>
  <c r="Q3911" i="15"/>
  <c r="Q4015" i="15" s="1"/>
  <c r="P3911" i="15"/>
  <c r="P4015" i="15" s="1"/>
  <c r="Q3808" i="15"/>
  <c r="Q4014" i="15" s="1"/>
  <c r="P3808" i="15"/>
  <c r="P4014" i="15" s="1"/>
  <c r="AF2760" i="15"/>
  <c r="AE2657" i="15"/>
  <c r="AF2657" i="15"/>
  <c r="AE2760" i="15"/>
  <c r="AF2863" i="15"/>
  <c r="AF2965" i="15" s="1"/>
  <c r="AO2538" i="15"/>
  <c r="AN2847" i="15"/>
  <c r="AN2949" i="15" s="1"/>
  <c r="AN2538" i="15"/>
  <c r="V3393" i="15"/>
  <c r="V3496" i="15" s="1"/>
  <c r="V3290" i="15"/>
  <c r="V3497" i="15" s="1"/>
  <c r="BJ3762" i="15"/>
  <c r="BJ3969" i="15" s="1"/>
  <c r="T3397" i="15"/>
  <c r="T3500" i="15" s="1"/>
  <c r="T3294" i="15"/>
  <c r="T3501" i="15" s="1"/>
  <c r="AW3252" i="15"/>
  <c r="AW3458" i="15" s="1"/>
  <c r="AW3355" i="15"/>
  <c r="AW3459" i="15" s="1"/>
  <c r="BD3883" i="15"/>
  <c r="BD3987" i="15" s="1"/>
  <c r="BC3883" i="15"/>
  <c r="BC3987" i="15" s="1"/>
  <c r="BC3780" i="15"/>
  <c r="BC3986" i="15" s="1"/>
  <c r="BD3780" i="15"/>
  <c r="BD3986" i="15" s="1"/>
  <c r="AR2742" i="15"/>
  <c r="AR2845" i="15"/>
  <c r="AR2948" i="15" s="1"/>
  <c r="AR2639" i="15"/>
  <c r="AQ2639" i="15"/>
  <c r="AQ2742" i="15"/>
  <c r="AB3278" i="15"/>
  <c r="AB3485" i="15" s="1"/>
  <c r="AB3381" i="15"/>
  <c r="AB3484" i="15" s="1"/>
  <c r="AZ3244" i="15"/>
  <c r="AZ3450" i="15" s="1"/>
  <c r="AZ3347" i="15"/>
  <c r="AZ3451" i="15" s="1"/>
  <c r="BJ2510" i="15"/>
  <c r="BI2510" i="15"/>
  <c r="BI2819" i="15"/>
  <c r="BI2921" i="15" s="1"/>
  <c r="AK2857" i="15"/>
  <c r="AK2960" i="15" s="1"/>
  <c r="AK2548" i="15"/>
  <c r="AL2548" i="15"/>
  <c r="H2879" i="15"/>
  <c r="H2981" i="15" s="1"/>
  <c r="H2776" i="15"/>
  <c r="H2673" i="15"/>
  <c r="G2776" i="15"/>
  <c r="G2673" i="15"/>
  <c r="BI3865" i="15"/>
  <c r="BI3968" i="15" s="1"/>
  <c r="AC3278" i="15"/>
  <c r="AC3485" i="15" s="1"/>
  <c r="AC3381" i="15"/>
  <c r="AC3484" i="15" s="1"/>
  <c r="H3292" i="15"/>
  <c r="H3498" i="15" s="1"/>
  <c r="H3395" i="15"/>
  <c r="H3499" i="15" s="1"/>
  <c r="AX2637" i="15"/>
  <c r="AX2740" i="15"/>
  <c r="AW2637" i="15"/>
  <c r="AW2740" i="15"/>
  <c r="AX2843" i="15"/>
  <c r="AX2945" i="15" s="1"/>
  <c r="AB2663" i="15"/>
  <c r="AC2663" i="15"/>
  <c r="AC2766" i="15"/>
  <c r="AC2869" i="15"/>
  <c r="AC2972" i="15" s="1"/>
  <c r="AB2766" i="15"/>
  <c r="BA3244" i="15"/>
  <c r="BA3450" i="15" s="1"/>
  <c r="BA3347" i="15"/>
  <c r="BA3451" i="15" s="1"/>
  <c r="AR3814" i="15"/>
  <c r="AR4021" i="15" s="1"/>
  <c r="BI1808" i="15"/>
  <c r="BI1910" i="15"/>
  <c r="BI2117" i="15" s="1"/>
  <c r="BJ2013" i="15"/>
  <c r="BJ2116" i="15" s="1"/>
  <c r="BI2013" i="15"/>
  <c r="BI2116" i="15" s="1"/>
  <c r="BJ1910" i="15"/>
  <c r="BJ2117" i="15" s="1"/>
  <c r="BI2218" i="15"/>
  <c r="BI2219" i="15" s="1"/>
  <c r="BJ2218" i="15"/>
  <c r="BJ2219" i="15" s="1"/>
  <c r="BM1930" i="15"/>
  <c r="BM2137" i="15" s="1"/>
  <c r="BM2033" i="15"/>
  <c r="BM2136" i="15" s="1"/>
  <c r="BL2033" i="15"/>
  <c r="BL2136" i="15" s="1"/>
  <c r="BL1930" i="15"/>
  <c r="BL2137" i="15" s="1"/>
  <c r="AR2037" i="15"/>
  <c r="AR2140" i="15" s="1"/>
  <c r="AQ1934" i="15"/>
  <c r="AQ2141" i="15" s="1"/>
  <c r="AR1934" i="15"/>
  <c r="AR2141" i="15" s="1"/>
  <c r="AQ2037" i="15"/>
  <c r="AQ2140" i="15" s="1"/>
  <c r="AQ1832" i="15"/>
  <c r="AR2242" i="15"/>
  <c r="AR2243" i="15" s="1"/>
  <c r="AQ2242" i="15"/>
  <c r="AQ2243" i="15" s="1"/>
  <c r="BG1944" i="15"/>
  <c r="BG2150" i="15" s="1"/>
  <c r="BF2047" i="15"/>
  <c r="BF2151" i="15" s="1"/>
  <c r="BF1843" i="15"/>
  <c r="BF1946" i="15" s="1"/>
  <c r="BF2153" i="15" s="1"/>
  <c r="BG2047" i="15"/>
  <c r="BG2151" i="15" s="1"/>
  <c r="BJ2296" i="15"/>
  <c r="BJ1162" i="15"/>
  <c r="BI2296" i="15"/>
  <c r="BI1162" i="15"/>
  <c r="BL2303" i="15"/>
  <c r="N83" i="10"/>
  <c r="N68" i="10"/>
  <c r="BJ1695" i="15"/>
  <c r="BJ1696" i="15" s="1"/>
  <c r="BI1695" i="15"/>
  <c r="BI1696" i="15" s="1"/>
  <c r="BG2252" i="15"/>
  <c r="BG2253" i="15" s="1"/>
  <c r="BF2252" i="15"/>
  <c r="BF2253" i="15" s="1"/>
  <c r="AR1416" i="15"/>
  <c r="AR1622" i="15" s="1"/>
  <c r="AQ1316" i="15"/>
  <c r="AR1519" i="15"/>
  <c r="AR1623" i="15" s="1"/>
  <c r="BM1691" i="15"/>
  <c r="BM1692" i="15" s="1"/>
  <c r="BL1691" i="15"/>
  <c r="BL1692" i="15" s="1"/>
  <c r="AK1859" i="15"/>
  <c r="AL1960" i="15"/>
  <c r="AL2166" i="15" s="1"/>
  <c r="AK1960" i="15"/>
  <c r="AK2166" i="15" s="1"/>
  <c r="AL2063" i="15"/>
  <c r="AL2167" i="15" s="1"/>
  <c r="AK2063" i="15"/>
  <c r="AK2167" i="15" s="1"/>
  <c r="BJ1288" i="15"/>
  <c r="BI1388" i="15"/>
  <c r="BI1594" i="15" s="1"/>
  <c r="BI1491" i="15"/>
  <c r="BI1595" i="15" s="1"/>
  <c r="AR1723" i="15"/>
  <c r="AR1724" i="15" s="1"/>
  <c r="AQ1723" i="15"/>
  <c r="AQ1724" i="15" s="1"/>
  <c r="AO1209" i="15"/>
  <c r="AN1209" i="15"/>
  <c r="BF1082" i="15"/>
  <c r="BL1384" i="15"/>
  <c r="BL1590" i="15" s="1"/>
  <c r="BL1487" i="15"/>
  <c r="BL1591" i="15" s="1"/>
  <c r="BM1284" i="15"/>
  <c r="AU1106" i="15"/>
  <c r="O280" i="4"/>
  <c r="O274" i="4"/>
  <c r="BM870" i="15"/>
  <c r="BM973" i="15"/>
  <c r="BM1076" i="15" s="1"/>
  <c r="BM767" i="15"/>
  <c r="BL870" i="15"/>
  <c r="BL767" i="15"/>
  <c r="BM1074" i="15"/>
  <c r="BJ1491" i="15"/>
  <c r="BJ1595" i="15" s="1"/>
  <c r="BI1288" i="15"/>
  <c r="BJ1388" i="15"/>
  <c r="BJ1594" i="15" s="1"/>
  <c r="AQ1519" i="15"/>
  <c r="AQ1623" i="15" s="1"/>
  <c r="AR1316" i="15"/>
  <c r="AQ1416" i="15"/>
  <c r="AQ1622" i="15" s="1"/>
  <c r="AO904" i="15"/>
  <c r="AN904" i="15"/>
  <c r="AO1007" i="15"/>
  <c r="AO1109" i="15" s="1"/>
  <c r="AO801" i="15"/>
  <c r="AN801" i="15"/>
  <c r="BM664" i="15"/>
  <c r="BL973" i="15"/>
  <c r="BL1076" i="15" s="1"/>
  <c r="BL664" i="15"/>
  <c r="BJ668" i="15"/>
  <c r="BI668" i="15"/>
  <c r="BI977" i="15"/>
  <c r="BI1080" i="15" s="1"/>
  <c r="AT2242" i="15"/>
  <c r="AT2243" i="15" s="1"/>
  <c r="AU2242" i="15"/>
  <c r="AU2243" i="15" s="1"/>
  <c r="AL1424" i="15"/>
  <c r="AL1630" i="15" s="1"/>
  <c r="AL1527" i="15"/>
  <c r="AL1631" i="15" s="1"/>
  <c r="AK1324" i="15"/>
  <c r="BI874" i="15"/>
  <c r="BJ874" i="15"/>
  <c r="BJ771" i="15"/>
  <c r="BI771" i="15"/>
  <c r="BJ977" i="15"/>
  <c r="BJ1080" i="15" s="1"/>
  <c r="BL1074" i="15"/>
  <c r="AO2244" i="15"/>
  <c r="AO2245" i="15" s="1"/>
  <c r="AN2244" i="15"/>
  <c r="AN2245" i="15" s="1"/>
  <c r="AT1832" i="15"/>
  <c r="AT2037" i="15"/>
  <c r="AT2140" i="15" s="1"/>
  <c r="AT1934" i="15"/>
  <c r="AT2141" i="15" s="1"/>
  <c r="AU2037" i="15"/>
  <c r="AU2140" i="15" s="1"/>
  <c r="AU1934" i="15"/>
  <c r="AU2141" i="15" s="1"/>
  <c r="BJ1840" i="15"/>
  <c r="BJ1843" i="15" s="1"/>
  <c r="AT1106" i="15"/>
  <c r="BG1848" i="15"/>
  <c r="BG1851" i="15" s="1"/>
  <c r="BI1078" i="15"/>
  <c r="AR696" i="15"/>
  <c r="AQ696" i="15"/>
  <c r="AQ1005" i="15"/>
  <c r="AQ1108" i="15" s="1"/>
  <c r="AT1206" i="15"/>
  <c r="AT1207" i="15" s="1"/>
  <c r="AT1208" i="15" s="1"/>
  <c r="AU1206" i="15"/>
  <c r="AU1207" i="15" s="1"/>
  <c r="AU1208" i="15" s="1"/>
  <c r="AO1317" i="15"/>
  <c r="AO1521" i="15"/>
  <c r="AO1624" i="15" s="1"/>
  <c r="AO1418" i="15"/>
  <c r="AO1625" i="15" s="1"/>
  <c r="AT1005" i="15"/>
  <c r="AT1108" i="15" s="1"/>
  <c r="AT696" i="15"/>
  <c r="AU696" i="15"/>
  <c r="AN1835" i="15"/>
  <c r="AO1936" i="15"/>
  <c r="AO2142" i="15" s="1"/>
  <c r="AO2039" i="15"/>
  <c r="AO2143" i="15" s="1"/>
  <c r="AN1936" i="15"/>
  <c r="AN2142" i="15" s="1"/>
  <c r="AN2039" i="15"/>
  <c r="AN2143" i="15" s="1"/>
  <c r="BM2035" i="15"/>
  <c r="BM2139" i="15" s="1"/>
  <c r="BL2035" i="15"/>
  <c r="BL2139" i="15" s="1"/>
  <c r="BM1932" i="15"/>
  <c r="BM2138" i="15" s="1"/>
  <c r="BL1932" i="15"/>
  <c r="BL2138" i="15" s="1"/>
  <c r="BL1831" i="15"/>
  <c r="BL1832" i="15" s="1"/>
  <c r="AU1005" i="15"/>
  <c r="AU1108" i="15" s="1"/>
  <c r="AT902" i="15"/>
  <c r="AU799" i="15"/>
  <c r="AT799" i="15"/>
  <c r="AU902" i="15"/>
  <c r="BF1292" i="15"/>
  <c r="BG1495" i="15"/>
  <c r="BG1599" i="15" s="1"/>
  <c r="BG1392" i="15"/>
  <c r="BG1598" i="15" s="1"/>
  <c r="BG1082" i="15"/>
  <c r="BG775" i="15"/>
  <c r="BG981" i="15"/>
  <c r="BG1084" i="15" s="1"/>
  <c r="BF775" i="15"/>
  <c r="BG878" i="15"/>
  <c r="BF878" i="15"/>
  <c r="AQ799" i="15"/>
  <c r="AR799" i="15"/>
  <c r="AR902" i="15"/>
  <c r="AQ902" i="15"/>
  <c r="AR1005" i="15"/>
  <c r="AR1108" i="15" s="1"/>
  <c r="BG1699" i="15"/>
  <c r="BG1700" i="15" s="1"/>
  <c r="BF1699" i="15"/>
  <c r="BF1700" i="15" s="1"/>
  <c r="AK1731" i="15"/>
  <c r="AK1732" i="15" s="1"/>
  <c r="AL1731" i="15"/>
  <c r="AL1732" i="15" s="1"/>
  <c r="AK807" i="15"/>
  <c r="AK910" i="15"/>
  <c r="AL910" i="15"/>
  <c r="AL1013" i="15"/>
  <c r="AL1116" i="15" s="1"/>
  <c r="AL807" i="15"/>
  <c r="AK1114" i="15"/>
  <c r="AO1107" i="15"/>
  <c r="AU1519" i="15"/>
  <c r="AU1623" i="15" s="1"/>
  <c r="AU1416" i="15"/>
  <c r="AU1622" i="15" s="1"/>
  <c r="AT1316" i="15"/>
  <c r="BM1487" i="15"/>
  <c r="BM1591" i="15" s="1"/>
  <c r="BM1384" i="15"/>
  <c r="BM1590" i="15" s="1"/>
  <c r="BL1284" i="15"/>
  <c r="AN1521" i="15"/>
  <c r="AN1624" i="15" s="1"/>
  <c r="AN1418" i="15"/>
  <c r="AN1625" i="15" s="1"/>
  <c r="AN1317" i="15"/>
  <c r="BF672" i="15"/>
  <c r="BF981" i="15"/>
  <c r="BF1084" i="15" s="1"/>
  <c r="BG672" i="15"/>
  <c r="AT1416" i="15"/>
  <c r="AT1622" i="15" s="1"/>
  <c r="AU1316" i="15"/>
  <c r="AT1519" i="15"/>
  <c r="AT1623" i="15" s="1"/>
  <c r="BG1292" i="15"/>
  <c r="BF1495" i="15"/>
  <c r="BF1599" i="15" s="1"/>
  <c r="BF1392" i="15"/>
  <c r="BF1598" i="15" s="1"/>
  <c r="AK1013" i="15"/>
  <c r="AK1116" i="15" s="1"/>
  <c r="AL704" i="15"/>
  <c r="AK704" i="15"/>
  <c r="AN698" i="15"/>
  <c r="AN1007" i="15"/>
  <c r="AN1109" i="15" s="1"/>
  <c r="AO698" i="15"/>
  <c r="BM1832" i="15"/>
  <c r="BM1835" i="15" s="1"/>
  <c r="BM2236" i="15"/>
  <c r="BM2237" i="15" s="1"/>
  <c r="BM2238" i="15" s="1"/>
  <c r="BM2239" i="15" s="1"/>
  <c r="BL2236" i="15"/>
  <c r="BL2237" i="15" s="1"/>
  <c r="BL2238" i="15" s="1"/>
  <c r="BL2239" i="15" s="1"/>
  <c r="AL1324" i="15"/>
  <c r="AK1527" i="15"/>
  <c r="AK1631" i="15" s="1"/>
  <c r="AK1424" i="15"/>
  <c r="AK1630" i="15" s="1"/>
  <c r="AL2268" i="15"/>
  <c r="AL2269" i="15" s="1"/>
  <c r="AK2268" i="15"/>
  <c r="AK2269" i="15" s="1"/>
  <c r="Y1195" i="15"/>
  <c r="Y2329" i="15"/>
  <c r="BA1098" i="15"/>
  <c r="AH1119" i="15"/>
  <c r="AZ1098" i="15"/>
  <c r="AF2260" i="15"/>
  <c r="AF2261" i="15" s="1"/>
  <c r="AX2240" i="15"/>
  <c r="AX2241" i="15" s="1"/>
  <c r="AZ1198" i="15"/>
  <c r="AZ1199" i="15" s="1"/>
  <c r="AZ1200" i="15" s="1"/>
  <c r="AW2240" i="15"/>
  <c r="AW2241" i="15" s="1"/>
  <c r="AI1221" i="15"/>
  <c r="J2331" i="15"/>
  <c r="J1712" i="15"/>
  <c r="BD1863" i="15"/>
  <c r="AE1743" i="15"/>
  <c r="AE1744" i="15" s="1"/>
  <c r="BD2224" i="15"/>
  <c r="BD2225" i="15" s="1"/>
  <c r="BD1814" i="15"/>
  <c r="BD1916" i="15"/>
  <c r="BD2122" i="15" s="1"/>
  <c r="BC1916" i="15"/>
  <c r="BC2122" i="15" s="1"/>
  <c r="BC2019" i="15"/>
  <c r="BC2123" i="15" s="1"/>
  <c r="BD2019" i="15"/>
  <c r="BD2123" i="15" s="1"/>
  <c r="AR1852" i="15"/>
  <c r="AE1860" i="15"/>
  <c r="BC1860" i="15"/>
  <c r="BC1863" i="15" s="1"/>
  <c r="BC2224" i="15"/>
  <c r="BC2225" i="15" s="1"/>
  <c r="BC1707" i="15"/>
  <c r="BC1708" i="15" s="1"/>
  <c r="AL1347" i="15"/>
  <c r="BD1299" i="15"/>
  <c r="BD1707" i="15"/>
  <c r="BD1708" i="15" s="1"/>
  <c r="AL1862" i="15"/>
  <c r="N2331" i="15"/>
  <c r="N1197" i="15"/>
  <c r="AX1830" i="15"/>
  <c r="AX2035" i="15"/>
  <c r="AX2139" i="15" s="1"/>
  <c r="AW2035" i="15"/>
  <c r="AW2139" i="15" s="1"/>
  <c r="AX1932" i="15"/>
  <c r="AX2138" i="15" s="1"/>
  <c r="AW1932" i="15"/>
  <c r="AW2138" i="15" s="1"/>
  <c r="BA1198" i="15"/>
  <c r="BA1199" i="15" s="1"/>
  <c r="BA1200" i="15" s="1"/>
  <c r="AE2260" i="15"/>
  <c r="AE2261" i="15" s="1"/>
  <c r="AF1335" i="15"/>
  <c r="AF1850" i="15"/>
  <c r="AF1952" i="15"/>
  <c r="AF2158" i="15" s="1"/>
  <c r="AE1952" i="15"/>
  <c r="AE2158" i="15" s="1"/>
  <c r="AF2055" i="15"/>
  <c r="AF2159" i="15" s="1"/>
  <c r="AE2055" i="15"/>
  <c r="AE2159" i="15" s="1"/>
  <c r="AF1743" i="15"/>
  <c r="AF1744" i="15" s="1"/>
  <c r="AR1846" i="15"/>
  <c r="AX1315" i="15"/>
  <c r="M2331" i="15"/>
  <c r="M1197" i="15"/>
  <c r="AR1331" i="15"/>
  <c r="AI1119" i="15"/>
  <c r="AH1221" i="15"/>
  <c r="AE1126" i="15"/>
  <c r="AC2266" i="15"/>
  <c r="AC2267" i="15" s="1"/>
  <c r="AF1126" i="15"/>
  <c r="AW1106" i="15"/>
  <c r="BD1090" i="15"/>
  <c r="AB2266" i="15"/>
  <c r="AB2267" i="15" s="1"/>
  <c r="AB1749" i="15"/>
  <c r="AB1750" i="15" s="1"/>
  <c r="AH2254" i="15"/>
  <c r="AH2255" i="15" s="1"/>
  <c r="AE1186" i="15"/>
  <c r="AE2320" i="15"/>
  <c r="AC1857" i="15"/>
  <c r="AB2061" i="15"/>
  <c r="AB2164" i="15" s="1"/>
  <c r="AC1958" i="15"/>
  <c r="AC2165" i="15" s="1"/>
  <c r="AC2061" i="15"/>
  <c r="AC2164" i="15" s="1"/>
  <c r="AB1958" i="15"/>
  <c r="AB2165" i="15" s="1"/>
  <c r="AH1855" i="15"/>
  <c r="AW1176" i="15"/>
  <c r="AW2310" i="15"/>
  <c r="AO1704" i="15"/>
  <c r="AO2323" i="15"/>
  <c r="AO1854" i="15"/>
  <c r="AK2326" i="15"/>
  <c r="BA1307" i="15"/>
  <c r="AZ1688" i="15"/>
  <c r="AZ2307" i="15"/>
  <c r="AR1185" i="15"/>
  <c r="AR2319" i="15"/>
  <c r="AI2254" i="15"/>
  <c r="AI2255" i="15" s="1"/>
  <c r="AO1339" i="15"/>
  <c r="AC1749" i="15"/>
  <c r="AC1750" i="15" s="1"/>
  <c r="AX1176" i="15"/>
  <c r="AX2310" i="15"/>
  <c r="AI1845" i="15"/>
  <c r="AI1946" i="15"/>
  <c r="AI2153" i="15" s="1"/>
  <c r="AH2049" i="15"/>
  <c r="AH2152" i="15" s="1"/>
  <c r="AI2049" i="15"/>
  <c r="AI2152" i="15" s="1"/>
  <c r="AH1946" i="15"/>
  <c r="AH2153" i="15" s="1"/>
  <c r="AI1330" i="15"/>
  <c r="AH1699" i="15"/>
  <c r="AH2318" i="15"/>
  <c r="AI1699" i="15"/>
  <c r="AI2318" i="15"/>
  <c r="AX1106" i="15"/>
  <c r="AC1342" i="15"/>
  <c r="AL2326" i="15"/>
  <c r="AU1323" i="15"/>
  <c r="BA1822" i="15"/>
  <c r="BA1924" i="15"/>
  <c r="BA2130" i="15" s="1"/>
  <c r="BA2027" i="15"/>
  <c r="BA2131" i="15" s="1"/>
  <c r="AZ2027" i="15"/>
  <c r="AZ2131" i="15" s="1"/>
  <c r="AZ1924" i="15"/>
  <c r="AZ2130" i="15" s="1"/>
  <c r="BA1688" i="15"/>
  <c r="BA2307" i="15"/>
  <c r="AZ1835" i="15"/>
  <c r="AI1860" i="15"/>
  <c r="AF1186" i="15"/>
  <c r="AF2320" i="15"/>
  <c r="AT1696" i="15"/>
  <c r="AT2315" i="15"/>
  <c r="BD1168" i="15"/>
  <c r="BD2302" i="15"/>
  <c r="AZ2232" i="15"/>
  <c r="AZ2233" i="15" s="1"/>
  <c r="AN1704" i="15"/>
  <c r="AN2323" i="15"/>
  <c r="BC1090" i="15"/>
  <c r="AU1838" i="15"/>
  <c r="BA2232" i="15"/>
  <c r="BA2233" i="15" s="1"/>
  <c r="BC1168" i="15"/>
  <c r="BC2302" i="15"/>
  <c r="AQ1185" i="15"/>
  <c r="AQ2319" i="15"/>
  <c r="AU1696" i="15"/>
  <c r="AU2315" i="15"/>
  <c r="Y1752" i="15"/>
  <c r="W2329" i="15"/>
  <c r="W1195" i="15"/>
  <c r="AB2326" i="15"/>
  <c r="AB1192" i="15"/>
  <c r="AC2325" i="15"/>
  <c r="AC1191" i="15"/>
  <c r="Z1727" i="15"/>
  <c r="K1714" i="15"/>
  <c r="K2333" i="15"/>
  <c r="S1713" i="15"/>
  <c r="S2333" i="15" s="1"/>
  <c r="Q1712" i="15"/>
  <c r="Q2332" i="15" s="1"/>
  <c r="P1712" i="15"/>
  <c r="P2332" i="15" s="1"/>
  <c r="T1713" i="15"/>
  <c r="T2333" i="15" s="1"/>
  <c r="Z1194" i="15"/>
  <c r="Z2329" i="15" s="1"/>
  <c r="AB1131" i="15"/>
  <c r="AC1131" i="15"/>
  <c r="Y1138" i="15"/>
  <c r="Z1138" i="15"/>
  <c r="BC989" i="15"/>
  <c r="BC1092" i="15" s="1"/>
  <c r="BC680" i="15"/>
  <c r="BD680" i="15"/>
  <c r="BD886" i="15"/>
  <c r="BC886" i="15"/>
  <c r="BD783" i="15"/>
  <c r="BC783" i="15"/>
  <c r="BD989" i="15"/>
  <c r="BD1092" i="15" s="1"/>
  <c r="BD1400" i="15"/>
  <c r="BD1606" i="15" s="1"/>
  <c r="BD1503" i="15"/>
  <c r="BD1607" i="15" s="1"/>
  <c r="BC1300" i="15"/>
  <c r="BD1300" i="15"/>
  <c r="BC1503" i="15"/>
  <c r="BC1607" i="15" s="1"/>
  <c r="BC1400" i="15"/>
  <c r="BC1606" i="15" s="1"/>
  <c r="AZ997" i="15"/>
  <c r="AZ1100" i="15" s="1"/>
  <c r="BA688" i="15"/>
  <c r="AZ688" i="15"/>
  <c r="BA1308" i="15"/>
  <c r="AZ1408" i="15"/>
  <c r="AZ1614" i="15" s="1"/>
  <c r="AZ1511" i="15"/>
  <c r="AZ1615" i="15" s="1"/>
  <c r="BA1408" i="15"/>
  <c r="BA1614" i="15" s="1"/>
  <c r="BA1511" i="15"/>
  <c r="BA1615" i="15" s="1"/>
  <c r="AZ1308" i="15"/>
  <c r="BA997" i="15"/>
  <c r="BA1100" i="15" s="1"/>
  <c r="BA894" i="15"/>
  <c r="AZ894" i="15"/>
  <c r="BA791" i="15"/>
  <c r="AZ791" i="15"/>
  <c r="AX1005" i="15"/>
  <c r="AX1108" i="15" s="1"/>
  <c r="AW799" i="15"/>
  <c r="AW902" i="15"/>
  <c r="AX902" i="15"/>
  <c r="AX799" i="15"/>
  <c r="AW696" i="15"/>
  <c r="AX696" i="15"/>
  <c r="AW1005" i="15"/>
  <c r="AW1108" i="15" s="1"/>
  <c r="AX1316" i="15"/>
  <c r="AI1329" i="15"/>
  <c r="AI1430" i="15"/>
  <c r="AI1637" i="15" s="1"/>
  <c r="AI1533" i="15"/>
  <c r="AI1636" i="15" s="1"/>
  <c r="AH1533" i="15"/>
  <c r="AH1636" i="15" s="1"/>
  <c r="AH1430" i="15"/>
  <c r="AH1637" i="15" s="1"/>
  <c r="AH1329" i="15"/>
  <c r="AI710" i="15"/>
  <c r="AH1019" i="15"/>
  <c r="AH1121" i="15" s="1"/>
  <c r="AH710" i="15"/>
  <c r="AI813" i="15"/>
  <c r="AH813" i="15"/>
  <c r="AI916" i="15"/>
  <c r="AH916" i="15"/>
  <c r="AI1019" i="15"/>
  <c r="AI1121" i="15" s="1"/>
  <c r="AF922" i="15"/>
  <c r="AE922" i="15"/>
  <c r="AF1025" i="15"/>
  <c r="AF1128" i="15" s="1"/>
  <c r="AF819" i="15"/>
  <c r="AE819" i="15"/>
  <c r="AE1025" i="15"/>
  <c r="AE1128" i="15" s="1"/>
  <c r="AF716" i="15"/>
  <c r="AE716" i="15"/>
  <c r="AF1436" i="15"/>
  <c r="AF1642" i="15" s="1"/>
  <c r="AF1539" i="15"/>
  <c r="AF1643" i="15" s="1"/>
  <c r="AE1336" i="15"/>
  <c r="AF1336" i="15"/>
  <c r="AE1436" i="15"/>
  <c r="AE1642" i="15" s="1"/>
  <c r="AE1539" i="15"/>
  <c r="AE1643" i="15" s="1"/>
  <c r="AC1341" i="15"/>
  <c r="AC1442" i="15"/>
  <c r="AC1649" i="15" s="1"/>
  <c r="AC1545" i="15"/>
  <c r="AC1648" i="15" s="1"/>
  <c r="AB1442" i="15"/>
  <c r="AB1649" i="15" s="1"/>
  <c r="AB1545" i="15"/>
  <c r="AB1648" i="15" s="1"/>
  <c r="AB1341" i="15"/>
  <c r="AC825" i="15"/>
  <c r="AB825" i="15"/>
  <c r="AC928" i="15"/>
  <c r="AC1031" i="15"/>
  <c r="AC1133" i="15" s="1"/>
  <c r="AB928" i="15"/>
  <c r="AC722" i="15"/>
  <c r="AB1031" i="15"/>
  <c r="AB1133" i="15" s="1"/>
  <c r="AB722" i="15"/>
  <c r="Z2272" i="15"/>
  <c r="Z2273" i="15" s="1"/>
  <c r="Y2272" i="15"/>
  <c r="Y2273" i="15" s="1"/>
  <c r="Z1347" i="15"/>
  <c r="Z831" i="15"/>
  <c r="Z1037" i="15"/>
  <c r="Z1140" i="15" s="1"/>
  <c r="Y934" i="15"/>
  <c r="Y831" i="15"/>
  <c r="Z934" i="15"/>
  <c r="Z1964" i="15"/>
  <c r="Z2170" i="15" s="1"/>
  <c r="Y1964" i="15"/>
  <c r="Y2170" i="15" s="1"/>
  <c r="Z2067" i="15"/>
  <c r="Z2171" i="15" s="1"/>
  <c r="Y2067" i="15"/>
  <c r="Y2171" i="15" s="1"/>
  <c r="Y1863" i="15"/>
  <c r="Z1862" i="15"/>
  <c r="Z1348" i="15"/>
  <c r="Y1551" i="15"/>
  <c r="Y1655" i="15" s="1"/>
  <c r="Y1448" i="15"/>
  <c r="Y1654" i="15" s="1"/>
  <c r="Z728" i="15"/>
  <c r="Y728" i="15"/>
  <c r="Y1037" i="15"/>
  <c r="Y1140" i="15" s="1"/>
  <c r="Z1863" i="15"/>
  <c r="Z1551" i="15"/>
  <c r="Z1655" i="15" s="1"/>
  <c r="Z1448" i="15"/>
  <c r="Z1654" i="15" s="1"/>
  <c r="Y1348" i="15"/>
  <c r="M1601" i="10"/>
  <c r="M1386" i="10"/>
  <c r="M1590" i="10"/>
  <c r="L1589" i="10"/>
  <c r="L1791" i="10"/>
  <c r="L1690" i="10"/>
  <c r="M1585" i="10"/>
  <c r="M1689" i="10"/>
  <c r="M1686" i="10"/>
  <c r="M1285" i="10"/>
  <c r="M1702" i="10"/>
  <c r="M1787" i="10"/>
  <c r="M1487" i="10"/>
  <c r="M1290" i="10"/>
  <c r="M1500" i="10"/>
  <c r="M1282" i="10"/>
  <c r="M1790" i="10"/>
  <c r="M1694" i="10"/>
  <c r="M1588" i="10"/>
  <c r="M1795" i="10"/>
  <c r="M1789" i="10"/>
  <c r="M1497" i="10"/>
  <c r="M1486" i="10"/>
  <c r="M1598" i="10"/>
  <c r="M1284" i="10"/>
  <c r="M1800" i="10"/>
  <c r="L1387" i="10"/>
  <c r="M1385" i="10"/>
  <c r="M1699" i="10"/>
  <c r="L1488" i="10"/>
  <c r="M1489" i="10"/>
  <c r="M1688" i="10"/>
  <c r="M1396" i="10"/>
  <c r="M1593" i="10"/>
  <c r="M1388" i="10"/>
  <c r="M1383" i="10"/>
  <c r="M1492" i="10"/>
  <c r="M1287" i="10"/>
  <c r="M1406" i="10"/>
  <c r="M1391" i="10"/>
  <c r="M1792" i="10"/>
  <c r="M1608" i="10"/>
  <c r="M1709" i="10"/>
  <c r="M1507" i="10"/>
  <c r="L1286" i="10"/>
  <c r="M1810" i="10"/>
  <c r="M1399" i="10"/>
  <c r="M1587" i="10"/>
  <c r="M1295" i="10"/>
  <c r="M1305" i="10"/>
  <c r="M1298" i="10"/>
  <c r="M983" i="10"/>
  <c r="N882" i="10" s="1"/>
  <c r="M1691" i="10"/>
  <c r="M1803" i="10"/>
  <c r="M1484" i="10"/>
  <c r="M876" i="10"/>
  <c r="M977" i="10" s="1"/>
  <c r="M1482" i="10" s="1"/>
  <c r="L1381" i="10"/>
  <c r="M1678" i="10"/>
  <c r="M1779" i="10"/>
  <c r="L1482" i="10"/>
  <c r="M1781" i="10"/>
  <c r="L1576" i="10"/>
  <c r="L1583" i="10"/>
  <c r="L1684" i="10"/>
  <c r="L1783" i="10"/>
  <c r="L1280" i="10"/>
  <c r="L1784" i="10"/>
  <c r="L1481" i="10"/>
  <c r="L1582" i="10"/>
  <c r="L1682" i="10"/>
  <c r="L1273" i="10"/>
  <c r="M869" i="10"/>
  <c r="L1677" i="10"/>
  <c r="M1680" i="10"/>
  <c r="L1475" i="10"/>
  <c r="L1278" i="10"/>
  <c r="L1683" i="10"/>
  <c r="M1476" i="10"/>
  <c r="L1374" i="10"/>
  <c r="M972" i="10"/>
  <c r="M1578" i="10" s="1"/>
  <c r="L1279" i="10"/>
  <c r="M875" i="10"/>
  <c r="L1379" i="10"/>
  <c r="L1480" i="10"/>
  <c r="M874" i="10"/>
  <c r="M1579" i="10"/>
  <c r="M1276" i="10"/>
  <c r="M1577" i="10"/>
  <c r="M1274" i="10"/>
  <c r="M1377" i="10"/>
  <c r="L974" i="10"/>
  <c r="L1681" i="10" s="1"/>
  <c r="M1375" i="10"/>
  <c r="N872" i="10"/>
  <c r="N84" i="10"/>
  <c r="CD134" i="10"/>
  <c r="DD119" i="10"/>
  <c r="DG119" i="10"/>
  <c r="CJ137" i="10" a="1"/>
  <c r="BW134" i="10"/>
  <c r="CN119" i="10"/>
  <c r="CI134" i="10"/>
  <c r="CW119" i="10"/>
  <c r="CA134" i="10"/>
  <c r="CB134" i="10"/>
  <c r="CE134" i="10"/>
  <c r="CT119" i="10"/>
  <c r="DC119" i="10"/>
  <c r="CK134" i="10"/>
  <c r="AV137" i="10" a="1"/>
  <c r="CQ119" i="10"/>
  <c r="CG134" i="10"/>
  <c r="DF119" i="10"/>
  <c r="BU134" i="10"/>
  <c r="CS119" i="10"/>
  <c r="CC134" i="10"/>
  <c r="CX119" i="10"/>
  <c r="CR119" i="10"/>
  <c r="CL134" i="10"/>
  <c r="BY134" i="10"/>
  <c r="CP119" i="10"/>
  <c r="DE119" i="10"/>
  <c r="CZ119" i="10"/>
  <c r="CY119" i="10"/>
  <c r="DB119" i="10"/>
  <c r="CF134" i="10"/>
  <c r="CU119" i="10"/>
  <c r="CJ134" i="10"/>
  <c r="BX134" i="10"/>
  <c r="DA119" i="10"/>
  <c r="BS134" i="10"/>
  <c r="BV134" i="10"/>
  <c r="CO119" i="10"/>
  <c r="CV119" i="10"/>
  <c r="CP137" i="10" a="1"/>
  <c r="BT134" i="10"/>
  <c r="CH134" i="10"/>
  <c r="BZ134" i="10"/>
  <c r="AL4185" i="15" l="1"/>
  <c r="AL3566" i="15"/>
  <c r="V2331" i="15"/>
  <c r="V1197" i="15"/>
  <c r="CP137" i="10"/>
  <c r="CO139" i="10" s="1"/>
  <c r="AT8666" i="15"/>
  <c r="AT9800" i="15"/>
  <c r="DG2673" i="10"/>
  <c r="DG2875" i="10" s="1"/>
  <c r="DG3077" i="10" s="1"/>
  <c r="DG2572" i="10"/>
  <c r="DG2774" i="10" s="1"/>
  <c r="DG2976" i="10" s="1"/>
  <c r="DG653" i="10"/>
  <c r="DG2628" i="10"/>
  <c r="DG2830" i="10" s="1"/>
  <c r="DG3032" i="10" s="1"/>
  <c r="DG2527" i="10"/>
  <c r="DG2729" i="10" s="1"/>
  <c r="DG2931" i="10" s="1"/>
  <c r="DG608" i="10"/>
  <c r="DG2559" i="10"/>
  <c r="DG2761" i="10" s="1"/>
  <c r="DG2963" i="10" s="1"/>
  <c r="DG2660" i="10"/>
  <c r="DG2862" i="10" s="1"/>
  <c r="DG3064" i="10" s="1"/>
  <c r="DG640" i="10"/>
  <c r="DG2532" i="10"/>
  <c r="DG2734" i="10" s="1"/>
  <c r="DG2936" i="10" s="1"/>
  <c r="DG2633" i="10"/>
  <c r="DG2835" i="10" s="1"/>
  <c r="DG3037" i="10" s="1"/>
  <c r="DG613" i="10"/>
  <c r="DG2639" i="10"/>
  <c r="DG2841" i="10" s="1"/>
  <c r="DG3043" i="10" s="1"/>
  <c r="DG2538" i="10"/>
  <c r="DG2740" i="10" s="1"/>
  <c r="DG2942" i="10" s="1"/>
  <c r="DG619" i="10"/>
  <c r="DG2535" i="10"/>
  <c r="DG2737" i="10" s="1"/>
  <c r="DG2939" i="10" s="1"/>
  <c r="DG2636" i="10"/>
  <c r="DG2838" i="10" s="1"/>
  <c r="DG3040" i="10" s="1"/>
  <c r="DG616" i="10"/>
  <c r="DG2489" i="10"/>
  <c r="DG2691" i="10" s="1"/>
  <c r="DG2893" i="10" s="1"/>
  <c r="DG2590" i="10"/>
  <c r="DG2792" i="10" s="1"/>
  <c r="DG2994" i="10" s="1"/>
  <c r="DG570" i="10"/>
  <c r="DG2601" i="10"/>
  <c r="DG2803" i="10" s="1"/>
  <c r="DG3005" i="10" s="1"/>
  <c r="DG2500" i="10"/>
  <c r="DG2702" i="10" s="1"/>
  <c r="DG2904" i="10" s="1"/>
  <c r="DG581" i="10"/>
  <c r="CW99" i="10"/>
  <c r="DC99" i="10"/>
  <c r="CT99" i="10"/>
  <c r="DG2495" i="10"/>
  <c r="DG2697" i="10" s="1"/>
  <c r="DG2899" i="10" s="1"/>
  <c r="DG2596" i="10"/>
  <c r="DG2798" i="10" s="1"/>
  <c r="DG3000" i="10" s="1"/>
  <c r="DG576" i="10"/>
  <c r="DG601" i="10"/>
  <c r="DG2520" i="10"/>
  <c r="DG2722" i="10" s="1"/>
  <c r="DG2924" i="10" s="1"/>
  <c r="DG2621" i="10"/>
  <c r="DG2823" i="10" s="1"/>
  <c r="DG3025" i="10" s="1"/>
  <c r="DG591" i="10"/>
  <c r="DG2510" i="10"/>
  <c r="DG2712" i="10" s="1"/>
  <c r="DG2914" i="10" s="1"/>
  <c r="DG2611" i="10"/>
  <c r="DG2813" i="10" s="1"/>
  <c r="DG3015" i="10" s="1"/>
  <c r="DG2526" i="10"/>
  <c r="DG2728" i="10" s="1"/>
  <c r="DG2930" i="10" s="1"/>
  <c r="DG2627" i="10"/>
  <c r="DG2829" i="10" s="1"/>
  <c r="DG3031" i="10" s="1"/>
  <c r="DG607" i="10"/>
  <c r="DG2656" i="10"/>
  <c r="DG2858" i="10" s="1"/>
  <c r="DG3060" i="10" s="1"/>
  <c r="DG2555" i="10"/>
  <c r="DG2757" i="10" s="1"/>
  <c r="DG2959" i="10" s="1"/>
  <c r="DG636" i="10"/>
  <c r="DG2637" i="10"/>
  <c r="DG2839" i="10" s="1"/>
  <c r="DG3041" i="10" s="1"/>
  <c r="DG2536" i="10"/>
  <c r="DG2738" i="10" s="1"/>
  <c r="DG2940" i="10" s="1"/>
  <c r="DG617" i="10"/>
  <c r="DG2521" i="10"/>
  <c r="DG2723" i="10" s="1"/>
  <c r="DG2925" i="10" s="1"/>
  <c r="DG2622" i="10"/>
  <c r="DG2824" i="10" s="1"/>
  <c r="DG3026" i="10" s="1"/>
  <c r="DG602" i="10"/>
  <c r="DG2508" i="10"/>
  <c r="DG2710" i="10" s="1"/>
  <c r="DG2912" i="10" s="1"/>
  <c r="DG2609" i="10"/>
  <c r="DG2811" i="10" s="1"/>
  <c r="DG3013" i="10" s="1"/>
  <c r="DG589" i="10"/>
  <c r="CX99" i="10"/>
  <c r="DG2647" i="10"/>
  <c r="DG2849" i="10" s="1"/>
  <c r="DG3051" i="10" s="1"/>
  <c r="DG2546" i="10"/>
  <c r="DG2748" i="10" s="1"/>
  <c r="DG2950" i="10" s="1"/>
  <c r="DG627" i="10"/>
  <c r="DG2632" i="10"/>
  <c r="DG2834" i="10" s="1"/>
  <c r="DG3036" i="10" s="1"/>
  <c r="DG2531" i="10"/>
  <c r="DG2733" i="10" s="1"/>
  <c r="DG2935" i="10" s="1"/>
  <c r="DG612" i="10"/>
  <c r="DG2641" i="10"/>
  <c r="DG2843" i="10" s="1"/>
  <c r="DG3045" i="10" s="1"/>
  <c r="DG2540" i="10"/>
  <c r="DG2742" i="10" s="1"/>
  <c r="DG2944" i="10" s="1"/>
  <c r="DG621" i="10"/>
  <c r="DG2648" i="10"/>
  <c r="DG2850" i="10" s="1"/>
  <c r="DG3052" i="10" s="1"/>
  <c r="DG2547" i="10"/>
  <c r="DG2749" i="10" s="1"/>
  <c r="DG2951" i="10" s="1"/>
  <c r="DG628" i="10"/>
  <c r="DG579" i="10"/>
  <c r="DG2498" i="10"/>
  <c r="DG2700" i="10" s="1"/>
  <c r="DG2902" i="10" s="1"/>
  <c r="DG2599" i="10"/>
  <c r="DG2801" i="10" s="1"/>
  <c r="DG3003" i="10" s="1"/>
  <c r="DG2651" i="10"/>
  <c r="DG2853" i="10" s="1"/>
  <c r="DG3055" i="10" s="1"/>
  <c r="DG2550" i="10"/>
  <c r="DG2752" i="10" s="1"/>
  <c r="DG2954" i="10" s="1"/>
  <c r="DG631" i="10"/>
  <c r="DG580" i="10"/>
  <c r="DG2600" i="10"/>
  <c r="DG2802" i="10" s="1"/>
  <c r="DG3004" i="10" s="1"/>
  <c r="DG2499" i="10"/>
  <c r="DG2701" i="10" s="1"/>
  <c r="DG2903" i="10" s="1"/>
  <c r="DG2557" i="10"/>
  <c r="DG2759" i="10" s="1"/>
  <c r="DG2961" i="10" s="1"/>
  <c r="DG2658" i="10"/>
  <c r="DG2860" i="10" s="1"/>
  <c r="DG3062" i="10" s="1"/>
  <c r="DG638" i="10"/>
  <c r="CO99" i="10"/>
  <c r="DG2562" i="10"/>
  <c r="DG2764" i="10" s="1"/>
  <c r="DG2966" i="10" s="1"/>
  <c r="DG2663" i="10"/>
  <c r="DG2865" i="10" s="1"/>
  <c r="DG3067" i="10" s="1"/>
  <c r="DG643" i="10"/>
  <c r="DG603" i="10"/>
  <c r="DG2522" i="10"/>
  <c r="DG2724" i="10" s="1"/>
  <c r="DG2926" i="10" s="1"/>
  <c r="DG2623" i="10"/>
  <c r="DG2825" i="10" s="1"/>
  <c r="DG3027" i="10" s="1"/>
  <c r="DG2544" i="10"/>
  <c r="DG2746" i="10" s="1"/>
  <c r="DG2948" i="10" s="1"/>
  <c r="DG2645" i="10"/>
  <c r="DG2847" i="10" s="1"/>
  <c r="DG3049" i="10" s="1"/>
  <c r="DG625" i="10"/>
  <c r="DG2594" i="10"/>
  <c r="DG2796" i="10" s="1"/>
  <c r="DG2998" i="10" s="1"/>
  <c r="DG574" i="10"/>
  <c r="DG2493" i="10"/>
  <c r="DG2695" i="10" s="1"/>
  <c r="DG2897" i="10" s="1"/>
  <c r="DG2643" i="10"/>
  <c r="DG2845" i="10" s="1"/>
  <c r="DG3047" i="10" s="1"/>
  <c r="DG2542" i="10"/>
  <c r="DG2744" i="10" s="1"/>
  <c r="DG2946" i="10" s="1"/>
  <c r="DG623" i="10"/>
  <c r="DG2524" i="10"/>
  <c r="DG2726" i="10" s="1"/>
  <c r="DG2928" i="10" s="1"/>
  <c r="DG2625" i="10"/>
  <c r="DG2827" i="10" s="1"/>
  <c r="DG3029" i="10" s="1"/>
  <c r="DG605" i="10"/>
  <c r="DG2518" i="10"/>
  <c r="DG2720" i="10" s="1"/>
  <c r="DG2922" i="10" s="1"/>
  <c r="DG599" i="10"/>
  <c r="DG2619" i="10"/>
  <c r="DG2821" i="10" s="1"/>
  <c r="DG3023" i="10" s="1"/>
  <c r="DG2509" i="10"/>
  <c r="DG2711" i="10" s="1"/>
  <c r="DG2913" i="10" s="1"/>
  <c r="DG2610" i="10"/>
  <c r="DG2812" i="10" s="1"/>
  <c r="DG3014" i="10" s="1"/>
  <c r="DG590" i="10"/>
  <c r="CN99" i="10"/>
  <c r="DB99" i="10"/>
  <c r="DG2569" i="10"/>
  <c r="DG2771" i="10" s="1"/>
  <c r="DG2973" i="10" s="1"/>
  <c r="DG2670" i="10"/>
  <c r="DG2872" i="10" s="1"/>
  <c r="DG3074" i="10" s="1"/>
  <c r="DG650" i="10"/>
  <c r="DG2620" i="10"/>
  <c r="DG2822" i="10" s="1"/>
  <c r="DG3024" i="10" s="1"/>
  <c r="DG2519" i="10"/>
  <c r="DG2721" i="10" s="1"/>
  <c r="DG2923" i="10" s="1"/>
  <c r="DG600" i="10"/>
  <c r="DG2682" i="10"/>
  <c r="DG2884" i="10" s="1"/>
  <c r="DG3086" i="10" s="1"/>
  <c r="DG2581" i="10"/>
  <c r="DG2783" i="10" s="1"/>
  <c r="DG2985" i="10" s="1"/>
  <c r="DG662" i="10"/>
  <c r="DG2646" i="10"/>
  <c r="DG2848" i="10" s="1"/>
  <c r="DG3050" i="10" s="1"/>
  <c r="DG2545" i="10"/>
  <c r="DG2747" i="10" s="1"/>
  <c r="DG2949" i="10" s="1"/>
  <c r="DG626" i="10"/>
  <c r="DG2556" i="10"/>
  <c r="DG2758" i="10" s="1"/>
  <c r="DG2960" i="10" s="1"/>
  <c r="DG2657" i="10"/>
  <c r="DG2859" i="10" s="1"/>
  <c r="DG3061" i="10" s="1"/>
  <c r="DG637" i="10"/>
  <c r="DG2613" i="10"/>
  <c r="DG2815" i="10" s="1"/>
  <c r="DG3017" i="10" s="1"/>
  <c r="DG593" i="10"/>
  <c r="DG2512" i="10"/>
  <c r="DG2714" i="10" s="1"/>
  <c r="DG2916" i="10" s="1"/>
  <c r="DG2593" i="10"/>
  <c r="DG2795" i="10" s="1"/>
  <c r="DG2997" i="10" s="1"/>
  <c r="DG2492" i="10"/>
  <c r="DG2694" i="10" s="1"/>
  <c r="DG2896" i="10" s="1"/>
  <c r="DG573" i="10"/>
  <c r="DG2571" i="10"/>
  <c r="DG2773" i="10" s="1"/>
  <c r="DG2975" i="10" s="1"/>
  <c r="DG652" i="10"/>
  <c r="DG2672" i="10"/>
  <c r="DG2874" i="10" s="1"/>
  <c r="DG3076" i="10" s="1"/>
  <c r="DE99" i="10"/>
  <c r="AW8664" i="15"/>
  <c r="AW9798" i="15"/>
  <c r="DG2675" i="10"/>
  <c r="DG2877" i="10" s="1"/>
  <c r="DG3079" i="10" s="1"/>
  <c r="DG2574" i="10"/>
  <c r="DG2776" i="10" s="1"/>
  <c r="DG2978" i="10" s="1"/>
  <c r="DG655" i="10"/>
  <c r="DG2635" i="10"/>
  <c r="DG2837" i="10" s="1"/>
  <c r="DG3039" i="10" s="1"/>
  <c r="DG2534" i="10"/>
  <c r="DG2736" i="10" s="1"/>
  <c r="DG2938" i="10" s="1"/>
  <c r="DG615" i="10"/>
  <c r="DG657" i="10"/>
  <c r="DG2576" i="10"/>
  <c r="DG2778" i="10" s="1"/>
  <c r="DG2980" i="10" s="1"/>
  <c r="DG2677" i="10"/>
  <c r="DG2879" i="10" s="1"/>
  <c r="DG3081" i="10" s="1"/>
  <c r="DG2501" i="10"/>
  <c r="DG2703" i="10" s="1"/>
  <c r="DG2905" i="10" s="1"/>
  <c r="DG2602" i="10"/>
  <c r="DG2804" i="10" s="1"/>
  <c r="DG3006" i="10" s="1"/>
  <c r="DG582" i="10"/>
  <c r="DG2541" i="10"/>
  <c r="DG2743" i="10" s="1"/>
  <c r="DG2945" i="10" s="1"/>
  <c r="DG2642" i="10"/>
  <c r="DG2844" i="10" s="1"/>
  <c r="DG3046" i="10" s="1"/>
  <c r="DG622" i="10"/>
  <c r="DG2667" i="10"/>
  <c r="DG2869" i="10" s="1"/>
  <c r="DG3071" i="10" s="1"/>
  <c r="DG2566" i="10"/>
  <c r="DG2768" i="10" s="1"/>
  <c r="DG2970" i="10" s="1"/>
  <c r="DG647" i="10"/>
  <c r="DG2644" i="10"/>
  <c r="DG2846" i="10" s="1"/>
  <c r="DG3048" i="10" s="1"/>
  <c r="DG2543" i="10"/>
  <c r="DG2745" i="10" s="1"/>
  <c r="DG2947" i="10" s="1"/>
  <c r="DG624" i="10"/>
  <c r="DG2659" i="10"/>
  <c r="DG2861" i="10" s="1"/>
  <c r="DG3063" i="10" s="1"/>
  <c r="DG2558" i="10"/>
  <c r="DG2760" i="10" s="1"/>
  <c r="DG2962" i="10" s="1"/>
  <c r="DG639" i="10"/>
  <c r="DG2487" i="10"/>
  <c r="DG2689" i="10" s="1"/>
  <c r="DG2891" i="10" s="1"/>
  <c r="DG2588" i="10"/>
  <c r="DG2790" i="10" s="1"/>
  <c r="DG2992" i="10" s="1"/>
  <c r="DG568" i="10"/>
  <c r="DF99" i="10"/>
  <c r="DG656" i="10"/>
  <c r="DG2575" i="10"/>
  <c r="DG2777" i="10" s="1"/>
  <c r="DG2979" i="10" s="1"/>
  <c r="DG2676" i="10"/>
  <c r="DG2878" i="10" s="1"/>
  <c r="DG3080" i="10" s="1"/>
  <c r="DG577" i="10"/>
  <c r="DG2496" i="10"/>
  <c r="DG2698" i="10" s="1"/>
  <c r="DG2900" i="10" s="1"/>
  <c r="DG2597" i="10"/>
  <c r="DG2799" i="10" s="1"/>
  <c r="DG3001" i="10" s="1"/>
  <c r="DG2598" i="10"/>
  <c r="DG2800" i="10" s="1"/>
  <c r="DG3002" i="10" s="1"/>
  <c r="DG2497" i="10"/>
  <c r="DG2699" i="10" s="1"/>
  <c r="DG2901" i="10" s="1"/>
  <c r="DG578" i="10"/>
  <c r="DG2661" i="10"/>
  <c r="DG2863" i="10" s="1"/>
  <c r="DG3065" i="10" s="1"/>
  <c r="DG2560" i="10"/>
  <c r="DG2762" i="10" s="1"/>
  <c r="DG2964" i="10" s="1"/>
  <c r="DG641" i="10"/>
  <c r="DG2537" i="10"/>
  <c r="DG2739" i="10" s="1"/>
  <c r="DG2941" i="10" s="1"/>
  <c r="DG2638" i="10"/>
  <c r="DG2840" i="10" s="1"/>
  <c r="DG3042" i="10" s="1"/>
  <c r="DG618" i="10"/>
  <c r="DG2514" i="10"/>
  <c r="DG2716" i="10" s="1"/>
  <c r="DG2918" i="10" s="1"/>
  <c r="DG2615" i="10"/>
  <c r="DG2817" i="10" s="1"/>
  <c r="DG3019" i="10" s="1"/>
  <c r="DG595" i="10"/>
  <c r="DG2528" i="10"/>
  <c r="DG2730" i="10" s="1"/>
  <c r="DG2932" i="10" s="1"/>
  <c r="DG2629" i="10"/>
  <c r="DG2831" i="10" s="1"/>
  <c r="DG3033" i="10" s="1"/>
  <c r="DG609" i="10"/>
  <c r="DG2618" i="10"/>
  <c r="DG2820" i="10" s="1"/>
  <c r="DG3022" i="10" s="1"/>
  <c r="DG2517" i="10"/>
  <c r="DG2719" i="10" s="1"/>
  <c r="DG2921" i="10" s="1"/>
  <c r="DG598" i="10"/>
  <c r="DG2654" i="10"/>
  <c r="DG2856" i="10" s="1"/>
  <c r="DG3058" i="10" s="1"/>
  <c r="DG2553" i="10"/>
  <c r="DG2755" i="10" s="1"/>
  <c r="DG2957" i="10" s="1"/>
  <c r="DG634" i="10"/>
  <c r="AZ8662" i="15"/>
  <c r="AZ9796" i="15"/>
  <c r="CS99" i="10"/>
  <c r="DG2617" i="10"/>
  <c r="DG2819" i="10" s="1"/>
  <c r="DG3021" i="10" s="1"/>
  <c r="DG2516" i="10"/>
  <c r="DG2718" i="10" s="1"/>
  <c r="DG2920" i="10" s="1"/>
  <c r="DG597" i="10"/>
  <c r="DG2606" i="10"/>
  <c r="DG2808" i="10" s="1"/>
  <c r="DG3010" i="10" s="1"/>
  <c r="DG2505" i="10"/>
  <c r="DG2707" i="10" s="1"/>
  <c r="DG2909" i="10" s="1"/>
  <c r="DG586" i="10"/>
  <c r="DG2549" i="10"/>
  <c r="DG2751" i="10" s="1"/>
  <c r="DG2953" i="10" s="1"/>
  <c r="DG2650" i="10"/>
  <c r="DG2852" i="10" s="1"/>
  <c r="DG3054" i="10" s="1"/>
  <c r="DG630" i="10"/>
  <c r="DG2665" i="10"/>
  <c r="DG2867" i="10" s="1"/>
  <c r="DG3069" i="10" s="1"/>
  <c r="DG2564" i="10"/>
  <c r="DG2766" i="10" s="1"/>
  <c r="DG2968" i="10" s="1"/>
  <c r="DG645" i="10"/>
  <c r="DG2671" i="10"/>
  <c r="DG2873" i="10" s="1"/>
  <c r="DG3075" i="10" s="1"/>
  <c r="DG651" i="10"/>
  <c r="DG2570" i="10"/>
  <c r="DG2772" i="10" s="1"/>
  <c r="DG2974" i="10" s="1"/>
  <c r="DG2567" i="10"/>
  <c r="DG2769" i="10" s="1"/>
  <c r="DG2971" i="10" s="1"/>
  <c r="DG2668" i="10"/>
  <c r="DG2870" i="10" s="1"/>
  <c r="DG3072" i="10" s="1"/>
  <c r="DG648" i="10"/>
  <c r="DG2502" i="10"/>
  <c r="DG2704" i="10" s="1"/>
  <c r="DG2906" i="10" s="1"/>
  <c r="DG2603" i="10"/>
  <c r="DG2805" i="10" s="1"/>
  <c r="DG3007" i="10" s="1"/>
  <c r="DG583" i="10"/>
  <c r="DG2525" i="10"/>
  <c r="DG2727" i="10" s="1"/>
  <c r="DG2929" i="10" s="1"/>
  <c r="DG2626" i="10"/>
  <c r="DG2828" i="10" s="1"/>
  <c r="DG3030" i="10" s="1"/>
  <c r="DG606" i="10"/>
  <c r="DG2681" i="10"/>
  <c r="DG2883" i="10" s="1"/>
  <c r="DG3085" i="10" s="1"/>
  <c r="DG2580" i="10"/>
  <c r="DG2782" i="10" s="1"/>
  <c r="DG2984" i="10" s="1"/>
  <c r="DG661" i="10"/>
  <c r="BG8658" i="15"/>
  <c r="BG9792" i="15"/>
  <c r="DG99" i="10"/>
  <c r="CQ99" i="10"/>
  <c r="DG2589" i="10"/>
  <c r="DG2791" i="10" s="1"/>
  <c r="DG2993" i="10" s="1"/>
  <c r="DG2488" i="10"/>
  <c r="DG2690" i="10" s="1"/>
  <c r="DG2892" i="10" s="1"/>
  <c r="DG569" i="10"/>
  <c r="DG2529" i="10"/>
  <c r="DG2731" i="10" s="1"/>
  <c r="DG2933" i="10" s="1"/>
  <c r="DG2630" i="10"/>
  <c r="DG2832" i="10" s="1"/>
  <c r="DG3034" i="10" s="1"/>
  <c r="DG610" i="10"/>
  <c r="DG2616" i="10"/>
  <c r="DG2818" i="10" s="1"/>
  <c r="DG3020" i="10" s="1"/>
  <c r="DG2515" i="10"/>
  <c r="DG2717" i="10" s="1"/>
  <c r="DG2919" i="10" s="1"/>
  <c r="DG596" i="10"/>
  <c r="DG2582" i="10"/>
  <c r="DG2784" i="10" s="1"/>
  <c r="DG2986" i="10" s="1"/>
  <c r="DG2683" i="10"/>
  <c r="DG2885" i="10" s="1"/>
  <c r="DG3087" i="10" s="1"/>
  <c r="DG663" i="10"/>
  <c r="DG2634" i="10"/>
  <c r="DG2836" i="10" s="1"/>
  <c r="DG3038" i="10" s="1"/>
  <c r="DG2533" i="10"/>
  <c r="DG2735" i="10" s="1"/>
  <c r="DG2937" i="10" s="1"/>
  <c r="DG614" i="10"/>
  <c r="DG2624" i="10"/>
  <c r="DG2826" i="10" s="1"/>
  <c r="DG3028" i="10" s="1"/>
  <c r="DG2523" i="10"/>
  <c r="DG2725" i="10" s="1"/>
  <c r="DG2927" i="10" s="1"/>
  <c r="DG604" i="10"/>
  <c r="DG2561" i="10"/>
  <c r="DG2763" i="10" s="1"/>
  <c r="DG2965" i="10" s="1"/>
  <c r="DG642" i="10"/>
  <c r="DG2662" i="10"/>
  <c r="DG2864" i="10" s="1"/>
  <c r="DG3066" i="10" s="1"/>
  <c r="DG2484" i="10"/>
  <c r="DG2686" i="10" s="1"/>
  <c r="DG2888" i="10" s="1"/>
  <c r="DG2585" i="10"/>
  <c r="DG2787" i="10" s="1"/>
  <c r="DG2989" i="10" s="1"/>
  <c r="DG565" i="10"/>
  <c r="DG572" i="10"/>
  <c r="DG2491" i="10"/>
  <c r="DG2693" i="10" s="1"/>
  <c r="DG2895" i="10" s="1"/>
  <c r="DG2592" i="10"/>
  <c r="DG2794" i="10" s="1"/>
  <c r="DG2996" i="10" s="1"/>
  <c r="DA99" i="10"/>
  <c r="CU99" i="10"/>
  <c r="DG2640" i="10"/>
  <c r="DG2842" i="10" s="1"/>
  <c r="DG3044" i="10" s="1"/>
  <c r="DG2539" i="10"/>
  <c r="DG2741" i="10" s="1"/>
  <c r="DG2943" i="10" s="1"/>
  <c r="DG620" i="10"/>
  <c r="DG2607" i="10"/>
  <c r="DG2809" i="10" s="1"/>
  <c r="DG3011" i="10" s="1"/>
  <c r="DG2506" i="10"/>
  <c r="DG2708" i="10" s="1"/>
  <c r="DG2910" i="10" s="1"/>
  <c r="DG587" i="10"/>
  <c r="DG594" i="10"/>
  <c r="DG2614" i="10"/>
  <c r="DG2816" i="10" s="1"/>
  <c r="DG3018" i="10" s="1"/>
  <c r="DG2513" i="10"/>
  <c r="DG2715" i="10" s="1"/>
  <c r="DG2917" i="10" s="1"/>
  <c r="DG2649" i="10"/>
  <c r="DG2851" i="10" s="1"/>
  <c r="DG3053" i="10" s="1"/>
  <c r="DG2548" i="10"/>
  <c r="DG2750" i="10" s="1"/>
  <c r="DG2952" i="10" s="1"/>
  <c r="DG629" i="10"/>
  <c r="DG2652" i="10"/>
  <c r="DG2854" i="10" s="1"/>
  <c r="DG3056" i="10" s="1"/>
  <c r="DG2551" i="10"/>
  <c r="DG2753" i="10" s="1"/>
  <c r="DG2955" i="10" s="1"/>
  <c r="DG632" i="10"/>
  <c r="DG2684" i="10"/>
  <c r="DG2886" i="10" s="1"/>
  <c r="DG3088" i="10" s="1"/>
  <c r="DG2583" i="10"/>
  <c r="DG2785" i="10" s="1"/>
  <c r="DG2987" i="10" s="1"/>
  <c r="DG664" i="10"/>
  <c r="DG646" i="10"/>
  <c r="DG2565" i="10"/>
  <c r="DG2767" i="10" s="1"/>
  <c r="DG2969" i="10" s="1"/>
  <c r="DG2666" i="10"/>
  <c r="DG2868" i="10" s="1"/>
  <c r="DG3070" i="10" s="1"/>
  <c r="DG2587" i="10"/>
  <c r="DG2789" i="10" s="1"/>
  <c r="DG2991" i="10" s="1"/>
  <c r="DG567" i="10"/>
  <c r="DG2486" i="10"/>
  <c r="DG2688" i="10" s="1"/>
  <c r="DG2890" i="10" s="1"/>
  <c r="CZ99" i="10"/>
  <c r="CY99" i="10"/>
  <c r="AR8668" i="15"/>
  <c r="AR9802" i="15"/>
  <c r="DG2507" i="10"/>
  <c r="DG2709" i="10" s="1"/>
  <c r="DG2911" i="10" s="1"/>
  <c r="DG2608" i="10"/>
  <c r="DG2810" i="10" s="1"/>
  <c r="DG3012" i="10" s="1"/>
  <c r="DG588" i="10"/>
  <c r="DG660" i="10"/>
  <c r="DG2579" i="10"/>
  <c r="DG2781" i="10" s="1"/>
  <c r="DG2983" i="10" s="1"/>
  <c r="DG2680" i="10"/>
  <c r="DG2882" i="10" s="1"/>
  <c r="DG3084" i="10" s="1"/>
  <c r="DG2591" i="10"/>
  <c r="DG2793" i="10" s="1"/>
  <c r="DG2995" i="10" s="1"/>
  <c r="DG2490" i="10"/>
  <c r="DG2692" i="10" s="1"/>
  <c r="DG2894" i="10" s="1"/>
  <c r="DG571" i="10"/>
  <c r="DG2631" i="10"/>
  <c r="DG2833" i="10" s="1"/>
  <c r="DG3035" i="10" s="1"/>
  <c r="DG2530" i="10"/>
  <c r="DG2732" i="10" s="1"/>
  <c r="DG2934" i="10" s="1"/>
  <c r="DG611" i="10"/>
  <c r="DG566" i="10"/>
  <c r="DG2485" i="10"/>
  <c r="DG2687" i="10" s="1"/>
  <c r="DG2889" i="10" s="1"/>
  <c r="DG2586" i="10"/>
  <c r="DG2788" i="10" s="1"/>
  <c r="DG2990" i="10" s="1"/>
  <c r="DG2653" i="10"/>
  <c r="DG2855" i="10" s="1"/>
  <c r="DG3057" i="10" s="1"/>
  <c r="DG2552" i="10"/>
  <c r="DG2754" i="10" s="1"/>
  <c r="DG2956" i="10" s="1"/>
  <c r="DG633" i="10"/>
  <c r="DG2604" i="10"/>
  <c r="DG2806" i="10" s="1"/>
  <c r="DG3008" i="10" s="1"/>
  <c r="DG2503" i="10"/>
  <c r="DG2705" i="10" s="1"/>
  <c r="DG2907" i="10" s="1"/>
  <c r="DG584" i="10"/>
  <c r="DG2563" i="10"/>
  <c r="DG2765" i="10" s="1"/>
  <c r="DG2967" i="10" s="1"/>
  <c r="DG2664" i="10"/>
  <c r="DG2866" i="10" s="1"/>
  <c r="DG3068" i="10" s="1"/>
  <c r="DG644" i="10"/>
  <c r="BA8662" i="15"/>
  <c r="BA9796" i="15"/>
  <c r="CV99" i="10"/>
  <c r="DD99" i="10"/>
  <c r="DG2554" i="10"/>
  <c r="DG2756" i="10" s="1"/>
  <c r="DG2958" i="10" s="1"/>
  <c r="DG2655" i="10"/>
  <c r="DG2857" i="10" s="1"/>
  <c r="DG3059" i="10" s="1"/>
  <c r="DG635" i="10"/>
  <c r="DG659" i="10"/>
  <c r="DG2578" i="10"/>
  <c r="DG2780" i="10" s="1"/>
  <c r="DG2982" i="10" s="1"/>
  <c r="DG2679" i="10"/>
  <c r="DG2881" i="10" s="1"/>
  <c r="DG3083" i="10" s="1"/>
  <c r="DG2678" i="10"/>
  <c r="DG2880" i="10" s="1"/>
  <c r="DG3082" i="10" s="1"/>
  <c r="DG2577" i="10"/>
  <c r="DG2779" i="10" s="1"/>
  <c r="DG2981" i="10" s="1"/>
  <c r="DG658" i="10"/>
  <c r="DG2504" i="10"/>
  <c r="DG2706" i="10" s="1"/>
  <c r="DG2908" i="10" s="1"/>
  <c r="DG585" i="10"/>
  <c r="DG2605" i="10"/>
  <c r="DG2807" i="10" s="1"/>
  <c r="DG3009" i="10" s="1"/>
  <c r="DG2612" i="10"/>
  <c r="DG2814" i="10" s="1"/>
  <c r="DG3016" i="10" s="1"/>
  <c r="DG2511" i="10"/>
  <c r="DG2713" i="10" s="1"/>
  <c r="DG2915" i="10" s="1"/>
  <c r="DG592" i="10"/>
  <c r="DG2674" i="10"/>
  <c r="DG2876" i="10" s="1"/>
  <c r="DG3078" i="10" s="1"/>
  <c r="DG2573" i="10"/>
  <c r="DG2775" i="10" s="1"/>
  <c r="DG2977" i="10" s="1"/>
  <c r="DG654" i="10"/>
  <c r="DG2494" i="10"/>
  <c r="DG2696" i="10" s="1"/>
  <c r="DG2898" i="10" s="1"/>
  <c r="DG575" i="10"/>
  <c r="DG2595" i="10"/>
  <c r="DG2797" i="10" s="1"/>
  <c r="DG2999" i="10" s="1"/>
  <c r="DG2669" i="10"/>
  <c r="DG2871" i="10" s="1"/>
  <c r="DG3073" i="10" s="1"/>
  <c r="DG2568" i="10"/>
  <c r="DG2770" i="10" s="1"/>
  <c r="DG2972" i="10" s="1"/>
  <c r="DG649" i="10"/>
  <c r="CP99" i="10"/>
  <c r="CR99" i="10"/>
  <c r="BJ9173" i="15"/>
  <c r="BJ9792" i="15"/>
  <c r="AX9181" i="15"/>
  <c r="AX9800" i="15"/>
  <c r="AU9183" i="15"/>
  <c r="AU9802" i="15"/>
  <c r="BL9171" i="15"/>
  <c r="BL9790" i="15"/>
  <c r="BM9171" i="15"/>
  <c r="BM9790" i="15"/>
  <c r="BD9177" i="15"/>
  <c r="BD9796" i="15"/>
  <c r="AW9181" i="15"/>
  <c r="AZ9179" i="15"/>
  <c r="BI9173" i="15"/>
  <c r="BI9792" i="15"/>
  <c r="BF9175" i="15"/>
  <c r="BF9794" i="15"/>
  <c r="BG9175" i="15"/>
  <c r="BA9179" i="15"/>
  <c r="AT9183" i="15"/>
  <c r="BC9177" i="15"/>
  <c r="BC9796" i="15"/>
  <c r="CJ137" i="10"/>
  <c r="CI139" i="10" s="1"/>
  <c r="BC7321" i="15"/>
  <c r="BC7940" i="15"/>
  <c r="AQ6813" i="15"/>
  <c r="AQ7948" i="15" s="1"/>
  <c r="AQ7947" i="15"/>
  <c r="AZ6807" i="15"/>
  <c r="AZ7941" i="15"/>
  <c r="CD114" i="10"/>
  <c r="CC114" i="10"/>
  <c r="CI114" i="10"/>
  <c r="BT114" i="10"/>
  <c r="CH114" i="10"/>
  <c r="CB114" i="10"/>
  <c r="BL6809" i="15"/>
  <c r="BL7943" i="15"/>
  <c r="BJ6801" i="15"/>
  <c r="BJ7935" i="15"/>
  <c r="CA114" i="10"/>
  <c r="BS114" i="10"/>
  <c r="BF6813" i="15"/>
  <c r="BF7948" i="15" s="1"/>
  <c r="BF7947" i="15"/>
  <c r="CE114" i="10"/>
  <c r="BI6801" i="15"/>
  <c r="BI7935" i="15"/>
  <c r="BZ114" i="10"/>
  <c r="CG114" i="10"/>
  <c r="BV114" i="10"/>
  <c r="BW114" i="10"/>
  <c r="CF114" i="10"/>
  <c r="BM6803" i="15"/>
  <c r="BM7937" i="15"/>
  <c r="BD7940" i="15"/>
  <c r="BD7321" i="15"/>
  <c r="CJ114" i="10"/>
  <c r="BX114" i="10"/>
  <c r="AR6813" i="15"/>
  <c r="AR7948" i="15" s="1"/>
  <c r="AR7947" i="15"/>
  <c r="BU114" i="10"/>
  <c r="BY114" i="10"/>
  <c r="AU6811" i="15"/>
  <c r="AU7945" i="15"/>
  <c r="CK114" i="10"/>
  <c r="BA6807" i="15"/>
  <c r="BA7941" i="15"/>
  <c r="AX6811" i="15"/>
  <c r="AX7945" i="15"/>
  <c r="CL114" i="10"/>
  <c r="AT6811" i="15"/>
  <c r="AT7945" i="15"/>
  <c r="AW148" i="10"/>
  <c r="AW149" i="10" s="1"/>
  <c r="AW154" i="10" s="1"/>
  <c r="AW159" i="10" s="1"/>
  <c r="AW160" i="10" s="1"/>
  <c r="H117" i="4" s="1" a="1"/>
  <c r="H117" i="4" s="1"/>
  <c r="BC5472" i="15"/>
  <c r="AN1210" i="15"/>
  <c r="AN1211" i="15" s="1"/>
  <c r="AN1212" i="15" s="1"/>
  <c r="AN3050" i="15"/>
  <c r="AN3051" i="15" s="1"/>
  <c r="AN3052" i="15" s="1"/>
  <c r="AV137" i="10"/>
  <c r="AV139" i="10" s="1"/>
  <c r="AN3561" i="15"/>
  <c r="AN3562" i="15" s="1"/>
  <c r="AN3563" i="15" s="1"/>
  <c r="AN3564" i="15" s="1"/>
  <c r="AN4184" i="15" s="1"/>
  <c r="BF3029" i="15"/>
  <c r="AZ3038" i="15"/>
  <c r="AZ3039" i="15" s="1"/>
  <c r="AZ3040" i="15" s="1"/>
  <c r="BL2301" i="15"/>
  <c r="BL1167" i="15"/>
  <c r="BL1168" i="15" s="1"/>
  <c r="BL1169" i="15" s="1"/>
  <c r="BL1170" i="15" s="1"/>
  <c r="BF2309" i="15"/>
  <c r="BF1175" i="15"/>
  <c r="BF1176" i="15" s="1"/>
  <c r="BF1177" i="15" s="1"/>
  <c r="AZ4170" i="15"/>
  <c r="AZ3551" i="15"/>
  <c r="AZ3552" i="15" s="1"/>
  <c r="AZ4172" i="15" s="1"/>
  <c r="AB2971" i="15"/>
  <c r="AT3049" i="15"/>
  <c r="AX3046" i="15"/>
  <c r="AX3047" i="15" s="1"/>
  <c r="AX3048" i="15" s="1"/>
  <c r="AW3046" i="15"/>
  <c r="AW3047" i="15" s="1"/>
  <c r="AW3048" i="15" s="1"/>
  <c r="BM1167" i="15"/>
  <c r="BM2301" i="15"/>
  <c r="BF3541" i="15"/>
  <c r="BF3542" i="15" s="1"/>
  <c r="BF4162" i="15" s="1"/>
  <c r="AL1181" i="15"/>
  <c r="AL2315" i="15"/>
  <c r="BJ3535" i="15"/>
  <c r="BJ4155" i="15" s="1"/>
  <c r="BG1175" i="15"/>
  <c r="BG2309" i="15"/>
  <c r="AK1181" i="15"/>
  <c r="AK2315" i="15"/>
  <c r="AR2947" i="15"/>
  <c r="AH2959" i="15"/>
  <c r="BA3038" i="15"/>
  <c r="BA3039" i="15" s="1"/>
  <c r="BA3040" i="15" s="1"/>
  <c r="BL3533" i="15"/>
  <c r="BL3534" i="15" s="1"/>
  <c r="BL4154" i="15" s="1"/>
  <c r="Q2986" i="15"/>
  <c r="Y3078" i="15"/>
  <c r="Y3079" i="15" s="1"/>
  <c r="Y3080" i="15" s="1"/>
  <c r="BG2311" i="15"/>
  <c r="P3086" i="15"/>
  <c r="P3087" i="15" s="1"/>
  <c r="P3088" i="15" s="1"/>
  <c r="BI3022" i="15"/>
  <c r="BI3023" i="15" s="1"/>
  <c r="BI3024" i="15" s="1"/>
  <c r="BF2311" i="15"/>
  <c r="AU1107" i="15"/>
  <c r="AL3061" i="15"/>
  <c r="BA1099" i="15"/>
  <c r="T2987" i="15"/>
  <c r="BM2919" i="15"/>
  <c r="BJ1079" i="15"/>
  <c r="AX2946" i="15"/>
  <c r="V2983" i="15"/>
  <c r="BD3030" i="15"/>
  <c r="BD3031" i="15" s="1"/>
  <c r="BD3032" i="15" s="1"/>
  <c r="AO3050" i="15"/>
  <c r="AO3051" i="15" s="1"/>
  <c r="AO3052" i="15" s="1"/>
  <c r="BJ3022" i="15"/>
  <c r="BJ3023" i="15" s="1"/>
  <c r="BJ3024" i="15" s="1"/>
  <c r="BM3533" i="15"/>
  <c r="BM3534" i="15" s="1"/>
  <c r="BM4154" i="15" s="1"/>
  <c r="AE2966" i="15"/>
  <c r="AU3560" i="15"/>
  <c r="AU4180" i="15" s="1"/>
  <c r="AK3061" i="15"/>
  <c r="AT1107" i="15"/>
  <c r="P2986" i="15"/>
  <c r="M2987" i="15"/>
  <c r="BI3535" i="15"/>
  <c r="BI3536" i="15" s="1"/>
  <c r="BI4156" i="15" s="1"/>
  <c r="AI3061" i="15"/>
  <c r="AR3049" i="15"/>
  <c r="T4180" i="15"/>
  <c r="T3561" i="15"/>
  <c r="BA2938" i="15"/>
  <c r="AW2946" i="15"/>
  <c r="AQ2947" i="15"/>
  <c r="BL2919" i="15"/>
  <c r="AQ3049" i="15"/>
  <c r="Z2978" i="15"/>
  <c r="AO2950" i="15"/>
  <c r="AQ3560" i="15"/>
  <c r="AQ4180" i="15" s="1"/>
  <c r="S2987" i="15"/>
  <c r="BD2930" i="15"/>
  <c r="BG3541" i="15"/>
  <c r="BG3542" i="15" s="1"/>
  <c r="BG4162" i="15" s="1"/>
  <c r="AZ2429" i="15"/>
  <c r="BD2421" i="15"/>
  <c r="Y2469" i="15"/>
  <c r="BI2413" i="15"/>
  <c r="AR2438" i="15"/>
  <c r="G2474" i="15"/>
  <c r="W2474" i="15"/>
  <c r="Y2978" i="15"/>
  <c r="AK2450" i="15"/>
  <c r="J2478" i="15"/>
  <c r="AI2450" i="15"/>
  <c r="M2478" i="15"/>
  <c r="BG2927" i="15"/>
  <c r="AN2950" i="15"/>
  <c r="AW2437" i="15"/>
  <c r="BG2418" i="15"/>
  <c r="AU2438" i="15"/>
  <c r="BM2410" i="15"/>
  <c r="AU3049" i="15"/>
  <c r="AB2462" i="15"/>
  <c r="BJ2413" i="15"/>
  <c r="AO2441" i="15"/>
  <c r="AH2450" i="15"/>
  <c r="BC2421" i="15"/>
  <c r="W2983" i="15"/>
  <c r="AU2947" i="15"/>
  <c r="BI2922" i="15"/>
  <c r="BF2927" i="15"/>
  <c r="AL2959" i="15"/>
  <c r="G2472" i="15"/>
  <c r="H2472" i="15"/>
  <c r="AT2438" i="15"/>
  <c r="J2987" i="15"/>
  <c r="AI2959" i="15"/>
  <c r="BD3543" i="15"/>
  <c r="BD3544" i="15" s="1"/>
  <c r="AL2450" i="15"/>
  <c r="N2478" i="15"/>
  <c r="K2478" i="15"/>
  <c r="Z2469" i="15"/>
  <c r="AX2437" i="15"/>
  <c r="AR4165" i="15"/>
  <c r="AR3546" i="15"/>
  <c r="K2987" i="15"/>
  <c r="AZ2938" i="15"/>
  <c r="BJ2922" i="15"/>
  <c r="Z3078" i="15"/>
  <c r="Z3079" i="15" s="1"/>
  <c r="Z3080" i="15" s="1"/>
  <c r="BC3543" i="15"/>
  <c r="BC3544" i="15" s="1"/>
  <c r="BC4164" i="15" s="1"/>
  <c r="BL3021" i="15"/>
  <c r="BL2410" i="15"/>
  <c r="P2477" i="15"/>
  <c r="BA4168" i="15"/>
  <c r="BA3549" i="15"/>
  <c r="AH3061" i="15"/>
  <c r="AC2971" i="15"/>
  <c r="AF2966" i="15"/>
  <c r="AT2947" i="15"/>
  <c r="N2987" i="15"/>
  <c r="BA2429" i="15"/>
  <c r="BF2418" i="15"/>
  <c r="AN2441" i="15"/>
  <c r="Q3086" i="15"/>
  <c r="Q3087" i="15" s="1"/>
  <c r="Q3088" i="15" s="1"/>
  <c r="H2473" i="15"/>
  <c r="BC2930" i="15"/>
  <c r="AK2959" i="15"/>
  <c r="AQ2438" i="15"/>
  <c r="AC2462" i="15"/>
  <c r="Q2477" i="15"/>
  <c r="BG3029" i="15"/>
  <c r="BC3030" i="15"/>
  <c r="BC3031" i="15" s="1"/>
  <c r="BC3032" i="15" s="1"/>
  <c r="BM3021" i="15"/>
  <c r="V2474" i="15"/>
  <c r="AW3559" i="15"/>
  <c r="AW3560" i="15" s="1"/>
  <c r="AW4180" i="15" s="1"/>
  <c r="BM4153" i="15"/>
  <c r="BL4153" i="15"/>
  <c r="AE3572" i="15"/>
  <c r="AN4181" i="15"/>
  <c r="BC4163" i="15"/>
  <c r="BI4155" i="15"/>
  <c r="AC3579" i="15"/>
  <c r="BF4161" i="15"/>
  <c r="BG4161" i="15"/>
  <c r="AK4190" i="15"/>
  <c r="AK3571" i="15"/>
  <c r="AT3561" i="15"/>
  <c r="AT3562" i="15" s="1"/>
  <c r="BD4163" i="15"/>
  <c r="AN4182" i="15"/>
  <c r="AZ4171" i="15"/>
  <c r="AX3559" i="15"/>
  <c r="AW4179" i="15"/>
  <c r="AT4181" i="15"/>
  <c r="AF3575" i="15"/>
  <c r="AO3563" i="15"/>
  <c r="AN4183" i="15"/>
  <c r="AQ4181" i="15"/>
  <c r="AB3574" i="15"/>
  <c r="W3578" i="15"/>
  <c r="V3590" i="15"/>
  <c r="M3599" i="15"/>
  <c r="N3590" i="15"/>
  <c r="G3585" i="15"/>
  <c r="H3590" i="15"/>
  <c r="BM4068" i="15"/>
  <c r="BM4069" i="15" s="1"/>
  <c r="BM4070" i="15" s="1"/>
  <c r="BM4071" i="15" s="1"/>
  <c r="BL4068" i="15"/>
  <c r="BL4069" i="15" s="1"/>
  <c r="BL4070" i="15" s="1"/>
  <c r="BL4071" i="15" s="1"/>
  <c r="BJ4072" i="15"/>
  <c r="BJ4073" i="15" s="1"/>
  <c r="BJ4074" i="15" s="1"/>
  <c r="BJ4075" i="15" s="1"/>
  <c r="BI4072" i="15"/>
  <c r="BI4073" i="15" s="1"/>
  <c r="BI4074" i="15" s="1"/>
  <c r="BI4075" i="15" s="1"/>
  <c r="BF4084" i="15"/>
  <c r="BF4085" i="15" s="1"/>
  <c r="BF4086" i="15" s="1"/>
  <c r="BF4087" i="15" s="1"/>
  <c r="BG4084" i="15"/>
  <c r="BG4085" i="15" s="1"/>
  <c r="BG4086" i="15" s="1"/>
  <c r="BG4087" i="15" s="1"/>
  <c r="BC4088" i="15"/>
  <c r="BC4089" i="15" s="1"/>
  <c r="BC4090" i="15" s="1"/>
  <c r="BC4091" i="15" s="1"/>
  <c r="BD4088" i="15"/>
  <c r="BD4089" i="15" s="1"/>
  <c r="BD4090" i="15" s="1"/>
  <c r="BD4091" i="15" s="1"/>
  <c r="AX4120" i="15"/>
  <c r="AX4121" i="15" s="1"/>
  <c r="AX4122" i="15" s="1"/>
  <c r="AX4123" i="15" s="1"/>
  <c r="BA4104" i="15"/>
  <c r="BA4105" i="15" s="1"/>
  <c r="BA4106" i="15" s="1"/>
  <c r="BA4107" i="15" s="1"/>
  <c r="AZ4104" i="15"/>
  <c r="AZ4105" i="15" s="1"/>
  <c r="AZ4106" i="15" s="1"/>
  <c r="AZ4107" i="15" s="1"/>
  <c r="AU4124" i="15"/>
  <c r="AU4125" i="15" s="1"/>
  <c r="AU4126" i="15" s="1"/>
  <c r="AU4127" i="15" s="1"/>
  <c r="AW4120" i="15"/>
  <c r="AW4121" i="15" s="1"/>
  <c r="AW4122" i="15" s="1"/>
  <c r="AW4123" i="15" s="1"/>
  <c r="AT4124" i="15"/>
  <c r="AT4125" i="15" s="1"/>
  <c r="AT4126" i="15" s="1"/>
  <c r="AT4127" i="15" s="1"/>
  <c r="AQ4124" i="15"/>
  <c r="AQ4125" i="15" s="1"/>
  <c r="AQ4126" i="15" s="1"/>
  <c r="AQ4127" i="15" s="1"/>
  <c r="AR4124" i="15"/>
  <c r="AR4125" i="15" s="1"/>
  <c r="AR4126" i="15" s="1"/>
  <c r="AR4127" i="15" s="1"/>
  <c r="AO4128" i="15"/>
  <c r="AO4129" i="15" s="1"/>
  <c r="AO4130" i="15" s="1"/>
  <c r="AO4131" i="15" s="1"/>
  <c r="AN4128" i="15"/>
  <c r="AN4129" i="15" s="1"/>
  <c r="AN4130" i="15" s="1"/>
  <c r="AN4131" i="15" s="1"/>
  <c r="K3198" i="15"/>
  <c r="K3197" i="15"/>
  <c r="J3200" i="15"/>
  <c r="H3196" i="15"/>
  <c r="H3195" i="15"/>
  <c r="G3196" i="15"/>
  <c r="G3195" i="15"/>
  <c r="AC3037" i="15"/>
  <c r="AC4172" i="15" s="1"/>
  <c r="AH4092" i="15"/>
  <c r="AH4093" i="15" s="1"/>
  <c r="H1718" i="15"/>
  <c r="H2337" i="15"/>
  <c r="Q3564" i="15"/>
  <c r="Q4184" i="15" s="1"/>
  <c r="G3045" i="15"/>
  <c r="G4180" i="15" s="1"/>
  <c r="T2477" i="15"/>
  <c r="T3089" i="15"/>
  <c r="AI3887" i="15"/>
  <c r="AI3991" i="15" s="1"/>
  <c r="AH3887" i="15"/>
  <c r="AH3991" i="15" s="1"/>
  <c r="AI3784" i="15"/>
  <c r="AI3990" i="15" s="1"/>
  <c r="AH3784" i="15"/>
  <c r="AH3990" i="15" s="1"/>
  <c r="AE2454" i="15"/>
  <c r="AI3546" i="15"/>
  <c r="AI4166" i="15" s="1"/>
  <c r="S2477" i="15"/>
  <c r="AE3034" i="15"/>
  <c r="AE4169" i="15" s="1"/>
  <c r="AH3546" i="15"/>
  <c r="AH4166" i="15" s="1"/>
  <c r="S3089" i="15"/>
  <c r="AI4092" i="15"/>
  <c r="AI4093" i="15" s="1"/>
  <c r="AF3034" i="15"/>
  <c r="AF4169" i="15" s="1"/>
  <c r="AF2454" i="15"/>
  <c r="G1718" i="15"/>
  <c r="G2337" i="15"/>
  <c r="AO3925" i="15"/>
  <c r="AO4028" i="15" s="1"/>
  <c r="AN3822" i="15"/>
  <c r="AN4029" i="15" s="1"/>
  <c r="AN3925" i="15"/>
  <c r="AN4028" i="15" s="1"/>
  <c r="AQ3818" i="15"/>
  <c r="AQ4025" i="15" s="1"/>
  <c r="AR3818" i="15"/>
  <c r="AR4025" i="15" s="1"/>
  <c r="AR3921" i="15"/>
  <c r="AR4024" i="15" s="1"/>
  <c r="M3812" i="15"/>
  <c r="M4018" i="15" s="1"/>
  <c r="N3812" i="15"/>
  <c r="N4018" i="15" s="1"/>
  <c r="M3915" i="15"/>
  <c r="M4019" i="15" s="1"/>
  <c r="S3561" i="15"/>
  <c r="S4181" i="15" s="1"/>
  <c r="J3089" i="15"/>
  <c r="AW1517" i="15"/>
  <c r="AW1620" i="15" s="1"/>
  <c r="AW1313" i="15"/>
  <c r="AW1414" i="15"/>
  <c r="AW1621" i="15" s="1"/>
  <c r="AX1517" i="15"/>
  <c r="AX1620" i="15" s="1"/>
  <c r="AX1414" i="15"/>
  <c r="AX1621" i="15" s="1"/>
  <c r="H3045" i="15"/>
  <c r="H4180" i="15" s="1"/>
  <c r="AX1721" i="15"/>
  <c r="AX1722" i="15" s="1"/>
  <c r="AW1721" i="15"/>
  <c r="AW1722" i="15" s="1"/>
  <c r="G3913" i="15"/>
  <c r="G4016" i="15" s="1"/>
  <c r="H4118" i="15"/>
  <c r="H4119" i="15" s="1"/>
  <c r="H3913" i="15"/>
  <c r="H4016" i="15" s="1"/>
  <c r="G4118" i="15"/>
  <c r="G4119" i="15" s="1"/>
  <c r="H3810" i="15"/>
  <c r="H4017" i="15" s="1"/>
  <c r="AB3039" i="15"/>
  <c r="AB4174" i="15" s="1"/>
  <c r="BA3798" i="15"/>
  <c r="BA4005" i="15" s="1"/>
  <c r="K3089" i="15"/>
  <c r="AQ3921" i="15"/>
  <c r="AQ4024" i="15" s="1"/>
  <c r="N3045" i="15"/>
  <c r="N4180" i="15" s="1"/>
  <c r="AZ3798" i="15"/>
  <c r="AZ4005" i="15" s="1"/>
  <c r="BG3778" i="15"/>
  <c r="BG3985" i="15" s="1"/>
  <c r="W3043" i="15"/>
  <c r="W4178" i="15" s="1"/>
  <c r="V3043" i="15"/>
  <c r="V4178" i="15" s="1"/>
  <c r="BF3881" i="15"/>
  <c r="BF3984" i="15" s="1"/>
  <c r="BG3881" i="15"/>
  <c r="BG3984" i="15" s="1"/>
  <c r="W4116" i="15"/>
  <c r="W4117" i="15" s="1"/>
  <c r="V3911" i="15"/>
  <c r="V4015" i="15" s="1"/>
  <c r="W3911" i="15"/>
  <c r="W4015" i="15" s="1"/>
  <c r="W3808" i="15"/>
  <c r="W4014" i="15" s="1"/>
  <c r="V3808" i="15"/>
  <c r="V4014" i="15" s="1"/>
  <c r="AT3818" i="15"/>
  <c r="AT4025" i="15" s="1"/>
  <c r="M4120" i="15"/>
  <c r="M4121" i="15" s="1"/>
  <c r="V4116" i="15"/>
  <c r="V4117" i="15" s="1"/>
  <c r="M3045" i="15"/>
  <c r="M4180" i="15" s="1"/>
  <c r="N4120" i="15"/>
  <c r="N4121" i="15" s="1"/>
  <c r="BA3901" i="15"/>
  <c r="BA4004" i="15" s="1"/>
  <c r="BF3778" i="15"/>
  <c r="BF3985" i="15" s="1"/>
  <c r="AU3921" i="15"/>
  <c r="AU4024" i="15" s="1"/>
  <c r="AZ3901" i="15"/>
  <c r="AZ4004" i="15" s="1"/>
  <c r="Q4118" i="15"/>
  <c r="Q4119" i="15" s="1"/>
  <c r="P4118" i="15"/>
  <c r="P4119" i="15" s="1"/>
  <c r="Y4110" i="15"/>
  <c r="Y4111" i="15" s="1"/>
  <c r="Z4110" i="15"/>
  <c r="Z4111" i="15" s="1"/>
  <c r="T4120" i="15"/>
  <c r="T4121" i="15" s="1"/>
  <c r="S4120" i="15"/>
  <c r="S4121" i="15" s="1"/>
  <c r="G2881" i="15"/>
  <c r="G2984" i="15" s="1"/>
  <c r="H2572" i="15"/>
  <c r="H2983" i="15" s="1"/>
  <c r="G2572" i="15"/>
  <c r="G2983" i="15" s="1"/>
  <c r="Q2576" i="15"/>
  <c r="P2576" i="15"/>
  <c r="P2885" i="15"/>
  <c r="P2988" i="15" s="1"/>
  <c r="N3399" i="15"/>
  <c r="N3503" i="15" s="1"/>
  <c r="N3296" i="15"/>
  <c r="N3502" i="15" s="1"/>
  <c r="BD3238" i="15"/>
  <c r="BD3445" i="15" s="1"/>
  <c r="BD3341" i="15"/>
  <c r="BD3444" i="15" s="1"/>
  <c r="AU3818" i="15"/>
  <c r="AU4025" i="15" s="1"/>
  <c r="AO3258" i="15"/>
  <c r="AO3465" i="15" s="1"/>
  <c r="AO3361" i="15"/>
  <c r="AO3464" i="15" s="1"/>
  <c r="K3562" i="15"/>
  <c r="K4182" i="15" s="1"/>
  <c r="BL3867" i="15"/>
  <c r="BL3971" i="15" s="1"/>
  <c r="BM3867" i="15"/>
  <c r="BM3971" i="15" s="1"/>
  <c r="BM3764" i="15"/>
  <c r="BM3970" i="15" s="1"/>
  <c r="BL3764" i="15"/>
  <c r="BL3970" i="15" s="1"/>
  <c r="BD2520" i="15"/>
  <c r="BC2520" i="15"/>
  <c r="BC2829" i="15"/>
  <c r="BC2932" i="15" s="1"/>
  <c r="AO2540" i="15"/>
  <c r="AN2849" i="15"/>
  <c r="AN2952" i="15" s="1"/>
  <c r="AN2540" i="15"/>
  <c r="H3397" i="15"/>
  <c r="H3500" i="15" s="1"/>
  <c r="H3294" i="15"/>
  <c r="H3501" i="15" s="1"/>
  <c r="P3397" i="15"/>
  <c r="P3500" i="15" s="1"/>
  <c r="P3294" i="15"/>
  <c r="P3501" i="15" s="1"/>
  <c r="AK3268" i="15"/>
  <c r="AK3474" i="15" s="1"/>
  <c r="AK3371" i="15"/>
  <c r="AK3475" i="15" s="1"/>
  <c r="AI3371" i="15"/>
  <c r="AI3475" i="15" s="1"/>
  <c r="AI3268" i="15"/>
  <c r="AI3474" i="15" s="1"/>
  <c r="P3567" i="15"/>
  <c r="P4187" i="15" s="1"/>
  <c r="AN3361" i="15"/>
  <c r="AN3464" i="15" s="1"/>
  <c r="AN3258" i="15"/>
  <c r="AN3465" i="15" s="1"/>
  <c r="BL3762" i="15"/>
  <c r="BL3969" i="15" s="1"/>
  <c r="AF3377" i="15"/>
  <c r="AF3480" i="15" s="1"/>
  <c r="AF3274" i="15"/>
  <c r="AF3481" i="15" s="1"/>
  <c r="Z3905" i="15"/>
  <c r="Z4008" i="15" s="1"/>
  <c r="Y3905" i="15"/>
  <c r="Y4008" i="15" s="1"/>
  <c r="Z3802" i="15"/>
  <c r="Z4009" i="15" s="1"/>
  <c r="Y3802" i="15"/>
  <c r="Y4009" i="15" s="1"/>
  <c r="AB2562" i="15"/>
  <c r="AB2871" i="15"/>
  <c r="AB2973" i="15" s="1"/>
  <c r="AC2562" i="15"/>
  <c r="AC3280" i="15"/>
  <c r="AC3486" i="15" s="1"/>
  <c r="AC3383" i="15"/>
  <c r="AC3487" i="15" s="1"/>
  <c r="W3395" i="15"/>
  <c r="W3499" i="15" s="1"/>
  <c r="W3292" i="15"/>
  <c r="W3498" i="15" s="1"/>
  <c r="AE2556" i="15"/>
  <c r="AE2865" i="15"/>
  <c r="AE2968" i="15" s="1"/>
  <c r="AF2556" i="15"/>
  <c r="W2574" i="15"/>
  <c r="V2574" i="15"/>
  <c r="V2883" i="15"/>
  <c r="V2985" i="15" s="1"/>
  <c r="K2578" i="15"/>
  <c r="J2578" i="15"/>
  <c r="J2887" i="15"/>
  <c r="J2989" i="15" s="1"/>
  <c r="BC2623" i="15"/>
  <c r="BD2829" i="15"/>
  <c r="BD2932" i="15" s="1"/>
  <c r="BD2726" i="15"/>
  <c r="BC2726" i="15"/>
  <c r="BD2623" i="15"/>
  <c r="AT3921" i="15"/>
  <c r="AT4024" i="15" s="1"/>
  <c r="AW3919" i="15"/>
  <c r="AW4023" i="15" s="1"/>
  <c r="AX3919" i="15"/>
  <c r="AX4023" i="15" s="1"/>
  <c r="AW3816" i="15"/>
  <c r="AW4022" i="15" s="1"/>
  <c r="AX3816" i="15"/>
  <c r="AX4022" i="15" s="1"/>
  <c r="BF2724" i="15"/>
  <c r="BG2827" i="15"/>
  <c r="BG2929" i="15" s="1"/>
  <c r="BF2621" i="15"/>
  <c r="BG2724" i="15"/>
  <c r="BG2621" i="15"/>
  <c r="Z3557" i="15"/>
  <c r="Z4177" i="15" s="1"/>
  <c r="AX3814" i="15"/>
  <c r="AX4021" i="15" s="1"/>
  <c r="AH3268" i="15"/>
  <c r="AH3474" i="15" s="1"/>
  <c r="AH3371" i="15"/>
  <c r="AH3475" i="15" s="1"/>
  <c r="BI2512" i="15"/>
  <c r="BJ2512" i="15"/>
  <c r="BI2821" i="15"/>
  <c r="BI2924" i="15" s="1"/>
  <c r="BM3762" i="15"/>
  <c r="BM3969" i="15" s="1"/>
  <c r="J3562" i="15"/>
  <c r="J4182" i="15" s="1"/>
  <c r="BC3887" i="15"/>
  <c r="BC3991" i="15" s="1"/>
  <c r="BD3887" i="15"/>
  <c r="BD3991" i="15" s="1"/>
  <c r="BC3784" i="15"/>
  <c r="BC3990" i="15" s="1"/>
  <c r="BD3784" i="15"/>
  <c r="BD3990" i="15" s="1"/>
  <c r="AL3268" i="15"/>
  <c r="AL3474" i="15" s="1"/>
  <c r="AL3371" i="15"/>
  <c r="AL3475" i="15" s="1"/>
  <c r="S2784" i="15"/>
  <c r="T2887" i="15"/>
  <c r="T2989" i="15" s="1"/>
  <c r="T2784" i="15"/>
  <c r="T2681" i="15"/>
  <c r="S2681" i="15"/>
  <c r="AW3814" i="15"/>
  <c r="AW4021" i="15" s="1"/>
  <c r="BL3865" i="15"/>
  <c r="BL3968" i="15" s="1"/>
  <c r="BA2734" i="15"/>
  <c r="AZ2734" i="15"/>
  <c r="BA2631" i="15"/>
  <c r="AZ2631" i="15"/>
  <c r="BA2837" i="15"/>
  <c r="BA2940" i="15" s="1"/>
  <c r="AZ3349" i="15"/>
  <c r="AZ3452" i="15" s="1"/>
  <c r="AZ3246" i="15"/>
  <c r="AZ3453" i="15" s="1"/>
  <c r="AB3280" i="15"/>
  <c r="AB3486" i="15" s="1"/>
  <c r="AB3383" i="15"/>
  <c r="AB3487" i="15" s="1"/>
  <c r="AK2653" i="15"/>
  <c r="AK2756" i="15"/>
  <c r="AL2859" i="15"/>
  <c r="AL2961" i="15" s="1"/>
  <c r="AL2653" i="15"/>
  <c r="AL2756" i="15"/>
  <c r="AC2871" i="15"/>
  <c r="AC2973" i="15" s="1"/>
  <c r="AC2665" i="15"/>
  <c r="AB2768" i="15"/>
  <c r="AC2768" i="15"/>
  <c r="AB2665" i="15"/>
  <c r="BA3903" i="15"/>
  <c r="BA4007" i="15" s="1"/>
  <c r="AZ3903" i="15"/>
  <c r="AZ4007" i="15" s="1"/>
  <c r="AZ3800" i="15"/>
  <c r="AZ4006" i="15" s="1"/>
  <c r="BA3800" i="15"/>
  <c r="BA4006" i="15" s="1"/>
  <c r="K2784" i="15"/>
  <c r="J2681" i="15"/>
  <c r="K2681" i="15"/>
  <c r="J2784" i="15"/>
  <c r="K2887" i="15"/>
  <c r="K2989" i="15" s="1"/>
  <c r="Y3389" i="15"/>
  <c r="Y3492" i="15" s="1"/>
  <c r="Y3286" i="15"/>
  <c r="Y3493" i="15" s="1"/>
  <c r="AQ2641" i="15"/>
  <c r="AR2641" i="15"/>
  <c r="AQ2744" i="15"/>
  <c r="AR2744" i="15"/>
  <c r="AR2847" i="15"/>
  <c r="AR2949" i="15" s="1"/>
  <c r="BM3331" i="15"/>
  <c r="BM3435" i="15" s="1"/>
  <c r="BM3228" i="15"/>
  <c r="BM3434" i="15" s="1"/>
  <c r="AX3917" i="15"/>
  <c r="AX4020" i="15" s="1"/>
  <c r="Q2885" i="15"/>
  <c r="Q2988" i="15" s="1"/>
  <c r="Q2679" i="15"/>
  <c r="Q2782" i="15"/>
  <c r="P2782" i="15"/>
  <c r="P2679" i="15"/>
  <c r="BM3865" i="15"/>
  <c r="BM3968" i="15" s="1"/>
  <c r="BD3782" i="15"/>
  <c r="BD3989" i="15" s="1"/>
  <c r="J3915" i="15"/>
  <c r="J4019" i="15" s="1"/>
  <c r="K3915" i="15"/>
  <c r="K4019" i="15" s="1"/>
  <c r="J3812" i="15"/>
  <c r="J4018" i="15" s="1"/>
  <c r="K3812" i="15"/>
  <c r="K4018" i="15" s="1"/>
  <c r="Y2568" i="15"/>
  <c r="Z2568" i="15"/>
  <c r="Y2877" i="15"/>
  <c r="Y2980" i="15" s="1"/>
  <c r="AT2744" i="15"/>
  <c r="AU2847" i="15"/>
  <c r="AU2949" i="15" s="1"/>
  <c r="AT2641" i="15"/>
  <c r="AU2641" i="15"/>
  <c r="AU2744" i="15"/>
  <c r="AW3917" i="15"/>
  <c r="AW4020" i="15" s="1"/>
  <c r="G2675" i="15"/>
  <c r="G2778" i="15"/>
  <c r="H2881" i="15"/>
  <c r="H2984" i="15" s="1"/>
  <c r="H2778" i="15"/>
  <c r="H2675" i="15"/>
  <c r="M2578" i="15"/>
  <c r="M2887" i="15"/>
  <c r="M2989" i="15" s="1"/>
  <c r="N2578" i="15"/>
  <c r="J3399" i="15"/>
  <c r="J3503" i="15" s="1"/>
  <c r="J3296" i="15"/>
  <c r="J3502" i="15" s="1"/>
  <c r="BJ3871" i="15"/>
  <c r="BJ3975" i="15" s="1"/>
  <c r="BI3871" i="15"/>
  <c r="BI3975" i="15" s="1"/>
  <c r="BJ3768" i="15"/>
  <c r="BJ3974" i="15" s="1"/>
  <c r="BI3768" i="15"/>
  <c r="BI3974" i="15" s="1"/>
  <c r="BC3782" i="15"/>
  <c r="BC3989" i="15" s="1"/>
  <c r="AX3254" i="15"/>
  <c r="AX3461" i="15" s="1"/>
  <c r="AX3357" i="15"/>
  <c r="AX3460" i="15" s="1"/>
  <c r="AN2746" i="15"/>
  <c r="AO2643" i="15"/>
  <c r="AN2643" i="15"/>
  <c r="AO2746" i="15"/>
  <c r="AO2849" i="15"/>
  <c r="AO2952" i="15" s="1"/>
  <c r="Z2877" i="15"/>
  <c r="Z2980" i="15" s="1"/>
  <c r="Y2774" i="15"/>
  <c r="Z2671" i="15"/>
  <c r="Z2774" i="15"/>
  <c r="Y2671" i="15"/>
  <c r="AT3359" i="15"/>
  <c r="AT3463" i="15" s="1"/>
  <c r="AT3256" i="15"/>
  <c r="AT3462" i="15" s="1"/>
  <c r="AR3359" i="15"/>
  <c r="AR3463" i="15" s="1"/>
  <c r="AR3256" i="15"/>
  <c r="AR3462" i="15" s="1"/>
  <c r="T3296" i="15"/>
  <c r="T3502" i="15" s="1"/>
  <c r="T3399" i="15"/>
  <c r="T3503" i="15" s="1"/>
  <c r="BF2827" i="15"/>
  <c r="BF2929" i="15" s="1"/>
  <c r="BG2518" i="15"/>
  <c r="BF2518" i="15"/>
  <c r="AL2550" i="15"/>
  <c r="AK2550" i="15"/>
  <c r="AK2859" i="15"/>
  <c r="AK2961" i="15" s="1"/>
  <c r="BI3766" i="15"/>
  <c r="BI3973" i="15" s="1"/>
  <c r="BD3885" i="15"/>
  <c r="BD3988" i="15" s="1"/>
  <c r="K4120" i="15"/>
  <c r="K4121" i="15" s="1"/>
  <c r="J4120" i="15"/>
  <c r="J4121" i="15" s="1"/>
  <c r="AU3822" i="15"/>
  <c r="AU4029" i="15" s="1"/>
  <c r="AU3923" i="15"/>
  <c r="AU4027" i="15" s="1"/>
  <c r="AT3923" i="15"/>
  <c r="AT4027" i="15" s="1"/>
  <c r="AU3820" i="15"/>
  <c r="AU4026" i="15" s="1"/>
  <c r="AT3820" i="15"/>
  <c r="AT4026" i="15" s="1"/>
  <c r="BI3333" i="15"/>
  <c r="BI3436" i="15" s="1"/>
  <c r="BI3230" i="15"/>
  <c r="BI3437" i="15" s="1"/>
  <c r="BC3238" i="15"/>
  <c r="BC3445" i="15" s="1"/>
  <c r="BC3341" i="15"/>
  <c r="BC3444" i="15" s="1"/>
  <c r="BA2528" i="15"/>
  <c r="AZ2528" i="15"/>
  <c r="AZ2837" i="15"/>
  <c r="AZ2940" i="15" s="1"/>
  <c r="S2887" i="15"/>
  <c r="S2989" i="15" s="1"/>
  <c r="T2578" i="15"/>
  <c r="S2578" i="15"/>
  <c r="BG3883" i="15"/>
  <c r="BG3987" i="15" s="1"/>
  <c r="BF3883" i="15"/>
  <c r="BF3987" i="15" s="1"/>
  <c r="BF3780" i="15"/>
  <c r="BF3986" i="15" s="1"/>
  <c r="BG3780" i="15"/>
  <c r="BG3986" i="15" s="1"/>
  <c r="Y3557" i="15"/>
  <c r="Y4177" i="15" s="1"/>
  <c r="BG3339" i="15"/>
  <c r="BG3443" i="15" s="1"/>
  <c r="BG3236" i="15"/>
  <c r="BG3442" i="15" s="1"/>
  <c r="BJ3766" i="15"/>
  <c r="BJ3973" i="15" s="1"/>
  <c r="BC3885" i="15"/>
  <c r="BC3988" i="15" s="1"/>
  <c r="AQ3359" i="15"/>
  <c r="AQ3463" i="15" s="1"/>
  <c r="AQ3256" i="15"/>
  <c r="AQ3462" i="15" s="1"/>
  <c r="Z3286" i="15"/>
  <c r="Z3493" i="15" s="1"/>
  <c r="Z3389" i="15"/>
  <c r="Z3492" i="15" s="1"/>
  <c r="AX2536" i="15"/>
  <c r="AW2845" i="15"/>
  <c r="AW2948" i="15" s="1"/>
  <c r="AW2536" i="15"/>
  <c r="BJ2821" i="15"/>
  <c r="BJ2924" i="15" s="1"/>
  <c r="BJ2615" i="15"/>
  <c r="BJ2718" i="15"/>
  <c r="BI2615" i="15"/>
  <c r="BI2718" i="15"/>
  <c r="AQ2847" i="15"/>
  <c r="AQ2949" i="15" s="1"/>
  <c r="AQ2538" i="15"/>
  <c r="AR2538" i="15"/>
  <c r="AF2659" i="15"/>
  <c r="AF2865" i="15"/>
  <c r="AF2968" i="15" s="1"/>
  <c r="AF2762" i="15"/>
  <c r="AE2659" i="15"/>
  <c r="AE2762" i="15"/>
  <c r="BJ3230" i="15"/>
  <c r="BJ3437" i="15" s="1"/>
  <c r="BJ3333" i="15"/>
  <c r="BJ3436" i="15" s="1"/>
  <c r="BF3339" i="15"/>
  <c r="BF3443" i="15" s="1"/>
  <c r="BF3236" i="15"/>
  <c r="BF3442" i="15" s="1"/>
  <c r="N2887" i="15"/>
  <c r="N2989" i="15" s="1"/>
  <c r="N2681" i="15"/>
  <c r="M2681" i="15"/>
  <c r="N2784" i="15"/>
  <c r="M2784" i="15"/>
  <c r="BI3869" i="15"/>
  <c r="BI3972" i="15" s="1"/>
  <c r="AE3274" i="15"/>
  <c r="AE3481" i="15" s="1"/>
  <c r="AE3377" i="15"/>
  <c r="AE3480" i="15" s="1"/>
  <c r="W2883" i="15"/>
  <c r="W2985" i="15" s="1"/>
  <c r="W2677" i="15"/>
  <c r="W2780" i="15"/>
  <c r="V2677" i="15"/>
  <c r="V2780" i="15"/>
  <c r="M3296" i="15"/>
  <c r="M3502" i="15" s="1"/>
  <c r="M3399" i="15"/>
  <c r="M3503" i="15" s="1"/>
  <c r="K3399" i="15"/>
  <c r="K3503" i="15" s="1"/>
  <c r="K3296" i="15"/>
  <c r="K3502" i="15" s="1"/>
  <c r="BL2510" i="15"/>
  <c r="BL2819" i="15"/>
  <c r="BL2921" i="15" s="1"/>
  <c r="BM2510" i="15"/>
  <c r="AX2639" i="15"/>
  <c r="AX2845" i="15"/>
  <c r="AX2948" i="15" s="1"/>
  <c r="AX2742" i="15"/>
  <c r="AW2639" i="15"/>
  <c r="AW2742" i="15"/>
  <c r="BJ3869" i="15"/>
  <c r="BJ3972" i="15" s="1"/>
  <c r="T3915" i="15"/>
  <c r="T4019" i="15" s="1"/>
  <c r="S3915" i="15"/>
  <c r="S4019" i="15" s="1"/>
  <c r="S3812" i="15"/>
  <c r="S4018" i="15" s="1"/>
  <c r="T3812" i="15"/>
  <c r="T4018" i="15" s="1"/>
  <c r="S3399" i="15"/>
  <c r="S3503" i="15" s="1"/>
  <c r="S3296" i="15"/>
  <c r="S3502" i="15" s="1"/>
  <c r="Q3397" i="15"/>
  <c r="Q3500" i="15" s="1"/>
  <c r="Q3294" i="15"/>
  <c r="Q3501" i="15" s="1"/>
  <c r="AH2859" i="15"/>
  <c r="AH2961" i="15" s="1"/>
  <c r="AI2550" i="15"/>
  <c r="AH2550" i="15"/>
  <c r="V3395" i="15"/>
  <c r="V3499" i="15" s="1"/>
  <c r="V3292" i="15"/>
  <c r="V3498" i="15" s="1"/>
  <c r="P3913" i="15"/>
  <c r="P4016" i="15" s="1"/>
  <c r="Q3913" i="15"/>
  <c r="Q4016" i="15" s="1"/>
  <c r="Q3810" i="15"/>
  <c r="Q4017" i="15" s="1"/>
  <c r="P3810" i="15"/>
  <c r="P4017" i="15" s="1"/>
  <c r="AW3254" i="15"/>
  <c r="AW3461" i="15" s="1"/>
  <c r="AW3357" i="15"/>
  <c r="AW3460" i="15" s="1"/>
  <c r="G3397" i="15"/>
  <c r="G3500" i="15" s="1"/>
  <c r="G3294" i="15"/>
  <c r="G3501" i="15" s="1"/>
  <c r="BA3246" i="15"/>
  <c r="BA3453" i="15" s="1"/>
  <c r="BA3349" i="15"/>
  <c r="BA3452" i="15" s="1"/>
  <c r="AT2538" i="15"/>
  <c r="AT2847" i="15"/>
  <c r="AT2949" i="15" s="1"/>
  <c r="AU2538" i="15"/>
  <c r="AI2653" i="15"/>
  <c r="AI2756" i="15"/>
  <c r="AH2653" i="15"/>
  <c r="AH2756" i="15"/>
  <c r="AI2859" i="15"/>
  <c r="AI2961" i="15" s="1"/>
  <c r="AQ3925" i="15"/>
  <c r="AQ4028" i="15" s="1"/>
  <c r="AR3923" i="15"/>
  <c r="AR4027" i="15" s="1"/>
  <c r="AQ3923" i="15"/>
  <c r="AQ4027" i="15" s="1"/>
  <c r="AR3820" i="15"/>
  <c r="AR4026" i="15" s="1"/>
  <c r="AQ3820" i="15"/>
  <c r="AQ4026" i="15" s="1"/>
  <c r="BL3228" i="15"/>
  <c r="BL3434" i="15" s="1"/>
  <c r="BL3331" i="15"/>
  <c r="BL3435" i="15" s="1"/>
  <c r="AU3359" i="15"/>
  <c r="AU3463" i="15" s="1"/>
  <c r="AU3256" i="15"/>
  <c r="AU3462" i="15" s="1"/>
  <c r="BM2819" i="15"/>
  <c r="BM2921" i="15" s="1"/>
  <c r="BM2716" i="15"/>
  <c r="BM2613" i="15"/>
  <c r="BL2716" i="15"/>
  <c r="BL2613" i="15"/>
  <c r="BL2240" i="15"/>
  <c r="BL2241" i="15" s="1"/>
  <c r="BL2242" i="15" s="1"/>
  <c r="BL2243" i="15" s="1"/>
  <c r="BM2240" i="15"/>
  <c r="BM2241" i="15" s="1"/>
  <c r="BM2242" i="15" s="1"/>
  <c r="BM2243" i="15" s="1"/>
  <c r="AO1210" i="15"/>
  <c r="AO1211" i="15" s="1"/>
  <c r="AO1212" i="15" s="1"/>
  <c r="BI2220" i="15"/>
  <c r="BI2221" i="15" s="1"/>
  <c r="BJ2220" i="15"/>
  <c r="BJ2221" i="15" s="1"/>
  <c r="BJ1912" i="15"/>
  <c r="BJ2118" i="15" s="1"/>
  <c r="BI1912" i="15"/>
  <c r="BI2118" i="15" s="1"/>
  <c r="BJ2015" i="15"/>
  <c r="BJ2119" i="15" s="1"/>
  <c r="BI2015" i="15"/>
  <c r="BI2119" i="15" s="1"/>
  <c r="BI1811" i="15"/>
  <c r="BM1934" i="15"/>
  <c r="BM2141" i="15" s="1"/>
  <c r="BG2254" i="15"/>
  <c r="BG2255" i="15" s="1"/>
  <c r="AR1936" i="15"/>
  <c r="AR2142" i="15" s="1"/>
  <c r="AQ1936" i="15"/>
  <c r="AQ2142" i="15" s="1"/>
  <c r="AR2039" i="15"/>
  <c r="AR2143" i="15" s="1"/>
  <c r="AQ2039" i="15"/>
  <c r="AQ2143" i="15" s="1"/>
  <c r="AQ1835" i="15"/>
  <c r="AQ2244" i="15"/>
  <c r="AQ2245" i="15" s="1"/>
  <c r="AR2244" i="15"/>
  <c r="AR2245" i="15" s="1"/>
  <c r="BM2037" i="15"/>
  <c r="BM2140" i="15" s="1"/>
  <c r="BL1934" i="15"/>
  <c r="BL2141" i="15" s="1"/>
  <c r="BF1844" i="15"/>
  <c r="BG1946" i="15"/>
  <c r="BG2153" i="15" s="1"/>
  <c r="BG2049" i="15"/>
  <c r="BG2152" i="15" s="1"/>
  <c r="BF2049" i="15"/>
  <c r="BF2152" i="15" s="1"/>
  <c r="BL2037" i="15"/>
  <c r="BL2140" i="15" s="1"/>
  <c r="BF2254" i="15"/>
  <c r="BF2255" i="15" s="1"/>
  <c r="BL2142" i="15"/>
  <c r="BI2297" i="15"/>
  <c r="BI1163" i="15"/>
  <c r="BJ2297" i="15"/>
  <c r="BJ1163" i="15"/>
  <c r="BL2304" i="15"/>
  <c r="BM2304" i="15"/>
  <c r="BL1489" i="15"/>
  <c r="BL1592" i="15" s="1"/>
  <c r="BL1386" i="15"/>
  <c r="BL1593" i="15" s="1"/>
  <c r="BL1285" i="15"/>
  <c r="AN2246" i="15"/>
  <c r="AN2247" i="15" s="1"/>
  <c r="AO2246" i="15"/>
  <c r="AO2247" i="15" s="1"/>
  <c r="AT1835" i="15"/>
  <c r="AT2039" i="15"/>
  <c r="AT2143" i="15" s="1"/>
  <c r="AU1936" i="15"/>
  <c r="AU2142" i="15" s="1"/>
  <c r="AT1936" i="15"/>
  <c r="AT2142" i="15" s="1"/>
  <c r="AU2039" i="15"/>
  <c r="AU2143" i="15" s="1"/>
  <c r="AK1529" i="15"/>
  <c r="AK1632" i="15" s="1"/>
  <c r="AK1426" i="15"/>
  <c r="AK1633" i="15" s="1"/>
  <c r="AK1325" i="15"/>
  <c r="BL1693" i="15"/>
  <c r="BL1694" i="15" s="1"/>
  <c r="BM1693" i="15"/>
  <c r="BM1694" i="15" s="1"/>
  <c r="AL1115" i="15"/>
  <c r="AN1836" i="15"/>
  <c r="AO1938" i="15"/>
  <c r="AO2145" i="15" s="1"/>
  <c r="AO2041" i="15"/>
  <c r="AO2144" i="15" s="1"/>
  <c r="AN1938" i="15"/>
  <c r="AN2145" i="15" s="1"/>
  <c r="AN2041" i="15"/>
  <c r="AN2144" i="15" s="1"/>
  <c r="BL872" i="15"/>
  <c r="BM975" i="15"/>
  <c r="BM1077" i="15" s="1"/>
  <c r="BM769" i="15"/>
  <c r="BL769" i="15"/>
  <c r="BM872" i="15"/>
  <c r="BJ1289" i="15"/>
  <c r="BJ1493" i="15"/>
  <c r="BJ1596" i="15" s="1"/>
  <c r="BJ1390" i="15"/>
  <c r="BJ1597" i="15" s="1"/>
  <c r="BF777" i="15"/>
  <c r="BG983" i="15"/>
  <c r="BG1085" i="15" s="1"/>
  <c r="BF880" i="15"/>
  <c r="BG777" i="15"/>
  <c r="BG880" i="15"/>
  <c r="AL706" i="15"/>
  <c r="AK706" i="15"/>
  <c r="AK1015" i="15"/>
  <c r="AK1117" i="15" s="1"/>
  <c r="AR1107" i="15"/>
  <c r="BF1083" i="15"/>
  <c r="AT801" i="15"/>
  <c r="AU904" i="15"/>
  <c r="AU1007" i="15"/>
  <c r="AU1109" i="15" s="1"/>
  <c r="AT904" i="15"/>
  <c r="AU801" i="15"/>
  <c r="BJ1844" i="15"/>
  <c r="BJ1847" i="15" s="1"/>
  <c r="AK1733" i="15"/>
  <c r="AK1734" i="15" s="1"/>
  <c r="AL1733" i="15"/>
  <c r="AL1734" i="15" s="1"/>
  <c r="BM1285" i="15"/>
  <c r="BM1386" i="15"/>
  <c r="BM1593" i="15" s="1"/>
  <c r="BM1489" i="15"/>
  <c r="BM1592" i="15" s="1"/>
  <c r="AL1015" i="15"/>
  <c r="AL1117" i="15" s="1"/>
  <c r="AL912" i="15"/>
  <c r="AK912" i="15"/>
  <c r="AL809" i="15"/>
  <c r="AK809" i="15"/>
  <c r="AT1521" i="15"/>
  <c r="AT1624" i="15" s="1"/>
  <c r="AT1418" i="15"/>
  <c r="AT1625" i="15" s="1"/>
  <c r="AT1317" i="15"/>
  <c r="AQ1107" i="15"/>
  <c r="BM1936" i="15"/>
  <c r="BM2142" i="15" s="1"/>
  <c r="BM2039" i="15"/>
  <c r="BM2143" i="15" s="1"/>
  <c r="BL2039" i="15"/>
  <c r="BL2143" i="15" s="1"/>
  <c r="BL1835" i="15"/>
  <c r="BL1836" i="15" s="1"/>
  <c r="BL1936" i="15"/>
  <c r="BG1852" i="15"/>
  <c r="BG1855" i="15" s="1"/>
  <c r="BL1075" i="15"/>
  <c r="AQ1317" i="15"/>
  <c r="AQ1521" i="15"/>
  <c r="AQ1624" i="15" s="1"/>
  <c r="AQ1418" i="15"/>
  <c r="AQ1625" i="15" s="1"/>
  <c r="AR698" i="15"/>
  <c r="AQ698" i="15"/>
  <c r="AQ1007" i="15"/>
  <c r="AQ1109" i="15" s="1"/>
  <c r="BG1083" i="15"/>
  <c r="AO1320" i="15"/>
  <c r="AN1420" i="15"/>
  <c r="AN1626" i="15" s="1"/>
  <c r="AN1523" i="15"/>
  <c r="AN1627" i="15" s="1"/>
  <c r="BM666" i="15"/>
  <c r="BL975" i="15"/>
  <c r="BL1077" i="15" s="1"/>
  <c r="BL666" i="15"/>
  <c r="AQ1725" i="15"/>
  <c r="AQ1726" i="15" s="1"/>
  <c r="AR1725" i="15"/>
  <c r="AR1726" i="15" s="1"/>
  <c r="BG674" i="15"/>
  <c r="BF674" i="15"/>
  <c r="BF983" i="15"/>
  <c r="BF1085" i="15" s="1"/>
  <c r="BG1701" i="15"/>
  <c r="BG1702" i="15" s="1"/>
  <c r="BF1701" i="15"/>
  <c r="BF1702" i="15" s="1"/>
  <c r="AK2270" i="15"/>
  <c r="AK2271" i="15" s="1"/>
  <c r="AL2270" i="15"/>
  <c r="AL2271" i="15" s="1"/>
  <c r="AK1115" i="15"/>
  <c r="AR1317" i="15"/>
  <c r="AR1418" i="15"/>
  <c r="AR1625" i="15" s="1"/>
  <c r="AR1521" i="15"/>
  <c r="AR1624" i="15" s="1"/>
  <c r="BM1075" i="15"/>
  <c r="AK1860" i="15"/>
  <c r="AL1962" i="15"/>
  <c r="AL2169" i="15" s="1"/>
  <c r="AK2065" i="15"/>
  <c r="AK2168" i="15" s="1"/>
  <c r="AK1962" i="15"/>
  <c r="AK2169" i="15" s="1"/>
  <c r="AL2065" i="15"/>
  <c r="AL2168" i="15" s="1"/>
  <c r="BF1394" i="15"/>
  <c r="BF1601" i="15" s="1"/>
  <c r="BF1293" i="15"/>
  <c r="BF1497" i="15"/>
  <c r="BF1600" i="15" s="1"/>
  <c r="BI1079" i="15"/>
  <c r="BM1836" i="15"/>
  <c r="BM1839" i="15" s="1"/>
  <c r="BG1497" i="15"/>
  <c r="BG1600" i="15" s="1"/>
  <c r="BG1293" i="15"/>
  <c r="BG1394" i="15"/>
  <c r="BG1601" i="15" s="1"/>
  <c r="AR801" i="15"/>
  <c r="AR904" i="15"/>
  <c r="AR1007" i="15"/>
  <c r="AR1109" i="15" s="1"/>
  <c r="AQ904" i="15"/>
  <c r="AQ801" i="15"/>
  <c r="AN1009" i="15"/>
  <c r="AN1112" i="15" s="1"/>
  <c r="AO700" i="15"/>
  <c r="AN700" i="15"/>
  <c r="BI1697" i="15"/>
  <c r="BI1698" i="15" s="1"/>
  <c r="BJ1697" i="15"/>
  <c r="BJ1698" i="15" s="1"/>
  <c r="AO1420" i="15"/>
  <c r="AO1626" i="15" s="1"/>
  <c r="AO1523" i="15"/>
  <c r="AO1627" i="15" s="1"/>
  <c r="AN1320" i="15"/>
  <c r="AT1007" i="15"/>
  <c r="AT1109" i="15" s="1"/>
  <c r="AU698" i="15"/>
  <c r="AT698" i="15"/>
  <c r="AU1209" i="15"/>
  <c r="AT1209" i="15"/>
  <c r="AT2244" i="15"/>
  <c r="AT2245" i="15" s="1"/>
  <c r="AU2244" i="15"/>
  <c r="AU2245" i="15" s="1"/>
  <c r="BI979" i="15"/>
  <c r="BI1081" i="15" s="1"/>
  <c r="BI670" i="15"/>
  <c r="BJ670" i="15"/>
  <c r="AN1110" i="15"/>
  <c r="BI1390" i="15"/>
  <c r="BI1597" i="15" s="1"/>
  <c r="BI1289" i="15"/>
  <c r="BI1493" i="15"/>
  <c r="BI1596" i="15" s="1"/>
  <c r="AU1521" i="15"/>
  <c r="AU1624" i="15" s="1"/>
  <c r="AU1317" i="15"/>
  <c r="AU1418" i="15"/>
  <c r="AU1625" i="15" s="1"/>
  <c r="AO1110" i="15"/>
  <c r="N795" i="10"/>
  <c r="N782" i="10"/>
  <c r="N780" i="10"/>
  <c r="N788" i="10"/>
  <c r="N789" i="10"/>
  <c r="N800" i="10"/>
  <c r="N801" i="10"/>
  <c r="N777" i="10"/>
  <c r="N778" i="10"/>
  <c r="N792" i="10"/>
  <c r="N793" i="10"/>
  <c r="N781" i="10"/>
  <c r="N983" i="10" s="1"/>
  <c r="O882" i="10" s="1"/>
  <c r="N797" i="10"/>
  <c r="N785" i="10"/>
  <c r="N786" i="10"/>
  <c r="N798" i="10"/>
  <c r="N802" i="10"/>
  <c r="N790" i="10"/>
  <c r="N784" i="10"/>
  <c r="N794" i="10"/>
  <c r="N799" i="10"/>
  <c r="N779" i="10"/>
  <c r="N783" i="10"/>
  <c r="N791" i="10"/>
  <c r="N796" i="10"/>
  <c r="N776" i="10"/>
  <c r="N787" i="10"/>
  <c r="N775" i="10"/>
  <c r="N767" i="10"/>
  <c r="N772" i="10"/>
  <c r="N774" i="10"/>
  <c r="N773" i="10"/>
  <c r="N768" i="10"/>
  <c r="N771" i="10"/>
  <c r="N973" i="10" s="1"/>
  <c r="O872" i="10" s="1"/>
  <c r="N769" i="10"/>
  <c r="N770" i="10"/>
  <c r="AL1325" i="15"/>
  <c r="AL1426" i="15"/>
  <c r="AL1633" i="15" s="1"/>
  <c r="AL1529" i="15"/>
  <c r="AL1632" i="15" s="1"/>
  <c r="AN803" i="15"/>
  <c r="AN906" i="15"/>
  <c r="AO803" i="15"/>
  <c r="AO906" i="15"/>
  <c r="AO1009" i="15"/>
  <c r="AO1112" i="15" s="1"/>
  <c r="BJ979" i="15"/>
  <c r="BJ1081" i="15" s="1"/>
  <c r="BI876" i="15"/>
  <c r="BI773" i="15"/>
  <c r="BJ876" i="15"/>
  <c r="BJ773" i="15"/>
  <c r="AZ1201" i="15"/>
  <c r="BA1201" i="15"/>
  <c r="Y1196" i="15"/>
  <c r="Y2330" i="15"/>
  <c r="AI1222" i="15"/>
  <c r="AI1223" i="15" s="1"/>
  <c r="AI1224" i="15" s="1"/>
  <c r="AI1122" i="15"/>
  <c r="AH1222" i="15"/>
  <c r="AH1223" i="15" s="1"/>
  <c r="AH1224" i="15" s="1"/>
  <c r="AW2242" i="15"/>
  <c r="AW2243" i="15" s="1"/>
  <c r="AF2262" i="15"/>
  <c r="AF2263" i="15" s="1"/>
  <c r="BC2226" i="15"/>
  <c r="BC2227" i="15" s="1"/>
  <c r="J2332" i="15"/>
  <c r="J1713" i="15"/>
  <c r="BC1709" i="15"/>
  <c r="BC1710" i="15" s="1"/>
  <c r="AR1334" i="15"/>
  <c r="AX2242" i="15"/>
  <c r="AX2243" i="15" s="1"/>
  <c r="M2332" i="15"/>
  <c r="M1198" i="15"/>
  <c r="BD2226" i="15"/>
  <c r="BD2227" i="15" s="1"/>
  <c r="BD1709" i="15"/>
  <c r="BD1710" i="15" s="1"/>
  <c r="AE1863" i="15"/>
  <c r="AF1853" i="15"/>
  <c r="AE1954" i="15"/>
  <c r="AE2161" i="15" s="1"/>
  <c r="AE2057" i="15"/>
  <c r="AE2160" i="15" s="1"/>
  <c r="AF2057" i="15"/>
  <c r="AF2160" i="15" s="1"/>
  <c r="AF1954" i="15"/>
  <c r="AF2161" i="15" s="1"/>
  <c r="AX1833" i="15"/>
  <c r="AX1934" i="15"/>
  <c r="AX2141" i="15" s="1"/>
  <c r="AW2037" i="15"/>
  <c r="AW2140" i="15" s="1"/>
  <c r="AX2037" i="15"/>
  <c r="AX2140" i="15" s="1"/>
  <c r="AW1934" i="15"/>
  <c r="AW2141" i="15" s="1"/>
  <c r="AE1745" i="15"/>
  <c r="AE1746" i="15" s="1"/>
  <c r="AX1318" i="15"/>
  <c r="N2332" i="15"/>
  <c r="N1198" i="15"/>
  <c r="BD1302" i="15"/>
  <c r="AF1338" i="15"/>
  <c r="AE2262" i="15"/>
  <c r="AE2263" i="15" s="1"/>
  <c r="AR1855" i="15"/>
  <c r="AR1849" i="15"/>
  <c r="BD1817" i="15"/>
  <c r="BD1918" i="15"/>
  <c r="BD2125" i="15" s="1"/>
  <c r="BC2021" i="15"/>
  <c r="BC2124" i="15" s="1"/>
  <c r="BD2021" i="15"/>
  <c r="BD2124" i="15" s="1"/>
  <c r="BC1918" i="15"/>
  <c r="BC2125" i="15" s="1"/>
  <c r="AF1745" i="15"/>
  <c r="AF1746" i="15" s="1"/>
  <c r="AZ1099" i="15"/>
  <c r="AH1122" i="15"/>
  <c r="BA2234" i="15"/>
  <c r="BA2235" i="15" s="1"/>
  <c r="AZ2234" i="15"/>
  <c r="AZ2235" i="15" s="1"/>
  <c r="AC2268" i="15"/>
  <c r="AC2269" i="15" s="1"/>
  <c r="AF1127" i="15"/>
  <c r="AW1107" i="15"/>
  <c r="BC1169" i="15"/>
  <c r="BC2303" i="15"/>
  <c r="AI1863" i="15"/>
  <c r="AH1856" i="15"/>
  <c r="AC1858" i="15"/>
  <c r="AC1960" i="15"/>
  <c r="AC2166" i="15" s="1"/>
  <c r="AB1960" i="15"/>
  <c r="AB2166" i="15" s="1"/>
  <c r="AC2063" i="15"/>
  <c r="AC2167" i="15" s="1"/>
  <c r="AB2063" i="15"/>
  <c r="AB2167" i="15" s="1"/>
  <c r="AB2268" i="15"/>
  <c r="AB2269" i="15" s="1"/>
  <c r="AN1705" i="15"/>
  <c r="AN2324" i="15"/>
  <c r="AT1697" i="15"/>
  <c r="AT2316" i="15"/>
  <c r="BA1689" i="15"/>
  <c r="BA2308" i="15"/>
  <c r="AI1846" i="15"/>
  <c r="AI2051" i="15"/>
  <c r="AI2155" i="15" s="1"/>
  <c r="AH2051" i="15"/>
  <c r="AH2155" i="15" s="1"/>
  <c r="AH1948" i="15"/>
  <c r="AH2154" i="15" s="1"/>
  <c r="AI1948" i="15"/>
  <c r="AI2154" i="15" s="1"/>
  <c r="AR1186" i="15"/>
  <c r="AR2320" i="15"/>
  <c r="AO1857" i="15"/>
  <c r="BC1091" i="15"/>
  <c r="AZ1836" i="15"/>
  <c r="AL2327" i="15"/>
  <c r="AE1187" i="15"/>
  <c r="AE2321" i="15"/>
  <c r="AU1697" i="15"/>
  <c r="AU2316" i="15"/>
  <c r="AF1187" i="15"/>
  <c r="AF2321" i="15"/>
  <c r="AH1700" i="15"/>
  <c r="AH2319" i="15"/>
  <c r="AX1177" i="15"/>
  <c r="AX2311" i="15"/>
  <c r="AZ1689" i="15"/>
  <c r="AZ2308" i="15"/>
  <c r="AO1705" i="15"/>
  <c r="AO2324" i="15"/>
  <c r="AH2256" i="15"/>
  <c r="AH2257" i="15" s="1"/>
  <c r="BD1091" i="15"/>
  <c r="AC1343" i="15"/>
  <c r="AQ1186" i="15"/>
  <c r="AQ2320" i="15"/>
  <c r="BA1310" i="15"/>
  <c r="AW1177" i="15"/>
  <c r="AW2311" i="15"/>
  <c r="AC1751" i="15"/>
  <c r="AC1752" i="15" s="1"/>
  <c r="AB1751" i="15"/>
  <c r="AB1752" i="15" s="1"/>
  <c r="BA1825" i="15"/>
  <c r="BA2132" i="15"/>
  <c r="AZ2029" i="15"/>
  <c r="AZ2132" i="15" s="1"/>
  <c r="AZ1926" i="15"/>
  <c r="AZ2133" i="15" s="1"/>
  <c r="BA2029" i="15"/>
  <c r="BA1926" i="15"/>
  <c r="BA2133" i="15" s="1"/>
  <c r="AI1331" i="15"/>
  <c r="AK2327" i="15"/>
  <c r="AE1127" i="15"/>
  <c r="AX1107" i="15"/>
  <c r="BD1169" i="15"/>
  <c r="BD2303" i="15"/>
  <c r="AO1342" i="15"/>
  <c r="AU1841" i="15"/>
  <c r="AU1326" i="15"/>
  <c r="AI2256" i="15"/>
  <c r="AI2257" i="15" s="1"/>
  <c r="AI1700" i="15"/>
  <c r="AI2319" i="15"/>
  <c r="Y1753" i="15"/>
  <c r="Y1754" i="15" s="1"/>
  <c r="Y1755" i="15" s="1"/>
  <c r="Y1756" i="15" s="1"/>
  <c r="AC2326" i="15"/>
  <c r="AC1192" i="15"/>
  <c r="AB2327" i="15"/>
  <c r="AB1193" i="15"/>
  <c r="W2330" i="15"/>
  <c r="W1196" i="15"/>
  <c r="Z1728" i="15"/>
  <c r="K2334" i="15"/>
  <c r="K1715" i="15"/>
  <c r="T1714" i="15"/>
  <c r="T2334" i="15" s="1"/>
  <c r="P1713" i="15"/>
  <c r="P2333" i="15" s="1"/>
  <c r="Q1713" i="15"/>
  <c r="Q2333" i="15" s="1"/>
  <c r="S1714" i="15"/>
  <c r="S2334" i="15" s="1"/>
  <c r="Z1195" i="15"/>
  <c r="Z2330" i="15" s="1"/>
  <c r="AB1134" i="15"/>
  <c r="Z1139" i="15"/>
  <c r="AC1134" i="15"/>
  <c r="Y1139" i="15"/>
  <c r="BD682" i="15"/>
  <c r="BC682" i="15"/>
  <c r="BC991" i="15"/>
  <c r="BC1093" i="15" s="1"/>
  <c r="BD888" i="15"/>
  <c r="BD991" i="15"/>
  <c r="BD1093" i="15" s="1"/>
  <c r="BC888" i="15"/>
  <c r="BC785" i="15"/>
  <c r="BD785" i="15"/>
  <c r="BD1301" i="15"/>
  <c r="BD1402" i="15"/>
  <c r="BD1609" i="15" s="1"/>
  <c r="BD1505" i="15"/>
  <c r="BD1608" i="15" s="1"/>
  <c r="BC1402" i="15"/>
  <c r="BC1609" i="15" s="1"/>
  <c r="BC1301" i="15"/>
  <c r="BC1505" i="15"/>
  <c r="BC1608" i="15" s="1"/>
  <c r="AZ1513" i="15"/>
  <c r="AZ1616" i="15" s="1"/>
  <c r="AZ1410" i="15"/>
  <c r="AZ1617" i="15" s="1"/>
  <c r="AZ1309" i="15"/>
  <c r="BA1410" i="15"/>
  <c r="BA1617" i="15" s="1"/>
  <c r="BA1309" i="15"/>
  <c r="BA1513" i="15"/>
  <c r="BA1616" i="15" s="1"/>
  <c r="BA999" i="15"/>
  <c r="BA1101" i="15" s="1"/>
  <c r="AZ896" i="15"/>
  <c r="BA793" i="15"/>
  <c r="BA896" i="15"/>
  <c r="AZ793" i="15"/>
  <c r="AZ999" i="15"/>
  <c r="AZ1101" i="15" s="1"/>
  <c r="BA690" i="15"/>
  <c r="AZ690" i="15"/>
  <c r="AX801" i="15"/>
  <c r="AX904" i="15"/>
  <c r="AW904" i="15"/>
  <c r="AW801" i="15"/>
  <c r="AX1007" i="15"/>
  <c r="AX1109" i="15" s="1"/>
  <c r="AW1007" i="15"/>
  <c r="AW1109" i="15" s="1"/>
  <c r="AW698" i="15"/>
  <c r="AX698" i="15"/>
  <c r="AX1317" i="15"/>
  <c r="AI1332" i="15"/>
  <c r="AH1535" i="15"/>
  <c r="AH1639" i="15" s="1"/>
  <c r="AH1432" i="15"/>
  <c r="AH1638" i="15" s="1"/>
  <c r="AI918" i="15"/>
  <c r="AH918" i="15"/>
  <c r="AI1021" i="15"/>
  <c r="AI1124" i="15" s="1"/>
  <c r="AI815" i="15"/>
  <c r="AH815" i="15"/>
  <c r="AI1432" i="15"/>
  <c r="AI1638" i="15" s="1"/>
  <c r="AH1332" i="15"/>
  <c r="AI1535" i="15"/>
  <c r="AI1639" i="15" s="1"/>
  <c r="AI712" i="15"/>
  <c r="AH1021" i="15"/>
  <c r="AH1124" i="15" s="1"/>
  <c r="AH712" i="15"/>
  <c r="AE1438" i="15"/>
  <c r="AE1645" i="15" s="1"/>
  <c r="AE1541" i="15"/>
  <c r="AE1644" i="15" s="1"/>
  <c r="AE1337" i="15"/>
  <c r="AF924" i="15"/>
  <c r="AE924" i="15"/>
  <c r="AF1027" i="15"/>
  <c r="AF1129" i="15" s="1"/>
  <c r="AF821" i="15"/>
  <c r="AE821" i="15"/>
  <c r="AE1027" i="15"/>
  <c r="AE1129" i="15" s="1"/>
  <c r="AE718" i="15"/>
  <c r="AF718" i="15"/>
  <c r="AF1337" i="15"/>
  <c r="AF1541" i="15"/>
  <c r="AF1644" i="15" s="1"/>
  <c r="AF1438" i="15"/>
  <c r="AF1645" i="15" s="1"/>
  <c r="AC930" i="15"/>
  <c r="AC827" i="15"/>
  <c r="AB930" i="15"/>
  <c r="AC1033" i="15"/>
  <c r="AC1136" i="15" s="1"/>
  <c r="AB827" i="15"/>
  <c r="AC1444" i="15"/>
  <c r="AC1650" i="15" s="1"/>
  <c r="AC1547" i="15"/>
  <c r="AC1651" i="15" s="1"/>
  <c r="AB1344" i="15"/>
  <c r="AC724" i="15"/>
  <c r="AB724" i="15"/>
  <c r="AB1033" i="15"/>
  <c r="AB1136" i="15" s="1"/>
  <c r="AC1344" i="15"/>
  <c r="AB1444" i="15"/>
  <c r="AB1650" i="15" s="1"/>
  <c r="AB1547" i="15"/>
  <c r="AB1651" i="15" s="1"/>
  <c r="Z2274" i="15"/>
  <c r="Z2275" i="15" s="1"/>
  <c r="Y2274" i="15"/>
  <c r="Y2275" i="15" s="1"/>
  <c r="Y2069" i="15"/>
  <c r="Y2172" i="15" s="1"/>
  <c r="Z1966" i="15"/>
  <c r="Z2173" i="15" s="1"/>
  <c r="Z2069" i="15"/>
  <c r="Z2172" i="15" s="1"/>
  <c r="Y1966" i="15"/>
  <c r="Y2173" i="15" s="1"/>
  <c r="Y1039" i="15"/>
  <c r="Y1141" i="15" s="1"/>
  <c r="Y730" i="15"/>
  <c r="Z730" i="15"/>
  <c r="Y1553" i="15"/>
  <c r="Y1656" i="15" s="1"/>
  <c r="Y1450" i="15"/>
  <c r="Y1657" i="15" s="1"/>
  <c r="Y833" i="15"/>
  <c r="Z1039" i="15"/>
  <c r="Z1141" i="15" s="1"/>
  <c r="Z936" i="15"/>
  <c r="Z833" i="15"/>
  <c r="Y936" i="15"/>
  <c r="Z1450" i="15"/>
  <c r="Z1657" i="15" s="1"/>
  <c r="Z1553" i="15"/>
  <c r="Z1656" i="15" s="1"/>
  <c r="M1286" i="10"/>
  <c r="M1488" i="10"/>
  <c r="M1589" i="10"/>
  <c r="M1387" i="10"/>
  <c r="M1791" i="10"/>
  <c r="M1690" i="10"/>
  <c r="M1780" i="10"/>
  <c r="N871" i="10"/>
  <c r="M1275" i="10"/>
  <c r="M1679" i="10"/>
  <c r="L1580" i="10"/>
  <c r="M1376" i="10"/>
  <c r="M1477" i="10"/>
  <c r="L1277" i="10"/>
  <c r="L1782" i="10"/>
  <c r="M1785" i="10"/>
  <c r="M970" i="10"/>
  <c r="M1778" i="10" s="1"/>
  <c r="M1684" i="10"/>
  <c r="M1280" i="10"/>
  <c r="M1381" i="10"/>
  <c r="N876" i="10"/>
  <c r="M975" i="10"/>
  <c r="N874" i="10" s="1"/>
  <c r="M1583" i="10"/>
  <c r="M976" i="10"/>
  <c r="M1582" i="10" s="1"/>
  <c r="L1378" i="10"/>
  <c r="M873" i="10"/>
  <c r="L1479" i="10"/>
  <c r="O82" i="10" a="1"/>
  <c r="DA120" i="10"/>
  <c r="CU120" i="10"/>
  <c r="CS120" i="10"/>
  <c r="CI135" i="10"/>
  <c r="CF135" i="10"/>
  <c r="BT135" i="10"/>
  <c r="CJ135" i="10"/>
  <c r="BX135" i="10"/>
  <c r="CE135" i="10"/>
  <c r="DF120" i="10"/>
  <c r="CL135" i="10"/>
  <c r="CW120" i="10"/>
  <c r="CB135" i="10"/>
  <c r="CN120" i="10"/>
  <c r="DC120" i="10"/>
  <c r="CG135" i="10"/>
  <c r="DE120" i="10"/>
  <c r="DG120" i="10"/>
  <c r="CC135" i="10"/>
  <c r="CK135" i="10"/>
  <c r="CZ120" i="10"/>
  <c r="CQ120" i="10"/>
  <c r="CQ137" i="10" a="1"/>
  <c r="CT120" i="10"/>
  <c r="CY120" i="10"/>
  <c r="BS135" i="10"/>
  <c r="BV135" i="10"/>
  <c r="CA135" i="10"/>
  <c r="CD135" i="10"/>
  <c r="CR120" i="10"/>
  <c r="BY135" i="10"/>
  <c r="CP120" i="10"/>
  <c r="CX120" i="10"/>
  <c r="DB120" i="10"/>
  <c r="BZ135" i="10"/>
  <c r="DD120" i="10"/>
  <c r="BW135" i="10"/>
  <c r="BU135" i="10"/>
  <c r="CV120" i="10"/>
  <c r="CK137" i="10" a="1"/>
  <c r="CO120" i="10"/>
  <c r="CH135" i="10"/>
  <c r="AL4186" i="15" l="1"/>
  <c r="AL3567" i="15"/>
  <c r="V1198" i="15"/>
  <c r="V2332" i="15"/>
  <c r="CQ137" i="10"/>
  <c r="CP139" i="10" s="1"/>
  <c r="DG3176" i="10"/>
  <c r="DG3157" i="10"/>
  <c r="DG3145" i="10"/>
  <c r="DG3095" i="10"/>
  <c r="DG3165" i="10"/>
  <c r="DG3158" i="10"/>
  <c r="DG3131" i="10"/>
  <c r="DG3120" i="10"/>
  <c r="DG3149" i="10"/>
  <c r="DG3151" i="10"/>
  <c r="DG3119" i="10"/>
  <c r="DG3110" i="10"/>
  <c r="DG3100" i="10"/>
  <c r="DG3121" i="10"/>
  <c r="DG3182" i="10"/>
  <c r="DG3168" i="10"/>
  <c r="DG3104" i="10"/>
  <c r="DG3152" i="10"/>
  <c r="DG3139" i="10"/>
  <c r="DG3094" i="10"/>
  <c r="DG3108" i="10"/>
  <c r="DG3155" i="10"/>
  <c r="DG3143" i="10"/>
  <c r="DG3172" i="10"/>
  <c r="DG3140" i="10"/>
  <c r="DG3098" i="10"/>
  <c r="DG3187" i="10"/>
  <c r="DG3105" i="10"/>
  <c r="DG3114" i="10"/>
  <c r="DG3132" i="10"/>
  <c r="DG3124" i="10"/>
  <c r="DG3134" i="10"/>
  <c r="DG3164" i="10"/>
  <c r="DG3130" i="10"/>
  <c r="DG3156" i="10"/>
  <c r="DG3137" i="10"/>
  <c r="DG3109" i="10"/>
  <c r="DG3096" i="10"/>
  <c r="DG3092" i="10"/>
  <c r="DG3129" i="10"/>
  <c r="DG3160" i="10"/>
  <c r="DG3185" i="10"/>
  <c r="DG3097" i="10"/>
  <c r="DG3101" i="10"/>
  <c r="DG3141" i="10"/>
  <c r="DG3153" i="10"/>
  <c r="DG3091" i="10"/>
  <c r="DG3118" i="10"/>
  <c r="DG3173" i="10"/>
  <c r="DG3180" i="10"/>
  <c r="DG3125" i="10"/>
  <c r="DG3146" i="10"/>
  <c r="DG3169" i="10"/>
  <c r="DG3167" i="10"/>
  <c r="DG3128" i="10"/>
  <c r="DG3127" i="10"/>
  <c r="DG3138" i="10"/>
  <c r="CU100" i="10"/>
  <c r="CS100" i="10"/>
  <c r="AW8665" i="15"/>
  <c r="AW9799" i="15"/>
  <c r="DG3154" i="10"/>
  <c r="DA100" i="10"/>
  <c r="DG3135" i="10"/>
  <c r="DG3170" i="10"/>
  <c r="DG3102" i="10"/>
  <c r="DG3107" i="10"/>
  <c r="DE100" i="10"/>
  <c r="DG3162" i="10"/>
  <c r="DG3175" i="10"/>
  <c r="DG3142" i="10"/>
  <c r="DG3126" i="10"/>
  <c r="CR100" i="10"/>
  <c r="DG3117" i="10"/>
  <c r="AZ8663" i="15"/>
  <c r="AZ9797" i="15"/>
  <c r="DB100" i="10"/>
  <c r="DG3148" i="10"/>
  <c r="CP100" i="10"/>
  <c r="CN100" i="10"/>
  <c r="DD100" i="10"/>
  <c r="DG3171" i="10"/>
  <c r="DG3159" i="10"/>
  <c r="DG3181" i="10"/>
  <c r="DG3177" i="10"/>
  <c r="DG3099" i="10"/>
  <c r="CO100" i="10"/>
  <c r="DG3161" i="10"/>
  <c r="DG3133" i="10"/>
  <c r="DG3174" i="10"/>
  <c r="CV100" i="10"/>
  <c r="CQ100" i="10"/>
  <c r="CX100" i="10"/>
  <c r="DG100" i="10"/>
  <c r="DG3115" i="10"/>
  <c r="CT100" i="10"/>
  <c r="BA8663" i="15"/>
  <c r="BA9797" i="15"/>
  <c r="DG3113" i="10"/>
  <c r="DG3189" i="10"/>
  <c r="DG3112" i="10"/>
  <c r="DG3090" i="10"/>
  <c r="DG3188" i="10"/>
  <c r="DG3111" i="10"/>
  <c r="DG3123" i="10"/>
  <c r="DG3166" i="10"/>
  <c r="DF100" i="10"/>
  <c r="DG3163" i="10"/>
  <c r="DC100" i="10"/>
  <c r="DG3144" i="10"/>
  <c r="DG3178" i="10"/>
  <c r="DG3183" i="10"/>
  <c r="BG8659" i="15"/>
  <c r="BG9793" i="15"/>
  <c r="CW100" i="10"/>
  <c r="DG3136" i="10"/>
  <c r="AR8669" i="15"/>
  <c r="AR9804" i="15" s="1"/>
  <c r="AR9803" i="15"/>
  <c r="DG3150" i="10"/>
  <c r="CY100" i="10"/>
  <c r="DG3186" i="10"/>
  <c r="DG3122" i="10"/>
  <c r="DG3103" i="10"/>
  <c r="DG3093" i="10"/>
  <c r="DG3147" i="10"/>
  <c r="DG3116" i="10"/>
  <c r="DG3106" i="10"/>
  <c r="AT8667" i="15"/>
  <c r="AT9801" i="15"/>
  <c r="DG3179" i="10"/>
  <c r="DG3184" i="10"/>
  <c r="CZ100" i="10"/>
  <c r="BA9180" i="15"/>
  <c r="BD9178" i="15"/>
  <c r="BD9797" i="15"/>
  <c r="BG9176" i="15"/>
  <c r="BM9172" i="15"/>
  <c r="BM9791" i="15"/>
  <c r="BF9176" i="15"/>
  <c r="BF9795" i="15"/>
  <c r="BL9172" i="15"/>
  <c r="BL9791" i="15"/>
  <c r="BI9174" i="15"/>
  <c r="BI9793" i="15"/>
  <c r="AU9184" i="15"/>
  <c r="AU9804" i="15" s="1"/>
  <c r="AU9803" i="15"/>
  <c r="BC9178" i="15"/>
  <c r="BC9797" i="15"/>
  <c r="AZ9180" i="15"/>
  <c r="AX9182" i="15"/>
  <c r="AX9801" i="15"/>
  <c r="AT9184" i="15"/>
  <c r="AW9182" i="15"/>
  <c r="BJ9174" i="15"/>
  <c r="BJ9793" i="15"/>
  <c r="CK137" i="10"/>
  <c r="CJ139" i="10" s="1"/>
  <c r="BC7322" i="15"/>
  <c r="BC7941" i="15"/>
  <c r="AT6812" i="15"/>
  <c r="AT7946" i="15"/>
  <c r="BI6802" i="15"/>
  <c r="BI7936" i="15"/>
  <c r="AX6812" i="15"/>
  <c r="AX7946" i="15"/>
  <c r="BD7941" i="15"/>
  <c r="BD7322" i="15"/>
  <c r="BA6808" i="15"/>
  <c r="BA7942" i="15"/>
  <c r="BM6804" i="15"/>
  <c r="BM7938" i="15"/>
  <c r="AZ6808" i="15"/>
  <c r="AZ7942" i="15"/>
  <c r="AU6812" i="15"/>
  <c r="AU7946" i="15"/>
  <c r="BJ6802" i="15"/>
  <c r="BJ7936" i="15"/>
  <c r="BL6810" i="15"/>
  <c r="BL7944" i="15"/>
  <c r="AU139" i="10"/>
  <c r="AB142" i="10" s="1"/>
  <c r="AB150" i="10" s="1"/>
  <c r="AV147" i="10"/>
  <c r="BF3030" i="15"/>
  <c r="BF3031" i="15" s="1"/>
  <c r="BF3032" i="15" s="1"/>
  <c r="P3089" i="15"/>
  <c r="AI3062" i="15"/>
  <c r="AI3063" i="15" s="1"/>
  <c r="AI3064" i="15" s="1"/>
  <c r="AH3062" i="15"/>
  <c r="AH3063" i="15" s="1"/>
  <c r="AH3064" i="15" s="1"/>
  <c r="AT1210" i="15"/>
  <c r="AT1211" i="15" s="1"/>
  <c r="AT1212" i="15" s="1"/>
  <c r="BJ3536" i="15"/>
  <c r="BJ4156" i="15" s="1"/>
  <c r="AZ3041" i="15"/>
  <c r="AU3561" i="15"/>
  <c r="AU3562" i="15" s="1"/>
  <c r="BG2310" i="15"/>
  <c r="BG1176" i="15"/>
  <c r="BG1177" i="15" s="1"/>
  <c r="BG1178" i="15" s="1"/>
  <c r="BF3543" i="15"/>
  <c r="BF3544" i="15" s="1"/>
  <c r="BF4164" i="15" s="1"/>
  <c r="AQ3050" i="15"/>
  <c r="AQ3051" i="15" s="1"/>
  <c r="AQ3052" i="15" s="1"/>
  <c r="AT3050" i="15"/>
  <c r="AT3051" i="15" s="1"/>
  <c r="AT3052" i="15" s="1"/>
  <c r="BM3535" i="15"/>
  <c r="BM3536" i="15" s="1"/>
  <c r="BM4156" i="15" s="1"/>
  <c r="BD3033" i="15"/>
  <c r="AQ1110" i="15"/>
  <c r="AU1210" i="15"/>
  <c r="AU1211" i="15" s="1"/>
  <c r="AU1212" i="15" s="1"/>
  <c r="AQ3561" i="15"/>
  <c r="AQ3562" i="15" s="1"/>
  <c r="AQ3563" i="15" s="1"/>
  <c r="AQ3564" i="15" s="1"/>
  <c r="AQ4184" i="15" s="1"/>
  <c r="BF1178" i="15"/>
  <c r="BF2312" i="15"/>
  <c r="AK1182" i="15"/>
  <c r="AK2316" i="15"/>
  <c r="BG2312" i="15"/>
  <c r="BM2922" i="15"/>
  <c r="AL1182" i="15"/>
  <c r="AL2316" i="15"/>
  <c r="AW3049" i="15"/>
  <c r="BM1168" i="15"/>
  <c r="BM2302" i="15"/>
  <c r="Q3089" i="15"/>
  <c r="AL3062" i="15"/>
  <c r="AL3063" i="15" s="1"/>
  <c r="AL3064" i="15" s="1"/>
  <c r="BJ3025" i="15"/>
  <c r="Y2979" i="15"/>
  <c r="AR1110" i="15"/>
  <c r="S3090" i="15"/>
  <c r="S3091" i="15" s="1"/>
  <c r="S3092" i="15" s="1"/>
  <c r="AN1111" i="15"/>
  <c r="BL3535" i="15"/>
  <c r="BL3536" i="15" s="1"/>
  <c r="BM2305" i="15"/>
  <c r="AO3053" i="15"/>
  <c r="BL1171" i="15"/>
  <c r="BL2305" i="15"/>
  <c r="BG2314" i="15"/>
  <c r="BI1082" i="15"/>
  <c r="W2986" i="15"/>
  <c r="AK3062" i="15"/>
  <c r="AK3063" i="15" s="1"/>
  <c r="AK3064" i="15" s="1"/>
  <c r="AX2947" i="15"/>
  <c r="K2990" i="15"/>
  <c r="AI2962" i="15"/>
  <c r="Z2979" i="15"/>
  <c r="AZ3553" i="15"/>
  <c r="AZ3554" i="15" s="1"/>
  <c r="AZ4174" i="15" s="1"/>
  <c r="BM3022" i="15"/>
  <c r="BM3023" i="15" s="1"/>
  <c r="BM3024" i="15" s="1"/>
  <c r="T4181" i="15"/>
  <c r="T3562" i="15"/>
  <c r="BL3022" i="15"/>
  <c r="BL3023" i="15" s="1"/>
  <c r="BL3024" i="15" s="1"/>
  <c r="AN3053" i="15"/>
  <c r="T2990" i="15"/>
  <c r="BI3537" i="15"/>
  <c r="BI3538" i="15" s="1"/>
  <c r="AR3050" i="15"/>
  <c r="AR3051" i="15" s="1"/>
  <c r="AR3052" i="15" s="1"/>
  <c r="M2990" i="15"/>
  <c r="AN2951" i="15"/>
  <c r="AW2947" i="15"/>
  <c r="V2986" i="15"/>
  <c r="AX3049" i="15"/>
  <c r="BD4164" i="15"/>
  <c r="BD3545" i="15"/>
  <c r="BD3546" i="15" s="1"/>
  <c r="BD4166" i="15" s="1"/>
  <c r="AQ4182" i="15"/>
  <c r="AE2967" i="15"/>
  <c r="BF2930" i="15"/>
  <c r="BC2931" i="15"/>
  <c r="BC3033" i="15"/>
  <c r="Z2470" i="15"/>
  <c r="BM2413" i="15"/>
  <c r="M2481" i="15"/>
  <c r="G2477" i="15"/>
  <c r="AH2453" i="15"/>
  <c r="AK2962" i="15"/>
  <c r="S2990" i="15"/>
  <c r="BG3030" i="15"/>
  <c r="BG3031" i="15" s="1"/>
  <c r="BG3032" i="15" s="1"/>
  <c r="K2481" i="15"/>
  <c r="H2475" i="15"/>
  <c r="AU2441" i="15"/>
  <c r="AR2441" i="15"/>
  <c r="AF2967" i="15"/>
  <c r="H2474" i="15"/>
  <c r="AO2442" i="15"/>
  <c r="AI2453" i="15"/>
  <c r="AU2950" i="15"/>
  <c r="AR2950" i="15"/>
  <c r="BG3543" i="15"/>
  <c r="BG3544" i="15" s="1"/>
  <c r="BG4164" i="15" s="1"/>
  <c r="Q2478" i="15"/>
  <c r="N2481" i="15"/>
  <c r="G2475" i="15"/>
  <c r="N2990" i="15"/>
  <c r="AT2950" i="15"/>
  <c r="P2987" i="15"/>
  <c r="AQ2950" i="15"/>
  <c r="AB2974" i="15"/>
  <c r="BA4169" i="15"/>
  <c r="BA3550" i="15"/>
  <c r="BJ2414" i="15"/>
  <c r="BG2421" i="15"/>
  <c r="J2481" i="15"/>
  <c r="BI2414" i="15"/>
  <c r="AC2465" i="15"/>
  <c r="AN2442" i="15"/>
  <c r="AL2453" i="15"/>
  <c r="BI3025" i="15"/>
  <c r="BL2922" i="15"/>
  <c r="AO2951" i="15"/>
  <c r="AR4166" i="15"/>
  <c r="AR3547" i="15"/>
  <c r="AW2438" i="15"/>
  <c r="AK2453" i="15"/>
  <c r="Y2470" i="15"/>
  <c r="BI2923" i="15"/>
  <c r="Q2987" i="15"/>
  <c r="AC2974" i="15"/>
  <c r="AZ2939" i="15"/>
  <c r="BD2931" i="15"/>
  <c r="BC3545" i="15"/>
  <c r="BC3546" i="15" s="1"/>
  <c r="BF2421" i="15"/>
  <c r="P2478" i="15"/>
  <c r="BA3041" i="15"/>
  <c r="BA2939" i="15"/>
  <c r="V2477" i="15"/>
  <c r="AQ2441" i="15"/>
  <c r="AB2465" i="15"/>
  <c r="BD2422" i="15"/>
  <c r="BJ2923" i="15"/>
  <c r="BG2930" i="15"/>
  <c r="BA2430" i="15"/>
  <c r="BL2413" i="15"/>
  <c r="AX2438" i="15"/>
  <c r="AU3050" i="15"/>
  <c r="AU3051" i="15" s="1"/>
  <c r="AU3052" i="15" s="1"/>
  <c r="W2477" i="15"/>
  <c r="AH2962" i="15"/>
  <c r="J2990" i="15"/>
  <c r="AL2962" i="15"/>
  <c r="AT2441" i="15"/>
  <c r="BC2422" i="15"/>
  <c r="AZ2430" i="15"/>
  <c r="AN3565" i="15"/>
  <c r="AN3566" i="15" s="1"/>
  <c r="AN4186" i="15" s="1"/>
  <c r="BL4155" i="15"/>
  <c r="AR4181" i="15"/>
  <c r="BM4155" i="15"/>
  <c r="AE3573" i="15"/>
  <c r="AT4182" i="15"/>
  <c r="AT3563" i="15"/>
  <c r="AT3564" i="15" s="1"/>
  <c r="BF4163" i="15"/>
  <c r="BG4163" i="15"/>
  <c r="AK3572" i="15"/>
  <c r="AK4191" i="15"/>
  <c r="BI4157" i="15"/>
  <c r="BJ4157" i="15"/>
  <c r="BC4165" i="15"/>
  <c r="BD4165" i="15"/>
  <c r="AC3580" i="15"/>
  <c r="AW3561" i="15"/>
  <c r="AW3562" i="15" s="1"/>
  <c r="AU4181" i="15"/>
  <c r="AX3560" i="15"/>
  <c r="AX4179" i="15"/>
  <c r="AT4183" i="15"/>
  <c r="AZ4173" i="15"/>
  <c r="AF3576" i="15"/>
  <c r="AQ4183" i="15"/>
  <c r="AO3564" i="15"/>
  <c r="AO4183" i="15"/>
  <c r="AB3575" i="15"/>
  <c r="V3591" i="15"/>
  <c r="W3579" i="15"/>
  <c r="N3591" i="15"/>
  <c r="M3600" i="15"/>
  <c r="H3591" i="15"/>
  <c r="G3586" i="15"/>
  <c r="BL4072" i="15"/>
  <c r="BL4073" i="15" s="1"/>
  <c r="BL4074" i="15" s="1"/>
  <c r="BL4075" i="15" s="1"/>
  <c r="BM4072" i="15"/>
  <c r="BM4073" i="15" s="1"/>
  <c r="BM4074" i="15" s="1"/>
  <c r="BM4075" i="15" s="1"/>
  <c r="BI4076" i="15"/>
  <c r="BI4077" i="15" s="1"/>
  <c r="BI4078" i="15" s="1"/>
  <c r="BI4079" i="15" s="1"/>
  <c r="BJ4076" i="15"/>
  <c r="BJ4077" i="15" s="1"/>
  <c r="BJ4078" i="15" s="1"/>
  <c r="BJ4079" i="15" s="1"/>
  <c r="BG4088" i="15"/>
  <c r="BG4089" i="15" s="1"/>
  <c r="BG4090" i="15" s="1"/>
  <c r="BG4091" i="15" s="1"/>
  <c r="BF4088" i="15"/>
  <c r="BF4089" i="15" s="1"/>
  <c r="BF4090" i="15" s="1"/>
  <c r="BF4091" i="15" s="1"/>
  <c r="BD4092" i="15"/>
  <c r="BD4093" i="15" s="1"/>
  <c r="BD4094" i="15" s="1"/>
  <c r="BD4095" i="15" s="1"/>
  <c r="BC4092" i="15"/>
  <c r="BC4093" i="15" s="1"/>
  <c r="BC4094" i="15" s="1"/>
  <c r="BC4095" i="15" s="1"/>
  <c r="AZ4108" i="15"/>
  <c r="AZ4109" i="15" s="1"/>
  <c r="AZ4110" i="15" s="1"/>
  <c r="AZ4111" i="15" s="1"/>
  <c r="BA4108" i="15"/>
  <c r="BA4109" i="15" s="1"/>
  <c r="BA4110" i="15" s="1"/>
  <c r="BA4111" i="15" s="1"/>
  <c r="AT4128" i="15"/>
  <c r="AT4129" i="15" s="1"/>
  <c r="AT4130" i="15" s="1"/>
  <c r="AT4131" i="15" s="1"/>
  <c r="AW4124" i="15"/>
  <c r="AW4125" i="15" s="1"/>
  <c r="AW4126" i="15" s="1"/>
  <c r="AW4127" i="15" s="1"/>
  <c r="AX4124" i="15"/>
  <c r="AX4125" i="15" s="1"/>
  <c r="AX4126" i="15" s="1"/>
  <c r="AX4127" i="15" s="1"/>
  <c r="AR4128" i="15"/>
  <c r="AR4129" i="15" s="1"/>
  <c r="AR4130" i="15" s="1"/>
  <c r="AR4131" i="15" s="1"/>
  <c r="AQ4128" i="15"/>
  <c r="AQ4129" i="15" s="1"/>
  <c r="AQ4130" i="15" s="1"/>
  <c r="AQ4131" i="15" s="1"/>
  <c r="AU4128" i="15"/>
  <c r="AU4129" i="15" s="1"/>
  <c r="AU4130" i="15" s="1"/>
  <c r="AU4131" i="15" s="1"/>
  <c r="AN4132" i="15"/>
  <c r="AN4133" i="15" s="1"/>
  <c r="AO4132" i="15"/>
  <c r="AO4133" i="15" s="1"/>
  <c r="J3201" i="15"/>
  <c r="K3200" i="15"/>
  <c r="K3199" i="15"/>
  <c r="G3198" i="15"/>
  <c r="G3197" i="15"/>
  <c r="H3198" i="15"/>
  <c r="H3197" i="15"/>
  <c r="AC3038" i="15"/>
  <c r="AC4173" i="15" s="1"/>
  <c r="J3090" i="15"/>
  <c r="J3091" i="15" s="1"/>
  <c r="J3092" i="15" s="1"/>
  <c r="K3090" i="15"/>
  <c r="K3091" i="15" s="1"/>
  <c r="K3092" i="15" s="1"/>
  <c r="AH4094" i="15"/>
  <c r="AH4095" i="15" s="1"/>
  <c r="H1719" i="15"/>
  <c r="H2338" i="15"/>
  <c r="AI4094" i="15"/>
  <c r="AI4095" i="15" s="1"/>
  <c r="Q3565" i="15"/>
  <c r="Q4185" i="15" s="1"/>
  <c r="G1719" i="15"/>
  <c r="G2338" i="15"/>
  <c r="AF2457" i="15"/>
  <c r="AE3035" i="15"/>
  <c r="AE4170" i="15" s="1"/>
  <c r="AI3786" i="15"/>
  <c r="AI3993" i="15" s="1"/>
  <c r="AH3889" i="15"/>
  <c r="AH3992" i="15" s="1"/>
  <c r="AI3889" i="15"/>
  <c r="AI3992" i="15" s="1"/>
  <c r="AH3786" i="15"/>
  <c r="AH3993" i="15" s="1"/>
  <c r="T3090" i="15"/>
  <c r="T3091" i="15" s="1"/>
  <c r="T3092" i="15" s="1"/>
  <c r="AF3035" i="15"/>
  <c r="AF4170" i="15" s="1"/>
  <c r="S2478" i="15"/>
  <c r="AI3547" i="15"/>
  <c r="AI4167" i="15" s="1"/>
  <c r="T2478" i="15"/>
  <c r="AE2457" i="15"/>
  <c r="G3046" i="15"/>
  <c r="G4181" i="15" s="1"/>
  <c r="AH3547" i="15"/>
  <c r="AH4167" i="15" s="1"/>
  <c r="N4122" i="15"/>
  <c r="N4123" i="15" s="1"/>
  <c r="AZ3905" i="15"/>
  <c r="AZ4008" i="15" s="1"/>
  <c r="Y3081" i="15"/>
  <c r="BC3786" i="15"/>
  <c r="BC3993" i="15" s="1"/>
  <c r="BD3786" i="15"/>
  <c r="BD3993" i="15" s="1"/>
  <c r="AW3921" i="15"/>
  <c r="AW4024" i="15" s="1"/>
  <c r="BC3889" i="15"/>
  <c r="BC3992" i="15" s="1"/>
  <c r="BA3802" i="15"/>
  <c r="BA4009" i="15" s="1"/>
  <c r="BD3889" i="15"/>
  <c r="BD3992" i="15" s="1"/>
  <c r="M4122" i="15"/>
  <c r="M4123" i="15" s="1"/>
  <c r="Z3081" i="15"/>
  <c r="BI3770" i="15"/>
  <c r="BI3977" i="15" s="1"/>
  <c r="BJ3770" i="15"/>
  <c r="BJ3977" i="15" s="1"/>
  <c r="AZ3802" i="15"/>
  <c r="AZ4009" i="15" s="1"/>
  <c r="BF3782" i="15"/>
  <c r="BF3989" i="15" s="1"/>
  <c r="S3562" i="15"/>
  <c r="S4182" i="15" s="1"/>
  <c r="BG3782" i="15"/>
  <c r="BG3989" i="15" s="1"/>
  <c r="AX1519" i="15"/>
  <c r="AX1623" i="15" s="1"/>
  <c r="AW1316" i="15"/>
  <c r="AX1416" i="15"/>
  <c r="AX1622" i="15" s="1"/>
  <c r="AW1416" i="15"/>
  <c r="AW1622" i="15" s="1"/>
  <c r="AW1519" i="15"/>
  <c r="AW1623" i="15" s="1"/>
  <c r="AB3040" i="15"/>
  <c r="AB4175" i="15" s="1"/>
  <c r="G4120" i="15"/>
  <c r="G4121" i="15" s="1"/>
  <c r="H3917" i="15"/>
  <c r="H4020" i="15" s="1"/>
  <c r="H3915" i="15"/>
  <c r="H4019" i="15" s="1"/>
  <c r="G3915" i="15"/>
  <c r="G4019" i="15" s="1"/>
  <c r="G3812" i="15"/>
  <c r="G4018" i="15" s="1"/>
  <c r="H3812" i="15"/>
  <c r="H4018" i="15" s="1"/>
  <c r="H4120" i="15"/>
  <c r="H4121" i="15" s="1"/>
  <c r="H3046" i="15"/>
  <c r="H4181" i="15" s="1"/>
  <c r="AW1723" i="15"/>
  <c r="AW1724" i="15" s="1"/>
  <c r="AX1723" i="15"/>
  <c r="AX1724" i="15" s="1"/>
  <c r="BF3885" i="15"/>
  <c r="BF3988" i="15" s="1"/>
  <c r="W3044" i="15"/>
  <c r="W4179" i="15" s="1"/>
  <c r="V3913" i="15"/>
  <c r="V4016" i="15" s="1"/>
  <c r="V3810" i="15"/>
  <c r="V4017" i="15" s="1"/>
  <c r="W3810" i="15"/>
  <c r="W4017" i="15" s="1"/>
  <c r="W3913" i="15"/>
  <c r="W4016" i="15" s="1"/>
  <c r="BL3766" i="15"/>
  <c r="BL3973" i="15" s="1"/>
  <c r="M3046" i="15"/>
  <c r="M4181" i="15" s="1"/>
  <c r="W4118" i="15"/>
  <c r="W4119" i="15" s="1"/>
  <c r="N3046" i="15"/>
  <c r="N4181" i="15" s="1"/>
  <c r="BM3766" i="15"/>
  <c r="BM3973" i="15" s="1"/>
  <c r="N3816" i="15"/>
  <c r="N4022" i="15" s="1"/>
  <c r="M3814" i="15"/>
  <c r="M4021" i="15" s="1"/>
  <c r="N3814" i="15"/>
  <c r="N4021" i="15" s="1"/>
  <c r="M3917" i="15"/>
  <c r="M4020" i="15" s="1"/>
  <c r="N3917" i="15"/>
  <c r="N4020" i="15" s="1"/>
  <c r="BL3869" i="15"/>
  <c r="BL3972" i="15" s="1"/>
  <c r="V4118" i="15"/>
  <c r="V4119" i="15" s="1"/>
  <c r="V3044" i="15"/>
  <c r="V4179" i="15" s="1"/>
  <c r="BG3885" i="15"/>
  <c r="BG3988" i="15" s="1"/>
  <c r="BJ3873" i="15"/>
  <c r="BJ3976" i="15" s="1"/>
  <c r="AX3818" i="15"/>
  <c r="AX4025" i="15" s="1"/>
  <c r="BI3873" i="15"/>
  <c r="BI3976" i="15" s="1"/>
  <c r="AW3818" i="15"/>
  <c r="AW4025" i="15" s="1"/>
  <c r="AX3921" i="15"/>
  <c r="AX4024" i="15" s="1"/>
  <c r="BA3905" i="15"/>
  <c r="BA4008" i="15" s="1"/>
  <c r="BM3869" i="15"/>
  <c r="BM3972" i="15" s="1"/>
  <c r="T4122" i="15"/>
  <c r="T4123" i="15" s="1"/>
  <c r="S4122" i="15"/>
  <c r="S4123" i="15" s="1"/>
  <c r="Q4120" i="15"/>
  <c r="Q4121" i="15" s="1"/>
  <c r="P4120" i="15"/>
  <c r="P4121" i="15" s="1"/>
  <c r="K4122" i="15"/>
  <c r="K4123" i="15" s="1"/>
  <c r="J4122" i="15"/>
  <c r="J4123" i="15" s="1"/>
  <c r="Y4112" i="15"/>
  <c r="Y4113" i="15" s="1"/>
  <c r="Z4112" i="15"/>
  <c r="Z4113" i="15" s="1"/>
  <c r="AT3361" i="15"/>
  <c r="AT3464" i="15" s="1"/>
  <c r="AT3258" i="15"/>
  <c r="AT3465" i="15" s="1"/>
  <c r="AR3925" i="15"/>
  <c r="AR4028" i="15" s="1"/>
  <c r="AT2643" i="15"/>
  <c r="AU2643" i="15"/>
  <c r="AU2849" i="15"/>
  <c r="AU2952" i="15" s="1"/>
  <c r="AU2746" i="15"/>
  <c r="AT2746" i="15"/>
  <c r="AI2655" i="15"/>
  <c r="AI2758" i="15"/>
  <c r="AH2655" i="15"/>
  <c r="AH2758" i="15"/>
  <c r="AI2861" i="15"/>
  <c r="AI2964" i="15" s="1"/>
  <c r="BI3335" i="15"/>
  <c r="BI3439" i="15" s="1"/>
  <c r="BI3232" i="15"/>
  <c r="BI3438" i="15" s="1"/>
  <c r="Y3558" i="15"/>
  <c r="Y4178" i="15" s="1"/>
  <c r="P3915" i="15"/>
  <c r="P4019" i="15" s="1"/>
  <c r="Q3915" i="15"/>
  <c r="Q4019" i="15" s="1"/>
  <c r="Q3812" i="15"/>
  <c r="Q4018" i="15" s="1"/>
  <c r="P3812" i="15"/>
  <c r="P4018" i="15" s="1"/>
  <c r="Z3391" i="15"/>
  <c r="Z3495" i="15" s="1"/>
  <c r="Z3288" i="15"/>
  <c r="Z3494" i="15" s="1"/>
  <c r="AK2861" i="15"/>
  <c r="AK2964" i="15" s="1"/>
  <c r="AK2552" i="15"/>
  <c r="AL2552" i="15"/>
  <c r="BA2530" i="15"/>
  <c r="AZ2530" i="15"/>
  <c r="AZ2839" i="15"/>
  <c r="AZ2941" i="15" s="1"/>
  <c r="AT3822" i="15"/>
  <c r="AT4029" i="15" s="1"/>
  <c r="BC3891" i="15"/>
  <c r="BC3995" i="15" s="1"/>
  <c r="BD3891" i="15"/>
  <c r="BD3995" i="15" s="1"/>
  <c r="BC3788" i="15"/>
  <c r="BC3994" i="15" s="1"/>
  <c r="BD3788" i="15"/>
  <c r="BD3994" i="15" s="1"/>
  <c r="H2780" i="15"/>
  <c r="G2677" i="15"/>
  <c r="G2780" i="15"/>
  <c r="H2677" i="15"/>
  <c r="H2883" i="15"/>
  <c r="H2985" i="15" s="1"/>
  <c r="H3296" i="15"/>
  <c r="H3502" i="15" s="1"/>
  <c r="H3399" i="15"/>
  <c r="H3503" i="15" s="1"/>
  <c r="BI2514" i="15"/>
  <c r="BI2823" i="15"/>
  <c r="BI2925" i="15" s="1"/>
  <c r="BJ2514" i="15"/>
  <c r="G2574" i="15"/>
  <c r="G2986" i="15" s="1"/>
  <c r="G2883" i="15"/>
  <c r="G2985" i="15" s="1"/>
  <c r="H2574" i="15"/>
  <c r="H2986" i="15" s="1"/>
  <c r="AT3925" i="15"/>
  <c r="AT4028" i="15" s="1"/>
  <c r="Z3907" i="15"/>
  <c r="Z4011" i="15" s="1"/>
  <c r="Y3907" i="15"/>
  <c r="Y4011" i="15" s="1"/>
  <c r="Y3804" i="15"/>
  <c r="Y4010" i="15" s="1"/>
  <c r="Z3804" i="15"/>
  <c r="Z4010" i="15" s="1"/>
  <c r="AC2667" i="15"/>
  <c r="AC2873" i="15"/>
  <c r="AC2976" i="15" s="1"/>
  <c r="AB2770" i="15"/>
  <c r="AB2667" i="15"/>
  <c r="AC2770" i="15"/>
  <c r="M2889" i="15"/>
  <c r="M2992" i="15" s="1"/>
  <c r="M2580" i="15"/>
  <c r="N2580" i="15"/>
  <c r="AR3361" i="15"/>
  <c r="AR3464" i="15" s="1"/>
  <c r="AR3258" i="15"/>
  <c r="AR3465" i="15" s="1"/>
  <c r="BA2633" i="15"/>
  <c r="BA2839" i="15"/>
  <c r="BA2941" i="15" s="1"/>
  <c r="AZ2633" i="15"/>
  <c r="BA2736" i="15"/>
  <c r="AZ2736" i="15"/>
  <c r="BL3230" i="15"/>
  <c r="BL3437" i="15" s="1"/>
  <c r="BL3333" i="15"/>
  <c r="BL3436" i="15" s="1"/>
  <c r="AU3925" i="15"/>
  <c r="AU4028" i="15" s="1"/>
  <c r="AI3373" i="15"/>
  <c r="AI3476" i="15" s="1"/>
  <c r="AI3270" i="15"/>
  <c r="AI3477" i="15" s="1"/>
  <c r="Q3296" i="15"/>
  <c r="Q3502" i="15" s="1"/>
  <c r="Q3399" i="15"/>
  <c r="Q3503" i="15" s="1"/>
  <c r="Q2681" i="15"/>
  <c r="Q2784" i="15"/>
  <c r="P2681" i="15"/>
  <c r="P2784" i="15"/>
  <c r="Q2887" i="15"/>
  <c r="Q2989" i="15" s="1"/>
  <c r="BM3230" i="15"/>
  <c r="BM3437" i="15" s="1"/>
  <c r="BM3333" i="15"/>
  <c r="BM3436" i="15" s="1"/>
  <c r="BM2821" i="15"/>
  <c r="BM2924" i="15" s="1"/>
  <c r="BL2615" i="15"/>
  <c r="BL2718" i="15"/>
  <c r="BM2615" i="15"/>
  <c r="BM2718" i="15"/>
  <c r="AL2861" i="15"/>
  <c r="AL2964" i="15" s="1"/>
  <c r="AL2655" i="15"/>
  <c r="AL2758" i="15"/>
  <c r="AK2758" i="15"/>
  <c r="AK2655" i="15"/>
  <c r="AK2963" i="15" s="1"/>
  <c r="AC3385" i="15"/>
  <c r="AC3488" i="15" s="1"/>
  <c r="AC3282" i="15"/>
  <c r="AC3489" i="15" s="1"/>
  <c r="J3563" i="15"/>
  <c r="J4183" i="15" s="1"/>
  <c r="AF2661" i="15"/>
  <c r="AE2764" i="15"/>
  <c r="AF2867" i="15"/>
  <c r="AF2969" i="15" s="1"/>
  <c r="AE2661" i="15"/>
  <c r="AF2764" i="15"/>
  <c r="BD2728" i="15"/>
  <c r="BC2728" i="15"/>
  <c r="BC2625" i="15"/>
  <c r="BD2831" i="15"/>
  <c r="BD2933" i="15" s="1"/>
  <c r="BD2625" i="15"/>
  <c r="AN3260" i="15"/>
  <c r="AN3466" i="15" s="1"/>
  <c r="AN3363" i="15"/>
  <c r="AN3467" i="15" s="1"/>
  <c r="P3296" i="15"/>
  <c r="P3502" i="15" s="1"/>
  <c r="P3399" i="15"/>
  <c r="P3503" i="15" s="1"/>
  <c r="AU3258" i="15"/>
  <c r="AU3465" i="15" s="1"/>
  <c r="AU3361" i="15"/>
  <c r="AU3464" i="15" s="1"/>
  <c r="Y2776" i="15"/>
  <c r="Z2879" i="15"/>
  <c r="Z2981" i="15" s="1"/>
  <c r="Z2673" i="15"/>
  <c r="Z2776" i="15"/>
  <c r="Y2673" i="15"/>
  <c r="Z3558" i="15"/>
  <c r="Z4178" i="15" s="1"/>
  <c r="AX3925" i="15"/>
  <c r="AX4028" i="15" s="1"/>
  <c r="AX3923" i="15"/>
  <c r="AX4027" i="15" s="1"/>
  <c r="AW3923" i="15"/>
  <c r="AW4027" i="15" s="1"/>
  <c r="AX3820" i="15"/>
  <c r="AX4026" i="15" s="1"/>
  <c r="AW3820" i="15"/>
  <c r="AW4026" i="15" s="1"/>
  <c r="V2576" i="15"/>
  <c r="V2885" i="15"/>
  <c r="V2988" i="15" s="1"/>
  <c r="W2576" i="15"/>
  <c r="BG3238" i="15"/>
  <c r="BG3445" i="15" s="1"/>
  <c r="BG3341" i="15"/>
  <c r="BG3444" i="15" s="1"/>
  <c r="AX2744" i="15"/>
  <c r="AW2641" i="15"/>
  <c r="AW2744" i="15"/>
  <c r="AX2847" i="15"/>
  <c r="AX2949" i="15" s="1"/>
  <c r="AX2641" i="15"/>
  <c r="BD3240" i="15"/>
  <c r="BD3446" i="15" s="1"/>
  <c r="BD3343" i="15"/>
  <c r="BD3447" i="15" s="1"/>
  <c r="BI3875" i="15"/>
  <c r="BI3979" i="15" s="1"/>
  <c r="BJ3875" i="15"/>
  <c r="BJ3979" i="15" s="1"/>
  <c r="BJ3772" i="15"/>
  <c r="BJ3978" i="15" s="1"/>
  <c r="BI3772" i="15"/>
  <c r="BI3978" i="15" s="1"/>
  <c r="J2683" i="15"/>
  <c r="J2786" i="15"/>
  <c r="K2786" i="15"/>
  <c r="K2683" i="15"/>
  <c r="K2889" i="15"/>
  <c r="K2992" i="15" s="1"/>
  <c r="T3917" i="15"/>
  <c r="T4020" i="15" s="1"/>
  <c r="S3917" i="15"/>
  <c r="S4020" i="15" s="1"/>
  <c r="T3814" i="15"/>
  <c r="T4021" i="15" s="1"/>
  <c r="S3814" i="15"/>
  <c r="S4021" i="15" s="1"/>
  <c r="G3399" i="15"/>
  <c r="G3503" i="15" s="1"/>
  <c r="G3296" i="15"/>
  <c r="G3502" i="15" s="1"/>
  <c r="W3294" i="15"/>
  <c r="W3501" i="15" s="1"/>
  <c r="W3397" i="15"/>
  <c r="W3500" i="15" s="1"/>
  <c r="AF2558" i="15"/>
  <c r="AE2558" i="15"/>
  <c r="AE2867" i="15"/>
  <c r="AE2969" i="15" s="1"/>
  <c r="BF3887" i="15"/>
  <c r="BF3991" i="15" s="1"/>
  <c r="BG3887" i="15"/>
  <c r="BG3991" i="15" s="1"/>
  <c r="BG3784" i="15"/>
  <c r="BG3990" i="15" s="1"/>
  <c r="BF3784" i="15"/>
  <c r="BF3990" i="15" s="1"/>
  <c r="AO2542" i="15"/>
  <c r="AN2542" i="15"/>
  <c r="AN2851" i="15"/>
  <c r="AN2953" i="15" s="1"/>
  <c r="N2683" i="15"/>
  <c r="N2889" i="15"/>
  <c r="N2992" i="15" s="1"/>
  <c r="M2786" i="15"/>
  <c r="M2683" i="15"/>
  <c r="N2786" i="15"/>
  <c r="J2889" i="15"/>
  <c r="J2992" i="15" s="1"/>
  <c r="J2580" i="15"/>
  <c r="K2580" i="15"/>
  <c r="AC2564" i="15"/>
  <c r="AB2873" i="15"/>
  <c r="AB2976" i="15" s="1"/>
  <c r="AB2564" i="15"/>
  <c r="BA3248" i="15"/>
  <c r="BA3454" i="15" s="1"/>
  <c r="BA3351" i="15"/>
  <c r="BA3455" i="15" s="1"/>
  <c r="V3397" i="15"/>
  <c r="V3500" i="15" s="1"/>
  <c r="V3294" i="15"/>
  <c r="V3501" i="15" s="1"/>
  <c r="J3298" i="15"/>
  <c r="J3505" i="15" s="1"/>
  <c r="J3401" i="15"/>
  <c r="J3504" i="15" s="1"/>
  <c r="AR2849" i="15"/>
  <c r="AR2952" i="15" s="1"/>
  <c r="AR2746" i="15"/>
  <c r="AR2643" i="15"/>
  <c r="AQ2746" i="15"/>
  <c r="AQ2643" i="15"/>
  <c r="BF2726" i="15"/>
  <c r="BG2623" i="15"/>
  <c r="BF2623" i="15"/>
  <c r="BG2829" i="15"/>
  <c r="BG2932" i="15" s="1"/>
  <c r="BG2726" i="15"/>
  <c r="AK3270" i="15"/>
  <c r="AK3477" i="15" s="1"/>
  <c r="AK3373" i="15"/>
  <c r="AK3476" i="15" s="1"/>
  <c r="AH3373" i="15"/>
  <c r="AH3476" i="15" s="1"/>
  <c r="AH3270" i="15"/>
  <c r="AH3477" i="15" s="1"/>
  <c r="BC3240" i="15"/>
  <c r="BC3446" i="15" s="1"/>
  <c r="BC3343" i="15"/>
  <c r="BC3447" i="15" s="1"/>
  <c r="AI2552" i="15"/>
  <c r="AH2552" i="15"/>
  <c r="AH2861" i="15"/>
  <c r="AH2964" i="15" s="1"/>
  <c r="T3401" i="15"/>
  <c r="T3504" i="15" s="1"/>
  <c r="T3298" i="15"/>
  <c r="T3505" i="15" s="1"/>
  <c r="BJ3232" i="15"/>
  <c r="BJ3438" i="15" s="1"/>
  <c r="BJ3335" i="15"/>
  <c r="BJ3439" i="15" s="1"/>
  <c r="AU2540" i="15"/>
  <c r="AT2849" i="15"/>
  <c r="AT2952" i="15" s="1"/>
  <c r="AT2540" i="15"/>
  <c r="Q2578" i="15"/>
  <c r="P2887" i="15"/>
  <c r="P2989" i="15" s="1"/>
  <c r="P2578" i="15"/>
  <c r="AQ2540" i="15"/>
  <c r="AR2540" i="15"/>
  <c r="AQ2849" i="15"/>
  <c r="AQ2952" i="15" s="1"/>
  <c r="AO3363" i="15"/>
  <c r="AO3467" i="15" s="1"/>
  <c r="AO3260" i="15"/>
  <c r="AO3466" i="15" s="1"/>
  <c r="BL3871" i="15"/>
  <c r="BL3975" i="15" s="1"/>
  <c r="BM3871" i="15"/>
  <c r="BM3975" i="15" s="1"/>
  <c r="BM3768" i="15"/>
  <c r="BM3974" i="15" s="1"/>
  <c r="BL3768" i="15"/>
  <c r="BL3974" i="15" s="1"/>
  <c r="BM2512" i="15"/>
  <c r="BL2821" i="15"/>
  <c r="BL2924" i="15" s="1"/>
  <c r="BL2512" i="15"/>
  <c r="AQ3822" i="15"/>
  <c r="AQ4029" i="15" s="1"/>
  <c r="AX3359" i="15"/>
  <c r="AX3463" i="15" s="1"/>
  <c r="AX3256" i="15"/>
  <c r="AX3462" i="15" s="1"/>
  <c r="BF3341" i="15"/>
  <c r="BF3444" i="15" s="1"/>
  <c r="BF3238" i="15"/>
  <c r="BF3445" i="15" s="1"/>
  <c r="AQ3258" i="15"/>
  <c r="AQ3465" i="15" s="1"/>
  <c r="AQ3361" i="15"/>
  <c r="AQ3464" i="15" s="1"/>
  <c r="AW3359" i="15"/>
  <c r="AW3463" i="15" s="1"/>
  <c r="AW3256" i="15"/>
  <c r="AW3462" i="15" s="1"/>
  <c r="K3298" i="15"/>
  <c r="K3505" i="15" s="1"/>
  <c r="K3401" i="15"/>
  <c r="K3504" i="15" s="1"/>
  <c r="AB3385" i="15"/>
  <c r="AB3488" i="15" s="1"/>
  <c r="AB3282" i="15"/>
  <c r="AB3489" i="15" s="1"/>
  <c r="P3568" i="15"/>
  <c r="P4188" i="15" s="1"/>
  <c r="AO2748" i="15"/>
  <c r="AO2851" i="15"/>
  <c r="AO2953" i="15" s="1"/>
  <c r="AN2748" i="15"/>
  <c r="AO2645" i="15"/>
  <c r="AN2645" i="15"/>
  <c r="K3563" i="15"/>
  <c r="K4183" i="15" s="1"/>
  <c r="AR3822" i="15"/>
  <c r="AR4029" i="15" s="1"/>
  <c r="AZ3351" i="15"/>
  <c r="AZ3455" i="15" s="1"/>
  <c r="AZ3248" i="15"/>
  <c r="AZ3454" i="15" s="1"/>
  <c r="N3298" i="15"/>
  <c r="N3505" i="15" s="1"/>
  <c r="N3401" i="15"/>
  <c r="N3504" i="15" s="1"/>
  <c r="AF3276" i="15"/>
  <c r="AF3482" i="15" s="1"/>
  <c r="AF3379" i="15"/>
  <c r="AF3483" i="15" s="1"/>
  <c r="T2786" i="15"/>
  <c r="S2786" i="15"/>
  <c r="T2683" i="15"/>
  <c r="T2889" i="15"/>
  <c r="T2992" i="15" s="1"/>
  <c r="S2683" i="15"/>
  <c r="Z2570" i="15"/>
  <c r="Y2879" i="15"/>
  <c r="Y2981" i="15" s="1"/>
  <c r="Y2570" i="15"/>
  <c r="S2889" i="15"/>
  <c r="S2992" i="15" s="1"/>
  <c r="S2580" i="15"/>
  <c r="T2580" i="15"/>
  <c r="AE3379" i="15"/>
  <c r="AE3483" i="15" s="1"/>
  <c r="AE3276" i="15"/>
  <c r="AE3482" i="15" s="1"/>
  <c r="AL3373" i="15"/>
  <c r="AL3476" i="15" s="1"/>
  <c r="AL3270" i="15"/>
  <c r="AL3477" i="15" s="1"/>
  <c r="M3401" i="15"/>
  <c r="M3504" i="15" s="1"/>
  <c r="M3298" i="15"/>
  <c r="M3505" i="15" s="1"/>
  <c r="AX2538" i="15"/>
  <c r="AW2847" i="15"/>
  <c r="AW2949" i="15" s="1"/>
  <c r="AW2538" i="15"/>
  <c r="Y3288" i="15"/>
  <c r="Y3494" i="15" s="1"/>
  <c r="Y3391" i="15"/>
  <c r="Y3495" i="15" s="1"/>
  <c r="S3401" i="15"/>
  <c r="S3504" i="15" s="1"/>
  <c r="S3298" i="15"/>
  <c r="S3505" i="15" s="1"/>
  <c r="AZ3907" i="15"/>
  <c r="AZ4011" i="15" s="1"/>
  <c r="BA3907" i="15"/>
  <c r="BA4011" i="15" s="1"/>
  <c r="BA3804" i="15"/>
  <c r="BA4010" i="15" s="1"/>
  <c r="AZ3804" i="15"/>
  <c r="AZ4010" i="15" s="1"/>
  <c r="BJ2720" i="15"/>
  <c r="BJ2823" i="15"/>
  <c r="BJ2925" i="15" s="1"/>
  <c r="BI2720" i="15"/>
  <c r="BI2617" i="15"/>
  <c r="BJ2617" i="15"/>
  <c r="BF2829" i="15"/>
  <c r="BF2932" i="15" s="1"/>
  <c r="BG2520" i="15"/>
  <c r="BF2520" i="15"/>
  <c r="BC2831" i="15"/>
  <c r="BC2933" i="15" s="1"/>
  <c r="BD2522" i="15"/>
  <c r="BC2522" i="15"/>
  <c r="V2782" i="15"/>
  <c r="W2679" i="15"/>
  <c r="W2885" i="15"/>
  <c r="W2988" i="15" s="1"/>
  <c r="W2782" i="15"/>
  <c r="V2679" i="15"/>
  <c r="J3917" i="15"/>
  <c r="J4020" i="15" s="1"/>
  <c r="K3917" i="15"/>
  <c r="K4020" i="15" s="1"/>
  <c r="K3814" i="15"/>
  <c r="K4021" i="15" s="1"/>
  <c r="J3814" i="15"/>
  <c r="J4021" i="15" s="1"/>
  <c r="BI1812" i="15"/>
  <c r="BI2017" i="15"/>
  <c r="BI2120" i="15" s="1"/>
  <c r="BJ2017" i="15"/>
  <c r="BJ2120" i="15" s="1"/>
  <c r="BI1914" i="15"/>
  <c r="BI2121" i="15" s="1"/>
  <c r="BJ1914" i="15"/>
  <c r="BJ2121" i="15" s="1"/>
  <c r="BJ2222" i="15"/>
  <c r="BJ2223" i="15" s="1"/>
  <c r="BI2222" i="15"/>
  <c r="BI2223" i="15" s="1"/>
  <c r="BM2244" i="15"/>
  <c r="BM2245" i="15" s="1"/>
  <c r="BM2246" i="15" s="1"/>
  <c r="BM2247" i="15" s="1"/>
  <c r="BG2256" i="15"/>
  <c r="BG2257" i="15" s="1"/>
  <c r="BL2244" i="15"/>
  <c r="BL2245" i="15" s="1"/>
  <c r="BL2246" i="15" s="1"/>
  <c r="BL2247" i="15" s="1"/>
  <c r="AR2041" i="15"/>
  <c r="AR2144" i="15" s="1"/>
  <c r="AQ1836" i="15"/>
  <c r="AQ2041" i="15"/>
  <c r="AQ2144" i="15" s="1"/>
  <c r="AR1938" i="15"/>
  <c r="AR2145" i="15" s="1"/>
  <c r="AQ1938" i="15"/>
  <c r="AQ2145" i="15" s="1"/>
  <c r="AQ2246" i="15"/>
  <c r="AQ2247" i="15" s="1"/>
  <c r="AR2246" i="15"/>
  <c r="AR2247" i="15" s="1"/>
  <c r="BF2256" i="15"/>
  <c r="BF2257" i="15" s="1"/>
  <c r="BF1847" i="15"/>
  <c r="BG2051" i="15"/>
  <c r="BG2155" i="15" s="1"/>
  <c r="BF2051" i="15"/>
  <c r="BF2155" i="15" s="1"/>
  <c r="BG1948" i="15"/>
  <c r="BG2154" i="15" s="1"/>
  <c r="BF1948" i="15"/>
  <c r="BF2154" i="15" s="1"/>
  <c r="N972" i="10"/>
  <c r="N1275" i="10" s="1"/>
  <c r="BJ2298" i="15"/>
  <c r="BJ1164" i="15"/>
  <c r="BI2298" i="15"/>
  <c r="BI1164" i="15"/>
  <c r="O82" i="10"/>
  <c r="N2594" i="10"/>
  <c r="N2796" i="10" s="1"/>
  <c r="N2998" i="10" s="1"/>
  <c r="N574" i="10"/>
  <c r="N2493" i="10"/>
  <c r="N2695" i="10" s="1"/>
  <c r="N2897" i="10" s="1"/>
  <c r="N978" i="10"/>
  <c r="N2603" i="10"/>
  <c r="N2805" i="10" s="1"/>
  <c r="N3007" i="10" s="1"/>
  <c r="N2502" i="10"/>
  <c r="N2704" i="10" s="1"/>
  <c r="N2906" i="10" s="1"/>
  <c r="N583" i="10"/>
  <c r="N987" i="10"/>
  <c r="N2600" i="10"/>
  <c r="N2802" i="10" s="1"/>
  <c r="N3004" i="10" s="1"/>
  <c r="N2499" i="10"/>
  <c r="N2701" i="10" s="1"/>
  <c r="N2903" i="10" s="1"/>
  <c r="N580" i="10"/>
  <c r="N984" i="10"/>
  <c r="AT1836" i="15"/>
  <c r="AU1938" i="15"/>
  <c r="AU2145" i="15" s="1"/>
  <c r="AT2041" i="15"/>
  <c r="AT2144" i="15" s="1"/>
  <c r="AU2041" i="15"/>
  <c r="AU2144" i="15" s="1"/>
  <c r="AT1938" i="15"/>
  <c r="AT2145" i="15" s="1"/>
  <c r="AN2248" i="15"/>
  <c r="AN2249" i="15" s="1"/>
  <c r="AO2248" i="15"/>
  <c r="AO2249" i="15" s="1"/>
  <c r="AL1328" i="15"/>
  <c r="AK1531" i="15"/>
  <c r="AK1635" i="15" s="1"/>
  <c r="AK1428" i="15"/>
  <c r="AK1634" i="15" s="1"/>
  <c r="N2614" i="10"/>
  <c r="N2816" i="10" s="1"/>
  <c r="N3018" i="10" s="1"/>
  <c r="N594" i="10"/>
  <c r="N2513" i="10"/>
  <c r="N2715" i="10" s="1"/>
  <c r="N2917" i="10" s="1"/>
  <c r="N998" i="10"/>
  <c r="N2514" i="10"/>
  <c r="N2716" i="10" s="1"/>
  <c r="N2918" i="10" s="1"/>
  <c r="N2615" i="10"/>
  <c r="N2817" i="10" s="1"/>
  <c r="N3019" i="10" s="1"/>
  <c r="N595" i="10"/>
  <c r="N999" i="10"/>
  <c r="N2512" i="10"/>
  <c r="N2714" i="10" s="1"/>
  <c r="N2916" i="10" s="1"/>
  <c r="N593" i="10"/>
  <c r="N2613" i="10"/>
  <c r="N2815" i="10" s="1"/>
  <c r="N3017" i="10" s="1"/>
  <c r="N997" i="10"/>
  <c r="AO1213" i="15"/>
  <c r="AN1213" i="15"/>
  <c r="AT906" i="15"/>
  <c r="AU906" i="15"/>
  <c r="AU1009" i="15"/>
  <c r="AU1112" i="15" s="1"/>
  <c r="AU803" i="15"/>
  <c r="AT803" i="15"/>
  <c r="AQ1523" i="15"/>
  <c r="AQ1627" i="15" s="1"/>
  <c r="AQ1420" i="15"/>
  <c r="AQ1626" i="15" s="1"/>
  <c r="AR1320" i="15"/>
  <c r="BL1695" i="15"/>
  <c r="BL1696" i="15" s="1"/>
  <c r="BM1695" i="15"/>
  <c r="BM1696" i="15" s="1"/>
  <c r="AT1009" i="15"/>
  <c r="AT1112" i="15" s="1"/>
  <c r="AU700" i="15"/>
  <c r="AT700" i="15"/>
  <c r="BJ1699" i="15"/>
  <c r="BJ1700" i="15" s="1"/>
  <c r="BI1699" i="15"/>
  <c r="BI1700" i="15" s="1"/>
  <c r="AN1839" i="15"/>
  <c r="AN1940" i="15"/>
  <c r="AN2146" i="15" s="1"/>
  <c r="AO2043" i="15"/>
  <c r="AO2147" i="15" s="1"/>
  <c r="AN2043" i="15"/>
  <c r="AN2147" i="15" s="1"/>
  <c r="AO1940" i="15"/>
  <c r="AO2146" i="15" s="1"/>
  <c r="AK1735" i="15"/>
  <c r="AK1736" i="15" s="1"/>
  <c r="AL1735" i="15"/>
  <c r="AL1736" i="15" s="1"/>
  <c r="N568" i="10"/>
  <c r="N2487" i="10"/>
  <c r="N2689" i="10" s="1"/>
  <c r="N2891" i="10" s="1"/>
  <c r="N2588" i="10"/>
  <c r="N2790" i="10" s="1"/>
  <c r="N2992" i="10" s="1"/>
  <c r="N2609" i="10"/>
  <c r="N2811" i="10" s="1"/>
  <c r="N3013" i="10" s="1"/>
  <c r="N589" i="10"/>
  <c r="N2508" i="10"/>
  <c r="N2710" i="10" s="1"/>
  <c r="N2912" i="10" s="1"/>
  <c r="N993" i="10"/>
  <c r="N2498" i="10"/>
  <c r="N2700" i="10" s="1"/>
  <c r="N2902" i="10" s="1"/>
  <c r="N579" i="10"/>
  <c r="N2599" i="10"/>
  <c r="N2801" i="10" s="1"/>
  <c r="N3003" i="10" s="1"/>
  <c r="BJ878" i="15"/>
  <c r="BJ981" i="15"/>
  <c r="BJ1084" i="15" s="1"/>
  <c r="BI775" i="15"/>
  <c r="BI878" i="15"/>
  <c r="BJ775" i="15"/>
  <c r="AN805" i="15"/>
  <c r="AN908" i="15"/>
  <c r="AO908" i="15"/>
  <c r="AO1011" i="15"/>
  <c r="AO1113" i="15" s="1"/>
  <c r="AO805" i="15"/>
  <c r="AR1523" i="15"/>
  <c r="AR1627" i="15" s="1"/>
  <c r="AR1420" i="15"/>
  <c r="AR1626" i="15" s="1"/>
  <c r="AQ1320" i="15"/>
  <c r="BF676" i="15"/>
  <c r="BF985" i="15"/>
  <c r="BF1088" i="15" s="1"/>
  <c r="BG676" i="15"/>
  <c r="BJ1292" i="15"/>
  <c r="BI1392" i="15"/>
  <c r="BI1598" i="15" s="1"/>
  <c r="BI1495" i="15"/>
  <c r="BI1599" i="15" s="1"/>
  <c r="N567" i="10"/>
  <c r="N2486" i="10"/>
  <c r="N2688" i="10" s="1"/>
  <c r="N2890" i="10" s="1"/>
  <c r="N2587" i="10"/>
  <c r="N2789" i="10" s="1"/>
  <c r="N2991" i="10" s="1"/>
  <c r="N971" i="10"/>
  <c r="N2601" i="10"/>
  <c r="N2803" i="10" s="1"/>
  <c r="N3005" i="10" s="1"/>
  <c r="N581" i="10"/>
  <c r="N2500" i="10"/>
  <c r="N2702" i="10" s="1"/>
  <c r="N2904" i="10" s="1"/>
  <c r="N985" i="10"/>
  <c r="N2611" i="10"/>
  <c r="N2813" i="10" s="1"/>
  <c r="N3015" i="10" s="1"/>
  <c r="N591" i="10"/>
  <c r="N2510" i="10"/>
  <c r="N2712" i="10" s="1"/>
  <c r="N2914" i="10" s="1"/>
  <c r="N995" i="10"/>
  <c r="BG1396" i="15"/>
  <c r="BG1602" i="15" s="1"/>
  <c r="BF1296" i="15"/>
  <c r="BG1499" i="15"/>
  <c r="BG1603" i="15" s="1"/>
  <c r="BG985" i="15"/>
  <c r="BG1088" i="15" s="1"/>
  <c r="BG779" i="15"/>
  <c r="BF779" i="15"/>
  <c r="BG882" i="15"/>
  <c r="BF882" i="15"/>
  <c r="BM1288" i="15"/>
  <c r="BL1388" i="15"/>
  <c r="BL1594" i="15" s="1"/>
  <c r="BL1491" i="15"/>
  <c r="BL1595" i="15" s="1"/>
  <c r="BG1086" i="15"/>
  <c r="BL977" i="15"/>
  <c r="BL1080" i="15" s="1"/>
  <c r="BM668" i="15"/>
  <c r="BL668" i="15"/>
  <c r="BJ1495" i="15"/>
  <c r="BJ1599" i="15" s="1"/>
  <c r="BJ1392" i="15"/>
  <c r="BJ1598" i="15" s="1"/>
  <c r="BI1292" i="15"/>
  <c r="N569" i="10"/>
  <c r="N2488" i="10"/>
  <c r="N2690" i="10" s="1"/>
  <c r="N2892" i="10" s="1"/>
  <c r="N2589" i="10"/>
  <c r="N2791" i="10" s="1"/>
  <c r="N2993" i="10" s="1"/>
  <c r="N2597" i="10"/>
  <c r="N2799" i="10" s="1"/>
  <c r="N3001" i="10" s="1"/>
  <c r="N2496" i="10"/>
  <c r="N2698" i="10" s="1"/>
  <c r="N2900" i="10" s="1"/>
  <c r="N577" i="10"/>
  <c r="N981" i="10"/>
  <c r="N2610" i="10"/>
  <c r="N2812" i="10" s="1"/>
  <c r="N3014" i="10" s="1"/>
  <c r="N2509" i="10"/>
  <c r="N2711" i="10" s="1"/>
  <c r="N2913" i="10" s="1"/>
  <c r="N590" i="10"/>
  <c r="N994" i="10"/>
  <c r="BF1499" i="15"/>
  <c r="BF1603" i="15" s="1"/>
  <c r="BG1296" i="15"/>
  <c r="BF1396" i="15"/>
  <c r="BF1602" i="15" s="1"/>
  <c r="AO1321" i="15"/>
  <c r="AO1525" i="15"/>
  <c r="AO1628" i="15" s="1"/>
  <c r="AO1422" i="15"/>
  <c r="AO1629" i="15" s="1"/>
  <c r="AU1523" i="15"/>
  <c r="AU1627" i="15" s="1"/>
  <c r="AU1420" i="15"/>
  <c r="AU1626" i="15" s="1"/>
  <c r="AT1320" i="15"/>
  <c r="AT1110" i="15"/>
  <c r="N585" i="10"/>
  <c r="N2504" i="10"/>
  <c r="N2706" i="10" s="1"/>
  <c r="N2908" i="10" s="1"/>
  <c r="N2605" i="10"/>
  <c r="N2807" i="10" s="1"/>
  <c r="N3009" i="10" s="1"/>
  <c r="N989" i="10"/>
  <c r="N566" i="10"/>
  <c r="N2485" i="10"/>
  <c r="N2687" i="10" s="1"/>
  <c r="N2889" i="10" s="1"/>
  <c r="N2586" i="10"/>
  <c r="N2788" i="10" s="1"/>
  <c r="N2990" i="10" s="1"/>
  <c r="N2617" i="10"/>
  <c r="N2819" i="10" s="1"/>
  <c r="N3021" i="10" s="1"/>
  <c r="N2516" i="10"/>
  <c r="N2718" i="10" s="1"/>
  <c r="N2920" i="10" s="1"/>
  <c r="N597" i="10"/>
  <c r="N1001" i="10"/>
  <c r="N2596" i="10"/>
  <c r="N2798" i="10" s="1"/>
  <c r="N3000" i="10" s="1"/>
  <c r="N576" i="10"/>
  <c r="N2495" i="10"/>
  <c r="N2697" i="10" s="1"/>
  <c r="N2899" i="10" s="1"/>
  <c r="N980" i="10"/>
  <c r="BF1703" i="15"/>
  <c r="BF1704" i="15" s="1"/>
  <c r="BG1703" i="15"/>
  <c r="BG1704" i="15" s="1"/>
  <c r="AK2272" i="15"/>
  <c r="AK2273" i="15" s="1"/>
  <c r="AL2272" i="15"/>
  <c r="AL2273" i="15" s="1"/>
  <c r="BG1856" i="15"/>
  <c r="BG1859" i="15" s="1"/>
  <c r="BL1078" i="15"/>
  <c r="AL1428" i="15"/>
  <c r="AL1634" i="15" s="1"/>
  <c r="AL1531" i="15"/>
  <c r="AL1635" i="15" s="1"/>
  <c r="AK1328" i="15"/>
  <c r="N2598" i="10"/>
  <c r="N2800" i="10" s="1"/>
  <c r="N3002" i="10" s="1"/>
  <c r="N2497" i="10"/>
  <c r="N2699" i="10" s="1"/>
  <c r="N2901" i="10" s="1"/>
  <c r="N578" i="10"/>
  <c r="N982" i="10"/>
  <c r="AR1727" i="15"/>
  <c r="AR1728" i="15" s="1"/>
  <c r="AQ1727" i="15"/>
  <c r="AQ1728" i="15" s="1"/>
  <c r="BL1839" i="15"/>
  <c r="BL1840" i="15" s="1"/>
  <c r="BM2043" i="15"/>
  <c r="BM2147" i="15" s="1"/>
  <c r="BL2043" i="15"/>
  <c r="BL2147" i="15" s="1"/>
  <c r="BM1940" i="15"/>
  <c r="BM2146" i="15" s="1"/>
  <c r="BL1940" i="15"/>
  <c r="BL2146" i="15" s="1"/>
  <c r="N571" i="10"/>
  <c r="N2490" i="10"/>
  <c r="N2692" i="10" s="1"/>
  <c r="N2894" i="10" s="1"/>
  <c r="N2591" i="10"/>
  <c r="N2793" i="10" s="1"/>
  <c r="N2995" i="10" s="1"/>
  <c r="N2612" i="10"/>
  <c r="N2814" i="10" s="1"/>
  <c r="N3016" i="10" s="1"/>
  <c r="N2511" i="10"/>
  <c r="N2713" i="10" s="1"/>
  <c r="N2915" i="10" s="1"/>
  <c r="N592" i="10"/>
  <c r="N996" i="10"/>
  <c r="N575" i="10"/>
  <c r="N2595" i="10"/>
  <c r="N2797" i="10" s="1"/>
  <c r="N2999" i="10" s="1"/>
  <c r="N2494" i="10"/>
  <c r="N2696" i="10" s="1"/>
  <c r="N2898" i="10" s="1"/>
  <c r="N979" i="10"/>
  <c r="BL1938" i="15"/>
  <c r="BL2145" i="15" s="1"/>
  <c r="BF1086" i="15"/>
  <c r="BM1078" i="15"/>
  <c r="AN702" i="15"/>
  <c r="AO702" i="15"/>
  <c r="AN1011" i="15"/>
  <c r="AN1113" i="15" s="1"/>
  <c r="N572" i="10"/>
  <c r="N2491" i="10"/>
  <c r="N2693" i="10" s="1"/>
  <c r="N2895" i="10" s="1"/>
  <c r="N2592" i="10"/>
  <c r="N2794" i="10" s="1"/>
  <c r="N2996" i="10" s="1"/>
  <c r="N2501" i="10"/>
  <c r="N2703" i="10" s="1"/>
  <c r="N2905" i="10" s="1"/>
  <c r="N2602" i="10"/>
  <c r="N2804" i="10" s="1"/>
  <c r="N3006" i="10" s="1"/>
  <c r="N582" i="10"/>
  <c r="N986" i="10"/>
  <c r="N2518" i="10"/>
  <c r="N2720" i="10" s="1"/>
  <c r="N2922" i="10" s="1"/>
  <c r="N2619" i="10"/>
  <c r="N2821" i="10" s="1"/>
  <c r="N3023" i="10" s="1"/>
  <c r="N599" i="10"/>
  <c r="N1003" i="10"/>
  <c r="AT1523" i="15"/>
  <c r="AT1627" i="15" s="1"/>
  <c r="AT1420" i="15"/>
  <c r="AT1626" i="15" s="1"/>
  <c r="AU1320" i="15"/>
  <c r="AN1525" i="15"/>
  <c r="AN1628" i="15" s="1"/>
  <c r="AN1422" i="15"/>
  <c r="AN1629" i="15" s="1"/>
  <c r="AN1321" i="15"/>
  <c r="BM1938" i="15"/>
  <c r="BM2145" i="15" s="1"/>
  <c r="AQ803" i="15"/>
  <c r="AQ906" i="15"/>
  <c r="AR1009" i="15"/>
  <c r="AR1112" i="15" s="1"/>
  <c r="AR906" i="15"/>
  <c r="AR803" i="15"/>
  <c r="AK1017" i="15"/>
  <c r="AK1120" i="15" s="1"/>
  <c r="AK708" i="15"/>
  <c r="AL708" i="15"/>
  <c r="BL1288" i="15"/>
  <c r="BM1388" i="15"/>
  <c r="BM1594" i="15" s="1"/>
  <c r="BM1491" i="15"/>
  <c r="BM1595" i="15" s="1"/>
  <c r="AU1110" i="15"/>
  <c r="AO1111" i="15"/>
  <c r="N570" i="10"/>
  <c r="N2489" i="10"/>
  <c r="N2691" i="10" s="1"/>
  <c r="N2893" i="10" s="1"/>
  <c r="N2590" i="10"/>
  <c r="N2792" i="10" s="1"/>
  <c r="N2994" i="10" s="1"/>
  <c r="N2608" i="10"/>
  <c r="N2810" i="10" s="1"/>
  <c r="N3012" i="10" s="1"/>
  <c r="N2507" i="10"/>
  <c r="N2709" i="10" s="1"/>
  <c r="N2911" i="10" s="1"/>
  <c r="N588" i="10"/>
  <c r="N992" i="10"/>
  <c r="N2618" i="10"/>
  <c r="N2820" i="10" s="1"/>
  <c r="N3022" i="10" s="1"/>
  <c r="N598" i="10"/>
  <c r="N2517" i="10"/>
  <c r="N2719" i="10" s="1"/>
  <c r="N2921" i="10" s="1"/>
  <c r="N1002" i="10"/>
  <c r="AQ1009" i="15"/>
  <c r="AQ1112" i="15" s="1"/>
  <c r="AR700" i="15"/>
  <c r="AQ700" i="15"/>
  <c r="BM2041" i="15"/>
  <c r="BM2144" i="15" s="1"/>
  <c r="AK1118" i="15"/>
  <c r="AL914" i="15"/>
  <c r="AL1017" i="15"/>
  <c r="AL1120" i="15" s="1"/>
  <c r="AK914" i="15"/>
  <c r="AK811" i="15"/>
  <c r="AL811" i="15"/>
  <c r="BJ1082" i="15"/>
  <c r="N2585" i="10"/>
  <c r="N2787" i="10" s="1"/>
  <c r="N2989" i="10" s="1"/>
  <c r="N565" i="10"/>
  <c r="N2484" i="10"/>
  <c r="N2686" i="10" s="1"/>
  <c r="N2888" i="10" s="1"/>
  <c r="N969" i="10"/>
  <c r="N2620" i="10"/>
  <c r="N2822" i="10" s="1"/>
  <c r="N3024" i="10" s="1"/>
  <c r="N600" i="10"/>
  <c r="N2519" i="10"/>
  <c r="N2721" i="10" s="1"/>
  <c r="N2923" i="10" s="1"/>
  <c r="N1004" i="10"/>
  <c r="N2607" i="10"/>
  <c r="N2809" i="10" s="1"/>
  <c r="N3011" i="10" s="1"/>
  <c r="N587" i="10"/>
  <c r="N2506" i="10"/>
  <c r="N2708" i="10" s="1"/>
  <c r="N2910" i="10" s="1"/>
  <c r="N991" i="10"/>
  <c r="BL2041" i="15"/>
  <c r="BL2144" i="15" s="1"/>
  <c r="AK1863" i="15"/>
  <c r="AK2067" i="15"/>
  <c r="AK2171" i="15" s="1"/>
  <c r="AL1964" i="15"/>
  <c r="AL2170" i="15" s="1"/>
  <c r="AK1964" i="15"/>
  <c r="AK2170" i="15" s="1"/>
  <c r="AL2067" i="15"/>
  <c r="AL2171" i="15" s="1"/>
  <c r="AL1118" i="15"/>
  <c r="N2503" i="10"/>
  <c r="N2705" i="10" s="1"/>
  <c r="N2907" i="10" s="1"/>
  <c r="N584" i="10"/>
  <c r="N2604" i="10"/>
  <c r="N2806" i="10" s="1"/>
  <c r="N3008" i="10" s="1"/>
  <c r="N988" i="10"/>
  <c r="BI981" i="15"/>
  <c r="BI1084" i="15" s="1"/>
  <c r="BI672" i="15"/>
  <c r="BJ672" i="15"/>
  <c r="N573" i="10"/>
  <c r="N2492" i="10"/>
  <c r="N2694" i="10" s="1"/>
  <c r="N2896" i="10" s="1"/>
  <c r="N2593" i="10"/>
  <c r="N2795" i="10" s="1"/>
  <c r="N2997" i="10" s="1"/>
  <c r="N2515" i="10"/>
  <c r="N2717" i="10" s="1"/>
  <c r="N2919" i="10" s="1"/>
  <c r="N2616" i="10"/>
  <c r="N2818" i="10" s="1"/>
  <c r="N3020" i="10" s="1"/>
  <c r="N596" i="10"/>
  <c r="N1000" i="10"/>
  <c r="N2606" i="10"/>
  <c r="N2808" i="10" s="1"/>
  <c r="N3010" i="10" s="1"/>
  <c r="N586" i="10"/>
  <c r="N2505" i="10"/>
  <c r="N2707" i="10" s="1"/>
  <c r="N2909" i="10" s="1"/>
  <c r="N990" i="10"/>
  <c r="BM1840" i="15"/>
  <c r="BM1843" i="15" s="1"/>
  <c r="BL771" i="15"/>
  <c r="BM771" i="15"/>
  <c r="BM874" i="15"/>
  <c r="BL874" i="15"/>
  <c r="BM977" i="15"/>
  <c r="BM1080" i="15" s="1"/>
  <c r="BJ1848" i="15"/>
  <c r="BJ1851" i="15" s="1"/>
  <c r="AU2246" i="15"/>
  <c r="AU2247" i="15" s="1"/>
  <c r="AT2246" i="15"/>
  <c r="AT2247" i="15" s="1"/>
  <c r="BA1202" i="15"/>
  <c r="BA1203" i="15" s="1"/>
  <c r="BA1204" i="15" s="1"/>
  <c r="Y2331" i="15"/>
  <c r="Y1197" i="15"/>
  <c r="AH1123" i="15"/>
  <c r="AE2264" i="15"/>
  <c r="AE2265" i="15" s="1"/>
  <c r="AH1225" i="15"/>
  <c r="AZ1202" i="15"/>
  <c r="AZ1203" i="15" s="1"/>
  <c r="AZ1204" i="15" s="1"/>
  <c r="J2333" i="15"/>
  <c r="J1714" i="15"/>
  <c r="BD1818" i="15"/>
  <c r="BD2023" i="15"/>
  <c r="BD2127" i="15" s="1"/>
  <c r="BC2023" i="15"/>
  <c r="BC2127" i="15" s="1"/>
  <c r="BC1920" i="15"/>
  <c r="BC2126" i="15" s="1"/>
  <c r="BD1920" i="15"/>
  <c r="BD2126" i="15" s="1"/>
  <c r="AX1319" i="15"/>
  <c r="AX1834" i="15"/>
  <c r="AX2039" i="15"/>
  <c r="AX2143" i="15" s="1"/>
  <c r="AW2039" i="15"/>
  <c r="AW2143" i="15" s="1"/>
  <c r="AX1936" i="15"/>
  <c r="AX2142" i="15" s="1"/>
  <c r="AW1936" i="15"/>
  <c r="AW2142" i="15" s="1"/>
  <c r="AX2244" i="15"/>
  <c r="AX2245" i="15" s="1"/>
  <c r="BC2228" i="15"/>
  <c r="BC2229" i="15" s="1"/>
  <c r="AF1339" i="15"/>
  <c r="AR1335" i="15"/>
  <c r="BC1711" i="15"/>
  <c r="BC1712" i="15" s="1"/>
  <c r="AF1747" i="15"/>
  <c r="AF1748" i="15" s="1"/>
  <c r="AE1747" i="15"/>
  <c r="AE1748" i="15" s="1"/>
  <c r="BD1711" i="15"/>
  <c r="BD1712" i="15" s="1"/>
  <c r="AR1850" i="15"/>
  <c r="AF1854" i="15"/>
  <c r="AE1956" i="15"/>
  <c r="AE2162" i="15" s="1"/>
  <c r="AF2059" i="15"/>
  <c r="AF2163" i="15" s="1"/>
  <c r="AE2059" i="15"/>
  <c r="AE2163" i="15" s="1"/>
  <c r="AF1956" i="15"/>
  <c r="AF2162" i="15" s="1"/>
  <c r="BD2228" i="15"/>
  <c r="BD2229" i="15" s="1"/>
  <c r="AF2264" i="15"/>
  <c r="AF2265" i="15" s="1"/>
  <c r="M2333" i="15"/>
  <c r="M1199" i="15"/>
  <c r="BD1303" i="15"/>
  <c r="AW2244" i="15"/>
  <c r="AW2245" i="15" s="1"/>
  <c r="AR1856" i="15"/>
  <c r="N2333" i="15"/>
  <c r="N1199" i="15"/>
  <c r="BA1102" i="15"/>
  <c r="AI1123" i="15"/>
  <c r="AI1225" i="15"/>
  <c r="AC2270" i="15"/>
  <c r="AC2271" i="15" s="1"/>
  <c r="AZ1102" i="15"/>
  <c r="BA2236" i="15"/>
  <c r="BA2237" i="15" s="1"/>
  <c r="AX1110" i="15"/>
  <c r="AE1130" i="15"/>
  <c r="BD1094" i="15"/>
  <c r="BC1094" i="15"/>
  <c r="AB2270" i="15"/>
  <c r="AB2271" i="15" s="1"/>
  <c r="AI1701" i="15"/>
  <c r="AI2320" i="15"/>
  <c r="AK2328" i="15"/>
  <c r="AB1753" i="15"/>
  <c r="AB1754" i="15" s="1"/>
  <c r="BA1311" i="15"/>
  <c r="AZ1690" i="15"/>
  <c r="AZ2309" i="15"/>
  <c r="BA1690" i="15"/>
  <c r="BA2309" i="15"/>
  <c r="AH1859" i="15"/>
  <c r="AF1130" i="15"/>
  <c r="AC1753" i="15"/>
  <c r="AC1754" i="15" s="1"/>
  <c r="AC1346" i="15"/>
  <c r="AE1188" i="15"/>
  <c r="AE2322" i="15"/>
  <c r="AO1343" i="15"/>
  <c r="AI1334" i="15"/>
  <c r="AX1178" i="15"/>
  <c r="AX2312" i="15"/>
  <c r="AO1858" i="15"/>
  <c r="AT1698" i="15"/>
  <c r="AT2317" i="15"/>
  <c r="AI2258" i="15"/>
  <c r="AI2259" i="15" s="1"/>
  <c r="AL2328" i="15"/>
  <c r="AH1701" i="15"/>
  <c r="AH2320" i="15"/>
  <c r="AR1187" i="15"/>
  <c r="AR2321" i="15"/>
  <c r="AN1706" i="15"/>
  <c r="AN2325" i="15"/>
  <c r="AU1327" i="15"/>
  <c r="AZ1839" i="15"/>
  <c r="AF1188" i="15"/>
  <c r="AF2322" i="15"/>
  <c r="AZ2236" i="15"/>
  <c r="AZ2237" i="15" s="1"/>
  <c r="BD1170" i="15"/>
  <c r="BD2304" i="15"/>
  <c r="BC1170" i="15"/>
  <c r="BC2304" i="15"/>
  <c r="BA1826" i="15"/>
  <c r="AZ2031" i="15"/>
  <c r="AZ2135" i="15" s="1"/>
  <c r="BA1928" i="15"/>
  <c r="BA2134" i="15" s="1"/>
  <c r="AZ1928" i="15"/>
  <c r="AZ2134" i="15" s="1"/>
  <c r="BA2031" i="15"/>
  <c r="BA2135" i="15" s="1"/>
  <c r="AQ1187" i="15"/>
  <c r="AQ2321" i="15"/>
  <c r="AH2258" i="15"/>
  <c r="AH2259" i="15" s="1"/>
  <c r="AW1110" i="15"/>
  <c r="AW1178" i="15"/>
  <c r="AW2312" i="15"/>
  <c r="AO1706" i="15"/>
  <c r="AO2325" i="15"/>
  <c r="AU1698" i="15"/>
  <c r="AU2317" i="15"/>
  <c r="AI1849" i="15"/>
  <c r="AI2053" i="15"/>
  <c r="AI2156" i="15" s="1"/>
  <c r="AH2053" i="15"/>
  <c r="AH2156" i="15" s="1"/>
  <c r="AI1950" i="15"/>
  <c r="AI2157" i="15" s="1"/>
  <c r="AH1950" i="15"/>
  <c r="AH2157" i="15" s="1"/>
  <c r="AC1861" i="15"/>
  <c r="AC2065" i="15"/>
  <c r="AC2168" i="15" s="1"/>
  <c r="AB1962" i="15"/>
  <c r="AB2169" i="15" s="1"/>
  <c r="AC1962" i="15"/>
  <c r="AC2169" i="15" s="1"/>
  <c r="AB2065" i="15"/>
  <c r="AB2168" i="15" s="1"/>
  <c r="AU1842" i="15"/>
  <c r="Y1757" i="15"/>
  <c r="Y1758" i="15" s="1"/>
  <c r="W2331" i="15"/>
  <c r="W1197" i="15"/>
  <c r="AB2328" i="15"/>
  <c r="AB1194" i="15"/>
  <c r="AC2327" i="15"/>
  <c r="AC1193" i="15"/>
  <c r="Z1729" i="15"/>
  <c r="K2335" i="15"/>
  <c r="K1716" i="15"/>
  <c r="S1715" i="15"/>
  <c r="S2335" i="15" s="1"/>
  <c r="Q1714" i="15"/>
  <c r="Q2334" i="15" s="1"/>
  <c r="P1714" i="15"/>
  <c r="P2334" i="15" s="1"/>
  <c r="T1715" i="15"/>
  <c r="T2335" i="15" s="1"/>
  <c r="Z1196" i="15"/>
  <c r="Z2331" i="15" s="1"/>
  <c r="AC1135" i="15"/>
  <c r="AB1135" i="15"/>
  <c r="Z1142" i="15"/>
  <c r="Y1142" i="15"/>
  <c r="BD1304" i="15"/>
  <c r="BC1404" i="15"/>
  <c r="BC1610" i="15" s="1"/>
  <c r="BC1507" i="15"/>
  <c r="BC1611" i="15" s="1"/>
  <c r="BC993" i="15"/>
  <c r="BC1096" i="15" s="1"/>
  <c r="BD684" i="15"/>
  <c r="BC684" i="15"/>
  <c r="BC890" i="15"/>
  <c r="BD993" i="15"/>
  <c r="BD1096" i="15" s="1"/>
  <c r="BD787" i="15"/>
  <c r="BC787" i="15"/>
  <c r="BD890" i="15"/>
  <c r="BD1404" i="15"/>
  <c r="BD1610" i="15" s="1"/>
  <c r="BC1304" i="15"/>
  <c r="BD1507" i="15"/>
  <c r="BD1611" i="15" s="1"/>
  <c r="AZ1001" i="15"/>
  <c r="AZ1104" i="15" s="1"/>
  <c r="BA692" i="15"/>
  <c r="AZ692" i="15"/>
  <c r="BA1312" i="15"/>
  <c r="AZ1412" i="15"/>
  <c r="AZ1618" i="15" s="1"/>
  <c r="AZ1515" i="15"/>
  <c r="AZ1619" i="15" s="1"/>
  <c r="BA1001" i="15"/>
  <c r="BA1104" i="15" s="1"/>
  <c r="BA795" i="15"/>
  <c r="AZ795" i="15"/>
  <c r="BA898" i="15"/>
  <c r="AZ898" i="15"/>
  <c r="BA1515" i="15"/>
  <c r="BA1619" i="15" s="1"/>
  <c r="AZ1312" i="15"/>
  <c r="BA1412" i="15"/>
  <c r="BA1618" i="15" s="1"/>
  <c r="AX906" i="15"/>
  <c r="AX1009" i="15"/>
  <c r="AX1112" i="15" s="1"/>
  <c r="AW803" i="15"/>
  <c r="AW906" i="15"/>
  <c r="AX803" i="15"/>
  <c r="AW1009" i="15"/>
  <c r="AW1112" i="15" s="1"/>
  <c r="AX700" i="15"/>
  <c r="AW700" i="15"/>
  <c r="AX1320" i="15"/>
  <c r="AI1333" i="15"/>
  <c r="AI1434" i="15"/>
  <c r="AI1641" i="15" s="1"/>
  <c r="AI1537" i="15"/>
  <c r="AI1640" i="15" s="1"/>
  <c r="AH1537" i="15"/>
  <c r="AH1640" i="15" s="1"/>
  <c r="AH1333" i="15"/>
  <c r="AH1434" i="15"/>
  <c r="AH1641" i="15" s="1"/>
  <c r="AI714" i="15"/>
  <c r="AH1023" i="15"/>
  <c r="AH1125" i="15" s="1"/>
  <c r="AH714" i="15"/>
  <c r="AI1023" i="15"/>
  <c r="AI1125" i="15" s="1"/>
  <c r="AI817" i="15"/>
  <c r="AH817" i="15"/>
  <c r="AI920" i="15"/>
  <c r="AH920" i="15"/>
  <c r="AF1029" i="15"/>
  <c r="AF1132" i="15" s="1"/>
  <c r="AE926" i="15"/>
  <c r="AE823" i="15"/>
  <c r="AF926" i="15"/>
  <c r="AF823" i="15"/>
  <c r="AF1340" i="15"/>
  <c r="AE1543" i="15"/>
  <c r="AE1647" i="15" s="1"/>
  <c r="AE1440" i="15"/>
  <c r="AE1646" i="15" s="1"/>
  <c r="AE1029" i="15"/>
  <c r="AE1132" i="15" s="1"/>
  <c r="AF720" i="15"/>
  <c r="AE720" i="15"/>
  <c r="AF1440" i="15"/>
  <c r="AF1646" i="15" s="1"/>
  <c r="AF1543" i="15"/>
  <c r="AF1647" i="15" s="1"/>
  <c r="AE1340" i="15"/>
  <c r="AB1035" i="15"/>
  <c r="AB1137" i="15" s="1"/>
  <c r="AC726" i="15"/>
  <c r="AB726" i="15"/>
  <c r="AC1345" i="15"/>
  <c r="AC1446" i="15"/>
  <c r="AC1653" i="15" s="1"/>
  <c r="AC1549" i="15"/>
  <c r="AC1652" i="15" s="1"/>
  <c r="AC1035" i="15"/>
  <c r="AC1137" i="15" s="1"/>
  <c r="AB932" i="15"/>
  <c r="AC829" i="15"/>
  <c r="AB829" i="15"/>
  <c r="AC932" i="15"/>
  <c r="AB1549" i="15"/>
  <c r="AB1652" i="15" s="1"/>
  <c r="AB1446" i="15"/>
  <c r="AB1653" i="15" s="1"/>
  <c r="AB1345" i="15"/>
  <c r="Y2276" i="15"/>
  <c r="Y2277" i="15" s="1"/>
  <c r="Z2276" i="15"/>
  <c r="Z2277" i="15" s="1"/>
  <c r="N1286" i="10"/>
  <c r="N1589" i="10"/>
  <c r="N1791" i="10"/>
  <c r="N1690" i="10"/>
  <c r="N1488" i="10"/>
  <c r="N1387" i="10"/>
  <c r="M1683" i="10"/>
  <c r="M1380" i="10"/>
  <c r="M1480" i="10"/>
  <c r="M1783" i="10"/>
  <c r="N1781" i="10"/>
  <c r="M1677" i="10"/>
  <c r="M1784" i="10"/>
  <c r="M1379" i="10"/>
  <c r="M1581" i="10"/>
  <c r="M1682" i="10"/>
  <c r="N1680" i="10"/>
  <c r="M1279" i="10"/>
  <c r="M1374" i="10"/>
  <c r="M1475" i="10"/>
  <c r="M1273" i="10"/>
  <c r="M1576" i="10"/>
  <c r="N869" i="10"/>
  <c r="N975" i="10"/>
  <c r="N1379" i="10" s="1"/>
  <c r="M1481" i="10"/>
  <c r="N875" i="10"/>
  <c r="N977" i="10"/>
  <c r="N1280" i="10" s="1"/>
  <c r="M1278" i="10"/>
  <c r="N1579" i="10"/>
  <c r="M974" i="10"/>
  <c r="M1479" i="10" s="1"/>
  <c r="N1478" i="10"/>
  <c r="N1276" i="10"/>
  <c r="N1377" i="10"/>
  <c r="O78" i="10" a="1"/>
  <c r="DD121" i="10"/>
  <c r="CP121" i="10"/>
  <c r="AI151" i="10" a="1"/>
  <c r="AO151" i="10" a="1"/>
  <c r="AM151" i="10" a="1"/>
  <c r="CZ121" i="10"/>
  <c r="AP151" i="10" a="1"/>
  <c r="AC151" i="10" a="1"/>
  <c r="AL151" i="10" a="1"/>
  <c r="DA121" i="10"/>
  <c r="AG151" i="10" a="1"/>
  <c r="AU151" i="10" a="1"/>
  <c r="CU121" i="10"/>
  <c r="CN121" i="10"/>
  <c r="AN151" i="10" a="1"/>
  <c r="AJ151" i="10" a="1"/>
  <c r="CQ121" i="10"/>
  <c r="AR151" i="10" a="1"/>
  <c r="CT121" i="10"/>
  <c r="CW121" i="10"/>
  <c r="CV121" i="10"/>
  <c r="AV151" i="10" a="1"/>
  <c r="AK151" i="10" a="1"/>
  <c r="AF151" i="10" a="1"/>
  <c r="CO121" i="10"/>
  <c r="CY121" i="10"/>
  <c r="AE151" i="10" a="1"/>
  <c r="DE121" i="10"/>
  <c r="CS121" i="10"/>
  <c r="AD151" i="10" a="1"/>
  <c r="DB121" i="10"/>
  <c r="CL137" i="10" a="1"/>
  <c r="CX121" i="10"/>
  <c r="DG121" i="10"/>
  <c r="AH151" i="10" a="1"/>
  <c r="AQ151" i="10" a="1"/>
  <c r="CR121" i="10"/>
  <c r="CR137" i="10" a="1"/>
  <c r="AS151" i="10" a="1"/>
  <c r="AT151" i="10" a="1"/>
  <c r="DC121" i="10"/>
  <c r="DF121" i="10"/>
  <c r="AL3568" i="15" l="1"/>
  <c r="AL4187" i="15"/>
  <c r="V1199" i="15"/>
  <c r="V2333" i="15"/>
  <c r="CR137" i="10"/>
  <c r="CQ139" i="10" s="1"/>
  <c r="BG8660" i="15"/>
  <c r="BG9794" i="15"/>
  <c r="DB101" i="10"/>
  <c r="CO101" i="10"/>
  <c r="AZ8664" i="15"/>
  <c r="AZ9798" i="15"/>
  <c r="DA101" i="10"/>
  <c r="DC101" i="10"/>
  <c r="BA8664" i="15"/>
  <c r="BA9798" i="15"/>
  <c r="CR101" i="10"/>
  <c r="CZ101" i="10"/>
  <c r="CY101" i="10"/>
  <c r="CT101" i="10"/>
  <c r="DF101" i="10"/>
  <c r="DG101" i="10"/>
  <c r="AW8666" i="15"/>
  <c r="AW9800" i="15"/>
  <c r="CX101" i="10"/>
  <c r="DD101" i="10"/>
  <c r="CS101" i="10"/>
  <c r="AT8668" i="15"/>
  <c r="AT9802" i="15"/>
  <c r="CQ101" i="10"/>
  <c r="CN101" i="10"/>
  <c r="DE101" i="10"/>
  <c r="CU101" i="10"/>
  <c r="CW101" i="10"/>
  <c r="CV101" i="10"/>
  <c r="CP101" i="10"/>
  <c r="BL9173" i="15"/>
  <c r="BL9792" i="15"/>
  <c r="AX9183" i="15"/>
  <c r="AX9802" i="15"/>
  <c r="BF9177" i="15"/>
  <c r="BF9796" i="15"/>
  <c r="AZ9181" i="15"/>
  <c r="BM9173" i="15"/>
  <c r="BM9792" i="15"/>
  <c r="BC9179" i="15"/>
  <c r="BC9798" i="15"/>
  <c r="BG9177" i="15"/>
  <c r="BJ9175" i="15"/>
  <c r="BJ9794" i="15"/>
  <c r="BD9179" i="15"/>
  <c r="BD9798" i="15"/>
  <c r="AW9183" i="15"/>
  <c r="BI9175" i="15"/>
  <c r="BI9794" i="15"/>
  <c r="BA9181" i="15"/>
  <c r="CL137" i="10"/>
  <c r="CL147" i="10" s="1"/>
  <c r="BC7323" i="15"/>
  <c r="BC7942" i="15"/>
  <c r="BM6805" i="15"/>
  <c r="BM7939" i="15"/>
  <c r="BA6809" i="15"/>
  <c r="BA7943" i="15"/>
  <c r="BL6811" i="15"/>
  <c r="BL7945" i="15"/>
  <c r="BD7942" i="15"/>
  <c r="BD7323" i="15"/>
  <c r="BJ6803" i="15"/>
  <c r="BJ7937" i="15"/>
  <c r="AX6813" i="15"/>
  <c r="AX7948" i="15" s="1"/>
  <c r="AX7947" i="15"/>
  <c r="AU6813" i="15"/>
  <c r="AU7948" i="15" s="1"/>
  <c r="AU7947" i="15"/>
  <c r="BI6803" i="15"/>
  <c r="BI7937" i="15"/>
  <c r="AZ6809" i="15"/>
  <c r="AZ7943" i="15"/>
  <c r="AT6813" i="15"/>
  <c r="AT7948" i="15" s="1"/>
  <c r="AT7947" i="15"/>
  <c r="AB143" i="10"/>
  <c r="AB144" i="10" s="1"/>
  <c r="AB146" i="10" s="1"/>
  <c r="AW3050" i="15"/>
  <c r="AW3051" i="15" s="1"/>
  <c r="AW3052" i="15" s="1"/>
  <c r="AN3054" i="15"/>
  <c r="AN3055" i="15" s="1"/>
  <c r="AN3056" i="15" s="1"/>
  <c r="BJ3537" i="15"/>
  <c r="BJ3538" i="15" s="1"/>
  <c r="BJ4158" i="15" s="1"/>
  <c r="P3090" i="15"/>
  <c r="P3091" i="15" s="1"/>
  <c r="P3092" i="15" s="1"/>
  <c r="AT3053" i="15"/>
  <c r="AZ3042" i="15"/>
  <c r="AZ3043" i="15" s="1"/>
  <c r="AZ3044" i="15" s="1"/>
  <c r="BM2303" i="15"/>
  <c r="BM1169" i="15"/>
  <c r="BM1170" i="15" s="1"/>
  <c r="BM1171" i="15" s="1"/>
  <c r="BM1172" i="15" s="1"/>
  <c r="S3093" i="15"/>
  <c r="BG2313" i="15"/>
  <c r="BG1179" i="15"/>
  <c r="BG1180" i="15" s="1"/>
  <c r="BG1181" i="15" s="1"/>
  <c r="BL3025" i="15"/>
  <c r="AK1119" i="15"/>
  <c r="BF3033" i="15"/>
  <c r="AQ3053" i="15"/>
  <c r="AO1214" i="15"/>
  <c r="AO1215" i="15" s="1"/>
  <c r="AO1216" i="15" s="1"/>
  <c r="AL1119" i="15"/>
  <c r="AK1183" i="15"/>
  <c r="AK2317" i="15"/>
  <c r="AL1183" i="15"/>
  <c r="AL2317" i="15"/>
  <c r="BF1179" i="15"/>
  <c r="BF2313" i="15"/>
  <c r="BM3025" i="15"/>
  <c r="AN1214" i="15"/>
  <c r="AN1215" i="15" s="1"/>
  <c r="AN1216" i="15" s="1"/>
  <c r="BL4156" i="15"/>
  <c r="BL3537" i="15"/>
  <c r="BL3538" i="15" s="1"/>
  <c r="BL4158" i="15" s="1"/>
  <c r="BF2315" i="15"/>
  <c r="BG2315" i="15"/>
  <c r="BJ1083" i="15"/>
  <c r="AN2954" i="15"/>
  <c r="BM2306" i="15"/>
  <c r="Y2982" i="15"/>
  <c r="BJ3026" i="15"/>
  <c r="BJ3027" i="15" s="1"/>
  <c r="BJ3028" i="15" s="1"/>
  <c r="AK3065" i="15"/>
  <c r="AK3066" i="15" s="1"/>
  <c r="AK3067" i="15" s="1"/>
  <c r="AO1114" i="15"/>
  <c r="BL1172" i="15"/>
  <c r="BL2306" i="15"/>
  <c r="BI4158" i="15"/>
  <c r="BI3539" i="15"/>
  <c r="BI3540" i="15" s="1"/>
  <c r="BI4160" i="15" s="1"/>
  <c r="BM3537" i="15"/>
  <c r="BM3538" i="15" s="1"/>
  <c r="BM4158" i="15" s="1"/>
  <c r="T4182" i="15"/>
  <c r="T3563" i="15"/>
  <c r="AU3053" i="15"/>
  <c r="BJ2926" i="15"/>
  <c r="AL3065" i="15"/>
  <c r="AL3066" i="15" s="1"/>
  <c r="AL3067" i="15" s="1"/>
  <c r="AX3050" i="15"/>
  <c r="AX3051" i="15" s="1"/>
  <c r="AX3052" i="15" s="1"/>
  <c r="BI2926" i="15"/>
  <c r="AO3054" i="15"/>
  <c r="AO3055" i="15" s="1"/>
  <c r="AO3056" i="15" s="1"/>
  <c r="Q3090" i="15"/>
  <c r="Q3091" i="15" s="1"/>
  <c r="Q3092" i="15" s="1"/>
  <c r="BD3034" i="15"/>
  <c r="BD3035" i="15" s="1"/>
  <c r="BD3036" i="15" s="1"/>
  <c r="W2987" i="15"/>
  <c r="S2991" i="15"/>
  <c r="K2991" i="15"/>
  <c r="AZ3555" i="15"/>
  <c r="AZ3556" i="15" s="1"/>
  <c r="AR3053" i="15"/>
  <c r="AI151" i="10"/>
  <c r="AI152" i="10" s="1"/>
  <c r="AN151" i="10"/>
  <c r="AN152" i="10" s="1"/>
  <c r="AM151" i="10"/>
  <c r="AM152" i="10" s="1"/>
  <c r="AJ151" i="10"/>
  <c r="AJ152" i="10" s="1"/>
  <c r="AK151" i="10"/>
  <c r="AK152" i="10" s="1"/>
  <c r="AQ151" i="10"/>
  <c r="AQ152" i="10" s="1"/>
  <c r="AP151" i="10"/>
  <c r="AP152" i="10" s="1"/>
  <c r="AU151" i="10"/>
  <c r="AU152" i="10" s="1"/>
  <c r="AG151" i="10"/>
  <c r="AG152" i="10" s="1"/>
  <c r="AE151" i="10"/>
  <c r="AE152" i="10" s="1"/>
  <c r="AO151" i="10"/>
  <c r="AO152" i="10" s="1"/>
  <c r="AH151" i="10"/>
  <c r="AH152" i="10" s="1"/>
  <c r="AT151" i="10"/>
  <c r="AT152" i="10" s="1"/>
  <c r="AR151" i="10"/>
  <c r="AR152" i="10" s="1"/>
  <c r="AL151" i="10"/>
  <c r="AL152" i="10" s="1"/>
  <c r="AD151" i="10"/>
  <c r="AD152" i="10" s="1"/>
  <c r="AC151" i="10"/>
  <c r="AC152" i="10" s="1"/>
  <c r="AV151" i="10"/>
  <c r="AV152" i="10" s="1"/>
  <c r="AS151" i="10"/>
  <c r="AS152" i="10" s="1"/>
  <c r="AF151" i="10"/>
  <c r="AF152" i="10" s="1"/>
  <c r="BC4166" i="15"/>
  <c r="BC3547" i="15"/>
  <c r="BC3548" i="15" s="1"/>
  <c r="BC4168" i="15" s="1"/>
  <c r="M2991" i="15"/>
  <c r="AW2950" i="15"/>
  <c r="BD2934" i="15"/>
  <c r="AB2975" i="15"/>
  <c r="BD3547" i="15"/>
  <c r="BD3548" i="15" s="1"/>
  <c r="BD4168" i="15" s="1"/>
  <c r="W2478" i="15"/>
  <c r="BD2425" i="15"/>
  <c r="BF2422" i="15"/>
  <c r="AW2441" i="15"/>
  <c r="BG2422" i="15"/>
  <c r="AU2442" i="15"/>
  <c r="G2478" i="15"/>
  <c r="AN2445" i="15"/>
  <c r="BF2931" i="15"/>
  <c r="J2991" i="15"/>
  <c r="BC2934" i="15"/>
  <c r="AU2951" i="15"/>
  <c r="AB2466" i="15"/>
  <c r="BJ2417" i="15"/>
  <c r="H2476" i="15"/>
  <c r="M2482" i="15"/>
  <c r="BG2931" i="15"/>
  <c r="N2991" i="15"/>
  <c r="Z2982" i="15"/>
  <c r="P2990" i="15"/>
  <c r="AZ2942" i="15"/>
  <c r="AC2975" i="15"/>
  <c r="AT2951" i="15"/>
  <c r="BC2425" i="15"/>
  <c r="AX2441" i="15"/>
  <c r="AC2466" i="15"/>
  <c r="N2482" i="15"/>
  <c r="AL2963" i="15"/>
  <c r="AQ2442" i="15"/>
  <c r="BA4170" i="15"/>
  <c r="BA3551" i="15"/>
  <c r="AH3065" i="15"/>
  <c r="AO2445" i="15"/>
  <c r="K2482" i="15"/>
  <c r="BM2414" i="15"/>
  <c r="AQ2951" i="15"/>
  <c r="Q2990" i="15"/>
  <c r="BA2942" i="15"/>
  <c r="BF3545" i="15"/>
  <c r="BF3546" i="15" s="1"/>
  <c r="AT2442" i="15"/>
  <c r="BL2414" i="15"/>
  <c r="BG3033" i="15"/>
  <c r="V2987" i="15"/>
  <c r="AE2970" i="15"/>
  <c r="BG3545" i="15"/>
  <c r="BG3546" i="15" s="1"/>
  <c r="V2478" i="15"/>
  <c r="H2477" i="15"/>
  <c r="G2476" i="15"/>
  <c r="AR2951" i="15"/>
  <c r="BM2923" i="15"/>
  <c r="BA2433" i="15"/>
  <c r="AI3065" i="15"/>
  <c r="Q2481" i="15"/>
  <c r="Z2473" i="15"/>
  <c r="AI2454" i="15"/>
  <c r="AH2963" i="15"/>
  <c r="BA3042" i="15"/>
  <c r="BA3043" i="15" s="1"/>
  <c r="BA3044" i="15" s="1"/>
  <c r="Y2473" i="15"/>
  <c r="BI3026" i="15"/>
  <c r="BI3027" i="15" s="1"/>
  <c r="BI3028" i="15" s="1"/>
  <c r="BI2417" i="15"/>
  <c r="BC3034" i="15"/>
  <c r="BC3035" i="15" s="1"/>
  <c r="BC3036" i="15" s="1"/>
  <c r="AZ2433" i="15"/>
  <c r="AR4167" i="15"/>
  <c r="AR3548" i="15"/>
  <c r="AX2950" i="15"/>
  <c r="AF2970" i="15"/>
  <c r="BL2923" i="15"/>
  <c r="AI2963" i="15"/>
  <c r="P2481" i="15"/>
  <c r="AK2454" i="15"/>
  <c r="AL2454" i="15"/>
  <c r="J2482" i="15"/>
  <c r="AR2442" i="15"/>
  <c r="AH2454" i="15"/>
  <c r="T2991" i="15"/>
  <c r="AO2954" i="15"/>
  <c r="AQ3565" i="15"/>
  <c r="AQ3566" i="15" s="1"/>
  <c r="AQ4186" i="15" s="1"/>
  <c r="AN4185" i="15"/>
  <c r="BM4157" i="15"/>
  <c r="BL4157" i="15"/>
  <c r="AW4181" i="15"/>
  <c r="AE3574" i="15"/>
  <c r="AW4182" i="15"/>
  <c r="AW3563" i="15"/>
  <c r="AW3564" i="15" s="1"/>
  <c r="AW4184" i="15" s="1"/>
  <c r="AT4184" i="15"/>
  <c r="AT3565" i="15"/>
  <c r="AT3566" i="15" s="1"/>
  <c r="BF4165" i="15"/>
  <c r="BG4165" i="15"/>
  <c r="BI4159" i="15"/>
  <c r="AK4192" i="15"/>
  <c r="AK3573" i="15"/>
  <c r="AC3581" i="15"/>
  <c r="AN3567" i="15"/>
  <c r="AN4187" i="15" s="1"/>
  <c r="BD4167" i="15"/>
  <c r="BC4167" i="15"/>
  <c r="BJ4159" i="15"/>
  <c r="AF3577" i="15"/>
  <c r="AZ4175" i="15"/>
  <c r="AX4180" i="15"/>
  <c r="AX3561" i="15"/>
  <c r="AU4182" i="15"/>
  <c r="AU3563" i="15"/>
  <c r="AR4183" i="15"/>
  <c r="AO4184" i="15"/>
  <c r="AO3565" i="15"/>
  <c r="AQ4185" i="15"/>
  <c r="AB3576" i="15"/>
  <c r="W3580" i="15"/>
  <c r="V3592" i="15"/>
  <c r="M3601" i="15"/>
  <c r="N3592" i="15"/>
  <c r="G3587" i="15"/>
  <c r="H3592" i="15"/>
  <c r="AT4132" i="15"/>
  <c r="AT4133" i="15" s="1"/>
  <c r="BM4076" i="15"/>
  <c r="BM4077" i="15" s="1"/>
  <c r="BM4078" i="15" s="1"/>
  <c r="BM4079" i="15" s="1"/>
  <c r="BL4076" i="15"/>
  <c r="BL4077" i="15" s="1"/>
  <c r="BL4078" i="15" s="1"/>
  <c r="BL4079" i="15" s="1"/>
  <c r="BJ4080" i="15"/>
  <c r="BJ4081" i="15" s="1"/>
  <c r="BJ4082" i="15" s="1"/>
  <c r="BJ4083" i="15" s="1"/>
  <c r="BI4080" i="15"/>
  <c r="BI4081" i="15" s="1"/>
  <c r="BI4082" i="15" s="1"/>
  <c r="BI4083" i="15" s="1"/>
  <c r="BF4092" i="15"/>
  <c r="BF4093" i="15" s="1"/>
  <c r="BF4094" i="15" s="1"/>
  <c r="BF4095" i="15" s="1"/>
  <c r="BG4092" i="15"/>
  <c r="BG4093" i="15" s="1"/>
  <c r="BG4094" i="15" s="1"/>
  <c r="BG4095" i="15" s="1"/>
  <c r="BC4096" i="15"/>
  <c r="BC4097" i="15" s="1"/>
  <c r="BC4098" i="15" s="1"/>
  <c r="BC4099" i="15" s="1"/>
  <c r="BD4096" i="15"/>
  <c r="BD4097" i="15" s="1"/>
  <c r="BD4098" i="15" s="1"/>
  <c r="BD4099" i="15" s="1"/>
  <c r="AQ4132" i="15"/>
  <c r="AQ4133" i="15" s="1"/>
  <c r="BA4112" i="15"/>
  <c r="BA4113" i="15" s="1"/>
  <c r="BA4114" i="15" s="1"/>
  <c r="BA4115" i="15" s="1"/>
  <c r="AZ4112" i="15"/>
  <c r="AZ4113" i="15" s="1"/>
  <c r="AZ4114" i="15" s="1"/>
  <c r="AZ4115" i="15" s="1"/>
  <c r="AX4128" i="15"/>
  <c r="AX4129" i="15" s="1"/>
  <c r="AX4130" i="15" s="1"/>
  <c r="AX4131" i="15" s="1"/>
  <c r="AX4132" i="15" s="1"/>
  <c r="AW4128" i="15"/>
  <c r="AW4129" i="15" s="1"/>
  <c r="AW4130" i="15" s="1"/>
  <c r="AW4131" i="15" s="1"/>
  <c r="AW4132" i="15" s="1"/>
  <c r="AU4132" i="15"/>
  <c r="AU4133" i="15" s="1"/>
  <c r="AR4132" i="15"/>
  <c r="AR4133" i="15" s="1"/>
  <c r="K3202" i="15"/>
  <c r="K3201" i="15"/>
  <c r="J3204" i="15"/>
  <c r="H3200" i="15"/>
  <c r="H3199" i="15"/>
  <c r="G3200" i="15"/>
  <c r="G3199" i="15"/>
  <c r="AC3039" i="15"/>
  <c r="AC4174" i="15" s="1"/>
  <c r="H1720" i="15"/>
  <c r="H2339" i="15"/>
  <c r="Q3566" i="15"/>
  <c r="Q4186" i="15" s="1"/>
  <c r="AI4096" i="15"/>
  <c r="AI4097" i="15" s="1"/>
  <c r="AH4096" i="15"/>
  <c r="AH4097" i="15" s="1"/>
  <c r="T2481" i="15"/>
  <c r="AH3548" i="15"/>
  <c r="AH4168" i="15" s="1"/>
  <c r="AI3548" i="15"/>
  <c r="AI4168" i="15" s="1"/>
  <c r="G3047" i="15"/>
  <c r="G4182" i="15" s="1"/>
  <c r="AI3891" i="15"/>
  <c r="AI3995" i="15" s="1"/>
  <c r="AH3891" i="15"/>
  <c r="AH3995" i="15" s="1"/>
  <c r="AH3788" i="15"/>
  <c r="AH3994" i="15" s="1"/>
  <c r="AI3788" i="15"/>
  <c r="AI3994" i="15" s="1"/>
  <c r="AE2458" i="15"/>
  <c r="AE3036" i="15"/>
  <c r="AE4171" i="15" s="1"/>
  <c r="S2481" i="15"/>
  <c r="AF2458" i="15"/>
  <c r="AF3036" i="15"/>
  <c r="AF4171" i="15" s="1"/>
  <c r="T3093" i="15"/>
  <c r="G1720" i="15"/>
  <c r="G2339" i="15"/>
  <c r="Z3082" i="15"/>
  <c r="Z3083" i="15" s="1"/>
  <c r="Z3084" i="15" s="1"/>
  <c r="G3814" i="15"/>
  <c r="G4021" i="15" s="1"/>
  <c r="H3814" i="15"/>
  <c r="H4021" i="15" s="1"/>
  <c r="G3917" i="15"/>
  <c r="G4020" i="15" s="1"/>
  <c r="J3093" i="15"/>
  <c r="N3919" i="15"/>
  <c r="N4023" i="15" s="1"/>
  <c r="N4124" i="15"/>
  <c r="N4125" i="15" s="1"/>
  <c r="N4126" i="15" s="1"/>
  <c r="K3093" i="15"/>
  <c r="BI3774" i="15"/>
  <c r="BI3981" i="15" s="1"/>
  <c r="BJ3877" i="15"/>
  <c r="BJ3980" i="15" s="1"/>
  <c r="BI3877" i="15"/>
  <c r="BI3980" i="15" s="1"/>
  <c r="S3563" i="15"/>
  <c r="S4183" i="15" s="1"/>
  <c r="BC3790" i="15"/>
  <c r="BC3997" i="15" s="1"/>
  <c r="BD3790" i="15"/>
  <c r="BD3997" i="15" s="1"/>
  <c r="BC3893" i="15"/>
  <c r="BC3996" i="15" s="1"/>
  <c r="H4122" i="15"/>
  <c r="H4123" i="15" s="1"/>
  <c r="G4122" i="15"/>
  <c r="G4123" i="15" s="1"/>
  <c r="BD3893" i="15"/>
  <c r="BD3996" i="15" s="1"/>
  <c r="AB3041" i="15"/>
  <c r="AB4176" i="15" s="1"/>
  <c r="AW1725" i="15"/>
  <c r="AW1726" i="15" s="1"/>
  <c r="AX1725" i="15"/>
  <c r="AX1726" i="15" s="1"/>
  <c r="AX1521" i="15"/>
  <c r="AX1624" i="15" s="1"/>
  <c r="AW1418" i="15"/>
  <c r="AW1625" i="15" s="1"/>
  <c r="AX1418" i="15"/>
  <c r="AX1625" i="15" s="1"/>
  <c r="AW1521" i="15"/>
  <c r="AW1624" i="15" s="1"/>
  <c r="AW1317" i="15"/>
  <c r="H3047" i="15"/>
  <c r="H4182" i="15" s="1"/>
  <c r="M3816" i="15"/>
  <c r="M4022" i="15" s="1"/>
  <c r="Y3082" i="15"/>
  <c r="Y3083" i="15" s="1"/>
  <c r="Y3084" i="15" s="1"/>
  <c r="M3919" i="15"/>
  <c r="M4023" i="15" s="1"/>
  <c r="M4124" i="15"/>
  <c r="M4125" i="15" s="1"/>
  <c r="M4126" i="15" s="1"/>
  <c r="W4120" i="15"/>
  <c r="W4121" i="15" s="1"/>
  <c r="V4120" i="15"/>
  <c r="V4121" i="15" s="1"/>
  <c r="M3047" i="15"/>
  <c r="M4182" i="15" s="1"/>
  <c r="W3045" i="15"/>
  <c r="W4180" i="15" s="1"/>
  <c r="N3047" i="15"/>
  <c r="N4182" i="15" s="1"/>
  <c r="V3045" i="15"/>
  <c r="V4180" i="15" s="1"/>
  <c r="W3915" i="15"/>
  <c r="W4019" i="15" s="1"/>
  <c r="V3915" i="15"/>
  <c r="V4019" i="15" s="1"/>
  <c r="W3812" i="15"/>
  <c r="W4018" i="15" s="1"/>
  <c r="V3812" i="15"/>
  <c r="V4018" i="15" s="1"/>
  <c r="BJ3774" i="15"/>
  <c r="BJ3981" i="15" s="1"/>
  <c r="AZ3909" i="15"/>
  <c r="AZ4012" i="15" s="1"/>
  <c r="BG3889" i="15"/>
  <c r="BG3992" i="15" s="1"/>
  <c r="K4124" i="15"/>
  <c r="K4125" i="15" s="1"/>
  <c r="J4124" i="15"/>
  <c r="J4125" i="15" s="1"/>
  <c r="T4124" i="15"/>
  <c r="T4125" i="15" s="1"/>
  <c r="S4124" i="15"/>
  <c r="S4125" i="15" s="1"/>
  <c r="M3300" i="15"/>
  <c r="M3506" i="15" s="1"/>
  <c r="M3403" i="15"/>
  <c r="M3507" i="15" s="1"/>
  <c r="BI2516" i="15"/>
  <c r="BI2825" i="15"/>
  <c r="BI2928" i="15" s="1"/>
  <c r="BJ2516" i="15"/>
  <c r="J3403" i="15"/>
  <c r="J3507" i="15" s="1"/>
  <c r="J3300" i="15"/>
  <c r="J3506" i="15" s="1"/>
  <c r="AW3361" i="15"/>
  <c r="AW3464" i="15" s="1"/>
  <c r="AW3258" i="15"/>
  <c r="AW3465" i="15" s="1"/>
  <c r="BM3875" i="15"/>
  <c r="BM3979" i="15" s="1"/>
  <c r="BL3875" i="15"/>
  <c r="BL3979" i="15" s="1"/>
  <c r="BL3772" i="15"/>
  <c r="BL3978" i="15" s="1"/>
  <c r="BM3772" i="15"/>
  <c r="BM3978" i="15" s="1"/>
  <c r="AN2750" i="15"/>
  <c r="AO2647" i="15"/>
  <c r="AN2647" i="15"/>
  <c r="AO2853" i="15"/>
  <c r="AO2956" i="15" s="1"/>
  <c r="AO2750" i="15"/>
  <c r="BF3889" i="15"/>
  <c r="BF3992" i="15" s="1"/>
  <c r="BM3873" i="15"/>
  <c r="BM3976" i="15" s="1"/>
  <c r="AC2566" i="15"/>
  <c r="AB2566" i="15"/>
  <c r="AB2875" i="15"/>
  <c r="AB2977" i="15" s="1"/>
  <c r="BA3806" i="15"/>
  <c r="BA4013" i="15" s="1"/>
  <c r="AL2657" i="15"/>
  <c r="AL2863" i="15"/>
  <c r="AL2965" i="15" s="1"/>
  <c r="AL2760" i="15"/>
  <c r="AK2760" i="15"/>
  <c r="AK2657" i="15"/>
  <c r="BD2627" i="15"/>
  <c r="BD2730" i="15"/>
  <c r="BD2833" i="15"/>
  <c r="BD2936" i="15" s="1"/>
  <c r="BC2627" i="15"/>
  <c r="BC2730" i="15"/>
  <c r="AW2746" i="15"/>
  <c r="AX2849" i="15"/>
  <c r="AX2952" i="15" s="1"/>
  <c r="AX2643" i="15"/>
  <c r="AW2643" i="15"/>
  <c r="AX2746" i="15"/>
  <c r="W3296" i="15"/>
  <c r="W3502" i="15" s="1"/>
  <c r="W3399" i="15"/>
  <c r="W3503" i="15" s="1"/>
  <c r="K2891" i="15"/>
  <c r="K2993" i="15" s="1"/>
  <c r="K2788" i="15"/>
  <c r="J2788" i="15"/>
  <c r="K2685" i="15"/>
  <c r="J2685" i="15"/>
  <c r="BI3879" i="15"/>
  <c r="BI3983" i="15" s="1"/>
  <c r="BJ3879" i="15"/>
  <c r="BJ3983" i="15" s="1"/>
  <c r="BJ3776" i="15"/>
  <c r="BJ3982" i="15" s="1"/>
  <c r="BI3776" i="15"/>
  <c r="BI3982" i="15" s="1"/>
  <c r="BF3343" i="15"/>
  <c r="BF3447" i="15" s="1"/>
  <c r="BF3240" i="15"/>
  <c r="BF3446" i="15" s="1"/>
  <c r="BD2524" i="15"/>
  <c r="BC2833" i="15"/>
  <c r="BC2936" i="15" s="1"/>
  <c r="BC2524" i="15"/>
  <c r="BA3909" i="15"/>
  <c r="BA4012" i="15" s="1"/>
  <c r="S2685" i="15"/>
  <c r="T2891" i="15"/>
  <c r="T2993" i="15" s="1"/>
  <c r="T2788" i="15"/>
  <c r="S2788" i="15"/>
  <c r="T2685" i="15"/>
  <c r="AN2544" i="15"/>
  <c r="AN2853" i="15"/>
  <c r="AN2956" i="15" s="1"/>
  <c r="AO2544" i="15"/>
  <c r="AX3361" i="15"/>
  <c r="AX3464" i="15" s="1"/>
  <c r="AX3258" i="15"/>
  <c r="AX3465" i="15" s="1"/>
  <c r="AN3262" i="15"/>
  <c r="AN3469" i="15" s="1"/>
  <c r="AN3365" i="15"/>
  <c r="AN3468" i="15" s="1"/>
  <c r="AU2645" i="15"/>
  <c r="AT2748" i="15"/>
  <c r="AT2645" i="15"/>
  <c r="AU2748" i="15"/>
  <c r="AU2851" i="15"/>
  <c r="AU2953" i="15" s="1"/>
  <c r="BD3242" i="15"/>
  <c r="BD3449" i="15" s="1"/>
  <c r="BD3345" i="15"/>
  <c r="BD3448" i="15" s="1"/>
  <c r="AQ2542" i="15"/>
  <c r="AQ2851" i="15"/>
  <c r="AQ2953" i="15" s="1"/>
  <c r="AR2542" i="15"/>
  <c r="BD3895" i="15"/>
  <c r="BD3999" i="15" s="1"/>
  <c r="BC3895" i="15"/>
  <c r="BC3999" i="15" s="1"/>
  <c r="BD3792" i="15"/>
  <c r="BD3998" i="15" s="1"/>
  <c r="BC3792" i="15"/>
  <c r="BC3998" i="15" s="1"/>
  <c r="T3919" i="15"/>
  <c r="T4023" i="15" s="1"/>
  <c r="S3919" i="15"/>
  <c r="S4023" i="15" s="1"/>
  <c r="T3816" i="15"/>
  <c r="T4022" i="15" s="1"/>
  <c r="S3816" i="15"/>
  <c r="S4022" i="15" s="1"/>
  <c r="P3569" i="15"/>
  <c r="P4189" i="15" s="1"/>
  <c r="Z2572" i="15"/>
  <c r="Y2572" i="15"/>
  <c r="Y2881" i="15"/>
  <c r="Y2984" i="15" s="1"/>
  <c r="AH3375" i="15"/>
  <c r="AH3479" i="15" s="1"/>
  <c r="AH3272" i="15"/>
  <c r="AH3478" i="15" s="1"/>
  <c r="H2885" i="15"/>
  <c r="H2988" i="15" s="1"/>
  <c r="H2782" i="15"/>
  <c r="H2679" i="15"/>
  <c r="G2679" i="15"/>
  <c r="G2782" i="15"/>
  <c r="AH2863" i="15"/>
  <c r="AH2965" i="15" s="1"/>
  <c r="AI2554" i="15"/>
  <c r="AH2554" i="15"/>
  <c r="BA3911" i="15"/>
  <c r="BA4015" i="15" s="1"/>
  <c r="AZ3911" i="15"/>
  <c r="AZ4015" i="15" s="1"/>
  <c r="BA3808" i="15"/>
  <c r="BA4014" i="15" s="1"/>
  <c r="AZ3808" i="15"/>
  <c r="AZ4014" i="15" s="1"/>
  <c r="Z3290" i="15"/>
  <c r="Z3497" i="15" s="1"/>
  <c r="Z3393" i="15"/>
  <c r="Z3496" i="15" s="1"/>
  <c r="N3403" i="15"/>
  <c r="N3507" i="15" s="1"/>
  <c r="N3300" i="15"/>
  <c r="N3506" i="15" s="1"/>
  <c r="BM2617" i="15"/>
  <c r="BM2720" i="15"/>
  <c r="BL2617" i="15"/>
  <c r="BM2823" i="15"/>
  <c r="BM2925" i="15" s="1"/>
  <c r="BL2720" i="15"/>
  <c r="AZ3250" i="15"/>
  <c r="AZ3457" i="15" s="1"/>
  <c r="AZ3353" i="15"/>
  <c r="AZ3456" i="15" s="1"/>
  <c r="BC3242" i="15"/>
  <c r="BC3449" i="15" s="1"/>
  <c r="BC3345" i="15"/>
  <c r="BC3448" i="15" s="1"/>
  <c r="Q3298" i="15"/>
  <c r="Q3505" i="15" s="1"/>
  <c r="Q3401" i="15"/>
  <c r="Q3504" i="15" s="1"/>
  <c r="AB3284" i="15"/>
  <c r="AB3490" i="15" s="1"/>
  <c r="AB3387" i="15"/>
  <c r="AB3491" i="15" s="1"/>
  <c r="M2685" i="15"/>
  <c r="N2891" i="15"/>
  <c r="N2993" i="15" s="1"/>
  <c r="N2788" i="15"/>
  <c r="M2788" i="15"/>
  <c r="N2685" i="15"/>
  <c r="BJ3337" i="15"/>
  <c r="BJ3440" i="15" s="1"/>
  <c r="BJ3234" i="15"/>
  <c r="BJ3441" i="15" s="1"/>
  <c r="AL3272" i="15"/>
  <c r="AL3478" i="15" s="1"/>
  <c r="AL3375" i="15"/>
  <c r="AL3479" i="15" s="1"/>
  <c r="AE2766" i="15"/>
  <c r="AE2663" i="15"/>
  <c r="AF2663" i="15"/>
  <c r="AF2869" i="15"/>
  <c r="AF2972" i="15" s="1"/>
  <c r="AF2766" i="15"/>
  <c r="BF2728" i="15"/>
  <c r="BG2831" i="15"/>
  <c r="BG2933" i="15" s="1"/>
  <c r="BG2625" i="15"/>
  <c r="BF2625" i="15"/>
  <c r="BG2728" i="15"/>
  <c r="BA3250" i="15"/>
  <c r="BA3457" i="15" s="1"/>
  <c r="BA3353" i="15"/>
  <c r="BA3456" i="15" s="1"/>
  <c r="AR3260" i="15"/>
  <c r="AR3466" i="15" s="1"/>
  <c r="AR3363" i="15"/>
  <c r="AR3467" i="15" s="1"/>
  <c r="S3300" i="15"/>
  <c r="S3506" i="15" s="1"/>
  <c r="S3403" i="15"/>
  <c r="S3507" i="15" s="1"/>
  <c r="AI3272" i="15"/>
  <c r="AI3478" i="15" s="1"/>
  <c r="AI3375" i="15"/>
  <c r="AI3479" i="15" s="1"/>
  <c r="H2576" i="15"/>
  <c r="H2987" i="15" s="1"/>
  <c r="G2885" i="15"/>
  <c r="G2988" i="15" s="1"/>
  <c r="G2576" i="15"/>
  <c r="G2987" i="15" s="1"/>
  <c r="Y3393" i="15"/>
  <c r="Y3496" i="15" s="1"/>
  <c r="Y3290" i="15"/>
  <c r="Y3497" i="15" s="1"/>
  <c r="Y2675" i="15"/>
  <c r="Z2675" i="15"/>
  <c r="Z2881" i="15"/>
  <c r="Z2984" i="15" s="1"/>
  <c r="Z2778" i="15"/>
  <c r="Y2778" i="15"/>
  <c r="K3919" i="15"/>
  <c r="K4023" i="15" s="1"/>
  <c r="J3919" i="15"/>
  <c r="J4023" i="15" s="1"/>
  <c r="J3816" i="15"/>
  <c r="J4022" i="15" s="1"/>
  <c r="K3816" i="15"/>
  <c r="K4022" i="15" s="1"/>
  <c r="T2582" i="15"/>
  <c r="S2582" i="15"/>
  <c r="S2891" i="15"/>
  <c r="S2993" i="15" s="1"/>
  <c r="AQ2645" i="15"/>
  <c r="AR2851" i="15"/>
  <c r="AR2953" i="15" s="1"/>
  <c r="AR2748" i="15"/>
  <c r="AR2645" i="15"/>
  <c r="AQ2748" i="15"/>
  <c r="Z4114" i="15"/>
  <c r="Z4115" i="15" s="1"/>
  <c r="Y4114" i="15"/>
  <c r="Y4115" i="15" s="1"/>
  <c r="BG3891" i="15"/>
  <c r="BG3995" i="15" s="1"/>
  <c r="BF3891" i="15"/>
  <c r="BF3995" i="15" s="1"/>
  <c r="BG3788" i="15"/>
  <c r="BG3994" i="15" s="1"/>
  <c r="BF3788" i="15"/>
  <c r="BF3994" i="15" s="1"/>
  <c r="W2681" i="15"/>
  <c r="W2887" i="15"/>
  <c r="W2989" i="15" s="1"/>
  <c r="V2681" i="15"/>
  <c r="W2784" i="15"/>
  <c r="V2784" i="15"/>
  <c r="AT3260" i="15"/>
  <c r="AT3466" i="15" s="1"/>
  <c r="AT3363" i="15"/>
  <c r="AT3467" i="15" s="1"/>
  <c r="Q2580" i="15"/>
  <c r="P2580" i="15"/>
  <c r="P2889" i="15"/>
  <c r="P2992" i="15" s="1"/>
  <c r="BA2532" i="15"/>
  <c r="AZ2841" i="15"/>
  <c r="AZ2944" i="15" s="1"/>
  <c r="AZ2532" i="15"/>
  <c r="AT2542" i="15"/>
  <c r="AT2851" i="15"/>
  <c r="AT2953" i="15" s="1"/>
  <c r="AU2542" i="15"/>
  <c r="BL3232" i="15"/>
  <c r="BL3438" i="15" s="1"/>
  <c r="BL3335" i="15"/>
  <c r="BL3439" i="15" s="1"/>
  <c r="AK3272" i="15"/>
  <c r="AK3478" i="15" s="1"/>
  <c r="AK3375" i="15"/>
  <c r="AK3479" i="15" s="1"/>
  <c r="K3564" i="15"/>
  <c r="K4184" i="15" s="1"/>
  <c r="AC3284" i="15"/>
  <c r="AC3490" i="15" s="1"/>
  <c r="AC3387" i="15"/>
  <c r="AC3491" i="15" s="1"/>
  <c r="BI3337" i="15"/>
  <c r="BI3440" i="15" s="1"/>
  <c r="BI3234" i="15"/>
  <c r="BI3441" i="15" s="1"/>
  <c r="Y3909" i="15"/>
  <c r="Y4012" i="15" s="1"/>
  <c r="Z3909" i="15"/>
  <c r="Z4012" i="15" s="1"/>
  <c r="Y3806" i="15"/>
  <c r="Y4013" i="15" s="1"/>
  <c r="Z3806" i="15"/>
  <c r="Z4013" i="15" s="1"/>
  <c r="M2582" i="15"/>
  <c r="N2582" i="15"/>
  <c r="M2891" i="15"/>
  <c r="M2993" i="15" s="1"/>
  <c r="Z3559" i="15"/>
  <c r="Z4179" i="15" s="1"/>
  <c r="AW3822" i="15"/>
  <c r="AW4029" i="15" s="1"/>
  <c r="AO3365" i="15"/>
  <c r="AO3468" i="15" s="1"/>
  <c r="AO3262" i="15"/>
  <c r="AO3469" i="15" s="1"/>
  <c r="AF2560" i="15"/>
  <c r="AE2869" i="15"/>
  <c r="AE2972" i="15" s="1"/>
  <c r="AE2560" i="15"/>
  <c r="BL2823" i="15"/>
  <c r="BL2925" i="15" s="1"/>
  <c r="BM2514" i="15"/>
  <c r="BL2514" i="15"/>
  <c r="BM3335" i="15"/>
  <c r="BM3439" i="15" s="1"/>
  <c r="BM3232" i="15"/>
  <c r="BM3438" i="15" s="1"/>
  <c r="BA2738" i="15"/>
  <c r="BA2635" i="15"/>
  <c r="BA2841" i="15"/>
  <c r="BA2944" i="15" s="1"/>
  <c r="AZ2738" i="15"/>
  <c r="AZ2635" i="15"/>
  <c r="V3296" i="15"/>
  <c r="V3502" i="15" s="1"/>
  <c r="V3399" i="15"/>
  <c r="V3503" i="15" s="1"/>
  <c r="BG3240" i="15"/>
  <c r="BG3446" i="15" s="1"/>
  <c r="BG3343" i="15"/>
  <c r="BG3447" i="15" s="1"/>
  <c r="BF2831" i="15"/>
  <c r="BF2933" i="15" s="1"/>
  <c r="BG2522" i="15"/>
  <c r="BF2522" i="15"/>
  <c r="K3300" i="15"/>
  <c r="K3506" i="15" s="1"/>
  <c r="K3403" i="15"/>
  <c r="K3507" i="15" s="1"/>
  <c r="H3401" i="15"/>
  <c r="H3504" i="15" s="1"/>
  <c r="H3298" i="15"/>
  <c r="H3505" i="15" s="1"/>
  <c r="J2891" i="15"/>
  <c r="J2993" i="15" s="1"/>
  <c r="K2582" i="15"/>
  <c r="J2582" i="15"/>
  <c r="AX3822" i="15"/>
  <c r="AX4029" i="15" s="1"/>
  <c r="J3564" i="15"/>
  <c r="J4184" i="15" s="1"/>
  <c r="P4122" i="15"/>
  <c r="P4123" i="15" s="1"/>
  <c r="Q4122" i="15"/>
  <c r="Q4123" i="15" s="1"/>
  <c r="BM3770" i="15"/>
  <c r="BM3977" i="15" s="1"/>
  <c r="V2887" i="15"/>
  <c r="V2989" i="15" s="1"/>
  <c r="W2578" i="15"/>
  <c r="V2578" i="15"/>
  <c r="AE3381" i="15"/>
  <c r="AE3484" i="15" s="1"/>
  <c r="AE3278" i="15"/>
  <c r="AE3485" i="15" s="1"/>
  <c r="AI2760" i="15"/>
  <c r="AI2863" i="15"/>
  <c r="AI2965" i="15" s="1"/>
  <c r="AI2657" i="15"/>
  <c r="AH2657" i="15"/>
  <c r="AH2760" i="15"/>
  <c r="AC2669" i="15"/>
  <c r="AC2772" i="15"/>
  <c r="AC2875" i="15"/>
  <c r="AC2977" i="15" s="1"/>
  <c r="AB2669" i="15"/>
  <c r="AB2772" i="15"/>
  <c r="BG3786" i="15"/>
  <c r="BG3993" i="15" s="1"/>
  <c r="AW3925" i="15"/>
  <c r="AW4028" i="15" s="1"/>
  <c r="P3917" i="15"/>
  <c r="P4020" i="15" s="1"/>
  <c r="Q3917" i="15"/>
  <c r="Q4020" i="15" s="1"/>
  <c r="Q3814" i="15"/>
  <c r="Q4021" i="15" s="1"/>
  <c r="P3814" i="15"/>
  <c r="P4021" i="15" s="1"/>
  <c r="BL3770" i="15"/>
  <c r="BL3977" i="15" s="1"/>
  <c r="AQ3260" i="15"/>
  <c r="AQ3466" i="15" s="1"/>
  <c r="AQ3363" i="15"/>
  <c r="AQ3467" i="15" s="1"/>
  <c r="BJ2619" i="15"/>
  <c r="BJ2825" i="15"/>
  <c r="BJ2928" i="15" s="1"/>
  <c r="BJ2722" i="15"/>
  <c r="BI2619" i="15"/>
  <c r="BI2722" i="15"/>
  <c r="G3401" i="15"/>
  <c r="G3504" i="15" s="1"/>
  <c r="G3298" i="15"/>
  <c r="G3505" i="15" s="1"/>
  <c r="Y3559" i="15"/>
  <c r="Y4179" i="15" s="1"/>
  <c r="T3403" i="15"/>
  <c r="T3507" i="15" s="1"/>
  <c r="T3300" i="15"/>
  <c r="T3506" i="15" s="1"/>
  <c r="AF3278" i="15"/>
  <c r="AF3485" i="15" s="1"/>
  <c r="AF3381" i="15"/>
  <c r="AF3484" i="15" s="1"/>
  <c r="Q2683" i="15"/>
  <c r="Q2786" i="15"/>
  <c r="P2786" i="15"/>
  <c r="Q2889" i="15"/>
  <c r="Q2992" i="15" s="1"/>
  <c r="P2683" i="15"/>
  <c r="AW2540" i="15"/>
  <c r="AW2849" i="15"/>
  <c r="AW2952" i="15" s="1"/>
  <c r="AX2540" i="15"/>
  <c r="BF3786" i="15"/>
  <c r="BF3993" i="15" s="1"/>
  <c r="AL2554" i="15"/>
  <c r="AK2863" i="15"/>
  <c r="AK2965" i="15" s="1"/>
  <c r="AK2554" i="15"/>
  <c r="P3298" i="15"/>
  <c r="P3505" i="15" s="1"/>
  <c r="P3401" i="15"/>
  <c r="P3504" i="15" s="1"/>
  <c r="BL3873" i="15"/>
  <c r="BL3976" i="15" s="1"/>
  <c r="AZ3806" i="15"/>
  <c r="AZ4013" i="15" s="1"/>
  <c r="AU3260" i="15"/>
  <c r="AU3466" i="15" s="1"/>
  <c r="AU3363" i="15"/>
  <c r="AU3467" i="15" s="1"/>
  <c r="N1376" i="10"/>
  <c r="N1578" i="10"/>
  <c r="N1679" i="10"/>
  <c r="N1780" i="10"/>
  <c r="O871" i="10"/>
  <c r="N1477" i="10"/>
  <c r="BI2224" i="15"/>
  <c r="BI2225" i="15" s="1"/>
  <c r="BJ2224" i="15"/>
  <c r="BJ2225" i="15" s="1"/>
  <c r="BI1815" i="15"/>
  <c r="BJ1916" i="15"/>
  <c r="BJ2122" i="15" s="1"/>
  <c r="BI1916" i="15"/>
  <c r="BI2122" i="15" s="1"/>
  <c r="BJ2019" i="15"/>
  <c r="BJ2123" i="15" s="1"/>
  <c r="BI2019" i="15"/>
  <c r="BI2123" i="15" s="1"/>
  <c r="N3120" i="10"/>
  <c r="AQ2043" i="15"/>
  <c r="AQ2147" i="15" s="1"/>
  <c r="AQ1839" i="15"/>
  <c r="AR1940" i="15"/>
  <c r="AR2146" i="15" s="1"/>
  <c r="AQ1940" i="15"/>
  <c r="AQ2146" i="15" s="1"/>
  <c r="AR2043" i="15"/>
  <c r="AR2147" i="15" s="1"/>
  <c r="AR2248" i="15"/>
  <c r="AR2249" i="15" s="1"/>
  <c r="AQ2248" i="15"/>
  <c r="AQ2249" i="15" s="1"/>
  <c r="BM1942" i="15"/>
  <c r="BM2149" i="15" s="1"/>
  <c r="BL1942" i="15"/>
  <c r="BL2149" i="15" s="1"/>
  <c r="BM2045" i="15"/>
  <c r="BM2148" i="15" s="1"/>
  <c r="BG2258" i="15"/>
  <c r="BG2259" i="15" s="1"/>
  <c r="BF2258" i="15"/>
  <c r="BF2259" i="15" s="1"/>
  <c r="BF1848" i="15"/>
  <c r="BF1950" i="15"/>
  <c r="BF2157" i="15" s="1"/>
  <c r="BF2053" i="15"/>
  <c r="BF2156" i="15" s="1"/>
  <c r="BG2053" i="15"/>
  <c r="BG2156" i="15" s="1"/>
  <c r="BG1950" i="15"/>
  <c r="BG2157" i="15" s="1"/>
  <c r="BL2045" i="15"/>
  <c r="BL2148" i="15" s="1"/>
  <c r="N3099" i="10"/>
  <c r="N3098" i="10"/>
  <c r="N3102" i="10"/>
  <c r="N3110" i="10"/>
  <c r="N3121" i="10"/>
  <c r="N3112" i="10"/>
  <c r="N3108" i="10"/>
  <c r="N3100" i="10"/>
  <c r="BI2299" i="15"/>
  <c r="BI1165" i="15"/>
  <c r="N3118" i="10"/>
  <c r="N3125" i="10"/>
  <c r="N3123" i="10"/>
  <c r="N3117" i="10"/>
  <c r="N3115" i="10"/>
  <c r="N3106" i="10"/>
  <c r="BJ2299" i="15"/>
  <c r="BJ1165" i="15"/>
  <c r="N3124" i="10"/>
  <c r="N3096" i="10"/>
  <c r="N3109" i="10"/>
  <c r="N3101" i="10"/>
  <c r="O78" i="10"/>
  <c r="O79" i="10" s="1"/>
  <c r="BL2248" i="15"/>
  <c r="BL2249" i="15" s="1"/>
  <c r="BL2250" i="15" s="1"/>
  <c r="BL2251" i="15" s="1"/>
  <c r="BM2248" i="15"/>
  <c r="BM2249" i="15" s="1"/>
  <c r="BM2250" i="15" s="1"/>
  <c r="BM2251" i="15" s="1"/>
  <c r="AK1533" i="15"/>
  <c r="AK1636" i="15" s="1"/>
  <c r="AK1430" i="15"/>
  <c r="AK1637" i="15" s="1"/>
  <c r="AK1329" i="15"/>
  <c r="O893" i="10"/>
  <c r="N1297" i="10"/>
  <c r="N1499" i="10"/>
  <c r="N1600" i="10"/>
  <c r="N1802" i="10"/>
  <c r="N1398" i="10"/>
  <c r="N1701" i="10"/>
  <c r="BI1701" i="15"/>
  <c r="BI1702" i="15" s="1"/>
  <c r="BJ1701" i="15"/>
  <c r="BJ1702" i="15" s="1"/>
  <c r="BG678" i="15"/>
  <c r="BF678" i="15"/>
  <c r="BF987" i="15"/>
  <c r="BF1089" i="15" s="1"/>
  <c r="N3116" i="10"/>
  <c r="AQ1729" i="15"/>
  <c r="AQ1730" i="15" s="1"/>
  <c r="AR1729" i="15"/>
  <c r="AR1730" i="15" s="1"/>
  <c r="BM1844" i="15"/>
  <c r="BM1847" i="15" s="1"/>
  <c r="BL1079" i="15"/>
  <c r="O889" i="10"/>
  <c r="N1798" i="10"/>
  <c r="N1596" i="10"/>
  <c r="N1697" i="10"/>
  <c r="N1293" i="10"/>
  <c r="N1495" i="10"/>
  <c r="N1394" i="10"/>
  <c r="BF1087" i="15"/>
  <c r="O884" i="10"/>
  <c r="N1389" i="10"/>
  <c r="N1288" i="10"/>
  <c r="N1793" i="10"/>
  <c r="N1490" i="10"/>
  <c r="N1692" i="10"/>
  <c r="N1591" i="10"/>
  <c r="AO704" i="15"/>
  <c r="AN1013" i="15"/>
  <c r="AN1116" i="15" s="1"/>
  <c r="AN704" i="15"/>
  <c r="N3093" i="10"/>
  <c r="AT1111" i="15"/>
  <c r="O898" i="10"/>
  <c r="N1807" i="10"/>
  <c r="N1403" i="10"/>
  <c r="N1605" i="10"/>
  <c r="N1706" i="10"/>
  <c r="N1504" i="10"/>
  <c r="N1302" i="10"/>
  <c r="AR1011" i="15"/>
  <c r="AR1113" i="15" s="1"/>
  <c r="AR805" i="15"/>
  <c r="AR908" i="15"/>
  <c r="AQ908" i="15"/>
  <c r="AQ805" i="15"/>
  <c r="O878" i="10"/>
  <c r="N1787" i="10"/>
  <c r="N1585" i="10"/>
  <c r="N1282" i="10"/>
  <c r="N1686" i="10"/>
  <c r="N1383" i="10"/>
  <c r="N1484" i="10"/>
  <c r="BM670" i="15"/>
  <c r="BL979" i="15"/>
  <c r="BL1081" i="15" s="1"/>
  <c r="BL670" i="15"/>
  <c r="N3111" i="10"/>
  <c r="BJ983" i="15"/>
  <c r="BJ1085" i="15" s="1"/>
  <c r="BI777" i="15"/>
  <c r="BI880" i="15"/>
  <c r="BJ777" i="15"/>
  <c r="BJ880" i="15"/>
  <c r="AR1111" i="15"/>
  <c r="AU1321" i="15"/>
  <c r="AU1525" i="15"/>
  <c r="AU1628" i="15" s="1"/>
  <c r="AU1422" i="15"/>
  <c r="AU1629" i="15" s="1"/>
  <c r="N3097" i="10"/>
  <c r="O888" i="10"/>
  <c r="N1797" i="10"/>
  <c r="N1292" i="10"/>
  <c r="N1393" i="10"/>
  <c r="N1696" i="10"/>
  <c r="N1595" i="10"/>
  <c r="N1494" i="10"/>
  <c r="AN1527" i="15"/>
  <c r="AN1631" i="15" s="1"/>
  <c r="AN1424" i="15"/>
  <c r="AN1630" i="15" s="1"/>
  <c r="AO1324" i="15"/>
  <c r="O880" i="10"/>
  <c r="N1284" i="10"/>
  <c r="N1688" i="10"/>
  <c r="N1789" i="10"/>
  <c r="N1385" i="10"/>
  <c r="N1486" i="10"/>
  <c r="N1587" i="10"/>
  <c r="BM876" i="15"/>
  <c r="BM979" i="15"/>
  <c r="BM1081" i="15" s="1"/>
  <c r="BM773" i="15"/>
  <c r="BL876" i="15"/>
  <c r="BL773" i="15"/>
  <c r="BG1087" i="15"/>
  <c r="BG987" i="15"/>
  <c r="BG1089" i="15" s="1"/>
  <c r="BF781" i="15"/>
  <c r="BG884" i="15"/>
  <c r="BF884" i="15"/>
  <c r="BG781" i="15"/>
  <c r="BI1083" i="15"/>
  <c r="AT702" i="15"/>
  <c r="AU702" i="15"/>
  <c r="AT1011" i="15"/>
  <c r="AT1113" i="15" s="1"/>
  <c r="O886" i="10"/>
  <c r="N1694" i="10"/>
  <c r="N1492" i="10"/>
  <c r="N1290" i="10"/>
  <c r="N1795" i="10"/>
  <c r="N1593" i="10"/>
  <c r="N1391" i="10"/>
  <c r="N3091" i="10"/>
  <c r="O903" i="10"/>
  <c r="N1711" i="10"/>
  <c r="N1307" i="10"/>
  <c r="N1812" i="10"/>
  <c r="N1610" i="10"/>
  <c r="N1408" i="10"/>
  <c r="N1509" i="10"/>
  <c r="AL710" i="15"/>
  <c r="AK1019" i="15"/>
  <c r="AK1121" i="15" s="1"/>
  <c r="AK710" i="15"/>
  <c r="O901" i="10"/>
  <c r="N1709" i="10"/>
  <c r="N1305" i="10"/>
  <c r="N1810" i="10"/>
  <c r="N1608" i="10"/>
  <c r="N1507" i="10"/>
  <c r="N1406" i="10"/>
  <c r="BM2047" i="15"/>
  <c r="BM2151" i="15" s="1"/>
  <c r="BL2047" i="15"/>
  <c r="BL2151" i="15" s="1"/>
  <c r="BM1944" i="15"/>
  <c r="BM2150" i="15" s="1"/>
  <c r="BL1944" i="15"/>
  <c r="BL2150" i="15" s="1"/>
  <c r="BL1843" i="15"/>
  <c r="BL1844" i="15" s="1"/>
  <c r="O879" i="10"/>
  <c r="N1485" i="10"/>
  <c r="N1283" i="10"/>
  <c r="N1687" i="10"/>
  <c r="N1384" i="10"/>
  <c r="N1788" i="10"/>
  <c r="N1586" i="10"/>
  <c r="AU1111" i="15"/>
  <c r="AU2248" i="15"/>
  <c r="AU2249" i="15" s="1"/>
  <c r="AT2248" i="15"/>
  <c r="AT2249" i="15" s="1"/>
  <c r="O877" i="10"/>
  <c r="N1281" i="10"/>
  <c r="N1584" i="10"/>
  <c r="N1483" i="10"/>
  <c r="N1382" i="10"/>
  <c r="N1685" i="10"/>
  <c r="N1786" i="10"/>
  <c r="BM1079" i="15"/>
  <c r="BJ1293" i="15"/>
  <c r="BJ1497" i="15"/>
  <c r="BJ1600" i="15" s="1"/>
  <c r="BJ1394" i="15"/>
  <c r="BJ1601" i="15" s="1"/>
  <c r="O895" i="10"/>
  <c r="N1703" i="10"/>
  <c r="N1501" i="10"/>
  <c r="N1804" i="10"/>
  <c r="N1400" i="10"/>
  <c r="N1299" i="10"/>
  <c r="N1602" i="10"/>
  <c r="AT908" i="15"/>
  <c r="AU908" i="15"/>
  <c r="AU805" i="15"/>
  <c r="AT805" i="15"/>
  <c r="AU1011" i="15"/>
  <c r="AU1113" i="15" s="1"/>
  <c r="O890" i="10"/>
  <c r="N1395" i="10"/>
  <c r="N1294" i="10"/>
  <c r="N1597" i="10"/>
  <c r="N1496" i="10"/>
  <c r="N1698" i="10"/>
  <c r="N1799" i="10"/>
  <c r="N1707" i="10"/>
  <c r="N1303" i="10"/>
  <c r="N1404" i="10"/>
  <c r="N1505" i="10"/>
  <c r="N1808" i="10"/>
  <c r="N1606" i="10"/>
  <c r="O899" i="10"/>
  <c r="BM1697" i="15"/>
  <c r="BM1698" i="15" s="1"/>
  <c r="BL1697" i="15"/>
  <c r="BL1698" i="15" s="1"/>
  <c r="O902" i="10"/>
  <c r="N1811" i="10"/>
  <c r="N1306" i="10"/>
  <c r="N1609" i="10"/>
  <c r="N1508" i="10"/>
  <c r="N1710" i="10"/>
  <c r="N1407" i="10"/>
  <c r="BG1860" i="15"/>
  <c r="BF1501" i="15"/>
  <c r="BF1604" i="15" s="1"/>
  <c r="BF1398" i="15"/>
  <c r="BF1605" i="15" s="1"/>
  <c r="BF1297" i="15"/>
  <c r="O870" i="10"/>
  <c r="N1375" i="10"/>
  <c r="N1678" i="10"/>
  <c r="N1577" i="10"/>
  <c r="N1779" i="10"/>
  <c r="N1476" i="10"/>
  <c r="N1274" i="10"/>
  <c r="AN1114" i="15"/>
  <c r="O897" i="10"/>
  <c r="N1604" i="10"/>
  <c r="N1806" i="10"/>
  <c r="N1705" i="10"/>
  <c r="N1503" i="10"/>
  <c r="N1301" i="10"/>
  <c r="N1402" i="10"/>
  <c r="AN1840" i="15"/>
  <c r="AN2045" i="15"/>
  <c r="AN2148" i="15" s="1"/>
  <c r="AN1942" i="15"/>
  <c r="AN2149" i="15" s="1"/>
  <c r="AO2045" i="15"/>
  <c r="AO2148" i="15" s="1"/>
  <c r="AO1942" i="15"/>
  <c r="AO2149" i="15" s="1"/>
  <c r="AL1737" i="15"/>
  <c r="AL1738" i="15" s="1"/>
  <c r="AK1737" i="15"/>
  <c r="AK1738" i="15" s="1"/>
  <c r="BJ1852" i="15"/>
  <c r="BJ1855" i="15" s="1"/>
  <c r="O887" i="10"/>
  <c r="N1493" i="10"/>
  <c r="N1695" i="10"/>
  <c r="N1291" i="10"/>
  <c r="N1392" i="10"/>
  <c r="N1796" i="10"/>
  <c r="N1594" i="10"/>
  <c r="BL1493" i="15"/>
  <c r="BL1596" i="15" s="1"/>
  <c r="BL1289" i="15"/>
  <c r="BL1390" i="15"/>
  <c r="BL1597" i="15" s="1"/>
  <c r="AQ1011" i="15"/>
  <c r="AQ1113" i="15" s="1"/>
  <c r="AR702" i="15"/>
  <c r="AQ702" i="15"/>
  <c r="AO910" i="15"/>
  <c r="AN910" i="15"/>
  <c r="AO1013" i="15"/>
  <c r="AO1116" i="15" s="1"/>
  <c r="AO807" i="15"/>
  <c r="AN807" i="15"/>
  <c r="O881" i="10"/>
  <c r="N1790" i="10"/>
  <c r="N1588" i="10"/>
  <c r="N1386" i="10"/>
  <c r="N1689" i="10"/>
  <c r="N1285" i="10"/>
  <c r="N1487" i="10"/>
  <c r="AU1213" i="15"/>
  <c r="AT1213" i="15"/>
  <c r="BG1297" i="15"/>
  <c r="BG1501" i="15"/>
  <c r="BG1604" i="15" s="1"/>
  <c r="BG1398" i="15"/>
  <c r="BG1605" i="15" s="1"/>
  <c r="BF1705" i="15"/>
  <c r="BF1706" i="15" s="1"/>
  <c r="BG1705" i="15"/>
  <c r="BG1706" i="15" s="1"/>
  <c r="N3119" i="10"/>
  <c r="AT1839" i="15"/>
  <c r="AU1940" i="15"/>
  <c r="AU2146" i="15" s="1"/>
  <c r="AT1940" i="15"/>
  <c r="AT2146" i="15" s="1"/>
  <c r="AU2043" i="15"/>
  <c r="AU2147" i="15" s="1"/>
  <c r="AT2043" i="15"/>
  <c r="AT2147" i="15" s="1"/>
  <c r="AO1527" i="15"/>
  <c r="AO1631" i="15" s="1"/>
  <c r="AN1324" i="15"/>
  <c r="AO1424" i="15"/>
  <c r="AO1630" i="15" s="1"/>
  <c r="N3095" i="10"/>
  <c r="AK2274" i="15"/>
  <c r="AK2275" i="15" s="1"/>
  <c r="AL2274" i="15"/>
  <c r="AL2275" i="15" s="1"/>
  <c r="O868" i="10"/>
  <c r="N1676" i="10"/>
  <c r="N1272" i="10"/>
  <c r="N1373" i="10"/>
  <c r="N1575" i="10"/>
  <c r="N1474" i="10"/>
  <c r="N1777" i="10"/>
  <c r="O891" i="10"/>
  <c r="N1598" i="10"/>
  <c r="N1497" i="10"/>
  <c r="N1800" i="10"/>
  <c r="N1699" i="10"/>
  <c r="N1396" i="10"/>
  <c r="N1295" i="10"/>
  <c r="AQ1111" i="15"/>
  <c r="O900" i="10"/>
  <c r="N1607" i="10"/>
  <c r="N1809" i="10"/>
  <c r="N1506" i="10"/>
  <c r="N1304" i="10"/>
  <c r="N1708" i="10"/>
  <c r="N1405" i="10"/>
  <c r="AT1525" i="15"/>
  <c r="AT1628" i="15" s="1"/>
  <c r="AT1321" i="15"/>
  <c r="AT1422" i="15"/>
  <c r="AT1629" i="15" s="1"/>
  <c r="N3094" i="10"/>
  <c r="BM1289" i="15"/>
  <c r="BM1493" i="15"/>
  <c r="BM1596" i="15" s="1"/>
  <c r="BM1390" i="15"/>
  <c r="BM1597" i="15" s="1"/>
  <c r="N3092" i="10"/>
  <c r="N3104" i="10"/>
  <c r="AO2250" i="15"/>
  <c r="AO2251" i="15" s="1"/>
  <c r="AN2250" i="15"/>
  <c r="AN2251" i="15" s="1"/>
  <c r="O883" i="10"/>
  <c r="N1489" i="10"/>
  <c r="N1691" i="10"/>
  <c r="N1792" i="10"/>
  <c r="N1590" i="10"/>
  <c r="N1287" i="10"/>
  <c r="N1388" i="10"/>
  <c r="AL1329" i="15"/>
  <c r="AL1430" i="15"/>
  <c r="AL1637" i="15" s="1"/>
  <c r="AL1533" i="15"/>
  <c r="AL1636" i="15" s="1"/>
  <c r="BI983" i="15"/>
  <c r="BI1085" i="15" s="1"/>
  <c r="BI674" i="15"/>
  <c r="BJ674" i="15"/>
  <c r="N3090" i="10"/>
  <c r="AK916" i="15"/>
  <c r="AL813" i="15"/>
  <c r="AK813" i="15"/>
  <c r="AL916" i="15"/>
  <c r="AL1019" i="15"/>
  <c r="AL1121" i="15" s="1"/>
  <c r="N3103" i="10"/>
  <c r="O892" i="10"/>
  <c r="N1700" i="10"/>
  <c r="N1498" i="10"/>
  <c r="N1397" i="10"/>
  <c r="N1296" i="10"/>
  <c r="N1599" i="10"/>
  <c r="N1801" i="10"/>
  <c r="AR1422" i="15"/>
  <c r="AR1629" i="15" s="1"/>
  <c r="AR1525" i="15"/>
  <c r="AR1628" i="15" s="1"/>
  <c r="AR1321" i="15"/>
  <c r="N3107" i="10"/>
  <c r="AL1966" i="15"/>
  <c r="AL2173" i="15" s="1"/>
  <c r="AK2069" i="15"/>
  <c r="AK2172" i="15" s="1"/>
  <c r="AK1966" i="15"/>
  <c r="AK2173" i="15" s="1"/>
  <c r="AL2069" i="15"/>
  <c r="AL2172" i="15" s="1"/>
  <c r="N3113" i="10"/>
  <c r="O885" i="10"/>
  <c r="N1289" i="10"/>
  <c r="N1693" i="10"/>
  <c r="N1794" i="10"/>
  <c r="N1491" i="10"/>
  <c r="N1390" i="10"/>
  <c r="N1592" i="10"/>
  <c r="N3122" i="10"/>
  <c r="BI1497" i="15"/>
  <c r="BI1600" i="15" s="1"/>
  <c r="BI1293" i="15"/>
  <c r="BI1394" i="15"/>
  <c r="BI1601" i="15" s="1"/>
  <c r="O894" i="10"/>
  <c r="N1298" i="10"/>
  <c r="N1803" i="10"/>
  <c r="N1601" i="10"/>
  <c r="N1399" i="10"/>
  <c r="N1702" i="10"/>
  <c r="N1500" i="10"/>
  <c r="AQ1321" i="15"/>
  <c r="AQ1525" i="15"/>
  <c r="AQ1628" i="15" s="1"/>
  <c r="AQ1422" i="15"/>
  <c r="AQ1629" i="15" s="1"/>
  <c r="N3114" i="10"/>
  <c r="O896" i="10"/>
  <c r="N1704" i="10"/>
  <c r="N1401" i="10"/>
  <c r="N1300" i="10"/>
  <c r="N1502" i="10"/>
  <c r="N1805" i="10"/>
  <c r="N1603" i="10"/>
  <c r="N3105" i="10"/>
  <c r="P92" i="4"/>
  <c r="N92" i="10"/>
  <c r="O90" i="10"/>
  <c r="Y1198" i="15"/>
  <c r="Y2332" i="15"/>
  <c r="AH1226" i="15"/>
  <c r="AH1227" i="15" s="1"/>
  <c r="AH1228" i="15" s="1"/>
  <c r="AI1226" i="15"/>
  <c r="AI1227" i="15" s="1"/>
  <c r="AI1228" i="15" s="1"/>
  <c r="AZ1103" i="15"/>
  <c r="AE2266" i="15"/>
  <c r="AE2267" i="15" s="1"/>
  <c r="AW2246" i="15"/>
  <c r="AW2247" i="15" s="1"/>
  <c r="BD2230" i="15"/>
  <c r="BD2231" i="15" s="1"/>
  <c r="J2334" i="15"/>
  <c r="J1715" i="15"/>
  <c r="AZ1205" i="15"/>
  <c r="AR1853" i="15"/>
  <c r="AR1338" i="15"/>
  <c r="AX2246" i="15"/>
  <c r="AX2247" i="15" s="1"/>
  <c r="AF1342" i="15"/>
  <c r="BD1821" i="15"/>
  <c r="BC1922" i="15"/>
  <c r="BC2129" i="15" s="1"/>
  <c r="BC2025" i="15"/>
  <c r="BC2128" i="15" s="1"/>
  <c r="BD1922" i="15"/>
  <c r="BD2129" i="15" s="1"/>
  <c r="BD2025" i="15"/>
  <c r="BD2128" i="15" s="1"/>
  <c r="AF1857" i="15"/>
  <c r="AE2061" i="15"/>
  <c r="AE2164" i="15" s="1"/>
  <c r="AF2061" i="15"/>
  <c r="AF2164" i="15" s="1"/>
  <c r="AE1958" i="15"/>
  <c r="AE2165" i="15" s="1"/>
  <c r="AF1958" i="15"/>
  <c r="AF2165" i="15" s="1"/>
  <c r="BD1713" i="15"/>
  <c r="BD1714" i="15" s="1"/>
  <c r="BD1306" i="15"/>
  <c r="AE1749" i="15"/>
  <c r="AE1750" i="15" s="1"/>
  <c r="AR1859" i="15"/>
  <c r="M2334" i="15"/>
  <c r="M1200" i="15"/>
  <c r="AF1749" i="15"/>
  <c r="AF1750" i="15" s="1"/>
  <c r="AX1837" i="15"/>
  <c r="AX2041" i="15"/>
  <c r="AX2144" i="15" s="1"/>
  <c r="AW2041" i="15"/>
  <c r="AW2144" i="15" s="1"/>
  <c r="AW1938" i="15"/>
  <c r="AW2145" i="15" s="1"/>
  <c r="AX1938" i="15"/>
  <c r="AX2145" i="15" s="1"/>
  <c r="N2334" i="15"/>
  <c r="N1200" i="15"/>
  <c r="AX1322" i="15"/>
  <c r="AF2266" i="15"/>
  <c r="AF2267" i="15" s="1"/>
  <c r="BC1713" i="15"/>
  <c r="BC1714" i="15" s="1"/>
  <c r="BC2230" i="15"/>
  <c r="BC2231" i="15" s="1"/>
  <c r="AH1126" i="15"/>
  <c r="BA1103" i="15"/>
  <c r="AI1126" i="15"/>
  <c r="BA1205" i="15"/>
  <c r="BA2238" i="15"/>
  <c r="BA2239" i="15" s="1"/>
  <c r="BC1095" i="15"/>
  <c r="AE1131" i="15"/>
  <c r="AL2329" i="15"/>
  <c r="AO1861" i="15"/>
  <c r="BA1314" i="15"/>
  <c r="BA1829" i="15"/>
  <c r="AZ1930" i="15"/>
  <c r="AZ2137" i="15" s="1"/>
  <c r="AZ2033" i="15"/>
  <c r="AZ2136" i="15" s="1"/>
  <c r="BA1930" i="15"/>
  <c r="BA2137" i="15" s="1"/>
  <c r="BA2033" i="15"/>
  <c r="BA2136" i="15" s="1"/>
  <c r="AZ2238" i="15"/>
  <c r="AZ2239" i="15" s="1"/>
  <c r="AH1860" i="15"/>
  <c r="AB1755" i="15"/>
  <c r="AB1756" i="15" s="1"/>
  <c r="AX1179" i="15"/>
  <c r="AX2313" i="15"/>
  <c r="AX1111" i="15"/>
  <c r="AH2260" i="15"/>
  <c r="AH2261" i="15" s="1"/>
  <c r="AF1189" i="15"/>
  <c r="AF2323" i="15"/>
  <c r="AK2329" i="15"/>
  <c r="AZ1840" i="15"/>
  <c r="AN1707" i="15"/>
  <c r="AN2326" i="15"/>
  <c r="AE1189" i="15"/>
  <c r="AE2323" i="15"/>
  <c r="AW1111" i="15"/>
  <c r="AU1845" i="15"/>
  <c r="AI1850" i="15"/>
  <c r="AI1952" i="15"/>
  <c r="AI2158" i="15" s="1"/>
  <c r="AH1952" i="15"/>
  <c r="AH2158" i="15" s="1"/>
  <c r="AI2055" i="15"/>
  <c r="AI2159" i="15" s="1"/>
  <c r="AH2055" i="15"/>
  <c r="AH2159" i="15" s="1"/>
  <c r="AQ1188" i="15"/>
  <c r="AQ2322" i="15"/>
  <c r="AI1702" i="15"/>
  <c r="AI2321" i="15"/>
  <c r="BC1171" i="15"/>
  <c r="BC2305" i="15"/>
  <c r="AR1188" i="15"/>
  <c r="AR2322" i="15"/>
  <c r="AT1699" i="15"/>
  <c r="AT2318" i="15"/>
  <c r="AI1335" i="15"/>
  <c r="AC1347" i="15"/>
  <c r="AF1131" i="15"/>
  <c r="BD1095" i="15"/>
  <c r="AU1699" i="15"/>
  <c r="AU2318" i="15"/>
  <c r="AB2272" i="15"/>
  <c r="AB2273" i="15" s="1"/>
  <c r="AC1755" i="15"/>
  <c r="AC1756" i="15" s="1"/>
  <c r="AH1702" i="15"/>
  <c r="AH2321" i="15"/>
  <c r="AO1346" i="15"/>
  <c r="AC2272" i="15"/>
  <c r="AC2273" i="15" s="1"/>
  <c r="BA1691" i="15"/>
  <c r="BA2310" i="15"/>
  <c r="AO1707" i="15"/>
  <c r="AO2326" i="15"/>
  <c r="BD1171" i="15"/>
  <c r="BD2305" i="15"/>
  <c r="AU1330" i="15"/>
  <c r="AZ1691" i="15"/>
  <c r="AZ2310" i="15"/>
  <c r="AC1862" i="15"/>
  <c r="AC1964" i="15"/>
  <c r="AC2170" i="15" s="1"/>
  <c r="AB1964" i="15"/>
  <c r="AB2170" i="15" s="1"/>
  <c r="AC2067" i="15"/>
  <c r="AC2171" i="15" s="1"/>
  <c r="AB2067" i="15"/>
  <c r="AB2171" i="15" s="1"/>
  <c r="AW1179" i="15"/>
  <c r="AW2313" i="15"/>
  <c r="AI2260" i="15"/>
  <c r="AI2261" i="15" s="1"/>
  <c r="AC2328" i="15"/>
  <c r="AC1194" i="15"/>
  <c r="AB2329" i="15"/>
  <c r="AB1195" i="15"/>
  <c r="W2332" i="15"/>
  <c r="W1198" i="15"/>
  <c r="Z1730" i="15"/>
  <c r="Y1759" i="15"/>
  <c r="K2336" i="15"/>
  <c r="K1717" i="15"/>
  <c r="T1716" i="15"/>
  <c r="T2336" i="15" s="1"/>
  <c r="P1715" i="15"/>
  <c r="P2335" i="15" s="1"/>
  <c r="Q1715" i="15"/>
  <c r="Q2335" i="15" s="1"/>
  <c r="S1716" i="15"/>
  <c r="S2336" i="15" s="1"/>
  <c r="Z1197" i="15"/>
  <c r="Z2332" i="15" s="1"/>
  <c r="AB1138" i="15"/>
  <c r="AC1138" i="15"/>
  <c r="BD1305" i="15"/>
  <c r="BD1406" i="15"/>
  <c r="BD1613" i="15" s="1"/>
  <c r="BD1509" i="15"/>
  <c r="BD1612" i="15" s="1"/>
  <c r="BC995" i="15"/>
  <c r="BC1097" i="15" s="1"/>
  <c r="BC686" i="15"/>
  <c r="BD686" i="15"/>
  <c r="BD892" i="15"/>
  <c r="BD995" i="15"/>
  <c r="BD1097" i="15" s="1"/>
  <c r="BC892" i="15"/>
  <c r="BD789" i="15"/>
  <c r="BC789" i="15"/>
  <c r="BC1509" i="15"/>
  <c r="BC1612" i="15" s="1"/>
  <c r="BC1305" i="15"/>
  <c r="BC1406" i="15"/>
  <c r="BC1613" i="15" s="1"/>
  <c r="BA1003" i="15"/>
  <c r="BA1105" i="15" s="1"/>
  <c r="BA900" i="15"/>
  <c r="AZ900" i="15"/>
  <c r="BA797" i="15"/>
  <c r="AZ797" i="15"/>
  <c r="BA1313" i="15"/>
  <c r="BA1414" i="15"/>
  <c r="BA1621" i="15" s="1"/>
  <c r="BA1517" i="15"/>
  <c r="BA1620" i="15" s="1"/>
  <c r="AZ1517" i="15"/>
  <c r="AZ1620" i="15" s="1"/>
  <c r="AZ1414" i="15"/>
  <c r="AZ1621" i="15" s="1"/>
  <c r="AZ1313" i="15"/>
  <c r="AZ1003" i="15"/>
  <c r="AZ1105" i="15" s="1"/>
  <c r="BA694" i="15"/>
  <c r="AZ694" i="15"/>
  <c r="AX1011" i="15"/>
  <c r="AX1113" i="15" s="1"/>
  <c r="AW908" i="15"/>
  <c r="AX805" i="15"/>
  <c r="AW805" i="15"/>
  <c r="AX908" i="15"/>
  <c r="AW702" i="15"/>
  <c r="AW1011" i="15"/>
  <c r="AW1113" i="15" s="1"/>
  <c r="AX702" i="15"/>
  <c r="AX1321" i="15"/>
  <c r="AI1336" i="15"/>
  <c r="AH1539" i="15"/>
  <c r="AH1643" i="15" s="1"/>
  <c r="AH1436" i="15"/>
  <c r="AH1642" i="15" s="1"/>
  <c r="AI819" i="15"/>
  <c r="AH819" i="15"/>
  <c r="AI922" i="15"/>
  <c r="AH922" i="15"/>
  <c r="AI1025" i="15"/>
  <c r="AI1128" i="15" s="1"/>
  <c r="AI1539" i="15"/>
  <c r="AI1643" i="15" s="1"/>
  <c r="AI1436" i="15"/>
  <c r="AI1642" i="15" s="1"/>
  <c r="AH1336" i="15"/>
  <c r="AI716" i="15"/>
  <c r="AH1025" i="15"/>
  <c r="AH1128" i="15" s="1"/>
  <c r="AH716" i="15"/>
  <c r="AE1442" i="15"/>
  <c r="AE1649" i="15" s="1"/>
  <c r="AE1545" i="15"/>
  <c r="AE1648" i="15" s="1"/>
  <c r="AE1341" i="15"/>
  <c r="AF928" i="15"/>
  <c r="AE928" i="15"/>
  <c r="AF825" i="15"/>
  <c r="AE825" i="15"/>
  <c r="AF1031" i="15"/>
  <c r="AF1133" i="15" s="1"/>
  <c r="AF1341" i="15"/>
  <c r="AF1442" i="15"/>
  <c r="AF1649" i="15" s="1"/>
  <c r="AF1545" i="15"/>
  <c r="AF1648" i="15" s="1"/>
  <c r="AE1031" i="15"/>
  <c r="AE1133" i="15" s="1"/>
  <c r="AF722" i="15"/>
  <c r="AE722" i="15"/>
  <c r="AC1448" i="15"/>
  <c r="AC1654" i="15" s="1"/>
  <c r="AC1551" i="15"/>
  <c r="AC1655" i="15" s="1"/>
  <c r="AB1348" i="15"/>
  <c r="AC1348" i="15"/>
  <c r="AB1448" i="15"/>
  <c r="AB1654" i="15" s="1"/>
  <c r="AB1551" i="15"/>
  <c r="AB1655" i="15" s="1"/>
  <c r="AC1037" i="15"/>
  <c r="AC1140" i="15" s="1"/>
  <c r="AC831" i="15"/>
  <c r="AB831" i="15"/>
  <c r="AB934" i="15"/>
  <c r="AC934" i="15"/>
  <c r="AC728" i="15"/>
  <c r="AB1037" i="15"/>
  <c r="AB1140" i="15" s="1"/>
  <c r="AB728" i="15"/>
  <c r="N1783" i="10"/>
  <c r="N1785" i="10"/>
  <c r="M1782" i="10"/>
  <c r="N1684" i="10"/>
  <c r="N1381" i="10"/>
  <c r="M1681" i="10"/>
  <c r="N970" i="10"/>
  <c r="O869" i="10" s="1"/>
  <c r="N1682" i="10"/>
  <c r="N1482" i="10"/>
  <c r="O876" i="10"/>
  <c r="N1480" i="10"/>
  <c r="N1583" i="10"/>
  <c r="M1580" i="10"/>
  <c r="N1278" i="10"/>
  <c r="O874" i="10"/>
  <c r="N1581" i="10"/>
  <c r="N976" i="10"/>
  <c r="O875" i="10" s="1"/>
  <c r="M1277" i="10"/>
  <c r="N873" i="10"/>
  <c r="M1378" i="10"/>
  <c r="O83" i="10" a="1"/>
  <c r="DA122" i="10"/>
  <c r="DD122" i="10"/>
  <c r="AN145" i="10" a="1"/>
  <c r="AT145" i="10" a="1"/>
  <c r="AP145" i="10" a="1"/>
  <c r="CW122" i="10"/>
  <c r="CV122" i="10"/>
  <c r="AG145" i="10" a="1"/>
  <c r="AJ145" i="10" a="1"/>
  <c r="AI145" i="10" a="1"/>
  <c r="DE122" i="10"/>
  <c r="DG122" i="10"/>
  <c r="AK145" i="10" a="1"/>
  <c r="AD145" i="10" a="1"/>
  <c r="AR145" i="10" a="1"/>
  <c r="DB122" i="10"/>
  <c r="AC145" i="10" a="1"/>
  <c r="AM145" i="10" a="1"/>
  <c r="CQ122" i="10"/>
  <c r="CZ122" i="10"/>
  <c r="AQ145" i="10" a="1"/>
  <c r="AE145" i="10" a="1"/>
  <c r="CY122" i="10"/>
  <c r="CO122" i="10"/>
  <c r="CR122" i="10"/>
  <c r="CS122" i="10"/>
  <c r="DF122" i="10"/>
  <c r="CS137" i="10" a="1"/>
  <c r="AF145" i="10" a="1"/>
  <c r="CP122" i="10"/>
  <c r="O68" i="10" a="1"/>
  <c r="AL145" i="10" a="1"/>
  <c r="CT122" i="10"/>
  <c r="CN122" i="10"/>
  <c r="AU145" i="10" a="1"/>
  <c r="AH145" i="10" a="1"/>
  <c r="CX122" i="10"/>
  <c r="AS145" i="10" a="1"/>
  <c r="DC122" i="10"/>
  <c r="AV145" i="10" a="1"/>
  <c r="AO145" i="10" a="1"/>
  <c r="CU122" i="10"/>
  <c r="AH2966" i="15" l="1"/>
  <c r="AL3569" i="15"/>
  <c r="AL4188" i="15"/>
  <c r="V2334" i="15"/>
  <c r="V1200" i="15"/>
  <c r="CS137" i="10"/>
  <c r="CR139" i="10" s="1"/>
  <c r="CX102" i="10"/>
  <c r="BA8665" i="15"/>
  <c r="BA9799" i="15"/>
  <c r="CP102" i="10"/>
  <c r="DC102" i="10"/>
  <c r="CV102" i="10"/>
  <c r="AW8667" i="15"/>
  <c r="AW9801" i="15"/>
  <c r="CW102" i="10"/>
  <c r="DG102" i="10"/>
  <c r="CU102" i="10"/>
  <c r="DF102" i="10"/>
  <c r="DA102" i="10"/>
  <c r="DE102" i="10"/>
  <c r="CN102" i="10"/>
  <c r="CT102" i="10"/>
  <c r="AZ8665" i="15"/>
  <c r="AZ9799" i="15"/>
  <c r="CQ102" i="10"/>
  <c r="CY102" i="10"/>
  <c r="CO102" i="10"/>
  <c r="CZ102" i="10"/>
  <c r="DB102" i="10"/>
  <c r="AT8669" i="15"/>
  <c r="AT9804" i="15" s="1"/>
  <c r="AT9803" i="15"/>
  <c r="CS102" i="10"/>
  <c r="CR102" i="10"/>
  <c r="BG8661" i="15"/>
  <c r="BG9795" i="15"/>
  <c r="DD102" i="10"/>
  <c r="BA9182" i="15"/>
  <c r="BC9180" i="15"/>
  <c r="BC9799" i="15"/>
  <c r="BI9176" i="15"/>
  <c r="BI9795" i="15"/>
  <c r="BM9174" i="15"/>
  <c r="BM9793" i="15"/>
  <c r="AW9184" i="15"/>
  <c r="AZ9182" i="15"/>
  <c r="BD9180" i="15"/>
  <c r="BD9799" i="15"/>
  <c r="BF9178" i="15"/>
  <c r="BF9797" i="15"/>
  <c r="BJ9176" i="15"/>
  <c r="BJ9795" i="15"/>
  <c r="AX9184" i="15"/>
  <c r="AX9804" i="15" s="1"/>
  <c r="AX9803" i="15"/>
  <c r="BG9178" i="15"/>
  <c r="BL9174" i="15"/>
  <c r="BL9793" i="15"/>
  <c r="CL139" i="10"/>
  <c r="CK139" i="10"/>
  <c r="BC7324" i="15"/>
  <c r="BC7943" i="15"/>
  <c r="BJ6804" i="15"/>
  <c r="BJ7938" i="15"/>
  <c r="BD7943" i="15"/>
  <c r="BD7324" i="15"/>
  <c r="AZ6810" i="15"/>
  <c r="AZ7944" i="15"/>
  <c r="BL6812" i="15"/>
  <c r="BL7946" i="15"/>
  <c r="BI6804" i="15"/>
  <c r="BI7938" i="15"/>
  <c r="BA6810" i="15"/>
  <c r="BA7944" i="15"/>
  <c r="BM6806" i="15"/>
  <c r="BM7940" i="15"/>
  <c r="BI3029" i="15"/>
  <c r="AT3054" i="15"/>
  <c r="AT3055" i="15" s="1"/>
  <c r="AT3056" i="15" s="1"/>
  <c r="AN3057" i="15"/>
  <c r="BJ3539" i="15"/>
  <c r="BJ3540" i="15" s="1"/>
  <c r="BJ3541" i="15" s="1"/>
  <c r="BJ3542" i="15" s="1"/>
  <c r="BJ4162" i="15" s="1"/>
  <c r="P3093" i="15"/>
  <c r="AO3057" i="15"/>
  <c r="AQ3054" i="15"/>
  <c r="AQ3055" i="15" s="1"/>
  <c r="AQ3056" i="15" s="1"/>
  <c r="BL3026" i="15"/>
  <c r="BL3027" i="15" s="1"/>
  <c r="BL3028" i="15" s="1"/>
  <c r="AU3054" i="15"/>
  <c r="AU3055" i="15" s="1"/>
  <c r="AU3056" i="15" s="1"/>
  <c r="S3094" i="15"/>
  <c r="S3095" i="15" s="1"/>
  <c r="S3096" i="15" s="1"/>
  <c r="BJ4160" i="15"/>
  <c r="BF2314" i="15"/>
  <c r="BF1180" i="15"/>
  <c r="BF1181" i="15" s="1"/>
  <c r="BF1182" i="15" s="1"/>
  <c r="AZ3045" i="15"/>
  <c r="BF3034" i="15"/>
  <c r="BF3035" i="15" s="1"/>
  <c r="BF3036" i="15" s="1"/>
  <c r="AN1115" i="15"/>
  <c r="BG4166" i="15"/>
  <c r="BG3547" i="15"/>
  <c r="BG3548" i="15" s="1"/>
  <c r="BG4168" i="15" s="1"/>
  <c r="BF1090" i="15"/>
  <c r="BL1082" i="15"/>
  <c r="Q3093" i="15"/>
  <c r="AL1184" i="15"/>
  <c r="AL2318" i="15"/>
  <c r="BG1182" i="15"/>
  <c r="BG2316" i="15"/>
  <c r="Q2991" i="15"/>
  <c r="AK1184" i="15"/>
  <c r="AK2318" i="15"/>
  <c r="BF2316" i="15"/>
  <c r="BF4166" i="15"/>
  <c r="BF3547" i="15"/>
  <c r="BF3548" i="15" s="1"/>
  <c r="BF4168" i="15" s="1"/>
  <c r="BM2307" i="15"/>
  <c r="BM1173" i="15"/>
  <c r="AX3053" i="15"/>
  <c r="BG3034" i="15"/>
  <c r="BG3035" i="15" s="1"/>
  <c r="BG3036" i="15" s="1"/>
  <c r="AI3066" i="15"/>
  <c r="AI3067" i="15" s="1"/>
  <c r="AI3068" i="15" s="1"/>
  <c r="BL2307" i="15"/>
  <c r="BL1173" i="15"/>
  <c r="BF2318" i="15"/>
  <c r="AQ2954" i="15"/>
  <c r="Y2983" i="15"/>
  <c r="BI2927" i="15"/>
  <c r="P2991" i="15"/>
  <c r="AZ2943" i="15"/>
  <c r="AU2954" i="15"/>
  <c r="AK1122" i="15"/>
  <c r="BL3539" i="15"/>
  <c r="BL3540" i="15" s="1"/>
  <c r="BL4160" i="15" s="1"/>
  <c r="BL2926" i="15"/>
  <c r="AO1115" i="15"/>
  <c r="T2994" i="15"/>
  <c r="AW3053" i="15"/>
  <c r="BG2318" i="15"/>
  <c r="AI145" i="10"/>
  <c r="AI147" i="10" s="1"/>
  <c r="AU145" i="10"/>
  <c r="AU147" i="10" s="1"/>
  <c r="AL145" i="10"/>
  <c r="AL147" i="10" s="1"/>
  <c r="AC145" i="10"/>
  <c r="AC147" i="10" s="1"/>
  <c r="AT145" i="10"/>
  <c r="AT147" i="10" s="1"/>
  <c r="AR145" i="10"/>
  <c r="AR147" i="10" s="1"/>
  <c r="AQ145" i="10"/>
  <c r="AQ147" i="10" s="1"/>
  <c r="AD145" i="10"/>
  <c r="AD147" i="10" s="1"/>
  <c r="AS145" i="10"/>
  <c r="AS147" i="10" s="1"/>
  <c r="AH145" i="10"/>
  <c r="AH147" i="10" s="1"/>
  <c r="AO145" i="10"/>
  <c r="AO147" i="10" s="1"/>
  <c r="AV145" i="10"/>
  <c r="AP145" i="10"/>
  <c r="AP147" i="10" s="1"/>
  <c r="AG145" i="10"/>
  <c r="AG147" i="10" s="1"/>
  <c r="AJ145" i="10"/>
  <c r="AJ147" i="10" s="1"/>
  <c r="AE145" i="10"/>
  <c r="AE147" i="10" s="1"/>
  <c r="AM145" i="10"/>
  <c r="AM147" i="10" s="1"/>
  <c r="AF145" i="10"/>
  <c r="AF147" i="10" s="1"/>
  <c r="AN145" i="10"/>
  <c r="AN147" i="10" s="1"/>
  <c r="AK145" i="10"/>
  <c r="AK147" i="10" s="1"/>
  <c r="AZ4176" i="15"/>
  <c r="AZ3557" i="15"/>
  <c r="AZ3558" i="15" s="1"/>
  <c r="AZ4178" i="15" s="1"/>
  <c r="BJ2927" i="15"/>
  <c r="BA2943" i="15"/>
  <c r="BG2934" i="15"/>
  <c r="N2994" i="15"/>
  <c r="BD2935" i="15"/>
  <c r="AN3568" i="15"/>
  <c r="AN4188" i="15" s="1"/>
  <c r="BD3037" i="15"/>
  <c r="BD3549" i="15"/>
  <c r="BD3550" i="15" s="1"/>
  <c r="BJ3029" i="15"/>
  <c r="AE2971" i="15"/>
  <c r="T4183" i="15"/>
  <c r="T3564" i="15"/>
  <c r="S2994" i="15"/>
  <c r="BC2935" i="15"/>
  <c r="AR3054" i="15"/>
  <c r="AR3055" i="15" s="1"/>
  <c r="AR3056" i="15" s="1"/>
  <c r="J2994" i="15"/>
  <c r="BM3539" i="15"/>
  <c r="BM3540" i="15" s="1"/>
  <c r="BM4160" i="15" s="1"/>
  <c r="AH2457" i="15"/>
  <c r="BA2434" i="15"/>
  <c r="BA4171" i="15"/>
  <c r="BA3552" i="15"/>
  <c r="AL3068" i="15"/>
  <c r="BF2425" i="15"/>
  <c r="W2990" i="15"/>
  <c r="K2994" i="15"/>
  <c r="Y2474" i="15"/>
  <c r="BM3026" i="15"/>
  <c r="BM3027" i="15" s="1"/>
  <c r="BM3028" i="15" s="1"/>
  <c r="AR2445" i="15"/>
  <c r="BA3045" i="15"/>
  <c r="AX2442" i="15"/>
  <c r="AN2446" i="15"/>
  <c r="BD2426" i="15"/>
  <c r="AB2978" i="15"/>
  <c r="BF2934" i="15"/>
  <c r="AQ2445" i="15"/>
  <c r="H2479" i="15"/>
  <c r="AR4168" i="15"/>
  <c r="AR3549" i="15"/>
  <c r="BC2426" i="15"/>
  <c r="G2481" i="15"/>
  <c r="W2481" i="15"/>
  <c r="AK2966" i="15"/>
  <c r="AI2457" i="15"/>
  <c r="G2479" i="15"/>
  <c r="AC2978" i="15"/>
  <c r="AN2955" i="15"/>
  <c r="AL2457" i="15"/>
  <c r="BM2417" i="15"/>
  <c r="BJ2418" i="15"/>
  <c r="AU2445" i="15"/>
  <c r="AO2955" i="15"/>
  <c r="AK3068" i="15"/>
  <c r="AZ2434" i="15"/>
  <c r="Z2474" i="15"/>
  <c r="H2478" i="15"/>
  <c r="AB153" i="10"/>
  <c r="M2994" i="15"/>
  <c r="AW2951" i="15"/>
  <c r="BI3541" i="15"/>
  <c r="BI3542" i="15" s="1"/>
  <c r="BI4162" i="15" s="1"/>
  <c r="AK2457" i="15"/>
  <c r="BC3037" i="15"/>
  <c r="BL2417" i="15"/>
  <c r="AB2469" i="15"/>
  <c r="BG2425" i="15"/>
  <c r="AR2954" i="15"/>
  <c r="AF2971" i="15"/>
  <c r="BM2926" i="15"/>
  <c r="AX2951" i="15"/>
  <c r="AL2966" i="15"/>
  <c r="Q2482" i="15"/>
  <c r="V2481" i="15"/>
  <c r="AI2966" i="15"/>
  <c r="BC3549" i="15"/>
  <c r="BC3550" i="15" s="1"/>
  <c r="P2482" i="15"/>
  <c r="BI2418" i="15"/>
  <c r="AT2445" i="15"/>
  <c r="AO2446" i="15"/>
  <c r="AW2442" i="15"/>
  <c r="V2990" i="15"/>
  <c r="Z2983" i="15"/>
  <c r="AT2954" i="15"/>
  <c r="AH3066" i="15"/>
  <c r="AH3067" i="15" s="1"/>
  <c r="AH3068" i="15" s="1"/>
  <c r="AC2469" i="15"/>
  <c r="AW4183" i="15"/>
  <c r="AT4186" i="15"/>
  <c r="AT3567" i="15"/>
  <c r="AT4187" i="15" s="1"/>
  <c r="BM4159" i="15"/>
  <c r="BL4159" i="15"/>
  <c r="AW3565" i="15"/>
  <c r="AW4185" i="15" s="1"/>
  <c r="AE3575" i="15"/>
  <c r="AT4185" i="15"/>
  <c r="AK4193" i="15"/>
  <c r="AK3574" i="15"/>
  <c r="BD4169" i="15"/>
  <c r="BG4167" i="15"/>
  <c r="BF4167" i="15"/>
  <c r="BI4161" i="15"/>
  <c r="BJ4161" i="15"/>
  <c r="AC3582" i="15"/>
  <c r="BC4169" i="15"/>
  <c r="AZ4177" i="15"/>
  <c r="AX3562" i="15"/>
  <c r="AX4181" i="15"/>
  <c r="AQ3567" i="15"/>
  <c r="AQ3568" i="15" s="1"/>
  <c r="AQ4188" i="15" s="1"/>
  <c r="AF3578" i="15"/>
  <c r="AU3564" i="15"/>
  <c r="AU4183" i="15"/>
  <c r="AO3566" i="15"/>
  <c r="AO4185" i="15"/>
  <c r="AR4184" i="15"/>
  <c r="AB3577" i="15"/>
  <c r="V3593" i="15"/>
  <c r="W3581" i="15"/>
  <c r="N3593" i="15"/>
  <c r="M3602" i="15"/>
  <c r="H3593" i="15"/>
  <c r="G3588" i="15"/>
  <c r="BL4080" i="15"/>
  <c r="BL4081" i="15" s="1"/>
  <c r="BL4082" i="15" s="1"/>
  <c r="BL4083" i="15" s="1"/>
  <c r="BM4080" i="15"/>
  <c r="BM4081" i="15" s="1"/>
  <c r="BM4082" i="15" s="1"/>
  <c r="BM4083" i="15" s="1"/>
  <c r="BI4084" i="15"/>
  <c r="BI4085" i="15" s="1"/>
  <c r="BI4086" i="15" s="1"/>
  <c r="BI4087" i="15" s="1"/>
  <c r="BJ4084" i="15"/>
  <c r="BJ4085" i="15" s="1"/>
  <c r="BJ4086" i="15" s="1"/>
  <c r="BJ4087" i="15" s="1"/>
  <c r="BG4096" i="15"/>
  <c r="BG4097" i="15" s="1"/>
  <c r="BG4098" i="15" s="1"/>
  <c r="BG4099" i="15" s="1"/>
  <c r="BF4096" i="15"/>
  <c r="BF4097" i="15" s="1"/>
  <c r="BF4098" i="15" s="1"/>
  <c r="BF4099" i="15" s="1"/>
  <c r="BD4100" i="15"/>
  <c r="BD4101" i="15" s="1"/>
  <c r="BD4102" i="15" s="1"/>
  <c r="BD4103" i="15" s="1"/>
  <c r="BC4100" i="15"/>
  <c r="BC4101" i="15" s="1"/>
  <c r="BC4102" i="15" s="1"/>
  <c r="BC4103" i="15" s="1"/>
  <c r="AZ4116" i="15"/>
  <c r="AZ4117" i="15" s="1"/>
  <c r="AZ4118" i="15" s="1"/>
  <c r="AZ4119" i="15" s="1"/>
  <c r="BA4116" i="15"/>
  <c r="BA4117" i="15" s="1"/>
  <c r="BA4118" i="15" s="1"/>
  <c r="BA4119" i="15" s="1"/>
  <c r="AW4133" i="15"/>
  <c r="AX4133" i="15"/>
  <c r="K3204" i="15"/>
  <c r="K3203" i="15"/>
  <c r="G3202" i="15"/>
  <c r="G3201" i="15"/>
  <c r="H3202" i="15"/>
  <c r="H3201" i="15"/>
  <c r="AC3040" i="15"/>
  <c r="AC4175" i="15" s="1"/>
  <c r="H1721" i="15"/>
  <c r="H2340" i="15"/>
  <c r="T3094" i="15"/>
  <c r="T3095" i="15" s="1"/>
  <c r="T3096" i="15" s="1"/>
  <c r="J3094" i="15"/>
  <c r="J3095" i="15" s="1"/>
  <c r="J3096" i="15" s="1"/>
  <c r="AI4098" i="15"/>
  <c r="AI4099" i="15" s="1"/>
  <c r="Q3567" i="15"/>
  <c r="Q4187" i="15" s="1"/>
  <c r="AE2461" i="15"/>
  <c r="AF3037" i="15"/>
  <c r="AF4172" i="15" s="1"/>
  <c r="AI3549" i="15"/>
  <c r="AI4169" i="15" s="1"/>
  <c r="AF2461" i="15"/>
  <c r="AH3549" i="15"/>
  <c r="AH4169" i="15" s="1"/>
  <c r="S2482" i="15"/>
  <c r="AH3790" i="15"/>
  <c r="AH3997" i="15" s="1"/>
  <c r="AI3893" i="15"/>
  <c r="AI3996" i="15" s="1"/>
  <c r="AI3790" i="15"/>
  <c r="AI3997" i="15" s="1"/>
  <c r="AH3893" i="15"/>
  <c r="AH3996" i="15" s="1"/>
  <c r="T2482" i="15"/>
  <c r="K3094" i="15"/>
  <c r="K3095" i="15" s="1"/>
  <c r="K3096" i="15" s="1"/>
  <c r="G3048" i="15"/>
  <c r="G4183" i="15" s="1"/>
  <c r="AH4098" i="15"/>
  <c r="AH4099" i="15" s="1"/>
  <c r="G1721" i="15"/>
  <c r="G2340" i="15"/>
  <c r="AE3037" i="15"/>
  <c r="AE4172" i="15" s="1"/>
  <c r="BJ3778" i="15"/>
  <c r="BJ3985" i="15" s="1"/>
  <c r="BI3778" i="15"/>
  <c r="BI3985" i="15" s="1"/>
  <c r="BJ3881" i="15"/>
  <c r="BJ3984" i="15" s="1"/>
  <c r="BL3774" i="15"/>
  <c r="BL3981" i="15" s="1"/>
  <c r="BI3881" i="15"/>
  <c r="BI3984" i="15" s="1"/>
  <c r="BL3877" i="15"/>
  <c r="BL3980" i="15" s="1"/>
  <c r="N4127" i="15"/>
  <c r="BD3897" i="15"/>
  <c r="BD4000" i="15" s="1"/>
  <c r="Z3085" i="15"/>
  <c r="S3564" i="15"/>
  <c r="S4184" i="15" s="1"/>
  <c r="G4124" i="15"/>
  <c r="G4125" i="15" s="1"/>
  <c r="H3048" i="15"/>
  <c r="H4183" i="15" s="1"/>
  <c r="H4124" i="15"/>
  <c r="H4125" i="15" s="1"/>
  <c r="Y3085" i="15"/>
  <c r="AX1523" i="15"/>
  <c r="AX1627" i="15" s="1"/>
  <c r="AX1420" i="15"/>
  <c r="AX1626" i="15" s="1"/>
  <c r="AW1320" i="15"/>
  <c r="AW1420" i="15"/>
  <c r="AW1626" i="15" s="1"/>
  <c r="AW1523" i="15"/>
  <c r="AW1627" i="15" s="1"/>
  <c r="AB3042" i="15"/>
  <c r="AB4177" i="15" s="1"/>
  <c r="G3921" i="15"/>
  <c r="G4024" i="15" s="1"/>
  <c r="H3816" i="15"/>
  <c r="H4022" i="15" s="1"/>
  <c r="G3816" i="15"/>
  <c r="G4022" i="15" s="1"/>
  <c r="H3919" i="15"/>
  <c r="H4023" i="15" s="1"/>
  <c r="G3919" i="15"/>
  <c r="G4023" i="15" s="1"/>
  <c r="AW1727" i="15"/>
  <c r="AW1728" i="15" s="1"/>
  <c r="AX1727" i="15"/>
  <c r="AX1728" i="15" s="1"/>
  <c r="BM3774" i="15"/>
  <c r="BM3981" i="15" s="1"/>
  <c r="W4122" i="15"/>
  <c r="W4123" i="15" s="1"/>
  <c r="BC3897" i="15"/>
  <c r="BC4000" i="15" s="1"/>
  <c r="N3048" i="15"/>
  <c r="N4183" i="15" s="1"/>
  <c r="W3814" i="15"/>
  <c r="W4021" i="15" s="1"/>
  <c r="W3917" i="15"/>
  <c r="W4020" i="15" s="1"/>
  <c r="V3917" i="15"/>
  <c r="V4020" i="15" s="1"/>
  <c r="V3814" i="15"/>
  <c r="V4021" i="15" s="1"/>
  <c r="M4127" i="15"/>
  <c r="W3046" i="15"/>
  <c r="W4181" i="15" s="1"/>
  <c r="M3048" i="15"/>
  <c r="M4183" i="15" s="1"/>
  <c r="V3046" i="15"/>
  <c r="V4181" i="15" s="1"/>
  <c r="V4122" i="15"/>
  <c r="V4123" i="15" s="1"/>
  <c r="N3923" i="15"/>
  <c r="N4027" i="15" s="1"/>
  <c r="M3818" i="15"/>
  <c r="M4025" i="15" s="1"/>
  <c r="N3921" i="15"/>
  <c r="N4024" i="15" s="1"/>
  <c r="M3921" i="15"/>
  <c r="M4024" i="15" s="1"/>
  <c r="N3818" i="15"/>
  <c r="N4025" i="15" s="1"/>
  <c r="BC3794" i="15"/>
  <c r="BC4001" i="15" s="1"/>
  <c r="BD3794" i="15"/>
  <c r="BD4001" i="15" s="1"/>
  <c r="BM3877" i="15"/>
  <c r="BM3980" i="15" s="1"/>
  <c r="S4126" i="15"/>
  <c r="S4127" i="15" s="1"/>
  <c r="T4126" i="15"/>
  <c r="T4127" i="15" s="1"/>
  <c r="Q4124" i="15"/>
  <c r="Q4125" i="15" s="1"/>
  <c r="P4124" i="15"/>
  <c r="P4125" i="15" s="1"/>
  <c r="K4126" i="15"/>
  <c r="K4127" i="15" s="1"/>
  <c r="J4126" i="15"/>
  <c r="J4127" i="15" s="1"/>
  <c r="Y4116" i="15"/>
  <c r="Y4117" i="15" s="1"/>
  <c r="Z4116" i="15"/>
  <c r="Z4117" i="15" s="1"/>
  <c r="P2891" i="15"/>
  <c r="P2993" i="15" s="1"/>
  <c r="P2582" i="15"/>
  <c r="Q2582" i="15"/>
  <c r="BJ2518" i="15"/>
  <c r="BI2518" i="15"/>
  <c r="BI2827" i="15"/>
  <c r="BI2929" i="15" s="1"/>
  <c r="W2683" i="15"/>
  <c r="W2889" i="15"/>
  <c r="W2992" i="15" s="1"/>
  <c r="V2683" i="15"/>
  <c r="W2786" i="15"/>
  <c r="V2786" i="15"/>
  <c r="G2681" i="15"/>
  <c r="G2784" i="15"/>
  <c r="H2887" i="15"/>
  <c r="H2989" i="15" s="1"/>
  <c r="H2681" i="15"/>
  <c r="H2784" i="15"/>
  <c r="AZ3252" i="15"/>
  <c r="AZ3458" i="15" s="1"/>
  <c r="AZ3355" i="15"/>
  <c r="AZ3459" i="15" s="1"/>
  <c r="P3403" i="15"/>
  <c r="P3507" i="15" s="1"/>
  <c r="P3300" i="15"/>
  <c r="P3506" i="15" s="1"/>
  <c r="BL2516" i="15"/>
  <c r="BM2516" i="15"/>
  <c r="BL2825" i="15"/>
  <c r="BL2928" i="15" s="1"/>
  <c r="Y2677" i="15"/>
  <c r="Y2780" i="15"/>
  <c r="Z2883" i="15"/>
  <c r="Z2985" i="15" s="1"/>
  <c r="Z2677" i="15"/>
  <c r="Z2780" i="15"/>
  <c r="AX3363" i="15"/>
  <c r="AX3467" i="15" s="1"/>
  <c r="AX3260" i="15"/>
  <c r="AX3466" i="15" s="1"/>
  <c r="G3300" i="15"/>
  <c r="G3506" i="15" s="1"/>
  <c r="G3403" i="15"/>
  <c r="G3507" i="15" s="1"/>
  <c r="BM2825" i="15"/>
  <c r="BM2928" i="15" s="1"/>
  <c r="BM2722" i="15"/>
  <c r="BL2619" i="15"/>
  <c r="BM2619" i="15"/>
  <c r="BL2722" i="15"/>
  <c r="AL3274" i="15"/>
  <c r="AL3481" i="15" s="1"/>
  <c r="AL3377" i="15"/>
  <c r="AL3480" i="15" s="1"/>
  <c r="Y2883" i="15"/>
  <c r="Y2985" i="15" s="1"/>
  <c r="Y2574" i="15"/>
  <c r="Z2574" i="15"/>
  <c r="N3302" i="15"/>
  <c r="N3509" i="15" s="1"/>
  <c r="N3405" i="15"/>
  <c r="N3508" i="15" s="1"/>
  <c r="AX2748" i="15"/>
  <c r="AW2748" i="15"/>
  <c r="AX2851" i="15"/>
  <c r="AX2953" i="15" s="1"/>
  <c r="AW2645" i="15"/>
  <c r="AX2645" i="15"/>
  <c r="BF3345" i="15"/>
  <c r="BF3448" i="15" s="1"/>
  <c r="BF3242" i="15"/>
  <c r="BF3449" i="15" s="1"/>
  <c r="AH3274" i="15"/>
  <c r="AH3481" i="15" s="1"/>
  <c r="AH3377" i="15"/>
  <c r="AH3480" i="15" s="1"/>
  <c r="BA3915" i="15"/>
  <c r="BA4019" i="15" s="1"/>
  <c r="AZ3915" i="15"/>
  <c r="AZ4019" i="15" s="1"/>
  <c r="BA3812" i="15"/>
  <c r="BA4018" i="15" s="1"/>
  <c r="AZ3812" i="15"/>
  <c r="AZ4018" i="15" s="1"/>
  <c r="AN2752" i="15"/>
  <c r="AN2649" i="15"/>
  <c r="AO2752" i="15"/>
  <c r="AO2649" i="15"/>
  <c r="AO2855" i="15"/>
  <c r="AO2957" i="15" s="1"/>
  <c r="BG3242" i="15"/>
  <c r="BG3449" i="15" s="1"/>
  <c r="BG3345" i="15"/>
  <c r="BG3448" i="15" s="1"/>
  <c r="AW2542" i="15"/>
  <c r="AW2851" i="15"/>
  <c r="AW2953" i="15" s="1"/>
  <c r="AX2542" i="15"/>
  <c r="AN2855" i="15"/>
  <c r="AN2957" i="15" s="1"/>
  <c r="AN2546" i="15"/>
  <c r="AO2546" i="15"/>
  <c r="Q3300" i="15"/>
  <c r="Q3506" i="15" s="1"/>
  <c r="Q3403" i="15"/>
  <c r="Q3507" i="15" s="1"/>
  <c r="AE3280" i="15"/>
  <c r="AE3486" i="15" s="1"/>
  <c r="AE3383" i="15"/>
  <c r="AE3487" i="15" s="1"/>
  <c r="AR3262" i="15"/>
  <c r="AR3469" i="15" s="1"/>
  <c r="AR3365" i="15"/>
  <c r="AR3468" i="15" s="1"/>
  <c r="AZ2843" i="15"/>
  <c r="AZ2945" i="15" s="1"/>
  <c r="AZ2534" i="15"/>
  <c r="BA2534" i="15"/>
  <c r="BA2843" i="15"/>
  <c r="BA2945" i="15" s="1"/>
  <c r="BA2637" i="15"/>
  <c r="AZ2740" i="15"/>
  <c r="BA2740" i="15"/>
  <c r="AZ2637" i="15"/>
  <c r="BD3347" i="15"/>
  <c r="BD3451" i="15" s="1"/>
  <c r="BD3244" i="15"/>
  <c r="BD3450" i="15" s="1"/>
  <c r="T3921" i="15"/>
  <c r="T4024" i="15" s="1"/>
  <c r="S3921" i="15"/>
  <c r="S4024" i="15" s="1"/>
  <c r="S3818" i="15"/>
  <c r="S4025" i="15" s="1"/>
  <c r="T3818" i="15"/>
  <c r="T4025" i="15" s="1"/>
  <c r="J3565" i="15"/>
  <c r="J4185" i="15" s="1"/>
  <c r="Z3911" i="15"/>
  <c r="Z4015" i="15" s="1"/>
  <c r="Y3911" i="15"/>
  <c r="Y4015" i="15" s="1"/>
  <c r="Y3808" i="15"/>
  <c r="Y4014" i="15" s="1"/>
  <c r="Z3808" i="15"/>
  <c r="Z4014" i="15" s="1"/>
  <c r="AF2562" i="15"/>
  <c r="AE2871" i="15"/>
  <c r="AE2973" i="15" s="1"/>
  <c r="AE2562" i="15"/>
  <c r="P3570" i="15"/>
  <c r="P4190" i="15" s="1"/>
  <c r="AU2544" i="15"/>
  <c r="AT2544" i="15"/>
  <c r="AT2853" i="15"/>
  <c r="AT2956" i="15" s="1"/>
  <c r="BD2835" i="15"/>
  <c r="BD2937" i="15" s="1"/>
  <c r="BC2629" i="15"/>
  <c r="BC2732" i="15"/>
  <c r="BD2629" i="15"/>
  <c r="BD2732" i="15"/>
  <c r="K3405" i="15"/>
  <c r="K3508" i="15" s="1"/>
  <c r="K3302" i="15"/>
  <c r="K3509" i="15" s="1"/>
  <c r="AH2865" i="15"/>
  <c r="AH2968" i="15" s="1"/>
  <c r="AI2556" i="15"/>
  <c r="AH2556" i="15"/>
  <c r="AF2768" i="15"/>
  <c r="AE2768" i="15"/>
  <c r="AE2665" i="15"/>
  <c r="AF2871" i="15"/>
  <c r="AF2973" i="15" s="1"/>
  <c r="AF2665" i="15"/>
  <c r="BJ3339" i="15"/>
  <c r="BJ3443" i="15" s="1"/>
  <c r="BJ3236" i="15"/>
  <c r="BJ3442" i="15" s="1"/>
  <c r="BM3234" i="15"/>
  <c r="BM3441" i="15" s="1"/>
  <c r="BM3337" i="15"/>
  <c r="BM3440" i="15" s="1"/>
  <c r="W2580" i="15"/>
  <c r="V2889" i="15"/>
  <c r="V2992" i="15" s="1"/>
  <c r="V2580" i="15"/>
  <c r="M2584" i="15"/>
  <c r="M2893" i="15"/>
  <c r="M2996" i="15" s="1"/>
  <c r="N2584" i="15"/>
  <c r="M3405" i="15"/>
  <c r="M3508" i="15" s="1"/>
  <c r="M3302" i="15"/>
  <c r="M3509" i="15" s="1"/>
  <c r="H2578" i="15"/>
  <c r="H2990" i="15" s="1"/>
  <c r="G2578" i="15"/>
  <c r="G2990" i="15" s="1"/>
  <c r="G2887" i="15"/>
  <c r="G2989" i="15" s="1"/>
  <c r="J2893" i="15"/>
  <c r="J2996" i="15" s="1"/>
  <c r="K2584" i="15"/>
  <c r="J2584" i="15"/>
  <c r="Q3919" i="15"/>
  <c r="Q4023" i="15" s="1"/>
  <c r="P3919" i="15"/>
  <c r="P4023" i="15" s="1"/>
  <c r="Q3816" i="15"/>
  <c r="Q4022" i="15" s="1"/>
  <c r="P3816" i="15"/>
  <c r="P4022" i="15" s="1"/>
  <c r="H3403" i="15"/>
  <c r="H3507" i="15" s="1"/>
  <c r="H3300" i="15"/>
  <c r="H3506" i="15" s="1"/>
  <c r="T3302" i="15"/>
  <c r="T3509" i="15" s="1"/>
  <c r="T3405" i="15"/>
  <c r="T3508" i="15" s="1"/>
  <c r="BA3252" i="15"/>
  <c r="BA3458" i="15" s="1"/>
  <c r="BA3355" i="15"/>
  <c r="BA3459" i="15" s="1"/>
  <c r="BD3899" i="15"/>
  <c r="BD4003" i="15" s="1"/>
  <c r="BC3899" i="15"/>
  <c r="BC4003" i="15" s="1"/>
  <c r="BD3796" i="15"/>
  <c r="BD4002" i="15" s="1"/>
  <c r="BC3796" i="15"/>
  <c r="BC4002" i="15" s="1"/>
  <c r="AC2774" i="15"/>
  <c r="AB2671" i="15"/>
  <c r="AB2774" i="15"/>
  <c r="AC2877" i="15"/>
  <c r="AC2980" i="15" s="1"/>
  <c r="AC2671" i="15"/>
  <c r="AK2762" i="15"/>
  <c r="AL2762" i="15"/>
  <c r="AL2659" i="15"/>
  <c r="AL2865" i="15"/>
  <c r="AL2968" i="15" s="1"/>
  <c r="AK2659" i="15"/>
  <c r="S3405" i="15"/>
  <c r="S3508" i="15" s="1"/>
  <c r="S3302" i="15"/>
  <c r="S3509" i="15" s="1"/>
  <c r="AB2568" i="15"/>
  <c r="AC2568" i="15"/>
  <c r="AB2877" i="15"/>
  <c r="AB2980" i="15" s="1"/>
  <c r="J3302" i="15"/>
  <c r="J3509" i="15" s="1"/>
  <c r="J3405" i="15"/>
  <c r="J3508" i="15" s="1"/>
  <c r="P2788" i="15"/>
  <c r="Q2685" i="15"/>
  <c r="Q2788" i="15"/>
  <c r="P2685" i="15"/>
  <c r="Q2891" i="15"/>
  <c r="Q2993" i="15" s="1"/>
  <c r="AR2544" i="15"/>
  <c r="AQ2853" i="15"/>
  <c r="AQ2956" i="15" s="1"/>
  <c r="AQ2544" i="15"/>
  <c r="Z3292" i="15"/>
  <c r="Z3498" i="15" s="1"/>
  <c r="Z3395" i="15"/>
  <c r="Z3499" i="15" s="1"/>
  <c r="AK3274" i="15"/>
  <c r="AK3481" i="15" s="1"/>
  <c r="AK3377" i="15"/>
  <c r="AK3480" i="15" s="1"/>
  <c r="J3921" i="15"/>
  <c r="J4024" i="15" s="1"/>
  <c r="K3921" i="15"/>
  <c r="K4024" i="15" s="1"/>
  <c r="K3818" i="15"/>
  <c r="K4025" i="15" s="1"/>
  <c r="J3818" i="15"/>
  <c r="J4025" i="15" s="1"/>
  <c r="AZ3810" i="15"/>
  <c r="AZ4017" i="15" s="1"/>
  <c r="AR2853" i="15"/>
  <c r="AR2956" i="15" s="1"/>
  <c r="AR2647" i="15"/>
  <c r="AR2750" i="15"/>
  <c r="AQ2647" i="15"/>
  <c r="AQ2750" i="15"/>
  <c r="AO3367" i="15"/>
  <c r="AO3471" i="15" s="1"/>
  <c r="AO3264" i="15"/>
  <c r="AO3470" i="15" s="1"/>
  <c r="BG3790" i="15"/>
  <c r="BG3997" i="15" s="1"/>
  <c r="BJ3883" i="15"/>
  <c r="BJ3987" i="15" s="1"/>
  <c r="BI3883" i="15"/>
  <c r="BI3987" i="15" s="1"/>
  <c r="BJ3780" i="15"/>
  <c r="BJ3986" i="15" s="1"/>
  <c r="BI3780" i="15"/>
  <c r="BI3986" i="15" s="1"/>
  <c r="AT3365" i="15"/>
  <c r="AT3468" i="15" s="1"/>
  <c r="AT3262" i="15"/>
  <c r="AT3469" i="15" s="1"/>
  <c r="Y3560" i="15"/>
  <c r="Y4180" i="15" s="1"/>
  <c r="AF3280" i="15"/>
  <c r="AF3486" i="15" s="1"/>
  <c r="AF3383" i="15"/>
  <c r="AF3487" i="15" s="1"/>
  <c r="AN3367" i="15"/>
  <c r="AN3471" i="15" s="1"/>
  <c r="AN3264" i="15"/>
  <c r="AN3470" i="15" s="1"/>
  <c r="N2790" i="15"/>
  <c r="M2790" i="15"/>
  <c r="N2893" i="15"/>
  <c r="N2996" i="15" s="1"/>
  <c r="N2687" i="15"/>
  <c r="M2687" i="15"/>
  <c r="AB3389" i="15"/>
  <c r="AB3492" i="15" s="1"/>
  <c r="AB3286" i="15"/>
  <c r="AB3493" i="15" s="1"/>
  <c r="BG2524" i="15"/>
  <c r="BF2524" i="15"/>
  <c r="BF2833" i="15"/>
  <c r="BF2936" i="15" s="1"/>
  <c r="AC3389" i="15"/>
  <c r="AC3492" i="15" s="1"/>
  <c r="AC3286" i="15"/>
  <c r="AC3493" i="15" s="1"/>
  <c r="AH2659" i="15"/>
  <c r="AI2865" i="15"/>
  <c r="AI2968" i="15" s="1"/>
  <c r="AI2762" i="15"/>
  <c r="AH2762" i="15"/>
  <c r="AI2659" i="15"/>
  <c r="AI3377" i="15"/>
  <c r="AI3480" i="15" s="1"/>
  <c r="AI3274" i="15"/>
  <c r="AI3481" i="15" s="1"/>
  <c r="BA3810" i="15"/>
  <c r="BA4017" i="15" s="1"/>
  <c r="BF3790" i="15"/>
  <c r="BF3997" i="15" s="1"/>
  <c r="V3298" i="15"/>
  <c r="V3505" i="15" s="1"/>
  <c r="V3401" i="15"/>
  <c r="V3504" i="15" s="1"/>
  <c r="W3298" i="15"/>
  <c r="W3505" i="15" s="1"/>
  <c r="W3401" i="15"/>
  <c r="W3504" i="15" s="1"/>
  <c r="BL3337" i="15"/>
  <c r="BL3440" i="15" s="1"/>
  <c r="BL3234" i="15"/>
  <c r="BL3441" i="15" s="1"/>
  <c r="K3565" i="15"/>
  <c r="K4185" i="15" s="1"/>
  <c r="AT2647" i="15"/>
  <c r="AU2853" i="15"/>
  <c r="AU2956" i="15" s="1"/>
  <c r="AT2750" i="15"/>
  <c r="AU2647" i="15"/>
  <c r="AU2750" i="15"/>
  <c r="AQ3365" i="15"/>
  <c r="AQ3468" i="15" s="1"/>
  <c r="AQ3262" i="15"/>
  <c r="AQ3469" i="15" s="1"/>
  <c r="Y3395" i="15"/>
  <c r="Y3499" i="15" s="1"/>
  <c r="Y3292" i="15"/>
  <c r="Y3498" i="15" s="1"/>
  <c r="AZ3913" i="15"/>
  <c r="AZ4016" i="15" s="1"/>
  <c r="BF3893" i="15"/>
  <c r="BF3996" i="15" s="1"/>
  <c r="BL3879" i="15"/>
  <c r="BL3983" i="15" s="1"/>
  <c r="BM3879" i="15"/>
  <c r="BM3983" i="15" s="1"/>
  <c r="BM3776" i="15"/>
  <c r="BM3982" i="15" s="1"/>
  <c r="BL3776" i="15"/>
  <c r="BL3982" i="15" s="1"/>
  <c r="J2687" i="15"/>
  <c r="J2995" i="15" s="1"/>
  <c r="K2687" i="15"/>
  <c r="K2790" i="15"/>
  <c r="J2790" i="15"/>
  <c r="K2893" i="15"/>
  <c r="K2996" i="15" s="1"/>
  <c r="Z3560" i="15"/>
  <c r="Z4180" i="15" s="1"/>
  <c r="AU3365" i="15"/>
  <c r="AU3468" i="15" s="1"/>
  <c r="AU3262" i="15"/>
  <c r="AU3469" i="15" s="1"/>
  <c r="BG3895" i="15"/>
  <c r="BG3999" i="15" s="1"/>
  <c r="BF3895" i="15"/>
  <c r="BF3999" i="15" s="1"/>
  <c r="BF3792" i="15"/>
  <c r="BF3998" i="15" s="1"/>
  <c r="BG3792" i="15"/>
  <c r="BG3998" i="15" s="1"/>
  <c r="BI3236" i="15"/>
  <c r="BI3442" i="15" s="1"/>
  <c r="BI3339" i="15"/>
  <c r="BI3443" i="15" s="1"/>
  <c r="BA3913" i="15"/>
  <c r="BA4016" i="15" s="1"/>
  <c r="BC3347" i="15"/>
  <c r="BC3451" i="15" s="1"/>
  <c r="BC3244" i="15"/>
  <c r="BC3450" i="15" s="1"/>
  <c r="AW3260" i="15"/>
  <c r="AW3466" i="15" s="1"/>
  <c r="AW3363" i="15"/>
  <c r="AW3467" i="15" s="1"/>
  <c r="T2584" i="15"/>
  <c r="S2893" i="15"/>
  <c r="S2996" i="15" s="1"/>
  <c r="S2584" i="15"/>
  <c r="BG3893" i="15"/>
  <c r="BG3996" i="15" s="1"/>
  <c r="BC2835" i="15"/>
  <c r="BC2937" i="15" s="1"/>
  <c r="BD2526" i="15"/>
  <c r="BC2526" i="15"/>
  <c r="BJ2724" i="15"/>
  <c r="BJ2621" i="15"/>
  <c r="BI2724" i="15"/>
  <c r="BI2621" i="15"/>
  <c r="BJ2827" i="15"/>
  <c r="BJ2929" i="15" s="1"/>
  <c r="BF2627" i="15"/>
  <c r="BF2730" i="15"/>
  <c r="BG2627" i="15"/>
  <c r="BG2833" i="15"/>
  <c r="BG2936" i="15" s="1"/>
  <c r="BG2730" i="15"/>
  <c r="S2790" i="15"/>
  <c r="T2893" i="15"/>
  <c r="T2996" i="15" s="1"/>
  <c r="T2687" i="15"/>
  <c r="S2687" i="15"/>
  <c r="T2790" i="15"/>
  <c r="AK2865" i="15"/>
  <c r="AK2968" i="15" s="1"/>
  <c r="AK2556" i="15"/>
  <c r="AL2556" i="15"/>
  <c r="BI1816" i="15"/>
  <c r="BJ1918" i="15"/>
  <c r="BJ2125" i="15" s="1"/>
  <c r="BJ2021" i="15"/>
  <c r="BJ2124" i="15" s="1"/>
  <c r="BI1918" i="15"/>
  <c r="BI2125" i="15" s="1"/>
  <c r="BI2021" i="15"/>
  <c r="BI2124" i="15" s="1"/>
  <c r="BI2226" i="15"/>
  <c r="BI2227" i="15" s="1"/>
  <c r="BJ2226" i="15"/>
  <c r="BJ2227" i="15" s="1"/>
  <c r="BM2252" i="15"/>
  <c r="BM2253" i="15" s="1"/>
  <c r="BM2254" i="15" s="1"/>
  <c r="BM2255" i="15" s="1"/>
  <c r="AR2250" i="15"/>
  <c r="AR2251" i="15" s="1"/>
  <c r="AQ2250" i="15"/>
  <c r="AQ2251" i="15" s="1"/>
  <c r="AR2045" i="15"/>
  <c r="AR2148" i="15" s="1"/>
  <c r="AQ1840" i="15"/>
  <c r="AQ1942" i="15"/>
  <c r="AQ2149" i="15" s="1"/>
  <c r="AQ2045" i="15"/>
  <c r="AQ2148" i="15" s="1"/>
  <c r="AR1942" i="15"/>
  <c r="AR2149" i="15" s="1"/>
  <c r="BL2252" i="15"/>
  <c r="BL2253" i="15" s="1"/>
  <c r="BL2254" i="15" s="1"/>
  <c r="BL2255" i="15" s="1"/>
  <c r="BF1952" i="15"/>
  <c r="BF2158" i="15" s="1"/>
  <c r="BG1952" i="15"/>
  <c r="BG2158" i="15" s="1"/>
  <c r="BG2055" i="15"/>
  <c r="BG2159" i="15" s="1"/>
  <c r="BF2055" i="15"/>
  <c r="BF2159" i="15" s="1"/>
  <c r="BF1851" i="15"/>
  <c r="BF2260" i="15"/>
  <c r="BF2261" i="15" s="1"/>
  <c r="BG2260" i="15"/>
  <c r="BG2261" i="15" s="1"/>
  <c r="BG1863" i="15"/>
  <c r="BJ2300" i="15"/>
  <c r="BJ1166" i="15"/>
  <c r="BI2300" i="15"/>
  <c r="BI1166" i="15"/>
  <c r="O83" i="10"/>
  <c r="O68" i="10"/>
  <c r="BM1292" i="15"/>
  <c r="BL1495" i="15"/>
  <c r="BL1599" i="15" s="1"/>
  <c r="BL1392" i="15"/>
  <c r="BL1598" i="15" s="1"/>
  <c r="AN1843" i="15"/>
  <c r="AO1944" i="15"/>
  <c r="AO2150" i="15" s="1"/>
  <c r="AO2047" i="15"/>
  <c r="AO2151" i="15" s="1"/>
  <c r="AN2047" i="15"/>
  <c r="AN2151" i="15" s="1"/>
  <c r="AN1944" i="15"/>
  <c r="AN2150" i="15" s="1"/>
  <c r="BF989" i="15"/>
  <c r="BF1092" i="15" s="1"/>
  <c r="BG680" i="15"/>
  <c r="BF680" i="15"/>
  <c r="AU1324" i="15"/>
  <c r="AT1424" i="15"/>
  <c r="AT1630" i="15" s="1"/>
  <c r="AT1527" i="15"/>
  <c r="AT1631" i="15" s="1"/>
  <c r="BM2049" i="15"/>
  <c r="BM2152" i="15" s="1"/>
  <c r="AL1122" i="15"/>
  <c r="AL1739" i="15"/>
  <c r="AL1740" i="15" s="1"/>
  <c r="AK1739" i="15"/>
  <c r="AK1740" i="15" s="1"/>
  <c r="BJ1856" i="15"/>
  <c r="BJ1859" i="15" s="1"/>
  <c r="AT1013" i="15"/>
  <c r="AT1116" i="15" s="1"/>
  <c r="AU704" i="15"/>
  <c r="AT704" i="15"/>
  <c r="BJ1703" i="15"/>
  <c r="BJ1704" i="15" s="1"/>
  <c r="BI1703" i="15"/>
  <c r="BI1704" i="15" s="1"/>
  <c r="BL2051" i="15"/>
  <c r="BL2155" i="15" s="1"/>
  <c r="BL1847" i="15"/>
  <c r="BL1848" i="15" s="1"/>
  <c r="BM1948" i="15"/>
  <c r="BM2154" i="15" s="1"/>
  <c r="BL1948" i="15"/>
  <c r="BL2154" i="15" s="1"/>
  <c r="BM2051" i="15"/>
  <c r="BM2155" i="15" s="1"/>
  <c r="BG1090" i="15"/>
  <c r="BM672" i="15"/>
  <c r="BL672" i="15"/>
  <c r="BL981" i="15"/>
  <c r="BL1084" i="15" s="1"/>
  <c r="BL1946" i="15"/>
  <c r="BL2153" i="15" s="1"/>
  <c r="AK1332" i="15"/>
  <c r="AL1432" i="15"/>
  <c r="AL1638" i="15" s="1"/>
  <c r="AL1535" i="15"/>
  <c r="AL1639" i="15" s="1"/>
  <c r="BA1106" i="15"/>
  <c r="AN1426" i="15"/>
  <c r="AN1633" i="15" s="1"/>
  <c r="AN1325" i="15"/>
  <c r="AN1529" i="15"/>
  <c r="AN1632" i="15" s="1"/>
  <c r="BG1707" i="15"/>
  <c r="BG1708" i="15" s="1"/>
  <c r="BF1707" i="15"/>
  <c r="BF1708" i="15" s="1"/>
  <c r="BJ1296" i="15"/>
  <c r="BI1396" i="15"/>
  <c r="BI1602" i="15" s="1"/>
  <c r="BI1499" i="15"/>
  <c r="BI1603" i="15" s="1"/>
  <c r="BM981" i="15"/>
  <c r="BM1084" i="15" s="1"/>
  <c r="BM775" i="15"/>
  <c r="BL775" i="15"/>
  <c r="BL1083" i="15" s="1"/>
  <c r="BM878" i="15"/>
  <c r="BL878" i="15"/>
  <c r="AQ1013" i="15"/>
  <c r="AQ1116" i="15" s="1"/>
  <c r="AR704" i="15"/>
  <c r="AQ704" i="15"/>
  <c r="BL2049" i="15"/>
  <c r="BL2152" i="15" s="1"/>
  <c r="AQ1527" i="15"/>
  <c r="AQ1631" i="15" s="1"/>
  <c r="AR1324" i="15"/>
  <c r="AQ1424" i="15"/>
  <c r="AQ1630" i="15" s="1"/>
  <c r="AL1332" i="15"/>
  <c r="AK1535" i="15"/>
  <c r="AK1639" i="15" s="1"/>
  <c r="AK1432" i="15"/>
  <c r="AK1638" i="15" s="1"/>
  <c r="AU1527" i="15"/>
  <c r="AU1631" i="15" s="1"/>
  <c r="AU1424" i="15"/>
  <c r="AU1630" i="15" s="1"/>
  <c r="AT1324" i="15"/>
  <c r="BF1503" i="15"/>
  <c r="BF1607" i="15" s="1"/>
  <c r="BF1400" i="15"/>
  <c r="BF1606" i="15" s="1"/>
  <c r="BG1300" i="15"/>
  <c r="AN1015" i="15"/>
  <c r="AN1117" i="15" s="1"/>
  <c r="AO706" i="15"/>
  <c r="AN706" i="15"/>
  <c r="BL1292" i="15"/>
  <c r="BM1392" i="15"/>
  <c r="BM1598" i="15" s="1"/>
  <c r="BM1495" i="15"/>
  <c r="BM1599" i="15" s="1"/>
  <c r="AT1114" i="15"/>
  <c r="AQ1114" i="15"/>
  <c r="BM1848" i="15"/>
  <c r="BM1851" i="15" s="1"/>
  <c r="BG783" i="15"/>
  <c r="BF783" i="15"/>
  <c r="BG886" i="15"/>
  <c r="BG989" i="15"/>
  <c r="BG1092" i="15" s="1"/>
  <c r="BF886" i="15"/>
  <c r="AR1731" i="15"/>
  <c r="AR1732" i="15" s="1"/>
  <c r="AQ1731" i="15"/>
  <c r="AQ1732" i="15" s="1"/>
  <c r="AU1114" i="15"/>
  <c r="AL1021" i="15"/>
  <c r="AL1124" i="15" s="1"/>
  <c r="AL918" i="15"/>
  <c r="AL815" i="15"/>
  <c r="AK918" i="15"/>
  <c r="AK815" i="15"/>
  <c r="AU1214" i="15"/>
  <c r="AU1215" i="15" s="1"/>
  <c r="AU1216" i="15" s="1"/>
  <c r="AT1214" i="15"/>
  <c r="AT1215" i="15" s="1"/>
  <c r="AT1216" i="15" s="1"/>
  <c r="BG1503" i="15"/>
  <c r="BG1607" i="15" s="1"/>
  <c r="BG1400" i="15"/>
  <c r="BG1606" i="15" s="1"/>
  <c r="BF1300" i="15"/>
  <c r="AR1114" i="15"/>
  <c r="AO809" i="15"/>
  <c r="AO1015" i="15"/>
  <c r="AO1117" i="15" s="1"/>
  <c r="AN809" i="15"/>
  <c r="AO912" i="15"/>
  <c r="AN912" i="15"/>
  <c r="P280" i="4"/>
  <c r="P274" i="4"/>
  <c r="BJ1499" i="15"/>
  <c r="BJ1603" i="15" s="1"/>
  <c r="BJ1396" i="15"/>
  <c r="BJ1602" i="15" s="1"/>
  <c r="BI1296" i="15"/>
  <c r="AT2250" i="15"/>
  <c r="AT2251" i="15" s="1"/>
  <c r="AU2250" i="15"/>
  <c r="AU2251" i="15" s="1"/>
  <c r="AT910" i="15"/>
  <c r="AU1013" i="15"/>
  <c r="AU1116" i="15" s="1"/>
  <c r="AU807" i="15"/>
  <c r="AU910" i="15"/>
  <c r="AT807" i="15"/>
  <c r="BJ676" i="15"/>
  <c r="BI985" i="15"/>
  <c r="BI1088" i="15" s="1"/>
  <c r="BI676" i="15"/>
  <c r="AR1424" i="15"/>
  <c r="AR1630" i="15" s="1"/>
  <c r="AR1527" i="15"/>
  <c r="AR1631" i="15" s="1"/>
  <c r="AQ1324" i="15"/>
  <c r="AL2276" i="15"/>
  <c r="AL2277" i="15" s="1"/>
  <c r="AK2276" i="15"/>
  <c r="AK2277" i="15" s="1"/>
  <c r="AT1840" i="15"/>
  <c r="AU2045" i="15"/>
  <c r="AU2148" i="15" s="1"/>
  <c r="AT1942" i="15"/>
  <c r="AT2149" i="15" s="1"/>
  <c r="AT2045" i="15"/>
  <c r="AT2148" i="15" s="1"/>
  <c r="AU1942" i="15"/>
  <c r="AU2149" i="15" s="1"/>
  <c r="AK1021" i="15"/>
  <c r="AK1124" i="15" s="1"/>
  <c r="AL712" i="15"/>
  <c r="AK712" i="15"/>
  <c r="AN2252" i="15"/>
  <c r="AN2253" i="15" s="1"/>
  <c r="AO2252" i="15"/>
  <c r="AO2253" i="15" s="1"/>
  <c r="AO1325" i="15"/>
  <c r="AO1426" i="15"/>
  <c r="AO1633" i="15" s="1"/>
  <c r="AO1529" i="15"/>
  <c r="AO1632" i="15" s="1"/>
  <c r="BJ1086" i="15"/>
  <c r="AR807" i="15"/>
  <c r="AR910" i="15"/>
  <c r="AR1013" i="15"/>
  <c r="AR1116" i="15" s="1"/>
  <c r="AQ807" i="15"/>
  <c r="AQ910" i="15"/>
  <c r="AN1217" i="15"/>
  <c r="AO1217" i="15"/>
  <c r="BM1082" i="15"/>
  <c r="BJ985" i="15"/>
  <c r="BJ1088" i="15" s="1"/>
  <c r="BI882" i="15"/>
  <c r="BI779" i="15"/>
  <c r="BJ882" i="15"/>
  <c r="BJ779" i="15"/>
  <c r="BM1699" i="15"/>
  <c r="BM1700" i="15" s="1"/>
  <c r="BL1699" i="15"/>
  <c r="BL1700" i="15" s="1"/>
  <c r="BI1086" i="15"/>
  <c r="BM1946" i="15"/>
  <c r="BM2153" i="15" s="1"/>
  <c r="Y1199" i="15"/>
  <c r="Y2333" i="15"/>
  <c r="AH1127" i="15"/>
  <c r="AZ1206" i="15"/>
  <c r="AZ1207" i="15" s="1"/>
  <c r="AZ1208" i="15" s="1"/>
  <c r="BA1206" i="15"/>
  <c r="BA1207" i="15" s="1"/>
  <c r="BA1208" i="15" s="1"/>
  <c r="AE2268" i="15"/>
  <c r="AE2269" i="15" s="1"/>
  <c r="J2335" i="15"/>
  <c r="J1716" i="15"/>
  <c r="AW2248" i="15"/>
  <c r="AW2249" i="15" s="1"/>
  <c r="AR1339" i="15"/>
  <c r="BD1307" i="15"/>
  <c r="BD1715" i="15"/>
  <c r="BD1716" i="15" s="1"/>
  <c r="BC2232" i="15"/>
  <c r="BC2233" i="15" s="1"/>
  <c r="AX1838" i="15"/>
  <c r="AX1940" i="15"/>
  <c r="AX2146" i="15" s="1"/>
  <c r="AW1940" i="15"/>
  <c r="AW2146" i="15" s="1"/>
  <c r="AX2043" i="15"/>
  <c r="AX2147" i="15" s="1"/>
  <c r="AW2043" i="15"/>
  <c r="AW2147" i="15" s="1"/>
  <c r="AF1751" i="15"/>
  <c r="AF1752" i="15" s="1"/>
  <c r="BC1715" i="15"/>
  <c r="BC1716" i="15" s="1"/>
  <c r="M2335" i="15"/>
  <c r="M1201" i="15"/>
  <c r="BD2232" i="15"/>
  <c r="BD2233" i="15" s="1"/>
  <c r="N2335" i="15"/>
  <c r="N1201" i="15"/>
  <c r="BD1822" i="15"/>
  <c r="BD1924" i="15"/>
  <c r="BD2130" i="15" s="1"/>
  <c r="BC1924" i="15"/>
  <c r="BC2130" i="15" s="1"/>
  <c r="BD2027" i="15"/>
  <c r="BD2131" i="15" s="1"/>
  <c r="BC2027" i="15"/>
  <c r="BC2131" i="15" s="1"/>
  <c r="AR1854" i="15"/>
  <c r="AH1229" i="15"/>
  <c r="AF2268" i="15"/>
  <c r="AF2269" i="15" s="1"/>
  <c r="AF1858" i="15"/>
  <c r="AE1960" i="15"/>
  <c r="AE2166" i="15" s="1"/>
  <c r="AF2063" i="15"/>
  <c r="AF2167" i="15" s="1"/>
  <c r="AE2063" i="15"/>
  <c r="AE2167" i="15" s="1"/>
  <c r="AF1960" i="15"/>
  <c r="AF2166" i="15" s="1"/>
  <c r="AF1343" i="15"/>
  <c r="AI1229" i="15"/>
  <c r="AR1860" i="15"/>
  <c r="AX2248" i="15"/>
  <c r="AX2249" i="15" s="1"/>
  <c r="AX1323" i="15"/>
  <c r="AE1751" i="15"/>
  <c r="AE1752" i="15" s="1"/>
  <c r="AZ1106" i="15"/>
  <c r="AI1127" i="15"/>
  <c r="AE1134" i="15"/>
  <c r="AI2262" i="15"/>
  <c r="AI2263" i="15" s="1"/>
  <c r="BD1098" i="15"/>
  <c r="BA2240" i="15"/>
  <c r="BA2241" i="15" s="1"/>
  <c r="AW1114" i="15"/>
  <c r="AF1134" i="15"/>
  <c r="AB1966" i="15"/>
  <c r="AB2173" i="15" s="1"/>
  <c r="AC1966" i="15"/>
  <c r="AC2173" i="15" s="1"/>
  <c r="AB2069" i="15"/>
  <c r="AB2172" i="15" s="1"/>
  <c r="AC2069" i="15"/>
  <c r="AC2172" i="15" s="1"/>
  <c r="AT1700" i="15"/>
  <c r="AT2319" i="15"/>
  <c r="AU1846" i="15"/>
  <c r="AN1708" i="15"/>
  <c r="AN2327" i="15"/>
  <c r="AH1863" i="15"/>
  <c r="BA1692" i="15"/>
  <c r="BA2311" i="15"/>
  <c r="AZ1843" i="15"/>
  <c r="AZ2240" i="15"/>
  <c r="AZ2241" i="15" s="1"/>
  <c r="BA1315" i="15"/>
  <c r="AC2274" i="15"/>
  <c r="AC2275" i="15" s="1"/>
  <c r="AU1700" i="15"/>
  <c r="AU2319" i="15"/>
  <c r="AR1189" i="15"/>
  <c r="AR2323" i="15"/>
  <c r="BC1098" i="15"/>
  <c r="AZ1692" i="15"/>
  <c r="AZ2311" i="15"/>
  <c r="AU1331" i="15"/>
  <c r="AO1347" i="15"/>
  <c r="BC1172" i="15"/>
  <c r="BC2306" i="15"/>
  <c r="AE1190" i="15"/>
  <c r="AE2324" i="15"/>
  <c r="AK2330" i="15"/>
  <c r="AX1114" i="15"/>
  <c r="AW1180" i="15"/>
  <c r="AW2314" i="15"/>
  <c r="AC1757" i="15"/>
  <c r="AC1758" i="15" s="1"/>
  <c r="AI1703" i="15"/>
  <c r="AI2322" i="15"/>
  <c r="AI1853" i="15"/>
  <c r="AH2057" i="15"/>
  <c r="AH2160" i="15" s="1"/>
  <c r="AI2057" i="15"/>
  <c r="AI2160" i="15" s="1"/>
  <c r="AI1954" i="15"/>
  <c r="AI2161" i="15" s="1"/>
  <c r="AH1954" i="15"/>
  <c r="AH2161" i="15" s="1"/>
  <c r="AF1190" i="15"/>
  <c r="AF2324" i="15"/>
  <c r="AH1703" i="15"/>
  <c r="AH2322" i="15"/>
  <c r="AH2262" i="15"/>
  <c r="AH2263" i="15" s="1"/>
  <c r="BA1830" i="15"/>
  <c r="BA2035" i="15"/>
  <c r="BA2139" i="15" s="1"/>
  <c r="AZ2035" i="15"/>
  <c r="AZ2139" i="15" s="1"/>
  <c r="BA1932" i="15"/>
  <c r="BA2138" i="15" s="1"/>
  <c r="AZ1932" i="15"/>
  <c r="AZ2138" i="15" s="1"/>
  <c r="AO1862" i="15"/>
  <c r="BD1172" i="15"/>
  <c r="BD2306" i="15"/>
  <c r="AX1180" i="15"/>
  <c r="AX2314" i="15"/>
  <c r="AI1338" i="15"/>
  <c r="AL2330" i="15"/>
  <c r="AO1708" i="15"/>
  <c r="AO2327" i="15"/>
  <c r="AB2274" i="15"/>
  <c r="AB2275" i="15" s="1"/>
  <c r="AQ1189" i="15"/>
  <c r="AQ2323" i="15"/>
  <c r="AB1757" i="15"/>
  <c r="AB1758" i="15" s="1"/>
  <c r="W2333" i="15"/>
  <c r="W1199" i="15"/>
  <c r="AB2330" i="15"/>
  <c r="AB1196" i="15"/>
  <c r="AC2329" i="15"/>
  <c r="AC1195" i="15"/>
  <c r="Z1731" i="15"/>
  <c r="Y1760" i="15"/>
  <c r="K2337" i="15"/>
  <c r="K1718" i="15"/>
  <c r="S1717" i="15"/>
  <c r="S2337" i="15" s="1"/>
  <c r="Q1716" i="15"/>
  <c r="Q2336" i="15" s="1"/>
  <c r="P1716" i="15"/>
  <c r="P2336" i="15" s="1"/>
  <c r="T1717" i="15"/>
  <c r="T2337" i="15" s="1"/>
  <c r="Z1198" i="15"/>
  <c r="Z2333" i="15" s="1"/>
  <c r="AB1139" i="15"/>
  <c r="AC1139" i="15"/>
  <c r="BD688" i="15"/>
  <c r="BC688" i="15"/>
  <c r="BC997" i="15"/>
  <c r="BC1100" i="15" s="1"/>
  <c r="BD894" i="15"/>
  <c r="BD997" i="15"/>
  <c r="BD1100" i="15" s="1"/>
  <c r="BC894" i="15"/>
  <c r="BC791" i="15"/>
  <c r="BD791" i="15"/>
  <c r="BD1511" i="15"/>
  <c r="BD1615" i="15" s="1"/>
  <c r="BD1408" i="15"/>
  <c r="BD1614" i="15" s="1"/>
  <c r="BC1308" i="15"/>
  <c r="BD1308" i="15"/>
  <c r="BC1408" i="15"/>
  <c r="BC1614" i="15" s="1"/>
  <c r="BC1511" i="15"/>
  <c r="BC1615" i="15" s="1"/>
  <c r="BA1519" i="15"/>
  <c r="BA1623" i="15" s="1"/>
  <c r="BA1416" i="15"/>
  <c r="BA1622" i="15" s="1"/>
  <c r="AZ1316" i="15"/>
  <c r="BA1316" i="15"/>
  <c r="AZ1519" i="15"/>
  <c r="AZ1623" i="15" s="1"/>
  <c r="AZ1416" i="15"/>
  <c r="AZ1622" i="15" s="1"/>
  <c r="AZ1005" i="15"/>
  <c r="AZ1108" i="15" s="1"/>
  <c r="BA696" i="15"/>
  <c r="AZ696" i="15"/>
  <c r="BA1005" i="15"/>
  <c r="BA1108" i="15" s="1"/>
  <c r="AZ902" i="15"/>
  <c r="BA799" i="15"/>
  <c r="AZ799" i="15"/>
  <c r="BA902" i="15"/>
  <c r="AX1324" i="15"/>
  <c r="AX807" i="15"/>
  <c r="AX910" i="15"/>
  <c r="AW910" i="15"/>
  <c r="AW807" i="15"/>
  <c r="AX1013" i="15"/>
  <c r="AX1116" i="15" s="1"/>
  <c r="AW704" i="15"/>
  <c r="AW1013" i="15"/>
  <c r="AW1116" i="15" s="1"/>
  <c r="AX704" i="15"/>
  <c r="AI924" i="15"/>
  <c r="AH924" i="15"/>
  <c r="AI1027" i="15"/>
  <c r="AI1129" i="15" s="1"/>
  <c r="AI821" i="15"/>
  <c r="AH821" i="15"/>
  <c r="AI1337" i="15"/>
  <c r="AI1541" i="15"/>
  <c r="AI1644" i="15" s="1"/>
  <c r="AI1438" i="15"/>
  <c r="AI1645" i="15" s="1"/>
  <c r="AH1541" i="15"/>
  <c r="AH1644" i="15" s="1"/>
  <c r="AH1438" i="15"/>
  <c r="AH1645" i="15" s="1"/>
  <c r="AH1337" i="15"/>
  <c r="AI718" i="15"/>
  <c r="AH1027" i="15"/>
  <c r="AH1129" i="15" s="1"/>
  <c r="AH718" i="15"/>
  <c r="AF1344" i="15"/>
  <c r="AE1547" i="15"/>
  <c r="AE1651" i="15" s="1"/>
  <c r="AE1444" i="15"/>
  <c r="AE1650" i="15" s="1"/>
  <c r="AE1033" i="15"/>
  <c r="AE1136" i="15" s="1"/>
  <c r="AE724" i="15"/>
  <c r="AF724" i="15"/>
  <c r="AF930" i="15"/>
  <c r="AE930" i="15"/>
  <c r="AF1033" i="15"/>
  <c r="AF1136" i="15" s="1"/>
  <c r="AF827" i="15"/>
  <c r="AE827" i="15"/>
  <c r="AF1547" i="15"/>
  <c r="AF1651" i="15" s="1"/>
  <c r="AF1444" i="15"/>
  <c r="AF1650" i="15" s="1"/>
  <c r="AE1344" i="15"/>
  <c r="AC936" i="15"/>
  <c r="AC833" i="15"/>
  <c r="AB936" i="15"/>
  <c r="AC1039" i="15"/>
  <c r="AC1141" i="15" s="1"/>
  <c r="AB833" i="15"/>
  <c r="AC1553" i="15"/>
  <c r="AC1656" i="15" s="1"/>
  <c r="AC1450" i="15"/>
  <c r="AC1657" i="15" s="1"/>
  <c r="AB1039" i="15"/>
  <c r="AB1141" i="15" s="1"/>
  <c r="AC730" i="15"/>
  <c r="AB730" i="15"/>
  <c r="AB1450" i="15"/>
  <c r="AB1657" i="15" s="1"/>
  <c r="AB1553" i="15"/>
  <c r="AB1656" i="15" s="1"/>
  <c r="N1374" i="10"/>
  <c r="N1475" i="10"/>
  <c r="N1273" i="10"/>
  <c r="N1576" i="10"/>
  <c r="N1784" i="10"/>
  <c r="N1778" i="10"/>
  <c r="N1481" i="10"/>
  <c r="N1677" i="10"/>
  <c r="N1683" i="10"/>
  <c r="N1279" i="10"/>
  <c r="N1582" i="10"/>
  <c r="N1380" i="10"/>
  <c r="N974" i="10"/>
  <c r="O873" i="10" s="1"/>
  <c r="O84" i="10"/>
  <c r="CQ123" i="10"/>
  <c r="CU123" i="10"/>
  <c r="CN123" i="10"/>
  <c r="DF123" i="10"/>
  <c r="DE123" i="10"/>
  <c r="CR123" i="10"/>
  <c r="CO123" i="10"/>
  <c r="CZ123" i="10"/>
  <c r="DD123" i="10"/>
  <c r="CS123" i="10"/>
  <c r="CW123" i="10"/>
  <c r="CT137" i="10" a="1"/>
  <c r="CX123" i="10"/>
  <c r="DG123" i="10"/>
  <c r="DC123" i="10"/>
  <c r="CP123" i="10"/>
  <c r="DB123" i="10"/>
  <c r="CY123" i="10"/>
  <c r="DA123" i="10"/>
  <c r="CT123" i="10"/>
  <c r="CV123" i="10"/>
  <c r="AH3069" i="15" l="1"/>
  <c r="AI3069" i="15"/>
  <c r="AL3570" i="15"/>
  <c r="AL4189" i="15"/>
  <c r="V1201" i="15"/>
  <c r="V2335" i="15"/>
  <c r="CT137" i="10"/>
  <c r="CS139" i="10" s="1"/>
  <c r="CZ103" i="10"/>
  <c r="DG103" i="10"/>
  <c r="CO103" i="10"/>
  <c r="CW103" i="10"/>
  <c r="CY103" i="10"/>
  <c r="CQ103" i="10"/>
  <c r="AW8668" i="15"/>
  <c r="AW9802" i="15"/>
  <c r="DD103" i="10"/>
  <c r="CV103" i="10"/>
  <c r="AZ8666" i="15"/>
  <c r="AZ9800" i="15"/>
  <c r="DC103" i="10"/>
  <c r="BG8662" i="15"/>
  <c r="BG9796" i="15"/>
  <c r="CT103" i="10"/>
  <c r="CP103" i="10"/>
  <c r="CR103" i="10"/>
  <c r="CN103" i="10"/>
  <c r="CS103" i="10"/>
  <c r="DE103" i="10"/>
  <c r="BA8666" i="15"/>
  <c r="BA9800" i="15"/>
  <c r="DA103" i="10"/>
  <c r="CX103" i="10"/>
  <c r="DF103" i="10"/>
  <c r="DB103" i="10"/>
  <c r="CU103" i="10"/>
  <c r="BL9175" i="15"/>
  <c r="BL9794" i="15"/>
  <c r="AZ9183" i="15"/>
  <c r="BG9179" i="15"/>
  <c r="BM9175" i="15"/>
  <c r="BM9794" i="15"/>
  <c r="BJ9177" i="15"/>
  <c r="BJ9796" i="15"/>
  <c r="BI9177" i="15"/>
  <c r="BI9796" i="15"/>
  <c r="BF9179" i="15"/>
  <c r="BF9798" i="15"/>
  <c r="BC9181" i="15"/>
  <c r="BC9800" i="15"/>
  <c r="BD9181" i="15"/>
  <c r="BD9800" i="15"/>
  <c r="BA9183" i="15"/>
  <c r="BR143" i="10"/>
  <c r="BR142" i="10"/>
  <c r="BR150" i="10" s="1"/>
  <c r="BC7325" i="15"/>
  <c r="BC7944" i="15"/>
  <c r="BA6811" i="15"/>
  <c r="BA7945" i="15"/>
  <c r="BI6805" i="15"/>
  <c r="BI7939" i="15"/>
  <c r="BL6813" i="15"/>
  <c r="BL7948" i="15" s="1"/>
  <c r="BL7947" i="15"/>
  <c r="AZ6811" i="15"/>
  <c r="AZ7945" i="15"/>
  <c r="BD7944" i="15"/>
  <c r="BD7325" i="15"/>
  <c r="BM6807" i="15"/>
  <c r="BM7941" i="15"/>
  <c r="BJ6805" i="15"/>
  <c r="BJ7939" i="15"/>
  <c r="AO1218" i="15"/>
  <c r="AO1219" i="15" s="1"/>
  <c r="AO1220" i="15" s="1"/>
  <c r="AN1218" i="15"/>
  <c r="AN1219" i="15" s="1"/>
  <c r="AN1220" i="15" s="1"/>
  <c r="Y3086" i="15"/>
  <c r="Y3087" i="15" s="1"/>
  <c r="Y3088" i="15" s="1"/>
  <c r="BI3030" i="15"/>
  <c r="BI3031" i="15" s="1"/>
  <c r="BI3032" i="15" s="1"/>
  <c r="AN3058" i="15"/>
  <c r="AN3059" i="15" s="1"/>
  <c r="AN3060" i="15" s="1"/>
  <c r="BJ3030" i="15"/>
  <c r="BJ3031" i="15" s="1"/>
  <c r="BJ3032" i="15" s="1"/>
  <c r="Q3094" i="15"/>
  <c r="Q3095" i="15" s="1"/>
  <c r="Q3096" i="15" s="1"/>
  <c r="AQ3057" i="15"/>
  <c r="BF2317" i="15"/>
  <c r="BF1183" i="15"/>
  <c r="BF1184" i="15" s="1"/>
  <c r="BF1185" i="15" s="1"/>
  <c r="BG2317" i="15"/>
  <c r="BG1183" i="15"/>
  <c r="BG1184" i="15" s="1"/>
  <c r="BG1185" i="15" s="1"/>
  <c r="AZ3046" i="15"/>
  <c r="AZ3047" i="15" s="1"/>
  <c r="AZ3048" i="15" s="1"/>
  <c r="AU1115" i="15"/>
  <c r="BL3029" i="15"/>
  <c r="AR3057" i="15"/>
  <c r="AK1185" i="15"/>
  <c r="AK2319" i="15"/>
  <c r="AN1118" i="15"/>
  <c r="BM1174" i="15"/>
  <c r="BM2308" i="15"/>
  <c r="AL1185" i="15"/>
  <c r="AL2319" i="15"/>
  <c r="BL1174" i="15"/>
  <c r="BL2308" i="15"/>
  <c r="BF2319" i="15"/>
  <c r="BC4170" i="15"/>
  <c r="BC3551" i="15"/>
  <c r="BC3552" i="15" s="1"/>
  <c r="BC4172" i="15" s="1"/>
  <c r="BF3549" i="15"/>
  <c r="BF3550" i="15" s="1"/>
  <c r="BL3541" i="15"/>
  <c r="BL3542" i="15" s="1"/>
  <c r="BL4162" i="15" s="1"/>
  <c r="Z3086" i="15"/>
  <c r="Z3087" i="15" s="1"/>
  <c r="Z3088" i="15" s="1"/>
  <c r="BG2319" i="15"/>
  <c r="BD4170" i="15"/>
  <c r="BD3551" i="15"/>
  <c r="BD3552" i="15" s="1"/>
  <c r="BD4172" i="15" s="1"/>
  <c r="BF2321" i="15"/>
  <c r="K2995" i="15"/>
  <c r="AE2974" i="15"/>
  <c r="BJ3543" i="15"/>
  <c r="BJ3544" i="15" s="1"/>
  <c r="BJ4164" i="15" s="1"/>
  <c r="P3094" i="15"/>
  <c r="P3095" i="15" s="1"/>
  <c r="P3096" i="15" s="1"/>
  <c r="BA3046" i="15"/>
  <c r="BA3047" i="15" s="1"/>
  <c r="BA3048" i="15" s="1"/>
  <c r="BM1083" i="15"/>
  <c r="BC3038" i="15"/>
  <c r="BC3039" i="15" s="1"/>
  <c r="BC3040" i="15" s="1"/>
  <c r="BG2935" i="15"/>
  <c r="AI2967" i="15"/>
  <c r="AB148" i="10"/>
  <c r="AB149" i="10" s="1"/>
  <c r="AB154" i="10" s="1"/>
  <c r="AB159" i="10" s="1"/>
  <c r="AB160" i="10" s="1"/>
  <c r="H104" i="4" s="1"/>
  <c r="AZ2946" i="15"/>
  <c r="BF1091" i="15"/>
  <c r="BJ1087" i="15"/>
  <c r="AT1115" i="15"/>
  <c r="BM2310" i="15"/>
  <c r="AR2955" i="15"/>
  <c r="BG3549" i="15"/>
  <c r="BG3550" i="15" s="1"/>
  <c r="BG4170" i="15" s="1"/>
  <c r="AU3057" i="15"/>
  <c r="AO3058" i="15"/>
  <c r="AO3059" i="15" s="1"/>
  <c r="AO3060" i="15" s="1"/>
  <c r="Q2994" i="15"/>
  <c r="BM2927" i="15"/>
  <c r="AN2958" i="15"/>
  <c r="BL2927" i="15"/>
  <c r="BG3037" i="15"/>
  <c r="BD3038" i="15"/>
  <c r="BD3039" i="15" s="1"/>
  <c r="BD3040" i="15" s="1"/>
  <c r="AT3057" i="15"/>
  <c r="AX3054" i="15"/>
  <c r="AX3055" i="15" s="1"/>
  <c r="AX3056" i="15" s="1"/>
  <c r="BM3029" i="15"/>
  <c r="AN3569" i="15"/>
  <c r="AN3570" i="15" s="1"/>
  <c r="AN3571" i="15" s="1"/>
  <c r="AN3572" i="15" s="1"/>
  <c r="AN4192" i="15" s="1"/>
  <c r="AW3054" i="15"/>
  <c r="AW3055" i="15" s="1"/>
  <c r="AW3056" i="15" s="1"/>
  <c r="T4184" i="15"/>
  <c r="T3565" i="15"/>
  <c r="BI3543" i="15"/>
  <c r="BI3544" i="15" s="1"/>
  <c r="BI4164" i="15" s="1"/>
  <c r="AU2446" i="15"/>
  <c r="BC2429" i="15"/>
  <c r="BA2437" i="15"/>
  <c r="AW2445" i="15"/>
  <c r="N2995" i="15"/>
  <c r="AK2967" i="15"/>
  <c r="Z2986" i="15"/>
  <c r="BM3541" i="15"/>
  <c r="BM3542" i="15" s="1"/>
  <c r="AO2449" i="15"/>
  <c r="AB2470" i="15"/>
  <c r="BF3037" i="15"/>
  <c r="AI2458" i="15"/>
  <c r="BD2429" i="15"/>
  <c r="Y2477" i="15"/>
  <c r="BJ2421" i="15"/>
  <c r="BF2935" i="15"/>
  <c r="P2994" i="15"/>
  <c r="V2482" i="15"/>
  <c r="H2481" i="15"/>
  <c r="AR4169" i="15"/>
  <c r="AR3550" i="15"/>
  <c r="AH2458" i="15"/>
  <c r="AL2967" i="15"/>
  <c r="AO2958" i="15"/>
  <c r="AX2954" i="15"/>
  <c r="AC2470" i="15"/>
  <c r="AT2446" i="15"/>
  <c r="BM2418" i="15"/>
  <c r="AN2449" i="15"/>
  <c r="M2995" i="15"/>
  <c r="BI2930" i="15"/>
  <c r="AH2967" i="15"/>
  <c r="AW2954" i="15"/>
  <c r="Y2986" i="15"/>
  <c r="Z2477" i="15"/>
  <c r="BL2418" i="15"/>
  <c r="AL2458" i="15"/>
  <c r="W2482" i="15"/>
  <c r="H2480" i="15"/>
  <c r="AX2445" i="15"/>
  <c r="BF2426" i="15"/>
  <c r="S2995" i="15"/>
  <c r="BJ2930" i="15"/>
  <c r="AC2979" i="15"/>
  <c r="BD2938" i="15"/>
  <c r="BI2421" i="15"/>
  <c r="AZ2437" i="15"/>
  <c r="AL3069" i="15"/>
  <c r="G2480" i="15"/>
  <c r="T2995" i="15"/>
  <c r="AF2974" i="15"/>
  <c r="BA2946" i="15"/>
  <c r="V2991" i="15"/>
  <c r="AK3069" i="15"/>
  <c r="G2482" i="15"/>
  <c r="AQ2446" i="15"/>
  <c r="BA4172" i="15"/>
  <c r="BA3553" i="15"/>
  <c r="BG2426" i="15"/>
  <c r="BC2938" i="15"/>
  <c r="AK2458" i="15"/>
  <c r="AR2446" i="15"/>
  <c r="AT2955" i="15"/>
  <c r="AU2955" i="15"/>
  <c r="AQ2955" i="15"/>
  <c r="AB2979" i="15"/>
  <c r="W2991" i="15"/>
  <c r="AW3566" i="15"/>
  <c r="AW4186" i="15" s="1"/>
  <c r="AT3568" i="15"/>
  <c r="AT4188" i="15" s="1"/>
  <c r="AQ4187" i="15"/>
  <c r="AE3576" i="15"/>
  <c r="BM4161" i="15"/>
  <c r="BL4161" i="15"/>
  <c r="AZ3559" i="15"/>
  <c r="AZ4179" i="15" s="1"/>
  <c r="AN4190" i="15"/>
  <c r="BD4171" i="15"/>
  <c r="BC4171" i="15"/>
  <c r="BJ4163" i="15"/>
  <c r="BI4163" i="15"/>
  <c r="BF4169" i="15"/>
  <c r="BG4169" i="15"/>
  <c r="AN4189" i="15"/>
  <c r="AC3583" i="15"/>
  <c r="AK4194" i="15"/>
  <c r="AK3575" i="15"/>
  <c r="AQ3569" i="15"/>
  <c r="AQ3570" i="15" s="1"/>
  <c r="AQ4190" i="15" s="1"/>
  <c r="AU4184" i="15"/>
  <c r="AU3565" i="15"/>
  <c r="BA4179" i="15"/>
  <c r="AF3579" i="15"/>
  <c r="AX4182" i="15"/>
  <c r="AX3563" i="15"/>
  <c r="AR4185" i="15"/>
  <c r="AN4191" i="15"/>
  <c r="AO4186" i="15"/>
  <c r="AO3567" i="15"/>
  <c r="AB3578" i="15"/>
  <c r="W3582" i="15"/>
  <c r="V3594" i="15"/>
  <c r="M3603" i="15"/>
  <c r="N3594" i="15"/>
  <c r="G3589" i="15"/>
  <c r="H3594" i="15"/>
  <c r="BL4084" i="15"/>
  <c r="BL4085" i="15" s="1"/>
  <c r="BL4086" i="15" s="1"/>
  <c r="BL4087" i="15" s="1"/>
  <c r="BM4084" i="15"/>
  <c r="BM4085" i="15" s="1"/>
  <c r="BM4086" i="15" s="1"/>
  <c r="BM4087" i="15" s="1"/>
  <c r="BD4104" i="15"/>
  <c r="BD4105" i="15" s="1"/>
  <c r="BD4106" i="15" s="1"/>
  <c r="BD4107" i="15" s="1"/>
  <c r="BJ4088" i="15"/>
  <c r="BJ4089" i="15" s="1"/>
  <c r="BJ4090" i="15" s="1"/>
  <c r="BJ4091" i="15" s="1"/>
  <c r="BI4088" i="15"/>
  <c r="BI4089" i="15" s="1"/>
  <c r="BI4090" i="15" s="1"/>
  <c r="BI4091" i="15" s="1"/>
  <c r="BC4104" i="15"/>
  <c r="BC4105" i="15" s="1"/>
  <c r="BC4106" i="15" s="1"/>
  <c r="BC4107" i="15" s="1"/>
  <c r="BF4100" i="15"/>
  <c r="BF4101" i="15" s="1"/>
  <c r="BF4102" i="15" s="1"/>
  <c r="BF4103" i="15" s="1"/>
  <c r="BG4100" i="15"/>
  <c r="BG4101" i="15" s="1"/>
  <c r="BG4102" i="15" s="1"/>
  <c r="BG4103" i="15" s="1"/>
  <c r="BA4120" i="15"/>
  <c r="BA4121" i="15" s="1"/>
  <c r="BA4122" i="15" s="1"/>
  <c r="BA4123" i="15" s="1"/>
  <c r="AZ4120" i="15"/>
  <c r="AZ4121" i="15" s="1"/>
  <c r="AZ4122" i="15" s="1"/>
  <c r="AZ4123" i="15" s="1"/>
  <c r="H3204" i="15"/>
  <c r="H3203" i="15"/>
  <c r="G3204" i="15"/>
  <c r="G3203" i="15"/>
  <c r="AC3041" i="15"/>
  <c r="AC4176" i="15" s="1"/>
  <c r="H1722" i="15"/>
  <c r="H2341" i="15"/>
  <c r="Q3568" i="15"/>
  <c r="Q4188" i="15" s="1"/>
  <c r="AF2462" i="15"/>
  <c r="G1722" i="15"/>
  <c r="G2341" i="15"/>
  <c r="AH4100" i="15"/>
  <c r="AH4101" i="15" s="1"/>
  <c r="AI3895" i="15"/>
  <c r="AI3999" i="15" s="1"/>
  <c r="AH3895" i="15"/>
  <c r="AH3999" i="15" s="1"/>
  <c r="AI3792" i="15"/>
  <c r="AI3998" i="15" s="1"/>
  <c r="AH3792" i="15"/>
  <c r="AH3998" i="15" s="1"/>
  <c r="AI3550" i="15"/>
  <c r="AI4170" i="15" s="1"/>
  <c r="G3049" i="15"/>
  <c r="G4184" i="15" s="1"/>
  <c r="AF3038" i="15"/>
  <c r="AF4173" i="15" s="1"/>
  <c r="AE2462" i="15"/>
  <c r="AI4100" i="15"/>
  <c r="AI4101" i="15" s="1"/>
  <c r="AH3550" i="15"/>
  <c r="AH4170" i="15" s="1"/>
  <c r="T3097" i="15"/>
  <c r="AE3038" i="15"/>
  <c r="AE4173" i="15" s="1"/>
  <c r="S3097" i="15"/>
  <c r="N4128" i="15"/>
  <c r="N4129" i="15" s="1"/>
  <c r="G3818" i="15"/>
  <c r="G4025" i="15" s="1"/>
  <c r="G4126" i="15"/>
  <c r="G4127" i="15" s="1"/>
  <c r="H3818" i="15"/>
  <c r="H4025" i="15" s="1"/>
  <c r="H3921" i="15"/>
  <c r="H4024" i="15" s="1"/>
  <c r="S3565" i="15"/>
  <c r="S4185" i="15" s="1"/>
  <c r="H4126" i="15"/>
  <c r="H4127" i="15" s="1"/>
  <c r="AX1525" i="15"/>
  <c r="AX1628" i="15" s="1"/>
  <c r="AX1422" i="15"/>
  <c r="AX1629" i="15" s="1"/>
  <c r="AW1422" i="15"/>
  <c r="AW1629" i="15" s="1"/>
  <c r="AW1321" i="15"/>
  <c r="AW1525" i="15"/>
  <c r="AW1628" i="15" s="1"/>
  <c r="AX1729" i="15"/>
  <c r="AX1730" i="15" s="1"/>
  <c r="AW1729" i="15"/>
  <c r="AW1730" i="15" s="1"/>
  <c r="BI3782" i="15"/>
  <c r="BI3989" i="15" s="1"/>
  <c r="BI3885" i="15"/>
  <c r="BI3988" i="15" s="1"/>
  <c r="H3049" i="15"/>
  <c r="H4184" i="15" s="1"/>
  <c r="M3923" i="15"/>
  <c r="M4027" i="15" s="1"/>
  <c r="J3097" i="15"/>
  <c r="AB3043" i="15"/>
  <c r="AB4178" i="15" s="1"/>
  <c r="BF3794" i="15"/>
  <c r="BF4001" i="15" s="1"/>
  <c r="BJ3885" i="15"/>
  <c r="BJ3988" i="15" s="1"/>
  <c r="BG3897" i="15"/>
  <c r="BG4000" i="15" s="1"/>
  <c r="M3820" i="15"/>
  <c r="M4026" i="15" s="1"/>
  <c r="K3097" i="15"/>
  <c r="V3047" i="15"/>
  <c r="V4182" i="15" s="1"/>
  <c r="M4128" i="15"/>
  <c r="M4129" i="15" s="1"/>
  <c r="W4124" i="15"/>
  <c r="W4125" i="15" s="1"/>
  <c r="M3049" i="15"/>
  <c r="M4184" i="15" s="1"/>
  <c r="N3049" i="15"/>
  <c r="N4184" i="15" s="1"/>
  <c r="W3919" i="15"/>
  <c r="W4023" i="15" s="1"/>
  <c r="V3816" i="15"/>
  <c r="V4022" i="15" s="1"/>
  <c r="W3816" i="15"/>
  <c r="W4022" i="15" s="1"/>
  <c r="V3919" i="15"/>
  <c r="V4023" i="15" s="1"/>
  <c r="W3047" i="15"/>
  <c r="W4182" i="15" s="1"/>
  <c r="N3820" i="15"/>
  <c r="N4026" i="15" s="1"/>
  <c r="V4124" i="15"/>
  <c r="V4125" i="15" s="1"/>
  <c r="AZ3814" i="15"/>
  <c r="AZ4021" i="15" s="1"/>
  <c r="BA3814" i="15"/>
  <c r="BA4021" i="15" s="1"/>
  <c r="BA3917" i="15"/>
  <c r="BA4020" i="15" s="1"/>
  <c r="AZ3917" i="15"/>
  <c r="AZ4020" i="15" s="1"/>
  <c r="BG3794" i="15"/>
  <c r="BG4001" i="15" s="1"/>
  <c r="BF3897" i="15"/>
  <c r="BF4000" i="15" s="1"/>
  <c r="Z4118" i="15"/>
  <c r="Z4119" i="15" s="1"/>
  <c r="Y4118" i="15"/>
  <c r="Y4119" i="15" s="1"/>
  <c r="BI2520" i="15"/>
  <c r="BI2829" i="15"/>
  <c r="BI2932" i="15" s="1"/>
  <c r="BJ2520" i="15"/>
  <c r="AX3365" i="15"/>
  <c r="AX3468" i="15" s="1"/>
  <c r="AX3262" i="15"/>
  <c r="AX3469" i="15" s="1"/>
  <c r="BL3883" i="15"/>
  <c r="BL3987" i="15" s="1"/>
  <c r="BM3883" i="15"/>
  <c r="BM3987" i="15" s="1"/>
  <c r="BM3780" i="15"/>
  <c r="BM3986" i="15" s="1"/>
  <c r="BL3780" i="15"/>
  <c r="BL3986" i="15" s="1"/>
  <c r="AT2855" i="15"/>
  <c r="AT2957" i="15" s="1"/>
  <c r="AU2546" i="15"/>
  <c r="AT2546" i="15"/>
  <c r="AL3276" i="15"/>
  <c r="AL3482" i="15" s="1"/>
  <c r="AL3379" i="15"/>
  <c r="AL3483" i="15" s="1"/>
  <c r="G3405" i="15"/>
  <c r="G3508" i="15" s="1"/>
  <c r="G3302" i="15"/>
  <c r="G3509" i="15" s="1"/>
  <c r="BI3341" i="15"/>
  <c r="BI3444" i="15" s="1"/>
  <c r="BI3238" i="15"/>
  <c r="BI3445" i="15" s="1"/>
  <c r="AI2867" i="15"/>
  <c r="AI2969" i="15" s="1"/>
  <c r="AI2764" i="15"/>
  <c r="AH2764" i="15"/>
  <c r="AI2661" i="15"/>
  <c r="AH2661" i="15"/>
  <c r="BD3798" i="15"/>
  <c r="BD4005" i="15" s="1"/>
  <c r="BL3778" i="15"/>
  <c r="BL3985" i="15" s="1"/>
  <c r="BL2827" i="15"/>
  <c r="BL2929" i="15" s="1"/>
  <c r="BL2518" i="15"/>
  <c r="BM2518" i="15"/>
  <c r="AR3264" i="15"/>
  <c r="AR3470" i="15" s="1"/>
  <c r="AR3367" i="15"/>
  <c r="AR3471" i="15" s="1"/>
  <c r="K3566" i="15"/>
  <c r="K4186" i="15" s="1"/>
  <c r="W3403" i="15"/>
  <c r="W3507" i="15" s="1"/>
  <c r="W3300" i="15"/>
  <c r="W3506" i="15" s="1"/>
  <c r="AC2879" i="15"/>
  <c r="AC2981" i="15" s="1"/>
  <c r="AC2673" i="15"/>
  <c r="AC2776" i="15"/>
  <c r="AB2673" i="15"/>
  <c r="AB2776" i="15"/>
  <c r="J3923" i="15"/>
  <c r="J4027" i="15" s="1"/>
  <c r="K3923" i="15"/>
  <c r="K4027" i="15" s="1"/>
  <c r="K3820" i="15"/>
  <c r="K4026" i="15" s="1"/>
  <c r="J3820" i="15"/>
  <c r="J4026" i="15" s="1"/>
  <c r="BC3901" i="15"/>
  <c r="BC4004" i="15" s="1"/>
  <c r="BM3778" i="15"/>
  <c r="BM3985" i="15" s="1"/>
  <c r="BC3349" i="15"/>
  <c r="BC3452" i="15" s="1"/>
  <c r="BC3246" i="15"/>
  <c r="BC3453" i="15" s="1"/>
  <c r="BA2845" i="15"/>
  <c r="BA2948" i="15" s="1"/>
  <c r="AZ2742" i="15"/>
  <c r="BA2742" i="15"/>
  <c r="AZ2639" i="15"/>
  <c r="BA2639" i="15"/>
  <c r="AL2867" i="15"/>
  <c r="AL2969" i="15" s="1"/>
  <c r="AK2764" i="15"/>
  <c r="AK2661" i="15"/>
  <c r="AL2661" i="15"/>
  <c r="AL2764" i="15"/>
  <c r="BG2526" i="15"/>
  <c r="BF2526" i="15"/>
  <c r="BF2835" i="15"/>
  <c r="BF2937" i="15" s="1"/>
  <c r="BF3899" i="15"/>
  <c r="BF4003" i="15" s="1"/>
  <c r="BG3899" i="15"/>
  <c r="BG4003" i="15" s="1"/>
  <c r="BG3796" i="15"/>
  <c r="BG4002" i="15" s="1"/>
  <c r="BF3796" i="15"/>
  <c r="BF4002" i="15" s="1"/>
  <c r="BJ3782" i="15"/>
  <c r="BJ3989" i="15" s="1"/>
  <c r="AH2558" i="15"/>
  <c r="AI2558" i="15"/>
  <c r="AH2867" i="15"/>
  <c r="AH2969" i="15" s="1"/>
  <c r="AC3288" i="15"/>
  <c r="AC3494" i="15" s="1"/>
  <c r="AC3391" i="15"/>
  <c r="AC3495" i="15" s="1"/>
  <c r="AE3282" i="15"/>
  <c r="AE3489" i="15" s="1"/>
  <c r="AE3385" i="15"/>
  <c r="AE3488" i="15" s="1"/>
  <c r="AR2546" i="15"/>
  <c r="AQ2546" i="15"/>
  <c r="AQ2855" i="15"/>
  <c r="AQ2957" i="15" s="1"/>
  <c r="BC2837" i="15"/>
  <c r="BC2940" i="15" s="1"/>
  <c r="BD2528" i="15"/>
  <c r="BC2528" i="15"/>
  <c r="BD3901" i="15"/>
  <c r="BD4004" i="15" s="1"/>
  <c r="BL3881" i="15"/>
  <c r="BL3984" i="15" s="1"/>
  <c r="BF3244" i="15"/>
  <c r="BF3450" i="15" s="1"/>
  <c r="BF3347" i="15"/>
  <c r="BF3451" i="15" s="1"/>
  <c r="Y2885" i="15"/>
  <c r="Y2988" i="15" s="1"/>
  <c r="Y2576" i="15"/>
  <c r="Z2576" i="15"/>
  <c r="BA3254" i="15"/>
  <c r="BA3461" i="15" s="1"/>
  <c r="BA3357" i="15"/>
  <c r="BA3460" i="15" s="1"/>
  <c r="BD3349" i="15"/>
  <c r="BD3452" i="15" s="1"/>
  <c r="BD3246" i="15"/>
  <c r="BD3453" i="15" s="1"/>
  <c r="K2586" i="15"/>
  <c r="J2895" i="15"/>
  <c r="J2997" i="15" s="1"/>
  <c r="J2586" i="15"/>
  <c r="AZ3357" i="15"/>
  <c r="AZ3460" i="15" s="1"/>
  <c r="AZ3254" i="15"/>
  <c r="AZ3461" i="15" s="1"/>
  <c r="H2786" i="15"/>
  <c r="H2683" i="15"/>
  <c r="H2889" i="15"/>
  <c r="H2992" i="15" s="1"/>
  <c r="G2786" i="15"/>
  <c r="G2683" i="15"/>
  <c r="AF2667" i="15"/>
  <c r="AF2770" i="15"/>
  <c r="AE2667" i="15"/>
  <c r="AE2770" i="15"/>
  <c r="AF2873" i="15"/>
  <c r="AF2976" i="15" s="1"/>
  <c r="BM3881" i="15"/>
  <c r="BM3984" i="15" s="1"/>
  <c r="P3302" i="15"/>
  <c r="P3509" i="15" s="1"/>
  <c r="P3405" i="15"/>
  <c r="P3508" i="15" s="1"/>
  <c r="AZ3919" i="15"/>
  <c r="AZ4023" i="15" s="1"/>
  <c r="BA3919" i="15"/>
  <c r="BA4023" i="15" s="1"/>
  <c r="BA3816" i="15"/>
  <c r="BA4022" i="15" s="1"/>
  <c r="AZ3816" i="15"/>
  <c r="AZ4022" i="15" s="1"/>
  <c r="Z3913" i="15"/>
  <c r="Z4016" i="15" s="1"/>
  <c r="Y3913" i="15"/>
  <c r="Y4016" i="15" s="1"/>
  <c r="Z3810" i="15"/>
  <c r="Z4017" i="15" s="1"/>
  <c r="Y3810" i="15"/>
  <c r="Y4017" i="15" s="1"/>
  <c r="Z2782" i="15"/>
  <c r="Y2679" i="15"/>
  <c r="Z2679" i="15"/>
  <c r="Y2782" i="15"/>
  <c r="Z2885" i="15"/>
  <c r="Z2988" i="15" s="1"/>
  <c r="H3405" i="15"/>
  <c r="H3508" i="15" s="1"/>
  <c r="H3302" i="15"/>
  <c r="H3509" i="15" s="1"/>
  <c r="W2582" i="15"/>
  <c r="V2582" i="15"/>
  <c r="V2891" i="15"/>
  <c r="V2993" i="15" s="1"/>
  <c r="BC2631" i="15"/>
  <c r="BC2734" i="15"/>
  <c r="BD2837" i="15"/>
  <c r="BD2940" i="15" s="1"/>
  <c r="BD2631" i="15"/>
  <c r="BD2734" i="15"/>
  <c r="Q4126" i="15"/>
  <c r="Q4127" i="15" s="1"/>
  <c r="P4126" i="15"/>
  <c r="P4127" i="15" s="1"/>
  <c r="BJ3887" i="15"/>
  <c r="BJ3991" i="15" s="1"/>
  <c r="BI3887" i="15"/>
  <c r="BI3991" i="15" s="1"/>
  <c r="BI3784" i="15"/>
  <c r="BI3990" i="15" s="1"/>
  <c r="BJ3784" i="15"/>
  <c r="BJ3990" i="15" s="1"/>
  <c r="Y3397" i="15"/>
  <c r="Y3500" i="15" s="1"/>
  <c r="Y3294" i="15"/>
  <c r="Y3501" i="15" s="1"/>
  <c r="P2893" i="15"/>
  <c r="P2996" i="15" s="1"/>
  <c r="Q2584" i="15"/>
  <c r="P2584" i="15"/>
  <c r="AW2544" i="15"/>
  <c r="AX2544" i="15"/>
  <c r="AW2853" i="15"/>
  <c r="AW2956" i="15" s="1"/>
  <c r="J4128" i="15"/>
  <c r="J4129" i="15" s="1"/>
  <c r="K4128" i="15"/>
  <c r="K4129" i="15" s="1"/>
  <c r="T4128" i="15"/>
  <c r="T4129" i="15" s="1"/>
  <c r="S4128" i="15"/>
  <c r="S4129" i="15" s="1"/>
  <c r="AT3367" i="15"/>
  <c r="AT3471" i="15" s="1"/>
  <c r="AT3264" i="15"/>
  <c r="AT3470" i="15" s="1"/>
  <c r="Q3921" i="15"/>
  <c r="Q4024" i="15" s="1"/>
  <c r="P3921" i="15"/>
  <c r="P4024" i="15" s="1"/>
  <c r="Q3818" i="15"/>
  <c r="Q4025" i="15" s="1"/>
  <c r="P3818" i="15"/>
  <c r="P4025" i="15" s="1"/>
  <c r="AB3288" i="15"/>
  <c r="AB3494" i="15" s="1"/>
  <c r="AB3391" i="15"/>
  <c r="AB3495" i="15" s="1"/>
  <c r="Y3561" i="15"/>
  <c r="Y4181" i="15" s="1"/>
  <c r="T3304" i="15"/>
  <c r="T3510" i="15" s="1"/>
  <c r="T3407" i="15"/>
  <c r="T3511" i="15" s="1"/>
  <c r="AC2570" i="15"/>
  <c r="AB2879" i="15"/>
  <c r="AB2981" i="15" s="1"/>
  <c r="AB2570" i="15"/>
  <c r="Z3397" i="15"/>
  <c r="Z3500" i="15" s="1"/>
  <c r="Z3294" i="15"/>
  <c r="Z3501" i="15" s="1"/>
  <c r="N3304" i="15"/>
  <c r="N3510" i="15" s="1"/>
  <c r="N3407" i="15"/>
  <c r="N3511" i="15" s="1"/>
  <c r="V2685" i="15"/>
  <c r="W2788" i="15"/>
  <c r="V2788" i="15"/>
  <c r="W2891" i="15"/>
  <c r="W2993" i="15" s="1"/>
  <c r="W2685" i="15"/>
  <c r="AE2564" i="15"/>
  <c r="AF2564" i="15"/>
  <c r="AE2873" i="15"/>
  <c r="AE2976" i="15" s="1"/>
  <c r="J3304" i="15"/>
  <c r="J3510" i="15" s="1"/>
  <c r="J3407" i="15"/>
  <c r="J3511" i="15" s="1"/>
  <c r="AQ3367" i="15"/>
  <c r="AQ3471" i="15" s="1"/>
  <c r="AQ3264" i="15"/>
  <c r="AQ3470" i="15" s="1"/>
  <c r="BG3244" i="15"/>
  <c r="BG3450" i="15" s="1"/>
  <c r="BG3347" i="15"/>
  <c r="BG3451" i="15" s="1"/>
  <c r="AK3379" i="15"/>
  <c r="AK3483" i="15" s="1"/>
  <c r="AK3276" i="15"/>
  <c r="AK3482" i="15" s="1"/>
  <c r="BM2827" i="15"/>
  <c r="BM2929" i="15" s="1"/>
  <c r="BM2724" i="15"/>
  <c r="BM2621" i="15"/>
  <c r="BL2724" i="15"/>
  <c r="BL2621" i="15"/>
  <c r="BM3236" i="15"/>
  <c r="BM3442" i="15" s="1"/>
  <c r="BM3339" i="15"/>
  <c r="BM3443" i="15" s="1"/>
  <c r="S3407" i="15"/>
  <c r="S3511" i="15" s="1"/>
  <c r="S3304" i="15"/>
  <c r="S3510" i="15" s="1"/>
  <c r="AO2754" i="15"/>
  <c r="AN2754" i="15"/>
  <c r="AO2857" i="15"/>
  <c r="AO2960" i="15" s="1"/>
  <c r="AN2651" i="15"/>
  <c r="AO2651" i="15"/>
  <c r="M3304" i="15"/>
  <c r="M3510" i="15" s="1"/>
  <c r="M3407" i="15"/>
  <c r="M3511" i="15" s="1"/>
  <c r="BI2623" i="15"/>
  <c r="BJ2829" i="15"/>
  <c r="BJ2932" i="15" s="1"/>
  <c r="BJ2726" i="15"/>
  <c r="BJ2623" i="15"/>
  <c r="BI2726" i="15"/>
  <c r="S2586" i="15"/>
  <c r="T2586" i="15"/>
  <c r="S2895" i="15"/>
  <c r="S2997" i="15" s="1"/>
  <c r="Z3561" i="15"/>
  <c r="Z4181" i="15" s="1"/>
  <c r="AH3276" i="15"/>
  <c r="AH3482" i="15" s="1"/>
  <c r="AH3379" i="15"/>
  <c r="AH3483" i="15" s="1"/>
  <c r="M2586" i="15"/>
  <c r="M2895" i="15"/>
  <c r="M2997" i="15" s="1"/>
  <c r="N2586" i="15"/>
  <c r="AN3369" i="15"/>
  <c r="AN3472" i="15" s="1"/>
  <c r="AN3266" i="15"/>
  <c r="AN3473" i="15" s="1"/>
  <c r="K3407" i="15"/>
  <c r="K3511" i="15" s="1"/>
  <c r="K3304" i="15"/>
  <c r="K3510" i="15" s="1"/>
  <c r="AT2752" i="15"/>
  <c r="AU2855" i="15"/>
  <c r="AU2957" i="15" s="1"/>
  <c r="AU2649" i="15"/>
  <c r="AU2752" i="15"/>
  <c r="AT2649" i="15"/>
  <c r="J3566" i="15"/>
  <c r="J4186" i="15" s="1"/>
  <c r="AN2548" i="15"/>
  <c r="AN2857" i="15"/>
  <c r="AN2960" i="15" s="1"/>
  <c r="AO2548" i="15"/>
  <c r="AI3379" i="15"/>
  <c r="AI3483" i="15" s="1"/>
  <c r="AI3276" i="15"/>
  <c r="AI3482" i="15" s="1"/>
  <c r="AW3262" i="15"/>
  <c r="AW3469" i="15" s="1"/>
  <c r="AW3365" i="15"/>
  <c r="AW3468" i="15" s="1"/>
  <c r="T2689" i="15"/>
  <c r="T2792" i="15"/>
  <c r="T2895" i="15"/>
  <c r="T2997" i="15" s="1"/>
  <c r="S2689" i="15"/>
  <c r="S2792" i="15"/>
  <c r="BJ3341" i="15"/>
  <c r="BJ3444" i="15" s="1"/>
  <c r="BJ3238" i="15"/>
  <c r="BJ3445" i="15" s="1"/>
  <c r="BG2629" i="15"/>
  <c r="BG2732" i="15"/>
  <c r="BG2835" i="15"/>
  <c r="BG2937" i="15" s="1"/>
  <c r="BF2629" i="15"/>
  <c r="BF2732" i="15"/>
  <c r="BL3339" i="15"/>
  <c r="BL3443" i="15" s="1"/>
  <c r="BL3236" i="15"/>
  <c r="BL3442" i="15" s="1"/>
  <c r="P3571" i="15"/>
  <c r="P4191" i="15" s="1"/>
  <c r="AZ2845" i="15"/>
  <c r="AZ2948" i="15" s="1"/>
  <c r="AZ2536" i="15"/>
  <c r="BA2536" i="15"/>
  <c r="T3923" i="15"/>
  <c r="T4027" i="15" s="1"/>
  <c r="S3923" i="15"/>
  <c r="S4027" i="15" s="1"/>
  <c r="T3820" i="15"/>
  <c r="T4026" i="15" s="1"/>
  <c r="S3820" i="15"/>
  <c r="S4026" i="15" s="1"/>
  <c r="G2580" i="15"/>
  <c r="G2991" i="15" s="1"/>
  <c r="H2580" i="15"/>
  <c r="H2991" i="15" s="1"/>
  <c r="G2889" i="15"/>
  <c r="G2992" i="15" s="1"/>
  <c r="V3403" i="15"/>
  <c r="V3507" i="15" s="1"/>
  <c r="V3300" i="15"/>
  <c r="V3506" i="15" s="1"/>
  <c r="AR2752" i="15"/>
  <c r="AR2649" i="15"/>
  <c r="AR2855" i="15"/>
  <c r="AR2957" i="15" s="1"/>
  <c r="AQ2752" i="15"/>
  <c r="AQ2649" i="15"/>
  <c r="BC3903" i="15"/>
  <c r="BC4007" i="15" s="1"/>
  <c r="BD3903" i="15"/>
  <c r="BD4007" i="15" s="1"/>
  <c r="BD3800" i="15"/>
  <c r="BD4006" i="15" s="1"/>
  <c r="BC3800" i="15"/>
  <c r="BC4006" i="15" s="1"/>
  <c r="J2792" i="15"/>
  <c r="K2895" i="15"/>
  <c r="K2997" i="15" s="1"/>
  <c r="J2689" i="15"/>
  <c r="K2792" i="15"/>
  <c r="K2689" i="15"/>
  <c r="Q3302" i="15"/>
  <c r="Q3509" i="15" s="1"/>
  <c r="Q3405" i="15"/>
  <c r="Q3508" i="15" s="1"/>
  <c r="AO3369" i="15"/>
  <c r="AO3472" i="15" s="1"/>
  <c r="AO3266" i="15"/>
  <c r="AO3473" i="15" s="1"/>
  <c r="AU3367" i="15"/>
  <c r="AU3471" i="15" s="1"/>
  <c r="AU3264" i="15"/>
  <c r="AU3470" i="15" s="1"/>
  <c r="AK2558" i="15"/>
  <c r="AL2558" i="15"/>
  <c r="AK2867" i="15"/>
  <c r="AK2969" i="15" s="1"/>
  <c r="N2689" i="15"/>
  <c r="N2792" i="15"/>
  <c r="N2895" i="15"/>
  <c r="N2997" i="15" s="1"/>
  <c r="M2689" i="15"/>
  <c r="M2792" i="15"/>
  <c r="BC3798" i="15"/>
  <c r="BC4005" i="15" s="1"/>
  <c r="AF3385" i="15"/>
  <c r="AF3488" i="15" s="1"/>
  <c r="AF3282" i="15"/>
  <c r="AF3489" i="15" s="1"/>
  <c r="AX2647" i="15"/>
  <c r="AX2750" i="15"/>
  <c r="AX2853" i="15"/>
  <c r="AX2956" i="15" s="1"/>
  <c r="AW2647" i="15"/>
  <c r="AW2750" i="15"/>
  <c r="P2687" i="15"/>
  <c r="Q2687" i="15"/>
  <c r="Q2790" i="15"/>
  <c r="P2790" i="15"/>
  <c r="Q2893" i="15"/>
  <c r="Q2996" i="15" s="1"/>
  <c r="BJ2228" i="15"/>
  <c r="BJ2229" i="15" s="1"/>
  <c r="BI2228" i="15"/>
  <c r="BI2229" i="15" s="1"/>
  <c r="BI2023" i="15"/>
  <c r="BI2127" i="15" s="1"/>
  <c r="BI1920" i="15"/>
  <c r="BI2126" i="15" s="1"/>
  <c r="BI1819" i="15"/>
  <c r="BJ2023" i="15"/>
  <c r="BJ2127" i="15" s="1"/>
  <c r="BJ1920" i="15"/>
  <c r="BJ2126" i="15" s="1"/>
  <c r="AQ1944" i="15"/>
  <c r="AQ2150" i="15" s="1"/>
  <c r="AQ1843" i="15"/>
  <c r="AR2047" i="15"/>
  <c r="AR2151" i="15" s="1"/>
  <c r="AR1944" i="15"/>
  <c r="AR2150" i="15" s="1"/>
  <c r="AQ2047" i="15"/>
  <c r="AQ2151" i="15" s="1"/>
  <c r="AR2252" i="15"/>
  <c r="AR2253" i="15" s="1"/>
  <c r="AQ2252" i="15"/>
  <c r="AQ2253" i="15" s="1"/>
  <c r="BM1950" i="15"/>
  <c r="BM2157" i="15" s="1"/>
  <c r="BM2053" i="15"/>
  <c r="BM2156" i="15" s="1"/>
  <c r="BF1852" i="15"/>
  <c r="BG2057" i="15"/>
  <c r="BG2160" i="15" s="1"/>
  <c r="BF2057" i="15"/>
  <c r="BF2160" i="15" s="1"/>
  <c r="BG1954" i="15"/>
  <c r="BG2161" i="15" s="1"/>
  <c r="BF1954" i="15"/>
  <c r="BF2161" i="15" s="1"/>
  <c r="BF2262" i="15"/>
  <c r="BF2263" i="15" s="1"/>
  <c r="BG2262" i="15"/>
  <c r="BG2263" i="15" s="1"/>
  <c r="BL1950" i="15"/>
  <c r="BL2157" i="15" s="1"/>
  <c r="BL2053" i="15"/>
  <c r="BL2156" i="15" s="1"/>
  <c r="BJ2301" i="15"/>
  <c r="BJ1167" i="15"/>
  <c r="BI2301" i="15"/>
  <c r="BI1167" i="15"/>
  <c r="BL1701" i="15"/>
  <c r="BL1702" i="15" s="1"/>
  <c r="BM1701" i="15"/>
  <c r="BM1702" i="15" s="1"/>
  <c r="BM1293" i="15"/>
  <c r="BM1497" i="15"/>
  <c r="BM1600" i="15" s="1"/>
  <c r="BM1394" i="15"/>
  <c r="BM1601" i="15" s="1"/>
  <c r="AL714" i="15"/>
  <c r="AK1023" i="15"/>
  <c r="AK1125" i="15" s="1"/>
  <c r="AK714" i="15"/>
  <c r="BM1852" i="15"/>
  <c r="BM1855" i="15" s="1"/>
  <c r="BL1394" i="15"/>
  <c r="BL1601" i="15" s="1"/>
  <c r="BL1293" i="15"/>
  <c r="BL1497" i="15"/>
  <c r="BL1600" i="15" s="1"/>
  <c r="AO1328" i="15"/>
  <c r="AN1531" i="15"/>
  <c r="AN1635" i="15" s="1"/>
  <c r="AN1428" i="15"/>
  <c r="AN1634" i="15" s="1"/>
  <c r="AK1123" i="15"/>
  <c r="AK1741" i="15"/>
  <c r="AK1742" i="15" s="1"/>
  <c r="AL1741" i="15"/>
  <c r="AL1742" i="15" s="1"/>
  <c r="BL777" i="15"/>
  <c r="BM983" i="15"/>
  <c r="BM1085" i="15" s="1"/>
  <c r="BM777" i="15"/>
  <c r="BM880" i="15"/>
  <c r="BL880" i="15"/>
  <c r="BL2256" i="15"/>
  <c r="BL2257" i="15" s="1"/>
  <c r="BL2258" i="15" s="1"/>
  <c r="BL2259" i="15" s="1"/>
  <c r="BM2256" i="15"/>
  <c r="BM2257" i="15" s="1"/>
  <c r="BM2258" i="15" s="1"/>
  <c r="BM2259" i="15" s="1"/>
  <c r="AR706" i="15"/>
  <c r="AQ1015" i="15"/>
  <c r="AQ1117" i="15" s="1"/>
  <c r="AQ706" i="15"/>
  <c r="AQ1529" i="15"/>
  <c r="AQ1632" i="15" s="1"/>
  <c r="AQ1426" i="15"/>
  <c r="AQ1633" i="15" s="1"/>
  <c r="AQ1325" i="15"/>
  <c r="AL1434" i="15"/>
  <c r="AL1641" i="15" s="1"/>
  <c r="AL1537" i="15"/>
  <c r="AL1640" i="15" s="1"/>
  <c r="AL1333" i="15"/>
  <c r="AK1434" i="15"/>
  <c r="AK1641" i="15" s="1"/>
  <c r="AK1537" i="15"/>
  <c r="AK1640" i="15" s="1"/>
  <c r="AK1333" i="15"/>
  <c r="AQ1115" i="15"/>
  <c r="AT1015" i="15"/>
  <c r="AT1117" i="15" s="1"/>
  <c r="AU706" i="15"/>
  <c r="AT706" i="15"/>
  <c r="AL1123" i="15"/>
  <c r="AN811" i="15"/>
  <c r="AO914" i="15"/>
  <c r="AN914" i="15"/>
  <c r="AO1017" i="15"/>
  <c r="AO1120" i="15" s="1"/>
  <c r="AO811" i="15"/>
  <c r="BM2055" i="15"/>
  <c r="BM2159" i="15" s="1"/>
  <c r="BL2055" i="15"/>
  <c r="BL2159" i="15" s="1"/>
  <c r="BL1851" i="15"/>
  <c r="BL1852" i="15" s="1"/>
  <c r="BM1952" i="15"/>
  <c r="BM2158" i="15" s="1"/>
  <c r="BL1952" i="15"/>
  <c r="BL2158" i="15" s="1"/>
  <c r="BJ1860" i="15"/>
  <c r="BJ1863" i="15" s="1"/>
  <c r="AR1733" i="15"/>
  <c r="AR1734" i="15" s="1"/>
  <c r="AQ1733" i="15"/>
  <c r="AQ1734" i="15" s="1"/>
  <c r="BF1301" i="15"/>
  <c r="BF1402" i="15"/>
  <c r="BF1609" i="15" s="1"/>
  <c r="BF1505" i="15"/>
  <c r="BF1608" i="15" s="1"/>
  <c r="AU1217" i="15"/>
  <c r="AT1217" i="15"/>
  <c r="AR912" i="15"/>
  <c r="AR809" i="15"/>
  <c r="AQ809" i="15"/>
  <c r="AQ912" i="15"/>
  <c r="AR1015" i="15"/>
  <c r="AR1117" i="15" s="1"/>
  <c r="BJ1398" i="15"/>
  <c r="BJ1605" i="15" s="1"/>
  <c r="BJ1501" i="15"/>
  <c r="BJ1604" i="15" s="1"/>
  <c r="BJ1297" i="15"/>
  <c r="AU1325" i="15"/>
  <c r="AU1529" i="15"/>
  <c r="AU1632" i="15" s="1"/>
  <c r="AU1426" i="15"/>
  <c r="AU1633" i="15" s="1"/>
  <c r="AT2252" i="15"/>
  <c r="AT2253" i="15" s="1"/>
  <c r="AU2252" i="15"/>
  <c r="AU2253" i="15" s="1"/>
  <c r="BI1501" i="15"/>
  <c r="BI1604" i="15" s="1"/>
  <c r="BI1398" i="15"/>
  <c r="BI1605" i="15" s="1"/>
  <c r="BI1297" i="15"/>
  <c r="BF1709" i="15"/>
  <c r="BF1710" i="15" s="1"/>
  <c r="BG1709" i="15"/>
  <c r="BG1710" i="15" s="1"/>
  <c r="BF682" i="15"/>
  <c r="BG682" i="15"/>
  <c r="BF991" i="15"/>
  <c r="BF1093" i="15" s="1"/>
  <c r="BG1301" i="15"/>
  <c r="BG1505" i="15"/>
  <c r="BG1608" i="15" s="1"/>
  <c r="BG1402" i="15"/>
  <c r="BG1609" i="15" s="1"/>
  <c r="BG991" i="15"/>
  <c r="BG1093" i="15" s="1"/>
  <c r="BG785" i="15"/>
  <c r="BG1094" i="15" s="1"/>
  <c r="BF785" i="15"/>
  <c r="BG888" i="15"/>
  <c r="BF888" i="15"/>
  <c r="AR1115" i="15"/>
  <c r="AT1843" i="15"/>
  <c r="AU2047" i="15"/>
  <c r="AU2151" i="15" s="1"/>
  <c r="AT2047" i="15"/>
  <c r="AT2151" i="15" s="1"/>
  <c r="AT1944" i="15"/>
  <c r="AT2150" i="15" s="1"/>
  <c r="AU1944" i="15"/>
  <c r="AU2150" i="15" s="1"/>
  <c r="BI1705" i="15"/>
  <c r="BI1706" i="15" s="1"/>
  <c r="BJ1705" i="15"/>
  <c r="BJ1706" i="15" s="1"/>
  <c r="AR1325" i="15"/>
  <c r="AR1529" i="15"/>
  <c r="AR1632" i="15" s="1"/>
  <c r="AR1426" i="15"/>
  <c r="AR1633" i="15" s="1"/>
  <c r="AO2254" i="15"/>
  <c r="AO2255" i="15" s="1"/>
  <c r="AN2254" i="15"/>
  <c r="AN2255" i="15" s="1"/>
  <c r="BG1091" i="15"/>
  <c r="AN1844" i="15"/>
  <c r="AO2049" i="15"/>
  <c r="AO2152" i="15" s="1"/>
  <c r="AO1946" i="15"/>
  <c r="AO2153" i="15" s="1"/>
  <c r="AN1946" i="15"/>
  <c r="AN2153" i="15" s="1"/>
  <c r="AN2049" i="15"/>
  <c r="AN2152" i="15" s="1"/>
  <c r="BI678" i="15"/>
  <c r="BJ678" i="15"/>
  <c r="BI987" i="15"/>
  <c r="BI1089" i="15" s="1"/>
  <c r="AT1426" i="15"/>
  <c r="AT1633" i="15" s="1"/>
  <c r="AT1529" i="15"/>
  <c r="AT1632" i="15" s="1"/>
  <c r="AT1325" i="15"/>
  <c r="AT912" i="15"/>
  <c r="AU912" i="15"/>
  <c r="AU1015" i="15"/>
  <c r="AU1117" i="15" s="1"/>
  <c r="AU809" i="15"/>
  <c r="AT809" i="15"/>
  <c r="BJ781" i="15"/>
  <c r="BJ987" i="15"/>
  <c r="BJ1089" i="15" s="1"/>
  <c r="BI781" i="15"/>
  <c r="BJ884" i="15"/>
  <c r="BI884" i="15"/>
  <c r="AO1118" i="15"/>
  <c r="BM674" i="15"/>
  <c r="BL983" i="15"/>
  <c r="BL1085" i="15" s="1"/>
  <c r="BL674" i="15"/>
  <c r="AO1428" i="15"/>
  <c r="AO1634" i="15" s="1"/>
  <c r="AO1531" i="15"/>
  <c r="AO1635" i="15" s="1"/>
  <c r="AN1328" i="15"/>
  <c r="O798" i="10"/>
  <c r="O791" i="10"/>
  <c r="O780" i="10"/>
  <c r="O785" i="10"/>
  <c r="O790" i="10"/>
  <c r="O796" i="10"/>
  <c r="O779" i="10"/>
  <c r="O778" i="10"/>
  <c r="O797" i="10"/>
  <c r="O781" i="10"/>
  <c r="O776" i="10"/>
  <c r="O795" i="10"/>
  <c r="O802" i="10"/>
  <c r="O799" i="10"/>
  <c r="O777" i="10"/>
  <c r="O789" i="10"/>
  <c r="O792" i="10"/>
  <c r="O800" i="10"/>
  <c r="O782" i="10"/>
  <c r="O786" i="10"/>
  <c r="O794" i="10"/>
  <c r="O801" i="10"/>
  <c r="O788" i="10"/>
  <c r="O787" i="10"/>
  <c r="O784" i="10"/>
  <c r="O783" i="10"/>
  <c r="O793" i="10"/>
  <c r="O775" i="10"/>
  <c r="O768" i="10"/>
  <c r="O774" i="10"/>
  <c r="O770" i="10"/>
  <c r="O767" i="10"/>
  <c r="O769" i="10"/>
  <c r="O772" i="10"/>
  <c r="O974" i="10" s="1"/>
  <c r="O1782" i="10" s="1"/>
  <c r="O773" i="10"/>
  <c r="O771" i="10"/>
  <c r="BI1087" i="15"/>
  <c r="AL817" i="15"/>
  <c r="AL920" i="15"/>
  <c r="AL1023" i="15"/>
  <c r="AL1125" i="15" s="1"/>
  <c r="AK817" i="15"/>
  <c r="AK920" i="15"/>
  <c r="AO708" i="15"/>
  <c r="AN708" i="15"/>
  <c r="AN1017" i="15"/>
  <c r="AN1120" i="15" s="1"/>
  <c r="Y2334" i="15"/>
  <c r="Y1200" i="15"/>
  <c r="AI1230" i="15"/>
  <c r="AI1231" i="15" s="1"/>
  <c r="AI1232" i="15" s="1"/>
  <c r="AH1230" i="15"/>
  <c r="AH1231" i="15" s="1"/>
  <c r="AH1232" i="15" s="1"/>
  <c r="AH1130" i="15"/>
  <c r="AW2250" i="15"/>
  <c r="AW2251" i="15" s="1"/>
  <c r="AE2270" i="15"/>
  <c r="AE2271" i="15" s="1"/>
  <c r="AX2250" i="15"/>
  <c r="AX2251" i="15" s="1"/>
  <c r="BA2242" i="15"/>
  <c r="BA2243" i="15" s="1"/>
  <c r="BC2234" i="15"/>
  <c r="BC2235" i="15" s="1"/>
  <c r="J1717" i="15"/>
  <c r="J2336" i="15"/>
  <c r="AX1326" i="15"/>
  <c r="BC1717" i="15"/>
  <c r="BC1718" i="15" s="1"/>
  <c r="BD1717" i="15"/>
  <c r="BD1718" i="15" s="1"/>
  <c r="N2336" i="15"/>
  <c r="N1202" i="15"/>
  <c r="AF2270" i="15"/>
  <c r="AF2271" i="15" s="1"/>
  <c r="BD2234" i="15"/>
  <c r="BD2235" i="15" s="1"/>
  <c r="AF1753" i="15"/>
  <c r="AF1754" i="15" s="1"/>
  <c r="AF1346" i="15"/>
  <c r="AR1857" i="15"/>
  <c r="M2336" i="15"/>
  <c r="M1202" i="15"/>
  <c r="BD1310" i="15"/>
  <c r="AR1863" i="15"/>
  <c r="AR1342" i="15"/>
  <c r="AF1861" i="15"/>
  <c r="AE1962" i="15"/>
  <c r="AE2169" i="15" s="1"/>
  <c r="AE2065" i="15"/>
  <c r="AE2168" i="15" s="1"/>
  <c r="AF2065" i="15"/>
  <c r="AF2168" i="15" s="1"/>
  <c r="AF1962" i="15"/>
  <c r="AF2169" i="15" s="1"/>
  <c r="AX1841" i="15"/>
  <c r="AX2045" i="15"/>
  <c r="AX2148" i="15" s="1"/>
  <c r="AX1942" i="15"/>
  <c r="AX2149" i="15" s="1"/>
  <c r="AW1942" i="15"/>
  <c r="AW2149" i="15" s="1"/>
  <c r="AW2045" i="15"/>
  <c r="AW2148" i="15" s="1"/>
  <c r="AE1753" i="15"/>
  <c r="AE1754" i="15" s="1"/>
  <c r="BD1825" i="15"/>
  <c r="BD1926" i="15"/>
  <c r="BD2133" i="15" s="1"/>
  <c r="BC1926" i="15"/>
  <c r="BC2133" i="15" s="1"/>
  <c r="BC2029" i="15"/>
  <c r="BC2132" i="15" s="1"/>
  <c r="BD2029" i="15"/>
  <c r="BD2132" i="15" s="1"/>
  <c r="BA1209" i="15"/>
  <c r="AZ1107" i="15"/>
  <c r="BA1107" i="15"/>
  <c r="AZ1209" i="15"/>
  <c r="AI1130" i="15"/>
  <c r="AE1135" i="15"/>
  <c r="AX1115" i="15"/>
  <c r="BD1099" i="15"/>
  <c r="BC1099" i="15"/>
  <c r="AH2264" i="15"/>
  <c r="AH2265" i="15" s="1"/>
  <c r="AB2276" i="15"/>
  <c r="AB2277" i="15" s="1"/>
  <c r="BC1173" i="15"/>
  <c r="BC2307" i="15"/>
  <c r="AR1190" i="15"/>
  <c r="AR2324" i="15"/>
  <c r="AT1701" i="15"/>
  <c r="AT2320" i="15"/>
  <c r="AQ1190" i="15"/>
  <c r="AQ2324" i="15"/>
  <c r="AF1135" i="15"/>
  <c r="AW1115" i="15"/>
  <c r="AO1709" i="15"/>
  <c r="AO2328" i="15"/>
  <c r="AI2264" i="15"/>
  <c r="AI2265" i="15" s="1"/>
  <c r="AU1701" i="15"/>
  <c r="AU2320" i="15"/>
  <c r="BA1693" i="15"/>
  <c r="BA2312" i="15"/>
  <c r="AF1191" i="15"/>
  <c r="AF2325" i="15"/>
  <c r="AE1191" i="15"/>
  <c r="AE2325" i="15"/>
  <c r="AC2276" i="15"/>
  <c r="AC2277" i="15" s="1"/>
  <c r="AX1181" i="15"/>
  <c r="AX2315" i="15"/>
  <c r="BA1833" i="15"/>
  <c r="AZ1934" i="15"/>
  <c r="AZ2141" i="15" s="1"/>
  <c r="AZ2037" i="15"/>
  <c r="AZ2140" i="15" s="1"/>
  <c r="BA1934" i="15"/>
  <c r="BA2141" i="15" s="1"/>
  <c r="BA2037" i="15"/>
  <c r="BA2140" i="15" s="1"/>
  <c r="AU1334" i="15"/>
  <c r="AN1709" i="15"/>
  <c r="AN2328" i="15"/>
  <c r="AU1849" i="15"/>
  <c r="AL2331" i="15"/>
  <c r="AH1704" i="15"/>
  <c r="AH2323" i="15"/>
  <c r="AI1854" i="15"/>
  <c r="AH2059" i="15"/>
  <c r="AH2163" i="15" s="1"/>
  <c r="AI1956" i="15"/>
  <c r="AI2162" i="15" s="1"/>
  <c r="AH1956" i="15"/>
  <c r="AH2162" i="15" s="1"/>
  <c r="AI2059" i="15"/>
  <c r="AI2163" i="15" s="1"/>
  <c r="AB1759" i="15"/>
  <c r="AB1760" i="15" s="1"/>
  <c r="BD1173" i="15"/>
  <c r="BD2307" i="15"/>
  <c r="AZ1693" i="15"/>
  <c r="AZ2312" i="15"/>
  <c r="AZ1844" i="15"/>
  <c r="AI1704" i="15"/>
  <c r="AI2323" i="15"/>
  <c r="AW1181" i="15"/>
  <c r="AW2315" i="15"/>
  <c r="AI1339" i="15"/>
  <c r="AC1759" i="15"/>
  <c r="AC1760" i="15" s="1"/>
  <c r="AK2331" i="15"/>
  <c r="BA1318" i="15"/>
  <c r="AZ2242" i="15"/>
  <c r="AZ2243" i="15" s="1"/>
  <c r="AC2330" i="15"/>
  <c r="AC1196" i="15"/>
  <c r="AB2331" i="15"/>
  <c r="AB1197" i="15"/>
  <c r="W2334" i="15"/>
  <c r="W1200" i="15"/>
  <c r="Z1732" i="15"/>
  <c r="K2338" i="15"/>
  <c r="K1719" i="15"/>
  <c r="T1718" i="15"/>
  <c r="T2338" i="15" s="1"/>
  <c r="P1717" i="15"/>
  <c r="P2337" i="15" s="1"/>
  <c r="Q1717" i="15"/>
  <c r="Q2337" i="15" s="1"/>
  <c r="S1718" i="15"/>
  <c r="S2338" i="15" s="1"/>
  <c r="Z1199" i="15"/>
  <c r="Z2334" i="15" s="1"/>
  <c r="AB1142" i="15"/>
  <c r="AC1142" i="15"/>
  <c r="BC999" i="15"/>
  <c r="BC1101" i="15" s="1"/>
  <c r="BD690" i="15"/>
  <c r="BC690" i="15"/>
  <c r="BC896" i="15"/>
  <c r="BD999" i="15"/>
  <c r="BD1101" i="15" s="1"/>
  <c r="BD896" i="15"/>
  <c r="BD793" i="15"/>
  <c r="BC793" i="15"/>
  <c r="BD1309" i="15"/>
  <c r="BD1410" i="15"/>
  <c r="BD1617" i="15" s="1"/>
  <c r="BD1513" i="15"/>
  <c r="BD1616" i="15" s="1"/>
  <c r="BC1513" i="15"/>
  <c r="BC1616" i="15" s="1"/>
  <c r="BC1410" i="15"/>
  <c r="BC1617" i="15" s="1"/>
  <c r="BC1309" i="15"/>
  <c r="BA1007" i="15"/>
  <c r="BA1109" i="15" s="1"/>
  <c r="BA801" i="15"/>
  <c r="AZ801" i="15"/>
  <c r="BA904" i="15"/>
  <c r="AZ904" i="15"/>
  <c r="BA1317" i="15"/>
  <c r="BA1418" i="15"/>
  <c r="BA1625" i="15" s="1"/>
  <c r="BA1521" i="15"/>
  <c r="BA1624" i="15" s="1"/>
  <c r="AZ1521" i="15"/>
  <c r="AZ1624" i="15" s="1"/>
  <c r="AZ1317" i="15"/>
  <c r="AZ1418" i="15"/>
  <c r="AZ1625" i="15" s="1"/>
  <c r="AZ1007" i="15"/>
  <c r="AZ1109" i="15" s="1"/>
  <c r="BA698" i="15"/>
  <c r="AZ698" i="15"/>
  <c r="AX912" i="15"/>
  <c r="AX1015" i="15"/>
  <c r="AX1117" i="15" s="1"/>
  <c r="AW912" i="15"/>
  <c r="AX809" i="15"/>
  <c r="AW809" i="15"/>
  <c r="AW1015" i="15"/>
  <c r="AW1117" i="15" s="1"/>
  <c r="AX706" i="15"/>
  <c r="AW706" i="15"/>
  <c r="AX1325" i="15"/>
  <c r="AI1543" i="15"/>
  <c r="AI1647" i="15" s="1"/>
  <c r="AI1440" i="15"/>
  <c r="AI1646" i="15" s="1"/>
  <c r="AH1340" i="15"/>
  <c r="AI1340" i="15"/>
  <c r="AH1440" i="15"/>
  <c r="AH1646" i="15" s="1"/>
  <c r="AH1543" i="15"/>
  <c r="AH1647" i="15" s="1"/>
  <c r="AI1029" i="15"/>
  <c r="AI1132" i="15" s="1"/>
  <c r="AI823" i="15"/>
  <c r="AH823" i="15"/>
  <c r="AI926" i="15"/>
  <c r="AH926" i="15"/>
  <c r="AI720" i="15"/>
  <c r="AH1029" i="15"/>
  <c r="AH1132" i="15" s="1"/>
  <c r="AH720" i="15"/>
  <c r="AE1035" i="15"/>
  <c r="AE1137" i="15" s="1"/>
  <c r="AF726" i="15"/>
  <c r="AE726" i="15"/>
  <c r="AF1035" i="15"/>
  <c r="AF1137" i="15" s="1"/>
  <c r="AE932" i="15"/>
  <c r="AE829" i="15"/>
  <c r="AF932" i="15"/>
  <c r="AF829" i="15"/>
  <c r="AE1549" i="15"/>
  <c r="AE1652" i="15" s="1"/>
  <c r="AE1446" i="15"/>
  <c r="AE1653" i="15" s="1"/>
  <c r="AE1345" i="15"/>
  <c r="AF1345" i="15"/>
  <c r="AF1446" i="15"/>
  <c r="AF1653" i="15" s="1"/>
  <c r="AF1549" i="15"/>
  <c r="AF1652" i="15" s="1"/>
  <c r="N1782" i="10"/>
  <c r="N1681" i="10"/>
  <c r="N1378" i="10"/>
  <c r="N1277" i="10"/>
  <c r="N1580" i="10"/>
  <c r="N1479" i="10"/>
  <c r="P82" i="10" a="1"/>
  <c r="CU137" i="10" a="1"/>
  <c r="CF151" i="10" a="1"/>
  <c r="CH151" i="10" a="1"/>
  <c r="BS151" i="10" a="1"/>
  <c r="CG151" i="10" a="1"/>
  <c r="CT124" i="10"/>
  <c r="CL151" i="10" a="1"/>
  <c r="CK151" i="10" a="1"/>
  <c r="CS124" i="10"/>
  <c r="BY151" i="10" a="1"/>
  <c r="CB151" i="10" a="1"/>
  <c r="CO124" i="10"/>
  <c r="CJ151" i="10" a="1"/>
  <c r="CC151" i="10" a="1"/>
  <c r="DB124" i="10"/>
  <c r="BX151" i="10" a="1"/>
  <c r="CN124" i="10"/>
  <c r="CW124" i="10"/>
  <c r="CQ124" i="10"/>
  <c r="DD124" i="10"/>
  <c r="CP124" i="10"/>
  <c r="BZ151" i="10" a="1"/>
  <c r="DA124" i="10"/>
  <c r="DF124" i="10"/>
  <c r="BU151" i="10" a="1"/>
  <c r="CI151" i="10" a="1"/>
  <c r="CA151" i="10" a="1"/>
  <c r="CX124" i="10"/>
  <c r="CY124" i="10"/>
  <c r="DE124" i="10"/>
  <c r="DG124" i="10"/>
  <c r="BT151" i="10" a="1"/>
  <c r="DC124" i="10"/>
  <c r="CU124" i="10"/>
  <c r="BW151" i="10" a="1"/>
  <c r="CR124" i="10"/>
  <c r="CV124" i="10"/>
  <c r="CE151" i="10" a="1"/>
  <c r="CZ124" i="10"/>
  <c r="BV151" i="10" a="1"/>
  <c r="CD151" i="10" a="1"/>
  <c r="AH3070" i="15" l="1"/>
  <c r="AH3071" i="15" s="1"/>
  <c r="AH3072" i="15" s="1"/>
  <c r="AL4190" i="15"/>
  <c r="AL3571" i="15"/>
  <c r="V1202" i="15"/>
  <c r="V2336" i="15"/>
  <c r="CU137" i="10"/>
  <c r="CT139" i="10" s="1"/>
  <c r="CN104" i="10"/>
  <c r="CR104" i="10"/>
  <c r="AW8669" i="15"/>
  <c r="AW9804" i="15" s="1"/>
  <c r="AW9803" i="15"/>
  <c r="CP104" i="10"/>
  <c r="CQ104" i="10"/>
  <c r="CU104" i="10"/>
  <c r="CT104" i="10"/>
  <c r="DB104" i="10"/>
  <c r="DF104" i="10"/>
  <c r="BG8663" i="15"/>
  <c r="BG9797" i="15"/>
  <c r="CX104" i="10"/>
  <c r="DC104" i="10"/>
  <c r="CY104" i="10"/>
  <c r="DA104" i="10"/>
  <c r="CW104" i="10"/>
  <c r="AZ8667" i="15"/>
  <c r="AZ9801" i="15"/>
  <c r="CO104" i="10"/>
  <c r="BA8667" i="15"/>
  <c r="BA9801" i="15"/>
  <c r="DG104" i="10"/>
  <c r="DE104" i="10"/>
  <c r="CV104" i="10"/>
  <c r="CZ104" i="10"/>
  <c r="CS104" i="10"/>
  <c r="DD104" i="10"/>
  <c r="BI9178" i="15"/>
  <c r="BI9797" i="15"/>
  <c r="BJ9178" i="15"/>
  <c r="BJ9797" i="15"/>
  <c r="BA9184" i="15"/>
  <c r="BM9176" i="15"/>
  <c r="BM9795" i="15"/>
  <c r="BD9182" i="15"/>
  <c r="BD9801" i="15"/>
  <c r="BG9180" i="15"/>
  <c r="BC9182" i="15"/>
  <c r="BC9801" i="15"/>
  <c r="AZ9184" i="15"/>
  <c r="BF9180" i="15"/>
  <c r="BF9799" i="15"/>
  <c r="BL9176" i="15"/>
  <c r="BL9795" i="15"/>
  <c r="CF151" i="10"/>
  <c r="CF152" i="10" s="1"/>
  <c r="BY151" i="10"/>
  <c r="BY152" i="10" s="1"/>
  <c r="BX151" i="10"/>
  <c r="BX152" i="10" s="1"/>
  <c r="CK151" i="10"/>
  <c r="CK152" i="10" s="1"/>
  <c r="BS151" i="10"/>
  <c r="BS152" i="10" s="1"/>
  <c r="CC151" i="10"/>
  <c r="CC152" i="10" s="1"/>
  <c r="CA151" i="10"/>
  <c r="CA152" i="10" s="1"/>
  <c r="BV151" i="10"/>
  <c r="BV152" i="10" s="1"/>
  <c r="CI151" i="10"/>
  <c r="CI152" i="10" s="1"/>
  <c r="CL151" i="10"/>
  <c r="CL152" i="10" s="1"/>
  <c r="CH151" i="10"/>
  <c r="CH152" i="10" s="1"/>
  <c r="CD151" i="10"/>
  <c r="CD152" i="10" s="1"/>
  <c r="CB151" i="10"/>
  <c r="CB152" i="10" s="1"/>
  <c r="BZ151" i="10"/>
  <c r="BZ152" i="10" s="1"/>
  <c r="CE151" i="10"/>
  <c r="CE152" i="10" s="1"/>
  <c r="CG151" i="10"/>
  <c r="CG152" i="10" s="1"/>
  <c r="BU151" i="10"/>
  <c r="BU152" i="10" s="1"/>
  <c r="CJ151" i="10"/>
  <c r="CJ152" i="10" s="1"/>
  <c r="BT151" i="10"/>
  <c r="BT152" i="10" s="1"/>
  <c r="BW151" i="10"/>
  <c r="BW152" i="10" s="1"/>
  <c r="BR144" i="10"/>
  <c r="BC7326" i="15"/>
  <c r="BC7945" i="15"/>
  <c r="BI6806" i="15"/>
  <c r="BI7940" i="15"/>
  <c r="BJ6806" i="15"/>
  <c r="BJ7940" i="15"/>
  <c r="BA6812" i="15"/>
  <c r="BA7946" i="15"/>
  <c r="BM6808" i="15"/>
  <c r="BM7942" i="15"/>
  <c r="BD7945" i="15"/>
  <c r="BD7326" i="15"/>
  <c r="AZ6812" i="15"/>
  <c r="AZ7946" i="15"/>
  <c r="AO1221" i="15"/>
  <c r="AN1221" i="15"/>
  <c r="AT1218" i="15"/>
  <c r="AT1219" i="15" s="1"/>
  <c r="AT1220" i="15" s="1"/>
  <c r="AU1218" i="15"/>
  <c r="AU1219" i="15" s="1"/>
  <c r="AU1220" i="15" s="1"/>
  <c r="AR3058" i="15"/>
  <c r="AR3059" i="15" s="1"/>
  <c r="AK3070" i="15"/>
  <c r="AK3071" i="15" s="1"/>
  <c r="AK3072" i="15" s="1"/>
  <c r="BF4170" i="15"/>
  <c r="BF3551" i="15"/>
  <c r="BF3552" i="15" s="1"/>
  <c r="BF4172" i="15" s="1"/>
  <c r="AT3058" i="15"/>
  <c r="AT3059" i="15" s="1"/>
  <c r="AT3060" i="15" s="1"/>
  <c r="AZ3049" i="15"/>
  <c r="BF2320" i="15"/>
  <c r="BF1186" i="15"/>
  <c r="BF1187" i="15" s="1"/>
  <c r="BF1188" i="15" s="1"/>
  <c r="BM2309" i="15"/>
  <c r="BM1175" i="15"/>
  <c r="BM1176" i="15" s="1"/>
  <c r="BM1177" i="15" s="1"/>
  <c r="BI3033" i="15"/>
  <c r="BG3038" i="15"/>
  <c r="BG3039" i="15" s="1"/>
  <c r="BG3040" i="15" s="1"/>
  <c r="BL3030" i="15"/>
  <c r="BL3031" i="15" s="1"/>
  <c r="BL3032" i="15" s="1"/>
  <c r="AO3061" i="15"/>
  <c r="AT1118" i="15"/>
  <c r="BL1175" i="15"/>
  <c r="BL2309" i="15"/>
  <c r="BG1186" i="15"/>
  <c r="BG2320" i="15"/>
  <c r="AL1186" i="15"/>
  <c r="AL2320" i="15"/>
  <c r="BJ1090" i="15"/>
  <c r="AK1186" i="15"/>
  <c r="AK2320" i="15"/>
  <c r="BJ3545" i="15"/>
  <c r="BJ3546" i="15" s="1"/>
  <c r="BJ4166" i="15" s="1"/>
  <c r="BD3553" i="15"/>
  <c r="BD3554" i="15" s="1"/>
  <c r="BD4174" i="15" s="1"/>
  <c r="BL2311" i="15"/>
  <c r="M2998" i="15"/>
  <c r="BI2931" i="15"/>
  <c r="BL2930" i="15"/>
  <c r="BM2930" i="15"/>
  <c r="BM2311" i="15"/>
  <c r="AW2955" i="15"/>
  <c r="BG3551" i="15"/>
  <c r="BG3552" i="15" s="1"/>
  <c r="BG4172" i="15" s="1"/>
  <c r="AW3567" i="15"/>
  <c r="AW3568" i="15" s="1"/>
  <c r="AW3569" i="15" s="1"/>
  <c r="AW3570" i="15" s="1"/>
  <c r="AW4190" i="15" s="1"/>
  <c r="AX3057" i="15"/>
  <c r="AZ3560" i="15"/>
  <c r="AZ4180" i="15" s="1"/>
  <c r="P2995" i="15"/>
  <c r="AW3057" i="15"/>
  <c r="P3097" i="15"/>
  <c r="AL1126" i="15"/>
  <c r="BF2322" i="15"/>
  <c r="AQ1118" i="15"/>
  <c r="BD3041" i="15"/>
  <c r="AL3070" i="15"/>
  <c r="AL3071" i="15" s="1"/>
  <c r="AL3072" i="15" s="1"/>
  <c r="K2998" i="15"/>
  <c r="AR2958" i="15"/>
  <c r="AK2970" i="15"/>
  <c r="AR3060" i="15"/>
  <c r="BF3038" i="15"/>
  <c r="BF3039" i="15" s="1"/>
  <c r="BF3040" i="15" s="1"/>
  <c r="BJ3033" i="15"/>
  <c r="AQ3058" i="15"/>
  <c r="AQ3059" i="15" s="1"/>
  <c r="AQ3060" i="15" s="1"/>
  <c r="T4185" i="15"/>
  <c r="T3566" i="15"/>
  <c r="AN3061" i="15"/>
  <c r="AH2970" i="15"/>
  <c r="AQ2958" i="15"/>
  <c r="BG2938" i="15"/>
  <c r="BD2939" i="15"/>
  <c r="BC3553" i="15"/>
  <c r="BC3554" i="15" s="1"/>
  <c r="BM3030" i="15"/>
  <c r="BM3031" i="15" s="1"/>
  <c r="BM3032" i="15" s="1"/>
  <c r="AL2970" i="15"/>
  <c r="BM4162" i="15"/>
  <c r="BM3543" i="15"/>
  <c r="BM3544" i="15" s="1"/>
  <c r="BA3049" i="15"/>
  <c r="BF2429" i="15"/>
  <c r="AN2450" i="15"/>
  <c r="AR4170" i="15"/>
  <c r="AR3551" i="15"/>
  <c r="AO2450" i="15"/>
  <c r="BC2430" i="15"/>
  <c r="AQ2449" i="15"/>
  <c r="Q2995" i="15"/>
  <c r="BC2939" i="15"/>
  <c r="S2998" i="15"/>
  <c r="AT2958" i="15"/>
  <c r="BL3543" i="15"/>
  <c r="BL3544" i="15" s="1"/>
  <c r="BC3041" i="15"/>
  <c r="AI3070" i="15"/>
  <c r="AI3071" i="15" s="1"/>
  <c r="AI3072" i="15" s="1"/>
  <c r="Y2478" i="15"/>
  <c r="AR2449" i="15"/>
  <c r="BM2421" i="15"/>
  <c r="AU2449" i="15"/>
  <c r="N2998" i="15"/>
  <c r="J2998" i="15"/>
  <c r="AO2959" i="15"/>
  <c r="AF2975" i="15"/>
  <c r="Q3097" i="15"/>
  <c r="H2483" i="15"/>
  <c r="AT2449" i="15"/>
  <c r="AE2975" i="15"/>
  <c r="AU2958" i="15"/>
  <c r="AN2959" i="15"/>
  <c r="W2994" i="15"/>
  <c r="BA2947" i="15"/>
  <c r="AU3058" i="15"/>
  <c r="AU3059" i="15" s="1"/>
  <c r="AU3060" i="15" s="1"/>
  <c r="AK2461" i="15"/>
  <c r="BI2422" i="15"/>
  <c r="H2482" i="15"/>
  <c r="BD2430" i="15"/>
  <c r="AZ2438" i="15"/>
  <c r="AX2446" i="15"/>
  <c r="T2998" i="15"/>
  <c r="AZ2947" i="15"/>
  <c r="AC2473" i="15"/>
  <c r="AB2982" i="15"/>
  <c r="AI2461" i="15"/>
  <c r="AX2955" i="15"/>
  <c r="BF2938" i="15"/>
  <c r="AL2461" i="15"/>
  <c r="AW2446" i="15"/>
  <c r="Z2478" i="15"/>
  <c r="V2994" i="15"/>
  <c r="AC2982" i="15"/>
  <c r="BG2429" i="15"/>
  <c r="BJ2931" i="15"/>
  <c r="Z2987" i="15"/>
  <c r="AI2970" i="15"/>
  <c r="BI3545" i="15"/>
  <c r="BI3546" i="15" s="1"/>
  <c r="BA4173" i="15"/>
  <c r="BA3554" i="15"/>
  <c r="G2483" i="15"/>
  <c r="BL2421" i="15"/>
  <c r="AB2473" i="15"/>
  <c r="BA2438" i="15"/>
  <c r="Y2987" i="15"/>
  <c r="AH2461" i="15"/>
  <c r="BJ2422" i="15"/>
  <c r="AT3569" i="15"/>
  <c r="AT3570" i="15" s="1"/>
  <c r="AW4187" i="15"/>
  <c r="BM4163" i="15"/>
  <c r="BL4163" i="15"/>
  <c r="AE3577" i="15"/>
  <c r="AW4188" i="15"/>
  <c r="AQ4189" i="15"/>
  <c r="BG4171" i="15"/>
  <c r="BF4171" i="15"/>
  <c r="BI4165" i="15"/>
  <c r="AK3576" i="15"/>
  <c r="AK4195" i="15"/>
  <c r="BJ4165" i="15"/>
  <c r="BC4173" i="15"/>
  <c r="AC3584" i="15"/>
  <c r="BD4173" i="15"/>
  <c r="AF3580" i="15"/>
  <c r="AT4189" i="15"/>
  <c r="AW4189" i="15"/>
  <c r="AU3566" i="15"/>
  <c r="AU4185" i="15"/>
  <c r="AX3564" i="15"/>
  <c r="AX4183" i="15"/>
  <c r="AO3568" i="15"/>
  <c r="AO4187" i="15"/>
  <c r="AN3573" i="15"/>
  <c r="AR4186" i="15"/>
  <c r="AQ3571" i="15"/>
  <c r="AB3579" i="15"/>
  <c r="V3595" i="15"/>
  <c r="W3583" i="15"/>
  <c r="N3595" i="15"/>
  <c r="M3604" i="15"/>
  <c r="H3595" i="15"/>
  <c r="G3590" i="15"/>
  <c r="BL4088" i="15"/>
  <c r="BL4089" i="15" s="1"/>
  <c r="BL4090" i="15" s="1"/>
  <c r="BL4091" i="15" s="1"/>
  <c r="BM4088" i="15"/>
  <c r="BM4089" i="15" s="1"/>
  <c r="BM4090" i="15" s="1"/>
  <c r="BM4091" i="15" s="1"/>
  <c r="BI4092" i="15"/>
  <c r="BI4093" i="15" s="1"/>
  <c r="BI4094" i="15" s="1"/>
  <c r="BI4095" i="15" s="1"/>
  <c r="BJ4092" i="15"/>
  <c r="BJ4093" i="15" s="1"/>
  <c r="BJ4094" i="15" s="1"/>
  <c r="BJ4095" i="15" s="1"/>
  <c r="BG4104" i="15"/>
  <c r="BG4105" i="15" s="1"/>
  <c r="BG4106" i="15" s="1"/>
  <c r="BG4107" i="15" s="1"/>
  <c r="BF4104" i="15"/>
  <c r="BF4105" i="15" s="1"/>
  <c r="BF4106" i="15" s="1"/>
  <c r="BF4107" i="15" s="1"/>
  <c r="BD4108" i="15"/>
  <c r="BD4109" i="15" s="1"/>
  <c r="BD4110" i="15" s="1"/>
  <c r="BD4111" i="15" s="1"/>
  <c r="BC4108" i="15"/>
  <c r="BC4109" i="15" s="1"/>
  <c r="BC4110" i="15" s="1"/>
  <c r="BC4111" i="15" s="1"/>
  <c r="AZ4124" i="15"/>
  <c r="AZ4125" i="15" s="1"/>
  <c r="AZ4126" i="15" s="1"/>
  <c r="AZ4127" i="15" s="1"/>
  <c r="BA4124" i="15"/>
  <c r="BA4125" i="15" s="1"/>
  <c r="BA4126" i="15" s="1"/>
  <c r="BA4127" i="15" s="1"/>
  <c r="AC3042" i="15"/>
  <c r="AC4177" i="15" s="1"/>
  <c r="K3098" i="15"/>
  <c r="K3099" i="15" s="1"/>
  <c r="K3100" i="15" s="1"/>
  <c r="S3098" i="15"/>
  <c r="S3099" i="15" s="1"/>
  <c r="S3100" i="15" s="1"/>
  <c r="H2342" i="15"/>
  <c r="H1723" i="15"/>
  <c r="J3098" i="15"/>
  <c r="J3099" i="15" s="1"/>
  <c r="J3100" i="15" s="1"/>
  <c r="AI4102" i="15"/>
  <c r="AI4103" i="15" s="1"/>
  <c r="AH4102" i="15"/>
  <c r="AH4103" i="15" s="1"/>
  <c r="T3098" i="15"/>
  <c r="T3099" i="15" s="1"/>
  <c r="T3100" i="15" s="1"/>
  <c r="Q3569" i="15"/>
  <c r="Q4189" i="15" s="1"/>
  <c r="AI3897" i="15"/>
  <c r="AI4000" i="15" s="1"/>
  <c r="AI3794" i="15"/>
  <c r="AI4001" i="15" s="1"/>
  <c r="AH3794" i="15"/>
  <c r="AH4001" i="15" s="1"/>
  <c r="AH3897" i="15"/>
  <c r="AH4000" i="15" s="1"/>
  <c r="AE3039" i="15"/>
  <c r="AE4174" i="15" s="1"/>
  <c r="AF3039" i="15"/>
  <c r="AF4174" i="15" s="1"/>
  <c r="G3050" i="15"/>
  <c r="G4185" i="15" s="1"/>
  <c r="AH3551" i="15"/>
  <c r="AH4171" i="15" s="1"/>
  <c r="G1723" i="15"/>
  <c r="G2342" i="15"/>
  <c r="AI3551" i="15"/>
  <c r="AI4171" i="15" s="1"/>
  <c r="AE2465" i="15"/>
  <c r="AF2465" i="15"/>
  <c r="BF3798" i="15"/>
  <c r="BF4005" i="15" s="1"/>
  <c r="BF3901" i="15"/>
  <c r="BF4004" i="15" s="1"/>
  <c r="BG3798" i="15"/>
  <c r="BG4005" i="15" s="1"/>
  <c r="BG3901" i="15"/>
  <c r="BG4004" i="15" s="1"/>
  <c r="N4130" i="15"/>
  <c r="N4131" i="15" s="1"/>
  <c r="BL3885" i="15"/>
  <c r="BL3988" i="15" s="1"/>
  <c r="S3566" i="15"/>
  <c r="S4186" i="15" s="1"/>
  <c r="BM3782" i="15"/>
  <c r="BM3989" i="15" s="1"/>
  <c r="Y3089" i="15"/>
  <c r="BM3885" i="15"/>
  <c r="BM3988" i="15" s="1"/>
  <c r="H3050" i="15"/>
  <c r="H4185" i="15" s="1"/>
  <c r="AX1731" i="15"/>
  <c r="AX1732" i="15" s="1"/>
  <c r="AW1731" i="15"/>
  <c r="AW1732" i="15" s="1"/>
  <c r="AB3044" i="15"/>
  <c r="AB4179" i="15" s="1"/>
  <c r="H4128" i="15"/>
  <c r="H4129" i="15" s="1"/>
  <c r="Z3089" i="15"/>
  <c r="H3820" i="15"/>
  <c r="H4026" i="15" s="1"/>
  <c r="H3923" i="15"/>
  <c r="H4027" i="15" s="1"/>
  <c r="G3820" i="15"/>
  <c r="G4026" i="15" s="1"/>
  <c r="G3923" i="15"/>
  <c r="G4027" i="15" s="1"/>
  <c r="AW1527" i="15"/>
  <c r="AW1631" i="15" s="1"/>
  <c r="AX1527" i="15"/>
  <c r="AX1631" i="15" s="1"/>
  <c r="AX1424" i="15"/>
  <c r="AX1630" i="15" s="1"/>
  <c r="AW1324" i="15"/>
  <c r="AW1424" i="15"/>
  <c r="AW1630" i="15" s="1"/>
  <c r="G4128" i="15"/>
  <c r="G4129" i="15" s="1"/>
  <c r="BI3786" i="15"/>
  <c r="BI3993" i="15" s="1"/>
  <c r="BI3889" i="15"/>
  <c r="BI3992" i="15" s="1"/>
  <c r="W3048" i="15"/>
  <c r="W4183" i="15" s="1"/>
  <c r="W4126" i="15"/>
  <c r="W4127" i="15" s="1"/>
  <c r="M3822" i="15"/>
  <c r="M4029" i="15" s="1"/>
  <c r="M3925" i="15"/>
  <c r="M4028" i="15" s="1"/>
  <c r="N3925" i="15"/>
  <c r="N4028" i="15" s="1"/>
  <c r="W3921" i="15"/>
  <c r="W4024" i="15" s="1"/>
  <c r="V3818" i="15"/>
  <c r="V4025" i="15" s="1"/>
  <c r="V3921" i="15"/>
  <c r="V4024" i="15" s="1"/>
  <c r="W3818" i="15"/>
  <c r="W4025" i="15" s="1"/>
  <c r="N3822" i="15"/>
  <c r="N4029" i="15" s="1"/>
  <c r="N3050" i="15"/>
  <c r="N4185" i="15" s="1"/>
  <c r="M3050" i="15"/>
  <c r="M4185" i="15" s="1"/>
  <c r="M4130" i="15"/>
  <c r="M4131" i="15" s="1"/>
  <c r="V3048" i="15"/>
  <c r="V4183" i="15" s="1"/>
  <c r="V4126" i="15"/>
  <c r="V4127" i="15" s="1"/>
  <c r="BJ3786" i="15"/>
  <c r="BJ3993" i="15" s="1"/>
  <c r="BJ3889" i="15"/>
  <c r="BJ3992" i="15" s="1"/>
  <c r="BL3782" i="15"/>
  <c r="BL3989" i="15" s="1"/>
  <c r="T4130" i="15"/>
  <c r="T4131" i="15" s="1"/>
  <c r="S4130" i="15"/>
  <c r="S4131" i="15" s="1"/>
  <c r="P3572" i="15"/>
  <c r="P4192" i="15" s="1"/>
  <c r="N3306" i="15"/>
  <c r="N3513" i="15" s="1"/>
  <c r="N3409" i="15"/>
  <c r="N3512" i="15" s="1"/>
  <c r="AX2752" i="15"/>
  <c r="AW2649" i="15"/>
  <c r="AW2752" i="15"/>
  <c r="AX2855" i="15"/>
  <c r="AX2957" i="15" s="1"/>
  <c r="AX2649" i="15"/>
  <c r="BJ3891" i="15"/>
  <c r="BJ3995" i="15" s="1"/>
  <c r="BI3891" i="15"/>
  <c r="BI3995" i="15" s="1"/>
  <c r="BJ3788" i="15"/>
  <c r="BJ3994" i="15" s="1"/>
  <c r="BI3788" i="15"/>
  <c r="BI3994" i="15" s="1"/>
  <c r="G2891" i="15"/>
  <c r="G2993" i="15" s="1"/>
  <c r="H2582" i="15"/>
  <c r="H2994" i="15" s="1"/>
  <c r="G2582" i="15"/>
  <c r="G2994" i="15" s="1"/>
  <c r="AK2560" i="15"/>
  <c r="AL2560" i="15"/>
  <c r="AK2869" i="15"/>
  <c r="AK2972" i="15" s="1"/>
  <c r="AQ3266" i="15"/>
  <c r="AQ3473" i="15" s="1"/>
  <c r="AQ3369" i="15"/>
  <c r="AQ3472" i="15" s="1"/>
  <c r="AW2546" i="15"/>
  <c r="AW2855" i="15"/>
  <c r="AW2957" i="15" s="1"/>
  <c r="AX2546" i="15"/>
  <c r="AN3268" i="15"/>
  <c r="AN3474" i="15" s="1"/>
  <c r="AN3371" i="15"/>
  <c r="AN3475" i="15" s="1"/>
  <c r="AR2548" i="15"/>
  <c r="AQ2857" i="15"/>
  <c r="AQ2960" i="15" s="1"/>
  <c r="AQ2548" i="15"/>
  <c r="AH3278" i="15"/>
  <c r="AH3485" i="15" s="1"/>
  <c r="AH3381" i="15"/>
  <c r="AH3484" i="15" s="1"/>
  <c r="J3306" i="15"/>
  <c r="J3513" i="15" s="1"/>
  <c r="J3409" i="15"/>
  <c r="J3512" i="15" s="1"/>
  <c r="P2792" i="15"/>
  <c r="Q2689" i="15"/>
  <c r="Q2792" i="15"/>
  <c r="Q2895" i="15"/>
  <c r="Q2997" i="15" s="1"/>
  <c r="P2689" i="15"/>
  <c r="AZ3925" i="15"/>
  <c r="AZ4028" i="15" s="1"/>
  <c r="AZ3923" i="15"/>
  <c r="AZ4027" i="15" s="1"/>
  <c r="BA3923" i="15"/>
  <c r="BA4027" i="15" s="1"/>
  <c r="AZ3820" i="15"/>
  <c r="AZ4026" i="15" s="1"/>
  <c r="BA3820" i="15"/>
  <c r="BA4026" i="15" s="1"/>
  <c r="AI2663" i="15"/>
  <c r="AI2766" i="15"/>
  <c r="AH2766" i="15"/>
  <c r="AH2663" i="15"/>
  <c r="AI2869" i="15"/>
  <c r="AI2972" i="15" s="1"/>
  <c r="BG2837" i="15"/>
  <c r="BG2940" i="15" s="1"/>
  <c r="BG2631" i="15"/>
  <c r="BG2734" i="15"/>
  <c r="BF2631" i="15"/>
  <c r="BF2734" i="15"/>
  <c r="AH2560" i="15"/>
  <c r="AI2560" i="15"/>
  <c r="AH2869" i="15"/>
  <c r="AH2972" i="15" s="1"/>
  <c r="AR3369" i="15"/>
  <c r="AR3472" i="15" s="1"/>
  <c r="AR3266" i="15"/>
  <c r="AR3473" i="15" s="1"/>
  <c r="S3409" i="15"/>
  <c r="S3512" i="15" s="1"/>
  <c r="S3306" i="15"/>
  <c r="S3513" i="15" s="1"/>
  <c r="Y2578" i="15"/>
  <c r="Z2578" i="15"/>
  <c r="Y2887" i="15"/>
  <c r="Y2989" i="15" s="1"/>
  <c r="Y2784" i="15"/>
  <c r="Z2681" i="15"/>
  <c r="Z2887" i="15"/>
  <c r="Z2989" i="15" s="1"/>
  <c r="Z2784" i="15"/>
  <c r="Y2681" i="15"/>
  <c r="AZ3818" i="15"/>
  <c r="AZ4025" i="15" s="1"/>
  <c r="AT2857" i="15"/>
  <c r="AT2960" i="15" s="1"/>
  <c r="AU2548" i="15"/>
  <c r="AT2548" i="15"/>
  <c r="Y3562" i="15"/>
  <c r="Y4182" i="15" s="1"/>
  <c r="BA3256" i="15"/>
  <c r="BA3462" i="15" s="1"/>
  <c r="BA3359" i="15"/>
  <c r="BA3463" i="15" s="1"/>
  <c r="AR2651" i="15"/>
  <c r="AR2857" i="15"/>
  <c r="AR2960" i="15" s="1"/>
  <c r="AR2754" i="15"/>
  <c r="AQ2651" i="15"/>
  <c r="AQ2754" i="15"/>
  <c r="BA3818" i="15"/>
  <c r="BA4025" i="15" s="1"/>
  <c r="AT2754" i="15"/>
  <c r="AU2651" i="15"/>
  <c r="AU2754" i="15"/>
  <c r="AT2651" i="15"/>
  <c r="AU2857" i="15"/>
  <c r="AU2960" i="15" s="1"/>
  <c r="BI2625" i="15"/>
  <c r="BJ2728" i="15"/>
  <c r="BI2728" i="15"/>
  <c r="BJ2625" i="15"/>
  <c r="BJ2831" i="15"/>
  <c r="BJ2933" i="15" s="1"/>
  <c r="AE3387" i="15"/>
  <c r="AE3491" i="15" s="1"/>
  <c r="AE3284" i="15"/>
  <c r="AE3490" i="15" s="1"/>
  <c r="W3405" i="15"/>
  <c r="W3508" i="15" s="1"/>
  <c r="W3302" i="15"/>
  <c r="W3509" i="15" s="1"/>
  <c r="BM3341" i="15"/>
  <c r="BM3444" i="15" s="1"/>
  <c r="BM3238" i="15"/>
  <c r="BM3445" i="15" s="1"/>
  <c r="BF2837" i="15"/>
  <c r="BF2940" i="15" s="1"/>
  <c r="BG2528" i="15"/>
  <c r="BF2528" i="15"/>
  <c r="Z4120" i="15"/>
  <c r="Z4121" i="15" s="1"/>
  <c r="Y4120" i="15"/>
  <c r="Y4121" i="15" s="1"/>
  <c r="AO3371" i="15"/>
  <c r="AO3475" i="15" s="1"/>
  <c r="AO3268" i="15"/>
  <c r="AO3474" i="15" s="1"/>
  <c r="AU3266" i="15"/>
  <c r="AU3473" i="15" s="1"/>
  <c r="AU3369" i="15"/>
  <c r="AU3472" i="15" s="1"/>
  <c r="BC3248" i="15"/>
  <c r="BC3454" i="15" s="1"/>
  <c r="BC3351" i="15"/>
  <c r="BC3455" i="15" s="1"/>
  <c r="AZ3921" i="15"/>
  <c r="AZ4024" i="15" s="1"/>
  <c r="AB2881" i="15"/>
  <c r="AB2984" i="15" s="1"/>
  <c r="AB2572" i="15"/>
  <c r="AC2572" i="15"/>
  <c r="BJ3343" i="15"/>
  <c r="BJ3447" i="15" s="1"/>
  <c r="BJ3240" i="15"/>
  <c r="BJ3446" i="15" s="1"/>
  <c r="P2895" i="15"/>
  <c r="P2997" i="15" s="1"/>
  <c r="Q2586" i="15"/>
  <c r="P2586" i="15"/>
  <c r="Q4128" i="15"/>
  <c r="Q4129" i="15" s="1"/>
  <c r="P4128" i="15"/>
  <c r="P4129" i="15" s="1"/>
  <c r="P3407" i="15"/>
  <c r="P3511" i="15" s="1"/>
  <c r="P3304" i="15"/>
  <c r="P3510" i="15" s="1"/>
  <c r="AO2653" i="15"/>
  <c r="AO2859" i="15"/>
  <c r="AO2961" i="15" s="1"/>
  <c r="AN2653" i="15"/>
  <c r="AO2756" i="15"/>
  <c r="AN2756" i="15"/>
  <c r="BM2520" i="15"/>
  <c r="BL2829" i="15"/>
  <c r="BL2932" i="15" s="1"/>
  <c r="BL2520" i="15"/>
  <c r="V2893" i="15"/>
  <c r="V2996" i="15" s="1"/>
  <c r="V2584" i="15"/>
  <c r="W2584" i="15"/>
  <c r="Z3296" i="15"/>
  <c r="Z3502" i="15" s="1"/>
  <c r="Z3399" i="15"/>
  <c r="Z3503" i="15" s="1"/>
  <c r="W2687" i="15"/>
  <c r="V2687" i="15"/>
  <c r="W2790" i="15"/>
  <c r="V2790" i="15"/>
  <c r="W2893" i="15"/>
  <c r="W2996" i="15" s="1"/>
  <c r="Q3407" i="15"/>
  <c r="Q3511" i="15" s="1"/>
  <c r="Q3304" i="15"/>
  <c r="Q3510" i="15" s="1"/>
  <c r="AE2875" i="15"/>
  <c r="AE2977" i="15" s="1"/>
  <c r="AF2566" i="15"/>
  <c r="AE2566" i="15"/>
  <c r="BG3246" i="15"/>
  <c r="BG3453" i="15" s="1"/>
  <c r="BG3349" i="15"/>
  <c r="BG3452" i="15" s="1"/>
  <c r="BA3921" i="15"/>
  <c r="BA4024" i="15" s="1"/>
  <c r="BM2623" i="15"/>
  <c r="BL2726" i="15"/>
  <c r="BL2623" i="15"/>
  <c r="BM2829" i="15"/>
  <c r="BM2932" i="15" s="1"/>
  <c r="BM2726" i="15"/>
  <c r="T3306" i="15"/>
  <c r="T3513" i="15" s="1"/>
  <c r="T3409" i="15"/>
  <c r="T3512" i="15" s="1"/>
  <c r="K3306" i="15"/>
  <c r="K3513" i="15" s="1"/>
  <c r="K3409" i="15"/>
  <c r="K3512" i="15" s="1"/>
  <c r="AF3284" i="15"/>
  <c r="AF3490" i="15" s="1"/>
  <c r="AF3387" i="15"/>
  <c r="AF3491" i="15" s="1"/>
  <c r="AL2869" i="15"/>
  <c r="AL2972" i="15" s="1"/>
  <c r="AK2663" i="15"/>
  <c r="AL2663" i="15"/>
  <c r="AL2766" i="15"/>
  <c r="AK2766" i="15"/>
  <c r="BD3907" i="15"/>
  <c r="BD4011" i="15" s="1"/>
  <c r="BC3907" i="15"/>
  <c r="BC4011" i="15" s="1"/>
  <c r="BD3804" i="15"/>
  <c r="BD4010" i="15" s="1"/>
  <c r="BC3804" i="15"/>
  <c r="BC4010" i="15" s="1"/>
  <c r="AC3393" i="15"/>
  <c r="AC3496" i="15" s="1"/>
  <c r="AC3290" i="15"/>
  <c r="AC3497" i="15" s="1"/>
  <c r="BC3802" i="15"/>
  <c r="BC4009" i="15" s="1"/>
  <c r="V3302" i="15"/>
  <c r="V3509" i="15" s="1"/>
  <c r="V3405" i="15"/>
  <c r="V3508" i="15" s="1"/>
  <c r="H3407" i="15"/>
  <c r="H3511" i="15" s="1"/>
  <c r="H3304" i="15"/>
  <c r="H3510" i="15" s="1"/>
  <c r="J3567" i="15"/>
  <c r="J4187" i="15" s="1"/>
  <c r="AN2550" i="15"/>
  <c r="AO2550" i="15"/>
  <c r="AN2859" i="15"/>
  <c r="AN2961" i="15" s="1"/>
  <c r="AL3278" i="15"/>
  <c r="AL3485" i="15" s="1"/>
  <c r="AL3381" i="15"/>
  <c r="AL3484" i="15" s="1"/>
  <c r="M3409" i="15"/>
  <c r="M3512" i="15" s="1"/>
  <c r="M3306" i="15"/>
  <c r="M3513" i="15" s="1"/>
  <c r="Y3399" i="15"/>
  <c r="Y3503" i="15" s="1"/>
  <c r="Y3296" i="15"/>
  <c r="Y3502" i="15" s="1"/>
  <c r="G3407" i="15"/>
  <c r="G3511" i="15" s="1"/>
  <c r="G3304" i="15"/>
  <c r="G3510" i="15" s="1"/>
  <c r="BD3802" i="15"/>
  <c r="BD4009" i="15" s="1"/>
  <c r="AZ2538" i="15"/>
  <c r="AZ2847" i="15"/>
  <c r="AZ2949" i="15" s="1"/>
  <c r="BA2538" i="15"/>
  <c r="K3567" i="15"/>
  <c r="K4187" i="15" s="1"/>
  <c r="BM3887" i="15"/>
  <c r="BM3991" i="15" s="1"/>
  <c r="BL3887" i="15"/>
  <c r="BL3991" i="15" s="1"/>
  <c r="BL3784" i="15"/>
  <c r="BL3990" i="15" s="1"/>
  <c r="BM3784" i="15"/>
  <c r="BM3990" i="15" s="1"/>
  <c r="S3925" i="15"/>
  <c r="S4028" i="15" s="1"/>
  <c r="T3925" i="15"/>
  <c r="T4028" i="15" s="1"/>
  <c r="T3822" i="15"/>
  <c r="T4029" i="15" s="1"/>
  <c r="S3822" i="15"/>
  <c r="S4029" i="15" s="1"/>
  <c r="H2685" i="15"/>
  <c r="G2685" i="15"/>
  <c r="H2891" i="15"/>
  <c r="H2993" i="15" s="1"/>
  <c r="G2788" i="15"/>
  <c r="H2788" i="15"/>
  <c r="BA2744" i="15"/>
  <c r="AZ2744" i="15"/>
  <c r="BA2641" i="15"/>
  <c r="AZ2641" i="15"/>
  <c r="BA2847" i="15"/>
  <c r="BA2949" i="15" s="1"/>
  <c r="K4130" i="15"/>
  <c r="K4131" i="15" s="1"/>
  <c r="J4130" i="15"/>
  <c r="J4131" i="15" s="1"/>
  <c r="BI3240" i="15"/>
  <c r="BI3446" i="15" s="1"/>
  <c r="BI3343" i="15"/>
  <c r="BI3447" i="15" s="1"/>
  <c r="BI2831" i="15"/>
  <c r="BI2933" i="15" s="1"/>
  <c r="BI2522" i="15"/>
  <c r="BJ2522" i="15"/>
  <c r="BC2530" i="15"/>
  <c r="BC2839" i="15"/>
  <c r="BC2941" i="15" s="1"/>
  <c r="BD2530" i="15"/>
  <c r="BC3905" i="15"/>
  <c r="BC4008" i="15" s="1"/>
  <c r="AB3290" i="15"/>
  <c r="AB3497" i="15" s="1"/>
  <c r="AB3393" i="15"/>
  <c r="AB3496" i="15" s="1"/>
  <c r="BG3903" i="15"/>
  <c r="BG4007" i="15" s="1"/>
  <c r="BF3903" i="15"/>
  <c r="BF4007" i="15" s="1"/>
  <c r="BF3800" i="15"/>
  <c r="BF4006" i="15" s="1"/>
  <c r="BG3800" i="15"/>
  <c r="BG4006" i="15" s="1"/>
  <c r="AT3369" i="15"/>
  <c r="AT3472" i="15" s="1"/>
  <c r="AT3266" i="15"/>
  <c r="AT3473" i="15" s="1"/>
  <c r="K3925" i="15"/>
  <c r="K4028" i="15" s="1"/>
  <c r="J3925" i="15"/>
  <c r="J4028" i="15" s="1"/>
  <c r="J3822" i="15"/>
  <c r="J4029" i="15" s="1"/>
  <c r="K3822" i="15"/>
  <c r="K4029" i="15" s="1"/>
  <c r="AX3367" i="15"/>
  <c r="AX3471" i="15" s="1"/>
  <c r="AX3264" i="15"/>
  <c r="AX3470" i="15" s="1"/>
  <c r="AI3381" i="15"/>
  <c r="AI3484" i="15" s="1"/>
  <c r="AI3278" i="15"/>
  <c r="AI3485" i="15" s="1"/>
  <c r="AE2669" i="15"/>
  <c r="AE2772" i="15"/>
  <c r="AF2669" i="15"/>
  <c r="AF2875" i="15"/>
  <c r="AF2977" i="15" s="1"/>
  <c r="AF2772" i="15"/>
  <c r="Q3923" i="15"/>
  <c r="Q4027" i="15" s="1"/>
  <c r="P3923" i="15"/>
  <c r="P4027" i="15" s="1"/>
  <c r="Q3820" i="15"/>
  <c r="Q4026" i="15" s="1"/>
  <c r="P3820" i="15"/>
  <c r="P4026" i="15" s="1"/>
  <c r="AC2881" i="15"/>
  <c r="AC2984" i="15" s="1"/>
  <c r="AC2778" i="15"/>
  <c r="AC2675" i="15"/>
  <c r="AB2778" i="15"/>
  <c r="AB2675" i="15"/>
  <c r="BD3905" i="15"/>
  <c r="BD4008" i="15" s="1"/>
  <c r="AZ3256" i="15"/>
  <c r="AZ3462" i="15" s="1"/>
  <c r="AZ3359" i="15"/>
  <c r="AZ3463" i="15" s="1"/>
  <c r="Z3915" i="15"/>
  <c r="Z4019" i="15" s="1"/>
  <c r="Y3915" i="15"/>
  <c r="Y4019" i="15" s="1"/>
  <c r="Y3812" i="15"/>
  <c r="Y4018" i="15" s="1"/>
  <c r="Z3812" i="15"/>
  <c r="Z4018" i="15" s="1"/>
  <c r="Z3562" i="15"/>
  <c r="Z4182" i="15" s="1"/>
  <c r="BL3238" i="15"/>
  <c r="BL3445" i="15" s="1"/>
  <c r="BL3341" i="15"/>
  <c r="BL3444" i="15" s="1"/>
  <c r="BF3246" i="15"/>
  <c r="BF3453" i="15" s="1"/>
  <c r="BF3349" i="15"/>
  <c r="BF3452" i="15" s="1"/>
  <c r="BC2736" i="15"/>
  <c r="BD2839" i="15"/>
  <c r="BD2941" i="15" s="1"/>
  <c r="BD2736" i="15"/>
  <c r="BD2633" i="15"/>
  <c r="BC2633" i="15"/>
  <c r="BD3351" i="15"/>
  <c r="BD3455" i="15" s="1"/>
  <c r="BD3248" i="15"/>
  <c r="BD3454" i="15" s="1"/>
  <c r="AK3381" i="15"/>
  <c r="AK3484" i="15" s="1"/>
  <c r="AK3278" i="15"/>
  <c r="AK3485" i="15" s="1"/>
  <c r="AW3264" i="15"/>
  <c r="AW3470" i="15" s="1"/>
  <c r="AW3367" i="15"/>
  <c r="AW3471" i="15" s="1"/>
  <c r="BJ2230" i="15"/>
  <c r="BJ2231" i="15" s="1"/>
  <c r="BI1820" i="15"/>
  <c r="BJ1922" i="15"/>
  <c r="BJ2129" i="15" s="1"/>
  <c r="BI2025" i="15"/>
  <c r="BI2128" i="15" s="1"/>
  <c r="BJ2025" i="15"/>
  <c r="BJ2128" i="15" s="1"/>
  <c r="BI1922" i="15"/>
  <c r="BI2129" i="15" s="1"/>
  <c r="BI2230" i="15"/>
  <c r="BI2231" i="15" s="1"/>
  <c r="AQ2254" i="15"/>
  <c r="AQ2255" i="15" s="1"/>
  <c r="AR2254" i="15"/>
  <c r="AR2255" i="15" s="1"/>
  <c r="AQ1946" i="15"/>
  <c r="AQ2153" i="15" s="1"/>
  <c r="AQ1844" i="15"/>
  <c r="AR1946" i="15"/>
  <c r="AR2153" i="15" s="1"/>
  <c r="AQ2049" i="15"/>
  <c r="AQ2152" i="15" s="1"/>
  <c r="AR2049" i="15"/>
  <c r="AR2152" i="15" s="1"/>
  <c r="BL2260" i="15"/>
  <c r="BL2261" i="15" s="1"/>
  <c r="BL2262" i="15" s="1"/>
  <c r="BL2263" i="15" s="1"/>
  <c r="BF2264" i="15"/>
  <c r="BF2265" i="15" s="1"/>
  <c r="BI1707" i="15"/>
  <c r="BI1708" i="15" s="1"/>
  <c r="BM2260" i="15"/>
  <c r="BM2261" i="15" s="1"/>
  <c r="BM2262" i="15" s="1"/>
  <c r="BM2263" i="15" s="1"/>
  <c r="BG2264" i="15"/>
  <c r="BG2265" i="15" s="1"/>
  <c r="BF1855" i="15"/>
  <c r="BG2059" i="15"/>
  <c r="BG2163" i="15" s="1"/>
  <c r="BG1956" i="15"/>
  <c r="BG2162" i="15" s="1"/>
  <c r="BF2059" i="15"/>
  <c r="BF2163" i="15" s="1"/>
  <c r="BF1956" i="15"/>
  <c r="BF2162" i="15" s="1"/>
  <c r="BJ1707" i="15"/>
  <c r="BJ1708" i="15" s="1"/>
  <c r="BI2302" i="15"/>
  <c r="BI1168" i="15"/>
  <c r="BJ2302" i="15"/>
  <c r="BJ1168" i="15"/>
  <c r="P82" i="10"/>
  <c r="AK1126" i="15"/>
  <c r="O568" i="10"/>
  <c r="O2487" i="10"/>
  <c r="O2689" i="10" s="1"/>
  <c r="O2891" i="10" s="1"/>
  <c r="O2588" i="10"/>
  <c r="O2790" i="10" s="1"/>
  <c r="O2992" i="10" s="1"/>
  <c r="O972" i="10"/>
  <c r="O2600" i="10"/>
  <c r="O2802" i="10" s="1"/>
  <c r="O3004" i="10" s="1"/>
  <c r="O2499" i="10"/>
  <c r="O2701" i="10" s="1"/>
  <c r="O2903" i="10" s="1"/>
  <c r="O580" i="10"/>
  <c r="O984" i="10"/>
  <c r="O2597" i="10"/>
  <c r="O2799" i="10" s="1"/>
  <c r="O3001" i="10" s="1"/>
  <c r="O2496" i="10"/>
  <c r="O2698" i="10" s="1"/>
  <c r="O2900" i="10" s="1"/>
  <c r="O577" i="10"/>
  <c r="O981" i="10"/>
  <c r="BM882" i="15"/>
  <c r="BM985" i="15"/>
  <c r="BM1088" i="15" s="1"/>
  <c r="BM779" i="15"/>
  <c r="BL882" i="15"/>
  <c r="BL779" i="15"/>
  <c r="BI989" i="15"/>
  <c r="BI1092" i="15" s="1"/>
  <c r="BI680" i="15"/>
  <c r="BJ680" i="15"/>
  <c r="AR1735" i="15"/>
  <c r="AR1736" i="15" s="1"/>
  <c r="AQ1735" i="15"/>
  <c r="AQ1736" i="15" s="1"/>
  <c r="BG1304" i="15"/>
  <c r="BF1507" i="15"/>
  <c r="BF1611" i="15" s="1"/>
  <c r="BF1404" i="15"/>
  <c r="BF1610" i="15" s="1"/>
  <c r="AR1118" i="15"/>
  <c r="AR1017" i="15"/>
  <c r="AR1120" i="15" s="1"/>
  <c r="AR811" i="15"/>
  <c r="AR914" i="15"/>
  <c r="AQ914" i="15"/>
  <c r="AQ811" i="15"/>
  <c r="BM2057" i="15"/>
  <c r="BM2160" i="15" s="1"/>
  <c r="O572" i="10"/>
  <c r="O2592" i="10"/>
  <c r="O2794" i="10" s="1"/>
  <c r="O2996" i="10" s="1"/>
  <c r="O2491" i="10"/>
  <c r="O2693" i="10" s="1"/>
  <c r="O2895" i="10" s="1"/>
  <c r="O976" i="10"/>
  <c r="O598" i="10"/>
  <c r="O2517" i="10"/>
  <c r="O2719" i="10" s="1"/>
  <c r="O2921" i="10" s="1"/>
  <c r="O2618" i="10"/>
  <c r="O2820" i="10" s="1"/>
  <c r="O3022" i="10" s="1"/>
  <c r="O1002" i="10"/>
  <c r="O594" i="10"/>
  <c r="O2614" i="10"/>
  <c r="O2816" i="10" s="1"/>
  <c r="O3018" i="10" s="1"/>
  <c r="O2513" i="10"/>
  <c r="O2715" i="10" s="1"/>
  <c r="O2917" i="10" s="1"/>
  <c r="O998" i="10"/>
  <c r="AR1328" i="15"/>
  <c r="AQ1428" i="15"/>
  <c r="AQ1634" i="15" s="1"/>
  <c r="AQ1531" i="15"/>
  <c r="AQ1635" i="15" s="1"/>
  <c r="AN1119" i="15"/>
  <c r="AL1539" i="15"/>
  <c r="AL1643" i="15" s="1"/>
  <c r="AL1436" i="15"/>
  <c r="AL1642" i="15" s="1"/>
  <c r="AK1336" i="15"/>
  <c r="BM1856" i="15"/>
  <c r="BM1859" i="15" s="1"/>
  <c r="O566" i="10"/>
  <c r="O2485" i="10"/>
  <c r="O2687" i="10" s="1"/>
  <c r="O2889" i="10" s="1"/>
  <c r="O2586" i="10"/>
  <c r="O2788" i="10" s="1"/>
  <c r="O2990" i="10" s="1"/>
  <c r="O970" i="10"/>
  <c r="O2610" i="10"/>
  <c r="O2812" i="10" s="1"/>
  <c r="O3014" i="10" s="1"/>
  <c r="O2509" i="10"/>
  <c r="O2711" i="10" s="1"/>
  <c r="O2913" i="10" s="1"/>
  <c r="O590" i="10"/>
  <c r="O994" i="10"/>
  <c r="O2608" i="10"/>
  <c r="O2810" i="10" s="1"/>
  <c r="O3012" i="10" s="1"/>
  <c r="O588" i="10"/>
  <c r="O2507" i="10"/>
  <c r="O2709" i="10" s="1"/>
  <c r="O2911" i="10" s="1"/>
  <c r="O992" i="10"/>
  <c r="AT1017" i="15"/>
  <c r="AT1120" i="15" s="1"/>
  <c r="AT708" i="15"/>
  <c r="AU708" i="15"/>
  <c r="AT1844" i="15"/>
  <c r="AT1946" i="15"/>
  <c r="AT2153" i="15" s="1"/>
  <c r="AU1946" i="15"/>
  <c r="AU2153" i="15" s="1"/>
  <c r="AT2049" i="15"/>
  <c r="AT2152" i="15" s="1"/>
  <c r="AU2049" i="15"/>
  <c r="AU2152" i="15" s="1"/>
  <c r="AL922" i="15"/>
  <c r="AL1025" i="15"/>
  <c r="AL1128" i="15" s="1"/>
  <c r="AK922" i="15"/>
  <c r="AK819" i="15"/>
  <c r="AL819" i="15"/>
  <c r="O573" i="10"/>
  <c r="O2492" i="10"/>
  <c r="O2694" i="10" s="1"/>
  <c r="O2896" i="10" s="1"/>
  <c r="O2593" i="10"/>
  <c r="O2795" i="10" s="1"/>
  <c r="O2997" i="10" s="1"/>
  <c r="O977" i="10"/>
  <c r="O2607" i="10"/>
  <c r="O2809" i="10" s="1"/>
  <c r="O3011" i="10" s="1"/>
  <c r="O2506" i="10"/>
  <c r="O2708" i="10" s="1"/>
  <c r="O2910" i="10" s="1"/>
  <c r="O587" i="10"/>
  <c r="O991" i="10"/>
  <c r="O2603" i="10"/>
  <c r="O2805" i="10" s="1"/>
  <c r="O3007" i="10" s="1"/>
  <c r="O583" i="10"/>
  <c r="O2502" i="10"/>
  <c r="O2704" i="10" s="1"/>
  <c r="O2906" i="10" s="1"/>
  <c r="O987" i="10"/>
  <c r="AU1118" i="15"/>
  <c r="BJ886" i="15"/>
  <c r="BI886" i="15"/>
  <c r="BJ783" i="15"/>
  <c r="BJ989" i="15"/>
  <c r="BJ1092" i="15" s="1"/>
  <c r="BI783" i="15"/>
  <c r="BG993" i="15"/>
  <c r="BG1096" i="15" s="1"/>
  <c r="BF787" i="15"/>
  <c r="BG890" i="15"/>
  <c r="BF890" i="15"/>
  <c r="BG787" i="15"/>
  <c r="O2611" i="10"/>
  <c r="O2813" i="10" s="1"/>
  <c r="O3015" i="10" s="1"/>
  <c r="O591" i="10"/>
  <c r="O2510" i="10"/>
  <c r="O2712" i="10" s="1"/>
  <c r="O2914" i="10" s="1"/>
  <c r="O995" i="10"/>
  <c r="O575" i="10"/>
  <c r="O2595" i="10"/>
  <c r="O2797" i="10" s="1"/>
  <c r="O2999" i="10" s="1"/>
  <c r="O2494" i="10"/>
  <c r="O2696" i="10" s="1"/>
  <c r="O2898" i="10" s="1"/>
  <c r="O979" i="10"/>
  <c r="O578" i="10"/>
  <c r="O2598" i="10"/>
  <c r="O2800" i="10" s="1"/>
  <c r="O3002" i="10" s="1"/>
  <c r="O2497" i="10"/>
  <c r="O2699" i="10" s="1"/>
  <c r="O2901" i="10" s="1"/>
  <c r="O982" i="10"/>
  <c r="BG684" i="15"/>
  <c r="BF684" i="15"/>
  <c r="BF993" i="15"/>
  <c r="BF1096" i="15" s="1"/>
  <c r="AU1328" i="15"/>
  <c r="AT1428" i="15"/>
  <c r="AT1634" i="15" s="1"/>
  <c r="AT1531" i="15"/>
  <c r="AT1635" i="15" s="1"/>
  <c r="AL1336" i="15"/>
  <c r="AK1539" i="15"/>
  <c r="AK1643" i="15" s="1"/>
  <c r="AK1436" i="15"/>
  <c r="AK1642" i="15" s="1"/>
  <c r="AO1329" i="15"/>
  <c r="AO1430" i="15"/>
  <c r="AO1637" i="15" s="1"/>
  <c r="AO1533" i="15"/>
  <c r="AO1636" i="15" s="1"/>
  <c r="O2601" i="10"/>
  <c r="O2803" i="10" s="1"/>
  <c r="O3005" i="10" s="1"/>
  <c r="O2500" i="10"/>
  <c r="O2702" i="10" s="1"/>
  <c r="O2904" i="10" s="1"/>
  <c r="O581" i="10"/>
  <c r="O985" i="10"/>
  <c r="O2516" i="10"/>
  <c r="O2718" i="10" s="1"/>
  <c r="O2920" i="10" s="1"/>
  <c r="O2617" i="10"/>
  <c r="O2819" i="10" s="1"/>
  <c r="O3021" i="10" s="1"/>
  <c r="O597" i="10"/>
  <c r="O1001" i="10"/>
  <c r="O2609" i="10"/>
  <c r="O2811" i="10" s="1"/>
  <c r="O3013" i="10" s="1"/>
  <c r="O2508" i="10"/>
  <c r="O2710" i="10" s="1"/>
  <c r="O2912" i="10" s="1"/>
  <c r="O589" i="10"/>
  <c r="O993" i="10"/>
  <c r="BI1400" i="15"/>
  <c r="BI1606" i="15" s="1"/>
  <c r="BJ1300" i="15"/>
  <c r="BI1503" i="15"/>
  <c r="BI1607" i="15" s="1"/>
  <c r="BL2059" i="15"/>
  <c r="BL2163" i="15" s="1"/>
  <c r="BM1956" i="15"/>
  <c r="BM2162" i="15" s="1"/>
  <c r="BL1956" i="15"/>
  <c r="BL2162" i="15" s="1"/>
  <c r="BL1855" i="15"/>
  <c r="BL1856" i="15" s="1"/>
  <c r="BM2059" i="15"/>
  <c r="BM2163" i="15" s="1"/>
  <c r="AK1743" i="15"/>
  <c r="AK1744" i="15" s="1"/>
  <c r="AL1743" i="15"/>
  <c r="AL1744" i="15" s="1"/>
  <c r="AN813" i="15"/>
  <c r="AO916" i="15"/>
  <c r="AN916" i="15"/>
  <c r="AO813" i="15"/>
  <c r="AO1019" i="15"/>
  <c r="AO1121" i="15" s="1"/>
  <c r="O2602" i="10"/>
  <c r="O2804" i="10" s="1"/>
  <c r="O3006" i="10" s="1"/>
  <c r="O582" i="10"/>
  <c r="O2501" i="10"/>
  <c r="O2703" i="10" s="1"/>
  <c r="O2905" i="10" s="1"/>
  <c r="O986" i="10"/>
  <c r="O600" i="10"/>
  <c r="O2620" i="10"/>
  <c r="O2822" i="10" s="1"/>
  <c r="O3024" i="10" s="1"/>
  <c r="O2519" i="10"/>
  <c r="O2721" i="10" s="1"/>
  <c r="O2923" i="10" s="1"/>
  <c r="O1004" i="10"/>
  <c r="O2616" i="10"/>
  <c r="O2818" i="10" s="1"/>
  <c r="O3020" i="10" s="1"/>
  <c r="O2515" i="10"/>
  <c r="O2717" i="10" s="1"/>
  <c r="O2919" i="10" s="1"/>
  <c r="O596" i="10"/>
  <c r="O1000" i="10"/>
  <c r="AT811" i="15"/>
  <c r="AU914" i="15"/>
  <c r="AU811" i="15"/>
  <c r="AT914" i="15"/>
  <c r="AU1017" i="15"/>
  <c r="AU1120" i="15" s="1"/>
  <c r="O569" i="10"/>
  <c r="O2488" i="10"/>
  <c r="O2690" i="10" s="1"/>
  <c r="O2892" i="10" s="1"/>
  <c r="O2589" i="10"/>
  <c r="O2791" i="10" s="1"/>
  <c r="O2993" i="10" s="1"/>
  <c r="O973" i="10"/>
  <c r="O2504" i="10"/>
  <c r="O2706" i="10" s="1"/>
  <c r="O2908" i="10" s="1"/>
  <c r="O2605" i="10"/>
  <c r="O2807" i="10" s="1"/>
  <c r="O3009" i="10" s="1"/>
  <c r="O585" i="10"/>
  <c r="O989" i="10"/>
  <c r="O2613" i="10"/>
  <c r="O2815" i="10" s="1"/>
  <c r="O3017" i="10" s="1"/>
  <c r="O2512" i="10"/>
  <c r="O2714" i="10" s="1"/>
  <c r="O2916" i="10" s="1"/>
  <c r="O593" i="10"/>
  <c r="O997" i="10"/>
  <c r="AN1533" i="15"/>
  <c r="AN1636" i="15" s="1"/>
  <c r="AN1329" i="15"/>
  <c r="AN1430" i="15"/>
  <c r="AN1637" i="15" s="1"/>
  <c r="AU1428" i="15"/>
  <c r="AU1634" i="15" s="1"/>
  <c r="AU1531" i="15"/>
  <c r="AU1635" i="15" s="1"/>
  <c r="AT1328" i="15"/>
  <c r="BF1094" i="15"/>
  <c r="BJ1503" i="15"/>
  <c r="BJ1607" i="15" s="1"/>
  <c r="BJ1400" i="15"/>
  <c r="BJ1606" i="15" s="1"/>
  <c r="BI1300" i="15"/>
  <c r="BG1507" i="15"/>
  <c r="BG1611" i="15" s="1"/>
  <c r="BG1404" i="15"/>
  <c r="BG1610" i="15" s="1"/>
  <c r="BF1304" i="15"/>
  <c r="AR1428" i="15"/>
  <c r="AR1634" i="15" s="1"/>
  <c r="AQ1328" i="15"/>
  <c r="AR1531" i="15"/>
  <c r="AR1635" i="15" s="1"/>
  <c r="BM1086" i="15"/>
  <c r="BM1499" i="15"/>
  <c r="BM1603" i="15" s="1"/>
  <c r="BM1396" i="15"/>
  <c r="BM1602" i="15" s="1"/>
  <c r="BL1296" i="15"/>
  <c r="BM1703" i="15"/>
  <c r="BM1704" i="15" s="1"/>
  <c r="BL1703" i="15"/>
  <c r="BL1704" i="15" s="1"/>
  <c r="O571" i="10"/>
  <c r="O2490" i="10"/>
  <c r="O2692" i="10" s="1"/>
  <c r="O2894" i="10" s="1"/>
  <c r="O2591" i="10"/>
  <c r="O2793" i="10" s="1"/>
  <c r="O2995" i="10" s="1"/>
  <c r="O975" i="10"/>
  <c r="O2606" i="10"/>
  <c r="O2808" i="10" s="1"/>
  <c r="O3010" i="10" s="1"/>
  <c r="O2505" i="10"/>
  <c r="O2707" i="10" s="1"/>
  <c r="O2909" i="10" s="1"/>
  <c r="O586" i="10"/>
  <c r="O990" i="10"/>
  <c r="O574" i="10"/>
  <c r="O2493" i="10"/>
  <c r="O2695" i="10" s="1"/>
  <c r="O2897" i="10" s="1"/>
  <c r="O2594" i="10"/>
  <c r="O2796" i="10" s="1"/>
  <c r="O2998" i="10" s="1"/>
  <c r="O978" i="10"/>
  <c r="AO1119" i="15"/>
  <c r="BL1499" i="15"/>
  <c r="BL1603" i="15" s="1"/>
  <c r="BL1396" i="15"/>
  <c r="BL1602" i="15" s="1"/>
  <c r="BM1296" i="15"/>
  <c r="O570" i="10"/>
  <c r="O2489" i="10"/>
  <c r="O2691" i="10" s="1"/>
  <c r="O2893" i="10" s="1"/>
  <c r="O2590" i="10"/>
  <c r="O2792" i="10" s="1"/>
  <c r="O2994" i="10" s="1"/>
  <c r="O2619" i="10"/>
  <c r="O2821" i="10" s="1"/>
  <c r="O3023" i="10" s="1"/>
  <c r="O599" i="10"/>
  <c r="O2518" i="10"/>
  <c r="O2720" i="10" s="1"/>
  <c r="O2922" i="10" s="1"/>
  <c r="O1003" i="10"/>
  <c r="O2599" i="10"/>
  <c r="O2801" i="10" s="1"/>
  <c r="O3003" i="10" s="1"/>
  <c r="O2498" i="10"/>
  <c r="O2700" i="10" s="1"/>
  <c r="O2902" i="10" s="1"/>
  <c r="O579" i="10"/>
  <c r="O983" i="10"/>
  <c r="BI1090" i="15"/>
  <c r="AO2256" i="15"/>
  <c r="AO2257" i="15" s="1"/>
  <c r="AN2256" i="15"/>
  <c r="AN2257" i="15" s="1"/>
  <c r="AN710" i="15"/>
  <c r="AN1019" i="15"/>
  <c r="AN1121" i="15" s="1"/>
  <c r="AO710" i="15"/>
  <c r="BL1086" i="15"/>
  <c r="BL1954" i="15"/>
  <c r="BL2161" i="15" s="1"/>
  <c r="Y1201" i="15"/>
  <c r="Y2335" i="15"/>
  <c r="AK1025" i="15"/>
  <c r="AK1128" i="15" s="1"/>
  <c r="AK716" i="15"/>
  <c r="AL716" i="15"/>
  <c r="O567" i="10"/>
  <c r="O2486" i="10"/>
  <c r="O2688" i="10" s="1"/>
  <c r="O2890" i="10" s="1"/>
  <c r="O2587" i="10"/>
  <c r="O2789" i="10" s="1"/>
  <c r="O2991" i="10" s="1"/>
  <c r="O971" i="10"/>
  <c r="O2612" i="10"/>
  <c r="O2814" i="10" s="1"/>
  <c r="O3016" i="10" s="1"/>
  <c r="O2511" i="10"/>
  <c r="O2713" i="10" s="1"/>
  <c r="O2915" i="10" s="1"/>
  <c r="O592" i="10"/>
  <c r="O996" i="10"/>
  <c r="O2615" i="10"/>
  <c r="O2817" i="10" s="1"/>
  <c r="O3019" i="10" s="1"/>
  <c r="O595" i="10"/>
  <c r="O2514" i="10"/>
  <c r="O2716" i="10" s="1"/>
  <c r="O2918" i="10" s="1"/>
  <c r="O999" i="10"/>
  <c r="AN1847" i="15"/>
  <c r="AO1948" i="15"/>
  <c r="AO2154" i="15" s="1"/>
  <c r="AO2051" i="15"/>
  <c r="AO2155" i="15" s="1"/>
  <c r="AN2051" i="15"/>
  <c r="AN2155" i="15" s="1"/>
  <c r="AN1948" i="15"/>
  <c r="AN2154" i="15" s="1"/>
  <c r="AU2254" i="15"/>
  <c r="AU2255" i="15" s="1"/>
  <c r="AT2254" i="15"/>
  <c r="AT2255" i="15" s="1"/>
  <c r="AQ1017" i="15"/>
  <c r="AQ1120" i="15" s="1"/>
  <c r="AQ708" i="15"/>
  <c r="AR708" i="15"/>
  <c r="BM676" i="15"/>
  <c r="BL985" i="15"/>
  <c r="BL1088" i="15" s="1"/>
  <c r="BL676" i="15"/>
  <c r="BM1954" i="15"/>
  <c r="BM2161" i="15" s="1"/>
  <c r="O2484" i="10"/>
  <c r="O2686" i="10" s="1"/>
  <c r="O2888" i="10" s="1"/>
  <c r="O565" i="10"/>
  <c r="O2585" i="10"/>
  <c r="O2787" i="10" s="1"/>
  <c r="O2989" i="10" s="1"/>
  <c r="O969" i="10"/>
  <c r="O2604" i="10"/>
  <c r="O2806" i="10" s="1"/>
  <c r="O3008" i="10" s="1"/>
  <c r="O2503" i="10"/>
  <c r="O2705" i="10" s="1"/>
  <c r="O2907" i="10" s="1"/>
  <c r="O584" i="10"/>
  <c r="O988" i="10"/>
  <c r="O2596" i="10"/>
  <c r="O2798" i="10" s="1"/>
  <c r="O3000" i="10" s="1"/>
  <c r="O576" i="10"/>
  <c r="O2495" i="10"/>
  <c r="O2697" i="10" s="1"/>
  <c r="O2899" i="10" s="1"/>
  <c r="O980" i="10"/>
  <c r="BG1711" i="15"/>
  <c r="BG1712" i="15" s="1"/>
  <c r="BF1711" i="15"/>
  <c r="BF1712" i="15" s="1"/>
  <c r="BL2057" i="15"/>
  <c r="BL2160" i="15" s="1"/>
  <c r="AH1233" i="15"/>
  <c r="AI1233" i="15"/>
  <c r="AZ1110" i="15"/>
  <c r="AE2272" i="15"/>
  <c r="AE2273" i="15" s="1"/>
  <c r="J1718" i="15"/>
  <c r="J2337" i="15"/>
  <c r="BD2236" i="15"/>
  <c r="BD2237" i="15" s="1"/>
  <c r="AR1343" i="15"/>
  <c r="AF2272" i="15"/>
  <c r="AF2273" i="15" s="1"/>
  <c r="AX2252" i="15"/>
  <c r="AX2253" i="15" s="1"/>
  <c r="AE1755" i="15"/>
  <c r="AE1756" i="15" s="1"/>
  <c r="N2337" i="15"/>
  <c r="N1203" i="15"/>
  <c r="AR1858" i="15"/>
  <c r="AF1862" i="15"/>
  <c r="AE1964" i="15"/>
  <c r="AE2170" i="15" s="1"/>
  <c r="AF1964" i="15"/>
  <c r="AF2170" i="15" s="1"/>
  <c r="AF2067" i="15"/>
  <c r="AF2171" i="15" s="1"/>
  <c r="AE2067" i="15"/>
  <c r="AE2171" i="15" s="1"/>
  <c r="BD1719" i="15"/>
  <c r="BD1720" i="15" s="1"/>
  <c r="BC1719" i="15"/>
  <c r="BC1720" i="15" s="1"/>
  <c r="AF1347" i="15"/>
  <c r="BD1311" i="15"/>
  <c r="BC2236" i="15"/>
  <c r="BC2237" i="15" s="1"/>
  <c r="AX1842" i="15"/>
  <c r="AX2047" i="15"/>
  <c r="AX2151" i="15" s="1"/>
  <c r="AW2047" i="15"/>
  <c r="AW2151" i="15" s="1"/>
  <c r="AX1944" i="15"/>
  <c r="AX2150" i="15" s="1"/>
  <c r="AW1944" i="15"/>
  <c r="AW2150" i="15" s="1"/>
  <c r="M2337" i="15"/>
  <c r="M1203" i="15"/>
  <c r="AX1327" i="15"/>
  <c r="BD1826" i="15"/>
  <c r="BC2031" i="15"/>
  <c r="BC2135" i="15" s="1"/>
  <c r="BD2031" i="15"/>
  <c r="BD2135" i="15" s="1"/>
  <c r="BD1928" i="15"/>
  <c r="BD2134" i="15" s="1"/>
  <c r="BC1928" i="15"/>
  <c r="BC2134" i="15" s="1"/>
  <c r="AW2252" i="15"/>
  <c r="AW2253" i="15" s="1"/>
  <c r="AF1755" i="15"/>
  <c r="AF1756" i="15" s="1"/>
  <c r="BA1110" i="15"/>
  <c r="AH1131" i="15"/>
  <c r="AI1131" i="15"/>
  <c r="BA1210" i="15"/>
  <c r="BA1211" i="15" s="1"/>
  <c r="BA1212" i="15" s="1"/>
  <c r="AZ1210" i="15"/>
  <c r="AZ1211" i="15" s="1"/>
  <c r="AZ1212" i="15" s="1"/>
  <c r="AI2266" i="15"/>
  <c r="AI2267" i="15" s="1"/>
  <c r="AF1138" i="15"/>
  <c r="BC1102" i="15"/>
  <c r="AE1138" i="15"/>
  <c r="AH2266" i="15"/>
  <c r="AH2267" i="15" s="1"/>
  <c r="BD1102" i="15"/>
  <c r="AZ1847" i="15"/>
  <c r="AT1702" i="15"/>
  <c r="AT2321" i="15"/>
  <c r="BA1319" i="15"/>
  <c r="AK2332" i="15"/>
  <c r="AW1182" i="15"/>
  <c r="AW2316" i="15"/>
  <c r="BD1174" i="15"/>
  <c r="BD2308" i="15"/>
  <c r="AU1335" i="15"/>
  <c r="BA1834" i="15"/>
  <c r="BA1936" i="15"/>
  <c r="BA2142" i="15" s="1"/>
  <c r="BA2039" i="15"/>
  <c r="BA2143" i="15" s="1"/>
  <c r="AZ2039" i="15"/>
  <c r="AZ2143" i="15" s="1"/>
  <c r="AZ1936" i="15"/>
  <c r="AZ2142" i="15" s="1"/>
  <c r="AE1192" i="15"/>
  <c r="AE2326" i="15"/>
  <c r="AI1857" i="15"/>
  <c r="AH2061" i="15"/>
  <c r="AH2164" i="15" s="1"/>
  <c r="AH1958" i="15"/>
  <c r="AH2165" i="15" s="1"/>
  <c r="AI2061" i="15"/>
  <c r="AI2164" i="15" s="1"/>
  <c r="AI1958" i="15"/>
  <c r="AI2165" i="15" s="1"/>
  <c r="AZ1694" i="15"/>
  <c r="AZ2313" i="15"/>
  <c r="BA1694" i="15"/>
  <c r="BA2313" i="15"/>
  <c r="AZ2244" i="15"/>
  <c r="AZ2245" i="15" s="1"/>
  <c r="AI1342" i="15"/>
  <c r="AI1705" i="15"/>
  <c r="AI2324" i="15"/>
  <c r="AH1705" i="15"/>
  <c r="AH2324" i="15"/>
  <c r="AN1710" i="15"/>
  <c r="AN2329" i="15"/>
  <c r="AF1192" i="15"/>
  <c r="AF2326" i="15"/>
  <c r="BC1174" i="15"/>
  <c r="BC2308" i="15"/>
  <c r="AU1850" i="15"/>
  <c r="AW1118" i="15"/>
  <c r="AX1182" i="15"/>
  <c r="AX2316" i="15"/>
  <c r="AU1702" i="15"/>
  <c r="AU2321" i="15"/>
  <c r="AR1191" i="15"/>
  <c r="AR2325" i="15"/>
  <c r="AX1118" i="15"/>
  <c r="AL2332" i="15"/>
  <c r="AO1710" i="15"/>
  <c r="AO2329" i="15"/>
  <c r="BA2244" i="15"/>
  <c r="BA2245" i="15" s="1"/>
  <c r="AQ1191" i="15"/>
  <c r="AQ2325" i="15"/>
  <c r="W2335" i="15"/>
  <c r="W1201" i="15"/>
  <c r="AB2332" i="15"/>
  <c r="AB1198" i="15"/>
  <c r="AC2331" i="15"/>
  <c r="AC1197" i="15"/>
  <c r="Z1733" i="15"/>
  <c r="K1720" i="15"/>
  <c r="K2339" i="15"/>
  <c r="T1719" i="15"/>
  <c r="T2339" i="15" s="1"/>
  <c r="S1719" i="15"/>
  <c r="S2339" i="15" s="1"/>
  <c r="Q1718" i="15"/>
  <c r="Q2338" i="15" s="1"/>
  <c r="P1718" i="15"/>
  <c r="P2338" i="15" s="1"/>
  <c r="Z1200" i="15"/>
  <c r="Z2335" i="15" s="1"/>
  <c r="BD1312" i="15"/>
  <c r="BC1412" i="15"/>
  <c r="BC1618" i="15" s="1"/>
  <c r="BC1515" i="15"/>
  <c r="BC1619" i="15" s="1"/>
  <c r="BC1001" i="15"/>
  <c r="BC1104" i="15" s="1"/>
  <c r="BC692" i="15"/>
  <c r="BD692" i="15"/>
  <c r="BD1412" i="15"/>
  <c r="BD1618" i="15" s="1"/>
  <c r="BD1515" i="15"/>
  <c r="BD1619" i="15" s="1"/>
  <c r="BC1312" i="15"/>
  <c r="BD898" i="15"/>
  <c r="BD1001" i="15"/>
  <c r="BD1104" i="15" s="1"/>
  <c r="BD795" i="15"/>
  <c r="BC898" i="15"/>
  <c r="BC795" i="15"/>
  <c r="BA1420" i="15"/>
  <c r="BA1626" i="15" s="1"/>
  <c r="BA1523" i="15"/>
  <c r="BA1627" i="15" s="1"/>
  <c r="AZ1320" i="15"/>
  <c r="BA1320" i="15"/>
  <c r="AZ1523" i="15"/>
  <c r="AZ1627" i="15" s="1"/>
  <c r="AZ1420" i="15"/>
  <c r="AZ1626" i="15" s="1"/>
  <c r="AZ1009" i="15"/>
  <c r="AZ1112" i="15" s="1"/>
  <c r="BA700" i="15"/>
  <c r="AZ700" i="15"/>
  <c r="BA1009" i="15"/>
  <c r="BA1112" i="15" s="1"/>
  <c r="BA906" i="15"/>
  <c r="AZ906" i="15"/>
  <c r="BA803" i="15"/>
  <c r="AZ803" i="15"/>
  <c r="AX1328" i="15"/>
  <c r="AX1017" i="15"/>
  <c r="AX1120" i="15" s="1"/>
  <c r="AX811" i="15"/>
  <c r="AW811" i="15"/>
  <c r="AX914" i="15"/>
  <c r="AW914" i="15"/>
  <c r="AW708" i="15"/>
  <c r="AW1017" i="15"/>
  <c r="AW1120" i="15" s="1"/>
  <c r="AX708" i="15"/>
  <c r="AI722" i="15"/>
  <c r="AH1031" i="15"/>
  <c r="AH1133" i="15" s="1"/>
  <c r="AH722" i="15"/>
  <c r="AI825" i="15"/>
  <c r="AH825" i="15"/>
  <c r="AI928" i="15"/>
  <c r="AH928" i="15"/>
  <c r="AI1031" i="15"/>
  <c r="AI1133" i="15" s="1"/>
  <c r="AI1341" i="15"/>
  <c r="AI1442" i="15"/>
  <c r="AI1649" i="15" s="1"/>
  <c r="AI1545" i="15"/>
  <c r="AI1648" i="15" s="1"/>
  <c r="AH1545" i="15"/>
  <c r="AH1648" i="15" s="1"/>
  <c r="AH1442" i="15"/>
  <c r="AH1649" i="15" s="1"/>
  <c r="AH1341" i="15"/>
  <c r="AF1348" i="15"/>
  <c r="AE1551" i="15"/>
  <c r="AE1655" i="15" s="1"/>
  <c r="AE1448" i="15"/>
  <c r="AE1654" i="15" s="1"/>
  <c r="AF934" i="15"/>
  <c r="AE934" i="15"/>
  <c r="AF1037" i="15"/>
  <c r="AF1140" i="15" s="1"/>
  <c r="AF831" i="15"/>
  <c r="AE831" i="15"/>
  <c r="AF1448" i="15"/>
  <c r="AF1654" i="15" s="1"/>
  <c r="AF1551" i="15"/>
  <c r="AF1655" i="15" s="1"/>
  <c r="AE1348" i="15"/>
  <c r="AE1037" i="15"/>
  <c r="AE1140" i="15" s="1"/>
  <c r="AF728" i="15"/>
  <c r="AE728" i="15"/>
  <c r="O1277" i="10"/>
  <c r="O1479" i="10"/>
  <c r="O1681" i="10"/>
  <c r="O1580" i="10"/>
  <c r="P873" i="10"/>
  <c r="O1378" i="10"/>
  <c r="P78" i="10" a="1"/>
  <c r="CZ125" i="10"/>
  <c r="DB125" i="10"/>
  <c r="CH145" i="10" a="1"/>
  <c r="CR125" i="10"/>
  <c r="DA125" i="10"/>
  <c r="CI145" i="10" a="1"/>
  <c r="CF145" i="10" a="1"/>
  <c r="CL145" i="10" a="1"/>
  <c r="CY125" i="10"/>
  <c r="CW125" i="10"/>
  <c r="CC145" i="10" a="1"/>
  <c r="DD125" i="10"/>
  <c r="CV125" i="10"/>
  <c r="CU125" i="10"/>
  <c r="CQ125" i="10"/>
  <c r="CT125" i="10"/>
  <c r="CX125" i="10"/>
  <c r="CO125" i="10"/>
  <c r="CK145" i="10" a="1"/>
  <c r="CN125" i="10"/>
  <c r="CG145" i="10" a="1"/>
  <c r="BU145" i="10" a="1"/>
  <c r="CE145" i="10" a="1"/>
  <c r="CS125" i="10"/>
  <c r="DF125" i="10"/>
  <c r="BY145" i="10" a="1"/>
  <c r="DG125" i="10"/>
  <c r="BV145" i="10" a="1"/>
  <c r="CV137" i="10" a="1"/>
  <c r="CA145" i="10" a="1"/>
  <c r="BT145" i="10" a="1"/>
  <c r="BS145" i="10" a="1"/>
  <c r="CB145" i="10" a="1"/>
  <c r="BW145" i="10" a="1"/>
  <c r="BX145" i="10" a="1"/>
  <c r="CD145" i="10" a="1"/>
  <c r="DE125" i="10"/>
  <c r="CP125" i="10"/>
  <c r="DC125" i="10"/>
  <c r="BZ145" i="10" a="1"/>
  <c r="CJ145" i="10" a="1"/>
  <c r="AL3572" i="15" l="1"/>
  <c r="AL4191" i="15"/>
  <c r="V2337" i="15"/>
  <c r="V1203" i="15"/>
  <c r="CV137" i="10"/>
  <c r="CU139" i="10" s="1"/>
  <c r="CO105" i="10"/>
  <c r="DB105" i="10"/>
  <c r="AZ8668" i="15"/>
  <c r="AZ9802" i="15"/>
  <c r="CT105" i="10"/>
  <c r="CW105" i="10"/>
  <c r="CU105" i="10"/>
  <c r="DD105" i="10"/>
  <c r="DA105" i="10"/>
  <c r="CQ105" i="10"/>
  <c r="CS105" i="10"/>
  <c r="CY105" i="10"/>
  <c r="CP105" i="10"/>
  <c r="CZ105" i="10"/>
  <c r="DC105" i="10"/>
  <c r="CV105" i="10"/>
  <c r="CX105" i="10"/>
  <c r="DE105" i="10"/>
  <c r="DG105" i="10"/>
  <c r="BG8664" i="15"/>
  <c r="BG9798" i="15"/>
  <c r="CR105" i="10"/>
  <c r="DF105" i="10"/>
  <c r="CN105" i="10"/>
  <c r="BA8668" i="15"/>
  <c r="BA9802" i="15"/>
  <c r="BG9181" i="15"/>
  <c r="BD9183" i="15"/>
  <c r="BD9802" i="15"/>
  <c r="BL9177" i="15"/>
  <c r="BL9796" i="15"/>
  <c r="BM9177" i="15"/>
  <c r="BM9796" i="15"/>
  <c r="BF9181" i="15"/>
  <c r="BF9800" i="15"/>
  <c r="BJ9179" i="15"/>
  <c r="BJ9798" i="15"/>
  <c r="BC9183" i="15"/>
  <c r="BC9802" i="15"/>
  <c r="BI9179" i="15"/>
  <c r="BI9798" i="15"/>
  <c r="BR153" i="10"/>
  <c r="BX145" i="10"/>
  <c r="BX147" i="10" s="1"/>
  <c r="CE145" i="10"/>
  <c r="CE147" i="10" s="1"/>
  <c r="CG145" i="10"/>
  <c r="CG147" i="10" s="1"/>
  <c r="CH145" i="10"/>
  <c r="CH147" i="10" s="1"/>
  <c r="CC145" i="10"/>
  <c r="CC147" i="10" s="1"/>
  <c r="CA145" i="10"/>
  <c r="CA147" i="10" s="1"/>
  <c r="CD145" i="10"/>
  <c r="CD147" i="10" s="1"/>
  <c r="CI145" i="10"/>
  <c r="CI147" i="10" s="1"/>
  <c r="BS145" i="10"/>
  <c r="BS147" i="10" s="1"/>
  <c r="BV145" i="10"/>
  <c r="BV147" i="10" s="1"/>
  <c r="CB145" i="10"/>
  <c r="CB147" i="10" s="1"/>
  <c r="BY145" i="10"/>
  <c r="BY147" i="10" s="1"/>
  <c r="BT145" i="10"/>
  <c r="BT147" i="10" s="1"/>
  <c r="BU145" i="10"/>
  <c r="BU147" i="10" s="1"/>
  <c r="CF145" i="10"/>
  <c r="CF147" i="10" s="1"/>
  <c r="CJ145" i="10"/>
  <c r="CJ147" i="10" s="1"/>
  <c r="CL145" i="10"/>
  <c r="CK145" i="10"/>
  <c r="CK147" i="10" s="1"/>
  <c r="BZ145" i="10"/>
  <c r="BZ147" i="10" s="1"/>
  <c r="BW145" i="10"/>
  <c r="BW147" i="10" s="1"/>
  <c r="BR146" i="10"/>
  <c r="BC7327" i="15"/>
  <c r="BC7946" i="15"/>
  <c r="BI6807" i="15"/>
  <c r="BI7941" i="15"/>
  <c r="AZ6813" i="15"/>
  <c r="AZ7948" i="15" s="1"/>
  <c r="AZ7947" i="15"/>
  <c r="BD7946" i="15"/>
  <c r="BD7327" i="15"/>
  <c r="BJ6807" i="15"/>
  <c r="BJ7941" i="15"/>
  <c r="BM6809" i="15"/>
  <c r="BM7943" i="15"/>
  <c r="BA6813" i="15"/>
  <c r="BA7948" i="15" s="1"/>
  <c r="BA7947" i="15"/>
  <c r="AT1221" i="15"/>
  <c r="AU1221" i="15"/>
  <c r="AN3062" i="15"/>
  <c r="AN3063" i="15" s="1"/>
  <c r="AN3064" i="15" s="1"/>
  <c r="AT3061" i="15"/>
  <c r="BI3034" i="15"/>
  <c r="BI3035" i="15" s="1"/>
  <c r="BI3036" i="15" s="1"/>
  <c r="AZ3050" i="15"/>
  <c r="AZ3051" i="15" s="1"/>
  <c r="AZ3052" i="15" s="1"/>
  <c r="BL2310" i="15"/>
  <c r="BL1176" i="15"/>
  <c r="BL1177" i="15" s="1"/>
  <c r="BL1178" i="15" s="1"/>
  <c r="BL3033" i="15"/>
  <c r="BJ3034" i="15"/>
  <c r="BJ3035" i="15" s="1"/>
  <c r="BJ3036" i="15" s="1"/>
  <c r="AL3073" i="15"/>
  <c r="AK3073" i="15"/>
  <c r="Q3098" i="15"/>
  <c r="Q3099" i="15" s="1"/>
  <c r="Q3100" i="15" s="1"/>
  <c r="BG3041" i="15"/>
  <c r="AW3058" i="15"/>
  <c r="AW3059" i="15" s="1"/>
  <c r="AW3060" i="15" s="1"/>
  <c r="BC4174" i="15"/>
  <c r="BC3555" i="15"/>
  <c r="BC3556" i="15" s="1"/>
  <c r="BC4176" i="15" s="1"/>
  <c r="AK1187" i="15"/>
  <c r="AK2321" i="15"/>
  <c r="BM1178" i="15"/>
  <c r="BM2312" i="15"/>
  <c r="AT1119" i="15"/>
  <c r="P3098" i="15"/>
  <c r="P3099" i="15" s="1"/>
  <c r="P3100" i="15" s="1"/>
  <c r="AL1187" i="15"/>
  <c r="AL2321" i="15"/>
  <c r="BG1187" i="15"/>
  <c r="BG2321" i="15"/>
  <c r="BM3033" i="15"/>
  <c r="BL2312" i="15"/>
  <c r="BG1095" i="15"/>
  <c r="BM4164" i="15"/>
  <c r="BM3545" i="15"/>
  <c r="BM3546" i="15" s="1"/>
  <c r="BM4166" i="15" s="1"/>
  <c r="AX2958" i="15"/>
  <c r="AZ3561" i="15"/>
  <c r="AZ3562" i="15" s="1"/>
  <c r="AX3058" i="15"/>
  <c r="AX3059" i="15" s="1"/>
  <c r="AX3060" i="15" s="1"/>
  <c r="W2995" i="15"/>
  <c r="BD3555" i="15"/>
  <c r="BD3556" i="15" s="1"/>
  <c r="BD4176" i="15" s="1"/>
  <c r="BF2323" i="15"/>
  <c r="BF1189" i="15"/>
  <c r="BG2323" i="15"/>
  <c r="BL4164" i="15"/>
  <c r="BL3545" i="15"/>
  <c r="BL3546" i="15" s="1"/>
  <c r="BL4166" i="15" s="1"/>
  <c r="BC3042" i="15"/>
  <c r="BC3043" i="15" s="1"/>
  <c r="BC3044" i="15" s="1"/>
  <c r="AR2959" i="15"/>
  <c r="AU1119" i="15"/>
  <c r="BM2314" i="15"/>
  <c r="BI1091" i="15"/>
  <c r="BL2314" i="15"/>
  <c r="BF3553" i="15"/>
  <c r="BF3554" i="15" s="1"/>
  <c r="BF4174" i="15" s="1"/>
  <c r="AQ3061" i="15"/>
  <c r="Y2990" i="15"/>
  <c r="AB2983" i="15"/>
  <c r="AU2959" i="15"/>
  <c r="AH2971" i="15"/>
  <c r="BG3553" i="15"/>
  <c r="BG3554" i="15" s="1"/>
  <c r="AU3061" i="15"/>
  <c r="AC2983" i="15"/>
  <c r="AI3073" i="15"/>
  <c r="AH3073" i="15"/>
  <c r="AR3061" i="15"/>
  <c r="AO2962" i="15"/>
  <c r="BG2939" i="15"/>
  <c r="BD3042" i="15"/>
  <c r="BD3043" i="15" s="1"/>
  <c r="BD3044" i="15" s="1"/>
  <c r="T4186" i="15"/>
  <c r="T3567" i="15"/>
  <c r="BI4166" i="15"/>
  <c r="BI3547" i="15"/>
  <c r="BI3548" i="15" s="1"/>
  <c r="BI4168" i="15" s="1"/>
  <c r="AE2978" i="15"/>
  <c r="AX2449" i="15"/>
  <c r="Y2481" i="15"/>
  <c r="BL2931" i="15"/>
  <c r="AQ2959" i="15"/>
  <c r="BL2422" i="15"/>
  <c r="AI2462" i="15"/>
  <c r="AO2453" i="15"/>
  <c r="AO3062" i="15"/>
  <c r="AO3063" i="15" s="1"/>
  <c r="AO3064" i="15" s="1"/>
  <c r="AL2971" i="15"/>
  <c r="BJ2934" i="15"/>
  <c r="AW2958" i="15"/>
  <c r="BJ2425" i="15"/>
  <c r="AR4171" i="15"/>
  <c r="AR3552" i="15"/>
  <c r="AB2474" i="15"/>
  <c r="AI2971" i="15"/>
  <c r="AZ2950" i="15"/>
  <c r="AK2971" i="15"/>
  <c r="BM2931" i="15"/>
  <c r="Z2990" i="15"/>
  <c r="Z2481" i="15"/>
  <c r="BD2433" i="15"/>
  <c r="BC2942" i="15"/>
  <c r="BA2950" i="15"/>
  <c r="V2995" i="15"/>
  <c r="AN2962" i="15"/>
  <c r="BF2939" i="15"/>
  <c r="AH2462" i="15"/>
  <c r="BA4174" i="15"/>
  <c r="BA3555" i="15"/>
  <c r="AU2450" i="15"/>
  <c r="AZ2441" i="15"/>
  <c r="BD2942" i="15"/>
  <c r="BI2934" i="15"/>
  <c r="AC2474" i="15"/>
  <c r="AN2453" i="15"/>
  <c r="P2998" i="15"/>
  <c r="AW2449" i="15"/>
  <c r="AT2450" i="15"/>
  <c r="BM2422" i="15"/>
  <c r="BC2433" i="15"/>
  <c r="AT2959" i="15"/>
  <c r="BF3041" i="15"/>
  <c r="BI2425" i="15"/>
  <c r="BF2430" i="15"/>
  <c r="BG2430" i="15"/>
  <c r="AF2978" i="15"/>
  <c r="BJ3547" i="15"/>
  <c r="BJ3548" i="15" s="1"/>
  <c r="BJ4168" i="15" s="1"/>
  <c r="AR2450" i="15"/>
  <c r="BA3050" i="15"/>
  <c r="BA3051" i="15" s="1"/>
  <c r="BA3052" i="15" s="1"/>
  <c r="Q2998" i="15"/>
  <c r="BA2441" i="15"/>
  <c r="AL2462" i="15"/>
  <c r="AK2462" i="15"/>
  <c r="AQ2450" i="15"/>
  <c r="AW3571" i="15"/>
  <c r="AW3572" i="15" s="1"/>
  <c r="AW4192" i="15" s="1"/>
  <c r="AE3578" i="15"/>
  <c r="BM4165" i="15"/>
  <c r="BL4165" i="15"/>
  <c r="BG4173" i="15"/>
  <c r="AK4196" i="15"/>
  <c r="AK3577" i="15"/>
  <c r="BD4175" i="15"/>
  <c r="BC4175" i="15"/>
  <c r="AC3585" i="15"/>
  <c r="BJ4167" i="15"/>
  <c r="BI4167" i="15"/>
  <c r="BF4173" i="15"/>
  <c r="AX4184" i="15"/>
  <c r="AX3565" i="15"/>
  <c r="AU4186" i="15"/>
  <c r="AU3567" i="15"/>
  <c r="AZ4181" i="15"/>
  <c r="AW4191" i="15"/>
  <c r="BA4181" i="15"/>
  <c r="AT4190" i="15"/>
  <c r="AT3571" i="15"/>
  <c r="AF3581" i="15"/>
  <c r="AQ3572" i="15"/>
  <c r="AQ4191" i="15"/>
  <c r="AR4187" i="15"/>
  <c r="AN3574" i="15"/>
  <c r="AN4193" i="15"/>
  <c r="AO4188" i="15"/>
  <c r="AO3569" i="15"/>
  <c r="AB3580" i="15"/>
  <c r="W3584" i="15"/>
  <c r="V3596" i="15"/>
  <c r="M3605" i="15"/>
  <c r="N3596" i="15"/>
  <c r="G3591" i="15"/>
  <c r="H3596" i="15"/>
  <c r="BL4092" i="15"/>
  <c r="BL4093" i="15" s="1"/>
  <c r="BL4094" i="15" s="1"/>
  <c r="BL4095" i="15" s="1"/>
  <c r="BM4092" i="15"/>
  <c r="BM4093" i="15" s="1"/>
  <c r="BM4094" i="15" s="1"/>
  <c r="BM4095" i="15" s="1"/>
  <c r="BJ4096" i="15"/>
  <c r="BJ4097" i="15" s="1"/>
  <c r="BJ4098" i="15" s="1"/>
  <c r="BJ4099" i="15" s="1"/>
  <c r="BI4096" i="15"/>
  <c r="BI4097" i="15" s="1"/>
  <c r="BI4098" i="15" s="1"/>
  <c r="BI4099" i="15" s="1"/>
  <c r="BF4108" i="15"/>
  <c r="BF4109" i="15" s="1"/>
  <c r="BF4110" i="15" s="1"/>
  <c r="BF4111" i="15" s="1"/>
  <c r="BG4108" i="15"/>
  <c r="BG4109" i="15" s="1"/>
  <c r="BG4110" i="15" s="1"/>
  <c r="BG4111" i="15" s="1"/>
  <c r="BA4128" i="15"/>
  <c r="BA4129" i="15" s="1"/>
  <c r="BA4130" i="15" s="1"/>
  <c r="BA4131" i="15" s="1"/>
  <c r="BC4112" i="15"/>
  <c r="BC4113" i="15" s="1"/>
  <c r="BC4114" i="15" s="1"/>
  <c r="BC4115" i="15" s="1"/>
  <c r="BD4112" i="15"/>
  <c r="BD4113" i="15" s="1"/>
  <c r="BD4114" i="15" s="1"/>
  <c r="BD4115" i="15" s="1"/>
  <c r="AZ4128" i="15"/>
  <c r="AZ4129" i="15" s="1"/>
  <c r="AZ4130" i="15" s="1"/>
  <c r="AZ4131" i="15" s="1"/>
  <c r="AC3043" i="15"/>
  <c r="AC4178" i="15" s="1"/>
  <c r="H1724" i="15"/>
  <c r="H2343" i="15"/>
  <c r="G3051" i="15"/>
  <c r="G4186" i="15" s="1"/>
  <c r="S3101" i="15"/>
  <c r="Q3570" i="15"/>
  <c r="Q4190" i="15" s="1"/>
  <c r="AE3040" i="15"/>
  <c r="AE4175" i="15" s="1"/>
  <c r="G1724" i="15"/>
  <c r="G2343" i="15"/>
  <c r="AI4104" i="15"/>
  <c r="AI4105" i="15" s="1"/>
  <c r="AF2466" i="15"/>
  <c r="AH3552" i="15"/>
  <c r="AH4172" i="15" s="1"/>
  <c r="AE2466" i="15"/>
  <c r="AH3796" i="15"/>
  <c r="AH4002" i="15" s="1"/>
  <c r="AI3796" i="15"/>
  <c r="AI4002" i="15" s="1"/>
  <c r="AI3899" i="15"/>
  <c r="AI4003" i="15" s="1"/>
  <c r="AH3899" i="15"/>
  <c r="AH4003" i="15" s="1"/>
  <c r="T3101" i="15"/>
  <c r="AH4104" i="15"/>
  <c r="AH4105" i="15" s="1"/>
  <c r="AI3552" i="15"/>
  <c r="AI4172" i="15" s="1"/>
  <c r="AF3040" i="15"/>
  <c r="AF4175" i="15" s="1"/>
  <c r="N4132" i="15"/>
  <c r="N4133" i="15" s="1"/>
  <c r="BI3893" i="15"/>
  <c r="BI3996" i="15" s="1"/>
  <c r="AZ3822" i="15"/>
  <c r="AZ4029" i="15" s="1"/>
  <c r="BA3925" i="15"/>
  <c r="BA4028" i="15" s="1"/>
  <c r="Z3090" i="15"/>
  <c r="Z3091" i="15" s="1"/>
  <c r="Z3092" i="15" s="1"/>
  <c r="H4130" i="15"/>
  <c r="H4131" i="15" s="1"/>
  <c r="G4130" i="15"/>
  <c r="G4131" i="15" s="1"/>
  <c r="S3567" i="15"/>
  <c r="S4187" i="15" s="1"/>
  <c r="AW1529" i="15"/>
  <c r="AW1632" i="15" s="1"/>
  <c r="AW1325" i="15"/>
  <c r="AX1426" i="15"/>
  <c r="AX1633" i="15" s="1"/>
  <c r="AW1426" i="15"/>
  <c r="AW1633" i="15" s="1"/>
  <c r="AX1529" i="15"/>
  <c r="AX1632" i="15" s="1"/>
  <c r="AX1733" i="15"/>
  <c r="AX1734" i="15" s="1"/>
  <c r="AW1733" i="15"/>
  <c r="AW1734" i="15" s="1"/>
  <c r="AB3045" i="15"/>
  <c r="AB4180" i="15" s="1"/>
  <c r="G3925" i="15"/>
  <c r="G4028" i="15" s="1"/>
  <c r="H3822" i="15"/>
  <c r="H4029" i="15" s="1"/>
  <c r="G3822" i="15"/>
  <c r="G4029" i="15" s="1"/>
  <c r="H3051" i="15"/>
  <c r="H4186" i="15" s="1"/>
  <c r="H3925" i="15"/>
  <c r="H4028" i="15" s="1"/>
  <c r="J3101" i="15"/>
  <c r="K3101" i="15"/>
  <c r="BC3806" i="15"/>
  <c r="BC4013" i="15" s="1"/>
  <c r="Y3090" i="15"/>
  <c r="Y3091" i="15" s="1"/>
  <c r="Y3092" i="15" s="1"/>
  <c r="BD3909" i="15"/>
  <c r="BD4012" i="15" s="1"/>
  <c r="BJ3790" i="15"/>
  <c r="BJ3997" i="15" s="1"/>
  <c r="BC3909" i="15"/>
  <c r="BC4012" i="15" s="1"/>
  <c r="BI3790" i="15"/>
  <c r="BI3997" i="15" s="1"/>
  <c r="BJ3893" i="15"/>
  <c r="BJ3996" i="15" s="1"/>
  <c r="V4128" i="15"/>
  <c r="V4129" i="15" s="1"/>
  <c r="W3820" i="15"/>
  <c r="W4026" i="15" s="1"/>
  <c r="V3923" i="15"/>
  <c r="V4027" i="15" s="1"/>
  <c r="W3923" i="15"/>
  <c r="W4027" i="15" s="1"/>
  <c r="V3820" i="15"/>
  <c r="V4026" i="15" s="1"/>
  <c r="V3049" i="15"/>
  <c r="V4184" i="15" s="1"/>
  <c r="W4128" i="15"/>
  <c r="W4129" i="15" s="1"/>
  <c r="M4132" i="15"/>
  <c r="M4133" i="15" s="1"/>
  <c r="W3049" i="15"/>
  <c r="W4184" i="15" s="1"/>
  <c r="M3051" i="15"/>
  <c r="M4186" i="15" s="1"/>
  <c r="N3051" i="15"/>
  <c r="N4186" i="15" s="1"/>
  <c r="BA3822" i="15"/>
  <c r="BA4029" i="15" s="1"/>
  <c r="BD3806" i="15"/>
  <c r="BD4013" i="15" s="1"/>
  <c r="BG3802" i="15"/>
  <c r="BG4009" i="15" s="1"/>
  <c r="BG3905" i="15"/>
  <c r="BG4008" i="15" s="1"/>
  <c r="T4132" i="15"/>
  <c r="T4133" i="15" s="1"/>
  <c r="S4132" i="15"/>
  <c r="S4133" i="15" s="1"/>
  <c r="Z4122" i="15"/>
  <c r="Z4123" i="15" s="1"/>
  <c r="Y4122" i="15"/>
  <c r="Y4123" i="15" s="1"/>
  <c r="J4132" i="15"/>
  <c r="J4133" i="15" s="1"/>
  <c r="K4132" i="15"/>
  <c r="K4133" i="15" s="1"/>
  <c r="Q4130" i="15"/>
  <c r="Q4131" i="15" s="1"/>
  <c r="P4130" i="15"/>
  <c r="P4131" i="15" s="1"/>
  <c r="AU3371" i="15"/>
  <c r="AU3475" i="15" s="1"/>
  <c r="AU3268" i="15"/>
  <c r="AU3474" i="15" s="1"/>
  <c r="AX3369" i="15"/>
  <c r="AX3472" i="15" s="1"/>
  <c r="AX3266" i="15"/>
  <c r="AX3473" i="15" s="1"/>
  <c r="BC2532" i="15"/>
  <c r="BD2532" i="15"/>
  <c r="BC2841" i="15"/>
  <c r="BC2944" i="15" s="1"/>
  <c r="BG3248" i="15"/>
  <c r="BG3454" i="15" s="1"/>
  <c r="BG3351" i="15"/>
  <c r="BG3455" i="15" s="1"/>
  <c r="AC3292" i="15"/>
  <c r="AC3498" i="15" s="1"/>
  <c r="AC3395" i="15"/>
  <c r="AC3499" i="15" s="1"/>
  <c r="Y3917" i="15"/>
  <c r="Y4020" i="15" s="1"/>
  <c r="Z3917" i="15"/>
  <c r="Z4020" i="15" s="1"/>
  <c r="Z3814" i="15"/>
  <c r="Z4021" i="15" s="1"/>
  <c r="Y3814" i="15"/>
  <c r="Y4021" i="15" s="1"/>
  <c r="AK3383" i="15"/>
  <c r="AK3487" i="15" s="1"/>
  <c r="AK3280" i="15"/>
  <c r="AK3486" i="15" s="1"/>
  <c r="V3304" i="15"/>
  <c r="V3510" i="15" s="1"/>
  <c r="V3407" i="15"/>
  <c r="V3511" i="15" s="1"/>
  <c r="P3573" i="15"/>
  <c r="P4193" i="15" s="1"/>
  <c r="AE3286" i="15"/>
  <c r="AE3493" i="15" s="1"/>
  <c r="AE3389" i="15"/>
  <c r="AE3492" i="15" s="1"/>
  <c r="Q3409" i="15"/>
  <c r="Q3512" i="15" s="1"/>
  <c r="Q3306" i="15"/>
  <c r="Q3513" i="15" s="1"/>
  <c r="AZ3258" i="15"/>
  <c r="AZ3465" i="15" s="1"/>
  <c r="AZ3361" i="15"/>
  <c r="AZ3464" i="15" s="1"/>
  <c r="AU2859" i="15"/>
  <c r="AU2961" i="15" s="1"/>
  <c r="AU2653" i="15"/>
  <c r="AT2653" i="15"/>
  <c r="AU2756" i="15"/>
  <c r="AT2756" i="15"/>
  <c r="AQ3268" i="15"/>
  <c r="AQ3474" i="15" s="1"/>
  <c r="AQ3371" i="15"/>
  <c r="AQ3475" i="15" s="1"/>
  <c r="AR2859" i="15"/>
  <c r="AR2961" i="15" s="1"/>
  <c r="AR2653" i="15"/>
  <c r="AR2756" i="15"/>
  <c r="AQ2756" i="15"/>
  <c r="AQ2653" i="15"/>
  <c r="BA3258" i="15"/>
  <c r="BA3465" i="15" s="1"/>
  <c r="BA3361" i="15"/>
  <c r="BA3464" i="15" s="1"/>
  <c r="AH3280" i="15"/>
  <c r="AH3486" i="15" s="1"/>
  <c r="AH3383" i="15"/>
  <c r="AH3487" i="15" s="1"/>
  <c r="BJ3345" i="15"/>
  <c r="BJ3448" i="15" s="1"/>
  <c r="BJ3242" i="15"/>
  <c r="BJ3449" i="15" s="1"/>
  <c r="W3407" i="15"/>
  <c r="W3511" i="15" s="1"/>
  <c r="W3304" i="15"/>
  <c r="W3510" i="15" s="1"/>
  <c r="AB2677" i="15"/>
  <c r="AC2883" i="15"/>
  <c r="AC2985" i="15" s="1"/>
  <c r="AC2780" i="15"/>
  <c r="AC2677" i="15"/>
  <c r="AB2780" i="15"/>
  <c r="Z2580" i="15"/>
  <c r="Y2889" i="15"/>
  <c r="Y2992" i="15" s="1"/>
  <c r="Y2580" i="15"/>
  <c r="BJ3895" i="15"/>
  <c r="BJ3999" i="15" s="1"/>
  <c r="BI3895" i="15"/>
  <c r="BI3999" i="15" s="1"/>
  <c r="BI3792" i="15"/>
  <c r="BI3998" i="15" s="1"/>
  <c r="BJ3792" i="15"/>
  <c r="BJ3998" i="15" s="1"/>
  <c r="AL3383" i="15"/>
  <c r="AL3487" i="15" s="1"/>
  <c r="AL3280" i="15"/>
  <c r="AL3486" i="15" s="1"/>
  <c r="BM3343" i="15"/>
  <c r="BM3447" i="15" s="1"/>
  <c r="BM3240" i="15"/>
  <c r="BM3446" i="15" s="1"/>
  <c r="BL3891" i="15"/>
  <c r="BL3995" i="15" s="1"/>
  <c r="BM3891" i="15"/>
  <c r="BM3995" i="15" s="1"/>
  <c r="BL3788" i="15"/>
  <c r="BL3994" i="15" s="1"/>
  <c r="BM3788" i="15"/>
  <c r="BM3994" i="15" s="1"/>
  <c r="H3409" i="15"/>
  <c r="H3512" i="15" s="1"/>
  <c r="H3306" i="15"/>
  <c r="H3513" i="15" s="1"/>
  <c r="BF3802" i="15"/>
  <c r="BF4009" i="15" s="1"/>
  <c r="V2586" i="15"/>
  <c r="W2586" i="15"/>
  <c r="V2895" i="15"/>
  <c r="V2997" i="15" s="1"/>
  <c r="AF3389" i="15"/>
  <c r="AF3492" i="15" s="1"/>
  <c r="AF3286" i="15"/>
  <c r="AF3493" i="15" s="1"/>
  <c r="AT2550" i="15"/>
  <c r="AT2859" i="15"/>
  <c r="AT2961" i="15" s="1"/>
  <c r="AU2550" i="15"/>
  <c r="BG2530" i="15"/>
  <c r="BF2530" i="15"/>
  <c r="BF2839" i="15"/>
  <c r="BF2941" i="15" s="1"/>
  <c r="Z3563" i="15"/>
  <c r="Z4183" i="15" s="1"/>
  <c r="K3568" i="15"/>
  <c r="K4188" i="15" s="1"/>
  <c r="AO2655" i="15"/>
  <c r="AO2861" i="15"/>
  <c r="AO2964" i="15" s="1"/>
  <c r="AO2758" i="15"/>
  <c r="AN2655" i="15"/>
  <c r="AN2758" i="15"/>
  <c r="BF3905" i="15"/>
  <c r="BF4008" i="15" s="1"/>
  <c r="BF2736" i="15"/>
  <c r="BG2633" i="15"/>
  <c r="BG2839" i="15"/>
  <c r="BG2941" i="15" s="1"/>
  <c r="BF2633" i="15"/>
  <c r="BG2736" i="15"/>
  <c r="Y3563" i="15"/>
  <c r="Y4183" i="15" s="1"/>
  <c r="AO3373" i="15"/>
  <c r="AO3476" i="15" s="1"/>
  <c r="AO3270" i="15"/>
  <c r="AO3477" i="15" s="1"/>
  <c r="AL2768" i="15"/>
  <c r="AL2665" i="15"/>
  <c r="AK2768" i="15"/>
  <c r="AL2871" i="15"/>
  <c r="AL2973" i="15" s="1"/>
  <c r="AK2665" i="15"/>
  <c r="AW3266" i="15"/>
  <c r="AW3473" i="15" s="1"/>
  <c r="AW3369" i="15"/>
  <c r="AW3472" i="15" s="1"/>
  <c r="BD2841" i="15"/>
  <c r="BD2944" i="15" s="1"/>
  <c r="BD2635" i="15"/>
  <c r="BC2635" i="15"/>
  <c r="BD2738" i="15"/>
  <c r="BC2738" i="15"/>
  <c r="G2893" i="15"/>
  <c r="G2996" i="15" s="1"/>
  <c r="H2584" i="15"/>
  <c r="H2995" i="15" s="1"/>
  <c r="G2584" i="15"/>
  <c r="G2995" i="15" s="1"/>
  <c r="AF2877" i="15"/>
  <c r="AF2980" i="15" s="1"/>
  <c r="AF2671" i="15"/>
  <c r="AF2774" i="15"/>
  <c r="AE2671" i="15"/>
  <c r="AE2774" i="15"/>
  <c r="V2792" i="15"/>
  <c r="W2792" i="15"/>
  <c r="W2689" i="15"/>
  <c r="W2895" i="15"/>
  <c r="W2997" i="15" s="1"/>
  <c r="V2689" i="15"/>
  <c r="AO2552" i="15"/>
  <c r="AN2552" i="15"/>
  <c r="AN2861" i="15"/>
  <c r="AN2964" i="15" s="1"/>
  <c r="BC3353" i="15"/>
  <c r="BC3456" i="15" s="1"/>
  <c r="BC3250" i="15"/>
  <c r="BC3457" i="15" s="1"/>
  <c r="AK2871" i="15"/>
  <c r="AK2973" i="15" s="1"/>
  <c r="AL2562" i="15"/>
  <c r="AK2562" i="15"/>
  <c r="BD3353" i="15"/>
  <c r="BD3456" i="15" s="1"/>
  <c r="BD3250" i="15"/>
  <c r="BD3457" i="15" s="1"/>
  <c r="Z2786" i="15"/>
  <c r="Z2683" i="15"/>
  <c r="Z2889" i="15"/>
  <c r="Z2992" i="15" s="1"/>
  <c r="Y2786" i="15"/>
  <c r="Y2683" i="15"/>
  <c r="Z3401" i="15"/>
  <c r="Z3504" i="15" s="1"/>
  <c r="Z3298" i="15"/>
  <c r="Z3505" i="15" s="1"/>
  <c r="J3568" i="15"/>
  <c r="J4188" i="15" s="1"/>
  <c r="BM2522" i="15"/>
  <c r="BL2831" i="15"/>
  <c r="BL2933" i="15" s="1"/>
  <c r="BL2522" i="15"/>
  <c r="Y3401" i="15"/>
  <c r="Y3504" i="15" s="1"/>
  <c r="Y3298" i="15"/>
  <c r="Y3505" i="15" s="1"/>
  <c r="BL3240" i="15"/>
  <c r="BL3446" i="15" s="1"/>
  <c r="BL3343" i="15"/>
  <c r="BL3447" i="15" s="1"/>
  <c r="AH2665" i="15"/>
  <c r="AI2768" i="15"/>
  <c r="AI2871" i="15"/>
  <c r="AI2973" i="15" s="1"/>
  <c r="AI2665" i="15"/>
  <c r="AH2768" i="15"/>
  <c r="AB3292" i="15"/>
  <c r="AB3498" i="15" s="1"/>
  <c r="AB3395" i="15"/>
  <c r="AB3499" i="15" s="1"/>
  <c r="BL3786" i="15"/>
  <c r="BL3993" i="15" s="1"/>
  <c r="AW2651" i="15"/>
  <c r="AX2857" i="15"/>
  <c r="AX2960" i="15" s="1"/>
  <c r="AX2754" i="15"/>
  <c r="AX2651" i="15"/>
  <c r="AW2754" i="15"/>
  <c r="AW2548" i="15"/>
  <c r="AW2857" i="15"/>
  <c r="AW2960" i="15" s="1"/>
  <c r="AX2548" i="15"/>
  <c r="AB2883" i="15"/>
  <c r="AB2985" i="15" s="1"/>
  <c r="AB2574" i="15"/>
  <c r="AC2574" i="15"/>
  <c r="AE2568" i="15"/>
  <c r="AE2877" i="15"/>
  <c r="AE2980" i="15" s="1"/>
  <c r="AF2568" i="15"/>
  <c r="BG3907" i="15"/>
  <c r="BG4011" i="15" s="1"/>
  <c r="BF3907" i="15"/>
  <c r="BF4011" i="15" s="1"/>
  <c r="BG3804" i="15"/>
  <c r="BG4010" i="15" s="1"/>
  <c r="BF3804" i="15"/>
  <c r="BF4010" i="15" s="1"/>
  <c r="BA2643" i="15"/>
  <c r="AZ2643" i="15"/>
  <c r="BA2746" i="15"/>
  <c r="AZ2746" i="15"/>
  <c r="BA2849" i="15"/>
  <c r="BA2952" i="15" s="1"/>
  <c r="P3306" i="15"/>
  <c r="P3513" i="15" s="1"/>
  <c r="P3409" i="15"/>
  <c r="P3512" i="15" s="1"/>
  <c r="BM3786" i="15"/>
  <c r="BM3993" i="15" s="1"/>
  <c r="BM2728" i="15"/>
  <c r="BM2625" i="15"/>
  <c r="BM2831" i="15"/>
  <c r="BM2933" i="15" s="1"/>
  <c r="BL2728" i="15"/>
  <c r="BL2625" i="15"/>
  <c r="BI3242" i="15"/>
  <c r="BI3449" i="15" s="1"/>
  <c r="BI3345" i="15"/>
  <c r="BI3448" i="15" s="1"/>
  <c r="BI2524" i="15"/>
  <c r="BI2833" i="15"/>
  <c r="BI2936" i="15" s="1"/>
  <c r="BJ2524" i="15"/>
  <c r="AI2562" i="15"/>
  <c r="AH2871" i="15"/>
  <c r="AH2973" i="15" s="1"/>
  <c r="AH2562" i="15"/>
  <c r="AI3383" i="15"/>
  <c r="AI3487" i="15" s="1"/>
  <c r="AI3280" i="15"/>
  <c r="AI3486" i="15" s="1"/>
  <c r="G2790" i="15"/>
  <c r="G2687" i="15"/>
  <c r="H2893" i="15"/>
  <c r="H2996" i="15" s="1"/>
  <c r="H2790" i="15"/>
  <c r="H2687" i="15"/>
  <c r="AZ2849" i="15"/>
  <c r="AZ2952" i="15" s="1"/>
  <c r="BA2540" i="15"/>
  <c r="AZ2540" i="15"/>
  <c r="BL3889" i="15"/>
  <c r="BL3992" i="15" s="1"/>
  <c r="AN3270" i="15"/>
  <c r="AN3477" i="15" s="1"/>
  <c r="AN3373" i="15"/>
  <c r="AN3476" i="15" s="1"/>
  <c r="AQ2859" i="15"/>
  <c r="AQ2961" i="15" s="1"/>
  <c r="AR2550" i="15"/>
  <c r="AQ2550" i="15"/>
  <c r="BI2627" i="15"/>
  <c r="BJ2730" i="15"/>
  <c r="BJ2627" i="15"/>
  <c r="BI2730" i="15"/>
  <c r="BJ2833" i="15"/>
  <c r="BJ2936" i="15" s="1"/>
  <c r="G3306" i="15"/>
  <c r="G3513" i="15" s="1"/>
  <c r="G3409" i="15"/>
  <c r="G3512" i="15" s="1"/>
  <c r="BD3911" i="15"/>
  <c r="BD4015" i="15" s="1"/>
  <c r="BC3911" i="15"/>
  <c r="BC4015" i="15" s="1"/>
  <c r="BD3808" i="15"/>
  <c r="BD4014" i="15" s="1"/>
  <c r="BC3808" i="15"/>
  <c r="BC4014" i="15" s="1"/>
  <c r="BF3351" i="15"/>
  <c r="BF3455" i="15" s="1"/>
  <c r="BF3248" i="15"/>
  <c r="BF3454" i="15" s="1"/>
  <c r="BM3889" i="15"/>
  <c r="BM3992" i="15" s="1"/>
  <c r="AT3371" i="15"/>
  <c r="AT3475" i="15" s="1"/>
  <c r="AT3268" i="15"/>
  <c r="AT3474" i="15" s="1"/>
  <c r="Q3925" i="15"/>
  <c r="Q4028" i="15" s="1"/>
  <c r="P3925" i="15"/>
  <c r="P4028" i="15" s="1"/>
  <c r="Q3822" i="15"/>
  <c r="Q4029" i="15" s="1"/>
  <c r="P3822" i="15"/>
  <c r="P4029" i="15" s="1"/>
  <c r="AR3268" i="15"/>
  <c r="AR3474" i="15" s="1"/>
  <c r="AR3371" i="15"/>
  <c r="AR3475" i="15" s="1"/>
  <c r="BI2232" i="15"/>
  <c r="BI2233" i="15" s="1"/>
  <c r="BJ2232" i="15"/>
  <c r="BJ2233" i="15" s="1"/>
  <c r="BI1823" i="15"/>
  <c r="BJ1924" i="15"/>
  <c r="BJ2130" i="15" s="1"/>
  <c r="BI1924" i="15"/>
  <c r="BI2130" i="15" s="1"/>
  <c r="BJ2027" i="15"/>
  <c r="BJ2131" i="15" s="1"/>
  <c r="BI2027" i="15"/>
  <c r="BI2131" i="15" s="1"/>
  <c r="AR2256" i="15"/>
  <c r="AR2257" i="15" s="1"/>
  <c r="AQ2256" i="15"/>
  <c r="AQ2257" i="15" s="1"/>
  <c r="AQ1847" i="15"/>
  <c r="AR1948" i="15"/>
  <c r="AR2154" i="15" s="1"/>
  <c r="AQ1948" i="15"/>
  <c r="AQ2154" i="15" s="1"/>
  <c r="AR2051" i="15"/>
  <c r="AR2155" i="15" s="1"/>
  <c r="AQ2051" i="15"/>
  <c r="AQ2155" i="15" s="1"/>
  <c r="O3112" i="10"/>
  <c r="O3111" i="10"/>
  <c r="BF2266" i="15"/>
  <c r="BF2267" i="15" s="1"/>
  <c r="BG2266" i="15"/>
  <c r="BG2267" i="15" s="1"/>
  <c r="BF1856" i="15"/>
  <c r="BF1958" i="15"/>
  <c r="BF2165" i="15" s="1"/>
  <c r="BG2061" i="15"/>
  <c r="BG2164" i="15" s="1"/>
  <c r="BG1958" i="15"/>
  <c r="BG2165" i="15" s="1"/>
  <c r="BF2061" i="15"/>
  <c r="BF2164" i="15" s="1"/>
  <c r="O3117" i="10"/>
  <c r="O3104" i="10"/>
  <c r="O3118" i="10"/>
  <c r="O3122" i="10"/>
  <c r="O3120" i="10"/>
  <c r="O3102" i="10"/>
  <c r="O3105" i="10"/>
  <c r="O3103" i="10"/>
  <c r="O3092" i="10"/>
  <c r="O3101" i="10"/>
  <c r="O3093" i="10"/>
  <c r="O3109" i="10"/>
  <c r="O3113" i="10"/>
  <c r="BJ2303" i="15"/>
  <c r="BJ1169" i="15"/>
  <c r="BI2303" i="15"/>
  <c r="BI1169" i="15"/>
  <c r="O3090" i="10"/>
  <c r="O3100" i="10"/>
  <c r="O3098" i="10"/>
  <c r="P78" i="10"/>
  <c r="P79" i="10" s="1"/>
  <c r="AN1848" i="15"/>
  <c r="AO2053" i="15"/>
  <c r="AO2156" i="15" s="1"/>
  <c r="AO1950" i="15"/>
  <c r="AO2157" i="15" s="1"/>
  <c r="AN1950" i="15"/>
  <c r="AN2157" i="15" s="1"/>
  <c r="AN2053" i="15"/>
  <c r="AN2156" i="15" s="1"/>
  <c r="BM1705" i="15"/>
  <c r="BM1706" i="15" s="1"/>
  <c r="BL1705" i="15"/>
  <c r="BL1706" i="15" s="1"/>
  <c r="P896" i="10"/>
  <c r="O1704" i="10"/>
  <c r="O1300" i="10"/>
  <c r="O1401" i="10"/>
  <c r="O1805" i="10"/>
  <c r="O1502" i="10"/>
  <c r="O1603" i="10"/>
  <c r="O3107" i="10"/>
  <c r="O3114" i="10"/>
  <c r="AO1332" i="15"/>
  <c r="AN1535" i="15"/>
  <c r="AN1639" i="15" s="1"/>
  <c r="AN1432" i="15"/>
  <c r="AN1638" i="15" s="1"/>
  <c r="BG892" i="15"/>
  <c r="BG995" i="15"/>
  <c r="BG1097" i="15" s="1"/>
  <c r="BF892" i="15"/>
  <c r="BG789" i="15"/>
  <c r="BF789" i="15"/>
  <c r="P890" i="10"/>
  <c r="O1597" i="10"/>
  <c r="O1799" i="10"/>
  <c r="O1395" i="10"/>
  <c r="O1496" i="10"/>
  <c r="O1698" i="10"/>
  <c r="O1294" i="10"/>
  <c r="P901" i="10"/>
  <c r="O1709" i="10"/>
  <c r="O1608" i="10"/>
  <c r="O1810" i="10"/>
  <c r="O1507" i="10"/>
  <c r="O1406" i="10"/>
  <c r="O1305" i="10"/>
  <c r="BJ991" i="15"/>
  <c r="BJ1093" i="15" s="1"/>
  <c r="BI888" i="15"/>
  <c r="BI785" i="15"/>
  <c r="BJ785" i="15"/>
  <c r="BJ888" i="15"/>
  <c r="P883" i="10"/>
  <c r="O1691" i="10"/>
  <c r="O1590" i="10"/>
  <c r="O1287" i="10"/>
  <c r="O1388" i="10"/>
  <c r="O1489" i="10"/>
  <c r="O1792" i="10"/>
  <c r="P898" i="10"/>
  <c r="O1605" i="10"/>
  <c r="O1403" i="10"/>
  <c r="O1807" i="10"/>
  <c r="O1706" i="10"/>
  <c r="O1504" i="10"/>
  <c r="O1302" i="10"/>
  <c r="P889" i="10"/>
  <c r="O1394" i="10"/>
  <c r="O1596" i="10"/>
  <c r="O1293" i="10"/>
  <c r="O1495" i="10"/>
  <c r="O1697" i="10"/>
  <c r="O1798" i="10"/>
  <c r="BM1960" i="15"/>
  <c r="BM2166" i="15" s="1"/>
  <c r="BL1960" i="15"/>
  <c r="BL2166" i="15" s="1"/>
  <c r="BM2063" i="15"/>
  <c r="BM2167" i="15" s="1"/>
  <c r="BL2063" i="15"/>
  <c r="BL2167" i="15" s="1"/>
  <c r="BL1859" i="15"/>
  <c r="BL1860" i="15" s="1"/>
  <c r="P881" i="10"/>
  <c r="O1790" i="10"/>
  <c r="O1689" i="10"/>
  <c r="O1588" i="10"/>
  <c r="O1487" i="10"/>
  <c r="O1285" i="10"/>
  <c r="O1386" i="10"/>
  <c r="AT916" i="15"/>
  <c r="AT813" i="15"/>
  <c r="AU1019" i="15"/>
  <c r="AU1121" i="15" s="1"/>
  <c r="AU813" i="15"/>
  <c r="AU916" i="15"/>
  <c r="O1778" i="10"/>
  <c r="O1475" i="10"/>
  <c r="O1374" i="10"/>
  <c r="P869" i="10"/>
  <c r="O1576" i="10"/>
  <c r="O1273" i="10"/>
  <c r="O1677" i="10"/>
  <c r="AO1222" i="15"/>
  <c r="AO1223" i="15" s="1"/>
  <c r="AO1224" i="15" s="1"/>
  <c r="AN1222" i="15"/>
  <c r="AN1223" i="15" s="1"/>
  <c r="AN1224" i="15" s="1"/>
  <c r="AR1119" i="15"/>
  <c r="P879" i="10"/>
  <c r="O1485" i="10"/>
  <c r="O1687" i="10"/>
  <c r="O1283" i="10"/>
  <c r="O1788" i="10"/>
  <c r="O1384" i="10"/>
  <c r="O1586" i="10"/>
  <c r="AK821" i="15"/>
  <c r="AK924" i="15"/>
  <c r="AL821" i="15"/>
  <c r="AL1027" i="15"/>
  <c r="AL1129" i="15" s="1"/>
  <c r="AL924" i="15"/>
  <c r="P900" i="10"/>
  <c r="O1607" i="10"/>
  <c r="O1304" i="10"/>
  <c r="O1809" i="10"/>
  <c r="O1405" i="10"/>
  <c r="O1506" i="10"/>
  <c r="O1708" i="10"/>
  <c r="O3123" i="10"/>
  <c r="BM678" i="15"/>
  <c r="BL987" i="15"/>
  <c r="BL1089" i="15" s="1"/>
  <c r="BL678" i="15"/>
  <c r="AR813" i="15"/>
  <c r="AR916" i="15"/>
  <c r="AR1019" i="15"/>
  <c r="AR1121" i="15" s="1"/>
  <c r="AQ916" i="15"/>
  <c r="AQ813" i="15"/>
  <c r="O3095" i="10"/>
  <c r="P899" i="10"/>
  <c r="O1606" i="10"/>
  <c r="O1707" i="10"/>
  <c r="O1303" i="10"/>
  <c r="O1404" i="10"/>
  <c r="O1505" i="10"/>
  <c r="O1808" i="10"/>
  <c r="AL1438" i="15"/>
  <c r="AL1645" i="15" s="1"/>
  <c r="AL1541" i="15"/>
  <c r="AL1644" i="15" s="1"/>
  <c r="AL1337" i="15"/>
  <c r="BJ1091" i="15"/>
  <c r="O3091" i="10"/>
  <c r="BL1087" i="15"/>
  <c r="AQ1430" i="15"/>
  <c r="AQ1637" i="15" s="1"/>
  <c r="AQ1329" i="15"/>
  <c r="AQ1533" i="15"/>
  <c r="AQ1636" i="15" s="1"/>
  <c r="P888" i="10"/>
  <c r="O1797" i="10"/>
  <c r="O1292" i="10"/>
  <c r="O1696" i="10"/>
  <c r="O1393" i="10"/>
  <c r="O1494" i="10"/>
  <c r="O1595" i="10"/>
  <c r="AO1122" i="15"/>
  <c r="BI991" i="15"/>
  <c r="BI1093" i="15" s="1"/>
  <c r="BI682" i="15"/>
  <c r="BJ682" i="15"/>
  <c r="O1482" i="10"/>
  <c r="O1583" i="10"/>
  <c r="O1684" i="10"/>
  <c r="O1785" i="10"/>
  <c r="O1381" i="10"/>
  <c r="P876" i="10"/>
  <c r="O1280" i="10"/>
  <c r="O1784" i="10"/>
  <c r="O1279" i="10"/>
  <c r="O1481" i="10"/>
  <c r="O1380" i="10"/>
  <c r="O1683" i="10"/>
  <c r="P875" i="10"/>
  <c r="O1582" i="10"/>
  <c r="O1780" i="10"/>
  <c r="O1578" i="10"/>
  <c r="O1679" i="10"/>
  <c r="O1275" i="10"/>
  <c r="P871" i="10"/>
  <c r="O1376" i="10"/>
  <c r="O1477" i="10"/>
  <c r="BM987" i="15"/>
  <c r="BM1089" i="15" s="1"/>
  <c r="BM781" i="15"/>
  <c r="BL781" i="15"/>
  <c r="BM884" i="15"/>
  <c r="BL884" i="15"/>
  <c r="P895" i="10"/>
  <c r="O1602" i="10"/>
  <c r="O1501" i="10"/>
  <c r="O1400" i="10"/>
  <c r="O1299" i="10"/>
  <c r="O1804" i="10"/>
  <c r="O1703" i="10"/>
  <c r="BM1297" i="15"/>
  <c r="BM1501" i="15"/>
  <c r="BM1604" i="15" s="1"/>
  <c r="BM1398" i="15"/>
  <c r="BM1605" i="15" s="1"/>
  <c r="O1783" i="10"/>
  <c r="O1480" i="10"/>
  <c r="O1682" i="10"/>
  <c r="O1379" i="10"/>
  <c r="P874" i="10"/>
  <c r="O1278" i="10"/>
  <c r="O1581" i="10"/>
  <c r="AR1737" i="15"/>
  <c r="AR1738" i="15" s="1"/>
  <c r="AQ1737" i="15"/>
  <c r="AQ1738" i="15" s="1"/>
  <c r="O3121" i="10"/>
  <c r="P878" i="10"/>
  <c r="O1585" i="10"/>
  <c r="O1383" i="10"/>
  <c r="O1282" i="10"/>
  <c r="O1686" i="10"/>
  <c r="O1787" i="10"/>
  <c r="O1484" i="10"/>
  <c r="P891" i="10"/>
  <c r="O1497" i="10"/>
  <c r="O1699" i="10"/>
  <c r="O1800" i="10"/>
  <c r="O1396" i="10"/>
  <c r="O1598" i="10"/>
  <c r="O1295" i="10"/>
  <c r="BM2061" i="15"/>
  <c r="BM2164" i="15" s="1"/>
  <c r="AR1329" i="15"/>
  <c r="AR1430" i="15"/>
  <c r="AR1637" i="15" s="1"/>
  <c r="AR1533" i="15"/>
  <c r="AR1636" i="15" s="1"/>
  <c r="O3097" i="10"/>
  <c r="BM1087" i="15"/>
  <c r="P887" i="10"/>
  <c r="O1493" i="10"/>
  <c r="O1291" i="10"/>
  <c r="O1695" i="10"/>
  <c r="O1796" i="10"/>
  <c r="O1392" i="10"/>
  <c r="O1594" i="10"/>
  <c r="Y1202" i="15"/>
  <c r="Y2336" i="15"/>
  <c r="P882" i="10"/>
  <c r="O1286" i="10"/>
  <c r="O1488" i="10"/>
  <c r="O1690" i="10"/>
  <c r="O1589" i="10"/>
  <c r="O1387" i="10"/>
  <c r="O1791" i="10"/>
  <c r="BF1509" i="15"/>
  <c r="BF1612" i="15" s="1"/>
  <c r="BF1406" i="15"/>
  <c r="BF1613" i="15" s="1"/>
  <c r="BF1305" i="15"/>
  <c r="AT1533" i="15"/>
  <c r="AT1636" i="15" s="1"/>
  <c r="AT1430" i="15"/>
  <c r="AT1637" i="15" s="1"/>
  <c r="AT1329" i="15"/>
  <c r="BJ1301" i="15"/>
  <c r="BJ1402" i="15"/>
  <c r="BJ1609" i="15" s="1"/>
  <c r="BJ1505" i="15"/>
  <c r="BJ1608" i="15" s="1"/>
  <c r="P884" i="10"/>
  <c r="O1692" i="10"/>
  <c r="O1389" i="10"/>
  <c r="O1591" i="10"/>
  <c r="O1288" i="10"/>
  <c r="O1793" i="10"/>
  <c r="O1490" i="10"/>
  <c r="BF995" i="15"/>
  <c r="BF1097" i="15" s="1"/>
  <c r="BG686" i="15"/>
  <c r="BF686" i="15"/>
  <c r="AT2256" i="15"/>
  <c r="AT2257" i="15" s="1"/>
  <c r="AU2256" i="15"/>
  <c r="AU2257" i="15" s="1"/>
  <c r="BL1958" i="15"/>
  <c r="BL2165" i="15" s="1"/>
  <c r="O3096" i="10"/>
  <c r="BF1713" i="15"/>
  <c r="BF1714" i="15" s="1"/>
  <c r="BG1713" i="15"/>
  <c r="BG1714" i="15" s="1"/>
  <c r="O3110" i="10"/>
  <c r="P903" i="10"/>
  <c r="O1610" i="10"/>
  <c r="O1812" i="10"/>
  <c r="O1408" i="10"/>
  <c r="O1711" i="10"/>
  <c r="O1509" i="10"/>
  <c r="O1307" i="10"/>
  <c r="AN1021" i="15"/>
  <c r="AN1124" i="15" s="1"/>
  <c r="AO712" i="15"/>
  <c r="AN712" i="15"/>
  <c r="BM1958" i="15"/>
  <c r="BM2165" i="15" s="1"/>
  <c r="BG1305" i="15"/>
  <c r="BG1406" i="15"/>
  <c r="BG1613" i="15" s="1"/>
  <c r="BG1509" i="15"/>
  <c r="BG1612" i="15" s="1"/>
  <c r="P872" i="10"/>
  <c r="O1377" i="10"/>
  <c r="O1680" i="10"/>
  <c r="O1276" i="10"/>
  <c r="O1781" i="10"/>
  <c r="O1579" i="10"/>
  <c r="O1478" i="10"/>
  <c r="O3125" i="10"/>
  <c r="AN1122" i="15"/>
  <c r="O3106" i="10"/>
  <c r="AU1329" i="15"/>
  <c r="AU1430" i="15"/>
  <c r="AU1637" i="15" s="1"/>
  <c r="AU1533" i="15"/>
  <c r="AU1636" i="15" s="1"/>
  <c r="P886" i="10"/>
  <c r="O1290" i="10"/>
  <c r="O1795" i="10"/>
  <c r="O1492" i="10"/>
  <c r="O1593" i="10"/>
  <c r="O1694" i="10"/>
  <c r="O1391" i="10"/>
  <c r="AL1127" i="15"/>
  <c r="BL2061" i="15"/>
  <c r="BL2164" i="15" s="1"/>
  <c r="P897" i="10"/>
  <c r="O1503" i="10"/>
  <c r="O1806" i="10"/>
  <c r="O1604" i="10"/>
  <c r="O1402" i="10"/>
  <c r="O1705" i="10"/>
  <c r="O1301" i="10"/>
  <c r="BM2264" i="15"/>
  <c r="BM2265" i="15" s="1"/>
  <c r="BM2266" i="15" s="1"/>
  <c r="BM2267" i="15" s="1"/>
  <c r="BL2264" i="15"/>
  <c r="BL2265" i="15" s="1"/>
  <c r="BL2266" i="15" s="1"/>
  <c r="BL2267" i="15" s="1"/>
  <c r="P880" i="10"/>
  <c r="O1486" i="10"/>
  <c r="O1385" i="10"/>
  <c r="O1284" i="10"/>
  <c r="O1688" i="10"/>
  <c r="O1789" i="10"/>
  <c r="O1587" i="10"/>
  <c r="P870" i="10"/>
  <c r="O1476" i="10"/>
  <c r="O1577" i="10"/>
  <c r="O1274" i="10"/>
  <c r="O1779" i="10"/>
  <c r="O1678" i="10"/>
  <c r="O1375" i="10"/>
  <c r="P877" i="10"/>
  <c r="O1685" i="10"/>
  <c r="O1483" i="10"/>
  <c r="O1786" i="10"/>
  <c r="O1584" i="10"/>
  <c r="O1382" i="10"/>
  <c r="O1281" i="10"/>
  <c r="BI1402" i="15"/>
  <c r="BI1609" i="15" s="1"/>
  <c r="BI1505" i="15"/>
  <c r="BI1608" i="15" s="1"/>
  <c r="BI1301" i="15"/>
  <c r="P894" i="10"/>
  <c r="O1702" i="10"/>
  <c r="O1803" i="10"/>
  <c r="O1601" i="10"/>
  <c r="O1399" i="10"/>
  <c r="O1298" i="10"/>
  <c r="O1500" i="10"/>
  <c r="BF1095" i="15"/>
  <c r="O3108" i="10"/>
  <c r="AK1127" i="15"/>
  <c r="P893" i="10"/>
  <c r="O1297" i="10"/>
  <c r="O1701" i="10"/>
  <c r="O1499" i="10"/>
  <c r="O1802" i="10"/>
  <c r="O1600" i="10"/>
  <c r="O1398" i="10"/>
  <c r="BM1860" i="15"/>
  <c r="BM1863" i="15" s="1"/>
  <c r="O3119" i="10"/>
  <c r="AR710" i="15"/>
  <c r="AQ1019" i="15"/>
  <c r="AQ1121" i="15" s="1"/>
  <c r="AQ710" i="15"/>
  <c r="P868" i="10"/>
  <c r="O1272" i="10"/>
  <c r="O1777" i="10"/>
  <c r="O1474" i="10"/>
  <c r="O1676" i="10"/>
  <c r="O1373" i="10"/>
  <c r="O1575" i="10"/>
  <c r="AN918" i="15"/>
  <c r="AO1021" i="15"/>
  <c r="AO1124" i="15" s="1"/>
  <c r="AO815" i="15"/>
  <c r="AN815" i="15"/>
  <c r="AO918" i="15"/>
  <c r="P902" i="10"/>
  <c r="O1508" i="10"/>
  <c r="O1710" i="10"/>
  <c r="O1811" i="10"/>
  <c r="O1609" i="10"/>
  <c r="O1407" i="10"/>
  <c r="O1306" i="10"/>
  <c r="BJ1709" i="15"/>
  <c r="BJ1710" i="15" s="1"/>
  <c r="BI1709" i="15"/>
  <c r="BI1710" i="15" s="1"/>
  <c r="AO1432" i="15"/>
  <c r="AO1638" i="15" s="1"/>
  <c r="AN1332" i="15"/>
  <c r="AO1535" i="15"/>
  <c r="AO1639" i="15" s="1"/>
  <c r="O3094" i="10"/>
  <c r="P892" i="10"/>
  <c r="O1801" i="10"/>
  <c r="O1296" i="10"/>
  <c r="O1498" i="10"/>
  <c r="O1700" i="10"/>
  <c r="O1599" i="10"/>
  <c r="O1397" i="10"/>
  <c r="O3116" i="10"/>
  <c r="AK1027" i="15"/>
  <c r="AK1129" i="15" s="1"/>
  <c r="AK718" i="15"/>
  <c r="AL718" i="15"/>
  <c r="AT1847" i="15"/>
  <c r="AT1948" i="15"/>
  <c r="AT2154" i="15" s="1"/>
  <c r="AU2051" i="15"/>
  <c r="AU2155" i="15" s="1"/>
  <c r="AT2051" i="15"/>
  <c r="AT2155" i="15" s="1"/>
  <c r="AU1948" i="15"/>
  <c r="AU2154" i="15" s="1"/>
  <c r="AK1438" i="15"/>
  <c r="AK1645" i="15" s="1"/>
  <c r="AK1541" i="15"/>
  <c r="AK1644" i="15" s="1"/>
  <c r="AK1337" i="15"/>
  <c r="AQ1119" i="15"/>
  <c r="AO2258" i="15"/>
  <c r="AO2259" i="15" s="1"/>
  <c r="AN2258" i="15"/>
  <c r="AN2259" i="15" s="1"/>
  <c r="O3124" i="10"/>
  <c r="O3099" i="10"/>
  <c r="BL1297" i="15"/>
  <c r="BL1501" i="15"/>
  <c r="BL1604" i="15" s="1"/>
  <c r="BL1398" i="15"/>
  <c r="BL1605" i="15" s="1"/>
  <c r="AT1019" i="15"/>
  <c r="AT1121" i="15" s="1"/>
  <c r="AU710" i="15"/>
  <c r="AT710" i="15"/>
  <c r="P885" i="10"/>
  <c r="O1289" i="10"/>
  <c r="O1693" i="10"/>
  <c r="O1794" i="10"/>
  <c r="O1491" i="10"/>
  <c r="O1592" i="10"/>
  <c r="O1390" i="10"/>
  <c r="O3115" i="10"/>
  <c r="AK1745" i="15"/>
  <c r="AK1746" i="15" s="1"/>
  <c r="AL1745" i="15"/>
  <c r="AL1746" i="15" s="1"/>
  <c r="Q92" i="4"/>
  <c r="O92" i="10"/>
  <c r="P90" i="10"/>
  <c r="AI1234" i="15"/>
  <c r="AI1235" i="15" s="1"/>
  <c r="AI1236" i="15" s="1"/>
  <c r="AZ1213" i="15"/>
  <c r="AZ1111" i="15"/>
  <c r="BA1213" i="15"/>
  <c r="AE2274" i="15"/>
  <c r="AE2275" i="15" s="1"/>
  <c r="AH1234" i="15"/>
  <c r="AH1235" i="15" s="1"/>
  <c r="AH1236" i="15" s="1"/>
  <c r="J2338" i="15"/>
  <c r="J1719" i="15"/>
  <c r="BC2238" i="15"/>
  <c r="BC2239" i="15" s="1"/>
  <c r="AW2254" i="15"/>
  <c r="AW2255" i="15" s="1"/>
  <c r="BD1314" i="15"/>
  <c r="AE1757" i="15"/>
  <c r="AE1758" i="15" s="1"/>
  <c r="AF1757" i="15"/>
  <c r="AF1758" i="15" s="1"/>
  <c r="AX2254" i="15"/>
  <c r="AX2255" i="15" s="1"/>
  <c r="AE1966" i="15"/>
  <c r="AE2173" i="15" s="1"/>
  <c r="AF2069" i="15"/>
  <c r="AF2172" i="15" s="1"/>
  <c r="AF1966" i="15"/>
  <c r="AF2173" i="15" s="1"/>
  <c r="AE2069" i="15"/>
  <c r="AE2172" i="15" s="1"/>
  <c r="AF2274" i="15"/>
  <c r="AF2275" i="15" s="1"/>
  <c r="N2338" i="15"/>
  <c r="N1204" i="15"/>
  <c r="AR1346" i="15"/>
  <c r="BD1829" i="15"/>
  <c r="BC2033" i="15"/>
  <c r="BC2136" i="15" s="1"/>
  <c r="BC1930" i="15"/>
  <c r="BC2137" i="15" s="1"/>
  <c r="BD1930" i="15"/>
  <c r="BD2137" i="15" s="1"/>
  <c r="BD2033" i="15"/>
  <c r="BD2136" i="15" s="1"/>
  <c r="AX1845" i="15"/>
  <c r="AX2049" i="15"/>
  <c r="AX2152" i="15" s="1"/>
  <c r="AW1946" i="15"/>
  <c r="AW2153" i="15" s="1"/>
  <c r="AX1946" i="15"/>
  <c r="AX2153" i="15" s="1"/>
  <c r="AW2049" i="15"/>
  <c r="AW2152" i="15" s="1"/>
  <c r="M2338" i="15"/>
  <c r="M1204" i="15"/>
  <c r="AR1861" i="15"/>
  <c r="BD2238" i="15"/>
  <c r="BD2239" i="15" s="1"/>
  <c r="BC1721" i="15"/>
  <c r="BC1722" i="15" s="1"/>
  <c r="AX1330" i="15"/>
  <c r="BD1721" i="15"/>
  <c r="BD1722" i="15" s="1"/>
  <c r="BA1111" i="15"/>
  <c r="AH1134" i="15"/>
  <c r="AI1134" i="15"/>
  <c r="AZ2246" i="15"/>
  <c r="AZ2247" i="15" s="1"/>
  <c r="AW1119" i="15"/>
  <c r="AH2268" i="15"/>
  <c r="AH2269" i="15" s="1"/>
  <c r="AI2268" i="15"/>
  <c r="AI2269" i="15" s="1"/>
  <c r="BC1103" i="15"/>
  <c r="AF1139" i="15"/>
  <c r="AX1119" i="15"/>
  <c r="BA1837" i="15"/>
  <c r="BA1938" i="15"/>
  <c r="BA2145" i="15" s="1"/>
  <c r="BA2041" i="15"/>
  <c r="BA2144" i="15" s="1"/>
  <c r="AZ1938" i="15"/>
  <c r="AZ2145" i="15" s="1"/>
  <c r="AZ2041" i="15"/>
  <c r="AZ2144" i="15" s="1"/>
  <c r="AZ1695" i="15"/>
  <c r="AZ2314" i="15"/>
  <c r="AU1338" i="15"/>
  <c r="BD1103" i="15"/>
  <c r="AU1853" i="15"/>
  <c r="BA1695" i="15"/>
  <c r="BA2314" i="15"/>
  <c r="BC1175" i="15"/>
  <c r="BC2309" i="15"/>
  <c r="AH1706" i="15"/>
  <c r="AH2325" i="15"/>
  <c r="AT1703" i="15"/>
  <c r="AT2322" i="15"/>
  <c r="AO1711" i="15"/>
  <c r="AO2330" i="15"/>
  <c r="AU1703" i="15"/>
  <c r="AU2322" i="15"/>
  <c r="BA1322" i="15"/>
  <c r="AI1858" i="15"/>
  <c r="AH2063" i="15"/>
  <c r="AH2167" i="15" s="1"/>
  <c r="AI2063" i="15"/>
  <c r="AI2167" i="15" s="1"/>
  <c r="AI1960" i="15"/>
  <c r="AI2166" i="15" s="1"/>
  <c r="AH1960" i="15"/>
  <c r="AH2166" i="15" s="1"/>
  <c r="AE1193" i="15"/>
  <c r="AE2327" i="15"/>
  <c r="AK2333" i="15"/>
  <c r="AF1193" i="15"/>
  <c r="AF2327" i="15"/>
  <c r="AE1139" i="15"/>
  <c r="AL2333" i="15"/>
  <c r="AN1711" i="15"/>
  <c r="AN2330" i="15"/>
  <c r="BD1175" i="15"/>
  <c r="BD2309" i="15"/>
  <c r="BA2246" i="15"/>
  <c r="BA2247" i="15" s="1"/>
  <c r="AX1183" i="15"/>
  <c r="AX2317" i="15"/>
  <c r="AI1706" i="15"/>
  <c r="AI2325" i="15"/>
  <c r="AQ1192" i="15"/>
  <c r="AQ2326" i="15"/>
  <c r="AW1183" i="15"/>
  <c r="AW2317" i="15"/>
  <c r="AZ1848" i="15"/>
  <c r="AR1192" i="15"/>
  <c r="AR2326" i="15"/>
  <c r="AI1343" i="15"/>
  <c r="W2336" i="15"/>
  <c r="W1202" i="15"/>
  <c r="AC2332" i="15"/>
  <c r="AC1198" i="15"/>
  <c r="AB2333" i="15"/>
  <c r="AB1199" i="15"/>
  <c r="Z1734" i="15"/>
  <c r="K2340" i="15"/>
  <c r="K1721" i="15"/>
  <c r="P1719" i="15"/>
  <c r="P2339" i="15" s="1"/>
  <c r="Q1719" i="15"/>
  <c r="Q2339" i="15" s="1"/>
  <c r="S1720" i="15"/>
  <c r="S2340" i="15" s="1"/>
  <c r="T1720" i="15"/>
  <c r="T2340" i="15" s="1"/>
  <c r="Z1201" i="15"/>
  <c r="Z2336" i="15" s="1"/>
  <c r="BC1414" i="15"/>
  <c r="BC1621" i="15" s="1"/>
  <c r="BC1517" i="15"/>
  <c r="BC1620" i="15" s="1"/>
  <c r="BC1313" i="15"/>
  <c r="BD900" i="15"/>
  <c r="BD1003" i="15"/>
  <c r="BD1105" i="15" s="1"/>
  <c r="BC900" i="15"/>
  <c r="BC797" i="15"/>
  <c r="BD797" i="15"/>
  <c r="BC1003" i="15"/>
  <c r="BC1105" i="15" s="1"/>
  <c r="BD694" i="15"/>
  <c r="BC694" i="15"/>
  <c r="BD1313" i="15"/>
  <c r="BD1414" i="15"/>
  <c r="BD1621" i="15" s="1"/>
  <c r="BD1517" i="15"/>
  <c r="BD1620" i="15" s="1"/>
  <c r="BA1011" i="15"/>
  <c r="BA1113" i="15" s="1"/>
  <c r="AZ908" i="15"/>
  <c r="BA805" i="15"/>
  <c r="AZ805" i="15"/>
  <c r="BA908" i="15"/>
  <c r="BA1321" i="15"/>
  <c r="BA1525" i="15"/>
  <c r="BA1628" i="15" s="1"/>
  <c r="BA1422" i="15"/>
  <c r="BA1629" i="15" s="1"/>
  <c r="AZ1525" i="15"/>
  <c r="AZ1628" i="15" s="1"/>
  <c r="AZ1422" i="15"/>
  <c r="AZ1629" i="15" s="1"/>
  <c r="AZ1321" i="15"/>
  <c r="AZ1011" i="15"/>
  <c r="AZ1113" i="15" s="1"/>
  <c r="BA702" i="15"/>
  <c r="AZ702" i="15"/>
  <c r="AW1019" i="15"/>
  <c r="AW1121" i="15" s="1"/>
  <c r="AW710" i="15"/>
  <c r="AX710" i="15"/>
  <c r="AX813" i="15"/>
  <c r="AX916" i="15"/>
  <c r="AW916" i="15"/>
  <c r="AX1019" i="15"/>
  <c r="AX1121" i="15" s="1"/>
  <c r="AW813" i="15"/>
  <c r="AX1329" i="15"/>
  <c r="AI724" i="15"/>
  <c r="AH1033" i="15"/>
  <c r="AH1136" i="15" s="1"/>
  <c r="AH724" i="15"/>
  <c r="AI1344" i="15"/>
  <c r="AH1547" i="15"/>
  <c r="AH1651" i="15" s="1"/>
  <c r="AH1444" i="15"/>
  <c r="AH1650" i="15" s="1"/>
  <c r="AI1444" i="15"/>
  <c r="AI1650" i="15" s="1"/>
  <c r="AH1344" i="15"/>
  <c r="AI1547" i="15"/>
  <c r="AI1651" i="15" s="1"/>
  <c r="AI930" i="15"/>
  <c r="AH930" i="15"/>
  <c r="AI1033" i="15"/>
  <c r="AI1136" i="15" s="1"/>
  <c r="AI827" i="15"/>
  <c r="AH827" i="15"/>
  <c r="AF1553" i="15"/>
  <c r="AF1656" i="15" s="1"/>
  <c r="AF1450" i="15"/>
  <c r="AF1657" i="15" s="1"/>
  <c r="AE1450" i="15"/>
  <c r="AE1657" i="15" s="1"/>
  <c r="AE1553" i="15"/>
  <c r="AE1656" i="15" s="1"/>
  <c r="AE1039" i="15"/>
  <c r="AE1141" i="15" s="1"/>
  <c r="AE730" i="15"/>
  <c r="AF730" i="15"/>
  <c r="AF936" i="15"/>
  <c r="AE936" i="15"/>
  <c r="AF1039" i="15"/>
  <c r="AF1141" i="15" s="1"/>
  <c r="AF833" i="15"/>
  <c r="AE833" i="15"/>
  <c r="P83" i="10" a="1"/>
  <c r="CX126" i="10"/>
  <c r="CQ126" i="10"/>
  <c r="CR126" i="10"/>
  <c r="CO126" i="10"/>
  <c r="DE126" i="10"/>
  <c r="CU126" i="10"/>
  <c r="CW126" i="10"/>
  <c r="CP126" i="10"/>
  <c r="CN126" i="10"/>
  <c r="DC126" i="10"/>
  <c r="CY126" i="10"/>
  <c r="CS126" i="10"/>
  <c r="CZ126" i="10"/>
  <c r="DA126" i="10"/>
  <c r="DB126" i="10"/>
  <c r="DF126" i="10"/>
  <c r="DG126" i="10"/>
  <c r="CT126" i="10"/>
  <c r="DD126" i="10"/>
  <c r="CW137" i="10" a="1"/>
  <c r="CV126" i="10"/>
  <c r="P68" i="10" a="1"/>
  <c r="AL4192" i="15" l="1"/>
  <c r="AL3573" i="15"/>
  <c r="V1204" i="15"/>
  <c r="V2338" i="15"/>
  <c r="CW137" i="10"/>
  <c r="CV139" i="10" s="1"/>
  <c r="CQ106" i="10"/>
  <c r="BG8665" i="15"/>
  <c r="BG9799" i="15"/>
  <c r="DA106" i="10"/>
  <c r="DG106" i="10"/>
  <c r="DD106" i="10"/>
  <c r="CU106" i="10"/>
  <c r="DE106" i="10"/>
  <c r="CW106" i="10"/>
  <c r="CX106" i="10"/>
  <c r="CV106" i="10"/>
  <c r="CT106" i="10"/>
  <c r="BA8669" i="15"/>
  <c r="BA9804" i="15" s="1"/>
  <c r="BA9803" i="15"/>
  <c r="DC106" i="10"/>
  <c r="CZ106" i="10"/>
  <c r="AZ8669" i="15"/>
  <c r="AZ9804" i="15" s="1"/>
  <c r="AZ9803" i="15"/>
  <c r="CN106" i="10"/>
  <c r="CP106" i="10"/>
  <c r="DB106" i="10"/>
  <c r="DF106" i="10"/>
  <c r="CY106" i="10"/>
  <c r="CO106" i="10"/>
  <c r="CR106" i="10"/>
  <c r="CS106" i="10"/>
  <c r="BJ9180" i="15"/>
  <c r="BJ9799" i="15"/>
  <c r="BF9182" i="15"/>
  <c r="BF9801" i="15"/>
  <c r="BM9178" i="15"/>
  <c r="BM9797" i="15"/>
  <c r="BL9178" i="15"/>
  <c r="BL9797" i="15"/>
  <c r="BI9180" i="15"/>
  <c r="BI9799" i="15"/>
  <c r="BD9184" i="15"/>
  <c r="BD9804" i="15" s="1"/>
  <c r="BD9803" i="15"/>
  <c r="BC9184" i="15"/>
  <c r="BC9804" i="15" s="1"/>
  <c r="BC9803" i="15"/>
  <c r="BG9182" i="15"/>
  <c r="BR148" i="10"/>
  <c r="BR149" i="10" s="1"/>
  <c r="BR154" i="10" s="1"/>
  <c r="BR159" i="10" s="1"/>
  <c r="BR160" i="10" s="1"/>
  <c r="H130" i="4" s="1"/>
  <c r="BC7328" i="15"/>
  <c r="BC7948" i="15" s="1"/>
  <c r="BC7947" i="15"/>
  <c r="BM6810" i="15"/>
  <c r="BM7944" i="15"/>
  <c r="BJ6808" i="15"/>
  <c r="BJ7942" i="15"/>
  <c r="BD7947" i="15"/>
  <c r="BD7328" i="15"/>
  <c r="BD7948" i="15" s="1"/>
  <c r="BI6808" i="15"/>
  <c r="BI7942" i="15"/>
  <c r="AU1222" i="15"/>
  <c r="AU1223" i="15" s="1"/>
  <c r="AU1224" i="15" s="1"/>
  <c r="AT1222" i="15"/>
  <c r="AT1223" i="15" s="1"/>
  <c r="AT1224" i="15" s="1"/>
  <c r="AU3062" i="15"/>
  <c r="AU3063" i="15" s="1"/>
  <c r="AU3064" i="15" s="1"/>
  <c r="BL3034" i="15"/>
  <c r="BL3035" i="15" s="1"/>
  <c r="BL3036" i="15" s="1"/>
  <c r="AL3074" i="15"/>
  <c r="AL3075" i="15" s="1"/>
  <c r="AL3076" i="15" s="1"/>
  <c r="AN3065" i="15"/>
  <c r="BL2313" i="15"/>
  <c r="BL1179" i="15"/>
  <c r="BL1180" i="15" s="1"/>
  <c r="BL1181" i="15" s="1"/>
  <c r="BC3045" i="15"/>
  <c r="BG2322" i="15"/>
  <c r="BG1188" i="15"/>
  <c r="BG1189" i="15" s="1"/>
  <c r="BG1190" i="15" s="1"/>
  <c r="AH3074" i="15"/>
  <c r="AH3075" i="15" s="1"/>
  <c r="AH3076" i="15" s="1"/>
  <c r="BM2313" i="15"/>
  <c r="BM1179" i="15"/>
  <c r="BM1180" i="15" s="1"/>
  <c r="BM1181" i="15" s="1"/>
  <c r="AX3061" i="15"/>
  <c r="BJ3037" i="15"/>
  <c r="BM3547" i="15"/>
  <c r="BM3548" i="15" s="1"/>
  <c r="BM4168" i="15" s="1"/>
  <c r="AL1188" i="15"/>
  <c r="AL2322" i="15"/>
  <c r="P3101" i="15"/>
  <c r="BG2324" i="15"/>
  <c r="AK1188" i="15"/>
  <c r="AK2322" i="15"/>
  <c r="BF1190" i="15"/>
  <c r="BF2324" i="15"/>
  <c r="BL2315" i="15"/>
  <c r="W2998" i="15"/>
  <c r="BC3557" i="15"/>
  <c r="BC3558" i="15" s="1"/>
  <c r="BC4178" i="15" s="1"/>
  <c r="BM2315" i="15"/>
  <c r="BL2934" i="15"/>
  <c r="AX2959" i="15"/>
  <c r="AO1123" i="15"/>
  <c r="BG3042" i="15"/>
  <c r="BG3043" i="15" s="1"/>
  <c r="BG3044" i="15" s="1"/>
  <c r="AH2974" i="15"/>
  <c r="BM2934" i="15"/>
  <c r="BF3555" i="15"/>
  <c r="BF3556" i="15" s="1"/>
  <c r="BF4176" i="15" s="1"/>
  <c r="AZ3053" i="15"/>
  <c r="BG4174" i="15"/>
  <c r="BG3555" i="15"/>
  <c r="BG3556" i="15" s="1"/>
  <c r="BG4176" i="15" s="1"/>
  <c r="AE2979" i="15"/>
  <c r="BI3549" i="15"/>
  <c r="BI3550" i="15" s="1"/>
  <c r="BI4170" i="15" s="1"/>
  <c r="AF2979" i="15"/>
  <c r="BD3045" i="15"/>
  <c r="AI3074" i="15"/>
  <c r="AI3075" i="15" s="1"/>
  <c r="AI3076" i="15" s="1"/>
  <c r="AL2974" i="15"/>
  <c r="AQ2962" i="15"/>
  <c r="AW3061" i="15"/>
  <c r="AT3062" i="15"/>
  <c r="AT3063" i="15" s="1"/>
  <c r="AT3064" i="15" s="1"/>
  <c r="T4187" i="15"/>
  <c r="T3568" i="15"/>
  <c r="BD2943" i="15"/>
  <c r="Y2991" i="15"/>
  <c r="AU2962" i="15"/>
  <c r="BD3557" i="15"/>
  <c r="BD3558" i="15" s="1"/>
  <c r="BD4178" i="15" s="1"/>
  <c r="BA3053" i="15"/>
  <c r="BI2426" i="15"/>
  <c r="AW2450" i="15"/>
  <c r="AZ2442" i="15"/>
  <c r="AR4172" i="15"/>
  <c r="AR3553" i="15"/>
  <c r="AX2450" i="15"/>
  <c r="AI2465" i="15"/>
  <c r="AC2986" i="15"/>
  <c r="AQ2453" i="15"/>
  <c r="AR2453" i="15"/>
  <c r="BF3042" i="15"/>
  <c r="BF3043" i="15" s="1"/>
  <c r="BF3044" i="15" s="1"/>
  <c r="AU2453" i="15"/>
  <c r="Z2991" i="15"/>
  <c r="V2998" i="15"/>
  <c r="AK3074" i="15"/>
  <c r="AK3075" i="15" s="1"/>
  <c r="AK3076" i="15" s="1"/>
  <c r="BA4175" i="15"/>
  <c r="BA3556" i="15"/>
  <c r="Z2482" i="15"/>
  <c r="BJ2426" i="15"/>
  <c r="BL2425" i="15"/>
  <c r="BD2434" i="15"/>
  <c r="AN2454" i="15"/>
  <c r="AQ3062" i="15"/>
  <c r="AQ3063" i="15" s="1"/>
  <c r="AQ3064" i="15" s="1"/>
  <c r="AR3062" i="15"/>
  <c r="AR3063" i="15" s="1"/>
  <c r="AR3064" i="15" s="1"/>
  <c r="BL3547" i="15"/>
  <c r="BL3548" i="15" s="1"/>
  <c r="BL4168" i="15" s="1"/>
  <c r="AW2959" i="15"/>
  <c r="AO2963" i="15"/>
  <c r="AB2986" i="15"/>
  <c r="AR2962" i="15"/>
  <c r="AK2465" i="15"/>
  <c r="BM3034" i="15"/>
  <c r="BM3035" i="15" s="1"/>
  <c r="BM3036" i="15" s="1"/>
  <c r="AN2963" i="15"/>
  <c r="BC2943" i="15"/>
  <c r="BC2434" i="15"/>
  <c r="AH2465" i="15"/>
  <c r="BJ2935" i="15"/>
  <c r="BF2942" i="15"/>
  <c r="BG2433" i="15"/>
  <c r="BM2425" i="15"/>
  <c r="AO3065" i="15"/>
  <c r="Y2482" i="15"/>
  <c r="BA2442" i="15"/>
  <c r="Q3101" i="15"/>
  <c r="BI3037" i="15"/>
  <c r="BI2935" i="15"/>
  <c r="AZ2951" i="15"/>
  <c r="AI2974" i="15"/>
  <c r="BG2942" i="15"/>
  <c r="BJ3549" i="15"/>
  <c r="BJ3550" i="15" s="1"/>
  <c r="BF2433" i="15"/>
  <c r="AT2453" i="15"/>
  <c r="AO2454" i="15"/>
  <c r="AL2465" i="15"/>
  <c r="AC2477" i="15"/>
  <c r="BA2951" i="15"/>
  <c r="AK2974" i="15"/>
  <c r="AT2962" i="15"/>
  <c r="AB2477" i="15"/>
  <c r="BM4167" i="15"/>
  <c r="BL4167" i="15"/>
  <c r="AE3579" i="15"/>
  <c r="BD4177" i="15"/>
  <c r="AC3586" i="15"/>
  <c r="AW3573" i="15"/>
  <c r="AW4193" i="15" s="1"/>
  <c r="BG4175" i="15"/>
  <c r="BF4175" i="15"/>
  <c r="AK3578" i="15"/>
  <c r="AK4197" i="15"/>
  <c r="BI4169" i="15"/>
  <c r="BJ4169" i="15"/>
  <c r="BC4177" i="15"/>
  <c r="BA4182" i="15"/>
  <c r="AT3572" i="15"/>
  <c r="AT4191" i="15"/>
  <c r="AZ4182" i="15"/>
  <c r="AZ3563" i="15"/>
  <c r="AU3568" i="15"/>
  <c r="AU4187" i="15"/>
  <c r="AF3582" i="15"/>
  <c r="AX3566" i="15"/>
  <c r="AX4185" i="15"/>
  <c r="AO3570" i="15"/>
  <c r="AO4189" i="15"/>
  <c r="AN4194" i="15"/>
  <c r="AN3575" i="15"/>
  <c r="AR4188" i="15"/>
  <c r="AQ4192" i="15"/>
  <c r="AQ3573" i="15"/>
  <c r="AB3581" i="15"/>
  <c r="V3597" i="15"/>
  <c r="W3585" i="15"/>
  <c r="N3597" i="15"/>
  <c r="M3606" i="15"/>
  <c r="H3597" i="15"/>
  <c r="G3592" i="15"/>
  <c r="BL4096" i="15"/>
  <c r="BL4097" i="15" s="1"/>
  <c r="BL4098" i="15" s="1"/>
  <c r="BL4099" i="15" s="1"/>
  <c r="BM4096" i="15"/>
  <c r="BM4097" i="15" s="1"/>
  <c r="BM4098" i="15" s="1"/>
  <c r="BM4099" i="15" s="1"/>
  <c r="BI4100" i="15"/>
  <c r="BI4101" i="15" s="1"/>
  <c r="BI4102" i="15" s="1"/>
  <c r="BI4103" i="15" s="1"/>
  <c r="BJ4100" i="15"/>
  <c r="BJ4101" i="15" s="1"/>
  <c r="BJ4102" i="15" s="1"/>
  <c r="BJ4103" i="15" s="1"/>
  <c r="BA4132" i="15"/>
  <c r="BA4133" i="15" s="1"/>
  <c r="BG4112" i="15"/>
  <c r="BG4113" i="15" s="1"/>
  <c r="BG4114" i="15" s="1"/>
  <c r="BG4115" i="15" s="1"/>
  <c r="BF4112" i="15"/>
  <c r="BF4113" i="15" s="1"/>
  <c r="BF4114" i="15" s="1"/>
  <c r="BF4115" i="15" s="1"/>
  <c r="AZ4132" i="15"/>
  <c r="AZ4133" i="15" s="1"/>
  <c r="BD4116" i="15"/>
  <c r="BD4117" i="15" s="1"/>
  <c r="BD4118" i="15" s="1"/>
  <c r="BD4119" i="15" s="1"/>
  <c r="BC4116" i="15"/>
  <c r="BC4117" i="15" s="1"/>
  <c r="BC4118" i="15" s="1"/>
  <c r="BC4119" i="15" s="1"/>
  <c r="AC3044" i="15"/>
  <c r="AC4179" i="15" s="1"/>
  <c r="H2344" i="15"/>
  <c r="H1725" i="15"/>
  <c r="G3052" i="15"/>
  <c r="G4187" i="15" s="1"/>
  <c r="AH4106" i="15"/>
  <c r="AH4107" i="15" s="1"/>
  <c r="AI4106" i="15"/>
  <c r="AI4107" i="15" s="1"/>
  <c r="Q3571" i="15"/>
  <c r="Q4191" i="15" s="1"/>
  <c r="AE2469" i="15"/>
  <c r="AH3553" i="15"/>
  <c r="AH4173" i="15" s="1"/>
  <c r="AF2469" i="15"/>
  <c r="AF3041" i="15"/>
  <c r="AF4176" i="15" s="1"/>
  <c r="G1725" i="15"/>
  <c r="G2344" i="15"/>
  <c r="AI3553" i="15"/>
  <c r="AI4173" i="15" s="1"/>
  <c r="AH3901" i="15"/>
  <c r="AH4004" i="15" s="1"/>
  <c r="AI3901" i="15"/>
  <c r="AI4004" i="15" s="1"/>
  <c r="AH3798" i="15"/>
  <c r="AH4005" i="15" s="1"/>
  <c r="AI3798" i="15"/>
  <c r="AI4005" i="15" s="1"/>
  <c r="AE3041" i="15"/>
  <c r="AE4176" i="15" s="1"/>
  <c r="BJ3794" i="15"/>
  <c r="BJ4001" i="15" s="1"/>
  <c r="BJ3897" i="15"/>
  <c r="BJ4000" i="15" s="1"/>
  <c r="Z3093" i="15"/>
  <c r="BI3794" i="15"/>
  <c r="BI4001" i="15" s="1"/>
  <c r="BI3897" i="15"/>
  <c r="BI4000" i="15" s="1"/>
  <c r="S3568" i="15"/>
  <c r="S4188" i="15" s="1"/>
  <c r="AW1735" i="15"/>
  <c r="AW1736" i="15" s="1"/>
  <c r="AX1735" i="15"/>
  <c r="AX1736" i="15" s="1"/>
  <c r="Y3093" i="15"/>
  <c r="AW1428" i="15"/>
  <c r="AW1634" i="15" s="1"/>
  <c r="AX1531" i="15"/>
  <c r="AX1635" i="15" s="1"/>
  <c r="AW1531" i="15"/>
  <c r="AW1635" i="15" s="1"/>
  <c r="AX1428" i="15"/>
  <c r="AX1634" i="15" s="1"/>
  <c r="AW1328" i="15"/>
  <c r="AB3046" i="15"/>
  <c r="AB4181" i="15" s="1"/>
  <c r="H4132" i="15"/>
  <c r="H4133" i="15" s="1"/>
  <c r="G4132" i="15"/>
  <c r="G4133" i="15" s="1"/>
  <c r="H3052" i="15"/>
  <c r="H4187" i="15" s="1"/>
  <c r="V3050" i="15"/>
  <c r="V4185" i="15" s="1"/>
  <c r="W3925" i="15"/>
  <c r="W4028" i="15" s="1"/>
  <c r="V3925" i="15"/>
  <c r="V4028" i="15" s="1"/>
  <c r="W3822" i="15"/>
  <c r="W4029" i="15" s="1"/>
  <c r="V3822" i="15"/>
  <c r="V4029" i="15" s="1"/>
  <c r="M3052" i="15"/>
  <c r="M4187" i="15" s="1"/>
  <c r="W3050" i="15"/>
  <c r="W4185" i="15" s="1"/>
  <c r="V4130" i="15"/>
  <c r="V4131" i="15" s="1"/>
  <c r="N3052" i="15"/>
  <c r="N4187" i="15" s="1"/>
  <c r="W4130" i="15"/>
  <c r="W4131" i="15" s="1"/>
  <c r="P4132" i="15"/>
  <c r="P4133" i="15" s="1"/>
  <c r="Q4132" i="15"/>
  <c r="Q4133" i="15" s="1"/>
  <c r="BJ3347" i="15"/>
  <c r="BJ3451" i="15" s="1"/>
  <c r="BJ3244" i="15"/>
  <c r="BJ3450" i="15" s="1"/>
  <c r="BM3242" i="15"/>
  <c r="BM3449" i="15" s="1"/>
  <c r="BM3345" i="15"/>
  <c r="BM3448" i="15" s="1"/>
  <c r="BL2730" i="15"/>
  <c r="BL2627" i="15"/>
  <c r="BM2833" i="15"/>
  <c r="BM2936" i="15" s="1"/>
  <c r="BM2627" i="15"/>
  <c r="BM2730" i="15"/>
  <c r="AN2760" i="15"/>
  <c r="AO2657" i="15"/>
  <c r="AO2760" i="15"/>
  <c r="AO2863" i="15"/>
  <c r="AO2965" i="15" s="1"/>
  <c r="AN2657" i="15"/>
  <c r="AE2570" i="15"/>
  <c r="AF2570" i="15"/>
  <c r="AE2879" i="15"/>
  <c r="AE2981" i="15" s="1"/>
  <c r="BL3242" i="15"/>
  <c r="BL3449" i="15" s="1"/>
  <c r="BL3345" i="15"/>
  <c r="BL3448" i="15" s="1"/>
  <c r="AZ3363" i="15"/>
  <c r="AZ3467" i="15" s="1"/>
  <c r="AZ3260" i="15"/>
  <c r="AZ3466" i="15" s="1"/>
  <c r="AW3268" i="15"/>
  <c r="AW3474" i="15" s="1"/>
  <c r="AW3371" i="15"/>
  <c r="AW3475" i="15" s="1"/>
  <c r="AU3270" i="15"/>
  <c r="AU3477" i="15" s="1"/>
  <c r="AU3373" i="15"/>
  <c r="AU3476" i="15" s="1"/>
  <c r="BD3915" i="15"/>
  <c r="BD4019" i="15" s="1"/>
  <c r="BC3915" i="15"/>
  <c r="BC4019" i="15" s="1"/>
  <c r="BD3812" i="15"/>
  <c r="BD4018" i="15" s="1"/>
  <c r="BC3812" i="15"/>
  <c r="BC4018" i="15" s="1"/>
  <c r="AH3282" i="15"/>
  <c r="AH3489" i="15" s="1"/>
  <c r="AH3385" i="15"/>
  <c r="AH3488" i="15" s="1"/>
  <c r="AC3397" i="15"/>
  <c r="AC3500" i="15" s="1"/>
  <c r="AC3294" i="15"/>
  <c r="AC3501" i="15" s="1"/>
  <c r="J3569" i="15"/>
  <c r="J4189" i="15" s="1"/>
  <c r="Y3564" i="15"/>
  <c r="Y4184" i="15" s="1"/>
  <c r="W3409" i="15"/>
  <c r="W3512" i="15" s="1"/>
  <c r="W3306" i="15"/>
  <c r="W3513" i="15" s="1"/>
  <c r="Z4124" i="15"/>
  <c r="Z4125" i="15" s="1"/>
  <c r="Y4124" i="15"/>
  <c r="Y4125" i="15" s="1"/>
  <c r="Z2582" i="15"/>
  <c r="Y2582" i="15"/>
  <c r="Y2891" i="15"/>
  <c r="Y2993" i="15" s="1"/>
  <c r="BG2738" i="15"/>
  <c r="BF2635" i="15"/>
  <c r="BF2738" i="15"/>
  <c r="BG2841" i="15"/>
  <c r="BG2944" i="15" s="1"/>
  <c r="BG2635" i="15"/>
  <c r="Z2685" i="15"/>
  <c r="Y2685" i="15"/>
  <c r="Z2891" i="15"/>
  <c r="Z2993" i="15" s="1"/>
  <c r="Y2788" i="15"/>
  <c r="Z2788" i="15"/>
  <c r="BL3790" i="15"/>
  <c r="BL3997" i="15" s="1"/>
  <c r="AB3294" i="15"/>
  <c r="AB3501" i="15" s="1"/>
  <c r="AB3397" i="15"/>
  <c r="AB3500" i="15" s="1"/>
  <c r="Z3919" i="15"/>
  <c r="Z4023" i="15" s="1"/>
  <c r="Y3919" i="15"/>
  <c r="Y4023" i="15" s="1"/>
  <c r="Z3816" i="15"/>
  <c r="Z4022" i="15" s="1"/>
  <c r="Y3816" i="15"/>
  <c r="Y4022" i="15" s="1"/>
  <c r="BA2645" i="15"/>
  <c r="AZ2645" i="15"/>
  <c r="BA2748" i="15"/>
  <c r="AZ2748" i="15"/>
  <c r="BA2851" i="15"/>
  <c r="BA2953" i="15" s="1"/>
  <c r="AF2879" i="15"/>
  <c r="AF2981" i="15" s="1"/>
  <c r="AE2673" i="15"/>
  <c r="AE2776" i="15"/>
  <c r="AF2673" i="15"/>
  <c r="AF2776" i="15"/>
  <c r="BD2534" i="15"/>
  <c r="BC2534" i="15"/>
  <c r="BC2843" i="15"/>
  <c r="BC2945" i="15" s="1"/>
  <c r="AO2554" i="15"/>
  <c r="AN2863" i="15"/>
  <c r="AN2965" i="15" s="1"/>
  <c r="AN2554" i="15"/>
  <c r="AK3282" i="15"/>
  <c r="AK3489" i="15" s="1"/>
  <c r="AK3385" i="15"/>
  <c r="AK3488" i="15" s="1"/>
  <c r="V3409" i="15"/>
  <c r="V3512" i="15" s="1"/>
  <c r="V3306" i="15"/>
  <c r="V3513" i="15" s="1"/>
  <c r="AU2552" i="15"/>
  <c r="AT2552" i="15"/>
  <c r="AT2861" i="15"/>
  <c r="AT2964" i="15" s="1"/>
  <c r="BM3790" i="15"/>
  <c r="BM3997" i="15" s="1"/>
  <c r="AT3373" i="15"/>
  <c r="AT3476" i="15" s="1"/>
  <c r="AT3270" i="15"/>
  <c r="AT3477" i="15" s="1"/>
  <c r="AL2667" i="15"/>
  <c r="AK2667" i="15"/>
  <c r="AL2770" i="15"/>
  <c r="AK2770" i="15"/>
  <c r="AL2873" i="15"/>
  <c r="AL2976" i="15" s="1"/>
  <c r="BL3893" i="15"/>
  <c r="BL3996" i="15" s="1"/>
  <c r="AQ3270" i="15"/>
  <c r="AQ3477" i="15" s="1"/>
  <c r="AQ3373" i="15"/>
  <c r="AQ3476" i="15" s="1"/>
  <c r="AI2770" i="15"/>
  <c r="AI2873" i="15"/>
  <c r="AI2976" i="15" s="1"/>
  <c r="AH2770" i="15"/>
  <c r="AI2667" i="15"/>
  <c r="AH2667" i="15"/>
  <c r="AX2550" i="15"/>
  <c r="AW2550" i="15"/>
  <c r="AW2859" i="15"/>
  <c r="AW2961" i="15" s="1"/>
  <c r="BF3806" i="15"/>
  <c r="BF4013" i="15" s="1"/>
  <c r="AK2564" i="15"/>
  <c r="AK2873" i="15"/>
  <c r="AK2976" i="15" s="1"/>
  <c r="AL2564" i="15"/>
  <c r="AF3391" i="15"/>
  <c r="AF3495" i="15" s="1"/>
  <c r="AF3288" i="15"/>
  <c r="AF3494" i="15" s="1"/>
  <c r="BM3893" i="15"/>
  <c r="BM3996" i="15" s="1"/>
  <c r="AL3385" i="15"/>
  <c r="AL3488" i="15" s="1"/>
  <c r="AL3282" i="15"/>
  <c r="AL3489" i="15" s="1"/>
  <c r="BF3250" i="15"/>
  <c r="BF3457" i="15" s="1"/>
  <c r="BF3353" i="15"/>
  <c r="BF3456" i="15" s="1"/>
  <c r="BM2524" i="15"/>
  <c r="BL2524" i="15"/>
  <c r="BL2833" i="15"/>
  <c r="BL2936" i="15" s="1"/>
  <c r="BA2542" i="15"/>
  <c r="AZ2542" i="15"/>
  <c r="AZ2851" i="15"/>
  <c r="AZ2953" i="15" s="1"/>
  <c r="Y3300" i="15"/>
  <c r="Y3506" i="15" s="1"/>
  <c r="Y3403" i="15"/>
  <c r="Y3507" i="15" s="1"/>
  <c r="BG3806" i="15"/>
  <c r="BG4013" i="15" s="1"/>
  <c r="BD3252" i="15"/>
  <c r="BD3458" i="15" s="1"/>
  <c r="BD3355" i="15"/>
  <c r="BD3459" i="15" s="1"/>
  <c r="AX3268" i="15"/>
  <c r="AX3474" i="15" s="1"/>
  <c r="AX3371" i="15"/>
  <c r="AX3475" i="15" s="1"/>
  <c r="K3569" i="15"/>
  <c r="K4189" i="15" s="1"/>
  <c r="AU2758" i="15"/>
  <c r="AT2655" i="15"/>
  <c r="AU2655" i="15"/>
  <c r="AT2758" i="15"/>
  <c r="AU2861" i="15"/>
  <c r="AU2964" i="15" s="1"/>
  <c r="BI3347" i="15"/>
  <c r="BI3451" i="15" s="1"/>
  <c r="BI3244" i="15"/>
  <c r="BI3450" i="15" s="1"/>
  <c r="AR2552" i="15"/>
  <c r="AQ2861" i="15"/>
  <c r="AQ2964" i="15" s="1"/>
  <c r="AQ2552" i="15"/>
  <c r="BA3260" i="15"/>
  <c r="BA3466" i="15" s="1"/>
  <c r="BA3363" i="15"/>
  <c r="BA3467" i="15" s="1"/>
  <c r="BG3250" i="15"/>
  <c r="BG3457" i="15" s="1"/>
  <c r="BG3353" i="15"/>
  <c r="BG3456" i="15" s="1"/>
  <c r="AR2861" i="15"/>
  <c r="AR2964" i="15" s="1"/>
  <c r="AR2655" i="15"/>
  <c r="AR2758" i="15"/>
  <c r="AQ2655" i="15"/>
  <c r="AQ2758" i="15"/>
  <c r="AC2885" i="15"/>
  <c r="AC2988" i="15" s="1"/>
  <c r="AC2679" i="15"/>
  <c r="AB2679" i="15"/>
  <c r="AC2782" i="15"/>
  <c r="AB2782" i="15"/>
  <c r="AI2564" i="15"/>
  <c r="AH2564" i="15"/>
  <c r="AH2873" i="15"/>
  <c r="AH2976" i="15" s="1"/>
  <c r="BF3909" i="15"/>
  <c r="BF4012" i="15" s="1"/>
  <c r="BD3810" i="15"/>
  <c r="BD4017" i="15" s="1"/>
  <c r="P3574" i="15"/>
  <c r="P4194" i="15" s="1"/>
  <c r="Z3403" i="15"/>
  <c r="Z3507" i="15" s="1"/>
  <c r="Z3300" i="15"/>
  <c r="Z3506" i="15" s="1"/>
  <c r="BG3909" i="15"/>
  <c r="BG4012" i="15" s="1"/>
  <c r="BC3810" i="15"/>
  <c r="BC4017" i="15" s="1"/>
  <c r="AN3375" i="15"/>
  <c r="AN3479" i="15" s="1"/>
  <c r="AN3272" i="15"/>
  <c r="AN3478" i="15" s="1"/>
  <c r="BG2532" i="15"/>
  <c r="BF2841" i="15"/>
  <c r="BF2944" i="15" s="1"/>
  <c r="BF2532" i="15"/>
  <c r="BL3895" i="15"/>
  <c r="BL3999" i="15" s="1"/>
  <c r="BM3895" i="15"/>
  <c r="BM3999" i="15" s="1"/>
  <c r="BM3792" i="15"/>
  <c r="BM3998" i="15" s="1"/>
  <c r="BL3792" i="15"/>
  <c r="BL3998" i="15" s="1"/>
  <c r="BJ3899" i="15"/>
  <c r="BJ4003" i="15" s="1"/>
  <c r="BI3899" i="15"/>
  <c r="BI4003" i="15" s="1"/>
  <c r="BI3796" i="15"/>
  <c r="BI4002" i="15" s="1"/>
  <c r="BJ3796" i="15"/>
  <c r="BJ4002" i="15" s="1"/>
  <c r="BI2629" i="15"/>
  <c r="BI2732" i="15"/>
  <c r="BJ2629" i="15"/>
  <c r="BJ2732" i="15"/>
  <c r="BJ2835" i="15"/>
  <c r="BJ2937" i="15" s="1"/>
  <c r="H2689" i="15"/>
  <c r="H2792" i="15"/>
  <c r="H2895" i="15"/>
  <c r="H2997" i="15" s="1"/>
  <c r="G2689" i="15"/>
  <c r="G2792" i="15"/>
  <c r="BC3913" i="15"/>
  <c r="BC4016" i="15" s="1"/>
  <c r="Z3564" i="15"/>
  <c r="Z4184" i="15" s="1"/>
  <c r="AE3391" i="15"/>
  <c r="AE3495" i="15" s="1"/>
  <c r="AE3288" i="15"/>
  <c r="AE3494" i="15" s="1"/>
  <c r="AC2576" i="15"/>
  <c r="AB2885" i="15"/>
  <c r="AB2988" i="15" s="1"/>
  <c r="AB2576" i="15"/>
  <c r="AI3282" i="15"/>
  <c r="AI3489" i="15" s="1"/>
  <c r="AI3385" i="15"/>
  <c r="AI3488" i="15" s="1"/>
  <c r="AR3270" i="15"/>
  <c r="AR3477" i="15" s="1"/>
  <c r="AR3373" i="15"/>
  <c r="AR3476" i="15" s="1"/>
  <c r="BD2740" i="15"/>
  <c r="BD2843" i="15"/>
  <c r="BD2945" i="15" s="1"/>
  <c r="BC2637" i="15"/>
  <c r="BC2740" i="15"/>
  <c r="BD2637" i="15"/>
  <c r="AO3375" i="15"/>
  <c r="AO3479" i="15" s="1"/>
  <c r="AO3272" i="15"/>
  <c r="AO3478" i="15" s="1"/>
  <c r="H2586" i="15"/>
  <c r="H2998" i="15" s="1"/>
  <c r="G2586" i="15"/>
  <c r="G2998" i="15" s="1"/>
  <c r="G2895" i="15"/>
  <c r="G2997" i="15" s="1"/>
  <c r="BC3252" i="15"/>
  <c r="BC3458" i="15" s="1"/>
  <c r="BC3355" i="15"/>
  <c r="BC3459" i="15" s="1"/>
  <c r="BD3913" i="15"/>
  <c r="BD4016" i="15" s="1"/>
  <c r="BI2835" i="15"/>
  <c r="BI2937" i="15" s="1"/>
  <c r="BJ2526" i="15"/>
  <c r="BI2526" i="15"/>
  <c r="BF3911" i="15"/>
  <c r="BF4015" i="15" s="1"/>
  <c r="BG3911" i="15"/>
  <c r="BG4015" i="15" s="1"/>
  <c r="BG3808" i="15"/>
  <c r="BG4014" i="15" s="1"/>
  <c r="BF3808" i="15"/>
  <c r="BF4014" i="15" s="1"/>
  <c r="AW2653" i="15"/>
  <c r="AX2859" i="15"/>
  <c r="AX2961" i="15" s="1"/>
  <c r="AX2756" i="15"/>
  <c r="AW2756" i="15"/>
  <c r="AX2653" i="15"/>
  <c r="BI2234" i="15"/>
  <c r="BI2235" i="15" s="1"/>
  <c r="BJ2234" i="15"/>
  <c r="BJ2235" i="15" s="1"/>
  <c r="BI1824" i="15"/>
  <c r="BJ1926" i="15"/>
  <c r="BJ2133" i="15" s="1"/>
  <c r="BJ2029" i="15"/>
  <c r="BJ2132" i="15" s="1"/>
  <c r="BI1926" i="15"/>
  <c r="BI2133" i="15" s="1"/>
  <c r="BI2029" i="15"/>
  <c r="BI2132" i="15" s="1"/>
  <c r="AQ2258" i="15"/>
  <c r="AQ2259" i="15" s="1"/>
  <c r="AR2258" i="15"/>
  <c r="AR2259" i="15" s="1"/>
  <c r="AQ1950" i="15"/>
  <c r="AQ2157" i="15" s="1"/>
  <c r="AR1950" i="15"/>
  <c r="AR2157" i="15" s="1"/>
  <c r="AQ2053" i="15"/>
  <c r="AQ2156" i="15" s="1"/>
  <c r="AQ1848" i="15"/>
  <c r="AR2053" i="15"/>
  <c r="AR2156" i="15" s="1"/>
  <c r="BG2268" i="15"/>
  <c r="BG2269" i="15" s="1"/>
  <c r="BF2268" i="15"/>
  <c r="BF2269" i="15" s="1"/>
  <c r="BG1960" i="15"/>
  <c r="BG2166" i="15" s="1"/>
  <c r="BF1960" i="15"/>
  <c r="BF2166" i="15" s="1"/>
  <c r="BG2063" i="15"/>
  <c r="BG2167" i="15" s="1"/>
  <c r="BF2063" i="15"/>
  <c r="BF2167" i="15" s="1"/>
  <c r="BF1859" i="15"/>
  <c r="BL2065" i="15"/>
  <c r="BL2168" i="15" s="1"/>
  <c r="BM1962" i="15"/>
  <c r="BM2169" i="15" s="1"/>
  <c r="BL1962" i="15"/>
  <c r="BL2169" i="15" s="1"/>
  <c r="BM2065" i="15"/>
  <c r="BM2168" i="15" s="1"/>
  <c r="AQ2166" i="15"/>
  <c r="Y2337" i="15"/>
  <c r="Y1203" i="15"/>
  <c r="BI2304" i="15"/>
  <c r="BI1170" i="15"/>
  <c r="BJ2304" i="15"/>
  <c r="BJ1170" i="15"/>
  <c r="P83" i="10"/>
  <c r="P68" i="10"/>
  <c r="AL1543" i="15"/>
  <c r="AL1647" i="15" s="1"/>
  <c r="AL1440" i="15"/>
  <c r="AL1646" i="15" s="1"/>
  <c r="AK1340" i="15"/>
  <c r="BF1715" i="15"/>
  <c r="BF1716" i="15" s="1"/>
  <c r="BG1715" i="15"/>
  <c r="BG1716" i="15" s="1"/>
  <c r="AU1535" i="15"/>
  <c r="AU1639" i="15" s="1"/>
  <c r="AU1432" i="15"/>
  <c r="AU1638" i="15" s="1"/>
  <c r="AT1332" i="15"/>
  <c r="AR1122" i="15"/>
  <c r="BG1098" i="15"/>
  <c r="AO714" i="15"/>
  <c r="AN714" i="15"/>
  <c r="AN1023" i="15"/>
  <c r="AN1125" i="15" s="1"/>
  <c r="BJ1507" i="15"/>
  <c r="BJ1611" i="15" s="1"/>
  <c r="BJ1404" i="15"/>
  <c r="BJ1610" i="15" s="1"/>
  <c r="BI1304" i="15"/>
  <c r="AR712" i="15"/>
  <c r="AQ1021" i="15"/>
  <c r="AQ1124" i="15" s="1"/>
  <c r="AQ712" i="15"/>
  <c r="BG1308" i="15"/>
  <c r="BF1511" i="15"/>
  <c r="BF1615" i="15" s="1"/>
  <c r="BF1408" i="15"/>
  <c r="BF1614" i="15" s="1"/>
  <c r="AR1739" i="15"/>
  <c r="AR1740" i="15" s="1"/>
  <c r="AQ1739" i="15"/>
  <c r="AQ1740" i="15" s="1"/>
  <c r="AT2258" i="15"/>
  <c r="AT2259" i="15" s="1"/>
  <c r="AU2258" i="15"/>
  <c r="AU2259" i="15" s="1"/>
  <c r="BG1511" i="15"/>
  <c r="BG1615" i="15" s="1"/>
  <c r="BG1408" i="15"/>
  <c r="BG1614" i="15" s="1"/>
  <c r="BF1308" i="15"/>
  <c r="BI684" i="15"/>
  <c r="BI993" i="15"/>
  <c r="BI1096" i="15" s="1"/>
  <c r="BJ684" i="15"/>
  <c r="BM1400" i="15"/>
  <c r="BM1606" i="15" s="1"/>
  <c r="BL1300" i="15"/>
  <c r="BM1503" i="15"/>
  <c r="BM1607" i="15" s="1"/>
  <c r="AQ1432" i="15"/>
  <c r="AQ1638" i="15" s="1"/>
  <c r="AR1332" i="15"/>
  <c r="AQ1535" i="15"/>
  <c r="AQ1639" i="15" s="1"/>
  <c r="BM783" i="15"/>
  <c r="BM886" i="15"/>
  <c r="BL886" i="15"/>
  <c r="BM989" i="15"/>
  <c r="BM1092" i="15" s="1"/>
  <c r="BL783" i="15"/>
  <c r="BG688" i="15"/>
  <c r="BF688" i="15"/>
  <c r="BF997" i="15"/>
  <c r="BF1100" i="15" s="1"/>
  <c r="BM2268" i="15"/>
  <c r="BM2269" i="15" s="1"/>
  <c r="BM2270" i="15" s="1"/>
  <c r="BM2271" i="15" s="1"/>
  <c r="BL2268" i="15"/>
  <c r="BL2269" i="15" s="1"/>
  <c r="BL2270" i="15" s="1"/>
  <c r="BL2271" i="15" s="1"/>
  <c r="AL1340" i="15"/>
  <c r="AK1440" i="15"/>
  <c r="AK1646" i="15" s="1"/>
  <c r="AK1543" i="15"/>
  <c r="AK1647" i="15" s="1"/>
  <c r="BJ1094" i="15"/>
  <c r="AO1023" i="15"/>
  <c r="AO1125" i="15" s="1"/>
  <c r="AO817" i="15"/>
  <c r="AN817" i="15"/>
  <c r="AO920" i="15"/>
  <c r="AN920" i="15"/>
  <c r="BL680" i="15"/>
  <c r="BL989" i="15"/>
  <c r="BL1092" i="15" s="1"/>
  <c r="BM680" i="15"/>
  <c r="AL1747" i="15"/>
  <c r="AL1748" i="15" s="1"/>
  <c r="AK1747" i="15"/>
  <c r="AK1748" i="15" s="1"/>
  <c r="BI1094" i="15"/>
  <c r="AT1848" i="15"/>
  <c r="AU1950" i="15"/>
  <c r="AU2157" i="15" s="1"/>
  <c r="AT2053" i="15"/>
  <c r="AT2156" i="15" s="1"/>
  <c r="AT1950" i="15"/>
  <c r="AT2157" i="15" s="1"/>
  <c r="AU2053" i="15"/>
  <c r="AU2156" i="15" s="1"/>
  <c r="BL1707" i="15"/>
  <c r="BL1708" i="15" s="1"/>
  <c r="BM1707" i="15"/>
  <c r="BM1708" i="15" s="1"/>
  <c r="AK720" i="15"/>
  <c r="AK1029" i="15"/>
  <c r="AK1132" i="15" s="1"/>
  <c r="AL720" i="15"/>
  <c r="AU1122" i="15"/>
  <c r="AO1333" i="15"/>
  <c r="AO1434" i="15"/>
  <c r="AO1641" i="15" s="1"/>
  <c r="AO1537" i="15"/>
  <c r="AO1640" i="15" s="1"/>
  <c r="AN2260" i="15"/>
  <c r="AN2261" i="15" s="1"/>
  <c r="AO2260" i="15"/>
  <c r="AO2261" i="15" s="1"/>
  <c r="BL1400" i="15"/>
  <c r="BL1606" i="15" s="1"/>
  <c r="BM1300" i="15"/>
  <c r="BL1503" i="15"/>
  <c r="BL1607" i="15" s="1"/>
  <c r="AQ1122" i="15"/>
  <c r="AL1130" i="15"/>
  <c r="AN1851" i="15"/>
  <c r="AN2055" i="15"/>
  <c r="AN2159" i="15" s="1"/>
  <c r="AO1952" i="15"/>
  <c r="AO2158" i="15" s="1"/>
  <c r="AN1952" i="15"/>
  <c r="AN2158" i="15" s="1"/>
  <c r="AO2055" i="15"/>
  <c r="AO2159" i="15" s="1"/>
  <c r="AL823" i="15"/>
  <c r="AL926" i="15"/>
  <c r="AL1029" i="15"/>
  <c r="AL1132" i="15" s="1"/>
  <c r="AK926" i="15"/>
  <c r="AK823" i="15"/>
  <c r="AU1332" i="15"/>
  <c r="AT1432" i="15"/>
  <c r="AT1638" i="15" s="1"/>
  <c r="AT1535" i="15"/>
  <c r="AT1639" i="15" s="1"/>
  <c r="BJ1711" i="15"/>
  <c r="BJ1712" i="15" s="1"/>
  <c r="BI1711" i="15"/>
  <c r="BI1712" i="15" s="1"/>
  <c r="BL1090" i="15"/>
  <c r="AU712" i="15"/>
  <c r="AT712" i="15"/>
  <c r="AT1021" i="15"/>
  <c r="AT1124" i="15" s="1"/>
  <c r="BM2067" i="15"/>
  <c r="BM2171" i="15" s="1"/>
  <c r="BL2067" i="15"/>
  <c r="BL2171" i="15" s="1"/>
  <c r="BM1964" i="15"/>
  <c r="BM2170" i="15" s="1"/>
  <c r="BL1964" i="15"/>
  <c r="BL2170" i="15" s="1"/>
  <c r="BL1863" i="15"/>
  <c r="BL1966" i="15" s="1"/>
  <c r="BL2173" i="15" s="1"/>
  <c r="Q280" i="4"/>
  <c r="Q274" i="4"/>
  <c r="AT918" i="15"/>
  <c r="AU815" i="15"/>
  <c r="AU918" i="15"/>
  <c r="AU1021" i="15"/>
  <c r="AU1124" i="15" s="1"/>
  <c r="AT815" i="15"/>
  <c r="AN1537" i="15"/>
  <c r="AN1640" i="15" s="1"/>
  <c r="AN1434" i="15"/>
  <c r="AN1641" i="15" s="1"/>
  <c r="AN1333" i="15"/>
  <c r="AN1123" i="15"/>
  <c r="AR815" i="15"/>
  <c r="AQ815" i="15"/>
  <c r="AQ918" i="15"/>
  <c r="AR1021" i="15"/>
  <c r="AR1124" i="15" s="1"/>
  <c r="AR918" i="15"/>
  <c r="BG997" i="15"/>
  <c r="BG1100" i="15" s="1"/>
  <c r="BG791" i="15"/>
  <c r="BG1099" i="15" s="1"/>
  <c r="BF791" i="15"/>
  <c r="BG894" i="15"/>
  <c r="BF894" i="15"/>
  <c r="BM1090" i="15"/>
  <c r="BJ993" i="15"/>
  <c r="BJ1096" i="15" s="1"/>
  <c r="BI787" i="15"/>
  <c r="BI890" i="15"/>
  <c r="BJ890" i="15"/>
  <c r="BJ787" i="15"/>
  <c r="AK1130" i="15"/>
  <c r="AT1122" i="15"/>
  <c r="AN1225" i="15"/>
  <c r="AO1225" i="15"/>
  <c r="BJ1304" i="15"/>
  <c r="BI1507" i="15"/>
  <c r="BI1611" i="15" s="1"/>
  <c r="BI1404" i="15"/>
  <c r="BI1610" i="15" s="1"/>
  <c r="AR1535" i="15"/>
  <c r="AR1639" i="15" s="1"/>
  <c r="AR1432" i="15"/>
  <c r="AR1638" i="15" s="1"/>
  <c r="AQ1332" i="15"/>
  <c r="BF1098" i="15"/>
  <c r="AZ1214" i="15"/>
  <c r="AZ1215" i="15" s="1"/>
  <c r="AZ1216" i="15" s="1"/>
  <c r="BA1214" i="15"/>
  <c r="BA1215" i="15" s="1"/>
  <c r="BA1216" i="15" s="1"/>
  <c r="AH1135" i="15"/>
  <c r="AI1135" i="15"/>
  <c r="AE2276" i="15"/>
  <c r="AE2277" i="15" s="1"/>
  <c r="J2339" i="15"/>
  <c r="J1720" i="15"/>
  <c r="AX1846" i="15"/>
  <c r="AW2051" i="15"/>
  <c r="AW2155" i="15" s="1"/>
  <c r="AX1948" i="15"/>
  <c r="AX2154" i="15" s="1"/>
  <c r="AW1948" i="15"/>
  <c r="AW2154" i="15" s="1"/>
  <c r="AX2051" i="15"/>
  <c r="AX2155" i="15" s="1"/>
  <c r="N2339" i="15"/>
  <c r="N1205" i="15"/>
  <c r="BD1315" i="15"/>
  <c r="AR1862" i="15"/>
  <c r="AW2256" i="15"/>
  <c r="AW2257" i="15" s="1"/>
  <c r="BD1723" i="15"/>
  <c r="BD1724" i="15" s="1"/>
  <c r="AF2276" i="15"/>
  <c r="AF2277" i="15" s="1"/>
  <c r="AX1331" i="15"/>
  <c r="M2339" i="15"/>
  <c r="M1205" i="15"/>
  <c r="AX2256" i="15"/>
  <c r="AX2257" i="15" s="1"/>
  <c r="BD1830" i="15"/>
  <c r="BD2035" i="15"/>
  <c r="BD2139" i="15" s="1"/>
  <c r="BC2035" i="15"/>
  <c r="BC2139" i="15" s="1"/>
  <c r="BC1932" i="15"/>
  <c r="BC2138" i="15" s="1"/>
  <c r="BD1932" i="15"/>
  <c r="BD2138" i="15" s="1"/>
  <c r="BC1723" i="15"/>
  <c r="BC1724" i="15" s="1"/>
  <c r="BC2240" i="15"/>
  <c r="BC2241" i="15" s="1"/>
  <c r="BD2240" i="15"/>
  <c r="BD2241" i="15" s="1"/>
  <c r="AR1347" i="15"/>
  <c r="AF1759" i="15"/>
  <c r="AF1760" i="15" s="1"/>
  <c r="AE1759" i="15"/>
  <c r="AE1760" i="15" s="1"/>
  <c r="AI1237" i="15"/>
  <c r="AZ1114" i="15"/>
  <c r="AH1237" i="15"/>
  <c r="BA1114" i="15"/>
  <c r="AZ2248" i="15"/>
  <c r="AZ2249" i="15" s="1"/>
  <c r="AI2270" i="15"/>
  <c r="AI2271" i="15" s="1"/>
  <c r="BA2248" i="15"/>
  <c r="BA2249" i="15" s="1"/>
  <c r="AW1122" i="15"/>
  <c r="BD1106" i="15"/>
  <c r="AH2270" i="15"/>
  <c r="AH2271" i="15" s="1"/>
  <c r="AE1142" i="15"/>
  <c r="BA1696" i="15"/>
  <c r="BA2315" i="15"/>
  <c r="AF1142" i="15"/>
  <c r="AE1194" i="15"/>
  <c r="AE2328" i="15"/>
  <c r="AT1704" i="15"/>
  <c r="AT2323" i="15"/>
  <c r="BC1176" i="15"/>
  <c r="BC2310" i="15"/>
  <c r="AH1707" i="15"/>
  <c r="AH2326" i="15"/>
  <c r="AI1707" i="15"/>
  <c r="AI2326" i="15"/>
  <c r="BD1176" i="15"/>
  <c r="BD2310" i="15"/>
  <c r="AO1712" i="15"/>
  <c r="AO2331" i="15"/>
  <c r="BC1106" i="15"/>
  <c r="AZ1696" i="15"/>
  <c r="AZ2315" i="15"/>
  <c r="AW1184" i="15"/>
  <c r="AW2318" i="15"/>
  <c r="AU1704" i="15"/>
  <c r="AU2323" i="15"/>
  <c r="AN1712" i="15"/>
  <c r="AN2331" i="15"/>
  <c r="AI1861" i="15"/>
  <c r="AH1962" i="15"/>
  <c r="AH2169" i="15" s="1"/>
  <c r="AH2065" i="15"/>
  <c r="AH2168" i="15" s="1"/>
  <c r="AI1962" i="15"/>
  <c r="AI2169" i="15" s="1"/>
  <c r="AI2065" i="15"/>
  <c r="AI2168" i="15" s="1"/>
  <c r="AU1339" i="15"/>
  <c r="AX1122" i="15"/>
  <c r="AI1346" i="15"/>
  <c r="AL2334" i="15"/>
  <c r="AX1184" i="15"/>
  <c r="AX2318" i="15"/>
  <c r="AU1854" i="15"/>
  <c r="BA1323" i="15"/>
  <c r="AR1193" i="15"/>
  <c r="AR2327" i="15"/>
  <c r="AZ1851" i="15"/>
  <c r="AQ1193" i="15"/>
  <c r="AQ2327" i="15"/>
  <c r="AF1194" i="15"/>
  <c r="AF2328" i="15"/>
  <c r="AK2334" i="15"/>
  <c r="BA1838" i="15"/>
  <c r="AZ1940" i="15"/>
  <c r="AZ2146" i="15" s="1"/>
  <c r="BA2043" i="15"/>
  <c r="BA2147" i="15" s="1"/>
  <c r="AZ2043" i="15"/>
  <c r="AZ2147" i="15" s="1"/>
  <c r="BA1940" i="15"/>
  <c r="BA2146" i="15" s="1"/>
  <c r="AB2334" i="15"/>
  <c r="AB1200" i="15"/>
  <c r="AC2333" i="15"/>
  <c r="AC1199" i="15"/>
  <c r="W2337" i="15"/>
  <c r="W1203" i="15"/>
  <c r="Z1735" i="15"/>
  <c r="K2341" i="15"/>
  <c r="K1722" i="15"/>
  <c r="T1721" i="15"/>
  <c r="T2341" i="15" s="1"/>
  <c r="S1721" i="15"/>
  <c r="S2341" i="15" s="1"/>
  <c r="Q1720" i="15"/>
  <c r="Q2340" i="15" s="1"/>
  <c r="P1720" i="15"/>
  <c r="P2340" i="15" s="1"/>
  <c r="Z1202" i="15"/>
  <c r="Z2337" i="15" s="1"/>
  <c r="BD696" i="15"/>
  <c r="BC696" i="15"/>
  <c r="BC1005" i="15"/>
  <c r="BC1108" i="15" s="1"/>
  <c r="BD1416" i="15"/>
  <c r="BD1622" i="15" s="1"/>
  <c r="BC1316" i="15"/>
  <c r="BD1519" i="15"/>
  <c r="BD1623" i="15" s="1"/>
  <c r="BD1316" i="15"/>
  <c r="BC1519" i="15"/>
  <c r="BC1623" i="15" s="1"/>
  <c r="BC1416" i="15"/>
  <c r="BC1622" i="15" s="1"/>
  <c r="BC902" i="15"/>
  <c r="BD1005" i="15"/>
  <c r="BD1108" i="15" s="1"/>
  <c r="BD799" i="15"/>
  <c r="BC799" i="15"/>
  <c r="BD902" i="15"/>
  <c r="BA1527" i="15"/>
  <c r="BA1631" i="15" s="1"/>
  <c r="AZ1324" i="15"/>
  <c r="BA1424" i="15"/>
  <c r="BA1630" i="15" s="1"/>
  <c r="BA1324" i="15"/>
  <c r="AZ1424" i="15"/>
  <c r="AZ1630" i="15" s="1"/>
  <c r="AZ1527" i="15"/>
  <c r="AZ1631" i="15" s="1"/>
  <c r="AZ1013" i="15"/>
  <c r="AZ1116" i="15" s="1"/>
  <c r="BA704" i="15"/>
  <c r="AZ704" i="15"/>
  <c r="BA807" i="15"/>
  <c r="AZ807" i="15"/>
  <c r="BA1013" i="15"/>
  <c r="BA1116" i="15" s="1"/>
  <c r="BA910" i="15"/>
  <c r="AZ910" i="15"/>
  <c r="AW1021" i="15"/>
  <c r="AW1124" i="15" s="1"/>
  <c r="AW712" i="15"/>
  <c r="AX712" i="15"/>
  <c r="AX1332" i="15"/>
  <c r="AX918" i="15"/>
  <c r="AX1021" i="15"/>
  <c r="AX1124" i="15" s="1"/>
  <c r="AW815" i="15"/>
  <c r="AX815" i="15"/>
  <c r="AW918" i="15"/>
  <c r="AH1549" i="15"/>
  <c r="AH1652" i="15" s="1"/>
  <c r="AH1345" i="15"/>
  <c r="AH1446" i="15"/>
  <c r="AH1653" i="15" s="1"/>
  <c r="AI1345" i="15"/>
  <c r="AI1446" i="15"/>
  <c r="AI1653" i="15" s="1"/>
  <c r="AI1549" i="15"/>
  <c r="AI1652" i="15" s="1"/>
  <c r="AI726" i="15"/>
  <c r="AH1035" i="15"/>
  <c r="AH1137" i="15" s="1"/>
  <c r="AH726" i="15"/>
  <c r="AI1035" i="15"/>
  <c r="AI1137" i="15" s="1"/>
  <c r="AI829" i="15"/>
  <c r="AH829" i="15"/>
  <c r="AI932" i="15"/>
  <c r="AH932" i="15"/>
  <c r="P84" i="10"/>
  <c r="CZ127" i="10"/>
  <c r="CR127" i="10"/>
  <c r="DA127" i="10"/>
  <c r="CS127" i="10"/>
  <c r="DF127" i="10"/>
  <c r="CV127" i="10"/>
  <c r="DC127" i="10"/>
  <c r="CQ127" i="10"/>
  <c r="CX137" i="10" a="1"/>
  <c r="DG127" i="10"/>
  <c r="CW127" i="10"/>
  <c r="CT127" i="10"/>
  <c r="CY127" i="10"/>
  <c r="DD127" i="10"/>
  <c r="DE127" i="10"/>
  <c r="DB127" i="10"/>
  <c r="CO127" i="10"/>
  <c r="CN127" i="10"/>
  <c r="CX127" i="10"/>
  <c r="CU127" i="10"/>
  <c r="CP127" i="10"/>
  <c r="AL3574" i="15" l="1"/>
  <c r="AL4193" i="15"/>
  <c r="V1205" i="15"/>
  <c r="V2339" i="15"/>
  <c r="CX137" i="10"/>
  <c r="CW139" i="10" s="1"/>
  <c r="DF107" i="10"/>
  <c r="CX107" i="10"/>
  <c r="DB107" i="10"/>
  <c r="CP107" i="10"/>
  <c r="CW107" i="10"/>
  <c r="CN107" i="10"/>
  <c r="DE107" i="10"/>
  <c r="CU107" i="10"/>
  <c r="DD107" i="10"/>
  <c r="CZ107" i="10"/>
  <c r="DG107" i="10"/>
  <c r="DC107" i="10"/>
  <c r="DA107" i="10"/>
  <c r="CS107" i="10"/>
  <c r="CR107" i="10"/>
  <c r="BG8666" i="15"/>
  <c r="BG9800" i="15"/>
  <c r="CO107" i="10"/>
  <c r="CT107" i="10"/>
  <c r="CQ107" i="10"/>
  <c r="CY107" i="10"/>
  <c r="CV107" i="10"/>
  <c r="BI9181" i="15"/>
  <c r="BI9800" i="15"/>
  <c r="BL9179" i="15"/>
  <c r="BL9798" i="15"/>
  <c r="BM9179" i="15"/>
  <c r="BM9798" i="15"/>
  <c r="BG9183" i="15"/>
  <c r="BF9183" i="15"/>
  <c r="BF9802" i="15"/>
  <c r="BJ9181" i="15"/>
  <c r="BJ9800" i="15"/>
  <c r="BI6809" i="15"/>
  <c r="BI7943" i="15"/>
  <c r="BJ6809" i="15"/>
  <c r="BJ7943" i="15"/>
  <c r="BM6811" i="15"/>
  <c r="BM7945" i="15"/>
  <c r="BC3046" i="15"/>
  <c r="BC3047" i="15" s="1"/>
  <c r="BC3048" i="15" s="1"/>
  <c r="AT3065" i="15"/>
  <c r="AX3062" i="15"/>
  <c r="AX3063" i="15" s="1"/>
  <c r="AX3064" i="15" s="1"/>
  <c r="AN3066" i="15"/>
  <c r="AN3067" i="15" s="1"/>
  <c r="AN3068" i="15" s="1"/>
  <c r="BL3037" i="15"/>
  <c r="AH3077" i="15"/>
  <c r="AZ3054" i="15"/>
  <c r="AZ3055" i="15" s="1"/>
  <c r="AZ3056" i="15" s="1"/>
  <c r="BI1095" i="15"/>
  <c r="BM3037" i="15"/>
  <c r="BL1182" i="15"/>
  <c r="BL2316" i="15"/>
  <c r="BF1191" i="15"/>
  <c r="BF2325" i="15"/>
  <c r="BF1099" i="15"/>
  <c r="AN1126" i="15"/>
  <c r="AK1189" i="15"/>
  <c r="AK2323" i="15"/>
  <c r="AU1123" i="15"/>
  <c r="BG1191" i="15"/>
  <c r="BG2325" i="15"/>
  <c r="BM1182" i="15"/>
  <c r="BM2316" i="15"/>
  <c r="AQ3065" i="15"/>
  <c r="AL1189" i="15"/>
  <c r="AL2323" i="15"/>
  <c r="BG3557" i="15"/>
  <c r="BG3558" i="15" s="1"/>
  <c r="BG4178" i="15" s="1"/>
  <c r="AI3077" i="15"/>
  <c r="AL2975" i="15"/>
  <c r="BG2327" i="15"/>
  <c r="AL3077" i="15"/>
  <c r="AW2962" i="15"/>
  <c r="BM3549" i="15"/>
  <c r="BM3550" i="15" s="1"/>
  <c r="BM4170" i="15" s="1"/>
  <c r="AT1123" i="15"/>
  <c r="BL2318" i="15"/>
  <c r="AL1131" i="15"/>
  <c r="BJ4170" i="15"/>
  <c r="BJ3551" i="15"/>
  <c r="BJ3552" i="15" s="1"/>
  <c r="BI3551" i="15"/>
  <c r="BI3552" i="15" s="1"/>
  <c r="BI4172" i="15" s="1"/>
  <c r="BJ3038" i="15"/>
  <c r="BJ3039" i="15" s="1"/>
  <c r="BJ3040" i="15" s="1"/>
  <c r="AE2982" i="15"/>
  <c r="T4188" i="15"/>
  <c r="T3569" i="15"/>
  <c r="AQ2963" i="15"/>
  <c r="BG3045" i="15"/>
  <c r="BG2943" i="15"/>
  <c r="AO2966" i="15"/>
  <c r="BD3046" i="15"/>
  <c r="BD3047" i="15" s="1"/>
  <c r="BD3048" i="15" s="1"/>
  <c r="BA2954" i="15"/>
  <c r="Z2994" i="15"/>
  <c r="AC2478" i="15"/>
  <c r="AI2466" i="15"/>
  <c r="BA3054" i="15"/>
  <c r="BA3055" i="15" s="1"/>
  <c r="BA3056" i="15" s="1"/>
  <c r="BD2437" i="15"/>
  <c r="AR2963" i="15"/>
  <c r="BJ2938" i="15"/>
  <c r="AU2963" i="15"/>
  <c r="BF3557" i="15"/>
  <c r="BF3558" i="15" s="1"/>
  <c r="BF4178" i="15" s="1"/>
  <c r="BI3038" i="15"/>
  <c r="BI3039" i="15" s="1"/>
  <c r="BI3040" i="15" s="1"/>
  <c r="BL2426" i="15"/>
  <c r="AU2454" i="15"/>
  <c r="AX2453" i="15"/>
  <c r="BD2946" i="15"/>
  <c r="AT2963" i="15"/>
  <c r="AF2982" i="15"/>
  <c r="BF2943" i="15"/>
  <c r="BM2935" i="15"/>
  <c r="AW3062" i="15"/>
  <c r="AW3063" i="15" s="1"/>
  <c r="AW3064" i="15" s="1"/>
  <c r="AO2457" i="15"/>
  <c r="AR4173" i="15"/>
  <c r="AR3554" i="15"/>
  <c r="BG2434" i="15"/>
  <c r="AL2466" i="15"/>
  <c r="AK2466" i="15"/>
  <c r="BI2938" i="15"/>
  <c r="BJ2429" i="15"/>
  <c r="BF3045" i="15"/>
  <c r="AU3065" i="15"/>
  <c r="BC2946" i="15"/>
  <c r="BL2935" i="15"/>
  <c r="BL3549" i="15"/>
  <c r="BL3550" i="15" s="1"/>
  <c r="AB2478" i="15"/>
  <c r="AT2454" i="15"/>
  <c r="BA2445" i="15"/>
  <c r="AH2466" i="15"/>
  <c r="AR2454" i="15"/>
  <c r="AX2962" i="15"/>
  <c r="AB2987" i="15"/>
  <c r="BF2434" i="15"/>
  <c r="BC2437" i="15"/>
  <c r="AR3065" i="15"/>
  <c r="BA4176" i="15"/>
  <c r="BA3557" i="15"/>
  <c r="AC2987" i="15"/>
  <c r="AK2975" i="15"/>
  <c r="AO3066" i="15"/>
  <c r="AO3067" i="15" s="1"/>
  <c r="AO3068" i="15" s="1"/>
  <c r="AQ2454" i="15"/>
  <c r="AW2453" i="15"/>
  <c r="AZ2445" i="15"/>
  <c r="AH2975" i="15"/>
  <c r="AN2966" i="15"/>
  <c r="AK3077" i="15"/>
  <c r="AI2975" i="15"/>
  <c r="AZ2954" i="15"/>
  <c r="Y2994" i="15"/>
  <c r="BM2426" i="15"/>
  <c r="AN2457" i="15"/>
  <c r="BI2429" i="15"/>
  <c r="BC3559" i="15"/>
  <c r="BC3560" i="15" s="1"/>
  <c r="BC4180" i="15" s="1"/>
  <c r="AE3580" i="15"/>
  <c r="BM4169" i="15"/>
  <c r="AW3574" i="15"/>
  <c r="AW4194" i="15" s="1"/>
  <c r="BL4169" i="15"/>
  <c r="AK4198" i="15"/>
  <c r="AK3579" i="15"/>
  <c r="BD3559" i="15"/>
  <c r="BC4179" i="15"/>
  <c r="BJ4171" i="15"/>
  <c r="BI4171" i="15"/>
  <c r="AC3587" i="15"/>
  <c r="BF4177" i="15"/>
  <c r="BG4177" i="15"/>
  <c r="AF3583" i="15"/>
  <c r="AU4188" i="15"/>
  <c r="AU3569" i="15"/>
  <c r="AZ3564" i="15"/>
  <c r="AZ4183" i="15"/>
  <c r="AT4192" i="15"/>
  <c r="AT3573" i="15"/>
  <c r="BA4183" i="15"/>
  <c r="AX4186" i="15"/>
  <c r="AX3567" i="15"/>
  <c r="AQ3574" i="15"/>
  <c r="AQ4193" i="15"/>
  <c r="AR4189" i="15"/>
  <c r="AN3576" i="15"/>
  <c r="AN4195" i="15"/>
  <c r="AO4190" i="15"/>
  <c r="AO3571" i="15"/>
  <c r="AB3582" i="15"/>
  <c r="W3586" i="15"/>
  <c r="V3598" i="15"/>
  <c r="M3607" i="15"/>
  <c r="N3598" i="15"/>
  <c r="G3593" i="15"/>
  <c r="H3598" i="15"/>
  <c r="BM4100" i="15"/>
  <c r="BM4101" i="15" s="1"/>
  <c r="BM4102" i="15" s="1"/>
  <c r="BM4103" i="15" s="1"/>
  <c r="BL4100" i="15"/>
  <c r="BL4101" i="15" s="1"/>
  <c r="BL4102" i="15" s="1"/>
  <c r="BL4103" i="15" s="1"/>
  <c r="BJ4104" i="15"/>
  <c r="BJ4105" i="15" s="1"/>
  <c r="BJ4106" i="15" s="1"/>
  <c r="BJ4107" i="15" s="1"/>
  <c r="BI4104" i="15"/>
  <c r="BI4105" i="15" s="1"/>
  <c r="BI4106" i="15" s="1"/>
  <c r="BI4107" i="15" s="1"/>
  <c r="BF4116" i="15"/>
  <c r="BF4117" i="15" s="1"/>
  <c r="BF4118" i="15" s="1"/>
  <c r="BF4119" i="15" s="1"/>
  <c r="BG4116" i="15"/>
  <c r="BG4117" i="15" s="1"/>
  <c r="BG4118" i="15" s="1"/>
  <c r="BG4119" i="15" s="1"/>
  <c r="BC4120" i="15"/>
  <c r="BC4121" i="15" s="1"/>
  <c r="BC4122" i="15" s="1"/>
  <c r="BC4123" i="15" s="1"/>
  <c r="BD4120" i="15"/>
  <c r="BD4121" i="15" s="1"/>
  <c r="BD4122" i="15" s="1"/>
  <c r="BD4123" i="15" s="1"/>
  <c r="AC3045" i="15"/>
  <c r="AC4180" i="15" s="1"/>
  <c r="H1726" i="15"/>
  <c r="H2345" i="15"/>
  <c r="G3053" i="15"/>
  <c r="G4188" i="15" s="1"/>
  <c r="Q3572" i="15"/>
  <c r="Q4192" i="15" s="1"/>
  <c r="AI4108" i="15"/>
  <c r="AI4109" i="15" s="1"/>
  <c r="AF2470" i="15"/>
  <c r="AI3903" i="15"/>
  <c r="AI4007" i="15" s="1"/>
  <c r="AH3903" i="15"/>
  <c r="AH4007" i="15" s="1"/>
  <c r="AI3800" i="15"/>
  <c r="AI4006" i="15" s="1"/>
  <c r="AH3800" i="15"/>
  <c r="AH4006" i="15" s="1"/>
  <c r="AI3554" i="15"/>
  <c r="AI4174" i="15" s="1"/>
  <c r="AH3554" i="15"/>
  <c r="AH4174" i="15" s="1"/>
  <c r="AH4108" i="15"/>
  <c r="AH4109" i="15" s="1"/>
  <c r="G1726" i="15"/>
  <c r="G2345" i="15"/>
  <c r="AE2470" i="15"/>
  <c r="AE3042" i="15"/>
  <c r="AE4177" i="15" s="1"/>
  <c r="AF3042" i="15"/>
  <c r="AF4177" i="15" s="1"/>
  <c r="BD3917" i="15"/>
  <c r="BD4020" i="15" s="1"/>
  <c r="BC3917" i="15"/>
  <c r="BC4020" i="15" s="1"/>
  <c r="Y3094" i="15"/>
  <c r="Y3095" i="15" s="1"/>
  <c r="Y3096" i="15" s="1"/>
  <c r="BC3814" i="15"/>
  <c r="BC4021" i="15" s="1"/>
  <c r="BD3814" i="15"/>
  <c r="BD4021" i="15" s="1"/>
  <c r="V3051" i="15"/>
  <c r="V4186" i="15" s="1"/>
  <c r="S3569" i="15"/>
  <c r="S4189" i="15" s="1"/>
  <c r="W3051" i="15"/>
  <c r="W4186" i="15" s="1"/>
  <c r="Z3094" i="15"/>
  <c r="Z3095" i="15" s="1"/>
  <c r="Z3096" i="15" s="1"/>
  <c r="AW1430" i="15"/>
  <c r="AW1637" i="15" s="1"/>
  <c r="AW1533" i="15"/>
  <c r="AW1636" i="15" s="1"/>
  <c r="AW1329" i="15"/>
  <c r="AX1533" i="15"/>
  <c r="AX1636" i="15" s="1"/>
  <c r="AX1430" i="15"/>
  <c r="AX1637" i="15" s="1"/>
  <c r="AX1737" i="15"/>
  <c r="AX1738" i="15" s="1"/>
  <c r="AW1737" i="15"/>
  <c r="AW1738" i="15" s="1"/>
  <c r="H3053" i="15"/>
  <c r="H4188" i="15" s="1"/>
  <c r="AB3047" i="15"/>
  <c r="AB4182" i="15" s="1"/>
  <c r="M3053" i="15"/>
  <c r="M4188" i="15" s="1"/>
  <c r="W4132" i="15"/>
  <c r="W4133" i="15" s="1"/>
  <c r="N3053" i="15"/>
  <c r="N4188" i="15" s="1"/>
  <c r="V4132" i="15"/>
  <c r="V4133" i="15" s="1"/>
  <c r="AC2784" i="15"/>
  <c r="AB2681" i="15"/>
  <c r="AB2784" i="15"/>
  <c r="AC2887" i="15"/>
  <c r="AC2989" i="15" s="1"/>
  <c r="AC2681" i="15"/>
  <c r="AE3393" i="15"/>
  <c r="AE3496" i="15" s="1"/>
  <c r="AE3290" i="15"/>
  <c r="AE3497" i="15" s="1"/>
  <c r="AX2758" i="15"/>
  <c r="AX2655" i="15"/>
  <c r="AW2655" i="15"/>
  <c r="AW2758" i="15"/>
  <c r="AX2861" i="15"/>
  <c r="AX2964" i="15" s="1"/>
  <c r="Z4126" i="15"/>
  <c r="Z4127" i="15" s="1"/>
  <c r="Y4126" i="15"/>
  <c r="Y4127" i="15" s="1"/>
  <c r="BI2837" i="15"/>
  <c r="BI2940" i="15" s="1"/>
  <c r="BI2528" i="15"/>
  <c r="BJ2528" i="15"/>
  <c r="P3575" i="15"/>
  <c r="P4195" i="15" s="1"/>
  <c r="AI2772" i="15"/>
  <c r="AI2875" i="15"/>
  <c r="AI2977" i="15" s="1"/>
  <c r="AI2669" i="15"/>
  <c r="AH2772" i="15"/>
  <c r="AH2669" i="15"/>
  <c r="AQ2554" i="15"/>
  <c r="AQ2863" i="15"/>
  <c r="AQ2965" i="15" s="1"/>
  <c r="AR2554" i="15"/>
  <c r="AO2659" i="15"/>
  <c r="AO2762" i="15"/>
  <c r="AN2762" i="15"/>
  <c r="AN2659" i="15"/>
  <c r="AO2865" i="15"/>
  <c r="AO2968" i="15" s="1"/>
  <c r="AE2572" i="15"/>
  <c r="AF2572" i="15"/>
  <c r="AE2881" i="15"/>
  <c r="AE2984" i="15" s="1"/>
  <c r="Y2893" i="15"/>
  <c r="Y2996" i="15" s="1"/>
  <c r="Z2584" i="15"/>
  <c r="Y2584" i="15"/>
  <c r="Y2790" i="15"/>
  <c r="Y2687" i="15"/>
  <c r="Z2893" i="15"/>
  <c r="Z2996" i="15" s="1"/>
  <c r="Z2687" i="15"/>
  <c r="Z2790" i="15"/>
  <c r="Y3921" i="15"/>
  <c r="Y4024" i="15" s="1"/>
  <c r="Z3921" i="15"/>
  <c r="Z4024" i="15" s="1"/>
  <c r="Z3818" i="15"/>
  <c r="Z4025" i="15" s="1"/>
  <c r="Y3818" i="15"/>
  <c r="Y4025" i="15" s="1"/>
  <c r="BM3899" i="15"/>
  <c r="BM4003" i="15" s="1"/>
  <c r="BL3899" i="15"/>
  <c r="BL4003" i="15" s="1"/>
  <c r="BL3796" i="15"/>
  <c r="BL4002" i="15" s="1"/>
  <c r="BM3796" i="15"/>
  <c r="BM4002" i="15" s="1"/>
  <c r="AZ3262" i="15"/>
  <c r="AZ3469" i="15" s="1"/>
  <c r="AZ3365" i="15"/>
  <c r="AZ3468" i="15" s="1"/>
  <c r="BM2732" i="15"/>
  <c r="BM2835" i="15"/>
  <c r="BM2937" i="15" s="1"/>
  <c r="BL2732" i="15"/>
  <c r="BM2629" i="15"/>
  <c r="BL2629" i="15"/>
  <c r="AB3399" i="15"/>
  <c r="AB3503" i="15" s="1"/>
  <c r="AB3296" i="15"/>
  <c r="AB3502" i="15" s="1"/>
  <c r="AT3375" i="15"/>
  <c r="AT3479" i="15" s="1"/>
  <c r="AT3272" i="15"/>
  <c r="AT3478" i="15" s="1"/>
  <c r="BF3810" i="15"/>
  <c r="BF4017" i="15" s="1"/>
  <c r="AT2863" i="15"/>
  <c r="AT2965" i="15" s="1"/>
  <c r="AU2554" i="15"/>
  <c r="AT2554" i="15"/>
  <c r="AF2881" i="15"/>
  <c r="AF2984" i="15" s="1"/>
  <c r="AE2778" i="15"/>
  <c r="AE2675" i="15"/>
  <c r="AF2778" i="15"/>
  <c r="AF2675" i="15"/>
  <c r="AF2983" i="15" s="1"/>
  <c r="BI2734" i="15"/>
  <c r="BJ2837" i="15"/>
  <c r="BJ2940" i="15" s="1"/>
  <c r="BJ2631" i="15"/>
  <c r="BJ2734" i="15"/>
  <c r="BI2631" i="15"/>
  <c r="AQ3272" i="15"/>
  <c r="AQ3478" i="15" s="1"/>
  <c r="AQ3375" i="15"/>
  <c r="AQ3479" i="15" s="1"/>
  <c r="BG3810" i="15"/>
  <c r="BG4017" i="15" s="1"/>
  <c r="BF3355" i="15"/>
  <c r="BF3459" i="15" s="1"/>
  <c r="BF3252" i="15"/>
  <c r="BF3458" i="15" s="1"/>
  <c r="K3570" i="15"/>
  <c r="K4190" i="15" s="1"/>
  <c r="Z3405" i="15"/>
  <c r="Z3508" i="15" s="1"/>
  <c r="Z3302" i="15"/>
  <c r="Z3509" i="15" s="1"/>
  <c r="AU2657" i="15"/>
  <c r="AU2760" i="15"/>
  <c r="AT2657" i="15"/>
  <c r="AT2760" i="15"/>
  <c r="AU2863" i="15"/>
  <c r="AU2965" i="15" s="1"/>
  <c r="AW2861" i="15"/>
  <c r="AW2964" i="15" s="1"/>
  <c r="AW2552" i="15"/>
  <c r="AX2552" i="15"/>
  <c r="AN3377" i="15"/>
  <c r="AN3480" i="15" s="1"/>
  <c r="AN3274" i="15"/>
  <c r="AN3481" i="15" s="1"/>
  <c r="AF3393" i="15"/>
  <c r="AF3496" i="15" s="1"/>
  <c r="AF3290" i="15"/>
  <c r="AF3497" i="15" s="1"/>
  <c r="BF3913" i="15"/>
  <c r="BF4016" i="15" s="1"/>
  <c r="BI3798" i="15"/>
  <c r="BI4005" i="15" s="1"/>
  <c r="BG3355" i="15"/>
  <c r="BG3459" i="15" s="1"/>
  <c r="BG3252" i="15"/>
  <c r="BG3458" i="15" s="1"/>
  <c r="AL2875" i="15"/>
  <c r="AL2977" i="15" s="1"/>
  <c r="AL2669" i="15"/>
  <c r="AL2772" i="15"/>
  <c r="AK2772" i="15"/>
  <c r="AK2669" i="15"/>
  <c r="BD2639" i="15"/>
  <c r="BD2742" i="15"/>
  <c r="BC2639" i="15"/>
  <c r="BD2845" i="15"/>
  <c r="BD2948" i="15" s="1"/>
  <c r="BC2742" i="15"/>
  <c r="AI3284" i="15"/>
  <c r="AI3490" i="15" s="1"/>
  <c r="AI3387" i="15"/>
  <c r="AI3491" i="15" s="1"/>
  <c r="AX3373" i="15"/>
  <c r="AX3476" i="15" s="1"/>
  <c r="AX3270" i="15"/>
  <c r="AX3477" i="15" s="1"/>
  <c r="BL2526" i="15"/>
  <c r="BL2835" i="15"/>
  <c r="BL2937" i="15" s="1"/>
  <c r="BM2526" i="15"/>
  <c r="Z3565" i="15"/>
  <c r="Z4185" i="15" s="1"/>
  <c r="BG3913" i="15"/>
  <c r="BG4016" i="15" s="1"/>
  <c r="Y3405" i="15"/>
  <c r="Y3508" i="15" s="1"/>
  <c r="Y3302" i="15"/>
  <c r="Y3509" i="15" s="1"/>
  <c r="BJ3798" i="15"/>
  <c r="BJ4005" i="15" s="1"/>
  <c r="AR2657" i="15"/>
  <c r="AR2760" i="15"/>
  <c r="AQ2657" i="15"/>
  <c r="AQ2760" i="15"/>
  <c r="AR2863" i="15"/>
  <c r="AR2965" i="15" s="1"/>
  <c r="AH2875" i="15"/>
  <c r="AH2977" i="15" s="1"/>
  <c r="AH2566" i="15"/>
  <c r="AI2566" i="15"/>
  <c r="AK2875" i="15"/>
  <c r="AK2977" i="15" s="1"/>
  <c r="AL2566" i="15"/>
  <c r="AK2566" i="15"/>
  <c r="AC3399" i="15"/>
  <c r="AC3503" i="15" s="1"/>
  <c r="AC3296" i="15"/>
  <c r="AC3502" i="15" s="1"/>
  <c r="Y3565" i="15"/>
  <c r="Y4185" i="15" s="1"/>
  <c r="AH3284" i="15"/>
  <c r="AH3490" i="15" s="1"/>
  <c r="AH3387" i="15"/>
  <c r="AH3491" i="15" s="1"/>
  <c r="BJ3901" i="15"/>
  <c r="BJ4004" i="15" s="1"/>
  <c r="AC2578" i="15"/>
  <c r="AB2578" i="15"/>
  <c r="AB2887" i="15"/>
  <c r="AB2989" i="15" s="1"/>
  <c r="BL3794" i="15"/>
  <c r="BL4001" i="15" s="1"/>
  <c r="AZ2853" i="15"/>
  <c r="AZ2956" i="15" s="1"/>
  <c r="AZ2544" i="15"/>
  <c r="BA2544" i="15"/>
  <c r="BF2843" i="15"/>
  <c r="BF2945" i="15" s="1"/>
  <c r="BG2534" i="15"/>
  <c r="BF2534" i="15"/>
  <c r="BG2843" i="15"/>
  <c r="BG2945" i="15" s="1"/>
  <c r="BF2740" i="15"/>
  <c r="BF2637" i="15"/>
  <c r="BG2637" i="15"/>
  <c r="BG2740" i="15"/>
  <c r="BI3901" i="15"/>
  <c r="BI4004" i="15" s="1"/>
  <c r="BM3794" i="15"/>
  <c r="BM4001" i="15" s="1"/>
  <c r="AW3373" i="15"/>
  <c r="AW3476" i="15" s="1"/>
  <c r="AW3270" i="15"/>
  <c r="AW3477" i="15" s="1"/>
  <c r="AK3387" i="15"/>
  <c r="AK3491" i="15" s="1"/>
  <c r="AK3284" i="15"/>
  <c r="AK3490" i="15" s="1"/>
  <c r="BA3262" i="15"/>
  <c r="BA3469" i="15" s="1"/>
  <c r="BA3365" i="15"/>
  <c r="BA3468" i="15" s="1"/>
  <c r="BL3244" i="15"/>
  <c r="BL3450" i="15" s="1"/>
  <c r="BL3347" i="15"/>
  <c r="BL3451" i="15" s="1"/>
  <c r="BI3903" i="15"/>
  <c r="BI4007" i="15" s="1"/>
  <c r="BJ3903" i="15"/>
  <c r="BJ4007" i="15" s="1"/>
  <c r="BJ3800" i="15"/>
  <c r="BJ4006" i="15" s="1"/>
  <c r="BI3800" i="15"/>
  <c r="BI4006" i="15" s="1"/>
  <c r="BM3897" i="15"/>
  <c r="BM4000" i="15" s="1"/>
  <c r="BJ3246" i="15"/>
  <c r="BJ3453" i="15" s="1"/>
  <c r="BJ3349" i="15"/>
  <c r="BJ3452" i="15" s="1"/>
  <c r="AR3375" i="15"/>
  <c r="AR3479" i="15" s="1"/>
  <c r="AR3272" i="15"/>
  <c r="AR3478" i="15" s="1"/>
  <c r="AL3387" i="15"/>
  <c r="AL3491" i="15" s="1"/>
  <c r="AL3284" i="15"/>
  <c r="AL3490" i="15" s="1"/>
  <c r="AN2865" i="15"/>
  <c r="AN2968" i="15" s="1"/>
  <c r="AO2556" i="15"/>
  <c r="AN2556" i="15"/>
  <c r="BG3915" i="15"/>
  <c r="BG4019" i="15" s="1"/>
  <c r="BF3915" i="15"/>
  <c r="BF4019" i="15" s="1"/>
  <c r="BG3812" i="15"/>
  <c r="BG4018" i="15" s="1"/>
  <c r="BF3812" i="15"/>
  <c r="BF4018" i="15" s="1"/>
  <c r="BD3254" i="15"/>
  <c r="BD3461" i="15" s="1"/>
  <c r="BD3357" i="15"/>
  <c r="BD3460" i="15" s="1"/>
  <c r="BL3897" i="15"/>
  <c r="BL4000" i="15" s="1"/>
  <c r="BA2853" i="15"/>
  <c r="BA2956" i="15" s="1"/>
  <c r="BA2647" i="15"/>
  <c r="BA2750" i="15"/>
  <c r="AZ2647" i="15"/>
  <c r="AZ2750" i="15"/>
  <c r="J3570" i="15"/>
  <c r="J4190" i="15" s="1"/>
  <c r="BD2536" i="15"/>
  <c r="BC2536" i="15"/>
  <c r="BC2845" i="15"/>
  <c r="BC2948" i="15" s="1"/>
  <c r="AO3377" i="15"/>
  <c r="AO3480" i="15" s="1"/>
  <c r="AO3274" i="15"/>
  <c r="AO3481" i="15" s="1"/>
  <c r="BC3254" i="15"/>
  <c r="BC3461" i="15" s="1"/>
  <c r="BC3357" i="15"/>
  <c r="BC3460" i="15" s="1"/>
  <c r="AU3272" i="15"/>
  <c r="AU3478" i="15" s="1"/>
  <c r="AU3375" i="15"/>
  <c r="AU3479" i="15" s="1"/>
  <c r="BD3919" i="15"/>
  <c r="BD4023" i="15" s="1"/>
  <c r="BC3919" i="15"/>
  <c r="BC4023" i="15" s="1"/>
  <c r="BC3816" i="15"/>
  <c r="BC4022" i="15" s="1"/>
  <c r="BD3816" i="15"/>
  <c r="BD4022" i="15" s="1"/>
  <c r="BM3347" i="15"/>
  <c r="BM3451" i="15" s="1"/>
  <c r="BM3244" i="15"/>
  <c r="BM3450" i="15" s="1"/>
  <c r="BI3349" i="15"/>
  <c r="BI3452" i="15" s="1"/>
  <c r="BI3246" i="15"/>
  <c r="BI3453" i="15" s="1"/>
  <c r="BJ2236" i="15"/>
  <c r="BJ2237" i="15" s="1"/>
  <c r="BI2236" i="15"/>
  <c r="BI2237" i="15" s="1"/>
  <c r="BJ1928" i="15"/>
  <c r="BJ2134" i="15" s="1"/>
  <c r="BI1928" i="15"/>
  <c r="BI2134" i="15" s="1"/>
  <c r="BI2031" i="15"/>
  <c r="BI2135" i="15" s="1"/>
  <c r="BI1827" i="15"/>
  <c r="BJ2031" i="15"/>
  <c r="BJ2135" i="15" s="1"/>
  <c r="AR2260" i="15"/>
  <c r="AR2261" i="15" s="1"/>
  <c r="AQ2260" i="15"/>
  <c r="AQ2261" i="15" s="1"/>
  <c r="AR1952" i="15"/>
  <c r="AR2158" i="15" s="1"/>
  <c r="AQ1952" i="15"/>
  <c r="AQ2158" i="15" s="1"/>
  <c r="AR2055" i="15"/>
  <c r="AR2159" i="15" s="1"/>
  <c r="AQ2055" i="15"/>
  <c r="AQ2159" i="15" s="1"/>
  <c r="AQ1851" i="15"/>
  <c r="BF2270" i="15"/>
  <c r="BF2271" i="15" s="1"/>
  <c r="BL2272" i="15"/>
  <c r="BL2273" i="15" s="1"/>
  <c r="BL2274" i="15" s="1"/>
  <c r="BL2275" i="15" s="1"/>
  <c r="BM2272" i="15"/>
  <c r="BM2273" i="15" s="1"/>
  <c r="BM2274" i="15" s="1"/>
  <c r="BM2275" i="15" s="1"/>
  <c r="BF1860" i="15"/>
  <c r="BG2065" i="15"/>
  <c r="BG2168" i="15" s="1"/>
  <c r="BF1962" i="15"/>
  <c r="BF2169" i="15" s="1"/>
  <c r="BF2065" i="15"/>
  <c r="BF2168" i="15" s="1"/>
  <c r="BG1962" i="15"/>
  <c r="BG2169" i="15" s="1"/>
  <c r="BG2270" i="15"/>
  <c r="BG2271" i="15" s="1"/>
  <c r="Y1204" i="15"/>
  <c r="Y2338" i="15"/>
  <c r="BF2328" i="15"/>
  <c r="BJ2305" i="15"/>
  <c r="BJ1171" i="15"/>
  <c r="BI2305" i="15"/>
  <c r="BI1171" i="15"/>
  <c r="BI995" i="15"/>
  <c r="BI1097" i="15" s="1"/>
  <c r="BI686" i="15"/>
  <c r="BJ686" i="15"/>
  <c r="AN1226" i="15"/>
  <c r="AN1227" i="15" s="1"/>
  <c r="AN1228" i="15" s="1"/>
  <c r="AO1226" i="15"/>
  <c r="AO1227" i="15" s="1"/>
  <c r="AO1228" i="15" s="1"/>
  <c r="AN1852" i="15"/>
  <c r="AN2057" i="15"/>
  <c r="AN2160" i="15" s="1"/>
  <c r="AO2057" i="15"/>
  <c r="AO2160" i="15" s="1"/>
  <c r="AO1954" i="15"/>
  <c r="AO2161" i="15" s="1"/>
  <c r="AN1954" i="15"/>
  <c r="AN2161" i="15" s="1"/>
  <c r="BM1301" i="15"/>
  <c r="BM1402" i="15"/>
  <c r="BM1609" i="15" s="1"/>
  <c r="BM1505" i="15"/>
  <c r="BM1608" i="15" s="1"/>
  <c r="AU2260" i="15"/>
  <c r="AU2261" i="15" s="1"/>
  <c r="AT2260" i="15"/>
  <c r="AT2261" i="15" s="1"/>
  <c r="BM1091" i="15"/>
  <c r="AT1537" i="15"/>
  <c r="AT1640" i="15" s="1"/>
  <c r="AT1434" i="15"/>
  <c r="AT1641" i="15" s="1"/>
  <c r="AT1333" i="15"/>
  <c r="AO1539" i="15"/>
  <c r="AO1643" i="15" s="1"/>
  <c r="AN1336" i="15"/>
  <c r="AO1436" i="15"/>
  <c r="AO1642" i="15" s="1"/>
  <c r="BM1966" i="15"/>
  <c r="BM2173" i="15" s="1"/>
  <c r="AL1442" i="15"/>
  <c r="AL1649" i="15" s="1"/>
  <c r="AL1545" i="15"/>
  <c r="AL1648" i="15" s="1"/>
  <c r="AL1341" i="15"/>
  <c r="BL1505" i="15"/>
  <c r="BL1608" i="15" s="1"/>
  <c r="BL1301" i="15"/>
  <c r="BL1402" i="15"/>
  <c r="BL1609" i="15" s="1"/>
  <c r="BG1309" i="15"/>
  <c r="BG1410" i="15"/>
  <c r="BG1617" i="15" s="1"/>
  <c r="BG1513" i="15"/>
  <c r="BG1616" i="15" s="1"/>
  <c r="BL2069" i="15"/>
  <c r="BL2172" i="15" s="1"/>
  <c r="BL1709" i="15"/>
  <c r="BL1710" i="15" s="1"/>
  <c r="BM1709" i="15"/>
  <c r="BM1710" i="15" s="1"/>
  <c r="AR1023" i="15"/>
  <c r="AR1125" i="15" s="1"/>
  <c r="AR817" i="15"/>
  <c r="AR920" i="15"/>
  <c r="AQ920" i="15"/>
  <c r="AQ817" i="15"/>
  <c r="BI1509" i="15"/>
  <c r="BI1612" i="15" s="1"/>
  <c r="BI1406" i="15"/>
  <c r="BI1613" i="15" s="1"/>
  <c r="BI1305" i="15"/>
  <c r="BM2069" i="15"/>
  <c r="BM2172" i="15" s="1"/>
  <c r="BJ1713" i="15"/>
  <c r="BJ1714" i="15" s="1"/>
  <c r="BI1713" i="15"/>
  <c r="BI1714" i="15" s="1"/>
  <c r="AQ1333" i="15"/>
  <c r="AQ1434" i="15"/>
  <c r="AQ1641" i="15" s="1"/>
  <c r="AQ1537" i="15"/>
  <c r="AQ1640" i="15" s="1"/>
  <c r="AU1333" i="15"/>
  <c r="AU1537" i="15"/>
  <c r="AU1640" i="15" s="1"/>
  <c r="AU1434" i="15"/>
  <c r="AU1641" i="15" s="1"/>
  <c r="AT1851" i="15"/>
  <c r="AT2055" i="15"/>
  <c r="AT2159" i="15" s="1"/>
  <c r="AU1952" i="15"/>
  <c r="AU2158" i="15" s="1"/>
  <c r="AT1952" i="15"/>
  <c r="AT2158" i="15" s="1"/>
  <c r="AU2055" i="15"/>
  <c r="AU2159" i="15" s="1"/>
  <c r="AQ1741" i="15"/>
  <c r="AQ1742" i="15" s="1"/>
  <c r="AR1741" i="15"/>
  <c r="AR1742" i="15" s="1"/>
  <c r="BF690" i="15"/>
  <c r="BF999" i="15"/>
  <c r="BF1101" i="15" s="1"/>
  <c r="BG690" i="15"/>
  <c r="AT920" i="15"/>
  <c r="AU817" i="15"/>
  <c r="AT817" i="15"/>
  <c r="AU920" i="15"/>
  <c r="AU1023" i="15"/>
  <c r="AU1125" i="15" s="1"/>
  <c r="AL825" i="15"/>
  <c r="AK825" i="15"/>
  <c r="AL928" i="15"/>
  <c r="AL1031" i="15"/>
  <c r="AL1133" i="15" s="1"/>
  <c r="AK928" i="15"/>
  <c r="AO1126" i="15"/>
  <c r="AT1023" i="15"/>
  <c r="AT1125" i="15" s="1"/>
  <c r="AU714" i="15"/>
  <c r="AT714" i="15"/>
  <c r="BI789" i="15"/>
  <c r="BI892" i="15"/>
  <c r="BJ892" i="15"/>
  <c r="BJ789" i="15"/>
  <c r="BJ995" i="15"/>
  <c r="BJ1097" i="15" s="1"/>
  <c r="AO922" i="15"/>
  <c r="AN922" i="15"/>
  <c r="AO1025" i="15"/>
  <c r="AO1128" i="15" s="1"/>
  <c r="AO819" i="15"/>
  <c r="AN819" i="15"/>
  <c r="AK1131" i="15"/>
  <c r="AN716" i="15"/>
  <c r="AN1025" i="15"/>
  <c r="AN1128" i="15" s="1"/>
  <c r="AO716" i="15"/>
  <c r="BL991" i="15"/>
  <c r="BL1093" i="15" s="1"/>
  <c r="BM682" i="15"/>
  <c r="BL682" i="15"/>
  <c r="BF1410" i="15"/>
  <c r="BF1617" i="15" s="1"/>
  <c r="BF1309" i="15"/>
  <c r="BF1513" i="15"/>
  <c r="BF1616" i="15" s="1"/>
  <c r="AK1545" i="15"/>
  <c r="AK1648" i="15" s="1"/>
  <c r="AK1442" i="15"/>
  <c r="AK1649" i="15" s="1"/>
  <c r="AK1341" i="15"/>
  <c r="AU1225" i="15"/>
  <c r="AT1225" i="15"/>
  <c r="AR714" i="15"/>
  <c r="AQ1023" i="15"/>
  <c r="AQ1125" i="15" s="1"/>
  <c r="AQ714" i="15"/>
  <c r="AL722" i="15"/>
  <c r="AK1031" i="15"/>
  <c r="AK1133" i="15" s="1"/>
  <c r="AK722" i="15"/>
  <c r="AO1336" i="15"/>
  <c r="AN1436" i="15"/>
  <c r="AN1642" i="15" s="1"/>
  <c r="AN1539" i="15"/>
  <c r="AN1643" i="15" s="1"/>
  <c r="BL1091" i="15"/>
  <c r="BG1717" i="15"/>
  <c r="BG1718" i="15" s="1"/>
  <c r="BF1717" i="15"/>
  <c r="BF1718" i="15" s="1"/>
  <c r="AK1749" i="15"/>
  <c r="AK1750" i="15" s="1"/>
  <c r="AL1749" i="15"/>
  <c r="AL1750" i="15" s="1"/>
  <c r="BJ1305" i="15"/>
  <c r="BJ1406" i="15"/>
  <c r="BJ1613" i="15" s="1"/>
  <c r="BJ1509" i="15"/>
  <c r="BJ1612" i="15" s="1"/>
  <c r="BJ1095" i="15"/>
  <c r="AQ1123" i="15"/>
  <c r="AN2262" i="15"/>
  <c r="AN2263" i="15" s="1"/>
  <c r="AO2262" i="15"/>
  <c r="AO2263" i="15" s="1"/>
  <c r="BM888" i="15"/>
  <c r="BM991" i="15"/>
  <c r="BM1093" i="15" s="1"/>
  <c r="BM785" i="15"/>
  <c r="BL888" i="15"/>
  <c r="BL785" i="15"/>
  <c r="AR1333" i="15"/>
  <c r="AR1434" i="15"/>
  <c r="AR1641" i="15" s="1"/>
  <c r="AR1537" i="15"/>
  <c r="AR1640" i="15" s="1"/>
  <c r="P788" i="10"/>
  <c r="P794" i="10"/>
  <c r="P783" i="10"/>
  <c r="P778" i="10"/>
  <c r="P798" i="10"/>
  <c r="P776" i="10"/>
  <c r="P789" i="10"/>
  <c r="P785" i="10"/>
  <c r="P795" i="10"/>
  <c r="P801" i="10"/>
  <c r="P800" i="10"/>
  <c r="P782" i="10"/>
  <c r="P799" i="10"/>
  <c r="P793" i="10"/>
  <c r="P787" i="10"/>
  <c r="P784" i="10"/>
  <c r="P791" i="10"/>
  <c r="P796" i="10"/>
  <c r="P790" i="10"/>
  <c r="P780" i="10"/>
  <c r="P792" i="10"/>
  <c r="P786" i="10"/>
  <c r="P781" i="10"/>
  <c r="P779" i="10"/>
  <c r="P802" i="10"/>
  <c r="P777" i="10"/>
  <c r="P797" i="10"/>
  <c r="P773" i="10"/>
  <c r="P770" i="10"/>
  <c r="P775" i="10"/>
  <c r="P767" i="10"/>
  <c r="P774" i="10"/>
  <c r="P772" i="10"/>
  <c r="P771" i="10"/>
  <c r="P768" i="10"/>
  <c r="P769" i="10"/>
  <c r="AR1123" i="15"/>
  <c r="BF793" i="15"/>
  <c r="BG896" i="15"/>
  <c r="BF896" i="15"/>
  <c r="BG793" i="15"/>
  <c r="BG999" i="15"/>
  <c r="BG1101" i="15" s="1"/>
  <c r="AZ1115" i="15"/>
  <c r="AH1138" i="15"/>
  <c r="AI1138" i="15"/>
  <c r="AI1238" i="15"/>
  <c r="AI1239" i="15" s="1"/>
  <c r="AI1240" i="15" s="1"/>
  <c r="AH1238" i="15"/>
  <c r="AH1239" i="15" s="1"/>
  <c r="AH1240" i="15" s="1"/>
  <c r="AZ2250" i="15"/>
  <c r="AZ2251" i="15" s="1"/>
  <c r="J1721" i="15"/>
  <c r="J2340" i="15"/>
  <c r="AX2258" i="15"/>
  <c r="AX2259" i="15" s="1"/>
  <c r="BD1318" i="15"/>
  <c r="N2340" i="15"/>
  <c r="N1206" i="15"/>
  <c r="BC1725" i="15"/>
  <c r="BC1726" i="15" s="1"/>
  <c r="BC2242" i="15"/>
  <c r="BC2243" i="15" s="1"/>
  <c r="BD1725" i="15"/>
  <c r="BD1726" i="15" s="1"/>
  <c r="AX1334" i="15"/>
  <c r="BD1833" i="15"/>
  <c r="BC1934" i="15"/>
  <c r="BC2141" i="15" s="1"/>
  <c r="BD2037" i="15"/>
  <c r="BD2140" i="15" s="1"/>
  <c r="BC2037" i="15"/>
  <c r="BC2140" i="15" s="1"/>
  <c r="BD1934" i="15"/>
  <c r="BD2141" i="15" s="1"/>
  <c r="AW2258" i="15"/>
  <c r="AW2259" i="15" s="1"/>
  <c r="AX1849" i="15"/>
  <c r="AX1950" i="15"/>
  <c r="AX2157" i="15" s="1"/>
  <c r="AW2053" i="15"/>
  <c r="AW2156" i="15" s="1"/>
  <c r="AW1950" i="15"/>
  <c r="AW2157" i="15" s="1"/>
  <c r="AX2053" i="15"/>
  <c r="AX2156" i="15" s="1"/>
  <c r="M2340" i="15"/>
  <c r="M1206" i="15"/>
  <c r="BD2242" i="15"/>
  <c r="BD2243" i="15" s="1"/>
  <c r="BA1217" i="15"/>
  <c r="BA1115" i="15"/>
  <c r="AZ1217" i="15"/>
  <c r="AW1123" i="15"/>
  <c r="BC1107" i="15"/>
  <c r="BA2250" i="15"/>
  <c r="BA2251" i="15" s="1"/>
  <c r="AX1123" i="15"/>
  <c r="AI1347" i="15"/>
  <c r="AX1185" i="15"/>
  <c r="AX2319" i="15"/>
  <c r="AU1705" i="15"/>
  <c r="AU2324" i="15"/>
  <c r="BA1326" i="15"/>
  <c r="AH1708" i="15"/>
  <c r="AH2327" i="15"/>
  <c r="AZ1852" i="15"/>
  <c r="BD1177" i="15"/>
  <c r="BD2311" i="15"/>
  <c r="AE1195" i="15"/>
  <c r="AE2329" i="15"/>
  <c r="AU1857" i="15"/>
  <c r="AI1708" i="15"/>
  <c r="AI2327" i="15"/>
  <c r="BC1177" i="15"/>
  <c r="BC2311" i="15"/>
  <c r="BA1841" i="15"/>
  <c r="AZ1942" i="15"/>
  <c r="AZ2149" i="15" s="1"/>
  <c r="BA2045" i="15"/>
  <c r="BA2148" i="15" s="1"/>
  <c r="AZ2045" i="15"/>
  <c r="AZ2148" i="15" s="1"/>
  <c r="BA1942" i="15"/>
  <c r="BA2149" i="15" s="1"/>
  <c r="AL2335" i="15"/>
  <c r="AK2335" i="15"/>
  <c r="AR1194" i="15"/>
  <c r="AR2328" i="15"/>
  <c r="AI1862" i="15"/>
  <c r="AI1964" i="15"/>
  <c r="AI2170" i="15" s="1"/>
  <c r="AH1964" i="15"/>
  <c r="AH2170" i="15" s="1"/>
  <c r="AI2067" i="15"/>
  <c r="AI2171" i="15" s="1"/>
  <c r="AH2067" i="15"/>
  <c r="AH2171" i="15" s="1"/>
  <c r="AW1185" i="15"/>
  <c r="AW2319" i="15"/>
  <c r="AZ1697" i="15"/>
  <c r="AZ2316" i="15"/>
  <c r="AF1195" i="15"/>
  <c r="AF2329" i="15"/>
  <c r="AU1342" i="15"/>
  <c r="BD1107" i="15"/>
  <c r="AI2272" i="15"/>
  <c r="AI2273" i="15" s="1"/>
  <c r="AO1713" i="15"/>
  <c r="AO2332" i="15"/>
  <c r="BA1697" i="15"/>
  <c r="BA2316" i="15"/>
  <c r="AH2272" i="15"/>
  <c r="AH2273" i="15" s="1"/>
  <c r="AQ1194" i="15"/>
  <c r="AQ2328" i="15"/>
  <c r="AN1713" i="15"/>
  <c r="AN2332" i="15"/>
  <c r="AT1705" i="15"/>
  <c r="AT2324" i="15"/>
  <c r="W2338" i="15"/>
  <c r="W1204" i="15"/>
  <c r="AC2334" i="15"/>
  <c r="AC1200" i="15"/>
  <c r="AB2335" i="15"/>
  <c r="AB1201" i="15"/>
  <c r="Z1736" i="15"/>
  <c r="K2342" i="15"/>
  <c r="K1723" i="15"/>
  <c r="P1721" i="15"/>
  <c r="P2341" i="15" s="1"/>
  <c r="Q1721" i="15"/>
  <c r="Q2341" i="15" s="1"/>
  <c r="S1722" i="15"/>
  <c r="S2342" i="15" s="1"/>
  <c r="T1722" i="15"/>
  <c r="T2342" i="15" s="1"/>
  <c r="Z1203" i="15"/>
  <c r="Z2338" i="15" s="1"/>
  <c r="BD904" i="15"/>
  <c r="BC904" i="15"/>
  <c r="BD1007" i="15"/>
  <c r="BD1109" i="15" s="1"/>
  <c r="BD801" i="15"/>
  <c r="BC801" i="15"/>
  <c r="BD1317" i="15"/>
  <c r="BD1418" i="15"/>
  <c r="BD1625" i="15" s="1"/>
  <c r="BD1521" i="15"/>
  <c r="BD1624" i="15" s="1"/>
  <c r="BC1521" i="15"/>
  <c r="BC1624" i="15" s="1"/>
  <c r="BC1418" i="15"/>
  <c r="BC1625" i="15" s="1"/>
  <c r="BC1317" i="15"/>
  <c r="BC1007" i="15"/>
  <c r="BC1109" i="15" s="1"/>
  <c r="BC698" i="15"/>
  <c r="BD698" i="15"/>
  <c r="AZ1426" i="15"/>
  <c r="AZ1633" i="15" s="1"/>
  <c r="AZ1529" i="15"/>
  <c r="AZ1632" i="15" s="1"/>
  <c r="AZ1325" i="15"/>
  <c r="BA1015" i="15"/>
  <c r="BA1117" i="15" s="1"/>
  <c r="BA912" i="15"/>
  <c r="AZ912" i="15"/>
  <c r="BA809" i="15"/>
  <c r="AZ809" i="15"/>
  <c r="BA1325" i="15"/>
  <c r="BA1426" i="15"/>
  <c r="BA1633" i="15" s="1"/>
  <c r="BA1529" i="15"/>
  <c r="BA1632" i="15" s="1"/>
  <c r="AZ1015" i="15"/>
  <c r="AZ1117" i="15" s="1"/>
  <c r="BA706" i="15"/>
  <c r="AZ706" i="15"/>
  <c r="AX1333" i="15"/>
  <c r="AW714" i="15"/>
  <c r="AW1023" i="15"/>
  <c r="AW1125" i="15" s="1"/>
  <c r="AX714" i="15"/>
  <c r="AX1023" i="15"/>
  <c r="AX1125" i="15" s="1"/>
  <c r="AW817" i="15"/>
  <c r="AX817" i="15"/>
  <c r="AX920" i="15"/>
  <c r="AW920" i="15"/>
  <c r="AI831" i="15"/>
  <c r="AH831" i="15"/>
  <c r="AI934" i="15"/>
  <c r="AH934" i="15"/>
  <c r="AI1037" i="15"/>
  <c r="AI1140" i="15" s="1"/>
  <c r="AI728" i="15"/>
  <c r="AH1037" i="15"/>
  <c r="AH1140" i="15" s="1"/>
  <c r="AH728" i="15"/>
  <c r="AI1348" i="15"/>
  <c r="AH1551" i="15"/>
  <c r="AH1655" i="15" s="1"/>
  <c r="AH1448" i="15"/>
  <c r="AH1654" i="15" s="1"/>
  <c r="AI1551" i="15"/>
  <c r="AI1655" i="15" s="1"/>
  <c r="AI1448" i="15"/>
  <c r="AI1654" i="15" s="1"/>
  <c r="AH1348" i="15"/>
  <c r="H1873" i="4"/>
  <c r="H1974" i="4" s="1"/>
  <c r="O2460" i="1" s="1"/>
  <c r="O2561" i="1" s="1"/>
  <c r="H1065" i="4"/>
  <c r="G4268" i="3"/>
  <c r="G4167" i="3"/>
  <c r="K1854" i="1"/>
  <c r="Q339" i="1"/>
  <c r="H339" i="1"/>
  <c r="H440" i="1" s="1"/>
  <c r="H3470" i="1" s="1"/>
  <c r="P339" i="1"/>
  <c r="G3460" i="3"/>
  <c r="I339" i="1"/>
  <c r="I440" i="1" s="1"/>
  <c r="I3470" i="1" s="1"/>
  <c r="G3359" i="3"/>
  <c r="J339" i="1"/>
  <c r="Q82" i="10" a="1"/>
  <c r="CP128" i="10"/>
  <c r="DE128" i="10"/>
  <c r="CO128" i="10"/>
  <c r="CX128" i="10"/>
  <c r="DC128" i="10"/>
  <c r="CW128" i="10"/>
  <c r="DD128" i="10"/>
  <c r="DA128" i="10"/>
  <c r="CT128" i="10"/>
  <c r="CU128" i="10"/>
  <c r="CS128" i="10"/>
  <c r="CR128" i="10"/>
  <c r="DF128" i="10"/>
  <c r="CY137" i="10" a="1"/>
  <c r="CZ128" i="10"/>
  <c r="CN128" i="10"/>
  <c r="CV128" i="10"/>
  <c r="CQ128" i="10"/>
  <c r="DB128" i="10"/>
  <c r="CY128" i="10"/>
  <c r="DG128" i="10"/>
  <c r="AL4194" i="15" l="1"/>
  <c r="AL3575" i="15"/>
  <c r="V2340" i="15"/>
  <c r="V1206" i="15"/>
  <c r="CY137" i="10"/>
  <c r="CX139" i="10" s="1"/>
  <c r="CY108" i="10"/>
  <c r="CZ108" i="10"/>
  <c r="CQ108" i="10"/>
  <c r="CT108" i="10"/>
  <c r="DD108" i="10"/>
  <c r="CO108" i="10"/>
  <c r="CU108" i="10"/>
  <c r="DE108" i="10"/>
  <c r="BG8667" i="15"/>
  <c r="BG9801" i="15"/>
  <c r="CN108" i="10"/>
  <c r="CR108" i="10"/>
  <c r="CW108" i="10"/>
  <c r="CS108" i="10"/>
  <c r="CP108" i="10"/>
  <c r="DA108" i="10"/>
  <c r="DB108" i="10"/>
  <c r="DC108" i="10"/>
  <c r="CX108" i="10"/>
  <c r="DF108" i="10"/>
  <c r="CV108" i="10"/>
  <c r="DG108" i="10"/>
  <c r="BJ9182" i="15"/>
  <c r="BJ9801" i="15"/>
  <c r="BF9184" i="15"/>
  <c r="BF9804" i="15" s="1"/>
  <c r="BF9803" i="15"/>
  <c r="BG9184" i="15"/>
  <c r="BM9180" i="15"/>
  <c r="BM9799" i="15"/>
  <c r="BL9180" i="15"/>
  <c r="BL9799" i="15"/>
  <c r="BI9182" i="15"/>
  <c r="BI9801" i="15"/>
  <c r="BM6812" i="15"/>
  <c r="BM7946" i="15"/>
  <c r="BJ6810" i="15"/>
  <c r="BJ7944" i="15"/>
  <c r="BI6810" i="15"/>
  <c r="BI7944" i="15"/>
  <c r="AU1226" i="15"/>
  <c r="AU1227" i="15" s="1"/>
  <c r="AU1228" i="15" s="1"/>
  <c r="AW3065" i="15"/>
  <c r="AT3066" i="15"/>
  <c r="AT3067" i="15" s="1"/>
  <c r="AT3068" i="15" s="1"/>
  <c r="AH3078" i="15"/>
  <c r="AH3079" i="15" s="1"/>
  <c r="AH3080" i="15" s="1"/>
  <c r="BL3038" i="15"/>
  <c r="BL3039" i="15" s="1"/>
  <c r="BL3040" i="15" s="1"/>
  <c r="AQ3066" i="15"/>
  <c r="AQ3067" i="15" s="1"/>
  <c r="AQ3068" i="15" s="1"/>
  <c r="AL3078" i="15"/>
  <c r="AL3079" i="15" s="1"/>
  <c r="AL3080" i="15" s="1"/>
  <c r="AO1229" i="15"/>
  <c r="AN1229" i="15"/>
  <c r="AX3065" i="15"/>
  <c r="AK2324" i="15"/>
  <c r="AK1190" i="15"/>
  <c r="AK1191" i="15" s="1"/>
  <c r="AK1192" i="15" s="1"/>
  <c r="AK1193" i="15" s="1"/>
  <c r="AK1194" i="15" s="1"/>
  <c r="AK1195" i="15" s="1"/>
  <c r="AK1196" i="15" s="1"/>
  <c r="AK1197" i="15" s="1"/>
  <c r="AK1198" i="15" s="1"/>
  <c r="AK1199" i="15" s="1"/>
  <c r="AK1200" i="15" s="1"/>
  <c r="AK1201" i="15" s="1"/>
  <c r="AK1202" i="15" s="1"/>
  <c r="AL2324" i="15"/>
  <c r="AL1190" i="15"/>
  <c r="AL1191" i="15" s="1"/>
  <c r="AL1192" i="15" s="1"/>
  <c r="AL1193" i="15" s="1"/>
  <c r="AL1194" i="15" s="1"/>
  <c r="AL1195" i="15" s="1"/>
  <c r="AL1196" i="15" s="1"/>
  <c r="AL1197" i="15" s="1"/>
  <c r="AL1198" i="15" s="1"/>
  <c r="AL1199" i="15" s="1"/>
  <c r="AL1200" i="15" s="1"/>
  <c r="AL1201" i="15" s="1"/>
  <c r="AL1202" i="15" s="1"/>
  <c r="BL2317" i="15"/>
  <c r="BL1183" i="15"/>
  <c r="BL1184" i="15" s="1"/>
  <c r="BL1185" i="15" s="1"/>
  <c r="BG2326" i="15"/>
  <c r="BG1192" i="15"/>
  <c r="BG1193" i="15" s="1"/>
  <c r="BG1194" i="15" s="1"/>
  <c r="AZ3057" i="15"/>
  <c r="BG1102" i="15"/>
  <c r="BC3049" i="15"/>
  <c r="AU1126" i="15"/>
  <c r="BG2328" i="15"/>
  <c r="BF1192" i="15"/>
  <c r="BF2326" i="15"/>
  <c r="BM1183" i="15"/>
  <c r="BM2317" i="15"/>
  <c r="AT1226" i="15"/>
  <c r="AT1227" i="15" s="1"/>
  <c r="AT1228" i="15" s="1"/>
  <c r="BL2319" i="15"/>
  <c r="BM2319" i="15"/>
  <c r="BJ2939" i="15"/>
  <c r="AK3078" i="15"/>
  <c r="AK3079" i="15" s="1"/>
  <c r="AK3080" i="15" s="1"/>
  <c r="BG3046" i="15"/>
  <c r="BG3047" i="15" s="1"/>
  <c r="BG3048" i="15" s="1"/>
  <c r="AN3069" i="15"/>
  <c r="AT1126" i="15"/>
  <c r="AO1127" i="15"/>
  <c r="BG2330" i="15"/>
  <c r="BJ3041" i="15"/>
  <c r="BD3049" i="15"/>
  <c r="AI3078" i="15"/>
  <c r="AI3079" i="15" s="1"/>
  <c r="AI3080" i="15" s="1"/>
  <c r="BI2939" i="15"/>
  <c r="AO2967" i="15"/>
  <c r="AK1134" i="15"/>
  <c r="BF2329" i="15"/>
  <c r="BJ4172" i="15"/>
  <c r="BJ3553" i="15"/>
  <c r="BJ3554" i="15" s="1"/>
  <c r="Y2995" i="15"/>
  <c r="T4189" i="15"/>
  <c r="T3570" i="15"/>
  <c r="AO3069" i="15"/>
  <c r="BI3041" i="15"/>
  <c r="AL2978" i="15"/>
  <c r="BL4170" i="15"/>
  <c r="BL3551" i="15"/>
  <c r="BL3552" i="15" s="1"/>
  <c r="BL4172" i="15" s="1"/>
  <c r="AQ2966" i="15"/>
  <c r="BM2429" i="15"/>
  <c r="AW2454" i="15"/>
  <c r="AT2457" i="15"/>
  <c r="BL2429" i="15"/>
  <c r="BM3038" i="15"/>
  <c r="BM3039" i="15" s="1"/>
  <c r="BM3040" i="15" s="1"/>
  <c r="AK2469" i="15"/>
  <c r="AR2966" i="15"/>
  <c r="AT2966" i="15"/>
  <c r="AB2990" i="15"/>
  <c r="AQ2457" i="15"/>
  <c r="BF2437" i="15"/>
  <c r="AB2481" i="15"/>
  <c r="AC2481" i="15"/>
  <c r="AL2469" i="15"/>
  <c r="AU2966" i="15"/>
  <c r="BC2947" i="15"/>
  <c r="AH2978" i="15"/>
  <c r="Z3097" i="15"/>
  <c r="BG2437" i="15"/>
  <c r="AW2963" i="15"/>
  <c r="AR2457" i="15"/>
  <c r="AU3066" i="15"/>
  <c r="AU3067" i="15" s="1"/>
  <c r="AU3068" i="15" s="1"/>
  <c r="AR4174" i="15"/>
  <c r="AR3555" i="15"/>
  <c r="BD2947" i="15"/>
  <c r="BL2938" i="15"/>
  <c r="AI2978" i="15"/>
  <c r="AX2963" i="15"/>
  <c r="BA4177" i="15"/>
  <c r="BA3558" i="15"/>
  <c r="BF3046" i="15"/>
  <c r="BF3047" i="15" s="1"/>
  <c r="BF3048" i="15" s="1"/>
  <c r="AZ2955" i="15"/>
  <c r="BG2946" i="15"/>
  <c r="AK2978" i="15"/>
  <c r="AE2983" i="15"/>
  <c r="BM2938" i="15"/>
  <c r="BI2430" i="15"/>
  <c r="AH2469" i="15"/>
  <c r="AX2454" i="15"/>
  <c r="BD2438" i="15"/>
  <c r="BF2946" i="15"/>
  <c r="BI3553" i="15"/>
  <c r="BI3554" i="15" s="1"/>
  <c r="BI4174" i="15" s="1"/>
  <c r="AR3066" i="15"/>
  <c r="AR3067" i="15" s="1"/>
  <c r="AR3068" i="15" s="1"/>
  <c r="BJ2430" i="15"/>
  <c r="BA3057" i="15"/>
  <c r="BA2955" i="15"/>
  <c r="AN2967" i="15"/>
  <c r="AN2458" i="15"/>
  <c r="AZ2446" i="15"/>
  <c r="BA2446" i="15"/>
  <c r="AO2458" i="15"/>
  <c r="AU2457" i="15"/>
  <c r="Z2995" i="15"/>
  <c r="AC2990" i="15"/>
  <c r="Y3097" i="15"/>
  <c r="BM3551" i="15"/>
  <c r="BM3552" i="15" s="1"/>
  <c r="BM4172" i="15" s="1"/>
  <c r="BC2438" i="15"/>
  <c r="AI2469" i="15"/>
  <c r="BM4171" i="15"/>
  <c r="BL4171" i="15"/>
  <c r="BG3559" i="15"/>
  <c r="BG3560" i="15" s="1"/>
  <c r="AW3575" i="15"/>
  <c r="AW3576" i="15" s="1"/>
  <c r="AE3581" i="15"/>
  <c r="BC3561" i="15"/>
  <c r="BC3562" i="15" s="1"/>
  <c r="BI4173" i="15"/>
  <c r="BJ4173" i="15"/>
  <c r="AC3588" i="15"/>
  <c r="BD3560" i="15"/>
  <c r="BD4179" i="15"/>
  <c r="BG4179" i="15"/>
  <c r="AK3580" i="15"/>
  <c r="AK4199" i="15"/>
  <c r="BF3559" i="15"/>
  <c r="BA4184" i="15"/>
  <c r="AT3574" i="15"/>
  <c r="AT4193" i="15"/>
  <c r="AZ4184" i="15"/>
  <c r="AZ3565" i="15"/>
  <c r="AU3570" i="15"/>
  <c r="AU4189" i="15"/>
  <c r="AW4195" i="15"/>
  <c r="AF3584" i="15"/>
  <c r="AX3568" i="15"/>
  <c r="AX4187" i="15"/>
  <c r="AO3572" i="15"/>
  <c r="AO4191" i="15"/>
  <c r="AN4196" i="15"/>
  <c r="AN3577" i="15"/>
  <c r="AR4190" i="15"/>
  <c r="AQ4194" i="15"/>
  <c r="AQ3575" i="15"/>
  <c r="AB3583" i="15"/>
  <c r="V3599" i="15"/>
  <c r="W3587" i="15"/>
  <c r="N3599" i="15"/>
  <c r="M3608" i="15"/>
  <c r="H3599" i="15"/>
  <c r="G3594" i="15"/>
  <c r="BL4104" i="15"/>
  <c r="BL4105" i="15" s="1"/>
  <c r="BL4106" i="15" s="1"/>
  <c r="BL4107" i="15" s="1"/>
  <c r="BM4104" i="15"/>
  <c r="BM4105" i="15" s="1"/>
  <c r="BM4106" i="15" s="1"/>
  <c r="BM4107" i="15" s="1"/>
  <c r="BF4120" i="15"/>
  <c r="BF4121" i="15" s="1"/>
  <c r="BF4122" i="15" s="1"/>
  <c r="BF4123" i="15" s="1"/>
  <c r="BI4108" i="15"/>
  <c r="BI4109" i="15" s="1"/>
  <c r="BI4110" i="15" s="1"/>
  <c r="BI4111" i="15" s="1"/>
  <c r="BJ4108" i="15"/>
  <c r="BJ4109" i="15" s="1"/>
  <c r="BJ4110" i="15" s="1"/>
  <c r="BJ4111" i="15" s="1"/>
  <c r="BC4124" i="15"/>
  <c r="BC4125" i="15" s="1"/>
  <c r="BC4126" i="15" s="1"/>
  <c r="BC4127" i="15" s="1"/>
  <c r="BG4120" i="15"/>
  <c r="BG4121" i="15" s="1"/>
  <c r="BG4122" i="15" s="1"/>
  <c r="BG4123" i="15" s="1"/>
  <c r="BD4124" i="15"/>
  <c r="BD4125" i="15" s="1"/>
  <c r="BD4126" i="15" s="1"/>
  <c r="BD4127" i="15" s="1"/>
  <c r="AC3046" i="15"/>
  <c r="AC4181" i="15" s="1"/>
  <c r="H1727" i="15"/>
  <c r="H2346" i="15"/>
  <c r="G3054" i="15"/>
  <c r="G4189" i="15" s="1"/>
  <c r="AI4110" i="15"/>
  <c r="AI4111" i="15" s="1"/>
  <c r="Q3573" i="15"/>
  <c r="Q4193" i="15" s="1"/>
  <c r="AF3043" i="15"/>
  <c r="AF4178" i="15" s="1"/>
  <c r="AI3555" i="15"/>
  <c r="AI4175" i="15" s="1"/>
  <c r="AE3043" i="15"/>
  <c r="AE4178" i="15" s="1"/>
  <c r="AE2473" i="15"/>
  <c r="G1727" i="15"/>
  <c r="G2346" i="15"/>
  <c r="AI3905" i="15"/>
  <c r="AI4008" i="15" s="1"/>
  <c r="AH3905" i="15"/>
  <c r="AH4008" i="15" s="1"/>
  <c r="AI3802" i="15"/>
  <c r="AI4009" i="15" s="1"/>
  <c r="AH3802" i="15"/>
  <c r="AH4009" i="15" s="1"/>
  <c r="AH4110" i="15"/>
  <c r="AH4111" i="15" s="1"/>
  <c r="AF2473" i="15"/>
  <c r="AH3555" i="15"/>
  <c r="AH4175" i="15" s="1"/>
  <c r="BM3798" i="15"/>
  <c r="BM4005" i="15" s="1"/>
  <c r="BL3901" i="15"/>
  <c r="BL4004" i="15" s="1"/>
  <c r="BM3901" i="15"/>
  <c r="BM4004" i="15" s="1"/>
  <c r="W3052" i="15"/>
  <c r="W4187" i="15" s="1"/>
  <c r="S3570" i="15"/>
  <c r="S4190" i="15" s="1"/>
  <c r="V3052" i="15"/>
  <c r="V4187" i="15" s="1"/>
  <c r="H3054" i="15"/>
  <c r="H4189" i="15" s="1"/>
  <c r="AX1739" i="15"/>
  <c r="AX1740" i="15" s="1"/>
  <c r="AW1739" i="15"/>
  <c r="AW1740" i="15" s="1"/>
  <c r="AX1535" i="15"/>
  <c r="AX1639" i="15" s="1"/>
  <c r="AX1432" i="15"/>
  <c r="AX1638" i="15" s="1"/>
  <c r="AW1332" i="15"/>
  <c r="AW1535" i="15"/>
  <c r="AW1639" i="15" s="1"/>
  <c r="AW1432" i="15"/>
  <c r="AW1638" i="15" s="1"/>
  <c r="AB3048" i="15"/>
  <c r="AB4183" i="15" s="1"/>
  <c r="N3054" i="15"/>
  <c r="N4189" i="15" s="1"/>
  <c r="M3054" i="15"/>
  <c r="M4189" i="15" s="1"/>
  <c r="BL3798" i="15"/>
  <c r="BL4005" i="15" s="1"/>
  <c r="BC3818" i="15"/>
  <c r="BC4025" i="15" s="1"/>
  <c r="AL3286" i="15"/>
  <c r="AL3493" i="15" s="1"/>
  <c r="AL3389" i="15"/>
  <c r="AL3492" i="15" s="1"/>
  <c r="AB2683" i="15"/>
  <c r="AC2786" i="15"/>
  <c r="AC2683" i="15"/>
  <c r="AC2889" i="15"/>
  <c r="AC2992" i="15" s="1"/>
  <c r="AB2786" i="15"/>
  <c r="Y3566" i="15"/>
  <c r="Y4186" i="15" s="1"/>
  <c r="AH2671" i="15"/>
  <c r="AI2774" i="15"/>
  <c r="AH2774" i="15"/>
  <c r="AI2877" i="15"/>
  <c r="AI2980" i="15" s="1"/>
  <c r="AI2671" i="15"/>
  <c r="AU3377" i="15"/>
  <c r="AU3480" i="15" s="1"/>
  <c r="AU3274" i="15"/>
  <c r="AU3481" i="15" s="1"/>
  <c r="BA3367" i="15"/>
  <c r="BA3471" i="15" s="1"/>
  <c r="BA3264" i="15"/>
  <c r="BA3470" i="15" s="1"/>
  <c r="BI3802" i="15"/>
  <c r="BI4009" i="15" s="1"/>
  <c r="BD3921" i="15"/>
  <c r="BD4024" i="15" s="1"/>
  <c r="Z3566" i="15"/>
  <c r="Z4186" i="15" s="1"/>
  <c r="AE3292" i="15"/>
  <c r="AE3498" i="15" s="1"/>
  <c r="AE3395" i="15"/>
  <c r="AE3499" i="15" s="1"/>
  <c r="BG3254" i="15"/>
  <c r="BG3461" i="15" s="1"/>
  <c r="BG3357" i="15"/>
  <c r="BG3460" i="15" s="1"/>
  <c r="AQ2762" i="15"/>
  <c r="AQ2659" i="15"/>
  <c r="AR2659" i="15"/>
  <c r="AR2865" i="15"/>
  <c r="AR2968" i="15" s="1"/>
  <c r="AR2762" i="15"/>
  <c r="BJ2839" i="15"/>
  <c r="BJ2941" i="15" s="1"/>
  <c r="BJ2736" i="15"/>
  <c r="BJ2633" i="15"/>
  <c r="BI2736" i="15"/>
  <c r="BI2633" i="15"/>
  <c r="AX2554" i="15"/>
  <c r="AW2554" i="15"/>
  <c r="AW2863" i="15"/>
  <c r="AW2965" i="15" s="1"/>
  <c r="AO2661" i="15"/>
  <c r="AO2867" i="15"/>
  <c r="AO2969" i="15" s="1"/>
  <c r="AN2661" i="15"/>
  <c r="AO2764" i="15"/>
  <c r="AN2764" i="15"/>
  <c r="BJ3802" i="15"/>
  <c r="BJ4009" i="15" s="1"/>
  <c r="BC3921" i="15"/>
  <c r="BC4024" i="15" s="1"/>
  <c r="AH3389" i="15"/>
  <c r="AH3492" i="15" s="1"/>
  <c r="AH3286" i="15"/>
  <c r="AH3493" i="15" s="1"/>
  <c r="AK2568" i="15"/>
  <c r="AL2568" i="15"/>
  <c r="AK2877" i="15"/>
  <c r="AK2980" i="15" s="1"/>
  <c r="BD3925" i="15"/>
  <c r="BD4028" i="15" s="1"/>
  <c r="BC3923" i="15"/>
  <c r="BC4027" i="15" s="1"/>
  <c r="BD3923" i="15"/>
  <c r="BD4027" i="15" s="1"/>
  <c r="BD3820" i="15"/>
  <c r="BD4026" i="15" s="1"/>
  <c r="BC3820" i="15"/>
  <c r="BC4026" i="15" s="1"/>
  <c r="BC3359" i="15"/>
  <c r="BC3463" i="15" s="1"/>
  <c r="BC3256" i="15"/>
  <c r="BC3462" i="15" s="1"/>
  <c r="BI3905" i="15"/>
  <c r="BI4008" i="15" s="1"/>
  <c r="AX3375" i="15"/>
  <c r="AX3479" i="15" s="1"/>
  <c r="AX3272" i="15"/>
  <c r="AX3478" i="15" s="1"/>
  <c r="BG2845" i="15"/>
  <c r="BG2948" i="15" s="1"/>
  <c r="BG2742" i="15"/>
  <c r="BF2742" i="15"/>
  <c r="BG2639" i="15"/>
  <c r="BF2639" i="15"/>
  <c r="AC3298" i="15"/>
  <c r="AC3505" i="15" s="1"/>
  <c r="AC3401" i="15"/>
  <c r="AC3504" i="15" s="1"/>
  <c r="AE2677" i="15"/>
  <c r="AE2780" i="15"/>
  <c r="AF2677" i="15"/>
  <c r="AF2780" i="15"/>
  <c r="AF2883" i="15"/>
  <c r="AF2985" i="15" s="1"/>
  <c r="J3571" i="15"/>
  <c r="J4191" i="15" s="1"/>
  <c r="BJ3905" i="15"/>
  <c r="BJ4008" i="15" s="1"/>
  <c r="BG3814" i="15"/>
  <c r="BG4021" i="15" s="1"/>
  <c r="AB3298" i="15"/>
  <c r="AB3505" i="15" s="1"/>
  <c r="AB3401" i="15"/>
  <c r="AB3504" i="15" s="1"/>
  <c r="AO3379" i="15"/>
  <c r="AO3483" i="15" s="1"/>
  <c r="AO3276" i="15"/>
  <c r="AO3482" i="15" s="1"/>
  <c r="AU2556" i="15"/>
  <c r="AT2556" i="15"/>
  <c r="AT2865" i="15"/>
  <c r="AT2968" i="15" s="1"/>
  <c r="BI2839" i="15"/>
  <c r="BI2941" i="15" s="1"/>
  <c r="BI2530" i="15"/>
  <c r="BJ2530" i="15"/>
  <c r="AU2762" i="15"/>
  <c r="AT2659" i="15"/>
  <c r="AT2762" i="15"/>
  <c r="AU2659" i="15"/>
  <c r="AU2865" i="15"/>
  <c r="AU2968" i="15" s="1"/>
  <c r="AF3292" i="15"/>
  <c r="AF3498" i="15" s="1"/>
  <c r="AF3395" i="15"/>
  <c r="AF3499" i="15" s="1"/>
  <c r="AK3389" i="15"/>
  <c r="AK3492" i="15" s="1"/>
  <c r="AK3286" i="15"/>
  <c r="AK3493" i="15" s="1"/>
  <c r="BF3814" i="15"/>
  <c r="BF4021" i="15" s="1"/>
  <c r="BF3357" i="15"/>
  <c r="BF3460" i="15" s="1"/>
  <c r="BF3254" i="15"/>
  <c r="BF3461" i="15" s="1"/>
  <c r="BL3903" i="15"/>
  <c r="BL4007" i="15" s="1"/>
  <c r="BM3903" i="15"/>
  <c r="BM4007" i="15" s="1"/>
  <c r="BM3800" i="15"/>
  <c r="BM4006" i="15" s="1"/>
  <c r="BL3800" i="15"/>
  <c r="BL4006" i="15" s="1"/>
  <c r="Z2586" i="15"/>
  <c r="Y2586" i="15"/>
  <c r="Y2895" i="15"/>
  <c r="Y2997" i="15" s="1"/>
  <c r="AT3377" i="15"/>
  <c r="AT3480" i="15" s="1"/>
  <c r="AT3274" i="15"/>
  <c r="AT3481" i="15" s="1"/>
  <c r="BM3349" i="15"/>
  <c r="BM3452" i="15" s="1"/>
  <c r="BM3246" i="15"/>
  <c r="BM3453" i="15" s="1"/>
  <c r="BG3917" i="15"/>
  <c r="BG4020" i="15" s="1"/>
  <c r="AQ2556" i="15"/>
  <c r="AQ2865" i="15"/>
  <c r="AQ2968" i="15" s="1"/>
  <c r="AR2556" i="15"/>
  <c r="BJ3351" i="15"/>
  <c r="BJ3455" i="15" s="1"/>
  <c r="BJ3248" i="15"/>
  <c r="BJ3454" i="15" s="1"/>
  <c r="AN3379" i="15"/>
  <c r="AN3483" i="15" s="1"/>
  <c r="AN3276" i="15"/>
  <c r="AN3482" i="15" s="1"/>
  <c r="BA2855" i="15"/>
  <c r="BA2957" i="15" s="1"/>
  <c r="BA2649" i="15"/>
  <c r="AZ2649" i="15"/>
  <c r="BA2752" i="15"/>
  <c r="AZ2752" i="15"/>
  <c r="BF3917" i="15"/>
  <c r="BF4020" i="15" s="1"/>
  <c r="AI2568" i="15"/>
  <c r="AH2568" i="15"/>
  <c r="AH2877" i="15"/>
  <c r="AH2980" i="15" s="1"/>
  <c r="BG3919" i="15"/>
  <c r="BG4023" i="15" s="1"/>
  <c r="BF3919" i="15"/>
  <c r="BF4023" i="15" s="1"/>
  <c r="BF3816" i="15"/>
  <c r="BF4022" i="15" s="1"/>
  <c r="BG3816" i="15"/>
  <c r="BG4022" i="15" s="1"/>
  <c r="AQ3274" i="15"/>
  <c r="AQ3481" i="15" s="1"/>
  <c r="AQ3377" i="15"/>
  <c r="AQ3480" i="15" s="1"/>
  <c r="AK2774" i="15"/>
  <c r="AL2774" i="15"/>
  <c r="AL2877" i="15"/>
  <c r="AL2980" i="15" s="1"/>
  <c r="AL2671" i="15"/>
  <c r="AK2671" i="15"/>
  <c r="BM2734" i="15"/>
  <c r="BL2631" i="15"/>
  <c r="BM2631" i="15"/>
  <c r="BL2734" i="15"/>
  <c r="BM2837" i="15"/>
  <c r="BM2940" i="15" s="1"/>
  <c r="BD2538" i="15"/>
  <c r="BC2538" i="15"/>
  <c r="BC2847" i="15"/>
  <c r="BC2949" i="15" s="1"/>
  <c r="Y3407" i="15"/>
  <c r="Y3511" i="15" s="1"/>
  <c r="Y3304" i="15"/>
  <c r="Y3510" i="15" s="1"/>
  <c r="P3576" i="15"/>
  <c r="P4196" i="15" s="1"/>
  <c r="BD3359" i="15"/>
  <c r="BD3463" i="15" s="1"/>
  <c r="BD3256" i="15"/>
  <c r="BD3462" i="15" s="1"/>
  <c r="AZ3367" i="15"/>
  <c r="AZ3471" i="15" s="1"/>
  <c r="AZ3264" i="15"/>
  <c r="AZ3470" i="15" s="1"/>
  <c r="K3571" i="15"/>
  <c r="K4191" i="15" s="1"/>
  <c r="BL2837" i="15"/>
  <c r="BL2940" i="15" s="1"/>
  <c r="BM2528" i="15"/>
  <c r="BL2528" i="15"/>
  <c r="Z2689" i="15"/>
  <c r="Z2792" i="15"/>
  <c r="Z2895" i="15"/>
  <c r="Z2997" i="15" s="1"/>
  <c r="Y2689" i="15"/>
  <c r="Y2792" i="15"/>
  <c r="AN2867" i="15"/>
  <c r="AN2969" i="15" s="1"/>
  <c r="AO2558" i="15"/>
  <c r="AN2558" i="15"/>
  <c r="BL3246" i="15"/>
  <c r="BL3453" i="15" s="1"/>
  <c r="BL3349" i="15"/>
  <c r="BL3452" i="15" s="1"/>
  <c r="BI3907" i="15"/>
  <c r="BI4011" i="15" s="1"/>
  <c r="BJ3907" i="15"/>
  <c r="BJ4011" i="15" s="1"/>
  <c r="BJ3804" i="15"/>
  <c r="BJ4010" i="15" s="1"/>
  <c r="BI3804" i="15"/>
  <c r="BI4010" i="15" s="1"/>
  <c r="AW2657" i="15"/>
  <c r="AW2760" i="15"/>
  <c r="AX2657" i="15"/>
  <c r="AX2863" i="15"/>
  <c r="AX2965" i="15" s="1"/>
  <c r="AX2760" i="15"/>
  <c r="AR3274" i="15"/>
  <c r="AR3481" i="15" s="1"/>
  <c r="AR3377" i="15"/>
  <c r="AR3480" i="15" s="1"/>
  <c r="AF2574" i="15"/>
  <c r="AE2883" i="15"/>
  <c r="AE2985" i="15" s="1"/>
  <c r="AE2574" i="15"/>
  <c r="BC2641" i="15"/>
  <c r="BD2641" i="15"/>
  <c r="BD2847" i="15"/>
  <c r="BD2949" i="15" s="1"/>
  <c r="BD2744" i="15"/>
  <c r="BC2744" i="15"/>
  <c r="AZ2855" i="15"/>
  <c r="AZ2957" i="15" s="1"/>
  <c r="AZ2546" i="15"/>
  <c r="BA2546" i="15"/>
  <c r="BI3351" i="15"/>
  <c r="BI3455" i="15" s="1"/>
  <c r="BI3248" i="15"/>
  <c r="BI3454" i="15" s="1"/>
  <c r="BD3818" i="15"/>
  <c r="BD4025" i="15" s="1"/>
  <c r="BF2845" i="15"/>
  <c r="BF2948" i="15" s="1"/>
  <c r="BG2536" i="15"/>
  <c r="BF2536" i="15"/>
  <c r="AI3389" i="15"/>
  <c r="AI3492" i="15" s="1"/>
  <c r="AI3286" i="15"/>
  <c r="AI3493" i="15" s="1"/>
  <c r="Z3407" i="15"/>
  <c r="Z3511" i="15" s="1"/>
  <c r="Z3304" i="15"/>
  <c r="Z3510" i="15" s="1"/>
  <c r="AW3272" i="15"/>
  <c r="AW3478" i="15" s="1"/>
  <c r="AW3375" i="15"/>
  <c r="AW3479" i="15" s="1"/>
  <c r="Z4128" i="15"/>
  <c r="Z4129" i="15" s="1"/>
  <c r="Y4128" i="15"/>
  <c r="Y4129" i="15" s="1"/>
  <c r="Z3923" i="15"/>
  <c r="Z4027" i="15" s="1"/>
  <c r="Y3923" i="15"/>
  <c r="Y4027" i="15" s="1"/>
  <c r="Z3820" i="15"/>
  <c r="Z4026" i="15" s="1"/>
  <c r="Y3820" i="15"/>
  <c r="Y4026" i="15" s="1"/>
  <c r="AB2889" i="15"/>
  <c r="AB2992" i="15" s="1"/>
  <c r="AB2580" i="15"/>
  <c r="AC2580" i="15"/>
  <c r="BJ2238" i="15"/>
  <c r="BJ2239" i="15" s="1"/>
  <c r="BI1828" i="15"/>
  <c r="BJ1930" i="15"/>
  <c r="BJ2137" i="15" s="1"/>
  <c r="BJ2033" i="15"/>
  <c r="BJ2136" i="15" s="1"/>
  <c r="BI1930" i="15"/>
  <c r="BI2137" i="15" s="1"/>
  <c r="BI2033" i="15"/>
  <c r="BI2136" i="15" s="1"/>
  <c r="BI2238" i="15"/>
  <c r="BI2239" i="15" s="1"/>
  <c r="AQ1852" i="15"/>
  <c r="AQ2057" i="15"/>
  <c r="AQ2160" i="15" s="1"/>
  <c r="AR1954" i="15"/>
  <c r="AR2161" i="15" s="1"/>
  <c r="AR2057" i="15"/>
  <c r="AR2160" i="15" s="1"/>
  <c r="AQ1954" i="15"/>
  <c r="AQ2161" i="15" s="1"/>
  <c r="AQ2262" i="15"/>
  <c r="AQ2263" i="15" s="1"/>
  <c r="AR2262" i="15"/>
  <c r="AR2263" i="15" s="1"/>
  <c r="BF2272" i="15"/>
  <c r="BF2273" i="15" s="1"/>
  <c r="BG2272" i="15"/>
  <c r="BG2273" i="15" s="1"/>
  <c r="BF1863" i="15"/>
  <c r="BG1964" i="15"/>
  <c r="BG2170" i="15" s="1"/>
  <c r="BF1964" i="15"/>
  <c r="BF2170" i="15" s="1"/>
  <c r="BG2067" i="15"/>
  <c r="BG2171" i="15" s="1"/>
  <c r="BF2067" i="15"/>
  <c r="BF2171" i="15" s="1"/>
  <c r="Y2339" i="15"/>
  <c r="Y1205" i="15"/>
  <c r="BI2306" i="15"/>
  <c r="BI1172" i="15"/>
  <c r="BJ2306" i="15"/>
  <c r="BJ1172" i="15"/>
  <c r="BF2330" i="15"/>
  <c r="Q82" i="10"/>
  <c r="P569" i="10"/>
  <c r="P2488" i="10"/>
  <c r="P2690" i="10" s="1"/>
  <c r="P2892" i="10" s="1"/>
  <c r="P2589" i="10"/>
  <c r="P2791" i="10" s="1"/>
  <c r="P2993" i="10" s="1"/>
  <c r="P973" i="10"/>
  <c r="P2503" i="10"/>
  <c r="P2705" i="10" s="1"/>
  <c r="P2907" i="10" s="1"/>
  <c r="P2604" i="10"/>
  <c r="P2806" i="10" s="1"/>
  <c r="P3008" i="10" s="1"/>
  <c r="P584" i="10"/>
  <c r="P988" i="10"/>
  <c r="P2619" i="10"/>
  <c r="P2821" i="10" s="1"/>
  <c r="P3023" i="10" s="1"/>
  <c r="P599" i="10"/>
  <c r="P2518" i="10"/>
  <c r="P2720" i="10" s="1"/>
  <c r="P2922" i="10" s="1"/>
  <c r="P1003" i="10"/>
  <c r="AN1027" i="15"/>
  <c r="AN1129" i="15" s="1"/>
  <c r="AO718" i="15"/>
  <c r="AN718" i="15"/>
  <c r="AU1539" i="15"/>
  <c r="AU1643" i="15" s="1"/>
  <c r="AU1436" i="15"/>
  <c r="AU1642" i="15" s="1"/>
  <c r="AT1336" i="15"/>
  <c r="P570" i="10"/>
  <c r="P2489" i="10"/>
  <c r="P2691" i="10" s="1"/>
  <c r="P2893" i="10" s="1"/>
  <c r="P2590" i="10"/>
  <c r="P2792" i="10" s="1"/>
  <c r="P2994" i="10" s="1"/>
  <c r="P974" i="10"/>
  <c r="P2610" i="10"/>
  <c r="P2812" i="10" s="1"/>
  <c r="P3014" i="10" s="1"/>
  <c r="P590" i="10"/>
  <c r="P2509" i="10"/>
  <c r="P2711" i="10" s="1"/>
  <c r="P2913" i="10" s="1"/>
  <c r="P994" i="10"/>
  <c r="P2613" i="10"/>
  <c r="P2815" i="10" s="1"/>
  <c r="P3017" i="10" s="1"/>
  <c r="P593" i="10"/>
  <c r="P2512" i="10"/>
  <c r="P2714" i="10" s="1"/>
  <c r="P2916" i="10" s="1"/>
  <c r="P997" i="10"/>
  <c r="AN1127" i="15"/>
  <c r="BI1098" i="15"/>
  <c r="AU2262" i="15"/>
  <c r="AU2263" i="15" s="1"/>
  <c r="AT2262" i="15"/>
  <c r="AT2263" i="15" s="1"/>
  <c r="AR1436" i="15"/>
  <c r="AR1642" i="15" s="1"/>
  <c r="AR1539" i="15"/>
  <c r="AR1643" i="15" s="1"/>
  <c r="AQ1336" i="15"/>
  <c r="BG1312" i="15"/>
  <c r="BF1412" i="15"/>
  <c r="BF1618" i="15" s="1"/>
  <c r="BF1515" i="15"/>
  <c r="BF1619" i="15" s="1"/>
  <c r="AN2264" i="15"/>
  <c r="AN2265" i="15" s="1"/>
  <c r="AO2264" i="15"/>
  <c r="AO2265" i="15" s="1"/>
  <c r="P572" i="10"/>
  <c r="P2491" i="10"/>
  <c r="P2693" i="10" s="1"/>
  <c r="P2895" i="10" s="1"/>
  <c r="P2592" i="10"/>
  <c r="P2794" i="10" s="1"/>
  <c r="P2996" i="10" s="1"/>
  <c r="P976" i="10"/>
  <c r="P2598" i="10"/>
  <c r="P2800" i="10" s="1"/>
  <c r="P3002" i="10" s="1"/>
  <c r="P578" i="10"/>
  <c r="P2497" i="10"/>
  <c r="P2699" i="10" s="1"/>
  <c r="P2901" i="10" s="1"/>
  <c r="P982" i="10"/>
  <c r="P2603" i="10"/>
  <c r="P2805" i="10" s="1"/>
  <c r="P3007" i="10" s="1"/>
  <c r="P583" i="10"/>
  <c r="P2502" i="10"/>
  <c r="P2704" i="10" s="1"/>
  <c r="P2906" i="10" s="1"/>
  <c r="P987" i="10"/>
  <c r="AR1743" i="15"/>
  <c r="AR1744" i="15" s="1"/>
  <c r="AQ1743" i="15"/>
  <c r="AQ1744" i="15" s="1"/>
  <c r="AR1126" i="15"/>
  <c r="P598" i="10"/>
  <c r="P2618" i="10"/>
  <c r="P2820" i="10" s="1"/>
  <c r="P3022" i="10" s="1"/>
  <c r="P2517" i="10"/>
  <c r="P2719" i="10" s="1"/>
  <c r="P2921" i="10" s="1"/>
  <c r="P1002" i="10"/>
  <c r="BI997" i="15"/>
  <c r="BI1100" i="15" s="1"/>
  <c r="BI688" i="15"/>
  <c r="BJ688" i="15"/>
  <c r="P565" i="10"/>
  <c r="P2484" i="10"/>
  <c r="P2686" i="10" s="1"/>
  <c r="P2888" i="10" s="1"/>
  <c r="P2585" i="10"/>
  <c r="P2787" i="10" s="1"/>
  <c r="P2989" i="10" s="1"/>
  <c r="P969" i="10"/>
  <c r="P2608" i="10"/>
  <c r="P2810" i="10" s="1"/>
  <c r="P3012" i="10" s="1"/>
  <c r="P588" i="10"/>
  <c r="P2507" i="10"/>
  <c r="P2709" i="10" s="1"/>
  <c r="P2911" i="10" s="1"/>
  <c r="P992" i="10"/>
  <c r="P587" i="10"/>
  <c r="P2506" i="10"/>
  <c r="P2708" i="10" s="1"/>
  <c r="P2910" i="10" s="1"/>
  <c r="P2607" i="10"/>
  <c r="P2809" i="10" s="1"/>
  <c r="P3011" i="10" s="1"/>
  <c r="P991" i="10"/>
  <c r="AO1541" i="15"/>
  <c r="AO1644" i="15" s="1"/>
  <c r="AO1438" i="15"/>
  <c r="AO1645" i="15" s="1"/>
  <c r="AO1337" i="15"/>
  <c r="BM787" i="15"/>
  <c r="BL787" i="15"/>
  <c r="BM890" i="15"/>
  <c r="BM993" i="15"/>
  <c r="BM1096" i="15" s="1"/>
  <c r="BL890" i="15"/>
  <c r="AT1852" i="15"/>
  <c r="AU1954" i="15"/>
  <c r="AU2161" i="15" s="1"/>
  <c r="AT1954" i="15"/>
  <c r="AT2161" i="15" s="1"/>
  <c r="AU2057" i="15"/>
  <c r="AU2160" i="15" s="1"/>
  <c r="AT2057" i="15"/>
  <c r="AT2160" i="15" s="1"/>
  <c r="BM1507" i="15"/>
  <c r="BM1611" i="15" s="1"/>
  <c r="BM1404" i="15"/>
  <c r="BM1610" i="15" s="1"/>
  <c r="BL1304" i="15"/>
  <c r="AN1855" i="15"/>
  <c r="AO2059" i="15"/>
  <c r="AO2163" i="15" s="1"/>
  <c r="AN2059" i="15"/>
  <c r="AN2163" i="15" s="1"/>
  <c r="AN1956" i="15"/>
  <c r="AN2162" i="15" s="1"/>
  <c r="AO1956" i="15"/>
  <c r="AO2162" i="15" s="1"/>
  <c r="BG692" i="15"/>
  <c r="BF692" i="15"/>
  <c r="BF1001" i="15"/>
  <c r="BF1104" i="15" s="1"/>
  <c r="P573" i="10"/>
  <c r="P2593" i="10"/>
  <c r="P2795" i="10" s="1"/>
  <c r="P2997" i="10" s="1"/>
  <c r="P2492" i="10"/>
  <c r="P2694" i="10" s="1"/>
  <c r="P2896" i="10" s="1"/>
  <c r="P977" i="10"/>
  <c r="P2614" i="10"/>
  <c r="P2816" i="10" s="1"/>
  <c r="P3018" i="10" s="1"/>
  <c r="P594" i="10"/>
  <c r="P2513" i="10"/>
  <c r="P2715" i="10" s="1"/>
  <c r="P2917" i="10" s="1"/>
  <c r="P998" i="10"/>
  <c r="P2594" i="10"/>
  <c r="P2796" i="10" s="1"/>
  <c r="P2998" i="10" s="1"/>
  <c r="P574" i="10"/>
  <c r="P2493" i="10"/>
  <c r="P2695" i="10" s="1"/>
  <c r="P2897" i="10" s="1"/>
  <c r="P978" i="10"/>
  <c r="AQ1539" i="15"/>
  <c r="AQ1643" i="15" s="1"/>
  <c r="AQ1436" i="15"/>
  <c r="AQ1642" i="15" s="1"/>
  <c r="AR1336" i="15"/>
  <c r="AK827" i="15"/>
  <c r="AL1033" i="15"/>
  <c r="AL1136" i="15" s="1"/>
  <c r="AL930" i="15"/>
  <c r="AK930" i="15"/>
  <c r="AL827" i="15"/>
  <c r="AK1344" i="15"/>
  <c r="AL1444" i="15"/>
  <c r="AL1650" i="15" s="1"/>
  <c r="AL1547" i="15"/>
  <c r="AL1651" i="15" s="1"/>
  <c r="AT922" i="15"/>
  <c r="AT819" i="15"/>
  <c r="AU1025" i="15"/>
  <c r="AU1128" i="15" s="1"/>
  <c r="AU922" i="15"/>
  <c r="AU819" i="15"/>
  <c r="BG898" i="15"/>
  <c r="BG1001" i="15"/>
  <c r="BG1104" i="15" s="1"/>
  <c r="BF898" i="15"/>
  <c r="BG795" i="15"/>
  <c r="BF795" i="15"/>
  <c r="BM2276" i="15"/>
  <c r="BM2277" i="15" s="1"/>
  <c r="BL2276" i="15"/>
  <c r="BL2277" i="15" s="1"/>
  <c r="P568" i="10"/>
  <c r="P2487" i="10"/>
  <c r="P2689" i="10" s="1"/>
  <c r="P2891" i="10" s="1"/>
  <c r="P2588" i="10"/>
  <c r="P2790" i="10" s="1"/>
  <c r="P2992" i="10" s="1"/>
  <c r="P972" i="10"/>
  <c r="P2508" i="10"/>
  <c r="P2710" i="10" s="1"/>
  <c r="P2912" i="10" s="1"/>
  <c r="P2609" i="10"/>
  <c r="P2811" i="10" s="1"/>
  <c r="P3013" i="10" s="1"/>
  <c r="P589" i="10"/>
  <c r="P993" i="10"/>
  <c r="P2515" i="10"/>
  <c r="P2717" i="10" s="1"/>
  <c r="P2919" i="10" s="1"/>
  <c r="P596" i="10"/>
  <c r="P2616" i="10"/>
  <c r="P2818" i="10" s="1"/>
  <c r="P3020" i="10" s="1"/>
  <c r="P1000" i="10"/>
  <c r="BL1094" i="15"/>
  <c r="BI1715" i="15"/>
  <c r="BI1716" i="15" s="1"/>
  <c r="BJ1715" i="15"/>
  <c r="BJ1716" i="15" s="1"/>
  <c r="AL1134" i="15"/>
  <c r="AL1344" i="15"/>
  <c r="AK1547" i="15"/>
  <c r="AK1651" i="15" s="1"/>
  <c r="AK1444" i="15"/>
  <c r="AK1650" i="15" s="1"/>
  <c r="P566" i="10"/>
  <c r="P2586" i="10"/>
  <c r="P2788" i="10" s="1"/>
  <c r="P2990" i="10" s="1"/>
  <c r="P2485" i="10"/>
  <c r="P2687" i="10" s="1"/>
  <c r="P2889" i="10" s="1"/>
  <c r="P970" i="10"/>
  <c r="P571" i="10"/>
  <c r="P2490" i="10"/>
  <c r="P2692" i="10" s="1"/>
  <c r="P2894" i="10" s="1"/>
  <c r="P2591" i="10"/>
  <c r="P2793" i="10" s="1"/>
  <c r="P2995" i="10" s="1"/>
  <c r="P975" i="10"/>
  <c r="P2501" i="10"/>
  <c r="P2703" i="10" s="1"/>
  <c r="P2905" i="10" s="1"/>
  <c r="P2602" i="10"/>
  <c r="P2804" i="10" s="1"/>
  <c r="P3006" i="10" s="1"/>
  <c r="P582" i="10"/>
  <c r="P986" i="10"/>
  <c r="P2596" i="10"/>
  <c r="P2798" i="10" s="1"/>
  <c r="P3000" i="10" s="1"/>
  <c r="P576" i="10"/>
  <c r="P2495" i="10"/>
  <c r="P2697" i="10" s="1"/>
  <c r="P2899" i="10" s="1"/>
  <c r="P980" i="10"/>
  <c r="BM684" i="15"/>
  <c r="BL993" i="15"/>
  <c r="BL1096" i="15" s="1"/>
  <c r="BL684" i="15"/>
  <c r="AK1033" i="15"/>
  <c r="AK1136" i="15" s="1"/>
  <c r="AK724" i="15"/>
  <c r="AL724" i="15"/>
  <c r="AT1436" i="15"/>
  <c r="AT1642" i="15" s="1"/>
  <c r="AU1336" i="15"/>
  <c r="AT1539" i="15"/>
  <c r="AT1643" i="15" s="1"/>
  <c r="AL1751" i="15"/>
  <c r="AL1752" i="15" s="1"/>
  <c r="AK1751" i="15"/>
  <c r="AK1752" i="15" s="1"/>
  <c r="P2599" i="10"/>
  <c r="P2801" i="10" s="1"/>
  <c r="P3003" i="10" s="1"/>
  <c r="P579" i="10"/>
  <c r="P2498" i="10"/>
  <c r="P2700" i="10" s="1"/>
  <c r="P2902" i="10" s="1"/>
  <c r="P983" i="10"/>
  <c r="P595" i="10"/>
  <c r="P2615" i="10"/>
  <c r="P2817" i="10" s="1"/>
  <c r="P3019" i="10" s="1"/>
  <c r="P2514" i="10"/>
  <c r="P2716" i="10" s="1"/>
  <c r="P2918" i="10" s="1"/>
  <c r="P999" i="10"/>
  <c r="P2504" i="10"/>
  <c r="P2706" i="10" s="1"/>
  <c r="P2908" i="10" s="1"/>
  <c r="P585" i="10"/>
  <c r="P2605" i="10"/>
  <c r="P2807" i="10" s="1"/>
  <c r="P3009" i="10" s="1"/>
  <c r="P989" i="10"/>
  <c r="P2601" i="10"/>
  <c r="P2803" i="10" s="1"/>
  <c r="P3005" i="10" s="1"/>
  <c r="P2500" i="10"/>
  <c r="P2702" i="10" s="1"/>
  <c r="P2904" i="10" s="1"/>
  <c r="P581" i="10"/>
  <c r="P985" i="10"/>
  <c r="BJ1308" i="15"/>
  <c r="BI1511" i="15"/>
  <c r="BI1615" i="15" s="1"/>
  <c r="BI1408" i="15"/>
  <c r="BI1614" i="15" s="1"/>
  <c r="AU716" i="15"/>
  <c r="AT716" i="15"/>
  <c r="AT1025" i="15"/>
  <c r="AT1128" i="15" s="1"/>
  <c r="BJ1511" i="15"/>
  <c r="BJ1615" i="15" s="1"/>
  <c r="BJ1408" i="15"/>
  <c r="BJ1614" i="15" s="1"/>
  <c r="BI1308" i="15"/>
  <c r="BG1719" i="15"/>
  <c r="BG1720" i="15" s="1"/>
  <c r="BF1719" i="15"/>
  <c r="BF1720" i="15" s="1"/>
  <c r="BF1102" i="15"/>
  <c r="P2595" i="10"/>
  <c r="P2797" i="10" s="1"/>
  <c r="P2999" i="10" s="1"/>
  <c r="P575" i="10"/>
  <c r="P2494" i="10"/>
  <c r="P2696" i="10" s="1"/>
  <c r="P2898" i="10" s="1"/>
  <c r="P979" i="10"/>
  <c r="P2611" i="10"/>
  <c r="P2813" i="10" s="1"/>
  <c r="P3015" i="10" s="1"/>
  <c r="P2510" i="10"/>
  <c r="P2712" i="10" s="1"/>
  <c r="P2914" i="10" s="1"/>
  <c r="P591" i="10"/>
  <c r="P995" i="10"/>
  <c r="P2511" i="10"/>
  <c r="P2713" i="10" s="1"/>
  <c r="P2915" i="10" s="1"/>
  <c r="P592" i="10"/>
  <c r="P2612" i="10"/>
  <c r="P2814" i="10" s="1"/>
  <c r="P3016" i="10" s="1"/>
  <c r="P996" i="10"/>
  <c r="BM1094" i="15"/>
  <c r="AR922" i="15"/>
  <c r="AR1025" i="15"/>
  <c r="AR1128" i="15" s="1"/>
  <c r="AQ922" i="15"/>
  <c r="AQ819" i="15"/>
  <c r="AR819" i="15"/>
  <c r="BG1412" i="15"/>
  <c r="BG1618" i="15" s="1"/>
  <c r="BG1515" i="15"/>
  <c r="BG1619" i="15" s="1"/>
  <c r="BF1312" i="15"/>
  <c r="BL1711" i="15"/>
  <c r="BL1712" i="15" s="1"/>
  <c r="BM1711" i="15"/>
  <c r="BM1712" i="15" s="1"/>
  <c r="BI791" i="15"/>
  <c r="BJ791" i="15"/>
  <c r="BJ894" i="15"/>
  <c r="BJ997" i="15"/>
  <c r="BJ1100" i="15" s="1"/>
  <c r="BI894" i="15"/>
  <c r="AQ1025" i="15"/>
  <c r="AQ1128" i="15" s="1"/>
  <c r="AR716" i="15"/>
  <c r="AQ716" i="15"/>
  <c r="P600" i="10"/>
  <c r="P2620" i="10"/>
  <c r="P2822" i="10" s="1"/>
  <c r="P3024" i="10" s="1"/>
  <c r="P2519" i="10"/>
  <c r="P2721" i="10" s="1"/>
  <c r="P2923" i="10" s="1"/>
  <c r="P1004" i="10"/>
  <c r="P2617" i="10"/>
  <c r="P2819" i="10" s="1"/>
  <c r="P3021" i="10" s="1"/>
  <c r="P597" i="10"/>
  <c r="P2516" i="10"/>
  <c r="P2718" i="10" s="1"/>
  <c r="P2920" i="10" s="1"/>
  <c r="P1001" i="10"/>
  <c r="P2606" i="10"/>
  <c r="P2808" i="10" s="1"/>
  <c r="P3010" i="10" s="1"/>
  <c r="P586" i="10"/>
  <c r="P2505" i="10"/>
  <c r="P2707" i="10" s="1"/>
  <c r="P2909" i="10" s="1"/>
  <c r="P990" i="10"/>
  <c r="AN821" i="15"/>
  <c r="AO924" i="15"/>
  <c r="AN924" i="15"/>
  <c r="AO1027" i="15"/>
  <c r="AO1129" i="15" s="1"/>
  <c r="AO821" i="15"/>
  <c r="BJ1098" i="15"/>
  <c r="P567" i="10"/>
  <c r="P2486" i="10"/>
  <c r="P2688" i="10" s="1"/>
  <c r="P2890" i="10" s="1"/>
  <c r="P2587" i="10"/>
  <c r="P2789" i="10" s="1"/>
  <c r="P2991" i="10" s="1"/>
  <c r="P971" i="10"/>
  <c r="P2496" i="10"/>
  <c r="P2698" i="10" s="1"/>
  <c r="P2900" i="10" s="1"/>
  <c r="P2597" i="10"/>
  <c r="P2799" i="10" s="1"/>
  <c r="P3001" i="10" s="1"/>
  <c r="P577" i="10"/>
  <c r="P981" i="10"/>
  <c r="P2499" i="10"/>
  <c r="P2701" i="10" s="1"/>
  <c r="P2903" i="10" s="1"/>
  <c r="P2600" i="10"/>
  <c r="P2802" i="10" s="1"/>
  <c r="P3004" i="10" s="1"/>
  <c r="P580" i="10"/>
  <c r="P984" i="10"/>
  <c r="AQ1126" i="15"/>
  <c r="AN1438" i="15"/>
  <c r="AN1645" i="15" s="1"/>
  <c r="AN1337" i="15"/>
  <c r="AN1541" i="15"/>
  <c r="AN1644" i="15" s="1"/>
  <c r="BM1304" i="15"/>
  <c r="BL1404" i="15"/>
  <c r="BL1610" i="15" s="1"/>
  <c r="BL1507" i="15"/>
  <c r="BL1611" i="15" s="1"/>
  <c r="AZ1218" i="15"/>
  <c r="AZ1219" i="15" s="1"/>
  <c r="AZ1220" i="15" s="1"/>
  <c r="AI1241" i="15"/>
  <c r="AZ1118" i="15"/>
  <c r="AH1241" i="15"/>
  <c r="AI1139" i="15"/>
  <c r="AH1139" i="15"/>
  <c r="AZ2252" i="15"/>
  <c r="AZ2253" i="15" s="1"/>
  <c r="J2341" i="15"/>
  <c r="J1722" i="15"/>
  <c r="BC2244" i="15"/>
  <c r="BC2245" i="15" s="1"/>
  <c r="M2341" i="15"/>
  <c r="M1207" i="15"/>
  <c r="BC1727" i="15"/>
  <c r="BC1728" i="15" s="1"/>
  <c r="N2341" i="15"/>
  <c r="N1207" i="15"/>
  <c r="BD1834" i="15"/>
  <c r="BD1936" i="15"/>
  <c r="BD2142" i="15" s="1"/>
  <c r="BC1936" i="15"/>
  <c r="BC2142" i="15" s="1"/>
  <c r="BD2039" i="15"/>
  <c r="BD2143" i="15" s="1"/>
  <c r="BC2039" i="15"/>
  <c r="BC2143" i="15" s="1"/>
  <c r="AX1850" i="15"/>
  <c r="AX1952" i="15"/>
  <c r="AX2158" i="15" s="1"/>
  <c r="AW1952" i="15"/>
  <c r="AW2158" i="15" s="1"/>
  <c r="AX2055" i="15"/>
  <c r="AX2159" i="15" s="1"/>
  <c r="AW2055" i="15"/>
  <c r="AW2159" i="15" s="1"/>
  <c r="BD1319" i="15"/>
  <c r="AW2260" i="15"/>
  <c r="AW2261" i="15" s="1"/>
  <c r="AX2260" i="15"/>
  <c r="AX2261" i="15" s="1"/>
  <c r="AX1335" i="15"/>
  <c r="BD1727" i="15"/>
  <c r="BD1728" i="15" s="1"/>
  <c r="BD2244" i="15"/>
  <c r="BD2245" i="15" s="1"/>
  <c r="BA1118" i="15"/>
  <c r="BA1218" i="15"/>
  <c r="BA1219" i="15" s="1"/>
  <c r="BA1220" i="15" s="1"/>
  <c r="AH2274" i="15"/>
  <c r="AH2275" i="15" s="1"/>
  <c r="BA2252" i="15"/>
  <c r="BA2253" i="15" s="1"/>
  <c r="BD1110" i="15"/>
  <c r="AI2274" i="15"/>
  <c r="AI2275" i="15" s="1"/>
  <c r="AQ1195" i="15"/>
  <c r="AQ2329" i="15"/>
  <c r="AU1343" i="15"/>
  <c r="AO1714" i="15"/>
  <c r="AO2333" i="15"/>
  <c r="AZ1698" i="15"/>
  <c r="AZ2317" i="15"/>
  <c r="AX1186" i="15"/>
  <c r="AX2320" i="15"/>
  <c r="AU1858" i="15"/>
  <c r="AR1195" i="15"/>
  <c r="AR2329" i="15"/>
  <c r="BA1698" i="15"/>
  <c r="BA2317" i="15"/>
  <c r="AE1196" i="15"/>
  <c r="AE2330" i="15"/>
  <c r="AT1706" i="15"/>
  <c r="AT2325" i="15"/>
  <c r="AK2336" i="15"/>
  <c r="BA1842" i="15"/>
  <c r="BA2047" i="15"/>
  <c r="BA2151" i="15" s="1"/>
  <c r="AZ2047" i="15"/>
  <c r="AZ2151" i="15" s="1"/>
  <c r="BA1944" i="15"/>
  <c r="BA2150" i="15" s="1"/>
  <c r="AZ1944" i="15"/>
  <c r="AZ2150" i="15" s="1"/>
  <c r="AI1709" i="15"/>
  <c r="AI2328" i="15"/>
  <c r="AX1126" i="15"/>
  <c r="BD1178" i="15"/>
  <c r="BD2312" i="15"/>
  <c r="AW1126" i="15"/>
  <c r="AW1186" i="15"/>
  <c r="AW2320" i="15"/>
  <c r="AH1709" i="15"/>
  <c r="AH2328" i="15"/>
  <c r="BA1327" i="15"/>
  <c r="AF1196" i="15"/>
  <c r="AF2330" i="15"/>
  <c r="AH2069" i="15"/>
  <c r="AH2172" i="15" s="1"/>
  <c r="AH1966" i="15"/>
  <c r="AH2173" i="15" s="1"/>
  <c r="AI1966" i="15"/>
  <c r="AI2173" i="15" s="1"/>
  <c r="AI2069" i="15"/>
  <c r="AI2172" i="15" s="1"/>
  <c r="BC1178" i="15"/>
  <c r="BC2312" i="15"/>
  <c r="BC1110" i="15"/>
  <c r="AN1714" i="15"/>
  <c r="AN2333" i="15"/>
  <c r="AL2336" i="15"/>
  <c r="AZ1855" i="15"/>
  <c r="AU1706" i="15"/>
  <c r="AU2325" i="15"/>
  <c r="AB2336" i="15"/>
  <c r="AB1202" i="15"/>
  <c r="AC2335" i="15"/>
  <c r="AC1201" i="15"/>
  <c r="W2339" i="15"/>
  <c r="W1205" i="15"/>
  <c r="Z1737" i="15"/>
  <c r="K2343" i="15"/>
  <c r="K1724" i="15"/>
  <c r="P1722" i="15"/>
  <c r="P2342" i="15" s="1"/>
  <c r="T1723" i="15"/>
  <c r="T2343" i="15" s="1"/>
  <c r="S1723" i="15"/>
  <c r="S2343" i="15" s="1"/>
  <c r="Q1722" i="15"/>
  <c r="Q2342" i="15" s="1"/>
  <c r="Z1204" i="15"/>
  <c r="Z2339" i="15" s="1"/>
  <c r="BD1523" i="15"/>
  <c r="BD1627" i="15" s="1"/>
  <c r="BC1320" i="15"/>
  <c r="BD1420" i="15"/>
  <c r="BD1626" i="15" s="1"/>
  <c r="BD1320" i="15"/>
  <c r="BC1523" i="15"/>
  <c r="BC1627" i="15" s="1"/>
  <c r="BC1420" i="15"/>
  <c r="BC1626" i="15" s="1"/>
  <c r="BD700" i="15"/>
  <c r="BC700" i="15"/>
  <c r="BC1009" i="15"/>
  <c r="BC1112" i="15" s="1"/>
  <c r="BD906" i="15"/>
  <c r="BD1009" i="15"/>
  <c r="BD1112" i="15" s="1"/>
  <c r="BC803" i="15"/>
  <c r="BD803" i="15"/>
  <c r="BC906" i="15"/>
  <c r="AZ1017" i="15"/>
  <c r="AZ1120" i="15" s="1"/>
  <c r="BA708" i="15"/>
  <c r="AZ708" i="15"/>
  <c r="BA1328" i="15"/>
  <c r="AZ1531" i="15"/>
  <c r="AZ1635" i="15" s="1"/>
  <c r="AZ1428" i="15"/>
  <c r="AZ1634" i="15" s="1"/>
  <c r="BA1017" i="15"/>
  <c r="BA1120" i="15" s="1"/>
  <c r="AZ914" i="15"/>
  <c r="BA811" i="15"/>
  <c r="BA914" i="15"/>
  <c r="AZ811" i="15"/>
  <c r="BA1531" i="15"/>
  <c r="BA1635" i="15" s="1"/>
  <c r="BA1428" i="15"/>
  <c r="BA1634" i="15" s="1"/>
  <c r="AZ1328" i="15"/>
  <c r="AX819" i="15"/>
  <c r="AX922" i="15"/>
  <c r="AW922" i="15"/>
  <c r="AW819" i="15"/>
  <c r="AX1025" i="15"/>
  <c r="AX1128" i="15" s="1"/>
  <c r="AW716" i="15"/>
  <c r="AX716" i="15"/>
  <c r="AW1025" i="15"/>
  <c r="AW1128" i="15" s="1"/>
  <c r="AX1336" i="15"/>
  <c r="AI1450" i="15"/>
  <c r="AI1657" i="15" s="1"/>
  <c r="AI1553" i="15"/>
  <c r="AI1656" i="15" s="1"/>
  <c r="AI936" i="15"/>
  <c r="AH936" i="15"/>
  <c r="AI1039" i="15"/>
  <c r="AI1141" i="15" s="1"/>
  <c r="AI833" i="15"/>
  <c r="AH833" i="15"/>
  <c r="AI730" i="15"/>
  <c r="AH1039" i="15"/>
  <c r="AH1141" i="15" s="1"/>
  <c r="AH730" i="15"/>
  <c r="AH1553" i="15"/>
  <c r="AH1656" i="15" s="1"/>
  <c r="AH1450" i="15"/>
  <c r="AH1657" i="15" s="1"/>
  <c r="O339" i="1"/>
  <c r="H1267" i="4"/>
  <c r="H1166" i="4" s="1"/>
  <c r="H238" i="1" s="1"/>
  <c r="P2359" i="1"/>
  <c r="O1854" i="1"/>
  <c r="P2258" i="1"/>
  <c r="P1854" i="1"/>
  <c r="Q541" i="1"/>
  <c r="K1955" i="1"/>
  <c r="Q78" i="10" a="1"/>
  <c r="CP129" i="10"/>
  <c r="CS129" i="10"/>
  <c r="DC129" i="10"/>
  <c r="DA129" i="10"/>
  <c r="CY129" i="10"/>
  <c r="CX129" i="10"/>
  <c r="DG129" i="10"/>
  <c r="DF129" i="10"/>
  <c r="CN129" i="10"/>
  <c r="DB129" i="10"/>
  <c r="CQ129" i="10"/>
  <c r="CR129" i="10"/>
  <c r="CW129" i="10"/>
  <c r="CT129" i="10"/>
  <c r="CU129" i="10"/>
  <c r="CZ129" i="10"/>
  <c r="CO129" i="10"/>
  <c r="DE129" i="10"/>
  <c r="CZ137" i="10" a="1"/>
  <c r="DD129" i="10"/>
  <c r="CV129" i="10"/>
  <c r="AL3576" i="15" l="1"/>
  <c r="AL4195" i="15"/>
  <c r="V1207" i="15"/>
  <c r="V2341" i="15"/>
  <c r="CZ137" i="10"/>
  <c r="CY139" i="10" s="1"/>
  <c r="CN109" i="10"/>
  <c r="DG109" i="10"/>
  <c r="CV109" i="10"/>
  <c r="BG8668" i="15"/>
  <c r="BG9802" i="15"/>
  <c r="DF109" i="10"/>
  <c r="DE109" i="10"/>
  <c r="CX109" i="10"/>
  <c r="CU109" i="10"/>
  <c r="DC109" i="10"/>
  <c r="CO109" i="10"/>
  <c r="DB109" i="10"/>
  <c r="DD109" i="10"/>
  <c r="DA109" i="10"/>
  <c r="CT109" i="10"/>
  <c r="CP109" i="10"/>
  <c r="CQ109" i="10"/>
  <c r="CS109" i="10"/>
  <c r="CZ109" i="10"/>
  <c r="CW109" i="10"/>
  <c r="CY109" i="10"/>
  <c r="CR109" i="10"/>
  <c r="BI9183" i="15"/>
  <c r="BI9802" i="15"/>
  <c r="BL9181" i="15"/>
  <c r="BL9800" i="15"/>
  <c r="BM9181" i="15"/>
  <c r="BM9800" i="15"/>
  <c r="BJ9183" i="15"/>
  <c r="BJ9802" i="15"/>
  <c r="BI6811" i="15"/>
  <c r="BI7945" i="15"/>
  <c r="BJ6811" i="15"/>
  <c r="BJ7945" i="15"/>
  <c r="BM6813" i="15"/>
  <c r="BM7948" i="15" s="1"/>
  <c r="BM7947" i="15"/>
  <c r="AT1229" i="15"/>
  <c r="AU1229" i="15"/>
  <c r="AZ3058" i="15"/>
  <c r="AZ3059" i="15" s="1"/>
  <c r="AZ3060" i="15" s="1"/>
  <c r="Y3098" i="15"/>
  <c r="Y3099" i="15" s="1"/>
  <c r="Y3100" i="15" s="1"/>
  <c r="AH3081" i="15"/>
  <c r="Z3098" i="15"/>
  <c r="Z3099" i="15" s="1"/>
  <c r="Z3100" i="15" s="1"/>
  <c r="BC3050" i="15"/>
  <c r="BC3051" i="15" s="1"/>
  <c r="BC3052" i="15" s="1"/>
  <c r="AL3081" i="15"/>
  <c r="BG2329" i="15"/>
  <c r="BG1195" i="15"/>
  <c r="BG1196" i="15" s="1"/>
  <c r="BG1197" i="15" s="1"/>
  <c r="BL3041" i="15"/>
  <c r="BM2318" i="15"/>
  <c r="BM1184" i="15"/>
  <c r="BM1185" i="15" s="1"/>
  <c r="BM1186" i="15" s="1"/>
  <c r="AT3069" i="15"/>
  <c r="BF2327" i="15"/>
  <c r="BF1193" i="15"/>
  <c r="BF1194" i="15" s="1"/>
  <c r="BF1195" i="15" s="1"/>
  <c r="BF1196" i="15" s="1"/>
  <c r="BF1197" i="15" s="1"/>
  <c r="BI3042" i="15"/>
  <c r="BI3043" i="15" s="1"/>
  <c r="BI3044" i="15" s="1"/>
  <c r="BM2320" i="15"/>
  <c r="BL1186" i="15"/>
  <c r="BL2320" i="15"/>
  <c r="AL1135" i="15"/>
  <c r="BJ3042" i="15"/>
  <c r="BJ3043" i="15" s="1"/>
  <c r="BJ3044" i="15" s="1"/>
  <c r="BG2331" i="15"/>
  <c r="BD3050" i="15"/>
  <c r="BD3051" i="15" s="1"/>
  <c r="BD3052" i="15" s="1"/>
  <c r="AI3081" i="15"/>
  <c r="BC2950" i="15"/>
  <c r="AO1130" i="15"/>
  <c r="BI1099" i="15"/>
  <c r="BI3555" i="15"/>
  <c r="BI3556" i="15" s="1"/>
  <c r="BI4176" i="15" s="1"/>
  <c r="BG3049" i="15"/>
  <c r="BM2322" i="15"/>
  <c r="AO3070" i="15"/>
  <c r="AO3071" i="15" s="1"/>
  <c r="AO3072" i="15" s="1"/>
  <c r="BJ1099" i="15"/>
  <c r="BJ4174" i="15"/>
  <c r="BJ3555" i="15"/>
  <c r="BJ3556" i="15" s="1"/>
  <c r="AQ3069" i="15"/>
  <c r="BA2958" i="15"/>
  <c r="AF2986" i="15"/>
  <c r="BI2942" i="15"/>
  <c r="BA3058" i="15"/>
  <c r="BA3059" i="15" s="1"/>
  <c r="BA3060" i="15" s="1"/>
  <c r="T4190" i="15"/>
  <c r="T3571" i="15"/>
  <c r="AH2979" i="15"/>
  <c r="AE2986" i="15"/>
  <c r="BJ2942" i="15"/>
  <c r="AK3081" i="15"/>
  <c r="AX3066" i="15"/>
  <c r="AX3067" i="15" s="1"/>
  <c r="AX3068" i="15" s="1"/>
  <c r="BG4180" i="15"/>
  <c r="BG3561" i="15"/>
  <c r="BG3562" i="15" s="1"/>
  <c r="BG4182" i="15" s="1"/>
  <c r="AK2470" i="15"/>
  <c r="AZ2958" i="15"/>
  <c r="AL2470" i="15"/>
  <c r="BM2430" i="15"/>
  <c r="AH2470" i="15"/>
  <c r="AU2458" i="15"/>
  <c r="AC2482" i="15"/>
  <c r="BM2939" i="15"/>
  <c r="AO2461" i="15"/>
  <c r="BJ2433" i="15"/>
  <c r="BI2433" i="15"/>
  <c r="BG2438" i="15"/>
  <c r="AB2482" i="15"/>
  <c r="BM3041" i="15"/>
  <c r="BL2939" i="15"/>
  <c r="AI2470" i="15"/>
  <c r="AR3069" i="15"/>
  <c r="AN3070" i="15"/>
  <c r="AN3071" i="15" s="1"/>
  <c r="AN3072" i="15" s="1"/>
  <c r="AU2967" i="15"/>
  <c r="BF2947" i="15"/>
  <c r="AC2991" i="15"/>
  <c r="BM3553" i="15"/>
  <c r="BM3554" i="15" s="1"/>
  <c r="BM4174" i="15" s="1"/>
  <c r="AW3066" i="15"/>
  <c r="AW3067" i="15" s="1"/>
  <c r="AW3068" i="15" s="1"/>
  <c r="BA2449" i="15"/>
  <c r="BF2438" i="15"/>
  <c r="BL2430" i="15"/>
  <c r="AX2966" i="15"/>
  <c r="AK2979" i="15"/>
  <c r="BG2947" i="15"/>
  <c r="AN2970" i="15"/>
  <c r="AR4175" i="15"/>
  <c r="AR3556" i="15"/>
  <c r="Y2998" i="15"/>
  <c r="AL2979" i="15"/>
  <c r="AT2967" i="15"/>
  <c r="AR2967" i="15"/>
  <c r="AB2991" i="15"/>
  <c r="BL3553" i="15"/>
  <c r="BC2441" i="15"/>
  <c r="AZ2449" i="15"/>
  <c r="AQ2458" i="15"/>
  <c r="AT2458" i="15"/>
  <c r="AW2966" i="15"/>
  <c r="AO2970" i="15"/>
  <c r="AQ2967" i="15"/>
  <c r="BD2441" i="15"/>
  <c r="AU3069" i="15"/>
  <c r="BD2950" i="15"/>
  <c r="AI2979" i="15"/>
  <c r="AN2461" i="15"/>
  <c r="BF3049" i="15"/>
  <c r="AW2457" i="15"/>
  <c r="Z2998" i="15"/>
  <c r="AX2457" i="15"/>
  <c r="BA4178" i="15"/>
  <c r="BA3559" i="15"/>
  <c r="BA3560" i="15" s="1"/>
  <c r="AR2458" i="15"/>
  <c r="BC4182" i="15"/>
  <c r="BC3563" i="15"/>
  <c r="BC4183" i="15" s="1"/>
  <c r="BC4181" i="15"/>
  <c r="AE3582" i="15"/>
  <c r="BM4173" i="15"/>
  <c r="BD4180" i="15"/>
  <c r="BD3561" i="15"/>
  <c r="AC3589" i="15"/>
  <c r="BJ4175" i="15"/>
  <c r="BI4175" i="15"/>
  <c r="BF3560" i="15"/>
  <c r="BF4179" i="15"/>
  <c r="BG4181" i="15"/>
  <c r="AK4200" i="15"/>
  <c r="AK3581" i="15"/>
  <c r="AF3585" i="15"/>
  <c r="AW4196" i="15"/>
  <c r="AW3577" i="15"/>
  <c r="AU4190" i="15"/>
  <c r="AU3571" i="15"/>
  <c r="AZ3566" i="15"/>
  <c r="AZ4185" i="15"/>
  <c r="AT4194" i="15"/>
  <c r="AT3575" i="15"/>
  <c r="BA4185" i="15"/>
  <c r="AX4188" i="15"/>
  <c r="AX3569" i="15"/>
  <c r="AQ3576" i="15"/>
  <c r="AQ4195" i="15"/>
  <c r="AR4191" i="15"/>
  <c r="AN3578" i="15"/>
  <c r="AN4197" i="15"/>
  <c r="AO4192" i="15"/>
  <c r="AO3573" i="15"/>
  <c r="AB3584" i="15"/>
  <c r="W3588" i="15"/>
  <c r="V3600" i="15"/>
  <c r="M3609" i="15"/>
  <c r="N3600" i="15"/>
  <c r="G3595" i="15"/>
  <c r="H3600" i="15"/>
  <c r="BM4108" i="15"/>
  <c r="BM4109" i="15" s="1"/>
  <c r="BM4110" i="15" s="1"/>
  <c r="BM4111" i="15" s="1"/>
  <c r="BL4108" i="15"/>
  <c r="BL4109" i="15" s="1"/>
  <c r="BL4110" i="15" s="1"/>
  <c r="BL4111" i="15" s="1"/>
  <c r="BJ4112" i="15"/>
  <c r="BJ4113" i="15" s="1"/>
  <c r="BJ4114" i="15" s="1"/>
  <c r="BJ4115" i="15" s="1"/>
  <c r="BI4112" i="15"/>
  <c r="BI4113" i="15" s="1"/>
  <c r="BI4114" i="15" s="1"/>
  <c r="BI4115" i="15" s="1"/>
  <c r="BF4124" i="15"/>
  <c r="BF4125" i="15" s="1"/>
  <c r="BF4126" i="15" s="1"/>
  <c r="BF4127" i="15" s="1"/>
  <c r="BG4124" i="15"/>
  <c r="BG4125" i="15" s="1"/>
  <c r="BG4126" i="15" s="1"/>
  <c r="BG4127" i="15" s="1"/>
  <c r="BC4128" i="15"/>
  <c r="BC4129" i="15" s="1"/>
  <c r="BC4130" i="15" s="1"/>
  <c r="BC4131" i="15" s="1"/>
  <c r="BC4132" i="15" s="1"/>
  <c r="BD4128" i="15"/>
  <c r="BD4129" i="15" s="1"/>
  <c r="BD4130" i="15" s="1"/>
  <c r="BD4131" i="15" s="1"/>
  <c r="BD4132" i="15" s="1"/>
  <c r="AC3047" i="15"/>
  <c r="AC4182" i="15" s="1"/>
  <c r="AI4112" i="15"/>
  <c r="AI4113" i="15" s="1"/>
  <c r="H1728" i="15"/>
  <c r="H2347" i="15"/>
  <c r="AH4112" i="15"/>
  <c r="AH4113" i="15" s="1"/>
  <c r="G3055" i="15"/>
  <c r="G4190" i="15" s="1"/>
  <c r="Q3574" i="15"/>
  <c r="Q4194" i="15" s="1"/>
  <c r="AF2474" i="15"/>
  <c r="AE2474" i="15"/>
  <c r="AE3044" i="15"/>
  <c r="AE4179" i="15" s="1"/>
  <c r="AI3556" i="15"/>
  <c r="AI4176" i="15" s="1"/>
  <c r="AH3907" i="15"/>
  <c r="AH4011" i="15" s="1"/>
  <c r="AI3907" i="15"/>
  <c r="AI4011" i="15" s="1"/>
  <c r="AI3804" i="15"/>
  <c r="AI4010" i="15" s="1"/>
  <c r="AH3804" i="15"/>
  <c r="AH4010" i="15" s="1"/>
  <c r="AH3556" i="15"/>
  <c r="AH4176" i="15" s="1"/>
  <c r="AF3044" i="15"/>
  <c r="AF4179" i="15" s="1"/>
  <c r="G1728" i="15"/>
  <c r="G2347" i="15"/>
  <c r="V3053" i="15"/>
  <c r="V4188" i="15" s="1"/>
  <c r="S3571" i="15"/>
  <c r="S4191" i="15" s="1"/>
  <c r="W3053" i="15"/>
  <c r="W4188" i="15" s="1"/>
  <c r="AX1434" i="15"/>
  <c r="AX1641" i="15" s="1"/>
  <c r="AX1537" i="15"/>
  <c r="AX1640" i="15" s="1"/>
  <c r="AW1333" i="15"/>
  <c r="AW1434" i="15"/>
  <c r="AW1641" i="15" s="1"/>
  <c r="AW1537" i="15"/>
  <c r="AW1640" i="15" s="1"/>
  <c r="M3055" i="15"/>
  <c r="M4190" i="15" s="1"/>
  <c r="AX1741" i="15"/>
  <c r="AX1742" i="15" s="1"/>
  <c r="AW1741" i="15"/>
  <c r="AW1742" i="15" s="1"/>
  <c r="N3055" i="15"/>
  <c r="N4190" i="15" s="1"/>
  <c r="H3055" i="15"/>
  <c r="H4190" i="15" s="1"/>
  <c r="AB3049" i="15"/>
  <c r="AB4184" i="15" s="1"/>
  <c r="BD3822" i="15"/>
  <c r="BD4029" i="15" s="1"/>
  <c r="BC3925" i="15"/>
  <c r="BC4028" i="15" s="1"/>
  <c r="BC3822" i="15"/>
  <c r="BC4029" i="15" s="1"/>
  <c r="BF3818" i="15"/>
  <c r="BF4025" i="15" s="1"/>
  <c r="BG3818" i="15"/>
  <c r="BG4025" i="15" s="1"/>
  <c r="BF3921" i="15"/>
  <c r="BF4024" i="15" s="1"/>
  <c r="Y4130" i="15"/>
  <c r="Y4131" i="15" s="1"/>
  <c r="Z4130" i="15"/>
  <c r="Z4131" i="15" s="1"/>
  <c r="Y3925" i="15"/>
  <c r="Y4028" i="15" s="1"/>
  <c r="Z3925" i="15"/>
  <c r="Z4028" i="15" s="1"/>
  <c r="Z3822" i="15"/>
  <c r="Z4029" i="15" s="1"/>
  <c r="Y3822" i="15"/>
  <c r="Y4029" i="15" s="1"/>
  <c r="AH3391" i="15"/>
  <c r="AH3495" i="15" s="1"/>
  <c r="AH3288" i="15"/>
  <c r="AH3494" i="15" s="1"/>
  <c r="BA2754" i="15"/>
  <c r="BA2857" i="15"/>
  <c r="BA2960" i="15" s="1"/>
  <c r="AZ2754" i="15"/>
  <c r="BA2651" i="15"/>
  <c r="AZ2651" i="15"/>
  <c r="BJ3911" i="15"/>
  <c r="BJ4015" i="15" s="1"/>
  <c r="BI3911" i="15"/>
  <c r="BI4015" i="15" s="1"/>
  <c r="BJ3808" i="15"/>
  <c r="BJ4014" i="15" s="1"/>
  <c r="BI3808" i="15"/>
  <c r="BI4014" i="15" s="1"/>
  <c r="BL3248" i="15"/>
  <c r="BL3454" i="15" s="1"/>
  <c r="BL3351" i="15"/>
  <c r="BL3455" i="15" s="1"/>
  <c r="AE2576" i="15"/>
  <c r="AF2576" i="15"/>
  <c r="AE2885" i="15"/>
  <c r="AE2988" i="15" s="1"/>
  <c r="BD3361" i="15"/>
  <c r="BD3464" i="15" s="1"/>
  <c r="BD3258" i="15"/>
  <c r="BD3465" i="15" s="1"/>
  <c r="BJ2635" i="15"/>
  <c r="BI2738" i="15"/>
  <c r="BI2635" i="15"/>
  <c r="BJ2841" i="15"/>
  <c r="BJ2944" i="15" s="1"/>
  <c r="BJ2738" i="15"/>
  <c r="AC3300" i="15"/>
  <c r="AC3506" i="15" s="1"/>
  <c r="AC3403" i="15"/>
  <c r="AC3507" i="15" s="1"/>
  <c r="BM3351" i="15"/>
  <c r="BM3455" i="15" s="1"/>
  <c r="BM3248" i="15"/>
  <c r="BM3454" i="15" s="1"/>
  <c r="BC3258" i="15"/>
  <c r="BC3465" i="15" s="1"/>
  <c r="BC3361" i="15"/>
  <c r="BC3464" i="15" s="1"/>
  <c r="BD2849" i="15"/>
  <c r="BD2952" i="15" s="1"/>
  <c r="BD2746" i="15"/>
  <c r="BC2746" i="15"/>
  <c r="BD2643" i="15"/>
  <c r="BC2643" i="15"/>
  <c r="AK2879" i="15"/>
  <c r="AK2981" i="15" s="1"/>
  <c r="AL2570" i="15"/>
  <c r="AK2570" i="15"/>
  <c r="AU3379" i="15"/>
  <c r="AU3483" i="15" s="1"/>
  <c r="AU3276" i="15"/>
  <c r="AU3482" i="15" s="1"/>
  <c r="AB3403" i="15"/>
  <c r="AB3507" i="15" s="1"/>
  <c r="AB3300" i="15"/>
  <c r="AB3506" i="15" s="1"/>
  <c r="AK2673" i="15"/>
  <c r="AK2776" i="15"/>
  <c r="AL2776" i="15"/>
  <c r="AL2879" i="15"/>
  <c r="AL2981" i="15" s="1"/>
  <c r="AL2673" i="15"/>
  <c r="AX2659" i="15"/>
  <c r="AX2865" i="15"/>
  <c r="AX2968" i="15" s="1"/>
  <c r="AX2762" i="15"/>
  <c r="AW2659" i="15"/>
  <c r="AW2762" i="15"/>
  <c r="AQ2558" i="15"/>
  <c r="AR2558" i="15"/>
  <c r="AQ2867" i="15"/>
  <c r="AQ2969" i="15" s="1"/>
  <c r="AC2788" i="15"/>
  <c r="AB2788" i="15"/>
  <c r="AC2891" i="15"/>
  <c r="AC2993" i="15" s="1"/>
  <c r="AC2685" i="15"/>
  <c r="AB2685" i="15"/>
  <c r="BG2744" i="15"/>
  <c r="BF2744" i="15"/>
  <c r="BG2847" i="15"/>
  <c r="BG2949" i="15" s="1"/>
  <c r="BG2641" i="15"/>
  <c r="BF2641" i="15"/>
  <c r="P3577" i="15"/>
  <c r="P4197" i="15" s="1"/>
  <c r="BF3925" i="15"/>
  <c r="BF4028" i="15" s="1"/>
  <c r="BG3923" i="15"/>
  <c r="BG4027" i="15" s="1"/>
  <c r="BF3923" i="15"/>
  <c r="BF4027" i="15" s="1"/>
  <c r="BF3820" i="15"/>
  <c r="BF4026" i="15" s="1"/>
  <c r="BG3820" i="15"/>
  <c r="BG4026" i="15" s="1"/>
  <c r="BG3256" i="15"/>
  <c r="BG3462" i="15" s="1"/>
  <c r="BG3359" i="15"/>
  <c r="BG3463" i="15" s="1"/>
  <c r="AE3397" i="15"/>
  <c r="AE3500" i="15" s="1"/>
  <c r="AE3294" i="15"/>
  <c r="AE3501" i="15" s="1"/>
  <c r="AW3377" i="15"/>
  <c r="AW3480" i="15" s="1"/>
  <c r="AW3274" i="15"/>
  <c r="AW3481" i="15" s="1"/>
  <c r="AN2869" i="15"/>
  <c r="AN2972" i="15" s="1"/>
  <c r="AN2560" i="15"/>
  <c r="AO2560" i="15"/>
  <c r="AK3391" i="15"/>
  <c r="AK3495" i="15" s="1"/>
  <c r="AK3288" i="15"/>
  <c r="AK3494" i="15" s="1"/>
  <c r="AX3377" i="15"/>
  <c r="AX3480" i="15" s="1"/>
  <c r="AX3274" i="15"/>
  <c r="AX3481" i="15" s="1"/>
  <c r="BL2633" i="15"/>
  <c r="BM2839" i="15"/>
  <c r="BM2941" i="15" s="1"/>
  <c r="BM2736" i="15"/>
  <c r="BM2633" i="15"/>
  <c r="BL2736" i="15"/>
  <c r="AZ2857" i="15"/>
  <c r="AZ2960" i="15" s="1"/>
  <c r="BA2548" i="15"/>
  <c r="AZ2548" i="15"/>
  <c r="J3572" i="15"/>
  <c r="J4192" i="15" s="1"/>
  <c r="AH2570" i="15"/>
  <c r="AH2879" i="15"/>
  <c r="AH2981" i="15" s="1"/>
  <c r="AI2570" i="15"/>
  <c r="AQ3379" i="15"/>
  <c r="AQ3483" i="15" s="1"/>
  <c r="AQ3276" i="15"/>
  <c r="AQ3482" i="15" s="1"/>
  <c r="BC2540" i="15"/>
  <c r="BC2849" i="15"/>
  <c r="BC2952" i="15" s="1"/>
  <c r="BD2540" i="15"/>
  <c r="K3572" i="15"/>
  <c r="K4192" i="15" s="1"/>
  <c r="BG3921" i="15"/>
  <c r="BG4024" i="15" s="1"/>
  <c r="BJ3806" i="15"/>
  <c r="BJ4013" i="15" s="1"/>
  <c r="AT2661" i="15"/>
  <c r="AU2867" i="15"/>
  <c r="AU2969" i="15" s="1"/>
  <c r="AU2764" i="15"/>
  <c r="AU2661" i="15"/>
  <c r="AT2764" i="15"/>
  <c r="AI3288" i="15"/>
  <c r="AI3494" i="15" s="1"/>
  <c r="AI3391" i="15"/>
  <c r="AI3495" i="15" s="1"/>
  <c r="BF3256" i="15"/>
  <c r="BF3462" i="15" s="1"/>
  <c r="BF3359" i="15"/>
  <c r="BF3463" i="15" s="1"/>
  <c r="AZ3266" i="15"/>
  <c r="AZ3473" i="15" s="1"/>
  <c r="AZ3369" i="15"/>
  <c r="AZ3472" i="15" s="1"/>
  <c r="Y3567" i="15"/>
  <c r="Y4187" i="15" s="1"/>
  <c r="BG2538" i="15"/>
  <c r="BF2847" i="15"/>
  <c r="BF2949" i="15" s="1"/>
  <c r="BF2538" i="15"/>
  <c r="AX2556" i="15"/>
  <c r="AW2865" i="15"/>
  <c r="AW2968" i="15" s="1"/>
  <c r="AW2556" i="15"/>
  <c r="BI3806" i="15"/>
  <c r="BI4013" i="15" s="1"/>
  <c r="BL3802" i="15"/>
  <c r="BL4009" i="15" s="1"/>
  <c r="BJ3250" i="15"/>
  <c r="BJ3457" i="15" s="1"/>
  <c r="BJ3353" i="15"/>
  <c r="BJ3456" i="15" s="1"/>
  <c r="AN2766" i="15"/>
  <c r="AO2869" i="15"/>
  <c r="AO2972" i="15" s="1"/>
  <c r="AO2766" i="15"/>
  <c r="AO2663" i="15"/>
  <c r="AO2971" i="15" s="1"/>
  <c r="AN2663" i="15"/>
  <c r="AO3381" i="15"/>
  <c r="AO3484" i="15" s="1"/>
  <c r="AO3278" i="15"/>
  <c r="AO3485" i="15" s="1"/>
  <c r="AR2764" i="15"/>
  <c r="AQ2764" i="15"/>
  <c r="AR2867" i="15"/>
  <c r="AR2969" i="15" s="1"/>
  <c r="AR2661" i="15"/>
  <c r="AQ2661" i="15"/>
  <c r="BJ3909" i="15"/>
  <c r="BJ4012" i="15" s="1"/>
  <c r="BM3802" i="15"/>
  <c r="BM4009" i="15" s="1"/>
  <c r="AL3391" i="15"/>
  <c r="AL3495" i="15" s="1"/>
  <c r="AL3288" i="15"/>
  <c r="AL3494" i="15" s="1"/>
  <c r="AB2891" i="15"/>
  <c r="AB2993" i="15" s="1"/>
  <c r="AC2582" i="15"/>
  <c r="AB2582" i="15"/>
  <c r="Y3306" i="15"/>
  <c r="Y3513" i="15" s="1"/>
  <c r="Y3409" i="15"/>
  <c r="Y3512" i="15" s="1"/>
  <c r="BL2530" i="15"/>
  <c r="BM2530" i="15"/>
  <c r="BL2839" i="15"/>
  <c r="BL2941" i="15" s="1"/>
  <c r="BI3909" i="15"/>
  <c r="BI4012" i="15" s="1"/>
  <c r="AN3381" i="15"/>
  <c r="AN3484" i="15" s="1"/>
  <c r="AN3278" i="15"/>
  <c r="AN3485" i="15" s="1"/>
  <c r="BL3905" i="15"/>
  <c r="BL4008" i="15" s="1"/>
  <c r="BI2532" i="15"/>
  <c r="BJ2532" i="15"/>
  <c r="BI2841" i="15"/>
  <c r="BI2944" i="15" s="1"/>
  <c r="AF3397" i="15"/>
  <c r="AF3500" i="15" s="1"/>
  <c r="AF3294" i="15"/>
  <c r="AF3501" i="15" s="1"/>
  <c r="AT3379" i="15"/>
  <c r="AT3483" i="15" s="1"/>
  <c r="AT3276" i="15"/>
  <c r="AT3482" i="15" s="1"/>
  <c r="AF2782" i="15"/>
  <c r="AE2782" i="15"/>
  <c r="AE2679" i="15"/>
  <c r="AF2679" i="15"/>
  <c r="AF2885" i="15"/>
  <c r="AF2988" i="15" s="1"/>
  <c r="BA3266" i="15"/>
  <c r="BA3473" i="15" s="1"/>
  <c r="BA3369" i="15"/>
  <c r="BA3472" i="15" s="1"/>
  <c r="AI2673" i="15"/>
  <c r="AI2776" i="15"/>
  <c r="AI2879" i="15"/>
  <c r="AI2981" i="15" s="1"/>
  <c r="AH2673" i="15"/>
  <c r="AH2776" i="15"/>
  <c r="AT2867" i="15"/>
  <c r="AT2969" i="15" s="1"/>
  <c r="AT2558" i="15"/>
  <c r="AU2558" i="15"/>
  <c r="BM3905" i="15"/>
  <c r="BM4008" i="15" s="1"/>
  <c r="Z3567" i="15"/>
  <c r="Z4187" i="15" s="1"/>
  <c r="Z3409" i="15"/>
  <c r="Z3512" i="15" s="1"/>
  <c r="Z3306" i="15"/>
  <c r="Z3513" i="15" s="1"/>
  <c r="AR3379" i="15"/>
  <c r="AR3483" i="15" s="1"/>
  <c r="AR3276" i="15"/>
  <c r="AR3482" i="15" s="1"/>
  <c r="BI3250" i="15"/>
  <c r="BI3457" i="15" s="1"/>
  <c r="BI3353" i="15"/>
  <c r="BI3456" i="15" s="1"/>
  <c r="BM3907" i="15"/>
  <c r="BM4011" i="15" s="1"/>
  <c r="BL3907" i="15"/>
  <c r="BL4011" i="15" s="1"/>
  <c r="BL3804" i="15"/>
  <c r="BL4010" i="15" s="1"/>
  <c r="BM3804" i="15"/>
  <c r="BM4010" i="15" s="1"/>
  <c r="BI2240" i="15"/>
  <c r="BI2241" i="15" s="1"/>
  <c r="BJ2240" i="15"/>
  <c r="BJ2241" i="15" s="1"/>
  <c r="BJ2035" i="15"/>
  <c r="BJ2139" i="15" s="1"/>
  <c r="BI2035" i="15"/>
  <c r="BI2139" i="15" s="1"/>
  <c r="BJ1932" i="15"/>
  <c r="BJ2138" i="15" s="1"/>
  <c r="BI1932" i="15"/>
  <c r="BI2138" i="15" s="1"/>
  <c r="BI1831" i="15"/>
  <c r="P3101" i="10"/>
  <c r="P3122" i="10"/>
  <c r="AQ2264" i="15"/>
  <c r="AQ2265" i="15" s="1"/>
  <c r="AR2264" i="15"/>
  <c r="AR2265" i="15" s="1"/>
  <c r="AQ1956" i="15"/>
  <c r="AQ2162" i="15" s="1"/>
  <c r="AR2059" i="15"/>
  <c r="AR2163" i="15" s="1"/>
  <c r="AQ2059" i="15"/>
  <c r="AQ2163" i="15" s="1"/>
  <c r="AR1956" i="15"/>
  <c r="AR2162" i="15" s="1"/>
  <c r="AQ1855" i="15"/>
  <c r="BG2274" i="15"/>
  <c r="BG2275" i="15" s="1"/>
  <c r="BG1721" i="15"/>
  <c r="BG1722" i="15" s="1"/>
  <c r="Y1206" i="15"/>
  <c r="Y2340" i="15"/>
  <c r="BG2069" i="15"/>
  <c r="BG2172" i="15" s="1"/>
  <c r="BF2069" i="15"/>
  <c r="BF2172" i="15" s="1"/>
  <c r="BG1966" i="15"/>
  <c r="BG2173" i="15" s="1"/>
  <c r="BF1966" i="15"/>
  <c r="BF2173" i="15" s="1"/>
  <c r="BF2274" i="15"/>
  <c r="BF2275" i="15" s="1"/>
  <c r="P3125" i="10"/>
  <c r="BF1721" i="15"/>
  <c r="BF1722" i="15" s="1"/>
  <c r="P3096" i="10"/>
  <c r="P3105" i="10"/>
  <c r="P3095" i="10"/>
  <c r="P3124" i="10"/>
  <c r="P3104" i="10"/>
  <c r="P3123" i="10"/>
  <c r="P3090" i="10"/>
  <c r="P3110" i="10"/>
  <c r="P3121" i="10"/>
  <c r="P3120" i="10"/>
  <c r="P3114" i="10"/>
  <c r="BF2331" i="15"/>
  <c r="P3113" i="10"/>
  <c r="P3108" i="10"/>
  <c r="BJ2307" i="15"/>
  <c r="BJ1173" i="15"/>
  <c r="BI2307" i="15"/>
  <c r="BI1173" i="15"/>
  <c r="Q78" i="10"/>
  <c r="Q79" i="10" s="1"/>
  <c r="Q880" i="10"/>
  <c r="P1486" i="10"/>
  <c r="P1587" i="10"/>
  <c r="P1284" i="10"/>
  <c r="P1385" i="10"/>
  <c r="P1688" i="10"/>
  <c r="P1789" i="10"/>
  <c r="AR1127" i="15"/>
  <c r="Q888" i="10"/>
  <c r="P1797" i="10"/>
  <c r="P1494" i="10"/>
  <c r="P1595" i="10"/>
  <c r="P1292" i="10"/>
  <c r="P1393" i="10"/>
  <c r="P1696" i="10"/>
  <c r="Q899" i="10"/>
  <c r="P1505" i="10"/>
  <c r="P1606" i="10"/>
  <c r="P1707" i="10"/>
  <c r="P1808" i="10"/>
  <c r="P1303" i="10"/>
  <c r="P1404" i="10"/>
  <c r="BM1713" i="15"/>
  <c r="BM1714" i="15" s="1"/>
  <c r="BL1713" i="15"/>
  <c r="BL1714" i="15" s="1"/>
  <c r="BM1095" i="15"/>
  <c r="Q868" i="10"/>
  <c r="P1575" i="10"/>
  <c r="P1272" i="10"/>
  <c r="P1777" i="10"/>
  <c r="P1676" i="10"/>
  <c r="P1373" i="10"/>
  <c r="P1474" i="10"/>
  <c r="Q881" i="10"/>
  <c r="P1689" i="10"/>
  <c r="P1588" i="10"/>
  <c r="P1487" i="10"/>
  <c r="P1790" i="10"/>
  <c r="P1386" i="10"/>
  <c r="P1285" i="10"/>
  <c r="BG1313" i="15"/>
  <c r="BG1517" i="15"/>
  <c r="BG1620" i="15" s="1"/>
  <c r="BG1414" i="15"/>
  <c r="BG1621" i="15" s="1"/>
  <c r="BM1406" i="15"/>
  <c r="BM1613" i="15" s="1"/>
  <c r="BM1305" i="15"/>
  <c r="BM1509" i="15"/>
  <c r="BM1612" i="15" s="1"/>
  <c r="Q900" i="10"/>
  <c r="P1809" i="10"/>
  <c r="P1506" i="10"/>
  <c r="P1304" i="10"/>
  <c r="P1607" i="10"/>
  <c r="P1708" i="10"/>
  <c r="P1405" i="10"/>
  <c r="AQ1127" i="15"/>
  <c r="P3116" i="10"/>
  <c r="AT924" i="15"/>
  <c r="AU821" i="15"/>
  <c r="AU924" i="15"/>
  <c r="AT821" i="15"/>
  <c r="AU1027" i="15"/>
  <c r="AU1129" i="15" s="1"/>
  <c r="Q879" i="10"/>
  <c r="P1788" i="10"/>
  <c r="P1485" i="10"/>
  <c r="P1687" i="10"/>
  <c r="P1384" i="10"/>
  <c r="P1283" i="10"/>
  <c r="P1586" i="10"/>
  <c r="Q869" i="10"/>
  <c r="P1778" i="10"/>
  <c r="P1475" i="10"/>
  <c r="P1374" i="10"/>
  <c r="P1576" i="10"/>
  <c r="P1273" i="10"/>
  <c r="P1677" i="10"/>
  <c r="AT1027" i="15"/>
  <c r="AT1129" i="15" s="1"/>
  <c r="AU718" i="15"/>
  <c r="AT718" i="15"/>
  <c r="AO1340" i="15"/>
  <c r="AN1440" i="15"/>
  <c r="AN1646" i="15" s="1"/>
  <c r="AN1543" i="15"/>
  <c r="AN1647" i="15" s="1"/>
  <c r="P3103" i="10"/>
  <c r="AQ1337" i="15"/>
  <c r="AQ1438" i="15"/>
  <c r="AQ1645" i="15" s="1"/>
  <c r="AQ1541" i="15"/>
  <c r="AQ1644" i="15" s="1"/>
  <c r="P3091" i="10"/>
  <c r="BF1003" i="15"/>
  <c r="BF1105" i="15" s="1"/>
  <c r="BG694" i="15"/>
  <c r="BF694" i="15"/>
  <c r="Q877" i="10"/>
  <c r="P1584" i="10"/>
  <c r="P1382" i="10"/>
  <c r="P1786" i="10"/>
  <c r="P1281" i="10"/>
  <c r="P1483" i="10"/>
  <c r="P1685" i="10"/>
  <c r="Q893" i="10"/>
  <c r="P1297" i="10"/>
  <c r="P1398" i="10"/>
  <c r="P1600" i="10"/>
  <c r="P1499" i="10"/>
  <c r="P1701" i="10"/>
  <c r="P1802" i="10"/>
  <c r="AO1440" i="15"/>
  <c r="AO1646" i="15" s="1"/>
  <c r="AN1340" i="15"/>
  <c r="AO1543" i="15"/>
  <c r="AO1647" i="15" s="1"/>
  <c r="P3102" i="10"/>
  <c r="Q878" i="10"/>
  <c r="P1383" i="10"/>
  <c r="P1686" i="10"/>
  <c r="P1585" i="10"/>
  <c r="P1484" i="10"/>
  <c r="P1787" i="10"/>
  <c r="P1282" i="10"/>
  <c r="AU1541" i="15"/>
  <c r="AU1644" i="15" s="1"/>
  <c r="AU1337" i="15"/>
  <c r="AU1438" i="15"/>
  <c r="AU1645" i="15" s="1"/>
  <c r="BF1103" i="15"/>
  <c r="AK1753" i="15"/>
  <c r="AK1754" i="15" s="1"/>
  <c r="AL1753" i="15"/>
  <c r="AL1754" i="15" s="1"/>
  <c r="P3099" i="10"/>
  <c r="BG1003" i="15"/>
  <c r="BG1105" i="15" s="1"/>
  <c r="BG797" i="15"/>
  <c r="BF797" i="15"/>
  <c r="BG900" i="15"/>
  <c r="BF900" i="15"/>
  <c r="AU2264" i="15"/>
  <c r="AU2265" i="15" s="1"/>
  <c r="AT2264" i="15"/>
  <c r="AT2265" i="15" s="1"/>
  <c r="AR1745" i="15"/>
  <c r="AR1746" i="15" s="1"/>
  <c r="AQ1745" i="15"/>
  <c r="AQ1746" i="15" s="1"/>
  <c r="P3115" i="10"/>
  <c r="Q887" i="10"/>
  <c r="P1594" i="10"/>
  <c r="P1493" i="10"/>
  <c r="P1796" i="10"/>
  <c r="P1695" i="10"/>
  <c r="P1392" i="10"/>
  <c r="P1291" i="10"/>
  <c r="Q870" i="10"/>
  <c r="P1577" i="10"/>
  <c r="P1274" i="10"/>
  <c r="P1375" i="10"/>
  <c r="P1476" i="10"/>
  <c r="P1779" i="10"/>
  <c r="P1678" i="10"/>
  <c r="BI999" i="15"/>
  <c r="BI1101" i="15" s="1"/>
  <c r="BJ690" i="15"/>
  <c r="BI690" i="15"/>
  <c r="AR718" i="15"/>
  <c r="AQ1027" i="15"/>
  <c r="AQ1129" i="15" s="1"/>
  <c r="AQ718" i="15"/>
  <c r="P3100" i="10"/>
  <c r="Q898" i="10"/>
  <c r="P1807" i="10"/>
  <c r="P1706" i="10"/>
  <c r="P1403" i="10"/>
  <c r="P1302" i="10"/>
  <c r="P1504" i="10"/>
  <c r="P1605" i="10"/>
  <c r="Q892" i="10"/>
  <c r="P1801" i="10"/>
  <c r="P1296" i="10"/>
  <c r="P1397" i="10"/>
  <c r="P1498" i="10"/>
  <c r="P1700" i="10"/>
  <c r="P1599" i="10"/>
  <c r="BG1103" i="15"/>
  <c r="AK1446" i="15"/>
  <c r="AK1653" i="15" s="1"/>
  <c r="AK1549" i="15"/>
  <c r="AK1652" i="15" s="1"/>
  <c r="AK1345" i="15"/>
  <c r="Q890" i="10"/>
  <c r="P1698" i="10"/>
  <c r="P1799" i="10"/>
  <c r="P1294" i="10"/>
  <c r="P1496" i="10"/>
  <c r="P1395" i="10"/>
  <c r="P1597" i="10"/>
  <c r="P1683" i="10"/>
  <c r="P1481" i="10"/>
  <c r="P1279" i="10"/>
  <c r="P1582" i="10"/>
  <c r="Q875" i="10"/>
  <c r="P1380" i="10"/>
  <c r="P1784" i="10"/>
  <c r="AO823" i="15"/>
  <c r="AN823" i="15"/>
  <c r="AO926" i="15"/>
  <c r="AO1029" i="15"/>
  <c r="AO1132" i="15" s="1"/>
  <c r="AN926" i="15"/>
  <c r="Q903" i="10"/>
  <c r="P1711" i="10"/>
  <c r="P1610" i="10"/>
  <c r="P1509" i="10"/>
  <c r="P1408" i="10"/>
  <c r="P1307" i="10"/>
  <c r="P1812" i="10"/>
  <c r="AL829" i="15"/>
  <c r="AL932" i="15"/>
  <c r="AK829" i="15"/>
  <c r="AK932" i="15"/>
  <c r="AL1035" i="15"/>
  <c r="AL1137" i="15" s="1"/>
  <c r="Q885" i="10"/>
  <c r="P1390" i="10"/>
  <c r="P1491" i="10"/>
  <c r="P1794" i="10"/>
  <c r="P1289" i="10"/>
  <c r="P1693" i="10"/>
  <c r="P1592" i="10"/>
  <c r="BJ999" i="15"/>
  <c r="BJ1101" i="15" s="1"/>
  <c r="BI793" i="15"/>
  <c r="BI896" i="15"/>
  <c r="BJ793" i="15"/>
  <c r="BJ896" i="15"/>
  <c r="P3092" i="10"/>
  <c r="AN720" i="15"/>
  <c r="AN1029" i="15"/>
  <c r="AN1132" i="15" s="1"/>
  <c r="AO720" i="15"/>
  <c r="Q897" i="10"/>
  <c r="P1806" i="10"/>
  <c r="P1402" i="10"/>
  <c r="P1301" i="10"/>
  <c r="P1705" i="10"/>
  <c r="P1604" i="10"/>
  <c r="P1503" i="10"/>
  <c r="AN2266" i="15"/>
  <c r="AN2267" i="15" s="1"/>
  <c r="AO2266" i="15"/>
  <c r="AO2267" i="15" s="1"/>
  <c r="AT1855" i="15"/>
  <c r="AU2059" i="15"/>
  <c r="AU2163" i="15" s="1"/>
  <c r="AT2059" i="15"/>
  <c r="AT2163" i="15" s="1"/>
  <c r="AT1956" i="15"/>
  <c r="AT2162" i="15" s="1"/>
  <c r="AU1956" i="15"/>
  <c r="AU2162" i="15" s="1"/>
  <c r="P3112" i="10"/>
  <c r="P3097" i="10"/>
  <c r="Q873" i="10"/>
  <c r="P1681" i="10"/>
  <c r="P1277" i="10"/>
  <c r="P1479" i="10"/>
  <c r="P1378" i="10"/>
  <c r="P1782" i="10"/>
  <c r="P1580" i="10"/>
  <c r="P3109" i="10"/>
  <c r="Q895" i="10"/>
  <c r="P1299" i="10"/>
  <c r="P1400" i="10"/>
  <c r="P1804" i="10"/>
  <c r="P1501" i="10"/>
  <c r="P1602" i="10"/>
  <c r="P1703" i="10"/>
  <c r="BJ1309" i="15"/>
  <c r="BJ1513" i="15"/>
  <c r="BJ1616" i="15" s="1"/>
  <c r="BJ1410" i="15"/>
  <c r="BJ1617" i="15" s="1"/>
  <c r="AL1446" i="15"/>
  <c r="AL1653" i="15" s="1"/>
  <c r="AL1549" i="15"/>
  <c r="AL1652" i="15" s="1"/>
  <c r="AL1345" i="15"/>
  <c r="P3119" i="10"/>
  <c r="AN1230" i="15"/>
  <c r="AN1231" i="15" s="1"/>
  <c r="AN1232" i="15" s="1"/>
  <c r="AO1230" i="15"/>
  <c r="AO1231" i="15" s="1"/>
  <c r="AO1232" i="15" s="1"/>
  <c r="Q872" i="10"/>
  <c r="P1579" i="10"/>
  <c r="P1680" i="10"/>
  <c r="P1377" i="10"/>
  <c r="P1781" i="10"/>
  <c r="P1478" i="10"/>
  <c r="P1276" i="10"/>
  <c r="Q883" i="10"/>
  <c r="P1388" i="10"/>
  <c r="P1590" i="10"/>
  <c r="P1792" i="10"/>
  <c r="P1489" i="10"/>
  <c r="P1691" i="10"/>
  <c r="P1287" i="10"/>
  <c r="AN1130" i="15"/>
  <c r="Q884" i="10"/>
  <c r="P1389" i="10"/>
  <c r="P1490" i="10"/>
  <c r="P1288" i="10"/>
  <c r="P1692" i="10"/>
  <c r="P1591" i="10"/>
  <c r="P1793" i="10"/>
  <c r="Q882" i="10"/>
  <c r="P1387" i="10"/>
  <c r="P1488" i="10"/>
  <c r="P1589" i="10"/>
  <c r="P1791" i="10"/>
  <c r="P1690" i="10"/>
  <c r="P1286" i="10"/>
  <c r="P3107" i="10"/>
  <c r="P1578" i="10"/>
  <c r="Q871" i="10"/>
  <c r="P1477" i="10"/>
  <c r="P1780" i="10"/>
  <c r="P1679" i="10"/>
  <c r="P1275" i="10"/>
  <c r="P1376" i="10"/>
  <c r="AU1127" i="15"/>
  <c r="BM686" i="15"/>
  <c r="BL995" i="15"/>
  <c r="BL1097" i="15" s="1"/>
  <c r="BL686" i="15"/>
  <c r="Q891" i="10"/>
  <c r="P1396" i="10"/>
  <c r="P1598" i="10"/>
  <c r="P1699" i="10"/>
  <c r="P1800" i="10"/>
  <c r="P1497" i="10"/>
  <c r="P1295" i="10"/>
  <c r="Q901" i="10"/>
  <c r="P1507" i="10"/>
  <c r="P1709" i="10"/>
  <c r="P1608" i="10"/>
  <c r="P1810" i="10"/>
  <c r="P1406" i="10"/>
  <c r="P1305" i="10"/>
  <c r="Q886" i="10"/>
  <c r="P1492" i="10"/>
  <c r="P1290" i="10"/>
  <c r="P1391" i="10"/>
  <c r="P1694" i="10"/>
  <c r="P1593" i="10"/>
  <c r="P1795" i="10"/>
  <c r="Q889" i="10"/>
  <c r="P1293" i="10"/>
  <c r="P1697" i="10"/>
  <c r="P1394" i="10"/>
  <c r="P1495" i="10"/>
  <c r="P1596" i="10"/>
  <c r="P1798" i="10"/>
  <c r="AR1027" i="15"/>
  <c r="AR1129" i="15" s="1"/>
  <c r="AR924" i="15"/>
  <c r="AR821" i="15"/>
  <c r="AQ821" i="15"/>
  <c r="AQ1130" i="15" s="1"/>
  <c r="AQ924" i="15"/>
  <c r="BF1414" i="15"/>
  <c r="BF1621" i="15" s="1"/>
  <c r="BF1313" i="15"/>
  <c r="BF1517" i="15"/>
  <c r="BF1620" i="15" s="1"/>
  <c r="P1278" i="10"/>
  <c r="Q874" i="10"/>
  <c r="P1379" i="10"/>
  <c r="P1581" i="10"/>
  <c r="P1480" i="10"/>
  <c r="P1682" i="10"/>
  <c r="P1783" i="10"/>
  <c r="AK1035" i="15"/>
  <c r="AK1137" i="15" s="1"/>
  <c r="AL726" i="15"/>
  <c r="AK726" i="15"/>
  <c r="P3094" i="10"/>
  <c r="P3111" i="10"/>
  <c r="P3117" i="10"/>
  <c r="BI1410" i="15"/>
  <c r="BI1617" i="15" s="1"/>
  <c r="BI1309" i="15"/>
  <c r="BI1513" i="15"/>
  <c r="BI1616" i="15" s="1"/>
  <c r="P3106" i="10"/>
  <c r="BM789" i="15"/>
  <c r="BM892" i="15"/>
  <c r="BL892" i="15"/>
  <c r="BM995" i="15"/>
  <c r="BM1097" i="15" s="1"/>
  <c r="BL789" i="15"/>
  <c r="P3093" i="10"/>
  <c r="AK1135" i="15"/>
  <c r="P1583" i="10"/>
  <c r="P1785" i="10"/>
  <c r="P1381" i="10"/>
  <c r="Q876" i="10"/>
  <c r="P1482" i="10"/>
  <c r="P1280" i="10"/>
  <c r="P1684" i="10"/>
  <c r="AN1856" i="15"/>
  <c r="AO2061" i="15"/>
  <c r="AO2164" i="15" s="1"/>
  <c r="AN2061" i="15"/>
  <c r="AN2164" i="15" s="1"/>
  <c r="AN1958" i="15"/>
  <c r="AN2165" i="15" s="1"/>
  <c r="AO1958" i="15"/>
  <c r="AO2165" i="15" s="1"/>
  <c r="Q896" i="10"/>
  <c r="P1704" i="10"/>
  <c r="P1401" i="10"/>
  <c r="P1300" i="10"/>
  <c r="P1502" i="10"/>
  <c r="P1805" i="10"/>
  <c r="P1603" i="10"/>
  <c r="AT1438" i="15"/>
  <c r="AT1645" i="15" s="1"/>
  <c r="AT1541" i="15"/>
  <c r="AT1644" i="15" s="1"/>
  <c r="AT1337" i="15"/>
  <c r="Q894" i="10"/>
  <c r="P1702" i="10"/>
  <c r="P1399" i="10"/>
  <c r="P1298" i="10"/>
  <c r="P1803" i="10"/>
  <c r="P1500" i="10"/>
  <c r="P1601" i="10"/>
  <c r="BJ1717" i="15"/>
  <c r="BJ1718" i="15" s="1"/>
  <c r="BI1717" i="15"/>
  <c r="BI1718" i="15" s="1"/>
  <c r="AT1127" i="15"/>
  <c r="AR1337" i="15"/>
  <c r="AR1541" i="15"/>
  <c r="AR1644" i="15" s="1"/>
  <c r="AR1438" i="15"/>
  <c r="AR1645" i="15" s="1"/>
  <c r="P3098" i="10"/>
  <c r="BL1509" i="15"/>
  <c r="BL1612" i="15" s="1"/>
  <c r="BL1406" i="15"/>
  <c r="BL1613" i="15" s="1"/>
  <c r="BL1305" i="15"/>
  <c r="BL1095" i="15"/>
  <c r="P3118" i="10"/>
  <c r="Q902" i="10"/>
  <c r="P1609" i="10"/>
  <c r="P1811" i="10"/>
  <c r="P1306" i="10"/>
  <c r="P1710" i="10"/>
  <c r="P1508" i="10"/>
  <c r="P1407" i="10"/>
  <c r="R92" i="4"/>
  <c r="Q90" i="10"/>
  <c r="P92" i="10"/>
  <c r="AI1242" i="15"/>
  <c r="AI1243" i="15" s="1"/>
  <c r="AI1244" i="15" s="1"/>
  <c r="AZ1221" i="15"/>
  <c r="AH1242" i="15"/>
  <c r="AH1243" i="15" s="1"/>
  <c r="AH1244" i="15" s="1"/>
  <c r="AI1142" i="15"/>
  <c r="BD2246" i="15"/>
  <c r="BD2247" i="15" s="1"/>
  <c r="AI2276" i="15"/>
  <c r="AI2277" i="15" s="1"/>
  <c r="AX2262" i="15"/>
  <c r="AX2263" i="15" s="1"/>
  <c r="J1723" i="15"/>
  <c r="J2342" i="15"/>
  <c r="BD1837" i="15"/>
  <c r="BC2041" i="15"/>
  <c r="BC2144" i="15" s="1"/>
  <c r="BD1938" i="15"/>
  <c r="BD2145" i="15" s="1"/>
  <c r="BD2041" i="15"/>
  <c r="BD2144" i="15" s="1"/>
  <c r="BC1938" i="15"/>
  <c r="BC2145" i="15" s="1"/>
  <c r="AX1338" i="15"/>
  <c r="N2342" i="15"/>
  <c r="N1208" i="15"/>
  <c r="AX1853" i="15"/>
  <c r="AX2057" i="15"/>
  <c r="AX2160" i="15" s="1"/>
  <c r="AW2057" i="15"/>
  <c r="AW2160" i="15" s="1"/>
  <c r="AW1954" i="15"/>
  <c r="AW2161" i="15" s="1"/>
  <c r="AX1954" i="15"/>
  <c r="AX2161" i="15" s="1"/>
  <c r="AW2262" i="15"/>
  <c r="AW2263" i="15" s="1"/>
  <c r="BC1729" i="15"/>
  <c r="BC1730" i="15" s="1"/>
  <c r="M2342" i="15"/>
  <c r="M1208" i="15"/>
  <c r="BD1729" i="15"/>
  <c r="BD1730" i="15" s="1"/>
  <c r="BD1322" i="15"/>
  <c r="BC2246" i="15"/>
  <c r="BC2247" i="15" s="1"/>
  <c r="BA1221" i="15"/>
  <c r="AZ1119" i="15"/>
  <c r="BA1119" i="15"/>
  <c r="AH1142" i="15"/>
  <c r="AZ2254" i="15"/>
  <c r="AZ2255" i="15" s="1"/>
  <c r="BC1111" i="15"/>
  <c r="AU1861" i="15"/>
  <c r="AZ1699" i="15"/>
  <c r="AZ2318" i="15"/>
  <c r="AO1715" i="15"/>
  <c r="AO2334" i="15"/>
  <c r="AI1710" i="15"/>
  <c r="AI2329" i="15"/>
  <c r="AK1203" i="15"/>
  <c r="AK2337" i="15"/>
  <c r="AQ1196" i="15"/>
  <c r="AQ2330" i="15"/>
  <c r="AZ1856" i="15"/>
  <c r="BD1111" i="15"/>
  <c r="BA2254" i="15"/>
  <c r="BA2255" i="15" s="1"/>
  <c r="BA1845" i="15"/>
  <c r="BA2049" i="15"/>
  <c r="BA2152" i="15" s="1"/>
  <c r="AZ2049" i="15"/>
  <c r="AZ2152" i="15" s="1"/>
  <c r="BA1946" i="15"/>
  <c r="BA2153" i="15" s="1"/>
  <c r="AZ1946" i="15"/>
  <c r="AZ2153" i="15" s="1"/>
  <c r="AW1127" i="15"/>
  <c r="AF1197" i="15"/>
  <c r="AF2331" i="15"/>
  <c r="AW1187" i="15"/>
  <c r="AW2321" i="15"/>
  <c r="AH2276" i="15"/>
  <c r="AH2277" i="15" s="1"/>
  <c r="BD1179" i="15"/>
  <c r="BD2313" i="15"/>
  <c r="AT1707" i="15"/>
  <c r="AT2326" i="15"/>
  <c r="AL1203" i="15"/>
  <c r="AL2337" i="15"/>
  <c r="AX1187" i="15"/>
  <c r="AX2321" i="15"/>
  <c r="BC1179" i="15"/>
  <c r="BC2313" i="15"/>
  <c r="AX1127" i="15"/>
  <c r="AU1707" i="15"/>
  <c r="AU2326" i="15"/>
  <c r="AN1715" i="15"/>
  <c r="AN2334" i="15"/>
  <c r="BA1330" i="15"/>
  <c r="AU1346" i="15"/>
  <c r="AH1710" i="15"/>
  <c r="AH2329" i="15"/>
  <c r="AE1197" i="15"/>
  <c r="AE2331" i="15"/>
  <c r="BA1699" i="15"/>
  <c r="BA2318" i="15"/>
  <c r="AR1196" i="15"/>
  <c r="AR2330" i="15"/>
  <c r="W2340" i="15"/>
  <c r="W1206" i="15"/>
  <c r="AC2336" i="15"/>
  <c r="AC1202" i="15"/>
  <c r="AB2337" i="15"/>
  <c r="AB1203" i="15"/>
  <c r="Z1738" i="15"/>
  <c r="K2344" i="15"/>
  <c r="K1725" i="15"/>
  <c r="Q1723" i="15"/>
  <c r="Q2343" i="15" s="1"/>
  <c r="S1724" i="15"/>
  <c r="S2344" i="15" s="1"/>
  <c r="T1724" i="15"/>
  <c r="T2344" i="15" s="1"/>
  <c r="P1723" i="15"/>
  <c r="P2343" i="15" s="1"/>
  <c r="Z1205" i="15"/>
  <c r="Z2340" i="15" s="1"/>
  <c r="BC908" i="15"/>
  <c r="BD1011" i="15"/>
  <c r="BD1113" i="15" s="1"/>
  <c r="BD805" i="15"/>
  <c r="BC805" i="15"/>
  <c r="BD908" i="15"/>
  <c r="BC1011" i="15"/>
  <c r="BC1113" i="15" s="1"/>
  <c r="BD702" i="15"/>
  <c r="BC702" i="15"/>
  <c r="BD1321" i="15"/>
  <c r="BD1422" i="15"/>
  <c r="BD1629" i="15" s="1"/>
  <c r="BD1525" i="15"/>
  <c r="BD1628" i="15" s="1"/>
  <c r="BC1525" i="15"/>
  <c r="BC1628" i="15" s="1"/>
  <c r="BC1422" i="15"/>
  <c r="BC1629" i="15" s="1"/>
  <c r="BC1321" i="15"/>
  <c r="AZ1019" i="15"/>
  <c r="AZ1121" i="15" s="1"/>
  <c r="BA710" i="15"/>
  <c r="AZ710" i="15"/>
  <c r="BA1329" i="15"/>
  <c r="BA1533" i="15"/>
  <c r="BA1636" i="15" s="1"/>
  <c r="BA1430" i="15"/>
  <c r="BA1637" i="15" s="1"/>
  <c r="AZ1430" i="15"/>
  <c r="AZ1637" i="15" s="1"/>
  <c r="AZ1533" i="15"/>
  <c r="AZ1636" i="15" s="1"/>
  <c r="AZ1329" i="15"/>
  <c r="BA1019" i="15"/>
  <c r="BA1121" i="15" s="1"/>
  <c r="BA813" i="15"/>
  <c r="AZ813" i="15"/>
  <c r="BA916" i="15"/>
  <c r="AZ916" i="15"/>
  <c r="AX924" i="15"/>
  <c r="AX1027" i="15"/>
  <c r="AX1129" i="15" s="1"/>
  <c r="AX821" i="15"/>
  <c r="AW821" i="15"/>
  <c r="AW924" i="15"/>
  <c r="AW1027" i="15"/>
  <c r="AW1129" i="15" s="1"/>
  <c r="AX718" i="15"/>
  <c r="AW718" i="15"/>
  <c r="AX1337" i="15"/>
  <c r="P2662" i="1"/>
  <c r="Q83" i="10" a="1"/>
  <c r="DB130" i="10"/>
  <c r="CX130" i="10"/>
  <c r="CO130" i="10"/>
  <c r="CV130" i="10"/>
  <c r="DA130" i="10"/>
  <c r="DF130" i="10"/>
  <c r="CU130" i="10"/>
  <c r="DG130" i="10"/>
  <c r="CZ130" i="10"/>
  <c r="CT130" i="10"/>
  <c r="Q68" i="10" a="1"/>
  <c r="CR130" i="10"/>
  <c r="CQ130" i="10"/>
  <c r="CY130" i="10"/>
  <c r="DC130" i="10"/>
  <c r="DA137" i="10" a="1"/>
  <c r="DD130" i="10"/>
  <c r="DE130" i="10"/>
  <c r="CN130" i="10"/>
  <c r="CP130" i="10"/>
  <c r="CS130" i="10"/>
  <c r="CW130" i="10"/>
  <c r="AL4196" i="15" l="1"/>
  <c r="AL3577" i="15"/>
  <c r="V1208" i="15"/>
  <c r="V2342" i="15"/>
  <c r="DA137" i="10"/>
  <c r="CZ139" i="10" s="1"/>
  <c r="CY110" i="10"/>
  <c r="CW110" i="10"/>
  <c r="CU110" i="10"/>
  <c r="CZ110" i="10"/>
  <c r="CX110" i="10"/>
  <c r="CS110" i="10"/>
  <c r="DE110" i="10"/>
  <c r="CQ110" i="10"/>
  <c r="DF110" i="10"/>
  <c r="CP110" i="10"/>
  <c r="CT110" i="10"/>
  <c r="BG8669" i="15"/>
  <c r="BG9804" i="15" s="1"/>
  <c r="BG9803" i="15"/>
  <c r="DA110" i="10"/>
  <c r="CV110" i="10"/>
  <c r="DD110" i="10"/>
  <c r="DG110" i="10"/>
  <c r="DB110" i="10"/>
  <c r="CN110" i="10"/>
  <c r="CO110" i="10"/>
  <c r="CR110" i="10"/>
  <c r="DC110" i="10"/>
  <c r="BJ9184" i="15"/>
  <c r="BJ9804" i="15" s="1"/>
  <c r="BJ9803" i="15"/>
  <c r="BM9182" i="15"/>
  <c r="BM9801" i="15"/>
  <c r="BL9182" i="15"/>
  <c r="BL9801" i="15"/>
  <c r="BI9184" i="15"/>
  <c r="BI9804" i="15" s="1"/>
  <c r="BI9803" i="15"/>
  <c r="BJ6812" i="15"/>
  <c r="BJ7946" i="15"/>
  <c r="BI6812" i="15"/>
  <c r="BI7946" i="15"/>
  <c r="Y3101" i="15"/>
  <c r="BL3042" i="15"/>
  <c r="BL3043" i="15" s="1"/>
  <c r="BL3044" i="15" s="1"/>
  <c r="Z3101" i="15"/>
  <c r="AH3082" i="15"/>
  <c r="AH3083" i="15" s="1"/>
  <c r="AH3084" i="15" s="1"/>
  <c r="BI3045" i="15"/>
  <c r="AT3070" i="15"/>
  <c r="AT3071" i="15" s="1"/>
  <c r="AT3072" i="15" s="1"/>
  <c r="BM2321" i="15"/>
  <c r="BM1187" i="15"/>
  <c r="BM1188" i="15" s="1"/>
  <c r="BM1189" i="15" s="1"/>
  <c r="BF1106" i="15"/>
  <c r="BD3053" i="15"/>
  <c r="BG1198" i="15"/>
  <c r="BG2332" i="15"/>
  <c r="BC3053" i="15"/>
  <c r="BL1187" i="15"/>
  <c r="BL2321" i="15"/>
  <c r="BL1098" i="15"/>
  <c r="BL2323" i="15"/>
  <c r="BM2323" i="15"/>
  <c r="BG2334" i="15"/>
  <c r="AZ3061" i="15"/>
  <c r="AR1130" i="15"/>
  <c r="BI1102" i="15"/>
  <c r="BF1198" i="15"/>
  <c r="BF2332" i="15"/>
  <c r="AO3073" i="15"/>
  <c r="AU3070" i="15"/>
  <c r="AU3071" i="15" s="1"/>
  <c r="AU3072" i="15" s="1"/>
  <c r="BG1106" i="15"/>
  <c r="BI3557" i="15"/>
  <c r="BI3558" i="15" s="1"/>
  <c r="BI4178" i="15" s="1"/>
  <c r="AI2982" i="15"/>
  <c r="BJ4176" i="15"/>
  <c r="BJ3557" i="15"/>
  <c r="BJ3558" i="15" s="1"/>
  <c r="BJ4178" i="15" s="1"/>
  <c r="AH2982" i="15"/>
  <c r="AQ3070" i="15"/>
  <c r="AQ3071" i="15" s="1"/>
  <c r="AQ3072" i="15" s="1"/>
  <c r="AX3069" i="15"/>
  <c r="BG3050" i="15"/>
  <c r="BG3051" i="15" s="1"/>
  <c r="BG3052" i="15" s="1"/>
  <c r="AI3082" i="15"/>
  <c r="AI3083" i="15" s="1"/>
  <c r="AI3084" i="15" s="1"/>
  <c r="AN2971" i="15"/>
  <c r="AC2994" i="15"/>
  <c r="AK3082" i="15"/>
  <c r="AK3083" i="15" s="1"/>
  <c r="AK3084" i="15" s="1"/>
  <c r="BJ3045" i="15"/>
  <c r="BA3061" i="15"/>
  <c r="AE2987" i="15"/>
  <c r="AQ2970" i="15"/>
  <c r="BA2959" i="15"/>
  <c r="T4191" i="15"/>
  <c r="T3572" i="15"/>
  <c r="AK2982" i="15"/>
  <c r="BJ2943" i="15"/>
  <c r="AZ2959" i="15"/>
  <c r="AX2458" i="15"/>
  <c r="BL4173" i="15"/>
  <c r="BL3554" i="15"/>
  <c r="AN3073" i="15"/>
  <c r="BI2434" i="15"/>
  <c r="AR2970" i="15"/>
  <c r="BF2950" i="15"/>
  <c r="BM2942" i="15"/>
  <c r="BG2950" i="15"/>
  <c r="AW2458" i="15"/>
  <c r="BF2441" i="15"/>
  <c r="AI2473" i="15"/>
  <c r="BJ2434" i="15"/>
  <c r="AU2461" i="15"/>
  <c r="AW2967" i="15"/>
  <c r="BF3050" i="15"/>
  <c r="BF3051" i="15" s="1"/>
  <c r="BF3052" i="15" s="1"/>
  <c r="AH2473" i="15"/>
  <c r="AK2473" i="15"/>
  <c r="AT2461" i="15"/>
  <c r="AO2462" i="15"/>
  <c r="AR3070" i="15"/>
  <c r="AR3071" i="15" s="1"/>
  <c r="AR3072" i="15" s="1"/>
  <c r="BL2942" i="15"/>
  <c r="AN2462" i="15"/>
  <c r="AR4176" i="15"/>
  <c r="AR3557" i="15"/>
  <c r="BA2450" i="15"/>
  <c r="AL3082" i="15"/>
  <c r="AL3083" i="15" s="1"/>
  <c r="AL3084" i="15" s="1"/>
  <c r="BL2433" i="15"/>
  <c r="AU2970" i="15"/>
  <c r="AB2994" i="15"/>
  <c r="AX2967" i="15"/>
  <c r="AQ2461" i="15"/>
  <c r="AW3069" i="15"/>
  <c r="BM3042" i="15"/>
  <c r="BM3043" i="15" s="1"/>
  <c r="BM3044" i="15" s="1"/>
  <c r="BM2433" i="15"/>
  <c r="AL2982" i="15"/>
  <c r="BC2951" i="15"/>
  <c r="AR2461" i="15"/>
  <c r="BD2951" i="15"/>
  <c r="BM3555" i="15"/>
  <c r="BA4180" i="15"/>
  <c r="BA3561" i="15"/>
  <c r="BA3562" i="15" s="1"/>
  <c r="BA3563" i="15" s="1"/>
  <c r="BA3564" i="15" s="1"/>
  <c r="BA3565" i="15" s="1"/>
  <c r="BA3566" i="15" s="1"/>
  <c r="BA3567" i="15" s="1"/>
  <c r="AZ2450" i="15"/>
  <c r="AL2473" i="15"/>
  <c r="AF2987" i="15"/>
  <c r="AT2970" i="15"/>
  <c r="BI2943" i="15"/>
  <c r="BD2442" i="15"/>
  <c r="BC2442" i="15"/>
  <c r="BG2441" i="15"/>
  <c r="BG3563" i="15"/>
  <c r="BG3564" i="15" s="1"/>
  <c r="BG4184" i="15" s="1"/>
  <c r="BC3564" i="15"/>
  <c r="BC4184" i="15" s="1"/>
  <c r="AE3583" i="15"/>
  <c r="BF4180" i="15"/>
  <c r="BF3561" i="15"/>
  <c r="BI4177" i="15"/>
  <c r="AC3590" i="15"/>
  <c r="BJ4177" i="15"/>
  <c r="AK3582" i="15"/>
  <c r="AK4201" i="15"/>
  <c r="BD3562" i="15"/>
  <c r="BD4181" i="15"/>
  <c r="BA4186" i="15"/>
  <c r="AT3576" i="15"/>
  <c r="AT4195" i="15"/>
  <c r="AZ4186" i="15"/>
  <c r="AZ3567" i="15"/>
  <c r="AU3572" i="15"/>
  <c r="AU4191" i="15"/>
  <c r="AW3578" i="15"/>
  <c r="AW4197" i="15"/>
  <c r="AX3570" i="15"/>
  <c r="AX4189" i="15"/>
  <c r="AF3586" i="15"/>
  <c r="AO3574" i="15"/>
  <c r="AO4193" i="15"/>
  <c r="AN4198" i="15"/>
  <c r="AN3579" i="15"/>
  <c r="AR4192" i="15"/>
  <c r="AQ4196" i="15"/>
  <c r="AQ3577" i="15"/>
  <c r="AB3585" i="15"/>
  <c r="V3601" i="15"/>
  <c r="W3589" i="15"/>
  <c r="N3601" i="15"/>
  <c r="M3610" i="15"/>
  <c r="H3601" i="15"/>
  <c r="G3596" i="15"/>
  <c r="BL4112" i="15"/>
  <c r="BL4113" i="15" s="1"/>
  <c r="BL4114" i="15" s="1"/>
  <c r="BL4115" i="15" s="1"/>
  <c r="BM4112" i="15"/>
  <c r="BM4113" i="15" s="1"/>
  <c r="BM4114" i="15" s="1"/>
  <c r="BM4115" i="15" s="1"/>
  <c r="BG4128" i="15"/>
  <c r="BG4129" i="15" s="1"/>
  <c r="BG4130" i="15" s="1"/>
  <c r="BG4131" i="15" s="1"/>
  <c r="BF4128" i="15"/>
  <c r="BF4129" i="15" s="1"/>
  <c r="BF4130" i="15" s="1"/>
  <c r="BF4131" i="15" s="1"/>
  <c r="BI4116" i="15"/>
  <c r="BI4117" i="15" s="1"/>
  <c r="BI4118" i="15" s="1"/>
  <c r="BI4119" i="15" s="1"/>
  <c r="BJ4116" i="15"/>
  <c r="BJ4117" i="15" s="1"/>
  <c r="BJ4118" i="15" s="1"/>
  <c r="BJ4119" i="15" s="1"/>
  <c r="BC4133" i="15"/>
  <c r="BD4133" i="15"/>
  <c r="AC3048" i="15"/>
  <c r="AC4183" i="15" s="1"/>
  <c r="H2348" i="15"/>
  <c r="H1729" i="15"/>
  <c r="G3056" i="15"/>
  <c r="G4191" i="15" s="1"/>
  <c r="Q3575" i="15"/>
  <c r="Q4195" i="15" s="1"/>
  <c r="AI3557" i="15"/>
  <c r="AI4177" i="15" s="1"/>
  <c r="AE3045" i="15"/>
  <c r="AE4180" i="15" s="1"/>
  <c r="AH3557" i="15"/>
  <c r="AH4177" i="15" s="1"/>
  <c r="AH4114" i="15"/>
  <c r="AH4115" i="15" s="1"/>
  <c r="AI3806" i="15"/>
  <c r="AI4013" i="15" s="1"/>
  <c r="AI3909" i="15"/>
  <c r="AI4012" i="15" s="1"/>
  <c r="AH3909" i="15"/>
  <c r="AH4012" i="15" s="1"/>
  <c r="AH3806" i="15"/>
  <c r="AH4013" i="15" s="1"/>
  <c r="AE2477" i="15"/>
  <c r="AF3045" i="15"/>
  <c r="AF4180" i="15" s="1"/>
  <c r="AI4114" i="15"/>
  <c r="AI4115" i="15" s="1"/>
  <c r="G1729" i="15"/>
  <c r="G2348" i="15"/>
  <c r="AF2477" i="15"/>
  <c r="BI3913" i="15"/>
  <c r="BI4016" i="15" s="1"/>
  <c r="BJ3913" i="15"/>
  <c r="BJ4016" i="15" s="1"/>
  <c r="BJ3810" i="15"/>
  <c r="BJ4017" i="15" s="1"/>
  <c r="BI3810" i="15"/>
  <c r="BI4017" i="15" s="1"/>
  <c r="BG3925" i="15"/>
  <c r="BG4028" i="15" s="1"/>
  <c r="W3054" i="15"/>
  <c r="W4189" i="15" s="1"/>
  <c r="S3572" i="15"/>
  <c r="S4192" i="15" s="1"/>
  <c r="V3054" i="15"/>
  <c r="V4189" i="15" s="1"/>
  <c r="N3056" i="15"/>
  <c r="N4191" i="15" s="1"/>
  <c r="M3056" i="15"/>
  <c r="M4191" i="15" s="1"/>
  <c r="AB3050" i="15"/>
  <c r="AB4185" i="15" s="1"/>
  <c r="AX1539" i="15"/>
  <c r="AX1643" i="15" s="1"/>
  <c r="AW1539" i="15"/>
  <c r="AW1643" i="15" s="1"/>
  <c r="AW1436" i="15"/>
  <c r="AW1642" i="15" s="1"/>
  <c r="AX1436" i="15"/>
  <c r="AX1642" i="15" s="1"/>
  <c r="AW1336" i="15"/>
  <c r="AW1743" i="15"/>
  <c r="AW1744" i="15" s="1"/>
  <c r="AX1743" i="15"/>
  <c r="AX1744" i="15" s="1"/>
  <c r="H3056" i="15"/>
  <c r="H4191" i="15" s="1"/>
  <c r="BL3806" i="15"/>
  <c r="BL4013" i="15" s="1"/>
  <c r="BG3822" i="15"/>
  <c r="BG4029" i="15" s="1"/>
  <c r="BF3822" i="15"/>
  <c r="BF4029" i="15" s="1"/>
  <c r="AH2572" i="15"/>
  <c r="AI2572" i="15"/>
  <c r="AH2881" i="15"/>
  <c r="AH2984" i="15" s="1"/>
  <c r="AO3383" i="15"/>
  <c r="AO3487" i="15" s="1"/>
  <c r="AO3280" i="15"/>
  <c r="AO3486" i="15" s="1"/>
  <c r="AC2687" i="15"/>
  <c r="AC2790" i="15"/>
  <c r="AB2687" i="15"/>
  <c r="AC2893" i="15"/>
  <c r="AC2996" i="15" s="1"/>
  <c r="AB2790" i="15"/>
  <c r="BA3371" i="15"/>
  <c r="BA3475" i="15" s="1"/>
  <c r="BA3268" i="15"/>
  <c r="BA3474" i="15" s="1"/>
  <c r="AU2560" i="15"/>
  <c r="AT2560" i="15"/>
  <c r="AT2869" i="15"/>
  <c r="AT2972" i="15" s="1"/>
  <c r="BC2645" i="15"/>
  <c r="BD2748" i="15"/>
  <c r="BD2851" i="15"/>
  <c r="BD2953" i="15" s="1"/>
  <c r="BC2748" i="15"/>
  <c r="BD2645" i="15"/>
  <c r="AW3379" i="15"/>
  <c r="AW3483" i="15" s="1"/>
  <c r="AW3276" i="15"/>
  <c r="AW3482" i="15" s="1"/>
  <c r="AX2558" i="15"/>
  <c r="AW2558" i="15"/>
  <c r="AW2867" i="15"/>
  <c r="AW2969" i="15" s="1"/>
  <c r="AT3278" i="15"/>
  <c r="AT3485" i="15" s="1"/>
  <c r="AT3381" i="15"/>
  <c r="AT3484" i="15" s="1"/>
  <c r="BC2542" i="15"/>
  <c r="BC2851" i="15"/>
  <c r="BC2953" i="15" s="1"/>
  <c r="BD2542" i="15"/>
  <c r="AU2869" i="15"/>
  <c r="AU2972" i="15" s="1"/>
  <c r="AT2663" i="15"/>
  <c r="AU2766" i="15"/>
  <c r="AT2766" i="15"/>
  <c r="AU2663" i="15"/>
  <c r="AU3278" i="15"/>
  <c r="AU3485" i="15" s="1"/>
  <c r="AU3381" i="15"/>
  <c r="AU3484" i="15" s="1"/>
  <c r="AR2560" i="15"/>
  <c r="AQ2560" i="15"/>
  <c r="AQ2869" i="15"/>
  <c r="AQ2972" i="15" s="1"/>
  <c r="AX2867" i="15"/>
  <c r="AX2969" i="15" s="1"/>
  <c r="AX2661" i="15"/>
  <c r="AW2764" i="15"/>
  <c r="AW2661" i="15"/>
  <c r="AX2764" i="15"/>
  <c r="AF3399" i="15"/>
  <c r="AF3503" i="15" s="1"/>
  <c r="AF3296" i="15"/>
  <c r="AF3502" i="15" s="1"/>
  <c r="AB3302" i="15"/>
  <c r="AB3509" i="15" s="1"/>
  <c r="AB3405" i="15"/>
  <c r="AB3508" i="15" s="1"/>
  <c r="AO2562" i="15"/>
  <c r="AN2871" i="15"/>
  <c r="AN2973" i="15" s="1"/>
  <c r="AN2562" i="15"/>
  <c r="AB2893" i="15"/>
  <c r="AB2996" i="15" s="1"/>
  <c r="AB2584" i="15"/>
  <c r="AC2584" i="15"/>
  <c r="Z4132" i="15"/>
  <c r="Z4133" i="15" s="1"/>
  <c r="Y4132" i="15"/>
  <c r="Y4133" i="15" s="1"/>
  <c r="AZ3268" i="15"/>
  <c r="AZ3474" i="15" s="1"/>
  <c r="AZ3371" i="15"/>
  <c r="AZ3475" i="15" s="1"/>
  <c r="AK3393" i="15"/>
  <c r="AK3496" i="15" s="1"/>
  <c r="AK3290" i="15"/>
  <c r="AK3497" i="15" s="1"/>
  <c r="BG3258" i="15"/>
  <c r="BG3465" i="15" s="1"/>
  <c r="BG3361" i="15"/>
  <c r="BG3464" i="15" s="1"/>
  <c r="AR3381" i="15"/>
  <c r="AR3484" i="15" s="1"/>
  <c r="AR3278" i="15"/>
  <c r="AR3485" i="15" s="1"/>
  <c r="BA2653" i="15"/>
  <c r="BA2859" i="15"/>
  <c r="BA2961" i="15" s="1"/>
  <c r="AZ2653" i="15"/>
  <c r="BA2756" i="15"/>
  <c r="AZ2756" i="15"/>
  <c r="AL3290" i="15"/>
  <c r="AL3497" i="15" s="1"/>
  <c r="AL3393" i="15"/>
  <c r="AL3496" i="15" s="1"/>
  <c r="BD3260" i="15"/>
  <c r="BD3466" i="15" s="1"/>
  <c r="BD3363" i="15"/>
  <c r="BD3467" i="15" s="1"/>
  <c r="AF2887" i="15"/>
  <c r="AF2989" i="15" s="1"/>
  <c r="AF2681" i="15"/>
  <c r="AE2681" i="15"/>
  <c r="AF2784" i="15"/>
  <c r="AE2784" i="15"/>
  <c r="BM3911" i="15"/>
  <c r="BM4015" i="15" s="1"/>
  <c r="BL3911" i="15"/>
  <c r="BL4015" i="15" s="1"/>
  <c r="BL3808" i="15"/>
  <c r="BL4014" i="15" s="1"/>
  <c r="BM3808" i="15"/>
  <c r="BM4014" i="15" s="1"/>
  <c r="AE3399" i="15"/>
  <c r="AE3503" i="15" s="1"/>
  <c r="AE3296" i="15"/>
  <c r="AE3502" i="15" s="1"/>
  <c r="AN3280" i="15"/>
  <c r="AN3486" i="15" s="1"/>
  <c r="AN3383" i="15"/>
  <c r="AN3487" i="15" s="1"/>
  <c r="BF3258" i="15"/>
  <c r="BF3465" i="15" s="1"/>
  <c r="BF3361" i="15"/>
  <c r="BF3464" i="15" s="1"/>
  <c r="BM3806" i="15"/>
  <c r="BM4013" i="15" s="1"/>
  <c r="Z3568" i="15"/>
  <c r="Z4188" i="15" s="1"/>
  <c r="BL2635" i="15"/>
  <c r="BM2738" i="15"/>
  <c r="BM2841" i="15"/>
  <c r="BM2944" i="15" s="1"/>
  <c r="BM2635" i="15"/>
  <c r="BL2738" i="15"/>
  <c r="BI3252" i="15"/>
  <c r="BI3458" i="15" s="1"/>
  <c r="BI3355" i="15"/>
  <c r="BI3459" i="15" s="1"/>
  <c r="BF2746" i="15"/>
  <c r="BG2849" i="15"/>
  <c r="BG2952" i="15" s="1"/>
  <c r="BG2643" i="15"/>
  <c r="BF2643" i="15"/>
  <c r="BG2746" i="15"/>
  <c r="AZ2859" i="15"/>
  <c r="AZ2961" i="15" s="1"/>
  <c r="BA2550" i="15"/>
  <c r="AZ2550" i="15"/>
  <c r="BM3909" i="15"/>
  <c r="BM4012" i="15" s="1"/>
  <c r="AH3290" i="15"/>
  <c r="AH3497" i="15" s="1"/>
  <c r="AH3393" i="15"/>
  <c r="AH3496" i="15" s="1"/>
  <c r="AR2869" i="15"/>
  <c r="AR2972" i="15" s="1"/>
  <c r="AR2663" i="15"/>
  <c r="AR2766" i="15"/>
  <c r="AQ2766" i="15"/>
  <c r="AQ2663" i="15"/>
  <c r="AL2572" i="15"/>
  <c r="AK2572" i="15"/>
  <c r="AK2881" i="15"/>
  <c r="AK2984" i="15" s="1"/>
  <c r="AL2881" i="15"/>
  <c r="AL2984" i="15" s="1"/>
  <c r="AL2778" i="15"/>
  <c r="AL2675" i="15"/>
  <c r="AK2675" i="15"/>
  <c r="AK2778" i="15"/>
  <c r="BL3250" i="15"/>
  <c r="BL3457" i="15" s="1"/>
  <c r="BL3353" i="15"/>
  <c r="BL3456" i="15" s="1"/>
  <c r="BM3250" i="15"/>
  <c r="BM3457" i="15" s="1"/>
  <c r="BM3353" i="15"/>
  <c r="BM3456" i="15" s="1"/>
  <c r="BL3909" i="15"/>
  <c r="BL4012" i="15" s="1"/>
  <c r="BJ3252" i="15"/>
  <c r="BJ3458" i="15" s="1"/>
  <c r="BJ3355" i="15"/>
  <c r="BJ3459" i="15" s="1"/>
  <c r="K3573" i="15"/>
  <c r="K4193" i="15" s="1"/>
  <c r="AI2675" i="15"/>
  <c r="AH2778" i="15"/>
  <c r="AI2881" i="15"/>
  <c r="AI2984" i="15" s="1"/>
  <c r="AH2675" i="15"/>
  <c r="AI2778" i="15"/>
  <c r="AO2768" i="15"/>
  <c r="AO2665" i="15"/>
  <c r="AN2768" i="15"/>
  <c r="AO2871" i="15"/>
  <c r="AO2973" i="15" s="1"/>
  <c r="AN2665" i="15"/>
  <c r="BF2849" i="15"/>
  <c r="BF2952" i="15" s="1"/>
  <c r="BG2540" i="15"/>
  <c r="BF2540" i="15"/>
  <c r="BJ2534" i="15"/>
  <c r="BI2534" i="15"/>
  <c r="BI2843" i="15"/>
  <c r="BI2945" i="15" s="1"/>
  <c r="BJ2740" i="15"/>
  <c r="BJ2637" i="15"/>
  <c r="BI2740" i="15"/>
  <c r="BJ2843" i="15"/>
  <c r="BJ2945" i="15" s="1"/>
  <c r="BI2637" i="15"/>
  <c r="Y3568" i="15"/>
  <c r="Y4188" i="15" s="1"/>
  <c r="AI3393" i="15"/>
  <c r="AI3496" i="15" s="1"/>
  <c r="AI3290" i="15"/>
  <c r="AI3497" i="15" s="1"/>
  <c r="AE2578" i="15"/>
  <c r="AE2887" i="15"/>
  <c r="AE2989" i="15" s="1"/>
  <c r="AF2578" i="15"/>
  <c r="BM2532" i="15"/>
  <c r="BL2532" i="15"/>
  <c r="BL2841" i="15"/>
  <c r="BL2944" i="15" s="1"/>
  <c r="AC3405" i="15"/>
  <c r="AC3508" i="15" s="1"/>
  <c r="AC3302" i="15"/>
  <c r="AC3509" i="15" s="1"/>
  <c r="AQ3278" i="15"/>
  <c r="AQ3485" i="15" s="1"/>
  <c r="AQ3381" i="15"/>
  <c r="AQ3484" i="15" s="1"/>
  <c r="J3573" i="15"/>
  <c r="J4193" i="15" s="1"/>
  <c r="AX3276" i="15"/>
  <c r="AX3482" i="15" s="1"/>
  <c r="AX3379" i="15"/>
  <c r="AX3483" i="15" s="1"/>
  <c r="P3578" i="15"/>
  <c r="P4198" i="15" s="1"/>
  <c r="BC3260" i="15"/>
  <c r="BC3466" i="15" s="1"/>
  <c r="BC3363" i="15"/>
  <c r="BC3467" i="15" s="1"/>
  <c r="BJ3915" i="15"/>
  <c r="BJ4019" i="15" s="1"/>
  <c r="BI3915" i="15"/>
  <c r="BI4019" i="15" s="1"/>
  <c r="BJ3812" i="15"/>
  <c r="BJ4018" i="15" s="1"/>
  <c r="BI3812" i="15"/>
  <c r="BI4018" i="15" s="1"/>
  <c r="BJ2242" i="15"/>
  <c r="BJ2243" i="15" s="1"/>
  <c r="BI1832" i="15"/>
  <c r="BI2037" i="15"/>
  <c r="BI2140" i="15" s="1"/>
  <c r="BI1934" i="15"/>
  <c r="BI2141" i="15" s="1"/>
  <c r="BJ2037" i="15"/>
  <c r="BJ2140" i="15" s="1"/>
  <c r="BJ1934" i="15"/>
  <c r="BJ2141" i="15" s="1"/>
  <c r="BI2242" i="15"/>
  <c r="BI2243" i="15" s="1"/>
  <c r="AQ1958" i="15"/>
  <c r="AQ2165" i="15" s="1"/>
  <c r="AQ1856" i="15"/>
  <c r="AQ2061" i="15"/>
  <c r="AQ2164" i="15" s="1"/>
  <c r="AR1958" i="15"/>
  <c r="AR2165" i="15" s="1"/>
  <c r="AR2061" i="15"/>
  <c r="AR2164" i="15" s="1"/>
  <c r="AR2266" i="15"/>
  <c r="AR2267" i="15" s="1"/>
  <c r="AQ2266" i="15"/>
  <c r="AQ2267" i="15" s="1"/>
  <c r="BG2276" i="15"/>
  <c r="BG2277" i="15" s="1"/>
  <c r="Y2341" i="15"/>
  <c r="Y1207" i="15"/>
  <c r="BF2276" i="15"/>
  <c r="BF2277" i="15" s="1"/>
  <c r="BI2308" i="15"/>
  <c r="BI1174" i="15"/>
  <c r="BJ2308" i="15"/>
  <c r="BJ1174" i="15"/>
  <c r="Q83" i="10"/>
  <c r="Q68" i="10"/>
  <c r="AK1755" i="15"/>
  <c r="AK1756" i="15" s="1"/>
  <c r="AL1755" i="15"/>
  <c r="AL1756" i="15" s="1"/>
  <c r="AT1029" i="15"/>
  <c r="AT1132" i="15" s="1"/>
  <c r="AT720" i="15"/>
  <c r="AU720" i="15"/>
  <c r="AR1747" i="15"/>
  <c r="AR1748" i="15" s="1"/>
  <c r="AQ1747" i="15"/>
  <c r="AQ1748" i="15" s="1"/>
  <c r="BJ1515" i="15"/>
  <c r="BJ1619" i="15" s="1"/>
  <c r="BJ1412" i="15"/>
  <c r="BJ1618" i="15" s="1"/>
  <c r="BI1312" i="15"/>
  <c r="AR720" i="15"/>
  <c r="AQ1029" i="15"/>
  <c r="AQ1132" i="15" s="1"/>
  <c r="AQ720" i="15"/>
  <c r="BM894" i="15"/>
  <c r="BM791" i="15"/>
  <c r="BL894" i="15"/>
  <c r="BL791" i="15"/>
  <c r="BM997" i="15"/>
  <c r="BM1100" i="15" s="1"/>
  <c r="AT1130" i="15"/>
  <c r="AQ1543" i="15"/>
  <c r="AQ1647" i="15" s="1"/>
  <c r="AR1340" i="15"/>
  <c r="AQ1440" i="15"/>
  <c r="AQ1646" i="15" s="1"/>
  <c r="AU2266" i="15"/>
  <c r="AU2267" i="15" s="1"/>
  <c r="AT2266" i="15"/>
  <c r="AT2267" i="15" s="1"/>
  <c r="BI1001" i="15"/>
  <c r="BI1104" i="15" s="1"/>
  <c r="BJ692" i="15"/>
  <c r="BI692" i="15"/>
  <c r="BG696" i="15"/>
  <c r="BF696" i="15"/>
  <c r="BF1005" i="15"/>
  <c r="BF1108" i="15" s="1"/>
  <c r="BG1005" i="15"/>
  <c r="BG1108" i="15" s="1"/>
  <c r="BF799" i="15"/>
  <c r="BG902" i="15"/>
  <c r="BF902" i="15"/>
  <c r="BG799" i="15"/>
  <c r="AO1341" i="15"/>
  <c r="AO1545" i="15"/>
  <c r="AO1648" i="15" s="1"/>
  <c r="AO1442" i="15"/>
  <c r="AO1649" i="15" s="1"/>
  <c r="BM1715" i="15"/>
  <c r="BM1716" i="15" s="1"/>
  <c r="BL1715" i="15"/>
  <c r="BL1716" i="15" s="1"/>
  <c r="AT1230" i="15"/>
  <c r="AT1231" i="15" s="1"/>
  <c r="AT1232" i="15" s="1"/>
  <c r="AU1230" i="15"/>
  <c r="AU1231" i="15" s="1"/>
  <c r="AU1232" i="15" s="1"/>
  <c r="AN1233" i="15"/>
  <c r="AO1233" i="15"/>
  <c r="BJ1719" i="15"/>
  <c r="BJ1720" i="15" s="1"/>
  <c r="BI1719" i="15"/>
  <c r="BI1720" i="15" s="1"/>
  <c r="BJ1102" i="15"/>
  <c r="AK1037" i="15"/>
  <c r="AK1140" i="15" s="1"/>
  <c r="AL728" i="15"/>
  <c r="AK728" i="15"/>
  <c r="AO722" i="15"/>
  <c r="AN1031" i="15"/>
  <c r="AN1133" i="15" s="1"/>
  <c r="AN722" i="15"/>
  <c r="AU1130" i="15"/>
  <c r="BL1408" i="15"/>
  <c r="BL1614" i="15" s="1"/>
  <c r="BL1511" i="15"/>
  <c r="BL1615" i="15" s="1"/>
  <c r="BM1308" i="15"/>
  <c r="BJ1312" i="15"/>
  <c r="BI1515" i="15"/>
  <c r="BI1619" i="15" s="1"/>
  <c r="BI1412" i="15"/>
  <c r="BI1618" i="15" s="1"/>
  <c r="AU1440" i="15"/>
  <c r="AU1646" i="15" s="1"/>
  <c r="AU1543" i="15"/>
  <c r="AU1647" i="15" s="1"/>
  <c r="AT1340" i="15"/>
  <c r="AK1138" i="15"/>
  <c r="AU1029" i="15"/>
  <c r="AU1132" i="15" s="1"/>
  <c r="AT926" i="15"/>
  <c r="AU823" i="15"/>
  <c r="AT823" i="15"/>
  <c r="AU926" i="15"/>
  <c r="AO2268" i="15"/>
  <c r="AO2269" i="15" s="1"/>
  <c r="AN2268" i="15"/>
  <c r="AN2269" i="15" s="1"/>
  <c r="BL997" i="15"/>
  <c r="BL1100" i="15" s="1"/>
  <c r="BM688" i="15"/>
  <c r="BL688" i="15"/>
  <c r="AT1856" i="15"/>
  <c r="AU2061" i="15"/>
  <c r="AU2164" i="15" s="1"/>
  <c r="AT1958" i="15"/>
  <c r="AT2165" i="15" s="1"/>
  <c r="AU1958" i="15"/>
  <c r="AU2165" i="15" s="1"/>
  <c r="AT2061" i="15"/>
  <c r="AT2164" i="15" s="1"/>
  <c r="AR1543" i="15"/>
  <c r="AR1647" i="15" s="1"/>
  <c r="AR1440" i="15"/>
  <c r="AR1646" i="15" s="1"/>
  <c r="AQ1340" i="15"/>
  <c r="AN1859" i="15"/>
  <c r="AO1960" i="15"/>
  <c r="AO2166" i="15" s="1"/>
  <c r="AO2063" i="15"/>
  <c r="AO2167" i="15" s="1"/>
  <c r="AN2063" i="15"/>
  <c r="AN2167" i="15" s="1"/>
  <c r="AN1960" i="15"/>
  <c r="AN2166" i="15" s="1"/>
  <c r="AL1138" i="15"/>
  <c r="AN1131" i="15"/>
  <c r="AR823" i="15"/>
  <c r="AR926" i="15"/>
  <c r="AQ926" i="15"/>
  <c r="AQ823" i="15"/>
  <c r="AQ1131" i="15" s="1"/>
  <c r="AR1029" i="15"/>
  <c r="AR1132" i="15" s="1"/>
  <c r="AN1545" i="15"/>
  <c r="AN1648" i="15" s="1"/>
  <c r="AN1442" i="15"/>
  <c r="AN1649" i="15" s="1"/>
  <c r="AN1341" i="15"/>
  <c r="BG1316" i="15"/>
  <c r="BF1519" i="15"/>
  <c r="BF1623" i="15" s="1"/>
  <c r="BF1416" i="15"/>
  <c r="BF1622" i="15" s="1"/>
  <c r="BM1511" i="15"/>
  <c r="BM1615" i="15" s="1"/>
  <c r="BL1308" i="15"/>
  <c r="BM1408" i="15"/>
  <c r="BM1614" i="15" s="1"/>
  <c r="AO928" i="15"/>
  <c r="AN928" i="15"/>
  <c r="AO1031" i="15"/>
  <c r="AO1133" i="15" s="1"/>
  <c r="AO825" i="15"/>
  <c r="AN825" i="15"/>
  <c r="AO1131" i="15"/>
  <c r="AU1340" i="15"/>
  <c r="AT1543" i="15"/>
  <c r="AT1647" i="15" s="1"/>
  <c r="AT1440" i="15"/>
  <c r="AT1646" i="15" s="1"/>
  <c r="R280" i="4"/>
  <c r="R274" i="4"/>
  <c r="BM1098" i="15"/>
  <c r="BG1416" i="15"/>
  <c r="BG1622" i="15" s="1"/>
  <c r="BG1519" i="15"/>
  <c r="BG1623" i="15" s="1"/>
  <c r="BF1316" i="15"/>
  <c r="AL934" i="15"/>
  <c r="AL1037" i="15"/>
  <c r="AL1140" i="15" s="1"/>
  <c r="AK831" i="15"/>
  <c r="AK934" i="15"/>
  <c r="AL831" i="15"/>
  <c r="AL1348" i="15"/>
  <c r="AK1448" i="15"/>
  <c r="AK1654" i="15" s="1"/>
  <c r="AK1551" i="15"/>
  <c r="AK1655" i="15" s="1"/>
  <c r="AL1551" i="15"/>
  <c r="AL1655" i="15" s="1"/>
  <c r="AL1448" i="15"/>
  <c r="AL1654" i="15" s="1"/>
  <c r="AK1348" i="15"/>
  <c r="BI898" i="15"/>
  <c r="BJ898" i="15"/>
  <c r="BJ795" i="15"/>
  <c r="BI795" i="15"/>
  <c r="BJ1001" i="15"/>
  <c r="BJ1104" i="15" s="1"/>
  <c r="AZ1222" i="15"/>
  <c r="AZ1223" i="15" s="1"/>
  <c r="AZ1224" i="15" s="1"/>
  <c r="BA1122" i="15"/>
  <c r="AZ1122" i="15"/>
  <c r="AZ2256" i="15"/>
  <c r="AZ2257" i="15" s="1"/>
  <c r="J2343" i="15"/>
  <c r="J1724" i="15"/>
  <c r="AH1245" i="15"/>
  <c r="BD1323" i="15"/>
  <c r="AX1339" i="15"/>
  <c r="BD1731" i="15"/>
  <c r="BD1732" i="15" s="1"/>
  <c r="M2343" i="15"/>
  <c r="M1209" i="15"/>
  <c r="BD2248" i="15"/>
  <c r="BD2249" i="15" s="1"/>
  <c r="AX1854" i="15"/>
  <c r="AX2059" i="15"/>
  <c r="AX2163" i="15" s="1"/>
  <c r="AW2059" i="15"/>
  <c r="AW2163" i="15" s="1"/>
  <c r="AX1956" i="15"/>
  <c r="AX2162" i="15" s="1"/>
  <c r="AW1956" i="15"/>
  <c r="AW2162" i="15" s="1"/>
  <c r="BC1731" i="15"/>
  <c r="BC1732" i="15" s="1"/>
  <c r="AW2264" i="15"/>
  <c r="AW2265" i="15" s="1"/>
  <c r="BD1838" i="15"/>
  <c r="BD1940" i="15"/>
  <c r="BD2146" i="15" s="1"/>
  <c r="BC1940" i="15"/>
  <c r="BC2146" i="15" s="1"/>
  <c r="BC2043" i="15"/>
  <c r="BC2147" i="15" s="1"/>
  <c r="BD2043" i="15"/>
  <c r="BD2147" i="15" s="1"/>
  <c r="N2343" i="15"/>
  <c r="N1209" i="15"/>
  <c r="BC2248" i="15"/>
  <c r="BC2249" i="15" s="1"/>
  <c r="AX2264" i="15"/>
  <c r="AX2265" i="15" s="1"/>
  <c r="AI1245" i="15"/>
  <c r="BA1222" i="15"/>
  <c r="BA1223" i="15" s="1"/>
  <c r="BA1224" i="15" s="1"/>
  <c r="AW1130" i="15"/>
  <c r="AZ1700" i="15"/>
  <c r="AZ2319" i="15"/>
  <c r="BA1846" i="15"/>
  <c r="BA2051" i="15"/>
  <c r="BA2155" i="15" s="1"/>
  <c r="AZ2051" i="15"/>
  <c r="AZ2155" i="15" s="1"/>
  <c r="BA1948" i="15"/>
  <c r="BA2154" i="15" s="1"/>
  <c r="AZ1948" i="15"/>
  <c r="AZ2154" i="15" s="1"/>
  <c r="BA1331" i="15"/>
  <c r="BC1114" i="15"/>
  <c r="BA1700" i="15"/>
  <c r="BA2319" i="15"/>
  <c r="AX1188" i="15"/>
  <c r="AX2322" i="15"/>
  <c r="BD1114" i="15"/>
  <c r="AN1716" i="15"/>
  <c r="AN2335" i="15"/>
  <c r="BA2256" i="15"/>
  <c r="BA2257" i="15" s="1"/>
  <c r="AH1711" i="15"/>
  <c r="AH2330" i="15"/>
  <c r="BC1180" i="15"/>
  <c r="BC2314" i="15"/>
  <c r="AL1204" i="15"/>
  <c r="AL2338" i="15"/>
  <c r="AW1188" i="15"/>
  <c r="AW2322" i="15"/>
  <c r="AZ1859" i="15"/>
  <c r="AR1197" i="15"/>
  <c r="AR2331" i="15"/>
  <c r="AE1198" i="15"/>
  <c r="AE2332" i="15"/>
  <c r="AU1708" i="15"/>
  <c r="AU2327" i="15"/>
  <c r="AI1711" i="15"/>
  <c r="AI2330" i="15"/>
  <c r="AF1198" i="15"/>
  <c r="AF2332" i="15"/>
  <c r="AX1130" i="15"/>
  <c r="AU1347" i="15"/>
  <c r="AQ1197" i="15"/>
  <c r="AQ2331" i="15"/>
  <c r="BG1723" i="15"/>
  <c r="AK1204" i="15"/>
  <c r="AK2338" i="15"/>
  <c r="AO1716" i="15"/>
  <c r="AO2335" i="15"/>
  <c r="AU1862" i="15"/>
  <c r="BF1723" i="15"/>
  <c r="AT1708" i="15"/>
  <c r="AT2327" i="15"/>
  <c r="BD1180" i="15"/>
  <c r="BD2314" i="15"/>
  <c r="AB2338" i="15"/>
  <c r="AB1204" i="15"/>
  <c r="AC2337" i="15"/>
  <c r="AC1203" i="15"/>
  <c r="W2341" i="15"/>
  <c r="W1207" i="15"/>
  <c r="Z1739" i="15"/>
  <c r="K2345" i="15"/>
  <c r="K1726" i="15"/>
  <c r="Q1724" i="15"/>
  <c r="Q2344" i="15" s="1"/>
  <c r="P1724" i="15"/>
  <c r="P2344" i="15" s="1"/>
  <c r="T1725" i="15"/>
  <c r="T2345" i="15" s="1"/>
  <c r="S1725" i="15"/>
  <c r="S2345" i="15" s="1"/>
  <c r="Z1206" i="15"/>
  <c r="Z2341" i="15" s="1"/>
  <c r="BD1324" i="15"/>
  <c r="BC1527" i="15"/>
  <c r="BC1631" i="15" s="1"/>
  <c r="BC1424" i="15"/>
  <c r="BC1630" i="15" s="1"/>
  <c r="BD910" i="15"/>
  <c r="BC910" i="15"/>
  <c r="BD807" i="15"/>
  <c r="BD1013" i="15"/>
  <c r="BD1116" i="15" s="1"/>
  <c r="BC807" i="15"/>
  <c r="BC1013" i="15"/>
  <c r="BC1116" i="15" s="1"/>
  <c r="BC704" i="15"/>
  <c r="BD704" i="15"/>
  <c r="BD1424" i="15"/>
  <c r="BD1630" i="15" s="1"/>
  <c r="BD1527" i="15"/>
  <c r="BD1631" i="15" s="1"/>
  <c r="BC1324" i="15"/>
  <c r="BA1021" i="15"/>
  <c r="BA1124" i="15" s="1"/>
  <c r="BA918" i="15"/>
  <c r="AZ918" i="15"/>
  <c r="BA815" i="15"/>
  <c r="AZ815" i="15"/>
  <c r="BA1432" i="15"/>
  <c r="BA1638" i="15" s="1"/>
  <c r="BA1535" i="15"/>
  <c r="BA1639" i="15" s="1"/>
  <c r="AZ1332" i="15"/>
  <c r="BA1332" i="15"/>
  <c r="AZ1432" i="15"/>
  <c r="AZ1638" i="15" s="1"/>
  <c r="AZ1535" i="15"/>
  <c r="AZ1639" i="15" s="1"/>
  <c r="AZ1021" i="15"/>
  <c r="AZ1124" i="15" s="1"/>
  <c r="BA712" i="15"/>
  <c r="AZ712" i="15"/>
  <c r="AX1029" i="15"/>
  <c r="AX1132" i="15" s="1"/>
  <c r="AX926" i="15"/>
  <c r="AW926" i="15"/>
  <c r="AX823" i="15"/>
  <c r="AW823" i="15"/>
  <c r="AX1340" i="15"/>
  <c r="AW720" i="15"/>
  <c r="AW1029" i="15"/>
  <c r="AW1132" i="15" s="1"/>
  <c r="AX720" i="15"/>
  <c r="L371" i="1"/>
  <c r="H565" i="1"/>
  <c r="P138" i="1"/>
  <c r="L343" i="1"/>
  <c r="P162" i="1"/>
  <c r="O2276" i="1"/>
  <c r="O455" i="1"/>
  <c r="O2374" i="1"/>
  <c r="O2274" i="1"/>
  <c r="O441" i="1"/>
  <c r="H557" i="1"/>
  <c r="O2264" i="1"/>
  <c r="O475" i="1"/>
  <c r="O463" i="1"/>
  <c r="H553" i="1"/>
  <c r="O2366" i="1"/>
  <c r="O2359" i="1"/>
  <c r="O2262" i="1"/>
  <c r="O2362" i="1"/>
  <c r="O2269" i="1"/>
  <c r="O461" i="1"/>
  <c r="O2380" i="1"/>
  <c r="H543" i="1"/>
  <c r="O2289" i="1"/>
  <c r="O2383" i="1"/>
  <c r="O2277" i="1"/>
  <c r="O2367" i="1"/>
  <c r="O449" i="1"/>
  <c r="O2275" i="1"/>
  <c r="O2284" i="1"/>
  <c r="O2290" i="1"/>
  <c r="O2263" i="1"/>
  <c r="O2260" i="1"/>
  <c r="O2369" i="1"/>
  <c r="O2288" i="1"/>
  <c r="O454" i="1"/>
  <c r="O468" i="1"/>
  <c r="O2387" i="1"/>
  <c r="O453" i="1"/>
  <c r="O2271" i="1"/>
  <c r="O460" i="1"/>
  <c r="O474" i="1"/>
  <c r="O2280" i="1"/>
  <c r="O2283" i="1"/>
  <c r="O2384" i="1"/>
  <c r="O2287" i="1"/>
  <c r="O2285" i="1"/>
  <c r="P151" i="1"/>
  <c r="O452" i="1"/>
  <c r="O2270" i="1"/>
  <c r="O2371" i="1"/>
  <c r="O2291" i="1"/>
  <c r="Q84" i="10"/>
  <c r="DC131" i="10"/>
  <c r="CP131" i="10"/>
  <c r="CY131" i="10"/>
  <c r="DB137" i="10" a="1"/>
  <c r="DF131" i="10"/>
  <c r="CV131" i="10"/>
  <c r="CN131" i="10"/>
  <c r="CS131" i="10"/>
  <c r="CZ131" i="10"/>
  <c r="CO131" i="10"/>
  <c r="CR131" i="10"/>
  <c r="CU131" i="10"/>
  <c r="DB131" i="10"/>
  <c r="DG131" i="10"/>
  <c r="CX131" i="10"/>
  <c r="DA131" i="10"/>
  <c r="DE131" i="10"/>
  <c r="DD131" i="10"/>
  <c r="CQ131" i="10"/>
  <c r="CW131" i="10"/>
  <c r="CT131" i="10"/>
  <c r="AL4197" i="15" l="1"/>
  <c r="AL3578" i="15"/>
  <c r="V2343" i="15"/>
  <c r="V1209" i="15"/>
  <c r="DB137" i="10"/>
  <c r="DA139" i="10" s="1"/>
  <c r="DC111" i="10"/>
  <c r="CT111" i="10"/>
  <c r="CR111" i="10"/>
  <c r="CP111" i="10"/>
  <c r="CO111" i="10"/>
  <c r="DF111" i="10"/>
  <c r="CQ111" i="10"/>
  <c r="CN111" i="10"/>
  <c r="DE111" i="10"/>
  <c r="DB111" i="10"/>
  <c r="CS111" i="10"/>
  <c r="DG111" i="10"/>
  <c r="CX111" i="10"/>
  <c r="DD111" i="10"/>
  <c r="CZ111" i="10"/>
  <c r="CV111" i="10"/>
  <c r="CU111" i="10"/>
  <c r="DA111" i="10"/>
  <c r="CW111" i="10"/>
  <c r="CY111" i="10"/>
  <c r="BL9183" i="15"/>
  <c r="BL9802" i="15"/>
  <c r="BM9183" i="15"/>
  <c r="BM9802" i="15"/>
  <c r="BI6813" i="15"/>
  <c r="BI7948" i="15" s="1"/>
  <c r="BI7947" i="15"/>
  <c r="BJ6813" i="15"/>
  <c r="BJ7948" i="15" s="1"/>
  <c r="BJ7947" i="15"/>
  <c r="BA3062" i="15"/>
  <c r="BA3063" i="15" s="1"/>
  <c r="BA3064" i="15" s="1"/>
  <c r="AL3085" i="15"/>
  <c r="BL2322" i="15"/>
  <c r="BL1188" i="15"/>
  <c r="BL1189" i="15" s="1"/>
  <c r="BL1190" i="15" s="1"/>
  <c r="BG2333" i="15"/>
  <c r="BG1199" i="15"/>
  <c r="BG1200" i="15" s="1"/>
  <c r="BG1201" i="15" s="1"/>
  <c r="BC3054" i="15"/>
  <c r="BC3055" i="15" s="1"/>
  <c r="BC3056" i="15" s="1"/>
  <c r="AT3073" i="15"/>
  <c r="AZ3062" i="15"/>
  <c r="AZ3063" i="15" s="1"/>
  <c r="AZ3064" i="15" s="1"/>
  <c r="AR3073" i="15"/>
  <c r="BM1190" i="15"/>
  <c r="BM2324" i="15"/>
  <c r="BL2324" i="15"/>
  <c r="BL3045" i="15"/>
  <c r="BF3053" i="15"/>
  <c r="BG2335" i="15"/>
  <c r="BJ3046" i="15"/>
  <c r="BJ3047" i="15" s="1"/>
  <c r="BJ3048" i="15" s="1"/>
  <c r="AO2974" i="15"/>
  <c r="AR2971" i="15"/>
  <c r="AO3074" i="15"/>
  <c r="AO3075" i="15" s="1"/>
  <c r="AO3076" i="15" s="1"/>
  <c r="AI3085" i="15"/>
  <c r="AK1139" i="15"/>
  <c r="AN1134" i="15"/>
  <c r="AW3070" i="15"/>
  <c r="AW3071" i="15" s="1"/>
  <c r="AW3072" i="15" s="1"/>
  <c r="AK3085" i="15"/>
  <c r="BG2337" i="15"/>
  <c r="BJ2946" i="15"/>
  <c r="BG3053" i="15"/>
  <c r="BF1199" i="15"/>
  <c r="BF2333" i="15"/>
  <c r="AR1131" i="15"/>
  <c r="AN3074" i="15"/>
  <c r="AN3075" i="15" s="1"/>
  <c r="AN3076" i="15" s="1"/>
  <c r="AT1131" i="15"/>
  <c r="BM2326" i="15"/>
  <c r="BM3045" i="15"/>
  <c r="BG2951" i="15"/>
  <c r="AE2990" i="15"/>
  <c r="T4192" i="15"/>
  <c r="T3573" i="15"/>
  <c r="AH2983" i="15"/>
  <c r="AQ3073" i="15"/>
  <c r="AH3085" i="15"/>
  <c r="AX3070" i="15"/>
  <c r="AX3071" i="15" s="1"/>
  <c r="AX3072" i="15" s="1"/>
  <c r="AQ2971" i="15"/>
  <c r="BF2951" i="15"/>
  <c r="BA2962" i="15"/>
  <c r="AX2970" i="15"/>
  <c r="AC2995" i="15"/>
  <c r="AH2474" i="15"/>
  <c r="AW2461" i="15"/>
  <c r="AF2990" i="15"/>
  <c r="BC2954" i="15"/>
  <c r="AQ2462" i="15"/>
  <c r="AN2465" i="15"/>
  <c r="BM4175" i="15"/>
  <c r="BM3556" i="15"/>
  <c r="BI3046" i="15"/>
  <c r="BI3047" i="15" s="1"/>
  <c r="BI3048" i="15" s="1"/>
  <c r="AK2983" i="15"/>
  <c r="AL2474" i="15"/>
  <c r="AU2462" i="15"/>
  <c r="AL2983" i="15"/>
  <c r="BG2442" i="15"/>
  <c r="AR2462" i="15"/>
  <c r="AO2465" i="15"/>
  <c r="AI2983" i="15"/>
  <c r="BM2943" i="15"/>
  <c r="AU2971" i="15"/>
  <c r="BL2434" i="15"/>
  <c r="BJ2437" i="15"/>
  <c r="BC2445" i="15"/>
  <c r="AT2462" i="15"/>
  <c r="BI2437" i="15"/>
  <c r="AZ2453" i="15"/>
  <c r="AI2474" i="15"/>
  <c r="AX2461" i="15"/>
  <c r="BI2946" i="15"/>
  <c r="AN2974" i="15"/>
  <c r="BL2943" i="15"/>
  <c r="AZ2962" i="15"/>
  <c r="AW2970" i="15"/>
  <c r="AT2971" i="15"/>
  <c r="BD2954" i="15"/>
  <c r="AB2995" i="15"/>
  <c r="BD2445" i="15"/>
  <c r="AU3073" i="15"/>
  <c r="BM2434" i="15"/>
  <c r="BA2453" i="15"/>
  <c r="AK2474" i="15"/>
  <c r="BL4174" i="15"/>
  <c r="BL3555" i="15"/>
  <c r="BD3054" i="15"/>
  <c r="BD3055" i="15" s="1"/>
  <c r="BD3056" i="15" s="1"/>
  <c r="AR4177" i="15"/>
  <c r="AR3558" i="15"/>
  <c r="BF2442" i="15"/>
  <c r="BG4183" i="15"/>
  <c r="BC3565" i="15"/>
  <c r="BC3566" i="15" s="1"/>
  <c r="BC4186" i="15" s="1"/>
  <c r="BI3559" i="15"/>
  <c r="BI3560" i="15" s="1"/>
  <c r="BJ3559" i="15"/>
  <c r="BJ3560" i="15" s="1"/>
  <c r="BJ4180" i="15" s="1"/>
  <c r="BM4177" i="15"/>
  <c r="BG3565" i="15"/>
  <c r="BG3566" i="15" s="1"/>
  <c r="BG4186" i="15" s="1"/>
  <c r="BL4177" i="15"/>
  <c r="AE3584" i="15"/>
  <c r="BG4185" i="15"/>
  <c r="AK4202" i="15"/>
  <c r="AK3583" i="15"/>
  <c r="AC3591" i="15"/>
  <c r="BI4179" i="15"/>
  <c r="BF3562" i="15"/>
  <c r="BF4181" i="15"/>
  <c r="BJ4179" i="15"/>
  <c r="BD4182" i="15"/>
  <c r="BD3563" i="15"/>
  <c r="AX4190" i="15"/>
  <c r="AX3571" i="15"/>
  <c r="AW4198" i="15"/>
  <c r="AW3579" i="15"/>
  <c r="AU4192" i="15"/>
  <c r="AU3573" i="15"/>
  <c r="AZ3568" i="15"/>
  <c r="AZ4187" i="15"/>
  <c r="AT4196" i="15"/>
  <c r="AT3577" i="15"/>
  <c r="BA3568" i="15"/>
  <c r="BA4187" i="15"/>
  <c r="AF3587" i="15"/>
  <c r="AQ3578" i="15"/>
  <c r="AQ4197" i="15"/>
  <c r="AR4193" i="15"/>
  <c r="AN3580" i="15"/>
  <c r="AN4199" i="15"/>
  <c r="AO4194" i="15"/>
  <c r="AO3575" i="15"/>
  <c r="AB3586" i="15"/>
  <c r="W3590" i="15"/>
  <c r="V3602" i="15"/>
  <c r="M3611" i="15"/>
  <c r="N3602" i="15"/>
  <c r="G3597" i="15"/>
  <c r="H3602" i="15"/>
  <c r="BM4116" i="15"/>
  <c r="BM4117" i="15" s="1"/>
  <c r="BM4118" i="15" s="1"/>
  <c r="BM4119" i="15" s="1"/>
  <c r="BL4116" i="15"/>
  <c r="BL4117" i="15" s="1"/>
  <c r="BL4118" i="15" s="1"/>
  <c r="BL4119" i="15" s="1"/>
  <c r="BF4132" i="15"/>
  <c r="BF4133" i="15" s="1"/>
  <c r="BG4132" i="15"/>
  <c r="BG4133" i="15" s="1"/>
  <c r="BJ4120" i="15"/>
  <c r="BJ4121" i="15" s="1"/>
  <c r="BJ4122" i="15" s="1"/>
  <c r="BJ4123" i="15" s="1"/>
  <c r="BI4120" i="15"/>
  <c r="BI4121" i="15" s="1"/>
  <c r="BI4122" i="15" s="1"/>
  <c r="BI4123" i="15" s="1"/>
  <c r="AC3049" i="15"/>
  <c r="AC4184" i="15" s="1"/>
  <c r="H1730" i="15"/>
  <c r="H2349" i="15"/>
  <c r="G3057" i="15"/>
  <c r="G4192" i="15" s="1"/>
  <c r="Q3576" i="15"/>
  <c r="Q4196" i="15" s="1"/>
  <c r="G1730" i="15"/>
  <c r="G2349" i="15"/>
  <c r="AI4116" i="15"/>
  <c r="AI4117" i="15" s="1"/>
  <c r="AF3046" i="15"/>
  <c r="AF4181" i="15" s="1"/>
  <c r="AH4116" i="15"/>
  <c r="AH4117" i="15" s="1"/>
  <c r="AE2478" i="15"/>
  <c r="AH3558" i="15"/>
  <c r="AH4178" i="15" s="1"/>
  <c r="AE3046" i="15"/>
  <c r="AE4181" i="15" s="1"/>
  <c r="AF2478" i="15"/>
  <c r="AI3911" i="15"/>
  <c r="AI4015" i="15" s="1"/>
  <c r="AH3911" i="15"/>
  <c r="AH4015" i="15" s="1"/>
  <c r="AI3808" i="15"/>
  <c r="AI4014" i="15" s="1"/>
  <c r="AH3808" i="15"/>
  <c r="AH4014" i="15" s="1"/>
  <c r="AI3558" i="15"/>
  <c r="AI4178" i="15" s="1"/>
  <c r="BM3913" i="15"/>
  <c r="BM4016" i="15" s="1"/>
  <c r="BL3810" i="15"/>
  <c r="BL4017" i="15" s="1"/>
  <c r="V3055" i="15"/>
  <c r="V4190" i="15" s="1"/>
  <c r="S3573" i="15"/>
  <c r="S4193" i="15" s="1"/>
  <c r="W3055" i="15"/>
  <c r="W4190" i="15" s="1"/>
  <c r="AX1745" i="15"/>
  <c r="AX1746" i="15" s="1"/>
  <c r="AW1745" i="15"/>
  <c r="AW1746" i="15" s="1"/>
  <c r="AB3051" i="15"/>
  <c r="AB4186" i="15" s="1"/>
  <c r="H3057" i="15"/>
  <c r="H4192" i="15" s="1"/>
  <c r="M3057" i="15"/>
  <c r="M4192" i="15" s="1"/>
  <c r="AX1541" i="15"/>
  <c r="AX1644" i="15" s="1"/>
  <c r="AW1541" i="15"/>
  <c r="AW1644" i="15" s="1"/>
  <c r="AW1438" i="15"/>
  <c r="AW1645" i="15" s="1"/>
  <c r="AX1438" i="15"/>
  <c r="AX1645" i="15" s="1"/>
  <c r="AW1337" i="15"/>
  <c r="N3057" i="15"/>
  <c r="N4192" i="15" s="1"/>
  <c r="Y1208" i="15"/>
  <c r="Y2342" i="15"/>
  <c r="BL3913" i="15"/>
  <c r="BL4016" i="15" s="1"/>
  <c r="BM3810" i="15"/>
  <c r="BM4017" i="15" s="1"/>
  <c r="BI3919" i="15"/>
  <c r="BI4023" i="15" s="1"/>
  <c r="BJ3919" i="15"/>
  <c r="BJ4023" i="15" s="1"/>
  <c r="BJ3816" i="15"/>
  <c r="BJ4022" i="15" s="1"/>
  <c r="BI3816" i="15"/>
  <c r="BI4022" i="15" s="1"/>
  <c r="BL2843" i="15"/>
  <c r="BL2945" i="15" s="1"/>
  <c r="BM2534" i="15"/>
  <c r="BL2534" i="15"/>
  <c r="AF3298" i="15"/>
  <c r="AF3505" i="15" s="1"/>
  <c r="AF3401" i="15"/>
  <c r="AF3504" i="15" s="1"/>
  <c r="AO2873" i="15"/>
  <c r="AO2976" i="15" s="1"/>
  <c r="AO2770" i="15"/>
  <c r="AN2770" i="15"/>
  <c r="AO2667" i="15"/>
  <c r="AN2667" i="15"/>
  <c r="AU3280" i="15"/>
  <c r="AU3486" i="15" s="1"/>
  <c r="AU3383" i="15"/>
  <c r="AU3487" i="15" s="1"/>
  <c r="AW3381" i="15"/>
  <c r="AW3484" i="15" s="1"/>
  <c r="AW3278" i="15"/>
  <c r="AW3485" i="15" s="1"/>
  <c r="AB3304" i="15"/>
  <c r="AB3510" i="15" s="1"/>
  <c r="AB3407" i="15"/>
  <c r="AB3511" i="15" s="1"/>
  <c r="BG2542" i="15"/>
  <c r="BF2542" i="15"/>
  <c r="BF2851" i="15"/>
  <c r="BF2953" i="15" s="1"/>
  <c r="Z3569" i="15"/>
  <c r="Z4189" i="15" s="1"/>
  <c r="BA3373" i="15"/>
  <c r="BA3476" i="15" s="1"/>
  <c r="BA3270" i="15"/>
  <c r="BA3477" i="15" s="1"/>
  <c r="BC2853" i="15"/>
  <c r="BC2956" i="15" s="1"/>
  <c r="BD2544" i="15"/>
  <c r="BC2544" i="15"/>
  <c r="J3574" i="15"/>
  <c r="J4194" i="15" s="1"/>
  <c r="BJ2742" i="15"/>
  <c r="BJ2845" i="15"/>
  <c r="BJ2948" i="15" s="1"/>
  <c r="BJ2639" i="15"/>
  <c r="BI2742" i="15"/>
  <c r="BI2639" i="15"/>
  <c r="AN2564" i="15"/>
  <c r="AO2564" i="15"/>
  <c r="AN2873" i="15"/>
  <c r="AN2976" i="15" s="1"/>
  <c r="AR2562" i="15"/>
  <c r="AQ2871" i="15"/>
  <c r="AQ2973" i="15" s="1"/>
  <c r="AQ2562" i="15"/>
  <c r="BC3365" i="15"/>
  <c r="BC3468" i="15" s="1"/>
  <c r="BC3262" i="15"/>
  <c r="BC3469" i="15" s="1"/>
  <c r="AQ3383" i="15"/>
  <c r="AQ3487" i="15" s="1"/>
  <c r="AQ3280" i="15"/>
  <c r="AQ3486" i="15" s="1"/>
  <c r="AB2586" i="15"/>
  <c r="AC2586" i="15"/>
  <c r="AB2895" i="15"/>
  <c r="AB2997" i="15" s="1"/>
  <c r="BD3365" i="15"/>
  <c r="BD3468" i="15" s="1"/>
  <c r="BD3262" i="15"/>
  <c r="BD3469" i="15" s="1"/>
  <c r="AH3292" i="15"/>
  <c r="AH3498" i="15" s="1"/>
  <c r="AH3395" i="15"/>
  <c r="AH3499" i="15" s="1"/>
  <c r="BI2536" i="15"/>
  <c r="BI2845" i="15"/>
  <c r="BI2948" i="15" s="1"/>
  <c r="BJ2536" i="15"/>
  <c r="BI3357" i="15"/>
  <c r="BI3460" i="15" s="1"/>
  <c r="BI3254" i="15"/>
  <c r="BI3461" i="15" s="1"/>
  <c r="AK2574" i="15"/>
  <c r="AL2574" i="15"/>
  <c r="AK2883" i="15"/>
  <c r="AK2985" i="15" s="1"/>
  <c r="BJ3357" i="15"/>
  <c r="BJ3460" i="15" s="1"/>
  <c r="BJ3254" i="15"/>
  <c r="BJ3461" i="15" s="1"/>
  <c r="AX2560" i="15"/>
  <c r="AW2869" i="15"/>
  <c r="AW2972" i="15" s="1"/>
  <c r="AW2560" i="15"/>
  <c r="AW2663" i="15"/>
  <c r="AX2663" i="15"/>
  <c r="AW2766" i="15"/>
  <c r="AX2766" i="15"/>
  <c r="AX2869" i="15"/>
  <c r="AX2972" i="15" s="1"/>
  <c r="AI3292" i="15"/>
  <c r="AI3498" i="15" s="1"/>
  <c r="AI3395" i="15"/>
  <c r="AI3499" i="15" s="1"/>
  <c r="BA2655" i="15"/>
  <c r="BA2758" i="15"/>
  <c r="AZ2655" i="15"/>
  <c r="AZ2758" i="15"/>
  <c r="BA2861" i="15"/>
  <c r="BA2964" i="15" s="1"/>
  <c r="BM3915" i="15"/>
  <c r="BM4019" i="15" s="1"/>
  <c r="BL3915" i="15"/>
  <c r="BL4019" i="15" s="1"/>
  <c r="BL3812" i="15"/>
  <c r="BL4018" i="15" s="1"/>
  <c r="BM3812" i="15"/>
  <c r="BM4018" i="15" s="1"/>
  <c r="AK3395" i="15"/>
  <c r="AK3499" i="15" s="1"/>
  <c r="AK3292" i="15"/>
  <c r="AK3498" i="15" s="1"/>
  <c r="AC3407" i="15"/>
  <c r="AC3511" i="15" s="1"/>
  <c r="AC3304" i="15"/>
  <c r="AC3510" i="15" s="1"/>
  <c r="AT2562" i="15"/>
  <c r="AU2562" i="15"/>
  <c r="AT2871" i="15"/>
  <c r="AT2973" i="15" s="1"/>
  <c r="AU2768" i="15"/>
  <c r="AU2871" i="15"/>
  <c r="AU2973" i="15" s="1"/>
  <c r="AU2665" i="15"/>
  <c r="AT2768" i="15"/>
  <c r="AT2665" i="15"/>
  <c r="AN3385" i="15"/>
  <c r="AN3488" i="15" s="1"/>
  <c r="AN3282" i="15"/>
  <c r="AN3489" i="15" s="1"/>
  <c r="AR3383" i="15"/>
  <c r="AR3487" i="15" s="1"/>
  <c r="AR3280" i="15"/>
  <c r="AR3486" i="15" s="1"/>
  <c r="BL2740" i="15"/>
  <c r="BM2637" i="15"/>
  <c r="BM2740" i="15"/>
  <c r="BM2843" i="15"/>
  <c r="BM2945" i="15" s="1"/>
  <c r="BL2637" i="15"/>
  <c r="BG3363" i="15"/>
  <c r="BG3467" i="15" s="1"/>
  <c r="BG3260" i="15"/>
  <c r="BG3466" i="15" s="1"/>
  <c r="BL3355" i="15"/>
  <c r="BL3459" i="15" s="1"/>
  <c r="BL3252" i="15"/>
  <c r="BL3458" i="15" s="1"/>
  <c r="BF3363" i="15"/>
  <c r="BF3467" i="15" s="1"/>
  <c r="BF3260" i="15"/>
  <c r="BF3466" i="15" s="1"/>
  <c r="AX3278" i="15"/>
  <c r="AX3485" i="15" s="1"/>
  <c r="AX3381" i="15"/>
  <c r="AX3484" i="15" s="1"/>
  <c r="Y3569" i="15"/>
  <c r="Y4189" i="15" s="1"/>
  <c r="BF2748" i="15"/>
  <c r="BG2645" i="15"/>
  <c r="BF2645" i="15"/>
  <c r="BG2748" i="15"/>
  <c r="BG2851" i="15"/>
  <c r="BG2953" i="15" s="1"/>
  <c r="AH2574" i="15"/>
  <c r="AH2883" i="15"/>
  <c r="AH2985" i="15" s="1"/>
  <c r="AI2574" i="15"/>
  <c r="AK2677" i="15"/>
  <c r="AK2780" i="15"/>
  <c r="AL2780" i="15"/>
  <c r="AL2883" i="15"/>
  <c r="AL2985" i="15" s="1"/>
  <c r="AL2677" i="15"/>
  <c r="BJ3814" i="15"/>
  <c r="BJ4021" i="15" s="1"/>
  <c r="AC2895" i="15"/>
  <c r="AC2997" i="15" s="1"/>
  <c r="AB2689" i="15"/>
  <c r="AC2792" i="15"/>
  <c r="AC2689" i="15"/>
  <c r="AB2792" i="15"/>
  <c r="AR2665" i="15"/>
  <c r="AQ2665" i="15"/>
  <c r="AQ2768" i="15"/>
  <c r="AR2871" i="15"/>
  <c r="AR2973" i="15" s="1"/>
  <c r="AR2768" i="15"/>
  <c r="AZ3373" i="15"/>
  <c r="AZ3476" i="15" s="1"/>
  <c r="AZ3270" i="15"/>
  <c r="AZ3477" i="15" s="1"/>
  <c r="P3579" i="15"/>
  <c r="P4199" i="15" s="1"/>
  <c r="K3574" i="15"/>
  <c r="K4194" i="15" s="1"/>
  <c r="BI3814" i="15"/>
  <c r="BI4021" i="15" s="1"/>
  <c r="AO3385" i="15"/>
  <c r="AO3488" i="15" s="1"/>
  <c r="AO3282" i="15"/>
  <c r="AO3489" i="15" s="1"/>
  <c r="BD2853" i="15"/>
  <c r="BD2956" i="15" s="1"/>
  <c r="BD2750" i="15"/>
  <c r="BC2750" i="15"/>
  <c r="BD2647" i="15"/>
  <c r="BC2647" i="15"/>
  <c r="AI2883" i="15"/>
  <c r="AI2985" i="15" s="1"/>
  <c r="AI2677" i="15"/>
  <c r="AI2780" i="15"/>
  <c r="AH2677" i="15"/>
  <c r="AH2780" i="15"/>
  <c r="AF2683" i="15"/>
  <c r="AF2889" i="15"/>
  <c r="AF2992" i="15" s="1"/>
  <c r="AE2786" i="15"/>
  <c r="AE2683" i="15"/>
  <c r="AF2786" i="15"/>
  <c r="BM3252" i="15"/>
  <c r="BM3458" i="15" s="1"/>
  <c r="BM3355" i="15"/>
  <c r="BM3459" i="15" s="1"/>
  <c r="BJ3917" i="15"/>
  <c r="BJ4020" i="15" s="1"/>
  <c r="AL3292" i="15"/>
  <c r="AL3498" i="15" s="1"/>
  <c r="AL3395" i="15"/>
  <c r="AL3499" i="15" s="1"/>
  <c r="AE3401" i="15"/>
  <c r="AE3504" i="15" s="1"/>
  <c r="AE3298" i="15"/>
  <c r="AE3505" i="15" s="1"/>
  <c r="BI3917" i="15"/>
  <c r="BI4020" i="15" s="1"/>
  <c r="AE2889" i="15"/>
  <c r="AE2992" i="15" s="1"/>
  <c r="AF2580" i="15"/>
  <c r="AE2580" i="15"/>
  <c r="BA2552" i="15"/>
  <c r="AZ2552" i="15"/>
  <c r="AZ2861" i="15"/>
  <c r="AZ2964" i="15" s="1"/>
  <c r="AT3280" i="15"/>
  <c r="AT3486" i="15" s="1"/>
  <c r="AT3383" i="15"/>
  <c r="AT3487" i="15" s="1"/>
  <c r="BJ2244" i="15"/>
  <c r="BJ2245" i="15" s="1"/>
  <c r="BI2244" i="15"/>
  <c r="BI2245" i="15" s="1"/>
  <c r="BI1835" i="15"/>
  <c r="BJ1936" i="15"/>
  <c r="BJ2142" i="15" s="1"/>
  <c r="BI1936" i="15"/>
  <c r="BI2142" i="15" s="1"/>
  <c r="BJ2039" i="15"/>
  <c r="BJ2143" i="15" s="1"/>
  <c r="BI2039" i="15"/>
  <c r="BI2143" i="15" s="1"/>
  <c r="AR2268" i="15"/>
  <c r="AR2269" i="15" s="1"/>
  <c r="AQ2268" i="15"/>
  <c r="AQ2269" i="15" s="1"/>
  <c r="AQ1859" i="15"/>
  <c r="AR1960" i="15"/>
  <c r="AR2166" i="15" s="1"/>
  <c r="AR2063" i="15"/>
  <c r="AR2167" i="15" s="1"/>
  <c r="AQ2063" i="15"/>
  <c r="AQ2167" i="15" s="1"/>
  <c r="AQ1960" i="15"/>
  <c r="BI2309" i="15"/>
  <c r="BI1175" i="15"/>
  <c r="BJ2309" i="15"/>
  <c r="BJ1175" i="15"/>
  <c r="BL1410" i="15"/>
  <c r="BL1617" i="15" s="1"/>
  <c r="BL1513" i="15"/>
  <c r="BL1616" i="15" s="1"/>
  <c r="BL1309" i="15"/>
  <c r="AN1344" i="15"/>
  <c r="AO1547" i="15"/>
  <c r="AO1651" i="15" s="1"/>
  <c r="AO1444" i="15"/>
  <c r="AO1650" i="15" s="1"/>
  <c r="BI1003" i="15"/>
  <c r="BI1105" i="15" s="1"/>
  <c r="BI694" i="15"/>
  <c r="BJ694" i="15"/>
  <c r="AK1039" i="15"/>
  <c r="AK1141" i="15" s="1"/>
  <c r="AL730" i="15"/>
  <c r="AK730" i="15"/>
  <c r="BM1309" i="15"/>
  <c r="BM1410" i="15"/>
  <c r="BM1617" i="15" s="1"/>
  <c r="BM1513" i="15"/>
  <c r="BM1616" i="15" s="1"/>
  <c r="BJ900" i="15"/>
  <c r="BJ797" i="15"/>
  <c r="BJ1003" i="15"/>
  <c r="BJ1105" i="15" s="1"/>
  <c r="BI797" i="15"/>
  <c r="BI900" i="15"/>
  <c r="AU1233" i="15"/>
  <c r="AT1233" i="15"/>
  <c r="AR825" i="15"/>
  <c r="AR928" i="15"/>
  <c r="AQ825" i="15"/>
  <c r="AR1031" i="15"/>
  <c r="AR1133" i="15" s="1"/>
  <c r="AQ928" i="15"/>
  <c r="AO1033" i="15"/>
  <c r="AO1136" i="15" s="1"/>
  <c r="AO827" i="15"/>
  <c r="AO930" i="15"/>
  <c r="AN930" i="15"/>
  <c r="AN827" i="15"/>
  <c r="AK1450" i="15"/>
  <c r="AK1657" i="15" s="1"/>
  <c r="AK1553" i="15"/>
  <c r="AK1656" i="15" s="1"/>
  <c r="AL1553" i="15"/>
  <c r="AL1656" i="15" s="1"/>
  <c r="AL1450" i="15"/>
  <c r="AL1657" i="15" s="1"/>
  <c r="BJ1414" i="15"/>
  <c r="BJ1621" i="15" s="1"/>
  <c r="BJ1517" i="15"/>
  <c r="BJ1620" i="15" s="1"/>
  <c r="BJ1313" i="15"/>
  <c r="AK1757" i="15"/>
  <c r="AK1758" i="15" s="1"/>
  <c r="AL1757" i="15"/>
  <c r="AL1758" i="15" s="1"/>
  <c r="AQ1031" i="15"/>
  <c r="AQ1133" i="15" s="1"/>
  <c r="AR722" i="15"/>
  <c r="AQ722" i="15"/>
  <c r="BG1007" i="15"/>
  <c r="BG1109" i="15" s="1"/>
  <c r="BF904" i="15"/>
  <c r="BG801" i="15"/>
  <c r="BF801" i="15"/>
  <c r="BG904" i="15"/>
  <c r="AR1341" i="15"/>
  <c r="AR1545" i="15"/>
  <c r="AR1648" i="15" s="1"/>
  <c r="AR1442" i="15"/>
  <c r="AR1649" i="15" s="1"/>
  <c r="BI1414" i="15"/>
  <c r="BI1621" i="15" s="1"/>
  <c r="BI1517" i="15"/>
  <c r="BI1620" i="15" s="1"/>
  <c r="BI1313" i="15"/>
  <c r="AT2268" i="15"/>
  <c r="AT2269" i="15" s="1"/>
  <c r="AU2268" i="15"/>
  <c r="AU2269" i="15" s="1"/>
  <c r="AU1131" i="15"/>
  <c r="BJ1721" i="15"/>
  <c r="BJ1722" i="15" s="1"/>
  <c r="BI1721" i="15"/>
  <c r="BI1722" i="15" s="1"/>
  <c r="BF1418" i="15"/>
  <c r="BF1625" i="15" s="1"/>
  <c r="BF1521" i="15"/>
  <c r="BF1624" i="15" s="1"/>
  <c r="BF1317" i="15"/>
  <c r="AN724" i="15"/>
  <c r="AN1033" i="15"/>
  <c r="AN1136" i="15" s="1"/>
  <c r="AO724" i="15"/>
  <c r="AO2270" i="15"/>
  <c r="AO2271" i="15" s="1"/>
  <c r="AN2270" i="15"/>
  <c r="AN2271" i="15" s="1"/>
  <c r="AT1859" i="15"/>
  <c r="AU2063" i="15"/>
  <c r="AU2167" i="15" s="1"/>
  <c r="AT2063" i="15"/>
  <c r="AT2167" i="15" s="1"/>
  <c r="AU1960" i="15"/>
  <c r="AU2166" i="15" s="1"/>
  <c r="AT1960" i="15"/>
  <c r="AT2166" i="15" s="1"/>
  <c r="AL936" i="15"/>
  <c r="AK936" i="15"/>
  <c r="AK833" i="15"/>
  <c r="AL833" i="15"/>
  <c r="AL1039" i="15"/>
  <c r="AL1141" i="15" s="1"/>
  <c r="AO1344" i="15"/>
  <c r="AN1444" i="15"/>
  <c r="AN1650" i="15" s="1"/>
  <c r="AN1547" i="15"/>
  <c r="AN1651" i="15" s="1"/>
  <c r="AO1134" i="15"/>
  <c r="AN1860" i="15"/>
  <c r="AN2065" i="15"/>
  <c r="AN2168" i="15" s="1"/>
  <c r="AO2065" i="15"/>
  <c r="AO2168" i="15" s="1"/>
  <c r="AN1962" i="15"/>
  <c r="AN2169" i="15" s="1"/>
  <c r="AO1962" i="15"/>
  <c r="AO2169" i="15" s="1"/>
  <c r="AU722" i="15"/>
  <c r="AT722" i="15"/>
  <c r="AT1031" i="15"/>
  <c r="AT1133" i="15" s="1"/>
  <c r="BF1007" i="15"/>
  <c r="BF1109" i="15" s="1"/>
  <c r="BG698" i="15"/>
  <c r="BF698" i="15"/>
  <c r="BM690" i="15"/>
  <c r="BL999" i="15"/>
  <c r="BL1101" i="15" s="1"/>
  <c r="BL690" i="15"/>
  <c r="AU1341" i="15"/>
  <c r="AU1545" i="15"/>
  <c r="AU1648" i="15" s="1"/>
  <c r="AU1442" i="15"/>
  <c r="AU1649" i="15" s="1"/>
  <c r="BG1107" i="15"/>
  <c r="BL1099" i="15"/>
  <c r="AN1234" i="15"/>
  <c r="AN1235" i="15" s="1"/>
  <c r="AN1236" i="15" s="1"/>
  <c r="AO1234" i="15"/>
  <c r="AO1235" i="15" s="1"/>
  <c r="AO1236" i="15" s="1"/>
  <c r="BL896" i="15"/>
  <c r="BM999" i="15"/>
  <c r="BM1101" i="15" s="1"/>
  <c r="BM793" i="15"/>
  <c r="BL793" i="15"/>
  <c r="BM896" i="15"/>
  <c r="AT1545" i="15"/>
  <c r="AT1648" i="15" s="1"/>
  <c r="AT1442" i="15"/>
  <c r="AT1649" i="15" s="1"/>
  <c r="AT1341" i="15"/>
  <c r="BI1103" i="15"/>
  <c r="AQ1442" i="15"/>
  <c r="AQ1649" i="15" s="1"/>
  <c r="AQ1341" i="15"/>
  <c r="AQ1545" i="15"/>
  <c r="AQ1648" i="15" s="1"/>
  <c r="BM1099" i="15"/>
  <c r="AT825" i="15"/>
  <c r="AU928" i="15"/>
  <c r="AT928" i="15"/>
  <c r="AU1031" i="15"/>
  <c r="AU1133" i="15" s="1"/>
  <c r="AU825" i="15"/>
  <c r="Q785" i="10"/>
  <c r="Q791" i="10"/>
  <c r="Q782" i="10"/>
  <c r="Q777" i="10"/>
  <c r="Q797" i="10"/>
  <c r="Q799" i="10"/>
  <c r="Q800" i="10"/>
  <c r="Q780" i="10"/>
  <c r="Q779" i="10"/>
  <c r="Q788" i="10"/>
  <c r="Q790" i="10"/>
  <c r="Q796" i="10"/>
  <c r="Q783" i="10"/>
  <c r="Q798" i="10"/>
  <c r="Q802" i="10"/>
  <c r="Q781" i="10"/>
  <c r="Q792" i="10"/>
  <c r="Q786" i="10"/>
  <c r="Q787" i="10"/>
  <c r="Q784" i="10"/>
  <c r="Q789" i="10"/>
  <c r="Q795" i="10"/>
  <c r="Q794" i="10"/>
  <c r="Q801" i="10"/>
  <c r="Q793" i="10"/>
  <c r="Q778" i="10"/>
  <c r="Q776" i="10"/>
  <c r="Q772" i="10"/>
  <c r="Q770" i="10"/>
  <c r="Q774" i="10"/>
  <c r="Q775" i="10"/>
  <c r="Q773" i="10"/>
  <c r="Q767" i="10"/>
  <c r="Q769" i="10"/>
  <c r="Q768" i="10"/>
  <c r="Q771" i="10"/>
  <c r="BJ1103" i="15"/>
  <c r="AL1139" i="15"/>
  <c r="BM1717" i="15"/>
  <c r="BM1718" i="15" s="1"/>
  <c r="BL1717" i="15"/>
  <c r="BL1718" i="15" s="1"/>
  <c r="BG1418" i="15"/>
  <c r="BG1625" i="15" s="1"/>
  <c r="BG1317" i="15"/>
  <c r="BG1521" i="15"/>
  <c r="BG1624" i="15" s="1"/>
  <c r="AQ1749" i="15"/>
  <c r="AQ1750" i="15" s="1"/>
  <c r="AR1749" i="15"/>
  <c r="AR1750" i="15" s="1"/>
  <c r="BF1107" i="15"/>
  <c r="BA1225" i="15"/>
  <c r="AZ1225" i="15"/>
  <c r="BA1123" i="15"/>
  <c r="BC2250" i="15"/>
  <c r="BC2251" i="15" s="1"/>
  <c r="J2344" i="15"/>
  <c r="J1725" i="15"/>
  <c r="BD1841" i="15"/>
  <c r="BD2045" i="15"/>
  <c r="BD2148" i="15" s="1"/>
  <c r="BD1942" i="15"/>
  <c r="BD2149" i="15" s="1"/>
  <c r="BC2045" i="15"/>
  <c r="BC2148" i="15" s="1"/>
  <c r="BC1942" i="15"/>
  <c r="BC2149" i="15" s="1"/>
  <c r="BD2250" i="15"/>
  <c r="BD2251" i="15" s="1"/>
  <c r="AW2266" i="15"/>
  <c r="AW2267" i="15" s="1"/>
  <c r="M2344" i="15"/>
  <c r="M1210" i="15"/>
  <c r="BC1733" i="15"/>
  <c r="BC1734" i="15" s="1"/>
  <c r="N2344" i="15"/>
  <c r="N1210" i="15"/>
  <c r="BD1733" i="15"/>
  <c r="BD1734" i="15" s="1"/>
  <c r="AX1342" i="15"/>
  <c r="AX2266" i="15"/>
  <c r="AX2267" i="15" s="1"/>
  <c r="AX1857" i="15"/>
  <c r="AW2061" i="15"/>
  <c r="AW2164" i="15" s="1"/>
  <c r="AX2061" i="15"/>
  <c r="AX2164" i="15" s="1"/>
  <c r="AW1958" i="15"/>
  <c r="AW2165" i="15" s="1"/>
  <c r="AX1958" i="15"/>
  <c r="AX2165" i="15" s="1"/>
  <c r="BD1326" i="15"/>
  <c r="AZ1123" i="15"/>
  <c r="AZ2258" i="15"/>
  <c r="AZ2259" i="15" s="1"/>
  <c r="BC1115" i="15"/>
  <c r="AW1131" i="15"/>
  <c r="AX1131" i="15"/>
  <c r="BA2258" i="15"/>
  <c r="BA2259" i="15" s="1"/>
  <c r="BD1181" i="15"/>
  <c r="BD2315" i="15"/>
  <c r="AO1717" i="15"/>
  <c r="AO2336" i="15"/>
  <c r="BD1115" i="15"/>
  <c r="AT1709" i="15"/>
  <c r="AT2328" i="15"/>
  <c r="BF1724" i="15"/>
  <c r="AQ1198" i="15"/>
  <c r="AQ2332" i="15"/>
  <c r="AX1189" i="15"/>
  <c r="AX2323" i="15"/>
  <c r="BA1334" i="15"/>
  <c r="AN1717" i="15"/>
  <c r="AN2336" i="15"/>
  <c r="AF1199" i="15"/>
  <c r="AF2333" i="15"/>
  <c r="AI1712" i="15"/>
  <c r="AI2331" i="15"/>
  <c r="BA1701" i="15"/>
  <c r="BA2320" i="15"/>
  <c r="AK1205" i="15"/>
  <c r="AK2339" i="15"/>
  <c r="AH1712" i="15"/>
  <c r="AH2331" i="15"/>
  <c r="BA1849" i="15"/>
  <c r="BA2053" i="15"/>
  <c r="BA2156" i="15" s="1"/>
  <c r="AZ1950" i="15"/>
  <c r="AZ2157" i="15" s="1"/>
  <c r="AZ2053" i="15"/>
  <c r="AZ2156" i="15" s="1"/>
  <c r="BA1950" i="15"/>
  <c r="BA2157" i="15" s="1"/>
  <c r="AE1199" i="15"/>
  <c r="AE2333" i="15"/>
  <c r="AL1205" i="15"/>
  <c r="AL2339" i="15"/>
  <c r="AR1198" i="15"/>
  <c r="AR2332" i="15"/>
  <c r="BC1181" i="15"/>
  <c r="BC2315" i="15"/>
  <c r="AZ1701" i="15"/>
  <c r="AZ2320" i="15"/>
  <c r="AW1189" i="15"/>
  <c r="AW2323" i="15"/>
  <c r="AU1709" i="15"/>
  <c r="AU2328" i="15"/>
  <c r="BG1724" i="15"/>
  <c r="AZ1860" i="15"/>
  <c r="W2342" i="15"/>
  <c r="W1208" i="15"/>
  <c r="AC2338" i="15"/>
  <c r="AC1204" i="15"/>
  <c r="AB2339" i="15"/>
  <c r="AB1205" i="15"/>
  <c r="Z1740" i="15"/>
  <c r="K2346" i="15"/>
  <c r="K1727" i="15"/>
  <c r="S1726" i="15"/>
  <c r="S2346" i="15" s="1"/>
  <c r="T1726" i="15"/>
  <c r="T2346" i="15" s="1"/>
  <c r="P1725" i="15"/>
  <c r="P2345" i="15" s="1"/>
  <c r="Q1725" i="15"/>
  <c r="Q2345" i="15" s="1"/>
  <c r="Z1207" i="15"/>
  <c r="Z2342" i="15" s="1"/>
  <c r="BC1426" i="15"/>
  <c r="BC1633" i="15" s="1"/>
  <c r="BC1529" i="15"/>
  <c r="BC1632" i="15" s="1"/>
  <c r="BC1325" i="15"/>
  <c r="BD706" i="15"/>
  <c r="BC706" i="15"/>
  <c r="BC1015" i="15"/>
  <c r="BC1117" i="15" s="1"/>
  <c r="BD912" i="15"/>
  <c r="BD1015" i="15"/>
  <c r="BD1117" i="15" s="1"/>
  <c r="BC912" i="15"/>
  <c r="BC809" i="15"/>
  <c r="BD809" i="15"/>
  <c r="BD1325" i="15"/>
  <c r="BD1529" i="15"/>
  <c r="BD1632" i="15" s="1"/>
  <c r="BD1426" i="15"/>
  <c r="BD1633" i="15" s="1"/>
  <c r="BA1333" i="15"/>
  <c r="BA1537" i="15"/>
  <c r="BA1640" i="15" s="1"/>
  <c r="BA1434" i="15"/>
  <c r="BA1641" i="15" s="1"/>
  <c r="AZ1537" i="15"/>
  <c r="AZ1640" i="15" s="1"/>
  <c r="AZ1434" i="15"/>
  <c r="AZ1641" i="15" s="1"/>
  <c r="AZ1333" i="15"/>
  <c r="AZ1023" i="15"/>
  <c r="AZ1125" i="15" s="1"/>
  <c r="BA714" i="15"/>
  <c r="AZ714" i="15"/>
  <c r="BA1023" i="15"/>
  <c r="BA1125" i="15" s="1"/>
  <c r="AZ920" i="15"/>
  <c r="BA817" i="15"/>
  <c r="BA920" i="15"/>
  <c r="AZ817" i="15"/>
  <c r="AX825" i="15"/>
  <c r="AX928" i="15"/>
  <c r="AW825" i="15"/>
  <c r="AX1031" i="15"/>
  <c r="AX1133" i="15" s="1"/>
  <c r="AW928" i="15"/>
  <c r="AX1341" i="15"/>
  <c r="AW722" i="15"/>
  <c r="AX722" i="15"/>
  <c r="AW1031" i="15"/>
  <c r="AW1133" i="15" s="1"/>
  <c r="L2363" i="1"/>
  <c r="L444" i="1"/>
  <c r="L545" i="1"/>
  <c r="L2262" i="1"/>
  <c r="L2391" i="1"/>
  <c r="L472" i="1"/>
  <c r="L2290" i="1"/>
  <c r="L573" i="1"/>
  <c r="O2674" i="1"/>
  <c r="O2687" i="1"/>
  <c r="L341" i="1"/>
  <c r="H542" i="1"/>
  <c r="H643" i="1" s="1"/>
  <c r="H845" i="1" s="1"/>
  <c r="P166" i="1"/>
  <c r="P157" i="1"/>
  <c r="H561" i="1"/>
  <c r="H662" i="1" s="1"/>
  <c r="H864" i="1" s="1"/>
  <c r="O2386" i="1"/>
  <c r="O2689" i="1" s="1"/>
  <c r="O470" i="1"/>
  <c r="O2360" i="1"/>
  <c r="O2381" i="1"/>
  <c r="O2684" i="1" s="1"/>
  <c r="O2377" i="1"/>
  <c r="O2680" i="1" s="1"/>
  <c r="O462" i="1"/>
  <c r="O559" i="1"/>
  <c r="O1771" i="1" s="1"/>
  <c r="O1973" i="1" s="1"/>
  <c r="O465" i="1"/>
  <c r="O2379" i="1"/>
  <c r="O2373" i="1"/>
  <c r="L340" i="1"/>
  <c r="O2363" i="1"/>
  <c r="O2666" i="1" s="1"/>
  <c r="O2392" i="1"/>
  <c r="O2695" i="1" s="1"/>
  <c r="O467" i="1"/>
  <c r="O2372" i="1"/>
  <c r="O2675" i="1" s="1"/>
  <c r="O2394" i="1"/>
  <c r="L364" i="1"/>
  <c r="O2389" i="1"/>
  <c r="O2692" i="1" s="1"/>
  <c r="P172" i="1"/>
  <c r="H576" i="1"/>
  <c r="L374" i="1"/>
  <c r="P566" i="1"/>
  <c r="J162" i="1"/>
  <c r="P465" i="1"/>
  <c r="G4091" i="3"/>
  <c r="H568" i="1"/>
  <c r="L366" i="1"/>
  <c r="P164" i="1"/>
  <c r="H567" i="1"/>
  <c r="L365" i="1"/>
  <c r="P163" i="1"/>
  <c r="P140" i="1"/>
  <c r="L342" i="1"/>
  <c r="H544" i="1"/>
  <c r="H550" i="1"/>
  <c r="L348" i="1"/>
  <c r="P146" i="1"/>
  <c r="H574" i="1"/>
  <c r="P170" i="1"/>
  <c r="L372" i="1"/>
  <c r="H556" i="1"/>
  <c r="L354" i="1"/>
  <c r="P152" i="1"/>
  <c r="P158" i="1"/>
  <c r="H562" i="1"/>
  <c r="L360" i="1"/>
  <c r="L349" i="1"/>
  <c r="H551" i="1"/>
  <c r="P147" i="1"/>
  <c r="H548" i="1"/>
  <c r="L346" i="1"/>
  <c r="P144" i="1"/>
  <c r="L357" i="1"/>
  <c r="H559" i="1"/>
  <c r="P155" i="1"/>
  <c r="L350" i="1"/>
  <c r="P148" i="1"/>
  <c r="H552" i="1"/>
  <c r="L347" i="1"/>
  <c r="H549" i="1"/>
  <c r="P145" i="1"/>
  <c r="P160" i="1"/>
  <c r="L362" i="1"/>
  <c r="H564" i="1"/>
  <c r="H571" i="1"/>
  <c r="L369" i="1"/>
  <c r="P167" i="1"/>
  <c r="H554" i="1"/>
  <c r="P150" i="1"/>
  <c r="L352" i="1"/>
  <c r="H666" i="1"/>
  <c r="H868" i="1" s="1"/>
  <c r="H563" i="1"/>
  <c r="L361" i="1"/>
  <c r="P159" i="1"/>
  <c r="L367" i="1"/>
  <c r="H569" i="1"/>
  <c r="P165" i="1"/>
  <c r="H546" i="1"/>
  <c r="L344" i="1"/>
  <c r="P142" i="1"/>
  <c r="J151" i="1"/>
  <c r="G4080" i="3"/>
  <c r="P454" i="1"/>
  <c r="P555" i="1"/>
  <c r="P137" i="1"/>
  <c r="H541" i="1"/>
  <c r="L339" i="1"/>
  <c r="H547" i="1"/>
  <c r="P143" i="1"/>
  <c r="L345" i="1"/>
  <c r="O2388" i="1"/>
  <c r="O2691" i="1" s="1"/>
  <c r="O2393" i="1"/>
  <c r="O2378" i="1"/>
  <c r="O2681" i="1" s="1"/>
  <c r="O2259" i="1"/>
  <c r="O542" i="1"/>
  <c r="O2273" i="1"/>
  <c r="O2677" i="1" s="1"/>
  <c r="O556" i="1"/>
  <c r="O458" i="1"/>
  <c r="L363" i="1"/>
  <c r="L359" i="1"/>
  <c r="P149" i="1"/>
  <c r="O2265" i="1"/>
  <c r="O2669" i="1" s="1"/>
  <c r="O548" i="1"/>
  <c r="O469" i="1"/>
  <c r="O2266" i="1"/>
  <c r="O2670" i="1" s="1"/>
  <c r="O549" i="1"/>
  <c r="O459" i="1"/>
  <c r="O2282" i="1"/>
  <c r="O2686" i="1" s="1"/>
  <c r="O565" i="1"/>
  <c r="O568" i="1"/>
  <c r="O2261" i="1"/>
  <c r="O2665" i="1" s="1"/>
  <c r="O544" i="1"/>
  <c r="O447" i="1"/>
  <c r="L356" i="1"/>
  <c r="H558" i="1"/>
  <c r="H566" i="1"/>
  <c r="O572" i="1"/>
  <c r="I239" i="1"/>
  <c r="I542" i="1" s="1"/>
  <c r="I643" i="1" s="1"/>
  <c r="I845" i="1" s="1"/>
  <c r="O2281" i="1"/>
  <c r="O564" i="1"/>
  <c r="O473" i="1"/>
  <c r="O448" i="1"/>
  <c r="O464" i="1"/>
  <c r="O443" i="1"/>
  <c r="O444" i="1"/>
  <c r="O2382" i="1"/>
  <c r="O2365" i="1"/>
  <c r="O2668" i="1" s="1"/>
  <c r="O2375" i="1"/>
  <c r="O2678" i="1" s="1"/>
  <c r="P153" i="1"/>
  <c r="P139" i="1"/>
  <c r="H545" i="1"/>
  <c r="L355" i="1"/>
  <c r="L370" i="1"/>
  <c r="O2268" i="1"/>
  <c r="O2672" i="1" s="1"/>
  <c r="O551" i="1"/>
  <c r="O546" i="1"/>
  <c r="H654" i="1"/>
  <c r="H856" i="1" s="1"/>
  <c r="L368" i="1"/>
  <c r="O552" i="1"/>
  <c r="O547" i="1"/>
  <c r="I252" i="1"/>
  <c r="I555" i="1" s="1"/>
  <c r="I656" i="1" s="1"/>
  <c r="I858" i="1" s="1"/>
  <c r="O2278" i="1"/>
  <c r="O561" i="1"/>
  <c r="O2286" i="1"/>
  <c r="O2690" i="1" s="1"/>
  <c r="O569" i="1"/>
  <c r="O2272" i="1"/>
  <c r="O555" i="1"/>
  <c r="O450" i="1"/>
  <c r="O2364" i="1"/>
  <c r="O2667" i="1" s="1"/>
  <c r="O2385" i="1"/>
  <c r="O2688" i="1" s="1"/>
  <c r="O2368" i="1"/>
  <c r="O2293" i="1"/>
  <c r="O576" i="1"/>
  <c r="O446" i="1"/>
  <c r="O456" i="1"/>
  <c r="P161" i="1"/>
  <c r="L373" i="1"/>
  <c r="P156" i="1"/>
  <c r="L358" i="1"/>
  <c r="H560" i="1"/>
  <c r="L353" i="1"/>
  <c r="O2258" i="1"/>
  <c r="O2662" i="1" s="1"/>
  <c r="O541" i="1"/>
  <c r="P141" i="1"/>
  <c r="O558" i="1"/>
  <c r="O545" i="1"/>
  <c r="L351" i="1"/>
  <c r="O553" i="1"/>
  <c r="P169" i="1"/>
  <c r="H573" i="1"/>
  <c r="H555" i="1"/>
  <c r="O573" i="1"/>
  <c r="O445" i="1"/>
  <c r="O466" i="1"/>
  <c r="O554" i="1"/>
  <c r="O2279" i="1"/>
  <c r="O2683" i="1" s="1"/>
  <c r="O562" i="1"/>
  <c r="O440" i="1"/>
  <c r="P542" i="1"/>
  <c r="J138" i="1"/>
  <c r="G4067" i="3"/>
  <c r="P441" i="1"/>
  <c r="O566" i="1"/>
  <c r="O2292" i="1"/>
  <c r="O575" i="1"/>
  <c r="O567" i="1"/>
  <c r="P171" i="1"/>
  <c r="H575" i="1"/>
  <c r="H572" i="1"/>
  <c r="P168" i="1"/>
  <c r="P154" i="1"/>
  <c r="O557" i="1"/>
  <c r="O2267" i="1"/>
  <c r="O550" i="1"/>
  <c r="O2361" i="1"/>
  <c r="O2664" i="1" s="1"/>
  <c r="O2391" i="1"/>
  <c r="O2694" i="1" s="1"/>
  <c r="O2376" i="1"/>
  <c r="O2679" i="1" s="1"/>
  <c r="O2390" i="1"/>
  <c r="O2693" i="1" s="1"/>
  <c r="O2370" i="1"/>
  <c r="O2673" i="1" s="1"/>
  <c r="O543" i="1"/>
  <c r="I263" i="1"/>
  <c r="I566" i="1" s="1"/>
  <c r="I667" i="1" s="1"/>
  <c r="I869" i="1" s="1"/>
  <c r="O574" i="1"/>
  <c r="H570" i="1"/>
  <c r="O560" i="1"/>
  <c r="O570" i="1"/>
  <c r="O442" i="1"/>
  <c r="O472" i="1"/>
  <c r="O457" i="1"/>
  <c r="O471" i="1"/>
  <c r="H644" i="1"/>
  <c r="H846" i="1" s="1"/>
  <c r="O451" i="1"/>
  <c r="O563" i="1"/>
  <c r="H658" i="1"/>
  <c r="H860" i="1" s="1"/>
  <c r="O571" i="1"/>
  <c r="R82" i="10" a="1"/>
  <c r="CP132" i="10"/>
  <c r="CR132" i="10"/>
  <c r="DB132" i="10"/>
  <c r="CY132" i="10"/>
  <c r="CQ132" i="10"/>
  <c r="CW132" i="10"/>
  <c r="DF132" i="10"/>
  <c r="CO132" i="10"/>
  <c r="DA132" i="10"/>
  <c r="CS132" i="10"/>
  <c r="CZ132" i="10"/>
  <c r="CX132" i="10"/>
  <c r="DE132" i="10"/>
  <c r="DC132" i="10"/>
  <c r="CN132" i="10"/>
  <c r="DG132" i="10"/>
  <c r="DC137" i="10" a="1"/>
  <c r="CU132" i="10"/>
  <c r="CV132" i="10"/>
  <c r="DD132" i="10"/>
  <c r="CT132" i="10"/>
  <c r="AL4198" i="15" l="1"/>
  <c r="AL3579" i="15"/>
  <c r="V2344" i="15"/>
  <c r="V1210" i="15"/>
  <c r="DC137" i="10"/>
  <c r="DB139" i="10" s="1"/>
  <c r="CS112" i="10"/>
  <c r="DB112" i="10"/>
  <c r="DE112" i="10"/>
  <c r="CY112" i="10"/>
  <c r="CN112" i="10"/>
  <c r="CW112" i="10"/>
  <c r="CQ112" i="10"/>
  <c r="DA112" i="10"/>
  <c r="DF112" i="10"/>
  <c r="CU112" i="10"/>
  <c r="CO112" i="10"/>
  <c r="CV112" i="10"/>
  <c r="CP112" i="10"/>
  <c r="CZ112" i="10"/>
  <c r="CR112" i="10"/>
  <c r="DD112" i="10"/>
  <c r="CT112" i="10"/>
  <c r="CX112" i="10"/>
  <c r="DC112" i="10"/>
  <c r="DG112" i="10"/>
  <c r="BM9184" i="15"/>
  <c r="BM9804" i="15" s="1"/>
  <c r="BM9803" i="15"/>
  <c r="BL9184" i="15"/>
  <c r="BL9804" i="15" s="1"/>
  <c r="BL9803" i="15"/>
  <c r="BM3046" i="15"/>
  <c r="BM3047" i="15" s="1"/>
  <c r="BM3048" i="15" s="1"/>
  <c r="AO1237" i="15"/>
  <c r="AN1237" i="15"/>
  <c r="AT1234" i="15"/>
  <c r="AT1235" i="15" s="1"/>
  <c r="AT1236" i="15" s="1"/>
  <c r="AU1234" i="15"/>
  <c r="AU1235" i="15" s="1"/>
  <c r="AU1236" i="15" s="1"/>
  <c r="AI3086" i="15"/>
  <c r="AI3087" i="15" s="1"/>
  <c r="AI3088" i="15" s="1"/>
  <c r="AL3086" i="15"/>
  <c r="AL3087" i="15" s="1"/>
  <c r="AL3088" i="15" s="1"/>
  <c r="BG3054" i="15"/>
  <c r="BG3055" i="15" s="1"/>
  <c r="BG3056" i="15" s="1"/>
  <c r="AR3074" i="15"/>
  <c r="AR3075" i="15" s="1"/>
  <c r="AR3076" i="15" s="1"/>
  <c r="BM2325" i="15"/>
  <c r="BM1191" i="15"/>
  <c r="BM1192" i="15" s="1"/>
  <c r="BM1193" i="15" s="1"/>
  <c r="BC3567" i="15"/>
  <c r="BC3568" i="15" s="1"/>
  <c r="BG2336" i="15"/>
  <c r="BG1202" i="15"/>
  <c r="BG1203" i="15" s="1"/>
  <c r="BG1204" i="15" s="1"/>
  <c r="AZ3065" i="15"/>
  <c r="AT3074" i="15"/>
  <c r="AT3075" i="15" s="1"/>
  <c r="AT3076" i="15" s="1"/>
  <c r="AK3086" i="15"/>
  <c r="AK3087" i="15" s="1"/>
  <c r="AK3088" i="15" s="1"/>
  <c r="AO3077" i="15"/>
  <c r="AK1142" i="15"/>
  <c r="BL1102" i="15"/>
  <c r="BL1191" i="15"/>
  <c r="BL2325" i="15"/>
  <c r="AL2986" i="15"/>
  <c r="BJ3049" i="15"/>
  <c r="BF3054" i="15"/>
  <c r="BF3055" i="15" s="1"/>
  <c r="BF3056" i="15" s="1"/>
  <c r="BM2327" i="15"/>
  <c r="BF2334" i="15"/>
  <c r="BF1200" i="15"/>
  <c r="BJ1106" i="15"/>
  <c r="AH3086" i="15"/>
  <c r="AH3087" i="15" s="1"/>
  <c r="AH3088" i="15" s="1"/>
  <c r="BG1110" i="15"/>
  <c r="BG2338" i="15"/>
  <c r="AI2986" i="15"/>
  <c r="BI1106" i="15"/>
  <c r="AC2998" i="15"/>
  <c r="AX3073" i="15"/>
  <c r="AH2986" i="15"/>
  <c r="BG2954" i="15"/>
  <c r="BC3057" i="15"/>
  <c r="T4193" i="15"/>
  <c r="T3574" i="15"/>
  <c r="BC2955" i="15"/>
  <c r="BM2946" i="15"/>
  <c r="AQ3074" i="15"/>
  <c r="AQ3075" i="15" s="1"/>
  <c r="AQ3076" i="15" s="1"/>
  <c r="BD2955" i="15"/>
  <c r="AZ2454" i="15"/>
  <c r="BL2437" i="15"/>
  <c r="BG2445" i="15"/>
  <c r="BA2963" i="15"/>
  <c r="AN2975" i="15"/>
  <c r="BL3046" i="15"/>
  <c r="BL3047" i="15" s="1"/>
  <c r="BL3048" i="15" s="1"/>
  <c r="AH2477" i="15"/>
  <c r="AE2991" i="15"/>
  <c r="AQ2974" i="15"/>
  <c r="AK2986" i="15"/>
  <c r="AO2975" i="15"/>
  <c r="AK2477" i="15"/>
  <c r="AW3073" i="15"/>
  <c r="AR2974" i="15"/>
  <c r="BI2438" i="15"/>
  <c r="AU2465" i="15"/>
  <c r="BI2947" i="15"/>
  <c r="BA2454" i="15"/>
  <c r="AF2991" i="15"/>
  <c r="AT2974" i="15"/>
  <c r="BF2445" i="15"/>
  <c r="AT2465" i="15"/>
  <c r="AL2477" i="15"/>
  <c r="AN2466" i="15"/>
  <c r="BJ2947" i="15"/>
  <c r="AR4178" i="15"/>
  <c r="AR3559" i="15"/>
  <c r="AR3560" i="15" s="1"/>
  <c r="BM2437" i="15"/>
  <c r="AB2998" i="15"/>
  <c r="AU2974" i="15"/>
  <c r="AX2971" i="15"/>
  <c r="AU3074" i="15"/>
  <c r="AU3075" i="15" s="1"/>
  <c r="AU3076" i="15" s="1"/>
  <c r="AX2462" i="15"/>
  <c r="AO2466" i="15"/>
  <c r="BI3049" i="15"/>
  <c r="AQ2465" i="15"/>
  <c r="BF2954" i="15"/>
  <c r="BL2946" i="15"/>
  <c r="AW2971" i="15"/>
  <c r="AN3077" i="15"/>
  <c r="BC2446" i="15"/>
  <c r="BD2446" i="15"/>
  <c r="AR2465" i="15"/>
  <c r="BA3065" i="15"/>
  <c r="BD3057" i="15"/>
  <c r="AI2477" i="15"/>
  <c r="BJ2438" i="15"/>
  <c r="AZ2963" i="15"/>
  <c r="BL4175" i="15"/>
  <c r="BL3556" i="15"/>
  <c r="BM4176" i="15"/>
  <c r="BM3557" i="15"/>
  <c r="BM3558" i="15" s="1"/>
  <c r="BM4178" i="15" s="1"/>
  <c r="AW2462" i="15"/>
  <c r="BC4185" i="15"/>
  <c r="BI4180" i="15"/>
  <c r="BI3561" i="15"/>
  <c r="BI3562" i="15" s="1"/>
  <c r="BI4182" i="15" s="1"/>
  <c r="BG3567" i="15"/>
  <c r="BG3568" i="15" s="1"/>
  <c r="AE3585" i="15"/>
  <c r="BF4182" i="15"/>
  <c r="BF3563" i="15"/>
  <c r="BC4187" i="15"/>
  <c r="BJ3561" i="15"/>
  <c r="AC3592" i="15"/>
  <c r="AK3584" i="15"/>
  <c r="AK4203" i="15"/>
  <c r="BD3564" i="15"/>
  <c r="BD4183" i="15"/>
  <c r="BA4188" i="15"/>
  <c r="BA3569" i="15"/>
  <c r="AT3578" i="15"/>
  <c r="AT4197" i="15"/>
  <c r="AZ4188" i="15"/>
  <c r="AZ3569" i="15"/>
  <c r="AU3574" i="15"/>
  <c r="AU4193" i="15"/>
  <c r="AW3580" i="15"/>
  <c r="AW4199" i="15"/>
  <c r="AF3588" i="15"/>
  <c r="AX3572" i="15"/>
  <c r="AX4191" i="15"/>
  <c r="AO3576" i="15"/>
  <c r="AO4195" i="15"/>
  <c r="AN4200" i="15"/>
  <c r="AN3581" i="15"/>
  <c r="AR4194" i="15"/>
  <c r="AQ4198" i="15"/>
  <c r="AQ3579" i="15"/>
  <c r="AB3587" i="15"/>
  <c r="V3603" i="15"/>
  <c r="W3591" i="15"/>
  <c r="N3603" i="15"/>
  <c r="M3612" i="15"/>
  <c r="H3603" i="15"/>
  <c r="G3598" i="15"/>
  <c r="BL4120" i="15"/>
  <c r="BL4121" i="15" s="1"/>
  <c r="BL4122" i="15" s="1"/>
  <c r="BL4123" i="15" s="1"/>
  <c r="BM4120" i="15"/>
  <c r="BM4121" i="15" s="1"/>
  <c r="BM4122" i="15" s="1"/>
  <c r="BM4123" i="15" s="1"/>
  <c r="BI4124" i="15"/>
  <c r="BI4125" i="15" s="1"/>
  <c r="BI4126" i="15" s="1"/>
  <c r="BI4127" i="15" s="1"/>
  <c r="BJ4124" i="15"/>
  <c r="BJ4125" i="15" s="1"/>
  <c r="BJ4126" i="15" s="1"/>
  <c r="BJ4127" i="15" s="1"/>
  <c r="AC3050" i="15"/>
  <c r="AC4185" i="15" s="1"/>
  <c r="H2350" i="15"/>
  <c r="H1731" i="15"/>
  <c r="G3058" i="15"/>
  <c r="G4193" i="15" s="1"/>
  <c r="Q3577" i="15"/>
  <c r="Q4197" i="15" s="1"/>
  <c r="AE2481" i="15"/>
  <c r="AI3810" i="15"/>
  <c r="AI4017" i="15" s="1"/>
  <c r="AH3913" i="15"/>
  <c r="AH4016" i="15" s="1"/>
  <c r="AH3810" i="15"/>
  <c r="AH4017" i="15" s="1"/>
  <c r="AI3913" i="15"/>
  <c r="AI4016" i="15" s="1"/>
  <c r="AH4118" i="15"/>
  <c r="AH4119" i="15" s="1"/>
  <c r="AF2481" i="15"/>
  <c r="AF3047" i="15"/>
  <c r="AF4182" i="15" s="1"/>
  <c r="AE3047" i="15"/>
  <c r="AE4182" i="15" s="1"/>
  <c r="AI3559" i="15"/>
  <c r="AI4179" i="15" s="1"/>
  <c r="AI4118" i="15"/>
  <c r="AI4119" i="15" s="1"/>
  <c r="AH3559" i="15"/>
  <c r="AH4179" i="15" s="1"/>
  <c r="G1731" i="15"/>
  <c r="G2350" i="15"/>
  <c r="BJ3921" i="15"/>
  <c r="BJ4024" i="15" s="1"/>
  <c r="BL3814" i="15"/>
  <c r="BL4021" i="15" s="1"/>
  <c r="BM3814" i="15"/>
  <c r="BM4021" i="15" s="1"/>
  <c r="W3056" i="15"/>
  <c r="W4191" i="15" s="1"/>
  <c r="BL3917" i="15"/>
  <c r="BL4020" i="15" s="1"/>
  <c r="S3574" i="15"/>
  <c r="S4194" i="15" s="1"/>
  <c r="BM3917" i="15"/>
  <c r="BM4020" i="15" s="1"/>
  <c r="V3056" i="15"/>
  <c r="V4191" i="15" s="1"/>
  <c r="AX1747" i="15"/>
  <c r="AX1748" i="15" s="1"/>
  <c r="AW1747" i="15"/>
  <c r="AW1748" i="15" s="1"/>
  <c r="M3058" i="15"/>
  <c r="M4193" i="15" s="1"/>
  <c r="H3058" i="15"/>
  <c r="H4193" i="15" s="1"/>
  <c r="BJ3818" i="15"/>
  <c r="BJ4025" i="15" s="1"/>
  <c r="AB3052" i="15"/>
  <c r="AB4187" i="15" s="1"/>
  <c r="BI3921" i="15"/>
  <c r="BI4024" i="15" s="1"/>
  <c r="N3058" i="15"/>
  <c r="N4193" i="15" s="1"/>
  <c r="AX1440" i="15"/>
  <c r="AX1646" i="15" s="1"/>
  <c r="AW1440" i="15"/>
  <c r="AW1646" i="15" s="1"/>
  <c r="AX1543" i="15"/>
  <c r="AX1647" i="15" s="1"/>
  <c r="AW1340" i="15"/>
  <c r="AW1543" i="15"/>
  <c r="AW1647" i="15" s="1"/>
  <c r="BI3818" i="15"/>
  <c r="BI4025" i="15" s="1"/>
  <c r="Y1209" i="15"/>
  <c r="Y2343" i="15"/>
  <c r="AR2564" i="15"/>
  <c r="AQ2564" i="15"/>
  <c r="AQ2873" i="15"/>
  <c r="AQ2976" i="15" s="1"/>
  <c r="Y3570" i="15"/>
  <c r="Y4190" i="15" s="1"/>
  <c r="AT3385" i="15"/>
  <c r="AT3488" i="15" s="1"/>
  <c r="AT3282" i="15"/>
  <c r="AT3489" i="15" s="1"/>
  <c r="BA2863" i="15"/>
  <c r="BA2965" i="15" s="1"/>
  <c r="BA2760" i="15"/>
  <c r="BA2657" i="15"/>
  <c r="AZ2760" i="15"/>
  <c r="AZ2657" i="15"/>
  <c r="AK2885" i="15"/>
  <c r="AK2988" i="15" s="1"/>
  <c r="AK2576" i="15"/>
  <c r="AL2576" i="15"/>
  <c r="AL3397" i="15"/>
  <c r="AL3500" i="15" s="1"/>
  <c r="AL3294" i="15"/>
  <c r="AL3501" i="15" s="1"/>
  <c r="AX2562" i="15"/>
  <c r="AW2871" i="15"/>
  <c r="AW2973" i="15" s="1"/>
  <c r="AW2562" i="15"/>
  <c r="AO2875" i="15"/>
  <c r="AO2977" i="15" s="1"/>
  <c r="AO2669" i="15"/>
  <c r="AO2772" i="15"/>
  <c r="AN2669" i="15"/>
  <c r="AN2772" i="15"/>
  <c r="BL2639" i="15"/>
  <c r="BL2742" i="15"/>
  <c r="BM2742" i="15"/>
  <c r="BM2845" i="15"/>
  <c r="BM2948" i="15" s="1"/>
  <c r="BM2639" i="15"/>
  <c r="AK3397" i="15"/>
  <c r="AK3500" i="15" s="1"/>
  <c r="AK3294" i="15"/>
  <c r="AK3501" i="15" s="1"/>
  <c r="P3580" i="15"/>
  <c r="P4200" i="15" s="1"/>
  <c r="AZ2863" i="15"/>
  <c r="AZ2965" i="15" s="1"/>
  <c r="BA2554" i="15"/>
  <c r="AZ2554" i="15"/>
  <c r="BI2641" i="15"/>
  <c r="BJ2641" i="15"/>
  <c r="BJ2744" i="15"/>
  <c r="BJ2847" i="15"/>
  <c r="BJ2949" i="15" s="1"/>
  <c r="BI2744" i="15"/>
  <c r="AR3385" i="15"/>
  <c r="AR3488" i="15" s="1"/>
  <c r="AR3282" i="15"/>
  <c r="AR3489" i="15" s="1"/>
  <c r="BF3262" i="15"/>
  <c r="BF3469" i="15" s="1"/>
  <c r="BF3365" i="15"/>
  <c r="BF3468" i="15" s="1"/>
  <c r="BL2845" i="15"/>
  <c r="BL2948" i="15" s="1"/>
  <c r="BM2536" i="15"/>
  <c r="BL2536" i="15"/>
  <c r="AU2564" i="15"/>
  <c r="AT2564" i="15"/>
  <c r="AT2873" i="15"/>
  <c r="AT2976" i="15" s="1"/>
  <c r="AL2679" i="15"/>
  <c r="AL2782" i="15"/>
  <c r="AK2679" i="15"/>
  <c r="AK2782" i="15"/>
  <c r="AL2885" i="15"/>
  <c r="AL2988" i="15" s="1"/>
  <c r="BG2647" i="15"/>
  <c r="BF2647" i="15"/>
  <c r="BG2853" i="15"/>
  <c r="BG2956" i="15" s="1"/>
  <c r="BG2750" i="15"/>
  <c r="BF2750" i="15"/>
  <c r="AW3280" i="15"/>
  <c r="AW3486" i="15" s="1"/>
  <c r="AW3383" i="15"/>
  <c r="AW3487" i="15" s="1"/>
  <c r="BC2649" i="15"/>
  <c r="BD2752" i="15"/>
  <c r="BD2649" i="15"/>
  <c r="BC2752" i="15"/>
  <c r="BD2855" i="15"/>
  <c r="BD2957" i="15" s="1"/>
  <c r="AE2685" i="15"/>
  <c r="AF2891" i="15"/>
  <c r="AF2993" i="15" s="1"/>
  <c r="AF2788" i="15"/>
  <c r="AE2788" i="15"/>
  <c r="AF2685" i="15"/>
  <c r="AE2582" i="15"/>
  <c r="AF2582" i="15"/>
  <c r="AE2891" i="15"/>
  <c r="AE2993" i="15" s="1"/>
  <c r="BD2546" i="15"/>
  <c r="BC2546" i="15"/>
  <c r="BC2855" i="15"/>
  <c r="BC2957" i="15" s="1"/>
  <c r="AI2885" i="15"/>
  <c r="AI2988" i="15" s="1"/>
  <c r="AI2679" i="15"/>
  <c r="AI2782" i="15"/>
  <c r="AH2679" i="15"/>
  <c r="AH2782" i="15"/>
  <c r="AH3397" i="15"/>
  <c r="AH3500" i="15" s="1"/>
  <c r="AH3294" i="15"/>
  <c r="AH3501" i="15" s="1"/>
  <c r="AW2665" i="15"/>
  <c r="AW2768" i="15"/>
  <c r="AX2871" i="15"/>
  <c r="AX2973" i="15" s="1"/>
  <c r="AX2665" i="15"/>
  <c r="AX2768" i="15"/>
  <c r="AI3397" i="15"/>
  <c r="AI3500" i="15" s="1"/>
  <c r="AI3294" i="15"/>
  <c r="AI3501" i="15" s="1"/>
  <c r="BD3367" i="15"/>
  <c r="BD3471" i="15" s="1"/>
  <c r="BD3264" i="15"/>
  <c r="BD3470" i="15" s="1"/>
  <c r="BL3254" i="15"/>
  <c r="BL3461" i="15" s="1"/>
  <c r="BL3357" i="15"/>
  <c r="BL3460" i="15" s="1"/>
  <c r="BA3272" i="15"/>
  <c r="BA3478" i="15" s="1"/>
  <c r="BA3375" i="15"/>
  <c r="BA3479" i="15" s="1"/>
  <c r="AQ3385" i="15"/>
  <c r="AQ3488" i="15" s="1"/>
  <c r="AQ3282" i="15"/>
  <c r="AQ3489" i="15" s="1"/>
  <c r="BM3919" i="15"/>
  <c r="BM4023" i="15" s="1"/>
  <c r="BL3919" i="15"/>
  <c r="BL4023" i="15" s="1"/>
  <c r="BM3816" i="15"/>
  <c r="BM4022" i="15" s="1"/>
  <c r="BL3816" i="15"/>
  <c r="BL4022" i="15" s="1"/>
  <c r="AC3306" i="15"/>
  <c r="AC3513" i="15" s="1"/>
  <c r="AC3409" i="15"/>
  <c r="AC3512" i="15" s="1"/>
  <c r="AN2566" i="15"/>
  <c r="AN2875" i="15"/>
  <c r="AN2977" i="15" s="1"/>
  <c r="AO2566" i="15"/>
  <c r="BG3365" i="15"/>
  <c r="BG3468" i="15" s="1"/>
  <c r="BG3262" i="15"/>
  <c r="BG3469" i="15" s="1"/>
  <c r="AU2873" i="15"/>
  <c r="AU2976" i="15" s="1"/>
  <c r="AT2770" i="15"/>
  <c r="AU2770" i="15"/>
  <c r="AU2667" i="15"/>
  <c r="AT2667" i="15"/>
  <c r="BJ2538" i="15"/>
  <c r="BI2538" i="15"/>
  <c r="BI2847" i="15"/>
  <c r="BI2949" i="15" s="1"/>
  <c r="AN3284" i="15"/>
  <c r="AN3490" i="15" s="1"/>
  <c r="AN3387" i="15"/>
  <c r="AN3491" i="15" s="1"/>
  <c r="BJ3359" i="15"/>
  <c r="BJ3463" i="15" s="1"/>
  <c r="BJ3256" i="15"/>
  <c r="BJ3462" i="15" s="1"/>
  <c r="BC3367" i="15"/>
  <c r="BC3471" i="15" s="1"/>
  <c r="BC3264" i="15"/>
  <c r="BC3470" i="15" s="1"/>
  <c r="AU3385" i="15"/>
  <c r="AU3488" i="15" s="1"/>
  <c r="AU3282" i="15"/>
  <c r="AU3489" i="15" s="1"/>
  <c r="AO3284" i="15"/>
  <c r="AO3490" i="15" s="1"/>
  <c r="AO3387" i="15"/>
  <c r="AO3491" i="15" s="1"/>
  <c r="AR2873" i="15"/>
  <c r="AR2976" i="15" s="1"/>
  <c r="AQ2667" i="15"/>
  <c r="AR2770" i="15"/>
  <c r="AR2667" i="15"/>
  <c r="AQ2770" i="15"/>
  <c r="AZ3272" i="15"/>
  <c r="AZ3478" i="15" s="1"/>
  <c r="AZ3375" i="15"/>
  <c r="AZ3479" i="15" s="1"/>
  <c r="AX3280" i="15"/>
  <c r="AX3486" i="15" s="1"/>
  <c r="AX3383" i="15"/>
  <c r="AX3487" i="15" s="1"/>
  <c r="AE3300" i="15"/>
  <c r="AE3506" i="15" s="1"/>
  <c r="AE3403" i="15"/>
  <c r="AE3507" i="15" s="1"/>
  <c r="K3575" i="15"/>
  <c r="K4195" i="15" s="1"/>
  <c r="BM3254" i="15"/>
  <c r="BM3461" i="15" s="1"/>
  <c r="BM3357" i="15"/>
  <c r="BM3460" i="15" s="1"/>
  <c r="AB3409" i="15"/>
  <c r="AB3512" i="15" s="1"/>
  <c r="AB3306" i="15"/>
  <c r="AB3513" i="15" s="1"/>
  <c r="J3575" i="15"/>
  <c r="J4195" i="15" s="1"/>
  <c r="Z3570" i="15"/>
  <c r="Z4190" i="15" s="1"/>
  <c r="AF3403" i="15"/>
  <c r="AF3507" i="15" s="1"/>
  <c r="AF3300" i="15"/>
  <c r="AF3506" i="15" s="1"/>
  <c r="AI2576" i="15"/>
  <c r="AH2576" i="15"/>
  <c r="AH2885" i="15"/>
  <c r="AH2988" i="15" s="1"/>
  <c r="BF2544" i="15"/>
  <c r="BF2853" i="15"/>
  <c r="BF2956" i="15" s="1"/>
  <c r="BG2544" i="15"/>
  <c r="BI3256" i="15"/>
  <c r="BI3462" i="15" s="1"/>
  <c r="BI3359" i="15"/>
  <c r="BI3463" i="15" s="1"/>
  <c r="BJ3925" i="15"/>
  <c r="BJ4028" i="15" s="1"/>
  <c r="BJ3923" i="15"/>
  <c r="BJ4027" i="15" s="1"/>
  <c r="BI3923" i="15"/>
  <c r="BI4027" i="15" s="1"/>
  <c r="BJ3820" i="15"/>
  <c r="BJ4026" i="15" s="1"/>
  <c r="BI3820" i="15"/>
  <c r="BI4026" i="15" s="1"/>
  <c r="BI2246" i="15"/>
  <c r="BI2247" i="15" s="1"/>
  <c r="BI1836" i="15"/>
  <c r="BJ2041" i="15"/>
  <c r="BJ2144" i="15" s="1"/>
  <c r="BI2041" i="15"/>
  <c r="BI2144" i="15" s="1"/>
  <c r="BJ1938" i="15"/>
  <c r="BJ2145" i="15" s="1"/>
  <c r="BI1938" i="15"/>
  <c r="BI2145" i="15" s="1"/>
  <c r="BJ2246" i="15"/>
  <c r="BJ2247" i="15" s="1"/>
  <c r="AR2270" i="15"/>
  <c r="AR2271" i="15" s="1"/>
  <c r="AQ2270" i="15"/>
  <c r="AQ2271" i="15" s="1"/>
  <c r="AQ1962" i="15"/>
  <c r="AQ2169" i="15" s="1"/>
  <c r="AQ1860" i="15"/>
  <c r="AR1962" i="15"/>
  <c r="AR2169" i="15" s="1"/>
  <c r="AR2065" i="15"/>
  <c r="AR2168" i="15" s="1"/>
  <c r="AQ2065" i="15"/>
  <c r="AQ2168" i="15" s="1"/>
  <c r="BJ2310" i="15"/>
  <c r="BJ1176" i="15"/>
  <c r="BL2328" i="15"/>
  <c r="BI2310" i="15"/>
  <c r="BI1176" i="15"/>
  <c r="R82" i="10"/>
  <c r="Q571" i="10"/>
  <c r="Q2490" i="10"/>
  <c r="Q2692" i="10" s="1"/>
  <c r="Q2894" i="10" s="1"/>
  <c r="Q2591" i="10"/>
  <c r="Q2793" i="10" s="1"/>
  <c r="Q2995" i="10" s="1"/>
  <c r="Q975" i="10"/>
  <c r="Q573" i="10"/>
  <c r="Q2492" i="10"/>
  <c r="Q2694" i="10" s="1"/>
  <c r="Q2896" i="10" s="1"/>
  <c r="Q2593" i="10"/>
  <c r="Q2795" i="10" s="1"/>
  <c r="Q2997" i="10" s="1"/>
  <c r="Q977" i="10"/>
  <c r="Q2504" i="10"/>
  <c r="Q2706" i="10" s="1"/>
  <c r="Q2908" i="10" s="1"/>
  <c r="Q2605" i="10"/>
  <c r="Q2807" i="10" s="1"/>
  <c r="Q3009" i="10" s="1"/>
  <c r="Q585" i="10"/>
  <c r="Q989" i="10"/>
  <c r="Q2618" i="10"/>
  <c r="Q2820" i="10" s="1"/>
  <c r="Q3022" i="10" s="1"/>
  <c r="Q598" i="10"/>
  <c r="Q2517" i="10"/>
  <c r="Q2719" i="10" s="1"/>
  <c r="Q2921" i="10" s="1"/>
  <c r="Q1002" i="10"/>
  <c r="AT1134" i="15"/>
  <c r="BM1102" i="15"/>
  <c r="AL1142" i="15"/>
  <c r="AO932" i="15"/>
  <c r="AN829" i="15"/>
  <c r="AO1035" i="15"/>
  <c r="AO1137" i="15" s="1"/>
  <c r="AN932" i="15"/>
  <c r="AO829" i="15"/>
  <c r="BJ1723" i="15"/>
  <c r="BJ1724" i="15" s="1"/>
  <c r="BI1723" i="15"/>
  <c r="BI1724" i="15" s="1"/>
  <c r="BF1420" i="15"/>
  <c r="BF1626" i="15" s="1"/>
  <c r="BF1523" i="15"/>
  <c r="BF1627" i="15" s="1"/>
  <c r="BG1320" i="15"/>
  <c r="Q572" i="10"/>
  <c r="Q2592" i="10"/>
  <c r="Q2794" i="10" s="1"/>
  <c r="Q2996" i="10" s="1"/>
  <c r="Q2491" i="10"/>
  <c r="Q2693" i="10" s="1"/>
  <c r="Q2895" i="10" s="1"/>
  <c r="Q976" i="10"/>
  <c r="Q2503" i="10"/>
  <c r="Q2705" i="10" s="1"/>
  <c r="Q2907" i="10" s="1"/>
  <c r="Q2604" i="10"/>
  <c r="Q2806" i="10" s="1"/>
  <c r="Q3008" i="10" s="1"/>
  <c r="Q584" i="10"/>
  <c r="Q988" i="10"/>
  <c r="Q2617" i="10"/>
  <c r="Q2819" i="10" s="1"/>
  <c r="Q3021" i="10" s="1"/>
  <c r="Q2516" i="10"/>
  <c r="Q2718" i="10" s="1"/>
  <c r="Q2920" i="10" s="1"/>
  <c r="Q597" i="10"/>
  <c r="Q1001" i="10"/>
  <c r="AU1344" i="15"/>
  <c r="AT1444" i="15"/>
  <c r="AT1650" i="15" s="1"/>
  <c r="AT1547" i="15"/>
  <c r="AT1651" i="15" s="1"/>
  <c r="AT930" i="15"/>
  <c r="AU930" i="15"/>
  <c r="AU1033" i="15"/>
  <c r="AU1136" i="15" s="1"/>
  <c r="AU827" i="15"/>
  <c r="AT827" i="15"/>
  <c r="BJ1416" i="15"/>
  <c r="BJ1622" i="15" s="1"/>
  <c r="BI1316" i="15"/>
  <c r="BJ1519" i="15"/>
  <c r="BJ1623" i="15" s="1"/>
  <c r="BI696" i="15"/>
  <c r="BI1005" i="15"/>
  <c r="BI1108" i="15" s="1"/>
  <c r="BJ696" i="15"/>
  <c r="BJ1005" i="15"/>
  <c r="BJ1108" i="15" s="1"/>
  <c r="BI799" i="15"/>
  <c r="BI902" i="15"/>
  <c r="BJ799" i="15"/>
  <c r="BJ902" i="15"/>
  <c r="Q568" i="10"/>
  <c r="Q2487" i="10"/>
  <c r="Q2689" i="10" s="1"/>
  <c r="Q2891" i="10" s="1"/>
  <c r="Q2588" i="10"/>
  <c r="Q2790" i="10" s="1"/>
  <c r="Q2992" i="10" s="1"/>
  <c r="Q972" i="10"/>
  <c r="Q2610" i="10"/>
  <c r="Q2812" i="10" s="1"/>
  <c r="Q3014" i="10" s="1"/>
  <c r="Q590" i="10"/>
  <c r="Q2509" i="10"/>
  <c r="Q2711" i="10" s="1"/>
  <c r="Q2913" i="10" s="1"/>
  <c r="Q994" i="10"/>
  <c r="Q2514" i="10"/>
  <c r="Q2716" i="10" s="1"/>
  <c r="Q2918" i="10" s="1"/>
  <c r="Q2615" i="10"/>
  <c r="Q2817" i="10" s="1"/>
  <c r="Q3019" i="10" s="1"/>
  <c r="Q595" i="10"/>
  <c r="Q999" i="10"/>
  <c r="BM1001" i="15"/>
  <c r="BM1104" i="15" s="1"/>
  <c r="BM795" i="15"/>
  <c r="BM898" i="15"/>
  <c r="BL898" i="15"/>
  <c r="BL795" i="15"/>
  <c r="AR724" i="15"/>
  <c r="AQ1033" i="15"/>
  <c r="AQ1136" i="15" s="1"/>
  <c r="AQ724" i="15"/>
  <c r="BM1719" i="15"/>
  <c r="BM1720" i="15" s="1"/>
  <c r="BL1719" i="15"/>
  <c r="BL1720" i="15" s="1"/>
  <c r="BJ1316" i="15"/>
  <c r="BI1519" i="15"/>
  <c r="BI1623" i="15" s="1"/>
  <c r="BI1416" i="15"/>
  <c r="BI1622" i="15" s="1"/>
  <c r="Q570" i="10"/>
  <c r="Q2489" i="10"/>
  <c r="Q2691" i="10" s="1"/>
  <c r="Q2893" i="10" s="1"/>
  <c r="Q2590" i="10"/>
  <c r="Q2792" i="10" s="1"/>
  <c r="Q2994" i="10" s="1"/>
  <c r="Q974" i="10"/>
  <c r="Q2599" i="10"/>
  <c r="Q2801" i="10" s="1"/>
  <c r="Q3003" i="10" s="1"/>
  <c r="Q579" i="10"/>
  <c r="Q2498" i="10"/>
  <c r="Q2700" i="10" s="1"/>
  <c r="Q2902" i="10" s="1"/>
  <c r="Q983" i="10"/>
  <c r="Q2595" i="10"/>
  <c r="Q2797" i="10" s="1"/>
  <c r="Q2999" i="10" s="1"/>
  <c r="Q575" i="10"/>
  <c r="Q2494" i="10"/>
  <c r="Q2696" i="10" s="1"/>
  <c r="Q2898" i="10" s="1"/>
  <c r="Q979" i="10"/>
  <c r="AR1547" i="15"/>
  <c r="AR1651" i="15" s="1"/>
  <c r="AQ1344" i="15"/>
  <c r="AR1444" i="15"/>
  <c r="AR1650" i="15" s="1"/>
  <c r="BG1523" i="15"/>
  <c r="BG1627" i="15" s="1"/>
  <c r="BG1420" i="15"/>
  <c r="BG1626" i="15" s="1"/>
  <c r="BF1320" i="15"/>
  <c r="AQ930" i="15"/>
  <c r="AR930" i="15"/>
  <c r="AR1033" i="15"/>
  <c r="AR1136" i="15" s="1"/>
  <c r="AR827" i="15"/>
  <c r="AQ827" i="15"/>
  <c r="AK1759" i="15"/>
  <c r="AK1760" i="15" s="1"/>
  <c r="AL1759" i="15"/>
  <c r="AL1760" i="15" s="1"/>
  <c r="AQ1134" i="15"/>
  <c r="Q2493" i="10"/>
  <c r="Q2695" i="10" s="1"/>
  <c r="Q2897" i="10" s="1"/>
  <c r="Q574" i="10"/>
  <c r="Q2594" i="10"/>
  <c r="Q2796" i="10" s="1"/>
  <c r="Q2998" i="10" s="1"/>
  <c r="Q978" i="10"/>
  <c r="Q2620" i="10"/>
  <c r="Q2822" i="10" s="1"/>
  <c r="Q3024" i="10" s="1"/>
  <c r="Q600" i="10"/>
  <c r="Q2519" i="10"/>
  <c r="Q2721" i="10" s="1"/>
  <c r="Q2923" i="10" s="1"/>
  <c r="Q1004" i="10"/>
  <c r="Q2600" i="10"/>
  <c r="Q2802" i="10" s="1"/>
  <c r="Q3004" i="10" s="1"/>
  <c r="Q580" i="10"/>
  <c r="Q2499" i="10"/>
  <c r="Q2701" i="10" s="1"/>
  <c r="Q2903" i="10" s="1"/>
  <c r="Q984" i="10"/>
  <c r="AN2272" i="15"/>
  <c r="AN2273" i="15" s="1"/>
  <c r="AO2272" i="15"/>
  <c r="AO2273" i="15" s="1"/>
  <c r="BM1312" i="15"/>
  <c r="BL1515" i="15"/>
  <c r="BL1619" i="15" s="1"/>
  <c r="BL1412" i="15"/>
  <c r="BL1618" i="15" s="1"/>
  <c r="Q2602" i="10"/>
  <c r="Q2804" i="10" s="1"/>
  <c r="Q3006" i="10" s="1"/>
  <c r="Q582" i="10"/>
  <c r="Q2501" i="10"/>
  <c r="Q2703" i="10" s="1"/>
  <c r="Q2905" i="10" s="1"/>
  <c r="Q986" i="10"/>
  <c r="Q2596" i="10"/>
  <c r="Q2798" i="10" s="1"/>
  <c r="Q3000" i="10" s="1"/>
  <c r="Q576" i="10"/>
  <c r="Q2495" i="10"/>
  <c r="Q2697" i="10" s="1"/>
  <c r="Q2899" i="10" s="1"/>
  <c r="Q980" i="10"/>
  <c r="Q596" i="10"/>
  <c r="Q2616" i="10"/>
  <c r="Q2818" i="10" s="1"/>
  <c r="Q3020" i="10" s="1"/>
  <c r="Q2515" i="10"/>
  <c r="Q2717" i="10" s="1"/>
  <c r="Q2919" i="10" s="1"/>
  <c r="Q1000" i="10"/>
  <c r="Q2609" i="10"/>
  <c r="Q2811" i="10" s="1"/>
  <c r="Q3013" i="10" s="1"/>
  <c r="Q589" i="10"/>
  <c r="Q2508" i="10"/>
  <c r="Q2710" i="10" s="1"/>
  <c r="Q2912" i="10" s="1"/>
  <c r="Q993" i="10"/>
  <c r="AU2270" i="15"/>
  <c r="AU2271" i="15" s="1"/>
  <c r="AT2270" i="15"/>
  <c r="AT2271" i="15" s="1"/>
  <c r="AR1751" i="15"/>
  <c r="AR1752" i="15" s="1"/>
  <c r="AQ1751" i="15"/>
  <c r="AQ1752" i="15" s="1"/>
  <c r="AR1134" i="15"/>
  <c r="Q2611" i="10"/>
  <c r="Q2813" i="10" s="1"/>
  <c r="Q3015" i="10" s="1"/>
  <c r="Q591" i="10"/>
  <c r="Q2510" i="10"/>
  <c r="Q2712" i="10" s="1"/>
  <c r="Q2914" i="10" s="1"/>
  <c r="Q995" i="10"/>
  <c r="Q2601" i="10"/>
  <c r="Q2803" i="10" s="1"/>
  <c r="Q3005" i="10" s="1"/>
  <c r="Q581" i="10"/>
  <c r="Q2500" i="10"/>
  <c r="Q2702" i="10" s="1"/>
  <c r="Q2904" i="10" s="1"/>
  <c r="Q985" i="10"/>
  <c r="Q2603" i="10"/>
  <c r="Q2805" i="10" s="1"/>
  <c r="Q3007" i="10" s="1"/>
  <c r="Q583" i="10"/>
  <c r="Q2502" i="10"/>
  <c r="Q2704" i="10" s="1"/>
  <c r="Q2906" i="10" s="1"/>
  <c r="Q987" i="10"/>
  <c r="AU1547" i="15"/>
  <c r="AU1651" i="15" s="1"/>
  <c r="AT1344" i="15"/>
  <c r="AU1444" i="15"/>
  <c r="AU1650" i="15" s="1"/>
  <c r="BF803" i="15"/>
  <c r="BG906" i="15"/>
  <c r="BG803" i="15"/>
  <c r="BF906" i="15"/>
  <c r="BG1009" i="15"/>
  <c r="BG1112" i="15" s="1"/>
  <c r="AN1863" i="15"/>
  <c r="AN1964" i="15"/>
  <c r="AN2170" i="15" s="1"/>
  <c r="AN2067" i="15"/>
  <c r="AN2171" i="15" s="1"/>
  <c r="AO2067" i="15"/>
  <c r="AO2171" i="15" s="1"/>
  <c r="AO1964" i="15"/>
  <c r="AO2170" i="15" s="1"/>
  <c r="AQ1444" i="15"/>
  <c r="AQ1650" i="15" s="1"/>
  <c r="AR1344" i="15"/>
  <c r="AQ1547" i="15"/>
  <c r="AQ1651" i="15" s="1"/>
  <c r="AO726" i="15"/>
  <c r="AN1035" i="15"/>
  <c r="AN1137" i="15" s="1"/>
  <c r="AN726" i="15"/>
  <c r="AN1345" i="15"/>
  <c r="AN1446" i="15"/>
  <c r="AN1653" i="15" s="1"/>
  <c r="AN1549" i="15"/>
  <c r="AN1652" i="15" s="1"/>
  <c r="Q2598" i="10"/>
  <c r="Q2800" i="10" s="1"/>
  <c r="Q3002" i="10" s="1"/>
  <c r="Q2497" i="10"/>
  <c r="Q2699" i="10" s="1"/>
  <c r="Q2901" i="10" s="1"/>
  <c r="Q578" i="10"/>
  <c r="Q982" i="10"/>
  <c r="Q569" i="10"/>
  <c r="Q2488" i="10"/>
  <c r="Q2690" i="10" s="1"/>
  <c r="Q2892" i="10" s="1"/>
  <c r="Q2589" i="10"/>
  <c r="Q2791" i="10" s="1"/>
  <c r="Q2993" i="10" s="1"/>
  <c r="Q973" i="10"/>
  <c r="Q2619" i="10"/>
  <c r="Q2821" i="10" s="1"/>
  <c r="Q3023" i="10" s="1"/>
  <c r="Q2518" i="10"/>
  <c r="Q2720" i="10" s="1"/>
  <c r="Q2922" i="10" s="1"/>
  <c r="Q599" i="10"/>
  <c r="Q1003" i="10"/>
  <c r="Q2513" i="10"/>
  <c r="Q2715" i="10" s="1"/>
  <c r="Q2917" i="10" s="1"/>
  <c r="Q2614" i="10"/>
  <c r="Q2816" i="10" s="1"/>
  <c r="Q3018" i="10" s="1"/>
  <c r="Q594" i="10"/>
  <c r="Q998" i="10"/>
  <c r="AU1134" i="15"/>
  <c r="AN1135" i="15"/>
  <c r="BM1412" i="15"/>
  <c r="BM1618" i="15" s="1"/>
  <c r="BL1312" i="15"/>
  <c r="BM1515" i="15"/>
  <c r="BM1619" i="15" s="1"/>
  <c r="Q566" i="10"/>
  <c r="Q2485" i="10"/>
  <c r="Q2687" i="10" s="1"/>
  <c r="Q2889" i="10" s="1"/>
  <c r="Q2586" i="10"/>
  <c r="Q2788" i="10" s="1"/>
  <c r="Q2990" i="10" s="1"/>
  <c r="Q970" i="10"/>
  <c r="Q2612" i="10"/>
  <c r="Q2814" i="10" s="1"/>
  <c r="Q3016" i="10" s="1"/>
  <c r="Q2511" i="10"/>
  <c r="Q2713" i="10" s="1"/>
  <c r="Q2915" i="10" s="1"/>
  <c r="Q592" i="10"/>
  <c r="Q996" i="10"/>
  <c r="Q2608" i="10"/>
  <c r="Q2810" i="10" s="1"/>
  <c r="Q3012" i="10" s="1"/>
  <c r="Q2507" i="10"/>
  <c r="Q2709" i="10" s="1"/>
  <c r="Q2911" i="10" s="1"/>
  <c r="Q588" i="10"/>
  <c r="Q992" i="10"/>
  <c r="AT1860" i="15"/>
  <c r="AT1962" i="15"/>
  <c r="AT2169" i="15" s="1"/>
  <c r="AT2065" i="15"/>
  <c r="AT2168" i="15" s="1"/>
  <c r="AU2065" i="15"/>
  <c r="AU2168" i="15" s="1"/>
  <c r="AU1962" i="15"/>
  <c r="AU2169" i="15" s="1"/>
  <c r="BF700" i="15"/>
  <c r="BF1009" i="15"/>
  <c r="BF1112" i="15" s="1"/>
  <c r="BG700" i="15"/>
  <c r="Q567" i="10"/>
  <c r="Q2486" i="10"/>
  <c r="Q2688" i="10" s="1"/>
  <c r="Q2890" i="10" s="1"/>
  <c r="Q2587" i="10"/>
  <c r="Q2789" i="10" s="1"/>
  <c r="Q2991" i="10" s="1"/>
  <c r="Q971" i="10"/>
  <c r="Q2613" i="10"/>
  <c r="Q2815" i="10" s="1"/>
  <c r="Q3017" i="10" s="1"/>
  <c r="Q593" i="10"/>
  <c r="Q2512" i="10"/>
  <c r="Q2714" i="10" s="1"/>
  <c r="Q2916" i="10" s="1"/>
  <c r="Q997" i="10"/>
  <c r="Q2606" i="10"/>
  <c r="Q2808" i="10" s="1"/>
  <c r="Q3010" i="10" s="1"/>
  <c r="Q586" i="10"/>
  <c r="Q2505" i="10"/>
  <c r="Q2707" i="10" s="1"/>
  <c r="Q2909" i="10" s="1"/>
  <c r="Q990" i="10"/>
  <c r="AT724" i="15"/>
  <c r="AU724" i="15"/>
  <c r="AT1033" i="15"/>
  <c r="AT1136" i="15" s="1"/>
  <c r="BM692" i="15"/>
  <c r="BL1001" i="15"/>
  <c r="BL1104" i="15" s="1"/>
  <c r="BL692" i="15"/>
  <c r="BF1110" i="15"/>
  <c r="Q2484" i="10"/>
  <c r="Q2686" i="10" s="1"/>
  <c r="Q2888" i="10" s="1"/>
  <c r="Q2585" i="10"/>
  <c r="Q2787" i="10" s="1"/>
  <c r="Q2989" i="10" s="1"/>
  <c r="Q565" i="10"/>
  <c r="Q969" i="10"/>
  <c r="Q2607" i="10"/>
  <c r="Q2809" i="10" s="1"/>
  <c r="Q3011" i="10" s="1"/>
  <c r="Q2506" i="10"/>
  <c r="Q2708" i="10" s="1"/>
  <c r="Q2910" i="10" s="1"/>
  <c r="Q587" i="10"/>
  <c r="Q991" i="10"/>
  <c r="Q2496" i="10"/>
  <c r="Q2698" i="10" s="1"/>
  <c r="Q2900" i="10" s="1"/>
  <c r="Q2597" i="10"/>
  <c r="Q2799" i="10" s="1"/>
  <c r="Q3001" i="10" s="1"/>
  <c r="Q577" i="10"/>
  <c r="Q981" i="10"/>
  <c r="AO1345" i="15"/>
  <c r="AO1549" i="15"/>
  <c r="AO1652" i="15" s="1"/>
  <c r="AO1446" i="15"/>
  <c r="AO1653" i="15" s="1"/>
  <c r="AO1135" i="15"/>
  <c r="BA1226" i="15"/>
  <c r="BA1227" i="15" s="1"/>
  <c r="BA1228" i="15" s="1"/>
  <c r="AZ1126" i="15"/>
  <c r="BC2252" i="15"/>
  <c r="BC2253" i="15" s="1"/>
  <c r="J2345" i="15"/>
  <c r="J1726" i="15"/>
  <c r="AX1343" i="15"/>
  <c r="BD2252" i="15"/>
  <c r="BD2253" i="15" s="1"/>
  <c r="BD1327" i="15"/>
  <c r="BD1735" i="15"/>
  <c r="BD1736" i="15" s="1"/>
  <c r="N2345" i="15"/>
  <c r="N1211" i="15"/>
  <c r="BC1735" i="15"/>
  <c r="BC1736" i="15" s="1"/>
  <c r="BD1842" i="15"/>
  <c r="BD2047" i="15"/>
  <c r="BD2151" i="15" s="1"/>
  <c r="BC2047" i="15"/>
  <c r="BC2151" i="15" s="1"/>
  <c r="BC1944" i="15"/>
  <c r="BC2150" i="15" s="1"/>
  <c r="BD1944" i="15"/>
  <c r="BD2150" i="15" s="1"/>
  <c r="AX1858" i="15"/>
  <c r="AX1960" i="15"/>
  <c r="AX2166" i="15" s="1"/>
  <c r="AW1960" i="15"/>
  <c r="AW2166" i="15" s="1"/>
  <c r="AX2063" i="15"/>
  <c r="AX2167" i="15" s="1"/>
  <c r="AW2063" i="15"/>
  <c r="AW2167" i="15" s="1"/>
  <c r="M2345" i="15"/>
  <c r="M1211" i="15"/>
  <c r="AX2268" i="15"/>
  <c r="AX2269" i="15" s="1"/>
  <c r="AW2268" i="15"/>
  <c r="AW2269" i="15" s="1"/>
  <c r="BA1126" i="15"/>
  <c r="AZ1226" i="15"/>
  <c r="AZ1227" i="15" s="1"/>
  <c r="AZ1228" i="15" s="1"/>
  <c r="BD1118" i="15"/>
  <c r="AX1134" i="15"/>
  <c r="BC1182" i="15"/>
  <c r="BC2316" i="15"/>
  <c r="BF1725" i="15"/>
  <c r="BA2260" i="15"/>
  <c r="BA2261" i="15" s="1"/>
  <c r="AR1199" i="15"/>
  <c r="AR2333" i="15"/>
  <c r="AT1710" i="15"/>
  <c r="AT2329" i="15"/>
  <c r="BD1182" i="15"/>
  <c r="BD2316" i="15"/>
  <c r="BA1850" i="15"/>
  <c r="AZ1952" i="15"/>
  <c r="AZ2158" i="15" s="1"/>
  <c r="BA2055" i="15"/>
  <c r="BA2159" i="15" s="1"/>
  <c r="AZ2055" i="15"/>
  <c r="AZ2159" i="15" s="1"/>
  <c r="BA1952" i="15"/>
  <c r="BA2158" i="15" s="1"/>
  <c r="AW1134" i="15"/>
  <c r="BC1118" i="15"/>
  <c r="AO1718" i="15"/>
  <c r="AO2337" i="15"/>
  <c r="AW1190" i="15"/>
  <c r="AW2324" i="15"/>
  <c r="AH1713" i="15"/>
  <c r="AH2332" i="15"/>
  <c r="BA1335" i="15"/>
  <c r="BG1725" i="15"/>
  <c r="AU1710" i="15"/>
  <c r="AU2329" i="15"/>
  <c r="AZ1702" i="15"/>
  <c r="AZ2321" i="15"/>
  <c r="AE1200" i="15"/>
  <c r="AE2334" i="15"/>
  <c r="AL1206" i="15"/>
  <c r="AL2340" i="15"/>
  <c r="AX1190" i="15"/>
  <c r="AX2324" i="15"/>
  <c r="AQ1199" i="15"/>
  <c r="AQ2333" i="15"/>
  <c r="AK1206" i="15"/>
  <c r="AK2340" i="15"/>
  <c r="AI1713" i="15"/>
  <c r="AI2332" i="15"/>
  <c r="AN1718" i="15"/>
  <c r="AN2337" i="15"/>
  <c r="AZ2260" i="15"/>
  <c r="AZ2261" i="15" s="1"/>
  <c r="AZ1863" i="15"/>
  <c r="BA1702" i="15"/>
  <c r="BA2321" i="15"/>
  <c r="AF1200" i="15"/>
  <c r="AF2334" i="15"/>
  <c r="AB2340" i="15"/>
  <c r="AB1206" i="15"/>
  <c r="AC2339" i="15"/>
  <c r="AC1205" i="15"/>
  <c r="W2343" i="15"/>
  <c r="W1209" i="15"/>
  <c r="Z1741" i="15"/>
  <c r="K2347" i="15"/>
  <c r="K1728" i="15"/>
  <c r="Q1726" i="15"/>
  <c r="Q2346" i="15" s="1"/>
  <c r="P1726" i="15"/>
  <c r="P2346" i="15" s="1"/>
  <c r="T1727" i="15"/>
  <c r="T2347" i="15" s="1"/>
  <c r="S1727" i="15"/>
  <c r="S2347" i="15" s="1"/>
  <c r="Z1208" i="15"/>
  <c r="Z2343" i="15" s="1"/>
  <c r="BC1017" i="15"/>
  <c r="BC1120" i="15" s="1"/>
  <c r="BD708" i="15"/>
  <c r="BC708" i="15"/>
  <c r="BC914" i="15"/>
  <c r="BD1017" i="15"/>
  <c r="BD1120" i="15" s="1"/>
  <c r="BD811" i="15"/>
  <c r="BC811" i="15"/>
  <c r="BD914" i="15"/>
  <c r="BD1428" i="15"/>
  <c r="BD1634" i="15" s="1"/>
  <c r="BD1531" i="15"/>
  <c r="BD1635" i="15" s="1"/>
  <c r="BC1328" i="15"/>
  <c r="BD1328" i="15"/>
  <c r="BC1531" i="15"/>
  <c r="BC1635" i="15" s="1"/>
  <c r="BC1428" i="15"/>
  <c r="BC1634" i="15" s="1"/>
  <c r="BA1025" i="15"/>
  <c r="BA1128" i="15" s="1"/>
  <c r="BA819" i="15"/>
  <c r="AZ819" i="15"/>
  <c r="BA922" i="15"/>
  <c r="AZ922" i="15"/>
  <c r="AZ1025" i="15"/>
  <c r="AZ1128" i="15" s="1"/>
  <c r="AZ716" i="15"/>
  <c r="BA716" i="15"/>
  <c r="BA1539" i="15"/>
  <c r="BA1643" i="15" s="1"/>
  <c r="AZ1336" i="15"/>
  <c r="BA1436" i="15"/>
  <c r="BA1642" i="15" s="1"/>
  <c r="BA1336" i="15"/>
  <c r="AZ1436" i="15"/>
  <c r="AZ1642" i="15" s="1"/>
  <c r="AZ1539" i="15"/>
  <c r="AZ1643" i="15" s="1"/>
  <c r="AX930" i="15"/>
  <c r="AX1033" i="15"/>
  <c r="AX1136" i="15" s="1"/>
  <c r="AX827" i="15"/>
  <c r="AW827" i="15"/>
  <c r="AW930" i="15"/>
  <c r="AX1344" i="15"/>
  <c r="AW1033" i="15"/>
  <c r="AW1136" i="15" s="1"/>
  <c r="AX724" i="15"/>
  <c r="AW724" i="15"/>
  <c r="I250" i="1"/>
  <c r="I553" i="1" s="1"/>
  <c r="I654" i="1" s="1"/>
  <c r="I856" i="1" s="1"/>
  <c r="I244" i="1"/>
  <c r="I547" i="1" s="1"/>
  <c r="I648" i="1" s="1"/>
  <c r="I850" i="1" s="1"/>
  <c r="I245" i="1"/>
  <c r="I548" i="1" s="1"/>
  <c r="I649" i="1" s="1"/>
  <c r="I851" i="1" s="1"/>
  <c r="I265" i="1"/>
  <c r="I568" i="1" s="1"/>
  <c r="I669" i="1" s="1"/>
  <c r="I871" i="1" s="1"/>
  <c r="I271" i="1"/>
  <c r="I574" i="1" s="1"/>
  <c r="I675" i="1" s="1"/>
  <c r="I877" i="1" s="1"/>
  <c r="I257" i="1"/>
  <c r="I560" i="1" s="1"/>
  <c r="I661" i="1" s="1"/>
  <c r="I863" i="1" s="1"/>
  <c r="I260" i="1"/>
  <c r="I563" i="1" s="1"/>
  <c r="I664" i="1" s="1"/>
  <c r="I866" i="1" s="1"/>
  <c r="I261" i="1"/>
  <c r="I564" i="1" s="1"/>
  <c r="I665" i="1" s="1"/>
  <c r="I867" i="1" s="1"/>
  <c r="I270" i="1"/>
  <c r="I573" i="1" s="1"/>
  <c r="I674" i="1" s="1"/>
  <c r="I876" i="1" s="1"/>
  <c r="I246" i="1"/>
  <c r="I549" i="1" s="1"/>
  <c r="I650" i="1" s="1"/>
  <c r="I852" i="1" s="1"/>
  <c r="I248" i="1"/>
  <c r="I551" i="1" s="1"/>
  <c r="I652" i="1" s="1"/>
  <c r="I854" i="1" s="1"/>
  <c r="I247" i="1"/>
  <c r="I550" i="1" s="1"/>
  <c r="I651" i="1" s="1"/>
  <c r="I853" i="1" s="1"/>
  <c r="I262" i="1"/>
  <c r="I565" i="1" s="1"/>
  <c r="I666" i="1" s="1"/>
  <c r="I868" i="1" s="1"/>
  <c r="P561" i="1"/>
  <c r="G4793" i="3" s="1"/>
  <c r="I269" i="1"/>
  <c r="I572" i="1" s="1"/>
  <c r="I673" i="1" s="1"/>
  <c r="I875" i="1" s="1"/>
  <c r="I240" i="1"/>
  <c r="I543" i="1" s="1"/>
  <c r="I267" i="1"/>
  <c r="I570" i="1" s="1"/>
  <c r="I671" i="1" s="1"/>
  <c r="I873" i="1" s="1"/>
  <c r="I251" i="1"/>
  <c r="I554" i="1" s="1"/>
  <c r="I655" i="1" s="1"/>
  <c r="I857" i="1" s="1"/>
  <c r="I249" i="1"/>
  <c r="I552" i="1" s="1"/>
  <c r="I653" i="1" s="1"/>
  <c r="I855" i="1" s="1"/>
  <c r="I242" i="1"/>
  <c r="I545" i="1" s="1"/>
  <c r="I646" i="1" s="1"/>
  <c r="I848" i="1" s="1"/>
  <c r="I243" i="1"/>
  <c r="I546" i="1" s="1"/>
  <c r="I647" i="1" s="1"/>
  <c r="I849" i="1" s="1"/>
  <c r="I259" i="1"/>
  <c r="I562" i="1" s="1"/>
  <c r="I663" i="1" s="1"/>
  <c r="I865" i="1" s="1"/>
  <c r="I241" i="1"/>
  <c r="I544" i="1" s="1"/>
  <c r="I645" i="1" s="1"/>
  <c r="I847" i="1" s="1"/>
  <c r="I268" i="1"/>
  <c r="I571" i="1" s="1"/>
  <c r="I672" i="1" s="1"/>
  <c r="I874" i="1" s="1"/>
  <c r="I256" i="1"/>
  <c r="I559" i="1" s="1"/>
  <c r="I660" i="1" s="1"/>
  <c r="I862" i="1" s="1"/>
  <c r="I253" i="1"/>
  <c r="I556" i="1" s="1"/>
  <c r="I657" i="1" s="1"/>
  <c r="I859" i="1" s="1"/>
  <c r="I264" i="1"/>
  <c r="I567" i="1" s="1"/>
  <c r="I668" i="1" s="1"/>
  <c r="I870" i="1" s="1"/>
  <c r="I273" i="1"/>
  <c r="I576" i="1" s="1"/>
  <c r="I677" i="1" s="1"/>
  <c r="I879" i="1" s="1"/>
  <c r="I238" i="1"/>
  <c r="I541" i="1" s="1"/>
  <c r="I642" i="1" s="1"/>
  <c r="I844" i="1" s="1"/>
  <c r="L2666" i="1"/>
  <c r="L2694" i="1"/>
  <c r="L2394" i="1"/>
  <c r="L475" i="1"/>
  <c r="L2293" i="1"/>
  <c r="L576" i="1"/>
  <c r="L2370" i="1"/>
  <c r="L451" i="1"/>
  <c r="L2269" i="1"/>
  <c r="L552" i="1"/>
  <c r="L2361" i="1"/>
  <c r="L442" i="1"/>
  <c r="L2260" i="1"/>
  <c r="L543" i="1"/>
  <c r="L2364" i="1"/>
  <c r="L445" i="1"/>
  <c r="L2263" i="1"/>
  <c r="L546" i="1"/>
  <c r="L2373" i="1"/>
  <c r="L454" i="1"/>
  <c r="L2272" i="1"/>
  <c r="L555" i="1"/>
  <c r="L2377" i="1"/>
  <c r="L458" i="1"/>
  <c r="L2276" i="1"/>
  <c r="L559" i="1"/>
  <c r="L2384" i="1"/>
  <c r="L465" i="1"/>
  <c r="L2283" i="1"/>
  <c r="L566" i="1"/>
  <c r="L1785" i="1"/>
  <c r="L1987" i="1" s="1"/>
  <c r="L674" i="1"/>
  <c r="L2388" i="1"/>
  <c r="L469" i="1"/>
  <c r="L2287" i="1"/>
  <c r="L570" i="1"/>
  <c r="L2365" i="1"/>
  <c r="L446" i="1"/>
  <c r="L2264" i="1"/>
  <c r="L547" i="1"/>
  <c r="L2389" i="1"/>
  <c r="L470" i="1"/>
  <c r="L571" i="1"/>
  <c r="L2288" i="1"/>
  <c r="L2379" i="1"/>
  <c r="L460" i="1"/>
  <c r="L561" i="1"/>
  <c r="L2278" i="1"/>
  <c r="L2392" i="1"/>
  <c r="L473" i="1"/>
  <c r="L2291" i="1"/>
  <c r="L574" i="1"/>
  <c r="L2378" i="1"/>
  <c r="L459" i="1"/>
  <c r="L560" i="1"/>
  <c r="L2277" i="1"/>
  <c r="L2383" i="1"/>
  <c r="L464" i="1"/>
  <c r="L2282" i="1"/>
  <c r="L565" i="1"/>
  <c r="L2387" i="1"/>
  <c r="L468" i="1"/>
  <c r="L2286" i="1"/>
  <c r="L569" i="1"/>
  <c r="L2382" i="1"/>
  <c r="L463" i="1"/>
  <c r="L2281" i="1"/>
  <c r="L564" i="1"/>
  <c r="L2366" i="1"/>
  <c r="L447" i="1"/>
  <c r="L2265" i="1"/>
  <c r="L548" i="1"/>
  <c r="L2386" i="1"/>
  <c r="L467" i="1"/>
  <c r="L2285" i="1"/>
  <c r="L568" i="1"/>
  <c r="L2374" i="1"/>
  <c r="L455" i="1"/>
  <c r="L2273" i="1"/>
  <c r="L556" i="1"/>
  <c r="L2376" i="1"/>
  <c r="L457" i="1"/>
  <c r="L2275" i="1"/>
  <c r="L558" i="1"/>
  <c r="L2393" i="1"/>
  <c r="L474" i="1"/>
  <c r="L2292" i="1"/>
  <c r="L575" i="1"/>
  <c r="L2390" i="1"/>
  <c r="L471" i="1"/>
  <c r="L2289" i="1"/>
  <c r="L572" i="1"/>
  <c r="L2381" i="1"/>
  <c r="L462" i="1"/>
  <c r="L2280" i="1"/>
  <c r="L563" i="1"/>
  <c r="L2362" i="1"/>
  <c r="L443" i="1"/>
  <c r="L2261" i="1"/>
  <c r="L544" i="1"/>
  <c r="L2375" i="1"/>
  <c r="L456" i="1"/>
  <c r="L2274" i="1"/>
  <c r="L557" i="1"/>
  <c r="L2368" i="1"/>
  <c r="L449" i="1"/>
  <c r="L2267" i="1"/>
  <c r="L550" i="1"/>
  <c r="L1757" i="1"/>
  <c r="L1959" i="1" s="1"/>
  <c r="L646" i="1"/>
  <c r="L2371" i="1"/>
  <c r="L452" i="1"/>
  <c r="L2270" i="1"/>
  <c r="L553" i="1"/>
  <c r="L2367" i="1"/>
  <c r="L448" i="1"/>
  <c r="L2266" i="1"/>
  <c r="L549" i="1"/>
  <c r="L2369" i="1"/>
  <c r="L450" i="1"/>
  <c r="L2268" i="1"/>
  <c r="L551" i="1"/>
  <c r="L2360" i="1"/>
  <c r="L441" i="1"/>
  <c r="L2259" i="1"/>
  <c r="L542" i="1"/>
  <c r="L2385" i="1"/>
  <c r="L466" i="1"/>
  <c r="L2284" i="1"/>
  <c r="L567" i="1"/>
  <c r="L2372" i="1"/>
  <c r="L453" i="1"/>
  <c r="L2271" i="1"/>
  <c r="L554" i="1"/>
  <c r="L2380" i="1"/>
  <c r="L461" i="1"/>
  <c r="L2279" i="1"/>
  <c r="L562" i="1"/>
  <c r="J166" i="1"/>
  <c r="J570" i="1" s="1"/>
  <c r="J671" i="1" s="1"/>
  <c r="J873" i="1" s="1"/>
  <c r="P570" i="1"/>
  <c r="G4802" i="3" s="1"/>
  <c r="P469" i="1"/>
  <c r="G4095" i="3"/>
  <c r="O2697" i="1"/>
  <c r="O2676" i="1"/>
  <c r="O2663" i="1"/>
  <c r="O2671" i="1"/>
  <c r="I258" i="1"/>
  <c r="I561" i="1" s="1"/>
  <c r="I662" i="1" s="1"/>
  <c r="I864" i="1" s="1"/>
  <c r="O2685" i="1"/>
  <c r="J157" i="1"/>
  <c r="J561" i="1" s="1"/>
  <c r="J662" i="1" s="1"/>
  <c r="J864" i="1" s="1"/>
  <c r="O2696" i="1"/>
  <c r="O2682" i="1"/>
  <c r="G4086" i="3"/>
  <c r="P460" i="1"/>
  <c r="O660" i="1"/>
  <c r="I644" i="1"/>
  <c r="I846" i="1" s="1"/>
  <c r="O664" i="1"/>
  <c r="O1775" i="1"/>
  <c r="O1977" i="1" s="1"/>
  <c r="P1754" i="1"/>
  <c r="P1956" i="1" s="1"/>
  <c r="G4774" i="3"/>
  <c r="P643" i="1"/>
  <c r="H674" i="1"/>
  <c r="H876" i="1" s="1"/>
  <c r="O1764" i="1"/>
  <c r="O1966" i="1" s="1"/>
  <c r="O653" i="1"/>
  <c r="J149" i="1"/>
  <c r="P452" i="1"/>
  <c r="P553" i="1"/>
  <c r="G4078" i="3"/>
  <c r="J555" i="1"/>
  <c r="J656" i="1" s="1"/>
  <c r="J858" i="1" s="1"/>
  <c r="J454" i="1"/>
  <c r="J3484" i="1" s="1"/>
  <c r="J165" i="1"/>
  <c r="G4094" i="3"/>
  <c r="P569" i="1"/>
  <c r="P468" i="1"/>
  <c r="H653" i="1"/>
  <c r="H855" i="1" s="1"/>
  <c r="J142" i="1"/>
  <c r="P546" i="1"/>
  <c r="P445" i="1"/>
  <c r="G4071" i="3"/>
  <c r="J171" i="1"/>
  <c r="P575" i="1"/>
  <c r="P474" i="1"/>
  <c r="G4100" i="3"/>
  <c r="J169" i="1"/>
  <c r="G4098" i="3"/>
  <c r="P472" i="1"/>
  <c r="P573" i="1"/>
  <c r="O1776" i="1"/>
  <c r="O1978" i="1" s="1"/>
  <c r="O665" i="1"/>
  <c r="P662" i="1"/>
  <c r="P552" i="1"/>
  <c r="P451" i="1"/>
  <c r="G4077" i="3"/>
  <c r="J148" i="1"/>
  <c r="J566" i="1"/>
  <c r="J667" i="1" s="1"/>
  <c r="J869" i="1" s="1"/>
  <c r="J465" i="1"/>
  <c r="J3495" i="1" s="1"/>
  <c r="H645" i="1"/>
  <c r="H847" i="1" s="1"/>
  <c r="O677" i="1"/>
  <c r="O1788" i="1"/>
  <c r="O1990" i="1" s="1"/>
  <c r="J153" i="1"/>
  <c r="P557" i="1"/>
  <c r="I254" i="1"/>
  <c r="I557" i="1" s="1"/>
  <c r="G4082" i="3"/>
  <c r="P456" i="1"/>
  <c r="H647" i="1"/>
  <c r="H849" i="1" s="1"/>
  <c r="J159" i="1"/>
  <c r="G4088" i="3"/>
  <c r="P462" i="1"/>
  <c r="P563" i="1"/>
  <c r="H651" i="1"/>
  <c r="H853" i="1" s="1"/>
  <c r="P1778" i="1"/>
  <c r="P1980" i="1" s="1"/>
  <c r="G4798" i="3"/>
  <c r="P667" i="1"/>
  <c r="P558" i="1"/>
  <c r="J154" i="1"/>
  <c r="P457" i="1"/>
  <c r="I255" i="1"/>
  <c r="I558" i="1" s="1"/>
  <c r="I659" i="1" s="1"/>
  <c r="I861" i="1" s="1"/>
  <c r="G4083" i="3"/>
  <c r="O1765" i="1"/>
  <c r="O1967" i="1" s="1"/>
  <c r="O654" i="1"/>
  <c r="O1761" i="1"/>
  <c r="O1963" i="1" s="1"/>
  <c r="O650" i="1"/>
  <c r="J167" i="1"/>
  <c r="P571" i="1"/>
  <c r="G4096" i="3"/>
  <c r="P470" i="1"/>
  <c r="H665" i="1"/>
  <c r="H867" i="1" s="1"/>
  <c r="P443" i="1"/>
  <c r="P544" i="1"/>
  <c r="J140" i="1"/>
  <c r="G4069" i="3"/>
  <c r="O1769" i="1"/>
  <c r="O1971" i="1" s="1"/>
  <c r="O658" i="1"/>
  <c r="J141" i="1"/>
  <c r="P444" i="1"/>
  <c r="P545" i="1"/>
  <c r="G4070" i="3"/>
  <c r="O662" i="1"/>
  <c r="O1773" i="1"/>
  <c r="O1975" i="1" s="1"/>
  <c r="G4097" i="3"/>
  <c r="J168" i="1"/>
  <c r="P471" i="1"/>
  <c r="P572" i="1"/>
  <c r="O1779" i="1"/>
  <c r="O1981" i="1" s="1"/>
  <c r="O668" i="1"/>
  <c r="O1774" i="1"/>
  <c r="O1976" i="1" s="1"/>
  <c r="O663" i="1"/>
  <c r="P565" i="1"/>
  <c r="J161" i="1"/>
  <c r="G4090" i="3"/>
  <c r="P464" i="1"/>
  <c r="O1756" i="1"/>
  <c r="O1958" i="1" s="1"/>
  <c r="O645" i="1"/>
  <c r="O1768" i="1"/>
  <c r="O1970" i="1" s="1"/>
  <c r="O657" i="1"/>
  <c r="L440" i="1"/>
  <c r="L2258" i="1"/>
  <c r="L2359" i="1"/>
  <c r="L541" i="1"/>
  <c r="J155" i="1"/>
  <c r="P559" i="1"/>
  <c r="P458" i="1"/>
  <c r="G4084" i="3"/>
  <c r="J147" i="1"/>
  <c r="P551" i="1"/>
  <c r="P450" i="1"/>
  <c r="G4076" i="3"/>
  <c r="J152" i="1"/>
  <c r="P556" i="1"/>
  <c r="G4081" i="3"/>
  <c r="P455" i="1"/>
  <c r="H673" i="1"/>
  <c r="H875" i="1" s="1"/>
  <c r="H659" i="1"/>
  <c r="H861" i="1" s="1"/>
  <c r="H642" i="1"/>
  <c r="H844" i="1" s="1"/>
  <c r="H664" i="1"/>
  <c r="H866" i="1" s="1"/>
  <c r="H672" i="1"/>
  <c r="H874" i="1" s="1"/>
  <c r="H660" i="1"/>
  <c r="H862" i="1" s="1"/>
  <c r="H652" i="1"/>
  <c r="H854" i="1" s="1"/>
  <c r="H663" i="1"/>
  <c r="H865" i="1" s="1"/>
  <c r="J170" i="1"/>
  <c r="G4099" i="3"/>
  <c r="P574" i="1"/>
  <c r="P473" i="1"/>
  <c r="O1783" i="1"/>
  <c r="O1985" i="1" s="1"/>
  <c r="O672" i="1"/>
  <c r="H671" i="1"/>
  <c r="H873" i="1" s="1"/>
  <c r="O1778" i="1"/>
  <c r="O1980" i="1" s="1"/>
  <c r="O667" i="1"/>
  <c r="O646" i="1"/>
  <c r="O1757" i="1"/>
  <c r="O1959" i="1" s="1"/>
  <c r="H661" i="1"/>
  <c r="H863" i="1" s="1"/>
  <c r="O1758" i="1"/>
  <c r="O1960" i="1" s="1"/>
  <c r="O647" i="1"/>
  <c r="O1760" i="1"/>
  <c r="O1962" i="1" s="1"/>
  <c r="O649" i="1"/>
  <c r="O643" i="1"/>
  <c r="O1754" i="1"/>
  <c r="O1956" i="1" s="1"/>
  <c r="P554" i="1"/>
  <c r="J150" i="1"/>
  <c r="P453" i="1"/>
  <c r="G4079" i="3"/>
  <c r="J160" i="1"/>
  <c r="P564" i="1"/>
  <c r="G4089" i="3"/>
  <c r="P463" i="1"/>
  <c r="P549" i="1"/>
  <c r="J145" i="1"/>
  <c r="G4074" i="3"/>
  <c r="P448" i="1"/>
  <c r="G4087" i="3"/>
  <c r="J158" i="1"/>
  <c r="P461" i="1"/>
  <c r="P562" i="1"/>
  <c r="H657" i="1"/>
  <c r="H859" i="1" s="1"/>
  <c r="H675" i="1"/>
  <c r="H877" i="1" s="1"/>
  <c r="I272" i="1"/>
  <c r="I575" i="1" s="1"/>
  <c r="I676" i="1" s="1"/>
  <c r="I878" i="1" s="1"/>
  <c r="O1770" i="1"/>
  <c r="O1972" i="1" s="1"/>
  <c r="O659" i="1"/>
  <c r="O642" i="1"/>
  <c r="O1753" i="1"/>
  <c r="O1955" i="1" s="1"/>
  <c r="O1784" i="1"/>
  <c r="O1986" i="1" s="1"/>
  <c r="O673" i="1"/>
  <c r="P541" i="1"/>
  <c r="J137" i="1"/>
  <c r="P440" i="1"/>
  <c r="G4066" i="3"/>
  <c r="P548" i="1"/>
  <c r="J144" i="1"/>
  <c r="P447" i="1"/>
  <c r="G4073" i="3"/>
  <c r="P567" i="1"/>
  <c r="J163" i="1"/>
  <c r="P466" i="1"/>
  <c r="G4092" i="3"/>
  <c r="H676" i="1"/>
  <c r="H878" i="1" s="1"/>
  <c r="O1759" i="1"/>
  <c r="O1961" i="1" s="1"/>
  <c r="O648" i="1"/>
  <c r="O666" i="1"/>
  <c r="O1777" i="1"/>
  <c r="O1979" i="1" s="1"/>
  <c r="H670" i="1"/>
  <c r="H872" i="1" s="1"/>
  <c r="O671" i="1"/>
  <c r="O1782" i="1"/>
  <c r="O1984" i="1" s="1"/>
  <c r="O1786" i="1"/>
  <c r="O1988" i="1" s="1"/>
  <c r="O675" i="1"/>
  <c r="O1785" i="1"/>
  <c r="O1987" i="1" s="1"/>
  <c r="O674" i="1"/>
  <c r="P459" i="1"/>
  <c r="P560" i="1"/>
  <c r="J156" i="1"/>
  <c r="G4085" i="3"/>
  <c r="O1767" i="1"/>
  <c r="O1969" i="1" s="1"/>
  <c r="O656" i="1"/>
  <c r="H646" i="1"/>
  <c r="H848" i="1" s="1"/>
  <c r="H667" i="1"/>
  <c r="H869" i="1" s="1"/>
  <c r="G4787" i="3"/>
  <c r="P1767" i="1"/>
  <c r="P1969" i="1" s="1"/>
  <c r="P656" i="1"/>
  <c r="H655" i="1"/>
  <c r="H857" i="1" s="1"/>
  <c r="H650" i="1"/>
  <c r="H852" i="1" s="1"/>
  <c r="P568" i="1"/>
  <c r="J164" i="1"/>
  <c r="G4093" i="3"/>
  <c r="P467" i="1"/>
  <c r="J139" i="1"/>
  <c r="P442" i="1"/>
  <c r="G4068" i="3"/>
  <c r="P543" i="1"/>
  <c r="O655" i="1"/>
  <c r="O1766" i="1"/>
  <c r="O1968" i="1" s="1"/>
  <c r="O652" i="1"/>
  <c r="O1763" i="1"/>
  <c r="O1965" i="1" s="1"/>
  <c r="P547" i="1"/>
  <c r="J143" i="1"/>
  <c r="P446" i="1"/>
  <c r="G4072" i="3"/>
  <c r="H668" i="1"/>
  <c r="H870" i="1" s="1"/>
  <c r="H677" i="1"/>
  <c r="H879" i="1" s="1"/>
  <c r="P550" i="1"/>
  <c r="J146" i="1"/>
  <c r="G4075" i="3"/>
  <c r="P449" i="1"/>
  <c r="O1772" i="1"/>
  <c r="O1974" i="1" s="1"/>
  <c r="O661" i="1"/>
  <c r="O1755" i="1"/>
  <c r="O1957" i="1" s="1"/>
  <c r="O644" i="1"/>
  <c r="O1762" i="1"/>
  <c r="O1964" i="1" s="1"/>
  <c r="O651" i="1"/>
  <c r="O676" i="1"/>
  <c r="O1787" i="1"/>
  <c r="O1989" i="1" s="1"/>
  <c r="J542" i="1"/>
  <c r="J643" i="1" s="1"/>
  <c r="J845" i="1" s="1"/>
  <c r="J441" i="1"/>
  <c r="J3471" i="1" s="1"/>
  <c r="H656" i="1"/>
  <c r="H858" i="1" s="1"/>
  <c r="O1781" i="1"/>
  <c r="O1983" i="1" s="1"/>
  <c r="O670" i="1"/>
  <c r="O669" i="1"/>
  <c r="O1780" i="1"/>
  <c r="O1982" i="1" s="1"/>
  <c r="H648" i="1"/>
  <c r="H850" i="1" s="1"/>
  <c r="I266" i="1"/>
  <c r="I569" i="1" s="1"/>
  <c r="I670" i="1" s="1"/>
  <c r="I872" i="1" s="1"/>
  <c r="H649" i="1"/>
  <c r="H851" i="1" s="1"/>
  <c r="H669" i="1"/>
  <c r="H871" i="1" s="1"/>
  <c r="P576" i="1"/>
  <c r="J172" i="1"/>
  <c r="P475" i="1"/>
  <c r="G4101" i="3"/>
  <c r="R78" i="10" a="1"/>
  <c r="DA133" i="10"/>
  <c r="DD133" i="10"/>
  <c r="CQ133" i="10"/>
  <c r="DD137" i="10" a="1"/>
  <c r="CV133" i="10"/>
  <c r="CU133" i="10"/>
  <c r="DE133" i="10"/>
  <c r="CT133" i="10"/>
  <c r="DB133" i="10"/>
  <c r="CY133" i="10"/>
  <c r="DC133" i="10"/>
  <c r="CN133" i="10"/>
  <c r="CX133" i="10"/>
  <c r="CW133" i="10"/>
  <c r="DF133" i="10"/>
  <c r="CP133" i="10"/>
  <c r="DG133" i="10"/>
  <c r="CO133" i="10"/>
  <c r="CS133" i="10"/>
  <c r="CZ133" i="10"/>
  <c r="CR133" i="10"/>
  <c r="AL3580" i="15" l="1"/>
  <c r="AL4199" i="15"/>
  <c r="V2345" i="15"/>
  <c r="V1211" i="15"/>
  <c r="DD137" i="10"/>
  <c r="DC139" i="10" s="1"/>
  <c r="DF113" i="10"/>
  <c r="DG113" i="10"/>
  <c r="DA113" i="10"/>
  <c r="DC113" i="10"/>
  <c r="CQ113" i="10"/>
  <c r="CX113" i="10"/>
  <c r="CW113" i="10"/>
  <c r="CT113" i="10"/>
  <c r="CN113" i="10"/>
  <c r="DD113" i="10"/>
  <c r="CY113" i="10"/>
  <c r="CR113" i="10"/>
  <c r="DE113" i="10"/>
  <c r="CZ113" i="10"/>
  <c r="DB113" i="10"/>
  <c r="CP113" i="10"/>
  <c r="CV113" i="10"/>
  <c r="CS113" i="10"/>
  <c r="CO113" i="10"/>
  <c r="CU113" i="10"/>
  <c r="AU3077" i="15"/>
  <c r="AZ3066" i="15"/>
  <c r="AZ3067" i="15" s="1"/>
  <c r="AZ3068" i="15" s="1"/>
  <c r="AR3077" i="15"/>
  <c r="AN3078" i="15"/>
  <c r="AN3079" i="15" s="1"/>
  <c r="AN3080" i="15" s="1"/>
  <c r="BC3058" i="15"/>
  <c r="BC3059" i="15" s="1"/>
  <c r="BC3060" i="15" s="1"/>
  <c r="AX3074" i="15"/>
  <c r="AX3075" i="15" s="1"/>
  <c r="AX3076" i="15" s="1"/>
  <c r="BF1201" i="15"/>
  <c r="BF2335" i="15"/>
  <c r="BM1194" i="15"/>
  <c r="BM2328" i="15"/>
  <c r="AO3078" i="15"/>
  <c r="AO3079" i="15" s="1"/>
  <c r="AO3080" i="15" s="1"/>
  <c r="BL1192" i="15"/>
  <c r="BL2326" i="15"/>
  <c r="BG2339" i="15"/>
  <c r="BG1205" i="15"/>
  <c r="AI3089" i="15"/>
  <c r="BA2966" i="15"/>
  <c r="AH3089" i="15"/>
  <c r="AT3077" i="15"/>
  <c r="AQ3077" i="15"/>
  <c r="BL1103" i="15"/>
  <c r="BL2329" i="15"/>
  <c r="BL2947" i="15"/>
  <c r="BJ3050" i="15"/>
  <c r="BJ3051" i="15" s="1"/>
  <c r="BJ3052" i="15" s="1"/>
  <c r="AQ1135" i="15"/>
  <c r="BM3049" i="15"/>
  <c r="AR1135" i="15"/>
  <c r="BF2337" i="15"/>
  <c r="BG3057" i="15"/>
  <c r="BM2330" i="15"/>
  <c r="BL3049" i="15"/>
  <c r="BF2955" i="15"/>
  <c r="T4194" i="15"/>
  <c r="T3575" i="15"/>
  <c r="AT2975" i="15"/>
  <c r="BG2955" i="15"/>
  <c r="BD3058" i="15"/>
  <c r="BD3059" i="15" s="1"/>
  <c r="BD3060" i="15" s="1"/>
  <c r="BA3066" i="15"/>
  <c r="BA3067" i="15" s="1"/>
  <c r="BA3068" i="15" s="1"/>
  <c r="AW2974" i="15"/>
  <c r="AU2975" i="15"/>
  <c r="BJ2441" i="15"/>
  <c r="BC2449" i="15"/>
  <c r="AX2465" i="15"/>
  <c r="BL2438" i="15"/>
  <c r="AX2974" i="15"/>
  <c r="BD2958" i="15"/>
  <c r="AK2987" i="15"/>
  <c r="BM2947" i="15"/>
  <c r="AI2478" i="15"/>
  <c r="BF3057" i="15"/>
  <c r="AL2478" i="15"/>
  <c r="AZ2457" i="15"/>
  <c r="BC2958" i="15"/>
  <c r="AL2987" i="15"/>
  <c r="AW2465" i="15"/>
  <c r="AU2466" i="15"/>
  <c r="AR2975" i="15"/>
  <c r="AT2466" i="15"/>
  <c r="AH2478" i="15"/>
  <c r="BJ2950" i="15"/>
  <c r="AR2466" i="15"/>
  <c r="AL3089" i="15"/>
  <c r="BI2441" i="15"/>
  <c r="AQ2975" i="15"/>
  <c r="AF2994" i="15"/>
  <c r="BI2950" i="15"/>
  <c r="BL4176" i="15"/>
  <c r="BL3557" i="15"/>
  <c r="BL3558" i="15" s="1"/>
  <c r="AQ2466" i="15"/>
  <c r="BF2446" i="15"/>
  <c r="AK3089" i="15"/>
  <c r="AN2978" i="15"/>
  <c r="AZ2966" i="15"/>
  <c r="BD2449" i="15"/>
  <c r="BI3050" i="15"/>
  <c r="BI3051" i="15" s="1"/>
  <c r="BI3052" i="15" s="1"/>
  <c r="BM2438" i="15"/>
  <c r="AN2469" i="15"/>
  <c r="AH2987" i="15"/>
  <c r="BM3559" i="15"/>
  <c r="BM3560" i="15" s="1"/>
  <c r="AR4180" i="15"/>
  <c r="AR3561" i="15"/>
  <c r="AR3562" i="15" s="1"/>
  <c r="AW3074" i="15"/>
  <c r="AW3075" i="15" s="1"/>
  <c r="AW3076" i="15" s="1"/>
  <c r="AO2978" i="15"/>
  <c r="AO2469" i="15"/>
  <c r="AI2987" i="15"/>
  <c r="AE2994" i="15"/>
  <c r="BA2457" i="15"/>
  <c r="AK2478" i="15"/>
  <c r="BG2446" i="15"/>
  <c r="BG4188" i="15"/>
  <c r="BG3569" i="15"/>
  <c r="BG3570" i="15" s="1"/>
  <c r="BG4190" i="15" s="1"/>
  <c r="BG4187" i="15"/>
  <c r="BI4181" i="15"/>
  <c r="BL4179" i="15"/>
  <c r="BI3563" i="15"/>
  <c r="BI3564" i="15" s="1"/>
  <c r="BI4184" i="15" s="1"/>
  <c r="AE3586" i="15"/>
  <c r="BM4179" i="15"/>
  <c r="BD4184" i="15"/>
  <c r="BD3565" i="15"/>
  <c r="AK4204" i="15"/>
  <c r="AK3585" i="15"/>
  <c r="BG4189" i="15"/>
  <c r="AC3593" i="15"/>
  <c r="BJ3562" i="15"/>
  <c r="BJ4181" i="15"/>
  <c r="BC4188" i="15"/>
  <c r="BC3569" i="15"/>
  <c r="BF3564" i="15"/>
  <c r="BF4183" i="15"/>
  <c r="BI4183" i="15"/>
  <c r="AF3589" i="15"/>
  <c r="AW4200" i="15"/>
  <c r="AW3581" i="15"/>
  <c r="AU4194" i="15"/>
  <c r="AU3575" i="15"/>
  <c r="AZ3570" i="15"/>
  <c r="AZ4189" i="15"/>
  <c r="AT4198" i="15"/>
  <c r="AT3579" i="15"/>
  <c r="BA3570" i="15"/>
  <c r="BA4189" i="15"/>
  <c r="AX4192" i="15"/>
  <c r="AX3573" i="15"/>
  <c r="AQ3580" i="15"/>
  <c r="AQ4199" i="15"/>
  <c r="AR4195" i="15"/>
  <c r="AN3582" i="15"/>
  <c r="AN4201" i="15"/>
  <c r="AO4196" i="15"/>
  <c r="AO3577" i="15"/>
  <c r="AB3588" i="15"/>
  <c r="W3592" i="15"/>
  <c r="V3604" i="15"/>
  <c r="M3613" i="15"/>
  <c r="N3604" i="15"/>
  <c r="G3599" i="15"/>
  <c r="H3604" i="15"/>
  <c r="BM4124" i="15"/>
  <c r="BM4125" i="15" s="1"/>
  <c r="BM4126" i="15" s="1"/>
  <c r="BM4127" i="15" s="1"/>
  <c r="BL4124" i="15"/>
  <c r="BL4125" i="15" s="1"/>
  <c r="BL4126" i="15" s="1"/>
  <c r="BL4127" i="15" s="1"/>
  <c r="BJ4128" i="15"/>
  <c r="BJ4129" i="15" s="1"/>
  <c r="BJ4130" i="15" s="1"/>
  <c r="BJ4131" i="15" s="1"/>
  <c r="BJ4132" i="15" s="1"/>
  <c r="BI4128" i="15"/>
  <c r="BI4129" i="15" s="1"/>
  <c r="BI4130" i="15" s="1"/>
  <c r="BI4131" i="15" s="1"/>
  <c r="BI4132" i="15" s="1"/>
  <c r="AC3051" i="15"/>
  <c r="AC4186" i="15" s="1"/>
  <c r="H1732" i="15"/>
  <c r="H2351" i="15"/>
  <c r="G3059" i="15"/>
  <c r="G4194" i="15" s="1"/>
  <c r="Q3578" i="15"/>
  <c r="Q4198" i="15" s="1"/>
  <c r="AI4120" i="15"/>
  <c r="AI4121" i="15" s="1"/>
  <c r="AF2482" i="15"/>
  <c r="AI3560" i="15"/>
  <c r="AI4180" i="15" s="1"/>
  <c r="AH4120" i="15"/>
  <c r="AH4121" i="15" s="1"/>
  <c r="AE3048" i="15"/>
  <c r="AE4183" i="15" s="1"/>
  <c r="AH3915" i="15"/>
  <c r="AH4019" i="15" s="1"/>
  <c r="AI3915" i="15"/>
  <c r="AI4019" i="15" s="1"/>
  <c r="AI3812" i="15"/>
  <c r="AI4018" i="15" s="1"/>
  <c r="AH3812" i="15"/>
  <c r="AH4018" i="15" s="1"/>
  <c r="G2351" i="15"/>
  <c r="G1732" i="15"/>
  <c r="AF3048" i="15"/>
  <c r="AF4183" i="15" s="1"/>
  <c r="AE2482" i="15"/>
  <c r="AH3560" i="15"/>
  <c r="AH4180" i="15" s="1"/>
  <c r="BM3921" i="15"/>
  <c r="BM4024" i="15" s="1"/>
  <c r="V3057" i="15"/>
  <c r="V4192" i="15" s="1"/>
  <c r="H3059" i="15"/>
  <c r="H4194" i="15" s="1"/>
  <c r="S3575" i="15"/>
  <c r="S4195" i="15" s="1"/>
  <c r="W3057" i="15"/>
  <c r="W4192" i="15" s="1"/>
  <c r="N3059" i="15"/>
  <c r="N4194" i="15" s="1"/>
  <c r="Y2344" i="15"/>
  <c r="Y1210" i="15"/>
  <c r="AB3053" i="15"/>
  <c r="AB4188" i="15" s="1"/>
  <c r="AW1442" i="15"/>
  <c r="AW1649" i="15" s="1"/>
  <c r="AW1545" i="15"/>
  <c r="AW1648" i="15" s="1"/>
  <c r="AW1341" i="15"/>
  <c r="AX1545" i="15"/>
  <c r="AX1648" i="15" s="1"/>
  <c r="AX1442" i="15"/>
  <c r="AX1649" i="15" s="1"/>
  <c r="AW1749" i="15"/>
  <c r="AW1750" i="15" s="1"/>
  <c r="AX1749" i="15"/>
  <c r="AX1750" i="15" s="1"/>
  <c r="M3059" i="15"/>
  <c r="M4194" i="15" s="1"/>
  <c r="BL3921" i="15"/>
  <c r="BL4024" i="15" s="1"/>
  <c r="BM3818" i="15"/>
  <c r="BM4025" i="15" s="1"/>
  <c r="BL3818" i="15"/>
  <c r="BL4025" i="15" s="1"/>
  <c r="BF2649" i="15"/>
  <c r="BG2752" i="15"/>
  <c r="BG2855" i="15"/>
  <c r="BG2957" i="15" s="1"/>
  <c r="BG2649" i="15"/>
  <c r="BF2752" i="15"/>
  <c r="AE3405" i="15"/>
  <c r="AE3508" i="15" s="1"/>
  <c r="AE3302" i="15"/>
  <c r="AE3509" i="15" s="1"/>
  <c r="BF3367" i="15"/>
  <c r="BF3471" i="15" s="1"/>
  <c r="BF3264" i="15"/>
  <c r="BF3470" i="15" s="1"/>
  <c r="BC2651" i="15"/>
  <c r="BD2754" i="15"/>
  <c r="BD2857" i="15"/>
  <c r="BD2960" i="15" s="1"/>
  <c r="BC2754" i="15"/>
  <c r="BD2651" i="15"/>
  <c r="BA2865" i="15"/>
  <c r="BA2968" i="15" s="1"/>
  <c r="BA2762" i="15"/>
  <c r="AZ2762" i="15"/>
  <c r="BA2659" i="15"/>
  <c r="AZ2659" i="15"/>
  <c r="AK3399" i="15"/>
  <c r="AK3503" i="15" s="1"/>
  <c r="AK3296" i="15"/>
  <c r="AK3502" i="15" s="1"/>
  <c r="AZ2865" i="15"/>
  <c r="AZ2968" i="15" s="1"/>
  <c r="BA2556" i="15"/>
  <c r="AZ2556" i="15"/>
  <c r="Z3571" i="15"/>
  <c r="Z4191" i="15" s="1"/>
  <c r="BD3369" i="15"/>
  <c r="BD3472" i="15" s="1"/>
  <c r="BD3266" i="15"/>
  <c r="BD3473" i="15" s="1"/>
  <c r="BJ2849" i="15"/>
  <c r="BJ2952" i="15" s="1"/>
  <c r="BJ2746" i="15"/>
  <c r="BJ2643" i="15"/>
  <c r="BI2746" i="15"/>
  <c r="BI2643" i="15"/>
  <c r="BC3266" i="15"/>
  <c r="BC3473" i="15" s="1"/>
  <c r="BC3369" i="15"/>
  <c r="BC3472" i="15" s="1"/>
  <c r="AI3296" i="15"/>
  <c r="AI3502" i="15" s="1"/>
  <c r="AI3399" i="15"/>
  <c r="AI3503" i="15" s="1"/>
  <c r="P3581" i="15"/>
  <c r="P4201" i="15" s="1"/>
  <c r="AF3302" i="15"/>
  <c r="AF3509" i="15" s="1"/>
  <c r="AF3405" i="15"/>
  <c r="AF3508" i="15" s="1"/>
  <c r="AQ2875" i="15"/>
  <c r="AQ2977" i="15" s="1"/>
  <c r="AQ2566" i="15"/>
  <c r="AR2566" i="15"/>
  <c r="AQ3284" i="15"/>
  <c r="AQ3490" i="15" s="1"/>
  <c r="AQ3387" i="15"/>
  <c r="AQ3491" i="15" s="1"/>
  <c r="J3576" i="15"/>
  <c r="J4196" i="15" s="1"/>
  <c r="BI3822" i="15"/>
  <c r="BI4029" i="15" s="1"/>
  <c r="AZ3377" i="15"/>
  <c r="AZ3480" i="15" s="1"/>
  <c r="AZ3274" i="15"/>
  <c r="AZ3481" i="15" s="1"/>
  <c r="AU2669" i="15"/>
  <c r="AU2772" i="15"/>
  <c r="AU2875" i="15"/>
  <c r="AU2977" i="15" s="1"/>
  <c r="AT2669" i="15"/>
  <c r="AT2772" i="15"/>
  <c r="AU3284" i="15"/>
  <c r="AU3490" i="15" s="1"/>
  <c r="AU3387" i="15"/>
  <c r="AU3491" i="15" s="1"/>
  <c r="AI2784" i="15"/>
  <c r="AI2681" i="15"/>
  <c r="AH2681" i="15"/>
  <c r="AH2784" i="15"/>
  <c r="AI2887" i="15"/>
  <c r="AI2989" i="15" s="1"/>
  <c r="BI3258" i="15"/>
  <c r="BI3465" i="15" s="1"/>
  <c r="BI3361" i="15"/>
  <c r="BI3464" i="15" s="1"/>
  <c r="BJ3822" i="15"/>
  <c r="BJ4029" i="15" s="1"/>
  <c r="AH3296" i="15"/>
  <c r="AH3502" i="15" s="1"/>
  <c r="AH3399" i="15"/>
  <c r="AH3503" i="15" s="1"/>
  <c r="AE2790" i="15"/>
  <c r="AF2893" i="15"/>
  <c r="AF2996" i="15" s="1"/>
  <c r="AE2687" i="15"/>
  <c r="AF2687" i="15"/>
  <c r="AF2790" i="15"/>
  <c r="BC2548" i="15"/>
  <c r="BD2548" i="15"/>
  <c r="BC2857" i="15"/>
  <c r="BC2960" i="15" s="1"/>
  <c r="AL2887" i="15"/>
  <c r="AL2989" i="15" s="1"/>
  <c r="AL2784" i="15"/>
  <c r="AL2681" i="15"/>
  <c r="AK2681" i="15"/>
  <c r="AK2784" i="15"/>
  <c r="Y3571" i="15"/>
  <c r="Y4191" i="15" s="1"/>
  <c r="AW3282" i="15"/>
  <c r="AW3489" i="15" s="1"/>
  <c r="AW3385" i="15"/>
  <c r="AW3488" i="15" s="1"/>
  <c r="BI3925" i="15"/>
  <c r="BI4028" i="15" s="1"/>
  <c r="BF2546" i="15"/>
  <c r="BF2855" i="15"/>
  <c r="BF2957" i="15" s="1"/>
  <c r="BG2546" i="15"/>
  <c r="AL3296" i="15"/>
  <c r="AL3502" i="15" s="1"/>
  <c r="AL3399" i="15"/>
  <c r="AL3503" i="15" s="1"/>
  <c r="AN2877" i="15"/>
  <c r="AN2980" i="15" s="1"/>
  <c r="AO2568" i="15"/>
  <c r="AN2568" i="15"/>
  <c r="BJ3361" i="15"/>
  <c r="BJ3464" i="15" s="1"/>
  <c r="BJ3258" i="15"/>
  <c r="BJ3465" i="15" s="1"/>
  <c r="BM3359" i="15"/>
  <c r="BM3463" i="15" s="1"/>
  <c r="BM3256" i="15"/>
  <c r="BM3462" i="15" s="1"/>
  <c r="AN3286" i="15"/>
  <c r="AN3493" i="15" s="1"/>
  <c r="AN3389" i="15"/>
  <c r="AN3492" i="15" s="1"/>
  <c r="BL3925" i="15"/>
  <c r="BL4028" i="15" s="1"/>
  <c r="BM3923" i="15"/>
  <c r="BM4027" i="15" s="1"/>
  <c r="BL3923" i="15"/>
  <c r="BL4027" i="15" s="1"/>
  <c r="BM3820" i="15"/>
  <c r="BM4026" i="15" s="1"/>
  <c r="BL3820" i="15"/>
  <c r="BL4026" i="15" s="1"/>
  <c r="AI2578" i="15"/>
  <c r="AH2887" i="15"/>
  <c r="AH2989" i="15" s="1"/>
  <c r="AH2578" i="15"/>
  <c r="BL2744" i="15"/>
  <c r="BM2641" i="15"/>
  <c r="BL2641" i="15"/>
  <c r="BM2744" i="15"/>
  <c r="BM2847" i="15"/>
  <c r="BM2949" i="15" s="1"/>
  <c r="BA3274" i="15"/>
  <c r="BA3481" i="15" s="1"/>
  <c r="BA3377" i="15"/>
  <c r="BA3480" i="15" s="1"/>
  <c r="BI2540" i="15"/>
  <c r="BJ2540" i="15"/>
  <c r="BI2849" i="15"/>
  <c r="BI2952" i="15" s="1"/>
  <c r="BL3359" i="15"/>
  <c r="BL3463" i="15" s="1"/>
  <c r="BL3256" i="15"/>
  <c r="BL3462" i="15" s="1"/>
  <c r="AO3286" i="15"/>
  <c r="AO3493" i="15" s="1"/>
  <c r="AO3389" i="15"/>
  <c r="AO3492" i="15" s="1"/>
  <c r="AU2566" i="15"/>
  <c r="AT2566" i="15"/>
  <c r="AT2875" i="15"/>
  <c r="AT2977" i="15" s="1"/>
  <c r="AW2667" i="15"/>
  <c r="AX2770" i="15"/>
  <c r="AW2770" i="15"/>
  <c r="AX2873" i="15"/>
  <c r="AX2976" i="15" s="1"/>
  <c r="AX2667" i="15"/>
  <c r="AR2669" i="15"/>
  <c r="AR2772" i="15"/>
  <c r="AR2875" i="15"/>
  <c r="AR2977" i="15" s="1"/>
  <c r="AQ2669" i="15"/>
  <c r="AQ2978" i="15" s="1"/>
  <c r="AQ2772" i="15"/>
  <c r="K3576" i="15"/>
  <c r="K4196" i="15" s="1"/>
  <c r="AT3284" i="15"/>
  <c r="AT3490" i="15" s="1"/>
  <c r="AT3387" i="15"/>
  <c r="AT3491" i="15" s="1"/>
  <c r="AO2671" i="15"/>
  <c r="AO2979" i="15" s="1"/>
  <c r="AN2671" i="15"/>
  <c r="AO2774" i="15"/>
  <c r="AN2774" i="15"/>
  <c r="AO2877" i="15"/>
  <c r="AO2980" i="15" s="1"/>
  <c r="AR3387" i="15"/>
  <c r="AR3491" i="15" s="1"/>
  <c r="AR3284" i="15"/>
  <c r="AR3490" i="15" s="1"/>
  <c r="AW2564" i="15"/>
  <c r="AX2564" i="15"/>
  <c r="AW2873" i="15"/>
  <c r="AW2976" i="15" s="1"/>
  <c r="AE2584" i="15"/>
  <c r="AF2584" i="15"/>
  <c r="AE2893" i="15"/>
  <c r="AE2996" i="15" s="1"/>
  <c r="BG3367" i="15"/>
  <c r="BG3471" i="15" s="1"/>
  <c r="BG3264" i="15"/>
  <c r="BG3470" i="15" s="1"/>
  <c r="AX3385" i="15"/>
  <c r="AX3488" i="15" s="1"/>
  <c r="AX3282" i="15"/>
  <c r="AX3489" i="15" s="1"/>
  <c r="AK2578" i="15"/>
  <c r="AK2887" i="15"/>
  <c r="AK2989" i="15" s="1"/>
  <c r="AL2578" i="15"/>
  <c r="BL2538" i="15"/>
  <c r="BL2847" i="15"/>
  <c r="BL2949" i="15" s="1"/>
  <c r="BM2538" i="15"/>
  <c r="BI2248" i="15"/>
  <c r="BI2249" i="15" s="1"/>
  <c r="BJ2248" i="15"/>
  <c r="BJ2249" i="15" s="1"/>
  <c r="BI1940" i="15"/>
  <c r="BI2146" i="15" s="1"/>
  <c r="BJ2043" i="15"/>
  <c r="BJ2147" i="15" s="1"/>
  <c r="BI1839" i="15"/>
  <c r="BI2043" i="15"/>
  <c r="BI2147" i="15" s="1"/>
  <c r="BJ1940" i="15"/>
  <c r="BJ2146" i="15" s="1"/>
  <c r="AQ2272" i="15"/>
  <c r="AQ2273" i="15" s="1"/>
  <c r="AR2272" i="15"/>
  <c r="AR2273" i="15" s="1"/>
  <c r="AQ1863" i="15"/>
  <c r="AR1964" i="15"/>
  <c r="AR2170" i="15" s="1"/>
  <c r="AQ1964" i="15"/>
  <c r="AQ2170" i="15" s="1"/>
  <c r="AR2067" i="15"/>
  <c r="AR2171" i="15" s="1"/>
  <c r="AQ2067" i="15"/>
  <c r="AQ2171" i="15" s="1"/>
  <c r="Q3097" i="10"/>
  <c r="Q3123" i="10"/>
  <c r="Q3119" i="10"/>
  <c r="Q3098" i="10"/>
  <c r="Q3115" i="10"/>
  <c r="Q3091" i="10"/>
  <c r="Q3094" i="10"/>
  <c r="Q3108" i="10"/>
  <c r="Q3109" i="10"/>
  <c r="Q3100" i="10"/>
  <c r="BI2311" i="15"/>
  <c r="BI1177" i="15"/>
  <c r="Q3121" i="10"/>
  <c r="Q3111" i="10"/>
  <c r="Q3104" i="10"/>
  <c r="Q3101" i="10"/>
  <c r="BJ2311" i="15"/>
  <c r="BJ1177" i="15"/>
  <c r="Q3118" i="10"/>
  <c r="Q3117" i="10"/>
  <c r="R78" i="10"/>
  <c r="R79" i="10" s="1"/>
  <c r="AT932" i="15"/>
  <c r="AT829" i="15"/>
  <c r="AU829" i="15"/>
  <c r="AU1035" i="15"/>
  <c r="AU1137" i="15" s="1"/>
  <c r="AU932" i="15"/>
  <c r="Q3092" i="10"/>
  <c r="AT1863" i="15"/>
  <c r="AU1964" i="15"/>
  <c r="AU2170" i="15" s="1"/>
  <c r="AT1964" i="15"/>
  <c r="AT2170" i="15" s="1"/>
  <c r="AU2067" i="15"/>
  <c r="AU2171" i="15" s="1"/>
  <c r="AT2067" i="15"/>
  <c r="AT2171" i="15" s="1"/>
  <c r="R902" i="10"/>
  <c r="Q1811" i="10"/>
  <c r="Q1710" i="10"/>
  <c r="Q1609" i="10"/>
  <c r="Q1306" i="10"/>
  <c r="Q1407" i="10"/>
  <c r="Q1508" i="10"/>
  <c r="R886" i="10"/>
  <c r="Q1290" i="10"/>
  <c r="Q1694" i="10"/>
  <c r="Q1492" i="10"/>
  <c r="Q1593" i="10"/>
  <c r="Q1391" i="10"/>
  <c r="Q1795" i="10"/>
  <c r="R877" i="10"/>
  <c r="Q1281" i="10"/>
  <c r="Q1584" i="10"/>
  <c r="Q1786" i="10"/>
  <c r="Q1685" i="10"/>
  <c r="Q1382" i="10"/>
  <c r="Q1483" i="10"/>
  <c r="BL1003" i="15"/>
  <c r="BL1105" i="15" s="1"/>
  <c r="BM694" i="15"/>
  <c r="BL694" i="15"/>
  <c r="R875" i="10"/>
  <c r="Q1784" i="10"/>
  <c r="Q1683" i="10"/>
  <c r="Q1481" i="10"/>
  <c r="Q1279" i="10"/>
  <c r="Q1582" i="10"/>
  <c r="Q1380" i="10"/>
  <c r="AN1037" i="15"/>
  <c r="AN1140" i="15" s="1"/>
  <c r="AN728" i="15"/>
  <c r="AO728" i="15"/>
  <c r="R891" i="10"/>
  <c r="Q1598" i="10"/>
  <c r="Q1497" i="10"/>
  <c r="Q1396" i="10"/>
  <c r="Q1800" i="10"/>
  <c r="Q1295" i="10"/>
  <c r="Q1699" i="10"/>
  <c r="BM1313" i="15"/>
  <c r="BM1414" i="15"/>
  <c r="BM1621" i="15" s="1"/>
  <c r="BM1517" i="15"/>
  <c r="BM1620" i="15" s="1"/>
  <c r="BJ1418" i="15"/>
  <c r="BJ1625" i="15" s="1"/>
  <c r="BJ1521" i="15"/>
  <c r="BJ1624" i="15" s="1"/>
  <c r="BJ1317" i="15"/>
  <c r="R871" i="10"/>
  <c r="Q1275" i="10"/>
  <c r="Q1679" i="10"/>
  <c r="Q1477" i="10"/>
  <c r="Q1780" i="10"/>
  <c r="Q1578" i="10"/>
  <c r="Q1376" i="10"/>
  <c r="BI801" i="15"/>
  <c r="BJ801" i="15"/>
  <c r="BI904" i="15"/>
  <c r="BJ904" i="15"/>
  <c r="BJ1007" i="15"/>
  <c r="BJ1109" i="15" s="1"/>
  <c r="AN1138" i="15"/>
  <c r="Q3110" i="10"/>
  <c r="AO1348" i="15"/>
  <c r="AN1448" i="15"/>
  <c r="AN1654" i="15" s="1"/>
  <c r="AN1551" i="15"/>
  <c r="AN1655" i="15" s="1"/>
  <c r="Q3090" i="10"/>
  <c r="R889" i="10"/>
  <c r="Q1394" i="10"/>
  <c r="Q1596" i="10"/>
  <c r="Q1293" i="10"/>
  <c r="Q1798" i="10"/>
  <c r="Q1697" i="10"/>
  <c r="Q1495" i="10"/>
  <c r="BL1414" i="15"/>
  <c r="BL1621" i="15" s="1"/>
  <c r="BL1517" i="15"/>
  <c r="BL1620" i="15" s="1"/>
  <c r="BL1313" i="15"/>
  <c r="Q3124" i="10"/>
  <c r="AO1448" i="15"/>
  <c r="AO1654" i="15" s="1"/>
  <c r="AN1348" i="15"/>
  <c r="AO1551" i="15"/>
  <c r="AO1655" i="15" s="1"/>
  <c r="AO2069" i="15"/>
  <c r="AO2172" i="15" s="1"/>
  <c r="AO1966" i="15"/>
  <c r="AO2173" i="15" s="1"/>
  <c r="AN2069" i="15"/>
  <c r="AN2172" i="15" s="1"/>
  <c r="AN1966" i="15"/>
  <c r="AN2173" i="15" s="1"/>
  <c r="R876" i="10"/>
  <c r="Q1684" i="10"/>
  <c r="Q1482" i="10"/>
  <c r="Q1785" i="10"/>
  <c r="Q1280" i="10"/>
  <c r="Q1583" i="10"/>
  <c r="Q1381" i="10"/>
  <c r="R899" i="10"/>
  <c r="Q1606" i="10"/>
  <c r="Q1505" i="10"/>
  <c r="Q1707" i="10"/>
  <c r="Q1303" i="10"/>
  <c r="Q1808" i="10"/>
  <c r="Q1404" i="10"/>
  <c r="R880" i="10"/>
  <c r="Q1385" i="10"/>
  <c r="Q1284" i="10"/>
  <c r="Q1486" i="10"/>
  <c r="Q1587" i="10"/>
  <c r="Q1688" i="10"/>
  <c r="Q1789" i="10"/>
  <c r="Q3113" i="10"/>
  <c r="BL1721" i="15"/>
  <c r="BL1722" i="15" s="1"/>
  <c r="BM1721" i="15"/>
  <c r="BM1722" i="15" s="1"/>
  <c r="AO1037" i="15"/>
  <c r="AO1140" i="15" s="1"/>
  <c r="AO831" i="15"/>
  <c r="AN831" i="15"/>
  <c r="AO934" i="15"/>
  <c r="AN934" i="15"/>
  <c r="R879" i="10"/>
  <c r="Q1788" i="10"/>
  <c r="Q1687" i="10"/>
  <c r="Q1384" i="10"/>
  <c r="Q1283" i="10"/>
  <c r="Q1586" i="10"/>
  <c r="Q1485" i="10"/>
  <c r="Q3099" i="10"/>
  <c r="R882" i="10"/>
  <c r="Q1488" i="10"/>
  <c r="Q1286" i="10"/>
  <c r="Q1690" i="10"/>
  <c r="Q1791" i="10"/>
  <c r="Q1589" i="10"/>
  <c r="Q1387" i="10"/>
  <c r="BM1103" i="15"/>
  <c r="Q3093" i="10"/>
  <c r="AU1345" i="15"/>
  <c r="AU1549" i="15"/>
  <c r="AU1652" i="15" s="1"/>
  <c r="AU1446" i="15"/>
  <c r="AU1653" i="15" s="1"/>
  <c r="AO1238" i="15"/>
  <c r="AO1239" i="15" s="1"/>
  <c r="AO1240" i="15" s="1"/>
  <c r="AN1238" i="15"/>
  <c r="AN1239" i="15" s="1"/>
  <c r="AN1240" i="15" s="1"/>
  <c r="R872" i="10"/>
  <c r="Q1781" i="10"/>
  <c r="Q1478" i="10"/>
  <c r="Q1680" i="10"/>
  <c r="Q1579" i="10"/>
  <c r="Q1276" i="10"/>
  <c r="Q1377" i="10"/>
  <c r="BF702" i="15"/>
  <c r="BG702" i="15"/>
  <c r="BF1011" i="15"/>
  <c r="BF1113" i="15" s="1"/>
  <c r="R884" i="10"/>
  <c r="Q1389" i="10"/>
  <c r="Q1692" i="10"/>
  <c r="Q1288" i="10"/>
  <c r="Q1793" i="10"/>
  <c r="Q1490" i="10"/>
  <c r="Q1591" i="10"/>
  <c r="R883" i="10"/>
  <c r="Q1489" i="10"/>
  <c r="Q1792" i="10"/>
  <c r="Q1691" i="10"/>
  <c r="Q1590" i="10"/>
  <c r="Q1287" i="10"/>
  <c r="Q1388" i="10"/>
  <c r="AQ726" i="15"/>
  <c r="AR726" i="15"/>
  <c r="AQ1035" i="15"/>
  <c r="AQ1137" i="15" s="1"/>
  <c r="R900" i="10"/>
  <c r="Q1405" i="10"/>
  <c r="Q1708" i="10"/>
  <c r="Q1809" i="10"/>
  <c r="Q1304" i="10"/>
  <c r="Q1506" i="10"/>
  <c r="Q1607" i="10"/>
  <c r="BG1321" i="15"/>
  <c r="BG1525" i="15"/>
  <c r="BG1628" i="15" s="1"/>
  <c r="BG1422" i="15"/>
  <c r="BG1629" i="15" s="1"/>
  <c r="R868" i="10"/>
  <c r="Q1575" i="10"/>
  <c r="Q1474" i="10"/>
  <c r="Q1777" i="10"/>
  <c r="Q1272" i="10"/>
  <c r="Q1373" i="10"/>
  <c r="Q1676" i="10"/>
  <c r="R895" i="10"/>
  <c r="Q1299" i="10"/>
  <c r="Q1501" i="10"/>
  <c r="Q1602" i="10"/>
  <c r="Q1400" i="10"/>
  <c r="Q1703" i="10"/>
  <c r="Q1804" i="10"/>
  <c r="Q3106" i="10"/>
  <c r="Q3105" i="10"/>
  <c r="BF1525" i="15"/>
  <c r="BF1628" i="15" s="1"/>
  <c r="BF1422" i="15"/>
  <c r="BF1629" i="15" s="1"/>
  <c r="BF1321" i="15"/>
  <c r="R898" i="10"/>
  <c r="Q1403" i="10"/>
  <c r="Q1807" i="10"/>
  <c r="Q1706" i="10"/>
  <c r="Q1605" i="10"/>
  <c r="Q1302" i="10"/>
  <c r="Q1504" i="10"/>
  <c r="BI1317" i="15"/>
  <c r="BI1418" i="15"/>
  <c r="BI1625" i="15" s="1"/>
  <c r="BI1521" i="15"/>
  <c r="BI1624" i="15" s="1"/>
  <c r="AU1237" i="15"/>
  <c r="AT1237" i="15"/>
  <c r="Q3102" i="10"/>
  <c r="R896" i="10"/>
  <c r="Q1300" i="10"/>
  <c r="Q1805" i="10"/>
  <c r="Q1401" i="10"/>
  <c r="Q1603" i="10"/>
  <c r="Q1704" i="10"/>
  <c r="Q1502" i="10"/>
  <c r="BG1011" i="15"/>
  <c r="BG1113" i="15" s="1"/>
  <c r="BF805" i="15"/>
  <c r="BG908" i="15"/>
  <c r="BG805" i="15"/>
  <c r="BF908" i="15"/>
  <c r="BG1111" i="15"/>
  <c r="BJ698" i="15"/>
  <c r="BI1007" i="15"/>
  <c r="BI1109" i="15" s="1"/>
  <c r="BI698" i="15"/>
  <c r="BJ1725" i="15"/>
  <c r="BJ1726" i="15" s="1"/>
  <c r="BI1725" i="15"/>
  <c r="BI1726" i="15" s="1"/>
  <c r="Q3122" i="10"/>
  <c r="R901" i="10"/>
  <c r="Q1608" i="10"/>
  <c r="Q1507" i="10"/>
  <c r="Q1406" i="10"/>
  <c r="Q1305" i="10"/>
  <c r="Q1810" i="10"/>
  <c r="Q1709" i="10"/>
  <c r="R874" i="10"/>
  <c r="Q1278" i="10"/>
  <c r="Q1379" i="10"/>
  <c r="Q1480" i="10"/>
  <c r="Q1783" i="10"/>
  <c r="Q1581" i="10"/>
  <c r="Q1682" i="10"/>
  <c r="R878" i="10"/>
  <c r="Q1686" i="10"/>
  <c r="Q1585" i="10"/>
  <c r="Q1383" i="10"/>
  <c r="Q1484" i="10"/>
  <c r="Q1282" i="10"/>
  <c r="Q1787" i="10"/>
  <c r="R890" i="10"/>
  <c r="Q1597" i="10"/>
  <c r="Q1698" i="10"/>
  <c r="Q1294" i="10"/>
  <c r="Q1496" i="10"/>
  <c r="Q1799" i="10"/>
  <c r="Q1395" i="10"/>
  <c r="BM1003" i="15"/>
  <c r="BM1105" i="15" s="1"/>
  <c r="BM797" i="15"/>
  <c r="BL900" i="15"/>
  <c r="BL797" i="15"/>
  <c r="BM900" i="15"/>
  <c r="R892" i="10"/>
  <c r="Q1397" i="10"/>
  <c r="Q1801" i="10"/>
  <c r="Q1700" i="10"/>
  <c r="Q1498" i="10"/>
  <c r="Q1599" i="10"/>
  <c r="Q1296" i="10"/>
  <c r="R885" i="10"/>
  <c r="Q1794" i="10"/>
  <c r="Q1592" i="10"/>
  <c r="Q1693" i="10"/>
  <c r="Q1289" i="10"/>
  <c r="Q1491" i="10"/>
  <c r="Q1390" i="10"/>
  <c r="R873" i="10"/>
  <c r="Q1479" i="10"/>
  <c r="Q1580" i="10"/>
  <c r="Q1378" i="10"/>
  <c r="Q1782" i="10"/>
  <c r="Q1277" i="10"/>
  <c r="Q1681" i="10"/>
  <c r="AR829" i="15"/>
  <c r="AR1035" i="15"/>
  <c r="AR1137" i="15" s="1"/>
  <c r="AR932" i="15"/>
  <c r="AQ932" i="15"/>
  <c r="AQ829" i="15"/>
  <c r="AQ1138" i="15" s="1"/>
  <c r="BJ1107" i="15"/>
  <c r="AT1135" i="15"/>
  <c r="R897" i="10"/>
  <c r="Q1402" i="10"/>
  <c r="Q1604" i="10"/>
  <c r="Q1705" i="10"/>
  <c r="Q1301" i="10"/>
  <c r="Q1503" i="10"/>
  <c r="Q1806" i="10"/>
  <c r="R881" i="10"/>
  <c r="Q1386" i="10"/>
  <c r="Q1689" i="10"/>
  <c r="Q1487" i="10"/>
  <c r="Q1790" i="10"/>
  <c r="Q1285" i="10"/>
  <c r="Q1588" i="10"/>
  <c r="AR1446" i="15"/>
  <c r="AR1653" i="15" s="1"/>
  <c r="AR1549" i="15"/>
  <c r="AR1652" i="15" s="1"/>
  <c r="AR1345" i="15"/>
  <c r="BF1111" i="15"/>
  <c r="R894" i="10"/>
  <c r="Q1702" i="10"/>
  <c r="Q1298" i="10"/>
  <c r="Q1500" i="10"/>
  <c r="Q1399" i="10"/>
  <c r="Q1601" i="10"/>
  <c r="Q1803" i="10"/>
  <c r="Q3114" i="10"/>
  <c r="Q3107" i="10"/>
  <c r="R903" i="10"/>
  <c r="Q1307" i="10"/>
  <c r="Q1812" i="10"/>
  <c r="Q1610" i="10"/>
  <c r="Q1408" i="10"/>
  <c r="Q1509" i="10"/>
  <c r="Q1711" i="10"/>
  <c r="AQ1753" i="15"/>
  <c r="AQ1754" i="15" s="1"/>
  <c r="AR1753" i="15"/>
  <c r="AR1754" i="15" s="1"/>
  <c r="Q3120" i="10"/>
  <c r="AU1135" i="15"/>
  <c r="R887" i="10"/>
  <c r="Q1796" i="10"/>
  <c r="Q1392" i="10"/>
  <c r="Q1291" i="10"/>
  <c r="Q1594" i="10"/>
  <c r="Q1695" i="10"/>
  <c r="Q1493" i="10"/>
  <c r="Q3096" i="10"/>
  <c r="Q3112" i="10"/>
  <c r="AT2272" i="15"/>
  <c r="AT2273" i="15" s="1"/>
  <c r="AU2272" i="15"/>
  <c r="AU2273" i="15" s="1"/>
  <c r="R869" i="10"/>
  <c r="Q1273" i="10"/>
  <c r="Q1778" i="10"/>
  <c r="Q1677" i="10"/>
  <c r="Q1374" i="10"/>
  <c r="Q1576" i="10"/>
  <c r="Q1475" i="10"/>
  <c r="Q3116" i="10"/>
  <c r="Q3125" i="10"/>
  <c r="AQ1345" i="15"/>
  <c r="AQ1549" i="15"/>
  <c r="AQ1652" i="15" s="1"/>
  <c r="AQ1446" i="15"/>
  <c r="AQ1653" i="15" s="1"/>
  <c r="Q3095" i="10"/>
  <c r="R893" i="10"/>
  <c r="Q1802" i="10"/>
  <c r="Q1600" i="10"/>
  <c r="Q1297" i="10"/>
  <c r="Q1499" i="10"/>
  <c r="Q1701" i="10"/>
  <c r="Q1398" i="10"/>
  <c r="BI1107" i="15"/>
  <c r="AT726" i="15"/>
  <c r="AU726" i="15"/>
  <c r="AT1035" i="15"/>
  <c r="AT1137" i="15" s="1"/>
  <c r="AO1138" i="15"/>
  <c r="R870" i="10"/>
  <c r="Q1274" i="10"/>
  <c r="Q1678" i="10"/>
  <c r="Q1476" i="10"/>
  <c r="Q1779" i="10"/>
  <c r="Q1577" i="10"/>
  <c r="Q1375" i="10"/>
  <c r="Q3103" i="10"/>
  <c r="AN2274" i="15"/>
  <c r="AN2275" i="15" s="1"/>
  <c r="AO2274" i="15"/>
  <c r="AO2275" i="15" s="1"/>
  <c r="AT1345" i="15"/>
  <c r="AT1446" i="15"/>
  <c r="AT1653" i="15" s="1"/>
  <c r="AT1549" i="15"/>
  <c r="AT1652" i="15" s="1"/>
  <c r="R888" i="10"/>
  <c r="Q1696" i="10"/>
  <c r="Q1494" i="10"/>
  <c r="Q1393" i="10"/>
  <c r="Q1595" i="10"/>
  <c r="Q1292" i="10"/>
  <c r="Q1797" i="10"/>
  <c r="S92" i="4"/>
  <c r="R90" i="10"/>
  <c r="Q92" i="10"/>
  <c r="AZ1229" i="15"/>
  <c r="BA1229" i="15"/>
  <c r="BC2254" i="15"/>
  <c r="BC2255" i="15" s="1"/>
  <c r="AW2270" i="15"/>
  <c r="AW2271" i="15" s="1"/>
  <c r="AX2270" i="15"/>
  <c r="AX2271" i="15" s="1"/>
  <c r="J2346" i="15"/>
  <c r="J1727" i="15"/>
  <c r="AX1861" i="15"/>
  <c r="AW1962" i="15"/>
  <c r="AW2169" i="15" s="1"/>
  <c r="AX1962" i="15"/>
  <c r="AX2169" i="15" s="1"/>
  <c r="AW2065" i="15"/>
  <c r="AW2168" i="15" s="1"/>
  <c r="AX2065" i="15"/>
  <c r="AX2168" i="15" s="1"/>
  <c r="BD1737" i="15"/>
  <c r="BD1738" i="15" s="1"/>
  <c r="BD1330" i="15"/>
  <c r="M2346" i="15"/>
  <c r="M1212" i="15"/>
  <c r="BD2254" i="15"/>
  <c r="BD2255" i="15" s="1"/>
  <c r="BD1845" i="15"/>
  <c r="BD2152" i="15"/>
  <c r="BC2049" i="15"/>
  <c r="BC2152" i="15" s="1"/>
  <c r="BC1946" i="15"/>
  <c r="BC2153" i="15" s="1"/>
  <c r="BD1946" i="15"/>
  <c r="BD2153" i="15" s="1"/>
  <c r="BD2049" i="15"/>
  <c r="AX1346" i="15"/>
  <c r="BC1737" i="15"/>
  <c r="BC1738" i="15" s="1"/>
  <c r="N2346" i="15"/>
  <c r="N1212" i="15"/>
  <c r="AZ1127" i="15"/>
  <c r="BA1127" i="15"/>
  <c r="AZ2262" i="15"/>
  <c r="AZ2263" i="15" s="1"/>
  <c r="BD1119" i="15"/>
  <c r="AW1135" i="15"/>
  <c r="AI1714" i="15"/>
  <c r="AI2333" i="15"/>
  <c r="AQ1200" i="15"/>
  <c r="AQ2334" i="15"/>
  <c r="AZ1703" i="15"/>
  <c r="AZ2322" i="15"/>
  <c r="AE1201" i="15"/>
  <c r="AE2335" i="15"/>
  <c r="BA1338" i="15"/>
  <c r="AO1719" i="15"/>
  <c r="AO2338" i="15"/>
  <c r="AK1207" i="15"/>
  <c r="AK2341" i="15"/>
  <c r="BC1183" i="15"/>
  <c r="BC2317" i="15"/>
  <c r="BD1183" i="15"/>
  <c r="BD2317" i="15"/>
  <c r="AX1135" i="15"/>
  <c r="AF1201" i="15"/>
  <c r="AF2335" i="15"/>
  <c r="AU1711" i="15"/>
  <c r="AU2330" i="15"/>
  <c r="AW1191" i="15"/>
  <c r="AW2325" i="15"/>
  <c r="AR1200" i="15"/>
  <c r="AR2334" i="15"/>
  <c r="AX1191" i="15"/>
  <c r="AX2325" i="15"/>
  <c r="AL1207" i="15"/>
  <c r="AL2341" i="15"/>
  <c r="AT1711" i="15"/>
  <c r="AT2330" i="15"/>
  <c r="BA1703" i="15"/>
  <c r="BA2322" i="15"/>
  <c r="BG1726" i="15"/>
  <c r="BF1726" i="15"/>
  <c r="BC1119" i="15"/>
  <c r="AN1719" i="15"/>
  <c r="AN2338" i="15"/>
  <c r="AH1714" i="15"/>
  <c r="AH2333" i="15"/>
  <c r="BA1853" i="15"/>
  <c r="BA2057" i="15"/>
  <c r="BA2160" i="15" s="1"/>
  <c r="BA1954" i="15"/>
  <c r="BA2161" i="15" s="1"/>
  <c r="AZ1954" i="15"/>
  <c r="AZ2161" i="15" s="1"/>
  <c r="AZ2057" i="15"/>
  <c r="AZ2160" i="15" s="1"/>
  <c r="BA2262" i="15"/>
  <c r="BA2263" i="15" s="1"/>
  <c r="W2344" i="15"/>
  <c r="W1210" i="15"/>
  <c r="AC2340" i="15"/>
  <c r="AC1206" i="15"/>
  <c r="AB2341" i="15"/>
  <c r="AB1207" i="15"/>
  <c r="Z1742" i="15"/>
  <c r="K2348" i="15"/>
  <c r="K1729" i="15"/>
  <c r="S1728" i="15"/>
  <c r="S2348" i="15" s="1"/>
  <c r="T1728" i="15"/>
  <c r="T2348" i="15" s="1"/>
  <c r="P1727" i="15"/>
  <c r="P2347" i="15" s="1"/>
  <c r="Q1727" i="15"/>
  <c r="Q2347" i="15" s="1"/>
  <c r="Z1209" i="15"/>
  <c r="Z2344" i="15" s="1"/>
  <c r="BC1019" i="15"/>
  <c r="BC1121" i="15" s="1"/>
  <c r="BC710" i="15"/>
  <c r="BD710" i="15"/>
  <c r="BD1329" i="15"/>
  <c r="BD1430" i="15"/>
  <c r="BD1637" i="15" s="1"/>
  <c r="BD1533" i="15"/>
  <c r="BD1636" i="15" s="1"/>
  <c r="BC1533" i="15"/>
  <c r="BC1636" i="15" s="1"/>
  <c r="BC1329" i="15"/>
  <c r="BC1430" i="15"/>
  <c r="BC1637" i="15" s="1"/>
  <c r="BD916" i="15"/>
  <c r="BD1019" i="15"/>
  <c r="BD1121" i="15" s="1"/>
  <c r="BC916" i="15"/>
  <c r="BD813" i="15"/>
  <c r="BC813" i="15"/>
  <c r="AZ1438" i="15"/>
  <c r="AZ1645" i="15" s="1"/>
  <c r="AZ1541" i="15"/>
  <c r="AZ1644" i="15" s="1"/>
  <c r="AZ1337" i="15"/>
  <c r="BA1337" i="15"/>
  <c r="BA1438" i="15"/>
  <c r="BA1645" i="15" s="1"/>
  <c r="BA1541" i="15"/>
  <c r="BA1644" i="15" s="1"/>
  <c r="BA1027" i="15"/>
  <c r="BA1129" i="15" s="1"/>
  <c r="BA924" i="15"/>
  <c r="AZ924" i="15"/>
  <c r="BA821" i="15"/>
  <c r="AZ821" i="15"/>
  <c r="AZ1027" i="15"/>
  <c r="AZ1129" i="15" s="1"/>
  <c r="BA718" i="15"/>
  <c r="AZ718" i="15"/>
  <c r="AX1035" i="15"/>
  <c r="AX1137" i="15" s="1"/>
  <c r="AW932" i="15"/>
  <c r="AW829" i="15"/>
  <c r="AX932" i="15"/>
  <c r="AX829" i="15"/>
  <c r="AX1345" i="15"/>
  <c r="AW726" i="15"/>
  <c r="AX726" i="15"/>
  <c r="AW1035" i="15"/>
  <c r="AW1137" i="15" s="1"/>
  <c r="P1773" i="1"/>
  <c r="P1975" i="1" s="1"/>
  <c r="L2688" i="1"/>
  <c r="L2670" i="1"/>
  <c r="L2676" i="1"/>
  <c r="L2673" i="1"/>
  <c r="L2684" i="1"/>
  <c r="L2679" i="1"/>
  <c r="L2669" i="1"/>
  <c r="L2686" i="1"/>
  <c r="L2678" i="1"/>
  <c r="L2687" i="1"/>
  <c r="L2667" i="1"/>
  <c r="L2697" i="1"/>
  <c r="L2691" i="1"/>
  <c r="L2681" i="1"/>
  <c r="L2693" i="1"/>
  <c r="L2677" i="1"/>
  <c r="L2685" i="1"/>
  <c r="L2665" i="1"/>
  <c r="L1762" i="1"/>
  <c r="L1964" i="1" s="1"/>
  <c r="L651" i="1"/>
  <c r="L1755" i="1"/>
  <c r="L1957" i="1" s="1"/>
  <c r="L644" i="1"/>
  <c r="L2671" i="1"/>
  <c r="L1775" i="1"/>
  <c r="L1977" i="1" s="1"/>
  <c r="L664" i="1"/>
  <c r="L1770" i="1"/>
  <c r="L1972" i="1" s="1"/>
  <c r="L659" i="1"/>
  <c r="L1760" i="1"/>
  <c r="L1962" i="1" s="1"/>
  <c r="L649" i="1"/>
  <c r="L1777" i="1"/>
  <c r="L1979" i="1" s="1"/>
  <c r="L666" i="1"/>
  <c r="L2680" i="1"/>
  <c r="L2664" i="1"/>
  <c r="L1771" i="1"/>
  <c r="L1973" i="1" s="1"/>
  <c r="L660" i="1"/>
  <c r="L1779" i="1"/>
  <c r="L1981" i="1" s="1"/>
  <c r="L668" i="1"/>
  <c r="L1761" i="1"/>
  <c r="L1963" i="1" s="1"/>
  <c r="L650" i="1"/>
  <c r="L2682" i="1"/>
  <c r="L1782" i="1"/>
  <c r="L1984" i="1" s="1"/>
  <c r="L671" i="1"/>
  <c r="L1769" i="1"/>
  <c r="L1971" i="1" s="1"/>
  <c r="L658" i="1"/>
  <c r="L1767" i="1"/>
  <c r="L1969" i="1" s="1"/>
  <c r="L656" i="1"/>
  <c r="L1764" i="1"/>
  <c r="L1966" i="1" s="1"/>
  <c r="L653" i="1"/>
  <c r="L1784" i="1"/>
  <c r="L1986" i="1" s="1"/>
  <c r="L673" i="1"/>
  <c r="L1768" i="1"/>
  <c r="L1970" i="1" s="1"/>
  <c r="L657" i="1"/>
  <c r="L1776" i="1"/>
  <c r="L1978" i="1" s="1"/>
  <c r="L665" i="1"/>
  <c r="L1774" i="1"/>
  <c r="L1976" i="1" s="1"/>
  <c r="L663" i="1"/>
  <c r="L1754" i="1"/>
  <c r="L1956" i="1" s="1"/>
  <c r="L643" i="1"/>
  <c r="L1765" i="1"/>
  <c r="L1967" i="1" s="1"/>
  <c r="L654" i="1"/>
  <c r="L1772" i="1"/>
  <c r="L1974" i="1" s="1"/>
  <c r="L661" i="1"/>
  <c r="L2692" i="1"/>
  <c r="L2683" i="1"/>
  <c r="L2663" i="1"/>
  <c r="L2674" i="1"/>
  <c r="L1783" i="1"/>
  <c r="L1985" i="1" s="1"/>
  <c r="L672" i="1"/>
  <c r="L1773" i="1"/>
  <c r="L1975" i="1" s="1"/>
  <c r="L662" i="1"/>
  <c r="L1756" i="1"/>
  <c r="L1958" i="1" s="1"/>
  <c r="L645" i="1"/>
  <c r="L1778" i="1"/>
  <c r="L1980" i="1" s="1"/>
  <c r="L667" i="1"/>
  <c r="L1758" i="1"/>
  <c r="L1960" i="1" s="1"/>
  <c r="L647" i="1"/>
  <c r="L1788" i="1"/>
  <c r="L1990" i="1" s="1"/>
  <c r="L677" i="1"/>
  <c r="L1787" i="1"/>
  <c r="L1989" i="1" s="1"/>
  <c r="L676" i="1"/>
  <c r="L1780" i="1"/>
  <c r="L1982" i="1" s="1"/>
  <c r="L669" i="1"/>
  <c r="L1781" i="1"/>
  <c r="L1983" i="1" s="1"/>
  <c r="L670" i="1"/>
  <c r="L1766" i="1"/>
  <c r="L1968" i="1" s="1"/>
  <c r="L655" i="1"/>
  <c r="L1763" i="1"/>
  <c r="L1965" i="1" s="1"/>
  <c r="L652" i="1"/>
  <c r="L2696" i="1"/>
  <c r="L2689" i="1"/>
  <c r="L2690" i="1"/>
  <c r="L1786" i="1"/>
  <c r="L1988" i="1" s="1"/>
  <c r="L675" i="1"/>
  <c r="L1759" i="1"/>
  <c r="L1961" i="1" s="1"/>
  <c r="L648" i="1"/>
  <c r="L2675" i="1"/>
  <c r="L2672" i="1"/>
  <c r="L2695" i="1"/>
  <c r="L2668" i="1"/>
  <c r="J469" i="1"/>
  <c r="J3499" i="1" s="1"/>
  <c r="P1782" i="1"/>
  <c r="P1984" i="1" s="1"/>
  <c r="P671" i="1"/>
  <c r="G1066" i="1"/>
  <c r="G3692" i="1" s="1"/>
  <c r="J460" i="1"/>
  <c r="J3490" i="1" s="1"/>
  <c r="L2662" i="1"/>
  <c r="J550" i="1"/>
  <c r="J449" i="1"/>
  <c r="J3479" i="1" s="1"/>
  <c r="J560" i="1"/>
  <c r="J459" i="1"/>
  <c r="J3489" i="1" s="1"/>
  <c r="J458" i="1"/>
  <c r="J3488" i="1" s="1"/>
  <c r="J559" i="1"/>
  <c r="J557" i="1"/>
  <c r="J658" i="1" s="1"/>
  <c r="J860" i="1" s="1"/>
  <c r="J456" i="1"/>
  <c r="J3486" i="1" s="1"/>
  <c r="J468" i="1"/>
  <c r="J3498" i="1" s="1"/>
  <c r="J569" i="1"/>
  <c r="J670" i="1" s="1"/>
  <c r="J872" i="1" s="1"/>
  <c r="G1074" i="1" s="1"/>
  <c r="G3700" i="1" s="1"/>
  <c r="J571" i="1"/>
  <c r="J470" i="1"/>
  <c r="J3500" i="1" s="1"/>
  <c r="J445" i="1"/>
  <c r="J3475" i="1" s="1"/>
  <c r="J546" i="1"/>
  <c r="P657" i="1"/>
  <c r="G4788" i="3"/>
  <c r="P1768" i="1"/>
  <c r="P1970" i="1" s="1"/>
  <c r="P647" i="1"/>
  <c r="G4778" i="3"/>
  <c r="P1758" i="1"/>
  <c r="P1960" i="1" s="1"/>
  <c r="P677" i="1"/>
  <c r="G4808" i="3"/>
  <c r="P1788" i="1"/>
  <c r="P1990" i="1" s="1"/>
  <c r="J547" i="1"/>
  <c r="J446" i="1"/>
  <c r="J3476" i="1" s="1"/>
  <c r="J562" i="1"/>
  <c r="J461" i="1"/>
  <c r="J3491" i="1" s="1"/>
  <c r="J574" i="1"/>
  <c r="J473" i="1"/>
  <c r="J3503" i="1" s="1"/>
  <c r="J443" i="1"/>
  <c r="J3473" i="1" s="1"/>
  <c r="J544" i="1"/>
  <c r="G4794" i="3"/>
  <c r="P1774" i="1"/>
  <c r="P1976" i="1" s="1"/>
  <c r="P663" i="1"/>
  <c r="P655" i="1"/>
  <c r="G4786" i="3"/>
  <c r="P1766" i="1"/>
  <c r="P1968" i="1" s="1"/>
  <c r="G4776" i="3"/>
  <c r="P1756" i="1"/>
  <c r="P1958" i="1" s="1"/>
  <c r="P645" i="1"/>
  <c r="P1775" i="1"/>
  <c r="P1977" i="1" s="1"/>
  <c r="G4795" i="3"/>
  <c r="P664" i="1"/>
  <c r="J552" i="1"/>
  <c r="J451" i="1"/>
  <c r="J3481" i="1" s="1"/>
  <c r="J576" i="1"/>
  <c r="J475" i="1"/>
  <c r="J3505" i="1" s="1"/>
  <c r="G1060" i="1"/>
  <c r="G3686" i="1" s="1"/>
  <c r="J568" i="1"/>
  <c r="J467" i="1"/>
  <c r="J3497" i="1" s="1"/>
  <c r="J549" i="1"/>
  <c r="J448" i="1"/>
  <c r="J3478" i="1" s="1"/>
  <c r="P1776" i="1"/>
  <c r="P1978" i="1" s="1"/>
  <c r="G4796" i="3"/>
  <c r="P665" i="1"/>
  <c r="G1047" i="1"/>
  <c r="G3673" i="1" s="1"/>
  <c r="G4803" i="3"/>
  <c r="P1783" i="1"/>
  <c r="P1985" i="1" s="1"/>
  <c r="P672" i="1"/>
  <c r="J442" i="1"/>
  <c r="J3472" i="1" s="1"/>
  <c r="J543" i="1"/>
  <c r="G4800" i="3"/>
  <c r="P1780" i="1"/>
  <c r="P1982" i="1" s="1"/>
  <c r="P669" i="1"/>
  <c r="J548" i="1"/>
  <c r="J447" i="1"/>
  <c r="J3477" i="1" s="1"/>
  <c r="P650" i="1"/>
  <c r="G4781" i="3"/>
  <c r="P1761" i="1"/>
  <c r="P1963" i="1" s="1"/>
  <c r="J463" i="1"/>
  <c r="J3493" i="1" s="1"/>
  <c r="J564" i="1"/>
  <c r="L642" i="1"/>
  <c r="L1753" i="1"/>
  <c r="P654" i="1"/>
  <c r="G4785" i="3"/>
  <c r="P1765" i="1"/>
  <c r="P1967" i="1" s="1"/>
  <c r="P1772" i="1"/>
  <c r="P1974" i="1" s="1"/>
  <c r="G4792" i="3"/>
  <c r="P661" i="1"/>
  <c r="P651" i="1"/>
  <c r="P1762" i="1"/>
  <c r="P1964" i="1" s="1"/>
  <c r="G4782" i="3"/>
  <c r="G4779" i="3"/>
  <c r="P1759" i="1"/>
  <c r="P1961" i="1" s="1"/>
  <c r="P648" i="1"/>
  <c r="P1760" i="1"/>
  <c r="P1962" i="1" s="1"/>
  <c r="G4780" i="3"/>
  <c r="P649" i="1"/>
  <c r="P1763" i="1"/>
  <c r="P1965" i="1" s="1"/>
  <c r="G4783" i="3"/>
  <c r="P652" i="1"/>
  <c r="J565" i="1"/>
  <c r="J464" i="1"/>
  <c r="J3494" i="1" s="1"/>
  <c r="P1757" i="1"/>
  <c r="P1959" i="1" s="1"/>
  <c r="P646" i="1"/>
  <c r="G4777" i="3"/>
  <c r="J462" i="1"/>
  <c r="J3492" i="1" s="1"/>
  <c r="J563" i="1"/>
  <c r="P653" i="1"/>
  <c r="G4784" i="3"/>
  <c r="P1764" i="1"/>
  <c r="P1966" i="1" s="1"/>
  <c r="P1785" i="1"/>
  <c r="P1987" i="1" s="1"/>
  <c r="G4805" i="3"/>
  <c r="P674" i="1"/>
  <c r="J455" i="1"/>
  <c r="J3485" i="1" s="1"/>
  <c r="J556" i="1"/>
  <c r="J567" i="1"/>
  <c r="J466" i="1"/>
  <c r="J3496" i="1" s="1"/>
  <c r="J551" i="1"/>
  <c r="J450" i="1"/>
  <c r="J3480" i="1" s="1"/>
  <c r="G4797" i="3"/>
  <c r="P666" i="1"/>
  <c r="P1777" i="1"/>
  <c r="P1979" i="1" s="1"/>
  <c r="P673" i="1"/>
  <c r="G4804" i="3"/>
  <c r="P1784" i="1"/>
  <c r="P1986" i="1" s="1"/>
  <c r="J553" i="1"/>
  <c r="J452" i="1"/>
  <c r="J3482" i="1" s="1"/>
  <c r="P1786" i="1"/>
  <c r="P1988" i="1" s="1"/>
  <c r="P675" i="1"/>
  <c r="G4806" i="3"/>
  <c r="G1071" i="1"/>
  <c r="G3697" i="1" s="1"/>
  <c r="P1779" i="1"/>
  <c r="P1981" i="1" s="1"/>
  <c r="G4799" i="3"/>
  <c r="P668" i="1"/>
  <c r="J541" i="1"/>
  <c r="J440" i="1"/>
  <c r="J3470" i="1" s="1"/>
  <c r="J545" i="1"/>
  <c r="J444" i="1"/>
  <c r="J3474" i="1" s="1"/>
  <c r="I658" i="1"/>
  <c r="I860" i="1" s="1"/>
  <c r="J554" i="1"/>
  <c r="J453" i="1"/>
  <c r="J3483" i="1" s="1"/>
  <c r="P1753" i="1"/>
  <c r="P1955" i="1" s="1"/>
  <c r="P642" i="1"/>
  <c r="G4773" i="3"/>
  <c r="G1075" i="1"/>
  <c r="G3701" i="1" s="1"/>
  <c r="J572" i="1"/>
  <c r="J471" i="1"/>
  <c r="J3501" i="1" s="1"/>
  <c r="J558" i="1"/>
  <c r="J457" i="1"/>
  <c r="J3487" i="1" s="1"/>
  <c r="P658" i="1"/>
  <c r="G4789" i="3"/>
  <c r="P1769" i="1"/>
  <c r="P1971" i="1" s="1"/>
  <c r="J472" i="1"/>
  <c r="J3502" i="1" s="1"/>
  <c r="J573" i="1"/>
  <c r="P1787" i="1"/>
  <c r="P1989" i="1" s="1"/>
  <c r="P676" i="1"/>
  <c r="G4807" i="3"/>
  <c r="P1781" i="1"/>
  <c r="P1983" i="1" s="1"/>
  <c r="P670" i="1"/>
  <c r="G4801" i="3"/>
  <c r="P1755" i="1"/>
  <c r="P1957" i="1" s="1"/>
  <c r="G4775" i="3"/>
  <c r="P644" i="1"/>
  <c r="P660" i="1"/>
  <c r="G4791" i="3"/>
  <c r="P1771" i="1"/>
  <c r="P1973" i="1" s="1"/>
  <c r="P1770" i="1"/>
  <c r="P1972" i="1" s="1"/>
  <c r="P659" i="1"/>
  <c r="G4790" i="3"/>
  <c r="J474" i="1"/>
  <c r="J3504" i="1" s="1"/>
  <c r="J575" i="1"/>
  <c r="R83" i="10" a="1"/>
  <c r="CV134" i="10"/>
  <c r="CP134" i="10"/>
  <c r="CT134" i="10"/>
  <c r="CY134" i="10"/>
  <c r="DA134" i="10"/>
  <c r="CQ134" i="10"/>
  <c r="CZ134" i="10"/>
  <c r="CX134" i="10"/>
  <c r="CW134" i="10"/>
  <c r="DG134" i="10"/>
  <c r="CO134" i="10"/>
  <c r="DF134" i="10"/>
  <c r="DE137" i="10" a="1"/>
  <c r="DB134" i="10"/>
  <c r="CR134" i="10"/>
  <c r="DD134" i="10"/>
  <c r="CN134" i="10"/>
  <c r="R68" i="10" a="1"/>
  <c r="CS134" i="10"/>
  <c r="DC134" i="10"/>
  <c r="DE134" i="10"/>
  <c r="CU134" i="10"/>
  <c r="AL3581" i="15" l="1"/>
  <c r="AL4200" i="15"/>
  <c r="V2346" i="15"/>
  <c r="V1212" i="15"/>
  <c r="DE137" i="10"/>
  <c r="DD139" i="10" s="1"/>
  <c r="CY114" i="10"/>
  <c r="DD114" i="10"/>
  <c r="CN114" i="10"/>
  <c r="CU114" i="10"/>
  <c r="CT114" i="10"/>
  <c r="CO114" i="10"/>
  <c r="CW114" i="10"/>
  <c r="CS114" i="10"/>
  <c r="CX114" i="10"/>
  <c r="CV114" i="10"/>
  <c r="CQ114" i="10"/>
  <c r="CP114" i="10"/>
  <c r="DC114" i="10"/>
  <c r="DB114" i="10"/>
  <c r="DA114" i="10"/>
  <c r="CZ114" i="10"/>
  <c r="DG114" i="10"/>
  <c r="DE114" i="10"/>
  <c r="DF114" i="10"/>
  <c r="CR114" i="10"/>
  <c r="AI3090" i="15"/>
  <c r="AI3091" i="15" s="1"/>
  <c r="AI3092" i="15" s="1"/>
  <c r="AQ3078" i="15"/>
  <c r="AQ3079" i="15" s="1"/>
  <c r="AQ3080" i="15" s="1"/>
  <c r="AQ3081" i="15" s="1"/>
  <c r="BL3050" i="15"/>
  <c r="BL3051" i="15" s="1"/>
  <c r="BL3052" i="15" s="1"/>
  <c r="BL2327" i="15"/>
  <c r="BL1193" i="15"/>
  <c r="BL1194" i="15" s="1"/>
  <c r="BL1195" i="15" s="1"/>
  <c r="BL1196" i="15" s="1"/>
  <c r="BM2329" i="15"/>
  <c r="BM1195" i="15"/>
  <c r="BM1196" i="15" s="1"/>
  <c r="BM1197" i="15" s="1"/>
  <c r="BM3050" i="15"/>
  <c r="BM3051" i="15" s="1"/>
  <c r="BM3052" i="15" s="1"/>
  <c r="BF2336" i="15"/>
  <c r="BF1202" i="15"/>
  <c r="BF1203" i="15" s="1"/>
  <c r="BF1204" i="15" s="1"/>
  <c r="AR3078" i="15"/>
  <c r="AR3079" i="15" s="1"/>
  <c r="AR3080" i="15" s="1"/>
  <c r="AR3081" i="15" s="1"/>
  <c r="BF1114" i="15"/>
  <c r="BG1206" i="15"/>
  <c r="BG2340" i="15"/>
  <c r="BG1114" i="15"/>
  <c r="BM2331" i="15"/>
  <c r="AT3078" i="15"/>
  <c r="AT3079" i="15" s="1"/>
  <c r="AT3080" i="15" s="1"/>
  <c r="BJ3053" i="15"/>
  <c r="BG3058" i="15"/>
  <c r="BG3059" i="15" s="1"/>
  <c r="BG3060" i="15" s="1"/>
  <c r="BL1106" i="15"/>
  <c r="BF2338" i="15"/>
  <c r="AN2979" i="15"/>
  <c r="BC3061" i="15"/>
  <c r="AX3077" i="15"/>
  <c r="AH3090" i="15"/>
  <c r="AH3091" i="15" s="1"/>
  <c r="AH3092" i="15" s="1"/>
  <c r="AU3078" i="15"/>
  <c r="AU3079" i="15" s="1"/>
  <c r="AU3080" i="15" s="1"/>
  <c r="BL2330" i="15"/>
  <c r="BG2342" i="15"/>
  <c r="Y1211" i="15"/>
  <c r="Y2345" i="15"/>
  <c r="BI3053" i="15"/>
  <c r="AW3077" i="15"/>
  <c r="AO3081" i="15"/>
  <c r="BG2958" i="15"/>
  <c r="AN3081" i="15"/>
  <c r="T4195" i="15"/>
  <c r="T3576" i="15"/>
  <c r="AL3090" i="15"/>
  <c r="AL3091" i="15" s="1"/>
  <c r="AL3092" i="15" s="1"/>
  <c r="AK3090" i="15"/>
  <c r="AK3091" i="15" s="1"/>
  <c r="AK3092" i="15" s="1"/>
  <c r="BD3061" i="15"/>
  <c r="BF3058" i="15"/>
  <c r="BF3059" i="15" s="1"/>
  <c r="BF3060" i="15" s="1"/>
  <c r="BM2950" i="15"/>
  <c r="AH2990" i="15"/>
  <c r="AL2990" i="15"/>
  <c r="AT2978" i="15"/>
  <c r="AL2481" i="15"/>
  <c r="AX2466" i="15"/>
  <c r="AW2975" i="15"/>
  <c r="AN2470" i="15"/>
  <c r="AU2978" i="15"/>
  <c r="BD2959" i="15"/>
  <c r="AO2470" i="15"/>
  <c r="AZ3069" i="15"/>
  <c r="BI2442" i="15"/>
  <c r="AU2469" i="15"/>
  <c r="BC2450" i="15"/>
  <c r="BF2958" i="15"/>
  <c r="BF2449" i="15"/>
  <c r="BA3069" i="15"/>
  <c r="AI2481" i="15"/>
  <c r="BL2950" i="15"/>
  <c r="BM2441" i="15"/>
  <c r="BJ2442" i="15"/>
  <c r="AQ2469" i="15"/>
  <c r="AR2469" i="15"/>
  <c r="AW2466" i="15"/>
  <c r="AF2995" i="15"/>
  <c r="AI2990" i="15"/>
  <c r="BC2959" i="15"/>
  <c r="BG2449" i="15"/>
  <c r="BL4178" i="15"/>
  <c r="BL3559" i="15"/>
  <c r="BL3560" i="15" s="1"/>
  <c r="AE2995" i="15"/>
  <c r="BI3565" i="15"/>
  <c r="BI3566" i="15" s="1"/>
  <c r="BI4186" i="15" s="1"/>
  <c r="AR4182" i="15"/>
  <c r="AR3563" i="15"/>
  <c r="AR3564" i="15" s="1"/>
  <c r="AR3565" i="15" s="1"/>
  <c r="AR3566" i="15" s="1"/>
  <c r="AR3567" i="15" s="1"/>
  <c r="AR3568" i="15" s="1"/>
  <c r="AR3569" i="15" s="1"/>
  <c r="AR3570" i="15" s="1"/>
  <c r="AR3571" i="15" s="1"/>
  <c r="AR3572" i="15" s="1"/>
  <c r="AR3573" i="15" s="1"/>
  <c r="AR3574" i="15" s="1"/>
  <c r="AR3575" i="15" s="1"/>
  <c r="AR3576" i="15" s="1"/>
  <c r="AR3577" i="15" s="1"/>
  <c r="BD2450" i="15"/>
  <c r="AR2978" i="15"/>
  <c r="BI2951" i="15"/>
  <c r="AK2481" i="15"/>
  <c r="AH2481" i="15"/>
  <c r="AX2975" i="15"/>
  <c r="AZ2967" i="15"/>
  <c r="AZ2458" i="15"/>
  <c r="AK2990" i="15"/>
  <c r="BJ2951" i="15"/>
  <c r="BA2967" i="15"/>
  <c r="BA2458" i="15"/>
  <c r="AT2469" i="15"/>
  <c r="BL2441" i="15"/>
  <c r="BG3571" i="15"/>
  <c r="BG3572" i="15" s="1"/>
  <c r="BM4180" i="15"/>
  <c r="BM3561" i="15"/>
  <c r="AE3587" i="15"/>
  <c r="BL4181" i="15"/>
  <c r="BC3570" i="15"/>
  <c r="BC4189" i="15"/>
  <c r="BI4185" i="15"/>
  <c r="BJ4182" i="15"/>
  <c r="BJ3563" i="15"/>
  <c r="AC3594" i="15"/>
  <c r="AK3586" i="15"/>
  <c r="AK4205" i="15"/>
  <c r="BD3566" i="15"/>
  <c r="BD4185" i="15"/>
  <c r="BF4184" i="15"/>
  <c r="BF3565" i="15"/>
  <c r="BA4190" i="15"/>
  <c r="BA3571" i="15"/>
  <c r="AT3580" i="15"/>
  <c r="AT4199" i="15"/>
  <c r="AZ4190" i="15"/>
  <c r="AZ3571" i="15"/>
  <c r="AU3576" i="15"/>
  <c r="AU4195" i="15"/>
  <c r="AW3582" i="15"/>
  <c r="AW4201" i="15"/>
  <c r="AX3574" i="15"/>
  <c r="AX4193" i="15"/>
  <c r="AF3590" i="15"/>
  <c r="AO3578" i="15"/>
  <c r="AO4197" i="15"/>
  <c r="AN4202" i="15"/>
  <c r="AN3583" i="15"/>
  <c r="AR4196" i="15"/>
  <c r="AQ4200" i="15"/>
  <c r="AQ3581" i="15"/>
  <c r="AB3589" i="15"/>
  <c r="V3605" i="15"/>
  <c r="W3593" i="15"/>
  <c r="N3605" i="15"/>
  <c r="M3614" i="15"/>
  <c r="H3605" i="15"/>
  <c r="G3600" i="15"/>
  <c r="BM4128" i="15"/>
  <c r="BM4129" i="15" s="1"/>
  <c r="BM4130" i="15" s="1"/>
  <c r="BM4131" i="15" s="1"/>
  <c r="BL4128" i="15"/>
  <c r="BL4129" i="15" s="1"/>
  <c r="BL4130" i="15" s="1"/>
  <c r="BL4131" i="15" s="1"/>
  <c r="BI4133" i="15"/>
  <c r="BJ4133" i="15"/>
  <c r="AC3052" i="15"/>
  <c r="AC4187" i="15" s="1"/>
  <c r="AH4122" i="15"/>
  <c r="AH4123" i="15" s="1"/>
  <c r="H2352" i="15"/>
  <c r="H1733" i="15"/>
  <c r="G3060" i="15"/>
  <c r="G4195" i="15" s="1"/>
  <c r="AI4122" i="15"/>
  <c r="AI4123" i="15" s="1"/>
  <c r="Q3579" i="15"/>
  <c r="Q4199" i="15" s="1"/>
  <c r="AI3814" i="15"/>
  <c r="AI4021" i="15" s="1"/>
  <c r="AH3917" i="15"/>
  <c r="AH4020" i="15" s="1"/>
  <c r="AH3814" i="15"/>
  <c r="AH4021" i="15" s="1"/>
  <c r="AI3917" i="15"/>
  <c r="AI4020" i="15" s="1"/>
  <c r="AF3049" i="15"/>
  <c r="AF4184" i="15" s="1"/>
  <c r="AE3049" i="15"/>
  <c r="AE4184" i="15" s="1"/>
  <c r="G1733" i="15"/>
  <c r="G2352" i="15"/>
  <c r="AI3561" i="15"/>
  <c r="AI4181" i="15" s="1"/>
  <c r="AH3561" i="15"/>
  <c r="AH4181" i="15" s="1"/>
  <c r="W3058" i="15"/>
  <c r="W4193" i="15" s="1"/>
  <c r="S3576" i="15"/>
  <c r="S4196" i="15" s="1"/>
  <c r="H3060" i="15"/>
  <c r="H4195" i="15" s="1"/>
  <c r="V3058" i="15"/>
  <c r="V4193" i="15" s="1"/>
  <c r="AX1751" i="15"/>
  <c r="AX1752" i="15" s="1"/>
  <c r="AW1751" i="15"/>
  <c r="AW1752" i="15" s="1"/>
  <c r="AX1547" i="15"/>
  <c r="AX1651" i="15" s="1"/>
  <c r="AW1344" i="15"/>
  <c r="AX1444" i="15"/>
  <c r="AX1650" i="15" s="1"/>
  <c r="AW1547" i="15"/>
  <c r="AW1651" i="15" s="1"/>
  <c r="AW1444" i="15"/>
  <c r="AW1650" i="15" s="1"/>
  <c r="AB3054" i="15"/>
  <c r="AB4189" i="15" s="1"/>
  <c r="M3060" i="15"/>
  <c r="M4195" i="15" s="1"/>
  <c r="N3060" i="15"/>
  <c r="N4195" i="15" s="1"/>
  <c r="BL3822" i="15"/>
  <c r="BL4029" i="15" s="1"/>
  <c r="BM3925" i="15"/>
  <c r="BM4028" i="15" s="1"/>
  <c r="BM3822" i="15"/>
  <c r="BM4029" i="15" s="1"/>
  <c r="AW3387" i="15"/>
  <c r="AW3491" i="15" s="1"/>
  <c r="AW3284" i="15"/>
  <c r="AW3490" i="15" s="1"/>
  <c r="AN2570" i="15"/>
  <c r="AN2879" i="15"/>
  <c r="AN2981" i="15" s="1"/>
  <c r="AO2570" i="15"/>
  <c r="AH3298" i="15"/>
  <c r="AH3505" i="15" s="1"/>
  <c r="AH3401" i="15"/>
  <c r="AH3504" i="15" s="1"/>
  <c r="BJ2748" i="15"/>
  <c r="BJ2645" i="15"/>
  <c r="BI2748" i="15"/>
  <c r="BJ2851" i="15"/>
  <c r="BJ2953" i="15" s="1"/>
  <c r="BI2645" i="15"/>
  <c r="BG2754" i="15"/>
  <c r="BF2754" i="15"/>
  <c r="BG2857" i="15"/>
  <c r="BG2960" i="15" s="1"/>
  <c r="BF2651" i="15"/>
  <c r="BG2651" i="15"/>
  <c r="AF2586" i="15"/>
  <c r="AE2586" i="15"/>
  <c r="AE2895" i="15"/>
  <c r="AE2997" i="15" s="1"/>
  <c r="AN3288" i="15"/>
  <c r="AN3494" i="15" s="1"/>
  <c r="AN3391" i="15"/>
  <c r="AN3495" i="15" s="1"/>
  <c r="BM2540" i="15"/>
  <c r="BL2849" i="15"/>
  <c r="BL2952" i="15" s="1"/>
  <c r="BL2540" i="15"/>
  <c r="BI3260" i="15"/>
  <c r="BI3466" i="15" s="1"/>
  <c r="BI3363" i="15"/>
  <c r="BI3467" i="15" s="1"/>
  <c r="AI2580" i="15"/>
  <c r="AH2580" i="15"/>
  <c r="AH2889" i="15"/>
  <c r="AH2992" i="15" s="1"/>
  <c r="BA3379" i="15"/>
  <c r="BA3483" i="15" s="1"/>
  <c r="BA3276" i="15"/>
  <c r="BA3482" i="15" s="1"/>
  <c r="BC3268" i="15"/>
  <c r="BC3474" i="15" s="1"/>
  <c r="BC3371" i="15"/>
  <c r="BC3475" i="15" s="1"/>
  <c r="BG3369" i="15"/>
  <c r="BG3472" i="15" s="1"/>
  <c r="BG3266" i="15"/>
  <c r="BG3473" i="15" s="1"/>
  <c r="AW2669" i="15"/>
  <c r="AW2772" i="15"/>
  <c r="AX2669" i="15"/>
  <c r="AX2875" i="15"/>
  <c r="AX2977" i="15" s="1"/>
  <c r="AX2772" i="15"/>
  <c r="AU3389" i="15"/>
  <c r="AU3492" i="15" s="1"/>
  <c r="AU3286" i="15"/>
  <c r="AU3493" i="15" s="1"/>
  <c r="AK2889" i="15"/>
  <c r="AK2992" i="15" s="1"/>
  <c r="AL2580" i="15"/>
  <c r="AK2580" i="15"/>
  <c r="BD3268" i="15"/>
  <c r="BD3474" i="15" s="1"/>
  <c r="BD3371" i="15"/>
  <c r="BD3475" i="15" s="1"/>
  <c r="Z3572" i="15"/>
  <c r="Z4192" i="15" s="1"/>
  <c r="K3577" i="15"/>
  <c r="K4197" i="15" s="1"/>
  <c r="AI3298" i="15"/>
  <c r="AI3505" i="15" s="1"/>
  <c r="AI3401" i="15"/>
  <c r="AI3504" i="15" s="1"/>
  <c r="AR2877" i="15"/>
  <c r="AR2980" i="15" s="1"/>
  <c r="AQ2774" i="15"/>
  <c r="AR2774" i="15"/>
  <c r="AR2671" i="15"/>
  <c r="AQ2671" i="15"/>
  <c r="BL2643" i="15"/>
  <c r="BM2643" i="15"/>
  <c r="BM2849" i="15"/>
  <c r="BM2952" i="15" s="1"/>
  <c r="BM2746" i="15"/>
  <c r="BL2746" i="15"/>
  <c r="AW2875" i="15"/>
  <c r="AW2977" i="15" s="1"/>
  <c r="AX2566" i="15"/>
  <c r="AW2566" i="15"/>
  <c r="BM3258" i="15"/>
  <c r="BM3465" i="15" s="1"/>
  <c r="BM3361" i="15"/>
  <c r="BM3464" i="15" s="1"/>
  <c r="AT3389" i="15"/>
  <c r="AT3492" i="15" s="1"/>
  <c r="AT3286" i="15"/>
  <c r="AT3493" i="15" s="1"/>
  <c r="BA2558" i="15"/>
  <c r="AZ2558" i="15"/>
  <c r="AZ2867" i="15"/>
  <c r="AZ2969" i="15" s="1"/>
  <c r="AF3304" i="15"/>
  <c r="AF3510" i="15" s="1"/>
  <c r="AF3407" i="15"/>
  <c r="AF3511" i="15" s="1"/>
  <c r="AQ3389" i="15"/>
  <c r="AQ3492" i="15" s="1"/>
  <c r="AQ3286" i="15"/>
  <c r="AQ3493" i="15" s="1"/>
  <c r="AO3288" i="15"/>
  <c r="AO3494" i="15" s="1"/>
  <c r="AO3391" i="15"/>
  <c r="AO3495" i="15" s="1"/>
  <c r="AO2776" i="15"/>
  <c r="AN2673" i="15"/>
  <c r="AO2879" i="15"/>
  <c r="AO2981" i="15" s="1"/>
  <c r="AN2776" i="15"/>
  <c r="AO2673" i="15"/>
  <c r="J3577" i="15"/>
  <c r="J4197" i="15" s="1"/>
  <c r="BF3369" i="15"/>
  <c r="BF3472" i="15" s="1"/>
  <c r="BF3266" i="15"/>
  <c r="BF3473" i="15" s="1"/>
  <c r="AX3284" i="15"/>
  <c r="AX3490" i="15" s="1"/>
  <c r="AX3387" i="15"/>
  <c r="AX3491" i="15" s="1"/>
  <c r="BD2859" i="15"/>
  <c r="BD2961" i="15" s="1"/>
  <c r="BD2756" i="15"/>
  <c r="BC2756" i="15"/>
  <c r="BD2653" i="15"/>
  <c r="BC2653" i="15"/>
  <c r="AE3304" i="15"/>
  <c r="AE3510" i="15" s="1"/>
  <c r="AE3407" i="15"/>
  <c r="AE3511" i="15" s="1"/>
  <c r="AZ3276" i="15"/>
  <c r="AZ3482" i="15" s="1"/>
  <c r="AZ3379" i="15"/>
  <c r="AZ3483" i="15" s="1"/>
  <c r="AI2683" i="15"/>
  <c r="AI2786" i="15"/>
  <c r="AH2786" i="15"/>
  <c r="AI2889" i="15"/>
  <c r="AI2992" i="15" s="1"/>
  <c r="AH2683" i="15"/>
  <c r="Y3572" i="15"/>
  <c r="Y4192" i="15" s="1"/>
  <c r="BJ3260" i="15"/>
  <c r="BJ3466" i="15" s="1"/>
  <c r="BJ3363" i="15"/>
  <c r="BJ3467" i="15" s="1"/>
  <c r="P3582" i="15"/>
  <c r="P4202" i="15" s="1"/>
  <c r="BA2867" i="15"/>
  <c r="BA2969" i="15" s="1"/>
  <c r="BA2764" i="15"/>
  <c r="AZ2764" i="15"/>
  <c r="BA2661" i="15"/>
  <c r="AZ2661" i="15"/>
  <c r="AL2786" i="15"/>
  <c r="AK2786" i="15"/>
  <c r="AL2683" i="15"/>
  <c r="AL2889" i="15"/>
  <c r="AL2992" i="15" s="1"/>
  <c r="AK2683" i="15"/>
  <c r="AK3401" i="15"/>
  <c r="AK3504" i="15" s="1"/>
  <c r="AK3298" i="15"/>
  <c r="AK3505" i="15" s="1"/>
  <c r="AR3389" i="15"/>
  <c r="AR3492" i="15" s="1"/>
  <c r="AR3286" i="15"/>
  <c r="AR3493" i="15" s="1"/>
  <c r="AF2689" i="15"/>
  <c r="AF2792" i="15"/>
  <c r="AF2895" i="15"/>
  <c r="AF2997" i="15" s="1"/>
  <c r="AE2689" i="15"/>
  <c r="AE2792" i="15"/>
  <c r="AR2568" i="15"/>
  <c r="AQ2877" i="15"/>
  <c r="AQ2980" i="15" s="1"/>
  <c r="AQ2568" i="15"/>
  <c r="AU2671" i="15"/>
  <c r="AU2774" i="15"/>
  <c r="AT2671" i="15"/>
  <c r="AT2774" i="15"/>
  <c r="AU2877" i="15"/>
  <c r="AU2980" i="15" s="1"/>
  <c r="BL3361" i="15"/>
  <c r="BL3464" i="15" s="1"/>
  <c r="BL3258" i="15"/>
  <c r="BL3465" i="15" s="1"/>
  <c r="AT2568" i="15"/>
  <c r="AU2568" i="15"/>
  <c r="AT2877" i="15"/>
  <c r="AT2980" i="15" s="1"/>
  <c r="BI2542" i="15"/>
  <c r="BI2851" i="15"/>
  <c r="BI2953" i="15" s="1"/>
  <c r="BJ2542" i="15"/>
  <c r="AL3401" i="15"/>
  <c r="AL3504" i="15" s="1"/>
  <c r="AL3298" i="15"/>
  <c r="AL3505" i="15" s="1"/>
  <c r="BD2550" i="15"/>
  <c r="BC2550" i="15"/>
  <c r="BC2859" i="15"/>
  <c r="BC2961" i="15" s="1"/>
  <c r="BF2857" i="15"/>
  <c r="BF2960" i="15" s="1"/>
  <c r="BF2548" i="15"/>
  <c r="BG2548" i="15"/>
  <c r="BI2250" i="15"/>
  <c r="BI2251" i="15" s="1"/>
  <c r="BI1840" i="15"/>
  <c r="BI2045" i="15"/>
  <c r="BI2148" i="15" s="1"/>
  <c r="BJ1942" i="15"/>
  <c r="BJ2149" i="15" s="1"/>
  <c r="BJ2045" i="15"/>
  <c r="BJ2148" i="15" s="1"/>
  <c r="BI1942" i="15"/>
  <c r="BI2149" i="15" s="1"/>
  <c r="BJ2250" i="15"/>
  <c r="BJ2251" i="15" s="1"/>
  <c r="AQ2274" i="15"/>
  <c r="AQ2275" i="15" s="1"/>
  <c r="AR2274" i="15"/>
  <c r="AR2275" i="15" s="1"/>
  <c r="AR1966" i="15"/>
  <c r="AR2173" i="15" s="1"/>
  <c r="AQ1966" i="15"/>
  <c r="AQ2173" i="15" s="1"/>
  <c r="AQ2069" i="15"/>
  <c r="AQ2172" i="15" s="1"/>
  <c r="AR2069" i="15"/>
  <c r="AR2172" i="15" s="1"/>
  <c r="BI2312" i="15"/>
  <c r="BI1178" i="15"/>
  <c r="BJ2312" i="15"/>
  <c r="BJ1178" i="15"/>
  <c r="R83" i="10"/>
  <c r="R68" i="10"/>
  <c r="BF1324" i="15"/>
  <c r="BG1527" i="15"/>
  <c r="BG1631" i="15" s="1"/>
  <c r="BG1424" i="15"/>
  <c r="BG1630" i="15" s="1"/>
  <c r="AR831" i="15"/>
  <c r="AR934" i="15"/>
  <c r="AR1037" i="15"/>
  <c r="AR1140" i="15" s="1"/>
  <c r="AQ934" i="15"/>
  <c r="AQ831" i="15"/>
  <c r="BI1110" i="15"/>
  <c r="AO1039" i="15"/>
  <c r="AO1141" i="15" s="1"/>
  <c r="AO833" i="15"/>
  <c r="AO936" i="15"/>
  <c r="AN833" i="15"/>
  <c r="AN936" i="15"/>
  <c r="AR1138" i="15"/>
  <c r="BM696" i="15"/>
  <c r="BL1005" i="15"/>
  <c r="BL1108" i="15" s="1"/>
  <c r="BL696" i="15"/>
  <c r="BG704" i="15"/>
  <c r="BF1013" i="15"/>
  <c r="BF1116" i="15" s="1"/>
  <c r="BF704" i="15"/>
  <c r="BG1324" i="15"/>
  <c r="BF1527" i="15"/>
  <c r="BF1631" i="15" s="1"/>
  <c r="BF1424" i="15"/>
  <c r="BF1630" i="15" s="1"/>
  <c r="BM1316" i="15"/>
  <c r="BL1416" i="15"/>
  <c r="BL1622" i="15" s="1"/>
  <c r="BL1519" i="15"/>
  <c r="BL1623" i="15" s="1"/>
  <c r="AR1348" i="15"/>
  <c r="AQ1551" i="15"/>
  <c r="AQ1655" i="15" s="1"/>
  <c r="AQ1448" i="15"/>
  <c r="AQ1654" i="15" s="1"/>
  <c r="AQ1037" i="15"/>
  <c r="AQ1140" i="15" s="1"/>
  <c r="AR728" i="15"/>
  <c r="AQ728" i="15"/>
  <c r="BI906" i="15"/>
  <c r="BI803" i="15"/>
  <c r="BJ906" i="15"/>
  <c r="BJ1009" i="15"/>
  <c r="BJ1112" i="15" s="1"/>
  <c r="BJ803" i="15"/>
  <c r="AN1039" i="15"/>
  <c r="AN1141" i="15" s="1"/>
  <c r="AO730" i="15"/>
  <c r="AN730" i="15"/>
  <c r="BM1519" i="15"/>
  <c r="BM1623" i="15" s="1"/>
  <c r="BL1316" i="15"/>
  <c r="BM1416" i="15"/>
  <c r="BM1622" i="15" s="1"/>
  <c r="AT2274" i="15"/>
  <c r="AT2275" i="15" s="1"/>
  <c r="AU2274" i="15"/>
  <c r="AU2275" i="15" s="1"/>
  <c r="AR1755" i="15"/>
  <c r="AR1756" i="15" s="1"/>
  <c r="AQ1755" i="15"/>
  <c r="AQ1756" i="15" s="1"/>
  <c r="BG807" i="15"/>
  <c r="BG1013" i="15"/>
  <c r="BG1116" i="15" s="1"/>
  <c r="BF910" i="15"/>
  <c r="BF807" i="15"/>
  <c r="BG910" i="15"/>
  <c r="AN1139" i="15"/>
  <c r="AO1553" i="15"/>
  <c r="AO1656" i="15" s="1"/>
  <c r="AO1450" i="15"/>
  <c r="AO1657" i="15" s="1"/>
  <c r="AU2069" i="15"/>
  <c r="AU2172" i="15" s="1"/>
  <c r="AT1966" i="15"/>
  <c r="AT2173" i="15" s="1"/>
  <c r="AU1966" i="15"/>
  <c r="AU2173" i="15" s="1"/>
  <c r="AT2069" i="15"/>
  <c r="AT2172" i="15" s="1"/>
  <c r="BM1106" i="15"/>
  <c r="BJ1523" i="15"/>
  <c r="BJ1627" i="15" s="1"/>
  <c r="BJ1420" i="15"/>
  <c r="BJ1626" i="15" s="1"/>
  <c r="BI1320" i="15"/>
  <c r="AO1139" i="15"/>
  <c r="AU1551" i="15"/>
  <c r="AU1655" i="15" s="1"/>
  <c r="AT1348" i="15"/>
  <c r="AU1448" i="15"/>
  <c r="AU1654" i="15" s="1"/>
  <c r="AN1241" i="15"/>
  <c r="AO1241" i="15"/>
  <c r="AT728" i="15"/>
  <c r="AT1037" i="15"/>
  <c r="AT1140" i="15" s="1"/>
  <c r="AU728" i="15"/>
  <c r="S280" i="4"/>
  <c r="S274" i="4"/>
  <c r="AT1551" i="15"/>
  <c r="AT1655" i="15" s="1"/>
  <c r="AU1348" i="15"/>
  <c r="AT1448" i="15"/>
  <c r="AT1654" i="15" s="1"/>
  <c r="AT831" i="15"/>
  <c r="AU934" i="15"/>
  <c r="AU1037" i="15"/>
  <c r="AU1140" i="15" s="1"/>
  <c r="AU831" i="15"/>
  <c r="AU1139" i="15" s="1"/>
  <c r="AT934" i="15"/>
  <c r="AU1238" i="15"/>
  <c r="AU1239" i="15" s="1"/>
  <c r="AU1240" i="15" s="1"/>
  <c r="AT1238" i="15"/>
  <c r="AT1239" i="15" s="1"/>
  <c r="AT1240" i="15" s="1"/>
  <c r="AR1448" i="15"/>
  <c r="AR1654" i="15" s="1"/>
  <c r="AR1551" i="15"/>
  <c r="AR1655" i="15" s="1"/>
  <c r="AQ1348" i="15"/>
  <c r="BJ1320" i="15"/>
  <c r="BI1420" i="15"/>
  <c r="BI1626" i="15" s="1"/>
  <c r="BI1523" i="15"/>
  <c r="BI1627" i="15" s="1"/>
  <c r="AU1138" i="15"/>
  <c r="AN2276" i="15"/>
  <c r="AN2277" i="15" s="1"/>
  <c r="AO2276" i="15"/>
  <c r="AO2277" i="15" s="1"/>
  <c r="BI1009" i="15"/>
  <c r="BI1112" i="15" s="1"/>
  <c r="BI700" i="15"/>
  <c r="BJ700" i="15"/>
  <c r="BJ1727" i="15"/>
  <c r="BJ1728" i="15" s="1"/>
  <c r="BI1727" i="15"/>
  <c r="BI1728" i="15" s="1"/>
  <c r="AT1138" i="15"/>
  <c r="BM1005" i="15"/>
  <c r="BM1108" i="15" s="1"/>
  <c r="BM799" i="15"/>
  <c r="BL799" i="15"/>
  <c r="BM902" i="15"/>
  <c r="BL902" i="15"/>
  <c r="AN1450" i="15"/>
  <c r="AN1657" i="15" s="1"/>
  <c r="AN1553" i="15"/>
  <c r="AN1656" i="15" s="1"/>
  <c r="BJ1110" i="15"/>
  <c r="BL1723" i="15"/>
  <c r="BL1724" i="15" s="1"/>
  <c r="BM1723" i="15"/>
  <c r="BM1724" i="15" s="1"/>
  <c r="AZ1230" i="15"/>
  <c r="AZ1231" i="15" s="1"/>
  <c r="AZ1232" i="15" s="1"/>
  <c r="BA1130" i="15"/>
  <c r="AW2272" i="15"/>
  <c r="AW2273" i="15" s="1"/>
  <c r="BC2256" i="15"/>
  <c r="BC2257" i="15" s="1"/>
  <c r="J2347" i="15"/>
  <c r="J1728" i="15"/>
  <c r="BD2256" i="15"/>
  <c r="BD2257" i="15" s="1"/>
  <c r="BC1739" i="15"/>
  <c r="BC1740" i="15" s="1"/>
  <c r="BD1739" i="15"/>
  <c r="BD1740" i="15" s="1"/>
  <c r="BD1846" i="15"/>
  <c r="BD1948" i="15"/>
  <c r="BD2154" i="15" s="1"/>
  <c r="BC1948" i="15"/>
  <c r="BC2154" i="15" s="1"/>
  <c r="BD2051" i="15"/>
  <c r="BD2155" i="15" s="1"/>
  <c r="BC2051" i="15"/>
  <c r="BC2155" i="15" s="1"/>
  <c r="AX1347" i="15"/>
  <c r="M2347" i="15"/>
  <c r="M1213" i="15"/>
  <c r="BD1331" i="15"/>
  <c r="AX1862" i="15"/>
  <c r="AX1964" i="15"/>
  <c r="AX2170" i="15" s="1"/>
  <c r="AW1964" i="15"/>
  <c r="AW2170" i="15" s="1"/>
  <c r="AX2067" i="15"/>
  <c r="AX2171" i="15" s="1"/>
  <c r="AW2067" i="15"/>
  <c r="AW2171" i="15" s="1"/>
  <c r="N2347" i="15"/>
  <c r="N1213" i="15"/>
  <c r="AX2272" i="15"/>
  <c r="AX2273" i="15" s="1"/>
  <c r="BA1230" i="15"/>
  <c r="BA1231" i="15" s="1"/>
  <c r="BA1232" i="15" s="1"/>
  <c r="AZ1130" i="15"/>
  <c r="BD1122" i="15"/>
  <c r="AX1138" i="15"/>
  <c r="AO1720" i="15"/>
  <c r="AO2339" i="15"/>
  <c r="BC1122" i="15"/>
  <c r="AU1712" i="15"/>
  <c r="AU2331" i="15"/>
  <c r="BA1704" i="15"/>
  <c r="BA2323" i="15"/>
  <c r="BD1184" i="15"/>
  <c r="BD2318" i="15"/>
  <c r="AK1208" i="15"/>
  <c r="AK2342" i="15"/>
  <c r="BA1339" i="15"/>
  <c r="AZ1704" i="15"/>
  <c r="AZ2323" i="15"/>
  <c r="AN1720" i="15"/>
  <c r="AN2339" i="15"/>
  <c r="BA1854" i="15"/>
  <c r="BA2059" i="15"/>
  <c r="BA2163" i="15" s="1"/>
  <c r="AZ2059" i="15"/>
  <c r="AZ2163" i="15" s="1"/>
  <c r="BA1956" i="15"/>
  <c r="BA2162" i="15" s="1"/>
  <c r="AZ1956" i="15"/>
  <c r="AZ2162" i="15" s="1"/>
  <c r="AF1202" i="15"/>
  <c r="AF2336" i="15"/>
  <c r="AE1202" i="15"/>
  <c r="AE2336" i="15"/>
  <c r="BA2264" i="15"/>
  <c r="BA2265" i="15" s="1"/>
  <c r="AL1208" i="15"/>
  <c r="AL2342" i="15"/>
  <c r="AW1138" i="15"/>
  <c r="BF1727" i="15"/>
  <c r="AT1712" i="15"/>
  <c r="AT2331" i="15"/>
  <c r="AI1715" i="15"/>
  <c r="AI2334" i="15"/>
  <c r="AR1201" i="15"/>
  <c r="AR2335" i="15"/>
  <c r="BC1184" i="15"/>
  <c r="BC2318" i="15"/>
  <c r="AQ1201" i="15"/>
  <c r="AQ2335" i="15"/>
  <c r="AH1715" i="15"/>
  <c r="AH2334" i="15"/>
  <c r="BG1727" i="15"/>
  <c r="AX1192" i="15"/>
  <c r="AX2326" i="15"/>
  <c r="AZ2264" i="15"/>
  <c r="AZ2265" i="15" s="1"/>
  <c r="AW1192" i="15"/>
  <c r="AW2326" i="15"/>
  <c r="AB2342" i="15"/>
  <c r="AB1208" i="15"/>
  <c r="AC2341" i="15"/>
  <c r="AC1207" i="15"/>
  <c r="W2345" i="15"/>
  <c r="W1211" i="15"/>
  <c r="Z1743" i="15"/>
  <c r="K2349" i="15"/>
  <c r="K1730" i="15"/>
  <c r="Q1728" i="15"/>
  <c r="Q2348" i="15" s="1"/>
  <c r="P1728" i="15"/>
  <c r="P2348" i="15" s="1"/>
  <c r="T1729" i="15"/>
  <c r="T2349" i="15" s="1"/>
  <c r="S1729" i="15"/>
  <c r="S2349" i="15" s="1"/>
  <c r="Z1210" i="15"/>
  <c r="Z2345" i="15" s="1"/>
  <c r="BD1535" i="15"/>
  <c r="BD1639" i="15" s="1"/>
  <c r="BD1432" i="15"/>
  <c r="BD1638" i="15" s="1"/>
  <c r="BC1332" i="15"/>
  <c r="BD1332" i="15"/>
  <c r="BC1432" i="15"/>
  <c r="BC1638" i="15" s="1"/>
  <c r="BC1535" i="15"/>
  <c r="BC1639" i="15" s="1"/>
  <c r="BD918" i="15"/>
  <c r="BD1021" i="15"/>
  <c r="BD1124" i="15" s="1"/>
  <c r="BC918" i="15"/>
  <c r="BC815" i="15"/>
  <c r="BD815" i="15"/>
  <c r="BD712" i="15"/>
  <c r="BC712" i="15"/>
  <c r="BC1021" i="15"/>
  <c r="BC1124" i="15" s="1"/>
  <c r="AZ1029" i="15"/>
  <c r="AZ1132" i="15" s="1"/>
  <c r="BA720" i="15"/>
  <c r="AZ720" i="15"/>
  <c r="BA1029" i="15"/>
  <c r="BA1132" i="15" s="1"/>
  <c r="AZ926" i="15"/>
  <c r="BA823" i="15"/>
  <c r="AZ823" i="15"/>
  <c r="BA926" i="15"/>
  <c r="BA1340" i="15"/>
  <c r="AZ1440" i="15"/>
  <c r="AZ1646" i="15" s="1"/>
  <c r="AZ1543" i="15"/>
  <c r="AZ1647" i="15" s="1"/>
  <c r="BA1543" i="15"/>
  <c r="BA1647" i="15" s="1"/>
  <c r="BA1440" i="15"/>
  <c r="BA1646" i="15" s="1"/>
  <c r="AZ1340" i="15"/>
  <c r="AX1348" i="15"/>
  <c r="AW1037" i="15"/>
  <c r="AW1140" i="15" s="1"/>
  <c r="AW728" i="15"/>
  <c r="AX728" i="15"/>
  <c r="AX831" i="15"/>
  <c r="AX934" i="15"/>
  <c r="AX1037" i="15"/>
  <c r="AX1140" i="15" s="1"/>
  <c r="AW831" i="15"/>
  <c r="AW934" i="15"/>
  <c r="J673" i="1"/>
  <c r="J875" i="1" s="1"/>
  <c r="J642" i="1"/>
  <c r="J844" i="1" s="1"/>
  <c r="J669" i="1"/>
  <c r="J871" i="1" s="1"/>
  <c r="J672" i="1"/>
  <c r="J874" i="1" s="1"/>
  <c r="J660" i="1"/>
  <c r="J862" i="1" s="1"/>
  <c r="J650" i="1"/>
  <c r="J852" i="1" s="1"/>
  <c r="J653" i="1"/>
  <c r="J855" i="1" s="1"/>
  <c r="J648" i="1"/>
  <c r="J850" i="1" s="1"/>
  <c r="J665" i="1"/>
  <c r="J867" i="1" s="1"/>
  <c r="J645" i="1"/>
  <c r="J847" i="1" s="1"/>
  <c r="J663" i="1"/>
  <c r="J865" i="1" s="1"/>
  <c r="J677" i="1"/>
  <c r="J879" i="1" s="1"/>
  <c r="J659" i="1"/>
  <c r="J861" i="1" s="1"/>
  <c r="G1062" i="1"/>
  <c r="G3688" i="1" s="1"/>
  <c r="J652" i="1"/>
  <c r="J854" i="1" s="1"/>
  <c r="J647" i="1"/>
  <c r="J849" i="1" s="1"/>
  <c r="J664" i="1"/>
  <c r="J866" i="1" s="1"/>
  <c r="J675" i="1"/>
  <c r="J877" i="1" s="1"/>
  <c r="J655" i="1"/>
  <c r="J857" i="1" s="1"/>
  <c r="J646" i="1"/>
  <c r="J848" i="1" s="1"/>
  <c r="L1955" i="1"/>
  <c r="J651" i="1"/>
  <c r="J853" i="1" s="1"/>
  <c r="J674" i="1"/>
  <c r="J876" i="1" s="1"/>
  <c r="J649" i="1"/>
  <c r="J851" i="1" s="1"/>
  <c r="J644" i="1"/>
  <c r="J846" i="1" s="1"/>
  <c r="J666" i="1"/>
  <c r="J868" i="1" s="1"/>
  <c r="J654" i="1"/>
  <c r="J856" i="1" s="1"/>
  <c r="J676" i="1"/>
  <c r="J878" i="1" s="1"/>
  <c r="J668" i="1"/>
  <c r="J870" i="1" s="1"/>
  <c r="J657" i="1"/>
  <c r="J859" i="1" s="1"/>
  <c r="J661" i="1"/>
  <c r="J863" i="1" s="1"/>
  <c r="R84" i="10"/>
  <c r="CY135" i="10"/>
  <c r="CV135" i="10"/>
  <c r="CX135" i="10"/>
  <c r="DC135" i="10"/>
  <c r="CN135" i="10"/>
  <c r="DE135" i="10"/>
  <c r="CR135" i="10"/>
  <c r="CW135" i="10"/>
  <c r="CZ135" i="10"/>
  <c r="DF137" i="10" a="1"/>
  <c r="CT135" i="10"/>
  <c r="CQ135" i="10"/>
  <c r="CU135" i="10"/>
  <c r="CS135" i="10"/>
  <c r="DA135" i="10"/>
  <c r="DF135" i="10"/>
  <c r="CO135" i="10"/>
  <c r="CP135" i="10"/>
  <c r="DG135" i="10"/>
  <c r="DD135" i="10"/>
  <c r="DB135" i="10"/>
  <c r="AL3582" i="15" l="1"/>
  <c r="AL4201" i="15"/>
  <c r="V2347" i="15"/>
  <c r="V1213" i="15"/>
  <c r="DF137" i="10"/>
  <c r="DE139" i="10" s="1"/>
  <c r="AH3093" i="15"/>
  <c r="BM3053" i="15"/>
  <c r="BI3054" i="15"/>
  <c r="BI3055" i="15" s="1"/>
  <c r="BI3056" i="15" s="1"/>
  <c r="BG2341" i="15"/>
  <c r="BG1207" i="15"/>
  <c r="BG1208" i="15" s="1"/>
  <c r="BG1209" i="15" s="1"/>
  <c r="BC3062" i="15"/>
  <c r="BC3063" i="15" s="1"/>
  <c r="BC3064" i="15" s="1"/>
  <c r="BM1198" i="15"/>
  <c r="BM2332" i="15"/>
  <c r="AN3082" i="15"/>
  <c r="AN3083" i="15" s="1"/>
  <c r="AN3084" i="15" s="1"/>
  <c r="AL2991" i="15"/>
  <c r="AT3081" i="15"/>
  <c r="BF2339" i="15"/>
  <c r="BF1205" i="15"/>
  <c r="BL2331" i="15"/>
  <c r="BL1197" i="15"/>
  <c r="BF1115" i="15"/>
  <c r="AR1139" i="15"/>
  <c r="AX3078" i="15"/>
  <c r="AX3079" i="15" s="1"/>
  <c r="AX3080" i="15" s="1"/>
  <c r="Y2346" i="15"/>
  <c r="Y1212" i="15"/>
  <c r="BG2343" i="15"/>
  <c r="BM2334" i="15"/>
  <c r="BI1111" i="15"/>
  <c r="AH2991" i="15"/>
  <c r="BM1107" i="15"/>
  <c r="BG3061" i="15"/>
  <c r="AX2978" i="15"/>
  <c r="BA2970" i="15"/>
  <c r="AI2991" i="15"/>
  <c r="AO3082" i="15"/>
  <c r="AO3083" i="15" s="1"/>
  <c r="AO3084" i="15" s="1"/>
  <c r="BJ3054" i="15"/>
  <c r="BJ3055" i="15" s="1"/>
  <c r="BJ3056" i="15" s="1"/>
  <c r="AZ3070" i="15"/>
  <c r="AZ3071" i="15" s="1"/>
  <c r="AZ3072" i="15" s="1"/>
  <c r="AU3081" i="15"/>
  <c r="T4196" i="15"/>
  <c r="T3577" i="15"/>
  <c r="BA3070" i="15"/>
  <c r="BA3071" i="15" s="1"/>
  <c r="BA3072" i="15" s="1"/>
  <c r="BL3053" i="15"/>
  <c r="BF3061" i="15"/>
  <c r="AK2991" i="15"/>
  <c r="BD2962" i="15"/>
  <c r="AN2982" i="15"/>
  <c r="BJ2954" i="15"/>
  <c r="AI3093" i="15"/>
  <c r="AE2998" i="15"/>
  <c r="BG2959" i="15"/>
  <c r="AK2482" i="15"/>
  <c r="AZ2970" i="15"/>
  <c r="BF2959" i="15"/>
  <c r="BG2450" i="15"/>
  <c r="BJ2445" i="15"/>
  <c r="BD3062" i="15"/>
  <c r="BD3063" i="15" s="1"/>
  <c r="BD3064" i="15" s="1"/>
  <c r="AL2482" i="15"/>
  <c r="AF2998" i="15"/>
  <c r="BM2442" i="15"/>
  <c r="BC2453" i="15"/>
  <c r="AW2978" i="15"/>
  <c r="BD2453" i="15"/>
  <c r="AT2979" i="15"/>
  <c r="AO2982" i="15"/>
  <c r="BM2951" i="15"/>
  <c r="BI2954" i="15"/>
  <c r="AZ2461" i="15"/>
  <c r="AU2470" i="15"/>
  <c r="AK3093" i="15"/>
  <c r="BL2951" i="15"/>
  <c r="AW2469" i="15"/>
  <c r="AU2979" i="15"/>
  <c r="BC2962" i="15"/>
  <c r="AQ2979" i="15"/>
  <c r="AR3082" i="15" s="1"/>
  <c r="AR3083" i="15" s="1"/>
  <c r="BL2442" i="15"/>
  <c r="AI2482" i="15"/>
  <c r="BI2445" i="15"/>
  <c r="AN2473" i="15"/>
  <c r="AR2979" i="15"/>
  <c r="AR2470" i="15"/>
  <c r="AT2470" i="15"/>
  <c r="BL4180" i="15"/>
  <c r="BL3561" i="15"/>
  <c r="BL3562" i="15" s="1"/>
  <c r="BL3563" i="15" s="1"/>
  <c r="AL3093" i="15"/>
  <c r="AH2482" i="15"/>
  <c r="AQ2470" i="15"/>
  <c r="AO2473" i="15"/>
  <c r="BA2461" i="15"/>
  <c r="AW3078" i="15"/>
  <c r="AW3079" i="15" s="1"/>
  <c r="AW3080" i="15" s="1"/>
  <c r="BF2450" i="15"/>
  <c r="AX2469" i="15"/>
  <c r="BI3567" i="15"/>
  <c r="BI4187" i="15" s="1"/>
  <c r="BG4191" i="15"/>
  <c r="BG4192" i="15"/>
  <c r="BG3573" i="15"/>
  <c r="BG3574" i="15" s="1"/>
  <c r="BG4194" i="15" s="1"/>
  <c r="BL4182" i="15"/>
  <c r="AE3588" i="15"/>
  <c r="BM3562" i="15"/>
  <c r="BM4181" i="15"/>
  <c r="AK4206" i="15"/>
  <c r="AK3587" i="15"/>
  <c r="AC3595" i="15"/>
  <c r="BG4193" i="15"/>
  <c r="BJ3564" i="15"/>
  <c r="BJ4183" i="15"/>
  <c r="BF3566" i="15"/>
  <c r="BF4185" i="15"/>
  <c r="BD4186" i="15"/>
  <c r="BD3567" i="15"/>
  <c r="BC4190" i="15"/>
  <c r="BC3571" i="15"/>
  <c r="AX4194" i="15"/>
  <c r="AX3575" i="15"/>
  <c r="AW4202" i="15"/>
  <c r="AW3583" i="15"/>
  <c r="AU4196" i="15"/>
  <c r="AU3577" i="15"/>
  <c r="AZ3572" i="15"/>
  <c r="AZ4191" i="15"/>
  <c r="AT4200" i="15"/>
  <c r="AT3581" i="15"/>
  <c r="BA3572" i="15"/>
  <c r="BA4191" i="15"/>
  <c r="AF3591" i="15"/>
  <c r="AQ3582" i="15"/>
  <c r="AQ4201" i="15"/>
  <c r="AR3578" i="15"/>
  <c r="AR4197" i="15"/>
  <c r="AN3584" i="15"/>
  <c r="AN4203" i="15"/>
  <c r="AO4198" i="15"/>
  <c r="AO3579" i="15"/>
  <c r="AB3590" i="15"/>
  <c r="W3594" i="15"/>
  <c r="V3606" i="15"/>
  <c r="M3615" i="15"/>
  <c r="N3606" i="15"/>
  <c r="G3601" i="15"/>
  <c r="H3606" i="15"/>
  <c r="BM4132" i="15"/>
  <c r="BM4133" i="15" s="1"/>
  <c r="BL4132" i="15"/>
  <c r="BL4133" i="15" s="1"/>
  <c r="AC3053" i="15"/>
  <c r="AC4188" i="15" s="1"/>
  <c r="H1734" i="15"/>
  <c r="H2353" i="15"/>
  <c r="G3061" i="15"/>
  <c r="G4196" i="15" s="1"/>
  <c r="Q3580" i="15"/>
  <c r="Q4200" i="15" s="1"/>
  <c r="AE3050" i="15"/>
  <c r="AE4185" i="15" s="1"/>
  <c r="AF3050" i="15"/>
  <c r="AF4185" i="15" s="1"/>
  <c r="AH3562" i="15"/>
  <c r="AH4182" i="15" s="1"/>
  <c r="AI3562" i="15"/>
  <c r="AI4182" i="15" s="1"/>
  <c r="AH4124" i="15"/>
  <c r="AH4125" i="15" s="1"/>
  <c r="AH3919" i="15"/>
  <c r="AH4023" i="15" s="1"/>
  <c r="AI3919" i="15"/>
  <c r="AI4023" i="15" s="1"/>
  <c r="AI3816" i="15"/>
  <c r="AI4022" i="15" s="1"/>
  <c r="AH3816" i="15"/>
  <c r="AH4022" i="15" s="1"/>
  <c r="AI4124" i="15"/>
  <c r="AI4125" i="15" s="1"/>
  <c r="G1734" i="15"/>
  <c r="G2353" i="15"/>
  <c r="V3059" i="15"/>
  <c r="V4194" i="15" s="1"/>
  <c r="AB3055" i="15"/>
  <c r="AB4190" i="15" s="1"/>
  <c r="H3061" i="15"/>
  <c r="H4196" i="15" s="1"/>
  <c r="S3577" i="15"/>
  <c r="S4197" i="15" s="1"/>
  <c r="W3059" i="15"/>
  <c r="W4194" i="15" s="1"/>
  <c r="M3061" i="15"/>
  <c r="M4196" i="15" s="1"/>
  <c r="AW1753" i="15"/>
  <c r="AW1754" i="15" s="1"/>
  <c r="AX1753" i="15"/>
  <c r="AX1754" i="15" s="1"/>
  <c r="AX1446" i="15"/>
  <c r="AX1653" i="15" s="1"/>
  <c r="AX1549" i="15"/>
  <c r="AX1652" i="15" s="1"/>
  <c r="AW1345" i="15"/>
  <c r="AW1549" i="15"/>
  <c r="AW1652" i="15" s="1"/>
  <c r="AW1446" i="15"/>
  <c r="AW1653" i="15" s="1"/>
  <c r="N3061" i="15"/>
  <c r="N4196" i="15" s="1"/>
  <c r="AN3393" i="15"/>
  <c r="AN3496" i="15" s="1"/>
  <c r="AN3290" i="15"/>
  <c r="AN3497" i="15" s="1"/>
  <c r="BA2663" i="15"/>
  <c r="BA2766" i="15"/>
  <c r="AZ2663" i="15"/>
  <c r="AZ2766" i="15"/>
  <c r="BA2869" i="15"/>
  <c r="BA2972" i="15" s="1"/>
  <c r="AQ2879" i="15"/>
  <c r="AQ2981" i="15" s="1"/>
  <c r="AQ2570" i="15"/>
  <c r="AR2570" i="15"/>
  <c r="BF3268" i="15"/>
  <c r="BF3474" i="15" s="1"/>
  <c r="BF3371" i="15"/>
  <c r="BF3475" i="15" s="1"/>
  <c r="BD2861" i="15"/>
  <c r="BD2964" i="15" s="1"/>
  <c r="BD2655" i="15"/>
  <c r="BD2758" i="15"/>
  <c r="BC2758" i="15"/>
  <c r="BC2655" i="15"/>
  <c r="BG3371" i="15"/>
  <c r="BG3475" i="15" s="1"/>
  <c r="BG3268" i="15"/>
  <c r="BG3474" i="15" s="1"/>
  <c r="AT3288" i="15"/>
  <c r="AT3494" i="15" s="1"/>
  <c r="AT3391" i="15"/>
  <c r="AT3495" i="15" s="1"/>
  <c r="BJ3365" i="15"/>
  <c r="BJ3468" i="15" s="1"/>
  <c r="BJ3262" i="15"/>
  <c r="BJ3469" i="15" s="1"/>
  <c r="AU2879" i="15"/>
  <c r="AU2981" i="15" s="1"/>
  <c r="AU2673" i="15"/>
  <c r="AU2776" i="15"/>
  <c r="AT2673" i="15"/>
  <c r="AT2776" i="15"/>
  <c r="AL3403" i="15"/>
  <c r="AL3507" i="15" s="1"/>
  <c r="AL3300" i="15"/>
  <c r="AL3506" i="15" s="1"/>
  <c r="J3578" i="15"/>
  <c r="J4198" i="15" s="1"/>
  <c r="BC3270" i="15"/>
  <c r="BC3477" i="15" s="1"/>
  <c r="BC3373" i="15"/>
  <c r="BC3476" i="15" s="1"/>
  <c r="AR2673" i="15"/>
  <c r="AR2776" i="15"/>
  <c r="AQ2776" i="15"/>
  <c r="AQ2673" i="15"/>
  <c r="AR2879" i="15"/>
  <c r="AR2981" i="15" s="1"/>
  <c r="AU3288" i="15"/>
  <c r="AU3494" i="15" s="1"/>
  <c r="AU3391" i="15"/>
  <c r="AU3495" i="15" s="1"/>
  <c r="BD3373" i="15"/>
  <c r="BD3476" i="15" s="1"/>
  <c r="BD3270" i="15"/>
  <c r="BD3477" i="15" s="1"/>
  <c r="AK3300" i="15"/>
  <c r="AK3506" i="15" s="1"/>
  <c r="AK3403" i="15"/>
  <c r="AK3507" i="15" s="1"/>
  <c r="BA2560" i="15"/>
  <c r="AZ2560" i="15"/>
  <c r="AZ2869" i="15"/>
  <c r="AZ2972" i="15" s="1"/>
  <c r="BM2542" i="15"/>
  <c r="BL2851" i="15"/>
  <c r="BL2953" i="15" s="1"/>
  <c r="BL2542" i="15"/>
  <c r="AI3300" i="15"/>
  <c r="AI3506" i="15" s="1"/>
  <c r="AI3403" i="15"/>
  <c r="AI3507" i="15" s="1"/>
  <c r="BM3260" i="15"/>
  <c r="BM3466" i="15" s="1"/>
  <c r="BM3363" i="15"/>
  <c r="BM3467" i="15" s="1"/>
  <c r="P3583" i="15"/>
  <c r="P4203" i="15" s="1"/>
  <c r="AH2891" i="15"/>
  <c r="AH2993" i="15" s="1"/>
  <c r="AI2582" i="15"/>
  <c r="AH2582" i="15"/>
  <c r="BC2861" i="15"/>
  <c r="BC2964" i="15" s="1"/>
  <c r="BD2552" i="15"/>
  <c r="BC2552" i="15"/>
  <c r="AR3391" i="15"/>
  <c r="AR3495" i="15" s="1"/>
  <c r="AR3288" i="15"/>
  <c r="AR3494" i="15" s="1"/>
  <c r="AH3300" i="15"/>
  <c r="AH3506" i="15" s="1"/>
  <c r="AH3403" i="15"/>
  <c r="AH3507" i="15" s="1"/>
  <c r="BL2645" i="15"/>
  <c r="BM2748" i="15"/>
  <c r="BM2851" i="15"/>
  <c r="BM2953" i="15" s="1"/>
  <c r="BM2645" i="15"/>
  <c r="BL2748" i="15"/>
  <c r="BG2550" i="15"/>
  <c r="BF2859" i="15"/>
  <c r="BF2961" i="15" s="1"/>
  <c r="BF2550" i="15"/>
  <c r="BL3363" i="15"/>
  <c r="BL3467" i="15" s="1"/>
  <c r="BL3260" i="15"/>
  <c r="BL3466" i="15" s="1"/>
  <c r="AK2685" i="15"/>
  <c r="AL2891" i="15"/>
  <c r="AL2993" i="15" s="1"/>
  <c r="AL2788" i="15"/>
  <c r="AK2788" i="15"/>
  <c r="AL2685" i="15"/>
  <c r="AZ3381" i="15"/>
  <c r="AZ3484" i="15" s="1"/>
  <c r="AZ3278" i="15"/>
  <c r="AZ3485" i="15" s="1"/>
  <c r="AW2568" i="15"/>
  <c r="AW2877" i="15"/>
  <c r="AW2980" i="15" s="1"/>
  <c r="AX2568" i="15"/>
  <c r="BJ2853" i="15"/>
  <c r="BJ2956" i="15" s="1"/>
  <c r="BJ2647" i="15"/>
  <c r="BJ2750" i="15"/>
  <c r="BI2647" i="15"/>
  <c r="BI2750" i="15"/>
  <c r="BA3381" i="15"/>
  <c r="BA3484" i="15" s="1"/>
  <c r="BA3278" i="15"/>
  <c r="BA3485" i="15" s="1"/>
  <c r="AW3389" i="15"/>
  <c r="AW3492" i="15" s="1"/>
  <c r="AW3286" i="15"/>
  <c r="AW3493" i="15" s="1"/>
  <c r="AE3409" i="15"/>
  <c r="AE3512" i="15" s="1"/>
  <c r="AE3306" i="15"/>
  <c r="AE3513" i="15" s="1"/>
  <c r="K3578" i="15"/>
  <c r="K4198" i="15" s="1"/>
  <c r="AO3393" i="15"/>
  <c r="AO3496" i="15" s="1"/>
  <c r="AO3290" i="15"/>
  <c r="AO3497" i="15" s="1"/>
  <c r="AO2778" i="15"/>
  <c r="AO2675" i="15"/>
  <c r="AN2778" i="15"/>
  <c r="AN2675" i="15"/>
  <c r="AO2881" i="15"/>
  <c r="AO2984" i="15" s="1"/>
  <c r="BG2653" i="15"/>
  <c r="BG2756" i="15"/>
  <c r="BG2859" i="15"/>
  <c r="BG2961" i="15" s="1"/>
  <c r="BF2756" i="15"/>
  <c r="BF2653" i="15"/>
  <c r="BI3365" i="15"/>
  <c r="BI3468" i="15" s="1"/>
  <c r="BI3262" i="15"/>
  <c r="BI3469" i="15" s="1"/>
  <c r="AN2881" i="15"/>
  <c r="AN2984" i="15" s="1"/>
  <c r="AO2572" i="15"/>
  <c r="AN2572" i="15"/>
  <c r="AL2582" i="15"/>
  <c r="AK2582" i="15"/>
  <c r="AK2891" i="15"/>
  <c r="AK2993" i="15" s="1"/>
  <c r="Y3573" i="15"/>
  <c r="Y4193" i="15" s="1"/>
  <c r="AX2877" i="15"/>
  <c r="AX2980" i="15" s="1"/>
  <c r="AX2671" i="15"/>
  <c r="AW2774" i="15"/>
  <c r="AX2774" i="15"/>
  <c r="AW2671" i="15"/>
  <c r="Z3573" i="15"/>
  <c r="Z4193" i="15" s="1"/>
  <c r="AH2788" i="15"/>
  <c r="AI2685" i="15"/>
  <c r="AH2685" i="15"/>
  <c r="AI2891" i="15"/>
  <c r="AI2993" i="15" s="1"/>
  <c r="AI2788" i="15"/>
  <c r="AU2570" i="15"/>
  <c r="AT2879" i="15"/>
  <c r="AT2981" i="15" s="1"/>
  <c r="AT2570" i="15"/>
  <c r="AQ3288" i="15"/>
  <c r="AQ3494" i="15" s="1"/>
  <c r="AQ3391" i="15"/>
  <c r="AQ3495" i="15" s="1"/>
  <c r="AF3409" i="15"/>
  <c r="AF3512" i="15" s="1"/>
  <c r="AF3306" i="15"/>
  <c r="AF3513" i="15" s="1"/>
  <c r="BJ2544" i="15"/>
  <c r="BI2853" i="15"/>
  <c r="BI2956" i="15" s="1"/>
  <c r="BI2544" i="15"/>
  <c r="AX3389" i="15"/>
  <c r="AX3492" i="15" s="1"/>
  <c r="AX3286" i="15"/>
  <c r="AX3493" i="15" s="1"/>
  <c r="BJ2252" i="15"/>
  <c r="BJ2253" i="15" s="1"/>
  <c r="BI2252" i="15"/>
  <c r="BI2253" i="15" s="1"/>
  <c r="BJ2047" i="15"/>
  <c r="BJ2151" i="15" s="1"/>
  <c r="BI2047" i="15"/>
  <c r="BI2151" i="15" s="1"/>
  <c r="BJ1944" i="15"/>
  <c r="BJ2150" i="15" s="1"/>
  <c r="BI1944" i="15"/>
  <c r="BI2150" i="15" s="1"/>
  <c r="BI1843" i="15"/>
  <c r="AR2276" i="15"/>
  <c r="AR2277" i="15" s="1"/>
  <c r="AQ2276" i="15"/>
  <c r="AQ2277" i="15" s="1"/>
  <c r="BJ2313" i="15"/>
  <c r="BJ1179" i="15"/>
  <c r="BI2313" i="15"/>
  <c r="BI1179" i="15"/>
  <c r="AU730" i="15"/>
  <c r="AT1039" i="15"/>
  <c r="AT1141" i="15" s="1"/>
  <c r="AT730" i="15"/>
  <c r="BJ1729" i="15"/>
  <c r="BJ1730" i="15" s="1"/>
  <c r="BI1729" i="15"/>
  <c r="BI1730" i="15" s="1"/>
  <c r="BF809" i="15"/>
  <c r="BG1015" i="15"/>
  <c r="BG1117" i="15" s="1"/>
  <c r="BG912" i="15"/>
  <c r="BF912" i="15"/>
  <c r="BG809" i="15"/>
  <c r="AO1142" i="15"/>
  <c r="BM698" i="15"/>
  <c r="BL698" i="15"/>
  <c r="BL1007" i="15"/>
  <c r="BL1109" i="15" s="1"/>
  <c r="BJ1321" i="15"/>
  <c r="BJ1525" i="15"/>
  <c r="BJ1628" i="15" s="1"/>
  <c r="BJ1422" i="15"/>
  <c r="BJ1629" i="15" s="1"/>
  <c r="BG1426" i="15"/>
  <c r="BG1633" i="15" s="1"/>
  <c r="BG1325" i="15"/>
  <c r="BG1529" i="15"/>
  <c r="BG1632" i="15" s="1"/>
  <c r="BM1007" i="15"/>
  <c r="BM1109" i="15" s="1"/>
  <c r="BM801" i="15"/>
  <c r="BM904" i="15"/>
  <c r="BL904" i="15"/>
  <c r="BL801" i="15"/>
  <c r="AU2276" i="15"/>
  <c r="AU2277" i="15" s="1"/>
  <c r="AT2276" i="15"/>
  <c r="AT2277" i="15" s="1"/>
  <c r="BM1521" i="15"/>
  <c r="BM1624" i="15" s="1"/>
  <c r="BM1317" i="15"/>
  <c r="BM1418" i="15"/>
  <c r="BM1625" i="15" s="1"/>
  <c r="BF1529" i="15"/>
  <c r="BF1632" i="15" s="1"/>
  <c r="BF1325" i="15"/>
  <c r="BF1426" i="15"/>
  <c r="BF1633" i="15" s="1"/>
  <c r="BL1107" i="15"/>
  <c r="AT1139" i="15"/>
  <c r="BJ1011" i="15"/>
  <c r="BJ1113" i="15" s="1"/>
  <c r="BI805" i="15"/>
  <c r="BI908" i="15"/>
  <c r="BJ908" i="15"/>
  <c r="BJ805" i="15"/>
  <c r="BF706" i="15"/>
  <c r="BF1015" i="15"/>
  <c r="BF1117" i="15" s="1"/>
  <c r="BG706" i="15"/>
  <c r="AR1450" i="15"/>
  <c r="AR1657" i="15" s="1"/>
  <c r="AR1553" i="15"/>
  <c r="AR1656" i="15" s="1"/>
  <c r="AT1241" i="15"/>
  <c r="AU1241" i="15"/>
  <c r="AU1450" i="15"/>
  <c r="AU1657" i="15" s="1"/>
  <c r="AU1553" i="15"/>
  <c r="AU1656" i="15" s="1"/>
  <c r="BM1725" i="15"/>
  <c r="BM1726" i="15" s="1"/>
  <c r="BL1725" i="15"/>
  <c r="BL1726" i="15" s="1"/>
  <c r="AQ1039" i="15"/>
  <c r="AQ1141" i="15" s="1"/>
  <c r="AR730" i="15"/>
  <c r="AQ730" i="15"/>
  <c r="AQ1553" i="15"/>
  <c r="AQ1656" i="15" s="1"/>
  <c r="AQ1450" i="15"/>
  <c r="AQ1657" i="15" s="1"/>
  <c r="BL1521" i="15"/>
  <c r="BL1624" i="15" s="1"/>
  <c r="BL1418" i="15"/>
  <c r="BL1625" i="15" s="1"/>
  <c r="BL1317" i="15"/>
  <c r="BJ1111" i="15"/>
  <c r="AQ1139" i="15"/>
  <c r="AT1450" i="15"/>
  <c r="AT1657" i="15" s="1"/>
  <c r="AT1553" i="15"/>
  <c r="AT1656" i="15" s="1"/>
  <c r="AR1757" i="15"/>
  <c r="AR1758" i="15" s="1"/>
  <c r="AQ1757" i="15"/>
  <c r="AQ1758" i="15" s="1"/>
  <c r="AN1242" i="15"/>
  <c r="AN1243" i="15" s="1"/>
  <c r="AN1244" i="15" s="1"/>
  <c r="AO1242" i="15"/>
  <c r="AO1243" i="15" s="1"/>
  <c r="AO1244" i="15" s="1"/>
  <c r="AU833" i="15"/>
  <c r="AT936" i="15"/>
  <c r="AU1039" i="15"/>
  <c r="AU1141" i="15" s="1"/>
  <c r="AU936" i="15"/>
  <c r="AT833" i="15"/>
  <c r="BG1115" i="15"/>
  <c r="BI702" i="15"/>
  <c r="BJ702" i="15"/>
  <c r="BI1011" i="15"/>
  <c r="BI1113" i="15" s="1"/>
  <c r="AN1142" i="15"/>
  <c r="R838" i="10"/>
  <c r="R861" i="10"/>
  <c r="R849" i="10"/>
  <c r="R804" i="10"/>
  <c r="R819" i="10"/>
  <c r="R851" i="10"/>
  <c r="R845" i="10"/>
  <c r="R805" i="10"/>
  <c r="R813" i="10"/>
  <c r="R781" i="10"/>
  <c r="R862" i="10"/>
  <c r="R856" i="10"/>
  <c r="R817" i="10"/>
  <c r="R767" i="10"/>
  <c r="R837" i="10"/>
  <c r="R833" i="10"/>
  <c r="R852" i="10"/>
  <c r="R865" i="10"/>
  <c r="R855" i="10"/>
  <c r="R850" i="10"/>
  <c r="R768" i="10"/>
  <c r="R794" i="10"/>
  <c r="R839" i="10"/>
  <c r="R840" i="10"/>
  <c r="R816" i="10"/>
  <c r="R787" i="10"/>
  <c r="R824" i="10"/>
  <c r="R792" i="10"/>
  <c r="R795" i="10"/>
  <c r="R828" i="10"/>
  <c r="R803" i="10"/>
  <c r="R811" i="10"/>
  <c r="R864" i="10"/>
  <c r="R770" i="10"/>
  <c r="R854" i="10"/>
  <c r="R786" i="10"/>
  <c r="R783" i="10"/>
  <c r="R791" i="10"/>
  <c r="R798" i="10"/>
  <c r="R801" i="10"/>
  <c r="R776" i="10"/>
  <c r="R846" i="10"/>
  <c r="R769" i="10"/>
  <c r="R775" i="10"/>
  <c r="R835" i="10"/>
  <c r="R796" i="10"/>
  <c r="R790" i="10"/>
  <c r="R797" i="10"/>
  <c r="R834" i="10"/>
  <c r="R842" i="10"/>
  <c r="R818" i="10"/>
  <c r="R772" i="10"/>
  <c r="R774" i="10"/>
  <c r="R853" i="10"/>
  <c r="R860" i="10"/>
  <c r="R789" i="10"/>
  <c r="R821" i="10"/>
  <c r="R822" i="10"/>
  <c r="R814" i="10"/>
  <c r="R815" i="10"/>
  <c r="R841" i="10"/>
  <c r="R773" i="10"/>
  <c r="R779" i="10"/>
  <c r="R785" i="10"/>
  <c r="R800" i="10"/>
  <c r="R857" i="10"/>
  <c r="R831" i="10"/>
  <c r="R830" i="10"/>
  <c r="R858" i="10"/>
  <c r="R780" i="10"/>
  <c r="R778" i="10"/>
  <c r="R825" i="10"/>
  <c r="R848" i="10"/>
  <c r="R829" i="10"/>
  <c r="R836" i="10"/>
  <c r="R843" i="10"/>
  <c r="R810" i="10"/>
  <c r="R847" i="10"/>
  <c r="R863" i="10"/>
  <c r="R788" i="10"/>
  <c r="R782" i="10"/>
  <c r="R823" i="10"/>
  <c r="R812" i="10"/>
  <c r="R807" i="10"/>
  <c r="R866" i="10"/>
  <c r="R793" i="10"/>
  <c r="R827" i="10"/>
  <c r="R826" i="10"/>
  <c r="R799" i="10"/>
  <c r="R820" i="10"/>
  <c r="R806" i="10"/>
  <c r="R832" i="10"/>
  <c r="R771" i="10"/>
  <c r="R802" i="10"/>
  <c r="R844" i="10"/>
  <c r="R859" i="10"/>
  <c r="R808" i="10"/>
  <c r="R809" i="10"/>
  <c r="R784" i="10"/>
  <c r="R777" i="10"/>
  <c r="BI1422" i="15"/>
  <c r="BI1629" i="15" s="1"/>
  <c r="BI1525" i="15"/>
  <c r="BI1628" i="15" s="1"/>
  <c r="BI1321" i="15"/>
  <c r="AR936" i="15"/>
  <c r="AR833" i="15"/>
  <c r="AQ833" i="15"/>
  <c r="AQ936" i="15"/>
  <c r="AR1039" i="15"/>
  <c r="AR1141" i="15" s="1"/>
  <c r="AW2274" i="15"/>
  <c r="AW2275" i="15" s="1"/>
  <c r="BC2258" i="15"/>
  <c r="BC2259" i="15" s="1"/>
  <c r="BD2258" i="15"/>
  <c r="BD2259" i="15" s="1"/>
  <c r="J2348" i="15"/>
  <c r="J1729" i="15"/>
  <c r="AX2274" i="15"/>
  <c r="AX2275" i="15" s="1"/>
  <c r="M2348" i="15"/>
  <c r="M1214" i="15"/>
  <c r="BD1849" i="15"/>
  <c r="BD1950" i="15"/>
  <c r="BD2157" i="15" s="1"/>
  <c r="BC1950" i="15"/>
  <c r="BC2157" i="15" s="1"/>
  <c r="BC2053" i="15"/>
  <c r="BC2156" i="15" s="1"/>
  <c r="BD2053" i="15"/>
  <c r="BD2156" i="15" s="1"/>
  <c r="N2348" i="15"/>
  <c r="N1214" i="15"/>
  <c r="BD1741" i="15"/>
  <c r="BD1742" i="15" s="1"/>
  <c r="BC1741" i="15"/>
  <c r="BC1742" i="15" s="1"/>
  <c r="AX2172" i="15"/>
  <c r="AX1966" i="15"/>
  <c r="AX2173" i="15" s="1"/>
  <c r="AX2069" i="15"/>
  <c r="AW1966" i="15"/>
  <c r="AW2173" i="15" s="1"/>
  <c r="AW2069" i="15"/>
  <c r="AW2172" i="15" s="1"/>
  <c r="AZ1233" i="15"/>
  <c r="BD1334" i="15"/>
  <c r="AZ1131" i="15"/>
  <c r="BA1131" i="15"/>
  <c r="BA1233" i="15"/>
  <c r="BA2266" i="15"/>
  <c r="BA2267" i="15" s="1"/>
  <c r="BD1123" i="15"/>
  <c r="AI1716" i="15"/>
  <c r="AI2335" i="15"/>
  <c r="AW1193" i="15"/>
  <c r="AW2327" i="15"/>
  <c r="AQ1202" i="15"/>
  <c r="AQ2336" i="15"/>
  <c r="AH1716" i="15"/>
  <c r="AH2335" i="15"/>
  <c r="AK1209" i="15"/>
  <c r="AK2343" i="15"/>
  <c r="AZ2266" i="15"/>
  <c r="AZ2267" i="15" s="1"/>
  <c r="BC1185" i="15"/>
  <c r="BC2319" i="15"/>
  <c r="AN1721" i="15"/>
  <c r="AN2340" i="15"/>
  <c r="AZ1705" i="15"/>
  <c r="AZ2324" i="15"/>
  <c r="AT1713" i="15"/>
  <c r="AT2332" i="15"/>
  <c r="BA1857" i="15"/>
  <c r="BA2061" i="15"/>
  <c r="BA2164" i="15" s="1"/>
  <c r="BA1958" i="15"/>
  <c r="BA2165" i="15" s="1"/>
  <c r="AZ2061" i="15"/>
  <c r="AZ2164" i="15" s="1"/>
  <c r="AZ1958" i="15"/>
  <c r="AZ2165" i="15" s="1"/>
  <c r="AW1139" i="15"/>
  <c r="BC1123" i="15"/>
  <c r="AX1193" i="15"/>
  <c r="AX2327" i="15"/>
  <c r="AR1202" i="15"/>
  <c r="AR2336" i="15"/>
  <c r="BA1342" i="15"/>
  <c r="AE1203" i="15"/>
  <c r="AE2337" i="15"/>
  <c r="BF1728" i="15"/>
  <c r="BG1728" i="15"/>
  <c r="AX1139" i="15"/>
  <c r="AF1203" i="15"/>
  <c r="AF2337" i="15"/>
  <c r="BA1705" i="15"/>
  <c r="BA2324" i="15"/>
  <c r="BD1185" i="15"/>
  <c r="BD2319" i="15"/>
  <c r="AL1209" i="15"/>
  <c r="AL2343" i="15"/>
  <c r="AU1713" i="15"/>
  <c r="AU2332" i="15"/>
  <c r="AO1721" i="15"/>
  <c r="AO2340" i="15"/>
  <c r="W2346" i="15"/>
  <c r="W1212" i="15"/>
  <c r="AC2342" i="15"/>
  <c r="AC1208" i="15"/>
  <c r="AB2343" i="15"/>
  <c r="AB1209" i="15"/>
  <c r="Z1744" i="15"/>
  <c r="K2350" i="15"/>
  <c r="K1731" i="15"/>
  <c r="Q1729" i="15"/>
  <c r="Q2349" i="15" s="1"/>
  <c r="S1730" i="15"/>
  <c r="S2350" i="15" s="1"/>
  <c r="T1730" i="15"/>
  <c r="T2350" i="15" s="1"/>
  <c r="P1729" i="15"/>
  <c r="P2349" i="15" s="1"/>
  <c r="Z1211" i="15"/>
  <c r="Z2346" i="15" s="1"/>
  <c r="BC1023" i="15"/>
  <c r="BC1125" i="15" s="1"/>
  <c r="BD714" i="15"/>
  <c r="BC714" i="15"/>
  <c r="BD1333" i="15"/>
  <c r="BD1434" i="15"/>
  <c r="BD1641" i="15" s="1"/>
  <c r="BD1537" i="15"/>
  <c r="BD1640" i="15" s="1"/>
  <c r="BC920" i="15"/>
  <c r="BD1023" i="15"/>
  <c r="BD1125" i="15" s="1"/>
  <c r="BD920" i="15"/>
  <c r="BD817" i="15"/>
  <c r="BC817" i="15"/>
  <c r="BC1537" i="15"/>
  <c r="BC1640" i="15" s="1"/>
  <c r="BC1434" i="15"/>
  <c r="BC1641" i="15" s="1"/>
  <c r="BC1333" i="15"/>
  <c r="BA1341" i="15"/>
  <c r="BA1545" i="15"/>
  <c r="BA1648" i="15" s="1"/>
  <c r="BA1442" i="15"/>
  <c r="BA1649" i="15" s="1"/>
  <c r="AZ1442" i="15"/>
  <c r="AZ1649" i="15" s="1"/>
  <c r="AZ1545" i="15"/>
  <c r="AZ1648" i="15" s="1"/>
  <c r="AZ1341" i="15"/>
  <c r="BA825" i="15"/>
  <c r="AZ825" i="15"/>
  <c r="BA1031" i="15"/>
  <c r="BA1133" i="15" s="1"/>
  <c r="BA928" i="15"/>
  <c r="AZ928" i="15"/>
  <c r="AZ1031" i="15"/>
  <c r="AZ1133" i="15" s="1"/>
  <c r="BA722" i="15"/>
  <c r="AZ722" i="15"/>
  <c r="AX936" i="15"/>
  <c r="AX1039" i="15"/>
  <c r="AX1141" i="15" s="1"/>
  <c r="AX833" i="15"/>
  <c r="AW833" i="15"/>
  <c r="AW936" i="15"/>
  <c r="AW1039" i="15"/>
  <c r="AW1141" i="15" s="1"/>
  <c r="AX730" i="15"/>
  <c r="AW730" i="15"/>
  <c r="G1077" i="1"/>
  <c r="G3703" i="1" s="1"/>
  <c r="G1068" i="1"/>
  <c r="G3694" i="1" s="1"/>
  <c r="G1049" i="1"/>
  <c r="G3675" i="1" s="1"/>
  <c r="G1046" i="1"/>
  <c r="G3672" i="1" s="1"/>
  <c r="G1065" i="1"/>
  <c r="G3691" i="1" s="1"/>
  <c r="G1061" i="1"/>
  <c r="G3687" i="1" s="1"/>
  <c r="G1070" i="1"/>
  <c r="G3696" i="1" s="1"/>
  <c r="G1078" i="1"/>
  <c r="G3704" i="1" s="1"/>
  <c r="G1064" i="1"/>
  <c r="G3690" i="1" s="1"/>
  <c r="G1069" i="1"/>
  <c r="G3695" i="1" s="1"/>
  <c r="G1058" i="1"/>
  <c r="G3684" i="1" s="1"/>
  <c r="G1072" i="1"/>
  <c r="G3698" i="1" s="1"/>
  <c r="G1051" i="1"/>
  <c r="G3677" i="1" s="1"/>
  <c r="G1054" i="1"/>
  <c r="G3680" i="1" s="1"/>
  <c r="G1053" i="1"/>
  <c r="G3679" i="1" s="1"/>
  <c r="G1063" i="1"/>
  <c r="G3689" i="1" s="1"/>
  <c r="G1079" i="1"/>
  <c r="G3705" i="1" s="1"/>
  <c r="G1057" i="1"/>
  <c r="G3683" i="1" s="1"/>
  <c r="G1080" i="1"/>
  <c r="G3706" i="1" s="1"/>
  <c r="G1052" i="1"/>
  <c r="G3678" i="1" s="1"/>
  <c r="G1048" i="1"/>
  <c r="G3674" i="1" s="1"/>
  <c r="G1055" i="1"/>
  <c r="G3681" i="1" s="1"/>
  <c r="G1050" i="1"/>
  <c r="G3676" i="1" s="1"/>
  <c r="G1059" i="1"/>
  <c r="G3685" i="1" s="1"/>
  <c r="G1056" i="1"/>
  <c r="G3682" i="1" s="1"/>
  <c r="G1081" i="1"/>
  <c r="G3707" i="1" s="1"/>
  <c r="G1067" i="1"/>
  <c r="G3693" i="1" s="1"/>
  <c r="G1076" i="1"/>
  <c r="G3702" i="1" s="1"/>
  <c r="G1073" i="1"/>
  <c r="G3699" i="1" s="1"/>
  <c r="S82" i="10" a="1"/>
  <c r="DG137" i="10" a="1"/>
  <c r="AL4202" i="15" l="1"/>
  <c r="AL3583" i="15"/>
  <c r="V2348" i="15"/>
  <c r="V1214" i="15"/>
  <c r="DG137" i="10"/>
  <c r="DG147" i="10" s="1"/>
  <c r="AH3094" i="15"/>
  <c r="AH3095" i="15" s="1"/>
  <c r="AH3096" i="15" s="1"/>
  <c r="BM3054" i="15"/>
  <c r="BM3055" i="15" s="1"/>
  <c r="BM3056" i="15" s="1"/>
  <c r="BI3057" i="15"/>
  <c r="AL3094" i="15"/>
  <c r="AL3095" i="15" s="1"/>
  <c r="AL3096" i="15" s="1"/>
  <c r="BM2333" i="15"/>
  <c r="BM1199" i="15"/>
  <c r="BM1200" i="15" s="1"/>
  <c r="BM1201" i="15" s="1"/>
  <c r="BC3065" i="15"/>
  <c r="AU3082" i="15"/>
  <c r="AU3083" i="15" s="1"/>
  <c r="AU3084" i="15" s="1"/>
  <c r="AQ1142" i="15"/>
  <c r="AR1142" i="15"/>
  <c r="AZ3073" i="15"/>
  <c r="AI3094" i="15"/>
  <c r="AI3095" i="15" s="1"/>
  <c r="AI3096" i="15" s="1"/>
  <c r="BL1198" i="15"/>
  <c r="BL2332" i="15"/>
  <c r="AT1142" i="15"/>
  <c r="AW3081" i="15"/>
  <c r="BF1206" i="15"/>
  <c r="BF2340" i="15"/>
  <c r="BI3568" i="15"/>
  <c r="BI4188" i="15" s="1"/>
  <c r="BM2335" i="15"/>
  <c r="BG3062" i="15"/>
  <c r="BG3063" i="15" s="1"/>
  <c r="BG3064" i="15" s="1"/>
  <c r="BF3062" i="15"/>
  <c r="BF3063" i="15" s="1"/>
  <c r="BF3064" i="15" s="1"/>
  <c r="BL2334" i="15"/>
  <c r="BL1110" i="15"/>
  <c r="AR3084" i="15"/>
  <c r="AO3085" i="15"/>
  <c r="BG1210" i="15"/>
  <c r="BG2344" i="15"/>
  <c r="AU1142" i="15"/>
  <c r="BM1110" i="15"/>
  <c r="AT3082" i="15"/>
  <c r="AT3083" i="15" s="1"/>
  <c r="AT3084" i="15" s="1"/>
  <c r="Y2347" i="15"/>
  <c r="Y1213" i="15"/>
  <c r="AK3094" i="15"/>
  <c r="AK3095" i="15" s="1"/>
  <c r="AK3096" i="15" s="1"/>
  <c r="BL2954" i="15"/>
  <c r="BL3054" i="15"/>
  <c r="BL3055" i="15" s="1"/>
  <c r="BL3056" i="15" s="1"/>
  <c r="BI1114" i="15"/>
  <c r="AH2994" i="15"/>
  <c r="AX3081" i="15"/>
  <c r="AI2994" i="15"/>
  <c r="AN3085" i="15"/>
  <c r="AQ3082" i="15"/>
  <c r="AQ3083" i="15" s="1"/>
  <c r="AQ3084" i="15" s="1"/>
  <c r="AK2994" i="15"/>
  <c r="AZ2971" i="15"/>
  <c r="T4197" i="15"/>
  <c r="T3578" i="15"/>
  <c r="BF2962" i="15"/>
  <c r="AQ2982" i="15"/>
  <c r="BD2963" i="15"/>
  <c r="AX2979" i="15"/>
  <c r="AQ2473" i="15"/>
  <c r="BA3073" i="15"/>
  <c r="AZ2462" i="15"/>
  <c r="BG2453" i="15"/>
  <c r="AR2982" i="15"/>
  <c r="AX2470" i="15"/>
  <c r="AR2473" i="15"/>
  <c r="BG2962" i="15"/>
  <c r="BM2954" i="15"/>
  <c r="BM2445" i="15"/>
  <c r="BC2454" i="15"/>
  <c r="AL2994" i="15"/>
  <c r="BF2453" i="15"/>
  <c r="AW2470" i="15"/>
  <c r="BJ3057" i="15"/>
  <c r="AN2983" i="15"/>
  <c r="AN2474" i="15"/>
  <c r="AO2983" i="15"/>
  <c r="BI2955" i="15"/>
  <c r="BA2462" i="15"/>
  <c r="BI2446" i="15"/>
  <c r="BC2963" i="15"/>
  <c r="AW2979" i="15"/>
  <c r="BJ2955" i="15"/>
  <c r="AT2982" i="15"/>
  <c r="AT2473" i="15"/>
  <c r="BD2454" i="15"/>
  <c r="BD3065" i="15"/>
  <c r="BA2971" i="15"/>
  <c r="AO2474" i="15"/>
  <c r="AU2473" i="15"/>
  <c r="AU2982" i="15"/>
  <c r="BL2445" i="15"/>
  <c r="BJ2446" i="15"/>
  <c r="BG3575" i="15"/>
  <c r="BG3576" i="15" s="1"/>
  <c r="BG4196" i="15" s="1"/>
  <c r="BM4182" i="15"/>
  <c r="BM3563" i="15"/>
  <c r="AE3589" i="15"/>
  <c r="BL3564" i="15"/>
  <c r="BL4183" i="15"/>
  <c r="BJ4184" i="15"/>
  <c r="BJ3565" i="15"/>
  <c r="BF4186" i="15"/>
  <c r="BF3567" i="15"/>
  <c r="AC3596" i="15"/>
  <c r="BC3572" i="15"/>
  <c r="BC4191" i="15"/>
  <c r="BD3568" i="15"/>
  <c r="BD4187" i="15"/>
  <c r="AK3588" i="15"/>
  <c r="AK4207" i="15"/>
  <c r="BA4192" i="15"/>
  <c r="BA3573" i="15"/>
  <c r="AT3582" i="15"/>
  <c r="AT4201" i="15"/>
  <c r="AZ4192" i="15"/>
  <c r="AZ3573" i="15"/>
  <c r="AU3578" i="15"/>
  <c r="AU4197" i="15"/>
  <c r="AW3584" i="15"/>
  <c r="AW4203" i="15"/>
  <c r="AF3592" i="15"/>
  <c r="AX3576" i="15"/>
  <c r="AX4195" i="15"/>
  <c r="AO3580" i="15"/>
  <c r="AO4199" i="15"/>
  <c r="AN4204" i="15"/>
  <c r="AN3585" i="15"/>
  <c r="AR4198" i="15"/>
  <c r="AR3579" i="15"/>
  <c r="AQ4202" i="15"/>
  <c r="AQ3583" i="15"/>
  <c r="AB3591" i="15"/>
  <c r="V3607" i="15"/>
  <c r="W3595" i="15"/>
  <c r="N3607" i="15"/>
  <c r="M3616" i="15"/>
  <c r="H3607" i="15"/>
  <c r="G3602" i="15"/>
  <c r="AC3054" i="15"/>
  <c r="AC4189" i="15" s="1"/>
  <c r="H2354" i="15"/>
  <c r="H1735" i="15"/>
  <c r="G3062" i="15"/>
  <c r="G4197" i="15" s="1"/>
  <c r="Q3581" i="15"/>
  <c r="Q4201" i="15" s="1"/>
  <c r="AH4126" i="15"/>
  <c r="AH4127" i="15" s="1"/>
  <c r="G1735" i="15"/>
  <c r="G2354" i="15"/>
  <c r="AI4126" i="15"/>
  <c r="AI4127" i="15" s="1"/>
  <c r="AI3563" i="15"/>
  <c r="AI4183" i="15" s="1"/>
  <c r="AH3563" i="15"/>
  <c r="AH4183" i="15" s="1"/>
  <c r="AF3051" i="15"/>
  <c r="AF4186" i="15" s="1"/>
  <c r="AI3818" i="15"/>
  <c r="AI4025" i="15" s="1"/>
  <c r="AH3921" i="15"/>
  <c r="AH4024" i="15" s="1"/>
  <c r="AH3818" i="15"/>
  <c r="AH4025" i="15" s="1"/>
  <c r="AI3921" i="15"/>
  <c r="AI4024" i="15" s="1"/>
  <c r="AE3051" i="15"/>
  <c r="AE4186" i="15" s="1"/>
  <c r="S3578" i="15"/>
  <c r="S4198" i="15" s="1"/>
  <c r="H3062" i="15"/>
  <c r="H4197" i="15" s="1"/>
  <c r="AB3056" i="15"/>
  <c r="AB4191" i="15" s="1"/>
  <c r="V3060" i="15"/>
  <c r="V4195" i="15" s="1"/>
  <c r="W3060" i="15"/>
  <c r="W4195" i="15" s="1"/>
  <c r="AW1551" i="15"/>
  <c r="AW1655" i="15" s="1"/>
  <c r="AW1448" i="15"/>
  <c r="AW1654" i="15" s="1"/>
  <c r="AW1348" i="15"/>
  <c r="AX1448" i="15"/>
  <c r="AX1654" i="15" s="1"/>
  <c r="AX1551" i="15"/>
  <c r="AX1655" i="15" s="1"/>
  <c r="AW1755" i="15"/>
  <c r="AW1756" i="15" s="1"/>
  <c r="AX1755" i="15"/>
  <c r="AX1756" i="15" s="1"/>
  <c r="N3062" i="15"/>
  <c r="N4197" i="15" s="1"/>
  <c r="M3062" i="15"/>
  <c r="M4197" i="15" s="1"/>
  <c r="AI3302" i="15"/>
  <c r="AI3509" i="15" s="1"/>
  <c r="AI3405" i="15"/>
  <c r="AI3508" i="15" s="1"/>
  <c r="J3579" i="15"/>
  <c r="J4199" i="15" s="1"/>
  <c r="AX2570" i="15"/>
  <c r="AW2879" i="15"/>
  <c r="AW2981" i="15" s="1"/>
  <c r="AW2570" i="15"/>
  <c r="AO2883" i="15"/>
  <c r="AO2985" i="15" s="1"/>
  <c r="AO2677" i="15"/>
  <c r="AO2780" i="15"/>
  <c r="AN2677" i="15"/>
  <c r="AN2780" i="15"/>
  <c r="AI2687" i="15"/>
  <c r="AI2790" i="15"/>
  <c r="AH2687" i="15"/>
  <c r="AH2790" i="15"/>
  <c r="AI2893" i="15"/>
  <c r="AI2996" i="15" s="1"/>
  <c r="BL2647" i="15"/>
  <c r="BL2750" i="15"/>
  <c r="BM2647" i="15"/>
  <c r="BM2750" i="15"/>
  <c r="BM2853" i="15"/>
  <c r="BM2956" i="15" s="1"/>
  <c r="BI3367" i="15"/>
  <c r="BI3471" i="15" s="1"/>
  <c r="BI3264" i="15"/>
  <c r="BI3470" i="15" s="1"/>
  <c r="BJ2752" i="15"/>
  <c r="BJ2649" i="15"/>
  <c r="BJ2855" i="15"/>
  <c r="BJ2957" i="15" s="1"/>
  <c r="BI2752" i="15"/>
  <c r="BI2649" i="15"/>
  <c r="Y3574" i="15"/>
  <c r="Y4194" i="15" s="1"/>
  <c r="BG2552" i="15"/>
  <c r="BF2552" i="15"/>
  <c r="BF2861" i="15"/>
  <c r="BF2964" i="15" s="1"/>
  <c r="K3579" i="15"/>
  <c r="K4199" i="15" s="1"/>
  <c r="BA3383" i="15"/>
  <c r="BA3487" i="15" s="1"/>
  <c r="BA3280" i="15"/>
  <c r="BA3486" i="15" s="1"/>
  <c r="P3584" i="15"/>
  <c r="P4204" i="15" s="1"/>
  <c r="AT3393" i="15"/>
  <c r="AT3496" i="15" s="1"/>
  <c r="AT3290" i="15"/>
  <c r="AT3497" i="15" s="1"/>
  <c r="AQ2675" i="15"/>
  <c r="AR2881" i="15"/>
  <c r="AR2984" i="15" s="1"/>
  <c r="AR2778" i="15"/>
  <c r="AR2675" i="15"/>
  <c r="AQ2778" i="15"/>
  <c r="BG2655" i="15"/>
  <c r="BG2861" i="15"/>
  <c r="BG2964" i="15" s="1"/>
  <c r="BG2758" i="15"/>
  <c r="BF2655" i="15"/>
  <c r="BF2758" i="15"/>
  <c r="AK3302" i="15"/>
  <c r="AK3509" i="15" s="1"/>
  <c r="AK3405" i="15"/>
  <c r="AK3508" i="15" s="1"/>
  <c r="AU3393" i="15"/>
  <c r="AU3496" i="15" s="1"/>
  <c r="AU3290" i="15"/>
  <c r="AU3497" i="15" s="1"/>
  <c r="AH2584" i="15"/>
  <c r="AI2584" i="15"/>
  <c r="AH2893" i="15"/>
  <c r="AH2996" i="15" s="1"/>
  <c r="BJ2546" i="15"/>
  <c r="BI2546" i="15"/>
  <c r="BI2855" i="15"/>
  <c r="BI2957" i="15" s="1"/>
  <c r="AQ3393" i="15"/>
  <c r="AQ3496" i="15" s="1"/>
  <c r="AQ3290" i="15"/>
  <c r="AQ3497" i="15" s="1"/>
  <c r="AZ2665" i="15"/>
  <c r="BA2871" i="15"/>
  <c r="BA2973" i="15" s="1"/>
  <c r="BA2768" i="15"/>
  <c r="BA2665" i="15"/>
  <c r="AZ2768" i="15"/>
  <c r="BD2554" i="15"/>
  <c r="BC2554" i="15"/>
  <c r="BC2863" i="15"/>
  <c r="BC2965" i="15" s="1"/>
  <c r="Z3574" i="15"/>
  <c r="Z4194" i="15" s="1"/>
  <c r="BJ3264" i="15"/>
  <c r="BJ3470" i="15" s="1"/>
  <c r="BJ3367" i="15"/>
  <c r="BJ3471" i="15" s="1"/>
  <c r="BL3365" i="15"/>
  <c r="BL3468" i="15" s="1"/>
  <c r="BL3262" i="15"/>
  <c r="BL3469" i="15" s="1"/>
  <c r="AR3393" i="15"/>
  <c r="AR3496" i="15" s="1"/>
  <c r="AR3290" i="15"/>
  <c r="AR3497" i="15" s="1"/>
  <c r="AK2790" i="15"/>
  <c r="AL2893" i="15"/>
  <c r="AL2996" i="15" s="1"/>
  <c r="AL2687" i="15"/>
  <c r="AL2790" i="15"/>
  <c r="AK2687" i="15"/>
  <c r="AO2574" i="15"/>
  <c r="AN2574" i="15"/>
  <c r="AN2883" i="15"/>
  <c r="AN2985" i="15" s="1"/>
  <c r="AX3288" i="15"/>
  <c r="AX3494" i="15" s="1"/>
  <c r="AX3391" i="15"/>
  <c r="AX3495" i="15" s="1"/>
  <c r="AL2584" i="15"/>
  <c r="AK2893" i="15"/>
  <c r="AK2996" i="15" s="1"/>
  <c r="AK2584" i="15"/>
  <c r="AL3302" i="15"/>
  <c r="AL3509" i="15" s="1"/>
  <c r="AL3405" i="15"/>
  <c r="AL3508" i="15" s="1"/>
  <c r="AR2572" i="15"/>
  <c r="AQ2881" i="15"/>
  <c r="AQ2984" i="15" s="1"/>
  <c r="AQ2572" i="15"/>
  <c r="BA2562" i="15"/>
  <c r="AZ2871" i="15"/>
  <c r="AZ2973" i="15" s="1"/>
  <c r="AZ2562" i="15"/>
  <c r="AW2673" i="15"/>
  <c r="AW2776" i="15"/>
  <c r="AX2879" i="15"/>
  <c r="AX2981" i="15" s="1"/>
  <c r="AX2673" i="15"/>
  <c r="AX2776" i="15"/>
  <c r="BM2544" i="15"/>
  <c r="BL2544" i="15"/>
  <c r="BL2853" i="15"/>
  <c r="BL2956" i="15" s="1"/>
  <c r="BD2863" i="15"/>
  <c r="BD2965" i="15" s="1"/>
  <c r="BD2657" i="15"/>
  <c r="BD2760" i="15"/>
  <c r="BC2760" i="15"/>
  <c r="BC2657" i="15"/>
  <c r="AH3302" i="15"/>
  <c r="AH3509" i="15" s="1"/>
  <c r="AH3405" i="15"/>
  <c r="AH3508" i="15" s="1"/>
  <c r="AW3391" i="15"/>
  <c r="AW3495" i="15" s="1"/>
  <c r="AW3288" i="15"/>
  <c r="AW3494" i="15" s="1"/>
  <c r="AT2881" i="15"/>
  <c r="AT2984" i="15" s="1"/>
  <c r="AU2572" i="15"/>
  <c r="AT2572" i="15"/>
  <c r="BG3373" i="15"/>
  <c r="BG3476" i="15" s="1"/>
  <c r="BG3270" i="15"/>
  <c r="BG3477" i="15" s="1"/>
  <c r="AU2778" i="15"/>
  <c r="AU2675" i="15"/>
  <c r="AT2778" i="15"/>
  <c r="AT2675" i="15"/>
  <c r="AU2881" i="15"/>
  <c r="AU2984" i="15" s="1"/>
  <c r="AN3292" i="15"/>
  <c r="AN3498" i="15" s="1"/>
  <c r="AN3395" i="15"/>
  <c r="AN3499" i="15" s="1"/>
  <c r="AZ3280" i="15"/>
  <c r="AZ3486" i="15" s="1"/>
  <c r="AZ3383" i="15"/>
  <c r="AZ3487" i="15" s="1"/>
  <c r="BM3365" i="15"/>
  <c r="BM3468" i="15" s="1"/>
  <c r="BM3262" i="15"/>
  <c r="BM3469" i="15" s="1"/>
  <c r="BC3272" i="15"/>
  <c r="BC3478" i="15" s="1"/>
  <c r="BC3375" i="15"/>
  <c r="BC3479" i="15" s="1"/>
  <c r="BD3272" i="15"/>
  <c r="BD3478" i="15" s="1"/>
  <c r="BD3375" i="15"/>
  <c r="BD3479" i="15" s="1"/>
  <c r="BF3373" i="15"/>
  <c r="BF3476" i="15" s="1"/>
  <c r="BF3270" i="15"/>
  <c r="BF3477" i="15" s="1"/>
  <c r="AO3395" i="15"/>
  <c r="AO3499" i="15" s="1"/>
  <c r="AO3292" i="15"/>
  <c r="AO3498" i="15" s="1"/>
  <c r="BI2254" i="15"/>
  <c r="BI2255" i="15" s="1"/>
  <c r="BI1844" i="15"/>
  <c r="BJ1946" i="15"/>
  <c r="BJ2153" i="15" s="1"/>
  <c r="BI1946" i="15"/>
  <c r="BI2153" i="15" s="1"/>
  <c r="BI2049" i="15"/>
  <c r="BI2152" i="15" s="1"/>
  <c r="BJ2049" i="15"/>
  <c r="BJ2152" i="15" s="1"/>
  <c r="BJ2254" i="15"/>
  <c r="BJ2255" i="15" s="1"/>
  <c r="BI2314" i="15"/>
  <c r="BI1180" i="15"/>
  <c r="BJ2314" i="15"/>
  <c r="BJ1180" i="15"/>
  <c r="S82" i="10"/>
  <c r="R2602" i="10"/>
  <c r="R2804" i="10" s="1"/>
  <c r="R3006" i="10" s="1"/>
  <c r="R2501" i="10"/>
  <c r="R2703" i="10" s="1"/>
  <c r="R2905" i="10" s="1"/>
  <c r="R582" i="10"/>
  <c r="R986" i="10"/>
  <c r="R2645" i="10"/>
  <c r="R2847" i="10" s="1"/>
  <c r="R3049" i="10" s="1"/>
  <c r="R2544" i="10"/>
  <c r="R2746" i="10" s="1"/>
  <c r="R2948" i="10" s="1"/>
  <c r="R625" i="10"/>
  <c r="R2654" i="10"/>
  <c r="R2856" i="10" s="1"/>
  <c r="R3058" i="10" s="1"/>
  <c r="R2553" i="10"/>
  <c r="R2755" i="10" s="1"/>
  <c r="R2957" i="10" s="1"/>
  <c r="R634" i="10"/>
  <c r="R2496" i="10"/>
  <c r="R2698" i="10" s="1"/>
  <c r="R2900" i="10" s="1"/>
  <c r="R2597" i="10"/>
  <c r="R2799" i="10" s="1"/>
  <c r="R3001" i="10" s="1"/>
  <c r="R577" i="10"/>
  <c r="R981" i="10"/>
  <c r="R2636" i="10"/>
  <c r="R2838" i="10" s="1"/>
  <c r="R3040" i="10" s="1"/>
  <c r="R2535" i="10"/>
  <c r="R2737" i="10" s="1"/>
  <c r="R2939" i="10" s="1"/>
  <c r="R616" i="10"/>
  <c r="R2515" i="10"/>
  <c r="R2717" i="10" s="1"/>
  <c r="R2919" i="10" s="1"/>
  <c r="R2616" i="10"/>
  <c r="R2818" i="10" s="1"/>
  <c r="R3020" i="10" s="1"/>
  <c r="R596" i="10"/>
  <c r="R1000" i="10"/>
  <c r="R2541" i="10"/>
  <c r="R2743" i="10" s="1"/>
  <c r="R2945" i="10" s="1"/>
  <c r="R2642" i="10"/>
  <c r="R2844" i="10" s="1"/>
  <c r="R3046" i="10" s="1"/>
  <c r="R622" i="10"/>
  <c r="R635" i="10"/>
  <c r="R2655" i="10"/>
  <c r="R2857" i="10" s="1"/>
  <c r="R3059" i="10" s="1"/>
  <c r="R2554" i="10"/>
  <c r="R2756" i="10" s="1"/>
  <c r="R2958" i="10" s="1"/>
  <c r="R2667" i="10"/>
  <c r="R2869" i="10" s="1"/>
  <c r="R3071" i="10" s="1"/>
  <c r="R2566" i="10"/>
  <c r="R2768" i="10" s="1"/>
  <c r="R2970" i="10" s="1"/>
  <c r="R647" i="10"/>
  <c r="BM1420" i="15"/>
  <c r="BM1626" i="15" s="1"/>
  <c r="BM1523" i="15"/>
  <c r="BM1627" i="15" s="1"/>
  <c r="BL1320" i="15"/>
  <c r="BF1531" i="15"/>
  <c r="BF1635" i="15" s="1"/>
  <c r="BF1428" i="15"/>
  <c r="BF1634" i="15" s="1"/>
  <c r="BG1328" i="15"/>
  <c r="BG1118" i="15"/>
  <c r="R2627" i="10"/>
  <c r="R2829" i="10" s="1"/>
  <c r="R3031" i="10" s="1"/>
  <c r="R2526" i="10"/>
  <c r="R2728" i="10" s="1"/>
  <c r="R2930" i="10" s="1"/>
  <c r="R607" i="10"/>
  <c r="R2611" i="10"/>
  <c r="R2813" i="10" s="1"/>
  <c r="R3015" i="10" s="1"/>
  <c r="R591" i="10"/>
  <c r="R2510" i="10"/>
  <c r="R2712" i="10" s="1"/>
  <c r="R2914" i="10" s="1"/>
  <c r="R995" i="10"/>
  <c r="R2546" i="10"/>
  <c r="R2748" i="10" s="1"/>
  <c r="R2950" i="10" s="1"/>
  <c r="R2647" i="10"/>
  <c r="R2849" i="10" s="1"/>
  <c r="R3051" i="10" s="1"/>
  <c r="R627" i="10"/>
  <c r="R2591" i="10"/>
  <c r="R2793" i="10" s="1"/>
  <c r="R2995" i="10" s="1"/>
  <c r="R2490" i="10"/>
  <c r="R2692" i="10" s="1"/>
  <c r="R2894" i="10" s="1"/>
  <c r="R571" i="10"/>
  <c r="R975" i="10"/>
  <c r="R2660" i="10"/>
  <c r="R2862" i="10" s="1"/>
  <c r="R3064" i="10" s="1"/>
  <c r="R2559" i="10"/>
  <c r="R2761" i="10" s="1"/>
  <c r="R2963" i="10" s="1"/>
  <c r="R640" i="10"/>
  <c r="R2508" i="10"/>
  <c r="R2710" i="10" s="1"/>
  <c r="R2912" i="10" s="1"/>
  <c r="R2609" i="10"/>
  <c r="R2811" i="10" s="1"/>
  <c r="R3013" i="10" s="1"/>
  <c r="R589" i="10"/>
  <c r="R993" i="10"/>
  <c r="R2504" i="10"/>
  <c r="R2706" i="10" s="1"/>
  <c r="R2908" i="10" s="1"/>
  <c r="R2605" i="10"/>
  <c r="R2807" i="10" s="1"/>
  <c r="R3009" i="10" s="1"/>
  <c r="R585" i="10"/>
  <c r="R989" i="10"/>
  <c r="R2484" i="10"/>
  <c r="R2686" i="10" s="1"/>
  <c r="R2888" i="10" s="1"/>
  <c r="R2585" i="10"/>
  <c r="R2787" i="10" s="1"/>
  <c r="R2989" i="10" s="1"/>
  <c r="R565" i="10"/>
  <c r="R969" i="10"/>
  <c r="R2578" i="10"/>
  <c r="R2780" i="10" s="1"/>
  <c r="R2982" i="10" s="1"/>
  <c r="R2679" i="10"/>
  <c r="R2881" i="10" s="1"/>
  <c r="R3083" i="10" s="1"/>
  <c r="R659" i="10"/>
  <c r="BM1320" i="15"/>
  <c r="BL1420" i="15"/>
  <c r="BL1626" i="15" s="1"/>
  <c r="BL1523" i="15"/>
  <c r="BL1627" i="15" s="1"/>
  <c r="BF1017" i="15"/>
  <c r="BF1120" i="15" s="1"/>
  <c r="BG708" i="15"/>
  <c r="BF708" i="15"/>
  <c r="R2525" i="10"/>
  <c r="R2727" i="10" s="1"/>
  <c r="R2929" i="10" s="1"/>
  <c r="R2626" i="10"/>
  <c r="R2828" i="10" s="1"/>
  <c r="R3030" i="10" s="1"/>
  <c r="R606" i="10"/>
  <c r="R2684" i="10"/>
  <c r="R2886" i="10" s="1"/>
  <c r="R3088" i="10" s="1"/>
  <c r="R2583" i="10"/>
  <c r="R2785" i="10" s="1"/>
  <c r="R2987" i="10" s="1"/>
  <c r="R664" i="10"/>
  <c r="R2666" i="10"/>
  <c r="R2868" i="10" s="1"/>
  <c r="R3070" i="10" s="1"/>
  <c r="R2565" i="10"/>
  <c r="R2767" i="10" s="1"/>
  <c r="R2969" i="10" s="1"/>
  <c r="R646" i="10"/>
  <c r="R2659" i="10"/>
  <c r="R2861" i="10" s="1"/>
  <c r="R3063" i="10" s="1"/>
  <c r="R2558" i="10"/>
  <c r="R2760" i="10" s="1"/>
  <c r="R2962" i="10" s="1"/>
  <c r="R639" i="10"/>
  <c r="R632" i="10"/>
  <c r="R2652" i="10"/>
  <c r="R2854" i="10" s="1"/>
  <c r="R3056" i="10" s="1"/>
  <c r="R2551" i="10"/>
  <c r="R2753" i="10" s="1"/>
  <c r="R2955" i="10" s="1"/>
  <c r="R2601" i="10"/>
  <c r="R2803" i="10" s="1"/>
  <c r="R3005" i="10" s="1"/>
  <c r="R2500" i="10"/>
  <c r="R2702" i="10" s="1"/>
  <c r="R2904" i="10" s="1"/>
  <c r="R581" i="10"/>
  <c r="R985" i="10"/>
  <c r="R2634" i="10"/>
  <c r="R2836" i="10" s="1"/>
  <c r="R3038" i="10" s="1"/>
  <c r="R2533" i="10"/>
  <c r="R2735" i="10" s="1"/>
  <c r="R2937" i="10" s="1"/>
  <c r="R614" i="10"/>
  <c r="R2534" i="10"/>
  <c r="R2736" i="10" s="1"/>
  <c r="R2938" i="10" s="1"/>
  <c r="R2635" i="10"/>
  <c r="R2837" i="10" s="1"/>
  <c r="R3039" i="10" s="1"/>
  <c r="R615" i="10"/>
  <c r="R2656" i="10"/>
  <c r="R2858" i="10" s="1"/>
  <c r="R3060" i="10" s="1"/>
  <c r="R2555" i="10"/>
  <c r="R2757" i="10" s="1"/>
  <c r="R2959" i="10" s="1"/>
  <c r="R636" i="10"/>
  <c r="BM1727" i="15"/>
  <c r="BM1728" i="15" s="1"/>
  <c r="BL1727" i="15"/>
  <c r="BL1728" i="15" s="1"/>
  <c r="R2576" i="10"/>
  <c r="R2778" i="10" s="1"/>
  <c r="R2980" i="10" s="1"/>
  <c r="R2677" i="10"/>
  <c r="R2879" i="10" s="1"/>
  <c r="R3081" i="10" s="1"/>
  <c r="R657" i="10"/>
  <c r="R2625" i="10"/>
  <c r="R2827" i="10" s="1"/>
  <c r="R3029" i="10" s="1"/>
  <c r="R2524" i="10"/>
  <c r="R2726" i="10" s="1"/>
  <c r="R2928" i="10" s="1"/>
  <c r="R605" i="10"/>
  <c r="R2542" i="10"/>
  <c r="R2744" i="10" s="1"/>
  <c r="R2946" i="10" s="1"/>
  <c r="R623" i="10"/>
  <c r="R2643" i="10"/>
  <c r="R2845" i="10" s="1"/>
  <c r="R3047" i="10" s="1"/>
  <c r="R2633" i="10"/>
  <c r="R2835" i="10" s="1"/>
  <c r="R3037" i="10" s="1"/>
  <c r="R2532" i="10"/>
  <c r="R2734" i="10" s="1"/>
  <c r="R2936" i="10" s="1"/>
  <c r="R613" i="10"/>
  <c r="R2615" i="10"/>
  <c r="R2817" i="10" s="1"/>
  <c r="R3019" i="10" s="1"/>
  <c r="R2514" i="10"/>
  <c r="R2716" i="10" s="1"/>
  <c r="R2918" i="10" s="1"/>
  <c r="R595" i="10"/>
  <c r="R999" i="10"/>
  <c r="R2604" i="10"/>
  <c r="R2806" i="10" s="1"/>
  <c r="R3008" i="10" s="1"/>
  <c r="R2503" i="10"/>
  <c r="R2705" i="10" s="1"/>
  <c r="R2907" i="10" s="1"/>
  <c r="R584" i="10"/>
  <c r="R988" i="10"/>
  <c r="R2658" i="10"/>
  <c r="R2860" i="10" s="1"/>
  <c r="R3062" i="10" s="1"/>
  <c r="R2557" i="10"/>
  <c r="R2759" i="10" s="1"/>
  <c r="R2961" i="10" s="1"/>
  <c r="R638" i="10"/>
  <c r="R2674" i="10"/>
  <c r="R2876" i="10" s="1"/>
  <c r="R3078" i="10" s="1"/>
  <c r="R2573" i="10"/>
  <c r="R2775" i="10" s="1"/>
  <c r="R2977" i="10" s="1"/>
  <c r="R654" i="10"/>
  <c r="AO1245" i="15"/>
  <c r="AN1245" i="15"/>
  <c r="BJ1731" i="15"/>
  <c r="BJ1732" i="15" s="1"/>
  <c r="BI1731" i="15"/>
  <c r="BI1732" i="15" s="1"/>
  <c r="R642" i="10"/>
  <c r="R2662" i="10"/>
  <c r="R2864" i="10" s="1"/>
  <c r="R3066" i="10" s="1"/>
  <c r="R2561" i="10"/>
  <c r="R2763" i="10" s="1"/>
  <c r="R2965" i="10" s="1"/>
  <c r="R2529" i="10"/>
  <c r="R2731" i="10" s="1"/>
  <c r="R2933" i="10" s="1"/>
  <c r="R610" i="10"/>
  <c r="R2630" i="10"/>
  <c r="R2832" i="10" s="1"/>
  <c r="R3034" i="10" s="1"/>
  <c r="R2596" i="10"/>
  <c r="R2798" i="10" s="1"/>
  <c r="R3000" i="10" s="1"/>
  <c r="R2495" i="10"/>
  <c r="R2697" i="10" s="1"/>
  <c r="R2899" i="10" s="1"/>
  <c r="R576" i="10"/>
  <c r="R980" i="10"/>
  <c r="R2531" i="10"/>
  <c r="R2733" i="10" s="1"/>
  <c r="R2935" i="10" s="1"/>
  <c r="R2632" i="10"/>
  <c r="R2834" i="10" s="1"/>
  <c r="R3036" i="10" s="1"/>
  <c r="R612" i="10"/>
  <c r="R2608" i="10"/>
  <c r="R2810" i="10" s="1"/>
  <c r="R3012" i="10" s="1"/>
  <c r="R2507" i="10"/>
  <c r="R2709" i="10" s="1"/>
  <c r="R2911" i="10" s="1"/>
  <c r="R588" i="10"/>
  <c r="R992" i="10"/>
  <c r="R2672" i="10"/>
  <c r="R2874" i="10" s="1"/>
  <c r="R3076" i="10" s="1"/>
  <c r="R2571" i="10"/>
  <c r="R2773" i="10" s="1"/>
  <c r="R2975" i="10" s="1"/>
  <c r="R652" i="10"/>
  <c r="R2657" i="10"/>
  <c r="R2859" i="10" s="1"/>
  <c r="R3061" i="10" s="1"/>
  <c r="R2556" i="10"/>
  <c r="R2758" i="10" s="1"/>
  <c r="R2960" i="10" s="1"/>
  <c r="R637" i="10"/>
  <c r="R660" i="10"/>
  <c r="R2680" i="10"/>
  <c r="R2882" i="10" s="1"/>
  <c r="R3084" i="10" s="1"/>
  <c r="R2579" i="10"/>
  <c r="R2781" i="10" s="1"/>
  <c r="R2983" i="10" s="1"/>
  <c r="AQ1759" i="15"/>
  <c r="AQ1760" i="15" s="1"/>
  <c r="AR1759" i="15"/>
  <c r="AR1760" i="15" s="1"/>
  <c r="BI1013" i="15"/>
  <c r="BI1116" i="15" s="1"/>
  <c r="BI704" i="15"/>
  <c r="BJ704" i="15"/>
  <c r="BI1527" i="15"/>
  <c r="BI1631" i="15" s="1"/>
  <c r="BI1424" i="15"/>
  <c r="BI1630" i="15" s="1"/>
  <c r="BJ1324" i="15"/>
  <c r="R2519" i="10"/>
  <c r="R2721" i="10" s="1"/>
  <c r="R2923" i="10" s="1"/>
  <c r="R2620" i="10"/>
  <c r="R2822" i="10" s="1"/>
  <c r="R3024" i="10" s="1"/>
  <c r="R600" i="10"/>
  <c r="R1004" i="10"/>
  <c r="R2641" i="10"/>
  <c r="R2843" i="10" s="1"/>
  <c r="R3045" i="10" s="1"/>
  <c r="R2540" i="10"/>
  <c r="R2742" i="10" s="1"/>
  <c r="R2944" i="10" s="1"/>
  <c r="R621" i="10"/>
  <c r="R2497" i="10"/>
  <c r="R2699" i="10" s="1"/>
  <c r="R2901" i="10" s="1"/>
  <c r="R2598" i="10"/>
  <c r="R2800" i="10" s="1"/>
  <c r="R3002" i="10" s="1"/>
  <c r="R578" i="10"/>
  <c r="R982" i="10"/>
  <c r="R2539" i="10"/>
  <c r="R2741" i="10" s="1"/>
  <c r="R2943" i="10" s="1"/>
  <c r="R2640" i="10"/>
  <c r="R2842" i="10" s="1"/>
  <c r="R3044" i="10" s="1"/>
  <c r="R620" i="10"/>
  <c r="R2614" i="10"/>
  <c r="R2816" i="10" s="1"/>
  <c r="R3018" i="10" s="1"/>
  <c r="R2513" i="10"/>
  <c r="R2715" i="10" s="1"/>
  <c r="R2917" i="10" s="1"/>
  <c r="R594" i="10"/>
  <c r="R998" i="10"/>
  <c r="R2588" i="10"/>
  <c r="R2790" i="10" s="1"/>
  <c r="R2992" i="10" s="1"/>
  <c r="R2487" i="10"/>
  <c r="R2689" i="10" s="1"/>
  <c r="R2891" i="10" s="1"/>
  <c r="R568" i="10"/>
  <c r="R972" i="10"/>
  <c r="R2612" i="10"/>
  <c r="R2814" i="10" s="1"/>
  <c r="R3016" i="10" s="1"/>
  <c r="R2511" i="10"/>
  <c r="R2713" i="10" s="1"/>
  <c r="R2915" i="10" s="1"/>
  <c r="R592" i="10"/>
  <c r="R996" i="10"/>
  <c r="R2599" i="10"/>
  <c r="R2801" i="10" s="1"/>
  <c r="R3003" i="10" s="1"/>
  <c r="R2498" i="10"/>
  <c r="R2700" i="10" s="1"/>
  <c r="R2902" i="10" s="1"/>
  <c r="R579" i="10"/>
  <c r="R983" i="10"/>
  <c r="BL700" i="15"/>
  <c r="BL1009" i="15"/>
  <c r="BL1112" i="15" s="1"/>
  <c r="BM700" i="15"/>
  <c r="BF1118" i="15"/>
  <c r="R2488" i="10"/>
  <c r="R2690" i="10" s="1"/>
  <c r="R2892" i="10" s="1"/>
  <c r="R2589" i="10"/>
  <c r="R2791" i="10" s="1"/>
  <c r="R2993" i="10" s="1"/>
  <c r="R569" i="10"/>
  <c r="R973" i="10"/>
  <c r="R2600" i="10"/>
  <c r="R2802" i="10" s="1"/>
  <c r="R3004" i="10" s="1"/>
  <c r="R2499" i="10"/>
  <c r="R2701" i="10" s="1"/>
  <c r="R2903" i="10" s="1"/>
  <c r="R580" i="10"/>
  <c r="R984" i="10"/>
  <c r="R2575" i="10"/>
  <c r="R2777" i="10" s="1"/>
  <c r="R2979" i="10" s="1"/>
  <c r="R2676" i="10"/>
  <c r="R2878" i="10" s="1"/>
  <c r="R3080" i="10" s="1"/>
  <c r="R656" i="10"/>
  <c r="R2538" i="10"/>
  <c r="R2740" i="10" s="1"/>
  <c r="R2942" i="10" s="1"/>
  <c r="R2639" i="10"/>
  <c r="R2841" i="10" s="1"/>
  <c r="R3043" i="10" s="1"/>
  <c r="R619" i="10"/>
  <c r="R633" i="10"/>
  <c r="R2552" i="10"/>
  <c r="R2754" i="10" s="1"/>
  <c r="R2956" i="10" s="1"/>
  <c r="R2653" i="10"/>
  <c r="R2855" i="10" s="1"/>
  <c r="R3057" i="10" s="1"/>
  <c r="R2682" i="10"/>
  <c r="R2884" i="10" s="1"/>
  <c r="R3086" i="10" s="1"/>
  <c r="R2581" i="10"/>
  <c r="R2783" i="10" s="1"/>
  <c r="R2985" i="10" s="1"/>
  <c r="R662" i="10"/>
  <c r="R2485" i="10"/>
  <c r="R2687" i="10" s="1"/>
  <c r="R2889" i="10" s="1"/>
  <c r="R2586" i="10"/>
  <c r="R2788" i="10" s="1"/>
  <c r="R2990" i="10" s="1"/>
  <c r="R566" i="10"/>
  <c r="R970" i="10"/>
  <c r="R2530" i="10"/>
  <c r="R2732" i="10" s="1"/>
  <c r="R2934" i="10" s="1"/>
  <c r="R2631" i="10"/>
  <c r="R2833" i="10" s="1"/>
  <c r="R3035" i="10" s="1"/>
  <c r="R611" i="10"/>
  <c r="BI807" i="15"/>
  <c r="BI910" i="15"/>
  <c r="BJ807" i="15"/>
  <c r="BJ910" i="15"/>
  <c r="BJ1013" i="15"/>
  <c r="BJ1116" i="15" s="1"/>
  <c r="BM906" i="15"/>
  <c r="BM803" i="15"/>
  <c r="BM1009" i="15"/>
  <c r="BM1112" i="15" s="1"/>
  <c r="BL906" i="15"/>
  <c r="BL803" i="15"/>
  <c r="R2650" i="10"/>
  <c r="R2852" i="10" s="1"/>
  <c r="R3054" i="10" s="1"/>
  <c r="R2549" i="10"/>
  <c r="R2751" i="10" s="1"/>
  <c r="R2953" i="10" s="1"/>
  <c r="R630" i="10"/>
  <c r="R2606" i="10"/>
  <c r="R2808" i="10" s="1"/>
  <c r="R3010" i="10" s="1"/>
  <c r="R2505" i="10"/>
  <c r="R2707" i="10" s="1"/>
  <c r="R2909" i="10" s="1"/>
  <c r="R586" i="10"/>
  <c r="R990" i="10"/>
  <c r="R2547" i="10"/>
  <c r="R2749" i="10" s="1"/>
  <c r="R2951" i="10" s="1"/>
  <c r="R628" i="10"/>
  <c r="R2648" i="10"/>
  <c r="R2850" i="10" s="1"/>
  <c r="R3052" i="10" s="1"/>
  <c r="R2607" i="10"/>
  <c r="R2809" i="10" s="1"/>
  <c r="R3011" i="10" s="1"/>
  <c r="R2506" i="10"/>
  <c r="R2708" i="10" s="1"/>
  <c r="R2910" i="10" s="1"/>
  <c r="R587" i="10"/>
  <c r="R991" i="10"/>
  <c r="R2593" i="10"/>
  <c r="R2795" i="10" s="1"/>
  <c r="R2997" i="10" s="1"/>
  <c r="R2492" i="10"/>
  <c r="R2694" i="10" s="1"/>
  <c r="R2896" i="10" s="1"/>
  <c r="R573" i="10"/>
  <c r="R977" i="10"/>
  <c r="R2528" i="10"/>
  <c r="R2730" i="10" s="1"/>
  <c r="R2932" i="10" s="1"/>
  <c r="R2629" i="10"/>
  <c r="R2831" i="10" s="1"/>
  <c r="R3033" i="10" s="1"/>
  <c r="R609" i="10"/>
  <c r="R2668" i="10"/>
  <c r="R2870" i="10" s="1"/>
  <c r="R3072" i="10" s="1"/>
  <c r="R2567" i="10"/>
  <c r="R2769" i="10" s="1"/>
  <c r="R2971" i="10" s="1"/>
  <c r="R648" i="10"/>
  <c r="R2522" i="10"/>
  <c r="R2724" i="10" s="1"/>
  <c r="R2926" i="10" s="1"/>
  <c r="R2623" i="10"/>
  <c r="R2825" i="10" s="1"/>
  <c r="R3027" i="10" s="1"/>
  <c r="R603" i="10"/>
  <c r="BF914" i="15"/>
  <c r="BG811" i="15"/>
  <c r="BG1017" i="15"/>
  <c r="BG1120" i="15" s="1"/>
  <c r="BF811" i="15"/>
  <c r="BG914" i="15"/>
  <c r="AT1242" i="15"/>
  <c r="AT1243" i="15" s="1"/>
  <c r="AT1244" i="15" s="1"/>
  <c r="AU1242" i="15"/>
  <c r="AU1243" i="15" s="1"/>
  <c r="AU1244" i="15" s="1"/>
  <c r="BJ1424" i="15"/>
  <c r="BJ1630" i="15" s="1"/>
  <c r="BJ1527" i="15"/>
  <c r="BJ1631" i="15" s="1"/>
  <c r="BI1324" i="15"/>
  <c r="R2523" i="10"/>
  <c r="R2725" i="10" s="1"/>
  <c r="R2927" i="10" s="1"/>
  <c r="R2624" i="10"/>
  <c r="R2826" i="10" s="1"/>
  <c r="R3028" i="10" s="1"/>
  <c r="R604" i="10"/>
  <c r="R2681" i="10"/>
  <c r="R2883" i="10" s="1"/>
  <c r="R3085" i="10" s="1"/>
  <c r="R661" i="10"/>
  <c r="R2580" i="10"/>
  <c r="R2782" i="10" s="1"/>
  <c r="R2984" i="10" s="1"/>
  <c r="R2548" i="10"/>
  <c r="R2750" i="10" s="1"/>
  <c r="R2952" i="10" s="1"/>
  <c r="R2649" i="10"/>
  <c r="R2851" i="10" s="1"/>
  <c r="R3053" i="10" s="1"/>
  <c r="R629" i="10"/>
  <c r="R2678" i="10"/>
  <c r="R2880" i="10" s="1"/>
  <c r="R3082" i="10" s="1"/>
  <c r="R2577" i="10"/>
  <c r="R2779" i="10" s="1"/>
  <c r="R2981" i="10" s="1"/>
  <c r="R658" i="10"/>
  <c r="R2587" i="10"/>
  <c r="R2789" i="10" s="1"/>
  <c r="R2991" i="10" s="1"/>
  <c r="R2486" i="10"/>
  <c r="R2688" i="10" s="1"/>
  <c r="R2890" i="10" s="1"/>
  <c r="R567" i="10"/>
  <c r="R971" i="10"/>
  <c r="R2621" i="10"/>
  <c r="R2823" i="10" s="1"/>
  <c r="R3025" i="10" s="1"/>
  <c r="R2520" i="10"/>
  <c r="R2722" i="10" s="1"/>
  <c r="R2924" i="10" s="1"/>
  <c r="R601" i="10"/>
  <c r="R2572" i="10"/>
  <c r="R2774" i="10" s="1"/>
  <c r="R2976" i="10" s="1"/>
  <c r="R2673" i="10"/>
  <c r="R2875" i="10" s="1"/>
  <c r="R3077" i="10" s="1"/>
  <c r="R653" i="10"/>
  <c r="R2663" i="10"/>
  <c r="R2865" i="10" s="1"/>
  <c r="R3067" i="10" s="1"/>
  <c r="R2562" i="10"/>
  <c r="R2764" i="10" s="1"/>
  <c r="R2966" i="10" s="1"/>
  <c r="R643" i="10"/>
  <c r="R2537" i="10"/>
  <c r="R2739" i="10" s="1"/>
  <c r="R2941" i="10" s="1"/>
  <c r="R2638" i="10"/>
  <c r="R2840" i="10" s="1"/>
  <c r="R3042" i="10" s="1"/>
  <c r="R618" i="10"/>
  <c r="R2564" i="10"/>
  <c r="R2766" i="10" s="1"/>
  <c r="R2968" i="10" s="1"/>
  <c r="R2665" i="10"/>
  <c r="R2867" i="10" s="1"/>
  <c r="R3069" i="10" s="1"/>
  <c r="R645" i="10"/>
  <c r="R2675" i="10"/>
  <c r="R2877" i="10" s="1"/>
  <c r="R3079" i="10" s="1"/>
  <c r="R2574" i="10"/>
  <c r="R2776" i="10" s="1"/>
  <c r="R2978" i="10" s="1"/>
  <c r="R655" i="10"/>
  <c r="R2671" i="10"/>
  <c r="R2873" i="10" s="1"/>
  <c r="R3075" i="10" s="1"/>
  <c r="R2570" i="10"/>
  <c r="R2772" i="10" s="1"/>
  <c r="R2974" i="10" s="1"/>
  <c r="R651" i="10"/>
  <c r="R2664" i="10"/>
  <c r="R2866" i="10" s="1"/>
  <c r="R3068" i="10" s="1"/>
  <c r="R2563" i="10"/>
  <c r="R2765" i="10" s="1"/>
  <c r="R2967" i="10" s="1"/>
  <c r="R644" i="10"/>
  <c r="R2545" i="10"/>
  <c r="R2747" i="10" s="1"/>
  <c r="R2949" i="10" s="1"/>
  <c r="R2646" i="10"/>
  <c r="R2848" i="10" s="1"/>
  <c r="R3050" i="10" s="1"/>
  <c r="R626" i="10"/>
  <c r="R2683" i="10"/>
  <c r="R2885" i="10" s="1"/>
  <c r="R3087" i="10" s="1"/>
  <c r="R2582" i="10"/>
  <c r="R2784" i="10" s="1"/>
  <c r="R2986" i="10" s="1"/>
  <c r="R663" i="10"/>
  <c r="R2568" i="10"/>
  <c r="R2770" i="10" s="1"/>
  <c r="R2972" i="10" s="1"/>
  <c r="R2669" i="10"/>
  <c r="R2871" i="10" s="1"/>
  <c r="R3073" i="10" s="1"/>
  <c r="R649" i="10"/>
  <c r="R2617" i="10"/>
  <c r="R2819" i="10" s="1"/>
  <c r="R3021" i="10" s="1"/>
  <c r="R2516" i="10"/>
  <c r="R2718" i="10" s="1"/>
  <c r="R2920" i="10" s="1"/>
  <c r="R597" i="10"/>
  <c r="R1001" i="10"/>
  <c r="R2527" i="10"/>
  <c r="R2729" i="10" s="1"/>
  <c r="R2931" i="10" s="1"/>
  <c r="R2628" i="10"/>
  <c r="R2830" i="10" s="1"/>
  <c r="R3032" i="10" s="1"/>
  <c r="R608" i="10"/>
  <c r="R2618" i="10"/>
  <c r="R2820" i="10" s="1"/>
  <c r="R3022" i="10" s="1"/>
  <c r="R2517" i="10"/>
  <c r="R2719" i="10" s="1"/>
  <c r="R2921" i="10" s="1"/>
  <c r="R598" i="10"/>
  <c r="R1002" i="10"/>
  <c r="R2491" i="10"/>
  <c r="R2693" i="10" s="1"/>
  <c r="R2895" i="10" s="1"/>
  <c r="R2592" i="10"/>
  <c r="R2794" i="10" s="1"/>
  <c r="R2996" i="10" s="1"/>
  <c r="R572" i="10"/>
  <c r="R976" i="10"/>
  <c r="R2493" i="10"/>
  <c r="R2695" i="10" s="1"/>
  <c r="R2897" i="10" s="1"/>
  <c r="R2594" i="10"/>
  <c r="R2796" i="10" s="1"/>
  <c r="R2998" i="10" s="1"/>
  <c r="R574" i="10"/>
  <c r="R978" i="10"/>
  <c r="R2613" i="10"/>
  <c r="R2815" i="10" s="1"/>
  <c r="R3017" i="10" s="1"/>
  <c r="R2512" i="10"/>
  <c r="R2714" i="10" s="1"/>
  <c r="R2916" i="10" s="1"/>
  <c r="R593" i="10"/>
  <c r="R997" i="10"/>
  <c r="R2569" i="10"/>
  <c r="R2771" i="10" s="1"/>
  <c r="R2973" i="10" s="1"/>
  <c r="R2670" i="10"/>
  <c r="R2872" i="10" s="1"/>
  <c r="R3074" i="10" s="1"/>
  <c r="R650" i="10"/>
  <c r="R2536" i="10"/>
  <c r="R2738" i="10" s="1"/>
  <c r="R2940" i="10" s="1"/>
  <c r="R2637" i="10"/>
  <c r="R2839" i="10" s="1"/>
  <c r="R3041" i="10" s="1"/>
  <c r="R617" i="10"/>
  <c r="BJ1114" i="15"/>
  <c r="BG1531" i="15"/>
  <c r="BG1635" i="15" s="1"/>
  <c r="BF1328" i="15"/>
  <c r="BG1428" i="15"/>
  <c r="BG1634" i="15" s="1"/>
  <c r="R2595" i="10"/>
  <c r="R2797" i="10" s="1"/>
  <c r="R2999" i="10" s="1"/>
  <c r="R2494" i="10"/>
  <c r="R2696" i="10" s="1"/>
  <c r="R2898" i="10" s="1"/>
  <c r="R575" i="10"/>
  <c r="R979" i="10"/>
  <c r="R624" i="10"/>
  <c r="R2543" i="10"/>
  <c r="R2745" i="10" s="1"/>
  <c r="R2947" i="10" s="1"/>
  <c r="R2644" i="10"/>
  <c r="R2846" i="10" s="1"/>
  <c r="R3048" i="10" s="1"/>
  <c r="R2560" i="10"/>
  <c r="R2762" i="10" s="1"/>
  <c r="R2964" i="10" s="1"/>
  <c r="R641" i="10"/>
  <c r="R2661" i="10"/>
  <c r="R2863" i="10" s="1"/>
  <c r="R3065" i="10" s="1"/>
  <c r="R2603" i="10"/>
  <c r="R2805" i="10" s="1"/>
  <c r="R3007" i="10" s="1"/>
  <c r="R2502" i="10"/>
  <c r="R2704" i="10" s="1"/>
  <c r="R2906" i="10" s="1"/>
  <c r="R583" i="10"/>
  <c r="R987" i="10"/>
  <c r="R2590" i="10"/>
  <c r="R2792" i="10" s="1"/>
  <c r="R2994" i="10" s="1"/>
  <c r="R2489" i="10"/>
  <c r="R2691" i="10" s="1"/>
  <c r="R2893" i="10" s="1"/>
  <c r="R570" i="10"/>
  <c r="R974" i="10"/>
  <c r="R2518" i="10"/>
  <c r="R2720" i="10" s="1"/>
  <c r="R2922" i="10" s="1"/>
  <c r="R2619" i="10"/>
  <c r="R2821" i="10" s="1"/>
  <c r="R3023" i="10" s="1"/>
  <c r="R599" i="10"/>
  <c r="R1003" i="10"/>
  <c r="R2509" i="10"/>
  <c r="R2711" i="10" s="1"/>
  <c r="R2913" i="10" s="1"/>
  <c r="R2610" i="10"/>
  <c r="R2812" i="10" s="1"/>
  <c r="R3014" i="10" s="1"/>
  <c r="R590" i="10"/>
  <c r="R994" i="10"/>
  <c r="R2550" i="10"/>
  <c r="R2752" i="10" s="1"/>
  <c r="R2954" i="10" s="1"/>
  <c r="R2651" i="10"/>
  <c r="R2853" i="10" s="1"/>
  <c r="R3055" i="10" s="1"/>
  <c r="R631" i="10"/>
  <c r="R2622" i="10"/>
  <c r="R2824" i="10" s="1"/>
  <c r="R3026" i="10" s="1"/>
  <c r="R2521" i="10"/>
  <c r="R2723" i="10" s="1"/>
  <c r="R2925" i="10" s="1"/>
  <c r="R602" i="10"/>
  <c r="AZ1234" i="15"/>
  <c r="AZ1235" i="15" s="1"/>
  <c r="AZ1236" i="15" s="1"/>
  <c r="AW2276" i="15"/>
  <c r="AW2277" i="15" s="1"/>
  <c r="J2349" i="15"/>
  <c r="J1730" i="15"/>
  <c r="BD1335" i="15"/>
  <c r="BC2260" i="15"/>
  <c r="BC2261" i="15" s="1"/>
  <c r="BC1743" i="15"/>
  <c r="BC1744" i="15" s="1"/>
  <c r="BD1850" i="15"/>
  <c r="BD2159" i="15"/>
  <c r="BD1952" i="15"/>
  <c r="BD2158" i="15" s="1"/>
  <c r="BC1952" i="15"/>
  <c r="BC2158" i="15" s="1"/>
  <c r="BC2055" i="15"/>
  <c r="BC2159" i="15" s="1"/>
  <c r="BD2055" i="15"/>
  <c r="M2349" i="15"/>
  <c r="M1215" i="15"/>
  <c r="BD1743" i="15"/>
  <c r="BD1744" i="15" s="1"/>
  <c r="BA1234" i="15"/>
  <c r="BA1235" i="15" s="1"/>
  <c r="BA1236" i="15" s="1"/>
  <c r="BD2260" i="15"/>
  <c r="BD2261" i="15" s="1"/>
  <c r="AX2276" i="15"/>
  <c r="AX2277" i="15" s="1"/>
  <c r="N2349" i="15"/>
  <c r="N1215" i="15"/>
  <c r="AZ1134" i="15"/>
  <c r="BA1134" i="15"/>
  <c r="BA2268" i="15"/>
  <c r="BA2269" i="15" s="1"/>
  <c r="BD1126" i="15"/>
  <c r="AU1714" i="15"/>
  <c r="AU2333" i="15"/>
  <c r="AF1204" i="15"/>
  <c r="AF2338" i="15"/>
  <c r="BF1729" i="15"/>
  <c r="AN1722" i="15"/>
  <c r="AN2341" i="15"/>
  <c r="AH1717" i="15"/>
  <c r="AH2336" i="15"/>
  <c r="AE1204" i="15"/>
  <c r="AE2338" i="15"/>
  <c r="BC1186" i="15"/>
  <c r="BC2320" i="15"/>
  <c r="AZ2268" i="15"/>
  <c r="AZ2269" i="15" s="1"/>
  <c r="BA1343" i="15"/>
  <c r="AQ1203" i="15"/>
  <c r="AQ2337" i="15"/>
  <c r="BG1729" i="15"/>
  <c r="AI1717" i="15"/>
  <c r="AI2336" i="15"/>
  <c r="BD1186" i="15"/>
  <c r="BD2320" i="15"/>
  <c r="AR1203" i="15"/>
  <c r="AR2337" i="15"/>
  <c r="BA1858" i="15"/>
  <c r="BA2063" i="15"/>
  <c r="BA2167" i="15" s="1"/>
  <c r="BA1960" i="15"/>
  <c r="BA2166" i="15" s="1"/>
  <c r="AZ1960" i="15"/>
  <c r="AZ2166" i="15" s="1"/>
  <c r="AZ2063" i="15"/>
  <c r="AZ2167" i="15" s="1"/>
  <c r="AW1194" i="15"/>
  <c r="AW2328" i="15"/>
  <c r="AK1210" i="15"/>
  <c r="AK2344" i="15"/>
  <c r="AW1142" i="15"/>
  <c r="BA1706" i="15"/>
  <c r="BA2325" i="15"/>
  <c r="AX1194" i="15"/>
  <c r="AX2328" i="15"/>
  <c r="AT1714" i="15"/>
  <c r="AT2333" i="15"/>
  <c r="AX1142" i="15"/>
  <c r="AO1722" i="15"/>
  <c r="AO2341" i="15"/>
  <c r="AL1210" i="15"/>
  <c r="AL2344" i="15"/>
  <c r="BC1126" i="15"/>
  <c r="AZ1706" i="15"/>
  <c r="AZ2325" i="15"/>
  <c r="AB2344" i="15"/>
  <c r="AB1210" i="15"/>
  <c r="AC2343" i="15"/>
  <c r="AC1209" i="15"/>
  <c r="W2347" i="15"/>
  <c r="W1213" i="15"/>
  <c r="Z1745" i="15"/>
  <c r="K2351" i="15"/>
  <c r="K1732" i="15"/>
  <c r="P1730" i="15"/>
  <c r="P2350" i="15" s="1"/>
  <c r="T1731" i="15"/>
  <c r="T2351" i="15" s="1"/>
  <c r="S1731" i="15"/>
  <c r="S2351" i="15" s="1"/>
  <c r="Q1730" i="15"/>
  <c r="Q2350" i="15" s="1"/>
  <c r="Z1212" i="15"/>
  <c r="Z2347" i="15" s="1"/>
  <c r="BC1025" i="15"/>
  <c r="BC1128" i="15" s="1"/>
  <c r="BC716" i="15"/>
  <c r="BD716" i="15"/>
  <c r="BD922" i="15"/>
  <c r="BD1025" i="15"/>
  <c r="BD1128" i="15" s="1"/>
  <c r="BD819" i="15"/>
  <c r="BC819" i="15"/>
  <c r="BC922" i="15"/>
  <c r="BD1336" i="15"/>
  <c r="BC1539" i="15"/>
  <c r="BC1643" i="15" s="1"/>
  <c r="BC1436" i="15"/>
  <c r="BC1642" i="15" s="1"/>
  <c r="BD1436" i="15"/>
  <c r="BD1642" i="15" s="1"/>
  <c r="BD1539" i="15"/>
  <c r="BD1643" i="15" s="1"/>
  <c r="BC1336" i="15"/>
  <c r="AZ1033" i="15"/>
  <c r="AZ1136" i="15" s="1"/>
  <c r="BA724" i="15"/>
  <c r="AZ724" i="15"/>
  <c r="BA1033" i="15"/>
  <c r="BA1136" i="15" s="1"/>
  <c r="BA930" i="15"/>
  <c r="AZ930" i="15"/>
  <c r="BA827" i="15"/>
  <c r="AZ827" i="15"/>
  <c r="BA1344" i="15"/>
  <c r="AZ1547" i="15"/>
  <c r="AZ1651" i="15" s="1"/>
  <c r="AZ1444" i="15"/>
  <c r="AZ1650" i="15" s="1"/>
  <c r="BA1444" i="15"/>
  <c r="BA1650" i="15" s="1"/>
  <c r="BA1547" i="15"/>
  <c r="BA1651" i="15" s="1"/>
  <c r="AZ1344" i="15"/>
  <c r="S78" i="10" a="1"/>
  <c r="AL3584" i="15" l="1"/>
  <c r="AL4203" i="15"/>
  <c r="V2349" i="15"/>
  <c r="V1215" i="15"/>
  <c r="DF139" i="10"/>
  <c r="DG139" i="10"/>
  <c r="AT1245" i="15"/>
  <c r="AU1245" i="15"/>
  <c r="AZ3074" i="15"/>
  <c r="AZ3075" i="15" s="1"/>
  <c r="AZ3076" i="15" s="1"/>
  <c r="BI3058" i="15"/>
  <c r="BI3059" i="15" s="1"/>
  <c r="BI3060" i="15" s="1"/>
  <c r="AO3086" i="15"/>
  <c r="AO3087" i="15" s="1"/>
  <c r="AO3088" i="15" s="1"/>
  <c r="AL3097" i="15"/>
  <c r="AH3097" i="15"/>
  <c r="BL2333" i="15"/>
  <c r="BL1199" i="15"/>
  <c r="BL1200" i="15" s="1"/>
  <c r="BL1201" i="15" s="1"/>
  <c r="BC3066" i="15"/>
  <c r="BC3067" i="15" s="1"/>
  <c r="BC3068" i="15" s="1"/>
  <c r="AI3097" i="15"/>
  <c r="BF3065" i="15"/>
  <c r="BF2343" i="15"/>
  <c r="BM1111" i="15"/>
  <c r="BL3057" i="15"/>
  <c r="BF1207" i="15"/>
  <c r="BF2341" i="15"/>
  <c r="AK3097" i="15"/>
  <c r="BA3074" i="15"/>
  <c r="BA3075" i="15" s="1"/>
  <c r="BA3076" i="15" s="1"/>
  <c r="BL2335" i="15"/>
  <c r="BI3569" i="15"/>
  <c r="BI4189" i="15" s="1"/>
  <c r="BM1202" i="15"/>
  <c r="BM2336" i="15"/>
  <c r="BF2963" i="15"/>
  <c r="AR3085" i="15"/>
  <c r="AU2983" i="15"/>
  <c r="BD2966" i="15"/>
  <c r="BM2338" i="15"/>
  <c r="BF1119" i="15"/>
  <c r="BG1211" i="15"/>
  <c r="BG2345" i="15"/>
  <c r="AX2982" i="15"/>
  <c r="BL2337" i="15"/>
  <c r="AX3082" i="15"/>
  <c r="AX3083" i="15" s="1"/>
  <c r="AX3084" i="15" s="1"/>
  <c r="BF2345" i="15"/>
  <c r="AT2983" i="15"/>
  <c r="AQ3085" i="15"/>
  <c r="Y2348" i="15"/>
  <c r="Y1214" i="15"/>
  <c r="T4198" i="15"/>
  <c r="T3579" i="15"/>
  <c r="BJ2958" i="15"/>
  <c r="BJ3058" i="15"/>
  <c r="BJ3059" i="15" s="1"/>
  <c r="BJ3060" i="15" s="1"/>
  <c r="BD3066" i="15"/>
  <c r="BD3067" i="15" s="1"/>
  <c r="BD3068" i="15" s="1"/>
  <c r="AR2983" i="15"/>
  <c r="BG3065" i="15"/>
  <c r="BC2966" i="15"/>
  <c r="AW2982" i="15"/>
  <c r="AH2995" i="15"/>
  <c r="BL2446" i="15"/>
  <c r="BD2457" i="15"/>
  <c r="AN3086" i="15"/>
  <c r="AN3087" i="15" s="1"/>
  <c r="AN3088" i="15" s="1"/>
  <c r="AN2477" i="15"/>
  <c r="BG2454" i="15"/>
  <c r="AZ2974" i="15"/>
  <c r="BM2446" i="15"/>
  <c r="AI2995" i="15"/>
  <c r="BI2449" i="15"/>
  <c r="AW3082" i="15"/>
  <c r="AW3083" i="15" s="1"/>
  <c r="AW3084" i="15" s="1"/>
  <c r="AZ2465" i="15"/>
  <c r="AT2474" i="15"/>
  <c r="AN2986" i="15"/>
  <c r="AU2474" i="15"/>
  <c r="BA2465" i="15"/>
  <c r="AK2995" i="15"/>
  <c r="AT3085" i="15"/>
  <c r="AQ2474" i="15"/>
  <c r="BG2963" i="15"/>
  <c r="AO2986" i="15"/>
  <c r="AW2473" i="15"/>
  <c r="AR2474" i="15"/>
  <c r="AL2995" i="15"/>
  <c r="BM2955" i="15"/>
  <c r="AO2477" i="15"/>
  <c r="BF2454" i="15"/>
  <c r="BL2955" i="15"/>
  <c r="BJ2449" i="15"/>
  <c r="BM3057" i="15"/>
  <c r="AU3085" i="15"/>
  <c r="AX2473" i="15"/>
  <c r="BA2974" i="15"/>
  <c r="BI2958" i="15"/>
  <c r="AQ2983" i="15"/>
  <c r="BC2457" i="15"/>
  <c r="BG4195" i="15"/>
  <c r="BL4184" i="15"/>
  <c r="BL3565" i="15"/>
  <c r="AE3590" i="15"/>
  <c r="BM3564" i="15"/>
  <c r="BM4183" i="15"/>
  <c r="BC4192" i="15"/>
  <c r="BC3573" i="15"/>
  <c r="AC3597" i="15"/>
  <c r="BF3568" i="15"/>
  <c r="BF4187" i="15"/>
  <c r="BI4191" i="15"/>
  <c r="BJ3566" i="15"/>
  <c r="BJ4185" i="15"/>
  <c r="BG3577" i="15"/>
  <c r="AK4208" i="15"/>
  <c r="AK3589" i="15"/>
  <c r="BD4188" i="15"/>
  <c r="BD3569" i="15"/>
  <c r="AF3593" i="15"/>
  <c r="AW4204" i="15"/>
  <c r="AW3585" i="15"/>
  <c r="AU4198" i="15"/>
  <c r="AU3579" i="15"/>
  <c r="AZ3574" i="15"/>
  <c r="AZ4193" i="15"/>
  <c r="AT4202" i="15"/>
  <c r="AT3583" i="15"/>
  <c r="BA3574" i="15"/>
  <c r="BA4193" i="15"/>
  <c r="AX4196" i="15"/>
  <c r="AX3577" i="15"/>
  <c r="AQ3584" i="15"/>
  <c r="AQ4203" i="15"/>
  <c r="AR3580" i="15"/>
  <c r="AR4199" i="15"/>
  <c r="AN3586" i="15"/>
  <c r="AN4205" i="15"/>
  <c r="AO4200" i="15"/>
  <c r="AO3581" i="15"/>
  <c r="AB3592" i="15"/>
  <c r="W3596" i="15"/>
  <c r="V3608" i="15"/>
  <c r="N3608" i="15"/>
  <c r="G3603" i="15"/>
  <c r="H3608" i="15"/>
  <c r="AC3055" i="15"/>
  <c r="AC4190" i="15" s="1"/>
  <c r="H2355" i="15"/>
  <c r="H1736" i="15"/>
  <c r="G3063" i="15"/>
  <c r="G4198" i="15" s="1"/>
  <c r="AB3057" i="15"/>
  <c r="AB4192" i="15" s="1"/>
  <c r="Q3582" i="15"/>
  <c r="Q4202" i="15" s="1"/>
  <c r="AH3564" i="15"/>
  <c r="AH4184" i="15" s="1"/>
  <c r="AE3052" i="15"/>
  <c r="AE4187" i="15" s="1"/>
  <c r="AI3564" i="15"/>
  <c r="AI4184" i="15" s="1"/>
  <c r="AI4128" i="15"/>
  <c r="AI4129" i="15" s="1"/>
  <c r="G1736" i="15"/>
  <c r="G2355" i="15"/>
  <c r="AH4128" i="15"/>
  <c r="AH4129" i="15" s="1"/>
  <c r="AI3923" i="15"/>
  <c r="AI4027" i="15" s="1"/>
  <c r="AH3923" i="15"/>
  <c r="AH4027" i="15" s="1"/>
  <c r="AI3820" i="15"/>
  <c r="AI4026" i="15" s="1"/>
  <c r="AH3820" i="15"/>
  <c r="AH4026" i="15" s="1"/>
  <c r="AF3052" i="15"/>
  <c r="AF4187" i="15" s="1"/>
  <c r="W3061" i="15"/>
  <c r="W4196" i="15" s="1"/>
  <c r="V3061" i="15"/>
  <c r="V4196" i="15" s="1"/>
  <c r="H3063" i="15"/>
  <c r="H4198" i="15" s="1"/>
  <c r="S3579" i="15"/>
  <c r="S4199" i="15" s="1"/>
  <c r="N3063" i="15"/>
  <c r="N4198" i="15" s="1"/>
  <c r="AW1757" i="15"/>
  <c r="AW1758" i="15" s="1"/>
  <c r="AX1757" i="15"/>
  <c r="AX1758" i="15" s="1"/>
  <c r="AX1553" i="15"/>
  <c r="AX1656" i="15" s="1"/>
  <c r="AX1450" i="15"/>
  <c r="AX1657" i="15" s="1"/>
  <c r="AW1553" i="15"/>
  <c r="AW1656" i="15" s="1"/>
  <c r="AW1450" i="15"/>
  <c r="AW1657" i="15" s="1"/>
  <c r="M3063" i="15"/>
  <c r="M4198" i="15" s="1"/>
  <c r="AL2689" i="15"/>
  <c r="AL2792" i="15"/>
  <c r="AL2895" i="15"/>
  <c r="AL2997" i="15" s="1"/>
  <c r="AK2689" i="15"/>
  <c r="AK2792" i="15"/>
  <c r="BD2659" i="15"/>
  <c r="BC2659" i="15"/>
  <c r="BD2865" i="15"/>
  <c r="BD2968" i="15" s="1"/>
  <c r="BD2762" i="15"/>
  <c r="BC2762" i="15"/>
  <c r="AN2576" i="15"/>
  <c r="AN2885" i="15"/>
  <c r="AN2988" i="15" s="1"/>
  <c r="AO2576" i="15"/>
  <c r="AZ2770" i="15"/>
  <c r="BA2873" i="15"/>
  <c r="BA2976" i="15" s="1"/>
  <c r="BA2667" i="15"/>
  <c r="AZ2667" i="15"/>
  <c r="BA2770" i="15"/>
  <c r="AL3407" i="15"/>
  <c r="AL3511" i="15" s="1"/>
  <c r="AL3304" i="15"/>
  <c r="AL3510" i="15" s="1"/>
  <c r="AQ2883" i="15"/>
  <c r="AQ2985" i="15" s="1"/>
  <c r="AQ2574" i="15"/>
  <c r="AR2574" i="15"/>
  <c r="BJ2548" i="15"/>
  <c r="BI2548" i="15"/>
  <c r="BI2857" i="15"/>
  <c r="BI2960" i="15" s="1"/>
  <c r="AN3294" i="15"/>
  <c r="AN3501" i="15" s="1"/>
  <c r="AN3397" i="15"/>
  <c r="AN3500" i="15" s="1"/>
  <c r="BL3367" i="15"/>
  <c r="BL3471" i="15" s="1"/>
  <c r="BL3264" i="15"/>
  <c r="BL3470" i="15" s="1"/>
  <c r="AT2574" i="15"/>
  <c r="AT2883" i="15"/>
  <c r="AT2985" i="15" s="1"/>
  <c r="AU2574" i="15"/>
  <c r="AX3393" i="15"/>
  <c r="AX3496" i="15" s="1"/>
  <c r="AX3290" i="15"/>
  <c r="AX3497" i="15" s="1"/>
  <c r="BL2752" i="15"/>
  <c r="BM2649" i="15"/>
  <c r="BM2855" i="15"/>
  <c r="BM2957" i="15" s="1"/>
  <c r="BM2752" i="15"/>
  <c r="BL2649" i="15"/>
  <c r="AW3393" i="15"/>
  <c r="AW3496" i="15" s="1"/>
  <c r="AW3290" i="15"/>
  <c r="AW3497" i="15" s="1"/>
  <c r="BM3367" i="15"/>
  <c r="BM3471" i="15" s="1"/>
  <c r="BM3264" i="15"/>
  <c r="BM3470" i="15" s="1"/>
  <c r="BJ2651" i="15"/>
  <c r="BI2651" i="15"/>
  <c r="BJ2754" i="15"/>
  <c r="BI2754" i="15"/>
  <c r="BJ2857" i="15"/>
  <c r="BJ2960" i="15" s="1"/>
  <c r="BG2863" i="15"/>
  <c r="BG2965" i="15" s="1"/>
  <c r="BG2657" i="15"/>
  <c r="BF2657" i="15"/>
  <c r="BG2760" i="15"/>
  <c r="BF2760" i="15"/>
  <c r="AU3292" i="15"/>
  <c r="AU3498" i="15" s="1"/>
  <c r="AU3395" i="15"/>
  <c r="AU3499" i="15" s="1"/>
  <c r="BJ3369" i="15"/>
  <c r="BJ3472" i="15" s="1"/>
  <c r="BJ3266" i="15"/>
  <c r="BJ3473" i="15" s="1"/>
  <c r="AH2895" i="15"/>
  <c r="AH2997" i="15" s="1"/>
  <c r="AI2586" i="15"/>
  <c r="AH2586" i="15"/>
  <c r="AX2881" i="15"/>
  <c r="AX2984" i="15" s="1"/>
  <c r="AW2675" i="15"/>
  <c r="AX2778" i="15"/>
  <c r="AX2675" i="15"/>
  <c r="AW2778" i="15"/>
  <c r="BG3375" i="15"/>
  <c r="BG3479" i="15" s="1"/>
  <c r="BG3272" i="15"/>
  <c r="BG3478" i="15" s="1"/>
  <c r="BA3282" i="15"/>
  <c r="BA3489" i="15" s="1"/>
  <c r="BA3385" i="15"/>
  <c r="BA3488" i="15" s="1"/>
  <c r="BF3272" i="15"/>
  <c r="BF3478" i="15" s="1"/>
  <c r="BF3375" i="15"/>
  <c r="BF3479" i="15" s="1"/>
  <c r="AI3407" i="15"/>
  <c r="AI3511" i="15" s="1"/>
  <c r="AI3304" i="15"/>
  <c r="AI3510" i="15" s="1"/>
  <c r="AQ2780" i="15"/>
  <c r="AQ2677" i="15"/>
  <c r="AR2883" i="15"/>
  <c r="AR2985" i="15" s="1"/>
  <c r="AR2677" i="15"/>
  <c r="AR2780" i="15"/>
  <c r="P3585" i="15"/>
  <c r="P4205" i="15" s="1"/>
  <c r="J3580" i="15"/>
  <c r="J4200" i="15" s="1"/>
  <c r="BI3369" i="15"/>
  <c r="BI3472" i="15" s="1"/>
  <c r="BI3266" i="15"/>
  <c r="BI3473" i="15" s="1"/>
  <c r="Y3575" i="15"/>
  <c r="Y4195" i="15" s="1"/>
  <c r="AO2679" i="15"/>
  <c r="AO2885" i="15"/>
  <c r="AO2988" i="15" s="1"/>
  <c r="AO2782" i="15"/>
  <c r="AN2679" i="15"/>
  <c r="AN2782" i="15"/>
  <c r="AK2586" i="15"/>
  <c r="AL2586" i="15"/>
  <c r="AK2895" i="15"/>
  <c r="AK2997" i="15" s="1"/>
  <c r="Z3575" i="15"/>
  <c r="Z4195" i="15" s="1"/>
  <c r="AH2792" i="15"/>
  <c r="AH2689" i="15"/>
  <c r="AI2895" i="15"/>
  <c r="AI2997" i="15" s="1"/>
  <c r="AI2689" i="15"/>
  <c r="AI2792" i="15"/>
  <c r="BG2554" i="15"/>
  <c r="BF2863" i="15"/>
  <c r="BF2965" i="15" s="1"/>
  <c r="BF2554" i="15"/>
  <c r="BC3274" i="15"/>
  <c r="BC3481" i="15" s="1"/>
  <c r="BC3377" i="15"/>
  <c r="BC3480" i="15" s="1"/>
  <c r="AO3294" i="15"/>
  <c r="AO3501" i="15" s="1"/>
  <c r="AO3397" i="15"/>
  <c r="AO3500" i="15" s="1"/>
  <c r="AK3407" i="15"/>
  <c r="AK3511" i="15" s="1"/>
  <c r="AK3304" i="15"/>
  <c r="AK3510" i="15" s="1"/>
  <c r="BA2564" i="15"/>
  <c r="AZ2564" i="15"/>
  <c r="AZ2873" i="15"/>
  <c r="AZ2976" i="15" s="1"/>
  <c r="AU2883" i="15"/>
  <c r="AU2985" i="15" s="1"/>
  <c r="AU2780" i="15"/>
  <c r="AU2677" i="15"/>
  <c r="AT2780" i="15"/>
  <c r="AT2677" i="15"/>
  <c r="AW2572" i="15"/>
  <c r="AW2881" i="15"/>
  <c r="AW2984" i="15" s="1"/>
  <c r="AX2572" i="15"/>
  <c r="AZ3282" i="15"/>
  <c r="AZ3489" i="15" s="1"/>
  <c r="AZ3385" i="15"/>
  <c r="AZ3488" i="15" s="1"/>
  <c r="AH3407" i="15"/>
  <c r="AH3511" i="15" s="1"/>
  <c r="AH3304" i="15"/>
  <c r="AH3510" i="15" s="1"/>
  <c r="AQ3395" i="15"/>
  <c r="AQ3499" i="15" s="1"/>
  <c r="AQ3292" i="15"/>
  <c r="AQ3498" i="15" s="1"/>
  <c r="AT3395" i="15"/>
  <c r="AT3499" i="15" s="1"/>
  <c r="AT3292" i="15"/>
  <c r="AT3498" i="15" s="1"/>
  <c r="K3580" i="15"/>
  <c r="K4200" i="15" s="1"/>
  <c r="BM2546" i="15"/>
  <c r="BL2546" i="15"/>
  <c r="BL2855" i="15"/>
  <c r="BL2957" i="15" s="1"/>
  <c r="BD3274" i="15"/>
  <c r="BD3481" i="15" s="1"/>
  <c r="BD3377" i="15"/>
  <c r="BD3480" i="15" s="1"/>
  <c r="BC2556" i="15"/>
  <c r="BD2556" i="15"/>
  <c r="BC2865" i="15"/>
  <c r="BC2968" i="15" s="1"/>
  <c r="AR3395" i="15"/>
  <c r="AR3499" i="15" s="1"/>
  <c r="AR3292" i="15"/>
  <c r="AR3498" i="15" s="1"/>
  <c r="BI2256" i="15"/>
  <c r="BI2257" i="15" s="1"/>
  <c r="BJ2256" i="15"/>
  <c r="BJ2257" i="15" s="1"/>
  <c r="BI1847" i="15"/>
  <c r="BJ1948" i="15"/>
  <c r="BJ2154" i="15" s="1"/>
  <c r="BI1948" i="15"/>
  <c r="BI2154" i="15" s="1"/>
  <c r="BJ2051" i="15"/>
  <c r="BJ2155" i="15" s="1"/>
  <c r="BI2051" i="15"/>
  <c r="BI2155" i="15" s="1"/>
  <c r="R3169" i="10"/>
  <c r="R3174" i="10"/>
  <c r="R3159" i="10"/>
  <c r="R3116" i="10"/>
  <c r="R3095" i="10"/>
  <c r="R3125" i="10"/>
  <c r="R3133" i="10"/>
  <c r="R3107" i="10"/>
  <c r="R3096" i="10"/>
  <c r="R3185" i="10"/>
  <c r="R3121" i="10"/>
  <c r="R3150" i="10"/>
  <c r="R3184" i="10"/>
  <c r="R3114" i="10"/>
  <c r="R3117" i="10"/>
  <c r="R3130" i="10"/>
  <c r="R3164" i="10"/>
  <c r="R3132" i="10"/>
  <c r="R3154" i="10"/>
  <c r="R3126" i="10"/>
  <c r="R3186" i="10"/>
  <c r="R3153" i="10"/>
  <c r="R3100" i="10"/>
  <c r="R3146" i="10"/>
  <c r="R3138" i="10"/>
  <c r="R3128" i="10"/>
  <c r="R3173" i="10"/>
  <c r="R3109" i="10"/>
  <c r="R3141" i="10"/>
  <c r="R3160" i="10"/>
  <c r="R3139" i="10"/>
  <c r="R3108" i="10"/>
  <c r="R3101" i="10"/>
  <c r="R3120" i="10"/>
  <c r="R3171" i="10"/>
  <c r="BJ2315" i="15"/>
  <c r="BJ1181" i="15"/>
  <c r="R3129" i="10"/>
  <c r="R3106" i="10"/>
  <c r="BI2315" i="15"/>
  <c r="BI1181" i="15"/>
  <c r="R3127" i="10"/>
  <c r="R3112" i="10"/>
  <c r="R3104" i="10"/>
  <c r="R3119" i="10"/>
  <c r="R3113" i="10"/>
  <c r="R3167" i="10"/>
  <c r="R3161" i="10"/>
  <c r="R3157" i="10"/>
  <c r="R3151" i="10"/>
  <c r="R3131" i="10"/>
  <c r="R3172" i="10"/>
  <c r="S78" i="10"/>
  <c r="S79" i="10" s="1"/>
  <c r="S902" i="10"/>
  <c r="R1609" i="10"/>
  <c r="R1508" i="10"/>
  <c r="R1710" i="10"/>
  <c r="R1407" i="10"/>
  <c r="R1811" i="10"/>
  <c r="R1306" i="10"/>
  <c r="R3188" i="10"/>
  <c r="R3180" i="10"/>
  <c r="R3168" i="10"/>
  <c r="BI1426" i="15"/>
  <c r="BI1633" i="15" s="1"/>
  <c r="BI1529" i="15"/>
  <c r="BI1632" i="15" s="1"/>
  <c r="BI1325" i="15"/>
  <c r="S890" i="10"/>
  <c r="R1799" i="10"/>
  <c r="R1395" i="10"/>
  <c r="R1597" i="10"/>
  <c r="R1496" i="10"/>
  <c r="R1698" i="10"/>
  <c r="R1294" i="10"/>
  <c r="R3155" i="10"/>
  <c r="BI1015" i="15"/>
  <c r="BI1117" i="15" s="1"/>
  <c r="BI706" i="15"/>
  <c r="BJ706" i="15"/>
  <c r="R3187" i="10"/>
  <c r="S882" i="10"/>
  <c r="R1286" i="10"/>
  <c r="R1488" i="10"/>
  <c r="R1589" i="10"/>
  <c r="R1690" i="10"/>
  <c r="R1791" i="10"/>
  <c r="R1387" i="10"/>
  <c r="S897" i="10"/>
  <c r="R1604" i="10"/>
  <c r="R1503" i="10"/>
  <c r="R1301" i="10"/>
  <c r="R1402" i="10"/>
  <c r="R1806" i="10"/>
  <c r="R1705" i="10"/>
  <c r="S891" i="10"/>
  <c r="R1497" i="10"/>
  <c r="R1800" i="10"/>
  <c r="R1295" i="10"/>
  <c r="R1598" i="10"/>
  <c r="R1699" i="10"/>
  <c r="R1396" i="10"/>
  <c r="R3189" i="10"/>
  <c r="R3152" i="10"/>
  <c r="R3102" i="10"/>
  <c r="R3166" i="10"/>
  <c r="R3183" i="10"/>
  <c r="BJ1115" i="15"/>
  <c r="R3105" i="10"/>
  <c r="R3135" i="10"/>
  <c r="R3163" i="10"/>
  <c r="S894" i="10"/>
  <c r="R1803" i="10"/>
  <c r="R1399" i="10"/>
  <c r="R1298" i="10"/>
  <c r="R1601" i="10"/>
  <c r="R1500" i="10"/>
  <c r="R1702" i="10"/>
  <c r="R3147" i="10"/>
  <c r="R3124" i="10"/>
  <c r="R3099" i="10"/>
  <c r="S900" i="10"/>
  <c r="R1708" i="10"/>
  <c r="R1506" i="10"/>
  <c r="R1809" i="10"/>
  <c r="R1405" i="10"/>
  <c r="R1607" i="10"/>
  <c r="R1304" i="10"/>
  <c r="BJ1733" i="15"/>
  <c r="BJ1734" i="15" s="1"/>
  <c r="BI1733" i="15"/>
  <c r="BI1734" i="15" s="1"/>
  <c r="BL1111" i="15"/>
  <c r="S903" i="10"/>
  <c r="R1509" i="10"/>
  <c r="R1812" i="10"/>
  <c r="R1610" i="10"/>
  <c r="R1307" i="10"/>
  <c r="R1711" i="10"/>
  <c r="R1408" i="10"/>
  <c r="BL1422" i="15"/>
  <c r="BL1629" i="15" s="1"/>
  <c r="BL1525" i="15"/>
  <c r="BL1628" i="15" s="1"/>
  <c r="BL1321" i="15"/>
  <c r="S899" i="10"/>
  <c r="R1505" i="10"/>
  <c r="R1707" i="10"/>
  <c r="R1303" i="10"/>
  <c r="R1808" i="10"/>
  <c r="R1404" i="10"/>
  <c r="R1606" i="10"/>
  <c r="S873" i="10"/>
  <c r="R1681" i="10"/>
  <c r="R1479" i="10"/>
  <c r="R1782" i="10"/>
  <c r="R1378" i="10"/>
  <c r="R1580" i="10"/>
  <c r="R1277" i="10"/>
  <c r="R3149" i="10"/>
  <c r="R3142" i="10"/>
  <c r="S875" i="10"/>
  <c r="R1380" i="10"/>
  <c r="R1582" i="10"/>
  <c r="R1481" i="10"/>
  <c r="R1683" i="10"/>
  <c r="R1279" i="10"/>
  <c r="R1784" i="10"/>
  <c r="BL1011" i="15"/>
  <c r="BL1113" i="15" s="1"/>
  <c r="BL702" i="15"/>
  <c r="BM702" i="15"/>
  <c r="BI1115" i="15"/>
  <c r="R3158" i="10"/>
  <c r="S872" i="10"/>
  <c r="R1579" i="10"/>
  <c r="R1478" i="10"/>
  <c r="R1276" i="10"/>
  <c r="R1680" i="10"/>
  <c r="R1377" i="10"/>
  <c r="R1781" i="10"/>
  <c r="S887" i="10"/>
  <c r="R1392" i="10"/>
  <c r="R1493" i="10"/>
  <c r="R1291" i="10"/>
  <c r="R1594" i="10"/>
  <c r="R1796" i="10"/>
  <c r="R1695" i="10"/>
  <c r="S868" i="10"/>
  <c r="R1272" i="10"/>
  <c r="R1474" i="10"/>
  <c r="R1676" i="10"/>
  <c r="R1373" i="10"/>
  <c r="R1575" i="10"/>
  <c r="R1777" i="10"/>
  <c r="R3122" i="10"/>
  <c r="R3170" i="10"/>
  <c r="R3178" i="10"/>
  <c r="S895" i="10"/>
  <c r="R1501" i="10"/>
  <c r="R1602" i="10"/>
  <c r="R1299" i="10"/>
  <c r="R1703" i="10"/>
  <c r="R1400" i="10"/>
  <c r="R1804" i="10"/>
  <c r="R3148" i="10"/>
  <c r="R3165" i="10"/>
  <c r="BL1729" i="15"/>
  <c r="BL1730" i="15" s="1"/>
  <c r="BM1729" i="15"/>
  <c r="BM1730" i="15" s="1"/>
  <c r="S878" i="10"/>
  <c r="R1383" i="10"/>
  <c r="R1484" i="10"/>
  <c r="R1787" i="10"/>
  <c r="R1585" i="10"/>
  <c r="R1686" i="10"/>
  <c r="R1282" i="10"/>
  <c r="R3097" i="10"/>
  <c r="R3136" i="10"/>
  <c r="R3094" i="10"/>
  <c r="R3145" i="10"/>
  <c r="BJ1426" i="15"/>
  <c r="BJ1633" i="15" s="1"/>
  <c r="BJ1325" i="15"/>
  <c r="BJ1529" i="15"/>
  <c r="BJ1632" i="15" s="1"/>
  <c r="R3137" i="10"/>
  <c r="R3140" i="10"/>
  <c r="R3090" i="10"/>
  <c r="S874" i="10"/>
  <c r="R1480" i="10"/>
  <c r="R1379" i="10"/>
  <c r="R1682" i="10"/>
  <c r="R1278" i="10"/>
  <c r="R1783" i="10"/>
  <c r="R1581" i="10"/>
  <c r="R3175" i="10"/>
  <c r="S893" i="10"/>
  <c r="R1600" i="10"/>
  <c r="R1398" i="10"/>
  <c r="R1297" i="10"/>
  <c r="R1802" i="10"/>
  <c r="R1499" i="10"/>
  <c r="R1701" i="10"/>
  <c r="S886" i="10"/>
  <c r="R1593" i="10"/>
  <c r="R1694" i="10"/>
  <c r="R1391" i="10"/>
  <c r="R1290" i="10"/>
  <c r="R1492" i="10"/>
  <c r="R1795" i="10"/>
  <c r="S896" i="10"/>
  <c r="R1502" i="10"/>
  <c r="R1704" i="10"/>
  <c r="R1401" i="10"/>
  <c r="R1300" i="10"/>
  <c r="R1805" i="10"/>
  <c r="R1603" i="10"/>
  <c r="S901" i="10"/>
  <c r="R1709" i="10"/>
  <c r="R1810" i="10"/>
  <c r="R1507" i="10"/>
  <c r="R1406" i="10"/>
  <c r="R1608" i="10"/>
  <c r="R1305" i="10"/>
  <c r="R3143" i="10"/>
  <c r="R3134" i="10"/>
  <c r="S889" i="10"/>
  <c r="R1697" i="10"/>
  <c r="R1495" i="10"/>
  <c r="R1596" i="10"/>
  <c r="R1798" i="10"/>
  <c r="R1394" i="10"/>
  <c r="R1293" i="10"/>
  <c r="S869" i="10"/>
  <c r="R1576" i="10"/>
  <c r="R1475" i="10"/>
  <c r="R1374" i="10"/>
  <c r="R1273" i="10"/>
  <c r="R1677" i="10"/>
  <c r="R1778" i="10"/>
  <c r="R3144" i="10"/>
  <c r="S881" i="10"/>
  <c r="R1790" i="10"/>
  <c r="R1588" i="10"/>
  <c r="R1285" i="10"/>
  <c r="R1386" i="10"/>
  <c r="R1689" i="10"/>
  <c r="R1487" i="10"/>
  <c r="R3162" i="10"/>
  <c r="S879" i="10"/>
  <c r="R1687" i="10"/>
  <c r="R1283" i="10"/>
  <c r="R1485" i="10"/>
  <c r="R1384" i="10"/>
  <c r="R1586" i="10"/>
  <c r="R1788" i="10"/>
  <c r="S898" i="10"/>
  <c r="R1605" i="10"/>
  <c r="R1807" i="10"/>
  <c r="R1403" i="10"/>
  <c r="R1706" i="10"/>
  <c r="R1302" i="10"/>
  <c r="R1504" i="10"/>
  <c r="BG916" i="15"/>
  <c r="BG1019" i="15"/>
  <c r="BG1121" i="15" s="1"/>
  <c r="BF916" i="15"/>
  <c r="BG813" i="15"/>
  <c r="BF813" i="15"/>
  <c r="S888" i="10"/>
  <c r="R1595" i="10"/>
  <c r="R1696" i="10"/>
  <c r="R1494" i="10"/>
  <c r="R1393" i="10"/>
  <c r="R1797" i="10"/>
  <c r="R1292" i="10"/>
  <c r="S885" i="10"/>
  <c r="R1289" i="10"/>
  <c r="R1693" i="10"/>
  <c r="R1491" i="10"/>
  <c r="R1794" i="10"/>
  <c r="R1592" i="10"/>
  <c r="R1390" i="10"/>
  <c r="R3156" i="10"/>
  <c r="S870" i="10"/>
  <c r="R1274" i="10"/>
  <c r="R1375" i="10"/>
  <c r="R1476" i="10"/>
  <c r="R1577" i="10"/>
  <c r="R1779" i="10"/>
  <c r="R1678" i="10"/>
  <c r="BF710" i="15"/>
  <c r="BF1019" i="15"/>
  <c r="BF1121" i="15" s="1"/>
  <c r="BG710" i="15"/>
  <c r="S876" i="10"/>
  <c r="R1785" i="10"/>
  <c r="R1280" i="10"/>
  <c r="R1583" i="10"/>
  <c r="R1684" i="10"/>
  <c r="R1482" i="10"/>
  <c r="R1381" i="10"/>
  <c r="S871" i="10"/>
  <c r="R1679" i="10"/>
  <c r="R1376" i="10"/>
  <c r="R1275" i="10"/>
  <c r="R1477" i="10"/>
  <c r="R1780" i="10"/>
  <c r="R1578" i="10"/>
  <c r="R3118" i="10"/>
  <c r="R3123" i="10"/>
  <c r="R3176" i="10"/>
  <c r="BG1119" i="15"/>
  <c r="R3111" i="10"/>
  <c r="BG1329" i="15"/>
  <c r="BG1430" i="15"/>
  <c r="BG1637" i="15" s="1"/>
  <c r="BG1533" i="15"/>
  <c r="BG1636" i="15" s="1"/>
  <c r="S880" i="10"/>
  <c r="R1385" i="10"/>
  <c r="R1587" i="10"/>
  <c r="R1486" i="10"/>
  <c r="R1688" i="10"/>
  <c r="R1789" i="10"/>
  <c r="R1284" i="10"/>
  <c r="R3115" i="10"/>
  <c r="BF1430" i="15"/>
  <c r="BF1637" i="15" s="1"/>
  <c r="BF1533" i="15"/>
  <c r="BF1636" i="15" s="1"/>
  <c r="BF1329" i="15"/>
  <c r="R3092" i="10"/>
  <c r="R3098" i="10"/>
  <c r="R3091" i="10"/>
  <c r="R3181" i="10"/>
  <c r="BM805" i="15"/>
  <c r="BM1114" i="15" s="1"/>
  <c r="BL805" i="15"/>
  <c r="BM1011" i="15"/>
  <c r="BM1113" i="15" s="1"/>
  <c r="BM908" i="15"/>
  <c r="BL908" i="15"/>
  <c r="R3093" i="10"/>
  <c r="R3103" i="10"/>
  <c r="R3177" i="10"/>
  <c r="R3179" i="10"/>
  <c r="R3182" i="10"/>
  <c r="S884" i="10"/>
  <c r="R1793" i="10"/>
  <c r="R1288" i="10"/>
  <c r="R1490" i="10"/>
  <c r="R1389" i="10"/>
  <c r="R1591" i="10"/>
  <c r="R1692" i="10"/>
  <c r="R3110" i="10"/>
  <c r="S877" i="10"/>
  <c r="R1281" i="10"/>
  <c r="R1382" i="10"/>
  <c r="R1584" i="10"/>
  <c r="R1483" i="10"/>
  <c r="R1685" i="10"/>
  <c r="R1786" i="10"/>
  <c r="S883" i="10"/>
  <c r="R1792" i="10"/>
  <c r="R1691" i="10"/>
  <c r="R1590" i="10"/>
  <c r="R1388" i="10"/>
  <c r="R1489" i="10"/>
  <c r="R1287" i="10"/>
  <c r="BI912" i="15"/>
  <c r="BI809" i="15"/>
  <c r="BJ809" i="15"/>
  <c r="BJ912" i="15"/>
  <c r="BJ1015" i="15"/>
  <c r="BJ1117" i="15" s="1"/>
  <c r="BM1321" i="15"/>
  <c r="BM1525" i="15"/>
  <c r="BM1628" i="15" s="1"/>
  <c r="BM1422" i="15"/>
  <c r="BM1629" i="15" s="1"/>
  <c r="S892" i="10"/>
  <c r="R1801" i="10"/>
  <c r="R1599" i="10"/>
  <c r="R1498" i="10"/>
  <c r="R1296" i="10"/>
  <c r="R1397" i="10"/>
  <c r="R1700" i="10"/>
  <c r="T92" i="4"/>
  <c r="S90" i="10"/>
  <c r="R92" i="10"/>
  <c r="BA2270" i="15"/>
  <c r="BA2271" i="15" s="1"/>
  <c r="J2350" i="15"/>
  <c r="J1731" i="15"/>
  <c r="BD2262" i="15"/>
  <c r="BD2263" i="15" s="1"/>
  <c r="BD1853" i="15"/>
  <c r="BC2057" i="15"/>
  <c r="BC2160" i="15" s="1"/>
  <c r="BC1954" i="15"/>
  <c r="BC2161" i="15" s="1"/>
  <c r="BD2057" i="15"/>
  <c r="BD2160" i="15" s="1"/>
  <c r="BD1954" i="15"/>
  <c r="BD2161" i="15" s="1"/>
  <c r="BC1745" i="15"/>
  <c r="BC1746" i="15" s="1"/>
  <c r="N2350" i="15"/>
  <c r="N1216" i="15"/>
  <c r="BC2262" i="15"/>
  <c r="BC2263" i="15" s="1"/>
  <c r="BD1745" i="15"/>
  <c r="BD1746" i="15" s="1"/>
  <c r="BD1338" i="15"/>
  <c r="M2350" i="15"/>
  <c r="M1216" i="15"/>
  <c r="BA1237" i="15"/>
  <c r="AZ1135" i="15"/>
  <c r="BA1135" i="15"/>
  <c r="AZ1237" i="15"/>
  <c r="BC1127" i="15"/>
  <c r="BD1127" i="15"/>
  <c r="BA1861" i="15"/>
  <c r="BA1962" i="15"/>
  <c r="BA2169" i="15" s="1"/>
  <c r="AZ2065" i="15"/>
  <c r="AZ2168" i="15" s="1"/>
  <c r="BA2065" i="15"/>
  <c r="BA2168" i="15" s="1"/>
  <c r="AZ1962" i="15"/>
  <c r="AZ2169" i="15" s="1"/>
  <c r="BC1187" i="15"/>
  <c r="BC2321" i="15"/>
  <c r="BA1707" i="15"/>
  <c r="BA2326" i="15"/>
  <c r="AR1204" i="15"/>
  <c r="AR2338" i="15"/>
  <c r="AZ1707" i="15"/>
  <c r="AZ2326" i="15"/>
  <c r="AH1718" i="15"/>
  <c r="AH2337" i="15"/>
  <c r="AO1723" i="15"/>
  <c r="AO2342" i="15"/>
  <c r="BD1187" i="15"/>
  <c r="BD2321" i="15"/>
  <c r="BF1730" i="15"/>
  <c r="AN1723" i="15"/>
  <c r="AN2342" i="15"/>
  <c r="AW1195" i="15"/>
  <c r="AW2329" i="15"/>
  <c r="AF1205" i="15"/>
  <c r="AF2339" i="15"/>
  <c r="AK1211" i="15"/>
  <c r="AK2345" i="15"/>
  <c r="AI1718" i="15"/>
  <c r="AI2337" i="15"/>
  <c r="AQ1204" i="15"/>
  <c r="AQ2338" i="15"/>
  <c r="AZ2270" i="15"/>
  <c r="AZ2271" i="15" s="1"/>
  <c r="AU1715" i="15"/>
  <c r="AU2334" i="15"/>
  <c r="AT1715" i="15"/>
  <c r="AT2334" i="15"/>
  <c r="BG1730" i="15"/>
  <c r="BA1346" i="15"/>
  <c r="AL1211" i="15"/>
  <c r="AL2345" i="15"/>
  <c r="AX1195" i="15"/>
  <c r="AX2329" i="15"/>
  <c r="AE1205" i="15"/>
  <c r="AE2339" i="15"/>
  <c r="W2348" i="15"/>
  <c r="W1214" i="15"/>
  <c r="AC2344" i="15"/>
  <c r="AC1210" i="15"/>
  <c r="AB2345" i="15"/>
  <c r="AB1211" i="15"/>
  <c r="Z1746" i="15"/>
  <c r="K2352" i="15"/>
  <c r="K1733" i="15"/>
  <c r="P1731" i="15"/>
  <c r="P2351" i="15" s="1"/>
  <c r="Q1731" i="15"/>
  <c r="Q2351" i="15" s="1"/>
  <c r="S1732" i="15"/>
  <c r="S2352" i="15" s="1"/>
  <c r="T1732" i="15"/>
  <c r="T2352" i="15" s="1"/>
  <c r="Z1213" i="15"/>
  <c r="Z2348" i="15" s="1"/>
  <c r="BC1027" i="15"/>
  <c r="BC1129" i="15" s="1"/>
  <c r="BD718" i="15"/>
  <c r="BC718" i="15"/>
  <c r="BC1438" i="15"/>
  <c r="BC1645" i="15" s="1"/>
  <c r="BC1541" i="15"/>
  <c r="BC1644" i="15" s="1"/>
  <c r="BC1337" i="15"/>
  <c r="BD924" i="15"/>
  <c r="BD1027" i="15"/>
  <c r="BD1129" i="15" s="1"/>
  <c r="BC924" i="15"/>
  <c r="BC821" i="15"/>
  <c r="BD821" i="15"/>
  <c r="BD1337" i="15"/>
  <c r="BD1541" i="15"/>
  <c r="BD1644" i="15" s="1"/>
  <c r="BD1438" i="15"/>
  <c r="BD1645" i="15" s="1"/>
  <c r="AZ1035" i="15"/>
  <c r="AZ1137" i="15" s="1"/>
  <c r="BA726" i="15"/>
  <c r="AZ726" i="15"/>
  <c r="BA1345" i="15"/>
  <c r="BA1549" i="15"/>
  <c r="BA1652" i="15" s="1"/>
  <c r="BA1446" i="15"/>
  <c r="BA1653" i="15" s="1"/>
  <c r="AZ1549" i="15"/>
  <c r="AZ1652" i="15" s="1"/>
  <c r="AZ1446" i="15"/>
  <c r="AZ1653" i="15" s="1"/>
  <c r="AZ1345" i="15"/>
  <c r="BA1035" i="15"/>
  <c r="BA1137" i="15" s="1"/>
  <c r="AZ932" i="15"/>
  <c r="BA829" i="15"/>
  <c r="AZ829" i="15"/>
  <c r="BA932" i="15"/>
  <c r="S83" i="10" a="1"/>
  <c r="S68" i="10" a="1"/>
  <c r="AL4204" i="15" l="1"/>
  <c r="AL3585" i="15"/>
  <c r="V2350" i="15"/>
  <c r="V1216" i="15"/>
  <c r="CM143" i="10"/>
  <c r="CM142" i="10"/>
  <c r="CM150" i="10" s="1"/>
  <c r="BF3066" i="15"/>
  <c r="BF3067" i="15" s="1"/>
  <c r="BF3068" i="15" s="1"/>
  <c r="AR3086" i="15"/>
  <c r="AR3087" i="15" s="1"/>
  <c r="AR3088" i="15" s="1"/>
  <c r="AI3098" i="15"/>
  <c r="AI3099" i="15" s="1"/>
  <c r="AI3100" i="15" s="1"/>
  <c r="BL3058" i="15"/>
  <c r="BL3059" i="15" s="1"/>
  <c r="BL3060" i="15" s="1"/>
  <c r="BG3066" i="15"/>
  <c r="BG3067" i="15" s="1"/>
  <c r="BG3068" i="15" s="1"/>
  <c r="AK3098" i="15"/>
  <c r="AK3099" i="15" s="1"/>
  <c r="AK3100" i="15" s="1"/>
  <c r="BF2342" i="15"/>
  <c r="BF1208" i="15"/>
  <c r="BF1209" i="15" s="1"/>
  <c r="BM2337" i="15"/>
  <c r="BM1203" i="15"/>
  <c r="BM1204" i="15" s="1"/>
  <c r="BM1205" i="15" s="1"/>
  <c r="BL2336" i="15"/>
  <c r="BL1202" i="15"/>
  <c r="BL1203" i="15" s="1"/>
  <c r="BL1204" i="15" s="1"/>
  <c r="BC3069" i="15"/>
  <c r="AO3089" i="15"/>
  <c r="BI3570" i="15"/>
  <c r="BI4190" i="15" s="1"/>
  <c r="AU3086" i="15"/>
  <c r="AU3087" i="15" s="1"/>
  <c r="AU3088" i="15" s="1"/>
  <c r="BM2339" i="15"/>
  <c r="AT3086" i="15"/>
  <c r="AT3087" i="15" s="1"/>
  <c r="AT3088" i="15" s="1"/>
  <c r="BF2346" i="15"/>
  <c r="AZ2975" i="15"/>
  <c r="AQ2986" i="15"/>
  <c r="BL2338" i="15"/>
  <c r="BG1122" i="15"/>
  <c r="AN3089" i="15"/>
  <c r="BA3077" i="15"/>
  <c r="AO2987" i="15"/>
  <c r="BG1212" i="15"/>
  <c r="BG2346" i="15"/>
  <c r="Y2349" i="15"/>
  <c r="Y1215" i="15"/>
  <c r="AX3085" i="15"/>
  <c r="BL1114" i="15"/>
  <c r="AW3085" i="15"/>
  <c r="AN2987" i="15"/>
  <c r="BF2966" i="15"/>
  <c r="BL2958" i="15"/>
  <c r="AL3098" i="15"/>
  <c r="AL3099" i="15" s="1"/>
  <c r="AL3100" i="15" s="1"/>
  <c r="AI2998" i="15"/>
  <c r="BM2958" i="15"/>
  <c r="AL2998" i="15"/>
  <c r="BD3069" i="15"/>
  <c r="AH2998" i="15"/>
  <c r="AQ3086" i="15"/>
  <c r="AQ3087" i="15" s="1"/>
  <c r="AQ3088" i="15" s="1"/>
  <c r="T4199" i="15"/>
  <c r="T3580" i="15"/>
  <c r="BI2450" i="15"/>
  <c r="AW2983" i="15"/>
  <c r="BG2966" i="15"/>
  <c r="BA2975" i="15"/>
  <c r="AK2998" i="15"/>
  <c r="BJ2450" i="15"/>
  <c r="BA2466" i="15"/>
  <c r="BC2458" i="15"/>
  <c r="AH3098" i="15"/>
  <c r="AH3099" i="15" s="1"/>
  <c r="AH3100" i="15" s="1"/>
  <c r="AR2477" i="15"/>
  <c r="BD2458" i="15"/>
  <c r="AU2477" i="15"/>
  <c r="AW2474" i="15"/>
  <c r="BM2449" i="15"/>
  <c r="BL2449" i="15"/>
  <c r="BI2959" i="15"/>
  <c r="AZ3077" i="15"/>
  <c r="BJ2959" i="15"/>
  <c r="AT2477" i="15"/>
  <c r="AX2474" i="15"/>
  <c r="AQ2477" i="15"/>
  <c r="BF2457" i="15"/>
  <c r="AT2986" i="15"/>
  <c r="AZ2466" i="15"/>
  <c r="BG2457" i="15"/>
  <c r="AR2986" i="15"/>
  <c r="BC2967" i="15"/>
  <c r="BI3061" i="15"/>
  <c r="BM3058" i="15"/>
  <c r="BM3059" i="15" s="1"/>
  <c r="BM3060" i="15" s="1"/>
  <c r="AO2478" i="15"/>
  <c r="AU2986" i="15"/>
  <c r="AX2983" i="15"/>
  <c r="BD2967" i="15"/>
  <c r="BJ3061" i="15"/>
  <c r="AN2478" i="15"/>
  <c r="BM4184" i="15"/>
  <c r="BM3565" i="15"/>
  <c r="AE3591" i="15"/>
  <c r="BL3566" i="15"/>
  <c r="BL4185" i="15"/>
  <c r="BG3578" i="15"/>
  <c r="BG4197" i="15"/>
  <c r="BJ4186" i="15"/>
  <c r="BJ3567" i="15"/>
  <c r="BF4188" i="15"/>
  <c r="BF3569" i="15"/>
  <c r="BI4193" i="15"/>
  <c r="BD3570" i="15"/>
  <c r="BD4189" i="15"/>
  <c r="AC3598" i="15"/>
  <c r="BC3574" i="15"/>
  <c r="BC4193" i="15"/>
  <c r="AK3590" i="15"/>
  <c r="AK4209" i="15"/>
  <c r="BA4194" i="15"/>
  <c r="BA3575" i="15"/>
  <c r="AT3584" i="15"/>
  <c r="AT4203" i="15"/>
  <c r="AZ4194" i="15"/>
  <c r="AZ3575" i="15"/>
  <c r="AU3580" i="15"/>
  <c r="AU4199" i="15"/>
  <c r="AW3586" i="15"/>
  <c r="AW4205" i="15"/>
  <c r="AX3578" i="15"/>
  <c r="AX4197" i="15"/>
  <c r="AF3594" i="15"/>
  <c r="AO3582" i="15"/>
  <c r="AO4201" i="15"/>
  <c r="AN4206" i="15"/>
  <c r="AN3587" i="15"/>
  <c r="AR4200" i="15"/>
  <c r="AR3581" i="15"/>
  <c r="AQ4204" i="15"/>
  <c r="AQ3585" i="15"/>
  <c r="AB3593" i="15"/>
  <c r="V3609" i="15"/>
  <c r="W3597" i="15"/>
  <c r="N3609" i="15"/>
  <c r="H3609" i="15"/>
  <c r="G3604" i="15"/>
  <c r="AC3056" i="15"/>
  <c r="AC4191" i="15" s="1"/>
  <c r="H2356" i="15"/>
  <c r="H1737" i="15"/>
  <c r="AB3058" i="15"/>
  <c r="AB4193" i="15" s="1"/>
  <c r="G3064" i="15"/>
  <c r="G4199" i="15" s="1"/>
  <c r="Q3583" i="15"/>
  <c r="Q4203" i="15" s="1"/>
  <c r="AH3822" i="15"/>
  <c r="AH4029" i="15" s="1"/>
  <c r="AH3925" i="15"/>
  <c r="AH4028" i="15" s="1"/>
  <c r="AI3925" i="15"/>
  <c r="AI4028" i="15" s="1"/>
  <c r="AI3822" i="15"/>
  <c r="AI4029" i="15" s="1"/>
  <c r="AH4130" i="15"/>
  <c r="AH4131" i="15" s="1"/>
  <c r="G1737" i="15"/>
  <c r="G2356" i="15"/>
  <c r="AF3053" i="15"/>
  <c r="AF4188" i="15" s="1"/>
  <c r="AI4130" i="15"/>
  <c r="AI4131" i="15" s="1"/>
  <c r="AI3565" i="15"/>
  <c r="AI4185" i="15" s="1"/>
  <c r="AE3053" i="15"/>
  <c r="AE4188" i="15" s="1"/>
  <c r="AH3565" i="15"/>
  <c r="AH4185" i="15" s="1"/>
  <c r="S3580" i="15"/>
  <c r="S4200" i="15" s="1"/>
  <c r="H3064" i="15"/>
  <c r="H4199" i="15" s="1"/>
  <c r="V3062" i="15"/>
  <c r="V4197" i="15" s="1"/>
  <c r="W3062" i="15"/>
  <c r="W4197" i="15" s="1"/>
  <c r="AX1759" i="15"/>
  <c r="AX1760" i="15" s="1"/>
  <c r="AW1759" i="15"/>
  <c r="AW1760" i="15" s="1"/>
  <c r="M3064" i="15"/>
  <c r="M4199" i="15" s="1"/>
  <c r="N3064" i="15"/>
  <c r="N4199" i="15" s="1"/>
  <c r="BC2661" i="15"/>
  <c r="BD2661" i="15"/>
  <c r="BD2764" i="15"/>
  <c r="BD2867" i="15"/>
  <c r="BD2969" i="15" s="1"/>
  <c r="BC2764" i="15"/>
  <c r="AI3409" i="15"/>
  <c r="AI3512" i="15" s="1"/>
  <c r="AI3306" i="15"/>
  <c r="AI3513" i="15" s="1"/>
  <c r="AN2887" i="15"/>
  <c r="AN2989" i="15" s="1"/>
  <c r="AO2578" i="15"/>
  <c r="AN2578" i="15"/>
  <c r="AU3397" i="15"/>
  <c r="AU3500" i="15" s="1"/>
  <c r="AU3294" i="15"/>
  <c r="AU3501" i="15" s="1"/>
  <c r="Z3576" i="15"/>
  <c r="Z4196" i="15" s="1"/>
  <c r="AZ3284" i="15"/>
  <c r="AZ3490" i="15" s="1"/>
  <c r="AZ3387" i="15"/>
  <c r="AZ3491" i="15" s="1"/>
  <c r="BC3379" i="15"/>
  <c r="BC3483" i="15" s="1"/>
  <c r="BC3276" i="15"/>
  <c r="BC3482" i="15" s="1"/>
  <c r="BA3284" i="15"/>
  <c r="BA3490" i="15" s="1"/>
  <c r="BA3387" i="15"/>
  <c r="BA3491" i="15" s="1"/>
  <c r="BJ2756" i="15"/>
  <c r="BI2756" i="15"/>
  <c r="BI2653" i="15"/>
  <c r="BJ2859" i="15"/>
  <c r="BJ2961" i="15" s="1"/>
  <c r="BJ2653" i="15"/>
  <c r="BD3276" i="15"/>
  <c r="BD3482" i="15" s="1"/>
  <c r="BD3379" i="15"/>
  <c r="BD3483" i="15" s="1"/>
  <c r="BG2556" i="15"/>
  <c r="BF2556" i="15"/>
  <c r="BF2865" i="15"/>
  <c r="BF2968" i="15" s="1"/>
  <c r="AX3395" i="15"/>
  <c r="AX3499" i="15" s="1"/>
  <c r="AX3292" i="15"/>
  <c r="AX3498" i="15" s="1"/>
  <c r="BD2558" i="15"/>
  <c r="BC2867" i="15"/>
  <c r="BC2969" i="15" s="1"/>
  <c r="BC2558" i="15"/>
  <c r="AR3397" i="15"/>
  <c r="AR3500" i="15" s="1"/>
  <c r="AR3294" i="15"/>
  <c r="AR3501" i="15" s="1"/>
  <c r="BA2772" i="15"/>
  <c r="BA2875" i="15"/>
  <c r="BA2977" i="15" s="1"/>
  <c r="BA2669" i="15"/>
  <c r="AZ2772" i="15"/>
  <c r="AZ2669" i="15"/>
  <c r="BJ3371" i="15"/>
  <c r="BJ3475" i="15" s="1"/>
  <c r="BJ3268" i="15"/>
  <c r="BJ3474" i="15" s="1"/>
  <c r="AR2576" i="15"/>
  <c r="AQ2885" i="15"/>
  <c r="AQ2988" i="15" s="1"/>
  <c r="AQ2576" i="15"/>
  <c r="BF3377" i="15"/>
  <c r="BF3480" i="15" s="1"/>
  <c r="BF3274" i="15"/>
  <c r="BF3481" i="15" s="1"/>
  <c r="BI3268" i="15"/>
  <c r="BI3474" i="15" s="1"/>
  <c r="BI3371" i="15"/>
  <c r="BI3475" i="15" s="1"/>
  <c r="AU2885" i="15"/>
  <c r="AU2988" i="15" s="1"/>
  <c r="AU2679" i="15"/>
  <c r="AT2679" i="15"/>
  <c r="AU2782" i="15"/>
  <c r="AT2782" i="15"/>
  <c r="AU2576" i="15"/>
  <c r="AT2885" i="15"/>
  <c r="AT2988" i="15" s="1"/>
  <c r="AT2576" i="15"/>
  <c r="BL3369" i="15"/>
  <c r="BL3472" i="15" s="1"/>
  <c r="BL3266" i="15"/>
  <c r="BL3473" i="15" s="1"/>
  <c r="AQ3397" i="15"/>
  <c r="AQ3500" i="15" s="1"/>
  <c r="AQ3294" i="15"/>
  <c r="AQ3501" i="15" s="1"/>
  <c r="J3581" i="15"/>
  <c r="J4201" i="15" s="1"/>
  <c r="AZ2875" i="15"/>
  <c r="AZ2977" i="15" s="1"/>
  <c r="AZ2566" i="15"/>
  <c r="BA2566" i="15"/>
  <c r="AW2677" i="15"/>
  <c r="AW2780" i="15"/>
  <c r="AX2780" i="15"/>
  <c r="AX2883" i="15"/>
  <c r="AX2985" i="15" s="1"/>
  <c r="AX2677" i="15"/>
  <c r="AR2782" i="15"/>
  <c r="AQ2679" i="15"/>
  <c r="AQ2782" i="15"/>
  <c r="AR2885" i="15"/>
  <c r="AR2988" i="15" s="1"/>
  <c r="AR2679" i="15"/>
  <c r="BG2659" i="15"/>
  <c r="BG2762" i="15"/>
  <c r="BF2762" i="15"/>
  <c r="BF2659" i="15"/>
  <c r="BG2865" i="15"/>
  <c r="BG2968" i="15" s="1"/>
  <c r="AH3306" i="15"/>
  <c r="AH3513" i="15" s="1"/>
  <c r="AH3409" i="15"/>
  <c r="AH3512" i="15" s="1"/>
  <c r="BM3266" i="15"/>
  <c r="BM3473" i="15" s="1"/>
  <c r="BM3369" i="15"/>
  <c r="BM3472" i="15" s="1"/>
  <c r="AN3296" i="15"/>
  <c r="AN3502" i="15" s="1"/>
  <c r="AN3399" i="15"/>
  <c r="AN3503" i="15" s="1"/>
  <c r="AW3395" i="15"/>
  <c r="AW3499" i="15" s="1"/>
  <c r="AW3292" i="15"/>
  <c r="AW3498" i="15" s="1"/>
  <c r="BL2754" i="15"/>
  <c r="BM2651" i="15"/>
  <c r="BM2754" i="15"/>
  <c r="BL2651" i="15"/>
  <c r="BM2857" i="15"/>
  <c r="BM2960" i="15" s="1"/>
  <c r="Y3576" i="15"/>
  <c r="Y4196" i="15" s="1"/>
  <c r="K3581" i="15"/>
  <c r="K4201" i="15" s="1"/>
  <c r="AL3306" i="15"/>
  <c r="AL3513" i="15" s="1"/>
  <c r="AL3409" i="15"/>
  <c r="AL3512" i="15" s="1"/>
  <c r="P3586" i="15"/>
  <c r="P4206" i="15" s="1"/>
  <c r="AT3294" i="15"/>
  <c r="AT3501" i="15" s="1"/>
  <c r="AT3397" i="15"/>
  <c r="AT3500" i="15" s="1"/>
  <c r="BI2859" i="15"/>
  <c r="BI2961" i="15" s="1"/>
  <c r="BJ2550" i="15"/>
  <c r="BI2550" i="15"/>
  <c r="BL2857" i="15"/>
  <c r="BL2960" i="15" s="1"/>
  <c r="BM2548" i="15"/>
  <c r="BL2548" i="15"/>
  <c r="AK3409" i="15"/>
  <c r="AK3512" i="15" s="1"/>
  <c r="AK3306" i="15"/>
  <c r="AK3513" i="15" s="1"/>
  <c r="AN2681" i="15"/>
  <c r="AO2681" i="15"/>
  <c r="AO2784" i="15"/>
  <c r="AN2784" i="15"/>
  <c r="AO2887" i="15"/>
  <c r="AO2989" i="15" s="1"/>
  <c r="BG3274" i="15"/>
  <c r="BG3481" i="15" s="1"/>
  <c r="BG3377" i="15"/>
  <c r="BG3480" i="15" s="1"/>
  <c r="AX2574" i="15"/>
  <c r="AW2574" i="15"/>
  <c r="AW2883" i="15"/>
  <c r="AW2985" i="15" s="1"/>
  <c r="AO3296" i="15"/>
  <c r="AO3502" i="15" s="1"/>
  <c r="AO3399" i="15"/>
  <c r="AO3503" i="15" s="1"/>
  <c r="BJ2258" i="15"/>
  <c r="BJ2259" i="15" s="1"/>
  <c r="BI1848" i="15"/>
  <c r="BI1950" i="15"/>
  <c r="BI2157" i="15" s="1"/>
  <c r="BJ2053" i="15"/>
  <c r="BJ2156" i="15" s="1"/>
  <c r="BI2053" i="15"/>
  <c r="BI2156" i="15" s="1"/>
  <c r="BJ1950" i="15"/>
  <c r="BJ2157" i="15" s="1"/>
  <c r="BI2258" i="15"/>
  <c r="BI2259" i="15" s="1"/>
  <c r="BI2316" i="15"/>
  <c r="BI1182" i="15"/>
  <c r="BJ2316" i="15"/>
  <c r="BJ1182" i="15"/>
  <c r="S83" i="10"/>
  <c r="S68" i="10"/>
  <c r="BJ1328" i="15"/>
  <c r="BI1531" i="15"/>
  <c r="BI1635" i="15" s="1"/>
  <c r="BI1428" i="15"/>
  <c r="BI1634" i="15" s="1"/>
  <c r="BI708" i="15"/>
  <c r="BI1017" i="15"/>
  <c r="BI1120" i="15" s="1"/>
  <c r="BJ708" i="15"/>
  <c r="BJ1118" i="15"/>
  <c r="BI1118" i="15"/>
  <c r="BF1332" i="15"/>
  <c r="BG1535" i="15"/>
  <c r="BG1639" i="15" s="1"/>
  <c r="BG1432" i="15"/>
  <c r="BG1638" i="15" s="1"/>
  <c r="BG1332" i="15"/>
  <c r="BF1432" i="15"/>
  <c r="BF1638" i="15" s="1"/>
  <c r="BF1535" i="15"/>
  <c r="BF1639" i="15" s="1"/>
  <c r="BG918" i="15"/>
  <c r="BF918" i="15"/>
  <c r="BG1021" i="15"/>
  <c r="BG1124" i="15" s="1"/>
  <c r="BG815" i="15"/>
  <c r="BF815" i="15"/>
  <c r="BL807" i="15"/>
  <c r="BM1013" i="15"/>
  <c r="BM1116" i="15" s="1"/>
  <c r="BM807" i="15"/>
  <c r="BM910" i="15"/>
  <c r="BL910" i="15"/>
  <c r="BM1731" i="15"/>
  <c r="BM1732" i="15" s="1"/>
  <c r="BL1731" i="15"/>
  <c r="BL1732" i="15" s="1"/>
  <c r="BL1013" i="15"/>
  <c r="BL1116" i="15" s="1"/>
  <c r="BM704" i="15"/>
  <c r="BL704" i="15"/>
  <c r="BF1021" i="15"/>
  <c r="BF1124" i="15" s="1"/>
  <c r="BG712" i="15"/>
  <c r="BF712" i="15"/>
  <c r="BM1424" i="15"/>
  <c r="BM1630" i="15" s="1"/>
  <c r="BL1324" i="15"/>
  <c r="BM1527" i="15"/>
  <c r="BM1631" i="15" s="1"/>
  <c r="BM1324" i="15"/>
  <c r="BL1527" i="15"/>
  <c r="BL1631" i="15" s="1"/>
  <c r="BL1424" i="15"/>
  <c r="BL1630" i="15" s="1"/>
  <c r="BF1122" i="15"/>
  <c r="BJ1531" i="15"/>
  <c r="BJ1635" i="15" s="1"/>
  <c r="BI1328" i="15"/>
  <c r="BJ1428" i="15"/>
  <c r="BJ1634" i="15" s="1"/>
  <c r="T280" i="4"/>
  <c r="T274" i="4"/>
  <c r="BJ1735" i="15"/>
  <c r="BJ1736" i="15" s="1"/>
  <c r="BI1735" i="15"/>
  <c r="BI1736" i="15" s="1"/>
  <c r="BI811" i="15"/>
  <c r="BJ811" i="15"/>
  <c r="BI914" i="15"/>
  <c r="BJ914" i="15"/>
  <c r="BJ1017" i="15"/>
  <c r="BJ1120" i="15" s="1"/>
  <c r="BA1138" i="15"/>
  <c r="AZ1138" i="15"/>
  <c r="J2351" i="15"/>
  <c r="J1732" i="15"/>
  <c r="BC1747" i="15"/>
  <c r="BC1748" i="15" s="1"/>
  <c r="M2351" i="15"/>
  <c r="M1217" i="15"/>
  <c r="N2351" i="15"/>
  <c r="N1217" i="15"/>
  <c r="BD1339" i="15"/>
  <c r="BD1747" i="15"/>
  <c r="BD1748" i="15" s="1"/>
  <c r="BD1854" i="15"/>
  <c r="BD2059" i="15"/>
  <c r="BD2163" i="15" s="1"/>
  <c r="BC2059" i="15"/>
  <c r="BC2163" i="15" s="1"/>
  <c r="BC1956" i="15"/>
  <c r="BC2162" i="15" s="1"/>
  <c r="BD1956" i="15"/>
  <c r="BD2162" i="15" s="1"/>
  <c r="BC2264" i="15"/>
  <c r="BC2265" i="15" s="1"/>
  <c r="BD2264" i="15"/>
  <c r="BD2265" i="15" s="1"/>
  <c r="AZ1238" i="15"/>
  <c r="AZ1239" i="15" s="1"/>
  <c r="AZ1240" i="15" s="1"/>
  <c r="BA1238" i="15"/>
  <c r="BA1239" i="15" s="1"/>
  <c r="BA1240" i="15" s="1"/>
  <c r="BG1731" i="15"/>
  <c r="AX1196" i="15"/>
  <c r="AX2330" i="15"/>
  <c r="AU1716" i="15"/>
  <c r="AU2335" i="15"/>
  <c r="BF1731" i="15"/>
  <c r="BC1188" i="15"/>
  <c r="BC2322" i="15"/>
  <c r="AL1212" i="15"/>
  <c r="AL2346" i="15"/>
  <c r="AZ2272" i="15"/>
  <c r="AZ2273" i="15" s="1"/>
  <c r="AF1206" i="15"/>
  <c r="AF2340" i="15"/>
  <c r="BD1188" i="15"/>
  <c r="BD2322" i="15"/>
  <c r="AZ1708" i="15"/>
  <c r="AZ2327" i="15"/>
  <c r="AQ1205" i="15"/>
  <c r="AQ2339" i="15"/>
  <c r="AW1196" i="15"/>
  <c r="AW2330" i="15"/>
  <c r="AO1724" i="15"/>
  <c r="AO2343" i="15"/>
  <c r="AR1205" i="15"/>
  <c r="AR2339" i="15"/>
  <c r="BD1130" i="15"/>
  <c r="AE1206" i="15"/>
  <c r="AE2340" i="15"/>
  <c r="AI1719" i="15"/>
  <c r="AI2338" i="15"/>
  <c r="AN1724" i="15"/>
  <c r="AN2343" i="15"/>
  <c r="AH1719" i="15"/>
  <c r="AH2338" i="15"/>
  <c r="BA1862" i="15"/>
  <c r="BA1964" i="15"/>
  <c r="BA2170" i="15" s="1"/>
  <c r="BA2067" i="15"/>
  <c r="BA2171" i="15" s="1"/>
  <c r="AZ2067" i="15"/>
  <c r="AZ2171" i="15" s="1"/>
  <c r="AZ1964" i="15"/>
  <c r="AZ2170" i="15" s="1"/>
  <c r="BA1347" i="15"/>
  <c r="BA1708" i="15"/>
  <c r="BA2327" i="15"/>
  <c r="BC1130" i="15"/>
  <c r="AT1716" i="15"/>
  <c r="AT2335" i="15"/>
  <c r="AK1212" i="15"/>
  <c r="AK2346" i="15"/>
  <c r="BA2272" i="15"/>
  <c r="BA2273" i="15" s="1"/>
  <c r="AB2346" i="15"/>
  <c r="AB1212" i="15"/>
  <c r="AC2345" i="15"/>
  <c r="AC1211" i="15"/>
  <c r="W2349" i="15"/>
  <c r="W1215" i="15"/>
  <c r="Z1747" i="15"/>
  <c r="K2353" i="15"/>
  <c r="K1734" i="15"/>
  <c r="T1733" i="15"/>
  <c r="T2353" i="15" s="1"/>
  <c r="S1733" i="15"/>
  <c r="S2353" i="15" s="1"/>
  <c r="Q1732" i="15"/>
  <c r="Q2352" i="15" s="1"/>
  <c r="P1732" i="15"/>
  <c r="P2352" i="15" s="1"/>
  <c r="Z1214" i="15"/>
  <c r="Z2349" i="15" s="1"/>
  <c r="BD720" i="15"/>
  <c r="BC1029" i="15"/>
  <c r="BC1132" i="15" s="1"/>
  <c r="BC720" i="15"/>
  <c r="BD1543" i="15"/>
  <c r="BD1647" i="15" s="1"/>
  <c r="BD1440" i="15"/>
  <c r="BD1646" i="15" s="1"/>
  <c r="BC1340" i="15"/>
  <c r="BC926" i="15"/>
  <c r="BD1029" i="15"/>
  <c r="BD1132" i="15" s="1"/>
  <c r="BD823" i="15"/>
  <c r="BC823" i="15"/>
  <c r="BD926" i="15"/>
  <c r="BD1340" i="15"/>
  <c r="BC1543" i="15"/>
  <c r="BC1647" i="15" s="1"/>
  <c r="BC1440" i="15"/>
  <c r="BC1646" i="15" s="1"/>
  <c r="BA1551" i="15"/>
  <c r="BA1655" i="15" s="1"/>
  <c r="AZ1348" i="15"/>
  <c r="BA1448" i="15"/>
  <c r="BA1654" i="15" s="1"/>
  <c r="BA1348" i="15"/>
  <c r="AZ1448" i="15"/>
  <c r="AZ1654" i="15" s="1"/>
  <c r="AZ1551" i="15"/>
  <c r="AZ1655" i="15" s="1"/>
  <c r="AZ1037" i="15"/>
  <c r="AZ1140" i="15" s="1"/>
  <c r="BA728" i="15"/>
  <c r="AZ728" i="15"/>
  <c r="BA1037" i="15"/>
  <c r="BA1140" i="15" s="1"/>
  <c r="BA831" i="15"/>
  <c r="AZ831" i="15"/>
  <c r="BA934" i="15"/>
  <c r="AZ934" i="15"/>
  <c r="S84" i="10"/>
  <c r="DG151" i="10" a="1"/>
  <c r="CV151" i="10" a="1"/>
  <c r="CO151" i="10" a="1"/>
  <c r="CU151" i="10" a="1"/>
  <c r="CS151" i="10" a="1"/>
  <c r="CQ151" i="10" a="1"/>
  <c r="CY151" i="10" a="1"/>
  <c r="DD151" i="10" a="1"/>
  <c r="DA151" i="10" a="1"/>
  <c r="DE151" i="10" a="1"/>
  <c r="CW151" i="10" a="1"/>
  <c r="CZ151" i="10" a="1"/>
  <c r="CX151" i="10" a="1"/>
  <c r="CN151" i="10" a="1"/>
  <c r="CP151" i="10" a="1"/>
  <c r="CR151" i="10" a="1"/>
  <c r="DC151" i="10" a="1"/>
  <c r="DB151" i="10" a="1"/>
  <c r="CT151" i="10" a="1"/>
  <c r="DF151" i="10" a="1"/>
  <c r="AL3586" i="15" l="1"/>
  <c r="AL4205" i="15"/>
  <c r="V2351" i="15"/>
  <c r="V1217" i="15"/>
  <c r="CM144" i="10"/>
  <c r="CM146" i="10" s="1"/>
  <c r="CV151" i="10"/>
  <c r="CV152" i="10" s="1"/>
  <c r="CW151" i="10"/>
  <c r="CW152" i="10" s="1"/>
  <c r="CP151" i="10"/>
  <c r="CP152" i="10" s="1"/>
  <c r="CS151" i="10"/>
  <c r="CS152" i="10" s="1"/>
  <c r="CT151" i="10"/>
  <c r="CT152" i="10" s="1"/>
  <c r="CQ151" i="10"/>
  <c r="CQ152" i="10" s="1"/>
  <c r="DG151" i="10"/>
  <c r="DG152" i="10" s="1"/>
  <c r="DD151" i="10"/>
  <c r="DD152" i="10" s="1"/>
  <c r="DF151" i="10"/>
  <c r="DF152" i="10" s="1"/>
  <c r="DE151" i="10"/>
  <c r="DE152" i="10" s="1"/>
  <c r="CR151" i="10"/>
  <c r="CR152" i="10" s="1"/>
  <c r="DB151" i="10"/>
  <c r="DB152" i="10" s="1"/>
  <c r="DC151" i="10"/>
  <c r="DC152" i="10" s="1"/>
  <c r="CN151" i="10"/>
  <c r="CN152" i="10" s="1"/>
  <c r="CO151" i="10"/>
  <c r="CO152" i="10" s="1"/>
  <c r="DA151" i="10"/>
  <c r="DA152" i="10" s="1"/>
  <c r="CZ151" i="10"/>
  <c r="CZ152" i="10" s="1"/>
  <c r="CX151" i="10"/>
  <c r="CX152" i="10" s="1"/>
  <c r="CU151" i="10"/>
  <c r="CU152" i="10" s="1"/>
  <c r="CY151" i="10"/>
  <c r="CY152" i="10" s="1"/>
  <c r="BA3078" i="15"/>
  <c r="BA3079" i="15" s="1"/>
  <c r="BA3080" i="15" s="1"/>
  <c r="AR3089" i="15"/>
  <c r="AK3101" i="15"/>
  <c r="AX3086" i="15"/>
  <c r="AX3087" i="15" s="1"/>
  <c r="AX3088" i="15" s="1"/>
  <c r="BG3069" i="15"/>
  <c r="BF2344" i="15"/>
  <c r="BF1210" i="15"/>
  <c r="BF1211" i="15" s="1"/>
  <c r="BF1212" i="15" s="1"/>
  <c r="BF1213" i="15" s="1"/>
  <c r="BC3070" i="15"/>
  <c r="BC3071" i="15" s="1"/>
  <c r="BC3072" i="15" s="1"/>
  <c r="AO3090" i="15"/>
  <c r="AO3091" i="15" s="1"/>
  <c r="AO3092" i="15" s="1"/>
  <c r="BI3571" i="15"/>
  <c r="BI3572" i="15" s="1"/>
  <c r="BM1206" i="15"/>
  <c r="BM2340" i="15"/>
  <c r="AZ3078" i="15"/>
  <c r="AZ3079" i="15" s="1"/>
  <c r="AZ3080" i="15" s="1"/>
  <c r="AQ3089" i="15"/>
  <c r="BL2339" i="15"/>
  <c r="BL1205" i="15"/>
  <c r="BL3061" i="15"/>
  <c r="BG2347" i="15"/>
  <c r="BG1213" i="15"/>
  <c r="BM3061" i="15"/>
  <c r="AN2990" i="15"/>
  <c r="AW3086" i="15"/>
  <c r="AW3087" i="15" s="1"/>
  <c r="AW3088" i="15" s="1"/>
  <c r="BD2970" i="15"/>
  <c r="AN3090" i="15"/>
  <c r="AN3091" i="15" s="1"/>
  <c r="AN3092" i="15" s="1"/>
  <c r="AI3101" i="15"/>
  <c r="BM2342" i="15"/>
  <c r="Y2350" i="15"/>
  <c r="Y1216" i="15"/>
  <c r="BG2967" i="15"/>
  <c r="BF2347" i="15"/>
  <c r="AH3101" i="15"/>
  <c r="AT3089" i="15"/>
  <c r="BM2959" i="15"/>
  <c r="AW2986" i="15"/>
  <c r="BD3070" i="15"/>
  <c r="BD3071" i="15" s="1"/>
  <c r="BD3072" i="15" s="1"/>
  <c r="AT2987" i="15"/>
  <c r="AR2987" i="15"/>
  <c r="AU2987" i="15"/>
  <c r="BI3062" i="15"/>
  <c r="BI3063" i="15" s="1"/>
  <c r="BI3064" i="15" s="1"/>
  <c r="T4200" i="15"/>
  <c r="T3581" i="15"/>
  <c r="AX2986" i="15"/>
  <c r="BF3069" i="15"/>
  <c r="AO2990" i="15"/>
  <c r="BA2978" i="15"/>
  <c r="BF2458" i="15"/>
  <c r="AL3101" i="15"/>
  <c r="AQ2987" i="15"/>
  <c r="BC2970" i="15"/>
  <c r="AQ2478" i="15"/>
  <c r="BD2461" i="15"/>
  <c r="BJ2962" i="15"/>
  <c r="BL2450" i="15"/>
  <c r="AR2478" i="15"/>
  <c r="AN2481" i="15"/>
  <c r="AX2477" i="15"/>
  <c r="BI2962" i="15"/>
  <c r="BJ3062" i="15"/>
  <c r="BJ3063" i="15" s="1"/>
  <c r="BJ3064" i="15" s="1"/>
  <c r="BG2458" i="15"/>
  <c r="BM2450" i="15"/>
  <c r="BL2959" i="15"/>
  <c r="AT2478" i="15"/>
  <c r="BI2453" i="15"/>
  <c r="BF2967" i="15"/>
  <c r="AZ2469" i="15"/>
  <c r="AW2477" i="15"/>
  <c r="BC2461" i="15"/>
  <c r="AU3089" i="15"/>
  <c r="BA2469" i="15"/>
  <c r="AZ2978" i="15"/>
  <c r="AU2478" i="15"/>
  <c r="AO2481" i="15"/>
  <c r="BJ2453" i="15"/>
  <c r="BI4194" i="15"/>
  <c r="BL4186" i="15"/>
  <c r="BL3567" i="15"/>
  <c r="AE3592" i="15"/>
  <c r="BM3566" i="15"/>
  <c r="BM4185" i="15"/>
  <c r="AC3599" i="15"/>
  <c r="BD4190" i="15"/>
  <c r="BD3571" i="15"/>
  <c r="BF3570" i="15"/>
  <c r="BF4189" i="15"/>
  <c r="BJ3568" i="15"/>
  <c r="BJ4187" i="15"/>
  <c r="AK4210" i="15"/>
  <c r="AK3591" i="15"/>
  <c r="BC4194" i="15"/>
  <c r="BC3575" i="15"/>
  <c r="BG4198" i="15"/>
  <c r="BG3579" i="15"/>
  <c r="AX4198" i="15"/>
  <c r="AX3579" i="15"/>
  <c r="AW4206" i="15"/>
  <c r="AW3587" i="15"/>
  <c r="AU4200" i="15"/>
  <c r="AU3581" i="15"/>
  <c r="AZ3576" i="15"/>
  <c r="AZ4195" i="15"/>
  <c r="AT4204" i="15"/>
  <c r="AT3585" i="15"/>
  <c r="BA3576" i="15"/>
  <c r="BA4195" i="15"/>
  <c r="AF3595" i="15"/>
  <c r="AQ3586" i="15"/>
  <c r="AQ4205" i="15"/>
  <c r="AR3582" i="15"/>
  <c r="AR4201" i="15"/>
  <c r="AN3588" i="15"/>
  <c r="AN4207" i="15"/>
  <c r="AO4202" i="15"/>
  <c r="AO3583" i="15"/>
  <c r="AB3594" i="15"/>
  <c r="W3598" i="15"/>
  <c r="V3610" i="15"/>
  <c r="N3610" i="15"/>
  <c r="G3605" i="15"/>
  <c r="H3610" i="15"/>
  <c r="AC3057" i="15"/>
  <c r="AC4192" i="15" s="1"/>
  <c r="H2357" i="15"/>
  <c r="H1738" i="15"/>
  <c r="G3065" i="15"/>
  <c r="G4200" i="15" s="1"/>
  <c r="AB3059" i="15"/>
  <c r="AB4194" i="15" s="1"/>
  <c r="Q3584" i="15"/>
  <c r="Q4204" i="15" s="1"/>
  <c r="AI4132" i="15"/>
  <c r="AI4133" i="15" s="1"/>
  <c r="AF3054" i="15"/>
  <c r="AF4189" i="15" s="1"/>
  <c r="G1738" i="15"/>
  <c r="G2357" i="15"/>
  <c r="AH3566" i="15"/>
  <c r="AH4186" i="15" s="1"/>
  <c r="AH4132" i="15"/>
  <c r="AH4133" i="15" s="1"/>
  <c r="AE3054" i="15"/>
  <c r="AE4189" i="15" s="1"/>
  <c r="AI3566" i="15"/>
  <c r="AI4186" i="15" s="1"/>
  <c r="W3063" i="15"/>
  <c r="W4198" i="15" s="1"/>
  <c r="V3063" i="15"/>
  <c r="V4198" i="15" s="1"/>
  <c r="H3065" i="15"/>
  <c r="H4200" i="15" s="1"/>
  <c r="S3581" i="15"/>
  <c r="S4201" i="15" s="1"/>
  <c r="N3065" i="15"/>
  <c r="N4200" i="15" s="1"/>
  <c r="M3065" i="15"/>
  <c r="M4200" i="15" s="1"/>
  <c r="AZ3389" i="15"/>
  <c r="AZ3492" i="15" s="1"/>
  <c r="AZ3286" i="15"/>
  <c r="AZ3493" i="15" s="1"/>
  <c r="Y3577" i="15"/>
  <c r="Y4197" i="15" s="1"/>
  <c r="BM3268" i="15"/>
  <c r="BM3474" i="15" s="1"/>
  <c r="BM3371" i="15"/>
  <c r="BM3475" i="15" s="1"/>
  <c r="AU2578" i="15"/>
  <c r="AT2578" i="15"/>
  <c r="AT2887" i="15"/>
  <c r="AT2989" i="15" s="1"/>
  <c r="BC3381" i="15"/>
  <c r="BC3484" i="15" s="1"/>
  <c r="BC3278" i="15"/>
  <c r="BC3485" i="15" s="1"/>
  <c r="AO3298" i="15"/>
  <c r="AO3505" i="15" s="1"/>
  <c r="AO3401" i="15"/>
  <c r="AO3504" i="15" s="1"/>
  <c r="J3582" i="15"/>
  <c r="J4202" i="15" s="1"/>
  <c r="BI3270" i="15"/>
  <c r="BI3477" i="15" s="1"/>
  <c r="BI3373" i="15"/>
  <c r="BI3476" i="15" s="1"/>
  <c r="BJ2861" i="15"/>
  <c r="BJ2964" i="15" s="1"/>
  <c r="BJ2655" i="15"/>
  <c r="BJ2758" i="15"/>
  <c r="BI2655" i="15"/>
  <c r="BI2758" i="15"/>
  <c r="BF2558" i="15"/>
  <c r="BG2558" i="15"/>
  <c r="BF2867" i="15"/>
  <c r="BF2969" i="15" s="1"/>
  <c r="BD2869" i="15"/>
  <c r="BD2972" i="15" s="1"/>
  <c r="BD2663" i="15"/>
  <c r="BD2766" i="15"/>
  <c r="BC2663" i="15"/>
  <c r="BC2766" i="15"/>
  <c r="BD3381" i="15"/>
  <c r="BD3484" i="15" s="1"/>
  <c r="BD3278" i="15"/>
  <c r="BD3485" i="15" s="1"/>
  <c r="AN2683" i="15"/>
  <c r="AO2889" i="15"/>
  <c r="AO2992" i="15" s="1"/>
  <c r="AO2683" i="15"/>
  <c r="AO2786" i="15"/>
  <c r="AN2786" i="15"/>
  <c r="AN3298" i="15"/>
  <c r="AN3505" i="15" s="1"/>
  <c r="AN3401" i="15"/>
  <c r="AN3504" i="15" s="1"/>
  <c r="BJ3270" i="15"/>
  <c r="BJ3477" i="15" s="1"/>
  <c r="BJ3373" i="15"/>
  <c r="BJ3476" i="15" s="1"/>
  <c r="AO2580" i="15"/>
  <c r="AN2889" i="15"/>
  <c r="AN2992" i="15" s="1"/>
  <c r="AN2580" i="15"/>
  <c r="BL3371" i="15"/>
  <c r="BL3475" i="15" s="1"/>
  <c r="BL3268" i="15"/>
  <c r="BL3474" i="15" s="1"/>
  <c r="AW2885" i="15"/>
  <c r="AW2988" i="15" s="1"/>
  <c r="AX2576" i="15"/>
  <c r="AW2576" i="15"/>
  <c r="AT2784" i="15"/>
  <c r="AT2681" i="15"/>
  <c r="AU2887" i="15"/>
  <c r="AU2989" i="15" s="1"/>
  <c r="AU2681" i="15"/>
  <c r="AU2784" i="15"/>
  <c r="AU3296" i="15"/>
  <c r="AU3502" i="15" s="1"/>
  <c r="AU3399" i="15"/>
  <c r="AU3503" i="15" s="1"/>
  <c r="AW3397" i="15"/>
  <c r="AW3500" i="15" s="1"/>
  <c r="AW3294" i="15"/>
  <c r="AW3501" i="15" s="1"/>
  <c r="BA3286" i="15"/>
  <c r="BA3493" i="15" s="1"/>
  <c r="BA3389" i="15"/>
  <c r="BA3492" i="15" s="1"/>
  <c r="P3587" i="15"/>
  <c r="P4207" i="15" s="1"/>
  <c r="BG3379" i="15"/>
  <c r="BG3483" i="15" s="1"/>
  <c r="BG3276" i="15"/>
  <c r="BG3482" i="15" s="1"/>
  <c r="Z3577" i="15"/>
  <c r="Z4197" i="15" s="1"/>
  <c r="AW2782" i="15"/>
  <c r="AW2679" i="15"/>
  <c r="AX2679" i="15"/>
  <c r="AX2885" i="15"/>
  <c r="AX2988" i="15" s="1"/>
  <c r="AX2782" i="15"/>
  <c r="BL2859" i="15"/>
  <c r="BL2961" i="15" s="1"/>
  <c r="BL2550" i="15"/>
  <c r="BM2550" i="15"/>
  <c r="AZ2568" i="15"/>
  <c r="AZ2877" i="15"/>
  <c r="AZ2980" i="15" s="1"/>
  <c r="BA2568" i="15"/>
  <c r="BI2861" i="15"/>
  <c r="BI2964" i="15" s="1"/>
  <c r="BI2552" i="15"/>
  <c r="BJ2552" i="15"/>
  <c r="AR3399" i="15"/>
  <c r="AR3503" i="15" s="1"/>
  <c r="AR3296" i="15"/>
  <c r="AR3502" i="15" s="1"/>
  <c r="BF2661" i="15"/>
  <c r="BG2764" i="15"/>
  <c r="BF2764" i="15"/>
  <c r="BG2867" i="15"/>
  <c r="BG2969" i="15" s="1"/>
  <c r="BG2661" i="15"/>
  <c r="BF3379" i="15"/>
  <c r="BF3483" i="15" s="1"/>
  <c r="BF3276" i="15"/>
  <c r="BF3482" i="15" s="1"/>
  <c r="BM2653" i="15"/>
  <c r="BL2653" i="15"/>
  <c r="BM2756" i="15"/>
  <c r="BM2859" i="15"/>
  <c r="BM2961" i="15" s="1"/>
  <c r="BL2756" i="15"/>
  <c r="K3582" i="15"/>
  <c r="K4202" i="15" s="1"/>
  <c r="AX3397" i="15"/>
  <c r="AX3500" i="15" s="1"/>
  <c r="AX3294" i="15"/>
  <c r="AX3501" i="15" s="1"/>
  <c r="AR2578" i="15"/>
  <c r="AQ2887" i="15"/>
  <c r="AQ2989" i="15" s="1"/>
  <c r="AQ2578" i="15"/>
  <c r="BA2774" i="15"/>
  <c r="AZ2774" i="15"/>
  <c r="BA2877" i="15"/>
  <c r="BA2980" i="15" s="1"/>
  <c r="BA2671" i="15"/>
  <c r="AZ2671" i="15"/>
  <c r="AQ2784" i="15"/>
  <c r="AR2887" i="15"/>
  <c r="AR2989" i="15" s="1"/>
  <c r="AR2681" i="15"/>
  <c r="AR2784" i="15"/>
  <c r="AQ2681" i="15"/>
  <c r="AQ3296" i="15"/>
  <c r="AQ3502" i="15" s="1"/>
  <c r="AQ3399" i="15"/>
  <c r="AQ3503" i="15" s="1"/>
  <c r="AT3399" i="15"/>
  <c r="AT3503" i="15" s="1"/>
  <c r="AT3296" i="15"/>
  <c r="AT3502" i="15" s="1"/>
  <c r="BD2560" i="15"/>
  <c r="BC2560" i="15"/>
  <c r="BC2869" i="15"/>
  <c r="BC2972" i="15" s="1"/>
  <c r="BI2260" i="15"/>
  <c r="BI2261" i="15" s="1"/>
  <c r="BJ2260" i="15"/>
  <c r="BJ2261" i="15" s="1"/>
  <c r="BI1851" i="15"/>
  <c r="BJ1952" i="15"/>
  <c r="BJ2158" i="15" s="1"/>
  <c r="BI1952" i="15"/>
  <c r="BI2158" i="15" s="1"/>
  <c r="BJ2055" i="15"/>
  <c r="BJ2159" i="15" s="1"/>
  <c r="BI2055" i="15"/>
  <c r="BI2159" i="15" s="1"/>
  <c r="BM1733" i="15"/>
  <c r="BM1734" i="15" s="1"/>
  <c r="BL1733" i="15"/>
  <c r="BL1734" i="15" s="1"/>
  <c r="BJ2317" i="15"/>
  <c r="BJ1183" i="15"/>
  <c r="BI2317" i="15"/>
  <c r="BI1183" i="15"/>
  <c r="BJ710" i="15"/>
  <c r="BI1019" i="15"/>
  <c r="BI1121" i="15" s="1"/>
  <c r="BI710" i="15"/>
  <c r="BJ1737" i="15"/>
  <c r="BJ1738" i="15" s="1"/>
  <c r="BI1737" i="15"/>
  <c r="BI1738" i="15" s="1"/>
  <c r="BL1426" i="15"/>
  <c r="BL1633" i="15" s="1"/>
  <c r="BL1529" i="15"/>
  <c r="BL1632" i="15" s="1"/>
  <c r="BL1325" i="15"/>
  <c r="BG1123" i="15"/>
  <c r="BJ1329" i="15"/>
  <c r="BJ1430" i="15"/>
  <c r="BJ1637" i="15" s="1"/>
  <c r="BJ1533" i="15"/>
  <c r="BJ1636" i="15" s="1"/>
  <c r="BI1533" i="15"/>
  <c r="BI1636" i="15" s="1"/>
  <c r="BI1329" i="15"/>
  <c r="BI1430" i="15"/>
  <c r="BI1637" i="15" s="1"/>
  <c r="BL1015" i="15"/>
  <c r="BL1117" i="15" s="1"/>
  <c r="BM706" i="15"/>
  <c r="BL706" i="15"/>
  <c r="BJ1119" i="15"/>
  <c r="BM1325" i="15"/>
  <c r="BM1426" i="15"/>
  <c r="BM1633" i="15" s="1"/>
  <c r="BM1529" i="15"/>
  <c r="BM1632" i="15" s="1"/>
  <c r="BF714" i="15"/>
  <c r="BF1023" i="15"/>
  <c r="BF1125" i="15" s="1"/>
  <c r="BG714" i="15"/>
  <c r="BI1119" i="15"/>
  <c r="BM1115" i="15"/>
  <c r="BJ1019" i="15"/>
  <c r="BJ1121" i="15" s="1"/>
  <c r="BI813" i="15"/>
  <c r="BI916" i="15"/>
  <c r="BJ916" i="15"/>
  <c r="BJ813" i="15"/>
  <c r="BL912" i="15"/>
  <c r="BL809" i="15"/>
  <c r="BM809" i="15"/>
  <c r="BM1015" i="15"/>
  <c r="BM1117" i="15" s="1"/>
  <c r="BM912" i="15"/>
  <c r="BL1115" i="15"/>
  <c r="BG1333" i="15"/>
  <c r="BG1434" i="15"/>
  <c r="BG1641" i="15" s="1"/>
  <c r="BG1537" i="15"/>
  <c r="BG1640" i="15" s="1"/>
  <c r="BG1023" i="15"/>
  <c r="BG1125" i="15" s="1"/>
  <c r="BF817" i="15"/>
  <c r="BG920" i="15"/>
  <c r="BF920" i="15"/>
  <c r="BG817" i="15"/>
  <c r="BF1333" i="15"/>
  <c r="BF1537" i="15"/>
  <c r="BF1640" i="15" s="1"/>
  <c r="BF1434" i="15"/>
  <c r="BF1641" i="15" s="1"/>
  <c r="S835" i="10"/>
  <c r="S808" i="10"/>
  <c r="S777" i="10"/>
  <c r="S852" i="10"/>
  <c r="S803" i="10"/>
  <c r="S800" i="10"/>
  <c r="S836" i="10"/>
  <c r="S845" i="10"/>
  <c r="S860" i="10"/>
  <c r="S802" i="10"/>
  <c r="S796" i="10"/>
  <c r="S770" i="10"/>
  <c r="S799" i="10"/>
  <c r="S780" i="10"/>
  <c r="S850" i="10"/>
  <c r="S806" i="10"/>
  <c r="S865" i="10"/>
  <c r="S779" i="10"/>
  <c r="S832" i="10"/>
  <c r="S826" i="10"/>
  <c r="S805" i="10"/>
  <c r="S774" i="10"/>
  <c r="S833" i="10"/>
  <c r="S767" i="10"/>
  <c r="S813" i="10"/>
  <c r="S769" i="10"/>
  <c r="S866" i="10"/>
  <c r="S817" i="10"/>
  <c r="S834" i="10"/>
  <c r="S793" i="10"/>
  <c r="S844" i="10"/>
  <c r="S792" i="10"/>
  <c r="S786" i="10"/>
  <c r="S828" i="10"/>
  <c r="S863" i="10"/>
  <c r="S830" i="10"/>
  <c r="S768" i="10"/>
  <c r="S861" i="10"/>
  <c r="S837" i="10"/>
  <c r="S773" i="10"/>
  <c r="S851" i="10"/>
  <c r="S856" i="10"/>
  <c r="S775" i="10"/>
  <c r="S853" i="10"/>
  <c r="S807" i="10"/>
  <c r="S798" i="10"/>
  <c r="S776" i="10"/>
  <c r="S822" i="10"/>
  <c r="S788" i="10"/>
  <c r="S824" i="10"/>
  <c r="S827" i="10"/>
  <c r="S794" i="10"/>
  <c r="S825" i="10"/>
  <c r="S791" i="10"/>
  <c r="S831" i="10"/>
  <c r="S816" i="10"/>
  <c r="S839" i="10"/>
  <c r="S782" i="10"/>
  <c r="S849" i="10"/>
  <c r="S771" i="10"/>
  <c r="S801" i="10"/>
  <c r="S815" i="10"/>
  <c r="S781" i="10"/>
  <c r="S810" i="10"/>
  <c r="S838" i="10"/>
  <c r="S862" i="10"/>
  <c r="S804" i="10"/>
  <c r="S811" i="10"/>
  <c r="S790" i="10"/>
  <c r="S859" i="10"/>
  <c r="S857" i="10"/>
  <c r="S843" i="10"/>
  <c r="S772" i="10"/>
  <c r="S818" i="10"/>
  <c r="S784" i="10"/>
  <c r="S847" i="10"/>
  <c r="S855" i="10"/>
  <c r="S821" i="10"/>
  <c r="S787" i="10"/>
  <c r="S840" i="10"/>
  <c r="S785" i="10"/>
  <c r="S842" i="10"/>
  <c r="S797" i="10"/>
  <c r="S846" i="10"/>
  <c r="S854" i="10"/>
  <c r="S820" i="10"/>
  <c r="S848" i="10"/>
  <c r="S814" i="10"/>
  <c r="S809" i="10"/>
  <c r="S812" i="10"/>
  <c r="S783" i="10"/>
  <c r="S829" i="10"/>
  <c r="S858" i="10"/>
  <c r="S864" i="10"/>
  <c r="S795" i="10"/>
  <c r="S841" i="10"/>
  <c r="S789" i="10"/>
  <c r="S819" i="10"/>
  <c r="S778" i="10"/>
  <c r="S823" i="10"/>
  <c r="BF1123" i="15"/>
  <c r="BA1241" i="15"/>
  <c r="BA1139" i="15"/>
  <c r="AZ1241" i="15"/>
  <c r="J1733" i="15"/>
  <c r="J2352" i="15"/>
  <c r="BD1749" i="15"/>
  <c r="BD1750" i="15" s="1"/>
  <c r="BD1342" i="15"/>
  <c r="BD1857" i="15"/>
  <c r="BD2061" i="15"/>
  <c r="BD2164" i="15" s="1"/>
  <c r="BC2061" i="15"/>
  <c r="BC2164" i="15" s="1"/>
  <c r="BD1958" i="15"/>
  <c r="BD2165" i="15" s="1"/>
  <c r="BC1958" i="15"/>
  <c r="BC2165" i="15" s="1"/>
  <c r="BD2266" i="15"/>
  <c r="BD2267" i="15" s="1"/>
  <c r="N2352" i="15"/>
  <c r="N1218" i="15"/>
  <c r="BC2266" i="15"/>
  <c r="BC2267" i="15" s="1"/>
  <c r="M2352" i="15"/>
  <c r="M1218" i="15"/>
  <c r="BC1749" i="15"/>
  <c r="BC1750" i="15" s="1"/>
  <c r="AZ1139" i="15"/>
  <c r="BA2274" i="15"/>
  <c r="BA2275" i="15" s="1"/>
  <c r="BC1131" i="15"/>
  <c r="BA1709" i="15"/>
  <c r="BA2328" i="15"/>
  <c r="AH1720" i="15"/>
  <c r="AH2339" i="15"/>
  <c r="BD1189" i="15"/>
  <c r="BD2323" i="15"/>
  <c r="AN1725" i="15"/>
  <c r="AN2344" i="15"/>
  <c r="AF1207" i="15"/>
  <c r="AF2341" i="15"/>
  <c r="AO1725" i="15"/>
  <c r="AO2344" i="15"/>
  <c r="AZ2274" i="15"/>
  <c r="AZ2275" i="15" s="1"/>
  <c r="AU1717" i="15"/>
  <c r="AU2336" i="15"/>
  <c r="AI1720" i="15"/>
  <c r="AI2339" i="15"/>
  <c r="AL1213" i="15"/>
  <c r="AL2347" i="15"/>
  <c r="AK1213" i="15"/>
  <c r="AK2347" i="15"/>
  <c r="AE1207" i="15"/>
  <c r="AE2341" i="15"/>
  <c r="AW1197" i="15"/>
  <c r="AW2331" i="15"/>
  <c r="BC1189" i="15"/>
  <c r="BC2323" i="15"/>
  <c r="AX1197" i="15"/>
  <c r="AX2331" i="15"/>
  <c r="BD1131" i="15"/>
  <c r="AT1717" i="15"/>
  <c r="AT2336" i="15"/>
  <c r="AQ1206" i="15"/>
  <c r="AQ2340" i="15"/>
  <c r="BG1732" i="15"/>
  <c r="AR1206" i="15"/>
  <c r="AR2340" i="15"/>
  <c r="BA2069" i="15"/>
  <c r="BA2172" i="15" s="1"/>
  <c r="BA1966" i="15"/>
  <c r="BA2173" i="15" s="1"/>
  <c r="AZ1966" i="15"/>
  <c r="AZ2173" i="15" s="1"/>
  <c r="AZ2069" i="15"/>
  <c r="AZ2172" i="15" s="1"/>
  <c r="AZ1709" i="15"/>
  <c r="AZ2328" i="15"/>
  <c r="BF1732" i="15"/>
  <c r="W2350" i="15"/>
  <c r="W1216" i="15"/>
  <c r="AC2346" i="15"/>
  <c r="AC1212" i="15"/>
  <c r="AB2347" i="15"/>
  <c r="AB1213" i="15"/>
  <c r="Z1748" i="15"/>
  <c r="K2354" i="15"/>
  <c r="K1735" i="15"/>
  <c r="T1734" i="15"/>
  <c r="T2354" i="15" s="1"/>
  <c r="P1733" i="15"/>
  <c r="P2353" i="15" s="1"/>
  <c r="Q1733" i="15"/>
  <c r="Q2353" i="15" s="1"/>
  <c r="S1734" i="15"/>
  <c r="S2354" i="15" s="1"/>
  <c r="Z1215" i="15"/>
  <c r="Z2350" i="15" s="1"/>
  <c r="BC1031" i="15"/>
  <c r="BC1133" i="15" s="1"/>
  <c r="BC722" i="15"/>
  <c r="BD722" i="15"/>
  <c r="BD928" i="15"/>
  <c r="BC928" i="15"/>
  <c r="BD1031" i="15"/>
  <c r="BD1133" i="15" s="1"/>
  <c r="BD825" i="15"/>
  <c r="BC825" i="15"/>
  <c r="BC1545" i="15"/>
  <c r="BC1648" i="15" s="1"/>
  <c r="BC1341" i="15"/>
  <c r="BC1442" i="15"/>
  <c r="BC1649" i="15" s="1"/>
  <c r="BD1341" i="15"/>
  <c r="BD1442" i="15"/>
  <c r="BD1649" i="15" s="1"/>
  <c r="BD1545" i="15"/>
  <c r="BD1648" i="15" s="1"/>
  <c r="BA1039" i="15"/>
  <c r="BA1141" i="15" s="1"/>
  <c r="BA936" i="15"/>
  <c r="AZ936" i="15"/>
  <c r="BA833" i="15"/>
  <c r="AZ833" i="15"/>
  <c r="AZ1039" i="15"/>
  <c r="AZ1141" i="15" s="1"/>
  <c r="BA730" i="15"/>
  <c r="AZ730" i="15"/>
  <c r="BA1450" i="15"/>
  <c r="BA1657" i="15" s="1"/>
  <c r="BA1553" i="15"/>
  <c r="BA1656" i="15" s="1"/>
  <c r="AZ1450" i="15"/>
  <c r="AZ1657" i="15" s="1"/>
  <c r="AZ1553" i="15"/>
  <c r="AZ1656" i="15" s="1"/>
  <c r="T82" i="10" a="1"/>
  <c r="CU145" i="10" a="1"/>
  <c r="DF145" i="10" a="1"/>
  <c r="CW145" i="10" a="1"/>
  <c r="CV145" i="10" a="1"/>
  <c r="DC145" i="10" a="1"/>
  <c r="DA145" i="10" a="1"/>
  <c r="DD145" i="10" a="1"/>
  <c r="CN145" i="10" a="1"/>
  <c r="DE145" i="10" a="1"/>
  <c r="CT145" i="10" a="1"/>
  <c r="DB145" i="10" a="1"/>
  <c r="CP145" i="10" a="1"/>
  <c r="CZ145" i="10" a="1"/>
  <c r="CR145" i="10" a="1"/>
  <c r="DG145" i="10" a="1"/>
  <c r="CY145" i="10" a="1"/>
  <c r="CO145" i="10" a="1"/>
  <c r="CX145" i="10" a="1"/>
  <c r="CQ145" i="10" a="1"/>
  <c r="CS145" i="10" a="1"/>
  <c r="AL4206" i="15" l="1"/>
  <c r="AL3587" i="15"/>
  <c r="V2352" i="15"/>
  <c r="V1218" i="15"/>
  <c r="CV145" i="10"/>
  <c r="CV147" i="10" s="1"/>
  <c r="CR145" i="10"/>
  <c r="CR147" i="10" s="1"/>
  <c r="DA145" i="10"/>
  <c r="DA147" i="10" s="1"/>
  <c r="CS145" i="10"/>
  <c r="CS147" i="10" s="1"/>
  <c r="CY145" i="10"/>
  <c r="CY147" i="10" s="1"/>
  <c r="DC145" i="10"/>
  <c r="DC147" i="10" s="1"/>
  <c r="CU145" i="10"/>
  <c r="CU147" i="10" s="1"/>
  <c r="CX145" i="10"/>
  <c r="CX147" i="10" s="1"/>
  <c r="CW145" i="10"/>
  <c r="CW147" i="10" s="1"/>
  <c r="CZ145" i="10"/>
  <c r="CZ147" i="10" s="1"/>
  <c r="DG145" i="10"/>
  <c r="DE145" i="10"/>
  <c r="DE147" i="10" s="1"/>
  <c r="CN145" i="10"/>
  <c r="CN147" i="10" s="1"/>
  <c r="CO145" i="10"/>
  <c r="CO147" i="10" s="1"/>
  <c r="CT145" i="10"/>
  <c r="CT147" i="10" s="1"/>
  <c r="CP145" i="10"/>
  <c r="CP147" i="10" s="1"/>
  <c r="DF145" i="10"/>
  <c r="DF147" i="10" s="1"/>
  <c r="DB145" i="10"/>
  <c r="DB147" i="10" s="1"/>
  <c r="CQ145" i="10"/>
  <c r="CQ147" i="10" s="1"/>
  <c r="DD145" i="10"/>
  <c r="DD147" i="10" s="1"/>
  <c r="CM153" i="10"/>
  <c r="AQ3090" i="15"/>
  <c r="AQ3091" i="15" s="1"/>
  <c r="AQ3092" i="15" s="1"/>
  <c r="BM2341" i="15"/>
  <c r="BM1207" i="15"/>
  <c r="BM1208" i="15" s="1"/>
  <c r="BM1209" i="15" s="1"/>
  <c r="BL3062" i="15"/>
  <c r="BL3063" i="15" s="1"/>
  <c r="BL3064" i="15" s="1"/>
  <c r="BI3065" i="15"/>
  <c r="BG1126" i="15"/>
  <c r="BL1118" i="15"/>
  <c r="BC3073" i="15"/>
  <c r="BG1214" i="15"/>
  <c r="BG2348" i="15"/>
  <c r="BL1206" i="15"/>
  <c r="BL2340" i="15"/>
  <c r="BM1118" i="15"/>
  <c r="BG3070" i="15"/>
  <c r="BG3071" i="15" s="1"/>
  <c r="BG3072" i="15" s="1"/>
  <c r="AO3093" i="15"/>
  <c r="AN3093" i="15"/>
  <c r="BI4192" i="15"/>
  <c r="BI3573" i="15"/>
  <c r="BI3574" i="15" s="1"/>
  <c r="BI3575" i="15" s="1"/>
  <c r="BI4195" i="15" s="1"/>
  <c r="BM2343" i="15"/>
  <c r="AT3090" i="15"/>
  <c r="AT3091" i="15" s="1"/>
  <c r="AT3092" i="15" s="1"/>
  <c r="BF1214" i="15"/>
  <c r="BF2348" i="15"/>
  <c r="AR3090" i="15"/>
  <c r="AR3091" i="15" s="1"/>
  <c r="AR3092" i="15" s="1"/>
  <c r="BJ1122" i="15"/>
  <c r="BF2970" i="15"/>
  <c r="BL2342" i="15"/>
  <c r="Y1217" i="15"/>
  <c r="Y2351" i="15"/>
  <c r="BI1122" i="15"/>
  <c r="AZ2979" i="15"/>
  <c r="AU2990" i="15"/>
  <c r="AT2990" i="15"/>
  <c r="AO2991" i="15"/>
  <c r="AR2990" i="15"/>
  <c r="AN2991" i="15"/>
  <c r="AU3090" i="15"/>
  <c r="AU3091" i="15" s="1"/>
  <c r="AU3092" i="15" s="1"/>
  <c r="AW3089" i="15"/>
  <c r="AX3089" i="15"/>
  <c r="BM2962" i="15"/>
  <c r="BD2971" i="15"/>
  <c r="BA3081" i="15"/>
  <c r="T4201" i="15"/>
  <c r="T3582" i="15"/>
  <c r="BG2970" i="15"/>
  <c r="AU2481" i="15"/>
  <c r="BC2462" i="15"/>
  <c r="AQ2990" i="15"/>
  <c r="BF3070" i="15"/>
  <c r="BF3071" i="15" s="1"/>
  <c r="BF3072" i="15" s="1"/>
  <c r="BM2453" i="15"/>
  <c r="BL2453" i="15"/>
  <c r="AW2478" i="15"/>
  <c r="BF2461" i="15"/>
  <c r="AR2481" i="15"/>
  <c r="BG2461" i="15"/>
  <c r="BM3062" i="15"/>
  <c r="BM3063" i="15" s="1"/>
  <c r="BM3064" i="15" s="1"/>
  <c r="BI2963" i="15"/>
  <c r="BA2470" i="15"/>
  <c r="AZ2470" i="15"/>
  <c r="BJ3065" i="15"/>
  <c r="BD2462" i="15"/>
  <c r="AZ3081" i="15"/>
  <c r="AX2987" i="15"/>
  <c r="BJ2963" i="15"/>
  <c r="AQ2481" i="15"/>
  <c r="BA2979" i="15"/>
  <c r="AW2987" i="15"/>
  <c r="BI2454" i="15"/>
  <c r="AX2478" i="15"/>
  <c r="BD3073" i="15"/>
  <c r="BL2962" i="15"/>
  <c r="BC2971" i="15"/>
  <c r="BJ2454" i="15"/>
  <c r="AO2482" i="15"/>
  <c r="AT2481" i="15"/>
  <c r="AN2482" i="15"/>
  <c r="BM4186" i="15"/>
  <c r="BM3567" i="15"/>
  <c r="AE3593" i="15"/>
  <c r="BL3568" i="15"/>
  <c r="BL4187" i="15"/>
  <c r="AK3592" i="15"/>
  <c r="AK4211" i="15"/>
  <c r="BJ4188" i="15"/>
  <c r="BJ3569" i="15"/>
  <c r="BI4197" i="15"/>
  <c r="BF4190" i="15"/>
  <c r="BF3571" i="15"/>
  <c r="BG3580" i="15"/>
  <c r="BG4199" i="15"/>
  <c r="BD3572" i="15"/>
  <c r="BD4191" i="15"/>
  <c r="BC3576" i="15"/>
  <c r="BC4195" i="15"/>
  <c r="AC3600" i="15"/>
  <c r="BA4196" i="15"/>
  <c r="BA3577" i="15"/>
  <c r="AT3586" i="15"/>
  <c r="AT4205" i="15"/>
  <c r="AZ4196" i="15"/>
  <c r="AZ3577" i="15"/>
  <c r="AU3582" i="15"/>
  <c r="AU4201" i="15"/>
  <c r="AW3588" i="15"/>
  <c r="AW4207" i="15"/>
  <c r="AF3596" i="15"/>
  <c r="AX3580" i="15"/>
  <c r="AX4199" i="15"/>
  <c r="AO3584" i="15"/>
  <c r="AO4203" i="15"/>
  <c r="AN4208" i="15"/>
  <c r="AN3589" i="15"/>
  <c r="AR4202" i="15"/>
  <c r="AR3583" i="15"/>
  <c r="AQ4206" i="15"/>
  <c r="AQ3587" i="15"/>
  <c r="AB3595" i="15"/>
  <c r="V3611" i="15"/>
  <c r="W3599" i="15"/>
  <c r="N3611" i="15"/>
  <c r="H3611" i="15"/>
  <c r="G3606" i="15"/>
  <c r="AC3058" i="15"/>
  <c r="AC4193" i="15" s="1"/>
  <c r="H2358" i="15"/>
  <c r="H1739" i="15"/>
  <c r="AB3060" i="15"/>
  <c r="AB4195" i="15" s="1"/>
  <c r="G3066" i="15"/>
  <c r="G4201" i="15" s="1"/>
  <c r="Q3585" i="15"/>
  <c r="Q4205" i="15" s="1"/>
  <c r="AI3567" i="15"/>
  <c r="AI4187" i="15" s="1"/>
  <c r="AE3055" i="15"/>
  <c r="AE4190" i="15" s="1"/>
  <c r="AH3567" i="15"/>
  <c r="AH4187" i="15" s="1"/>
  <c r="G1739" i="15"/>
  <c r="G2358" i="15"/>
  <c r="AF3055" i="15"/>
  <c r="AF4190" i="15" s="1"/>
  <c r="S3582" i="15"/>
  <c r="S4202" i="15" s="1"/>
  <c r="H3066" i="15"/>
  <c r="H4201" i="15" s="1"/>
  <c r="V3064" i="15"/>
  <c r="V4199" i="15" s="1"/>
  <c r="W3064" i="15"/>
  <c r="W4199" i="15" s="1"/>
  <c r="M3066" i="15"/>
  <c r="M4201" i="15" s="1"/>
  <c r="N3066" i="15"/>
  <c r="N4201" i="15" s="1"/>
  <c r="AW3399" i="15"/>
  <c r="AW3503" i="15" s="1"/>
  <c r="AW3296" i="15"/>
  <c r="AW3502" i="15" s="1"/>
  <c r="BJ2760" i="15"/>
  <c r="BJ2863" i="15"/>
  <c r="BJ2965" i="15" s="1"/>
  <c r="BI2657" i="15"/>
  <c r="BI2760" i="15"/>
  <c r="BJ2657" i="15"/>
  <c r="AW2681" i="15"/>
  <c r="AX2784" i="15"/>
  <c r="AW2784" i="15"/>
  <c r="AX2681" i="15"/>
  <c r="AX2887" i="15"/>
  <c r="AX2989" i="15" s="1"/>
  <c r="BG2766" i="15"/>
  <c r="BG2663" i="15"/>
  <c r="BF2663" i="15"/>
  <c r="BF2766" i="15"/>
  <c r="BG2869" i="15"/>
  <c r="BG2972" i="15" s="1"/>
  <c r="J3583" i="15"/>
  <c r="J4203" i="15" s="1"/>
  <c r="K3583" i="15"/>
  <c r="K4203" i="15" s="1"/>
  <c r="AU3298" i="15"/>
  <c r="AU3505" i="15" s="1"/>
  <c r="AU3401" i="15"/>
  <c r="AU3504" i="15" s="1"/>
  <c r="AZ3391" i="15"/>
  <c r="AZ3495" i="15" s="1"/>
  <c r="AZ3288" i="15"/>
  <c r="AZ3494" i="15" s="1"/>
  <c r="AT3298" i="15"/>
  <c r="AT3505" i="15" s="1"/>
  <c r="AT3401" i="15"/>
  <c r="AT3504" i="15" s="1"/>
  <c r="BC3383" i="15"/>
  <c r="BC3487" i="15" s="1"/>
  <c r="BC3280" i="15"/>
  <c r="BC3486" i="15" s="1"/>
  <c r="BL3270" i="15"/>
  <c r="BL3477" i="15" s="1"/>
  <c r="BL3373" i="15"/>
  <c r="BL3476" i="15" s="1"/>
  <c r="BM3373" i="15"/>
  <c r="BM3476" i="15" s="1"/>
  <c r="BM3270" i="15"/>
  <c r="BM3477" i="15" s="1"/>
  <c r="Y3578" i="15"/>
  <c r="Y4198" i="15" s="1"/>
  <c r="BA2776" i="15"/>
  <c r="BA2673" i="15"/>
  <c r="BA2879" i="15"/>
  <c r="BA2981" i="15" s="1"/>
  <c r="AZ2673" i="15"/>
  <c r="AZ2776" i="15"/>
  <c r="AW2887" i="15"/>
  <c r="AW2989" i="15" s="1"/>
  <c r="AW2578" i="15"/>
  <c r="AX2578" i="15"/>
  <c r="AN3403" i="15"/>
  <c r="AN3507" i="15" s="1"/>
  <c r="AN3300" i="15"/>
  <c r="AN3506" i="15" s="1"/>
  <c r="AR3298" i="15"/>
  <c r="AR3505" i="15" s="1"/>
  <c r="AR3401" i="15"/>
  <c r="AR3504" i="15" s="1"/>
  <c r="AZ2879" i="15"/>
  <c r="AZ2981" i="15" s="1"/>
  <c r="BA2570" i="15"/>
  <c r="AZ2570" i="15"/>
  <c r="BF2869" i="15"/>
  <c r="BF2972" i="15" s="1"/>
  <c r="BG2560" i="15"/>
  <c r="BF2560" i="15"/>
  <c r="Z3578" i="15"/>
  <c r="Z4198" i="15" s="1"/>
  <c r="AX3399" i="15"/>
  <c r="AX3503" i="15" s="1"/>
  <c r="AX3296" i="15"/>
  <c r="AX3502" i="15" s="1"/>
  <c r="AO3403" i="15"/>
  <c r="AO3507" i="15" s="1"/>
  <c r="AO3300" i="15"/>
  <c r="AO3506" i="15" s="1"/>
  <c r="BI2554" i="15"/>
  <c r="BI2863" i="15"/>
  <c r="BI2965" i="15" s="1"/>
  <c r="BJ2554" i="15"/>
  <c r="AN2685" i="15"/>
  <c r="AO2891" i="15"/>
  <c r="AO2993" i="15" s="1"/>
  <c r="AN2788" i="15"/>
  <c r="AO2788" i="15"/>
  <c r="AO2685" i="15"/>
  <c r="BD3383" i="15"/>
  <c r="BD3487" i="15" s="1"/>
  <c r="BD3280" i="15"/>
  <c r="BD3486" i="15" s="1"/>
  <c r="BA3288" i="15"/>
  <c r="BA3494" i="15" s="1"/>
  <c r="BA3391" i="15"/>
  <c r="BA3495" i="15" s="1"/>
  <c r="BM2552" i="15"/>
  <c r="BL2861" i="15"/>
  <c r="BL2964" i="15" s="1"/>
  <c r="BL2552" i="15"/>
  <c r="AQ3401" i="15"/>
  <c r="AQ3504" i="15" s="1"/>
  <c r="AQ3298" i="15"/>
  <c r="AQ3505" i="15" s="1"/>
  <c r="AT2580" i="15"/>
  <c r="AU2580" i="15"/>
  <c r="AT2889" i="15"/>
  <c r="AT2992" i="15" s="1"/>
  <c r="BC2562" i="15"/>
  <c r="BD2562" i="15"/>
  <c r="BC2871" i="15"/>
  <c r="BC2973" i="15" s="1"/>
  <c r="AR2786" i="15"/>
  <c r="AR2683" i="15"/>
  <c r="AR2889" i="15"/>
  <c r="AR2992" i="15" s="1"/>
  <c r="AQ2786" i="15"/>
  <c r="AQ2683" i="15"/>
  <c r="BF3278" i="15"/>
  <c r="BF3485" i="15" s="1"/>
  <c r="BF3381" i="15"/>
  <c r="BF3484" i="15" s="1"/>
  <c r="BL2655" i="15"/>
  <c r="BM2655" i="15"/>
  <c r="BL2758" i="15"/>
  <c r="BM2861" i="15"/>
  <c r="BM2964" i="15" s="1"/>
  <c r="BM2758" i="15"/>
  <c r="P3588" i="15"/>
  <c r="P4208" i="15" s="1"/>
  <c r="BI3272" i="15"/>
  <c r="BI3478" i="15" s="1"/>
  <c r="BI3375" i="15"/>
  <c r="BI3479" i="15" s="1"/>
  <c r="BD2665" i="15"/>
  <c r="BC2768" i="15"/>
  <c r="BD2871" i="15"/>
  <c r="BD2973" i="15" s="1"/>
  <c r="BC2665" i="15"/>
  <c r="BD2768" i="15"/>
  <c r="AR2580" i="15"/>
  <c r="AQ2889" i="15"/>
  <c r="AQ2992" i="15" s="1"/>
  <c r="AQ2580" i="15"/>
  <c r="BG3381" i="15"/>
  <c r="BG3484" i="15" s="1"/>
  <c r="BG3278" i="15"/>
  <c r="BG3485" i="15" s="1"/>
  <c r="AO2582" i="15"/>
  <c r="AN2891" i="15"/>
  <c r="AN2993" i="15" s="1"/>
  <c r="AN2582" i="15"/>
  <c r="BJ3375" i="15"/>
  <c r="BJ3479" i="15" s="1"/>
  <c r="BJ3272" i="15"/>
  <c r="BJ3478" i="15" s="1"/>
  <c r="AT2683" i="15"/>
  <c r="AU2786" i="15"/>
  <c r="AU2683" i="15"/>
  <c r="AU2889" i="15"/>
  <c r="AU2992" i="15" s="1"/>
  <c r="AT2786" i="15"/>
  <c r="BI1852" i="15"/>
  <c r="BJ2057" i="15"/>
  <c r="BJ2160" i="15" s="1"/>
  <c r="BI1954" i="15"/>
  <c r="BI2161" i="15" s="1"/>
  <c r="BI2057" i="15"/>
  <c r="BI2160" i="15" s="1"/>
  <c r="BJ1954" i="15"/>
  <c r="BJ2161" i="15" s="1"/>
  <c r="BJ2262" i="15"/>
  <c r="BJ2263" i="15" s="1"/>
  <c r="BI2262" i="15"/>
  <c r="BI2263" i="15" s="1"/>
  <c r="BI2318" i="15"/>
  <c r="BI1184" i="15"/>
  <c r="BJ2318" i="15"/>
  <c r="BJ1184" i="15"/>
  <c r="T82" i="10"/>
  <c r="S2563" i="10"/>
  <c r="S2765" i="10" s="1"/>
  <c r="S2967" i="10" s="1"/>
  <c r="S644" i="10"/>
  <c r="S2664" i="10"/>
  <c r="S2866" i="10" s="1"/>
  <c r="S3068" i="10" s="1"/>
  <c r="S2539" i="10"/>
  <c r="S2741" i="10" s="1"/>
  <c r="S2943" i="10" s="1"/>
  <c r="S2640" i="10"/>
  <c r="S2842" i="10" s="1"/>
  <c r="S3044" i="10" s="1"/>
  <c r="S620" i="10"/>
  <c r="S2484" i="10"/>
  <c r="S2686" i="10" s="1"/>
  <c r="S2888" i="10" s="1"/>
  <c r="S2585" i="10"/>
  <c r="S2787" i="10" s="1"/>
  <c r="S2989" i="10" s="1"/>
  <c r="S565" i="10"/>
  <c r="S969" i="10"/>
  <c r="S2512" i="10"/>
  <c r="S2714" i="10" s="1"/>
  <c r="S2916" i="10" s="1"/>
  <c r="S2613" i="10"/>
  <c r="S2815" i="10" s="1"/>
  <c r="S3017" i="10" s="1"/>
  <c r="S593" i="10"/>
  <c r="S997" i="10"/>
  <c r="S2615" i="10"/>
  <c r="S2817" i="10" s="1"/>
  <c r="S3019" i="10" s="1"/>
  <c r="S2514" i="10"/>
  <c r="S2716" i="10" s="1"/>
  <c r="S2918" i="10" s="1"/>
  <c r="S595" i="10"/>
  <c r="S999" i="10"/>
  <c r="S2574" i="10"/>
  <c r="S2776" i="10" s="1"/>
  <c r="S2978" i="10" s="1"/>
  <c r="S2675" i="10"/>
  <c r="S2877" i="10" s="1"/>
  <c r="S3079" i="10" s="1"/>
  <c r="S655" i="10"/>
  <c r="S2667" i="10"/>
  <c r="S2869" i="10" s="1"/>
  <c r="S3071" i="10" s="1"/>
  <c r="S2566" i="10"/>
  <c r="S2768" i="10" s="1"/>
  <c r="S2970" i="10" s="1"/>
  <c r="S647" i="10"/>
  <c r="S2493" i="10"/>
  <c r="S2695" i="10" s="1"/>
  <c r="S2897" i="10" s="1"/>
  <c r="S2594" i="10"/>
  <c r="S2796" i="10" s="1"/>
  <c r="S2998" i="10" s="1"/>
  <c r="S574" i="10"/>
  <c r="S978" i="10"/>
  <c r="S2681" i="10"/>
  <c r="S2883" i="10" s="1"/>
  <c r="S3085" i="10" s="1"/>
  <c r="S661" i="10"/>
  <c r="S2580" i="10"/>
  <c r="S2782" i="10" s="1"/>
  <c r="S2984" i="10" s="1"/>
  <c r="S2550" i="10"/>
  <c r="S2752" i="10" s="1"/>
  <c r="S2954" i="10" s="1"/>
  <c r="S2651" i="10"/>
  <c r="S2853" i="10" s="1"/>
  <c r="S3055" i="10" s="1"/>
  <c r="S631" i="10"/>
  <c r="S2614" i="10"/>
  <c r="S2816" i="10" s="1"/>
  <c r="S3018" i="10" s="1"/>
  <c r="S2513" i="10"/>
  <c r="S2715" i="10" s="1"/>
  <c r="S2917" i="10" s="1"/>
  <c r="S594" i="10"/>
  <c r="S998" i="10"/>
  <c r="BL914" i="15"/>
  <c r="BM811" i="15"/>
  <c r="BL811" i="15"/>
  <c r="BM1017" i="15"/>
  <c r="BM1120" i="15" s="1"/>
  <c r="BM914" i="15"/>
  <c r="S2661" i="10"/>
  <c r="S2863" i="10" s="1"/>
  <c r="S3065" i="10" s="1"/>
  <c r="S2560" i="10"/>
  <c r="S2762" i="10" s="1"/>
  <c r="S2964" i="10" s="1"/>
  <c r="S641" i="10"/>
  <c r="S2547" i="10"/>
  <c r="S2749" i="10" s="1"/>
  <c r="S2951" i="10" s="1"/>
  <c r="S2648" i="10"/>
  <c r="S2850" i="10" s="1"/>
  <c r="S3052" i="10" s="1"/>
  <c r="S628" i="10"/>
  <c r="S2588" i="10"/>
  <c r="S2790" i="10" s="1"/>
  <c r="S2992" i="10" s="1"/>
  <c r="S568" i="10"/>
  <c r="S2487" i="10"/>
  <c r="S2689" i="10" s="1"/>
  <c r="S2891" i="10" s="1"/>
  <c r="S972" i="10"/>
  <c r="S662" i="10"/>
  <c r="S2581" i="10"/>
  <c r="S2783" i="10" s="1"/>
  <c r="S2985" i="10" s="1"/>
  <c r="S2682" i="10"/>
  <c r="S2884" i="10" s="1"/>
  <c r="S3086" i="10" s="1"/>
  <c r="S2559" i="10"/>
  <c r="S2761" i="10" s="1"/>
  <c r="S2963" i="10" s="1"/>
  <c r="S2660" i="10"/>
  <c r="S2862" i="10" s="1"/>
  <c r="S3064" i="10" s="1"/>
  <c r="S640" i="10"/>
  <c r="S2677" i="10"/>
  <c r="S2879" i="10" s="1"/>
  <c r="S3081" i="10" s="1"/>
  <c r="S2576" i="10"/>
  <c r="S2778" i="10" s="1"/>
  <c r="S2980" i="10" s="1"/>
  <c r="S657" i="10"/>
  <c r="S2499" i="10"/>
  <c r="S2701" i="10" s="1"/>
  <c r="S2903" i="10" s="1"/>
  <c r="S2600" i="10"/>
  <c r="S2802" i="10" s="1"/>
  <c r="S3004" i="10" s="1"/>
  <c r="S580" i="10"/>
  <c r="S984" i="10"/>
  <c r="S2515" i="10"/>
  <c r="S2717" i="10" s="1"/>
  <c r="S2919" i="10" s="1"/>
  <c r="S2616" i="10"/>
  <c r="S2818" i="10" s="1"/>
  <c r="S3020" i="10" s="1"/>
  <c r="S596" i="10"/>
  <c r="S1000" i="10"/>
  <c r="S2646" i="10"/>
  <c r="S2848" i="10" s="1"/>
  <c r="S3050" i="10" s="1"/>
  <c r="S2545" i="10"/>
  <c r="S2747" i="10" s="1"/>
  <c r="S2949" i="10" s="1"/>
  <c r="S626" i="10"/>
  <c r="S2491" i="10"/>
  <c r="S2693" i="10" s="1"/>
  <c r="S2895" i="10" s="1"/>
  <c r="S572" i="10"/>
  <c r="S2592" i="10"/>
  <c r="S2794" i="10" s="1"/>
  <c r="S2996" i="10" s="1"/>
  <c r="S976" i="10"/>
  <c r="S2620" i="10"/>
  <c r="S2822" i="10" s="1"/>
  <c r="S3024" i="10" s="1"/>
  <c r="S2519" i="10"/>
  <c r="S2721" i="10" s="1"/>
  <c r="S2923" i="10" s="1"/>
  <c r="S600" i="10"/>
  <c r="S1004" i="10"/>
  <c r="BG1436" i="15"/>
  <c r="BG1642" i="15" s="1"/>
  <c r="BG1539" i="15"/>
  <c r="BG1643" i="15" s="1"/>
  <c r="BF1336" i="15"/>
  <c r="BM1531" i="15"/>
  <c r="BM1635" i="15" s="1"/>
  <c r="BL1328" i="15"/>
  <c r="BM1428" i="15"/>
  <c r="BM1634" i="15" s="1"/>
  <c r="S2659" i="10"/>
  <c r="S2861" i="10" s="1"/>
  <c r="S3063" i="10" s="1"/>
  <c r="S2558" i="10"/>
  <c r="S2760" i="10" s="1"/>
  <c r="S2962" i="10" s="1"/>
  <c r="S639" i="10"/>
  <c r="S2676" i="10"/>
  <c r="S2878" i="10" s="1"/>
  <c r="S3080" i="10" s="1"/>
  <c r="S2575" i="10"/>
  <c r="S2777" i="10" s="1"/>
  <c r="S2979" i="10" s="1"/>
  <c r="S656" i="10"/>
  <c r="S2603" i="10"/>
  <c r="S2805" i="10" s="1"/>
  <c r="S3007" i="10" s="1"/>
  <c r="S2502" i="10"/>
  <c r="S2704" i="10" s="1"/>
  <c r="S2906" i="10" s="1"/>
  <c r="S583" i="10"/>
  <c r="S987" i="10"/>
  <c r="S2608" i="10"/>
  <c r="S2810" i="10" s="1"/>
  <c r="S3012" i="10" s="1"/>
  <c r="S2507" i="10"/>
  <c r="S2709" i="10" s="1"/>
  <c r="S2911" i="10" s="1"/>
  <c r="S588" i="10"/>
  <c r="S992" i="10"/>
  <c r="S2556" i="10"/>
  <c r="S2758" i="10" s="1"/>
  <c r="S2960" i="10" s="1"/>
  <c r="S2657" i="10"/>
  <c r="S2859" i="10" s="1"/>
  <c r="S3061" i="10" s="1"/>
  <c r="S637" i="10"/>
  <c r="S2524" i="10"/>
  <c r="S2726" i="10" s="1"/>
  <c r="S2928" i="10" s="1"/>
  <c r="S2625" i="10"/>
  <c r="S2827" i="10" s="1"/>
  <c r="S3029" i="10" s="1"/>
  <c r="S605" i="10"/>
  <c r="S2503" i="10"/>
  <c r="S2705" i="10" s="1"/>
  <c r="S2907" i="10" s="1"/>
  <c r="S584" i="10"/>
  <c r="S2604" i="10"/>
  <c r="S2806" i="10" s="1"/>
  <c r="S3008" i="10" s="1"/>
  <c r="S988" i="10"/>
  <c r="S2522" i="10"/>
  <c r="S2724" i="10" s="1"/>
  <c r="S2926" i="10" s="1"/>
  <c r="S2623" i="10"/>
  <c r="S2825" i="10" s="1"/>
  <c r="S3027" i="10" s="1"/>
  <c r="S603" i="10"/>
  <c r="S2678" i="10"/>
  <c r="S2880" i="10" s="1"/>
  <c r="S3082" i="10" s="1"/>
  <c r="S2577" i="10"/>
  <c r="S2779" i="10" s="1"/>
  <c r="S2981" i="10" s="1"/>
  <c r="S658" i="10"/>
  <c r="BM708" i="15"/>
  <c r="BL708" i="15"/>
  <c r="BL1017" i="15"/>
  <c r="BL1120" i="15" s="1"/>
  <c r="BF922" i="15"/>
  <c r="BG819" i="15"/>
  <c r="BG922" i="15"/>
  <c r="BG1025" i="15"/>
  <c r="BG1128" i="15" s="1"/>
  <c r="BF819" i="15"/>
  <c r="S2607" i="10"/>
  <c r="S2809" i="10" s="1"/>
  <c r="S3011" i="10" s="1"/>
  <c r="S587" i="10"/>
  <c r="S2506" i="10"/>
  <c r="S2708" i="10" s="1"/>
  <c r="S2910" i="10" s="1"/>
  <c r="S991" i="10"/>
  <c r="S2546" i="10"/>
  <c r="S2748" i="10" s="1"/>
  <c r="S2950" i="10" s="1"/>
  <c r="S2647" i="10"/>
  <c r="S2849" i="10" s="1"/>
  <c r="S3051" i="10" s="1"/>
  <c r="S627" i="10"/>
  <c r="S2658" i="10"/>
  <c r="S2860" i="10" s="1"/>
  <c r="S3062" i="10" s="1"/>
  <c r="S638" i="10"/>
  <c r="S2557" i="10"/>
  <c r="S2759" i="10" s="1"/>
  <c r="S2961" i="10" s="1"/>
  <c r="S2629" i="10"/>
  <c r="S2831" i="10" s="1"/>
  <c r="S3033" i="10" s="1"/>
  <c r="S2528" i="10"/>
  <c r="S2730" i="10" s="1"/>
  <c r="S2932" i="10" s="1"/>
  <c r="S609" i="10"/>
  <c r="S2634" i="10"/>
  <c r="S2836" i="10" s="1"/>
  <c r="S3038" i="10" s="1"/>
  <c r="S2533" i="10"/>
  <c r="S2735" i="10" s="1"/>
  <c r="S2937" i="10" s="1"/>
  <c r="S614" i="10"/>
  <c r="S2671" i="10"/>
  <c r="S2873" i="10" s="1"/>
  <c r="S3075" i="10" s="1"/>
  <c r="S2570" i="10"/>
  <c r="S2772" i="10" s="1"/>
  <c r="S2974" i="10" s="1"/>
  <c r="S651" i="10"/>
  <c r="S2610" i="10"/>
  <c r="S2812" i="10" s="1"/>
  <c r="S3014" i="10" s="1"/>
  <c r="S2509" i="10"/>
  <c r="S2711" i="10" s="1"/>
  <c r="S2913" i="10" s="1"/>
  <c r="S590" i="10"/>
  <c r="S994" i="10"/>
  <c r="S2644" i="10"/>
  <c r="S2846" i="10" s="1"/>
  <c r="S3048" i="10" s="1"/>
  <c r="S2543" i="10"/>
  <c r="S2745" i="10" s="1"/>
  <c r="S2947" i="10" s="1"/>
  <c r="S624" i="10"/>
  <c r="S643" i="10"/>
  <c r="S2562" i="10"/>
  <c r="S2764" i="10" s="1"/>
  <c r="S2966" i="10" s="1"/>
  <c r="S2663" i="10"/>
  <c r="S2865" i="10" s="1"/>
  <c r="S3067" i="10" s="1"/>
  <c r="BF1025" i="15"/>
  <c r="BF1128" i="15" s="1"/>
  <c r="BG716" i="15"/>
  <c r="BF716" i="15"/>
  <c r="S2485" i="10"/>
  <c r="S2687" i="10" s="1"/>
  <c r="S2889" i="10" s="1"/>
  <c r="S2586" i="10"/>
  <c r="S2788" i="10" s="1"/>
  <c r="S2990" i="10" s="1"/>
  <c r="S566" i="10"/>
  <c r="S970" i="10"/>
  <c r="S2518" i="10"/>
  <c r="S2720" i="10" s="1"/>
  <c r="S2922" i="10" s="1"/>
  <c r="S2619" i="10"/>
  <c r="S2821" i="10" s="1"/>
  <c r="S3023" i="10" s="1"/>
  <c r="S599" i="10"/>
  <c r="S1003" i="10"/>
  <c r="S2622" i="10"/>
  <c r="S2824" i="10" s="1"/>
  <c r="S3026" i="10" s="1"/>
  <c r="S602" i="10"/>
  <c r="S2521" i="10"/>
  <c r="S2723" i="10" s="1"/>
  <c r="S2925" i="10" s="1"/>
  <c r="S610" i="10"/>
  <c r="S2630" i="10"/>
  <c r="S2832" i="10" s="1"/>
  <c r="S3034" i="10" s="1"/>
  <c r="S2529" i="10"/>
  <c r="S2731" i="10" s="1"/>
  <c r="S2933" i="10" s="1"/>
  <c r="S2538" i="10"/>
  <c r="S2740" i="10" s="1"/>
  <c r="S2942" i="10" s="1"/>
  <c r="S619" i="10"/>
  <c r="S2639" i="10"/>
  <c r="S2841" i="10" s="1"/>
  <c r="S3043" i="10" s="1"/>
  <c r="S2579" i="10"/>
  <c r="S2781" i="10" s="1"/>
  <c r="S2983" i="10" s="1"/>
  <c r="S2680" i="10"/>
  <c r="S2882" i="10" s="1"/>
  <c r="S3084" i="10" s="1"/>
  <c r="S660" i="10"/>
  <c r="S2609" i="10"/>
  <c r="S2811" i="10" s="1"/>
  <c r="S3013" i="10" s="1"/>
  <c r="S2508" i="10"/>
  <c r="S2710" i="10" s="1"/>
  <c r="S2912" i="10" s="1"/>
  <c r="S589" i="10"/>
  <c r="S993" i="10"/>
  <c r="S2573" i="10"/>
  <c r="S2775" i="10" s="1"/>
  <c r="S2977" i="10" s="1"/>
  <c r="S2674" i="10"/>
  <c r="S2876" i="10" s="1"/>
  <c r="S3078" i="10" s="1"/>
  <c r="S654" i="10"/>
  <c r="S2510" i="10"/>
  <c r="S2712" i="10" s="1"/>
  <c r="S2914" i="10" s="1"/>
  <c r="S2611" i="10"/>
  <c r="S2813" i="10" s="1"/>
  <c r="S3015" i="10" s="1"/>
  <c r="S591" i="10"/>
  <c r="S995" i="10"/>
  <c r="S2597" i="10"/>
  <c r="S2799" i="10" s="1"/>
  <c r="S3001" i="10" s="1"/>
  <c r="S577" i="10"/>
  <c r="S2496" i="10"/>
  <c r="S2698" i="10" s="1"/>
  <c r="S2900" i="10" s="1"/>
  <c r="S981" i="10"/>
  <c r="S2517" i="10"/>
  <c r="S2719" i="10" s="1"/>
  <c r="S2921" i="10" s="1"/>
  <c r="S2618" i="10"/>
  <c r="S2820" i="10" s="1"/>
  <c r="S3022" i="10" s="1"/>
  <c r="S598" i="10"/>
  <c r="S1002" i="10"/>
  <c r="BJ1432" i="15"/>
  <c r="BJ1638" i="15" s="1"/>
  <c r="BJ1535" i="15"/>
  <c r="BJ1639" i="15" s="1"/>
  <c r="BI1332" i="15"/>
  <c r="S2505" i="10"/>
  <c r="S2707" i="10" s="1"/>
  <c r="S2909" i="10" s="1"/>
  <c r="S2606" i="10"/>
  <c r="S2808" i="10" s="1"/>
  <c r="S3010" i="10" s="1"/>
  <c r="S586" i="10"/>
  <c r="S990" i="10"/>
  <c r="S2627" i="10"/>
  <c r="S2829" i="10" s="1"/>
  <c r="S3031" i="10" s="1"/>
  <c r="S2526" i="10"/>
  <c r="S2728" i="10" s="1"/>
  <c r="S2930" i="10" s="1"/>
  <c r="S607" i="10"/>
  <c r="S2572" i="10"/>
  <c r="S2774" i="10" s="1"/>
  <c r="S2976" i="10" s="1"/>
  <c r="S2673" i="10"/>
  <c r="S2875" i="10" s="1"/>
  <c r="S3077" i="10" s="1"/>
  <c r="S653" i="10"/>
  <c r="S2555" i="10"/>
  <c r="S2757" i="10" s="1"/>
  <c r="S2959" i="10" s="1"/>
  <c r="S2656" i="10"/>
  <c r="S2858" i="10" s="1"/>
  <c r="S3060" i="10" s="1"/>
  <c r="S636" i="10"/>
  <c r="S2542" i="10"/>
  <c r="S2744" i="10" s="1"/>
  <c r="S2946" i="10" s="1"/>
  <c r="S2643" i="10"/>
  <c r="S2845" i="10" s="1"/>
  <c r="S3047" i="10" s="1"/>
  <c r="S623" i="10"/>
  <c r="S2669" i="10"/>
  <c r="S2871" i="10" s="1"/>
  <c r="S3073" i="10" s="1"/>
  <c r="S2568" i="10"/>
  <c r="S2770" i="10" s="1"/>
  <c r="S2972" i="10" s="1"/>
  <c r="S649" i="10"/>
  <c r="S2551" i="10"/>
  <c r="S2753" i="10" s="1"/>
  <c r="S2955" i="10" s="1"/>
  <c r="S2652" i="10"/>
  <c r="S2854" i="10" s="1"/>
  <c r="S3056" i="10" s="1"/>
  <c r="S632" i="10"/>
  <c r="S2683" i="10"/>
  <c r="S2885" i="10" s="1"/>
  <c r="S3087" i="10" s="1"/>
  <c r="S2582" i="10"/>
  <c r="S2784" i="10" s="1"/>
  <c r="S2986" i="10" s="1"/>
  <c r="S663" i="10"/>
  <c r="S2520" i="10"/>
  <c r="S2722" i="10" s="1"/>
  <c r="S2924" i="10" s="1"/>
  <c r="S2621" i="10"/>
  <c r="S2823" i="10" s="1"/>
  <c r="S3025" i="10" s="1"/>
  <c r="S601" i="10"/>
  <c r="BF1126" i="15"/>
  <c r="BI1021" i="15"/>
  <c r="BI1124" i="15" s="1"/>
  <c r="BJ712" i="15"/>
  <c r="BI712" i="15"/>
  <c r="S2590" i="10"/>
  <c r="S2792" i="10" s="1"/>
  <c r="S2994" i="10" s="1"/>
  <c r="S2489" i="10"/>
  <c r="S2691" i="10" s="1"/>
  <c r="S2893" i="10" s="1"/>
  <c r="S570" i="10"/>
  <c r="S974" i="10"/>
  <c r="S2548" i="10"/>
  <c r="S2750" i="10" s="1"/>
  <c r="S2952" i="10" s="1"/>
  <c r="S2649" i="10"/>
  <c r="S2851" i="10" s="1"/>
  <c r="S3053" i="10" s="1"/>
  <c r="S629" i="10"/>
  <c r="S2662" i="10"/>
  <c r="S2864" i="10" s="1"/>
  <c r="S3066" i="10" s="1"/>
  <c r="S2561" i="10"/>
  <c r="S2763" i="10" s="1"/>
  <c r="S2965" i="10" s="1"/>
  <c r="S642" i="10"/>
  <c r="S2549" i="10"/>
  <c r="S2751" i="10" s="1"/>
  <c r="S2953" i="10" s="1"/>
  <c r="S2650" i="10"/>
  <c r="S2852" i="10" s="1"/>
  <c r="S3054" i="10" s="1"/>
  <c r="S630" i="10"/>
  <c r="S621" i="10"/>
  <c r="S2641" i="10"/>
  <c r="S2843" i="10" s="1"/>
  <c r="S3045" i="10" s="1"/>
  <c r="S2540" i="10"/>
  <c r="S2742" i="10" s="1"/>
  <c r="S2944" i="10" s="1"/>
  <c r="S2632" i="10"/>
  <c r="S2834" i="10" s="1"/>
  <c r="S3036" i="10" s="1"/>
  <c r="S2531" i="10"/>
  <c r="S2733" i="10" s="1"/>
  <c r="S2935" i="10" s="1"/>
  <c r="S612" i="10"/>
  <c r="S2665" i="10"/>
  <c r="S2867" i="10" s="1"/>
  <c r="S3069" i="10" s="1"/>
  <c r="S2564" i="10"/>
  <c r="S2766" i="10" s="1"/>
  <c r="S2968" i="10" s="1"/>
  <c r="S645" i="10"/>
  <c r="S2628" i="10"/>
  <c r="S2830" i="10" s="1"/>
  <c r="S3032" i="10" s="1"/>
  <c r="S2527" i="10"/>
  <c r="S2729" i="10" s="1"/>
  <c r="S2931" i="10" s="1"/>
  <c r="S608" i="10"/>
  <c r="S2511" i="10"/>
  <c r="S2713" i="10" s="1"/>
  <c r="S2915" i="10" s="1"/>
  <c r="S2612" i="10"/>
  <c r="S2814" i="10" s="1"/>
  <c r="S3016" i="10" s="1"/>
  <c r="S592" i="10"/>
  <c r="S996" i="10"/>
  <c r="S2591" i="10"/>
  <c r="S2793" i="10" s="1"/>
  <c r="S2995" i="10" s="1"/>
  <c r="S2490" i="10"/>
  <c r="S2692" i="10" s="1"/>
  <c r="S2894" i="10" s="1"/>
  <c r="S571" i="10"/>
  <c r="S975" i="10"/>
  <c r="S2635" i="10"/>
  <c r="S2837" i="10" s="1"/>
  <c r="S3039" i="10" s="1"/>
  <c r="S2534" i="10"/>
  <c r="S2736" i="10" s="1"/>
  <c r="S2938" i="10" s="1"/>
  <c r="S615" i="10"/>
  <c r="S2523" i="10"/>
  <c r="S2725" i="10" s="1"/>
  <c r="S2927" i="10" s="1"/>
  <c r="S604" i="10"/>
  <c r="S2624" i="10"/>
  <c r="S2826" i="10" s="1"/>
  <c r="S3028" i="10" s="1"/>
  <c r="S650" i="10"/>
  <c r="S2670" i="10"/>
  <c r="S2872" i="10" s="1"/>
  <c r="S3074" i="10" s="1"/>
  <c r="S2569" i="10"/>
  <c r="S2771" i="10" s="1"/>
  <c r="S2973" i="10" s="1"/>
  <c r="BJ1739" i="15"/>
  <c r="BJ1740" i="15" s="1"/>
  <c r="BI1739" i="15"/>
  <c r="BI1740" i="15" s="1"/>
  <c r="S2589" i="10"/>
  <c r="S2791" i="10" s="1"/>
  <c r="S2993" i="10" s="1"/>
  <c r="S2488" i="10"/>
  <c r="S2690" i="10" s="1"/>
  <c r="S2892" i="10" s="1"/>
  <c r="S569" i="10"/>
  <c r="S973" i="10"/>
  <c r="S2500" i="10"/>
  <c r="S2702" i="10" s="1"/>
  <c r="S2904" i="10" s="1"/>
  <c r="S2601" i="10"/>
  <c r="S2803" i="10" s="1"/>
  <c r="S3005" i="10" s="1"/>
  <c r="S581" i="10"/>
  <c r="S985" i="10"/>
  <c r="S2495" i="10"/>
  <c r="S2697" i="10" s="1"/>
  <c r="S2899" i="10" s="1"/>
  <c r="S2596" i="10"/>
  <c r="S2798" i="10" s="1"/>
  <c r="S3000" i="10" s="1"/>
  <c r="S576" i="10"/>
  <c r="S980" i="10"/>
  <c r="S2565" i="10"/>
  <c r="S2767" i="10" s="1"/>
  <c r="S2969" i="10" s="1"/>
  <c r="S2666" i="10"/>
  <c r="S2868" i="10" s="1"/>
  <c r="S3070" i="10" s="1"/>
  <c r="S646" i="10"/>
  <c r="S2501" i="10"/>
  <c r="S2703" i="10" s="1"/>
  <c r="S2905" i="10" s="1"/>
  <c r="S2602" i="10"/>
  <c r="S2804" i="10" s="1"/>
  <c r="S3006" i="10" s="1"/>
  <c r="S582" i="10"/>
  <c r="S986" i="10"/>
  <c r="S2498" i="10"/>
  <c r="S2700" i="10" s="1"/>
  <c r="S2902" i="10" s="1"/>
  <c r="S579" i="10"/>
  <c r="S2599" i="10"/>
  <c r="S2801" i="10" s="1"/>
  <c r="S3003" i="10" s="1"/>
  <c r="S983" i="10"/>
  <c r="S2645" i="10"/>
  <c r="S2847" i="10" s="1"/>
  <c r="S3049" i="10" s="1"/>
  <c r="S2544" i="10"/>
  <c r="S2746" i="10" s="1"/>
  <c r="S2948" i="10" s="1"/>
  <c r="S625" i="10"/>
  <c r="S2655" i="10"/>
  <c r="S2857" i="10" s="1"/>
  <c r="S3059" i="10" s="1"/>
  <c r="S635" i="10"/>
  <c r="S2554" i="10"/>
  <c r="S2756" i="10" s="1"/>
  <c r="S2958" i="10" s="1"/>
  <c r="S2684" i="10"/>
  <c r="S2886" i="10" s="1"/>
  <c r="S3088" i="10" s="1"/>
  <c r="S2583" i="10"/>
  <c r="S2785" i="10" s="1"/>
  <c r="S2987" i="10" s="1"/>
  <c r="S664" i="10"/>
  <c r="S2668" i="10"/>
  <c r="S2870" i="10" s="1"/>
  <c r="S3072" i="10" s="1"/>
  <c r="S2567" i="10"/>
  <c r="S2769" i="10" s="1"/>
  <c r="S2971" i="10" s="1"/>
  <c r="S648" i="10"/>
  <c r="S2494" i="10"/>
  <c r="S2696" i="10" s="1"/>
  <c r="S2898" i="10" s="1"/>
  <c r="S575" i="10"/>
  <c r="S2595" i="10"/>
  <c r="S2797" i="10" s="1"/>
  <c r="S2999" i="10" s="1"/>
  <c r="S979" i="10"/>
  <c r="BM1328" i="15"/>
  <c r="BL1428" i="15"/>
  <c r="BL1634" i="15" s="1"/>
  <c r="BL1531" i="15"/>
  <c r="BL1635" i="15" s="1"/>
  <c r="BJ1021" i="15"/>
  <c r="BJ1124" i="15" s="1"/>
  <c r="BI918" i="15"/>
  <c r="BI815" i="15"/>
  <c r="BI1123" i="15" s="1"/>
  <c r="BJ815" i="15"/>
  <c r="BJ918" i="15"/>
  <c r="S2504" i="10"/>
  <c r="S2706" i="10" s="1"/>
  <c r="S2908" i="10" s="1"/>
  <c r="S2605" i="10"/>
  <c r="S2807" i="10" s="1"/>
  <c r="S3009" i="10" s="1"/>
  <c r="S585" i="10"/>
  <c r="S989" i="10"/>
  <c r="S2593" i="10"/>
  <c r="S2795" i="10" s="1"/>
  <c r="S2997" i="10" s="1"/>
  <c r="S573" i="10"/>
  <c r="S2492" i="10"/>
  <c r="S2694" i="10" s="1"/>
  <c r="S2896" i="10" s="1"/>
  <c r="S977" i="10"/>
  <c r="S2654" i="10"/>
  <c r="S2856" i="10" s="1"/>
  <c r="S3058" i="10" s="1"/>
  <c r="S634" i="10"/>
  <c r="S2553" i="10"/>
  <c r="S2755" i="10" s="1"/>
  <c r="S2957" i="10" s="1"/>
  <c r="S2536" i="10"/>
  <c r="S2738" i="10" s="1"/>
  <c r="S2940" i="10" s="1"/>
  <c r="S2637" i="10"/>
  <c r="S2839" i="10" s="1"/>
  <c r="S3041" i="10" s="1"/>
  <c r="S617" i="10"/>
  <c r="S2537" i="10"/>
  <c r="S2739" i="10" s="1"/>
  <c r="S2941" i="10" s="1"/>
  <c r="S618" i="10"/>
  <c r="S2638" i="10"/>
  <c r="S2840" i="10" s="1"/>
  <c r="S3042" i="10" s="1"/>
  <c r="S2535" i="10"/>
  <c r="S2737" i="10" s="1"/>
  <c r="S2939" i="10" s="1"/>
  <c r="S2636" i="10"/>
  <c r="S2838" i="10" s="1"/>
  <c r="S3040" i="10" s="1"/>
  <c r="S616" i="10"/>
  <c r="S2532" i="10"/>
  <c r="S2734" i="10" s="1"/>
  <c r="S2936" i="10" s="1"/>
  <c r="S2633" i="10"/>
  <c r="S2835" i="10" s="1"/>
  <c r="S3037" i="10" s="1"/>
  <c r="S613" i="10"/>
  <c r="S2541" i="10"/>
  <c r="S2743" i="10" s="1"/>
  <c r="S2945" i="10" s="1"/>
  <c r="S2642" i="10"/>
  <c r="S2844" i="10" s="1"/>
  <c r="S3046" i="10" s="1"/>
  <c r="S622" i="10"/>
  <c r="S2578" i="10"/>
  <c r="S2780" i="10" s="1"/>
  <c r="S2982" i="10" s="1"/>
  <c r="S659" i="10"/>
  <c r="S2679" i="10"/>
  <c r="S2881" i="10" s="1"/>
  <c r="S3083" i="10" s="1"/>
  <c r="S2486" i="10"/>
  <c r="S2688" i="10" s="1"/>
  <c r="S2890" i="10" s="1"/>
  <c r="S2587" i="10"/>
  <c r="S2789" i="10" s="1"/>
  <c r="S2991" i="10" s="1"/>
  <c r="S567" i="10"/>
  <c r="S971" i="10"/>
  <c r="S2598" i="10"/>
  <c r="S2800" i="10" s="1"/>
  <c r="S3002" i="10" s="1"/>
  <c r="S2497" i="10"/>
  <c r="S2699" i="10" s="1"/>
  <c r="S2901" i="10" s="1"/>
  <c r="S578" i="10"/>
  <c r="S982" i="10"/>
  <c r="S2525" i="10"/>
  <c r="S2727" i="10" s="1"/>
  <c r="S2929" i="10" s="1"/>
  <c r="S2626" i="10"/>
  <c r="S2828" i="10" s="1"/>
  <c r="S3030" i="10" s="1"/>
  <c r="S606" i="10"/>
  <c r="BJ1332" i="15"/>
  <c r="BI1535" i="15"/>
  <c r="BI1639" i="15" s="1"/>
  <c r="BI1432" i="15"/>
  <c r="BI1638" i="15" s="1"/>
  <c r="S2571" i="10"/>
  <c r="S2773" i="10" s="1"/>
  <c r="S2975" i="10" s="1"/>
  <c r="S2672" i="10"/>
  <c r="S2874" i="10" s="1"/>
  <c r="S3076" i="10" s="1"/>
  <c r="S652" i="10"/>
  <c r="S2631" i="10"/>
  <c r="S2833" i="10" s="1"/>
  <c r="S3035" i="10" s="1"/>
  <c r="S2530" i="10"/>
  <c r="S2732" i="10" s="1"/>
  <c r="S2934" i="10" s="1"/>
  <c r="S611" i="10"/>
  <c r="S2617" i="10"/>
  <c r="S2819" i="10" s="1"/>
  <c r="S3021" i="10" s="1"/>
  <c r="S2516" i="10"/>
  <c r="S2718" i="10" s="1"/>
  <c r="S2920" i="10" s="1"/>
  <c r="S597" i="10"/>
  <c r="S1001" i="10"/>
  <c r="S2653" i="10"/>
  <c r="S2855" i="10" s="1"/>
  <c r="S3057" i="10" s="1"/>
  <c r="S2552" i="10"/>
  <c r="S2754" i="10" s="1"/>
  <c r="S2956" i="10" s="1"/>
  <c r="S633" i="10"/>
  <c r="BG1336" i="15"/>
  <c r="BF1436" i="15"/>
  <c r="BF1642" i="15" s="1"/>
  <c r="BF1539" i="15"/>
  <c r="BF1643" i="15" s="1"/>
  <c r="BA1242" i="15"/>
  <c r="BA1243" i="15" s="1"/>
  <c r="BA1244" i="15" s="1"/>
  <c r="AZ1142" i="15"/>
  <c r="AZ1242" i="15"/>
  <c r="AZ1243" i="15" s="1"/>
  <c r="AZ1244" i="15" s="1"/>
  <c r="J2353" i="15"/>
  <c r="J1734" i="15"/>
  <c r="BC1751" i="15"/>
  <c r="BC1752" i="15" s="1"/>
  <c r="BD1858" i="15"/>
  <c r="BD1960" i="15"/>
  <c r="BD2166" i="15" s="1"/>
  <c r="BC1960" i="15"/>
  <c r="BC2166" i="15" s="1"/>
  <c r="BD2063" i="15"/>
  <c r="BD2167" i="15" s="1"/>
  <c r="BC2063" i="15"/>
  <c r="BC2167" i="15" s="1"/>
  <c r="M2353" i="15"/>
  <c r="M1219" i="15"/>
  <c r="BD1343" i="15"/>
  <c r="BC2268" i="15"/>
  <c r="BC2269" i="15" s="1"/>
  <c r="N2353" i="15"/>
  <c r="N1219" i="15"/>
  <c r="BD2268" i="15"/>
  <c r="BD2269" i="15" s="1"/>
  <c r="BD1751" i="15"/>
  <c r="BD1752" i="15" s="1"/>
  <c r="BA1142" i="15"/>
  <c r="AK1214" i="15"/>
  <c r="AK2348" i="15"/>
  <c r="AU1718" i="15"/>
  <c r="AU2337" i="15"/>
  <c r="BM1735" i="15"/>
  <c r="AT1718" i="15"/>
  <c r="AT2337" i="15"/>
  <c r="AZ2276" i="15"/>
  <c r="AZ2277" i="15" s="1"/>
  <c r="BD1190" i="15"/>
  <c r="BD2324" i="15"/>
  <c r="AL1214" i="15"/>
  <c r="AL2348" i="15"/>
  <c r="AO1726" i="15"/>
  <c r="AO2345" i="15"/>
  <c r="AX1198" i="15"/>
  <c r="AX2332" i="15"/>
  <c r="BL1735" i="15"/>
  <c r="BF1733" i="15"/>
  <c r="AR1207" i="15"/>
  <c r="AR2341" i="15"/>
  <c r="BC1190" i="15"/>
  <c r="BC2324" i="15"/>
  <c r="AF1208" i="15"/>
  <c r="AF2342" i="15"/>
  <c r="AH1721" i="15"/>
  <c r="AH2340" i="15"/>
  <c r="AZ1710" i="15"/>
  <c r="AZ2329" i="15"/>
  <c r="BG1733" i="15"/>
  <c r="BC1134" i="15"/>
  <c r="AW1198" i="15"/>
  <c r="AW2332" i="15"/>
  <c r="AN1726" i="15"/>
  <c r="AN2345" i="15"/>
  <c r="BD1134" i="15"/>
  <c r="AI1721" i="15"/>
  <c r="AI2340" i="15"/>
  <c r="AE1208" i="15"/>
  <c r="AE2342" i="15"/>
  <c r="BA2276" i="15"/>
  <c r="BA2277" i="15" s="1"/>
  <c r="AQ1207" i="15"/>
  <c r="AQ2341" i="15"/>
  <c r="BA1710" i="15"/>
  <c r="BA2329" i="15"/>
  <c r="AB2348" i="15"/>
  <c r="AB1214" i="15"/>
  <c r="AC2347" i="15"/>
  <c r="AC1213" i="15"/>
  <c r="W2351" i="15"/>
  <c r="W1217" i="15"/>
  <c r="Z1749" i="15"/>
  <c r="K2355" i="15"/>
  <c r="K1736" i="15"/>
  <c r="S1735" i="15"/>
  <c r="S2355" i="15" s="1"/>
  <c r="Q1734" i="15"/>
  <c r="Q2354" i="15" s="1"/>
  <c r="P1734" i="15"/>
  <c r="P2354" i="15" s="1"/>
  <c r="T1735" i="15"/>
  <c r="T2355" i="15" s="1"/>
  <c r="Z1216" i="15"/>
  <c r="Z2351" i="15" s="1"/>
  <c r="BD1547" i="15"/>
  <c r="BD1651" i="15" s="1"/>
  <c r="BD1444" i="15"/>
  <c r="BD1650" i="15" s="1"/>
  <c r="BC1344" i="15"/>
  <c r="BD724" i="15"/>
  <c r="BC724" i="15"/>
  <c r="BC1033" i="15"/>
  <c r="BC1136" i="15" s="1"/>
  <c r="BD930" i="15"/>
  <c r="BD1033" i="15"/>
  <c r="BD1136" i="15" s="1"/>
  <c r="BC827" i="15"/>
  <c r="BD827" i="15"/>
  <c r="BC930" i="15"/>
  <c r="BD1344" i="15"/>
  <c r="BC1444" i="15"/>
  <c r="BC1650" i="15" s="1"/>
  <c r="BC1547" i="15"/>
  <c r="BC1651" i="15" s="1"/>
  <c r="T78" i="10" a="1"/>
  <c r="AL3588" i="15" l="1"/>
  <c r="AL4207" i="15"/>
  <c r="V2353" i="15"/>
  <c r="V1219" i="15"/>
  <c r="CM148" i="10"/>
  <c r="CM149" i="10" s="1"/>
  <c r="CM154" i="10" s="1"/>
  <c r="CM159" i="10" s="1"/>
  <c r="CM160" i="10" s="1"/>
  <c r="H143" i="4" s="1"/>
  <c r="BI3066" i="15"/>
  <c r="BI3067" i="15" s="1"/>
  <c r="BI3068" i="15" s="1"/>
  <c r="BI3576" i="15"/>
  <c r="BI4196" i="15" s="1"/>
  <c r="AU3093" i="15"/>
  <c r="BL2341" i="15"/>
  <c r="BL1207" i="15"/>
  <c r="BL1208" i="15" s="1"/>
  <c r="BL1209" i="15" s="1"/>
  <c r="BF3073" i="15"/>
  <c r="BC3074" i="15"/>
  <c r="BC3075" i="15" s="1"/>
  <c r="BC3076" i="15" s="1"/>
  <c r="AR3093" i="15"/>
  <c r="BL3065" i="15"/>
  <c r="AO3094" i="15"/>
  <c r="AO3095" i="15" s="1"/>
  <c r="AO3096" i="15" s="1"/>
  <c r="AT3093" i="15"/>
  <c r="BM1210" i="15"/>
  <c r="BM2344" i="15"/>
  <c r="BG3073" i="15"/>
  <c r="BG1215" i="15"/>
  <c r="BG2349" i="15"/>
  <c r="AX3090" i="15"/>
  <c r="AX3091" i="15" s="1"/>
  <c r="AX3092" i="15" s="1"/>
  <c r="BL2343" i="15"/>
  <c r="AU2991" i="15"/>
  <c r="BJ3066" i="15"/>
  <c r="BJ3067" i="15" s="1"/>
  <c r="BJ3068" i="15" s="1"/>
  <c r="Y1218" i="15"/>
  <c r="Y2352" i="15"/>
  <c r="BM3065" i="15"/>
  <c r="AQ3093" i="15"/>
  <c r="BA3082" i="15"/>
  <c r="BA3083" i="15" s="1"/>
  <c r="BA3084" i="15" s="1"/>
  <c r="AZ3082" i="15"/>
  <c r="AZ3083" i="15" s="1"/>
  <c r="AZ3084" i="15" s="1"/>
  <c r="BF1215" i="15"/>
  <c r="BF2349" i="15"/>
  <c r="BD3074" i="15"/>
  <c r="BD3075" i="15" s="1"/>
  <c r="BD3076" i="15" s="1"/>
  <c r="AW3090" i="15"/>
  <c r="AW3091" i="15" s="1"/>
  <c r="AW3092" i="15" s="1"/>
  <c r="BI2966" i="15"/>
  <c r="T4202" i="15"/>
  <c r="T3583" i="15"/>
  <c r="AN3094" i="15"/>
  <c r="AN3095" i="15" s="1"/>
  <c r="AN3096" i="15" s="1"/>
  <c r="AZ2982" i="15"/>
  <c r="BI2457" i="15"/>
  <c r="BD2465" i="15"/>
  <c r="AR2482" i="15"/>
  <c r="AT2482" i="15"/>
  <c r="BC2465" i="15"/>
  <c r="BF2462" i="15"/>
  <c r="BM2963" i="15"/>
  <c r="AO2994" i="15"/>
  <c r="BF2971" i="15"/>
  <c r="AZ2473" i="15"/>
  <c r="AU2482" i="15"/>
  <c r="AT2991" i="15"/>
  <c r="BC2974" i="15"/>
  <c r="BL2963" i="15"/>
  <c r="BG2971" i="15"/>
  <c r="AW2481" i="15"/>
  <c r="BJ2457" i="15"/>
  <c r="AQ2482" i="15"/>
  <c r="BA2473" i="15"/>
  <c r="BL2454" i="15"/>
  <c r="BD2974" i="15"/>
  <c r="AQ2991" i="15"/>
  <c r="AN2994" i="15"/>
  <c r="AX2990" i="15"/>
  <c r="BA2982" i="15"/>
  <c r="BM2454" i="15"/>
  <c r="AR2991" i="15"/>
  <c r="AW2990" i="15"/>
  <c r="AX2481" i="15"/>
  <c r="BG2462" i="15"/>
  <c r="BJ2966" i="15"/>
  <c r="BL4188" i="15"/>
  <c r="BL3569" i="15"/>
  <c r="AE3594" i="15"/>
  <c r="BM3568" i="15"/>
  <c r="BM4187" i="15"/>
  <c r="BD4192" i="15"/>
  <c r="BD3573" i="15"/>
  <c r="BG4200" i="15"/>
  <c r="BG3581" i="15"/>
  <c r="BF3572" i="15"/>
  <c r="BF4191" i="15"/>
  <c r="BJ3570" i="15"/>
  <c r="BJ4189" i="15"/>
  <c r="AC3601" i="15"/>
  <c r="BC4196" i="15"/>
  <c r="BC3577" i="15"/>
  <c r="AK4212" i="15"/>
  <c r="AK3593" i="15"/>
  <c r="AF3597" i="15"/>
  <c r="AW4208" i="15"/>
  <c r="AW3589" i="15"/>
  <c r="AU4202" i="15"/>
  <c r="AU3583" i="15"/>
  <c r="AZ3578" i="15"/>
  <c r="AZ4197" i="15"/>
  <c r="AT4206" i="15"/>
  <c r="AT3587" i="15"/>
  <c r="BA3578" i="15"/>
  <c r="BA4197" i="15"/>
  <c r="AX4200" i="15"/>
  <c r="AX3581" i="15"/>
  <c r="AQ3588" i="15"/>
  <c r="AQ4207" i="15"/>
  <c r="AR3584" i="15"/>
  <c r="AR4203" i="15"/>
  <c r="AN3590" i="15"/>
  <c r="AN4209" i="15"/>
  <c r="AO4204" i="15"/>
  <c r="AO3585" i="15"/>
  <c r="AB3596" i="15"/>
  <c r="W3600" i="15"/>
  <c r="V3612" i="15"/>
  <c r="N3612" i="15"/>
  <c r="G3607" i="15"/>
  <c r="H3612" i="15"/>
  <c r="AC3059" i="15"/>
  <c r="AC4194" i="15" s="1"/>
  <c r="AB3061" i="15"/>
  <c r="AB4196" i="15" s="1"/>
  <c r="H1740" i="15"/>
  <c r="H2359" i="15"/>
  <c r="G3067" i="15"/>
  <c r="G4202" i="15" s="1"/>
  <c r="Q3586" i="15"/>
  <c r="Q4206" i="15" s="1"/>
  <c r="AF3056" i="15"/>
  <c r="AF4191" i="15" s="1"/>
  <c r="G2359" i="15"/>
  <c r="G1740" i="15"/>
  <c r="AH3568" i="15"/>
  <c r="AH4188" i="15" s="1"/>
  <c r="AE3056" i="15"/>
  <c r="AE4191" i="15" s="1"/>
  <c r="AI3568" i="15"/>
  <c r="AI4188" i="15" s="1"/>
  <c r="W3065" i="15"/>
  <c r="W4200" i="15" s="1"/>
  <c r="V3065" i="15"/>
  <c r="V4200" i="15" s="1"/>
  <c r="H3067" i="15"/>
  <c r="H4202" i="15" s="1"/>
  <c r="S3583" i="15"/>
  <c r="S4203" i="15" s="1"/>
  <c r="N3067" i="15"/>
  <c r="N4202" i="15" s="1"/>
  <c r="M3067" i="15"/>
  <c r="M4202" i="15" s="1"/>
  <c r="BC3385" i="15"/>
  <c r="BC3488" i="15" s="1"/>
  <c r="BC3282" i="15"/>
  <c r="BC3489" i="15" s="1"/>
  <c r="BJ2865" i="15"/>
  <c r="BJ2968" i="15" s="1"/>
  <c r="BJ2659" i="15"/>
  <c r="BJ2762" i="15"/>
  <c r="BI2659" i="15"/>
  <c r="BI2762" i="15"/>
  <c r="AZ2572" i="15"/>
  <c r="BA2572" i="15"/>
  <c r="AZ2881" i="15"/>
  <c r="AZ2984" i="15" s="1"/>
  <c r="AT2891" i="15"/>
  <c r="AT2993" i="15" s="1"/>
  <c r="AU2582" i="15"/>
  <c r="AT2582" i="15"/>
  <c r="BF3280" i="15"/>
  <c r="BF3486" i="15" s="1"/>
  <c r="BF3383" i="15"/>
  <c r="BF3487" i="15" s="1"/>
  <c r="Y3579" i="15"/>
  <c r="Y4199" i="15" s="1"/>
  <c r="J3584" i="15"/>
  <c r="J4204" i="15" s="1"/>
  <c r="BL2863" i="15"/>
  <c r="BL2965" i="15" s="1"/>
  <c r="BL2554" i="15"/>
  <c r="BM2554" i="15"/>
  <c r="AR3403" i="15"/>
  <c r="AR3507" i="15" s="1"/>
  <c r="AR3300" i="15"/>
  <c r="AR3506" i="15" s="1"/>
  <c r="AO3302" i="15"/>
  <c r="AO3509" i="15" s="1"/>
  <c r="AO3405" i="15"/>
  <c r="AO3508" i="15" s="1"/>
  <c r="AU3300" i="15"/>
  <c r="AU3506" i="15" s="1"/>
  <c r="AU3403" i="15"/>
  <c r="AU3507" i="15" s="1"/>
  <c r="AW2889" i="15"/>
  <c r="AW2992" i="15" s="1"/>
  <c r="AX2580" i="15"/>
  <c r="AW2580" i="15"/>
  <c r="BI3377" i="15"/>
  <c r="BI3480" i="15" s="1"/>
  <c r="BI3274" i="15"/>
  <c r="BI3481" i="15" s="1"/>
  <c r="BJ3274" i="15"/>
  <c r="BJ3481" i="15" s="1"/>
  <c r="BJ3377" i="15"/>
  <c r="BJ3480" i="15" s="1"/>
  <c r="BG2768" i="15"/>
  <c r="BG2665" i="15"/>
  <c r="BF2768" i="15"/>
  <c r="BG2871" i="15"/>
  <c r="BG2973" i="15" s="1"/>
  <c r="BF2665" i="15"/>
  <c r="AR2685" i="15"/>
  <c r="AQ2685" i="15"/>
  <c r="AR2891" i="15"/>
  <c r="AR2993" i="15" s="1"/>
  <c r="AR2788" i="15"/>
  <c r="AQ2788" i="15"/>
  <c r="BG3383" i="15"/>
  <c r="BG3487" i="15" s="1"/>
  <c r="BG3280" i="15"/>
  <c r="BG3486" i="15" s="1"/>
  <c r="BC2667" i="15"/>
  <c r="BD2770" i="15"/>
  <c r="BD2873" i="15"/>
  <c r="BD2976" i="15" s="1"/>
  <c r="BC2770" i="15"/>
  <c r="BD2667" i="15"/>
  <c r="AN3302" i="15"/>
  <c r="AN3509" i="15" s="1"/>
  <c r="AN3405" i="15"/>
  <c r="AN3508" i="15" s="1"/>
  <c r="BL3375" i="15"/>
  <c r="BL3479" i="15" s="1"/>
  <c r="BL3272" i="15"/>
  <c r="BL3478" i="15" s="1"/>
  <c r="BA3393" i="15"/>
  <c r="BA3496" i="15" s="1"/>
  <c r="BA3290" i="15"/>
  <c r="BA3497" i="15" s="1"/>
  <c r="BM2657" i="15"/>
  <c r="BM2760" i="15"/>
  <c r="BL2657" i="15"/>
  <c r="BL2760" i="15"/>
  <c r="BM2863" i="15"/>
  <c r="BM2965" i="15" s="1"/>
  <c r="AW2786" i="15"/>
  <c r="AW2683" i="15"/>
  <c r="AX2683" i="15"/>
  <c r="AX2889" i="15"/>
  <c r="AX2992" i="15" s="1"/>
  <c r="AX2786" i="15"/>
  <c r="P3589" i="15"/>
  <c r="P4209" i="15" s="1"/>
  <c r="AO2687" i="15"/>
  <c r="AN2687" i="15"/>
  <c r="AO2790" i="15"/>
  <c r="AN2790" i="15"/>
  <c r="AO2893" i="15"/>
  <c r="AO2996" i="15" s="1"/>
  <c r="AN2584" i="15"/>
  <c r="AO2584" i="15"/>
  <c r="AN2893" i="15"/>
  <c r="AN2996" i="15" s="1"/>
  <c r="AW3298" i="15"/>
  <c r="AW3505" i="15" s="1"/>
  <c r="AW3401" i="15"/>
  <c r="AW3504" i="15" s="1"/>
  <c r="BA2881" i="15"/>
  <c r="BA2984" i="15" s="1"/>
  <c r="AZ2778" i="15"/>
  <c r="AZ2675" i="15"/>
  <c r="BA2778" i="15"/>
  <c r="BA2675" i="15"/>
  <c r="BM3272" i="15"/>
  <c r="BM3478" i="15" s="1"/>
  <c r="BM3375" i="15"/>
  <c r="BM3479" i="15" s="1"/>
  <c r="AT3403" i="15"/>
  <c r="AT3507" i="15" s="1"/>
  <c r="AT3300" i="15"/>
  <c r="AT3506" i="15" s="1"/>
  <c r="BF2871" i="15"/>
  <c r="BF2973" i="15" s="1"/>
  <c r="BF2562" i="15"/>
  <c r="BG2562" i="15"/>
  <c r="BI2556" i="15"/>
  <c r="BI2865" i="15"/>
  <c r="BI2968" i="15" s="1"/>
  <c r="BJ2556" i="15"/>
  <c r="AT2788" i="15"/>
  <c r="AU2788" i="15"/>
  <c r="AU2685" i="15"/>
  <c r="AT2685" i="15"/>
  <c r="AU2891" i="15"/>
  <c r="AU2993" i="15" s="1"/>
  <c r="AZ3393" i="15"/>
  <c r="AZ3496" i="15" s="1"/>
  <c r="AZ3290" i="15"/>
  <c r="AZ3497" i="15" s="1"/>
  <c r="Z3579" i="15"/>
  <c r="Z4199" i="15" s="1"/>
  <c r="BD2564" i="15"/>
  <c r="BC2564" i="15"/>
  <c r="BC2873" i="15"/>
  <c r="BC2976" i="15" s="1"/>
  <c r="AQ2582" i="15"/>
  <c r="AR2582" i="15"/>
  <c r="AQ2891" i="15"/>
  <c r="AQ2993" i="15" s="1"/>
  <c r="AQ3403" i="15"/>
  <c r="AQ3507" i="15" s="1"/>
  <c r="AQ3300" i="15"/>
  <c r="AQ3506" i="15" s="1"/>
  <c r="BD3385" i="15"/>
  <c r="BD3488" i="15" s="1"/>
  <c r="BD3282" i="15"/>
  <c r="BD3489" i="15" s="1"/>
  <c r="K3584" i="15"/>
  <c r="K4204" i="15" s="1"/>
  <c r="AX3298" i="15"/>
  <c r="AX3505" i="15" s="1"/>
  <c r="AX3401" i="15"/>
  <c r="AX3504" i="15" s="1"/>
  <c r="BI2264" i="15"/>
  <c r="BI2265" i="15" s="1"/>
  <c r="BJ2264" i="15"/>
  <c r="BJ2265" i="15" s="1"/>
  <c r="BI1956" i="15"/>
  <c r="BI2162" i="15" s="1"/>
  <c r="BJ1956" i="15"/>
  <c r="BJ2162" i="15" s="1"/>
  <c r="BI1855" i="15"/>
  <c r="BJ2059" i="15"/>
  <c r="BJ2163" i="15" s="1"/>
  <c r="BI2059" i="15"/>
  <c r="BI2163" i="15" s="1"/>
  <c r="S3144" i="10"/>
  <c r="S3160" i="10"/>
  <c r="S3112" i="10"/>
  <c r="S3133" i="10"/>
  <c r="S3095" i="10"/>
  <c r="S3131" i="10"/>
  <c r="S3186" i="10"/>
  <c r="S3126" i="10"/>
  <c r="S3148" i="10"/>
  <c r="S3152" i="10"/>
  <c r="S3188" i="10"/>
  <c r="S3139" i="10"/>
  <c r="S3127" i="10"/>
  <c r="S3098" i="10"/>
  <c r="S3118" i="10"/>
  <c r="S3121" i="10"/>
  <c r="S3187" i="10"/>
  <c r="S3136" i="10"/>
  <c r="S3128" i="10"/>
  <c r="S3180" i="10"/>
  <c r="S3090" i="10"/>
  <c r="S3173" i="10"/>
  <c r="S3175" i="10"/>
  <c r="S3137" i="10"/>
  <c r="S3093" i="10"/>
  <c r="S3102" i="10"/>
  <c r="S3114" i="10"/>
  <c r="S3094" i="10"/>
  <c r="S3134" i="10"/>
  <c r="S3125" i="10"/>
  <c r="S3147" i="10"/>
  <c r="S3142" i="10"/>
  <c r="S3100" i="10"/>
  <c r="S3179" i="10"/>
  <c r="S3091" i="10"/>
  <c r="S3163" i="10"/>
  <c r="S3103" i="10"/>
  <c r="S3159" i="10"/>
  <c r="S3096" i="10"/>
  <c r="S3174" i="10"/>
  <c r="S3132" i="10"/>
  <c r="S3123" i="10"/>
  <c r="S3115" i="10"/>
  <c r="BJ2319" i="15"/>
  <c r="BJ1185" i="15"/>
  <c r="S3092" i="10"/>
  <c r="S3141" i="10"/>
  <c r="S3117" i="10"/>
  <c r="S3111" i="10"/>
  <c r="S3168" i="10"/>
  <c r="S3108" i="10"/>
  <c r="S3120" i="10"/>
  <c r="S3107" i="10"/>
  <c r="BI2319" i="15"/>
  <c r="BI1185" i="15"/>
  <c r="S3116" i="10"/>
  <c r="T78" i="10"/>
  <c r="T79" i="10" s="1"/>
  <c r="BJ1023" i="15"/>
  <c r="BJ1125" i="15" s="1"/>
  <c r="BI817" i="15"/>
  <c r="BI920" i="15"/>
  <c r="BJ817" i="15"/>
  <c r="BJ920" i="15"/>
  <c r="BJ1123" i="15"/>
  <c r="T880" i="10"/>
  <c r="S1284" i="10"/>
  <c r="S1587" i="10"/>
  <c r="S1486" i="10"/>
  <c r="S1688" i="10"/>
  <c r="S1789" i="10"/>
  <c r="S1385" i="10"/>
  <c r="BG1127" i="15"/>
  <c r="T887" i="10"/>
  <c r="S1291" i="10"/>
  <c r="S1493" i="10"/>
  <c r="S1796" i="10"/>
  <c r="S1392" i="10"/>
  <c r="S1695" i="10"/>
  <c r="S1594" i="10"/>
  <c r="S3113" i="10"/>
  <c r="S3105" i="10"/>
  <c r="T871" i="10"/>
  <c r="S1578" i="10"/>
  <c r="S1275" i="10"/>
  <c r="S1477" i="10"/>
  <c r="S1780" i="10"/>
  <c r="S1376" i="10"/>
  <c r="S1679" i="10"/>
  <c r="S3156" i="10"/>
  <c r="T868" i="10"/>
  <c r="S1272" i="10"/>
  <c r="S1777" i="10"/>
  <c r="S1474" i="10"/>
  <c r="S1676" i="10"/>
  <c r="S1373" i="10"/>
  <c r="S1575" i="10"/>
  <c r="BG1337" i="15"/>
  <c r="BG1541" i="15"/>
  <c r="BG1644" i="15" s="1"/>
  <c r="BG1438" i="15"/>
  <c r="BG1645" i="15" s="1"/>
  <c r="T870" i="10"/>
  <c r="S1678" i="10"/>
  <c r="S1779" i="10"/>
  <c r="S1274" i="10"/>
  <c r="S1375" i="10"/>
  <c r="S1476" i="10"/>
  <c r="S1577" i="10"/>
  <c r="S3138" i="10"/>
  <c r="S3101" i="10"/>
  <c r="T895" i="10"/>
  <c r="S1299" i="10"/>
  <c r="S1804" i="10"/>
  <c r="S1400" i="10"/>
  <c r="S1501" i="10"/>
  <c r="S1602" i="10"/>
  <c r="S1703" i="10"/>
  <c r="S3154" i="10"/>
  <c r="T889" i="10"/>
  <c r="S1495" i="10"/>
  <c r="S1394" i="10"/>
  <c r="S1596" i="10"/>
  <c r="S1697" i="10"/>
  <c r="S1293" i="10"/>
  <c r="S1798" i="10"/>
  <c r="BL1533" i="15"/>
  <c r="BL1636" i="15" s="1"/>
  <c r="BL1430" i="15"/>
  <c r="BL1637" i="15" s="1"/>
  <c r="BL1329" i="15"/>
  <c r="S3097" i="10"/>
  <c r="S3177" i="10"/>
  <c r="T876" i="10"/>
  <c r="S1280" i="10"/>
  <c r="S1482" i="10"/>
  <c r="S1684" i="10"/>
  <c r="S1785" i="10"/>
  <c r="S1583" i="10"/>
  <c r="S1381" i="10"/>
  <c r="S3104" i="10"/>
  <c r="T884" i="10"/>
  <c r="S1591" i="10"/>
  <c r="S1692" i="10"/>
  <c r="S1793" i="10"/>
  <c r="S1389" i="10"/>
  <c r="S1288" i="10"/>
  <c r="S1490" i="10"/>
  <c r="S3146" i="10"/>
  <c r="S3176" i="10"/>
  <c r="BM916" i="15"/>
  <c r="BM1019" i="15"/>
  <c r="BM1121" i="15" s="1"/>
  <c r="BM813" i="15"/>
  <c r="BL916" i="15"/>
  <c r="BL813" i="15"/>
  <c r="T886" i="10"/>
  <c r="S1391" i="10"/>
  <c r="S1694" i="10"/>
  <c r="S1492" i="10"/>
  <c r="S1593" i="10"/>
  <c r="S1795" i="10"/>
  <c r="S1290" i="10"/>
  <c r="S3182" i="10"/>
  <c r="BL1119" i="15"/>
  <c r="T898" i="10"/>
  <c r="S1403" i="10"/>
  <c r="S1706" i="10"/>
  <c r="S1504" i="10"/>
  <c r="S1302" i="10"/>
  <c r="S1605" i="10"/>
  <c r="S1807" i="10"/>
  <c r="S3158" i="10"/>
  <c r="S3189" i="10"/>
  <c r="T885" i="10"/>
  <c r="S1491" i="10"/>
  <c r="S1390" i="10"/>
  <c r="S1592" i="10"/>
  <c r="S1794" i="10"/>
  <c r="S1289" i="10"/>
  <c r="S1693" i="10"/>
  <c r="T902" i="10"/>
  <c r="S1508" i="10"/>
  <c r="S1609" i="10"/>
  <c r="S1306" i="10"/>
  <c r="S1710" i="10"/>
  <c r="S1811" i="10"/>
  <c r="S1407" i="10"/>
  <c r="S3109" i="10"/>
  <c r="BF1337" i="15"/>
  <c r="BF1438" i="15"/>
  <c r="BF1645" i="15" s="1"/>
  <c r="BF1541" i="15"/>
  <c r="BF1644" i="15" s="1"/>
  <c r="S3151" i="10"/>
  <c r="BM1119" i="15"/>
  <c r="T873" i="10"/>
  <c r="S1479" i="10"/>
  <c r="S1681" i="10"/>
  <c r="S1277" i="10"/>
  <c r="S1580" i="10"/>
  <c r="S1378" i="10"/>
  <c r="S1782" i="10"/>
  <c r="T894" i="10"/>
  <c r="S1702" i="10"/>
  <c r="S1500" i="10"/>
  <c r="S1298" i="10"/>
  <c r="S1399" i="10"/>
  <c r="S1803" i="10"/>
  <c r="S1601" i="10"/>
  <c r="T890" i="10"/>
  <c r="S1597" i="10"/>
  <c r="S1698" i="10"/>
  <c r="S1294" i="10"/>
  <c r="S1395" i="10"/>
  <c r="S1799" i="10"/>
  <c r="S1496" i="10"/>
  <c r="BL710" i="15"/>
  <c r="BM710" i="15"/>
  <c r="BL1019" i="15"/>
  <c r="BL1121" i="15" s="1"/>
  <c r="T877" i="10"/>
  <c r="S1281" i="10"/>
  <c r="S1483" i="10"/>
  <c r="S1685" i="10"/>
  <c r="S1786" i="10"/>
  <c r="S1382" i="10"/>
  <c r="S1584" i="10"/>
  <c r="T900" i="10"/>
  <c r="S1607" i="10"/>
  <c r="S1708" i="10"/>
  <c r="S1506" i="10"/>
  <c r="S1405" i="10"/>
  <c r="S1304" i="10"/>
  <c r="S1809" i="10"/>
  <c r="BJ1333" i="15"/>
  <c r="BJ1434" i="15"/>
  <c r="BJ1641" i="15" s="1"/>
  <c r="BJ1537" i="15"/>
  <c r="BJ1640" i="15" s="1"/>
  <c r="S3106" i="10"/>
  <c r="S3129" i="10"/>
  <c r="BI1537" i="15"/>
  <c r="BI1640" i="15" s="1"/>
  <c r="BI1333" i="15"/>
  <c r="BI1434" i="15"/>
  <c r="BI1641" i="15" s="1"/>
  <c r="S3185" i="10"/>
  <c r="T899" i="10"/>
  <c r="S1404" i="10"/>
  <c r="S1606" i="10"/>
  <c r="S1707" i="10"/>
  <c r="S1505" i="10"/>
  <c r="S1808" i="10"/>
  <c r="S1303" i="10"/>
  <c r="BI1023" i="15"/>
  <c r="BI1125" i="15" s="1"/>
  <c r="BJ714" i="15"/>
  <c r="BI714" i="15"/>
  <c r="T882" i="10"/>
  <c r="S1791" i="10"/>
  <c r="S1387" i="10"/>
  <c r="S1690" i="10"/>
  <c r="S1488" i="10"/>
  <c r="S1286" i="10"/>
  <c r="S1589" i="10"/>
  <c r="T892" i="10"/>
  <c r="S1700" i="10"/>
  <c r="S1801" i="10"/>
  <c r="S1599" i="10"/>
  <c r="S1498" i="10"/>
  <c r="S1397" i="10"/>
  <c r="S1296" i="10"/>
  <c r="BG1027" i="15"/>
  <c r="BG1129" i="15" s="1"/>
  <c r="BG821" i="15"/>
  <c r="BF821" i="15"/>
  <c r="BG924" i="15"/>
  <c r="BF924" i="15"/>
  <c r="T888" i="10"/>
  <c r="S1797" i="10"/>
  <c r="S1595" i="10"/>
  <c r="S1494" i="10"/>
  <c r="S1292" i="10"/>
  <c r="S1696" i="10"/>
  <c r="S1393" i="10"/>
  <c r="BM1329" i="15"/>
  <c r="BM1533" i="15"/>
  <c r="BM1636" i="15" s="1"/>
  <c r="BM1430" i="15"/>
  <c r="BM1637" i="15" s="1"/>
  <c r="T872" i="10"/>
  <c r="S1276" i="10"/>
  <c r="S1680" i="10"/>
  <c r="S1579" i="10"/>
  <c r="S1781" i="10"/>
  <c r="S1377" i="10"/>
  <c r="S1478" i="10"/>
  <c r="S3161" i="10"/>
  <c r="S3124" i="10"/>
  <c r="S3130" i="10"/>
  <c r="T903" i="10"/>
  <c r="S1711" i="10"/>
  <c r="S1610" i="10"/>
  <c r="S1307" i="10"/>
  <c r="S1509" i="10"/>
  <c r="S1812" i="10"/>
  <c r="S1408" i="10"/>
  <c r="S3165" i="10"/>
  <c r="S3153" i="10"/>
  <c r="T897" i="10"/>
  <c r="S1503" i="10"/>
  <c r="S1604" i="10"/>
  <c r="S1402" i="10"/>
  <c r="S1705" i="10"/>
  <c r="S1806" i="10"/>
  <c r="S1301" i="10"/>
  <c r="T896" i="10"/>
  <c r="S1603" i="10"/>
  <c r="S1704" i="10"/>
  <c r="S1300" i="10"/>
  <c r="S1502" i="10"/>
  <c r="S1401" i="10"/>
  <c r="S1805" i="10"/>
  <c r="S3145" i="10"/>
  <c r="S3122" i="10"/>
  <c r="S3184" i="10"/>
  <c r="S3143" i="10"/>
  <c r="T878" i="10"/>
  <c r="S1585" i="10"/>
  <c r="S1787" i="10"/>
  <c r="S1282" i="10"/>
  <c r="S1383" i="10"/>
  <c r="S1686" i="10"/>
  <c r="S1484" i="10"/>
  <c r="S3140" i="10"/>
  <c r="S3155" i="10"/>
  <c r="BJ1741" i="15"/>
  <c r="BJ1742" i="15" s="1"/>
  <c r="BI1741" i="15"/>
  <c r="BI1742" i="15" s="1"/>
  <c r="T869" i="10"/>
  <c r="S1677" i="10"/>
  <c r="S1778" i="10"/>
  <c r="S1475" i="10"/>
  <c r="S1576" i="10"/>
  <c r="S1273" i="10"/>
  <c r="S1374" i="10"/>
  <c r="S3149" i="10"/>
  <c r="S3183" i="10"/>
  <c r="S3181" i="10"/>
  <c r="S3099" i="10"/>
  <c r="T901" i="10"/>
  <c r="S1507" i="10"/>
  <c r="S1406" i="10"/>
  <c r="S1810" i="10"/>
  <c r="S1709" i="10"/>
  <c r="S1305" i="10"/>
  <c r="S1608" i="10"/>
  <c r="BF1127" i="15"/>
  <c r="S3166" i="10"/>
  <c r="S3119" i="10"/>
  <c r="T881" i="10"/>
  <c r="S1386" i="10"/>
  <c r="S1285" i="10"/>
  <c r="S1689" i="10"/>
  <c r="S1588" i="10"/>
  <c r="S1487" i="10"/>
  <c r="S1790" i="10"/>
  <c r="S3110" i="10"/>
  <c r="S3150" i="10"/>
  <c r="S3171" i="10"/>
  <c r="T874" i="10"/>
  <c r="S1581" i="10"/>
  <c r="S1480" i="10"/>
  <c r="S1682" i="10"/>
  <c r="S1783" i="10"/>
  <c r="S1379" i="10"/>
  <c r="S1278" i="10"/>
  <c r="S3170" i="10"/>
  <c r="S3167" i="10"/>
  <c r="S3157" i="10"/>
  <c r="S3178" i="10"/>
  <c r="S3135" i="10"/>
  <c r="T893" i="10"/>
  <c r="S1701" i="10"/>
  <c r="S1600" i="10"/>
  <c r="S1499" i="10"/>
  <c r="S1398" i="10"/>
  <c r="S1297" i="10"/>
  <c r="S1802" i="10"/>
  <c r="S3162" i="10"/>
  <c r="T883" i="10"/>
  <c r="S1287" i="10"/>
  <c r="S1792" i="10"/>
  <c r="S1489" i="10"/>
  <c r="S1590" i="10"/>
  <c r="S1691" i="10"/>
  <c r="S1388" i="10"/>
  <c r="S3172" i="10"/>
  <c r="S3169" i="10"/>
  <c r="T879" i="10"/>
  <c r="S1384" i="10"/>
  <c r="S1586" i="10"/>
  <c r="S1788" i="10"/>
  <c r="S1687" i="10"/>
  <c r="S1485" i="10"/>
  <c r="S1283" i="10"/>
  <c r="BF1027" i="15"/>
  <c r="BF1129" i="15" s="1"/>
  <c r="BG718" i="15"/>
  <c r="BF718" i="15"/>
  <c r="T891" i="10"/>
  <c r="S1598" i="10"/>
  <c r="S1800" i="10"/>
  <c r="S1396" i="10"/>
  <c r="S1497" i="10"/>
  <c r="S1295" i="10"/>
  <c r="S1699" i="10"/>
  <c r="S3164" i="10"/>
  <c r="T875" i="10"/>
  <c r="S1784" i="10"/>
  <c r="S1582" i="10"/>
  <c r="S1683" i="10"/>
  <c r="S1380" i="10"/>
  <c r="S1481" i="10"/>
  <c r="S1279" i="10"/>
  <c r="U92" i="4"/>
  <c r="T90" i="10"/>
  <c r="S92" i="10"/>
  <c r="BA1245" i="15"/>
  <c r="AZ1245" i="15"/>
  <c r="BD2270" i="15"/>
  <c r="BD2271" i="15" s="1"/>
  <c r="BC2270" i="15"/>
  <c r="BC2271" i="15" s="1"/>
  <c r="J1735" i="15"/>
  <c r="J2354" i="15"/>
  <c r="BC1753" i="15"/>
  <c r="BC1754" i="15" s="1"/>
  <c r="BD1346" i="15"/>
  <c r="M2354" i="15"/>
  <c r="M1220" i="15"/>
  <c r="BD1753" i="15"/>
  <c r="BD1754" i="15" s="1"/>
  <c r="N2354" i="15"/>
  <c r="N1220" i="15"/>
  <c r="BD1861" i="15"/>
  <c r="BC1962" i="15"/>
  <c r="BC2169" i="15" s="1"/>
  <c r="BC2065" i="15"/>
  <c r="BC2168" i="15" s="1"/>
  <c r="BD2065" i="15"/>
  <c r="BD2168" i="15" s="1"/>
  <c r="BD1962" i="15"/>
  <c r="BD2169" i="15" s="1"/>
  <c r="BG1734" i="15"/>
  <c r="AR1208" i="15"/>
  <c r="AR2342" i="15"/>
  <c r="BD1191" i="15"/>
  <c r="BD2325" i="15"/>
  <c r="BA1711" i="15"/>
  <c r="BA2330" i="15"/>
  <c r="AI1722" i="15"/>
  <c r="AI2341" i="15"/>
  <c r="AZ1711" i="15"/>
  <c r="AZ2330" i="15"/>
  <c r="BF1734" i="15"/>
  <c r="AQ1208" i="15"/>
  <c r="AQ2342" i="15"/>
  <c r="AH1722" i="15"/>
  <c r="AH2341" i="15"/>
  <c r="BL1736" i="15"/>
  <c r="AN1727" i="15"/>
  <c r="AN2346" i="15"/>
  <c r="AT1719" i="15"/>
  <c r="AT2338" i="15"/>
  <c r="AF1209" i="15"/>
  <c r="AF2343" i="15"/>
  <c r="AX1199" i="15"/>
  <c r="AX2333" i="15"/>
  <c r="BC1135" i="15"/>
  <c r="AW1199" i="15"/>
  <c r="AW2333" i="15"/>
  <c r="BM1736" i="15"/>
  <c r="AO1727" i="15"/>
  <c r="AO2346" i="15"/>
  <c r="BD1135" i="15"/>
  <c r="AE1209" i="15"/>
  <c r="AE2343" i="15"/>
  <c r="AU1719" i="15"/>
  <c r="AU2338" i="15"/>
  <c r="BC1191" i="15"/>
  <c r="BC2325" i="15"/>
  <c r="AL1215" i="15"/>
  <c r="AL2349" i="15"/>
  <c r="AK1215" i="15"/>
  <c r="AK2349" i="15"/>
  <c r="W2352" i="15"/>
  <c r="W1218" i="15"/>
  <c r="AC2348" i="15"/>
  <c r="AC1214" i="15"/>
  <c r="AB2349" i="15"/>
  <c r="AB1215" i="15"/>
  <c r="Z1750" i="15"/>
  <c r="K2356" i="15"/>
  <c r="K1737" i="15"/>
  <c r="S1736" i="15"/>
  <c r="S2356" i="15" s="1"/>
  <c r="P1735" i="15"/>
  <c r="P2355" i="15" s="1"/>
  <c r="Q1735" i="15"/>
  <c r="Q2355" i="15" s="1"/>
  <c r="T1736" i="15"/>
  <c r="T2356" i="15" s="1"/>
  <c r="Z1217" i="15"/>
  <c r="Z2352" i="15" s="1"/>
  <c r="BD1345" i="15"/>
  <c r="BD1549" i="15"/>
  <c r="BD1652" i="15" s="1"/>
  <c r="BD1446" i="15"/>
  <c r="BD1653" i="15" s="1"/>
  <c r="BC1035" i="15"/>
  <c r="BC1137" i="15" s="1"/>
  <c r="BD726" i="15"/>
  <c r="BC726" i="15"/>
  <c r="BC932" i="15"/>
  <c r="BD1035" i="15"/>
  <c r="BD1137" i="15" s="1"/>
  <c r="BD829" i="15"/>
  <c r="BC829" i="15"/>
  <c r="BD932" i="15"/>
  <c r="BC1549" i="15"/>
  <c r="BC1652" i="15" s="1"/>
  <c r="BC1446" i="15"/>
  <c r="BC1653" i="15" s="1"/>
  <c r="BC1345" i="15"/>
  <c r="T83" i="10" a="1"/>
  <c r="T68" i="10" a="1"/>
  <c r="AL4208" i="15" l="1"/>
  <c r="AL3589" i="15"/>
  <c r="V2354" i="15"/>
  <c r="V1220" i="15"/>
  <c r="AR3094" i="15"/>
  <c r="AR3095" i="15" s="1"/>
  <c r="AR3096" i="15" s="1"/>
  <c r="BI3577" i="15"/>
  <c r="BI3578" i="15" s="1"/>
  <c r="BI4198" i="15" s="1"/>
  <c r="AU3094" i="15"/>
  <c r="AU3095" i="15" s="1"/>
  <c r="AU3096" i="15" s="1"/>
  <c r="BC3077" i="15"/>
  <c r="AO3097" i="15"/>
  <c r="BL1210" i="15"/>
  <c r="BL2344" i="15"/>
  <c r="BG3074" i="15"/>
  <c r="BG3075" i="15" s="1"/>
  <c r="BG3076" i="15" s="1"/>
  <c r="BG1216" i="15"/>
  <c r="BG2350" i="15"/>
  <c r="AW3093" i="15"/>
  <c r="BM1211" i="15"/>
  <c r="BM2345" i="15"/>
  <c r="BM2347" i="15"/>
  <c r="AT2994" i="15"/>
  <c r="AZ3085" i="15"/>
  <c r="BF1216" i="15"/>
  <c r="BF2350" i="15"/>
  <c r="BD2975" i="15"/>
  <c r="BA3085" i="15"/>
  <c r="BL2346" i="15"/>
  <c r="BM1122" i="15"/>
  <c r="BM3066" i="15"/>
  <c r="BM3067" i="15" s="1"/>
  <c r="BM3068" i="15" s="1"/>
  <c r="Y1219" i="15"/>
  <c r="Y2353" i="15"/>
  <c r="AZ2983" i="15"/>
  <c r="AW2991" i="15"/>
  <c r="AR2994" i="15"/>
  <c r="BL3066" i="15"/>
  <c r="BL3067" i="15" s="1"/>
  <c r="BL3068" i="15" s="1"/>
  <c r="BG2974" i="15"/>
  <c r="AT3094" i="15"/>
  <c r="AT3095" i="15" s="1"/>
  <c r="AT3096" i="15" s="1"/>
  <c r="T4203" i="15"/>
  <c r="T3584" i="15"/>
  <c r="BM2966" i="15"/>
  <c r="BI3069" i="15"/>
  <c r="AQ2994" i="15"/>
  <c r="BJ2967" i="15"/>
  <c r="BJ2458" i="15"/>
  <c r="AU2994" i="15"/>
  <c r="BL2966" i="15"/>
  <c r="BF3074" i="15"/>
  <c r="BF3075" i="15" s="1"/>
  <c r="BF3076" i="15" s="1"/>
  <c r="AW2482" i="15"/>
  <c r="BA2983" i="15"/>
  <c r="BC2975" i="15"/>
  <c r="BD2466" i="15"/>
  <c r="AN2995" i="15"/>
  <c r="AQ3094" i="15"/>
  <c r="AQ3095" i="15" s="1"/>
  <c r="AQ3096" i="15" s="1"/>
  <c r="BL2457" i="15"/>
  <c r="BF2465" i="15"/>
  <c r="AO2995" i="15"/>
  <c r="AX3093" i="15"/>
  <c r="BI2458" i="15"/>
  <c r="BM2457" i="15"/>
  <c r="AN3097" i="15"/>
  <c r="BI2967" i="15"/>
  <c r="BC2466" i="15"/>
  <c r="BG2465" i="15"/>
  <c r="BD3077" i="15"/>
  <c r="BA2474" i="15"/>
  <c r="BJ3069" i="15"/>
  <c r="AX2991" i="15"/>
  <c r="AZ2474" i="15"/>
  <c r="BF2974" i="15"/>
  <c r="AX2482" i="15"/>
  <c r="BM4188" i="15"/>
  <c r="BM3569" i="15"/>
  <c r="AE3595" i="15"/>
  <c r="BL3570" i="15"/>
  <c r="BL4189" i="15"/>
  <c r="AC3602" i="15"/>
  <c r="BJ4190" i="15"/>
  <c r="BJ3571" i="15"/>
  <c r="BF4192" i="15"/>
  <c r="BF3573" i="15"/>
  <c r="BG3582" i="15"/>
  <c r="BG4201" i="15"/>
  <c r="AK3594" i="15"/>
  <c r="AK4213" i="15"/>
  <c r="BD3574" i="15"/>
  <c r="BD4193" i="15"/>
  <c r="BC3578" i="15"/>
  <c r="BC4197" i="15"/>
  <c r="BI4199" i="15"/>
  <c r="BA4198" i="15"/>
  <c r="BA3579" i="15"/>
  <c r="AT3588" i="15"/>
  <c r="AT4207" i="15"/>
  <c r="AZ4198" i="15"/>
  <c r="AZ3579" i="15"/>
  <c r="AU3584" i="15"/>
  <c r="AU4203" i="15"/>
  <c r="AW3590" i="15"/>
  <c r="AW4209" i="15"/>
  <c r="AX3582" i="15"/>
  <c r="AX4201" i="15"/>
  <c r="AF3598" i="15"/>
  <c r="AO3586" i="15"/>
  <c r="AO4205" i="15"/>
  <c r="AN4210" i="15"/>
  <c r="AN3591" i="15"/>
  <c r="AR4204" i="15"/>
  <c r="AR3585" i="15"/>
  <c r="AQ4208" i="15"/>
  <c r="AQ3589" i="15"/>
  <c r="AB3597" i="15"/>
  <c r="V3613" i="15"/>
  <c r="W3601" i="15"/>
  <c r="N3613" i="15"/>
  <c r="H3613" i="15"/>
  <c r="G3608" i="15"/>
  <c r="AC3060" i="15"/>
  <c r="AC4195" i="15" s="1"/>
  <c r="AB3062" i="15"/>
  <c r="AB4197" i="15" s="1"/>
  <c r="H2360" i="15"/>
  <c r="H1741" i="15"/>
  <c r="G3068" i="15"/>
  <c r="G4203" i="15" s="1"/>
  <c r="Q3587" i="15"/>
  <c r="Q4207" i="15" s="1"/>
  <c r="AI3569" i="15"/>
  <c r="AI4189" i="15" s="1"/>
  <c r="AE3057" i="15"/>
  <c r="AE4192" i="15" s="1"/>
  <c r="AH3569" i="15"/>
  <c r="AH4189" i="15" s="1"/>
  <c r="G1741" i="15"/>
  <c r="G2360" i="15"/>
  <c r="AF3057" i="15"/>
  <c r="AF4192" i="15" s="1"/>
  <c r="S3584" i="15"/>
  <c r="S4204" i="15" s="1"/>
  <c r="H3068" i="15"/>
  <c r="H4203" i="15" s="1"/>
  <c r="V3066" i="15"/>
  <c r="V4201" i="15" s="1"/>
  <c r="W3066" i="15"/>
  <c r="W4201" i="15" s="1"/>
  <c r="M3068" i="15"/>
  <c r="M4203" i="15" s="1"/>
  <c r="N3068" i="15"/>
  <c r="N4203" i="15" s="1"/>
  <c r="AQ2790" i="15"/>
  <c r="AQ2687" i="15"/>
  <c r="AR2893" i="15"/>
  <c r="AR2996" i="15" s="1"/>
  <c r="AR2790" i="15"/>
  <c r="AR2687" i="15"/>
  <c r="AN2792" i="15"/>
  <c r="AO2689" i="15"/>
  <c r="AO2895" i="15"/>
  <c r="AO2997" i="15" s="1"/>
  <c r="AO2792" i="15"/>
  <c r="AN2689" i="15"/>
  <c r="BA3292" i="15"/>
  <c r="BA3498" i="15" s="1"/>
  <c r="BA3395" i="15"/>
  <c r="BA3499" i="15" s="1"/>
  <c r="BI2764" i="15"/>
  <c r="BJ2867" i="15"/>
  <c r="BJ2969" i="15" s="1"/>
  <c r="BJ2661" i="15"/>
  <c r="BI2661" i="15"/>
  <c r="BJ2764" i="15"/>
  <c r="AX2582" i="15"/>
  <c r="AW2891" i="15"/>
  <c r="AW2993" i="15" s="1"/>
  <c r="AW2582" i="15"/>
  <c r="BM3377" i="15"/>
  <c r="BM3480" i="15" s="1"/>
  <c r="BM3274" i="15"/>
  <c r="BM3481" i="15" s="1"/>
  <c r="BF3385" i="15"/>
  <c r="BF3488" i="15" s="1"/>
  <c r="BF3282" i="15"/>
  <c r="BF3489" i="15" s="1"/>
  <c r="AW2685" i="15"/>
  <c r="AX2891" i="15"/>
  <c r="AX2993" i="15" s="1"/>
  <c r="AX2788" i="15"/>
  <c r="AW2788" i="15"/>
  <c r="AX2685" i="15"/>
  <c r="BG3385" i="15"/>
  <c r="BG3488" i="15" s="1"/>
  <c r="BG3282" i="15"/>
  <c r="BG3489" i="15" s="1"/>
  <c r="BC3284" i="15"/>
  <c r="BC3490" i="15" s="1"/>
  <c r="BC3387" i="15"/>
  <c r="BC3491" i="15" s="1"/>
  <c r="BL2659" i="15"/>
  <c r="BM2865" i="15"/>
  <c r="BM2968" i="15" s="1"/>
  <c r="BL2762" i="15"/>
  <c r="BM2659" i="15"/>
  <c r="BM2762" i="15"/>
  <c r="BD2669" i="15"/>
  <c r="BD2772" i="15"/>
  <c r="BC2772" i="15"/>
  <c r="BC2669" i="15"/>
  <c r="BD2875" i="15"/>
  <c r="BD2977" i="15" s="1"/>
  <c r="BF2564" i="15"/>
  <c r="BG2564" i="15"/>
  <c r="BF2873" i="15"/>
  <c r="BF2976" i="15" s="1"/>
  <c r="J3585" i="15"/>
  <c r="J4205" i="15" s="1"/>
  <c r="BJ2558" i="15"/>
  <c r="BI2558" i="15"/>
  <c r="BI2867" i="15"/>
  <c r="BI2969" i="15" s="1"/>
  <c r="BF2770" i="15"/>
  <c r="BG2667" i="15"/>
  <c r="BG2873" i="15"/>
  <c r="BG2976" i="15" s="1"/>
  <c r="BF2667" i="15"/>
  <c r="BG2770" i="15"/>
  <c r="AZ2883" i="15"/>
  <c r="AZ2985" i="15" s="1"/>
  <c r="AZ2574" i="15"/>
  <c r="BA2574" i="15"/>
  <c r="AO3407" i="15"/>
  <c r="AO3511" i="15" s="1"/>
  <c r="AO3304" i="15"/>
  <c r="AO3510" i="15" s="1"/>
  <c r="AT3302" i="15"/>
  <c r="AT3509" i="15" s="1"/>
  <c r="AT3405" i="15"/>
  <c r="AT3508" i="15" s="1"/>
  <c r="AR3302" i="15"/>
  <c r="AR3509" i="15" s="1"/>
  <c r="AR3405" i="15"/>
  <c r="AR3508" i="15" s="1"/>
  <c r="AN2586" i="15"/>
  <c r="AN2895" i="15"/>
  <c r="AN2997" i="15" s="1"/>
  <c r="AO2586" i="15"/>
  <c r="Y3580" i="15"/>
  <c r="Y4200" i="15" s="1"/>
  <c r="AU2687" i="15"/>
  <c r="AU2790" i="15"/>
  <c r="AT2687" i="15"/>
  <c r="AT2790" i="15"/>
  <c r="AU2893" i="15"/>
  <c r="AU2996" i="15" s="1"/>
  <c r="AT2893" i="15"/>
  <c r="AT2996" i="15" s="1"/>
  <c r="AU2584" i="15"/>
  <c r="AT2584" i="15"/>
  <c r="P3590" i="15"/>
  <c r="P4210" i="15" s="1"/>
  <c r="BI3379" i="15"/>
  <c r="BI3483" i="15" s="1"/>
  <c r="BI3276" i="15"/>
  <c r="BI3482" i="15" s="1"/>
  <c r="BD3387" i="15"/>
  <c r="BD3491" i="15" s="1"/>
  <c r="BD3284" i="15"/>
  <c r="BD3490" i="15" s="1"/>
  <c r="AU3405" i="15"/>
  <c r="AU3508" i="15" s="1"/>
  <c r="AU3302" i="15"/>
  <c r="AU3509" i="15" s="1"/>
  <c r="AX3403" i="15"/>
  <c r="AX3507" i="15" s="1"/>
  <c r="AX3300" i="15"/>
  <c r="AX3506" i="15" s="1"/>
  <c r="BM2556" i="15"/>
  <c r="BL2556" i="15"/>
  <c r="BL2865" i="15"/>
  <c r="BL2968" i="15" s="1"/>
  <c r="AN3407" i="15"/>
  <c r="AN3511" i="15" s="1"/>
  <c r="AN3304" i="15"/>
  <c r="AN3510" i="15" s="1"/>
  <c r="Z3580" i="15"/>
  <c r="Z4200" i="15" s="1"/>
  <c r="AW3300" i="15"/>
  <c r="AW3506" i="15" s="1"/>
  <c r="AW3403" i="15"/>
  <c r="AW3507" i="15" s="1"/>
  <c r="AR2584" i="15"/>
  <c r="AQ2584" i="15"/>
  <c r="AQ2893" i="15"/>
  <c r="AQ2996" i="15" s="1"/>
  <c r="BJ3379" i="15"/>
  <c r="BJ3483" i="15" s="1"/>
  <c r="BJ3276" i="15"/>
  <c r="BJ3482" i="15" s="1"/>
  <c r="BA2677" i="15"/>
  <c r="BA2780" i="15"/>
  <c r="AZ2677" i="15"/>
  <c r="AZ2780" i="15"/>
  <c r="BA2883" i="15"/>
  <c r="BA2985" i="15" s="1"/>
  <c r="K3585" i="15"/>
  <c r="K4205" i="15" s="1"/>
  <c r="BL3377" i="15"/>
  <c r="BL3480" i="15" s="1"/>
  <c r="BL3274" i="15"/>
  <c r="BL3481" i="15" s="1"/>
  <c r="AZ3292" i="15"/>
  <c r="AZ3498" i="15" s="1"/>
  <c r="AZ3395" i="15"/>
  <c r="AZ3499" i="15" s="1"/>
  <c r="BC2875" i="15"/>
  <c r="BC2977" i="15" s="1"/>
  <c r="BD2566" i="15"/>
  <c r="BC2566" i="15"/>
  <c r="AQ3405" i="15"/>
  <c r="AQ3508" i="15" s="1"/>
  <c r="AQ3302" i="15"/>
  <c r="AQ3509" i="15" s="1"/>
  <c r="BI1856" i="15"/>
  <c r="BI2061" i="15"/>
  <c r="BI2164" i="15" s="1"/>
  <c r="BJ1958" i="15"/>
  <c r="BJ2165" i="15" s="1"/>
  <c r="BI1958" i="15"/>
  <c r="BI2165" i="15" s="1"/>
  <c r="BJ2061" i="15"/>
  <c r="BJ2164" i="15" s="1"/>
  <c r="BJ2266" i="15"/>
  <c r="BJ2267" i="15" s="1"/>
  <c r="BI2266" i="15"/>
  <c r="BI2267" i="15" s="1"/>
  <c r="BI2320" i="15"/>
  <c r="BI1186" i="15"/>
  <c r="BJ2320" i="15"/>
  <c r="BJ1186" i="15"/>
  <c r="T83" i="10"/>
  <c r="T68" i="10"/>
  <c r="BG1543" i="15"/>
  <c r="BG1647" i="15" s="1"/>
  <c r="BF1340" i="15"/>
  <c r="BG1440" i="15"/>
  <c r="BG1646" i="15" s="1"/>
  <c r="BL1332" i="15"/>
  <c r="BM1432" i="15"/>
  <c r="BM1638" i="15" s="1"/>
  <c r="BM1535" i="15"/>
  <c r="BM1639" i="15" s="1"/>
  <c r="BJ1743" i="15"/>
  <c r="BJ1744" i="15" s="1"/>
  <c r="BI1743" i="15"/>
  <c r="BI1744" i="15" s="1"/>
  <c r="BF1130" i="15"/>
  <c r="BJ1336" i="15"/>
  <c r="BI1436" i="15"/>
  <c r="BI1642" i="15" s="1"/>
  <c r="BI1539" i="15"/>
  <c r="BI1643" i="15" s="1"/>
  <c r="BM1332" i="15"/>
  <c r="BL1432" i="15"/>
  <c r="BL1638" i="15" s="1"/>
  <c r="BL1535" i="15"/>
  <c r="BL1639" i="15" s="1"/>
  <c r="BG1130" i="15"/>
  <c r="BF1440" i="15"/>
  <c r="BF1646" i="15" s="1"/>
  <c r="BG1340" i="15"/>
  <c r="BF1543" i="15"/>
  <c r="BF1647" i="15" s="1"/>
  <c r="BG1029" i="15"/>
  <c r="BG1132" i="15" s="1"/>
  <c r="BF823" i="15"/>
  <c r="BG926" i="15"/>
  <c r="BF926" i="15"/>
  <c r="BG823" i="15"/>
  <c r="BI716" i="15"/>
  <c r="BI1025" i="15"/>
  <c r="BI1128" i="15" s="1"/>
  <c r="BJ716" i="15"/>
  <c r="BM918" i="15"/>
  <c r="BM1021" i="15"/>
  <c r="BM1124" i="15" s="1"/>
  <c r="BM815" i="15"/>
  <c r="BL918" i="15"/>
  <c r="BL815" i="15"/>
  <c r="BJ1126" i="15"/>
  <c r="BF1029" i="15"/>
  <c r="BF1132" i="15" s="1"/>
  <c r="BG720" i="15"/>
  <c r="BF720" i="15"/>
  <c r="BI1126" i="15"/>
  <c r="BC1138" i="15"/>
  <c r="U280" i="4"/>
  <c r="U274" i="4"/>
  <c r="BJ1539" i="15"/>
  <c r="BJ1643" i="15" s="1"/>
  <c r="BI1336" i="15"/>
  <c r="BJ1436" i="15"/>
  <c r="BJ1642" i="15" s="1"/>
  <c r="BL1122" i="15"/>
  <c r="BJ1025" i="15"/>
  <c r="BJ1128" i="15" s="1"/>
  <c r="BI819" i="15"/>
  <c r="BI922" i="15"/>
  <c r="BJ922" i="15"/>
  <c r="BJ819" i="15"/>
  <c r="BL1021" i="15"/>
  <c r="BL1124" i="15" s="1"/>
  <c r="BM712" i="15"/>
  <c r="BL712" i="15"/>
  <c r="J2355" i="15"/>
  <c r="J1736" i="15"/>
  <c r="N2355" i="15"/>
  <c r="N1221" i="15"/>
  <c r="BD1755" i="15"/>
  <c r="BD1756" i="15" s="1"/>
  <c r="M2355" i="15"/>
  <c r="M1221" i="15"/>
  <c r="BD1862" i="15"/>
  <c r="BD2171" i="15"/>
  <c r="BD2067" i="15"/>
  <c r="BD1964" i="15"/>
  <c r="BD2170" i="15" s="1"/>
  <c r="BC1964" i="15"/>
  <c r="BC2170" i="15" s="1"/>
  <c r="BC2067" i="15"/>
  <c r="BC2171" i="15" s="1"/>
  <c r="BD1347" i="15"/>
  <c r="BD2272" i="15"/>
  <c r="BD2273" i="15" s="1"/>
  <c r="BC2272" i="15"/>
  <c r="BC2273" i="15" s="1"/>
  <c r="BC1755" i="15"/>
  <c r="BC1756" i="15" s="1"/>
  <c r="BD1138" i="15"/>
  <c r="BM1737" i="15"/>
  <c r="BC1192" i="15"/>
  <c r="BC2326" i="15"/>
  <c r="AN1728" i="15"/>
  <c r="AN2347" i="15"/>
  <c r="AI1723" i="15"/>
  <c r="AI2342" i="15"/>
  <c r="AW1200" i="15"/>
  <c r="AW2334" i="15"/>
  <c r="AU1720" i="15"/>
  <c r="AU2339" i="15"/>
  <c r="BL1737" i="15"/>
  <c r="BA1712" i="15"/>
  <c r="BA2331" i="15"/>
  <c r="AE1210" i="15"/>
  <c r="AE2344" i="15"/>
  <c r="AX1200" i="15"/>
  <c r="AX2334" i="15"/>
  <c r="AH1723" i="15"/>
  <c r="AH2342" i="15"/>
  <c r="BD1192" i="15"/>
  <c r="BD2326" i="15"/>
  <c r="AF1210" i="15"/>
  <c r="AF2344" i="15"/>
  <c r="AQ1209" i="15"/>
  <c r="AQ2343" i="15"/>
  <c r="AR1209" i="15"/>
  <c r="AR2343" i="15"/>
  <c r="AK1216" i="15"/>
  <c r="AK2350" i="15"/>
  <c r="AO1728" i="15"/>
  <c r="AO2347" i="15"/>
  <c r="BF1735" i="15"/>
  <c r="BG1735" i="15"/>
  <c r="AL1216" i="15"/>
  <c r="AL2350" i="15"/>
  <c r="AT1720" i="15"/>
  <c r="AT2339" i="15"/>
  <c r="AZ1712" i="15"/>
  <c r="AZ2331" i="15"/>
  <c r="AB2350" i="15"/>
  <c r="AB1216" i="15"/>
  <c r="AC2349" i="15"/>
  <c r="AC1215" i="15"/>
  <c r="W2353" i="15"/>
  <c r="W1219" i="15"/>
  <c r="Z1751" i="15"/>
  <c r="K2357" i="15"/>
  <c r="K1738" i="15"/>
  <c r="T1737" i="15"/>
  <c r="T2357" i="15" s="1"/>
  <c r="Q1736" i="15"/>
  <c r="Q2356" i="15" s="1"/>
  <c r="P1736" i="15"/>
  <c r="P2356" i="15" s="1"/>
  <c r="S1737" i="15"/>
  <c r="S2357" i="15" s="1"/>
  <c r="Z1218" i="15"/>
  <c r="Z2353" i="15" s="1"/>
  <c r="BD934" i="15"/>
  <c r="BC831" i="15"/>
  <c r="BC934" i="15"/>
  <c r="BD1037" i="15"/>
  <c r="BD1140" i="15" s="1"/>
  <c r="BD831" i="15"/>
  <c r="BD1448" i="15"/>
  <c r="BD1654" i="15" s="1"/>
  <c r="BD1551" i="15"/>
  <c r="BD1655" i="15" s="1"/>
  <c r="BC1348" i="15"/>
  <c r="BC1037" i="15"/>
  <c r="BC1140" i="15" s="1"/>
  <c r="BC728" i="15"/>
  <c r="BD728" i="15"/>
  <c r="BD1348" i="15"/>
  <c r="BC1448" i="15"/>
  <c r="BC1654" i="15" s="1"/>
  <c r="BC1551" i="15"/>
  <c r="BC1655" i="15" s="1"/>
  <c r="T84" i="10"/>
  <c r="AL3590" i="15" l="1"/>
  <c r="AL4209" i="15"/>
  <c r="V2355" i="15"/>
  <c r="V1221" i="15"/>
  <c r="BI3579" i="15"/>
  <c r="BI3580" i="15" s="1"/>
  <c r="BI3581" i="15" s="1"/>
  <c r="BC3078" i="15"/>
  <c r="BC3079" i="15" s="1"/>
  <c r="BC3080" i="15" s="1"/>
  <c r="AX3094" i="15"/>
  <c r="AX3095" i="15" s="1"/>
  <c r="AX3096" i="15" s="1"/>
  <c r="AW3094" i="15"/>
  <c r="AW3095" i="15" s="1"/>
  <c r="AW3096" i="15" s="1"/>
  <c r="BM2346" i="15"/>
  <c r="BM1212" i="15"/>
  <c r="BM1213" i="15" s="1"/>
  <c r="BM1214" i="15" s="1"/>
  <c r="BL2345" i="15"/>
  <c r="BL1211" i="15"/>
  <c r="BL1212" i="15" s="1"/>
  <c r="BL1213" i="15" s="1"/>
  <c r="AO3098" i="15"/>
  <c r="AO3099" i="15" s="1"/>
  <c r="AO3100" i="15" s="1"/>
  <c r="BI3070" i="15"/>
  <c r="BI3071" i="15" s="1"/>
  <c r="BI3072" i="15" s="1"/>
  <c r="BG3077" i="15"/>
  <c r="BA3086" i="15"/>
  <c r="BA3087" i="15" s="1"/>
  <c r="BA3088" i="15" s="1"/>
  <c r="BM2348" i="15"/>
  <c r="AT3097" i="15"/>
  <c r="BG1217" i="15"/>
  <c r="BG2351" i="15"/>
  <c r="AU3097" i="15"/>
  <c r="BL3069" i="15"/>
  <c r="AZ3086" i="15"/>
  <c r="AZ3087" i="15" s="1"/>
  <c r="AZ3088" i="15" s="1"/>
  <c r="BL2347" i="15"/>
  <c r="AN3098" i="15"/>
  <c r="AN3099" i="15" s="1"/>
  <c r="AN3100" i="15" s="1"/>
  <c r="BA2986" i="15"/>
  <c r="BJ2970" i="15"/>
  <c r="BM2350" i="15"/>
  <c r="Y2354" i="15"/>
  <c r="Y1220" i="15"/>
  <c r="AT2995" i="15"/>
  <c r="BF1131" i="15"/>
  <c r="BF1217" i="15"/>
  <c r="BF2351" i="15"/>
  <c r="T4204" i="15"/>
  <c r="T3585" i="15"/>
  <c r="AQ3097" i="15"/>
  <c r="AR3097" i="15"/>
  <c r="AZ2986" i="15"/>
  <c r="AR2995" i="15"/>
  <c r="BM3069" i="15"/>
  <c r="BM2967" i="15"/>
  <c r="AW2994" i="15"/>
  <c r="AZ2477" i="15"/>
  <c r="BF2466" i="15"/>
  <c r="BC2469" i="15"/>
  <c r="BF3077" i="15"/>
  <c r="BL2458" i="15"/>
  <c r="BL2967" i="15"/>
  <c r="AN2998" i="15"/>
  <c r="AU2995" i="15"/>
  <c r="BJ3070" i="15"/>
  <c r="BJ3071" i="15" s="1"/>
  <c r="BJ3072" i="15" s="1"/>
  <c r="BJ2461" i="15"/>
  <c r="AO2998" i="15"/>
  <c r="BM2458" i="15"/>
  <c r="BD2469" i="15"/>
  <c r="BF2975" i="15"/>
  <c r="BC2978" i="15"/>
  <c r="AX2994" i="15"/>
  <c r="BA2477" i="15"/>
  <c r="BI2461" i="15"/>
  <c r="BG2975" i="15"/>
  <c r="BI2970" i="15"/>
  <c r="BD3078" i="15"/>
  <c r="BD3079" i="15" s="1"/>
  <c r="BD3080" i="15" s="1"/>
  <c r="BD2978" i="15"/>
  <c r="AQ2995" i="15"/>
  <c r="BG2466" i="15"/>
  <c r="BL4190" i="15"/>
  <c r="BL3571" i="15"/>
  <c r="AE3596" i="15"/>
  <c r="BM3570" i="15"/>
  <c r="BM4189" i="15"/>
  <c r="AK4214" i="15"/>
  <c r="AK3595" i="15"/>
  <c r="BG4202" i="15"/>
  <c r="BG3583" i="15"/>
  <c r="BF3574" i="15"/>
  <c r="BF4193" i="15"/>
  <c r="BJ3572" i="15"/>
  <c r="BJ4191" i="15"/>
  <c r="BD4194" i="15"/>
  <c r="BD3575" i="15"/>
  <c r="BI4200" i="15"/>
  <c r="BC4198" i="15"/>
  <c r="BC3579" i="15"/>
  <c r="AC3603" i="15"/>
  <c r="AX4202" i="15"/>
  <c r="AX3583" i="15"/>
  <c r="AW4210" i="15"/>
  <c r="AW3591" i="15"/>
  <c r="AU4204" i="15"/>
  <c r="AU3585" i="15"/>
  <c r="AZ3580" i="15"/>
  <c r="AZ4199" i="15"/>
  <c r="AT4208" i="15"/>
  <c r="AT3589" i="15"/>
  <c r="BA3580" i="15"/>
  <c r="BA4199" i="15"/>
  <c r="AF3599" i="15"/>
  <c r="AQ3590" i="15"/>
  <c r="AQ4209" i="15"/>
  <c r="AR3586" i="15"/>
  <c r="AR4205" i="15"/>
  <c r="AN3592" i="15"/>
  <c r="AN4211" i="15"/>
  <c r="AO4206" i="15"/>
  <c r="AO3587" i="15"/>
  <c r="AB3598" i="15"/>
  <c r="W3602" i="15"/>
  <c r="V3614" i="15"/>
  <c r="N3614" i="15"/>
  <c r="G3609" i="15"/>
  <c r="H3614" i="15"/>
  <c r="AC3061" i="15"/>
  <c r="AC4196" i="15" s="1"/>
  <c r="AB3063" i="15"/>
  <c r="AB4198" i="15" s="1"/>
  <c r="H1742" i="15"/>
  <c r="H2361" i="15"/>
  <c r="G3069" i="15"/>
  <c r="G4204" i="15" s="1"/>
  <c r="Q3588" i="15"/>
  <c r="Q4208" i="15" s="1"/>
  <c r="AF3058" i="15"/>
  <c r="AF4193" i="15" s="1"/>
  <c r="G1742" i="15"/>
  <c r="G2361" i="15"/>
  <c r="AH3570" i="15"/>
  <c r="AH4190" i="15" s="1"/>
  <c r="AE3058" i="15"/>
  <c r="AE4193" i="15" s="1"/>
  <c r="AI3570" i="15"/>
  <c r="AI4190" i="15" s="1"/>
  <c r="W3067" i="15"/>
  <c r="W4202" i="15" s="1"/>
  <c r="V3067" i="15"/>
  <c r="V4202" i="15" s="1"/>
  <c r="H3069" i="15"/>
  <c r="H4204" i="15" s="1"/>
  <c r="S3585" i="15"/>
  <c r="S4205" i="15" s="1"/>
  <c r="N3069" i="15"/>
  <c r="N4204" i="15" s="1"/>
  <c r="M3069" i="15"/>
  <c r="M4204" i="15" s="1"/>
  <c r="AR3407" i="15"/>
  <c r="AR3511" i="15" s="1"/>
  <c r="AR3304" i="15"/>
  <c r="AR3510" i="15" s="1"/>
  <c r="AW3302" i="15"/>
  <c r="AW3509" i="15" s="1"/>
  <c r="AW3405" i="15"/>
  <c r="AW3508" i="15" s="1"/>
  <c r="P3591" i="15"/>
  <c r="P4211" i="15" s="1"/>
  <c r="AZ3397" i="15"/>
  <c r="AZ3500" i="15" s="1"/>
  <c r="AZ3294" i="15"/>
  <c r="AZ3501" i="15" s="1"/>
  <c r="BI3278" i="15"/>
  <c r="BI3485" i="15" s="1"/>
  <c r="BI3381" i="15"/>
  <c r="BI3484" i="15" s="1"/>
  <c r="AU3407" i="15"/>
  <c r="AU3511" i="15" s="1"/>
  <c r="AU3304" i="15"/>
  <c r="AU3510" i="15" s="1"/>
  <c r="AT3304" i="15"/>
  <c r="AT3510" i="15" s="1"/>
  <c r="AT3407" i="15"/>
  <c r="AT3511" i="15" s="1"/>
  <c r="AU2586" i="15"/>
  <c r="AT2895" i="15"/>
  <c r="AT2997" i="15" s="1"/>
  <c r="AT2586" i="15"/>
  <c r="BF2566" i="15"/>
  <c r="BF2875" i="15"/>
  <c r="BF2977" i="15" s="1"/>
  <c r="BG2566" i="15"/>
  <c r="BG2875" i="15"/>
  <c r="BG2977" i="15" s="1"/>
  <c r="BG2669" i="15"/>
  <c r="BG2772" i="15"/>
  <c r="BF2669" i="15"/>
  <c r="BF2772" i="15"/>
  <c r="BM2558" i="15"/>
  <c r="BL2558" i="15"/>
  <c r="BL2867" i="15"/>
  <c r="BL2969" i="15" s="1"/>
  <c r="AW2790" i="15"/>
  <c r="AX2893" i="15"/>
  <c r="AX2996" i="15" s="1"/>
  <c r="AX2687" i="15"/>
  <c r="AX2790" i="15"/>
  <c r="AW2687" i="15"/>
  <c r="BD2877" i="15"/>
  <c r="BD2980" i="15" s="1"/>
  <c r="BD2671" i="15"/>
  <c r="BC2671" i="15"/>
  <c r="BD2774" i="15"/>
  <c r="BC2774" i="15"/>
  <c r="Y3581" i="15"/>
  <c r="Y4201" i="15" s="1"/>
  <c r="AR2792" i="15"/>
  <c r="AR2895" i="15"/>
  <c r="AR2997" i="15" s="1"/>
  <c r="AQ2689" i="15"/>
  <c r="AQ2792" i="15"/>
  <c r="AR2689" i="15"/>
  <c r="AO3409" i="15"/>
  <c r="AO3512" i="15" s="1"/>
  <c r="AO3306" i="15"/>
  <c r="AO3513" i="15" s="1"/>
  <c r="AT2689" i="15"/>
  <c r="AT2792" i="15"/>
  <c r="AU2792" i="15"/>
  <c r="AU2689" i="15"/>
  <c r="AU2895" i="15"/>
  <c r="AU2997" i="15" s="1"/>
  <c r="AN3409" i="15"/>
  <c r="AN3512" i="15" s="1"/>
  <c r="AN3306" i="15"/>
  <c r="AN3513" i="15" s="1"/>
  <c r="AW2584" i="15"/>
  <c r="AW2893" i="15"/>
  <c r="AW2996" i="15" s="1"/>
  <c r="AX2584" i="15"/>
  <c r="BA3397" i="15"/>
  <c r="BA3500" i="15" s="1"/>
  <c r="BA3294" i="15"/>
  <c r="BA3501" i="15" s="1"/>
  <c r="BA2576" i="15"/>
  <c r="AZ2576" i="15"/>
  <c r="AZ2885" i="15"/>
  <c r="AZ2988" i="15" s="1"/>
  <c r="AX3302" i="15"/>
  <c r="AX3509" i="15" s="1"/>
  <c r="AX3405" i="15"/>
  <c r="AX3508" i="15" s="1"/>
  <c r="BC3389" i="15"/>
  <c r="BC3492" i="15" s="1"/>
  <c r="BC3286" i="15"/>
  <c r="BC3493" i="15" s="1"/>
  <c r="BD3389" i="15"/>
  <c r="BD3492" i="15" s="1"/>
  <c r="BD3286" i="15"/>
  <c r="BD3493" i="15" s="1"/>
  <c r="BG3387" i="15"/>
  <c r="BG3491" i="15" s="1"/>
  <c r="BG3284" i="15"/>
  <c r="BG3490" i="15" s="1"/>
  <c r="Z3581" i="15"/>
  <c r="Z4201" i="15" s="1"/>
  <c r="BM2867" i="15"/>
  <c r="BM2969" i="15" s="1"/>
  <c r="BM2764" i="15"/>
  <c r="BM2661" i="15"/>
  <c r="BL2764" i="15"/>
  <c r="BL2661" i="15"/>
  <c r="BA2885" i="15"/>
  <c r="BA2988" i="15" s="1"/>
  <c r="BA2679" i="15"/>
  <c r="BA2782" i="15"/>
  <c r="AZ2679" i="15"/>
  <c r="AZ2782" i="15"/>
  <c r="BJ2869" i="15"/>
  <c r="BJ2972" i="15" s="1"/>
  <c r="BJ2663" i="15"/>
  <c r="BJ2766" i="15"/>
  <c r="BI2663" i="15"/>
  <c r="BI2766" i="15"/>
  <c r="BD2568" i="15"/>
  <c r="BC2877" i="15"/>
  <c r="BC2980" i="15" s="1"/>
  <c r="BC2568" i="15"/>
  <c r="BJ2560" i="15"/>
  <c r="BI2869" i="15"/>
  <c r="BI2972" i="15" s="1"/>
  <c r="BI2560" i="15"/>
  <c r="BM3379" i="15"/>
  <c r="BM3483" i="15" s="1"/>
  <c r="BM3276" i="15"/>
  <c r="BM3482" i="15" s="1"/>
  <c r="J3586" i="15"/>
  <c r="J4206" i="15" s="1"/>
  <c r="K3586" i="15"/>
  <c r="K4206" i="15" s="1"/>
  <c r="BJ3381" i="15"/>
  <c r="BJ3484" i="15" s="1"/>
  <c r="BJ3278" i="15"/>
  <c r="BJ3485" i="15" s="1"/>
  <c r="AQ3407" i="15"/>
  <c r="AQ3511" i="15" s="1"/>
  <c r="AQ3304" i="15"/>
  <c r="AQ3510" i="15" s="1"/>
  <c r="BF3284" i="15"/>
  <c r="BF3490" i="15" s="1"/>
  <c r="BF3387" i="15"/>
  <c r="BF3491" i="15" s="1"/>
  <c r="BL3379" i="15"/>
  <c r="BL3483" i="15" s="1"/>
  <c r="BL3276" i="15"/>
  <c r="BL3482" i="15" s="1"/>
  <c r="AR2586" i="15"/>
  <c r="AQ2586" i="15"/>
  <c r="AQ2895" i="15"/>
  <c r="AQ2997" i="15" s="1"/>
  <c r="BI2268" i="15"/>
  <c r="BI2269" i="15" s="1"/>
  <c r="BJ2268" i="15"/>
  <c r="BJ2269" i="15" s="1"/>
  <c r="BI1859" i="15"/>
  <c r="BJ1960" i="15"/>
  <c r="BJ2166" i="15" s="1"/>
  <c r="BI1960" i="15"/>
  <c r="BI2166" i="15" s="1"/>
  <c r="BJ2063" i="15"/>
  <c r="BJ2167" i="15" s="1"/>
  <c r="BI2063" i="15"/>
  <c r="BI2167" i="15" s="1"/>
  <c r="BJ2321" i="15"/>
  <c r="BJ1187" i="15"/>
  <c r="BI2321" i="15"/>
  <c r="BI1187" i="15"/>
  <c r="BM1123" i="15"/>
  <c r="BM1333" i="15"/>
  <c r="BM1434" i="15"/>
  <c r="BM1641" i="15" s="1"/>
  <c r="BM1537" i="15"/>
  <c r="BM1640" i="15" s="1"/>
  <c r="BJ1337" i="15"/>
  <c r="BJ1438" i="15"/>
  <c r="BJ1645" i="15" s="1"/>
  <c r="BJ1541" i="15"/>
  <c r="BJ1644" i="15" s="1"/>
  <c r="BL1333" i="15"/>
  <c r="BL1434" i="15"/>
  <c r="BL1641" i="15" s="1"/>
  <c r="BL1537" i="15"/>
  <c r="BL1640" i="15" s="1"/>
  <c r="BM1023" i="15"/>
  <c r="BM1125" i="15" s="1"/>
  <c r="BM817" i="15"/>
  <c r="BL817" i="15"/>
  <c r="BM920" i="15"/>
  <c r="BL920" i="15"/>
  <c r="BJ1127" i="15"/>
  <c r="BG1341" i="15"/>
  <c r="BG1545" i="15"/>
  <c r="BG1648" i="15" s="1"/>
  <c r="BG1442" i="15"/>
  <c r="BG1649" i="15" s="1"/>
  <c r="BI1027" i="15"/>
  <c r="BI1129" i="15" s="1"/>
  <c r="BI718" i="15"/>
  <c r="BJ718" i="15"/>
  <c r="BJ924" i="15"/>
  <c r="BJ1027" i="15"/>
  <c r="BJ1129" i="15" s="1"/>
  <c r="BI924" i="15"/>
  <c r="BI821" i="15"/>
  <c r="BJ821" i="15"/>
  <c r="BI1127" i="15"/>
  <c r="BF825" i="15"/>
  <c r="BG928" i="15"/>
  <c r="BG1031" i="15"/>
  <c r="BG1133" i="15" s="1"/>
  <c r="BF928" i="15"/>
  <c r="BG825" i="15"/>
  <c r="BF1031" i="15"/>
  <c r="BF1133" i="15" s="1"/>
  <c r="BG722" i="15"/>
  <c r="BF722" i="15"/>
  <c r="BI1745" i="15"/>
  <c r="BI1746" i="15" s="1"/>
  <c r="BJ1745" i="15"/>
  <c r="BJ1746" i="15" s="1"/>
  <c r="BL1023" i="15"/>
  <c r="BL1125" i="15" s="1"/>
  <c r="BL714" i="15"/>
  <c r="BM714" i="15"/>
  <c r="BG1131" i="15"/>
  <c r="BI1438" i="15"/>
  <c r="BI1645" i="15" s="1"/>
  <c r="BI1541" i="15"/>
  <c r="BI1644" i="15" s="1"/>
  <c r="BI1337" i="15"/>
  <c r="BL1123" i="15"/>
  <c r="T767" i="10"/>
  <c r="T807" i="10"/>
  <c r="T831" i="10"/>
  <c r="T866" i="10"/>
  <c r="T771" i="10"/>
  <c r="T860" i="10"/>
  <c r="T779" i="10"/>
  <c r="T824" i="10"/>
  <c r="T794" i="10"/>
  <c r="T806" i="10"/>
  <c r="T818" i="10"/>
  <c r="T827" i="10"/>
  <c r="T825" i="10"/>
  <c r="T772" i="10"/>
  <c r="T773" i="10"/>
  <c r="T826" i="10"/>
  <c r="T832" i="10"/>
  <c r="T844" i="10"/>
  <c r="T792" i="10"/>
  <c r="T854" i="10"/>
  <c r="T859" i="10"/>
  <c r="T775" i="10"/>
  <c r="T780" i="10"/>
  <c r="T855" i="10"/>
  <c r="T793" i="10"/>
  <c r="T846" i="10"/>
  <c r="T781" i="10"/>
  <c r="T785" i="10"/>
  <c r="T769" i="10"/>
  <c r="T774" i="10"/>
  <c r="T783" i="10"/>
  <c r="T862" i="10"/>
  <c r="T786" i="10"/>
  <c r="T799" i="10"/>
  <c r="T823" i="10"/>
  <c r="T777" i="10"/>
  <c r="T863" i="10"/>
  <c r="T798" i="10"/>
  <c r="T809" i="10"/>
  <c r="T820" i="10"/>
  <c r="T828" i="10"/>
  <c r="T821" i="10"/>
  <c r="T800" i="10"/>
  <c r="T851" i="10"/>
  <c r="T839" i="10"/>
  <c r="T816" i="10"/>
  <c r="T838" i="10"/>
  <c r="T849" i="10"/>
  <c r="T822" i="10"/>
  <c r="T845" i="10"/>
  <c r="T790" i="10"/>
  <c r="T803" i="10"/>
  <c r="T815" i="10"/>
  <c r="T808" i="10"/>
  <c r="T864" i="10"/>
  <c r="T819" i="10"/>
  <c r="T835" i="10"/>
  <c r="T817" i="10"/>
  <c r="T861" i="10"/>
  <c r="T830" i="10"/>
  <c r="T802" i="10"/>
  <c r="T797" i="10"/>
  <c r="T811" i="10"/>
  <c r="T812" i="10"/>
  <c r="T805" i="10"/>
  <c r="T843" i="10"/>
  <c r="T858" i="10"/>
  <c r="T795" i="10"/>
  <c r="T833" i="10"/>
  <c r="T840" i="10"/>
  <c r="T829" i="10"/>
  <c r="T810" i="10"/>
  <c r="T814" i="10"/>
  <c r="T776" i="10"/>
  <c r="T852" i="10"/>
  <c r="T841" i="10"/>
  <c r="T788" i="10"/>
  <c r="T804" i="10"/>
  <c r="T801" i="10"/>
  <c r="T850" i="10"/>
  <c r="T857" i="10"/>
  <c r="T796" i="10"/>
  <c r="T847" i="10"/>
  <c r="T787" i="10"/>
  <c r="T856" i="10"/>
  <c r="T853" i="10"/>
  <c r="T813" i="10"/>
  <c r="T834" i="10"/>
  <c r="T778" i="10"/>
  <c r="T842" i="10"/>
  <c r="T782" i="10"/>
  <c r="T865" i="10"/>
  <c r="T784" i="10"/>
  <c r="T837" i="10"/>
  <c r="T791" i="10"/>
  <c r="T768" i="10"/>
  <c r="T770" i="10"/>
  <c r="T836" i="10"/>
  <c r="T848" i="10"/>
  <c r="T789" i="10"/>
  <c r="BF1545" i="15"/>
  <c r="BF1648" i="15" s="1"/>
  <c r="BF1442" i="15"/>
  <c r="BF1649" i="15" s="1"/>
  <c r="BF1341" i="15"/>
  <c r="BC2274" i="15"/>
  <c r="BC2275" i="15" s="1"/>
  <c r="BD2274" i="15"/>
  <c r="BD2275" i="15" s="1"/>
  <c r="J1737" i="15"/>
  <c r="J2356" i="15"/>
  <c r="BD1966" i="15"/>
  <c r="BD2173" i="15" s="1"/>
  <c r="BC2069" i="15"/>
  <c r="BC2172" i="15" s="1"/>
  <c r="BC1966" i="15"/>
  <c r="BC2173" i="15" s="1"/>
  <c r="BD2069" i="15"/>
  <c r="BD2172" i="15" s="1"/>
  <c r="M2356" i="15"/>
  <c r="M1222" i="15"/>
  <c r="BC1757" i="15"/>
  <c r="BC1758" i="15" s="1"/>
  <c r="BD1757" i="15"/>
  <c r="BD1758" i="15" s="1"/>
  <c r="N2356" i="15"/>
  <c r="N1222" i="15"/>
  <c r="AZ1713" i="15"/>
  <c r="AZ2332" i="15"/>
  <c r="BD1193" i="15"/>
  <c r="BD2327" i="15"/>
  <c r="AU1721" i="15"/>
  <c r="AU2340" i="15"/>
  <c r="AT1721" i="15"/>
  <c r="AT2340" i="15"/>
  <c r="AO1729" i="15"/>
  <c r="AO2348" i="15"/>
  <c r="AH1724" i="15"/>
  <c r="AH2343" i="15"/>
  <c r="AW1201" i="15"/>
  <c r="AW2335" i="15"/>
  <c r="AL1217" i="15"/>
  <c r="AL2351" i="15"/>
  <c r="AK1217" i="15"/>
  <c r="AK2351" i="15"/>
  <c r="AX1201" i="15"/>
  <c r="AX2335" i="15"/>
  <c r="AI1724" i="15"/>
  <c r="AI2343" i="15"/>
  <c r="BD1139" i="15"/>
  <c r="AR1210" i="15"/>
  <c r="AR2344" i="15"/>
  <c r="AE1211" i="15"/>
  <c r="AE2345" i="15"/>
  <c r="AN1729" i="15"/>
  <c r="AN2348" i="15"/>
  <c r="BG1736" i="15"/>
  <c r="AQ1210" i="15"/>
  <c r="AQ2344" i="15"/>
  <c r="BA1713" i="15"/>
  <c r="BA2332" i="15"/>
  <c r="BC1193" i="15"/>
  <c r="BC2327" i="15"/>
  <c r="BC1139" i="15"/>
  <c r="BF1736" i="15"/>
  <c r="AF1211" i="15"/>
  <c r="AF2345" i="15"/>
  <c r="BL1738" i="15"/>
  <c r="BM1738" i="15"/>
  <c r="W2354" i="15"/>
  <c r="W1220" i="15"/>
  <c r="AC2350" i="15"/>
  <c r="AC1216" i="15"/>
  <c r="AB2351" i="15"/>
  <c r="AB1217" i="15"/>
  <c r="Z1752" i="15"/>
  <c r="K2358" i="15"/>
  <c r="K1739" i="15"/>
  <c r="P1737" i="15"/>
  <c r="P2357" i="15" s="1"/>
  <c r="S1738" i="15"/>
  <c r="S2358" i="15" s="1"/>
  <c r="Q1737" i="15"/>
  <c r="Q2357" i="15" s="1"/>
  <c r="T1738" i="15"/>
  <c r="T2358" i="15" s="1"/>
  <c r="Z1219" i="15"/>
  <c r="Z2354" i="15" s="1"/>
  <c r="BD936" i="15"/>
  <c r="BD1039" i="15"/>
  <c r="BD1141" i="15" s="1"/>
  <c r="BC936" i="15"/>
  <c r="BC833" i="15"/>
  <c r="BD833" i="15"/>
  <c r="BC1450" i="15"/>
  <c r="BC1657" i="15" s="1"/>
  <c r="BC1553" i="15"/>
  <c r="BC1656" i="15" s="1"/>
  <c r="BD730" i="15"/>
  <c r="BC730" i="15"/>
  <c r="BC1039" i="15"/>
  <c r="BC1141" i="15" s="1"/>
  <c r="BD1450" i="15"/>
  <c r="BD1657" i="15" s="1"/>
  <c r="BD1553" i="15"/>
  <c r="BD1656" i="15" s="1"/>
  <c r="U82" i="10" a="1"/>
  <c r="AL4210" i="15" l="1"/>
  <c r="AL3591" i="15"/>
  <c r="V2356" i="15"/>
  <c r="V1222" i="15"/>
  <c r="AU3098" i="15"/>
  <c r="AU3099" i="15" s="1"/>
  <c r="AU3100" i="15" s="1"/>
  <c r="BM2349" i="15"/>
  <c r="BM1215" i="15"/>
  <c r="BM1216" i="15" s="1"/>
  <c r="BM1217" i="15" s="1"/>
  <c r="BG3078" i="15"/>
  <c r="BG3079" i="15" s="1"/>
  <c r="BG3080" i="15" s="1"/>
  <c r="BI3073" i="15"/>
  <c r="BA3089" i="15"/>
  <c r="BL1214" i="15"/>
  <c r="BL2348" i="15"/>
  <c r="BG1218" i="15"/>
  <c r="BG2352" i="15"/>
  <c r="AR3098" i="15"/>
  <c r="AR3099" i="15" s="1"/>
  <c r="AR3100" i="15" s="1"/>
  <c r="AW3097" i="15"/>
  <c r="BL2970" i="15"/>
  <c r="BM2351" i="15"/>
  <c r="BF2352" i="15"/>
  <c r="BF1218" i="15"/>
  <c r="AN3101" i="15"/>
  <c r="BM3070" i="15"/>
  <c r="BM3071" i="15" s="1"/>
  <c r="BM3072" i="15" s="1"/>
  <c r="AZ2987" i="15"/>
  <c r="AT3098" i="15"/>
  <c r="AT3099" i="15" s="1"/>
  <c r="AT3100" i="15" s="1"/>
  <c r="Y2355" i="15"/>
  <c r="Y1221" i="15"/>
  <c r="BL3070" i="15"/>
  <c r="BL3071" i="15" s="1"/>
  <c r="BL3072" i="15" s="1"/>
  <c r="BG1134" i="15"/>
  <c r="BD3081" i="15"/>
  <c r="BC3081" i="15"/>
  <c r="AZ3089" i="15"/>
  <c r="BL2350" i="15"/>
  <c r="BF3078" i="15"/>
  <c r="BF3079" i="15" s="1"/>
  <c r="BF3080" i="15" s="1"/>
  <c r="BM2970" i="15"/>
  <c r="AT2998" i="15"/>
  <c r="BJ3073" i="15"/>
  <c r="T4205" i="15"/>
  <c r="T3586" i="15"/>
  <c r="AX2995" i="15"/>
  <c r="AQ3098" i="15"/>
  <c r="AQ3099" i="15" s="1"/>
  <c r="AQ3100" i="15" s="1"/>
  <c r="AU2998" i="15"/>
  <c r="AX3097" i="15"/>
  <c r="BF2469" i="15"/>
  <c r="BI2971" i="15"/>
  <c r="BC2979" i="15"/>
  <c r="BF2978" i="15"/>
  <c r="BD2470" i="15"/>
  <c r="AZ2478" i="15"/>
  <c r="BD2979" i="15"/>
  <c r="BJ2971" i="15"/>
  <c r="BG2978" i="15"/>
  <c r="BM2461" i="15"/>
  <c r="BL2461" i="15"/>
  <c r="BI2462" i="15"/>
  <c r="AW2995" i="15"/>
  <c r="AR2998" i="15"/>
  <c r="AO3101" i="15"/>
  <c r="BG2469" i="15"/>
  <c r="BA2478" i="15"/>
  <c r="BJ2462" i="15"/>
  <c r="AQ2998" i="15"/>
  <c r="BA2987" i="15"/>
  <c r="BC2470" i="15"/>
  <c r="BM4190" i="15"/>
  <c r="BM3571" i="15"/>
  <c r="AE3597" i="15"/>
  <c r="BL3572" i="15"/>
  <c r="BL4191" i="15"/>
  <c r="BI3582" i="15"/>
  <c r="BI4201" i="15"/>
  <c r="BD3576" i="15"/>
  <c r="BD4195" i="15"/>
  <c r="BJ4192" i="15"/>
  <c r="BJ3573" i="15"/>
  <c r="BF4194" i="15"/>
  <c r="BF3575" i="15"/>
  <c r="AC3604" i="15"/>
  <c r="BG3584" i="15"/>
  <c r="BG4203" i="15"/>
  <c r="BC3580" i="15"/>
  <c r="BC4199" i="15"/>
  <c r="AK3596" i="15"/>
  <c r="AK4215" i="15"/>
  <c r="BA4200" i="15"/>
  <c r="BA3581" i="15"/>
  <c r="AT3590" i="15"/>
  <c r="AT4209" i="15"/>
  <c r="AZ4200" i="15"/>
  <c r="AZ3581" i="15"/>
  <c r="AU3586" i="15"/>
  <c r="AU4205" i="15"/>
  <c r="AW3592" i="15"/>
  <c r="AW4211" i="15"/>
  <c r="AF3600" i="15"/>
  <c r="AX3584" i="15"/>
  <c r="AX4203" i="15"/>
  <c r="AO3588" i="15"/>
  <c r="AO4207" i="15"/>
  <c r="AN4212" i="15"/>
  <c r="AN3593" i="15"/>
  <c r="AR4206" i="15"/>
  <c r="AR3587" i="15"/>
  <c r="AQ4210" i="15"/>
  <c r="AQ3591" i="15"/>
  <c r="AB3599" i="15"/>
  <c r="W3603" i="15"/>
  <c r="V3615" i="15"/>
  <c r="N3615" i="15"/>
  <c r="H3615" i="15"/>
  <c r="G3610" i="15"/>
  <c r="AC3062" i="15"/>
  <c r="AC4197" i="15" s="1"/>
  <c r="AB3064" i="15"/>
  <c r="AB4199" i="15" s="1"/>
  <c r="H2362" i="15"/>
  <c r="H1743" i="15"/>
  <c r="G3070" i="15"/>
  <c r="G4205" i="15" s="1"/>
  <c r="Q3589" i="15"/>
  <c r="Q4209" i="15" s="1"/>
  <c r="AI3571" i="15"/>
  <c r="AI4191" i="15" s="1"/>
  <c r="AE3059" i="15"/>
  <c r="AE4194" i="15" s="1"/>
  <c r="AH3571" i="15"/>
  <c r="AH4191" i="15" s="1"/>
  <c r="G1743" i="15"/>
  <c r="G2362" i="15"/>
  <c r="AF3059" i="15"/>
  <c r="AF4194" i="15" s="1"/>
  <c r="H3070" i="15"/>
  <c r="H4205" i="15" s="1"/>
  <c r="V3068" i="15"/>
  <c r="V4203" i="15" s="1"/>
  <c r="W3068" i="15"/>
  <c r="W4203" i="15" s="1"/>
  <c r="S3586" i="15"/>
  <c r="S4206" i="15" s="1"/>
  <c r="M3070" i="15"/>
  <c r="M4205" i="15" s="1"/>
  <c r="N3070" i="15"/>
  <c r="N4205" i="15" s="1"/>
  <c r="BC2879" i="15"/>
  <c r="BC2981" i="15" s="1"/>
  <c r="BD2570" i="15"/>
  <c r="BC2570" i="15"/>
  <c r="BJ2562" i="15"/>
  <c r="BI2871" i="15"/>
  <c r="BI2973" i="15" s="1"/>
  <c r="BI2562" i="15"/>
  <c r="BM2560" i="15"/>
  <c r="BL2869" i="15"/>
  <c r="BL2972" i="15" s="1"/>
  <c r="BL2560" i="15"/>
  <c r="BI3383" i="15"/>
  <c r="BI3487" i="15" s="1"/>
  <c r="BI3280" i="15"/>
  <c r="BI3486" i="15" s="1"/>
  <c r="Z3582" i="15"/>
  <c r="Z4202" i="15" s="1"/>
  <c r="AZ3296" i="15"/>
  <c r="AZ3502" i="15" s="1"/>
  <c r="AZ3399" i="15"/>
  <c r="AZ3503" i="15" s="1"/>
  <c r="AU3409" i="15"/>
  <c r="AU3512" i="15" s="1"/>
  <c r="AU3306" i="15"/>
  <c r="AU3513" i="15" s="1"/>
  <c r="BI2768" i="15"/>
  <c r="BI2665" i="15"/>
  <c r="BJ2871" i="15"/>
  <c r="BJ2973" i="15" s="1"/>
  <c r="BJ2768" i="15"/>
  <c r="BJ2665" i="15"/>
  <c r="Y3582" i="15"/>
  <c r="Y4202" i="15" s="1"/>
  <c r="BA3296" i="15"/>
  <c r="BA3502" i="15" s="1"/>
  <c r="BA3399" i="15"/>
  <c r="BA3503" i="15" s="1"/>
  <c r="BD3288" i="15"/>
  <c r="BD3494" i="15" s="1"/>
  <c r="BD3391" i="15"/>
  <c r="BD3495" i="15" s="1"/>
  <c r="BF2568" i="15"/>
  <c r="BF2877" i="15"/>
  <c r="BF2980" i="15" s="1"/>
  <c r="BG2568" i="15"/>
  <c r="P3592" i="15"/>
  <c r="P4212" i="15" s="1"/>
  <c r="BM3278" i="15"/>
  <c r="BM3485" i="15" s="1"/>
  <c r="BM3381" i="15"/>
  <c r="BM3484" i="15" s="1"/>
  <c r="K3587" i="15"/>
  <c r="K4207" i="15" s="1"/>
  <c r="AT3306" i="15"/>
  <c r="AT3513" i="15" s="1"/>
  <c r="AT3409" i="15"/>
  <c r="AT3512" i="15" s="1"/>
  <c r="AW2586" i="15"/>
  <c r="AW2895" i="15"/>
  <c r="AW2997" i="15" s="1"/>
  <c r="AX2586" i="15"/>
  <c r="J3587" i="15"/>
  <c r="J4207" i="15" s="1"/>
  <c r="BC2673" i="15"/>
  <c r="BC2776" i="15"/>
  <c r="BD2879" i="15"/>
  <c r="BD2981" i="15" s="1"/>
  <c r="BD2673" i="15"/>
  <c r="BD2776" i="15"/>
  <c r="BA2578" i="15"/>
  <c r="AZ2578" i="15"/>
  <c r="AZ2887" i="15"/>
  <c r="AZ2989" i="15" s="1"/>
  <c r="AW3304" i="15"/>
  <c r="AW3510" i="15" s="1"/>
  <c r="AW3407" i="15"/>
  <c r="AW3511" i="15" s="1"/>
  <c r="BG3286" i="15"/>
  <c r="BG3493" i="15" s="1"/>
  <c r="BG3389" i="15"/>
  <c r="BG3492" i="15" s="1"/>
  <c r="BF3286" i="15"/>
  <c r="BF3493" i="15" s="1"/>
  <c r="BF3389" i="15"/>
  <c r="BF3492" i="15" s="1"/>
  <c r="AX2689" i="15"/>
  <c r="AX2792" i="15"/>
  <c r="AX2895" i="15"/>
  <c r="AX2997" i="15" s="1"/>
  <c r="AW2689" i="15"/>
  <c r="AW2792" i="15"/>
  <c r="BG2671" i="15"/>
  <c r="BF2671" i="15"/>
  <c r="BG2774" i="15"/>
  <c r="BF2774" i="15"/>
  <c r="BG2877" i="15"/>
  <c r="BG2980" i="15" s="1"/>
  <c r="AX3304" i="15"/>
  <c r="AX3510" i="15" s="1"/>
  <c r="AX3407" i="15"/>
  <c r="AX3511" i="15" s="1"/>
  <c r="BL2663" i="15"/>
  <c r="BM2766" i="15"/>
  <c r="BL2766" i="15"/>
  <c r="BM2869" i="15"/>
  <c r="BM2972" i="15" s="1"/>
  <c r="BM2663" i="15"/>
  <c r="BJ3280" i="15"/>
  <c r="BJ3486" i="15" s="1"/>
  <c r="BJ3383" i="15"/>
  <c r="BJ3487" i="15" s="1"/>
  <c r="AR3306" i="15"/>
  <c r="AR3513" i="15" s="1"/>
  <c r="AR3409" i="15"/>
  <c r="AR3512" i="15" s="1"/>
  <c r="BL3278" i="15"/>
  <c r="BL3485" i="15" s="1"/>
  <c r="BL3381" i="15"/>
  <c r="BL3484" i="15" s="1"/>
  <c r="BC3288" i="15"/>
  <c r="BC3494" i="15" s="1"/>
  <c r="BC3391" i="15"/>
  <c r="BC3495" i="15" s="1"/>
  <c r="AZ2681" i="15"/>
  <c r="AZ2784" i="15"/>
  <c r="BA2784" i="15"/>
  <c r="BA2887" i="15"/>
  <c r="BA2989" i="15" s="1"/>
  <c r="BA2681" i="15"/>
  <c r="AQ3409" i="15"/>
  <c r="AQ3512" i="15" s="1"/>
  <c r="AQ3306" i="15"/>
  <c r="AQ3513" i="15" s="1"/>
  <c r="BI1860" i="15"/>
  <c r="BI1962" i="15"/>
  <c r="BI2169" i="15" s="1"/>
  <c r="BJ1962" i="15"/>
  <c r="BJ2169" i="15" s="1"/>
  <c r="BI2065" i="15"/>
  <c r="BI2168" i="15" s="1"/>
  <c r="BJ2065" i="15"/>
  <c r="BJ2168" i="15" s="1"/>
  <c r="BJ2270" i="15"/>
  <c r="BJ2271" i="15" s="1"/>
  <c r="BI2270" i="15"/>
  <c r="BI2271" i="15" s="1"/>
  <c r="BI2322" i="15"/>
  <c r="BI1188" i="15"/>
  <c r="BJ2322" i="15"/>
  <c r="BJ1188" i="15"/>
  <c r="U82" i="10"/>
  <c r="T2557" i="10"/>
  <c r="T2759" i="10" s="1"/>
  <c r="T2961" i="10" s="1"/>
  <c r="T2658" i="10"/>
  <c r="T2860" i="10" s="1"/>
  <c r="T3062" i="10" s="1"/>
  <c r="T638" i="10"/>
  <c r="BL1025" i="15"/>
  <c r="BL1128" i="15" s="1"/>
  <c r="BM716" i="15"/>
  <c r="BL716" i="15"/>
  <c r="T2653" i="10"/>
  <c r="T2855" i="10" s="1"/>
  <c r="T3057" i="10" s="1"/>
  <c r="T2552" i="10"/>
  <c r="T2754" i="10" s="1"/>
  <c r="T2956" i="10" s="1"/>
  <c r="T633" i="10"/>
  <c r="T2508" i="10"/>
  <c r="T2710" i="10" s="1"/>
  <c r="T2912" i="10" s="1"/>
  <c r="T2609" i="10"/>
  <c r="T2811" i="10" s="1"/>
  <c r="T3013" i="10" s="1"/>
  <c r="T589" i="10"/>
  <c r="T993" i="10"/>
  <c r="T2564" i="10"/>
  <c r="T2766" i="10" s="1"/>
  <c r="T2968" i="10" s="1"/>
  <c r="T2665" i="10"/>
  <c r="T2867" i="10" s="1"/>
  <c r="T3069" i="10" s="1"/>
  <c r="T645" i="10"/>
  <c r="T2647" i="10"/>
  <c r="T2849" i="10" s="1"/>
  <c r="T3051" i="10" s="1"/>
  <c r="T2546" i="10"/>
  <c r="T2748" i="10" s="1"/>
  <c r="T2950" i="10" s="1"/>
  <c r="T627" i="10"/>
  <c r="T2679" i="10"/>
  <c r="T2881" i="10" s="1"/>
  <c r="T3083" i="10" s="1"/>
  <c r="T2578" i="10"/>
  <c r="T2780" i="10" s="1"/>
  <c r="T2982" i="10" s="1"/>
  <c r="T659" i="10"/>
  <c r="T2555" i="10"/>
  <c r="T2757" i="10" s="1"/>
  <c r="T2959" i="10" s="1"/>
  <c r="T2656" i="10"/>
  <c r="T2858" i="10" s="1"/>
  <c r="T3060" i="10" s="1"/>
  <c r="T636" i="10"/>
  <c r="T2540" i="10"/>
  <c r="T2742" i="10" s="1"/>
  <c r="T2944" i="10" s="1"/>
  <c r="T621" i="10"/>
  <c r="T2641" i="10"/>
  <c r="T2843" i="10" s="1"/>
  <c r="T3045" i="10" s="1"/>
  <c r="T2598" i="10"/>
  <c r="T2800" i="10" s="1"/>
  <c r="T3002" i="10" s="1"/>
  <c r="T2497" i="10"/>
  <c r="T2699" i="10" s="1"/>
  <c r="T2901" i="10" s="1"/>
  <c r="T578" i="10"/>
  <c r="T982" i="10"/>
  <c r="T2535" i="10"/>
  <c r="T2737" i="10" s="1"/>
  <c r="T2939" i="10" s="1"/>
  <c r="T2636" i="10"/>
  <c r="T2838" i="10" s="1"/>
  <c r="T3040" i="10" s="1"/>
  <c r="T616" i="10"/>
  <c r="BI1340" i="15"/>
  <c r="BJ1440" i="15"/>
  <c r="BJ1646" i="15" s="1"/>
  <c r="BJ1543" i="15"/>
  <c r="BJ1647" i="15" s="1"/>
  <c r="BI1130" i="15"/>
  <c r="BJ1747" i="15"/>
  <c r="BJ1748" i="15" s="1"/>
  <c r="BI1747" i="15"/>
  <c r="BI1748" i="15" s="1"/>
  <c r="T2533" i="10"/>
  <c r="T2735" i="10" s="1"/>
  <c r="T2937" i="10" s="1"/>
  <c r="T2634" i="10"/>
  <c r="T2836" i="10" s="1"/>
  <c r="T3038" i="10" s="1"/>
  <c r="T614" i="10"/>
  <c r="BI1543" i="15"/>
  <c r="BI1647" i="15" s="1"/>
  <c r="BJ1340" i="15"/>
  <c r="BI1440" i="15"/>
  <c r="BI1646" i="15" s="1"/>
  <c r="T2614" i="10"/>
  <c r="T2816" i="10" s="1"/>
  <c r="T3018" i="10" s="1"/>
  <c r="T2513" i="10"/>
  <c r="T2715" i="10" s="1"/>
  <c r="T2917" i="10" s="1"/>
  <c r="T594" i="10"/>
  <c r="T998" i="10"/>
  <c r="T2593" i="10"/>
  <c r="T2795" i="10" s="1"/>
  <c r="T2997" i="10" s="1"/>
  <c r="T2492" i="10"/>
  <c r="T2694" i="10" s="1"/>
  <c r="T2896" i="10" s="1"/>
  <c r="T573" i="10"/>
  <c r="T977" i="10"/>
  <c r="T2675" i="10"/>
  <c r="T2877" i="10" s="1"/>
  <c r="T3079" i="10" s="1"/>
  <c r="T2574" i="10"/>
  <c r="T2776" i="10" s="1"/>
  <c r="T2978" i="10" s="1"/>
  <c r="T655" i="10"/>
  <c r="T2683" i="10"/>
  <c r="T2885" i="10" s="1"/>
  <c r="T3087" i="10" s="1"/>
  <c r="T2582" i="10"/>
  <c r="T2784" i="10" s="1"/>
  <c r="T2986" i="10" s="1"/>
  <c r="T663" i="10"/>
  <c r="T2668" i="10"/>
  <c r="T2870" i="10" s="1"/>
  <c r="T3072" i="10" s="1"/>
  <c r="T2567" i="10"/>
  <c r="T2769" i="10" s="1"/>
  <c r="T2971" i="10" s="1"/>
  <c r="T648" i="10"/>
  <c r="T2512" i="10"/>
  <c r="T2714" i="10" s="1"/>
  <c r="T2916" i="10" s="1"/>
  <c r="T2613" i="10"/>
  <c r="T2815" i="10" s="1"/>
  <c r="T3017" i="10" s="1"/>
  <c r="T593" i="10"/>
  <c r="T997" i="10"/>
  <c r="T2536" i="10"/>
  <c r="T2738" i="10" s="1"/>
  <c r="T2940" i="10" s="1"/>
  <c r="T2637" i="10"/>
  <c r="T2839" i="10" s="1"/>
  <c r="T3041" i="10" s="1"/>
  <c r="T617" i="10"/>
  <c r="T2568" i="10"/>
  <c r="T2770" i="10" s="1"/>
  <c r="T2972" i="10" s="1"/>
  <c r="T2669" i="10"/>
  <c r="T2871" i="10" s="1"/>
  <c r="T3073" i="10" s="1"/>
  <c r="T649" i="10"/>
  <c r="T2680" i="10"/>
  <c r="T2882" i="10" s="1"/>
  <c r="T3084" i="10" s="1"/>
  <c r="T2579" i="10"/>
  <c r="T2781" i="10" s="1"/>
  <c r="T2983" i="10" s="1"/>
  <c r="T660" i="10"/>
  <c r="T2571" i="10"/>
  <c r="T2773" i="10" s="1"/>
  <c r="T2975" i="10" s="1"/>
  <c r="T2672" i="10"/>
  <c r="T2874" i="10" s="1"/>
  <c r="T3076" i="10" s="1"/>
  <c r="T652" i="10"/>
  <c r="T2541" i="10"/>
  <c r="T2743" i="10" s="1"/>
  <c r="T2945" i="10" s="1"/>
  <c r="T2642" i="10"/>
  <c r="T2844" i="10" s="1"/>
  <c r="T3046" i="10" s="1"/>
  <c r="T622" i="10"/>
  <c r="BJ720" i="15"/>
  <c r="BI720" i="15"/>
  <c r="BI1029" i="15"/>
  <c r="BI1132" i="15" s="1"/>
  <c r="T2556" i="10"/>
  <c r="T2758" i="10" s="1"/>
  <c r="T2960" i="10" s="1"/>
  <c r="T2657" i="10"/>
  <c r="T2859" i="10" s="1"/>
  <c r="T3061" i="10" s="1"/>
  <c r="T637" i="10"/>
  <c r="BG1547" i="15"/>
  <c r="BG1651" i="15" s="1"/>
  <c r="BG1444" i="15"/>
  <c r="BG1650" i="15" s="1"/>
  <c r="BF1344" i="15"/>
  <c r="T2499" i="10"/>
  <c r="T2701" i="10" s="1"/>
  <c r="T2903" i="10" s="1"/>
  <c r="T580" i="10"/>
  <c r="T2600" i="10"/>
  <c r="T2802" i="10" s="1"/>
  <c r="T3004" i="10" s="1"/>
  <c r="T984" i="10"/>
  <c r="T2518" i="10"/>
  <c r="T2720" i="10" s="1"/>
  <c r="T2922" i="10" s="1"/>
  <c r="T2619" i="10"/>
  <c r="T2821" i="10" s="1"/>
  <c r="T3023" i="10" s="1"/>
  <c r="T599" i="10"/>
  <c r="T1003" i="10"/>
  <c r="T2575" i="10"/>
  <c r="T2777" i="10" s="1"/>
  <c r="T2979" i="10" s="1"/>
  <c r="T2676" i="10"/>
  <c r="T2878" i="10" s="1"/>
  <c r="T3080" i="10" s="1"/>
  <c r="T656" i="10"/>
  <c r="T2682" i="10"/>
  <c r="T2884" i="10" s="1"/>
  <c r="T3086" i="10" s="1"/>
  <c r="T2581" i="10"/>
  <c r="T2783" i="10" s="1"/>
  <c r="T2985" i="10" s="1"/>
  <c r="T662" i="10"/>
  <c r="T2618" i="10"/>
  <c r="T2820" i="10" s="1"/>
  <c r="T3022" i="10" s="1"/>
  <c r="T2517" i="10"/>
  <c r="T2719" i="10" s="1"/>
  <c r="T2921" i="10" s="1"/>
  <c r="T598" i="10"/>
  <c r="T1002" i="10"/>
  <c r="T2601" i="10"/>
  <c r="T2803" i="10" s="1"/>
  <c r="T3005" i="10" s="1"/>
  <c r="T2500" i="10"/>
  <c r="T2702" i="10" s="1"/>
  <c r="T2904" i="10" s="1"/>
  <c r="T581" i="10"/>
  <c r="T985" i="10"/>
  <c r="T2509" i="10"/>
  <c r="T2711" i="10" s="1"/>
  <c r="T2913" i="10" s="1"/>
  <c r="T2610" i="10"/>
  <c r="T2812" i="10" s="1"/>
  <c r="T3014" i="10" s="1"/>
  <c r="T590" i="10"/>
  <c r="T994" i="10"/>
  <c r="T2496" i="10"/>
  <c r="T2698" i="10" s="1"/>
  <c r="T2900" i="10" s="1"/>
  <c r="T2597" i="10"/>
  <c r="T2799" i="10" s="1"/>
  <c r="T3001" i="10" s="1"/>
  <c r="T577" i="10"/>
  <c r="T981" i="10"/>
  <c r="BL1126" i="15"/>
  <c r="T2534" i="10"/>
  <c r="T2736" i="10" s="1"/>
  <c r="T2938" i="10" s="1"/>
  <c r="T2635" i="10"/>
  <c r="T2837" i="10" s="1"/>
  <c r="T3039" i="10" s="1"/>
  <c r="T615" i="10"/>
  <c r="T2660" i="10"/>
  <c r="T2862" i="10" s="1"/>
  <c r="T3064" i="10" s="1"/>
  <c r="T2559" i="10"/>
  <c r="T2761" i="10" s="1"/>
  <c r="T2963" i="10" s="1"/>
  <c r="T640" i="10"/>
  <c r="T2622" i="10"/>
  <c r="T2824" i="10" s="1"/>
  <c r="T3026" i="10" s="1"/>
  <c r="T2521" i="10"/>
  <c r="T2723" i="10" s="1"/>
  <c r="T2925" i="10" s="1"/>
  <c r="T602" i="10"/>
  <c r="T2560" i="10"/>
  <c r="T2762" i="10" s="1"/>
  <c r="T2964" i="10" s="1"/>
  <c r="T2661" i="10"/>
  <c r="T2863" i="10" s="1"/>
  <c r="T3065" i="10" s="1"/>
  <c r="T641" i="10"/>
  <c r="T2626" i="10"/>
  <c r="T2828" i="10" s="1"/>
  <c r="T3030" i="10" s="1"/>
  <c r="T2525" i="10"/>
  <c r="T2727" i="10" s="1"/>
  <c r="T2929" i="10" s="1"/>
  <c r="T606" i="10"/>
  <c r="T2538" i="10"/>
  <c r="T2740" i="10" s="1"/>
  <c r="T2942" i="10" s="1"/>
  <c r="T2639" i="10"/>
  <c r="T2841" i="10" s="1"/>
  <c r="T3043" i="10" s="1"/>
  <c r="T619" i="10"/>
  <c r="T2592" i="10"/>
  <c r="T2794" i="10" s="1"/>
  <c r="T2996" i="10" s="1"/>
  <c r="T2491" i="10"/>
  <c r="T2693" i="10" s="1"/>
  <c r="T2895" i="10" s="1"/>
  <c r="T572" i="10"/>
  <c r="T976" i="10"/>
  <c r="T2561" i="10"/>
  <c r="T2763" i="10" s="1"/>
  <c r="T2965" i="10" s="1"/>
  <c r="T2662" i="10"/>
  <c r="T2864" i="10" s="1"/>
  <c r="T3066" i="10" s="1"/>
  <c r="T642" i="10"/>
  <c r="T2678" i="10"/>
  <c r="T2880" i="10" s="1"/>
  <c r="T3082" i="10" s="1"/>
  <c r="T2577" i="10"/>
  <c r="T2779" i="10" s="1"/>
  <c r="T2981" i="10" s="1"/>
  <c r="T658" i="10"/>
  <c r="BM922" i="15"/>
  <c r="BL922" i="15"/>
  <c r="BL819" i="15"/>
  <c r="BM1025" i="15"/>
  <c r="BM1128" i="15" s="1"/>
  <c r="BM819" i="15"/>
  <c r="BM1126" i="15"/>
  <c r="T2503" i="10"/>
  <c r="T2705" i="10" s="1"/>
  <c r="T2907" i="10" s="1"/>
  <c r="T2604" i="10"/>
  <c r="T2806" i="10" s="1"/>
  <c r="T3008" i="10" s="1"/>
  <c r="T584" i="10"/>
  <c r="T988" i="10"/>
  <c r="T2495" i="10"/>
  <c r="T2697" i="10" s="1"/>
  <c r="T2899" i="10" s="1"/>
  <c r="T2596" i="10"/>
  <c r="T2798" i="10" s="1"/>
  <c r="T3000" i="10" s="1"/>
  <c r="T576" i="10"/>
  <c r="T980" i="10"/>
  <c r="T2505" i="10"/>
  <c r="T2707" i="10" s="1"/>
  <c r="T2909" i="10" s="1"/>
  <c r="T2606" i="10"/>
  <c r="T2808" i="10" s="1"/>
  <c r="T3010" i="10" s="1"/>
  <c r="T586" i="10"/>
  <c r="T990" i="10"/>
  <c r="T2623" i="10"/>
  <c r="T2825" i="10" s="1"/>
  <c r="T3027" i="10" s="1"/>
  <c r="T603" i="10"/>
  <c r="T2522" i="10"/>
  <c r="T2724" i="10" s="1"/>
  <c r="T2926" i="10" s="1"/>
  <c r="T2633" i="10"/>
  <c r="T2835" i="10" s="1"/>
  <c r="T3037" i="10" s="1"/>
  <c r="T2532" i="10"/>
  <c r="T2734" i="10" s="1"/>
  <c r="T2936" i="10" s="1"/>
  <c r="T613" i="10"/>
  <c r="T2646" i="10"/>
  <c r="T2848" i="10" s="1"/>
  <c r="T3050" i="10" s="1"/>
  <c r="T2545" i="10"/>
  <c r="T2747" i="10" s="1"/>
  <c r="T2949" i="10" s="1"/>
  <c r="T626" i="10"/>
  <c r="T2587" i="10"/>
  <c r="T2789" i="10" s="1"/>
  <c r="T2991" i="10" s="1"/>
  <c r="T2486" i="10"/>
  <c r="T2688" i="10" s="1"/>
  <c r="T2890" i="10" s="1"/>
  <c r="T567" i="10"/>
  <c r="T971" i="10"/>
  <c r="T2650" i="10"/>
  <c r="T2852" i="10" s="1"/>
  <c r="T3054" i="10" s="1"/>
  <c r="T2549" i="10"/>
  <c r="T2751" i="10" s="1"/>
  <c r="T2953" i="10" s="1"/>
  <c r="T630" i="10"/>
  <c r="T2589" i="10"/>
  <c r="T2791" i="10" s="1"/>
  <c r="T2993" i="10" s="1"/>
  <c r="T2488" i="10"/>
  <c r="T2690" i="10" s="1"/>
  <c r="T2892" i="10" s="1"/>
  <c r="T569" i="10"/>
  <c r="T973" i="10"/>
  <c r="BF1033" i="15"/>
  <c r="BF1136" i="15" s="1"/>
  <c r="BG724" i="15"/>
  <c r="BF724" i="15"/>
  <c r="T2501" i="10"/>
  <c r="T2703" i="10" s="1"/>
  <c r="T2905" i="10" s="1"/>
  <c r="T2602" i="10"/>
  <c r="T2804" i="10" s="1"/>
  <c r="T3006" i="10" s="1"/>
  <c r="T582" i="10"/>
  <c r="T986" i="10"/>
  <c r="T2607" i="10"/>
  <c r="T2809" i="10" s="1"/>
  <c r="T3011" i="10" s="1"/>
  <c r="T2506" i="10"/>
  <c r="T2708" i="10" s="1"/>
  <c r="T2910" i="10" s="1"/>
  <c r="T587" i="10"/>
  <c r="T991" i="10"/>
  <c r="T2551" i="10"/>
  <c r="T2753" i="10" s="1"/>
  <c r="T2955" i="10" s="1"/>
  <c r="T2652" i="10"/>
  <c r="T2854" i="10" s="1"/>
  <c r="T3056" i="10" s="1"/>
  <c r="T632" i="10"/>
  <c r="T2558" i="10"/>
  <c r="T2760" i="10" s="1"/>
  <c r="T2962" i="10" s="1"/>
  <c r="T2659" i="10"/>
  <c r="T2861" i="10" s="1"/>
  <c r="T3063" i="10" s="1"/>
  <c r="T639" i="10"/>
  <c r="T2630" i="10"/>
  <c r="T2832" i="10" s="1"/>
  <c r="T3034" i="10" s="1"/>
  <c r="T2529" i="10"/>
  <c r="T2731" i="10" s="1"/>
  <c r="T2933" i="10" s="1"/>
  <c r="T610" i="10"/>
  <c r="T2621" i="10"/>
  <c r="T2823" i="10" s="1"/>
  <c r="T3025" i="10" s="1"/>
  <c r="T2520" i="10"/>
  <c r="T2722" i="10" s="1"/>
  <c r="T2924" i="10" s="1"/>
  <c r="T601" i="10"/>
  <c r="T2537" i="10"/>
  <c r="T2739" i="10" s="1"/>
  <c r="T2941" i="10" s="1"/>
  <c r="T2638" i="10"/>
  <c r="T2840" i="10" s="1"/>
  <c r="T3042" i="10" s="1"/>
  <c r="T618" i="10"/>
  <c r="T583" i="10"/>
  <c r="T2603" i="10"/>
  <c r="T2805" i="10" s="1"/>
  <c r="T3007" i="10" s="1"/>
  <c r="T2502" i="10"/>
  <c r="T2704" i="10" s="1"/>
  <c r="T2906" i="10" s="1"/>
  <c r="T987" i="10"/>
  <c r="T2543" i="10"/>
  <c r="T2745" i="10" s="1"/>
  <c r="T2947" i="10" s="1"/>
  <c r="T2644" i="10"/>
  <c r="T2846" i="10" s="1"/>
  <c r="T3048" i="10" s="1"/>
  <c r="T624" i="10"/>
  <c r="T2583" i="10"/>
  <c r="T2785" i="10" s="1"/>
  <c r="T2987" i="10" s="1"/>
  <c r="T2684" i="10"/>
  <c r="T2886" i="10" s="1"/>
  <c r="T3088" i="10" s="1"/>
  <c r="T664" i="10"/>
  <c r="BF1134" i="15"/>
  <c r="BM1336" i="15"/>
  <c r="BL1436" i="15"/>
  <c r="BL1642" i="15" s="1"/>
  <c r="BL1539" i="15"/>
  <c r="BL1643" i="15" s="1"/>
  <c r="T2554" i="10"/>
  <c r="T2756" i="10" s="1"/>
  <c r="T2958" i="10" s="1"/>
  <c r="T2655" i="10"/>
  <c r="T2857" i="10" s="1"/>
  <c r="T3059" i="10" s="1"/>
  <c r="T635" i="10"/>
  <c r="T2617" i="10"/>
  <c r="T2819" i="10" s="1"/>
  <c r="T3021" i="10" s="1"/>
  <c r="T2516" i="10"/>
  <c r="T2718" i="10" s="1"/>
  <c r="T2920" i="10" s="1"/>
  <c r="T597" i="10"/>
  <c r="T1001" i="10"/>
  <c r="T2576" i="10"/>
  <c r="T2778" i="10" s="1"/>
  <c r="T2980" i="10" s="1"/>
  <c r="T2677" i="10"/>
  <c r="T2879" i="10" s="1"/>
  <c r="T3081" i="10" s="1"/>
  <c r="T657" i="10"/>
  <c r="T2666" i="10"/>
  <c r="T2868" i="10" s="1"/>
  <c r="T3070" i="10" s="1"/>
  <c r="T2565" i="10"/>
  <c r="T2767" i="10" s="1"/>
  <c r="T2969" i="10" s="1"/>
  <c r="T646" i="10"/>
  <c r="T2631" i="10"/>
  <c r="T2833" i="10" s="1"/>
  <c r="T3035" i="10" s="1"/>
  <c r="T611" i="10"/>
  <c r="T2530" i="10"/>
  <c r="T2732" i="10" s="1"/>
  <c r="T2934" i="10" s="1"/>
  <c r="T2670" i="10"/>
  <c r="T2872" i="10" s="1"/>
  <c r="T3074" i="10" s="1"/>
  <c r="T2569" i="10"/>
  <c r="T2771" i="10" s="1"/>
  <c r="T2973" i="10" s="1"/>
  <c r="T650" i="10"/>
  <c r="T2629" i="10"/>
  <c r="T2831" i="10" s="1"/>
  <c r="T3033" i="10" s="1"/>
  <c r="T2528" i="10"/>
  <c r="T2730" i="10" s="1"/>
  <c r="T2932" i="10" s="1"/>
  <c r="T609" i="10"/>
  <c r="T2507" i="10"/>
  <c r="T2709" i="10" s="1"/>
  <c r="T2911" i="10" s="1"/>
  <c r="T2608" i="10"/>
  <c r="T2810" i="10" s="1"/>
  <c r="T3012" i="10" s="1"/>
  <c r="T588" i="10"/>
  <c r="T992" i="10"/>
  <c r="T2627" i="10"/>
  <c r="T2829" i="10" s="1"/>
  <c r="T3031" i="10" s="1"/>
  <c r="T2526" i="10"/>
  <c r="T2728" i="10" s="1"/>
  <c r="T2930" i="10" s="1"/>
  <c r="T607" i="10"/>
  <c r="T2498" i="10"/>
  <c r="T2700" i="10" s="1"/>
  <c r="T2902" i="10" s="1"/>
  <c r="T2599" i="10"/>
  <c r="T2801" i="10" s="1"/>
  <c r="T3003" i="10" s="1"/>
  <c r="T579" i="10"/>
  <c r="T983" i="10"/>
  <c r="T2591" i="10"/>
  <c r="T2793" i="10" s="1"/>
  <c r="T2995" i="10" s="1"/>
  <c r="T2490" i="10"/>
  <c r="T2692" i="10" s="1"/>
  <c r="T2894" i="10" s="1"/>
  <c r="T571" i="10"/>
  <c r="T975" i="10"/>
  <c r="T2649" i="10"/>
  <c r="T2851" i="10" s="1"/>
  <c r="T3053" i="10" s="1"/>
  <c r="T2548" i="10"/>
  <c r="T2750" i="10" s="1"/>
  <c r="T2952" i="10" s="1"/>
  <c r="T629" i="10"/>
  <c r="BJ1029" i="15"/>
  <c r="BJ1132" i="15" s="1"/>
  <c r="BI823" i="15"/>
  <c r="BI1131" i="15" s="1"/>
  <c r="BI926" i="15"/>
  <c r="BJ823" i="15"/>
  <c r="BJ926" i="15"/>
  <c r="T2651" i="10"/>
  <c r="T2853" i="10" s="1"/>
  <c r="T3055" i="10" s="1"/>
  <c r="T2550" i="10"/>
  <c r="T2752" i="10" s="1"/>
  <c r="T2954" i="10" s="1"/>
  <c r="T631" i="10"/>
  <c r="T2553" i="10"/>
  <c r="T2755" i="10" s="1"/>
  <c r="T2957" i="10" s="1"/>
  <c r="T2654" i="10"/>
  <c r="T2856" i="10" s="1"/>
  <c r="T3058" i="10" s="1"/>
  <c r="T634" i="10"/>
  <c r="T2671" i="10"/>
  <c r="T2873" i="10" s="1"/>
  <c r="T3075" i="10" s="1"/>
  <c r="T2570" i="10"/>
  <c r="T2772" i="10" s="1"/>
  <c r="T2974" i="10" s="1"/>
  <c r="T651" i="10"/>
  <c r="T2594" i="10"/>
  <c r="T2796" i="10" s="1"/>
  <c r="T2998" i="10" s="1"/>
  <c r="T2493" i="10"/>
  <c r="T2695" i="10" s="1"/>
  <c r="T2897" i="10" s="1"/>
  <c r="T574" i="10"/>
  <c r="T978" i="10"/>
  <c r="T2514" i="10"/>
  <c r="T2716" i="10" s="1"/>
  <c r="T2918" i="10" s="1"/>
  <c r="T2615" i="10"/>
  <c r="T2817" i="10" s="1"/>
  <c r="T3019" i="10" s="1"/>
  <c r="T595" i="10"/>
  <c r="T999" i="10"/>
  <c r="T2663" i="10"/>
  <c r="T2865" i="10" s="1"/>
  <c r="T3067" i="10" s="1"/>
  <c r="T2562" i="10"/>
  <c r="T2764" i="10" s="1"/>
  <c r="T2966" i="10" s="1"/>
  <c r="T643" i="10"/>
  <c r="T2616" i="10"/>
  <c r="T2818" i="10" s="1"/>
  <c r="T3020" i="10" s="1"/>
  <c r="T2515" i="10"/>
  <c r="T2717" i="10" s="1"/>
  <c r="T2919" i="10" s="1"/>
  <c r="T596" i="10"/>
  <c r="T1000" i="10"/>
  <c r="T2664" i="10"/>
  <c r="T2866" i="10" s="1"/>
  <c r="T3068" i="10" s="1"/>
  <c r="T2563" i="10"/>
  <c r="T2765" i="10" s="1"/>
  <c r="T2967" i="10" s="1"/>
  <c r="T644" i="10"/>
  <c r="T2590" i="10"/>
  <c r="T2792" i="10" s="1"/>
  <c r="T2994" i="10" s="1"/>
  <c r="T2489" i="10"/>
  <c r="T2691" i="10" s="1"/>
  <c r="T2893" i="10" s="1"/>
  <c r="T570" i="10"/>
  <c r="T974" i="10"/>
  <c r="T2625" i="10"/>
  <c r="T2827" i="10" s="1"/>
  <c r="T3029" i="10" s="1"/>
  <c r="T2524" i="10"/>
  <c r="T2726" i="10" s="1"/>
  <c r="T2928" i="10" s="1"/>
  <c r="T605" i="10"/>
  <c r="T2523" i="10"/>
  <c r="T2725" i="10" s="1"/>
  <c r="T2927" i="10" s="1"/>
  <c r="T2624" i="10"/>
  <c r="T2826" i="10" s="1"/>
  <c r="T3028" i="10" s="1"/>
  <c r="T604" i="10"/>
  <c r="T2588" i="10"/>
  <c r="T2790" i="10" s="1"/>
  <c r="T2992" i="10" s="1"/>
  <c r="T2487" i="10"/>
  <c r="T2689" i="10" s="1"/>
  <c r="T2891" i="10" s="1"/>
  <c r="T568" i="10"/>
  <c r="T972" i="10"/>
  <c r="T2674" i="10"/>
  <c r="T2876" i="10" s="1"/>
  <c r="T3078" i="10" s="1"/>
  <c r="T2573" i="10"/>
  <c r="T2775" i="10" s="1"/>
  <c r="T2977" i="10" s="1"/>
  <c r="T654" i="10"/>
  <c r="T2632" i="10"/>
  <c r="T2834" i="10" s="1"/>
  <c r="T3036" i="10" s="1"/>
  <c r="T2531" i="10"/>
  <c r="T2733" i="10" s="1"/>
  <c r="T2935" i="10" s="1"/>
  <c r="T612" i="10"/>
  <c r="T2620" i="10"/>
  <c r="T2822" i="10" s="1"/>
  <c r="T3024" i="10" s="1"/>
  <c r="T600" i="10"/>
  <c r="T2519" i="10"/>
  <c r="T2721" i="10" s="1"/>
  <c r="T2923" i="10" s="1"/>
  <c r="T1004" i="10"/>
  <c r="T2640" i="10"/>
  <c r="T2842" i="10" s="1"/>
  <c r="T3044" i="10" s="1"/>
  <c r="T2539" i="10"/>
  <c r="T2741" i="10" s="1"/>
  <c r="T2943" i="10" s="1"/>
  <c r="T620" i="10"/>
  <c r="T2681" i="10"/>
  <c r="T2883" i="10" s="1"/>
  <c r="T3085" i="10" s="1"/>
  <c r="T2580" i="10"/>
  <c r="T2782" i="10" s="1"/>
  <c r="T2984" i="10" s="1"/>
  <c r="T661" i="10"/>
  <c r="T2611" i="10"/>
  <c r="T2813" i="10" s="1"/>
  <c r="T3015" i="10" s="1"/>
  <c r="T2510" i="10"/>
  <c r="T2712" i="10" s="1"/>
  <c r="T2914" i="10" s="1"/>
  <c r="T591" i="10"/>
  <c r="T995" i="10"/>
  <c r="T2542" i="10"/>
  <c r="T2744" i="10" s="1"/>
  <c r="T2946" i="10" s="1"/>
  <c r="T2643" i="10"/>
  <c r="T2845" i="10" s="1"/>
  <c r="T3047" i="10" s="1"/>
  <c r="T623" i="10"/>
  <c r="T2484" i="10"/>
  <c r="T2686" i="10" s="1"/>
  <c r="T2888" i="10" s="1"/>
  <c r="T2585" i="10"/>
  <c r="T2787" i="10" s="1"/>
  <c r="T2989" i="10" s="1"/>
  <c r="T565" i="10"/>
  <c r="T969" i="10"/>
  <c r="BG1033" i="15"/>
  <c r="BG1136" i="15" s="1"/>
  <c r="BG827" i="15"/>
  <c r="BF827" i="15"/>
  <c r="BG930" i="15"/>
  <c r="BF930" i="15"/>
  <c r="T2612" i="10"/>
  <c r="T2814" i="10" s="1"/>
  <c r="T3016" i="10" s="1"/>
  <c r="T2511" i="10"/>
  <c r="T2713" i="10" s="1"/>
  <c r="T2915" i="10" s="1"/>
  <c r="T592" i="10"/>
  <c r="T996" i="10"/>
  <c r="T2586" i="10"/>
  <c r="T2788" i="10" s="1"/>
  <c r="T2990" i="10" s="1"/>
  <c r="T2485" i="10"/>
  <c r="T2687" i="10" s="1"/>
  <c r="T2889" i="10" s="1"/>
  <c r="T566" i="10"/>
  <c r="T970" i="10"/>
  <c r="T2605" i="10"/>
  <c r="T2807" i="10" s="1"/>
  <c r="T3009" i="10" s="1"/>
  <c r="T2504" i="10"/>
  <c r="T2706" i="10" s="1"/>
  <c r="T2908" i="10" s="1"/>
  <c r="T585" i="10"/>
  <c r="T989" i="10"/>
  <c r="T2527" i="10"/>
  <c r="T2729" i="10" s="1"/>
  <c r="T2931" i="10" s="1"/>
  <c r="T2628" i="10"/>
  <c r="T2830" i="10" s="1"/>
  <c r="T3032" i="10" s="1"/>
  <c r="T608" i="10"/>
  <c r="T2648" i="10"/>
  <c r="T2850" i="10" s="1"/>
  <c r="T3052" i="10" s="1"/>
  <c r="T2547" i="10"/>
  <c r="T2749" i="10" s="1"/>
  <c r="T2951" i="10" s="1"/>
  <c r="T628" i="10"/>
  <c r="T2566" i="10"/>
  <c r="T2768" i="10" s="1"/>
  <c r="T2970" i="10" s="1"/>
  <c r="T2667" i="10"/>
  <c r="T2869" i="10" s="1"/>
  <c r="T3071" i="10" s="1"/>
  <c r="T647" i="10"/>
  <c r="T2595" i="10"/>
  <c r="T2797" i="10" s="1"/>
  <c r="T2999" i="10" s="1"/>
  <c r="T575" i="10"/>
  <c r="T2494" i="10"/>
  <c r="T2696" i="10" s="1"/>
  <c r="T2898" i="10" s="1"/>
  <c r="T979" i="10"/>
  <c r="T653" i="10"/>
  <c r="T2572" i="10"/>
  <c r="T2774" i="10" s="1"/>
  <c r="T2976" i="10" s="1"/>
  <c r="T2673" i="10"/>
  <c r="T2875" i="10" s="1"/>
  <c r="T3077" i="10" s="1"/>
  <c r="T2645" i="10"/>
  <c r="T2847" i="10" s="1"/>
  <c r="T3049" i="10" s="1"/>
  <c r="T2544" i="10"/>
  <c r="T2746" i="10" s="1"/>
  <c r="T2948" i="10" s="1"/>
  <c r="T625" i="10"/>
  <c r="BJ1130" i="15"/>
  <c r="BF1444" i="15"/>
  <c r="BF1650" i="15" s="1"/>
  <c r="BG1344" i="15"/>
  <c r="BF1547" i="15"/>
  <c r="BF1651" i="15" s="1"/>
  <c r="BM1436" i="15"/>
  <c r="BM1642" i="15" s="1"/>
  <c r="BL1336" i="15"/>
  <c r="BM1539" i="15"/>
  <c r="BM1643" i="15" s="1"/>
  <c r="M1223" i="15"/>
  <c r="M2357" i="15"/>
  <c r="N1223" i="15"/>
  <c r="N2357" i="15"/>
  <c r="J1738" i="15"/>
  <c r="J2357" i="15"/>
  <c r="BD2276" i="15"/>
  <c r="BD2277" i="15" s="1"/>
  <c r="BD1759" i="15"/>
  <c r="BD1760" i="15" s="1"/>
  <c r="BC2276" i="15"/>
  <c r="BC2277" i="15" s="1"/>
  <c r="BC1759" i="15"/>
  <c r="BC1760" i="15" s="1"/>
  <c r="AQ1211" i="15"/>
  <c r="AQ2345" i="15"/>
  <c r="AH1725" i="15"/>
  <c r="AH2344" i="15"/>
  <c r="AF1212" i="15"/>
  <c r="AF2346" i="15"/>
  <c r="AI1725" i="15"/>
  <c r="AI2344" i="15"/>
  <c r="BG1737" i="15"/>
  <c r="AO1730" i="15"/>
  <c r="AO2349" i="15"/>
  <c r="BF1737" i="15"/>
  <c r="AX1202" i="15"/>
  <c r="AX2336" i="15"/>
  <c r="AN1730" i="15"/>
  <c r="AN2349" i="15"/>
  <c r="AT1722" i="15"/>
  <c r="AT2341" i="15"/>
  <c r="AK1218" i="15"/>
  <c r="AK2352" i="15"/>
  <c r="AE1212" i="15"/>
  <c r="AE2346" i="15"/>
  <c r="AU1722" i="15"/>
  <c r="AU2341" i="15"/>
  <c r="BD1142" i="15"/>
  <c r="AL1218" i="15"/>
  <c r="AL2352" i="15"/>
  <c r="BC1142" i="15"/>
  <c r="BC1194" i="15"/>
  <c r="BC2328" i="15"/>
  <c r="AR1211" i="15"/>
  <c r="AR2345" i="15"/>
  <c r="BD1194" i="15"/>
  <c r="BD2328" i="15"/>
  <c r="BM1739" i="15"/>
  <c r="BA1714" i="15"/>
  <c r="BA2333" i="15"/>
  <c r="AW1202" i="15"/>
  <c r="AW2336" i="15"/>
  <c r="BL1739" i="15"/>
  <c r="AZ1714" i="15"/>
  <c r="AZ2333" i="15"/>
  <c r="AB2352" i="15"/>
  <c r="AB1218" i="15"/>
  <c r="AC2351" i="15"/>
  <c r="AC1217" i="15"/>
  <c r="W2355" i="15"/>
  <c r="W1221" i="15"/>
  <c r="Z1753" i="15"/>
  <c r="K2359" i="15"/>
  <c r="K1740" i="15"/>
  <c r="T1739" i="15"/>
  <c r="T2359" i="15" s="1"/>
  <c r="Q1738" i="15"/>
  <c r="Q2358" i="15" s="1"/>
  <c r="S1739" i="15"/>
  <c r="S2359" i="15" s="1"/>
  <c r="P1738" i="15"/>
  <c r="P2358" i="15" s="1"/>
  <c r="Z1220" i="15"/>
  <c r="Z2355" i="15" s="1"/>
  <c r="U78" i="10" a="1"/>
  <c r="AL3592" i="15" l="1"/>
  <c r="AL4211" i="15"/>
  <c r="V2357" i="15"/>
  <c r="V1223" i="15"/>
  <c r="AZ3090" i="15"/>
  <c r="AZ3091" i="15" s="1"/>
  <c r="AZ3092" i="15" s="1"/>
  <c r="BI3074" i="15"/>
  <c r="BI3075" i="15" s="1"/>
  <c r="BI3076" i="15" s="1"/>
  <c r="BL2349" i="15"/>
  <c r="BL1215" i="15"/>
  <c r="BL1216" i="15" s="1"/>
  <c r="BL1217" i="15" s="1"/>
  <c r="BM1218" i="15"/>
  <c r="BM2352" i="15"/>
  <c r="AW3098" i="15"/>
  <c r="AW3099" i="15" s="1"/>
  <c r="AW3100" i="15" s="1"/>
  <c r="BA3090" i="15"/>
  <c r="BA3091" i="15" s="1"/>
  <c r="BA3092" i="15" s="1"/>
  <c r="BG1219" i="15"/>
  <c r="BG2353" i="15"/>
  <c r="BL3073" i="15"/>
  <c r="BF1219" i="15"/>
  <c r="BF2353" i="15"/>
  <c r="BC2982" i="15"/>
  <c r="AT3101" i="15"/>
  <c r="BL2351" i="15"/>
  <c r="AR3101" i="15"/>
  <c r="AW2998" i="15"/>
  <c r="BC3082" i="15"/>
  <c r="BC3083" i="15" s="1"/>
  <c r="BC3084" i="15" s="1"/>
  <c r="AU3101" i="15"/>
  <c r="AZ2990" i="15"/>
  <c r="Y2356" i="15"/>
  <c r="Y1222" i="15"/>
  <c r="BG3081" i="15"/>
  <c r="BJ1131" i="15"/>
  <c r="BG1135" i="15"/>
  <c r="BF3081" i="15"/>
  <c r="BM2354" i="15"/>
  <c r="BA2990" i="15"/>
  <c r="BG2979" i="15"/>
  <c r="BD2982" i="15"/>
  <c r="BI2974" i="15"/>
  <c r="T4206" i="15"/>
  <c r="T3587" i="15"/>
  <c r="BM3073" i="15"/>
  <c r="BD3082" i="15"/>
  <c r="BD3083" i="15" s="1"/>
  <c r="BD3084" i="15" s="1"/>
  <c r="BJ3074" i="15"/>
  <c r="BJ3075" i="15" s="1"/>
  <c r="BJ3076" i="15" s="1"/>
  <c r="BL2462" i="15"/>
  <c r="BC2473" i="15"/>
  <c r="BA2481" i="15"/>
  <c r="BL2971" i="15"/>
  <c r="AX2998" i="15"/>
  <c r="BM2462" i="15"/>
  <c r="BG2470" i="15"/>
  <c r="BF2470" i="15"/>
  <c r="AX3098" i="15"/>
  <c r="AX3099" i="15" s="1"/>
  <c r="AX3100" i="15" s="1"/>
  <c r="AZ2481" i="15"/>
  <c r="AQ3101" i="15"/>
  <c r="BF2979" i="15"/>
  <c r="BD2473" i="15"/>
  <c r="BM2971" i="15"/>
  <c r="BI2465" i="15"/>
  <c r="BJ2974" i="15"/>
  <c r="BJ2465" i="15"/>
  <c r="BL4192" i="15"/>
  <c r="BL3573" i="15"/>
  <c r="AE3598" i="15"/>
  <c r="BM3572" i="15"/>
  <c r="BM4191" i="15"/>
  <c r="AC3605" i="15"/>
  <c r="BF3576" i="15"/>
  <c r="BF4195" i="15"/>
  <c r="BJ3574" i="15"/>
  <c r="BJ4193" i="15"/>
  <c r="AK4216" i="15"/>
  <c r="AK3597" i="15"/>
  <c r="BD4196" i="15"/>
  <c r="BD3577" i="15"/>
  <c r="BG4204" i="15"/>
  <c r="BG3585" i="15"/>
  <c r="BC4200" i="15"/>
  <c r="BC3581" i="15"/>
  <c r="BI4202" i="15"/>
  <c r="BI3583" i="15"/>
  <c r="AF3601" i="15"/>
  <c r="AW4212" i="15"/>
  <c r="AW3593" i="15"/>
  <c r="AU4206" i="15"/>
  <c r="AU3587" i="15"/>
  <c r="AZ3582" i="15"/>
  <c r="AZ4201" i="15"/>
  <c r="AT4210" i="15"/>
  <c r="AT3591" i="15"/>
  <c r="BA3582" i="15"/>
  <c r="BA4201" i="15"/>
  <c r="AX4204" i="15"/>
  <c r="AX3585" i="15"/>
  <c r="AQ3592" i="15"/>
  <c r="AQ4211" i="15"/>
  <c r="AR3588" i="15"/>
  <c r="AR4207" i="15"/>
  <c r="AN3594" i="15"/>
  <c r="AN4213" i="15"/>
  <c r="AO4208" i="15"/>
  <c r="AO3589" i="15"/>
  <c r="AB3600" i="15"/>
  <c r="V3616" i="15"/>
  <c r="W3604" i="15"/>
  <c r="N3616" i="15"/>
  <c r="G3611" i="15"/>
  <c r="H3616" i="15"/>
  <c r="AB3065" i="15"/>
  <c r="AB4200" i="15" s="1"/>
  <c r="AC3063" i="15"/>
  <c r="AC4198" i="15" s="1"/>
  <c r="H2363" i="15"/>
  <c r="H1744" i="15"/>
  <c r="G3071" i="15"/>
  <c r="G4206" i="15" s="1"/>
  <c r="Q3590" i="15"/>
  <c r="Q4210" i="15" s="1"/>
  <c r="AF3060" i="15"/>
  <c r="AF4195" i="15" s="1"/>
  <c r="G1744" i="15"/>
  <c r="G2363" i="15"/>
  <c r="AH3572" i="15"/>
  <c r="AH4192" i="15" s="1"/>
  <c r="AE3060" i="15"/>
  <c r="AE4195" i="15" s="1"/>
  <c r="AI3572" i="15"/>
  <c r="AI4192" i="15" s="1"/>
  <c r="S3587" i="15"/>
  <c r="S4207" i="15" s="1"/>
  <c r="W3069" i="15"/>
  <c r="W4204" i="15" s="1"/>
  <c r="V3069" i="15"/>
  <c r="V4204" i="15" s="1"/>
  <c r="H3071" i="15"/>
  <c r="H4206" i="15" s="1"/>
  <c r="N3071" i="15"/>
  <c r="N4206" i="15" s="1"/>
  <c r="M3071" i="15"/>
  <c r="M4206" i="15" s="1"/>
  <c r="BI3385" i="15"/>
  <c r="BI3488" i="15" s="1"/>
  <c r="BI3282" i="15"/>
  <c r="BI3489" i="15" s="1"/>
  <c r="AZ2580" i="15"/>
  <c r="AZ2889" i="15"/>
  <c r="AZ2992" i="15" s="1"/>
  <c r="BA2580" i="15"/>
  <c r="BG2776" i="15"/>
  <c r="BF2673" i="15"/>
  <c r="BG2879" i="15"/>
  <c r="BG2981" i="15" s="1"/>
  <c r="BF2776" i="15"/>
  <c r="BG2673" i="15"/>
  <c r="BM2768" i="15"/>
  <c r="BM2871" i="15"/>
  <c r="BM2973" i="15" s="1"/>
  <c r="BM2665" i="15"/>
  <c r="BL2768" i="15"/>
  <c r="BL2665" i="15"/>
  <c r="BF3288" i="15"/>
  <c r="BF3494" i="15" s="1"/>
  <c r="BF3391" i="15"/>
  <c r="BF3495" i="15" s="1"/>
  <c r="BA3401" i="15"/>
  <c r="BA3504" i="15" s="1"/>
  <c r="BA3298" i="15"/>
  <c r="BA3505" i="15" s="1"/>
  <c r="BF2879" i="15"/>
  <c r="BF2981" i="15" s="1"/>
  <c r="BG2570" i="15"/>
  <c r="BF2570" i="15"/>
  <c r="BD2572" i="15"/>
  <c r="BC2572" i="15"/>
  <c r="BC2881" i="15"/>
  <c r="BC2984" i="15" s="1"/>
  <c r="K3588" i="15"/>
  <c r="K4208" i="15" s="1"/>
  <c r="Z3583" i="15"/>
  <c r="Z4203" i="15" s="1"/>
  <c r="BD3290" i="15"/>
  <c r="BD3497" i="15" s="1"/>
  <c r="BD3393" i="15"/>
  <c r="BD3496" i="15" s="1"/>
  <c r="J3588" i="15"/>
  <c r="J4208" i="15" s="1"/>
  <c r="BC3290" i="15"/>
  <c r="BC3497" i="15" s="1"/>
  <c r="BC3393" i="15"/>
  <c r="BC3496" i="15" s="1"/>
  <c r="AX3306" i="15"/>
  <c r="AX3513" i="15" s="1"/>
  <c r="AX3409" i="15"/>
  <c r="AX3512" i="15" s="1"/>
  <c r="BJ2873" i="15"/>
  <c r="BJ2976" i="15" s="1"/>
  <c r="BI2667" i="15"/>
  <c r="BJ2770" i="15"/>
  <c r="BI2770" i="15"/>
  <c r="BJ2667" i="15"/>
  <c r="BL2871" i="15"/>
  <c r="BL2973" i="15" s="1"/>
  <c r="BM2562" i="15"/>
  <c r="BL2562" i="15"/>
  <c r="BM3383" i="15"/>
  <c r="BM3487" i="15" s="1"/>
  <c r="BM3280" i="15"/>
  <c r="BM3486" i="15" s="1"/>
  <c r="BL3280" i="15"/>
  <c r="BL3486" i="15" s="1"/>
  <c r="BL3383" i="15"/>
  <c r="BL3487" i="15" s="1"/>
  <c r="BI2564" i="15"/>
  <c r="BI2873" i="15"/>
  <c r="BI2976" i="15" s="1"/>
  <c r="BJ2564" i="15"/>
  <c r="BJ3385" i="15"/>
  <c r="BJ3488" i="15" s="1"/>
  <c r="BJ3282" i="15"/>
  <c r="BJ3489" i="15" s="1"/>
  <c r="P3593" i="15"/>
  <c r="P4213" i="15" s="1"/>
  <c r="AW3409" i="15"/>
  <c r="AW3512" i="15" s="1"/>
  <c r="AW3306" i="15"/>
  <c r="AW3513" i="15" s="1"/>
  <c r="BA2683" i="15"/>
  <c r="BA2786" i="15"/>
  <c r="AZ2786" i="15"/>
  <c r="BA2889" i="15"/>
  <c r="BA2992" i="15" s="1"/>
  <c r="AZ2683" i="15"/>
  <c r="AZ3298" i="15"/>
  <c r="AZ3505" i="15" s="1"/>
  <c r="AZ3401" i="15"/>
  <c r="AZ3504" i="15" s="1"/>
  <c r="BD2881" i="15"/>
  <c r="BD2984" i="15" s="1"/>
  <c r="BD2778" i="15"/>
  <c r="BD2675" i="15"/>
  <c r="BC2778" i="15"/>
  <c r="BC2675" i="15"/>
  <c r="Y3583" i="15"/>
  <c r="Y4203" i="15" s="1"/>
  <c r="BG3288" i="15"/>
  <c r="BG3494" i="15" s="1"/>
  <c r="BG3391" i="15"/>
  <c r="BG3495" i="15" s="1"/>
  <c r="BI2272" i="15"/>
  <c r="BI2273" i="15" s="1"/>
  <c r="BJ2272" i="15"/>
  <c r="BJ2273" i="15" s="1"/>
  <c r="BI1863" i="15"/>
  <c r="BJ2067" i="15"/>
  <c r="BJ2171" i="15" s="1"/>
  <c r="BJ1964" i="15"/>
  <c r="BJ2170" i="15" s="1"/>
  <c r="BI1964" i="15"/>
  <c r="BI2170" i="15" s="1"/>
  <c r="BI2067" i="15"/>
  <c r="BI2171" i="15" s="1"/>
  <c r="T3167" i="10"/>
  <c r="T3183" i="10"/>
  <c r="T3180" i="10"/>
  <c r="T3119" i="10"/>
  <c r="T3136" i="10"/>
  <c r="T3151" i="10"/>
  <c r="T3145" i="10"/>
  <c r="T3095" i="10"/>
  <c r="T3154" i="10"/>
  <c r="T3135" i="10"/>
  <c r="T3117" i="10"/>
  <c r="T3155" i="10"/>
  <c r="T3148" i="10"/>
  <c r="T3120" i="10"/>
  <c r="T3177" i="10"/>
  <c r="T3137" i="10"/>
  <c r="T3121" i="10"/>
  <c r="T3118" i="10"/>
  <c r="T3116" i="10"/>
  <c r="T3129" i="10"/>
  <c r="T3099" i="10"/>
  <c r="T3132" i="10"/>
  <c r="T3158" i="10"/>
  <c r="T3100" i="10"/>
  <c r="T3125" i="10"/>
  <c r="T3096" i="10"/>
  <c r="T3138" i="10"/>
  <c r="T3101" i="10"/>
  <c r="T3144" i="10"/>
  <c r="T3105" i="10"/>
  <c r="T3134" i="10"/>
  <c r="T3114" i="10"/>
  <c r="T3140" i="10"/>
  <c r="T3173" i="10"/>
  <c r="T3146" i="10"/>
  <c r="T3104" i="10"/>
  <c r="T3102" i="10"/>
  <c r="T3153" i="10"/>
  <c r="T3161" i="10"/>
  <c r="T3187" i="10"/>
  <c r="BJ2323" i="15"/>
  <c r="BJ1189" i="15"/>
  <c r="BI2323" i="15"/>
  <c r="BI1189" i="15"/>
  <c r="T3109" i="10"/>
  <c r="T3181" i="10"/>
  <c r="T3139" i="10"/>
  <c r="T3113" i="10"/>
  <c r="T3164" i="10"/>
  <c r="T3106" i="10"/>
  <c r="T3098" i="10"/>
  <c r="U78" i="10"/>
  <c r="U79" i="10" s="1"/>
  <c r="U895" i="10"/>
  <c r="T1602" i="10"/>
  <c r="T1400" i="10"/>
  <c r="T1703" i="10"/>
  <c r="T1299" i="10"/>
  <c r="T1804" i="10"/>
  <c r="T1501" i="10"/>
  <c r="BL1438" i="15"/>
  <c r="BL1645" i="15" s="1"/>
  <c r="BL1541" i="15"/>
  <c r="BL1644" i="15" s="1"/>
  <c r="BL1337" i="15"/>
  <c r="T3178" i="10"/>
  <c r="T3090" i="10"/>
  <c r="U871" i="10"/>
  <c r="T1376" i="10"/>
  <c r="T1780" i="10"/>
  <c r="T1578" i="10"/>
  <c r="T1679" i="10"/>
  <c r="T1275" i="10"/>
  <c r="T1477" i="10"/>
  <c r="U898" i="10"/>
  <c r="T1504" i="10"/>
  <c r="T1706" i="10"/>
  <c r="T1302" i="10"/>
  <c r="T1807" i="10"/>
  <c r="T1403" i="10"/>
  <c r="T1605" i="10"/>
  <c r="T3149" i="10"/>
  <c r="U885" i="10"/>
  <c r="T1794" i="10"/>
  <c r="T1592" i="10"/>
  <c r="T1289" i="10"/>
  <c r="T1693" i="10"/>
  <c r="T1491" i="10"/>
  <c r="T1390" i="10"/>
  <c r="U887" i="10"/>
  <c r="T1695" i="10"/>
  <c r="T1392" i="10"/>
  <c r="T1493" i="10"/>
  <c r="T1291" i="10"/>
  <c r="T1594" i="10"/>
  <c r="T1796" i="10"/>
  <c r="BF1549" i="15"/>
  <c r="BF1652" i="15" s="1"/>
  <c r="BF1446" i="15"/>
  <c r="BF1653" i="15" s="1"/>
  <c r="BF1345" i="15"/>
  <c r="T3147" i="10"/>
  <c r="T3142" i="10"/>
  <c r="T3141" i="10"/>
  <c r="T3184" i="10"/>
  <c r="T3159" i="10"/>
  <c r="U891" i="10"/>
  <c r="T1295" i="10"/>
  <c r="T1396" i="10"/>
  <c r="T1598" i="10"/>
  <c r="T1497" i="10"/>
  <c r="T1800" i="10"/>
  <c r="T1699" i="10"/>
  <c r="U886" i="10"/>
  <c r="T1290" i="10"/>
  <c r="T1593" i="10"/>
  <c r="T1694" i="10"/>
  <c r="T1795" i="10"/>
  <c r="T1492" i="10"/>
  <c r="T1391" i="10"/>
  <c r="T3128" i="10"/>
  <c r="T3131" i="10"/>
  <c r="T3115" i="10"/>
  <c r="U896" i="10"/>
  <c r="T1401" i="10"/>
  <c r="T1805" i="10"/>
  <c r="T1704" i="10"/>
  <c r="T1603" i="10"/>
  <c r="T1502" i="10"/>
  <c r="T1300" i="10"/>
  <c r="U881" i="10"/>
  <c r="T1790" i="10"/>
  <c r="T1689" i="10"/>
  <c r="T1285" i="10"/>
  <c r="T1487" i="10"/>
  <c r="T1386" i="10"/>
  <c r="T1588" i="10"/>
  <c r="U878" i="10"/>
  <c r="T1484" i="10"/>
  <c r="T1585" i="10"/>
  <c r="T1383" i="10"/>
  <c r="T1686" i="10"/>
  <c r="T1787" i="10"/>
  <c r="T1282" i="10"/>
  <c r="T3133" i="10"/>
  <c r="U903" i="10"/>
  <c r="T1812" i="10"/>
  <c r="T1307" i="10"/>
  <c r="T1711" i="10"/>
  <c r="T1509" i="10"/>
  <c r="T1610" i="10"/>
  <c r="T1408" i="10"/>
  <c r="T3093" i="10"/>
  <c r="U874" i="10"/>
  <c r="T1682" i="10"/>
  <c r="T1783" i="10"/>
  <c r="T1379" i="10"/>
  <c r="T1581" i="10"/>
  <c r="T1480" i="10"/>
  <c r="T1278" i="10"/>
  <c r="T3160" i="10"/>
  <c r="T3108" i="10"/>
  <c r="U884" i="10"/>
  <c r="T1793" i="10"/>
  <c r="T1389" i="10"/>
  <c r="T1692" i="10"/>
  <c r="T1490" i="10"/>
  <c r="T1288" i="10"/>
  <c r="T1591" i="10"/>
  <c r="U876" i="10"/>
  <c r="T1381" i="10"/>
  <c r="T1280" i="10"/>
  <c r="T1583" i="10"/>
  <c r="T1482" i="10"/>
  <c r="T1684" i="10"/>
  <c r="T1785" i="10"/>
  <c r="BJ1545" i="15"/>
  <c r="BJ1648" i="15" s="1"/>
  <c r="BJ1442" i="15"/>
  <c r="BJ1649" i="15" s="1"/>
  <c r="BJ1341" i="15"/>
  <c r="BG1345" i="15"/>
  <c r="BG1446" i="15"/>
  <c r="BG1653" i="15" s="1"/>
  <c r="BG1549" i="15"/>
  <c r="BG1652" i="15" s="1"/>
  <c r="U888" i="10"/>
  <c r="T1292" i="10"/>
  <c r="T1494" i="10"/>
  <c r="T1595" i="10"/>
  <c r="T1393" i="10"/>
  <c r="T1696" i="10"/>
  <c r="T1797" i="10"/>
  <c r="BF726" i="15"/>
  <c r="BF1035" i="15"/>
  <c r="BF1137" i="15" s="1"/>
  <c r="BG726" i="15"/>
  <c r="T3169" i="10"/>
  <c r="T3156" i="10"/>
  <c r="T3171" i="10"/>
  <c r="T3107" i="10"/>
  <c r="U870" i="10"/>
  <c r="T1274" i="10"/>
  <c r="T1779" i="10"/>
  <c r="T1476" i="10"/>
  <c r="T1577" i="10"/>
  <c r="T1375" i="10"/>
  <c r="T1678" i="10"/>
  <c r="T3103" i="10"/>
  <c r="T3152" i="10"/>
  <c r="BM1027" i="15"/>
  <c r="BM1129" i="15" s="1"/>
  <c r="BM821" i="15"/>
  <c r="BL924" i="15"/>
  <c r="BL821" i="15"/>
  <c r="BM924" i="15"/>
  <c r="BG1035" i="15"/>
  <c r="BG1137" i="15" s="1"/>
  <c r="BF829" i="15"/>
  <c r="BF1138" i="15" s="1"/>
  <c r="BG932" i="15"/>
  <c r="BF932" i="15"/>
  <c r="BG829" i="15"/>
  <c r="U889" i="10"/>
  <c r="T1596" i="10"/>
  <c r="T1798" i="10"/>
  <c r="T1394" i="10"/>
  <c r="T1293" i="10"/>
  <c r="T1697" i="10"/>
  <c r="T1495" i="10"/>
  <c r="U902" i="10"/>
  <c r="T1609" i="10"/>
  <c r="T1811" i="10"/>
  <c r="T1710" i="10"/>
  <c r="T1306" i="10"/>
  <c r="T1508" i="10"/>
  <c r="T1407" i="10"/>
  <c r="U894" i="10"/>
  <c r="T1601" i="10"/>
  <c r="T1702" i="10"/>
  <c r="T1399" i="10"/>
  <c r="T1500" i="10"/>
  <c r="T1803" i="10"/>
  <c r="T1298" i="10"/>
  <c r="U877" i="10"/>
  <c r="T1685" i="10"/>
  <c r="T1786" i="10"/>
  <c r="T1584" i="10"/>
  <c r="T1483" i="10"/>
  <c r="T1281" i="10"/>
  <c r="T1382" i="10"/>
  <c r="T3110" i="10"/>
  <c r="U899" i="10"/>
  <c r="T1505" i="10"/>
  <c r="T1606" i="10"/>
  <c r="T1707" i="10"/>
  <c r="T1808" i="10"/>
  <c r="T1404" i="10"/>
  <c r="T1303" i="10"/>
  <c r="BM1337" i="15"/>
  <c r="BM1438" i="15"/>
  <c r="BM1645" i="15" s="1"/>
  <c r="BM1541" i="15"/>
  <c r="BM1644" i="15" s="1"/>
  <c r="T3092" i="10"/>
  <c r="BM1127" i="15"/>
  <c r="U875" i="10"/>
  <c r="T1481" i="10"/>
  <c r="T1279" i="10"/>
  <c r="T1683" i="10"/>
  <c r="T1380" i="10"/>
  <c r="T1784" i="10"/>
  <c r="T1582" i="10"/>
  <c r="T3166" i="10"/>
  <c r="T3162" i="10"/>
  <c r="T3185" i="10"/>
  <c r="BF1135" i="15"/>
  <c r="U882" i="10"/>
  <c r="T1387" i="10"/>
  <c r="T1690" i="10"/>
  <c r="T1791" i="10"/>
  <c r="T1488" i="10"/>
  <c r="T1589" i="10"/>
  <c r="T1286" i="10"/>
  <c r="U880" i="10"/>
  <c r="T1688" i="10"/>
  <c r="T1486" i="10"/>
  <c r="T1587" i="10"/>
  <c r="T1385" i="10"/>
  <c r="T1789" i="10"/>
  <c r="T1284" i="10"/>
  <c r="U901" i="10"/>
  <c r="T1608" i="10"/>
  <c r="T1406" i="10"/>
  <c r="T1305" i="10"/>
  <c r="T1810" i="10"/>
  <c r="T1709" i="10"/>
  <c r="T1507" i="10"/>
  <c r="U897" i="10"/>
  <c r="T1301" i="10"/>
  <c r="T1402" i="10"/>
  <c r="T1604" i="10"/>
  <c r="T1705" i="10"/>
  <c r="T1503" i="10"/>
  <c r="T1806" i="10"/>
  <c r="U869" i="10"/>
  <c r="T1576" i="10"/>
  <c r="T1273" i="10"/>
  <c r="T1475" i="10"/>
  <c r="T1677" i="10"/>
  <c r="T1778" i="10"/>
  <c r="T1374" i="10"/>
  <c r="BJ722" i="15"/>
  <c r="BI1031" i="15"/>
  <c r="BI1133" i="15" s="1"/>
  <c r="BI722" i="15"/>
  <c r="T3182" i="10"/>
  <c r="T3143" i="10"/>
  <c r="T3157" i="10"/>
  <c r="T3111" i="10"/>
  <c r="BL1027" i="15"/>
  <c r="BL1129" i="15" s="1"/>
  <c r="BM718" i="15"/>
  <c r="BL718" i="15"/>
  <c r="T3097" i="10"/>
  <c r="T3127" i="10"/>
  <c r="T3124" i="10"/>
  <c r="T3170" i="10"/>
  <c r="T3172" i="10"/>
  <c r="T3130" i="10"/>
  <c r="U900" i="10"/>
  <c r="T1809" i="10"/>
  <c r="T1708" i="10"/>
  <c r="T1506" i="10"/>
  <c r="T1607" i="10"/>
  <c r="T1405" i="10"/>
  <c r="T1304" i="10"/>
  <c r="U890" i="10"/>
  <c r="T1496" i="10"/>
  <c r="T1294" i="10"/>
  <c r="T1597" i="10"/>
  <c r="T1395" i="10"/>
  <c r="T1799" i="10"/>
  <c r="T1698" i="10"/>
  <c r="U872" i="10"/>
  <c r="T1781" i="10"/>
  <c r="T1579" i="10"/>
  <c r="T1377" i="10"/>
  <c r="T1680" i="10"/>
  <c r="T1478" i="10"/>
  <c r="T1276" i="10"/>
  <c r="U879" i="10"/>
  <c r="T1485" i="10"/>
  <c r="T1788" i="10"/>
  <c r="T1586" i="10"/>
  <c r="T1687" i="10"/>
  <c r="T1283" i="10"/>
  <c r="T1384" i="10"/>
  <c r="BL1127" i="15"/>
  <c r="T3123" i="10"/>
  <c r="U883" i="10"/>
  <c r="T1691" i="10"/>
  <c r="T1287" i="10"/>
  <c r="T1590" i="10"/>
  <c r="T1489" i="10"/>
  <c r="T1388" i="10"/>
  <c r="T1792" i="10"/>
  <c r="BI1749" i="15"/>
  <c r="BI1750" i="15" s="1"/>
  <c r="BJ1749" i="15"/>
  <c r="BJ1750" i="15" s="1"/>
  <c r="U892" i="10"/>
  <c r="T1397" i="10"/>
  <c r="T1801" i="10"/>
  <c r="T1296" i="10"/>
  <c r="T1498" i="10"/>
  <c r="T1700" i="10"/>
  <c r="T1599" i="10"/>
  <c r="T3150" i="10"/>
  <c r="T3091" i="10"/>
  <c r="U868" i="10"/>
  <c r="T1575" i="10"/>
  <c r="T1777" i="10"/>
  <c r="T1474" i="10"/>
  <c r="T1272" i="10"/>
  <c r="T1676" i="10"/>
  <c r="T1373" i="10"/>
  <c r="T3186" i="10"/>
  <c r="T3176" i="10"/>
  <c r="T3175" i="10"/>
  <c r="T3189" i="10"/>
  <c r="T3126" i="10"/>
  <c r="BJ928" i="15"/>
  <c r="BJ1031" i="15"/>
  <c r="BJ1133" i="15" s="1"/>
  <c r="BI825" i="15"/>
  <c r="BI928" i="15"/>
  <c r="BJ825" i="15"/>
  <c r="T3174" i="10"/>
  <c r="T3188" i="10"/>
  <c r="BI1442" i="15"/>
  <c r="BI1649" i="15" s="1"/>
  <c r="BI1341" i="15"/>
  <c r="BI1545" i="15"/>
  <c r="BI1648" i="15" s="1"/>
  <c r="T3163" i="10"/>
  <c r="T3179" i="10"/>
  <c r="U873" i="10"/>
  <c r="T1277" i="10"/>
  <c r="T1782" i="10"/>
  <c r="T1378" i="10"/>
  <c r="T1580" i="10"/>
  <c r="T1479" i="10"/>
  <c r="T1681" i="10"/>
  <c r="T3168" i="10"/>
  <c r="T3122" i="10"/>
  <c r="T3112" i="10"/>
  <c r="T3094" i="10"/>
  <c r="T3165" i="10"/>
  <c r="U893" i="10"/>
  <c r="T1600" i="10"/>
  <c r="T1398" i="10"/>
  <c r="T1802" i="10"/>
  <c r="T1701" i="10"/>
  <c r="T1297" i="10"/>
  <c r="T1499" i="10"/>
  <c r="V92" i="4"/>
  <c r="T92" i="10"/>
  <c r="U90" i="10"/>
  <c r="J2358" i="15"/>
  <c r="J1739" i="15"/>
  <c r="N1224" i="15"/>
  <c r="N2358" i="15"/>
  <c r="M1224" i="15"/>
  <c r="M2358" i="15"/>
  <c r="AR1212" i="15"/>
  <c r="AR2346" i="15"/>
  <c r="AO1731" i="15"/>
  <c r="AO2350" i="15"/>
  <c r="BL1740" i="15"/>
  <c r="BC1195" i="15"/>
  <c r="BC2329" i="15"/>
  <c r="AK1219" i="15"/>
  <c r="AK2353" i="15"/>
  <c r="BG1738" i="15"/>
  <c r="AW1203" i="15"/>
  <c r="AW2337" i="15"/>
  <c r="AT1723" i="15"/>
  <c r="AT2342" i="15"/>
  <c r="AI1726" i="15"/>
  <c r="AI2345" i="15"/>
  <c r="AL1219" i="15"/>
  <c r="AL2353" i="15"/>
  <c r="BA1715" i="15"/>
  <c r="BA2334" i="15"/>
  <c r="AN1731" i="15"/>
  <c r="AN2350" i="15"/>
  <c r="AF1213" i="15"/>
  <c r="AF2347" i="15"/>
  <c r="BM1740" i="15"/>
  <c r="AU1723" i="15"/>
  <c r="AU2342" i="15"/>
  <c r="AX1203" i="15"/>
  <c r="AX2337" i="15"/>
  <c r="AH1726" i="15"/>
  <c r="AH2345" i="15"/>
  <c r="AZ1715" i="15"/>
  <c r="AZ2334" i="15"/>
  <c r="BD1195" i="15"/>
  <c r="BD2329" i="15"/>
  <c r="AE1213" i="15"/>
  <c r="AE2347" i="15"/>
  <c r="BF1738" i="15"/>
  <c r="AQ1212" i="15"/>
  <c r="AQ2346" i="15"/>
  <c r="W2356" i="15"/>
  <c r="W1222" i="15"/>
  <c r="AC2352" i="15"/>
  <c r="AC1218" i="15"/>
  <c r="AB2353" i="15"/>
  <c r="AB1219" i="15"/>
  <c r="Z1754" i="15"/>
  <c r="K2360" i="15"/>
  <c r="K1741" i="15"/>
  <c r="P1739" i="15"/>
  <c r="P2359" i="15" s="1"/>
  <c r="S1740" i="15"/>
  <c r="S2360" i="15" s="1"/>
  <c r="Q1739" i="15"/>
  <c r="Q2359" i="15" s="1"/>
  <c r="T1740" i="15"/>
  <c r="T2360" i="15" s="1"/>
  <c r="Z1221" i="15"/>
  <c r="Z2356" i="15" s="1"/>
  <c r="U83" i="10" a="1"/>
  <c r="U68" i="10" a="1"/>
  <c r="AL4212" i="15" l="1"/>
  <c r="AL3593" i="15"/>
  <c r="V2358" i="15"/>
  <c r="V1224" i="15"/>
  <c r="BF3082" i="15"/>
  <c r="BF3083" i="15" s="1"/>
  <c r="BF3084" i="15" s="1"/>
  <c r="BA3093" i="15"/>
  <c r="AX3101" i="15"/>
  <c r="BM2353" i="15"/>
  <c r="BM1219" i="15"/>
  <c r="BM1220" i="15" s="1"/>
  <c r="BM1221" i="15" s="1"/>
  <c r="BC3085" i="15"/>
  <c r="BG3082" i="15"/>
  <c r="BG3083" i="15" s="1"/>
  <c r="BG3084" i="15" s="1"/>
  <c r="AW3101" i="15"/>
  <c r="BF1220" i="15"/>
  <c r="BF2354" i="15"/>
  <c r="BG1220" i="15"/>
  <c r="BG2354" i="15"/>
  <c r="AZ3093" i="15"/>
  <c r="BL1218" i="15"/>
  <c r="BL2352" i="15"/>
  <c r="BD3085" i="15"/>
  <c r="BM2355" i="15"/>
  <c r="BL2354" i="15"/>
  <c r="BJ1134" i="15"/>
  <c r="BG1138" i="15"/>
  <c r="Y1223" i="15"/>
  <c r="Y2357" i="15"/>
  <c r="BA2991" i="15"/>
  <c r="BI3077" i="15"/>
  <c r="BD2983" i="15"/>
  <c r="T4207" i="15"/>
  <c r="T3588" i="15"/>
  <c r="BI2975" i="15"/>
  <c r="BM3074" i="15"/>
  <c r="BM3075" i="15" s="1"/>
  <c r="BM3076" i="15" s="1"/>
  <c r="BC2983" i="15"/>
  <c r="BF2982" i="15"/>
  <c r="BJ2466" i="15"/>
  <c r="BJ2975" i="15"/>
  <c r="BI2466" i="15"/>
  <c r="BJ3077" i="15"/>
  <c r="BL2974" i="15"/>
  <c r="BA2482" i="15"/>
  <c r="BL3074" i="15"/>
  <c r="BL3075" i="15" s="1"/>
  <c r="BL3076" i="15" s="1"/>
  <c r="BM2974" i="15"/>
  <c r="BF2473" i="15"/>
  <c r="BC2474" i="15"/>
  <c r="AZ2991" i="15"/>
  <c r="BD2474" i="15"/>
  <c r="BG2473" i="15"/>
  <c r="BL2465" i="15"/>
  <c r="BG2982" i="15"/>
  <c r="AZ2482" i="15"/>
  <c r="BM2465" i="15"/>
  <c r="BM4192" i="15"/>
  <c r="BM3573" i="15"/>
  <c r="AE3599" i="15"/>
  <c r="BL3574" i="15"/>
  <c r="BL4193" i="15"/>
  <c r="BG3586" i="15"/>
  <c r="BG4205" i="15"/>
  <c r="BD3578" i="15"/>
  <c r="BD4197" i="15"/>
  <c r="AK3598" i="15"/>
  <c r="AK4217" i="15"/>
  <c r="BJ4194" i="15"/>
  <c r="BJ3575" i="15"/>
  <c r="BI3584" i="15"/>
  <c r="BI4203" i="15"/>
  <c r="BF4196" i="15"/>
  <c r="BF3577" i="15"/>
  <c r="BC3582" i="15"/>
  <c r="BC4201" i="15"/>
  <c r="AC3606" i="15"/>
  <c r="BA4202" i="15"/>
  <c r="BA3583" i="15"/>
  <c r="AT3592" i="15"/>
  <c r="AT4211" i="15"/>
  <c r="AZ4202" i="15"/>
  <c r="AZ3583" i="15"/>
  <c r="AU3588" i="15"/>
  <c r="AU4207" i="15"/>
  <c r="AW3594" i="15"/>
  <c r="AW4213" i="15"/>
  <c r="AX3586" i="15"/>
  <c r="AX4205" i="15"/>
  <c r="AF3602" i="15"/>
  <c r="AO3590" i="15"/>
  <c r="AO4209" i="15"/>
  <c r="AN4214" i="15"/>
  <c r="AN3595" i="15"/>
  <c r="AR4208" i="15"/>
  <c r="AR3589" i="15"/>
  <c r="AQ4212" i="15"/>
  <c r="AQ3593" i="15"/>
  <c r="AB3601" i="15"/>
  <c r="W3605" i="15"/>
  <c r="G3612" i="15"/>
  <c r="AC3064" i="15"/>
  <c r="AC4199" i="15" s="1"/>
  <c r="AB3066" i="15"/>
  <c r="AB4201" i="15" s="1"/>
  <c r="H2364" i="15"/>
  <c r="H1745" i="15"/>
  <c r="G3072" i="15"/>
  <c r="G4207" i="15" s="1"/>
  <c r="Q3591" i="15"/>
  <c r="Q4211" i="15" s="1"/>
  <c r="AI3573" i="15"/>
  <c r="AI4193" i="15" s="1"/>
  <c r="AE3061" i="15"/>
  <c r="AE4196" i="15" s="1"/>
  <c r="AH3573" i="15"/>
  <c r="AH4193" i="15" s="1"/>
  <c r="G1745" i="15"/>
  <c r="G2364" i="15"/>
  <c r="AF3061" i="15"/>
  <c r="AF4196" i="15" s="1"/>
  <c r="V3070" i="15"/>
  <c r="V4205" i="15" s="1"/>
  <c r="W3070" i="15"/>
  <c r="W4205" i="15" s="1"/>
  <c r="S3588" i="15"/>
  <c r="S4208" i="15" s="1"/>
  <c r="H3072" i="15"/>
  <c r="H4207" i="15" s="1"/>
  <c r="M3072" i="15"/>
  <c r="M4207" i="15" s="1"/>
  <c r="N3072" i="15"/>
  <c r="N4207" i="15" s="1"/>
  <c r="P3594" i="15"/>
  <c r="P4214" i="15" s="1"/>
  <c r="J3589" i="15"/>
  <c r="J4209" i="15" s="1"/>
  <c r="BG3393" i="15"/>
  <c r="BG3496" i="15" s="1"/>
  <c r="BG3290" i="15"/>
  <c r="BG3497" i="15" s="1"/>
  <c r="BF2881" i="15"/>
  <c r="BF2984" i="15" s="1"/>
  <c r="BF2572" i="15"/>
  <c r="BG2572" i="15"/>
  <c r="Y3584" i="15"/>
  <c r="Y4204" i="15" s="1"/>
  <c r="BL3385" i="15"/>
  <c r="BL3488" i="15" s="1"/>
  <c r="BL3282" i="15"/>
  <c r="BL3489" i="15" s="1"/>
  <c r="BC2780" i="15"/>
  <c r="BD2780" i="15"/>
  <c r="BD2677" i="15"/>
  <c r="BD2883" i="15"/>
  <c r="BD2985" i="15" s="1"/>
  <c r="BC2677" i="15"/>
  <c r="BI3284" i="15"/>
  <c r="BI3490" i="15" s="1"/>
  <c r="BI3387" i="15"/>
  <c r="BI3491" i="15" s="1"/>
  <c r="BI2875" i="15"/>
  <c r="BI2977" i="15" s="1"/>
  <c r="BI2566" i="15"/>
  <c r="BJ2566" i="15"/>
  <c r="BC3395" i="15"/>
  <c r="BC3499" i="15" s="1"/>
  <c r="BC3292" i="15"/>
  <c r="BC3498" i="15" s="1"/>
  <c r="BA2582" i="15"/>
  <c r="AZ2891" i="15"/>
  <c r="AZ2993" i="15" s="1"/>
  <c r="AZ2582" i="15"/>
  <c r="BF2778" i="15"/>
  <c r="BF2675" i="15"/>
  <c r="BG2881" i="15"/>
  <c r="BG2984" i="15" s="1"/>
  <c r="BG2778" i="15"/>
  <c r="BG2675" i="15"/>
  <c r="BM2564" i="15"/>
  <c r="BL2564" i="15"/>
  <c r="BL2873" i="15"/>
  <c r="BL2976" i="15" s="1"/>
  <c r="AZ2788" i="15"/>
  <c r="BA2685" i="15"/>
  <c r="AZ2685" i="15"/>
  <c r="BA2891" i="15"/>
  <c r="BA2993" i="15" s="1"/>
  <c r="BA2788" i="15"/>
  <c r="Z3584" i="15"/>
  <c r="Z4204" i="15" s="1"/>
  <c r="BC2574" i="15"/>
  <c r="BD2574" i="15"/>
  <c r="BC2883" i="15"/>
  <c r="BC2985" i="15" s="1"/>
  <c r="BI2669" i="15"/>
  <c r="BI2772" i="15"/>
  <c r="BJ2669" i="15"/>
  <c r="BJ2875" i="15"/>
  <c r="BJ2977" i="15" s="1"/>
  <c r="BJ2772" i="15"/>
  <c r="BM2667" i="15"/>
  <c r="BL2667" i="15"/>
  <c r="BM2770" i="15"/>
  <c r="BM2873" i="15"/>
  <c r="BM2976" i="15" s="1"/>
  <c r="BL2770" i="15"/>
  <c r="K3589" i="15"/>
  <c r="K4209" i="15" s="1"/>
  <c r="AZ3300" i="15"/>
  <c r="AZ3506" i="15" s="1"/>
  <c r="AZ3403" i="15"/>
  <c r="AZ3507" i="15" s="1"/>
  <c r="BF3393" i="15"/>
  <c r="BF3496" i="15" s="1"/>
  <c r="BF3290" i="15"/>
  <c r="BF3497" i="15" s="1"/>
  <c r="BA3300" i="15"/>
  <c r="BA3506" i="15" s="1"/>
  <c r="BA3403" i="15"/>
  <c r="BA3507" i="15" s="1"/>
  <c r="BM3385" i="15"/>
  <c r="BM3488" i="15" s="1"/>
  <c r="BM3282" i="15"/>
  <c r="BM3489" i="15" s="1"/>
  <c r="BD3292" i="15"/>
  <c r="BD3498" i="15" s="1"/>
  <c r="BD3395" i="15"/>
  <c r="BD3499" i="15" s="1"/>
  <c r="BJ3284" i="15"/>
  <c r="BJ3490" i="15" s="1"/>
  <c r="BJ3387" i="15"/>
  <c r="BJ3491" i="15" s="1"/>
  <c r="BI2274" i="15"/>
  <c r="BI2275" i="15" s="1"/>
  <c r="BJ2274" i="15"/>
  <c r="BJ2275" i="15" s="1"/>
  <c r="BJ2069" i="15"/>
  <c r="BJ2172" i="15" s="1"/>
  <c r="BI1966" i="15"/>
  <c r="BI2173" i="15" s="1"/>
  <c r="BI2069" i="15"/>
  <c r="BI2172" i="15" s="1"/>
  <c r="BJ1966" i="15"/>
  <c r="BJ2173" i="15" s="1"/>
  <c r="BJ2324" i="15"/>
  <c r="BJ1190" i="15"/>
  <c r="BI2324" i="15"/>
  <c r="BI1190" i="15"/>
  <c r="U83" i="10"/>
  <c r="U68" i="10"/>
  <c r="BI1134" i="15"/>
  <c r="BL1130" i="15"/>
  <c r="BM1440" i="15"/>
  <c r="BM1646" i="15" s="1"/>
  <c r="BM1543" i="15"/>
  <c r="BM1647" i="15" s="1"/>
  <c r="BL1340" i="15"/>
  <c r="BL720" i="15"/>
  <c r="BM720" i="15"/>
  <c r="BL1029" i="15"/>
  <c r="BL1132" i="15" s="1"/>
  <c r="BM1340" i="15"/>
  <c r="BL1543" i="15"/>
  <c r="BL1647" i="15" s="1"/>
  <c r="BL1440" i="15"/>
  <c r="BL1646" i="15" s="1"/>
  <c r="BF1348" i="15"/>
  <c r="BG1448" i="15"/>
  <c r="BG1654" i="15" s="1"/>
  <c r="BG1551" i="15"/>
  <c r="BG1655" i="15" s="1"/>
  <c r="BM1130" i="15"/>
  <c r="BJ1444" i="15"/>
  <c r="BJ1650" i="15" s="1"/>
  <c r="BJ1547" i="15"/>
  <c r="BJ1651" i="15" s="1"/>
  <c r="BI1344" i="15"/>
  <c r="V280" i="4"/>
  <c r="V274" i="4"/>
  <c r="BJ827" i="15"/>
  <c r="BJ1033" i="15"/>
  <c r="BJ1136" i="15" s="1"/>
  <c r="BI930" i="15"/>
  <c r="BJ930" i="15"/>
  <c r="BI827" i="15"/>
  <c r="BG1037" i="15"/>
  <c r="BG1140" i="15" s="1"/>
  <c r="BF934" i="15"/>
  <c r="BG831" i="15"/>
  <c r="BF831" i="15"/>
  <c r="BG934" i="15"/>
  <c r="BG1348" i="15"/>
  <c r="BF1448" i="15"/>
  <c r="BF1654" i="15" s="1"/>
  <c r="BF1551" i="15"/>
  <c r="BF1655" i="15" s="1"/>
  <c r="BM1029" i="15"/>
  <c r="BM1132" i="15" s="1"/>
  <c r="BM823" i="15"/>
  <c r="BL823" i="15"/>
  <c r="BM926" i="15"/>
  <c r="BL926" i="15"/>
  <c r="BI1444" i="15"/>
  <c r="BI1650" i="15" s="1"/>
  <c r="BJ1344" i="15"/>
  <c r="BI1547" i="15"/>
  <c r="BI1651" i="15" s="1"/>
  <c r="BI1033" i="15"/>
  <c r="BI1136" i="15" s="1"/>
  <c r="BI724" i="15"/>
  <c r="BJ724" i="15"/>
  <c r="BF728" i="15"/>
  <c r="BF1037" i="15"/>
  <c r="BF1140" i="15" s="1"/>
  <c r="BG728" i="15"/>
  <c r="BI1751" i="15"/>
  <c r="BI1752" i="15" s="1"/>
  <c r="BJ1751" i="15"/>
  <c r="BJ1752" i="15" s="1"/>
  <c r="M1225" i="15"/>
  <c r="M2359" i="15"/>
  <c r="N1225" i="15"/>
  <c r="N2359" i="15"/>
  <c r="J2359" i="15"/>
  <c r="J1740" i="15"/>
  <c r="AQ1213" i="15"/>
  <c r="AQ2347" i="15"/>
  <c r="AX1204" i="15"/>
  <c r="AX2338" i="15"/>
  <c r="AL1220" i="15"/>
  <c r="AL2354" i="15"/>
  <c r="BC1196" i="15"/>
  <c r="BC2330" i="15"/>
  <c r="BF1739" i="15"/>
  <c r="AU1724" i="15"/>
  <c r="AU2343" i="15"/>
  <c r="AI1727" i="15"/>
  <c r="AI2346" i="15"/>
  <c r="BL1741" i="15"/>
  <c r="AE1214" i="15"/>
  <c r="AE2348" i="15"/>
  <c r="BM1741" i="15"/>
  <c r="AT1724" i="15"/>
  <c r="AT2343" i="15"/>
  <c r="AO1732" i="15"/>
  <c r="AO2351" i="15"/>
  <c r="BD1196" i="15"/>
  <c r="BD2330" i="15"/>
  <c r="AF1214" i="15"/>
  <c r="AF2348" i="15"/>
  <c r="AW1204" i="15"/>
  <c r="AW2338" i="15"/>
  <c r="AZ1716" i="15"/>
  <c r="AZ2335" i="15"/>
  <c r="AN1732" i="15"/>
  <c r="AN2351" i="15"/>
  <c r="BG1739" i="15"/>
  <c r="AR1213" i="15"/>
  <c r="AR2347" i="15"/>
  <c r="AH1727" i="15"/>
  <c r="AH2346" i="15"/>
  <c r="BA1716" i="15"/>
  <c r="BA2335" i="15"/>
  <c r="AK1220" i="15"/>
  <c r="AK2354" i="15"/>
  <c r="AB2354" i="15"/>
  <c r="AB1220" i="15"/>
  <c r="AC2353" i="15"/>
  <c r="AC1219" i="15"/>
  <c r="W2357" i="15"/>
  <c r="W1223" i="15"/>
  <c r="Z1755" i="15"/>
  <c r="K2361" i="15"/>
  <c r="K1742" i="15"/>
  <c r="T1741" i="15"/>
  <c r="T2361" i="15" s="1"/>
  <c r="Q1740" i="15"/>
  <c r="Q2360" i="15" s="1"/>
  <c r="S1741" i="15"/>
  <c r="S2361" i="15" s="1"/>
  <c r="P1740" i="15"/>
  <c r="P2360" i="15" s="1"/>
  <c r="Z1222" i="15"/>
  <c r="Z2357" i="15" s="1"/>
  <c r="U84" i="10"/>
  <c r="AL3594" i="15" l="1"/>
  <c r="AL4213" i="15"/>
  <c r="V1225" i="15"/>
  <c r="V2359" i="15"/>
  <c r="BA3094" i="15"/>
  <c r="BA3095" i="15" s="1"/>
  <c r="BA3096" i="15" s="1"/>
  <c r="BL2353" i="15"/>
  <c r="BL1219" i="15"/>
  <c r="BL1220" i="15" s="1"/>
  <c r="BL1221" i="15" s="1"/>
  <c r="BM1222" i="15"/>
  <c r="BM2356" i="15"/>
  <c r="BJ3078" i="15"/>
  <c r="BJ3079" i="15" s="1"/>
  <c r="BJ3080" i="15" s="1"/>
  <c r="BF3085" i="15"/>
  <c r="BG1221" i="15"/>
  <c r="BG2355" i="15"/>
  <c r="BF1221" i="15"/>
  <c r="BF2355" i="15"/>
  <c r="BM3077" i="15"/>
  <c r="BG2983" i="15"/>
  <c r="BL1131" i="15"/>
  <c r="Y2358" i="15"/>
  <c r="Y1224" i="15"/>
  <c r="BL2975" i="15"/>
  <c r="BA2994" i="15"/>
  <c r="BL2355" i="15"/>
  <c r="BM2975" i="15"/>
  <c r="AZ2994" i="15"/>
  <c r="BI3078" i="15"/>
  <c r="BI3079" i="15" s="1"/>
  <c r="BI3080" i="15" s="1"/>
  <c r="T4208" i="15"/>
  <c r="T3589" i="15"/>
  <c r="BG3085" i="15"/>
  <c r="BD2986" i="15"/>
  <c r="BC2477" i="15"/>
  <c r="BI2469" i="15"/>
  <c r="BJ2978" i="15"/>
  <c r="BF2474" i="15"/>
  <c r="BI2978" i="15"/>
  <c r="BJ2469" i="15"/>
  <c r="BL2466" i="15"/>
  <c r="BL3077" i="15"/>
  <c r="BC3086" i="15"/>
  <c r="BC3087" i="15" s="1"/>
  <c r="BC3088" i="15" s="1"/>
  <c r="BD3086" i="15"/>
  <c r="BD3087" i="15" s="1"/>
  <c r="BD3088" i="15" s="1"/>
  <c r="BF2983" i="15"/>
  <c r="BG2474" i="15"/>
  <c r="BM2466" i="15"/>
  <c r="BC2986" i="15"/>
  <c r="AZ3094" i="15"/>
  <c r="AZ3095" i="15" s="1"/>
  <c r="AZ3096" i="15" s="1"/>
  <c r="BD2477" i="15"/>
  <c r="BL4194" i="15"/>
  <c r="BL3575" i="15"/>
  <c r="AE3600" i="15"/>
  <c r="BM3574" i="15"/>
  <c r="BM4193" i="15"/>
  <c r="BF3578" i="15"/>
  <c r="BF4197" i="15"/>
  <c r="BI4204" i="15"/>
  <c r="BI3585" i="15"/>
  <c r="BJ3576" i="15"/>
  <c r="BJ4195" i="15"/>
  <c r="AK4218" i="15"/>
  <c r="AK3599" i="15"/>
  <c r="AC3607" i="15"/>
  <c r="BD4198" i="15"/>
  <c r="BD3579" i="15"/>
  <c r="BC4202" i="15"/>
  <c r="BC3583" i="15"/>
  <c r="BG4206" i="15"/>
  <c r="BG3587" i="15"/>
  <c r="AX4206" i="15"/>
  <c r="AX3587" i="15"/>
  <c r="AW4214" i="15"/>
  <c r="AW3595" i="15"/>
  <c r="AU4208" i="15"/>
  <c r="AU3589" i="15"/>
  <c r="AZ3584" i="15"/>
  <c r="AZ4203" i="15"/>
  <c r="AT4212" i="15"/>
  <c r="AT3593" i="15"/>
  <c r="BA3584" i="15"/>
  <c r="BA4203" i="15"/>
  <c r="AF3603" i="15"/>
  <c r="AQ3594" i="15"/>
  <c r="AQ4213" i="15"/>
  <c r="AR3590" i="15"/>
  <c r="AR4209" i="15"/>
  <c r="AN3596" i="15"/>
  <c r="AN4215" i="15"/>
  <c r="AO4210" i="15"/>
  <c r="AO3591" i="15"/>
  <c r="AB3602" i="15"/>
  <c r="W3606" i="15"/>
  <c r="G3613" i="15"/>
  <c r="AB3067" i="15"/>
  <c r="AB4202" i="15" s="1"/>
  <c r="AC3065" i="15"/>
  <c r="AC4200" i="15" s="1"/>
  <c r="G3073" i="15"/>
  <c r="G4208" i="15" s="1"/>
  <c r="H1746" i="15"/>
  <c r="H2365" i="15"/>
  <c r="Q3592" i="15"/>
  <c r="Q4212" i="15" s="1"/>
  <c r="AF3062" i="15"/>
  <c r="AF4197" i="15" s="1"/>
  <c r="G1746" i="15"/>
  <c r="G2365" i="15"/>
  <c r="AH3574" i="15"/>
  <c r="AH4194" i="15" s="1"/>
  <c r="AE3062" i="15"/>
  <c r="AE4197" i="15" s="1"/>
  <c r="AI3574" i="15"/>
  <c r="AI4194" i="15" s="1"/>
  <c r="S3589" i="15"/>
  <c r="S4209" i="15" s="1"/>
  <c r="W3071" i="15"/>
  <c r="W4206" i="15" s="1"/>
  <c r="V3071" i="15"/>
  <c r="V4206" i="15" s="1"/>
  <c r="H3073" i="15"/>
  <c r="H4208" i="15" s="1"/>
  <c r="N3073" i="15"/>
  <c r="N4208" i="15" s="1"/>
  <c r="M3073" i="15"/>
  <c r="M4208" i="15" s="1"/>
  <c r="BJ2568" i="15"/>
  <c r="BI2877" i="15"/>
  <c r="BI2980" i="15" s="1"/>
  <c r="BI2568" i="15"/>
  <c r="BI3389" i="15"/>
  <c r="BI3492" i="15" s="1"/>
  <c r="BI3286" i="15"/>
  <c r="BI3493" i="15" s="1"/>
  <c r="BD3397" i="15"/>
  <c r="BD3500" i="15" s="1"/>
  <c r="BD3294" i="15"/>
  <c r="BD3501" i="15" s="1"/>
  <c r="BG2574" i="15"/>
  <c r="BF2574" i="15"/>
  <c r="BF2883" i="15"/>
  <c r="BF2985" i="15" s="1"/>
  <c r="BG2883" i="15"/>
  <c r="BG2985" i="15" s="1"/>
  <c r="BG2677" i="15"/>
  <c r="BG2780" i="15"/>
  <c r="BF2677" i="15"/>
  <c r="BF2780" i="15"/>
  <c r="BC3397" i="15"/>
  <c r="BC3500" i="15" s="1"/>
  <c r="BC3294" i="15"/>
  <c r="BC3501" i="15" s="1"/>
  <c r="AZ2893" i="15"/>
  <c r="AZ2996" i="15" s="1"/>
  <c r="AZ2584" i="15"/>
  <c r="BA2584" i="15"/>
  <c r="BC2885" i="15"/>
  <c r="BC2988" i="15" s="1"/>
  <c r="BD2576" i="15"/>
  <c r="BC2576" i="15"/>
  <c r="BG3395" i="15"/>
  <c r="BG3499" i="15" s="1"/>
  <c r="BG3292" i="15"/>
  <c r="BG3498" i="15" s="1"/>
  <c r="BJ2877" i="15"/>
  <c r="BJ2980" i="15" s="1"/>
  <c r="BI2774" i="15"/>
  <c r="BI2671" i="15"/>
  <c r="BJ2671" i="15"/>
  <c r="BJ2774" i="15"/>
  <c r="BL2566" i="15"/>
  <c r="BL2875" i="15"/>
  <c r="BL2977" i="15" s="1"/>
  <c r="BM2566" i="15"/>
  <c r="BD2782" i="15"/>
  <c r="BD2679" i="15"/>
  <c r="BC2679" i="15"/>
  <c r="BC2782" i="15"/>
  <c r="BD2885" i="15"/>
  <c r="BD2988" i="15" s="1"/>
  <c r="BF3395" i="15"/>
  <c r="BF3499" i="15" s="1"/>
  <c r="BF3292" i="15"/>
  <c r="BF3498" i="15" s="1"/>
  <c r="BL3284" i="15"/>
  <c r="BL3490" i="15" s="1"/>
  <c r="BL3387" i="15"/>
  <c r="BL3491" i="15" s="1"/>
  <c r="BM3284" i="15"/>
  <c r="BM3490" i="15" s="1"/>
  <c r="BM3387" i="15"/>
  <c r="BM3491" i="15" s="1"/>
  <c r="J3590" i="15"/>
  <c r="J4210" i="15" s="1"/>
  <c r="BA3405" i="15"/>
  <c r="BA3508" i="15" s="1"/>
  <c r="BA3302" i="15"/>
  <c r="BA3509" i="15" s="1"/>
  <c r="BM2669" i="15"/>
  <c r="BM2772" i="15"/>
  <c r="BM2875" i="15"/>
  <c r="BM2977" i="15" s="1"/>
  <c r="BL2669" i="15"/>
  <c r="BL2772" i="15"/>
  <c r="BJ3286" i="15"/>
  <c r="BJ3493" i="15" s="1"/>
  <c r="BJ3389" i="15"/>
  <c r="BJ3492" i="15" s="1"/>
  <c r="K3590" i="15"/>
  <c r="K4210" i="15" s="1"/>
  <c r="Z3585" i="15"/>
  <c r="Z4205" i="15" s="1"/>
  <c r="P3595" i="15"/>
  <c r="P4215" i="15" s="1"/>
  <c r="AZ3302" i="15"/>
  <c r="AZ3509" i="15" s="1"/>
  <c r="AZ3405" i="15"/>
  <c r="AZ3508" i="15" s="1"/>
  <c r="BA2790" i="15"/>
  <c r="AZ2687" i="15"/>
  <c r="AZ2790" i="15"/>
  <c r="BA2893" i="15"/>
  <c r="BA2996" i="15" s="1"/>
  <c r="BA2687" i="15"/>
  <c r="Y3585" i="15"/>
  <c r="Y4205" i="15" s="1"/>
  <c r="BJ2276" i="15"/>
  <c r="BJ2277" i="15" s="1"/>
  <c r="BI2276" i="15"/>
  <c r="BI2277" i="15" s="1"/>
  <c r="BI2325" i="15"/>
  <c r="BI1191" i="15"/>
  <c r="BJ2325" i="15"/>
  <c r="BJ1191" i="15"/>
  <c r="BJ1345" i="15"/>
  <c r="BJ1446" i="15"/>
  <c r="BJ1653" i="15" s="1"/>
  <c r="BJ1549" i="15"/>
  <c r="BJ1652" i="15" s="1"/>
  <c r="BG1139" i="15"/>
  <c r="BF1450" i="15"/>
  <c r="BF1657" i="15" s="1"/>
  <c r="BF1553" i="15"/>
  <c r="BF1656" i="15" s="1"/>
  <c r="BM1031" i="15"/>
  <c r="BM1133" i="15" s="1"/>
  <c r="BM825" i="15"/>
  <c r="BM928" i="15"/>
  <c r="BL928" i="15"/>
  <c r="BL825" i="15"/>
  <c r="BM722" i="15"/>
  <c r="BL722" i="15"/>
  <c r="BL1031" i="15"/>
  <c r="BL1133" i="15" s="1"/>
  <c r="BI726" i="15"/>
  <c r="BI1035" i="15"/>
  <c r="BI1137" i="15" s="1"/>
  <c r="BJ726" i="15"/>
  <c r="BI1135" i="15"/>
  <c r="BF936" i="15"/>
  <c r="BG1039" i="15"/>
  <c r="BG1141" i="15" s="1"/>
  <c r="BG833" i="15"/>
  <c r="BF833" i="15"/>
  <c r="BG936" i="15"/>
  <c r="BI1549" i="15"/>
  <c r="BI1652" i="15" s="1"/>
  <c r="BI1446" i="15"/>
  <c r="BI1653" i="15" s="1"/>
  <c r="BI1345" i="15"/>
  <c r="BM1131" i="15"/>
  <c r="BM1341" i="15"/>
  <c r="BM1442" i="15"/>
  <c r="BM1649" i="15" s="1"/>
  <c r="BM1545" i="15"/>
  <c r="BM1648" i="15" s="1"/>
  <c r="BL1341" i="15"/>
  <c r="BL1545" i="15"/>
  <c r="BL1648" i="15" s="1"/>
  <c r="BL1442" i="15"/>
  <c r="BL1649" i="15" s="1"/>
  <c r="BJ1035" i="15"/>
  <c r="BJ1137" i="15" s="1"/>
  <c r="BI829" i="15"/>
  <c r="BI932" i="15"/>
  <c r="BJ932" i="15"/>
  <c r="BJ829" i="15"/>
  <c r="BI1753" i="15"/>
  <c r="BI1754" i="15" s="1"/>
  <c r="BJ1753" i="15"/>
  <c r="BJ1754" i="15" s="1"/>
  <c r="BJ1135" i="15"/>
  <c r="BG1553" i="15"/>
  <c r="BG1656" i="15" s="1"/>
  <c r="BG1450" i="15"/>
  <c r="BG1657" i="15" s="1"/>
  <c r="BF1039" i="15"/>
  <c r="BF1141" i="15" s="1"/>
  <c r="BF730" i="15"/>
  <c r="BG730" i="15"/>
  <c r="U788" i="10"/>
  <c r="U826" i="10"/>
  <c r="U850" i="10"/>
  <c r="U821" i="10"/>
  <c r="U773" i="10"/>
  <c r="U774" i="10"/>
  <c r="U813" i="10"/>
  <c r="U838" i="10"/>
  <c r="U819" i="10"/>
  <c r="U791" i="10"/>
  <c r="U846" i="10"/>
  <c r="U853" i="10"/>
  <c r="U829" i="10"/>
  <c r="U816" i="10"/>
  <c r="U793" i="10"/>
  <c r="U854" i="10"/>
  <c r="U777" i="10"/>
  <c r="U768" i="10"/>
  <c r="U805" i="10"/>
  <c r="U860" i="10"/>
  <c r="U797" i="10"/>
  <c r="U801" i="10"/>
  <c r="U825" i="10"/>
  <c r="U841" i="10"/>
  <c r="U822" i="10"/>
  <c r="U835" i="10"/>
  <c r="U833" i="10"/>
  <c r="U837" i="10"/>
  <c r="U781" i="10"/>
  <c r="U851" i="10"/>
  <c r="U812" i="10"/>
  <c r="U830" i="10"/>
  <c r="U863" i="10"/>
  <c r="U844" i="10"/>
  <c r="U849" i="10"/>
  <c r="U824" i="10"/>
  <c r="U839" i="10"/>
  <c r="U861" i="10"/>
  <c r="U831" i="10"/>
  <c r="U859" i="10"/>
  <c r="U814" i="10"/>
  <c r="U842" i="10"/>
  <c r="U817" i="10"/>
  <c r="U790" i="10"/>
  <c r="U770" i="10"/>
  <c r="U840" i="10"/>
  <c r="U785" i="10"/>
  <c r="U771" i="10"/>
  <c r="U832" i="10"/>
  <c r="U864" i="10"/>
  <c r="U782" i="10"/>
  <c r="U809" i="10"/>
  <c r="U858" i="10"/>
  <c r="U834" i="10"/>
  <c r="U804" i="10"/>
  <c r="U789" i="10"/>
  <c r="U815" i="10"/>
  <c r="U783" i="10"/>
  <c r="U780" i="10"/>
  <c r="U856" i="10"/>
  <c r="U792" i="10"/>
  <c r="U800" i="10"/>
  <c r="U807" i="10"/>
  <c r="U865" i="10"/>
  <c r="U852" i="10"/>
  <c r="U845" i="10"/>
  <c r="U827" i="10"/>
  <c r="U862" i="10"/>
  <c r="U795" i="10"/>
  <c r="U803" i="10"/>
  <c r="U806" i="10"/>
  <c r="U808" i="10"/>
  <c r="U828" i="10"/>
  <c r="U776" i="10"/>
  <c r="U784" i="10"/>
  <c r="U796" i="10"/>
  <c r="U823" i="10"/>
  <c r="U847" i="10"/>
  <c r="U855" i="10"/>
  <c r="U810" i="10"/>
  <c r="U775" i="10"/>
  <c r="U778" i="10"/>
  <c r="U786" i="10"/>
  <c r="U848" i="10"/>
  <c r="U802" i="10"/>
  <c r="U798" i="10"/>
  <c r="U787" i="10"/>
  <c r="U818" i="10"/>
  <c r="U769" i="10"/>
  <c r="U794" i="10"/>
  <c r="U866" i="10"/>
  <c r="U811" i="10"/>
  <c r="U857" i="10"/>
  <c r="U772" i="10"/>
  <c r="U836" i="10"/>
  <c r="U779" i="10"/>
  <c r="U767" i="10"/>
  <c r="U843" i="10"/>
  <c r="U799" i="10"/>
  <c r="U820" i="10"/>
  <c r="BF1139" i="15"/>
  <c r="J1741" i="15"/>
  <c r="J2360" i="15"/>
  <c r="M1226" i="15"/>
  <c r="M2360" i="15"/>
  <c r="N1226" i="15"/>
  <c r="N2360" i="15"/>
  <c r="AN1733" i="15"/>
  <c r="AN2352" i="15"/>
  <c r="AO1733" i="15"/>
  <c r="AO2352" i="15"/>
  <c r="AU1725" i="15"/>
  <c r="AU2344" i="15"/>
  <c r="AK1221" i="15"/>
  <c r="AK2355" i="15"/>
  <c r="AZ1717" i="15"/>
  <c r="AZ2336" i="15"/>
  <c r="AT1725" i="15"/>
  <c r="AT2344" i="15"/>
  <c r="BF1740" i="15"/>
  <c r="BA1717" i="15"/>
  <c r="BA2336" i="15"/>
  <c r="BM1742" i="15"/>
  <c r="BC1197" i="15"/>
  <c r="BC2331" i="15"/>
  <c r="AH1728" i="15"/>
  <c r="AH2347" i="15"/>
  <c r="AW1205" i="15"/>
  <c r="AW2339" i="15"/>
  <c r="AE1215" i="15"/>
  <c r="AE2349" i="15"/>
  <c r="AL1221" i="15"/>
  <c r="AL2355" i="15"/>
  <c r="AR1214" i="15"/>
  <c r="AR2348" i="15"/>
  <c r="AF1215" i="15"/>
  <c r="AF2349" i="15"/>
  <c r="BL1742" i="15"/>
  <c r="AX1205" i="15"/>
  <c r="AX2339" i="15"/>
  <c r="BG1740" i="15"/>
  <c r="BD1197" i="15"/>
  <c r="BD2331" i="15"/>
  <c r="AI1728" i="15"/>
  <c r="AI2347" i="15"/>
  <c r="AQ1214" i="15"/>
  <c r="AQ2348" i="15"/>
  <c r="W2358" i="15"/>
  <c r="W1224" i="15"/>
  <c r="AC2354" i="15"/>
  <c r="AC1220" i="15"/>
  <c r="AB2355" i="15"/>
  <c r="AB1221" i="15"/>
  <c r="Z1756" i="15"/>
  <c r="K1743" i="15"/>
  <c r="K2362" i="15"/>
  <c r="T1742" i="15"/>
  <c r="T2362" i="15" s="1"/>
  <c r="S1742" i="15"/>
  <c r="S2362" i="15" s="1"/>
  <c r="P1741" i="15"/>
  <c r="P2361" i="15" s="1"/>
  <c r="Q1741" i="15"/>
  <c r="Q2361" i="15" s="1"/>
  <c r="Z1223" i="15"/>
  <c r="Z2358" i="15" s="1"/>
  <c r="V82" i="10" a="1"/>
  <c r="AL4214" i="15" l="1"/>
  <c r="AL3595" i="15"/>
  <c r="V2360" i="15"/>
  <c r="V1226" i="15"/>
  <c r="BF3086" i="15"/>
  <c r="BF3087" i="15" s="1"/>
  <c r="BF3088" i="15" s="1"/>
  <c r="BL3078" i="15"/>
  <c r="BL3079" i="15" s="1"/>
  <c r="BL3080" i="15" s="1"/>
  <c r="BM3078" i="15"/>
  <c r="BM3079" i="15" s="1"/>
  <c r="BM3080" i="15" s="1"/>
  <c r="AZ3097" i="15"/>
  <c r="BM1134" i="15"/>
  <c r="BF1222" i="15"/>
  <c r="BF2356" i="15"/>
  <c r="BA3097" i="15"/>
  <c r="BG1222" i="15"/>
  <c r="BG2356" i="15"/>
  <c r="BD2987" i="15"/>
  <c r="BM1223" i="15"/>
  <c r="BM2357" i="15"/>
  <c r="BL1222" i="15"/>
  <c r="BL2356" i="15"/>
  <c r="BI1138" i="15"/>
  <c r="Y2359" i="15"/>
  <c r="Y1225" i="15"/>
  <c r="BI3081" i="15"/>
  <c r="BL2978" i="15"/>
  <c r="BM2978" i="15"/>
  <c r="BG2986" i="15"/>
  <c r="T4209" i="15"/>
  <c r="T3590" i="15"/>
  <c r="BA2995" i="15"/>
  <c r="BI2979" i="15"/>
  <c r="BG2477" i="15"/>
  <c r="BF2986" i="15"/>
  <c r="BD3089" i="15"/>
  <c r="AZ2995" i="15"/>
  <c r="BC3089" i="15"/>
  <c r="BI2470" i="15"/>
  <c r="BC2987" i="15"/>
  <c r="BD2478" i="15"/>
  <c r="BG3086" i="15"/>
  <c r="BG3087" i="15" s="1"/>
  <c r="BG3088" i="15" s="1"/>
  <c r="BC2478" i="15"/>
  <c r="BL2469" i="15"/>
  <c r="BJ3081" i="15"/>
  <c r="BJ2470" i="15"/>
  <c r="BM2469" i="15"/>
  <c r="BJ2979" i="15"/>
  <c r="BF2477" i="15"/>
  <c r="BM4194" i="15"/>
  <c r="BM3575" i="15"/>
  <c r="AE3601" i="15"/>
  <c r="BL3576" i="15"/>
  <c r="BL4195" i="15"/>
  <c r="BD3580" i="15"/>
  <c r="BD4199" i="15"/>
  <c r="AC3608" i="15"/>
  <c r="AK3600" i="15"/>
  <c r="AK4219" i="15"/>
  <c r="BJ4196" i="15"/>
  <c r="BJ3577" i="15"/>
  <c r="BG3588" i="15"/>
  <c r="BG4207" i="15"/>
  <c r="BI3586" i="15"/>
  <c r="BI4205" i="15"/>
  <c r="BC3584" i="15"/>
  <c r="BC4203" i="15"/>
  <c r="BF4198" i="15"/>
  <c r="BF3579" i="15"/>
  <c r="BA4204" i="15"/>
  <c r="BA3585" i="15"/>
  <c r="AT3594" i="15"/>
  <c r="AT4213" i="15"/>
  <c r="AZ4204" i="15"/>
  <c r="AZ3585" i="15"/>
  <c r="AU3590" i="15"/>
  <c r="AU4209" i="15"/>
  <c r="AW3596" i="15"/>
  <c r="AW4215" i="15"/>
  <c r="AF3604" i="15"/>
  <c r="AX3588" i="15"/>
  <c r="AX4207" i="15"/>
  <c r="AO3592" i="15"/>
  <c r="AO4211" i="15"/>
  <c r="AN4216" i="15"/>
  <c r="AN3597" i="15"/>
  <c r="AR4210" i="15"/>
  <c r="AR3591" i="15"/>
  <c r="AQ4214" i="15"/>
  <c r="AQ3595" i="15"/>
  <c r="AB3603" i="15"/>
  <c r="W3607" i="15"/>
  <c r="G3614" i="15"/>
  <c r="AC3066" i="15"/>
  <c r="AC4201" i="15" s="1"/>
  <c r="AB3068" i="15"/>
  <c r="AB4203" i="15" s="1"/>
  <c r="G3074" i="15"/>
  <c r="G4209" i="15" s="1"/>
  <c r="H2366" i="15"/>
  <c r="H1747" i="15"/>
  <c r="Q3593" i="15"/>
  <c r="Q4213" i="15" s="1"/>
  <c r="AI3575" i="15"/>
  <c r="AI4195" i="15" s="1"/>
  <c r="AE3063" i="15"/>
  <c r="AE4198" i="15" s="1"/>
  <c r="AH3575" i="15"/>
  <c r="AH4195" i="15" s="1"/>
  <c r="G2366" i="15"/>
  <c r="G1747" i="15"/>
  <c r="AF3063" i="15"/>
  <c r="AF4198" i="15" s="1"/>
  <c r="H3074" i="15"/>
  <c r="H4209" i="15" s="1"/>
  <c r="V3072" i="15"/>
  <c r="V4207" i="15" s="1"/>
  <c r="W3072" i="15"/>
  <c r="W4207" i="15" s="1"/>
  <c r="S3590" i="15"/>
  <c r="S4210" i="15" s="1"/>
  <c r="M3074" i="15"/>
  <c r="M4209" i="15" s="1"/>
  <c r="N3074" i="15"/>
  <c r="N4209" i="15" s="1"/>
  <c r="Y3586" i="15"/>
  <c r="Y4206" i="15" s="1"/>
  <c r="BL3389" i="15"/>
  <c r="BL3492" i="15" s="1"/>
  <c r="BL3286" i="15"/>
  <c r="BL3493" i="15" s="1"/>
  <c r="BI2879" i="15"/>
  <c r="BI2981" i="15" s="1"/>
  <c r="BI2570" i="15"/>
  <c r="BJ2570" i="15"/>
  <c r="BA2689" i="15"/>
  <c r="BA2792" i="15"/>
  <c r="BA2895" i="15"/>
  <c r="BA2997" i="15" s="1"/>
  <c r="AZ2689" i="15"/>
  <c r="AZ2792" i="15"/>
  <c r="Z3586" i="15"/>
  <c r="Z4206" i="15" s="1"/>
  <c r="BC2887" i="15"/>
  <c r="BC2989" i="15" s="1"/>
  <c r="BD2578" i="15"/>
  <c r="BC2578" i="15"/>
  <c r="BJ3288" i="15"/>
  <c r="BJ3494" i="15" s="1"/>
  <c r="BJ3391" i="15"/>
  <c r="BJ3495" i="15" s="1"/>
  <c r="K3591" i="15"/>
  <c r="K4211" i="15" s="1"/>
  <c r="BM2568" i="15"/>
  <c r="BL2877" i="15"/>
  <c r="BL2980" i="15" s="1"/>
  <c r="BL2568" i="15"/>
  <c r="BD3296" i="15"/>
  <c r="BD3502" i="15" s="1"/>
  <c r="BD3399" i="15"/>
  <c r="BD3503" i="15" s="1"/>
  <c r="BG2679" i="15"/>
  <c r="BG2885" i="15"/>
  <c r="BG2988" i="15" s="1"/>
  <c r="BG2782" i="15"/>
  <c r="BF2679" i="15"/>
  <c r="BF2782" i="15"/>
  <c r="BM3286" i="15"/>
  <c r="BM3493" i="15" s="1"/>
  <c r="BM3389" i="15"/>
  <c r="BM3492" i="15" s="1"/>
  <c r="BF3294" i="15"/>
  <c r="BF3501" i="15" s="1"/>
  <c r="BF3397" i="15"/>
  <c r="BF3500" i="15" s="1"/>
  <c r="AZ2895" i="15"/>
  <c r="AZ2997" i="15" s="1"/>
  <c r="BA2586" i="15"/>
  <c r="AZ2586" i="15"/>
  <c r="BM2774" i="15"/>
  <c r="BL2671" i="15"/>
  <c r="BM2877" i="15"/>
  <c r="BM2980" i="15" s="1"/>
  <c r="BL2774" i="15"/>
  <c r="BM2671" i="15"/>
  <c r="BM2979" i="15" s="1"/>
  <c r="BI2776" i="15"/>
  <c r="BJ2776" i="15"/>
  <c r="BI2673" i="15"/>
  <c r="BJ2673" i="15"/>
  <c r="BJ2879" i="15"/>
  <c r="BJ2981" i="15" s="1"/>
  <c r="AZ3407" i="15"/>
  <c r="AZ3511" i="15" s="1"/>
  <c r="AZ3304" i="15"/>
  <c r="AZ3510" i="15" s="1"/>
  <c r="BC3399" i="15"/>
  <c r="BC3503" i="15" s="1"/>
  <c r="BC3296" i="15"/>
  <c r="BC3502" i="15" s="1"/>
  <c r="J3591" i="15"/>
  <c r="J4211" i="15" s="1"/>
  <c r="BG3294" i="15"/>
  <c r="BG3501" i="15" s="1"/>
  <c r="BG3397" i="15"/>
  <c r="BG3500" i="15" s="1"/>
  <c r="BA3304" i="15"/>
  <c r="BA3510" i="15" s="1"/>
  <c r="BA3407" i="15"/>
  <c r="BA3511" i="15" s="1"/>
  <c r="BD2887" i="15"/>
  <c r="BD2989" i="15" s="1"/>
  <c r="BD2681" i="15"/>
  <c r="BD2990" i="15" s="1"/>
  <c r="BC2681" i="15"/>
  <c r="BD2784" i="15"/>
  <c r="BC2784" i="15"/>
  <c r="P3596" i="15"/>
  <c r="P4216" i="15" s="1"/>
  <c r="BI3391" i="15"/>
  <c r="BI3495" i="15" s="1"/>
  <c r="BI3288" i="15"/>
  <c r="BI3494" i="15" s="1"/>
  <c r="BF2576" i="15"/>
  <c r="BF2885" i="15"/>
  <c r="BF2988" i="15" s="1"/>
  <c r="BG2576" i="15"/>
  <c r="BJ2326" i="15"/>
  <c r="BJ1192" i="15"/>
  <c r="BI2326" i="15"/>
  <c r="BI1192" i="15"/>
  <c r="V82" i="10"/>
  <c r="U2516" i="10"/>
  <c r="U2718" i="10" s="1"/>
  <c r="U2920" i="10" s="1"/>
  <c r="U2617" i="10"/>
  <c r="U2819" i="10" s="1"/>
  <c r="U3021" i="10" s="1"/>
  <c r="U597" i="10"/>
  <c r="U1001" i="10"/>
  <c r="U585" i="10"/>
  <c r="U2605" i="10"/>
  <c r="U2807" i="10" s="1"/>
  <c r="U3009" i="10" s="1"/>
  <c r="U2504" i="10"/>
  <c r="U2706" i="10" s="1"/>
  <c r="U2908" i="10" s="1"/>
  <c r="U989" i="10"/>
  <c r="U2501" i="10"/>
  <c r="U2703" i="10" s="1"/>
  <c r="U2905" i="10" s="1"/>
  <c r="U2602" i="10"/>
  <c r="U2804" i="10" s="1"/>
  <c r="U3006" i="10" s="1"/>
  <c r="U582" i="10"/>
  <c r="U986" i="10"/>
  <c r="U2524" i="10"/>
  <c r="U2726" i="10" s="1"/>
  <c r="U2928" i="10" s="1"/>
  <c r="U2625" i="10"/>
  <c r="U2827" i="10" s="1"/>
  <c r="U3029" i="10" s="1"/>
  <c r="U605" i="10"/>
  <c r="U2499" i="10"/>
  <c r="U2701" i="10" s="1"/>
  <c r="U2903" i="10" s="1"/>
  <c r="U2600" i="10"/>
  <c r="U2802" i="10" s="1"/>
  <c r="U3004" i="10" s="1"/>
  <c r="U580" i="10"/>
  <c r="U984" i="10"/>
  <c r="U2649" i="10"/>
  <c r="U2851" i="10" s="1"/>
  <c r="U3053" i="10" s="1"/>
  <c r="U629" i="10"/>
  <c r="U2548" i="10"/>
  <c r="U2750" i="10" s="1"/>
  <c r="U2952" i="10" s="1"/>
  <c r="U2651" i="10"/>
  <c r="U2853" i="10" s="1"/>
  <c r="U3055" i="10" s="1"/>
  <c r="U2550" i="10"/>
  <c r="U2752" i="10" s="1"/>
  <c r="U2954" i="10" s="1"/>
  <c r="U631" i="10"/>
  <c r="U2510" i="10"/>
  <c r="U2712" i="10" s="1"/>
  <c r="U2914" i="10" s="1"/>
  <c r="U2611" i="10"/>
  <c r="U2813" i="10" s="1"/>
  <c r="U3015" i="10" s="1"/>
  <c r="U591" i="10"/>
  <c r="U995" i="10"/>
  <c r="U2668" i="10"/>
  <c r="U2870" i="10" s="1"/>
  <c r="U3072" i="10" s="1"/>
  <c r="U2567" i="10"/>
  <c r="U2769" i="10" s="1"/>
  <c r="U2971" i="10" s="1"/>
  <c r="U648" i="10"/>
  <c r="BI1037" i="15"/>
  <c r="BI1140" i="15" s="1"/>
  <c r="BI728" i="15"/>
  <c r="BJ728" i="15"/>
  <c r="BJ1551" i="15"/>
  <c r="BJ1655" i="15" s="1"/>
  <c r="BJ1448" i="15"/>
  <c r="BJ1654" i="15" s="1"/>
  <c r="BI1348" i="15"/>
  <c r="BL1033" i="15"/>
  <c r="BL1136" i="15" s="1"/>
  <c r="BM724" i="15"/>
  <c r="BL724" i="15"/>
  <c r="U2560" i="10"/>
  <c r="U2762" i="10" s="1"/>
  <c r="U2964" i="10" s="1"/>
  <c r="U2661" i="10"/>
  <c r="U2863" i="10" s="1"/>
  <c r="U3065" i="10" s="1"/>
  <c r="U641" i="10"/>
  <c r="U2515" i="10"/>
  <c r="U2717" i="10" s="1"/>
  <c r="U2919" i="10" s="1"/>
  <c r="U2616" i="10"/>
  <c r="U2818" i="10" s="1"/>
  <c r="U3020" i="10" s="1"/>
  <c r="U596" i="10"/>
  <c r="U1000" i="10"/>
  <c r="U2594" i="10"/>
  <c r="U2796" i="10" s="1"/>
  <c r="U2998" i="10" s="1"/>
  <c r="U2493" i="10"/>
  <c r="U2695" i="10" s="1"/>
  <c r="U2897" i="10" s="1"/>
  <c r="U574" i="10"/>
  <c r="U978" i="10"/>
  <c r="U2618" i="10"/>
  <c r="U2820" i="10" s="1"/>
  <c r="U3022" i="10" s="1"/>
  <c r="U2517" i="10"/>
  <c r="U2719" i="10" s="1"/>
  <c r="U2921" i="10" s="1"/>
  <c r="U598" i="10"/>
  <c r="U1002" i="10"/>
  <c r="U2682" i="10"/>
  <c r="U2884" i="10" s="1"/>
  <c r="U3086" i="10" s="1"/>
  <c r="U662" i="10"/>
  <c r="U2581" i="10"/>
  <c r="U2783" i="10" s="1"/>
  <c r="U2985" i="10" s="1"/>
  <c r="U2679" i="10"/>
  <c r="U2881" i="10" s="1"/>
  <c r="U3083" i="10" s="1"/>
  <c r="U2578" i="10"/>
  <c r="U2780" i="10" s="1"/>
  <c r="U2982" i="10" s="1"/>
  <c r="U659" i="10"/>
  <c r="U2552" i="10"/>
  <c r="U2754" i="10" s="1"/>
  <c r="U2956" i="10" s="1"/>
  <c r="U2653" i="10"/>
  <c r="U2855" i="10" s="1"/>
  <c r="U3057" i="10" s="1"/>
  <c r="U633" i="10"/>
  <c r="U2533" i="10"/>
  <c r="U2735" i="10" s="1"/>
  <c r="U2937" i="10" s="1"/>
  <c r="U614" i="10"/>
  <c r="U2634" i="10"/>
  <c r="U2836" i="10" s="1"/>
  <c r="U3038" i="10" s="1"/>
  <c r="U2543" i="10"/>
  <c r="U2745" i="10" s="1"/>
  <c r="U2947" i="10" s="1"/>
  <c r="U2644" i="10"/>
  <c r="U2846" i="10" s="1"/>
  <c r="U3048" i="10" s="1"/>
  <c r="U624" i="10"/>
  <c r="U2484" i="10"/>
  <c r="U2686" i="10" s="1"/>
  <c r="U2888" i="10" s="1"/>
  <c r="U2585" i="10"/>
  <c r="U2787" i="10" s="1"/>
  <c r="U2989" i="10" s="1"/>
  <c r="U565" i="10"/>
  <c r="U969" i="10"/>
  <c r="U2519" i="10"/>
  <c r="U2721" i="10" s="1"/>
  <c r="U2923" i="10" s="1"/>
  <c r="U2620" i="10"/>
  <c r="U2822" i="10" s="1"/>
  <c r="U3024" i="10" s="1"/>
  <c r="U600" i="10"/>
  <c r="U1004" i="10"/>
  <c r="U2646" i="10"/>
  <c r="U2848" i="10" s="1"/>
  <c r="U3050" i="10" s="1"/>
  <c r="U2545" i="10"/>
  <c r="U2747" i="10" s="1"/>
  <c r="U2949" i="10" s="1"/>
  <c r="U626" i="10"/>
  <c r="U2610" i="10"/>
  <c r="U2812" i="10" s="1"/>
  <c r="U3014" i="10" s="1"/>
  <c r="U2509" i="10"/>
  <c r="U2711" i="10" s="1"/>
  <c r="U2913" i="10" s="1"/>
  <c r="U590" i="10"/>
  <c r="U994" i="10"/>
  <c r="U2650" i="10"/>
  <c r="U2852" i="10" s="1"/>
  <c r="U3054" i="10" s="1"/>
  <c r="U2549" i="10"/>
  <c r="U2751" i="10" s="1"/>
  <c r="U2953" i="10" s="1"/>
  <c r="U630" i="10"/>
  <c r="U2556" i="10"/>
  <c r="U2758" i="10" s="1"/>
  <c r="U2960" i="10" s="1"/>
  <c r="U2657" i="10"/>
  <c r="U2859" i="10" s="1"/>
  <c r="U3061" i="10" s="1"/>
  <c r="U637" i="10"/>
  <c r="U2539" i="10"/>
  <c r="U2741" i="10" s="1"/>
  <c r="U2943" i="10" s="1"/>
  <c r="U2640" i="10"/>
  <c r="U2842" i="10" s="1"/>
  <c r="U3044" i="10" s="1"/>
  <c r="U620" i="10"/>
  <c r="U2647" i="10"/>
  <c r="U2849" i="10" s="1"/>
  <c r="U3051" i="10" s="1"/>
  <c r="U2546" i="10"/>
  <c r="U2748" i="10" s="1"/>
  <c r="U2950" i="10" s="1"/>
  <c r="U627" i="10"/>
  <c r="U2505" i="10"/>
  <c r="U2707" i="10" s="1"/>
  <c r="U2909" i="10" s="1"/>
  <c r="U586" i="10"/>
  <c r="U2606" i="10"/>
  <c r="U2808" i="10" s="1"/>
  <c r="U3010" i="10" s="1"/>
  <c r="U990" i="10"/>
  <c r="U2597" i="10"/>
  <c r="U2799" i="10" s="1"/>
  <c r="U3001" i="10" s="1"/>
  <c r="U577" i="10"/>
  <c r="U2496" i="10"/>
  <c r="U2698" i="10" s="1"/>
  <c r="U2900" i="10" s="1"/>
  <c r="U981" i="10"/>
  <c r="U2565" i="10"/>
  <c r="U2767" i="10" s="1"/>
  <c r="U2969" i="10" s="1"/>
  <c r="U646" i="10"/>
  <c r="U2666" i="10"/>
  <c r="U2868" i="10" s="1"/>
  <c r="U3070" i="10" s="1"/>
  <c r="U2525" i="10"/>
  <c r="U2727" i="10" s="1"/>
  <c r="U2929" i="10" s="1"/>
  <c r="U2626" i="10"/>
  <c r="U2828" i="10" s="1"/>
  <c r="U3030" i="10" s="1"/>
  <c r="U606" i="10"/>
  <c r="U654" i="10"/>
  <c r="U2573" i="10"/>
  <c r="U2775" i="10" s="1"/>
  <c r="U2977" i="10" s="1"/>
  <c r="U2674" i="10"/>
  <c r="U2876" i="10" s="1"/>
  <c r="U3078" i="10" s="1"/>
  <c r="U2589" i="10"/>
  <c r="U2791" i="10" s="1"/>
  <c r="U2993" i="10" s="1"/>
  <c r="U2488" i="10"/>
  <c r="U2690" i="10" s="1"/>
  <c r="U2892" i="10" s="1"/>
  <c r="U569" i="10"/>
  <c r="U973" i="10"/>
  <c r="U2541" i="10"/>
  <c r="U2743" i="10" s="1"/>
  <c r="U2945" i="10" s="1"/>
  <c r="U2642" i="10"/>
  <c r="U2844" i="10" s="1"/>
  <c r="U3046" i="10" s="1"/>
  <c r="U622" i="10"/>
  <c r="U2659" i="10"/>
  <c r="U2861" i="10" s="1"/>
  <c r="U3063" i="10" s="1"/>
  <c r="U2558" i="10"/>
  <c r="U2760" i="10" s="1"/>
  <c r="U2962" i="10" s="1"/>
  <c r="U639" i="10"/>
  <c r="U2570" i="10"/>
  <c r="U2772" i="10" s="1"/>
  <c r="U2974" i="10" s="1"/>
  <c r="U2671" i="10"/>
  <c r="U2873" i="10" s="1"/>
  <c r="U3075" i="10" s="1"/>
  <c r="U651" i="10"/>
  <c r="BI934" i="15"/>
  <c r="BJ831" i="15"/>
  <c r="BJ934" i="15"/>
  <c r="BI831" i="15"/>
  <c r="BJ1037" i="15"/>
  <c r="BJ1140" i="15" s="1"/>
  <c r="U2654" i="10"/>
  <c r="U2856" i="10" s="1"/>
  <c r="U3058" i="10" s="1"/>
  <c r="U2553" i="10"/>
  <c r="U2755" i="10" s="1"/>
  <c r="U2957" i="10" s="1"/>
  <c r="U634" i="10"/>
  <c r="U2503" i="10"/>
  <c r="U2705" i="10" s="1"/>
  <c r="U2907" i="10" s="1"/>
  <c r="U584" i="10"/>
  <c r="U2604" i="10"/>
  <c r="U2806" i="10" s="1"/>
  <c r="U3008" i="10" s="1"/>
  <c r="U988" i="10"/>
  <c r="U2624" i="10"/>
  <c r="U2826" i="10" s="1"/>
  <c r="U3028" i="10" s="1"/>
  <c r="U2523" i="10"/>
  <c r="U2725" i="10" s="1"/>
  <c r="U2927" i="10" s="1"/>
  <c r="U604" i="10"/>
  <c r="U2497" i="10"/>
  <c r="U2699" i="10" s="1"/>
  <c r="U2901" i="10" s="1"/>
  <c r="U578" i="10"/>
  <c r="U2598" i="10"/>
  <c r="U2800" i="10" s="1"/>
  <c r="U3002" i="10" s="1"/>
  <c r="U982" i="10"/>
  <c r="U2603" i="10"/>
  <c r="U2805" i="10" s="1"/>
  <c r="U3007" i="10" s="1"/>
  <c r="U2502" i="10"/>
  <c r="U2704" i="10" s="1"/>
  <c r="U2906" i="10" s="1"/>
  <c r="U583" i="10"/>
  <c r="U987" i="10"/>
  <c r="U647" i="10"/>
  <c r="U2667" i="10"/>
  <c r="U2869" i="10" s="1"/>
  <c r="U3071" i="10" s="1"/>
  <c r="U2566" i="10"/>
  <c r="U2768" i="10" s="1"/>
  <c r="U2970" i="10" s="1"/>
  <c r="U2542" i="10"/>
  <c r="U2744" i="10" s="1"/>
  <c r="U2946" i="10" s="1"/>
  <c r="U2643" i="10"/>
  <c r="U2845" i="10" s="1"/>
  <c r="U3047" i="10" s="1"/>
  <c r="U623" i="10"/>
  <c r="U2563" i="10"/>
  <c r="U2765" i="10" s="1"/>
  <c r="U2967" i="10" s="1"/>
  <c r="U2664" i="10"/>
  <c r="U2866" i="10" s="1"/>
  <c r="U3068" i="10" s="1"/>
  <c r="U644" i="10"/>
  <c r="U2489" i="10"/>
  <c r="U2691" i="10" s="1"/>
  <c r="U2893" i="10" s="1"/>
  <c r="U2590" i="10"/>
  <c r="U2792" i="10" s="1"/>
  <c r="U2994" i="10" s="1"/>
  <c r="U570" i="10"/>
  <c r="U974" i="10"/>
  <c r="U2596" i="10"/>
  <c r="U2798" i="10" s="1"/>
  <c r="U3000" i="10" s="1"/>
  <c r="U2495" i="10"/>
  <c r="U2697" i="10" s="1"/>
  <c r="U2899" i="10" s="1"/>
  <c r="U576" i="10"/>
  <c r="U980" i="10"/>
  <c r="U2520" i="10"/>
  <c r="U2722" i="10" s="1"/>
  <c r="U2924" i="10" s="1"/>
  <c r="U2621" i="10"/>
  <c r="U2823" i="10" s="1"/>
  <c r="U3025" i="10" s="1"/>
  <c r="U601" i="10"/>
  <c r="U2500" i="10"/>
  <c r="U2702" i="10" s="1"/>
  <c r="U2904" i="10" s="1"/>
  <c r="U2601" i="10"/>
  <c r="U2803" i="10" s="1"/>
  <c r="U3005" i="10" s="1"/>
  <c r="U581" i="10"/>
  <c r="U985" i="10"/>
  <c r="U2658" i="10"/>
  <c r="U2860" i="10" s="1"/>
  <c r="U3062" i="10" s="1"/>
  <c r="U2557" i="10"/>
  <c r="U2759" i="10" s="1"/>
  <c r="U2961" i="10" s="1"/>
  <c r="U638" i="10"/>
  <c r="U2561" i="10"/>
  <c r="U2763" i="10" s="1"/>
  <c r="U2965" i="10" s="1"/>
  <c r="U2662" i="10"/>
  <c r="U2864" i="10" s="1"/>
  <c r="U3066" i="10" s="1"/>
  <c r="U642" i="10"/>
  <c r="U2518" i="10"/>
  <c r="U2720" i="10" s="1"/>
  <c r="U2922" i="10" s="1"/>
  <c r="U2619" i="10"/>
  <c r="U2821" i="10" s="1"/>
  <c r="U3023" i="10" s="1"/>
  <c r="U599" i="10"/>
  <c r="U1003" i="10"/>
  <c r="U2609" i="10"/>
  <c r="U2811" i="10" s="1"/>
  <c r="U3013" i="10" s="1"/>
  <c r="U2508" i="10"/>
  <c r="U2710" i="10" s="1"/>
  <c r="U2912" i="10" s="1"/>
  <c r="U589" i="10"/>
  <c r="U993" i="10"/>
  <c r="U2574" i="10"/>
  <c r="U2776" i="10" s="1"/>
  <c r="U2978" i="10" s="1"/>
  <c r="U2675" i="10"/>
  <c r="U2877" i="10" s="1"/>
  <c r="U3079" i="10" s="1"/>
  <c r="U655" i="10"/>
  <c r="U2593" i="10"/>
  <c r="U2795" i="10" s="1"/>
  <c r="U2997" i="10" s="1"/>
  <c r="U2492" i="10"/>
  <c r="U2694" i="10" s="1"/>
  <c r="U2896" i="10" s="1"/>
  <c r="U573" i="10"/>
  <c r="U977" i="10"/>
  <c r="U2512" i="10"/>
  <c r="U2714" i="10" s="1"/>
  <c r="U2916" i="10" s="1"/>
  <c r="U2613" i="10"/>
  <c r="U2815" i="10" s="1"/>
  <c r="U3017" i="10" s="1"/>
  <c r="U593" i="10"/>
  <c r="U997" i="10"/>
  <c r="U2633" i="10"/>
  <c r="U2835" i="10" s="1"/>
  <c r="U3037" i="10" s="1"/>
  <c r="U2532" i="10"/>
  <c r="U2734" i="10" s="1"/>
  <c r="U2936" i="10" s="1"/>
  <c r="U613" i="10"/>
  <c r="U2487" i="10"/>
  <c r="U2689" i="10" s="1"/>
  <c r="U2891" i="10" s="1"/>
  <c r="U2588" i="10"/>
  <c r="U2790" i="10" s="1"/>
  <c r="U2992" i="10" s="1"/>
  <c r="U568" i="10"/>
  <c r="U972" i="10"/>
  <c r="U2681" i="10"/>
  <c r="U2883" i="10" s="1"/>
  <c r="U3085" i="10" s="1"/>
  <c r="U2580" i="10"/>
  <c r="U2782" i="10" s="1"/>
  <c r="U2984" i="10" s="1"/>
  <c r="U661" i="10"/>
  <c r="U2514" i="10"/>
  <c r="U2716" i="10" s="1"/>
  <c r="U2918" i="10" s="1"/>
  <c r="U2615" i="10"/>
  <c r="U2817" i="10" s="1"/>
  <c r="U3019" i="10" s="1"/>
  <c r="U595" i="10"/>
  <c r="U999" i="10"/>
  <c r="U2637" i="10"/>
  <c r="U2839" i="10" s="1"/>
  <c r="U3041" i="10" s="1"/>
  <c r="U2536" i="10"/>
  <c r="U2738" i="10" s="1"/>
  <c r="U2940" i="10" s="1"/>
  <c r="U617" i="10"/>
  <c r="BF1142" i="15"/>
  <c r="U2528" i="10"/>
  <c r="U2730" i="10" s="1"/>
  <c r="U2932" i="10" s="1"/>
  <c r="U2629" i="10"/>
  <c r="U2831" i="10" s="1"/>
  <c r="U3033" i="10" s="1"/>
  <c r="U609" i="10"/>
  <c r="U2527" i="10"/>
  <c r="U2729" i="10" s="1"/>
  <c r="U2931" i="10" s="1"/>
  <c r="U608" i="10"/>
  <c r="U2628" i="10"/>
  <c r="U2830" i="10" s="1"/>
  <c r="U3032" i="10" s="1"/>
  <c r="U2680" i="10"/>
  <c r="U2882" i="10" s="1"/>
  <c r="U3084" i="10" s="1"/>
  <c r="U2579" i="10"/>
  <c r="U2781" i="10" s="1"/>
  <c r="U2983" i="10" s="1"/>
  <c r="U660" i="10"/>
  <c r="U587" i="10"/>
  <c r="U2506" i="10"/>
  <c r="U2708" i="10" s="1"/>
  <c r="U2910" i="10" s="1"/>
  <c r="U2607" i="10"/>
  <c r="U2809" i="10" s="1"/>
  <c r="U3011" i="10" s="1"/>
  <c r="U991" i="10"/>
  <c r="U588" i="10"/>
  <c r="U2608" i="10"/>
  <c r="U2810" i="10" s="1"/>
  <c r="U3012" i="10" s="1"/>
  <c r="U2507" i="10"/>
  <c r="U2709" i="10" s="1"/>
  <c r="U2911" i="10" s="1"/>
  <c r="U992" i="10"/>
  <c r="U2648" i="10"/>
  <c r="U2850" i="10" s="1"/>
  <c r="U3052" i="10" s="1"/>
  <c r="U2547" i="10"/>
  <c r="U2749" i="10" s="1"/>
  <c r="U2951" i="10" s="1"/>
  <c r="U628" i="10"/>
  <c r="U2577" i="10"/>
  <c r="U2779" i="10" s="1"/>
  <c r="U2981" i="10" s="1"/>
  <c r="U2678" i="10"/>
  <c r="U2880" i="10" s="1"/>
  <c r="U3082" i="10" s="1"/>
  <c r="U658" i="10"/>
  <c r="U2555" i="10"/>
  <c r="U2757" i="10" s="1"/>
  <c r="U2959" i="10" s="1"/>
  <c r="U2656" i="10"/>
  <c r="U2858" i="10" s="1"/>
  <c r="U3060" i="10" s="1"/>
  <c r="U636" i="10"/>
  <c r="BL1344" i="15"/>
  <c r="BM1547" i="15"/>
  <c r="BM1651" i="15" s="1"/>
  <c r="BM1444" i="15"/>
  <c r="BM1650" i="15" s="1"/>
  <c r="BG1142" i="15"/>
  <c r="U2684" i="10"/>
  <c r="U2886" i="10" s="1"/>
  <c r="U3088" i="10" s="1"/>
  <c r="U2583" i="10"/>
  <c r="U2785" i="10" s="1"/>
  <c r="U2987" i="10" s="1"/>
  <c r="U664" i="10"/>
  <c r="U2673" i="10"/>
  <c r="U2875" i="10" s="1"/>
  <c r="U3077" i="10" s="1"/>
  <c r="U653" i="10"/>
  <c r="U2572" i="10"/>
  <c r="U2774" i="10" s="1"/>
  <c r="U2976" i="10" s="1"/>
  <c r="U2645" i="10"/>
  <c r="U2847" i="10" s="1"/>
  <c r="U3049" i="10" s="1"/>
  <c r="U2544" i="10"/>
  <c r="U2746" i="10" s="1"/>
  <c r="U2948" i="10" s="1"/>
  <c r="U625" i="10"/>
  <c r="U2622" i="10"/>
  <c r="U2824" i="10" s="1"/>
  <c r="U3026" i="10" s="1"/>
  <c r="U602" i="10"/>
  <c r="U2521" i="10"/>
  <c r="U2723" i="10" s="1"/>
  <c r="U2925" i="10" s="1"/>
  <c r="U2534" i="10"/>
  <c r="U2736" i="10" s="1"/>
  <c r="U2938" i="10" s="1"/>
  <c r="U615" i="10"/>
  <c r="U2635" i="10"/>
  <c r="U2837" i="10" s="1"/>
  <c r="U3039" i="10" s="1"/>
  <c r="U610" i="10"/>
  <c r="U2529" i="10"/>
  <c r="U2731" i="10" s="1"/>
  <c r="U2933" i="10" s="1"/>
  <c r="U2630" i="10"/>
  <c r="U2832" i="10" s="1"/>
  <c r="U3034" i="10" s="1"/>
  <c r="U2623" i="10"/>
  <c r="U2825" i="10" s="1"/>
  <c r="U3027" i="10" s="1"/>
  <c r="U603" i="10"/>
  <c r="U2522" i="10"/>
  <c r="U2724" i="10" s="1"/>
  <c r="U2926" i="10" s="1"/>
  <c r="U2530" i="10"/>
  <c r="U2732" i="10" s="1"/>
  <c r="U2934" i="10" s="1"/>
  <c r="U2631" i="10"/>
  <c r="U2833" i="10" s="1"/>
  <c r="U3035" i="10" s="1"/>
  <c r="U611" i="10"/>
  <c r="BJ1755" i="15"/>
  <c r="BJ1756" i="15" s="1"/>
  <c r="BI1755" i="15"/>
  <c r="BI1756" i="15" s="1"/>
  <c r="U2511" i="10"/>
  <c r="U2713" i="10" s="1"/>
  <c r="U2915" i="10" s="1"/>
  <c r="U2612" i="10"/>
  <c r="U2814" i="10" s="1"/>
  <c r="U3016" i="10" s="1"/>
  <c r="U592" i="10"/>
  <c r="U996" i="10"/>
  <c r="U2564" i="10"/>
  <c r="U2766" i="10" s="1"/>
  <c r="U2968" i="10" s="1"/>
  <c r="U645" i="10"/>
  <c r="U2665" i="10"/>
  <c r="U2867" i="10" s="1"/>
  <c r="U3069" i="10" s="1"/>
  <c r="U2663" i="10"/>
  <c r="U2865" i="10" s="1"/>
  <c r="U3067" i="10" s="1"/>
  <c r="U2562" i="10"/>
  <c r="U2764" i="10" s="1"/>
  <c r="U2966" i="10" s="1"/>
  <c r="U643" i="10"/>
  <c r="U2652" i="10"/>
  <c r="U2854" i="10" s="1"/>
  <c r="U3056" i="10" s="1"/>
  <c r="U632" i="10"/>
  <c r="U2551" i="10"/>
  <c r="U2753" i="10" s="1"/>
  <c r="U2955" i="10" s="1"/>
  <c r="U2660" i="10"/>
  <c r="U2862" i="10" s="1"/>
  <c r="U3064" i="10" s="1"/>
  <c r="U2559" i="10"/>
  <c r="U2761" i="10" s="1"/>
  <c r="U2963" i="10" s="1"/>
  <c r="U640" i="10"/>
  <c r="U2568" i="10"/>
  <c r="U2770" i="10" s="1"/>
  <c r="U2972" i="10" s="1"/>
  <c r="U2669" i="10"/>
  <c r="U2871" i="10" s="1"/>
  <c r="U3073" i="10" s="1"/>
  <c r="U649" i="10"/>
  <c r="U2485" i="10"/>
  <c r="U2687" i="10" s="1"/>
  <c r="U2889" i="10" s="1"/>
  <c r="U566" i="10"/>
  <c r="U2586" i="10"/>
  <c r="U2788" i="10" s="1"/>
  <c r="U2990" i="10" s="1"/>
  <c r="U970" i="10"/>
  <c r="U2592" i="10"/>
  <c r="U2794" i="10" s="1"/>
  <c r="U2996" i="10" s="1"/>
  <c r="U2491" i="10"/>
  <c r="U2693" i="10" s="1"/>
  <c r="U2895" i="10" s="1"/>
  <c r="U572" i="10"/>
  <c r="U976" i="10"/>
  <c r="BM930" i="15"/>
  <c r="BM1033" i="15"/>
  <c r="BM1136" i="15" s="1"/>
  <c r="BM827" i="15"/>
  <c r="BL930" i="15"/>
  <c r="BL827" i="15"/>
  <c r="U567" i="10"/>
  <c r="U2486" i="10"/>
  <c r="U2688" i="10" s="1"/>
  <c r="U2890" i="10" s="1"/>
  <c r="U2587" i="10"/>
  <c r="U2789" i="10" s="1"/>
  <c r="U2991" i="10" s="1"/>
  <c r="U971" i="10"/>
  <c r="U2641" i="10"/>
  <c r="U2843" i="10" s="1"/>
  <c r="U3045" i="10" s="1"/>
  <c r="U2540" i="10"/>
  <c r="U2742" i="10" s="1"/>
  <c r="U2944" i="10" s="1"/>
  <c r="U621" i="10"/>
  <c r="U2569" i="10"/>
  <c r="U2771" i="10" s="1"/>
  <c r="U2973" i="10" s="1"/>
  <c r="U2670" i="10"/>
  <c r="U2872" i="10" s="1"/>
  <c r="U3074" i="10" s="1"/>
  <c r="U650" i="10"/>
  <c r="U2575" i="10"/>
  <c r="U2777" i="10" s="1"/>
  <c r="U2979" i="10" s="1"/>
  <c r="U2676" i="10"/>
  <c r="U2878" i="10" s="1"/>
  <c r="U3080" i="10" s="1"/>
  <c r="U656" i="10"/>
  <c r="U2632" i="10"/>
  <c r="U2834" i="10" s="1"/>
  <c r="U3036" i="10" s="1"/>
  <c r="U2531" i="10"/>
  <c r="U2733" i="10" s="1"/>
  <c r="U2935" i="10" s="1"/>
  <c r="U612" i="10"/>
  <c r="U2498" i="10"/>
  <c r="U2700" i="10" s="1"/>
  <c r="U2902" i="10" s="1"/>
  <c r="U2599" i="10"/>
  <c r="U2801" i="10" s="1"/>
  <c r="U3003" i="10" s="1"/>
  <c r="U579" i="10"/>
  <c r="U983" i="10"/>
  <c r="U2595" i="10"/>
  <c r="U2797" i="10" s="1"/>
  <c r="U2999" i="10" s="1"/>
  <c r="U2494" i="10"/>
  <c r="U2696" i="10" s="1"/>
  <c r="U2898" i="10" s="1"/>
  <c r="U575" i="10"/>
  <c r="U979" i="10"/>
  <c r="U2591" i="10"/>
  <c r="U2793" i="10" s="1"/>
  <c r="U2995" i="10" s="1"/>
  <c r="U2490" i="10"/>
  <c r="U2692" i="10" s="1"/>
  <c r="U2894" i="10" s="1"/>
  <c r="U571" i="10"/>
  <c r="U975" i="10"/>
  <c r="BM1344" i="15"/>
  <c r="BL1547" i="15"/>
  <c r="BL1651" i="15" s="1"/>
  <c r="BL1444" i="15"/>
  <c r="BL1650" i="15" s="1"/>
  <c r="BJ1348" i="15"/>
  <c r="BI1551" i="15"/>
  <c r="BI1655" i="15" s="1"/>
  <c r="BI1448" i="15"/>
  <c r="BI1654" i="15" s="1"/>
  <c r="U2537" i="10"/>
  <c r="U2739" i="10" s="1"/>
  <c r="U2941" i="10" s="1"/>
  <c r="U2638" i="10"/>
  <c r="U2840" i="10" s="1"/>
  <c r="U3042" i="10" s="1"/>
  <c r="U618" i="10"/>
  <c r="U2535" i="10"/>
  <c r="U2737" i="10" s="1"/>
  <c r="U2939" i="10" s="1"/>
  <c r="U2636" i="10"/>
  <c r="U2838" i="10" s="1"/>
  <c r="U3040" i="10" s="1"/>
  <c r="U616" i="10"/>
  <c r="U2614" i="10"/>
  <c r="U2816" i="10" s="1"/>
  <c r="U3018" i="10" s="1"/>
  <c r="U2513" i="10"/>
  <c r="U2715" i="10" s="1"/>
  <c r="U2917" i="10" s="1"/>
  <c r="U594" i="10"/>
  <c r="U998" i="10"/>
  <c r="U2582" i="10"/>
  <c r="U2784" i="10" s="1"/>
  <c r="U2986" i="10" s="1"/>
  <c r="U2683" i="10"/>
  <c r="U2885" i="10" s="1"/>
  <c r="U3087" i="10" s="1"/>
  <c r="U663" i="10"/>
  <c r="U2627" i="10"/>
  <c r="U2829" i="10" s="1"/>
  <c r="U3031" i="10" s="1"/>
  <c r="U2526" i="10"/>
  <c r="U2728" i="10" s="1"/>
  <c r="U2930" i="10" s="1"/>
  <c r="U607" i="10"/>
  <c r="U657" i="10"/>
  <c r="U2576" i="10"/>
  <c r="U2778" i="10" s="1"/>
  <c r="U2980" i="10" s="1"/>
  <c r="U2677" i="10"/>
  <c r="U2879" i="10" s="1"/>
  <c r="U3081" i="10" s="1"/>
  <c r="U2554" i="10"/>
  <c r="U2756" i="10" s="1"/>
  <c r="U2958" i="10" s="1"/>
  <c r="U2655" i="10"/>
  <c r="U2857" i="10" s="1"/>
  <c r="U3059" i="10" s="1"/>
  <c r="U635" i="10"/>
  <c r="U2672" i="10"/>
  <c r="U2874" i="10" s="1"/>
  <c r="U3076" i="10" s="1"/>
  <c r="U2571" i="10"/>
  <c r="U2773" i="10" s="1"/>
  <c r="U2975" i="10" s="1"/>
  <c r="U652" i="10"/>
  <c r="U2538" i="10"/>
  <c r="U2740" i="10" s="1"/>
  <c r="U2942" i="10" s="1"/>
  <c r="U2639" i="10"/>
  <c r="U2841" i="10" s="1"/>
  <c r="U3043" i="10" s="1"/>
  <c r="U619" i="10"/>
  <c r="BJ1138" i="15"/>
  <c r="BL1134" i="15"/>
  <c r="N1227" i="15"/>
  <c r="N2361" i="15"/>
  <c r="M1227" i="15"/>
  <c r="M2361" i="15"/>
  <c r="J2361" i="15"/>
  <c r="J1742" i="15"/>
  <c r="AQ1215" i="15"/>
  <c r="AQ2349" i="15"/>
  <c r="AF1216" i="15"/>
  <c r="AF2350" i="15"/>
  <c r="BC1198" i="15"/>
  <c r="BC2332" i="15"/>
  <c r="AZ1718" i="15"/>
  <c r="AZ2337" i="15"/>
  <c r="AI1729" i="15"/>
  <c r="AI2348" i="15"/>
  <c r="AR1215" i="15"/>
  <c r="AR2349" i="15"/>
  <c r="BM1743" i="15"/>
  <c r="AK1222" i="15"/>
  <c r="AK2356" i="15"/>
  <c r="BD1198" i="15"/>
  <c r="BD2332" i="15"/>
  <c r="AL1222" i="15"/>
  <c r="AL2356" i="15"/>
  <c r="AU1726" i="15"/>
  <c r="AU2345" i="15"/>
  <c r="BG1741" i="15"/>
  <c r="AE1216" i="15"/>
  <c r="AE2350" i="15"/>
  <c r="BA1718" i="15"/>
  <c r="BA2337" i="15"/>
  <c r="AO1734" i="15"/>
  <c r="AO2353" i="15"/>
  <c r="AX1206" i="15"/>
  <c r="AX2340" i="15"/>
  <c r="AW1206" i="15"/>
  <c r="AW2340" i="15"/>
  <c r="BF1741" i="15"/>
  <c r="AN1734" i="15"/>
  <c r="AN2353" i="15"/>
  <c r="BL1743" i="15"/>
  <c r="AH1729" i="15"/>
  <c r="AH2348" i="15"/>
  <c r="AT1726" i="15"/>
  <c r="AT2345" i="15"/>
  <c r="AB2356" i="15"/>
  <c r="AB1222" i="15"/>
  <c r="AC2355" i="15"/>
  <c r="AC1221" i="15"/>
  <c r="W2359" i="15"/>
  <c r="W1225" i="15"/>
  <c r="Z1757" i="15"/>
  <c r="K2363" i="15"/>
  <c r="K1744" i="15"/>
  <c r="Q1742" i="15"/>
  <c r="Q2362" i="15" s="1"/>
  <c r="P1742" i="15"/>
  <c r="P2362" i="15" s="1"/>
  <c r="S1743" i="15"/>
  <c r="S2363" i="15" s="1"/>
  <c r="T1743" i="15"/>
  <c r="T2363" i="15" s="1"/>
  <c r="Z1224" i="15"/>
  <c r="Z2359" i="15" s="1"/>
  <c r="V78" i="10" a="1"/>
  <c r="AL3596" i="15" l="1"/>
  <c r="AL4215" i="15"/>
  <c r="V2361" i="15"/>
  <c r="V1227" i="15"/>
  <c r="BA3098" i="15"/>
  <c r="BA3099" i="15" s="1"/>
  <c r="BA3100" i="15" s="1"/>
  <c r="BM3081" i="15"/>
  <c r="BF3089" i="15"/>
  <c r="BJ1139" i="15"/>
  <c r="BL1135" i="15"/>
  <c r="BM1224" i="15"/>
  <c r="BM2358" i="15"/>
  <c r="BG1223" i="15"/>
  <c r="BG2357" i="15"/>
  <c r="BJ3082" i="15"/>
  <c r="BJ3083" i="15" s="1"/>
  <c r="BJ3084" i="15" s="1"/>
  <c r="BF1223" i="15"/>
  <c r="BF2357" i="15"/>
  <c r="BC3090" i="15"/>
  <c r="BC3091" i="15" s="1"/>
  <c r="BC3092" i="15" s="1"/>
  <c r="Y2360" i="15"/>
  <c r="Y1226" i="15"/>
  <c r="BI3082" i="15"/>
  <c r="BI3083" i="15" s="1"/>
  <c r="BI3084" i="15" s="1"/>
  <c r="BL2357" i="15"/>
  <c r="BL1223" i="15"/>
  <c r="BI1139" i="15"/>
  <c r="BD3090" i="15"/>
  <c r="BD3091" i="15" s="1"/>
  <c r="BD3092" i="15" s="1"/>
  <c r="BL2979" i="15"/>
  <c r="AZ3098" i="15"/>
  <c r="AZ3099" i="15" s="1"/>
  <c r="AZ3100" i="15" s="1"/>
  <c r="BL3081" i="15"/>
  <c r="BC2990" i="15"/>
  <c r="T4210" i="15"/>
  <c r="T3591" i="15"/>
  <c r="BJ2982" i="15"/>
  <c r="BI2982" i="15"/>
  <c r="BA2998" i="15"/>
  <c r="BI2473" i="15"/>
  <c r="BF2987" i="15"/>
  <c r="BL2470" i="15"/>
  <c r="BG2987" i="15"/>
  <c r="BF2478" i="15"/>
  <c r="BC2481" i="15"/>
  <c r="AZ2998" i="15"/>
  <c r="BG3089" i="15"/>
  <c r="BG2478" i="15"/>
  <c r="BM2470" i="15"/>
  <c r="BD2481" i="15"/>
  <c r="BJ2473" i="15"/>
  <c r="BL4196" i="15"/>
  <c r="BL3577" i="15"/>
  <c r="AE3602" i="15"/>
  <c r="BM3576" i="15"/>
  <c r="BM4195" i="15"/>
  <c r="BI4206" i="15"/>
  <c r="BI3587" i="15"/>
  <c r="BG4208" i="15"/>
  <c r="BG3589" i="15"/>
  <c r="BJ3578" i="15"/>
  <c r="BJ4197" i="15"/>
  <c r="AK4220" i="15"/>
  <c r="AK3601" i="15"/>
  <c r="BF3580" i="15"/>
  <c r="BF4199" i="15"/>
  <c r="AC3609" i="15"/>
  <c r="BC4204" i="15"/>
  <c r="BC3585" i="15"/>
  <c r="BD4200" i="15"/>
  <c r="BD3581" i="15"/>
  <c r="AF3605" i="15"/>
  <c r="AW4216" i="15"/>
  <c r="AW3597" i="15"/>
  <c r="AU4210" i="15"/>
  <c r="AU3591" i="15"/>
  <c r="AZ3586" i="15"/>
  <c r="AZ4205" i="15"/>
  <c r="AT4214" i="15"/>
  <c r="AT3595" i="15"/>
  <c r="BA3586" i="15"/>
  <c r="BA4205" i="15"/>
  <c r="AX4208" i="15"/>
  <c r="AX3589" i="15"/>
  <c r="AQ3596" i="15"/>
  <c r="AQ4215" i="15"/>
  <c r="AR3592" i="15"/>
  <c r="AR4211" i="15"/>
  <c r="AN3598" i="15"/>
  <c r="AN4217" i="15"/>
  <c r="AO4212" i="15"/>
  <c r="AO3593" i="15"/>
  <c r="AB3604" i="15"/>
  <c r="W3608" i="15"/>
  <c r="G3615" i="15"/>
  <c r="AB3069" i="15"/>
  <c r="AB4204" i="15" s="1"/>
  <c r="AC3067" i="15"/>
  <c r="AC4202" i="15" s="1"/>
  <c r="G3075" i="15"/>
  <c r="G4210" i="15" s="1"/>
  <c r="H1748" i="15"/>
  <c r="H2367" i="15"/>
  <c r="Q3594" i="15"/>
  <c r="Q4214" i="15" s="1"/>
  <c r="AF3064" i="15"/>
  <c r="AF4199" i="15" s="1"/>
  <c r="G1748" i="15"/>
  <c r="G2367" i="15"/>
  <c r="AH3576" i="15"/>
  <c r="AH4196" i="15" s="1"/>
  <c r="AE3064" i="15"/>
  <c r="AE4199" i="15" s="1"/>
  <c r="AI3576" i="15"/>
  <c r="AI4196" i="15" s="1"/>
  <c r="S3591" i="15"/>
  <c r="S4211" i="15" s="1"/>
  <c r="W3073" i="15"/>
  <c r="W4208" i="15" s="1"/>
  <c r="V3073" i="15"/>
  <c r="V4208" i="15" s="1"/>
  <c r="H3075" i="15"/>
  <c r="H4210" i="15" s="1"/>
  <c r="N3075" i="15"/>
  <c r="N4210" i="15" s="1"/>
  <c r="M3075" i="15"/>
  <c r="M4210" i="15" s="1"/>
  <c r="Z3587" i="15"/>
  <c r="Z4207" i="15" s="1"/>
  <c r="BL3288" i="15"/>
  <c r="BL3494" i="15" s="1"/>
  <c r="BL3391" i="15"/>
  <c r="BL3495" i="15" s="1"/>
  <c r="BA3409" i="15"/>
  <c r="BA3512" i="15" s="1"/>
  <c r="BA3306" i="15"/>
  <c r="BA3513" i="15" s="1"/>
  <c r="BM2570" i="15"/>
  <c r="BL2879" i="15"/>
  <c r="BL2981" i="15" s="1"/>
  <c r="BL2570" i="15"/>
  <c r="BM2879" i="15"/>
  <c r="BM2981" i="15" s="1"/>
  <c r="BM2673" i="15"/>
  <c r="BM2776" i="15"/>
  <c r="BL2776" i="15"/>
  <c r="BL2673" i="15"/>
  <c r="BI2675" i="15"/>
  <c r="BJ2881" i="15"/>
  <c r="BJ2984" i="15" s="1"/>
  <c r="BJ2778" i="15"/>
  <c r="BI2778" i="15"/>
  <c r="BJ2675" i="15"/>
  <c r="K3592" i="15"/>
  <c r="K4212" i="15" s="1"/>
  <c r="BF3296" i="15"/>
  <c r="BF3502" i="15" s="1"/>
  <c r="BF3399" i="15"/>
  <c r="BF3503" i="15" s="1"/>
  <c r="J3592" i="15"/>
  <c r="J4212" i="15" s="1"/>
  <c r="BM3391" i="15"/>
  <c r="BM3495" i="15" s="1"/>
  <c r="BM3288" i="15"/>
  <c r="BM3494" i="15" s="1"/>
  <c r="BF2681" i="15"/>
  <c r="BG2784" i="15"/>
  <c r="BG2681" i="15"/>
  <c r="BF2784" i="15"/>
  <c r="BG2887" i="15"/>
  <c r="BG2989" i="15" s="1"/>
  <c r="BG2578" i="15"/>
  <c r="BF2578" i="15"/>
  <c r="BF2887" i="15"/>
  <c r="BF2989" i="15" s="1"/>
  <c r="BI3393" i="15"/>
  <c r="BI3496" i="15" s="1"/>
  <c r="BI3290" i="15"/>
  <c r="BI3497" i="15" s="1"/>
  <c r="BD2580" i="15"/>
  <c r="BC2580" i="15"/>
  <c r="BC2889" i="15"/>
  <c r="BC2992" i="15" s="1"/>
  <c r="BI2572" i="15"/>
  <c r="BI2881" i="15"/>
  <c r="BI2984" i="15" s="1"/>
  <c r="BJ2572" i="15"/>
  <c r="BJ3393" i="15"/>
  <c r="BJ3496" i="15" s="1"/>
  <c r="BJ3290" i="15"/>
  <c r="BJ3497" i="15" s="1"/>
  <c r="BG3296" i="15"/>
  <c r="BG3502" i="15" s="1"/>
  <c r="BG3399" i="15"/>
  <c r="BG3503" i="15" s="1"/>
  <c r="BC3401" i="15"/>
  <c r="BC3504" i="15" s="1"/>
  <c r="BC3298" i="15"/>
  <c r="BC3505" i="15" s="1"/>
  <c r="Y3587" i="15"/>
  <c r="Y4207" i="15" s="1"/>
  <c r="P3597" i="15"/>
  <c r="P4217" i="15" s="1"/>
  <c r="AZ3306" i="15"/>
  <c r="AZ3513" i="15" s="1"/>
  <c r="AZ3409" i="15"/>
  <c r="AZ3512" i="15" s="1"/>
  <c r="BD3298" i="15"/>
  <c r="BD3505" i="15" s="1"/>
  <c r="BD3401" i="15"/>
  <c r="BD3504" i="15" s="1"/>
  <c r="BC2786" i="15"/>
  <c r="BD2683" i="15"/>
  <c r="BD2889" i="15"/>
  <c r="BD2992" i="15" s="1"/>
  <c r="BC2683" i="15"/>
  <c r="BD2786" i="15"/>
  <c r="U3094" i="10"/>
  <c r="U3188" i="10"/>
  <c r="U3136" i="10"/>
  <c r="U3145" i="10"/>
  <c r="U3160" i="10"/>
  <c r="U3174" i="10"/>
  <c r="U3137" i="10"/>
  <c r="U3142" i="10"/>
  <c r="U3099" i="10"/>
  <c r="U3153" i="10"/>
  <c r="U3163" i="10"/>
  <c r="U3115" i="10"/>
  <c r="U3091" i="10"/>
  <c r="U3133" i="10"/>
  <c r="U3140" i="10"/>
  <c r="U3090" i="10"/>
  <c r="U3116" i="10"/>
  <c r="U3180" i="10"/>
  <c r="U3151" i="10"/>
  <c r="U3186" i="10"/>
  <c r="U3108" i="10"/>
  <c r="U3134" i="10"/>
  <c r="U3155" i="10"/>
  <c r="U3149" i="10"/>
  <c r="U3121" i="10"/>
  <c r="U3109" i="10"/>
  <c r="U3098" i="10"/>
  <c r="U3104" i="10"/>
  <c r="U3178" i="10"/>
  <c r="U3161" i="10"/>
  <c r="U3124" i="10"/>
  <c r="U3169" i="10"/>
  <c r="U3128" i="10"/>
  <c r="U3154" i="10"/>
  <c r="U3173" i="10"/>
  <c r="U3110" i="10"/>
  <c r="U3093" i="10"/>
  <c r="U3103" i="10"/>
  <c r="U3111" i="10"/>
  <c r="U3158" i="10"/>
  <c r="U3132" i="10"/>
  <c r="U3189" i="10"/>
  <c r="U3185" i="10"/>
  <c r="U3138" i="10"/>
  <c r="U3101" i="10"/>
  <c r="U3172" i="10"/>
  <c r="U3129" i="10"/>
  <c r="U3131" i="10"/>
  <c r="BI2327" i="15"/>
  <c r="BI1193" i="15"/>
  <c r="BJ2327" i="15"/>
  <c r="BJ1193" i="15"/>
  <c r="V78" i="10"/>
  <c r="V79" i="10" s="1"/>
  <c r="U3113" i="10"/>
  <c r="V897" i="10"/>
  <c r="U1604" i="10"/>
  <c r="U1301" i="10"/>
  <c r="U1402" i="10"/>
  <c r="U1503" i="10"/>
  <c r="U1806" i="10"/>
  <c r="U1705" i="10"/>
  <c r="BJ1450" i="15"/>
  <c r="BJ1657" i="15" s="1"/>
  <c r="BJ1553" i="15"/>
  <c r="BJ1656" i="15" s="1"/>
  <c r="V882" i="10"/>
  <c r="U1690" i="10"/>
  <c r="U1589" i="10"/>
  <c r="U1387" i="10"/>
  <c r="U1791" i="10"/>
  <c r="U1488" i="10"/>
  <c r="U1286" i="10"/>
  <c r="U3175" i="10"/>
  <c r="BL1446" i="15"/>
  <c r="BL1653" i="15" s="1"/>
  <c r="BL1549" i="15"/>
  <c r="BL1652" i="15" s="1"/>
  <c r="BL1345" i="15"/>
  <c r="U3118" i="10"/>
  <c r="V902" i="10"/>
  <c r="U1609" i="10"/>
  <c r="U1306" i="10"/>
  <c r="U1508" i="10"/>
  <c r="U1407" i="10"/>
  <c r="U1811" i="10"/>
  <c r="U1710" i="10"/>
  <c r="U3095" i="10"/>
  <c r="U3176" i="10"/>
  <c r="U3179" i="10"/>
  <c r="V901" i="10"/>
  <c r="U1305" i="10"/>
  <c r="U1810" i="10"/>
  <c r="U1709" i="10"/>
  <c r="U1507" i="10"/>
  <c r="U1608" i="10"/>
  <c r="U1406" i="10"/>
  <c r="BJ833" i="15"/>
  <c r="BJ936" i="15"/>
  <c r="BI936" i="15"/>
  <c r="BJ1039" i="15"/>
  <c r="BJ1141" i="15" s="1"/>
  <c r="BI833" i="15"/>
  <c r="BM1135" i="15"/>
  <c r="U3150" i="10"/>
  <c r="V876" i="10"/>
  <c r="U1482" i="10"/>
  <c r="U1583" i="10"/>
  <c r="U1684" i="10"/>
  <c r="U1381" i="10"/>
  <c r="U1785" i="10"/>
  <c r="U1280" i="10"/>
  <c r="U3106" i="10"/>
  <c r="V903" i="10"/>
  <c r="U1307" i="10"/>
  <c r="U1509" i="10"/>
  <c r="U1711" i="10"/>
  <c r="U1812" i="10"/>
  <c r="U1408" i="10"/>
  <c r="U1610" i="10"/>
  <c r="U3107" i="10"/>
  <c r="U3119" i="10"/>
  <c r="U3146" i="10"/>
  <c r="U3170" i="10"/>
  <c r="V890" i="10"/>
  <c r="U1799" i="10"/>
  <c r="U1597" i="10"/>
  <c r="U1395" i="10"/>
  <c r="U1294" i="10"/>
  <c r="U1698" i="10"/>
  <c r="U1496" i="10"/>
  <c r="V871" i="10"/>
  <c r="U1376" i="10"/>
  <c r="U1578" i="10"/>
  <c r="U1477" i="10"/>
  <c r="U1275" i="10"/>
  <c r="U1780" i="10"/>
  <c r="U1679" i="10"/>
  <c r="V881" i="10"/>
  <c r="U1790" i="10"/>
  <c r="U1689" i="10"/>
  <c r="U1487" i="10"/>
  <c r="U1386" i="10"/>
  <c r="U1588" i="10"/>
  <c r="U1285" i="10"/>
  <c r="U3159" i="10"/>
  <c r="U3164" i="10"/>
  <c r="V889" i="10"/>
  <c r="U1394" i="10"/>
  <c r="U1596" i="10"/>
  <c r="U1495" i="10"/>
  <c r="U1293" i="10"/>
  <c r="U1697" i="10"/>
  <c r="U1798" i="10"/>
  <c r="U3162" i="10"/>
  <c r="U3139" i="10"/>
  <c r="U3123" i="10"/>
  <c r="U3166" i="10"/>
  <c r="V888" i="10"/>
  <c r="U1797" i="10"/>
  <c r="U1393" i="10"/>
  <c r="U1494" i="10"/>
  <c r="U1595" i="10"/>
  <c r="U1696" i="10"/>
  <c r="U1292" i="10"/>
  <c r="BM1549" i="15"/>
  <c r="BM1652" i="15" s="1"/>
  <c r="BM1446" i="15"/>
  <c r="BM1653" i="15" s="1"/>
  <c r="BM1345" i="15"/>
  <c r="V895" i="10"/>
  <c r="U1400" i="10"/>
  <c r="U1602" i="10"/>
  <c r="U1804" i="10"/>
  <c r="U1299" i="10"/>
  <c r="U1703" i="10"/>
  <c r="U1501" i="10"/>
  <c r="BM1035" i="15"/>
  <c r="BM1137" i="15" s="1"/>
  <c r="BM829" i="15"/>
  <c r="BL829" i="15"/>
  <c r="BM932" i="15"/>
  <c r="BL932" i="15"/>
  <c r="V883" i="10"/>
  <c r="U1489" i="10"/>
  <c r="U1590" i="10"/>
  <c r="U1388" i="10"/>
  <c r="U1792" i="10"/>
  <c r="U1691" i="10"/>
  <c r="U1287" i="10"/>
  <c r="U3182" i="10"/>
  <c r="V874" i="10"/>
  <c r="U1480" i="10"/>
  <c r="U1783" i="10"/>
  <c r="U1581" i="10"/>
  <c r="U1278" i="10"/>
  <c r="U1682" i="10"/>
  <c r="U1379" i="10"/>
  <c r="V870" i="10"/>
  <c r="U1678" i="10"/>
  <c r="U1375" i="10"/>
  <c r="U1779" i="10"/>
  <c r="U1476" i="10"/>
  <c r="U1274" i="10"/>
  <c r="U1577" i="10"/>
  <c r="V875" i="10"/>
  <c r="U1279" i="10"/>
  <c r="U1784" i="10"/>
  <c r="U1582" i="10"/>
  <c r="U1481" i="10"/>
  <c r="U1683" i="10"/>
  <c r="U1380" i="10"/>
  <c r="U3165" i="10"/>
  <c r="U3135" i="10"/>
  <c r="U3112" i="10"/>
  <c r="U3126" i="10"/>
  <c r="U3125" i="10"/>
  <c r="V877" i="10"/>
  <c r="U1281" i="10"/>
  <c r="U1483" i="10"/>
  <c r="U1382" i="10"/>
  <c r="U1685" i="10"/>
  <c r="U1786" i="10"/>
  <c r="U1584" i="10"/>
  <c r="V879" i="10"/>
  <c r="U1687" i="10"/>
  <c r="U1788" i="10"/>
  <c r="U1384" i="10"/>
  <c r="U1485" i="10"/>
  <c r="U1586" i="10"/>
  <c r="U1283" i="10"/>
  <c r="V868" i="10"/>
  <c r="U1474" i="10"/>
  <c r="U1676" i="10"/>
  <c r="U1373" i="10"/>
  <c r="U1575" i="10"/>
  <c r="U1777" i="10"/>
  <c r="U1272" i="10"/>
  <c r="V894" i="10"/>
  <c r="U1702" i="10"/>
  <c r="U1500" i="10"/>
  <c r="U1601" i="10"/>
  <c r="U1298" i="10"/>
  <c r="U1399" i="10"/>
  <c r="U1803" i="10"/>
  <c r="U3141" i="10"/>
  <c r="U3096" i="10"/>
  <c r="U3092" i="10"/>
  <c r="U3097" i="10"/>
  <c r="U3157" i="10"/>
  <c r="U3117" i="10"/>
  <c r="U3183" i="10"/>
  <c r="U3167" i="10"/>
  <c r="U3148" i="10"/>
  <c r="U3147" i="10"/>
  <c r="V893" i="10"/>
  <c r="U1701" i="10"/>
  <c r="U1297" i="10"/>
  <c r="U1398" i="10"/>
  <c r="U1802" i="10"/>
  <c r="U1499" i="10"/>
  <c r="U1600" i="10"/>
  <c r="U3105" i="10"/>
  <c r="V900" i="10"/>
  <c r="U1304" i="10"/>
  <c r="U1809" i="10"/>
  <c r="U1607" i="10"/>
  <c r="U1405" i="10"/>
  <c r="U1708" i="10"/>
  <c r="U1506" i="10"/>
  <c r="V898" i="10"/>
  <c r="U1302" i="10"/>
  <c r="U1706" i="10"/>
  <c r="U1605" i="10"/>
  <c r="U1807" i="10"/>
  <c r="U1403" i="10"/>
  <c r="U1504" i="10"/>
  <c r="V872" i="10"/>
  <c r="U1478" i="10"/>
  <c r="U1377" i="10"/>
  <c r="U1680" i="10"/>
  <c r="U1579" i="10"/>
  <c r="U1781" i="10"/>
  <c r="U1276" i="10"/>
  <c r="U3171" i="10"/>
  <c r="U3152" i="10"/>
  <c r="U3184" i="10"/>
  <c r="BI1450" i="15"/>
  <c r="BI1657" i="15" s="1"/>
  <c r="BI1553" i="15"/>
  <c r="BI1656" i="15" s="1"/>
  <c r="U3144" i="10"/>
  <c r="V878" i="10"/>
  <c r="U1282" i="10"/>
  <c r="U1686" i="10"/>
  <c r="U1787" i="10"/>
  <c r="U1585" i="10"/>
  <c r="U1383" i="10"/>
  <c r="U1484" i="10"/>
  <c r="V869" i="10"/>
  <c r="U1273" i="10"/>
  <c r="U1475" i="10"/>
  <c r="U1778" i="10"/>
  <c r="U1374" i="10"/>
  <c r="U1576" i="10"/>
  <c r="U1677" i="10"/>
  <c r="V892" i="10"/>
  <c r="U1801" i="10"/>
  <c r="U1599" i="10"/>
  <c r="U1296" i="10"/>
  <c r="U1700" i="10"/>
  <c r="U1498" i="10"/>
  <c r="U1397" i="10"/>
  <c r="BI1039" i="15"/>
  <c r="BI1141" i="15" s="1"/>
  <c r="BI730" i="15"/>
  <c r="BJ730" i="15"/>
  <c r="V880" i="10"/>
  <c r="U1688" i="10"/>
  <c r="U1385" i="10"/>
  <c r="U1486" i="10"/>
  <c r="U1284" i="10"/>
  <c r="U1789" i="10"/>
  <c r="U1587" i="10"/>
  <c r="V899" i="10"/>
  <c r="U1808" i="10"/>
  <c r="U1404" i="10"/>
  <c r="U1707" i="10"/>
  <c r="U1505" i="10"/>
  <c r="U1606" i="10"/>
  <c r="U1303" i="10"/>
  <c r="BI1757" i="15"/>
  <c r="BI1758" i="15" s="1"/>
  <c r="BJ1757" i="15"/>
  <c r="BJ1758" i="15" s="1"/>
  <c r="U3143" i="10"/>
  <c r="U3181" i="10"/>
  <c r="U3127" i="10"/>
  <c r="V896" i="10"/>
  <c r="U1704" i="10"/>
  <c r="U1603" i="10"/>
  <c r="U1805" i="10"/>
  <c r="U1401" i="10"/>
  <c r="U1300" i="10"/>
  <c r="U1502" i="10"/>
  <c r="V873" i="10"/>
  <c r="U1580" i="10"/>
  <c r="U1479" i="10"/>
  <c r="U1782" i="10"/>
  <c r="U1681" i="10"/>
  <c r="U1277" i="10"/>
  <c r="U1378" i="10"/>
  <c r="V887" i="10"/>
  <c r="U1493" i="10"/>
  <c r="U1695" i="10"/>
  <c r="U1594" i="10"/>
  <c r="U1291" i="10"/>
  <c r="U1796" i="10"/>
  <c r="U1392" i="10"/>
  <c r="U3102" i="10"/>
  <c r="U3187" i="10"/>
  <c r="U3130" i="10"/>
  <c r="U3122" i="10"/>
  <c r="U3177" i="10"/>
  <c r="U3100" i="10"/>
  <c r="BM726" i="15"/>
  <c r="BL1035" i="15"/>
  <c r="BL1137" i="15" s="1"/>
  <c r="BL726" i="15"/>
  <c r="U3168" i="10"/>
  <c r="V891" i="10"/>
  <c r="U1497" i="10"/>
  <c r="U1800" i="10"/>
  <c r="U1699" i="10"/>
  <c r="U1598" i="10"/>
  <c r="U1396" i="10"/>
  <c r="U1295" i="10"/>
  <c r="U3120" i="10"/>
  <c r="U3114" i="10"/>
  <c r="V884" i="10"/>
  <c r="U1591" i="10"/>
  <c r="U1389" i="10"/>
  <c r="U1490" i="10"/>
  <c r="U1288" i="10"/>
  <c r="U1793" i="10"/>
  <c r="U1692" i="10"/>
  <c r="V886" i="10"/>
  <c r="U1795" i="10"/>
  <c r="U1290" i="10"/>
  <c r="U1694" i="10"/>
  <c r="U1391" i="10"/>
  <c r="U1492" i="10"/>
  <c r="U1593" i="10"/>
  <c r="U3156" i="10"/>
  <c r="V885" i="10"/>
  <c r="U1390" i="10"/>
  <c r="U1693" i="10"/>
  <c r="U1592" i="10"/>
  <c r="U1289" i="10"/>
  <c r="U1794" i="10"/>
  <c r="U1491" i="10"/>
  <c r="W92" i="4"/>
  <c r="U92" i="10"/>
  <c r="V90" i="10"/>
  <c r="N1228" i="15"/>
  <c r="N2362" i="15"/>
  <c r="J2362" i="15"/>
  <c r="J1743" i="15"/>
  <c r="M1228" i="15"/>
  <c r="M2362" i="15"/>
  <c r="AW1207" i="15"/>
  <c r="AW2341" i="15"/>
  <c r="AU1727" i="15"/>
  <c r="AU2346" i="15"/>
  <c r="AR1216" i="15"/>
  <c r="AR2350" i="15"/>
  <c r="AT1727" i="15"/>
  <c r="AT2346" i="15"/>
  <c r="AX1207" i="15"/>
  <c r="AX2341" i="15"/>
  <c r="AI1730" i="15"/>
  <c r="AI2349" i="15"/>
  <c r="AH1730" i="15"/>
  <c r="AH2349" i="15"/>
  <c r="AO1735" i="15"/>
  <c r="AO2354" i="15"/>
  <c r="AL1223" i="15"/>
  <c r="AL2357" i="15"/>
  <c r="AZ1719" i="15"/>
  <c r="AZ2338" i="15"/>
  <c r="BL1744" i="15"/>
  <c r="BA1719" i="15"/>
  <c r="BA2338" i="15"/>
  <c r="BD1199" i="15"/>
  <c r="BD2333" i="15"/>
  <c r="BC1199" i="15"/>
  <c r="BC2333" i="15"/>
  <c r="AN1735" i="15"/>
  <c r="AN2354" i="15"/>
  <c r="AE1217" i="15"/>
  <c r="AE2351" i="15"/>
  <c r="AK1223" i="15"/>
  <c r="AK2357" i="15"/>
  <c r="AF1217" i="15"/>
  <c r="AF2351" i="15"/>
  <c r="BF1742" i="15"/>
  <c r="BG1742" i="15"/>
  <c r="BM1744" i="15"/>
  <c r="AQ1216" i="15"/>
  <c r="AQ2350" i="15"/>
  <c r="W2360" i="15"/>
  <c r="W1226" i="15"/>
  <c r="AC2356" i="15"/>
  <c r="AC1222" i="15"/>
  <c r="AB2357" i="15"/>
  <c r="AB1223" i="15"/>
  <c r="Z1758" i="15"/>
  <c r="K2364" i="15"/>
  <c r="K1745" i="15"/>
  <c r="T1744" i="15"/>
  <c r="T2364" i="15" s="1"/>
  <c r="S1744" i="15"/>
  <c r="S2364" i="15" s="1"/>
  <c r="P1743" i="15"/>
  <c r="P2363" i="15" s="1"/>
  <c r="Q1743" i="15"/>
  <c r="Q2363" i="15" s="1"/>
  <c r="Z1225" i="15"/>
  <c r="Z2360" i="15" s="1"/>
  <c r="V83" i="10" a="1"/>
  <c r="V68" i="10" a="1"/>
  <c r="AL4216" i="15" l="1"/>
  <c r="AL3597" i="15"/>
  <c r="V2362" i="15"/>
  <c r="V1228" i="15"/>
  <c r="BF3090" i="15"/>
  <c r="BF3091" i="15" s="1"/>
  <c r="BF3092" i="15" s="1"/>
  <c r="BM3082" i="15"/>
  <c r="BM3083" i="15" s="1"/>
  <c r="BM3084" i="15" s="1"/>
  <c r="BC3093" i="15"/>
  <c r="BA3101" i="15"/>
  <c r="BF1224" i="15"/>
  <c r="BF2358" i="15"/>
  <c r="BD3093" i="15"/>
  <c r="BG1224" i="15"/>
  <c r="BG2358" i="15"/>
  <c r="BM1225" i="15"/>
  <c r="BM2359" i="15"/>
  <c r="BL1224" i="15"/>
  <c r="BL2358" i="15"/>
  <c r="Y2361" i="15"/>
  <c r="Y1227" i="15"/>
  <c r="T4211" i="15"/>
  <c r="T3592" i="15"/>
  <c r="BJ3085" i="15"/>
  <c r="BI3085" i="15"/>
  <c r="BL3082" i="15"/>
  <c r="BL3083" i="15" s="1"/>
  <c r="BL3084" i="15" s="1"/>
  <c r="BF2990" i="15"/>
  <c r="BG3090" i="15"/>
  <c r="BG3091" i="15" s="1"/>
  <c r="BG3092" i="15" s="1"/>
  <c r="BC2991" i="15"/>
  <c r="BD2991" i="15"/>
  <c r="BM2473" i="15"/>
  <c r="AZ3101" i="15"/>
  <c r="BJ2983" i="15"/>
  <c r="BL2473" i="15"/>
  <c r="BG2481" i="15"/>
  <c r="BG2990" i="15"/>
  <c r="BI2983" i="15"/>
  <c r="BL2982" i="15"/>
  <c r="BJ2474" i="15"/>
  <c r="BI2474" i="15"/>
  <c r="BC2482" i="15"/>
  <c r="BM2982" i="15"/>
  <c r="BD2482" i="15"/>
  <c r="BF2481" i="15"/>
  <c r="BM4196" i="15"/>
  <c r="BM3577" i="15"/>
  <c r="AE3603" i="15"/>
  <c r="BL3578" i="15"/>
  <c r="BL4197" i="15"/>
  <c r="AC3610" i="15"/>
  <c r="BF4200" i="15"/>
  <c r="BF3581" i="15"/>
  <c r="AK3602" i="15"/>
  <c r="AK4221" i="15"/>
  <c r="BJ4198" i="15"/>
  <c r="BJ3579" i="15"/>
  <c r="BD3582" i="15"/>
  <c r="BD4201" i="15"/>
  <c r="BG3590" i="15"/>
  <c r="BG4209" i="15"/>
  <c r="BC3586" i="15"/>
  <c r="BC4205" i="15"/>
  <c r="BI3588" i="15"/>
  <c r="BI4207" i="15"/>
  <c r="BA4206" i="15"/>
  <c r="BA3587" i="15"/>
  <c r="AT3596" i="15"/>
  <c r="AT4215" i="15"/>
  <c r="AZ4206" i="15"/>
  <c r="AZ3587" i="15"/>
  <c r="AU3592" i="15"/>
  <c r="AU4211" i="15"/>
  <c r="AW3598" i="15"/>
  <c r="AW4217" i="15"/>
  <c r="AX3590" i="15"/>
  <c r="AX4209" i="15"/>
  <c r="AF3606" i="15"/>
  <c r="AO3594" i="15"/>
  <c r="AO4213" i="15"/>
  <c r="AN4218" i="15"/>
  <c r="AN3599" i="15"/>
  <c r="AR4212" i="15"/>
  <c r="AR3593" i="15"/>
  <c r="AQ4216" i="15"/>
  <c r="AQ3597" i="15"/>
  <c r="AB3605" i="15"/>
  <c r="W3609" i="15"/>
  <c r="G3616" i="15"/>
  <c r="AC3068" i="15"/>
  <c r="AC4203" i="15" s="1"/>
  <c r="AB3070" i="15"/>
  <c r="AB4205" i="15" s="1"/>
  <c r="G3076" i="15"/>
  <c r="G4211" i="15" s="1"/>
  <c r="H2368" i="15"/>
  <c r="H1749" i="15"/>
  <c r="Q3595" i="15"/>
  <c r="Q4215" i="15" s="1"/>
  <c r="AI3577" i="15"/>
  <c r="AI4197" i="15" s="1"/>
  <c r="AE3065" i="15"/>
  <c r="AE4200" i="15" s="1"/>
  <c r="AH3577" i="15"/>
  <c r="AH4197" i="15" s="1"/>
  <c r="G2368" i="15"/>
  <c r="G1749" i="15"/>
  <c r="AF3065" i="15"/>
  <c r="AF4200" i="15" s="1"/>
  <c r="H3076" i="15"/>
  <c r="H4211" i="15" s="1"/>
  <c r="V3074" i="15"/>
  <c r="V4209" i="15" s="1"/>
  <c r="W3074" i="15"/>
  <c r="W4209" i="15" s="1"/>
  <c r="S3592" i="15"/>
  <c r="S4212" i="15" s="1"/>
  <c r="M3076" i="15"/>
  <c r="M4211" i="15" s="1"/>
  <c r="N3076" i="15"/>
  <c r="N4211" i="15" s="1"/>
  <c r="BJ2574" i="15"/>
  <c r="BI2883" i="15"/>
  <c r="BI2985" i="15" s="1"/>
  <c r="BI2574" i="15"/>
  <c r="Y3588" i="15"/>
  <c r="Y4208" i="15" s="1"/>
  <c r="BG3298" i="15"/>
  <c r="BG3505" i="15" s="1"/>
  <c r="BG3401" i="15"/>
  <c r="BG3504" i="15" s="1"/>
  <c r="K3593" i="15"/>
  <c r="K4213" i="15" s="1"/>
  <c r="BJ3292" i="15"/>
  <c r="BJ3498" i="15" s="1"/>
  <c r="BJ3395" i="15"/>
  <c r="BJ3499" i="15" s="1"/>
  <c r="BF2889" i="15"/>
  <c r="BF2992" i="15" s="1"/>
  <c r="BF2580" i="15"/>
  <c r="BG2580" i="15"/>
  <c r="BD2582" i="15"/>
  <c r="BC2582" i="15"/>
  <c r="BC2891" i="15"/>
  <c r="BC2993" i="15" s="1"/>
  <c r="BD3403" i="15"/>
  <c r="BD3507" i="15" s="1"/>
  <c r="BD3300" i="15"/>
  <c r="BD3506" i="15" s="1"/>
  <c r="BM3393" i="15"/>
  <c r="BM3496" i="15" s="1"/>
  <c r="BM3290" i="15"/>
  <c r="BM3497" i="15" s="1"/>
  <c r="BM2572" i="15"/>
  <c r="BL2572" i="15"/>
  <c r="BL2881" i="15"/>
  <c r="BL2984" i="15" s="1"/>
  <c r="BI2780" i="15"/>
  <c r="BJ2883" i="15"/>
  <c r="BJ2985" i="15" s="1"/>
  <c r="BJ2677" i="15"/>
  <c r="BJ2780" i="15"/>
  <c r="BI2677" i="15"/>
  <c r="BC3403" i="15"/>
  <c r="BC3507" i="15" s="1"/>
  <c r="BC3300" i="15"/>
  <c r="BC3506" i="15" s="1"/>
  <c r="BF3298" i="15"/>
  <c r="BF3505" i="15" s="1"/>
  <c r="BF3401" i="15"/>
  <c r="BF3504" i="15" s="1"/>
  <c r="BF2683" i="15"/>
  <c r="BG2889" i="15"/>
  <c r="BG2992" i="15" s="1"/>
  <c r="BG2786" i="15"/>
  <c r="BF2786" i="15"/>
  <c r="BG2683" i="15"/>
  <c r="Z3588" i="15"/>
  <c r="Z4208" i="15" s="1"/>
  <c r="BL3393" i="15"/>
  <c r="BL3496" i="15" s="1"/>
  <c r="BL3290" i="15"/>
  <c r="BL3497" i="15" s="1"/>
  <c r="J3593" i="15"/>
  <c r="J4213" i="15" s="1"/>
  <c r="BM2675" i="15"/>
  <c r="BL2675" i="15"/>
  <c r="BL2778" i="15"/>
  <c r="BM2881" i="15"/>
  <c r="BM2984" i="15" s="1"/>
  <c r="BM2778" i="15"/>
  <c r="P3598" i="15"/>
  <c r="P4218" i="15" s="1"/>
  <c r="BI3395" i="15"/>
  <c r="BI3499" i="15" s="1"/>
  <c r="BI3292" i="15"/>
  <c r="BI3498" i="15" s="1"/>
  <c r="BD2891" i="15"/>
  <c r="BD2993" i="15" s="1"/>
  <c r="BD2788" i="15"/>
  <c r="BC2685" i="15"/>
  <c r="BC2788" i="15"/>
  <c r="BD2685" i="15"/>
  <c r="BD2994" i="15" s="1"/>
  <c r="BJ2328" i="15"/>
  <c r="BJ1194" i="15"/>
  <c r="BI2328" i="15"/>
  <c r="BI1194" i="15"/>
  <c r="V83" i="10"/>
  <c r="V68" i="10"/>
  <c r="BM1037" i="15"/>
  <c r="BM1140" i="15" s="1"/>
  <c r="BM831" i="15"/>
  <c r="BM934" i="15"/>
  <c r="BL934" i="15"/>
  <c r="BL831" i="15"/>
  <c r="BM1448" i="15"/>
  <c r="BM1654" i="15" s="1"/>
  <c r="BL1348" i="15"/>
  <c r="BM1551" i="15"/>
  <c r="BM1655" i="15" s="1"/>
  <c r="BI1142" i="15"/>
  <c r="W280" i="4"/>
  <c r="W274" i="4"/>
  <c r="BL1037" i="15"/>
  <c r="BL1140" i="15" s="1"/>
  <c r="BM728" i="15"/>
  <c r="BL728" i="15"/>
  <c r="BJ1142" i="15"/>
  <c r="BL1138" i="15"/>
  <c r="BL1448" i="15"/>
  <c r="BL1654" i="15" s="1"/>
  <c r="BM1348" i="15"/>
  <c r="BL1551" i="15"/>
  <c r="BL1655" i="15" s="1"/>
  <c r="BM1138" i="15"/>
  <c r="BJ1759" i="15"/>
  <c r="BJ1760" i="15" s="1"/>
  <c r="BI1759" i="15"/>
  <c r="BI1760" i="15" s="1"/>
  <c r="N1229" i="15"/>
  <c r="N2363" i="15"/>
  <c r="M1229" i="15"/>
  <c r="M2363" i="15"/>
  <c r="J2363" i="15"/>
  <c r="J1744" i="15"/>
  <c r="AQ1217" i="15"/>
  <c r="AQ2351" i="15"/>
  <c r="AE1218" i="15"/>
  <c r="AE2352" i="15"/>
  <c r="AZ1720" i="15"/>
  <c r="AZ2339" i="15"/>
  <c r="AX1208" i="15"/>
  <c r="AX2342" i="15"/>
  <c r="BM1745" i="15"/>
  <c r="AN1736" i="15"/>
  <c r="AN2355" i="15"/>
  <c r="AL1224" i="15"/>
  <c r="AL2358" i="15"/>
  <c r="AT1728" i="15"/>
  <c r="AT2347" i="15"/>
  <c r="BG1743" i="15"/>
  <c r="BC1200" i="15"/>
  <c r="BC2334" i="15"/>
  <c r="AO1736" i="15"/>
  <c r="AO2355" i="15"/>
  <c r="AR1217" i="15"/>
  <c r="AR2351" i="15"/>
  <c r="BF1743" i="15"/>
  <c r="BD1200" i="15"/>
  <c r="BD2334" i="15"/>
  <c r="AH1731" i="15"/>
  <c r="AH2350" i="15"/>
  <c r="AU1728" i="15"/>
  <c r="AU2347" i="15"/>
  <c r="AF1218" i="15"/>
  <c r="AF2352" i="15"/>
  <c r="BA1720" i="15"/>
  <c r="BA2339" i="15"/>
  <c r="AI1731" i="15"/>
  <c r="AI2350" i="15"/>
  <c r="AW1208" i="15"/>
  <c r="AW2342" i="15"/>
  <c r="AK1224" i="15"/>
  <c r="AK2358" i="15"/>
  <c r="BL1745" i="15"/>
  <c r="AB2358" i="15"/>
  <c r="AB1224" i="15"/>
  <c r="AC2357" i="15"/>
  <c r="AC1223" i="15"/>
  <c r="W2361" i="15"/>
  <c r="W1227" i="15"/>
  <c r="Z1759" i="15"/>
  <c r="K2365" i="15"/>
  <c r="K1746" i="15"/>
  <c r="Q1744" i="15"/>
  <c r="Q2364" i="15" s="1"/>
  <c r="P1744" i="15"/>
  <c r="P2364" i="15" s="1"/>
  <c r="S1745" i="15"/>
  <c r="S2365" i="15" s="1"/>
  <c r="T1745" i="15"/>
  <c r="T2365" i="15" s="1"/>
  <c r="Z1226" i="15"/>
  <c r="Z2361" i="15" s="1"/>
  <c r="V84" i="10"/>
  <c r="AL3598" i="15" l="1"/>
  <c r="AL4217" i="15"/>
  <c r="V1229" i="15"/>
  <c r="V2363" i="15"/>
  <c r="BC3094" i="15"/>
  <c r="BC3095" i="15" s="1"/>
  <c r="BC3096" i="15" s="1"/>
  <c r="BD3094" i="15"/>
  <c r="BD3095" i="15" s="1"/>
  <c r="BD3096" i="15" s="1"/>
  <c r="BF1225" i="15"/>
  <c r="BF2359" i="15"/>
  <c r="BM1226" i="15"/>
  <c r="BM2360" i="15"/>
  <c r="BG1225" i="15"/>
  <c r="BG2359" i="15"/>
  <c r="BG3093" i="15"/>
  <c r="BF2991" i="15"/>
  <c r="Y1228" i="15"/>
  <c r="Y2362" i="15"/>
  <c r="BF3093" i="15"/>
  <c r="BI2986" i="15"/>
  <c r="BL2359" i="15"/>
  <c r="BL1225" i="15"/>
  <c r="BM3085" i="15"/>
  <c r="BI3086" i="15"/>
  <c r="BI3087" i="15" s="1"/>
  <c r="BI3088" i="15" s="1"/>
  <c r="BJ2986" i="15"/>
  <c r="BJ3086" i="15"/>
  <c r="BJ3087" i="15" s="1"/>
  <c r="BJ3088" i="15" s="1"/>
  <c r="BM2983" i="15"/>
  <c r="T4212" i="15"/>
  <c r="T3593" i="15"/>
  <c r="BL2983" i="15"/>
  <c r="BC2994" i="15"/>
  <c r="BI2477" i="15"/>
  <c r="BL2474" i="15"/>
  <c r="BL3085" i="15"/>
  <c r="BJ2477" i="15"/>
  <c r="BG2991" i="15"/>
  <c r="BF2482" i="15"/>
  <c r="BM2474" i="15"/>
  <c r="BG2482" i="15"/>
  <c r="BL4198" i="15"/>
  <c r="BL3579" i="15"/>
  <c r="AE3604" i="15"/>
  <c r="BM3578" i="15"/>
  <c r="BM4197" i="15"/>
  <c r="BG4210" i="15"/>
  <c r="BG3591" i="15"/>
  <c r="BJ3580" i="15"/>
  <c r="BJ4199" i="15"/>
  <c r="BD4202" i="15"/>
  <c r="BD3583" i="15"/>
  <c r="AK4222" i="15"/>
  <c r="AK3603" i="15"/>
  <c r="BF3582" i="15"/>
  <c r="BF4201" i="15"/>
  <c r="BI4208" i="15"/>
  <c r="BI3589" i="15"/>
  <c r="BC4206" i="15"/>
  <c r="BC3587" i="15"/>
  <c r="AC3611" i="15"/>
  <c r="AW4218" i="15"/>
  <c r="AW3599" i="15"/>
  <c r="AU4212" i="15"/>
  <c r="AU3593" i="15"/>
  <c r="AZ3588" i="15"/>
  <c r="AZ4207" i="15"/>
  <c r="AX4210" i="15"/>
  <c r="AX3591" i="15"/>
  <c r="AT4216" i="15"/>
  <c r="AT3597" i="15"/>
  <c r="BA3588" i="15"/>
  <c r="BA4207" i="15"/>
  <c r="AF3607" i="15"/>
  <c r="AQ3598" i="15"/>
  <c r="AQ4217" i="15"/>
  <c r="AR3594" i="15"/>
  <c r="AR4213" i="15"/>
  <c r="AN3600" i="15"/>
  <c r="AN4219" i="15"/>
  <c r="AO4214" i="15"/>
  <c r="AO3595" i="15"/>
  <c r="AB3606" i="15"/>
  <c r="W3610" i="15"/>
  <c r="AB3071" i="15"/>
  <c r="AB4206" i="15" s="1"/>
  <c r="AC3069" i="15"/>
  <c r="AC4204" i="15" s="1"/>
  <c r="G3077" i="15"/>
  <c r="G4212" i="15" s="1"/>
  <c r="H1750" i="15"/>
  <c r="H2369" i="15"/>
  <c r="Q3596" i="15"/>
  <c r="Q4216" i="15" s="1"/>
  <c r="AI3578" i="15"/>
  <c r="AI4198" i="15" s="1"/>
  <c r="AF3066" i="15"/>
  <c r="AF4201" i="15" s="1"/>
  <c r="G2369" i="15"/>
  <c r="G1750" i="15"/>
  <c r="AH3578" i="15"/>
  <c r="AH4198" i="15" s="1"/>
  <c r="AE3066" i="15"/>
  <c r="AE4201" i="15" s="1"/>
  <c r="S3593" i="15"/>
  <c r="S4213" i="15" s="1"/>
  <c r="W3075" i="15"/>
  <c r="W4210" i="15" s="1"/>
  <c r="V3075" i="15"/>
  <c r="V4210" i="15" s="1"/>
  <c r="H3077" i="15"/>
  <c r="H4212" i="15" s="1"/>
  <c r="N3077" i="15"/>
  <c r="N4212" i="15" s="1"/>
  <c r="M3077" i="15"/>
  <c r="M4212" i="15" s="1"/>
  <c r="BL2574" i="15"/>
  <c r="BM2574" i="15"/>
  <c r="BL2883" i="15"/>
  <c r="BL2985" i="15" s="1"/>
  <c r="BL3292" i="15"/>
  <c r="BL3498" i="15" s="1"/>
  <c r="BL3395" i="15"/>
  <c r="BL3499" i="15" s="1"/>
  <c r="BD2584" i="15"/>
  <c r="BC2893" i="15"/>
  <c r="BC2996" i="15" s="1"/>
  <c r="BC2584" i="15"/>
  <c r="J3594" i="15"/>
  <c r="J4214" i="15" s="1"/>
  <c r="BG2582" i="15"/>
  <c r="BF2891" i="15"/>
  <c r="BF2993" i="15" s="1"/>
  <c r="BF2582" i="15"/>
  <c r="BI2885" i="15"/>
  <c r="BI2988" i="15" s="1"/>
  <c r="BI2576" i="15"/>
  <c r="BJ2576" i="15"/>
  <c r="BG2891" i="15"/>
  <c r="BG2993" i="15" s="1"/>
  <c r="BF2788" i="15"/>
  <c r="BG2685" i="15"/>
  <c r="BF2685" i="15"/>
  <c r="BG2788" i="15"/>
  <c r="BJ3294" i="15"/>
  <c r="BJ3501" i="15" s="1"/>
  <c r="BJ3397" i="15"/>
  <c r="BJ3500" i="15" s="1"/>
  <c r="Y3589" i="15"/>
  <c r="Y4209" i="15" s="1"/>
  <c r="P3599" i="15"/>
  <c r="P4219" i="15" s="1"/>
  <c r="BM3292" i="15"/>
  <c r="BM3498" i="15" s="1"/>
  <c r="BM3395" i="15"/>
  <c r="BM3499" i="15" s="1"/>
  <c r="BG3403" i="15"/>
  <c r="BG3507" i="15" s="1"/>
  <c r="BG3300" i="15"/>
  <c r="BG3506" i="15" s="1"/>
  <c r="BI3397" i="15"/>
  <c r="BI3500" i="15" s="1"/>
  <c r="BI3294" i="15"/>
  <c r="BI3501" i="15" s="1"/>
  <c r="BC3302" i="15"/>
  <c r="BC3509" i="15" s="1"/>
  <c r="BC3405" i="15"/>
  <c r="BC3508" i="15" s="1"/>
  <c r="K3594" i="15"/>
  <c r="K4214" i="15" s="1"/>
  <c r="Z3589" i="15"/>
  <c r="Z4209" i="15" s="1"/>
  <c r="BD3302" i="15"/>
  <c r="BD3509" i="15" s="1"/>
  <c r="BD3405" i="15"/>
  <c r="BD3508" i="15" s="1"/>
  <c r="BM2883" i="15"/>
  <c r="BM2985" i="15" s="1"/>
  <c r="BM2780" i="15"/>
  <c r="BM2677" i="15"/>
  <c r="BL2780" i="15"/>
  <c r="BL2677" i="15"/>
  <c r="BI2679" i="15"/>
  <c r="BJ2782" i="15"/>
  <c r="BI2782" i="15"/>
  <c r="BJ2679" i="15"/>
  <c r="BJ2885" i="15"/>
  <c r="BJ2988" i="15" s="1"/>
  <c r="BD2893" i="15"/>
  <c r="BD2996" i="15" s="1"/>
  <c r="BD2687" i="15"/>
  <c r="BD2790" i="15"/>
  <c r="BC2687" i="15"/>
  <c r="BC2790" i="15"/>
  <c r="BF3403" i="15"/>
  <c r="BF3507" i="15" s="1"/>
  <c r="BF3300" i="15"/>
  <c r="BF3506" i="15" s="1"/>
  <c r="BI2329" i="15"/>
  <c r="BI1195" i="15"/>
  <c r="BJ2329" i="15"/>
  <c r="BJ1195" i="15"/>
  <c r="BM936" i="15"/>
  <c r="BM833" i="15"/>
  <c r="BL936" i="15"/>
  <c r="BL833" i="15"/>
  <c r="BL1142" i="15" s="1"/>
  <c r="BM1039" i="15"/>
  <c r="BM1141" i="15" s="1"/>
  <c r="BL1139" i="15"/>
  <c r="BM1450" i="15"/>
  <c r="BM1657" i="15" s="1"/>
  <c r="BM1553" i="15"/>
  <c r="BM1656" i="15" s="1"/>
  <c r="BL1039" i="15"/>
  <c r="BL1141" i="15" s="1"/>
  <c r="BM730" i="15"/>
  <c r="BL730" i="15"/>
  <c r="BL1450" i="15"/>
  <c r="BL1657" i="15" s="1"/>
  <c r="BL1553" i="15"/>
  <c r="BL1656" i="15" s="1"/>
  <c r="BM1139" i="15"/>
  <c r="V815" i="10"/>
  <c r="V778" i="10"/>
  <c r="V773" i="10"/>
  <c r="V849" i="10"/>
  <c r="V854" i="10"/>
  <c r="V838" i="10"/>
  <c r="V839" i="10"/>
  <c r="V845" i="10"/>
  <c r="V824" i="10"/>
  <c r="V832" i="10"/>
  <c r="V833" i="10"/>
  <c r="V772" i="10"/>
  <c r="V808" i="10"/>
  <c r="V837" i="10"/>
  <c r="V835" i="10"/>
  <c r="V864" i="10"/>
  <c r="V814" i="10"/>
  <c r="V802" i="10"/>
  <c r="V798" i="10"/>
  <c r="V847" i="10"/>
  <c r="V809" i="10"/>
  <c r="V795" i="10"/>
  <c r="V783" i="10"/>
  <c r="V830" i="10"/>
  <c r="V768" i="10"/>
  <c r="V781" i="10"/>
  <c r="V862" i="10"/>
  <c r="V767" i="10"/>
  <c r="V825" i="10"/>
  <c r="V816" i="10"/>
  <c r="V803" i="10"/>
  <c r="V829" i="10"/>
  <c r="V771" i="10"/>
  <c r="V785" i="10"/>
  <c r="V828" i="10"/>
  <c r="V834" i="10"/>
  <c r="V780" i="10"/>
  <c r="V866" i="10"/>
  <c r="V811" i="10"/>
  <c r="V790" i="10"/>
  <c r="V775" i="10"/>
  <c r="V841" i="10"/>
  <c r="V793" i="10"/>
  <c r="V861" i="10"/>
  <c r="V770" i="10"/>
  <c r="V787" i="10"/>
  <c r="V827" i="10"/>
  <c r="V852" i="10"/>
  <c r="V794" i="10"/>
  <c r="V860" i="10"/>
  <c r="V823" i="10"/>
  <c r="V819" i="10"/>
  <c r="V774" i="10"/>
  <c r="V777" i="10"/>
  <c r="V799" i="10"/>
  <c r="V856" i="10"/>
  <c r="V813" i="10"/>
  <c r="V818" i="10"/>
  <c r="V800" i="10"/>
  <c r="V836" i="10"/>
  <c r="V807" i="10"/>
  <c r="V796" i="10"/>
  <c r="V826" i="10"/>
  <c r="V804" i="10"/>
  <c r="V791" i="10"/>
  <c r="V776" i="10"/>
  <c r="V817" i="10"/>
  <c r="V792" i="10"/>
  <c r="V786" i="10"/>
  <c r="V848" i="10"/>
  <c r="V850" i="10"/>
  <c r="V863" i="10"/>
  <c r="V810" i="10"/>
  <c r="V844" i="10"/>
  <c r="V855" i="10"/>
  <c r="V840" i="10"/>
  <c r="V842" i="10"/>
  <c r="V865" i="10"/>
  <c r="V858" i="10"/>
  <c r="V812" i="10"/>
  <c r="V769" i="10"/>
  <c r="V857" i="10"/>
  <c r="V843" i="10"/>
  <c r="V853" i="10"/>
  <c r="V789" i="10"/>
  <c r="V859" i="10"/>
  <c r="V820" i="10"/>
  <c r="V846" i="10"/>
  <c r="V831" i="10"/>
  <c r="V779" i="10"/>
  <c r="V805" i="10"/>
  <c r="V801" i="10"/>
  <c r="V851" i="10"/>
  <c r="V788" i="10"/>
  <c r="V782" i="10"/>
  <c r="V797" i="10"/>
  <c r="V822" i="10"/>
  <c r="V806" i="10"/>
  <c r="V821" i="10"/>
  <c r="V784" i="10"/>
  <c r="J2364" i="15"/>
  <c r="J1745" i="15"/>
  <c r="M1230" i="15"/>
  <c r="M2364" i="15"/>
  <c r="N1230" i="15"/>
  <c r="N2364" i="15"/>
  <c r="BA1721" i="15"/>
  <c r="BA2340" i="15"/>
  <c r="AR1218" i="15"/>
  <c r="AR2352" i="15"/>
  <c r="AN1737" i="15"/>
  <c r="AN2356" i="15"/>
  <c r="AF1219" i="15"/>
  <c r="AF2353" i="15"/>
  <c r="AO1737" i="15"/>
  <c r="AO2356" i="15"/>
  <c r="BM1746" i="15"/>
  <c r="BL1746" i="15"/>
  <c r="AU1729" i="15"/>
  <c r="AU2348" i="15"/>
  <c r="BC1201" i="15"/>
  <c r="BC2335" i="15"/>
  <c r="AX1209" i="15"/>
  <c r="AX2343" i="15"/>
  <c r="AK1225" i="15"/>
  <c r="AK2359" i="15"/>
  <c r="AH1732" i="15"/>
  <c r="AH2351" i="15"/>
  <c r="BG1744" i="15"/>
  <c r="AZ1721" i="15"/>
  <c r="AZ2340" i="15"/>
  <c r="AW1209" i="15"/>
  <c r="AW2343" i="15"/>
  <c r="BD1201" i="15"/>
  <c r="BD2335" i="15"/>
  <c r="AT1729" i="15"/>
  <c r="AT2348" i="15"/>
  <c r="AE1219" i="15"/>
  <c r="AE2353" i="15"/>
  <c r="AI1732" i="15"/>
  <c r="AI2351" i="15"/>
  <c r="BF1744" i="15"/>
  <c r="AL1225" i="15"/>
  <c r="AL2359" i="15"/>
  <c r="AQ1218" i="15"/>
  <c r="AQ2352" i="15"/>
  <c r="W2362" i="15"/>
  <c r="W1228" i="15"/>
  <c r="AC2358" i="15"/>
  <c r="AC1224" i="15"/>
  <c r="AB2359" i="15"/>
  <c r="AB1225" i="15"/>
  <c r="Z1760" i="15"/>
  <c r="K2366" i="15"/>
  <c r="K1747" i="15"/>
  <c r="T1746" i="15"/>
  <c r="T2366" i="15" s="1"/>
  <c r="S1746" i="15"/>
  <c r="S2366" i="15" s="1"/>
  <c r="P1745" i="15"/>
  <c r="P2365" i="15" s="1"/>
  <c r="Q1745" i="15"/>
  <c r="Q2365" i="15" s="1"/>
  <c r="Z1227" i="15"/>
  <c r="Z2362" i="15" s="1"/>
  <c r="W82" i="10" a="1"/>
  <c r="AL4218" i="15" l="1"/>
  <c r="AL3599" i="15"/>
  <c r="V2364" i="15"/>
  <c r="V1230" i="15"/>
  <c r="BM3086" i="15"/>
  <c r="BM3087" i="15" s="1"/>
  <c r="BM3088" i="15" s="1"/>
  <c r="BF3094" i="15"/>
  <c r="BF3095" i="15" s="1"/>
  <c r="BF3096" i="15" s="1"/>
  <c r="BG3094" i="15"/>
  <c r="BG3095" i="15" s="1"/>
  <c r="BG3096" i="15" s="1"/>
  <c r="BG1226" i="15"/>
  <c r="BG2360" i="15"/>
  <c r="BI3089" i="15"/>
  <c r="BM1227" i="15"/>
  <c r="BM2361" i="15"/>
  <c r="BF1226" i="15"/>
  <c r="BF2360" i="15"/>
  <c r="BC2995" i="15"/>
  <c r="BM1142" i="15"/>
  <c r="BL1226" i="15"/>
  <c r="BL2360" i="15"/>
  <c r="Y2363" i="15"/>
  <c r="Y1229" i="15"/>
  <c r="BJ3089" i="15"/>
  <c r="BC3097" i="15"/>
  <c r="T4213" i="15"/>
  <c r="T3594" i="15"/>
  <c r="BD2995" i="15"/>
  <c r="BJ2478" i="15"/>
  <c r="BJ2987" i="15"/>
  <c r="BL3086" i="15"/>
  <c r="BL3087" i="15" s="1"/>
  <c r="BL3088" i="15" s="1"/>
  <c r="BF2994" i="15"/>
  <c r="BL2477" i="15"/>
  <c r="BI2987" i="15"/>
  <c r="BG2994" i="15"/>
  <c r="BM2477" i="15"/>
  <c r="BL2986" i="15"/>
  <c r="BD3097" i="15"/>
  <c r="BI2478" i="15"/>
  <c r="BM2986" i="15"/>
  <c r="BM4198" i="15"/>
  <c r="BM3579" i="15"/>
  <c r="AE3605" i="15"/>
  <c r="BL3580" i="15"/>
  <c r="BL4199" i="15"/>
  <c r="BI3590" i="15"/>
  <c r="BI4209" i="15"/>
  <c r="BF4202" i="15"/>
  <c r="BF3583" i="15"/>
  <c r="AK3604" i="15"/>
  <c r="AK4223" i="15"/>
  <c r="BD3584" i="15"/>
  <c r="BD4203" i="15"/>
  <c r="AC3612" i="15"/>
  <c r="BJ4200" i="15"/>
  <c r="BJ3581" i="15"/>
  <c r="BC3588" i="15"/>
  <c r="BC4207" i="15"/>
  <c r="BG3592" i="15"/>
  <c r="BG4211" i="15"/>
  <c r="BA4208" i="15"/>
  <c r="BA3589" i="15"/>
  <c r="AT3598" i="15"/>
  <c r="AT4217" i="15"/>
  <c r="AX3592" i="15"/>
  <c r="AX4211" i="15"/>
  <c r="AZ4208" i="15"/>
  <c r="AZ3589" i="15"/>
  <c r="AU3594" i="15"/>
  <c r="AU4213" i="15"/>
  <c r="AF3608" i="15"/>
  <c r="AW3600" i="15"/>
  <c r="AW4219" i="15"/>
  <c r="AO3596" i="15"/>
  <c r="AO4215" i="15"/>
  <c r="AN4220" i="15"/>
  <c r="AN3601" i="15"/>
  <c r="AR4214" i="15"/>
  <c r="AR3595" i="15"/>
  <c r="AQ4218" i="15"/>
  <c r="AQ3599" i="15"/>
  <c r="AB3607" i="15"/>
  <c r="W3611" i="15"/>
  <c r="AC3070" i="15"/>
  <c r="AC4205" i="15" s="1"/>
  <c r="AB3072" i="15"/>
  <c r="AB4207" i="15" s="1"/>
  <c r="G3078" i="15"/>
  <c r="G4213" i="15" s="1"/>
  <c r="H2370" i="15"/>
  <c r="H1751" i="15"/>
  <c r="Q3597" i="15"/>
  <c r="Q4217" i="15" s="1"/>
  <c r="AI3579" i="15"/>
  <c r="AI4199" i="15" s="1"/>
  <c r="AE3067" i="15"/>
  <c r="AE4202" i="15" s="1"/>
  <c r="AH3579" i="15"/>
  <c r="AH4199" i="15" s="1"/>
  <c r="G2370" i="15"/>
  <c r="G1751" i="15"/>
  <c r="AF3067" i="15"/>
  <c r="AF4202" i="15" s="1"/>
  <c r="V3076" i="15"/>
  <c r="V4211" i="15" s="1"/>
  <c r="W3076" i="15"/>
  <c r="W4211" i="15" s="1"/>
  <c r="S3594" i="15"/>
  <c r="S4214" i="15" s="1"/>
  <c r="H3078" i="15"/>
  <c r="H4213" i="15" s="1"/>
  <c r="N3078" i="15"/>
  <c r="N4213" i="15" s="1"/>
  <c r="M3078" i="15"/>
  <c r="M4213" i="15" s="1"/>
  <c r="BC3304" i="15"/>
  <c r="BC3510" i="15" s="1"/>
  <c r="BC3407" i="15"/>
  <c r="BC3511" i="15" s="1"/>
  <c r="BG3405" i="15"/>
  <c r="BG3508" i="15" s="1"/>
  <c r="BG3302" i="15"/>
  <c r="BG3509" i="15" s="1"/>
  <c r="Z3590" i="15"/>
  <c r="Z4210" i="15" s="1"/>
  <c r="BF3302" i="15"/>
  <c r="BF3509" i="15" s="1"/>
  <c r="BF3405" i="15"/>
  <c r="BF3508" i="15" s="1"/>
  <c r="BI3296" i="15"/>
  <c r="BI3502" i="15" s="1"/>
  <c r="BI3399" i="15"/>
  <c r="BI3503" i="15" s="1"/>
  <c r="BD2689" i="15"/>
  <c r="BD2792" i="15"/>
  <c r="BD2895" i="15"/>
  <c r="BD2997" i="15" s="1"/>
  <c r="BC2689" i="15"/>
  <c r="BC2792" i="15"/>
  <c r="BJ2578" i="15"/>
  <c r="BI2887" i="15"/>
  <c r="BI2989" i="15" s="1"/>
  <c r="BI2578" i="15"/>
  <c r="K3595" i="15"/>
  <c r="K4215" i="15" s="1"/>
  <c r="BF2687" i="15"/>
  <c r="BG2790" i="15"/>
  <c r="BF2790" i="15"/>
  <c r="BG2893" i="15"/>
  <c r="BG2996" i="15" s="1"/>
  <c r="BG2687" i="15"/>
  <c r="BJ2887" i="15"/>
  <c r="BJ2989" i="15" s="1"/>
  <c r="BI2784" i="15"/>
  <c r="BJ2681" i="15"/>
  <c r="BJ2784" i="15"/>
  <c r="BI2681" i="15"/>
  <c r="BL3294" i="15"/>
  <c r="BL3501" i="15" s="1"/>
  <c r="BL3397" i="15"/>
  <c r="BL3500" i="15" s="1"/>
  <c r="BM3397" i="15"/>
  <c r="BM3500" i="15" s="1"/>
  <c r="BM3294" i="15"/>
  <c r="BM3501" i="15" s="1"/>
  <c r="BC2586" i="15"/>
  <c r="BD2586" i="15"/>
  <c r="BC2895" i="15"/>
  <c r="BC2997" i="15" s="1"/>
  <c r="BD3407" i="15"/>
  <c r="BD3511" i="15" s="1"/>
  <c r="BD3304" i="15"/>
  <c r="BD3510" i="15" s="1"/>
  <c r="P3600" i="15"/>
  <c r="P4220" i="15" s="1"/>
  <c r="BF2893" i="15"/>
  <c r="BF2996" i="15" s="1"/>
  <c r="BG2584" i="15"/>
  <c r="BF2584" i="15"/>
  <c r="J3595" i="15"/>
  <c r="J4215" i="15" s="1"/>
  <c r="BM2576" i="15"/>
  <c r="BL2885" i="15"/>
  <c r="BL2988" i="15" s="1"/>
  <c r="BL2576" i="15"/>
  <c r="Y3590" i="15"/>
  <c r="Y4210" i="15" s="1"/>
  <c r="BJ3399" i="15"/>
  <c r="BJ3503" i="15" s="1"/>
  <c r="BJ3296" i="15"/>
  <c r="BJ3502" i="15" s="1"/>
  <c r="BM2679" i="15"/>
  <c r="BL2679" i="15"/>
  <c r="BM2782" i="15"/>
  <c r="BL2782" i="15"/>
  <c r="BM2885" i="15"/>
  <c r="BM2988" i="15" s="1"/>
  <c r="BJ2330" i="15"/>
  <c r="BJ1196" i="15"/>
  <c r="BI2330" i="15"/>
  <c r="BI1196" i="15"/>
  <c r="W82" i="10"/>
  <c r="V629" i="10"/>
  <c r="V2548" i="10"/>
  <c r="V2750" i="10" s="1"/>
  <c r="V2952" i="10" s="1"/>
  <c r="V2649" i="10"/>
  <c r="V2851" i="10" s="1"/>
  <c r="V3053" i="10" s="1"/>
  <c r="V2559" i="10"/>
  <c r="V2761" i="10" s="1"/>
  <c r="V2963" i="10" s="1"/>
  <c r="V640" i="10"/>
  <c r="V2660" i="10"/>
  <c r="V2862" i="10" s="1"/>
  <c r="V3064" i="10" s="1"/>
  <c r="V2508" i="10"/>
  <c r="V2710" i="10" s="1"/>
  <c r="V2912" i="10" s="1"/>
  <c r="V2609" i="10"/>
  <c r="V2811" i="10" s="1"/>
  <c r="V3013" i="10" s="1"/>
  <c r="V589" i="10"/>
  <c r="V993" i="10"/>
  <c r="V2592" i="10"/>
  <c r="V2794" i="10" s="1"/>
  <c r="V2996" i="10" s="1"/>
  <c r="V2491" i="10"/>
  <c r="V2693" i="10" s="1"/>
  <c r="V2895" i="10" s="1"/>
  <c r="V572" i="10"/>
  <c r="V976" i="10"/>
  <c r="V2593" i="10"/>
  <c r="V2795" i="10" s="1"/>
  <c r="V2997" i="10" s="1"/>
  <c r="V2492" i="10"/>
  <c r="V2694" i="10" s="1"/>
  <c r="V2896" i="10" s="1"/>
  <c r="V573" i="10"/>
  <c r="V977" i="10"/>
  <c r="V2542" i="10"/>
  <c r="V2744" i="10" s="1"/>
  <c r="V2946" i="10" s="1"/>
  <c r="V2643" i="10"/>
  <c r="V2845" i="10" s="1"/>
  <c r="V3047" i="10" s="1"/>
  <c r="V623" i="10"/>
  <c r="V2632" i="10"/>
  <c r="V2834" i="10" s="1"/>
  <c r="V3036" i="10" s="1"/>
  <c r="V2531" i="10"/>
  <c r="V2733" i="10" s="1"/>
  <c r="V2935" i="10" s="1"/>
  <c r="V612" i="10"/>
  <c r="V2672" i="10"/>
  <c r="V2874" i="10" s="1"/>
  <c r="V3076" i="10" s="1"/>
  <c r="V2571" i="10"/>
  <c r="V2773" i="10" s="1"/>
  <c r="V2975" i="10" s="1"/>
  <c r="V652" i="10"/>
  <c r="V2682" i="10"/>
  <c r="V2884" i="10" s="1"/>
  <c r="V3086" i="10" s="1"/>
  <c r="V2581" i="10"/>
  <c r="V2783" i="10" s="1"/>
  <c r="V2985" i="10" s="1"/>
  <c r="V662" i="10"/>
  <c r="V2639" i="10"/>
  <c r="V2841" i="10" s="1"/>
  <c r="V3043" i="10" s="1"/>
  <c r="V2538" i="10"/>
  <c r="V2740" i="10" s="1"/>
  <c r="V2942" i="10" s="1"/>
  <c r="V619" i="10"/>
  <c r="V618" i="10"/>
  <c r="V2537" i="10"/>
  <c r="V2739" i="10" s="1"/>
  <c r="V2941" i="10" s="1"/>
  <c r="V2638" i="10"/>
  <c r="V2840" i="10" s="1"/>
  <c r="V3042" i="10" s="1"/>
  <c r="V2572" i="10"/>
  <c r="V2774" i="10" s="1"/>
  <c r="V2976" i="10" s="1"/>
  <c r="V653" i="10"/>
  <c r="V2673" i="10"/>
  <c r="V2875" i="10" s="1"/>
  <c r="V3077" i="10" s="1"/>
  <c r="V2543" i="10"/>
  <c r="V2745" i="10" s="1"/>
  <c r="V2947" i="10" s="1"/>
  <c r="V624" i="10"/>
  <c r="V2644" i="10"/>
  <c r="V2846" i="10" s="1"/>
  <c r="V3048" i="10" s="1"/>
  <c r="V2641" i="10"/>
  <c r="V2843" i="10" s="1"/>
  <c r="V3045" i="10" s="1"/>
  <c r="V2540" i="10"/>
  <c r="V2742" i="10" s="1"/>
  <c r="V2944" i="10" s="1"/>
  <c r="V621" i="10"/>
  <c r="V2629" i="10"/>
  <c r="V2831" i="10" s="1"/>
  <c r="V3033" i="10" s="1"/>
  <c r="V2528" i="10"/>
  <c r="V2730" i="10" s="1"/>
  <c r="V2932" i="10" s="1"/>
  <c r="V609" i="10"/>
  <c r="V2579" i="10"/>
  <c r="V2781" i="10" s="1"/>
  <c r="V2983" i="10" s="1"/>
  <c r="V2680" i="10"/>
  <c r="V2882" i="10" s="1"/>
  <c r="V3084" i="10" s="1"/>
  <c r="V660" i="10"/>
  <c r="V633" i="10"/>
  <c r="V2653" i="10"/>
  <c r="V2855" i="10" s="1"/>
  <c r="V3057" i="10" s="1"/>
  <c r="V2552" i="10"/>
  <c r="V2754" i="10" s="1"/>
  <c r="V2956" i="10" s="1"/>
  <c r="V2591" i="10"/>
  <c r="V2793" i="10" s="1"/>
  <c r="V2995" i="10" s="1"/>
  <c r="V2490" i="10"/>
  <c r="V2692" i="10" s="1"/>
  <c r="V2894" i="10" s="1"/>
  <c r="V571" i="10"/>
  <c r="V975" i="10"/>
  <c r="V2658" i="10"/>
  <c r="V2860" i="10" s="1"/>
  <c r="V3062" i="10" s="1"/>
  <c r="V2557" i="10"/>
  <c r="V2759" i="10" s="1"/>
  <c r="V2961" i="10" s="1"/>
  <c r="V638" i="10"/>
  <c r="V2624" i="10"/>
  <c r="V2826" i="10" s="1"/>
  <c r="V3028" i="10" s="1"/>
  <c r="V2523" i="10"/>
  <c r="V2725" i="10" s="1"/>
  <c r="V2927" i="10" s="1"/>
  <c r="V604" i="10"/>
  <c r="V2576" i="10"/>
  <c r="V2778" i="10" s="1"/>
  <c r="V2980" i="10" s="1"/>
  <c r="V2677" i="10"/>
  <c r="V2879" i="10" s="1"/>
  <c r="V3081" i="10" s="1"/>
  <c r="V657" i="10"/>
  <c r="V2561" i="10"/>
  <c r="V2763" i="10" s="1"/>
  <c r="V2965" i="10" s="1"/>
  <c r="V2662" i="10"/>
  <c r="V2864" i="10" s="1"/>
  <c r="V3066" i="10" s="1"/>
  <c r="V642" i="10"/>
  <c r="V2513" i="10"/>
  <c r="V2715" i="10" s="1"/>
  <c r="V2917" i="10" s="1"/>
  <c r="V2614" i="10"/>
  <c r="V2816" i="10" s="1"/>
  <c r="V3018" i="10" s="1"/>
  <c r="V594" i="10"/>
  <c r="V998" i="10"/>
  <c r="V2678" i="10"/>
  <c r="V2880" i="10" s="1"/>
  <c r="V3082" i="10" s="1"/>
  <c r="V2577" i="10"/>
  <c r="V2779" i="10" s="1"/>
  <c r="V2981" i="10" s="1"/>
  <c r="V658" i="10"/>
  <c r="V2583" i="10"/>
  <c r="V2785" i="10" s="1"/>
  <c r="V2987" i="10" s="1"/>
  <c r="V2684" i="10"/>
  <c r="V2886" i="10" s="1"/>
  <c r="V3088" i="10" s="1"/>
  <c r="V664" i="10"/>
  <c r="V2599" i="10"/>
  <c r="V2801" i="10" s="1"/>
  <c r="V3003" i="10" s="1"/>
  <c r="V2498" i="10"/>
  <c r="V2700" i="10" s="1"/>
  <c r="V2902" i="10" s="1"/>
  <c r="V579" i="10"/>
  <c r="V983" i="10"/>
  <c r="V2554" i="10"/>
  <c r="V2756" i="10" s="1"/>
  <c r="V2958" i="10" s="1"/>
  <c r="V635" i="10"/>
  <c r="V2655" i="10"/>
  <c r="V2857" i="10" s="1"/>
  <c r="V3059" i="10" s="1"/>
  <c r="V576" i="10"/>
  <c r="V2495" i="10"/>
  <c r="V2697" i="10" s="1"/>
  <c r="V2899" i="10" s="1"/>
  <c r="V2596" i="10"/>
  <c r="V2798" i="10" s="1"/>
  <c r="V3000" i="10" s="1"/>
  <c r="V980" i="10"/>
  <c r="V602" i="10"/>
  <c r="V2622" i="10"/>
  <c r="V2824" i="10" s="1"/>
  <c r="V3026" i="10" s="1"/>
  <c r="V2521" i="10"/>
  <c r="V2723" i="10" s="1"/>
  <c r="V2925" i="10" s="1"/>
  <c r="V2539" i="10"/>
  <c r="V2741" i="10" s="1"/>
  <c r="V2943" i="10" s="1"/>
  <c r="V2640" i="10"/>
  <c r="V2842" i="10" s="1"/>
  <c r="V3044" i="10" s="1"/>
  <c r="V620" i="10"/>
  <c r="V2506" i="10"/>
  <c r="V2708" i="10" s="1"/>
  <c r="V2910" i="10" s="1"/>
  <c r="V2607" i="10"/>
  <c r="V2809" i="10" s="1"/>
  <c r="V3011" i="10" s="1"/>
  <c r="V587" i="10"/>
  <c r="V991" i="10"/>
  <c r="V608" i="10"/>
  <c r="V2628" i="10"/>
  <c r="V2830" i="10" s="1"/>
  <c r="V3032" i="10" s="1"/>
  <c r="V2527" i="10"/>
  <c r="V2729" i="10" s="1"/>
  <c r="V2931" i="10" s="1"/>
  <c r="V2524" i="10"/>
  <c r="V2726" i="10" s="1"/>
  <c r="V2928" i="10" s="1"/>
  <c r="V2625" i="10"/>
  <c r="V2827" i="10" s="1"/>
  <c r="V3029" i="10" s="1"/>
  <c r="V605" i="10"/>
  <c r="V2511" i="10"/>
  <c r="V2713" i="10" s="1"/>
  <c r="V2915" i="10" s="1"/>
  <c r="V2612" i="10"/>
  <c r="V2814" i="10" s="1"/>
  <c r="V3016" i="10" s="1"/>
  <c r="V592" i="10"/>
  <c r="V996" i="10"/>
  <c r="V2497" i="10"/>
  <c r="V2699" i="10" s="1"/>
  <c r="V2901" i="10" s="1"/>
  <c r="V2598" i="10"/>
  <c r="V2800" i="10" s="1"/>
  <c r="V3002" i="10" s="1"/>
  <c r="V578" i="10"/>
  <c r="V982" i="10"/>
  <c r="V2485" i="10"/>
  <c r="V2687" i="10" s="1"/>
  <c r="V2889" i="10" s="1"/>
  <c r="V2586" i="10"/>
  <c r="V2788" i="10" s="1"/>
  <c r="V2990" i="10" s="1"/>
  <c r="V566" i="10"/>
  <c r="V970" i="10"/>
  <c r="V2626" i="10"/>
  <c r="V2828" i="10" s="1"/>
  <c r="V3030" i="10" s="1"/>
  <c r="V2525" i="10"/>
  <c r="V2727" i="10" s="1"/>
  <c r="V2929" i="10" s="1"/>
  <c r="V606" i="10"/>
  <c r="V2633" i="10"/>
  <c r="V2835" i="10" s="1"/>
  <c r="V3037" i="10" s="1"/>
  <c r="V2532" i="10"/>
  <c r="V2734" i="10" s="1"/>
  <c r="V2936" i="10" s="1"/>
  <c r="V613" i="10"/>
  <c r="V2501" i="10"/>
  <c r="V2703" i="10" s="1"/>
  <c r="V2905" i="10" s="1"/>
  <c r="V2602" i="10"/>
  <c r="V2804" i="10" s="1"/>
  <c r="V3006" i="10" s="1"/>
  <c r="V582" i="10"/>
  <c r="V986" i="10"/>
  <c r="V2615" i="10"/>
  <c r="V2817" i="10" s="1"/>
  <c r="V3019" i="10" s="1"/>
  <c r="V2514" i="10"/>
  <c r="V2716" i="10" s="1"/>
  <c r="V2918" i="10" s="1"/>
  <c r="V595" i="10"/>
  <c r="V999" i="10"/>
  <c r="V2570" i="10"/>
  <c r="V2772" i="10" s="1"/>
  <c r="V2974" i="10" s="1"/>
  <c r="V2671" i="10"/>
  <c r="V2873" i="10" s="1"/>
  <c r="V3075" i="10" s="1"/>
  <c r="V651" i="10"/>
  <c r="V2580" i="10"/>
  <c r="V2782" i="10" s="1"/>
  <c r="V2984" i="10" s="1"/>
  <c r="V2681" i="10"/>
  <c r="V2883" i="10" s="1"/>
  <c r="V3085" i="10" s="1"/>
  <c r="V661" i="10"/>
  <c r="V2654" i="10"/>
  <c r="V2856" i="10" s="1"/>
  <c r="V3058" i="10" s="1"/>
  <c r="V2553" i="10"/>
  <c r="V2755" i="10" s="1"/>
  <c r="V2957" i="10" s="1"/>
  <c r="V634" i="10"/>
  <c r="V2670" i="10"/>
  <c r="V2872" i="10" s="1"/>
  <c r="V3074" i="10" s="1"/>
  <c r="V2569" i="10"/>
  <c r="V2771" i="10" s="1"/>
  <c r="V2973" i="10" s="1"/>
  <c r="V650" i="10"/>
  <c r="V2551" i="10"/>
  <c r="V2753" i="10" s="1"/>
  <c r="V2955" i="10" s="1"/>
  <c r="V2652" i="10"/>
  <c r="V2854" i="10" s="1"/>
  <c r="V3056" i="10" s="1"/>
  <c r="V632" i="10"/>
  <c r="V2648" i="10"/>
  <c r="V2850" i="10" s="1"/>
  <c r="V3052" i="10" s="1"/>
  <c r="V2547" i="10"/>
  <c r="V2749" i="10" s="1"/>
  <c r="V2951" i="10" s="1"/>
  <c r="V628" i="10"/>
  <c r="V2489" i="10"/>
  <c r="V2691" i="10" s="1"/>
  <c r="V2893" i="10" s="1"/>
  <c r="V2590" i="10"/>
  <c r="V2792" i="10" s="1"/>
  <c r="V2994" i="10" s="1"/>
  <c r="V570" i="10"/>
  <c r="V974" i="10"/>
  <c r="V2608" i="10"/>
  <c r="V2810" i="10" s="1"/>
  <c r="V3012" i="10" s="1"/>
  <c r="V2507" i="10"/>
  <c r="V2709" i="10" s="1"/>
  <c r="V2911" i="10" s="1"/>
  <c r="V588" i="10"/>
  <c r="V992" i="10"/>
  <c r="V2499" i="10"/>
  <c r="V2701" i="10" s="1"/>
  <c r="V2903" i="10" s="1"/>
  <c r="V2600" i="10"/>
  <c r="V2802" i="10" s="1"/>
  <c r="V3004" i="10" s="1"/>
  <c r="V580" i="10"/>
  <c r="V984" i="10"/>
  <c r="V2560" i="10"/>
  <c r="V2762" i="10" s="1"/>
  <c r="V2964" i="10" s="1"/>
  <c r="V2661" i="10"/>
  <c r="V2863" i="10" s="1"/>
  <c r="V3065" i="10" s="1"/>
  <c r="V641" i="10"/>
  <c r="V2567" i="10"/>
  <c r="V2769" i="10" s="1"/>
  <c r="V2971" i="10" s="1"/>
  <c r="V648" i="10"/>
  <c r="V2668" i="10"/>
  <c r="V2870" i="10" s="1"/>
  <c r="V3072" i="10" s="1"/>
  <c r="V2618" i="10"/>
  <c r="V2820" i="10" s="1"/>
  <c r="V3022" i="10" s="1"/>
  <c r="V2517" i="10"/>
  <c r="V2719" i="10" s="1"/>
  <c r="V2921" i="10" s="1"/>
  <c r="V598" i="10"/>
  <c r="V1002" i="10"/>
  <c r="V2544" i="10"/>
  <c r="V2746" i="10" s="1"/>
  <c r="V2948" i="10" s="1"/>
  <c r="V625" i="10"/>
  <c r="V2645" i="10"/>
  <c r="V2847" i="10" s="1"/>
  <c r="V3049" i="10" s="1"/>
  <c r="V2646" i="10"/>
  <c r="V2848" i="10" s="1"/>
  <c r="V3050" i="10" s="1"/>
  <c r="V2545" i="10"/>
  <c r="V2747" i="10" s="1"/>
  <c r="V2949" i="10" s="1"/>
  <c r="V626" i="10"/>
  <c r="V2500" i="10"/>
  <c r="V2702" i="10" s="1"/>
  <c r="V2904" i="10" s="1"/>
  <c r="V2601" i="10"/>
  <c r="V2803" i="10" s="1"/>
  <c r="V3005" i="10" s="1"/>
  <c r="V581" i="10"/>
  <c r="V985" i="10"/>
  <c r="V2651" i="10"/>
  <c r="V2853" i="10" s="1"/>
  <c r="V3055" i="10" s="1"/>
  <c r="V2550" i="10"/>
  <c r="V2752" i="10" s="1"/>
  <c r="V2954" i="10" s="1"/>
  <c r="V631" i="10"/>
  <c r="V2675" i="10"/>
  <c r="V2877" i="10" s="1"/>
  <c r="V3079" i="10" s="1"/>
  <c r="V2574" i="10"/>
  <c r="V2776" i="10" s="1"/>
  <c r="V2978" i="10" s="1"/>
  <c r="V655" i="10"/>
  <c r="V2666" i="10"/>
  <c r="V2868" i="10" s="1"/>
  <c r="V3070" i="10" s="1"/>
  <c r="V2565" i="10"/>
  <c r="V2767" i="10" s="1"/>
  <c r="V2969" i="10" s="1"/>
  <c r="V646" i="10"/>
  <c r="V2535" i="10"/>
  <c r="V2737" i="10" s="1"/>
  <c r="V2939" i="10" s="1"/>
  <c r="V2636" i="10"/>
  <c r="V2838" i="10" s="1"/>
  <c r="V3040" i="10" s="1"/>
  <c r="V616" i="10"/>
  <c r="V2504" i="10"/>
  <c r="V2706" i="10" s="1"/>
  <c r="V2908" i="10" s="1"/>
  <c r="V585" i="10"/>
  <c r="V2605" i="10"/>
  <c r="V2807" i="10" s="1"/>
  <c r="V3009" i="10" s="1"/>
  <c r="V989" i="10"/>
  <c r="V583" i="10"/>
  <c r="V2603" i="10"/>
  <c r="V2805" i="10" s="1"/>
  <c r="V3007" i="10" s="1"/>
  <c r="V2502" i="10"/>
  <c r="V2704" i="10" s="1"/>
  <c r="V2906" i="10" s="1"/>
  <c r="V987" i="10"/>
  <c r="V2512" i="10"/>
  <c r="V2714" i="10" s="1"/>
  <c r="V2916" i="10" s="1"/>
  <c r="V2613" i="10"/>
  <c r="V2815" i="10" s="1"/>
  <c r="V3017" i="10" s="1"/>
  <c r="V593" i="10"/>
  <c r="V997" i="10"/>
  <c r="V2549" i="10"/>
  <c r="V2751" i="10" s="1"/>
  <c r="V2953" i="10" s="1"/>
  <c r="V630" i="10"/>
  <c r="V2650" i="10"/>
  <c r="V2852" i="10" s="1"/>
  <c r="V3054" i="10" s="1"/>
  <c r="V2664" i="10"/>
  <c r="V2866" i="10" s="1"/>
  <c r="V3068" i="10" s="1"/>
  <c r="V2563" i="10"/>
  <c r="V2765" i="10" s="1"/>
  <c r="V2967" i="10" s="1"/>
  <c r="V644" i="10"/>
  <c r="V2568" i="10"/>
  <c r="V2770" i="10" s="1"/>
  <c r="V2972" i="10" s="1"/>
  <c r="V2669" i="10"/>
  <c r="V2871" i="10" s="1"/>
  <c r="V3073" i="10" s="1"/>
  <c r="V649" i="10"/>
  <c r="V2587" i="10"/>
  <c r="V2789" i="10" s="1"/>
  <c r="V2991" i="10" s="1"/>
  <c r="V567" i="10"/>
  <c r="V2486" i="10"/>
  <c r="V2688" i="10" s="1"/>
  <c r="V2890" i="10" s="1"/>
  <c r="V971" i="10"/>
  <c r="V2604" i="10"/>
  <c r="V2806" i="10" s="1"/>
  <c r="V3008" i="10" s="1"/>
  <c r="V2503" i="10"/>
  <c r="V2705" i="10" s="1"/>
  <c r="V2907" i="10" s="1"/>
  <c r="V584" i="10"/>
  <c r="V988" i="10"/>
  <c r="V2530" i="10"/>
  <c r="V2732" i="10" s="1"/>
  <c r="V2934" i="10" s="1"/>
  <c r="V2631" i="10"/>
  <c r="V2833" i="10" s="1"/>
  <c r="V3035" i="10" s="1"/>
  <c r="V611" i="10"/>
  <c r="V2588" i="10"/>
  <c r="V2790" i="10" s="1"/>
  <c r="V2992" i="10" s="1"/>
  <c r="V2487" i="10"/>
  <c r="V2689" i="10" s="1"/>
  <c r="V2891" i="10" s="1"/>
  <c r="V568" i="10"/>
  <c r="V972" i="10"/>
  <c r="V2488" i="10"/>
  <c r="V2690" i="10" s="1"/>
  <c r="V2892" i="10" s="1"/>
  <c r="V569" i="10"/>
  <c r="V2589" i="10"/>
  <c r="V2791" i="10" s="1"/>
  <c r="V2993" i="10" s="1"/>
  <c r="V973" i="10"/>
  <c r="V2627" i="10"/>
  <c r="V2829" i="10" s="1"/>
  <c r="V3031" i="10" s="1"/>
  <c r="V2526" i="10"/>
  <c r="V2728" i="10" s="1"/>
  <c r="V2930" i="10" s="1"/>
  <c r="V607" i="10"/>
  <c r="V2541" i="10"/>
  <c r="V2743" i="10" s="1"/>
  <c r="V2945" i="10" s="1"/>
  <c r="V2642" i="10"/>
  <c r="V2844" i="10" s="1"/>
  <c r="V3046" i="10" s="1"/>
  <c r="V622" i="10"/>
  <c r="V2566" i="10"/>
  <c r="V2768" i="10" s="1"/>
  <c r="V2970" i="10" s="1"/>
  <c r="V2667" i="10"/>
  <c r="V2869" i="10" s="1"/>
  <c r="V3071" i="10" s="1"/>
  <c r="V647" i="10"/>
  <c r="V2505" i="10"/>
  <c r="V2707" i="10" s="1"/>
  <c r="V2909" i="10" s="1"/>
  <c r="V2606" i="10"/>
  <c r="V2808" i="10" s="1"/>
  <c r="V3010" i="10" s="1"/>
  <c r="V586" i="10"/>
  <c r="V990" i="10"/>
  <c r="V2619" i="10"/>
  <c r="V2821" i="10" s="1"/>
  <c r="V3023" i="10" s="1"/>
  <c r="V2518" i="10"/>
  <c r="V2720" i="10" s="1"/>
  <c r="V2922" i="10" s="1"/>
  <c r="V599" i="10"/>
  <c r="V1003" i="10"/>
  <c r="V2529" i="10"/>
  <c r="V2731" i="10" s="1"/>
  <c r="V2933" i="10" s="1"/>
  <c r="V2630" i="10"/>
  <c r="V2832" i="10" s="1"/>
  <c r="V3034" i="10" s="1"/>
  <c r="V610" i="10"/>
  <c r="V2509" i="10"/>
  <c r="V2711" i="10" s="1"/>
  <c r="V2913" i="10" s="1"/>
  <c r="V2610" i="10"/>
  <c r="V2812" i="10" s="1"/>
  <c r="V3014" i="10" s="1"/>
  <c r="V590" i="10"/>
  <c r="V994" i="10"/>
  <c r="V2674" i="10"/>
  <c r="V2876" i="10" s="1"/>
  <c r="V3078" i="10" s="1"/>
  <c r="V2573" i="10"/>
  <c r="V2775" i="10" s="1"/>
  <c r="V2977" i="10" s="1"/>
  <c r="V654" i="10"/>
  <c r="V2679" i="10"/>
  <c r="V2881" i="10" s="1"/>
  <c r="V3083" i="10" s="1"/>
  <c r="V2578" i="10"/>
  <c r="V2780" i="10" s="1"/>
  <c r="V2982" i="10" s="1"/>
  <c r="V659" i="10"/>
  <c r="V2647" i="10"/>
  <c r="V2849" i="10" s="1"/>
  <c r="V3051" i="10" s="1"/>
  <c r="V2546" i="10"/>
  <c r="V2748" i="10" s="1"/>
  <c r="V2950" i="10" s="1"/>
  <c r="V627" i="10"/>
  <c r="V2564" i="10"/>
  <c r="V2766" i="10" s="1"/>
  <c r="V2968" i="10" s="1"/>
  <c r="V2665" i="10"/>
  <c r="V2867" i="10" s="1"/>
  <c r="V3069" i="10" s="1"/>
  <c r="V645" i="10"/>
  <c r="V643" i="10"/>
  <c r="V2663" i="10"/>
  <c r="V2865" i="10" s="1"/>
  <c r="V3067" i="10" s="1"/>
  <c r="V2562" i="10"/>
  <c r="V2764" i="10" s="1"/>
  <c r="V2966" i="10" s="1"/>
  <c r="V2484" i="10"/>
  <c r="V2686" i="10" s="1"/>
  <c r="V2888" i="10" s="1"/>
  <c r="V2585" i="10"/>
  <c r="V2787" i="10" s="1"/>
  <c r="V2989" i="10" s="1"/>
  <c r="V565" i="10"/>
  <c r="V969" i="10"/>
  <c r="V2623" i="10"/>
  <c r="V2825" i="10" s="1"/>
  <c r="V3027" i="10" s="1"/>
  <c r="V2522" i="10"/>
  <c r="V2724" i="10" s="1"/>
  <c r="V2926" i="10" s="1"/>
  <c r="V603" i="10"/>
  <c r="V2676" i="10"/>
  <c r="V2878" i="10" s="1"/>
  <c r="V3080" i="10" s="1"/>
  <c r="V2575" i="10"/>
  <c r="V2777" i="10" s="1"/>
  <c r="V2979" i="10" s="1"/>
  <c r="V656" i="10"/>
  <c r="V2534" i="10"/>
  <c r="V2736" i="10" s="1"/>
  <c r="V2938" i="10" s="1"/>
  <c r="V2635" i="10"/>
  <c r="V2837" i="10" s="1"/>
  <c r="V3039" i="10" s="1"/>
  <c r="V615" i="10"/>
  <c r="V2516" i="10"/>
  <c r="V2718" i="10" s="1"/>
  <c r="V2920" i="10" s="1"/>
  <c r="V2617" i="10"/>
  <c r="V2819" i="10" s="1"/>
  <c r="V3021" i="10" s="1"/>
  <c r="V597" i="10"/>
  <c r="V1001" i="10"/>
  <c r="V2510" i="10"/>
  <c r="V2712" i="10" s="1"/>
  <c r="V2914" i="10" s="1"/>
  <c r="V2611" i="10"/>
  <c r="V2813" i="10" s="1"/>
  <c r="V3015" i="10" s="1"/>
  <c r="V591" i="10"/>
  <c r="V995" i="10"/>
  <c r="V2520" i="10"/>
  <c r="V2722" i="10" s="1"/>
  <c r="V2924" i="10" s="1"/>
  <c r="V2621" i="10"/>
  <c r="V2823" i="10" s="1"/>
  <c r="V3025" i="10" s="1"/>
  <c r="V601" i="10"/>
  <c r="V2616" i="10"/>
  <c r="V2818" i="10" s="1"/>
  <c r="V3020" i="10" s="1"/>
  <c r="V596" i="10"/>
  <c r="V2515" i="10"/>
  <c r="V2717" i="10" s="1"/>
  <c r="V2919" i="10" s="1"/>
  <c r="V1000" i="10"/>
  <c r="V2556" i="10"/>
  <c r="V2758" i="10" s="1"/>
  <c r="V2960" i="10" s="1"/>
  <c r="V637" i="10"/>
  <c r="V2657" i="10"/>
  <c r="V2859" i="10" s="1"/>
  <c r="V3061" i="10" s="1"/>
  <c r="V2637" i="10"/>
  <c r="V2839" i="10" s="1"/>
  <c r="V3041" i="10" s="1"/>
  <c r="V2536" i="10"/>
  <c r="V2738" i="10" s="1"/>
  <c r="V2940" i="10" s="1"/>
  <c r="V617" i="10"/>
  <c r="V2597" i="10"/>
  <c r="V2799" i="10" s="1"/>
  <c r="V3001" i="10" s="1"/>
  <c r="V2496" i="10"/>
  <c r="V2698" i="10" s="1"/>
  <c r="V2900" i="10" s="1"/>
  <c r="V577" i="10"/>
  <c r="V981" i="10"/>
  <c r="V663" i="10"/>
  <c r="V2582" i="10"/>
  <c r="V2784" i="10" s="1"/>
  <c r="V2986" i="10" s="1"/>
  <c r="V2683" i="10"/>
  <c r="V2885" i="10" s="1"/>
  <c r="V3087" i="10" s="1"/>
  <c r="V2493" i="10"/>
  <c r="V2695" i="10" s="1"/>
  <c r="V2897" i="10" s="1"/>
  <c r="V2594" i="10"/>
  <c r="V2796" i="10" s="1"/>
  <c r="V2998" i="10" s="1"/>
  <c r="V574" i="10"/>
  <c r="V978" i="10"/>
  <c r="V575" i="10"/>
  <c r="V2595" i="10"/>
  <c r="V2797" i="10" s="1"/>
  <c r="V2999" i="10" s="1"/>
  <c r="V2494" i="10"/>
  <c r="V2696" i="10" s="1"/>
  <c r="V2898" i="10" s="1"/>
  <c r="V979" i="10"/>
  <c r="V2558" i="10"/>
  <c r="V2760" i="10" s="1"/>
  <c r="V2962" i="10" s="1"/>
  <c r="V639" i="10"/>
  <c r="V2659" i="10"/>
  <c r="V2861" i="10" s="1"/>
  <c r="V3063" i="10" s="1"/>
  <c r="V2533" i="10"/>
  <c r="V2735" i="10" s="1"/>
  <c r="V2937" i="10" s="1"/>
  <c r="V614" i="10"/>
  <c r="V2634" i="10"/>
  <c r="V2836" i="10" s="1"/>
  <c r="V3038" i="10" s="1"/>
  <c r="V2620" i="10"/>
  <c r="V2822" i="10" s="1"/>
  <c r="V3024" i="10" s="1"/>
  <c r="V600" i="10"/>
  <c r="V2519" i="10"/>
  <c r="V2721" i="10" s="1"/>
  <c r="V2923" i="10" s="1"/>
  <c r="V1004" i="10"/>
  <c r="V2656" i="10"/>
  <c r="V2858" i="10" s="1"/>
  <c r="V3060" i="10" s="1"/>
  <c r="V2555" i="10"/>
  <c r="V2757" i="10" s="1"/>
  <c r="V2959" i="10" s="1"/>
  <c r="V636" i="10"/>
  <c r="J1746" i="15"/>
  <c r="J2365" i="15"/>
  <c r="N1231" i="15"/>
  <c r="N2365" i="15"/>
  <c r="M1231" i="15"/>
  <c r="M2365" i="15"/>
  <c r="AF1220" i="15"/>
  <c r="AF2354" i="15"/>
  <c r="AX1210" i="15"/>
  <c r="AX2344" i="15"/>
  <c r="AW1210" i="15"/>
  <c r="AW2344" i="15"/>
  <c r="BF1745" i="15"/>
  <c r="AZ1722" i="15"/>
  <c r="AZ2341" i="15"/>
  <c r="AU1730" i="15"/>
  <c r="AU2349" i="15"/>
  <c r="AN1738" i="15"/>
  <c r="AN2357" i="15"/>
  <c r="AQ1219" i="15"/>
  <c r="AQ2353" i="15"/>
  <c r="AI1733" i="15"/>
  <c r="AI2352" i="15"/>
  <c r="BG1745" i="15"/>
  <c r="BL1747" i="15"/>
  <c r="AR1219" i="15"/>
  <c r="AR2353" i="15"/>
  <c r="BC1202" i="15"/>
  <c r="BC2336" i="15"/>
  <c r="AE1220" i="15"/>
  <c r="AE2354" i="15"/>
  <c r="AH1733" i="15"/>
  <c r="AH2352" i="15"/>
  <c r="BM1747" i="15"/>
  <c r="BA1722" i="15"/>
  <c r="BA2341" i="15"/>
  <c r="BD1202" i="15"/>
  <c r="BD2336" i="15"/>
  <c r="AL1226" i="15"/>
  <c r="AL2360" i="15"/>
  <c r="AT1730" i="15"/>
  <c r="AT2349" i="15"/>
  <c r="AK1226" i="15"/>
  <c r="AK2360" i="15"/>
  <c r="AO1738" i="15"/>
  <c r="AO2357" i="15"/>
  <c r="AB2360" i="15"/>
  <c r="AB1226" i="15"/>
  <c r="AC2359" i="15"/>
  <c r="AC1225" i="15"/>
  <c r="W2363" i="15"/>
  <c r="W1229" i="15"/>
  <c r="K2367" i="15"/>
  <c r="K1748" i="15"/>
  <c r="Q1746" i="15"/>
  <c r="Q2366" i="15" s="1"/>
  <c r="P1746" i="15"/>
  <c r="P2366" i="15" s="1"/>
  <c r="S1747" i="15"/>
  <c r="S2367" i="15" s="1"/>
  <c r="T1747" i="15"/>
  <c r="T2367" i="15" s="1"/>
  <c r="Z1228" i="15"/>
  <c r="Z2363" i="15" s="1"/>
  <c r="W78" i="10" a="1"/>
  <c r="AL3600" i="15" l="1"/>
  <c r="AL4219" i="15"/>
  <c r="V2365" i="15"/>
  <c r="V1231" i="15"/>
  <c r="BM3089" i="15"/>
  <c r="BI3090" i="15"/>
  <c r="BI3091" i="15" s="1"/>
  <c r="BI3092" i="15" s="1"/>
  <c r="BD3098" i="15"/>
  <c r="BD3099" i="15" s="1"/>
  <c r="BD3100" i="15" s="1"/>
  <c r="BF3097" i="15"/>
  <c r="BF1227" i="15"/>
  <c r="BF2361" i="15"/>
  <c r="BC3098" i="15"/>
  <c r="BC3099" i="15" s="1"/>
  <c r="BC3100" i="15" s="1"/>
  <c r="BM1228" i="15"/>
  <c r="BM2362" i="15"/>
  <c r="BG1227" i="15"/>
  <c r="BG2361" i="15"/>
  <c r="BJ2990" i="15"/>
  <c r="Y2364" i="15"/>
  <c r="Y1230" i="15"/>
  <c r="BL1227" i="15"/>
  <c r="BL2361" i="15"/>
  <c r="BG2995" i="15"/>
  <c r="BL3089" i="15"/>
  <c r="BD2998" i="15"/>
  <c r="T4214" i="15"/>
  <c r="T3595" i="15"/>
  <c r="BI2990" i="15"/>
  <c r="BL2987" i="15"/>
  <c r="BM2987" i="15"/>
  <c r="BG3097" i="15"/>
  <c r="BJ3090" i="15"/>
  <c r="BJ3091" i="15" s="1"/>
  <c r="BJ3092" i="15" s="1"/>
  <c r="BC2998" i="15"/>
  <c r="BL2478" i="15"/>
  <c r="BI2481" i="15"/>
  <c r="BF2995" i="15"/>
  <c r="BJ2481" i="15"/>
  <c r="BM2478" i="15"/>
  <c r="BL4200" i="15"/>
  <c r="BL3581" i="15"/>
  <c r="AE3606" i="15"/>
  <c r="BM3580" i="15"/>
  <c r="BM4199" i="15"/>
  <c r="BJ3582" i="15"/>
  <c r="BJ4201" i="15"/>
  <c r="AC3613" i="15"/>
  <c r="BD4204" i="15"/>
  <c r="BD3585" i="15"/>
  <c r="AK4224" i="15"/>
  <c r="AK3605" i="15"/>
  <c r="BF3584" i="15"/>
  <c r="BF4203" i="15"/>
  <c r="BG4212" i="15"/>
  <c r="BG3593" i="15"/>
  <c r="BC4208" i="15"/>
  <c r="BC3589" i="15"/>
  <c r="BI4210" i="15"/>
  <c r="BI3591" i="15"/>
  <c r="AF3609" i="15"/>
  <c r="AU4214" i="15"/>
  <c r="AU3595" i="15"/>
  <c r="AZ3590" i="15"/>
  <c r="AZ4209" i="15"/>
  <c r="AX4212" i="15"/>
  <c r="AX3593" i="15"/>
  <c r="AT4218" i="15"/>
  <c r="AT3599" i="15"/>
  <c r="BA3590" i="15"/>
  <c r="BA4209" i="15"/>
  <c r="AW4220" i="15"/>
  <c r="AW3601" i="15"/>
  <c r="AQ3600" i="15"/>
  <c r="AQ4219" i="15"/>
  <c r="AR3596" i="15"/>
  <c r="AR4215" i="15"/>
  <c r="AN3602" i="15"/>
  <c r="AN4221" i="15"/>
  <c r="AO4216" i="15"/>
  <c r="AO3597" i="15"/>
  <c r="AB3608" i="15"/>
  <c r="W3612" i="15"/>
  <c r="AB3073" i="15"/>
  <c r="AB4208" i="15" s="1"/>
  <c r="AC3071" i="15"/>
  <c r="AC4206" i="15" s="1"/>
  <c r="G3079" i="15"/>
  <c r="G4214" i="15" s="1"/>
  <c r="H2371" i="15"/>
  <c r="H1752" i="15"/>
  <c r="Q3598" i="15"/>
  <c r="Q4218" i="15" s="1"/>
  <c r="AF3068" i="15"/>
  <c r="AF4203" i="15" s="1"/>
  <c r="G1752" i="15"/>
  <c r="G2371" i="15"/>
  <c r="AH3580" i="15"/>
  <c r="AH4200" i="15" s="1"/>
  <c r="AE3068" i="15"/>
  <c r="AE4203" i="15" s="1"/>
  <c r="AI3580" i="15"/>
  <c r="AI4200" i="15" s="1"/>
  <c r="H3079" i="15"/>
  <c r="H4214" i="15" s="1"/>
  <c r="S3595" i="15"/>
  <c r="S4215" i="15" s="1"/>
  <c r="W3077" i="15"/>
  <c r="W4212" i="15" s="1"/>
  <c r="V3077" i="15"/>
  <c r="V4212" i="15" s="1"/>
  <c r="M3079" i="15"/>
  <c r="M4214" i="15" s="1"/>
  <c r="N3079" i="15"/>
  <c r="N4214" i="15" s="1"/>
  <c r="BJ3298" i="15"/>
  <c r="BJ3505" i="15" s="1"/>
  <c r="BJ3401" i="15"/>
  <c r="BJ3504" i="15" s="1"/>
  <c r="P3601" i="15"/>
  <c r="P4221" i="15" s="1"/>
  <c r="BG3407" i="15"/>
  <c r="BG3511" i="15" s="1"/>
  <c r="BG3304" i="15"/>
  <c r="BG3510" i="15" s="1"/>
  <c r="BL2784" i="15"/>
  <c r="BL2681" i="15"/>
  <c r="BM2887" i="15"/>
  <c r="BM2989" i="15" s="1"/>
  <c r="BM2681" i="15"/>
  <c r="BM2784" i="15"/>
  <c r="BM3296" i="15"/>
  <c r="BM3502" i="15" s="1"/>
  <c r="BM3399" i="15"/>
  <c r="BM3503" i="15" s="1"/>
  <c r="Z3591" i="15"/>
  <c r="Z4211" i="15" s="1"/>
  <c r="BJ2786" i="15"/>
  <c r="BJ2683" i="15"/>
  <c r="BJ2889" i="15"/>
  <c r="BJ2992" i="15" s="1"/>
  <c r="BI2786" i="15"/>
  <c r="BI2683" i="15"/>
  <c r="J3596" i="15"/>
  <c r="J4216" i="15" s="1"/>
  <c r="BC3409" i="15"/>
  <c r="BC3512" i="15" s="1"/>
  <c r="BC3306" i="15"/>
  <c r="BC3513" i="15" s="1"/>
  <c r="BF2895" i="15"/>
  <c r="BF2997" i="15" s="1"/>
  <c r="BG2586" i="15"/>
  <c r="BF2586" i="15"/>
  <c r="BM2578" i="15"/>
  <c r="BL2578" i="15"/>
  <c r="BL2887" i="15"/>
  <c r="BL2989" i="15" s="1"/>
  <c r="K3596" i="15"/>
  <c r="K4216" i="15" s="1"/>
  <c r="BF3407" i="15"/>
  <c r="BF3511" i="15" s="1"/>
  <c r="BF3304" i="15"/>
  <c r="BF3510" i="15" s="1"/>
  <c r="BG2689" i="15"/>
  <c r="BG2792" i="15"/>
  <c r="BG2895" i="15"/>
  <c r="BG2997" i="15" s="1"/>
  <c r="BF2689" i="15"/>
  <c r="BF2792" i="15"/>
  <c r="BI3401" i="15"/>
  <c r="BI3504" i="15" s="1"/>
  <c r="BI3298" i="15"/>
  <c r="BI3505" i="15" s="1"/>
  <c r="BJ2580" i="15"/>
  <c r="BI2889" i="15"/>
  <c r="BI2992" i="15" s="1"/>
  <c r="BI2580" i="15"/>
  <c r="Y3591" i="15"/>
  <c r="Y4211" i="15" s="1"/>
  <c r="BL3399" i="15"/>
  <c r="BL3503" i="15" s="1"/>
  <c r="BL3296" i="15"/>
  <c r="BL3502" i="15" s="1"/>
  <c r="BD3306" i="15"/>
  <c r="BD3513" i="15" s="1"/>
  <c r="BD3409" i="15"/>
  <c r="BD3512" i="15" s="1"/>
  <c r="V3177" i="10"/>
  <c r="V3158" i="10"/>
  <c r="V3121" i="10"/>
  <c r="V3175" i="10"/>
  <c r="V3119" i="10"/>
  <c r="V3143" i="10"/>
  <c r="V3098" i="10"/>
  <c r="V3159" i="10"/>
  <c r="V3104" i="10"/>
  <c r="V3167" i="10"/>
  <c r="V3134" i="10"/>
  <c r="V3137" i="10"/>
  <c r="V3128" i="10"/>
  <c r="V3183" i="10"/>
  <c r="V3186" i="10"/>
  <c r="V3188" i="10"/>
  <c r="V3116" i="10"/>
  <c r="V3115" i="10"/>
  <c r="V3105" i="10"/>
  <c r="V3172" i="10"/>
  <c r="V3148" i="10"/>
  <c r="V3114" i="10"/>
  <c r="V3094" i="10"/>
  <c r="V3155" i="10"/>
  <c r="V3110" i="10"/>
  <c r="V3093" i="10"/>
  <c r="V3189" i="10"/>
  <c r="V3100" i="10"/>
  <c r="V3102" i="10"/>
  <c r="V3184" i="10"/>
  <c r="V3131" i="10"/>
  <c r="V3107" i="10"/>
  <c r="V3162" i="10"/>
  <c r="V3138" i="10"/>
  <c r="V3103" i="10"/>
  <c r="V3164" i="10"/>
  <c r="V3157" i="10"/>
  <c r="V3176" i="10"/>
  <c r="V3112" i="10"/>
  <c r="V3129" i="10"/>
  <c r="V3122" i="10"/>
  <c r="V3118" i="10"/>
  <c r="V3106" i="10"/>
  <c r="V3168" i="10"/>
  <c r="V3124" i="10"/>
  <c r="V3174" i="10"/>
  <c r="V3108" i="10"/>
  <c r="V3151" i="10"/>
  <c r="BI2331" i="15"/>
  <c r="BI1197" i="15"/>
  <c r="V3126" i="10"/>
  <c r="V3166" i="10"/>
  <c r="V3130" i="10"/>
  <c r="V3181" i="10"/>
  <c r="V3133" i="10"/>
  <c r="BJ2331" i="15"/>
  <c r="BJ1197" i="15"/>
  <c r="V3109" i="10"/>
  <c r="W78" i="10"/>
  <c r="W79" i="10" s="1"/>
  <c r="V3099" i="10"/>
  <c r="V3150" i="10"/>
  <c r="V3095" i="10"/>
  <c r="V3091" i="10"/>
  <c r="W874" i="10"/>
  <c r="V1278" i="10"/>
  <c r="V1480" i="10"/>
  <c r="V1581" i="10"/>
  <c r="V1379" i="10"/>
  <c r="V1783" i="10"/>
  <c r="V1682" i="10"/>
  <c r="W892" i="10"/>
  <c r="V1801" i="10"/>
  <c r="V1700" i="10"/>
  <c r="V1599" i="10"/>
  <c r="V1397" i="10"/>
  <c r="V1498" i="10"/>
  <c r="V1296" i="10"/>
  <c r="W889" i="10"/>
  <c r="V1697" i="10"/>
  <c r="V1293" i="10"/>
  <c r="V1394" i="10"/>
  <c r="V1596" i="10"/>
  <c r="V1495" i="10"/>
  <c r="V1798" i="10"/>
  <c r="W893" i="10"/>
  <c r="V1600" i="10"/>
  <c r="V1398" i="10"/>
  <c r="V1802" i="10"/>
  <c r="V1701" i="10"/>
  <c r="V1499" i="10"/>
  <c r="V1297" i="10"/>
  <c r="W888" i="10"/>
  <c r="V1494" i="10"/>
  <c r="V1292" i="10"/>
  <c r="V1393" i="10"/>
  <c r="V1797" i="10"/>
  <c r="V1696" i="10"/>
  <c r="V1595" i="10"/>
  <c r="V3139" i="10"/>
  <c r="V3170" i="10"/>
  <c r="V3111" i="10"/>
  <c r="V3156" i="10"/>
  <c r="W901" i="10"/>
  <c r="V1608" i="10"/>
  <c r="V1810" i="10"/>
  <c r="V1507" i="10"/>
  <c r="V1305" i="10"/>
  <c r="V1406" i="10"/>
  <c r="V1709" i="10"/>
  <c r="W881" i="10"/>
  <c r="V1790" i="10"/>
  <c r="V1689" i="10"/>
  <c r="V1487" i="10"/>
  <c r="V1386" i="10"/>
  <c r="V1285" i="10"/>
  <c r="V1588" i="10"/>
  <c r="W870" i="10"/>
  <c r="V1779" i="10"/>
  <c r="V1375" i="10"/>
  <c r="V1274" i="10"/>
  <c r="V1476" i="10"/>
  <c r="V1678" i="10"/>
  <c r="V1577" i="10"/>
  <c r="V3153" i="10"/>
  <c r="V3096" i="10"/>
  <c r="V3146" i="10"/>
  <c r="V3144" i="10"/>
  <c r="W900" i="10"/>
  <c r="V1405" i="10"/>
  <c r="V1607" i="10"/>
  <c r="V1304" i="10"/>
  <c r="V1506" i="10"/>
  <c r="V1708" i="10"/>
  <c r="V1809" i="10"/>
  <c r="V3152" i="10"/>
  <c r="W871" i="10"/>
  <c r="V1578" i="10"/>
  <c r="V1376" i="10"/>
  <c r="V1477" i="10"/>
  <c r="V1679" i="10"/>
  <c r="V1275" i="10"/>
  <c r="V1780" i="10"/>
  <c r="V3092" i="10"/>
  <c r="W896" i="10"/>
  <c r="V1603" i="10"/>
  <c r="V1401" i="10"/>
  <c r="V1502" i="10"/>
  <c r="V1704" i="10"/>
  <c r="V1805" i="10"/>
  <c r="V1300" i="10"/>
  <c r="W884" i="10"/>
  <c r="V1692" i="10"/>
  <c r="V1591" i="10"/>
  <c r="V1793" i="10"/>
  <c r="V1288" i="10"/>
  <c r="V1490" i="10"/>
  <c r="V1389" i="10"/>
  <c r="V3123" i="10"/>
  <c r="W891" i="10"/>
  <c r="V1598" i="10"/>
  <c r="V1699" i="10"/>
  <c r="V1295" i="10"/>
  <c r="V1396" i="10"/>
  <c r="V1497" i="10"/>
  <c r="V1800" i="10"/>
  <c r="W890" i="10"/>
  <c r="V1597" i="10"/>
  <c r="V1496" i="10"/>
  <c r="V1698" i="10"/>
  <c r="V1294" i="10"/>
  <c r="V1395" i="10"/>
  <c r="V1799" i="10"/>
  <c r="W879" i="10"/>
  <c r="V1283" i="10"/>
  <c r="V1687" i="10"/>
  <c r="V1788" i="10"/>
  <c r="V1485" i="10"/>
  <c r="V1586" i="10"/>
  <c r="V1384" i="10"/>
  <c r="W872" i="10"/>
  <c r="V1276" i="10"/>
  <c r="V1478" i="10"/>
  <c r="V1377" i="10"/>
  <c r="V1579" i="10"/>
  <c r="V1680" i="10"/>
  <c r="V1781" i="10"/>
  <c r="W876" i="10"/>
  <c r="V1684" i="10"/>
  <c r="V1280" i="10"/>
  <c r="V1583" i="10"/>
  <c r="V1785" i="10"/>
  <c r="V1482" i="10"/>
  <c r="V1381" i="10"/>
  <c r="V3161" i="10"/>
  <c r="W878" i="10"/>
  <c r="V1484" i="10"/>
  <c r="V1787" i="10"/>
  <c r="V1686" i="10"/>
  <c r="V1282" i="10"/>
  <c r="V1383" i="10"/>
  <c r="V1585" i="10"/>
  <c r="V3135" i="10"/>
  <c r="V3141" i="10"/>
  <c r="V3113" i="10"/>
  <c r="W895" i="10"/>
  <c r="V1602" i="10"/>
  <c r="V1299" i="10"/>
  <c r="V1400" i="10"/>
  <c r="V1804" i="10"/>
  <c r="V1501" i="10"/>
  <c r="V1703" i="10"/>
  <c r="V3101" i="10"/>
  <c r="V3182" i="10"/>
  <c r="V3187" i="10"/>
  <c r="W902" i="10"/>
  <c r="V1407" i="10"/>
  <c r="V1811" i="10"/>
  <c r="V1306" i="10"/>
  <c r="V1609" i="10"/>
  <c r="V1710" i="10"/>
  <c r="V1508" i="10"/>
  <c r="V3149" i="10"/>
  <c r="V3165" i="10"/>
  <c r="W894" i="10"/>
  <c r="V1601" i="10"/>
  <c r="V1399" i="10"/>
  <c r="V1702" i="10"/>
  <c r="V1803" i="10"/>
  <c r="V1500" i="10"/>
  <c r="V1298" i="10"/>
  <c r="W885" i="10"/>
  <c r="V1289" i="10"/>
  <c r="V1794" i="10"/>
  <c r="V1390" i="10"/>
  <c r="V1592" i="10"/>
  <c r="V1693" i="10"/>
  <c r="V1491" i="10"/>
  <c r="W903" i="10"/>
  <c r="V1307" i="10"/>
  <c r="V1812" i="10"/>
  <c r="V1509" i="10"/>
  <c r="V1408" i="10"/>
  <c r="V1711" i="10"/>
  <c r="V1610" i="10"/>
  <c r="V3090" i="10"/>
  <c r="V3147" i="10"/>
  <c r="W886" i="10"/>
  <c r="V1391" i="10"/>
  <c r="V1795" i="10"/>
  <c r="V1290" i="10"/>
  <c r="V1593" i="10"/>
  <c r="V1694" i="10"/>
  <c r="V1492" i="10"/>
  <c r="V3171" i="10"/>
  <c r="V3173" i="10"/>
  <c r="W898" i="10"/>
  <c r="V1504" i="10"/>
  <c r="V1706" i="10"/>
  <c r="V1605" i="10"/>
  <c r="V1302" i="10"/>
  <c r="V1403" i="10"/>
  <c r="V1807" i="10"/>
  <c r="W899" i="10"/>
  <c r="V1404" i="10"/>
  <c r="V1606" i="10"/>
  <c r="V1808" i="10"/>
  <c r="V1303" i="10"/>
  <c r="V1707" i="10"/>
  <c r="V1505" i="10"/>
  <c r="V3125" i="10"/>
  <c r="V3117" i="10"/>
  <c r="W897" i="10"/>
  <c r="V1705" i="10"/>
  <c r="V1806" i="10"/>
  <c r="V1604" i="10"/>
  <c r="V1402" i="10"/>
  <c r="V1503" i="10"/>
  <c r="V1301" i="10"/>
  <c r="W875" i="10"/>
  <c r="V1380" i="10"/>
  <c r="V1582" i="10"/>
  <c r="V1784" i="10"/>
  <c r="V1481" i="10"/>
  <c r="V1683" i="10"/>
  <c r="V1279" i="10"/>
  <c r="V3154" i="10"/>
  <c r="W883" i="10"/>
  <c r="V1792" i="10"/>
  <c r="V1590" i="10"/>
  <c r="V1489" i="10"/>
  <c r="V1287" i="10"/>
  <c r="V1388" i="10"/>
  <c r="V1691" i="10"/>
  <c r="W880" i="10"/>
  <c r="V1587" i="10"/>
  <c r="V1688" i="10"/>
  <c r="V1284" i="10"/>
  <c r="V1385" i="10"/>
  <c r="V1486" i="10"/>
  <c r="V1789" i="10"/>
  <c r="W868" i="10"/>
  <c r="V1272" i="10"/>
  <c r="V1474" i="10"/>
  <c r="V1676" i="10"/>
  <c r="V1373" i="10"/>
  <c r="V1777" i="10"/>
  <c r="V1575" i="10"/>
  <c r="W877" i="10"/>
  <c r="V1584" i="10"/>
  <c r="V1483" i="10"/>
  <c r="V1786" i="10"/>
  <c r="V1685" i="10"/>
  <c r="V1382" i="10"/>
  <c r="V1281" i="10"/>
  <c r="V3142" i="10"/>
  <c r="V3140" i="10"/>
  <c r="V3179" i="10"/>
  <c r="V3132" i="10"/>
  <c r="V3136" i="10"/>
  <c r="W873" i="10"/>
  <c r="V1681" i="10"/>
  <c r="V1782" i="10"/>
  <c r="V1277" i="10"/>
  <c r="V1580" i="10"/>
  <c r="V1479" i="10"/>
  <c r="V1378" i="10"/>
  <c r="V3120" i="10"/>
  <c r="W869" i="10"/>
  <c r="V1374" i="10"/>
  <c r="V1475" i="10"/>
  <c r="V1273" i="10"/>
  <c r="V1677" i="10"/>
  <c r="V1576" i="10"/>
  <c r="V1778" i="10"/>
  <c r="V3145" i="10"/>
  <c r="V3160" i="10"/>
  <c r="V3185" i="10"/>
  <c r="V3178" i="10"/>
  <c r="W887" i="10"/>
  <c r="V1796" i="10"/>
  <c r="V1291" i="10"/>
  <c r="V1392" i="10"/>
  <c r="V1493" i="10"/>
  <c r="V1594" i="10"/>
  <c r="V1695" i="10"/>
  <c r="V3169" i="10"/>
  <c r="V3180" i="10"/>
  <c r="V3127" i="10"/>
  <c r="W882" i="10"/>
  <c r="V1791" i="10"/>
  <c r="V1589" i="10"/>
  <c r="V1387" i="10"/>
  <c r="V1286" i="10"/>
  <c r="V1690" i="10"/>
  <c r="V1488" i="10"/>
  <c r="V3163" i="10"/>
  <c r="V3097" i="10"/>
  <c r="X92" i="4"/>
  <c r="V92" i="10"/>
  <c r="W90" i="10"/>
  <c r="J2366" i="15"/>
  <c r="J1747" i="15"/>
  <c r="M1232" i="15"/>
  <c r="M2366" i="15"/>
  <c r="N1232" i="15"/>
  <c r="N2366" i="15"/>
  <c r="BA1723" i="15"/>
  <c r="BA2342" i="15"/>
  <c r="BG1746" i="15"/>
  <c r="AZ1723" i="15"/>
  <c r="AZ2342" i="15"/>
  <c r="AH1734" i="15"/>
  <c r="AH2353" i="15"/>
  <c r="BL1748" i="15"/>
  <c r="AI1734" i="15"/>
  <c r="AI2353" i="15"/>
  <c r="BF1746" i="15"/>
  <c r="BM1748" i="15"/>
  <c r="AT1731" i="15"/>
  <c r="AT2350" i="15"/>
  <c r="AE1221" i="15"/>
  <c r="AE2355" i="15"/>
  <c r="AU1731" i="15"/>
  <c r="AU2350" i="15"/>
  <c r="AW1211" i="15"/>
  <c r="AW2345" i="15"/>
  <c r="AO1739" i="15"/>
  <c r="AO2358" i="15"/>
  <c r="AL1227" i="15"/>
  <c r="AL2361" i="15"/>
  <c r="BC1203" i="15"/>
  <c r="BC2337" i="15"/>
  <c r="AQ1220" i="15"/>
  <c r="AQ2354" i="15"/>
  <c r="AX1211" i="15"/>
  <c r="AX2345" i="15"/>
  <c r="BD1203" i="15"/>
  <c r="BD2337" i="15"/>
  <c r="AK1227" i="15"/>
  <c r="AK2361" i="15"/>
  <c r="AR1220" i="15"/>
  <c r="AR2354" i="15"/>
  <c r="AN1739" i="15"/>
  <c r="AN2358" i="15"/>
  <c r="AF1221" i="15"/>
  <c r="AF2355" i="15"/>
  <c r="W2364" i="15"/>
  <c r="W1230" i="15"/>
  <c r="AC2360" i="15"/>
  <c r="AC1226" i="15"/>
  <c r="AB2361" i="15"/>
  <c r="AB1227" i="15"/>
  <c r="K2368" i="15"/>
  <c r="K1749" i="15"/>
  <c r="T1748" i="15"/>
  <c r="T2368" i="15" s="1"/>
  <c r="S1748" i="15"/>
  <c r="S2368" i="15" s="1"/>
  <c r="P1747" i="15"/>
  <c r="P2367" i="15" s="1"/>
  <c r="Q1747" i="15"/>
  <c r="Q2367" i="15" s="1"/>
  <c r="Z1229" i="15"/>
  <c r="Z2364" i="15" s="1"/>
  <c r="W83" i="10" a="1"/>
  <c r="W68" i="10" a="1"/>
  <c r="AL4220" i="15" l="1"/>
  <c r="AL3601" i="15"/>
  <c r="V2366" i="15"/>
  <c r="V1232" i="15"/>
  <c r="BI3093" i="15"/>
  <c r="BF3098" i="15"/>
  <c r="BF3099" i="15" s="1"/>
  <c r="BF3100" i="15" s="1"/>
  <c r="BG1228" i="15"/>
  <c r="BG2362" i="15"/>
  <c r="BM1229" i="15"/>
  <c r="BM2363" i="15"/>
  <c r="BF1228" i="15"/>
  <c r="BF2362" i="15"/>
  <c r="BD3101" i="15"/>
  <c r="BC3101" i="15"/>
  <c r="BJ3093" i="15"/>
  <c r="BL1228" i="15"/>
  <c r="BL2362" i="15"/>
  <c r="BL3090" i="15"/>
  <c r="BL3091" i="15" s="1"/>
  <c r="BL3092" i="15" s="1"/>
  <c r="Y2365" i="15"/>
  <c r="Y1231" i="15"/>
  <c r="BF2998" i="15"/>
  <c r="BM3090" i="15"/>
  <c r="BM3091" i="15" s="1"/>
  <c r="BM3092" i="15" s="1"/>
  <c r="T4215" i="15"/>
  <c r="T3596" i="15"/>
  <c r="BI2482" i="15"/>
  <c r="BG2998" i="15"/>
  <c r="BL2990" i="15"/>
  <c r="BI2991" i="15"/>
  <c r="BL2481" i="15"/>
  <c r="BJ2991" i="15"/>
  <c r="BM2481" i="15"/>
  <c r="BG3098" i="15"/>
  <c r="BG3099" i="15" s="1"/>
  <c r="BG3100" i="15" s="1"/>
  <c r="BJ2482" i="15"/>
  <c r="BM2990" i="15"/>
  <c r="BM4200" i="15"/>
  <c r="BM3581" i="15"/>
  <c r="AE3607" i="15"/>
  <c r="BL3582" i="15"/>
  <c r="BL4201" i="15"/>
  <c r="BG3594" i="15"/>
  <c r="BG4213" i="15"/>
  <c r="BF4204" i="15"/>
  <c r="BF3585" i="15"/>
  <c r="AK3606" i="15"/>
  <c r="AK4225" i="15"/>
  <c r="BD3586" i="15"/>
  <c r="BD4205" i="15"/>
  <c r="BI3592" i="15"/>
  <c r="BI4211" i="15"/>
  <c r="AC3614" i="15"/>
  <c r="BC3590" i="15"/>
  <c r="BC4209" i="15"/>
  <c r="BJ4202" i="15"/>
  <c r="BJ3583" i="15"/>
  <c r="BA4210" i="15"/>
  <c r="BA3591" i="15"/>
  <c r="AT3600" i="15"/>
  <c r="AT4219" i="15"/>
  <c r="AX3594" i="15"/>
  <c r="AX4213" i="15"/>
  <c r="AZ4210" i="15"/>
  <c r="AZ3591" i="15"/>
  <c r="AU3596" i="15"/>
  <c r="AU4215" i="15"/>
  <c r="AW3602" i="15"/>
  <c r="AW4221" i="15"/>
  <c r="AF3610" i="15"/>
  <c r="AO3598" i="15"/>
  <c r="AO4217" i="15"/>
  <c r="AN4222" i="15"/>
  <c r="AN3603" i="15"/>
  <c r="AR4216" i="15"/>
  <c r="AR3597" i="15"/>
  <c r="AQ4220" i="15"/>
  <c r="AQ3601" i="15"/>
  <c r="AB3609" i="15"/>
  <c r="W3613" i="15"/>
  <c r="AC3072" i="15"/>
  <c r="AC4207" i="15" s="1"/>
  <c r="AB3074" i="15"/>
  <c r="AB4209" i="15" s="1"/>
  <c r="G3080" i="15"/>
  <c r="G4215" i="15" s="1"/>
  <c r="H2372" i="15"/>
  <c r="H1753" i="15"/>
  <c r="Q3599" i="15"/>
  <c r="Q4219" i="15" s="1"/>
  <c r="AI3581" i="15"/>
  <c r="AI4201" i="15" s="1"/>
  <c r="AE3069" i="15"/>
  <c r="AE4204" i="15" s="1"/>
  <c r="AH3581" i="15"/>
  <c r="AH4201" i="15" s="1"/>
  <c r="G2372" i="15"/>
  <c r="G1753" i="15"/>
  <c r="AF3069" i="15"/>
  <c r="AF4204" i="15" s="1"/>
  <c r="V3078" i="15"/>
  <c r="V4213" i="15" s="1"/>
  <c r="W3078" i="15"/>
  <c r="W4213" i="15" s="1"/>
  <c r="S3596" i="15"/>
  <c r="S4216" i="15" s="1"/>
  <c r="H3080" i="15"/>
  <c r="H4215" i="15" s="1"/>
  <c r="N3080" i="15"/>
  <c r="N4215" i="15" s="1"/>
  <c r="M3080" i="15"/>
  <c r="M4215" i="15" s="1"/>
  <c r="BG3409" i="15"/>
  <c r="BG3512" i="15" s="1"/>
  <c r="BG3306" i="15"/>
  <c r="BG3513" i="15" s="1"/>
  <c r="Z3592" i="15"/>
  <c r="Z4212" i="15" s="1"/>
  <c r="BJ2685" i="15"/>
  <c r="BI2685" i="15"/>
  <c r="BJ2891" i="15"/>
  <c r="BJ2993" i="15" s="1"/>
  <c r="BJ2788" i="15"/>
  <c r="BI2788" i="15"/>
  <c r="K3597" i="15"/>
  <c r="K4217" i="15" s="1"/>
  <c r="BF3306" i="15"/>
  <c r="BF3513" i="15" s="1"/>
  <c r="BF3409" i="15"/>
  <c r="BF3512" i="15" s="1"/>
  <c r="BI2582" i="15"/>
  <c r="BI2891" i="15"/>
  <c r="BI2993" i="15" s="1"/>
  <c r="BJ2582" i="15"/>
  <c r="BJ3403" i="15"/>
  <c r="BJ3507" i="15" s="1"/>
  <c r="BJ3300" i="15"/>
  <c r="BJ3506" i="15" s="1"/>
  <c r="J3597" i="15"/>
  <c r="J4217" i="15" s="1"/>
  <c r="BL3298" i="15"/>
  <c r="BL3505" i="15" s="1"/>
  <c r="BL3401" i="15"/>
  <c r="BL3504" i="15" s="1"/>
  <c r="P3602" i="15"/>
  <c r="P4222" i="15" s="1"/>
  <c r="BM3298" i="15"/>
  <c r="BM3505" i="15" s="1"/>
  <c r="BM3401" i="15"/>
  <c r="BM3504" i="15" s="1"/>
  <c r="Y3592" i="15"/>
  <c r="Y4212" i="15" s="1"/>
  <c r="BM2786" i="15"/>
  <c r="BM2683" i="15"/>
  <c r="BM2889" i="15"/>
  <c r="BM2992" i="15" s="1"/>
  <c r="BL2786" i="15"/>
  <c r="BL2683" i="15"/>
  <c r="BM2580" i="15"/>
  <c r="BL2889" i="15"/>
  <c r="BL2992" i="15" s="1"/>
  <c r="BL2580" i="15"/>
  <c r="BI3403" i="15"/>
  <c r="BI3507" i="15" s="1"/>
  <c r="BI3300" i="15"/>
  <c r="BI3506" i="15" s="1"/>
  <c r="BI2332" i="15"/>
  <c r="BI1198" i="15"/>
  <c r="BJ2332" i="15"/>
  <c r="BJ1198" i="15"/>
  <c r="W83" i="10"/>
  <c r="W68" i="10"/>
  <c r="X280" i="4"/>
  <c r="X274" i="4"/>
  <c r="M1233" i="15"/>
  <c r="M2367" i="15"/>
  <c r="J2367" i="15"/>
  <c r="J1748" i="15"/>
  <c r="N1233" i="15"/>
  <c r="N2367" i="15"/>
  <c r="AN1740" i="15"/>
  <c r="AN2359" i="15"/>
  <c r="BC1204" i="15"/>
  <c r="BC2338" i="15"/>
  <c r="AE1222" i="15"/>
  <c r="AE2356" i="15"/>
  <c r="AH1735" i="15"/>
  <c r="AH2354" i="15"/>
  <c r="BL1749" i="15"/>
  <c r="AR1221" i="15"/>
  <c r="AR2355" i="15"/>
  <c r="AL1228" i="15"/>
  <c r="AL2362" i="15"/>
  <c r="AT1732" i="15"/>
  <c r="AT2351" i="15"/>
  <c r="AZ1724" i="15"/>
  <c r="AZ2343" i="15"/>
  <c r="AF1222" i="15"/>
  <c r="AF2356" i="15"/>
  <c r="AK1228" i="15"/>
  <c r="AK2362" i="15"/>
  <c r="AO1740" i="15"/>
  <c r="AO2359" i="15"/>
  <c r="BM1749" i="15"/>
  <c r="BG1747" i="15"/>
  <c r="AQ1221" i="15"/>
  <c r="AQ2355" i="15"/>
  <c r="BD1204" i="15"/>
  <c r="BD2338" i="15"/>
  <c r="AW1212" i="15"/>
  <c r="AW2346" i="15"/>
  <c r="BF1747" i="15"/>
  <c r="BA1724" i="15"/>
  <c r="BA2343" i="15"/>
  <c r="AU1732" i="15"/>
  <c r="AU2351" i="15"/>
  <c r="AX1212" i="15"/>
  <c r="AX2346" i="15"/>
  <c r="AI1735" i="15"/>
  <c r="AI2354" i="15"/>
  <c r="AB2362" i="15"/>
  <c r="AB1228" i="15"/>
  <c r="AC2361" i="15"/>
  <c r="AC1227" i="15"/>
  <c r="W2365" i="15"/>
  <c r="W1231" i="15"/>
  <c r="K2369" i="15"/>
  <c r="K1750" i="15"/>
  <c r="Q1748" i="15"/>
  <c r="Q2368" i="15" s="1"/>
  <c r="P1748" i="15"/>
  <c r="P2368" i="15" s="1"/>
  <c r="S1749" i="15"/>
  <c r="S2369" i="15" s="1"/>
  <c r="T1749" i="15"/>
  <c r="T2369" i="15" s="1"/>
  <c r="Z1230" i="15"/>
  <c r="Z2365" i="15" s="1"/>
  <c r="W84" i="10"/>
  <c r="AL3602" i="15" l="1"/>
  <c r="AL4221" i="15"/>
  <c r="V1233" i="15"/>
  <c r="V2367" i="15"/>
  <c r="BI3094" i="15"/>
  <c r="BI3095" i="15" s="1"/>
  <c r="BI3096" i="15" s="1"/>
  <c r="BF1229" i="15"/>
  <c r="BF2363" i="15"/>
  <c r="BM1230" i="15"/>
  <c r="BM2364" i="15"/>
  <c r="BG1229" i="15"/>
  <c r="BG2363" i="15"/>
  <c r="BJ3094" i="15"/>
  <c r="BJ3095" i="15" s="1"/>
  <c r="BJ3096" i="15" s="1"/>
  <c r="BJ2994" i="15"/>
  <c r="Y2366" i="15"/>
  <c r="Y1232" i="15"/>
  <c r="BM3093" i="15"/>
  <c r="BL1229" i="15"/>
  <c r="BL2363" i="15"/>
  <c r="BL3093" i="15"/>
  <c r="T4216" i="15"/>
  <c r="T3597" i="15"/>
  <c r="BG3101" i="15"/>
  <c r="BF3101" i="15"/>
  <c r="BM2482" i="15"/>
  <c r="BL2482" i="15"/>
  <c r="BL2991" i="15"/>
  <c r="BI2994" i="15"/>
  <c r="BM2991" i="15"/>
  <c r="BL4202" i="15"/>
  <c r="BL3583" i="15"/>
  <c r="AE3608" i="15"/>
  <c r="BM3582" i="15"/>
  <c r="BM4201" i="15"/>
  <c r="AC3615" i="15"/>
  <c r="BI4212" i="15"/>
  <c r="BI3593" i="15"/>
  <c r="BD4206" i="15"/>
  <c r="BD3587" i="15"/>
  <c r="AK4226" i="15"/>
  <c r="AK3607" i="15"/>
  <c r="BJ3584" i="15"/>
  <c r="BJ4203" i="15"/>
  <c r="BF3586" i="15"/>
  <c r="BF4205" i="15"/>
  <c r="BC4210" i="15"/>
  <c r="BC3591" i="15"/>
  <c r="BG4214" i="15"/>
  <c r="BG3595" i="15"/>
  <c r="AF3611" i="15"/>
  <c r="AW4222" i="15"/>
  <c r="AW3603" i="15"/>
  <c r="AU4216" i="15"/>
  <c r="AU3597" i="15"/>
  <c r="AZ3592" i="15"/>
  <c r="AZ4211" i="15"/>
  <c r="AX4214" i="15"/>
  <c r="AX3595" i="15"/>
  <c r="AT4220" i="15"/>
  <c r="AT3601" i="15"/>
  <c r="BA3592" i="15"/>
  <c r="BA4211" i="15"/>
  <c r="AQ3602" i="15"/>
  <c r="AQ4221" i="15"/>
  <c r="AR3598" i="15"/>
  <c r="AR4217" i="15"/>
  <c r="AN3604" i="15"/>
  <c r="AN4223" i="15"/>
  <c r="AO4218" i="15"/>
  <c r="AO3599" i="15"/>
  <c r="AB3610" i="15"/>
  <c r="W3614" i="15"/>
  <c r="AB3075" i="15"/>
  <c r="AB4210" i="15" s="1"/>
  <c r="AC3073" i="15"/>
  <c r="AC4208" i="15" s="1"/>
  <c r="G3081" i="15"/>
  <c r="G4216" i="15" s="1"/>
  <c r="H1754" i="15"/>
  <c r="H2373" i="15"/>
  <c r="Q3600" i="15"/>
  <c r="Q4220" i="15" s="1"/>
  <c r="AI3582" i="15"/>
  <c r="AI4202" i="15" s="1"/>
  <c r="AF3070" i="15"/>
  <c r="AF4205" i="15" s="1"/>
  <c r="G1754" i="15"/>
  <c r="G2373" i="15"/>
  <c r="AH3582" i="15"/>
  <c r="AH4202" i="15" s="1"/>
  <c r="AE3070" i="15"/>
  <c r="AE4205" i="15" s="1"/>
  <c r="H3081" i="15"/>
  <c r="H4216" i="15" s="1"/>
  <c r="S3597" i="15"/>
  <c r="S4217" i="15" s="1"/>
  <c r="W3079" i="15"/>
  <c r="W4214" i="15" s="1"/>
  <c r="V3079" i="15"/>
  <c r="V4214" i="15" s="1"/>
  <c r="M3081" i="15"/>
  <c r="M4216" i="15" s="1"/>
  <c r="N3081" i="15"/>
  <c r="N4216" i="15" s="1"/>
  <c r="BM2685" i="15"/>
  <c r="BL2788" i="15"/>
  <c r="BL2685" i="15"/>
  <c r="BM2891" i="15"/>
  <c r="BM2993" i="15" s="1"/>
  <c r="BM2788" i="15"/>
  <c r="BL3403" i="15"/>
  <c r="BL3507" i="15" s="1"/>
  <c r="BL3300" i="15"/>
  <c r="BL3506" i="15" s="1"/>
  <c r="BI3405" i="15"/>
  <c r="BI3508" i="15" s="1"/>
  <c r="BI3302" i="15"/>
  <c r="BI3509" i="15" s="1"/>
  <c r="P3603" i="15"/>
  <c r="P4223" i="15" s="1"/>
  <c r="BI2687" i="15"/>
  <c r="BJ2893" i="15"/>
  <c r="BJ2996" i="15" s="1"/>
  <c r="BJ2790" i="15"/>
  <c r="BJ2687" i="15"/>
  <c r="BI2790" i="15"/>
  <c r="BJ2584" i="15"/>
  <c r="BI2893" i="15"/>
  <c r="BI2996" i="15" s="1"/>
  <c r="BI2584" i="15"/>
  <c r="Z3593" i="15"/>
  <c r="Z4213" i="15" s="1"/>
  <c r="BJ3302" i="15"/>
  <c r="BJ3509" i="15" s="1"/>
  <c r="BJ3405" i="15"/>
  <c r="BJ3508" i="15" s="1"/>
  <c r="BL2891" i="15"/>
  <c r="BL2993" i="15" s="1"/>
  <c r="BM2582" i="15"/>
  <c r="BL2582" i="15"/>
  <c r="BM3403" i="15"/>
  <c r="BM3507" i="15" s="1"/>
  <c r="BM3300" i="15"/>
  <c r="BM3506" i="15" s="1"/>
  <c r="K3598" i="15"/>
  <c r="K4218" i="15" s="1"/>
  <c r="Y3593" i="15"/>
  <c r="Y4213" i="15" s="1"/>
  <c r="J3598" i="15"/>
  <c r="J4218" i="15" s="1"/>
  <c r="BJ2333" i="15"/>
  <c r="BJ1199" i="15"/>
  <c r="BI2333" i="15"/>
  <c r="BI1199" i="15"/>
  <c r="W787" i="10"/>
  <c r="W769" i="10"/>
  <c r="W832" i="10"/>
  <c r="W827" i="10"/>
  <c r="W837" i="10"/>
  <c r="W798" i="10"/>
  <c r="W771" i="10"/>
  <c r="W826" i="10"/>
  <c r="W821" i="10"/>
  <c r="W818" i="10"/>
  <c r="W822" i="10"/>
  <c r="W770" i="10"/>
  <c r="W831" i="10"/>
  <c r="W775" i="10"/>
  <c r="W773" i="10"/>
  <c r="W856" i="10"/>
  <c r="W810" i="10"/>
  <c r="W853" i="10"/>
  <c r="W820" i="10"/>
  <c r="W824" i="10"/>
  <c r="W830" i="10"/>
  <c r="W809" i="10"/>
  <c r="W815" i="10"/>
  <c r="W857" i="10"/>
  <c r="W816" i="10"/>
  <c r="W791" i="10"/>
  <c r="W805" i="10"/>
  <c r="W865" i="10"/>
  <c r="W828" i="10"/>
  <c r="W808" i="10"/>
  <c r="W848" i="10"/>
  <c r="W780" i="10"/>
  <c r="W781" i="10"/>
  <c r="W840" i="10"/>
  <c r="W767" i="10"/>
  <c r="W794" i="10"/>
  <c r="W834" i="10"/>
  <c r="W807" i="10"/>
  <c r="W845" i="10"/>
  <c r="W859" i="10"/>
  <c r="W802" i="10"/>
  <c r="W817" i="10"/>
  <c r="W789" i="10"/>
  <c r="W866" i="10"/>
  <c r="W849" i="10"/>
  <c r="W843" i="10"/>
  <c r="W852" i="10"/>
  <c r="W839" i="10"/>
  <c r="W777" i="10"/>
  <c r="W850" i="10"/>
  <c r="W842" i="10"/>
  <c r="W788" i="10"/>
  <c r="W793" i="10"/>
  <c r="W768" i="10"/>
  <c r="W847" i="10"/>
  <c r="W812" i="10"/>
  <c r="W861" i="10"/>
  <c r="W776" i="10"/>
  <c r="W860" i="10"/>
  <c r="W774" i="10"/>
  <c r="W825" i="10"/>
  <c r="W792" i="10"/>
  <c r="W797" i="10"/>
  <c r="W782" i="10"/>
  <c r="W846" i="10"/>
  <c r="W836" i="10"/>
  <c r="W779" i="10"/>
  <c r="W851" i="10"/>
  <c r="W806" i="10"/>
  <c r="W819" i="10"/>
  <c r="W795" i="10"/>
  <c r="W796" i="10"/>
  <c r="W801" i="10"/>
  <c r="W778" i="10"/>
  <c r="W854" i="10"/>
  <c r="W814" i="10"/>
  <c r="W784" i="10"/>
  <c r="W844" i="10"/>
  <c r="W823" i="10"/>
  <c r="W833" i="10"/>
  <c r="W803" i="10"/>
  <c r="W862" i="10"/>
  <c r="W855" i="10"/>
  <c r="W786" i="10"/>
  <c r="W804" i="10"/>
  <c r="W811" i="10"/>
  <c r="W785" i="10"/>
  <c r="W813" i="10"/>
  <c r="W858" i="10"/>
  <c r="W772" i="10"/>
  <c r="W863" i="10"/>
  <c r="W790" i="10"/>
  <c r="W838" i="10"/>
  <c r="W783" i="10"/>
  <c r="W829" i="10"/>
  <c r="W835" i="10"/>
  <c r="W800" i="10"/>
  <c r="W799" i="10"/>
  <c r="W841" i="10"/>
  <c r="W864" i="10"/>
  <c r="N1234" i="15"/>
  <c r="N2368" i="15"/>
  <c r="J1749" i="15"/>
  <c r="J2368" i="15"/>
  <c r="M1234" i="15"/>
  <c r="M2368" i="15"/>
  <c r="AI1736" i="15"/>
  <c r="AI2355" i="15"/>
  <c r="AW1213" i="15"/>
  <c r="AW2347" i="15"/>
  <c r="AK1229" i="15"/>
  <c r="AK2363" i="15"/>
  <c r="BL1750" i="15"/>
  <c r="AO1741" i="15"/>
  <c r="AO2360" i="15"/>
  <c r="BD1205" i="15"/>
  <c r="BD2339" i="15"/>
  <c r="AF1223" i="15"/>
  <c r="AF2357" i="15"/>
  <c r="AH1736" i="15"/>
  <c r="AH2355" i="15"/>
  <c r="BF1748" i="15"/>
  <c r="AX1213" i="15"/>
  <c r="AX2347" i="15"/>
  <c r="AQ1222" i="15"/>
  <c r="AQ2356" i="15"/>
  <c r="AZ1725" i="15"/>
  <c r="AZ2344" i="15"/>
  <c r="AE1223" i="15"/>
  <c r="AE2357" i="15"/>
  <c r="AR1222" i="15"/>
  <c r="AR2356" i="15"/>
  <c r="AU1733" i="15"/>
  <c r="AU2352" i="15"/>
  <c r="BG1748" i="15"/>
  <c r="AT1733" i="15"/>
  <c r="AT2352" i="15"/>
  <c r="BC1205" i="15"/>
  <c r="BC2339" i="15"/>
  <c r="BA1725" i="15"/>
  <c r="BA2344" i="15"/>
  <c r="BM1750" i="15"/>
  <c r="AL1229" i="15"/>
  <c r="AL2363" i="15"/>
  <c r="AN1741" i="15"/>
  <c r="AN2360" i="15"/>
  <c r="W2366" i="15"/>
  <c r="W1232" i="15"/>
  <c r="AC2362" i="15"/>
  <c r="AC1228" i="15"/>
  <c r="AB2363" i="15"/>
  <c r="AB1229" i="15"/>
  <c r="K2370" i="15"/>
  <c r="K1751" i="15"/>
  <c r="T1750" i="15"/>
  <c r="T2370" i="15" s="1"/>
  <c r="S1750" i="15"/>
  <c r="S2370" i="15" s="1"/>
  <c r="P1749" i="15"/>
  <c r="P2369" i="15" s="1"/>
  <c r="Q1749" i="15"/>
  <c r="Q2369" i="15" s="1"/>
  <c r="Z1231" i="15"/>
  <c r="Z2366" i="15" s="1"/>
  <c r="X82" i="10" a="1"/>
  <c r="AL4222" i="15" l="1"/>
  <c r="AL3603" i="15"/>
  <c r="V2368" i="15"/>
  <c r="V1234" i="15"/>
  <c r="BG1230" i="15"/>
  <c r="BG2364" i="15"/>
  <c r="BM1231" i="15"/>
  <c r="BM2365" i="15"/>
  <c r="BF1230" i="15"/>
  <c r="BF2364" i="15"/>
  <c r="BL3094" i="15"/>
  <c r="BL3095" i="15" s="1"/>
  <c r="BL3096" i="15" s="1"/>
  <c r="BL1230" i="15"/>
  <c r="BL2364" i="15"/>
  <c r="Y1233" i="15"/>
  <c r="Y2367" i="15"/>
  <c r="BM3094" i="15"/>
  <c r="BM3095" i="15" s="1"/>
  <c r="BM3096" i="15" s="1"/>
  <c r="BJ3097" i="15"/>
  <c r="BM2994" i="15"/>
  <c r="T4217" i="15"/>
  <c r="T3598" i="15"/>
  <c r="BJ2995" i="15"/>
  <c r="BL2994" i="15"/>
  <c r="BI2995" i="15"/>
  <c r="BI3097" i="15"/>
  <c r="BM4202" i="15"/>
  <c r="BM3583" i="15"/>
  <c r="AE3609" i="15"/>
  <c r="BL3584" i="15"/>
  <c r="BL4203" i="15"/>
  <c r="BF4206" i="15"/>
  <c r="BF3587" i="15"/>
  <c r="BJ4204" i="15"/>
  <c r="BJ3585" i="15"/>
  <c r="AK3608" i="15"/>
  <c r="AK4227" i="15"/>
  <c r="BD3588" i="15"/>
  <c r="BD4207" i="15"/>
  <c r="BG3596" i="15"/>
  <c r="BG4215" i="15"/>
  <c r="BI3594" i="15"/>
  <c r="BI4213" i="15"/>
  <c r="BC3592" i="15"/>
  <c r="BC4211" i="15"/>
  <c r="AC3616" i="15"/>
  <c r="AT3602" i="15"/>
  <c r="AT4221" i="15"/>
  <c r="AX3596" i="15"/>
  <c r="AX4215" i="15"/>
  <c r="AZ4212" i="15"/>
  <c r="AZ3593" i="15"/>
  <c r="AU3598" i="15"/>
  <c r="AU4217" i="15"/>
  <c r="AW3604" i="15"/>
  <c r="AW4223" i="15"/>
  <c r="AF3612" i="15"/>
  <c r="BA4212" i="15"/>
  <c r="BA3593" i="15"/>
  <c r="AO3600" i="15"/>
  <c r="AO4219" i="15"/>
  <c r="AN4224" i="15"/>
  <c r="AN3605" i="15"/>
  <c r="AR4218" i="15"/>
  <c r="AR3599" i="15"/>
  <c r="AQ4222" i="15"/>
  <c r="AQ3603" i="15"/>
  <c r="AB3611" i="15"/>
  <c r="W3615" i="15"/>
  <c r="AC3074" i="15"/>
  <c r="AC4209" i="15" s="1"/>
  <c r="AB3076" i="15"/>
  <c r="AB4211" i="15" s="1"/>
  <c r="G3082" i="15"/>
  <c r="G4217" i="15" s="1"/>
  <c r="H2374" i="15"/>
  <c r="H1755" i="15"/>
  <c r="Q3601" i="15"/>
  <c r="Q4221" i="15" s="1"/>
  <c r="AE3071" i="15"/>
  <c r="AE4206" i="15" s="1"/>
  <c r="AH3583" i="15"/>
  <c r="AH4203" i="15" s="1"/>
  <c r="G1755" i="15"/>
  <c r="G2374" i="15"/>
  <c r="AF3071" i="15"/>
  <c r="AF4206" i="15" s="1"/>
  <c r="AI3583" i="15"/>
  <c r="AI4203" i="15" s="1"/>
  <c r="V3080" i="15"/>
  <c r="V4215" i="15" s="1"/>
  <c r="W3080" i="15"/>
  <c r="W4215" i="15" s="1"/>
  <c r="H3082" i="15"/>
  <c r="H4217" i="15" s="1"/>
  <c r="S3598" i="15"/>
  <c r="S4218" i="15" s="1"/>
  <c r="N3082" i="15"/>
  <c r="N4217" i="15" s="1"/>
  <c r="M3082" i="15"/>
  <c r="M4217" i="15" s="1"/>
  <c r="Y3594" i="15"/>
  <c r="Y4214" i="15" s="1"/>
  <c r="BI3304" i="15"/>
  <c r="BI3510" i="15" s="1"/>
  <c r="BI3407" i="15"/>
  <c r="BI3511" i="15" s="1"/>
  <c r="BM3405" i="15"/>
  <c r="BM3508" i="15" s="1"/>
  <c r="BM3302" i="15"/>
  <c r="BM3509" i="15" s="1"/>
  <c r="BM2687" i="15"/>
  <c r="BL2687" i="15"/>
  <c r="BM2790" i="15"/>
  <c r="BL2790" i="15"/>
  <c r="BM2893" i="15"/>
  <c r="BM2996" i="15" s="1"/>
  <c r="K3599" i="15"/>
  <c r="K4219" i="15" s="1"/>
  <c r="Z3594" i="15"/>
  <c r="Z4214" i="15" s="1"/>
  <c r="BJ2586" i="15"/>
  <c r="BI2586" i="15"/>
  <c r="BI2895" i="15"/>
  <c r="BI2997" i="15" s="1"/>
  <c r="BL3405" i="15"/>
  <c r="BL3508" i="15" s="1"/>
  <c r="BL3302" i="15"/>
  <c r="BL3509" i="15" s="1"/>
  <c r="P3604" i="15"/>
  <c r="P4224" i="15" s="1"/>
  <c r="BJ3407" i="15"/>
  <c r="BJ3511" i="15" s="1"/>
  <c r="BJ3304" i="15"/>
  <c r="BJ3510" i="15" s="1"/>
  <c r="J3599" i="15"/>
  <c r="J4219" i="15" s="1"/>
  <c r="BJ2792" i="15"/>
  <c r="BJ2895" i="15"/>
  <c r="BJ2997" i="15" s="1"/>
  <c r="BI2689" i="15"/>
  <c r="BJ2689" i="15"/>
  <c r="BI2792" i="15"/>
  <c r="BL2893" i="15"/>
  <c r="BL2996" i="15" s="1"/>
  <c r="BM2584" i="15"/>
  <c r="BL2584" i="15"/>
  <c r="BI2334" i="15"/>
  <c r="BI1200" i="15"/>
  <c r="BJ2334" i="15"/>
  <c r="BJ1200" i="15"/>
  <c r="X82" i="10"/>
  <c r="W2555" i="10"/>
  <c r="W2757" i="10" s="1"/>
  <c r="W2959" i="10" s="1"/>
  <c r="W636" i="10"/>
  <c r="W2656" i="10"/>
  <c r="W2858" i="10" s="1"/>
  <c r="W3060" i="10" s="1"/>
  <c r="W2520" i="10"/>
  <c r="W2722" i="10" s="1"/>
  <c r="W2924" i="10" s="1"/>
  <c r="W2621" i="10"/>
  <c r="W2823" i="10" s="1"/>
  <c r="W3025" i="10" s="1"/>
  <c r="W601" i="10"/>
  <c r="W2523" i="10"/>
  <c r="W2725" i="10" s="1"/>
  <c r="W2927" i="10" s="1"/>
  <c r="W2624" i="10"/>
  <c r="W2826" i="10" s="1"/>
  <c r="W3028" i="10" s="1"/>
  <c r="W604" i="10"/>
  <c r="W2578" i="10"/>
  <c r="W2780" i="10" s="1"/>
  <c r="W2982" i="10" s="1"/>
  <c r="W2679" i="10"/>
  <c r="W2881" i="10" s="1"/>
  <c r="W3083" i="10" s="1"/>
  <c r="W659" i="10"/>
  <c r="W2667" i="10"/>
  <c r="W2869" i="10" s="1"/>
  <c r="W3071" i="10" s="1"/>
  <c r="W2566" i="10"/>
  <c r="W2768" i="10" s="1"/>
  <c r="W2970" i="10" s="1"/>
  <c r="W647" i="10"/>
  <c r="W2599" i="10"/>
  <c r="W2801" i="10" s="1"/>
  <c r="W3003" i="10" s="1"/>
  <c r="W2498" i="10"/>
  <c r="W2700" i="10" s="1"/>
  <c r="W2902" i="10" s="1"/>
  <c r="W579" i="10"/>
  <c r="W983" i="10"/>
  <c r="W2547" i="10"/>
  <c r="W2749" i="10" s="1"/>
  <c r="W2951" i="10" s="1"/>
  <c r="W2648" i="10"/>
  <c r="W2850" i="10" s="1"/>
  <c r="W3052" i="10" s="1"/>
  <c r="W628" i="10"/>
  <c r="W2538" i="10"/>
  <c r="W2740" i="10" s="1"/>
  <c r="W2942" i="10" s="1"/>
  <c r="W2639" i="10"/>
  <c r="W2841" i="10" s="1"/>
  <c r="W3043" i="10" s="1"/>
  <c r="W619" i="10"/>
  <c r="W2608" i="10"/>
  <c r="W2810" i="10" s="1"/>
  <c r="W3012" i="10" s="1"/>
  <c r="W588" i="10"/>
  <c r="W2507" i="10"/>
  <c r="W2709" i="10" s="1"/>
  <c r="W2911" i="10" s="1"/>
  <c r="W992" i="10"/>
  <c r="W2651" i="10"/>
  <c r="W2853" i="10" s="1"/>
  <c r="W3055" i="10" s="1"/>
  <c r="W631" i="10"/>
  <c r="W2550" i="10"/>
  <c r="W2752" i="10" s="1"/>
  <c r="W2954" i="10" s="1"/>
  <c r="W2568" i="10"/>
  <c r="W2770" i="10" s="1"/>
  <c r="W2972" i="10" s="1"/>
  <c r="W2669" i="10"/>
  <c r="W2871" i="10" s="1"/>
  <c r="W3073" i="10" s="1"/>
  <c r="W649" i="10"/>
  <c r="W2630" i="10"/>
  <c r="W2832" i="10" s="1"/>
  <c r="W3034" i="10" s="1"/>
  <c r="W2529" i="10"/>
  <c r="W2731" i="10" s="1"/>
  <c r="W2933" i="10" s="1"/>
  <c r="W610" i="10"/>
  <c r="W2583" i="10"/>
  <c r="W2785" i="10" s="1"/>
  <c r="W2987" i="10" s="1"/>
  <c r="W2684" i="10"/>
  <c r="W2886" i="10" s="1"/>
  <c r="W3088" i="10" s="1"/>
  <c r="W664" i="10"/>
  <c r="W2598" i="10"/>
  <c r="W2800" i="10" s="1"/>
  <c r="W3002" i="10" s="1"/>
  <c r="W2497" i="10"/>
  <c r="W2699" i="10" s="1"/>
  <c r="W2901" i="10" s="1"/>
  <c r="W578" i="10"/>
  <c r="W982" i="10"/>
  <c r="W2642" i="10"/>
  <c r="W2844" i="10" s="1"/>
  <c r="W3046" i="10" s="1"/>
  <c r="W2541" i="10"/>
  <c r="W2743" i="10" s="1"/>
  <c r="W2945" i="10" s="1"/>
  <c r="W622" i="10"/>
  <c r="W2644" i="10"/>
  <c r="W2846" i="10" s="1"/>
  <c r="W3048" i="10" s="1"/>
  <c r="W624" i="10"/>
  <c r="W2543" i="10"/>
  <c r="W2745" i="10" s="1"/>
  <c r="W2947" i="10" s="1"/>
  <c r="W2681" i="10"/>
  <c r="W2883" i="10" s="1"/>
  <c r="W3085" i="10" s="1"/>
  <c r="W661" i="10"/>
  <c r="W2580" i="10"/>
  <c r="W2782" i="10" s="1"/>
  <c r="W2984" i="10" s="1"/>
  <c r="W2641" i="10"/>
  <c r="W2843" i="10" s="1"/>
  <c r="W3045" i="10" s="1"/>
  <c r="W621" i="10"/>
  <c r="W2540" i="10"/>
  <c r="W2742" i="10" s="1"/>
  <c r="W2944" i="10" s="1"/>
  <c r="W2597" i="10"/>
  <c r="W2799" i="10" s="1"/>
  <c r="W3001" i="10" s="1"/>
  <c r="W2496" i="10"/>
  <c r="W2698" i="10" s="1"/>
  <c r="W2900" i="10" s="1"/>
  <c r="W577" i="10"/>
  <c r="W981" i="10"/>
  <c r="W2665" i="10"/>
  <c r="W2867" i="10" s="1"/>
  <c r="W3069" i="10" s="1"/>
  <c r="W2564" i="10"/>
  <c r="W2766" i="10" s="1"/>
  <c r="W2968" i="10" s="1"/>
  <c r="W645" i="10"/>
  <c r="W2506" i="10"/>
  <c r="W2708" i="10" s="1"/>
  <c r="W2910" i="10" s="1"/>
  <c r="W587" i="10"/>
  <c r="W2607" i="10"/>
  <c r="W2809" i="10" s="1"/>
  <c r="W3011" i="10" s="1"/>
  <c r="W991" i="10"/>
  <c r="W2666" i="10"/>
  <c r="W2868" i="10" s="1"/>
  <c r="W3070" i="10" s="1"/>
  <c r="W2565" i="10"/>
  <c r="W2767" i="10" s="1"/>
  <c r="W2969" i="10" s="1"/>
  <c r="W646" i="10"/>
  <c r="W2638" i="10"/>
  <c r="W2840" i="10" s="1"/>
  <c r="W3042" i="10" s="1"/>
  <c r="W2537" i="10"/>
  <c r="W2739" i="10" s="1"/>
  <c r="W2941" i="10" s="1"/>
  <c r="W618" i="10"/>
  <c r="W2589" i="10"/>
  <c r="W2791" i="10" s="1"/>
  <c r="W2993" i="10" s="1"/>
  <c r="W2488" i="10"/>
  <c r="W2690" i="10" s="1"/>
  <c r="W2892" i="10" s="1"/>
  <c r="W569" i="10"/>
  <c r="W973" i="10"/>
  <c r="W2489" i="10"/>
  <c r="W2691" i="10" s="1"/>
  <c r="W2893" i="10" s="1"/>
  <c r="W570" i="10"/>
  <c r="W2590" i="10"/>
  <c r="W2792" i="10" s="1"/>
  <c r="W2994" i="10" s="1"/>
  <c r="W974" i="10"/>
  <c r="W2561" i="10"/>
  <c r="W2763" i="10" s="1"/>
  <c r="W2965" i="10" s="1"/>
  <c r="W2662" i="10"/>
  <c r="W2864" i="10" s="1"/>
  <c r="W3066" i="10" s="1"/>
  <c r="W642" i="10"/>
  <c r="W2553" i="10"/>
  <c r="W2755" i="10" s="1"/>
  <c r="W2957" i="10" s="1"/>
  <c r="W2654" i="10"/>
  <c r="W2856" i="10" s="1"/>
  <c r="W3058" i="10" s="1"/>
  <c r="W634" i="10"/>
  <c r="W566" i="10"/>
  <c r="W2586" i="10"/>
  <c r="W2788" i="10" s="1"/>
  <c r="W2990" i="10" s="1"/>
  <c r="W2485" i="10"/>
  <c r="W2687" i="10" s="1"/>
  <c r="W2889" i="10" s="1"/>
  <c r="W970" i="10"/>
  <c r="W2635" i="10"/>
  <c r="W2837" i="10" s="1"/>
  <c r="W3039" i="10" s="1"/>
  <c r="W2534" i="10"/>
  <c r="W2736" i="10" s="1"/>
  <c r="W2938" i="10" s="1"/>
  <c r="W615" i="10"/>
  <c r="W2626" i="10"/>
  <c r="W2828" i="10" s="1"/>
  <c r="W3030" i="10" s="1"/>
  <c r="W2525" i="10"/>
  <c r="W2727" i="10" s="1"/>
  <c r="W2929" i="10" s="1"/>
  <c r="W606" i="10"/>
  <c r="W2671" i="10"/>
  <c r="W2873" i="10" s="1"/>
  <c r="W3075" i="10" s="1"/>
  <c r="W2570" i="10"/>
  <c r="W2772" i="10" s="1"/>
  <c r="W2974" i="10" s="1"/>
  <c r="W651" i="10"/>
  <c r="W2616" i="10"/>
  <c r="W2818" i="10" s="1"/>
  <c r="W3020" i="10" s="1"/>
  <c r="W2515" i="10"/>
  <c r="W2717" i="10" s="1"/>
  <c r="W2919" i="10" s="1"/>
  <c r="W596" i="10"/>
  <c r="W1000" i="10"/>
  <c r="W2676" i="10"/>
  <c r="W2878" i="10" s="1"/>
  <c r="W3080" i="10" s="1"/>
  <c r="W2575" i="10"/>
  <c r="W2777" i="10" s="1"/>
  <c r="W2979" i="10" s="1"/>
  <c r="W656" i="10"/>
  <c r="W2501" i="10"/>
  <c r="W2703" i="10" s="1"/>
  <c r="W2905" i="10" s="1"/>
  <c r="W2602" i="10"/>
  <c r="W2804" i="10" s="1"/>
  <c r="W3006" i="10" s="1"/>
  <c r="W582" i="10"/>
  <c r="W986" i="10"/>
  <c r="W2664" i="10"/>
  <c r="W2866" i="10" s="1"/>
  <c r="W3068" i="10" s="1"/>
  <c r="W2563" i="10"/>
  <c r="W2765" i="10" s="1"/>
  <c r="W2967" i="10" s="1"/>
  <c r="W644" i="10"/>
  <c r="W2611" i="10"/>
  <c r="W2813" i="10" s="1"/>
  <c r="W3015" i="10" s="1"/>
  <c r="W591" i="10"/>
  <c r="W2510" i="10"/>
  <c r="W2712" i="10" s="1"/>
  <c r="W2914" i="10" s="1"/>
  <c r="W995" i="10"/>
  <c r="W2620" i="10"/>
  <c r="W2822" i="10" s="1"/>
  <c r="W3024" i="10" s="1"/>
  <c r="W2519" i="10"/>
  <c r="W2721" i="10" s="1"/>
  <c r="W2923" i="10" s="1"/>
  <c r="W600" i="10"/>
  <c r="W1004" i="10"/>
  <c r="W2646" i="10"/>
  <c r="W2848" i="10" s="1"/>
  <c r="W3050" i="10" s="1"/>
  <c r="W2545" i="10"/>
  <c r="W2747" i="10" s="1"/>
  <c r="W2949" i="10" s="1"/>
  <c r="W626" i="10"/>
  <c r="W2527" i="10"/>
  <c r="W2729" i="10" s="1"/>
  <c r="W2931" i="10" s="1"/>
  <c r="W2628" i="10"/>
  <c r="W2830" i="10" s="1"/>
  <c r="W3032" i="10" s="1"/>
  <c r="W608" i="10"/>
  <c r="W2554" i="10"/>
  <c r="W2756" i="10" s="1"/>
  <c r="W2958" i="10" s="1"/>
  <c r="W2655" i="10"/>
  <c r="W2857" i="10" s="1"/>
  <c r="W3059" i="10" s="1"/>
  <c r="W635" i="10"/>
  <c r="W2682" i="10"/>
  <c r="W2884" i="10" s="1"/>
  <c r="W3086" i="10" s="1"/>
  <c r="W2581" i="10"/>
  <c r="W2783" i="10" s="1"/>
  <c r="W2985" i="10" s="1"/>
  <c r="W662" i="10"/>
  <c r="W2530" i="10"/>
  <c r="W2732" i="10" s="1"/>
  <c r="W2934" i="10" s="1"/>
  <c r="W611" i="10"/>
  <c r="W2631" i="10"/>
  <c r="W2833" i="10" s="1"/>
  <c r="W3035" i="10" s="1"/>
  <c r="W2531" i="10"/>
  <c r="W2733" i="10" s="1"/>
  <c r="W2935" i="10" s="1"/>
  <c r="W2632" i="10"/>
  <c r="W2834" i="10" s="1"/>
  <c r="W3036" i="10" s="1"/>
  <c r="W612" i="10"/>
  <c r="W2600" i="10"/>
  <c r="W2802" i="10" s="1"/>
  <c r="W3004" i="10" s="1"/>
  <c r="W2499" i="10"/>
  <c r="W2701" i="10" s="1"/>
  <c r="W2903" i="10" s="1"/>
  <c r="W580" i="10"/>
  <c r="W984" i="10"/>
  <c r="W2505" i="10"/>
  <c r="W2707" i="10" s="1"/>
  <c r="W2909" i="10" s="1"/>
  <c r="W2606" i="10"/>
  <c r="W2808" i="10" s="1"/>
  <c r="W3010" i="10" s="1"/>
  <c r="W586" i="10"/>
  <c r="W990" i="10"/>
  <c r="W2576" i="10"/>
  <c r="W2778" i="10" s="1"/>
  <c r="W2980" i="10" s="1"/>
  <c r="W2677" i="10"/>
  <c r="W2879" i="10" s="1"/>
  <c r="W3081" i="10" s="1"/>
  <c r="W657" i="10"/>
  <c r="W2582" i="10"/>
  <c r="W2784" i="10" s="1"/>
  <c r="W2986" i="10" s="1"/>
  <c r="W2683" i="10"/>
  <c r="W2885" i="10" s="1"/>
  <c r="W3087" i="10" s="1"/>
  <c r="W663" i="10"/>
  <c r="W2674" i="10"/>
  <c r="W2876" i="10" s="1"/>
  <c r="W3078" i="10" s="1"/>
  <c r="W2573" i="10"/>
  <c r="W2775" i="10" s="1"/>
  <c r="W2977" i="10" s="1"/>
  <c r="W654" i="10"/>
  <c r="W2544" i="10"/>
  <c r="W2746" i="10" s="1"/>
  <c r="W2948" i="10" s="1"/>
  <c r="W2645" i="10"/>
  <c r="W2847" i="10" s="1"/>
  <c r="W3049" i="10" s="1"/>
  <c r="W625" i="10"/>
  <c r="W2558" i="10"/>
  <c r="W2760" i="10" s="1"/>
  <c r="W2962" i="10" s="1"/>
  <c r="W639" i="10"/>
  <c r="W2659" i="10"/>
  <c r="W2861" i="10" s="1"/>
  <c r="W3063" i="10" s="1"/>
  <c r="W2502" i="10"/>
  <c r="W2704" i="10" s="1"/>
  <c r="W2906" i="10" s="1"/>
  <c r="W2603" i="10"/>
  <c r="W2805" i="10" s="1"/>
  <c r="W3007" i="10" s="1"/>
  <c r="W583" i="10"/>
  <c r="W987" i="10"/>
  <c r="W652" i="10"/>
  <c r="W2672" i="10"/>
  <c r="W2874" i="10" s="1"/>
  <c r="W3076" i="10" s="1"/>
  <c r="W2571" i="10"/>
  <c r="W2773" i="10" s="1"/>
  <c r="W2975" i="10" s="1"/>
  <c r="W2615" i="10"/>
  <c r="W2817" i="10" s="1"/>
  <c r="W3019" i="10" s="1"/>
  <c r="W2514" i="10"/>
  <c r="W2716" i="10" s="1"/>
  <c r="W2918" i="10" s="1"/>
  <c r="W595" i="10"/>
  <c r="W999" i="10"/>
  <c r="W2559" i="10"/>
  <c r="W2761" i="10" s="1"/>
  <c r="W2963" i="10" s="1"/>
  <c r="W2660" i="10"/>
  <c r="W2862" i="10" s="1"/>
  <c r="W3064" i="10" s="1"/>
  <c r="W640" i="10"/>
  <c r="W2562" i="10"/>
  <c r="W2764" i="10" s="1"/>
  <c r="W2966" i="10" s="1"/>
  <c r="W2663" i="10"/>
  <c r="W2865" i="10" s="1"/>
  <c r="W3067" i="10" s="1"/>
  <c r="W643" i="10"/>
  <c r="W603" i="10"/>
  <c r="W2623" i="10"/>
  <c r="W2825" i="10" s="1"/>
  <c r="W3027" i="10" s="1"/>
  <c r="W2522" i="10"/>
  <c r="W2724" i="10" s="1"/>
  <c r="W2926" i="10" s="1"/>
  <c r="W2591" i="10"/>
  <c r="W2793" i="10" s="1"/>
  <c r="W2995" i="10" s="1"/>
  <c r="W2490" i="10"/>
  <c r="W2692" i="10" s="1"/>
  <c r="W2894" i="10" s="1"/>
  <c r="W571" i="10"/>
  <c r="W975" i="10"/>
  <c r="W2650" i="10"/>
  <c r="W2852" i="10" s="1"/>
  <c r="W3054" i="10" s="1"/>
  <c r="W2549" i="10"/>
  <c r="W2751" i="10" s="1"/>
  <c r="W2953" i="10" s="1"/>
  <c r="W630" i="10"/>
  <c r="W2617" i="10"/>
  <c r="W2819" i="10" s="1"/>
  <c r="W3021" i="10" s="1"/>
  <c r="W2516" i="10"/>
  <c r="W2718" i="10" s="1"/>
  <c r="W2920" i="10" s="1"/>
  <c r="W597" i="10"/>
  <c r="W1001" i="10"/>
  <c r="W2629" i="10"/>
  <c r="W2831" i="10" s="1"/>
  <c r="W3033" i="10" s="1"/>
  <c r="W2528" i="10"/>
  <c r="W2730" i="10" s="1"/>
  <c r="W2932" i="10" s="1"/>
  <c r="W609" i="10"/>
  <c r="W2596" i="10"/>
  <c r="W2798" i="10" s="1"/>
  <c r="W3000" i="10" s="1"/>
  <c r="W576" i="10"/>
  <c r="W2495" i="10"/>
  <c r="W2697" i="10" s="1"/>
  <c r="W2899" i="10" s="1"/>
  <c r="W980" i="10"/>
  <c r="W2509" i="10"/>
  <c r="W2711" i="10" s="1"/>
  <c r="W2913" i="10" s="1"/>
  <c r="W2610" i="10"/>
  <c r="W2812" i="10" s="1"/>
  <c r="W3014" i="10" s="1"/>
  <c r="W590" i="10"/>
  <c r="W994" i="10"/>
  <c r="W2567" i="10"/>
  <c r="W2769" i="10" s="1"/>
  <c r="W2971" i="10" s="1"/>
  <c r="W2668" i="10"/>
  <c r="W2870" i="10" s="1"/>
  <c r="W3072" i="10" s="1"/>
  <c r="W648" i="10"/>
  <c r="W2625" i="10"/>
  <c r="W2827" i="10" s="1"/>
  <c r="W3029" i="10" s="1"/>
  <c r="W605" i="10"/>
  <c r="W2524" i="10"/>
  <c r="W2726" i="10" s="1"/>
  <c r="W2928" i="10" s="1"/>
  <c r="W2508" i="10"/>
  <c r="W2710" i="10" s="1"/>
  <c r="W2912" i="10" s="1"/>
  <c r="W2609" i="10"/>
  <c r="W2811" i="10" s="1"/>
  <c r="W3013" i="10" s="1"/>
  <c r="W589" i="10"/>
  <c r="W993" i="10"/>
  <c r="W2492" i="10"/>
  <c r="W2694" i="10" s="1"/>
  <c r="W2896" i="10" s="1"/>
  <c r="W2593" i="10"/>
  <c r="W2795" i="10" s="1"/>
  <c r="W2997" i="10" s="1"/>
  <c r="W573" i="10"/>
  <c r="W977" i="10"/>
  <c r="W2587" i="10"/>
  <c r="W2789" i="10" s="1"/>
  <c r="W2991" i="10" s="1"/>
  <c r="W2486" i="10"/>
  <c r="W2688" i="10" s="1"/>
  <c r="W2890" i="10" s="1"/>
  <c r="W567" i="10"/>
  <c r="W971" i="10"/>
  <c r="W2618" i="10"/>
  <c r="W2820" i="10" s="1"/>
  <c r="W3022" i="10" s="1"/>
  <c r="W2517" i="10"/>
  <c r="W2719" i="10" s="1"/>
  <c r="W2921" i="10" s="1"/>
  <c r="W598" i="10"/>
  <c r="W1002" i="10"/>
  <c r="W2622" i="10"/>
  <c r="W2824" i="10" s="1"/>
  <c r="W3026" i="10" s="1"/>
  <c r="W2521" i="10"/>
  <c r="W2723" i="10" s="1"/>
  <c r="W2925" i="10" s="1"/>
  <c r="W602" i="10"/>
  <c r="W2619" i="10"/>
  <c r="W2821" i="10" s="1"/>
  <c r="W3023" i="10" s="1"/>
  <c r="W2518" i="10"/>
  <c r="W2720" i="10" s="1"/>
  <c r="W2922" i="10" s="1"/>
  <c r="W599" i="10"/>
  <c r="W1003" i="10"/>
  <c r="W2542" i="10"/>
  <c r="W2744" i="10" s="1"/>
  <c r="W2946" i="10" s="1"/>
  <c r="W2643" i="10"/>
  <c r="W2845" i="10" s="1"/>
  <c r="W3047" i="10" s="1"/>
  <c r="W623" i="10"/>
  <c r="W575" i="10"/>
  <c r="W2494" i="10"/>
  <c r="W2696" i="10" s="1"/>
  <c r="W2898" i="10" s="1"/>
  <c r="W2595" i="10"/>
  <c r="W2797" i="10" s="1"/>
  <c r="W2999" i="10" s="1"/>
  <c r="W979" i="10"/>
  <c r="W2551" i="10"/>
  <c r="W2753" i="10" s="1"/>
  <c r="W2955" i="10" s="1"/>
  <c r="W2652" i="10"/>
  <c r="W2854" i="10" s="1"/>
  <c r="W3056" i="10" s="1"/>
  <c r="W632" i="10"/>
  <c r="W2533" i="10"/>
  <c r="W2735" i="10" s="1"/>
  <c r="W2937" i="10" s="1"/>
  <c r="W2634" i="10"/>
  <c r="W2836" i="10" s="1"/>
  <c r="W3038" i="10" s="1"/>
  <c r="W614" i="10"/>
  <c r="W2649" i="10"/>
  <c r="W2851" i="10" s="1"/>
  <c r="W3053" i="10" s="1"/>
  <c r="W2548" i="10"/>
  <c r="W2750" i="10" s="1"/>
  <c r="W2952" i="10" s="1"/>
  <c r="W629" i="10"/>
  <c r="W2605" i="10"/>
  <c r="W2807" i="10" s="1"/>
  <c r="W3009" i="10" s="1"/>
  <c r="W2504" i="10"/>
  <c r="W2706" i="10" s="1"/>
  <c r="W2908" i="10" s="1"/>
  <c r="W585" i="10"/>
  <c r="W989" i="10"/>
  <c r="W2653" i="10"/>
  <c r="W2855" i="10" s="1"/>
  <c r="W3057" i="10" s="1"/>
  <c r="W633" i="10"/>
  <c r="W2552" i="10"/>
  <c r="W2754" i="10" s="1"/>
  <c r="W2956" i="10" s="1"/>
  <c r="W2503" i="10"/>
  <c r="W2705" i="10" s="1"/>
  <c r="W2907" i="10" s="1"/>
  <c r="W2604" i="10"/>
  <c r="W2806" i="10" s="1"/>
  <c r="W3008" i="10" s="1"/>
  <c r="W584" i="10"/>
  <c r="W988" i="10"/>
  <c r="W2614" i="10"/>
  <c r="W2816" i="10" s="1"/>
  <c r="W3018" i="10" s="1"/>
  <c r="W2513" i="10"/>
  <c r="W2715" i="10" s="1"/>
  <c r="W2917" i="10" s="1"/>
  <c r="W594" i="10"/>
  <c r="W998" i="10"/>
  <c r="W2592" i="10"/>
  <c r="W2794" i="10" s="1"/>
  <c r="W2996" i="10" s="1"/>
  <c r="W2491" i="10"/>
  <c r="W2693" i="10" s="1"/>
  <c r="W2895" i="10" s="1"/>
  <c r="W572" i="10"/>
  <c r="W976" i="10"/>
  <c r="W2556" i="10"/>
  <c r="W2758" i="10" s="1"/>
  <c r="W2960" i="10" s="1"/>
  <c r="W637" i="10"/>
  <c r="W2657" i="10"/>
  <c r="W2859" i="10" s="1"/>
  <c r="W3061" i="10" s="1"/>
  <c r="W592" i="10"/>
  <c r="W2511" i="10"/>
  <c r="W2713" i="10" s="1"/>
  <c r="W2915" i="10" s="1"/>
  <c r="W2612" i="10"/>
  <c r="W2814" i="10" s="1"/>
  <c r="W3016" i="10" s="1"/>
  <c r="W996" i="10"/>
  <c r="W2574" i="10"/>
  <c r="W2776" i="10" s="1"/>
  <c r="W2978" i="10" s="1"/>
  <c r="W2675" i="10"/>
  <c r="W2877" i="10" s="1"/>
  <c r="W3079" i="10" s="1"/>
  <c r="W655" i="10"/>
  <c r="W2588" i="10"/>
  <c r="W2790" i="10" s="1"/>
  <c r="W2992" i="10" s="1"/>
  <c r="W568" i="10"/>
  <c r="W2487" i="10"/>
  <c r="W2689" i="10" s="1"/>
  <c r="W2891" i="10" s="1"/>
  <c r="W972" i="10"/>
  <c r="W627" i="10"/>
  <c r="W2546" i="10"/>
  <c r="W2748" i="10" s="1"/>
  <c r="W2950" i="10" s="1"/>
  <c r="W2647" i="10"/>
  <c r="W2849" i="10" s="1"/>
  <c r="W3051" i="10" s="1"/>
  <c r="W2572" i="10"/>
  <c r="W2774" i="10" s="1"/>
  <c r="W2976" i="10" s="1"/>
  <c r="W2673" i="10"/>
  <c r="W2875" i="10" s="1"/>
  <c r="W3077" i="10" s="1"/>
  <c r="W653" i="10"/>
  <c r="W2512" i="10"/>
  <c r="W2714" i="10" s="1"/>
  <c r="W2916" i="10" s="1"/>
  <c r="W2613" i="10"/>
  <c r="W2815" i="10" s="1"/>
  <c r="W3017" i="10" s="1"/>
  <c r="W593" i="10"/>
  <c r="W997" i="10"/>
  <c r="W2678" i="10"/>
  <c r="W2880" i="10" s="1"/>
  <c r="W3082" i="10" s="1"/>
  <c r="W2577" i="10"/>
  <c r="W2779" i="10" s="1"/>
  <c r="W2981" i="10" s="1"/>
  <c r="W658" i="10"/>
  <c r="W2569" i="10"/>
  <c r="W2771" i="10" s="1"/>
  <c r="W2973" i="10" s="1"/>
  <c r="W2670" i="10"/>
  <c r="W2872" i="10" s="1"/>
  <c r="W3074" i="10" s="1"/>
  <c r="W650" i="10"/>
  <c r="W2585" i="10"/>
  <c r="W2787" i="10" s="1"/>
  <c r="W2989" i="10" s="1"/>
  <c r="W565" i="10"/>
  <c r="W2484" i="10"/>
  <c r="W2686" i="10" s="1"/>
  <c r="W2888" i="10" s="1"/>
  <c r="W969" i="10"/>
  <c r="W613" i="10"/>
  <c r="W2532" i="10"/>
  <c r="W2734" i="10" s="1"/>
  <c r="W2936" i="10" s="1"/>
  <c r="W2633" i="10"/>
  <c r="W2835" i="10" s="1"/>
  <c r="W3037" i="10" s="1"/>
  <c r="W2539" i="10"/>
  <c r="W2741" i="10" s="1"/>
  <c r="W2943" i="10" s="1"/>
  <c r="W2640" i="10"/>
  <c r="W2842" i="10" s="1"/>
  <c r="W3044" i="10" s="1"/>
  <c r="W620" i="10"/>
  <c r="W581" i="10"/>
  <c r="W2601" i="10"/>
  <c r="W2803" i="10" s="1"/>
  <c r="W3005" i="10" s="1"/>
  <c r="W2500" i="10"/>
  <c r="W2702" i="10" s="1"/>
  <c r="W2904" i="10" s="1"/>
  <c r="W985" i="10"/>
  <c r="W2680" i="10"/>
  <c r="W2882" i="10" s="1"/>
  <c r="W3084" i="10" s="1"/>
  <c r="W2579" i="10"/>
  <c r="W2781" i="10" s="1"/>
  <c r="W2983" i="10" s="1"/>
  <c r="W660" i="10"/>
  <c r="W2536" i="10"/>
  <c r="W2738" i="10" s="1"/>
  <c r="W2940" i="10" s="1"/>
  <c r="W2637" i="10"/>
  <c r="W2839" i="10" s="1"/>
  <c r="W3041" i="10" s="1"/>
  <c r="W617" i="10"/>
  <c r="W2493" i="10"/>
  <c r="W2695" i="10" s="1"/>
  <c r="W2897" i="10" s="1"/>
  <c r="W2594" i="10"/>
  <c r="W2796" i="10" s="1"/>
  <c r="W2998" i="10" s="1"/>
  <c r="W574" i="10"/>
  <c r="W978" i="10"/>
  <c r="W2661" i="10"/>
  <c r="W2863" i="10" s="1"/>
  <c r="W3065" i="10" s="1"/>
  <c r="W2560" i="10"/>
  <c r="W2762" i="10" s="1"/>
  <c r="W2964" i="10" s="1"/>
  <c r="W641" i="10"/>
  <c r="W2658" i="10"/>
  <c r="W2860" i="10" s="1"/>
  <c r="W3062" i="10" s="1"/>
  <c r="W2557" i="10"/>
  <c r="W2759" i="10" s="1"/>
  <c r="W2961" i="10" s="1"/>
  <c r="W638" i="10"/>
  <c r="W2627" i="10"/>
  <c r="W2829" i="10" s="1"/>
  <c r="W3031" i="10" s="1"/>
  <c r="W2526" i="10"/>
  <c r="W2728" i="10" s="1"/>
  <c r="W2930" i="10" s="1"/>
  <c r="W607" i="10"/>
  <c r="W2636" i="10"/>
  <c r="W2838" i="10" s="1"/>
  <c r="W3040" i="10" s="1"/>
  <c r="W2535" i="10"/>
  <c r="W2737" i="10" s="1"/>
  <c r="W2939" i="10" s="1"/>
  <c r="W616" i="10"/>
  <c r="M1235" i="15"/>
  <c r="M2369" i="15"/>
  <c r="J1750" i="15"/>
  <c r="J2369" i="15"/>
  <c r="N1235" i="15"/>
  <c r="N2369" i="15"/>
  <c r="AL1230" i="15"/>
  <c r="AL2364" i="15"/>
  <c r="BG1749" i="15"/>
  <c r="AX1214" i="15"/>
  <c r="AX2348" i="15"/>
  <c r="AO1742" i="15"/>
  <c r="AO2361" i="15"/>
  <c r="AN1742" i="15"/>
  <c r="AN2361" i="15"/>
  <c r="BM1751" i="15"/>
  <c r="AU1734" i="15"/>
  <c r="AU2353" i="15"/>
  <c r="BF1749" i="15"/>
  <c r="BL1751" i="15"/>
  <c r="BA1726" i="15"/>
  <c r="BA2345" i="15"/>
  <c r="AR1223" i="15"/>
  <c r="AR2357" i="15"/>
  <c r="AH1737" i="15"/>
  <c r="AH2356" i="15"/>
  <c r="AK1230" i="15"/>
  <c r="AK2364" i="15"/>
  <c r="AT1734" i="15"/>
  <c r="AT2353" i="15"/>
  <c r="AE1224" i="15"/>
  <c r="AE2358" i="15"/>
  <c r="AF1224" i="15"/>
  <c r="AF2358" i="15"/>
  <c r="AW1214" i="15"/>
  <c r="AW2348" i="15"/>
  <c r="AQ1223" i="15"/>
  <c r="AQ2357" i="15"/>
  <c r="BC1206" i="15"/>
  <c r="BC2340" i="15"/>
  <c r="AZ1726" i="15"/>
  <c r="AZ2345" i="15"/>
  <c r="BD1206" i="15"/>
  <c r="BD2340" i="15"/>
  <c r="AI1737" i="15"/>
  <c r="AI2356" i="15"/>
  <c r="AB2364" i="15"/>
  <c r="AB1230" i="15"/>
  <c r="AC2363" i="15"/>
  <c r="AC1229" i="15"/>
  <c r="W2367" i="15"/>
  <c r="W1233" i="15"/>
  <c r="K2371" i="15"/>
  <c r="K1752" i="15"/>
  <c r="Q1750" i="15"/>
  <c r="Q2370" i="15" s="1"/>
  <c r="P1750" i="15"/>
  <c r="P2370" i="15" s="1"/>
  <c r="S1751" i="15"/>
  <c r="S2371" i="15" s="1"/>
  <c r="T1751" i="15"/>
  <c r="T2371" i="15" s="1"/>
  <c r="Z1232" i="15"/>
  <c r="Z2367" i="15" s="1"/>
  <c r="X78" i="10" a="1"/>
  <c r="AL3604" i="15" l="1"/>
  <c r="AL4223" i="15"/>
  <c r="V2369" i="15"/>
  <c r="V1235" i="15"/>
  <c r="BF1231" i="15"/>
  <c r="BF2365" i="15"/>
  <c r="BM1232" i="15"/>
  <c r="BM2366" i="15"/>
  <c r="BG1231" i="15"/>
  <c r="BG2365" i="15"/>
  <c r="BL3097" i="15"/>
  <c r="Y2368" i="15"/>
  <c r="Y1234" i="15"/>
  <c r="BJ3098" i="15"/>
  <c r="BJ3099" i="15" s="1"/>
  <c r="BJ3100" i="15" s="1"/>
  <c r="BL1231" i="15"/>
  <c r="BL2365" i="15"/>
  <c r="BM2995" i="15"/>
  <c r="T4218" i="15"/>
  <c r="T3599" i="15"/>
  <c r="BL2995" i="15"/>
  <c r="BJ2998" i="15"/>
  <c r="BI2998" i="15"/>
  <c r="BI3098" i="15"/>
  <c r="BI3099" i="15" s="1"/>
  <c r="BI3100" i="15" s="1"/>
  <c r="BM3097" i="15"/>
  <c r="BL4204" i="15"/>
  <c r="BL3585" i="15"/>
  <c r="AE3610" i="15"/>
  <c r="BM3584" i="15"/>
  <c r="BM4203" i="15"/>
  <c r="BI4214" i="15"/>
  <c r="BI3595" i="15"/>
  <c r="BG4216" i="15"/>
  <c r="BG3597" i="15"/>
  <c r="BD4208" i="15"/>
  <c r="BD3589" i="15"/>
  <c r="AK4228" i="15"/>
  <c r="AK3609" i="15"/>
  <c r="BJ3586" i="15"/>
  <c r="BJ4205" i="15"/>
  <c r="BF3588" i="15"/>
  <c r="BF4207" i="15"/>
  <c r="BC4212" i="15"/>
  <c r="BC3593" i="15"/>
  <c r="AF3613" i="15"/>
  <c r="AW4224" i="15"/>
  <c r="AW3605" i="15"/>
  <c r="AU4218" i="15"/>
  <c r="AU3599" i="15"/>
  <c r="AZ3594" i="15"/>
  <c r="AZ4213" i="15"/>
  <c r="AX4216" i="15"/>
  <c r="AX3597" i="15"/>
  <c r="BA3594" i="15"/>
  <c r="BA4213" i="15"/>
  <c r="AT4222" i="15"/>
  <c r="AT3603" i="15"/>
  <c r="AR3600" i="15"/>
  <c r="AR4219" i="15"/>
  <c r="AN3606" i="15"/>
  <c r="AN4225" i="15"/>
  <c r="AQ3604" i="15"/>
  <c r="AQ4223" i="15"/>
  <c r="AO4220" i="15"/>
  <c r="AO3601" i="15"/>
  <c r="AB3612" i="15"/>
  <c r="W3616" i="15"/>
  <c r="AB3077" i="15"/>
  <c r="AB4212" i="15" s="1"/>
  <c r="AC3075" i="15"/>
  <c r="AC4210" i="15" s="1"/>
  <c r="G3083" i="15"/>
  <c r="G4218" i="15" s="1"/>
  <c r="H1756" i="15"/>
  <c r="H2375" i="15"/>
  <c r="Q3602" i="15"/>
  <c r="Q4222" i="15" s="1"/>
  <c r="AI3584" i="15"/>
  <c r="AI4204" i="15" s="1"/>
  <c r="AF3072" i="15"/>
  <c r="AF4207" i="15" s="1"/>
  <c r="G2375" i="15"/>
  <c r="G1756" i="15"/>
  <c r="AH3584" i="15"/>
  <c r="AH4204" i="15" s="1"/>
  <c r="AE3072" i="15"/>
  <c r="AE4207" i="15" s="1"/>
  <c r="S3599" i="15"/>
  <c r="S4219" i="15" s="1"/>
  <c r="H3083" i="15"/>
  <c r="H4218" i="15" s="1"/>
  <c r="W3081" i="15"/>
  <c r="W4216" i="15" s="1"/>
  <c r="V3081" i="15"/>
  <c r="V4216" i="15" s="1"/>
  <c r="M3083" i="15"/>
  <c r="M4218" i="15" s="1"/>
  <c r="N3083" i="15"/>
  <c r="N4218" i="15" s="1"/>
  <c r="BI3306" i="15"/>
  <c r="BI3513" i="15" s="1"/>
  <c r="BI3409" i="15"/>
  <c r="BI3512" i="15" s="1"/>
  <c r="BM2586" i="15"/>
  <c r="BL2895" i="15"/>
  <c r="BL2997" i="15" s="1"/>
  <c r="BL2586" i="15"/>
  <c r="P3605" i="15"/>
  <c r="P4225" i="15" s="1"/>
  <c r="BM2895" i="15"/>
  <c r="BM2997" i="15" s="1"/>
  <c r="BM2792" i="15"/>
  <c r="BM2689" i="15"/>
  <c r="BL2792" i="15"/>
  <c r="BL2689" i="15"/>
  <c r="Z3595" i="15"/>
  <c r="Z4215" i="15" s="1"/>
  <c r="BL3407" i="15"/>
  <c r="BL3511" i="15" s="1"/>
  <c r="BL3304" i="15"/>
  <c r="BL3510" i="15" s="1"/>
  <c r="BM3407" i="15"/>
  <c r="BM3511" i="15" s="1"/>
  <c r="BM3304" i="15"/>
  <c r="BM3510" i="15" s="1"/>
  <c r="K3600" i="15"/>
  <c r="K4220" i="15" s="1"/>
  <c r="BJ3409" i="15"/>
  <c r="BJ3512" i="15" s="1"/>
  <c r="BJ3306" i="15"/>
  <c r="BJ3513" i="15" s="1"/>
  <c r="Y3595" i="15"/>
  <c r="Y4215" i="15" s="1"/>
  <c r="J3600" i="15"/>
  <c r="J4220" i="15" s="1"/>
  <c r="W3185" i="10"/>
  <c r="W3092" i="10"/>
  <c r="W3096" i="10"/>
  <c r="W3169" i="10"/>
  <c r="W3141" i="10"/>
  <c r="W3155" i="10"/>
  <c r="W3110" i="10"/>
  <c r="W3122" i="10"/>
  <c r="W3179" i="10"/>
  <c r="W3125" i="10"/>
  <c r="W3131" i="10"/>
  <c r="W3143" i="10"/>
  <c r="W3135" i="10"/>
  <c r="W3097" i="10"/>
  <c r="W3093" i="10"/>
  <c r="W3166" i="10"/>
  <c r="W3128" i="10"/>
  <c r="W3176" i="10"/>
  <c r="W3094" i="10"/>
  <c r="W3115" i="10"/>
  <c r="W3168" i="10"/>
  <c r="W3167" i="10"/>
  <c r="W3102" i="10"/>
  <c r="W3144" i="10"/>
  <c r="W3132" i="10"/>
  <c r="W3175" i="10"/>
  <c r="W3152" i="10"/>
  <c r="W3154" i="10"/>
  <c r="W3123" i="10"/>
  <c r="W3160" i="10"/>
  <c r="W3140" i="10"/>
  <c r="W3171" i="10"/>
  <c r="W3153" i="10"/>
  <c r="W3099" i="10"/>
  <c r="W3117" i="10"/>
  <c r="W3109" i="10"/>
  <c r="W3137" i="10"/>
  <c r="W3133" i="10"/>
  <c r="W3164" i="10"/>
  <c r="W3113" i="10"/>
  <c r="W3106" i="10"/>
  <c r="W3177" i="10"/>
  <c r="W3170" i="10"/>
  <c r="W3098" i="10"/>
  <c r="W3107" i="10"/>
  <c r="W3116" i="10"/>
  <c r="W3163" i="10"/>
  <c r="W3121" i="10"/>
  <c r="W3091" i="10"/>
  <c r="W3104" i="10"/>
  <c r="W3136" i="10"/>
  <c r="W3103" i="10"/>
  <c r="W3149" i="10"/>
  <c r="BJ2335" i="15"/>
  <c r="BJ1201" i="15"/>
  <c r="W3184" i="10"/>
  <c r="W3146" i="10"/>
  <c r="BI2335" i="15"/>
  <c r="BI1201" i="15"/>
  <c r="W3156" i="10"/>
  <c r="X78" i="10"/>
  <c r="X79" i="10" s="1"/>
  <c r="W3105" i="10"/>
  <c r="X894" i="10"/>
  <c r="W1500" i="10"/>
  <c r="W1702" i="10"/>
  <c r="W1601" i="10"/>
  <c r="W1803" i="10"/>
  <c r="W1399" i="10"/>
  <c r="W1298" i="10"/>
  <c r="W3181" i="10"/>
  <c r="W3147" i="10"/>
  <c r="X887" i="10"/>
  <c r="W1493" i="10"/>
  <c r="W1796" i="10"/>
  <c r="W1392" i="10"/>
  <c r="W1291" i="10"/>
  <c r="W1695" i="10"/>
  <c r="W1594" i="10"/>
  <c r="X879" i="10"/>
  <c r="W1485" i="10"/>
  <c r="W1384" i="10"/>
  <c r="W1586" i="10"/>
  <c r="W1283" i="10"/>
  <c r="W1788" i="10"/>
  <c r="W1687" i="10"/>
  <c r="X873" i="10"/>
  <c r="W1681" i="10"/>
  <c r="W1277" i="10"/>
  <c r="W1479" i="10"/>
  <c r="W1580" i="10"/>
  <c r="W1378" i="10"/>
  <c r="W1782" i="10"/>
  <c r="W3114" i="10"/>
  <c r="W3101" i="10"/>
  <c r="W3108" i="10"/>
  <c r="W3188" i="10"/>
  <c r="X899" i="10"/>
  <c r="W1606" i="10"/>
  <c r="W1505" i="10"/>
  <c r="W1808" i="10"/>
  <c r="W1707" i="10"/>
  <c r="W1303" i="10"/>
  <c r="W1404" i="10"/>
  <c r="X881" i="10"/>
  <c r="W1790" i="10"/>
  <c r="W1588" i="10"/>
  <c r="W1487" i="10"/>
  <c r="W1285" i="10"/>
  <c r="W1386" i="10"/>
  <c r="W1689" i="10"/>
  <c r="W3174" i="10"/>
  <c r="W3142" i="10"/>
  <c r="W3145" i="10"/>
  <c r="W3183" i="10"/>
  <c r="X871" i="10"/>
  <c r="W1477" i="10"/>
  <c r="W1780" i="10"/>
  <c r="W1376" i="10"/>
  <c r="W1578" i="10"/>
  <c r="W1275" i="10"/>
  <c r="W1679" i="10"/>
  <c r="W3148" i="10"/>
  <c r="X870" i="10"/>
  <c r="W1678" i="10"/>
  <c r="W1577" i="10"/>
  <c r="W1779" i="10"/>
  <c r="W1274" i="10"/>
  <c r="W1375" i="10"/>
  <c r="W1476" i="10"/>
  <c r="W3130" i="10"/>
  <c r="X874" i="10"/>
  <c r="W1581" i="10"/>
  <c r="W1480" i="10"/>
  <c r="W1379" i="10"/>
  <c r="W1682" i="10"/>
  <c r="W1278" i="10"/>
  <c r="W1783" i="10"/>
  <c r="W3165" i="10"/>
  <c r="X869" i="10"/>
  <c r="W1677" i="10"/>
  <c r="W1273" i="10"/>
  <c r="W1576" i="10"/>
  <c r="W1778" i="10"/>
  <c r="W1475" i="10"/>
  <c r="W1374" i="10"/>
  <c r="X890" i="10"/>
  <c r="W1597" i="10"/>
  <c r="W1698" i="10"/>
  <c r="W1294" i="10"/>
  <c r="W1395" i="10"/>
  <c r="W1799" i="10"/>
  <c r="W1496" i="10"/>
  <c r="W3162" i="10"/>
  <c r="X902" i="10"/>
  <c r="W1609" i="10"/>
  <c r="W1407" i="10"/>
  <c r="W1710" i="10"/>
  <c r="W1811" i="10"/>
  <c r="W1508" i="10"/>
  <c r="W1306" i="10"/>
  <c r="X898" i="10"/>
  <c r="W1403" i="10"/>
  <c r="W1302" i="10"/>
  <c r="W1504" i="10"/>
  <c r="W1706" i="10"/>
  <c r="W1807" i="10"/>
  <c r="W1605" i="10"/>
  <c r="W3095" i="10"/>
  <c r="X882" i="10"/>
  <c r="W1589" i="10"/>
  <c r="W1488" i="10"/>
  <c r="W1387" i="10"/>
  <c r="W1791" i="10"/>
  <c r="W1690" i="10"/>
  <c r="W1286" i="10"/>
  <c r="W3129" i="10"/>
  <c r="W3138" i="10"/>
  <c r="X896" i="10"/>
  <c r="W1704" i="10"/>
  <c r="W1401" i="10"/>
  <c r="W1805" i="10"/>
  <c r="W1502" i="10"/>
  <c r="W1300" i="10"/>
  <c r="W1603" i="10"/>
  <c r="X875" i="10"/>
  <c r="W1784" i="10"/>
  <c r="W1683" i="10"/>
  <c r="W1279" i="10"/>
  <c r="W1582" i="10"/>
  <c r="W1481" i="10"/>
  <c r="W1380" i="10"/>
  <c r="W3158" i="10"/>
  <c r="W3139" i="10"/>
  <c r="W3182" i="10"/>
  <c r="X872" i="10"/>
  <c r="W1276" i="10"/>
  <c r="W1680" i="10"/>
  <c r="W1579" i="10"/>
  <c r="W1377" i="10"/>
  <c r="W1478" i="10"/>
  <c r="W1781" i="10"/>
  <c r="W3186" i="10"/>
  <c r="W3124" i="10"/>
  <c r="W3134" i="10"/>
  <c r="W3120" i="10"/>
  <c r="X889" i="10"/>
  <c r="W1697" i="10"/>
  <c r="W1293" i="10"/>
  <c r="W1798" i="10"/>
  <c r="W1495" i="10"/>
  <c r="W1394" i="10"/>
  <c r="W1596" i="10"/>
  <c r="W3151" i="10"/>
  <c r="W3112" i="10"/>
  <c r="X891" i="10"/>
  <c r="W1396" i="10"/>
  <c r="W1497" i="10"/>
  <c r="W1295" i="10"/>
  <c r="W1800" i="10"/>
  <c r="W1598" i="10"/>
  <c r="W1699" i="10"/>
  <c r="X884" i="10"/>
  <c r="W1591" i="10"/>
  <c r="W1288" i="10"/>
  <c r="W1793" i="10"/>
  <c r="W1490" i="10"/>
  <c r="W1389" i="10"/>
  <c r="W1692" i="10"/>
  <c r="X868" i="10"/>
  <c r="W1777" i="10"/>
  <c r="W1575" i="10"/>
  <c r="W1272" i="10"/>
  <c r="W1676" i="10"/>
  <c r="W1373" i="10"/>
  <c r="W1474" i="10"/>
  <c r="X876" i="10"/>
  <c r="W1684" i="10"/>
  <c r="W1785" i="10"/>
  <c r="W1583" i="10"/>
  <c r="W1482" i="10"/>
  <c r="W1280" i="10"/>
  <c r="W1381" i="10"/>
  <c r="X885" i="10"/>
  <c r="W1491" i="10"/>
  <c r="W1693" i="10"/>
  <c r="W1592" i="10"/>
  <c r="W1289" i="10"/>
  <c r="W1794" i="10"/>
  <c r="W1390" i="10"/>
  <c r="W3126" i="10"/>
  <c r="W3090" i="10"/>
  <c r="W3118" i="10"/>
  <c r="X888" i="10"/>
  <c r="W1595" i="10"/>
  <c r="W1494" i="10"/>
  <c r="W1797" i="10"/>
  <c r="W1292" i="10"/>
  <c r="W1696" i="10"/>
  <c r="W1393" i="10"/>
  <c r="W3157" i="10"/>
  <c r="W3173" i="10"/>
  <c r="X900" i="10"/>
  <c r="W1607" i="10"/>
  <c r="W1809" i="10"/>
  <c r="W1708" i="10"/>
  <c r="W1506" i="10"/>
  <c r="W1405" i="10"/>
  <c r="W1304" i="10"/>
  <c r="W3150" i="10"/>
  <c r="X903" i="10"/>
  <c r="W1812" i="10"/>
  <c r="W1711" i="10"/>
  <c r="W1307" i="10"/>
  <c r="W1408" i="10"/>
  <c r="W1610" i="10"/>
  <c r="W1509" i="10"/>
  <c r="W3189" i="10"/>
  <c r="X877" i="10"/>
  <c r="W1382" i="10"/>
  <c r="W1483" i="10"/>
  <c r="W1786" i="10"/>
  <c r="W1584" i="10"/>
  <c r="W1685" i="10"/>
  <c r="W1281" i="10"/>
  <c r="W3180" i="10"/>
  <c r="X897" i="10"/>
  <c r="W1301" i="10"/>
  <c r="W1604" i="10"/>
  <c r="W1402" i="10"/>
  <c r="W1705" i="10"/>
  <c r="W1503" i="10"/>
  <c r="W1806" i="10"/>
  <c r="X878" i="10"/>
  <c r="W1484" i="10"/>
  <c r="W1585" i="10"/>
  <c r="W1383" i="10"/>
  <c r="W1686" i="10"/>
  <c r="W1282" i="10"/>
  <c r="W1787" i="10"/>
  <c r="W3127" i="10"/>
  <c r="X893" i="10"/>
  <c r="W1297" i="10"/>
  <c r="W1802" i="10"/>
  <c r="W1600" i="10"/>
  <c r="W1499" i="10"/>
  <c r="W1701" i="10"/>
  <c r="W1398" i="10"/>
  <c r="W3111" i="10"/>
  <c r="W3187" i="10"/>
  <c r="W3159" i="10"/>
  <c r="W3172" i="10"/>
  <c r="X895" i="10"/>
  <c r="W1501" i="10"/>
  <c r="W1804" i="10"/>
  <c r="W1400" i="10"/>
  <c r="W1602" i="10"/>
  <c r="W1299" i="10"/>
  <c r="W1703" i="10"/>
  <c r="X883" i="10"/>
  <c r="W1792" i="10"/>
  <c r="W1590" i="10"/>
  <c r="W1287" i="10"/>
  <c r="W1489" i="10"/>
  <c r="W1388" i="10"/>
  <c r="W1691" i="10"/>
  <c r="X880" i="10"/>
  <c r="W1385" i="10"/>
  <c r="W1587" i="10"/>
  <c r="W1789" i="10"/>
  <c r="W1688" i="10"/>
  <c r="W1284" i="10"/>
  <c r="W1486" i="10"/>
  <c r="W3161" i="10"/>
  <c r="W3178" i="10"/>
  <c r="W3119" i="10"/>
  <c r="W3100" i="10"/>
  <c r="X901" i="10"/>
  <c r="W1709" i="10"/>
  <c r="W1507" i="10"/>
  <c r="W1406" i="10"/>
  <c r="W1305" i="10"/>
  <c r="W1608" i="10"/>
  <c r="W1810" i="10"/>
  <c r="X892" i="10"/>
  <c r="W1397" i="10"/>
  <c r="W1599" i="10"/>
  <c r="W1498" i="10"/>
  <c r="W1801" i="10"/>
  <c r="W1700" i="10"/>
  <c r="W1296" i="10"/>
  <c r="X886" i="10"/>
  <c r="W1391" i="10"/>
  <c r="W1795" i="10"/>
  <c r="W1694" i="10"/>
  <c r="W1492" i="10"/>
  <c r="W1593" i="10"/>
  <c r="W1290" i="10"/>
  <c r="Y92" i="4"/>
  <c r="X90" i="10"/>
  <c r="W92" i="10"/>
  <c r="N1236" i="15"/>
  <c r="N2370" i="15"/>
  <c r="J2370" i="15"/>
  <c r="J1751" i="15"/>
  <c r="M1236" i="15"/>
  <c r="M2370" i="15"/>
  <c r="BD1207" i="15"/>
  <c r="BD2341" i="15"/>
  <c r="AE1225" i="15"/>
  <c r="AE2359" i="15"/>
  <c r="BA1727" i="15"/>
  <c r="BA2346" i="15"/>
  <c r="AO1743" i="15"/>
  <c r="AO2362" i="15"/>
  <c r="AR1224" i="15"/>
  <c r="AR2358" i="15"/>
  <c r="AF1225" i="15"/>
  <c r="AF2359" i="15"/>
  <c r="AZ1727" i="15"/>
  <c r="AZ2346" i="15"/>
  <c r="BL1752" i="15"/>
  <c r="AX1215" i="15"/>
  <c r="AX2349" i="15"/>
  <c r="AI1738" i="15"/>
  <c r="AI2357" i="15"/>
  <c r="BC1207" i="15"/>
  <c r="BC2341" i="15"/>
  <c r="AT1735" i="15"/>
  <c r="AT2354" i="15"/>
  <c r="BF1750" i="15"/>
  <c r="BG1750" i="15"/>
  <c r="AQ1224" i="15"/>
  <c r="AQ2358" i="15"/>
  <c r="AK1231" i="15"/>
  <c r="AK2365" i="15"/>
  <c r="AU1735" i="15"/>
  <c r="AU2354" i="15"/>
  <c r="AL1231" i="15"/>
  <c r="AL2365" i="15"/>
  <c r="AN1743" i="15"/>
  <c r="AN2362" i="15"/>
  <c r="AW1215" i="15"/>
  <c r="AW2349" i="15"/>
  <c r="AH1738" i="15"/>
  <c r="AH2357" i="15"/>
  <c r="BM1752" i="15"/>
  <c r="W2368" i="15"/>
  <c r="W1234" i="15"/>
  <c r="AC2364" i="15"/>
  <c r="AC1230" i="15"/>
  <c r="AB2365" i="15"/>
  <c r="AB1231" i="15"/>
  <c r="K2372" i="15"/>
  <c r="K1753" i="15"/>
  <c r="T1752" i="15"/>
  <c r="T2372" i="15" s="1"/>
  <c r="S1752" i="15"/>
  <c r="S2372" i="15" s="1"/>
  <c r="P1751" i="15"/>
  <c r="P2371" i="15" s="1"/>
  <c r="Q1751" i="15"/>
  <c r="Q2371" i="15" s="1"/>
  <c r="Z1233" i="15"/>
  <c r="Z2368" i="15" s="1"/>
  <c r="X83" i="10" a="1"/>
  <c r="X68" i="10" a="1"/>
  <c r="AL4224" i="15" l="1"/>
  <c r="AL3605" i="15"/>
  <c r="V2370" i="15"/>
  <c r="V1236" i="15"/>
  <c r="BG1232" i="15"/>
  <c r="BG2366" i="15"/>
  <c r="BM1233" i="15"/>
  <c r="BM2367" i="15"/>
  <c r="BF1232" i="15"/>
  <c r="BF2366" i="15"/>
  <c r="BL3098" i="15"/>
  <c r="BL3099" i="15" s="1"/>
  <c r="BL3100" i="15" s="1"/>
  <c r="BL2998" i="15"/>
  <c r="BL1232" i="15"/>
  <c r="BL2366" i="15"/>
  <c r="Y2369" i="15"/>
  <c r="Y1235" i="15"/>
  <c r="BM2998" i="15"/>
  <c r="BJ3101" i="15"/>
  <c r="T4219" i="15"/>
  <c r="T3600" i="15"/>
  <c r="BM3098" i="15"/>
  <c r="BM3099" i="15" s="1"/>
  <c r="BM3100" i="15" s="1"/>
  <c r="BI3101" i="15"/>
  <c r="BM4204" i="15"/>
  <c r="BM3585" i="15"/>
  <c r="AE3611" i="15"/>
  <c r="BL3586" i="15"/>
  <c r="BL4205" i="15"/>
  <c r="BF4208" i="15"/>
  <c r="BF3589" i="15"/>
  <c r="BJ4206" i="15"/>
  <c r="BJ3587" i="15"/>
  <c r="AK3610" i="15"/>
  <c r="AK4229" i="15"/>
  <c r="BD3590" i="15"/>
  <c r="BD4209" i="15"/>
  <c r="BG3598" i="15"/>
  <c r="BG4217" i="15"/>
  <c r="BC3594" i="15"/>
  <c r="BC4213" i="15"/>
  <c r="BI3596" i="15"/>
  <c r="BI4215" i="15"/>
  <c r="BA4214" i="15"/>
  <c r="BA3595" i="15"/>
  <c r="AX3598" i="15"/>
  <c r="AX4217" i="15"/>
  <c r="AZ4214" i="15"/>
  <c r="AZ3595" i="15"/>
  <c r="AU3600" i="15"/>
  <c r="AU4219" i="15"/>
  <c r="AW3606" i="15"/>
  <c r="AW4225" i="15"/>
  <c r="AT3604" i="15"/>
  <c r="AT4223" i="15"/>
  <c r="AF3614" i="15"/>
  <c r="AO3602" i="15"/>
  <c r="AO4221" i="15"/>
  <c r="AQ4224" i="15"/>
  <c r="AQ3605" i="15"/>
  <c r="AN4226" i="15"/>
  <c r="AN3607" i="15"/>
  <c r="AR4220" i="15"/>
  <c r="AR3601" i="15"/>
  <c r="AB3613" i="15"/>
  <c r="AC3076" i="15"/>
  <c r="AC4211" i="15" s="1"/>
  <c r="AB3078" i="15"/>
  <c r="AB4213" i="15" s="1"/>
  <c r="G3084" i="15"/>
  <c r="G4219" i="15" s="1"/>
  <c r="H1757" i="15"/>
  <c r="H2376" i="15"/>
  <c r="Q3603" i="15"/>
  <c r="Q4223" i="15" s="1"/>
  <c r="AE3073" i="15"/>
  <c r="AE4208" i="15" s="1"/>
  <c r="AH3585" i="15"/>
  <c r="AH4205" i="15" s="1"/>
  <c r="G1757" i="15"/>
  <c r="G2376" i="15"/>
  <c r="AF3073" i="15"/>
  <c r="AF4208" i="15" s="1"/>
  <c r="AI3585" i="15"/>
  <c r="AI4205" i="15" s="1"/>
  <c r="V3082" i="15"/>
  <c r="V4217" i="15" s="1"/>
  <c r="W3082" i="15"/>
  <c r="W4217" i="15" s="1"/>
  <c r="H3084" i="15"/>
  <c r="H4219" i="15" s="1"/>
  <c r="S3600" i="15"/>
  <c r="S4220" i="15" s="1"/>
  <c r="N3084" i="15"/>
  <c r="N4219" i="15" s="1"/>
  <c r="M3084" i="15"/>
  <c r="M4219" i="15" s="1"/>
  <c r="K3601" i="15"/>
  <c r="K4221" i="15" s="1"/>
  <c r="J3601" i="15"/>
  <c r="J4221" i="15" s="1"/>
  <c r="BL3306" i="15"/>
  <c r="BL3513" i="15" s="1"/>
  <c r="BL3409" i="15"/>
  <c r="BL3512" i="15" s="1"/>
  <c r="P3606" i="15"/>
  <c r="P4226" i="15" s="1"/>
  <c r="Y3596" i="15"/>
  <c r="Y4216" i="15" s="1"/>
  <c r="BM3306" i="15"/>
  <c r="BM3513" i="15" s="1"/>
  <c r="BM3409" i="15"/>
  <c r="BM3512" i="15" s="1"/>
  <c r="Z3596" i="15"/>
  <c r="Z4216" i="15" s="1"/>
  <c r="BI2336" i="15"/>
  <c r="BI1202" i="15"/>
  <c r="BJ2336" i="15"/>
  <c r="BJ1202" i="15"/>
  <c r="X83" i="10"/>
  <c r="X68" i="10"/>
  <c r="Y280" i="4"/>
  <c r="Y274" i="4"/>
  <c r="M1237" i="15"/>
  <c r="M2371" i="15"/>
  <c r="J2371" i="15"/>
  <c r="J1752" i="15"/>
  <c r="N1237" i="15"/>
  <c r="N2371" i="15"/>
  <c r="BM1753" i="15"/>
  <c r="AK1232" i="15"/>
  <c r="AK2366" i="15"/>
  <c r="AI1739" i="15"/>
  <c r="AI2358" i="15"/>
  <c r="AR1225" i="15"/>
  <c r="AR2359" i="15"/>
  <c r="AF1226" i="15"/>
  <c r="AF2360" i="15"/>
  <c r="AH1739" i="15"/>
  <c r="AH2358" i="15"/>
  <c r="AQ1225" i="15"/>
  <c r="AQ2359" i="15"/>
  <c r="AX1216" i="15"/>
  <c r="AX2350" i="15"/>
  <c r="AO1744" i="15"/>
  <c r="AO2363" i="15"/>
  <c r="AW1216" i="15"/>
  <c r="AW2350" i="15"/>
  <c r="BG1751" i="15"/>
  <c r="BL1753" i="15"/>
  <c r="BA1728" i="15"/>
  <c r="BA2347" i="15"/>
  <c r="AN1744" i="15"/>
  <c r="AN2363" i="15"/>
  <c r="BF1751" i="15"/>
  <c r="AE1226" i="15"/>
  <c r="AE2360" i="15"/>
  <c r="AU1736" i="15"/>
  <c r="AU2355" i="15"/>
  <c r="BC1208" i="15"/>
  <c r="BC2342" i="15"/>
  <c r="AL1232" i="15"/>
  <c r="AL2366" i="15"/>
  <c r="AT1736" i="15"/>
  <c r="AT2355" i="15"/>
  <c r="AZ1728" i="15"/>
  <c r="AZ2347" i="15"/>
  <c r="BD1208" i="15"/>
  <c r="BD2342" i="15"/>
  <c r="AB2366" i="15"/>
  <c r="AB1232" i="15"/>
  <c r="AC2365" i="15"/>
  <c r="AC1231" i="15"/>
  <c r="W2369" i="15"/>
  <c r="W1235" i="15"/>
  <c r="K1754" i="15"/>
  <c r="K2373" i="15"/>
  <c r="P1752" i="15"/>
  <c r="P2372" i="15" s="1"/>
  <c r="Q1752" i="15"/>
  <c r="Q2372" i="15" s="1"/>
  <c r="S1753" i="15"/>
  <c r="S2373" i="15" s="1"/>
  <c r="T1753" i="15"/>
  <c r="T2373" i="15" s="1"/>
  <c r="Z1234" i="15"/>
  <c r="Z2369" i="15" s="1"/>
  <c r="X84" i="10"/>
  <c r="AL3606" i="15" l="1"/>
  <c r="AL4225" i="15"/>
  <c r="V2371" i="15"/>
  <c r="V1237" i="15"/>
  <c r="BL3101" i="15"/>
  <c r="BG1233" i="15"/>
  <c r="BG2367" i="15"/>
  <c r="BF1233" i="15"/>
  <c r="BF2367" i="15"/>
  <c r="BM1234" i="15"/>
  <c r="BM2368" i="15"/>
  <c r="BM3101" i="15"/>
  <c r="Y2370" i="15"/>
  <c r="Y1236" i="15"/>
  <c r="BL1233" i="15"/>
  <c r="BL2367" i="15"/>
  <c r="T4220" i="15"/>
  <c r="T3601" i="15"/>
  <c r="BL4206" i="15"/>
  <c r="BL3587" i="15"/>
  <c r="AE3612" i="15"/>
  <c r="BM3586" i="15"/>
  <c r="BM4205" i="15"/>
  <c r="BG4218" i="15"/>
  <c r="BG3599" i="15"/>
  <c r="BD4210" i="15"/>
  <c r="BD3591" i="15"/>
  <c r="AK4230" i="15"/>
  <c r="AK3611" i="15"/>
  <c r="BJ3588" i="15"/>
  <c r="BJ4207" i="15"/>
  <c r="BF3590" i="15"/>
  <c r="BF4209" i="15"/>
  <c r="BC4214" i="15"/>
  <c r="BC3595" i="15"/>
  <c r="BI4216" i="15"/>
  <c r="BI3597" i="15"/>
  <c r="AT4224" i="15"/>
  <c r="AT3605" i="15"/>
  <c r="AW4226" i="15"/>
  <c r="AW3607" i="15"/>
  <c r="AU4220" i="15"/>
  <c r="AU3601" i="15"/>
  <c r="AZ3596" i="15"/>
  <c r="AZ4215" i="15"/>
  <c r="AX4218" i="15"/>
  <c r="AX3599" i="15"/>
  <c r="BA3596" i="15"/>
  <c r="BA4215" i="15"/>
  <c r="AF3615" i="15"/>
  <c r="AR3602" i="15"/>
  <c r="AR4221" i="15"/>
  <c r="AN3608" i="15"/>
  <c r="AN4227" i="15"/>
  <c r="AQ3606" i="15"/>
  <c r="AQ4225" i="15"/>
  <c r="AO4222" i="15"/>
  <c r="AO3603" i="15"/>
  <c r="AB3614" i="15"/>
  <c r="AB3079" i="15"/>
  <c r="AB4214" i="15" s="1"/>
  <c r="AC3077" i="15"/>
  <c r="AC4212" i="15" s="1"/>
  <c r="G3085" i="15"/>
  <c r="G4220" i="15" s="1"/>
  <c r="H1758" i="15"/>
  <c r="H2377" i="15"/>
  <c r="Q3604" i="15"/>
  <c r="Q4224" i="15" s="1"/>
  <c r="AE3074" i="15"/>
  <c r="AE4209" i="15" s="1"/>
  <c r="AI3586" i="15"/>
  <c r="AI4206" i="15" s="1"/>
  <c r="G2377" i="15"/>
  <c r="G1758" i="15"/>
  <c r="AF3074" i="15"/>
  <c r="AF4209" i="15" s="1"/>
  <c r="AH3586" i="15"/>
  <c r="AH4206" i="15" s="1"/>
  <c r="S3601" i="15"/>
  <c r="S4221" i="15" s="1"/>
  <c r="H3085" i="15"/>
  <c r="H4220" i="15" s="1"/>
  <c r="W3083" i="15"/>
  <c r="W4218" i="15" s="1"/>
  <c r="V3083" i="15"/>
  <c r="V4218" i="15" s="1"/>
  <c r="M3085" i="15"/>
  <c r="M4220" i="15" s="1"/>
  <c r="N3085" i="15"/>
  <c r="N4220" i="15" s="1"/>
  <c r="J3602" i="15"/>
  <c r="J4222" i="15" s="1"/>
  <c r="Z3597" i="15"/>
  <c r="Z4217" i="15" s="1"/>
  <c r="K3602" i="15"/>
  <c r="K4222" i="15" s="1"/>
  <c r="P3607" i="15"/>
  <c r="P4227" i="15" s="1"/>
  <c r="Y3597" i="15"/>
  <c r="Y4217" i="15" s="1"/>
  <c r="BJ2337" i="15"/>
  <c r="BJ1203" i="15"/>
  <c r="BI2337" i="15"/>
  <c r="BI1203" i="15"/>
  <c r="X772" i="10"/>
  <c r="X861" i="10"/>
  <c r="X866" i="10"/>
  <c r="X832" i="10"/>
  <c r="X790" i="10"/>
  <c r="X805" i="10"/>
  <c r="X827" i="10"/>
  <c r="X849" i="10"/>
  <c r="X858" i="10"/>
  <c r="X852" i="10"/>
  <c r="X813" i="10"/>
  <c r="X823" i="10"/>
  <c r="X803" i="10"/>
  <c r="X842" i="10"/>
  <c r="X804" i="10"/>
  <c r="X857" i="10"/>
  <c r="X841" i="10"/>
  <c r="X780" i="10"/>
  <c r="X798" i="10"/>
  <c r="X777" i="10"/>
  <c r="X785" i="10"/>
  <c r="X767" i="10"/>
  <c r="X829" i="10"/>
  <c r="X810" i="10"/>
  <c r="X807" i="10"/>
  <c r="X838" i="10"/>
  <c r="X794" i="10"/>
  <c r="X845" i="10"/>
  <c r="X782" i="10"/>
  <c r="X784" i="10"/>
  <c r="X796" i="10"/>
  <c r="X812" i="10"/>
  <c r="X835" i="10"/>
  <c r="X820" i="10"/>
  <c r="X833" i="10"/>
  <c r="X773" i="10"/>
  <c r="X848" i="10"/>
  <c r="X816" i="10"/>
  <c r="X787" i="10"/>
  <c r="X828" i="10"/>
  <c r="X793" i="10"/>
  <c r="X819" i="10"/>
  <c r="X814" i="10"/>
  <c r="X818" i="10"/>
  <c r="X775" i="10"/>
  <c r="X843" i="10"/>
  <c r="X862" i="10"/>
  <c r="X831" i="10"/>
  <c r="X839" i="10"/>
  <c r="X792" i="10"/>
  <c r="X815" i="10"/>
  <c r="X837" i="10"/>
  <c r="X864" i="10"/>
  <c r="X806" i="10"/>
  <c r="X797" i="10"/>
  <c r="X783" i="10"/>
  <c r="X851" i="10"/>
  <c r="X789" i="10"/>
  <c r="X795" i="10"/>
  <c r="X826" i="10"/>
  <c r="X830" i="10"/>
  <c r="X769" i="10"/>
  <c r="X821" i="10"/>
  <c r="X817" i="10"/>
  <c r="X863" i="10"/>
  <c r="X770" i="10"/>
  <c r="X791" i="10"/>
  <c r="X786" i="10"/>
  <c r="X774" i="10"/>
  <c r="X865" i="10"/>
  <c r="X768" i="10"/>
  <c r="X850" i="10"/>
  <c r="X788" i="10"/>
  <c r="X776" i="10"/>
  <c r="X779" i="10"/>
  <c r="X822" i="10"/>
  <c r="X855" i="10"/>
  <c r="X859" i="10"/>
  <c r="X801" i="10"/>
  <c r="X836" i="10"/>
  <c r="X771" i="10"/>
  <c r="X846" i="10"/>
  <c r="X824" i="10"/>
  <c r="X847" i="10"/>
  <c r="X853" i="10"/>
  <c r="X856" i="10"/>
  <c r="X825" i="10"/>
  <c r="X800" i="10"/>
  <c r="X809" i="10"/>
  <c r="X778" i="10"/>
  <c r="X854" i="10"/>
  <c r="X781" i="10"/>
  <c r="X844" i="10"/>
  <c r="X799" i="10"/>
  <c r="X860" i="10"/>
  <c r="X840" i="10"/>
  <c r="X811" i="10"/>
  <c r="X802" i="10"/>
  <c r="X834" i="10"/>
  <c r="X808" i="10"/>
  <c r="N1238" i="15"/>
  <c r="N2372" i="15"/>
  <c r="J2372" i="15"/>
  <c r="J1753" i="15"/>
  <c r="M1238" i="15"/>
  <c r="M2372" i="15"/>
  <c r="BD1209" i="15"/>
  <c r="BD2343" i="15"/>
  <c r="AZ1729" i="15"/>
  <c r="AZ2348" i="15"/>
  <c r="BG1752" i="15"/>
  <c r="AF1227" i="15"/>
  <c r="AF2361" i="15"/>
  <c r="BL1754" i="15"/>
  <c r="AT1737" i="15"/>
  <c r="AT2356" i="15"/>
  <c r="BF1752" i="15"/>
  <c r="AW1217" i="15"/>
  <c r="AW2351" i="15"/>
  <c r="AR1226" i="15"/>
  <c r="AR2360" i="15"/>
  <c r="AH1740" i="15"/>
  <c r="AH2359" i="15"/>
  <c r="AL1233" i="15"/>
  <c r="AL2367" i="15"/>
  <c r="AN1745" i="15"/>
  <c r="AN2364" i="15"/>
  <c r="AO1745" i="15"/>
  <c r="AO2364" i="15"/>
  <c r="AI1740" i="15"/>
  <c r="AI2359" i="15"/>
  <c r="BC1209" i="15"/>
  <c r="BC2343" i="15"/>
  <c r="AX1217" i="15"/>
  <c r="AX2351" i="15"/>
  <c r="AK1233" i="15"/>
  <c r="AK2367" i="15"/>
  <c r="AE1227" i="15"/>
  <c r="AE2361" i="15"/>
  <c r="AU1737" i="15"/>
  <c r="AU2356" i="15"/>
  <c r="BA1729" i="15"/>
  <c r="BA2348" i="15"/>
  <c r="AQ1226" i="15"/>
  <c r="AQ2360" i="15"/>
  <c r="BM1754" i="15"/>
  <c r="W2370" i="15"/>
  <c r="W1236" i="15"/>
  <c r="AC2366" i="15"/>
  <c r="AC1232" i="15"/>
  <c r="AB2367" i="15"/>
  <c r="AB1233" i="15"/>
  <c r="K2374" i="15"/>
  <c r="K1755" i="15"/>
  <c r="S1754" i="15"/>
  <c r="S2374" i="15" s="1"/>
  <c r="Q1753" i="15"/>
  <c r="Q2373" i="15" s="1"/>
  <c r="T1754" i="15"/>
  <c r="T2374" i="15" s="1"/>
  <c r="P1753" i="15"/>
  <c r="P2373" i="15" s="1"/>
  <c r="Z1235" i="15"/>
  <c r="Z2370" i="15" s="1"/>
  <c r="Y82" i="10" a="1"/>
  <c r="AL4226" i="15" l="1"/>
  <c r="AL3607" i="15"/>
  <c r="V1238" i="15"/>
  <c r="V2372" i="15"/>
  <c r="BM1235" i="15"/>
  <c r="BM2369" i="15"/>
  <c r="BF1234" i="15"/>
  <c r="BF2368" i="15"/>
  <c r="BG1234" i="15"/>
  <c r="BG2368" i="15"/>
  <c r="BL2368" i="15"/>
  <c r="BL1234" i="15"/>
  <c r="Y2371" i="15"/>
  <c r="Y1237" i="15"/>
  <c r="T4221" i="15"/>
  <c r="T3602" i="15"/>
  <c r="BM4206" i="15"/>
  <c r="BM3587" i="15"/>
  <c r="AE3613" i="15"/>
  <c r="BL3588" i="15"/>
  <c r="BL4207" i="15"/>
  <c r="BC3596" i="15"/>
  <c r="BC4215" i="15"/>
  <c r="BF4210" i="15"/>
  <c r="BF3591" i="15"/>
  <c r="BJ4208" i="15"/>
  <c r="BJ3589" i="15"/>
  <c r="AK3612" i="15"/>
  <c r="AK4231" i="15"/>
  <c r="BD3592" i="15"/>
  <c r="BD4211" i="15"/>
  <c r="BI3598" i="15"/>
  <c r="BI4217" i="15"/>
  <c r="BG3600" i="15"/>
  <c r="BG4219" i="15"/>
  <c r="BA4216" i="15"/>
  <c r="BA3597" i="15"/>
  <c r="AX3600" i="15"/>
  <c r="AX4219" i="15"/>
  <c r="AZ4216" i="15"/>
  <c r="AZ3597" i="15"/>
  <c r="AU3602" i="15"/>
  <c r="AU4221" i="15"/>
  <c r="AW3608" i="15"/>
  <c r="AW4227" i="15"/>
  <c r="AF3616" i="15"/>
  <c r="AT3606" i="15"/>
  <c r="AT4225" i="15"/>
  <c r="AO3604" i="15"/>
  <c r="AO4223" i="15"/>
  <c r="AQ4226" i="15"/>
  <c r="AQ3607" i="15"/>
  <c r="AN4228" i="15"/>
  <c r="AN3609" i="15"/>
  <c r="AR4222" i="15"/>
  <c r="AR3603" i="15"/>
  <c r="AB3615" i="15"/>
  <c r="AB3080" i="15"/>
  <c r="AB4215" i="15" s="1"/>
  <c r="AC3078" i="15"/>
  <c r="AC4213" i="15" s="1"/>
  <c r="G3086" i="15"/>
  <c r="G4221" i="15" s="1"/>
  <c r="H2378" i="15"/>
  <c r="H1759" i="15"/>
  <c r="Q3605" i="15"/>
  <c r="Q4225" i="15" s="1"/>
  <c r="AH3587" i="15"/>
  <c r="AH4207" i="15" s="1"/>
  <c r="AF3075" i="15"/>
  <c r="AF4210" i="15" s="1"/>
  <c r="G2378" i="15"/>
  <c r="G1759" i="15"/>
  <c r="AI3587" i="15"/>
  <c r="AI4207" i="15" s="1"/>
  <c r="AE3075" i="15"/>
  <c r="AE4210" i="15" s="1"/>
  <c r="V3084" i="15"/>
  <c r="V4219" i="15" s="1"/>
  <c r="W3084" i="15"/>
  <c r="W4219" i="15" s="1"/>
  <c r="H3086" i="15"/>
  <c r="H4221" i="15" s="1"/>
  <c r="S3602" i="15"/>
  <c r="S4222" i="15" s="1"/>
  <c r="N3086" i="15"/>
  <c r="N4221" i="15" s="1"/>
  <c r="M3086" i="15"/>
  <c r="M4221" i="15" s="1"/>
  <c r="P3608" i="15"/>
  <c r="P4228" i="15" s="1"/>
  <c r="K3603" i="15"/>
  <c r="K4223" i="15" s="1"/>
  <c r="Z3598" i="15"/>
  <c r="Z4218" i="15" s="1"/>
  <c r="J3603" i="15"/>
  <c r="J4223" i="15" s="1"/>
  <c r="Y3598" i="15"/>
  <c r="Y4218" i="15" s="1"/>
  <c r="BI2338" i="15"/>
  <c r="BI1204" i="15"/>
  <c r="BJ2338" i="15"/>
  <c r="BJ1204" i="15"/>
  <c r="Y82" i="10"/>
  <c r="X2662" i="10"/>
  <c r="X2864" i="10" s="1"/>
  <c r="X3066" i="10" s="1"/>
  <c r="X2561" i="10"/>
  <c r="X2763" i="10" s="1"/>
  <c r="X2965" i="10" s="1"/>
  <c r="X642" i="10"/>
  <c r="X2589" i="10"/>
  <c r="X2791" i="10" s="1"/>
  <c r="X2993" i="10" s="1"/>
  <c r="X2488" i="10"/>
  <c r="X2690" i="10" s="1"/>
  <c r="X2892" i="10" s="1"/>
  <c r="X569" i="10"/>
  <c r="X973" i="10"/>
  <c r="X2491" i="10"/>
  <c r="X2693" i="10" s="1"/>
  <c r="X2895" i="10" s="1"/>
  <c r="X2592" i="10"/>
  <c r="X2794" i="10" s="1"/>
  <c r="X2996" i="10" s="1"/>
  <c r="X572" i="10"/>
  <c r="X976" i="10"/>
  <c r="X2568" i="10"/>
  <c r="X2770" i="10" s="1"/>
  <c r="X2972" i="10" s="1"/>
  <c r="X2669" i="10"/>
  <c r="X2871" i="10" s="1"/>
  <c r="X3073" i="10" s="1"/>
  <c r="X649" i="10"/>
  <c r="X573" i="10"/>
  <c r="X2593" i="10"/>
  <c r="X2795" i="10" s="1"/>
  <c r="X2997" i="10" s="1"/>
  <c r="X2492" i="10"/>
  <c r="X2694" i="10" s="1"/>
  <c r="X2896" i="10" s="1"/>
  <c r="X977" i="10"/>
  <c r="X2552" i="10"/>
  <c r="X2754" i="10" s="1"/>
  <c r="X2956" i="10" s="1"/>
  <c r="X2653" i="10"/>
  <c r="X2855" i="10" s="1"/>
  <c r="X3057" i="10" s="1"/>
  <c r="X633" i="10"/>
  <c r="X2502" i="10"/>
  <c r="X2704" i="10" s="1"/>
  <c r="X2906" i="10" s="1"/>
  <c r="X2603" i="10"/>
  <c r="X2805" i="10" s="1"/>
  <c r="X3007" i="10" s="1"/>
  <c r="X583" i="10"/>
  <c r="X987" i="10"/>
  <c r="X2575" i="10"/>
  <c r="X2777" i="10" s="1"/>
  <c r="X2979" i="10" s="1"/>
  <c r="X2676" i="10"/>
  <c r="X2878" i="10" s="1"/>
  <c r="X3080" i="10" s="1"/>
  <c r="X656" i="10"/>
  <c r="X2498" i="10"/>
  <c r="X2700" i="10" s="1"/>
  <c r="X2902" i="10" s="1"/>
  <c r="X2599" i="10"/>
  <c r="X2801" i="10" s="1"/>
  <c r="X3003" i="10" s="1"/>
  <c r="X579" i="10"/>
  <c r="X983" i="10"/>
  <c r="X2654" i="10"/>
  <c r="X2856" i="10" s="1"/>
  <c r="X3058" i="10" s="1"/>
  <c r="X634" i="10"/>
  <c r="X2553" i="10"/>
  <c r="X2755" i="10" s="1"/>
  <c r="X2957" i="10" s="1"/>
  <c r="X2604" i="10"/>
  <c r="X2806" i="10" s="1"/>
  <c r="X3008" i="10" s="1"/>
  <c r="X2503" i="10"/>
  <c r="X2705" i="10" s="1"/>
  <c r="X2907" i="10" s="1"/>
  <c r="X584" i="10"/>
  <c r="X988" i="10"/>
  <c r="X581" i="10"/>
  <c r="X2500" i="10"/>
  <c r="X2702" i="10" s="1"/>
  <c r="X2904" i="10" s="1"/>
  <c r="X2601" i="10"/>
  <c r="X2803" i="10" s="1"/>
  <c r="X3005" i="10" s="1"/>
  <c r="X985" i="10"/>
  <c r="X2636" i="10"/>
  <c r="X2838" i="10" s="1"/>
  <c r="X3040" i="10" s="1"/>
  <c r="X616" i="10"/>
  <c r="X2535" i="10"/>
  <c r="X2737" i="10" s="1"/>
  <c r="X2939" i="10" s="1"/>
  <c r="X2630" i="10"/>
  <c r="X2832" i="10" s="1"/>
  <c r="X3034" i="10" s="1"/>
  <c r="X2529" i="10"/>
  <c r="X2731" i="10" s="1"/>
  <c r="X2933" i="10" s="1"/>
  <c r="X610" i="10"/>
  <c r="X2595" i="10"/>
  <c r="X2797" i="10" s="1"/>
  <c r="X2999" i="10" s="1"/>
  <c r="X2494" i="10"/>
  <c r="X2696" i="10" s="1"/>
  <c r="X2898" i="10" s="1"/>
  <c r="X575" i="10"/>
  <c r="X979" i="10"/>
  <c r="X2566" i="10"/>
  <c r="X2768" i="10" s="1"/>
  <c r="X2970" i="10" s="1"/>
  <c r="X2667" i="10"/>
  <c r="X2869" i="10" s="1"/>
  <c r="X3071" i="10" s="1"/>
  <c r="X647" i="10"/>
  <c r="X2672" i="10"/>
  <c r="X2874" i="10" s="1"/>
  <c r="X3076" i="10" s="1"/>
  <c r="X652" i="10"/>
  <c r="X2571" i="10"/>
  <c r="X2773" i="10" s="1"/>
  <c r="X2975" i="10" s="1"/>
  <c r="X2619" i="10"/>
  <c r="X2821" i="10" s="1"/>
  <c r="X3023" i="10" s="1"/>
  <c r="X2518" i="10"/>
  <c r="X2720" i="10" s="1"/>
  <c r="X2922" i="10" s="1"/>
  <c r="X599" i="10"/>
  <c r="X1003" i="10"/>
  <c r="X2609" i="10"/>
  <c r="X2811" i="10" s="1"/>
  <c r="X3013" i="10" s="1"/>
  <c r="X589" i="10"/>
  <c r="X2508" i="10"/>
  <c r="X2710" i="10" s="1"/>
  <c r="X2912" i="10" s="1"/>
  <c r="X993" i="10"/>
  <c r="X2514" i="10"/>
  <c r="X2716" i="10" s="1"/>
  <c r="X2918" i="10" s="1"/>
  <c r="X2615" i="10"/>
  <c r="X2817" i="10" s="1"/>
  <c r="X3019" i="10" s="1"/>
  <c r="X595" i="10"/>
  <c r="X999" i="10"/>
  <c r="X2531" i="10"/>
  <c r="X2733" i="10" s="1"/>
  <c r="X2935" i="10" s="1"/>
  <c r="X2632" i="10"/>
  <c r="X2834" i="10" s="1"/>
  <c r="X3036" i="10" s="1"/>
  <c r="X612" i="10"/>
  <c r="X2513" i="10"/>
  <c r="X2715" i="10" s="1"/>
  <c r="X2917" i="10" s="1"/>
  <c r="X594" i="10"/>
  <c r="X2614" i="10"/>
  <c r="X2816" i="10" s="1"/>
  <c r="X3018" i="10" s="1"/>
  <c r="X998" i="10"/>
  <c r="X2616" i="10"/>
  <c r="X2818" i="10" s="1"/>
  <c r="X3020" i="10" s="1"/>
  <c r="X2515" i="10"/>
  <c r="X2717" i="10" s="1"/>
  <c r="X2919" i="10" s="1"/>
  <c r="X596" i="10"/>
  <c r="X1000" i="10"/>
  <c r="X625" i="10"/>
  <c r="X2645" i="10"/>
  <c r="X2847" i="10" s="1"/>
  <c r="X3049" i="10" s="1"/>
  <c r="X2544" i="10"/>
  <c r="X2746" i="10" s="1"/>
  <c r="X2948" i="10" s="1"/>
  <c r="X2487" i="10"/>
  <c r="X2689" i="10" s="1"/>
  <c r="X2891" i="10" s="1"/>
  <c r="X568" i="10"/>
  <c r="X2588" i="10"/>
  <c r="X2790" i="10" s="1"/>
  <c r="X2992" i="10" s="1"/>
  <c r="X972" i="10"/>
  <c r="X2624" i="10"/>
  <c r="X2826" i="10" s="1"/>
  <c r="X3028" i="10" s="1"/>
  <c r="X604" i="10"/>
  <c r="X2523" i="10"/>
  <c r="X2725" i="10" s="1"/>
  <c r="X2927" i="10" s="1"/>
  <c r="X2536" i="10"/>
  <c r="X2738" i="10" s="1"/>
  <c r="X2940" i="10" s="1"/>
  <c r="X2637" i="10"/>
  <c r="X2839" i="10" s="1"/>
  <c r="X3041" i="10" s="1"/>
  <c r="X617" i="10"/>
  <c r="X2501" i="10"/>
  <c r="X2703" i="10" s="1"/>
  <c r="X2905" i="10" s="1"/>
  <c r="X2602" i="10"/>
  <c r="X2804" i="10" s="1"/>
  <c r="X3006" i="10" s="1"/>
  <c r="X582" i="10"/>
  <c r="X986" i="10"/>
  <c r="X2598" i="10"/>
  <c r="X2800" i="10" s="1"/>
  <c r="X3002" i="10" s="1"/>
  <c r="X2497" i="10"/>
  <c r="X2699" i="10" s="1"/>
  <c r="X2901" i="10" s="1"/>
  <c r="X578" i="10"/>
  <c r="X982" i="10"/>
  <c r="X2522" i="10"/>
  <c r="X2724" i="10" s="1"/>
  <c r="X2926" i="10" s="1"/>
  <c r="X603" i="10"/>
  <c r="X2623" i="10"/>
  <c r="X2825" i="10" s="1"/>
  <c r="X3027" i="10" s="1"/>
  <c r="X2596" i="10"/>
  <c r="X2798" i="10" s="1"/>
  <c r="X3000" i="10" s="1"/>
  <c r="X2495" i="10"/>
  <c r="X2697" i="10" s="1"/>
  <c r="X2899" i="10" s="1"/>
  <c r="X576" i="10"/>
  <c r="X980" i="10"/>
  <c r="X2627" i="10"/>
  <c r="X2829" i="10" s="1"/>
  <c r="X3031" i="10" s="1"/>
  <c r="X2526" i="10"/>
  <c r="X2728" i="10" s="1"/>
  <c r="X2930" i="10" s="1"/>
  <c r="X607" i="10"/>
  <c r="X2572" i="10"/>
  <c r="X2774" i="10" s="1"/>
  <c r="X2976" i="10" s="1"/>
  <c r="X2673" i="10"/>
  <c r="X2875" i="10" s="1"/>
  <c r="X3077" i="10" s="1"/>
  <c r="X653" i="10"/>
  <c r="X2580" i="10"/>
  <c r="X2782" i="10" s="1"/>
  <c r="X2984" i="10" s="1"/>
  <c r="X2681" i="10"/>
  <c r="X2883" i="10" s="1"/>
  <c r="X3085" i="10" s="1"/>
  <c r="X661" i="10"/>
  <c r="X2581" i="10"/>
  <c r="X2783" i="10" s="1"/>
  <c r="X2985" i="10" s="1"/>
  <c r="X2682" i="10"/>
  <c r="X2884" i="10" s="1"/>
  <c r="X3086" i="10" s="1"/>
  <c r="X662" i="10"/>
  <c r="X591" i="10"/>
  <c r="X2510" i="10"/>
  <c r="X2712" i="10" s="1"/>
  <c r="X2914" i="10" s="1"/>
  <c r="X2611" i="10"/>
  <c r="X2813" i="10" s="1"/>
  <c r="X3015" i="10" s="1"/>
  <c r="X995" i="10"/>
  <c r="X2600" i="10"/>
  <c r="X2802" i="10" s="1"/>
  <c r="X3004" i="10" s="1"/>
  <c r="X2499" i="10"/>
  <c r="X2701" i="10" s="1"/>
  <c r="X2903" i="10" s="1"/>
  <c r="X580" i="10"/>
  <c r="X984" i="10"/>
  <c r="X2659" i="10"/>
  <c r="X2861" i="10" s="1"/>
  <c r="X3063" i="10" s="1"/>
  <c r="X639" i="10"/>
  <c r="X2558" i="10"/>
  <c r="X2760" i="10" s="1"/>
  <c r="X2962" i="10" s="1"/>
  <c r="X2507" i="10"/>
  <c r="X2709" i="10" s="1"/>
  <c r="X2911" i="10" s="1"/>
  <c r="X2608" i="10"/>
  <c r="X2810" i="10" s="1"/>
  <c r="X3012" i="10" s="1"/>
  <c r="X588" i="10"/>
  <c r="X992" i="10"/>
  <c r="X2576" i="10"/>
  <c r="X2778" i="10" s="1"/>
  <c r="X2980" i="10" s="1"/>
  <c r="X2677" i="10"/>
  <c r="X2879" i="10" s="1"/>
  <c r="X3081" i="10" s="1"/>
  <c r="X657" i="10"/>
  <c r="X2626" i="10"/>
  <c r="X2828" i="10" s="1"/>
  <c r="X3030" i="10" s="1"/>
  <c r="X2525" i="10"/>
  <c r="X2727" i="10" s="1"/>
  <c r="X2929" i="10" s="1"/>
  <c r="X606" i="10"/>
  <c r="X2618" i="10"/>
  <c r="X2820" i="10" s="1"/>
  <c r="X3022" i="10" s="1"/>
  <c r="X2517" i="10"/>
  <c r="X2719" i="10" s="1"/>
  <c r="X2921" i="10" s="1"/>
  <c r="X598" i="10"/>
  <c r="X1002" i="10"/>
  <c r="X620" i="10"/>
  <c r="X2539" i="10"/>
  <c r="X2741" i="10" s="1"/>
  <c r="X2943" i="10" s="1"/>
  <c r="X2640" i="10"/>
  <c r="X2842" i="10" s="1"/>
  <c r="X3044" i="10" s="1"/>
  <c r="X2534" i="10"/>
  <c r="X2736" i="10" s="1"/>
  <c r="X2938" i="10" s="1"/>
  <c r="X2635" i="10"/>
  <c r="X2837" i="10" s="1"/>
  <c r="X3039" i="10" s="1"/>
  <c r="X615" i="10"/>
  <c r="X2655" i="10"/>
  <c r="X2857" i="10" s="1"/>
  <c r="X3059" i="10" s="1"/>
  <c r="X2554" i="10"/>
  <c r="X2756" i="10" s="1"/>
  <c r="X2958" i="10" s="1"/>
  <c r="X635" i="10"/>
  <c r="X2646" i="10"/>
  <c r="X2848" i="10" s="1"/>
  <c r="X3050" i="10" s="1"/>
  <c r="X2545" i="10"/>
  <c r="X2747" i="10" s="1"/>
  <c r="X2949" i="10" s="1"/>
  <c r="X626" i="10"/>
  <c r="X2562" i="10"/>
  <c r="X2764" i="10" s="1"/>
  <c r="X2966" i="10" s="1"/>
  <c r="X2663" i="10"/>
  <c r="X2865" i="10" s="1"/>
  <c r="X3067" i="10" s="1"/>
  <c r="X643" i="10"/>
  <c r="X2675" i="10"/>
  <c r="X2877" i="10" s="1"/>
  <c r="X3079" i="10" s="1"/>
  <c r="X2574" i="10"/>
  <c r="X2776" i="10" s="1"/>
  <c r="X2978" i="10" s="1"/>
  <c r="X655" i="10"/>
  <c r="X2650" i="10"/>
  <c r="X2852" i="10" s="1"/>
  <c r="X3054" i="10" s="1"/>
  <c r="X2549" i="10"/>
  <c r="X2751" i="10" s="1"/>
  <c r="X2953" i="10" s="1"/>
  <c r="X630" i="10"/>
  <c r="X2652" i="10"/>
  <c r="X2854" i="10" s="1"/>
  <c r="X3056" i="10" s="1"/>
  <c r="X2551" i="10"/>
  <c r="X2753" i="10" s="1"/>
  <c r="X2955" i="10" s="1"/>
  <c r="X632" i="10"/>
  <c r="X2542" i="10"/>
  <c r="X2744" i="10" s="1"/>
  <c r="X2946" i="10" s="1"/>
  <c r="X623" i="10"/>
  <c r="X2643" i="10"/>
  <c r="X2845" i="10" s="1"/>
  <c r="X3047" i="10" s="1"/>
  <c r="X2597" i="10"/>
  <c r="X2799" i="10" s="1"/>
  <c r="X3001" i="10" s="1"/>
  <c r="X2496" i="10"/>
  <c r="X2698" i="10" s="1"/>
  <c r="X2900" i="10" s="1"/>
  <c r="X577" i="10"/>
  <c r="X981" i="10"/>
  <c r="X2538" i="10"/>
  <c r="X2740" i="10" s="1"/>
  <c r="X2942" i="10" s="1"/>
  <c r="X2639" i="10"/>
  <c r="X2841" i="10" s="1"/>
  <c r="X3043" i="10" s="1"/>
  <c r="X619" i="10"/>
  <c r="X613" i="10"/>
  <c r="X2633" i="10"/>
  <c r="X2835" i="10" s="1"/>
  <c r="X3037" i="10" s="1"/>
  <c r="X2532" i="10"/>
  <c r="X2734" i="10" s="1"/>
  <c r="X2936" i="10" s="1"/>
  <c r="X2605" i="10"/>
  <c r="X2807" i="10" s="1"/>
  <c r="X3009" i="10" s="1"/>
  <c r="X2504" i="10"/>
  <c r="X2706" i="10" s="1"/>
  <c r="X2908" i="10" s="1"/>
  <c r="X585" i="10"/>
  <c r="X989" i="10"/>
  <c r="X2612" i="10"/>
  <c r="X2814" i="10" s="1"/>
  <c r="X3016" i="10" s="1"/>
  <c r="X592" i="10"/>
  <c r="X2511" i="10"/>
  <c r="X2713" i="10" s="1"/>
  <c r="X2915" i="10" s="1"/>
  <c r="X996" i="10"/>
  <c r="X2521" i="10"/>
  <c r="X2723" i="10" s="1"/>
  <c r="X2925" i="10" s="1"/>
  <c r="X2622" i="10"/>
  <c r="X2824" i="10" s="1"/>
  <c r="X3026" i="10" s="1"/>
  <c r="X602" i="10"/>
  <c r="X664" i="10"/>
  <c r="X2684" i="10"/>
  <c r="X2886" i="10" s="1"/>
  <c r="X3088" i="10" s="1"/>
  <c r="X2583" i="10"/>
  <c r="X2785" i="10" s="1"/>
  <c r="X2987" i="10" s="1"/>
  <c r="X2620" i="10"/>
  <c r="X2822" i="10" s="1"/>
  <c r="X3024" i="10" s="1"/>
  <c r="X2519" i="10"/>
  <c r="X2721" i="10" s="1"/>
  <c r="X2923" i="10" s="1"/>
  <c r="X600" i="10"/>
  <c r="X1004" i="10"/>
  <c r="X2573" i="10"/>
  <c r="X2775" i="10" s="1"/>
  <c r="X2977" i="10" s="1"/>
  <c r="X2674" i="10"/>
  <c r="X2876" i="10" s="1"/>
  <c r="X3078" i="10" s="1"/>
  <c r="X654" i="10"/>
  <c r="X2594" i="10"/>
  <c r="X2796" i="10" s="1"/>
  <c r="X2998" i="10" s="1"/>
  <c r="X2493" i="10"/>
  <c r="X2695" i="10" s="1"/>
  <c r="X2897" i="10" s="1"/>
  <c r="X574" i="10"/>
  <c r="X978" i="10"/>
  <c r="X2587" i="10"/>
  <c r="X2789" i="10" s="1"/>
  <c r="X2991" i="10" s="1"/>
  <c r="X567" i="10"/>
  <c r="X2486" i="10"/>
  <c r="X2688" i="10" s="1"/>
  <c r="X2890" i="10" s="1"/>
  <c r="X971" i="10"/>
  <c r="X2509" i="10"/>
  <c r="X2711" i="10" s="1"/>
  <c r="X2913" i="10" s="1"/>
  <c r="X590" i="10"/>
  <c r="X2610" i="10"/>
  <c r="X2812" i="10" s="1"/>
  <c r="X3014" i="10" s="1"/>
  <c r="X994" i="10"/>
  <c r="X2533" i="10"/>
  <c r="X2735" i="10" s="1"/>
  <c r="X2937" i="10" s="1"/>
  <c r="X2634" i="10"/>
  <c r="X2836" i="10" s="1"/>
  <c r="X3038" i="10" s="1"/>
  <c r="X614" i="10"/>
  <c r="X2555" i="10"/>
  <c r="X2757" i="10" s="1"/>
  <c r="X2959" i="10" s="1"/>
  <c r="X2656" i="10"/>
  <c r="X2858" i="10" s="1"/>
  <c r="X3060" i="10" s="1"/>
  <c r="X636" i="10"/>
  <c r="X2660" i="10"/>
  <c r="X2862" i="10" s="1"/>
  <c r="X3064" i="10" s="1"/>
  <c r="X2559" i="10"/>
  <c r="X2761" i="10" s="1"/>
  <c r="X2963" i="10" s="1"/>
  <c r="X640" i="10"/>
  <c r="X2578" i="10"/>
  <c r="X2780" i="10" s="1"/>
  <c r="X2982" i="10" s="1"/>
  <c r="X659" i="10"/>
  <c r="X2679" i="10"/>
  <c r="X2881" i="10" s="1"/>
  <c r="X3083" i="10" s="1"/>
  <c r="X609" i="10"/>
  <c r="X2629" i="10"/>
  <c r="X2831" i="10" s="1"/>
  <c r="X3033" i="10" s="1"/>
  <c r="X2528" i="10"/>
  <c r="X2730" i="10" s="1"/>
  <c r="X2932" i="10" s="1"/>
  <c r="X2671" i="10"/>
  <c r="X2873" i="10" s="1"/>
  <c r="X3075" i="10" s="1"/>
  <c r="X651" i="10"/>
  <c r="X2570" i="10"/>
  <c r="X2772" i="10" s="1"/>
  <c r="X2974" i="10" s="1"/>
  <c r="X2505" i="10"/>
  <c r="X2707" i="10" s="1"/>
  <c r="X2909" i="10" s="1"/>
  <c r="X2606" i="10"/>
  <c r="X2808" i="10" s="1"/>
  <c r="X3010" i="10" s="1"/>
  <c r="X586" i="10"/>
  <c r="X990" i="10"/>
  <c r="X2547" i="10"/>
  <c r="X2749" i="10" s="1"/>
  <c r="X2951" i="10" s="1"/>
  <c r="X628" i="10"/>
  <c r="X2648" i="10"/>
  <c r="X2850" i="10" s="1"/>
  <c r="X3052" i="10" s="1"/>
  <c r="X2657" i="10"/>
  <c r="X2859" i="10" s="1"/>
  <c r="X3061" i="10" s="1"/>
  <c r="X637" i="10"/>
  <c r="X2556" i="10"/>
  <c r="X2758" i="10" s="1"/>
  <c r="X2960" i="10" s="1"/>
  <c r="X2666" i="10"/>
  <c r="X2868" i="10" s="1"/>
  <c r="X3070" i="10" s="1"/>
  <c r="X2565" i="10"/>
  <c r="X2767" i="10" s="1"/>
  <c r="X2969" i="10" s="1"/>
  <c r="X646" i="10"/>
  <c r="X2524" i="10"/>
  <c r="X2726" i="10" s="1"/>
  <c r="X2928" i="10" s="1"/>
  <c r="X2625" i="10"/>
  <c r="X2827" i="10" s="1"/>
  <c r="X3029" i="10" s="1"/>
  <c r="X605" i="10"/>
  <c r="X2621" i="10"/>
  <c r="X2823" i="10" s="1"/>
  <c r="X3025" i="10" s="1"/>
  <c r="X2520" i="10"/>
  <c r="X2722" i="10" s="1"/>
  <c r="X2924" i="10" s="1"/>
  <c r="X601" i="10"/>
  <c r="X2590" i="10"/>
  <c r="X2792" i="10" s="1"/>
  <c r="X2994" i="10" s="1"/>
  <c r="X2489" i="10"/>
  <c r="X2691" i="10" s="1"/>
  <c r="X2893" i="10" s="1"/>
  <c r="X570" i="10"/>
  <c r="X974" i="10"/>
  <c r="X2557" i="10"/>
  <c r="X2759" i="10" s="1"/>
  <c r="X2961" i="10" s="1"/>
  <c r="X638" i="10"/>
  <c r="X2658" i="10"/>
  <c r="X2860" i="10" s="1"/>
  <c r="X3062" i="10" s="1"/>
  <c r="X2665" i="10"/>
  <c r="X2867" i="10" s="1"/>
  <c r="X3069" i="10" s="1"/>
  <c r="X2564" i="10"/>
  <c r="X2766" i="10" s="1"/>
  <c r="X2968" i="10" s="1"/>
  <c r="X645" i="10"/>
  <c r="X2668" i="10"/>
  <c r="X2870" i="10" s="1"/>
  <c r="X3072" i="10" s="1"/>
  <c r="X2567" i="10"/>
  <c r="X2769" i="10" s="1"/>
  <c r="X2971" i="10" s="1"/>
  <c r="X648" i="10"/>
  <c r="X2644" i="10"/>
  <c r="X2846" i="10" s="1"/>
  <c r="X3048" i="10" s="1"/>
  <c r="X2543" i="10"/>
  <c r="X2745" i="10" s="1"/>
  <c r="X2947" i="10" s="1"/>
  <c r="X624" i="10"/>
  <c r="X2649" i="10"/>
  <c r="X2851" i="10" s="1"/>
  <c r="X3053" i="10" s="1"/>
  <c r="X2548" i="10"/>
  <c r="X2750" i="10" s="1"/>
  <c r="X2952" i="10" s="1"/>
  <c r="X629" i="10"/>
  <c r="X2490" i="10"/>
  <c r="X2692" i="10" s="1"/>
  <c r="X2894" i="10" s="1"/>
  <c r="X2591" i="10"/>
  <c r="X2793" i="10" s="1"/>
  <c r="X2995" i="10" s="1"/>
  <c r="X571" i="10"/>
  <c r="X975" i="10"/>
  <c r="X2527" i="10"/>
  <c r="X2729" i="10" s="1"/>
  <c r="X2931" i="10" s="1"/>
  <c r="X2628" i="10"/>
  <c r="X2830" i="10" s="1"/>
  <c r="X3032" i="10" s="1"/>
  <c r="X608" i="10"/>
  <c r="X621" i="10"/>
  <c r="X2540" i="10"/>
  <c r="X2742" i="10" s="1"/>
  <c r="X2944" i="10" s="1"/>
  <c r="X2641" i="10"/>
  <c r="X2843" i="10" s="1"/>
  <c r="X3045" i="10" s="1"/>
  <c r="X2678" i="10"/>
  <c r="X2880" i="10" s="1"/>
  <c r="X3082" i="10" s="1"/>
  <c r="X2577" i="10"/>
  <c r="X2779" i="10" s="1"/>
  <c r="X2981" i="10" s="1"/>
  <c r="X658" i="10"/>
  <c r="X2642" i="10"/>
  <c r="X2844" i="10" s="1"/>
  <c r="X3046" i="10" s="1"/>
  <c r="X2541" i="10"/>
  <c r="X2743" i="10" s="1"/>
  <c r="X2945" i="10" s="1"/>
  <c r="X622" i="10"/>
  <c r="X2586" i="10"/>
  <c r="X2788" i="10" s="1"/>
  <c r="X2990" i="10" s="1"/>
  <c r="X2485" i="10"/>
  <c r="X2687" i="10" s="1"/>
  <c r="X2889" i="10" s="1"/>
  <c r="X566" i="10"/>
  <c r="X970" i="10"/>
  <c r="X2512" i="10"/>
  <c r="X2714" i="10" s="1"/>
  <c r="X2916" i="10" s="1"/>
  <c r="X2613" i="10"/>
  <c r="X2815" i="10" s="1"/>
  <c r="X3017" i="10" s="1"/>
  <c r="X593" i="10"/>
  <c r="X997" i="10"/>
  <c r="X2680" i="10"/>
  <c r="X2882" i="10" s="1"/>
  <c r="X3084" i="10" s="1"/>
  <c r="X2579" i="10"/>
  <c r="X2781" i="10" s="1"/>
  <c r="X2983" i="10" s="1"/>
  <c r="X660" i="10"/>
  <c r="X2651" i="10"/>
  <c r="X2853" i="10" s="1"/>
  <c r="X3055" i="10" s="1"/>
  <c r="X2550" i="10"/>
  <c r="X2752" i="10" s="1"/>
  <c r="X2954" i="10" s="1"/>
  <c r="X631" i="10"/>
  <c r="X2647" i="10"/>
  <c r="X2849" i="10" s="1"/>
  <c r="X3051" i="10" s="1"/>
  <c r="X627" i="10"/>
  <c r="X2546" i="10"/>
  <c r="X2748" i="10" s="1"/>
  <c r="X2950" i="10" s="1"/>
  <c r="X2530" i="10"/>
  <c r="X2732" i="10" s="1"/>
  <c r="X2934" i="10" s="1"/>
  <c r="X611" i="10"/>
  <c r="X2631" i="10"/>
  <c r="X2833" i="10" s="1"/>
  <c r="X3035" i="10" s="1"/>
  <c r="X2617" i="10"/>
  <c r="X2819" i="10" s="1"/>
  <c r="X3021" i="10" s="1"/>
  <c r="X2516" i="10"/>
  <c r="X2718" i="10" s="1"/>
  <c r="X2920" i="10" s="1"/>
  <c r="X597" i="10"/>
  <c r="X1001" i="10"/>
  <c r="X2664" i="10"/>
  <c r="X2866" i="10" s="1"/>
  <c r="X3068" i="10" s="1"/>
  <c r="X2563" i="10"/>
  <c r="X2765" i="10" s="1"/>
  <c r="X2967" i="10" s="1"/>
  <c r="X644" i="10"/>
  <c r="X663" i="10"/>
  <c r="X2582" i="10"/>
  <c r="X2784" i="10" s="1"/>
  <c r="X2986" i="10" s="1"/>
  <c r="X2683" i="10"/>
  <c r="X2885" i="10" s="1"/>
  <c r="X3087" i="10" s="1"/>
  <c r="X2506" i="10"/>
  <c r="X2708" i="10" s="1"/>
  <c r="X2910" i="10" s="1"/>
  <c r="X2607" i="10"/>
  <c r="X2809" i="10" s="1"/>
  <c r="X3011" i="10" s="1"/>
  <c r="X587" i="10"/>
  <c r="X991" i="10"/>
  <c r="X2560" i="10"/>
  <c r="X2762" i="10" s="1"/>
  <c r="X2964" i="10" s="1"/>
  <c r="X2661" i="10"/>
  <c r="X2863" i="10" s="1"/>
  <c r="X3065" i="10" s="1"/>
  <c r="X641" i="10"/>
  <c r="X2537" i="10"/>
  <c r="X2739" i="10" s="1"/>
  <c r="X2941" i="10" s="1"/>
  <c r="X2638" i="10"/>
  <c r="X2840" i="10" s="1"/>
  <c r="X3042" i="10" s="1"/>
  <c r="X618" i="10"/>
  <c r="X2484" i="10"/>
  <c r="X2686" i="10" s="1"/>
  <c r="X2888" i="10" s="1"/>
  <c r="X2585" i="10"/>
  <c r="X2787" i="10" s="1"/>
  <c r="X2989" i="10" s="1"/>
  <c r="X565" i="10"/>
  <c r="X969" i="10"/>
  <c r="X2670" i="10"/>
  <c r="X2872" i="10" s="1"/>
  <c r="X3074" i="10" s="1"/>
  <c r="X2569" i="10"/>
  <c r="X2771" i="10" s="1"/>
  <c r="X2973" i="10" s="1"/>
  <c r="X650" i="10"/>
  <c r="M1239" i="15"/>
  <c r="M2373" i="15"/>
  <c r="J2373" i="15"/>
  <c r="J1754" i="15"/>
  <c r="N1239" i="15"/>
  <c r="N2373" i="15"/>
  <c r="AX1218" i="15"/>
  <c r="AX2352" i="15"/>
  <c r="AQ1227" i="15"/>
  <c r="AQ2361" i="15"/>
  <c r="AH1741" i="15"/>
  <c r="AH2360" i="15"/>
  <c r="AF1228" i="15"/>
  <c r="AF2362" i="15"/>
  <c r="BA1730" i="15"/>
  <c r="BA2349" i="15"/>
  <c r="BC1210" i="15"/>
  <c r="BC2344" i="15"/>
  <c r="AR1227" i="15"/>
  <c r="AR2361" i="15"/>
  <c r="BG1753" i="15"/>
  <c r="BM1755" i="15"/>
  <c r="AU1738" i="15"/>
  <c r="AU2357" i="15"/>
  <c r="AI1741" i="15"/>
  <c r="AI2360" i="15"/>
  <c r="AW1218" i="15"/>
  <c r="AW2352" i="15"/>
  <c r="AL1234" i="15"/>
  <c r="AL2368" i="15"/>
  <c r="AE1228" i="15"/>
  <c r="AE2362" i="15"/>
  <c r="AO1746" i="15"/>
  <c r="AO2365" i="15"/>
  <c r="BF1753" i="15"/>
  <c r="AZ1730" i="15"/>
  <c r="AZ2349" i="15"/>
  <c r="BL1755" i="15"/>
  <c r="AK1234" i="15"/>
  <c r="AK2368" i="15"/>
  <c r="AN1746" i="15"/>
  <c r="AN2365" i="15"/>
  <c r="AT1738" i="15"/>
  <c r="AT2357" i="15"/>
  <c r="BD1210" i="15"/>
  <c r="BD2344" i="15"/>
  <c r="AB2368" i="15"/>
  <c r="AB1234" i="15"/>
  <c r="AC2367" i="15"/>
  <c r="AC1233" i="15"/>
  <c r="W2371" i="15"/>
  <c r="W1237" i="15"/>
  <c r="K2375" i="15"/>
  <c r="K1756" i="15"/>
  <c r="P1754" i="15"/>
  <c r="P2374" i="15" s="1"/>
  <c r="T1755" i="15"/>
  <c r="T2375" i="15" s="1"/>
  <c r="Q1754" i="15"/>
  <c r="Q2374" i="15" s="1"/>
  <c r="S1755" i="15"/>
  <c r="S2375" i="15" s="1"/>
  <c r="Z1236" i="15"/>
  <c r="Z2371" i="15" s="1"/>
  <c r="Y78" i="10" a="1"/>
  <c r="AL3608" i="15" l="1"/>
  <c r="AL4227" i="15"/>
  <c r="V2373" i="15"/>
  <c r="V1239" i="15"/>
  <c r="BG1235" i="15"/>
  <c r="BG2369" i="15"/>
  <c r="BF1235" i="15"/>
  <c r="BF2369" i="15"/>
  <c r="BM1236" i="15"/>
  <c r="BM2370" i="15"/>
  <c r="Y1238" i="15"/>
  <c r="Y2372" i="15"/>
  <c r="BL1235" i="15"/>
  <c r="BL2369" i="15"/>
  <c r="T4222" i="15"/>
  <c r="T3603" i="15"/>
  <c r="BL4208" i="15"/>
  <c r="BL3589" i="15"/>
  <c r="AE3614" i="15"/>
  <c r="BM3588" i="15"/>
  <c r="BM4207" i="15"/>
  <c r="BI4218" i="15"/>
  <c r="BI3599" i="15"/>
  <c r="BD4212" i="15"/>
  <c r="BD3593" i="15"/>
  <c r="AK4232" i="15"/>
  <c r="AK3613" i="15"/>
  <c r="BJ3590" i="15"/>
  <c r="BJ4209" i="15"/>
  <c r="BF3592" i="15"/>
  <c r="BF4211" i="15"/>
  <c r="BG4220" i="15"/>
  <c r="BG3601" i="15"/>
  <c r="BC4216" i="15"/>
  <c r="BC3597" i="15"/>
  <c r="AW4228" i="15"/>
  <c r="AW3609" i="15"/>
  <c r="AU4222" i="15"/>
  <c r="AU3603" i="15"/>
  <c r="AZ3598" i="15"/>
  <c r="AZ4217" i="15"/>
  <c r="AX4220" i="15"/>
  <c r="AX3601" i="15"/>
  <c r="BA3598" i="15"/>
  <c r="BA4217" i="15"/>
  <c r="AT4226" i="15"/>
  <c r="AT3607" i="15"/>
  <c r="AR3604" i="15"/>
  <c r="AR4223" i="15"/>
  <c r="AN3610" i="15"/>
  <c r="AN4229" i="15"/>
  <c r="AQ3608" i="15"/>
  <c r="AQ4227" i="15"/>
  <c r="AO4224" i="15"/>
  <c r="AO3605" i="15"/>
  <c r="AB3616" i="15"/>
  <c r="AC3079" i="15"/>
  <c r="AC4214" i="15" s="1"/>
  <c r="AB3081" i="15"/>
  <c r="AB4216" i="15" s="1"/>
  <c r="G3087" i="15"/>
  <c r="G4222" i="15" s="1"/>
  <c r="H1760" i="15"/>
  <c r="H2380" i="15" s="1"/>
  <c r="H2379" i="15"/>
  <c r="Q3606" i="15"/>
  <c r="Q4226" i="15" s="1"/>
  <c r="AE3076" i="15"/>
  <c r="AE4211" i="15" s="1"/>
  <c r="AI3588" i="15"/>
  <c r="AI4208" i="15" s="1"/>
  <c r="G2379" i="15"/>
  <c r="G1760" i="15"/>
  <c r="G2380" i="15" s="1"/>
  <c r="AF3076" i="15"/>
  <c r="AF4211" i="15" s="1"/>
  <c r="AH3588" i="15"/>
  <c r="AH4208" i="15" s="1"/>
  <c r="S3603" i="15"/>
  <c r="S4223" i="15" s="1"/>
  <c r="H3087" i="15"/>
  <c r="H4222" i="15" s="1"/>
  <c r="W3085" i="15"/>
  <c r="W4220" i="15" s="1"/>
  <c r="V3085" i="15"/>
  <c r="V4220" i="15" s="1"/>
  <c r="M3087" i="15"/>
  <c r="M4222" i="15" s="1"/>
  <c r="N3087" i="15"/>
  <c r="N4222" i="15" s="1"/>
  <c r="J3604" i="15"/>
  <c r="J4224" i="15" s="1"/>
  <c r="Z3599" i="15"/>
  <c r="Z4219" i="15" s="1"/>
  <c r="K3604" i="15"/>
  <c r="K4224" i="15" s="1"/>
  <c r="Y3599" i="15"/>
  <c r="Y4219" i="15" s="1"/>
  <c r="P3609" i="15"/>
  <c r="P4229" i="15" s="1"/>
  <c r="X3109" i="10"/>
  <c r="X3150" i="10"/>
  <c r="X3124" i="10"/>
  <c r="X3175" i="10"/>
  <c r="X3122" i="10"/>
  <c r="X3126" i="10"/>
  <c r="X3123" i="10"/>
  <c r="X3128" i="10"/>
  <c r="X3164" i="10"/>
  <c r="X3127" i="10"/>
  <c r="X3153" i="10"/>
  <c r="X3185" i="10"/>
  <c r="X3170" i="10"/>
  <c r="X3142" i="10"/>
  <c r="X3152" i="10"/>
  <c r="X3114" i="10"/>
  <c r="X3169" i="10"/>
  <c r="X3149" i="10"/>
  <c r="X3103" i="10"/>
  <c r="X3106" i="10"/>
  <c r="X3104" i="10"/>
  <c r="X3098" i="10"/>
  <c r="X3094" i="10"/>
  <c r="X3167" i="10"/>
  <c r="X3155" i="10"/>
  <c r="X3118" i="10"/>
  <c r="X3146" i="10"/>
  <c r="X3182" i="10"/>
  <c r="X3178" i="10"/>
  <c r="X3172" i="10"/>
  <c r="X3179" i="10"/>
  <c r="X3154" i="10"/>
  <c r="X3125" i="10"/>
  <c r="X3102" i="10"/>
  <c r="X3180" i="10"/>
  <c r="X3105" i="10"/>
  <c r="X3121" i="10"/>
  <c r="X3143" i="10"/>
  <c r="X3162" i="10"/>
  <c r="X3161" i="10"/>
  <c r="X3145" i="10"/>
  <c r="X3095" i="10"/>
  <c r="X3134" i="10"/>
  <c r="X3138" i="10"/>
  <c r="X3148" i="10"/>
  <c r="X3132" i="10"/>
  <c r="X3166" i="10"/>
  <c r="X3133" i="10"/>
  <c r="X3139" i="10"/>
  <c r="X3181" i="10"/>
  <c r="X3187" i="10"/>
  <c r="X3184" i="10"/>
  <c r="X3117" i="10"/>
  <c r="X3144" i="10"/>
  <c r="X3177" i="10"/>
  <c r="X3159" i="10"/>
  <c r="BJ2339" i="15"/>
  <c r="BJ1205" i="15"/>
  <c r="X3131" i="10"/>
  <c r="X3108" i="10"/>
  <c r="BI2339" i="15"/>
  <c r="BI1205" i="15"/>
  <c r="X3090" i="10"/>
  <c r="X3188" i="10"/>
  <c r="X3111" i="10"/>
  <c r="X3092" i="10"/>
  <c r="X3129" i="10"/>
  <c r="X3120" i="10"/>
  <c r="X3097" i="10"/>
  <c r="Y78" i="10"/>
  <c r="Y79" i="10" s="1"/>
  <c r="Y868" i="10"/>
  <c r="X1575" i="10"/>
  <c r="X1373" i="10"/>
  <c r="X1272" i="10"/>
  <c r="X1474" i="10"/>
  <c r="X1777" i="10"/>
  <c r="X1676" i="10"/>
  <c r="Y889" i="10"/>
  <c r="X1495" i="10"/>
  <c r="X1596" i="10"/>
  <c r="X1293" i="10"/>
  <c r="X1798" i="10"/>
  <c r="X1394" i="10"/>
  <c r="X1697" i="10"/>
  <c r="X3160" i="10"/>
  <c r="Y898" i="10"/>
  <c r="X1605" i="10"/>
  <c r="X1504" i="10"/>
  <c r="X1706" i="10"/>
  <c r="X1302" i="10"/>
  <c r="X1807" i="10"/>
  <c r="X1403" i="10"/>
  <c r="Y875" i="10"/>
  <c r="X1380" i="10"/>
  <c r="X1683" i="10"/>
  <c r="X1582" i="10"/>
  <c r="X1784" i="10"/>
  <c r="X1481" i="10"/>
  <c r="X1279" i="10"/>
  <c r="X3112" i="10"/>
  <c r="X3096" i="10"/>
  <c r="X3115" i="10"/>
  <c r="Y903" i="10"/>
  <c r="X1711" i="10"/>
  <c r="X1610" i="10"/>
  <c r="X1812" i="10"/>
  <c r="X1408" i="10"/>
  <c r="X1509" i="10"/>
  <c r="X1307" i="10"/>
  <c r="Y880" i="10"/>
  <c r="X1789" i="10"/>
  <c r="X1587" i="10"/>
  <c r="X1486" i="10"/>
  <c r="X1284" i="10"/>
  <c r="X1688" i="10"/>
  <c r="X1385" i="10"/>
  <c r="Y883" i="10"/>
  <c r="X1489" i="10"/>
  <c r="X1388" i="10"/>
  <c r="X1792" i="10"/>
  <c r="X1287" i="10"/>
  <c r="X1590" i="10"/>
  <c r="X1691" i="10"/>
  <c r="Y899" i="10"/>
  <c r="X1808" i="10"/>
  <c r="X1707" i="10"/>
  <c r="X1505" i="10"/>
  <c r="X1404" i="10"/>
  <c r="X1303" i="10"/>
  <c r="X1606" i="10"/>
  <c r="X3141" i="10"/>
  <c r="Y896" i="10"/>
  <c r="X1401" i="10"/>
  <c r="X1300" i="10"/>
  <c r="X1704" i="10"/>
  <c r="X1805" i="10"/>
  <c r="X1603" i="10"/>
  <c r="X1502" i="10"/>
  <c r="X3183" i="10"/>
  <c r="X3130" i="10"/>
  <c r="X3165" i="10"/>
  <c r="Y870" i="10"/>
  <c r="X1476" i="10"/>
  <c r="X1678" i="10"/>
  <c r="X1577" i="10"/>
  <c r="X1375" i="10"/>
  <c r="X1779" i="10"/>
  <c r="X1274" i="10"/>
  <c r="X3186" i="10"/>
  <c r="Y888" i="10"/>
  <c r="X1696" i="10"/>
  <c r="X1595" i="10"/>
  <c r="X1393" i="10"/>
  <c r="X1494" i="10"/>
  <c r="X1797" i="10"/>
  <c r="X1292" i="10"/>
  <c r="Y882" i="10"/>
  <c r="X1286" i="10"/>
  <c r="X1488" i="10"/>
  <c r="X1690" i="10"/>
  <c r="X1791" i="10"/>
  <c r="X1589" i="10"/>
  <c r="X1387" i="10"/>
  <c r="X3136" i="10"/>
  <c r="X3163" i="10"/>
  <c r="X3171" i="10"/>
  <c r="X3176" i="10"/>
  <c r="X3140" i="10"/>
  <c r="Y881" i="10"/>
  <c r="X1689" i="10"/>
  <c r="X1386" i="10"/>
  <c r="X1588" i="10"/>
  <c r="X1285" i="10"/>
  <c r="X1790" i="10"/>
  <c r="X1487" i="10"/>
  <c r="Y892" i="10"/>
  <c r="X1599" i="10"/>
  <c r="X1801" i="10"/>
  <c r="X1296" i="10"/>
  <c r="X1700" i="10"/>
  <c r="X1397" i="10"/>
  <c r="X1498" i="10"/>
  <c r="Y884" i="10"/>
  <c r="X1288" i="10"/>
  <c r="X1793" i="10"/>
  <c r="X1490" i="10"/>
  <c r="X1692" i="10"/>
  <c r="X1389" i="10"/>
  <c r="X1591" i="10"/>
  <c r="X3158" i="10"/>
  <c r="Y872" i="10"/>
  <c r="X1680" i="10"/>
  <c r="X1377" i="10"/>
  <c r="X1781" i="10"/>
  <c r="X1579" i="10"/>
  <c r="X1276" i="10"/>
  <c r="X1478" i="10"/>
  <c r="Y873" i="10"/>
  <c r="X1681" i="10"/>
  <c r="X1378" i="10"/>
  <c r="X1277" i="10"/>
  <c r="X1580" i="10"/>
  <c r="X1479" i="10"/>
  <c r="X1782" i="10"/>
  <c r="X3189" i="10"/>
  <c r="X3110" i="10"/>
  <c r="Y894" i="10"/>
  <c r="X1500" i="10"/>
  <c r="X1298" i="10"/>
  <c r="X1803" i="10"/>
  <c r="X1399" i="10"/>
  <c r="X1601" i="10"/>
  <c r="X1702" i="10"/>
  <c r="Y897" i="10"/>
  <c r="X1705" i="10"/>
  <c r="X1806" i="10"/>
  <c r="X1301" i="10"/>
  <c r="X1402" i="10"/>
  <c r="X1604" i="10"/>
  <c r="X1503" i="10"/>
  <c r="Y876" i="10"/>
  <c r="X1583" i="10"/>
  <c r="X1684" i="10"/>
  <c r="X1381" i="10"/>
  <c r="X1785" i="10"/>
  <c r="X1280" i="10"/>
  <c r="X1482" i="10"/>
  <c r="Y869" i="10"/>
  <c r="X1576" i="10"/>
  <c r="X1677" i="10"/>
  <c r="X1778" i="10"/>
  <c r="X1374" i="10"/>
  <c r="X1475" i="10"/>
  <c r="X1273" i="10"/>
  <c r="Y877" i="10"/>
  <c r="X1786" i="10"/>
  <c r="X1584" i="10"/>
  <c r="X1382" i="10"/>
  <c r="X1483" i="10"/>
  <c r="X1685" i="10"/>
  <c r="X1281" i="10"/>
  <c r="Y891" i="10"/>
  <c r="X1598" i="10"/>
  <c r="X1497" i="10"/>
  <c r="X1295" i="10"/>
  <c r="X1396" i="10"/>
  <c r="X1800" i="10"/>
  <c r="X1699" i="10"/>
  <c r="Y871" i="10"/>
  <c r="X1275" i="10"/>
  <c r="X1376" i="10"/>
  <c r="X1780" i="10"/>
  <c r="X1578" i="10"/>
  <c r="X1679" i="10"/>
  <c r="X1477" i="10"/>
  <c r="Y878" i="10"/>
  <c r="X1787" i="10"/>
  <c r="X1282" i="10"/>
  <c r="X1585" i="10"/>
  <c r="X1383" i="10"/>
  <c r="X1484" i="10"/>
  <c r="X1686" i="10"/>
  <c r="X3168" i="10"/>
  <c r="X3116" i="10"/>
  <c r="Y900" i="10"/>
  <c r="X1607" i="10"/>
  <c r="X1304" i="10"/>
  <c r="X1506" i="10"/>
  <c r="X1809" i="10"/>
  <c r="X1405" i="10"/>
  <c r="X1708" i="10"/>
  <c r="X3091" i="10"/>
  <c r="X3099" i="10"/>
  <c r="Y901" i="10"/>
  <c r="X1406" i="10"/>
  <c r="X1507" i="10"/>
  <c r="X1810" i="10"/>
  <c r="X1709" i="10"/>
  <c r="X1608" i="10"/>
  <c r="X1305" i="10"/>
  <c r="Y885" i="10"/>
  <c r="X1794" i="10"/>
  <c r="X1592" i="10"/>
  <c r="X1491" i="10"/>
  <c r="X1289" i="10"/>
  <c r="X1390" i="10"/>
  <c r="X1693" i="10"/>
  <c r="X3119" i="10"/>
  <c r="Y902" i="10"/>
  <c r="X1811" i="10"/>
  <c r="X1710" i="10"/>
  <c r="X1306" i="10"/>
  <c r="X1609" i="10"/>
  <c r="X1508" i="10"/>
  <c r="X1407" i="10"/>
  <c r="X3100" i="10"/>
  <c r="Y887" i="10"/>
  <c r="X1796" i="10"/>
  <c r="X1493" i="10"/>
  <c r="X1392" i="10"/>
  <c r="X1291" i="10"/>
  <c r="X1695" i="10"/>
  <c r="X1594" i="10"/>
  <c r="X3156" i="10"/>
  <c r="X3173" i="10"/>
  <c r="X3157" i="10"/>
  <c r="X3151" i="10"/>
  <c r="X3113" i="10"/>
  <c r="Y879" i="10"/>
  <c r="X1485" i="10"/>
  <c r="X1687" i="10"/>
  <c r="X1586" i="10"/>
  <c r="X1384" i="10"/>
  <c r="X1283" i="10"/>
  <c r="X1788" i="10"/>
  <c r="X3093" i="10"/>
  <c r="Y890" i="10"/>
  <c r="X1597" i="10"/>
  <c r="X1496" i="10"/>
  <c r="X1698" i="10"/>
  <c r="X1395" i="10"/>
  <c r="X1294" i="10"/>
  <c r="X1799" i="10"/>
  <c r="Y874" i="10"/>
  <c r="X1379" i="10"/>
  <c r="X1581" i="10"/>
  <c r="X1783" i="10"/>
  <c r="X1480" i="10"/>
  <c r="X1278" i="10"/>
  <c r="X1682" i="10"/>
  <c r="Y893" i="10"/>
  <c r="X1600" i="10"/>
  <c r="X1701" i="10"/>
  <c r="X1297" i="10"/>
  <c r="X1398" i="10"/>
  <c r="X1802" i="10"/>
  <c r="X1499" i="10"/>
  <c r="Y886" i="10"/>
  <c r="X1593" i="10"/>
  <c r="X1694" i="10"/>
  <c r="X1391" i="10"/>
  <c r="X1492" i="10"/>
  <c r="X1795" i="10"/>
  <c r="X1290" i="10"/>
  <c r="X3147" i="10"/>
  <c r="Y895" i="10"/>
  <c r="X1602" i="10"/>
  <c r="X1703" i="10"/>
  <c r="X1804" i="10"/>
  <c r="X1501" i="10"/>
  <c r="X1299" i="10"/>
  <c r="X1400" i="10"/>
  <c r="X3101" i="10"/>
  <c r="X3107" i="10"/>
  <c r="X3137" i="10"/>
  <c r="X3135" i="10"/>
  <c r="X3174" i="10"/>
  <c r="Z92" i="4"/>
  <c r="Y90" i="10"/>
  <c r="X92" i="10"/>
  <c r="M1240" i="15"/>
  <c r="M2374" i="15"/>
  <c r="N1240" i="15"/>
  <c r="N2374" i="15"/>
  <c r="J2374" i="15"/>
  <c r="J1755" i="15"/>
  <c r="AT1739" i="15"/>
  <c r="AT2358" i="15"/>
  <c r="AO1747" i="15"/>
  <c r="AO2366" i="15"/>
  <c r="AU1739" i="15"/>
  <c r="AU2358" i="15"/>
  <c r="AF1229" i="15"/>
  <c r="AF2363" i="15"/>
  <c r="BD1211" i="15"/>
  <c r="BD2345" i="15"/>
  <c r="AN1747" i="15"/>
  <c r="AN2366" i="15"/>
  <c r="AE1229" i="15"/>
  <c r="AE2363" i="15"/>
  <c r="BM1756" i="15"/>
  <c r="AH1742" i="15"/>
  <c r="AH2361" i="15"/>
  <c r="AK1235" i="15"/>
  <c r="AK2369" i="15"/>
  <c r="AL1235" i="15"/>
  <c r="AL2369" i="15"/>
  <c r="BG1754" i="15"/>
  <c r="BA1731" i="15"/>
  <c r="BA2350" i="15"/>
  <c r="BL1756" i="15"/>
  <c r="AR1228" i="15"/>
  <c r="AR2362" i="15"/>
  <c r="AQ1228" i="15"/>
  <c r="AQ2362" i="15"/>
  <c r="AI1742" i="15"/>
  <c r="AI2361" i="15"/>
  <c r="BF1754" i="15"/>
  <c r="AZ1731" i="15"/>
  <c r="AZ2350" i="15"/>
  <c r="AW1219" i="15"/>
  <c r="AW2353" i="15"/>
  <c r="BC1211" i="15"/>
  <c r="BC2345" i="15"/>
  <c r="AX1219" i="15"/>
  <c r="AX2353" i="15"/>
  <c r="W2372" i="15"/>
  <c r="W1238" i="15"/>
  <c r="AC2368" i="15"/>
  <c r="AC1234" i="15"/>
  <c r="AB2369" i="15"/>
  <c r="AB1235" i="15"/>
  <c r="K2376" i="15"/>
  <c r="K1757" i="15"/>
  <c r="Q1755" i="15"/>
  <c r="Q2375" i="15" s="1"/>
  <c r="S1756" i="15"/>
  <c r="S2376" i="15" s="1"/>
  <c r="T1756" i="15"/>
  <c r="T2376" i="15" s="1"/>
  <c r="P1755" i="15"/>
  <c r="P2375" i="15" s="1"/>
  <c r="Z1237" i="15"/>
  <c r="Z2372" i="15" s="1"/>
  <c r="Y83" i="10" a="1"/>
  <c r="Y68" i="10" a="1"/>
  <c r="AL4228" i="15" l="1"/>
  <c r="AL3609" i="15"/>
  <c r="V2374" i="15"/>
  <c r="V1240" i="15"/>
  <c r="BM1237" i="15"/>
  <c r="BM2371" i="15"/>
  <c r="BF1236" i="15"/>
  <c r="BF2370" i="15"/>
  <c r="BG1236" i="15"/>
  <c r="BG2370" i="15"/>
  <c r="BL1236" i="15"/>
  <c r="BL2370" i="15"/>
  <c r="Y2373" i="15"/>
  <c r="Y1239" i="15"/>
  <c r="T4223" i="15"/>
  <c r="T3604" i="15"/>
  <c r="BM4208" i="15"/>
  <c r="BM3589" i="15"/>
  <c r="AE3615" i="15"/>
  <c r="BL3590" i="15"/>
  <c r="BL4209" i="15"/>
  <c r="BG3602" i="15"/>
  <c r="BG4221" i="15"/>
  <c r="BF4212" i="15"/>
  <c r="BF3593" i="15"/>
  <c r="BJ4210" i="15"/>
  <c r="BJ3591" i="15"/>
  <c r="AK3614" i="15"/>
  <c r="AK4233" i="15"/>
  <c r="BD3594" i="15"/>
  <c r="BD4213" i="15"/>
  <c r="BC3598" i="15"/>
  <c r="BC4217" i="15"/>
  <c r="BI3600" i="15"/>
  <c r="BI4219" i="15"/>
  <c r="AT3608" i="15"/>
  <c r="AT4227" i="15"/>
  <c r="BA4218" i="15"/>
  <c r="BA3599" i="15"/>
  <c r="AX3602" i="15"/>
  <c r="AX4221" i="15"/>
  <c r="AZ4218" i="15"/>
  <c r="AZ3599" i="15"/>
  <c r="AU3604" i="15"/>
  <c r="AU4223" i="15"/>
  <c r="AW3610" i="15"/>
  <c r="AW4229" i="15"/>
  <c r="AO3606" i="15"/>
  <c r="AO4225" i="15"/>
  <c r="AQ4228" i="15"/>
  <c r="AQ3609" i="15"/>
  <c r="AN4230" i="15"/>
  <c r="AN3611" i="15"/>
  <c r="AR4224" i="15"/>
  <c r="AR3605" i="15"/>
  <c r="AB3082" i="15"/>
  <c r="AB4217" i="15" s="1"/>
  <c r="AC3080" i="15"/>
  <c r="AC4215" i="15" s="1"/>
  <c r="G3088" i="15"/>
  <c r="G4223" i="15" s="1"/>
  <c r="Q3607" i="15"/>
  <c r="Q4227" i="15" s="1"/>
  <c r="AH3589" i="15"/>
  <c r="AH4209" i="15" s="1"/>
  <c r="AF3077" i="15"/>
  <c r="AF4212" i="15" s="1"/>
  <c r="AI3589" i="15"/>
  <c r="AI4209" i="15" s="1"/>
  <c r="AE3077" i="15"/>
  <c r="AE4212" i="15" s="1"/>
  <c r="V3086" i="15"/>
  <c r="V4221" i="15" s="1"/>
  <c r="W3086" i="15"/>
  <c r="W4221" i="15" s="1"/>
  <c r="H3088" i="15"/>
  <c r="H4223" i="15" s="1"/>
  <c r="S3604" i="15"/>
  <c r="S4224" i="15" s="1"/>
  <c r="N3088" i="15"/>
  <c r="N4223" i="15" s="1"/>
  <c r="M3088" i="15"/>
  <c r="M4223" i="15" s="1"/>
  <c r="K3605" i="15"/>
  <c r="K4225" i="15" s="1"/>
  <c r="Z3600" i="15"/>
  <c r="Z4220" i="15" s="1"/>
  <c r="P3610" i="15"/>
  <c r="P4230" i="15" s="1"/>
  <c r="Y3600" i="15"/>
  <c r="Y4220" i="15" s="1"/>
  <c r="J3605" i="15"/>
  <c r="J4225" i="15" s="1"/>
  <c r="BJ2340" i="15"/>
  <c r="BJ1206" i="15"/>
  <c r="BI2340" i="15"/>
  <c r="BI1206" i="15"/>
  <c r="Y83" i="10"/>
  <c r="Y68" i="10"/>
  <c r="Z280" i="4"/>
  <c r="Z274" i="4"/>
  <c r="J2375" i="15"/>
  <c r="J1756" i="15"/>
  <c r="N1241" i="15"/>
  <c r="N2375" i="15"/>
  <c r="M1241" i="15"/>
  <c r="M2375" i="15"/>
  <c r="BC1212" i="15"/>
  <c r="BC2346" i="15"/>
  <c r="AR1229" i="15"/>
  <c r="AR2363" i="15"/>
  <c r="AL1236" i="15"/>
  <c r="AL2370" i="15"/>
  <c r="BD1212" i="15"/>
  <c r="BD2346" i="15"/>
  <c r="AN1748" i="15"/>
  <c r="AN2367" i="15"/>
  <c r="AQ1229" i="15"/>
  <c r="AQ2363" i="15"/>
  <c r="AW1220" i="15"/>
  <c r="AW2354" i="15"/>
  <c r="AK1236" i="15"/>
  <c r="AK2370" i="15"/>
  <c r="AF1230" i="15"/>
  <c r="AF2364" i="15"/>
  <c r="AX1220" i="15"/>
  <c r="AX2354" i="15"/>
  <c r="AZ1732" i="15"/>
  <c r="AZ2351" i="15"/>
  <c r="BL1757" i="15"/>
  <c r="AH1743" i="15"/>
  <c r="AH2362" i="15"/>
  <c r="AU1740" i="15"/>
  <c r="AU2359" i="15"/>
  <c r="BF1755" i="15"/>
  <c r="BA1732" i="15"/>
  <c r="BA2351" i="15"/>
  <c r="BM1757" i="15"/>
  <c r="AO1748" i="15"/>
  <c r="AO2367" i="15"/>
  <c r="BG1755" i="15"/>
  <c r="AI1743" i="15"/>
  <c r="AI2362" i="15"/>
  <c r="AE1230" i="15"/>
  <c r="AE2364" i="15"/>
  <c r="AT1740" i="15"/>
  <c r="AT2359" i="15"/>
  <c r="AB2370" i="15"/>
  <c r="AB1236" i="15"/>
  <c r="AC2369" i="15"/>
  <c r="AC1235" i="15"/>
  <c r="W2373" i="15"/>
  <c r="W1239" i="15"/>
  <c r="K2377" i="15"/>
  <c r="K1758" i="15"/>
  <c r="T1757" i="15"/>
  <c r="T2377" i="15" s="1"/>
  <c r="P1756" i="15"/>
  <c r="P2376" i="15" s="1"/>
  <c r="S1757" i="15"/>
  <c r="S2377" i="15" s="1"/>
  <c r="Q1756" i="15"/>
  <c r="Q2376" i="15" s="1"/>
  <c r="Z1238" i="15"/>
  <c r="Z2373" i="15" s="1"/>
  <c r="Y84" i="10"/>
  <c r="AL3610" i="15" l="1"/>
  <c r="AL4229" i="15"/>
  <c r="V2375" i="15"/>
  <c r="V1241" i="15"/>
  <c r="BM1238" i="15"/>
  <c r="BM2372" i="15"/>
  <c r="BG1237" i="15"/>
  <c r="BG2371" i="15"/>
  <c r="BF1237" i="15"/>
  <c r="BF2371" i="15"/>
  <c r="Y2374" i="15"/>
  <c r="Y1240" i="15"/>
  <c r="BL2371" i="15"/>
  <c r="BL1237" i="15"/>
  <c r="T4224" i="15"/>
  <c r="T3605" i="15"/>
  <c r="BL4210" i="15"/>
  <c r="BL3591" i="15"/>
  <c r="AE3616" i="15"/>
  <c r="BM3590" i="15"/>
  <c r="BM4209" i="15"/>
  <c r="BD4214" i="15"/>
  <c r="BD3595" i="15"/>
  <c r="BC4218" i="15"/>
  <c r="BC3599" i="15"/>
  <c r="AK4234" i="15"/>
  <c r="AK3615" i="15"/>
  <c r="BJ3592" i="15"/>
  <c r="BJ4211" i="15"/>
  <c r="BF3594" i="15"/>
  <c r="BF4213" i="15"/>
  <c r="BI4220" i="15"/>
  <c r="BI3601" i="15"/>
  <c r="BG4222" i="15"/>
  <c r="BG3603" i="15"/>
  <c r="AZ3600" i="15"/>
  <c r="AZ4219" i="15"/>
  <c r="AU4224" i="15"/>
  <c r="AU3605" i="15"/>
  <c r="AW4230" i="15"/>
  <c r="AW3611" i="15"/>
  <c r="AX4222" i="15"/>
  <c r="AX3603" i="15"/>
  <c r="BA3600" i="15"/>
  <c r="BA4219" i="15"/>
  <c r="AT4228" i="15"/>
  <c r="AT3609" i="15"/>
  <c r="AR3606" i="15"/>
  <c r="AR4225" i="15"/>
  <c r="AN3612" i="15"/>
  <c r="AN4231" i="15"/>
  <c r="AQ3610" i="15"/>
  <c r="AQ4229" i="15"/>
  <c r="AO4226" i="15"/>
  <c r="AO3607" i="15"/>
  <c r="AB3083" i="15"/>
  <c r="AB4218" i="15" s="1"/>
  <c r="AC3081" i="15"/>
  <c r="AC4216" i="15" s="1"/>
  <c r="G3089" i="15"/>
  <c r="G4224" i="15" s="1"/>
  <c r="Q3608" i="15"/>
  <c r="Q4228" i="15" s="1"/>
  <c r="AH3590" i="15"/>
  <c r="AH4210" i="15" s="1"/>
  <c r="AE3078" i="15"/>
  <c r="AE4213" i="15" s="1"/>
  <c r="AI3590" i="15"/>
  <c r="AI4210" i="15" s="1"/>
  <c r="AF3078" i="15"/>
  <c r="AF4213" i="15" s="1"/>
  <c r="S3605" i="15"/>
  <c r="S4225" i="15" s="1"/>
  <c r="H3089" i="15"/>
  <c r="H4224" i="15" s="1"/>
  <c r="W3087" i="15"/>
  <c r="W4222" i="15" s="1"/>
  <c r="V3087" i="15"/>
  <c r="V4222" i="15" s="1"/>
  <c r="M3089" i="15"/>
  <c r="M4224" i="15" s="1"/>
  <c r="N3089" i="15"/>
  <c r="N4224" i="15" s="1"/>
  <c r="P3611" i="15"/>
  <c r="P4231" i="15" s="1"/>
  <c r="Z3601" i="15"/>
  <c r="Z4221" i="15" s="1"/>
  <c r="J3606" i="15"/>
  <c r="J4226" i="15" s="1"/>
  <c r="Y3601" i="15"/>
  <c r="Y4221" i="15" s="1"/>
  <c r="K3606" i="15"/>
  <c r="K4226" i="15" s="1"/>
  <c r="BI2341" i="15"/>
  <c r="BI1207" i="15"/>
  <c r="BJ2341" i="15"/>
  <c r="BJ1207" i="15"/>
  <c r="Y823" i="10"/>
  <c r="Y808" i="10"/>
  <c r="Y849" i="10"/>
  <c r="Y785" i="10"/>
  <c r="Y792" i="10"/>
  <c r="Y807" i="10"/>
  <c r="Y806" i="10"/>
  <c r="Y865" i="10"/>
  <c r="Y857" i="10"/>
  <c r="Y787" i="10"/>
  <c r="Y779" i="10"/>
  <c r="Y768" i="10"/>
  <c r="Y825" i="10"/>
  <c r="Y793" i="10"/>
  <c r="Y826" i="10"/>
  <c r="Y797" i="10"/>
  <c r="Y828" i="10"/>
  <c r="Y831" i="10"/>
  <c r="Y794" i="10"/>
  <c r="Y781" i="10"/>
  <c r="Y809" i="10"/>
  <c r="Y813" i="10"/>
  <c r="Y844" i="10"/>
  <c r="Y822" i="10"/>
  <c r="Y839" i="10"/>
  <c r="Y789" i="10"/>
  <c r="Y810" i="10"/>
  <c r="Y820" i="10"/>
  <c r="Y818" i="10"/>
  <c r="Y795" i="10"/>
  <c r="Y853" i="10"/>
  <c r="Y777" i="10"/>
  <c r="Y864" i="10"/>
  <c r="Y858" i="10"/>
  <c r="Y804" i="10"/>
  <c r="Y814" i="10"/>
  <c r="Y840" i="10"/>
  <c r="Y827" i="10"/>
  <c r="Y854" i="10"/>
  <c r="Y815" i="10"/>
  <c r="Y866" i="10"/>
  <c r="Y833" i="10"/>
  <c r="Y816" i="10"/>
  <c r="Y850" i="10"/>
  <c r="Y780" i="10"/>
  <c r="Y786" i="10"/>
  <c r="Y784" i="10"/>
  <c r="Y830" i="10"/>
  <c r="Y841" i="10"/>
  <c r="Y834" i="10"/>
  <c r="Y861" i="10"/>
  <c r="Y836" i="10"/>
  <c r="Y832" i="10"/>
  <c r="Y829" i="10"/>
  <c r="Y846" i="10"/>
  <c r="Y859" i="10"/>
  <c r="Y770" i="10"/>
  <c r="Y824" i="10"/>
  <c r="Y773" i="10"/>
  <c r="Y767" i="10"/>
  <c r="Y835" i="10"/>
  <c r="Y771" i="10"/>
  <c r="Y848" i="10"/>
  <c r="Y802" i="10"/>
  <c r="Y811" i="10"/>
  <c r="Y837" i="10"/>
  <c r="Y812" i="10"/>
  <c r="Y845" i="10"/>
  <c r="Y782" i="10"/>
  <c r="Y819" i="10"/>
  <c r="Y851" i="10"/>
  <c r="Y776" i="10"/>
  <c r="Y791" i="10"/>
  <c r="Y775" i="10"/>
  <c r="Y842" i="10"/>
  <c r="Y801" i="10"/>
  <c r="Y796" i="10"/>
  <c r="Y800" i="10"/>
  <c r="Y821" i="10"/>
  <c r="Y778" i="10"/>
  <c r="Y774" i="10"/>
  <c r="Y769" i="10"/>
  <c r="Y788" i="10"/>
  <c r="Y799" i="10"/>
  <c r="Y856" i="10"/>
  <c r="Y783" i="10"/>
  <c r="Y862" i="10"/>
  <c r="Y855" i="10"/>
  <c r="Y817" i="10"/>
  <c r="Y798" i="10"/>
  <c r="Y860" i="10"/>
  <c r="Y838" i="10"/>
  <c r="Y863" i="10"/>
  <c r="Y790" i="10"/>
  <c r="Y805" i="10"/>
  <c r="Y843" i="10"/>
  <c r="Y803" i="10"/>
  <c r="Y847" i="10"/>
  <c r="Y852" i="10"/>
  <c r="Y772" i="10"/>
  <c r="M1242" i="15"/>
  <c r="M2376" i="15"/>
  <c r="N1242" i="15"/>
  <c r="N2376" i="15"/>
  <c r="J2376" i="15"/>
  <c r="J1757" i="15"/>
  <c r="AE1231" i="15"/>
  <c r="AE2365" i="15"/>
  <c r="BA1733" i="15"/>
  <c r="BA2352" i="15"/>
  <c r="AX1221" i="15"/>
  <c r="AX2355" i="15"/>
  <c r="AN1749" i="15"/>
  <c r="AN2368" i="15"/>
  <c r="BM1758" i="15"/>
  <c r="AQ1230" i="15"/>
  <c r="AQ2364" i="15"/>
  <c r="BF1756" i="15"/>
  <c r="AF1231" i="15"/>
  <c r="AF2365" i="15"/>
  <c r="BD1213" i="15"/>
  <c r="BD2347" i="15"/>
  <c r="AI1744" i="15"/>
  <c r="AI2363" i="15"/>
  <c r="AU1741" i="15"/>
  <c r="AU2360" i="15"/>
  <c r="AK1237" i="15"/>
  <c r="AK2371" i="15"/>
  <c r="AL1237" i="15"/>
  <c r="AL2371" i="15"/>
  <c r="AT1741" i="15"/>
  <c r="AT2360" i="15"/>
  <c r="BG1756" i="15"/>
  <c r="AH1744" i="15"/>
  <c r="AH2363" i="15"/>
  <c r="AR1230" i="15"/>
  <c r="AR2364" i="15"/>
  <c r="AZ1733" i="15"/>
  <c r="AZ2352" i="15"/>
  <c r="AO1749" i="15"/>
  <c r="AO2368" i="15"/>
  <c r="BL1758" i="15"/>
  <c r="AW1221" i="15"/>
  <c r="AW2355" i="15"/>
  <c r="BC1213" i="15"/>
  <c r="BC2347" i="15"/>
  <c r="W2374" i="15"/>
  <c r="W1240" i="15"/>
  <c r="AC2370" i="15"/>
  <c r="AC1236" i="15"/>
  <c r="AB2371" i="15"/>
  <c r="AB1237" i="15"/>
  <c r="K2378" i="15"/>
  <c r="K1759" i="15"/>
  <c r="T1758" i="15"/>
  <c r="T2378" i="15" s="1"/>
  <c r="S1758" i="15"/>
  <c r="S2378" i="15" s="1"/>
  <c r="Q1757" i="15"/>
  <c r="Q2377" i="15" s="1"/>
  <c r="P1757" i="15"/>
  <c r="P2377" i="15" s="1"/>
  <c r="Z1239" i="15"/>
  <c r="Z2374" i="15" s="1"/>
  <c r="Z82" i="10" a="1"/>
  <c r="AL4230" i="15" l="1"/>
  <c r="AL3611" i="15"/>
  <c r="V2376" i="15"/>
  <c r="V1242" i="15"/>
  <c r="BM1239" i="15"/>
  <c r="BM2373" i="15"/>
  <c r="BF1238" i="15"/>
  <c r="BF2372" i="15"/>
  <c r="BG1238" i="15"/>
  <c r="BG2372" i="15"/>
  <c r="BL1238" i="15"/>
  <c r="BL2372" i="15"/>
  <c r="Y2375" i="15"/>
  <c r="Y1241" i="15"/>
  <c r="T4225" i="15"/>
  <c r="T3606" i="15"/>
  <c r="BM4210" i="15"/>
  <c r="BM3591" i="15"/>
  <c r="BL3592" i="15"/>
  <c r="BL4211" i="15"/>
  <c r="BI3602" i="15"/>
  <c r="BI4221" i="15"/>
  <c r="BF4214" i="15"/>
  <c r="BF3595" i="15"/>
  <c r="BG3604" i="15"/>
  <c r="BG4223" i="15"/>
  <c r="BD3596" i="15"/>
  <c r="BD4215" i="15"/>
  <c r="BJ4212" i="15"/>
  <c r="BJ3593" i="15"/>
  <c r="AK3616" i="15"/>
  <c r="AK4236" i="15" s="1"/>
  <c r="AK4235" i="15"/>
  <c r="BC3600" i="15"/>
  <c r="BC4219" i="15"/>
  <c r="BA4220" i="15"/>
  <c r="BA3601" i="15"/>
  <c r="AX3604" i="15"/>
  <c r="AX4223" i="15"/>
  <c r="AT3610" i="15"/>
  <c r="AT4229" i="15"/>
  <c r="AW3612" i="15"/>
  <c r="AW4231" i="15"/>
  <c r="AU3606" i="15"/>
  <c r="AU4225" i="15"/>
  <c r="AZ4220" i="15"/>
  <c r="AZ3601" i="15"/>
  <c r="AO3608" i="15"/>
  <c r="AO4227" i="15"/>
  <c r="AQ4230" i="15"/>
  <c r="AQ3611" i="15"/>
  <c r="AN4232" i="15"/>
  <c r="AN3613" i="15"/>
  <c r="AR4226" i="15"/>
  <c r="AR3607" i="15"/>
  <c r="AC3082" i="15"/>
  <c r="AC4217" i="15" s="1"/>
  <c r="AB3084" i="15"/>
  <c r="AB4219" i="15" s="1"/>
  <c r="G3090" i="15"/>
  <c r="G4225" i="15" s="1"/>
  <c r="Q3609" i="15"/>
  <c r="Q4229" i="15" s="1"/>
  <c r="AF3079" i="15"/>
  <c r="AF4214" i="15" s="1"/>
  <c r="AI3591" i="15"/>
  <c r="AI4211" i="15" s="1"/>
  <c r="AE3079" i="15"/>
  <c r="AE4214" i="15" s="1"/>
  <c r="AH3591" i="15"/>
  <c r="AH4211" i="15" s="1"/>
  <c r="V3088" i="15"/>
  <c r="V4223" i="15" s="1"/>
  <c r="W3088" i="15"/>
  <c r="W4223" i="15" s="1"/>
  <c r="H3090" i="15"/>
  <c r="H4225" i="15" s="1"/>
  <c r="S3606" i="15"/>
  <c r="S4226" i="15" s="1"/>
  <c r="N3090" i="15"/>
  <c r="N4225" i="15" s="1"/>
  <c r="M3090" i="15"/>
  <c r="M4225" i="15" s="1"/>
  <c r="J3607" i="15"/>
  <c r="J4227" i="15" s="1"/>
  <c r="Z3602" i="15"/>
  <c r="Z4222" i="15" s="1"/>
  <c r="K3607" i="15"/>
  <c r="K4227" i="15" s="1"/>
  <c r="P3612" i="15"/>
  <c r="P4232" i="15" s="1"/>
  <c r="Y3602" i="15"/>
  <c r="Y4222" i="15" s="1"/>
  <c r="BJ2342" i="15"/>
  <c r="BJ1208" i="15"/>
  <c r="BI2342" i="15"/>
  <c r="BI1208" i="15"/>
  <c r="Z82" i="10"/>
  <c r="Y2580" i="10"/>
  <c r="Y2782" i="10" s="1"/>
  <c r="Y2984" i="10" s="1"/>
  <c r="Y661" i="10"/>
  <c r="Y2681" i="10"/>
  <c r="Y2883" i="10" s="1"/>
  <c r="Y3085" i="10" s="1"/>
  <c r="Y2592" i="10"/>
  <c r="Y2794" i="10" s="1"/>
  <c r="Y2996" i="10" s="1"/>
  <c r="Y572" i="10"/>
  <c r="Y2491" i="10"/>
  <c r="Y2693" i="10" s="1"/>
  <c r="Y2895" i="10" s="1"/>
  <c r="Y976" i="10"/>
  <c r="Y2600" i="10"/>
  <c r="Y2802" i="10" s="1"/>
  <c r="Y3004" i="10" s="1"/>
  <c r="Y2499" i="10"/>
  <c r="Y2701" i="10" s="1"/>
  <c r="Y2903" i="10" s="1"/>
  <c r="Y580" i="10"/>
  <c r="Y984" i="10"/>
  <c r="Y2487" i="10"/>
  <c r="Y2689" i="10" s="1"/>
  <c r="Y2891" i="10" s="1"/>
  <c r="Y2588" i="10"/>
  <c r="Y2790" i="10" s="1"/>
  <c r="Y2992" i="10" s="1"/>
  <c r="Y568" i="10"/>
  <c r="Y972" i="10"/>
  <c r="Y2497" i="10"/>
  <c r="Y2699" i="10" s="1"/>
  <c r="Y2901" i="10" s="1"/>
  <c r="Y2598" i="10"/>
  <c r="Y2800" i="10" s="1"/>
  <c r="Y3002" i="10" s="1"/>
  <c r="Y578" i="10"/>
  <c r="Y982" i="10"/>
  <c r="Y662" i="10"/>
  <c r="Y2581" i="10"/>
  <c r="Y2783" i="10" s="1"/>
  <c r="Y2985" i="10" s="1"/>
  <c r="Y2682" i="10"/>
  <c r="Y2884" i="10" s="1"/>
  <c r="Y3086" i="10" s="1"/>
  <c r="Y2627" i="10"/>
  <c r="Y2829" i="10" s="1"/>
  <c r="Y3031" i="10" s="1"/>
  <c r="Y2526" i="10"/>
  <c r="Y2728" i="10" s="1"/>
  <c r="Y2930" i="10" s="1"/>
  <c r="Y607" i="10"/>
  <c r="Y2574" i="10"/>
  <c r="Y2776" i="10" s="1"/>
  <c r="Y2978" i="10" s="1"/>
  <c r="Y2675" i="10"/>
  <c r="Y2877" i="10" s="1"/>
  <c r="Y3079" i="10" s="1"/>
  <c r="Y655" i="10"/>
  <c r="Y2555" i="10"/>
  <c r="Y2757" i="10" s="1"/>
  <c r="Y2959" i="10" s="1"/>
  <c r="Y636" i="10"/>
  <c r="Y2656" i="10"/>
  <c r="Y2858" i="10" s="1"/>
  <c r="Y3060" i="10" s="1"/>
  <c r="Y2495" i="10"/>
  <c r="Y2697" i="10" s="1"/>
  <c r="Y2899" i="10" s="1"/>
  <c r="Y2596" i="10"/>
  <c r="Y2798" i="10" s="1"/>
  <c r="Y3000" i="10" s="1"/>
  <c r="Y576" i="10"/>
  <c r="Y980" i="10"/>
  <c r="Y2663" i="10"/>
  <c r="Y2865" i="10" s="1"/>
  <c r="Y3067" i="10" s="1"/>
  <c r="Y2562" i="10"/>
  <c r="Y2764" i="10" s="1"/>
  <c r="Y2966" i="10" s="1"/>
  <c r="Y643" i="10"/>
  <c r="Y2677" i="10"/>
  <c r="Y2879" i="10" s="1"/>
  <c r="Y3081" i="10" s="1"/>
  <c r="Y657" i="10"/>
  <c r="Y2576" i="10"/>
  <c r="Y2778" i="10" s="1"/>
  <c r="Y2980" i="10" s="1"/>
  <c r="Y2668" i="10"/>
  <c r="Y2870" i="10" s="1"/>
  <c r="Y3072" i="10" s="1"/>
  <c r="Y2567" i="10"/>
  <c r="Y2769" i="10" s="1"/>
  <c r="Y2971" i="10" s="1"/>
  <c r="Y648" i="10"/>
  <c r="Y2494" i="10"/>
  <c r="Y2696" i="10" s="1"/>
  <c r="Y2898" i="10" s="1"/>
  <c r="Y575" i="10"/>
  <c r="Y2595" i="10"/>
  <c r="Y2797" i="10" s="1"/>
  <c r="Y2999" i="10" s="1"/>
  <c r="Y979" i="10"/>
  <c r="Y2599" i="10"/>
  <c r="Y2801" i="10" s="1"/>
  <c r="Y3003" i="10" s="1"/>
  <c r="Y2498" i="10"/>
  <c r="Y2700" i="10" s="1"/>
  <c r="Y2902" i="10" s="1"/>
  <c r="Y579" i="10"/>
  <c r="Y983" i="10"/>
  <c r="Y2582" i="10"/>
  <c r="Y2784" i="10" s="1"/>
  <c r="Y2986" i="10" s="1"/>
  <c r="Y663" i="10"/>
  <c r="Y2683" i="10"/>
  <c r="Y2885" i="10" s="1"/>
  <c r="Y3087" i="10" s="1"/>
  <c r="Y2678" i="10"/>
  <c r="Y2880" i="10" s="1"/>
  <c r="Y3082" i="10" s="1"/>
  <c r="Y2577" i="10"/>
  <c r="Y2779" i="10" s="1"/>
  <c r="Y2981" i="10" s="1"/>
  <c r="Y658" i="10"/>
  <c r="Y2538" i="10"/>
  <c r="Y2740" i="10" s="1"/>
  <c r="Y2942" i="10" s="1"/>
  <c r="Y2639" i="10"/>
  <c r="Y2841" i="10" s="1"/>
  <c r="Y3043" i="10" s="1"/>
  <c r="Y619" i="10"/>
  <c r="Y2630" i="10"/>
  <c r="Y2832" i="10" s="1"/>
  <c r="Y3034" i="10" s="1"/>
  <c r="Y2529" i="10"/>
  <c r="Y2731" i="10" s="1"/>
  <c r="Y2933" i="10" s="1"/>
  <c r="Y610" i="10"/>
  <c r="Y2664" i="10"/>
  <c r="Y2866" i="10" s="1"/>
  <c r="Y3068" i="10" s="1"/>
  <c r="Y2563" i="10"/>
  <c r="Y2765" i="10" s="1"/>
  <c r="Y2967" i="10" s="1"/>
  <c r="Y644" i="10"/>
  <c r="Y2533" i="10"/>
  <c r="Y2735" i="10" s="1"/>
  <c r="Y2937" i="10" s="1"/>
  <c r="Y2634" i="10"/>
  <c r="Y2836" i="10" s="1"/>
  <c r="Y3038" i="10" s="1"/>
  <c r="Y614" i="10"/>
  <c r="Y2570" i="10"/>
  <c r="Y2772" i="10" s="1"/>
  <c r="Y2974" i="10" s="1"/>
  <c r="Y2671" i="10"/>
  <c r="Y2873" i="10" s="1"/>
  <c r="Y3075" i="10" s="1"/>
  <c r="Y651" i="10"/>
  <c r="Y2612" i="10"/>
  <c r="Y2814" i="10" s="1"/>
  <c r="Y3016" i="10" s="1"/>
  <c r="Y592" i="10"/>
  <c r="Y2511" i="10"/>
  <c r="Y2713" i="10" s="1"/>
  <c r="Y2915" i="10" s="1"/>
  <c r="Y996" i="10"/>
  <c r="Y2523" i="10"/>
  <c r="Y2725" i="10" s="1"/>
  <c r="Y2927" i="10" s="1"/>
  <c r="Y2624" i="10"/>
  <c r="Y2826" i="10" s="1"/>
  <c r="Y3028" i="10" s="1"/>
  <c r="Y604" i="10"/>
  <c r="Y2616" i="10"/>
  <c r="Y2818" i="10" s="1"/>
  <c r="Y3020" i="10" s="1"/>
  <c r="Y2515" i="10"/>
  <c r="Y2717" i="10" s="1"/>
  <c r="Y2919" i="10" s="1"/>
  <c r="Y596" i="10"/>
  <c r="Y1000" i="10"/>
  <c r="Y2517" i="10"/>
  <c r="Y2719" i="10" s="1"/>
  <c r="Y2921" i="10" s="1"/>
  <c r="Y598" i="10"/>
  <c r="Y2618" i="10"/>
  <c r="Y2820" i="10" s="1"/>
  <c r="Y3022" i="10" s="1"/>
  <c r="Y1002" i="10"/>
  <c r="Y2655" i="10"/>
  <c r="Y2857" i="10" s="1"/>
  <c r="Y3059" i="10" s="1"/>
  <c r="Y2554" i="10"/>
  <c r="Y2756" i="10" s="1"/>
  <c r="Y2958" i="10" s="1"/>
  <c r="Y635" i="10"/>
  <c r="Y2546" i="10"/>
  <c r="Y2748" i="10" s="1"/>
  <c r="Y2950" i="10" s="1"/>
  <c r="Y2647" i="10"/>
  <c r="Y2849" i="10" s="1"/>
  <c r="Y3051" i="10" s="1"/>
  <c r="Y627" i="10"/>
  <c r="Y2651" i="10"/>
  <c r="Y2853" i="10" s="1"/>
  <c r="Y3055" i="10" s="1"/>
  <c r="Y2550" i="10"/>
  <c r="Y2752" i="10" s="1"/>
  <c r="Y2954" i="10" s="1"/>
  <c r="Y631" i="10"/>
  <c r="Y2613" i="10"/>
  <c r="Y2815" i="10" s="1"/>
  <c r="Y3017" i="10" s="1"/>
  <c r="Y2512" i="10"/>
  <c r="Y2714" i="10" s="1"/>
  <c r="Y2916" i="10" s="1"/>
  <c r="Y593" i="10"/>
  <c r="Y997" i="10"/>
  <c r="Y2548" i="10"/>
  <c r="Y2750" i="10" s="1"/>
  <c r="Y2952" i="10" s="1"/>
  <c r="Y2649" i="10"/>
  <c r="Y2851" i="10" s="1"/>
  <c r="Y3053" i="10" s="1"/>
  <c r="Y629" i="10"/>
  <c r="Y2625" i="10"/>
  <c r="Y2827" i="10" s="1"/>
  <c r="Y3029" i="10" s="1"/>
  <c r="Y2524" i="10"/>
  <c r="Y2726" i="10" s="1"/>
  <c r="Y2928" i="10" s="1"/>
  <c r="Y605" i="10"/>
  <c r="Y2635" i="10"/>
  <c r="Y2837" i="10" s="1"/>
  <c r="Y3039" i="10" s="1"/>
  <c r="Y2534" i="10"/>
  <c r="Y2736" i="10" s="1"/>
  <c r="Y2938" i="10" s="1"/>
  <c r="Y615" i="10"/>
  <c r="Y2513" i="10"/>
  <c r="Y2715" i="10" s="1"/>
  <c r="Y2917" i="10" s="1"/>
  <c r="Y2614" i="10"/>
  <c r="Y2816" i="10" s="1"/>
  <c r="Y3018" i="10" s="1"/>
  <c r="Y594" i="10"/>
  <c r="Y998" i="10"/>
  <c r="Y2629" i="10"/>
  <c r="Y2831" i="10" s="1"/>
  <c r="Y3033" i="10" s="1"/>
  <c r="Y2528" i="10"/>
  <c r="Y2730" i="10" s="1"/>
  <c r="Y2932" i="10" s="1"/>
  <c r="Y609" i="10"/>
  <c r="Y2650" i="10"/>
  <c r="Y2852" i="10" s="1"/>
  <c r="Y3054" i="10" s="1"/>
  <c r="Y2549" i="10"/>
  <c r="Y2751" i="10" s="1"/>
  <c r="Y2953" i="10" s="1"/>
  <c r="Y630" i="10"/>
  <c r="Y2684" i="10"/>
  <c r="Y2886" i="10" s="1"/>
  <c r="Y3088" i="10" s="1"/>
  <c r="Y2583" i="10"/>
  <c r="Y2785" i="10" s="1"/>
  <c r="Y2987" i="10" s="1"/>
  <c r="Y664" i="10"/>
  <c r="Y2636" i="10"/>
  <c r="Y2838" i="10" s="1"/>
  <c r="Y3040" i="10" s="1"/>
  <c r="Y2535" i="10"/>
  <c r="Y2737" i="10" s="1"/>
  <c r="Y2939" i="10" s="1"/>
  <c r="Y616" i="10"/>
  <c r="Y2646" i="10"/>
  <c r="Y2848" i="10" s="1"/>
  <c r="Y3050" i="10" s="1"/>
  <c r="Y2545" i="10"/>
  <c r="Y2747" i="10" s="1"/>
  <c r="Y2949" i="10" s="1"/>
  <c r="Y626" i="10"/>
  <c r="Y2610" i="10"/>
  <c r="Y2812" i="10" s="1"/>
  <c r="Y3014" i="10" s="1"/>
  <c r="Y2509" i="10"/>
  <c r="Y2711" i="10" s="1"/>
  <c r="Y2913" i="10" s="1"/>
  <c r="Y590" i="10"/>
  <c r="Y994" i="10"/>
  <c r="Y2590" i="10"/>
  <c r="Y2792" i="10" s="1"/>
  <c r="Y2994" i="10" s="1"/>
  <c r="Y2489" i="10"/>
  <c r="Y2691" i="10" s="1"/>
  <c r="Y2893" i="10" s="1"/>
  <c r="Y570" i="10"/>
  <c r="Y974" i="10"/>
  <c r="Y2673" i="10"/>
  <c r="Y2875" i="10" s="1"/>
  <c r="Y3077" i="10" s="1"/>
  <c r="Y2572" i="10"/>
  <c r="Y2774" i="10" s="1"/>
  <c r="Y2976" i="10" s="1"/>
  <c r="Y653" i="10"/>
  <c r="Y2619" i="10"/>
  <c r="Y2821" i="10" s="1"/>
  <c r="Y3023" i="10" s="1"/>
  <c r="Y2518" i="10"/>
  <c r="Y2720" i="10" s="1"/>
  <c r="Y2922" i="10" s="1"/>
  <c r="Y599" i="10"/>
  <c r="Y1003" i="10"/>
  <c r="Y2620" i="10"/>
  <c r="Y2822" i="10" s="1"/>
  <c r="Y3024" i="10" s="1"/>
  <c r="Y2519" i="10"/>
  <c r="Y2721" i="10" s="1"/>
  <c r="Y2923" i="10" s="1"/>
  <c r="Y600" i="10"/>
  <c r="Y1004" i="10"/>
  <c r="Y2553" i="10"/>
  <c r="Y2755" i="10" s="1"/>
  <c r="Y2957" i="10" s="1"/>
  <c r="Y2654" i="10"/>
  <c r="Y2856" i="10" s="1"/>
  <c r="Y3058" i="10" s="1"/>
  <c r="Y634" i="10"/>
  <c r="Y2532" i="10"/>
  <c r="Y2734" i="10" s="1"/>
  <c r="Y2936" i="10" s="1"/>
  <c r="Y2633" i="10"/>
  <c r="Y2835" i="10" s="1"/>
  <c r="Y3037" i="10" s="1"/>
  <c r="Y613" i="10"/>
  <c r="Y2537" i="10"/>
  <c r="Y2739" i="10" s="1"/>
  <c r="Y2941" i="10" s="1"/>
  <c r="Y2638" i="10"/>
  <c r="Y2840" i="10" s="1"/>
  <c r="Y3042" i="10" s="1"/>
  <c r="Y618" i="10"/>
  <c r="Y2615" i="10"/>
  <c r="Y2817" i="10" s="1"/>
  <c r="Y3019" i="10" s="1"/>
  <c r="Y2514" i="10"/>
  <c r="Y2716" i="10" s="1"/>
  <c r="Y2918" i="10" s="1"/>
  <c r="Y595" i="10"/>
  <c r="Y999" i="10"/>
  <c r="Y583" i="10"/>
  <c r="Y2603" i="10"/>
  <c r="Y2805" i="10" s="1"/>
  <c r="Y3007" i="10" s="1"/>
  <c r="Y2502" i="10"/>
  <c r="Y2704" i="10" s="1"/>
  <c r="Y2906" i="10" s="1"/>
  <c r="Y987" i="10"/>
  <c r="Y2569" i="10"/>
  <c r="Y2771" i="10" s="1"/>
  <c r="Y2973" i="10" s="1"/>
  <c r="Y2670" i="10"/>
  <c r="Y2872" i="10" s="1"/>
  <c r="Y3074" i="10" s="1"/>
  <c r="Y650" i="10"/>
  <c r="Y660" i="10"/>
  <c r="Y2579" i="10"/>
  <c r="Y2781" i="10" s="1"/>
  <c r="Y2983" i="10" s="1"/>
  <c r="Y2680" i="10"/>
  <c r="Y2882" i="10" s="1"/>
  <c r="Y3084" i="10" s="1"/>
  <c r="Y2559" i="10"/>
  <c r="Y2761" i="10" s="1"/>
  <c r="Y2963" i="10" s="1"/>
  <c r="Y2660" i="10"/>
  <c r="Y2862" i="10" s="1"/>
  <c r="Y3064" i="10" s="1"/>
  <c r="Y640" i="10"/>
  <c r="Y2666" i="10"/>
  <c r="Y2868" i="10" s="1"/>
  <c r="Y3070" i="10" s="1"/>
  <c r="Y2565" i="10"/>
  <c r="Y2767" i="10" s="1"/>
  <c r="Y2969" i="10" s="1"/>
  <c r="Y646" i="10"/>
  <c r="Y2578" i="10"/>
  <c r="Y2780" i="10" s="1"/>
  <c r="Y2982" i="10" s="1"/>
  <c r="Y2679" i="10"/>
  <c r="Y2881" i="10" s="1"/>
  <c r="Y3083" i="10" s="1"/>
  <c r="Y659" i="10"/>
  <c r="Y2672" i="10"/>
  <c r="Y2874" i="10" s="1"/>
  <c r="Y3076" i="10" s="1"/>
  <c r="Y2571" i="10"/>
  <c r="Y2773" i="10" s="1"/>
  <c r="Y2975" i="10" s="1"/>
  <c r="Y652" i="10"/>
  <c r="Y2527" i="10"/>
  <c r="Y2729" i="10" s="1"/>
  <c r="Y2931" i="10" s="1"/>
  <c r="Y2628" i="10"/>
  <c r="Y2830" i="10" s="1"/>
  <c r="Y3032" i="10" s="1"/>
  <c r="Y608" i="10"/>
  <c r="Y2644" i="10"/>
  <c r="Y2846" i="10" s="1"/>
  <c r="Y3048" i="10" s="1"/>
  <c r="Y624" i="10"/>
  <c r="Y2543" i="10"/>
  <c r="Y2745" i="10" s="1"/>
  <c r="Y2947" i="10" s="1"/>
  <c r="Y2667" i="10"/>
  <c r="Y2869" i="10" s="1"/>
  <c r="Y3071" i="10" s="1"/>
  <c r="Y647" i="10"/>
  <c r="Y2566" i="10"/>
  <c r="Y2768" i="10" s="1"/>
  <c r="Y2970" i="10" s="1"/>
  <c r="Y2564" i="10"/>
  <c r="Y2766" i="10" s="1"/>
  <c r="Y2968" i="10" s="1"/>
  <c r="Y645" i="10"/>
  <c r="Y2665" i="10"/>
  <c r="Y2867" i="10" s="1"/>
  <c r="Y3069" i="10" s="1"/>
  <c r="Y2601" i="10"/>
  <c r="Y2803" i="10" s="1"/>
  <c r="Y3005" i="10" s="1"/>
  <c r="Y581" i="10"/>
  <c r="Y2500" i="10"/>
  <c r="Y2702" i="10" s="1"/>
  <c r="Y2904" i="10" s="1"/>
  <c r="Y985" i="10"/>
  <c r="Y2492" i="10"/>
  <c r="Y2694" i="10" s="1"/>
  <c r="Y2896" i="10" s="1"/>
  <c r="Y2593" i="10"/>
  <c r="Y2795" i="10" s="1"/>
  <c r="Y2997" i="10" s="1"/>
  <c r="Y573" i="10"/>
  <c r="Y977" i="10"/>
  <c r="Y2589" i="10"/>
  <c r="Y2791" i="10" s="1"/>
  <c r="Y2993" i="10" s="1"/>
  <c r="Y2488" i="10"/>
  <c r="Y2690" i="10" s="1"/>
  <c r="Y2892" i="10" s="1"/>
  <c r="Y569" i="10"/>
  <c r="Y973" i="10"/>
  <c r="Y2551" i="10"/>
  <c r="Y2753" i="10" s="1"/>
  <c r="Y2955" i="10" s="1"/>
  <c r="Y2652" i="10"/>
  <c r="Y2854" i="10" s="1"/>
  <c r="Y3056" i="10" s="1"/>
  <c r="Y632" i="10"/>
  <c r="Y2645" i="10"/>
  <c r="Y2847" i="10" s="1"/>
  <c r="Y3049" i="10" s="1"/>
  <c r="Y2544" i="10"/>
  <c r="Y2746" i="10" s="1"/>
  <c r="Y2948" i="10" s="1"/>
  <c r="Y625" i="10"/>
  <c r="Y2607" i="10"/>
  <c r="Y2809" i="10" s="1"/>
  <c r="Y3011" i="10" s="1"/>
  <c r="Y2506" i="10"/>
  <c r="Y2708" i="10" s="1"/>
  <c r="Y2910" i="10" s="1"/>
  <c r="Y587" i="10"/>
  <c r="Y991" i="10"/>
  <c r="Y2611" i="10"/>
  <c r="Y2813" i="10" s="1"/>
  <c r="Y3015" i="10" s="1"/>
  <c r="Y2510" i="10"/>
  <c r="Y2712" i="10" s="1"/>
  <c r="Y2914" i="10" s="1"/>
  <c r="Y591" i="10"/>
  <c r="Y995" i="10"/>
  <c r="Y2626" i="10"/>
  <c r="Y2828" i="10" s="1"/>
  <c r="Y3030" i="10" s="1"/>
  <c r="Y2525" i="10"/>
  <c r="Y2727" i="10" s="1"/>
  <c r="Y2929" i="10" s="1"/>
  <c r="Y606" i="10"/>
  <c r="Y2520" i="10"/>
  <c r="Y2722" i="10" s="1"/>
  <c r="Y2924" i="10" s="1"/>
  <c r="Y2621" i="10"/>
  <c r="Y2823" i="10" s="1"/>
  <c r="Y3025" i="10" s="1"/>
  <c r="Y601" i="10"/>
  <c r="Y2573" i="10"/>
  <c r="Y2775" i="10" s="1"/>
  <c r="Y2977" i="10" s="1"/>
  <c r="Y2674" i="10"/>
  <c r="Y2876" i="10" s="1"/>
  <c r="Y3078" i="10" s="1"/>
  <c r="Y654" i="10"/>
  <c r="Y2609" i="10"/>
  <c r="Y2811" i="10" s="1"/>
  <c r="Y3013" i="10" s="1"/>
  <c r="Y2508" i="10"/>
  <c r="Y2710" i="10" s="1"/>
  <c r="Y2912" i="10" s="1"/>
  <c r="Y589" i="10"/>
  <c r="Y993" i="10"/>
  <c r="Y2653" i="10"/>
  <c r="Y2855" i="10" s="1"/>
  <c r="Y3057" i="10" s="1"/>
  <c r="Y2552" i="10"/>
  <c r="Y2754" i="10" s="1"/>
  <c r="Y2956" i="10" s="1"/>
  <c r="Y633" i="10"/>
  <c r="Y2659" i="10"/>
  <c r="Y2861" i="10" s="1"/>
  <c r="Y3063" i="10" s="1"/>
  <c r="Y2558" i="10"/>
  <c r="Y2760" i="10" s="1"/>
  <c r="Y2962" i="10" s="1"/>
  <c r="Y639" i="10"/>
  <c r="Y2658" i="10"/>
  <c r="Y2860" i="10" s="1"/>
  <c r="Y3062" i="10" s="1"/>
  <c r="Y2557" i="10"/>
  <c r="Y2759" i="10" s="1"/>
  <c r="Y2961" i="10" s="1"/>
  <c r="Y638" i="10"/>
  <c r="Y2556" i="10"/>
  <c r="Y2758" i="10" s="1"/>
  <c r="Y2960" i="10" s="1"/>
  <c r="Y2657" i="10"/>
  <c r="Y2859" i="10" s="1"/>
  <c r="Y3061" i="10" s="1"/>
  <c r="Y637" i="10"/>
  <c r="Y2643" i="10"/>
  <c r="Y2845" i="10" s="1"/>
  <c r="Y3047" i="10" s="1"/>
  <c r="Y623" i="10"/>
  <c r="Y2542" i="10"/>
  <c r="Y2744" i="10" s="1"/>
  <c r="Y2946" i="10" s="1"/>
  <c r="Y2641" i="10"/>
  <c r="Y2843" i="10" s="1"/>
  <c r="Y3045" i="10" s="1"/>
  <c r="Y2540" i="10"/>
  <c r="Y2742" i="10" s="1"/>
  <c r="Y2944" i="10" s="1"/>
  <c r="Y621" i="10"/>
  <c r="Y2560" i="10"/>
  <c r="Y2762" i="10" s="1"/>
  <c r="Y2964" i="10" s="1"/>
  <c r="Y2661" i="10"/>
  <c r="Y2863" i="10" s="1"/>
  <c r="Y3065" i="10" s="1"/>
  <c r="Y641" i="10"/>
  <c r="Y2617" i="10"/>
  <c r="Y2819" i="10" s="1"/>
  <c r="Y3021" i="10" s="1"/>
  <c r="Y597" i="10"/>
  <c r="Y2516" i="10"/>
  <c r="Y2718" i="10" s="1"/>
  <c r="Y2920" i="10" s="1"/>
  <c r="Y1001" i="10"/>
  <c r="Y2594" i="10"/>
  <c r="Y2796" i="10" s="1"/>
  <c r="Y2998" i="10" s="1"/>
  <c r="Y2493" i="10"/>
  <c r="Y2695" i="10" s="1"/>
  <c r="Y2897" i="10" s="1"/>
  <c r="Y574" i="10"/>
  <c r="Y978" i="10"/>
  <c r="Y2484" i="10"/>
  <c r="Y2686" i="10" s="1"/>
  <c r="Y2888" i="10" s="1"/>
  <c r="Y565" i="10"/>
  <c r="Y2585" i="10"/>
  <c r="Y2787" i="10" s="1"/>
  <c r="Y2989" i="10" s="1"/>
  <c r="Y969" i="10"/>
  <c r="Y2648" i="10"/>
  <c r="Y2850" i="10" s="1"/>
  <c r="Y3052" i="10" s="1"/>
  <c r="Y2547" i="10"/>
  <c r="Y2749" i="10" s="1"/>
  <c r="Y2951" i="10" s="1"/>
  <c r="Y628" i="10"/>
  <c r="Y2632" i="10"/>
  <c r="Y2834" i="10" s="1"/>
  <c r="Y3036" i="10" s="1"/>
  <c r="Y2531" i="10"/>
  <c r="Y2733" i="10" s="1"/>
  <c r="Y2935" i="10" s="1"/>
  <c r="Y612" i="10"/>
  <c r="Y2640" i="10"/>
  <c r="Y2842" i="10" s="1"/>
  <c r="Y3044" i="10" s="1"/>
  <c r="Y2539" i="10"/>
  <c r="Y2741" i="10" s="1"/>
  <c r="Y2943" i="10" s="1"/>
  <c r="Y620" i="10"/>
  <c r="Y2485" i="10"/>
  <c r="Y2687" i="10" s="1"/>
  <c r="Y2889" i="10" s="1"/>
  <c r="Y2586" i="10"/>
  <c r="Y2788" i="10" s="1"/>
  <c r="Y2990" i="10" s="1"/>
  <c r="Y566" i="10"/>
  <c r="Y970" i="10"/>
  <c r="Y2623" i="10"/>
  <c r="Y2825" i="10" s="1"/>
  <c r="Y3027" i="10" s="1"/>
  <c r="Y2522" i="10"/>
  <c r="Y2724" i="10" s="1"/>
  <c r="Y2926" i="10" s="1"/>
  <c r="Y603" i="10"/>
  <c r="Y2505" i="10"/>
  <c r="Y2707" i="10" s="1"/>
  <c r="Y2909" i="10" s="1"/>
  <c r="Y2606" i="10"/>
  <c r="Y2808" i="10" s="1"/>
  <c r="Y3010" i="10" s="1"/>
  <c r="Y586" i="10"/>
  <c r="Y990" i="10"/>
  <c r="Y2568" i="10"/>
  <c r="Y2770" i="10" s="1"/>
  <c r="Y2972" i="10" s="1"/>
  <c r="Y649" i="10"/>
  <c r="Y2669" i="10"/>
  <c r="Y2871" i="10" s="1"/>
  <c r="Y3073" i="10" s="1"/>
  <c r="Y2490" i="10"/>
  <c r="Y2692" i="10" s="1"/>
  <c r="Y2894" i="10" s="1"/>
  <c r="Y2591" i="10"/>
  <c r="Y2793" i="10" s="1"/>
  <c r="Y2995" i="10" s="1"/>
  <c r="Y571" i="10"/>
  <c r="Y975" i="10"/>
  <c r="Y2602" i="10"/>
  <c r="Y2804" i="10" s="1"/>
  <c r="Y3006" i="10" s="1"/>
  <c r="Y2501" i="10"/>
  <c r="Y2703" i="10" s="1"/>
  <c r="Y2905" i="10" s="1"/>
  <c r="Y582" i="10"/>
  <c r="Y986" i="10"/>
  <c r="Y2622" i="10"/>
  <c r="Y2824" i="10" s="1"/>
  <c r="Y3026" i="10" s="1"/>
  <c r="Y602" i="10"/>
  <c r="Y2521" i="10"/>
  <c r="Y2723" i="10" s="1"/>
  <c r="Y2925" i="10" s="1"/>
  <c r="Y2561" i="10"/>
  <c r="Y2763" i="10" s="1"/>
  <c r="Y2965" i="10" s="1"/>
  <c r="Y2662" i="10"/>
  <c r="Y2864" i="10" s="1"/>
  <c r="Y3066" i="10" s="1"/>
  <c r="Y642" i="10"/>
  <c r="Y2496" i="10"/>
  <c r="Y2698" i="10" s="1"/>
  <c r="Y2900" i="10" s="1"/>
  <c r="Y2597" i="10"/>
  <c r="Y2799" i="10" s="1"/>
  <c r="Y3001" i="10" s="1"/>
  <c r="Y577" i="10"/>
  <c r="Y981" i="10"/>
  <c r="Y2507" i="10"/>
  <c r="Y2709" i="10" s="1"/>
  <c r="Y2911" i="10" s="1"/>
  <c r="Y2608" i="10"/>
  <c r="Y2810" i="10" s="1"/>
  <c r="Y3012" i="10" s="1"/>
  <c r="Y588" i="10"/>
  <c r="Y992" i="10"/>
  <c r="Y567" i="10"/>
  <c r="Y2587" i="10"/>
  <c r="Y2789" i="10" s="1"/>
  <c r="Y2991" i="10" s="1"/>
  <c r="Y2486" i="10"/>
  <c r="Y2688" i="10" s="1"/>
  <c r="Y2890" i="10" s="1"/>
  <c r="Y971" i="10"/>
  <c r="Y2536" i="10"/>
  <c r="Y2738" i="10" s="1"/>
  <c r="Y2940" i="10" s="1"/>
  <c r="Y2637" i="10"/>
  <c r="Y2839" i="10" s="1"/>
  <c r="Y3041" i="10" s="1"/>
  <c r="Y617" i="10"/>
  <c r="Y2541" i="10"/>
  <c r="Y2743" i="10" s="1"/>
  <c r="Y2945" i="10" s="1"/>
  <c r="Y2642" i="10"/>
  <c r="Y2844" i="10" s="1"/>
  <c r="Y3046" i="10" s="1"/>
  <c r="Y622" i="10"/>
  <c r="Y2503" i="10"/>
  <c r="Y2705" i="10" s="1"/>
  <c r="Y2907" i="10" s="1"/>
  <c r="Y2604" i="10"/>
  <c r="Y2806" i="10" s="1"/>
  <c r="Y3008" i="10" s="1"/>
  <c r="Y584" i="10"/>
  <c r="Y988" i="10"/>
  <c r="Y2676" i="10"/>
  <c r="Y2878" i="10" s="1"/>
  <c r="Y3080" i="10" s="1"/>
  <c r="Y656" i="10"/>
  <c r="Y2575" i="10"/>
  <c r="Y2777" i="10" s="1"/>
  <c r="Y2979" i="10" s="1"/>
  <c r="Y2530" i="10"/>
  <c r="Y2732" i="10" s="1"/>
  <c r="Y2934" i="10" s="1"/>
  <c r="Y2631" i="10"/>
  <c r="Y2833" i="10" s="1"/>
  <c r="Y3035" i="10" s="1"/>
  <c r="Y611" i="10"/>
  <c r="Y2504" i="10"/>
  <c r="Y2706" i="10" s="1"/>
  <c r="Y2908" i="10" s="1"/>
  <c r="Y2605" i="10"/>
  <c r="Y2807" i="10" s="1"/>
  <c r="Y3009" i="10" s="1"/>
  <c r="Y585" i="10"/>
  <c r="Y989" i="10"/>
  <c r="N1243" i="15"/>
  <c r="N2377" i="15"/>
  <c r="M1243" i="15"/>
  <c r="M2377" i="15"/>
  <c r="J2377" i="15"/>
  <c r="J1758" i="15"/>
  <c r="BC1214" i="15"/>
  <c r="BC2348" i="15"/>
  <c r="AW1222" i="15"/>
  <c r="AW2356" i="15"/>
  <c r="AH1745" i="15"/>
  <c r="AH2364" i="15"/>
  <c r="AI1745" i="15"/>
  <c r="AI2364" i="15"/>
  <c r="BM1759" i="15"/>
  <c r="AU1742" i="15"/>
  <c r="AU2361" i="15"/>
  <c r="BL1759" i="15"/>
  <c r="BG1757" i="15"/>
  <c r="BD1214" i="15"/>
  <c r="BD2348" i="15"/>
  <c r="AN1750" i="15"/>
  <c r="AN2369" i="15"/>
  <c r="AO1750" i="15"/>
  <c r="AO2369" i="15"/>
  <c r="AT1742" i="15"/>
  <c r="AT2361" i="15"/>
  <c r="AF1232" i="15"/>
  <c r="AF2366" i="15"/>
  <c r="AX1222" i="15"/>
  <c r="AX2356" i="15"/>
  <c r="AZ1734" i="15"/>
  <c r="AZ2353" i="15"/>
  <c r="AL1238" i="15"/>
  <c r="AL2372" i="15"/>
  <c r="BF1757" i="15"/>
  <c r="BA1734" i="15"/>
  <c r="BA2353" i="15"/>
  <c r="AQ1231" i="15"/>
  <c r="AQ2365" i="15"/>
  <c r="AR1231" i="15"/>
  <c r="AR2365" i="15"/>
  <c r="AK1238" i="15"/>
  <c r="AK2372" i="15"/>
  <c r="AE1232" i="15"/>
  <c r="AE2366" i="15"/>
  <c r="AB2372" i="15"/>
  <c r="AB1238" i="15"/>
  <c r="AC2371" i="15"/>
  <c r="AC1237" i="15"/>
  <c r="W2375" i="15"/>
  <c r="W1241" i="15"/>
  <c r="K2379" i="15"/>
  <c r="K1760" i="15"/>
  <c r="K2380" i="15" s="1"/>
  <c r="T1759" i="15"/>
  <c r="T2379" i="15" s="1"/>
  <c r="Q1758" i="15"/>
  <c r="Q2378" i="15" s="1"/>
  <c r="S1759" i="15"/>
  <c r="S2379" i="15" s="1"/>
  <c r="P1758" i="15"/>
  <c r="P2378" i="15" s="1"/>
  <c r="Z1240" i="15"/>
  <c r="Z2375" i="15" s="1"/>
  <c r="Z78" i="10" a="1"/>
  <c r="AL3612" i="15" l="1"/>
  <c r="AL4231" i="15"/>
  <c r="V2377" i="15"/>
  <c r="V1243" i="15"/>
  <c r="BG1239" i="15"/>
  <c r="BG2373" i="15"/>
  <c r="BF1239" i="15"/>
  <c r="BF2373" i="15"/>
  <c r="BM1240" i="15"/>
  <c r="BM2374" i="15"/>
  <c r="Y1242" i="15"/>
  <c r="Y2376" i="15"/>
  <c r="BL1239" i="15"/>
  <c r="BL2373" i="15"/>
  <c r="T4226" i="15"/>
  <c r="T3607" i="15"/>
  <c r="BL4212" i="15"/>
  <c r="BL3593" i="15"/>
  <c r="BM3592" i="15"/>
  <c r="BM4211" i="15"/>
  <c r="BJ3594" i="15"/>
  <c r="BJ4213" i="15"/>
  <c r="BD4216" i="15"/>
  <c r="BD3597" i="15"/>
  <c r="BG4224" i="15"/>
  <c r="BG3605" i="15"/>
  <c r="BF3596" i="15"/>
  <c r="BF4215" i="15"/>
  <c r="BC4220" i="15"/>
  <c r="BC3601" i="15"/>
  <c r="BI4222" i="15"/>
  <c r="BI3603" i="15"/>
  <c r="AU4226" i="15"/>
  <c r="AU3607" i="15"/>
  <c r="AW4232" i="15"/>
  <c r="AW3613" i="15"/>
  <c r="AT4230" i="15"/>
  <c r="AT3611" i="15"/>
  <c r="AX4224" i="15"/>
  <c r="AX3605" i="15"/>
  <c r="BA3602" i="15"/>
  <c r="BA4221" i="15"/>
  <c r="AZ3602" i="15"/>
  <c r="AZ4221" i="15"/>
  <c r="AR3608" i="15"/>
  <c r="AR4227" i="15"/>
  <c r="AN3614" i="15"/>
  <c r="AN4233" i="15"/>
  <c r="AQ3612" i="15"/>
  <c r="AQ4231" i="15"/>
  <c r="AO4228" i="15"/>
  <c r="AO3609" i="15"/>
  <c r="AB3085" i="15"/>
  <c r="AB4220" i="15" s="1"/>
  <c r="AC3083" i="15"/>
  <c r="AC4218" i="15" s="1"/>
  <c r="G3091" i="15"/>
  <c r="G4226" i="15" s="1"/>
  <c r="Q3610" i="15"/>
  <c r="Q4230" i="15" s="1"/>
  <c r="AH3592" i="15"/>
  <c r="AH4212" i="15" s="1"/>
  <c r="AE3080" i="15"/>
  <c r="AE4215" i="15" s="1"/>
  <c r="AI3592" i="15"/>
  <c r="AI4212" i="15" s="1"/>
  <c r="AF3080" i="15"/>
  <c r="AF4215" i="15" s="1"/>
  <c r="S3607" i="15"/>
  <c r="S4227" i="15" s="1"/>
  <c r="H3091" i="15"/>
  <c r="H4226" i="15" s="1"/>
  <c r="W3089" i="15"/>
  <c r="W4224" i="15" s="1"/>
  <c r="V3089" i="15"/>
  <c r="V4224" i="15" s="1"/>
  <c r="M3091" i="15"/>
  <c r="M4226" i="15" s="1"/>
  <c r="N3091" i="15"/>
  <c r="N4226" i="15" s="1"/>
  <c r="P3613" i="15"/>
  <c r="P4233" i="15" s="1"/>
  <c r="K3608" i="15"/>
  <c r="K4228" i="15" s="1"/>
  <c r="Z3603" i="15"/>
  <c r="Z4223" i="15" s="1"/>
  <c r="J3608" i="15"/>
  <c r="J4228" i="15" s="1"/>
  <c r="Y3603" i="15"/>
  <c r="Y4223" i="15" s="1"/>
  <c r="Y3182" i="10"/>
  <c r="Y3094" i="10"/>
  <c r="Y3140" i="10"/>
  <c r="Y3168" i="10"/>
  <c r="Y3110" i="10"/>
  <c r="Y3113" i="10"/>
  <c r="Y3112" i="10"/>
  <c r="Y3143" i="10"/>
  <c r="Y3115" i="10"/>
  <c r="Y3155" i="10"/>
  <c r="Y3126" i="10"/>
  <c r="Y3187" i="10"/>
  <c r="Y3177" i="10"/>
  <c r="Y3100" i="10"/>
  <c r="Y3106" i="10"/>
  <c r="Y3097" i="10"/>
  <c r="Y3092" i="10"/>
  <c r="Y3102" i="10"/>
  <c r="Y3153" i="10"/>
  <c r="Y3141" i="10"/>
  <c r="Y3119" i="10"/>
  <c r="Y3145" i="10"/>
  <c r="Y3146" i="10"/>
  <c r="Y3164" i="10"/>
  <c r="Y3117" i="10"/>
  <c r="Y3116" i="10"/>
  <c r="Y3120" i="10"/>
  <c r="Y3095" i="10"/>
  <c r="Y3118" i="10"/>
  <c r="Y3135" i="10"/>
  <c r="Y3099" i="10"/>
  <c r="Y3183" i="10"/>
  <c r="Y3154" i="10"/>
  <c r="Y3129" i="10"/>
  <c r="Y3188" i="10"/>
  <c r="Y3161" i="10"/>
  <c r="Y3167" i="10"/>
  <c r="Y3105" i="10"/>
  <c r="Y3131" i="10"/>
  <c r="Y3159" i="10"/>
  <c r="Y3163" i="10"/>
  <c r="Y3125" i="10"/>
  <c r="Y3176" i="10"/>
  <c r="Y3144" i="10"/>
  <c r="BI2343" i="15"/>
  <c r="BI1209" i="15"/>
  <c r="Y3148" i="10"/>
  <c r="Y3149" i="10"/>
  <c r="BJ2343" i="15"/>
  <c r="BJ1209" i="15"/>
  <c r="Y3107" i="10"/>
  <c r="Y3137" i="10"/>
  <c r="Y3158" i="10"/>
  <c r="Y3150" i="10"/>
  <c r="Y3171" i="10"/>
  <c r="Y3108" i="10"/>
  <c r="Y3151" i="10"/>
  <c r="Y3134" i="10"/>
  <c r="Z78" i="10"/>
  <c r="Z79" i="10" s="1"/>
  <c r="Z889" i="10"/>
  <c r="Y1596" i="10"/>
  <c r="Y1293" i="10"/>
  <c r="Y1798" i="10"/>
  <c r="Y1495" i="10"/>
  <c r="Y1697" i="10"/>
  <c r="Y1394" i="10"/>
  <c r="Z877" i="10"/>
  <c r="Y1483" i="10"/>
  <c r="Y1281" i="10"/>
  <c r="Y1786" i="10"/>
  <c r="Y1685" i="10"/>
  <c r="Y1584" i="10"/>
  <c r="Y1382" i="10"/>
  <c r="Z876" i="10"/>
  <c r="Y1381" i="10"/>
  <c r="Y1785" i="10"/>
  <c r="Y1684" i="10"/>
  <c r="Y1482" i="10"/>
  <c r="Y1280" i="10"/>
  <c r="Y1583" i="10"/>
  <c r="Z879" i="10"/>
  <c r="Y1788" i="10"/>
  <c r="Y1586" i="10"/>
  <c r="Y1283" i="10"/>
  <c r="Y1687" i="10"/>
  <c r="Y1384" i="10"/>
  <c r="Y1485" i="10"/>
  <c r="Z883" i="10"/>
  <c r="Y1388" i="10"/>
  <c r="Y1489" i="10"/>
  <c r="Y1691" i="10"/>
  <c r="Y1590" i="10"/>
  <c r="Y1287" i="10"/>
  <c r="Y1792" i="10"/>
  <c r="Y3147" i="10"/>
  <c r="Z885" i="10"/>
  <c r="Y1390" i="10"/>
  <c r="Y1491" i="10"/>
  <c r="Y1592" i="10"/>
  <c r="Y1289" i="10"/>
  <c r="Y1693" i="10"/>
  <c r="Y1794" i="10"/>
  <c r="Y3184" i="10"/>
  <c r="Y3175" i="10"/>
  <c r="Y3124" i="10"/>
  <c r="Y3130" i="10"/>
  <c r="Y3121" i="10"/>
  <c r="Z886" i="10"/>
  <c r="Y1492" i="10"/>
  <c r="Y1593" i="10"/>
  <c r="Y1795" i="10"/>
  <c r="Y1391" i="10"/>
  <c r="Y1694" i="10"/>
  <c r="Y1290" i="10"/>
  <c r="Y3136" i="10"/>
  <c r="Z880" i="10"/>
  <c r="Y1486" i="10"/>
  <c r="Y1688" i="10"/>
  <c r="Y1284" i="10"/>
  <c r="Y1385" i="10"/>
  <c r="Y1587" i="10"/>
  <c r="Y1789" i="10"/>
  <c r="Y3111" i="10"/>
  <c r="Y3098" i="10"/>
  <c r="Y3138" i="10"/>
  <c r="Y3152" i="10"/>
  <c r="Y3139" i="10"/>
  <c r="Y3101" i="10"/>
  <c r="Y3181" i="10"/>
  <c r="Y3142" i="10"/>
  <c r="Z900" i="10"/>
  <c r="Y1708" i="10"/>
  <c r="Y1809" i="10"/>
  <c r="Y1506" i="10"/>
  <c r="Y1405" i="10"/>
  <c r="Y1304" i="10"/>
  <c r="Y1607" i="10"/>
  <c r="Z884" i="10"/>
  <c r="Y1389" i="10"/>
  <c r="Y1591" i="10"/>
  <c r="Y1490" i="10"/>
  <c r="Y1793" i="10"/>
  <c r="Y1288" i="10"/>
  <c r="Y1692" i="10"/>
  <c r="Y3178" i="10"/>
  <c r="Y3173" i="10"/>
  <c r="Z881" i="10"/>
  <c r="Y1487" i="10"/>
  <c r="Y1588" i="10"/>
  <c r="Y1689" i="10"/>
  <c r="Y1790" i="10"/>
  <c r="Y1285" i="10"/>
  <c r="Y1386" i="10"/>
  <c r="Z875" i="10"/>
  <c r="Y1582" i="10"/>
  <c r="Y1380" i="10"/>
  <c r="Y1683" i="10"/>
  <c r="Y1784" i="10"/>
  <c r="Y1279" i="10"/>
  <c r="Y1481" i="10"/>
  <c r="Z870" i="10"/>
  <c r="Y1779" i="10"/>
  <c r="Y1375" i="10"/>
  <c r="Y1678" i="10"/>
  <c r="Y1274" i="10"/>
  <c r="Y1476" i="10"/>
  <c r="Y1577" i="10"/>
  <c r="Z874" i="10"/>
  <c r="Y1278" i="10"/>
  <c r="Y1379" i="10"/>
  <c r="Y1480" i="10"/>
  <c r="Y1581" i="10"/>
  <c r="Y1783" i="10"/>
  <c r="Y1682" i="10"/>
  <c r="Y3128" i="10"/>
  <c r="Y3122" i="10"/>
  <c r="Z892" i="10"/>
  <c r="Y1498" i="10"/>
  <c r="Y1700" i="10"/>
  <c r="Y1599" i="10"/>
  <c r="Y1397" i="10"/>
  <c r="Y1801" i="10"/>
  <c r="Y1296" i="10"/>
  <c r="Z897" i="10"/>
  <c r="Y1604" i="10"/>
  <c r="Y1301" i="10"/>
  <c r="Y1806" i="10"/>
  <c r="Y1705" i="10"/>
  <c r="Y1402" i="10"/>
  <c r="Y1503" i="10"/>
  <c r="Y3160" i="10"/>
  <c r="Y3169" i="10"/>
  <c r="Z894" i="10"/>
  <c r="Y1298" i="10"/>
  <c r="Y1803" i="10"/>
  <c r="Y1702" i="10"/>
  <c r="Y1399" i="10"/>
  <c r="Y1500" i="10"/>
  <c r="Y1601" i="10"/>
  <c r="Z898" i="10"/>
  <c r="Y1403" i="10"/>
  <c r="Y1605" i="10"/>
  <c r="Y1302" i="10"/>
  <c r="Y1706" i="10"/>
  <c r="Y1504" i="10"/>
  <c r="Y1807" i="10"/>
  <c r="Z873" i="10"/>
  <c r="Y1681" i="10"/>
  <c r="Y1782" i="10"/>
  <c r="Y1580" i="10"/>
  <c r="Y1277" i="10"/>
  <c r="Y1378" i="10"/>
  <c r="Y1479" i="10"/>
  <c r="Z896" i="10"/>
  <c r="Y1603" i="10"/>
  <c r="Y1401" i="10"/>
  <c r="Y1300" i="10"/>
  <c r="Y1704" i="10"/>
  <c r="Y1502" i="10"/>
  <c r="Y1805" i="10"/>
  <c r="Z895" i="10"/>
  <c r="Y1804" i="10"/>
  <c r="Y1299" i="10"/>
  <c r="Y1703" i="10"/>
  <c r="Y1602" i="10"/>
  <c r="Y1400" i="10"/>
  <c r="Y1501" i="10"/>
  <c r="Z887" i="10"/>
  <c r="Y1796" i="10"/>
  <c r="Y1695" i="10"/>
  <c r="Y1291" i="10"/>
  <c r="Y1493" i="10"/>
  <c r="Y1594" i="10"/>
  <c r="Y1392" i="10"/>
  <c r="Z869" i="10"/>
  <c r="Y1374" i="10"/>
  <c r="Y1778" i="10"/>
  <c r="Y1273" i="10"/>
  <c r="Y1475" i="10"/>
  <c r="Y1677" i="10"/>
  <c r="Y1576" i="10"/>
  <c r="Y3162" i="10"/>
  <c r="Y3114" i="10"/>
  <c r="Y3157" i="10"/>
  <c r="Y3133" i="10"/>
  <c r="Y3165" i="10"/>
  <c r="Z903" i="10"/>
  <c r="Y1711" i="10"/>
  <c r="Y1812" i="10"/>
  <c r="Y1509" i="10"/>
  <c r="Y1610" i="10"/>
  <c r="Y1408" i="10"/>
  <c r="Y1307" i="10"/>
  <c r="Z901" i="10"/>
  <c r="Y1810" i="10"/>
  <c r="Y1709" i="10"/>
  <c r="Y1305" i="10"/>
  <c r="Y1507" i="10"/>
  <c r="Y1608" i="10"/>
  <c r="Y1406" i="10"/>
  <c r="Z882" i="10"/>
  <c r="Y1791" i="10"/>
  <c r="Y1488" i="10"/>
  <c r="Y1589" i="10"/>
  <c r="Y1387" i="10"/>
  <c r="Y1286" i="10"/>
  <c r="Y1690" i="10"/>
  <c r="Y3103" i="10"/>
  <c r="Y3096" i="10"/>
  <c r="Z868" i="10"/>
  <c r="Y1474" i="10"/>
  <c r="Y1373" i="10"/>
  <c r="Y1575" i="10"/>
  <c r="Y1676" i="10"/>
  <c r="Y1272" i="10"/>
  <c r="Y1777" i="10"/>
  <c r="Z872" i="10"/>
  <c r="Y1579" i="10"/>
  <c r="Y1276" i="10"/>
  <c r="Y1478" i="10"/>
  <c r="Y1377" i="10"/>
  <c r="Y1680" i="10"/>
  <c r="Y1781" i="10"/>
  <c r="Z871" i="10"/>
  <c r="Y1477" i="10"/>
  <c r="Y1376" i="10"/>
  <c r="Y1679" i="10"/>
  <c r="Y1578" i="10"/>
  <c r="Y1275" i="10"/>
  <c r="Y1780" i="10"/>
  <c r="Z888" i="10"/>
  <c r="Y1393" i="10"/>
  <c r="Y1595" i="10"/>
  <c r="Y1292" i="10"/>
  <c r="Y1494" i="10"/>
  <c r="Y1696" i="10"/>
  <c r="Y1797" i="10"/>
  <c r="Z891" i="10"/>
  <c r="Y1295" i="10"/>
  <c r="Y1497" i="10"/>
  <c r="Y1598" i="10"/>
  <c r="Y1800" i="10"/>
  <c r="Y1396" i="10"/>
  <c r="Y1699" i="10"/>
  <c r="Y3185" i="10"/>
  <c r="Y3189" i="10"/>
  <c r="Y3104" i="10"/>
  <c r="Y3180" i="10"/>
  <c r="Y3109" i="10"/>
  <c r="Y3127" i="10"/>
  <c r="Y3091" i="10"/>
  <c r="Y3166" i="10"/>
  <c r="Z890" i="10"/>
  <c r="Y1799" i="10"/>
  <c r="Y1294" i="10"/>
  <c r="Y1597" i="10"/>
  <c r="Y1395" i="10"/>
  <c r="Y1698" i="10"/>
  <c r="Y1496" i="10"/>
  <c r="Y3170" i="10"/>
  <c r="Z893" i="10"/>
  <c r="Y1297" i="10"/>
  <c r="Y1398" i="10"/>
  <c r="Y1701" i="10"/>
  <c r="Y1600" i="10"/>
  <c r="Y1499" i="10"/>
  <c r="Y1802" i="10"/>
  <c r="Y3123" i="10"/>
  <c r="Y3186" i="10"/>
  <c r="Y3174" i="10"/>
  <c r="Y3090" i="10"/>
  <c r="Y3179" i="10"/>
  <c r="Y3172" i="10"/>
  <c r="Z902" i="10"/>
  <c r="Y1811" i="10"/>
  <c r="Y1609" i="10"/>
  <c r="Y1306" i="10"/>
  <c r="Y1710" i="10"/>
  <c r="Y1508" i="10"/>
  <c r="Y1407" i="10"/>
  <c r="Y3156" i="10"/>
  <c r="Z899" i="10"/>
  <c r="Y1808" i="10"/>
  <c r="Y1404" i="10"/>
  <c r="Y1505" i="10"/>
  <c r="Y1606" i="10"/>
  <c r="Y1303" i="10"/>
  <c r="Y1707" i="10"/>
  <c r="Z878" i="10"/>
  <c r="Y1585" i="10"/>
  <c r="Y1484" i="10"/>
  <c r="Y1282" i="10"/>
  <c r="Y1787" i="10"/>
  <c r="Y1383" i="10"/>
  <c r="Y1686" i="10"/>
  <c r="Y3132" i="10"/>
  <c r="Y3093" i="10"/>
  <c r="AA92" i="4"/>
  <c r="Y92" i="10"/>
  <c r="Z90" i="10"/>
  <c r="J2378" i="15"/>
  <c r="J1759" i="15"/>
  <c r="M1244" i="15"/>
  <c r="M2378" i="15"/>
  <c r="N1244" i="15"/>
  <c r="N2378" i="15"/>
  <c r="AE1233" i="15"/>
  <c r="AE2367" i="15"/>
  <c r="AL1239" i="15"/>
  <c r="AL2373" i="15"/>
  <c r="BM1760" i="15"/>
  <c r="AK1239" i="15"/>
  <c r="AK2373" i="15"/>
  <c r="AZ1735" i="15"/>
  <c r="AZ2354" i="15"/>
  <c r="AN1751" i="15"/>
  <c r="AN2370" i="15"/>
  <c r="AI1746" i="15"/>
  <c r="AI2365" i="15"/>
  <c r="AO1751" i="15"/>
  <c r="AO2370" i="15"/>
  <c r="BF1758" i="15"/>
  <c r="AR1232" i="15"/>
  <c r="AR2366" i="15"/>
  <c r="AX1223" i="15"/>
  <c r="AX2357" i="15"/>
  <c r="BD1215" i="15"/>
  <c r="BD2349" i="15"/>
  <c r="AH1746" i="15"/>
  <c r="AH2365" i="15"/>
  <c r="AQ1232" i="15"/>
  <c r="AQ2366" i="15"/>
  <c r="AF1233" i="15"/>
  <c r="AF2367" i="15"/>
  <c r="BG1758" i="15"/>
  <c r="AW1223" i="15"/>
  <c r="AW2357" i="15"/>
  <c r="AU1743" i="15"/>
  <c r="AU2362" i="15"/>
  <c r="BA1735" i="15"/>
  <c r="BA2354" i="15"/>
  <c r="AT1743" i="15"/>
  <c r="AT2362" i="15"/>
  <c r="BL1760" i="15"/>
  <c r="BC1215" i="15"/>
  <c r="BC2349" i="15"/>
  <c r="W2376" i="15"/>
  <c r="W1242" i="15"/>
  <c r="AC2372" i="15"/>
  <c r="AC1238" i="15"/>
  <c r="AB2373" i="15"/>
  <c r="AB1239" i="15"/>
  <c r="P1759" i="15"/>
  <c r="P2379" i="15" s="1"/>
  <c r="S1760" i="15"/>
  <c r="S2380" i="15" s="1"/>
  <c r="Q1759" i="15"/>
  <c r="Q2379" i="15" s="1"/>
  <c r="T1760" i="15"/>
  <c r="T2380" i="15" s="1"/>
  <c r="Z1241" i="15"/>
  <c r="Z2376" i="15" s="1"/>
  <c r="Z83" i="10" a="1"/>
  <c r="Z68" i="10" a="1"/>
  <c r="AL3613" i="15" l="1"/>
  <c r="AL4232" i="15"/>
  <c r="V1244" i="15"/>
  <c r="V2378" i="15"/>
  <c r="BM1241" i="15"/>
  <c r="BM2375" i="15"/>
  <c r="BF1240" i="15"/>
  <c r="BF2374" i="15"/>
  <c r="BG1240" i="15"/>
  <c r="BG2374" i="15"/>
  <c r="BL1240" i="15"/>
  <c r="BL2374" i="15"/>
  <c r="Y2377" i="15"/>
  <c r="Y1243" i="15"/>
  <c r="T4227" i="15"/>
  <c r="T3608" i="15"/>
  <c r="BM4212" i="15"/>
  <c r="BM3593" i="15"/>
  <c r="BL3594" i="15"/>
  <c r="BL4213" i="15"/>
  <c r="BI3604" i="15"/>
  <c r="BI4223" i="15"/>
  <c r="BC3602" i="15"/>
  <c r="BC4221" i="15"/>
  <c r="BF4216" i="15"/>
  <c r="BF3597" i="15"/>
  <c r="BD3598" i="15"/>
  <c r="BD4217" i="15"/>
  <c r="BG3606" i="15"/>
  <c r="BG4225" i="15"/>
  <c r="BJ4214" i="15"/>
  <c r="BJ3595" i="15"/>
  <c r="AZ4222" i="15"/>
  <c r="AZ3603" i="15"/>
  <c r="BA4222" i="15"/>
  <c r="BA3603" i="15"/>
  <c r="AX3606" i="15"/>
  <c r="AX4225" i="15"/>
  <c r="AT3612" i="15"/>
  <c r="AT4231" i="15"/>
  <c r="AW3614" i="15"/>
  <c r="AW4233" i="15"/>
  <c r="AU3608" i="15"/>
  <c r="AU4227" i="15"/>
  <c r="AO3610" i="15"/>
  <c r="AO4229" i="15"/>
  <c r="AQ4232" i="15"/>
  <c r="AQ3613" i="15"/>
  <c r="AN4234" i="15"/>
  <c r="AN3615" i="15"/>
  <c r="AR4228" i="15"/>
  <c r="AR3609" i="15"/>
  <c r="AC3084" i="15"/>
  <c r="AC4219" i="15" s="1"/>
  <c r="AB3086" i="15"/>
  <c r="AB4221" i="15" s="1"/>
  <c r="G3092" i="15"/>
  <c r="G4227" i="15" s="1"/>
  <c r="Q3611" i="15"/>
  <c r="Q4231" i="15" s="1"/>
  <c r="AF3081" i="15"/>
  <c r="AF4216" i="15" s="1"/>
  <c r="AI3593" i="15"/>
  <c r="AI4213" i="15" s="1"/>
  <c r="AE3081" i="15"/>
  <c r="AE4216" i="15" s="1"/>
  <c r="AH3593" i="15"/>
  <c r="AH4213" i="15" s="1"/>
  <c r="V3090" i="15"/>
  <c r="V4225" i="15" s="1"/>
  <c r="W3090" i="15"/>
  <c r="W4225" i="15" s="1"/>
  <c r="H3092" i="15"/>
  <c r="H4227" i="15" s="1"/>
  <c r="S3608" i="15"/>
  <c r="S4228" i="15" s="1"/>
  <c r="N3092" i="15"/>
  <c r="N4227" i="15" s="1"/>
  <c r="M3092" i="15"/>
  <c r="M4227" i="15" s="1"/>
  <c r="J3609" i="15"/>
  <c r="J4229" i="15" s="1"/>
  <c r="Z3604" i="15"/>
  <c r="Z4224" i="15" s="1"/>
  <c r="K3609" i="15"/>
  <c r="K4229" i="15" s="1"/>
  <c r="Y3604" i="15"/>
  <c r="Y4224" i="15" s="1"/>
  <c r="P3614" i="15"/>
  <c r="P4234" i="15" s="1"/>
  <c r="BJ2344" i="15"/>
  <c r="BJ1210" i="15"/>
  <c r="BI2344" i="15"/>
  <c r="BI1210" i="15"/>
  <c r="Z83" i="10"/>
  <c r="Z68" i="10"/>
  <c r="AA280" i="4"/>
  <c r="AA274" i="4"/>
  <c r="J1760" i="15"/>
  <c r="J2380" i="15" s="1"/>
  <c r="J2379" i="15"/>
  <c r="N1245" i="15"/>
  <c r="N2380" i="15" s="1"/>
  <c r="N2379" i="15"/>
  <c r="M1245" i="15"/>
  <c r="M2380" i="15" s="1"/>
  <c r="M2379" i="15"/>
  <c r="BC1216" i="15"/>
  <c r="BC2350" i="15"/>
  <c r="AR1233" i="15"/>
  <c r="AR2367" i="15"/>
  <c r="AF1234" i="15"/>
  <c r="AF2368" i="15"/>
  <c r="BF1759" i="15"/>
  <c r="AT1744" i="15"/>
  <c r="AT2363" i="15"/>
  <c r="AQ1233" i="15"/>
  <c r="AQ2367" i="15"/>
  <c r="AO1752" i="15"/>
  <c r="AO2371" i="15"/>
  <c r="BG1759" i="15"/>
  <c r="BA1736" i="15"/>
  <c r="BA2355" i="15"/>
  <c r="AH1747" i="15"/>
  <c r="AH2366" i="15"/>
  <c r="AI1747" i="15"/>
  <c r="AI2366" i="15"/>
  <c r="AL1240" i="15"/>
  <c r="AL2374" i="15"/>
  <c r="AK1240" i="15"/>
  <c r="AK2374" i="15"/>
  <c r="AU1744" i="15"/>
  <c r="AU2363" i="15"/>
  <c r="BD1216" i="15"/>
  <c r="BD2350" i="15"/>
  <c r="AN1752" i="15"/>
  <c r="AN2371" i="15"/>
  <c r="AW1224" i="15"/>
  <c r="AW2358" i="15"/>
  <c r="AX1224" i="15"/>
  <c r="AX2358" i="15"/>
  <c r="AZ1736" i="15"/>
  <c r="AZ2355" i="15"/>
  <c r="AE1234" i="15"/>
  <c r="AE2368" i="15"/>
  <c r="AB2374" i="15"/>
  <c r="AB1240" i="15"/>
  <c r="AC2373" i="15"/>
  <c r="AC1239" i="15"/>
  <c r="W2377" i="15"/>
  <c r="W1243" i="15"/>
  <c r="Q1760" i="15"/>
  <c r="Q2380" i="15" s="1"/>
  <c r="P1760" i="15"/>
  <c r="P2380" i="15" s="1"/>
  <c r="Z1242" i="15"/>
  <c r="Z2377" i="15" s="1"/>
  <c r="Z84" i="10"/>
  <c r="AL3614" i="15" l="1"/>
  <c r="AL4233" i="15"/>
  <c r="V2379" i="15"/>
  <c r="V1245" i="15"/>
  <c r="V2380" i="15" s="1"/>
  <c r="BM1242" i="15"/>
  <c r="BM2376" i="15"/>
  <c r="BG1241" i="15"/>
  <c r="BG2375" i="15"/>
  <c r="BF1241" i="15"/>
  <c r="BF2375" i="15"/>
  <c r="Y2378" i="15"/>
  <c r="Y1244" i="15"/>
  <c r="BL1241" i="15"/>
  <c r="BL2375" i="15"/>
  <c r="T4228" i="15"/>
  <c r="T3609" i="15"/>
  <c r="BL4214" i="15"/>
  <c r="BL3595" i="15"/>
  <c r="BM3594" i="15"/>
  <c r="BM4213" i="15"/>
  <c r="BJ3596" i="15"/>
  <c r="BJ4215" i="15"/>
  <c r="BG4226" i="15"/>
  <c r="BG3607" i="15"/>
  <c r="BD4218" i="15"/>
  <c r="BD3599" i="15"/>
  <c r="BF3598" i="15"/>
  <c r="BF4217" i="15"/>
  <c r="BC4222" i="15"/>
  <c r="BC3603" i="15"/>
  <c r="BI4224" i="15"/>
  <c r="BI3605" i="15"/>
  <c r="AU4228" i="15"/>
  <c r="AU3609" i="15"/>
  <c r="AW4234" i="15"/>
  <c r="AW3615" i="15"/>
  <c r="AT4232" i="15"/>
  <c r="AT3613" i="15"/>
  <c r="AX4226" i="15"/>
  <c r="AX3607" i="15"/>
  <c r="BA3604" i="15"/>
  <c r="BA4223" i="15"/>
  <c r="AZ3604" i="15"/>
  <c r="AZ4223" i="15"/>
  <c r="AR3610" i="15"/>
  <c r="AR4229" i="15"/>
  <c r="AN3616" i="15"/>
  <c r="AN4236" i="15" s="1"/>
  <c r="AN4235" i="15"/>
  <c r="AQ3614" i="15"/>
  <c r="AQ4233" i="15"/>
  <c r="AO4230" i="15"/>
  <c r="AO3611" i="15"/>
  <c r="AB3087" i="15"/>
  <c r="AB4222" i="15" s="1"/>
  <c r="AC3085" i="15"/>
  <c r="AC4220" i="15" s="1"/>
  <c r="G3093" i="15"/>
  <c r="G4228" i="15" s="1"/>
  <c r="Q3612" i="15"/>
  <c r="Q4232" i="15" s="1"/>
  <c r="AH3594" i="15"/>
  <c r="AH4214" i="15" s="1"/>
  <c r="AE3082" i="15"/>
  <c r="AE4217" i="15" s="1"/>
  <c r="AI3594" i="15"/>
  <c r="AI4214" i="15" s="1"/>
  <c r="AF3082" i="15"/>
  <c r="AF4217" i="15" s="1"/>
  <c r="S3609" i="15"/>
  <c r="S4229" i="15" s="1"/>
  <c r="H3093" i="15"/>
  <c r="H4228" i="15" s="1"/>
  <c r="W3091" i="15"/>
  <c r="W4226" i="15" s="1"/>
  <c r="V3091" i="15"/>
  <c r="V4226" i="15" s="1"/>
  <c r="M3093" i="15"/>
  <c r="M4228" i="15" s="1"/>
  <c r="N3093" i="15"/>
  <c r="N4228" i="15" s="1"/>
  <c r="Z3605" i="15"/>
  <c r="Z4225" i="15" s="1"/>
  <c r="K3610" i="15"/>
  <c r="K4230" i="15" s="1"/>
  <c r="P3615" i="15"/>
  <c r="P4235" i="15" s="1"/>
  <c r="Y3605" i="15"/>
  <c r="Y4225" i="15" s="1"/>
  <c r="J3610" i="15"/>
  <c r="J4230" i="15" s="1"/>
  <c r="BI2345" i="15"/>
  <c r="BI1211" i="15"/>
  <c r="BJ2345" i="15"/>
  <c r="BJ1211" i="15"/>
  <c r="Z820" i="10"/>
  <c r="Z823" i="10"/>
  <c r="Z787" i="10"/>
  <c r="Z808" i="10"/>
  <c r="Z791" i="10"/>
  <c r="Z786" i="10"/>
  <c r="Z815" i="10"/>
  <c r="Z800" i="10"/>
  <c r="Z794" i="10"/>
  <c r="Z769" i="10"/>
  <c r="Z832" i="10"/>
  <c r="Z782" i="10"/>
  <c r="Z788" i="10"/>
  <c r="Z853" i="10"/>
  <c r="Z810" i="10"/>
  <c r="Z843" i="10"/>
  <c r="Z825" i="10"/>
  <c r="Z796" i="10"/>
  <c r="Z817" i="10"/>
  <c r="Z856" i="10"/>
  <c r="Z814" i="10"/>
  <c r="Z783" i="10"/>
  <c r="Z831" i="10"/>
  <c r="Z812" i="10"/>
  <c r="Z838" i="10"/>
  <c r="Z827" i="10"/>
  <c r="Z807" i="10"/>
  <c r="Z830" i="10"/>
  <c r="Z775" i="10"/>
  <c r="Z805" i="10"/>
  <c r="Z792" i="10"/>
  <c r="Z779" i="10"/>
  <c r="Z799" i="10"/>
  <c r="Z778" i="10"/>
  <c r="Z863" i="10"/>
  <c r="Z857" i="10"/>
  <c r="Z851" i="10"/>
  <c r="Z837" i="10"/>
  <c r="Z861" i="10"/>
  <c r="Z860" i="10"/>
  <c r="Z784" i="10"/>
  <c r="Z826" i="10"/>
  <c r="Z822" i="10"/>
  <c r="Z785" i="10"/>
  <c r="Z845" i="10"/>
  <c r="Z768" i="10"/>
  <c r="Z801" i="10"/>
  <c r="Z776" i="10"/>
  <c r="Z834" i="10"/>
  <c r="Z790" i="10"/>
  <c r="Z789" i="10"/>
  <c r="Z772" i="10"/>
  <c r="Z846" i="10"/>
  <c r="Z809" i="10"/>
  <c r="Z773" i="10"/>
  <c r="Z777" i="10"/>
  <c r="Z839" i="10"/>
  <c r="Z802" i="10"/>
  <c r="Z866" i="10"/>
  <c r="Z813" i="10"/>
  <c r="Z793" i="10"/>
  <c r="Z821" i="10"/>
  <c r="Z852" i="10"/>
  <c r="Z774" i="10"/>
  <c r="Z850" i="10"/>
  <c r="Z816" i="10"/>
  <c r="Z854" i="10"/>
  <c r="Z806" i="10"/>
  <c r="Z798" i="10"/>
  <c r="Z841" i="10"/>
  <c r="Z840" i="10"/>
  <c r="Z847" i="10"/>
  <c r="Z836" i="10"/>
  <c r="Z795" i="10"/>
  <c r="Z819" i="10"/>
  <c r="Z829" i="10"/>
  <c r="Z844" i="10"/>
  <c r="Z803" i="10"/>
  <c r="Z858" i="10"/>
  <c r="Z811" i="10"/>
  <c r="Z818" i="10"/>
  <c r="Z833" i="10"/>
  <c r="Z865" i="10"/>
  <c r="Z835" i="10"/>
  <c r="Z780" i="10"/>
  <c r="Z771" i="10"/>
  <c r="Z848" i="10"/>
  <c r="Z767" i="10"/>
  <c r="Z781" i="10"/>
  <c r="Z770" i="10"/>
  <c r="Z862" i="10"/>
  <c r="Z804" i="10"/>
  <c r="Z824" i="10"/>
  <c r="Z859" i="10"/>
  <c r="Z828" i="10"/>
  <c r="Z842" i="10"/>
  <c r="Z849" i="10"/>
  <c r="Z797" i="10"/>
  <c r="Z855" i="10"/>
  <c r="Z864" i="10"/>
  <c r="AN1753" i="15"/>
  <c r="AN2372" i="15"/>
  <c r="AH1748" i="15"/>
  <c r="AH2367" i="15"/>
  <c r="AT1745" i="15"/>
  <c r="AT2364" i="15"/>
  <c r="AE1235" i="15"/>
  <c r="AE2369" i="15"/>
  <c r="BD1217" i="15"/>
  <c r="BD2351" i="15"/>
  <c r="BA1737" i="15"/>
  <c r="BA2356" i="15"/>
  <c r="BF1760" i="15"/>
  <c r="AZ1737" i="15"/>
  <c r="AZ2356" i="15"/>
  <c r="AU1745" i="15"/>
  <c r="AU2364" i="15"/>
  <c r="BG1760" i="15"/>
  <c r="AF1235" i="15"/>
  <c r="AF2369" i="15"/>
  <c r="AI1748" i="15"/>
  <c r="AI2367" i="15"/>
  <c r="AX1225" i="15"/>
  <c r="AX2359" i="15"/>
  <c r="AK1241" i="15"/>
  <c r="AK2375" i="15"/>
  <c r="AR1234" i="15"/>
  <c r="AR2368" i="15"/>
  <c r="AQ1234" i="15"/>
  <c r="AQ2368" i="15"/>
  <c r="AW1225" i="15"/>
  <c r="AW2359" i="15"/>
  <c r="AL1241" i="15"/>
  <c r="AL2375" i="15"/>
  <c r="AO1753" i="15"/>
  <c r="AO2372" i="15"/>
  <c r="BC1217" i="15"/>
  <c r="BC2351" i="15"/>
  <c r="W2378" i="15"/>
  <c r="W1244" i="15"/>
  <c r="AC2374" i="15"/>
  <c r="AC1240" i="15"/>
  <c r="AB2375" i="15"/>
  <c r="AB1241" i="15"/>
  <c r="Z1243" i="15"/>
  <c r="Z2378" i="15" s="1"/>
  <c r="AA82" i="10" a="1"/>
  <c r="AL4234" i="15" l="1"/>
  <c r="AL3615" i="15"/>
  <c r="BM1243" i="15"/>
  <c r="BM2377" i="15"/>
  <c r="BF1242" i="15"/>
  <c r="BF2376" i="15"/>
  <c r="BG1242" i="15"/>
  <c r="BG2376" i="15"/>
  <c r="BJ1212" i="15"/>
  <c r="BJ2346" i="15"/>
  <c r="BI1212" i="15"/>
  <c r="BI2346" i="15"/>
  <c r="BL1242" i="15"/>
  <c r="BL2376" i="15"/>
  <c r="Y2379" i="15"/>
  <c r="Y1245" i="15"/>
  <c r="Y2380" i="15" s="1"/>
  <c r="T4229" i="15"/>
  <c r="T3610" i="15"/>
  <c r="BM4214" i="15"/>
  <c r="BM3595" i="15"/>
  <c r="BL3596" i="15"/>
  <c r="BL4215" i="15"/>
  <c r="BI3606" i="15"/>
  <c r="BI4225" i="15"/>
  <c r="BC3604" i="15"/>
  <c r="BC4223" i="15"/>
  <c r="BF4218" i="15"/>
  <c r="BF3599" i="15"/>
  <c r="BD3600" i="15"/>
  <c r="BD4219" i="15"/>
  <c r="BG3608" i="15"/>
  <c r="BG4227" i="15"/>
  <c r="BJ4216" i="15"/>
  <c r="BJ3597" i="15"/>
  <c r="AZ4224" i="15"/>
  <c r="AZ3605" i="15"/>
  <c r="BA4224" i="15"/>
  <c r="BA3605" i="15"/>
  <c r="AX3608" i="15"/>
  <c r="AX4227" i="15"/>
  <c r="AT3614" i="15"/>
  <c r="AT4233" i="15"/>
  <c r="AW3616" i="15"/>
  <c r="AW4236" i="15" s="1"/>
  <c r="AW4235" i="15"/>
  <c r="AU3610" i="15"/>
  <c r="AU4229" i="15"/>
  <c r="AO3612" i="15"/>
  <c r="AO4231" i="15"/>
  <c r="AQ4234" i="15"/>
  <c r="AQ3615" i="15"/>
  <c r="AR4230" i="15"/>
  <c r="AR3611" i="15"/>
  <c r="AC3086" i="15"/>
  <c r="AC4221" i="15" s="1"/>
  <c r="AB3088" i="15"/>
  <c r="AB4223" i="15" s="1"/>
  <c r="G3094" i="15"/>
  <c r="G4229" i="15" s="1"/>
  <c r="Q3613" i="15"/>
  <c r="Q4233" i="15" s="1"/>
  <c r="AF3083" i="15"/>
  <c r="AF4218" i="15" s="1"/>
  <c r="AI3595" i="15"/>
  <c r="AI4215" i="15" s="1"/>
  <c r="AE3083" i="15"/>
  <c r="AE4218" i="15" s="1"/>
  <c r="AH3595" i="15"/>
  <c r="AH4215" i="15" s="1"/>
  <c r="V3092" i="15"/>
  <c r="V4227" i="15" s="1"/>
  <c r="W3092" i="15"/>
  <c r="W4227" i="15" s="1"/>
  <c r="H3094" i="15"/>
  <c r="H4229" i="15" s="1"/>
  <c r="S3610" i="15"/>
  <c r="S4230" i="15" s="1"/>
  <c r="N3094" i="15"/>
  <c r="N4229" i="15" s="1"/>
  <c r="M3094" i="15"/>
  <c r="M4229" i="15" s="1"/>
  <c r="P3616" i="15"/>
  <c r="P4236" i="15" s="1"/>
  <c r="K3611" i="15"/>
  <c r="K4231" i="15" s="1"/>
  <c r="J3611" i="15"/>
  <c r="J4231" i="15" s="1"/>
  <c r="Z3606" i="15"/>
  <c r="Z4226" i="15" s="1"/>
  <c r="Y3606" i="15"/>
  <c r="Y4226" i="15" s="1"/>
  <c r="AA82" i="10"/>
  <c r="Z2541" i="10"/>
  <c r="Z2743" i="10" s="1"/>
  <c r="Z2945" i="10" s="1"/>
  <c r="Z2642" i="10"/>
  <c r="Z2844" i="10" s="1"/>
  <c r="Z3046" i="10" s="1"/>
  <c r="Z622" i="10"/>
  <c r="Z2535" i="10"/>
  <c r="Z2737" i="10" s="1"/>
  <c r="Z2939" i="10" s="1"/>
  <c r="Z2636" i="10"/>
  <c r="Z2838" i="10" s="1"/>
  <c r="Z3040" i="10" s="1"/>
  <c r="Z616" i="10"/>
  <c r="Z2515" i="10"/>
  <c r="Z2717" i="10" s="1"/>
  <c r="Z2919" i="10" s="1"/>
  <c r="Z2616" i="10"/>
  <c r="Z2818" i="10" s="1"/>
  <c r="Z3020" i="10" s="1"/>
  <c r="Z596" i="10"/>
  <c r="Z1000" i="10"/>
  <c r="Z2657" i="10"/>
  <c r="Z2859" i="10" s="1"/>
  <c r="Z3061" i="10" s="1"/>
  <c r="Z2556" i="10"/>
  <c r="Z2758" i="10" s="1"/>
  <c r="Z2960" i="10" s="1"/>
  <c r="Z637" i="10"/>
  <c r="Z2562" i="10"/>
  <c r="Z2764" i="10" s="1"/>
  <c r="Z2966" i="10" s="1"/>
  <c r="Z2663" i="10"/>
  <c r="Z2865" i="10" s="1"/>
  <c r="Z3067" i="10" s="1"/>
  <c r="Z643" i="10"/>
  <c r="Z2516" i="10"/>
  <c r="Z2718" i="10" s="1"/>
  <c r="Z2920" i="10" s="1"/>
  <c r="Z2617" i="10"/>
  <c r="Z2819" i="10" s="1"/>
  <c r="Z3021" i="10" s="1"/>
  <c r="Z597" i="10"/>
  <c r="Z1001" i="10"/>
  <c r="Z2531" i="10"/>
  <c r="Z2733" i="10" s="1"/>
  <c r="Z2935" i="10" s="1"/>
  <c r="Z2632" i="10"/>
  <c r="Z2834" i="10" s="1"/>
  <c r="Z3036" i="10" s="1"/>
  <c r="Z612" i="10"/>
  <c r="Z2612" i="10"/>
  <c r="Z2814" i="10" s="1"/>
  <c r="Z3016" i="10" s="1"/>
  <c r="Z2511" i="10"/>
  <c r="Z2713" i="10" s="1"/>
  <c r="Z2915" i="10" s="1"/>
  <c r="Z592" i="10"/>
  <c r="Z996" i="10"/>
  <c r="Z2521" i="10"/>
  <c r="Z2723" i="10" s="1"/>
  <c r="Z2925" i="10" s="1"/>
  <c r="Z2622" i="10"/>
  <c r="Z2824" i="10" s="1"/>
  <c r="Z3026" i="10" s="1"/>
  <c r="Z602" i="10"/>
  <c r="Z2528" i="10"/>
  <c r="Z2730" i="10" s="1"/>
  <c r="Z2932" i="10" s="1"/>
  <c r="Z2629" i="10"/>
  <c r="Z2831" i="10" s="1"/>
  <c r="Z3033" i="10" s="1"/>
  <c r="Z609" i="10"/>
  <c r="Z2523" i="10"/>
  <c r="Z2725" i="10" s="1"/>
  <c r="Z2927" i="10" s="1"/>
  <c r="Z2624" i="10"/>
  <c r="Z2826" i="10" s="1"/>
  <c r="Z3028" i="10" s="1"/>
  <c r="Z604" i="10"/>
  <c r="Z2595" i="10"/>
  <c r="Z2797" i="10" s="1"/>
  <c r="Z2999" i="10" s="1"/>
  <c r="Z2494" i="10"/>
  <c r="Z2696" i="10" s="1"/>
  <c r="Z2898" i="10" s="1"/>
  <c r="Z575" i="10"/>
  <c r="Z979" i="10"/>
  <c r="Z2502" i="10"/>
  <c r="Z2704" i="10" s="1"/>
  <c r="Z2906" i="10" s="1"/>
  <c r="Z583" i="10"/>
  <c r="Z2603" i="10"/>
  <c r="Z2805" i="10" s="1"/>
  <c r="Z3007" i="10" s="1"/>
  <c r="Z987" i="10"/>
  <c r="Z2496" i="10"/>
  <c r="Z2698" i="10" s="1"/>
  <c r="Z2900" i="10" s="1"/>
  <c r="Z2597" i="10"/>
  <c r="Z2799" i="10" s="1"/>
  <c r="Z3001" i="10" s="1"/>
  <c r="Z577" i="10"/>
  <c r="Z981" i="10"/>
  <c r="Z2674" i="10"/>
  <c r="Z2876" i="10" s="1"/>
  <c r="Z3078" i="10" s="1"/>
  <c r="Z2573" i="10"/>
  <c r="Z2775" i="10" s="1"/>
  <c r="Z2977" i="10" s="1"/>
  <c r="Z654" i="10"/>
  <c r="Z2618" i="10"/>
  <c r="Z2820" i="10" s="1"/>
  <c r="Z3022" i="10" s="1"/>
  <c r="Z2517" i="10"/>
  <c r="Z2719" i="10" s="1"/>
  <c r="Z2921" i="10" s="1"/>
  <c r="Z598" i="10"/>
  <c r="Z1002" i="10"/>
  <c r="Z2680" i="10"/>
  <c r="Z2882" i="10" s="1"/>
  <c r="Z3084" i="10" s="1"/>
  <c r="Z2579" i="10"/>
  <c r="Z2781" i="10" s="1"/>
  <c r="Z2983" i="10" s="1"/>
  <c r="Z660" i="10"/>
  <c r="Z2575" i="10"/>
  <c r="Z2777" i="10" s="1"/>
  <c r="Z2979" i="10" s="1"/>
  <c r="Z2676" i="10"/>
  <c r="Z2878" i="10" s="1"/>
  <c r="Z3080" i="10" s="1"/>
  <c r="Z656" i="10"/>
  <c r="Z2672" i="10"/>
  <c r="Z2874" i="10" s="1"/>
  <c r="Z3076" i="10" s="1"/>
  <c r="Z2571" i="10"/>
  <c r="Z2773" i="10" s="1"/>
  <c r="Z2975" i="10" s="1"/>
  <c r="Z652" i="10"/>
  <c r="Z2490" i="10"/>
  <c r="Z2692" i="10" s="1"/>
  <c r="Z2894" i="10" s="1"/>
  <c r="Z2591" i="10"/>
  <c r="Z2793" i="10" s="1"/>
  <c r="Z2995" i="10" s="1"/>
  <c r="Z571" i="10"/>
  <c r="Z975" i="10"/>
  <c r="Z2640" i="10"/>
  <c r="Z2842" i="10" s="1"/>
  <c r="Z3044" i="10" s="1"/>
  <c r="Z2539" i="10"/>
  <c r="Z2741" i="10" s="1"/>
  <c r="Z2943" i="10" s="1"/>
  <c r="Z620" i="10"/>
  <c r="Z2610" i="10"/>
  <c r="Z2812" i="10" s="1"/>
  <c r="Z3014" i="10" s="1"/>
  <c r="Z590" i="10"/>
  <c r="Z2509" i="10"/>
  <c r="Z2711" i="10" s="1"/>
  <c r="Z2913" i="10" s="1"/>
  <c r="Z994" i="10"/>
  <c r="Z2635" i="10"/>
  <c r="Z2837" i="10" s="1"/>
  <c r="Z3039" i="10" s="1"/>
  <c r="Z2534" i="10"/>
  <c r="Z2736" i="10" s="1"/>
  <c r="Z2938" i="10" s="1"/>
  <c r="Z615" i="10"/>
  <c r="Z2532" i="10"/>
  <c r="Z2734" i="10" s="1"/>
  <c r="Z2936" i="10" s="1"/>
  <c r="Z613" i="10"/>
  <c r="Z2633" i="10"/>
  <c r="Z2835" i="10" s="1"/>
  <c r="Z3037" i="10" s="1"/>
  <c r="Z2588" i="10"/>
  <c r="Z2790" i="10" s="1"/>
  <c r="Z2992" i="10" s="1"/>
  <c r="Z2487" i="10"/>
  <c r="Z2689" i="10" s="1"/>
  <c r="Z2891" i="10" s="1"/>
  <c r="Z568" i="10"/>
  <c r="Z972" i="10"/>
  <c r="Z2520" i="10"/>
  <c r="Z2722" i="10" s="1"/>
  <c r="Z2924" i="10" s="1"/>
  <c r="Z2621" i="10"/>
  <c r="Z2823" i="10" s="1"/>
  <c r="Z3025" i="10" s="1"/>
  <c r="Z601" i="10"/>
  <c r="Z2634" i="10"/>
  <c r="Z2836" i="10" s="1"/>
  <c r="Z3038" i="10" s="1"/>
  <c r="Z2533" i="10"/>
  <c r="Z2735" i="10" s="1"/>
  <c r="Z2937" i="10" s="1"/>
  <c r="Z614" i="10"/>
  <c r="Z2627" i="10"/>
  <c r="Z2829" i="10" s="1"/>
  <c r="Z3031" i="10" s="1"/>
  <c r="Z2526" i="10"/>
  <c r="Z2728" i="10" s="1"/>
  <c r="Z2930" i="10" s="1"/>
  <c r="Z607" i="10"/>
  <c r="Z2644" i="10"/>
  <c r="Z2846" i="10" s="1"/>
  <c r="Z3048" i="10" s="1"/>
  <c r="Z2543" i="10"/>
  <c r="Z2745" i="10" s="1"/>
  <c r="Z2947" i="10" s="1"/>
  <c r="Z624" i="10"/>
  <c r="Z2623" i="10"/>
  <c r="Z2825" i="10" s="1"/>
  <c r="Z3027" i="10" s="1"/>
  <c r="Z2522" i="10"/>
  <c r="Z2724" i="10" s="1"/>
  <c r="Z2926" i="10" s="1"/>
  <c r="Z603" i="10"/>
  <c r="Z2614" i="10"/>
  <c r="Z2816" i="10" s="1"/>
  <c r="Z3018" i="10" s="1"/>
  <c r="Z594" i="10"/>
  <c r="Z2513" i="10"/>
  <c r="Z2715" i="10" s="1"/>
  <c r="Z2917" i="10" s="1"/>
  <c r="Z998" i="10"/>
  <c r="Z2503" i="10"/>
  <c r="Z2705" i="10" s="1"/>
  <c r="Z2907" i="10" s="1"/>
  <c r="Z2604" i="10"/>
  <c r="Z2806" i="10" s="1"/>
  <c r="Z3008" i="10" s="1"/>
  <c r="Z584" i="10"/>
  <c r="Z988" i="10"/>
  <c r="Z2498" i="10"/>
  <c r="Z2700" i="10" s="1"/>
  <c r="Z2902" i="10" s="1"/>
  <c r="Z2599" i="10"/>
  <c r="Z2801" i="10" s="1"/>
  <c r="Z3003" i="10" s="1"/>
  <c r="Z579" i="10"/>
  <c r="Z983" i="10"/>
  <c r="Z2662" i="10"/>
  <c r="Z2864" i="10" s="1"/>
  <c r="Z3066" i="10" s="1"/>
  <c r="Z2561" i="10"/>
  <c r="Z2763" i="10" s="1"/>
  <c r="Z2965" i="10" s="1"/>
  <c r="Z642" i="10"/>
  <c r="Z2567" i="10"/>
  <c r="Z2769" i="10" s="1"/>
  <c r="Z2971" i="10" s="1"/>
  <c r="Z2668" i="10"/>
  <c r="Z2870" i="10" s="1"/>
  <c r="Z3072" i="10" s="1"/>
  <c r="Z648" i="10"/>
  <c r="Z2563" i="10"/>
  <c r="Z2765" i="10" s="1"/>
  <c r="Z2967" i="10" s="1"/>
  <c r="Z2664" i="10"/>
  <c r="Z2866" i="10" s="1"/>
  <c r="Z3068" i="10" s="1"/>
  <c r="Z644" i="10"/>
  <c r="Z2602" i="10"/>
  <c r="Z2804" i="10" s="1"/>
  <c r="Z3006" i="10" s="1"/>
  <c r="Z2501" i="10"/>
  <c r="Z2703" i="10" s="1"/>
  <c r="Z2905" i="10" s="1"/>
  <c r="Z582" i="10"/>
  <c r="Z986" i="10"/>
  <c r="Z2593" i="10"/>
  <c r="Z2795" i="10" s="1"/>
  <c r="Z2997" i="10" s="1"/>
  <c r="Z2492" i="10"/>
  <c r="Z2694" i="10" s="1"/>
  <c r="Z2896" i="10" s="1"/>
  <c r="Z573" i="10"/>
  <c r="Z977" i="10"/>
  <c r="Z2542" i="10"/>
  <c r="Z2744" i="10" s="1"/>
  <c r="Z2946" i="10" s="1"/>
  <c r="Z2643" i="10"/>
  <c r="Z2845" i="10" s="1"/>
  <c r="Z3047" i="10" s="1"/>
  <c r="Z623" i="10"/>
  <c r="Z2609" i="10"/>
  <c r="Z2811" i="10" s="1"/>
  <c r="Z3013" i="10" s="1"/>
  <c r="Z2508" i="10"/>
  <c r="Z2710" i="10" s="1"/>
  <c r="Z2912" i="10" s="1"/>
  <c r="Z589" i="10"/>
  <c r="Z993" i="10"/>
  <c r="Z2581" i="10"/>
  <c r="Z2783" i="10" s="1"/>
  <c r="Z2985" i="10" s="1"/>
  <c r="Z2682" i="10"/>
  <c r="Z2884" i="10" s="1"/>
  <c r="Z3086" i="10" s="1"/>
  <c r="Z662" i="10"/>
  <c r="Z2585" i="10"/>
  <c r="Z2787" i="10" s="1"/>
  <c r="Z2989" i="10" s="1"/>
  <c r="Z2484" i="10"/>
  <c r="Z2686" i="10" s="1"/>
  <c r="Z2888" i="10" s="1"/>
  <c r="Z565" i="10"/>
  <c r="Z969" i="10"/>
  <c r="Z2546" i="10"/>
  <c r="Z2748" i="10" s="1"/>
  <c r="Z2950" i="10" s="1"/>
  <c r="Z627" i="10"/>
  <c r="Z2647" i="10"/>
  <c r="Z2849" i="10" s="1"/>
  <c r="Z3051" i="10" s="1"/>
  <c r="Z2592" i="10"/>
  <c r="Z2794" i="10" s="1"/>
  <c r="Z2996" i="10" s="1"/>
  <c r="Z2491" i="10"/>
  <c r="Z2693" i="10" s="1"/>
  <c r="Z2895" i="10" s="1"/>
  <c r="Z572" i="10"/>
  <c r="Z976" i="10"/>
  <c r="Z2489" i="10"/>
  <c r="Z2691" i="10" s="1"/>
  <c r="Z2893" i="10" s="1"/>
  <c r="Z2590" i="10"/>
  <c r="Z2792" i="10" s="1"/>
  <c r="Z2994" i="10" s="1"/>
  <c r="Z570" i="10"/>
  <c r="Z974" i="10"/>
  <c r="Z2678" i="10"/>
  <c r="Z2880" i="10" s="1"/>
  <c r="Z3082" i="10" s="1"/>
  <c r="Z2577" i="10"/>
  <c r="Z2779" i="10" s="1"/>
  <c r="Z2981" i="10" s="1"/>
  <c r="Z658" i="10"/>
  <c r="Z2648" i="10"/>
  <c r="Z2850" i="10" s="1"/>
  <c r="Z3052" i="10" s="1"/>
  <c r="Z2547" i="10"/>
  <c r="Z2749" i="10" s="1"/>
  <c r="Z2951" i="10" s="1"/>
  <c r="Z628" i="10"/>
  <c r="Z2560" i="10"/>
  <c r="Z2762" i="10" s="1"/>
  <c r="Z2964" i="10" s="1"/>
  <c r="Z2661" i="10"/>
  <c r="Z2863" i="10" s="1"/>
  <c r="Z3065" i="10" s="1"/>
  <c r="Z641" i="10"/>
  <c r="Z2626" i="10"/>
  <c r="Z2828" i="10" s="1"/>
  <c r="Z3030" i="10" s="1"/>
  <c r="Z2525" i="10"/>
  <c r="Z2727" i="10" s="1"/>
  <c r="Z2929" i="10" s="1"/>
  <c r="Z606" i="10"/>
  <c r="Z2572" i="10"/>
  <c r="Z2774" i="10" s="1"/>
  <c r="Z2976" i="10" s="1"/>
  <c r="Z653" i="10"/>
  <c r="Z2673" i="10"/>
  <c r="Z2875" i="10" s="1"/>
  <c r="Z3077" i="10" s="1"/>
  <c r="Z2565" i="10"/>
  <c r="Z2767" i="10" s="1"/>
  <c r="Z2969" i="10" s="1"/>
  <c r="Z2666" i="10"/>
  <c r="Z2868" i="10" s="1"/>
  <c r="Z3070" i="10" s="1"/>
  <c r="Z646" i="10"/>
  <c r="Z2536" i="10"/>
  <c r="Z2738" i="10" s="1"/>
  <c r="Z2940" i="10" s="1"/>
  <c r="Z617" i="10"/>
  <c r="Z2637" i="10"/>
  <c r="Z2839" i="10" s="1"/>
  <c r="Z3041" i="10" s="1"/>
  <c r="Z2569" i="10"/>
  <c r="Z2771" i="10" s="1"/>
  <c r="Z2973" i="10" s="1"/>
  <c r="Z2670" i="10"/>
  <c r="Z2872" i="10" s="1"/>
  <c r="Z3074" i="10" s="1"/>
  <c r="Z650" i="10"/>
  <c r="Z2607" i="10"/>
  <c r="Z2809" i="10" s="1"/>
  <c r="Z3011" i="10" s="1"/>
  <c r="Z2506" i="10"/>
  <c r="Z2708" i="10" s="1"/>
  <c r="Z2910" i="10" s="1"/>
  <c r="Z587" i="10"/>
  <c r="Z991" i="10"/>
  <c r="Z2578" i="10"/>
  <c r="Z2780" i="10" s="1"/>
  <c r="Z2982" i="10" s="1"/>
  <c r="Z659" i="10"/>
  <c r="Z2679" i="10"/>
  <c r="Z2881" i="10" s="1"/>
  <c r="Z3083" i="10" s="1"/>
  <c r="Z2625" i="10"/>
  <c r="Z2827" i="10" s="1"/>
  <c r="Z3029" i="10" s="1"/>
  <c r="Z2524" i="10"/>
  <c r="Z2726" i="10" s="1"/>
  <c r="Z2928" i="10" s="1"/>
  <c r="Z605" i="10"/>
  <c r="Z2527" i="10"/>
  <c r="Z2729" i="10" s="1"/>
  <c r="Z2931" i="10" s="1"/>
  <c r="Z2628" i="10"/>
  <c r="Z2830" i="10" s="1"/>
  <c r="Z3032" i="10" s="1"/>
  <c r="Z608" i="10"/>
  <c r="Z2605" i="10"/>
  <c r="Z2807" i="10" s="1"/>
  <c r="Z3009" i="10" s="1"/>
  <c r="Z2504" i="10"/>
  <c r="Z2706" i="10" s="1"/>
  <c r="Z2908" i="10" s="1"/>
  <c r="Z585" i="10"/>
  <c r="Z989" i="10"/>
  <c r="Z2514" i="10"/>
  <c r="Z2716" i="10" s="1"/>
  <c r="Z2918" i="10" s="1"/>
  <c r="Z595" i="10"/>
  <c r="Z2615" i="10"/>
  <c r="Z2817" i="10" s="1"/>
  <c r="Z3019" i="10" s="1"/>
  <c r="Z999" i="10"/>
  <c r="Z2488" i="10"/>
  <c r="Z2690" i="10" s="1"/>
  <c r="Z2892" i="10" s="1"/>
  <c r="Z569" i="10"/>
  <c r="Z2589" i="10"/>
  <c r="Z2791" i="10" s="1"/>
  <c r="Z2993" i="10" s="1"/>
  <c r="Z973" i="10"/>
  <c r="Z2512" i="10"/>
  <c r="Z2714" i="10" s="1"/>
  <c r="Z2916" i="10" s="1"/>
  <c r="Z2613" i="10"/>
  <c r="Z2815" i="10" s="1"/>
  <c r="Z3017" i="10" s="1"/>
  <c r="Z593" i="10"/>
  <c r="Z997" i="10"/>
  <c r="Z2639" i="10"/>
  <c r="Z2841" i="10" s="1"/>
  <c r="Z3043" i="10" s="1"/>
  <c r="Z2538" i="10"/>
  <c r="Z2740" i="10" s="1"/>
  <c r="Z2942" i="10" s="1"/>
  <c r="Z619" i="10"/>
  <c r="Z2608" i="10"/>
  <c r="Z2810" i="10" s="1"/>
  <c r="Z3012" i="10" s="1"/>
  <c r="Z2507" i="10"/>
  <c r="Z2709" i="10" s="1"/>
  <c r="Z2911" i="10" s="1"/>
  <c r="Z588" i="10"/>
  <c r="Z992" i="10"/>
  <c r="Z2655" i="10"/>
  <c r="Z2857" i="10" s="1"/>
  <c r="Z3059" i="10" s="1"/>
  <c r="Z2554" i="10"/>
  <c r="Z2756" i="10" s="1"/>
  <c r="Z2958" i="10" s="1"/>
  <c r="Z635" i="10"/>
  <c r="Z2544" i="10"/>
  <c r="Z2746" i="10" s="1"/>
  <c r="Z2948" i="10" s="1"/>
  <c r="Z2645" i="10"/>
  <c r="Z2847" i="10" s="1"/>
  <c r="Z3049" i="10" s="1"/>
  <c r="Z625" i="10"/>
  <c r="Z2570" i="10"/>
  <c r="Z2772" i="10" s="1"/>
  <c r="Z2974" i="10" s="1"/>
  <c r="Z651" i="10"/>
  <c r="Z2671" i="10"/>
  <c r="Z2873" i="10" s="1"/>
  <c r="Z3075" i="10" s="1"/>
  <c r="Z2540" i="10"/>
  <c r="Z2742" i="10" s="1"/>
  <c r="Z2944" i="10" s="1"/>
  <c r="Z2641" i="10"/>
  <c r="Z2843" i="10" s="1"/>
  <c r="Z3045" i="10" s="1"/>
  <c r="Z621" i="10"/>
  <c r="Z2566" i="10"/>
  <c r="Z2768" i="10" s="1"/>
  <c r="Z2970" i="10" s="1"/>
  <c r="Z2667" i="10"/>
  <c r="Z2869" i="10" s="1"/>
  <c r="Z3071" i="10" s="1"/>
  <c r="Z647" i="10"/>
  <c r="Z2497" i="10"/>
  <c r="Z2699" i="10" s="1"/>
  <c r="Z2901" i="10" s="1"/>
  <c r="Z2598" i="10"/>
  <c r="Z2800" i="10" s="1"/>
  <c r="Z3002" i="10" s="1"/>
  <c r="Z578" i="10"/>
  <c r="Z982" i="10"/>
  <c r="Z2553" i="10"/>
  <c r="Z2755" i="10" s="1"/>
  <c r="Z2957" i="10" s="1"/>
  <c r="Z2654" i="10"/>
  <c r="Z2856" i="10" s="1"/>
  <c r="Z3058" i="10" s="1"/>
  <c r="Z634" i="10"/>
  <c r="Z2510" i="10"/>
  <c r="Z2712" i="10" s="1"/>
  <c r="Z2914" i="10" s="1"/>
  <c r="Z2611" i="10"/>
  <c r="Z2813" i="10" s="1"/>
  <c r="Z3015" i="10" s="1"/>
  <c r="Z591" i="10"/>
  <c r="Z995" i="10"/>
  <c r="Z2652" i="10"/>
  <c r="Z2854" i="10" s="1"/>
  <c r="Z3056" i="10" s="1"/>
  <c r="Z2551" i="10"/>
  <c r="Z2753" i="10" s="1"/>
  <c r="Z2955" i="10" s="1"/>
  <c r="Z632" i="10"/>
  <c r="Z2568" i="10"/>
  <c r="Z2770" i="10" s="1"/>
  <c r="Z2972" i="10" s="1"/>
  <c r="Z2669" i="10"/>
  <c r="Z2871" i="10" s="1"/>
  <c r="Z3073" i="10" s="1"/>
  <c r="Z649" i="10"/>
  <c r="Z2656" i="10"/>
  <c r="Z2858" i="10" s="1"/>
  <c r="Z3060" i="10" s="1"/>
  <c r="Z2555" i="10"/>
  <c r="Z2757" i="10" s="1"/>
  <c r="Z2959" i="10" s="1"/>
  <c r="Z636" i="10"/>
  <c r="Z2505" i="10"/>
  <c r="Z2707" i="10" s="1"/>
  <c r="Z2909" i="10" s="1"/>
  <c r="Z2606" i="10"/>
  <c r="Z2808" i="10" s="1"/>
  <c r="Z3010" i="10" s="1"/>
  <c r="Z586" i="10"/>
  <c r="Z990" i="10"/>
  <c r="Z2537" i="10"/>
  <c r="Z2739" i="10" s="1"/>
  <c r="Z2941" i="10" s="1"/>
  <c r="Z2638" i="10"/>
  <c r="Z2840" i="10" s="1"/>
  <c r="Z3042" i="10" s="1"/>
  <c r="Z618" i="10"/>
  <c r="Z2559" i="10"/>
  <c r="Z2761" i="10" s="1"/>
  <c r="Z2963" i="10" s="1"/>
  <c r="Z2660" i="10"/>
  <c r="Z2862" i="10" s="1"/>
  <c r="Z3064" i="10" s="1"/>
  <c r="Z640" i="10"/>
  <c r="Z2653" i="10"/>
  <c r="Z2855" i="10" s="1"/>
  <c r="Z3057" i="10" s="1"/>
  <c r="Z2552" i="10"/>
  <c r="Z2754" i="10" s="1"/>
  <c r="Z2956" i="10" s="1"/>
  <c r="Z633" i="10"/>
  <c r="Z2665" i="10"/>
  <c r="Z2867" i="10" s="1"/>
  <c r="Z3069" i="10" s="1"/>
  <c r="Z2564" i="10"/>
  <c r="Z2766" i="10" s="1"/>
  <c r="Z2968" i="10" s="1"/>
  <c r="Z645" i="10"/>
  <c r="Z2530" i="10"/>
  <c r="Z2732" i="10" s="1"/>
  <c r="Z2934" i="10" s="1"/>
  <c r="Z2631" i="10"/>
  <c r="Z2833" i="10" s="1"/>
  <c r="Z3035" i="10" s="1"/>
  <c r="Z611" i="10"/>
  <c r="Z2493" i="10"/>
  <c r="Z2695" i="10" s="1"/>
  <c r="Z2897" i="10" s="1"/>
  <c r="Z2594" i="10"/>
  <c r="Z2796" i="10" s="1"/>
  <c r="Z2998" i="10" s="1"/>
  <c r="Z574" i="10"/>
  <c r="Z978" i="10"/>
  <c r="Z2574" i="10"/>
  <c r="Z2776" i="10" s="1"/>
  <c r="Z2978" i="10" s="1"/>
  <c r="Z2675" i="10"/>
  <c r="Z2877" i="10" s="1"/>
  <c r="Z3079" i="10" s="1"/>
  <c r="Z655" i="10"/>
  <c r="Z2529" i="10"/>
  <c r="Z2731" i="10" s="1"/>
  <c r="Z2933" i="10" s="1"/>
  <c r="Z2630" i="10"/>
  <c r="Z2832" i="10" s="1"/>
  <c r="Z3034" i="10" s="1"/>
  <c r="Z610" i="10"/>
  <c r="Z2600" i="10"/>
  <c r="Z2802" i="10" s="1"/>
  <c r="Z3004" i="10" s="1"/>
  <c r="Z2499" i="10"/>
  <c r="Z2701" i="10" s="1"/>
  <c r="Z2903" i="10" s="1"/>
  <c r="Z580" i="10"/>
  <c r="Z984" i="10"/>
  <c r="Z2545" i="10"/>
  <c r="Z2747" i="10" s="1"/>
  <c r="Z2949" i="10" s="1"/>
  <c r="Z2646" i="10"/>
  <c r="Z2848" i="10" s="1"/>
  <c r="Z3050" i="10" s="1"/>
  <c r="Z626" i="10"/>
  <c r="Z2582" i="10"/>
  <c r="Z2784" i="10" s="1"/>
  <c r="Z2986" i="10" s="1"/>
  <c r="Z2683" i="10"/>
  <c r="Z2885" i="10" s="1"/>
  <c r="Z3087" i="10" s="1"/>
  <c r="Z663" i="10"/>
  <c r="Z2658" i="10"/>
  <c r="Z2860" i="10" s="1"/>
  <c r="Z3062" i="10" s="1"/>
  <c r="Z2557" i="10"/>
  <c r="Z2759" i="10" s="1"/>
  <c r="Z2961" i="10" s="1"/>
  <c r="Z638" i="10"/>
  <c r="Z2684" i="10"/>
  <c r="Z2886" i="10" s="1"/>
  <c r="Z3088" i="10" s="1"/>
  <c r="Z2583" i="10"/>
  <c r="Z2785" i="10" s="1"/>
  <c r="Z2987" i="10" s="1"/>
  <c r="Z664" i="10"/>
  <c r="Z2518" i="10"/>
  <c r="Z2720" i="10" s="1"/>
  <c r="Z2922" i="10" s="1"/>
  <c r="Z2619" i="10"/>
  <c r="Z2821" i="10" s="1"/>
  <c r="Z3023" i="10" s="1"/>
  <c r="Z599" i="10"/>
  <c r="Z1003" i="10"/>
  <c r="Z2580" i="10"/>
  <c r="Z2782" i="10" s="1"/>
  <c r="Z2984" i="10" s="1"/>
  <c r="Z2681" i="10"/>
  <c r="Z2883" i="10" s="1"/>
  <c r="Z3085" i="10" s="1"/>
  <c r="Z661" i="10"/>
  <c r="Z2548" i="10"/>
  <c r="Z2750" i="10" s="1"/>
  <c r="Z2952" i="10" s="1"/>
  <c r="Z2649" i="10"/>
  <c r="Z2851" i="10" s="1"/>
  <c r="Z3053" i="10" s="1"/>
  <c r="Z629" i="10"/>
  <c r="Z2650" i="10"/>
  <c r="Z2852" i="10" s="1"/>
  <c r="Z3054" i="10" s="1"/>
  <c r="Z630" i="10"/>
  <c r="Z2549" i="10"/>
  <c r="Z2751" i="10" s="1"/>
  <c r="Z2953" i="10" s="1"/>
  <c r="Z2677" i="10"/>
  <c r="Z2879" i="10" s="1"/>
  <c r="Z3081" i="10" s="1"/>
  <c r="Z2576" i="10"/>
  <c r="Z2778" i="10" s="1"/>
  <c r="Z2980" i="10" s="1"/>
  <c r="Z657" i="10"/>
  <c r="Z2550" i="10"/>
  <c r="Z2752" i="10" s="1"/>
  <c r="Z2954" i="10" s="1"/>
  <c r="Z2651" i="10"/>
  <c r="Z2853" i="10" s="1"/>
  <c r="Z3055" i="10" s="1"/>
  <c r="Z631" i="10"/>
  <c r="Z2558" i="10"/>
  <c r="Z2760" i="10" s="1"/>
  <c r="Z2962" i="10" s="1"/>
  <c r="Z2659" i="10"/>
  <c r="Z2861" i="10" s="1"/>
  <c r="Z3063" i="10" s="1"/>
  <c r="Z639" i="10"/>
  <c r="Z2620" i="10"/>
  <c r="Z2822" i="10" s="1"/>
  <c r="Z3024" i="10" s="1"/>
  <c r="Z2519" i="10"/>
  <c r="Z2721" i="10" s="1"/>
  <c r="Z2923" i="10" s="1"/>
  <c r="Z600" i="10"/>
  <c r="Z1004" i="10"/>
  <c r="Z2586" i="10"/>
  <c r="Z2788" i="10" s="1"/>
  <c r="Z2990" i="10" s="1"/>
  <c r="Z2485" i="10"/>
  <c r="Z2687" i="10" s="1"/>
  <c r="Z2889" i="10" s="1"/>
  <c r="Z566" i="10"/>
  <c r="Z970" i="10"/>
  <c r="Z2596" i="10"/>
  <c r="Z2798" i="10" s="1"/>
  <c r="Z3000" i="10" s="1"/>
  <c r="Z2495" i="10"/>
  <c r="Z2697" i="10" s="1"/>
  <c r="Z2899" i="10" s="1"/>
  <c r="Z576" i="10"/>
  <c r="Z980" i="10"/>
  <c r="Z2601" i="10"/>
  <c r="Z2803" i="10" s="1"/>
  <c r="Z3005" i="10" s="1"/>
  <c r="Z2500" i="10"/>
  <c r="Z2702" i="10" s="1"/>
  <c r="Z2904" i="10" s="1"/>
  <c r="Z581" i="10"/>
  <c r="Z985" i="10"/>
  <c r="Z2587" i="10"/>
  <c r="Z2789" i="10" s="1"/>
  <c r="Z2991" i="10" s="1"/>
  <c r="Z2486" i="10"/>
  <c r="Z2688" i="10" s="1"/>
  <c r="Z2890" i="10" s="1"/>
  <c r="Z567" i="10"/>
  <c r="Z971" i="10"/>
  <c r="AW1226" i="15"/>
  <c r="AW2360" i="15"/>
  <c r="AF1236" i="15"/>
  <c r="AF2370" i="15"/>
  <c r="BD1218" i="15"/>
  <c r="BD2352" i="15"/>
  <c r="AE1236" i="15"/>
  <c r="AE2370" i="15"/>
  <c r="AR1235" i="15"/>
  <c r="AR2369" i="15"/>
  <c r="AU1746" i="15"/>
  <c r="AU2365" i="15"/>
  <c r="AT1746" i="15"/>
  <c r="AT2365" i="15"/>
  <c r="BA1738" i="15"/>
  <c r="BA2357" i="15"/>
  <c r="AI1749" i="15"/>
  <c r="AI2368" i="15"/>
  <c r="BC1218" i="15"/>
  <c r="BC2352" i="15"/>
  <c r="AK1242" i="15"/>
  <c r="AK2376" i="15"/>
  <c r="AZ1738" i="15"/>
  <c r="AZ2357" i="15"/>
  <c r="AH1749" i="15"/>
  <c r="AH2368" i="15"/>
  <c r="AL1242" i="15"/>
  <c r="AL2376" i="15"/>
  <c r="AQ1235" i="15"/>
  <c r="AQ2369" i="15"/>
  <c r="AO1754" i="15"/>
  <c r="AO2373" i="15"/>
  <c r="AX1226" i="15"/>
  <c r="AX2360" i="15"/>
  <c r="AN1754" i="15"/>
  <c r="AN2373" i="15"/>
  <c r="AB2376" i="15"/>
  <c r="AB1242" i="15"/>
  <c r="AC2375" i="15"/>
  <c r="AC1241" i="15"/>
  <c r="W2379" i="15"/>
  <c r="W1245" i="15"/>
  <c r="W2380" i="15" s="1"/>
  <c r="Z1244" i="15"/>
  <c r="Z2379" i="15" s="1"/>
  <c r="Z155" i="10"/>
  <c r="X155" i="10"/>
  <c r="V155" i="10"/>
  <c r="T155" i="10"/>
  <c r="R155" i="10"/>
  <c r="P155" i="10"/>
  <c r="N155" i="10"/>
  <c r="L155" i="10"/>
  <c r="AA78" i="10" a="1"/>
  <c r="M155" i="10"/>
  <c r="O155" i="10"/>
  <c r="Q155" i="10"/>
  <c r="S155" i="10"/>
  <c r="U155" i="10"/>
  <c r="W155" i="10"/>
  <c r="Y155" i="10"/>
  <c r="H155" i="10"/>
  <c r="I155" i="10"/>
  <c r="AA116" i="10"/>
  <c r="N116" i="10"/>
  <c r="W116" i="10"/>
  <c r="Q116" i="10"/>
  <c r="V116" i="10"/>
  <c r="T116" i="10"/>
  <c r="S116" i="10"/>
  <c r="K116" i="10"/>
  <c r="J116" i="10"/>
  <c r="H116" i="10"/>
  <c r="X116" i="10"/>
  <c r="J155" i="10"/>
  <c r="U116" i="10"/>
  <c r="Y116" i="10"/>
  <c r="I116" i="10"/>
  <c r="R116" i="10"/>
  <c r="L116" i="10"/>
  <c r="M116" i="10"/>
  <c r="O116" i="10"/>
  <c r="P116" i="10"/>
  <c r="Z116" i="10"/>
  <c r="K155" i="10"/>
  <c r="AL3616" i="15" l="1"/>
  <c r="AL4236" i="15" s="1"/>
  <c r="AL4235" i="15"/>
  <c r="BG1243" i="15"/>
  <c r="BG2377" i="15"/>
  <c r="BF1243" i="15"/>
  <c r="BF2377" i="15"/>
  <c r="BM1244" i="15"/>
  <c r="BM2378" i="15"/>
  <c r="BL1243" i="15"/>
  <c r="BL2377" i="15"/>
  <c r="BI1213" i="15"/>
  <c r="BI2347" i="15"/>
  <c r="BJ1213" i="15"/>
  <c r="BJ2347" i="15"/>
  <c r="T4230" i="15"/>
  <c r="T3611" i="15"/>
  <c r="BL4216" i="15"/>
  <c r="BL3597" i="15"/>
  <c r="BM3596" i="15"/>
  <c r="BM4215" i="15"/>
  <c r="BJ3598" i="15"/>
  <c r="BJ4217" i="15"/>
  <c r="BG4228" i="15"/>
  <c r="BG3609" i="15"/>
  <c r="BD4220" i="15"/>
  <c r="BD3601" i="15"/>
  <c r="BF3600" i="15"/>
  <c r="BF4219" i="15"/>
  <c r="BC4224" i="15"/>
  <c r="BC3605" i="15"/>
  <c r="BI4226" i="15"/>
  <c r="BI3607" i="15"/>
  <c r="AU4230" i="15"/>
  <c r="AU3611" i="15"/>
  <c r="AT4234" i="15"/>
  <c r="AT3615" i="15"/>
  <c r="AX4228" i="15"/>
  <c r="AX3609" i="15"/>
  <c r="BA3606" i="15"/>
  <c r="BA4225" i="15"/>
  <c r="AZ3606" i="15"/>
  <c r="AZ4225" i="15"/>
  <c r="AR3612" i="15"/>
  <c r="AR4231" i="15"/>
  <c r="AQ3616" i="15"/>
  <c r="AQ4236" i="15" s="1"/>
  <c r="AQ4235" i="15"/>
  <c r="AO4232" i="15"/>
  <c r="AO3613" i="15"/>
  <c r="AB3089" i="15"/>
  <c r="AB4224" i="15" s="1"/>
  <c r="AC3087" i="15"/>
  <c r="AC4222" i="15" s="1"/>
  <c r="G3095" i="15"/>
  <c r="G4230" i="15" s="1"/>
  <c r="Q3614" i="15"/>
  <c r="Q4234" i="15" s="1"/>
  <c r="AH3596" i="15"/>
  <c r="AH4216" i="15" s="1"/>
  <c r="AE3084" i="15"/>
  <c r="AE4219" i="15" s="1"/>
  <c r="AI3596" i="15"/>
  <c r="AI4216" i="15" s="1"/>
  <c r="AF3084" i="15"/>
  <c r="AF4219" i="15" s="1"/>
  <c r="S3611" i="15"/>
  <c r="S4231" i="15" s="1"/>
  <c r="H3095" i="15"/>
  <c r="H4230" i="15" s="1"/>
  <c r="W3093" i="15"/>
  <c r="W4228" i="15" s="1"/>
  <c r="V3093" i="15"/>
  <c r="V4228" i="15" s="1"/>
  <c r="M3095" i="15"/>
  <c r="M4230" i="15" s="1"/>
  <c r="N3095" i="15"/>
  <c r="N4230" i="15" s="1"/>
  <c r="Y3607" i="15"/>
  <c r="Y4227" i="15" s="1"/>
  <c r="Z3607" i="15"/>
  <c r="Z4227" i="15" s="1"/>
  <c r="J3612" i="15"/>
  <c r="J4232" i="15" s="1"/>
  <c r="K3612" i="15"/>
  <c r="K4232" i="15" s="1"/>
  <c r="Z3161" i="10"/>
  <c r="Z3113" i="10"/>
  <c r="Z3189" i="10"/>
  <c r="Z3144" i="10"/>
  <c r="Z3140" i="10"/>
  <c r="Z3123" i="10"/>
  <c r="Z3101" i="10"/>
  <c r="Z3163" i="10"/>
  <c r="Z3157" i="10"/>
  <c r="Z3114" i="10"/>
  <c r="Z3179" i="10"/>
  <c r="Z3178" i="10"/>
  <c r="Z3135" i="10"/>
  <c r="Z3100" i="10"/>
  <c r="Z3118" i="10"/>
  <c r="Z3182" i="10"/>
  <c r="Z3158" i="10"/>
  <c r="Z3131" i="10"/>
  <c r="Z3090" i="10"/>
  <c r="Z3132" i="10"/>
  <c r="Z3185" i="10"/>
  <c r="Z3142" i="10"/>
  <c r="Z3176" i="10"/>
  <c r="Z3154" i="10"/>
  <c r="Z3136" i="10"/>
  <c r="Z3143" i="10"/>
  <c r="Z3103" i="10"/>
  <c r="Z3150" i="10"/>
  <c r="Z3171" i="10"/>
  <c r="Z3126" i="10"/>
  <c r="Z3164" i="10"/>
  <c r="Z3168" i="10"/>
  <c r="Z3180" i="10"/>
  <c r="Z3116" i="10"/>
  <c r="Z3133" i="10"/>
  <c r="Z3109" i="10"/>
  <c r="Z3145" i="10"/>
  <c r="Z3095" i="10"/>
  <c r="Z3159" i="10"/>
  <c r="Z3097" i="10"/>
  <c r="Z3186" i="10"/>
  <c r="Z3172" i="10"/>
  <c r="Z3169" i="10"/>
  <c r="Z3093" i="10"/>
  <c r="Z3181" i="10"/>
  <c r="Z3156" i="10"/>
  <c r="Z3094" i="10"/>
  <c r="Z3134" i="10"/>
  <c r="Z3099" i="10"/>
  <c r="Z3166" i="10"/>
  <c r="Z3187" i="10"/>
  <c r="Z3096" i="10"/>
  <c r="Z3165" i="10"/>
  <c r="Z3127" i="10"/>
  <c r="Z3141" i="10"/>
  <c r="Y157" i="10"/>
  <c r="W157" i="10"/>
  <c r="U157" i="10"/>
  <c r="S157" i="10"/>
  <c r="Q157" i="10"/>
  <c r="O157" i="10"/>
  <c r="M157" i="10"/>
  <c r="P96" i="10"/>
  <c r="M96" i="10"/>
  <c r="L96" i="10"/>
  <c r="Y96" i="10"/>
  <c r="I96" i="10"/>
  <c r="W96" i="10"/>
  <c r="K96" i="10"/>
  <c r="V96" i="10"/>
  <c r="T96" i="10"/>
  <c r="S96" i="10"/>
  <c r="O96" i="10"/>
  <c r="Z96" i="10"/>
  <c r="U96" i="10"/>
  <c r="R96" i="10"/>
  <c r="X96" i="10"/>
  <c r="J96" i="10"/>
  <c r="H96" i="10"/>
  <c r="N96" i="10"/>
  <c r="Q96" i="10"/>
  <c r="AA78" i="10"/>
  <c r="AA79" i="10" s="1"/>
  <c r="L157" i="10"/>
  <c r="N157" i="10"/>
  <c r="P157" i="10"/>
  <c r="R157" i="10"/>
  <c r="T157" i="10"/>
  <c r="V157" i="10"/>
  <c r="X157" i="10"/>
  <c r="Z157" i="10"/>
  <c r="AA872" i="10"/>
  <c r="Z1377" i="10"/>
  <c r="Z1579" i="10"/>
  <c r="Z1478" i="10"/>
  <c r="Z1680" i="10"/>
  <c r="Z1781" i="10"/>
  <c r="Z1276" i="10"/>
  <c r="Z3092" i="10"/>
  <c r="Z3091" i="10"/>
  <c r="AA902" i="10"/>
  <c r="Z1609" i="10"/>
  <c r="Z1508" i="10"/>
  <c r="Z1710" i="10"/>
  <c r="Z1407" i="10"/>
  <c r="Z1306" i="10"/>
  <c r="Z1811" i="10"/>
  <c r="Z3188" i="10"/>
  <c r="Z3111" i="10"/>
  <c r="AA891" i="10"/>
  <c r="Z1295" i="10"/>
  <c r="Z1800" i="10"/>
  <c r="Z1598" i="10"/>
  <c r="Z1699" i="10"/>
  <c r="Z1497" i="10"/>
  <c r="Z1396" i="10"/>
  <c r="AA873" i="10"/>
  <c r="Z1681" i="10"/>
  <c r="Z1479" i="10"/>
  <c r="Z1580" i="10"/>
  <c r="Z1782" i="10"/>
  <c r="Z1277" i="10"/>
  <c r="Z1378" i="10"/>
  <c r="Z3148" i="10"/>
  <c r="Z3129" i="10"/>
  <c r="AA899" i="10"/>
  <c r="Z1505" i="10"/>
  <c r="Z1606" i="10"/>
  <c r="Z1303" i="10"/>
  <c r="Z1808" i="10"/>
  <c r="Z1707" i="10"/>
  <c r="Z1404" i="10"/>
  <c r="AA876" i="10"/>
  <c r="Z1684" i="10"/>
  <c r="Z1482" i="10"/>
  <c r="Z1583" i="10"/>
  <c r="Z1280" i="10"/>
  <c r="Z1381" i="10"/>
  <c r="Z1785" i="10"/>
  <c r="Z3102" i="10"/>
  <c r="Z3137" i="10"/>
  <c r="AA884" i="10"/>
  <c r="Z1389" i="10"/>
  <c r="Z1490" i="10"/>
  <c r="Z1288" i="10"/>
  <c r="Z1591" i="10"/>
  <c r="Z1793" i="10"/>
  <c r="Z1692" i="10"/>
  <c r="AA903" i="10"/>
  <c r="Z1307" i="10"/>
  <c r="Z1408" i="10"/>
  <c r="Z1812" i="10"/>
  <c r="Z1509" i="10"/>
  <c r="Z1711" i="10"/>
  <c r="Z1610" i="10"/>
  <c r="AA877" i="10"/>
  <c r="Z1685" i="10"/>
  <c r="Z1786" i="10"/>
  <c r="Z1281" i="10"/>
  <c r="Z1483" i="10"/>
  <c r="Z1584" i="10"/>
  <c r="Z1382" i="10"/>
  <c r="Z3146" i="10"/>
  <c r="Z3175" i="10"/>
  <c r="Z3173" i="10"/>
  <c r="AA897" i="10"/>
  <c r="Z1503" i="10"/>
  <c r="Z1604" i="10"/>
  <c r="Z1705" i="10"/>
  <c r="Z1806" i="10"/>
  <c r="Z1402" i="10"/>
  <c r="Z1301" i="10"/>
  <c r="AA874" i="10"/>
  <c r="Z1682" i="10"/>
  <c r="Z1480" i="10"/>
  <c r="Z1783" i="10"/>
  <c r="Z1581" i="10"/>
  <c r="Z1278" i="10"/>
  <c r="Z1379" i="10"/>
  <c r="AA886" i="10"/>
  <c r="Z1593" i="10"/>
  <c r="Z1492" i="10"/>
  <c r="Z1694" i="10"/>
  <c r="Z1795" i="10"/>
  <c r="Z1391" i="10"/>
  <c r="Z1290" i="10"/>
  <c r="AA900" i="10"/>
  <c r="Z1506" i="10"/>
  <c r="Z1304" i="10"/>
  <c r="Z1708" i="10"/>
  <c r="Z1607" i="10"/>
  <c r="Z1809" i="10"/>
  <c r="Z1405" i="10"/>
  <c r="AA868" i="10"/>
  <c r="Z1474" i="10"/>
  <c r="Z1373" i="10"/>
  <c r="Z1777" i="10"/>
  <c r="Z1676" i="10"/>
  <c r="Z1272" i="10"/>
  <c r="Z1575" i="10"/>
  <c r="Z3155" i="10"/>
  <c r="Z3124" i="10"/>
  <c r="Z3151" i="10"/>
  <c r="AA898" i="10"/>
  <c r="Z1302" i="10"/>
  <c r="Z1403" i="10"/>
  <c r="Z1504" i="10"/>
  <c r="Z1807" i="10"/>
  <c r="Z1605" i="10"/>
  <c r="Z1706" i="10"/>
  <c r="Z3130" i="10"/>
  <c r="Z3098" i="10"/>
  <c r="Z3119" i="10"/>
  <c r="Z3138" i="10"/>
  <c r="AA901" i="10"/>
  <c r="Z1810" i="10"/>
  <c r="Z1608" i="10"/>
  <c r="Z1709" i="10"/>
  <c r="Z1305" i="10"/>
  <c r="Z1507" i="10"/>
  <c r="Z1406" i="10"/>
  <c r="Z3121" i="10"/>
  <c r="Z3106" i="10"/>
  <c r="Z3125" i="10"/>
  <c r="AA883" i="10"/>
  <c r="Z1792" i="10"/>
  <c r="Z1691" i="10"/>
  <c r="Z1489" i="10"/>
  <c r="Z1287" i="10"/>
  <c r="Z1590" i="10"/>
  <c r="Z1388" i="10"/>
  <c r="AA875" i="10"/>
  <c r="Z1279" i="10"/>
  <c r="Z1380" i="10"/>
  <c r="Z1481" i="10"/>
  <c r="Z1582" i="10"/>
  <c r="Z1683" i="10"/>
  <c r="Z1784" i="10"/>
  <c r="Z3167" i="10"/>
  <c r="Z3139" i="10"/>
  <c r="AA881" i="10"/>
  <c r="Z1588" i="10"/>
  <c r="Z1285" i="10"/>
  <c r="Z1487" i="10"/>
  <c r="Z1790" i="10"/>
  <c r="Z1386" i="10"/>
  <c r="Z1689" i="10"/>
  <c r="AA885" i="10"/>
  <c r="Z1491" i="10"/>
  <c r="Z1693" i="10"/>
  <c r="Z1794" i="10"/>
  <c r="Z1390" i="10"/>
  <c r="Z1289" i="10"/>
  <c r="Z1592" i="10"/>
  <c r="Z3108" i="10"/>
  <c r="Z3122" i="10"/>
  <c r="AA879" i="10"/>
  <c r="Z1586" i="10"/>
  <c r="Z1788" i="10"/>
  <c r="Z1485" i="10"/>
  <c r="Z1384" i="10"/>
  <c r="Z1283" i="10"/>
  <c r="Z1687" i="10"/>
  <c r="Z3105" i="10"/>
  <c r="Z3174" i="10"/>
  <c r="Z3120" i="10"/>
  <c r="AA892" i="10"/>
  <c r="Z1700" i="10"/>
  <c r="Z1498" i="10"/>
  <c r="Z1801" i="10"/>
  <c r="Z1397" i="10"/>
  <c r="Z1599" i="10"/>
  <c r="Z1296" i="10"/>
  <c r="AA882" i="10"/>
  <c r="Z1589" i="10"/>
  <c r="Z1791" i="10"/>
  <c r="Z1690" i="10"/>
  <c r="Z1387" i="10"/>
  <c r="Z1286" i="10"/>
  <c r="Z1488" i="10"/>
  <c r="AA878" i="10"/>
  <c r="Z1686" i="10"/>
  <c r="Z1383" i="10"/>
  <c r="Z1484" i="10"/>
  <c r="Z1787" i="10"/>
  <c r="Z1282" i="10"/>
  <c r="Z1585" i="10"/>
  <c r="AA896" i="10"/>
  <c r="Z1704" i="10"/>
  <c r="Z1401" i="10"/>
  <c r="Z1805" i="10"/>
  <c r="Z1300" i="10"/>
  <c r="Z1502" i="10"/>
  <c r="Z1603" i="10"/>
  <c r="AA888" i="10"/>
  <c r="Z1393" i="10"/>
  <c r="Z1595" i="10"/>
  <c r="Z1797" i="10"/>
  <c r="Z1696" i="10"/>
  <c r="Z1292" i="10"/>
  <c r="Z1494" i="10"/>
  <c r="Z3184" i="10"/>
  <c r="Z3153" i="10"/>
  <c r="Z3107" i="10"/>
  <c r="Z3128" i="10"/>
  <c r="AA893" i="10"/>
  <c r="Z1701" i="10"/>
  <c r="Z1600" i="10"/>
  <c r="Z1398" i="10"/>
  <c r="Z1297" i="10"/>
  <c r="Z1499" i="10"/>
  <c r="Z1802" i="10"/>
  <c r="Z3177" i="10"/>
  <c r="AA895" i="10"/>
  <c r="Z1602" i="10"/>
  <c r="Z1703" i="10"/>
  <c r="Z1400" i="10"/>
  <c r="Z1501" i="10"/>
  <c r="Z1804" i="10"/>
  <c r="Z1299" i="10"/>
  <c r="AA890" i="10"/>
  <c r="Z1799" i="10"/>
  <c r="Z1698" i="10"/>
  <c r="Z1395" i="10"/>
  <c r="Z1597" i="10"/>
  <c r="Z1496" i="10"/>
  <c r="Z1294" i="10"/>
  <c r="Z3115" i="10"/>
  <c r="AA889" i="10"/>
  <c r="Z1293" i="10"/>
  <c r="Z1697" i="10"/>
  <c r="Z1394" i="10"/>
  <c r="Z1495" i="10"/>
  <c r="Z1798" i="10"/>
  <c r="Z1596" i="10"/>
  <c r="Z3110" i="10"/>
  <c r="Z3104" i="10"/>
  <c r="AA871" i="10"/>
  <c r="Z1578" i="10"/>
  <c r="Z1679" i="10"/>
  <c r="Z1275" i="10"/>
  <c r="Z1780" i="10"/>
  <c r="Z1477" i="10"/>
  <c r="Z1376" i="10"/>
  <c r="Z3117" i="10"/>
  <c r="Z3147" i="10"/>
  <c r="AA870" i="10"/>
  <c r="Z1678" i="10"/>
  <c r="Z1577" i="10"/>
  <c r="Z1274" i="10"/>
  <c r="Z1779" i="10"/>
  <c r="Z1476" i="10"/>
  <c r="Z1375" i="10"/>
  <c r="AA869" i="10"/>
  <c r="Z1677" i="10"/>
  <c r="Z1273" i="10"/>
  <c r="Z1374" i="10"/>
  <c r="Z1475" i="10"/>
  <c r="Z1778" i="10"/>
  <c r="Z1576" i="10"/>
  <c r="Z3170" i="10"/>
  <c r="AA894" i="10"/>
  <c r="Z1399" i="10"/>
  <c r="Z1298" i="10"/>
  <c r="Z1500" i="10"/>
  <c r="Z1702" i="10"/>
  <c r="Z1803" i="10"/>
  <c r="Z1601" i="10"/>
  <c r="Z3160" i="10"/>
  <c r="Z3112" i="10"/>
  <c r="Z3183" i="10"/>
  <c r="Z3152" i="10"/>
  <c r="AA887" i="10"/>
  <c r="Z1695" i="10"/>
  <c r="Z1392" i="10"/>
  <c r="Z1493" i="10"/>
  <c r="Z1594" i="10"/>
  <c r="Z1796" i="10"/>
  <c r="Z1291" i="10"/>
  <c r="Z3149" i="10"/>
  <c r="AA880" i="10"/>
  <c r="Z1688" i="10"/>
  <c r="Z1486" i="10"/>
  <c r="Z1587" i="10"/>
  <c r="Z1284" i="10"/>
  <c r="Z1385" i="10"/>
  <c r="Z1789" i="10"/>
  <c r="Z3162" i="10"/>
  <c r="AA92" i="10"/>
  <c r="AB92" i="4"/>
  <c r="AA96" i="10"/>
  <c r="G140" i="10"/>
  <c r="G141" i="10" s="1"/>
  <c r="H138" i="10" a="1"/>
  <c r="AA90" i="10"/>
  <c r="G91" i="10" s="1"/>
  <c r="Z92" i="10"/>
  <c r="AZ1739" i="15"/>
  <c r="AZ2358" i="15"/>
  <c r="AX1227" i="15"/>
  <c r="AX2361" i="15"/>
  <c r="AK1243" i="15"/>
  <c r="AK2377" i="15"/>
  <c r="AR1236" i="15"/>
  <c r="AR2370" i="15"/>
  <c r="AO1755" i="15"/>
  <c r="AO2374" i="15"/>
  <c r="BC1219" i="15"/>
  <c r="BC2353" i="15"/>
  <c r="AE1237" i="15"/>
  <c r="AE2371" i="15"/>
  <c r="AQ1236" i="15"/>
  <c r="AQ2370" i="15"/>
  <c r="AI1750" i="15"/>
  <c r="AI2369" i="15"/>
  <c r="BD1219" i="15"/>
  <c r="BD2353" i="15"/>
  <c r="AN1755" i="15"/>
  <c r="AN2374" i="15"/>
  <c r="AL1243" i="15"/>
  <c r="AL2377" i="15"/>
  <c r="BA1739" i="15"/>
  <c r="BA2358" i="15"/>
  <c r="AF1237" i="15"/>
  <c r="AF2371" i="15"/>
  <c r="AU1747" i="15"/>
  <c r="AU2366" i="15"/>
  <c r="AH1750" i="15"/>
  <c r="AH2369" i="15"/>
  <c r="AT1747" i="15"/>
  <c r="AT2366" i="15"/>
  <c r="AW1227" i="15"/>
  <c r="AW2361" i="15"/>
  <c r="AC2376" i="15"/>
  <c r="AC1242" i="15"/>
  <c r="AB2377" i="15"/>
  <c r="AB1243" i="15"/>
  <c r="Z1245" i="15"/>
  <c r="Z2380" i="15" s="1"/>
  <c r="AA83" i="10" a="1"/>
  <c r="AA155" i="10"/>
  <c r="H157" i="10"/>
  <c r="I157" i="10"/>
  <c r="H117" i="10"/>
  <c r="H137" i="10" a="1"/>
  <c r="Y117" i="10"/>
  <c r="V117" i="10"/>
  <c r="R117" i="10"/>
  <c r="S117" i="10"/>
  <c r="P117" i="10"/>
  <c r="J157" i="10"/>
  <c r="U117" i="10"/>
  <c r="Q117" i="10"/>
  <c r="T117" i="10"/>
  <c r="K157" i="10"/>
  <c r="N117" i="10"/>
  <c r="L117" i="10"/>
  <c r="M117" i="10"/>
  <c r="AA117" i="10"/>
  <c r="AA68" i="10" a="1"/>
  <c r="X117" i="10"/>
  <c r="O117" i="10"/>
  <c r="W117" i="10"/>
  <c r="K117" i="10"/>
  <c r="I117" i="10"/>
  <c r="Z117" i="10"/>
  <c r="J117" i="10"/>
  <c r="H137" i="10" l="1"/>
  <c r="BM1245" i="15"/>
  <c r="BM2380" i="15" s="1"/>
  <c r="BM2379" i="15"/>
  <c r="BF1244" i="15"/>
  <c r="BF2378" i="15"/>
  <c r="BG1244" i="15"/>
  <c r="BG2378" i="15"/>
  <c r="BJ1214" i="15"/>
  <c r="BJ2348" i="15"/>
  <c r="BI1214" i="15"/>
  <c r="BI2348" i="15"/>
  <c r="BL1244" i="15"/>
  <c r="BL2378" i="15"/>
  <c r="T4231" i="15"/>
  <c r="T3612" i="15"/>
  <c r="BM4216" i="15"/>
  <c r="BM3597" i="15"/>
  <c r="BL3598" i="15"/>
  <c r="BL4217" i="15"/>
  <c r="BI3608" i="15"/>
  <c r="BI4227" i="15"/>
  <c r="BC3606" i="15"/>
  <c r="BC4225" i="15"/>
  <c r="BF4220" i="15"/>
  <c r="BF3601" i="15"/>
  <c r="BD3602" i="15"/>
  <c r="BD4221" i="15"/>
  <c r="BG3610" i="15"/>
  <c r="BG4229" i="15"/>
  <c r="BJ4218" i="15"/>
  <c r="BJ3599" i="15"/>
  <c r="AZ4226" i="15"/>
  <c r="AZ3607" i="15"/>
  <c r="BA4226" i="15"/>
  <c r="BA3607" i="15"/>
  <c r="AX3610" i="15"/>
  <c r="AX4229" i="15"/>
  <c r="AT3616" i="15"/>
  <c r="AT4236" i="15" s="1"/>
  <c r="AT4235" i="15"/>
  <c r="AU3612" i="15"/>
  <c r="AU4231" i="15"/>
  <c r="AO3614" i="15"/>
  <c r="AO4233" i="15"/>
  <c r="AR4232" i="15"/>
  <c r="AR3613" i="15"/>
  <c r="AC3088" i="15"/>
  <c r="AC4223" i="15" s="1"/>
  <c r="AB3090" i="15"/>
  <c r="AB4225" i="15" s="1"/>
  <c r="G3096" i="15"/>
  <c r="G4231" i="15" s="1"/>
  <c r="Q3615" i="15"/>
  <c r="Q4235" i="15" s="1"/>
  <c r="AF3085" i="15"/>
  <c r="AF4220" i="15" s="1"/>
  <c r="AI3597" i="15"/>
  <c r="AI4217" i="15" s="1"/>
  <c r="AE3085" i="15"/>
  <c r="AE4220" i="15" s="1"/>
  <c r="AH3597" i="15"/>
  <c r="AH4217" i="15" s="1"/>
  <c r="V3094" i="15"/>
  <c r="V4229" i="15" s="1"/>
  <c r="W3094" i="15"/>
  <c r="W4229" i="15" s="1"/>
  <c r="H3096" i="15"/>
  <c r="H4231" i="15" s="1"/>
  <c r="S3612" i="15"/>
  <c r="S4232" i="15" s="1"/>
  <c r="N3096" i="15"/>
  <c r="N4231" i="15" s="1"/>
  <c r="M3096" i="15"/>
  <c r="M4231" i="15" s="1"/>
  <c r="K3613" i="15"/>
  <c r="K4233" i="15" s="1"/>
  <c r="J3613" i="15"/>
  <c r="J4233" i="15" s="1"/>
  <c r="Z3608" i="15"/>
  <c r="Z4228" i="15" s="1"/>
  <c r="Y3608" i="15"/>
  <c r="Y4228" i="15" s="1"/>
  <c r="AA68" i="10"/>
  <c r="AA157" i="10"/>
  <c r="G158" i="10" s="1"/>
  <c r="I91" i="4" s="1"/>
  <c r="G156" i="10"/>
  <c r="AA83" i="10"/>
  <c r="J97" i="10"/>
  <c r="Y97" i="10"/>
  <c r="X97" i="10"/>
  <c r="L97" i="10"/>
  <c r="R97" i="10"/>
  <c r="M97" i="10"/>
  <c r="U97" i="10"/>
  <c r="P97" i="10"/>
  <c r="H138" i="10"/>
  <c r="W138" i="10"/>
  <c r="T138" i="10"/>
  <c r="I138" i="10"/>
  <c r="U138" i="10"/>
  <c r="S138" i="10"/>
  <c r="Y138" i="10"/>
  <c r="P138" i="10"/>
  <c r="N138" i="10"/>
  <c r="AA138" i="10"/>
  <c r="L138" i="10"/>
  <c r="O138" i="10"/>
  <c r="K138" i="10"/>
  <c r="M138" i="10"/>
  <c r="V138" i="10"/>
  <c r="Q138" i="10"/>
  <c r="X138" i="10"/>
  <c r="Z138" i="10"/>
  <c r="J138" i="10"/>
  <c r="R138" i="10"/>
  <c r="Z97" i="10"/>
  <c r="O97" i="10"/>
  <c r="AA97" i="10"/>
  <c r="S97" i="10"/>
  <c r="T97" i="10"/>
  <c r="V97" i="10"/>
  <c r="Q97" i="10"/>
  <c r="K97" i="10"/>
  <c r="AB280" i="4"/>
  <c r="H281" i="4" s="1"/>
  <c r="AB274" i="4"/>
  <c r="H94" i="4" s="1"/>
  <c r="N97" i="10"/>
  <c r="W97" i="10"/>
  <c r="G93" i="10"/>
  <c r="H97" i="10"/>
  <c r="I97" i="10"/>
  <c r="AT1748" i="15"/>
  <c r="AT2367" i="15"/>
  <c r="AN1756" i="15"/>
  <c r="AN2375" i="15"/>
  <c r="AO1756" i="15"/>
  <c r="AO2375" i="15"/>
  <c r="AH1751" i="15"/>
  <c r="AH2370" i="15"/>
  <c r="BD1220" i="15"/>
  <c r="BD2354" i="15"/>
  <c r="AR1237" i="15"/>
  <c r="AR2371" i="15"/>
  <c r="AW1228" i="15"/>
  <c r="AW2362" i="15"/>
  <c r="AL1244" i="15"/>
  <c r="AL2378" i="15"/>
  <c r="AU1748" i="15"/>
  <c r="AU2367" i="15"/>
  <c r="AI1751" i="15"/>
  <c r="AI2370" i="15"/>
  <c r="AK1244" i="15"/>
  <c r="AK2378" i="15"/>
  <c r="AF1238" i="15"/>
  <c r="AF2372" i="15"/>
  <c r="AQ1237" i="15"/>
  <c r="AQ2371" i="15"/>
  <c r="AX1228" i="15"/>
  <c r="AX2362" i="15"/>
  <c r="BC1220" i="15"/>
  <c r="BC2354" i="15"/>
  <c r="BA1740" i="15"/>
  <c r="BA2359" i="15"/>
  <c r="AE1238" i="15"/>
  <c r="AE2372" i="15"/>
  <c r="AZ1740" i="15"/>
  <c r="AZ2359" i="15"/>
  <c r="AB2378" i="15"/>
  <c r="AB1244" i="15"/>
  <c r="AC2377" i="15"/>
  <c r="AC1243" i="15"/>
  <c r="AA84" i="10"/>
  <c r="U118" i="10"/>
  <c r="H118" i="10"/>
  <c r="I118" i="10"/>
  <c r="P118" i="10"/>
  <c r="K118" i="10"/>
  <c r="J118" i="10"/>
  <c r="Y118" i="10"/>
  <c r="T118" i="10"/>
  <c r="O118" i="10"/>
  <c r="Z118" i="10"/>
  <c r="S118" i="10"/>
  <c r="R118" i="10"/>
  <c r="I137" i="10" a="1"/>
  <c r="M118" i="10"/>
  <c r="N118" i="10"/>
  <c r="W118" i="10"/>
  <c r="L118" i="10"/>
  <c r="X118" i="10"/>
  <c r="AA118" i="10"/>
  <c r="V118" i="10"/>
  <c r="Q118" i="10"/>
  <c r="I137" i="10" l="1"/>
  <c r="H139" i="10" s="1"/>
  <c r="BG1245" i="15"/>
  <c r="BG2380" i="15" s="1"/>
  <c r="BG2379" i="15"/>
  <c r="BF1245" i="15"/>
  <c r="BF2380" i="15" s="1"/>
  <c r="BF2379" i="15"/>
  <c r="BL2379" i="15"/>
  <c r="BL1245" i="15"/>
  <c r="BL2380" i="15" s="1"/>
  <c r="BI1215" i="15"/>
  <c r="BI2349" i="15"/>
  <c r="BJ1215" i="15"/>
  <c r="BJ2349" i="15"/>
  <c r="T4232" i="15"/>
  <c r="T3613" i="15"/>
  <c r="BL4218" i="15"/>
  <c r="BL3599" i="15"/>
  <c r="BM3598" i="15"/>
  <c r="BM4217" i="15"/>
  <c r="BJ3600" i="15"/>
  <c r="BJ4219" i="15"/>
  <c r="BG4230" i="15"/>
  <c r="BG3611" i="15"/>
  <c r="BD4222" i="15"/>
  <c r="BD3603" i="15"/>
  <c r="BF3602" i="15"/>
  <c r="BF4221" i="15"/>
  <c r="BC4226" i="15"/>
  <c r="BC3607" i="15"/>
  <c r="BI4228" i="15"/>
  <c r="BI3609" i="15"/>
  <c r="AU4232" i="15"/>
  <c r="AU3613" i="15"/>
  <c r="AX4230" i="15"/>
  <c r="AX3611" i="15"/>
  <c r="BA3608" i="15"/>
  <c r="BA4227" i="15"/>
  <c r="AZ3608" i="15"/>
  <c r="AZ4227" i="15"/>
  <c r="AR3614" i="15"/>
  <c r="AR4233" i="15"/>
  <c r="AO4234" i="15"/>
  <c r="AO3615" i="15"/>
  <c r="AB3091" i="15"/>
  <c r="AB4226" i="15" s="1"/>
  <c r="AC3089" i="15"/>
  <c r="AC4224" i="15" s="1"/>
  <c r="G3097" i="15"/>
  <c r="G4232" i="15" s="1"/>
  <c r="Q3616" i="15"/>
  <c r="Q4236" i="15" s="1"/>
  <c r="AH3598" i="15"/>
  <c r="AH4218" i="15" s="1"/>
  <c r="AE3086" i="15"/>
  <c r="AE4221" i="15" s="1"/>
  <c r="AI3598" i="15"/>
  <c r="AI4218" i="15" s="1"/>
  <c r="AF3086" i="15"/>
  <c r="AF4221" i="15" s="1"/>
  <c r="S3613" i="15"/>
  <c r="S4233" i="15" s="1"/>
  <c r="H3097" i="15"/>
  <c r="H4232" i="15" s="1"/>
  <c r="W3095" i="15"/>
  <c r="W4230" i="15" s="1"/>
  <c r="V3095" i="15"/>
  <c r="V4230" i="15" s="1"/>
  <c r="M3097" i="15"/>
  <c r="M4232" i="15" s="1"/>
  <c r="N3097" i="15"/>
  <c r="N4232" i="15" s="1"/>
  <c r="Y3609" i="15"/>
  <c r="Y4229" i="15" s="1"/>
  <c r="Z3609" i="15"/>
  <c r="Z4229" i="15" s="1"/>
  <c r="J3614" i="15"/>
  <c r="J4234" i="15" s="1"/>
  <c r="K3614" i="15"/>
  <c r="K4234" i="15" s="1"/>
  <c r="I90" i="4"/>
  <c r="H98" i="10"/>
  <c r="K98" i="10"/>
  <c r="AA98" i="10"/>
  <c r="U98" i="10"/>
  <c r="J98" i="10"/>
  <c r="Q98" i="10"/>
  <c r="O98" i="10"/>
  <c r="W98" i="10"/>
  <c r="V98" i="10"/>
  <c r="Z98" i="10"/>
  <c r="L98" i="10"/>
  <c r="T98" i="10"/>
  <c r="X98" i="10"/>
  <c r="S98" i="10"/>
  <c r="M98" i="10"/>
  <c r="R98" i="10"/>
  <c r="N98" i="10"/>
  <c r="I98" i="10"/>
  <c r="P98" i="10"/>
  <c r="Y98" i="10"/>
  <c r="AA814" i="10"/>
  <c r="AA827" i="10"/>
  <c r="AA841" i="10"/>
  <c r="AA776" i="10"/>
  <c r="AA817" i="10"/>
  <c r="AA792" i="10"/>
  <c r="AA779" i="10"/>
  <c r="AA833" i="10"/>
  <c r="AA769" i="10"/>
  <c r="AA787" i="10"/>
  <c r="AA839" i="10"/>
  <c r="AA775" i="10"/>
  <c r="AA808" i="10"/>
  <c r="AA767" i="10"/>
  <c r="AA773" i="10"/>
  <c r="AA859" i="10"/>
  <c r="AA788" i="10"/>
  <c r="AA777" i="10"/>
  <c r="AA798" i="10"/>
  <c r="AA858" i="10"/>
  <c r="AA818" i="10"/>
  <c r="AA789" i="10"/>
  <c r="AA781" i="10"/>
  <c r="AA799" i="10"/>
  <c r="AA856" i="10"/>
  <c r="AA847" i="10"/>
  <c r="AA825" i="10"/>
  <c r="AA826" i="10"/>
  <c r="AA806" i="10"/>
  <c r="AA860" i="10"/>
  <c r="AA810" i="10"/>
  <c r="AA803" i="10"/>
  <c r="AA853" i="10"/>
  <c r="AA844" i="10"/>
  <c r="AA835" i="10"/>
  <c r="AA857" i="10"/>
  <c r="AA782" i="10"/>
  <c r="AA816" i="10"/>
  <c r="AA797" i="10"/>
  <c r="AA768" i="10"/>
  <c r="AA809" i="10"/>
  <c r="AA823" i="10"/>
  <c r="AA813" i="10"/>
  <c r="AA838" i="10"/>
  <c r="AA780" i="10"/>
  <c r="AA811" i="10"/>
  <c r="AA795" i="10"/>
  <c r="AA807" i="10"/>
  <c r="AA786" i="10"/>
  <c r="AA785" i="10"/>
  <c r="AA852" i="10"/>
  <c r="AA815" i="10"/>
  <c r="AA848" i="10"/>
  <c r="AA801" i="10"/>
  <c r="AA828" i="10"/>
  <c r="AA829" i="10"/>
  <c r="AA794" i="10"/>
  <c r="AA851" i="10"/>
  <c r="AA831" i="10"/>
  <c r="AA821" i="10"/>
  <c r="AA771" i="10"/>
  <c r="AA836" i="10"/>
  <c r="AA774" i="10"/>
  <c r="AA832" i="10"/>
  <c r="AA772" i="10"/>
  <c r="AA865" i="10"/>
  <c r="AA819" i="10"/>
  <c r="AA849" i="10"/>
  <c r="AA822" i="10"/>
  <c r="AA837" i="10"/>
  <c r="AA820" i="10"/>
  <c r="AA824" i="10"/>
  <c r="AA804" i="10"/>
  <c r="AA800" i="10"/>
  <c r="AA790" i="10"/>
  <c r="AA770" i="10"/>
  <c r="AA791" i="10"/>
  <c r="AA784" i="10"/>
  <c r="AA802" i="10"/>
  <c r="AA783" i="10"/>
  <c r="AA854" i="10"/>
  <c r="AA861" i="10"/>
  <c r="AA796" i="10"/>
  <c r="AA850" i="10"/>
  <c r="AA830" i="10"/>
  <c r="AA843" i="10"/>
  <c r="AA866" i="10"/>
  <c r="AA812" i="10"/>
  <c r="AA864" i="10"/>
  <c r="AA778" i="10"/>
  <c r="AA845" i="10"/>
  <c r="AA793" i="10"/>
  <c r="AA805" i="10"/>
  <c r="AA855" i="10"/>
  <c r="AA842" i="10"/>
  <c r="AA863" i="10"/>
  <c r="AA834" i="10"/>
  <c r="AA840" i="10"/>
  <c r="AA846" i="10"/>
  <c r="AA862" i="10"/>
  <c r="AK1245" i="15"/>
  <c r="AK2380" i="15" s="1"/>
  <c r="AK2379" i="15"/>
  <c r="BD1221" i="15"/>
  <c r="BD2355" i="15"/>
  <c r="BA1741" i="15"/>
  <c r="BA2360" i="15"/>
  <c r="AI1752" i="15"/>
  <c r="AI2371" i="15"/>
  <c r="AH1752" i="15"/>
  <c r="AH2371" i="15"/>
  <c r="AR1238" i="15"/>
  <c r="AR2372" i="15"/>
  <c r="AF1239" i="15"/>
  <c r="AF2373" i="15"/>
  <c r="BC1221" i="15"/>
  <c r="BC2355" i="15"/>
  <c r="AU1749" i="15"/>
  <c r="AU2368" i="15"/>
  <c r="AO1757" i="15"/>
  <c r="AO2376" i="15"/>
  <c r="AE1239" i="15"/>
  <c r="AE2373" i="15"/>
  <c r="AX1229" i="15"/>
  <c r="AX2363" i="15"/>
  <c r="AL1245" i="15"/>
  <c r="AL2380" i="15" s="1"/>
  <c r="AL2379" i="15"/>
  <c r="AN1757" i="15"/>
  <c r="AN2376" i="15"/>
  <c r="AZ1741" i="15"/>
  <c r="AZ2360" i="15"/>
  <c r="AQ1238" i="15"/>
  <c r="AQ2372" i="15"/>
  <c r="AW1229" i="15"/>
  <c r="AW2363" i="15"/>
  <c r="AT1749" i="15"/>
  <c r="AT2368" i="15"/>
  <c r="AC2378" i="15"/>
  <c r="AC1244" i="15"/>
  <c r="AB2379" i="15"/>
  <c r="AB1245" i="15"/>
  <c r="AB2380" i="15" s="1"/>
  <c r="AA119" i="10"/>
  <c r="X119" i="10"/>
  <c r="M119" i="10"/>
  <c r="K119" i="10"/>
  <c r="R119" i="10"/>
  <c r="V119" i="10"/>
  <c r="U119" i="10"/>
  <c r="Y119" i="10"/>
  <c r="P119" i="10"/>
  <c r="J119" i="10"/>
  <c r="I119" i="10"/>
  <c r="L119" i="10"/>
  <c r="N119" i="10"/>
  <c r="Q119" i="10"/>
  <c r="H119" i="10"/>
  <c r="Z119" i="10"/>
  <c r="J137" i="10" a="1"/>
  <c r="T119" i="10"/>
  <c r="S119" i="10"/>
  <c r="W119" i="10"/>
  <c r="O119" i="10"/>
  <c r="J137" i="10" l="1"/>
  <c r="I139" i="10" s="1"/>
  <c r="BJ1216" i="15"/>
  <c r="BJ2350" i="15"/>
  <c r="BI1216" i="15"/>
  <c r="BI2350" i="15"/>
  <c r="T4233" i="15"/>
  <c r="T3614" i="15"/>
  <c r="BM4218" i="15"/>
  <c r="BM3599" i="15"/>
  <c r="BL3600" i="15"/>
  <c r="BL4219" i="15"/>
  <c r="BI3610" i="15"/>
  <c r="BI4229" i="15"/>
  <c r="BC3608" i="15"/>
  <c r="BC4227" i="15"/>
  <c r="BJ4220" i="15"/>
  <c r="BJ3601" i="15"/>
  <c r="BD3604" i="15"/>
  <c r="BD4223" i="15"/>
  <c r="BF4222" i="15"/>
  <c r="BF3603" i="15"/>
  <c r="BG3612" i="15"/>
  <c r="BG4231" i="15"/>
  <c r="AZ4228" i="15"/>
  <c r="AZ3609" i="15"/>
  <c r="BA4228" i="15"/>
  <c r="BA3609" i="15"/>
  <c r="AX3612" i="15"/>
  <c r="AX4231" i="15"/>
  <c r="AU3614" i="15"/>
  <c r="AU4233" i="15"/>
  <c r="AO3616" i="15"/>
  <c r="AO4236" i="15" s="1"/>
  <c r="AO4235" i="15"/>
  <c r="AR4234" i="15"/>
  <c r="AR3615" i="15"/>
  <c r="AC3090" i="15"/>
  <c r="AC4225" i="15" s="1"/>
  <c r="AB3092" i="15"/>
  <c r="AB4227" i="15" s="1"/>
  <c r="G3098" i="15"/>
  <c r="G4233" i="15" s="1"/>
  <c r="AF3087" i="15"/>
  <c r="AF4222" i="15" s="1"/>
  <c r="AI3599" i="15"/>
  <c r="AI4219" i="15" s="1"/>
  <c r="AE3087" i="15"/>
  <c r="AE4222" i="15" s="1"/>
  <c r="AH3599" i="15"/>
  <c r="AH4219" i="15" s="1"/>
  <c r="V3096" i="15"/>
  <c r="V4231" i="15" s="1"/>
  <c r="W3096" i="15"/>
  <c r="W4231" i="15" s="1"/>
  <c r="H3098" i="15"/>
  <c r="H4233" i="15" s="1"/>
  <c r="S3614" i="15"/>
  <c r="S4234" i="15" s="1"/>
  <c r="N3098" i="15"/>
  <c r="N4233" i="15" s="1"/>
  <c r="M3098" i="15"/>
  <c r="M4233" i="15" s="1"/>
  <c r="K3615" i="15"/>
  <c r="K4235" i="15" s="1"/>
  <c r="J3615" i="15"/>
  <c r="J4235" i="15" s="1"/>
  <c r="Z3610" i="15"/>
  <c r="Z4230" i="15" s="1"/>
  <c r="Y3610" i="15"/>
  <c r="Y4230" i="15" s="1"/>
  <c r="AA2563" i="10"/>
  <c r="AA2765" i="10" s="1"/>
  <c r="AA2967" i="10" s="1"/>
  <c r="AA2664" i="10"/>
  <c r="AA2866" i="10" s="1"/>
  <c r="AA3068" i="10" s="1"/>
  <c r="AA644" i="10"/>
  <c r="AA2684" i="10"/>
  <c r="AA2886" i="10" s="1"/>
  <c r="AA3088" i="10" s="1"/>
  <c r="AA2583" i="10"/>
  <c r="AA2785" i="10" s="1"/>
  <c r="AA2987" i="10" s="1"/>
  <c r="AA664" i="10"/>
  <c r="AA2608" i="10"/>
  <c r="AA2810" i="10" s="1"/>
  <c r="AA3012" i="10" s="1"/>
  <c r="AA588" i="10"/>
  <c r="G1093" i="10" s="1"/>
  <c r="G1194" i="10" s="1"/>
  <c r="K766" i="1" s="1"/>
  <c r="K867" i="1" s="1"/>
  <c r="AA2507" i="10"/>
  <c r="AA2709" i="10" s="1"/>
  <c r="AA2911" i="10" s="1"/>
  <c r="AA992" i="10"/>
  <c r="AA2592" i="10"/>
  <c r="AA2794" i="10" s="1"/>
  <c r="AA2996" i="10" s="1"/>
  <c r="AA2491" i="10"/>
  <c r="AA2693" i="10" s="1"/>
  <c r="AA2895" i="10" s="1"/>
  <c r="AA572" i="10"/>
  <c r="G1077" i="10" s="1"/>
  <c r="G1178" i="10" s="1"/>
  <c r="K750" i="1" s="1"/>
  <c r="K851" i="1" s="1"/>
  <c r="AA976" i="10"/>
  <c r="AA2670" i="10"/>
  <c r="AA2872" i="10" s="1"/>
  <c r="AA3074" i="10" s="1"/>
  <c r="AA2569" i="10"/>
  <c r="AA2771" i="10" s="1"/>
  <c r="AA2973" i="10" s="1"/>
  <c r="AA650" i="10"/>
  <c r="AA2615" i="10"/>
  <c r="AA2817" i="10" s="1"/>
  <c r="AA3019" i="10" s="1"/>
  <c r="AA2514" i="10"/>
  <c r="AA2716" i="10" s="1"/>
  <c r="AA2918" i="10" s="1"/>
  <c r="AA595" i="10"/>
  <c r="G1100" i="10" s="1"/>
  <c r="G1201" i="10" s="1"/>
  <c r="K773" i="1" s="1"/>
  <c r="K874" i="1" s="1"/>
  <c r="AA999" i="10"/>
  <c r="AA2643" i="10"/>
  <c r="AA2845" i="10" s="1"/>
  <c r="AA3047" i="10" s="1"/>
  <c r="AA623" i="10"/>
  <c r="AA2542" i="10"/>
  <c r="AA2744" i="10" s="1"/>
  <c r="AA2946" i="10" s="1"/>
  <c r="AA2591" i="10"/>
  <c r="AA2793" i="10" s="1"/>
  <c r="AA2995" i="10" s="1"/>
  <c r="AA571" i="10"/>
  <c r="G1076" i="10" s="1"/>
  <c r="G1177" i="10" s="1"/>
  <c r="K749" i="1" s="1"/>
  <c r="K850" i="1" s="1"/>
  <c r="AA2490" i="10"/>
  <c r="AA2692" i="10" s="1"/>
  <c r="AA2894" i="10" s="1"/>
  <c r="AA975" i="10"/>
  <c r="AA2558" i="10"/>
  <c r="AA2760" i="10" s="1"/>
  <c r="AA2962" i="10" s="1"/>
  <c r="AA2659" i="10"/>
  <c r="AA2861" i="10" s="1"/>
  <c r="AA3063" i="10" s="1"/>
  <c r="AA639" i="10"/>
  <c r="L99" i="10"/>
  <c r="AA2658" i="10"/>
  <c r="AA2860" i="10" s="1"/>
  <c r="AA3062" i="10" s="1"/>
  <c r="AA2557" i="10"/>
  <c r="AA2759" i="10" s="1"/>
  <c r="AA2961" i="10" s="1"/>
  <c r="AA638" i="10"/>
  <c r="AA2560" i="10"/>
  <c r="AA2762" i="10" s="1"/>
  <c r="AA2964" i="10" s="1"/>
  <c r="AA2661" i="10"/>
  <c r="AA2863" i="10" s="1"/>
  <c r="AA3065" i="10" s="1"/>
  <c r="AA641" i="10"/>
  <c r="AA598" i="10"/>
  <c r="G1103" i="10" s="1"/>
  <c r="G1204" i="10" s="1"/>
  <c r="K776" i="1" s="1"/>
  <c r="K877" i="1" s="1"/>
  <c r="AA2618" i="10"/>
  <c r="AA2820" i="10" s="1"/>
  <c r="AA3022" i="10" s="1"/>
  <c r="AA2517" i="10"/>
  <c r="AA2719" i="10" s="1"/>
  <c r="AA2921" i="10" s="1"/>
  <c r="AA1002" i="10"/>
  <c r="AA2553" i="10"/>
  <c r="AA2755" i="10" s="1"/>
  <c r="AA2957" i="10" s="1"/>
  <c r="AA2654" i="10"/>
  <c r="AA2856" i="10" s="1"/>
  <c r="AA3058" i="10" s="1"/>
  <c r="AA634" i="10"/>
  <c r="AA2502" i="10"/>
  <c r="AA2704" i="10" s="1"/>
  <c r="AA2906" i="10" s="1"/>
  <c r="AA583" i="10"/>
  <c r="G1088" i="10" s="1"/>
  <c r="G1189" i="10" s="1"/>
  <c r="K761" i="1" s="1"/>
  <c r="K862" i="1" s="1"/>
  <c r="AA2603" i="10"/>
  <c r="AA2805" i="10" s="1"/>
  <c r="AA3007" i="10" s="1"/>
  <c r="AA987" i="10"/>
  <c r="AA2634" i="10"/>
  <c r="AA2836" i="10" s="1"/>
  <c r="AA3038" i="10" s="1"/>
  <c r="AA2533" i="10"/>
  <c r="AA2735" i="10" s="1"/>
  <c r="AA2937" i="10" s="1"/>
  <c r="AA614" i="10"/>
  <c r="AA2564" i="10"/>
  <c r="AA2766" i="10" s="1"/>
  <c r="AA2968" i="10" s="1"/>
  <c r="AA645" i="10"/>
  <c r="AA2665" i="10"/>
  <c r="AA2867" i="10" s="1"/>
  <c r="AA3069" i="10" s="1"/>
  <c r="AA2484" i="10"/>
  <c r="AA2686" i="10" s="1"/>
  <c r="AA2888" i="10" s="1"/>
  <c r="AA2585" i="10"/>
  <c r="AA2787" i="10" s="1"/>
  <c r="AA2989" i="10" s="1"/>
  <c r="AA565" i="10"/>
  <c r="G1070" i="10" s="1"/>
  <c r="G1171" i="10" s="1"/>
  <c r="K743" i="1" s="1"/>
  <c r="K844" i="1" s="1"/>
  <c r="AA969" i="10"/>
  <c r="AA2645" i="10"/>
  <c r="AA2847" i="10" s="1"/>
  <c r="AA3049" i="10" s="1"/>
  <c r="AA625" i="10"/>
  <c r="AA2544" i="10"/>
  <c r="AA2746" i="10" s="1"/>
  <c r="AA2948" i="10" s="1"/>
  <c r="Z99" i="10"/>
  <c r="AA2652" i="10"/>
  <c r="AA2854" i="10" s="1"/>
  <c r="AA3056" i="10" s="1"/>
  <c r="AA2551" i="10"/>
  <c r="AA2753" i="10" s="1"/>
  <c r="AA2955" i="10" s="1"/>
  <c r="AA632" i="10"/>
  <c r="AA2547" i="10"/>
  <c r="AA2749" i="10" s="1"/>
  <c r="AA2951" i="10" s="1"/>
  <c r="AA628" i="10"/>
  <c r="AA2648" i="10"/>
  <c r="AA2850" i="10" s="1"/>
  <c r="AA3052" i="10" s="1"/>
  <c r="AA2521" i="10"/>
  <c r="AA2723" i="10" s="1"/>
  <c r="AA2925" i="10" s="1"/>
  <c r="AA2622" i="10"/>
  <c r="AA2824" i="10" s="1"/>
  <c r="AA3026" i="10" s="1"/>
  <c r="AA602" i="10"/>
  <c r="AA2488" i="10"/>
  <c r="AA2690" i="10" s="1"/>
  <c r="AA2892" i="10" s="1"/>
  <c r="AA2589" i="10"/>
  <c r="AA2791" i="10" s="1"/>
  <c r="AA2993" i="10" s="1"/>
  <c r="AA569" i="10"/>
  <c r="G1074" i="10" s="1"/>
  <c r="G1175" i="10" s="1"/>
  <c r="K747" i="1" s="1"/>
  <c r="K848" i="1" s="1"/>
  <c r="AA973" i="10"/>
  <c r="AA2503" i="10"/>
  <c r="AA2705" i="10" s="1"/>
  <c r="AA2907" i="10" s="1"/>
  <c r="AA2604" i="10"/>
  <c r="AA2806" i="10" s="1"/>
  <c r="AA3008" i="10" s="1"/>
  <c r="AA584" i="10"/>
  <c r="G1089" i="10" s="1"/>
  <c r="G1190" i="10" s="1"/>
  <c r="K762" i="1" s="1"/>
  <c r="K863" i="1" s="1"/>
  <c r="AA988" i="10"/>
  <c r="AA2499" i="10"/>
  <c r="AA2701" i="10" s="1"/>
  <c r="AA2903" i="10" s="1"/>
  <c r="AA2600" i="10"/>
  <c r="AA2802" i="10" s="1"/>
  <c r="AA3004" i="10" s="1"/>
  <c r="AA580" i="10"/>
  <c r="G1085" i="10" s="1"/>
  <c r="G1186" i="10" s="1"/>
  <c r="K758" i="1" s="1"/>
  <c r="K859" i="1" s="1"/>
  <c r="AA984" i="10"/>
  <c r="AA2573" i="10"/>
  <c r="AA2775" i="10" s="1"/>
  <c r="AA2977" i="10" s="1"/>
  <c r="AA2674" i="10"/>
  <c r="AA2876" i="10" s="1"/>
  <c r="AA3078" i="10" s="1"/>
  <c r="AA654" i="10"/>
  <c r="AA2626" i="10"/>
  <c r="AA2828" i="10" s="1"/>
  <c r="AA3030" i="10" s="1"/>
  <c r="AA606" i="10"/>
  <c r="AA2525" i="10"/>
  <c r="AA2727" i="10" s="1"/>
  <c r="AA2929" i="10" s="1"/>
  <c r="AA2531" i="10"/>
  <c r="AA2733" i="10" s="1"/>
  <c r="AA2935" i="10" s="1"/>
  <c r="AA2632" i="10"/>
  <c r="AA2834" i="10" s="1"/>
  <c r="AA3036" i="10" s="1"/>
  <c r="AA612" i="10"/>
  <c r="V99" i="10"/>
  <c r="AA2580" i="10"/>
  <c r="AA2782" i="10" s="1"/>
  <c r="AA2984" i="10" s="1"/>
  <c r="AA2681" i="10"/>
  <c r="AA2883" i="10" s="1"/>
  <c r="AA3085" i="10" s="1"/>
  <c r="AA661" i="10"/>
  <c r="AA2668" i="10"/>
  <c r="AA2870" i="10" s="1"/>
  <c r="AA3072" i="10" s="1"/>
  <c r="AA2567" i="10"/>
  <c r="AA2769" i="10" s="1"/>
  <c r="AA2971" i="10" s="1"/>
  <c r="AA648" i="10"/>
  <c r="AA2642" i="10"/>
  <c r="AA2844" i="10" s="1"/>
  <c r="AA3046" i="10" s="1"/>
  <c r="AA2541" i="10"/>
  <c r="AA2743" i="10" s="1"/>
  <c r="AA2945" i="10" s="1"/>
  <c r="AA622" i="10"/>
  <c r="AA2639" i="10"/>
  <c r="AA2841" i="10" s="1"/>
  <c r="AA3043" i="10" s="1"/>
  <c r="AA2538" i="10"/>
  <c r="AA2740" i="10" s="1"/>
  <c r="AA2942" i="10" s="1"/>
  <c r="AA619" i="10"/>
  <c r="AA2625" i="10"/>
  <c r="AA2827" i="10" s="1"/>
  <c r="AA3029" i="10" s="1"/>
  <c r="AA605" i="10"/>
  <c r="AA2524" i="10"/>
  <c r="AA2726" i="10" s="1"/>
  <c r="AA2928" i="10" s="1"/>
  <c r="AA2675" i="10"/>
  <c r="AA2877" i="10" s="1"/>
  <c r="AA3079" i="10" s="1"/>
  <c r="AA2574" i="10"/>
  <c r="AA2776" i="10" s="1"/>
  <c r="AA2978" i="10" s="1"/>
  <c r="AA655" i="10"/>
  <c r="AA2617" i="10"/>
  <c r="AA2819" i="10" s="1"/>
  <c r="AA3021" i="10" s="1"/>
  <c r="AA2516" i="10"/>
  <c r="AA2718" i="10" s="1"/>
  <c r="AA2920" i="10" s="1"/>
  <c r="AA597" i="10"/>
  <c r="G1102" i="10" s="1"/>
  <c r="G1203" i="10" s="1"/>
  <c r="K775" i="1" s="1"/>
  <c r="K876" i="1" s="1"/>
  <c r="AA1001" i="10"/>
  <c r="AA2593" i="10"/>
  <c r="AA2795" i="10" s="1"/>
  <c r="AA2997" i="10" s="1"/>
  <c r="AA2492" i="10"/>
  <c r="AA2694" i="10" s="1"/>
  <c r="AA2896" i="10" s="1"/>
  <c r="AA573" i="10"/>
  <c r="G1078" i="10" s="1"/>
  <c r="G1179" i="10" s="1"/>
  <c r="K751" i="1" s="1"/>
  <c r="K852" i="1" s="1"/>
  <c r="AA977" i="10"/>
  <c r="Y99" i="10"/>
  <c r="W99" i="10"/>
  <c r="AA2559" i="10"/>
  <c r="AA2761" i="10" s="1"/>
  <c r="AA2963" i="10" s="1"/>
  <c r="AA640" i="10"/>
  <c r="AA2660" i="10"/>
  <c r="AA2862" i="10" s="1"/>
  <c r="AA3064" i="10" s="1"/>
  <c r="AA2513" i="10"/>
  <c r="AA2715" i="10" s="1"/>
  <c r="AA2917" i="10" s="1"/>
  <c r="AA2614" i="10"/>
  <c r="AA2816" i="10" s="1"/>
  <c r="AA3018" i="10" s="1"/>
  <c r="AA594" i="10"/>
  <c r="G1099" i="10" s="1"/>
  <c r="G1200" i="10" s="1"/>
  <c r="K772" i="1" s="1"/>
  <c r="K873" i="1" s="1"/>
  <c r="AA998" i="10"/>
  <c r="AA2638" i="10"/>
  <c r="AA2840" i="10" s="1"/>
  <c r="AA3042" i="10" s="1"/>
  <c r="AA2537" i="10"/>
  <c r="AA2739" i="10" s="1"/>
  <c r="AA2941" i="10" s="1"/>
  <c r="AA618" i="10"/>
  <c r="AA2548" i="10"/>
  <c r="AA2750" i="10" s="1"/>
  <c r="AA2952" i="10" s="1"/>
  <c r="AA2649" i="10"/>
  <c r="AA2851" i="10" s="1"/>
  <c r="AA3053" i="10" s="1"/>
  <c r="AA629" i="10"/>
  <c r="AA2613" i="10"/>
  <c r="AA2815" i="10" s="1"/>
  <c r="AA3017" i="10" s="1"/>
  <c r="AA2512" i="10"/>
  <c r="AA2714" i="10" s="1"/>
  <c r="AA2916" i="10" s="1"/>
  <c r="AA593" i="10"/>
  <c r="G1098" i="10" s="1"/>
  <c r="G1199" i="10" s="1"/>
  <c r="K771" i="1" s="1"/>
  <c r="K872" i="1" s="1"/>
  <c r="AA997" i="10"/>
  <c r="AA2552" i="10"/>
  <c r="AA2754" i="10" s="1"/>
  <c r="AA2956" i="10" s="1"/>
  <c r="AA2653" i="10"/>
  <c r="AA2855" i="10" s="1"/>
  <c r="AA3057" i="10" s="1"/>
  <c r="AA633" i="10"/>
  <c r="AA2498" i="10"/>
  <c r="AA2700" i="10" s="1"/>
  <c r="AA2902" i="10" s="1"/>
  <c r="AA2599" i="10"/>
  <c r="AA2801" i="10" s="1"/>
  <c r="AA3003" i="10" s="1"/>
  <c r="AA579" i="10"/>
  <c r="G1084" i="10" s="1"/>
  <c r="G1185" i="10" s="1"/>
  <c r="K757" i="1" s="1"/>
  <c r="K858" i="1" s="1"/>
  <c r="AA983" i="10"/>
  <c r="AA2556" i="10"/>
  <c r="AA2758" i="10" s="1"/>
  <c r="AA2960" i="10" s="1"/>
  <c r="AA2657" i="10"/>
  <c r="AA2859" i="10" s="1"/>
  <c r="AA3061" i="10" s="1"/>
  <c r="AA637" i="10"/>
  <c r="P99" i="10"/>
  <c r="O99" i="10"/>
  <c r="AA2673" i="10"/>
  <c r="AA2875" i="10" s="1"/>
  <c r="AA3077" i="10" s="1"/>
  <c r="AA2572" i="10"/>
  <c r="AA2774" i="10" s="1"/>
  <c r="AA2976" i="10" s="1"/>
  <c r="AA653" i="10"/>
  <c r="AA2679" i="10"/>
  <c r="AA2881" i="10" s="1"/>
  <c r="AA3083" i="10" s="1"/>
  <c r="AA2578" i="10"/>
  <c r="AA2780" i="10" s="1"/>
  <c r="AA2982" i="10" s="1"/>
  <c r="AA659" i="10"/>
  <c r="AA2554" i="10"/>
  <c r="AA2756" i="10" s="1"/>
  <c r="AA2958" i="10" s="1"/>
  <c r="AA2655" i="10"/>
  <c r="AA2857" i="10" s="1"/>
  <c r="AA3059" i="10" s="1"/>
  <c r="AA635" i="10"/>
  <c r="AA2568" i="10"/>
  <c r="AA2770" i="10" s="1"/>
  <c r="AA2972" i="10" s="1"/>
  <c r="AA2669" i="10"/>
  <c r="AA2871" i="10" s="1"/>
  <c r="AA3073" i="10" s="1"/>
  <c r="AA649" i="10"/>
  <c r="AA2528" i="10"/>
  <c r="AA2730" i="10" s="1"/>
  <c r="AA2932" i="10" s="1"/>
  <c r="AA2629" i="10"/>
  <c r="AA2831" i="10" s="1"/>
  <c r="AA3033" i="10" s="1"/>
  <c r="AA609" i="10"/>
  <c r="AA2662" i="10"/>
  <c r="AA2864" i="10" s="1"/>
  <c r="AA3066" i="10" s="1"/>
  <c r="AA2561" i="10"/>
  <c r="AA2763" i="10" s="1"/>
  <c r="AA2965" i="10" s="1"/>
  <c r="AA642" i="10"/>
  <c r="AA2506" i="10"/>
  <c r="AA2708" i="10" s="1"/>
  <c r="AA2910" i="10" s="1"/>
  <c r="AA2607" i="10"/>
  <c r="AA2809" i="10" s="1"/>
  <c r="AA3011" i="10" s="1"/>
  <c r="AA587" i="10"/>
  <c r="G1092" i="10" s="1"/>
  <c r="G1193" i="10" s="1"/>
  <c r="K765" i="1" s="1"/>
  <c r="K866" i="1" s="1"/>
  <c r="AA991" i="10"/>
  <c r="AA2605" i="10"/>
  <c r="AA2807" i="10" s="1"/>
  <c r="AA3009" i="10" s="1"/>
  <c r="AA2504" i="10"/>
  <c r="AA2706" i="10" s="1"/>
  <c r="AA2908" i="10" s="1"/>
  <c r="AA585" i="10"/>
  <c r="G1090" i="10" s="1"/>
  <c r="G1191" i="10" s="1"/>
  <c r="K763" i="1" s="1"/>
  <c r="K864" i="1" s="1"/>
  <c r="AA989" i="10"/>
  <c r="I99" i="10"/>
  <c r="Q99" i="10"/>
  <c r="AA2623" i="10"/>
  <c r="AA2825" i="10" s="1"/>
  <c r="AA3027" i="10" s="1"/>
  <c r="AA2522" i="10"/>
  <c r="AA2724" i="10" s="1"/>
  <c r="AA2926" i="10" s="1"/>
  <c r="AA603" i="10"/>
  <c r="AA2672" i="10"/>
  <c r="AA2874" i="10" s="1"/>
  <c r="AA3076" i="10" s="1"/>
  <c r="AA652" i="10"/>
  <c r="AA2571" i="10"/>
  <c r="AA2773" i="10" s="1"/>
  <c r="AA2975" i="10" s="1"/>
  <c r="AA2640" i="10"/>
  <c r="AA2842" i="10" s="1"/>
  <c r="AA3044" i="10" s="1"/>
  <c r="AA2539" i="10"/>
  <c r="AA2741" i="10" s="1"/>
  <c r="AA2943" i="10" s="1"/>
  <c r="AA620" i="10"/>
  <c r="AA2511" i="10"/>
  <c r="AA2713" i="10" s="1"/>
  <c r="AA2915" i="10" s="1"/>
  <c r="AA592" i="10"/>
  <c r="G1097" i="10" s="1"/>
  <c r="G1198" i="10" s="1"/>
  <c r="K770" i="1" s="1"/>
  <c r="K871" i="1" s="1"/>
  <c r="AA2612" i="10"/>
  <c r="AA2814" i="10" s="1"/>
  <c r="AA3016" i="10" s="1"/>
  <c r="AA996" i="10"/>
  <c r="AA2497" i="10"/>
  <c r="AA2699" i="10" s="1"/>
  <c r="AA2901" i="10" s="1"/>
  <c r="AA2598" i="10"/>
  <c r="AA2800" i="10" s="1"/>
  <c r="AA3002" i="10" s="1"/>
  <c r="AA578" i="10"/>
  <c r="G1083" i="10" s="1"/>
  <c r="G1184" i="10" s="1"/>
  <c r="K756" i="1" s="1"/>
  <c r="K857" i="1" s="1"/>
  <c r="AA982" i="10"/>
  <c r="AA2671" i="10"/>
  <c r="AA2873" i="10" s="1"/>
  <c r="AA3075" i="10" s="1"/>
  <c r="AA651" i="10"/>
  <c r="AA2570" i="10"/>
  <c r="AA2772" i="10" s="1"/>
  <c r="AA2974" i="10" s="1"/>
  <c r="AA616" i="10"/>
  <c r="AA2636" i="10"/>
  <c r="AA2838" i="10" s="1"/>
  <c r="AA3040" i="10" s="1"/>
  <c r="AA2535" i="10"/>
  <c r="AA2737" i="10" s="1"/>
  <c r="AA2939" i="10" s="1"/>
  <c r="AA2587" i="10"/>
  <c r="AA2789" i="10" s="1"/>
  <c r="AA2991" i="10" s="1"/>
  <c r="AA567" i="10"/>
  <c r="G1072" i="10" s="1"/>
  <c r="G1173" i="10" s="1"/>
  <c r="K745" i="1" s="1"/>
  <c r="K846" i="1" s="1"/>
  <c r="AA2486" i="10"/>
  <c r="AA2688" i="10" s="1"/>
  <c r="AA2890" i="10" s="1"/>
  <c r="AA971" i="10"/>
  <c r="N99" i="10"/>
  <c r="J99" i="10"/>
  <c r="AA2510" i="10"/>
  <c r="AA2712" i="10" s="1"/>
  <c r="AA2914" i="10" s="1"/>
  <c r="AA2611" i="10"/>
  <c r="AA2813" i="10" s="1"/>
  <c r="AA3015" i="10" s="1"/>
  <c r="AA591" i="10"/>
  <c r="G1096" i="10" s="1"/>
  <c r="G1197" i="10" s="1"/>
  <c r="K769" i="1" s="1"/>
  <c r="K870" i="1" s="1"/>
  <c r="AA995" i="10"/>
  <c r="AA2601" i="10"/>
  <c r="AA2803" i="10" s="1"/>
  <c r="AA3005" i="10" s="1"/>
  <c r="AA2500" i="10"/>
  <c r="AA2702" i="10" s="1"/>
  <c r="AA2904" i="10" s="1"/>
  <c r="AA581" i="10"/>
  <c r="G1086" i="10" s="1"/>
  <c r="G1187" i="10" s="1"/>
  <c r="K759" i="1" s="1"/>
  <c r="K860" i="1" s="1"/>
  <c r="AA985" i="10"/>
  <c r="AA2566" i="10"/>
  <c r="AA2768" i="10" s="1"/>
  <c r="AA2970" i="10" s="1"/>
  <c r="AA2667" i="10"/>
  <c r="AA2869" i="10" s="1"/>
  <c r="AA3071" i="10" s="1"/>
  <c r="AA647" i="10"/>
  <c r="AA2546" i="10"/>
  <c r="AA2748" i="10" s="1"/>
  <c r="AA2950" i="10" s="1"/>
  <c r="AA2647" i="10"/>
  <c r="AA2849" i="10" s="1"/>
  <c r="AA3051" i="10" s="1"/>
  <c r="AA627" i="10"/>
  <c r="AA2656" i="10"/>
  <c r="AA2858" i="10" s="1"/>
  <c r="AA3060" i="10" s="1"/>
  <c r="AA636" i="10"/>
  <c r="AA2555" i="10"/>
  <c r="AA2757" i="10" s="1"/>
  <c r="AA2959" i="10" s="1"/>
  <c r="AA2520" i="10"/>
  <c r="AA2722" i="10" s="1"/>
  <c r="AA2924" i="10" s="1"/>
  <c r="AA2621" i="10"/>
  <c r="AA2823" i="10" s="1"/>
  <c r="AA3025" i="10" s="1"/>
  <c r="AA601" i="10"/>
  <c r="AA2676" i="10"/>
  <c r="AA2878" i="10" s="1"/>
  <c r="AA3080" i="10" s="1"/>
  <c r="AA656" i="10"/>
  <c r="AA2575" i="10"/>
  <c r="AA2777" i="10" s="1"/>
  <c r="AA2979" i="10" s="1"/>
  <c r="AA2550" i="10"/>
  <c r="AA2752" i="10" s="1"/>
  <c r="AA2954" i="10" s="1"/>
  <c r="AA631" i="10"/>
  <c r="AA2651" i="10"/>
  <c r="AA2853" i="10" s="1"/>
  <c r="AA3055" i="10" s="1"/>
  <c r="R99" i="10"/>
  <c r="U99" i="10"/>
  <c r="AA2562" i="10"/>
  <c r="AA2764" i="10" s="1"/>
  <c r="AA2966" i="10" s="1"/>
  <c r="AA2663" i="10"/>
  <c r="AA2865" i="10" s="1"/>
  <c r="AA3067" i="10" s="1"/>
  <c r="AA643" i="10"/>
  <c r="AA2620" i="10"/>
  <c r="AA2822" i="10" s="1"/>
  <c r="AA3024" i="10" s="1"/>
  <c r="AA2519" i="10"/>
  <c r="AA2721" i="10" s="1"/>
  <c r="AA2923" i="10" s="1"/>
  <c r="AA600" i="10"/>
  <c r="G1105" i="10" s="1"/>
  <c r="G1206" i="10" s="1"/>
  <c r="K778" i="1" s="1"/>
  <c r="K879" i="1" s="1"/>
  <c r="AA1004" i="10"/>
  <c r="AA2536" i="10"/>
  <c r="AA2738" i="10" s="1"/>
  <c r="AA2940" i="10" s="1"/>
  <c r="AA2637" i="10"/>
  <c r="AA2839" i="10" s="1"/>
  <c r="AA3041" i="10" s="1"/>
  <c r="AA617" i="10"/>
  <c r="AA2646" i="10"/>
  <c r="AA2848" i="10" s="1"/>
  <c r="AA3050" i="10" s="1"/>
  <c r="AA2545" i="10"/>
  <c r="AA2747" i="10" s="1"/>
  <c r="AA2949" i="10" s="1"/>
  <c r="AA626" i="10"/>
  <c r="AA2631" i="10"/>
  <c r="AA2833" i="10" s="1"/>
  <c r="AA3035" i="10" s="1"/>
  <c r="AA2530" i="10"/>
  <c r="AA2732" i="10" s="1"/>
  <c r="AA2934" i="10" s="1"/>
  <c r="AA611" i="10"/>
  <c r="AA2527" i="10"/>
  <c r="AA2729" i="10" s="1"/>
  <c r="AA2931" i="10" s="1"/>
  <c r="AA608" i="10"/>
  <c r="AA2628" i="10"/>
  <c r="AA2830" i="10" s="1"/>
  <c r="AA3032" i="10" s="1"/>
  <c r="AA2515" i="10"/>
  <c r="AA2717" i="10" s="1"/>
  <c r="AA2919" i="10" s="1"/>
  <c r="AA2616" i="10"/>
  <c r="AA2818" i="10" s="1"/>
  <c r="AA3020" i="10" s="1"/>
  <c r="AA596" i="10"/>
  <c r="G1101" i="10" s="1"/>
  <c r="G1202" i="10" s="1"/>
  <c r="K774" i="1" s="1"/>
  <c r="K875" i="1" s="1"/>
  <c r="AA1000" i="10"/>
  <c r="AA2597" i="10"/>
  <c r="AA2799" i="10" s="1"/>
  <c r="AA3001" i="10" s="1"/>
  <c r="AA2496" i="10"/>
  <c r="AA2698" i="10" s="1"/>
  <c r="AA2900" i="10" s="1"/>
  <c r="AA577" i="10"/>
  <c r="G1082" i="10" s="1"/>
  <c r="G1183" i="10" s="1"/>
  <c r="K755" i="1" s="1"/>
  <c r="K856" i="1" s="1"/>
  <c r="AA981" i="10"/>
  <c r="M99" i="10"/>
  <c r="AA99" i="10"/>
  <c r="AA2596" i="10"/>
  <c r="AA2798" i="10" s="1"/>
  <c r="AA3000" i="10" s="1"/>
  <c r="AA2495" i="10"/>
  <c r="AA2697" i="10" s="1"/>
  <c r="AA2899" i="10" s="1"/>
  <c r="AA576" i="10"/>
  <c r="G1081" i="10" s="1"/>
  <c r="G1182" i="10" s="1"/>
  <c r="K754" i="1" s="1"/>
  <c r="K855" i="1" s="1"/>
  <c r="AA980" i="10"/>
  <c r="AA2602" i="10"/>
  <c r="AA2804" i="10" s="1"/>
  <c r="AA3006" i="10" s="1"/>
  <c r="AA2501" i="10"/>
  <c r="AA2703" i="10" s="1"/>
  <c r="AA2905" i="10" s="1"/>
  <c r="AA582" i="10"/>
  <c r="G1087" i="10" s="1"/>
  <c r="G1188" i="10" s="1"/>
  <c r="K760" i="1" s="1"/>
  <c r="K861" i="1" s="1"/>
  <c r="AA986" i="10"/>
  <c r="AA2683" i="10"/>
  <c r="AA2885" i="10" s="1"/>
  <c r="AA3087" i="10" s="1"/>
  <c r="AA2582" i="10"/>
  <c r="AA2784" i="10" s="1"/>
  <c r="AA2986" i="10" s="1"/>
  <c r="AA663" i="10"/>
  <c r="AA2518" i="10"/>
  <c r="AA2720" i="10" s="1"/>
  <c r="AA2922" i="10" s="1"/>
  <c r="AA599" i="10"/>
  <c r="G1104" i="10" s="1"/>
  <c r="G1205" i="10" s="1"/>
  <c r="K777" i="1" s="1"/>
  <c r="K878" i="1" s="1"/>
  <c r="AA2619" i="10"/>
  <c r="AA2821" i="10" s="1"/>
  <c r="AA3023" i="10" s="1"/>
  <c r="AA1003" i="10"/>
  <c r="AA2540" i="10"/>
  <c r="AA2742" i="10" s="1"/>
  <c r="AA2944" i="10" s="1"/>
  <c r="AA2641" i="10"/>
  <c r="AA2843" i="10" s="1"/>
  <c r="AA3045" i="10" s="1"/>
  <c r="AA621" i="10"/>
  <c r="AA2678" i="10"/>
  <c r="AA2880" i="10" s="1"/>
  <c r="AA3082" i="10" s="1"/>
  <c r="AA2577" i="10"/>
  <c r="AA2779" i="10" s="1"/>
  <c r="AA2981" i="10" s="1"/>
  <c r="AA658" i="10"/>
  <c r="AA2595" i="10"/>
  <c r="AA2797" i="10" s="1"/>
  <c r="AA2999" i="10" s="1"/>
  <c r="AA2494" i="10"/>
  <c r="AA2696" i="10" s="1"/>
  <c r="AA2898" i="10" s="1"/>
  <c r="AA575" i="10"/>
  <c r="G1080" i="10" s="1"/>
  <c r="G1181" i="10" s="1"/>
  <c r="K753" i="1" s="1"/>
  <c r="K854" i="1" s="1"/>
  <c r="AA979" i="10"/>
  <c r="AA2509" i="10"/>
  <c r="AA2711" i="10" s="1"/>
  <c r="AA2913" i="10" s="1"/>
  <c r="AA2610" i="10"/>
  <c r="AA2812" i="10" s="1"/>
  <c r="AA3014" i="10" s="1"/>
  <c r="AA590" i="10"/>
  <c r="G1095" i="10" s="1"/>
  <c r="G1196" i="10" s="1"/>
  <c r="K768" i="1" s="1"/>
  <c r="K869" i="1" s="1"/>
  <c r="AA994" i="10"/>
  <c r="S99" i="10"/>
  <c r="K99" i="10"/>
  <c r="AA2581" i="10"/>
  <c r="AA2783" i="10" s="1"/>
  <c r="AA2985" i="10" s="1"/>
  <c r="AA2682" i="10"/>
  <c r="AA2884" i="10" s="1"/>
  <c r="AA3086" i="10" s="1"/>
  <c r="AA662" i="10"/>
  <c r="AA2609" i="10"/>
  <c r="AA2811" i="10" s="1"/>
  <c r="AA3013" i="10" s="1"/>
  <c r="AA2508" i="10"/>
  <c r="AA2710" i="10" s="1"/>
  <c r="AA2912" i="10" s="1"/>
  <c r="AA589" i="10"/>
  <c r="G1094" i="10" s="1"/>
  <c r="G1195" i="10" s="1"/>
  <c r="K767" i="1" s="1"/>
  <c r="K868" i="1" s="1"/>
  <c r="AA993" i="10"/>
  <c r="AA2489" i="10"/>
  <c r="AA2691" i="10" s="1"/>
  <c r="AA2893" i="10" s="1"/>
  <c r="AA2590" i="10"/>
  <c r="AA2792" i="10" s="1"/>
  <c r="AA2994" i="10" s="1"/>
  <c r="AA570" i="10"/>
  <c r="G1075" i="10" s="1"/>
  <c r="G1176" i="10" s="1"/>
  <c r="K748" i="1" s="1"/>
  <c r="K849" i="1" s="1"/>
  <c r="AA974" i="10"/>
  <c r="AA2666" i="10"/>
  <c r="AA2868" i="10" s="1"/>
  <c r="AA3070" i="10" s="1"/>
  <c r="AA646" i="10"/>
  <c r="AA2565" i="10"/>
  <c r="AA2767" i="10" s="1"/>
  <c r="AA2969" i="10" s="1"/>
  <c r="AA2627" i="10"/>
  <c r="AA2829" i="10" s="1"/>
  <c r="AA3031" i="10" s="1"/>
  <c r="AA2526" i="10"/>
  <c r="AA2728" i="10" s="1"/>
  <c r="AA2930" i="10" s="1"/>
  <c r="AA607" i="10"/>
  <c r="AA2523" i="10"/>
  <c r="AA2725" i="10" s="1"/>
  <c r="AA2927" i="10" s="1"/>
  <c r="AA2624" i="10"/>
  <c r="AA2826" i="10" s="1"/>
  <c r="AA3028" i="10" s="1"/>
  <c r="AA604" i="10"/>
  <c r="AA2505" i="10"/>
  <c r="AA2707" i="10" s="1"/>
  <c r="AA2909" i="10" s="1"/>
  <c r="AA2606" i="10"/>
  <c r="AA2808" i="10" s="1"/>
  <c r="AA3010" i="10" s="1"/>
  <c r="AA586" i="10"/>
  <c r="G1091" i="10" s="1"/>
  <c r="G1192" i="10" s="1"/>
  <c r="K764" i="1" s="1"/>
  <c r="K865" i="1" s="1"/>
  <c r="AA990" i="10"/>
  <c r="AA2635" i="10"/>
  <c r="AA2837" i="10" s="1"/>
  <c r="AA3039" i="10" s="1"/>
  <c r="AA2534" i="10"/>
  <c r="AA2736" i="10" s="1"/>
  <c r="AA2938" i="10" s="1"/>
  <c r="AA615" i="10"/>
  <c r="X99" i="10"/>
  <c r="H99" i="10"/>
  <c r="AA660" i="10"/>
  <c r="AA2680" i="10"/>
  <c r="AA2882" i="10" s="1"/>
  <c r="AA3084" i="10" s="1"/>
  <c r="AA2579" i="10"/>
  <c r="AA2781" i="10" s="1"/>
  <c r="AA2983" i="10" s="1"/>
  <c r="AA2630" i="10"/>
  <c r="AA2832" i="10" s="1"/>
  <c r="AA3034" i="10" s="1"/>
  <c r="AA2529" i="10"/>
  <c r="AA2731" i="10" s="1"/>
  <c r="AA2933" i="10" s="1"/>
  <c r="AA610" i="10"/>
  <c r="AA2487" i="10"/>
  <c r="AA2689" i="10" s="1"/>
  <c r="AA2891" i="10" s="1"/>
  <c r="AA2588" i="10"/>
  <c r="AA2790" i="10" s="1"/>
  <c r="AA2992" i="10" s="1"/>
  <c r="AA568" i="10"/>
  <c r="G1073" i="10" s="1"/>
  <c r="G1174" i="10" s="1"/>
  <c r="K746" i="1" s="1"/>
  <c r="K847" i="1" s="1"/>
  <c r="AA972" i="10"/>
  <c r="AA2650" i="10"/>
  <c r="AA2852" i="10" s="1"/>
  <c r="AA3054" i="10" s="1"/>
  <c r="AA2549" i="10"/>
  <c r="AA2751" i="10" s="1"/>
  <c r="AA2953" i="10" s="1"/>
  <c r="AA630" i="10"/>
  <c r="AA2633" i="10"/>
  <c r="AA2835" i="10" s="1"/>
  <c r="AA3037" i="10" s="1"/>
  <c r="AA2532" i="10"/>
  <c r="AA2734" i="10" s="1"/>
  <c r="AA2936" i="10" s="1"/>
  <c r="AA613" i="10"/>
  <c r="AA2586" i="10"/>
  <c r="AA2788" i="10" s="1"/>
  <c r="AA2990" i="10" s="1"/>
  <c r="AA2485" i="10"/>
  <c r="AA2687" i="10" s="1"/>
  <c r="AA2889" i="10" s="1"/>
  <c r="AA566" i="10"/>
  <c r="G1071" i="10" s="1"/>
  <c r="G1172" i="10" s="1"/>
  <c r="K744" i="1" s="1"/>
  <c r="K845" i="1" s="1"/>
  <c r="AA970" i="10"/>
  <c r="AA2543" i="10"/>
  <c r="AA2745" i="10" s="1"/>
  <c r="AA2947" i="10" s="1"/>
  <c r="AA2644" i="10"/>
  <c r="AA2846" i="10" s="1"/>
  <c r="AA3048" i="10" s="1"/>
  <c r="AA624" i="10"/>
  <c r="AA657" i="10"/>
  <c r="AA2576" i="10"/>
  <c r="AA2778" i="10" s="1"/>
  <c r="AA2980" i="10" s="1"/>
  <c r="AA2677" i="10"/>
  <c r="AA2879" i="10" s="1"/>
  <c r="AA3081" i="10" s="1"/>
  <c r="AA2594" i="10"/>
  <c r="AA2796" i="10" s="1"/>
  <c r="AA2998" i="10" s="1"/>
  <c r="AA2493" i="10"/>
  <c r="AA2695" i="10" s="1"/>
  <c r="AA2897" i="10" s="1"/>
  <c r="AA574" i="10"/>
  <c r="G1079" i="10" s="1"/>
  <c r="G1180" i="10" s="1"/>
  <c r="K752" i="1" s="1"/>
  <c r="K853" i="1" s="1"/>
  <c r="AA978" i="10"/>
  <c r="T99" i="10"/>
  <c r="AT1750" i="15"/>
  <c r="AT2369" i="15"/>
  <c r="AQ1239" i="15"/>
  <c r="AQ2373" i="15"/>
  <c r="AO1758" i="15"/>
  <c r="AO2377" i="15"/>
  <c r="AI1753" i="15"/>
  <c r="AI2372" i="15"/>
  <c r="AX1230" i="15"/>
  <c r="AX2364" i="15"/>
  <c r="AH1753" i="15"/>
  <c r="AH2372" i="15"/>
  <c r="AZ1742" i="15"/>
  <c r="AZ2361" i="15"/>
  <c r="AU1750" i="15"/>
  <c r="AU2369" i="15"/>
  <c r="BA1742" i="15"/>
  <c r="BA2361" i="15"/>
  <c r="AR1239" i="15"/>
  <c r="AR2373" i="15"/>
  <c r="AN1758" i="15"/>
  <c r="AN2377" i="15"/>
  <c r="BC1222" i="15"/>
  <c r="BC2356" i="15"/>
  <c r="BD1222" i="15"/>
  <c r="BD2356" i="15"/>
  <c r="AE1240" i="15"/>
  <c r="AE2374" i="15"/>
  <c r="AW1230" i="15"/>
  <c r="AW2364" i="15"/>
  <c r="AF1240" i="15"/>
  <c r="AF2374" i="15"/>
  <c r="AC2379" i="15"/>
  <c r="AC1245" i="15"/>
  <c r="AC2380" i="15" s="1"/>
  <c r="S120" i="10"/>
  <c r="Z120" i="10"/>
  <c r="R120" i="10"/>
  <c r="Q120" i="10"/>
  <c r="N120" i="10"/>
  <c r="M120" i="10"/>
  <c r="J120" i="10"/>
  <c r="T120" i="10"/>
  <c r="K137" i="10" a="1"/>
  <c r="W120" i="10"/>
  <c r="X120" i="10"/>
  <c r="AA120" i="10"/>
  <c r="K120" i="10"/>
  <c r="U120" i="10"/>
  <c r="I120" i="10"/>
  <c r="Y120" i="10"/>
  <c r="O120" i="10"/>
  <c r="L120" i="10"/>
  <c r="P120" i="10"/>
  <c r="H120" i="10"/>
  <c r="V120" i="10"/>
  <c r="K137" i="10" l="1"/>
  <c r="J139" i="10" s="1"/>
  <c r="BI1217" i="15"/>
  <c r="BI2351" i="15"/>
  <c r="BJ1217" i="15"/>
  <c r="BJ2351" i="15"/>
  <c r="T4234" i="15"/>
  <c r="T3615" i="15"/>
  <c r="BL4220" i="15"/>
  <c r="BL3601" i="15"/>
  <c r="BM3600" i="15"/>
  <c r="BM4219" i="15"/>
  <c r="BG4232" i="15"/>
  <c r="BG3613" i="15"/>
  <c r="BF3604" i="15"/>
  <c r="BF4223" i="15"/>
  <c r="BD4224" i="15"/>
  <c r="BD3605" i="15"/>
  <c r="BJ3602" i="15"/>
  <c r="BJ4221" i="15"/>
  <c r="BC4228" i="15"/>
  <c r="BC3609" i="15"/>
  <c r="BI4230" i="15"/>
  <c r="BI3611" i="15"/>
  <c r="AU4234" i="15"/>
  <c r="AU3615" i="15"/>
  <c r="AX4232" i="15"/>
  <c r="AX3613" i="15"/>
  <c r="BA3610" i="15"/>
  <c r="BA4229" i="15"/>
  <c r="AZ3610" i="15"/>
  <c r="AZ4229" i="15"/>
  <c r="AR3616" i="15"/>
  <c r="AR4236" i="15" s="1"/>
  <c r="AR4235" i="15"/>
  <c r="AB3093" i="15"/>
  <c r="AB4228" i="15" s="1"/>
  <c r="AC3091" i="15"/>
  <c r="AC4226" i="15" s="1"/>
  <c r="G3099" i="15"/>
  <c r="G4234" i="15" s="1"/>
  <c r="AH3600" i="15"/>
  <c r="AH4220" i="15" s="1"/>
  <c r="AE3088" i="15"/>
  <c r="AE4223" i="15" s="1"/>
  <c r="AI3600" i="15"/>
  <c r="AI4220" i="15" s="1"/>
  <c r="AF3088" i="15"/>
  <c r="AF4223" i="15" s="1"/>
  <c r="S3615" i="15"/>
  <c r="S4235" i="15" s="1"/>
  <c r="H3099" i="15"/>
  <c r="H4234" i="15" s="1"/>
  <c r="W3097" i="15"/>
  <c r="W4232" i="15" s="1"/>
  <c r="V3097" i="15"/>
  <c r="V4232" i="15" s="1"/>
  <c r="M3099" i="15"/>
  <c r="M4234" i="15" s="1"/>
  <c r="N3099" i="15"/>
  <c r="N4234" i="15" s="1"/>
  <c r="Y3611" i="15"/>
  <c r="Y4231" i="15" s="1"/>
  <c r="Z3611" i="15"/>
  <c r="Z4231" i="15" s="1"/>
  <c r="J3616" i="15"/>
  <c r="J4236" i="15" s="1"/>
  <c r="K3616" i="15"/>
  <c r="K4236" i="15" s="1"/>
  <c r="AA3125" i="10"/>
  <c r="G3226" i="10" s="1"/>
  <c r="K3404" i="1" s="1"/>
  <c r="K3505" i="1" s="1"/>
  <c r="AA3140" i="10"/>
  <c r="AA3155" i="10"/>
  <c r="AA3114" i="10"/>
  <c r="G3215" i="10" s="1"/>
  <c r="K3393" i="1" s="1"/>
  <c r="K3494" i="1" s="1"/>
  <c r="AA3127" i="10"/>
  <c r="AA3149" i="10"/>
  <c r="AA3113" i="10"/>
  <c r="G3214" i="10" s="1"/>
  <c r="K3392" i="1" s="1"/>
  <c r="K3493" i="1" s="1"/>
  <c r="AA3099" i="10"/>
  <c r="G3200" i="10" s="1"/>
  <c r="K3378" i="1" s="1"/>
  <c r="K3479" i="1" s="1"/>
  <c r="AA3111" i="10"/>
  <c r="G3212" i="10" s="1"/>
  <c r="K3390" i="1" s="1"/>
  <c r="K3491" i="1" s="1"/>
  <c r="AA3146" i="10"/>
  <c r="AA3116" i="10"/>
  <c r="G3217" i="10" s="1"/>
  <c r="K3395" i="1" s="1"/>
  <c r="K3496" i="1" s="1"/>
  <c r="AA3174" i="10"/>
  <c r="AA3118" i="10"/>
  <c r="G3219" i="10" s="1"/>
  <c r="K3397" i="1" s="1"/>
  <c r="K3498" i="1" s="1"/>
  <c r="AA3109" i="10"/>
  <c r="G3210" i="10" s="1"/>
  <c r="K3388" i="1" s="1"/>
  <c r="K3489" i="1" s="1"/>
  <c r="AA3157" i="10"/>
  <c r="AA3123" i="10"/>
  <c r="G3224" i="10" s="1"/>
  <c r="K3402" i="1" s="1"/>
  <c r="K3503" i="1" s="1"/>
  <c r="AA3115" i="10"/>
  <c r="G3216" i="10" s="1"/>
  <c r="K3394" i="1" s="1"/>
  <c r="K3495" i="1" s="1"/>
  <c r="AA3101" i="10"/>
  <c r="G3202" i="10" s="1"/>
  <c r="K3380" i="1" s="1"/>
  <c r="K3481" i="1" s="1"/>
  <c r="AA3162" i="10"/>
  <c r="AA3180" i="10"/>
  <c r="AA3173" i="10"/>
  <c r="AA3139" i="10"/>
  <c r="AA3108" i="10"/>
  <c r="G3209" i="10" s="1"/>
  <c r="K3387" i="1" s="1"/>
  <c r="K3488" i="1" s="1"/>
  <c r="AA3093" i="10"/>
  <c r="G3194" i="10" s="1"/>
  <c r="K3372" i="1" s="1"/>
  <c r="K3473" i="1" s="1"/>
  <c r="AA3134" i="10"/>
  <c r="AA3158" i="10"/>
  <c r="AA3090" i="10"/>
  <c r="G3191" i="10" s="1"/>
  <c r="K3369" i="1" s="1"/>
  <c r="K3470" i="1" s="1"/>
  <c r="AA3091" i="10"/>
  <c r="G3192" i="10" s="1"/>
  <c r="K3370" i="1" s="1"/>
  <c r="K3471" i="1" s="1"/>
  <c r="AA3107" i="10"/>
  <c r="G3208" i="10" s="1"/>
  <c r="K3386" i="1" s="1"/>
  <c r="K3487" i="1" s="1"/>
  <c r="AA3145" i="10"/>
  <c r="AA3110" i="10"/>
  <c r="G3211" i="10" s="1"/>
  <c r="K3389" i="1" s="1"/>
  <c r="K3490" i="1" s="1"/>
  <c r="AA3120" i="10"/>
  <c r="G3221" i="10" s="1"/>
  <c r="K3399" i="1" s="1"/>
  <c r="K3500" i="1" s="1"/>
  <c r="AA3172" i="10"/>
  <c r="AA3128" i="10"/>
  <c r="AA3104" i="10"/>
  <c r="G3205" i="10" s="1"/>
  <c r="K3383" i="1" s="1"/>
  <c r="K3484" i="1" s="1"/>
  <c r="AA3186" i="10"/>
  <c r="AA3177" i="10"/>
  <c r="AA3175" i="10"/>
  <c r="AA3150" i="10"/>
  <c r="AA3126" i="10"/>
  <c r="AA3106" i="10"/>
  <c r="G3207" i="10" s="1"/>
  <c r="K3385" i="1" s="1"/>
  <c r="K3486" i="1" s="1"/>
  <c r="AA3141" i="10"/>
  <c r="AA3098" i="10"/>
  <c r="G3199" i="10" s="1"/>
  <c r="K3377" i="1" s="1"/>
  <c r="K3478" i="1" s="1"/>
  <c r="AA3171" i="10"/>
  <c r="AA3164" i="10"/>
  <c r="AA3189" i="10"/>
  <c r="AA3133" i="10"/>
  <c r="AA3103" i="10"/>
  <c r="G3204" i="10" s="1"/>
  <c r="K3382" i="1" s="1"/>
  <c r="K3483" i="1" s="1"/>
  <c r="AA3124" i="10"/>
  <c r="G3225" i="10" s="1"/>
  <c r="K3403" i="1" s="1"/>
  <c r="K3504" i="1" s="1"/>
  <c r="AA3154" i="10"/>
  <c r="AA3176" i="10"/>
  <c r="AA3137" i="10"/>
  <c r="AA3153" i="10"/>
  <c r="AA3130" i="10"/>
  <c r="AA3179" i="10"/>
  <c r="AA1275" i="10"/>
  <c r="G1275" i="10" s="1"/>
  <c r="AA1376" i="10"/>
  <c r="G1376" i="10" s="1"/>
  <c r="AA1679" i="10"/>
  <c r="G1679" i="10" s="1"/>
  <c r="AA1477" i="10"/>
  <c r="G1477" i="10" s="1"/>
  <c r="AA1578" i="10"/>
  <c r="G1578" i="10" s="1"/>
  <c r="AA1780" i="10"/>
  <c r="G1780" i="10" s="1"/>
  <c r="G2083" i="10" s="1"/>
  <c r="G2386" i="10" s="1"/>
  <c r="AA3188" i="10"/>
  <c r="AA1789" i="10"/>
  <c r="G1789" i="10" s="1"/>
  <c r="G2092" i="10" s="1"/>
  <c r="G2395" i="10" s="1"/>
  <c r="AA1688" i="10"/>
  <c r="G1688" i="10" s="1"/>
  <c r="AA1284" i="10"/>
  <c r="G1284" i="10" s="1"/>
  <c r="AA1385" i="10"/>
  <c r="G1385" i="10" s="1"/>
  <c r="AA1587" i="10"/>
  <c r="G1587" i="10" s="1"/>
  <c r="AA1486" i="10"/>
  <c r="G1486" i="10" s="1"/>
  <c r="AA3136" i="10"/>
  <c r="Q100" i="10"/>
  <c r="AA3143" i="10"/>
  <c r="AA1474" i="10"/>
  <c r="G1474" i="10" s="1"/>
  <c r="AA1676" i="10"/>
  <c r="G1676" i="10" s="1"/>
  <c r="AA1272" i="10"/>
  <c r="G1272" i="10" s="1"/>
  <c r="AA1575" i="10"/>
  <c r="G1575" i="10" s="1"/>
  <c r="AA1777" i="10"/>
  <c r="G1777" i="10" s="1"/>
  <c r="G2080" i="10" s="1"/>
  <c r="G2383" i="10" s="1"/>
  <c r="AA1373" i="10"/>
  <c r="G1373" i="10" s="1"/>
  <c r="I100" i="10"/>
  <c r="V100" i="10"/>
  <c r="AA3163" i="10"/>
  <c r="AA1396" i="10"/>
  <c r="G1396" i="10" s="1"/>
  <c r="AA1800" i="10"/>
  <c r="G1800" i="10" s="1"/>
  <c r="G2103" i="10" s="1"/>
  <c r="G2406" i="10" s="1"/>
  <c r="AA1699" i="10"/>
  <c r="G1699" i="10" s="1"/>
  <c r="AA1497" i="10"/>
  <c r="G1497" i="10" s="1"/>
  <c r="AA1598" i="10"/>
  <c r="G1598" i="10" s="1"/>
  <c r="AA1295" i="10"/>
  <c r="G1295" i="10" s="1"/>
  <c r="AA1677" i="10"/>
  <c r="G1677" i="10" s="1"/>
  <c r="AA1374" i="10"/>
  <c r="G1374" i="10" s="1"/>
  <c r="AA1273" i="10"/>
  <c r="G1273" i="10" s="1"/>
  <c r="AA1778" i="10"/>
  <c r="G1778" i="10" s="1"/>
  <c r="G2081" i="10" s="1"/>
  <c r="G2384" i="10" s="1"/>
  <c r="AA1576" i="10"/>
  <c r="G1576" i="10" s="1"/>
  <c r="AA1475" i="10"/>
  <c r="G1475" i="10" s="1"/>
  <c r="AA3187" i="10"/>
  <c r="AA3183" i="10"/>
  <c r="AA1592" i="10"/>
  <c r="G1592" i="10" s="1"/>
  <c r="AA1693" i="10"/>
  <c r="G1693" i="10" s="1"/>
  <c r="AA1289" i="10"/>
  <c r="G1289" i="10" s="1"/>
  <c r="AA1491" i="10"/>
  <c r="G1491" i="10" s="1"/>
  <c r="AA1390" i="10"/>
  <c r="G1390" i="10" s="1"/>
  <c r="AA1794" i="10"/>
  <c r="G1794" i="10" s="1"/>
  <c r="G2097" i="10" s="1"/>
  <c r="G2400" i="10" s="1"/>
  <c r="AA3102" i="10"/>
  <c r="G3203" i="10" s="1"/>
  <c r="K3381" i="1" s="1"/>
  <c r="K3482" i="1" s="1"/>
  <c r="AA3168" i="10"/>
  <c r="AA3161" i="10"/>
  <c r="AA3117" i="10"/>
  <c r="G3218" i="10" s="1"/>
  <c r="K3396" i="1" s="1"/>
  <c r="K3497" i="1" s="1"/>
  <c r="AA1393" i="10"/>
  <c r="G1393" i="10" s="1"/>
  <c r="AA1797" i="10"/>
  <c r="G1797" i="10" s="1"/>
  <c r="G2100" i="10" s="1"/>
  <c r="G2403" i="10" s="1"/>
  <c r="AA1292" i="10"/>
  <c r="G1292" i="10" s="1"/>
  <c r="AA1696" i="10"/>
  <c r="G1696" i="10" s="1"/>
  <c r="AA1494" i="10"/>
  <c r="G1494" i="10" s="1"/>
  <c r="AA1595" i="10"/>
  <c r="G1595" i="10" s="1"/>
  <c r="AA3178" i="10"/>
  <c r="AA1503" i="10"/>
  <c r="G1503" i="10" s="1"/>
  <c r="AA1705" i="10"/>
  <c r="G1705" i="10" s="1"/>
  <c r="AA1604" i="10"/>
  <c r="G1604" i="10" s="1"/>
  <c r="AA1806" i="10"/>
  <c r="G1806" i="10" s="1"/>
  <c r="G2109" i="10" s="1"/>
  <c r="G2412" i="10" s="1"/>
  <c r="AA1301" i="10"/>
  <c r="G1301" i="10" s="1"/>
  <c r="AA1402" i="10"/>
  <c r="G1402" i="10" s="1"/>
  <c r="AA3144" i="10"/>
  <c r="AA3105" i="10"/>
  <c r="G3206" i="10" s="1"/>
  <c r="K3384" i="1" s="1"/>
  <c r="K3485" i="1" s="1"/>
  <c r="AA1302" i="10"/>
  <c r="G1302" i="10" s="1"/>
  <c r="AA1807" i="10"/>
  <c r="G1807" i="10" s="1"/>
  <c r="G2110" i="10" s="1"/>
  <c r="G2413" i="10" s="1"/>
  <c r="AA1504" i="10"/>
  <c r="G1504" i="10" s="1"/>
  <c r="AA1403" i="10"/>
  <c r="G1403" i="10" s="1"/>
  <c r="AA1605" i="10"/>
  <c r="G1605" i="10" s="1"/>
  <c r="AA1706" i="10"/>
  <c r="G1706" i="10" s="1"/>
  <c r="AA1596" i="10"/>
  <c r="G1596" i="10" s="1"/>
  <c r="AA1495" i="10"/>
  <c r="G1495" i="10" s="1"/>
  <c r="AA1798" i="10"/>
  <c r="G1798" i="10" s="1"/>
  <c r="G2101" i="10" s="1"/>
  <c r="G2404" i="10" s="1"/>
  <c r="AA1697" i="10"/>
  <c r="G1697" i="10" s="1"/>
  <c r="AA1293" i="10"/>
  <c r="G1293" i="10" s="1"/>
  <c r="AA1394" i="10"/>
  <c r="G1394" i="10" s="1"/>
  <c r="K100" i="10"/>
  <c r="AA3151" i="10"/>
  <c r="U100" i="10"/>
  <c r="AA1500" i="10"/>
  <c r="G1500" i="10" s="1"/>
  <c r="AA1601" i="10"/>
  <c r="G1601" i="10" s="1"/>
  <c r="AA1803" i="10"/>
  <c r="G1803" i="10" s="1"/>
  <c r="G2106" i="10" s="1"/>
  <c r="G2409" i="10" s="1"/>
  <c r="AA1702" i="10"/>
  <c r="G1702" i="10" s="1"/>
  <c r="AA1399" i="10"/>
  <c r="G1399" i="10" s="1"/>
  <c r="AA1298" i="10"/>
  <c r="G1298" i="10" s="1"/>
  <c r="AA1708" i="10"/>
  <c r="G1708" i="10" s="1"/>
  <c r="AA1405" i="10"/>
  <c r="G1405" i="10" s="1"/>
  <c r="AA1304" i="10"/>
  <c r="G1304" i="10" s="1"/>
  <c r="AA1809" i="10"/>
  <c r="G1809" i="10" s="1"/>
  <c r="G2112" i="10" s="1"/>
  <c r="G2415" i="10" s="1"/>
  <c r="AA1506" i="10"/>
  <c r="G1506" i="10" s="1"/>
  <c r="AA1607" i="10"/>
  <c r="G1607" i="10" s="1"/>
  <c r="AA1594" i="10"/>
  <c r="G1594" i="10" s="1"/>
  <c r="AA1392" i="10"/>
  <c r="G1392" i="10" s="1"/>
  <c r="AA1796" i="10"/>
  <c r="G1796" i="10" s="1"/>
  <c r="G2099" i="10" s="1"/>
  <c r="G2402" i="10" s="1"/>
  <c r="AA1695" i="10"/>
  <c r="G1695" i="10" s="1"/>
  <c r="AA1493" i="10"/>
  <c r="G1493" i="10" s="1"/>
  <c r="AA1291" i="10"/>
  <c r="G1291" i="10" s="1"/>
  <c r="L100" i="10"/>
  <c r="AA1681" i="10"/>
  <c r="G1681" i="10" s="1"/>
  <c r="AA1378" i="10"/>
  <c r="G1378" i="10" s="1"/>
  <c r="AA1580" i="10"/>
  <c r="G1580" i="10" s="1"/>
  <c r="AA1782" i="10"/>
  <c r="G1782" i="10" s="1"/>
  <c r="G2085" i="10" s="1"/>
  <c r="G2388" i="10" s="1"/>
  <c r="AA1479" i="10"/>
  <c r="G1479" i="10" s="1"/>
  <c r="AA1277" i="10"/>
  <c r="G1277" i="10" s="1"/>
  <c r="S100" i="10"/>
  <c r="AA1808" i="10"/>
  <c r="G1808" i="10" s="1"/>
  <c r="G2111" i="10" s="1"/>
  <c r="G2414" i="10" s="1"/>
  <c r="AA1303" i="10"/>
  <c r="G1303" i="10" s="1"/>
  <c r="AA1707" i="10"/>
  <c r="G1707" i="10" s="1"/>
  <c r="AA1606" i="10"/>
  <c r="G1606" i="10" s="1"/>
  <c r="AA1404" i="10"/>
  <c r="G1404" i="10" s="1"/>
  <c r="AA1505" i="10"/>
  <c r="G1505" i="10" s="1"/>
  <c r="R100" i="10"/>
  <c r="O100" i="10"/>
  <c r="AA1704" i="10"/>
  <c r="G1704" i="10" s="1"/>
  <c r="AA1502" i="10"/>
  <c r="G1502" i="10" s="1"/>
  <c r="AA1401" i="10"/>
  <c r="G1401" i="10" s="1"/>
  <c r="AA1805" i="10"/>
  <c r="G1805" i="10" s="1"/>
  <c r="G2108" i="10" s="1"/>
  <c r="G2411" i="10" s="1"/>
  <c r="AA1603" i="10"/>
  <c r="G1603" i="10" s="1"/>
  <c r="AA1300" i="10"/>
  <c r="G1300" i="10" s="1"/>
  <c r="AA3159" i="10"/>
  <c r="AA1382" i="10"/>
  <c r="G1382" i="10" s="1"/>
  <c r="AA1483" i="10"/>
  <c r="G1483" i="10" s="1"/>
  <c r="AA1281" i="10"/>
  <c r="G1281" i="10" s="1"/>
  <c r="AA1786" i="10"/>
  <c r="G1786" i="10" s="1"/>
  <c r="G2089" i="10" s="1"/>
  <c r="G2392" i="10" s="1"/>
  <c r="AA1584" i="10"/>
  <c r="G1584" i="10" s="1"/>
  <c r="AA1685" i="10"/>
  <c r="G1685" i="10" s="1"/>
  <c r="AA3135" i="10"/>
  <c r="AA1701" i="10"/>
  <c r="G1701" i="10" s="1"/>
  <c r="AA1297" i="10"/>
  <c r="G1297" i="10" s="1"/>
  <c r="AA1600" i="10"/>
  <c r="G1600" i="10" s="1"/>
  <c r="AA1802" i="10"/>
  <c r="G1802" i="10" s="1"/>
  <c r="G2105" i="10" s="1"/>
  <c r="G2408" i="10" s="1"/>
  <c r="AA1499" i="10"/>
  <c r="G1499" i="10" s="1"/>
  <c r="AA1398" i="10"/>
  <c r="G1398" i="10" s="1"/>
  <c r="P100" i="10"/>
  <c r="AA3119" i="10"/>
  <c r="G3220" i="10" s="1"/>
  <c r="K3398" i="1" s="1"/>
  <c r="K3499" i="1" s="1"/>
  <c r="AA3122" i="10"/>
  <c r="G3223" i="10" s="1"/>
  <c r="K3401" i="1" s="1"/>
  <c r="K3502" i="1" s="1"/>
  <c r="AA3147" i="10"/>
  <c r="AA3131" i="10"/>
  <c r="AA1305" i="10"/>
  <c r="G1305" i="10" s="1"/>
  <c r="AA1406" i="10"/>
  <c r="G1406" i="10" s="1"/>
  <c r="AA1507" i="10"/>
  <c r="G1507" i="10" s="1"/>
  <c r="AA1810" i="10"/>
  <c r="G1810" i="10" s="1"/>
  <c r="G2113" i="10" s="1"/>
  <c r="G2416" i="10" s="1"/>
  <c r="AA1709" i="10"/>
  <c r="G1709" i="10" s="1"/>
  <c r="AA1608" i="10"/>
  <c r="G1608" i="10" s="1"/>
  <c r="AA1485" i="10"/>
  <c r="G1485" i="10" s="1"/>
  <c r="AA1586" i="10"/>
  <c r="G1586" i="10" s="1"/>
  <c r="AA1687" i="10"/>
  <c r="G1687" i="10" s="1"/>
  <c r="AA1384" i="10"/>
  <c r="G1384" i="10" s="1"/>
  <c r="AA1788" i="10"/>
  <c r="G1788" i="10" s="1"/>
  <c r="G2091" i="10" s="1"/>
  <c r="G2394" i="10" s="1"/>
  <c r="AA1283" i="10"/>
  <c r="G1283" i="10" s="1"/>
  <c r="AA1496" i="10"/>
  <c r="G1496" i="10" s="1"/>
  <c r="AA1799" i="10"/>
  <c r="G1799" i="10" s="1"/>
  <c r="G2102" i="10" s="1"/>
  <c r="G2405" i="10" s="1"/>
  <c r="AA1395" i="10"/>
  <c r="G1395" i="10" s="1"/>
  <c r="AA1597" i="10"/>
  <c r="G1597" i="10" s="1"/>
  <c r="AA1294" i="10"/>
  <c r="G1294" i="10" s="1"/>
  <c r="AA1698" i="10"/>
  <c r="G1698" i="10" s="1"/>
  <c r="AA3170" i="10"/>
  <c r="AA3138" i="10"/>
  <c r="AA3185" i="10"/>
  <c r="AA3095" i="10"/>
  <c r="G3196" i="10" s="1"/>
  <c r="K3374" i="1" s="1"/>
  <c r="K3475" i="1" s="1"/>
  <c r="AA1407" i="10"/>
  <c r="G1407" i="10" s="1"/>
  <c r="AA1609" i="10"/>
  <c r="G1609" i="10" s="1"/>
  <c r="AA1306" i="10"/>
  <c r="G1306" i="10" s="1"/>
  <c r="AA1710" i="10"/>
  <c r="G1710" i="10" s="1"/>
  <c r="AA1508" i="10"/>
  <c r="G1508" i="10" s="1"/>
  <c r="AA1811" i="10"/>
  <c r="G1811" i="10" s="1"/>
  <c r="G2114" i="10" s="1"/>
  <c r="G2417" i="10" s="1"/>
  <c r="AA3121" i="10"/>
  <c r="G3222" i="10" s="1"/>
  <c r="K3400" i="1" s="1"/>
  <c r="K3501" i="1" s="1"/>
  <c r="AA3142" i="10"/>
  <c r="AA3156" i="10"/>
  <c r="AA3152" i="10"/>
  <c r="J100" i="10"/>
  <c r="AA1689" i="10"/>
  <c r="G1689" i="10" s="1"/>
  <c r="AA1487" i="10"/>
  <c r="G1487" i="10" s="1"/>
  <c r="AA1588" i="10"/>
  <c r="G1588" i="10" s="1"/>
  <c r="AA1285" i="10"/>
  <c r="G1285" i="10" s="1"/>
  <c r="AA1386" i="10"/>
  <c r="G1386" i="10" s="1"/>
  <c r="AA1790" i="10"/>
  <c r="G1790" i="10" s="1"/>
  <c r="G2093" i="10" s="1"/>
  <c r="G2396" i="10" s="1"/>
  <c r="AA1680" i="10"/>
  <c r="G1680" i="10" s="1"/>
  <c r="AA1579" i="10"/>
  <c r="G1579" i="10" s="1"/>
  <c r="AA1478" i="10"/>
  <c r="G1478" i="10" s="1"/>
  <c r="AA1781" i="10"/>
  <c r="G1781" i="10" s="1"/>
  <c r="G2084" i="10" s="1"/>
  <c r="G2387" i="10" s="1"/>
  <c r="AA1276" i="10"/>
  <c r="G1276" i="10" s="1"/>
  <c r="AA1377" i="10"/>
  <c r="G1377" i="10" s="1"/>
  <c r="AA1278" i="10"/>
  <c r="G1278" i="10" s="1"/>
  <c r="AA1581" i="10"/>
  <c r="G1581" i="10" s="1"/>
  <c r="AA1682" i="10"/>
  <c r="G1682" i="10" s="1"/>
  <c r="AA1783" i="10"/>
  <c r="G1783" i="10" s="1"/>
  <c r="G2086" i="10" s="1"/>
  <c r="G2389" i="10" s="1"/>
  <c r="AA1480" i="10"/>
  <c r="G1480" i="10" s="1"/>
  <c r="AA1379" i="10"/>
  <c r="G1379" i="10" s="1"/>
  <c r="T100" i="10"/>
  <c r="AA1700" i="10"/>
  <c r="G1700" i="10" s="1"/>
  <c r="AA1498" i="10"/>
  <c r="G1498" i="10" s="1"/>
  <c r="AA1296" i="10"/>
  <c r="G1296" i="10" s="1"/>
  <c r="AA1801" i="10"/>
  <c r="G1801" i="10" s="1"/>
  <c r="G2104" i="10" s="1"/>
  <c r="G2407" i="10" s="1"/>
  <c r="AA1599" i="10"/>
  <c r="G1599" i="10" s="1"/>
  <c r="AA1397" i="10"/>
  <c r="G1397" i="10" s="1"/>
  <c r="AA1610" i="10"/>
  <c r="G1610" i="10" s="1"/>
  <c r="AA1509" i="10"/>
  <c r="G1509" i="10" s="1"/>
  <c r="AA1711" i="10"/>
  <c r="G1711" i="10" s="1"/>
  <c r="AA1812" i="10"/>
  <c r="G1812" i="10" s="1"/>
  <c r="G2115" i="10" s="1"/>
  <c r="G2418" i="10" s="1"/>
  <c r="AA1408" i="10"/>
  <c r="G1408" i="10" s="1"/>
  <c r="AA1307" i="10"/>
  <c r="G1307" i="10" s="1"/>
  <c r="AA3181" i="10"/>
  <c r="N100" i="10"/>
  <c r="AA3165" i="10"/>
  <c r="Z100" i="10"/>
  <c r="AA3096" i="10"/>
  <c r="G3197" i="10" s="1"/>
  <c r="K3375" i="1" s="1"/>
  <c r="K3476" i="1" s="1"/>
  <c r="AA3182" i="10"/>
  <c r="AA3129" i="10"/>
  <c r="AA1686" i="10"/>
  <c r="G1686" i="10" s="1"/>
  <c r="AA1787" i="10"/>
  <c r="G1787" i="10" s="1"/>
  <c r="G2090" i="10" s="1"/>
  <c r="G2393" i="10" s="1"/>
  <c r="AA1585" i="10"/>
  <c r="G1585" i="10" s="1"/>
  <c r="AA1484" i="10"/>
  <c r="G1484" i="10" s="1"/>
  <c r="AA1282" i="10"/>
  <c r="G1282" i="10" s="1"/>
  <c r="AA1383" i="10"/>
  <c r="G1383" i="10" s="1"/>
  <c r="AA1678" i="10"/>
  <c r="G1678" i="10" s="1"/>
  <c r="AA1274" i="10"/>
  <c r="G1274" i="10" s="1"/>
  <c r="AA1577" i="10"/>
  <c r="G1577" i="10" s="1"/>
  <c r="AA1476" i="10"/>
  <c r="G1476" i="10" s="1"/>
  <c r="AA1375" i="10"/>
  <c r="G1375" i="10" s="1"/>
  <c r="AA1779" i="10"/>
  <c r="G1779" i="10" s="1"/>
  <c r="G2082" i="10" s="1"/>
  <c r="G2385" i="10" s="1"/>
  <c r="AA3112" i="10"/>
  <c r="G3213" i="10" s="1"/>
  <c r="K3391" i="1" s="1"/>
  <c r="K3492" i="1" s="1"/>
  <c r="AA3160" i="10"/>
  <c r="AA1690" i="10"/>
  <c r="G1690" i="10" s="1"/>
  <c r="AA1387" i="10"/>
  <c r="G1387" i="10" s="1"/>
  <c r="AA1286" i="10"/>
  <c r="G1286" i="10" s="1"/>
  <c r="AA1488" i="10"/>
  <c r="G1488" i="10" s="1"/>
  <c r="AA1791" i="10"/>
  <c r="G1791" i="10" s="1"/>
  <c r="G2094" i="10" s="1"/>
  <c r="G2397" i="10" s="1"/>
  <c r="AA1589" i="10"/>
  <c r="G1589" i="10" s="1"/>
  <c r="W100" i="10"/>
  <c r="AA1380" i="10"/>
  <c r="G1380" i="10" s="1"/>
  <c r="AA1582" i="10"/>
  <c r="G1582" i="10" s="1"/>
  <c r="AA1481" i="10"/>
  <c r="G1481" i="10" s="1"/>
  <c r="AA1683" i="10"/>
  <c r="G1683" i="10" s="1"/>
  <c r="AA1279" i="10"/>
  <c r="G1279" i="10" s="1"/>
  <c r="AA1784" i="10"/>
  <c r="G1784" i="10" s="1"/>
  <c r="G2087" i="10" s="1"/>
  <c r="G2390" i="10" s="1"/>
  <c r="H100" i="10"/>
  <c r="AA100" i="10"/>
  <c r="AA3092" i="10"/>
  <c r="G3193" i="10" s="1"/>
  <c r="K3371" i="1" s="1"/>
  <c r="K3472" i="1" s="1"/>
  <c r="Y100" i="10"/>
  <c r="AA3094" i="10"/>
  <c r="G3195" i="10" s="1"/>
  <c r="K3373" i="1" s="1"/>
  <c r="K3474" i="1" s="1"/>
  <c r="AA1492" i="10"/>
  <c r="G1492" i="10" s="1"/>
  <c r="AA1694" i="10"/>
  <c r="G1694" i="10" s="1"/>
  <c r="AA1795" i="10"/>
  <c r="G1795" i="10" s="1"/>
  <c r="G2098" i="10" s="1"/>
  <c r="G2401" i="10" s="1"/>
  <c r="AA1391" i="10"/>
  <c r="G1391" i="10" s="1"/>
  <c r="AA1593" i="10"/>
  <c r="G1593" i="10" s="1"/>
  <c r="AA1290" i="10"/>
  <c r="G1290" i="10" s="1"/>
  <c r="AA3169" i="10"/>
  <c r="X100" i="10"/>
  <c r="AA3132" i="10"/>
  <c r="AA3100" i="10"/>
  <c r="G3201" i="10" s="1"/>
  <c r="K3379" i="1" s="1"/>
  <c r="K3480" i="1" s="1"/>
  <c r="M100" i="10"/>
  <c r="AA1692" i="10"/>
  <c r="G1692" i="10" s="1"/>
  <c r="AA1389" i="10"/>
  <c r="G1389" i="10" s="1"/>
  <c r="AA1490" i="10"/>
  <c r="G1490" i="10" s="1"/>
  <c r="AA1793" i="10"/>
  <c r="G1793" i="10" s="1"/>
  <c r="G2096" i="10" s="1"/>
  <c r="G2399" i="10" s="1"/>
  <c r="AA1591" i="10"/>
  <c r="G1591" i="10" s="1"/>
  <c r="AA1288" i="10"/>
  <c r="G1288" i="10" s="1"/>
  <c r="AA1299" i="10"/>
  <c r="G1299" i="10" s="1"/>
  <c r="AA1400" i="10"/>
  <c r="G1400" i="10" s="1"/>
  <c r="AA1602" i="10"/>
  <c r="G1602" i="10" s="1"/>
  <c r="AA1501" i="10"/>
  <c r="G1501" i="10" s="1"/>
  <c r="AA1703" i="10"/>
  <c r="G1703" i="10" s="1"/>
  <c r="AA1804" i="10"/>
  <c r="G1804" i="10" s="1"/>
  <c r="G2107" i="10" s="1"/>
  <c r="G2410" i="10" s="1"/>
  <c r="AA3167" i="10"/>
  <c r="AA3184" i="10"/>
  <c r="AA1583" i="10"/>
  <c r="G1583" i="10" s="1"/>
  <c r="AA1785" i="10"/>
  <c r="G1785" i="10" s="1"/>
  <c r="G2088" i="10" s="1"/>
  <c r="G2391" i="10" s="1"/>
  <c r="AA1381" i="10"/>
  <c r="G1381" i="10" s="1"/>
  <c r="AA1684" i="10"/>
  <c r="G1684" i="10" s="1"/>
  <c r="AA1482" i="10"/>
  <c r="G1482" i="10" s="1"/>
  <c r="AA1280" i="10"/>
  <c r="G1280" i="10" s="1"/>
  <c r="AA1287" i="10"/>
  <c r="G1287" i="10" s="1"/>
  <c r="AA1792" i="10"/>
  <c r="G1792" i="10" s="1"/>
  <c r="G2095" i="10" s="1"/>
  <c r="G2398" i="10" s="1"/>
  <c r="AA1489" i="10"/>
  <c r="G1489" i="10" s="1"/>
  <c r="AA1691" i="10"/>
  <c r="G1691" i="10" s="1"/>
  <c r="AA1590" i="10"/>
  <c r="G1590" i="10" s="1"/>
  <c r="AA1388" i="10"/>
  <c r="G1388" i="10" s="1"/>
  <c r="AA3166" i="10"/>
  <c r="AA3148" i="10"/>
  <c r="AA3097" i="10"/>
  <c r="G3198" i="10" s="1"/>
  <c r="K3376" i="1" s="1"/>
  <c r="K3477" i="1" s="1"/>
  <c r="BC1223" i="15"/>
  <c r="BC2357" i="15"/>
  <c r="AF1241" i="15"/>
  <c r="AF2375" i="15"/>
  <c r="AI1754" i="15"/>
  <c r="AI2373" i="15"/>
  <c r="AN1759" i="15"/>
  <c r="AN2378" i="15"/>
  <c r="AO1759" i="15"/>
  <c r="AO2378" i="15"/>
  <c r="AH1754" i="15"/>
  <c r="AH2373" i="15"/>
  <c r="AX1231" i="15"/>
  <c r="AX2365" i="15"/>
  <c r="AE1241" i="15"/>
  <c r="AE2375" i="15"/>
  <c r="AU1751" i="15"/>
  <c r="AU2370" i="15"/>
  <c r="AQ1240" i="15"/>
  <c r="AQ2374" i="15"/>
  <c r="AR1240" i="15"/>
  <c r="AR2374" i="15"/>
  <c r="AW1231" i="15"/>
  <c r="AW2365" i="15"/>
  <c r="BA1743" i="15"/>
  <c r="BA2362" i="15"/>
  <c r="BD1223" i="15"/>
  <c r="BD2357" i="15"/>
  <c r="AZ1743" i="15"/>
  <c r="AZ2362" i="15"/>
  <c r="AT1751" i="15"/>
  <c r="AT2370" i="15"/>
  <c r="S121" i="10"/>
  <c r="AA121" i="10"/>
  <c r="U121" i="10"/>
  <c r="T121" i="10"/>
  <c r="V121" i="10"/>
  <c r="L137" i="10" a="1"/>
  <c r="X121" i="10"/>
  <c r="P121" i="10"/>
  <c r="K121" i="10"/>
  <c r="Z121" i="10"/>
  <c r="R121" i="10"/>
  <c r="W121" i="10"/>
  <c r="Q121" i="10"/>
  <c r="O121" i="10"/>
  <c r="N121" i="10"/>
  <c r="H121" i="10"/>
  <c r="M121" i="10"/>
  <c r="J121" i="10"/>
  <c r="I121" i="10"/>
  <c r="Y121" i="10"/>
  <c r="L121" i="10"/>
  <c r="L137" i="10" l="1"/>
  <c r="K139" i="10" s="1"/>
  <c r="BJ1218" i="15"/>
  <c r="BJ2352" i="15"/>
  <c r="BI1218" i="15"/>
  <c r="BI2352" i="15"/>
  <c r="T4235" i="15"/>
  <c r="T3616" i="15"/>
  <c r="T4236" i="15" s="1"/>
  <c r="BM4220" i="15"/>
  <c r="BM3601" i="15"/>
  <c r="BL3602" i="15"/>
  <c r="BL4221" i="15"/>
  <c r="BI3612" i="15"/>
  <c r="BI4231" i="15"/>
  <c r="BC3610" i="15"/>
  <c r="BC4229" i="15"/>
  <c r="BJ4222" i="15"/>
  <c r="BJ3603" i="15"/>
  <c r="BD3606" i="15"/>
  <c r="BD4225" i="15"/>
  <c r="BF4224" i="15"/>
  <c r="BF3605" i="15"/>
  <c r="BG3614" i="15"/>
  <c r="BG4233" i="15"/>
  <c r="AZ4230" i="15"/>
  <c r="AZ3611" i="15"/>
  <c r="BA4230" i="15"/>
  <c r="BA3611" i="15"/>
  <c r="AX3614" i="15"/>
  <c r="AX4233" i="15"/>
  <c r="AU3616" i="15"/>
  <c r="AU4236" i="15" s="1"/>
  <c r="AU4235" i="15"/>
  <c r="AC3092" i="15"/>
  <c r="AC4227" i="15" s="1"/>
  <c r="AB3094" i="15"/>
  <c r="AB4229" i="15" s="1"/>
  <c r="G3100" i="15"/>
  <c r="G4235" i="15" s="1"/>
  <c r="AF3089" i="15"/>
  <c r="AF4224" i="15" s="1"/>
  <c r="AI3601" i="15"/>
  <c r="AI4221" i="15" s="1"/>
  <c r="AE3089" i="15"/>
  <c r="AE4224" i="15" s="1"/>
  <c r="AH3601" i="15"/>
  <c r="AH4221" i="15" s="1"/>
  <c r="V3098" i="15"/>
  <c r="V4233" i="15" s="1"/>
  <c r="W3098" i="15"/>
  <c r="W4233" i="15" s="1"/>
  <c r="H3100" i="15"/>
  <c r="H4235" i="15" s="1"/>
  <c r="S3616" i="15"/>
  <c r="S4236" i="15" s="1"/>
  <c r="N3100" i="15"/>
  <c r="N4235" i="15" s="1"/>
  <c r="M3100" i="15"/>
  <c r="M4235" i="15" s="1"/>
  <c r="Z3612" i="15"/>
  <c r="Z4232" i="15" s="1"/>
  <c r="Y3612" i="15"/>
  <c r="Y4232" i="15" s="1"/>
  <c r="G2002" i="10"/>
  <c r="G2305" i="10" s="1"/>
  <c r="G2008" i="10"/>
  <c r="G2311" i="10" s="1"/>
  <c r="G1982" i="10"/>
  <c r="G2285" i="10" s="1"/>
  <c r="G1986" i="10"/>
  <c r="G2289" i="10" s="1"/>
  <c r="G1994" i="10"/>
  <c r="G2297" i="10" s="1"/>
  <c r="G2006" i="10"/>
  <c r="G2309" i="10" s="1"/>
  <c r="G1913" i="10"/>
  <c r="G2216" i="10" s="1"/>
  <c r="G2012" i="10"/>
  <c r="G2315" i="10" s="1"/>
  <c r="G1992" i="10"/>
  <c r="G2295" i="10" s="1"/>
  <c r="G1908" i="10"/>
  <c r="G2211" i="10" s="1"/>
  <c r="G1884" i="10"/>
  <c r="K2971" i="1" s="1"/>
  <c r="G1904" i="10"/>
  <c r="K2991" i="1" s="1"/>
  <c r="G1888" i="10"/>
  <c r="G2191" i="10" s="1"/>
  <c r="G1892" i="10"/>
  <c r="G2195" i="10" s="1"/>
  <c r="G1879" i="10"/>
  <c r="K2966" i="1" s="1"/>
  <c r="G1894" i="10"/>
  <c r="G2197" i="10" s="1"/>
  <c r="G2011" i="10"/>
  <c r="G2314" i="10" s="1"/>
  <c r="G1999" i="10"/>
  <c r="G2302" i="10" s="1"/>
  <c r="G1909" i="10"/>
  <c r="G2212" i="10" s="1"/>
  <c r="G1890" i="10"/>
  <c r="G2193" i="10" s="1"/>
  <c r="G2013" i="10"/>
  <c r="G2316" i="10" s="1"/>
  <c r="G1903" i="10"/>
  <c r="G2206" i="10" s="1"/>
  <c r="G1883" i="10"/>
  <c r="G2186" i="10" s="1"/>
  <c r="G1885" i="10"/>
  <c r="K2972" i="1" s="1"/>
  <c r="G1901" i="10"/>
  <c r="K2988" i="1" s="1"/>
  <c r="G1993" i="10"/>
  <c r="G2296" i="10" s="1"/>
  <c r="G1900" i="10"/>
  <c r="G1906" i="10"/>
  <c r="I101" i="10"/>
  <c r="AA101" i="10"/>
  <c r="T101" i="10"/>
  <c r="G1893" i="10"/>
  <c r="X101" i="10"/>
  <c r="H101" i="10"/>
  <c r="G1989" i="10"/>
  <c r="G2292" i="10" s="1"/>
  <c r="S101" i="10"/>
  <c r="G1886" i="10"/>
  <c r="G1985" i="10"/>
  <c r="G2288" i="10" s="1"/>
  <c r="G2005" i="10"/>
  <c r="G2308" i="10" s="1"/>
  <c r="G1987" i="10"/>
  <c r="G2290" i="10" s="1"/>
  <c r="G1905" i="10"/>
  <c r="G1896" i="10"/>
  <c r="G1891" i="10"/>
  <c r="G1912" i="10"/>
  <c r="G2001" i="10"/>
  <c r="G2304" i="10" s="1"/>
  <c r="G1911" i="10"/>
  <c r="G2007" i="10"/>
  <c r="G2310" i="10" s="1"/>
  <c r="G1984" i="10"/>
  <c r="G2287" i="10" s="1"/>
  <c r="U101" i="10"/>
  <c r="G2009" i="10"/>
  <c r="G2312" i="10" s="1"/>
  <c r="G1996" i="10"/>
  <c r="G2299" i="10" s="1"/>
  <c r="G1878" i="10"/>
  <c r="G2014" i="10"/>
  <c r="G2317" i="10" s="1"/>
  <c r="G1889" i="10"/>
  <c r="G1895" i="10"/>
  <c r="O101" i="10"/>
  <c r="K101" i="10"/>
  <c r="G1979" i="10"/>
  <c r="G2282" i="10" s="1"/>
  <c r="R101" i="10"/>
  <c r="G1910" i="10"/>
  <c r="G1898" i="10"/>
  <c r="G1981" i="10"/>
  <c r="G2284" i="10" s="1"/>
  <c r="J101" i="10"/>
  <c r="G1887" i="10"/>
  <c r="G2010" i="10"/>
  <c r="G2313" i="10" s="1"/>
  <c r="G1899" i="10"/>
  <c r="Q101" i="10"/>
  <c r="G1995" i="10"/>
  <c r="G2298" i="10" s="1"/>
  <c r="G1997" i="10"/>
  <c r="G2300" i="10" s="1"/>
  <c r="W101" i="10"/>
  <c r="Z101" i="10"/>
  <c r="G1882" i="10"/>
  <c r="P101" i="10"/>
  <c r="G1988" i="10"/>
  <c r="G2291" i="10" s="1"/>
  <c r="L101" i="10"/>
  <c r="G1880" i="10"/>
  <c r="G1902" i="10"/>
  <c r="G1990" i="10"/>
  <c r="G2293" i="10" s="1"/>
  <c r="G1897" i="10"/>
  <c r="G1907" i="10"/>
  <c r="G1980" i="10"/>
  <c r="G2283" i="10" s="1"/>
  <c r="G1991" i="10"/>
  <c r="G2294" i="10" s="1"/>
  <c r="G1881" i="10"/>
  <c r="M101" i="10"/>
  <c r="Y101" i="10"/>
  <c r="N101" i="10"/>
  <c r="G2003" i="10"/>
  <c r="G2306" i="10" s="1"/>
  <c r="G1983" i="10"/>
  <c r="G2286" i="10" s="1"/>
  <c r="G2004" i="10"/>
  <c r="G2307" i="10" s="1"/>
  <c r="G1998" i="10"/>
  <c r="G2301" i="10" s="1"/>
  <c r="G2000" i="10"/>
  <c r="G2303" i="10" s="1"/>
  <c r="V101" i="10"/>
  <c r="AW1232" i="15"/>
  <c r="AW2366" i="15"/>
  <c r="AT1752" i="15"/>
  <c r="AT2371" i="15"/>
  <c r="AO1760" i="15"/>
  <c r="AO2380" i="15" s="1"/>
  <c r="AO2379" i="15"/>
  <c r="AI1755" i="15"/>
  <c r="AI2374" i="15"/>
  <c r="AR1241" i="15"/>
  <c r="AR2375" i="15"/>
  <c r="AN1760" i="15"/>
  <c r="AN2380" i="15" s="1"/>
  <c r="AN2379" i="15"/>
  <c r="AU1752" i="15"/>
  <c r="AU2371" i="15"/>
  <c r="BD1224" i="15"/>
  <c r="BD2358" i="15"/>
  <c r="AE1242" i="15"/>
  <c r="AE2376" i="15"/>
  <c r="AF1242" i="15"/>
  <c r="AF2376" i="15"/>
  <c r="AH1755" i="15"/>
  <c r="AH2374" i="15"/>
  <c r="AQ1241" i="15"/>
  <c r="AQ2375" i="15"/>
  <c r="AZ1744" i="15"/>
  <c r="AZ2363" i="15"/>
  <c r="BA1744" i="15"/>
  <c r="BA2363" i="15"/>
  <c r="AX1232" i="15"/>
  <c r="AX2366" i="15"/>
  <c r="BC1224" i="15"/>
  <c r="BC2358" i="15"/>
  <c r="V122" i="10"/>
  <c r="O122" i="10"/>
  <c r="I122" i="10"/>
  <c r="Z122" i="10"/>
  <c r="X122" i="10"/>
  <c r="N122" i="10"/>
  <c r="U122" i="10"/>
  <c r="AA122" i="10"/>
  <c r="Y122" i="10"/>
  <c r="H122" i="10"/>
  <c r="W122" i="10"/>
  <c r="S122" i="10"/>
  <c r="M137" i="10" a="1"/>
  <c r="T122" i="10"/>
  <c r="K122" i="10"/>
  <c r="M122" i="10"/>
  <c r="L122" i="10"/>
  <c r="R122" i="10"/>
  <c r="P122" i="10"/>
  <c r="J122" i="10"/>
  <c r="Q122" i="10"/>
  <c r="M137" i="10" l="1"/>
  <c r="L139" i="10" s="1"/>
  <c r="BI1219" i="15"/>
  <c r="BI2353" i="15"/>
  <c r="BJ1219" i="15"/>
  <c r="BJ2353" i="15"/>
  <c r="BL4222" i="15"/>
  <c r="BL3603" i="15"/>
  <c r="BM3602" i="15"/>
  <c r="BM4221" i="15"/>
  <c r="BG4234" i="15"/>
  <c r="BG3615" i="15"/>
  <c r="BF3606" i="15"/>
  <c r="BF4225" i="15"/>
  <c r="BD4226" i="15"/>
  <c r="BD3607" i="15"/>
  <c r="BJ3604" i="15"/>
  <c r="BJ4223" i="15"/>
  <c r="BC4230" i="15"/>
  <c r="BC3611" i="15"/>
  <c r="BI4232" i="15"/>
  <c r="BI3613" i="15"/>
  <c r="AX4234" i="15"/>
  <c r="AX3615" i="15"/>
  <c r="BA3612" i="15"/>
  <c r="BA4231" i="15"/>
  <c r="AZ3612" i="15"/>
  <c r="AZ4231" i="15"/>
  <c r="AB3095" i="15"/>
  <c r="AB4230" i="15" s="1"/>
  <c r="AC3093" i="15"/>
  <c r="AC4228" i="15" s="1"/>
  <c r="G3101" i="15"/>
  <c r="G4236" i="15" s="1"/>
  <c r="AH3602" i="15"/>
  <c r="AH4222" i="15" s="1"/>
  <c r="AE3090" i="15"/>
  <c r="AE4225" i="15" s="1"/>
  <c r="AI3602" i="15"/>
  <c r="AI4222" i="15" s="1"/>
  <c r="AF3090" i="15"/>
  <c r="AF4225" i="15" s="1"/>
  <c r="H3101" i="15"/>
  <c r="H4236" i="15" s="1"/>
  <c r="W3099" i="15"/>
  <c r="W4234" i="15" s="1"/>
  <c r="V3099" i="15"/>
  <c r="V4234" i="15" s="1"/>
  <c r="M3101" i="15"/>
  <c r="M4236" i="15" s="1"/>
  <c r="N3101" i="15"/>
  <c r="N4236" i="15" s="1"/>
  <c r="Y3613" i="15"/>
  <c r="Y4233" i="15" s="1"/>
  <c r="Z3613" i="15"/>
  <c r="Z4233" i="15" s="1"/>
  <c r="K2981" i="1"/>
  <c r="K2995" i="1"/>
  <c r="G2187" i="10"/>
  <c r="K3000" i="1"/>
  <c r="G2204" i="10"/>
  <c r="K2975" i="1"/>
  <c r="K2996" i="1"/>
  <c r="G2207" i="10"/>
  <c r="K2977" i="1"/>
  <c r="K2979" i="1"/>
  <c r="G2182" i="10"/>
  <c r="G2188" i="10"/>
  <c r="K2990" i="1"/>
  <c r="K2970" i="1"/>
  <c r="V102" i="10"/>
  <c r="G2210" i="10"/>
  <c r="K2994" i="1"/>
  <c r="W102" i="10"/>
  <c r="G2181" i="10"/>
  <c r="K2965" i="1"/>
  <c r="G2199" i="10"/>
  <c r="K2983" i="1"/>
  <c r="H102" i="10"/>
  <c r="G2200" i="10"/>
  <c r="K2984" i="1"/>
  <c r="Q102" i="10"/>
  <c r="K2992" i="1"/>
  <c r="G2208" i="10"/>
  <c r="X102" i="10"/>
  <c r="G2202" i="10"/>
  <c r="K2986" i="1"/>
  <c r="G2196" i="10"/>
  <c r="K2980" i="1"/>
  <c r="AA102" i="10"/>
  <c r="G2205" i="10"/>
  <c r="K2989" i="1"/>
  <c r="K102" i="10"/>
  <c r="U102" i="10"/>
  <c r="I102" i="10"/>
  <c r="N102" i="10"/>
  <c r="G2183" i="10"/>
  <c r="K2967" i="1"/>
  <c r="G2190" i="10"/>
  <c r="K2974" i="1"/>
  <c r="O102" i="10"/>
  <c r="Y102" i="10"/>
  <c r="L102" i="10"/>
  <c r="J102" i="10"/>
  <c r="G2198" i="10"/>
  <c r="K2982" i="1"/>
  <c r="M102" i="10"/>
  <c r="G2192" i="10"/>
  <c r="K2976" i="1"/>
  <c r="G2214" i="10"/>
  <c r="K2998" i="1"/>
  <c r="G2209" i="10"/>
  <c r="K2993" i="1"/>
  <c r="G2184" i="10"/>
  <c r="K2968" i="1"/>
  <c r="P102" i="10"/>
  <c r="G2201" i="10"/>
  <c r="K2985" i="1"/>
  <c r="G2189" i="10"/>
  <c r="K2973" i="1"/>
  <c r="T102" i="10"/>
  <c r="G2203" i="10"/>
  <c r="K2987" i="1"/>
  <c r="K2969" i="1"/>
  <c r="G2185" i="10"/>
  <c r="G2213" i="10"/>
  <c r="K2997" i="1"/>
  <c r="G2215" i="10"/>
  <c r="K2999" i="1"/>
  <c r="S102" i="10"/>
  <c r="Z102" i="10"/>
  <c r="R102" i="10"/>
  <c r="K2978" i="1"/>
  <c r="G2194" i="10"/>
  <c r="AI1756" i="15"/>
  <c r="AI2375" i="15"/>
  <c r="AQ1242" i="15"/>
  <c r="AQ2376" i="15"/>
  <c r="AH1756" i="15"/>
  <c r="AH2375" i="15"/>
  <c r="AF1243" i="15"/>
  <c r="AF2377" i="15"/>
  <c r="AX1233" i="15"/>
  <c r="AX2367" i="15"/>
  <c r="BA1745" i="15"/>
  <c r="BA2364" i="15"/>
  <c r="BD1225" i="15"/>
  <c r="BD2359" i="15"/>
  <c r="AT1753" i="15"/>
  <c r="AT2372" i="15"/>
  <c r="AR1242" i="15"/>
  <c r="AR2376" i="15"/>
  <c r="BC1225" i="15"/>
  <c r="BC2359" i="15"/>
  <c r="AE1243" i="15"/>
  <c r="AE2377" i="15"/>
  <c r="AZ1745" i="15"/>
  <c r="AZ2364" i="15"/>
  <c r="AU1753" i="15"/>
  <c r="AU2372" i="15"/>
  <c r="AW1233" i="15"/>
  <c r="AW2367" i="15"/>
  <c r="AA123" i="10"/>
  <c r="Q123" i="10"/>
  <c r="T123" i="10"/>
  <c r="H123" i="10"/>
  <c r="R123" i="10"/>
  <c r="L123" i="10"/>
  <c r="N137" i="10" a="1"/>
  <c r="N123" i="10"/>
  <c r="O123" i="10"/>
  <c r="M123" i="10"/>
  <c r="P123" i="10"/>
  <c r="K123" i="10"/>
  <c r="J123" i="10"/>
  <c r="U123" i="10"/>
  <c r="V123" i="10"/>
  <c r="Y123" i="10"/>
  <c r="S123" i="10"/>
  <c r="Z123" i="10"/>
  <c r="W123" i="10"/>
  <c r="X123" i="10"/>
  <c r="I123" i="10"/>
  <c r="N137" i="10" l="1"/>
  <c r="M139" i="10" s="1"/>
  <c r="BJ1220" i="15"/>
  <c r="BJ2354" i="15"/>
  <c r="BI1220" i="15"/>
  <c r="BI2354" i="15"/>
  <c r="BM4222" i="15"/>
  <c r="BM3603" i="15"/>
  <c r="BL3604" i="15"/>
  <c r="BL4223" i="15"/>
  <c r="BI3614" i="15"/>
  <c r="BI4233" i="15"/>
  <c r="BC3612" i="15"/>
  <c r="BC4231" i="15"/>
  <c r="BD3608" i="15"/>
  <c r="BD4227" i="15"/>
  <c r="BF4226" i="15"/>
  <c r="BF3607" i="15"/>
  <c r="BJ4224" i="15"/>
  <c r="BJ3605" i="15"/>
  <c r="BG3616" i="15"/>
  <c r="BG4236" i="15" s="1"/>
  <c r="BG4235" i="15"/>
  <c r="AZ4232" i="15"/>
  <c r="AZ3613" i="15"/>
  <c r="BA4232" i="15"/>
  <c r="BA3613" i="15"/>
  <c r="AX3616" i="15"/>
  <c r="AX4236" i="15" s="1"/>
  <c r="AX4235" i="15"/>
  <c r="AC3094" i="15"/>
  <c r="AC4229" i="15" s="1"/>
  <c r="AB3096" i="15"/>
  <c r="AB4231" i="15" s="1"/>
  <c r="AF3091" i="15"/>
  <c r="AF4226" i="15" s="1"/>
  <c r="AI3603" i="15"/>
  <c r="AI4223" i="15" s="1"/>
  <c r="AE3091" i="15"/>
  <c r="AE4226" i="15" s="1"/>
  <c r="AH3603" i="15"/>
  <c r="AH4223" i="15" s="1"/>
  <c r="V3100" i="15"/>
  <c r="V4235" i="15" s="1"/>
  <c r="W3100" i="15"/>
  <c r="W4235" i="15" s="1"/>
  <c r="Z3614" i="15"/>
  <c r="Z4234" i="15" s="1"/>
  <c r="Y3614" i="15"/>
  <c r="Y4234" i="15" s="1"/>
  <c r="K103" i="10"/>
  <c r="P103" i="10"/>
  <c r="J103" i="10"/>
  <c r="L103" i="10"/>
  <c r="H103" i="10"/>
  <c r="Y103" i="10"/>
  <c r="AA103" i="10"/>
  <c r="O103" i="10"/>
  <c r="W103" i="10"/>
  <c r="R103" i="10"/>
  <c r="T103" i="10"/>
  <c r="X103" i="10"/>
  <c r="Z103" i="10"/>
  <c r="N103" i="10"/>
  <c r="M103" i="10"/>
  <c r="I103" i="10"/>
  <c r="V103" i="10"/>
  <c r="S103" i="10"/>
  <c r="U103" i="10"/>
  <c r="Q103" i="10"/>
  <c r="AX1234" i="15"/>
  <c r="AX2368" i="15"/>
  <c r="AF1244" i="15"/>
  <c r="AF2378" i="15"/>
  <c r="BA1746" i="15"/>
  <c r="BA2365" i="15"/>
  <c r="AR1243" i="15"/>
  <c r="AR2377" i="15"/>
  <c r="AH1757" i="15"/>
  <c r="AH2376" i="15"/>
  <c r="AW1234" i="15"/>
  <c r="AW2368" i="15"/>
  <c r="AT1754" i="15"/>
  <c r="AT2373" i="15"/>
  <c r="AQ1243" i="15"/>
  <c r="AQ2377" i="15"/>
  <c r="AZ1746" i="15"/>
  <c r="AZ2365" i="15"/>
  <c r="AE1244" i="15"/>
  <c r="AE2378" i="15"/>
  <c r="BC1226" i="15"/>
  <c r="BC2360" i="15"/>
  <c r="AU1754" i="15"/>
  <c r="AU2373" i="15"/>
  <c r="BD1226" i="15"/>
  <c r="BD2360" i="15"/>
  <c r="AI1757" i="15"/>
  <c r="AI2376" i="15"/>
  <c r="Y124" i="10"/>
  <c r="V124" i="10"/>
  <c r="N124" i="10"/>
  <c r="AA124" i="10"/>
  <c r="J124" i="10"/>
  <c r="U124" i="10"/>
  <c r="O137" i="10" a="1"/>
  <c r="T124" i="10"/>
  <c r="O124" i="10"/>
  <c r="P124" i="10"/>
  <c r="X124" i="10"/>
  <c r="M124" i="10"/>
  <c r="R124" i="10"/>
  <c r="Q124" i="10"/>
  <c r="H124" i="10"/>
  <c r="W124" i="10"/>
  <c r="Z124" i="10"/>
  <c r="L124" i="10"/>
  <c r="S124" i="10"/>
  <c r="I124" i="10"/>
  <c r="K124" i="10"/>
  <c r="O137" i="10" l="1"/>
  <c r="N139" i="10" s="1"/>
  <c r="BI1221" i="15"/>
  <c r="BI2355" i="15"/>
  <c r="BJ1221" i="15"/>
  <c r="BJ2355" i="15"/>
  <c r="BL4224" i="15"/>
  <c r="BL3605" i="15"/>
  <c r="BM3604" i="15"/>
  <c r="BM4223" i="15"/>
  <c r="BF3608" i="15"/>
  <c r="BF4227" i="15"/>
  <c r="BI4234" i="15"/>
  <c r="BI3615" i="15"/>
  <c r="BJ3606" i="15"/>
  <c r="BJ4225" i="15"/>
  <c r="BD4228" i="15"/>
  <c r="BD3609" i="15"/>
  <c r="BC4232" i="15"/>
  <c r="BC3613" i="15"/>
  <c r="BA3614" i="15"/>
  <c r="BA4233" i="15"/>
  <c r="AZ3614" i="15"/>
  <c r="AZ4233" i="15"/>
  <c r="AB3097" i="15"/>
  <c r="AB4232" i="15" s="1"/>
  <c r="AC3095" i="15"/>
  <c r="AC4230" i="15" s="1"/>
  <c r="AH3604" i="15"/>
  <c r="AH4224" i="15" s="1"/>
  <c r="AE3092" i="15"/>
  <c r="AE4227" i="15" s="1"/>
  <c r="AI3604" i="15"/>
  <c r="AI4224" i="15" s="1"/>
  <c r="AF3092" i="15"/>
  <c r="AF4227" i="15" s="1"/>
  <c r="W3101" i="15"/>
  <c r="W4236" i="15" s="1"/>
  <c r="V3101" i="15"/>
  <c r="V4236" i="15" s="1"/>
  <c r="Y3615" i="15"/>
  <c r="Y4235" i="15" s="1"/>
  <c r="Z3615" i="15"/>
  <c r="Z4235" i="15" s="1"/>
  <c r="W104" i="10"/>
  <c r="Q104" i="10"/>
  <c r="U104" i="10"/>
  <c r="S104" i="10"/>
  <c r="O104" i="10"/>
  <c r="V104" i="10"/>
  <c r="AA104" i="10"/>
  <c r="I104" i="10"/>
  <c r="Y104" i="10"/>
  <c r="M104" i="10"/>
  <c r="H104" i="10"/>
  <c r="N104" i="10"/>
  <c r="L104" i="10"/>
  <c r="Z104" i="10"/>
  <c r="J104" i="10"/>
  <c r="X104" i="10"/>
  <c r="P104" i="10"/>
  <c r="T104" i="10"/>
  <c r="K104" i="10"/>
  <c r="R104" i="10"/>
  <c r="AW1235" i="15"/>
  <c r="AW2369" i="15"/>
  <c r="BC1227" i="15"/>
  <c r="BC2361" i="15"/>
  <c r="AH1758" i="15"/>
  <c r="AH2377" i="15"/>
  <c r="AE1245" i="15"/>
  <c r="AE2380" i="15" s="1"/>
  <c r="AE2379" i="15"/>
  <c r="AR1244" i="15"/>
  <c r="AR2378" i="15"/>
  <c r="AU1755" i="15"/>
  <c r="AU2374" i="15"/>
  <c r="AZ1747" i="15"/>
  <c r="AZ2366" i="15"/>
  <c r="BA1747" i="15"/>
  <c r="BA2366" i="15"/>
  <c r="AI1758" i="15"/>
  <c r="AI2377" i="15"/>
  <c r="AQ1244" i="15"/>
  <c r="AQ2378" i="15"/>
  <c r="AF1245" i="15"/>
  <c r="AF2380" i="15" s="1"/>
  <c r="AF2379" i="15"/>
  <c r="BD1227" i="15"/>
  <c r="BD2361" i="15"/>
  <c r="AT1755" i="15"/>
  <c r="AT2374" i="15"/>
  <c r="AX1235" i="15"/>
  <c r="AX2369" i="15"/>
  <c r="K125" i="10"/>
  <c r="Q125" i="10"/>
  <c r="Y125" i="10"/>
  <c r="I125" i="10"/>
  <c r="T125" i="10"/>
  <c r="P137" i="10" a="1"/>
  <c r="AA125" i="10"/>
  <c r="S125" i="10"/>
  <c r="N125" i="10"/>
  <c r="H125" i="10"/>
  <c r="U125" i="10"/>
  <c r="V125" i="10"/>
  <c r="Z125" i="10"/>
  <c r="R125" i="10"/>
  <c r="O125" i="10"/>
  <c r="P125" i="10"/>
  <c r="M125" i="10"/>
  <c r="W125" i="10"/>
  <c r="J125" i="10"/>
  <c r="L125" i="10"/>
  <c r="X125" i="10"/>
  <c r="P137" i="10" l="1"/>
  <c r="O139" i="10" s="1"/>
  <c r="BJ1222" i="15"/>
  <c r="BJ2356" i="15"/>
  <c r="BI1222" i="15"/>
  <c r="BI2356" i="15"/>
  <c r="BM4224" i="15"/>
  <c r="BM3605" i="15"/>
  <c r="BL3606" i="15"/>
  <c r="BL4225" i="15"/>
  <c r="BF4228" i="15"/>
  <c r="BF3609" i="15"/>
  <c r="BC3614" i="15"/>
  <c r="BC4233" i="15"/>
  <c r="BJ4226" i="15"/>
  <c r="BJ3607" i="15"/>
  <c r="BD3610" i="15"/>
  <c r="BD4229" i="15"/>
  <c r="BI3616" i="15"/>
  <c r="BI4236" i="15" s="1"/>
  <c r="BI4235" i="15"/>
  <c r="AZ4234" i="15"/>
  <c r="AZ3615" i="15"/>
  <c r="BA4234" i="15"/>
  <c r="BA3615" i="15"/>
  <c r="AC3096" i="15"/>
  <c r="AC4231" i="15" s="1"/>
  <c r="AB3098" i="15"/>
  <c r="AB4233" i="15" s="1"/>
  <c r="AF3093" i="15"/>
  <c r="AF4228" i="15" s="1"/>
  <c r="AI3605" i="15"/>
  <c r="AI4225" i="15" s="1"/>
  <c r="AE3093" i="15"/>
  <c r="AE4228" i="15" s="1"/>
  <c r="AH3605" i="15"/>
  <c r="AH4225" i="15" s="1"/>
  <c r="Z3616" i="15"/>
  <c r="Z4236" i="15" s="1"/>
  <c r="Y3616" i="15"/>
  <c r="Y4236" i="15" s="1"/>
  <c r="Y105" i="10"/>
  <c r="R105" i="10"/>
  <c r="I105" i="10"/>
  <c r="K105" i="10"/>
  <c r="AA105" i="10"/>
  <c r="T105" i="10"/>
  <c r="V105" i="10"/>
  <c r="P105" i="10"/>
  <c r="O105" i="10"/>
  <c r="S105" i="10"/>
  <c r="J105" i="10"/>
  <c r="Z105" i="10"/>
  <c r="U105" i="10"/>
  <c r="X105" i="10"/>
  <c r="L105" i="10"/>
  <c r="Q105" i="10"/>
  <c r="N105" i="10"/>
  <c r="W105" i="10"/>
  <c r="H105" i="10"/>
  <c r="M105" i="10"/>
  <c r="AH1759" i="15"/>
  <c r="AH2378" i="15"/>
  <c r="BD1228" i="15"/>
  <c r="BD2362" i="15"/>
  <c r="AQ1245" i="15"/>
  <c r="AQ2380" i="15" s="1"/>
  <c r="AQ2379" i="15"/>
  <c r="AI1759" i="15"/>
  <c r="AI2378" i="15"/>
  <c r="BA1748" i="15"/>
  <c r="BA2367" i="15"/>
  <c r="BC1228" i="15"/>
  <c r="BC2362" i="15"/>
  <c r="AU1756" i="15"/>
  <c r="AU2375" i="15"/>
  <c r="AR1245" i="15"/>
  <c r="AR2380" i="15" s="1"/>
  <c r="AR2379" i="15"/>
  <c r="AX1236" i="15"/>
  <c r="AX2370" i="15"/>
  <c r="AT1756" i="15"/>
  <c r="AT2375" i="15"/>
  <c r="AZ1748" i="15"/>
  <c r="AZ2367" i="15"/>
  <c r="AW1236" i="15"/>
  <c r="AW2370" i="15"/>
  <c r="D1476" i="3"/>
  <c r="X126" i="10"/>
  <c r="M126" i="10"/>
  <c r="H126" i="10"/>
  <c r="Z126" i="10"/>
  <c r="N126" i="10"/>
  <c r="Q126" i="10"/>
  <c r="L126" i="10"/>
  <c r="J126" i="10"/>
  <c r="V126" i="10"/>
  <c r="S126" i="10"/>
  <c r="I126" i="10"/>
  <c r="U126" i="10"/>
  <c r="P126" i="10"/>
  <c r="Y126" i="10"/>
  <c r="R126" i="10"/>
  <c r="W126" i="10"/>
  <c r="O126" i="10"/>
  <c r="T126" i="10"/>
  <c r="K126" i="10"/>
  <c r="Q137" i="10" a="1"/>
  <c r="AA126" i="10"/>
  <c r="Q137" i="10" l="1"/>
  <c r="P139" i="10" s="1"/>
  <c r="BI1223" i="15"/>
  <c r="BI2357" i="15"/>
  <c r="BJ1223" i="15"/>
  <c r="BJ2357" i="15"/>
  <c r="BL4226" i="15"/>
  <c r="BL3607" i="15"/>
  <c r="BM3606" i="15"/>
  <c r="BM4225" i="15"/>
  <c r="BF3610" i="15"/>
  <c r="BF4229" i="15"/>
  <c r="BJ3608" i="15"/>
  <c r="BJ4227" i="15"/>
  <c r="BD4230" i="15"/>
  <c r="BD3611" i="15"/>
  <c r="BC4234" i="15"/>
  <c r="BC3615" i="15"/>
  <c r="BA3616" i="15"/>
  <c r="BA4236" i="15" s="1"/>
  <c r="BA4235" i="15"/>
  <c r="AZ3616" i="15"/>
  <c r="AZ4236" i="15" s="1"/>
  <c r="AZ4235" i="15"/>
  <c r="AB3099" i="15"/>
  <c r="AB4234" i="15" s="1"/>
  <c r="AC3097" i="15"/>
  <c r="AC4232" i="15" s="1"/>
  <c r="AE3094" i="15"/>
  <c r="AE4229" i="15" s="1"/>
  <c r="AH3606" i="15"/>
  <c r="AH4226" i="15" s="1"/>
  <c r="AI3606" i="15"/>
  <c r="AI4226" i="15" s="1"/>
  <c r="AF3094" i="15"/>
  <c r="AF4229" i="15" s="1"/>
  <c r="O106" i="10"/>
  <c r="P106" i="10"/>
  <c r="W106" i="10"/>
  <c r="V106" i="10"/>
  <c r="N106" i="10"/>
  <c r="T106" i="10"/>
  <c r="M106" i="10"/>
  <c r="AA106" i="10"/>
  <c r="H106" i="10"/>
  <c r="L106" i="10"/>
  <c r="K106" i="10"/>
  <c r="X106" i="10"/>
  <c r="I106" i="10"/>
  <c r="U106" i="10"/>
  <c r="R106" i="10"/>
  <c r="Z106" i="10"/>
  <c r="Y106" i="10"/>
  <c r="S106" i="10"/>
  <c r="Q106" i="10"/>
  <c r="J106" i="10"/>
  <c r="BA1749" i="15"/>
  <c r="BA2368" i="15"/>
  <c r="BC1229" i="15"/>
  <c r="BC2363" i="15"/>
  <c r="AT1757" i="15"/>
  <c r="AT2376" i="15"/>
  <c r="BD1229" i="15"/>
  <c r="BD2363" i="15"/>
  <c r="AZ1749" i="15"/>
  <c r="AZ2368" i="15"/>
  <c r="AI1760" i="15"/>
  <c r="AI2380" i="15" s="1"/>
  <c r="AI2379" i="15"/>
  <c r="AX1237" i="15"/>
  <c r="AX2371" i="15"/>
  <c r="AW1237" i="15"/>
  <c r="AW2371" i="15"/>
  <c r="AU1757" i="15"/>
  <c r="AU2376" i="15"/>
  <c r="AH1760" i="15"/>
  <c r="AH2380" i="15" s="1"/>
  <c r="AH2379" i="15"/>
  <c r="D2193" i="1"/>
  <c r="C2217" i="10"/>
  <c r="D2890" i="3"/>
  <c r="D971" i="3"/>
  <c r="C2520" i="10"/>
  <c r="D2799" i="1"/>
  <c r="D2092" i="1"/>
  <c r="D1303" i="4"/>
  <c r="D2284" i="3"/>
  <c r="D3910" i="1"/>
  <c r="D2698" i="1"/>
  <c r="D981" i="1"/>
  <c r="D5112" i="3"/>
  <c r="C1914" i="10"/>
  <c r="D2486" i="3"/>
  <c r="D1909" i="4"/>
  <c r="D4304" i="3"/>
  <c r="C2015" i="10"/>
  <c r="D2597" i="1"/>
  <c r="D678" i="1"/>
  <c r="D375" i="1"/>
  <c r="D3708" i="1"/>
  <c r="D2587" i="3"/>
  <c r="C2419" i="10"/>
  <c r="D4506" i="3"/>
  <c r="D3203" i="1"/>
  <c r="D1202" i="4"/>
  <c r="D4405" i="3"/>
  <c r="C1207" i="10"/>
  <c r="D4001" i="3"/>
  <c r="D274" i="1"/>
  <c r="C1611" i="10"/>
  <c r="D1173" i="3"/>
  <c r="C2318" i="10"/>
  <c r="D2496" i="1"/>
  <c r="D2900" i="1"/>
  <c r="D2294" i="1"/>
  <c r="D3506" i="1"/>
  <c r="D2183" i="3"/>
  <c r="C601" i="10"/>
  <c r="D3092" i="3"/>
  <c r="D566" i="3"/>
  <c r="D667" i="3"/>
  <c r="D3193" i="3"/>
  <c r="C3126" i="10"/>
  <c r="D1981" i="3"/>
  <c r="D870" i="3"/>
  <c r="C2722" i="10"/>
  <c r="D4011" i="1"/>
  <c r="D2789" i="3"/>
  <c r="D1890" i="1"/>
  <c r="D4920" i="1"/>
  <c r="D162" i="3"/>
  <c r="C2621" i="10"/>
  <c r="D1707" i="4"/>
  <c r="D4607" i="3"/>
  <c r="D577" i="1"/>
  <c r="C803" i="10"/>
  <c r="D1789" i="1"/>
  <c r="D1082" i="1"/>
  <c r="C702" i="10"/>
  <c r="D5213" i="3"/>
  <c r="C1106" i="10"/>
  <c r="D3102" i="1"/>
  <c r="C399" i="10"/>
  <c r="C1005" i="10"/>
  <c r="D1072" i="3"/>
  <c r="D4112" i="1"/>
  <c r="C1712" i="10"/>
  <c r="D5314" i="3"/>
  <c r="D4102" i="3"/>
  <c r="D364" i="3"/>
  <c r="D1375" i="3"/>
  <c r="D2082" i="3"/>
  <c r="C500" i="10"/>
  <c r="D173" i="1"/>
  <c r="D1385" i="1"/>
  <c r="D3294" i="3"/>
  <c r="D2395" i="1"/>
  <c r="D3304" i="1"/>
  <c r="D3395" i="3"/>
  <c r="D1991" i="1"/>
  <c r="D1183" i="1"/>
  <c r="D465" i="3"/>
  <c r="D1678" i="3"/>
  <c r="D1808" i="4"/>
  <c r="C2924" i="10"/>
  <c r="C2823" i="10"/>
  <c r="D3001" i="1"/>
  <c r="D1284" i="1"/>
  <c r="D4203" i="3"/>
  <c r="D3698" i="3"/>
  <c r="D3597" i="3"/>
  <c r="D2010" i="4"/>
  <c r="D1274" i="3"/>
  <c r="D2991" i="3"/>
  <c r="D1000" i="4"/>
  <c r="D476" i="1"/>
  <c r="D2688" i="3"/>
  <c r="C3025" i="10"/>
  <c r="D3809" i="1"/>
  <c r="D880" i="1"/>
  <c r="D4910" i="3"/>
  <c r="D4809" i="3"/>
  <c r="D2385" i="3"/>
  <c r="D1606" i="4"/>
  <c r="D5011" i="3"/>
  <c r="C1510" i="10"/>
  <c r="D768" i="3"/>
  <c r="D263" i="3"/>
  <c r="B41" i="16"/>
  <c r="C1308" i="10"/>
  <c r="D3799" i="3"/>
  <c r="D899" i="4"/>
  <c r="D3607" i="1"/>
  <c r="C2116" i="10"/>
  <c r="C1409" i="10"/>
  <c r="D3496" i="3"/>
  <c r="C298" i="10"/>
  <c r="D1101" i="4"/>
  <c r="D3405" i="1"/>
  <c r="D1577" i="3"/>
  <c r="D1880" i="3"/>
  <c r="C904" i="10"/>
  <c r="D779" i="1"/>
  <c r="D3900" i="3"/>
  <c r="C3227" i="10"/>
  <c r="D1779" i="3"/>
  <c r="D4708" i="3"/>
  <c r="C1813" i="10"/>
  <c r="D1404" i="4"/>
  <c r="D4002" i="3"/>
  <c r="D275" i="1"/>
  <c r="D3204" i="1"/>
  <c r="D2598" i="1"/>
  <c r="D1891" i="1"/>
  <c r="D4507" i="3"/>
  <c r="C1410" i="10"/>
  <c r="D3598" i="3"/>
  <c r="D2497" i="1"/>
  <c r="D4113" i="1"/>
  <c r="C1814" i="10"/>
  <c r="C400" i="10"/>
  <c r="D3093" i="3"/>
  <c r="D365" i="3"/>
  <c r="D3194" i="3"/>
  <c r="C703" i="10"/>
  <c r="D2689" i="3"/>
  <c r="D3608" i="1"/>
  <c r="D5012" i="3"/>
  <c r="D3406" i="1"/>
  <c r="D1607" i="4"/>
  <c r="D1184" i="1"/>
  <c r="D1376" i="3"/>
  <c r="D3800" i="3"/>
  <c r="D4305" i="3"/>
  <c r="C905" i="10"/>
  <c r="D1386" i="1"/>
  <c r="D4608" i="3"/>
  <c r="D466" i="3"/>
  <c r="D4204" i="3"/>
  <c r="D1477" i="3"/>
  <c r="D2901" i="1"/>
  <c r="D4012" i="1"/>
  <c r="D376" i="1"/>
  <c r="D4709" i="3"/>
  <c r="C2824" i="10"/>
  <c r="D3396" i="3"/>
  <c r="D900" i="4"/>
  <c r="D1708" i="4"/>
  <c r="D1203" i="4"/>
  <c r="D1982" i="3"/>
  <c r="D3295" i="3"/>
  <c r="D3103" i="1"/>
  <c r="D1881" i="3"/>
  <c r="D871" i="3"/>
  <c r="D2285" i="3"/>
  <c r="D1001" i="4"/>
  <c r="C2420" i="10"/>
  <c r="D567" i="3"/>
  <c r="C2218" i="10"/>
  <c r="C3228" i="10"/>
  <c r="D2396" i="1"/>
  <c r="D3901" i="3"/>
  <c r="D1910" i="4"/>
  <c r="C299" i="10"/>
  <c r="C2521" i="10"/>
  <c r="D2194" i="1"/>
  <c r="D769" i="3"/>
  <c r="D972" i="3"/>
  <c r="D264" i="3"/>
  <c r="D2891" i="3"/>
  <c r="C1713" i="10"/>
  <c r="D2386" i="3"/>
  <c r="D5315" i="3"/>
  <c r="D4406" i="3"/>
  <c r="D881" i="1"/>
  <c r="D1809" i="4"/>
  <c r="D2699" i="1"/>
  <c r="D1102" i="4"/>
  <c r="C2016" i="10"/>
  <c r="D3002" i="1"/>
  <c r="D578" i="1"/>
  <c r="C2319" i="10"/>
  <c r="D4103" i="3"/>
  <c r="D982" i="1"/>
  <c r="D1174" i="3"/>
  <c r="C804" i="10"/>
  <c r="D2295" i="1"/>
  <c r="D2184" i="3"/>
  <c r="C1107" i="10"/>
  <c r="C1208" i="10"/>
  <c r="D1405" i="4"/>
  <c r="D3911" i="1"/>
  <c r="D1780" i="3"/>
  <c r="C2117" i="10"/>
  <c r="C3026" i="10"/>
  <c r="D3507" i="1"/>
  <c r="D4921" i="1"/>
  <c r="D3699" i="3"/>
  <c r="D2790" i="3"/>
  <c r="D2011" i="4"/>
  <c r="D4911" i="3"/>
  <c r="C1309" i="10"/>
  <c r="C1612" i="10"/>
  <c r="D2093" i="1"/>
  <c r="C3127" i="10"/>
  <c r="D477" i="1"/>
  <c r="D1275" i="3"/>
  <c r="D1679" i="3"/>
  <c r="D679" i="1"/>
  <c r="C602" i="10"/>
  <c r="B42" i="16"/>
  <c r="D1083" i="1"/>
  <c r="D3810" i="1"/>
  <c r="C501" i="10"/>
  <c r="C1915" i="10"/>
  <c r="D2992" i="3"/>
  <c r="C2925" i="10"/>
  <c r="D4810" i="3"/>
  <c r="D163" i="3"/>
  <c r="D1304" i="4"/>
  <c r="C2723" i="10"/>
  <c r="D1578" i="3"/>
  <c r="D174" i="1"/>
  <c r="C1006" i="10"/>
  <c r="D3305" i="1"/>
  <c r="D5113" i="3"/>
  <c r="D1073" i="3"/>
  <c r="D780" i="1"/>
  <c r="D1790" i="1"/>
  <c r="D5214" i="3"/>
  <c r="D2083" i="3"/>
  <c r="D1285" i="1"/>
  <c r="D2800" i="1"/>
  <c r="C2622" i="10"/>
  <c r="D1992" i="1"/>
  <c r="D2588" i="3"/>
  <c r="C1511" i="10"/>
  <c r="D3709" i="1"/>
  <c r="D668" i="3"/>
  <c r="D3497" i="3"/>
  <c r="D2487" i="3"/>
  <c r="T127" i="10"/>
  <c r="U127" i="10"/>
  <c r="X127" i="10"/>
  <c r="P127" i="10"/>
  <c r="R137" i="10" a="1"/>
  <c r="J127" i="10"/>
  <c r="W127" i="10"/>
  <c r="AA127" i="10"/>
  <c r="Q127" i="10"/>
  <c r="H127" i="10"/>
  <c r="R127" i="10"/>
  <c r="K127" i="10"/>
  <c r="L127" i="10"/>
  <c r="Z127" i="10"/>
  <c r="Y127" i="10"/>
  <c r="S127" i="10"/>
  <c r="V127" i="10"/>
  <c r="I127" i="10"/>
  <c r="O127" i="10"/>
  <c r="N127" i="10"/>
  <c r="M127" i="10"/>
  <c r="R137" i="10" l="1"/>
  <c r="Q139" i="10" s="1"/>
  <c r="BJ1224" i="15"/>
  <c r="BJ2358" i="15"/>
  <c r="BI1224" i="15"/>
  <c r="BI2358" i="15"/>
  <c r="BM4226" i="15"/>
  <c r="BM3607" i="15"/>
  <c r="BL3608" i="15"/>
  <c r="BL4227" i="15"/>
  <c r="BC3616" i="15"/>
  <c r="BC4236" i="15" s="1"/>
  <c r="BC4235" i="15"/>
  <c r="BD3612" i="15"/>
  <c r="BD4231" i="15"/>
  <c r="BJ4228" i="15"/>
  <c r="BJ3609" i="15"/>
  <c r="BF4230" i="15"/>
  <c r="BF3611" i="15"/>
  <c r="AC3098" i="15"/>
  <c r="AC4233" i="15" s="1"/>
  <c r="AB3100" i="15"/>
  <c r="AB4235" i="15" s="1"/>
  <c r="AF3095" i="15"/>
  <c r="AF4230" i="15" s="1"/>
  <c r="AI3607" i="15"/>
  <c r="AI4227" i="15" s="1"/>
  <c r="AH3607" i="15"/>
  <c r="AH4227" i="15" s="1"/>
  <c r="AE3095" i="15"/>
  <c r="AE4230" i="15" s="1"/>
  <c r="H107" i="10"/>
  <c r="J107" i="10"/>
  <c r="Q107" i="10"/>
  <c r="AA107" i="10"/>
  <c r="S107" i="10"/>
  <c r="M107" i="10"/>
  <c r="T107" i="10"/>
  <c r="Y107" i="10"/>
  <c r="N107" i="10"/>
  <c r="Z107" i="10"/>
  <c r="R107" i="10"/>
  <c r="V107" i="10"/>
  <c r="U107" i="10"/>
  <c r="W107" i="10"/>
  <c r="I107" i="10"/>
  <c r="P107" i="10"/>
  <c r="L107" i="10"/>
  <c r="X107" i="10"/>
  <c r="O107" i="10"/>
  <c r="K107" i="10"/>
  <c r="AZ1750" i="15"/>
  <c r="AZ2369" i="15"/>
  <c r="BD1230" i="15"/>
  <c r="BD2364" i="15"/>
  <c r="AU1758" i="15"/>
  <c r="AU2377" i="15"/>
  <c r="AT1758" i="15"/>
  <c r="AT2377" i="15"/>
  <c r="AW1238" i="15"/>
  <c r="AW2372" i="15"/>
  <c r="BC1230" i="15"/>
  <c r="BC2364" i="15"/>
  <c r="AX1238" i="15"/>
  <c r="AX2372" i="15"/>
  <c r="BA1750" i="15"/>
  <c r="BA2369" i="15"/>
  <c r="B43" i="16"/>
  <c r="D2902" i="1"/>
  <c r="D2286" i="3"/>
  <c r="D4912" i="3"/>
  <c r="D1911" i="4"/>
  <c r="D1406" i="4"/>
  <c r="C1108" i="10"/>
  <c r="D5215" i="3"/>
  <c r="D4104" i="3"/>
  <c r="C1613" i="10"/>
  <c r="D377" i="1"/>
  <c r="C1310" i="10"/>
  <c r="D882" i="1"/>
  <c r="D1680" i="3"/>
  <c r="D3003" i="1"/>
  <c r="C2219" i="10"/>
  <c r="D4205" i="3"/>
  <c r="D2700" i="1"/>
  <c r="D983" i="1"/>
  <c r="D2185" i="3"/>
  <c r="C1815" i="10"/>
  <c r="D2589" i="3"/>
  <c r="D4710" i="3"/>
  <c r="D2397" i="1"/>
  <c r="C2017" i="10"/>
  <c r="D2094" i="1"/>
  <c r="D4609" i="3"/>
  <c r="D1377" i="3"/>
  <c r="D3397" i="3"/>
  <c r="D1810" i="4"/>
  <c r="D2195" i="1"/>
  <c r="D4811" i="3"/>
  <c r="C2522" i="10"/>
  <c r="D3195" i="3"/>
  <c r="C906" i="10"/>
  <c r="D4306" i="3"/>
  <c r="D1103" i="4"/>
  <c r="D265" i="3"/>
  <c r="D2892" i="3"/>
  <c r="D1791" i="1"/>
  <c r="D3094" i="3"/>
  <c r="D5114" i="3"/>
  <c r="D1478" i="3"/>
  <c r="D1185" i="1"/>
  <c r="D1305" i="4"/>
  <c r="D5316" i="3"/>
  <c r="D3801" i="3"/>
  <c r="D1074" i="3"/>
  <c r="D1983" i="3"/>
  <c r="C2926" i="10"/>
  <c r="D3296" i="3"/>
  <c r="D1286" i="1"/>
  <c r="D3407" i="1"/>
  <c r="C805" i="10"/>
  <c r="D1084" i="1"/>
  <c r="C1209" i="10"/>
  <c r="D478" i="1"/>
  <c r="C300" i="10"/>
  <c r="D3609" i="1"/>
  <c r="C603" i="10"/>
  <c r="D164" i="3"/>
  <c r="D2690" i="3"/>
  <c r="D1608" i="4"/>
  <c r="D2012" i="4"/>
  <c r="D4922" i="1"/>
  <c r="D2296" i="1"/>
  <c r="D467" i="3"/>
  <c r="D3710" i="1"/>
  <c r="D770" i="3"/>
  <c r="D1002" i="4"/>
  <c r="C3027" i="10"/>
  <c r="C704" i="10"/>
  <c r="D872" i="3"/>
  <c r="C1916" i="10"/>
  <c r="D568" i="3"/>
  <c r="D901" i="4"/>
  <c r="D3498" i="3"/>
  <c r="D1892" i="1"/>
  <c r="C2320" i="10"/>
  <c r="D1882" i="3"/>
  <c r="D1781" i="3"/>
  <c r="D1579" i="3"/>
  <c r="C1007" i="10"/>
  <c r="D3912" i="1"/>
  <c r="D3508" i="1"/>
  <c r="D175" i="1"/>
  <c r="D3306" i="1"/>
  <c r="D2084" i="3"/>
  <c r="D366" i="3"/>
  <c r="D781" i="1"/>
  <c r="D1993" i="1"/>
  <c r="D1276" i="3"/>
  <c r="C2825" i="10"/>
  <c r="C1714" i="10"/>
  <c r="D2498" i="1"/>
  <c r="C502" i="10"/>
  <c r="C401" i="10"/>
  <c r="D1709" i="4"/>
  <c r="D4407" i="3"/>
  <c r="D3811" i="1"/>
  <c r="D2387" i="3"/>
  <c r="C1512" i="10"/>
  <c r="C3128" i="10"/>
  <c r="C2623" i="10"/>
  <c r="D669" i="3"/>
  <c r="D579" i="1"/>
  <c r="C2118" i="10"/>
  <c r="D2993" i="3"/>
  <c r="D5013" i="3"/>
  <c r="D4003" i="3"/>
  <c r="D4114" i="1"/>
  <c r="C1411" i="10"/>
  <c r="D1204" i="4"/>
  <c r="D2488" i="3"/>
  <c r="D3205" i="1"/>
  <c r="D4013" i="1"/>
  <c r="D1387" i="1"/>
  <c r="D3599" i="3"/>
  <c r="C2724" i="10"/>
  <c r="D3902" i="3"/>
  <c r="D2791" i="3"/>
  <c r="D2801" i="1"/>
  <c r="D2599" i="1"/>
  <c r="D3700" i="3"/>
  <c r="D4508" i="3"/>
  <c r="D1175" i="3"/>
  <c r="D973" i="3"/>
  <c r="D680" i="1"/>
  <c r="D3104" i="1"/>
  <c r="C3229" i="10"/>
  <c r="C2421" i="10"/>
  <c r="D276" i="1"/>
  <c r="P128" i="10"/>
  <c r="AA128" i="10"/>
  <c r="U128" i="10"/>
  <c r="I128" i="10"/>
  <c r="N128" i="10"/>
  <c r="Y128" i="10"/>
  <c r="J128" i="10"/>
  <c r="M128" i="10"/>
  <c r="S128" i="10"/>
  <c r="Q128" i="10"/>
  <c r="Z128" i="10"/>
  <c r="T128" i="10"/>
  <c r="X128" i="10"/>
  <c r="W128" i="10"/>
  <c r="V128" i="10"/>
  <c r="L128" i="10"/>
  <c r="O128" i="10"/>
  <c r="H128" i="10"/>
  <c r="S137" i="10" a="1"/>
  <c r="R128" i="10"/>
  <c r="K128" i="10"/>
  <c r="S137" i="10" l="1"/>
  <c r="R139" i="10" s="1"/>
  <c r="BI1225" i="15"/>
  <c r="BI2359" i="15"/>
  <c r="BJ1225" i="15"/>
  <c r="BJ2359" i="15"/>
  <c r="BL4228" i="15"/>
  <c r="BL3609" i="15"/>
  <c r="BM3608" i="15"/>
  <c r="BM4227" i="15"/>
  <c r="BF3612" i="15"/>
  <c r="BF4231" i="15"/>
  <c r="BJ3610" i="15"/>
  <c r="BJ4229" i="15"/>
  <c r="BD4232" i="15"/>
  <c r="BD3613" i="15"/>
  <c r="AB3101" i="15"/>
  <c r="AB4236" i="15" s="1"/>
  <c r="AC3099" i="15"/>
  <c r="AC4234" i="15" s="1"/>
  <c r="AE3096" i="15"/>
  <c r="AE4231" i="15" s="1"/>
  <c r="AH3608" i="15"/>
  <c r="AH4228" i="15" s="1"/>
  <c r="AI3608" i="15"/>
  <c r="AI4228" i="15" s="1"/>
  <c r="AF3096" i="15"/>
  <c r="AF4231" i="15" s="1"/>
  <c r="Z108" i="10"/>
  <c r="N108" i="10"/>
  <c r="O108" i="10"/>
  <c r="Y108" i="10"/>
  <c r="X108" i="10"/>
  <c r="T108" i="10"/>
  <c r="L108" i="10"/>
  <c r="M108" i="10"/>
  <c r="P108" i="10"/>
  <c r="S108" i="10"/>
  <c r="I108" i="10"/>
  <c r="AA108" i="10"/>
  <c r="K108" i="10"/>
  <c r="Q108" i="10"/>
  <c r="W108" i="10"/>
  <c r="J108" i="10"/>
  <c r="U108" i="10"/>
  <c r="H108" i="10"/>
  <c r="V108" i="10"/>
  <c r="R108" i="10"/>
  <c r="BC1231" i="15"/>
  <c r="BC2365" i="15"/>
  <c r="AW1239" i="15"/>
  <c r="AW2373" i="15"/>
  <c r="AT1759" i="15"/>
  <c r="AT2378" i="15"/>
  <c r="AU1759" i="15"/>
  <c r="AU2378" i="15"/>
  <c r="BA1751" i="15"/>
  <c r="BA2370" i="15"/>
  <c r="BD1231" i="15"/>
  <c r="BD2365" i="15"/>
  <c r="AX1239" i="15"/>
  <c r="AX2373" i="15"/>
  <c r="AZ1751" i="15"/>
  <c r="AZ2370" i="15"/>
  <c r="D2186" i="3"/>
  <c r="D4812" i="3"/>
  <c r="D670" i="3"/>
  <c r="C2422" i="10"/>
  <c r="D4014" i="1"/>
  <c r="D3509" i="1"/>
  <c r="C1311" i="10"/>
  <c r="D1792" i="1"/>
  <c r="C1210" i="10"/>
  <c r="D974" i="3"/>
  <c r="D3499" i="3"/>
  <c r="D873" i="3"/>
  <c r="D902" i="4"/>
  <c r="D176" i="1"/>
  <c r="B44" i="16"/>
  <c r="D4307" i="3"/>
  <c r="D3297" i="3"/>
  <c r="D2398" i="1"/>
  <c r="D782" i="1"/>
  <c r="D2287" i="3"/>
  <c r="D1003" i="4"/>
  <c r="D883" i="1"/>
  <c r="D1176" i="3"/>
  <c r="D1580" i="3"/>
  <c r="C1614" i="10"/>
  <c r="C301" i="10"/>
  <c r="C2624" i="10"/>
  <c r="C2523" i="10"/>
  <c r="D580" i="1"/>
  <c r="C2927" i="10"/>
  <c r="D4105" i="3"/>
  <c r="D2792" i="3"/>
  <c r="D4913" i="3"/>
  <c r="D3610" i="1"/>
  <c r="D4711" i="3"/>
  <c r="D2691" i="3"/>
  <c r="D4509" i="3"/>
  <c r="C2826" i="10"/>
  <c r="D3095" i="3"/>
  <c r="D1681" i="3"/>
  <c r="C1917" i="10"/>
  <c r="D1893" i="1"/>
  <c r="C402" i="10"/>
  <c r="D1075" i="3"/>
  <c r="D1186" i="1"/>
  <c r="D1883" i="3"/>
  <c r="D3398" i="3"/>
  <c r="D2499" i="1"/>
  <c r="D1407" i="4"/>
  <c r="D2013" i="4"/>
  <c r="D3206" i="1"/>
  <c r="D4115" i="1"/>
  <c r="D3802" i="3"/>
  <c r="C705" i="10"/>
  <c r="C3129" i="10"/>
  <c r="C503" i="10"/>
  <c r="D1388" i="1"/>
  <c r="D5014" i="3"/>
  <c r="D2297" i="1"/>
  <c r="D1287" i="1"/>
  <c r="D1994" i="1"/>
  <c r="C3028" i="10"/>
  <c r="C907" i="10"/>
  <c r="D3196" i="3"/>
  <c r="D3701" i="3"/>
  <c r="D2085" i="3"/>
  <c r="D1710" i="4"/>
  <c r="C2119" i="10"/>
  <c r="D1912" i="4"/>
  <c r="D2600" i="1"/>
  <c r="D2903" i="1"/>
  <c r="C1513" i="10"/>
  <c r="D1479" i="3"/>
  <c r="D165" i="3"/>
  <c r="D3812" i="1"/>
  <c r="C2018" i="10"/>
  <c r="D2701" i="1"/>
  <c r="D3004" i="1"/>
  <c r="C2220" i="10"/>
  <c r="D1104" i="4"/>
  <c r="D5317" i="3"/>
  <c r="C1715" i="10"/>
  <c r="D266" i="3"/>
  <c r="D1609" i="4"/>
  <c r="C1109" i="10"/>
  <c r="D569" i="3"/>
  <c r="D2590" i="3"/>
  <c r="D277" i="1"/>
  <c r="D3903" i="3"/>
  <c r="D4206" i="3"/>
  <c r="D1378" i="3"/>
  <c r="C2725" i="10"/>
  <c r="C1412" i="10"/>
  <c r="C604" i="10"/>
  <c r="D1085" i="1"/>
  <c r="D2196" i="1"/>
  <c r="D4923" i="1"/>
  <c r="D984" i="1"/>
  <c r="C2321" i="10"/>
  <c r="D4408" i="3"/>
  <c r="C1816" i="10"/>
  <c r="D1306" i="4"/>
  <c r="D2994" i="3"/>
  <c r="D1984" i="3"/>
  <c r="D2893" i="3"/>
  <c r="D468" i="3"/>
  <c r="D4610" i="3"/>
  <c r="D5216" i="3"/>
  <c r="D681" i="1"/>
  <c r="D3105" i="1"/>
  <c r="C3230" i="10"/>
  <c r="D378" i="1"/>
  <c r="D5115" i="3"/>
  <c r="D1277" i="3"/>
  <c r="D1782" i="3"/>
  <c r="D2388" i="3"/>
  <c r="D2802" i="1"/>
  <c r="D2489" i="3"/>
  <c r="D2095" i="1"/>
  <c r="D1811" i="4"/>
  <c r="D3600" i="3"/>
  <c r="D479" i="1"/>
  <c r="D771" i="3"/>
  <c r="D1205" i="4"/>
  <c r="D4004" i="3"/>
  <c r="C1008" i="10"/>
  <c r="D3711" i="1"/>
  <c r="D367" i="3"/>
  <c r="C806" i="10"/>
  <c r="D3408" i="1"/>
  <c r="D3913" i="1"/>
  <c r="D3307" i="1"/>
  <c r="W129" i="10"/>
  <c r="N129" i="10"/>
  <c r="U129" i="10"/>
  <c r="L129" i="10"/>
  <c r="S129" i="10"/>
  <c r="X129" i="10"/>
  <c r="V129" i="10"/>
  <c r="Y129" i="10"/>
  <c r="M129" i="10"/>
  <c r="AA129" i="10"/>
  <c r="K129" i="10"/>
  <c r="Z129" i="10"/>
  <c r="P129" i="10"/>
  <c r="T129" i="10"/>
  <c r="R129" i="10"/>
  <c r="H129" i="10"/>
  <c r="T137" i="10" a="1"/>
  <c r="O129" i="10"/>
  <c r="I129" i="10"/>
  <c r="Q129" i="10"/>
  <c r="J129" i="10"/>
  <c r="T137" i="10" l="1"/>
  <c r="S139" i="10" s="1"/>
  <c r="BI1226" i="15"/>
  <c r="BI2360" i="15"/>
  <c r="BJ1226" i="15"/>
  <c r="BJ2360" i="15"/>
  <c r="BM4228" i="15"/>
  <c r="BM3609" i="15"/>
  <c r="BL3610" i="15"/>
  <c r="BL4229" i="15"/>
  <c r="BD3614" i="15"/>
  <c r="BD4233" i="15"/>
  <c r="BJ4230" i="15"/>
  <c r="BJ3611" i="15"/>
  <c r="BF4232" i="15"/>
  <c r="BF3613" i="15"/>
  <c r="AC3100" i="15"/>
  <c r="AC4235" i="15" s="1"/>
  <c r="AF3097" i="15"/>
  <c r="AF4232" i="15" s="1"/>
  <c r="AI3609" i="15"/>
  <c r="AI4229" i="15" s="1"/>
  <c r="AH3609" i="15"/>
  <c r="AH4229" i="15" s="1"/>
  <c r="AE3097" i="15"/>
  <c r="AE4232" i="15" s="1"/>
  <c r="S109" i="10"/>
  <c r="P109" i="10"/>
  <c r="R109" i="10"/>
  <c r="M109" i="10"/>
  <c r="V109" i="10"/>
  <c r="L109" i="10"/>
  <c r="H109" i="10"/>
  <c r="T109" i="10"/>
  <c r="U109" i="10"/>
  <c r="X109" i="10"/>
  <c r="J109" i="10"/>
  <c r="Y109" i="10"/>
  <c r="W109" i="10"/>
  <c r="O109" i="10"/>
  <c r="Q109" i="10"/>
  <c r="N109" i="10"/>
  <c r="K109" i="10"/>
  <c r="Z109" i="10"/>
  <c r="AA109" i="10"/>
  <c r="I109" i="10"/>
  <c r="BA1752" i="15"/>
  <c r="BA2371" i="15"/>
  <c r="BD1232" i="15"/>
  <c r="BD2366" i="15"/>
  <c r="AU1760" i="15"/>
  <c r="AU2380" i="15" s="1"/>
  <c r="AU2379" i="15"/>
  <c r="AT1760" i="15"/>
  <c r="AT2380" i="15" s="1"/>
  <c r="AT2379" i="15"/>
  <c r="AZ1752" i="15"/>
  <c r="AZ2371" i="15"/>
  <c r="AW1240" i="15"/>
  <c r="AW2374" i="15"/>
  <c r="AX1240" i="15"/>
  <c r="AX2374" i="15"/>
  <c r="BC1232" i="15"/>
  <c r="BC2366" i="15"/>
  <c r="D4611" i="3"/>
  <c r="D1610" i="4"/>
  <c r="D1105" i="4"/>
  <c r="C1413" i="10"/>
  <c r="C1312" i="10"/>
  <c r="C2221" i="10"/>
  <c r="D682" i="1"/>
  <c r="C403" i="10"/>
  <c r="D1812" i="4"/>
  <c r="C3231" i="10"/>
  <c r="C3130" i="10"/>
  <c r="D783" i="1"/>
  <c r="D1711" i="4"/>
  <c r="C302" i="10"/>
  <c r="D2500" i="1"/>
  <c r="D884" i="1"/>
  <c r="D4116" i="1"/>
  <c r="D2288" i="3"/>
  <c r="D3904" i="3"/>
  <c r="D1278" i="3"/>
  <c r="C1110" i="10"/>
  <c r="D2894" i="3"/>
  <c r="D3712" i="1"/>
  <c r="D3197" i="3"/>
  <c r="C2625" i="10"/>
  <c r="B45" i="16"/>
  <c r="D3207" i="1"/>
  <c r="C1918" i="10"/>
  <c r="D1389" i="1"/>
  <c r="D4015" i="1"/>
  <c r="D3298" i="3"/>
  <c r="D5217" i="3"/>
  <c r="D874" i="3"/>
  <c r="D3611" i="1"/>
  <c r="D1288" i="1"/>
  <c r="D570" i="3"/>
  <c r="D2298" i="1"/>
  <c r="D1379" i="3"/>
  <c r="C2019" i="10"/>
  <c r="D4510" i="3"/>
  <c r="D469" i="3"/>
  <c r="C1211" i="10"/>
  <c r="C2423" i="10"/>
  <c r="D1480" i="3"/>
  <c r="D2490" i="3"/>
  <c r="D278" i="1"/>
  <c r="C1817" i="10"/>
  <c r="D3601" i="3"/>
  <c r="D1581" i="3"/>
  <c r="D166" i="3"/>
  <c r="D2086" i="3"/>
  <c r="D3702" i="3"/>
  <c r="C2322" i="10"/>
  <c r="D3914" i="1"/>
  <c r="D5318" i="3"/>
  <c r="D2601" i="1"/>
  <c r="D2389" i="3"/>
  <c r="D1187" i="1"/>
  <c r="D1177" i="3"/>
  <c r="D1682" i="3"/>
  <c r="C2726" i="10"/>
  <c r="D2793" i="3"/>
  <c r="D1004" i="4"/>
  <c r="D2995" i="3"/>
  <c r="D4207" i="3"/>
  <c r="D1913" i="4"/>
  <c r="D1894" i="1"/>
  <c r="D1783" i="3"/>
  <c r="D3813" i="1"/>
  <c r="D671" i="3"/>
  <c r="D177" i="1"/>
  <c r="D2096" i="1"/>
  <c r="C1615" i="10"/>
  <c r="D4813" i="3"/>
  <c r="D3510" i="1"/>
  <c r="D1985" i="3"/>
  <c r="D1206" i="4"/>
  <c r="D581" i="1"/>
  <c r="D1995" i="1"/>
  <c r="D2197" i="1"/>
  <c r="D2399" i="1"/>
  <c r="C807" i="10"/>
  <c r="C706" i="10"/>
  <c r="D975" i="3"/>
  <c r="C2827" i="10"/>
  <c r="C3029" i="10"/>
  <c r="D379" i="1"/>
  <c r="D5015" i="3"/>
  <c r="D2187" i="3"/>
  <c r="D3005" i="1"/>
  <c r="C2120" i="10"/>
  <c r="D3096" i="3"/>
  <c r="D2591" i="3"/>
  <c r="D1076" i="3"/>
  <c r="D480" i="1"/>
  <c r="D985" i="1"/>
  <c r="D1086" i="1"/>
  <c r="D3106" i="1"/>
  <c r="D267" i="3"/>
  <c r="D2692" i="3"/>
  <c r="D368" i="3"/>
  <c r="D1307" i="4"/>
  <c r="D4308" i="3"/>
  <c r="D1408" i="4"/>
  <c r="C1716" i="10"/>
  <c r="C2928" i="10"/>
  <c r="D3803" i="3"/>
  <c r="D1884" i="3"/>
  <c r="D4924" i="1"/>
  <c r="D2014" i="4"/>
  <c r="C908" i="10"/>
  <c r="D2803" i="1"/>
  <c r="D4914" i="3"/>
  <c r="D1793" i="1"/>
  <c r="C1009" i="10"/>
  <c r="D4106" i="3"/>
  <c r="D3500" i="3"/>
  <c r="D3409" i="1"/>
  <c r="D3399" i="3"/>
  <c r="C605" i="10"/>
  <c r="D903" i="4"/>
  <c r="D772" i="3"/>
  <c r="D5116" i="3"/>
  <c r="D4409" i="3"/>
  <c r="D2904" i="1"/>
  <c r="C1514" i="10"/>
  <c r="C504" i="10"/>
  <c r="D4005" i="3"/>
  <c r="D4712" i="3"/>
  <c r="D3308" i="1"/>
  <c r="C2524" i="10"/>
  <c r="D2702" i="1"/>
  <c r="H130" i="10"/>
  <c r="Y130" i="10"/>
  <c r="J130" i="10"/>
  <c r="AA130" i="10"/>
  <c r="L130" i="10"/>
  <c r="O130" i="10"/>
  <c r="Z130" i="10"/>
  <c r="I130" i="10"/>
  <c r="T130" i="10"/>
  <c r="Q130" i="10"/>
  <c r="X130" i="10"/>
  <c r="U137" i="10" a="1"/>
  <c r="S130" i="10"/>
  <c r="U130" i="10"/>
  <c r="M130" i="10"/>
  <c r="V130" i="10"/>
  <c r="W130" i="10"/>
  <c r="K130" i="10"/>
  <c r="P130" i="10"/>
  <c r="N130" i="10"/>
  <c r="R130" i="10"/>
  <c r="U137" i="10" l="1"/>
  <c r="T139" i="10" s="1"/>
  <c r="BJ1227" i="15"/>
  <c r="BJ2361" i="15"/>
  <c r="BI1227" i="15"/>
  <c r="BI2361" i="15"/>
  <c r="BL4230" i="15"/>
  <c r="BL3611" i="15"/>
  <c r="BM3610" i="15"/>
  <c r="BM4229" i="15"/>
  <c r="BF3614" i="15"/>
  <c r="BF4233" i="15"/>
  <c r="BJ3612" i="15"/>
  <c r="BJ4231" i="15"/>
  <c r="BD4234" i="15"/>
  <c r="BD3615" i="15"/>
  <c r="AC3101" i="15"/>
  <c r="AC4236" i="15" s="1"/>
  <c r="AE3098" i="15"/>
  <c r="AE4233" i="15" s="1"/>
  <c r="AH3610" i="15"/>
  <c r="AH4230" i="15" s="1"/>
  <c r="AI3610" i="15"/>
  <c r="AI4230" i="15" s="1"/>
  <c r="AF3098" i="15"/>
  <c r="AF4233" i="15" s="1"/>
  <c r="X110" i="10"/>
  <c r="U110" i="10"/>
  <c r="I110" i="10"/>
  <c r="T110" i="10"/>
  <c r="AA110" i="10"/>
  <c r="H110" i="10"/>
  <c r="Z110" i="10"/>
  <c r="L110" i="10"/>
  <c r="K110" i="10"/>
  <c r="V110" i="10"/>
  <c r="N110" i="10"/>
  <c r="M110" i="10"/>
  <c r="Q110" i="10"/>
  <c r="R110" i="10"/>
  <c r="O110" i="10"/>
  <c r="P110" i="10"/>
  <c r="W110" i="10"/>
  <c r="Y110" i="10"/>
  <c r="S110" i="10"/>
  <c r="J110" i="10"/>
  <c r="AZ1753" i="15"/>
  <c r="AZ2372" i="15"/>
  <c r="AW1241" i="15"/>
  <c r="AW2375" i="15"/>
  <c r="BC1233" i="15"/>
  <c r="BC2367" i="15"/>
  <c r="BD1233" i="15"/>
  <c r="BD2367" i="15"/>
  <c r="AX1241" i="15"/>
  <c r="AX2375" i="15"/>
  <c r="BA1753" i="15"/>
  <c r="BA2372" i="15"/>
  <c r="C1313" i="10"/>
  <c r="C2222" i="10"/>
  <c r="C404" i="10"/>
  <c r="D3107" i="1"/>
  <c r="D4925" i="1"/>
  <c r="D4814" i="3"/>
  <c r="D4006" i="3"/>
  <c r="D279" i="1"/>
  <c r="D571" i="3"/>
  <c r="D380" i="1"/>
  <c r="D1885" i="3"/>
  <c r="D1712" i="4"/>
  <c r="C303" i="10"/>
  <c r="D1914" i="4"/>
  <c r="D683" i="1"/>
  <c r="C3131" i="10"/>
  <c r="D1279" i="3"/>
  <c r="D369" i="3"/>
  <c r="D1409" i="4"/>
  <c r="D268" i="3"/>
  <c r="D885" i="1"/>
  <c r="D672" i="3"/>
  <c r="D2188" i="3"/>
  <c r="B46" i="16"/>
  <c r="D2602" i="1"/>
  <c r="D2703" i="1"/>
  <c r="D3905" i="3"/>
  <c r="C3232" i="10"/>
  <c r="C2626" i="10"/>
  <c r="D2895" i="3"/>
  <c r="D3410" i="1"/>
  <c r="D3208" i="1"/>
  <c r="C2121" i="10"/>
  <c r="C3030" i="10"/>
  <c r="D4915" i="3"/>
  <c r="D1077" i="3"/>
  <c r="D4410" i="3"/>
  <c r="C1212" i="10"/>
  <c r="D178" i="1"/>
  <c r="D1895" i="1"/>
  <c r="D2996" i="3"/>
  <c r="C2323" i="10"/>
  <c r="D4713" i="3"/>
  <c r="D3703" i="3"/>
  <c r="D1106" i="4"/>
  <c r="C2727" i="10"/>
  <c r="D2491" i="3"/>
  <c r="D5016" i="3"/>
  <c r="D5117" i="3"/>
  <c r="C1111" i="10"/>
  <c r="D3612" i="1"/>
  <c r="D976" i="3"/>
  <c r="D2905" i="1"/>
  <c r="D1289" i="1"/>
  <c r="D3915" i="1"/>
  <c r="D2390" i="3"/>
  <c r="D4309" i="3"/>
  <c r="D3511" i="1"/>
  <c r="D1611" i="4"/>
  <c r="D773" i="3"/>
  <c r="D2097" i="1"/>
  <c r="C1414" i="10"/>
  <c r="D1390" i="1"/>
  <c r="D1481" i="3"/>
  <c r="D2400" i="1"/>
  <c r="D2289" i="3"/>
  <c r="D4016" i="1"/>
  <c r="C707" i="10"/>
  <c r="D2299" i="1"/>
  <c r="C2424" i="10"/>
  <c r="C909" i="10"/>
  <c r="D1996" i="1"/>
  <c r="D4612" i="3"/>
  <c r="D3006" i="1"/>
  <c r="D2087" i="3"/>
  <c r="D1188" i="1"/>
  <c r="D582" i="1"/>
  <c r="D4208" i="3"/>
  <c r="D986" i="1"/>
  <c r="C1010" i="10"/>
  <c r="D3097" i="3"/>
  <c r="D2693" i="3"/>
  <c r="C808" i="10"/>
  <c r="D1178" i="3"/>
  <c r="C606" i="10"/>
  <c r="D3198" i="3"/>
  <c r="D1986" i="3"/>
  <c r="C2020" i="10"/>
  <c r="D4107" i="3"/>
  <c r="D2804" i="1"/>
  <c r="D2015" i="4"/>
  <c r="C1717" i="10"/>
  <c r="D4117" i="1"/>
  <c r="D904" i="4"/>
  <c r="D2198" i="1"/>
  <c r="D3299" i="3"/>
  <c r="C1515" i="10"/>
  <c r="D3400" i="3"/>
  <c r="D5218" i="3"/>
  <c r="D1207" i="4"/>
  <c r="D1582" i="3"/>
  <c r="D2501" i="1"/>
  <c r="D784" i="1"/>
  <c r="C2828" i="10"/>
  <c r="C1818" i="10"/>
  <c r="C1919" i="10"/>
  <c r="C1616" i="10"/>
  <c r="D481" i="1"/>
  <c r="D1683" i="3"/>
  <c r="D1087" i="1"/>
  <c r="D2592" i="3"/>
  <c r="D1005" i="4"/>
  <c r="D1308" i="4"/>
  <c r="D4511" i="3"/>
  <c r="D3602" i="3"/>
  <c r="D167" i="3"/>
  <c r="D3814" i="1"/>
  <c r="D5319" i="3"/>
  <c r="D3501" i="3"/>
  <c r="D1784" i="3"/>
  <c r="C2929" i="10"/>
  <c r="D2794" i="3"/>
  <c r="D470" i="3"/>
  <c r="D1794" i="1"/>
  <c r="C2525" i="10"/>
  <c r="D875" i="3"/>
  <c r="D3713" i="1"/>
  <c r="D3309" i="1"/>
  <c r="C505" i="10"/>
  <c r="D1380" i="3"/>
  <c r="D3804" i="3"/>
  <c r="D1813" i="4"/>
  <c r="Q131" i="10"/>
  <c r="M131" i="10"/>
  <c r="O131" i="10"/>
  <c r="K131" i="10"/>
  <c r="N131" i="10"/>
  <c r="W131" i="10"/>
  <c r="Z131" i="10"/>
  <c r="X131" i="10"/>
  <c r="I131" i="10"/>
  <c r="H131" i="10"/>
  <c r="T131" i="10"/>
  <c r="L131" i="10"/>
  <c r="V137" i="10" a="1"/>
  <c r="AA131" i="10"/>
  <c r="Y131" i="10"/>
  <c r="V131" i="10"/>
  <c r="U131" i="10"/>
  <c r="R131" i="10"/>
  <c r="P131" i="10"/>
  <c r="J131" i="10"/>
  <c r="S131" i="10"/>
  <c r="V137" i="10" l="1"/>
  <c r="U139" i="10" s="1"/>
  <c r="BI1228" i="15"/>
  <c r="BI2362" i="15"/>
  <c r="BJ1228" i="15"/>
  <c r="BJ2362" i="15"/>
  <c r="BM4230" i="15"/>
  <c r="BM3611" i="15"/>
  <c r="BL3612" i="15"/>
  <c r="BL4231" i="15"/>
  <c r="BD3616" i="15"/>
  <c r="BD4236" i="15" s="1"/>
  <c r="BD4235" i="15"/>
  <c r="BJ4232" i="15"/>
  <c r="BJ3613" i="15"/>
  <c r="BF4234" i="15"/>
  <c r="BF3615" i="15"/>
  <c r="AF3099" i="15"/>
  <c r="AF4234" i="15" s="1"/>
  <c r="AI3611" i="15"/>
  <c r="AI4231" i="15" s="1"/>
  <c r="AH3611" i="15"/>
  <c r="AH4231" i="15" s="1"/>
  <c r="AE3099" i="15"/>
  <c r="AE4234" i="15" s="1"/>
  <c r="V111" i="10"/>
  <c r="K111" i="10"/>
  <c r="J111" i="10"/>
  <c r="L111" i="10"/>
  <c r="S111" i="10"/>
  <c r="Z111" i="10"/>
  <c r="Y111" i="10"/>
  <c r="H111" i="10"/>
  <c r="W111" i="10"/>
  <c r="AA111" i="10"/>
  <c r="P111" i="10"/>
  <c r="T111" i="10"/>
  <c r="O111" i="10"/>
  <c r="I111" i="10"/>
  <c r="R111" i="10"/>
  <c r="U111" i="10"/>
  <c r="Q111" i="10"/>
  <c r="M111" i="10"/>
  <c r="X111" i="10"/>
  <c r="N111" i="10"/>
  <c r="AX1242" i="15"/>
  <c r="AX2376" i="15"/>
  <c r="BD1234" i="15"/>
  <c r="BD2368" i="15"/>
  <c r="BC1234" i="15"/>
  <c r="BC2368" i="15"/>
  <c r="BA1754" i="15"/>
  <c r="BA2373" i="15"/>
  <c r="AW1242" i="15"/>
  <c r="AW2376" i="15"/>
  <c r="AZ1754" i="15"/>
  <c r="AZ2373" i="15"/>
  <c r="C2223" i="10"/>
  <c r="D269" i="3"/>
  <c r="D1006" i="4"/>
  <c r="D2088" i="3"/>
  <c r="D5118" i="3"/>
  <c r="D2704" i="1"/>
  <c r="C1920" i="10"/>
  <c r="D2401" i="1"/>
  <c r="D1309" i="4"/>
  <c r="D3512" i="1"/>
  <c r="C708" i="10"/>
  <c r="D4815" i="3"/>
  <c r="D1280" i="3"/>
  <c r="C1213" i="10"/>
  <c r="C1617" i="10"/>
  <c r="D774" i="3"/>
  <c r="D977" i="3"/>
  <c r="C405" i="10"/>
  <c r="D3916" i="1"/>
  <c r="D2300" i="1"/>
  <c r="D1713" i="4"/>
  <c r="D1179" i="3"/>
  <c r="C2829" i="10"/>
  <c r="D1785" i="3"/>
  <c r="D4916" i="3"/>
  <c r="D4926" i="1"/>
  <c r="D1795" i="1"/>
  <c r="D1078" i="3"/>
  <c r="D2189" i="3"/>
  <c r="D1612" i="4"/>
  <c r="D1410" i="4"/>
  <c r="D572" i="3"/>
  <c r="D4310" i="3"/>
  <c r="D2016" i="4"/>
  <c r="D2896" i="3"/>
  <c r="D1107" i="4"/>
  <c r="D482" i="1"/>
  <c r="D3310" i="1"/>
  <c r="D684" i="1"/>
  <c r="D987" i="1"/>
  <c r="D1482" i="3"/>
  <c r="D5017" i="3"/>
  <c r="C2627" i="10"/>
  <c r="D2805" i="1"/>
  <c r="D471" i="3"/>
  <c r="D179" i="1"/>
  <c r="D673" i="3"/>
  <c r="C2728" i="10"/>
  <c r="D1290" i="1"/>
  <c r="D2290" i="3"/>
  <c r="D4017" i="1"/>
  <c r="C3233" i="10"/>
  <c r="B47" i="16"/>
  <c r="D3199" i="3"/>
  <c r="C2021" i="10"/>
  <c r="D2795" i="3"/>
  <c r="D3401" i="3"/>
  <c r="D2603" i="1"/>
  <c r="D2098" i="1"/>
  <c r="C1516" i="10"/>
  <c r="D5320" i="3"/>
  <c r="D4007" i="3"/>
  <c r="D3411" i="1"/>
  <c r="C3031" i="10"/>
  <c r="D1583" i="3"/>
  <c r="D1896" i="1"/>
  <c r="D3704" i="3"/>
  <c r="D4118" i="1"/>
  <c r="D3007" i="1"/>
  <c r="D5219" i="3"/>
  <c r="C2930" i="10"/>
  <c r="D2906" i="1"/>
  <c r="C1819" i="10"/>
  <c r="D1987" i="3"/>
  <c r="D1814" i="4"/>
  <c r="D2199" i="1"/>
  <c r="D1381" i="3"/>
  <c r="D3108" i="1"/>
  <c r="C1112" i="10"/>
  <c r="C3132" i="10"/>
  <c r="D1886" i="3"/>
  <c r="C2425" i="10"/>
  <c r="C2324" i="10"/>
  <c r="D4108" i="3"/>
  <c r="D1997" i="1"/>
  <c r="D886" i="1"/>
  <c r="D168" i="3"/>
  <c r="D1088" i="1"/>
  <c r="D3815" i="1"/>
  <c r="D1915" i="4"/>
  <c r="C2122" i="10"/>
  <c r="D3613" i="1"/>
  <c r="C1011" i="10"/>
  <c r="D1684" i="3"/>
  <c r="D3805" i="3"/>
  <c r="D3603" i="3"/>
  <c r="D4209" i="3"/>
  <c r="D905" i="4"/>
  <c r="D3502" i="3"/>
  <c r="C1718" i="10"/>
  <c r="D2694" i="3"/>
  <c r="C910" i="10"/>
  <c r="C506" i="10"/>
  <c r="D4512" i="3"/>
  <c r="D381" i="1"/>
  <c r="D2391" i="3"/>
  <c r="D785" i="1"/>
  <c r="C304" i="10"/>
  <c r="D4714" i="3"/>
  <c r="C607" i="10"/>
  <c r="D3209" i="1"/>
  <c r="D1189" i="1"/>
  <c r="D280" i="1"/>
  <c r="D4613" i="3"/>
  <c r="D2593" i="3"/>
  <c r="D1391" i="1"/>
  <c r="D1208" i="4"/>
  <c r="D370" i="3"/>
  <c r="C809" i="10"/>
  <c r="D3098" i="3"/>
  <c r="D876" i="3"/>
  <c r="D3300" i="3"/>
  <c r="C1415" i="10"/>
  <c r="C2526" i="10"/>
  <c r="D3714" i="1"/>
  <c r="D583" i="1"/>
  <c r="D4411" i="3"/>
  <c r="D3906" i="3"/>
  <c r="D2492" i="3"/>
  <c r="D2997" i="3"/>
  <c r="D2502" i="1"/>
  <c r="C1314" i="10"/>
  <c r="I132" i="10"/>
  <c r="N132" i="10"/>
  <c r="R132" i="10"/>
  <c r="AA132" i="10"/>
  <c r="O132" i="10"/>
  <c r="J132" i="10"/>
  <c r="K132" i="10"/>
  <c r="W132" i="10"/>
  <c r="L132" i="10"/>
  <c r="Y132" i="10"/>
  <c r="U132" i="10"/>
  <c r="Q132" i="10"/>
  <c r="M132" i="10"/>
  <c r="Z132" i="10"/>
  <c r="H132" i="10"/>
  <c r="W137" i="10" a="1"/>
  <c r="T132" i="10"/>
  <c r="V132" i="10"/>
  <c r="X132" i="10"/>
  <c r="P132" i="10"/>
  <c r="S132" i="10"/>
  <c r="W137" i="10" l="1"/>
  <c r="V139" i="10" s="1"/>
  <c r="BJ1229" i="15"/>
  <c r="BJ2363" i="15"/>
  <c r="BI1229" i="15"/>
  <c r="BI2363" i="15"/>
  <c r="BL4232" i="15"/>
  <c r="BL3613" i="15"/>
  <c r="BM3612" i="15"/>
  <c r="BM4231" i="15"/>
  <c r="BF3616" i="15"/>
  <c r="BF4236" i="15" s="1"/>
  <c r="BF4235" i="15"/>
  <c r="BJ3614" i="15"/>
  <c r="BJ4233" i="15"/>
  <c r="AE3100" i="15"/>
  <c r="AE4235" i="15" s="1"/>
  <c r="AH3612" i="15"/>
  <c r="AH4232" i="15" s="1"/>
  <c r="AI3612" i="15"/>
  <c r="AI4232" i="15" s="1"/>
  <c r="AF3100" i="15"/>
  <c r="AF4235" i="15" s="1"/>
  <c r="AA112" i="10"/>
  <c r="W112" i="10"/>
  <c r="N112" i="10"/>
  <c r="H112" i="10"/>
  <c r="X112" i="10"/>
  <c r="Y112" i="10"/>
  <c r="M112" i="10"/>
  <c r="Z112" i="10"/>
  <c r="Q112" i="10"/>
  <c r="S112" i="10"/>
  <c r="U112" i="10"/>
  <c r="L112" i="10"/>
  <c r="R112" i="10"/>
  <c r="J112" i="10"/>
  <c r="I112" i="10"/>
  <c r="K112" i="10"/>
  <c r="O112" i="10"/>
  <c r="T112" i="10"/>
  <c r="V112" i="10"/>
  <c r="P112" i="10"/>
  <c r="AW1243" i="15"/>
  <c r="AW2377" i="15"/>
  <c r="AZ1755" i="15"/>
  <c r="AZ2374" i="15"/>
  <c r="BA1755" i="15"/>
  <c r="BA2374" i="15"/>
  <c r="BC1235" i="15"/>
  <c r="BC2369" i="15"/>
  <c r="BD1235" i="15"/>
  <c r="BD2369" i="15"/>
  <c r="AX1243" i="15"/>
  <c r="AX2377" i="15"/>
  <c r="D2604" i="1"/>
  <c r="D1382" i="3"/>
  <c r="D906" i="4"/>
  <c r="D1079" i="3"/>
  <c r="D2493" i="3"/>
  <c r="D1411" i="4"/>
  <c r="D786" i="1"/>
  <c r="D2402" i="1"/>
  <c r="C1517" i="10"/>
  <c r="C2729" i="10"/>
  <c r="D3816" i="1"/>
  <c r="D2907" i="1"/>
  <c r="D3402" i="3"/>
  <c r="D674" i="3"/>
  <c r="D5018" i="3"/>
  <c r="D169" i="3"/>
  <c r="D3099" i="3"/>
  <c r="D3301" i="3"/>
  <c r="C3032" i="10"/>
  <c r="D1815" i="4"/>
  <c r="D2594" i="3"/>
  <c r="C810" i="10"/>
  <c r="C406" i="10"/>
  <c r="D3109" i="1"/>
  <c r="D2089" i="3"/>
  <c r="D1392" i="1"/>
  <c r="D4614" i="3"/>
  <c r="D988" i="1"/>
  <c r="C1315" i="10"/>
  <c r="D1310" i="4"/>
  <c r="C2325" i="10"/>
  <c r="D4119" i="1"/>
  <c r="D4109" i="3"/>
  <c r="C2123" i="10"/>
  <c r="D1613" i="4"/>
  <c r="C2022" i="10"/>
  <c r="D3614" i="1"/>
  <c r="C1820" i="10"/>
  <c r="D1180" i="3"/>
  <c r="D371" i="3"/>
  <c r="D5119" i="3"/>
  <c r="D1786" i="3"/>
  <c r="D887" i="1"/>
  <c r="D2200" i="1"/>
  <c r="D1796" i="1"/>
  <c r="D2695" i="3"/>
  <c r="D1007" i="4"/>
  <c r="C911" i="10"/>
  <c r="D2301" i="1"/>
  <c r="D1190" i="1"/>
  <c r="D1291" i="1"/>
  <c r="D2099" i="1"/>
  <c r="D3210" i="1"/>
  <c r="C1618" i="10"/>
  <c r="D4311" i="3"/>
  <c r="D4210" i="3"/>
  <c r="D1483" i="3"/>
  <c r="D2806" i="1"/>
  <c r="C3234" i="10"/>
  <c r="D3311" i="1"/>
  <c r="D5321" i="3"/>
  <c r="D281" i="1"/>
  <c r="D1988" i="3"/>
  <c r="C2628" i="10"/>
  <c r="D1089" i="1"/>
  <c r="D2190" i="3"/>
  <c r="D3604" i="3"/>
  <c r="C1012" i="10"/>
  <c r="D4412" i="3"/>
  <c r="B48" i="16"/>
  <c r="D775" i="3"/>
  <c r="C1416" i="10"/>
  <c r="C2931" i="10"/>
  <c r="D180" i="1"/>
  <c r="C2426" i="10"/>
  <c r="C2830" i="10"/>
  <c r="D483" i="1"/>
  <c r="D1209" i="4"/>
  <c r="D1897" i="1"/>
  <c r="D382" i="1"/>
  <c r="D1685" i="3"/>
  <c r="C1214" i="10"/>
  <c r="D4917" i="3"/>
  <c r="D2503" i="1"/>
  <c r="C709" i="10"/>
  <c r="D1281" i="3"/>
  <c r="D4816" i="3"/>
  <c r="D270" i="3"/>
  <c r="D3200" i="3"/>
  <c r="C1921" i="10"/>
  <c r="D4927" i="1"/>
  <c r="D3907" i="3"/>
  <c r="D978" i="3"/>
  <c r="C507" i="10"/>
  <c r="D4018" i="1"/>
  <c r="C1113" i="10"/>
  <c r="D5220" i="3"/>
  <c r="C305" i="10"/>
  <c r="D1998" i="1"/>
  <c r="D3715" i="1"/>
  <c r="D2796" i="3"/>
  <c r="D685" i="1"/>
  <c r="D3513" i="1"/>
  <c r="D3503" i="3"/>
  <c r="D2291" i="3"/>
  <c r="D1714" i="4"/>
  <c r="D3008" i="1"/>
  <c r="D2392" i="3"/>
  <c r="D4715" i="3"/>
  <c r="D584" i="1"/>
  <c r="D3412" i="1"/>
  <c r="D4513" i="3"/>
  <c r="D4008" i="3"/>
  <c r="D3917" i="1"/>
  <c r="D877" i="3"/>
  <c r="C3133" i="10"/>
  <c r="D2017" i="4"/>
  <c r="C608" i="10"/>
  <c r="D1887" i="3"/>
  <c r="D573" i="3"/>
  <c r="D2705" i="1"/>
  <c r="D3705" i="3"/>
  <c r="D1916" i="4"/>
  <c r="D2897" i="3"/>
  <c r="D1584" i="3"/>
  <c r="D3806" i="3"/>
  <c r="D1108" i="4"/>
  <c r="C2224" i="10"/>
  <c r="C2527" i="10"/>
  <c r="D472" i="3"/>
  <c r="D2998" i="3"/>
  <c r="C1719" i="10"/>
  <c r="P133" i="10"/>
  <c r="I133" i="10"/>
  <c r="Y133" i="10"/>
  <c r="U133" i="10"/>
  <c r="R133" i="10"/>
  <c r="K133" i="10"/>
  <c r="V133" i="10"/>
  <c r="W133" i="10"/>
  <c r="S133" i="10"/>
  <c r="X137" i="10" a="1"/>
  <c r="H133" i="10"/>
  <c r="T133" i="10"/>
  <c r="L133" i="10"/>
  <c r="J133" i="10"/>
  <c r="Q133" i="10"/>
  <c r="N133" i="10"/>
  <c r="X133" i="10"/>
  <c r="O133" i="10"/>
  <c r="Z133" i="10"/>
  <c r="M133" i="10"/>
  <c r="AA133" i="10"/>
  <c r="X137" i="10" l="1"/>
  <c r="W139" i="10" s="1"/>
  <c r="BI1230" i="15"/>
  <c r="BI2364" i="15"/>
  <c r="BJ1230" i="15"/>
  <c r="BJ2364" i="15"/>
  <c r="BM4232" i="15"/>
  <c r="BM3613" i="15"/>
  <c r="BL3614" i="15"/>
  <c r="BL4233" i="15"/>
  <c r="BJ4234" i="15"/>
  <c r="BJ3615" i="15"/>
  <c r="AF3101" i="15"/>
  <c r="AF4236" i="15" s="1"/>
  <c r="AI3613" i="15"/>
  <c r="AI4233" i="15" s="1"/>
  <c r="AH3613" i="15"/>
  <c r="AH4233" i="15" s="1"/>
  <c r="AE3101" i="15"/>
  <c r="AE4236" i="15" s="1"/>
  <c r="S113" i="10"/>
  <c r="Q113" i="10"/>
  <c r="P113" i="10"/>
  <c r="Z113" i="10"/>
  <c r="V113" i="10"/>
  <c r="M113" i="10"/>
  <c r="T113" i="10"/>
  <c r="Y113" i="10"/>
  <c r="O113" i="10"/>
  <c r="X113" i="10"/>
  <c r="K113" i="10"/>
  <c r="H113" i="10"/>
  <c r="I113" i="10"/>
  <c r="N113" i="10"/>
  <c r="J113" i="10"/>
  <c r="W113" i="10"/>
  <c r="R113" i="10"/>
  <c r="L113" i="10"/>
  <c r="AA113" i="10"/>
  <c r="U113" i="10"/>
  <c r="BD1236" i="15"/>
  <c r="BD2370" i="15"/>
  <c r="BC1236" i="15"/>
  <c r="BC2370" i="15"/>
  <c r="BA1756" i="15"/>
  <c r="BA2375" i="15"/>
  <c r="AZ1756" i="15"/>
  <c r="AZ2375" i="15"/>
  <c r="AX1244" i="15"/>
  <c r="AX2378" i="15"/>
  <c r="AW1244" i="15"/>
  <c r="AW2378" i="15"/>
  <c r="D2605" i="1"/>
  <c r="D3110" i="1"/>
  <c r="D1282" i="3"/>
  <c r="C1518" i="10"/>
  <c r="D383" i="1"/>
  <c r="C1720" i="10"/>
  <c r="D1686" i="3"/>
  <c r="C2124" i="10"/>
  <c r="D4019" i="1"/>
  <c r="D3009" i="1"/>
  <c r="D1484" i="3"/>
  <c r="D2706" i="1"/>
  <c r="C2427" i="10"/>
  <c r="C2326" i="10"/>
  <c r="D473" i="3"/>
  <c r="C407" i="10"/>
  <c r="D3716" i="1"/>
  <c r="D3312" i="1"/>
  <c r="D1412" i="4"/>
  <c r="C1821" i="10"/>
  <c r="C2932" i="10"/>
  <c r="D1008" i="4"/>
  <c r="D3100" i="3"/>
  <c r="C912" i="10"/>
  <c r="D1888" i="3"/>
  <c r="C3134" i="10"/>
  <c r="D4928" i="1"/>
  <c r="D170" i="3"/>
  <c r="D282" i="1"/>
  <c r="C1316" i="10"/>
  <c r="D5120" i="3"/>
  <c r="D2494" i="3"/>
  <c r="C609" i="10"/>
  <c r="D4413" i="3"/>
  <c r="D1917" i="4"/>
  <c r="D3807" i="3"/>
  <c r="D1816" i="4"/>
  <c r="C2528" i="10"/>
  <c r="D372" i="3"/>
  <c r="D5221" i="3"/>
  <c r="D3413" i="1"/>
  <c r="C1922" i="10"/>
  <c r="D3615" i="1"/>
  <c r="D1311" i="4"/>
  <c r="D907" i="4"/>
  <c r="C811" i="10"/>
  <c r="D776" i="3"/>
  <c r="D4817" i="3"/>
  <c r="D675" i="3"/>
  <c r="D1797" i="1"/>
  <c r="D574" i="3"/>
  <c r="D3514" i="1"/>
  <c r="D2696" i="3"/>
  <c r="D1898" i="1"/>
  <c r="C1013" i="10"/>
  <c r="D2302" i="1"/>
  <c r="D3504" i="3"/>
  <c r="D2100" i="1"/>
  <c r="D3706" i="3"/>
  <c r="D4120" i="1"/>
  <c r="D5322" i="3"/>
  <c r="D1191" i="1"/>
  <c r="D4514" i="3"/>
  <c r="D2504" i="1"/>
  <c r="C710" i="10"/>
  <c r="D2898" i="3"/>
  <c r="C306" i="10"/>
  <c r="D3918" i="1"/>
  <c r="C2225" i="10"/>
  <c r="D5019" i="3"/>
  <c r="D1210" i="4"/>
  <c r="D1181" i="3"/>
  <c r="D4312" i="3"/>
  <c r="D3605" i="3"/>
  <c r="D1999" i="1"/>
  <c r="D3201" i="3"/>
  <c r="C3033" i="10"/>
  <c r="B49" i="16"/>
  <c r="D1090" i="1"/>
  <c r="D989" i="1"/>
  <c r="D1614" i="4"/>
  <c r="D1292" i="1"/>
  <c r="D484" i="1"/>
  <c r="D3403" i="3"/>
  <c r="D2595" i="3"/>
  <c r="D271" i="3"/>
  <c r="D2403" i="1"/>
  <c r="D4211" i="3"/>
  <c r="D1383" i="3"/>
  <c r="D1989" i="3"/>
  <c r="D2908" i="1"/>
  <c r="C1215" i="10"/>
  <c r="C508" i="10"/>
  <c r="C3235" i="10"/>
  <c r="D4716" i="3"/>
  <c r="C2831" i="10"/>
  <c r="D4918" i="3"/>
  <c r="D878" i="3"/>
  <c r="D1585" i="3"/>
  <c r="D3817" i="1"/>
  <c r="D4110" i="3"/>
  <c r="C2629" i="10"/>
  <c r="D1080" i="3"/>
  <c r="C1114" i="10"/>
  <c r="D3908" i="3"/>
  <c r="C1619" i="10"/>
  <c r="C2023" i="10"/>
  <c r="D787" i="1"/>
  <c r="D1715" i="4"/>
  <c r="D181" i="1"/>
  <c r="D2393" i="3"/>
  <c r="D888" i="1"/>
  <c r="D1393" i="1"/>
  <c r="D2191" i="3"/>
  <c r="D2999" i="3"/>
  <c r="D2090" i="3"/>
  <c r="D3211" i="1"/>
  <c r="C2730" i="10"/>
  <c r="D585" i="1"/>
  <c r="D2292" i="3"/>
  <c r="D3302" i="3"/>
  <c r="D2797" i="3"/>
  <c r="D4615" i="3"/>
  <c r="D4009" i="3"/>
  <c r="D1109" i="4"/>
  <c r="D979" i="3"/>
  <c r="D2201" i="1"/>
  <c r="C1417" i="10"/>
  <c r="D2018" i="4"/>
  <c r="D2807" i="1"/>
  <c r="D686" i="1"/>
  <c r="D1787" i="3"/>
  <c r="J134" i="10"/>
  <c r="Y134" i="10"/>
  <c r="X134" i="10"/>
  <c r="P134" i="10"/>
  <c r="U134" i="10"/>
  <c r="Z134" i="10"/>
  <c r="W134" i="10"/>
  <c r="V134" i="10"/>
  <c r="R134" i="10"/>
  <c r="Q134" i="10"/>
  <c r="L134" i="10"/>
  <c r="N134" i="10"/>
  <c r="S134" i="10"/>
  <c r="I134" i="10"/>
  <c r="O134" i="10"/>
  <c r="M134" i="10"/>
  <c r="K134" i="10"/>
  <c r="T134" i="10"/>
  <c r="AA134" i="10"/>
  <c r="H134" i="10"/>
  <c r="Y137" i="10" a="1"/>
  <c r="Y137" i="10" l="1"/>
  <c r="X139" i="10" s="1"/>
  <c r="BJ1231" i="15"/>
  <c r="BJ2365" i="15"/>
  <c r="BI1231" i="15"/>
  <c r="BI2365" i="15"/>
  <c r="BL4234" i="15"/>
  <c r="BL3615" i="15"/>
  <c r="BM3614" i="15"/>
  <c r="BM4233" i="15"/>
  <c r="BJ3616" i="15"/>
  <c r="BJ4236" i="15" s="1"/>
  <c r="BJ4235" i="15"/>
  <c r="AH3614" i="15"/>
  <c r="AH4234" i="15" s="1"/>
  <c r="AI3614" i="15"/>
  <c r="AI4234" i="15" s="1"/>
  <c r="X114" i="10"/>
  <c r="O114" i="10"/>
  <c r="U114" i="10"/>
  <c r="Y114" i="10"/>
  <c r="AA114" i="10"/>
  <c r="T114" i="10"/>
  <c r="L114" i="10"/>
  <c r="M114" i="10"/>
  <c r="V114" i="10"/>
  <c r="W114" i="10"/>
  <c r="Z114" i="10"/>
  <c r="J114" i="10"/>
  <c r="P114" i="10"/>
  <c r="N114" i="10"/>
  <c r="Q114" i="10"/>
  <c r="I114" i="10"/>
  <c r="R114" i="10"/>
  <c r="H114" i="10"/>
  <c r="S114" i="10"/>
  <c r="K114" i="10"/>
  <c r="AX1245" i="15"/>
  <c r="AX2380" i="15" s="1"/>
  <c r="AX2379" i="15"/>
  <c r="AZ1757" i="15"/>
  <c r="AZ2376" i="15"/>
  <c r="BA1757" i="15"/>
  <c r="BA2376" i="15"/>
  <c r="BC1237" i="15"/>
  <c r="BC2371" i="15"/>
  <c r="AW1245" i="15"/>
  <c r="AW2380" i="15" s="1"/>
  <c r="AW2379" i="15"/>
  <c r="BD1237" i="15"/>
  <c r="BD2371" i="15"/>
  <c r="D4717" i="3"/>
  <c r="D2192" i="3"/>
  <c r="D1716" i="4"/>
  <c r="D2202" i="1"/>
  <c r="D3515" i="1"/>
  <c r="D1413" i="4"/>
  <c r="C3034" i="10"/>
  <c r="D4020" i="1"/>
  <c r="D485" i="1"/>
  <c r="C1216" i="10"/>
  <c r="D3818" i="1"/>
  <c r="D575" i="3"/>
  <c r="D3404" i="3"/>
  <c r="D1110" i="4"/>
  <c r="C2024" i="10"/>
  <c r="D3919" i="1"/>
  <c r="D3717" i="1"/>
  <c r="D4919" i="3"/>
  <c r="D4929" i="1"/>
  <c r="D373" i="3"/>
  <c r="D1889" i="3"/>
  <c r="D2606" i="1"/>
  <c r="D1788" i="3"/>
  <c r="D2798" i="3"/>
  <c r="D676" i="3"/>
  <c r="D1293" i="1"/>
  <c r="D3010" i="1"/>
  <c r="C1014" i="10"/>
  <c r="C1418" i="10"/>
  <c r="D2303" i="1"/>
  <c r="D3616" i="1"/>
  <c r="D171" i="3"/>
  <c r="D1485" i="3"/>
  <c r="D2808" i="1"/>
  <c r="D889" i="1"/>
  <c r="D474" i="3"/>
  <c r="D1817" i="4"/>
  <c r="C1923" i="10"/>
  <c r="D2697" i="3"/>
  <c r="C1620" i="10"/>
  <c r="C2327" i="10"/>
  <c r="D2707" i="1"/>
  <c r="D2596" i="3"/>
  <c r="D3111" i="1"/>
  <c r="D879" i="3"/>
  <c r="D687" i="1"/>
  <c r="D4010" i="3"/>
  <c r="C3135" i="10"/>
  <c r="C711" i="10"/>
  <c r="D2495" i="3"/>
  <c r="C2630" i="10"/>
  <c r="C2731" i="10"/>
  <c r="D1394" i="1"/>
  <c r="D3202" i="3"/>
  <c r="D384" i="1"/>
  <c r="C1721" i="10"/>
  <c r="D2899" i="3"/>
  <c r="D1687" i="3"/>
  <c r="D2404" i="1"/>
  <c r="D182" i="1"/>
  <c r="C913" i="10"/>
  <c r="C408" i="10"/>
  <c r="D1918" i="4"/>
  <c r="D1283" i="3"/>
  <c r="D4111" i="3"/>
  <c r="D5222" i="3"/>
  <c r="D1081" i="3"/>
  <c r="D1798" i="1"/>
  <c r="D4212" i="3"/>
  <c r="D3909" i="3"/>
  <c r="D4515" i="3"/>
  <c r="D1312" i="4"/>
  <c r="D4414" i="3"/>
  <c r="D3808" i="3"/>
  <c r="C307" i="10"/>
  <c r="D3000" i="3"/>
  <c r="C812" i="10"/>
  <c r="D4616" i="3"/>
  <c r="D586" i="1"/>
  <c r="D1182" i="3"/>
  <c r="C509" i="10"/>
  <c r="D1990" i="3"/>
  <c r="C610" i="10"/>
  <c r="D2394" i="3"/>
  <c r="C2529" i="10"/>
  <c r="D283" i="1"/>
  <c r="D2505" i="1"/>
  <c r="D4818" i="3"/>
  <c r="D3707" i="3"/>
  <c r="C1317" i="10"/>
  <c r="D2909" i="1"/>
  <c r="D2293" i="3"/>
  <c r="C1822" i="10"/>
  <c r="C3236" i="10"/>
  <c r="D3101" i="3"/>
  <c r="D3414" i="1"/>
  <c r="D4121" i="1"/>
  <c r="C2933" i="10"/>
  <c r="D4313" i="3"/>
  <c r="D2101" i="1"/>
  <c r="D5121" i="3"/>
  <c r="C2125" i="10"/>
  <c r="D1615" i="4"/>
  <c r="D3212" i="1"/>
  <c r="D3303" i="3"/>
  <c r="D777" i="3"/>
  <c r="C1115" i="10"/>
  <c r="D3505" i="3"/>
  <c r="D1091" i="1"/>
  <c r="D3606" i="3"/>
  <c r="D1586" i="3"/>
  <c r="B50" i="16"/>
  <c r="C1519" i="10"/>
  <c r="C2428" i="10"/>
  <c r="D2000" i="1"/>
  <c r="C2832" i="10"/>
  <c r="D1899" i="1"/>
  <c r="D5020" i="3"/>
  <c r="D2091" i="3"/>
  <c r="D980" i="3"/>
  <c r="D1009" i="4"/>
  <c r="D1192" i="1"/>
  <c r="D990" i="1"/>
  <c r="D1211" i="4"/>
  <c r="D5323" i="3"/>
  <c r="D1384" i="3"/>
  <c r="D3313" i="1"/>
  <c r="D788" i="1"/>
  <c r="D2019" i="4"/>
  <c r="D908" i="4"/>
  <c r="D272" i="3"/>
  <c r="C2226" i="10"/>
  <c r="AA135" i="10"/>
  <c r="J135" i="10"/>
  <c r="U135" i="10"/>
  <c r="X135" i="10"/>
  <c r="T135" i="10"/>
  <c r="W135" i="10"/>
  <c r="I135" i="10"/>
  <c r="Z135" i="10"/>
  <c r="M135" i="10"/>
  <c r="Q135" i="10"/>
  <c r="S135" i="10"/>
  <c r="O135" i="10"/>
  <c r="L135" i="10"/>
  <c r="P135" i="10"/>
  <c r="V135" i="10"/>
  <c r="N135" i="10"/>
  <c r="K135" i="10"/>
  <c r="R135" i="10"/>
  <c r="Y135" i="10"/>
  <c r="Z137" i="10" a="1"/>
  <c r="H135" i="10"/>
  <c r="Z137" i="10" l="1"/>
  <c r="Y139" i="10" s="1"/>
  <c r="BI1232" i="15"/>
  <c r="BI2366" i="15"/>
  <c r="BJ1232" i="15"/>
  <c r="BJ2366" i="15"/>
  <c r="BM4234" i="15"/>
  <c r="BM3615" i="15"/>
  <c r="BL3616" i="15"/>
  <c r="BL4236" i="15" s="1"/>
  <c r="BL4235" i="15"/>
  <c r="AI3615" i="15"/>
  <c r="AI4235" i="15" s="1"/>
  <c r="AH3615" i="15"/>
  <c r="AH4235" i="15" s="1"/>
  <c r="BD1238" i="15"/>
  <c r="BD2372" i="15"/>
  <c r="BC1238" i="15"/>
  <c r="BC2372" i="15"/>
  <c r="BA1758" i="15"/>
  <c r="BA2377" i="15"/>
  <c r="AZ1758" i="15"/>
  <c r="AZ2377" i="15"/>
  <c r="D4213" i="3"/>
  <c r="C2126" i="10"/>
  <c r="C712" i="10"/>
  <c r="D3708" i="3"/>
  <c r="D3112" i="1"/>
  <c r="D3213" i="1"/>
  <c r="C611" i="10"/>
  <c r="D1294" i="1"/>
  <c r="D5021" i="3"/>
  <c r="C3237" i="10"/>
  <c r="D273" i="3"/>
  <c r="D4314" i="3"/>
  <c r="D1486" i="3"/>
  <c r="D1082" i="3"/>
  <c r="D3516" i="1"/>
  <c r="D2304" i="1"/>
  <c r="D284" i="1"/>
  <c r="D2193" i="3"/>
  <c r="C2631" i="10"/>
  <c r="D3102" i="3"/>
  <c r="D4920" i="3"/>
  <c r="D3910" i="3"/>
  <c r="D880" i="3"/>
  <c r="C409" i="10"/>
  <c r="D4112" i="3"/>
  <c r="D5223" i="3"/>
  <c r="C3136" i="10"/>
  <c r="C2934" i="10"/>
  <c r="D1919" i="4"/>
  <c r="D991" i="1"/>
  <c r="D2607" i="1"/>
  <c r="C1924" i="10"/>
  <c r="C2025" i="10"/>
  <c r="D4617" i="3"/>
  <c r="D1717" i="4"/>
  <c r="D1991" i="3"/>
  <c r="D1193" i="1"/>
  <c r="D2506" i="1"/>
  <c r="C1116" i="10"/>
  <c r="D5122" i="3"/>
  <c r="D3506" i="3"/>
  <c r="D3607" i="3"/>
  <c r="C1823" i="10"/>
  <c r="D890" i="1"/>
  <c r="D1616" i="4"/>
  <c r="D5324" i="3"/>
  <c r="D2001" i="1"/>
  <c r="D4415" i="3"/>
  <c r="C2227" i="10"/>
  <c r="D1587" i="3"/>
  <c r="C2530" i="10"/>
  <c r="D909" i="4"/>
  <c r="D4718" i="3"/>
  <c r="D3001" i="3"/>
  <c r="C1520" i="10"/>
  <c r="D3011" i="1"/>
  <c r="D2496" i="3"/>
  <c r="D4819" i="3"/>
  <c r="C510" i="10"/>
  <c r="D1818" i="4"/>
  <c r="D4021" i="1"/>
  <c r="D2809" i="1"/>
  <c r="C1621" i="10"/>
  <c r="D3405" i="3"/>
  <c r="D2102" i="1"/>
  <c r="C813" i="10"/>
  <c r="D677" i="3"/>
  <c r="C1217" i="10"/>
  <c r="D183" i="1"/>
  <c r="C914" i="10"/>
  <c r="D2698" i="3"/>
  <c r="D374" i="3"/>
  <c r="C2833" i="10"/>
  <c r="C1318" i="10"/>
  <c r="D1313" i="4"/>
  <c r="D789" i="1"/>
  <c r="D2597" i="3"/>
  <c r="D1385" i="3"/>
  <c r="D688" i="1"/>
  <c r="C1722" i="10"/>
  <c r="D4122" i="1"/>
  <c r="D1395" i="1"/>
  <c r="D587" i="1"/>
  <c r="D475" i="3"/>
  <c r="D778" i="3"/>
  <c r="D1688" i="3"/>
  <c r="D3819" i="1"/>
  <c r="D1183" i="3"/>
  <c r="D1890" i="3"/>
  <c r="D2405" i="1"/>
  <c r="D2020" i="4"/>
  <c r="D1900" i="1"/>
  <c r="D3203" i="3"/>
  <c r="D486" i="1"/>
  <c r="C308" i="10"/>
  <c r="D3415" i="1"/>
  <c r="D1212" i="4"/>
  <c r="C2328" i="10"/>
  <c r="D4011" i="3"/>
  <c r="D1789" i="3"/>
  <c r="C1419" i="10"/>
  <c r="D3314" i="1"/>
  <c r="D3920" i="1"/>
  <c r="D576" i="3"/>
  <c r="D2203" i="1"/>
  <c r="D1111" i="4"/>
  <c r="D4930" i="1"/>
  <c r="D3304" i="3"/>
  <c r="D1092" i="1"/>
  <c r="D3809" i="3"/>
  <c r="D4516" i="3"/>
  <c r="D3718" i="1"/>
  <c r="D1414" i="4"/>
  <c r="D2910" i="1"/>
  <c r="C1015" i="10"/>
  <c r="D2092" i="3"/>
  <c r="D2799" i="3"/>
  <c r="D1010" i="4"/>
  <c r="D1284" i="3"/>
  <c r="D2395" i="3"/>
  <c r="D2900" i="3"/>
  <c r="D2708" i="1"/>
  <c r="B51" i="16"/>
  <c r="D385" i="1"/>
  <c r="D3617" i="1"/>
  <c r="C2429" i="10"/>
  <c r="D1799" i="1"/>
  <c r="D981" i="3"/>
  <c r="C3035" i="10"/>
  <c r="D172" i="3"/>
  <c r="C2732" i="10"/>
  <c r="D2294" i="3"/>
  <c r="AA137" i="10" a="1"/>
  <c r="AA137" i="10" l="1"/>
  <c r="AA139" i="10" s="1"/>
  <c r="BJ1233" i="15"/>
  <c r="BJ2367" i="15"/>
  <c r="BI1233" i="15"/>
  <c r="BI2367" i="15"/>
  <c r="BM3616" i="15"/>
  <c r="BM4236" i="15" s="1"/>
  <c r="BM4235" i="15"/>
  <c r="AH3616" i="15"/>
  <c r="AH4236" i="15" s="1"/>
  <c r="AI3616" i="15"/>
  <c r="AI4236" i="15" s="1"/>
  <c r="AZ1759" i="15"/>
  <c r="AZ2378" i="15"/>
  <c r="BA1759" i="15"/>
  <c r="BA2378" i="15"/>
  <c r="BC1239" i="15"/>
  <c r="BC2373" i="15"/>
  <c r="BD1239" i="15"/>
  <c r="BD2373" i="15"/>
  <c r="D2901" i="3"/>
  <c r="D3103" i="3"/>
  <c r="D881" i="3"/>
  <c r="D1689" i="3"/>
  <c r="D3002" i="3"/>
  <c r="D1992" i="3"/>
  <c r="D1093" i="1"/>
  <c r="D4123" i="1"/>
  <c r="D2810" i="1"/>
  <c r="D5325" i="3"/>
  <c r="D1285" i="3"/>
  <c r="C309" i="10"/>
  <c r="D2699" i="3"/>
  <c r="D3810" i="3"/>
  <c r="D588" i="1"/>
  <c r="D4113" i="3"/>
  <c r="D2598" i="3"/>
  <c r="D1386" i="3"/>
  <c r="C2531" i="10"/>
  <c r="C1723" i="10"/>
  <c r="D2295" i="3"/>
  <c r="C2935" i="10"/>
  <c r="B52" i="16"/>
  <c r="C814" i="10"/>
  <c r="C1521" i="10"/>
  <c r="D2103" i="1"/>
  <c r="D1295" i="1"/>
  <c r="D4719" i="3"/>
  <c r="D1314" i="4"/>
  <c r="D3608" i="3"/>
  <c r="D5123" i="3"/>
  <c r="D476" i="3"/>
  <c r="D1415" i="4"/>
  <c r="D2021" i="4"/>
  <c r="D1617" i="4"/>
  <c r="D1487" i="3"/>
  <c r="D2396" i="3"/>
  <c r="D2406" i="1"/>
  <c r="D4012" i="3"/>
  <c r="C1420" i="10"/>
  <c r="C1319" i="10"/>
  <c r="C2733" i="10"/>
  <c r="D4618" i="3"/>
  <c r="D2305" i="1"/>
  <c r="D4315" i="3"/>
  <c r="D3214" i="1"/>
  <c r="C1117" i="10"/>
  <c r="D1083" i="3"/>
  <c r="D689" i="1"/>
  <c r="D4022" i="1"/>
  <c r="C915" i="10"/>
  <c r="C2834" i="10"/>
  <c r="D4517" i="3"/>
  <c r="D4820" i="3"/>
  <c r="D1112" i="4"/>
  <c r="D3416" i="1"/>
  <c r="C1218" i="10"/>
  <c r="D4214" i="3"/>
  <c r="C713" i="10"/>
  <c r="D184" i="1"/>
  <c r="D779" i="3"/>
  <c r="C2430" i="10"/>
  <c r="C3238" i="10"/>
  <c r="D274" i="3"/>
  <c r="C2329" i="10"/>
  <c r="D2204" i="1"/>
  <c r="C2026" i="10"/>
  <c r="C1925" i="10"/>
  <c r="D1194" i="1"/>
  <c r="C2632" i="10"/>
  <c r="D5224" i="3"/>
  <c r="D1790" i="3"/>
  <c r="D992" i="1"/>
  <c r="D1213" i="4"/>
  <c r="D1819" i="4"/>
  <c r="D3911" i="3"/>
  <c r="D3406" i="3"/>
  <c r="D891" i="1"/>
  <c r="C2228" i="10"/>
  <c r="D3820" i="1"/>
  <c r="D1588" i="3"/>
  <c r="D910" i="4"/>
  <c r="D3507" i="3"/>
  <c r="C3137" i="10"/>
  <c r="D487" i="1"/>
  <c r="C612" i="10"/>
  <c r="D2709" i="1"/>
  <c r="D3204" i="3"/>
  <c r="D2911" i="1"/>
  <c r="D1184" i="3"/>
  <c r="D3305" i="3"/>
  <c r="D1920" i="4"/>
  <c r="C2127" i="10"/>
  <c r="D173" i="3"/>
  <c r="D3113" i="1"/>
  <c r="D2608" i="1"/>
  <c r="C1016" i="10"/>
  <c r="D4416" i="3"/>
  <c r="D790" i="1"/>
  <c r="C410" i="10"/>
  <c r="D2497" i="3"/>
  <c r="D3921" i="1"/>
  <c r="D386" i="1"/>
  <c r="D3618" i="1"/>
  <c r="D5022" i="3"/>
  <c r="D1901" i="1"/>
  <c r="D1800" i="1"/>
  <c r="D2507" i="1"/>
  <c r="C1622" i="10"/>
  <c r="D3517" i="1"/>
  <c r="D3315" i="1"/>
  <c r="C1824" i="10"/>
  <c r="D3012" i="1"/>
  <c r="D1891" i="3"/>
  <c r="D2002" i="1"/>
  <c r="D577" i="3"/>
  <c r="D285" i="1"/>
  <c r="D2093" i="3"/>
  <c r="D4921" i="3"/>
  <c r="D2194" i="3"/>
  <c r="D3719" i="1"/>
  <c r="D4931" i="1"/>
  <c r="D982" i="3"/>
  <c r="D678" i="3"/>
  <c r="C511" i="10"/>
  <c r="D2800" i="3"/>
  <c r="D1011" i="4"/>
  <c r="D1396" i="1"/>
  <c r="D3709" i="3"/>
  <c r="D1718" i="4"/>
  <c r="D375" i="3"/>
  <c r="C3036" i="10"/>
  <c r="AA147" i="10" l="1"/>
  <c r="Z139" i="10"/>
  <c r="G142" i="10" s="1"/>
  <c r="G150" i="10" s="1"/>
  <c r="BJ1234" i="15"/>
  <c r="BJ2368" i="15"/>
  <c r="BI1234" i="15"/>
  <c r="BI2368" i="15"/>
  <c r="BD1240" i="15"/>
  <c r="BD2374" i="15"/>
  <c r="BC1240" i="15"/>
  <c r="BC2374" i="15"/>
  <c r="BA1760" i="15"/>
  <c r="BA2380" i="15" s="1"/>
  <c r="BA2379" i="15"/>
  <c r="AZ1760" i="15"/>
  <c r="AZ2380" i="15" s="1"/>
  <c r="AZ2379" i="15"/>
  <c r="D2407" i="1"/>
  <c r="D892" i="1"/>
  <c r="D1488" i="3"/>
  <c r="D3518" i="1"/>
  <c r="D2397" i="3"/>
  <c r="D2902" i="3"/>
  <c r="D3720" i="1"/>
  <c r="D2599" i="3"/>
  <c r="C411" i="10"/>
  <c r="D679" i="3"/>
  <c r="D4114" i="3"/>
  <c r="D2094" i="3"/>
  <c r="D1719" i="4"/>
  <c r="D1892" i="3"/>
  <c r="D1820" i="4"/>
  <c r="C310" i="10"/>
  <c r="C2027" i="10"/>
  <c r="D3013" i="1"/>
  <c r="D2022" i="4"/>
  <c r="C1522" i="10"/>
  <c r="D4619" i="3"/>
  <c r="D4922" i="3"/>
  <c r="D1397" i="1"/>
  <c r="D3114" i="1"/>
  <c r="D780" i="3"/>
  <c r="D275" i="3"/>
  <c r="D4124" i="1"/>
  <c r="D1094" i="1"/>
  <c r="D5023" i="3"/>
  <c r="C714" i="10"/>
  <c r="B53" i="16"/>
  <c r="D1416" i="4"/>
  <c r="D3811" i="3"/>
  <c r="D1185" i="3"/>
  <c r="C1926" i="10"/>
  <c r="D2003" i="1"/>
  <c r="D1801" i="1"/>
  <c r="C2835" i="10"/>
  <c r="D3104" i="3"/>
  <c r="D2498" i="3"/>
  <c r="D2912" i="1"/>
  <c r="D911" i="4"/>
  <c r="C1017" i="10"/>
  <c r="D2296" i="3"/>
  <c r="D3417" i="1"/>
  <c r="C3037" i="10"/>
  <c r="D3508" i="3"/>
  <c r="C1219" i="10"/>
  <c r="D2306" i="1"/>
  <c r="C512" i="10"/>
  <c r="C815" i="10"/>
  <c r="C3239" i="10"/>
  <c r="D376" i="3"/>
  <c r="D1113" i="4"/>
  <c r="D993" i="1"/>
  <c r="D3619" i="1"/>
  <c r="D488" i="1"/>
  <c r="D4518" i="3"/>
  <c r="D3316" i="1"/>
  <c r="D3407" i="3"/>
  <c r="D174" i="3"/>
  <c r="D983" i="3"/>
  <c r="D3609" i="3"/>
  <c r="D1618" i="4"/>
  <c r="D1921" i="4"/>
  <c r="D578" i="3"/>
  <c r="D2609" i="1"/>
  <c r="D1195" i="1"/>
  <c r="D2710" i="1"/>
  <c r="D791" i="1"/>
  <c r="C2936" i="10"/>
  <c r="D286" i="1"/>
  <c r="D1286" i="3"/>
  <c r="D4932" i="1"/>
  <c r="D3710" i="3"/>
  <c r="D1902" i="1"/>
  <c r="D1084" i="3"/>
  <c r="D882" i="3"/>
  <c r="C1623" i="10"/>
  <c r="C3138" i="10"/>
  <c r="D1589" i="3"/>
  <c r="C2734" i="10"/>
  <c r="D4215" i="3"/>
  <c r="D2801" i="3"/>
  <c r="C2330" i="10"/>
  <c r="D3215" i="1"/>
  <c r="D1791" i="3"/>
  <c r="D690" i="1"/>
  <c r="D5124" i="3"/>
  <c r="D2811" i="1"/>
  <c r="D589" i="1"/>
  <c r="C916" i="10"/>
  <c r="D3821" i="1"/>
  <c r="C2431" i="10"/>
  <c r="D185" i="1"/>
  <c r="D2700" i="3"/>
  <c r="D4013" i="3"/>
  <c r="D387" i="1"/>
  <c r="C1825" i="10"/>
  <c r="D4720" i="3"/>
  <c r="D1214" i="4"/>
  <c r="C1320" i="10"/>
  <c r="C1724" i="10"/>
  <c r="D4023" i="1"/>
  <c r="D1296" i="1"/>
  <c r="C2128" i="10"/>
  <c r="D4417" i="3"/>
  <c r="D3205" i="3"/>
  <c r="D1012" i="4"/>
  <c r="D2104" i="1"/>
  <c r="D2195" i="3"/>
  <c r="D1387" i="3"/>
  <c r="D4821" i="3"/>
  <c r="D477" i="3"/>
  <c r="D3922" i="1"/>
  <c r="C613" i="10"/>
  <c r="D1315" i="4"/>
  <c r="D3306" i="3"/>
  <c r="D2205" i="1"/>
  <c r="D2508" i="1"/>
  <c r="C2229" i="10"/>
  <c r="D1993" i="3"/>
  <c r="C1421" i="10"/>
  <c r="D3912" i="3"/>
  <c r="C2633" i="10"/>
  <c r="C1118" i="10"/>
  <c r="C2532" i="10"/>
  <c r="D3003" i="3"/>
  <c r="D5225" i="3"/>
  <c r="D4316" i="3"/>
  <c r="D1690" i="3"/>
  <c r="D5326" i="3"/>
  <c r="K151" i="10" a="1"/>
  <c r="V151" i="10" a="1"/>
  <c r="Q151" i="10" a="1"/>
  <c r="R151" i="10" a="1"/>
  <c r="M151" i="10" a="1"/>
  <c r="O151" i="10" a="1"/>
  <c r="H151" i="10" a="1"/>
  <c r="S151" i="10" a="1"/>
  <c r="P151" i="10" a="1"/>
  <c r="L151" i="10" a="1"/>
  <c r="U151" i="10" a="1"/>
  <c r="AA151" i="10" a="1"/>
  <c r="I151" i="10" a="1"/>
  <c r="Z151" i="10" a="1"/>
  <c r="X151" i="10" a="1"/>
  <c r="Y151" i="10" a="1"/>
  <c r="T151" i="10" a="1"/>
  <c r="W151" i="10" a="1"/>
  <c r="N151" i="10" a="1"/>
  <c r="J151" i="10" a="1"/>
  <c r="G143" i="10" l="1"/>
  <c r="G144" i="10" s="1"/>
  <c r="BJ1235" i="15"/>
  <c r="BJ2369" i="15"/>
  <c r="BI1235" i="15"/>
  <c r="BI2369" i="15"/>
  <c r="S151" i="10"/>
  <c r="S152" i="10" s="1"/>
  <c r="M151" i="10"/>
  <c r="M152" i="10" s="1"/>
  <c r="J151" i="10"/>
  <c r="J152" i="10" s="1"/>
  <c r="R151" i="10"/>
  <c r="R152" i="10" s="1"/>
  <c r="O151" i="10"/>
  <c r="O152" i="10" s="1"/>
  <c r="P151" i="10"/>
  <c r="P152" i="10" s="1"/>
  <c r="Z151" i="10"/>
  <c r="Z152" i="10" s="1"/>
  <c r="K151" i="10"/>
  <c r="K152" i="10" s="1"/>
  <c r="Y151" i="10"/>
  <c r="Y152" i="10" s="1"/>
  <c r="T151" i="10"/>
  <c r="T152" i="10" s="1"/>
  <c r="X151" i="10"/>
  <c r="X152" i="10" s="1"/>
  <c r="I151" i="10"/>
  <c r="I152" i="10" s="1"/>
  <c r="N151" i="10"/>
  <c r="N152" i="10" s="1"/>
  <c r="AA151" i="10"/>
  <c r="AA152" i="10" s="1"/>
  <c r="L151" i="10"/>
  <c r="L152" i="10" s="1"/>
  <c r="W151" i="10"/>
  <c r="W152" i="10" s="1"/>
  <c r="V151" i="10"/>
  <c r="V152" i="10" s="1"/>
  <c r="H151" i="10"/>
  <c r="H152" i="10" s="1"/>
  <c r="Q151" i="10"/>
  <c r="Q152" i="10" s="1"/>
  <c r="U151" i="10"/>
  <c r="U152" i="10" s="1"/>
  <c r="BC1241" i="15"/>
  <c r="BC2375" i="15"/>
  <c r="BD1241" i="15"/>
  <c r="BD2375" i="15"/>
  <c r="D2095" i="3"/>
  <c r="D1388" i="3"/>
  <c r="C1018" i="10"/>
  <c r="D4014" i="3"/>
  <c r="D4216" i="3"/>
  <c r="D984" i="3"/>
  <c r="D388" i="1"/>
  <c r="D4024" i="1"/>
  <c r="D691" i="1"/>
  <c r="C1725" i="10"/>
  <c r="C715" i="10"/>
  <c r="D4933" i="1"/>
  <c r="B54" i="16"/>
  <c r="D2701" i="3"/>
  <c r="D5125" i="3"/>
  <c r="D287" i="1"/>
  <c r="D3519" i="1"/>
  <c r="D2408" i="1"/>
  <c r="C614" i="10"/>
  <c r="D3408" i="3"/>
  <c r="D4125" i="1"/>
  <c r="D1903" i="1"/>
  <c r="C1321" i="10"/>
  <c r="C1927" i="10"/>
  <c r="D3216" i="1"/>
  <c r="C311" i="10"/>
  <c r="C513" i="10"/>
  <c r="C1826" i="10"/>
  <c r="D2600" i="3"/>
  <c r="D2023" i="4"/>
  <c r="D1893" i="3"/>
  <c r="D4519" i="3"/>
  <c r="D1590" i="3"/>
  <c r="D5024" i="3"/>
  <c r="D2812" i="1"/>
  <c r="D3913" i="3"/>
  <c r="C412" i="10"/>
  <c r="D1802" i="1"/>
  <c r="D175" i="3"/>
  <c r="D3014" i="1"/>
  <c r="C3038" i="10"/>
  <c r="C1119" i="10"/>
  <c r="D1489" i="3"/>
  <c r="D3923" i="1"/>
  <c r="D3004" i="3"/>
  <c r="D489" i="1"/>
  <c r="D1691" i="3"/>
  <c r="D3711" i="3"/>
  <c r="D3620" i="1"/>
  <c r="D3115" i="1"/>
  <c r="D1720" i="4"/>
  <c r="D3105" i="3"/>
  <c r="D2105" i="1"/>
  <c r="D377" i="3"/>
  <c r="D1417" i="4"/>
  <c r="D2802" i="3"/>
  <c r="C2432" i="10"/>
  <c r="D2913" i="1"/>
  <c r="D781" i="3"/>
  <c r="C3139" i="10"/>
  <c r="D2711" i="1"/>
  <c r="C1523" i="10"/>
  <c r="D1085" i="3"/>
  <c r="D912" i="4"/>
  <c r="D3812" i="3"/>
  <c r="D2903" i="3"/>
  <c r="C816" i="10"/>
  <c r="D2610" i="1"/>
  <c r="D3206" i="3"/>
  <c r="D2509" i="1"/>
  <c r="D883" i="3"/>
  <c r="D3418" i="1"/>
  <c r="D1095" i="1"/>
  <c r="D4317" i="3"/>
  <c r="C2230" i="10"/>
  <c r="D5226" i="3"/>
  <c r="D590" i="1"/>
  <c r="D2206" i="1"/>
  <c r="C1220" i="10"/>
  <c r="C1422" i="10"/>
  <c r="C2028" i="10"/>
  <c r="D2196" i="3"/>
  <c r="D1994" i="3"/>
  <c r="D2307" i="1"/>
  <c r="C2634" i="10"/>
  <c r="C3240" i="10"/>
  <c r="D1821" i="4"/>
  <c r="D1114" i="4"/>
  <c r="D1297" i="1"/>
  <c r="D994" i="1"/>
  <c r="D893" i="1"/>
  <c r="D1619" i="4"/>
  <c r="D276" i="3"/>
  <c r="D4418" i="3"/>
  <c r="D579" i="3"/>
  <c r="D4822" i="3"/>
  <c r="D1922" i="4"/>
  <c r="C2129" i="10"/>
  <c r="D1215" i="4"/>
  <c r="D1196" i="1"/>
  <c r="C2331" i="10"/>
  <c r="D2398" i="3"/>
  <c r="C2533" i="10"/>
  <c r="D3509" i="3"/>
  <c r="D3317" i="1"/>
  <c r="D3822" i="1"/>
  <c r="D2004" i="1"/>
  <c r="C2937" i="10"/>
  <c r="C917" i="10"/>
  <c r="D1287" i="3"/>
  <c r="D4923" i="3"/>
  <c r="D680" i="3"/>
  <c r="D792" i="1"/>
  <c r="C2735" i="10"/>
  <c r="D5327" i="3"/>
  <c r="D3307" i="3"/>
  <c r="D2499" i="3"/>
  <c r="D1316" i="4"/>
  <c r="D478" i="3"/>
  <c r="D1398" i="1"/>
  <c r="C1624" i="10"/>
  <c r="D3721" i="1"/>
  <c r="D1792" i="3"/>
  <c r="D1186" i="3"/>
  <c r="C2836" i="10"/>
  <c r="D1013" i="4"/>
  <c r="D4115" i="3"/>
  <c r="D2297" i="3"/>
  <c r="D3610" i="3"/>
  <c r="D186" i="1"/>
  <c r="D4620" i="3"/>
  <c r="D4721" i="3"/>
  <c r="AA145" i="10" a="1"/>
  <c r="Y145" i="10" a="1"/>
  <c r="M145" i="10" a="1"/>
  <c r="V145" i="10" a="1"/>
  <c r="T145" i="10" a="1"/>
  <c r="W145" i="10" a="1"/>
  <c r="U145" i="10" a="1"/>
  <c r="O145" i="10" a="1"/>
  <c r="X145" i="10" a="1"/>
  <c r="N145" i="10" a="1"/>
  <c r="P145" i="10" a="1"/>
  <c r="I145" i="10" a="1"/>
  <c r="Q145" i="10" a="1"/>
  <c r="J145" i="10" a="1"/>
  <c r="H145" i="10" a="1"/>
  <c r="Z145" i="10" a="1"/>
  <c r="S145" i="10" a="1"/>
  <c r="K145" i="10" a="1"/>
  <c r="L145" i="10" a="1"/>
  <c r="R145" i="10" a="1"/>
  <c r="BI1236" i="15" l="1"/>
  <c r="BI2370" i="15"/>
  <c r="BJ1236" i="15"/>
  <c r="BJ2370" i="15"/>
  <c r="V145" i="10"/>
  <c r="V147" i="10" s="1"/>
  <c r="Y145" i="10"/>
  <c r="Y147" i="10" s="1"/>
  <c r="L145" i="10"/>
  <c r="L147" i="10" s="1"/>
  <c r="R145" i="10"/>
  <c r="R147" i="10" s="1"/>
  <c r="U145" i="10"/>
  <c r="U147" i="10" s="1"/>
  <c r="P145" i="10"/>
  <c r="P147" i="10" s="1"/>
  <c r="J145" i="10"/>
  <c r="J147" i="10" s="1"/>
  <c r="AA145" i="10"/>
  <c r="O145" i="10"/>
  <c r="O147" i="10" s="1"/>
  <c r="Z145" i="10"/>
  <c r="Z147" i="10" s="1"/>
  <c r="T145" i="10"/>
  <c r="T147" i="10" s="1"/>
  <c r="S145" i="10"/>
  <c r="S147" i="10" s="1"/>
  <c r="I145" i="10"/>
  <c r="I147" i="10" s="1"/>
  <c r="H145" i="10"/>
  <c r="H147" i="10" s="1"/>
  <c r="K145" i="10"/>
  <c r="K147" i="10" s="1"/>
  <c r="X145" i="10"/>
  <c r="X147" i="10" s="1"/>
  <c r="N145" i="10"/>
  <c r="N147" i="10" s="1"/>
  <c r="Q145" i="10"/>
  <c r="Q147" i="10" s="1"/>
  <c r="M145" i="10"/>
  <c r="M147" i="10" s="1"/>
  <c r="W145" i="10"/>
  <c r="W147" i="10" s="1"/>
  <c r="G146" i="10"/>
  <c r="G153" i="10"/>
  <c r="BD1242" i="15"/>
  <c r="BD2376" i="15"/>
  <c r="BC1242" i="15"/>
  <c r="BC2376" i="15"/>
  <c r="D2308" i="1"/>
  <c r="D1822" i="4"/>
  <c r="D4318" i="3"/>
  <c r="D5025" i="3"/>
  <c r="D3621" i="1"/>
  <c r="D1115" i="4"/>
  <c r="D3308" i="3"/>
  <c r="C1726" i="10"/>
  <c r="D2298" i="3"/>
  <c r="D2005" i="1"/>
  <c r="D4823" i="3"/>
  <c r="D3015" i="1"/>
  <c r="D884" i="3"/>
  <c r="D4116" i="3"/>
  <c r="D1692" i="3"/>
  <c r="C2231" i="10"/>
  <c r="C1928" i="10"/>
  <c r="D985" i="3"/>
  <c r="D2904" i="3"/>
  <c r="D2197" i="3"/>
  <c r="D4924" i="3"/>
  <c r="D2611" i="1"/>
  <c r="D1894" i="3"/>
  <c r="D5126" i="3"/>
  <c r="D2024" i="4"/>
  <c r="D692" i="1"/>
  <c r="D4419" i="3"/>
  <c r="C1827" i="10"/>
  <c r="D1288" i="3"/>
  <c r="C1322" i="10"/>
  <c r="C1120" i="10"/>
  <c r="D187" i="1"/>
  <c r="D389" i="1"/>
  <c r="D793" i="1"/>
  <c r="C2534" i="10"/>
  <c r="C2029" i="10"/>
  <c r="C2635" i="10"/>
  <c r="D3106" i="3"/>
  <c r="D479" i="3"/>
  <c r="D1399" i="1"/>
  <c r="C1221" i="10"/>
  <c r="D2106" i="1"/>
  <c r="D3722" i="1"/>
  <c r="D3813" i="3"/>
  <c r="D2712" i="1"/>
  <c r="D3510" i="3"/>
  <c r="D1187" i="3"/>
  <c r="C3241" i="10"/>
  <c r="C918" i="10"/>
  <c r="D1620" i="4"/>
  <c r="D1418" i="4"/>
  <c r="C2736" i="10"/>
  <c r="D1086" i="3"/>
  <c r="D995" i="1"/>
  <c r="D5227" i="3"/>
  <c r="D3207" i="3"/>
  <c r="D4621" i="3"/>
  <c r="D4217" i="3"/>
  <c r="D2500" i="3"/>
  <c r="C1625" i="10"/>
  <c r="D3217" i="1"/>
  <c r="C817" i="10"/>
  <c r="D2601" i="3"/>
  <c r="D3520" i="1"/>
  <c r="D1904" i="1"/>
  <c r="D288" i="1"/>
  <c r="D782" i="3"/>
  <c r="D4025" i="1"/>
  <c r="D1793" i="3"/>
  <c r="C413" i="10"/>
  <c r="C615" i="10"/>
  <c r="D1216" i="4"/>
  <c r="D2914" i="1"/>
  <c r="D2813" i="1"/>
  <c r="D3823" i="1"/>
  <c r="D591" i="1"/>
  <c r="D176" i="3"/>
  <c r="D5328" i="3"/>
  <c r="D3419" i="1"/>
  <c r="C2130" i="10"/>
  <c r="D913" i="4"/>
  <c r="C2332" i="10"/>
  <c r="C2938" i="10"/>
  <c r="C1019" i="10"/>
  <c r="D3318" i="1"/>
  <c r="D2399" i="3"/>
  <c r="D2702" i="3"/>
  <c r="D3116" i="1"/>
  <c r="C514" i="10"/>
  <c r="C716" i="10"/>
  <c r="D378" i="3"/>
  <c r="D3005" i="3"/>
  <c r="C2433" i="10"/>
  <c r="D4520" i="3"/>
  <c r="D4015" i="3"/>
  <c r="D2409" i="1"/>
  <c r="D1803" i="1"/>
  <c r="D2510" i="1"/>
  <c r="D2803" i="3"/>
  <c r="D1591" i="3"/>
  <c r="D681" i="3"/>
  <c r="C1524" i="10"/>
  <c r="D1317" i="4"/>
  <c r="C3039" i="10"/>
  <c r="D580" i="3"/>
  <c r="D1096" i="1"/>
  <c r="D4722" i="3"/>
  <c r="D894" i="1"/>
  <c r="C3140" i="10"/>
  <c r="D1389" i="3"/>
  <c r="D1490" i="3"/>
  <c r="D1298" i="1"/>
  <c r="D1923" i="4"/>
  <c r="B55" i="16"/>
  <c r="D3409" i="3"/>
  <c r="D490" i="1"/>
  <c r="D4934" i="1"/>
  <c r="D3611" i="3"/>
  <c r="D1995" i="3"/>
  <c r="D4126" i="1"/>
  <c r="D277" i="3"/>
  <c r="D2096" i="3"/>
  <c r="D3924" i="1"/>
  <c r="D1197" i="1"/>
  <c r="C312" i="10"/>
  <c r="D3914" i="3"/>
  <c r="D1721" i="4"/>
  <c r="D2207" i="1"/>
  <c r="D1014" i="4"/>
  <c r="C1423" i="10"/>
  <c r="C2837" i="10"/>
  <c r="D3712" i="3"/>
  <c r="BJ1237" i="15" l="1"/>
  <c r="BJ2371" i="15"/>
  <c r="BI1237" i="15"/>
  <c r="BI2371" i="15"/>
  <c r="G148" i="10"/>
  <c r="G149" i="10" s="1"/>
  <c r="G154" i="10" s="1"/>
  <c r="G159" i="10" s="1"/>
  <c r="G160" i="10" s="1"/>
  <c r="H91" i="4" s="1"/>
  <c r="BC1243" i="15"/>
  <c r="BC2377" i="15"/>
  <c r="BD1243" i="15"/>
  <c r="BD2377" i="15"/>
  <c r="D2309" i="1"/>
  <c r="D3925" i="1"/>
  <c r="D491" i="1"/>
  <c r="B56" i="16"/>
  <c r="D1015" i="4"/>
  <c r="D1794" i="3"/>
  <c r="D5026" i="3"/>
  <c r="D2511" i="1"/>
  <c r="D581" i="3"/>
  <c r="D3511" i="3"/>
  <c r="D2905" i="3"/>
  <c r="C2030" i="10"/>
  <c r="D4824" i="3"/>
  <c r="D2602" i="3"/>
  <c r="D3107" i="3"/>
  <c r="D1390" i="3"/>
  <c r="D289" i="1"/>
  <c r="D3814" i="3"/>
  <c r="D1621" i="4"/>
  <c r="C515" i="10"/>
  <c r="D2006" i="1"/>
  <c r="C1323" i="10"/>
  <c r="D2400" i="3"/>
  <c r="D1823" i="4"/>
  <c r="D3723" i="1"/>
  <c r="D1198" i="1"/>
  <c r="D5329" i="3"/>
  <c r="C1424" i="10"/>
  <c r="D2713" i="1"/>
  <c r="D1924" i="4"/>
  <c r="D5228" i="3"/>
  <c r="D1188" i="3"/>
  <c r="D4026" i="1"/>
  <c r="D2107" i="1"/>
  <c r="D3915" i="3"/>
  <c r="D1087" i="3"/>
  <c r="D4127" i="1"/>
  <c r="D2501" i="3"/>
  <c r="D3713" i="3"/>
  <c r="D1693" i="3"/>
  <c r="D4420" i="3"/>
  <c r="D2814" i="1"/>
  <c r="C414" i="10"/>
  <c r="D3612" i="3"/>
  <c r="C1828" i="10"/>
  <c r="D2097" i="3"/>
  <c r="D1491" i="3"/>
  <c r="D278" i="3"/>
  <c r="D895" i="1"/>
  <c r="D2299" i="3"/>
  <c r="C2131" i="10"/>
  <c r="D592" i="1"/>
  <c r="D4016" i="3"/>
  <c r="D3309" i="3"/>
  <c r="D379" i="3"/>
  <c r="D783" i="3"/>
  <c r="D2612" i="1"/>
  <c r="D3319" i="1"/>
  <c r="D3420" i="1"/>
  <c r="D3521" i="1"/>
  <c r="D1289" i="3"/>
  <c r="C717" i="10"/>
  <c r="D693" i="1"/>
  <c r="C2333" i="10"/>
  <c r="D4117" i="3"/>
  <c r="D2410" i="1"/>
  <c r="D1996" i="3"/>
  <c r="D4218" i="3"/>
  <c r="D682" i="3"/>
  <c r="D986" i="3"/>
  <c r="C818" i="10"/>
  <c r="D4622" i="3"/>
  <c r="D2198" i="3"/>
  <c r="C3141" i="10"/>
  <c r="C2232" i="10"/>
  <c r="C3242" i="10"/>
  <c r="D914" i="4"/>
  <c r="D3410" i="3"/>
  <c r="D2915" i="1"/>
  <c r="D794" i="1"/>
  <c r="D5127" i="3"/>
  <c r="D3208" i="3"/>
  <c r="C1525" i="10"/>
  <c r="D4925" i="3"/>
  <c r="D177" i="3"/>
  <c r="D1592" i="3"/>
  <c r="C1020" i="10"/>
  <c r="D188" i="1"/>
  <c r="D1217" i="4"/>
  <c r="D2025" i="4"/>
  <c r="C2838" i="10"/>
  <c r="D1097" i="1"/>
  <c r="D3016" i="1"/>
  <c r="D1905" i="1"/>
  <c r="C2737" i="10"/>
  <c r="D3218" i="1"/>
  <c r="D3824" i="1"/>
  <c r="D1299" i="1"/>
  <c r="D2208" i="1"/>
  <c r="D1318" i="4"/>
  <c r="C313" i="10"/>
  <c r="D1722" i="4"/>
  <c r="D3006" i="3"/>
  <c r="D2703" i="3"/>
  <c r="D1804" i="1"/>
  <c r="C616" i="10"/>
  <c r="D390" i="1"/>
  <c r="D3117" i="1"/>
  <c r="C2636" i="10"/>
  <c r="C1727" i="10"/>
  <c r="C2535" i="10"/>
  <c r="C1121" i="10"/>
  <c r="D1116" i="4"/>
  <c r="D480" i="3"/>
  <c r="D3622" i="1"/>
  <c r="D4935" i="1"/>
  <c r="D4723" i="3"/>
  <c r="C2434" i="10"/>
  <c r="D885" i="3"/>
  <c r="C1929" i="10"/>
  <c r="D4319" i="3"/>
  <c r="C3040" i="10"/>
  <c r="D4521" i="3"/>
  <c r="D1419" i="4"/>
  <c r="D1400" i="1"/>
  <c r="D1895" i="3"/>
  <c r="C2939" i="10"/>
  <c r="C1626" i="10"/>
  <c r="D996" i="1"/>
  <c r="C1222" i="10"/>
  <c r="D2804" i="3"/>
  <c r="C919" i="10"/>
  <c r="BI1238" i="15" l="1"/>
  <c r="BI2372" i="15"/>
  <c r="BJ1238" i="15"/>
  <c r="BJ2372" i="15"/>
  <c r="BD1244" i="15"/>
  <c r="BD2378" i="15"/>
  <c r="BC1244" i="15"/>
  <c r="BC2378" i="15"/>
  <c r="D1492" i="3"/>
  <c r="D2310" i="1"/>
  <c r="C1829" i="10"/>
  <c r="D2411" i="1"/>
  <c r="C2031" i="10"/>
  <c r="D1098" i="1"/>
  <c r="D694" i="1"/>
  <c r="D1997" i="3"/>
  <c r="D2815" i="1"/>
  <c r="C3041" i="10"/>
  <c r="D3825" i="1"/>
  <c r="D2199" i="3"/>
  <c r="D896" i="1"/>
  <c r="D4926" i="3"/>
  <c r="D795" i="1"/>
  <c r="C3142" i="10"/>
  <c r="D1896" i="3"/>
  <c r="C2435" i="10"/>
  <c r="D3118" i="1"/>
  <c r="D2916" i="1"/>
  <c r="C1728" i="10"/>
  <c r="D593" i="1"/>
  <c r="D3320" i="1"/>
  <c r="D4118" i="3"/>
  <c r="D4936" i="1"/>
  <c r="D1805" i="1"/>
  <c r="C1627" i="10"/>
  <c r="D1117" i="4"/>
  <c r="D2209" i="1"/>
  <c r="D683" i="3"/>
  <c r="D3522" i="1"/>
  <c r="D915" i="4"/>
  <c r="D2603" i="3"/>
  <c r="C2738" i="10"/>
  <c r="D3512" i="3"/>
  <c r="C415" i="10"/>
  <c r="D3209" i="3"/>
  <c r="C1122" i="10"/>
  <c r="C2940" i="10"/>
  <c r="D2007" i="1"/>
  <c r="D1401" i="1"/>
  <c r="C2132" i="10"/>
  <c r="C1324" i="10"/>
  <c r="D5229" i="3"/>
  <c r="C516" i="10"/>
  <c r="D2300" i="3"/>
  <c r="D1795" i="3"/>
  <c r="C819" i="10"/>
  <c r="D2512" i="1"/>
  <c r="D1925" i="4"/>
  <c r="D4219" i="3"/>
  <c r="D4017" i="3"/>
  <c r="D5128" i="3"/>
  <c r="D1189" i="3"/>
  <c r="D1723" i="4"/>
  <c r="D1391" i="3"/>
  <c r="C920" i="10"/>
  <c r="D1420" i="4"/>
  <c r="D2906" i="3"/>
  <c r="D279" i="3"/>
  <c r="D3108" i="3"/>
  <c r="C1930" i="10"/>
  <c r="D3411" i="3"/>
  <c r="D481" i="3"/>
  <c r="D1088" i="3"/>
  <c r="D5027" i="3"/>
  <c r="D1218" i="4"/>
  <c r="D3724" i="1"/>
  <c r="C2334" i="10"/>
  <c r="D2026" i="4"/>
  <c r="D4825" i="3"/>
  <c r="D492" i="1"/>
  <c r="D1199" i="1"/>
  <c r="D3613" i="3"/>
  <c r="D1906" i="1"/>
  <c r="D189" i="1"/>
  <c r="C2536" i="10"/>
  <c r="D3310" i="3"/>
  <c r="D1694" i="3"/>
  <c r="D3017" i="1"/>
  <c r="D4027" i="1"/>
  <c r="D3916" i="3"/>
  <c r="D3714" i="3"/>
  <c r="D2613" i="1"/>
  <c r="D4128" i="1"/>
  <c r="D2098" i="3"/>
  <c r="D1016" i="4"/>
  <c r="D2401" i="3"/>
  <c r="D2502" i="3"/>
  <c r="D4724" i="3"/>
  <c r="C314" i="10"/>
  <c r="D2108" i="1"/>
  <c r="D2805" i="3"/>
  <c r="D4623" i="3"/>
  <c r="D1290" i="3"/>
  <c r="C1021" i="10"/>
  <c r="D1622" i="4"/>
  <c r="D3926" i="1"/>
  <c r="D3421" i="1"/>
  <c r="C617" i="10"/>
  <c r="D4522" i="3"/>
  <c r="C1425" i="10"/>
  <c r="D5330" i="3"/>
  <c r="D987" i="3"/>
  <c r="D3623" i="1"/>
  <c r="D178" i="3"/>
  <c r="D391" i="1"/>
  <c r="D3815" i="3"/>
  <c r="D1319" i="4"/>
  <c r="D1593" i="3"/>
  <c r="D2704" i="3"/>
  <c r="D3007" i="3"/>
  <c r="D1300" i="1"/>
  <c r="D1824" i="4"/>
  <c r="D380" i="3"/>
  <c r="C2839" i="10"/>
  <c r="D997" i="1"/>
  <c r="D4320" i="3"/>
  <c r="C718" i="10"/>
  <c r="B57" i="16"/>
  <c r="D2714" i="1"/>
  <c r="C2233" i="10"/>
  <c r="C1526" i="10"/>
  <c r="C1223" i="10"/>
  <c r="C3243" i="10"/>
  <c r="D886" i="3"/>
  <c r="D784" i="3"/>
  <c r="D582" i="3"/>
  <c r="D4421" i="3"/>
  <c r="C2637" i="10"/>
  <c r="D290" i="1"/>
  <c r="D3219" i="1"/>
  <c r="BJ1239" i="15" l="1"/>
  <c r="BJ2373" i="15"/>
  <c r="BI1239" i="15"/>
  <c r="BI2373" i="15"/>
  <c r="BC1245" i="15"/>
  <c r="BC2380" i="15" s="1"/>
  <c r="BC2379" i="15"/>
  <c r="BD1245" i="15"/>
  <c r="BD2380" i="15" s="1"/>
  <c r="BD2379" i="15"/>
  <c r="D1825" i="4"/>
  <c r="D4129" i="1"/>
  <c r="D3826" i="1"/>
  <c r="D1998" i="3"/>
  <c r="D3725" i="1"/>
  <c r="D988" i="3"/>
  <c r="D4321" i="3"/>
  <c r="D3624" i="1"/>
  <c r="D4523" i="3"/>
  <c r="C1628" i="10"/>
  <c r="D4119" i="3"/>
  <c r="D190" i="1"/>
  <c r="D493" i="1"/>
  <c r="D1724" i="4"/>
  <c r="C2335" i="10"/>
  <c r="D2412" i="1"/>
  <c r="D1897" i="3"/>
  <c r="D5230" i="3"/>
  <c r="D291" i="1"/>
  <c r="D4220" i="3"/>
  <c r="C3042" i="10"/>
  <c r="D3422" i="1"/>
  <c r="D916" i="4"/>
  <c r="C1123" i="10"/>
  <c r="C2638" i="10"/>
  <c r="D4028" i="1"/>
  <c r="D3816" i="3"/>
  <c r="D2503" i="3"/>
  <c r="B58" i="16"/>
  <c r="D1695" i="3"/>
  <c r="C1224" i="10"/>
  <c r="C820" i="10"/>
  <c r="C1729" i="10"/>
  <c r="C2739" i="10"/>
  <c r="C1931" i="10"/>
  <c r="C1830" i="10"/>
  <c r="C2941" i="10"/>
  <c r="D2705" i="3"/>
  <c r="C719" i="10"/>
  <c r="D1623" i="4"/>
  <c r="D1200" i="1"/>
  <c r="C2032" i="10"/>
  <c r="D1421" i="4"/>
  <c r="D1017" i="4"/>
  <c r="C315" i="10"/>
  <c r="D392" i="1"/>
  <c r="D695" i="1"/>
  <c r="C3244" i="10"/>
  <c r="D1089" i="3"/>
  <c r="D2008" i="1"/>
  <c r="D2715" i="1"/>
  <c r="C2436" i="10"/>
  <c r="C921" i="10"/>
  <c r="D2907" i="3"/>
  <c r="D5129" i="3"/>
  <c r="D2099" i="3"/>
  <c r="D1219" i="4"/>
  <c r="D2027" i="4"/>
  <c r="D3523" i="1"/>
  <c r="D4937" i="1"/>
  <c r="C2537" i="10"/>
  <c r="D1402" i="1"/>
  <c r="D381" i="3"/>
  <c r="D4422" i="3"/>
  <c r="D785" i="3"/>
  <c r="D1190" i="3"/>
  <c r="D4826" i="3"/>
  <c r="D1806" i="1"/>
  <c r="D2513" i="1"/>
  <c r="D2109" i="1"/>
  <c r="C1426" i="10"/>
  <c r="C2133" i="10"/>
  <c r="D4725" i="3"/>
  <c r="D2301" i="3"/>
  <c r="D1796" i="3"/>
  <c r="C416" i="10"/>
  <c r="D796" i="1"/>
  <c r="C3143" i="10"/>
  <c r="D1291" i="3"/>
  <c r="D2806" i="3"/>
  <c r="D2200" i="3"/>
  <c r="D2311" i="1"/>
  <c r="C1325" i="10"/>
  <c r="D2210" i="1"/>
  <c r="D1320" i="4"/>
  <c r="D5028" i="3"/>
  <c r="D1907" i="1"/>
  <c r="D998" i="1"/>
  <c r="C517" i="10"/>
  <c r="C2234" i="10"/>
  <c r="D2816" i="1"/>
  <c r="D4624" i="3"/>
  <c r="D2614" i="1"/>
  <c r="D3008" i="3"/>
  <c r="D4018" i="3"/>
  <c r="C1527" i="10"/>
  <c r="D4927" i="3"/>
  <c r="D2402" i="3"/>
  <c r="D3210" i="3"/>
  <c r="C618" i="10"/>
  <c r="D3220" i="1"/>
  <c r="D897" i="1"/>
  <c r="D179" i="3"/>
  <c r="D3917" i="3"/>
  <c r="D583" i="3"/>
  <c r="C1022" i="10"/>
  <c r="D3311" i="3"/>
  <c r="D1493" i="3"/>
  <c r="D3715" i="3"/>
  <c r="D1392" i="3"/>
  <c r="D1118" i="4"/>
  <c r="D3321" i="1"/>
  <c r="D594" i="1"/>
  <c r="D3018" i="1"/>
  <c r="D2604" i="3"/>
  <c r="D5331" i="3"/>
  <c r="D3927" i="1"/>
  <c r="D3412" i="3"/>
  <c r="D2917" i="1"/>
  <c r="D684" i="3"/>
  <c r="D887" i="3"/>
  <c r="D1301" i="1"/>
  <c r="D3119" i="1"/>
  <c r="D1594" i="3"/>
  <c r="C2840" i="10"/>
  <c r="D280" i="3"/>
  <c r="D3513" i="3"/>
  <c r="D1926" i="4"/>
  <c r="D1099" i="1"/>
  <c r="D482" i="3"/>
  <c r="D3109" i="3"/>
  <c r="D3614" i="3"/>
  <c r="BI1240" i="15" l="1"/>
  <c r="BI2374" i="15"/>
  <c r="BJ1240" i="15"/>
  <c r="BJ2374" i="15"/>
  <c r="C316" i="10"/>
  <c r="C2235" i="10"/>
  <c r="C417" i="10"/>
  <c r="D584" i="3"/>
  <c r="C2538" i="10"/>
  <c r="C3144" i="10"/>
  <c r="D3423" i="1"/>
  <c r="D2918" i="1"/>
  <c r="C619" i="10"/>
  <c r="C1528" i="10"/>
  <c r="D2009" i="1"/>
  <c r="D3413" i="3"/>
  <c r="C2437" i="10"/>
  <c r="D2908" i="3"/>
  <c r="D3827" i="1"/>
  <c r="C2336" i="10"/>
  <c r="C2942" i="10"/>
  <c r="D4221" i="3"/>
  <c r="D191" i="1"/>
  <c r="D1898" i="3"/>
  <c r="D3625" i="1"/>
  <c r="D1018" i="4"/>
  <c r="C518" i="10"/>
  <c r="C2740" i="10"/>
  <c r="C922" i="10"/>
  <c r="C821" i="10"/>
  <c r="D1725" i="4"/>
  <c r="C720" i="10"/>
  <c r="D1807" i="1"/>
  <c r="D2817" i="1"/>
  <c r="D4827" i="3"/>
  <c r="D1090" i="3"/>
  <c r="D595" i="1"/>
  <c r="D4019" i="3"/>
  <c r="C1730" i="10"/>
  <c r="D4938" i="1"/>
  <c r="D2312" i="1"/>
  <c r="D3615" i="3"/>
  <c r="C3043" i="10"/>
  <c r="D393" i="1"/>
  <c r="D3120" i="1"/>
  <c r="D2807" i="3"/>
  <c r="D2514" i="1"/>
  <c r="D3312" i="3"/>
  <c r="C2841" i="10"/>
  <c r="D5130" i="3"/>
  <c r="D292" i="1"/>
  <c r="D3019" i="1"/>
  <c r="D1201" i="1"/>
  <c r="D5332" i="3"/>
  <c r="D4322" i="3"/>
  <c r="D797" i="1"/>
  <c r="C1629" i="10"/>
  <c r="D3817" i="3"/>
  <c r="D4625" i="3"/>
  <c r="D382" i="3"/>
  <c r="C2134" i="10"/>
  <c r="C1225" i="10"/>
  <c r="C1427" i="10"/>
  <c r="D1100" i="1"/>
  <c r="D1927" i="4"/>
  <c r="D999" i="1"/>
  <c r="D2028" i="4"/>
  <c r="D1302" i="1"/>
  <c r="D1696" i="3"/>
  <c r="D1292" i="3"/>
  <c r="D1393" i="3"/>
  <c r="C2033" i="10"/>
  <c r="C1932" i="10"/>
  <c r="D4726" i="3"/>
  <c r="D2504" i="3"/>
  <c r="B59" i="16"/>
  <c r="D1321" i="4"/>
  <c r="D3918" i="3"/>
  <c r="D2201" i="3"/>
  <c r="D2403" i="3"/>
  <c r="D2706" i="3"/>
  <c r="D4928" i="3"/>
  <c r="D5029" i="3"/>
  <c r="D3322" i="1"/>
  <c r="D1403" i="1"/>
  <c r="D1826" i="4"/>
  <c r="D1624" i="4"/>
  <c r="D494" i="1"/>
  <c r="D2413" i="1"/>
  <c r="C1023" i="10"/>
  <c r="C1124" i="10"/>
  <c r="D4524" i="3"/>
  <c r="D696" i="1"/>
  <c r="C3245" i="10"/>
  <c r="D3514" i="3"/>
  <c r="D5231" i="3"/>
  <c r="D1908" i="1"/>
  <c r="D3211" i="3"/>
  <c r="D281" i="3"/>
  <c r="D2211" i="1"/>
  <c r="D1595" i="3"/>
  <c r="D1797" i="3"/>
  <c r="D888" i="3"/>
  <c r="D1422" i="4"/>
  <c r="D2302" i="3"/>
  <c r="D4130" i="1"/>
  <c r="D3726" i="1"/>
  <c r="D1191" i="3"/>
  <c r="C2639" i="10"/>
  <c r="D3524" i="1"/>
  <c r="D3928" i="1"/>
  <c r="D2716" i="1"/>
  <c r="D917" i="4"/>
  <c r="D4029" i="1"/>
  <c r="D1119" i="4"/>
  <c r="D483" i="3"/>
  <c r="D2615" i="1"/>
  <c r="D4423" i="3"/>
  <c r="D989" i="3"/>
  <c r="D3009" i="3"/>
  <c r="C1831" i="10"/>
  <c r="D3716" i="3"/>
  <c r="D685" i="3"/>
  <c r="D898" i="1"/>
  <c r="D1494" i="3"/>
  <c r="D786" i="3"/>
  <c r="D3110" i="3"/>
  <c r="D1220" i="4"/>
  <c r="D2110" i="1"/>
  <c r="C1326" i="10"/>
  <c r="D4120" i="3"/>
  <c r="D2605" i="3"/>
  <c r="D1999" i="3"/>
  <c r="D180" i="3"/>
  <c r="D2100" i="3"/>
  <c r="D3221" i="1"/>
  <c r="BI1241" i="15" l="1"/>
  <c r="BI2375" i="15"/>
  <c r="BJ1241" i="15"/>
  <c r="BJ2375" i="15"/>
  <c r="C317" i="10"/>
  <c r="D798" i="1"/>
  <c r="D596" i="1"/>
  <c r="D3313" i="3"/>
  <c r="D686" i="3"/>
  <c r="D2818" i="1"/>
  <c r="D3717" i="3"/>
  <c r="D1019" i="4"/>
  <c r="C2741" i="10"/>
  <c r="D3818" i="3"/>
  <c r="D3212" i="3"/>
  <c r="C3044" i="10"/>
  <c r="C1125" i="10"/>
  <c r="D1192" i="3"/>
  <c r="D4030" i="1"/>
  <c r="D3111" i="3"/>
  <c r="D192" i="1"/>
  <c r="D4020" i="3"/>
  <c r="D5333" i="3"/>
  <c r="D3929" i="1"/>
  <c r="C2337" i="10"/>
  <c r="C2438" i="10"/>
  <c r="D1596" i="3"/>
  <c r="C1529" i="10"/>
  <c r="D1394" i="3"/>
  <c r="D1091" i="3"/>
  <c r="D4424" i="3"/>
  <c r="D495" i="1"/>
  <c r="D2919" i="1"/>
  <c r="C2135" i="10"/>
  <c r="C2236" i="10"/>
  <c r="D3626" i="1"/>
  <c r="D1293" i="3"/>
  <c r="D889" i="3"/>
  <c r="D3020" i="1"/>
  <c r="C1933" i="10"/>
  <c r="D5232" i="3"/>
  <c r="D1221" i="4"/>
  <c r="C418" i="10"/>
  <c r="D1808" i="1"/>
  <c r="D5030" i="3"/>
  <c r="D4525" i="3"/>
  <c r="D4222" i="3"/>
  <c r="C721" i="10"/>
  <c r="C1832" i="10"/>
  <c r="D1202" i="1"/>
  <c r="D282" i="3"/>
  <c r="C519" i="10"/>
  <c r="D1000" i="1"/>
  <c r="C2640" i="10"/>
  <c r="D2717" i="1"/>
  <c r="D990" i="3"/>
  <c r="D2707" i="3"/>
  <c r="D2404" i="3"/>
  <c r="D2606" i="3"/>
  <c r="D1798" i="3"/>
  <c r="C923" i="10"/>
  <c r="D5131" i="3"/>
  <c r="D1726" i="4"/>
  <c r="D2303" i="3"/>
  <c r="D899" i="1"/>
  <c r="D4939" i="1"/>
  <c r="D4929" i="3"/>
  <c r="C2943" i="10"/>
  <c r="D1697" i="3"/>
  <c r="D3525" i="1"/>
  <c r="D3727" i="1"/>
  <c r="D2101" i="3"/>
  <c r="D1909" i="1"/>
  <c r="D2212" i="1"/>
  <c r="D1101" i="1"/>
  <c r="D3828" i="1"/>
  <c r="D1827" i="4"/>
  <c r="D3121" i="1"/>
  <c r="D293" i="1"/>
  <c r="D2010" i="1"/>
  <c r="D4828" i="3"/>
  <c r="C1024" i="10"/>
  <c r="D1928" i="4"/>
  <c r="C2842" i="10"/>
  <c r="D394" i="1"/>
  <c r="D3616" i="3"/>
  <c r="D697" i="1"/>
  <c r="D3515" i="3"/>
  <c r="D2000" i="3"/>
  <c r="C1327" i="10"/>
  <c r="D4727" i="3"/>
  <c r="D3919" i="3"/>
  <c r="C822" i="10"/>
  <c r="D4121" i="3"/>
  <c r="D1322" i="4"/>
  <c r="C2034" i="10"/>
  <c r="D2505" i="3"/>
  <c r="D4323" i="3"/>
  <c r="D918" i="4"/>
  <c r="C1428" i="10"/>
  <c r="D2515" i="1"/>
  <c r="D1495" i="3"/>
  <c r="D2029" i="4"/>
  <c r="C1226" i="10"/>
  <c r="D484" i="3"/>
  <c r="D3424" i="1"/>
  <c r="D1423" i="4"/>
  <c r="D2616" i="1"/>
  <c r="C2539" i="10"/>
  <c r="D3010" i="3"/>
  <c r="D2202" i="3"/>
  <c r="D1404" i="1"/>
  <c r="C3246" i="10"/>
  <c r="B60" i="16"/>
  <c r="D4131" i="1"/>
  <c r="D1120" i="4"/>
  <c r="C1731" i="10"/>
  <c r="D1303" i="1"/>
  <c r="D4626" i="3"/>
  <c r="D1625" i="4"/>
  <c r="D1899" i="3"/>
  <c r="D787" i="3"/>
  <c r="D585" i="3"/>
  <c r="D2808" i="3"/>
  <c r="D2909" i="3"/>
  <c r="C1630" i="10"/>
  <c r="D2111" i="1"/>
  <c r="D383" i="3"/>
  <c r="C3145" i="10"/>
  <c r="D3323" i="1"/>
  <c r="D3222" i="1"/>
  <c r="D181" i="3"/>
  <c r="D3414" i="3"/>
  <c r="D2414" i="1"/>
  <c r="D2313" i="1"/>
  <c r="C620" i="10"/>
  <c r="BI1242" i="15" l="1"/>
  <c r="BI2376" i="15"/>
  <c r="BJ1242" i="15"/>
  <c r="BJ2376" i="15"/>
  <c r="C318" i="10"/>
  <c r="D1121" i="4"/>
  <c r="D2819" i="1"/>
  <c r="D294" i="1"/>
  <c r="D4526" i="3"/>
  <c r="D2304" i="3"/>
  <c r="D2011" i="1"/>
  <c r="D1597" i="3"/>
  <c r="D2809" i="3"/>
  <c r="D3819" i="3"/>
  <c r="D890" i="3"/>
  <c r="D2708" i="3"/>
  <c r="D991" i="3"/>
  <c r="D3314" i="3"/>
  <c r="D1001" i="1"/>
  <c r="C3146" i="10"/>
  <c r="D1698" i="3"/>
  <c r="C3247" i="10"/>
  <c r="D4132" i="1"/>
  <c r="C1227" i="10"/>
  <c r="D2718" i="1"/>
  <c r="D4728" i="3"/>
  <c r="D2102" i="3"/>
  <c r="C419" i="10"/>
  <c r="C1631" i="10"/>
  <c r="D1496" i="3"/>
  <c r="D3718" i="3"/>
  <c r="D1193" i="3"/>
  <c r="D1828" i="4"/>
  <c r="D395" i="1"/>
  <c r="D384" i="3"/>
  <c r="D4122" i="3"/>
  <c r="C2641" i="10"/>
  <c r="D2910" i="3"/>
  <c r="C1025" i="10"/>
  <c r="C1934" i="10"/>
  <c r="D485" i="3"/>
  <c r="C2944" i="10"/>
  <c r="D1910" i="1"/>
  <c r="D3627" i="1"/>
  <c r="D2405" i="3"/>
  <c r="D3112" i="3"/>
  <c r="D2030" i="4"/>
  <c r="D698" i="1"/>
  <c r="C621" i="10"/>
  <c r="D4930" i="3"/>
  <c r="D2415" i="1"/>
  <c r="D3011" i="3"/>
  <c r="D4627" i="3"/>
  <c r="C924" i="10"/>
  <c r="D1809" i="1"/>
  <c r="C1732" i="10"/>
  <c r="D2516" i="1"/>
  <c r="D4940" i="1"/>
  <c r="D2203" i="3"/>
  <c r="D919" i="4"/>
  <c r="D5334" i="3"/>
  <c r="C2540" i="10"/>
  <c r="C1530" i="10"/>
  <c r="D1405" i="1"/>
  <c r="D3516" i="3"/>
  <c r="D900" i="1"/>
  <c r="D1395" i="3"/>
  <c r="D2617" i="1"/>
  <c r="D2920" i="1"/>
  <c r="D5031" i="3"/>
  <c r="D3728" i="1"/>
  <c r="D4425" i="3"/>
  <c r="D3930" i="1"/>
  <c r="D1102" i="1"/>
  <c r="D4031" i="1"/>
  <c r="C823" i="10"/>
  <c r="C2843" i="10"/>
  <c r="D283" i="3"/>
  <c r="D1294" i="3"/>
  <c r="C2237" i="10"/>
  <c r="D4021" i="3"/>
  <c r="D3425" i="1"/>
  <c r="D1092" i="3"/>
  <c r="D3415" i="3"/>
  <c r="D1900" i="3"/>
  <c r="B61" i="16"/>
  <c r="D2607" i="3"/>
  <c r="D597" i="1"/>
  <c r="C3045" i="10"/>
  <c r="D586" i="3"/>
  <c r="D3526" i="1"/>
  <c r="D1929" i="4"/>
  <c r="C2338" i="10"/>
  <c r="D1626" i="4"/>
  <c r="D2112" i="1"/>
  <c r="C1126" i="10"/>
  <c r="D193" i="1"/>
  <c r="D3223" i="1"/>
  <c r="C722" i="10"/>
  <c r="D3021" i="1"/>
  <c r="C2035" i="10"/>
  <c r="D1020" i="4"/>
  <c r="D1424" i="4"/>
  <c r="D2314" i="1"/>
  <c r="D5132" i="3"/>
  <c r="D496" i="1"/>
  <c r="D799" i="1"/>
  <c r="D3324" i="1"/>
  <c r="D1222" i="4"/>
  <c r="D182" i="3"/>
  <c r="D4829" i="3"/>
  <c r="D3213" i="3"/>
  <c r="D788" i="3"/>
  <c r="D687" i="3"/>
  <c r="D2001" i="3"/>
  <c r="D3122" i="1"/>
  <c r="C2136" i="10"/>
  <c r="C520" i="10"/>
  <c r="D3920" i="3"/>
  <c r="C1429" i="10"/>
  <c r="D1323" i="4"/>
  <c r="D1203" i="1"/>
  <c r="D4223" i="3"/>
  <c r="D1799" i="3"/>
  <c r="C2439" i="10"/>
  <c r="C2742" i="10"/>
  <c r="D3829" i="1"/>
  <c r="C1328" i="10"/>
  <c r="C1833" i="10"/>
  <c r="D1304" i="1"/>
  <c r="D5233" i="3"/>
  <c r="D2506" i="3"/>
  <c r="D2213" i="1"/>
  <c r="D4324" i="3"/>
  <c r="D1727" i="4"/>
  <c r="D3617" i="3"/>
  <c r="BI1243" i="15" l="1"/>
  <c r="BI2377" i="15"/>
  <c r="BJ1243" i="15"/>
  <c r="BJ2377" i="15"/>
  <c r="C319" i="10"/>
  <c r="D3426" i="1"/>
  <c r="D992" i="3"/>
  <c r="D2002" i="3"/>
  <c r="D2406" i="3"/>
  <c r="D3315" i="3"/>
  <c r="D1204" i="1"/>
  <c r="C1329" i="10"/>
  <c r="D2911" i="3"/>
  <c r="D2618" i="1"/>
  <c r="D1598" i="3"/>
  <c r="C2945" i="10"/>
  <c r="D2709" i="3"/>
  <c r="D2507" i="3"/>
  <c r="D4931" i="3"/>
  <c r="C3248" i="10"/>
  <c r="D4729" i="3"/>
  <c r="B62" i="16"/>
  <c r="D2204" i="3"/>
  <c r="D5032" i="3"/>
  <c r="D1728" i="4"/>
  <c r="D2921" i="1"/>
  <c r="C2541" i="10"/>
  <c r="D4941" i="1"/>
  <c r="D1021" i="4"/>
  <c r="D2103" i="3"/>
  <c r="D688" i="3"/>
  <c r="D1324" i="4"/>
  <c r="D3224" i="1"/>
  <c r="D920" i="4"/>
  <c r="D1810" i="1"/>
  <c r="C1531" i="10"/>
  <c r="C622" i="10"/>
  <c r="D5133" i="3"/>
  <c r="D3214" i="3"/>
  <c r="D1103" i="1"/>
  <c r="C925" i="10"/>
  <c r="D3022" i="1"/>
  <c r="D1829" i="4"/>
  <c r="D396" i="1"/>
  <c r="D497" i="1"/>
  <c r="D2315" i="1"/>
  <c r="C1733" i="10"/>
  <c r="D699" i="1"/>
  <c r="D800" i="1"/>
  <c r="D3012" i="3"/>
  <c r="D1911" i="1"/>
  <c r="D587" i="3"/>
  <c r="C420" i="10"/>
  <c r="D1002" i="1"/>
  <c r="D3123" i="1"/>
  <c r="D4325" i="3"/>
  <c r="D1295" i="3"/>
  <c r="D4224" i="3"/>
  <c r="D1194" i="3"/>
  <c r="C2238" i="10"/>
  <c r="C2844" i="10"/>
  <c r="D1425" i="4"/>
  <c r="D901" i="1"/>
  <c r="C723" i="10"/>
  <c r="D4527" i="3"/>
  <c r="D3527" i="1"/>
  <c r="D4123" i="3"/>
  <c r="C2743" i="10"/>
  <c r="D2416" i="1"/>
  <c r="D1406" i="1"/>
  <c r="D5234" i="3"/>
  <c r="C1228" i="10"/>
  <c r="D1396" i="3"/>
  <c r="D789" i="3"/>
  <c r="D2012" i="1"/>
  <c r="D4426" i="3"/>
  <c r="D3113" i="3"/>
  <c r="C1632" i="10"/>
  <c r="D4032" i="1"/>
  <c r="C2137" i="10"/>
  <c r="D3931" i="1"/>
  <c r="D4628" i="3"/>
  <c r="D598" i="1"/>
  <c r="D1497" i="3"/>
  <c r="C2339" i="10"/>
  <c r="D2214" i="1"/>
  <c r="D2517" i="1"/>
  <c r="C521" i="10"/>
  <c r="D4830" i="3"/>
  <c r="D486" i="3"/>
  <c r="D1699" i="3"/>
  <c r="D2810" i="3"/>
  <c r="D3618" i="3"/>
  <c r="C3147" i="10"/>
  <c r="D3830" i="1"/>
  <c r="C1127" i="10"/>
  <c r="D1122" i="4"/>
  <c r="D3517" i="3"/>
  <c r="D4022" i="3"/>
  <c r="D3719" i="3"/>
  <c r="D284" i="3"/>
  <c r="D1901" i="3"/>
  <c r="D2113" i="1"/>
  <c r="D194" i="1"/>
  <c r="D1627" i="4"/>
  <c r="D1930" i="4"/>
  <c r="D2031" i="4"/>
  <c r="D183" i="3"/>
  <c r="D5335" i="3"/>
  <c r="C2036" i="10"/>
  <c r="D3921" i="3"/>
  <c r="C2440" i="10"/>
  <c r="D1093" i="3"/>
  <c r="D4133" i="1"/>
  <c r="D2820" i="1"/>
  <c r="D2305" i="3"/>
  <c r="D3416" i="3"/>
  <c r="D3820" i="3"/>
  <c r="C1430" i="10"/>
  <c r="D891" i="3"/>
  <c r="D2608" i="3"/>
  <c r="D295" i="1"/>
  <c r="D1305" i="1"/>
  <c r="D2719" i="1"/>
  <c r="C1026" i="10"/>
  <c r="D3325" i="1"/>
  <c r="C824" i="10"/>
  <c r="D3729" i="1"/>
  <c r="C3046" i="10"/>
  <c r="D1800" i="3"/>
  <c r="C1834" i="10"/>
  <c r="D385" i="3"/>
  <c r="D1223" i="4"/>
  <c r="C1935" i="10"/>
  <c r="C2642" i="10"/>
  <c r="D3628" i="1"/>
  <c r="BJ1244" i="15" l="1"/>
  <c r="BJ2378" i="15"/>
  <c r="BI1244" i="15"/>
  <c r="BI2378" i="15"/>
  <c r="C926" i="10"/>
  <c r="C1027" i="10"/>
  <c r="D4427" i="3"/>
  <c r="D3932" i="1"/>
  <c r="C2138" i="10"/>
  <c r="D1902" i="3"/>
  <c r="D3124" i="1"/>
  <c r="D3831" i="1"/>
  <c r="D1104" i="1"/>
  <c r="D4023" i="3"/>
  <c r="D1123" i="4"/>
  <c r="D2316" i="1"/>
  <c r="C2239" i="10"/>
  <c r="C2946" i="10"/>
  <c r="D3821" i="3"/>
  <c r="D2912" i="3"/>
  <c r="D3417" i="3"/>
  <c r="C1128" i="10"/>
  <c r="D1801" i="3"/>
  <c r="C2340" i="10"/>
  <c r="C1532" i="10"/>
  <c r="C1734" i="10"/>
  <c r="C1229" i="10"/>
  <c r="D5336" i="3"/>
  <c r="D3215" i="3"/>
  <c r="D386" i="3"/>
  <c r="C1330" i="10"/>
  <c r="D1700" i="3"/>
  <c r="D3427" i="1"/>
  <c r="D1003" i="1"/>
  <c r="D2032" i="4"/>
  <c r="D1397" i="3"/>
  <c r="D2508" i="3"/>
  <c r="D4932" i="3"/>
  <c r="D2619" i="1"/>
  <c r="D2013" i="1"/>
  <c r="D2205" i="3"/>
  <c r="C2744" i="10"/>
  <c r="D689" i="3"/>
  <c r="D4942" i="1"/>
  <c r="D1407" i="1"/>
  <c r="D599" i="1"/>
  <c r="D4033" i="1"/>
  <c r="D397" i="1"/>
  <c r="D3720" i="3"/>
  <c r="B63" i="16"/>
  <c r="D902" i="1"/>
  <c r="D1022" i="4"/>
  <c r="C3249" i="10"/>
  <c r="D5033" i="3"/>
  <c r="C1633" i="10"/>
  <c r="D1205" i="1"/>
  <c r="D4730" i="3"/>
  <c r="D3316" i="3"/>
  <c r="D184" i="3"/>
  <c r="D1426" i="4"/>
  <c r="D1729" i="4"/>
  <c r="D1306" i="1"/>
  <c r="D700" i="1"/>
  <c r="D3730" i="1"/>
  <c r="C2441" i="10"/>
  <c r="D3528" i="1"/>
  <c r="D1224" i="4"/>
  <c r="C2845" i="10"/>
  <c r="C3148" i="10"/>
  <c r="D296" i="1"/>
  <c r="D2104" i="3"/>
  <c r="D2417" i="1"/>
  <c r="C1431" i="10"/>
  <c r="D5235" i="3"/>
  <c r="D1912" i="1"/>
  <c r="D195" i="1"/>
  <c r="C724" i="10"/>
  <c r="D2811" i="3"/>
  <c r="C1936" i="10"/>
  <c r="D3013" i="3"/>
  <c r="D4831" i="3"/>
  <c r="D4629" i="3"/>
  <c r="C2542" i="10"/>
  <c r="D2609" i="3"/>
  <c r="D3225" i="1"/>
  <c r="D487" i="3"/>
  <c r="D1830" i="4"/>
  <c r="C421" i="10"/>
  <c r="D2720" i="1"/>
  <c r="D1094" i="3"/>
  <c r="C522" i="10"/>
  <c r="C320" i="10"/>
  <c r="D892" i="3"/>
  <c r="D498" i="1"/>
  <c r="D2407" i="3"/>
  <c r="D5134" i="3"/>
  <c r="C623" i="10"/>
  <c r="C3047" i="10"/>
  <c r="D1599" i="3"/>
  <c r="D1931" i="4"/>
  <c r="D4225" i="3"/>
  <c r="D285" i="3"/>
  <c r="D790" i="3"/>
  <c r="D2114" i="1"/>
  <c r="D2003" i="3"/>
  <c r="D1296" i="3"/>
  <c r="D1628" i="4"/>
  <c r="C2643" i="10"/>
  <c r="C825" i="10"/>
  <c r="D4124" i="3"/>
  <c r="D801" i="1"/>
  <c r="D3629" i="1"/>
  <c r="D3023" i="1"/>
  <c r="C2037" i="10"/>
  <c r="D921" i="4"/>
  <c r="D2215" i="1"/>
  <c r="D1498" i="3"/>
  <c r="D4134" i="1"/>
  <c r="D2306" i="3"/>
  <c r="C1835" i="10"/>
  <c r="D1195" i="3"/>
  <c r="D588" i="3"/>
  <c r="D3114" i="3"/>
  <c r="D2518" i="1"/>
  <c r="D3518" i="3"/>
  <c r="D2821" i="1"/>
  <c r="D3619" i="3"/>
  <c r="D1325" i="4"/>
  <c r="D2922" i="1"/>
  <c r="D3326" i="1"/>
  <c r="D4528" i="3"/>
  <c r="D4326" i="3"/>
  <c r="D2710" i="3"/>
  <c r="D1811" i="1"/>
  <c r="D3922" i="3"/>
  <c r="D993" i="3"/>
  <c r="BJ1245" i="15" l="1"/>
  <c r="BJ2380" i="15" s="1"/>
  <c r="BJ2379" i="15"/>
  <c r="BI1245" i="15"/>
  <c r="BI2380" i="15" s="1"/>
  <c r="BI2379" i="15"/>
  <c r="C321" i="10"/>
  <c r="D1701" i="3"/>
  <c r="D701" i="1"/>
  <c r="D2711" i="3"/>
  <c r="D3125" i="1"/>
  <c r="C3149" i="10"/>
  <c r="D3014" i="3"/>
  <c r="D3721" i="3"/>
  <c r="D1023" i="4"/>
  <c r="D1105" i="1"/>
  <c r="D3731" i="1"/>
  <c r="C2644" i="10"/>
  <c r="D3923" i="3"/>
  <c r="D2620" i="1"/>
  <c r="D922" i="4"/>
  <c r="D297" i="1"/>
  <c r="D4226" i="3"/>
  <c r="D4731" i="3"/>
  <c r="D1196" i="3"/>
  <c r="D2509" i="3"/>
  <c r="C2846" i="10"/>
  <c r="D1812" i="1"/>
  <c r="D1629" i="4"/>
  <c r="D196" i="1"/>
  <c r="D2610" i="3"/>
  <c r="D185" i="3"/>
  <c r="C1028" i="10"/>
  <c r="D903" i="1"/>
  <c r="D2913" i="3"/>
  <c r="D5135" i="3"/>
  <c r="D1326" i="4"/>
  <c r="D1802" i="3"/>
  <c r="D994" i="3"/>
  <c r="D1730" i="4"/>
  <c r="D3216" i="3"/>
  <c r="D2206" i="3"/>
  <c r="D2822" i="1"/>
  <c r="D1831" i="4"/>
  <c r="C927" i="10"/>
  <c r="D4943" i="1"/>
  <c r="C2947" i="10"/>
  <c r="C3048" i="10"/>
  <c r="D4529" i="3"/>
  <c r="D4832" i="3"/>
  <c r="C1533" i="10"/>
  <c r="D5337" i="3"/>
  <c r="D802" i="1"/>
  <c r="C1129" i="10"/>
  <c r="D387" i="3"/>
  <c r="D4327" i="3"/>
  <c r="B64" i="16"/>
  <c r="D2812" i="3"/>
  <c r="D2115" i="1"/>
  <c r="D4428" i="3"/>
  <c r="D3933" i="1"/>
  <c r="D5034" i="3"/>
  <c r="C2442" i="10"/>
  <c r="D398" i="1"/>
  <c r="D286" i="3"/>
  <c r="D791" i="3"/>
  <c r="C1735" i="10"/>
  <c r="C523" i="10"/>
  <c r="C1634" i="10"/>
  <c r="C2341" i="10"/>
  <c r="C1937" i="10"/>
  <c r="C826" i="10"/>
  <c r="D3327" i="1"/>
  <c r="C2543" i="10"/>
  <c r="D488" i="3"/>
  <c r="C624" i="10"/>
  <c r="C1432" i="10"/>
  <c r="C3250" i="10"/>
  <c r="D2033" i="4"/>
  <c r="D2721" i="1"/>
  <c r="D1004" i="1"/>
  <c r="C1836" i="10"/>
  <c r="C1331" i="10"/>
  <c r="D2408" i="3"/>
  <c r="D2519" i="1"/>
  <c r="D4630" i="3"/>
  <c r="D3519" i="3"/>
  <c r="D1913" i="1"/>
  <c r="D1095" i="3"/>
  <c r="D499" i="1"/>
  <c r="C2139" i="10"/>
  <c r="D600" i="1"/>
  <c r="D4933" i="3"/>
  <c r="D2418" i="1"/>
  <c r="D3226" i="1"/>
  <c r="D5236" i="3"/>
  <c r="C725" i="10"/>
  <c r="C2240" i="10"/>
  <c r="D1124" i="4"/>
  <c r="D4135" i="1"/>
  <c r="D2216" i="1"/>
  <c r="D3428" i="1"/>
  <c r="D3115" i="3"/>
  <c r="D3024" i="1"/>
  <c r="D4125" i="3"/>
  <c r="D1307" i="1"/>
  <c r="D3529" i="1"/>
  <c r="D2004" i="3"/>
  <c r="D2317" i="1"/>
  <c r="D1903" i="3"/>
  <c r="D2014" i="1"/>
  <c r="D1408" i="1"/>
  <c r="D4024" i="3"/>
  <c r="D1225" i="4"/>
  <c r="D1932" i="4"/>
  <c r="D3620" i="3"/>
  <c r="D1398" i="3"/>
  <c r="C422" i="10"/>
  <c r="D1499" i="3"/>
  <c r="D3630" i="1"/>
  <c r="D1206" i="1"/>
  <c r="C2038" i="10"/>
  <c r="C2745" i="10"/>
  <c r="D1600" i="3"/>
  <c r="D589" i="3"/>
  <c r="D893" i="3"/>
  <c r="D2105" i="3"/>
  <c r="D4034" i="1"/>
  <c r="D3317" i="3"/>
  <c r="D3418" i="3"/>
  <c r="D3822" i="3"/>
  <c r="D1297" i="3"/>
  <c r="D3832" i="1"/>
  <c r="D2923" i="1"/>
  <c r="C1230" i="10"/>
  <c r="D1427" i="4"/>
  <c r="D2307" i="3"/>
  <c r="D690" i="3"/>
  <c r="C322" i="10" l="1"/>
  <c r="D3328" i="1"/>
  <c r="D803" i="1"/>
  <c r="D4833" i="3"/>
  <c r="D2621" i="1"/>
  <c r="D2813" i="3"/>
  <c r="D1207" i="1"/>
  <c r="C1130" i="10"/>
  <c r="D3833" i="1"/>
  <c r="D3217" i="3"/>
  <c r="D500" i="1"/>
  <c r="D1933" i="4"/>
  <c r="D4732" i="3"/>
  <c r="D5237" i="3"/>
  <c r="D3924" i="3"/>
  <c r="C2746" i="10"/>
  <c r="D4328" i="3"/>
  <c r="C1231" i="10"/>
  <c r="C2443" i="10"/>
  <c r="C3251" i="10"/>
  <c r="D2510" i="3"/>
  <c r="D3520" i="3"/>
  <c r="C1736" i="10"/>
  <c r="D923" i="4"/>
  <c r="C3150" i="10"/>
  <c r="C524" i="10"/>
  <c r="D2308" i="3"/>
  <c r="D2005" i="3"/>
  <c r="D2419" i="1"/>
  <c r="D3934" i="1"/>
  <c r="D2015" i="1"/>
  <c r="D197" i="1"/>
  <c r="D2722" i="1"/>
  <c r="D1226" i="4"/>
  <c r="D894" i="3"/>
  <c r="D904" i="1"/>
  <c r="D1904" i="3"/>
  <c r="D1096" i="3"/>
  <c r="C1433" i="10"/>
  <c r="D2914" i="3"/>
  <c r="D702" i="1"/>
  <c r="C928" i="10"/>
  <c r="D1298" i="3"/>
  <c r="D186" i="3"/>
  <c r="D4934" i="3"/>
  <c r="D2611" i="3"/>
  <c r="C827" i="10"/>
  <c r="D590" i="3"/>
  <c r="D3621" i="3"/>
  <c r="D1106" i="1"/>
  <c r="C423" i="10"/>
  <c r="C2847" i="10"/>
  <c r="D2034" i="4"/>
  <c r="D298" i="1"/>
  <c r="D2217" i="1"/>
  <c r="C1837" i="10"/>
  <c r="B65" i="16"/>
  <c r="D4631" i="3"/>
  <c r="C1332" i="10"/>
  <c r="D2116" i="1"/>
  <c r="D4530" i="3"/>
  <c r="C2241" i="10"/>
  <c r="D1005" i="1"/>
  <c r="D995" i="3"/>
  <c r="D1601" i="3"/>
  <c r="D2207" i="3"/>
  <c r="D1409" i="1"/>
  <c r="D691" i="3"/>
  <c r="D4035" i="1"/>
  <c r="D792" i="3"/>
  <c r="D3823" i="3"/>
  <c r="D1832" i="4"/>
  <c r="D5136" i="3"/>
  <c r="D5035" i="3"/>
  <c r="D3015" i="3"/>
  <c r="D489" i="3"/>
  <c r="D2318" i="1"/>
  <c r="D3419" i="3"/>
  <c r="C1635" i="10"/>
  <c r="D1630" i="4"/>
  <c r="C2342" i="10"/>
  <c r="D2823" i="1"/>
  <c r="C1534" i="10"/>
  <c r="D1024" i="4"/>
  <c r="D1702" i="3"/>
  <c r="D3025" i="1"/>
  <c r="D4126" i="3"/>
  <c r="D1399" i="3"/>
  <c r="C2140" i="10"/>
  <c r="D1197" i="3"/>
  <c r="D4136" i="1"/>
  <c r="D2106" i="3"/>
  <c r="D1813" i="1"/>
  <c r="C3049" i="10"/>
  <c r="D2520" i="1"/>
  <c r="D2712" i="3"/>
  <c r="D1327" i="4"/>
  <c r="D2924" i="1"/>
  <c r="D4429" i="3"/>
  <c r="D3318" i="3"/>
  <c r="D3429" i="1"/>
  <c r="D3227" i="1"/>
  <c r="D4227" i="3"/>
  <c r="D3530" i="1"/>
  <c r="D4025" i="3"/>
  <c r="C726" i="10"/>
  <c r="D3722" i="3"/>
  <c r="D1731" i="4"/>
  <c r="D1500" i="3"/>
  <c r="D3631" i="1"/>
  <c r="D1914" i="1"/>
  <c r="D2409" i="3"/>
  <c r="C1938" i="10"/>
  <c r="D287" i="3"/>
  <c r="D3126" i="1"/>
  <c r="D601" i="1"/>
  <c r="C2645" i="10"/>
  <c r="C2948" i="10"/>
  <c r="C2544" i="10"/>
  <c r="D3732" i="1"/>
  <c r="D388" i="3"/>
  <c r="D3116" i="3"/>
  <c r="C2039" i="10"/>
  <c r="D4944" i="1"/>
  <c r="C625" i="10"/>
  <c r="D399" i="1"/>
  <c r="D5338" i="3"/>
  <c r="C1029" i="10"/>
  <c r="D1803" i="3"/>
  <c r="D1125" i="4"/>
  <c r="D1428" i="4"/>
  <c r="D1308" i="1"/>
  <c r="D602" i="1" l="1"/>
  <c r="D1400" i="3"/>
  <c r="D1833" i="4"/>
  <c r="C323" i="10"/>
  <c r="B66" i="16"/>
  <c r="D2925" i="1"/>
  <c r="D2218" i="1"/>
  <c r="D3420" i="3"/>
  <c r="D905" i="1"/>
  <c r="C626" i="10"/>
  <c r="D793" i="3"/>
  <c r="C2141" i="10"/>
  <c r="C424" i="10"/>
  <c r="D1126" i="4"/>
  <c r="D2208" i="3"/>
  <c r="C1030" i="10"/>
  <c r="C1232" i="10"/>
  <c r="C2040" i="10"/>
  <c r="D288" i="3"/>
  <c r="D1934" i="4"/>
  <c r="D187" i="3"/>
  <c r="C2747" i="10"/>
  <c r="C2646" i="10"/>
  <c r="D5036" i="3"/>
  <c r="D591" i="3"/>
  <c r="D389" i="3"/>
  <c r="D5238" i="3"/>
  <c r="D895" i="3"/>
  <c r="D198" i="1"/>
  <c r="D5137" i="3"/>
  <c r="D4834" i="3"/>
  <c r="D924" i="4"/>
  <c r="D1198" i="3"/>
  <c r="D3632" i="1"/>
  <c r="D996" i="3"/>
  <c r="D1501" i="3"/>
  <c r="D3016" i="3"/>
  <c r="D1429" i="4"/>
  <c r="D2622" i="1"/>
  <c r="D2824" i="1"/>
  <c r="D804" i="1"/>
  <c r="D3935" i="1"/>
  <c r="C3050" i="10"/>
  <c r="D1309" i="1"/>
  <c r="D4733" i="3"/>
  <c r="D3127" i="1"/>
  <c r="D3319" i="3"/>
  <c r="D2319" i="1"/>
  <c r="D1703" i="3"/>
  <c r="D2410" i="3"/>
  <c r="D1915" i="1"/>
  <c r="C2848" i="10"/>
  <c r="C1838" i="10"/>
  <c r="D4945" i="1"/>
  <c r="C2444" i="10"/>
  <c r="C727" i="10"/>
  <c r="D3430" i="1"/>
  <c r="D2006" i="3"/>
  <c r="D1025" i="4"/>
  <c r="D4026" i="3"/>
  <c r="C1434" i="10"/>
  <c r="D692" i="3"/>
  <c r="D3218" i="3"/>
  <c r="D3228" i="1"/>
  <c r="D3329" i="1"/>
  <c r="D490" i="3"/>
  <c r="C1535" i="10"/>
  <c r="D4531" i="3"/>
  <c r="D1804" i="3"/>
  <c r="C1939" i="10"/>
  <c r="D1107" i="1"/>
  <c r="D3733" i="1"/>
  <c r="C1636" i="10"/>
  <c r="D4228" i="3"/>
  <c r="D3622" i="3"/>
  <c r="D1814" i="1"/>
  <c r="D5339" i="3"/>
  <c r="D400" i="1"/>
  <c r="D2117" i="1"/>
  <c r="D2035" i="4"/>
  <c r="D1299" i="3"/>
  <c r="D1227" i="4"/>
  <c r="D2511" i="3"/>
  <c r="D1328" i="4"/>
  <c r="C3252" i="10"/>
  <c r="C525" i="10"/>
  <c r="D3521" i="3"/>
  <c r="D2713" i="3"/>
  <c r="C2545" i="10"/>
  <c r="C828" i="10"/>
  <c r="D4036" i="1"/>
  <c r="D4430" i="3"/>
  <c r="D4127" i="3"/>
  <c r="C1737" i="10"/>
  <c r="D2814" i="3"/>
  <c r="C929" i="10"/>
  <c r="D2016" i="1"/>
  <c r="D3531" i="1"/>
  <c r="D2420" i="1"/>
  <c r="D3824" i="3"/>
  <c r="D3723" i="3"/>
  <c r="D299" i="1"/>
  <c r="D703" i="1"/>
  <c r="D2915" i="3"/>
  <c r="D3117" i="3"/>
  <c r="C1131" i="10"/>
  <c r="D4632" i="3"/>
  <c r="D3026" i="1"/>
  <c r="D4137" i="1"/>
  <c r="D2107" i="3"/>
  <c r="D501" i="1"/>
  <c r="D4935" i="3"/>
  <c r="D1208" i="1"/>
  <c r="D1631" i="4"/>
  <c r="D2723" i="1"/>
  <c r="D1602" i="3"/>
  <c r="D3925" i="3"/>
  <c r="D1097" i="3"/>
  <c r="D1006" i="1"/>
  <c r="C2343" i="10"/>
  <c r="D2612" i="3"/>
  <c r="D1410" i="1"/>
  <c r="C3151" i="10"/>
  <c r="D4329" i="3"/>
  <c r="C1333" i="10"/>
  <c r="D1732" i="4"/>
  <c r="C2242" i="10"/>
  <c r="C2949" i="10"/>
  <c r="D2309" i="3"/>
  <c r="D2521" i="1"/>
  <c r="D3834" i="1"/>
  <c r="D1905" i="3"/>
  <c r="C324" i="10" l="1"/>
  <c r="D3330" i="1"/>
  <c r="D2209" i="3"/>
  <c r="D4734" i="3"/>
  <c r="C930" i="10"/>
  <c r="D1209" i="1"/>
  <c r="D3623" i="3"/>
  <c r="D4835" i="3"/>
  <c r="D2613" i="3"/>
  <c r="C1031" i="10"/>
  <c r="D2421" i="1"/>
  <c r="D1401" i="3"/>
  <c r="C2748" i="10"/>
  <c r="C627" i="10"/>
  <c r="D4936" i="3"/>
  <c r="D188" i="3"/>
  <c r="D3027" i="1"/>
  <c r="D1733" i="4"/>
  <c r="D592" i="3"/>
  <c r="D1834" i="4"/>
  <c r="D4128" i="3"/>
  <c r="D1704" i="3"/>
  <c r="D1329" i="4"/>
  <c r="D3936" i="1"/>
  <c r="D491" i="3"/>
  <c r="D1098" i="3"/>
  <c r="D1127" i="4"/>
  <c r="D1007" i="1"/>
  <c r="D1502" i="3"/>
  <c r="D4138" i="1"/>
  <c r="D2522" i="1"/>
  <c r="D1108" i="1"/>
  <c r="C3051" i="10"/>
  <c r="D2219" i="1"/>
  <c r="D199" i="1"/>
  <c r="D390" i="3"/>
  <c r="D4330" i="3"/>
  <c r="C1233" i="10"/>
  <c r="C3253" i="10"/>
  <c r="D5239" i="3"/>
  <c r="D1815" i="1"/>
  <c r="D2118" i="1"/>
  <c r="D1935" i="4"/>
  <c r="C2344" i="10"/>
  <c r="D997" i="3"/>
  <c r="D3219" i="3"/>
  <c r="D2512" i="3"/>
  <c r="D1300" i="3"/>
  <c r="D1430" i="4"/>
  <c r="C1132" i="10"/>
  <c r="C2041" i="10"/>
  <c r="D3522" i="3"/>
  <c r="D925" i="4"/>
  <c r="D1310" i="1"/>
  <c r="D502" i="1"/>
  <c r="D2825" i="1"/>
  <c r="C3152" i="10"/>
  <c r="D4633" i="3"/>
  <c r="D401" i="1"/>
  <c r="D2017" i="1"/>
  <c r="C1839" i="10"/>
  <c r="C728" i="10"/>
  <c r="D4431" i="3"/>
  <c r="D805" i="1"/>
  <c r="C2849" i="10"/>
  <c r="D693" i="3"/>
  <c r="D4946" i="1"/>
  <c r="D1906" i="3"/>
  <c r="D794" i="3"/>
  <c r="D3724" i="3"/>
  <c r="D3926" i="3"/>
  <c r="C1435" i="10"/>
  <c r="D2815" i="3"/>
  <c r="B67" i="16"/>
  <c r="D1632" i="4"/>
  <c r="D300" i="1"/>
  <c r="D2036" i="4"/>
  <c r="D5037" i="3"/>
  <c r="C2142" i="10"/>
  <c r="D2623" i="1"/>
  <c r="D2411" i="3"/>
  <c r="C2445" i="10"/>
  <c r="C829" i="10"/>
  <c r="D3633" i="1"/>
  <c r="C425" i="10"/>
  <c r="D3431" i="1"/>
  <c r="D1603" i="3"/>
  <c r="C2546" i="10"/>
  <c r="D3825" i="3"/>
  <c r="D1916" i="1"/>
  <c r="C2243" i="10"/>
  <c r="D4037" i="1"/>
  <c r="D4532" i="3"/>
  <c r="D3320" i="3"/>
  <c r="C1940" i="10"/>
  <c r="D4027" i="3"/>
  <c r="D1805" i="3"/>
  <c r="D2108" i="3"/>
  <c r="D2926" i="1"/>
  <c r="C2950" i="10"/>
  <c r="D5340" i="3"/>
  <c r="C1334" i="10"/>
  <c r="D2310" i="3"/>
  <c r="C1536" i="10"/>
  <c r="D3017" i="3"/>
  <c r="D603" i="1"/>
  <c r="C526" i="10"/>
  <c r="C1738" i="10"/>
  <c r="D1199" i="3"/>
  <c r="D2320" i="1"/>
  <c r="D896" i="3"/>
  <c r="C1637" i="10"/>
  <c r="C2647" i="10"/>
  <c r="D2724" i="1"/>
  <c r="D3734" i="1"/>
  <c r="D3229" i="1"/>
  <c r="D1411" i="1"/>
  <c r="D1228" i="4"/>
  <c r="D2007" i="3"/>
  <c r="D4229" i="3"/>
  <c r="D3421" i="3"/>
  <c r="D906" i="1"/>
  <c r="D2916" i="3"/>
  <c r="D3532" i="1"/>
  <c r="D704" i="1"/>
  <c r="D3128" i="1"/>
  <c r="D5138" i="3"/>
  <c r="D289" i="3"/>
  <c r="D3118" i="3"/>
  <c r="D1026" i="4"/>
  <c r="D2714" i="3"/>
  <c r="D3835" i="1"/>
  <c r="C325" i="10" l="1"/>
  <c r="D3220" i="3"/>
  <c r="D1330" i="4"/>
  <c r="D1402" i="3"/>
  <c r="D1503" i="3"/>
  <c r="D5341" i="3"/>
  <c r="D3129" i="1"/>
  <c r="D2220" i="1"/>
  <c r="D3927" i="3"/>
  <c r="D998" i="3"/>
  <c r="D1816" i="1"/>
  <c r="D4634" i="3"/>
  <c r="D926" i="4"/>
  <c r="D2725" i="1"/>
  <c r="D2311" i="3"/>
  <c r="D3432" i="1"/>
  <c r="D3119" i="3"/>
  <c r="D2927" i="1"/>
  <c r="C1032" i="10"/>
  <c r="D3028" i="1"/>
  <c r="D4038" i="1"/>
  <c r="D2321" i="1"/>
  <c r="D897" i="3"/>
  <c r="D907" i="1"/>
  <c r="D3634" i="1"/>
  <c r="C2143" i="10"/>
  <c r="C1335" i="10"/>
  <c r="D301" i="1"/>
  <c r="D3836" i="1"/>
  <c r="C1133" i="10"/>
  <c r="D391" i="3"/>
  <c r="D4947" i="1"/>
  <c r="D1210" i="1"/>
  <c r="D503" i="1"/>
  <c r="C3254" i="10"/>
  <c r="C3153" i="10"/>
  <c r="D3331" i="1"/>
  <c r="C527" i="10"/>
  <c r="D3422" i="3"/>
  <c r="C2648" i="10"/>
  <c r="D1200" i="3"/>
  <c r="D2109" i="3"/>
  <c r="C1638" i="10"/>
  <c r="C2749" i="10"/>
  <c r="D4331" i="3"/>
  <c r="D1705" i="3"/>
  <c r="D1412" i="1"/>
  <c r="C1840" i="10"/>
  <c r="D1633" i="4"/>
  <c r="D593" i="3"/>
  <c r="D3735" i="1"/>
  <c r="D1027" i="4"/>
  <c r="D4432" i="3"/>
  <c r="D705" i="1"/>
  <c r="D1099" i="3"/>
  <c r="C1436" i="10"/>
  <c r="D3725" i="3"/>
  <c r="D2210" i="3"/>
  <c r="D2018" i="1"/>
  <c r="D3321" i="3"/>
  <c r="D189" i="3"/>
  <c r="D3230" i="1"/>
  <c r="D1301" i="3"/>
  <c r="C1941" i="10"/>
  <c r="D3937" i="1"/>
  <c r="C729" i="10"/>
  <c r="C426" i="10"/>
  <c r="D2614" i="3"/>
  <c r="D1311" i="1"/>
  <c r="D2412" i="3"/>
  <c r="D2917" i="3"/>
  <c r="D1917" i="1"/>
  <c r="D1229" i="4"/>
  <c r="D4230" i="3"/>
  <c r="D4735" i="3"/>
  <c r="D604" i="1"/>
  <c r="D2513" i="3"/>
  <c r="D1008" i="1"/>
  <c r="D4028" i="3"/>
  <c r="D5139" i="3"/>
  <c r="D1128" i="4"/>
  <c r="D402" i="1"/>
  <c r="C830" i="10"/>
  <c r="D200" i="1"/>
  <c r="C3052" i="10"/>
  <c r="D1936" i="4"/>
  <c r="D2119" i="1"/>
  <c r="C931" i="10"/>
  <c r="C2345" i="10"/>
  <c r="C1739" i="10"/>
  <c r="B68" i="16"/>
  <c r="C2446" i="10"/>
  <c r="D4139" i="1"/>
  <c r="D2037" i="4"/>
  <c r="D4836" i="3"/>
  <c r="D3826" i="3"/>
  <c r="D290" i="3"/>
  <c r="D1806" i="3"/>
  <c r="D3018" i="3"/>
  <c r="D2624" i="1"/>
  <c r="D1835" i="4"/>
  <c r="D694" i="3"/>
  <c r="D806" i="1"/>
  <c r="D1109" i="1"/>
  <c r="D2523" i="1"/>
  <c r="D2008" i="3"/>
  <c r="C1234" i="10"/>
  <c r="C628" i="10"/>
  <c r="D4533" i="3"/>
  <c r="C2850" i="10"/>
  <c r="D3533" i="1"/>
  <c r="D1734" i="4"/>
  <c r="D2826" i="1"/>
  <c r="D1604" i="3"/>
  <c r="D5038" i="3"/>
  <c r="D1431" i="4"/>
  <c r="C2547" i="10"/>
  <c r="D3624" i="3"/>
  <c r="D5240" i="3"/>
  <c r="D2816" i="3"/>
  <c r="D2715" i="3"/>
  <c r="D2422" i="1"/>
  <c r="D3523" i="3"/>
  <c r="C2951" i="10"/>
  <c r="D492" i="3"/>
  <c r="C2042" i="10"/>
  <c r="D4937" i="3"/>
  <c r="D1907" i="3"/>
  <c r="D4129" i="3"/>
  <c r="C2244" i="10"/>
  <c r="D795" i="3"/>
  <c r="C1537" i="10"/>
  <c r="C326" i="10" l="1"/>
  <c r="D1110" i="1"/>
  <c r="C3053" i="10"/>
  <c r="D3524" i="3"/>
  <c r="D2827" i="1"/>
  <c r="D4433" i="3"/>
  <c r="D908" i="1"/>
  <c r="D3827" i="3"/>
  <c r="C1134" i="10"/>
  <c r="C2346" i="10"/>
  <c r="D706" i="1"/>
  <c r="D2625" i="1"/>
  <c r="B69" i="16"/>
  <c r="C1942" i="10"/>
  <c r="D2817" i="3"/>
  <c r="D493" i="3"/>
  <c r="D4140" i="1"/>
  <c r="D2038" i="4"/>
  <c r="D1331" i="4"/>
  <c r="D4130" i="3"/>
  <c r="C3154" i="10"/>
  <c r="D1129" i="4"/>
  <c r="D1009" i="1"/>
  <c r="D4534" i="3"/>
  <c r="D2928" i="1"/>
  <c r="D927" i="4"/>
  <c r="D3837" i="1"/>
  <c r="D291" i="3"/>
  <c r="C2649" i="10"/>
  <c r="D3029" i="1"/>
  <c r="D1201" i="3"/>
  <c r="C1538" i="10"/>
  <c r="D3625" i="3"/>
  <c r="D2110" i="3"/>
  <c r="D5241" i="3"/>
  <c r="D1100" i="3"/>
  <c r="C2548" i="10"/>
  <c r="D2221" i="1"/>
  <c r="D4029" i="3"/>
  <c r="D4736" i="3"/>
  <c r="D594" i="3"/>
  <c r="D3120" i="3"/>
  <c r="C730" i="10"/>
  <c r="D1817" i="1"/>
  <c r="D1211" i="1"/>
  <c r="C427" i="10"/>
  <c r="D2726" i="1"/>
  <c r="D1706" i="3"/>
  <c r="C2043" i="10"/>
  <c r="D2413" i="3"/>
  <c r="D3130" i="1"/>
  <c r="D1735" i="4"/>
  <c r="D1413" i="1"/>
  <c r="D302" i="1"/>
  <c r="D605" i="1"/>
  <c r="D3534" i="1"/>
  <c r="C3255" i="10"/>
  <c r="D1302" i="3"/>
  <c r="C1639" i="10"/>
  <c r="D1807" i="3"/>
  <c r="D4231" i="3"/>
  <c r="D1634" i="4"/>
  <c r="D190" i="3"/>
  <c r="C2851" i="10"/>
  <c r="D4938" i="3"/>
  <c r="D3332" i="1"/>
  <c r="C2447" i="10"/>
  <c r="C2245" i="10"/>
  <c r="D999" i="3"/>
  <c r="D1432" i="4"/>
  <c r="D3221" i="3"/>
  <c r="C932" i="10"/>
  <c r="D3231" i="1"/>
  <c r="D3019" i="3"/>
  <c r="D2009" i="3"/>
  <c r="C629" i="10"/>
  <c r="D5140" i="3"/>
  <c r="D807" i="1"/>
  <c r="D1605" i="3"/>
  <c r="D5039" i="3"/>
  <c r="D2322" i="1"/>
  <c r="C2144" i="10"/>
  <c r="D4837" i="3"/>
  <c r="D2716" i="3"/>
  <c r="D2524" i="1"/>
  <c r="D2918" i="3"/>
  <c r="C1740" i="10"/>
  <c r="D4635" i="3"/>
  <c r="D4039" i="1"/>
  <c r="D2120" i="1"/>
  <c r="D504" i="1"/>
  <c r="D898" i="3"/>
  <c r="D1504" i="3"/>
  <c r="D2312" i="3"/>
  <c r="D695" i="3"/>
  <c r="D1312" i="1"/>
  <c r="C831" i="10"/>
  <c r="D4332" i="3"/>
  <c r="D3726" i="3"/>
  <c r="D392" i="3"/>
  <c r="D2615" i="3"/>
  <c r="D4948" i="1"/>
  <c r="C1235" i="10"/>
  <c r="D2019" i="1"/>
  <c r="D3736" i="1"/>
  <c r="D1028" i="4"/>
  <c r="D2514" i="3"/>
  <c r="D3322" i="3"/>
  <c r="C1437" i="10"/>
  <c r="D1403" i="3"/>
  <c r="D1908" i="3"/>
  <c r="D3938" i="1"/>
  <c r="D1937" i="4"/>
  <c r="C2952" i="10"/>
  <c r="D201" i="1"/>
  <c r="D3635" i="1"/>
  <c r="D1230" i="4"/>
  <c r="C2750" i="10"/>
  <c r="D1918" i="1"/>
  <c r="C1336" i="10"/>
  <c r="C1841" i="10"/>
  <c r="D1836" i="4"/>
  <c r="D403" i="1"/>
  <c r="D796" i="3"/>
  <c r="D2423" i="1"/>
  <c r="D3433" i="1"/>
  <c r="D3928" i="3"/>
  <c r="D2211" i="3"/>
  <c r="C528" i="10"/>
  <c r="C1033" i="10"/>
  <c r="D5342" i="3"/>
  <c r="D3423" i="3"/>
  <c r="C327" i="10" l="1"/>
  <c r="D3535" i="1"/>
  <c r="D696" i="3"/>
  <c r="D1101" i="3"/>
  <c r="D303" i="1"/>
  <c r="D2424" i="1"/>
  <c r="D2717" i="3"/>
  <c r="D1231" i="4"/>
  <c r="D2212" i="3"/>
  <c r="D1818" i="1"/>
  <c r="D3030" i="1"/>
  <c r="C3054" i="10"/>
  <c r="D191" i="3"/>
  <c r="D899" i="3"/>
  <c r="C2953" i="10"/>
  <c r="C1741" i="10"/>
  <c r="D3838" i="1"/>
  <c r="D2828" i="1"/>
  <c r="D4636" i="3"/>
  <c r="C2448" i="10"/>
  <c r="D2020" i="1"/>
  <c r="D1635" i="4"/>
  <c r="D909" i="1"/>
  <c r="D1303" i="3"/>
  <c r="C1438" i="10"/>
  <c r="D4949" i="1"/>
  <c r="D808" i="1"/>
  <c r="D202" i="1"/>
  <c r="D595" i="3"/>
  <c r="D2121" i="1"/>
  <c r="D1111" i="1"/>
  <c r="D4535" i="3"/>
  <c r="C630" i="10"/>
  <c r="C2650" i="10"/>
  <c r="C2751" i="10"/>
  <c r="C1943" i="10"/>
  <c r="D3737" i="1"/>
  <c r="D1029" i="4"/>
  <c r="B70" i="16"/>
  <c r="D1909" i="3"/>
  <c r="D1707" i="3"/>
  <c r="D2616" i="3"/>
  <c r="C2044" i="10"/>
  <c r="D4141" i="1"/>
  <c r="D1938" i="4"/>
  <c r="D2222" i="1"/>
  <c r="D3929" i="3"/>
  <c r="C2145" i="10"/>
  <c r="C2347" i="10"/>
  <c r="D1837" i="4"/>
  <c r="D797" i="3"/>
  <c r="D5040" i="3"/>
  <c r="D494" i="3"/>
  <c r="D1000" i="3"/>
  <c r="D1313" i="1"/>
  <c r="D4040" i="1"/>
  <c r="D3626" i="3"/>
  <c r="C1034" i="10"/>
  <c r="D1606" i="3"/>
  <c r="D1130" i="4"/>
  <c r="D5242" i="3"/>
  <c r="D606" i="1"/>
  <c r="D2818" i="3"/>
  <c r="D1202" i="3"/>
  <c r="D4232" i="3"/>
  <c r="D1505" i="3"/>
  <c r="C3155" i="10"/>
  <c r="C1640" i="10"/>
  <c r="D2515" i="3"/>
  <c r="D4333" i="3"/>
  <c r="D3222" i="3"/>
  <c r="C529" i="10"/>
  <c r="D2929" i="1"/>
  <c r="D1332" i="4"/>
  <c r="C731" i="10"/>
  <c r="D2414" i="3"/>
  <c r="D4131" i="3"/>
  <c r="D3121" i="3"/>
  <c r="D1433" i="4"/>
  <c r="C1236" i="10"/>
  <c r="C2549" i="10"/>
  <c r="C832" i="10"/>
  <c r="D4434" i="3"/>
  <c r="D292" i="3"/>
  <c r="D707" i="1"/>
  <c r="C428" i="10"/>
  <c r="D2111" i="3"/>
  <c r="C2246" i="10"/>
  <c r="D1919" i="1"/>
  <c r="C933" i="10"/>
  <c r="D3333" i="1"/>
  <c r="D2727" i="1"/>
  <c r="C1337" i="10"/>
  <c r="D3828" i="3"/>
  <c r="D2313" i="3"/>
  <c r="D2010" i="3"/>
  <c r="D3131" i="1"/>
  <c r="D4737" i="3"/>
  <c r="D3232" i="1"/>
  <c r="D1808" i="3"/>
  <c r="D5141" i="3"/>
  <c r="D3323" i="3"/>
  <c r="D4030" i="3"/>
  <c r="D393" i="3"/>
  <c r="C1842" i="10"/>
  <c r="D5343" i="3"/>
  <c r="C1539" i="10"/>
  <c r="D2039" i="4"/>
  <c r="D3525" i="3"/>
  <c r="D505" i="1"/>
  <c r="D3939" i="1"/>
  <c r="D928" i="4"/>
  <c r="D1414" i="1"/>
  <c r="D2525" i="1"/>
  <c r="D3727" i="3"/>
  <c r="D2323" i="1"/>
  <c r="D1736" i="4"/>
  <c r="D404" i="1"/>
  <c r="D1212" i="1"/>
  <c r="C3256" i="10"/>
  <c r="C2852" i="10"/>
  <c r="D4939" i="3"/>
  <c r="D2919" i="3"/>
  <c r="C1135" i="10"/>
  <c r="D1404" i="3"/>
  <c r="D4838" i="3"/>
  <c r="D2626" i="1"/>
  <c r="D3020" i="3"/>
  <c r="D1010" i="1"/>
  <c r="D3424" i="3"/>
  <c r="D3636" i="1"/>
  <c r="D3434" i="1"/>
  <c r="C328" i="10" l="1"/>
  <c r="D900" i="3"/>
  <c r="C1136" i="10"/>
  <c r="D708" i="1"/>
  <c r="C2954" i="10"/>
  <c r="D5344" i="3"/>
  <c r="D192" i="3"/>
  <c r="D3324" i="3"/>
  <c r="D2516" i="3"/>
  <c r="D4233" i="3"/>
  <c r="D2040" i="4"/>
  <c r="D1910" i="3"/>
  <c r="D1304" i="3"/>
  <c r="D607" i="1"/>
  <c r="D1838" i="4"/>
  <c r="C1641" i="10"/>
  <c r="D2021" i="1"/>
  <c r="D2920" i="3"/>
  <c r="D1434" i="4"/>
  <c r="D2223" i="1"/>
  <c r="D2425" i="1"/>
  <c r="C429" i="10"/>
  <c r="D3526" i="3"/>
  <c r="D1607" i="3"/>
  <c r="D4334" i="3"/>
  <c r="D3627" i="3"/>
  <c r="C2348" i="10"/>
  <c r="D4435" i="3"/>
  <c r="D4637" i="3"/>
  <c r="D2122" i="1"/>
  <c r="C1237" i="10"/>
  <c r="D4940" i="3"/>
  <c r="D1232" i="4"/>
  <c r="D1203" i="3"/>
  <c r="C1338" i="10"/>
  <c r="D5243" i="3"/>
  <c r="D506" i="1"/>
  <c r="D5041" i="3"/>
  <c r="C2247" i="10"/>
  <c r="D3233" i="1"/>
  <c r="D3425" i="3"/>
  <c r="D495" i="3"/>
  <c r="D2819" i="3"/>
  <c r="D2213" i="3"/>
  <c r="B71" i="16"/>
  <c r="D3132" i="1"/>
  <c r="C1944" i="10"/>
  <c r="D1213" i="1"/>
  <c r="D4839" i="3"/>
  <c r="D1415" i="1"/>
  <c r="C1035" i="10"/>
  <c r="C631" i="10"/>
  <c r="C1540" i="10"/>
  <c r="C1742" i="10"/>
  <c r="D1405" i="3"/>
  <c r="D1819" i="1"/>
  <c r="D405" i="1"/>
  <c r="C530" i="10"/>
  <c r="D2718" i="3"/>
  <c r="D3021" i="3"/>
  <c r="D1737" i="4"/>
  <c r="D1920" i="1"/>
  <c r="D1636" i="4"/>
  <c r="D3930" i="3"/>
  <c r="D1708" i="3"/>
  <c r="D596" i="3"/>
  <c r="D2829" i="1"/>
  <c r="D3940" i="1"/>
  <c r="D929" i="4"/>
  <c r="D3536" i="1"/>
  <c r="D2728" i="1"/>
  <c r="D1506" i="3"/>
  <c r="D1030" i="4"/>
  <c r="D3122" i="3"/>
  <c r="C732" i="10"/>
  <c r="C2550" i="10"/>
  <c r="C3055" i="10"/>
  <c r="D1131" i="4"/>
  <c r="C2449" i="10"/>
  <c r="D798" i="3"/>
  <c r="C2045" i="10"/>
  <c r="D1102" i="3"/>
  <c r="C2146" i="10"/>
  <c r="D3829" i="3"/>
  <c r="D2011" i="3"/>
  <c r="D293" i="3"/>
  <c r="D4950" i="1"/>
  <c r="D2415" i="3"/>
  <c r="C934" i="10"/>
  <c r="C1439" i="10"/>
  <c r="D1809" i="3"/>
  <c r="D3334" i="1"/>
  <c r="D2526" i="1"/>
  <c r="C833" i="10"/>
  <c r="D4738" i="3"/>
  <c r="D1001" i="3"/>
  <c r="D2617" i="3"/>
  <c r="D3728" i="3"/>
  <c r="D2314" i="3"/>
  <c r="D4132" i="3"/>
  <c r="D394" i="3"/>
  <c r="D910" i="1"/>
  <c r="D697" i="3"/>
  <c r="D4142" i="1"/>
  <c r="D5142" i="3"/>
  <c r="D304" i="1"/>
  <c r="D1939" i="4"/>
  <c r="C3257" i="10"/>
  <c r="D4536" i="3"/>
  <c r="D4031" i="3"/>
  <c r="D3435" i="1"/>
  <c r="C2853" i="10"/>
  <c r="D1333" i="4"/>
  <c r="D1314" i="1"/>
  <c r="D809" i="1"/>
  <c r="D3637" i="1"/>
  <c r="C3156" i="10"/>
  <c r="C1843" i="10"/>
  <c r="D1112" i="1"/>
  <c r="D4041" i="1"/>
  <c r="D3839" i="1"/>
  <c r="D3738" i="1"/>
  <c r="D203" i="1"/>
  <c r="D2627" i="1"/>
  <c r="C2651" i="10"/>
  <c r="C2752" i="10"/>
  <c r="D1011" i="1"/>
  <c r="D2930" i="1"/>
  <c r="D2324" i="1"/>
  <c r="D3223" i="3"/>
  <c r="D2112" i="3"/>
  <c r="D3031" i="1"/>
  <c r="C329" i="10" l="1"/>
  <c r="C1743" i="10"/>
  <c r="D1637" i="4"/>
  <c r="D1416" i="1"/>
  <c r="D608" i="1"/>
  <c r="D2214" i="3"/>
  <c r="D1315" i="1"/>
  <c r="D1911" i="3"/>
  <c r="D597" i="3"/>
  <c r="D3234" i="1"/>
  <c r="D3527" i="3"/>
  <c r="C430" i="10"/>
  <c r="C632" i="10"/>
  <c r="C1339" i="10"/>
  <c r="D507" i="1"/>
  <c r="D2012" i="3"/>
  <c r="D930" i="4"/>
  <c r="D1839" i="4"/>
  <c r="D4335" i="3"/>
  <c r="D305" i="1"/>
  <c r="D901" i="3"/>
  <c r="D3325" i="3"/>
  <c r="D2527" i="1"/>
  <c r="D2113" i="3"/>
  <c r="D1435" i="4"/>
  <c r="D4739" i="3"/>
  <c r="D2416" i="3"/>
  <c r="D2315" i="3"/>
  <c r="D1305" i="3"/>
  <c r="D5244" i="3"/>
  <c r="D2830" i="1"/>
  <c r="D1738" i="4"/>
  <c r="D3022" i="3"/>
  <c r="B72" i="16"/>
  <c r="D1204" i="3"/>
  <c r="D4840" i="3"/>
  <c r="D799" i="3"/>
  <c r="D2426" i="1"/>
  <c r="C2349" i="10"/>
  <c r="C1541" i="10"/>
  <c r="C1137" i="10"/>
  <c r="D1406" i="3"/>
  <c r="D4951" i="1"/>
  <c r="D3840" i="1"/>
  <c r="C2652" i="10"/>
  <c r="C1642" i="10"/>
  <c r="C1036" i="10"/>
  <c r="C2450" i="10"/>
  <c r="D1810" i="3"/>
  <c r="D4234" i="3"/>
  <c r="D4032" i="3"/>
  <c r="D3729" i="3"/>
  <c r="D1940" i="4"/>
  <c r="D3739" i="1"/>
  <c r="D4133" i="3"/>
  <c r="C1844" i="10"/>
  <c r="D2123" i="1"/>
  <c r="D1214" i="1"/>
  <c r="D3032" i="1"/>
  <c r="D1113" i="1"/>
  <c r="D2618" i="3"/>
  <c r="D1233" i="4"/>
  <c r="D3941" i="1"/>
  <c r="D3638" i="1"/>
  <c r="D810" i="1"/>
  <c r="D2517" i="3"/>
  <c r="C3157" i="10"/>
  <c r="D1012" i="1"/>
  <c r="D1921" i="1"/>
  <c r="D2729" i="1"/>
  <c r="D3133" i="1"/>
  <c r="D5042" i="3"/>
  <c r="C2955" i="10"/>
  <c r="D2022" i="1"/>
  <c r="D193" i="3"/>
  <c r="D1608" i="3"/>
  <c r="D3123" i="3"/>
  <c r="D2224" i="1"/>
  <c r="D1031" i="4"/>
  <c r="C935" i="10"/>
  <c r="D709" i="1"/>
  <c r="D3436" i="1"/>
  <c r="D2628" i="1"/>
  <c r="C2753" i="10"/>
  <c r="D1334" i="4"/>
  <c r="D3537" i="1"/>
  <c r="D4638" i="3"/>
  <c r="D406" i="1"/>
  <c r="D698" i="3"/>
  <c r="C2046" i="10"/>
  <c r="D2041" i="4"/>
  <c r="D911" i="1"/>
  <c r="D1820" i="1"/>
  <c r="D3426" i="3"/>
  <c r="D3628" i="3"/>
  <c r="C2551" i="10"/>
  <c r="D3224" i="3"/>
  <c r="D3335" i="1"/>
  <c r="D4042" i="1"/>
  <c r="C3258" i="10"/>
  <c r="C531" i="10"/>
  <c r="D1103" i="3"/>
  <c r="D2921" i="3"/>
  <c r="D2325" i="1"/>
  <c r="C1238" i="10"/>
  <c r="C2854" i="10"/>
  <c r="D4143" i="1"/>
  <c r="D3931" i="3"/>
  <c r="C3056" i="10"/>
  <c r="D4537" i="3"/>
  <c r="D1002" i="3"/>
  <c r="C2147" i="10"/>
  <c r="C2248" i="10"/>
  <c r="C834" i="10"/>
  <c r="C1440" i="10"/>
  <c r="D2820" i="3"/>
  <c r="D4941" i="3"/>
  <c r="D3830" i="3"/>
  <c r="D5143" i="3"/>
  <c r="D4436" i="3"/>
  <c r="D395" i="3"/>
  <c r="D1132" i="4"/>
  <c r="C733" i="10"/>
  <c r="C1945" i="10"/>
  <c r="D5345" i="3"/>
  <c r="D2719" i="3"/>
  <c r="D1507" i="3"/>
  <c r="D204" i="1"/>
  <c r="D496" i="3"/>
  <c r="D294" i="3"/>
  <c r="D1709" i="3"/>
  <c r="D2931" i="1"/>
  <c r="C330" i="10" l="1"/>
  <c r="D2215" i="3"/>
  <c r="D4043" i="1"/>
  <c r="D4740" i="3"/>
  <c r="D4336" i="3"/>
  <c r="D5346" i="3"/>
  <c r="D1205" i="3"/>
  <c r="D1104" i="3"/>
  <c r="C633" i="10"/>
  <c r="C734" i="10"/>
  <c r="D2528" i="1"/>
  <c r="C1946" i="10"/>
  <c r="D912" i="1"/>
  <c r="C1239" i="10"/>
  <c r="D2922" i="3"/>
  <c r="D3023" i="3"/>
  <c r="D2619" i="3"/>
  <c r="D508" i="1"/>
  <c r="C835" i="10"/>
  <c r="D3124" i="3"/>
  <c r="C1542" i="10"/>
  <c r="C1845" i="10"/>
  <c r="C3259" i="10"/>
  <c r="C431" i="10"/>
  <c r="D1739" i="4"/>
  <c r="C2754" i="10"/>
  <c r="C2148" i="10"/>
  <c r="D3740" i="1"/>
  <c r="D3932" i="3"/>
  <c r="D4841" i="3"/>
  <c r="D2831" i="1"/>
  <c r="C2249" i="10"/>
  <c r="D1811" i="3"/>
  <c r="D1234" i="4"/>
  <c r="D5043" i="3"/>
  <c r="D396" i="3"/>
  <c r="D3235" i="1"/>
  <c r="D902" i="3"/>
  <c r="C532" i="10"/>
  <c r="D609" i="1"/>
  <c r="C2350" i="10"/>
  <c r="C1744" i="10"/>
  <c r="C2451" i="10"/>
  <c r="C2855" i="10"/>
  <c r="D3831" i="3"/>
  <c r="D1912" i="3"/>
  <c r="D407" i="1"/>
  <c r="D3528" i="3"/>
  <c r="D1407" i="3"/>
  <c r="D1922" i="1"/>
  <c r="D4144" i="1"/>
  <c r="D3942" i="1"/>
  <c r="D2326" i="1"/>
  <c r="D2427" i="1"/>
  <c r="C2047" i="10"/>
  <c r="D2013" i="3"/>
  <c r="C2653" i="10"/>
  <c r="D931" i="4"/>
  <c r="D699" i="3"/>
  <c r="D598" i="3"/>
  <c r="D3326" i="3"/>
  <c r="D811" i="1"/>
  <c r="D3730" i="3"/>
  <c r="D3639" i="1"/>
  <c r="D3437" i="1"/>
  <c r="D2629" i="1"/>
  <c r="D5245" i="3"/>
  <c r="C3057" i="10"/>
  <c r="C2956" i="10"/>
  <c r="C1643" i="10"/>
  <c r="B73" i="16"/>
  <c r="D205" i="1"/>
  <c r="D2720" i="3"/>
  <c r="D3538" i="1"/>
  <c r="D2124" i="1"/>
  <c r="D1710" i="3"/>
  <c r="D306" i="1"/>
  <c r="D2932" i="1"/>
  <c r="D3134" i="1"/>
  <c r="D194" i="3"/>
  <c r="D1215" i="1"/>
  <c r="D1003" i="3"/>
  <c r="D1436" i="4"/>
  <c r="D1508" i="3"/>
  <c r="D5144" i="3"/>
  <c r="D4235" i="3"/>
  <c r="D4538" i="3"/>
  <c r="D2316" i="3"/>
  <c r="D1133" i="4"/>
  <c r="D2225" i="1"/>
  <c r="C1138" i="10"/>
  <c r="D710" i="1"/>
  <c r="D1609" i="3"/>
  <c r="C1037" i="10"/>
  <c r="C1340" i="10"/>
  <c r="D3427" i="3"/>
  <c r="D2518" i="3"/>
  <c r="D3225" i="3"/>
  <c r="C1441" i="10"/>
  <c r="D1114" i="1"/>
  <c r="D1013" i="1"/>
  <c r="D3841" i="1"/>
  <c r="C3158" i="10"/>
  <c r="D295" i="3"/>
  <c r="D4134" i="3"/>
  <c r="D1335" i="4"/>
  <c r="D4952" i="1"/>
  <c r="D1821" i="1"/>
  <c r="D1306" i="3"/>
  <c r="D1417" i="1"/>
  <c r="D2023" i="1"/>
  <c r="D3336" i="1"/>
  <c r="D1840" i="4"/>
  <c r="D497" i="3"/>
  <c r="D2730" i="1"/>
  <c r="D4942" i="3"/>
  <c r="D2417" i="3"/>
  <c r="D1032" i="4"/>
  <c r="D2114" i="3"/>
  <c r="D2821" i="3"/>
  <c r="D800" i="3"/>
  <c r="D1638" i="4"/>
  <c r="D2042" i="4"/>
  <c r="C936" i="10"/>
  <c r="D4437" i="3"/>
  <c r="D1316" i="1"/>
  <c r="D3033" i="1"/>
  <c r="C2552" i="10"/>
  <c r="D4033" i="3"/>
  <c r="D1941" i="4"/>
  <c r="D3629" i="3"/>
  <c r="D4639" i="3"/>
  <c r="D3024" i="3" l="1"/>
  <c r="D1216" i="1"/>
  <c r="D1841" i="4"/>
  <c r="C1240" i="10"/>
  <c r="D4236" i="3"/>
  <c r="D2620" i="3"/>
  <c r="D2125" i="1"/>
  <c r="D599" i="3"/>
  <c r="D206" i="1"/>
  <c r="D1418" i="1"/>
  <c r="D2115" i="3"/>
  <c r="D2317" i="3"/>
  <c r="D3630" i="3"/>
  <c r="D610" i="1"/>
  <c r="D408" i="1"/>
  <c r="D2519" i="3"/>
  <c r="D3842" i="1"/>
  <c r="D509" i="1"/>
  <c r="C1846" i="10"/>
  <c r="C937" i="10"/>
  <c r="C1139" i="10"/>
  <c r="D1105" i="3"/>
  <c r="D1336" i="4"/>
  <c r="D2418" i="3"/>
  <c r="D3226" i="3"/>
  <c r="D1115" i="1"/>
  <c r="C836" i="10"/>
  <c r="D1408" i="3"/>
  <c r="D903" i="3"/>
  <c r="D1235" i="4"/>
  <c r="D4640" i="3"/>
  <c r="D397" i="3"/>
  <c r="D2226" i="1"/>
  <c r="D1822" i="1"/>
  <c r="D2630" i="1"/>
  <c r="C1038" i="10"/>
  <c r="C634" i="10"/>
  <c r="C1745" i="10"/>
  <c r="D307" i="1"/>
  <c r="C2250" i="10"/>
  <c r="D1004" i="3"/>
  <c r="C2957" i="10"/>
  <c r="D3943" i="1"/>
  <c r="D4044" i="1"/>
  <c r="D1913" i="3"/>
  <c r="C2048" i="10"/>
  <c r="D1740" i="4"/>
  <c r="D1942" i="4"/>
  <c r="D1639" i="4"/>
  <c r="D3034" i="1"/>
  <c r="D3135" i="1"/>
  <c r="D1509" i="3"/>
  <c r="C2755" i="10"/>
  <c r="D913" i="1"/>
  <c r="C1947" i="10"/>
  <c r="D711" i="1"/>
  <c r="D1307" i="3"/>
  <c r="D3236" i="1"/>
  <c r="D2327" i="1"/>
  <c r="D4539" i="3"/>
  <c r="C1341" i="10"/>
  <c r="D801" i="3"/>
  <c r="D3438" i="1"/>
  <c r="D3327" i="3"/>
  <c r="D5044" i="3"/>
  <c r="D1134" i="4"/>
  <c r="D5246" i="3"/>
  <c r="D3539" i="1"/>
  <c r="C2654" i="10"/>
  <c r="C3260" i="10"/>
  <c r="D3832" i="3"/>
  <c r="D3529" i="3"/>
  <c r="C1543" i="10"/>
  <c r="B74" i="16"/>
  <c r="D1206" i="3"/>
  <c r="D3731" i="3"/>
  <c r="C331" i="10"/>
  <c r="D1033" i="4"/>
  <c r="D1610" i="3"/>
  <c r="C3159" i="10"/>
  <c r="D5145" i="3"/>
  <c r="D2933" i="1"/>
  <c r="D1711" i="3"/>
  <c r="D3125" i="3"/>
  <c r="D4438" i="3"/>
  <c r="C735" i="10"/>
  <c r="D3337" i="1"/>
  <c r="C2856" i="10"/>
  <c r="D2731" i="1"/>
  <c r="C533" i="10"/>
  <c r="D2024" i="1"/>
  <c r="D4145" i="1"/>
  <c r="D2832" i="1"/>
  <c r="D296" i="3"/>
  <c r="D2822" i="3"/>
  <c r="D4943" i="3"/>
  <c r="D2216" i="3"/>
  <c r="D1812" i="3"/>
  <c r="D3741" i="1"/>
  <c r="D5347" i="3"/>
  <c r="D932" i="4"/>
  <c r="D4842" i="3"/>
  <c r="D3428" i="3"/>
  <c r="D1014" i="1"/>
  <c r="D195" i="3"/>
  <c r="D3640" i="1"/>
  <c r="D2721" i="3"/>
  <c r="C3058" i="10"/>
  <c r="D4034" i="3"/>
  <c r="C1442" i="10"/>
  <c r="D4135" i="3"/>
  <c r="C2149" i="10"/>
  <c r="C1644" i="10"/>
  <c r="C2351" i="10"/>
  <c r="C2452" i="10"/>
  <c r="D2428" i="1"/>
  <c r="D700" i="3"/>
  <c r="D498" i="3"/>
  <c r="D1923" i="1"/>
  <c r="D2529" i="1"/>
  <c r="D4741" i="3"/>
  <c r="D2014" i="3"/>
  <c r="C432" i="10"/>
  <c r="D1437" i="4"/>
  <c r="D3933" i="3"/>
  <c r="D2923" i="3"/>
  <c r="D1317" i="1"/>
  <c r="D812" i="1"/>
  <c r="D4953" i="1"/>
  <c r="D4337" i="3"/>
  <c r="D2043" i="4"/>
  <c r="C2553" i="10"/>
  <c r="D1135" i="4" l="1"/>
  <c r="C1443" i="10"/>
  <c r="D1116" i="1"/>
  <c r="D2025" i="1"/>
  <c r="C1342" i="10"/>
  <c r="D510" i="1"/>
  <c r="D3530" i="3"/>
  <c r="D5348" i="3"/>
  <c r="D3641" i="1"/>
  <c r="D2328" i="1"/>
  <c r="D2015" i="3"/>
  <c r="C1948" i="10"/>
  <c r="D4237" i="3"/>
  <c r="D3439" i="1"/>
  <c r="D3934" i="3"/>
  <c r="D1005" i="3"/>
  <c r="D4843" i="3"/>
  <c r="D4540" i="3"/>
  <c r="C2150" i="10"/>
  <c r="D1337" i="4"/>
  <c r="C2352" i="10"/>
  <c r="D2732" i="1"/>
  <c r="D3742" i="1"/>
  <c r="C1241" i="10"/>
  <c r="C1039" i="10"/>
  <c r="D4439" i="3"/>
  <c r="C3160" i="10"/>
  <c r="D398" i="3"/>
  <c r="D2044" i="4"/>
  <c r="D1741" i="4"/>
  <c r="D1419" i="1"/>
  <c r="D1943" i="4"/>
  <c r="C736" i="10"/>
  <c r="D1438" i="4"/>
  <c r="D2217" i="3"/>
  <c r="D1217" i="1"/>
  <c r="D2631" i="1"/>
  <c r="D196" i="3"/>
  <c r="C332" i="10"/>
  <c r="D3732" i="3"/>
  <c r="D5146" i="3"/>
  <c r="D611" i="1"/>
  <c r="D499" i="3"/>
  <c r="D5045" i="3"/>
  <c r="D2227" i="1"/>
  <c r="C3059" i="10"/>
  <c r="C2857" i="10"/>
  <c r="C2655" i="10"/>
  <c r="D2318" i="3"/>
  <c r="D4641" i="3"/>
  <c r="D2530" i="1"/>
  <c r="D701" i="3"/>
  <c r="D1308" i="3"/>
  <c r="C2049" i="10"/>
  <c r="D1015" i="1"/>
  <c r="D3540" i="1"/>
  <c r="D3136" i="1"/>
  <c r="D712" i="1"/>
  <c r="C1645" i="10"/>
  <c r="C2958" i="10"/>
  <c r="C433" i="10"/>
  <c r="D3126" i="3"/>
  <c r="D2823" i="3"/>
  <c r="C938" i="10"/>
  <c r="D914" i="1"/>
  <c r="D297" i="3"/>
  <c r="D4954" i="1"/>
  <c r="D3843" i="1"/>
  <c r="D308" i="1"/>
  <c r="D409" i="1"/>
  <c r="D3944" i="1"/>
  <c r="D1611" i="3"/>
  <c r="D1842" i="4"/>
  <c r="D3429" i="3"/>
  <c r="C1746" i="10"/>
  <c r="D1034" i="4"/>
  <c r="D1712" i="3"/>
  <c r="C3261" i="10"/>
  <c r="D1510" i="3"/>
  <c r="D3227" i="3"/>
  <c r="D2520" i="3"/>
  <c r="D4338" i="3"/>
  <c r="D2116" i="3"/>
  <c r="D2419" i="3"/>
  <c r="D207" i="1"/>
  <c r="C2554" i="10"/>
  <c r="D1924" i="1"/>
  <c r="D1409" i="3"/>
  <c r="C635" i="10"/>
  <c r="D904" i="3"/>
  <c r="D1640" i="4"/>
  <c r="D1236" i="4"/>
  <c r="D1207" i="3"/>
  <c r="D2621" i="3"/>
  <c r="D1813" i="3"/>
  <c r="D4944" i="3"/>
  <c r="D4136" i="3"/>
  <c r="D1823" i="1"/>
  <c r="D3035" i="1"/>
  <c r="C2453" i="10"/>
  <c r="D3237" i="1"/>
  <c r="D2924" i="3"/>
  <c r="D4045" i="1"/>
  <c r="C2251" i="10"/>
  <c r="C1140" i="10"/>
  <c r="D2722" i="3"/>
  <c r="D2833" i="1"/>
  <c r="D1914" i="3"/>
  <c r="D813" i="1"/>
  <c r="D3338" i="1"/>
  <c r="B75" i="16"/>
  <c r="C1847" i="10"/>
  <c r="D1106" i="3"/>
  <c r="D2126" i="1"/>
  <c r="D2429" i="1"/>
  <c r="C2756" i="10"/>
  <c r="D600" i="3"/>
  <c r="D4146" i="1"/>
  <c r="D802" i="3"/>
  <c r="D2934" i="1"/>
  <c r="D3025" i="3"/>
  <c r="D4035" i="3"/>
  <c r="D1318" i="1"/>
  <c r="D3631" i="3"/>
  <c r="C1544" i="10"/>
  <c r="C534" i="10"/>
  <c r="D5247" i="3"/>
  <c r="D933" i="4"/>
  <c r="C837" i="10"/>
  <c r="D3833" i="3"/>
  <c r="D4742" i="3"/>
  <c r="D3328" i="3"/>
  <c r="C333" i="10" l="1"/>
  <c r="D5046" i="3"/>
  <c r="D5147" i="3"/>
  <c r="C939" i="10"/>
  <c r="D1925" i="1"/>
  <c r="D2026" i="1"/>
  <c r="C1444" i="10"/>
  <c r="D713" i="1"/>
  <c r="D2016" i="3"/>
  <c r="D601" i="3"/>
  <c r="D1511" i="3"/>
  <c r="D1136" i="4"/>
  <c r="C737" i="10"/>
  <c r="D3733" i="3"/>
  <c r="D3945" i="1"/>
  <c r="C2353" i="10"/>
  <c r="D1420" i="1"/>
  <c r="D197" i="3"/>
  <c r="D1439" i="4"/>
  <c r="D5349" i="3"/>
  <c r="D3531" i="3"/>
  <c r="D1006" i="3"/>
  <c r="D3743" i="1"/>
  <c r="D1338" i="4"/>
  <c r="D1824" i="1"/>
  <c r="D2218" i="3"/>
  <c r="C2858" i="10"/>
  <c r="B76" i="16"/>
  <c r="D3036" i="1"/>
  <c r="D934" i="4"/>
  <c r="D4743" i="3"/>
  <c r="D4541" i="3"/>
  <c r="D1107" i="3"/>
  <c r="D2834" i="1"/>
  <c r="D702" i="3"/>
  <c r="D410" i="1"/>
  <c r="D2925" i="3"/>
  <c r="D208" i="1"/>
  <c r="D2117" i="3"/>
  <c r="D3834" i="3"/>
  <c r="D1208" i="3"/>
  <c r="D4642" i="3"/>
  <c r="D3430" i="3"/>
  <c r="D511" i="1"/>
  <c r="D1319" i="1"/>
  <c r="D1309" i="3"/>
  <c r="C1848" i="10"/>
  <c r="D4036" i="3"/>
  <c r="D2632" i="1"/>
  <c r="D2430" i="1"/>
  <c r="D2935" i="1"/>
  <c r="D1641" i="4"/>
  <c r="D1612" i="3"/>
  <c r="D298" i="3"/>
  <c r="C2050" i="10"/>
  <c r="D2622" i="3"/>
  <c r="D309" i="1"/>
  <c r="C2555" i="10"/>
  <c r="D4147" i="1"/>
  <c r="C1141" i="10"/>
  <c r="D3440" i="1"/>
  <c r="D2824" i="3"/>
  <c r="D4955" i="1"/>
  <c r="D1915" i="3"/>
  <c r="D2319" i="3"/>
  <c r="D4238" i="3"/>
  <c r="D2045" i="4"/>
  <c r="C2151" i="10"/>
  <c r="D814" i="1"/>
  <c r="C1545" i="10"/>
  <c r="C3060" i="10"/>
  <c r="C1949" i="10"/>
  <c r="D3127" i="3"/>
  <c r="D2521" i="3"/>
  <c r="D4046" i="1"/>
  <c r="D3541" i="1"/>
  <c r="D4137" i="3"/>
  <c r="D4339" i="3"/>
  <c r="D3228" i="3"/>
  <c r="D3935" i="3"/>
  <c r="D905" i="3"/>
  <c r="D3329" i="3"/>
  <c r="D915" i="1"/>
  <c r="D3238" i="1"/>
  <c r="D2420" i="3"/>
  <c r="D1713" i="3"/>
  <c r="D2127" i="1"/>
  <c r="D3632" i="3"/>
  <c r="D2329" i="1"/>
  <c r="D2531" i="1"/>
  <c r="D2723" i="3"/>
  <c r="C1040" i="10"/>
  <c r="C434" i="10"/>
  <c r="D3339" i="1"/>
  <c r="C535" i="10"/>
  <c r="D500" i="3"/>
  <c r="C2656" i="10"/>
  <c r="C2757" i="10"/>
  <c r="D3026" i="3"/>
  <c r="D1117" i="1"/>
  <c r="C1343" i="10"/>
  <c r="D1814" i="3"/>
  <c r="D3844" i="1"/>
  <c r="D1237" i="4"/>
  <c r="D2733" i="1"/>
  <c r="D1016" i="1"/>
  <c r="D3642" i="1"/>
  <c r="D2228" i="1"/>
  <c r="D4844" i="3"/>
  <c r="D1035" i="4"/>
  <c r="C3161" i="10"/>
  <c r="C2959" i="10"/>
  <c r="D1944" i="4"/>
  <c r="C838" i="10"/>
  <c r="D1410" i="3"/>
  <c r="C1646" i="10"/>
  <c r="D612" i="1"/>
  <c r="D3137" i="1"/>
  <c r="D1218" i="1"/>
  <c r="C2252" i="10"/>
  <c r="C2454" i="10"/>
  <c r="D399" i="3"/>
  <c r="C1242" i="10"/>
  <c r="C3262" i="10"/>
  <c r="D803" i="3"/>
  <c r="D1742" i="4"/>
  <c r="D5248" i="3"/>
  <c r="C636" i="10"/>
  <c r="D4945" i="3"/>
  <c r="D4440" i="3"/>
  <c r="C1747" i="10"/>
  <c r="D1843" i="4"/>
  <c r="C334" i="10" l="1"/>
  <c r="D2027" i="1"/>
  <c r="C3061" i="10"/>
  <c r="D2046" i="4"/>
  <c r="C435" i="10"/>
  <c r="D3340" i="1"/>
  <c r="D815" i="1"/>
  <c r="C2960" i="10"/>
  <c r="D714" i="1"/>
  <c r="D2835" i="1"/>
  <c r="D916" i="1"/>
  <c r="D3835" i="3"/>
  <c r="D3037" i="1"/>
  <c r="D2431" i="1"/>
  <c r="D2734" i="1"/>
  <c r="D2926" i="3"/>
  <c r="D4340" i="3"/>
  <c r="D2532" i="1"/>
  <c r="C2152" i="10"/>
  <c r="C1142" i="10"/>
  <c r="D1036" i="4"/>
  <c r="D5350" i="3"/>
  <c r="C1445" i="10"/>
  <c r="C1647" i="10"/>
  <c r="C2657" i="10"/>
  <c r="C3162" i="10"/>
  <c r="D2017" i="3"/>
  <c r="C1243" i="10"/>
  <c r="D2128" i="1"/>
  <c r="D1108" i="3"/>
  <c r="C2253" i="10"/>
  <c r="D2330" i="1"/>
  <c r="D501" i="3"/>
  <c r="D3633" i="3"/>
  <c r="D4956" i="1"/>
  <c r="C2859" i="10"/>
  <c r="D1017" i="1"/>
  <c r="D5148" i="3"/>
  <c r="D2229" i="1"/>
  <c r="D1642" i="4"/>
  <c r="D209" i="1"/>
  <c r="D613" i="1"/>
  <c r="C1344" i="10"/>
  <c r="D411" i="1"/>
  <c r="D1209" i="3"/>
  <c r="D512" i="1"/>
  <c r="D3128" i="3"/>
  <c r="C738" i="10"/>
  <c r="C1849" i="10"/>
  <c r="D3532" i="3"/>
  <c r="C1546" i="10"/>
  <c r="C2455" i="10"/>
  <c r="D1916" i="3"/>
  <c r="D935" i="4"/>
  <c r="D1825" i="1"/>
  <c r="D2219" i="3"/>
  <c r="C3263" i="10"/>
  <c r="C2758" i="10"/>
  <c r="C2556" i="10"/>
  <c r="D5249" i="3"/>
  <c r="D3239" i="1"/>
  <c r="C1748" i="10"/>
  <c r="C940" i="10"/>
  <c r="D4643" i="3"/>
  <c r="C1950" i="10"/>
  <c r="D2633" i="1"/>
  <c r="D3936" i="3"/>
  <c r="D4441" i="3"/>
  <c r="D1613" i="3"/>
  <c r="B77" i="16"/>
  <c r="D1238" i="4"/>
  <c r="D299" i="3"/>
  <c r="D4037" i="3"/>
  <c r="D1411" i="3"/>
  <c r="D906" i="3"/>
  <c r="D602" i="3"/>
  <c r="D1512" i="3"/>
  <c r="D703" i="3"/>
  <c r="D310" i="1"/>
  <c r="D1118" i="1"/>
  <c r="D400" i="3"/>
  <c r="D3027" i="3"/>
  <c r="D2118" i="3"/>
  <c r="D2724" i="3"/>
  <c r="D3946" i="1"/>
  <c r="D4138" i="3"/>
  <c r="C637" i="10"/>
  <c r="D2623" i="3"/>
  <c r="D2936" i="1"/>
  <c r="D4845" i="3"/>
  <c r="D3431" i="3"/>
  <c r="D5047" i="3"/>
  <c r="C1041" i="10"/>
  <c r="D3734" i="3"/>
  <c r="D2421" i="3"/>
  <c r="D1844" i="4"/>
  <c r="D1137" i="4"/>
  <c r="D1219" i="1"/>
  <c r="D1440" i="4"/>
  <c r="D1815" i="3"/>
  <c r="D3744" i="1"/>
  <c r="D3330" i="3"/>
  <c r="D2825" i="3"/>
  <c r="D1714" i="3"/>
  <c r="D4744" i="3"/>
  <c r="D804" i="3"/>
  <c r="D3441" i="1"/>
  <c r="D2320" i="3"/>
  <c r="C536" i="10"/>
  <c r="D1320" i="1"/>
  <c r="D1926" i="1"/>
  <c r="D1310" i="3"/>
  <c r="D4542" i="3"/>
  <c r="D3845" i="1"/>
  <c r="C2354" i="10"/>
  <c r="D3643" i="1"/>
  <c r="D1007" i="3"/>
  <c r="D1743" i="4"/>
  <c r="D4239" i="3"/>
  <c r="D1421" i="1"/>
  <c r="D3229" i="3"/>
  <c r="D1945" i="4"/>
  <c r="C2051" i="10"/>
  <c r="D2522" i="3"/>
  <c r="D4148" i="1"/>
  <c r="D4047" i="1"/>
  <c r="D3542" i="1"/>
  <c r="D198" i="3"/>
  <c r="D1339" i="4"/>
  <c r="C839" i="10"/>
  <c r="D4946" i="3"/>
  <c r="D3138" i="1"/>
  <c r="C335" i="10" l="1"/>
  <c r="C1547" i="10"/>
  <c r="D4442" i="3"/>
  <c r="D3745" i="1"/>
  <c r="C1850" i="10"/>
  <c r="C3062" i="10"/>
  <c r="D2826" i="3"/>
  <c r="D5351" i="3"/>
  <c r="D3644" i="1"/>
  <c r="D1643" i="4"/>
  <c r="D2927" i="3"/>
  <c r="D907" i="3"/>
  <c r="D614" i="1"/>
  <c r="C638" i="10"/>
  <c r="D210" i="1"/>
  <c r="D1239" i="4"/>
  <c r="D3634" i="3"/>
  <c r="D2422" i="3"/>
  <c r="D300" i="3"/>
  <c r="C2254" i="10"/>
  <c r="D2533" i="1"/>
  <c r="D917" i="1"/>
  <c r="D1927" i="1"/>
  <c r="D1119" i="1"/>
  <c r="D5149" i="3"/>
  <c r="C1345" i="10"/>
  <c r="D1845" i="4"/>
  <c r="D2119" i="3"/>
  <c r="D1311" i="3"/>
  <c r="C3264" i="10"/>
  <c r="D2523" i="3"/>
  <c r="D2624" i="3"/>
  <c r="C2052" i="10"/>
  <c r="C436" i="10"/>
  <c r="D2432" i="1"/>
  <c r="D1210" i="3"/>
  <c r="D4745" i="3"/>
  <c r="C2456" i="10"/>
  <c r="C2355" i="10"/>
  <c r="C2153" i="10"/>
  <c r="D4240" i="3"/>
  <c r="C2557" i="10"/>
  <c r="D3028" i="3"/>
  <c r="D502" i="3"/>
  <c r="D4846" i="3"/>
  <c r="C1143" i="10"/>
  <c r="C3163" i="10"/>
  <c r="D2018" i="3"/>
  <c r="C941" i="10"/>
  <c r="D2028" i="1"/>
  <c r="D4947" i="3"/>
  <c r="C2658" i="10"/>
  <c r="D1826" i="1"/>
  <c r="D4341" i="3"/>
  <c r="C537" i="10"/>
  <c r="D3129" i="3"/>
  <c r="D1744" i="4"/>
  <c r="D1412" i="3"/>
  <c r="D3846" i="1"/>
  <c r="D4543" i="3"/>
  <c r="D2230" i="1"/>
  <c r="D2634" i="1"/>
  <c r="C739" i="10"/>
  <c r="C1951" i="10"/>
  <c r="D2321" i="3"/>
  <c r="D412" i="1"/>
  <c r="D603" i="3"/>
  <c r="D3533" i="3"/>
  <c r="D1946" i="4"/>
  <c r="D1340" i="4"/>
  <c r="D2937" i="1"/>
  <c r="D3735" i="3"/>
  <c r="D3341" i="1"/>
  <c r="D3432" i="3"/>
  <c r="C840" i="10"/>
  <c r="C1244" i="10"/>
  <c r="D4139" i="3"/>
  <c r="D3442" i="1"/>
  <c r="D2331" i="1"/>
  <c r="D2047" i="4"/>
  <c r="D1816" i="3"/>
  <c r="D513" i="1"/>
  <c r="D2735" i="1"/>
  <c r="D4149" i="1"/>
  <c r="D1422" i="1"/>
  <c r="C1042" i="10"/>
  <c r="D1614" i="3"/>
  <c r="D3836" i="3"/>
  <c r="D1715" i="3"/>
  <c r="C1648" i="10"/>
  <c r="D1513" i="3"/>
  <c r="D1109" i="3"/>
  <c r="C2961" i="10"/>
  <c r="D3947" i="1"/>
  <c r="D5250" i="3"/>
  <c r="D1018" i="1"/>
  <c r="D3230" i="3"/>
  <c r="D1321" i="1"/>
  <c r="D3543" i="1"/>
  <c r="D1138" i="4"/>
  <c r="D1220" i="1"/>
  <c r="D2129" i="1"/>
  <c r="D704" i="3"/>
  <c r="D1008" i="3"/>
  <c r="C2759" i="10"/>
  <c r="D1037" i="4"/>
  <c r="D2220" i="3"/>
  <c r="D805" i="3"/>
  <c r="D3331" i="3"/>
  <c r="D5048" i="3"/>
  <c r="D816" i="1"/>
  <c r="D2725" i="3"/>
  <c r="C2860" i="10"/>
  <c r="D199" i="3"/>
  <c r="D1917" i="3"/>
  <c r="D3240" i="1"/>
  <c r="D4038" i="3"/>
  <c r="D3038" i="1"/>
  <c r="D4644" i="3"/>
  <c r="D3139" i="1"/>
  <c r="B78" i="16"/>
  <c r="D715" i="1"/>
  <c r="C1749" i="10"/>
  <c r="D2836" i="1"/>
  <c r="D1441" i="4"/>
  <c r="D4048" i="1"/>
  <c r="D401" i="3"/>
  <c r="D4957" i="1"/>
  <c r="D3937" i="3"/>
  <c r="D311" i="1"/>
  <c r="C1446" i="10"/>
  <c r="D936" i="4"/>
  <c r="C336" i="10" l="1"/>
  <c r="D301" i="3"/>
  <c r="D1615" i="3"/>
  <c r="D5251" i="3"/>
  <c r="D514" i="1"/>
  <c r="C942" i="10"/>
  <c r="D1120" i="1"/>
  <c r="D4847" i="3"/>
  <c r="D2837" i="1"/>
  <c r="D806" i="3"/>
  <c r="D3140" i="1"/>
  <c r="D1817" i="3"/>
  <c r="C2154" i="10"/>
  <c r="D2019" i="3"/>
  <c r="D2423" i="3"/>
  <c r="D937" i="4"/>
  <c r="D3342" i="1"/>
  <c r="D1644" i="4"/>
  <c r="D2130" i="1"/>
  <c r="C841" i="10"/>
  <c r="D3029" i="3"/>
  <c r="D3746" i="1"/>
  <c r="D2322" i="3"/>
  <c r="D3241" i="1"/>
  <c r="D2635" i="1"/>
  <c r="D2625" i="3"/>
  <c r="D1442" i="4"/>
  <c r="D2332" i="1"/>
  <c r="C2558" i="10"/>
  <c r="D4039" i="3"/>
  <c r="D2736" i="1"/>
  <c r="D4958" i="1"/>
  <c r="C1346" i="10"/>
  <c r="C2457" i="10"/>
  <c r="C1952" i="10"/>
  <c r="D1009" i="3"/>
  <c r="D402" i="3"/>
  <c r="C1043" i="10"/>
  <c r="D211" i="1"/>
  <c r="C740" i="10"/>
  <c r="D5049" i="3"/>
  <c r="D2534" i="1"/>
  <c r="C1245" i="10"/>
  <c r="D2221" i="3"/>
  <c r="D3837" i="3"/>
  <c r="C2356" i="10"/>
  <c r="D3645" i="1"/>
  <c r="D4342" i="3"/>
  <c r="C1447" i="10"/>
  <c r="D3231" i="3"/>
  <c r="D1211" i="3"/>
  <c r="C2760" i="10"/>
  <c r="D3847" i="1"/>
  <c r="D4544" i="3"/>
  <c r="D1038" i="4"/>
  <c r="D1341" i="4"/>
  <c r="C2255" i="10"/>
  <c r="D716" i="1"/>
  <c r="D2524" i="3"/>
  <c r="D2120" i="3"/>
  <c r="D1745" i="4"/>
  <c r="D4948" i="3"/>
  <c r="C1750" i="10"/>
  <c r="D1019" i="1"/>
  <c r="D3938" i="3"/>
  <c r="D2938" i="1"/>
  <c r="D3433" i="3"/>
  <c r="D4443" i="3"/>
  <c r="D1221" i="1"/>
  <c r="C3063" i="10"/>
  <c r="D1312" i="3"/>
  <c r="D1846" i="4"/>
  <c r="D908" i="3"/>
  <c r="D1827" i="1"/>
  <c r="D5352" i="3"/>
  <c r="D4241" i="3"/>
  <c r="C639" i="10"/>
  <c r="B79" i="16"/>
  <c r="D2048" i="4"/>
  <c r="D2928" i="3"/>
  <c r="C2861" i="10"/>
  <c r="D1918" i="3"/>
  <c r="D3443" i="1"/>
  <c r="D312" i="1"/>
  <c r="D1240" i="4"/>
  <c r="D2726" i="3"/>
  <c r="D4140" i="3"/>
  <c r="D3332" i="3"/>
  <c r="D1413" i="3"/>
  <c r="C1548" i="10"/>
  <c r="D705" i="3"/>
  <c r="D1947" i="4"/>
  <c r="C2053" i="10"/>
  <c r="D3130" i="3"/>
  <c r="D615" i="1"/>
  <c r="D413" i="1"/>
  <c r="D2231" i="1"/>
  <c r="D200" i="3"/>
  <c r="D1423" i="1"/>
  <c r="D1110" i="3"/>
  <c r="D1716" i="3"/>
  <c r="C437" i="10"/>
  <c r="D817" i="1"/>
  <c r="D3736" i="3"/>
  <c r="D2433" i="1"/>
  <c r="D918" i="1"/>
  <c r="C1851" i="10"/>
  <c r="D1928" i="1"/>
  <c r="D5150" i="3"/>
  <c r="C1144" i="10"/>
  <c r="D3635" i="3"/>
  <c r="D4645" i="3"/>
  <c r="D1514" i="3"/>
  <c r="C2962" i="10"/>
  <c r="D2029" i="1"/>
  <c r="D3948" i="1"/>
  <c r="D2827" i="3"/>
  <c r="C538" i="10"/>
  <c r="D3039" i="1"/>
  <c r="D3544" i="1"/>
  <c r="C3265" i="10"/>
  <c r="D4150" i="1"/>
  <c r="D1139" i="4"/>
  <c r="D1322" i="1"/>
  <c r="D604" i="3"/>
  <c r="C1649" i="10"/>
  <c r="C3164" i="10"/>
  <c r="D4049" i="1"/>
  <c r="D3534" i="3"/>
  <c r="D4746" i="3"/>
  <c r="C2659" i="10"/>
  <c r="D503" i="3"/>
  <c r="D1020" i="1" l="1"/>
  <c r="D4040" i="3"/>
  <c r="D5151" i="3"/>
  <c r="D605" i="3"/>
  <c r="D1515" i="3"/>
  <c r="C1145" i="10"/>
  <c r="D1039" i="4"/>
  <c r="D1818" i="3"/>
  <c r="C337" i="10"/>
  <c r="C2256" i="10"/>
  <c r="D2131" i="1"/>
  <c r="D909" i="3"/>
  <c r="D504" i="3"/>
  <c r="D1645" i="4"/>
  <c r="D1212" i="3"/>
  <c r="C1044" i="10"/>
  <c r="D3838" i="3"/>
  <c r="C640" i="10"/>
  <c r="D2626" i="3"/>
  <c r="C1953" i="10"/>
  <c r="D4949" i="3"/>
  <c r="D3646" i="1"/>
  <c r="D616" i="1"/>
  <c r="D3141" i="1"/>
  <c r="D3535" i="3"/>
  <c r="D3444" i="1"/>
  <c r="D2424" i="3"/>
  <c r="D212" i="1"/>
  <c r="D4747" i="3"/>
  <c r="C1549" i="10"/>
  <c r="D1313" i="3"/>
  <c r="D2121" i="3"/>
  <c r="D3242" i="1"/>
  <c r="D706" i="3"/>
  <c r="D2737" i="1"/>
  <c r="D3434" i="3"/>
  <c r="D1222" i="1"/>
  <c r="D5353" i="3"/>
  <c r="C741" i="10"/>
  <c r="D3949" i="1"/>
  <c r="D2838" i="1"/>
  <c r="D818" i="1"/>
  <c r="D4343" i="3"/>
  <c r="D4646" i="3"/>
  <c r="D3131" i="3"/>
  <c r="D1616" i="3"/>
  <c r="C1852" i="10"/>
  <c r="C842" i="10"/>
  <c r="C2862" i="10"/>
  <c r="C1246" i="10"/>
  <c r="C2761" i="10"/>
  <c r="D3333" i="3"/>
  <c r="D1717" i="3"/>
  <c r="B80" i="16"/>
  <c r="C1448" i="10"/>
  <c r="C2660" i="10"/>
  <c r="D4141" i="3"/>
  <c r="D403" i="3"/>
  <c r="D2525" i="3"/>
  <c r="D3030" i="3"/>
  <c r="D2939" i="1"/>
  <c r="D3232" i="3"/>
  <c r="D1323" i="1"/>
  <c r="D1929" i="1"/>
  <c r="D302" i="3"/>
  <c r="C1751" i="10"/>
  <c r="D1111" i="3"/>
  <c r="D4151" i="1"/>
  <c r="C3266" i="10"/>
  <c r="D3737" i="3"/>
  <c r="D4959" i="1"/>
  <c r="C3165" i="10"/>
  <c r="D1342" i="4"/>
  <c r="D1424" i="1"/>
  <c r="C539" i="10"/>
  <c r="D201" i="3"/>
  <c r="D938" i="4"/>
  <c r="C3064" i="10"/>
  <c r="D4050" i="1"/>
  <c r="D5050" i="3"/>
  <c r="C1650" i="10"/>
  <c r="D2020" i="3"/>
  <c r="D4848" i="3"/>
  <c r="D4545" i="3"/>
  <c r="D1847" i="4"/>
  <c r="D3636" i="3"/>
  <c r="D515" i="1"/>
  <c r="D4242" i="3"/>
  <c r="C2559" i="10"/>
  <c r="D1443" i="4"/>
  <c r="D919" i="1"/>
  <c r="D5252" i="3"/>
  <c r="C2155" i="10"/>
  <c r="D3343" i="1"/>
  <c r="D1241" i="4"/>
  <c r="D807" i="3"/>
  <c r="D3545" i="1"/>
  <c r="D2030" i="1"/>
  <c r="D1919" i="3"/>
  <c r="D1121" i="1"/>
  <c r="D1746" i="4"/>
  <c r="D1828" i="1"/>
  <c r="D1414" i="3"/>
  <c r="C2357" i="10"/>
  <c r="D2323" i="3"/>
  <c r="D3040" i="1"/>
  <c r="C438" i="10"/>
  <c r="D2222" i="3"/>
  <c r="D2828" i="3"/>
  <c r="D2049" i="4"/>
  <c r="D313" i="1"/>
  <c r="D2434" i="1"/>
  <c r="D2333" i="1"/>
  <c r="C943" i="10"/>
  <c r="D1010" i="3"/>
  <c r="D3848" i="1"/>
  <c r="D3747" i="1"/>
  <c r="C2458" i="10"/>
  <c r="D2636" i="1"/>
  <c r="D414" i="1"/>
  <c r="C1347" i="10"/>
  <c r="D2232" i="1"/>
  <c r="D2535" i="1"/>
  <c r="D4444" i="3"/>
  <c r="D2727" i="3"/>
  <c r="D1140" i="4"/>
  <c r="D3939" i="3"/>
  <c r="C2963" i="10"/>
  <c r="D717" i="1"/>
  <c r="C2054" i="10"/>
  <c r="D2929" i="3"/>
  <c r="D1948" i="4"/>
  <c r="C338" i="10" l="1"/>
  <c r="D1829" i="1"/>
  <c r="C439" i="10"/>
  <c r="D404" i="3"/>
  <c r="D2050" i="4"/>
  <c r="D3132" i="3"/>
  <c r="C3166" i="10"/>
  <c r="C1449" i="10"/>
  <c r="D4243" i="3"/>
  <c r="D1949" i="4"/>
  <c r="D4748" i="3"/>
  <c r="D606" i="3"/>
  <c r="C2863" i="10"/>
  <c r="D1122" i="1"/>
  <c r="D1930" i="1"/>
  <c r="D1848" i="4"/>
  <c r="D1415" i="3"/>
  <c r="D1213" i="3"/>
  <c r="D808" i="3"/>
  <c r="D4960" i="1"/>
  <c r="C641" i="10"/>
  <c r="D213" i="1"/>
  <c r="C540" i="10"/>
  <c r="D707" i="3"/>
  <c r="D1223" i="1"/>
  <c r="C2661" i="10"/>
  <c r="D3344" i="1"/>
  <c r="C2156" i="10"/>
  <c r="D1021" i="1"/>
  <c r="D1819" i="3"/>
  <c r="D2536" i="1"/>
  <c r="D1516" i="3"/>
  <c r="D3334" i="3"/>
  <c r="C2055" i="10"/>
  <c r="D303" i="3"/>
  <c r="D516" i="1"/>
  <c r="D1314" i="3"/>
  <c r="D3041" i="1"/>
  <c r="D2122" i="3"/>
  <c r="D4546" i="3"/>
  <c r="C1550" i="10"/>
  <c r="D3839" i="3"/>
  <c r="C1045" i="10"/>
  <c r="D2728" i="3"/>
  <c r="C843" i="10"/>
  <c r="D4051" i="1"/>
  <c r="C2459" i="10"/>
  <c r="D505" i="3"/>
  <c r="D1646" i="4"/>
  <c r="D3536" i="3"/>
  <c r="D3748" i="1"/>
  <c r="D4445" i="3"/>
  <c r="D3647" i="1"/>
  <c r="D202" i="3"/>
  <c r="D1324" i="1"/>
  <c r="D5152" i="3"/>
  <c r="D3233" i="3"/>
  <c r="C1146" i="10"/>
  <c r="D2021" i="3"/>
  <c r="D3950" i="1"/>
  <c r="D1444" i="4"/>
  <c r="D2324" i="3"/>
  <c r="D2132" i="1"/>
  <c r="B81" i="16"/>
  <c r="D3940" i="3"/>
  <c r="D2233" i="1"/>
  <c r="D3637" i="3"/>
  <c r="D4849" i="3"/>
  <c r="D1242" i="4"/>
  <c r="C1752" i="10"/>
  <c r="D5354" i="3"/>
  <c r="D2930" i="3"/>
  <c r="D920" i="1"/>
  <c r="D910" i="3"/>
  <c r="D4142" i="3"/>
  <c r="D3435" i="3"/>
  <c r="D2839" i="1"/>
  <c r="D1141" i="4"/>
  <c r="C1954" i="10"/>
  <c r="C3065" i="10"/>
  <c r="D2334" i="1"/>
  <c r="D3142" i="1"/>
  <c r="D1343" i="4"/>
  <c r="C2762" i="10"/>
  <c r="D1617" i="3"/>
  <c r="D617" i="1"/>
  <c r="D1112" i="3"/>
  <c r="D4950" i="3"/>
  <c r="D939" i="4"/>
  <c r="C2964" i="10"/>
  <c r="D3243" i="1"/>
  <c r="D2829" i="3"/>
  <c r="D3031" i="3"/>
  <c r="D1920" i="3"/>
  <c r="C1853" i="10"/>
  <c r="D3849" i="1"/>
  <c r="C944" i="10"/>
  <c r="C2358" i="10"/>
  <c r="D4152" i="1"/>
  <c r="D3445" i="1"/>
  <c r="D314" i="1"/>
  <c r="D1747" i="4"/>
  <c r="C2560" i="10"/>
  <c r="D5051" i="3"/>
  <c r="D3546" i="1"/>
  <c r="C1247" i="10"/>
  <c r="D4647" i="3"/>
  <c r="D2940" i="1"/>
  <c r="D5253" i="3"/>
  <c r="D2435" i="1"/>
  <c r="C2257" i="10"/>
  <c r="D2223" i="3"/>
  <c r="D2738" i="1"/>
  <c r="C742" i="10"/>
  <c r="D3738" i="3"/>
  <c r="D2031" i="1"/>
  <c r="D2425" i="3"/>
  <c r="D1425" i="1"/>
  <c r="D1718" i="3"/>
  <c r="D4041" i="3"/>
  <c r="D718" i="1"/>
  <c r="C1348" i="10"/>
  <c r="D4344" i="3"/>
  <c r="C3267" i="10"/>
  <c r="C1651" i="10"/>
  <c r="D2637" i="1"/>
  <c r="D819" i="1"/>
  <c r="D1040" i="4"/>
  <c r="D415" i="1"/>
  <c r="D1011" i="3"/>
  <c r="D2627" i="3"/>
  <c r="D2526" i="3"/>
  <c r="C339" i="10" l="1"/>
  <c r="C1248" i="10"/>
  <c r="D3042" i="1"/>
  <c r="B82" i="16"/>
  <c r="D4961" i="1"/>
  <c r="D3850" i="1"/>
  <c r="D2426" i="3"/>
  <c r="D3234" i="3"/>
  <c r="D2224" i="3"/>
  <c r="D1719" i="3"/>
  <c r="D2739" i="1"/>
  <c r="D4345" i="3"/>
  <c r="D2325" i="3"/>
  <c r="C1753" i="10"/>
  <c r="D4153" i="1"/>
  <c r="D2527" i="3"/>
  <c r="C2763" i="10"/>
  <c r="D708" i="3"/>
  <c r="D1618" i="3"/>
  <c r="D4648" i="3"/>
  <c r="D1012" i="3"/>
  <c r="D3345" i="1"/>
  <c r="D2840" i="1"/>
  <c r="D3739" i="3"/>
  <c r="D1950" i="4"/>
  <c r="D1647" i="4"/>
  <c r="D911" i="3"/>
  <c r="D921" i="1"/>
  <c r="D1325" i="1"/>
  <c r="D315" i="1"/>
  <c r="C642" i="10"/>
  <c r="D1445" i="4"/>
  <c r="D1820" i="3"/>
  <c r="D4951" i="3"/>
  <c r="D3133" i="3"/>
  <c r="D3638" i="3"/>
  <c r="D1517" i="3"/>
  <c r="D5153" i="3"/>
  <c r="D1113" i="3"/>
  <c r="D1224" i="1"/>
  <c r="D3749" i="1"/>
  <c r="D1921" i="3"/>
  <c r="D214" i="1"/>
  <c r="D304" i="3"/>
  <c r="D1830" i="1"/>
  <c r="D416" i="1"/>
  <c r="C1854" i="10"/>
  <c r="C743" i="10"/>
  <c r="C2662" i="10"/>
  <c r="D2051" i="4"/>
  <c r="C844" i="10"/>
  <c r="D2335" i="1"/>
  <c r="D1315" i="3"/>
  <c r="D4850" i="3"/>
  <c r="D3840" i="3"/>
  <c r="D2729" i="3"/>
  <c r="D5052" i="3"/>
  <c r="D1243" i="4"/>
  <c r="D4446" i="3"/>
  <c r="D4052" i="1"/>
  <c r="D3951" i="1"/>
  <c r="D5254" i="3"/>
  <c r="D1214" i="3"/>
  <c r="D3436" i="3"/>
  <c r="C2056" i="10"/>
  <c r="C440" i="10"/>
  <c r="D1416" i="3"/>
  <c r="D405" i="3"/>
  <c r="D2032" i="1"/>
  <c r="C2965" i="10"/>
  <c r="C1450" i="10"/>
  <c r="D1123" i="1"/>
  <c r="D203" i="3"/>
  <c r="D820" i="1"/>
  <c r="C2460" i="10"/>
  <c r="D607" i="3"/>
  <c r="D2830" i="3"/>
  <c r="D1142" i="4"/>
  <c r="D1344" i="4"/>
  <c r="D1748" i="4"/>
  <c r="D2638" i="1"/>
  <c r="C3268" i="10"/>
  <c r="C1955" i="10"/>
  <c r="D506" i="3"/>
  <c r="D3537" i="3"/>
  <c r="D4749" i="3"/>
  <c r="D3032" i="3"/>
  <c r="D809" i="3"/>
  <c r="C2157" i="10"/>
  <c r="D3335" i="3"/>
  <c r="C1147" i="10"/>
  <c r="D4547" i="3"/>
  <c r="D4244" i="3"/>
  <c r="D1041" i="4"/>
  <c r="D3648" i="1"/>
  <c r="D517" i="1"/>
  <c r="C541" i="10"/>
  <c r="D4143" i="3"/>
  <c r="D2133" i="1"/>
  <c r="D5355" i="3"/>
  <c r="D2628" i="3"/>
  <c r="D618" i="1"/>
  <c r="D3547" i="1"/>
  <c r="D3941" i="3"/>
  <c r="C945" i="10"/>
  <c r="D2941" i="1"/>
  <c r="C1046" i="10"/>
  <c r="D719" i="1"/>
  <c r="C2561" i="10"/>
  <c r="D3143" i="1"/>
  <c r="C1349" i="10"/>
  <c r="D1426" i="1"/>
  <c r="D2436" i="1"/>
  <c r="D1931" i="1"/>
  <c r="C3066" i="10"/>
  <c r="D4042" i="3"/>
  <c r="C2258" i="10"/>
  <c r="D2123" i="3"/>
  <c r="D3446" i="1"/>
  <c r="D2931" i="3"/>
  <c r="C1551" i="10"/>
  <c r="D940" i="4"/>
  <c r="D1022" i="1"/>
  <c r="D2234" i="1"/>
  <c r="C3167" i="10"/>
  <c r="C1652" i="10"/>
  <c r="D2022" i="3"/>
  <c r="C2864" i="10"/>
  <c r="C2359" i="10"/>
  <c r="D2537" i="1"/>
  <c r="D3244" i="1"/>
  <c r="D1849" i="4"/>
  <c r="D4154" i="1" l="1"/>
  <c r="D3548" i="1"/>
  <c r="D3750" i="1"/>
  <c r="D3245" i="1"/>
  <c r="C1148" i="10"/>
  <c r="C1754" i="10"/>
  <c r="D1124" i="1"/>
  <c r="D3336" i="3"/>
  <c r="D821" i="1"/>
  <c r="C2764" i="10"/>
  <c r="D406" i="3"/>
  <c r="C2360" i="10"/>
  <c r="C744" i="10"/>
  <c r="D2052" i="4"/>
  <c r="D912" i="3"/>
  <c r="D4962" i="1"/>
  <c r="D4245" i="3"/>
  <c r="D2841" i="1"/>
  <c r="D1831" i="1"/>
  <c r="D4447" i="3"/>
  <c r="D5053" i="3"/>
  <c r="D2134" i="1"/>
  <c r="D3346" i="1"/>
  <c r="C340" i="10"/>
  <c r="D2740" i="1"/>
  <c r="D4548" i="3"/>
  <c r="D3649" i="1"/>
  <c r="C946" i="10"/>
  <c r="C1350" i="10"/>
  <c r="C2865" i="10"/>
  <c r="D1417" i="3"/>
  <c r="D3952" i="1"/>
  <c r="D922" i="1"/>
  <c r="C2461" i="10"/>
  <c r="D2225" i="3"/>
  <c r="D3043" i="1"/>
  <c r="D4053" i="1"/>
  <c r="D720" i="1"/>
  <c r="D4043" i="3"/>
  <c r="D608" i="3"/>
  <c r="D3942" i="3"/>
  <c r="D1042" i="4"/>
  <c r="D1749" i="4"/>
  <c r="D2831" i="3"/>
  <c r="D1114" i="3"/>
  <c r="D1720" i="3"/>
  <c r="D215" i="1"/>
  <c r="C2663" i="10"/>
  <c r="D2528" i="3"/>
  <c r="D1244" i="4"/>
  <c r="D1850" i="4"/>
  <c r="D518" i="1"/>
  <c r="D3851" i="1"/>
  <c r="D1648" i="4"/>
  <c r="D1518" i="3"/>
  <c r="C2562" i="10"/>
  <c r="D3538" i="3"/>
  <c r="D2427" i="3"/>
  <c r="D2629" i="3"/>
  <c r="D810" i="3"/>
  <c r="D1619" i="3"/>
  <c r="D3740" i="3"/>
  <c r="D3134" i="3"/>
  <c r="C2966" i="10"/>
  <c r="C542" i="10"/>
  <c r="C845" i="10"/>
  <c r="C2259" i="10"/>
  <c r="C1956" i="10"/>
  <c r="D2730" i="3"/>
  <c r="D2538" i="1"/>
  <c r="D4750" i="3"/>
  <c r="D1821" i="3"/>
  <c r="D3437" i="3"/>
  <c r="D1326" i="1"/>
  <c r="B83" i="16"/>
  <c r="D305" i="3"/>
  <c r="D4952" i="3"/>
  <c r="D3447" i="1"/>
  <c r="C1552" i="10"/>
  <c r="C2057" i="10"/>
  <c r="D4649" i="3"/>
  <c r="D1427" i="1"/>
  <c r="C2158" i="10"/>
  <c r="D417" i="1"/>
  <c r="D2033" i="1"/>
  <c r="D2235" i="1"/>
  <c r="D2023" i="3"/>
  <c r="C643" i="10"/>
  <c r="D204" i="3"/>
  <c r="C3168" i="10"/>
  <c r="C1653" i="10"/>
  <c r="D2124" i="3"/>
  <c r="D1932" i="1"/>
  <c r="D5356" i="3"/>
  <c r="D1215" i="3"/>
  <c r="D5255" i="3"/>
  <c r="D709" i="3"/>
  <c r="D4346" i="3"/>
  <c r="D619" i="1"/>
  <c r="D1023" i="1"/>
  <c r="C1451" i="10"/>
  <c r="D2437" i="1"/>
  <c r="C3269" i="10"/>
  <c r="D3144" i="1"/>
  <c r="D2932" i="3"/>
  <c r="C441" i="10"/>
  <c r="C1855" i="10"/>
  <c r="D3235" i="3"/>
  <c r="D941" i="4"/>
  <c r="C1249" i="10"/>
  <c r="D1013" i="3"/>
  <c r="D507" i="3"/>
  <c r="D316" i="1"/>
  <c r="D3033" i="3"/>
  <c r="D3841" i="3"/>
  <c r="D1922" i="3"/>
  <c r="D2942" i="1"/>
  <c r="D4144" i="3"/>
  <c r="D3639" i="3"/>
  <c r="D1316" i="3"/>
  <c r="D1951" i="4"/>
  <c r="D1345" i="4"/>
  <c r="D2326" i="3"/>
  <c r="D2639" i="1"/>
  <c r="D1446" i="4"/>
  <c r="D4851" i="3"/>
  <c r="D2336" i="1"/>
  <c r="D1225" i="1"/>
  <c r="C1047" i="10"/>
  <c r="C3067" i="10"/>
  <c r="D5154" i="3"/>
  <c r="D1143" i="4"/>
  <c r="C341" i="10" l="1"/>
  <c r="D2226" i="3"/>
  <c r="C2866" i="10"/>
  <c r="D620" i="1"/>
  <c r="D1649" i="4"/>
  <c r="D4145" i="3"/>
  <c r="C2260" i="10"/>
  <c r="D2842" i="1"/>
  <c r="D2327" i="3"/>
  <c r="D710" i="3"/>
  <c r="D4155" i="1"/>
  <c r="D1115" i="3"/>
  <c r="C2159" i="10"/>
  <c r="D4549" i="3"/>
  <c r="D1418" i="3"/>
  <c r="C2462" i="10"/>
  <c r="C1553" i="10"/>
  <c r="D1346" i="4"/>
  <c r="D407" i="3"/>
  <c r="D1226" i="1"/>
  <c r="D2832" i="3"/>
  <c r="D1245" i="4"/>
  <c r="D4852" i="3"/>
  <c r="D508" i="3"/>
  <c r="D5357" i="3"/>
  <c r="D4751" i="3"/>
  <c r="D1317" i="3"/>
  <c r="D3448" i="1"/>
  <c r="D923" i="1"/>
  <c r="C745" i="10"/>
  <c r="D2741" i="1"/>
  <c r="C1856" i="10"/>
  <c r="D1721" i="3"/>
  <c r="D1750" i="4"/>
  <c r="D4246" i="3"/>
  <c r="C846" i="10"/>
  <c r="D2135" i="1"/>
  <c r="D1923" i="3"/>
  <c r="D2125" i="3"/>
  <c r="D216" i="1"/>
  <c r="D2933" i="3"/>
  <c r="C644" i="10"/>
  <c r="C442" i="10"/>
  <c r="D3438" i="3"/>
  <c r="C2563" i="10"/>
  <c r="D1933" i="1"/>
  <c r="D2053" i="4"/>
  <c r="D1447" i="4"/>
  <c r="C3169" i="10"/>
  <c r="D2529" i="3"/>
  <c r="D3751" i="1"/>
  <c r="D3337" i="3"/>
  <c r="C2765" i="10"/>
  <c r="D3549" i="1"/>
  <c r="D3650" i="1"/>
  <c r="D4953" i="3"/>
  <c r="D5054" i="3"/>
  <c r="D3539" i="3"/>
  <c r="D942" i="4"/>
  <c r="D4650" i="3"/>
  <c r="C1048" i="10"/>
  <c r="D609" i="3"/>
  <c r="D1024" i="1"/>
  <c r="D1428" i="1"/>
  <c r="D2630" i="3"/>
  <c r="D317" i="1"/>
  <c r="B84" i="16"/>
  <c r="D1014" i="3"/>
  <c r="D2539" i="1"/>
  <c r="D3640" i="3"/>
  <c r="D3852" i="1"/>
  <c r="C1149" i="10"/>
  <c r="D3953" i="1"/>
  <c r="D3236" i="3"/>
  <c r="D5256" i="3"/>
  <c r="D1327" i="1"/>
  <c r="D3842" i="3"/>
  <c r="D519" i="1"/>
  <c r="C1755" i="10"/>
  <c r="C1654" i="10"/>
  <c r="C1452" i="10"/>
  <c r="D3135" i="3"/>
  <c r="D1216" i="3"/>
  <c r="D3044" i="1"/>
  <c r="C3068" i="10"/>
  <c r="D1851" i="4"/>
  <c r="C2664" i="10"/>
  <c r="D2428" i="3"/>
  <c r="D3943" i="3"/>
  <c r="D3741" i="3"/>
  <c r="D4963" i="1"/>
  <c r="D306" i="3"/>
  <c r="D2943" i="1"/>
  <c r="D4347" i="3"/>
  <c r="C2058" i="10"/>
  <c r="D418" i="1"/>
  <c r="D2438" i="1"/>
  <c r="D3034" i="3"/>
  <c r="D1519" i="3"/>
  <c r="D3246" i="1"/>
  <c r="D5155" i="3"/>
  <c r="D2024" i="3"/>
  <c r="D1620" i="3"/>
  <c r="D1125" i="1"/>
  <c r="D4448" i="3"/>
  <c r="D1952" i="4"/>
  <c r="C1250" i="10"/>
  <c r="D721" i="1"/>
  <c r="C543" i="10"/>
  <c r="C3270" i="10"/>
  <c r="D1822" i="3"/>
  <c r="D205" i="3"/>
  <c r="D2731" i="3"/>
  <c r="D2337" i="1"/>
  <c r="D2236" i="1"/>
  <c r="D2034" i="1"/>
  <c r="D811" i="3"/>
  <c r="D913" i="3"/>
  <c r="D4044" i="3"/>
  <c r="C1351" i="10"/>
  <c r="D2640" i="1"/>
  <c r="D3347" i="1"/>
  <c r="D1832" i="1"/>
  <c r="C2361" i="10"/>
  <c r="C947" i="10"/>
  <c r="D1043" i="4"/>
  <c r="D822" i="1"/>
  <c r="C1957" i="10"/>
  <c r="D3145" i="1"/>
  <c r="C2967" i="10"/>
  <c r="D1144" i="4"/>
  <c r="D4054" i="1"/>
  <c r="D812" i="3" l="1"/>
  <c r="D419" i="1"/>
  <c r="D924" i="1"/>
  <c r="D1650" i="4"/>
  <c r="C2867" i="10"/>
  <c r="C3170" i="10"/>
  <c r="C2160" i="10"/>
  <c r="D3742" i="3"/>
  <c r="D2732" i="3"/>
  <c r="C3271" i="10"/>
  <c r="D2429" i="3"/>
  <c r="D1751" i="4"/>
  <c r="D1126" i="1"/>
  <c r="D1722" i="3"/>
  <c r="C948" i="10"/>
  <c r="C2665" i="10"/>
  <c r="D1246" i="4"/>
  <c r="D4449" i="3"/>
  <c r="C2362" i="10"/>
  <c r="D3439" i="3"/>
  <c r="D206" i="3"/>
  <c r="D2934" i="3"/>
  <c r="C342" i="10"/>
  <c r="D1347" i="4"/>
  <c r="D4146" i="3"/>
  <c r="C2766" i="10"/>
  <c r="D722" i="1"/>
  <c r="D3237" i="3"/>
  <c r="C2564" i="10"/>
  <c r="D4055" i="1"/>
  <c r="C1453" i="10"/>
  <c r="D4853" i="3"/>
  <c r="D943" i="4"/>
  <c r="D2833" i="3"/>
  <c r="C2968" i="10"/>
  <c r="D2136" i="1"/>
  <c r="D3853" i="1"/>
  <c r="D2742" i="1"/>
  <c r="D1520" i="3"/>
  <c r="C2059" i="10"/>
  <c r="D1328" i="1"/>
  <c r="C1756" i="10"/>
  <c r="D4752" i="3"/>
  <c r="C1352" i="10"/>
  <c r="D5257" i="3"/>
  <c r="C1554" i="10"/>
  <c r="D5055" i="3"/>
  <c r="D2843" i="1"/>
  <c r="D1318" i="3"/>
  <c r="C746" i="10"/>
  <c r="D4045" i="3"/>
  <c r="C2261" i="10"/>
  <c r="D2054" i="4"/>
  <c r="C544" i="10"/>
  <c r="D217" i="1"/>
  <c r="D1227" i="1"/>
  <c r="D2227" i="3"/>
  <c r="D2126" i="3"/>
  <c r="C1857" i="10"/>
  <c r="D4247" i="3"/>
  <c r="D2439" i="1"/>
  <c r="D1934" i="1"/>
  <c r="D1429" i="1"/>
  <c r="D1044" i="4"/>
  <c r="D3651" i="1"/>
  <c r="D3843" i="3"/>
  <c r="C443" i="10"/>
  <c r="D1025" i="1"/>
  <c r="D3348" i="1"/>
  <c r="D2641" i="1"/>
  <c r="D2328" i="3"/>
  <c r="D3247" i="1"/>
  <c r="D3752" i="1"/>
  <c r="D4954" i="3"/>
  <c r="D2540" i="1"/>
  <c r="D1833" i="1"/>
  <c r="D914" i="3"/>
  <c r="D2530" i="3"/>
  <c r="D1217" i="3"/>
  <c r="D3641" i="3"/>
  <c r="D3944" i="3"/>
  <c r="D520" i="1"/>
  <c r="C1958" i="10"/>
  <c r="C1049" i="10"/>
  <c r="D3540" i="3"/>
  <c r="D509" i="3"/>
  <c r="D1448" i="4"/>
  <c r="D2237" i="1"/>
  <c r="D3954" i="1"/>
  <c r="C1251" i="10"/>
  <c r="D408" i="3"/>
  <c r="D4651" i="3"/>
  <c r="D2025" i="3"/>
  <c r="C3069" i="10"/>
  <c r="D5156" i="3"/>
  <c r="D823" i="1"/>
  <c r="C1150" i="10"/>
  <c r="D307" i="3"/>
  <c r="D1823" i="3"/>
  <c r="D2035" i="1"/>
  <c r="B85" i="16"/>
  <c r="C847" i="10"/>
  <c r="D1852" i="4"/>
  <c r="D711" i="3"/>
  <c r="D3045" i="1"/>
  <c r="D1621" i="3"/>
  <c r="C645" i="10"/>
  <c r="D1953" i="4"/>
  <c r="D3146" i="1"/>
  <c r="D4550" i="3"/>
  <c r="D5358" i="3"/>
  <c r="D610" i="3"/>
  <c r="D3550" i="1"/>
  <c r="C1655" i="10"/>
  <c r="D2338" i="1"/>
  <c r="D1116" i="3"/>
  <c r="D621" i="1"/>
  <c r="D2944" i="1"/>
  <c r="D2631" i="3"/>
  <c r="D4156" i="1"/>
  <c r="D3136" i="3"/>
  <c r="D318" i="1"/>
  <c r="D1015" i="3"/>
  <c r="D3035" i="3"/>
  <c r="D3449" i="1"/>
  <c r="D4348" i="3"/>
  <c r="D1924" i="3"/>
  <c r="D1419" i="3"/>
  <c r="C2463" i="10"/>
  <c r="D3338" i="3"/>
  <c r="D1145" i="4"/>
  <c r="D4964" i="1"/>
  <c r="C343" i="10" l="1"/>
  <c r="D925" i="1"/>
  <c r="D510" i="3"/>
  <c r="D3238" i="3"/>
  <c r="C747" i="10"/>
  <c r="D2127" i="3"/>
  <c r="D5258" i="3"/>
  <c r="D1430" i="1"/>
  <c r="D3955" i="1"/>
  <c r="D2844" i="1"/>
  <c r="D4955" i="3"/>
  <c r="D1228" i="1"/>
  <c r="C1959" i="10"/>
  <c r="D915" i="3"/>
  <c r="D3440" i="3"/>
  <c r="C949" i="10"/>
  <c r="D1622" i="3"/>
  <c r="D3854" i="1"/>
  <c r="C1454" i="10"/>
  <c r="C1858" i="10"/>
  <c r="C848" i="10"/>
  <c r="C2262" i="10"/>
  <c r="D4157" i="1"/>
  <c r="D3137" i="3"/>
  <c r="D1752" i="4"/>
  <c r="D4147" i="3"/>
  <c r="C3070" i="10"/>
  <c r="D1449" i="4"/>
  <c r="D2440" i="1"/>
  <c r="D2541" i="1"/>
  <c r="C1555" i="10"/>
  <c r="D2935" i="3"/>
  <c r="D2733" i="3"/>
  <c r="D4652" i="3"/>
  <c r="C3171" i="10"/>
  <c r="D2339" i="1"/>
  <c r="B86" i="16"/>
  <c r="D3349" i="1"/>
  <c r="D1348" i="4"/>
  <c r="D3844" i="3"/>
  <c r="C1050" i="10"/>
  <c r="D1723" i="3"/>
  <c r="D4551" i="3"/>
  <c r="C2969" i="10"/>
  <c r="C2767" i="10"/>
  <c r="D3339" i="3"/>
  <c r="D2945" i="1"/>
  <c r="D1146" i="4"/>
  <c r="C2868" i="10"/>
  <c r="C646" i="10"/>
  <c r="C2565" i="10"/>
  <c r="D2531" i="3"/>
  <c r="D1319" i="3"/>
  <c r="D3147" i="1"/>
  <c r="D4450" i="3"/>
  <c r="D723" i="1"/>
  <c r="D3541" i="3"/>
  <c r="D4056" i="1"/>
  <c r="D1853" i="4"/>
  <c r="C2666" i="10"/>
  <c r="C2363" i="10"/>
  <c r="D622" i="1"/>
  <c r="C2464" i="10"/>
  <c r="D1935" i="1"/>
  <c r="D3046" i="1"/>
  <c r="D3248" i="1"/>
  <c r="D2632" i="3"/>
  <c r="D1420" i="3"/>
  <c r="D3642" i="3"/>
  <c r="D824" i="1"/>
  <c r="C2161" i="10"/>
  <c r="D420" i="1"/>
  <c r="D1954" i="4"/>
  <c r="D5359" i="3"/>
  <c r="D1117" i="3"/>
  <c r="D218" i="1"/>
  <c r="D1925" i="3"/>
  <c r="C2060" i="10"/>
  <c r="D4349" i="3"/>
  <c r="D3450" i="1"/>
  <c r="D1651" i="4"/>
  <c r="D4248" i="3"/>
  <c r="D2036" i="1"/>
  <c r="D4753" i="3"/>
  <c r="D3036" i="3"/>
  <c r="D409" i="3"/>
  <c r="D2743" i="1"/>
  <c r="D1824" i="3"/>
  <c r="D2055" i="4"/>
  <c r="D3945" i="3"/>
  <c r="D2238" i="1"/>
  <c r="C3272" i="10"/>
  <c r="D521" i="1"/>
  <c r="D611" i="3"/>
  <c r="D1521" i="3"/>
  <c r="D3551" i="1"/>
  <c r="D207" i="3"/>
  <c r="D944" i="4"/>
  <c r="D3753" i="1"/>
  <c r="D2026" i="3"/>
  <c r="C1353" i="10"/>
  <c r="D308" i="3"/>
  <c r="D1016" i="3"/>
  <c r="D2834" i="3"/>
  <c r="C545" i="10"/>
  <c r="D1834" i="1"/>
  <c r="D1026" i="1"/>
  <c r="C1656" i="10"/>
  <c r="D3652" i="1"/>
  <c r="D1218" i="3"/>
  <c r="D4854" i="3"/>
  <c r="C444" i="10"/>
  <c r="D319" i="1"/>
  <c r="D4965" i="1"/>
  <c r="D1329" i="1"/>
  <c r="D1127" i="1"/>
  <c r="D1247" i="4"/>
  <c r="D2137" i="1"/>
  <c r="C1252" i="10"/>
  <c r="D5157" i="3"/>
  <c r="D2329" i="3"/>
  <c r="D5056" i="3"/>
  <c r="D4046" i="3"/>
  <c r="C1757" i="10"/>
  <c r="D2228" i="3"/>
  <c r="D813" i="3"/>
  <c r="D3743" i="3"/>
  <c r="D2430" i="3"/>
  <c r="D712" i="3"/>
  <c r="C1151" i="10"/>
  <c r="D2642" i="1"/>
  <c r="D1045" i="4"/>
  <c r="C344" i="10" l="1"/>
  <c r="D3946" i="3"/>
  <c r="C950" i="10"/>
  <c r="D2340" i="1"/>
  <c r="D2128" i="3"/>
  <c r="C1859" i="10"/>
  <c r="D5360" i="3"/>
  <c r="D825" i="1"/>
  <c r="C3172" i="10"/>
  <c r="D3047" i="1"/>
  <c r="C546" i="10"/>
  <c r="D1421" i="3"/>
  <c r="D1349" i="4"/>
  <c r="C1758" i="10"/>
  <c r="D2643" i="1"/>
  <c r="D4148" i="3"/>
  <c r="C647" i="10"/>
  <c r="D3542" i="3"/>
  <c r="D320" i="1"/>
  <c r="D1431" i="1"/>
  <c r="D2441" i="1"/>
  <c r="C1354" i="10"/>
  <c r="D4966" i="1"/>
  <c r="D1926" i="3"/>
  <c r="D1046" i="4"/>
  <c r="C2768" i="10"/>
  <c r="C2263" i="10"/>
  <c r="D2229" i="3"/>
  <c r="D916" i="3"/>
  <c r="C3273" i="10"/>
  <c r="C1455" i="10"/>
  <c r="D1118" i="3"/>
  <c r="D2532" i="3"/>
  <c r="D5259" i="3"/>
  <c r="D3249" i="1"/>
  <c r="D2835" i="3"/>
  <c r="C2162" i="10"/>
  <c r="D3138" i="3"/>
  <c r="D1248" i="4"/>
  <c r="D309" i="3"/>
  <c r="D2431" i="3"/>
  <c r="D4350" i="3"/>
  <c r="C1152" i="10"/>
  <c r="C1657" i="10"/>
  <c r="C1960" i="10"/>
  <c r="D511" i="3"/>
  <c r="C2869" i="10"/>
  <c r="C2566" i="10"/>
  <c r="D3855" i="1"/>
  <c r="D2056" i="4"/>
  <c r="D3239" i="3"/>
  <c r="D5158" i="3"/>
  <c r="D410" i="3"/>
  <c r="D2845" i="1"/>
  <c r="D2239" i="1"/>
  <c r="D3340" i="3"/>
  <c r="D208" i="3"/>
  <c r="D1936" i="1"/>
  <c r="C3071" i="10"/>
  <c r="C1051" i="10"/>
  <c r="D1027" i="1"/>
  <c r="D4754" i="3"/>
  <c r="D1825" i="3"/>
  <c r="C2970" i="10"/>
  <c r="C1556" i="10"/>
  <c r="D945" i="4"/>
  <c r="D3744" i="3"/>
  <c r="D1229" i="1"/>
  <c r="D2734" i="3"/>
  <c r="D623" i="1"/>
  <c r="C748" i="10"/>
  <c r="D3845" i="3"/>
  <c r="D4158" i="1"/>
  <c r="D3754" i="1"/>
  <c r="D2330" i="3"/>
  <c r="D1724" i="3"/>
  <c r="D522" i="1"/>
  <c r="D3441" i="3"/>
  <c r="D1753" i="4"/>
  <c r="C445" i="10"/>
  <c r="C2465" i="10"/>
  <c r="C1253" i="10"/>
  <c r="D1128" i="1"/>
  <c r="C849" i="10"/>
  <c r="D3148" i="1"/>
  <c r="D1017" i="3"/>
  <c r="D4047" i="3"/>
  <c r="D1955" i="4"/>
  <c r="D2138" i="1"/>
  <c r="D814" i="3"/>
  <c r="D612" i="3"/>
  <c r="D1219" i="3"/>
  <c r="D3037" i="3"/>
  <c r="D421" i="1"/>
  <c r="D926" i="1"/>
  <c r="D4249" i="3"/>
  <c r="D2744" i="1"/>
  <c r="D1623" i="3"/>
  <c r="C2364" i="10"/>
  <c r="C2667" i="10"/>
  <c r="D5057" i="3"/>
  <c r="D1835" i="1"/>
  <c r="D713" i="3"/>
  <c r="D3350" i="1"/>
  <c r="B87" i="16"/>
  <c r="D3451" i="1"/>
  <c r="D1330" i="1"/>
  <c r="D219" i="1"/>
  <c r="D1320" i="3"/>
  <c r="D4956" i="3"/>
  <c r="D3643" i="3"/>
  <c r="D4552" i="3"/>
  <c r="D1147" i="4"/>
  <c r="D2037" i="1"/>
  <c r="D2633" i="3"/>
  <c r="D4451" i="3"/>
  <c r="C2061" i="10"/>
  <c r="D4057" i="1"/>
  <c r="D3956" i="1"/>
  <c r="D1522" i="3"/>
  <c r="D1854" i="4"/>
  <c r="D1652" i="4"/>
  <c r="D3552" i="1"/>
  <c r="D4653" i="3"/>
  <c r="D4855" i="3"/>
  <c r="D1450" i="4"/>
  <c r="D3653" i="1"/>
  <c r="D2542" i="1"/>
  <c r="D2946" i="1"/>
  <c r="D2936" i="3"/>
  <c r="D724" i="1"/>
  <c r="D2027" i="3"/>
  <c r="C345" i="10" l="1"/>
  <c r="D1927" i="3"/>
  <c r="D1018" i="3"/>
  <c r="D4654" i="3"/>
  <c r="D4957" i="3"/>
  <c r="D512" i="3"/>
  <c r="C2870" i="10"/>
  <c r="D4250" i="3"/>
  <c r="C2466" i="10"/>
  <c r="D1624" i="3"/>
  <c r="D2846" i="1"/>
  <c r="C1153" i="10"/>
  <c r="D4149" i="3"/>
  <c r="C749" i="10"/>
  <c r="D1826" i="3"/>
  <c r="C1052" i="10"/>
  <c r="B88" i="16"/>
  <c r="D5260" i="3"/>
  <c r="C2567" i="10"/>
  <c r="C2062" i="10"/>
  <c r="D1432" i="1"/>
  <c r="C3072" i="10"/>
  <c r="D946" i="4"/>
  <c r="D2836" i="3"/>
  <c r="D2442" i="1"/>
  <c r="D3341" i="3"/>
  <c r="D2240" i="1"/>
  <c r="C446" i="10"/>
  <c r="D2634" i="3"/>
  <c r="D3139" i="3"/>
  <c r="C2163" i="10"/>
  <c r="D2543" i="1"/>
  <c r="D3654" i="1"/>
  <c r="C2668" i="10"/>
  <c r="D3947" i="3"/>
  <c r="D2139" i="1"/>
  <c r="D2432" i="3"/>
  <c r="D2745" i="1"/>
  <c r="D4755" i="3"/>
  <c r="D411" i="3"/>
  <c r="D2038" i="1"/>
  <c r="D3846" i="3"/>
  <c r="D3442" i="3"/>
  <c r="D1331" i="1"/>
  <c r="D4553" i="3"/>
  <c r="C1456" i="10"/>
  <c r="D3038" i="3"/>
  <c r="C1759" i="10"/>
  <c r="D1129" i="1"/>
  <c r="D3149" i="1"/>
  <c r="D1754" i="4"/>
  <c r="D4048" i="3"/>
  <c r="D5159" i="3"/>
  <c r="D714" i="3"/>
  <c r="D1855" i="4"/>
  <c r="D2341" i="1"/>
  <c r="D1422" i="3"/>
  <c r="D815" i="3"/>
  <c r="C2769" i="10"/>
  <c r="C648" i="10"/>
  <c r="D2057" i="4"/>
  <c r="C1355" i="10"/>
  <c r="C2365" i="10"/>
  <c r="D5361" i="3"/>
  <c r="C1254" i="10"/>
  <c r="D613" i="3"/>
  <c r="D4452" i="3"/>
  <c r="D2533" i="3"/>
  <c r="D1653" i="4"/>
  <c r="C3274" i="10"/>
  <c r="D725" i="1"/>
  <c r="D1028" i="1"/>
  <c r="D3048" i="1"/>
  <c r="D1523" i="3"/>
  <c r="C3173" i="10"/>
  <c r="D3957" i="1"/>
  <c r="D4058" i="1"/>
  <c r="D2331" i="3"/>
  <c r="D2644" i="1"/>
  <c r="D2937" i="3"/>
  <c r="C1658" i="10"/>
  <c r="D3543" i="3"/>
  <c r="D1230" i="1"/>
  <c r="D1249" i="4"/>
  <c r="D2028" i="3"/>
  <c r="D1956" i="4"/>
  <c r="D2947" i="1"/>
  <c r="C1557" i="10"/>
  <c r="D1937" i="1"/>
  <c r="C547" i="10"/>
  <c r="D2735" i="3"/>
  <c r="D1725" i="3"/>
  <c r="D422" i="1"/>
  <c r="D4351" i="3"/>
  <c r="C1860" i="10"/>
  <c r="D917" i="3"/>
  <c r="D4159" i="1"/>
  <c r="D4856" i="3"/>
  <c r="D624" i="1"/>
  <c r="D321" i="1"/>
  <c r="D3250" i="1"/>
  <c r="D3452" i="1"/>
  <c r="C2264" i="10"/>
  <c r="D220" i="1"/>
  <c r="D3755" i="1"/>
  <c r="D826" i="1"/>
  <c r="C2971" i="10"/>
  <c r="D1119" i="3"/>
  <c r="D1220" i="3"/>
  <c r="D1148" i="4"/>
  <c r="D2129" i="3"/>
  <c r="D310" i="3"/>
  <c r="D1047" i="4"/>
  <c r="D5058" i="3"/>
  <c r="D209" i="3"/>
  <c r="D3351" i="1"/>
  <c r="D1321" i="3"/>
  <c r="D927" i="1"/>
  <c r="D3553" i="1"/>
  <c r="D1350" i="4"/>
  <c r="D523" i="1"/>
  <c r="D2230" i="3"/>
  <c r="D3745" i="3"/>
  <c r="D1836" i="1"/>
  <c r="D3644" i="3"/>
  <c r="C1961" i="10"/>
  <c r="D3856" i="1"/>
  <c r="D3240" i="3"/>
  <c r="D1451" i="4"/>
  <c r="C850" i="10"/>
  <c r="C951" i="10"/>
  <c r="D4967" i="1"/>
  <c r="C346" i="10" l="1"/>
  <c r="D1149" i="4"/>
  <c r="D1827" i="3"/>
  <c r="D1120" i="3"/>
  <c r="D3150" i="1"/>
  <c r="C1962" i="10"/>
  <c r="D1755" i="4"/>
  <c r="C2871" i="10"/>
  <c r="C2366" i="10"/>
  <c r="D726" i="1"/>
  <c r="D4554" i="3"/>
  <c r="D2635" i="3"/>
  <c r="D2058" i="4"/>
  <c r="D2544" i="1"/>
  <c r="B89" i="16"/>
  <c r="D1019" i="3"/>
  <c r="D1250" i="4"/>
  <c r="D4453" i="3"/>
  <c r="D3049" i="1"/>
  <c r="D1322" i="3"/>
  <c r="D5160" i="3"/>
  <c r="C2669" i="10"/>
  <c r="D715" i="3"/>
  <c r="D827" i="1"/>
  <c r="C1255" i="10"/>
  <c r="D1332" i="1"/>
  <c r="D311" i="3"/>
  <c r="D1957" i="4"/>
  <c r="C3073" i="10"/>
  <c r="D1048" i="4"/>
  <c r="D3857" i="1"/>
  <c r="D625" i="1"/>
  <c r="D1524" i="3"/>
  <c r="D2443" i="1"/>
  <c r="C447" i="10"/>
  <c r="D2231" i="3"/>
  <c r="C1356" i="10"/>
  <c r="C1154" i="10"/>
  <c r="D816" i="3"/>
  <c r="D2433" i="3"/>
  <c r="D2938" i="3"/>
  <c r="D3251" i="1"/>
  <c r="D1856" i="4"/>
  <c r="D3443" i="3"/>
  <c r="D3544" i="3"/>
  <c r="C2467" i="10"/>
  <c r="D1938" i="1"/>
  <c r="C548" i="10"/>
  <c r="D221" i="1"/>
  <c r="C851" i="10"/>
  <c r="D2241" i="1"/>
  <c r="C1659" i="10"/>
  <c r="C2265" i="10"/>
  <c r="D2029" i="3"/>
  <c r="D524" i="1"/>
  <c r="C3174" i="10"/>
  <c r="C2164" i="10"/>
  <c r="D5362" i="3"/>
  <c r="D3645" i="3"/>
  <c r="D4655" i="3"/>
  <c r="D1423" i="3"/>
  <c r="D2130" i="3"/>
  <c r="C750" i="10"/>
  <c r="C1558" i="10"/>
  <c r="D3847" i="3"/>
  <c r="D322" i="1"/>
  <c r="D412" i="3"/>
  <c r="D2837" i="3"/>
  <c r="D4059" i="1"/>
  <c r="C1053" i="10"/>
  <c r="C1457" i="10"/>
  <c r="D1726" i="3"/>
  <c r="D4968" i="1"/>
  <c r="D3554" i="1"/>
  <c r="D2039" i="1"/>
  <c r="D1231" i="1"/>
  <c r="C952" i="10"/>
  <c r="D513" i="3"/>
  <c r="D1452" i="4"/>
  <c r="D210" i="3"/>
  <c r="D1837" i="1"/>
  <c r="D2342" i="1"/>
  <c r="C1861" i="10"/>
  <c r="D2746" i="1"/>
  <c r="C3275" i="10"/>
  <c r="D3453" i="1"/>
  <c r="D1433" i="1"/>
  <c r="D1221" i="3"/>
  <c r="D4352" i="3"/>
  <c r="D3039" i="3"/>
  <c r="D3352" i="1"/>
  <c r="D2736" i="3"/>
  <c r="D3342" i="3"/>
  <c r="D4251" i="3"/>
  <c r="D614" i="3"/>
  <c r="D1928" i="3"/>
  <c r="D2948" i="1"/>
  <c r="D947" i="4"/>
  <c r="C2972" i="10"/>
  <c r="D1029" i="1"/>
  <c r="C2063" i="10"/>
  <c r="D2534" i="3"/>
  <c r="D1625" i="3"/>
  <c r="D2140" i="1"/>
  <c r="C649" i="10"/>
  <c r="D1654" i="4"/>
  <c r="D2645" i="1"/>
  <c r="D928" i="1"/>
  <c r="C1760" i="10"/>
  <c r="D1351" i="4"/>
  <c r="D2847" i="1"/>
  <c r="D4160" i="1"/>
  <c r="D3948" i="3"/>
  <c r="D4049" i="3"/>
  <c r="D4150" i="3"/>
  <c r="D918" i="3"/>
  <c r="D1130" i="1"/>
  <c r="D3958" i="1"/>
  <c r="D3756" i="1"/>
  <c r="D3241" i="3"/>
  <c r="D423" i="1"/>
  <c r="D4756" i="3"/>
  <c r="D3746" i="3"/>
  <c r="D2332" i="3"/>
  <c r="D3655" i="1"/>
  <c r="D5261" i="3"/>
  <c r="C2770" i="10"/>
  <c r="C2568" i="10"/>
  <c r="D3140" i="3"/>
  <c r="D4857" i="3"/>
  <c r="D5059" i="3"/>
  <c r="D4958" i="3"/>
  <c r="D4161" i="1" l="1"/>
  <c r="C2468" i="10"/>
  <c r="D626" i="1"/>
  <c r="D2939" i="3"/>
  <c r="D948" i="4"/>
  <c r="C347" i="10"/>
  <c r="D514" i="3"/>
  <c r="C1155" i="10"/>
  <c r="D2949" i="1"/>
  <c r="C852" i="10"/>
  <c r="D3747" i="3"/>
  <c r="D1655" i="4"/>
  <c r="D817" i="3"/>
  <c r="D2141" i="1"/>
  <c r="D2333" i="3"/>
  <c r="D1020" i="3"/>
  <c r="D1838" i="1"/>
  <c r="D1453" i="4"/>
  <c r="D1222" i="3"/>
  <c r="C1357" i="10"/>
  <c r="C1458" i="10"/>
  <c r="D2636" i="3"/>
  <c r="D1857" i="4"/>
  <c r="C2771" i="10"/>
  <c r="D1150" i="4"/>
  <c r="D2242" i="1"/>
  <c r="D3555" i="1"/>
  <c r="D3656" i="1"/>
  <c r="D3444" i="3"/>
  <c r="D828" i="1"/>
  <c r="D4454" i="3"/>
  <c r="D4656" i="3"/>
  <c r="D4959" i="3"/>
  <c r="D5060" i="3"/>
  <c r="D4252" i="3"/>
  <c r="D1121" i="3"/>
  <c r="D1251" i="4"/>
  <c r="C2670" i="10"/>
  <c r="D3151" i="1"/>
  <c r="D1323" i="3"/>
  <c r="D1626" i="3"/>
  <c r="C3276" i="10"/>
  <c r="C1660" i="10"/>
  <c r="D1049" i="4"/>
  <c r="D3040" i="3"/>
  <c r="D2838" i="3"/>
  <c r="D2545" i="1"/>
  <c r="D323" i="1"/>
  <c r="C2569" i="10"/>
  <c r="C1862" i="10"/>
  <c r="D1333" i="1"/>
  <c r="D4555" i="3"/>
  <c r="D3545" i="3"/>
  <c r="D4353" i="3"/>
  <c r="D1525" i="3"/>
  <c r="D1352" i="4"/>
  <c r="D2444" i="1"/>
  <c r="D5161" i="3"/>
  <c r="C1761" i="10"/>
  <c r="D1958" i="4"/>
  <c r="D525" i="1"/>
  <c r="C1256" i="10"/>
  <c r="C2266" i="10"/>
  <c r="D1131" i="1"/>
  <c r="C1559" i="10"/>
  <c r="D1939" i="1"/>
  <c r="D2535" i="3"/>
  <c r="C448" i="10"/>
  <c r="D1030" i="1"/>
  <c r="D3343" i="3"/>
  <c r="D3949" i="3"/>
  <c r="D3848" i="3"/>
  <c r="D3141" i="3"/>
  <c r="D4060" i="1"/>
  <c r="C2973" i="10"/>
  <c r="D4757" i="3"/>
  <c r="C751" i="10"/>
  <c r="D4858" i="3"/>
  <c r="D2040" i="1"/>
  <c r="C3175" i="10"/>
  <c r="D1424" i="3"/>
  <c r="C650" i="10"/>
  <c r="D3252" i="1"/>
  <c r="D1727" i="3"/>
  <c r="D2737" i="3"/>
  <c r="D2131" i="3"/>
  <c r="D3353" i="1"/>
  <c r="D2232" i="3"/>
  <c r="D5262" i="3"/>
  <c r="D3050" i="1"/>
  <c r="C953" i="10"/>
  <c r="D2343" i="1"/>
  <c r="D5363" i="3"/>
  <c r="D919" i="3"/>
  <c r="D2646" i="1"/>
  <c r="D3858" i="1"/>
  <c r="D222" i="1"/>
  <c r="C1054" i="10"/>
  <c r="D2434" i="3"/>
  <c r="D2747" i="1"/>
  <c r="C549" i="10"/>
  <c r="C2367" i="10"/>
  <c r="D727" i="1"/>
  <c r="D211" i="3"/>
  <c r="D3242" i="3"/>
  <c r="D1232" i="1"/>
  <c r="D4969" i="1"/>
  <c r="D312" i="3"/>
  <c r="D424" i="1"/>
  <c r="D929" i="1"/>
  <c r="C1963" i="10"/>
  <c r="D3959" i="1"/>
  <c r="D4151" i="3"/>
  <c r="D2030" i="3"/>
  <c r="D1756" i="4"/>
  <c r="D3646" i="3"/>
  <c r="D1929" i="3"/>
  <c r="D1434" i="1"/>
  <c r="B90" i="16"/>
  <c r="C2872" i="10"/>
  <c r="D615" i="3"/>
  <c r="D3454" i="1"/>
  <c r="C2165" i="10"/>
  <c r="D413" i="3"/>
  <c r="C2064" i="10"/>
  <c r="C3074" i="10"/>
  <c r="D3757" i="1"/>
  <c r="D716" i="3"/>
  <c r="D4050" i="3"/>
  <c r="D2059" i="4"/>
  <c r="D1828" i="3"/>
  <c r="D2848" i="1"/>
  <c r="C348" i="10" l="1"/>
  <c r="C1762" i="10"/>
  <c r="D829" i="1"/>
  <c r="C2873" i="10"/>
  <c r="D2243" i="1"/>
  <c r="D3556" i="1"/>
  <c r="D2142" i="1"/>
  <c r="D949" i="4"/>
  <c r="D3354" i="1"/>
  <c r="D1757" i="4"/>
  <c r="D2233" i="3"/>
  <c r="D2060" i="4"/>
  <c r="D2041" i="1"/>
  <c r="C3176" i="10"/>
  <c r="D4455" i="3"/>
  <c r="D425" i="1"/>
  <c r="D2334" i="3"/>
  <c r="D1829" i="3"/>
  <c r="D3152" i="1"/>
  <c r="D1435" i="1"/>
  <c r="D414" i="3"/>
  <c r="C1459" i="10"/>
  <c r="D4556" i="3"/>
  <c r="D5364" i="3"/>
  <c r="C3277" i="10"/>
  <c r="D1526" i="3"/>
  <c r="D4354" i="3"/>
  <c r="D2536" i="3"/>
  <c r="D920" i="3"/>
  <c r="D4162" i="1"/>
  <c r="D2435" i="3"/>
  <c r="D1050" i="4"/>
  <c r="C954" i="10"/>
  <c r="C2469" i="10"/>
  <c r="D212" i="3"/>
  <c r="B91" i="16"/>
  <c r="C1964" i="10"/>
  <c r="D3960" i="1"/>
  <c r="D2546" i="1"/>
  <c r="D2748" i="1"/>
  <c r="D2738" i="3"/>
  <c r="D313" i="3"/>
  <c r="D717" i="3"/>
  <c r="D1252" i="4"/>
  <c r="D1324" i="3"/>
  <c r="D1132" i="1"/>
  <c r="D3657" i="1"/>
  <c r="C2671" i="10"/>
  <c r="D223" i="1"/>
  <c r="D515" i="3"/>
  <c r="D1031" i="1"/>
  <c r="D2132" i="3"/>
  <c r="D2950" i="1"/>
  <c r="C853" i="10"/>
  <c r="C1661" i="10"/>
  <c r="C449" i="10"/>
  <c r="D1151" i="4"/>
  <c r="D1454" i="4"/>
  <c r="D4859" i="3"/>
  <c r="C1358" i="10"/>
  <c r="C550" i="10"/>
  <c r="D930" i="1"/>
  <c r="D728" i="1"/>
  <c r="C1257" i="10"/>
  <c r="D2344" i="1"/>
  <c r="D4253" i="3"/>
  <c r="D1627" i="3"/>
  <c r="D4152" i="3"/>
  <c r="C1560" i="10"/>
  <c r="D3344" i="3"/>
  <c r="D2637" i="3"/>
  <c r="D5263" i="3"/>
  <c r="C1863" i="10"/>
  <c r="D2647" i="1"/>
  <c r="D4061" i="1"/>
  <c r="D818" i="3"/>
  <c r="D2940" i="3"/>
  <c r="D324" i="1"/>
  <c r="C2570" i="10"/>
  <c r="C752" i="10"/>
  <c r="D2031" i="3"/>
  <c r="D4051" i="3"/>
  <c r="C2772" i="10"/>
  <c r="D3455" i="1"/>
  <c r="D1858" i="4"/>
  <c r="D1021" i="3"/>
  <c r="D3445" i="3"/>
  <c r="D4758" i="3"/>
  <c r="D1930" i="3"/>
  <c r="D2849" i="1"/>
  <c r="D3758" i="1"/>
  <c r="D526" i="1"/>
  <c r="D2839" i="3"/>
  <c r="D1233" i="1"/>
  <c r="D4970" i="1"/>
  <c r="D3253" i="1"/>
  <c r="D3849" i="3"/>
  <c r="D1334" i="1"/>
  <c r="D2445" i="1"/>
  <c r="D3041" i="3"/>
  <c r="C1055" i="10"/>
  <c r="D1425" i="3"/>
  <c r="C2065" i="10"/>
  <c r="D1959" i="4"/>
  <c r="D1728" i="3"/>
  <c r="D627" i="1"/>
  <c r="D1940" i="1"/>
  <c r="C2974" i="10"/>
  <c r="D3051" i="1"/>
  <c r="D3243" i="3"/>
  <c r="D3142" i="3"/>
  <c r="D4657" i="3"/>
  <c r="D3859" i="1"/>
  <c r="D5162" i="3"/>
  <c r="D4960" i="3"/>
  <c r="C2166" i="10"/>
  <c r="D1353" i="4"/>
  <c r="D5061" i="3"/>
  <c r="C2368" i="10"/>
  <c r="D1223" i="3"/>
  <c r="D1839" i="1"/>
  <c r="D616" i="3"/>
  <c r="D3647" i="3"/>
  <c r="C2267" i="10"/>
  <c r="C3075" i="10"/>
  <c r="D3748" i="3"/>
  <c r="C651" i="10"/>
  <c r="D3546" i="3"/>
  <c r="D1122" i="3"/>
  <c r="C1156" i="10"/>
  <c r="D3950" i="3"/>
  <c r="D1656" i="4"/>
  <c r="C349" i="10" l="1"/>
  <c r="D3850" i="3"/>
  <c r="C2874" i="10"/>
  <c r="D3052" i="1"/>
  <c r="C2268" i="10"/>
  <c r="D1133" i="1"/>
  <c r="D617" i="3"/>
  <c r="D1960" i="4"/>
  <c r="C1359" i="10"/>
  <c r="B92" i="16"/>
  <c r="C2167" i="10"/>
  <c r="D516" i="3"/>
  <c r="C2066" i="10"/>
  <c r="C2975" i="10"/>
  <c r="D1455" i="4"/>
  <c r="C652" i="10"/>
  <c r="D2446" i="1"/>
  <c r="D3244" i="3"/>
  <c r="C1056" i="10"/>
  <c r="C753" i="10"/>
  <c r="D4153" i="3"/>
  <c r="C1662" i="10"/>
  <c r="D1657" i="4"/>
  <c r="C2571" i="10"/>
  <c r="D921" i="3"/>
  <c r="D1859" i="4"/>
  <c r="D3355" i="1"/>
  <c r="D2061" i="4"/>
  <c r="D2133" i="3"/>
  <c r="D1022" i="3"/>
  <c r="D4860" i="3"/>
  <c r="D1051" i="4"/>
  <c r="D2345" i="1"/>
  <c r="D3456" i="1"/>
  <c r="D819" i="3"/>
  <c r="D2436" i="3"/>
  <c r="D325" i="1"/>
  <c r="D4062" i="1"/>
  <c r="D213" i="3"/>
  <c r="C1460" i="10"/>
  <c r="D5264" i="3"/>
  <c r="D1253" i="4"/>
  <c r="C2672" i="10"/>
  <c r="D718" i="3"/>
  <c r="C854" i="10"/>
  <c r="C1157" i="10"/>
  <c r="D2749" i="1"/>
  <c r="D1729" i="3"/>
  <c r="C2773" i="10"/>
  <c r="D2244" i="1"/>
  <c r="D3345" i="3"/>
  <c r="C3076" i="10"/>
  <c r="D1335" i="1"/>
  <c r="D3648" i="3"/>
  <c r="D1234" i="1"/>
  <c r="D1354" i="4"/>
  <c r="D2638" i="3"/>
  <c r="D426" i="1"/>
  <c r="D2032" i="3"/>
  <c r="D1931" i="3"/>
  <c r="D1840" i="1"/>
  <c r="D2951" i="1"/>
  <c r="C450" i="10"/>
  <c r="D2850" i="1"/>
  <c r="D5365" i="3"/>
  <c r="D2143" i="1"/>
  <c r="C2369" i="10"/>
  <c r="D3557" i="1"/>
  <c r="D1152" i="4"/>
  <c r="D527" i="1"/>
  <c r="D3446" i="3"/>
  <c r="C2470" i="10"/>
  <c r="C551" i="10"/>
  <c r="D4052" i="3"/>
  <c r="D1426" i="3"/>
  <c r="D2941" i="3"/>
  <c r="D3143" i="3"/>
  <c r="D2547" i="1"/>
  <c r="D931" i="1"/>
  <c r="D1941" i="1"/>
  <c r="C1864" i="10"/>
  <c r="D3860" i="1"/>
  <c r="D3749" i="3"/>
  <c r="D2234" i="3"/>
  <c r="C1258" i="10"/>
  <c r="D830" i="1"/>
  <c r="D2648" i="1"/>
  <c r="C3278" i="10"/>
  <c r="D4456" i="3"/>
  <c r="C3177" i="10"/>
  <c r="D314" i="3"/>
  <c r="D3153" i="1"/>
  <c r="D3042" i="3"/>
  <c r="D4961" i="3"/>
  <c r="D4254" i="3"/>
  <c r="D1527" i="3"/>
  <c r="D950" i="4"/>
  <c r="D1628" i="3"/>
  <c r="D628" i="1"/>
  <c r="D3658" i="1"/>
  <c r="D2840" i="3"/>
  <c r="D4557" i="3"/>
  <c r="D1123" i="3"/>
  <c r="D224" i="1"/>
  <c r="D3759" i="1"/>
  <c r="D4163" i="1"/>
  <c r="D1830" i="3"/>
  <c r="D1325" i="3"/>
  <c r="D1032" i="1"/>
  <c r="D2537" i="3"/>
  <c r="D4658" i="3"/>
  <c r="D3254" i="1"/>
  <c r="D2042" i="1"/>
  <c r="D1224" i="3"/>
  <c r="D3961" i="1"/>
  <c r="D1436" i="1"/>
  <c r="C1561" i="10"/>
  <c r="D3951" i="3"/>
  <c r="D3547" i="3"/>
  <c r="D4355" i="3"/>
  <c r="C1965" i="10"/>
  <c r="D729" i="1"/>
  <c r="D2335" i="3"/>
  <c r="D4759" i="3"/>
  <c r="C1763" i="10"/>
  <c r="D5062" i="3"/>
  <c r="C955" i="10"/>
  <c r="D415" i="3"/>
  <c r="D5163" i="3"/>
  <c r="D2739" i="3"/>
  <c r="D1758" i="4"/>
  <c r="D4971" i="1"/>
  <c r="D1254" i="4" l="1"/>
  <c r="D1860" i="4"/>
  <c r="C855" i="10"/>
  <c r="D1841" i="1"/>
  <c r="D4861" i="3"/>
  <c r="D4356" i="3"/>
  <c r="D3356" i="1"/>
  <c r="D1456" i="4"/>
  <c r="D629" i="1"/>
  <c r="D5366" i="3"/>
  <c r="D3447" i="3"/>
  <c r="D1153" i="4"/>
  <c r="D416" i="3"/>
  <c r="C1764" i="10"/>
  <c r="D1134" i="1"/>
  <c r="D3053" i="1"/>
  <c r="D2639" i="3"/>
  <c r="D3659" i="1"/>
  <c r="D3861" i="1"/>
  <c r="D4972" i="1"/>
  <c r="D2649" i="1"/>
  <c r="D2740" i="3"/>
  <c r="C1865" i="10"/>
  <c r="D1831" i="3"/>
  <c r="D1658" i="4"/>
  <c r="C2370" i="10"/>
  <c r="C451" i="10"/>
  <c r="D2043" i="1"/>
  <c r="C3178" i="10"/>
  <c r="D1528" i="3"/>
  <c r="D1052" i="4"/>
  <c r="D2144" i="1"/>
  <c r="C1057" i="10"/>
  <c r="D2538" i="3"/>
  <c r="D2245" i="1"/>
  <c r="C1158" i="10"/>
  <c r="D3043" i="3"/>
  <c r="D3245" i="3"/>
  <c r="D4659" i="3"/>
  <c r="C1562" i="10"/>
  <c r="D2447" i="1"/>
  <c r="D3962" i="1"/>
  <c r="D4053" i="3"/>
  <c r="D730" i="1"/>
  <c r="D4962" i="3"/>
  <c r="D3851" i="3"/>
  <c r="D2134" i="3"/>
  <c r="C350" i="10"/>
  <c r="D5265" i="3"/>
  <c r="D3457" i="1"/>
  <c r="D1235" i="1"/>
  <c r="D719" i="3"/>
  <c r="D3255" i="1"/>
  <c r="C2875" i="10"/>
  <c r="D2851" i="1"/>
  <c r="D1225" i="3"/>
  <c r="C2067" i="10"/>
  <c r="D225" i="1"/>
  <c r="D5164" i="3"/>
  <c r="C2673" i="10"/>
  <c r="D1961" i="4"/>
  <c r="D1427" i="3"/>
  <c r="D3750" i="3"/>
  <c r="C1966" i="10"/>
  <c r="C2471" i="10"/>
  <c r="C754" i="10"/>
  <c r="D618" i="3"/>
  <c r="D2437" i="3"/>
  <c r="C1461" i="10"/>
  <c r="D4063" i="1"/>
  <c r="D2033" i="3"/>
  <c r="D2942" i="3"/>
  <c r="D4164" i="1"/>
  <c r="D820" i="3"/>
  <c r="D2841" i="3"/>
  <c r="D2952" i="1"/>
  <c r="C552" i="10"/>
  <c r="D831" i="1"/>
  <c r="D3558" i="1"/>
  <c r="D951" i="4"/>
  <c r="D932" i="1"/>
  <c r="D3760" i="1"/>
  <c r="D3144" i="3"/>
  <c r="D2548" i="1"/>
  <c r="C2572" i="10"/>
  <c r="D315" i="3"/>
  <c r="D2346" i="1"/>
  <c r="C3279" i="10"/>
  <c r="D1336" i="1"/>
  <c r="D1033" i="1"/>
  <c r="D1355" i="4"/>
  <c r="D5063" i="3"/>
  <c r="C2774" i="10"/>
  <c r="D4255" i="3"/>
  <c r="D1437" i="1"/>
  <c r="D2062" i="4"/>
  <c r="D1023" i="3"/>
  <c r="D2750" i="1"/>
  <c r="D1730" i="3"/>
  <c r="D4154" i="3"/>
  <c r="D4760" i="3"/>
  <c r="D1759" i="4"/>
  <c r="C1360" i="10"/>
  <c r="D1932" i="3"/>
  <c r="D1942" i="1"/>
  <c r="C1259" i="10"/>
  <c r="D1629" i="3"/>
  <c r="C653" i="10"/>
  <c r="C3077" i="10"/>
  <c r="D3154" i="1"/>
  <c r="D1326" i="3"/>
  <c r="C956" i="10"/>
  <c r="D427" i="1"/>
  <c r="D4457" i="3"/>
  <c r="B93" i="16"/>
  <c r="D2336" i="3"/>
  <c r="D3346" i="3"/>
  <c r="D3952" i="3"/>
  <c r="D214" i="3"/>
  <c r="D3548" i="3"/>
  <c r="D1124" i="3"/>
  <c r="D326" i="1"/>
  <c r="C2269" i="10"/>
  <c r="C2168" i="10"/>
  <c r="D922" i="3"/>
  <c r="C1663" i="10"/>
  <c r="D528" i="1"/>
  <c r="D3649" i="3"/>
  <c r="D517" i="3"/>
  <c r="D4558" i="3"/>
  <c r="C2976" i="10"/>
  <c r="D2235" i="3"/>
  <c r="D4458" i="3" l="1"/>
  <c r="D3458" i="1"/>
  <c r="D3357" i="1"/>
  <c r="D3751" i="3"/>
  <c r="D1731" i="3"/>
  <c r="D1125" i="3"/>
  <c r="D4660" i="3"/>
  <c r="D1861" i="4"/>
  <c r="D4862" i="3"/>
  <c r="D5064" i="3"/>
  <c r="D2135" i="3"/>
  <c r="C452" i="10"/>
  <c r="C1967" i="10"/>
  <c r="D720" i="3"/>
  <c r="D4761" i="3"/>
  <c r="D3963" i="1"/>
  <c r="D821" i="3"/>
  <c r="C2775" i="10"/>
  <c r="C1462" i="10"/>
  <c r="D923" i="3"/>
  <c r="D4357" i="3"/>
  <c r="D1154" i="4"/>
  <c r="D327" i="1"/>
  <c r="C3179" i="10"/>
  <c r="D1337" i="1"/>
  <c r="D2145" i="1"/>
  <c r="D4963" i="3"/>
  <c r="D2246" i="1"/>
  <c r="D215" i="3"/>
  <c r="D1226" i="3"/>
  <c r="D3145" i="3"/>
  <c r="D1024" i="3"/>
  <c r="D630" i="1"/>
  <c r="D1457" i="4"/>
  <c r="D5165" i="3"/>
  <c r="D1832" i="3"/>
  <c r="D3347" i="3"/>
  <c r="C2371" i="10"/>
  <c r="D518" i="3"/>
  <c r="D3559" i="1"/>
  <c r="D1428" i="3"/>
  <c r="D3256" i="1"/>
  <c r="D2236" i="3"/>
  <c r="D2953" i="1"/>
  <c r="D1962" i="4"/>
  <c r="D1933" i="3"/>
  <c r="D1327" i="3"/>
  <c r="D933" i="1"/>
  <c r="D1529" i="3"/>
  <c r="C1664" i="10"/>
  <c r="C957" i="10"/>
  <c r="C2573" i="10"/>
  <c r="D1135" i="1"/>
  <c r="D5266" i="3"/>
  <c r="C2472" i="10"/>
  <c r="D2741" i="3"/>
  <c r="D316" i="3"/>
  <c r="C2876" i="10"/>
  <c r="D2044" i="1"/>
  <c r="D3549" i="3"/>
  <c r="D1760" i="4"/>
  <c r="D2438" i="3"/>
  <c r="D1034" i="1"/>
  <c r="C1361" i="10"/>
  <c r="D3650" i="3"/>
  <c r="D4256" i="3"/>
  <c r="D1053" i="4"/>
  <c r="D731" i="1"/>
  <c r="D226" i="1"/>
  <c r="D417" i="3"/>
  <c r="D2448" i="1"/>
  <c r="D1236" i="1"/>
  <c r="C856" i="10"/>
  <c r="D3953" i="3"/>
  <c r="D4155" i="3"/>
  <c r="D832" i="1"/>
  <c r="D2337" i="3"/>
  <c r="D619" i="3"/>
  <c r="D3448" i="3"/>
  <c r="B94" i="16"/>
  <c r="C1159" i="10"/>
  <c r="D3044" i="3"/>
  <c r="D4165" i="1"/>
  <c r="C3078" i="10"/>
  <c r="D3054" i="1"/>
  <c r="D2347" i="1"/>
  <c r="D5367" i="3"/>
  <c r="D3761" i="1"/>
  <c r="D428" i="1"/>
  <c r="C2270" i="10"/>
  <c r="D2539" i="3"/>
  <c r="C654" i="10"/>
  <c r="D1356" i="4"/>
  <c r="D2943" i="3"/>
  <c r="C2169" i="10"/>
  <c r="C2674" i="10"/>
  <c r="D2751" i="1"/>
  <c r="D3660" i="1"/>
  <c r="D2852" i="1"/>
  <c r="D4054" i="3"/>
  <c r="C755" i="10"/>
  <c r="D2650" i="1"/>
  <c r="C1058" i="10"/>
  <c r="D3246" i="3"/>
  <c r="D1659" i="4"/>
  <c r="D529" i="1"/>
  <c r="D3862" i="1"/>
  <c r="D2640" i="3"/>
  <c r="D1438" i="1"/>
  <c r="C351" i="10"/>
  <c r="D4559" i="3"/>
  <c r="C2068" i="10"/>
  <c r="D2842" i="3"/>
  <c r="D3852" i="3"/>
  <c r="D2034" i="3"/>
  <c r="C1765" i="10"/>
  <c r="D2549" i="1"/>
  <c r="C1563" i="10"/>
  <c r="D1842" i="1"/>
  <c r="C1260" i="10"/>
  <c r="C3280" i="10"/>
  <c r="C2977" i="10"/>
  <c r="D4973" i="1"/>
  <c r="D1943" i="1"/>
  <c r="D1630" i="3"/>
  <c r="D4064" i="1"/>
  <c r="D1255" i="4"/>
  <c r="D2063" i="4"/>
  <c r="C553" i="10"/>
  <c r="D952" i="4"/>
  <c r="C1866" i="10"/>
  <c r="D3155" i="1"/>
  <c r="C352" i="10" l="1"/>
  <c r="D3257" i="1"/>
  <c r="B95" i="16"/>
  <c r="D3661" i="1"/>
  <c r="C1059" i="10"/>
  <c r="C857" i="10"/>
  <c r="D2752" i="1"/>
  <c r="C1968" i="10"/>
  <c r="D2338" i="3"/>
  <c r="D317" i="3"/>
  <c r="D5267" i="3"/>
  <c r="C1766" i="10"/>
  <c r="D3853" i="3"/>
  <c r="D2954" i="1"/>
  <c r="D4964" i="3"/>
  <c r="D5166" i="3"/>
  <c r="D1934" i="3"/>
  <c r="D1458" i="4"/>
  <c r="D4257" i="3"/>
  <c r="D2146" i="1"/>
  <c r="C2675" i="10"/>
  <c r="D2550" i="1"/>
  <c r="D4863" i="3"/>
  <c r="C1463" i="10"/>
  <c r="D1054" i="4"/>
  <c r="D4055" i="3"/>
  <c r="C2574" i="10"/>
  <c r="D1833" i="3"/>
  <c r="D2439" i="3"/>
  <c r="D2064" i="4"/>
  <c r="C2069" i="10"/>
  <c r="D1237" i="1"/>
  <c r="C554" i="10"/>
  <c r="D620" i="3"/>
  <c r="C1261" i="10"/>
  <c r="D1631" i="3"/>
  <c r="D328" i="1"/>
  <c r="D3459" i="1"/>
  <c r="D3045" i="3"/>
  <c r="D227" i="1"/>
  <c r="D1429" i="3"/>
  <c r="D4065" i="1"/>
  <c r="D1338" i="1"/>
  <c r="D3863" i="1"/>
  <c r="D1963" i="4"/>
  <c r="D1035" i="1"/>
  <c r="D4560" i="3"/>
  <c r="C655" i="10"/>
  <c r="D3449" i="3"/>
  <c r="D721" i="3"/>
  <c r="D833" i="1"/>
  <c r="D5368" i="3"/>
  <c r="C3079" i="10"/>
  <c r="D429" i="1"/>
  <c r="D1357" i="4"/>
  <c r="C3180" i="10"/>
  <c r="C2271" i="10"/>
  <c r="C2473" i="10"/>
  <c r="C1665" i="10"/>
  <c r="D4358" i="3"/>
  <c r="D732" i="1"/>
  <c r="C3281" i="10"/>
  <c r="C2978" i="10"/>
  <c r="D1025" i="3"/>
  <c r="C2372" i="10"/>
  <c r="D530" i="1"/>
  <c r="D4762" i="3"/>
  <c r="D4974" i="1"/>
  <c r="D418" i="3"/>
  <c r="D519" i="3"/>
  <c r="C2877" i="10"/>
  <c r="D2944" i="3"/>
  <c r="D2247" i="1"/>
  <c r="D1256" i="4"/>
  <c r="D3146" i="3"/>
  <c r="D1126" i="3"/>
  <c r="C2170" i="10"/>
  <c r="D1761" i="4"/>
  <c r="C1160" i="10"/>
  <c r="D1439" i="1"/>
  <c r="D1136" i="1"/>
  <c r="D4166" i="1"/>
  <c r="D822" i="3"/>
  <c r="C1564" i="10"/>
  <c r="D2853" i="1"/>
  <c r="C1867" i="10"/>
  <c r="D2449" i="1"/>
  <c r="D1155" i="4"/>
  <c r="D3964" i="1"/>
  <c r="D2843" i="3"/>
  <c r="D1328" i="3"/>
  <c r="C958" i="10"/>
  <c r="C756" i="10"/>
  <c r="D1843" i="1"/>
  <c r="D1530" i="3"/>
  <c r="D5065" i="3"/>
  <c r="D2348" i="1"/>
  <c r="D4156" i="3"/>
  <c r="D2651" i="1"/>
  <c r="D2742" i="3"/>
  <c r="D3752" i="3"/>
  <c r="D3348" i="3"/>
  <c r="D4459" i="3"/>
  <c r="D3560" i="1"/>
  <c r="D3550" i="3"/>
  <c r="C1362" i="10"/>
  <c r="D3651" i="3"/>
  <c r="D2136" i="3"/>
  <c r="C2776" i="10"/>
  <c r="D1862" i="4"/>
  <c r="D2045" i="1"/>
  <c r="D1660" i="4"/>
  <c r="D3762" i="1"/>
  <c r="D953" i="4"/>
  <c r="C453" i="10"/>
  <c r="D216" i="3"/>
  <c r="D924" i="3"/>
  <c r="D2641" i="3"/>
  <c r="D934" i="1"/>
  <c r="D3055" i="1"/>
  <c r="D3247" i="3"/>
  <c r="D4661" i="3"/>
  <c r="D631" i="1"/>
  <c r="D1944" i="1"/>
  <c r="D2237" i="3"/>
  <c r="D2540" i="3"/>
  <c r="D3358" i="1"/>
  <c r="D1227" i="3"/>
  <c r="D2035" i="3"/>
  <c r="D3156" i="1"/>
  <c r="D1732" i="3"/>
  <c r="D3954" i="3"/>
  <c r="C353" i="10" l="1"/>
  <c r="D430" i="1"/>
  <c r="D329" i="1"/>
  <c r="C858" i="10"/>
  <c r="D621" i="3"/>
  <c r="C2272" i="10"/>
  <c r="C1868" i="10"/>
  <c r="D228" i="1"/>
  <c r="D5066" i="3"/>
  <c r="D1329" i="3"/>
  <c r="D3763" i="1"/>
  <c r="D4763" i="3"/>
  <c r="D2036" i="3"/>
  <c r="D2642" i="3"/>
  <c r="D4258" i="3"/>
  <c r="D2955" i="1"/>
  <c r="C2575" i="10"/>
  <c r="D3450" i="3"/>
  <c r="D4359" i="3"/>
  <c r="D3046" i="3"/>
  <c r="D935" i="1"/>
  <c r="D4157" i="3"/>
  <c r="D419" i="3"/>
  <c r="B96" i="16"/>
  <c r="D3652" i="3"/>
  <c r="C1767" i="10"/>
  <c r="C2777" i="10"/>
  <c r="D4167" i="1"/>
  <c r="D1834" i="3"/>
  <c r="D1661" i="4"/>
  <c r="C454" i="10"/>
  <c r="C2878" i="10"/>
  <c r="D1358" i="4"/>
  <c r="D3359" i="1"/>
  <c r="C959" i="10"/>
  <c r="D3258" i="1"/>
  <c r="D1156" i="4"/>
  <c r="D3955" i="3"/>
  <c r="C2373" i="10"/>
  <c r="D217" i="3"/>
  <c r="C3181" i="10"/>
  <c r="C1969" i="10"/>
  <c r="D954" i="4"/>
  <c r="C2979" i="10"/>
  <c r="C1565" i="10"/>
  <c r="D823" i="3"/>
  <c r="D2046" i="1"/>
  <c r="D1238" i="1"/>
  <c r="D2652" i="1"/>
  <c r="D1863" i="4"/>
  <c r="D3349" i="3"/>
  <c r="D1964" i="4"/>
  <c r="D2551" i="1"/>
  <c r="C1060" i="10"/>
  <c r="C656" i="10"/>
  <c r="C1161" i="10"/>
  <c r="D5167" i="3"/>
  <c r="D3147" i="3"/>
  <c r="D925" i="3"/>
  <c r="D3662" i="1"/>
  <c r="D4975" i="1"/>
  <c r="C757" i="10"/>
  <c r="D1430" i="3"/>
  <c r="C2676" i="10"/>
  <c r="C2070" i="10"/>
  <c r="D1459" i="4"/>
  <c r="D3753" i="3"/>
  <c r="D531" i="1"/>
  <c r="D2844" i="3"/>
  <c r="C1464" i="10"/>
  <c r="D1844" i="1"/>
  <c r="D2147" i="1"/>
  <c r="D3248" i="3"/>
  <c r="D5268" i="3"/>
  <c r="D2238" i="3"/>
  <c r="D1055" i="4"/>
  <c r="D520" i="3"/>
  <c r="D4965" i="3"/>
  <c r="D4662" i="3"/>
  <c r="D1733" i="3"/>
  <c r="D722" i="3"/>
  <c r="D2248" i="1"/>
  <c r="C1363" i="10"/>
  <c r="D2743" i="3"/>
  <c r="D1531" i="3"/>
  <c r="D5369" i="3"/>
  <c r="D1228" i="3"/>
  <c r="D318" i="3"/>
  <c r="D2065" i="4"/>
  <c r="D2137" i="3"/>
  <c r="D3551" i="3"/>
  <c r="D2440" i="3"/>
  <c r="D1257" i="4"/>
  <c r="D2339" i="3"/>
  <c r="D1127" i="3"/>
  <c r="D3864" i="1"/>
  <c r="D3460" i="1"/>
  <c r="D2854" i="1"/>
  <c r="C2474" i="10"/>
  <c r="D1945" i="1"/>
  <c r="D3056" i="1"/>
  <c r="C2171" i="10"/>
  <c r="C3282" i="10"/>
  <c r="D4460" i="3"/>
  <c r="D1632" i="3"/>
  <c r="C1666" i="10"/>
  <c r="D3157" i="1"/>
  <c r="D2541" i="3"/>
  <c r="D1026" i="3"/>
  <c r="D2450" i="1"/>
  <c r="C3080" i="10"/>
  <c r="D4864" i="3"/>
  <c r="D2753" i="1"/>
  <c r="D2349" i="1"/>
  <c r="D1137" i="1"/>
  <c r="D1935" i="3"/>
  <c r="C1262" i="10"/>
  <c r="D3854" i="3"/>
  <c r="D3561" i="1"/>
  <c r="D834" i="1"/>
  <c r="D2945" i="3"/>
  <c r="D4056" i="3"/>
  <c r="D632" i="1"/>
  <c r="D1440" i="1"/>
  <c r="D1036" i="1"/>
  <c r="D1339" i="1"/>
  <c r="D733" i="1"/>
  <c r="D4561" i="3"/>
  <c r="D4066" i="1"/>
  <c r="C555" i="10"/>
  <c r="D3965" i="1"/>
  <c r="D1762" i="4"/>
  <c r="D4865" i="3" l="1"/>
  <c r="D3865" i="1"/>
  <c r="C354" i="10"/>
  <c r="C1263" i="10"/>
  <c r="C3283" i="10"/>
  <c r="D1845" i="1"/>
  <c r="D1157" i="4"/>
  <c r="D936" i="1"/>
  <c r="D4966" i="3"/>
  <c r="D218" i="3"/>
  <c r="D3249" i="3"/>
  <c r="D319" i="3"/>
  <c r="D4562" i="3"/>
  <c r="D4067" i="1"/>
  <c r="D420" i="3"/>
  <c r="D1359" i="4"/>
  <c r="D330" i="1"/>
  <c r="D723" i="3"/>
  <c r="C2879" i="10"/>
  <c r="D3350" i="3"/>
  <c r="D2047" i="1"/>
  <c r="D2239" i="3"/>
  <c r="D3754" i="3"/>
  <c r="D3360" i="1"/>
  <c r="D3764" i="1"/>
  <c r="D835" i="1"/>
  <c r="D2138" i="3"/>
  <c r="D633" i="1"/>
  <c r="D1258" i="4"/>
  <c r="D2451" i="1"/>
  <c r="D1460" i="4"/>
  <c r="D4259" i="3"/>
  <c r="D2037" i="3"/>
  <c r="D2643" i="3"/>
  <c r="D3259" i="1"/>
  <c r="D1763" i="4"/>
  <c r="D2754" i="1"/>
  <c r="D2845" i="3"/>
  <c r="D3956" i="3"/>
  <c r="C2475" i="10"/>
  <c r="D1835" i="3"/>
  <c r="D2653" i="1"/>
  <c r="C3081" i="10"/>
  <c r="D3663" i="1"/>
  <c r="D4360" i="3"/>
  <c r="D3057" i="1"/>
  <c r="D4168" i="1"/>
  <c r="D1056" i="4"/>
  <c r="D2350" i="1"/>
  <c r="C2071" i="10"/>
  <c r="C758" i="10"/>
  <c r="D4764" i="3"/>
  <c r="D2340" i="3"/>
  <c r="D1138" i="1"/>
  <c r="C2273" i="10"/>
  <c r="D2148" i="1"/>
  <c r="D4663" i="3"/>
  <c r="D521" i="3"/>
  <c r="B97" i="16"/>
  <c r="D1965" i="4"/>
  <c r="D955" i="4"/>
  <c r="D1037" i="1"/>
  <c r="D2066" i="4"/>
  <c r="D4976" i="1"/>
  <c r="C859" i="10"/>
  <c r="D3966" i="1"/>
  <c r="C556" i="10"/>
  <c r="D1864" i="4"/>
  <c r="D1330" i="3"/>
  <c r="D1239" i="1"/>
  <c r="C2677" i="10"/>
  <c r="D3148" i="3"/>
  <c r="D1734" i="3"/>
  <c r="D1441" i="1"/>
  <c r="D2956" i="1"/>
  <c r="D1946" i="1"/>
  <c r="D4057" i="3"/>
  <c r="D1128" i="3"/>
  <c r="C1869" i="10"/>
  <c r="C960" i="10"/>
  <c r="D824" i="3"/>
  <c r="C657" i="10"/>
  <c r="D734" i="1"/>
  <c r="D5269" i="3"/>
  <c r="C455" i="10"/>
  <c r="D5168" i="3"/>
  <c r="D1431" i="3"/>
  <c r="C1566" i="10"/>
  <c r="D2552" i="1"/>
  <c r="D3451" i="3"/>
  <c r="C1364" i="10"/>
  <c r="D2855" i="1"/>
  <c r="D1027" i="3"/>
  <c r="D1662" i="4"/>
  <c r="D1229" i="3"/>
  <c r="D4158" i="3"/>
  <c r="C1667" i="10"/>
  <c r="C1061" i="10"/>
  <c r="D2249" i="1"/>
  <c r="D431" i="1"/>
  <c r="D532" i="1"/>
  <c r="C1465" i="10"/>
  <c r="D4461" i="3"/>
  <c r="D1532" i="3"/>
  <c r="D1633" i="3"/>
  <c r="D5067" i="3"/>
  <c r="C2980" i="10"/>
  <c r="D3562" i="1"/>
  <c r="C3182" i="10"/>
  <c r="D2946" i="3"/>
  <c r="D229" i="1"/>
  <c r="C1162" i="10"/>
  <c r="C2374" i="10"/>
  <c r="D1340" i="1"/>
  <c r="C2576" i="10"/>
  <c r="D2542" i="3"/>
  <c r="D3047" i="3"/>
  <c r="D3653" i="3"/>
  <c r="D926" i="3"/>
  <c r="D3855" i="3"/>
  <c r="D2744" i="3"/>
  <c r="C2172" i="10"/>
  <c r="D2441" i="3"/>
  <c r="D3158" i="1"/>
  <c r="C1768" i="10"/>
  <c r="D622" i="3"/>
  <c r="D5370" i="3"/>
  <c r="D3461" i="1"/>
  <c r="C1970" i="10"/>
  <c r="D3552" i="3"/>
  <c r="C2778" i="10"/>
  <c r="D1936" i="3"/>
  <c r="C355" i="10" l="1"/>
  <c r="D1360" i="4"/>
  <c r="C961" i="10"/>
  <c r="D735" i="1"/>
  <c r="D825" i="3"/>
  <c r="D3048" i="3"/>
  <c r="D432" i="1"/>
  <c r="D1461" i="4"/>
  <c r="D2038" i="3"/>
  <c r="D2846" i="3"/>
  <c r="D331" i="1"/>
  <c r="C2072" i="10"/>
  <c r="C759" i="10"/>
  <c r="D2957" i="1"/>
  <c r="D4068" i="1"/>
  <c r="D634" i="1"/>
  <c r="D937" i="1"/>
  <c r="D2755" i="1"/>
  <c r="C2476" i="10"/>
  <c r="D522" i="3"/>
  <c r="D956" i="4"/>
  <c r="D2048" i="1"/>
  <c r="D4664" i="3"/>
  <c r="D724" i="3"/>
  <c r="C1062" i="10"/>
  <c r="C1163" i="10"/>
  <c r="C557" i="10"/>
  <c r="C3082" i="10"/>
  <c r="D3462" i="1"/>
  <c r="D2654" i="1"/>
  <c r="D1240" i="1"/>
  <c r="C456" i="10"/>
  <c r="C2981" i="10"/>
  <c r="D1230" i="3"/>
  <c r="D1139" i="1"/>
  <c r="D3563" i="1"/>
  <c r="D1937" i="3"/>
  <c r="C1264" i="10"/>
  <c r="D2341" i="3"/>
  <c r="D4361" i="3"/>
  <c r="D1057" i="4"/>
  <c r="C3183" i="10"/>
  <c r="D1846" i="1"/>
  <c r="D2856" i="1"/>
  <c r="C1365" i="10"/>
  <c r="C2577" i="10"/>
  <c r="C1971" i="10"/>
  <c r="D1129" i="3"/>
  <c r="D4967" i="3"/>
  <c r="D3250" i="3"/>
  <c r="D1038" i="1"/>
  <c r="C860" i="10"/>
  <c r="D4260" i="3"/>
  <c r="C2880" i="10"/>
  <c r="C1668" i="10"/>
  <c r="C2678" i="10"/>
  <c r="D1442" i="1"/>
  <c r="C1769" i="10"/>
  <c r="D3654" i="3"/>
  <c r="C1466" i="10"/>
  <c r="D1764" i="4"/>
  <c r="D3351" i="3"/>
  <c r="D3755" i="3"/>
  <c r="D3149" i="3"/>
  <c r="C2779" i="10"/>
  <c r="D2149" i="1"/>
  <c r="D3866" i="1"/>
  <c r="C2173" i="10"/>
  <c r="D2947" i="3"/>
  <c r="D4462" i="3"/>
  <c r="D3452" i="3"/>
  <c r="D1865" i="4"/>
  <c r="D1341" i="1"/>
  <c r="C2274" i="10"/>
  <c r="D927" i="3"/>
  <c r="D3058" i="1"/>
  <c r="D2442" i="3"/>
  <c r="D1735" i="3"/>
  <c r="D1432" i="3"/>
  <c r="D2067" i="4"/>
  <c r="D3553" i="3"/>
  <c r="D2240" i="3"/>
  <c r="D623" i="3"/>
  <c r="D2644" i="3"/>
  <c r="D5169" i="3"/>
  <c r="D4169" i="1"/>
  <c r="C1870" i="10"/>
  <c r="D3361" i="1"/>
  <c r="D421" i="3"/>
  <c r="D2553" i="1"/>
  <c r="D4159" i="3"/>
  <c r="D2745" i="3"/>
  <c r="B98" i="16"/>
  <c r="D1966" i="4"/>
  <c r="D533" i="1"/>
  <c r="D4977" i="1"/>
  <c r="D3856" i="3"/>
  <c r="D5068" i="3"/>
  <c r="C2375" i="10"/>
  <c r="D1634" i="3"/>
  <c r="D3765" i="1"/>
  <c r="D4866" i="3"/>
  <c r="D1331" i="3"/>
  <c r="D3159" i="1"/>
  <c r="D3664" i="1"/>
  <c r="D5270" i="3"/>
  <c r="C1567" i="10"/>
  <c r="D1533" i="3"/>
  <c r="D4058" i="3"/>
  <c r="C658" i="10"/>
  <c r="D3260" i="1"/>
  <c r="D2543" i="3"/>
  <c r="D3957" i="3"/>
  <c r="D320" i="3"/>
  <c r="D3967" i="1"/>
  <c r="D1663" i="4"/>
  <c r="C3284" i="10"/>
  <c r="D1259" i="4"/>
  <c r="D1028" i="3"/>
  <c r="D1158" i="4"/>
  <c r="D1836" i="3"/>
  <c r="D836" i="1"/>
  <c r="D2452" i="1"/>
  <c r="D2139" i="3"/>
  <c r="D4563" i="3"/>
  <c r="D219" i="3"/>
  <c r="D5371" i="3"/>
  <c r="D2250" i="1"/>
  <c r="D1947" i="1"/>
  <c r="D2351" i="1"/>
  <c r="D4765" i="3"/>
  <c r="D230" i="1"/>
  <c r="C356" i="10" l="1"/>
  <c r="D1342" i="1"/>
  <c r="D2241" i="3"/>
  <c r="D1765" i="4"/>
  <c r="D1443" i="1"/>
  <c r="D3160" i="1"/>
  <c r="D2251" i="1"/>
  <c r="D1664" i="4"/>
  <c r="D3665" i="1"/>
  <c r="D3352" i="3"/>
  <c r="D2847" i="3"/>
  <c r="D3857" i="3"/>
  <c r="C1568" i="10"/>
  <c r="C1770" i="10"/>
  <c r="D4261" i="3"/>
  <c r="D3463" i="1"/>
  <c r="D725" i="3"/>
  <c r="C2174" i="10"/>
  <c r="D1837" i="3"/>
  <c r="C1871" i="10"/>
  <c r="D534" i="1"/>
  <c r="D4766" i="3"/>
  <c r="D4160" i="3"/>
  <c r="C2982" i="10"/>
  <c r="D4059" i="3"/>
  <c r="C1265" i="10"/>
  <c r="C1669" i="10"/>
  <c r="D2140" i="3"/>
  <c r="D3362" i="1"/>
  <c r="D1433" i="3"/>
  <c r="C3184" i="10"/>
  <c r="D1140" i="1"/>
  <c r="D1058" i="4"/>
  <c r="C1366" i="10"/>
  <c r="D3756" i="3"/>
  <c r="D1462" i="4"/>
  <c r="C861" i="10"/>
  <c r="C1063" i="10"/>
  <c r="D3251" i="3"/>
  <c r="D1866" i="4"/>
  <c r="C2275" i="10"/>
  <c r="D2645" i="3"/>
  <c r="D523" i="3"/>
  <c r="D2453" i="1"/>
  <c r="D3867" i="1"/>
  <c r="D2039" i="3"/>
  <c r="C1164" i="10"/>
  <c r="D4564" i="3"/>
  <c r="C659" i="10"/>
  <c r="C2376" i="10"/>
  <c r="C1467" i="10"/>
  <c r="D1332" i="3"/>
  <c r="D4867" i="3"/>
  <c r="D2342" i="3"/>
  <c r="D433" i="1"/>
  <c r="D826" i="3"/>
  <c r="D2958" i="1"/>
  <c r="C2073" i="10"/>
  <c r="D231" i="1"/>
  <c r="C2679" i="10"/>
  <c r="D635" i="1"/>
  <c r="C1972" i="10"/>
  <c r="D2049" i="1"/>
  <c r="C457" i="10"/>
  <c r="D4362" i="3"/>
  <c r="D5372" i="3"/>
  <c r="D928" i="3"/>
  <c r="D2554" i="1"/>
  <c r="D1231" i="3"/>
  <c r="D1847" i="1"/>
  <c r="D4463" i="3"/>
  <c r="D4665" i="3"/>
  <c r="C760" i="10"/>
  <c r="D2857" i="1"/>
  <c r="D3766" i="1"/>
  <c r="C2780" i="10"/>
  <c r="D422" i="3"/>
  <c r="D1948" i="1"/>
  <c r="D2746" i="3"/>
  <c r="D4968" i="3"/>
  <c r="D3554" i="3"/>
  <c r="C3285" i="10"/>
  <c r="D736" i="1"/>
  <c r="D2352" i="1"/>
  <c r="D2655" i="1"/>
  <c r="D3564" i="1"/>
  <c r="D3968" i="1"/>
  <c r="D3261" i="1"/>
  <c r="D1039" i="1"/>
  <c r="D2756" i="1"/>
  <c r="D332" i="1"/>
  <c r="D4170" i="1"/>
  <c r="D1938" i="3"/>
  <c r="D5170" i="3"/>
  <c r="D1635" i="3"/>
  <c r="C962" i="10"/>
  <c r="D1241" i="1"/>
  <c r="D1736" i="3"/>
  <c r="D3150" i="3"/>
  <c r="C3083" i="10"/>
  <c r="D1260" i="4"/>
  <c r="D1130" i="3"/>
  <c r="D3059" i="1"/>
  <c r="D220" i="3"/>
  <c r="D2948" i="3"/>
  <c r="C2578" i="10"/>
  <c r="D4069" i="1"/>
  <c r="B99" i="16"/>
  <c r="D3655" i="3"/>
  <c r="D3049" i="3"/>
  <c r="D3958" i="3"/>
  <c r="D957" i="4"/>
  <c r="D5271" i="3"/>
  <c r="D938" i="1"/>
  <c r="D1029" i="3"/>
  <c r="D2544" i="3"/>
  <c r="D837" i="1"/>
  <c r="D2443" i="3"/>
  <c r="D321" i="3"/>
  <c r="D5069" i="3"/>
  <c r="C2477" i="10"/>
  <c r="D1159" i="4"/>
  <c r="D4978" i="1"/>
  <c r="C558" i="10"/>
  <c r="D2068" i="4"/>
  <c r="D1967" i="4"/>
  <c r="C2881" i="10"/>
  <c r="D2150" i="1"/>
  <c r="D624" i="3"/>
  <c r="D1361" i="4"/>
  <c r="D1534" i="3"/>
  <c r="D3453" i="3"/>
  <c r="C357" i="10" l="1"/>
  <c r="D2343" i="3"/>
  <c r="D2747" i="3"/>
  <c r="C1468" i="10"/>
  <c r="C963" i="10"/>
  <c r="D2040" i="3"/>
  <c r="D1949" i="1"/>
  <c r="D333" i="1"/>
  <c r="D2848" i="3"/>
  <c r="C559" i="10"/>
  <c r="D5171" i="3"/>
  <c r="D2151" i="1"/>
  <c r="C1266" i="10"/>
  <c r="D4070" i="1"/>
  <c r="D1434" i="3"/>
  <c r="D2444" i="3"/>
  <c r="D4464" i="3"/>
  <c r="D3757" i="3"/>
  <c r="D958" i="4"/>
  <c r="D1030" i="3"/>
  <c r="D1040" i="1"/>
  <c r="D1737" i="3"/>
  <c r="D5373" i="3"/>
  <c r="C3084" i="10"/>
  <c r="C862" i="10"/>
  <c r="D3858" i="3"/>
  <c r="D4262" i="3"/>
  <c r="D3060" i="1"/>
  <c r="C2781" i="10"/>
  <c r="D4868" i="3"/>
  <c r="D1362" i="4"/>
  <c r="D636" i="1"/>
  <c r="D5070" i="3"/>
  <c r="D535" i="1"/>
  <c r="D2757" i="1"/>
  <c r="D3565" i="1"/>
  <c r="D3161" i="1"/>
  <c r="D2252" i="1"/>
  <c r="D1535" i="3"/>
  <c r="C2680" i="10"/>
  <c r="D1131" i="3"/>
  <c r="D434" i="1"/>
  <c r="D2141" i="3"/>
  <c r="D3151" i="3"/>
  <c r="D1232" i="3"/>
  <c r="D4363" i="3"/>
  <c r="D3767" i="1"/>
  <c r="C1670" i="10"/>
  <c r="D1665" i="4"/>
  <c r="D232" i="1"/>
  <c r="D4666" i="3"/>
  <c r="D4767" i="3"/>
  <c r="C2882" i="10"/>
  <c r="D4565" i="3"/>
  <c r="B100" i="16"/>
  <c r="D1242" i="1"/>
  <c r="C2983" i="10"/>
  <c r="D2454" i="1"/>
  <c r="D1141" i="1"/>
  <c r="D2656" i="1"/>
  <c r="D929" i="3"/>
  <c r="D5272" i="3"/>
  <c r="D3454" i="3"/>
  <c r="D3252" i="3"/>
  <c r="D3262" i="1"/>
  <c r="C1973" i="10"/>
  <c r="D524" i="3"/>
  <c r="D1636" i="3"/>
  <c r="C458" i="10"/>
  <c r="D3868" i="1"/>
  <c r="C1771" i="10"/>
  <c r="C2276" i="10"/>
  <c r="D221" i="3"/>
  <c r="C1165" i="10"/>
  <c r="D3464" i="1"/>
  <c r="C1872" i="10"/>
  <c r="D1343" i="1"/>
  <c r="D1939" i="3"/>
  <c r="D737" i="1"/>
  <c r="C2377" i="10"/>
  <c r="D1333" i="3"/>
  <c r="C1064" i="10"/>
  <c r="D3555" i="3"/>
  <c r="D1838" i="3"/>
  <c r="D4979" i="1"/>
  <c r="D2858" i="1"/>
  <c r="C1367" i="10"/>
  <c r="C3185" i="10"/>
  <c r="C2579" i="10"/>
  <c r="C2074" i="10"/>
  <c r="D625" i="3"/>
  <c r="D1766" i="4"/>
  <c r="D3353" i="3"/>
  <c r="C2478" i="10"/>
  <c r="D3959" i="3"/>
  <c r="D3656" i="3"/>
  <c r="D3050" i="3"/>
  <c r="D1968" i="4"/>
  <c r="D939" i="1"/>
  <c r="D2050" i="1"/>
  <c r="D2242" i="3"/>
  <c r="D2959" i="1"/>
  <c r="C1569" i="10"/>
  <c r="D2069" i="4"/>
  <c r="D1463" i="4"/>
  <c r="D4969" i="3"/>
  <c r="C3286" i="10"/>
  <c r="D838" i="1"/>
  <c r="D4171" i="1"/>
  <c r="D3363" i="1"/>
  <c r="D2949" i="3"/>
  <c r="C761" i="10"/>
  <c r="D3969" i="1"/>
  <c r="D3666" i="1"/>
  <c r="D2353" i="1"/>
  <c r="D1444" i="1"/>
  <c r="D322" i="3"/>
  <c r="D1848" i="1"/>
  <c r="D2555" i="1"/>
  <c r="D1160" i="4"/>
  <c r="D4161" i="3"/>
  <c r="C2175" i="10"/>
  <c r="D1261" i="4"/>
  <c r="D827" i="3"/>
  <c r="D1059" i="4"/>
  <c r="D2646" i="3"/>
  <c r="D423" i="3"/>
  <c r="D2545" i="3"/>
  <c r="D4060" i="3"/>
  <c r="D1867" i="4"/>
  <c r="C660" i="10"/>
  <c r="D726" i="3"/>
  <c r="C358" i="10" l="1"/>
  <c r="D3768" i="1"/>
  <c r="D4465" i="3"/>
  <c r="D839" i="1"/>
  <c r="D2556" i="1"/>
  <c r="C2580" i="10"/>
  <c r="D1142" i="1"/>
  <c r="D1334" i="3"/>
  <c r="D1637" i="3"/>
  <c r="C3085" i="10"/>
  <c r="C964" i="10"/>
  <c r="D1839" i="3"/>
  <c r="D3061" i="1"/>
  <c r="C1469" i="10"/>
  <c r="D4061" i="3"/>
  <c r="D4162" i="3"/>
  <c r="D4869" i="3"/>
  <c r="D626" i="3"/>
  <c r="D2960" i="1"/>
  <c r="C1873" i="10"/>
  <c r="D1969" i="4"/>
  <c r="D1132" i="3"/>
  <c r="D424" i="3"/>
  <c r="D1363" i="4"/>
  <c r="D2070" i="4"/>
  <c r="D3253" i="3"/>
  <c r="D727" i="3"/>
  <c r="D1233" i="3"/>
  <c r="D3869" i="1"/>
  <c r="D2859" i="1"/>
  <c r="C1772" i="10"/>
  <c r="C3287" i="10"/>
  <c r="D2354" i="1"/>
  <c r="D4566" i="3"/>
  <c r="D3364" i="1"/>
  <c r="D4172" i="1"/>
  <c r="D5172" i="3"/>
  <c r="C1570" i="10"/>
  <c r="D4364" i="3"/>
  <c r="D1041" i="1"/>
  <c r="D3354" i="3"/>
  <c r="D1849" i="1"/>
  <c r="D1243" i="1"/>
  <c r="D1940" i="3"/>
  <c r="D3152" i="3"/>
  <c r="D1262" i="4"/>
  <c r="D3162" i="1"/>
  <c r="D1031" i="3"/>
  <c r="C2075" i="10"/>
  <c r="D1868" i="4"/>
  <c r="D2142" i="3"/>
  <c r="D2657" i="1"/>
  <c r="D1536" i="3"/>
  <c r="D738" i="1"/>
  <c r="D2445" i="3"/>
  <c r="C863" i="10"/>
  <c r="D1161" i="4"/>
  <c r="D3970" i="1"/>
  <c r="C2378" i="10"/>
  <c r="D3960" i="3"/>
  <c r="B101" i="16"/>
  <c r="C2984" i="10"/>
  <c r="D4263" i="3"/>
  <c r="D2152" i="1"/>
  <c r="D525" i="3"/>
  <c r="C459" i="10"/>
  <c r="D435" i="1"/>
  <c r="C661" i="10"/>
  <c r="C1267" i="10"/>
  <c r="C3186" i="10"/>
  <c r="D930" i="3"/>
  <c r="D2253" i="1"/>
  <c r="D2344" i="3"/>
  <c r="D1666" i="4"/>
  <c r="D1445" i="1"/>
  <c r="D4980" i="1"/>
  <c r="D3051" i="3"/>
  <c r="C1368" i="10"/>
  <c r="D2950" i="3"/>
  <c r="C560" i="10"/>
  <c r="D3566" i="1"/>
  <c r="D5273" i="3"/>
  <c r="D1950" i="1"/>
  <c r="D1435" i="3"/>
  <c r="C2277" i="10"/>
  <c r="D2051" i="1"/>
  <c r="D940" i="1"/>
  <c r="D536" i="1"/>
  <c r="C2782" i="10"/>
  <c r="C1974" i="10"/>
  <c r="D2041" i="3"/>
  <c r="C2883" i="10"/>
  <c r="D334" i="1"/>
  <c r="D2758" i="1"/>
  <c r="D1344" i="1"/>
  <c r="D2243" i="3"/>
  <c r="D4071" i="1"/>
  <c r="D5374" i="3"/>
  <c r="C2176" i="10"/>
  <c r="C762" i="10"/>
  <c r="D3455" i="3"/>
  <c r="C1671" i="10"/>
  <c r="D3556" i="3"/>
  <c r="D323" i="3"/>
  <c r="D637" i="1"/>
  <c r="D2849" i="3"/>
  <c r="C2681" i="10"/>
  <c r="D4970" i="3"/>
  <c r="D2647" i="3"/>
  <c r="D233" i="1"/>
  <c r="D2455" i="1"/>
  <c r="C1166" i="10"/>
  <c r="D3465" i="1"/>
  <c r="D5071" i="3"/>
  <c r="D4768" i="3"/>
  <c r="C2479" i="10"/>
  <c r="D3667" i="1"/>
  <c r="D3859" i="3"/>
  <c r="D1767" i="4"/>
  <c r="C1065" i="10"/>
  <c r="D3758" i="3"/>
  <c r="D959" i="4"/>
  <c r="D1464" i="4"/>
  <c r="D2748" i="3"/>
  <c r="D3657" i="3"/>
  <c r="D3263" i="1"/>
  <c r="D222" i="3"/>
  <c r="D1738" i="3"/>
  <c r="D4667" i="3"/>
  <c r="D1060" i="4"/>
  <c r="D828" i="3"/>
  <c r="D2546" i="3"/>
  <c r="C359" i="10" l="1"/>
  <c r="D2557" i="1"/>
  <c r="D1436" i="3"/>
  <c r="D2648" i="3"/>
  <c r="D2749" i="3"/>
  <c r="D2042" i="3"/>
  <c r="D1638" i="3"/>
  <c r="D1364" i="4"/>
  <c r="D1739" i="3"/>
  <c r="C1470" i="10"/>
  <c r="C3288" i="10"/>
  <c r="D840" i="1"/>
  <c r="C2480" i="10"/>
  <c r="D3163" i="1"/>
  <c r="D829" i="3"/>
  <c r="C2177" i="10"/>
  <c r="C460" i="10"/>
  <c r="D1263" i="4"/>
  <c r="D4264" i="3"/>
  <c r="D931" i="3"/>
  <c r="D4466" i="3"/>
  <c r="D4365" i="3"/>
  <c r="D3153" i="3"/>
  <c r="D2860" i="1"/>
  <c r="D3769" i="1"/>
  <c r="C2379" i="10"/>
  <c r="D1850" i="1"/>
  <c r="D2658" i="1"/>
  <c r="D2244" i="3"/>
  <c r="D3365" i="1"/>
  <c r="D5072" i="3"/>
  <c r="C864" i="10"/>
  <c r="D3668" i="1"/>
  <c r="D2850" i="3"/>
  <c r="D4870" i="3"/>
  <c r="D5375" i="3"/>
  <c r="D5173" i="3"/>
  <c r="D3456" i="3"/>
  <c r="D1667" i="4"/>
  <c r="D3567" i="1"/>
  <c r="D1951" i="1"/>
  <c r="C2682" i="10"/>
  <c r="D234" i="1"/>
  <c r="C2278" i="10"/>
  <c r="D3466" i="1"/>
  <c r="D3355" i="3"/>
  <c r="D2961" i="1"/>
  <c r="D335" i="1"/>
  <c r="D941" i="1"/>
  <c r="D1941" i="3"/>
  <c r="D3961" i="3"/>
  <c r="C2783" i="10"/>
  <c r="D1061" i="4"/>
  <c r="D4981" i="1"/>
  <c r="D1465" i="4"/>
  <c r="D2071" i="4"/>
  <c r="D2143" i="3"/>
  <c r="C3086" i="10"/>
  <c r="D2446" i="3"/>
  <c r="D3870" i="1"/>
  <c r="D2345" i="3"/>
  <c r="D324" i="3"/>
  <c r="D1970" i="4"/>
  <c r="C1369" i="10"/>
  <c r="D1032" i="3"/>
  <c r="D1162" i="4"/>
  <c r="D1345" i="1"/>
  <c r="C2076" i="10"/>
  <c r="C2884" i="10"/>
  <c r="D3759" i="3"/>
  <c r="C1268" i="10"/>
  <c r="D728" i="3"/>
  <c r="B102" i="16"/>
  <c r="D3557" i="3"/>
  <c r="D960" i="4"/>
  <c r="D425" i="3"/>
  <c r="D1143" i="1"/>
  <c r="D4163" i="3"/>
  <c r="C1167" i="10"/>
  <c r="D4072" i="1"/>
  <c r="C561" i="10"/>
  <c r="D3254" i="3"/>
  <c r="D2759" i="1"/>
  <c r="C1773" i="10"/>
  <c r="D1537" i="3"/>
  <c r="D1133" i="3"/>
  <c r="C2581" i="10"/>
  <c r="D1840" i="3"/>
  <c r="D2547" i="3"/>
  <c r="D638" i="1"/>
  <c r="D3860" i="3"/>
  <c r="C763" i="10"/>
  <c r="D4769" i="3"/>
  <c r="D1234" i="3"/>
  <c r="D3264" i="1"/>
  <c r="C662" i="10"/>
  <c r="D627" i="3"/>
  <c r="C1975" i="10"/>
  <c r="D2052" i="1"/>
  <c r="D1042" i="1"/>
  <c r="D3062" i="1"/>
  <c r="D4971" i="3"/>
  <c r="D4173" i="1"/>
  <c r="D4567" i="3"/>
  <c r="D4668" i="3"/>
  <c r="D739" i="1"/>
  <c r="D1244" i="1"/>
  <c r="D5274" i="3"/>
  <c r="D2254" i="1"/>
  <c r="D2951" i="3"/>
  <c r="D436" i="1"/>
  <c r="C3187" i="10"/>
  <c r="C1874" i="10"/>
  <c r="D2153" i="1"/>
  <c r="D1335" i="3"/>
  <c r="D223" i="3"/>
  <c r="D2355" i="1"/>
  <c r="D1768" i="4"/>
  <c r="D3971" i="1"/>
  <c r="D3052" i="3"/>
  <c r="D3658" i="3"/>
  <c r="D526" i="3"/>
  <c r="D4062" i="3"/>
  <c r="C2985" i="10"/>
  <c r="D537" i="1"/>
  <c r="D1869" i="4"/>
  <c r="C1672" i="10"/>
  <c r="D2456" i="1"/>
  <c r="C965" i="10"/>
  <c r="C1066" i="10"/>
  <c r="D1446" i="1"/>
  <c r="C1571" i="10"/>
  <c r="C461" i="10" l="1"/>
  <c r="D1740" i="3"/>
  <c r="D2750" i="3"/>
  <c r="D4164" i="3"/>
  <c r="D3164" i="1"/>
  <c r="C2178" i="10"/>
  <c r="D3770" i="1"/>
  <c r="D527" i="3"/>
  <c r="D3962" i="3"/>
  <c r="D4174" i="1"/>
  <c r="D2962" i="1"/>
  <c r="C1370" i="10"/>
  <c r="D1336" i="3"/>
  <c r="D2760" i="1"/>
  <c r="D4568" i="3"/>
  <c r="C3188" i="10"/>
  <c r="D336" i="1"/>
  <c r="C764" i="10"/>
  <c r="D2447" i="3"/>
  <c r="D325" i="3"/>
  <c r="D2558" i="1"/>
  <c r="D1235" i="3"/>
  <c r="C3289" i="10"/>
  <c r="D1134" i="3"/>
  <c r="D1769" i="4"/>
  <c r="C1067" i="10"/>
  <c r="D1447" i="1"/>
  <c r="D4982" i="1"/>
  <c r="D1971" i="4"/>
  <c r="D1952" i="1"/>
  <c r="D2356" i="1"/>
  <c r="D2548" i="3"/>
  <c r="D5174" i="3"/>
  <c r="C360" i="10"/>
  <c r="D4669" i="3"/>
  <c r="D3871" i="1"/>
  <c r="D639" i="1"/>
  <c r="D2245" i="3"/>
  <c r="D1870" i="4"/>
  <c r="D3558" i="3"/>
  <c r="D3861" i="3"/>
  <c r="D224" i="3"/>
  <c r="D2144" i="3"/>
  <c r="C2683" i="10"/>
  <c r="D2952" i="3"/>
  <c r="D1264" i="4"/>
  <c r="D1639" i="3"/>
  <c r="D5376" i="3"/>
  <c r="D1942" i="3"/>
  <c r="D740" i="1"/>
  <c r="D961" i="4"/>
  <c r="C1168" i="10"/>
  <c r="D3053" i="3"/>
  <c r="D1851" i="1"/>
  <c r="D1437" i="3"/>
  <c r="D4073" i="1"/>
  <c r="D2659" i="1"/>
  <c r="C2279" i="10"/>
  <c r="D5275" i="3"/>
  <c r="D3154" i="3"/>
  <c r="D1062" i="4"/>
  <c r="D1245" i="1"/>
  <c r="D2346" i="3"/>
  <c r="C562" i="10"/>
  <c r="D1043" i="1"/>
  <c r="D2043" i="3"/>
  <c r="D1841" i="3"/>
  <c r="C1471" i="10"/>
  <c r="B103" i="16"/>
  <c r="D3568" i="1"/>
  <c r="C966" i="10"/>
  <c r="D932" i="3"/>
  <c r="D426" i="3"/>
  <c r="C2380" i="10"/>
  <c r="D2851" i="3"/>
  <c r="D3063" i="1"/>
  <c r="C2077" i="10"/>
  <c r="D628" i="3"/>
  <c r="D3356" i="3"/>
  <c r="C865" i="10"/>
  <c r="D2649" i="3"/>
  <c r="D1033" i="3"/>
  <c r="D2861" i="1"/>
  <c r="C1572" i="10"/>
  <c r="D4972" i="3"/>
  <c r="D1668" i="4"/>
  <c r="D841" i="1"/>
  <c r="D235" i="1"/>
  <c r="D4366" i="3"/>
  <c r="C1269" i="10"/>
  <c r="D3366" i="1"/>
  <c r="D4467" i="3"/>
  <c r="C2885" i="10"/>
  <c r="C1976" i="10"/>
  <c r="D2457" i="1"/>
  <c r="D942" i="1"/>
  <c r="D729" i="3"/>
  <c r="C663" i="10"/>
  <c r="D1163" i="4"/>
  <c r="D3760" i="3"/>
  <c r="D4265" i="3"/>
  <c r="D5073" i="3"/>
  <c r="C2986" i="10"/>
  <c r="C2481" i="10"/>
  <c r="C1774" i="10"/>
  <c r="D4871" i="3"/>
  <c r="C2784" i="10"/>
  <c r="C2582" i="10"/>
  <c r="D4063" i="3"/>
  <c r="D437" i="1"/>
  <c r="D1144" i="1"/>
  <c r="D1466" i="4"/>
  <c r="D1346" i="1"/>
  <c r="D3669" i="1"/>
  <c r="D538" i="1"/>
  <c r="D2255" i="1"/>
  <c r="D1538" i="3"/>
  <c r="D2053" i="1"/>
  <c r="D3972" i="1"/>
  <c r="D4770" i="3"/>
  <c r="D2072" i="4"/>
  <c r="C1673" i="10"/>
  <c r="C1875" i="10"/>
  <c r="D1365" i="4"/>
  <c r="D3255" i="3"/>
  <c r="D2154" i="1"/>
  <c r="D3467" i="1"/>
  <c r="D3265" i="1"/>
  <c r="D3659" i="3"/>
  <c r="C3087" i="10"/>
  <c r="D3457" i="3"/>
  <c r="D830" i="3"/>
  <c r="C361" i="10" l="1"/>
  <c r="D2660" i="1"/>
  <c r="C2280" i="10"/>
  <c r="C3290" i="10"/>
  <c r="C1472" i="10"/>
  <c r="C1674" i="10"/>
  <c r="D640" i="1"/>
  <c r="D3559" i="3"/>
  <c r="D831" i="3"/>
  <c r="D2852" i="3"/>
  <c r="C1977" i="10"/>
  <c r="D4266" i="3"/>
  <c r="D2650" i="3"/>
  <c r="C765" i="10"/>
  <c r="D4670" i="3"/>
  <c r="D1871" i="4"/>
  <c r="D4175" i="1"/>
  <c r="D3660" i="3"/>
  <c r="D427" i="3"/>
  <c r="D2054" i="1"/>
  <c r="C866" i="10"/>
  <c r="D5175" i="3"/>
  <c r="D1467" i="4"/>
  <c r="C2886" i="10"/>
  <c r="D4468" i="3"/>
  <c r="C2179" i="10"/>
  <c r="D4872" i="3"/>
  <c r="D3963" i="3"/>
  <c r="C1270" i="10"/>
  <c r="D2357" i="1"/>
  <c r="C1371" i="10"/>
  <c r="D1770" i="4"/>
  <c r="C2078" i="10"/>
  <c r="B104" i="16"/>
  <c r="D3357" i="3"/>
  <c r="D842" i="1"/>
  <c r="D5276" i="3"/>
  <c r="D5377" i="3"/>
  <c r="D326" i="3"/>
  <c r="D2751" i="3"/>
  <c r="D2073" i="4"/>
  <c r="D1063" i="4"/>
  <c r="C2482" i="10"/>
  <c r="C563" i="10"/>
  <c r="D1164" i="4"/>
  <c r="D4165" i="3"/>
  <c r="C1876" i="10"/>
  <c r="D3155" i="3"/>
  <c r="D2155" i="1"/>
  <c r="D3054" i="3"/>
  <c r="D2458" i="1"/>
  <c r="D1236" i="3"/>
  <c r="D3670" i="1"/>
  <c r="D2761" i="1"/>
  <c r="D5074" i="3"/>
  <c r="D3458" i="3"/>
  <c r="D3367" i="1"/>
  <c r="D1438" i="3"/>
  <c r="D1972" i="4"/>
  <c r="D4973" i="3"/>
  <c r="C2785" i="10"/>
  <c r="C2583" i="10"/>
  <c r="D943" i="1"/>
  <c r="D2256" i="1"/>
  <c r="D337" i="1"/>
  <c r="D3256" i="3"/>
  <c r="D4771" i="3"/>
  <c r="D4983" i="1"/>
  <c r="D629" i="3"/>
  <c r="D4569" i="3"/>
  <c r="D1347" i="1"/>
  <c r="D1145" i="1"/>
  <c r="C2684" i="10"/>
  <c r="D2246" i="3"/>
  <c r="D4367" i="3"/>
  <c r="D3761" i="3"/>
  <c r="D1034" i="3"/>
  <c r="D1539" i="3"/>
  <c r="D4064" i="3"/>
  <c r="D1640" i="3"/>
  <c r="C2381" i="10"/>
  <c r="D1246" i="1"/>
  <c r="D1366" i="4"/>
  <c r="D539" i="1"/>
  <c r="C1068" i="10"/>
  <c r="D2145" i="3"/>
  <c r="D1741" i="3"/>
  <c r="D1953" i="1"/>
  <c r="D933" i="3"/>
  <c r="D3165" i="1"/>
  <c r="D1943" i="3"/>
  <c r="D2044" i="3"/>
  <c r="D962" i="4"/>
  <c r="D1265" i="4"/>
  <c r="D3862" i="3"/>
  <c r="D528" i="3"/>
  <c r="D2953" i="3"/>
  <c r="D3468" i="1"/>
  <c r="D225" i="3"/>
  <c r="D2963" i="1"/>
  <c r="D438" i="1"/>
  <c r="D4074" i="1"/>
  <c r="C462" i="10"/>
  <c r="C2987" i="10"/>
  <c r="D3872" i="1"/>
  <c r="D1337" i="3"/>
  <c r="D2549" i="3"/>
  <c r="C3088" i="10"/>
  <c r="D3266" i="1"/>
  <c r="D236" i="1"/>
  <c r="D2862" i="1"/>
  <c r="D1448" i="1"/>
  <c r="C967" i="10"/>
  <c r="C1775" i="10"/>
  <c r="C664" i="10"/>
  <c r="D2559" i="1"/>
  <c r="D730" i="3"/>
  <c r="D741" i="1"/>
  <c r="D1044" i="1"/>
  <c r="D3771" i="1"/>
  <c r="C1573" i="10"/>
  <c r="C1169" i="10"/>
  <c r="D1669" i="4"/>
  <c r="DH357" i="10" s="1"/>
  <c r="D2347" i="3"/>
  <c r="D1852" i="1"/>
  <c r="D2448" i="3"/>
  <c r="C3189" i="10"/>
  <c r="D3569" i="1"/>
  <c r="D1842" i="3"/>
  <c r="D3064" i="1"/>
  <c r="D1135" i="3"/>
  <c r="D3973" i="1"/>
  <c r="DY559" i="10" a="1"/>
  <c r="EA559" i="10" a="1"/>
  <c r="DZ559" i="10" a="1"/>
  <c r="EB559" i="10" a="1"/>
  <c r="DX559" i="10" a="1"/>
  <c r="DU559" i="10" a="1"/>
  <c r="DT559" i="10" a="1"/>
  <c r="DS559" i="10" a="1"/>
  <c r="DW559" i="10" a="1"/>
  <c r="DV559" i="10" a="1"/>
  <c r="DI559" i="10" a="1"/>
  <c r="DO559" i="10" a="1"/>
  <c r="DK559" i="10" a="1"/>
  <c r="DR559" i="10" a="1"/>
  <c r="DM559" i="10" a="1"/>
  <c r="DQ559" i="10" a="1"/>
  <c r="DN559" i="10" a="1"/>
  <c r="DP559" i="10" a="1"/>
  <c r="DL559" i="10" a="1"/>
  <c r="DJ559" i="10" a="1"/>
  <c r="EB559" i="10" l="1"/>
  <c r="EB862" i="10" s="1"/>
  <c r="DV559" i="10"/>
  <c r="DV862" i="10" s="1"/>
  <c r="DZ559" i="10"/>
  <c r="DZ862" i="10" s="1"/>
  <c r="DW559" i="10"/>
  <c r="DW862" i="10" s="1"/>
  <c r="DS559" i="10"/>
  <c r="DS862" i="10" s="1"/>
  <c r="DT559" i="10"/>
  <c r="DT862" i="10" s="1"/>
  <c r="EA559" i="10"/>
  <c r="EA862" i="10" s="1"/>
  <c r="DU559" i="10"/>
  <c r="DU862" i="10" s="1"/>
  <c r="DY559" i="10"/>
  <c r="DY862" i="10" s="1"/>
  <c r="DX559" i="10"/>
  <c r="DX862" i="10" s="1"/>
  <c r="DO559" i="10"/>
  <c r="DO862" i="10" s="1"/>
  <c r="DN559" i="10"/>
  <c r="DN862" i="10" s="1"/>
  <c r="DK559" i="10"/>
  <c r="DK862" i="10" s="1"/>
  <c r="DR559" i="10"/>
  <c r="DR862" i="10" s="1"/>
  <c r="DI559" i="10"/>
  <c r="DI862" i="10" s="1"/>
  <c r="DM559" i="10"/>
  <c r="DM862" i="10" s="1"/>
  <c r="DQ559" i="10"/>
  <c r="DQ862" i="10" s="1"/>
  <c r="DJ559" i="10"/>
  <c r="DJ862" i="10" s="1"/>
  <c r="DL559" i="10"/>
  <c r="DL862" i="10" s="1"/>
  <c r="DP559" i="10"/>
  <c r="DP862" i="10" s="1"/>
  <c r="DH458" i="10"/>
  <c r="DH296" i="10"/>
  <c r="DH290" i="10"/>
  <c r="DH291" i="10"/>
  <c r="AB268" i="10"/>
  <c r="CM295" i="10"/>
  <c r="CM296" i="10"/>
  <c r="DH276" i="10"/>
  <c r="CM274" i="10"/>
  <c r="BR267" i="10"/>
  <c r="AB280" i="10"/>
  <c r="AB265" i="10"/>
  <c r="BR265" i="10"/>
  <c r="DH268" i="10"/>
  <c r="DH294" i="10"/>
  <c r="DH277" i="10"/>
  <c r="DH289" i="10"/>
  <c r="AB285" i="10"/>
  <c r="DH281" i="10"/>
  <c r="BR296" i="10"/>
  <c r="DH272" i="10"/>
  <c r="BR285" i="10"/>
  <c r="AB283" i="10"/>
  <c r="DH295" i="10"/>
  <c r="DH266" i="10"/>
  <c r="CM266" i="10"/>
  <c r="BR277" i="10"/>
  <c r="AB271" i="10"/>
  <c r="DH265" i="10"/>
  <c r="CM275" i="10"/>
  <c r="DH288" i="10"/>
  <c r="AB287" i="10"/>
  <c r="AB267" i="10"/>
  <c r="DH297" i="10"/>
  <c r="BR266" i="10"/>
  <c r="CM286" i="10"/>
  <c r="DH262" i="10"/>
  <c r="AB273" i="10"/>
  <c r="CM278" i="10"/>
  <c r="CM290" i="10"/>
  <c r="DH284" i="10"/>
  <c r="AB269" i="10"/>
  <c r="DH267" i="10"/>
  <c r="BR272" i="10"/>
  <c r="CM264" i="10"/>
  <c r="BR279" i="10"/>
  <c r="DH286" i="10"/>
  <c r="CM265" i="10"/>
  <c r="CM291" i="10"/>
  <c r="AB292" i="10"/>
  <c r="AB286" i="10"/>
  <c r="DH263" i="10"/>
  <c r="CM277" i="10"/>
  <c r="BR269" i="10"/>
  <c r="DH285" i="10"/>
  <c r="AB294" i="10"/>
  <c r="BR273" i="10"/>
  <c r="CM293" i="10"/>
  <c r="DH269" i="10"/>
  <c r="AB290" i="10"/>
  <c r="CM270" i="10"/>
  <c r="CM288" i="10"/>
  <c r="AB288" i="10"/>
  <c r="BR282" i="10"/>
  <c r="BR287" i="10"/>
  <c r="BR284" i="10"/>
  <c r="BR297" i="10"/>
  <c r="BR280" i="10"/>
  <c r="AB263" i="10"/>
  <c r="CM279" i="10"/>
  <c r="DH293" i="10"/>
  <c r="BR286" i="10"/>
  <c r="AB276" i="10"/>
  <c r="BR294" i="10"/>
  <c r="BR290" i="10"/>
  <c r="DH299" i="10"/>
  <c r="AB291" i="10"/>
  <c r="CM269" i="10"/>
  <c r="AB274" i="10"/>
  <c r="DH264" i="10"/>
  <c r="CM297" i="10"/>
  <c r="BR262" i="10"/>
  <c r="CM282" i="10"/>
  <c r="AB270" i="10"/>
  <c r="CM273" i="10"/>
  <c r="AB296" i="10"/>
  <c r="CM280" i="10"/>
  <c r="BR291" i="10"/>
  <c r="BR283" i="10"/>
  <c r="BR271" i="10"/>
  <c r="DH278" i="10"/>
  <c r="AB279" i="10"/>
  <c r="CM283" i="10"/>
  <c r="AB264" i="10"/>
  <c r="DH273" i="10"/>
  <c r="BR278" i="10"/>
  <c r="DH270" i="10"/>
  <c r="DH300" i="10"/>
  <c r="BR275" i="10"/>
  <c r="BR263" i="10"/>
  <c r="BR274" i="10"/>
  <c r="AB281" i="10"/>
  <c r="CM289" i="10"/>
  <c r="BR264" i="10"/>
  <c r="BR288" i="10"/>
  <c r="CM284" i="10"/>
  <c r="BR270" i="10"/>
  <c r="AB272" i="10"/>
  <c r="DH292" i="10"/>
  <c r="DH275" i="10"/>
  <c r="CM276" i="10"/>
  <c r="BR292" i="10"/>
  <c r="CM292" i="10"/>
  <c r="CM272" i="10"/>
  <c r="AB277" i="10"/>
  <c r="AB275" i="10"/>
  <c r="CM271" i="10"/>
  <c r="BR289" i="10"/>
  <c r="DH287" i="10"/>
  <c r="CM267" i="10"/>
  <c r="AB295" i="10"/>
  <c r="CM263" i="10"/>
  <c r="DH280" i="10"/>
  <c r="BR276" i="10"/>
  <c r="AB293" i="10"/>
  <c r="AB282" i="10"/>
  <c r="BR295" i="10"/>
  <c r="CM285" i="10"/>
  <c r="CM287" i="10"/>
  <c r="BR281" i="10"/>
  <c r="AB266" i="10"/>
  <c r="DH282" i="10"/>
  <c r="BR293" i="10"/>
  <c r="AB284" i="10"/>
  <c r="BR268" i="10"/>
  <c r="DH274" i="10"/>
  <c r="AB262" i="10"/>
  <c r="CM281" i="10"/>
  <c r="AB297" i="10"/>
  <c r="DH283" i="10"/>
  <c r="CM262" i="10"/>
  <c r="CM294" i="10"/>
  <c r="DH298" i="10"/>
  <c r="AB289" i="10"/>
  <c r="AB278" i="10"/>
  <c r="CM268" i="10"/>
  <c r="DH301" i="10"/>
  <c r="DH279" i="10"/>
  <c r="DH271" i="10"/>
  <c r="DH303" i="10"/>
  <c r="DH302" i="10"/>
  <c r="DH305" i="10"/>
  <c r="DH304" i="10"/>
  <c r="DH307" i="10"/>
  <c r="DH306" i="10"/>
  <c r="DH308" i="10"/>
  <c r="DH312" i="10"/>
  <c r="DH313" i="10"/>
  <c r="DH309" i="10"/>
  <c r="DH310" i="10"/>
  <c r="DH311" i="10"/>
  <c r="DH316" i="10"/>
  <c r="DH314" i="10"/>
  <c r="DH315" i="10"/>
  <c r="DH317" i="10"/>
  <c r="DH320" i="10"/>
  <c r="DH319" i="10"/>
  <c r="DH318" i="10"/>
  <c r="DH321" i="10"/>
  <c r="DH322" i="10"/>
  <c r="DH323" i="10"/>
  <c r="DH324" i="10"/>
  <c r="DH325" i="10"/>
  <c r="DH326" i="10"/>
  <c r="DH327" i="10"/>
  <c r="DH328" i="10"/>
  <c r="DH330" i="10"/>
  <c r="DH329" i="10"/>
  <c r="DH331" i="10"/>
  <c r="DH332" i="10"/>
  <c r="DH333" i="10"/>
  <c r="DH335" i="10"/>
  <c r="DH334" i="10"/>
  <c r="DH337" i="10"/>
  <c r="DH339" i="10"/>
  <c r="DH336" i="10"/>
  <c r="DH338" i="10"/>
  <c r="DH340" i="10"/>
  <c r="DH341" i="10"/>
  <c r="DH345" i="10"/>
  <c r="DH342" i="10"/>
  <c r="DH343" i="10"/>
  <c r="DH344" i="10"/>
  <c r="DH346" i="10"/>
  <c r="DH347" i="10"/>
  <c r="DH348" i="10"/>
  <c r="DH349" i="10"/>
  <c r="DH351" i="10"/>
  <c r="DH350" i="10"/>
  <c r="DH352" i="10"/>
  <c r="DH353" i="10"/>
  <c r="DH354" i="10"/>
  <c r="DH358" i="10"/>
  <c r="DH361" i="10"/>
  <c r="DH360" i="10"/>
  <c r="DH356" i="10"/>
  <c r="DH355" i="10"/>
  <c r="DH359" i="10"/>
  <c r="DZ491" i="10" a="1"/>
  <c r="EB491" i="10" a="1"/>
  <c r="EA491" i="10" a="1"/>
  <c r="DY491" i="10" a="1"/>
  <c r="EA467" i="10" a="1"/>
  <c r="DY467" i="10" a="1"/>
  <c r="DZ467" i="10" a="1"/>
  <c r="EB467" i="10" a="1"/>
  <c r="DY486" i="10" a="1"/>
  <c r="EA486" i="10" a="1"/>
  <c r="DZ486" i="10" a="1"/>
  <c r="EB486" i="10" a="1"/>
  <c r="DY473" i="10" a="1"/>
  <c r="EA473" i="10" a="1"/>
  <c r="DZ473" i="10" a="1"/>
  <c r="EB473" i="10" a="1"/>
  <c r="EB541" i="10" a="1"/>
  <c r="EA541" i="10" a="1"/>
  <c r="DY541" i="10" a="1"/>
  <c r="DZ541" i="10" a="1"/>
  <c r="DY505" i="10" a="1"/>
  <c r="DZ505" i="10" a="1"/>
  <c r="EA505" i="10" a="1"/>
  <c r="EB505" i="10" a="1"/>
  <c r="DY518" i="10" a="1"/>
  <c r="DZ518" i="10" a="1"/>
  <c r="EA518" i="10" a="1"/>
  <c r="EB518" i="10" a="1"/>
  <c r="DY528" i="10" a="1"/>
  <c r="DZ528" i="10" a="1"/>
  <c r="EA528" i="10" a="1"/>
  <c r="EB528" i="10" a="1"/>
  <c r="DY538" i="10" a="1"/>
  <c r="DZ538" i="10" a="1"/>
  <c r="EA538" i="10" a="1"/>
  <c r="EB538" i="10" a="1"/>
  <c r="EA553" i="10" a="1"/>
  <c r="DY553" i="10" a="1"/>
  <c r="EB553" i="10" a="1"/>
  <c r="DZ553" i="10" a="1"/>
  <c r="DY517" i="10" a="1"/>
  <c r="EA517" i="10" a="1"/>
  <c r="DZ517" i="10" a="1"/>
  <c r="EB517" i="10" a="1"/>
  <c r="DY542" i="10" a="1"/>
  <c r="EA542" i="10" a="1"/>
  <c r="DZ542" i="10" a="1"/>
  <c r="EB542" i="10" a="1"/>
  <c r="DY506" i="10" a="1"/>
  <c r="EA506" i="10" a="1"/>
  <c r="DZ506" i="10" a="1"/>
  <c r="EB506" i="10" a="1"/>
  <c r="DY532" i="10" a="1"/>
  <c r="EB532" i="10" a="1"/>
  <c r="EA532" i="10" a="1"/>
  <c r="DZ532" i="10" a="1"/>
  <c r="EA555" i="10" a="1"/>
  <c r="DY555" i="10" a="1"/>
  <c r="EB555" i="10" a="1"/>
  <c r="DZ555" i="10" a="1"/>
  <c r="DY483" i="10" a="1"/>
  <c r="EA483" i="10" a="1"/>
  <c r="EB483" i="10" a="1"/>
  <c r="DZ483" i="10" a="1"/>
  <c r="DZ490" i="10" a="1"/>
  <c r="EA490" i="10" a="1"/>
  <c r="EB490" i="10" a="1"/>
  <c r="DY490" i="10" a="1"/>
  <c r="EB469" i="10" a="1"/>
  <c r="DY469" i="10" a="1"/>
  <c r="DZ469" i="10" a="1"/>
  <c r="EA469" i="10" a="1"/>
  <c r="DY487" i="10" a="1"/>
  <c r="EA487" i="10" a="1"/>
  <c r="EB487" i="10" a="1"/>
  <c r="DZ487" i="10" a="1"/>
  <c r="DZ480" i="10" a="1"/>
  <c r="DY480" i="10" a="1"/>
  <c r="EB480" i="10" a="1"/>
  <c r="EA480" i="10" a="1"/>
  <c r="DZ504" i="10" a="1"/>
  <c r="DY504" i="10" a="1"/>
  <c r="EB504" i="10" a="1"/>
  <c r="EA504" i="10" a="1"/>
  <c r="EA516" i="10" a="1"/>
  <c r="DY516" i="10" a="1"/>
  <c r="DZ516" i="10" a="1"/>
  <c r="EB516" i="10" a="1"/>
  <c r="EB529" i="10" a="1"/>
  <c r="DZ529" i="10" a="1"/>
  <c r="DY529" i="10" a="1"/>
  <c r="EA529" i="10" a="1"/>
  <c r="DY540" i="10" a="1"/>
  <c r="EA540" i="10" a="1"/>
  <c r="DZ540" i="10" a="1"/>
  <c r="EB540" i="10" a="1"/>
  <c r="DY552" i="10" a="1"/>
  <c r="EA552" i="10" a="1"/>
  <c r="EB552" i="10" a="1"/>
  <c r="DZ552" i="10" a="1"/>
  <c r="DY507" i="10" a="1"/>
  <c r="EA507" i="10" a="1"/>
  <c r="EB507" i="10" a="1"/>
  <c r="DZ507" i="10" a="1"/>
  <c r="EA530" i="10" a="1"/>
  <c r="DY530" i="10" a="1"/>
  <c r="DZ530" i="10" a="1"/>
  <c r="EB530" i="10" a="1"/>
  <c r="DY554" i="10" a="1"/>
  <c r="EA554" i="10" a="1"/>
  <c r="DZ554" i="10" a="1"/>
  <c r="EB554" i="10" a="1"/>
  <c r="EB519" i="10" a="1"/>
  <c r="DY519" i="10" a="1"/>
  <c r="DZ519" i="10" a="1"/>
  <c r="EA519" i="10" a="1"/>
  <c r="EB543" i="10" a="1"/>
  <c r="DY543" i="10" a="1"/>
  <c r="DZ543" i="10" a="1"/>
  <c r="EA543" i="10" a="1"/>
  <c r="DZ478" i="10" a="1"/>
  <c r="EA478" i="10" a="1"/>
  <c r="DY478" i="10" a="1"/>
  <c r="EB478" i="10" a="1"/>
  <c r="DY466" i="10" a="1"/>
  <c r="EA466" i="10" a="1"/>
  <c r="EB466" i="10" a="1"/>
  <c r="DZ466" i="10" a="1"/>
  <c r="EA485" i="10" a="1"/>
  <c r="DY485" i="10" a="1"/>
  <c r="EB485" i="10" a="1"/>
  <c r="DZ485" i="10" a="1"/>
  <c r="DY474" i="10" a="1"/>
  <c r="EA474" i="10" a="1"/>
  <c r="EB474" i="10" a="1"/>
  <c r="DZ474" i="10" a="1"/>
  <c r="DY499" i="10" a="1"/>
  <c r="EA499" i="10" a="1"/>
  <c r="DZ499" i="10" a="1"/>
  <c r="EB499" i="10" a="1"/>
  <c r="DY509" i="10" a="1"/>
  <c r="EA509" i="10" a="1"/>
  <c r="EB509" i="10" a="1"/>
  <c r="DZ509" i="10" a="1"/>
  <c r="EB522" i="10" a="1"/>
  <c r="DY522" i="10" a="1"/>
  <c r="DZ522" i="10" a="1"/>
  <c r="EA522" i="10" a="1"/>
  <c r="DY531" i="10" a="1"/>
  <c r="EA531" i="10" a="1"/>
  <c r="EB531" i="10" a="1"/>
  <c r="DZ531" i="10" a="1"/>
  <c r="DY547" i="10" a="1"/>
  <c r="EB547" i="10" a="1"/>
  <c r="EA547" i="10" a="1"/>
  <c r="DZ547" i="10" a="1"/>
  <c r="EA556" i="10" a="1"/>
  <c r="EB556" i="10" a="1"/>
  <c r="DY556" i="10" a="1"/>
  <c r="DZ556" i="10" a="1"/>
  <c r="EA533" i="10" a="1"/>
  <c r="DZ533" i="10" a="1"/>
  <c r="DY533" i="10" a="1"/>
  <c r="EB533" i="10" a="1"/>
  <c r="EA560" i="10" a="1"/>
  <c r="DY560" i="10" a="1"/>
  <c r="DZ560" i="10" a="1"/>
  <c r="EB560" i="10" a="1"/>
  <c r="DY545" i="10" a="1"/>
  <c r="EB545" i="10" a="1"/>
  <c r="EA545" i="10" a="1"/>
  <c r="DZ545" i="10" a="1"/>
  <c r="EA535" i="10" a="1"/>
  <c r="DY535" i="10" a="1"/>
  <c r="DZ535" i="10" a="1"/>
  <c r="EB535" i="10" a="1"/>
  <c r="DY562" i="10" a="1"/>
  <c r="DZ562" i="10" a="1"/>
  <c r="EA562" i="10" a="1"/>
  <c r="EB562" i="10" a="1"/>
  <c r="EA524" i="10" a="1"/>
  <c r="DY524" i="10" a="1"/>
  <c r="DZ524" i="10" a="1"/>
  <c r="EB524" i="10" a="1"/>
  <c r="EB548" i="10" a="1"/>
  <c r="EA548" i="10" a="1"/>
  <c r="DY548" i="10" a="1"/>
  <c r="DZ548" i="10" a="1"/>
  <c r="DY536" i="10" a="1"/>
  <c r="EA536" i="10" a="1"/>
  <c r="EB536" i="10" a="1"/>
  <c r="DZ536" i="10" a="1"/>
  <c r="DZ557" i="10" a="1"/>
  <c r="EA557" i="10" a="1"/>
  <c r="DY557" i="10" a="1"/>
  <c r="EB557" i="10" a="1"/>
  <c r="EA526" i="10" a="1"/>
  <c r="EB526" i="10" a="1"/>
  <c r="DY526" i="10" a="1"/>
  <c r="DZ526" i="10" a="1"/>
  <c r="DY550" i="10" a="1"/>
  <c r="EB550" i="10" a="1"/>
  <c r="EA550" i="10" a="1"/>
  <c r="DZ550" i="10" a="1"/>
  <c r="EA513" i="10" a="1"/>
  <c r="DY513" i="10" a="1"/>
  <c r="EB513" i="10" a="1"/>
  <c r="DZ513" i="10" a="1"/>
  <c r="DY551" i="10" a="1"/>
  <c r="EA551" i="10" a="1"/>
  <c r="DZ551" i="10" a="1"/>
  <c r="EB551" i="10" a="1"/>
  <c r="DY488" i="10" a="1"/>
  <c r="EA488" i="10" a="1"/>
  <c r="DZ488" i="10" a="1"/>
  <c r="EB488" i="10" a="1"/>
  <c r="EA471" i="10" a="1"/>
  <c r="DY471" i="10" a="1"/>
  <c r="EB471" i="10" a="1"/>
  <c r="DZ471" i="10" a="1"/>
  <c r="EB495" i="10" a="1"/>
  <c r="DY495" i="10" a="1"/>
  <c r="DZ495" i="10" a="1"/>
  <c r="EA495" i="10" a="1"/>
  <c r="EB475" i="10" a="1"/>
  <c r="DY475" i="10" a="1"/>
  <c r="EA475" i="10" a="1"/>
  <c r="DZ475" i="10" a="1"/>
  <c r="DY489" i="10" a="1"/>
  <c r="EA489" i="10" a="1"/>
  <c r="EB489" i="10" a="1"/>
  <c r="DZ489" i="10" a="1"/>
  <c r="EA500" i="10" a="1"/>
  <c r="DY500" i="10" a="1"/>
  <c r="DZ500" i="10" a="1"/>
  <c r="EB500" i="10" a="1"/>
  <c r="DY508" i="10" a="1"/>
  <c r="EA508" i="10" a="1"/>
  <c r="EB508" i="10" a="1"/>
  <c r="DZ508" i="10" a="1"/>
  <c r="EB521" i="10" a="1"/>
  <c r="DY521" i="10" a="1"/>
  <c r="EA521" i="10" a="1"/>
  <c r="DZ521" i="10" a="1"/>
  <c r="DY544" i="10" a="1"/>
  <c r="EA544" i="10" a="1"/>
  <c r="DZ544" i="10" a="1"/>
  <c r="EB544" i="10" a="1"/>
  <c r="EA534" i="10" a="1"/>
  <c r="DZ534" i="10" a="1"/>
  <c r="DY534" i="10" a="1"/>
  <c r="EB534" i="10" a="1"/>
  <c r="DY563" i="10" a="1"/>
  <c r="EA563" i="10" a="1"/>
  <c r="DZ563" i="10" a="1"/>
  <c r="EB563" i="10" a="1"/>
  <c r="EB546" i="10" a="1"/>
  <c r="EA546" i="10" a="1"/>
  <c r="DY546" i="10" a="1"/>
  <c r="DZ546" i="10" a="1"/>
  <c r="DY515" i="10" a="1"/>
  <c r="EA515" i="10" a="1"/>
  <c r="DZ515" i="10" a="1"/>
  <c r="EB515" i="10" a="1"/>
  <c r="DY537" i="10" a="1"/>
  <c r="EA537" i="10" a="1"/>
  <c r="EB537" i="10" a="1"/>
  <c r="DZ537" i="10" a="1"/>
  <c r="DZ558" i="10" a="1"/>
  <c r="DY558" i="10" a="1"/>
  <c r="EA558" i="10" a="1"/>
  <c r="EB558" i="10" a="1"/>
  <c r="DY549" i="10" a="1"/>
  <c r="DZ549" i="10" a="1"/>
  <c r="EA549" i="10" a="1"/>
  <c r="EB549" i="10" a="1"/>
  <c r="EA512" i="10" a="1"/>
  <c r="DY512" i="10" a="1"/>
  <c r="EB512" i="10" a="1"/>
  <c r="DZ512" i="10" a="1"/>
  <c r="DY539" i="10" a="1"/>
  <c r="EB539" i="10" a="1"/>
  <c r="EA539" i="10" a="1"/>
  <c r="DZ539" i="10" a="1"/>
  <c r="DY561" i="10" a="1"/>
  <c r="EA561" i="10" a="1"/>
  <c r="EB561" i="10" a="1"/>
  <c r="DZ561" i="10" a="1"/>
  <c r="EA527" i="10" a="1"/>
  <c r="DZ527" i="10" a="1"/>
  <c r="DY527" i="10" a="1"/>
  <c r="EB527" i="10" a="1"/>
  <c r="EA497" i="10" a="1"/>
  <c r="EB497" i="10" a="1"/>
  <c r="DY497" i="10" a="1"/>
  <c r="DZ497" i="10" a="1"/>
  <c r="DY484" i="10" a="1"/>
  <c r="EA484" i="10" a="1"/>
  <c r="DZ484" i="10" a="1"/>
  <c r="EB484" i="10" a="1"/>
  <c r="DY510" i="10" a="1"/>
  <c r="DZ510" i="10" a="1"/>
  <c r="EA510" i="10" a="1"/>
  <c r="EB510" i="10" a="1"/>
  <c r="DY520" i="10" a="1"/>
  <c r="EA520" i="10" a="1"/>
  <c r="EB520" i="10" a="1"/>
  <c r="DZ520" i="10" a="1"/>
  <c r="DY761" i="10" a="1"/>
  <c r="EA761" i="10" a="1"/>
  <c r="EB761" i="10" a="1"/>
  <c r="DZ761" i="10" a="1"/>
  <c r="EA468" i="10" a="1"/>
  <c r="DY468" i="10" a="1"/>
  <c r="DZ468" i="10" a="1"/>
  <c r="EB468" i="10" a="1"/>
  <c r="EB464" i="10" a="1"/>
  <c r="EA464" i="10" a="1"/>
  <c r="DY464" i="10" a="1"/>
  <c r="DZ464" i="10" a="1"/>
  <c r="EA472" i="10" a="1"/>
  <c r="DY472" i="10" a="1"/>
  <c r="EB472" i="10" a="1"/>
  <c r="DZ472" i="10" a="1"/>
  <c r="DY494" i="10" a="1"/>
  <c r="EB494" i="10" a="1"/>
  <c r="DZ494" i="10" a="1"/>
  <c r="EA494" i="10" a="1"/>
  <c r="DY514" i="10" a="1"/>
  <c r="DZ514" i="10" a="1"/>
  <c r="EB514" i="10" a="1"/>
  <c r="EA514" i="10" a="1"/>
  <c r="EB523" i="10" a="1"/>
  <c r="EA523" i="10" a="1"/>
  <c r="DY523" i="10" a="1"/>
  <c r="DZ523" i="10" a="1"/>
  <c r="DY498" i="10" a="1"/>
  <c r="EB498" i="10" a="1"/>
  <c r="EA498" i="10" a="1"/>
  <c r="DZ498" i="10" a="1"/>
  <c r="DY470" i="10" a="1"/>
  <c r="DZ470" i="10" a="1"/>
  <c r="EA470" i="10" a="1"/>
  <c r="EB470" i="10" a="1"/>
  <c r="EB502" i="10" a="1"/>
  <c r="DY502" i="10" a="1"/>
  <c r="EA502" i="10" a="1"/>
  <c r="DZ502" i="10" a="1"/>
  <c r="DY477" i="10" a="1"/>
  <c r="EA477" i="10" a="1"/>
  <c r="EB477" i="10" a="1"/>
  <c r="DZ477" i="10" a="1"/>
  <c r="DY492" i="10" a="1"/>
  <c r="DZ492" i="10" a="1"/>
  <c r="EB492" i="10" a="1"/>
  <c r="EA492" i="10" a="1"/>
  <c r="DY496" i="10" a="1"/>
  <c r="DZ496" i="10" a="1"/>
  <c r="EB496" i="10" a="1"/>
  <c r="EA496" i="10" a="1"/>
  <c r="EB482" i="10" a="1"/>
  <c r="EA482" i="10" a="1"/>
  <c r="DZ482" i="10" a="1"/>
  <c r="DY482" i="10" a="1"/>
  <c r="DZ503" i="10" a="1"/>
  <c r="EA503" i="10" a="1"/>
  <c r="DY503" i="10" a="1"/>
  <c r="EB503" i="10" a="1"/>
  <c r="DY511" i="10" a="1"/>
  <c r="EB511" i="10" a="1"/>
  <c r="EA511" i="10" a="1"/>
  <c r="DZ511" i="10" a="1"/>
  <c r="DY525" i="10" a="1"/>
  <c r="DZ525" i="10" a="1"/>
  <c r="EA525" i="10" a="1"/>
  <c r="EB525" i="10" a="1"/>
  <c r="DY493" i="10" a="1"/>
  <c r="EB493" i="10" a="1"/>
  <c r="DZ493" i="10" a="1"/>
  <c r="EA493" i="10" a="1"/>
  <c r="EB479" i="10" a="1"/>
  <c r="DY479" i="10" a="1"/>
  <c r="EA479" i="10" a="1"/>
  <c r="DZ479" i="10" a="1"/>
  <c r="DY465" i="10" a="1"/>
  <c r="EA465" i="10" a="1"/>
  <c r="EB465" i="10" a="1"/>
  <c r="DZ465" i="10" a="1"/>
  <c r="DY501" i="10" a="1"/>
  <c r="EA501" i="10" a="1"/>
  <c r="DZ501" i="10" a="1"/>
  <c r="EB501" i="10" a="1"/>
  <c r="DY476" i="10" a="1"/>
  <c r="EA476" i="10" a="1"/>
  <c r="DZ476" i="10" a="1"/>
  <c r="EB476" i="10" a="1"/>
  <c r="EA481" i="10" a="1"/>
  <c r="DY481" i="10" a="1"/>
  <c r="DZ481" i="10" a="1"/>
  <c r="EB481" i="10" a="1"/>
  <c r="CA489" i="10" a="1"/>
  <c r="CB489" i="10" a="1"/>
  <c r="CA485" i="10" a="1"/>
  <c r="CB485" i="10" a="1"/>
  <c r="CA476" i="10" a="1"/>
  <c r="CB476" i="10" a="1"/>
  <c r="CA471" i="10" a="1"/>
  <c r="CB471" i="10" a="1"/>
  <c r="CB486" i="10" a="1"/>
  <c r="CA486" i="10" a="1"/>
  <c r="CA473" i="10" a="1"/>
  <c r="CB473" i="10" a="1"/>
  <c r="CB499" i="10" a="1"/>
  <c r="CA499" i="10" a="1"/>
  <c r="CA497" i="10" a="1"/>
  <c r="CB497" i="10" a="1"/>
  <c r="CA498" i="10" a="1"/>
  <c r="CB498" i="10" a="1"/>
  <c r="CA474" i="10" a="1"/>
  <c r="CB474" i="10" a="1"/>
  <c r="CB482" i="10" a="1"/>
  <c r="CA482" i="10" a="1"/>
  <c r="CA466" i="10" a="1"/>
  <c r="CB466" i="10" a="1"/>
  <c r="CA475" i="10" a="1"/>
  <c r="CB475" i="10" a="1"/>
  <c r="CA490" i="10" a="1"/>
  <c r="CB490" i="10" a="1"/>
  <c r="CA469" i="10" a="1"/>
  <c r="CB469" i="10" a="1"/>
  <c r="CB487" i="10" a="1"/>
  <c r="CA487" i="10" a="1"/>
  <c r="CB481" i="10" a="1"/>
  <c r="CA481" i="10" a="1"/>
  <c r="CB464" i="10" a="1"/>
  <c r="CA464" i="10" a="1"/>
  <c r="CB491" i="10" a="1"/>
  <c r="CA491" i="10" a="1"/>
  <c r="CA483" i="10" a="1"/>
  <c r="CB483" i="10" a="1"/>
  <c r="CA468" i="10" a="1"/>
  <c r="CB468" i="10" a="1"/>
  <c r="CB472" i="10" a="1"/>
  <c r="CA472" i="10" a="1"/>
  <c r="CA488" i="10" a="1"/>
  <c r="CB488" i="10" a="1"/>
  <c r="CB480" i="10" a="1"/>
  <c r="CA480" i="10" a="1"/>
  <c r="CA467" i="10" a="1"/>
  <c r="CB467" i="10" a="1"/>
  <c r="CA495" i="10" a="1"/>
  <c r="CB495" i="10" a="1"/>
  <c r="CA496" i="10" a="1"/>
  <c r="CB496" i="10" a="1"/>
  <c r="CA479" i="10" a="1"/>
  <c r="CB479" i="10" a="1"/>
  <c r="CA492" i="10" a="1"/>
  <c r="CB492" i="10" a="1"/>
  <c r="CA477" i="10" a="1"/>
  <c r="CB477" i="10" a="1"/>
  <c r="CB470" i="10" a="1"/>
  <c r="CA470" i="10" a="1"/>
  <c r="CB484" i="10" a="1"/>
  <c r="CA484" i="10" a="1"/>
  <c r="CB493" i="10" a="1"/>
  <c r="CA493" i="10" a="1"/>
  <c r="CB465" i="10" a="1"/>
  <c r="CA465" i="10" a="1"/>
  <c r="CB494" i="10" a="1"/>
  <c r="CA494" i="10" a="1"/>
  <c r="CA478" i="10" a="1"/>
  <c r="CB478" i="10" a="1"/>
  <c r="CS496" i="10" a="1"/>
  <c r="CS495" i="10" a="1"/>
  <c r="CS493" i="10" a="1"/>
  <c r="CU477" i="10" a="1"/>
  <c r="CU483" i="10" a="1"/>
  <c r="CT491" i="10" a="1"/>
  <c r="CR499" i="10" a="1"/>
  <c r="CU464" i="10" a="1"/>
  <c r="CS464" i="10" a="1"/>
  <c r="CT487" i="10" a="1"/>
  <c r="CT494" i="10" a="1"/>
  <c r="CR475" i="10" a="1"/>
  <c r="CR488" i="10" a="1"/>
  <c r="CR496" i="10" a="1"/>
  <c r="CR468" i="10" a="1"/>
  <c r="CR483" i="10" a="1"/>
  <c r="CU491" i="10" a="1"/>
  <c r="CS499" i="10" a="1"/>
  <c r="CS489" i="10" a="1"/>
  <c r="CU486" i="10" a="1"/>
  <c r="CT486" i="10" a="1"/>
  <c r="CR476" i="10" a="1"/>
  <c r="CU497" i="10" a="1"/>
  <c r="CR470" i="10" a="1"/>
  <c r="CU493" i="10" a="1"/>
  <c r="CU488" i="10" a="1"/>
  <c r="CT482" i="10" a="1"/>
  <c r="CR491" i="10" a="1"/>
  <c r="CU499" i="10" a="1"/>
  <c r="CT489" i="10" a="1"/>
  <c r="CS486" i="10" a="1"/>
  <c r="CT484" i="10" a="1"/>
  <c r="CU484" i="10" a="1"/>
  <c r="CS485" i="10" a="1"/>
  <c r="CT474" i="10" a="1"/>
  <c r="CU468" i="10" a="1"/>
  <c r="CT493" i="10" a="1"/>
  <c r="CT477" i="10" a="1"/>
  <c r="CT499" i="10" a="1"/>
  <c r="CR489" i="10" a="1"/>
  <c r="CR486" i="10" a="1"/>
  <c r="CU467" i="10" a="1"/>
  <c r="CU469" i="10" a="1"/>
  <c r="CS469" i="10" a="1"/>
  <c r="CR464" i="10" a="1"/>
  <c r="CS498" i="10" a="1"/>
  <c r="CS492" i="10" a="1"/>
  <c r="CU494" i="10" a="1"/>
  <c r="CR482" i="10" a="1"/>
  <c r="CS468" i="10" a="1"/>
  <c r="CS483" i="10" a="1"/>
  <c r="CU489" i="10" a="1"/>
  <c r="CU481" i="10" a="1"/>
  <c r="CT467" i="10" a="1"/>
  <c r="CU472" i="10" a="1"/>
  <c r="CT475" i="10" a="1"/>
  <c r="CU475" i="10" a="1"/>
  <c r="CU495" i="10" a="1"/>
  <c r="CS487" i="10" a="1"/>
  <c r="CR480" i="10" a="1"/>
  <c r="CR497" i="10" a="1"/>
  <c r="CR494" i="10" a="1"/>
  <c r="CU482" i="10" a="1"/>
  <c r="CS466" i="10" a="1"/>
  <c r="CT481" i="10" a="1"/>
  <c r="CR467" i="10" a="1"/>
  <c r="CT472" i="10" a="1"/>
  <c r="CU490" i="10" a="1"/>
  <c r="CS470" i="10" a="1"/>
  <c r="CU470" i="10" a="1"/>
  <c r="CU496" i="10" a="1"/>
  <c r="CU476" i="10" a="1"/>
  <c r="CU474" i="10" a="1"/>
  <c r="CS497" i="10" a="1"/>
  <c r="CR477" i="10" a="1"/>
  <c r="CS473" i="10" a="1"/>
  <c r="CS467" i="10" a="1"/>
  <c r="CR472" i="10" a="1"/>
  <c r="CS490" i="10" a="1"/>
  <c r="CU465" i="10" a="1"/>
  <c r="CU480" i="10" a="1"/>
  <c r="CS480" i="10" a="1"/>
  <c r="CR484" i="10" a="1"/>
  <c r="CR485" i="10" a="1"/>
  <c r="CU498" i="10" a="1"/>
  <c r="CS474" i="10" a="1"/>
  <c r="CT483" i="10" a="1"/>
  <c r="CR481" i="10" a="1"/>
  <c r="CS472" i="10" a="1"/>
  <c r="CT490" i="10" a="1"/>
  <c r="CT465" i="10" a="1"/>
  <c r="CR478" i="10" a="1"/>
  <c r="CR492" i="10" a="1"/>
  <c r="CU492" i="10" a="1"/>
  <c r="CR469" i="10" a="1"/>
  <c r="CT464" i="10" a="1"/>
  <c r="CS476" i="10" a="1"/>
  <c r="CT498" i="10" a="1"/>
  <c r="CU466" i="10" a="1"/>
  <c r="CS488" i="10" a="1"/>
  <c r="CR490" i="10" a="1"/>
  <c r="CS465" i="10" a="1"/>
  <c r="CS478" i="10" a="1"/>
  <c r="CS479" i="10" a="1"/>
  <c r="CU479" i="10" a="1"/>
  <c r="CS494" i="10" a="1"/>
  <c r="CS475" i="10" a="1"/>
  <c r="CT495" i="10" a="1"/>
  <c r="CR466" i="10" a="1"/>
  <c r="CT476" i="10" a="1"/>
  <c r="CR473" i="10" a="1"/>
  <c r="CR493" i="10" a="1"/>
  <c r="CR465" i="10" a="1"/>
  <c r="CT478" i="10" a="1"/>
  <c r="CT479" i="10" a="1"/>
  <c r="CR471" i="10" a="1"/>
  <c r="CU471" i="10" a="1"/>
  <c r="CT497" i="10" a="1"/>
  <c r="CT470" i="10" a="1"/>
  <c r="CT496" i="10" a="1"/>
  <c r="CU473" i="10" a="1"/>
  <c r="CT466" i="10" a="1"/>
  <c r="CS481" i="10" a="1"/>
  <c r="CT468" i="10" a="1"/>
  <c r="CU478" i="10" a="1"/>
  <c r="CR479" i="10" a="1"/>
  <c r="CS471" i="10" a="1"/>
  <c r="CR487" i="10" a="1"/>
  <c r="CU487" i="10" a="1"/>
  <c r="CR474" i="10" a="1"/>
  <c r="CT480" i="10" a="1"/>
  <c r="CS484" i="10" a="1"/>
  <c r="CR495" i="10" a="1"/>
  <c r="CT473" i="10" a="1"/>
  <c r="CT488" i="10" a="1"/>
  <c r="CS482" i="10" a="1"/>
  <c r="CS477" i="10" a="1"/>
  <c r="CT471" i="10" a="1"/>
  <c r="CS491" i="10" a="1"/>
  <c r="CU485" i="10" a="1"/>
  <c r="CT485" i="10" a="1"/>
  <c r="CR498" i="10" a="1"/>
  <c r="CT492" i="10" a="1"/>
  <c r="CT469" i="10" a="1"/>
  <c r="DX491" i="10" a="1"/>
  <c r="DT467" i="10" a="1"/>
  <c r="DV486" i="10" a="1"/>
  <c r="DU518" i="10" a="1"/>
  <c r="DU528" i="10" a="1"/>
  <c r="DX506" i="10" a="1"/>
  <c r="DT483" i="10" a="1"/>
  <c r="DW490" i="10" a="1"/>
  <c r="DX487" i="10" a="1"/>
  <c r="DX480" i="10" a="1"/>
  <c r="DV516" i="10" a="1"/>
  <c r="DT529" i="10" a="1"/>
  <c r="DV507" i="10" a="1"/>
  <c r="DS554" i="10" a="1"/>
  <c r="DV466" i="10" a="1"/>
  <c r="DS474" i="10" a="1"/>
  <c r="DU522" i="10" a="1"/>
  <c r="DT531" i="10" a="1"/>
  <c r="DW533" i="10" a="1"/>
  <c r="DU545" i="10" a="1"/>
  <c r="DX535" i="10" a="1"/>
  <c r="DW524" i="10" a="1"/>
  <c r="DW526" i="10" a="1"/>
  <c r="DT550" i="10" a="1"/>
  <c r="DW513" i="10" a="1"/>
  <c r="DX471" i="10" a="1"/>
  <c r="DX495" i="10" a="1"/>
  <c r="DV500" i="10" a="1"/>
  <c r="DU521" i="10" a="1"/>
  <c r="DU537" i="10" a="1"/>
  <c r="DU558" i="10" a="1"/>
  <c r="DU549" i="10" a="1"/>
  <c r="DW512" i="10" a="1"/>
  <c r="DS539" i="10" a="1"/>
  <c r="DU527" i="10" a="1"/>
  <c r="DW520" i="10" a="1"/>
  <c r="DV468" i="10" a="1"/>
  <c r="DT464" i="10" a="1"/>
  <c r="DX472" i="10" a="1"/>
  <c r="DV494" i="10" a="1"/>
  <c r="DW514" i="10" a="1"/>
  <c r="DW498" i="10" a="1"/>
  <c r="DT482" i="10" a="1"/>
  <c r="DU503" i="10" a="1"/>
  <c r="DV511" i="10" a="1"/>
  <c r="DU525" i="10" a="1"/>
  <c r="DS493" i="10" a="1"/>
  <c r="DU501" i="10" a="1"/>
  <c r="DT476" i="10" a="1"/>
  <c r="DT473" i="10" a="1"/>
  <c r="DU555" i="10" a="1"/>
  <c r="DS551" i="10" a="1"/>
  <c r="DX470" i="10" a="1"/>
  <c r="DX501" i="10" a="1"/>
  <c r="DU491" i="10" a="1"/>
  <c r="DW467" i="10" a="1"/>
  <c r="DS473" i="10" a="1"/>
  <c r="DV541" i="10" a="1"/>
  <c r="DS518" i="10" a="1"/>
  <c r="DU538" i="10" a="1"/>
  <c r="DV553" i="10" a="1"/>
  <c r="DT506" i="10" a="1"/>
  <c r="DU532" i="10" a="1"/>
  <c r="DV555" i="10" a="1"/>
  <c r="DV483" i="10" a="1"/>
  <c r="DS490" i="10" a="1"/>
  <c r="DV480" i="10" a="1"/>
  <c r="DW529" i="10" a="1"/>
  <c r="DT552" i="10" a="1"/>
  <c r="DV530" i="10" a="1"/>
  <c r="DU478" i="10" a="1"/>
  <c r="DT485" i="10" a="1"/>
  <c r="DV499" i="10" a="1"/>
  <c r="DT522" i="10" a="1"/>
  <c r="DW531" i="10" a="1"/>
  <c r="DS547" i="10" a="1"/>
  <c r="DW556" i="10" a="1"/>
  <c r="DS533" i="10" a="1"/>
  <c r="DX562" i="10" a="1"/>
  <c r="DV524" i="10" a="1"/>
  <c r="DS548" i="10" a="1"/>
  <c r="DV557" i="10" a="1"/>
  <c r="DT526" i="10" a="1"/>
  <c r="DW551" i="10" a="1"/>
  <c r="DU471" i="10" a="1"/>
  <c r="DU475" i="10" a="1"/>
  <c r="DV489" i="10" a="1"/>
  <c r="DV544" i="10" a="1"/>
  <c r="DV534" i="10" a="1"/>
  <c r="DX563" i="10" a="1"/>
  <c r="DV546" i="10" a="1"/>
  <c r="DX537" i="10" a="1"/>
  <c r="DV558" i="10" a="1"/>
  <c r="DT549" i="10" a="1"/>
  <c r="DS512" i="10" a="1"/>
  <c r="DV539" i="10" a="1"/>
  <c r="DV527" i="10" a="1"/>
  <c r="DT497" i="10" a="1"/>
  <c r="DW484" i="10" a="1"/>
  <c r="DT510" i="10" a="1"/>
  <c r="DS472" i="10" a="1"/>
  <c r="DW494" i="10" a="1"/>
  <c r="DT470" i="10" a="1"/>
  <c r="DT502" i="10" a="1"/>
  <c r="DW492" i="10" a="1"/>
  <c r="DW503" i="10" a="1"/>
  <c r="DS525" i="10" a="1"/>
  <c r="DU465" i="10" a="1"/>
  <c r="DS481" i="10" a="1"/>
  <c r="DW541" i="10" a="1"/>
  <c r="DS519" i="10" a="1"/>
  <c r="DW495" i="10" a="1"/>
  <c r="DW539" i="10" a="1"/>
  <c r="DT472" i="10" a="1"/>
  <c r="DT511" i="10" a="1"/>
  <c r="DV467" i="10" a="1"/>
  <c r="DS486" i="10" a="1"/>
  <c r="DV505" i="10" a="1"/>
  <c r="DX528" i="10" a="1"/>
  <c r="DV538" i="10" a="1"/>
  <c r="DS553" i="10" a="1"/>
  <c r="DT532" i="10" a="1"/>
  <c r="DU469" i="10" a="1"/>
  <c r="DU487" i="10" a="1"/>
  <c r="DT480" i="10" a="1"/>
  <c r="DW516" i="10" a="1"/>
  <c r="DV552" i="10" a="1"/>
  <c r="DX507" i="10" a="1"/>
  <c r="DV554" i="10" a="1"/>
  <c r="DT543" i="10" a="1"/>
  <c r="DT478" i="10" a="1"/>
  <c r="DT466" i="10" a="1"/>
  <c r="DS485" i="10" a="1"/>
  <c r="DW474" i="10" a="1"/>
  <c r="DX531" i="10" a="1"/>
  <c r="DU547" i="10" a="1"/>
  <c r="DT560" i="10" a="1"/>
  <c r="DX545" i="10" a="1"/>
  <c r="DU562" i="10" a="1"/>
  <c r="DT557" i="10" a="1"/>
  <c r="DX526" i="10" a="1"/>
  <c r="DW550" i="10" a="1"/>
  <c r="DU488" i="10" a="1"/>
  <c r="DV471" i="10" a="1"/>
  <c r="DS495" i="10" a="1"/>
  <c r="DW475" i="10" a="1"/>
  <c r="DX508" i="10" a="1"/>
  <c r="DT544" i="10" a="1"/>
  <c r="DT534" i="10" a="1"/>
  <c r="DU515" i="10" a="1"/>
  <c r="DV537" i="10" a="1"/>
  <c r="DS558" i="10" a="1"/>
  <c r="DX561" i="10" a="1"/>
  <c r="DX527" i="10" a="1"/>
  <c r="DX497" i="10" a="1"/>
  <c r="DV510" i="10" a="1"/>
  <c r="DX761" i="10" a="1"/>
  <c r="DS468" i="10" a="1"/>
  <c r="DX464" i="10" a="1"/>
  <c r="DU494" i="10" a="1"/>
  <c r="DU523" i="10" a="1"/>
  <c r="DX498" i="10" a="1"/>
  <c r="DW470" i="10" a="1"/>
  <c r="DX496" i="10" a="1"/>
  <c r="DS503" i="10" a="1"/>
  <c r="DW525" i="10" a="1"/>
  <c r="DV479" i="10" a="1"/>
  <c r="DT465" i="10" a="1"/>
  <c r="DV501" i="10" a="1"/>
  <c r="DX476" i="10" a="1"/>
  <c r="DW481" i="10" a="1"/>
  <c r="DT486" i="10" a="1"/>
  <c r="DU513" i="10" a="1"/>
  <c r="DX503" i="10" a="1"/>
  <c r="DT491" i="10" a="1"/>
  <c r="DX467" i="10" a="1"/>
  <c r="DW473" i="10" a="1"/>
  <c r="DT538" i="10" a="1"/>
  <c r="DW553" i="10" a="1"/>
  <c r="DV542" i="10" a="1"/>
  <c r="DX532" i="10" a="1"/>
  <c r="DW555" i="10" a="1"/>
  <c r="DW483" i="10" a="1"/>
  <c r="DV487" i="10" a="1"/>
  <c r="DU480" i="10" a="1"/>
  <c r="DS504" i="10" a="1"/>
  <c r="DS516" i="10" a="1"/>
  <c r="DU540" i="10" a="1"/>
  <c r="DX552" i="10" a="1"/>
  <c r="DX543" i="10" a="1"/>
  <c r="DX478" i="10" a="1"/>
  <c r="DU466" i="10" a="1"/>
  <c r="DV485" i="10" a="1"/>
  <c r="DX509" i="10" a="1"/>
  <c r="DX522" i="10" a="1"/>
  <c r="DV547" i="10" a="1"/>
  <c r="DV556" i="10" a="1"/>
  <c r="DV560" i="10" a="1"/>
  <c r="DU535" i="10" a="1"/>
  <c r="DW562" i="10" a="1"/>
  <c r="DU536" i="10" a="1"/>
  <c r="DU495" i="10" a="1"/>
  <c r="DS489" i="10" a="1"/>
  <c r="DW508" i="10" a="1"/>
  <c r="DT521" i="10" a="1"/>
  <c r="DX544" i="10" a="1"/>
  <c r="DW563" i="10" a="1"/>
  <c r="DW515" i="10" a="1"/>
  <c r="DS537" i="10" a="1"/>
  <c r="DT558" i="10" a="1"/>
  <c r="DV549" i="10" a="1"/>
  <c r="DV561" i="10" a="1"/>
  <c r="DT484" i="10" a="1"/>
  <c r="DS510" i="10" a="1"/>
  <c r="DV761" i="10" a="1"/>
  <c r="DX468" i="10" a="1"/>
  <c r="DV464" i="10" a="1"/>
  <c r="DW472" i="10" a="1"/>
  <c r="DS494" i="10" a="1"/>
  <c r="DX523" i="10" a="1"/>
  <c r="DT498" i="10" a="1"/>
  <c r="DS470" i="10" a="1"/>
  <c r="DW477" i="10" a="1"/>
  <c r="DT496" i="10" a="1"/>
  <c r="DX479" i="10" a="1"/>
  <c r="DU476" i="10" a="1"/>
  <c r="DT507" i="10" a="1"/>
  <c r="DW509" i="10" a="1"/>
  <c r="DV548" i="10" a="1"/>
  <c r="DS500" i="10" a="1"/>
  <c r="DW549" i="10" a="1"/>
  <c r="DS761" i="10" a="1"/>
  <c r="DU467" i="10" a="1"/>
  <c r="DU541" i="10" a="1"/>
  <c r="DX505" i="10" a="1"/>
  <c r="DT518" i="10" a="1"/>
  <c r="DW528" i="10" a="1"/>
  <c r="DT517" i="10" a="1"/>
  <c r="DW532" i="10" a="1"/>
  <c r="DT490" i="10" a="1"/>
  <c r="DX469" i="10" a="1"/>
  <c r="DT487" i="10" a="1"/>
  <c r="DS480" i="10" a="1"/>
  <c r="DV504" i="10" a="1"/>
  <c r="DX540" i="10" a="1"/>
  <c r="DU552" i="10" a="1"/>
  <c r="DS507" i="10" a="1"/>
  <c r="DU530" i="10" a="1"/>
  <c r="DT519" i="10" a="1"/>
  <c r="DU543" i="10" a="1"/>
  <c r="DX499" i="10" a="1"/>
  <c r="DS531" i="10" a="1"/>
  <c r="DW545" i="10" a="1"/>
  <c r="DS535" i="10" a="1"/>
  <c r="DS536" i="10" a="1"/>
  <c r="DU557" i="10" a="1"/>
  <c r="DS526" i="10" a="1"/>
  <c r="DV550" i="10" a="1"/>
  <c r="DX488" i="10" a="1"/>
  <c r="DS471" i="10" a="1"/>
  <c r="DX500" i="10" a="1"/>
  <c r="DV508" i="10" a="1"/>
  <c r="DX521" i="10" a="1"/>
  <c r="DS544" i="10" a="1"/>
  <c r="DW534" i="10" a="1"/>
  <c r="DX515" i="10" a="1"/>
  <c r="DS549" i="10" a="1"/>
  <c r="DT527" i="10" a="1"/>
  <c r="DV484" i="10" a="1"/>
  <c r="DU761" i="10" a="1"/>
  <c r="DT468" i="10" a="1"/>
  <c r="DW464" i="10" a="1"/>
  <c r="DV472" i="10" a="1"/>
  <c r="DU514" i="10" a="1"/>
  <c r="DU498" i="10" a="1"/>
  <c r="DV502" i="10" a="1"/>
  <c r="DV482" i="10" a="1"/>
  <c r="DW511" i="10" a="1"/>
  <c r="DX465" i="10" a="1"/>
  <c r="DT501" i="10" a="1"/>
  <c r="DT528" i="10" a="1"/>
  <c r="DS508" i="10" a="1"/>
  <c r="DS561" i="10" a="1"/>
  <c r="DS502" i="10" a="1"/>
  <c r="DV491" i="10" a="1"/>
  <c r="DS467" i="10" a="1"/>
  <c r="DW486" i="10" a="1"/>
  <c r="DS541" i="10" a="1"/>
  <c r="DX518" i="10" a="1"/>
  <c r="DV528" i="10" a="1"/>
  <c r="DW538" i="10" a="1"/>
  <c r="DS517" i="10" a="1"/>
  <c r="DT542" i="10" a="1"/>
  <c r="DU506" i="10" a="1"/>
  <c r="DS555" i="10" a="1"/>
  <c r="DT469" i="10" a="1"/>
  <c r="DW480" i="10" a="1"/>
  <c r="DW504" i="10" a="1"/>
  <c r="DX529" i="10" a="1"/>
  <c r="DS552" i="10" a="1"/>
  <c r="DS530" i="10" a="1"/>
  <c r="DX519" i="10" a="1"/>
  <c r="DT499" i="10" a="1"/>
  <c r="DT509" i="10" a="1"/>
  <c r="DW547" i="10" a="1"/>
  <c r="DU533" i="10" a="1"/>
  <c r="DW560" i="10" a="1"/>
  <c r="DV545" i="10" a="1"/>
  <c r="DS562" i="10" a="1"/>
  <c r="DX548" i="10" a="1"/>
  <c r="DT536" i="10" a="1"/>
  <c r="DX557" i="10" a="1"/>
  <c r="DS550" i="10" a="1"/>
  <c r="DU551" i="10" a="1"/>
  <c r="DV488" i="10" a="1"/>
  <c r="DV495" i="10" a="1"/>
  <c r="DS475" i="10" a="1"/>
  <c r="DT500" i="10" a="1"/>
  <c r="DU508" i="10" a="1"/>
  <c r="DV521" i="10" a="1"/>
  <c r="DS534" i="10" a="1"/>
  <c r="DV515" i="10" a="1"/>
  <c r="DT539" i="10" a="1"/>
  <c r="DU561" i="10" a="1"/>
  <c r="DW527" i="10" a="1"/>
  <c r="DX520" i="10" a="1"/>
  <c r="DT514" i="10" a="1"/>
  <c r="DV523" i="10" a="1"/>
  <c r="DW502" i="10" a="1"/>
  <c r="DV496" i="10" a="1"/>
  <c r="DU482" i="10" a="1"/>
  <c r="DT503" i="10" a="1"/>
  <c r="DT493" i="10" a="1"/>
  <c r="DW479" i="10" a="1"/>
  <c r="DW465" i="10" a="1"/>
  <c r="DV517" i="10" a="1"/>
  <c r="DS540" i="10" a="1"/>
  <c r="DU531" i="10" a="1"/>
  <c r="DU526" i="10" a="1"/>
  <c r="DV563" i="10" a="1"/>
  <c r="DX510" i="10" a="1"/>
  <c r="DV492" i="10" a="1"/>
  <c r="DW476" i="10" a="1"/>
  <c r="DX541" i="10" a="1"/>
  <c r="DS528" i="10" a="1"/>
  <c r="DU542" i="10" a="1"/>
  <c r="DS506" i="10" a="1"/>
  <c r="DS532" i="10" a="1"/>
  <c r="DS483" i="10" a="1"/>
  <c r="DS487" i="10" a="1"/>
  <c r="DX516" i="10" a="1"/>
  <c r="DT540" i="10" a="1"/>
  <c r="DW507" i="10" a="1"/>
  <c r="DX554" i="10" a="1"/>
  <c r="DW543" i="10" a="1"/>
  <c r="DV478" i="10" a="1"/>
  <c r="DU509" i="10" a="1"/>
  <c r="DS522" i="10" a="1"/>
  <c r="DT556" i="10" a="1"/>
  <c r="DX560" i="10" a="1"/>
  <c r="DW535" i="10" a="1"/>
  <c r="DW548" i="10" a="1"/>
  <c r="DX536" i="10" a="1"/>
  <c r="DX551" i="10" a="1"/>
  <c r="DT488" i="10" a="1"/>
  <c r="DT471" i="10" a="1"/>
  <c r="DW500" i="10" a="1"/>
  <c r="DW521" i="10" a="1"/>
  <c r="DW546" i="10" a="1"/>
  <c r="DT537" i="10" a="1"/>
  <c r="DT561" i="10" a="1"/>
  <c r="DW497" i="10" a="1"/>
  <c r="DW510" i="10" a="1"/>
  <c r="DT520" i="10" a="1"/>
  <c r="DU468" i="10" a="1"/>
  <c r="DX494" i="10" a="1"/>
  <c r="DT523" i="10" a="1"/>
  <c r="DV498" i="10" a="1"/>
  <c r="DX477" i="10" a="1"/>
  <c r="DX492" i="10" a="1"/>
  <c r="DU496" i="10" a="1"/>
  <c r="DX482" i="10" a="1"/>
  <c r="DV503" i="10" a="1"/>
  <c r="DV493" i="10" a="1"/>
  <c r="DW501" i="10" a="1"/>
  <c r="DV481" i="10" a="1"/>
  <c r="DS538" i="10" a="1"/>
  <c r="DV543" i="10" a="1"/>
  <c r="DX473" i="10" a="1"/>
  <c r="DW505" i="10" a="1"/>
  <c r="DX553" i="10" a="1"/>
  <c r="DX517" i="10" a="1"/>
  <c r="DX542" i="10" a="1"/>
  <c r="DW506" i="10" a="1"/>
  <c r="DV532" i="10" a="1"/>
  <c r="DU490" i="10" a="1"/>
  <c r="DV469" i="10" a="1"/>
  <c r="DU516" i="10" a="1"/>
  <c r="DW540" i="10" a="1"/>
  <c r="DW554" i="10" a="1"/>
  <c r="DW519" i="10" a="1"/>
  <c r="DS543" i="10" a="1"/>
  <c r="DS466" i="10" a="1"/>
  <c r="DU474" i="10" a="1"/>
  <c r="DV509" i="10" a="1"/>
  <c r="DV522" i="10" a="1"/>
  <c r="DV531" i="10" a="1"/>
  <c r="DS556" i="10" a="1"/>
  <c r="DT533" i="10" a="1"/>
  <c r="DU560" i="10" a="1"/>
  <c r="DT545" i="10" a="1"/>
  <c r="DV535" i="10" a="1"/>
  <c r="DT524" i="10" a="1"/>
  <c r="DU548" i="10" a="1"/>
  <c r="DV536" i="10" a="1"/>
  <c r="DS557" i="10" a="1"/>
  <c r="DV526" i="10" a="1"/>
  <c r="DS513" i="10" a="1"/>
  <c r="DV551" i="10" a="1"/>
  <c r="DW488" i="10" a="1"/>
  <c r="DT495" i="10" a="1"/>
  <c r="DW489" i="10" a="1"/>
  <c r="DT508" i="10" a="1"/>
  <c r="DW544" i="10" a="1"/>
  <c r="DU563" i="10" a="1"/>
  <c r="DS546" i="10" a="1"/>
  <c r="DT515" i="10" a="1"/>
  <c r="DW537" i="10" a="1"/>
  <c r="DW558" i="10" a="1"/>
  <c r="DT512" i="10" a="1"/>
  <c r="DW561" i="10" a="1"/>
  <c r="DV497" i="10" a="1"/>
  <c r="DW761" i="10" a="1"/>
  <c r="DV470" i="10" a="1"/>
  <c r="DT477" i="10" a="1"/>
  <c r="DS492" i="10" a="1"/>
  <c r="DS496" i="10" a="1"/>
  <c r="DT525" i="10" a="1"/>
  <c r="DX493" i="10" a="1"/>
  <c r="DT479" i="10" a="1"/>
  <c r="DV465" i="10" a="1"/>
  <c r="DS501" i="10" a="1"/>
  <c r="DX481" i="10" a="1"/>
  <c r="DU489" i="10" a="1"/>
  <c r="DS464" i="10" a="1"/>
  <c r="DT481" i="10" a="1"/>
  <c r="DW491" i="10" a="1"/>
  <c r="DX486" i="10" a="1"/>
  <c r="DT505" i="10" a="1"/>
  <c r="DW518" i="10" a="1"/>
  <c r="DX538" i="10" a="1"/>
  <c r="DU553" i="10" a="1"/>
  <c r="DW517" i="10" a="1"/>
  <c r="DW542" i="10" a="1"/>
  <c r="DV506" i="10" a="1"/>
  <c r="DV490" i="10" a="1"/>
  <c r="DW469" i="10" a="1"/>
  <c r="DX504" i="10" a="1"/>
  <c r="DS529" i="10" a="1"/>
  <c r="DT530" i="10" a="1"/>
  <c r="DT554" i="10" a="1"/>
  <c r="DW478" i="10" a="1"/>
  <c r="DW485" i="10" a="1"/>
  <c r="DV474" i="10" a="1"/>
  <c r="DW499" i="10" a="1"/>
  <c r="DW522" i="10" a="1"/>
  <c r="DX547" i="10" a="1"/>
  <c r="DX556" i="10" a="1"/>
  <c r="DV533" i="10" a="1"/>
  <c r="DS545" i="10" a="1"/>
  <c r="DT562" i="10" a="1"/>
  <c r="DS524" i="10" a="1"/>
  <c r="DW536" i="10" a="1"/>
  <c r="DW557" i="10" a="1"/>
  <c r="DX550" i="10" a="1"/>
  <c r="DX513" i="10" a="1"/>
  <c r="DT551" i="10" a="1"/>
  <c r="DT489" i="10" a="1"/>
  <c r="DU500" i="10" a="1"/>
  <c r="DS521" i="10" a="1"/>
  <c r="DU534" i="10" a="1"/>
  <c r="DT563" i="10" a="1"/>
  <c r="DU546" i="10" a="1"/>
  <c r="DX512" i="10" a="1"/>
  <c r="DX539" i="10" a="1"/>
  <c r="DS527" i="10" a="1"/>
  <c r="DU510" i="10" a="1"/>
  <c r="DS520" i="10" a="1"/>
  <c r="DT761" i="10" a="1"/>
  <c r="DT494" i="10" a="1"/>
  <c r="DX514" i="10" a="1"/>
  <c r="DW523" i="10" a="1"/>
  <c r="DU502" i="10" a="1"/>
  <c r="DU477" i="10" a="1"/>
  <c r="DU492" i="10" a="1"/>
  <c r="DW496" i="10" a="1"/>
  <c r="DW482" i="10" a="1"/>
  <c r="DX511" i="10" a="1"/>
  <c r="DU493" i="10" a="1"/>
  <c r="DS465" i="10" a="1"/>
  <c r="DU481" i="10" a="1"/>
  <c r="DU529" i="10" a="1"/>
  <c r="DS484" i="10" a="1"/>
  <c r="DX525" i="10" a="1"/>
  <c r="DS491" i="10" a="1"/>
  <c r="DV473" i="10" a="1"/>
  <c r="DT541" i="10" a="1"/>
  <c r="DU505" i="10" a="1"/>
  <c r="DV518" i="10" a="1"/>
  <c r="DS542" i="10" a="1"/>
  <c r="DX555" i="10" a="1"/>
  <c r="DX483" i="10" a="1"/>
  <c r="DS469" i="10" a="1"/>
  <c r="DW487" i="10" a="1"/>
  <c r="DT504" i="10" a="1"/>
  <c r="DT516" i="10" a="1"/>
  <c r="DV529" i="10" a="1"/>
  <c r="DW552" i="10" a="1"/>
  <c r="DX530" i="10" a="1"/>
  <c r="DV519" i="10" a="1"/>
  <c r="DS478" i="10" a="1"/>
  <c r="DX485" i="10" a="1"/>
  <c r="DX474" i="10" a="1"/>
  <c r="DU499" i="10" a="1"/>
  <c r="DU550" i="10" a="1"/>
  <c r="DV513" i="10" a="1"/>
  <c r="DS488" i="10" a="1"/>
  <c r="DW471" i="10" a="1"/>
  <c r="DX475" i="10" a="1"/>
  <c r="DX489" i="10" a="1"/>
  <c r="DX546" i="10" a="1"/>
  <c r="DS515" i="10" a="1"/>
  <c r="DX549" i="10" a="1"/>
  <c r="DU484" i="10" a="1"/>
  <c r="DU520" i="10" a="1"/>
  <c r="DW468" i="10" a="1"/>
  <c r="DU472" i="10" a="1"/>
  <c r="DV514" i="10" a="1"/>
  <c r="DS498" i="10" a="1"/>
  <c r="DX502" i="10" a="1"/>
  <c r="DS477" i="10" a="1"/>
  <c r="DT492" i="10" a="1"/>
  <c r="DS482" i="10" a="1"/>
  <c r="DU511" i="10" a="1"/>
  <c r="DU479" i="10" a="1"/>
  <c r="DS476" i="10" a="1"/>
  <c r="DX490" i="10" a="1"/>
  <c r="DU485" i="10" a="1"/>
  <c r="DV475" i="10" a="1"/>
  <c r="DV512" i="10" a="1"/>
  <c r="DU486" i="10" a="1"/>
  <c r="DU473" i="10" a="1"/>
  <c r="DT553" i="10" a="1"/>
  <c r="DU517" i="10" a="1"/>
  <c r="DT555" i="10" a="1"/>
  <c r="DU483" i="10" a="1"/>
  <c r="DV540" i="10" a="1"/>
  <c r="DU507" i="10" a="1"/>
  <c r="DW530" i="10" a="1"/>
  <c r="DU554" i="10" a="1"/>
  <c r="DU519" i="10" a="1"/>
  <c r="DW466" i="10" a="1"/>
  <c r="DT474" i="10" a="1"/>
  <c r="DS499" i="10" a="1"/>
  <c r="DS509" i="10" a="1"/>
  <c r="DT547" i="10" a="1"/>
  <c r="DU556" i="10" a="1"/>
  <c r="DX533" i="10" a="1"/>
  <c r="DS560" i="10" a="1"/>
  <c r="DT535" i="10" a="1"/>
  <c r="DV562" i="10" a="1"/>
  <c r="DU524" i="10" a="1"/>
  <c r="DT548" i="10" a="1"/>
  <c r="DT513" i="10" a="1"/>
  <c r="DT475" i="10" a="1"/>
  <c r="DU544" i="10" a="1"/>
  <c r="DX534" i="10" a="1"/>
  <c r="DS563" i="10" a="1"/>
  <c r="DT546" i="10" a="1"/>
  <c r="DX558" i="10" a="1"/>
  <c r="DU512" i="10" a="1"/>
  <c r="DU539" i="10" a="1"/>
  <c r="DS497" i="10" a="1"/>
  <c r="DX484" i="10" a="1"/>
  <c r="DV520" i="10" a="1"/>
  <c r="DU464" i="10" a="1"/>
  <c r="DS514" i="10" a="1"/>
  <c r="DS523" i="10" a="1"/>
  <c r="DU470" i="10" a="1"/>
  <c r="DS511" i="10" a="1"/>
  <c r="DV525" i="10" a="1"/>
  <c r="DW493" i="10" a="1"/>
  <c r="DS479" i="10" a="1"/>
  <c r="DV476" i="10" a="1"/>
  <c r="DS505" i="10" a="1"/>
  <c r="DU504" i="10" a="1"/>
  <c r="DX466" i="10" a="1"/>
  <c r="DX524" i="10" a="1"/>
  <c r="DU497" i="10" a="1"/>
  <c r="DV477" i="10" a="1"/>
  <c r="BY478" i="10" a="1"/>
  <c r="BZ496" i="10" a="1"/>
  <c r="BW470" i="10" a="1"/>
  <c r="BX486" i="10" a="1"/>
  <c r="BZ487" i="10" a="1"/>
  <c r="BW486" i="10" a="1"/>
  <c r="BY485" i="10" a="1"/>
  <c r="BZ485" i="10" a="1"/>
  <c r="BW468" i="10" a="1"/>
  <c r="BZ492" i="10" a="1"/>
  <c r="BY483" i="10" a="1"/>
  <c r="BY473" i="10" a="1"/>
  <c r="BZ491" i="10" a="1"/>
  <c r="BY492" i="10" a="1"/>
  <c r="BW465" i="10" a="1"/>
  <c r="BZ474" i="10" a="1"/>
  <c r="BY491" i="10" a="1"/>
  <c r="BW497" i="10" a="1"/>
  <c r="BZ497" i="10" a="1"/>
  <c r="BY497" i="10" a="1"/>
  <c r="BX485" i="10" a="1"/>
  <c r="BX484" i="10" a="1"/>
  <c r="BY480" i="10" a="1"/>
  <c r="BW499" i="10" a="1"/>
  <c r="BZ476" i="10" a="1"/>
  <c r="BX470" i="10" a="1"/>
  <c r="BX476" i="10" a="1"/>
  <c r="BY469" i="10" a="1"/>
  <c r="BY468" i="10" a="1"/>
  <c r="BW474" i="10" a="1"/>
  <c r="BZ482" i="10" a="1"/>
  <c r="BY482" i="10" a="1"/>
  <c r="BX482" i="10" a="1"/>
  <c r="BZ493" i="10" a="1"/>
  <c r="BZ467" i="10" a="1"/>
  <c r="BW498" i="10" a="1"/>
  <c r="BW471" i="10" a="1"/>
  <c r="BW493" i="10" a="1"/>
  <c r="BY471" i="10" a="1"/>
  <c r="BW491" i="10" a="1"/>
  <c r="BY472" i="10" a="1"/>
  <c r="BW487" i="10" a="1"/>
  <c r="BX487" i="10" a="1"/>
  <c r="BY487" i="10" a="1"/>
  <c r="BW466" i="10" a="1"/>
  <c r="BX478" i="10" a="1"/>
  <c r="BY496" i="10" a="1"/>
  <c r="BY466" i="10" a="1"/>
  <c r="BW473" i="10" a="1"/>
  <c r="BW478" i="10" a="1"/>
  <c r="BZ473" i="10" a="1"/>
  <c r="BZ468" i="10" a="1"/>
  <c r="BZ488" i="10" a="1"/>
  <c r="BX491" i="10" a="1"/>
  <c r="BW481" i="10" a="1"/>
  <c r="BZ481" i="10" a="1"/>
  <c r="BZ475" i="10" a="1"/>
  <c r="BZ465" i="10" a="1"/>
  <c r="BW492" i="10" a="1"/>
  <c r="BX475" i="10" a="1"/>
  <c r="BX499" i="10" a="1"/>
  <c r="BW476" i="10" a="1"/>
  <c r="BZ499" i="10" a="1"/>
  <c r="BX472" i="10" a="1"/>
  <c r="BY495" i="10" a="1"/>
  <c r="BX468" i="10" a="1"/>
  <c r="BW464" i="10" a="1"/>
  <c r="BX464" i="10" a="1"/>
  <c r="BY490" i="10" a="1"/>
  <c r="BW485" i="10" a="1"/>
  <c r="BW484" i="10" a="1"/>
  <c r="BZ490" i="10" a="1"/>
  <c r="BZ498" i="10" a="1"/>
  <c r="BZ471" i="10" a="1"/>
  <c r="BX498" i="10" a="1"/>
  <c r="BW479" i="10" a="1"/>
  <c r="BZ477" i="10" a="1"/>
  <c r="BW472" i="10" a="1"/>
  <c r="BW483" i="10" a="1"/>
  <c r="BZ483" i="10" a="1"/>
  <c r="BX481" i="10" a="1"/>
  <c r="BW482" i="10" a="1"/>
  <c r="BY493" i="10" a="1"/>
  <c r="BZ480" i="10" a="1"/>
  <c r="BX466" i="10" a="1"/>
  <c r="BX473" i="10" a="1"/>
  <c r="BZ469" i="10" a="1"/>
  <c r="BY465" i="10" a="1"/>
  <c r="BY494" i="10" a="1"/>
  <c r="BX488" i="10" a="1"/>
  <c r="BW488" i="10" a="1"/>
  <c r="BY488" i="10" a="1"/>
  <c r="BY464" i="10" a="1"/>
  <c r="BZ466" i="10" a="1"/>
  <c r="BZ478" i="10" a="1"/>
  <c r="BY467" i="10" a="1"/>
  <c r="BX496" i="10" a="1"/>
  <c r="BY475" i="10" a="1"/>
  <c r="BY499" i="10" a="1"/>
  <c r="BX479" i="10" a="1"/>
  <c r="BX489" i="10" a="1"/>
  <c r="BY486" i="10" a="1"/>
  <c r="BX495" i="10" a="1"/>
  <c r="BW495" i="10" a="1"/>
  <c r="BZ495" i="10" a="1"/>
  <c r="BX483" i="10" a="1"/>
  <c r="BW475" i="10" a="1"/>
  <c r="BW469" i="10" a="1"/>
  <c r="BX492" i="10" a="1"/>
  <c r="BW490" i="10" a="1"/>
  <c r="BY498" i="10" a="1"/>
  <c r="BY470" i="10" a="1"/>
  <c r="BZ486" i="10" a="1"/>
  <c r="BY474" i="10" a="1"/>
  <c r="BX477" i="10" a="1"/>
  <c r="BW477" i="10" a="1"/>
  <c r="BY477" i="10" a="1"/>
  <c r="BW480" i="10" a="1"/>
  <c r="BX490" i="10" a="1"/>
  <c r="BZ472" i="10" a="1"/>
  <c r="BZ470" i="10" a="1"/>
  <c r="BX480" i="10" a="1"/>
  <c r="BX469" i="10" a="1"/>
  <c r="BX465" i="10" a="1"/>
  <c r="BX497" i="10" a="1"/>
  <c r="BZ479" i="10" a="1"/>
  <c r="BX494" i="10" a="1"/>
  <c r="BZ484" i="10" a="1"/>
  <c r="BY484" i="10" a="1"/>
  <c r="BX467" i="10" a="1"/>
  <c r="BY481" i="10" a="1"/>
  <c r="BY476" i="10" a="1"/>
  <c r="BX493" i="10" a="1"/>
  <c r="BW467" i="10" a="1"/>
  <c r="BY479" i="10" a="1"/>
  <c r="BW489" i="10" a="1"/>
  <c r="BX474" i="10" a="1"/>
  <c r="BY489" i="10" a="1"/>
  <c r="BZ489" i="10" a="1"/>
  <c r="BW494" i="10" a="1"/>
  <c r="BZ494" i="10" a="1"/>
  <c r="BW496" i="10" a="1"/>
  <c r="BZ464" i="10" a="1"/>
  <c r="BX471" i="10" a="1"/>
  <c r="CB478" i="10" l="1"/>
  <c r="CB781" i="10" s="1"/>
  <c r="CA478" i="10"/>
  <c r="CA781" i="10" s="1"/>
  <c r="CA494" i="10"/>
  <c r="CA797" i="10" s="1"/>
  <c r="CB494" i="10"/>
  <c r="CB797" i="10" s="1"/>
  <c r="CA465" i="10"/>
  <c r="CA768" i="10" s="1"/>
  <c r="CB465" i="10"/>
  <c r="CB768" i="10" s="1"/>
  <c r="CA493" i="10"/>
  <c r="CA796" i="10" s="1"/>
  <c r="CB493" i="10"/>
  <c r="CB796" i="10" s="1"/>
  <c r="CA484" i="10"/>
  <c r="CA787" i="10" s="1"/>
  <c r="CB484" i="10"/>
  <c r="CB787" i="10" s="1"/>
  <c r="CA470" i="10"/>
  <c r="CA773" i="10" s="1"/>
  <c r="CB470" i="10"/>
  <c r="CB773" i="10" s="1"/>
  <c r="CB477" i="10"/>
  <c r="CB780" i="10" s="1"/>
  <c r="CA477" i="10"/>
  <c r="CA780" i="10" s="1"/>
  <c r="CB492" i="10"/>
  <c r="CB795" i="10" s="1"/>
  <c r="CA492" i="10"/>
  <c r="CA795" i="10" s="1"/>
  <c r="CB479" i="10"/>
  <c r="CB782" i="10" s="1"/>
  <c r="CA479" i="10"/>
  <c r="CA782" i="10" s="1"/>
  <c r="CB496" i="10"/>
  <c r="CB799" i="10" s="1"/>
  <c r="CA496" i="10"/>
  <c r="CA799" i="10" s="1"/>
  <c r="CB495" i="10"/>
  <c r="CB798" i="10" s="1"/>
  <c r="CA495" i="10"/>
  <c r="CA798" i="10" s="1"/>
  <c r="CB467" i="10"/>
  <c r="CB770" i="10" s="1"/>
  <c r="CA467" i="10"/>
  <c r="CA770" i="10" s="1"/>
  <c r="CA480" i="10"/>
  <c r="CA783" i="10" s="1"/>
  <c r="CB480" i="10"/>
  <c r="CB783" i="10" s="1"/>
  <c r="CB488" i="10"/>
  <c r="CB791" i="10" s="1"/>
  <c r="CA488" i="10"/>
  <c r="CA791" i="10" s="1"/>
  <c r="CA472" i="10"/>
  <c r="CA775" i="10" s="1"/>
  <c r="CB472" i="10"/>
  <c r="CB775" i="10" s="1"/>
  <c r="CB468" i="10"/>
  <c r="CB771" i="10" s="1"/>
  <c r="CA468" i="10"/>
  <c r="CA771" i="10" s="1"/>
  <c r="CB483" i="10"/>
  <c r="CB786" i="10" s="1"/>
  <c r="CA483" i="10"/>
  <c r="CA786" i="10" s="1"/>
  <c r="CA491" i="10"/>
  <c r="CA794" i="10" s="1"/>
  <c r="CB491" i="10"/>
  <c r="CB794" i="10" s="1"/>
  <c r="CA464" i="10"/>
  <c r="CA767" i="10" s="1"/>
  <c r="CB464" i="10"/>
  <c r="CB767" i="10" s="1"/>
  <c r="CA481" i="10"/>
  <c r="CA784" i="10" s="1"/>
  <c r="CB481" i="10"/>
  <c r="CB784" i="10" s="1"/>
  <c r="CA487" i="10"/>
  <c r="CA790" i="10" s="1"/>
  <c r="CB487" i="10"/>
  <c r="CB790" i="10" s="1"/>
  <c r="CB469" i="10"/>
  <c r="CB772" i="10" s="1"/>
  <c r="CA469" i="10"/>
  <c r="CA772" i="10" s="1"/>
  <c r="CB490" i="10"/>
  <c r="CB793" i="10" s="1"/>
  <c r="CA490" i="10"/>
  <c r="CA793" i="10" s="1"/>
  <c r="CB475" i="10"/>
  <c r="CB778" i="10" s="1"/>
  <c r="CA475" i="10"/>
  <c r="CA778" i="10" s="1"/>
  <c r="CB466" i="10"/>
  <c r="CB769" i="10" s="1"/>
  <c r="CA466" i="10"/>
  <c r="CA769" i="10" s="1"/>
  <c r="CA482" i="10"/>
  <c r="CA785" i="10" s="1"/>
  <c r="CB482" i="10"/>
  <c r="CB785" i="10" s="1"/>
  <c r="CB474" i="10"/>
  <c r="CB777" i="10" s="1"/>
  <c r="CA474" i="10"/>
  <c r="CA777" i="10" s="1"/>
  <c r="CB498" i="10"/>
  <c r="CB801" i="10" s="1"/>
  <c r="CA498" i="10"/>
  <c r="CA801" i="10" s="1"/>
  <c r="CB497" i="10"/>
  <c r="CB800" i="10" s="1"/>
  <c r="CA497" i="10"/>
  <c r="CA800" i="10" s="1"/>
  <c r="CA499" i="10"/>
  <c r="CA802" i="10" s="1"/>
  <c r="CB499" i="10"/>
  <c r="CB802" i="10" s="1"/>
  <c r="CB473" i="10"/>
  <c r="CB776" i="10" s="1"/>
  <c r="CA473" i="10"/>
  <c r="CA776" i="10" s="1"/>
  <c r="CA486" i="10"/>
  <c r="CA789" i="10" s="1"/>
  <c r="CB486" i="10"/>
  <c r="CB789" i="10" s="1"/>
  <c r="CB471" i="10"/>
  <c r="CB774" i="10" s="1"/>
  <c r="CA471" i="10"/>
  <c r="CA774" i="10" s="1"/>
  <c r="CB476" i="10"/>
  <c r="CB779" i="10" s="1"/>
  <c r="CA476" i="10"/>
  <c r="CA779" i="10" s="1"/>
  <c r="CB485" i="10"/>
  <c r="CB788" i="10" s="1"/>
  <c r="CA485" i="10"/>
  <c r="CA788" i="10" s="1"/>
  <c r="CB489" i="10"/>
  <c r="CB792" i="10" s="1"/>
  <c r="CA489" i="10"/>
  <c r="CA792" i="10" s="1"/>
  <c r="EB481" i="10"/>
  <c r="EB784" i="10" s="1"/>
  <c r="DW481" i="10"/>
  <c r="DW784" i="10" s="1"/>
  <c r="DS481" i="10"/>
  <c r="DS784" i="10" s="1"/>
  <c r="DZ481" i="10"/>
  <c r="DZ784" i="10" s="1"/>
  <c r="DT481" i="10"/>
  <c r="DT784" i="10" s="1"/>
  <c r="DY481" i="10"/>
  <c r="DY784" i="10" s="1"/>
  <c r="EA481" i="10"/>
  <c r="EA784" i="10" s="1"/>
  <c r="DU481" i="10"/>
  <c r="DU784" i="10" s="1"/>
  <c r="DX481" i="10"/>
  <c r="DX784" i="10" s="1"/>
  <c r="DV481" i="10"/>
  <c r="DV784" i="10" s="1"/>
  <c r="EB476" i="10"/>
  <c r="EB779" i="10" s="1"/>
  <c r="DZ476" i="10"/>
  <c r="DZ779" i="10" s="1"/>
  <c r="DU476" i="10"/>
  <c r="DU779" i="10" s="1"/>
  <c r="DX476" i="10"/>
  <c r="DX779" i="10" s="1"/>
  <c r="EA476" i="10"/>
  <c r="EA779" i="10" s="1"/>
  <c r="DT476" i="10"/>
  <c r="DT779" i="10" s="1"/>
  <c r="DW476" i="10"/>
  <c r="DW779" i="10" s="1"/>
  <c r="DV476" i="10"/>
  <c r="DV779" i="10" s="1"/>
  <c r="DS476" i="10"/>
  <c r="DS779" i="10" s="1"/>
  <c r="DY476" i="10"/>
  <c r="DY779" i="10" s="1"/>
  <c r="BW478" i="10"/>
  <c r="BW781" i="10" s="1"/>
  <c r="BY478" i="10"/>
  <c r="BY781" i="10" s="1"/>
  <c r="BZ478" i="10"/>
  <c r="BZ781" i="10" s="1"/>
  <c r="BX478" i="10"/>
  <c r="BX781" i="10" s="1"/>
  <c r="BZ494" i="10"/>
  <c r="BZ797" i="10" s="1"/>
  <c r="BW494" i="10"/>
  <c r="BW797" i="10" s="1"/>
  <c r="BX494" i="10"/>
  <c r="BX797" i="10" s="1"/>
  <c r="BY494" i="10"/>
  <c r="BY797" i="10" s="1"/>
  <c r="BY465" i="10"/>
  <c r="BY768" i="10" s="1"/>
  <c r="BZ465" i="10"/>
  <c r="BZ768" i="10" s="1"/>
  <c r="BX465" i="10"/>
  <c r="BX768" i="10" s="1"/>
  <c r="BW465" i="10"/>
  <c r="BW768" i="10" s="1"/>
  <c r="BW493" i="10"/>
  <c r="BW796" i="10" s="1"/>
  <c r="BX493" i="10"/>
  <c r="BX796" i="10" s="1"/>
  <c r="BY493" i="10"/>
  <c r="BY796" i="10" s="1"/>
  <c r="BZ493" i="10"/>
  <c r="BZ796" i="10" s="1"/>
  <c r="DS501" i="10"/>
  <c r="DS804" i="10" s="1"/>
  <c r="DW501" i="10"/>
  <c r="DW804" i="10" s="1"/>
  <c r="EB501" i="10"/>
  <c r="EB804" i="10" s="1"/>
  <c r="DT501" i="10"/>
  <c r="DT804" i="10" s="1"/>
  <c r="DZ501" i="10"/>
  <c r="DZ804" i="10" s="1"/>
  <c r="DV501" i="10"/>
  <c r="DV804" i="10" s="1"/>
  <c r="EA501" i="10"/>
  <c r="EA804" i="10" s="1"/>
  <c r="DU501" i="10"/>
  <c r="DU804" i="10" s="1"/>
  <c r="DX501" i="10"/>
  <c r="DX804" i="10" s="1"/>
  <c r="DY501" i="10"/>
  <c r="DY804" i="10" s="1"/>
  <c r="BW484" i="10"/>
  <c r="BW787" i="10" s="1"/>
  <c r="BX484" i="10"/>
  <c r="BX787" i="10" s="1"/>
  <c r="BY484" i="10"/>
  <c r="BY787" i="10" s="1"/>
  <c r="BZ484" i="10"/>
  <c r="BZ787" i="10" s="1"/>
  <c r="DZ465" i="10"/>
  <c r="DZ768" i="10" s="1"/>
  <c r="DS465" i="10"/>
  <c r="DS768" i="10" s="1"/>
  <c r="DV465" i="10"/>
  <c r="DV768" i="10" s="1"/>
  <c r="EB465" i="10"/>
  <c r="EB768" i="10" s="1"/>
  <c r="DW465" i="10"/>
  <c r="DW768" i="10" s="1"/>
  <c r="DX465" i="10"/>
  <c r="DX768" i="10" s="1"/>
  <c r="EA465" i="10"/>
  <c r="EA768" i="10" s="1"/>
  <c r="DT465" i="10"/>
  <c r="DT768" i="10" s="1"/>
  <c r="DU465" i="10"/>
  <c r="DU768" i="10" s="1"/>
  <c r="DY465" i="10"/>
  <c r="DY768" i="10" s="1"/>
  <c r="CS492" i="10"/>
  <c r="CS795" i="10" s="1"/>
  <c r="CT492" i="10"/>
  <c r="CT795" i="10" s="1"/>
  <c r="CU492" i="10"/>
  <c r="CU795" i="10" s="1"/>
  <c r="CR492" i="10"/>
  <c r="CR795" i="10" s="1"/>
  <c r="DZ479" i="10"/>
  <c r="DZ782" i="10" s="1"/>
  <c r="DS479" i="10"/>
  <c r="DS782" i="10" s="1"/>
  <c r="DU479" i="10"/>
  <c r="DU782" i="10" s="1"/>
  <c r="EA479" i="10"/>
  <c r="EA782" i="10" s="1"/>
  <c r="DT479" i="10"/>
  <c r="DT782" i="10" s="1"/>
  <c r="DY479" i="10"/>
  <c r="DY782" i="10" s="1"/>
  <c r="DW479" i="10"/>
  <c r="DW782" i="10" s="1"/>
  <c r="EB479" i="10"/>
  <c r="EB782" i="10" s="1"/>
  <c r="DX479" i="10"/>
  <c r="DX782" i="10" s="1"/>
  <c r="DV479" i="10"/>
  <c r="DV782" i="10" s="1"/>
  <c r="EA493" i="10"/>
  <c r="EA796" i="10" s="1"/>
  <c r="DS493" i="10"/>
  <c r="DS796" i="10" s="1"/>
  <c r="DZ493" i="10"/>
  <c r="DZ796" i="10" s="1"/>
  <c r="DW493" i="10"/>
  <c r="DW796" i="10" s="1"/>
  <c r="EB493" i="10"/>
  <c r="EB796" i="10" s="1"/>
  <c r="DU493" i="10"/>
  <c r="DU796" i="10" s="1"/>
  <c r="DX493" i="10"/>
  <c r="DX796" i="10" s="1"/>
  <c r="DV493" i="10"/>
  <c r="DV796" i="10" s="1"/>
  <c r="DT493" i="10"/>
  <c r="DT796" i="10" s="1"/>
  <c r="DY493" i="10"/>
  <c r="DY796" i="10" s="1"/>
  <c r="EB525" i="10"/>
  <c r="EB828" i="10" s="1"/>
  <c r="DW525" i="10"/>
  <c r="DW828" i="10" s="1"/>
  <c r="DS525" i="10"/>
  <c r="DS828" i="10" s="1"/>
  <c r="DU525" i="10"/>
  <c r="DU828" i="10" s="1"/>
  <c r="DX525" i="10"/>
  <c r="DX828" i="10" s="1"/>
  <c r="DV525" i="10"/>
  <c r="DV828" i="10" s="1"/>
  <c r="EA525" i="10"/>
  <c r="EA828" i="10" s="1"/>
  <c r="DZ525" i="10"/>
  <c r="DZ828" i="10" s="1"/>
  <c r="DT525" i="10"/>
  <c r="DT828" i="10" s="1"/>
  <c r="DY525" i="10"/>
  <c r="DY828" i="10" s="1"/>
  <c r="DZ511" i="10"/>
  <c r="DZ814" i="10" s="1"/>
  <c r="DW511" i="10"/>
  <c r="DW814" i="10" s="1"/>
  <c r="EA511" i="10"/>
  <c r="EA814" i="10" s="1"/>
  <c r="EB511" i="10"/>
  <c r="EB814" i="10" s="1"/>
  <c r="DY511" i="10"/>
  <c r="DY814" i="10" s="1"/>
  <c r="DV511" i="10"/>
  <c r="DV814" i="10" s="1"/>
  <c r="DT511" i="10"/>
  <c r="DT814" i="10" s="1"/>
  <c r="DS511" i="10"/>
  <c r="DS814" i="10" s="1"/>
  <c r="DU511" i="10"/>
  <c r="DU814" i="10" s="1"/>
  <c r="DX511" i="10"/>
  <c r="DX814" i="10" s="1"/>
  <c r="EB503" i="10"/>
  <c r="EB806" i="10" s="1"/>
  <c r="DV503" i="10"/>
  <c r="DV806" i="10" s="1"/>
  <c r="DT503" i="10"/>
  <c r="DT806" i="10" s="1"/>
  <c r="DY503" i="10"/>
  <c r="DY806" i="10" s="1"/>
  <c r="EA503" i="10"/>
  <c r="EA806" i="10" s="1"/>
  <c r="DS503" i="10"/>
  <c r="DS806" i="10" s="1"/>
  <c r="DW503" i="10"/>
  <c r="DW806" i="10" s="1"/>
  <c r="DU503" i="10"/>
  <c r="DU806" i="10" s="1"/>
  <c r="DX503" i="10"/>
  <c r="DX806" i="10" s="1"/>
  <c r="DZ503" i="10"/>
  <c r="DZ806" i="10" s="1"/>
  <c r="BY470" i="10"/>
  <c r="BY773" i="10" s="1"/>
  <c r="BW470" i="10"/>
  <c r="BW773" i="10" s="1"/>
  <c r="BX470" i="10"/>
  <c r="BX773" i="10" s="1"/>
  <c r="BZ470" i="10"/>
  <c r="BZ773" i="10" s="1"/>
  <c r="DS482" i="10"/>
  <c r="DS785" i="10" s="1"/>
  <c r="DW482" i="10"/>
  <c r="DW785" i="10" s="1"/>
  <c r="DY482" i="10"/>
  <c r="DY785" i="10" s="1"/>
  <c r="DX482" i="10"/>
  <c r="DX785" i="10" s="1"/>
  <c r="DU482" i="10"/>
  <c r="DU785" i="10" s="1"/>
  <c r="DV482" i="10"/>
  <c r="DV785" i="10" s="1"/>
  <c r="DZ482" i="10"/>
  <c r="DZ785" i="10" s="1"/>
  <c r="EA482" i="10"/>
  <c r="EA785" i="10" s="1"/>
  <c r="EB482" i="10"/>
  <c r="EB785" i="10" s="1"/>
  <c r="DT482" i="10"/>
  <c r="DT785" i="10" s="1"/>
  <c r="CR478" i="10"/>
  <c r="CR781" i="10" s="1"/>
  <c r="CS478" i="10"/>
  <c r="CS781" i="10" s="1"/>
  <c r="CT478" i="10"/>
  <c r="CT781" i="10" s="1"/>
  <c r="CU478" i="10"/>
  <c r="CU781" i="10" s="1"/>
  <c r="BY477" i="10"/>
  <c r="BY780" i="10" s="1"/>
  <c r="BW477" i="10"/>
  <c r="BW780" i="10" s="1"/>
  <c r="BX477" i="10"/>
  <c r="BX780" i="10" s="1"/>
  <c r="BZ477" i="10"/>
  <c r="BZ780" i="10" s="1"/>
  <c r="CS482" i="10"/>
  <c r="CS785" i="10" s="1"/>
  <c r="CT482" i="10"/>
  <c r="CT785" i="10" s="1"/>
  <c r="CU482" i="10"/>
  <c r="CU785" i="10" s="1"/>
  <c r="CR482" i="10"/>
  <c r="CR785" i="10" s="1"/>
  <c r="BY492" i="10"/>
  <c r="BY795" i="10" s="1"/>
  <c r="BX492" i="10"/>
  <c r="BX795" i="10" s="1"/>
  <c r="BW492" i="10"/>
  <c r="BW795" i="10" s="1"/>
  <c r="BZ492" i="10"/>
  <c r="BZ795" i="10" s="1"/>
  <c r="CR480" i="10"/>
  <c r="CR783" i="10" s="1"/>
  <c r="CT480" i="10"/>
  <c r="CT783" i="10" s="1"/>
  <c r="CS480" i="10"/>
  <c r="CS783" i="10" s="1"/>
  <c r="CU480" i="10"/>
  <c r="CU783" i="10" s="1"/>
  <c r="BW479" i="10"/>
  <c r="BW782" i="10" s="1"/>
  <c r="BZ479" i="10"/>
  <c r="BZ782" i="10" s="1"/>
  <c r="BX479" i="10"/>
  <c r="BX782" i="10" s="1"/>
  <c r="BY479" i="10"/>
  <c r="BY782" i="10" s="1"/>
  <c r="EA496" i="10"/>
  <c r="EA799" i="10" s="1"/>
  <c r="EB496" i="10"/>
  <c r="EB799" i="10" s="1"/>
  <c r="DZ496" i="10"/>
  <c r="DZ799" i="10" s="1"/>
  <c r="DW496" i="10"/>
  <c r="DW799" i="10" s="1"/>
  <c r="DS496" i="10"/>
  <c r="DS799" i="10" s="1"/>
  <c r="DU496" i="10"/>
  <c r="DU799" i="10" s="1"/>
  <c r="DV496" i="10"/>
  <c r="DV799" i="10" s="1"/>
  <c r="DY496" i="10"/>
  <c r="DY799" i="10" s="1"/>
  <c r="DT496" i="10"/>
  <c r="DT799" i="10" s="1"/>
  <c r="DX496" i="10"/>
  <c r="DX799" i="10" s="1"/>
  <c r="DW492" i="10"/>
  <c r="DW795" i="10" s="1"/>
  <c r="EA492" i="10"/>
  <c r="EA795" i="10" s="1"/>
  <c r="DV492" i="10"/>
  <c r="DV795" i="10" s="1"/>
  <c r="EB492" i="10"/>
  <c r="EB795" i="10" s="1"/>
  <c r="DT492" i="10"/>
  <c r="DT795" i="10" s="1"/>
  <c r="DU492" i="10"/>
  <c r="DU795" i="10" s="1"/>
  <c r="DS492" i="10"/>
  <c r="DS795" i="10" s="1"/>
  <c r="DX492" i="10"/>
  <c r="DX795" i="10" s="1"/>
  <c r="DZ492" i="10"/>
  <c r="DZ795" i="10" s="1"/>
  <c r="DY492" i="10"/>
  <c r="DY795" i="10" s="1"/>
  <c r="CR470" i="10"/>
  <c r="CR773" i="10" s="1"/>
  <c r="CT470" i="10"/>
  <c r="CT773" i="10" s="1"/>
  <c r="CU470" i="10"/>
  <c r="CU773" i="10" s="1"/>
  <c r="CS470" i="10"/>
  <c r="CS773" i="10" s="1"/>
  <c r="CU465" i="10"/>
  <c r="CU768" i="10" s="1"/>
  <c r="CT465" i="10"/>
  <c r="CT768" i="10" s="1"/>
  <c r="CS465" i="10"/>
  <c r="CS768" i="10" s="1"/>
  <c r="CR465" i="10"/>
  <c r="CR768" i="10" s="1"/>
  <c r="DW477" i="10"/>
  <c r="DW780" i="10" s="1"/>
  <c r="DZ477" i="10"/>
  <c r="DZ780" i="10" s="1"/>
  <c r="EB477" i="10"/>
  <c r="EB780" i="10" s="1"/>
  <c r="EA477" i="10"/>
  <c r="EA780" i="10" s="1"/>
  <c r="DV477" i="10"/>
  <c r="DV780" i="10" s="1"/>
  <c r="DY477" i="10"/>
  <c r="DY780" i="10" s="1"/>
  <c r="DS477" i="10"/>
  <c r="DS780" i="10" s="1"/>
  <c r="DU477" i="10"/>
  <c r="DU780" i="10" s="1"/>
  <c r="DT477" i="10"/>
  <c r="DT780" i="10" s="1"/>
  <c r="DX477" i="10"/>
  <c r="DX780" i="10" s="1"/>
  <c r="DW502" i="10"/>
  <c r="DW805" i="10" s="1"/>
  <c r="DV502" i="10"/>
  <c r="DV805" i="10" s="1"/>
  <c r="DZ502" i="10"/>
  <c r="DZ805" i="10" s="1"/>
  <c r="EA502" i="10"/>
  <c r="EA805" i="10" s="1"/>
  <c r="DT502" i="10"/>
  <c r="DT805" i="10" s="1"/>
  <c r="DY502" i="10"/>
  <c r="DY805" i="10" s="1"/>
  <c r="DS502" i="10"/>
  <c r="DS805" i="10" s="1"/>
  <c r="EB502" i="10"/>
  <c r="EB805" i="10" s="1"/>
  <c r="DX502" i="10"/>
  <c r="DX805" i="10" s="1"/>
  <c r="DU502" i="10"/>
  <c r="DU805" i="10" s="1"/>
  <c r="BZ496" i="10"/>
  <c r="BZ799" i="10" s="1"/>
  <c r="BX496" i="10"/>
  <c r="BX799" i="10" s="1"/>
  <c r="BY496" i="10"/>
  <c r="BY799" i="10" s="1"/>
  <c r="BW496" i="10"/>
  <c r="BW799" i="10" s="1"/>
  <c r="CU490" i="10"/>
  <c r="CU793" i="10" s="1"/>
  <c r="CS490" i="10"/>
  <c r="CS793" i="10" s="1"/>
  <c r="CT490" i="10"/>
  <c r="CT793" i="10" s="1"/>
  <c r="CR490" i="10"/>
  <c r="CR793" i="10" s="1"/>
  <c r="CT468" i="10"/>
  <c r="CT771" i="10" s="1"/>
  <c r="CR468" i="10"/>
  <c r="CR771" i="10" s="1"/>
  <c r="CS468" i="10"/>
  <c r="CS771" i="10" s="1"/>
  <c r="CU468" i="10"/>
  <c r="CU771" i="10" s="1"/>
  <c r="DV470" i="10"/>
  <c r="DV773" i="10" s="1"/>
  <c r="EB470" i="10"/>
  <c r="EB773" i="10" s="1"/>
  <c r="EA470" i="10"/>
  <c r="EA773" i="10" s="1"/>
  <c r="DZ470" i="10"/>
  <c r="DZ773" i="10" s="1"/>
  <c r="DS470" i="10"/>
  <c r="DS773" i="10" s="1"/>
  <c r="DW470" i="10"/>
  <c r="DW773" i="10" s="1"/>
  <c r="DT470" i="10"/>
  <c r="DT773" i="10" s="1"/>
  <c r="DY470" i="10"/>
  <c r="DY773" i="10" s="1"/>
  <c r="DX470" i="10"/>
  <c r="DX773" i="10" s="1"/>
  <c r="DU470" i="10"/>
  <c r="DU773" i="10" s="1"/>
  <c r="DS498" i="10"/>
  <c r="DS801" i="10" s="1"/>
  <c r="DZ498" i="10"/>
  <c r="DZ801" i="10" s="1"/>
  <c r="EA498" i="10"/>
  <c r="EA801" i="10" s="1"/>
  <c r="DV498" i="10"/>
  <c r="DV801" i="10" s="1"/>
  <c r="EB498" i="10"/>
  <c r="EB801" i="10" s="1"/>
  <c r="DU498" i="10"/>
  <c r="DU801" i="10" s="1"/>
  <c r="DT498" i="10"/>
  <c r="DT801" i="10" s="1"/>
  <c r="DX498" i="10"/>
  <c r="DX801" i="10" s="1"/>
  <c r="DY498" i="10"/>
  <c r="DY801" i="10" s="1"/>
  <c r="DW498" i="10"/>
  <c r="DW801" i="10" s="1"/>
  <c r="DZ523" i="10"/>
  <c r="DZ826" i="10" s="1"/>
  <c r="DS523" i="10"/>
  <c r="DS826" i="10" s="1"/>
  <c r="DY523" i="10"/>
  <c r="DY826" i="10" s="1"/>
  <c r="DW523" i="10"/>
  <c r="DW826" i="10" s="1"/>
  <c r="EA523" i="10"/>
  <c r="EA826" i="10" s="1"/>
  <c r="DT523" i="10"/>
  <c r="DT826" i="10" s="1"/>
  <c r="DV523" i="10"/>
  <c r="DV826" i="10" s="1"/>
  <c r="EB523" i="10"/>
  <c r="EB826" i="10" s="1"/>
  <c r="DX523" i="10"/>
  <c r="DX826" i="10" s="1"/>
  <c r="DU523" i="10"/>
  <c r="DU826" i="10" s="1"/>
  <c r="EA514" i="10"/>
  <c r="EA817" i="10" s="1"/>
  <c r="DW514" i="10"/>
  <c r="DW817" i="10" s="1"/>
  <c r="EB514" i="10"/>
  <c r="EB817" i="10" s="1"/>
  <c r="DS514" i="10"/>
  <c r="DS817" i="10" s="1"/>
  <c r="DV514" i="10"/>
  <c r="DV817" i="10" s="1"/>
  <c r="DX514" i="10"/>
  <c r="DX817" i="10" s="1"/>
  <c r="DZ514" i="10"/>
  <c r="DZ817" i="10" s="1"/>
  <c r="DY514" i="10"/>
  <c r="DY817" i="10" s="1"/>
  <c r="DT514" i="10"/>
  <c r="DT817" i="10" s="1"/>
  <c r="DU514" i="10"/>
  <c r="DU817" i="10" s="1"/>
  <c r="BZ495" i="10"/>
  <c r="BZ798" i="10" s="1"/>
  <c r="BW495" i="10"/>
  <c r="BW798" i="10" s="1"/>
  <c r="BX495" i="10"/>
  <c r="BX798" i="10" s="1"/>
  <c r="BY495" i="10"/>
  <c r="BY798" i="10" s="1"/>
  <c r="DS494" i="10"/>
  <c r="DS797" i="10" s="1"/>
  <c r="DU494" i="10"/>
  <c r="DU797" i="10" s="1"/>
  <c r="DW494" i="10"/>
  <c r="DW797" i="10" s="1"/>
  <c r="DV494" i="10"/>
  <c r="DV797" i="10" s="1"/>
  <c r="EA494" i="10"/>
  <c r="EA797" i="10" s="1"/>
  <c r="DZ494" i="10"/>
  <c r="DZ797" i="10" s="1"/>
  <c r="EB494" i="10"/>
  <c r="EB797" i="10" s="1"/>
  <c r="DT494" i="10"/>
  <c r="DT797" i="10" s="1"/>
  <c r="DY494" i="10"/>
  <c r="DY797" i="10" s="1"/>
  <c r="DX494" i="10"/>
  <c r="DX797" i="10" s="1"/>
  <c r="DZ472" i="10"/>
  <c r="DZ775" i="10" s="1"/>
  <c r="DV472" i="10"/>
  <c r="DV775" i="10" s="1"/>
  <c r="DW472" i="10"/>
  <c r="DW775" i="10" s="1"/>
  <c r="EB472" i="10"/>
  <c r="EB775" i="10" s="1"/>
  <c r="DS472" i="10"/>
  <c r="DS775" i="10" s="1"/>
  <c r="DX472" i="10"/>
  <c r="DX775" i="10" s="1"/>
  <c r="DT472" i="10"/>
  <c r="DT775" i="10" s="1"/>
  <c r="DY472" i="10"/>
  <c r="DY775" i="10" s="1"/>
  <c r="DU472" i="10"/>
  <c r="DU775" i="10" s="1"/>
  <c r="EA472" i="10"/>
  <c r="EA775" i="10" s="1"/>
  <c r="CR475" i="10"/>
  <c r="CR778" i="10" s="1"/>
  <c r="CS475" i="10"/>
  <c r="CS778" i="10" s="1"/>
  <c r="CU475" i="10"/>
  <c r="CU778" i="10" s="1"/>
  <c r="CT475" i="10"/>
  <c r="CT778" i="10" s="1"/>
  <c r="CU472" i="10"/>
  <c r="CU775" i="10" s="1"/>
  <c r="CT472" i="10"/>
  <c r="CT775" i="10" s="1"/>
  <c r="CR472" i="10"/>
  <c r="CR775" i="10" s="1"/>
  <c r="CS472" i="10"/>
  <c r="CS775" i="10" s="1"/>
  <c r="CR493" i="10"/>
  <c r="CR796" i="10" s="1"/>
  <c r="CS493" i="10"/>
  <c r="CS796" i="10" s="1"/>
  <c r="CT493" i="10"/>
  <c r="CT796" i="10" s="1"/>
  <c r="CU493" i="10"/>
  <c r="CU796" i="10" s="1"/>
  <c r="DZ464" i="10"/>
  <c r="DZ767" i="10" s="1"/>
  <c r="DY464" i="10"/>
  <c r="DY767" i="10" s="1"/>
  <c r="EA464" i="10"/>
  <c r="EA767" i="10" s="1"/>
  <c r="DW464" i="10"/>
  <c r="DW767" i="10" s="1"/>
  <c r="DV464" i="10"/>
  <c r="DV767" i="10" s="1"/>
  <c r="DX464" i="10"/>
  <c r="DX767" i="10" s="1"/>
  <c r="EB464" i="10"/>
  <c r="EB767" i="10" s="1"/>
  <c r="DT464" i="10"/>
  <c r="DT767" i="10" s="1"/>
  <c r="DS464" i="10"/>
  <c r="DS767" i="10" s="1"/>
  <c r="DU464" i="10"/>
  <c r="DU767" i="10" s="1"/>
  <c r="DW468" i="10"/>
  <c r="DW771" i="10" s="1"/>
  <c r="EB468" i="10"/>
  <c r="EB771" i="10" s="1"/>
  <c r="DZ468" i="10"/>
  <c r="DZ771" i="10" s="1"/>
  <c r="DU468" i="10"/>
  <c r="DU771" i="10" s="1"/>
  <c r="DY468" i="10"/>
  <c r="DY771" i="10" s="1"/>
  <c r="DT468" i="10"/>
  <c r="DT771" i="10" s="1"/>
  <c r="DX468" i="10"/>
  <c r="DX771" i="10" s="1"/>
  <c r="DS468" i="10"/>
  <c r="DS771" i="10" s="1"/>
  <c r="EA468" i="10"/>
  <c r="EA771" i="10" s="1"/>
  <c r="DV468" i="10"/>
  <c r="DV771" i="10" s="1"/>
  <c r="BW467" i="10"/>
  <c r="BW770" i="10" s="1"/>
  <c r="BY467" i="10"/>
  <c r="BY770" i="10" s="1"/>
  <c r="BZ467" i="10"/>
  <c r="BZ770" i="10" s="1"/>
  <c r="BX467" i="10"/>
  <c r="BX770" i="10" s="1"/>
  <c r="DS761" i="10"/>
  <c r="DZ761" i="10"/>
  <c r="EB761" i="10"/>
  <c r="DT761" i="10"/>
  <c r="DW761" i="10"/>
  <c r="EA761" i="10"/>
  <c r="DY761" i="10"/>
  <c r="DU761" i="10"/>
  <c r="DV761" i="10"/>
  <c r="DX761" i="10"/>
  <c r="DZ520" i="10"/>
  <c r="DZ823" i="10" s="1"/>
  <c r="DW520" i="10"/>
  <c r="DW823" i="10" s="1"/>
  <c r="EB520" i="10"/>
  <c r="EB823" i="10" s="1"/>
  <c r="DV520" i="10"/>
  <c r="DV823" i="10" s="1"/>
  <c r="DU520" i="10"/>
  <c r="DU823" i="10" s="1"/>
  <c r="DS520" i="10"/>
  <c r="DS823" i="10" s="1"/>
  <c r="EA520" i="10"/>
  <c r="EA823" i="10" s="1"/>
  <c r="DT520" i="10"/>
  <c r="DT823" i="10" s="1"/>
  <c r="DX520" i="10"/>
  <c r="DX823" i="10" s="1"/>
  <c r="DY520" i="10"/>
  <c r="DY823" i="10" s="1"/>
  <c r="DS510" i="10"/>
  <c r="DS813" i="10" s="1"/>
  <c r="DV510" i="10"/>
  <c r="DV813" i="10" s="1"/>
  <c r="DT510" i="10"/>
  <c r="DT813" i="10" s="1"/>
  <c r="EB510" i="10"/>
  <c r="EB813" i="10" s="1"/>
  <c r="DX510" i="10"/>
  <c r="DX813" i="10" s="1"/>
  <c r="EA510" i="10"/>
  <c r="EA813" i="10" s="1"/>
  <c r="DZ510" i="10"/>
  <c r="DZ813" i="10" s="1"/>
  <c r="DU510" i="10"/>
  <c r="DU813" i="10" s="1"/>
  <c r="DY510" i="10"/>
  <c r="DY813" i="10" s="1"/>
  <c r="DW510" i="10"/>
  <c r="DW813" i="10" s="1"/>
  <c r="EB484" i="10"/>
  <c r="EB787" i="10" s="1"/>
  <c r="DV484" i="10"/>
  <c r="DV787" i="10" s="1"/>
  <c r="DT484" i="10"/>
  <c r="DT787" i="10" s="1"/>
  <c r="DZ484" i="10"/>
  <c r="DZ787" i="10" s="1"/>
  <c r="DW484" i="10"/>
  <c r="DW787" i="10" s="1"/>
  <c r="EA484" i="10"/>
  <c r="EA787" i="10" s="1"/>
  <c r="DS484" i="10"/>
  <c r="DS787" i="10" s="1"/>
  <c r="DX484" i="10"/>
  <c r="DX787" i="10" s="1"/>
  <c r="DU484" i="10"/>
  <c r="DU787" i="10" s="1"/>
  <c r="DY484" i="10"/>
  <c r="DY787" i="10" s="1"/>
  <c r="CT469" i="10"/>
  <c r="CT772" i="10" s="1"/>
  <c r="CR469" i="10"/>
  <c r="CR772" i="10" s="1"/>
  <c r="CS469" i="10"/>
  <c r="CS772" i="10" s="1"/>
  <c r="CU469" i="10"/>
  <c r="CU772" i="10" s="1"/>
  <c r="BX480" i="10"/>
  <c r="BX783" i="10" s="1"/>
  <c r="BZ480" i="10"/>
  <c r="BZ783" i="10" s="1"/>
  <c r="BY480" i="10"/>
  <c r="BY783" i="10" s="1"/>
  <c r="BW480" i="10"/>
  <c r="BW783" i="10" s="1"/>
  <c r="BY488" i="10"/>
  <c r="BY791" i="10" s="1"/>
  <c r="BW488" i="10"/>
  <c r="BW791" i="10" s="1"/>
  <c r="BX488" i="10"/>
  <c r="BX791" i="10" s="1"/>
  <c r="BZ488" i="10"/>
  <c r="BZ791" i="10" s="1"/>
  <c r="CU467" i="10"/>
  <c r="CU770" i="10" s="1"/>
  <c r="CT467" i="10"/>
  <c r="CT770" i="10" s="1"/>
  <c r="CR467" i="10"/>
  <c r="CR770" i="10" s="1"/>
  <c r="CS467" i="10"/>
  <c r="CS770" i="10" s="1"/>
  <c r="CS488" i="10"/>
  <c r="CS791" i="10" s="1"/>
  <c r="CT488" i="10"/>
  <c r="CT791" i="10" s="1"/>
  <c r="CU488" i="10"/>
  <c r="CU791" i="10" s="1"/>
  <c r="CR488" i="10"/>
  <c r="CR791" i="10" s="1"/>
  <c r="DV497" i="10"/>
  <c r="DV800" i="10" s="1"/>
  <c r="DW497" i="10"/>
  <c r="DW800" i="10" s="1"/>
  <c r="DZ497" i="10"/>
  <c r="DZ800" i="10" s="1"/>
  <c r="DY497" i="10"/>
  <c r="DY800" i="10" s="1"/>
  <c r="EB497" i="10"/>
  <c r="EB800" i="10" s="1"/>
  <c r="DX497" i="10"/>
  <c r="DX800" i="10" s="1"/>
  <c r="DT497" i="10"/>
  <c r="DT800" i="10" s="1"/>
  <c r="EA497" i="10"/>
  <c r="EA800" i="10" s="1"/>
  <c r="DU497" i="10"/>
  <c r="DU800" i="10" s="1"/>
  <c r="DS497" i="10"/>
  <c r="DS800" i="10" s="1"/>
  <c r="EB527" i="10"/>
  <c r="EB830" i="10" s="1"/>
  <c r="DS527" i="10"/>
  <c r="DS830" i="10" s="1"/>
  <c r="DY527" i="10"/>
  <c r="DY830" i="10" s="1"/>
  <c r="DZ527" i="10"/>
  <c r="DZ830" i="10" s="1"/>
  <c r="DW527" i="10"/>
  <c r="DW830" i="10" s="1"/>
  <c r="DT527" i="10"/>
  <c r="DT830" i="10" s="1"/>
  <c r="EA527" i="10"/>
  <c r="EA830" i="10" s="1"/>
  <c r="DX527" i="10"/>
  <c r="DX830" i="10" s="1"/>
  <c r="DV527" i="10"/>
  <c r="DV830" i="10" s="1"/>
  <c r="DU527" i="10"/>
  <c r="DU830" i="10" s="1"/>
  <c r="DS561" i="10"/>
  <c r="DS864" i="10" s="1"/>
  <c r="DZ561" i="10"/>
  <c r="DZ864" i="10" s="1"/>
  <c r="EB561" i="10"/>
  <c r="EB864" i="10" s="1"/>
  <c r="EA561" i="10"/>
  <c r="EA864" i="10" s="1"/>
  <c r="DW561" i="10"/>
  <c r="DW864" i="10" s="1"/>
  <c r="DT561" i="10"/>
  <c r="DT864" i="10" s="1"/>
  <c r="DU561" i="10"/>
  <c r="DU864" i="10" s="1"/>
  <c r="DY561" i="10"/>
  <c r="DY864" i="10" s="1"/>
  <c r="DV561" i="10"/>
  <c r="DV864" i="10" s="1"/>
  <c r="DX561" i="10"/>
  <c r="DX864" i="10" s="1"/>
  <c r="DV539" i="10"/>
  <c r="DV842" i="10" s="1"/>
  <c r="DS539" i="10"/>
  <c r="DS842" i="10" s="1"/>
  <c r="DW539" i="10"/>
  <c r="DW842" i="10" s="1"/>
  <c r="DU539" i="10"/>
  <c r="DU842" i="10" s="1"/>
  <c r="DZ539" i="10"/>
  <c r="DZ842" i="10" s="1"/>
  <c r="DX539" i="10"/>
  <c r="DX842" i="10" s="1"/>
  <c r="EA539" i="10"/>
  <c r="EA842" i="10" s="1"/>
  <c r="EB539" i="10"/>
  <c r="EB842" i="10" s="1"/>
  <c r="DT539" i="10"/>
  <c r="DT842" i="10" s="1"/>
  <c r="DY539" i="10"/>
  <c r="DY842" i="10" s="1"/>
  <c r="DZ512" i="10"/>
  <c r="DZ815" i="10" s="1"/>
  <c r="EB512" i="10"/>
  <c r="EB815" i="10" s="1"/>
  <c r="DS512" i="10"/>
  <c r="DS815" i="10" s="1"/>
  <c r="DW512" i="10"/>
  <c r="DW815" i="10" s="1"/>
  <c r="DV512" i="10"/>
  <c r="DV815" i="10" s="1"/>
  <c r="DU512" i="10"/>
  <c r="DU815" i="10" s="1"/>
  <c r="DY512" i="10"/>
  <c r="DY815" i="10" s="1"/>
  <c r="DX512" i="10"/>
  <c r="DX815" i="10" s="1"/>
  <c r="DT512" i="10"/>
  <c r="DT815" i="10" s="1"/>
  <c r="EA512" i="10"/>
  <c r="EA815" i="10" s="1"/>
  <c r="EB549" i="10"/>
  <c r="EB852" i="10" s="1"/>
  <c r="DS549" i="10"/>
  <c r="DS852" i="10" s="1"/>
  <c r="DV549" i="10"/>
  <c r="DV852" i="10" s="1"/>
  <c r="EA549" i="10"/>
  <c r="EA852" i="10" s="1"/>
  <c r="DT549" i="10"/>
  <c r="DT852" i="10" s="1"/>
  <c r="DU549" i="10"/>
  <c r="DU852" i="10" s="1"/>
  <c r="DW549" i="10"/>
  <c r="DW852" i="10" s="1"/>
  <c r="DZ549" i="10"/>
  <c r="DZ852" i="10" s="1"/>
  <c r="DX549" i="10"/>
  <c r="DX852" i="10" s="1"/>
  <c r="DY549" i="10"/>
  <c r="DY852" i="10" s="1"/>
  <c r="DW558" i="10"/>
  <c r="DW861" i="10" s="1"/>
  <c r="EB558" i="10"/>
  <c r="EB861" i="10" s="1"/>
  <c r="EA558" i="10"/>
  <c r="EA861" i="10" s="1"/>
  <c r="DY558" i="10"/>
  <c r="DY861" i="10" s="1"/>
  <c r="DT558" i="10"/>
  <c r="DT861" i="10" s="1"/>
  <c r="DS558" i="10"/>
  <c r="DS861" i="10" s="1"/>
  <c r="DV558" i="10"/>
  <c r="DV861" i="10" s="1"/>
  <c r="DU558" i="10"/>
  <c r="DU861" i="10" s="1"/>
  <c r="DZ558" i="10"/>
  <c r="DZ861" i="10" s="1"/>
  <c r="DX558" i="10"/>
  <c r="DX861" i="10" s="1"/>
  <c r="DZ537" i="10"/>
  <c r="DZ840" i="10" s="1"/>
  <c r="EB537" i="10"/>
  <c r="EB840" i="10" s="1"/>
  <c r="DW537" i="10"/>
  <c r="DW840" i="10" s="1"/>
  <c r="DT537" i="10"/>
  <c r="DT840" i="10" s="1"/>
  <c r="EA537" i="10"/>
  <c r="EA840" i="10" s="1"/>
  <c r="DY537" i="10"/>
  <c r="DY840" i="10" s="1"/>
  <c r="DS537" i="10"/>
  <c r="DS840" i="10" s="1"/>
  <c r="DV537" i="10"/>
  <c r="DV840" i="10" s="1"/>
  <c r="DX537" i="10"/>
  <c r="DX840" i="10" s="1"/>
  <c r="DU537" i="10"/>
  <c r="DU840" i="10" s="1"/>
  <c r="EB515" i="10"/>
  <c r="EB818" i="10" s="1"/>
  <c r="DZ515" i="10"/>
  <c r="DZ818" i="10" s="1"/>
  <c r="DS515" i="10"/>
  <c r="DS818" i="10" s="1"/>
  <c r="EA515" i="10"/>
  <c r="EA818" i="10" s="1"/>
  <c r="DT515" i="10"/>
  <c r="DT818" i="10" s="1"/>
  <c r="DY515" i="10"/>
  <c r="DY818" i="10" s="1"/>
  <c r="DV515" i="10"/>
  <c r="DV818" i="10" s="1"/>
  <c r="DX515" i="10"/>
  <c r="DX818" i="10" s="1"/>
  <c r="DW515" i="10"/>
  <c r="DW818" i="10" s="1"/>
  <c r="DU515" i="10"/>
  <c r="DU818" i="10" s="1"/>
  <c r="DV546" i="10"/>
  <c r="DV849" i="10" s="1"/>
  <c r="DZ546" i="10"/>
  <c r="DZ849" i="10" s="1"/>
  <c r="DY546" i="10"/>
  <c r="DY849" i="10" s="1"/>
  <c r="DT546" i="10"/>
  <c r="DT849" i="10" s="1"/>
  <c r="DX546" i="10"/>
  <c r="DX849" i="10" s="1"/>
  <c r="DU546" i="10"/>
  <c r="DU849" i="10" s="1"/>
  <c r="DS546" i="10"/>
  <c r="DS849" i="10" s="1"/>
  <c r="DW546" i="10"/>
  <c r="DW849" i="10" s="1"/>
  <c r="EA546" i="10"/>
  <c r="EA849" i="10" s="1"/>
  <c r="EB546" i="10"/>
  <c r="EB849" i="10" s="1"/>
  <c r="DW563" i="10"/>
  <c r="DW866" i="10" s="1"/>
  <c r="EB563" i="10"/>
  <c r="EB866" i="10" s="1"/>
  <c r="DX563" i="10"/>
  <c r="DX866" i="10" s="1"/>
  <c r="DZ563" i="10"/>
  <c r="DZ866" i="10" s="1"/>
  <c r="DV563" i="10"/>
  <c r="DV866" i="10" s="1"/>
  <c r="DS563" i="10"/>
  <c r="DS866" i="10" s="1"/>
  <c r="EA563" i="10"/>
  <c r="EA866" i="10" s="1"/>
  <c r="DT563" i="10"/>
  <c r="DT866" i="10" s="1"/>
  <c r="DU563" i="10"/>
  <c r="DU866" i="10" s="1"/>
  <c r="DY563" i="10"/>
  <c r="DY866" i="10" s="1"/>
  <c r="DS534" i="10"/>
  <c r="DS837" i="10" s="1"/>
  <c r="DW534" i="10"/>
  <c r="DW837" i="10" s="1"/>
  <c r="EB534" i="10"/>
  <c r="EB837" i="10" s="1"/>
  <c r="DT534" i="10"/>
  <c r="DT837" i="10" s="1"/>
  <c r="DV534" i="10"/>
  <c r="DV837" i="10" s="1"/>
  <c r="DY534" i="10"/>
  <c r="DY837" i="10" s="1"/>
  <c r="DZ534" i="10"/>
  <c r="DZ837" i="10" s="1"/>
  <c r="DX534" i="10"/>
  <c r="DX837" i="10" s="1"/>
  <c r="EA534" i="10"/>
  <c r="EA837" i="10" s="1"/>
  <c r="DU534" i="10"/>
  <c r="DU837" i="10" s="1"/>
  <c r="DW544" i="10"/>
  <c r="DW847" i="10" s="1"/>
  <c r="EB544" i="10"/>
  <c r="EB847" i="10" s="1"/>
  <c r="DZ544" i="10"/>
  <c r="DZ847" i="10" s="1"/>
  <c r="DS544" i="10"/>
  <c r="DS847" i="10" s="1"/>
  <c r="DX544" i="10"/>
  <c r="DX847" i="10" s="1"/>
  <c r="DT544" i="10"/>
  <c r="DT847" i="10" s="1"/>
  <c r="DV544" i="10"/>
  <c r="DV847" i="10" s="1"/>
  <c r="EA544" i="10"/>
  <c r="EA847" i="10" s="1"/>
  <c r="DY544" i="10"/>
  <c r="DY847" i="10" s="1"/>
  <c r="DU544" i="10"/>
  <c r="DU847" i="10" s="1"/>
  <c r="DZ521" i="10"/>
  <c r="DZ824" i="10" s="1"/>
  <c r="DS521" i="10"/>
  <c r="DS824" i="10" s="1"/>
  <c r="EA521" i="10"/>
  <c r="EA824" i="10" s="1"/>
  <c r="DW521" i="10"/>
  <c r="DW824" i="10" s="1"/>
  <c r="DV521" i="10"/>
  <c r="DV824" i="10" s="1"/>
  <c r="DX521" i="10"/>
  <c r="DX824" i="10" s="1"/>
  <c r="DT521" i="10"/>
  <c r="DT824" i="10" s="1"/>
  <c r="DY521" i="10"/>
  <c r="DY824" i="10" s="1"/>
  <c r="EB521" i="10"/>
  <c r="EB824" i="10" s="1"/>
  <c r="DU521" i="10"/>
  <c r="DU824" i="10" s="1"/>
  <c r="DS508" i="10"/>
  <c r="DS811" i="10" s="1"/>
  <c r="DZ508" i="10"/>
  <c r="DZ811" i="10" s="1"/>
  <c r="EB508" i="10"/>
  <c r="EB811" i="10" s="1"/>
  <c r="EA508" i="10"/>
  <c r="EA811" i="10" s="1"/>
  <c r="DT508" i="10"/>
  <c r="DT811" i="10" s="1"/>
  <c r="DY508" i="10"/>
  <c r="DY811" i="10" s="1"/>
  <c r="DU508" i="10"/>
  <c r="DU811" i="10" s="1"/>
  <c r="DV508" i="10"/>
  <c r="DV811" i="10" s="1"/>
  <c r="DW508" i="10"/>
  <c r="DW811" i="10" s="1"/>
  <c r="DX508" i="10"/>
  <c r="DX811" i="10" s="1"/>
  <c r="EB500" i="10"/>
  <c r="EB803" i="10" s="1"/>
  <c r="DV500" i="10"/>
  <c r="DV803" i="10" s="1"/>
  <c r="DS500" i="10"/>
  <c r="DS803" i="10" s="1"/>
  <c r="DZ500" i="10"/>
  <c r="DZ803" i="10" s="1"/>
  <c r="DY500" i="10"/>
  <c r="DY803" i="10" s="1"/>
  <c r="DU500" i="10"/>
  <c r="DU803" i="10" s="1"/>
  <c r="EA500" i="10"/>
  <c r="EA803" i="10" s="1"/>
  <c r="DW500" i="10"/>
  <c r="DW803" i="10" s="1"/>
  <c r="DT500" i="10"/>
  <c r="DT803" i="10" s="1"/>
  <c r="DX500" i="10"/>
  <c r="DX803" i="10" s="1"/>
  <c r="DS489" i="10"/>
  <c r="DS792" i="10" s="1"/>
  <c r="DZ489" i="10"/>
  <c r="DZ792" i="10" s="1"/>
  <c r="DV489" i="10"/>
  <c r="DV792" i="10" s="1"/>
  <c r="EB489" i="10"/>
  <c r="EB792" i="10" s="1"/>
  <c r="DU489" i="10"/>
  <c r="DU792" i="10" s="1"/>
  <c r="EA489" i="10"/>
  <c r="EA792" i="10" s="1"/>
  <c r="DX489" i="10"/>
  <c r="DX792" i="10" s="1"/>
  <c r="DT489" i="10"/>
  <c r="DT792" i="10" s="1"/>
  <c r="DW489" i="10"/>
  <c r="DW792" i="10" s="1"/>
  <c r="DY489" i="10"/>
  <c r="DY792" i="10" s="1"/>
  <c r="BW472" i="10"/>
  <c r="BW775" i="10" s="1"/>
  <c r="BY472" i="10"/>
  <c r="BY775" i="10" s="1"/>
  <c r="BX472" i="10"/>
  <c r="BX775" i="10" s="1"/>
  <c r="BZ472" i="10"/>
  <c r="BZ775" i="10" s="1"/>
  <c r="DS475" i="10"/>
  <c r="DS778" i="10" s="1"/>
  <c r="DZ475" i="10"/>
  <c r="DZ778" i="10" s="1"/>
  <c r="EA475" i="10"/>
  <c r="EA778" i="10" s="1"/>
  <c r="DW475" i="10"/>
  <c r="DW778" i="10" s="1"/>
  <c r="DU475" i="10"/>
  <c r="DU778" i="10" s="1"/>
  <c r="DY475" i="10"/>
  <c r="DY778" i="10" s="1"/>
  <c r="DV475" i="10"/>
  <c r="DV778" i="10" s="1"/>
  <c r="DT475" i="10"/>
  <c r="DT778" i="10" s="1"/>
  <c r="DX475" i="10"/>
  <c r="DX778" i="10" s="1"/>
  <c r="EB475" i="10"/>
  <c r="EB778" i="10" s="1"/>
  <c r="CS484" i="10"/>
  <c r="CS787" i="10" s="1"/>
  <c r="CR484" i="10"/>
  <c r="CR787" i="10" s="1"/>
  <c r="CU484" i="10"/>
  <c r="CU787" i="10" s="1"/>
  <c r="CT484" i="10"/>
  <c r="CT787" i="10" s="1"/>
  <c r="DT495" i="10"/>
  <c r="DT798" i="10" s="1"/>
  <c r="EA495" i="10"/>
  <c r="EA798" i="10" s="1"/>
  <c r="DV495" i="10"/>
  <c r="DV798" i="10" s="1"/>
  <c r="DZ495" i="10"/>
  <c r="DZ798" i="10" s="1"/>
  <c r="DU495" i="10"/>
  <c r="DU798" i="10" s="1"/>
  <c r="DS495" i="10"/>
  <c r="DS798" i="10" s="1"/>
  <c r="DY495" i="10"/>
  <c r="DY798" i="10" s="1"/>
  <c r="DX495" i="10"/>
  <c r="DX798" i="10" s="1"/>
  <c r="DW495" i="10"/>
  <c r="DW798" i="10" s="1"/>
  <c r="EB495" i="10"/>
  <c r="EB798" i="10" s="1"/>
  <c r="DW471" i="10"/>
  <c r="DW774" i="10" s="1"/>
  <c r="DZ471" i="10"/>
  <c r="DZ774" i="10" s="1"/>
  <c r="EB471" i="10"/>
  <c r="EB774" i="10" s="1"/>
  <c r="DT471" i="10"/>
  <c r="DT774" i="10" s="1"/>
  <c r="DY471" i="10"/>
  <c r="DY774" i="10" s="1"/>
  <c r="DS471" i="10"/>
  <c r="DS774" i="10" s="1"/>
  <c r="EA471" i="10"/>
  <c r="EA774" i="10" s="1"/>
  <c r="DV471" i="10"/>
  <c r="DV774" i="10" s="1"/>
  <c r="DU471" i="10"/>
  <c r="DU774" i="10" s="1"/>
  <c r="DX471" i="10"/>
  <c r="DX774" i="10" s="1"/>
  <c r="EB488" i="10"/>
  <c r="EB791" i="10" s="1"/>
  <c r="DZ488" i="10"/>
  <c r="DZ791" i="10" s="1"/>
  <c r="DS488" i="10"/>
  <c r="DS791" i="10" s="1"/>
  <c r="EA488" i="10"/>
  <c r="EA791" i="10" s="1"/>
  <c r="DW488" i="10"/>
  <c r="DW791" i="10" s="1"/>
  <c r="DT488" i="10"/>
  <c r="DT791" i="10" s="1"/>
  <c r="DV488" i="10"/>
  <c r="DV791" i="10" s="1"/>
  <c r="DX488" i="10"/>
  <c r="DX791" i="10" s="1"/>
  <c r="DY488" i="10"/>
  <c r="DY791" i="10" s="1"/>
  <c r="DU488" i="10"/>
  <c r="DU791" i="10" s="1"/>
  <c r="BX468" i="10"/>
  <c r="BX771" i="10" s="1"/>
  <c r="BY468" i="10"/>
  <c r="BY771" i="10" s="1"/>
  <c r="BZ468" i="10"/>
  <c r="BZ771" i="10" s="1"/>
  <c r="BW468" i="10"/>
  <c r="BW771" i="10" s="1"/>
  <c r="DW551" i="10"/>
  <c r="DW854" i="10" s="1"/>
  <c r="EB551" i="10"/>
  <c r="EB854" i="10" s="1"/>
  <c r="DS551" i="10"/>
  <c r="DS854" i="10" s="1"/>
  <c r="DZ551" i="10"/>
  <c r="DZ854" i="10" s="1"/>
  <c r="EA551" i="10"/>
  <c r="EA854" i="10" s="1"/>
  <c r="DT551" i="10"/>
  <c r="DT854" i="10" s="1"/>
  <c r="DV551" i="10"/>
  <c r="DV854" i="10" s="1"/>
  <c r="DX551" i="10"/>
  <c r="DX854" i="10" s="1"/>
  <c r="DU551" i="10"/>
  <c r="DU854" i="10" s="1"/>
  <c r="DY551" i="10"/>
  <c r="DY854" i="10" s="1"/>
  <c r="DZ513" i="10"/>
  <c r="DZ816" i="10" s="1"/>
  <c r="EB513" i="10"/>
  <c r="EB816" i="10" s="1"/>
  <c r="DY513" i="10"/>
  <c r="DY816" i="10" s="1"/>
  <c r="DW513" i="10"/>
  <c r="DW816" i="10" s="1"/>
  <c r="DU513" i="10"/>
  <c r="DU816" i="10" s="1"/>
  <c r="DT513" i="10"/>
  <c r="DT816" i="10" s="1"/>
  <c r="DV513" i="10"/>
  <c r="DV816" i="10" s="1"/>
  <c r="DX513" i="10"/>
  <c r="DX816" i="10" s="1"/>
  <c r="DS513" i="10"/>
  <c r="DS816" i="10" s="1"/>
  <c r="EA513" i="10"/>
  <c r="EA816" i="10" s="1"/>
  <c r="DS550" i="10"/>
  <c r="DS853" i="10" s="1"/>
  <c r="DV550" i="10"/>
  <c r="DV853" i="10" s="1"/>
  <c r="DZ550" i="10"/>
  <c r="DZ853" i="10" s="1"/>
  <c r="DW550" i="10"/>
  <c r="DW853" i="10" s="1"/>
  <c r="EA550" i="10"/>
  <c r="EA853" i="10" s="1"/>
  <c r="DT550" i="10"/>
  <c r="DT853" i="10" s="1"/>
  <c r="EB550" i="10"/>
  <c r="EB853" i="10" s="1"/>
  <c r="DY550" i="10"/>
  <c r="DY853" i="10" s="1"/>
  <c r="DU550" i="10"/>
  <c r="DU853" i="10" s="1"/>
  <c r="DX550" i="10"/>
  <c r="DX853" i="10" s="1"/>
  <c r="DV526" i="10"/>
  <c r="DV829" i="10" s="1"/>
  <c r="DZ526" i="10"/>
  <c r="DZ829" i="10" s="1"/>
  <c r="DY526" i="10"/>
  <c r="DY829" i="10" s="1"/>
  <c r="DS526" i="10"/>
  <c r="DS829" i="10" s="1"/>
  <c r="EB526" i="10"/>
  <c r="EB829" i="10" s="1"/>
  <c r="DX526" i="10"/>
  <c r="DX829" i="10" s="1"/>
  <c r="DT526" i="10"/>
  <c r="DT829" i="10" s="1"/>
  <c r="DW526" i="10"/>
  <c r="DW829" i="10" s="1"/>
  <c r="DU526" i="10"/>
  <c r="DU829" i="10" s="1"/>
  <c r="EA526" i="10"/>
  <c r="EA829" i="10" s="1"/>
  <c r="EB557" i="10"/>
  <c r="EB860" i="10" s="1"/>
  <c r="DW557" i="10"/>
  <c r="DW860" i="10" s="1"/>
  <c r="DS557" i="10"/>
  <c r="DS860" i="10" s="1"/>
  <c r="DY557" i="10"/>
  <c r="DY860" i="10" s="1"/>
  <c r="DX557" i="10"/>
  <c r="DX860" i="10" s="1"/>
  <c r="DU557" i="10"/>
  <c r="DU860" i="10" s="1"/>
  <c r="EA557" i="10"/>
  <c r="EA860" i="10" s="1"/>
  <c r="DT557" i="10"/>
  <c r="DT860" i="10" s="1"/>
  <c r="DV557" i="10"/>
  <c r="DV860" i="10" s="1"/>
  <c r="DZ557" i="10"/>
  <c r="DZ860" i="10" s="1"/>
  <c r="DZ536" i="10"/>
  <c r="DZ839" i="10" s="1"/>
  <c r="EB536" i="10"/>
  <c r="EB839" i="10" s="1"/>
  <c r="EA536" i="10"/>
  <c r="EA839" i="10" s="1"/>
  <c r="DW536" i="10"/>
  <c r="DW839" i="10" s="1"/>
  <c r="DV536" i="10"/>
  <c r="DV839" i="10" s="1"/>
  <c r="DX536" i="10"/>
  <c r="DX839" i="10" s="1"/>
  <c r="DT536" i="10"/>
  <c r="DT839" i="10" s="1"/>
  <c r="DS536" i="10"/>
  <c r="DS839" i="10" s="1"/>
  <c r="DU536" i="10"/>
  <c r="DU839" i="10" s="1"/>
  <c r="DY536" i="10"/>
  <c r="DY839" i="10" s="1"/>
  <c r="DS548" i="10"/>
  <c r="DS851" i="10" s="1"/>
  <c r="DZ548" i="10"/>
  <c r="DZ851" i="10" s="1"/>
  <c r="DV548" i="10"/>
  <c r="DV851" i="10" s="1"/>
  <c r="DT548" i="10"/>
  <c r="DT851" i="10" s="1"/>
  <c r="DY548" i="10"/>
  <c r="DY851" i="10" s="1"/>
  <c r="EA548" i="10"/>
  <c r="EA851" i="10" s="1"/>
  <c r="DU548" i="10"/>
  <c r="DU851" i="10" s="1"/>
  <c r="DW548" i="10"/>
  <c r="DW851" i="10" s="1"/>
  <c r="DX548" i="10"/>
  <c r="DX851" i="10" s="1"/>
  <c r="EB548" i="10"/>
  <c r="EB851" i="10" s="1"/>
  <c r="EB524" i="10"/>
  <c r="EB827" i="10" s="1"/>
  <c r="DZ524" i="10"/>
  <c r="DZ827" i="10" s="1"/>
  <c r="DV524" i="10"/>
  <c r="DV827" i="10" s="1"/>
  <c r="DW524" i="10"/>
  <c r="DW827" i="10" s="1"/>
  <c r="DX524" i="10"/>
  <c r="DX827" i="10" s="1"/>
  <c r="DU524" i="10"/>
  <c r="DU827" i="10" s="1"/>
  <c r="DY524" i="10"/>
  <c r="DY827" i="10" s="1"/>
  <c r="DS524" i="10"/>
  <c r="DS827" i="10" s="1"/>
  <c r="DT524" i="10"/>
  <c r="DT827" i="10" s="1"/>
  <c r="EA524" i="10"/>
  <c r="EA827" i="10" s="1"/>
  <c r="DS562" i="10"/>
  <c r="DS865" i="10" s="1"/>
  <c r="EB562" i="10"/>
  <c r="EB865" i="10" s="1"/>
  <c r="DW562" i="10"/>
  <c r="DW865" i="10" s="1"/>
  <c r="DU562" i="10"/>
  <c r="DU865" i="10" s="1"/>
  <c r="DX562" i="10"/>
  <c r="DX865" i="10" s="1"/>
  <c r="EA562" i="10"/>
  <c r="EA865" i="10" s="1"/>
  <c r="DZ562" i="10"/>
  <c r="DZ865" i="10" s="1"/>
  <c r="DV562" i="10"/>
  <c r="DV865" i="10" s="1"/>
  <c r="DY562" i="10"/>
  <c r="DY865" i="10" s="1"/>
  <c r="DT562" i="10"/>
  <c r="DT865" i="10" s="1"/>
  <c r="DV535" i="10"/>
  <c r="DV838" i="10" s="1"/>
  <c r="DW535" i="10"/>
  <c r="DW838" i="10" s="1"/>
  <c r="EB535" i="10"/>
  <c r="EB838" i="10" s="1"/>
  <c r="DS535" i="10"/>
  <c r="DS838" i="10" s="1"/>
  <c r="DU535" i="10"/>
  <c r="DU838" i="10" s="1"/>
  <c r="DZ535" i="10"/>
  <c r="DZ838" i="10" s="1"/>
  <c r="DY535" i="10"/>
  <c r="DY838" i="10" s="1"/>
  <c r="DX535" i="10"/>
  <c r="DX838" i="10" s="1"/>
  <c r="EA535" i="10"/>
  <c r="EA838" i="10" s="1"/>
  <c r="DT535" i="10"/>
  <c r="DT838" i="10" s="1"/>
  <c r="DZ545" i="10"/>
  <c r="DZ848" i="10" s="1"/>
  <c r="DS545" i="10"/>
  <c r="DS848" i="10" s="1"/>
  <c r="DT545" i="10"/>
  <c r="DT848" i="10" s="1"/>
  <c r="EA545" i="10"/>
  <c r="EA848" i="10" s="1"/>
  <c r="DV545" i="10"/>
  <c r="DV848" i="10" s="1"/>
  <c r="DW545" i="10"/>
  <c r="DW848" i="10" s="1"/>
  <c r="EB545" i="10"/>
  <c r="EB848" i="10" s="1"/>
  <c r="DX545" i="10"/>
  <c r="DX848" i="10" s="1"/>
  <c r="DY545" i="10"/>
  <c r="DY848" i="10" s="1"/>
  <c r="DU545" i="10"/>
  <c r="DU848" i="10" s="1"/>
  <c r="EB560" i="10"/>
  <c r="EB863" i="10" s="1"/>
  <c r="DS560" i="10"/>
  <c r="DS863" i="10" s="1"/>
  <c r="DZ560" i="10"/>
  <c r="DZ863" i="10" s="1"/>
  <c r="DY560" i="10"/>
  <c r="DY863" i="10" s="1"/>
  <c r="DU560" i="10"/>
  <c r="DU863" i="10" s="1"/>
  <c r="DX560" i="10"/>
  <c r="DX863" i="10" s="1"/>
  <c r="DW560" i="10"/>
  <c r="DW863" i="10" s="1"/>
  <c r="EA560" i="10"/>
  <c r="EA863" i="10" s="1"/>
  <c r="DV560" i="10"/>
  <c r="DV863" i="10" s="1"/>
  <c r="DT560" i="10"/>
  <c r="DT863" i="10" s="1"/>
  <c r="DS533" i="10"/>
  <c r="DS836" i="10" s="1"/>
  <c r="DW533" i="10"/>
  <c r="DW836" i="10" s="1"/>
  <c r="EB533" i="10"/>
  <c r="EB836" i="10" s="1"/>
  <c r="DX533" i="10"/>
  <c r="DX836" i="10" s="1"/>
  <c r="DY533" i="10"/>
  <c r="DY836" i="10" s="1"/>
  <c r="DV533" i="10"/>
  <c r="DV836" i="10" s="1"/>
  <c r="DT533" i="10"/>
  <c r="DT836" i="10" s="1"/>
  <c r="DZ533" i="10"/>
  <c r="DZ836" i="10" s="1"/>
  <c r="DU533" i="10"/>
  <c r="DU836" i="10" s="1"/>
  <c r="EA533" i="10"/>
  <c r="EA836" i="10" s="1"/>
  <c r="DV556" i="10"/>
  <c r="DV859" i="10" s="1"/>
  <c r="DZ556" i="10"/>
  <c r="DZ859" i="10" s="1"/>
  <c r="DW556" i="10"/>
  <c r="DW859" i="10" s="1"/>
  <c r="DY556" i="10"/>
  <c r="DY859" i="10" s="1"/>
  <c r="EB556" i="10"/>
  <c r="EB859" i="10" s="1"/>
  <c r="DU556" i="10"/>
  <c r="DU859" i="10" s="1"/>
  <c r="EA556" i="10"/>
  <c r="EA859" i="10" s="1"/>
  <c r="DX556" i="10"/>
  <c r="DX859" i="10" s="1"/>
  <c r="DS556" i="10"/>
  <c r="DS859" i="10" s="1"/>
  <c r="DT556" i="10"/>
  <c r="DT859" i="10" s="1"/>
  <c r="DW547" i="10"/>
  <c r="DW850" i="10" s="1"/>
  <c r="DZ547" i="10"/>
  <c r="DZ850" i="10" s="1"/>
  <c r="DV547" i="10"/>
  <c r="DV850" i="10" s="1"/>
  <c r="DU547" i="10"/>
  <c r="DU850" i="10" s="1"/>
  <c r="DS547" i="10"/>
  <c r="DS850" i="10" s="1"/>
  <c r="EA547" i="10"/>
  <c r="EA850" i="10" s="1"/>
  <c r="EB547" i="10"/>
  <c r="EB850" i="10" s="1"/>
  <c r="DT547" i="10"/>
  <c r="DT850" i="10" s="1"/>
  <c r="DY547" i="10"/>
  <c r="DY850" i="10" s="1"/>
  <c r="DX547" i="10"/>
  <c r="DX850" i="10" s="1"/>
  <c r="DV531" i="10"/>
  <c r="DV834" i="10" s="1"/>
  <c r="DZ531" i="10"/>
  <c r="DZ834" i="10" s="1"/>
  <c r="EB531" i="10"/>
  <c r="EB834" i="10" s="1"/>
  <c r="DS531" i="10"/>
  <c r="DS834" i="10" s="1"/>
  <c r="EA531" i="10"/>
  <c r="EA834" i="10" s="1"/>
  <c r="DX531" i="10"/>
  <c r="DX834" i="10" s="1"/>
  <c r="DW531" i="10"/>
  <c r="DW834" i="10" s="1"/>
  <c r="DT531" i="10"/>
  <c r="DT834" i="10" s="1"/>
  <c r="DU531" i="10"/>
  <c r="DU834" i="10" s="1"/>
  <c r="DY531" i="10"/>
  <c r="DY834" i="10" s="1"/>
  <c r="EA522" i="10"/>
  <c r="EA825" i="10" s="1"/>
  <c r="DW522" i="10"/>
  <c r="DW825" i="10" s="1"/>
  <c r="DV522" i="10"/>
  <c r="DV825" i="10" s="1"/>
  <c r="DS522" i="10"/>
  <c r="DS825" i="10" s="1"/>
  <c r="DZ522" i="10"/>
  <c r="DZ825" i="10" s="1"/>
  <c r="DY522" i="10"/>
  <c r="DY825" i="10" s="1"/>
  <c r="DX522" i="10"/>
  <c r="DX825" i="10" s="1"/>
  <c r="EB522" i="10"/>
  <c r="EB825" i="10" s="1"/>
  <c r="DT522" i="10"/>
  <c r="DT825" i="10" s="1"/>
  <c r="DU522" i="10"/>
  <c r="DU825" i="10" s="1"/>
  <c r="DW509" i="10"/>
  <c r="DW812" i="10" s="1"/>
  <c r="DS509" i="10"/>
  <c r="DS812" i="10" s="1"/>
  <c r="DZ509" i="10"/>
  <c r="DZ812" i="10" s="1"/>
  <c r="EB509" i="10"/>
  <c r="EB812" i="10" s="1"/>
  <c r="DV509" i="10"/>
  <c r="DV812" i="10" s="1"/>
  <c r="DU509" i="10"/>
  <c r="DU812" i="10" s="1"/>
  <c r="DT509" i="10"/>
  <c r="DT812" i="10" s="1"/>
  <c r="EA509" i="10"/>
  <c r="EA812" i="10" s="1"/>
  <c r="DX509" i="10"/>
  <c r="DX812" i="10" s="1"/>
  <c r="DY509" i="10"/>
  <c r="DY812" i="10" s="1"/>
  <c r="CR496" i="10"/>
  <c r="CR799" i="10" s="1"/>
  <c r="CS496" i="10"/>
  <c r="CS799" i="10" s="1"/>
  <c r="CT496" i="10"/>
  <c r="CT799" i="10" s="1"/>
  <c r="CU496" i="10"/>
  <c r="CU799" i="10" s="1"/>
  <c r="BY483" i="10"/>
  <c r="BY786" i="10" s="1"/>
  <c r="BX483" i="10"/>
  <c r="BX786" i="10" s="1"/>
  <c r="BZ483" i="10"/>
  <c r="BZ786" i="10" s="1"/>
  <c r="BW483" i="10"/>
  <c r="BW786" i="10" s="1"/>
  <c r="BX491" i="10"/>
  <c r="BX794" i="10" s="1"/>
  <c r="BY491" i="10"/>
  <c r="BY794" i="10" s="1"/>
  <c r="BW491" i="10"/>
  <c r="BW794" i="10" s="1"/>
  <c r="BZ491" i="10"/>
  <c r="BZ794" i="10" s="1"/>
  <c r="CT486" i="10"/>
  <c r="CT789" i="10" s="1"/>
  <c r="CU486" i="10"/>
  <c r="CU789" i="10" s="1"/>
  <c r="CS486" i="10"/>
  <c r="CS789" i="10" s="1"/>
  <c r="CR486" i="10"/>
  <c r="CR789" i="10" s="1"/>
  <c r="BZ464" i="10"/>
  <c r="BZ767" i="10" s="1"/>
  <c r="BY464" i="10"/>
  <c r="BY767" i="10" s="1"/>
  <c r="BX464" i="10"/>
  <c r="BX767" i="10" s="1"/>
  <c r="BW464" i="10"/>
  <c r="BW767" i="10" s="1"/>
  <c r="CU481" i="10"/>
  <c r="CU784" i="10" s="1"/>
  <c r="CT481" i="10"/>
  <c r="CT784" i="10" s="1"/>
  <c r="CR481" i="10"/>
  <c r="CR784" i="10" s="1"/>
  <c r="CS481" i="10"/>
  <c r="CS784" i="10" s="1"/>
  <c r="CS495" i="10"/>
  <c r="CS798" i="10" s="1"/>
  <c r="CR495" i="10"/>
  <c r="CR798" i="10" s="1"/>
  <c r="CT495" i="10"/>
  <c r="CT798" i="10" s="1"/>
  <c r="CU495" i="10"/>
  <c r="CU798" i="10" s="1"/>
  <c r="BY481" i="10"/>
  <c r="BY784" i="10" s="1"/>
  <c r="BX481" i="10"/>
  <c r="BX784" i="10" s="1"/>
  <c r="BZ481" i="10"/>
  <c r="BZ784" i="10" s="1"/>
  <c r="BW481" i="10"/>
  <c r="BW784" i="10" s="1"/>
  <c r="DV499" i="10"/>
  <c r="DV802" i="10" s="1"/>
  <c r="EB499" i="10"/>
  <c r="EB802" i="10" s="1"/>
  <c r="DZ499" i="10"/>
  <c r="DZ802" i="10" s="1"/>
  <c r="DS499" i="10"/>
  <c r="DS802" i="10" s="1"/>
  <c r="DU499" i="10"/>
  <c r="DU802" i="10" s="1"/>
  <c r="DW499" i="10"/>
  <c r="DW802" i="10" s="1"/>
  <c r="EA499" i="10"/>
  <c r="EA802" i="10" s="1"/>
  <c r="DY499" i="10"/>
  <c r="DY802" i="10" s="1"/>
  <c r="DT499" i="10"/>
  <c r="DT802" i="10" s="1"/>
  <c r="DX499" i="10"/>
  <c r="DX802" i="10" s="1"/>
  <c r="BY487" i="10"/>
  <c r="BY790" i="10" s="1"/>
  <c r="BX487" i="10"/>
  <c r="BX790" i="10" s="1"/>
  <c r="BW487" i="10"/>
  <c r="BW790" i="10" s="1"/>
  <c r="BZ487" i="10"/>
  <c r="BZ790" i="10" s="1"/>
  <c r="BY469" i="10"/>
  <c r="BY772" i="10" s="1"/>
  <c r="BW469" i="10"/>
  <c r="BW772" i="10" s="1"/>
  <c r="BZ469" i="10"/>
  <c r="BZ772" i="10" s="1"/>
  <c r="BX469" i="10"/>
  <c r="BX772" i="10" s="1"/>
  <c r="CT464" i="10"/>
  <c r="CT767" i="10" s="1"/>
  <c r="CR464" i="10"/>
  <c r="CR767" i="10" s="1"/>
  <c r="CS464" i="10"/>
  <c r="CS767" i="10" s="1"/>
  <c r="CU464" i="10"/>
  <c r="CU767" i="10" s="1"/>
  <c r="CS489" i="10"/>
  <c r="CS792" i="10" s="1"/>
  <c r="CT489" i="10"/>
  <c r="CT792" i="10" s="1"/>
  <c r="CR489" i="10"/>
  <c r="CR792" i="10" s="1"/>
  <c r="CU489" i="10"/>
  <c r="CU792" i="10" s="1"/>
  <c r="CS473" i="10"/>
  <c r="CS776" i="10" s="1"/>
  <c r="CR473" i="10"/>
  <c r="CR776" i="10" s="1"/>
  <c r="CT473" i="10"/>
  <c r="CT776" i="10" s="1"/>
  <c r="CU473" i="10"/>
  <c r="CU776" i="10" s="1"/>
  <c r="BW490" i="10"/>
  <c r="BW793" i="10" s="1"/>
  <c r="BZ490" i="10"/>
  <c r="BZ793" i="10" s="1"/>
  <c r="BX490" i="10"/>
  <c r="BX793" i="10" s="1"/>
  <c r="BY490" i="10"/>
  <c r="BY793" i="10" s="1"/>
  <c r="CR485" i="10"/>
  <c r="CR788" i="10" s="1"/>
  <c r="CS485" i="10"/>
  <c r="CS788" i="10" s="1"/>
  <c r="CT485" i="10"/>
  <c r="CT788" i="10" s="1"/>
  <c r="CU485" i="10"/>
  <c r="CU788" i="10" s="1"/>
  <c r="CR499" i="10"/>
  <c r="CR802" i="10" s="1"/>
  <c r="CS499" i="10"/>
  <c r="CS802" i="10" s="1"/>
  <c r="CU499" i="10"/>
  <c r="CU802" i="10" s="1"/>
  <c r="CT499" i="10"/>
  <c r="CT802" i="10" s="1"/>
  <c r="BY475" i="10"/>
  <c r="BY778" i="10" s="1"/>
  <c r="BX475" i="10"/>
  <c r="BX778" i="10" s="1"/>
  <c r="BW475" i="10"/>
  <c r="BW778" i="10" s="1"/>
  <c r="BZ475" i="10"/>
  <c r="BZ778" i="10" s="1"/>
  <c r="CS466" i="10"/>
  <c r="CS769" i="10" s="1"/>
  <c r="CU466" i="10"/>
  <c r="CU769" i="10" s="1"/>
  <c r="CT466" i="10"/>
  <c r="CT769" i="10" s="1"/>
  <c r="CR466" i="10"/>
  <c r="CR769" i="10" s="1"/>
  <c r="DZ474" i="10"/>
  <c r="DZ777" i="10" s="1"/>
  <c r="DW474" i="10"/>
  <c r="DW777" i="10" s="1"/>
  <c r="EB474" i="10"/>
  <c r="EB777" i="10" s="1"/>
  <c r="DS474" i="10"/>
  <c r="DS777" i="10" s="1"/>
  <c r="EA474" i="10"/>
  <c r="EA777" i="10" s="1"/>
  <c r="DT474" i="10"/>
  <c r="DT777" i="10" s="1"/>
  <c r="DX474" i="10"/>
  <c r="DX777" i="10" s="1"/>
  <c r="DV474" i="10"/>
  <c r="DV777" i="10" s="1"/>
  <c r="DU474" i="10"/>
  <c r="DU777" i="10" s="1"/>
  <c r="DY474" i="10"/>
  <c r="DY777" i="10" s="1"/>
  <c r="CT476" i="10"/>
  <c r="CT779" i="10" s="1"/>
  <c r="CS476" i="10"/>
  <c r="CS779" i="10" s="1"/>
  <c r="CU476" i="10"/>
  <c r="CU779" i="10" s="1"/>
  <c r="CR476" i="10"/>
  <c r="CR779" i="10" s="1"/>
  <c r="DZ485" i="10"/>
  <c r="DZ788" i="10" s="1"/>
  <c r="EB485" i="10"/>
  <c r="EB788" i="10" s="1"/>
  <c r="DV485" i="10"/>
  <c r="DV788" i="10" s="1"/>
  <c r="DS485" i="10"/>
  <c r="DS788" i="10" s="1"/>
  <c r="DT485" i="10"/>
  <c r="DT788" i="10" s="1"/>
  <c r="DY485" i="10"/>
  <c r="DY788" i="10" s="1"/>
  <c r="DU485" i="10"/>
  <c r="DU788" i="10" s="1"/>
  <c r="EA485" i="10"/>
  <c r="EA788" i="10" s="1"/>
  <c r="DX485" i="10"/>
  <c r="DX788" i="10" s="1"/>
  <c r="DW485" i="10"/>
  <c r="DW788" i="10" s="1"/>
  <c r="CS487" i="10"/>
  <c r="CS790" i="10" s="1"/>
  <c r="CT487" i="10"/>
  <c r="CT790" i="10" s="1"/>
  <c r="CU487" i="10"/>
  <c r="CU790" i="10" s="1"/>
  <c r="CR487" i="10"/>
  <c r="CR790" i="10" s="1"/>
  <c r="BX466" i="10"/>
  <c r="BX769" i="10" s="1"/>
  <c r="BY466" i="10"/>
  <c r="BY769" i="10" s="1"/>
  <c r="BZ466" i="10"/>
  <c r="BZ769" i="10" s="1"/>
  <c r="BW466" i="10"/>
  <c r="BW769" i="10" s="1"/>
  <c r="DS466" i="10"/>
  <c r="DS769" i="10" s="1"/>
  <c r="DZ466" i="10"/>
  <c r="DZ769" i="10" s="1"/>
  <c r="EB466" i="10"/>
  <c r="EB769" i="10" s="1"/>
  <c r="EA466" i="10"/>
  <c r="EA769" i="10" s="1"/>
  <c r="DU466" i="10"/>
  <c r="DU769" i="10" s="1"/>
  <c r="DT466" i="10"/>
  <c r="DT769" i="10" s="1"/>
  <c r="DY466" i="10"/>
  <c r="DY769" i="10" s="1"/>
  <c r="DV466" i="10"/>
  <c r="DV769" i="10" s="1"/>
  <c r="DX466" i="10"/>
  <c r="DX769" i="10" s="1"/>
  <c r="DW466" i="10"/>
  <c r="DW769" i="10" s="1"/>
  <c r="BW482" i="10"/>
  <c r="BW785" i="10" s="1"/>
  <c r="BX482" i="10"/>
  <c r="BX785" i="10" s="1"/>
  <c r="BY482" i="10"/>
  <c r="BY785" i="10" s="1"/>
  <c r="BZ482" i="10"/>
  <c r="BZ785" i="10" s="1"/>
  <c r="BW474" i="10"/>
  <c r="BW777" i="10" s="1"/>
  <c r="BX474" i="10"/>
  <c r="BX777" i="10" s="1"/>
  <c r="BZ474" i="10"/>
  <c r="BZ777" i="10" s="1"/>
  <c r="BY474" i="10"/>
  <c r="BY777" i="10" s="1"/>
  <c r="BX498" i="10"/>
  <c r="BX801" i="10" s="1"/>
  <c r="BY498" i="10"/>
  <c r="BY801" i="10" s="1"/>
  <c r="BZ498" i="10"/>
  <c r="BZ801" i="10" s="1"/>
  <c r="BW498" i="10"/>
  <c r="BW801" i="10" s="1"/>
  <c r="DS478" i="10"/>
  <c r="DS781" i="10" s="1"/>
  <c r="DW478" i="10"/>
  <c r="DW781" i="10" s="1"/>
  <c r="EB478" i="10"/>
  <c r="EB781" i="10" s="1"/>
  <c r="DV478" i="10"/>
  <c r="DV781" i="10" s="1"/>
  <c r="DY478" i="10"/>
  <c r="DY781" i="10" s="1"/>
  <c r="EA478" i="10"/>
  <c r="EA781" i="10" s="1"/>
  <c r="DX478" i="10"/>
  <c r="DX781" i="10" s="1"/>
  <c r="DT478" i="10"/>
  <c r="DT781" i="10" s="1"/>
  <c r="DU478" i="10"/>
  <c r="DU781" i="10" s="1"/>
  <c r="DZ478" i="10"/>
  <c r="DZ781" i="10" s="1"/>
  <c r="DV543" i="10"/>
  <c r="DV846" i="10" s="1"/>
  <c r="EA543" i="10"/>
  <c r="EA846" i="10" s="1"/>
  <c r="DZ543" i="10"/>
  <c r="DZ846" i="10" s="1"/>
  <c r="DY543" i="10"/>
  <c r="DY846" i="10" s="1"/>
  <c r="DS543" i="10"/>
  <c r="DS846" i="10" s="1"/>
  <c r="DW543" i="10"/>
  <c r="DW846" i="10" s="1"/>
  <c r="EB543" i="10"/>
  <c r="EB846" i="10" s="1"/>
  <c r="DU543" i="10"/>
  <c r="DU846" i="10" s="1"/>
  <c r="DX543" i="10"/>
  <c r="DX846" i="10" s="1"/>
  <c r="DT543" i="10"/>
  <c r="DT846" i="10" s="1"/>
  <c r="EA519" i="10"/>
  <c r="EA822" i="10" s="1"/>
  <c r="DZ519" i="10"/>
  <c r="DZ822" i="10" s="1"/>
  <c r="DS519" i="10"/>
  <c r="DS822" i="10" s="1"/>
  <c r="DU519" i="10"/>
  <c r="DU822" i="10" s="1"/>
  <c r="DV519" i="10"/>
  <c r="DV822" i="10" s="1"/>
  <c r="DY519" i="10"/>
  <c r="DY822" i="10" s="1"/>
  <c r="DW519" i="10"/>
  <c r="DW822" i="10" s="1"/>
  <c r="EB519" i="10"/>
  <c r="EB822" i="10" s="1"/>
  <c r="DX519" i="10"/>
  <c r="DX822" i="10" s="1"/>
  <c r="DT519" i="10"/>
  <c r="DT822" i="10" s="1"/>
  <c r="EB554" i="10"/>
  <c r="EB857" i="10" s="1"/>
  <c r="DV554" i="10"/>
  <c r="DV857" i="10" s="1"/>
  <c r="DZ554" i="10"/>
  <c r="DZ857" i="10" s="1"/>
  <c r="DS554" i="10"/>
  <c r="DS857" i="10" s="1"/>
  <c r="EA554" i="10"/>
  <c r="EA857" i="10" s="1"/>
  <c r="DU554" i="10"/>
  <c r="DU857" i="10" s="1"/>
  <c r="DY554" i="10"/>
  <c r="DY857" i="10" s="1"/>
  <c r="DT554" i="10"/>
  <c r="DT857" i="10" s="1"/>
  <c r="DW554" i="10"/>
  <c r="DW857" i="10" s="1"/>
  <c r="DX554" i="10"/>
  <c r="DX857" i="10" s="1"/>
  <c r="DS530" i="10"/>
  <c r="DS833" i="10" s="1"/>
  <c r="DU530" i="10"/>
  <c r="DU833" i="10" s="1"/>
  <c r="EB530" i="10"/>
  <c r="EB833" i="10" s="1"/>
  <c r="DZ530" i="10"/>
  <c r="DZ833" i="10" s="1"/>
  <c r="DV530" i="10"/>
  <c r="DV833" i="10" s="1"/>
  <c r="DY530" i="10"/>
  <c r="DY833" i="10" s="1"/>
  <c r="EA530" i="10"/>
  <c r="EA833" i="10" s="1"/>
  <c r="DW530" i="10"/>
  <c r="DW833" i="10" s="1"/>
  <c r="DX530" i="10"/>
  <c r="DX833" i="10" s="1"/>
  <c r="DT530" i="10"/>
  <c r="DT833" i="10" s="1"/>
  <c r="DZ507" i="10"/>
  <c r="DZ810" i="10" s="1"/>
  <c r="DW507" i="10"/>
  <c r="DW810" i="10" s="1"/>
  <c r="EB507" i="10"/>
  <c r="EB810" i="10" s="1"/>
  <c r="DS507" i="10"/>
  <c r="DS810" i="10" s="1"/>
  <c r="EA507" i="10"/>
  <c r="EA810" i="10" s="1"/>
  <c r="DX507" i="10"/>
  <c r="DX810" i="10" s="1"/>
  <c r="DY507" i="10"/>
  <c r="DY810" i="10" s="1"/>
  <c r="DV507" i="10"/>
  <c r="DV810" i="10" s="1"/>
  <c r="DT507" i="10"/>
  <c r="DT810" i="10" s="1"/>
  <c r="DU507" i="10"/>
  <c r="DU810" i="10" s="1"/>
  <c r="DW552" i="10"/>
  <c r="DW855" i="10" s="1"/>
  <c r="DZ552" i="10"/>
  <c r="DZ855" i="10" s="1"/>
  <c r="EB552" i="10"/>
  <c r="EB855" i="10" s="1"/>
  <c r="EA552" i="10"/>
  <c r="EA855" i="10" s="1"/>
  <c r="DS552" i="10"/>
  <c r="DS855" i="10" s="1"/>
  <c r="DU552" i="10"/>
  <c r="DU855" i="10" s="1"/>
  <c r="DX552" i="10"/>
  <c r="DX855" i="10" s="1"/>
  <c r="DV552" i="10"/>
  <c r="DV855" i="10" s="1"/>
  <c r="DT552" i="10"/>
  <c r="DT855" i="10" s="1"/>
  <c r="DY552" i="10"/>
  <c r="DY855" i="10" s="1"/>
  <c r="DS540" i="10"/>
  <c r="DS843" i="10" s="1"/>
  <c r="DV540" i="10"/>
  <c r="DV843" i="10" s="1"/>
  <c r="EB540" i="10"/>
  <c r="EB843" i="10" s="1"/>
  <c r="DZ540" i="10"/>
  <c r="DZ843" i="10" s="1"/>
  <c r="DW540" i="10"/>
  <c r="DW843" i="10" s="1"/>
  <c r="DT540" i="10"/>
  <c r="DT843" i="10" s="1"/>
  <c r="EA540" i="10"/>
  <c r="EA843" i="10" s="1"/>
  <c r="DX540" i="10"/>
  <c r="DX843" i="10" s="1"/>
  <c r="DU540" i="10"/>
  <c r="DU843" i="10" s="1"/>
  <c r="DY540" i="10"/>
  <c r="DY843" i="10" s="1"/>
  <c r="DW529" i="10"/>
  <c r="DW832" i="10" s="1"/>
  <c r="DT529" i="10"/>
  <c r="DT832" i="10" s="1"/>
  <c r="DU529" i="10"/>
  <c r="DU832" i="10" s="1"/>
  <c r="EA529" i="10"/>
  <c r="EA832" i="10" s="1"/>
  <c r="DV529" i="10"/>
  <c r="DV832" i="10" s="1"/>
  <c r="DS529" i="10"/>
  <c r="DS832" i="10" s="1"/>
  <c r="DY529" i="10"/>
  <c r="DY832" i="10" s="1"/>
  <c r="DZ529" i="10"/>
  <c r="DZ832" i="10" s="1"/>
  <c r="DX529" i="10"/>
  <c r="DX832" i="10" s="1"/>
  <c r="EB529" i="10"/>
  <c r="EB832" i="10" s="1"/>
  <c r="DS516" i="10"/>
  <c r="DS819" i="10" s="1"/>
  <c r="DW516" i="10"/>
  <c r="DW819" i="10" s="1"/>
  <c r="EB516" i="10"/>
  <c r="EB819" i="10" s="1"/>
  <c r="DV516" i="10"/>
  <c r="DV819" i="10" s="1"/>
  <c r="DZ516" i="10"/>
  <c r="DZ819" i="10" s="1"/>
  <c r="DY516" i="10"/>
  <c r="DY819" i="10" s="1"/>
  <c r="DT516" i="10"/>
  <c r="DT819" i="10" s="1"/>
  <c r="EA516" i="10"/>
  <c r="EA819" i="10" s="1"/>
  <c r="DU516" i="10"/>
  <c r="DU819" i="10" s="1"/>
  <c r="DX516" i="10"/>
  <c r="DX819" i="10" s="1"/>
  <c r="DW504" i="10"/>
  <c r="DW807" i="10" s="1"/>
  <c r="DV504" i="10"/>
  <c r="DV807" i="10" s="1"/>
  <c r="DS504" i="10"/>
  <c r="DS807" i="10" s="1"/>
  <c r="EA504" i="10"/>
  <c r="EA807" i="10" s="1"/>
  <c r="EB504" i="10"/>
  <c r="EB807" i="10" s="1"/>
  <c r="DY504" i="10"/>
  <c r="DY807" i="10" s="1"/>
  <c r="DU504" i="10"/>
  <c r="DU807" i="10" s="1"/>
  <c r="DZ504" i="10"/>
  <c r="DZ807" i="10" s="1"/>
  <c r="DT504" i="10"/>
  <c r="DT807" i="10" s="1"/>
  <c r="DX504" i="10"/>
  <c r="DX807" i="10" s="1"/>
  <c r="BY497" i="10"/>
  <c r="BY800" i="10" s="1"/>
  <c r="BZ497" i="10"/>
  <c r="BZ800" i="10" s="1"/>
  <c r="BW497" i="10"/>
  <c r="BW800" i="10" s="1"/>
  <c r="BX497" i="10"/>
  <c r="BX800" i="10" s="1"/>
  <c r="CS491" i="10"/>
  <c r="CS794" i="10" s="1"/>
  <c r="CT491" i="10"/>
  <c r="CT794" i="10" s="1"/>
  <c r="CU491" i="10"/>
  <c r="CU794" i="10" s="1"/>
  <c r="CR491" i="10"/>
  <c r="CR794" i="10" s="1"/>
  <c r="EA480" i="10"/>
  <c r="EA783" i="10" s="1"/>
  <c r="EB480" i="10"/>
  <c r="EB783" i="10" s="1"/>
  <c r="DW480" i="10"/>
  <c r="DW783" i="10" s="1"/>
  <c r="DS480" i="10"/>
  <c r="DS783" i="10" s="1"/>
  <c r="DU480" i="10"/>
  <c r="DU783" i="10" s="1"/>
  <c r="DT480" i="10"/>
  <c r="DT783" i="10" s="1"/>
  <c r="DV480" i="10"/>
  <c r="DV783" i="10" s="1"/>
  <c r="DX480" i="10"/>
  <c r="DX783" i="10" s="1"/>
  <c r="DY480" i="10"/>
  <c r="DY783" i="10" s="1"/>
  <c r="DZ480" i="10"/>
  <c r="DZ783" i="10" s="1"/>
  <c r="BZ499" i="10"/>
  <c r="BZ802" i="10" s="1"/>
  <c r="BY499" i="10"/>
  <c r="BY802" i="10" s="1"/>
  <c r="BX499" i="10"/>
  <c r="BX802" i="10" s="1"/>
  <c r="BW499" i="10"/>
  <c r="BW802" i="10" s="1"/>
  <c r="DW487" i="10"/>
  <c r="DW790" i="10" s="1"/>
  <c r="DZ487" i="10"/>
  <c r="DZ790" i="10" s="1"/>
  <c r="EB487" i="10"/>
  <c r="EB790" i="10" s="1"/>
  <c r="DS487" i="10"/>
  <c r="DS790" i="10" s="1"/>
  <c r="EA487" i="10"/>
  <c r="EA790" i="10" s="1"/>
  <c r="DT487" i="10"/>
  <c r="DT790" i="10" s="1"/>
  <c r="DV487" i="10"/>
  <c r="DV790" i="10" s="1"/>
  <c r="DU487" i="10"/>
  <c r="DU790" i="10" s="1"/>
  <c r="DY487" i="10"/>
  <c r="DY790" i="10" s="1"/>
  <c r="DX487" i="10"/>
  <c r="DX790" i="10" s="1"/>
  <c r="EA469" i="10"/>
  <c r="EA772" i="10" s="1"/>
  <c r="DZ469" i="10"/>
  <c r="DZ772" i="10" s="1"/>
  <c r="DS469" i="10"/>
  <c r="DS772" i="10" s="1"/>
  <c r="DW469" i="10"/>
  <c r="DW772" i="10" s="1"/>
  <c r="DV469" i="10"/>
  <c r="DV772" i="10" s="1"/>
  <c r="DY469" i="10"/>
  <c r="DY772" i="10" s="1"/>
  <c r="DT469" i="10"/>
  <c r="DT772" i="10" s="1"/>
  <c r="DX469" i="10"/>
  <c r="DX772" i="10" s="1"/>
  <c r="EB469" i="10"/>
  <c r="EB772" i="10" s="1"/>
  <c r="DU469" i="10"/>
  <c r="DU772" i="10" s="1"/>
  <c r="DS490" i="10"/>
  <c r="DS793" i="10" s="1"/>
  <c r="DW490" i="10"/>
  <c r="DW793" i="10" s="1"/>
  <c r="DX490" i="10"/>
  <c r="DX793" i="10" s="1"/>
  <c r="DY490" i="10"/>
  <c r="DY793" i="10" s="1"/>
  <c r="EB490" i="10"/>
  <c r="EB793" i="10" s="1"/>
  <c r="DV490" i="10"/>
  <c r="DV793" i="10" s="1"/>
  <c r="DU490" i="10"/>
  <c r="DU793" i="10" s="1"/>
  <c r="EA490" i="10"/>
  <c r="EA793" i="10" s="1"/>
  <c r="DZ490" i="10"/>
  <c r="DZ793" i="10" s="1"/>
  <c r="DT490" i="10"/>
  <c r="DT793" i="10" s="1"/>
  <c r="DW483" i="10"/>
  <c r="DW786" i="10" s="1"/>
  <c r="DZ483" i="10"/>
  <c r="DZ786" i="10" s="1"/>
  <c r="DV483" i="10"/>
  <c r="DV786" i="10" s="1"/>
  <c r="DT483" i="10"/>
  <c r="DT786" i="10" s="1"/>
  <c r="EB483" i="10"/>
  <c r="EB786" i="10" s="1"/>
  <c r="DU483" i="10"/>
  <c r="DU786" i="10" s="1"/>
  <c r="DX483" i="10"/>
  <c r="DX786" i="10" s="1"/>
  <c r="EA483" i="10"/>
  <c r="EA786" i="10" s="1"/>
  <c r="DY483" i="10"/>
  <c r="DY786" i="10" s="1"/>
  <c r="DS483" i="10"/>
  <c r="DS786" i="10" s="1"/>
  <c r="CT498" i="10"/>
  <c r="CT801" i="10" s="1"/>
  <c r="CU498" i="10"/>
  <c r="CU801" i="10" s="1"/>
  <c r="CS498" i="10"/>
  <c r="CS801" i="10" s="1"/>
  <c r="CR498" i="10"/>
  <c r="CR801" i="10" s="1"/>
  <c r="DS555" i="10"/>
  <c r="DS858" i="10" s="1"/>
  <c r="DZ555" i="10"/>
  <c r="DZ858" i="10" s="1"/>
  <c r="DW555" i="10"/>
  <c r="DW858" i="10" s="1"/>
  <c r="EB555" i="10"/>
  <c r="EB858" i="10" s="1"/>
  <c r="DV555" i="10"/>
  <c r="DV858" i="10" s="1"/>
  <c r="DY555" i="10"/>
  <c r="DY858" i="10" s="1"/>
  <c r="DU555" i="10"/>
  <c r="DU858" i="10" s="1"/>
  <c r="DT555" i="10"/>
  <c r="DT858" i="10" s="1"/>
  <c r="DX555" i="10"/>
  <c r="DX858" i="10" s="1"/>
  <c r="EA555" i="10"/>
  <c r="EA858" i="10" s="1"/>
  <c r="DV532" i="10"/>
  <c r="DV835" i="10" s="1"/>
  <c r="DS532" i="10"/>
  <c r="DS835" i="10" s="1"/>
  <c r="DZ532" i="10"/>
  <c r="DZ835" i="10" s="1"/>
  <c r="DW532" i="10"/>
  <c r="DW835" i="10" s="1"/>
  <c r="DX532" i="10"/>
  <c r="DX835" i="10" s="1"/>
  <c r="DT532" i="10"/>
  <c r="DT835" i="10" s="1"/>
  <c r="DU532" i="10"/>
  <c r="DU835" i="10" s="1"/>
  <c r="EA532" i="10"/>
  <c r="EA835" i="10" s="1"/>
  <c r="EB532" i="10"/>
  <c r="EB835" i="10" s="1"/>
  <c r="DY532" i="10"/>
  <c r="DY835" i="10" s="1"/>
  <c r="EB506" i="10"/>
  <c r="EB809" i="10" s="1"/>
  <c r="DV506" i="10"/>
  <c r="DV809" i="10" s="1"/>
  <c r="DW506" i="10"/>
  <c r="DW809" i="10" s="1"/>
  <c r="DS506" i="10"/>
  <c r="DS809" i="10" s="1"/>
  <c r="DU506" i="10"/>
  <c r="DU809" i="10" s="1"/>
  <c r="DZ506" i="10"/>
  <c r="DZ809" i="10" s="1"/>
  <c r="EA506" i="10"/>
  <c r="EA809" i="10" s="1"/>
  <c r="DY506" i="10"/>
  <c r="DY809" i="10" s="1"/>
  <c r="DT506" i="10"/>
  <c r="DT809" i="10" s="1"/>
  <c r="DX506" i="10"/>
  <c r="DX809" i="10" s="1"/>
  <c r="EB542" i="10"/>
  <c r="EB845" i="10" s="1"/>
  <c r="DZ542" i="10"/>
  <c r="DZ845" i="10" s="1"/>
  <c r="DS542" i="10"/>
  <c r="DS845" i="10" s="1"/>
  <c r="DW542" i="10"/>
  <c r="DW845" i="10" s="1"/>
  <c r="DX542" i="10"/>
  <c r="DX845" i="10" s="1"/>
  <c r="DU542" i="10"/>
  <c r="DU845" i="10" s="1"/>
  <c r="DT542" i="10"/>
  <c r="DT845" i="10" s="1"/>
  <c r="EA542" i="10"/>
  <c r="EA845" i="10" s="1"/>
  <c r="DV542" i="10"/>
  <c r="DV845" i="10" s="1"/>
  <c r="DY542" i="10"/>
  <c r="DY845" i="10" s="1"/>
  <c r="EB517" i="10"/>
  <c r="EB820" i="10" s="1"/>
  <c r="DZ517" i="10"/>
  <c r="DZ820" i="10" s="1"/>
  <c r="DV517" i="10"/>
  <c r="DV820" i="10" s="1"/>
  <c r="DU517" i="10"/>
  <c r="DU820" i="10" s="1"/>
  <c r="EA517" i="10"/>
  <c r="EA820" i="10" s="1"/>
  <c r="DW517" i="10"/>
  <c r="DW820" i="10" s="1"/>
  <c r="DX517" i="10"/>
  <c r="DX820" i="10" s="1"/>
  <c r="DY517" i="10"/>
  <c r="DY820" i="10" s="1"/>
  <c r="DS517" i="10"/>
  <c r="DS820" i="10" s="1"/>
  <c r="DT517" i="10"/>
  <c r="DT820" i="10" s="1"/>
  <c r="DW553" i="10"/>
  <c r="DW856" i="10" s="1"/>
  <c r="DS553" i="10"/>
  <c r="DS856" i="10" s="1"/>
  <c r="DV553" i="10"/>
  <c r="DV856" i="10" s="1"/>
  <c r="DZ553" i="10"/>
  <c r="DZ856" i="10" s="1"/>
  <c r="EB553" i="10"/>
  <c r="EB856" i="10" s="1"/>
  <c r="DT553" i="10"/>
  <c r="DT856" i="10" s="1"/>
  <c r="DY553" i="10"/>
  <c r="DY856" i="10" s="1"/>
  <c r="DU553" i="10"/>
  <c r="DU856" i="10" s="1"/>
  <c r="DX553" i="10"/>
  <c r="DX856" i="10" s="1"/>
  <c r="EA553" i="10"/>
  <c r="EA856" i="10" s="1"/>
  <c r="DW538" i="10"/>
  <c r="DW841" i="10" s="1"/>
  <c r="EB538" i="10"/>
  <c r="EB841" i="10" s="1"/>
  <c r="DT538" i="10"/>
  <c r="DT841" i="10" s="1"/>
  <c r="DV538" i="10"/>
  <c r="DV841" i="10" s="1"/>
  <c r="DU538" i="10"/>
  <c r="DU841" i="10" s="1"/>
  <c r="EA538" i="10"/>
  <c r="EA841" i="10" s="1"/>
  <c r="DS538" i="10"/>
  <c r="DS841" i="10" s="1"/>
  <c r="DZ538" i="10"/>
  <c r="DZ841" i="10" s="1"/>
  <c r="DY538" i="10"/>
  <c r="DY841" i="10" s="1"/>
  <c r="DX538" i="10"/>
  <c r="DX841" i="10" s="1"/>
  <c r="EB528" i="10"/>
  <c r="EB831" i="10" s="1"/>
  <c r="DS528" i="10"/>
  <c r="DS831" i="10" s="1"/>
  <c r="DV528" i="10"/>
  <c r="DV831" i="10" s="1"/>
  <c r="DW528" i="10"/>
  <c r="DW831" i="10" s="1"/>
  <c r="EA528" i="10"/>
  <c r="EA831" i="10" s="1"/>
  <c r="DX528" i="10"/>
  <c r="DX831" i="10" s="1"/>
  <c r="DZ528" i="10"/>
  <c r="DZ831" i="10" s="1"/>
  <c r="DU528" i="10"/>
  <c r="DU831" i="10" s="1"/>
  <c r="DT528" i="10"/>
  <c r="DT831" i="10" s="1"/>
  <c r="DY528" i="10"/>
  <c r="DY831" i="10" s="1"/>
  <c r="DV518" i="10"/>
  <c r="DV821" i="10" s="1"/>
  <c r="DW518" i="10"/>
  <c r="DW821" i="10" s="1"/>
  <c r="EB518" i="10"/>
  <c r="EB821" i="10" s="1"/>
  <c r="EA518" i="10"/>
  <c r="EA821" i="10" s="1"/>
  <c r="DX518" i="10"/>
  <c r="DX821" i="10" s="1"/>
  <c r="DT518" i="10"/>
  <c r="DT821" i="10" s="1"/>
  <c r="DZ518" i="10"/>
  <c r="DZ821" i="10" s="1"/>
  <c r="DY518" i="10"/>
  <c r="DY821" i="10" s="1"/>
  <c r="DS518" i="10"/>
  <c r="DS821" i="10" s="1"/>
  <c r="DU518" i="10"/>
  <c r="DU821" i="10" s="1"/>
  <c r="DS505" i="10"/>
  <c r="DS808" i="10" s="1"/>
  <c r="EB505" i="10"/>
  <c r="EB808" i="10" s="1"/>
  <c r="DU505" i="10"/>
  <c r="DU808" i="10" s="1"/>
  <c r="DT505" i="10"/>
  <c r="DT808" i="10" s="1"/>
  <c r="DW505" i="10"/>
  <c r="DW808" i="10" s="1"/>
  <c r="EA505" i="10"/>
  <c r="EA808" i="10" s="1"/>
  <c r="DZ505" i="10"/>
  <c r="DZ808" i="10" s="1"/>
  <c r="DX505" i="10"/>
  <c r="DX808" i="10" s="1"/>
  <c r="DY505" i="10"/>
  <c r="DY808" i="10" s="1"/>
  <c r="DV505" i="10"/>
  <c r="DV808" i="10" s="1"/>
  <c r="CU483" i="10"/>
  <c r="CU786" i="10" s="1"/>
  <c r="CR483" i="10"/>
  <c r="CR786" i="10" s="1"/>
  <c r="CS483" i="10"/>
  <c r="CS786" i="10" s="1"/>
  <c r="CT483" i="10"/>
  <c r="CT786" i="10" s="1"/>
  <c r="CS474" i="10"/>
  <c r="CS777" i="10" s="1"/>
  <c r="CU474" i="10"/>
  <c r="CU777" i="10" s="1"/>
  <c r="CT474" i="10"/>
  <c r="CT777" i="10" s="1"/>
  <c r="CR474" i="10"/>
  <c r="CR777" i="10" s="1"/>
  <c r="BZ473" i="10"/>
  <c r="BZ776" i="10" s="1"/>
  <c r="BX473" i="10"/>
  <c r="BX776" i="10" s="1"/>
  <c r="BW473" i="10"/>
  <c r="BW776" i="10" s="1"/>
  <c r="BY473" i="10"/>
  <c r="BY776" i="10" s="1"/>
  <c r="CU471" i="10"/>
  <c r="CU774" i="10" s="1"/>
  <c r="CR471" i="10"/>
  <c r="CR774" i="10" s="1"/>
  <c r="CS471" i="10"/>
  <c r="CS774" i="10" s="1"/>
  <c r="CT471" i="10"/>
  <c r="CT774" i="10" s="1"/>
  <c r="BW486" i="10"/>
  <c r="BW789" i="10" s="1"/>
  <c r="BZ486" i="10"/>
  <c r="BZ789" i="10" s="1"/>
  <c r="BX486" i="10"/>
  <c r="BX789" i="10" s="1"/>
  <c r="BY486" i="10"/>
  <c r="BY789" i="10" s="1"/>
  <c r="BY471" i="10"/>
  <c r="BY774" i="10" s="1"/>
  <c r="BZ471" i="10"/>
  <c r="BZ774" i="10" s="1"/>
  <c r="BW471" i="10"/>
  <c r="BW774" i="10" s="1"/>
  <c r="BX471" i="10"/>
  <c r="BX774" i="10" s="1"/>
  <c r="CS477" i="10"/>
  <c r="CS780" i="10" s="1"/>
  <c r="CU477" i="10"/>
  <c r="CU780" i="10" s="1"/>
  <c r="CT477" i="10"/>
  <c r="CT780" i="10" s="1"/>
  <c r="CR477" i="10"/>
  <c r="CR780" i="10" s="1"/>
  <c r="CS497" i="10"/>
  <c r="CS800" i="10" s="1"/>
  <c r="CR497" i="10"/>
  <c r="CR800" i="10" s="1"/>
  <c r="CU497" i="10"/>
  <c r="CU800" i="10" s="1"/>
  <c r="CT497" i="10"/>
  <c r="CT800" i="10" s="1"/>
  <c r="DV541" i="10"/>
  <c r="DV844" i="10" s="1"/>
  <c r="DZ541" i="10"/>
  <c r="DZ844" i="10" s="1"/>
  <c r="DW541" i="10"/>
  <c r="DW844" i="10" s="1"/>
  <c r="DY541" i="10"/>
  <c r="DY844" i="10" s="1"/>
  <c r="DT541" i="10"/>
  <c r="DT844" i="10" s="1"/>
  <c r="EA541" i="10"/>
  <c r="EA844" i="10" s="1"/>
  <c r="EB541" i="10"/>
  <c r="EB844" i="10" s="1"/>
  <c r="DX541" i="10"/>
  <c r="DX844" i="10" s="1"/>
  <c r="DS541" i="10"/>
  <c r="DS844" i="10" s="1"/>
  <c r="DU541" i="10"/>
  <c r="DU844" i="10" s="1"/>
  <c r="DW473" i="10"/>
  <c r="DW776" i="10" s="1"/>
  <c r="EB473" i="10"/>
  <c r="EB776" i="10" s="1"/>
  <c r="DS473" i="10"/>
  <c r="DS776" i="10" s="1"/>
  <c r="DZ473" i="10"/>
  <c r="DZ776" i="10" s="1"/>
  <c r="DT473" i="10"/>
  <c r="DT776" i="10" s="1"/>
  <c r="DU473" i="10"/>
  <c r="DU776" i="10" s="1"/>
  <c r="DV473" i="10"/>
  <c r="DV776" i="10" s="1"/>
  <c r="EA473" i="10"/>
  <c r="EA776" i="10" s="1"/>
  <c r="DX473" i="10"/>
  <c r="DX776" i="10" s="1"/>
  <c r="DY473" i="10"/>
  <c r="DY776" i="10" s="1"/>
  <c r="CR494" i="10"/>
  <c r="CR797" i="10" s="1"/>
  <c r="CU494" i="10"/>
  <c r="CU797" i="10" s="1"/>
  <c r="CT494" i="10"/>
  <c r="CT797" i="10" s="1"/>
  <c r="CS494" i="10"/>
  <c r="CS797" i="10" s="1"/>
  <c r="BX476" i="10"/>
  <c r="BX779" i="10" s="1"/>
  <c r="BW476" i="10"/>
  <c r="BW779" i="10" s="1"/>
  <c r="BZ476" i="10"/>
  <c r="BZ779" i="10" s="1"/>
  <c r="BY476" i="10"/>
  <c r="BY779" i="10" s="1"/>
  <c r="BW485" i="10"/>
  <c r="BW788" i="10" s="1"/>
  <c r="BX485" i="10"/>
  <c r="BX788" i="10" s="1"/>
  <c r="BZ485" i="10"/>
  <c r="BZ788" i="10" s="1"/>
  <c r="BY485" i="10"/>
  <c r="BY788" i="10" s="1"/>
  <c r="BY489" i="10"/>
  <c r="BY792" i="10" s="1"/>
  <c r="BX489" i="10"/>
  <c r="BX792" i="10" s="1"/>
  <c r="BW489" i="10"/>
  <c r="BW792" i="10" s="1"/>
  <c r="BZ489" i="10"/>
  <c r="BZ792" i="10" s="1"/>
  <c r="CU479" i="10"/>
  <c r="CU782" i="10" s="1"/>
  <c r="CS479" i="10"/>
  <c r="CS782" i="10" s="1"/>
  <c r="CT479" i="10"/>
  <c r="CT782" i="10" s="1"/>
  <c r="CR479" i="10"/>
  <c r="CR782" i="10" s="1"/>
  <c r="DW486" i="10"/>
  <c r="DW789" i="10" s="1"/>
  <c r="EB486" i="10"/>
  <c r="EB789" i="10" s="1"/>
  <c r="DZ486" i="10"/>
  <c r="DZ789" i="10" s="1"/>
  <c r="DS486" i="10"/>
  <c r="DS789" i="10" s="1"/>
  <c r="EA486" i="10"/>
  <c r="EA789" i="10" s="1"/>
  <c r="DV486" i="10"/>
  <c r="DV789" i="10" s="1"/>
  <c r="DT486" i="10"/>
  <c r="DT789" i="10" s="1"/>
  <c r="DU486" i="10"/>
  <c r="DU789" i="10" s="1"/>
  <c r="DY486" i="10"/>
  <c r="DY789" i="10" s="1"/>
  <c r="DX486" i="10"/>
  <c r="DX789" i="10" s="1"/>
  <c r="EB467" i="10"/>
  <c r="EB770" i="10" s="1"/>
  <c r="DZ467" i="10"/>
  <c r="DZ770" i="10" s="1"/>
  <c r="DS467" i="10"/>
  <c r="DS770" i="10" s="1"/>
  <c r="DU467" i="10"/>
  <c r="DU770" i="10" s="1"/>
  <c r="DX467" i="10"/>
  <c r="DX770" i="10" s="1"/>
  <c r="DV467" i="10"/>
  <c r="DV770" i="10" s="1"/>
  <c r="DW467" i="10"/>
  <c r="DW770" i="10" s="1"/>
  <c r="DT467" i="10"/>
  <c r="DT770" i="10" s="1"/>
  <c r="DY467" i="10"/>
  <c r="DY770" i="10" s="1"/>
  <c r="EA467" i="10"/>
  <c r="EA770" i="10" s="1"/>
  <c r="DS491" i="10"/>
  <c r="DS794" i="10" s="1"/>
  <c r="DW491" i="10"/>
  <c r="DW794" i="10" s="1"/>
  <c r="DY491" i="10"/>
  <c r="DY794" i="10" s="1"/>
  <c r="EA491" i="10"/>
  <c r="EA794" i="10" s="1"/>
  <c r="DV491" i="10"/>
  <c r="DV794" i="10" s="1"/>
  <c r="EB491" i="10"/>
  <c r="EB794" i="10" s="1"/>
  <c r="DT491" i="10"/>
  <c r="DT794" i="10" s="1"/>
  <c r="DZ491" i="10"/>
  <c r="DZ794" i="10" s="1"/>
  <c r="DU491" i="10"/>
  <c r="DU794" i="10" s="1"/>
  <c r="DX491" i="10"/>
  <c r="DX794" i="10" s="1"/>
  <c r="DX2579" i="10"/>
  <c r="DX2781" i="10" s="1"/>
  <c r="DX2983" i="10" s="1"/>
  <c r="DX2680" i="10"/>
  <c r="DX2882" i="10" s="1"/>
  <c r="DX3084" i="10" s="1"/>
  <c r="DX660" i="10"/>
  <c r="DY2579" i="10"/>
  <c r="DY2781" i="10" s="1"/>
  <c r="DY2983" i="10" s="1"/>
  <c r="DY2680" i="10"/>
  <c r="DY2882" i="10" s="1"/>
  <c r="DY3084" i="10" s="1"/>
  <c r="DY660" i="10"/>
  <c r="DU2579" i="10"/>
  <c r="DU2781" i="10" s="1"/>
  <c r="DU2983" i="10" s="1"/>
  <c r="DU2680" i="10"/>
  <c r="DU2882" i="10" s="1"/>
  <c r="DU3084" i="10" s="1"/>
  <c r="DU660" i="10"/>
  <c r="EA2579" i="10"/>
  <c r="EA2781" i="10" s="1"/>
  <c r="EA2983" i="10" s="1"/>
  <c r="EA2680" i="10"/>
  <c r="EA2882" i="10" s="1"/>
  <c r="EA3084" i="10" s="1"/>
  <c r="EA660" i="10"/>
  <c r="DT2680" i="10"/>
  <c r="DT2882" i="10" s="1"/>
  <c r="DT3084" i="10" s="1"/>
  <c r="DT2579" i="10"/>
  <c r="DT2781" i="10" s="1"/>
  <c r="DT2983" i="10" s="1"/>
  <c r="DT660" i="10"/>
  <c r="DS2579" i="10"/>
  <c r="DS2781" i="10" s="1"/>
  <c r="DS2983" i="10" s="1"/>
  <c r="DS2680" i="10"/>
  <c r="DS2882" i="10" s="1"/>
  <c r="DS3084" i="10" s="1"/>
  <c r="DS660" i="10"/>
  <c r="DW2579" i="10"/>
  <c r="DW2781" i="10" s="1"/>
  <c r="DW2983" i="10" s="1"/>
  <c r="DW2680" i="10"/>
  <c r="DW2882" i="10" s="1"/>
  <c r="DW3084" i="10" s="1"/>
  <c r="DW660" i="10"/>
  <c r="DZ2579" i="10"/>
  <c r="DZ2781" i="10" s="1"/>
  <c r="DZ2983" i="10" s="1"/>
  <c r="DZ2680" i="10"/>
  <c r="DZ2882" i="10" s="1"/>
  <c r="DZ3084" i="10" s="1"/>
  <c r="DZ660" i="10"/>
  <c r="DV2579" i="10"/>
  <c r="DV2781" i="10" s="1"/>
  <c r="DV2983" i="10" s="1"/>
  <c r="DV2680" i="10"/>
  <c r="DV2882" i="10" s="1"/>
  <c r="DV3084" i="10" s="1"/>
  <c r="DV660" i="10"/>
  <c r="EB2579" i="10"/>
  <c r="EB2781" i="10" s="1"/>
  <c r="EB2983" i="10" s="1"/>
  <c r="EB2680" i="10"/>
  <c r="EB2882" i="10" s="1"/>
  <c r="EB3084" i="10" s="1"/>
  <c r="EB660" i="10"/>
  <c r="DH459" i="10"/>
  <c r="DH393" i="10"/>
  <c r="DH401" i="10"/>
  <c r="CM381" i="10"/>
  <c r="AB392" i="10"/>
  <c r="BR388" i="10"/>
  <c r="CM378" i="10"/>
  <c r="DH385" i="10"/>
  <c r="CM376" i="10"/>
  <c r="DH382" i="10"/>
  <c r="DH377" i="10"/>
  <c r="CM388" i="10"/>
  <c r="DH450" i="10"/>
  <c r="DH457" i="10"/>
  <c r="DH438" i="10"/>
  <c r="DH424" i="10"/>
  <c r="DH415" i="10"/>
  <c r="BR394" i="10"/>
  <c r="BR376" i="10"/>
  <c r="BR370" i="10"/>
  <c r="BR397" i="10"/>
  <c r="AB397" i="10"/>
  <c r="DH400" i="10"/>
  <c r="BR383" i="10"/>
  <c r="DH364" i="10"/>
  <c r="CM391" i="10"/>
  <c r="DH366" i="10"/>
  <c r="AB386" i="10"/>
  <c r="CM397" i="10"/>
  <c r="DP2680" i="10"/>
  <c r="DP2882" i="10" s="1"/>
  <c r="DP3084" i="10" s="1"/>
  <c r="DP660" i="10"/>
  <c r="DP2579" i="10"/>
  <c r="DP2781" i="10" s="1"/>
  <c r="DP2983" i="10" s="1"/>
  <c r="DH460" i="10"/>
  <c r="DH451" i="10"/>
  <c r="DH413" i="10"/>
  <c r="AB379" i="10"/>
  <c r="DH376" i="10"/>
  <c r="AB370" i="10"/>
  <c r="CM375" i="10"/>
  <c r="DH431" i="10"/>
  <c r="DH411" i="10"/>
  <c r="AB390" i="10"/>
  <c r="AB396" i="10"/>
  <c r="DH462" i="10"/>
  <c r="DH423" i="10"/>
  <c r="DH406" i="10"/>
  <c r="DH399" i="10"/>
  <c r="CM368" i="10"/>
  <c r="AB373" i="10"/>
  <c r="DH371" i="10"/>
  <c r="DH455" i="10"/>
  <c r="DH452" i="10"/>
  <c r="DH442" i="10"/>
  <c r="DH417" i="10"/>
  <c r="DH410" i="10"/>
  <c r="CM395" i="10"/>
  <c r="AB367" i="10"/>
  <c r="DH388" i="10"/>
  <c r="BR371" i="10"/>
  <c r="BR379" i="10"/>
  <c r="CM374" i="10"/>
  <c r="BR391" i="10"/>
  <c r="AB389" i="10"/>
  <c r="AB387" i="10"/>
  <c r="CM379" i="10"/>
  <c r="AB372" i="10"/>
  <c r="DH390" i="10"/>
  <c r="CM396" i="10"/>
  <c r="DL660" i="10"/>
  <c r="DL2579" i="10"/>
  <c r="DL2781" i="10" s="1"/>
  <c r="DL2983" i="10" s="1"/>
  <c r="DL2680" i="10"/>
  <c r="DL2882" i="10" s="1"/>
  <c r="DL3084" i="10" s="1"/>
  <c r="DH434" i="10"/>
  <c r="CM364" i="10"/>
  <c r="BR392" i="10"/>
  <c r="BR385" i="10"/>
  <c r="DH389" i="10"/>
  <c r="DH418" i="10"/>
  <c r="DH383" i="10"/>
  <c r="DH461" i="10"/>
  <c r="DH445" i="10"/>
  <c r="DH433" i="10"/>
  <c r="DH419" i="10"/>
  <c r="DH414" i="10"/>
  <c r="DH404" i="10"/>
  <c r="CM363" i="10"/>
  <c r="BR382" i="10"/>
  <c r="BR390" i="10"/>
  <c r="CM385" i="10"/>
  <c r="DH374" i="10"/>
  <c r="AB371" i="10"/>
  <c r="BR395" i="10"/>
  <c r="CM389" i="10"/>
  <c r="AB393" i="10"/>
  <c r="AB374" i="10"/>
  <c r="BR378" i="10"/>
  <c r="DH378" i="10"/>
  <c r="AB369" i="10"/>
  <c r="DJ2579" i="10"/>
  <c r="DJ2781" i="10" s="1"/>
  <c r="DJ2983" i="10" s="1"/>
  <c r="DJ660" i="10"/>
  <c r="DJ2680" i="10"/>
  <c r="DJ2882" i="10" s="1"/>
  <c r="DJ3084" i="10" s="1"/>
  <c r="CM372" i="10"/>
  <c r="BR389" i="10"/>
  <c r="AB365" i="10"/>
  <c r="CM383" i="10"/>
  <c r="AB377" i="10"/>
  <c r="CM371" i="10"/>
  <c r="CM392" i="10"/>
  <c r="DH363" i="10"/>
  <c r="CM367" i="10"/>
  <c r="DH395" i="10"/>
  <c r="DH392" i="10"/>
  <c r="DQ660" i="10"/>
  <c r="DQ2579" i="10"/>
  <c r="DQ2781" i="10" s="1"/>
  <c r="DQ2983" i="10" s="1"/>
  <c r="DQ2680" i="10"/>
  <c r="DQ2882" i="10" s="1"/>
  <c r="DQ3084" i="10" s="1"/>
  <c r="BR387" i="10"/>
  <c r="AB391" i="10"/>
  <c r="CM366" i="10"/>
  <c r="CM387" i="10"/>
  <c r="DH367" i="10"/>
  <c r="DH369" i="10"/>
  <c r="DH391" i="10"/>
  <c r="DM660" i="10"/>
  <c r="DM2680" i="10"/>
  <c r="DM2882" i="10" s="1"/>
  <c r="DM3084" i="10" s="1"/>
  <c r="DM2579" i="10"/>
  <c r="DM2781" i="10" s="1"/>
  <c r="DM2983" i="10" s="1"/>
  <c r="DH454" i="10"/>
  <c r="DH448" i="10"/>
  <c r="DH444" i="10"/>
  <c r="DH426" i="10"/>
  <c r="DH420" i="10"/>
  <c r="DH407" i="10"/>
  <c r="DH372" i="10"/>
  <c r="AB398" i="10"/>
  <c r="CM386" i="10"/>
  <c r="AB376" i="10"/>
  <c r="BR365" i="10"/>
  <c r="CM384" i="10"/>
  <c r="BR363" i="10"/>
  <c r="DH443" i="10"/>
  <c r="DH435" i="10"/>
  <c r="DH429" i="10"/>
  <c r="CM382" i="10"/>
  <c r="BR396" i="10"/>
  <c r="AB378" i="10"/>
  <c r="CM390" i="10"/>
  <c r="AB380" i="10"/>
  <c r="CM398" i="10"/>
  <c r="DH394" i="10"/>
  <c r="DH370" i="10"/>
  <c r="DH387" i="10"/>
  <c r="BR367" i="10"/>
  <c r="DH396" i="10"/>
  <c r="DH397" i="10"/>
  <c r="DI2680" i="10"/>
  <c r="DI2882" i="10" s="1"/>
  <c r="DI3084" i="10" s="1"/>
  <c r="DI2579" i="10"/>
  <c r="DI2781" i="10" s="1"/>
  <c r="DI2983" i="10" s="1"/>
  <c r="DI660" i="10"/>
  <c r="DH441" i="10"/>
  <c r="DH432" i="10"/>
  <c r="DH408" i="10"/>
  <c r="DH380" i="10"/>
  <c r="AB363" i="10"/>
  <c r="AB383" i="10"/>
  <c r="CM373" i="10"/>
  <c r="AB382" i="10"/>
  <c r="DH379" i="10"/>
  <c r="DH365" i="10"/>
  <c r="CM380" i="10"/>
  <c r="CM394" i="10"/>
  <c r="BR380" i="10"/>
  <c r="BR366" i="10"/>
  <c r="DR2680" i="10"/>
  <c r="DR2882" i="10" s="1"/>
  <c r="DR3084" i="10" s="1"/>
  <c r="DR2579" i="10"/>
  <c r="DR2781" i="10" s="1"/>
  <c r="DR2983" i="10" s="1"/>
  <c r="DR660" i="10"/>
  <c r="DH409" i="10"/>
  <c r="DH453" i="10"/>
  <c r="DH437" i="10"/>
  <c r="DH421" i="10"/>
  <c r="DH447" i="10"/>
  <c r="DH446" i="10"/>
  <c r="DH439" i="10"/>
  <c r="DH436" i="10"/>
  <c r="DH428" i="10"/>
  <c r="DH422" i="10"/>
  <c r="DH375" i="10"/>
  <c r="AB394" i="10"/>
  <c r="CM393" i="10"/>
  <c r="AB375" i="10"/>
  <c r="AB364" i="10"/>
  <c r="BR374" i="10"/>
  <c r="CM365" i="10"/>
  <c r="DH398" i="10"/>
  <c r="AB384" i="10"/>
  <c r="AB366" i="10"/>
  <c r="DK2579" i="10"/>
  <c r="DK2781" i="10" s="1"/>
  <c r="DK2983" i="10" s="1"/>
  <c r="DK660" i="10"/>
  <c r="DK2680" i="10"/>
  <c r="DK2882" i="10" s="1"/>
  <c r="DK3084" i="10" s="1"/>
  <c r="CM370" i="10"/>
  <c r="BR381" i="10"/>
  <c r="AB395" i="10"/>
  <c r="BR373" i="10"/>
  <c r="AB368" i="10"/>
  <c r="BR386" i="10"/>
  <c r="AB381" i="10"/>
  <c r="DN2579" i="10"/>
  <c r="DN2781" i="10" s="1"/>
  <c r="DN2983" i="10" s="1"/>
  <c r="DN660" i="10"/>
  <c r="DN2680" i="10"/>
  <c r="DN2882" i="10" s="1"/>
  <c r="DN3084" i="10" s="1"/>
  <c r="DH384" i="10"/>
  <c r="DH425" i="10"/>
  <c r="DH412" i="10"/>
  <c r="DH405" i="10"/>
  <c r="DH402" i="10"/>
  <c r="BR369" i="10"/>
  <c r="BR377" i="10"/>
  <c r="BR393" i="10"/>
  <c r="BR375" i="10"/>
  <c r="BR372" i="10"/>
  <c r="DH456" i="10"/>
  <c r="DH449" i="10"/>
  <c r="DH440" i="10"/>
  <c r="DH430" i="10"/>
  <c r="DH427" i="10"/>
  <c r="DH416" i="10"/>
  <c r="DH403" i="10"/>
  <c r="CM369" i="10"/>
  <c r="AB385" i="10"/>
  <c r="DH381" i="10"/>
  <c r="CM377" i="10"/>
  <c r="BR364" i="10"/>
  <c r="BR384" i="10"/>
  <c r="BR398" i="10"/>
  <c r="DH386" i="10"/>
  <c r="DH368" i="10"/>
  <c r="AB388" i="10"/>
  <c r="DH373" i="10"/>
  <c r="BR368" i="10"/>
  <c r="DO2579" i="10"/>
  <c r="DO2781" i="10" s="1"/>
  <c r="DO2983" i="10" s="1"/>
  <c r="DO2680" i="10"/>
  <c r="DO2882" i="10" s="1"/>
  <c r="DO3084" i="10" s="1"/>
  <c r="DO660" i="10"/>
  <c r="EB741" i="10" a="1"/>
  <c r="DY741" i="10" a="1"/>
  <c r="DZ741" i="10" a="1"/>
  <c r="EA741" i="10" a="1"/>
  <c r="EA697" i="10" a="1"/>
  <c r="DZ697" i="10" a="1"/>
  <c r="DY697" i="10" a="1"/>
  <c r="EB697" i="10" a="1"/>
  <c r="EA755" i="10" a="1"/>
  <c r="DY755" i="10" a="1"/>
  <c r="DZ755" i="10" a="1"/>
  <c r="EB755" i="10" a="1"/>
  <c r="EB673" i="10" a="1"/>
  <c r="DZ673" i="10" a="1"/>
  <c r="EA673" i="10" a="1"/>
  <c r="DY673" i="10" a="1"/>
  <c r="DZ730" i="10" a="1"/>
  <c r="DY730" i="10" a="1"/>
  <c r="EA730" i="10" a="1"/>
  <c r="EB730" i="10" a="1"/>
  <c r="EB727" i="10" a="1"/>
  <c r="DY727" i="10" a="1"/>
  <c r="EA727" i="10" a="1"/>
  <c r="DZ727" i="10" a="1"/>
  <c r="EA715" i="10" a="1"/>
  <c r="DY715" i="10" a="1"/>
  <c r="DZ715" i="10" a="1"/>
  <c r="EB715" i="10" a="1"/>
  <c r="DY690" i="10" a="1"/>
  <c r="EA690" i="10" a="1"/>
  <c r="DZ690" i="10" a="1"/>
  <c r="EB690" i="10" a="1"/>
  <c r="DY708" i="10" a="1"/>
  <c r="DZ708" i="10" a="1"/>
  <c r="EA708" i="10" a="1"/>
  <c r="EB708" i="10" a="1"/>
  <c r="DZ718" i="10" a="1"/>
  <c r="DY718" i="10" a="1"/>
  <c r="EB718" i="10" a="1"/>
  <c r="EA718" i="10" a="1"/>
  <c r="EB714" i="10" a="1"/>
  <c r="EA714" i="10" a="1"/>
  <c r="DY714" i="10" a="1"/>
  <c r="DZ714" i="10" a="1"/>
  <c r="DY745" i="10" a="1"/>
  <c r="EA745" i="10" a="1"/>
  <c r="DZ745" i="10" a="1"/>
  <c r="EB745" i="10" a="1"/>
  <c r="DY721" i="10" a="1"/>
  <c r="EB721" i="10" a="1"/>
  <c r="EA721" i="10" a="1"/>
  <c r="DZ721" i="10" a="1"/>
  <c r="EA677" i="10" a="1"/>
  <c r="DY677" i="10" a="1"/>
  <c r="EB677" i="10" a="1"/>
  <c r="DZ677" i="10" a="1"/>
  <c r="EB712" i="10" a="1"/>
  <c r="DY712" i="10" a="1"/>
  <c r="EA712" i="10" a="1"/>
  <c r="DZ712" i="10" a="1"/>
  <c r="EB719" i="10" a="1"/>
  <c r="EA719" i="10" a="1"/>
  <c r="DY719" i="10" a="1"/>
  <c r="DZ719" i="10" a="1"/>
  <c r="EA706" i="10" a="1"/>
  <c r="DY706" i="10" a="1"/>
  <c r="EB706" i="10" a="1"/>
  <c r="DZ706" i="10" a="1"/>
  <c r="EA720" i="10" a="1"/>
  <c r="EB720" i="10" a="1"/>
  <c r="DY720" i="10" a="1"/>
  <c r="DZ720" i="10" a="1"/>
  <c r="EA686" i="10" a="1"/>
  <c r="DY686" i="10" a="1"/>
  <c r="DZ686" i="10" a="1"/>
  <c r="EB686" i="10" a="1"/>
  <c r="EB751" i="10" a="1"/>
  <c r="DZ751" i="10" a="1"/>
  <c r="EA751" i="10" a="1"/>
  <c r="DY751" i="10" a="1"/>
  <c r="DY746" i="10" a="1"/>
  <c r="EA746" i="10" a="1"/>
  <c r="EB746" i="10" a="1"/>
  <c r="DZ746" i="10" a="1"/>
  <c r="EA756" i="10" a="1"/>
  <c r="DY756" i="10" a="1"/>
  <c r="DZ756" i="10" a="1"/>
  <c r="EB756" i="10" a="1"/>
  <c r="DY705" i="10" a="1"/>
  <c r="DZ705" i="10" a="1"/>
  <c r="EB705" i="10" a="1"/>
  <c r="EA705" i="10" a="1"/>
  <c r="DY740" i="10" a="1"/>
  <c r="DZ740" i="10" a="1"/>
  <c r="EA740" i="10" a="1"/>
  <c r="EB740" i="10" a="1"/>
  <c r="DY713" i="10" a="1"/>
  <c r="EB713" i="10" a="1"/>
  <c r="EA713" i="10" a="1"/>
  <c r="DZ713" i="10" a="1"/>
  <c r="DY693" i="10" a="1"/>
  <c r="DZ693" i="10" a="1"/>
  <c r="EA693" i="10" a="1"/>
  <c r="EB693" i="10" a="1"/>
  <c r="DZ764" i="10" a="1"/>
  <c r="DY764" i="10" a="1"/>
  <c r="EB764" i="10" a="1"/>
  <c r="EA764" i="10" a="1"/>
  <c r="EB747" i="10" a="1"/>
  <c r="DY747" i="10" a="1"/>
  <c r="EA747" i="10" a="1"/>
  <c r="DZ747" i="10" a="1"/>
  <c r="EA738" i="10" a="1"/>
  <c r="EB738" i="10" a="1"/>
  <c r="DZ738" i="10" a="1"/>
  <c r="DY738" i="10" a="1"/>
  <c r="DY688" i="10" a="1"/>
  <c r="EB688" i="10" a="1"/>
  <c r="DZ688" i="10" a="1"/>
  <c r="EA688" i="10" a="1"/>
  <c r="EB765" i="10" a="1"/>
  <c r="DY765" i="10" a="1"/>
  <c r="EA765" i="10" a="1"/>
  <c r="DZ765" i="10" a="1"/>
  <c r="EA748" i="10" a="1"/>
  <c r="DZ748" i="10" a="1"/>
  <c r="DY748" i="10" a="1"/>
  <c r="EB748" i="10" a="1"/>
  <c r="EA729" i="10" a="1"/>
  <c r="DY729" i="10" a="1"/>
  <c r="EB729" i="10" a="1"/>
  <c r="DZ729" i="10" a="1"/>
  <c r="EA732" i="10" a="1"/>
  <c r="EB732" i="10" a="1"/>
  <c r="DY732" i="10" a="1"/>
  <c r="DZ732" i="10" a="1"/>
  <c r="DY700" i="10" a="1"/>
  <c r="EA700" i="10" a="1"/>
  <c r="DZ700" i="10" a="1"/>
  <c r="EB700" i="10" a="1"/>
  <c r="EB682" i="10" a="1"/>
  <c r="EA682" i="10" a="1"/>
  <c r="DY682" i="10" a="1"/>
  <c r="DZ682" i="10" a="1"/>
  <c r="DY724" i="10" a="1"/>
  <c r="DZ724" i="10" a="1"/>
  <c r="EB724" i="10" a="1"/>
  <c r="EA724" i="10" a="1"/>
  <c r="DY726" i="10" a="1"/>
  <c r="EA726" i="10" a="1"/>
  <c r="EB726" i="10" a="1"/>
  <c r="DZ726" i="10" a="1"/>
  <c r="DY723" i="10" a="1"/>
  <c r="EB723" i="10" a="1"/>
  <c r="EA723" i="10" a="1"/>
  <c r="DZ723" i="10" a="1"/>
  <c r="DY668" i="10" a="1"/>
  <c r="DZ668" i="10" a="1"/>
  <c r="EA668" i="10" a="1"/>
  <c r="EB668" i="10" a="1"/>
  <c r="EB750" i="10" a="1"/>
  <c r="DY750" i="10" a="1"/>
  <c r="DZ750" i="10" a="1"/>
  <c r="EA750" i="10" a="1"/>
  <c r="EA684" i="10" a="1"/>
  <c r="EB684" i="10" a="1"/>
  <c r="DZ684" i="10" a="1"/>
  <c r="DY684" i="10" a="1"/>
  <c r="EA754" i="10" a="1"/>
  <c r="DY754" i="10" a="1"/>
  <c r="DZ754" i="10" a="1"/>
  <c r="EB754" i="10" a="1"/>
  <c r="EB691" i="10" a="1"/>
  <c r="DY691" i="10" a="1"/>
  <c r="DZ691" i="10" a="1"/>
  <c r="EA691" i="10" a="1"/>
  <c r="DY710" i="10" a="1"/>
  <c r="DZ710" i="10" a="1"/>
  <c r="EA710" i="10" a="1"/>
  <c r="EB710" i="10" a="1"/>
  <c r="EB701" i="10" a="1"/>
  <c r="DY701" i="10" a="1"/>
  <c r="EA701" i="10" a="1"/>
  <c r="DZ701" i="10" a="1"/>
  <c r="EA717" i="10" a="1"/>
  <c r="EB717" i="10" a="1"/>
  <c r="DZ717" i="10" a="1"/>
  <c r="DY717" i="10" a="1"/>
  <c r="DY670" i="10" a="1"/>
  <c r="EA670" i="10" a="1"/>
  <c r="EB670" i="10" a="1"/>
  <c r="DZ670" i="10" a="1"/>
  <c r="DZ763" i="10" a="1"/>
  <c r="EA763" i="10" a="1"/>
  <c r="DY763" i="10" a="1"/>
  <c r="EB763" i="10" a="1"/>
  <c r="EB736" i="10" a="1"/>
  <c r="DY736" i="10" a="1"/>
  <c r="DZ736" i="10" a="1"/>
  <c r="EA736" i="10" a="1"/>
  <c r="EA685" i="10" a="1"/>
  <c r="DY685" i="10" a="1"/>
  <c r="EB685" i="10" a="1"/>
  <c r="DZ685" i="10" a="1"/>
  <c r="DY709" i="10" a="1"/>
  <c r="EA709" i="10" a="1"/>
  <c r="DZ709" i="10" a="1"/>
  <c r="EB709" i="10" a="1"/>
  <c r="EA722" i="10" a="1"/>
  <c r="EB722" i="10" a="1"/>
  <c r="DY722" i="10" a="1"/>
  <c r="DZ722" i="10" a="1"/>
  <c r="DY749" i="10" a="1"/>
  <c r="EA749" i="10" a="1"/>
  <c r="EB749" i="10" a="1"/>
  <c r="DZ749" i="10" a="1"/>
  <c r="EA675" i="10" a="1"/>
  <c r="DY675" i="10" a="1"/>
  <c r="DZ675" i="10" a="1"/>
  <c r="EB675" i="10" a="1"/>
  <c r="DY742" i="10" a="1"/>
  <c r="DZ742" i="10" a="1"/>
  <c r="EA742" i="10" a="1"/>
  <c r="EB742" i="10" a="1"/>
  <c r="DY752" i="10" a="1"/>
  <c r="EB752" i="10" a="1"/>
  <c r="EA752" i="10" a="1"/>
  <c r="DZ752" i="10" a="1"/>
  <c r="DZ680" i="10" a="1"/>
  <c r="DY680" i="10" a="1"/>
  <c r="EB680" i="10" a="1"/>
  <c r="EA680" i="10" a="1"/>
  <c r="EA703" i="10" a="1"/>
  <c r="EB703" i="10" a="1"/>
  <c r="DY703" i="10" a="1"/>
  <c r="DZ703" i="10" a="1"/>
  <c r="EB716" i="10" a="1"/>
  <c r="DY716" i="10" a="1"/>
  <c r="EA716" i="10" a="1"/>
  <c r="DZ716" i="10" a="1"/>
  <c r="DY702" i="10" a="1"/>
  <c r="EA702" i="10" a="1"/>
  <c r="EB702" i="10" a="1"/>
  <c r="DZ702" i="10" a="1"/>
  <c r="DY737" i="10" a="1"/>
  <c r="DZ737" i="10" a="1"/>
  <c r="EA737" i="10" a="1"/>
  <c r="EB737" i="10" a="1"/>
  <c r="DZ707" i="10" a="1"/>
  <c r="EB707" i="10" a="1"/>
  <c r="DY707" i="10" a="1"/>
  <c r="EA707" i="10" a="1"/>
  <c r="DY681" i="10" a="1"/>
  <c r="EA681" i="10" a="1"/>
  <c r="DZ681" i="10" a="1"/>
  <c r="EB681" i="10" a="1"/>
  <c r="EA666" i="10" a="1"/>
  <c r="DY666" i="10" a="1"/>
  <c r="DZ666" i="10" a="1"/>
  <c r="EB666" i="10" a="1"/>
  <c r="DY672" i="10" a="1"/>
  <c r="DZ672" i="10" a="1"/>
  <c r="EA672" i="10" a="1"/>
  <c r="EB672" i="10" a="1"/>
  <c r="EA744" i="10" a="1"/>
  <c r="EB744" i="10" a="1"/>
  <c r="DY744" i="10" a="1"/>
  <c r="DZ744" i="10" a="1"/>
  <c r="EA739" i="10" a="1"/>
  <c r="DZ739" i="10" a="1"/>
  <c r="DY739" i="10" a="1"/>
  <c r="EB739" i="10" a="1"/>
  <c r="EB759" i="10" a="1"/>
  <c r="DY759" i="10" a="1"/>
  <c r="DZ759" i="10" a="1"/>
  <c r="EA759" i="10" a="1"/>
  <c r="DY762" i="10" a="1"/>
  <c r="EA762" i="10" a="1"/>
  <c r="EB762" i="10" a="1"/>
  <c r="DZ762" i="10" a="1"/>
  <c r="EB753" i="10" a="1"/>
  <c r="EA753" i="10" a="1"/>
  <c r="DY753" i="10" a="1"/>
  <c r="DZ753" i="10" a="1"/>
  <c r="EB667" i="10" a="1"/>
  <c r="DY667" i="10" a="1"/>
  <c r="EA667" i="10" a="1"/>
  <c r="DZ667" i="10" a="1"/>
  <c r="EA679" i="10" a="1"/>
  <c r="EB679" i="10" a="1"/>
  <c r="DY679" i="10" a="1"/>
  <c r="DZ679" i="10" a="1"/>
  <c r="DY694" i="10" a="1"/>
  <c r="EA694" i="10" a="1"/>
  <c r="DZ694" i="10" a="1"/>
  <c r="EB694" i="10" a="1"/>
  <c r="DZ735" i="10" a="1"/>
  <c r="DY735" i="10" a="1"/>
  <c r="EB735" i="10" a="1"/>
  <c r="EA735" i="10" a="1"/>
  <c r="DY731" i="10" a="1"/>
  <c r="EA731" i="10" a="1"/>
  <c r="DZ731" i="10" a="1"/>
  <c r="EB731" i="10" a="1"/>
  <c r="EB696" i="10" a="1"/>
  <c r="DZ696" i="10" a="1"/>
  <c r="DY696" i="10" a="1"/>
  <c r="EA696" i="10" a="1"/>
  <c r="DY760" i="10" a="1"/>
  <c r="EA760" i="10" a="1"/>
  <c r="EB760" i="10" a="1"/>
  <c r="DZ760" i="10" a="1"/>
  <c r="EB674" i="10" a="1"/>
  <c r="DY674" i="10" a="1"/>
  <c r="EA674" i="10" a="1"/>
  <c r="DZ674" i="10" a="1"/>
  <c r="EB698" i="10" a="1"/>
  <c r="EA698" i="10" a="1"/>
  <c r="DY698" i="10" a="1"/>
  <c r="DZ698" i="10" a="1"/>
  <c r="EB711" i="10" a="1"/>
  <c r="DZ711" i="10" a="1"/>
  <c r="DY711" i="10" a="1"/>
  <c r="EA711" i="10" a="1"/>
  <c r="DZ725" i="10" a="1"/>
  <c r="DY725" i="10" a="1"/>
  <c r="EA725" i="10" a="1"/>
  <c r="EB725" i="10" a="1"/>
  <c r="EA687" i="10" a="1"/>
  <c r="DY687" i="10" a="1"/>
  <c r="DZ687" i="10" a="1"/>
  <c r="EB687" i="10" a="1"/>
  <c r="DY743" i="10" a="1"/>
  <c r="EA743" i="10" a="1"/>
  <c r="EB743" i="10" a="1"/>
  <c r="DZ743" i="10" a="1"/>
  <c r="DY689" i="10" a="1"/>
  <c r="EB689" i="10" a="1"/>
  <c r="EA689" i="10" a="1"/>
  <c r="DZ689" i="10" a="1"/>
  <c r="EA704" i="10" a="1"/>
  <c r="DY704" i="10" a="1"/>
  <c r="DZ704" i="10" a="1"/>
  <c r="EB704" i="10" a="1"/>
  <c r="DY669" i="10" a="1"/>
  <c r="EB669" i="10" a="1"/>
  <c r="EA669" i="10" a="1"/>
  <c r="DZ669" i="10" a="1"/>
  <c r="DZ758" i="10" a="1"/>
  <c r="EA758" i="10" a="1"/>
  <c r="DY758" i="10" a="1"/>
  <c r="EB758" i="10" a="1"/>
  <c r="DY695" i="10" a="1"/>
  <c r="DZ695" i="10" a="1"/>
  <c r="EA695" i="10" a="1"/>
  <c r="EB695" i="10" a="1"/>
  <c r="DY683" i="10" a="1"/>
  <c r="EA683" i="10" a="1"/>
  <c r="EB683" i="10" a="1"/>
  <c r="DZ683" i="10" a="1"/>
  <c r="EA678" i="10" a="1"/>
  <c r="DZ678" i="10" a="1"/>
  <c r="DY678" i="10" a="1"/>
  <c r="EB678" i="10" a="1"/>
  <c r="DY728" i="10" a="1"/>
  <c r="EA728" i="10" a="1"/>
  <c r="DZ728" i="10" a="1"/>
  <c r="EB728" i="10" a="1"/>
  <c r="DY733" i="10" a="1"/>
  <c r="EA733" i="10" a="1"/>
  <c r="EB733" i="10" a="1"/>
  <c r="DZ733" i="10" a="1"/>
  <c r="DY671" i="10" a="1"/>
  <c r="EB671" i="10" a="1"/>
  <c r="DZ671" i="10" a="1"/>
  <c r="EA671" i="10" a="1"/>
  <c r="EA734" i="10" a="1"/>
  <c r="EB734" i="10" a="1"/>
  <c r="DY734" i="10" a="1"/>
  <c r="DZ734" i="10" a="1"/>
  <c r="DY692" i="10" a="1"/>
  <c r="DZ692" i="10" a="1"/>
  <c r="EB692" i="10" a="1"/>
  <c r="EA692" i="10" a="1"/>
  <c r="DY757" i="10" a="1"/>
  <c r="DZ757" i="10" a="1"/>
  <c r="EA757" i="10" a="1"/>
  <c r="EB757" i="10" a="1"/>
  <c r="EA676" i="10" a="1"/>
  <c r="DY676" i="10" a="1"/>
  <c r="EB676" i="10" a="1"/>
  <c r="DZ676" i="10" a="1"/>
  <c r="DZ699" i="10" a="1"/>
  <c r="EA699" i="10" a="1"/>
  <c r="EB699" i="10" a="1"/>
  <c r="DY699" i="10" a="1"/>
  <c r="CB688" i="10" a="1"/>
  <c r="CA688" i="10" a="1"/>
  <c r="CB693" i="10" a="1"/>
  <c r="CA693" i="10" a="1"/>
  <c r="CB668" i="10" a="1"/>
  <c r="CA668" i="10" a="1"/>
  <c r="CB666" i="10" a="1"/>
  <c r="CA666" i="10" a="1"/>
  <c r="CB684" i="10" a="1"/>
  <c r="CA684" i="10" a="1"/>
  <c r="CB691" i="10" a="1"/>
  <c r="CA691" i="10" a="1"/>
  <c r="CB697" i="10" a="1"/>
  <c r="CA697" i="10" a="1"/>
  <c r="CB692" i="10" a="1"/>
  <c r="CA692" i="10" a="1"/>
  <c r="CA670" i="10" a="1"/>
  <c r="CB670" i="10" a="1"/>
  <c r="CA671" i="10" a="1"/>
  <c r="CB671" i="10" a="1"/>
  <c r="CB679" i="10" a="1"/>
  <c r="CA679" i="10" a="1"/>
  <c r="CA698" i="10" a="1"/>
  <c r="CB698" i="10" a="1"/>
  <c r="CB690" i="10" a="1"/>
  <c r="CA690" i="10" a="1"/>
  <c r="CB676" i="10" a="1"/>
  <c r="CA676" i="10" a="1"/>
  <c r="CB672" i="10" a="1"/>
  <c r="CA672" i="10" a="1"/>
  <c r="CA673" i="10" a="1"/>
  <c r="CB673" i="10" a="1"/>
  <c r="CA677" i="10" a="1"/>
  <c r="CB677" i="10" a="1"/>
  <c r="CA680" i="10" a="1"/>
  <c r="CB680" i="10" a="1"/>
  <c r="CB700" i="10" a="1"/>
  <c r="CA700" i="10" a="1"/>
  <c r="CA689" i="10" a="1"/>
  <c r="CB689" i="10" a="1"/>
  <c r="CB696" i="10" a="1"/>
  <c r="CA696" i="10" a="1"/>
  <c r="CA699" i="10" a="1"/>
  <c r="CB699" i="10" a="1"/>
  <c r="CB678" i="10" a="1"/>
  <c r="CA678" i="10" a="1"/>
  <c r="CA674" i="10" a="1"/>
  <c r="CB674" i="10" a="1"/>
  <c r="CA681" i="10" a="1"/>
  <c r="CB681" i="10" a="1"/>
  <c r="CA675" i="10" a="1"/>
  <c r="CB675" i="10" a="1"/>
  <c r="CB667" i="10" a="1"/>
  <c r="CA667" i="10" a="1"/>
  <c r="CA686" i="10" a="1"/>
  <c r="CB686" i="10" a="1"/>
  <c r="CA682" i="10" a="1"/>
  <c r="CB682" i="10" a="1"/>
  <c r="CB683" i="10" a="1"/>
  <c r="CA683" i="10" a="1"/>
  <c r="CA687" i="10" a="1"/>
  <c r="CB687" i="10" a="1"/>
  <c r="CB669" i="10" a="1"/>
  <c r="CA669" i="10" a="1"/>
  <c r="CA701" i="10" a="1"/>
  <c r="CB701" i="10" a="1"/>
  <c r="CA694" i="10" a="1"/>
  <c r="CB694" i="10" a="1"/>
  <c r="CA695" i="10" a="1"/>
  <c r="CB695" i="10" a="1"/>
  <c r="CA685" i="10" a="1"/>
  <c r="CB685" i="10" a="1"/>
  <c r="CT677" i="10" a="1"/>
  <c r="CS671" i="10" a="1"/>
  <c r="CT671" i="10" a="1"/>
  <c r="CT690" i="10" a="1"/>
  <c r="CU683" i="10" a="1"/>
  <c r="CR683" i="10" a="1"/>
  <c r="CR682" i="10" a="1"/>
  <c r="CT687" i="10" a="1"/>
  <c r="CR668" i="10" a="1"/>
  <c r="CT676" i="10" a="1"/>
  <c r="CU668" i="10" a="1"/>
  <c r="CR672" i="10" a="1"/>
  <c r="CS687" i="10" a="1"/>
  <c r="CU670" i="10" a="1"/>
  <c r="CT667" i="10" a="1"/>
  <c r="CU684" i="10" a="1"/>
  <c r="CR671" i="10" a="1"/>
  <c r="CS690" i="10" a="1"/>
  <c r="CU680" i="10" a="1"/>
  <c r="CR675" i="10" a="1"/>
  <c r="CS670" i="10" a="1"/>
  <c r="CT680" i="10" a="1"/>
  <c r="CS678" i="10" a="1"/>
  <c r="CR680" i="10" a="1"/>
  <c r="CR673" i="10" a="1"/>
  <c r="CT689" i="10" a="1"/>
  <c r="CU689" i="10" a="1"/>
  <c r="CU699" i="10" a="1"/>
  <c r="CS667" i="10" a="1"/>
  <c r="CS666" i="10" a="1"/>
  <c r="CS697" i="10" a="1"/>
  <c r="CU681" i="10" a="1"/>
  <c r="CU687" i="10" a="1"/>
  <c r="CU697" i="10" a="1"/>
  <c r="CR687" i="10" a="1"/>
  <c r="CT697" i="10" a="1"/>
  <c r="CS676" i="10" a="1"/>
  <c r="CT678" i="10" a="1"/>
  <c r="CU667" i="10" a="1"/>
  <c r="CR692" i="10" a="1"/>
  <c r="CR684" i="10" a="1"/>
  <c r="CS673" i="10" a="1"/>
  <c r="CR695" i="10" a="1"/>
  <c r="CR686" i="10" a="1"/>
  <c r="CU696" i="10" a="1"/>
  <c r="CT695" i="10" a="1"/>
  <c r="CT696" i="10" a="1"/>
  <c r="CS695" i="10" a="1"/>
  <c r="CR698" i="10" a="1"/>
  <c r="CS689" i="10" a="1"/>
  <c r="CU698" i="10" a="1"/>
  <c r="CU690" i="10" a="1"/>
  <c r="CU688" i="10" a="1"/>
  <c r="CS691" i="10" a="1"/>
  <c r="CT693" i="10" a="1"/>
  <c r="CT683" i="10" a="1"/>
  <c r="CS700" i="10" a="1"/>
  <c r="CS674" i="10" a="1"/>
  <c r="CU700" i="10" a="1"/>
  <c r="CU674" i="10" a="1"/>
  <c r="CU685" i="10" a="1"/>
  <c r="CS679" i="10" a="1"/>
  <c r="CT668" i="10" a="1"/>
  <c r="CU671" i="10" a="1"/>
  <c r="CU692" i="10" a="1"/>
  <c r="CR688" i="10" a="1"/>
  <c r="CT666" i="10" a="1"/>
  <c r="CS680" i="10" a="1"/>
  <c r="CT682" i="10" a="1"/>
  <c r="CR691" i="10" a="1"/>
  <c r="CU682" i="10" a="1"/>
  <c r="CU691" i="10" a="1"/>
  <c r="CS668" i="10" a="1"/>
  <c r="CU677" i="10" a="1"/>
  <c r="CR689" i="10" a="1"/>
  <c r="CR667" i="10" a="1"/>
  <c r="CS683" i="10" a="1"/>
  <c r="CR696" i="10" a="1"/>
  <c r="CU694" i="10" a="1"/>
  <c r="CR697" i="10" a="1"/>
  <c r="CS675" i="10" a="1"/>
  <c r="CU693" i="10" a="1"/>
  <c r="CT675" i="10" a="1"/>
  <c r="CR693" i="10" a="1"/>
  <c r="CU679" i="10" a="1"/>
  <c r="CU673" i="10" a="1"/>
  <c r="CT673" i="10" a="1"/>
  <c r="CS685" i="10" a="1"/>
  <c r="CR690" i="10" a="1"/>
  <c r="CR700" i="10" a="1"/>
  <c r="CS701" i="10" a="1"/>
  <c r="CU695" i="10" a="1"/>
  <c r="CU676" i="10" a="1"/>
  <c r="CR677" i="10" a="1"/>
  <c r="CR676" i="10" a="1"/>
  <c r="CS677" i="10" a="1"/>
  <c r="CR669" i="10" a="1"/>
  <c r="CT699" i="10" a="1"/>
  <c r="CR699" i="10" a="1"/>
  <c r="CU669" i="10" a="1"/>
  <c r="CR666" i="10" a="1"/>
  <c r="CS682" i="10" a="1"/>
  <c r="CR674" i="10" a="1"/>
  <c r="CS693" i="10" a="1"/>
  <c r="CR681" i="10" a="1"/>
  <c r="CT670" i="10" a="1"/>
  <c r="CS681" i="10" a="1"/>
  <c r="CR670" i="10" a="1"/>
  <c r="CS672" i="10" a="1"/>
  <c r="CT679" i="10" a="1"/>
  <c r="CR679" i="10" a="1"/>
  <c r="CS684" i="10" a="1"/>
  <c r="CT684" i="10" a="1"/>
  <c r="CU675" i="10" a="1"/>
  <c r="CS688" i="10" a="1"/>
  <c r="CU666" i="10" a="1"/>
  <c r="CT698" i="10" a="1"/>
  <c r="CR694" i="10" a="1"/>
  <c r="CS698" i="10" a="1"/>
  <c r="CS694" i="10" a="1"/>
  <c r="CT674" i="10" a="1"/>
  <c r="CS669" i="10" a="1"/>
  <c r="CT669" i="10" a="1"/>
  <c r="CS699" i="10" a="1"/>
  <c r="CT688" i="10" a="1"/>
  <c r="CT681" i="10" a="1"/>
  <c r="CS696" i="10" a="1"/>
  <c r="CT694" i="10" a="1"/>
  <c r="CT686" i="10" a="1"/>
  <c r="CT701" i="10" a="1"/>
  <c r="CU686" i="10" a="1"/>
  <c r="CR701" i="10" a="1"/>
  <c r="CT691" i="10" a="1"/>
  <c r="CU672" i="10" a="1"/>
  <c r="CT672" i="10" a="1"/>
  <c r="CT692" i="10" a="1"/>
  <c r="CS692" i="10" a="1"/>
  <c r="CS686" i="10" a="1"/>
  <c r="CT700" i="10" a="1"/>
  <c r="CU701" i="10" a="1"/>
  <c r="CT685" i="10" a="1"/>
  <c r="CU678" i="10" a="1"/>
  <c r="CR685" i="10" a="1"/>
  <c r="CR678" i="10" a="1"/>
  <c r="DW741" i="10" a="1"/>
  <c r="DW697" i="10" a="1"/>
  <c r="DV727" i="10" a="1"/>
  <c r="DX715" i="10" a="1"/>
  <c r="DS690" i="10" a="1"/>
  <c r="DS708" i="10" a="1"/>
  <c r="DT714" i="10" a="1"/>
  <c r="DS677" i="10" a="1"/>
  <c r="DS712" i="10" a="1"/>
  <c r="DS720" i="10" a="1"/>
  <c r="DX686" i="10" a="1"/>
  <c r="DT751" i="10" a="1"/>
  <c r="DV705" i="10" a="1"/>
  <c r="DS740" i="10" a="1"/>
  <c r="DS713" i="10" a="1"/>
  <c r="DW693" i="10" a="1"/>
  <c r="DW738" i="10" a="1"/>
  <c r="DS688" i="10" a="1"/>
  <c r="DW765" i="10" a="1"/>
  <c r="DU748" i="10" a="1"/>
  <c r="DS729" i="10" a="1"/>
  <c r="DS700" i="10" a="1"/>
  <c r="DT682" i="10" a="1"/>
  <c r="DT724" i="10" a="1"/>
  <c r="DS691" i="10" a="1"/>
  <c r="DW710" i="10" a="1"/>
  <c r="DS763" i="10" a="1"/>
  <c r="DS685" i="10" a="1"/>
  <c r="DX722" i="10" a="1"/>
  <c r="DU749" i="10" a="1"/>
  <c r="DW716" i="10" a="1"/>
  <c r="DW666" i="10" a="1"/>
  <c r="DX672" i="10" a="1"/>
  <c r="DW739" i="10" a="1"/>
  <c r="DV759" i="10" a="1"/>
  <c r="DT753" i="10" a="1"/>
  <c r="DS735" i="10" a="1"/>
  <c r="DW674" i="10" a="1"/>
  <c r="DV698" i="10" a="1"/>
  <c r="DU743" i="10" a="1"/>
  <c r="DX689" i="10" a="1"/>
  <c r="DU695" i="10" a="1"/>
  <c r="DV683" i="10" a="1"/>
  <c r="DV734" i="10" a="1"/>
  <c r="DX692" i="10" a="1"/>
  <c r="DU757" i="10" a="1"/>
  <c r="DS699" i="10" a="1"/>
  <c r="DS741" i="10" a="1"/>
  <c r="DS697" i="10" a="1"/>
  <c r="DS730" i="10" a="1"/>
  <c r="DW727" i="10" a="1"/>
  <c r="DV715" i="10" a="1"/>
  <c r="DU714" i="10" a="1"/>
  <c r="DX745" i="10" a="1"/>
  <c r="DT721" i="10" a="1"/>
  <c r="DW677" i="10" a="1"/>
  <c r="DV719" i="10" a="1"/>
  <c r="DX706" i="10" a="1"/>
  <c r="DV686" i="10" a="1"/>
  <c r="DS751" i="10" a="1"/>
  <c r="DU756" i="10" a="1"/>
  <c r="DX740" i="10" a="1"/>
  <c r="DU713" i="10" a="1"/>
  <c r="DS693" i="10" a="1"/>
  <c r="DV738" i="10" a="1"/>
  <c r="DV765" i="10" a="1"/>
  <c r="DV748" i="10" a="1"/>
  <c r="DX732" i="10" a="1"/>
  <c r="DU700" i="10" a="1"/>
  <c r="DU682" i="10" a="1"/>
  <c r="DS726" i="10" a="1"/>
  <c r="DX668" i="10" a="1"/>
  <c r="DT684" i="10" a="1"/>
  <c r="DT754" i="10" a="1"/>
  <c r="DV691" i="10" a="1"/>
  <c r="DW717" i="10" a="1"/>
  <c r="DU763" i="10" a="1"/>
  <c r="DW722" i="10" a="1"/>
  <c r="DT749" i="10" a="1"/>
  <c r="DW675" i="10" a="1"/>
  <c r="DU742" i="10" a="1"/>
  <c r="DW703" i="10" a="1"/>
  <c r="DS702" i="10" a="1"/>
  <c r="DS681" i="10" a="1"/>
  <c r="DU762" i="10" a="1"/>
  <c r="DX667" i="10" a="1"/>
  <c r="DS679" i="10" a="1"/>
  <c r="DW694" i="10" a="1"/>
  <c r="DU696" i="10" a="1"/>
  <c r="DV760" i="10" a="1"/>
  <c r="DS698" i="10" a="1"/>
  <c r="DX725" i="10" a="1"/>
  <c r="DX687" i="10" a="1"/>
  <c r="DV743" i="10" a="1"/>
  <c r="DS758" i="10" a="1"/>
  <c r="DV695" i="10" a="1"/>
  <c r="DU678" i="10" a="1"/>
  <c r="DS728" i="10" a="1"/>
  <c r="DT734" i="10" a="1"/>
  <c r="DW692" i="10" a="1"/>
  <c r="DW757" i="10" a="1"/>
  <c r="DS676" i="10" a="1"/>
  <c r="DU673" i="10" a="1"/>
  <c r="DT730" i="10" a="1"/>
  <c r="DX727" i="10" a="1"/>
  <c r="DU715" i="10" a="1"/>
  <c r="DV690" i="10" a="1"/>
  <c r="DT718" i="10" a="1"/>
  <c r="DV721" i="10" a="1"/>
  <c r="DT706" i="10" a="1"/>
  <c r="DX720" i="10" a="1"/>
  <c r="DW751" i="10" a="1"/>
  <c r="DT756" i="10" a="1"/>
  <c r="DX705" i="10" a="1"/>
  <c r="DV688" i="10" a="1"/>
  <c r="DV682" i="10" a="1"/>
  <c r="DV724" i="10" a="1"/>
  <c r="DW668" i="10" a="1"/>
  <c r="DX750" i="10" a="1"/>
  <c r="DV754" i="10" a="1"/>
  <c r="DT701" i="10" a="1"/>
  <c r="DU717" i="10" a="1"/>
  <c r="DW670" i="10" a="1"/>
  <c r="DW736" i="10" a="1"/>
  <c r="DS709" i="10" a="1"/>
  <c r="DW749" i="10" a="1"/>
  <c r="DS675" i="10" a="1"/>
  <c r="DV742" i="10" a="1"/>
  <c r="DW702" i="10" a="1"/>
  <c r="DW737" i="10" a="1"/>
  <c r="DT681" i="10" a="1"/>
  <c r="DV666" i="10" a="1"/>
  <c r="DW672" i="10" a="1"/>
  <c r="DW744" i="10" a="1"/>
  <c r="DT739" i="10" a="1"/>
  <c r="DX762" i="10" a="1"/>
  <c r="DX753" i="10" a="1"/>
  <c r="DU667" i="10" a="1"/>
  <c r="DT679" i="10" a="1"/>
  <c r="DS694" i="10" a="1"/>
  <c r="DX731" i="10" a="1"/>
  <c r="DW696" i="10" a="1"/>
  <c r="DX760" i="10" a="1"/>
  <c r="DS687" i="10" a="1"/>
  <c r="DS743" i="10" a="1"/>
  <c r="DS689" i="10" a="1"/>
  <c r="DU704" i="10" a="1"/>
  <c r="DX695" i="10" a="1"/>
  <c r="DX683" i="10" a="1"/>
  <c r="DW728" i="10" a="1"/>
  <c r="DV671" i="10" a="1"/>
  <c r="DS692" i="10" a="1"/>
  <c r="DV757" i="10" a="1"/>
  <c r="DV741" i="10" a="1"/>
  <c r="DT673" i="10" a="1"/>
  <c r="DX730" i="10" a="1"/>
  <c r="DW715" i="10" a="1"/>
  <c r="DX708" i="10" a="1"/>
  <c r="DS714" i="10" a="1"/>
  <c r="DT745" i="10" a="1"/>
  <c r="DV712" i="10" a="1"/>
  <c r="DT719" i="10" a="1"/>
  <c r="DS686" i="10" a="1"/>
  <c r="DT746" i="10" a="1"/>
  <c r="DT705" i="10" a="1"/>
  <c r="DV764" i="10" a="1"/>
  <c r="DT747" i="10" a="1"/>
  <c r="DU729" i="10" a="1"/>
  <c r="DS724" i="10" a="1"/>
  <c r="DU750" i="10" a="1"/>
  <c r="DX684" i="10" a="1"/>
  <c r="DX710" i="10" a="1"/>
  <c r="DV701" i="10" a="1"/>
  <c r="DU670" i="10" a="1"/>
  <c r="DW763" i="10" a="1"/>
  <c r="DU722" i="10" a="1"/>
  <c r="DV675" i="10" a="1"/>
  <c r="DX752" i="10" a="1"/>
  <c r="DT680" i="10" a="1"/>
  <c r="DT703" i="10" a="1"/>
  <c r="DV716" i="10" a="1"/>
  <c r="DU681" i="10" a="1"/>
  <c r="DS672" i="10" a="1"/>
  <c r="DS759" i="10" a="1"/>
  <c r="DW667" i="10" a="1"/>
  <c r="DW679" i="10" a="1"/>
  <c r="DT696" i="10" a="1"/>
  <c r="DV674" i="10" a="1"/>
  <c r="DX711" i="10" a="1"/>
  <c r="DU687" i="10" a="1"/>
  <c r="DW743" i="10" a="1"/>
  <c r="DX758" i="10" a="1"/>
  <c r="DT695" i="10" a="1"/>
  <c r="DW683" i="10" a="1"/>
  <c r="DW678" i="10" a="1"/>
  <c r="DV733" i="10" a="1"/>
  <c r="DX671" i="10" a="1"/>
  <c r="DT692" i="10" a="1"/>
  <c r="DT755" i="10" a="1"/>
  <c r="DU730" i="10" a="1"/>
  <c r="DW708" i="10" a="1"/>
  <c r="DV718" i="10" a="1"/>
  <c r="DS721" i="10" a="1"/>
  <c r="DT712" i="10" a="1"/>
  <c r="DT720" i="10" a="1"/>
  <c r="DV746" i="10" a="1"/>
  <c r="DW705" i="10" a="1"/>
  <c r="DU740" i="10" a="1"/>
  <c r="DS764" i="10" a="1"/>
  <c r="DU738" i="10" a="1"/>
  <c r="DS765" i="10" a="1"/>
  <c r="DW732" i="10" a="1"/>
  <c r="DX682" i="10" a="1"/>
  <c r="DU668" i="10" a="1"/>
  <c r="DT750" i="10" a="1"/>
  <c r="DW684" i="10" a="1"/>
  <c r="DV710" i="10" a="1"/>
  <c r="DW701" i="10" a="1"/>
  <c r="DV670" i="10" a="1"/>
  <c r="DV763" i="10" a="1"/>
  <c r="DX709" i="10" a="1"/>
  <c r="DV749" i="10" a="1"/>
  <c r="DV752" i="10" a="1"/>
  <c r="DX680" i="10" a="1"/>
  <c r="DX707" i="10" a="1"/>
  <c r="DX666" i="10" a="1"/>
  <c r="DS744" i="10" a="1"/>
  <c r="DX759" i="10" a="1"/>
  <c r="DV753" i="10" a="1"/>
  <c r="DS667" i="10" a="1"/>
  <c r="DW731" i="10" a="1"/>
  <c r="DX696" i="10" a="1"/>
  <c r="DW711" i="10" a="1"/>
  <c r="DT725" i="10" a="1"/>
  <c r="DT743" i="10" a="1"/>
  <c r="DV689" i="10" a="1"/>
  <c r="DX669" i="10" a="1"/>
  <c r="DV758" i="10" a="1"/>
  <c r="DU671" i="10" a="1"/>
  <c r="DU734" i="10" a="1"/>
  <c r="DU755" i="10" a="1"/>
  <c r="DT727" i="10" a="1"/>
  <c r="DX690" i="10" a="1"/>
  <c r="DX714" i="10" a="1"/>
  <c r="DW745" i="10" a="1"/>
  <c r="DS719" i="10" a="1"/>
  <c r="DV706" i="10" a="1"/>
  <c r="DV720" i="10" a="1"/>
  <c r="DX751" i="10" a="1"/>
  <c r="DS756" i="10" a="1"/>
  <c r="DS705" i="10" a="1"/>
  <c r="DW740" i="10" a="1"/>
  <c r="DU747" i="10" a="1"/>
  <c r="DU688" i="10" a="1"/>
  <c r="DT729" i="10" a="1"/>
  <c r="DV732" i="10" a="1"/>
  <c r="DT700" i="10" a="1"/>
  <c r="DW682" i="10" a="1"/>
  <c r="DU723" i="10" a="1"/>
  <c r="DV684" i="10" a="1"/>
  <c r="DU691" i="10" a="1"/>
  <c r="DX701" i="10" a="1"/>
  <c r="DT717" i="10" a="1"/>
  <c r="DU736" i="10" a="1"/>
  <c r="DX685" i="10" a="1"/>
  <c r="DT709" i="10" a="1"/>
  <c r="DT722" i="10" a="1"/>
  <c r="DU752" i="10" a="1"/>
  <c r="DV703" i="10" a="1"/>
  <c r="DS707" i="10" a="1"/>
  <c r="DU672" i="10" a="1"/>
  <c r="DT759" i="10" a="1"/>
  <c r="DV762" i="10" a="1"/>
  <c r="DX694" i="10" a="1"/>
  <c r="DT735" i="10" a="1"/>
  <c r="DS760" i="10" a="1"/>
  <c r="DW698" i="10" a="1"/>
  <c r="DV725" i="10" a="1"/>
  <c r="DV687" i="10" a="1"/>
  <c r="DW704" i="10" a="1"/>
  <c r="DT758" i="10" a="1"/>
  <c r="DW695" i="10" a="1"/>
  <c r="DS683" i="10" a="1"/>
  <c r="DT671" i="10" a="1"/>
  <c r="DX734" i="10" a="1"/>
  <c r="DV699" i="10" a="1"/>
  <c r="DU697" i="10" a="1"/>
  <c r="DV673" i="10" a="1"/>
  <c r="DW730" i="10" a="1"/>
  <c r="DT708" i="10" a="1"/>
  <c r="DX718" i="10" a="1"/>
  <c r="DV714" i="10" a="1"/>
  <c r="DS745" i="10" a="1"/>
  <c r="DX677" i="10" a="1"/>
  <c r="DU712" i="10" a="1"/>
  <c r="DU719" i="10" a="1"/>
  <c r="DW706" i="10" a="1"/>
  <c r="DU751" i="10" a="1"/>
  <c r="DX756" i="10" a="1"/>
  <c r="DU705" i="10" a="1"/>
  <c r="DV740" i="10" a="1"/>
  <c r="DT693" i="10" a="1"/>
  <c r="DX747" i="10" a="1"/>
  <c r="DT738" i="10" a="1"/>
  <c r="DW688" i="10" a="1"/>
  <c r="DX729" i="10" a="1"/>
  <c r="DT732" i="10" a="1"/>
  <c r="DW700" i="10" a="1"/>
  <c r="DS682" i="10" a="1"/>
  <c r="DU726" i="10" a="1"/>
  <c r="DS684" i="10" a="1"/>
  <c r="DT691" i="10" a="1"/>
  <c r="DU710" i="10" a="1"/>
  <c r="DS670" i="10" a="1"/>
  <c r="DS736" i="10" a="1"/>
  <c r="DT685" i="10" a="1"/>
  <c r="DU709" i="10" a="1"/>
  <c r="DS749" i="10" a="1"/>
  <c r="DT752" i="10" a="1"/>
  <c r="DU680" i="10" a="1"/>
  <c r="DS716" i="10" a="1"/>
  <c r="DX737" i="10" a="1"/>
  <c r="DU666" i="10" a="1"/>
  <c r="DW759" i="10" a="1"/>
  <c r="DS762" i="10" a="1"/>
  <c r="DU753" i="10" a="1"/>
  <c r="DV667" i="10" a="1"/>
  <c r="DU735" i="10" a="1"/>
  <c r="DT731" i="10" a="1"/>
  <c r="DV711" i="10" a="1"/>
  <c r="DV704" i="10" a="1"/>
  <c r="DU669" i="10" a="1"/>
  <c r="DS695" i="10" a="1"/>
  <c r="DX728" i="10" a="1"/>
  <c r="DT733" i="10" a="1"/>
  <c r="DU699" i="10" a="1"/>
  <c r="DT741" i="10" a="1"/>
  <c r="DV755" i="10" a="1"/>
  <c r="DX673" i="10" a="1"/>
  <c r="DV730" i="10" a="1"/>
  <c r="DT690" i="10" a="1"/>
  <c r="DU718" i="10" a="1"/>
  <c r="DX712" i="10" a="1"/>
  <c r="DS706" i="10" a="1"/>
  <c r="DT686" i="10" a="1"/>
  <c r="DU746" i="10" a="1"/>
  <c r="DV693" i="10" a="1"/>
  <c r="DU765" i="10" a="1"/>
  <c r="DW748" i="10" a="1"/>
  <c r="DW729" i="10" a="1"/>
  <c r="DU732" i="10" a="1"/>
  <c r="DX724" i="10" a="1"/>
  <c r="DW726" i="10" a="1"/>
  <c r="DX723" i="10" a="1"/>
  <c r="DT668" i="10" a="1"/>
  <c r="DS750" i="10" a="1"/>
  <c r="DX754" i="10" a="1"/>
  <c r="DT710" i="10" a="1"/>
  <c r="DU701" i="10" a="1"/>
  <c r="DS717" i="10" a="1"/>
  <c r="DV685" i="10" a="1"/>
  <c r="DS722" i="10" a="1"/>
  <c r="DT675" i="10" a="1"/>
  <c r="DW752" i="10" a="1"/>
  <c r="DS703" i="10" a="1"/>
  <c r="DV707" i="10" a="1"/>
  <c r="DV681" i="10" a="1"/>
  <c r="DS666" i="10" a="1"/>
  <c r="DX739" i="10" a="1"/>
  <c r="DT762" i="10" a="1"/>
  <c r="DW753" i="10" a="1"/>
  <c r="DV679" i="10" a="1"/>
  <c r="DU694" i="10" a="1"/>
  <c r="DU731" i="10" a="1"/>
  <c r="DT674" i="10" a="1"/>
  <c r="DU725" i="10" a="1"/>
  <c r="DW687" i="10" a="1"/>
  <c r="DT704" i="10" a="1"/>
  <c r="DT669" i="10" a="1"/>
  <c r="DT678" i="10" a="1"/>
  <c r="DU728" i="10" a="1"/>
  <c r="DU733" i="10" a="1"/>
  <c r="DS734" i="10" a="1"/>
  <c r="DU676" i="10" a="1"/>
  <c r="DT699" i="10" a="1"/>
  <c r="DX741" i="10" a="1"/>
  <c r="DX697" i="10" a="1"/>
  <c r="DX755" i="10" a="1"/>
  <c r="DU690" i="10" a="1"/>
  <c r="DU708" i="10" a="1"/>
  <c r="DX721" i="10" a="1"/>
  <c r="DT677" i="10" a="1"/>
  <c r="DX719" i="10" a="1"/>
  <c r="DS746" i="10" a="1"/>
  <c r="DW756" i="10" a="1"/>
  <c r="DW713" i="10" a="1"/>
  <c r="DU693" i="10" a="1"/>
  <c r="DU764" i="10" a="1"/>
  <c r="DS747" i="10" a="1"/>
  <c r="DS738" i="10" a="1"/>
  <c r="DT748" i="10" a="1"/>
  <c r="DV700" i="10" a="1"/>
  <c r="DV726" i="10" a="1"/>
  <c r="DT723" i="10" a="1"/>
  <c r="DV668" i="10" a="1"/>
  <c r="DW750" i="10" a="1"/>
  <c r="DS754" i="10" a="1"/>
  <c r="DX691" i="10" a="1"/>
  <c r="DS701" i="10" a="1"/>
  <c r="DV717" i="10" a="1"/>
  <c r="DV736" i="10" a="1"/>
  <c r="DU685" i="10" a="1"/>
  <c r="DV722" i="10" a="1"/>
  <c r="DT742" i="10" a="1"/>
  <c r="DS752" i="10" a="1"/>
  <c r="DW680" i="10" a="1"/>
  <c r="DX703" i="10" a="1"/>
  <c r="DT702" i="10" a="1"/>
  <c r="DS737" i="10" a="1"/>
  <c r="DX681" i="10" a="1"/>
  <c r="DT666" i="10" a="1"/>
  <c r="DX744" i="10" a="1"/>
  <c r="DS753" i="10" a="1"/>
  <c r="DX679" i="10" a="1"/>
  <c r="DS731" i="10" a="1"/>
  <c r="DS696" i="10" a="1"/>
  <c r="DU698" i="10" a="1"/>
  <c r="DT689" i="10" a="1"/>
  <c r="DS704" i="10" a="1"/>
  <c r="DV669" i="10" a="1"/>
  <c r="DU758" i="10" a="1"/>
  <c r="DV678" i="10" a="1"/>
  <c r="DT728" i="10" a="1"/>
  <c r="DX733" i="10" a="1"/>
  <c r="DW734" i="10" a="1"/>
  <c r="DS757" i="10" a="1"/>
  <c r="DW676" i="10" a="1"/>
  <c r="DU741" i="10" a="1"/>
  <c r="DT697" i="10" a="1"/>
  <c r="DS755" i="10" a="1"/>
  <c r="DS673" i="10" a="1"/>
  <c r="DU727" i="10" a="1"/>
  <c r="DT715" i="10" a="1"/>
  <c r="DS718" i="10" a="1"/>
  <c r="DU721" i="10" a="1"/>
  <c r="DU677" i="10" a="1"/>
  <c r="DW720" i="10" a="1"/>
  <c r="DW686" i="10" a="1"/>
  <c r="DV751" i="10" a="1"/>
  <c r="DX746" i="10" a="1"/>
  <c r="DV756" i="10" a="1"/>
  <c r="DV713" i="10" a="1"/>
  <c r="DX693" i="10" a="1"/>
  <c r="DT764" i="10" a="1"/>
  <c r="DW747" i="10" a="1"/>
  <c r="DX688" i="10" a="1"/>
  <c r="DX765" i="10" a="1"/>
  <c r="DX748" i="10" a="1"/>
  <c r="DS732" i="10" a="1"/>
  <c r="DT726" i="10" a="1"/>
  <c r="DW723" i="10" a="1"/>
  <c r="DU684" i="10" a="1"/>
  <c r="DU754" i="10" a="1"/>
  <c r="DT763" i="10" a="1"/>
  <c r="DW709" i="10" a="1"/>
  <c r="DX749" i="10" a="1"/>
  <c r="DU675" i="10" a="1"/>
  <c r="DX742" i="10" a="1"/>
  <c r="DS680" i="10" a="1"/>
  <c r="DT716" i="10" a="1"/>
  <c r="DX702" i="10" a="1"/>
  <c r="DU737" i="10" a="1"/>
  <c r="DW707" i="10" a="1"/>
  <c r="DW681" i="10" a="1"/>
  <c r="DT672" i="10" a="1"/>
  <c r="DT744" i="10" a="1"/>
  <c r="DU739" i="10" a="1"/>
  <c r="DU759" i="10" a="1"/>
  <c r="DU679" i="10" a="1"/>
  <c r="DT694" i="10" a="1"/>
  <c r="DX735" i="10" a="1"/>
  <c r="DW760" i="10" a="1"/>
  <c r="DS674" i="10" a="1"/>
  <c r="DX698" i="10" a="1"/>
  <c r="DU711" i="10" a="1"/>
  <c r="DW725" i="10" a="1"/>
  <c r="DU689" i="10" a="1"/>
  <c r="DX704" i="10" a="1"/>
  <c r="DT683" i="10" a="1"/>
  <c r="DX678" i="10" a="1"/>
  <c r="DS733" i="10" a="1"/>
  <c r="DW671" i="10" a="1"/>
  <c r="DV692" i="10" a="1"/>
  <c r="DT757" i="10" a="1"/>
  <c r="DX676" i="10" a="1"/>
  <c r="DW673" i="10" a="1"/>
  <c r="DS715" i="10" a="1"/>
  <c r="DV708" i="10" a="1"/>
  <c r="DW718" i="10" a="1"/>
  <c r="DV745" i="10" a="1"/>
  <c r="DV677" i="10" a="1"/>
  <c r="DW719" i="10" a="1"/>
  <c r="DU720" i="10" a="1"/>
  <c r="DU686" i="10" a="1"/>
  <c r="DT740" i="10" a="1"/>
  <c r="DT713" i="10" a="1"/>
  <c r="DX764" i="10" a="1"/>
  <c r="DV747" i="10" a="1"/>
  <c r="DT688" i="10" a="1"/>
  <c r="DV729" i="10" a="1"/>
  <c r="DU724" i="10" a="1"/>
  <c r="DX726" i="10" a="1"/>
  <c r="DV723" i="10" a="1"/>
  <c r="DS668" i="10" a="1"/>
  <c r="DW754" i="10" a="1"/>
  <c r="DW691" i="10" a="1"/>
  <c r="DS710" i="10" a="1"/>
  <c r="DX670" i="10" a="1"/>
  <c r="DT736" i="10" a="1"/>
  <c r="DV709" i="10" a="1"/>
  <c r="DW742" i="10" a="1"/>
  <c r="DV680" i="10" a="1"/>
  <c r="DU716" i="10" a="1"/>
  <c r="DU702" i="10" a="1"/>
  <c r="DT737" i="10" a="1"/>
  <c r="DT707" i="10" a="1"/>
  <c r="DU744" i="10" a="1"/>
  <c r="DV739" i="10" a="1"/>
  <c r="DW762" i="10" a="1"/>
  <c r="DT667" i="10" a="1"/>
  <c r="DV694" i="10" a="1"/>
  <c r="DW735" i="10" a="1"/>
  <c r="DV731" i="10" a="1"/>
  <c r="DU760" i="10" a="1"/>
  <c r="DX674" i="10" a="1"/>
  <c r="DT698" i="10" a="1"/>
  <c r="DT711" i="10" a="1"/>
  <c r="DS725" i="10" a="1"/>
  <c r="DW689" i="10" a="1"/>
  <c r="DS669" i="10" a="1"/>
  <c r="DW758" i="10" a="1"/>
  <c r="DU683" i="10" a="1"/>
  <c r="DW733" i="10" a="1"/>
  <c r="DS671" i="10" a="1"/>
  <c r="DU692" i="10" a="1"/>
  <c r="DX757" i="10" a="1"/>
  <c r="DT676" i="10" a="1"/>
  <c r="DX699" i="10" a="1"/>
  <c r="DV697" i="10" a="1"/>
  <c r="DW755" i="10" a="1"/>
  <c r="DS727" i="10" a="1"/>
  <c r="DW690" i="10" a="1"/>
  <c r="DW714" i="10" a="1"/>
  <c r="DU745" i="10" a="1"/>
  <c r="DW721" i="10" a="1"/>
  <c r="DW712" i="10" a="1"/>
  <c r="DU706" i="10" a="1"/>
  <c r="DW746" i="10" a="1"/>
  <c r="DX713" i="10" a="1"/>
  <c r="DW764" i="10" a="1"/>
  <c r="DX738" i="10" a="1"/>
  <c r="DT765" i="10" a="1"/>
  <c r="DS748" i="10" a="1"/>
  <c r="DX700" i="10" a="1"/>
  <c r="DW724" i="10" a="1"/>
  <c r="DS723" i="10" a="1"/>
  <c r="DV750" i="10" a="1"/>
  <c r="DX717" i="10" a="1"/>
  <c r="DT670" i="10" a="1"/>
  <c r="DX763" i="10" a="1"/>
  <c r="DX736" i="10" a="1"/>
  <c r="DW685" i="10" a="1"/>
  <c r="DX675" i="10" a="1"/>
  <c r="DS742" i="10" a="1"/>
  <c r="DU703" i="10" a="1"/>
  <c r="DX716" i="10" a="1"/>
  <c r="DV702" i="10" a="1"/>
  <c r="DV737" i="10" a="1"/>
  <c r="DU707" i="10" a="1"/>
  <c r="DV672" i="10" a="1"/>
  <c r="DV744" i="10" a="1"/>
  <c r="DS739" i="10" a="1"/>
  <c r="DV735" i="10" a="1"/>
  <c r="DV696" i="10" a="1"/>
  <c r="DT760" i="10" a="1"/>
  <c r="DU674" i="10" a="1"/>
  <c r="DS711" i="10" a="1"/>
  <c r="DT687" i="10" a="1"/>
  <c r="DX743" i="10" a="1"/>
  <c r="DW669" i="10" a="1"/>
  <c r="DS678" i="10" a="1"/>
  <c r="DV728" i="10" a="1"/>
  <c r="DV676" i="10" a="1"/>
  <c r="DW699" i="10" a="1"/>
  <c r="BZ666" i="10" a="1"/>
  <c r="BY669" i="10" a="1"/>
  <c r="BX686" i="10" a="1"/>
  <c r="BZ689" i="10" a="1"/>
  <c r="BW669" i="10" a="1"/>
  <c r="BY700" i="10" a="1"/>
  <c r="BX687" i="10" a="1"/>
  <c r="BZ678" i="10" a="1"/>
  <c r="BW674" i="10" a="1"/>
  <c r="BW676" i="10" a="1"/>
  <c r="BW696" i="10" a="1"/>
  <c r="BX674" i="10" a="1"/>
  <c r="BZ692" i="10" a="1"/>
  <c r="BY698" i="10" a="1"/>
  <c r="BY701" i="10" a="1"/>
  <c r="BX673" i="10" a="1"/>
  <c r="BY672" i="10" a="1"/>
  <c r="BY667" i="10" a="1"/>
  <c r="BY686" i="10" a="1"/>
  <c r="BZ673" i="10" a="1"/>
  <c r="BZ694" i="10" a="1"/>
  <c r="BX694" i="10" a="1"/>
  <c r="BZ675" i="10" a="1"/>
  <c r="BW680" i="10" a="1"/>
  <c r="BZ670" i="10" a="1"/>
  <c r="BY693" i="10" a="1"/>
  <c r="BX685" i="10" a="1"/>
  <c r="BY694" i="10" a="1"/>
  <c r="BW701" i="10" a="1"/>
  <c r="BY691" i="10" a="1"/>
  <c r="BW689" i="10" a="1"/>
  <c r="BX679" i="10" a="1"/>
  <c r="BZ701" i="10" a="1"/>
  <c r="BW670" i="10" a="1"/>
  <c r="BY671" i="10" a="1"/>
  <c r="BZ684" i="10" a="1"/>
  <c r="BY666" i="10" a="1"/>
  <c r="BW693" i="10" a="1"/>
  <c r="BW695" i="10" a="1"/>
  <c r="BZ668" i="10" a="1"/>
  <c r="BX699" i="10" a="1"/>
  <c r="BZ699" i="10" a="1"/>
  <c r="BX675" i="10" a="1"/>
  <c r="BW681" i="10" a="1"/>
  <c r="BZ679" i="10" a="1"/>
  <c r="BW686" i="10" a="1"/>
  <c r="BW694" i="10" a="1"/>
  <c r="BY670" i="10" a="1"/>
  <c r="BW687" i="10" a="1"/>
  <c r="BX671" i="10" a="1"/>
  <c r="BY688" i="10" a="1"/>
  <c r="BX689" i="10" a="1"/>
  <c r="BX676" i="10" a="1"/>
  <c r="BW679" i="10" a="1"/>
  <c r="BX667" i="10" a="1"/>
  <c r="BW666" i="10" a="1"/>
  <c r="BZ674" i="10" a="1"/>
  <c r="BZ682" i="10" a="1"/>
  <c r="BX693" i="10" a="1"/>
  <c r="BY685" i="10" a="1"/>
  <c r="BY679" i="10" a="1"/>
  <c r="BW688" i="10" a="1"/>
  <c r="BW697" i="10" a="1"/>
  <c r="BX695" i="10" a="1"/>
  <c r="BY684" i="10" a="1"/>
  <c r="BX682" i="10" a="1"/>
  <c r="BZ695" i="10" a="1"/>
  <c r="BW691" i="10" a="1"/>
  <c r="BW675" i="10" a="1"/>
  <c r="BY695" i="10" a="1"/>
  <c r="BZ686" i="10" a="1"/>
  <c r="BW698" i="10" a="1"/>
  <c r="BY673" i="10" a="1"/>
  <c r="BY697" i="10" a="1"/>
  <c r="BX692" i="10" a="1"/>
  <c r="BY668" i="10" a="1"/>
  <c r="BW683" i="10" a="1"/>
  <c r="BY678" i="10" a="1"/>
  <c r="BZ667" i="10" a="1"/>
  <c r="BX696" i="10" a="1"/>
  <c r="BW684" i="10" a="1"/>
  <c r="BY699" i="10" a="1"/>
  <c r="BW682" i="10" a="1"/>
  <c r="BW677" i="10" a="1"/>
  <c r="BZ685" i="10" a="1"/>
  <c r="BX668" i="10" a="1"/>
  <c r="BW692" i="10" a="1"/>
  <c r="BZ697" i="10" a="1"/>
  <c r="BX672" i="10" a="1"/>
  <c r="BW668" i="10" a="1"/>
  <c r="BZ680" i="10" a="1"/>
  <c r="BZ693" i="10" a="1"/>
  <c r="BW699" i="10" a="1"/>
  <c r="BZ672" i="10" a="1"/>
  <c r="BY683" i="10" a="1"/>
  <c r="BY680" i="10" a="1"/>
  <c r="BY682" i="10" a="1"/>
  <c r="BW690" i="10" a="1"/>
  <c r="BY687" i="10" a="1"/>
  <c r="BY692" i="10" a="1"/>
  <c r="BW671" i="10" a="1"/>
  <c r="BW672" i="10" a="1"/>
  <c r="BZ690" i="10" a="1"/>
  <c r="BX691" i="10" a="1"/>
  <c r="BW685" i="10" a="1"/>
  <c r="BX683" i="10" a="1"/>
  <c r="BY676" i="10" a="1"/>
  <c r="BX688" i="10" a="1"/>
  <c r="BX677" i="10" a="1"/>
  <c r="BZ698" i="10" a="1"/>
  <c r="BY696" i="10" a="1"/>
  <c r="BX700" i="10" a="1"/>
  <c r="BX670" i="10" a="1"/>
  <c r="BZ671" i="10" a="1"/>
  <c r="BZ676" i="10" a="1"/>
  <c r="BZ677" i="10" a="1"/>
  <c r="BY674" i="10" a="1"/>
  <c r="BZ687" i="10" a="1"/>
  <c r="BZ700" i="10" a="1"/>
  <c r="BX666" i="10" a="1"/>
  <c r="BY675" i="10" a="1"/>
  <c r="BZ696" i="10" a="1"/>
  <c r="BW667" i="10" a="1"/>
  <c r="BZ691" i="10" a="1"/>
  <c r="BW700" i="10" a="1"/>
  <c r="BX698" i="10" a="1"/>
  <c r="BX680" i="10" a="1"/>
  <c r="BY681" i="10" a="1"/>
  <c r="BZ681" i="10" a="1"/>
  <c r="BX669" i="10" a="1"/>
  <c r="BX684" i="10" a="1"/>
  <c r="BX697" i="10" a="1"/>
  <c r="BZ688" i="10" a="1"/>
  <c r="BX690" i="10" a="1"/>
  <c r="BY689" i="10" a="1"/>
  <c r="BZ669" i="10" a="1"/>
  <c r="BW673" i="10" a="1"/>
  <c r="BY677" i="10" a="1"/>
  <c r="BZ683" i="10" a="1"/>
  <c r="BX701" i="10" a="1"/>
  <c r="BX681" i="10" a="1"/>
  <c r="BY690" i="10" a="1"/>
  <c r="BW678" i="10" a="1"/>
  <c r="BX678" i="10" a="1"/>
  <c r="CB685" i="10" l="1"/>
  <c r="CA685" i="10"/>
  <c r="CB695" i="10"/>
  <c r="CA695" i="10"/>
  <c r="CB694" i="10"/>
  <c r="CA694" i="10"/>
  <c r="CB701" i="10"/>
  <c r="CA701" i="10"/>
  <c r="CA669" i="10"/>
  <c r="CB669" i="10"/>
  <c r="CB687" i="10"/>
  <c r="CA687" i="10"/>
  <c r="CA683" i="10"/>
  <c r="CB683" i="10"/>
  <c r="CB682" i="10"/>
  <c r="CA682" i="10"/>
  <c r="CB686" i="10"/>
  <c r="CA686" i="10"/>
  <c r="CA667" i="10"/>
  <c r="CB667" i="10"/>
  <c r="CB675" i="10"/>
  <c r="CA675" i="10"/>
  <c r="CB681" i="10"/>
  <c r="CA681" i="10"/>
  <c r="CB674" i="10"/>
  <c r="CA674" i="10"/>
  <c r="CA678" i="10"/>
  <c r="CB678" i="10"/>
  <c r="CB699" i="10"/>
  <c r="CA699" i="10"/>
  <c r="CA696" i="10"/>
  <c r="CB696" i="10"/>
  <c r="CB689" i="10"/>
  <c r="CA689" i="10"/>
  <c r="CA700" i="10"/>
  <c r="CB700" i="10"/>
  <c r="CB680" i="10"/>
  <c r="CA680" i="10"/>
  <c r="CB677" i="10"/>
  <c r="CA677" i="10"/>
  <c r="CB673" i="10"/>
  <c r="CA673" i="10"/>
  <c r="CA672" i="10"/>
  <c r="CB672" i="10"/>
  <c r="CA676" i="10"/>
  <c r="CB676" i="10"/>
  <c r="CA690" i="10"/>
  <c r="CB690" i="10"/>
  <c r="CB698" i="10"/>
  <c r="CA698" i="10"/>
  <c r="CA679" i="10"/>
  <c r="CB679" i="10"/>
  <c r="CB671" i="10"/>
  <c r="CA671" i="10"/>
  <c r="CB670" i="10"/>
  <c r="CA670" i="10"/>
  <c r="CA692" i="10"/>
  <c r="CB692" i="10"/>
  <c r="CA697" i="10"/>
  <c r="CB697" i="10"/>
  <c r="CA691" i="10"/>
  <c r="CB691" i="10"/>
  <c r="CA684" i="10"/>
  <c r="CB684" i="10"/>
  <c r="CA666" i="10"/>
  <c r="CB666" i="10"/>
  <c r="CA668" i="10"/>
  <c r="CB668" i="10"/>
  <c r="CA693" i="10"/>
  <c r="CB693" i="10"/>
  <c r="CA688" i="10"/>
  <c r="CB688" i="10"/>
  <c r="CA590" i="10"/>
  <c r="CA2610" i="10"/>
  <c r="CA2812" i="10" s="1"/>
  <c r="CA3014" i="10" s="1"/>
  <c r="CA2509" i="10"/>
  <c r="CA2711" i="10" s="1"/>
  <c r="CA2913" i="10" s="1"/>
  <c r="CB2620" i="10"/>
  <c r="CB2822" i="10" s="1"/>
  <c r="CB3024" i="10" s="1"/>
  <c r="CB2519" i="10"/>
  <c r="CB2721" i="10" s="1"/>
  <c r="CB2923" i="10" s="1"/>
  <c r="CB600" i="10"/>
  <c r="CA2495" i="10"/>
  <c r="CA2697" i="10" s="1"/>
  <c r="CA2899" i="10" s="1"/>
  <c r="CA2596" i="10"/>
  <c r="CA2798" i="10" s="1"/>
  <c r="CA3000" i="10" s="1"/>
  <c r="CA576" i="10"/>
  <c r="CB2511" i="10"/>
  <c r="CB2713" i="10" s="1"/>
  <c r="CB2915" i="10" s="1"/>
  <c r="CB2612" i="10"/>
  <c r="CB2814" i="10" s="1"/>
  <c r="CB3016" i="10" s="1"/>
  <c r="CB592" i="10"/>
  <c r="CA2588" i="10"/>
  <c r="CA2790" i="10" s="1"/>
  <c r="CA2992" i="10" s="1"/>
  <c r="CA2487" i="10"/>
  <c r="CA2689" i="10" s="1"/>
  <c r="CA2891" i="10" s="1"/>
  <c r="CA568" i="10"/>
  <c r="CB2490" i="10"/>
  <c r="CB2692" i="10" s="1"/>
  <c r="CB2894" i="10" s="1"/>
  <c r="CB2591" i="10"/>
  <c r="CB2793" i="10" s="1"/>
  <c r="CB2995" i="10" s="1"/>
  <c r="CB571" i="10"/>
  <c r="CB2610" i="10"/>
  <c r="CB2812" i="10" s="1"/>
  <c r="CB3014" i="10" s="1"/>
  <c r="CB2509" i="10"/>
  <c r="CB2711" i="10" s="1"/>
  <c r="CB2913" i="10" s="1"/>
  <c r="CB590" i="10"/>
  <c r="CA2620" i="10"/>
  <c r="CA2822" i="10" s="1"/>
  <c r="CA3024" i="10" s="1"/>
  <c r="CA2519" i="10"/>
  <c r="CA2721" i="10" s="1"/>
  <c r="CA2923" i="10" s="1"/>
  <c r="CA600" i="10"/>
  <c r="CB2596" i="10"/>
  <c r="CB2798" i="10" s="1"/>
  <c r="CB3000" i="10" s="1"/>
  <c r="CB2495" i="10"/>
  <c r="CB2697" i="10" s="1"/>
  <c r="CB2899" i="10" s="1"/>
  <c r="CB576" i="10"/>
  <c r="CA2511" i="10"/>
  <c r="CA2713" i="10" s="1"/>
  <c r="CA2915" i="10" s="1"/>
  <c r="CA2612" i="10"/>
  <c r="CA2814" i="10" s="1"/>
  <c r="CA3016" i="10" s="1"/>
  <c r="CA592" i="10"/>
  <c r="CB568" i="10"/>
  <c r="CB2487" i="10"/>
  <c r="CB2689" i="10" s="1"/>
  <c r="CB2891" i="10" s="1"/>
  <c r="CB2588" i="10"/>
  <c r="CB2790" i="10" s="1"/>
  <c r="CB2992" i="10" s="1"/>
  <c r="CA2591" i="10"/>
  <c r="CA2793" i="10" s="1"/>
  <c r="CA2995" i="10" s="1"/>
  <c r="CA2490" i="10"/>
  <c r="CA2692" i="10" s="1"/>
  <c r="CA2894" i="10" s="1"/>
  <c r="CA571" i="10"/>
  <c r="CA2505" i="10"/>
  <c r="CA2707" i="10" s="1"/>
  <c r="CA2909" i="10" s="1"/>
  <c r="CA2606" i="10"/>
  <c r="CA2808" i="10" s="1"/>
  <c r="CA3010" i="10" s="1"/>
  <c r="CA586" i="10"/>
  <c r="CA2517" i="10"/>
  <c r="CA2719" i="10" s="1"/>
  <c r="CA2921" i="10" s="1"/>
  <c r="CA2618" i="10"/>
  <c r="CA2820" i="10" s="1"/>
  <c r="CA3022" i="10" s="1"/>
  <c r="CA598" i="10"/>
  <c r="CA2611" i="10"/>
  <c r="CA2813" i="10" s="1"/>
  <c r="CA3015" i="10" s="1"/>
  <c r="CA2510" i="10"/>
  <c r="CA2712" i="10" s="1"/>
  <c r="CA2914" i="10" s="1"/>
  <c r="CA591" i="10"/>
  <c r="CA2604" i="10"/>
  <c r="CA2806" i="10" s="1"/>
  <c r="CA3008" i="10" s="1"/>
  <c r="CA2503" i="10"/>
  <c r="CA2705" i="10" s="1"/>
  <c r="CA2907" i="10" s="1"/>
  <c r="CA584" i="10"/>
  <c r="CA2515" i="10"/>
  <c r="CA2717" i="10" s="1"/>
  <c r="CA2919" i="10" s="1"/>
  <c r="CA2616" i="10"/>
  <c r="CA2818" i="10" s="1"/>
  <c r="CA3020" i="10" s="1"/>
  <c r="CA596" i="10"/>
  <c r="CB2605" i="10"/>
  <c r="CB2807" i="10" s="1"/>
  <c r="CB3009" i="10" s="1"/>
  <c r="CB2504" i="10"/>
  <c r="CB2706" i="10" s="1"/>
  <c r="CB2908" i="10" s="1"/>
  <c r="CB585" i="10"/>
  <c r="CB2606" i="10"/>
  <c r="CB2808" i="10" s="1"/>
  <c r="CB3010" i="10" s="1"/>
  <c r="CB2505" i="10"/>
  <c r="CB2707" i="10" s="1"/>
  <c r="CB2909" i="10" s="1"/>
  <c r="CB586" i="10"/>
  <c r="CB2618" i="10"/>
  <c r="CB2820" i="10" s="1"/>
  <c r="CB3022" i="10" s="1"/>
  <c r="CB2517" i="10"/>
  <c r="CB2719" i="10" s="1"/>
  <c r="CB2921" i="10" s="1"/>
  <c r="CB598" i="10"/>
  <c r="CB591" i="10"/>
  <c r="CB2510" i="10"/>
  <c r="CB2712" i="10" s="1"/>
  <c r="CB2914" i="10" s="1"/>
  <c r="CB2611" i="10"/>
  <c r="CB2813" i="10" s="1"/>
  <c r="CB3015" i="10" s="1"/>
  <c r="CB2604" i="10"/>
  <c r="CB2806" i="10" s="1"/>
  <c r="CB3008" i="10" s="1"/>
  <c r="CB584" i="10"/>
  <c r="CB2503" i="10"/>
  <c r="CB2705" i="10" s="1"/>
  <c r="CB2907" i="10" s="1"/>
  <c r="CB596" i="10"/>
  <c r="CB2616" i="10"/>
  <c r="CB2818" i="10" s="1"/>
  <c r="CB3020" i="10" s="1"/>
  <c r="CB2515" i="10"/>
  <c r="CB2717" i="10" s="1"/>
  <c r="CB2919" i="10" s="1"/>
  <c r="CA2605" i="10"/>
  <c r="CA2807" i="10" s="1"/>
  <c r="CA3009" i="10" s="1"/>
  <c r="CA2504" i="10"/>
  <c r="CA2706" i="10" s="1"/>
  <c r="CA2908" i="10" s="1"/>
  <c r="CA585" i="10"/>
  <c r="CA2496" i="10"/>
  <c r="CA2698" i="10" s="1"/>
  <c r="CA2900" i="10" s="1"/>
  <c r="CA2597" i="10"/>
  <c r="CA2799" i="10" s="1"/>
  <c r="CA3001" i="10" s="1"/>
  <c r="CA577" i="10"/>
  <c r="CA2518" i="10"/>
  <c r="CA2720" i="10" s="1"/>
  <c r="CA2922" i="10" s="1"/>
  <c r="CA2619" i="10"/>
  <c r="CA2821" i="10" s="1"/>
  <c r="CA3023" i="10" s="1"/>
  <c r="CA599" i="10"/>
  <c r="CA570" i="10"/>
  <c r="CA2590" i="10"/>
  <c r="CA2792" i="10" s="1"/>
  <c r="CA2994" i="10" s="1"/>
  <c r="CA2489" i="10"/>
  <c r="CA2691" i="10" s="1"/>
  <c r="CA2893" i="10" s="1"/>
  <c r="CA2488" i="10"/>
  <c r="CA2690" i="10" s="1"/>
  <c r="CA2892" i="10" s="1"/>
  <c r="CA2589" i="10"/>
  <c r="CA2791" i="10" s="1"/>
  <c r="CA2993" i="10" s="1"/>
  <c r="CA569" i="10"/>
  <c r="CA2617" i="10"/>
  <c r="CA2819" i="10" s="1"/>
  <c r="CA3021" i="10" s="1"/>
  <c r="CA2516" i="10"/>
  <c r="CA2718" i="10" s="1"/>
  <c r="CA2920" i="10" s="1"/>
  <c r="CA597" i="10"/>
  <c r="CB2614" i="10"/>
  <c r="CB2816" i="10" s="1"/>
  <c r="CB3018" i="10" s="1"/>
  <c r="CB2513" i="10"/>
  <c r="CB2715" i="10" s="1"/>
  <c r="CB2917" i="10" s="1"/>
  <c r="CB594" i="10"/>
  <c r="CB2597" i="10"/>
  <c r="CB2799" i="10" s="1"/>
  <c r="CB3001" i="10" s="1"/>
  <c r="CB2496" i="10"/>
  <c r="CB2698" i="10" s="1"/>
  <c r="CB2900" i="10" s="1"/>
  <c r="CB577" i="10"/>
  <c r="CB2619" i="10"/>
  <c r="CB2821" i="10" s="1"/>
  <c r="CB3023" i="10" s="1"/>
  <c r="CB2518" i="10"/>
  <c r="CB2720" i="10" s="1"/>
  <c r="CB2922" i="10" s="1"/>
  <c r="CB599" i="10"/>
  <c r="CB2489" i="10"/>
  <c r="CB2691" i="10" s="1"/>
  <c r="CB2893" i="10" s="1"/>
  <c r="CB2590" i="10"/>
  <c r="CB2792" i="10" s="1"/>
  <c r="CB2994" i="10" s="1"/>
  <c r="CB570" i="10"/>
  <c r="CB2589" i="10"/>
  <c r="CB2791" i="10" s="1"/>
  <c r="CB2993" i="10" s="1"/>
  <c r="CB2488" i="10"/>
  <c r="CB2690" i="10" s="1"/>
  <c r="CB2892" i="10" s="1"/>
  <c r="CB569" i="10"/>
  <c r="CB2516" i="10"/>
  <c r="CB2718" i="10" s="1"/>
  <c r="CB2920" i="10" s="1"/>
  <c r="CB2617" i="10"/>
  <c r="CB2819" i="10" s="1"/>
  <c r="CB3021" i="10" s="1"/>
  <c r="CB597" i="10"/>
  <c r="CA2614" i="10"/>
  <c r="CA2816" i="10" s="1"/>
  <c r="CA3018" i="10" s="1"/>
  <c r="CA2513" i="10"/>
  <c r="CA2715" i="10" s="1"/>
  <c r="CA2917" i="10" s="1"/>
  <c r="CA594" i="10"/>
  <c r="CA2491" i="10"/>
  <c r="CA2693" i="10" s="1"/>
  <c r="CA2895" i="10" s="1"/>
  <c r="CA2592" i="10"/>
  <c r="CA2794" i="10" s="1"/>
  <c r="CA2996" i="10" s="1"/>
  <c r="CA572" i="10"/>
  <c r="CA2494" i="10"/>
  <c r="CA2696" i="10" s="1"/>
  <c r="CA2898" i="10" s="1"/>
  <c r="CA2595" i="10"/>
  <c r="CA2797" i="10" s="1"/>
  <c r="CA2999" i="10" s="1"/>
  <c r="CA575" i="10"/>
  <c r="CB2608" i="10"/>
  <c r="CB2810" i="10" s="1"/>
  <c r="CB3012" i="10" s="1"/>
  <c r="CB2507" i="10"/>
  <c r="CB2709" i="10" s="1"/>
  <c r="CB2911" i="10" s="1"/>
  <c r="CB588" i="10"/>
  <c r="CB2593" i="10"/>
  <c r="CB2795" i="10" s="1"/>
  <c r="CB2997" i="10" s="1"/>
  <c r="CB2492" i="10"/>
  <c r="CB2694" i="10" s="1"/>
  <c r="CB2896" i="10" s="1"/>
  <c r="CB573" i="10"/>
  <c r="CA580" i="10"/>
  <c r="CA2600" i="10"/>
  <c r="CA2802" i="10" s="1"/>
  <c r="CA3004" i="10" s="1"/>
  <c r="CA2499" i="10"/>
  <c r="CA2701" i="10" s="1"/>
  <c r="CA2903" i="10" s="1"/>
  <c r="CB2586" i="10"/>
  <c r="CB2788" i="10" s="1"/>
  <c r="CB2990" i="10" s="1"/>
  <c r="CB2485" i="10"/>
  <c r="CB2687" i="10" s="1"/>
  <c r="CB2889" i="10" s="1"/>
  <c r="CB566" i="10"/>
  <c r="CB2491" i="10"/>
  <c r="CB2693" i="10" s="1"/>
  <c r="CB2895" i="10" s="1"/>
  <c r="CB2592" i="10"/>
  <c r="CB2794" i="10" s="1"/>
  <c r="CB2996" i="10" s="1"/>
  <c r="CB572" i="10"/>
  <c r="CB2595" i="10"/>
  <c r="CB2797" i="10" s="1"/>
  <c r="CB2999" i="10" s="1"/>
  <c r="CB2494" i="10"/>
  <c r="CB2696" i="10" s="1"/>
  <c r="CB2898" i="10" s="1"/>
  <c r="CB575" i="10"/>
  <c r="CA2507" i="10"/>
  <c r="CA2709" i="10" s="1"/>
  <c r="CA2911" i="10" s="1"/>
  <c r="CA2608" i="10"/>
  <c r="CA2810" i="10" s="1"/>
  <c r="CA3012" i="10" s="1"/>
  <c r="CA588" i="10"/>
  <c r="CA2593" i="10"/>
  <c r="CA2795" i="10" s="1"/>
  <c r="CA2997" i="10" s="1"/>
  <c r="CA573" i="10"/>
  <c r="CA2492" i="10"/>
  <c r="CA2694" i="10" s="1"/>
  <c r="CA2896" i="10" s="1"/>
  <c r="CB2499" i="10"/>
  <c r="CB2701" i="10" s="1"/>
  <c r="CB2903" i="10" s="1"/>
  <c r="CB2600" i="10"/>
  <c r="CB2802" i="10" s="1"/>
  <c r="CB3004" i="10" s="1"/>
  <c r="CB580" i="10"/>
  <c r="CA566" i="10"/>
  <c r="CA2586" i="10"/>
  <c r="CA2788" i="10" s="1"/>
  <c r="CA2990" i="10" s="1"/>
  <c r="CA2485" i="10"/>
  <c r="CA2687" i="10" s="1"/>
  <c r="CA2889" i="10" s="1"/>
  <c r="CB2506" i="10"/>
  <c r="CB2708" i="10" s="1"/>
  <c r="CB2910" i="10" s="1"/>
  <c r="CB2607" i="10"/>
  <c r="CB2809" i="10" s="1"/>
  <c r="CB3011" i="10" s="1"/>
  <c r="CB587" i="10"/>
  <c r="CB2502" i="10"/>
  <c r="CB2704" i="10" s="1"/>
  <c r="CB2906" i="10" s="1"/>
  <c r="CB2603" i="10"/>
  <c r="CB2805" i="10" s="1"/>
  <c r="CB3007" i="10" s="1"/>
  <c r="CB583" i="10"/>
  <c r="CB2602" i="10"/>
  <c r="CB2804" i="10" s="1"/>
  <c r="CB3006" i="10" s="1"/>
  <c r="CB2501" i="10"/>
  <c r="CB2703" i="10" s="1"/>
  <c r="CB2905" i="10" s="1"/>
  <c r="CB582" i="10"/>
  <c r="CA2609" i="10"/>
  <c r="CA2811" i="10" s="1"/>
  <c r="CA3013" i="10" s="1"/>
  <c r="CA2508" i="10"/>
  <c r="CA2710" i="10" s="1"/>
  <c r="CA2912" i="10" s="1"/>
  <c r="CA589" i="10"/>
  <c r="CA2613" i="10"/>
  <c r="CA2815" i="10" s="1"/>
  <c r="CA3017" i="10" s="1"/>
  <c r="CA2512" i="10"/>
  <c r="CA2714" i="10" s="1"/>
  <c r="CA2916" i="10" s="1"/>
  <c r="CA593" i="10"/>
  <c r="CB2615" i="10"/>
  <c r="CB2817" i="10" s="1"/>
  <c r="CB3019" i="10" s="1"/>
  <c r="CB2514" i="10"/>
  <c r="CB2716" i="10" s="1"/>
  <c r="CB2918" i="10" s="1"/>
  <c r="CB595" i="10"/>
  <c r="CA2506" i="10"/>
  <c r="CA2708" i="10" s="1"/>
  <c r="CA2910" i="10" s="1"/>
  <c r="CA587" i="10"/>
  <c r="CA2607" i="10"/>
  <c r="CA2809" i="10" s="1"/>
  <c r="CA3011" i="10" s="1"/>
  <c r="CA2603" i="10"/>
  <c r="CA2805" i="10" s="1"/>
  <c r="CA3007" i="10" s="1"/>
  <c r="CA2502" i="10"/>
  <c r="CA2704" i="10" s="1"/>
  <c r="CA2906" i="10" s="1"/>
  <c r="CA583" i="10"/>
  <c r="CA2501" i="10"/>
  <c r="CA2703" i="10" s="1"/>
  <c r="CA2905" i="10" s="1"/>
  <c r="CA2602" i="10"/>
  <c r="CA2804" i="10" s="1"/>
  <c r="CA3006" i="10" s="1"/>
  <c r="CA582" i="10"/>
  <c r="CB589" i="10"/>
  <c r="CB2508" i="10"/>
  <c r="CB2710" i="10" s="1"/>
  <c r="CB2912" i="10" s="1"/>
  <c r="CB2609" i="10"/>
  <c r="CB2811" i="10" s="1"/>
  <c r="CB3013" i="10" s="1"/>
  <c r="CB2613" i="10"/>
  <c r="CB2815" i="10" s="1"/>
  <c r="CB3017" i="10" s="1"/>
  <c r="CB2512" i="10"/>
  <c r="CB2714" i="10" s="1"/>
  <c r="CB2916" i="10" s="1"/>
  <c r="CB593" i="10"/>
  <c r="CA2615" i="10"/>
  <c r="CA2817" i="10" s="1"/>
  <c r="CA3019" i="10" s="1"/>
  <c r="CA2514" i="10"/>
  <c r="CA2716" i="10" s="1"/>
  <c r="CA2918" i="10" s="1"/>
  <c r="CA595" i="10"/>
  <c r="CA2594" i="10"/>
  <c r="CA2796" i="10" s="1"/>
  <c r="CA2998" i="10" s="1"/>
  <c r="CA2493" i="10"/>
  <c r="CA2695" i="10" s="1"/>
  <c r="CA2897" i="10" s="1"/>
  <c r="CA574" i="10"/>
  <c r="CA2587" i="10"/>
  <c r="CA2789" i="10" s="1"/>
  <c r="CA2991" i="10" s="1"/>
  <c r="CA2486" i="10"/>
  <c r="CA2688" i="10" s="1"/>
  <c r="CA2890" i="10" s="1"/>
  <c r="CA567" i="10"/>
  <c r="CB2585" i="10"/>
  <c r="CB2787" i="10" s="1"/>
  <c r="CB2989" i="10" s="1"/>
  <c r="CB2484" i="10"/>
  <c r="CB2686" i="10" s="1"/>
  <c r="CB2888" i="10" s="1"/>
  <c r="CB565" i="10"/>
  <c r="CB2601" i="10"/>
  <c r="CB2803" i="10" s="1"/>
  <c r="CB3005" i="10" s="1"/>
  <c r="CB2500" i="10"/>
  <c r="CB2702" i="10" s="1"/>
  <c r="CB2904" i="10" s="1"/>
  <c r="CB581" i="10"/>
  <c r="CA2497" i="10"/>
  <c r="CA2699" i="10" s="1"/>
  <c r="CA2901" i="10" s="1"/>
  <c r="CA2598" i="10"/>
  <c r="CA2800" i="10" s="1"/>
  <c r="CA3002" i="10" s="1"/>
  <c r="CA578" i="10"/>
  <c r="CA2599" i="10"/>
  <c r="CA2801" i="10" s="1"/>
  <c r="CA3003" i="10" s="1"/>
  <c r="CA2498" i="10"/>
  <c r="CA2700" i="10" s="1"/>
  <c r="CA2902" i="10" s="1"/>
  <c r="CA579" i="10"/>
  <c r="CB2493" i="10"/>
  <c r="CB2695" i="10" s="1"/>
  <c r="CB2897" i="10" s="1"/>
  <c r="CB2594" i="10"/>
  <c r="CB2796" i="10" s="1"/>
  <c r="CB2998" i="10" s="1"/>
  <c r="CB574" i="10"/>
  <c r="CB2587" i="10"/>
  <c r="CB2789" i="10" s="1"/>
  <c r="CB2991" i="10" s="1"/>
  <c r="CB2486" i="10"/>
  <c r="CB2688" i="10" s="1"/>
  <c r="CB2890" i="10" s="1"/>
  <c r="CB567" i="10"/>
  <c r="CA2585" i="10"/>
  <c r="CA2787" i="10" s="1"/>
  <c r="CA2989" i="10" s="1"/>
  <c r="CA565" i="10"/>
  <c r="CA2484" i="10"/>
  <c r="CA2686" i="10" s="1"/>
  <c r="CA2888" i="10" s="1"/>
  <c r="CA2500" i="10"/>
  <c r="CA2702" i="10" s="1"/>
  <c r="CA2904" i="10" s="1"/>
  <c r="CA2601" i="10"/>
  <c r="CA2803" i="10" s="1"/>
  <c r="CA3005" i="10" s="1"/>
  <c r="CA581" i="10"/>
  <c r="CB2497" i="10"/>
  <c r="CB2699" i="10" s="1"/>
  <c r="CB2901" i="10" s="1"/>
  <c r="CB2598" i="10"/>
  <c r="CB2800" i="10" s="1"/>
  <c r="CB3002" i="10" s="1"/>
  <c r="CB578" i="10"/>
  <c r="CB2599" i="10"/>
  <c r="CB2801" i="10" s="1"/>
  <c r="CB3003" i="10" s="1"/>
  <c r="CB2498" i="10"/>
  <c r="CB2700" i="10" s="1"/>
  <c r="CB2902" i="10" s="1"/>
  <c r="CB579" i="10"/>
  <c r="DX3185" i="10"/>
  <c r="DW3185" i="10"/>
  <c r="DU3185" i="10"/>
  <c r="DY3185" i="10"/>
  <c r="EA3185" i="10"/>
  <c r="DV3185" i="10"/>
  <c r="DS699" i="10"/>
  <c r="DW699" i="10"/>
  <c r="DX699" i="10"/>
  <c r="DY699" i="10"/>
  <c r="EB699" i="10"/>
  <c r="DT699" i="10"/>
  <c r="DU699" i="10"/>
  <c r="DV699" i="10"/>
  <c r="EA699" i="10"/>
  <c r="DZ699" i="10"/>
  <c r="DZ676" i="10"/>
  <c r="DS676" i="10"/>
  <c r="EB676" i="10"/>
  <c r="DV676" i="10"/>
  <c r="DT676" i="10"/>
  <c r="DX676" i="10"/>
  <c r="DW676" i="10"/>
  <c r="DU676" i="10"/>
  <c r="DY676" i="10"/>
  <c r="EA676" i="10"/>
  <c r="BW684" i="10"/>
  <c r="BY684" i="10"/>
  <c r="BX684" i="10"/>
  <c r="BZ684" i="10"/>
  <c r="EB757" i="10"/>
  <c r="EA757" i="10"/>
  <c r="DV757" i="10"/>
  <c r="DW757" i="10"/>
  <c r="DU757" i="10"/>
  <c r="DZ757" i="10"/>
  <c r="DX757" i="10"/>
  <c r="DT757" i="10"/>
  <c r="DS757" i="10"/>
  <c r="DY757" i="10"/>
  <c r="EA692" i="10"/>
  <c r="EB692" i="10"/>
  <c r="DZ692" i="10"/>
  <c r="DT692" i="10"/>
  <c r="DS692" i="10"/>
  <c r="DW692" i="10"/>
  <c r="DX692" i="10"/>
  <c r="DY692" i="10"/>
  <c r="DU692" i="10"/>
  <c r="DV692" i="10"/>
  <c r="DW734" i="10"/>
  <c r="DS734" i="10"/>
  <c r="DZ734" i="10"/>
  <c r="DX734" i="10"/>
  <c r="DU734" i="10"/>
  <c r="DY734" i="10"/>
  <c r="EB734" i="10"/>
  <c r="DT734" i="10"/>
  <c r="DV734" i="10"/>
  <c r="EA734" i="10"/>
  <c r="DS671" i="10"/>
  <c r="DW671" i="10"/>
  <c r="EA671" i="10"/>
  <c r="DZ671" i="10"/>
  <c r="EB671" i="10"/>
  <c r="DT671" i="10"/>
  <c r="DU671" i="10"/>
  <c r="DX671" i="10"/>
  <c r="DV671" i="10"/>
  <c r="DY671" i="10"/>
  <c r="DZ733" i="10"/>
  <c r="EB733" i="10"/>
  <c r="DW733" i="10"/>
  <c r="DS733" i="10"/>
  <c r="DX733" i="10"/>
  <c r="DU733" i="10"/>
  <c r="DT733" i="10"/>
  <c r="EA733" i="10"/>
  <c r="DY733" i="10"/>
  <c r="DV733" i="10"/>
  <c r="DW728" i="10"/>
  <c r="DS728" i="10"/>
  <c r="EB728" i="10"/>
  <c r="DV728" i="10"/>
  <c r="DZ728" i="10"/>
  <c r="EA728" i="10"/>
  <c r="DT728" i="10"/>
  <c r="DU728" i="10"/>
  <c r="DX728" i="10"/>
  <c r="DY728" i="10"/>
  <c r="EB678" i="10"/>
  <c r="DW678" i="10"/>
  <c r="DY678" i="10"/>
  <c r="DU678" i="10"/>
  <c r="DZ678" i="10"/>
  <c r="DS678" i="10"/>
  <c r="EA678" i="10"/>
  <c r="DX678" i="10"/>
  <c r="DV678" i="10"/>
  <c r="DT678" i="10"/>
  <c r="DZ683" i="10"/>
  <c r="DS683" i="10"/>
  <c r="EB683" i="10"/>
  <c r="DW683" i="10"/>
  <c r="DX683" i="10"/>
  <c r="EA683" i="10"/>
  <c r="DV683" i="10"/>
  <c r="DY683" i="10"/>
  <c r="DU683" i="10"/>
  <c r="DT683" i="10"/>
  <c r="EB695" i="10"/>
  <c r="EA695" i="10"/>
  <c r="DS695" i="10"/>
  <c r="DW695" i="10"/>
  <c r="DZ695" i="10"/>
  <c r="DT695" i="10"/>
  <c r="DX695" i="10"/>
  <c r="DV695" i="10"/>
  <c r="DU695" i="10"/>
  <c r="DY695" i="10"/>
  <c r="BW693" i="10"/>
  <c r="BY693" i="10"/>
  <c r="BX693" i="10"/>
  <c r="BZ693" i="10"/>
  <c r="DW758" i="10"/>
  <c r="EB758" i="10"/>
  <c r="DU758" i="10"/>
  <c r="DY758" i="10"/>
  <c r="EA758" i="10"/>
  <c r="DT758" i="10"/>
  <c r="DV758" i="10"/>
  <c r="DX758" i="10"/>
  <c r="DZ758" i="10"/>
  <c r="DS758" i="10"/>
  <c r="CT678" i="10"/>
  <c r="CS678" i="10"/>
  <c r="CR678" i="10"/>
  <c r="CU678" i="10"/>
  <c r="DZ669" i="10"/>
  <c r="DW669" i="10"/>
  <c r="DS669" i="10"/>
  <c r="EA669" i="10"/>
  <c r="DV669" i="10"/>
  <c r="DT669" i="10"/>
  <c r="DU669" i="10"/>
  <c r="EB669" i="10"/>
  <c r="DX669" i="10"/>
  <c r="DY669" i="10"/>
  <c r="DU704" i="10"/>
  <c r="EB704" i="10"/>
  <c r="DZ704" i="10"/>
  <c r="DY704" i="10"/>
  <c r="EA704" i="10"/>
  <c r="DX704" i="10"/>
  <c r="DS704" i="10"/>
  <c r="DT704" i="10"/>
  <c r="DV704" i="10"/>
  <c r="DW704" i="10"/>
  <c r="DV689" i="10"/>
  <c r="DZ689" i="10"/>
  <c r="DS689" i="10"/>
  <c r="EA689" i="10"/>
  <c r="DX689" i="10"/>
  <c r="EB689" i="10"/>
  <c r="DW689" i="10"/>
  <c r="DU689" i="10"/>
  <c r="DT689" i="10"/>
  <c r="DY689" i="10"/>
  <c r="DZ743" i="10"/>
  <c r="EB743" i="10"/>
  <c r="DT743" i="10"/>
  <c r="DW743" i="10"/>
  <c r="DS743" i="10"/>
  <c r="DV743" i="10"/>
  <c r="DU743" i="10"/>
  <c r="DX743" i="10"/>
  <c r="EA743" i="10"/>
  <c r="DY743" i="10"/>
  <c r="EB687" i="10"/>
  <c r="DW687" i="10"/>
  <c r="DZ687" i="10"/>
  <c r="DV687" i="10"/>
  <c r="DY687" i="10"/>
  <c r="DU687" i="10"/>
  <c r="DS687" i="10"/>
  <c r="DX687" i="10"/>
  <c r="EA687" i="10"/>
  <c r="DT687" i="10"/>
  <c r="DS725" i="10"/>
  <c r="DW725" i="10"/>
  <c r="EB725" i="10"/>
  <c r="DU725" i="10"/>
  <c r="EA725" i="10"/>
  <c r="DV725" i="10"/>
  <c r="DT725" i="10"/>
  <c r="DY725" i="10"/>
  <c r="DZ725" i="10"/>
  <c r="DX725" i="10"/>
  <c r="EA711" i="10"/>
  <c r="DS711" i="10"/>
  <c r="DT711" i="10"/>
  <c r="DU711" i="10"/>
  <c r="DY711" i="10"/>
  <c r="DZ711" i="10"/>
  <c r="DV711" i="10"/>
  <c r="EB711" i="10"/>
  <c r="DW711" i="10"/>
  <c r="DX711" i="10"/>
  <c r="CR701" i="10"/>
  <c r="CT701" i="10"/>
  <c r="CU701" i="10"/>
  <c r="CS701" i="10"/>
  <c r="DZ698" i="10"/>
  <c r="DS698" i="10"/>
  <c r="DV698" i="10"/>
  <c r="DY698" i="10"/>
  <c r="DT698" i="10"/>
  <c r="DX698" i="10"/>
  <c r="DU698" i="10"/>
  <c r="EA698" i="10"/>
  <c r="EB698" i="10"/>
  <c r="DW698" i="10"/>
  <c r="BW685" i="10"/>
  <c r="BY685" i="10"/>
  <c r="BZ685" i="10"/>
  <c r="BX685" i="10"/>
  <c r="BY695" i="10"/>
  <c r="BX695" i="10"/>
  <c r="BW695" i="10"/>
  <c r="BZ695" i="10"/>
  <c r="BW694" i="10"/>
  <c r="BZ694" i="10"/>
  <c r="BY694" i="10"/>
  <c r="BX694" i="10"/>
  <c r="DZ674" i="10"/>
  <c r="DV674" i="10"/>
  <c r="EA674" i="10"/>
  <c r="DY674" i="10"/>
  <c r="DW674" i="10"/>
  <c r="DU674" i="10"/>
  <c r="DX674" i="10"/>
  <c r="DS674" i="10"/>
  <c r="EB674" i="10"/>
  <c r="DT674" i="10"/>
  <c r="CS694" i="10"/>
  <c r="CR694" i="10"/>
  <c r="CT694" i="10"/>
  <c r="CU694" i="10"/>
  <c r="DZ760" i="10"/>
  <c r="DS760" i="10"/>
  <c r="EB760" i="10"/>
  <c r="EA760" i="10"/>
  <c r="DX760" i="10"/>
  <c r="DV760" i="10"/>
  <c r="DY760" i="10"/>
  <c r="DT760" i="10"/>
  <c r="DU760" i="10"/>
  <c r="DW760" i="10"/>
  <c r="DS696" i="10"/>
  <c r="EA696" i="10"/>
  <c r="DY696" i="10"/>
  <c r="DZ696" i="10"/>
  <c r="DX696" i="10"/>
  <c r="DT696" i="10"/>
  <c r="DW696" i="10"/>
  <c r="DU696" i="10"/>
  <c r="EB696" i="10"/>
  <c r="DV696" i="10"/>
  <c r="DV731" i="10"/>
  <c r="EB731" i="10"/>
  <c r="DS731" i="10"/>
  <c r="DU731" i="10"/>
  <c r="DT731" i="10"/>
  <c r="DZ731" i="10"/>
  <c r="DW731" i="10"/>
  <c r="EA731" i="10"/>
  <c r="DX731" i="10"/>
  <c r="DY731" i="10"/>
  <c r="BW669" i="10"/>
  <c r="BX669" i="10"/>
  <c r="BZ669" i="10"/>
  <c r="BY669" i="10"/>
  <c r="DS735" i="10"/>
  <c r="DV735" i="10"/>
  <c r="DW735" i="10"/>
  <c r="DX735" i="10"/>
  <c r="EA735" i="10"/>
  <c r="EB735" i="10"/>
  <c r="DU735" i="10"/>
  <c r="DT735" i="10"/>
  <c r="DY735" i="10"/>
  <c r="DZ735" i="10"/>
  <c r="CS689" i="10"/>
  <c r="CU689" i="10"/>
  <c r="CT689" i="10"/>
  <c r="CR689" i="10"/>
  <c r="DS694" i="10"/>
  <c r="DW694" i="10"/>
  <c r="EB694" i="10"/>
  <c r="DZ694" i="10"/>
  <c r="DV694" i="10"/>
  <c r="DT694" i="10"/>
  <c r="EA694" i="10"/>
  <c r="DU694" i="10"/>
  <c r="DY694" i="10"/>
  <c r="DX694" i="10"/>
  <c r="CU670" i="10"/>
  <c r="CS670" i="10"/>
  <c r="CR670" i="10"/>
  <c r="CT670" i="10"/>
  <c r="CU666" i="10"/>
  <c r="CT666" i="10"/>
  <c r="CS666" i="10"/>
  <c r="CR666" i="10"/>
  <c r="CS667" i="10"/>
  <c r="CR667" i="10"/>
  <c r="CU667" i="10"/>
  <c r="CT667" i="10"/>
  <c r="CT677" i="10"/>
  <c r="CU677" i="10"/>
  <c r="CS677" i="10"/>
  <c r="CR677" i="10"/>
  <c r="DZ679" i="10"/>
  <c r="DW679" i="10"/>
  <c r="DT679" i="10"/>
  <c r="DS679" i="10"/>
  <c r="DY679" i="10"/>
  <c r="EB679" i="10"/>
  <c r="EA679" i="10"/>
  <c r="DU679" i="10"/>
  <c r="DX679" i="10"/>
  <c r="DV679" i="10"/>
  <c r="DV667" i="10"/>
  <c r="DZ667" i="10"/>
  <c r="DS667" i="10"/>
  <c r="DW667" i="10"/>
  <c r="DU667" i="10"/>
  <c r="DX667" i="10"/>
  <c r="EA667" i="10"/>
  <c r="DY667" i="10"/>
  <c r="DT667" i="10"/>
  <c r="EB667" i="10"/>
  <c r="DS753" i="10"/>
  <c r="DW753" i="10"/>
  <c r="DU753" i="10"/>
  <c r="DZ753" i="10"/>
  <c r="DV753" i="10"/>
  <c r="DY753" i="10"/>
  <c r="DX753" i="10"/>
  <c r="EA753" i="10"/>
  <c r="DT753" i="10"/>
  <c r="EB753" i="10"/>
  <c r="DW762" i="10"/>
  <c r="DZ762" i="10"/>
  <c r="EB762" i="10"/>
  <c r="DT762" i="10"/>
  <c r="DS762" i="10"/>
  <c r="DV762" i="10"/>
  <c r="EA762" i="10"/>
  <c r="DY762" i="10"/>
  <c r="DX762" i="10"/>
  <c r="DU762" i="10"/>
  <c r="BY687" i="10"/>
  <c r="BZ687" i="10"/>
  <c r="BW687" i="10"/>
  <c r="BX687" i="10"/>
  <c r="DV759" i="10"/>
  <c r="EA759" i="10"/>
  <c r="DZ759" i="10"/>
  <c r="DU759" i="10"/>
  <c r="DY759" i="10"/>
  <c r="EB759" i="10"/>
  <c r="DW759" i="10"/>
  <c r="DT759" i="10"/>
  <c r="DX759" i="10"/>
  <c r="DS759" i="10"/>
  <c r="DT739" i="10"/>
  <c r="EB739" i="10"/>
  <c r="DW739" i="10"/>
  <c r="DS739" i="10"/>
  <c r="DV739" i="10"/>
  <c r="DU739" i="10"/>
  <c r="DY739" i="10"/>
  <c r="DX739" i="10"/>
  <c r="DZ739" i="10"/>
  <c r="EA739" i="10"/>
  <c r="BW683" i="10"/>
  <c r="BX683" i="10"/>
  <c r="BY683" i="10"/>
  <c r="BZ683" i="10"/>
  <c r="DS744" i="10"/>
  <c r="DZ744" i="10"/>
  <c r="DW744" i="10"/>
  <c r="DY744" i="10"/>
  <c r="EB744" i="10"/>
  <c r="DV744" i="10"/>
  <c r="DU744" i="10"/>
  <c r="DT744" i="10"/>
  <c r="DX744" i="10"/>
  <c r="EA744" i="10"/>
  <c r="CR693" i="10"/>
  <c r="CU693" i="10"/>
  <c r="CS693" i="10"/>
  <c r="CT693" i="10"/>
  <c r="EB672" i="10"/>
  <c r="DU672" i="10"/>
  <c r="EA672" i="10"/>
  <c r="DS672" i="10"/>
  <c r="DW672" i="10"/>
  <c r="DZ672" i="10"/>
  <c r="DX672" i="10"/>
  <c r="DV672" i="10"/>
  <c r="DY672" i="10"/>
  <c r="DT672" i="10"/>
  <c r="DT666" i="10"/>
  <c r="DS666" i="10"/>
  <c r="DU666" i="10"/>
  <c r="EB666" i="10"/>
  <c r="DX666" i="10"/>
  <c r="DZ666" i="10"/>
  <c r="DV666" i="10"/>
  <c r="DY666" i="10"/>
  <c r="DW666" i="10"/>
  <c r="EA666" i="10"/>
  <c r="EB681" i="10"/>
  <c r="DW681" i="10"/>
  <c r="DX681" i="10"/>
  <c r="DV681" i="10"/>
  <c r="DZ681" i="10"/>
  <c r="EA681" i="10"/>
  <c r="DY681" i="10"/>
  <c r="DU681" i="10"/>
  <c r="DT681" i="10"/>
  <c r="DS681" i="10"/>
  <c r="EA707" i="10"/>
  <c r="DU707" i="10"/>
  <c r="DT707" i="10"/>
  <c r="DW707" i="10"/>
  <c r="DY707" i="10"/>
  <c r="DV707" i="10"/>
  <c r="EB707" i="10"/>
  <c r="DS707" i="10"/>
  <c r="DX707" i="10"/>
  <c r="DZ707" i="10"/>
  <c r="DW737" i="10"/>
  <c r="EB737" i="10"/>
  <c r="EA737" i="10"/>
  <c r="DV737" i="10"/>
  <c r="DT737" i="10"/>
  <c r="DU737" i="10"/>
  <c r="DS737" i="10"/>
  <c r="DZ737" i="10"/>
  <c r="DX737" i="10"/>
  <c r="DY737" i="10"/>
  <c r="BZ682" i="10"/>
  <c r="BY682" i="10"/>
  <c r="BW682" i="10"/>
  <c r="BX682" i="10"/>
  <c r="CR671" i="10"/>
  <c r="CU671" i="10"/>
  <c r="CT671" i="10"/>
  <c r="CS671" i="10"/>
  <c r="BY686" i="10"/>
  <c r="BW686" i="10"/>
  <c r="BX686" i="10"/>
  <c r="BZ686" i="10"/>
  <c r="CT691" i="10"/>
  <c r="CS691" i="10"/>
  <c r="CU691" i="10"/>
  <c r="CR691" i="10"/>
  <c r="BX674" i="10"/>
  <c r="BW674" i="10"/>
  <c r="BY674" i="10"/>
  <c r="BZ674" i="10"/>
  <c r="DZ702" i="10"/>
  <c r="EB702" i="10"/>
  <c r="DW702" i="10"/>
  <c r="DS702" i="10"/>
  <c r="EA702" i="10"/>
  <c r="DV702" i="10"/>
  <c r="DU702" i="10"/>
  <c r="DX702" i="10"/>
  <c r="DT702" i="10"/>
  <c r="DY702" i="10"/>
  <c r="DS716" i="10"/>
  <c r="DZ716" i="10"/>
  <c r="EA716" i="10"/>
  <c r="DV716" i="10"/>
  <c r="DY716" i="10"/>
  <c r="EB716" i="10"/>
  <c r="DW716" i="10"/>
  <c r="DX716" i="10"/>
  <c r="DU716" i="10"/>
  <c r="DT716" i="10"/>
  <c r="DX703" i="10"/>
  <c r="DS703" i="10"/>
  <c r="DZ703" i="10"/>
  <c r="DV703" i="10"/>
  <c r="DY703" i="10"/>
  <c r="DT703" i="10"/>
  <c r="EB703" i="10"/>
  <c r="DW703" i="10"/>
  <c r="EA703" i="10"/>
  <c r="DU703" i="10"/>
  <c r="DV680" i="10"/>
  <c r="DS680" i="10"/>
  <c r="DW680" i="10"/>
  <c r="EA680" i="10"/>
  <c r="DU680" i="10"/>
  <c r="EB680" i="10"/>
  <c r="DX680" i="10"/>
  <c r="DT680" i="10"/>
  <c r="DY680" i="10"/>
  <c r="DZ680" i="10"/>
  <c r="DZ752" i="10"/>
  <c r="EA752" i="10"/>
  <c r="EB752" i="10"/>
  <c r="DY752" i="10"/>
  <c r="DS752" i="10"/>
  <c r="DW752" i="10"/>
  <c r="DT752" i="10"/>
  <c r="DU752" i="10"/>
  <c r="DV752" i="10"/>
  <c r="DX752" i="10"/>
  <c r="BY675" i="10"/>
  <c r="BZ675" i="10"/>
  <c r="BX675" i="10"/>
  <c r="BW675" i="10"/>
  <c r="DV742" i="10"/>
  <c r="DU742" i="10"/>
  <c r="EB742" i="10"/>
  <c r="DS742" i="10"/>
  <c r="DW742" i="10"/>
  <c r="DX742" i="10"/>
  <c r="DT742" i="10"/>
  <c r="EA742" i="10"/>
  <c r="DZ742" i="10"/>
  <c r="DY742" i="10"/>
  <c r="EB675" i="10"/>
  <c r="DV675" i="10"/>
  <c r="DS675" i="10"/>
  <c r="DW675" i="10"/>
  <c r="DZ675" i="10"/>
  <c r="DX675" i="10"/>
  <c r="DY675" i="10"/>
  <c r="DU675" i="10"/>
  <c r="EA675" i="10"/>
  <c r="DT675" i="10"/>
  <c r="BW681" i="10"/>
  <c r="BZ681" i="10"/>
  <c r="BY681" i="10"/>
  <c r="BX681" i="10"/>
  <c r="BZ678" i="10"/>
  <c r="BW678" i="10"/>
  <c r="BX678" i="10"/>
  <c r="BY678" i="10"/>
  <c r="DS749" i="10"/>
  <c r="DZ749" i="10"/>
  <c r="DV749" i="10"/>
  <c r="EB749" i="10"/>
  <c r="DW749" i="10"/>
  <c r="DT749" i="10"/>
  <c r="DU749" i="10"/>
  <c r="EA749" i="10"/>
  <c r="DY749" i="10"/>
  <c r="DX749" i="10"/>
  <c r="BY699" i="10"/>
  <c r="BX699" i="10"/>
  <c r="BW699" i="10"/>
  <c r="BZ699" i="10"/>
  <c r="CT674" i="10"/>
  <c r="CR674" i="10"/>
  <c r="CU674" i="10"/>
  <c r="CS674" i="10"/>
  <c r="DV722" i="10"/>
  <c r="DS722" i="10"/>
  <c r="DZ722" i="10"/>
  <c r="DT722" i="10"/>
  <c r="DY722" i="10"/>
  <c r="DU722" i="10"/>
  <c r="EB722" i="10"/>
  <c r="DW722" i="10"/>
  <c r="DX722" i="10"/>
  <c r="EA722" i="10"/>
  <c r="DV709" i="10"/>
  <c r="DW709" i="10"/>
  <c r="EB709" i="10"/>
  <c r="DZ709" i="10"/>
  <c r="DU709" i="10"/>
  <c r="DT709" i="10"/>
  <c r="DX709" i="10"/>
  <c r="EA709" i="10"/>
  <c r="DS709" i="10"/>
  <c r="DY709" i="10"/>
  <c r="DS685" i="10"/>
  <c r="DW685" i="10"/>
  <c r="DZ685" i="10"/>
  <c r="EB685" i="10"/>
  <c r="DU685" i="10"/>
  <c r="DV685" i="10"/>
  <c r="DT685" i="10"/>
  <c r="DX685" i="10"/>
  <c r="DY685" i="10"/>
  <c r="EA685" i="10"/>
  <c r="CT672" i="10"/>
  <c r="CU672" i="10"/>
  <c r="CS672" i="10"/>
  <c r="CR672" i="10"/>
  <c r="CS695" i="10"/>
  <c r="CT695" i="10"/>
  <c r="CU695" i="10"/>
  <c r="CR695" i="10"/>
  <c r="CS690" i="10"/>
  <c r="CR690" i="10"/>
  <c r="CT690" i="10"/>
  <c r="CU690" i="10"/>
  <c r="CT669" i="10"/>
  <c r="CS669" i="10"/>
  <c r="CR669" i="10"/>
  <c r="CU669" i="10"/>
  <c r="DW736" i="10"/>
  <c r="EA736" i="10"/>
  <c r="DZ736" i="10"/>
  <c r="DX736" i="10"/>
  <c r="DT736" i="10"/>
  <c r="DY736" i="10"/>
  <c r="DV736" i="10"/>
  <c r="EB736" i="10"/>
  <c r="DS736" i="10"/>
  <c r="DU736" i="10"/>
  <c r="DV763" i="10"/>
  <c r="DW763" i="10"/>
  <c r="EB763" i="10"/>
  <c r="DU763" i="10"/>
  <c r="DS763" i="10"/>
  <c r="DX763" i="10"/>
  <c r="DY763" i="10"/>
  <c r="DT763" i="10"/>
  <c r="EA763" i="10"/>
  <c r="DZ763" i="10"/>
  <c r="CR679" i="10"/>
  <c r="CT679" i="10"/>
  <c r="CU679" i="10"/>
  <c r="CS679" i="10"/>
  <c r="BZ701" i="10"/>
  <c r="BX701" i="10"/>
  <c r="BY701" i="10"/>
  <c r="BW701" i="10"/>
  <c r="BX667" i="10"/>
  <c r="BY667" i="10"/>
  <c r="BZ667" i="10"/>
  <c r="BW667" i="10"/>
  <c r="CT697" i="10"/>
  <c r="CU697" i="10"/>
  <c r="CR697" i="10"/>
  <c r="CS697" i="10"/>
  <c r="DS670" i="10"/>
  <c r="DZ670" i="10"/>
  <c r="DV670" i="10"/>
  <c r="DU670" i="10"/>
  <c r="DW670" i="10"/>
  <c r="EB670" i="10"/>
  <c r="EA670" i="10"/>
  <c r="DT670" i="10"/>
  <c r="DX670" i="10"/>
  <c r="DY670" i="10"/>
  <c r="DV717" i="10"/>
  <c r="DS717" i="10"/>
  <c r="DY717" i="10"/>
  <c r="DT717" i="10"/>
  <c r="DZ717" i="10"/>
  <c r="EB717" i="10"/>
  <c r="DU717" i="10"/>
  <c r="DW717" i="10"/>
  <c r="EA717" i="10"/>
  <c r="DX717" i="10"/>
  <c r="CR680" i="10"/>
  <c r="CT680" i="10"/>
  <c r="CS680" i="10"/>
  <c r="CU680" i="10"/>
  <c r="DZ701" i="10"/>
  <c r="EA701" i="10"/>
  <c r="DS701" i="10"/>
  <c r="DU701" i="10"/>
  <c r="DY701" i="10"/>
  <c r="DX701" i="10"/>
  <c r="DW701" i="10"/>
  <c r="DV701" i="10"/>
  <c r="DT701" i="10"/>
  <c r="EB701" i="10"/>
  <c r="CT683" i="10"/>
  <c r="CR683" i="10"/>
  <c r="CU683" i="10"/>
  <c r="CS683" i="10"/>
  <c r="DW710" i="10"/>
  <c r="EB710" i="10"/>
  <c r="DS710" i="10"/>
  <c r="EA710" i="10"/>
  <c r="DZ710" i="10"/>
  <c r="DT710" i="10"/>
  <c r="DU710" i="10"/>
  <c r="DY710" i="10"/>
  <c r="DV710" i="10"/>
  <c r="DX710" i="10"/>
  <c r="EA691" i="10"/>
  <c r="DV691" i="10"/>
  <c r="DS691" i="10"/>
  <c r="DZ691" i="10"/>
  <c r="DW691" i="10"/>
  <c r="DY691" i="10"/>
  <c r="DX691" i="10"/>
  <c r="EB691" i="10"/>
  <c r="DT691" i="10"/>
  <c r="DU691" i="10"/>
  <c r="EB754" i="10"/>
  <c r="DZ754" i="10"/>
  <c r="DV754" i="10"/>
  <c r="DT754" i="10"/>
  <c r="DY754" i="10"/>
  <c r="EA754" i="10"/>
  <c r="DW754" i="10"/>
  <c r="DU754" i="10"/>
  <c r="DS754" i="10"/>
  <c r="DX754" i="10"/>
  <c r="DS684" i="10"/>
  <c r="DV684" i="10"/>
  <c r="DW684" i="10"/>
  <c r="DX684" i="10"/>
  <c r="DY684" i="10"/>
  <c r="DT684" i="10"/>
  <c r="DZ684" i="10"/>
  <c r="EB684" i="10"/>
  <c r="EA684" i="10"/>
  <c r="DU684" i="10"/>
  <c r="BW696" i="10"/>
  <c r="BY696" i="10"/>
  <c r="BX696" i="10"/>
  <c r="BZ696" i="10"/>
  <c r="BY689" i="10"/>
  <c r="BW689" i="10"/>
  <c r="BX689" i="10"/>
  <c r="BZ689" i="10"/>
  <c r="CS668" i="10"/>
  <c r="CT668" i="10"/>
  <c r="CU668" i="10"/>
  <c r="CR668" i="10"/>
  <c r="DW750" i="10"/>
  <c r="DS750" i="10"/>
  <c r="EA750" i="10"/>
  <c r="DZ750" i="10"/>
  <c r="DT750" i="10"/>
  <c r="DU750" i="10"/>
  <c r="DX750" i="10"/>
  <c r="DY750" i="10"/>
  <c r="EB750" i="10"/>
  <c r="DV750" i="10"/>
  <c r="DS668" i="10"/>
  <c r="EB668" i="10"/>
  <c r="DV668" i="10"/>
  <c r="DT668" i="10"/>
  <c r="EA668" i="10"/>
  <c r="DZ668" i="10"/>
  <c r="DU668" i="10"/>
  <c r="DY668" i="10"/>
  <c r="DW668" i="10"/>
  <c r="DX668" i="10"/>
  <c r="CU685" i="10"/>
  <c r="CS685" i="10"/>
  <c r="CR685" i="10"/>
  <c r="CT685" i="10"/>
  <c r="DZ723" i="10"/>
  <c r="DS723" i="10"/>
  <c r="DV723" i="10"/>
  <c r="DW723" i="10"/>
  <c r="DT723" i="10"/>
  <c r="DX723" i="10"/>
  <c r="EA723" i="10"/>
  <c r="DU723" i="10"/>
  <c r="EB723" i="10"/>
  <c r="DY723" i="10"/>
  <c r="DZ726" i="10"/>
  <c r="DS726" i="10"/>
  <c r="EB726" i="10"/>
  <c r="EA726" i="10"/>
  <c r="DX726" i="10"/>
  <c r="DT726" i="10"/>
  <c r="DV726" i="10"/>
  <c r="DW726" i="10"/>
  <c r="DU726" i="10"/>
  <c r="DY726" i="10"/>
  <c r="BW700" i="10"/>
  <c r="BY700" i="10"/>
  <c r="BZ700" i="10"/>
  <c r="BX700" i="10"/>
  <c r="BY680" i="10"/>
  <c r="BW680" i="10"/>
  <c r="BX680" i="10"/>
  <c r="BZ680" i="10"/>
  <c r="BW677" i="10"/>
  <c r="BZ677" i="10"/>
  <c r="BX677" i="10"/>
  <c r="BY677" i="10"/>
  <c r="EA724" i="10"/>
  <c r="DS724" i="10"/>
  <c r="DV724" i="10"/>
  <c r="EB724" i="10"/>
  <c r="DT724" i="10"/>
  <c r="DW724" i="10"/>
  <c r="DU724" i="10"/>
  <c r="DZ724" i="10"/>
  <c r="DY724" i="10"/>
  <c r="DX724" i="10"/>
  <c r="DS682" i="10"/>
  <c r="DW682" i="10"/>
  <c r="DX682" i="10"/>
  <c r="DZ682" i="10"/>
  <c r="DV682" i="10"/>
  <c r="DU682" i="10"/>
  <c r="DT682" i="10"/>
  <c r="DY682" i="10"/>
  <c r="EA682" i="10"/>
  <c r="EB682" i="10"/>
  <c r="DV700" i="10"/>
  <c r="EB700" i="10"/>
  <c r="DW700" i="10"/>
  <c r="DT700" i="10"/>
  <c r="DZ700" i="10"/>
  <c r="EA700" i="10"/>
  <c r="DY700" i="10"/>
  <c r="DU700" i="10"/>
  <c r="DS700" i="10"/>
  <c r="DX700" i="10"/>
  <c r="DZ732" i="10"/>
  <c r="DS732" i="10"/>
  <c r="DY732" i="10"/>
  <c r="DU732" i="10"/>
  <c r="DT732" i="10"/>
  <c r="DV732" i="10"/>
  <c r="DW732" i="10"/>
  <c r="EB732" i="10"/>
  <c r="EA732" i="10"/>
  <c r="DX732" i="10"/>
  <c r="DS729" i="10"/>
  <c r="DZ729" i="10"/>
  <c r="DV729" i="10"/>
  <c r="EB729" i="10"/>
  <c r="DY729" i="10"/>
  <c r="DW729" i="10"/>
  <c r="DX729" i="10"/>
  <c r="DT729" i="10"/>
  <c r="EA729" i="10"/>
  <c r="DU729" i="10"/>
  <c r="CU686" i="10"/>
  <c r="CT686" i="10"/>
  <c r="CR686" i="10"/>
  <c r="CS686" i="10"/>
  <c r="CS692" i="10"/>
  <c r="CU692" i="10"/>
  <c r="CT692" i="10"/>
  <c r="CR692" i="10"/>
  <c r="EB748" i="10"/>
  <c r="DV748" i="10"/>
  <c r="DU748" i="10"/>
  <c r="DS748" i="10"/>
  <c r="DY748" i="10"/>
  <c r="DX748" i="10"/>
  <c r="DT748" i="10"/>
  <c r="DW748" i="10"/>
  <c r="DZ748" i="10"/>
  <c r="EA748" i="10"/>
  <c r="CS699" i="10"/>
  <c r="CU699" i="10"/>
  <c r="CR699" i="10"/>
  <c r="CT699" i="10"/>
  <c r="CR698" i="10"/>
  <c r="CU698" i="10"/>
  <c r="CS698" i="10"/>
  <c r="CT698" i="10"/>
  <c r="DS765" i="10"/>
  <c r="DZ765" i="10"/>
  <c r="EA765" i="10"/>
  <c r="DV765" i="10"/>
  <c r="DW765" i="10"/>
  <c r="DT765" i="10"/>
  <c r="DY765" i="10"/>
  <c r="DX765" i="10"/>
  <c r="EB765" i="10"/>
  <c r="DU765" i="10"/>
  <c r="BW673" i="10"/>
  <c r="BY673" i="10"/>
  <c r="BZ673" i="10"/>
  <c r="BX673" i="10"/>
  <c r="DW688" i="10"/>
  <c r="DU688" i="10"/>
  <c r="EA688" i="10"/>
  <c r="DZ688" i="10"/>
  <c r="DV688" i="10"/>
  <c r="EB688" i="10"/>
  <c r="DS688" i="10"/>
  <c r="DY688" i="10"/>
  <c r="DT688" i="10"/>
  <c r="DX688" i="10"/>
  <c r="BY676" i="10"/>
  <c r="BW676" i="10"/>
  <c r="BZ676" i="10"/>
  <c r="BX676" i="10"/>
  <c r="DS738" i="10"/>
  <c r="DY738" i="10"/>
  <c r="DT738" i="10"/>
  <c r="DZ738" i="10"/>
  <c r="DU738" i="10"/>
  <c r="EB738" i="10"/>
  <c r="EA738" i="10"/>
  <c r="DV738" i="10"/>
  <c r="DW738" i="10"/>
  <c r="DX738" i="10"/>
  <c r="DV747" i="10"/>
  <c r="DW747" i="10"/>
  <c r="DS747" i="10"/>
  <c r="DZ747" i="10"/>
  <c r="DX747" i="10"/>
  <c r="DU747" i="10"/>
  <c r="EA747" i="10"/>
  <c r="DT747" i="10"/>
  <c r="DY747" i="10"/>
  <c r="EB747" i="10"/>
  <c r="BW690" i="10"/>
  <c r="BY690" i="10"/>
  <c r="BZ690" i="10"/>
  <c r="BX690" i="10"/>
  <c r="BW698" i="10"/>
  <c r="BZ698" i="10"/>
  <c r="BY698" i="10"/>
  <c r="BX698" i="10"/>
  <c r="EA764" i="10"/>
  <c r="DW764" i="10"/>
  <c r="DX764" i="10"/>
  <c r="DT764" i="10"/>
  <c r="DU764" i="10"/>
  <c r="EB764" i="10"/>
  <c r="DY764" i="10"/>
  <c r="DZ764" i="10"/>
  <c r="DS764" i="10"/>
  <c r="DV764" i="10"/>
  <c r="EB693" i="10"/>
  <c r="DS693" i="10"/>
  <c r="DW693" i="10"/>
  <c r="EA693" i="10"/>
  <c r="DZ693" i="10"/>
  <c r="DX693" i="10"/>
  <c r="DU693" i="10"/>
  <c r="DV693" i="10"/>
  <c r="DT693" i="10"/>
  <c r="DY693" i="10"/>
  <c r="DZ713" i="10"/>
  <c r="EA713" i="10"/>
  <c r="EB713" i="10"/>
  <c r="DU713" i="10"/>
  <c r="DS713" i="10"/>
  <c r="DX713" i="10"/>
  <c r="DT713" i="10"/>
  <c r="DV713" i="10"/>
  <c r="DW713" i="10"/>
  <c r="DY713" i="10"/>
  <c r="BX679" i="10"/>
  <c r="BY679" i="10"/>
  <c r="BW679" i="10"/>
  <c r="BZ679" i="10"/>
  <c r="CS681" i="10"/>
  <c r="CR681" i="10"/>
  <c r="CU681" i="10"/>
  <c r="CT681" i="10"/>
  <c r="DV740" i="10"/>
  <c r="DW740" i="10"/>
  <c r="DU740" i="10"/>
  <c r="EB740" i="10"/>
  <c r="EA740" i="10"/>
  <c r="DX740" i="10"/>
  <c r="DS740" i="10"/>
  <c r="DZ740" i="10"/>
  <c r="DT740" i="10"/>
  <c r="DY740" i="10"/>
  <c r="EA705" i="10"/>
  <c r="EB705" i="10"/>
  <c r="DU705" i="10"/>
  <c r="DS705" i="10"/>
  <c r="DW705" i="10"/>
  <c r="DT705" i="10"/>
  <c r="DX705" i="10"/>
  <c r="DZ705" i="10"/>
  <c r="DV705" i="10"/>
  <c r="DY705" i="10"/>
  <c r="EB756" i="10"/>
  <c r="DV756" i="10"/>
  <c r="DW756" i="10"/>
  <c r="DZ756" i="10"/>
  <c r="DX756" i="10"/>
  <c r="DS756" i="10"/>
  <c r="DY756" i="10"/>
  <c r="EA756" i="10"/>
  <c r="DT756" i="10"/>
  <c r="DU756" i="10"/>
  <c r="CS676" i="10"/>
  <c r="CT676" i="10"/>
  <c r="CR676" i="10"/>
  <c r="CU676" i="10"/>
  <c r="BX670" i="10"/>
  <c r="BW670" i="10"/>
  <c r="BY670" i="10"/>
  <c r="BZ670" i="10"/>
  <c r="DZ746" i="10"/>
  <c r="DW746" i="10"/>
  <c r="EB746" i="10"/>
  <c r="DX746" i="10"/>
  <c r="DS746" i="10"/>
  <c r="DU746" i="10"/>
  <c r="EA746" i="10"/>
  <c r="DY746" i="10"/>
  <c r="DV746" i="10"/>
  <c r="DT746" i="10"/>
  <c r="DW751" i="10"/>
  <c r="DS751" i="10"/>
  <c r="DT751" i="10"/>
  <c r="DY751" i="10"/>
  <c r="EA751" i="10"/>
  <c r="DV751" i="10"/>
  <c r="DZ751" i="10"/>
  <c r="EB751" i="10"/>
  <c r="DU751" i="10"/>
  <c r="DX751" i="10"/>
  <c r="BX692" i="10"/>
  <c r="BY692" i="10"/>
  <c r="BW692" i="10"/>
  <c r="BZ692" i="10"/>
  <c r="EB686" i="10"/>
  <c r="DS686" i="10"/>
  <c r="DZ686" i="10"/>
  <c r="DV686" i="10"/>
  <c r="DX686" i="10"/>
  <c r="DY686" i="10"/>
  <c r="DU686" i="10"/>
  <c r="DW686" i="10"/>
  <c r="EA686" i="10"/>
  <c r="DT686" i="10"/>
  <c r="DZ720" i="10"/>
  <c r="DV720" i="10"/>
  <c r="DT720" i="10"/>
  <c r="DY720" i="10"/>
  <c r="DX720" i="10"/>
  <c r="EB720" i="10"/>
  <c r="DS720" i="10"/>
  <c r="EA720" i="10"/>
  <c r="DU720" i="10"/>
  <c r="DW720" i="10"/>
  <c r="BW697" i="10"/>
  <c r="BZ697" i="10"/>
  <c r="BY697" i="10"/>
  <c r="BX697" i="10"/>
  <c r="BZ691" i="10"/>
  <c r="BW691" i="10"/>
  <c r="BY691" i="10"/>
  <c r="BX691" i="10"/>
  <c r="DZ706" i="10"/>
  <c r="DS706" i="10"/>
  <c r="DW706" i="10"/>
  <c r="DV706" i="10"/>
  <c r="EB706" i="10"/>
  <c r="DY706" i="10"/>
  <c r="DT706" i="10"/>
  <c r="DX706" i="10"/>
  <c r="EA706" i="10"/>
  <c r="DU706" i="10"/>
  <c r="DW719" i="10"/>
  <c r="DZ719" i="10"/>
  <c r="DX719" i="10"/>
  <c r="DY719" i="10"/>
  <c r="DU719" i="10"/>
  <c r="DS719" i="10"/>
  <c r="EA719" i="10"/>
  <c r="DT719" i="10"/>
  <c r="EB719" i="10"/>
  <c r="DV719" i="10"/>
  <c r="DS712" i="10"/>
  <c r="DW712" i="10"/>
  <c r="DZ712" i="10"/>
  <c r="EA712" i="10"/>
  <c r="DY712" i="10"/>
  <c r="DX712" i="10"/>
  <c r="DU712" i="10"/>
  <c r="EB712" i="10"/>
  <c r="DT712" i="10"/>
  <c r="DV712" i="10"/>
  <c r="BZ666" i="10"/>
  <c r="BX666" i="10"/>
  <c r="BY666" i="10"/>
  <c r="BW666" i="10"/>
  <c r="CT675" i="10"/>
  <c r="CS675" i="10"/>
  <c r="CR675" i="10"/>
  <c r="CU675" i="10"/>
  <c r="DZ677" i="10"/>
  <c r="DW677" i="10"/>
  <c r="DS677" i="10"/>
  <c r="EB677" i="10"/>
  <c r="DV677" i="10"/>
  <c r="DU677" i="10"/>
  <c r="DT677" i="10"/>
  <c r="DY677" i="10"/>
  <c r="DX677" i="10"/>
  <c r="EA677" i="10"/>
  <c r="DS721" i="10"/>
  <c r="DZ721" i="10"/>
  <c r="DV721" i="10"/>
  <c r="DT721" i="10"/>
  <c r="EA721" i="10"/>
  <c r="DW721" i="10"/>
  <c r="EB721" i="10"/>
  <c r="DU721" i="10"/>
  <c r="DX721" i="10"/>
  <c r="DY721" i="10"/>
  <c r="CU682" i="10"/>
  <c r="CT682" i="10"/>
  <c r="CR682" i="10"/>
  <c r="CS682" i="10"/>
  <c r="DS745" i="10"/>
  <c r="DW745" i="10"/>
  <c r="EB745" i="10"/>
  <c r="DT745" i="10"/>
  <c r="DZ745" i="10"/>
  <c r="DX745" i="10"/>
  <c r="EA745" i="10"/>
  <c r="DU745" i="10"/>
  <c r="DV745" i="10"/>
  <c r="DY745" i="10"/>
  <c r="DZ714" i="10"/>
  <c r="DY714" i="10"/>
  <c r="DV714" i="10"/>
  <c r="DX714" i="10"/>
  <c r="EA714" i="10"/>
  <c r="DS714" i="10"/>
  <c r="EB714" i="10"/>
  <c r="DU714" i="10"/>
  <c r="DT714" i="10"/>
  <c r="DW714" i="10"/>
  <c r="CU700" i="10"/>
  <c r="CS700" i="10"/>
  <c r="CT700" i="10"/>
  <c r="CR700" i="10"/>
  <c r="DW718" i="10"/>
  <c r="DS718" i="10"/>
  <c r="EA718" i="10"/>
  <c r="DU718" i="10"/>
  <c r="DX718" i="10"/>
  <c r="EB718" i="10"/>
  <c r="DV718" i="10"/>
  <c r="DY718" i="10"/>
  <c r="DT718" i="10"/>
  <c r="DZ718" i="10"/>
  <c r="BY671" i="10"/>
  <c r="BZ671" i="10"/>
  <c r="BX671" i="10"/>
  <c r="BW671" i="10"/>
  <c r="DS708" i="10"/>
  <c r="EB708" i="10"/>
  <c r="DV708" i="10"/>
  <c r="EA708" i="10"/>
  <c r="DU708" i="10"/>
  <c r="DZ708" i="10"/>
  <c r="DT708" i="10"/>
  <c r="DY708" i="10"/>
  <c r="DW708" i="10"/>
  <c r="DX708" i="10"/>
  <c r="CT696" i="10"/>
  <c r="CU696" i="10"/>
  <c r="CS696" i="10"/>
  <c r="CR696" i="10"/>
  <c r="DV690" i="10"/>
  <c r="EB690" i="10"/>
  <c r="DS690" i="10"/>
  <c r="DW690" i="10"/>
  <c r="DZ690" i="10"/>
  <c r="EA690" i="10"/>
  <c r="DU690" i="10"/>
  <c r="DT690" i="10"/>
  <c r="DY690" i="10"/>
  <c r="DX690" i="10"/>
  <c r="EB715" i="10"/>
  <c r="DW715" i="10"/>
  <c r="DU715" i="10"/>
  <c r="DV715" i="10"/>
  <c r="DX715" i="10"/>
  <c r="DZ715" i="10"/>
  <c r="DS715" i="10"/>
  <c r="DT715" i="10"/>
  <c r="DY715" i="10"/>
  <c r="EA715" i="10"/>
  <c r="DZ727" i="10"/>
  <c r="DT727" i="10"/>
  <c r="EA727" i="10"/>
  <c r="DY727" i="10"/>
  <c r="DX727" i="10"/>
  <c r="DW727" i="10"/>
  <c r="DV727" i="10"/>
  <c r="DS727" i="10"/>
  <c r="EB727" i="10"/>
  <c r="DU727" i="10"/>
  <c r="BY672" i="10"/>
  <c r="BW672" i="10"/>
  <c r="BZ672" i="10"/>
  <c r="BX672" i="10"/>
  <c r="EB730" i="10"/>
  <c r="DV730" i="10"/>
  <c r="DW730" i="10"/>
  <c r="EA730" i="10"/>
  <c r="DU730" i="10"/>
  <c r="DX730" i="10"/>
  <c r="DT730" i="10"/>
  <c r="DS730" i="10"/>
  <c r="DY730" i="10"/>
  <c r="DZ730" i="10"/>
  <c r="CT673" i="10"/>
  <c r="CU673" i="10"/>
  <c r="CR673" i="10"/>
  <c r="CS673" i="10"/>
  <c r="DW673" i="10"/>
  <c r="DS673" i="10"/>
  <c r="DY673" i="10"/>
  <c r="DX673" i="10"/>
  <c r="DV673" i="10"/>
  <c r="EA673" i="10"/>
  <c r="DZ673" i="10"/>
  <c r="DT673" i="10"/>
  <c r="DU673" i="10"/>
  <c r="EB673" i="10"/>
  <c r="CS687" i="10"/>
  <c r="CT687" i="10"/>
  <c r="CR687" i="10"/>
  <c r="CU687" i="10"/>
  <c r="CS688" i="10"/>
  <c r="CR688" i="10"/>
  <c r="CT688" i="10"/>
  <c r="CU688" i="10"/>
  <c r="EB755" i="10"/>
  <c r="DW755" i="10"/>
  <c r="DZ755" i="10"/>
  <c r="DS755" i="10"/>
  <c r="DX755" i="10"/>
  <c r="DV755" i="10"/>
  <c r="DY755" i="10"/>
  <c r="DU755" i="10"/>
  <c r="DT755" i="10"/>
  <c r="EA755" i="10"/>
  <c r="CT684" i="10"/>
  <c r="CR684" i="10"/>
  <c r="CS684" i="10"/>
  <c r="CU684" i="10"/>
  <c r="EB697" i="10"/>
  <c r="DS697" i="10"/>
  <c r="DW697" i="10"/>
  <c r="DV697" i="10"/>
  <c r="DY697" i="10"/>
  <c r="DT697" i="10"/>
  <c r="DX697" i="10"/>
  <c r="DZ697" i="10"/>
  <c r="DU697" i="10"/>
  <c r="EA697" i="10"/>
  <c r="BZ668" i="10"/>
  <c r="BW668" i="10"/>
  <c r="BX668" i="10"/>
  <c r="BY668" i="10"/>
  <c r="BY688" i="10"/>
  <c r="BW688" i="10"/>
  <c r="BZ688" i="10"/>
  <c r="BX688" i="10"/>
  <c r="EA741" i="10"/>
  <c r="DV741" i="10"/>
  <c r="DZ741" i="10"/>
  <c r="DS741" i="10"/>
  <c r="DW741" i="10"/>
  <c r="DY741" i="10"/>
  <c r="EB741" i="10"/>
  <c r="DU741" i="10"/>
  <c r="DX741" i="10"/>
  <c r="DT741" i="10"/>
  <c r="DZ3185" i="10"/>
  <c r="EB2511" i="10"/>
  <c r="EB2713" i="10" s="1"/>
  <c r="EB2915" i="10" s="1"/>
  <c r="EB2612" i="10"/>
  <c r="EB2814" i="10" s="1"/>
  <c r="EB3016" i="10" s="1"/>
  <c r="EB592" i="10"/>
  <c r="DU2487" i="10"/>
  <c r="DU2689" i="10" s="1"/>
  <c r="DU2891" i="10" s="1"/>
  <c r="DU2588" i="10"/>
  <c r="DU2790" i="10" s="1"/>
  <c r="DU2992" i="10" s="1"/>
  <c r="DU568" i="10"/>
  <c r="EB2607" i="10"/>
  <c r="EB2809" i="10" s="1"/>
  <c r="EB3011" i="10" s="1"/>
  <c r="EB2506" i="10"/>
  <c r="EB2708" i="10" s="1"/>
  <c r="EB2910" i="10" s="1"/>
  <c r="EB587" i="10"/>
  <c r="BX2606" i="10"/>
  <c r="BX2808" i="10" s="1"/>
  <c r="BX3010" i="10" s="1"/>
  <c r="BX586" i="10"/>
  <c r="BX2505" i="10"/>
  <c r="BX2707" i="10" s="1"/>
  <c r="BX2909" i="10" s="1"/>
  <c r="EA2594" i="10"/>
  <c r="EA2796" i="10" s="1"/>
  <c r="EA2998" i="10" s="1"/>
  <c r="EA574" i="10"/>
  <c r="EA2493" i="10"/>
  <c r="EA2695" i="10" s="1"/>
  <c r="EA2897" i="10" s="1"/>
  <c r="EA642" i="10"/>
  <c r="EA2662" i="10"/>
  <c r="EA2864" i="10" s="1"/>
  <c r="EA3066" i="10" s="1"/>
  <c r="EA2561" i="10"/>
  <c r="EA2763" i="10" s="1"/>
  <c r="EA2965" i="10" s="1"/>
  <c r="CU2598" i="10"/>
  <c r="CU2800" i="10" s="1"/>
  <c r="CU3002" i="10" s="1"/>
  <c r="CU2497" i="10"/>
  <c r="CU2699" i="10" s="1"/>
  <c r="CU2901" i="10" s="1"/>
  <c r="CU578" i="10"/>
  <c r="CR572" i="10"/>
  <c r="CR2491" i="10"/>
  <c r="CR2693" i="10" s="1"/>
  <c r="CR2895" i="10" s="1"/>
  <c r="CR2592" i="10"/>
  <c r="CR2794" i="10" s="1"/>
  <c r="CR2996" i="10" s="1"/>
  <c r="CR2503" i="10"/>
  <c r="CR2705" i="10" s="1"/>
  <c r="CR2907" i="10" s="1"/>
  <c r="CR2604" i="10"/>
  <c r="CR2806" i="10" s="1"/>
  <c r="CR3008" i="10" s="1"/>
  <c r="CR584" i="10"/>
  <c r="DU2538" i="10"/>
  <c r="DU2740" i="10" s="1"/>
  <c r="DU2942" i="10" s="1"/>
  <c r="DU619" i="10"/>
  <c r="DU2639" i="10"/>
  <c r="DU2841" i="10" s="1"/>
  <c r="DU3043" i="10" s="1"/>
  <c r="DU2649" i="10"/>
  <c r="DU2851" i="10" s="1"/>
  <c r="DU3053" i="10" s="1"/>
  <c r="DU629" i="10"/>
  <c r="DU2548" i="10"/>
  <c r="DU2750" i="10" s="1"/>
  <c r="DU2952" i="10" s="1"/>
  <c r="EA2659" i="10"/>
  <c r="EA2861" i="10" s="1"/>
  <c r="EA3063" i="10" s="1"/>
  <c r="EA2558" i="10"/>
  <c r="EA2760" i="10" s="1"/>
  <c r="EA2962" i="10" s="1"/>
  <c r="EA639" i="10"/>
  <c r="DZ2573" i="10"/>
  <c r="DZ2775" i="10" s="1"/>
  <c r="DZ2977" i="10" s="1"/>
  <c r="DZ654" i="10"/>
  <c r="DZ2674" i="10"/>
  <c r="DZ2876" i="10" s="1"/>
  <c r="DZ3078" i="10" s="1"/>
  <c r="DZ2638" i="10"/>
  <c r="DZ2840" i="10" s="1"/>
  <c r="DZ3042" i="10" s="1"/>
  <c r="DZ618" i="10"/>
  <c r="DZ2537" i="10"/>
  <c r="DZ2739" i="10" s="1"/>
  <c r="DZ2941" i="10" s="1"/>
  <c r="DX607" i="10"/>
  <c r="DX2627" i="10"/>
  <c r="DX2829" i="10" s="1"/>
  <c r="DX3031" i="10" s="1"/>
  <c r="DX2526" i="10"/>
  <c r="DX2728" i="10" s="1"/>
  <c r="DX2930" i="10" s="1"/>
  <c r="EA633" i="10"/>
  <c r="EA2552" i="10"/>
  <c r="EA2754" i="10" s="1"/>
  <c r="EA2956" i="10" s="1"/>
  <c r="EA2653" i="10"/>
  <c r="EA2855" i="10" s="1"/>
  <c r="EA3057" i="10" s="1"/>
  <c r="DY2676" i="10"/>
  <c r="DY2878" i="10" s="1"/>
  <c r="DY3080" i="10" s="1"/>
  <c r="DY2575" i="10"/>
  <c r="DY2777" i="10" s="1"/>
  <c r="DY2979" i="10" s="1"/>
  <c r="DY656" i="10"/>
  <c r="EA2604" i="10"/>
  <c r="EA2806" i="10" s="1"/>
  <c r="EA3008" i="10" s="1"/>
  <c r="EA2503" i="10"/>
  <c r="EA2705" i="10" s="1"/>
  <c r="EA2907" i="10" s="1"/>
  <c r="EA584" i="10"/>
  <c r="DV2611" i="10"/>
  <c r="DV2813" i="10" s="1"/>
  <c r="DV3015" i="10" s="1"/>
  <c r="DV2510" i="10"/>
  <c r="DV2712" i="10" s="1"/>
  <c r="DV2914" i="10" s="1"/>
  <c r="DV591" i="10"/>
  <c r="DW2590" i="10"/>
  <c r="DW2792" i="10" s="1"/>
  <c r="DW2994" i="10" s="1"/>
  <c r="DW2489" i="10"/>
  <c r="DW2691" i="10" s="1"/>
  <c r="DW2893" i="10" s="1"/>
  <c r="DW570" i="10"/>
  <c r="DZ2608" i="10"/>
  <c r="DZ2810" i="10" s="1"/>
  <c r="DZ3012" i="10" s="1"/>
  <c r="DZ2507" i="10"/>
  <c r="DZ2709" i="10" s="1"/>
  <c r="DZ2911" i="10" s="1"/>
  <c r="DZ588" i="10"/>
  <c r="DS2500" i="10"/>
  <c r="DS2702" i="10" s="1"/>
  <c r="DS2904" i="10" s="1"/>
  <c r="DS2601" i="10"/>
  <c r="DS2803" i="10" s="1"/>
  <c r="DS3005" i="10" s="1"/>
  <c r="DS581" i="10"/>
  <c r="DX2625" i="10"/>
  <c r="DX2827" i="10" s="1"/>
  <c r="DX3029" i="10" s="1"/>
  <c r="DX2524" i="10"/>
  <c r="DX2726" i="10" s="1"/>
  <c r="DX2928" i="10" s="1"/>
  <c r="DX605" i="10"/>
  <c r="EA2637" i="10"/>
  <c r="EA2839" i="10" s="1"/>
  <c r="EA3041" i="10" s="1"/>
  <c r="EA2536" i="10"/>
  <c r="EA2738" i="10" s="1"/>
  <c r="EA2940" i="10" s="1"/>
  <c r="EA617" i="10"/>
  <c r="DS2650" i="10"/>
  <c r="DS2852" i="10" s="1"/>
  <c r="DS3054" i="10" s="1"/>
  <c r="DS2549" i="10"/>
  <c r="DS2751" i="10" s="1"/>
  <c r="DS2953" i="10" s="1"/>
  <c r="DS630" i="10"/>
  <c r="DZ2661" i="10"/>
  <c r="DZ2863" i="10" s="1"/>
  <c r="DZ3065" i="10" s="1"/>
  <c r="DZ2560" i="10"/>
  <c r="DZ2762" i="10" s="1"/>
  <c r="DZ2964" i="10" s="1"/>
  <c r="DZ641" i="10"/>
  <c r="DZ2572" i="10"/>
  <c r="DZ2774" i="10" s="1"/>
  <c r="DZ2976" i="10" s="1"/>
  <c r="DZ653" i="10"/>
  <c r="DZ2673" i="10"/>
  <c r="DZ2875" i="10" s="1"/>
  <c r="DZ3077" i="10" s="1"/>
  <c r="DT2550" i="10"/>
  <c r="DT2752" i="10" s="1"/>
  <c r="DT2954" i="10" s="1"/>
  <c r="DT631" i="10"/>
  <c r="DT2651" i="10"/>
  <c r="DT2853" i="10" s="1"/>
  <c r="DT3055" i="10" s="1"/>
  <c r="DT2675" i="10"/>
  <c r="DT2877" i="10" s="1"/>
  <c r="DT3079" i="10" s="1"/>
  <c r="DT2574" i="10"/>
  <c r="DT2776" i="10" s="1"/>
  <c r="DT2978" i="10" s="1"/>
  <c r="DT655" i="10"/>
  <c r="DY2539" i="10"/>
  <c r="DY2741" i="10" s="1"/>
  <c r="DY2943" i="10" s="1"/>
  <c r="DY2640" i="10"/>
  <c r="DY2842" i="10" s="1"/>
  <c r="DY3044" i="10" s="1"/>
  <c r="DY620" i="10"/>
  <c r="DY2563" i="10"/>
  <c r="DY2765" i="10" s="1"/>
  <c r="DY2967" i="10" s="1"/>
  <c r="DY2664" i="10"/>
  <c r="DY2866" i="10" s="1"/>
  <c r="DY3068" i="10" s="1"/>
  <c r="DY644" i="10"/>
  <c r="DW2599" i="10"/>
  <c r="DW2801" i="10" s="1"/>
  <c r="DW3003" i="10" s="1"/>
  <c r="DW2498" i="10"/>
  <c r="DW2700" i="10" s="1"/>
  <c r="DW2902" i="10" s="1"/>
  <c r="DW579" i="10"/>
  <c r="BX2603" i="10"/>
  <c r="BX2805" i="10" s="1"/>
  <c r="BX3007" i="10" s="1"/>
  <c r="BX2502" i="10"/>
  <c r="BX2704" i="10" s="1"/>
  <c r="BX2906" i="10" s="1"/>
  <c r="BX583" i="10"/>
  <c r="BW2486" i="10"/>
  <c r="BW2688" i="10" s="1"/>
  <c r="BW2890" i="10" s="1"/>
  <c r="BW2587" i="10"/>
  <c r="BW2789" i="10" s="1"/>
  <c r="BW2991" i="10" s="1"/>
  <c r="BW567" i="10"/>
  <c r="DY2606" i="10"/>
  <c r="DY2808" i="10" s="1"/>
  <c r="DY3010" i="10" s="1"/>
  <c r="DY2505" i="10"/>
  <c r="DY2707" i="10" s="1"/>
  <c r="DY2909" i="10" s="1"/>
  <c r="DY586" i="10"/>
  <c r="DV575" i="10"/>
  <c r="DV2595" i="10"/>
  <c r="DV2797" i="10" s="1"/>
  <c r="DV2999" i="10" s="1"/>
  <c r="DV2494" i="10"/>
  <c r="DV2696" i="10" s="1"/>
  <c r="DV2898" i="10" s="1"/>
  <c r="BZ576" i="10"/>
  <c r="BZ2596" i="10"/>
  <c r="BZ2798" i="10" s="1"/>
  <c r="BZ3000" i="10" s="1"/>
  <c r="BZ2495" i="10"/>
  <c r="BZ2697" i="10" s="1"/>
  <c r="BZ2899" i="10" s="1"/>
  <c r="BY2611" i="10"/>
  <c r="BY2813" i="10" s="1"/>
  <c r="BY3015" i="10" s="1"/>
  <c r="BY2510" i="10"/>
  <c r="BY2712" i="10" s="1"/>
  <c r="BY2914" i="10" s="1"/>
  <c r="BY591" i="10"/>
  <c r="CU2585" i="10"/>
  <c r="CU2787" i="10" s="1"/>
  <c r="CU2989" i="10" s="1"/>
  <c r="CU565" i="10"/>
  <c r="CU2484" i="10"/>
  <c r="CU2686" i="10" s="1"/>
  <c r="CU2888" i="10" s="1"/>
  <c r="DX2620" i="10"/>
  <c r="DX2822" i="10" s="1"/>
  <c r="DX3024" i="10" s="1"/>
  <c r="DX600" i="10"/>
  <c r="DX2519" i="10"/>
  <c r="DX2721" i="10" s="1"/>
  <c r="DX2923" i="10" s="1"/>
  <c r="BX2602" i="10"/>
  <c r="BX2804" i="10" s="1"/>
  <c r="BX3006" i="10" s="1"/>
  <c r="BX2501" i="10"/>
  <c r="BX2703" i="10" s="1"/>
  <c r="BX2905" i="10" s="1"/>
  <c r="BX582" i="10"/>
  <c r="BY2585" i="10"/>
  <c r="BY2787" i="10" s="1"/>
  <c r="BY2989" i="10" s="1"/>
  <c r="BY2484" i="10"/>
  <c r="BY2686" i="10" s="1"/>
  <c r="BY2888" i="10" s="1"/>
  <c r="BY565" i="10"/>
  <c r="BX2503" i="10"/>
  <c r="BX2705" i="10" s="1"/>
  <c r="BX2907" i="10" s="1"/>
  <c r="BX584" i="10"/>
  <c r="BX2604" i="10"/>
  <c r="BX2806" i="10" s="1"/>
  <c r="BX3008" i="10" s="1"/>
  <c r="EB2630" i="10"/>
  <c r="EB2832" i="10" s="1"/>
  <c r="EB3034" i="10" s="1"/>
  <c r="EB2529" i="10"/>
  <c r="EB2731" i="10" s="1"/>
  <c r="EB2933" i="10" s="1"/>
  <c r="EB610" i="10"/>
  <c r="DW2643" i="10"/>
  <c r="DW2845" i="10" s="1"/>
  <c r="DW3047" i="10" s="1"/>
  <c r="DW623" i="10"/>
  <c r="DW2542" i="10"/>
  <c r="DW2744" i="10" s="1"/>
  <c r="DW2946" i="10" s="1"/>
  <c r="DX2668" i="10"/>
  <c r="DX2870" i="10" s="1"/>
  <c r="DX3072" i="10" s="1"/>
  <c r="DX2567" i="10"/>
  <c r="DX2769" i="10" s="1"/>
  <c r="DX2971" i="10" s="1"/>
  <c r="DX648" i="10"/>
  <c r="DX657" i="10"/>
  <c r="DX2576" i="10"/>
  <c r="DX2778" i="10" s="1"/>
  <c r="DX2980" i="10" s="1"/>
  <c r="DX2677" i="10"/>
  <c r="DX2879" i="10" s="1"/>
  <c r="DX3081" i="10" s="1"/>
  <c r="DV2654" i="10"/>
  <c r="DV2856" i="10" s="1"/>
  <c r="DV3058" i="10" s="1"/>
  <c r="DV2553" i="10"/>
  <c r="DV2755" i="10" s="1"/>
  <c r="DV2957" i="10" s="1"/>
  <c r="DV634" i="10"/>
  <c r="DY2681" i="10"/>
  <c r="DY2883" i="10" s="1"/>
  <c r="DY3085" i="10" s="1"/>
  <c r="DY661" i="10"/>
  <c r="DY2580" i="10"/>
  <c r="DY2782" i="10" s="1"/>
  <c r="DY2984" i="10" s="1"/>
  <c r="DS2565" i="10"/>
  <c r="DS2767" i="10" s="1"/>
  <c r="DS2969" i="10" s="1"/>
  <c r="DS2666" i="10"/>
  <c r="DS2868" i="10" s="1"/>
  <c r="DS3070" i="10" s="1"/>
  <c r="DS646" i="10"/>
  <c r="DT663" i="10"/>
  <c r="DT2683" i="10"/>
  <c r="DT2885" i="10" s="1"/>
  <c r="DT3087" i="10" s="1"/>
  <c r="DT2582" i="10"/>
  <c r="DT2784" i="10" s="1"/>
  <c r="DT2986" i="10" s="1"/>
  <c r="DS2645" i="10"/>
  <c r="DS2847" i="10" s="1"/>
  <c r="DS3049" i="10" s="1"/>
  <c r="DS2544" i="10"/>
  <c r="DS2746" i="10" s="1"/>
  <c r="DS2948" i="10" s="1"/>
  <c r="DS625" i="10"/>
  <c r="EA2568" i="10"/>
  <c r="EA2770" i="10" s="1"/>
  <c r="EA2972" i="10" s="1"/>
  <c r="EA2669" i="10"/>
  <c r="EA2871" i="10" s="1"/>
  <c r="EA3073" i="10" s="1"/>
  <c r="EA649" i="10"/>
  <c r="DW2657" i="10"/>
  <c r="DW2859" i="10" s="1"/>
  <c r="DW3061" i="10" s="1"/>
  <c r="DW2556" i="10"/>
  <c r="DW2758" i="10" s="1"/>
  <c r="DW2960" i="10" s="1"/>
  <c r="DW637" i="10"/>
  <c r="DW2678" i="10"/>
  <c r="DW2880" i="10" s="1"/>
  <c r="DW3082" i="10" s="1"/>
  <c r="DW658" i="10"/>
  <c r="DW2577" i="10"/>
  <c r="DW2779" i="10" s="1"/>
  <c r="DW2981" i="10" s="1"/>
  <c r="DX2671" i="10"/>
  <c r="DX2873" i="10" s="1"/>
  <c r="DX3075" i="10" s="1"/>
  <c r="DX651" i="10"/>
  <c r="DX2570" i="10"/>
  <c r="DX2772" i="10" s="1"/>
  <c r="DX2974" i="10" s="1"/>
  <c r="DX2634" i="10"/>
  <c r="DX2836" i="10" s="1"/>
  <c r="DX3038" i="10" s="1"/>
  <c r="DX2533" i="10"/>
  <c r="DX2735" i="10" s="1"/>
  <c r="DX2937" i="10" s="1"/>
  <c r="DX614" i="10"/>
  <c r="DT2672" i="10"/>
  <c r="DT2874" i="10" s="1"/>
  <c r="DT3076" i="10" s="1"/>
  <c r="DT2571" i="10"/>
  <c r="DT2773" i="10" s="1"/>
  <c r="DT2975" i="10" s="1"/>
  <c r="DT652" i="10"/>
  <c r="DX589" i="10"/>
  <c r="DX2609" i="10"/>
  <c r="DX2811" i="10" s="1"/>
  <c r="DX3013" i="10" s="1"/>
  <c r="DX2508" i="10"/>
  <c r="DX2710" i="10" s="1"/>
  <c r="DX2912" i="10" s="1"/>
  <c r="DS2592" i="10"/>
  <c r="DS2794" i="10" s="1"/>
  <c r="DS2996" i="10" s="1"/>
  <c r="DS2491" i="10"/>
  <c r="DS2693" i="10" s="1"/>
  <c r="DS2895" i="10" s="1"/>
  <c r="DS572" i="10"/>
  <c r="DZ2515" i="10"/>
  <c r="DZ2717" i="10" s="1"/>
  <c r="DZ2919" i="10" s="1"/>
  <c r="DZ2616" i="10"/>
  <c r="DZ2818" i="10" s="1"/>
  <c r="DZ3020" i="10" s="1"/>
  <c r="DZ596" i="10"/>
  <c r="DY2596" i="10"/>
  <c r="DY2798" i="10" s="1"/>
  <c r="DY3000" i="10" s="1"/>
  <c r="DY2495" i="10"/>
  <c r="DY2697" i="10" s="1"/>
  <c r="DY2899" i="10" s="1"/>
  <c r="DY576" i="10"/>
  <c r="DT2610" i="10"/>
  <c r="DT2812" i="10" s="1"/>
  <c r="DT3014" i="10" s="1"/>
  <c r="DT2509" i="10"/>
  <c r="DT2711" i="10" s="1"/>
  <c r="DT2913" i="10" s="1"/>
  <c r="DT590" i="10"/>
  <c r="DU2520" i="10"/>
  <c r="DU2722" i="10" s="1"/>
  <c r="DU2924" i="10" s="1"/>
  <c r="DU2621" i="10"/>
  <c r="DU2823" i="10" s="1"/>
  <c r="DU3025" i="10" s="1"/>
  <c r="DU601" i="10"/>
  <c r="EA2629" i="10"/>
  <c r="EA2831" i="10" s="1"/>
  <c r="EA3033" i="10" s="1"/>
  <c r="EA609" i="10"/>
  <c r="EA2528" i="10"/>
  <c r="EA2730" i="10" s="1"/>
  <c r="EA2932" i="10" s="1"/>
  <c r="DS2541" i="10"/>
  <c r="DS2743" i="10" s="1"/>
  <c r="DS2945" i="10" s="1"/>
  <c r="DS2642" i="10"/>
  <c r="DS2844" i="10" s="1"/>
  <c r="DS3046" i="10" s="1"/>
  <c r="DS622" i="10"/>
  <c r="DU2554" i="10"/>
  <c r="DU2756" i="10" s="1"/>
  <c r="DU2958" i="10" s="1"/>
  <c r="DU2655" i="10"/>
  <c r="DU2857" i="10" s="1"/>
  <c r="DU3059" i="10" s="1"/>
  <c r="DU635" i="10"/>
  <c r="DT2583" i="10"/>
  <c r="DT2785" i="10" s="1"/>
  <c r="DT2987" i="10" s="1"/>
  <c r="DT664" i="10"/>
  <c r="DT2684" i="10"/>
  <c r="DT2886" i="10" s="1"/>
  <c r="DT3088" i="10" s="1"/>
  <c r="DU647" i="10"/>
  <c r="DU2566" i="10"/>
  <c r="DU2768" i="10" s="1"/>
  <c r="DU2970" i="10" s="1"/>
  <c r="DU2667" i="10"/>
  <c r="DU2869" i="10" s="1"/>
  <c r="DU3071" i="10" s="1"/>
  <c r="EA2636" i="10"/>
  <c r="EA2838" i="10" s="1"/>
  <c r="EA3040" i="10" s="1"/>
  <c r="EA2535" i="10"/>
  <c r="EA2737" i="10" s="1"/>
  <c r="EA2939" i="10" s="1"/>
  <c r="EA616" i="10"/>
  <c r="EB638" i="10"/>
  <c r="EB2557" i="10"/>
  <c r="EB2759" i="10" s="1"/>
  <c r="EB2961" i="10" s="1"/>
  <c r="EB2658" i="10"/>
  <c r="EB2860" i="10" s="1"/>
  <c r="EB3062" i="10" s="1"/>
  <c r="DY2670" i="10"/>
  <c r="DY2872" i="10" s="1"/>
  <c r="DY3074" i="10" s="1"/>
  <c r="DY2569" i="10"/>
  <c r="DY2771" i="10" s="1"/>
  <c r="DY2973" i="10" s="1"/>
  <c r="DY650" i="10"/>
  <c r="DX2532" i="10"/>
  <c r="DX2734" i="10" s="1"/>
  <c r="DX2936" i="10" s="1"/>
  <c r="DX613" i="10"/>
  <c r="DX2633" i="10"/>
  <c r="DX2835" i="10" s="1"/>
  <c r="DX3037" i="10" s="1"/>
  <c r="DX640" i="10"/>
  <c r="DX2660" i="10"/>
  <c r="DX2862" i="10" s="1"/>
  <c r="DX3064" i="10" s="1"/>
  <c r="DX2559" i="10"/>
  <c r="DX2761" i="10" s="1"/>
  <c r="DX2963" i="10" s="1"/>
  <c r="EA2682" i="10"/>
  <c r="EA2884" i="10" s="1"/>
  <c r="EA3086" i="10" s="1"/>
  <c r="EA2581" i="10"/>
  <c r="EA2783" i="10" s="1"/>
  <c r="EA2985" i="10" s="1"/>
  <c r="EA662" i="10"/>
  <c r="DS628" i="10"/>
  <c r="DS2547" i="10"/>
  <c r="DS2749" i="10" s="1"/>
  <c r="DS2951" i="10" s="1"/>
  <c r="DS2648" i="10"/>
  <c r="DS2850" i="10" s="1"/>
  <c r="DS3052" i="10" s="1"/>
  <c r="CR589" i="10"/>
  <c r="CR2508" i="10"/>
  <c r="CR2710" i="10" s="1"/>
  <c r="CR2912" i="10" s="1"/>
  <c r="CR2609" i="10"/>
  <c r="CR2811" i="10" s="1"/>
  <c r="CR3013" i="10" s="1"/>
  <c r="BW581" i="10"/>
  <c r="BW2601" i="10"/>
  <c r="BW2803" i="10" s="1"/>
  <c r="BW3005" i="10" s="1"/>
  <c r="BW2500" i="10"/>
  <c r="BW2702" i="10" s="1"/>
  <c r="BW2904" i="10" s="1"/>
  <c r="EA2605" i="10"/>
  <c r="EA2807" i="10" s="1"/>
  <c r="EA3009" i="10" s="1"/>
  <c r="EA2504" i="10"/>
  <c r="EA2706" i="10" s="1"/>
  <c r="EA2908" i="10" s="1"/>
  <c r="EA585" i="10"/>
  <c r="EB611" i="10"/>
  <c r="EB2631" i="10"/>
  <c r="EB2833" i="10" s="1"/>
  <c r="EB3035" i="10" s="1"/>
  <c r="EB2530" i="10"/>
  <c r="EB2732" i="10" s="1"/>
  <c r="EB2934" i="10" s="1"/>
  <c r="DW2540" i="10"/>
  <c r="DW2742" i="10" s="1"/>
  <c r="DW2944" i="10" s="1"/>
  <c r="DW621" i="10"/>
  <c r="DW2641" i="10"/>
  <c r="DW2843" i="10" s="1"/>
  <c r="DW3045" i="10" s="1"/>
  <c r="BX2487" i="10"/>
  <c r="BX2689" i="10" s="1"/>
  <c r="BX2891" i="10" s="1"/>
  <c r="BX2588" i="10"/>
  <c r="BX2790" i="10" s="1"/>
  <c r="BX2992" i="10" s="1"/>
  <c r="BX568" i="10"/>
  <c r="EB2488" i="10"/>
  <c r="EB2690" i="10" s="1"/>
  <c r="EB2892" i="10" s="1"/>
  <c r="EB2589" i="10"/>
  <c r="EB2791" i="10" s="1"/>
  <c r="EB2993" i="10" s="1"/>
  <c r="EB569" i="10"/>
  <c r="CU2513" i="10"/>
  <c r="CU2715" i="10" s="1"/>
  <c r="CU2917" i="10" s="1"/>
  <c r="CU2614" i="10"/>
  <c r="CU2816" i="10" s="1"/>
  <c r="CU3018" i="10" s="1"/>
  <c r="CU594" i="10"/>
  <c r="EA2593" i="10"/>
  <c r="EA2795" i="10" s="1"/>
  <c r="EA2997" i="10" s="1"/>
  <c r="EA2492" i="10"/>
  <c r="EA2694" i="10" s="1"/>
  <c r="EA2896" i="10" s="1"/>
  <c r="EA573" i="10"/>
  <c r="DT2514" i="10"/>
  <c r="DT2716" i="10" s="1"/>
  <c r="DT2918" i="10" s="1"/>
  <c r="DT2615" i="10"/>
  <c r="DT2817" i="10" s="1"/>
  <c r="DT3019" i="10" s="1"/>
  <c r="DT595" i="10"/>
  <c r="DU2635" i="10"/>
  <c r="DU2837" i="10" s="1"/>
  <c r="DU3039" i="10" s="1"/>
  <c r="DU615" i="10"/>
  <c r="DU2534" i="10"/>
  <c r="DU2736" i="10" s="1"/>
  <c r="DU2938" i="10" s="1"/>
  <c r="EB2543" i="10"/>
  <c r="EB2745" i="10" s="1"/>
  <c r="EB2947" i="10" s="1"/>
  <c r="EB624" i="10"/>
  <c r="EB2644" i="10"/>
  <c r="EB2846" i="10" s="1"/>
  <c r="EB3048" i="10" s="1"/>
  <c r="DU599" i="10"/>
  <c r="DU2518" i="10"/>
  <c r="DU2720" i="10" s="1"/>
  <c r="DU2922" i="10" s="1"/>
  <c r="DU2619" i="10"/>
  <c r="DU2821" i="10" s="1"/>
  <c r="DU3023" i="10" s="1"/>
  <c r="DZ2591" i="10"/>
  <c r="DZ2793" i="10" s="1"/>
  <c r="DZ2995" i="10" s="1"/>
  <c r="DZ2490" i="10"/>
  <c r="DZ2692" i="10" s="1"/>
  <c r="DZ2894" i="10" s="1"/>
  <c r="DZ571" i="10"/>
  <c r="BW2516" i="10"/>
  <c r="BW2718" i="10" s="1"/>
  <c r="BW2920" i="10" s="1"/>
  <c r="BW2617" i="10"/>
  <c r="BW2819" i="10" s="1"/>
  <c r="BW3021" i="10" s="1"/>
  <c r="BW597" i="10"/>
  <c r="DV2522" i="10"/>
  <c r="DV2724" i="10" s="1"/>
  <c r="DV2926" i="10" s="1"/>
  <c r="DV2623" i="10"/>
  <c r="DV2825" i="10" s="1"/>
  <c r="DV3027" i="10" s="1"/>
  <c r="DV603" i="10"/>
  <c r="CR2485" i="10"/>
  <c r="CR2687" i="10" s="1"/>
  <c r="CR2889" i="10" s="1"/>
  <c r="CR2586" i="10"/>
  <c r="CR2788" i="10" s="1"/>
  <c r="CR2990" i="10" s="1"/>
  <c r="CR566" i="10"/>
  <c r="DU2613" i="10"/>
  <c r="DU2815" i="10" s="1"/>
  <c r="DU3017" i="10" s="1"/>
  <c r="DU2512" i="10"/>
  <c r="DU2714" i="10" s="1"/>
  <c r="DU2916" i="10" s="1"/>
  <c r="DU593" i="10"/>
  <c r="DW2516" i="10"/>
  <c r="DW2718" i="10" s="1"/>
  <c r="DW2920" i="10" s="1"/>
  <c r="DW2617" i="10"/>
  <c r="DW2819" i="10" s="1"/>
  <c r="DW3021" i="10" s="1"/>
  <c r="DW597" i="10"/>
  <c r="BZ2613" i="10"/>
  <c r="BZ2815" i="10" s="1"/>
  <c r="BZ3017" i="10" s="1"/>
  <c r="BZ2512" i="10"/>
  <c r="BZ2714" i="10" s="1"/>
  <c r="BZ2916" i="10" s="1"/>
  <c r="BZ593" i="10"/>
  <c r="CU579" i="10"/>
  <c r="CU2498" i="10"/>
  <c r="CU2700" i="10" s="1"/>
  <c r="CU2902" i="10" s="1"/>
  <c r="CU2599" i="10"/>
  <c r="CU2801" i="10" s="1"/>
  <c r="CU3003" i="10" s="1"/>
  <c r="DW2502" i="10"/>
  <c r="DW2704" i="10" s="1"/>
  <c r="DW2906" i="10" s="1"/>
  <c r="DW2603" i="10"/>
  <c r="DW2805" i="10" s="1"/>
  <c r="DW3007" i="10" s="1"/>
  <c r="DW583" i="10"/>
  <c r="DY2624" i="10"/>
  <c r="DY2826" i="10" s="1"/>
  <c r="DY3028" i="10" s="1"/>
  <c r="DY2523" i="10"/>
  <c r="DY2725" i="10" s="1"/>
  <c r="DY2927" i="10" s="1"/>
  <c r="DY604" i="10"/>
  <c r="DW2531" i="10"/>
  <c r="DW2733" i="10" s="1"/>
  <c r="DW2935" i="10" s="1"/>
  <c r="DW612" i="10"/>
  <c r="DW2632" i="10"/>
  <c r="DW2834" i="10" s="1"/>
  <c r="DW3036" i="10" s="1"/>
  <c r="DY2614" i="10"/>
  <c r="DY2816" i="10" s="1"/>
  <c r="DY3018" i="10" s="1"/>
  <c r="DY2513" i="10"/>
  <c r="DY2715" i="10" s="1"/>
  <c r="DY2917" i="10" s="1"/>
  <c r="DY594" i="10"/>
  <c r="EB2499" i="10"/>
  <c r="EB2701" i="10" s="1"/>
  <c r="EB2903" i="10" s="1"/>
  <c r="EB2600" i="10"/>
  <c r="EB2802" i="10" s="1"/>
  <c r="EB3004" i="10" s="1"/>
  <c r="EB580" i="10"/>
  <c r="DY2586" i="10"/>
  <c r="DY2788" i="10" s="1"/>
  <c r="DY2990" i="10" s="1"/>
  <c r="DY566" i="10"/>
  <c r="DY2485" i="10"/>
  <c r="DY2687" i="10" s="1"/>
  <c r="DY2889" i="10" s="1"/>
  <c r="BX2504" i="10"/>
  <c r="BX2706" i="10" s="1"/>
  <c r="BX2908" i="10" s="1"/>
  <c r="BX2605" i="10"/>
  <c r="BX2807" i="10" s="1"/>
  <c r="BX3009" i="10" s="1"/>
  <c r="BX585" i="10"/>
  <c r="BZ594" i="10"/>
  <c r="BZ2513" i="10"/>
  <c r="BZ2715" i="10" s="1"/>
  <c r="BZ2917" i="10" s="1"/>
  <c r="BZ2614" i="10"/>
  <c r="BZ2816" i="10" s="1"/>
  <c r="BZ3018" i="10" s="1"/>
  <c r="BX2599" i="10"/>
  <c r="BX2801" i="10" s="1"/>
  <c r="BX3003" i="10" s="1"/>
  <c r="BX2498" i="10"/>
  <c r="BX2700" i="10" s="1"/>
  <c r="BX2902" i="10" s="1"/>
  <c r="BX579" i="10"/>
  <c r="DZ2597" i="10"/>
  <c r="DZ2799" i="10" s="1"/>
  <c r="DZ3001" i="10" s="1"/>
  <c r="DZ577" i="10"/>
  <c r="DZ2496" i="10"/>
  <c r="DZ2698" i="10" s="1"/>
  <c r="DZ2900" i="10" s="1"/>
  <c r="DV2612" i="10"/>
  <c r="DV2814" i="10" s="1"/>
  <c r="DV3016" i="10" s="1"/>
  <c r="DV2511" i="10"/>
  <c r="DV2713" i="10" s="1"/>
  <c r="DV2915" i="10" s="1"/>
  <c r="DV592" i="10"/>
  <c r="DS2588" i="10"/>
  <c r="DS2790" i="10" s="1"/>
  <c r="DS2992" i="10" s="1"/>
  <c r="DS2487" i="10"/>
  <c r="DS2689" i="10" s="1"/>
  <c r="DS2891" i="10" s="1"/>
  <c r="DS568" i="10"/>
  <c r="DW2506" i="10"/>
  <c r="DW2708" i="10" s="1"/>
  <c r="DW2910" i="10" s="1"/>
  <c r="DW2607" i="10"/>
  <c r="DW2809" i="10" s="1"/>
  <c r="DW3011" i="10" s="1"/>
  <c r="DW587" i="10"/>
  <c r="BW2606" i="10"/>
  <c r="BW2808" i="10" s="1"/>
  <c r="BW3010" i="10" s="1"/>
  <c r="BW2505" i="10"/>
  <c r="BW2707" i="10" s="1"/>
  <c r="BW2909" i="10" s="1"/>
  <c r="BW586" i="10"/>
  <c r="DV2493" i="10"/>
  <c r="DV2695" i="10" s="1"/>
  <c r="DV2897" i="10" s="1"/>
  <c r="DV2594" i="10"/>
  <c r="DV2796" i="10" s="1"/>
  <c r="DV2998" i="10" s="1"/>
  <c r="DV574" i="10"/>
  <c r="DT2662" i="10"/>
  <c r="DT2864" i="10" s="1"/>
  <c r="DT3066" i="10" s="1"/>
  <c r="DT2561" i="10"/>
  <c r="DT2763" i="10" s="1"/>
  <c r="DT2965" i="10" s="1"/>
  <c r="DT642" i="10"/>
  <c r="CS2497" i="10"/>
  <c r="CS2699" i="10" s="1"/>
  <c r="CS2901" i="10" s="1"/>
  <c r="CS578" i="10"/>
  <c r="CS2598" i="10"/>
  <c r="CS2800" i="10" s="1"/>
  <c r="CS3002" i="10" s="1"/>
  <c r="CU2592" i="10"/>
  <c r="CU2794" i="10" s="1"/>
  <c r="CU2996" i="10" s="1"/>
  <c r="CU572" i="10"/>
  <c r="CU2491" i="10"/>
  <c r="CU2693" i="10" s="1"/>
  <c r="CU2895" i="10" s="1"/>
  <c r="CU584" i="10"/>
  <c r="CU2503" i="10"/>
  <c r="CU2705" i="10" s="1"/>
  <c r="CU2907" i="10" s="1"/>
  <c r="CU2604" i="10"/>
  <c r="CU2806" i="10" s="1"/>
  <c r="CU3008" i="10" s="1"/>
  <c r="DS2538" i="10"/>
  <c r="DS2740" i="10" s="1"/>
  <c r="DS2942" i="10" s="1"/>
  <c r="DS2639" i="10"/>
  <c r="DS2841" i="10" s="1"/>
  <c r="DS3043" i="10" s="1"/>
  <c r="DS619" i="10"/>
  <c r="DZ2548" i="10"/>
  <c r="DZ2750" i="10" s="1"/>
  <c r="DZ2952" i="10" s="1"/>
  <c r="DZ2649" i="10"/>
  <c r="DZ2851" i="10" s="1"/>
  <c r="DZ3053" i="10" s="1"/>
  <c r="DZ629" i="10"/>
  <c r="DU639" i="10"/>
  <c r="DU2659" i="10"/>
  <c r="DU2861" i="10" s="1"/>
  <c r="DU3063" i="10" s="1"/>
  <c r="DU2558" i="10"/>
  <c r="DU2760" i="10" s="1"/>
  <c r="DU2962" i="10" s="1"/>
  <c r="DV2573" i="10"/>
  <c r="DV2775" i="10" s="1"/>
  <c r="DV2977" i="10" s="1"/>
  <c r="DV654" i="10"/>
  <c r="DV2674" i="10"/>
  <c r="DV2876" i="10" s="1"/>
  <c r="DV3078" i="10" s="1"/>
  <c r="EB2638" i="10"/>
  <c r="EB2840" i="10" s="1"/>
  <c r="EB3042" i="10" s="1"/>
  <c r="EB2537" i="10"/>
  <c r="EB2739" i="10" s="1"/>
  <c r="EB2941" i="10" s="1"/>
  <c r="EB618" i="10"/>
  <c r="DT2526" i="10"/>
  <c r="DT2728" i="10" s="1"/>
  <c r="DT2930" i="10" s="1"/>
  <c r="DT2627" i="10"/>
  <c r="DT2829" i="10" s="1"/>
  <c r="DT3031" i="10" s="1"/>
  <c r="DT607" i="10"/>
  <c r="DU2552" i="10"/>
  <c r="DU2754" i="10" s="1"/>
  <c r="DU2956" i="10" s="1"/>
  <c r="DU2653" i="10"/>
  <c r="DU2855" i="10" s="1"/>
  <c r="DU3057" i="10" s="1"/>
  <c r="DU633" i="10"/>
  <c r="DV2575" i="10"/>
  <c r="DV2777" i="10" s="1"/>
  <c r="DV2979" i="10" s="1"/>
  <c r="DV2676" i="10"/>
  <c r="DV2878" i="10" s="1"/>
  <c r="DV3080" i="10" s="1"/>
  <c r="DV656" i="10"/>
  <c r="DX2503" i="10"/>
  <c r="DX2705" i="10" s="1"/>
  <c r="DX2907" i="10" s="1"/>
  <c r="DX2604" i="10"/>
  <c r="DX2806" i="10" s="1"/>
  <c r="DX3008" i="10" s="1"/>
  <c r="DX584" i="10"/>
  <c r="EB2611" i="10"/>
  <c r="EB2813" i="10" s="1"/>
  <c r="EB3015" i="10" s="1"/>
  <c r="EB2510" i="10"/>
  <c r="EB2712" i="10" s="1"/>
  <c r="EB2914" i="10" s="1"/>
  <c r="EB591" i="10"/>
  <c r="DS2590" i="10"/>
  <c r="DS2792" i="10" s="1"/>
  <c r="DS2994" i="10" s="1"/>
  <c r="DS2489" i="10"/>
  <c r="DS2691" i="10" s="1"/>
  <c r="DS2893" i="10" s="1"/>
  <c r="DS570" i="10"/>
  <c r="DW2507" i="10"/>
  <c r="DW2709" i="10" s="1"/>
  <c r="DW2911" i="10" s="1"/>
  <c r="DW588" i="10"/>
  <c r="DW2608" i="10"/>
  <c r="DW2810" i="10" s="1"/>
  <c r="DW3012" i="10" s="1"/>
  <c r="DW2601" i="10"/>
  <c r="DW2803" i="10" s="1"/>
  <c r="DW3005" i="10" s="1"/>
  <c r="DW2500" i="10"/>
  <c r="DW2702" i="10" s="1"/>
  <c r="DW2904" i="10" s="1"/>
  <c r="DW581" i="10"/>
  <c r="DT2625" i="10"/>
  <c r="DT2827" i="10" s="1"/>
  <c r="DT3029" i="10" s="1"/>
  <c r="DT2524" i="10"/>
  <c r="DT2726" i="10" s="1"/>
  <c r="DT2928" i="10" s="1"/>
  <c r="DT605" i="10"/>
  <c r="DT2536" i="10"/>
  <c r="DT2738" i="10" s="1"/>
  <c r="DT2940" i="10" s="1"/>
  <c r="DT617" i="10"/>
  <c r="DT2637" i="10"/>
  <c r="DT2839" i="10" s="1"/>
  <c r="DT3041" i="10" s="1"/>
  <c r="DV2549" i="10"/>
  <c r="DV2751" i="10" s="1"/>
  <c r="DV2953" i="10" s="1"/>
  <c r="DV630" i="10"/>
  <c r="DV2650" i="10"/>
  <c r="DV2852" i="10" s="1"/>
  <c r="DV3054" i="10" s="1"/>
  <c r="EB2661" i="10"/>
  <c r="EB2863" i="10" s="1"/>
  <c r="EB3065" i="10" s="1"/>
  <c r="EB2560" i="10"/>
  <c r="EB2762" i="10" s="1"/>
  <c r="EB2964" i="10" s="1"/>
  <c r="EB641" i="10"/>
  <c r="DW2572" i="10"/>
  <c r="DW2774" i="10" s="1"/>
  <c r="DW2976" i="10" s="1"/>
  <c r="DW2673" i="10"/>
  <c r="DW2875" i="10" s="1"/>
  <c r="DW3077" i="10" s="1"/>
  <c r="DW653" i="10"/>
  <c r="DX2651" i="10"/>
  <c r="DX2853" i="10" s="1"/>
  <c r="DX3055" i="10" s="1"/>
  <c r="DX2550" i="10"/>
  <c r="DX2752" i="10" s="1"/>
  <c r="DX2954" i="10" s="1"/>
  <c r="DX631" i="10"/>
  <c r="DY2574" i="10"/>
  <c r="DY2776" i="10" s="1"/>
  <c r="DY2978" i="10" s="1"/>
  <c r="DY2675" i="10"/>
  <c r="DY2877" i="10" s="1"/>
  <c r="DY3079" i="10" s="1"/>
  <c r="DY655" i="10"/>
  <c r="DV2640" i="10"/>
  <c r="DV2842" i="10" s="1"/>
  <c r="DV3044" i="10" s="1"/>
  <c r="DV2539" i="10"/>
  <c r="DV2741" i="10" s="1"/>
  <c r="DV2943" i="10" s="1"/>
  <c r="DV620" i="10"/>
  <c r="DZ2563" i="10"/>
  <c r="DZ2765" i="10" s="1"/>
  <c r="DZ2967" i="10" s="1"/>
  <c r="DZ2664" i="10"/>
  <c r="DZ2866" i="10" s="1"/>
  <c r="DZ3068" i="10" s="1"/>
  <c r="DZ644" i="10"/>
  <c r="DS2599" i="10"/>
  <c r="DS2801" i="10" s="1"/>
  <c r="DS3003" i="10" s="1"/>
  <c r="DS2498" i="10"/>
  <c r="DS2700" i="10" s="1"/>
  <c r="DS2902" i="10" s="1"/>
  <c r="DS579" i="10"/>
  <c r="BW2502" i="10"/>
  <c r="BW2704" i="10" s="1"/>
  <c r="BW2906" i="10" s="1"/>
  <c r="BW2603" i="10"/>
  <c r="BW2805" i="10" s="1"/>
  <c r="BW3007" i="10" s="1"/>
  <c r="BW583" i="10"/>
  <c r="BZ2587" i="10"/>
  <c r="BZ2789" i="10" s="1"/>
  <c r="BZ2991" i="10" s="1"/>
  <c r="BZ2486" i="10"/>
  <c r="BZ2688" i="10" s="1"/>
  <c r="BZ2890" i="10" s="1"/>
  <c r="BZ567" i="10"/>
  <c r="DT2505" i="10"/>
  <c r="DT2707" i="10" s="1"/>
  <c r="DT2909" i="10" s="1"/>
  <c r="DT2606" i="10"/>
  <c r="DT2808" i="10" s="1"/>
  <c r="DT3010" i="10" s="1"/>
  <c r="DT586" i="10"/>
  <c r="DX2595" i="10"/>
  <c r="DX2797" i="10" s="1"/>
  <c r="DX2999" i="10" s="1"/>
  <c r="DX575" i="10"/>
  <c r="DX2494" i="10"/>
  <c r="DX2696" i="10" s="1"/>
  <c r="DX2898" i="10" s="1"/>
  <c r="BW576" i="10"/>
  <c r="BW2495" i="10"/>
  <c r="BW2697" i="10" s="1"/>
  <c r="BW2899" i="10" s="1"/>
  <c r="BW2596" i="10"/>
  <c r="BW2798" i="10" s="1"/>
  <c r="BW3000" i="10" s="1"/>
  <c r="BX2611" i="10"/>
  <c r="BX2813" i="10" s="1"/>
  <c r="BX3015" i="10" s="1"/>
  <c r="BX2510" i="10"/>
  <c r="BX2712" i="10" s="1"/>
  <c r="BX2914" i="10" s="1"/>
  <c r="BX591" i="10"/>
  <c r="CS565" i="10"/>
  <c r="CS2585" i="10"/>
  <c r="CS2787" i="10" s="1"/>
  <c r="CS2989" i="10" s="1"/>
  <c r="CS2484" i="10"/>
  <c r="CS2686" i="10" s="1"/>
  <c r="CS2888" i="10" s="1"/>
  <c r="DT2620" i="10"/>
  <c r="DT2822" i="10" s="1"/>
  <c r="DT3024" i="10" s="1"/>
  <c r="DT2519" i="10"/>
  <c r="DT2721" i="10" s="1"/>
  <c r="DT2923" i="10" s="1"/>
  <c r="DT600" i="10"/>
  <c r="BY2501" i="10"/>
  <c r="BY2703" i="10" s="1"/>
  <c r="BY2905" i="10" s="1"/>
  <c r="BY2602" i="10"/>
  <c r="BY2804" i="10" s="1"/>
  <c r="BY3006" i="10" s="1"/>
  <c r="BY582" i="10"/>
  <c r="BZ2484" i="10"/>
  <c r="BZ2686" i="10" s="1"/>
  <c r="BZ2888" i="10" s="1"/>
  <c r="BZ2585" i="10"/>
  <c r="BZ2787" i="10" s="1"/>
  <c r="BZ2989" i="10" s="1"/>
  <c r="BZ565" i="10"/>
  <c r="BY2503" i="10"/>
  <c r="BY2705" i="10" s="1"/>
  <c r="BY2907" i="10" s="1"/>
  <c r="BY2604" i="10"/>
  <c r="BY2806" i="10" s="1"/>
  <c r="BY3008" i="10" s="1"/>
  <c r="BY584" i="10"/>
  <c r="DZ2630" i="10"/>
  <c r="DZ2832" i="10" s="1"/>
  <c r="DZ3034" i="10" s="1"/>
  <c r="DZ2529" i="10"/>
  <c r="DZ2731" i="10" s="1"/>
  <c r="DZ2933" i="10" s="1"/>
  <c r="DZ610" i="10"/>
  <c r="EA623" i="10"/>
  <c r="EA2542" i="10"/>
  <c r="EA2744" i="10" s="1"/>
  <c r="EA2946" i="10" s="1"/>
  <c r="EA2643" i="10"/>
  <c r="EA2845" i="10" s="1"/>
  <c r="EA3047" i="10" s="1"/>
  <c r="DY2668" i="10"/>
  <c r="DY2870" i="10" s="1"/>
  <c r="DY3072" i="10" s="1"/>
  <c r="DY2567" i="10"/>
  <c r="DY2769" i="10" s="1"/>
  <c r="DY2971" i="10" s="1"/>
  <c r="DY648" i="10"/>
  <c r="EA2576" i="10"/>
  <c r="EA2778" i="10" s="1"/>
  <c r="EA2980" i="10" s="1"/>
  <c r="EA657" i="10"/>
  <c r="EA2677" i="10"/>
  <c r="EA2879" i="10" s="1"/>
  <c r="EA3081" i="10" s="1"/>
  <c r="DY2553" i="10"/>
  <c r="DY2755" i="10" s="1"/>
  <c r="DY2957" i="10" s="1"/>
  <c r="DY2654" i="10"/>
  <c r="DY2856" i="10" s="1"/>
  <c r="DY3058" i="10" s="1"/>
  <c r="DY634" i="10"/>
  <c r="DZ2580" i="10"/>
  <c r="DZ2782" i="10" s="1"/>
  <c r="DZ2984" i="10" s="1"/>
  <c r="DZ2681" i="10"/>
  <c r="DZ2883" i="10" s="1"/>
  <c r="DZ3085" i="10" s="1"/>
  <c r="DZ661" i="10"/>
  <c r="DZ2565" i="10"/>
  <c r="DZ2767" i="10" s="1"/>
  <c r="DZ2969" i="10" s="1"/>
  <c r="DZ2666" i="10"/>
  <c r="DZ2868" i="10" s="1"/>
  <c r="DZ3070" i="10" s="1"/>
  <c r="DZ646" i="10"/>
  <c r="DY2683" i="10"/>
  <c r="DY2885" i="10" s="1"/>
  <c r="DY3087" i="10" s="1"/>
  <c r="DY2582" i="10"/>
  <c r="DY2784" i="10" s="1"/>
  <c r="DY2986" i="10" s="1"/>
  <c r="DY663" i="10"/>
  <c r="DY2645" i="10"/>
  <c r="DY2847" i="10" s="1"/>
  <c r="DY3049" i="10" s="1"/>
  <c r="DY2544" i="10"/>
  <c r="DY2746" i="10" s="1"/>
  <c r="DY2948" i="10" s="1"/>
  <c r="DY625" i="10"/>
  <c r="DY2568" i="10"/>
  <c r="DY2770" i="10" s="1"/>
  <c r="DY2972" i="10" s="1"/>
  <c r="DY2669" i="10"/>
  <c r="DY2871" i="10" s="1"/>
  <c r="DY3073" i="10" s="1"/>
  <c r="DY649" i="10"/>
  <c r="EA2657" i="10"/>
  <c r="EA2859" i="10" s="1"/>
  <c r="EA3061" i="10" s="1"/>
  <c r="EA2556" i="10"/>
  <c r="EA2758" i="10" s="1"/>
  <c r="EA2960" i="10" s="1"/>
  <c r="EA637" i="10"/>
  <c r="EB2577" i="10"/>
  <c r="EB2779" i="10" s="1"/>
  <c r="EB2981" i="10" s="1"/>
  <c r="EB2678" i="10"/>
  <c r="EB2880" i="10" s="1"/>
  <c r="EB3082" i="10" s="1"/>
  <c r="EB658" i="10"/>
  <c r="DU651" i="10"/>
  <c r="DU2570" i="10"/>
  <c r="DU2772" i="10" s="1"/>
  <c r="DU2974" i="10" s="1"/>
  <c r="DU2671" i="10"/>
  <c r="DU2873" i="10" s="1"/>
  <c r="DU3075" i="10" s="1"/>
  <c r="DV2533" i="10"/>
  <c r="DV2735" i="10" s="1"/>
  <c r="DV2937" i="10" s="1"/>
  <c r="DV2634" i="10"/>
  <c r="DV2836" i="10" s="1"/>
  <c r="DV3038" i="10" s="1"/>
  <c r="DV614" i="10"/>
  <c r="EA2672" i="10"/>
  <c r="EA2874" i="10" s="1"/>
  <c r="EA3076" i="10" s="1"/>
  <c r="EA2571" i="10"/>
  <c r="EA2773" i="10" s="1"/>
  <c r="EA2975" i="10" s="1"/>
  <c r="EA652" i="10"/>
  <c r="DV2609" i="10"/>
  <c r="DV2811" i="10" s="1"/>
  <c r="DV3013" i="10" s="1"/>
  <c r="DV589" i="10"/>
  <c r="DV2508" i="10"/>
  <c r="DV2710" i="10" s="1"/>
  <c r="DV2912" i="10" s="1"/>
  <c r="DY2491" i="10"/>
  <c r="DY2693" i="10" s="1"/>
  <c r="DY2895" i="10" s="1"/>
  <c r="DY2592" i="10"/>
  <c r="DY2794" i="10" s="1"/>
  <c r="DY2996" i="10" s="1"/>
  <c r="DY572" i="10"/>
  <c r="DV2616" i="10"/>
  <c r="DV2818" i="10" s="1"/>
  <c r="DV3020" i="10" s="1"/>
  <c r="DV2515" i="10"/>
  <c r="DV2717" i="10" s="1"/>
  <c r="DV2919" i="10" s="1"/>
  <c r="DV596" i="10"/>
  <c r="DU2495" i="10"/>
  <c r="DU2697" i="10" s="1"/>
  <c r="DU2899" i="10" s="1"/>
  <c r="DU2596" i="10"/>
  <c r="DU2798" i="10" s="1"/>
  <c r="DU3000" i="10" s="1"/>
  <c r="DU576" i="10"/>
  <c r="DX2509" i="10"/>
  <c r="DX2711" i="10" s="1"/>
  <c r="DX2913" i="10" s="1"/>
  <c r="DX2610" i="10"/>
  <c r="DX2812" i="10" s="1"/>
  <c r="DX3014" i="10" s="1"/>
  <c r="DX590" i="10"/>
  <c r="DY2621" i="10"/>
  <c r="DY2823" i="10" s="1"/>
  <c r="DY3025" i="10" s="1"/>
  <c r="DY2520" i="10"/>
  <c r="DY2722" i="10" s="1"/>
  <c r="DY2924" i="10" s="1"/>
  <c r="DY601" i="10"/>
  <c r="EB2629" i="10"/>
  <c r="EB2831" i="10" s="1"/>
  <c r="EB3033" i="10" s="1"/>
  <c r="EB609" i="10"/>
  <c r="EB2528" i="10"/>
  <c r="EB2730" i="10" s="1"/>
  <c r="EB2932" i="10" s="1"/>
  <c r="DZ2541" i="10"/>
  <c r="DZ2743" i="10" s="1"/>
  <c r="DZ2945" i="10" s="1"/>
  <c r="DZ622" i="10"/>
  <c r="DZ2642" i="10"/>
  <c r="DZ2844" i="10" s="1"/>
  <c r="DZ3046" i="10" s="1"/>
  <c r="EA2655" i="10"/>
  <c r="EA2857" i="10" s="1"/>
  <c r="EA3059" i="10" s="1"/>
  <c r="EA2554" i="10"/>
  <c r="EA2756" i="10" s="1"/>
  <c r="EA2958" i="10" s="1"/>
  <c r="EA635" i="10"/>
  <c r="EA2583" i="10"/>
  <c r="EA2785" i="10" s="1"/>
  <c r="EA2987" i="10" s="1"/>
  <c r="EA664" i="10"/>
  <c r="EA2684" i="10"/>
  <c r="EA2886" i="10" s="1"/>
  <c r="EA3088" i="10" s="1"/>
  <c r="DX647" i="10"/>
  <c r="DX2566" i="10"/>
  <c r="DX2768" i="10" s="1"/>
  <c r="DX2970" i="10" s="1"/>
  <c r="DX2667" i="10"/>
  <c r="DX2869" i="10" s="1"/>
  <c r="DX3071" i="10" s="1"/>
  <c r="DS2535" i="10"/>
  <c r="DS2737" i="10" s="1"/>
  <c r="DS2939" i="10" s="1"/>
  <c r="DS616" i="10"/>
  <c r="DS2636" i="10"/>
  <c r="DS2838" i="10" s="1"/>
  <c r="DS3040" i="10" s="1"/>
  <c r="DZ2658" i="10"/>
  <c r="DZ2860" i="10" s="1"/>
  <c r="DZ3062" i="10" s="1"/>
  <c r="DZ2557" i="10"/>
  <c r="DZ2759" i="10" s="1"/>
  <c r="DZ2961" i="10" s="1"/>
  <c r="DZ638" i="10"/>
  <c r="DX650" i="10"/>
  <c r="DX2670" i="10"/>
  <c r="DX2872" i="10" s="1"/>
  <c r="DX3074" i="10" s="1"/>
  <c r="DX2569" i="10"/>
  <c r="DX2771" i="10" s="1"/>
  <c r="DX2973" i="10" s="1"/>
  <c r="DY2633" i="10"/>
  <c r="DY2835" i="10" s="1"/>
  <c r="DY3037" i="10" s="1"/>
  <c r="DY2532" i="10"/>
  <c r="DY2734" i="10" s="1"/>
  <c r="DY2936" i="10" s="1"/>
  <c r="DY613" i="10"/>
  <c r="DZ2559" i="10"/>
  <c r="DZ2761" i="10" s="1"/>
  <c r="DZ2963" i="10" s="1"/>
  <c r="DZ2660" i="10"/>
  <c r="DZ2862" i="10" s="1"/>
  <c r="DZ3064" i="10" s="1"/>
  <c r="DZ640" i="10"/>
  <c r="EB662" i="10"/>
  <c r="EB2581" i="10"/>
  <c r="EB2783" i="10" s="1"/>
  <c r="EB2985" i="10" s="1"/>
  <c r="EB2682" i="10"/>
  <c r="EB2884" i="10" s="1"/>
  <c r="EB3086" i="10" s="1"/>
  <c r="EB2547" i="10"/>
  <c r="EB2749" i="10" s="1"/>
  <c r="EB2951" i="10" s="1"/>
  <c r="EB2648" i="10"/>
  <c r="EB2850" i="10" s="1"/>
  <c r="EB3052" i="10" s="1"/>
  <c r="EB628" i="10"/>
  <c r="CU2508" i="10"/>
  <c r="CU2710" i="10" s="1"/>
  <c r="CU2912" i="10" s="1"/>
  <c r="CU2609" i="10"/>
  <c r="CU2811" i="10" s="1"/>
  <c r="CU3013" i="10" s="1"/>
  <c r="CU589" i="10"/>
  <c r="BY2601" i="10"/>
  <c r="BY2803" i="10" s="1"/>
  <c r="BY3005" i="10" s="1"/>
  <c r="BY2500" i="10"/>
  <c r="BY2702" i="10" s="1"/>
  <c r="BY2904" i="10" s="1"/>
  <c r="BY581" i="10"/>
  <c r="DW2504" i="10"/>
  <c r="DW2706" i="10" s="1"/>
  <c r="DW2908" i="10" s="1"/>
  <c r="DW2605" i="10"/>
  <c r="DW2807" i="10" s="1"/>
  <c r="DW3009" i="10" s="1"/>
  <c r="DW585" i="10"/>
  <c r="DT2530" i="10"/>
  <c r="DT2732" i="10" s="1"/>
  <c r="DT2934" i="10" s="1"/>
  <c r="DT2631" i="10"/>
  <c r="DT2833" i="10" s="1"/>
  <c r="DT3035" i="10" s="1"/>
  <c r="DT611" i="10"/>
  <c r="DZ2540" i="10"/>
  <c r="DZ2742" i="10" s="1"/>
  <c r="DZ2944" i="10" s="1"/>
  <c r="DZ2641" i="10"/>
  <c r="DZ2843" i="10" s="1"/>
  <c r="DZ3045" i="10" s="1"/>
  <c r="DZ621" i="10"/>
  <c r="BZ568" i="10"/>
  <c r="BZ2588" i="10"/>
  <c r="BZ2790" i="10" s="1"/>
  <c r="BZ2992" i="10" s="1"/>
  <c r="BZ2487" i="10"/>
  <c r="BZ2689" i="10" s="1"/>
  <c r="BZ2891" i="10" s="1"/>
  <c r="DW2488" i="10"/>
  <c r="DW2690" i="10" s="1"/>
  <c r="DW2892" i="10" s="1"/>
  <c r="DW2589" i="10"/>
  <c r="DW2791" i="10" s="1"/>
  <c r="DW2993" i="10" s="1"/>
  <c r="DW569" i="10"/>
  <c r="CT2513" i="10"/>
  <c r="CT2715" i="10" s="1"/>
  <c r="CT2917" i="10" s="1"/>
  <c r="CT2614" i="10"/>
  <c r="CT2816" i="10" s="1"/>
  <c r="CT3018" i="10" s="1"/>
  <c r="CT594" i="10"/>
  <c r="DU573" i="10"/>
  <c r="DU2593" i="10"/>
  <c r="DU2795" i="10" s="1"/>
  <c r="DU2997" i="10" s="1"/>
  <c r="DU2492" i="10"/>
  <c r="DU2694" i="10" s="1"/>
  <c r="DU2896" i="10" s="1"/>
  <c r="EB595" i="10"/>
  <c r="EB2615" i="10"/>
  <c r="EB2817" i="10" s="1"/>
  <c r="EB3019" i="10" s="1"/>
  <c r="EB2514" i="10"/>
  <c r="EB2716" i="10" s="1"/>
  <c r="EB2918" i="10" s="1"/>
  <c r="DT2635" i="10"/>
  <c r="DT2837" i="10" s="1"/>
  <c r="DT3039" i="10" s="1"/>
  <c r="DT2534" i="10"/>
  <c r="DT2736" i="10" s="1"/>
  <c r="DT2938" i="10" s="1"/>
  <c r="DT615" i="10"/>
  <c r="DV2644" i="10"/>
  <c r="DV2846" i="10" s="1"/>
  <c r="DV3048" i="10" s="1"/>
  <c r="DV2543" i="10"/>
  <c r="DV2745" i="10" s="1"/>
  <c r="DV2947" i="10" s="1"/>
  <c r="DV624" i="10"/>
  <c r="EB2518" i="10"/>
  <c r="EB2720" i="10" s="1"/>
  <c r="EB2922" i="10" s="1"/>
  <c r="EB2619" i="10"/>
  <c r="EB2821" i="10" s="1"/>
  <c r="EB3023" i="10" s="1"/>
  <c r="EB599" i="10"/>
  <c r="EA2490" i="10"/>
  <c r="EA2692" i="10" s="1"/>
  <c r="EA2894" i="10" s="1"/>
  <c r="EA2591" i="10"/>
  <c r="EA2793" i="10" s="1"/>
  <c r="EA2995" i="10" s="1"/>
  <c r="EA571" i="10"/>
  <c r="BY2516" i="10"/>
  <c r="BY2718" i="10" s="1"/>
  <c r="BY2920" i="10" s="1"/>
  <c r="BY2617" i="10"/>
  <c r="BY2819" i="10" s="1"/>
  <c r="BY3021" i="10" s="1"/>
  <c r="BY597" i="10"/>
  <c r="DW2623" i="10"/>
  <c r="DW2825" i="10" s="1"/>
  <c r="DW3027" i="10" s="1"/>
  <c r="DW2522" i="10"/>
  <c r="DW2724" i="10" s="1"/>
  <c r="DW2926" i="10" s="1"/>
  <c r="DW603" i="10"/>
  <c r="CS2485" i="10"/>
  <c r="CS2687" i="10" s="1"/>
  <c r="CS2889" i="10" s="1"/>
  <c r="CS2586" i="10"/>
  <c r="CS2788" i="10" s="1"/>
  <c r="CS2990" i="10" s="1"/>
  <c r="CS566" i="10"/>
  <c r="DT2512" i="10"/>
  <c r="DT2714" i="10" s="1"/>
  <c r="DT2916" i="10" s="1"/>
  <c r="DT593" i="10"/>
  <c r="DT2613" i="10"/>
  <c r="DT2815" i="10" s="1"/>
  <c r="DT3017" i="10" s="1"/>
  <c r="DZ2516" i="10"/>
  <c r="DZ2718" i="10" s="1"/>
  <c r="DZ2920" i="10" s="1"/>
  <c r="DZ2617" i="10"/>
  <c r="DZ2819" i="10" s="1"/>
  <c r="DZ3021" i="10" s="1"/>
  <c r="DZ597" i="10"/>
  <c r="BW593" i="10"/>
  <c r="BW2613" i="10"/>
  <c r="BW2815" i="10" s="1"/>
  <c r="BW3017" i="10" s="1"/>
  <c r="BW2512" i="10"/>
  <c r="BW2714" i="10" s="1"/>
  <c r="BW2916" i="10" s="1"/>
  <c r="CT579" i="10"/>
  <c r="CT2599" i="10"/>
  <c r="CT2801" i="10" s="1"/>
  <c r="CT3003" i="10" s="1"/>
  <c r="CT2498" i="10"/>
  <c r="CT2700" i="10" s="1"/>
  <c r="CT2902" i="10" s="1"/>
  <c r="DS583" i="10"/>
  <c r="DS2502" i="10"/>
  <c r="DS2704" i="10" s="1"/>
  <c r="DS2906" i="10" s="1"/>
  <c r="DS2603" i="10"/>
  <c r="DS2805" i="10" s="1"/>
  <c r="DS3007" i="10" s="1"/>
  <c r="DT2624" i="10"/>
  <c r="DT2826" i="10" s="1"/>
  <c r="DT3028" i="10" s="1"/>
  <c r="DT604" i="10"/>
  <c r="DT2523" i="10"/>
  <c r="DT2725" i="10" s="1"/>
  <c r="DT2927" i="10" s="1"/>
  <c r="DZ2632" i="10"/>
  <c r="DZ2834" i="10" s="1"/>
  <c r="DZ3036" i="10" s="1"/>
  <c r="DZ612" i="10"/>
  <c r="DZ2531" i="10"/>
  <c r="DZ2733" i="10" s="1"/>
  <c r="DZ2935" i="10" s="1"/>
  <c r="DT2614" i="10"/>
  <c r="DT2816" i="10" s="1"/>
  <c r="DT3018" i="10" s="1"/>
  <c r="DT594" i="10"/>
  <c r="DT2513" i="10"/>
  <c r="DT2715" i="10" s="1"/>
  <c r="DT2917" i="10" s="1"/>
  <c r="DW2600" i="10"/>
  <c r="DW2802" i="10" s="1"/>
  <c r="DW3004" i="10" s="1"/>
  <c r="DW2499" i="10"/>
  <c r="DW2701" i="10" s="1"/>
  <c r="DW2903" i="10" s="1"/>
  <c r="DW580" i="10"/>
  <c r="DU2586" i="10"/>
  <c r="DU2788" i="10" s="1"/>
  <c r="DU2990" i="10" s="1"/>
  <c r="DU566" i="10"/>
  <c r="DU2485" i="10"/>
  <c r="DU2687" i="10" s="1"/>
  <c r="DU2889" i="10" s="1"/>
  <c r="BW2504" i="10"/>
  <c r="BW2706" i="10" s="1"/>
  <c r="BW2908" i="10" s="1"/>
  <c r="BW2605" i="10"/>
  <c r="BW2807" i="10" s="1"/>
  <c r="BW3009" i="10" s="1"/>
  <c r="BW585" i="10"/>
  <c r="BY2614" i="10"/>
  <c r="BY2816" i="10" s="1"/>
  <c r="BY3018" i="10" s="1"/>
  <c r="BY594" i="10"/>
  <c r="BY2513" i="10"/>
  <c r="BY2715" i="10" s="1"/>
  <c r="BY2917" i="10" s="1"/>
  <c r="BZ2599" i="10"/>
  <c r="BZ2801" i="10" s="1"/>
  <c r="BZ3003" i="10" s="1"/>
  <c r="BZ2498" i="10"/>
  <c r="BZ2700" i="10" s="1"/>
  <c r="BZ2902" i="10" s="1"/>
  <c r="BZ579" i="10"/>
  <c r="EB2597" i="10"/>
  <c r="EB2799" i="10" s="1"/>
  <c r="EB3001" i="10" s="1"/>
  <c r="EB2496" i="10"/>
  <c r="EB2698" i="10" s="1"/>
  <c r="EB2900" i="10" s="1"/>
  <c r="EB577" i="10"/>
  <c r="EA592" i="10"/>
  <c r="EA2511" i="10"/>
  <c r="EA2713" i="10" s="1"/>
  <c r="EA2915" i="10" s="1"/>
  <c r="EA2612" i="10"/>
  <c r="EA2814" i="10" s="1"/>
  <c r="EA3016" i="10" s="1"/>
  <c r="DZ2487" i="10"/>
  <c r="DZ2689" i="10" s="1"/>
  <c r="DZ2891" i="10" s="1"/>
  <c r="DZ2588" i="10"/>
  <c r="DZ2790" i="10" s="1"/>
  <c r="DZ2992" i="10" s="1"/>
  <c r="DZ568" i="10"/>
  <c r="CR2499" i="10"/>
  <c r="CR2701" i="10" s="1"/>
  <c r="CR2903" i="10" s="1"/>
  <c r="CR2600" i="10"/>
  <c r="CR2802" i="10" s="1"/>
  <c r="CR3004" i="10" s="1"/>
  <c r="CR580" i="10"/>
  <c r="BY2496" i="10"/>
  <c r="BY2698" i="10" s="1"/>
  <c r="BY2900" i="10" s="1"/>
  <c r="BY2597" i="10"/>
  <c r="BY2799" i="10" s="1"/>
  <c r="BY3001" i="10" s="1"/>
  <c r="BY577" i="10"/>
  <c r="DU2493" i="10"/>
  <c r="DU2695" i="10" s="1"/>
  <c r="DU2897" i="10" s="1"/>
  <c r="DU2594" i="10"/>
  <c r="DU2796" i="10" s="1"/>
  <c r="DU2998" i="10" s="1"/>
  <c r="DU574" i="10"/>
  <c r="DY2662" i="10"/>
  <c r="DY2864" i="10" s="1"/>
  <c r="DY3066" i="10" s="1"/>
  <c r="DY2561" i="10"/>
  <c r="DY2763" i="10" s="1"/>
  <c r="DY2965" i="10" s="1"/>
  <c r="DY642" i="10"/>
  <c r="BX2592" i="10"/>
  <c r="BX2794" i="10" s="1"/>
  <c r="BX2996" i="10" s="1"/>
  <c r="BX572" i="10"/>
  <c r="BX2491" i="10"/>
  <c r="BX2693" i="10" s="1"/>
  <c r="BX2895" i="10" s="1"/>
  <c r="BY2594" i="10"/>
  <c r="BY2796" i="10" s="1"/>
  <c r="BY2998" i="10" s="1"/>
  <c r="BY2493" i="10"/>
  <c r="BY2695" i="10" s="1"/>
  <c r="BY2897" i="10" s="1"/>
  <c r="BY574" i="10"/>
  <c r="DV2626" i="10"/>
  <c r="DV2828" i="10" s="1"/>
  <c r="DV3030" i="10" s="1"/>
  <c r="DV2525" i="10"/>
  <c r="DV2727" i="10" s="1"/>
  <c r="DV2929" i="10" s="1"/>
  <c r="DV606" i="10"/>
  <c r="DY2639" i="10"/>
  <c r="DY2841" i="10" s="1"/>
  <c r="DY3043" i="10" s="1"/>
  <c r="DY2538" i="10"/>
  <c r="DY2740" i="10" s="1"/>
  <c r="DY2942" i="10" s="1"/>
  <c r="DY619" i="10"/>
  <c r="DX629" i="10"/>
  <c r="DX2649" i="10"/>
  <c r="DX2851" i="10" s="1"/>
  <c r="DX3053" i="10" s="1"/>
  <c r="DX2548" i="10"/>
  <c r="DX2750" i="10" s="1"/>
  <c r="DX2952" i="10" s="1"/>
  <c r="DV639" i="10"/>
  <c r="DV2558" i="10"/>
  <c r="DV2760" i="10" s="1"/>
  <c r="DV2962" i="10" s="1"/>
  <c r="DV2659" i="10"/>
  <c r="DV2861" i="10" s="1"/>
  <c r="DV3063" i="10" s="1"/>
  <c r="DS2573" i="10"/>
  <c r="DS2775" i="10" s="1"/>
  <c r="DS2977" i="10" s="1"/>
  <c r="DS2674" i="10"/>
  <c r="DS2876" i="10" s="1"/>
  <c r="DS3078" i="10" s="1"/>
  <c r="DS654" i="10"/>
  <c r="DY643" i="10"/>
  <c r="DY2562" i="10"/>
  <c r="DY2764" i="10" s="1"/>
  <c r="DY2966" i="10" s="1"/>
  <c r="DY2663" i="10"/>
  <c r="DY2865" i="10" s="1"/>
  <c r="DY3067" i="10" s="1"/>
  <c r="DY2627" i="10"/>
  <c r="DY2829" i="10" s="1"/>
  <c r="DY3031" i="10" s="1"/>
  <c r="DY607" i="10"/>
  <c r="DY2526" i="10"/>
  <c r="DY2728" i="10" s="1"/>
  <c r="DY2930" i="10" s="1"/>
  <c r="DT2653" i="10"/>
  <c r="DT2855" i="10" s="1"/>
  <c r="DT3057" i="10" s="1"/>
  <c r="DT2552" i="10"/>
  <c r="DT2754" i="10" s="1"/>
  <c r="DT2956" i="10" s="1"/>
  <c r="DT633" i="10"/>
  <c r="EB656" i="10"/>
  <c r="EB2575" i="10"/>
  <c r="EB2777" i="10" s="1"/>
  <c r="EB2979" i="10" s="1"/>
  <c r="EB2676" i="10"/>
  <c r="EB2878" i="10" s="1"/>
  <c r="EB3080" i="10" s="1"/>
  <c r="DU2503" i="10"/>
  <c r="DU2705" i="10" s="1"/>
  <c r="DU2907" i="10" s="1"/>
  <c r="DU2604" i="10"/>
  <c r="DU2806" i="10" s="1"/>
  <c r="DU3008" i="10" s="1"/>
  <c r="DU584" i="10"/>
  <c r="DY2510" i="10"/>
  <c r="DY2712" i="10" s="1"/>
  <c r="DY2914" i="10" s="1"/>
  <c r="DY2611" i="10"/>
  <c r="DY2813" i="10" s="1"/>
  <c r="DY3015" i="10" s="1"/>
  <c r="DY591" i="10"/>
  <c r="DZ2489" i="10"/>
  <c r="DZ2691" i="10" s="1"/>
  <c r="DZ2893" i="10" s="1"/>
  <c r="DZ2590" i="10"/>
  <c r="DZ2792" i="10" s="1"/>
  <c r="DZ2994" i="10" s="1"/>
  <c r="DZ570" i="10"/>
  <c r="BW2620" i="10"/>
  <c r="BW2822" i="10" s="1"/>
  <c r="BW3024" i="10" s="1"/>
  <c r="BW2519" i="10"/>
  <c r="BW2721" i="10" s="1"/>
  <c r="BW2923" i="10" s="1"/>
  <c r="BW600" i="10"/>
  <c r="EB2601" i="10"/>
  <c r="EB2803" i="10" s="1"/>
  <c r="EB3005" i="10" s="1"/>
  <c r="EB2500" i="10"/>
  <c r="EB2702" i="10" s="1"/>
  <c r="EB2904" i="10" s="1"/>
  <c r="EB581" i="10"/>
  <c r="DZ2625" i="10"/>
  <c r="DZ2827" i="10" s="1"/>
  <c r="DZ3029" i="10" s="1"/>
  <c r="DZ605" i="10"/>
  <c r="DZ2524" i="10"/>
  <c r="DZ2726" i="10" s="1"/>
  <c r="DZ2928" i="10" s="1"/>
  <c r="DY2637" i="10"/>
  <c r="DY2839" i="10" s="1"/>
  <c r="DY3041" i="10" s="1"/>
  <c r="DY617" i="10"/>
  <c r="DY2536" i="10"/>
  <c r="DY2738" i="10" s="1"/>
  <c r="DY2940" i="10" s="1"/>
  <c r="EA630" i="10"/>
  <c r="EA2650" i="10"/>
  <c r="EA2852" i="10" s="1"/>
  <c r="EA3054" i="10" s="1"/>
  <c r="EA2549" i="10"/>
  <c r="EA2751" i="10" s="1"/>
  <c r="EA2953" i="10" s="1"/>
  <c r="DV2560" i="10"/>
  <c r="DV2762" i="10" s="1"/>
  <c r="DV2964" i="10" s="1"/>
  <c r="DV2661" i="10"/>
  <c r="DV2863" i="10" s="1"/>
  <c r="DV3065" i="10" s="1"/>
  <c r="DV641" i="10"/>
  <c r="DU608" i="10"/>
  <c r="DU2628" i="10"/>
  <c r="DU2830" i="10" s="1"/>
  <c r="DU3032" i="10" s="1"/>
  <c r="DU2527" i="10"/>
  <c r="DU2729" i="10" s="1"/>
  <c r="DU2931" i="10" s="1"/>
  <c r="DW2651" i="10"/>
  <c r="DW2853" i="10" s="1"/>
  <c r="DW3055" i="10" s="1"/>
  <c r="DW2550" i="10"/>
  <c r="DW2752" i="10" s="1"/>
  <c r="DW2954" i="10" s="1"/>
  <c r="DW631" i="10"/>
  <c r="DU2574" i="10"/>
  <c r="DU2776" i="10" s="1"/>
  <c r="DU2978" i="10" s="1"/>
  <c r="DU2675" i="10"/>
  <c r="DU2877" i="10" s="1"/>
  <c r="DU3079" i="10" s="1"/>
  <c r="DU655" i="10"/>
  <c r="DU2640" i="10"/>
  <c r="DU2842" i="10" s="1"/>
  <c r="DU3044" i="10" s="1"/>
  <c r="DU2539" i="10"/>
  <c r="DU2741" i="10" s="1"/>
  <c r="DU2943" i="10" s="1"/>
  <c r="DU620" i="10"/>
  <c r="EA2563" i="10"/>
  <c r="EA2765" i="10" s="1"/>
  <c r="EA2967" i="10" s="1"/>
  <c r="EA644" i="10"/>
  <c r="EA2664" i="10"/>
  <c r="EA2866" i="10" s="1"/>
  <c r="EA3068" i="10" s="1"/>
  <c r="BW2619" i="10"/>
  <c r="BW2821" i="10" s="1"/>
  <c r="BW3023" i="10" s="1"/>
  <c r="BW2518" i="10"/>
  <c r="BW2720" i="10" s="1"/>
  <c r="BW2922" i="10" s="1"/>
  <c r="BW599" i="10"/>
  <c r="DW567" i="10"/>
  <c r="DW2587" i="10"/>
  <c r="DW2789" i="10" s="1"/>
  <c r="DW2991" i="10" s="1"/>
  <c r="DW2486" i="10"/>
  <c r="DW2688" i="10" s="1"/>
  <c r="DW2890" i="10" s="1"/>
  <c r="BY2587" i="10"/>
  <c r="BY2789" i="10" s="1"/>
  <c r="BY2991" i="10" s="1"/>
  <c r="BY2486" i="10"/>
  <c r="BY2688" i="10" s="1"/>
  <c r="BY2890" i="10" s="1"/>
  <c r="BY567" i="10"/>
  <c r="DS2505" i="10"/>
  <c r="DS2707" i="10" s="1"/>
  <c r="DS2909" i="10" s="1"/>
  <c r="DS586" i="10"/>
  <c r="DS2606" i="10"/>
  <c r="DS2808" i="10" s="1"/>
  <c r="DS3010" i="10" s="1"/>
  <c r="DT2595" i="10"/>
  <c r="DT2797" i="10" s="1"/>
  <c r="DT2999" i="10" s="1"/>
  <c r="DT2494" i="10"/>
  <c r="DT2696" i="10" s="1"/>
  <c r="DT2898" i="10" s="1"/>
  <c r="DT575" i="10"/>
  <c r="BX2495" i="10"/>
  <c r="BX2697" i="10" s="1"/>
  <c r="BX2899" i="10" s="1"/>
  <c r="BX2596" i="10"/>
  <c r="BX2798" i="10" s="1"/>
  <c r="BX3000" i="10" s="1"/>
  <c r="BX576" i="10"/>
  <c r="BZ2510" i="10"/>
  <c r="BZ2712" i="10" s="1"/>
  <c r="BZ2914" i="10" s="1"/>
  <c r="BZ2611" i="10"/>
  <c r="BZ2813" i="10" s="1"/>
  <c r="BZ3015" i="10" s="1"/>
  <c r="BZ591" i="10"/>
  <c r="CR2484" i="10"/>
  <c r="CR2686" i="10" s="1"/>
  <c r="CR2888" i="10" s="1"/>
  <c r="CR565" i="10"/>
  <c r="CR2585" i="10"/>
  <c r="CR2787" i="10" s="1"/>
  <c r="CR2989" i="10" s="1"/>
  <c r="DY2519" i="10"/>
  <c r="DY2721" i="10" s="1"/>
  <c r="DY2923" i="10" s="1"/>
  <c r="DY600" i="10"/>
  <c r="DY2620" i="10"/>
  <c r="DY2822" i="10" s="1"/>
  <c r="DY3024" i="10" s="1"/>
  <c r="CU2515" i="10"/>
  <c r="CU2717" i="10" s="1"/>
  <c r="CU2919" i="10" s="1"/>
  <c r="CU596" i="10"/>
  <c r="CU2616" i="10"/>
  <c r="CU2818" i="10" s="1"/>
  <c r="CU3020" i="10" s="1"/>
  <c r="CR2607" i="10"/>
  <c r="CR2809" i="10" s="1"/>
  <c r="CR3011" i="10" s="1"/>
  <c r="CR587" i="10"/>
  <c r="CR2506" i="10"/>
  <c r="CR2708" i="10" s="1"/>
  <c r="CR2910" i="10" s="1"/>
  <c r="CU2516" i="10"/>
  <c r="CU2718" i="10" s="1"/>
  <c r="CU2920" i="10" s="1"/>
  <c r="CU2617" i="10"/>
  <c r="CU2819" i="10" s="1"/>
  <c r="CU3021" i="10" s="1"/>
  <c r="CU597" i="10"/>
  <c r="DS2529" i="10"/>
  <c r="DS2731" i="10" s="1"/>
  <c r="DS2933" i="10" s="1"/>
  <c r="DS2630" i="10"/>
  <c r="DS2832" i="10" s="1"/>
  <c r="DS3034" i="10" s="1"/>
  <c r="DS610" i="10"/>
  <c r="DY2551" i="10"/>
  <c r="DY2753" i="10" s="1"/>
  <c r="DY2955" i="10" s="1"/>
  <c r="DY2652" i="10"/>
  <c r="DY2854" i="10" s="1"/>
  <c r="DY3056" i="10" s="1"/>
  <c r="DY632" i="10"/>
  <c r="DT2567" i="10"/>
  <c r="DT2769" i="10" s="1"/>
  <c r="DT2971" i="10" s="1"/>
  <c r="DT2668" i="10"/>
  <c r="DT2870" i="10" s="1"/>
  <c r="DT3072" i="10" s="1"/>
  <c r="DT648" i="10"/>
  <c r="DU2576" i="10"/>
  <c r="DU2778" i="10" s="1"/>
  <c r="DU2980" i="10" s="1"/>
  <c r="DU2677" i="10"/>
  <c r="DU2879" i="10" s="1"/>
  <c r="DU3081" i="10" s="1"/>
  <c r="DU657" i="10"/>
  <c r="DX2553" i="10"/>
  <c r="DX2755" i="10" s="1"/>
  <c r="DX2957" i="10" s="1"/>
  <c r="DX2654" i="10"/>
  <c r="DX2856" i="10" s="1"/>
  <c r="DX3058" i="10" s="1"/>
  <c r="DX634" i="10"/>
  <c r="DS2580" i="10"/>
  <c r="DS2782" i="10" s="1"/>
  <c r="DS2984" i="10" s="1"/>
  <c r="DS2681" i="10"/>
  <c r="DS2883" i="10" s="1"/>
  <c r="DS3085" i="10" s="1"/>
  <c r="DS661" i="10"/>
  <c r="DT2656" i="10"/>
  <c r="DT2858" i="10" s="1"/>
  <c r="DT3060" i="10" s="1"/>
  <c r="DT2555" i="10"/>
  <c r="DT2757" i="10" s="1"/>
  <c r="DT2959" i="10" s="1"/>
  <c r="DT636" i="10"/>
  <c r="DV2582" i="10"/>
  <c r="DV2784" i="10" s="1"/>
  <c r="DV2986" i="10" s="1"/>
  <c r="DV2683" i="10"/>
  <c r="DV2885" i="10" s="1"/>
  <c r="DV3087" i="10" s="1"/>
  <c r="DV663" i="10"/>
  <c r="DU625" i="10"/>
  <c r="DU2645" i="10"/>
  <c r="DU2847" i="10" s="1"/>
  <c r="DU3049" i="10" s="1"/>
  <c r="DU2544" i="10"/>
  <c r="DU2746" i="10" s="1"/>
  <c r="DU2948" i="10" s="1"/>
  <c r="DT2568" i="10"/>
  <c r="DT2770" i="10" s="1"/>
  <c r="DT2972" i="10" s="1"/>
  <c r="DT2669" i="10"/>
  <c r="DT2871" i="10" s="1"/>
  <c r="DT3073" i="10" s="1"/>
  <c r="DT649" i="10"/>
  <c r="EB2657" i="10"/>
  <c r="EB2859" i="10" s="1"/>
  <c r="EB3061" i="10" s="1"/>
  <c r="EB2556" i="10"/>
  <c r="EB2758" i="10" s="1"/>
  <c r="EB2960" i="10" s="1"/>
  <c r="EB637" i="10"/>
  <c r="EA627" i="10"/>
  <c r="EA2647" i="10"/>
  <c r="EA2849" i="10" s="1"/>
  <c r="EA3051" i="10" s="1"/>
  <c r="EA2546" i="10"/>
  <c r="EA2748" i="10" s="1"/>
  <c r="EA2950" i="10" s="1"/>
  <c r="DY651" i="10"/>
  <c r="DY2671" i="10"/>
  <c r="DY2873" i="10" s="1"/>
  <c r="DY3075" i="10" s="1"/>
  <c r="DY2570" i="10"/>
  <c r="DY2772" i="10" s="1"/>
  <c r="DY2974" i="10" s="1"/>
  <c r="DT614" i="10"/>
  <c r="DT2533" i="10"/>
  <c r="DT2735" i="10" s="1"/>
  <c r="DT2937" i="10" s="1"/>
  <c r="DT2634" i="10"/>
  <c r="DT2836" i="10" s="1"/>
  <c r="DT3038" i="10" s="1"/>
  <c r="DZ2672" i="10"/>
  <c r="DZ2874" i="10" s="1"/>
  <c r="DZ3076" i="10" s="1"/>
  <c r="DZ652" i="10"/>
  <c r="DZ2571" i="10"/>
  <c r="DZ2773" i="10" s="1"/>
  <c r="DZ2975" i="10" s="1"/>
  <c r="DT2508" i="10"/>
  <c r="DT2710" i="10" s="1"/>
  <c r="DT2912" i="10" s="1"/>
  <c r="DT2609" i="10"/>
  <c r="DT2811" i="10" s="1"/>
  <c r="DT3013" i="10" s="1"/>
  <c r="DT589" i="10"/>
  <c r="DT2592" i="10"/>
  <c r="DT2794" i="10" s="1"/>
  <c r="DT2996" i="10" s="1"/>
  <c r="DT2491" i="10"/>
  <c r="DT2693" i="10" s="1"/>
  <c r="DT2895" i="10" s="1"/>
  <c r="DT572" i="10"/>
  <c r="EA2515" i="10"/>
  <c r="EA2717" i="10" s="1"/>
  <c r="EA2919" i="10" s="1"/>
  <c r="EA2616" i="10"/>
  <c r="EA2818" i="10" s="1"/>
  <c r="EA3020" i="10" s="1"/>
  <c r="EA596" i="10"/>
  <c r="DW2495" i="10"/>
  <c r="DW2697" i="10" s="1"/>
  <c r="DW2899" i="10" s="1"/>
  <c r="DW2596" i="10"/>
  <c r="DW2798" i="10" s="1"/>
  <c r="DW3000" i="10" s="1"/>
  <c r="DW576" i="10"/>
  <c r="EA590" i="10"/>
  <c r="EA2610" i="10"/>
  <c r="EA2812" i="10" s="1"/>
  <c r="EA3014" i="10" s="1"/>
  <c r="EA2509" i="10"/>
  <c r="EA2711" i="10" s="1"/>
  <c r="EA2913" i="10" s="1"/>
  <c r="DZ2621" i="10"/>
  <c r="DZ2823" i="10" s="1"/>
  <c r="DZ3025" i="10" s="1"/>
  <c r="DZ601" i="10"/>
  <c r="DZ2520" i="10"/>
  <c r="DZ2722" i="10" s="1"/>
  <c r="DZ2924" i="10" s="1"/>
  <c r="DZ2528" i="10"/>
  <c r="DZ2730" i="10" s="1"/>
  <c r="DZ2932" i="10" s="1"/>
  <c r="DZ2629" i="10"/>
  <c r="DZ2831" i="10" s="1"/>
  <c r="DZ3033" i="10" s="1"/>
  <c r="DZ609" i="10"/>
  <c r="DU2564" i="10"/>
  <c r="DU2766" i="10" s="1"/>
  <c r="DU2968" i="10" s="1"/>
  <c r="DU2665" i="10"/>
  <c r="DU2867" i="10" s="1"/>
  <c r="DU3069" i="10" s="1"/>
  <c r="DU645" i="10"/>
  <c r="DX635" i="10"/>
  <c r="DX2655" i="10"/>
  <c r="DX2857" i="10" s="1"/>
  <c r="DX3059" i="10" s="1"/>
  <c r="DX2554" i="10"/>
  <c r="DX2756" i="10" s="1"/>
  <c r="DX2958" i="10" s="1"/>
  <c r="DS2583" i="10"/>
  <c r="DS2785" i="10" s="1"/>
  <c r="DS2987" i="10" s="1"/>
  <c r="DS2684" i="10"/>
  <c r="DS2886" i="10" s="1"/>
  <c r="DS3088" i="10" s="1"/>
  <c r="DS664" i="10"/>
  <c r="DT2667" i="10"/>
  <c r="DT2869" i="10" s="1"/>
  <c r="DT3071" i="10" s="1"/>
  <c r="DT647" i="10"/>
  <c r="DT2566" i="10"/>
  <c r="DT2768" i="10" s="1"/>
  <c r="DT2970" i="10" s="1"/>
  <c r="DZ2636" i="10"/>
  <c r="DZ2838" i="10" s="1"/>
  <c r="DZ3040" i="10" s="1"/>
  <c r="DZ2535" i="10"/>
  <c r="DZ2737" i="10" s="1"/>
  <c r="DZ2939" i="10" s="1"/>
  <c r="DZ616" i="10"/>
  <c r="DX2578" i="10"/>
  <c r="DX2780" i="10" s="1"/>
  <c r="DX2982" i="10" s="1"/>
  <c r="DX2679" i="10"/>
  <c r="DX2881" i="10" s="1"/>
  <c r="DX3083" i="10" s="1"/>
  <c r="DX659" i="10"/>
  <c r="DZ2569" i="10"/>
  <c r="DZ2771" i="10" s="1"/>
  <c r="DZ2973" i="10" s="1"/>
  <c r="DZ650" i="10"/>
  <c r="DZ2670" i="10"/>
  <c r="DZ2872" i="10" s="1"/>
  <c r="DZ3074" i="10" s="1"/>
  <c r="DU2532" i="10"/>
  <c r="DU2734" i="10" s="1"/>
  <c r="DU2936" i="10" s="1"/>
  <c r="DU2633" i="10"/>
  <c r="DU2835" i="10" s="1"/>
  <c r="DU3037" i="10" s="1"/>
  <c r="DU613" i="10"/>
  <c r="DU2660" i="10"/>
  <c r="DU2862" i="10" s="1"/>
  <c r="DU3064" i="10" s="1"/>
  <c r="DU640" i="10"/>
  <c r="DU2559" i="10"/>
  <c r="DU2761" i="10" s="1"/>
  <c r="DU2963" i="10" s="1"/>
  <c r="DZ2581" i="10"/>
  <c r="DZ2783" i="10" s="1"/>
  <c r="DZ2985" i="10" s="1"/>
  <c r="DZ2682" i="10"/>
  <c r="DZ2884" i="10" s="1"/>
  <c r="DZ3086" i="10" s="1"/>
  <c r="DZ662" i="10"/>
  <c r="DS2517" i="10"/>
  <c r="DS2719" i="10" s="1"/>
  <c r="DS2921" i="10" s="1"/>
  <c r="DS2618" i="10"/>
  <c r="DS2820" i="10" s="1"/>
  <c r="DS3022" i="10" s="1"/>
  <c r="DS598" i="10"/>
  <c r="CT589" i="10"/>
  <c r="CT2508" i="10"/>
  <c r="CT2710" i="10" s="1"/>
  <c r="CT2912" i="10" s="1"/>
  <c r="CT2609" i="10"/>
  <c r="CT2811" i="10" s="1"/>
  <c r="CT3013" i="10" s="1"/>
  <c r="BZ2500" i="10"/>
  <c r="BZ2702" i="10" s="1"/>
  <c r="BZ2904" i="10" s="1"/>
  <c r="BZ581" i="10"/>
  <c r="BZ2601" i="10"/>
  <c r="BZ2803" i="10" s="1"/>
  <c r="BZ3005" i="10" s="1"/>
  <c r="DZ2605" i="10"/>
  <c r="DZ2807" i="10" s="1"/>
  <c r="DZ3009" i="10" s="1"/>
  <c r="DZ2504" i="10"/>
  <c r="DZ2706" i="10" s="1"/>
  <c r="DZ2908" i="10" s="1"/>
  <c r="DZ585" i="10"/>
  <c r="DV2631" i="10"/>
  <c r="DV2833" i="10" s="1"/>
  <c r="DV3035" i="10" s="1"/>
  <c r="DV2530" i="10"/>
  <c r="DV2732" i="10" s="1"/>
  <c r="DV2934" i="10" s="1"/>
  <c r="DV611" i="10"/>
  <c r="BY2487" i="10"/>
  <c r="BY2689" i="10" s="1"/>
  <c r="BY2891" i="10" s="1"/>
  <c r="BY2588" i="10"/>
  <c r="BY2790" i="10" s="1"/>
  <c r="BY2992" i="10" s="1"/>
  <c r="BY568" i="10"/>
  <c r="DU2585" i="10"/>
  <c r="DU2787" i="10" s="1"/>
  <c r="DU2989" i="10" s="1"/>
  <c r="DU2484" i="10"/>
  <c r="DU2686" i="10" s="1"/>
  <c r="DU2888" i="10" s="1"/>
  <c r="DU565" i="10"/>
  <c r="CS2614" i="10"/>
  <c r="CS2816" i="10" s="1"/>
  <c r="CS3018" i="10" s="1"/>
  <c r="CS2513" i="10"/>
  <c r="CS2715" i="10" s="1"/>
  <c r="CS2917" i="10" s="1"/>
  <c r="CS594" i="10"/>
  <c r="DY2593" i="10"/>
  <c r="DY2795" i="10" s="1"/>
  <c r="DY2997" i="10" s="1"/>
  <c r="DY2492" i="10"/>
  <c r="DY2694" i="10" s="1"/>
  <c r="DY2896" i="10" s="1"/>
  <c r="DY573" i="10"/>
  <c r="DZ595" i="10"/>
  <c r="DZ2514" i="10"/>
  <c r="DZ2716" i="10" s="1"/>
  <c r="DZ2918" i="10" s="1"/>
  <c r="DZ2615" i="10"/>
  <c r="DZ2817" i="10" s="1"/>
  <c r="DZ3019" i="10" s="1"/>
  <c r="DY2534" i="10"/>
  <c r="DY2736" i="10" s="1"/>
  <c r="DY2938" i="10" s="1"/>
  <c r="DY2635" i="10"/>
  <c r="DY2837" i="10" s="1"/>
  <c r="DY3039" i="10" s="1"/>
  <c r="DY615" i="10"/>
  <c r="DT2644" i="10"/>
  <c r="DT2846" i="10" s="1"/>
  <c r="DT3048" i="10" s="1"/>
  <c r="DT624" i="10"/>
  <c r="DT2543" i="10"/>
  <c r="DT2745" i="10" s="1"/>
  <c r="DT2947" i="10" s="1"/>
  <c r="DV2518" i="10"/>
  <c r="DV2720" i="10" s="1"/>
  <c r="DV2922" i="10" s="1"/>
  <c r="DV2619" i="10"/>
  <c r="DV2821" i="10" s="1"/>
  <c r="DV3023" i="10" s="1"/>
  <c r="DV599" i="10"/>
  <c r="EB2490" i="10"/>
  <c r="EB2692" i="10" s="1"/>
  <c r="EB2894" i="10" s="1"/>
  <c r="EB2591" i="10"/>
  <c r="EB2793" i="10" s="1"/>
  <c r="EB2995" i="10" s="1"/>
  <c r="EB571" i="10"/>
  <c r="BX2516" i="10"/>
  <c r="BX2718" i="10" s="1"/>
  <c r="BX2920" i="10" s="1"/>
  <c r="BX2617" i="10"/>
  <c r="BX2819" i="10" s="1"/>
  <c r="BX3021" i="10" s="1"/>
  <c r="BX597" i="10"/>
  <c r="DX2497" i="10"/>
  <c r="DX2699" i="10" s="1"/>
  <c r="DX2901" i="10" s="1"/>
  <c r="DX2598" i="10"/>
  <c r="DX2800" i="10" s="1"/>
  <c r="DX3002" i="10" s="1"/>
  <c r="DX578" i="10"/>
  <c r="CT2586" i="10"/>
  <c r="CT2788" i="10" s="1"/>
  <c r="CT2990" i="10" s="1"/>
  <c r="CT566" i="10"/>
  <c r="CT2485" i="10"/>
  <c r="CT2687" i="10" s="1"/>
  <c r="CT2889" i="10" s="1"/>
  <c r="EB593" i="10"/>
  <c r="EB2512" i="10"/>
  <c r="EB2714" i="10" s="1"/>
  <c r="EB2916" i="10" s="1"/>
  <c r="EB2613" i="10"/>
  <c r="EB2815" i="10" s="1"/>
  <c r="EB3017" i="10" s="1"/>
  <c r="EB2617" i="10"/>
  <c r="EB2819" i="10" s="1"/>
  <c r="EB3021" i="10" s="1"/>
  <c r="EB2516" i="10"/>
  <c r="EB2718" i="10" s="1"/>
  <c r="EB2920" i="10" s="1"/>
  <c r="EB597" i="10"/>
  <c r="BX2512" i="10"/>
  <c r="BX2714" i="10" s="1"/>
  <c r="BX2916" i="10" s="1"/>
  <c r="BX2613" i="10"/>
  <c r="BX2815" i="10" s="1"/>
  <c r="BX3017" i="10" s="1"/>
  <c r="BX593" i="10"/>
  <c r="CS2599" i="10"/>
  <c r="CS2801" i="10" s="1"/>
  <c r="CS3003" i="10" s="1"/>
  <c r="CS2498" i="10"/>
  <c r="CS2700" i="10" s="1"/>
  <c r="CS2902" i="10" s="1"/>
  <c r="CS579" i="10"/>
  <c r="BZ2591" i="10"/>
  <c r="BZ2793" i="10" s="1"/>
  <c r="BZ2995" i="10" s="1"/>
  <c r="BZ2490" i="10"/>
  <c r="BZ2692" i="10" s="1"/>
  <c r="BZ2894" i="10" s="1"/>
  <c r="BZ571" i="10"/>
  <c r="DV2523" i="10"/>
  <c r="DV2725" i="10" s="1"/>
  <c r="DV2927" i="10" s="1"/>
  <c r="DV2624" i="10"/>
  <c r="DV2826" i="10" s="1"/>
  <c r="DV3028" i="10" s="1"/>
  <c r="DV604" i="10"/>
  <c r="DY2646" i="10"/>
  <c r="DY2848" i="10" s="1"/>
  <c r="DY3050" i="10" s="1"/>
  <c r="DY2545" i="10"/>
  <c r="DY2747" i="10" s="1"/>
  <c r="DY2949" i="10" s="1"/>
  <c r="DY626" i="10"/>
  <c r="DV2513" i="10"/>
  <c r="DV2715" i="10" s="1"/>
  <c r="DV2917" i="10" s="1"/>
  <c r="DV2614" i="10"/>
  <c r="DV2816" i="10" s="1"/>
  <c r="DV3018" i="10" s="1"/>
  <c r="DV594" i="10"/>
  <c r="DY2499" i="10"/>
  <c r="DY2701" i="10" s="1"/>
  <c r="DY2903" i="10" s="1"/>
  <c r="DY2600" i="10"/>
  <c r="DY2802" i="10" s="1"/>
  <c r="DY3004" i="10" s="1"/>
  <c r="DY580" i="10"/>
  <c r="DT566" i="10"/>
  <c r="DT2586" i="10"/>
  <c r="DT2788" i="10" s="1"/>
  <c r="DT2990" i="10" s="1"/>
  <c r="DT2485" i="10"/>
  <c r="DT2687" i="10" s="1"/>
  <c r="DT2889" i="10" s="1"/>
  <c r="DY2622" i="10"/>
  <c r="DY2824" i="10" s="1"/>
  <c r="DY3026" i="10" s="1"/>
  <c r="DY602" i="10"/>
  <c r="DY2521" i="10"/>
  <c r="DY2723" i="10" s="1"/>
  <c r="DY2925" i="10" s="1"/>
  <c r="BX2513" i="10"/>
  <c r="BX2715" i="10" s="1"/>
  <c r="BX2917" i="10" s="1"/>
  <c r="BX2614" i="10"/>
  <c r="BX2816" i="10" s="1"/>
  <c r="BX3018" i="10" s="1"/>
  <c r="BX594" i="10"/>
  <c r="BY2599" i="10"/>
  <c r="BY2801" i="10" s="1"/>
  <c r="BY3003" i="10" s="1"/>
  <c r="BY2498" i="10"/>
  <c r="BY2700" i="10" s="1"/>
  <c r="BY2902" i="10" s="1"/>
  <c r="BY579" i="10"/>
  <c r="DV2602" i="10"/>
  <c r="DV2804" i="10" s="1"/>
  <c r="DV3006" i="10" s="1"/>
  <c r="DV2501" i="10"/>
  <c r="DV2703" i="10" s="1"/>
  <c r="DV2905" i="10" s="1"/>
  <c r="DV582" i="10"/>
  <c r="DY2612" i="10"/>
  <c r="DY2814" i="10" s="1"/>
  <c r="DY3016" i="10" s="1"/>
  <c r="DY2511" i="10"/>
  <c r="DY2713" i="10" s="1"/>
  <c r="DY2915" i="10" s="1"/>
  <c r="DY592" i="10"/>
  <c r="EB2588" i="10"/>
  <c r="EB2790" i="10" s="1"/>
  <c r="EB2992" i="10" s="1"/>
  <c r="EB2487" i="10"/>
  <c r="EB2689" i="10" s="1"/>
  <c r="EB2891" i="10" s="1"/>
  <c r="EB568" i="10"/>
  <c r="CT2600" i="10"/>
  <c r="CT2802" i="10" s="1"/>
  <c r="CT3004" i="10" s="1"/>
  <c r="CT2499" i="10"/>
  <c r="CT2701" i="10" s="1"/>
  <c r="CT2903" i="10" s="1"/>
  <c r="CT580" i="10"/>
  <c r="BZ2496" i="10"/>
  <c r="BZ2698" i="10" s="1"/>
  <c r="BZ2900" i="10" s="1"/>
  <c r="BZ577" i="10"/>
  <c r="BZ2597" i="10"/>
  <c r="BZ2799" i="10" s="1"/>
  <c r="BZ3001" i="10" s="1"/>
  <c r="DT2594" i="10"/>
  <c r="DT2796" i="10" s="1"/>
  <c r="DT2998" i="10" s="1"/>
  <c r="DT574" i="10"/>
  <c r="DT2493" i="10"/>
  <c r="DT2695" i="10" s="1"/>
  <c r="DT2897" i="10" s="1"/>
  <c r="DW2561" i="10"/>
  <c r="DW2763" i="10" s="1"/>
  <c r="DW2965" i="10" s="1"/>
  <c r="DW642" i="10"/>
  <c r="DW2662" i="10"/>
  <c r="DW2864" i="10" s="1"/>
  <c r="DW3066" i="10" s="1"/>
  <c r="BW2491" i="10"/>
  <c r="BW2693" i="10" s="1"/>
  <c r="BW2895" i="10" s="1"/>
  <c r="BW2592" i="10"/>
  <c r="BW2794" i="10" s="1"/>
  <c r="BW2996" i="10" s="1"/>
  <c r="BW572" i="10"/>
  <c r="BW2594" i="10"/>
  <c r="BW2796" i="10" s="1"/>
  <c r="BW2998" i="10" s="1"/>
  <c r="BW574" i="10"/>
  <c r="BW2493" i="10"/>
  <c r="BW2695" i="10" s="1"/>
  <c r="BW2897" i="10" s="1"/>
  <c r="DY2525" i="10"/>
  <c r="DY2727" i="10" s="1"/>
  <c r="DY2929" i="10" s="1"/>
  <c r="DY2626" i="10"/>
  <c r="DY2828" i="10" s="1"/>
  <c r="DY3030" i="10" s="1"/>
  <c r="DY606" i="10"/>
  <c r="DZ2538" i="10"/>
  <c r="DZ2740" i="10" s="1"/>
  <c r="DZ2942" i="10" s="1"/>
  <c r="DZ2639" i="10"/>
  <c r="DZ2841" i="10" s="1"/>
  <c r="DZ3043" i="10" s="1"/>
  <c r="DZ619" i="10"/>
  <c r="EA2548" i="10"/>
  <c r="EA2750" i="10" s="1"/>
  <c r="EA2952" i="10" s="1"/>
  <c r="EA2649" i="10"/>
  <c r="EA2851" i="10" s="1"/>
  <c r="EA3053" i="10" s="1"/>
  <c r="EA629" i="10"/>
  <c r="DT2558" i="10"/>
  <c r="DT2760" i="10" s="1"/>
  <c r="DT2962" i="10" s="1"/>
  <c r="DT2659" i="10"/>
  <c r="DT2861" i="10" s="1"/>
  <c r="DT3063" i="10" s="1"/>
  <c r="DT639" i="10"/>
  <c r="DW2573" i="10"/>
  <c r="DW2775" i="10" s="1"/>
  <c r="DW2977" i="10" s="1"/>
  <c r="DW2674" i="10"/>
  <c r="DW2876" i="10" s="1"/>
  <c r="DW3078" i="10" s="1"/>
  <c r="DW654" i="10"/>
  <c r="DV2663" i="10"/>
  <c r="DV2865" i="10" s="1"/>
  <c r="DV3067" i="10" s="1"/>
  <c r="DV2562" i="10"/>
  <c r="DV2764" i="10" s="1"/>
  <c r="DV2966" i="10" s="1"/>
  <c r="DV643" i="10"/>
  <c r="EA2526" i="10"/>
  <c r="EA2728" i="10" s="1"/>
  <c r="EA2930" i="10" s="1"/>
  <c r="EA2627" i="10"/>
  <c r="EA2829" i="10" s="1"/>
  <c r="EA3031" i="10" s="1"/>
  <c r="EA607" i="10"/>
  <c r="DX633" i="10"/>
  <c r="DX2552" i="10"/>
  <c r="DX2754" i="10" s="1"/>
  <c r="DX2956" i="10" s="1"/>
  <c r="DX2653" i="10"/>
  <c r="DX2855" i="10" s="1"/>
  <c r="DX3057" i="10" s="1"/>
  <c r="DW2676" i="10"/>
  <c r="DW2878" i="10" s="1"/>
  <c r="DW3080" i="10" s="1"/>
  <c r="DW656" i="10"/>
  <c r="DW2575" i="10"/>
  <c r="DW2777" i="10" s="1"/>
  <c r="DW2979" i="10" s="1"/>
  <c r="EB2503" i="10"/>
  <c r="EB2705" i="10" s="1"/>
  <c r="EB2907" i="10" s="1"/>
  <c r="EB584" i="10"/>
  <c r="EB2604" i="10"/>
  <c r="EB2806" i="10" s="1"/>
  <c r="EB3008" i="10" s="1"/>
  <c r="DX591" i="10"/>
  <c r="DX2510" i="10"/>
  <c r="DX2712" i="10" s="1"/>
  <c r="DX2914" i="10" s="1"/>
  <c r="DX2611" i="10"/>
  <c r="DX2813" i="10" s="1"/>
  <c r="DX3015" i="10" s="1"/>
  <c r="EA2590" i="10"/>
  <c r="EA2792" i="10" s="1"/>
  <c r="EA2994" i="10" s="1"/>
  <c r="EA2489" i="10"/>
  <c r="EA2691" i="10" s="1"/>
  <c r="EA2893" i="10" s="1"/>
  <c r="EA570" i="10"/>
  <c r="BX2519" i="10"/>
  <c r="BX2721" i="10" s="1"/>
  <c r="BX2923" i="10" s="1"/>
  <c r="BX2620" i="10"/>
  <c r="BX2822" i="10" s="1"/>
  <c r="BX3024" i="10" s="1"/>
  <c r="BX600" i="10"/>
  <c r="EA2500" i="10"/>
  <c r="EA2702" i="10" s="1"/>
  <c r="EA2904" i="10" s="1"/>
  <c r="EA2601" i="10"/>
  <c r="EA2803" i="10" s="1"/>
  <c r="EA3005" i="10" s="1"/>
  <c r="EA581" i="10"/>
  <c r="DU2625" i="10"/>
  <c r="DU2827" i="10" s="1"/>
  <c r="DU3029" i="10" s="1"/>
  <c r="DU2524" i="10"/>
  <c r="DU2726" i="10" s="1"/>
  <c r="DU2928" i="10" s="1"/>
  <c r="DU605" i="10"/>
  <c r="DZ2536" i="10"/>
  <c r="DZ2738" i="10" s="1"/>
  <c r="DZ2940" i="10" s="1"/>
  <c r="DZ2637" i="10"/>
  <c r="DZ2839" i="10" s="1"/>
  <c r="DZ3041" i="10" s="1"/>
  <c r="DZ617" i="10"/>
  <c r="DU2650" i="10"/>
  <c r="DU2852" i="10" s="1"/>
  <c r="DU3054" i="10" s="1"/>
  <c r="DU2549" i="10"/>
  <c r="DU2751" i="10" s="1"/>
  <c r="DU2953" i="10" s="1"/>
  <c r="DU630" i="10"/>
  <c r="DS2661" i="10"/>
  <c r="DS2863" i="10" s="1"/>
  <c r="DS3065" i="10" s="1"/>
  <c r="DS641" i="10"/>
  <c r="DS2560" i="10"/>
  <c r="DS2762" i="10" s="1"/>
  <c r="DS2964" i="10" s="1"/>
  <c r="DT2628" i="10"/>
  <c r="DT2830" i="10" s="1"/>
  <c r="DT3032" i="10" s="1"/>
  <c r="DT2527" i="10"/>
  <c r="DT2729" i="10" s="1"/>
  <c r="DT2931" i="10" s="1"/>
  <c r="DT608" i="10"/>
  <c r="EA2550" i="10"/>
  <c r="EA2752" i="10" s="1"/>
  <c r="EA2954" i="10" s="1"/>
  <c r="EA2651" i="10"/>
  <c r="EA2853" i="10" s="1"/>
  <c r="EA3055" i="10" s="1"/>
  <c r="EA631" i="10"/>
  <c r="EA655" i="10"/>
  <c r="EA2574" i="10"/>
  <c r="EA2776" i="10" s="1"/>
  <c r="EA2978" i="10" s="1"/>
  <c r="EA2675" i="10"/>
  <c r="EA2877" i="10" s="1"/>
  <c r="EA3079" i="10" s="1"/>
  <c r="DS2539" i="10"/>
  <c r="DS2741" i="10" s="1"/>
  <c r="DS2943" i="10" s="1"/>
  <c r="DS620" i="10"/>
  <c r="DS2640" i="10"/>
  <c r="DS2842" i="10" s="1"/>
  <c r="DS3044" i="10" s="1"/>
  <c r="DV2664" i="10"/>
  <c r="DV2866" i="10" s="1"/>
  <c r="DV3068" i="10" s="1"/>
  <c r="DV2563" i="10"/>
  <c r="DV2765" i="10" s="1"/>
  <c r="DV2967" i="10" s="1"/>
  <c r="DV644" i="10"/>
  <c r="BZ2619" i="10"/>
  <c r="BZ2821" i="10" s="1"/>
  <c r="BZ3023" i="10" s="1"/>
  <c r="BZ2518" i="10"/>
  <c r="BZ2720" i="10" s="1"/>
  <c r="BZ2922" i="10" s="1"/>
  <c r="BZ599" i="10"/>
  <c r="DX2486" i="10"/>
  <c r="DX2688" i="10" s="1"/>
  <c r="DX2890" i="10" s="1"/>
  <c r="DX2587" i="10"/>
  <c r="DX2789" i="10" s="1"/>
  <c r="DX2991" i="10" s="1"/>
  <c r="DX567" i="10"/>
  <c r="BX2486" i="10"/>
  <c r="BX2688" i="10" s="1"/>
  <c r="BX2890" i="10" s="1"/>
  <c r="BX2587" i="10"/>
  <c r="BX2789" i="10" s="1"/>
  <c r="BX2991" i="10" s="1"/>
  <c r="BX567" i="10"/>
  <c r="DV2606" i="10"/>
  <c r="DV2808" i="10" s="1"/>
  <c r="DV3010" i="10" s="1"/>
  <c r="DV2505" i="10"/>
  <c r="DV2707" i="10" s="1"/>
  <c r="DV2909" i="10" s="1"/>
  <c r="DV586" i="10"/>
  <c r="EA2494" i="10"/>
  <c r="EA2696" i="10" s="1"/>
  <c r="EA2898" i="10" s="1"/>
  <c r="EA2595" i="10"/>
  <c r="EA2797" i="10" s="1"/>
  <c r="EA2999" i="10" s="1"/>
  <c r="EA575" i="10"/>
  <c r="BY2495" i="10"/>
  <c r="BY2697" i="10" s="1"/>
  <c r="BY2899" i="10" s="1"/>
  <c r="BY2596" i="10"/>
  <c r="BY2798" i="10" s="1"/>
  <c r="BY3000" i="10" s="1"/>
  <c r="BY576" i="10"/>
  <c r="BW2510" i="10"/>
  <c r="BW2712" i="10" s="1"/>
  <c r="BW2914" i="10" s="1"/>
  <c r="BW2611" i="10"/>
  <c r="BW2813" i="10" s="1"/>
  <c r="BW3015" i="10" s="1"/>
  <c r="BW591" i="10"/>
  <c r="CT2484" i="10"/>
  <c r="CT2686" i="10" s="1"/>
  <c r="CT2888" i="10" s="1"/>
  <c r="CT565" i="10"/>
  <c r="CT2585" i="10"/>
  <c r="CT2787" i="10" s="1"/>
  <c r="CT2989" i="10" s="1"/>
  <c r="EA2620" i="10"/>
  <c r="EA2822" i="10" s="1"/>
  <c r="EA3024" i="10" s="1"/>
  <c r="EA2519" i="10"/>
  <c r="EA2721" i="10" s="1"/>
  <c r="EA2923" i="10" s="1"/>
  <c r="EA600" i="10"/>
  <c r="CT2616" i="10"/>
  <c r="CT2818" i="10" s="1"/>
  <c r="CT3020" i="10" s="1"/>
  <c r="CT596" i="10"/>
  <c r="CT2515" i="10"/>
  <c r="CT2717" i="10" s="1"/>
  <c r="CT2919" i="10" s="1"/>
  <c r="CS2506" i="10"/>
  <c r="CS2708" i="10" s="1"/>
  <c r="CS2910" i="10" s="1"/>
  <c r="CS2607" i="10"/>
  <c r="CS2809" i="10" s="1"/>
  <c r="CS3011" i="10" s="1"/>
  <c r="CS587" i="10"/>
  <c r="CT2516" i="10"/>
  <c r="CT2718" i="10" s="1"/>
  <c r="CT2920" i="10" s="1"/>
  <c r="CT2617" i="10"/>
  <c r="CT2819" i="10" s="1"/>
  <c r="CT3021" i="10" s="1"/>
  <c r="CT597" i="10"/>
  <c r="DW2630" i="10"/>
  <c r="DW2832" i="10" s="1"/>
  <c r="DW3034" i="10" s="1"/>
  <c r="DW2529" i="10"/>
  <c r="DW2731" i="10" s="1"/>
  <c r="DW2933" i="10" s="1"/>
  <c r="DW610" i="10"/>
  <c r="DU2551" i="10"/>
  <c r="DU2753" i="10" s="1"/>
  <c r="DU2955" i="10" s="1"/>
  <c r="DU2652" i="10"/>
  <c r="DU2854" i="10" s="1"/>
  <c r="DU3056" i="10" s="1"/>
  <c r="DU632" i="10"/>
  <c r="EB2567" i="10"/>
  <c r="EB2769" i="10" s="1"/>
  <c r="EB2971" i="10" s="1"/>
  <c r="EB2668" i="10"/>
  <c r="EB2870" i="10" s="1"/>
  <c r="EB3072" i="10" s="1"/>
  <c r="EB648" i="10"/>
  <c r="EB2576" i="10"/>
  <c r="EB2778" i="10" s="1"/>
  <c r="EB2980" i="10" s="1"/>
  <c r="EB657" i="10"/>
  <c r="EB2677" i="10"/>
  <c r="EB2879" i="10" s="1"/>
  <c r="EB3081" i="10" s="1"/>
  <c r="EB2553" i="10"/>
  <c r="EB2755" i="10" s="1"/>
  <c r="EB2957" i="10" s="1"/>
  <c r="EB634" i="10"/>
  <c r="EB2654" i="10"/>
  <c r="EB2856" i="10" s="1"/>
  <c r="EB3058" i="10" s="1"/>
  <c r="EB2580" i="10"/>
  <c r="EB2782" i="10" s="1"/>
  <c r="EB2984" i="10" s="1"/>
  <c r="EB2681" i="10"/>
  <c r="EB2883" i="10" s="1"/>
  <c r="EB3085" i="10" s="1"/>
  <c r="EB661" i="10"/>
  <c r="EA2555" i="10"/>
  <c r="EA2757" i="10" s="1"/>
  <c r="EA2959" i="10" s="1"/>
  <c r="EA2656" i="10"/>
  <c r="EA2858" i="10" s="1"/>
  <c r="EA3060" i="10" s="1"/>
  <c r="EA636" i="10"/>
  <c r="DZ2582" i="10"/>
  <c r="DZ2784" i="10" s="1"/>
  <c r="DZ2986" i="10" s="1"/>
  <c r="DZ2683" i="10"/>
  <c r="DZ2885" i="10" s="1"/>
  <c r="DZ3087" i="10" s="1"/>
  <c r="DZ663" i="10"/>
  <c r="DX2645" i="10"/>
  <c r="DX2847" i="10" s="1"/>
  <c r="DX3049" i="10" s="1"/>
  <c r="DX625" i="10"/>
  <c r="DX2544" i="10"/>
  <c r="DX2746" i="10" s="1"/>
  <c r="DX2948" i="10" s="1"/>
  <c r="DV2568" i="10"/>
  <c r="DV2770" i="10" s="1"/>
  <c r="DV2972" i="10" s="1"/>
  <c r="DV2669" i="10"/>
  <c r="DV2871" i="10" s="1"/>
  <c r="DV3073" i="10" s="1"/>
  <c r="DV649" i="10"/>
  <c r="DZ2556" i="10"/>
  <c r="DZ2758" i="10" s="1"/>
  <c r="DZ2960" i="10" s="1"/>
  <c r="DZ2657" i="10"/>
  <c r="DZ2859" i="10" s="1"/>
  <c r="DZ3061" i="10" s="1"/>
  <c r="DZ637" i="10"/>
  <c r="DU2546" i="10"/>
  <c r="DU2748" i="10" s="1"/>
  <c r="DU2950" i="10" s="1"/>
  <c r="DU2647" i="10"/>
  <c r="DU2849" i="10" s="1"/>
  <c r="DU3051" i="10" s="1"/>
  <c r="DU627" i="10"/>
  <c r="EB2570" i="10"/>
  <c r="EB2772" i="10" s="1"/>
  <c r="EB2974" i="10" s="1"/>
  <c r="EB2671" i="10"/>
  <c r="EB2873" i="10" s="1"/>
  <c r="EB3075" i="10" s="1"/>
  <c r="EB651" i="10"/>
  <c r="DU614" i="10"/>
  <c r="DU2634" i="10"/>
  <c r="DU2836" i="10" s="1"/>
  <c r="DU3038" i="10" s="1"/>
  <c r="DU2533" i="10"/>
  <c r="DU2735" i="10" s="1"/>
  <c r="DU2937" i="10" s="1"/>
  <c r="DS2672" i="10"/>
  <c r="DS2874" i="10" s="1"/>
  <c r="DS3076" i="10" s="1"/>
  <c r="DS652" i="10"/>
  <c r="DS2571" i="10"/>
  <c r="DS2773" i="10" s="1"/>
  <c r="DS2975" i="10" s="1"/>
  <c r="DW2609" i="10"/>
  <c r="DW2811" i="10" s="1"/>
  <c r="DW3013" i="10" s="1"/>
  <c r="DW2508" i="10"/>
  <c r="DW2710" i="10" s="1"/>
  <c r="DW2912" i="10" s="1"/>
  <c r="DW589" i="10"/>
  <c r="EB572" i="10"/>
  <c r="EB2491" i="10"/>
  <c r="EB2693" i="10" s="1"/>
  <c r="EB2895" i="10" s="1"/>
  <c r="EB2592" i="10"/>
  <c r="EB2794" i="10" s="1"/>
  <c r="EB2996" i="10" s="1"/>
  <c r="DT2616" i="10"/>
  <c r="DT2818" i="10" s="1"/>
  <c r="DT3020" i="10" s="1"/>
  <c r="DT2515" i="10"/>
  <c r="DT2717" i="10" s="1"/>
  <c r="DT2919" i="10" s="1"/>
  <c r="DT596" i="10"/>
  <c r="EA2596" i="10"/>
  <c r="EA2798" i="10" s="1"/>
  <c r="EA3000" i="10" s="1"/>
  <c r="EA2495" i="10"/>
  <c r="EA2697" i="10" s="1"/>
  <c r="EA2899" i="10" s="1"/>
  <c r="EA576" i="10"/>
  <c r="DU590" i="10"/>
  <c r="DU2610" i="10"/>
  <c r="DU2812" i="10" s="1"/>
  <c r="DU3014" i="10" s="1"/>
  <c r="DU2509" i="10"/>
  <c r="DU2711" i="10" s="1"/>
  <c r="DU2913" i="10" s="1"/>
  <c r="DS2621" i="10"/>
  <c r="DS2823" i="10" s="1"/>
  <c r="DS3025" i="10" s="1"/>
  <c r="DS601" i="10"/>
  <c r="DS2520" i="10"/>
  <c r="DS2722" i="10" s="1"/>
  <c r="DS2924" i="10" s="1"/>
  <c r="DS2629" i="10"/>
  <c r="DS2831" i="10" s="1"/>
  <c r="DS3033" i="10" s="1"/>
  <c r="DS2528" i="10"/>
  <c r="DS2730" i="10" s="1"/>
  <c r="DS2932" i="10" s="1"/>
  <c r="DS609" i="10"/>
  <c r="DY2564" i="10"/>
  <c r="DY2766" i="10" s="1"/>
  <c r="DY2968" i="10" s="1"/>
  <c r="DY2665" i="10"/>
  <c r="DY2867" i="10" s="1"/>
  <c r="DY3069" i="10" s="1"/>
  <c r="DY645" i="10"/>
  <c r="DZ2554" i="10"/>
  <c r="DZ2756" i="10" s="1"/>
  <c r="DZ2958" i="10" s="1"/>
  <c r="DZ2655" i="10"/>
  <c r="DZ2857" i="10" s="1"/>
  <c r="DZ3059" i="10" s="1"/>
  <c r="DZ635" i="10"/>
  <c r="DV2583" i="10"/>
  <c r="DV2785" i="10" s="1"/>
  <c r="DV2987" i="10" s="1"/>
  <c r="DV2684" i="10"/>
  <c r="DV2886" i="10" s="1"/>
  <c r="DV3088" i="10" s="1"/>
  <c r="DV664" i="10"/>
  <c r="DY647" i="10"/>
  <c r="DY2566" i="10"/>
  <c r="DY2768" i="10" s="1"/>
  <c r="DY2970" i="10" s="1"/>
  <c r="DY2667" i="10"/>
  <c r="DY2869" i="10" s="1"/>
  <c r="DY3071" i="10" s="1"/>
  <c r="EB2535" i="10"/>
  <c r="EB2737" i="10" s="1"/>
  <c r="EB2939" i="10" s="1"/>
  <c r="EB2636" i="10"/>
  <c r="EB2838" i="10" s="1"/>
  <c r="EB3040" i="10" s="1"/>
  <c r="EB616" i="10"/>
  <c r="DZ659" i="10"/>
  <c r="DZ2679" i="10"/>
  <c r="DZ2881" i="10" s="1"/>
  <c r="DZ3083" i="10" s="1"/>
  <c r="DZ2578" i="10"/>
  <c r="DZ2780" i="10" s="1"/>
  <c r="DZ2982" i="10" s="1"/>
  <c r="DW2670" i="10"/>
  <c r="DW2872" i="10" s="1"/>
  <c r="DW3074" i="10" s="1"/>
  <c r="DW2569" i="10"/>
  <c r="DW2771" i="10" s="1"/>
  <c r="DW2973" i="10" s="1"/>
  <c r="DW650" i="10"/>
  <c r="DV2532" i="10"/>
  <c r="DV2734" i="10" s="1"/>
  <c r="DV2936" i="10" s="1"/>
  <c r="DV2633" i="10"/>
  <c r="DV2835" i="10" s="1"/>
  <c r="DV3037" i="10" s="1"/>
  <c r="DV613" i="10"/>
  <c r="DW2660" i="10"/>
  <c r="DW2862" i="10" s="1"/>
  <c r="DW3064" i="10" s="1"/>
  <c r="DW640" i="10"/>
  <c r="DW2559" i="10"/>
  <c r="DW2761" i="10" s="1"/>
  <c r="DW2963" i="10" s="1"/>
  <c r="DS2682" i="10"/>
  <c r="DS2884" i="10" s="1"/>
  <c r="DS3086" i="10" s="1"/>
  <c r="DS2581" i="10"/>
  <c r="DS2783" i="10" s="1"/>
  <c r="DS2985" i="10" s="1"/>
  <c r="DS662" i="10"/>
  <c r="DU2517" i="10"/>
  <c r="DU2719" i="10" s="1"/>
  <c r="DU2921" i="10" s="1"/>
  <c r="DU2618" i="10"/>
  <c r="DU2820" i="10" s="1"/>
  <c r="DU3022" i="10" s="1"/>
  <c r="DU598" i="10"/>
  <c r="CS589" i="10"/>
  <c r="CS2508" i="10"/>
  <c r="CS2710" i="10" s="1"/>
  <c r="CS2912" i="10" s="1"/>
  <c r="CS2609" i="10"/>
  <c r="CS2811" i="10" s="1"/>
  <c r="CS3013" i="10" s="1"/>
  <c r="BX2601" i="10"/>
  <c r="BX2803" i="10" s="1"/>
  <c r="BX3005" i="10" s="1"/>
  <c r="BX2500" i="10"/>
  <c r="BX2702" i="10" s="1"/>
  <c r="BX2904" i="10" s="1"/>
  <c r="BX581" i="10"/>
  <c r="DT2504" i="10"/>
  <c r="DT2706" i="10" s="1"/>
  <c r="DT2908" i="10" s="1"/>
  <c r="DT2605" i="10"/>
  <c r="DT2807" i="10" s="1"/>
  <c r="DT3009" i="10" s="1"/>
  <c r="DT585" i="10"/>
  <c r="DS2530" i="10"/>
  <c r="DS2732" i="10" s="1"/>
  <c r="DS2934" i="10" s="1"/>
  <c r="DS2631" i="10"/>
  <c r="DS2833" i="10" s="1"/>
  <c r="DS3035" i="10" s="1"/>
  <c r="DS611" i="10"/>
  <c r="BW2487" i="10"/>
  <c r="BW2689" i="10" s="1"/>
  <c r="BW2891" i="10" s="1"/>
  <c r="BW2588" i="10"/>
  <c r="BW2790" i="10" s="1"/>
  <c r="BW2992" i="10" s="1"/>
  <c r="BW568" i="10"/>
  <c r="DS2484" i="10"/>
  <c r="DS2686" i="10" s="1"/>
  <c r="DS2888" i="10" s="1"/>
  <c r="DS2585" i="10"/>
  <c r="DS2787" i="10" s="1"/>
  <c r="DS2989" i="10" s="1"/>
  <c r="DS565" i="10"/>
  <c r="CR2513" i="10"/>
  <c r="CR2715" i="10" s="1"/>
  <c r="CR2917" i="10" s="1"/>
  <c r="CR594" i="10"/>
  <c r="CR2614" i="10"/>
  <c r="CR2816" i="10" s="1"/>
  <c r="CR3018" i="10" s="1"/>
  <c r="DT2593" i="10"/>
  <c r="DT2795" i="10" s="1"/>
  <c r="DT2997" i="10" s="1"/>
  <c r="DT2492" i="10"/>
  <c r="DT2694" i="10" s="1"/>
  <c r="DT2896" i="10" s="1"/>
  <c r="DT573" i="10"/>
  <c r="EA2514" i="10"/>
  <c r="EA2716" i="10" s="1"/>
  <c r="EA2918" i="10" s="1"/>
  <c r="EA2615" i="10"/>
  <c r="EA2817" i="10" s="1"/>
  <c r="EA3019" i="10" s="1"/>
  <c r="EA595" i="10"/>
  <c r="DZ2635" i="10"/>
  <c r="DZ2837" i="10" s="1"/>
  <c r="DZ3039" i="10" s="1"/>
  <c r="DZ615" i="10"/>
  <c r="DZ2534" i="10"/>
  <c r="DZ2736" i="10" s="1"/>
  <c r="DZ2938" i="10" s="1"/>
  <c r="EA2644" i="10"/>
  <c r="EA2846" i="10" s="1"/>
  <c r="EA3048" i="10" s="1"/>
  <c r="EA624" i="10"/>
  <c r="EA2543" i="10"/>
  <c r="EA2745" i="10" s="1"/>
  <c r="EA2947" i="10" s="1"/>
  <c r="EA599" i="10"/>
  <c r="EA2619" i="10"/>
  <c r="EA2821" i="10" s="1"/>
  <c r="EA3023" i="10" s="1"/>
  <c r="EA2518" i="10"/>
  <c r="EA2720" i="10" s="1"/>
  <c r="EA2922" i="10" s="1"/>
  <c r="DV571" i="10"/>
  <c r="DV2490" i="10"/>
  <c r="DV2692" i="10" s="1"/>
  <c r="DV2894" i="10" s="1"/>
  <c r="DV2591" i="10"/>
  <c r="DV2793" i="10" s="1"/>
  <c r="DV2995" i="10" s="1"/>
  <c r="BZ2617" i="10"/>
  <c r="BZ2819" i="10" s="1"/>
  <c r="BZ3021" i="10" s="1"/>
  <c r="BZ2516" i="10"/>
  <c r="BZ2718" i="10" s="1"/>
  <c r="BZ2920" i="10" s="1"/>
  <c r="BZ597" i="10"/>
  <c r="DT2497" i="10"/>
  <c r="DT2699" i="10" s="1"/>
  <c r="DT2901" i="10" s="1"/>
  <c r="DT578" i="10"/>
  <c r="DT2598" i="10"/>
  <c r="DT2800" i="10" s="1"/>
  <c r="DT3002" i="10" s="1"/>
  <c r="CU2485" i="10"/>
  <c r="CU2687" i="10" s="1"/>
  <c r="CU2889" i="10" s="1"/>
  <c r="CU2586" i="10"/>
  <c r="CU2788" i="10" s="1"/>
  <c r="CU2990" i="10" s="1"/>
  <c r="CU566" i="10"/>
  <c r="DV2613" i="10"/>
  <c r="DV2815" i="10" s="1"/>
  <c r="DV3017" i="10" s="1"/>
  <c r="DV2512" i="10"/>
  <c r="DV2714" i="10" s="1"/>
  <c r="DV2916" i="10" s="1"/>
  <c r="DV593" i="10"/>
  <c r="EA2617" i="10"/>
  <c r="EA2819" i="10" s="1"/>
  <c r="EA3021" i="10" s="1"/>
  <c r="EA2516" i="10"/>
  <c r="EA2718" i="10" s="1"/>
  <c r="EA2920" i="10" s="1"/>
  <c r="EA597" i="10"/>
  <c r="BY2512" i="10"/>
  <c r="BY2714" i="10" s="1"/>
  <c r="BY2916" i="10" s="1"/>
  <c r="BY593" i="10"/>
  <c r="BY2613" i="10"/>
  <c r="BY2815" i="10" s="1"/>
  <c r="BY3017" i="10" s="1"/>
  <c r="CR579" i="10"/>
  <c r="CR2599" i="10"/>
  <c r="CR2801" i="10" s="1"/>
  <c r="CR3003" i="10" s="1"/>
  <c r="CR2498" i="10"/>
  <c r="CR2700" i="10" s="1"/>
  <c r="CR2902" i="10" s="1"/>
  <c r="BX2490" i="10"/>
  <c r="BX2692" i="10" s="1"/>
  <c r="BX2894" i="10" s="1"/>
  <c r="BX571" i="10"/>
  <c r="BX2591" i="10"/>
  <c r="BX2793" i="10" s="1"/>
  <c r="BX2995" i="10" s="1"/>
  <c r="EB2523" i="10"/>
  <c r="EB2725" i="10" s="1"/>
  <c r="EB2927" i="10" s="1"/>
  <c r="EB604" i="10"/>
  <c r="EB2624" i="10"/>
  <c r="EB2826" i="10" s="1"/>
  <c r="EB3028" i="10" s="1"/>
  <c r="DT2545" i="10"/>
  <c r="DT2747" i="10" s="1"/>
  <c r="DT2949" i="10" s="1"/>
  <c r="DT2646" i="10"/>
  <c r="DT2848" i="10" s="1"/>
  <c r="DT3050" i="10" s="1"/>
  <c r="DT626" i="10"/>
  <c r="DX594" i="10"/>
  <c r="DX2513" i="10"/>
  <c r="DX2715" i="10" s="1"/>
  <c r="DX2917" i="10" s="1"/>
  <c r="DX2614" i="10"/>
  <c r="DX2816" i="10" s="1"/>
  <c r="DX3018" i="10" s="1"/>
  <c r="DT2499" i="10"/>
  <c r="DT2701" i="10" s="1"/>
  <c r="DT2903" i="10" s="1"/>
  <c r="DT2600" i="10"/>
  <c r="DT2802" i="10" s="1"/>
  <c r="DT3004" i="10" s="1"/>
  <c r="DT580" i="10"/>
  <c r="EA2485" i="10"/>
  <c r="EA2687" i="10" s="1"/>
  <c r="EA2889" i="10" s="1"/>
  <c r="EA2586" i="10"/>
  <c r="EA2788" i="10" s="1"/>
  <c r="EA2990" i="10" s="1"/>
  <c r="EA566" i="10"/>
  <c r="DX602" i="10"/>
  <c r="DX2521" i="10"/>
  <c r="DX2723" i="10" s="1"/>
  <c r="DX2925" i="10" s="1"/>
  <c r="DX2622" i="10"/>
  <c r="DX2824" i="10" s="1"/>
  <c r="DX3026" i="10" s="1"/>
  <c r="BW2614" i="10"/>
  <c r="BW2816" i="10" s="1"/>
  <c r="BW3018" i="10" s="1"/>
  <c r="BW594" i="10"/>
  <c r="BW2513" i="10"/>
  <c r="BW2715" i="10" s="1"/>
  <c r="BW2917" i="10" s="1"/>
  <c r="BW2498" i="10"/>
  <c r="BW2700" i="10" s="1"/>
  <c r="BW2902" i="10" s="1"/>
  <c r="BW2599" i="10"/>
  <c r="BW2801" i="10" s="1"/>
  <c r="BW3003" i="10" s="1"/>
  <c r="BW579" i="10"/>
  <c r="DX582" i="10"/>
  <c r="DX2501" i="10"/>
  <c r="DX2703" i="10" s="1"/>
  <c r="DX2905" i="10" s="1"/>
  <c r="DX2602" i="10"/>
  <c r="DX2804" i="10" s="1"/>
  <c r="DX3006" i="10" s="1"/>
  <c r="DW2612" i="10"/>
  <c r="DW2814" i="10" s="1"/>
  <c r="DW3016" i="10" s="1"/>
  <c r="DW592" i="10"/>
  <c r="DW2511" i="10"/>
  <c r="DW2713" i="10" s="1"/>
  <c r="DW2915" i="10" s="1"/>
  <c r="DX2506" i="10"/>
  <c r="DX2708" i="10" s="1"/>
  <c r="DX2910" i="10" s="1"/>
  <c r="DX2607" i="10"/>
  <c r="DX2809" i="10" s="1"/>
  <c r="DX3011" i="10" s="1"/>
  <c r="DX587" i="10"/>
  <c r="CS2600" i="10"/>
  <c r="CS2802" i="10" s="1"/>
  <c r="CS3004" i="10" s="1"/>
  <c r="CS2499" i="10"/>
  <c r="CS2701" i="10" s="1"/>
  <c r="CS2903" i="10" s="1"/>
  <c r="CS580" i="10"/>
  <c r="BW577" i="10"/>
  <c r="BW2597" i="10"/>
  <c r="BW2799" i="10" s="1"/>
  <c r="BW3001" i="10" s="1"/>
  <c r="BW2496" i="10"/>
  <c r="BW2698" i="10" s="1"/>
  <c r="BW2900" i="10" s="1"/>
  <c r="DZ2594" i="10"/>
  <c r="DZ2796" i="10" s="1"/>
  <c r="DZ2998" i="10" s="1"/>
  <c r="DZ2493" i="10"/>
  <c r="DZ2695" i="10" s="1"/>
  <c r="DZ2897" i="10" s="1"/>
  <c r="DZ574" i="10"/>
  <c r="DZ2561" i="10"/>
  <c r="DZ2763" i="10" s="1"/>
  <c r="DZ2965" i="10" s="1"/>
  <c r="DZ2662" i="10"/>
  <c r="DZ2864" i="10" s="1"/>
  <c r="DZ3066" i="10" s="1"/>
  <c r="DZ642" i="10"/>
  <c r="BZ2592" i="10"/>
  <c r="BZ2794" i="10" s="1"/>
  <c r="BZ2996" i="10" s="1"/>
  <c r="BZ2491" i="10"/>
  <c r="BZ2693" i="10" s="1"/>
  <c r="BZ2895" i="10" s="1"/>
  <c r="BZ572" i="10"/>
  <c r="BX2594" i="10"/>
  <c r="BX2796" i="10" s="1"/>
  <c r="BX2998" i="10" s="1"/>
  <c r="BX2493" i="10"/>
  <c r="BX2695" i="10" s="1"/>
  <c r="BX2897" i="10" s="1"/>
  <c r="BX574" i="10"/>
  <c r="DX2525" i="10"/>
  <c r="DX2727" i="10" s="1"/>
  <c r="DX2929" i="10" s="1"/>
  <c r="DX2626" i="10"/>
  <c r="DX2828" i="10" s="1"/>
  <c r="DX3030" i="10" s="1"/>
  <c r="DX606" i="10"/>
  <c r="DT2538" i="10"/>
  <c r="DT2740" i="10" s="1"/>
  <c r="DT2942" i="10" s="1"/>
  <c r="DT2639" i="10"/>
  <c r="DT2841" i="10" s="1"/>
  <c r="DT3043" i="10" s="1"/>
  <c r="DT619" i="10"/>
  <c r="DW2548" i="10"/>
  <c r="DW2750" i="10" s="1"/>
  <c r="DW2952" i="10" s="1"/>
  <c r="DW2649" i="10"/>
  <c r="DW2851" i="10" s="1"/>
  <c r="DW3053" i="10" s="1"/>
  <c r="DW629" i="10"/>
  <c r="EB639" i="10"/>
  <c r="EB2558" i="10"/>
  <c r="EB2760" i="10" s="1"/>
  <c r="EB2962" i="10" s="1"/>
  <c r="EB2659" i="10"/>
  <c r="EB2861" i="10" s="1"/>
  <c r="EB3063" i="10" s="1"/>
  <c r="DT2638" i="10"/>
  <c r="DT2840" i="10" s="1"/>
  <c r="DT3042" i="10" s="1"/>
  <c r="DT2537" i="10"/>
  <c r="DT2739" i="10" s="1"/>
  <c r="DT2941" i="10" s="1"/>
  <c r="DT618" i="10"/>
  <c r="EA2663" i="10"/>
  <c r="EA2865" i="10" s="1"/>
  <c r="EA3067" i="10" s="1"/>
  <c r="EA2562" i="10"/>
  <c r="EA2764" i="10" s="1"/>
  <c r="EA2966" i="10" s="1"/>
  <c r="EA643" i="10"/>
  <c r="DZ607" i="10"/>
  <c r="DZ2526" i="10"/>
  <c r="DZ2728" i="10" s="1"/>
  <c r="DZ2930" i="10" s="1"/>
  <c r="DZ2627" i="10"/>
  <c r="DZ2829" i="10" s="1"/>
  <c r="DZ3031" i="10" s="1"/>
  <c r="DW2552" i="10"/>
  <c r="DW2754" i="10" s="1"/>
  <c r="DW2956" i="10" s="1"/>
  <c r="DW2653" i="10"/>
  <c r="DW2855" i="10" s="1"/>
  <c r="DW3057" i="10" s="1"/>
  <c r="DW633" i="10"/>
  <c r="DZ2575" i="10"/>
  <c r="DZ2777" i="10" s="1"/>
  <c r="DZ2979" i="10" s="1"/>
  <c r="DZ2676" i="10"/>
  <c r="DZ2878" i="10" s="1"/>
  <c r="DZ3080" i="10" s="1"/>
  <c r="DZ656" i="10"/>
  <c r="DT2604" i="10"/>
  <c r="DT2806" i="10" s="1"/>
  <c r="DT3008" i="10" s="1"/>
  <c r="DT2503" i="10"/>
  <c r="DT2705" i="10" s="1"/>
  <c r="DT2907" i="10" s="1"/>
  <c r="DT584" i="10"/>
  <c r="DW591" i="10"/>
  <c r="DW2611" i="10"/>
  <c r="DW2813" i="10" s="1"/>
  <c r="DW3015" i="10" s="1"/>
  <c r="DW2510" i="10"/>
  <c r="DW2712" i="10" s="1"/>
  <c r="DW2914" i="10" s="1"/>
  <c r="DX2507" i="10"/>
  <c r="DX2709" i="10" s="1"/>
  <c r="DX2911" i="10" s="1"/>
  <c r="DX2608" i="10"/>
  <c r="DX2810" i="10" s="1"/>
  <c r="DX3012" i="10" s="1"/>
  <c r="DX588" i="10"/>
  <c r="BY2519" i="10"/>
  <c r="BY2721" i="10" s="1"/>
  <c r="BY2923" i="10" s="1"/>
  <c r="BY2620" i="10"/>
  <c r="BY2822" i="10" s="1"/>
  <c r="BY3024" i="10" s="1"/>
  <c r="BY600" i="10"/>
  <c r="CR592" i="10"/>
  <c r="CR2612" i="10"/>
  <c r="CR2814" i="10" s="1"/>
  <c r="CR3016" i="10" s="1"/>
  <c r="CR2511" i="10"/>
  <c r="CR2713" i="10" s="1"/>
  <c r="CR2915" i="10" s="1"/>
  <c r="DY2524" i="10"/>
  <c r="DY2726" i="10" s="1"/>
  <c r="DY2928" i="10" s="1"/>
  <c r="DY2625" i="10"/>
  <c r="DY2827" i="10" s="1"/>
  <c r="DY3029" i="10" s="1"/>
  <c r="DY605" i="10"/>
  <c r="DV2637" i="10"/>
  <c r="DV2839" i="10" s="1"/>
  <c r="DV3041" i="10" s="1"/>
  <c r="DV2536" i="10"/>
  <c r="DV2738" i="10" s="1"/>
  <c r="DV2940" i="10" s="1"/>
  <c r="DV617" i="10"/>
  <c r="DT2549" i="10"/>
  <c r="DT2751" i="10" s="1"/>
  <c r="DT2953" i="10" s="1"/>
  <c r="DT2650" i="10"/>
  <c r="DT2852" i="10" s="1"/>
  <c r="DT3054" i="10" s="1"/>
  <c r="DT630" i="10"/>
  <c r="DY2572" i="10"/>
  <c r="DY2774" i="10" s="1"/>
  <c r="DY2976" i="10" s="1"/>
  <c r="DY2673" i="10"/>
  <c r="DY2875" i="10" s="1"/>
  <c r="DY3077" i="10" s="1"/>
  <c r="DY653" i="10"/>
  <c r="DV2628" i="10"/>
  <c r="DV2830" i="10" s="1"/>
  <c r="DV3032" i="10" s="1"/>
  <c r="DV608" i="10"/>
  <c r="DV2527" i="10"/>
  <c r="DV2729" i="10" s="1"/>
  <c r="DV2931" i="10" s="1"/>
  <c r="DY2550" i="10"/>
  <c r="DY2752" i="10" s="1"/>
  <c r="DY2954" i="10" s="1"/>
  <c r="DY2651" i="10"/>
  <c r="DY2853" i="10" s="1"/>
  <c r="DY3055" i="10" s="1"/>
  <c r="DY631" i="10"/>
  <c r="DS2574" i="10"/>
  <c r="DS2776" i="10" s="1"/>
  <c r="DS2978" i="10" s="1"/>
  <c r="DS2675" i="10"/>
  <c r="DS2877" i="10" s="1"/>
  <c r="DS3079" i="10" s="1"/>
  <c r="DS655" i="10"/>
  <c r="DZ2539" i="10"/>
  <c r="DZ2741" i="10" s="1"/>
  <c r="DZ2943" i="10" s="1"/>
  <c r="DZ2640" i="10"/>
  <c r="DZ2842" i="10" s="1"/>
  <c r="DZ3044" i="10" s="1"/>
  <c r="DZ620" i="10"/>
  <c r="DZ579" i="10"/>
  <c r="DZ2599" i="10"/>
  <c r="DZ2801" i="10" s="1"/>
  <c r="DZ3003" i="10" s="1"/>
  <c r="DZ2498" i="10"/>
  <c r="DZ2700" i="10" s="1"/>
  <c r="DZ2902" i="10" s="1"/>
  <c r="BY2619" i="10"/>
  <c r="BY2821" i="10" s="1"/>
  <c r="BY3023" i="10" s="1"/>
  <c r="BY2518" i="10"/>
  <c r="BY2720" i="10" s="1"/>
  <c r="BY2922" i="10" s="1"/>
  <c r="BY599" i="10"/>
  <c r="DV2587" i="10"/>
  <c r="DV2789" i="10" s="1"/>
  <c r="DV2991" i="10" s="1"/>
  <c r="DV567" i="10"/>
  <c r="DV2486" i="10"/>
  <c r="DV2688" i="10" s="1"/>
  <c r="DV2890" i="10" s="1"/>
  <c r="CR2608" i="10"/>
  <c r="CR2810" i="10" s="1"/>
  <c r="CR3012" i="10" s="1"/>
  <c r="CR2507" i="10"/>
  <c r="CR2709" i="10" s="1"/>
  <c r="CR2911" i="10" s="1"/>
  <c r="CR588" i="10"/>
  <c r="EB2606" i="10"/>
  <c r="EB2808" i="10" s="1"/>
  <c r="EB3010" i="10" s="1"/>
  <c r="EB2505" i="10"/>
  <c r="EB2707" i="10" s="1"/>
  <c r="EB2909" i="10" s="1"/>
  <c r="EB586" i="10"/>
  <c r="DS2595" i="10"/>
  <c r="DS2797" i="10" s="1"/>
  <c r="DS2999" i="10" s="1"/>
  <c r="DS2494" i="10"/>
  <c r="DS2696" i="10" s="1"/>
  <c r="DS2898" i="10" s="1"/>
  <c r="DS575" i="10"/>
  <c r="CT2620" i="10"/>
  <c r="CT2822" i="10" s="1"/>
  <c r="CT3024" i="10" s="1"/>
  <c r="CT600" i="10"/>
  <c r="CT2519" i="10"/>
  <c r="CT2721" i="10" s="1"/>
  <c r="CT2923" i="10" s="1"/>
  <c r="CU2594" i="10"/>
  <c r="CU2796" i="10" s="1"/>
  <c r="CU2998" i="10" s="1"/>
  <c r="CU2493" i="10"/>
  <c r="CU2695" i="10" s="1"/>
  <c r="CU2897" i="10" s="1"/>
  <c r="CU574" i="10"/>
  <c r="BX2489" i="10"/>
  <c r="BX2691" i="10" s="1"/>
  <c r="BX2893" i="10" s="1"/>
  <c r="BX2590" i="10"/>
  <c r="BX2792" i="10" s="1"/>
  <c r="BX2994" i="10" s="1"/>
  <c r="BX570" i="10"/>
  <c r="DW2620" i="10"/>
  <c r="DW2822" i="10" s="1"/>
  <c r="DW3024" i="10" s="1"/>
  <c r="DW2519" i="10"/>
  <c r="DW2721" i="10" s="1"/>
  <c r="DW2923" i="10" s="1"/>
  <c r="DW600" i="10"/>
  <c r="CR2616" i="10"/>
  <c r="CR2818" i="10" s="1"/>
  <c r="CR3020" i="10" s="1"/>
  <c r="CR596" i="10"/>
  <c r="CR2515" i="10"/>
  <c r="CR2717" i="10" s="1"/>
  <c r="CR2919" i="10" s="1"/>
  <c r="CU2506" i="10"/>
  <c r="CU2708" i="10" s="1"/>
  <c r="CU2910" i="10" s="1"/>
  <c r="CU2607" i="10"/>
  <c r="CU2809" i="10" s="1"/>
  <c r="CU3011" i="10" s="1"/>
  <c r="CU587" i="10"/>
  <c r="CS2516" i="10"/>
  <c r="CS2718" i="10" s="1"/>
  <c r="CS2920" i="10" s="1"/>
  <c r="CS2617" i="10"/>
  <c r="CS2819" i="10" s="1"/>
  <c r="CS3021" i="10" s="1"/>
  <c r="CS597" i="10"/>
  <c r="DU623" i="10"/>
  <c r="DU2643" i="10"/>
  <c r="DU2845" i="10" s="1"/>
  <c r="DU3047" i="10" s="1"/>
  <c r="DU2542" i="10"/>
  <c r="DU2744" i="10" s="1"/>
  <c r="DU2946" i="10" s="1"/>
  <c r="DT2551" i="10"/>
  <c r="DT2753" i="10" s="1"/>
  <c r="DT2955" i="10" s="1"/>
  <c r="DT632" i="10"/>
  <c r="DT2652" i="10"/>
  <c r="DT2854" i="10" s="1"/>
  <c r="DT3056" i="10" s="1"/>
  <c r="EA2668" i="10"/>
  <c r="EA2870" i="10" s="1"/>
  <c r="EA3072" i="10" s="1"/>
  <c r="EA2567" i="10"/>
  <c r="EA2769" i="10" s="1"/>
  <c r="EA2971" i="10" s="1"/>
  <c r="EA648" i="10"/>
  <c r="DY2677" i="10"/>
  <c r="DY2879" i="10" s="1"/>
  <c r="DY3081" i="10" s="1"/>
  <c r="DY657" i="10"/>
  <c r="DY2576" i="10"/>
  <c r="DY2778" i="10" s="1"/>
  <c r="DY2980" i="10" s="1"/>
  <c r="DW2654" i="10"/>
  <c r="DW2856" i="10" s="1"/>
  <c r="DW3058" i="10" s="1"/>
  <c r="DW634" i="10"/>
  <c r="DW2553" i="10"/>
  <c r="DW2755" i="10" s="1"/>
  <c r="DW2957" i="10" s="1"/>
  <c r="DU646" i="10"/>
  <c r="DU2666" i="10"/>
  <c r="DU2868" i="10" s="1"/>
  <c r="DU3070" i="10" s="1"/>
  <c r="DU2565" i="10"/>
  <c r="DU2767" i="10" s="1"/>
  <c r="DU2969" i="10" s="1"/>
  <c r="DX636" i="10"/>
  <c r="DX2656" i="10"/>
  <c r="DX2858" i="10" s="1"/>
  <c r="DX3060" i="10" s="1"/>
  <c r="DX2555" i="10"/>
  <c r="DX2757" i="10" s="1"/>
  <c r="DX2959" i="10" s="1"/>
  <c r="EA2683" i="10"/>
  <c r="EA2885" i="10" s="1"/>
  <c r="EA3087" i="10" s="1"/>
  <c r="EA2582" i="10"/>
  <c r="EA2784" i="10" s="1"/>
  <c r="EA2986" i="10" s="1"/>
  <c r="EA663" i="10"/>
  <c r="DW2645" i="10"/>
  <c r="DW2847" i="10" s="1"/>
  <c r="DW3049" i="10" s="1"/>
  <c r="DW2544" i="10"/>
  <c r="DW2746" i="10" s="1"/>
  <c r="DW2948" i="10" s="1"/>
  <c r="DW625" i="10"/>
  <c r="DZ2568" i="10"/>
  <c r="DZ2770" i="10" s="1"/>
  <c r="DZ2972" i="10" s="1"/>
  <c r="DZ2669" i="10"/>
  <c r="DZ2871" i="10" s="1"/>
  <c r="DZ3073" i="10" s="1"/>
  <c r="DZ649" i="10"/>
  <c r="DZ2577" i="10"/>
  <c r="DZ2779" i="10" s="1"/>
  <c r="DZ2981" i="10" s="1"/>
  <c r="DZ2678" i="10"/>
  <c r="DZ2880" i="10" s="1"/>
  <c r="DZ3082" i="10" s="1"/>
  <c r="DZ658" i="10"/>
  <c r="DW2546" i="10"/>
  <c r="DW2748" i="10" s="1"/>
  <c r="DW2950" i="10" s="1"/>
  <c r="DW2647" i="10"/>
  <c r="DW2849" i="10" s="1"/>
  <c r="DW3051" i="10" s="1"/>
  <c r="DW627" i="10"/>
  <c r="DT2570" i="10"/>
  <c r="DT2772" i="10" s="1"/>
  <c r="DT2974" i="10" s="1"/>
  <c r="DT2671" i="10"/>
  <c r="DT2873" i="10" s="1"/>
  <c r="DT3075" i="10" s="1"/>
  <c r="DT651" i="10"/>
  <c r="DW2533" i="10"/>
  <c r="DW2735" i="10" s="1"/>
  <c r="DW2937" i="10" s="1"/>
  <c r="DW2634" i="10"/>
  <c r="DW2836" i="10" s="1"/>
  <c r="DW3038" i="10" s="1"/>
  <c r="DW614" i="10"/>
  <c r="EB2672" i="10"/>
  <c r="EB2874" i="10" s="1"/>
  <c r="EB3076" i="10" s="1"/>
  <c r="EB2571" i="10"/>
  <c r="EB2773" i="10" s="1"/>
  <c r="EB2975" i="10" s="1"/>
  <c r="EB652" i="10"/>
  <c r="EA2609" i="10"/>
  <c r="EA2811" i="10" s="1"/>
  <c r="EA3013" i="10" s="1"/>
  <c r="EA2508" i="10"/>
  <c r="EA2710" i="10" s="1"/>
  <c r="EA2912" i="10" s="1"/>
  <c r="EA589" i="10"/>
  <c r="DZ2491" i="10"/>
  <c r="DZ2693" i="10" s="1"/>
  <c r="DZ2895" i="10" s="1"/>
  <c r="DZ2592" i="10"/>
  <c r="DZ2794" i="10" s="1"/>
  <c r="DZ2996" i="10" s="1"/>
  <c r="DZ572" i="10"/>
  <c r="CT2504" i="10"/>
  <c r="CT2706" i="10" s="1"/>
  <c r="CT2908" i="10" s="1"/>
  <c r="CT2605" i="10"/>
  <c r="CT2807" i="10" s="1"/>
  <c r="CT3009" i="10" s="1"/>
  <c r="CT585" i="10"/>
  <c r="DZ576" i="10"/>
  <c r="DZ2495" i="10"/>
  <c r="DZ2697" i="10" s="1"/>
  <c r="DZ2899" i="10" s="1"/>
  <c r="DZ2596" i="10"/>
  <c r="DZ2798" i="10" s="1"/>
  <c r="DZ3000" i="10" s="1"/>
  <c r="EB2509" i="10"/>
  <c r="EB2711" i="10" s="1"/>
  <c r="EB2913" i="10" s="1"/>
  <c r="EB2610" i="10"/>
  <c r="EB2812" i="10" s="1"/>
  <c r="EB3014" i="10" s="1"/>
  <c r="EB590" i="10"/>
  <c r="DV2621" i="10"/>
  <c r="DV2823" i="10" s="1"/>
  <c r="DV3025" i="10" s="1"/>
  <c r="DV601" i="10"/>
  <c r="DV2520" i="10"/>
  <c r="DV2722" i="10" s="1"/>
  <c r="DV2924" i="10" s="1"/>
  <c r="DU2541" i="10"/>
  <c r="DU2743" i="10" s="1"/>
  <c r="DU2945" i="10" s="1"/>
  <c r="DU2642" i="10"/>
  <c r="DU2844" i="10" s="1"/>
  <c r="DU3046" i="10" s="1"/>
  <c r="DU622" i="10"/>
  <c r="EA2665" i="10"/>
  <c r="EA2867" i="10" s="1"/>
  <c r="EA3069" i="10" s="1"/>
  <c r="EA2564" i="10"/>
  <c r="EA2766" i="10" s="1"/>
  <c r="EA2968" i="10" s="1"/>
  <c r="EA645" i="10"/>
  <c r="DY2554" i="10"/>
  <c r="DY2756" i="10" s="1"/>
  <c r="DY2958" i="10" s="1"/>
  <c r="DY2655" i="10"/>
  <c r="DY2857" i="10" s="1"/>
  <c r="DY3059" i="10" s="1"/>
  <c r="DY635" i="10"/>
  <c r="DZ2583" i="10"/>
  <c r="DZ2785" i="10" s="1"/>
  <c r="DZ2987" i="10" s="1"/>
  <c r="DZ2684" i="10"/>
  <c r="DZ2886" i="10" s="1"/>
  <c r="DZ3088" i="10" s="1"/>
  <c r="DZ664" i="10"/>
  <c r="DZ2566" i="10"/>
  <c r="DZ2768" i="10" s="1"/>
  <c r="DZ2970" i="10" s="1"/>
  <c r="DZ2667" i="10"/>
  <c r="DZ2869" i="10" s="1"/>
  <c r="DZ3071" i="10" s="1"/>
  <c r="DZ647" i="10"/>
  <c r="DU2557" i="10"/>
  <c r="DU2759" i="10" s="1"/>
  <c r="DU2961" i="10" s="1"/>
  <c r="DU2658" i="10"/>
  <c r="DU2860" i="10" s="1"/>
  <c r="DU3062" i="10" s="1"/>
  <c r="DU638" i="10"/>
  <c r="DU659" i="10"/>
  <c r="DU2578" i="10"/>
  <c r="DU2780" i="10" s="1"/>
  <c r="DU2982" i="10" s="1"/>
  <c r="DU2679" i="10"/>
  <c r="DU2881" i="10" s="1"/>
  <c r="DU3083" i="10" s="1"/>
  <c r="DU650" i="10"/>
  <c r="DU2670" i="10"/>
  <c r="DU2872" i="10" s="1"/>
  <c r="DU3074" i="10" s="1"/>
  <c r="DU2569" i="10"/>
  <c r="DU2771" i="10" s="1"/>
  <c r="DU2973" i="10" s="1"/>
  <c r="DW2633" i="10"/>
  <c r="DW2835" i="10" s="1"/>
  <c r="DW3037" i="10" s="1"/>
  <c r="DW2532" i="10"/>
  <c r="DW2734" i="10" s="1"/>
  <c r="DW2936" i="10" s="1"/>
  <c r="DW613" i="10"/>
  <c r="DS2660" i="10"/>
  <c r="DS2862" i="10" s="1"/>
  <c r="DS3064" i="10" s="1"/>
  <c r="DS2559" i="10"/>
  <c r="DS2761" i="10" s="1"/>
  <c r="DS2963" i="10" s="1"/>
  <c r="DS640" i="10"/>
  <c r="DU628" i="10"/>
  <c r="DU2648" i="10"/>
  <c r="DU2850" i="10" s="1"/>
  <c r="DU3052" i="10" s="1"/>
  <c r="DU2547" i="10"/>
  <c r="DU2749" i="10" s="1"/>
  <c r="DU2951" i="10" s="1"/>
  <c r="EA2618" i="10"/>
  <c r="EA2820" i="10" s="1"/>
  <c r="EA3022" i="10" s="1"/>
  <c r="EA2517" i="10"/>
  <c r="EA2719" i="10" s="1"/>
  <c r="EA2921" i="10" s="1"/>
  <c r="EA598" i="10"/>
  <c r="CS568" i="10"/>
  <c r="CS2487" i="10"/>
  <c r="CS2689" i="10" s="1"/>
  <c r="CS2891" i="10" s="1"/>
  <c r="CS2588" i="10"/>
  <c r="CS2790" i="10" s="1"/>
  <c r="CS2992" i="10" s="1"/>
  <c r="CU570" i="10"/>
  <c r="CU2590" i="10"/>
  <c r="CU2792" i="10" s="1"/>
  <c r="CU2994" i="10" s="1"/>
  <c r="CU2489" i="10"/>
  <c r="CU2691" i="10" s="1"/>
  <c r="CU2893" i="10" s="1"/>
  <c r="DV2605" i="10"/>
  <c r="DV2807" i="10" s="1"/>
  <c r="DV3009" i="10" s="1"/>
  <c r="DV2504" i="10"/>
  <c r="DV2706" i="10" s="1"/>
  <c r="DV2908" i="10" s="1"/>
  <c r="DV585" i="10"/>
  <c r="DY2641" i="10"/>
  <c r="DY2843" i="10" s="1"/>
  <c r="DY3045" i="10" s="1"/>
  <c r="DY621" i="10"/>
  <c r="DY2540" i="10"/>
  <c r="DY2742" i="10" s="1"/>
  <c r="DY2944" i="10" s="1"/>
  <c r="DV2589" i="10"/>
  <c r="DV2791" i="10" s="1"/>
  <c r="DV2993" i="10" s="1"/>
  <c r="DV2488" i="10"/>
  <c r="DV2690" i="10" s="1"/>
  <c r="DV2892" i="10" s="1"/>
  <c r="DV569" i="10"/>
  <c r="DT2585" i="10"/>
  <c r="DT2787" i="10" s="1"/>
  <c r="DT2989" i="10" s="1"/>
  <c r="DT2484" i="10"/>
  <c r="DT2686" i="10" s="1"/>
  <c r="DT2888" i="10" s="1"/>
  <c r="DT565" i="10"/>
  <c r="CS573" i="10"/>
  <c r="CS2593" i="10"/>
  <c r="CS2795" i="10" s="1"/>
  <c r="CS2997" i="10" s="1"/>
  <c r="CS2492" i="10"/>
  <c r="CS2694" i="10" s="1"/>
  <c r="CS2896" i="10" s="1"/>
  <c r="DX2593" i="10"/>
  <c r="DX2795" i="10" s="1"/>
  <c r="DX2997" i="10" s="1"/>
  <c r="DX2492" i="10"/>
  <c r="DX2694" i="10" s="1"/>
  <c r="DX2896" i="10" s="1"/>
  <c r="DX573" i="10"/>
  <c r="DV2615" i="10"/>
  <c r="DV2817" i="10" s="1"/>
  <c r="DV3019" i="10" s="1"/>
  <c r="DV2514" i="10"/>
  <c r="DV2716" i="10" s="1"/>
  <c r="DV2918" i="10" s="1"/>
  <c r="DV595" i="10"/>
  <c r="DX2635" i="10"/>
  <c r="DX2837" i="10" s="1"/>
  <c r="DX3039" i="10" s="1"/>
  <c r="DX2534" i="10"/>
  <c r="DX2736" i="10" s="1"/>
  <c r="DX2938" i="10" s="1"/>
  <c r="DX615" i="10"/>
  <c r="DW2644" i="10"/>
  <c r="DW2846" i="10" s="1"/>
  <c r="DW3048" i="10" s="1"/>
  <c r="DW2543" i="10"/>
  <c r="DW2745" i="10" s="1"/>
  <c r="DW2947" i="10" s="1"/>
  <c r="DW624" i="10"/>
  <c r="DZ2518" i="10"/>
  <c r="DZ2720" i="10" s="1"/>
  <c r="DZ2922" i="10" s="1"/>
  <c r="DZ599" i="10"/>
  <c r="DZ2619" i="10"/>
  <c r="DZ2821" i="10" s="1"/>
  <c r="DZ3023" i="10" s="1"/>
  <c r="CU2488" i="10"/>
  <c r="CU2690" i="10" s="1"/>
  <c r="CU2892" i="10" s="1"/>
  <c r="CU569" i="10"/>
  <c r="CU2589" i="10"/>
  <c r="CU2791" i="10" s="1"/>
  <c r="CU2993" i="10" s="1"/>
  <c r="DU603" i="10"/>
  <c r="DU2623" i="10"/>
  <c r="DU2825" i="10" s="1"/>
  <c r="DU3027" i="10" s="1"/>
  <c r="DU2522" i="10"/>
  <c r="DU2724" i="10" s="1"/>
  <c r="DU2926" i="10" s="1"/>
  <c r="DU2497" i="10"/>
  <c r="DU2699" i="10" s="1"/>
  <c r="DU2901" i="10" s="1"/>
  <c r="DU2598" i="10"/>
  <c r="DU2800" i="10" s="1"/>
  <c r="DU3002" i="10" s="1"/>
  <c r="DU578" i="10"/>
  <c r="CS2591" i="10"/>
  <c r="CS2793" i="10" s="1"/>
  <c r="CS2995" i="10" s="1"/>
  <c r="CS2490" i="10"/>
  <c r="CS2692" i="10" s="1"/>
  <c r="CS2894" i="10" s="1"/>
  <c r="CS571" i="10"/>
  <c r="EA2512" i="10"/>
  <c r="EA2714" i="10" s="1"/>
  <c r="EA2916" i="10" s="1"/>
  <c r="EA2613" i="10"/>
  <c r="EA2815" i="10" s="1"/>
  <c r="EA3017" i="10" s="1"/>
  <c r="EA593" i="10"/>
  <c r="BY2600" i="10"/>
  <c r="BY2802" i="10" s="1"/>
  <c r="BY3004" i="10" s="1"/>
  <c r="BY2499" i="10"/>
  <c r="BY2701" i="10" s="1"/>
  <c r="BY2903" i="10" s="1"/>
  <c r="BY580" i="10"/>
  <c r="CR2502" i="10"/>
  <c r="CR2704" i="10" s="1"/>
  <c r="CR2906" i="10" s="1"/>
  <c r="CR2603" i="10"/>
  <c r="CR2805" i="10" s="1"/>
  <c r="CR3007" i="10" s="1"/>
  <c r="CR583" i="10"/>
  <c r="DT2603" i="10"/>
  <c r="DT2805" i="10" s="1"/>
  <c r="DT3007" i="10" s="1"/>
  <c r="DT2502" i="10"/>
  <c r="DT2704" i="10" s="1"/>
  <c r="DT2906" i="10" s="1"/>
  <c r="DT583" i="10"/>
  <c r="BW2591" i="10"/>
  <c r="BW2793" i="10" s="1"/>
  <c r="BW2995" i="10" s="1"/>
  <c r="BW2490" i="10"/>
  <c r="BW2692" i="10" s="1"/>
  <c r="BW2894" i="10" s="1"/>
  <c r="BW571" i="10"/>
  <c r="DX2632" i="10"/>
  <c r="DX2834" i="10" s="1"/>
  <c r="DX3036" i="10" s="1"/>
  <c r="DX612" i="10"/>
  <c r="DX2531" i="10"/>
  <c r="DX2733" i="10" s="1"/>
  <c r="DX2935" i="10" s="1"/>
  <c r="DZ2545" i="10"/>
  <c r="DZ2747" i="10" s="1"/>
  <c r="DZ2949" i="10" s="1"/>
  <c r="DZ2646" i="10"/>
  <c r="DZ2848" i="10" s="1"/>
  <c r="DZ3050" i="10" s="1"/>
  <c r="DZ626" i="10"/>
  <c r="DU2614" i="10"/>
  <c r="DU2816" i="10" s="1"/>
  <c r="DU3018" i="10" s="1"/>
  <c r="DU2513" i="10"/>
  <c r="DU2715" i="10" s="1"/>
  <c r="DU2917" i="10" s="1"/>
  <c r="DU594" i="10"/>
  <c r="EA2600" i="10"/>
  <c r="EA2802" i="10" s="1"/>
  <c r="EA3004" i="10" s="1"/>
  <c r="EA2499" i="10"/>
  <c r="EA2701" i="10" s="1"/>
  <c r="EA2903" i="10" s="1"/>
  <c r="EA580" i="10"/>
  <c r="DX566" i="10"/>
  <c r="DX2586" i="10"/>
  <c r="DX2788" i="10" s="1"/>
  <c r="DX2990" i="10" s="1"/>
  <c r="DX2485" i="10"/>
  <c r="DX2687" i="10" s="1"/>
  <c r="DX2889" i="10" s="1"/>
  <c r="DU2521" i="10"/>
  <c r="DU2723" i="10" s="1"/>
  <c r="DU2925" i="10" s="1"/>
  <c r="DU2622" i="10"/>
  <c r="DU2824" i="10" s="1"/>
  <c r="DU3026" i="10" s="1"/>
  <c r="DU602" i="10"/>
  <c r="BW2586" i="10"/>
  <c r="BW2788" i="10" s="1"/>
  <c r="BW2990" i="10" s="1"/>
  <c r="BW2485" i="10"/>
  <c r="BW2687" i="10" s="1"/>
  <c r="BW2889" i="10" s="1"/>
  <c r="BW566" i="10"/>
  <c r="DY2597" i="10"/>
  <c r="DY2799" i="10" s="1"/>
  <c r="DY3001" i="10" s="1"/>
  <c r="DY2496" i="10"/>
  <c r="DY2698" i="10" s="1"/>
  <c r="DY2900" i="10" s="1"/>
  <c r="DY577" i="10"/>
  <c r="DU582" i="10"/>
  <c r="DU2501" i="10"/>
  <c r="DU2703" i="10" s="1"/>
  <c r="DU2905" i="10" s="1"/>
  <c r="DU2602" i="10"/>
  <c r="DU2804" i="10" s="1"/>
  <c r="DU3006" i="10" s="1"/>
  <c r="EB3185" i="10"/>
  <c r="DS2511" i="10"/>
  <c r="DS2713" i="10" s="1"/>
  <c r="DS2915" i="10" s="1"/>
  <c r="DS2612" i="10"/>
  <c r="DS2814" i="10" s="1"/>
  <c r="DS3016" i="10" s="1"/>
  <c r="DS592" i="10"/>
  <c r="DY2607" i="10"/>
  <c r="DY2809" i="10" s="1"/>
  <c r="DY3011" i="10" s="1"/>
  <c r="DY2506" i="10"/>
  <c r="DY2708" i="10" s="1"/>
  <c r="DY2910" i="10" s="1"/>
  <c r="DY587" i="10"/>
  <c r="CU2499" i="10"/>
  <c r="CU2701" i="10" s="1"/>
  <c r="CU2903" i="10" s="1"/>
  <c r="CU580" i="10"/>
  <c r="CU2600" i="10"/>
  <c r="CU2802" i="10" s="1"/>
  <c r="CU3004" i="10" s="1"/>
  <c r="BX2496" i="10"/>
  <c r="BX2698" i="10" s="1"/>
  <c r="BX2900" i="10" s="1"/>
  <c r="BX2597" i="10"/>
  <c r="BX2799" i="10" s="1"/>
  <c r="BX3001" i="10" s="1"/>
  <c r="BX577" i="10"/>
  <c r="DS574" i="10"/>
  <c r="DS2493" i="10"/>
  <c r="DS2695" i="10" s="1"/>
  <c r="DS2897" i="10" s="1"/>
  <c r="DS2594" i="10"/>
  <c r="DS2796" i="10" s="1"/>
  <c r="DS2998" i="10" s="1"/>
  <c r="DV2561" i="10"/>
  <c r="DV2763" i="10" s="1"/>
  <c r="DV2965" i="10" s="1"/>
  <c r="DV2662" i="10"/>
  <c r="DV2864" i="10" s="1"/>
  <c r="DV3066" i="10" s="1"/>
  <c r="DV642" i="10"/>
  <c r="BY2491" i="10"/>
  <c r="BY2693" i="10" s="1"/>
  <c r="BY2895" i="10" s="1"/>
  <c r="BY2592" i="10"/>
  <c r="BY2794" i="10" s="1"/>
  <c r="BY2996" i="10" s="1"/>
  <c r="BY572" i="10"/>
  <c r="BZ2594" i="10"/>
  <c r="BZ2796" i="10" s="1"/>
  <c r="BZ2998" i="10" s="1"/>
  <c r="BZ2493" i="10"/>
  <c r="BZ2695" i="10" s="1"/>
  <c r="BZ2897" i="10" s="1"/>
  <c r="BZ574" i="10"/>
  <c r="DZ2525" i="10"/>
  <c r="DZ2727" i="10" s="1"/>
  <c r="DZ2929" i="10" s="1"/>
  <c r="DZ2626" i="10"/>
  <c r="DZ2828" i="10" s="1"/>
  <c r="DZ3030" i="10" s="1"/>
  <c r="DZ606" i="10"/>
  <c r="DX2538" i="10"/>
  <c r="DX2740" i="10" s="1"/>
  <c r="DX2942" i="10" s="1"/>
  <c r="DX2639" i="10"/>
  <c r="DX2841" i="10" s="1"/>
  <c r="DX3043" i="10" s="1"/>
  <c r="DX619" i="10"/>
  <c r="DV2649" i="10"/>
  <c r="DV2851" i="10" s="1"/>
  <c r="DV3053" i="10" s="1"/>
  <c r="DV2548" i="10"/>
  <c r="DV2750" i="10" s="1"/>
  <c r="DV2952" i="10" s="1"/>
  <c r="DV629" i="10"/>
  <c r="DW2558" i="10"/>
  <c r="DW2760" i="10" s="1"/>
  <c r="DW2962" i="10" s="1"/>
  <c r="DW2659" i="10"/>
  <c r="DW2861" i="10" s="1"/>
  <c r="DW3063" i="10" s="1"/>
  <c r="DW639" i="10"/>
  <c r="DS2537" i="10"/>
  <c r="DS2739" i="10" s="1"/>
  <c r="DS2941" i="10" s="1"/>
  <c r="DS2638" i="10"/>
  <c r="DS2840" i="10" s="1"/>
  <c r="DS3042" i="10" s="1"/>
  <c r="DS618" i="10"/>
  <c r="DT2562" i="10"/>
  <c r="DT2764" i="10" s="1"/>
  <c r="DT2966" i="10" s="1"/>
  <c r="DT2663" i="10"/>
  <c r="DT2865" i="10" s="1"/>
  <c r="DT3067" i="10" s="1"/>
  <c r="DT643" i="10"/>
  <c r="DU2526" i="10"/>
  <c r="DU2728" i="10" s="1"/>
  <c r="DU2930" i="10" s="1"/>
  <c r="DU2627" i="10"/>
  <c r="DU2829" i="10" s="1"/>
  <c r="DU3031" i="10" s="1"/>
  <c r="DU607" i="10"/>
  <c r="DZ2653" i="10"/>
  <c r="DZ2855" i="10" s="1"/>
  <c r="DZ3057" i="10" s="1"/>
  <c r="DZ633" i="10"/>
  <c r="DZ2552" i="10"/>
  <c r="DZ2754" i="10" s="1"/>
  <c r="DZ2956" i="10" s="1"/>
  <c r="DS2676" i="10"/>
  <c r="DS2878" i="10" s="1"/>
  <c r="DS3080" i="10" s="1"/>
  <c r="DS656" i="10"/>
  <c r="DS2575" i="10"/>
  <c r="DS2777" i="10" s="1"/>
  <c r="DS2979" i="10" s="1"/>
  <c r="DV2604" i="10"/>
  <c r="DV2806" i="10" s="1"/>
  <c r="DV3008" i="10" s="1"/>
  <c r="DV2503" i="10"/>
  <c r="DV2705" i="10" s="1"/>
  <c r="DV2907" i="10" s="1"/>
  <c r="DV584" i="10"/>
  <c r="DS2510" i="10"/>
  <c r="DS2712" i="10" s="1"/>
  <c r="DS2914" i="10" s="1"/>
  <c r="DS2611" i="10"/>
  <c r="DS2813" i="10" s="1"/>
  <c r="DS3015" i="10" s="1"/>
  <c r="DS591" i="10"/>
  <c r="DY2507" i="10"/>
  <c r="DY2709" i="10" s="1"/>
  <c r="DY2911" i="10" s="1"/>
  <c r="DY2608" i="10"/>
  <c r="DY2810" i="10" s="1"/>
  <c r="DY3012" i="10" s="1"/>
  <c r="DY588" i="10"/>
  <c r="BZ2519" i="10"/>
  <c r="BZ2721" i="10" s="1"/>
  <c r="BZ2923" i="10" s="1"/>
  <c r="BZ2620" i="10"/>
  <c r="BZ2822" i="10" s="1"/>
  <c r="BZ3024" i="10" s="1"/>
  <c r="BZ600" i="10"/>
  <c r="CU2511" i="10"/>
  <c r="CU2713" i="10" s="1"/>
  <c r="CU2915" i="10" s="1"/>
  <c r="CU2612" i="10"/>
  <c r="CU2814" i="10" s="1"/>
  <c r="CU3016" i="10" s="1"/>
  <c r="CU592" i="10"/>
  <c r="EB605" i="10"/>
  <c r="EB2524" i="10"/>
  <c r="EB2726" i="10" s="1"/>
  <c r="EB2928" i="10" s="1"/>
  <c r="EB2625" i="10"/>
  <c r="EB2827" i="10" s="1"/>
  <c r="EB3029" i="10" s="1"/>
  <c r="EB2536" i="10"/>
  <c r="EB2738" i="10" s="1"/>
  <c r="EB2940" i="10" s="1"/>
  <c r="EB2637" i="10"/>
  <c r="EB2839" i="10" s="1"/>
  <c r="EB3041" i="10" s="1"/>
  <c r="EB617" i="10"/>
  <c r="DW2549" i="10"/>
  <c r="DW2751" i="10" s="1"/>
  <c r="DW2953" i="10" s="1"/>
  <c r="DW2650" i="10"/>
  <c r="DW2852" i="10" s="1"/>
  <c r="DW3054" i="10" s="1"/>
  <c r="DW630" i="10"/>
  <c r="DT2673" i="10"/>
  <c r="DT2875" i="10" s="1"/>
  <c r="DT3077" i="10" s="1"/>
  <c r="DT2572" i="10"/>
  <c r="DT2774" i="10" s="1"/>
  <c r="DT2976" i="10" s="1"/>
  <c r="DT653" i="10"/>
  <c r="DY2527" i="10"/>
  <c r="DY2729" i="10" s="1"/>
  <c r="DY2931" i="10" s="1"/>
  <c r="DY2628" i="10"/>
  <c r="DY2830" i="10" s="1"/>
  <c r="DY3032" i="10" s="1"/>
  <c r="DY608" i="10"/>
  <c r="DV2651" i="10"/>
  <c r="DV2853" i="10" s="1"/>
  <c r="DV3055" i="10" s="1"/>
  <c r="DV2550" i="10"/>
  <c r="DV2752" i="10" s="1"/>
  <c r="DV2954" i="10" s="1"/>
  <c r="DV631" i="10"/>
  <c r="DZ2675" i="10"/>
  <c r="DZ2877" i="10" s="1"/>
  <c r="DZ3079" i="10" s="1"/>
  <c r="DZ2574" i="10"/>
  <c r="DZ2776" i="10" s="1"/>
  <c r="DZ2978" i="10" s="1"/>
  <c r="DZ655" i="10"/>
  <c r="EA620" i="10"/>
  <c r="EA2640" i="10"/>
  <c r="EA2842" i="10" s="1"/>
  <c r="EA3044" i="10" s="1"/>
  <c r="EA2539" i="10"/>
  <c r="EA2741" i="10" s="1"/>
  <c r="EA2943" i="10" s="1"/>
  <c r="DU579" i="10"/>
  <c r="DU2599" i="10"/>
  <c r="DU2801" i="10" s="1"/>
  <c r="DU3003" i="10" s="1"/>
  <c r="DU2498" i="10"/>
  <c r="DU2700" i="10" s="1"/>
  <c r="DU2902" i="10" s="1"/>
  <c r="BX2619" i="10"/>
  <c r="BX2821" i="10" s="1"/>
  <c r="BX3023" i="10" s="1"/>
  <c r="BX2518" i="10"/>
  <c r="BX2720" i="10" s="1"/>
  <c r="BX2922" i="10" s="1"/>
  <c r="BX599" i="10"/>
  <c r="DY2486" i="10"/>
  <c r="DY2688" i="10" s="1"/>
  <c r="DY2890" i="10" s="1"/>
  <c r="DY2587" i="10"/>
  <c r="DY2789" i="10" s="1"/>
  <c r="DY2991" i="10" s="1"/>
  <c r="DY567" i="10"/>
  <c r="CU2507" i="10"/>
  <c r="CU2709" i="10" s="1"/>
  <c r="CU2911" i="10" s="1"/>
  <c r="CU2608" i="10"/>
  <c r="CU2810" i="10" s="1"/>
  <c r="CU3012" i="10" s="1"/>
  <c r="CU588" i="10"/>
  <c r="DZ2606" i="10"/>
  <c r="DZ2808" i="10" s="1"/>
  <c r="DZ3010" i="10" s="1"/>
  <c r="DZ2505" i="10"/>
  <c r="DZ2707" i="10" s="1"/>
  <c r="DZ2909" i="10" s="1"/>
  <c r="DZ586" i="10"/>
  <c r="EB2595" i="10"/>
  <c r="EB2797" i="10" s="1"/>
  <c r="EB2999" i="10" s="1"/>
  <c r="EB2494" i="10"/>
  <c r="EB2696" i="10" s="1"/>
  <c r="EB2898" i="10" s="1"/>
  <c r="EB575" i="10"/>
  <c r="CU2620" i="10"/>
  <c r="CU2822" i="10" s="1"/>
  <c r="CU3024" i="10" s="1"/>
  <c r="CU2519" i="10"/>
  <c r="CU2721" i="10" s="1"/>
  <c r="CU2923" i="10" s="1"/>
  <c r="CU600" i="10"/>
  <c r="CT2493" i="10"/>
  <c r="CT2695" i="10" s="1"/>
  <c r="CT2897" i="10" s="1"/>
  <c r="CT574" i="10"/>
  <c r="CT2594" i="10"/>
  <c r="CT2796" i="10" s="1"/>
  <c r="CT2998" i="10" s="1"/>
  <c r="BZ2590" i="10"/>
  <c r="BZ2792" i="10" s="1"/>
  <c r="BZ2994" i="10" s="1"/>
  <c r="BZ2489" i="10"/>
  <c r="BZ2691" i="10" s="1"/>
  <c r="BZ2893" i="10" s="1"/>
  <c r="BZ570" i="10"/>
  <c r="DU2519" i="10"/>
  <c r="DU2721" i="10" s="1"/>
  <c r="DU2923" i="10" s="1"/>
  <c r="DU2620" i="10"/>
  <c r="DU2822" i="10" s="1"/>
  <c r="DU3024" i="10" s="1"/>
  <c r="DU600" i="10"/>
  <c r="CS2515" i="10"/>
  <c r="CS2717" i="10" s="1"/>
  <c r="CS2919" i="10" s="1"/>
  <c r="CS2616" i="10"/>
  <c r="CS2818" i="10" s="1"/>
  <c r="CS3020" i="10" s="1"/>
  <c r="CS596" i="10"/>
  <c r="CT2506" i="10"/>
  <c r="CT2708" i="10" s="1"/>
  <c r="CT2910" i="10" s="1"/>
  <c r="CT587" i="10"/>
  <c r="CT2607" i="10"/>
  <c r="CT2809" i="10" s="1"/>
  <c r="CT3011" i="10" s="1"/>
  <c r="CR2516" i="10"/>
  <c r="CR2718" i="10" s="1"/>
  <c r="CR2920" i="10" s="1"/>
  <c r="CR2617" i="10"/>
  <c r="CR2819" i="10" s="1"/>
  <c r="CR3021" i="10" s="1"/>
  <c r="CR597" i="10"/>
  <c r="DT2643" i="10"/>
  <c r="DT2845" i="10" s="1"/>
  <c r="DT3047" i="10" s="1"/>
  <c r="DT2542" i="10"/>
  <c r="DT2744" i="10" s="1"/>
  <c r="DT2946" i="10" s="1"/>
  <c r="DT623" i="10"/>
  <c r="DW2551" i="10"/>
  <c r="DW2753" i="10" s="1"/>
  <c r="DW2955" i="10" s="1"/>
  <c r="DW2652" i="10"/>
  <c r="DW2854" i="10" s="1"/>
  <c r="DW3056" i="10" s="1"/>
  <c r="DW632" i="10"/>
  <c r="DS2567" i="10"/>
  <c r="DS2769" i="10" s="1"/>
  <c r="DS2971" i="10" s="1"/>
  <c r="DS2668" i="10"/>
  <c r="DS2870" i="10" s="1"/>
  <c r="DS3072" i="10" s="1"/>
  <c r="DS648" i="10"/>
  <c r="DW2576" i="10"/>
  <c r="DW2778" i="10" s="1"/>
  <c r="DW2980" i="10" s="1"/>
  <c r="DW2677" i="10"/>
  <c r="DW2879" i="10" s="1"/>
  <c r="DW3081" i="10" s="1"/>
  <c r="DW657" i="10"/>
  <c r="DS2553" i="10"/>
  <c r="DS2755" i="10" s="1"/>
  <c r="DS2957" i="10" s="1"/>
  <c r="DS2654" i="10"/>
  <c r="DS2856" i="10" s="1"/>
  <c r="DS3058" i="10" s="1"/>
  <c r="DS634" i="10"/>
  <c r="DY646" i="10"/>
  <c r="DY2666" i="10"/>
  <c r="DY2868" i="10" s="1"/>
  <c r="DY3070" i="10" s="1"/>
  <c r="DY2565" i="10"/>
  <c r="DY2767" i="10" s="1"/>
  <c r="DY2969" i="10" s="1"/>
  <c r="DY2656" i="10"/>
  <c r="DY2858" i="10" s="1"/>
  <c r="DY3060" i="10" s="1"/>
  <c r="DY2555" i="10"/>
  <c r="DY2757" i="10" s="1"/>
  <c r="DY2959" i="10" s="1"/>
  <c r="DY636" i="10"/>
  <c r="DX2582" i="10"/>
  <c r="DX2784" i="10" s="1"/>
  <c r="DX2986" i="10" s="1"/>
  <c r="DX2683" i="10"/>
  <c r="DX2885" i="10" s="1"/>
  <c r="DX3087" i="10" s="1"/>
  <c r="DX663" i="10"/>
  <c r="DV625" i="10"/>
  <c r="DV2645" i="10"/>
  <c r="DV2847" i="10" s="1"/>
  <c r="DV3049" i="10" s="1"/>
  <c r="DV2544" i="10"/>
  <c r="DV2746" i="10" s="1"/>
  <c r="DV2948" i="10" s="1"/>
  <c r="DS2669" i="10"/>
  <c r="DS2871" i="10" s="1"/>
  <c r="DS3073" i="10" s="1"/>
  <c r="DS2568" i="10"/>
  <c r="DS2770" i="10" s="1"/>
  <c r="DS2972" i="10" s="1"/>
  <c r="DS649" i="10"/>
  <c r="DV2678" i="10"/>
  <c r="DV2880" i="10" s="1"/>
  <c r="DV3082" i="10" s="1"/>
  <c r="DV2577" i="10"/>
  <c r="DV2779" i="10" s="1"/>
  <c r="DV2981" i="10" s="1"/>
  <c r="DV658" i="10"/>
  <c r="DT2546" i="10"/>
  <c r="DT2748" i="10" s="1"/>
  <c r="DT2950" i="10" s="1"/>
  <c r="DT627" i="10"/>
  <c r="DT2647" i="10"/>
  <c r="DT2849" i="10" s="1"/>
  <c r="DT3051" i="10" s="1"/>
  <c r="EA651" i="10"/>
  <c r="EA2671" i="10"/>
  <c r="EA2873" i="10" s="1"/>
  <c r="EA3075" i="10" s="1"/>
  <c r="EA2570" i="10"/>
  <c r="EA2772" i="10" s="1"/>
  <c r="EA2974" i="10" s="1"/>
  <c r="DY2634" i="10"/>
  <c r="DY2836" i="10" s="1"/>
  <c r="DY3038" i="10" s="1"/>
  <c r="DY2533" i="10"/>
  <c r="DY2735" i="10" s="1"/>
  <c r="DY2937" i="10" s="1"/>
  <c r="DY614" i="10"/>
  <c r="DW2571" i="10"/>
  <c r="DW2773" i="10" s="1"/>
  <c r="DW2975" i="10" s="1"/>
  <c r="DW2672" i="10"/>
  <c r="DW2874" i="10" s="1"/>
  <c r="DW3076" i="10" s="1"/>
  <c r="DW652" i="10"/>
  <c r="DS2508" i="10"/>
  <c r="DS2710" i="10" s="1"/>
  <c r="DS2912" i="10" s="1"/>
  <c r="DS2609" i="10"/>
  <c r="DS2811" i="10" s="1"/>
  <c r="DS3013" i="10" s="1"/>
  <c r="DS589" i="10"/>
  <c r="DW2491" i="10"/>
  <c r="DW2693" i="10" s="1"/>
  <c r="DW2895" i="10" s="1"/>
  <c r="DW2592" i="10"/>
  <c r="DW2794" i="10" s="1"/>
  <c r="DW2996" i="10" s="1"/>
  <c r="DW572" i="10"/>
  <c r="CU2504" i="10"/>
  <c r="CU2706" i="10" s="1"/>
  <c r="CU2908" i="10" s="1"/>
  <c r="CU585" i="10"/>
  <c r="CU2605" i="10"/>
  <c r="CU2807" i="10" s="1"/>
  <c r="CU3009" i="10" s="1"/>
  <c r="DS2596" i="10"/>
  <c r="DS2798" i="10" s="1"/>
  <c r="DS3000" i="10" s="1"/>
  <c r="DS576" i="10"/>
  <c r="DS2495" i="10"/>
  <c r="DS2697" i="10" s="1"/>
  <c r="DS2899" i="10" s="1"/>
  <c r="DV2610" i="10"/>
  <c r="DV2812" i="10" s="1"/>
  <c r="DV3014" i="10" s="1"/>
  <c r="DV2509" i="10"/>
  <c r="DV2711" i="10" s="1"/>
  <c r="DV2913" i="10" s="1"/>
  <c r="DV590" i="10"/>
  <c r="EB2621" i="10"/>
  <c r="EB2823" i="10" s="1"/>
  <c r="EB3025" i="10" s="1"/>
  <c r="EB2520" i="10"/>
  <c r="EB2722" i="10" s="1"/>
  <c r="EB2924" i="10" s="1"/>
  <c r="EB601" i="10"/>
  <c r="EB2541" i="10"/>
  <c r="EB2743" i="10" s="1"/>
  <c r="EB2945" i="10" s="1"/>
  <c r="EB2642" i="10"/>
  <c r="EB2844" i="10" s="1"/>
  <c r="EB3046" i="10" s="1"/>
  <c r="EB622" i="10"/>
  <c r="DV645" i="10"/>
  <c r="DV2665" i="10"/>
  <c r="DV2867" i="10" s="1"/>
  <c r="DV3069" i="10" s="1"/>
  <c r="DV2564" i="10"/>
  <c r="DV2766" i="10" s="1"/>
  <c r="DV2968" i="10" s="1"/>
  <c r="DV2554" i="10"/>
  <c r="DV2756" i="10" s="1"/>
  <c r="DV2958" i="10" s="1"/>
  <c r="DV2655" i="10"/>
  <c r="DV2857" i="10" s="1"/>
  <c r="DV3059" i="10" s="1"/>
  <c r="DV635" i="10"/>
  <c r="DX2583" i="10"/>
  <c r="DX2785" i="10" s="1"/>
  <c r="DX2987" i="10" s="1"/>
  <c r="DX2684" i="10"/>
  <c r="DX2886" i="10" s="1"/>
  <c r="DX3088" i="10" s="1"/>
  <c r="DX664" i="10"/>
  <c r="DV2566" i="10"/>
  <c r="DV2768" i="10" s="1"/>
  <c r="DV2970" i="10" s="1"/>
  <c r="DV647" i="10"/>
  <c r="DV2667" i="10"/>
  <c r="DV2869" i="10" s="1"/>
  <c r="DV3071" i="10" s="1"/>
  <c r="DX638" i="10"/>
  <c r="DX2658" i="10"/>
  <c r="DX2860" i="10" s="1"/>
  <c r="DX3062" i="10" s="1"/>
  <c r="DX2557" i="10"/>
  <c r="DX2759" i="10" s="1"/>
  <c r="DX2961" i="10" s="1"/>
  <c r="DV2578" i="10"/>
  <c r="DV2780" i="10" s="1"/>
  <c r="DV2982" i="10" s="1"/>
  <c r="DV659" i="10"/>
  <c r="DV2679" i="10"/>
  <c r="DV2881" i="10" s="1"/>
  <c r="DV3083" i="10" s="1"/>
  <c r="DT2670" i="10"/>
  <c r="DT2872" i="10" s="1"/>
  <c r="DT3074" i="10" s="1"/>
  <c r="DT2569" i="10"/>
  <c r="DT2771" i="10" s="1"/>
  <c r="DT2973" i="10" s="1"/>
  <c r="DT650" i="10"/>
  <c r="DS2633" i="10"/>
  <c r="DS2835" i="10" s="1"/>
  <c r="DS3037" i="10" s="1"/>
  <c r="DS2532" i="10"/>
  <c r="DS2734" i="10" s="1"/>
  <c r="DS2936" i="10" s="1"/>
  <c r="DS613" i="10"/>
  <c r="DV2559" i="10"/>
  <c r="DV2761" i="10" s="1"/>
  <c r="DV2963" i="10" s="1"/>
  <c r="DV2660" i="10"/>
  <c r="DV2862" i="10" s="1"/>
  <c r="DV3064" i="10" s="1"/>
  <c r="DV640" i="10"/>
  <c r="DV628" i="10"/>
  <c r="DV2648" i="10"/>
  <c r="DV2850" i="10" s="1"/>
  <c r="DV3052" i="10" s="1"/>
  <c r="DV2547" i="10"/>
  <c r="DV2749" i="10" s="1"/>
  <c r="DV2951" i="10" s="1"/>
  <c r="DT2517" i="10"/>
  <c r="DT2719" i="10" s="1"/>
  <c r="DT2921" i="10" s="1"/>
  <c r="DT2618" i="10"/>
  <c r="DT2820" i="10" s="1"/>
  <c r="DT3022" i="10" s="1"/>
  <c r="DT598" i="10"/>
  <c r="CR568" i="10"/>
  <c r="CR2487" i="10"/>
  <c r="CR2689" i="10" s="1"/>
  <c r="CR2891" i="10" s="1"/>
  <c r="CR2588" i="10"/>
  <c r="CR2790" i="10" s="1"/>
  <c r="CR2992" i="10" s="1"/>
  <c r="CS2489" i="10"/>
  <c r="CS2691" i="10" s="1"/>
  <c r="CS2893" i="10" s="1"/>
  <c r="CS2590" i="10"/>
  <c r="CS2792" i="10" s="1"/>
  <c r="CS2994" i="10" s="1"/>
  <c r="CS570" i="10"/>
  <c r="EB585" i="10"/>
  <c r="EB2504" i="10"/>
  <c r="EB2706" i="10" s="1"/>
  <c r="EB2908" i="10" s="1"/>
  <c r="EB2605" i="10"/>
  <c r="EB2807" i="10" s="1"/>
  <c r="EB3009" i="10" s="1"/>
  <c r="DX2641" i="10"/>
  <c r="DX2843" i="10" s="1"/>
  <c r="DX3045" i="10" s="1"/>
  <c r="DX2540" i="10"/>
  <c r="DX2742" i="10" s="1"/>
  <c r="DX2944" i="10" s="1"/>
  <c r="DX621" i="10"/>
  <c r="EA2589" i="10"/>
  <c r="EA2791" i="10" s="1"/>
  <c r="EA2993" i="10" s="1"/>
  <c r="EA2488" i="10"/>
  <c r="EA2690" i="10" s="1"/>
  <c r="EA2892" i="10" s="1"/>
  <c r="EA569" i="10"/>
  <c r="EB565" i="10"/>
  <c r="EB2484" i="10"/>
  <c r="EB2686" i="10" s="1"/>
  <c r="EB2888" i="10" s="1"/>
  <c r="EB2585" i="10"/>
  <c r="EB2787" i="10" s="1"/>
  <c r="EB2989" i="10" s="1"/>
  <c r="CR573" i="10"/>
  <c r="CR2492" i="10"/>
  <c r="CR2694" i="10" s="1"/>
  <c r="CR2896" i="10" s="1"/>
  <c r="CR2593" i="10"/>
  <c r="CR2795" i="10" s="1"/>
  <c r="CR2997" i="10" s="1"/>
  <c r="DS2593" i="10"/>
  <c r="DS2795" i="10" s="1"/>
  <c r="DS2997" i="10" s="1"/>
  <c r="DS2492" i="10"/>
  <c r="DS2694" i="10" s="1"/>
  <c r="DS2896" i="10" s="1"/>
  <c r="DS573" i="10"/>
  <c r="DW2514" i="10"/>
  <c r="DW2716" i="10" s="1"/>
  <c r="DW2918" i="10" s="1"/>
  <c r="DW595" i="10"/>
  <c r="DW2615" i="10"/>
  <c r="DW2817" i="10" s="1"/>
  <c r="DW3019" i="10" s="1"/>
  <c r="DV2534" i="10"/>
  <c r="DV2736" i="10" s="1"/>
  <c r="DV2938" i="10" s="1"/>
  <c r="DV2635" i="10"/>
  <c r="DV2837" i="10" s="1"/>
  <c r="DV3039" i="10" s="1"/>
  <c r="DV615" i="10"/>
  <c r="DY2543" i="10"/>
  <c r="DY2745" i="10" s="1"/>
  <c r="DY2947" i="10" s="1"/>
  <c r="DY2644" i="10"/>
  <c r="DY2846" i="10" s="1"/>
  <c r="DY3048" i="10" s="1"/>
  <c r="DY624" i="10"/>
  <c r="DS2619" i="10"/>
  <c r="DS2821" i="10" s="1"/>
  <c r="DS3023" i="10" s="1"/>
  <c r="DS2518" i="10"/>
  <c r="DS2720" i="10" s="1"/>
  <c r="DS2922" i="10" s="1"/>
  <c r="DS599" i="10"/>
  <c r="CS2488" i="10"/>
  <c r="CS2690" i="10" s="1"/>
  <c r="CS2892" i="10" s="1"/>
  <c r="CS2589" i="10"/>
  <c r="CS2791" i="10" s="1"/>
  <c r="CS2993" i="10" s="1"/>
  <c r="CS569" i="10"/>
  <c r="DX2623" i="10"/>
  <c r="DX2825" i="10" s="1"/>
  <c r="DX3027" i="10" s="1"/>
  <c r="DX603" i="10"/>
  <c r="DX2522" i="10"/>
  <c r="DX2724" i="10" s="1"/>
  <c r="DX2926" i="10" s="1"/>
  <c r="DS2598" i="10"/>
  <c r="DS2800" i="10" s="1"/>
  <c r="DS3002" i="10" s="1"/>
  <c r="DS2497" i="10"/>
  <c r="DS2699" i="10" s="1"/>
  <c r="DS2901" i="10" s="1"/>
  <c r="DS578" i="10"/>
  <c r="CU2591" i="10"/>
  <c r="CU2793" i="10" s="1"/>
  <c r="CU2995" i="10" s="1"/>
  <c r="CU571" i="10"/>
  <c r="CU2490" i="10"/>
  <c r="CU2692" i="10" s="1"/>
  <c r="CU2894" i="10" s="1"/>
  <c r="DW2613" i="10"/>
  <c r="DW2815" i="10" s="1"/>
  <c r="DW3017" i="10" s="1"/>
  <c r="DW593" i="10"/>
  <c r="DW2512" i="10"/>
  <c r="DW2714" i="10" s="1"/>
  <c r="DW2916" i="10" s="1"/>
  <c r="BX580" i="10"/>
  <c r="BX2499" i="10"/>
  <c r="BX2701" i="10" s="1"/>
  <c r="BX2903" i="10" s="1"/>
  <c r="BX2600" i="10"/>
  <c r="BX2802" i="10" s="1"/>
  <c r="BX3004" i="10" s="1"/>
  <c r="CU2502" i="10"/>
  <c r="CU2704" i="10" s="1"/>
  <c r="CU2906" i="10" s="1"/>
  <c r="CU2603" i="10"/>
  <c r="CU2805" i="10" s="1"/>
  <c r="CU3007" i="10" s="1"/>
  <c r="CU583" i="10"/>
  <c r="EB2603" i="10"/>
  <c r="EB2805" i="10" s="1"/>
  <c r="EB3007" i="10" s="1"/>
  <c r="EB2502" i="10"/>
  <c r="EB2704" i="10" s="1"/>
  <c r="EB2906" i="10" s="1"/>
  <c r="EB583" i="10"/>
  <c r="BY2490" i="10"/>
  <c r="BY2692" i="10" s="1"/>
  <c r="BY2894" i="10" s="1"/>
  <c r="BY2591" i="10"/>
  <c r="BY2793" i="10" s="1"/>
  <c r="BY2995" i="10" s="1"/>
  <c r="BY571" i="10"/>
  <c r="DU2632" i="10"/>
  <c r="DU2834" i="10" s="1"/>
  <c r="DU3036" i="10" s="1"/>
  <c r="DU2531" i="10"/>
  <c r="DU2733" i="10" s="1"/>
  <c r="DU2935" i="10" s="1"/>
  <c r="DU612" i="10"/>
  <c r="EA626" i="10"/>
  <c r="EA2646" i="10"/>
  <c r="EA2848" i="10" s="1"/>
  <c r="EA3050" i="10" s="1"/>
  <c r="EA2545" i="10"/>
  <c r="EA2747" i="10" s="1"/>
  <c r="EA2949" i="10" s="1"/>
  <c r="EB2614" i="10"/>
  <c r="EB2816" i="10" s="1"/>
  <c r="EB3018" i="10" s="1"/>
  <c r="EB2513" i="10"/>
  <c r="EB2715" i="10" s="1"/>
  <c r="EB2917" i="10" s="1"/>
  <c r="EB594" i="10"/>
  <c r="DU2600" i="10"/>
  <c r="DU2802" i="10" s="1"/>
  <c r="DU3004" i="10" s="1"/>
  <c r="DU2499" i="10"/>
  <c r="DU2701" i="10" s="1"/>
  <c r="DU2903" i="10" s="1"/>
  <c r="DU580" i="10"/>
  <c r="DW2586" i="10"/>
  <c r="DW2788" i="10" s="1"/>
  <c r="DW2990" i="10" s="1"/>
  <c r="DW2485" i="10"/>
  <c r="DW2687" i="10" s="1"/>
  <c r="DW2889" i="10" s="1"/>
  <c r="DW566" i="10"/>
  <c r="EA2521" i="10"/>
  <c r="EA2723" i="10" s="1"/>
  <c r="EA2925" i="10" s="1"/>
  <c r="EA2622" i="10"/>
  <c r="EA2824" i="10" s="1"/>
  <c r="EA3026" i="10" s="1"/>
  <c r="EA602" i="10"/>
  <c r="BX2586" i="10"/>
  <c r="BX2788" i="10" s="1"/>
  <c r="BX2990" i="10" s="1"/>
  <c r="BX2485" i="10"/>
  <c r="BX2687" i="10" s="1"/>
  <c r="BX2889" i="10" s="1"/>
  <c r="BX566" i="10"/>
  <c r="DS2597" i="10"/>
  <c r="DS2799" i="10" s="1"/>
  <c r="DS3001" i="10" s="1"/>
  <c r="DS2496" i="10"/>
  <c r="DS2698" i="10" s="1"/>
  <c r="DS2900" i="10" s="1"/>
  <c r="DS577" i="10"/>
  <c r="EA2501" i="10"/>
  <c r="EA2703" i="10" s="1"/>
  <c r="EA2905" i="10" s="1"/>
  <c r="EA2602" i="10"/>
  <c r="EA2804" i="10" s="1"/>
  <c r="EA3006" i="10" s="1"/>
  <c r="EA582" i="10"/>
  <c r="DS3185" i="10"/>
  <c r="DT3185" i="10"/>
  <c r="EA568" i="10"/>
  <c r="EA2487" i="10"/>
  <c r="EA2689" i="10" s="1"/>
  <c r="EA2891" i="10" s="1"/>
  <c r="EA2588" i="10"/>
  <c r="EA2790" i="10" s="1"/>
  <c r="EA2992" i="10" s="1"/>
  <c r="DU2506" i="10"/>
  <c r="DU2708" i="10" s="1"/>
  <c r="DU2910" i="10" s="1"/>
  <c r="DU2607" i="10"/>
  <c r="DU2809" i="10" s="1"/>
  <c r="DU3011" i="10" s="1"/>
  <c r="DU587" i="10"/>
  <c r="BZ2610" i="10"/>
  <c r="BZ2812" i="10" s="1"/>
  <c r="BZ3014" i="10" s="1"/>
  <c r="BZ2509" i="10"/>
  <c r="BZ2711" i="10" s="1"/>
  <c r="BZ2913" i="10" s="1"/>
  <c r="BZ590" i="10"/>
  <c r="CS2615" i="10"/>
  <c r="CS2817" i="10" s="1"/>
  <c r="CS3019" i="10" s="1"/>
  <c r="CS595" i="10"/>
  <c r="CS2514" i="10"/>
  <c r="CS2716" i="10" s="1"/>
  <c r="CS2918" i="10" s="1"/>
  <c r="EB574" i="10"/>
  <c r="EB2493" i="10"/>
  <c r="EB2695" i="10" s="1"/>
  <c r="EB2897" i="10" s="1"/>
  <c r="EB2594" i="10"/>
  <c r="EB2796" i="10" s="1"/>
  <c r="EB2998" i="10" s="1"/>
  <c r="CT2517" i="10"/>
  <c r="CT2719" i="10" s="1"/>
  <c r="CT2921" i="10" s="1"/>
  <c r="CT2618" i="10"/>
  <c r="CT2820" i="10" s="1"/>
  <c r="CT3022" i="10" s="1"/>
  <c r="CT598" i="10"/>
  <c r="BY2607" i="10"/>
  <c r="BY2809" i="10" s="1"/>
  <c r="BY3011" i="10" s="1"/>
  <c r="BY2506" i="10"/>
  <c r="BY2708" i="10" s="1"/>
  <c r="BY2910" i="10" s="1"/>
  <c r="BY587" i="10"/>
  <c r="CR2494" i="10"/>
  <c r="CR2696" i="10" s="1"/>
  <c r="CR2898" i="10" s="1"/>
  <c r="CR2595" i="10"/>
  <c r="CR2797" i="10" s="1"/>
  <c r="CR2999" i="10" s="1"/>
  <c r="CR575" i="10"/>
  <c r="EA606" i="10"/>
  <c r="EA2626" i="10"/>
  <c r="EA2828" i="10" s="1"/>
  <c r="EA3030" i="10" s="1"/>
  <c r="EA2525" i="10"/>
  <c r="EA2727" i="10" s="1"/>
  <c r="EA2929" i="10" s="1"/>
  <c r="EA2538" i="10"/>
  <c r="EA2740" i="10" s="1"/>
  <c r="EA2942" i="10" s="1"/>
  <c r="EA2639" i="10"/>
  <c r="EA2841" i="10" s="1"/>
  <c r="EA3043" i="10" s="1"/>
  <c r="EA619" i="10"/>
  <c r="DS2548" i="10"/>
  <c r="DS2750" i="10" s="1"/>
  <c r="DS2952" i="10" s="1"/>
  <c r="DS2649" i="10"/>
  <c r="DS2851" i="10" s="1"/>
  <c r="DS3053" i="10" s="1"/>
  <c r="DS629" i="10"/>
  <c r="EA2674" i="10"/>
  <c r="EA2876" i="10" s="1"/>
  <c r="EA3078" i="10" s="1"/>
  <c r="EA2573" i="10"/>
  <c r="EA2775" i="10" s="1"/>
  <c r="EA2977" i="10" s="1"/>
  <c r="EA654" i="10"/>
  <c r="DY2638" i="10"/>
  <c r="DY2840" i="10" s="1"/>
  <c r="DY3042" i="10" s="1"/>
  <c r="DY618" i="10"/>
  <c r="DY2537" i="10"/>
  <c r="DY2739" i="10" s="1"/>
  <c r="DY2941" i="10" s="1"/>
  <c r="DU2663" i="10"/>
  <c r="DU2865" i="10" s="1"/>
  <c r="DU3067" i="10" s="1"/>
  <c r="DU2562" i="10"/>
  <c r="DU2764" i="10" s="1"/>
  <c r="DU2966" i="10" s="1"/>
  <c r="DU643" i="10"/>
  <c r="DS2526" i="10"/>
  <c r="DS2728" i="10" s="1"/>
  <c r="DS2930" i="10" s="1"/>
  <c r="DS2627" i="10"/>
  <c r="DS2829" i="10" s="1"/>
  <c r="DS3031" i="10" s="1"/>
  <c r="DS607" i="10"/>
  <c r="DS2653" i="10"/>
  <c r="DS2855" i="10" s="1"/>
  <c r="DS3057" i="10" s="1"/>
  <c r="DS633" i="10"/>
  <c r="DS2552" i="10"/>
  <c r="DS2754" i="10" s="1"/>
  <c r="DS2956" i="10" s="1"/>
  <c r="CR599" i="10"/>
  <c r="CR2619" i="10"/>
  <c r="CR2821" i="10" s="1"/>
  <c r="CR3023" i="10" s="1"/>
  <c r="CR2518" i="10"/>
  <c r="CR2720" i="10" s="1"/>
  <c r="CR2922" i="10" s="1"/>
  <c r="DZ2503" i="10"/>
  <c r="DZ2705" i="10" s="1"/>
  <c r="DZ2907" i="10" s="1"/>
  <c r="DZ2604" i="10"/>
  <c r="DZ2806" i="10" s="1"/>
  <c r="DZ3008" i="10" s="1"/>
  <c r="DZ584" i="10"/>
  <c r="DU570" i="10"/>
  <c r="DU2489" i="10"/>
  <c r="DU2691" i="10" s="1"/>
  <c r="DU2893" i="10" s="1"/>
  <c r="DU2590" i="10"/>
  <c r="DU2792" i="10" s="1"/>
  <c r="DU2994" i="10" s="1"/>
  <c r="DU2507" i="10"/>
  <c r="DU2709" i="10" s="1"/>
  <c r="DU2911" i="10" s="1"/>
  <c r="DU2608" i="10"/>
  <c r="DU2810" i="10" s="1"/>
  <c r="DU3012" i="10" s="1"/>
  <c r="DU588" i="10"/>
  <c r="DZ581" i="10"/>
  <c r="DZ2500" i="10"/>
  <c r="DZ2702" i="10" s="1"/>
  <c r="DZ2904" i="10" s="1"/>
  <c r="DZ2601" i="10"/>
  <c r="DZ2803" i="10" s="1"/>
  <c r="DZ3005" i="10" s="1"/>
  <c r="CT592" i="10"/>
  <c r="CT2612" i="10"/>
  <c r="CT2814" i="10" s="1"/>
  <c r="CT3016" i="10" s="1"/>
  <c r="CT2511" i="10"/>
  <c r="CT2713" i="10" s="1"/>
  <c r="CT2915" i="10" s="1"/>
  <c r="EA605" i="10"/>
  <c r="EA2625" i="10"/>
  <c r="EA2827" i="10" s="1"/>
  <c r="EA3029" i="10" s="1"/>
  <c r="EA2524" i="10"/>
  <c r="EA2726" i="10" s="1"/>
  <c r="EA2928" i="10" s="1"/>
  <c r="DW2536" i="10"/>
  <c r="DW2738" i="10" s="1"/>
  <c r="DW2940" i="10" s="1"/>
  <c r="DW2637" i="10"/>
  <c r="DW2839" i="10" s="1"/>
  <c r="DW3041" i="10" s="1"/>
  <c r="DW617" i="10"/>
  <c r="DY2560" i="10"/>
  <c r="DY2762" i="10" s="1"/>
  <c r="DY2964" i="10" s="1"/>
  <c r="DY2661" i="10"/>
  <c r="DY2863" i="10" s="1"/>
  <c r="DY3065" i="10" s="1"/>
  <c r="DY641" i="10"/>
  <c r="DV2673" i="10"/>
  <c r="DV2875" i="10" s="1"/>
  <c r="DV3077" i="10" s="1"/>
  <c r="DV2572" i="10"/>
  <c r="DV2774" i="10" s="1"/>
  <c r="DV2976" i="10" s="1"/>
  <c r="DV653" i="10"/>
  <c r="DX2527" i="10"/>
  <c r="DX2729" i="10" s="1"/>
  <c r="DX2931" i="10" s="1"/>
  <c r="DX2628" i="10"/>
  <c r="DX2830" i="10" s="1"/>
  <c r="DX3032" i="10" s="1"/>
  <c r="DX608" i="10"/>
  <c r="DZ2550" i="10"/>
  <c r="DZ2752" i="10" s="1"/>
  <c r="DZ2954" i="10" s="1"/>
  <c r="DZ2651" i="10"/>
  <c r="DZ2853" i="10" s="1"/>
  <c r="DZ3055" i="10" s="1"/>
  <c r="DZ631" i="10"/>
  <c r="DV655" i="10"/>
  <c r="DV2675" i="10"/>
  <c r="DV2877" i="10" s="1"/>
  <c r="DV3079" i="10" s="1"/>
  <c r="DV2574" i="10"/>
  <c r="DV2776" i="10" s="1"/>
  <c r="DV2978" i="10" s="1"/>
  <c r="DT2563" i="10"/>
  <c r="DT2765" i="10" s="1"/>
  <c r="DT2967" i="10" s="1"/>
  <c r="DT2664" i="10"/>
  <c r="DT2866" i="10" s="1"/>
  <c r="DT3068" i="10" s="1"/>
  <c r="DT644" i="10"/>
  <c r="DT2498" i="10"/>
  <c r="DT2700" i="10" s="1"/>
  <c r="DT2902" i="10" s="1"/>
  <c r="DT2599" i="10"/>
  <c r="DT2801" i="10" s="1"/>
  <c r="DT3003" i="10" s="1"/>
  <c r="DT579" i="10"/>
  <c r="BY2494" i="10"/>
  <c r="BY2696" i="10" s="1"/>
  <c r="BY2898" i="10" s="1"/>
  <c r="BY2595" i="10"/>
  <c r="BY2797" i="10" s="1"/>
  <c r="BY2999" i="10" s="1"/>
  <c r="BY575" i="10"/>
  <c r="DT2587" i="10"/>
  <c r="DT2789" i="10" s="1"/>
  <c r="DT2991" i="10" s="1"/>
  <c r="DT567" i="10"/>
  <c r="DT2486" i="10"/>
  <c r="DT2688" i="10" s="1"/>
  <c r="DT2890" i="10" s="1"/>
  <c r="CT588" i="10"/>
  <c r="CT2608" i="10"/>
  <c r="CT2810" i="10" s="1"/>
  <c r="CT3012" i="10" s="1"/>
  <c r="CT2507" i="10"/>
  <c r="CT2709" i="10" s="1"/>
  <c r="CT2911" i="10" s="1"/>
  <c r="CR2597" i="10"/>
  <c r="CR2799" i="10" s="1"/>
  <c r="CR3001" i="10" s="1"/>
  <c r="CR2496" i="10"/>
  <c r="CR2698" i="10" s="1"/>
  <c r="CR2900" i="10" s="1"/>
  <c r="CR577" i="10"/>
  <c r="DW575" i="10"/>
  <c r="DW2595" i="10"/>
  <c r="DW2797" i="10" s="1"/>
  <c r="DW2999" i="10" s="1"/>
  <c r="DW2494" i="10"/>
  <c r="DW2696" i="10" s="1"/>
  <c r="DW2898" i="10" s="1"/>
  <c r="CS2620" i="10"/>
  <c r="CS2822" i="10" s="1"/>
  <c r="CS3024" i="10" s="1"/>
  <c r="CS2519" i="10"/>
  <c r="CS2721" i="10" s="1"/>
  <c r="CS2923" i="10" s="1"/>
  <c r="CS600" i="10"/>
  <c r="CR2493" i="10"/>
  <c r="CR2695" i="10" s="1"/>
  <c r="CR2897" i="10" s="1"/>
  <c r="CR2594" i="10"/>
  <c r="CR2796" i="10" s="1"/>
  <c r="CR2998" i="10" s="1"/>
  <c r="CR574" i="10"/>
  <c r="BW2590" i="10"/>
  <c r="BW2792" i="10" s="1"/>
  <c r="BW2994" i="10" s="1"/>
  <c r="BW2489" i="10"/>
  <c r="BW2691" i="10" s="1"/>
  <c r="BW2893" i="10" s="1"/>
  <c r="BW570" i="10"/>
  <c r="DS2519" i="10"/>
  <c r="DS2721" i="10" s="1"/>
  <c r="DS2923" i="10" s="1"/>
  <c r="DS2620" i="10"/>
  <c r="DS2822" i="10" s="1"/>
  <c r="DS3024" i="10" s="1"/>
  <c r="DS600" i="10"/>
  <c r="CS2501" i="10"/>
  <c r="CS2703" i="10" s="1"/>
  <c r="CS2905" i="10" s="1"/>
  <c r="CS2602" i="10"/>
  <c r="CS2804" i="10" s="1"/>
  <c r="CS3006" i="10" s="1"/>
  <c r="CS582" i="10"/>
  <c r="BZ2511" i="10"/>
  <c r="BZ2713" i="10" s="1"/>
  <c r="BZ2915" i="10" s="1"/>
  <c r="BZ2612" i="10"/>
  <c r="BZ2814" i="10" s="1"/>
  <c r="BZ3016" i="10" s="1"/>
  <c r="BZ592" i="10"/>
  <c r="DY2529" i="10"/>
  <c r="DY2731" i="10" s="1"/>
  <c r="DY2933" i="10" s="1"/>
  <c r="DY2630" i="10"/>
  <c r="DY2832" i="10" s="1"/>
  <c r="DY3034" i="10" s="1"/>
  <c r="DY610" i="10"/>
  <c r="EB623" i="10"/>
  <c r="EB2542" i="10"/>
  <c r="EB2744" i="10" s="1"/>
  <c r="EB2946" i="10" s="1"/>
  <c r="EB2643" i="10"/>
  <c r="EB2845" i="10" s="1"/>
  <c r="EB3047" i="10" s="1"/>
  <c r="DX2551" i="10"/>
  <c r="DX2753" i="10" s="1"/>
  <c r="DX2955" i="10" s="1"/>
  <c r="DX632" i="10"/>
  <c r="DX2652" i="10"/>
  <c r="DX2854" i="10" s="1"/>
  <c r="DX3056" i="10" s="1"/>
  <c r="DU2567" i="10"/>
  <c r="DU2769" i="10" s="1"/>
  <c r="DU2971" i="10" s="1"/>
  <c r="DU2668" i="10"/>
  <c r="DU2870" i="10" s="1"/>
  <c r="DU3072" i="10" s="1"/>
  <c r="DU648" i="10"/>
  <c r="DZ2576" i="10"/>
  <c r="DZ2778" i="10" s="1"/>
  <c r="DZ2980" i="10" s="1"/>
  <c r="DZ2677" i="10"/>
  <c r="DZ2879" i="10" s="1"/>
  <c r="DZ3081" i="10" s="1"/>
  <c r="DZ657" i="10"/>
  <c r="DT2681" i="10"/>
  <c r="DT2883" i="10" s="1"/>
  <c r="DT3085" i="10" s="1"/>
  <c r="DT2580" i="10"/>
  <c r="DT2782" i="10" s="1"/>
  <c r="DT2984" i="10" s="1"/>
  <c r="DT661" i="10"/>
  <c r="DX646" i="10"/>
  <c r="DX2666" i="10"/>
  <c r="DX2868" i="10" s="1"/>
  <c r="DX3070" i="10" s="1"/>
  <c r="DX2565" i="10"/>
  <c r="DX2767" i="10" s="1"/>
  <c r="DX2969" i="10" s="1"/>
  <c r="DZ2656" i="10"/>
  <c r="DZ2858" i="10" s="1"/>
  <c r="DZ3060" i="10" s="1"/>
  <c r="DZ636" i="10"/>
  <c r="DZ2555" i="10"/>
  <c r="DZ2757" i="10" s="1"/>
  <c r="DZ2959" i="10" s="1"/>
  <c r="DU2683" i="10"/>
  <c r="DU2885" i="10" s="1"/>
  <c r="DU3087" i="10" s="1"/>
  <c r="DU2582" i="10"/>
  <c r="DU2784" i="10" s="1"/>
  <c r="DU2986" i="10" s="1"/>
  <c r="DU663" i="10"/>
  <c r="DZ2544" i="10"/>
  <c r="DZ2746" i="10" s="1"/>
  <c r="DZ2948" i="10" s="1"/>
  <c r="DZ2645" i="10"/>
  <c r="DZ2847" i="10" s="1"/>
  <c r="DZ3049" i="10" s="1"/>
  <c r="DZ625" i="10"/>
  <c r="DY2556" i="10"/>
  <c r="DY2758" i="10" s="1"/>
  <c r="DY2960" i="10" s="1"/>
  <c r="DY2657" i="10"/>
  <c r="DY2859" i="10" s="1"/>
  <c r="DY3061" i="10" s="1"/>
  <c r="DY637" i="10"/>
  <c r="DT2678" i="10"/>
  <c r="DT2880" i="10" s="1"/>
  <c r="DT3082" i="10" s="1"/>
  <c r="DT2577" i="10"/>
  <c r="DT2779" i="10" s="1"/>
  <c r="DT2981" i="10" s="1"/>
  <c r="DT658" i="10"/>
  <c r="DX2546" i="10"/>
  <c r="DX2748" i="10" s="1"/>
  <c r="DX2950" i="10" s="1"/>
  <c r="DX2647" i="10"/>
  <c r="DX2849" i="10" s="1"/>
  <c r="DX3051" i="10" s="1"/>
  <c r="DX627" i="10"/>
  <c r="DW2671" i="10"/>
  <c r="DW2873" i="10" s="1"/>
  <c r="DW3075" i="10" s="1"/>
  <c r="DW2570" i="10"/>
  <c r="DW2772" i="10" s="1"/>
  <c r="DW2974" i="10" s="1"/>
  <c r="DW651" i="10"/>
  <c r="EB2533" i="10"/>
  <c r="EB2735" i="10" s="1"/>
  <c r="EB2937" i="10" s="1"/>
  <c r="EB2634" i="10"/>
  <c r="EB2836" i="10" s="1"/>
  <c r="EB3038" i="10" s="1"/>
  <c r="EB614" i="10"/>
  <c r="BW2488" i="10"/>
  <c r="BW2690" i="10" s="1"/>
  <c r="BW2892" i="10" s="1"/>
  <c r="BW2589" i="10"/>
  <c r="BW2791" i="10" s="1"/>
  <c r="BW2993" i="10" s="1"/>
  <c r="BW569" i="10"/>
  <c r="DZ2508" i="10"/>
  <c r="DZ2710" i="10" s="1"/>
  <c r="DZ2912" i="10" s="1"/>
  <c r="DZ589" i="10"/>
  <c r="DZ2609" i="10"/>
  <c r="DZ2811" i="10" s="1"/>
  <c r="DZ3013" i="10" s="1"/>
  <c r="EB2616" i="10"/>
  <c r="EB2818" i="10" s="1"/>
  <c r="EB3020" i="10" s="1"/>
  <c r="EB596" i="10"/>
  <c r="EB2515" i="10"/>
  <c r="EB2717" i="10" s="1"/>
  <c r="EB2919" i="10" s="1"/>
  <c r="CR585" i="10"/>
  <c r="CR2504" i="10"/>
  <c r="CR2706" i="10" s="1"/>
  <c r="CR2908" i="10" s="1"/>
  <c r="CR2605" i="10"/>
  <c r="CR2807" i="10" s="1"/>
  <c r="CR3009" i="10" s="1"/>
  <c r="BZ2492" i="10"/>
  <c r="BZ2694" i="10" s="1"/>
  <c r="BZ2896" i="10" s="1"/>
  <c r="BZ2593" i="10"/>
  <c r="BZ2795" i="10" s="1"/>
  <c r="BZ2997" i="10" s="1"/>
  <c r="BZ573" i="10"/>
  <c r="DZ2509" i="10"/>
  <c r="DZ2711" i="10" s="1"/>
  <c r="DZ2913" i="10" s="1"/>
  <c r="DZ2610" i="10"/>
  <c r="DZ2812" i="10" s="1"/>
  <c r="DZ3014" i="10" s="1"/>
  <c r="DZ590" i="10"/>
  <c r="DX2629" i="10"/>
  <c r="DX2831" i="10" s="1"/>
  <c r="DX3033" i="10" s="1"/>
  <c r="DX2528" i="10"/>
  <c r="DX2730" i="10" s="1"/>
  <c r="DX2932" i="10" s="1"/>
  <c r="DX609" i="10"/>
  <c r="DY2541" i="10"/>
  <c r="DY2743" i="10" s="1"/>
  <c r="DY2945" i="10" s="1"/>
  <c r="DY2642" i="10"/>
  <c r="DY2844" i="10" s="1"/>
  <c r="DY3046" i="10" s="1"/>
  <c r="DY622" i="10"/>
  <c r="DT2665" i="10"/>
  <c r="DT2867" i="10" s="1"/>
  <c r="DT3069" i="10" s="1"/>
  <c r="DT2564" i="10"/>
  <c r="DT2766" i="10" s="1"/>
  <c r="DT2968" i="10" s="1"/>
  <c r="DT645" i="10"/>
  <c r="DT2554" i="10"/>
  <c r="DT2756" i="10" s="1"/>
  <c r="DT2958" i="10" s="1"/>
  <c r="DT2655" i="10"/>
  <c r="DT2857" i="10" s="1"/>
  <c r="DT3059" i="10" s="1"/>
  <c r="DT635" i="10"/>
  <c r="EB2684" i="10"/>
  <c r="EB2886" i="10" s="1"/>
  <c r="EB3088" i="10" s="1"/>
  <c r="EB2583" i="10"/>
  <c r="EB2785" i="10" s="1"/>
  <c r="EB2987" i="10" s="1"/>
  <c r="EB664" i="10"/>
  <c r="DU616" i="10"/>
  <c r="DU2535" i="10"/>
  <c r="DU2737" i="10" s="1"/>
  <c r="DU2939" i="10" s="1"/>
  <c r="DU2636" i="10"/>
  <c r="DU2838" i="10" s="1"/>
  <c r="DU3040" i="10" s="1"/>
  <c r="DV638" i="10"/>
  <c r="DV2658" i="10"/>
  <c r="DV2860" i="10" s="1"/>
  <c r="DV3062" i="10" s="1"/>
  <c r="DV2557" i="10"/>
  <c r="DV2759" i="10" s="1"/>
  <c r="DV2961" i="10" s="1"/>
  <c r="DS659" i="10"/>
  <c r="DS2578" i="10"/>
  <c r="DS2780" i="10" s="1"/>
  <c r="DS2982" i="10" s="1"/>
  <c r="DS2679" i="10"/>
  <c r="DS2881" i="10" s="1"/>
  <c r="DS3083" i="10" s="1"/>
  <c r="EA2569" i="10"/>
  <c r="EA2771" i="10" s="1"/>
  <c r="EA2973" i="10" s="1"/>
  <c r="EA650" i="10"/>
  <c r="EA2670" i="10"/>
  <c r="EA2872" i="10" s="1"/>
  <c r="EA3074" i="10" s="1"/>
  <c r="EB2633" i="10"/>
  <c r="EB2835" i="10" s="1"/>
  <c r="EB3037" i="10" s="1"/>
  <c r="EB2532" i="10"/>
  <c r="EB2734" i="10" s="1"/>
  <c r="EB2936" i="10" s="1"/>
  <c r="EB613" i="10"/>
  <c r="DX662" i="10"/>
  <c r="DX2581" i="10"/>
  <c r="DX2783" i="10" s="1"/>
  <c r="DX2985" i="10" s="1"/>
  <c r="DX2682" i="10"/>
  <c r="DX2884" i="10" s="1"/>
  <c r="DX3086" i="10" s="1"/>
  <c r="DX628" i="10"/>
  <c r="DX2648" i="10"/>
  <c r="DX2850" i="10" s="1"/>
  <c r="DX3052" i="10" s="1"/>
  <c r="DX2547" i="10"/>
  <c r="DX2749" i="10" s="1"/>
  <c r="DX2951" i="10" s="1"/>
  <c r="DX598" i="10"/>
  <c r="DX2618" i="10"/>
  <c r="DX2820" i="10" s="1"/>
  <c r="DX3022" i="10" s="1"/>
  <c r="DX2517" i="10"/>
  <c r="DX2719" i="10" s="1"/>
  <c r="DX2921" i="10" s="1"/>
  <c r="CT568" i="10"/>
  <c r="CT2588" i="10"/>
  <c r="CT2790" i="10" s="1"/>
  <c r="CT2992" i="10" s="1"/>
  <c r="CT2487" i="10"/>
  <c r="CT2689" i="10" s="1"/>
  <c r="CT2891" i="10" s="1"/>
  <c r="CR2590" i="10"/>
  <c r="CR2792" i="10" s="1"/>
  <c r="CR2994" i="10" s="1"/>
  <c r="CR2489" i="10"/>
  <c r="CR2691" i="10" s="1"/>
  <c r="CR2893" i="10" s="1"/>
  <c r="CR570" i="10"/>
  <c r="DW2631" i="10"/>
  <c r="DW2833" i="10" s="1"/>
  <c r="DW3035" i="10" s="1"/>
  <c r="DW2530" i="10"/>
  <c r="DW2732" i="10" s="1"/>
  <c r="DW2934" i="10" s="1"/>
  <c r="DW611" i="10"/>
  <c r="DT621" i="10"/>
  <c r="DT2540" i="10"/>
  <c r="DT2742" i="10" s="1"/>
  <c r="DT2944" i="10" s="1"/>
  <c r="DT2641" i="10"/>
  <c r="DT2843" i="10" s="1"/>
  <c r="DT3045" i="10" s="1"/>
  <c r="DS2488" i="10"/>
  <c r="DS2690" i="10" s="1"/>
  <c r="DS2892" i="10" s="1"/>
  <c r="DS2589" i="10"/>
  <c r="DS2791" i="10" s="1"/>
  <c r="DS2993" i="10" s="1"/>
  <c r="DS569" i="10"/>
  <c r="DX565" i="10"/>
  <c r="DX2484" i="10"/>
  <c r="DX2686" i="10" s="1"/>
  <c r="DX2888" i="10" s="1"/>
  <c r="DX2585" i="10"/>
  <c r="DX2787" i="10" s="1"/>
  <c r="DX2989" i="10" s="1"/>
  <c r="CT2593" i="10"/>
  <c r="CT2795" i="10" s="1"/>
  <c r="CT2997" i="10" s="1"/>
  <c r="CT2492" i="10"/>
  <c r="CT2694" i="10" s="1"/>
  <c r="CT2896" i="10" s="1"/>
  <c r="CT573" i="10"/>
  <c r="EB573" i="10"/>
  <c r="EB2593" i="10"/>
  <c r="EB2795" i="10" s="1"/>
  <c r="EB2997" i="10" s="1"/>
  <c r="EB2492" i="10"/>
  <c r="EB2694" i="10" s="1"/>
  <c r="EB2896" i="10" s="1"/>
  <c r="DU2615" i="10"/>
  <c r="DU2817" i="10" s="1"/>
  <c r="DU3019" i="10" s="1"/>
  <c r="DU2514" i="10"/>
  <c r="DU2716" i="10" s="1"/>
  <c r="DU2918" i="10" s="1"/>
  <c r="DU595" i="10"/>
  <c r="DS615" i="10"/>
  <c r="DS2635" i="10"/>
  <c r="DS2837" i="10" s="1"/>
  <c r="DS3039" i="10" s="1"/>
  <c r="DS2534" i="10"/>
  <c r="DS2736" i="10" s="1"/>
  <c r="DS2938" i="10" s="1"/>
  <c r="DS624" i="10"/>
  <c r="DS2644" i="10"/>
  <c r="DS2846" i="10" s="1"/>
  <c r="DS3048" i="10" s="1"/>
  <c r="DS2543" i="10"/>
  <c r="DS2745" i="10" s="1"/>
  <c r="DS2947" i="10" s="1"/>
  <c r="DU2591" i="10"/>
  <c r="DU2793" i="10" s="1"/>
  <c r="DU2995" i="10" s="1"/>
  <c r="DU2490" i="10"/>
  <c r="DU2692" i="10" s="1"/>
  <c r="DU2894" i="10" s="1"/>
  <c r="DU571" i="10"/>
  <c r="CR2589" i="10"/>
  <c r="CR2791" i="10" s="1"/>
  <c r="CR2993" i="10" s="1"/>
  <c r="CR2488" i="10"/>
  <c r="CR2690" i="10" s="1"/>
  <c r="CR2892" i="10" s="1"/>
  <c r="CR569" i="10"/>
  <c r="EB2522" i="10"/>
  <c r="EB2724" i="10" s="1"/>
  <c r="EB2926" i="10" s="1"/>
  <c r="EB603" i="10"/>
  <c r="EB2623" i="10"/>
  <c r="EB2825" i="10" s="1"/>
  <c r="EB3027" i="10" s="1"/>
  <c r="DY2598" i="10"/>
  <c r="DY2800" i="10" s="1"/>
  <c r="DY3002" i="10" s="1"/>
  <c r="DY2497" i="10"/>
  <c r="DY2699" i="10" s="1"/>
  <c r="DY2901" i="10" s="1"/>
  <c r="DY578" i="10"/>
  <c r="CT571" i="10"/>
  <c r="CT2490" i="10"/>
  <c r="CT2692" i="10" s="1"/>
  <c r="CT2894" i="10" s="1"/>
  <c r="CT2591" i="10"/>
  <c r="CT2793" i="10" s="1"/>
  <c r="CT2995" i="10" s="1"/>
  <c r="DX2516" i="10"/>
  <c r="DX2718" i="10" s="1"/>
  <c r="DX2920" i="10" s="1"/>
  <c r="DX2617" i="10"/>
  <c r="DX2819" i="10" s="1"/>
  <c r="DX3021" i="10" s="1"/>
  <c r="DX597" i="10"/>
  <c r="BZ2499" i="10"/>
  <c r="BZ2701" i="10" s="1"/>
  <c r="BZ2903" i="10" s="1"/>
  <c r="BZ2600" i="10"/>
  <c r="BZ2802" i="10" s="1"/>
  <c r="BZ3004" i="10" s="1"/>
  <c r="BZ580" i="10"/>
  <c r="CT2502" i="10"/>
  <c r="CT2704" i="10" s="1"/>
  <c r="CT2906" i="10" s="1"/>
  <c r="CT2603" i="10"/>
  <c r="CT2805" i="10" s="1"/>
  <c r="CT3007" i="10" s="1"/>
  <c r="CT583" i="10"/>
  <c r="EA2603" i="10"/>
  <c r="EA2805" i="10" s="1"/>
  <c r="EA3007" i="10" s="1"/>
  <c r="EA2502" i="10"/>
  <c r="EA2704" i="10" s="1"/>
  <c r="EA2906" i="10" s="1"/>
  <c r="EA583" i="10"/>
  <c r="DZ2624" i="10"/>
  <c r="DZ2826" i="10" s="1"/>
  <c r="DZ3028" i="10" s="1"/>
  <c r="DZ2523" i="10"/>
  <c r="DZ2725" i="10" s="1"/>
  <c r="DZ2927" i="10" s="1"/>
  <c r="DZ604" i="10"/>
  <c r="DS2632" i="10"/>
  <c r="DS2834" i="10" s="1"/>
  <c r="DS3036" i="10" s="1"/>
  <c r="DS612" i="10"/>
  <c r="DS2531" i="10"/>
  <c r="DS2733" i="10" s="1"/>
  <c r="DS2935" i="10" s="1"/>
  <c r="DV2646" i="10"/>
  <c r="DV2848" i="10" s="1"/>
  <c r="DV3050" i="10" s="1"/>
  <c r="DV2545" i="10"/>
  <c r="DV2747" i="10" s="1"/>
  <c r="DV2949" i="10" s="1"/>
  <c r="DV626" i="10"/>
  <c r="DW2513" i="10"/>
  <c r="DW2715" i="10" s="1"/>
  <c r="DW2917" i="10" s="1"/>
  <c r="DW2614" i="10"/>
  <c r="DW2816" i="10" s="1"/>
  <c r="DW3018" i="10" s="1"/>
  <c r="DW594" i="10"/>
  <c r="DS2499" i="10"/>
  <c r="DS2701" i="10" s="1"/>
  <c r="DS2903" i="10" s="1"/>
  <c r="DS2600" i="10"/>
  <c r="DS2802" i="10" s="1"/>
  <c r="DS3004" i="10" s="1"/>
  <c r="DS580" i="10"/>
  <c r="EB2586" i="10"/>
  <c r="EB2788" i="10" s="1"/>
  <c r="EB2990" i="10" s="1"/>
  <c r="EB2485" i="10"/>
  <c r="EB2687" i="10" s="1"/>
  <c r="EB2889" i="10" s="1"/>
  <c r="EB566" i="10"/>
  <c r="DV2521" i="10"/>
  <c r="DV2723" i="10" s="1"/>
  <c r="DV2925" i="10" s="1"/>
  <c r="DV602" i="10"/>
  <c r="DV2622" i="10"/>
  <c r="DV2824" i="10" s="1"/>
  <c r="DV3026" i="10" s="1"/>
  <c r="BZ2586" i="10"/>
  <c r="BZ2788" i="10" s="1"/>
  <c r="BZ2990" i="10" s="1"/>
  <c r="BZ2485" i="10"/>
  <c r="BZ2687" i="10" s="1"/>
  <c r="BZ2889" i="10" s="1"/>
  <c r="BZ566" i="10"/>
  <c r="DV2496" i="10"/>
  <c r="DV2698" i="10" s="1"/>
  <c r="DV2900" i="10" s="1"/>
  <c r="DV577" i="10"/>
  <c r="DV2597" i="10"/>
  <c r="DV2799" i="10" s="1"/>
  <c r="DV3001" i="10" s="1"/>
  <c r="DY582" i="10"/>
  <c r="DY2501" i="10"/>
  <c r="DY2703" i="10" s="1"/>
  <c r="DY2905" i="10" s="1"/>
  <c r="DY2602" i="10"/>
  <c r="DY2804" i="10" s="1"/>
  <c r="DY3006" i="10" s="1"/>
  <c r="DY2588" i="10"/>
  <c r="DY2790" i="10" s="1"/>
  <c r="DY2992" i="10" s="1"/>
  <c r="DY2487" i="10"/>
  <c r="DY2689" i="10" s="1"/>
  <c r="DY2891" i="10" s="1"/>
  <c r="DY568" i="10"/>
  <c r="DT2506" i="10"/>
  <c r="DT2708" i="10" s="1"/>
  <c r="DT2910" i="10" s="1"/>
  <c r="DT2607" i="10"/>
  <c r="DT2809" i="10" s="1"/>
  <c r="DT3011" i="10" s="1"/>
  <c r="DT587" i="10"/>
  <c r="BW590" i="10"/>
  <c r="BW2509" i="10"/>
  <c r="BW2711" i="10" s="1"/>
  <c r="BW2913" i="10" s="1"/>
  <c r="BW2610" i="10"/>
  <c r="BW2812" i="10" s="1"/>
  <c r="BW3014" i="10" s="1"/>
  <c r="CT595" i="10"/>
  <c r="CT2615" i="10"/>
  <c r="CT2817" i="10" s="1"/>
  <c r="CT3019" i="10" s="1"/>
  <c r="CT2514" i="10"/>
  <c r="CT2716" i="10" s="1"/>
  <c r="CT2918" i="10" s="1"/>
  <c r="DW2594" i="10"/>
  <c r="DW2796" i="10" s="1"/>
  <c r="DW2998" i="10" s="1"/>
  <c r="DW2493" i="10"/>
  <c r="DW2695" i="10" s="1"/>
  <c r="DW2897" i="10" s="1"/>
  <c r="DW574" i="10"/>
  <c r="CU2618" i="10"/>
  <c r="CU2820" i="10" s="1"/>
  <c r="CU3022" i="10" s="1"/>
  <c r="CU2517" i="10"/>
  <c r="CU2719" i="10" s="1"/>
  <c r="CU2921" i="10" s="1"/>
  <c r="CU598" i="10"/>
  <c r="BX2607" i="10"/>
  <c r="BX2809" i="10" s="1"/>
  <c r="BX3011" i="10" s="1"/>
  <c r="BX2506" i="10"/>
  <c r="BX2708" i="10" s="1"/>
  <c r="BX2910" i="10" s="1"/>
  <c r="BX587" i="10"/>
  <c r="CT575" i="10"/>
  <c r="CT2595" i="10"/>
  <c r="CT2797" i="10" s="1"/>
  <c r="CT2999" i="10" s="1"/>
  <c r="CT2494" i="10"/>
  <c r="CT2696" i="10" s="1"/>
  <c r="CT2898" i="10" s="1"/>
  <c r="DW2525" i="10"/>
  <c r="DW2727" i="10" s="1"/>
  <c r="DW2929" i="10" s="1"/>
  <c r="DW2626" i="10"/>
  <c r="DW2828" i="10" s="1"/>
  <c r="DW3030" i="10" s="1"/>
  <c r="DW606" i="10"/>
  <c r="EB619" i="10"/>
  <c r="EB2538" i="10"/>
  <c r="EB2740" i="10" s="1"/>
  <c r="EB2942" i="10" s="1"/>
  <c r="EB2639" i="10"/>
  <c r="EB2841" i="10" s="1"/>
  <c r="EB3043" i="10" s="1"/>
  <c r="EB2548" i="10"/>
  <c r="EB2750" i="10" s="1"/>
  <c r="EB2952" i="10" s="1"/>
  <c r="EB629" i="10"/>
  <c r="EB2649" i="10"/>
  <c r="EB2851" i="10" s="1"/>
  <c r="EB3053" i="10" s="1"/>
  <c r="DX2674" i="10"/>
  <c r="DX2876" i="10" s="1"/>
  <c r="DX3078" i="10" s="1"/>
  <c r="DX2573" i="10"/>
  <c r="DX2775" i="10" s="1"/>
  <c r="DX2977" i="10" s="1"/>
  <c r="DX654" i="10"/>
  <c r="DX2638" i="10"/>
  <c r="DX2840" i="10" s="1"/>
  <c r="DX3042" i="10" s="1"/>
  <c r="DX2537" i="10"/>
  <c r="DX2739" i="10" s="1"/>
  <c r="DX2941" i="10" s="1"/>
  <c r="DX618" i="10"/>
  <c r="DX2663" i="10"/>
  <c r="DX2865" i="10" s="1"/>
  <c r="DX3067" i="10" s="1"/>
  <c r="DX2562" i="10"/>
  <c r="DX2764" i="10" s="1"/>
  <c r="DX2966" i="10" s="1"/>
  <c r="DX643" i="10"/>
  <c r="DW2627" i="10"/>
  <c r="DW2829" i="10" s="1"/>
  <c r="DW3031" i="10" s="1"/>
  <c r="DW2526" i="10"/>
  <c r="DW2728" i="10" s="1"/>
  <c r="DW2930" i="10" s="1"/>
  <c r="DW607" i="10"/>
  <c r="DV2552" i="10"/>
  <c r="DV2754" i="10" s="1"/>
  <c r="DV2956" i="10" s="1"/>
  <c r="DV2653" i="10"/>
  <c r="DV2855" i="10" s="1"/>
  <c r="DV3057" i="10" s="1"/>
  <c r="DV633" i="10"/>
  <c r="CS2619" i="10"/>
  <c r="CS2821" i="10" s="1"/>
  <c r="CS3023" i="10" s="1"/>
  <c r="CS2518" i="10"/>
  <c r="CS2720" i="10" s="1"/>
  <c r="CS2922" i="10" s="1"/>
  <c r="CS599" i="10"/>
  <c r="DW2503" i="10"/>
  <c r="DW2705" i="10" s="1"/>
  <c r="DW2907" i="10" s="1"/>
  <c r="DW2604" i="10"/>
  <c r="DW2806" i="10" s="1"/>
  <c r="DW3008" i="10" s="1"/>
  <c r="DW584" i="10"/>
  <c r="EB2590" i="10"/>
  <c r="EB2792" i="10" s="1"/>
  <c r="EB2994" i="10" s="1"/>
  <c r="EB2489" i="10"/>
  <c r="EB2691" i="10" s="1"/>
  <c r="EB2893" i="10" s="1"/>
  <c r="EB570" i="10"/>
  <c r="DV2507" i="10"/>
  <c r="DV2709" i="10" s="1"/>
  <c r="DV2911" i="10" s="1"/>
  <c r="DV2608" i="10"/>
  <c r="DV2810" i="10" s="1"/>
  <c r="DV3012" i="10" s="1"/>
  <c r="DV588" i="10"/>
  <c r="DY2601" i="10"/>
  <c r="DY2803" i="10" s="1"/>
  <c r="DY3005" i="10" s="1"/>
  <c r="DY2500" i="10"/>
  <c r="DY2702" i="10" s="1"/>
  <c r="DY2904" i="10" s="1"/>
  <c r="DY581" i="10"/>
  <c r="CS2612" i="10"/>
  <c r="CS2814" i="10" s="1"/>
  <c r="CS3016" i="10" s="1"/>
  <c r="CS2511" i="10"/>
  <c r="CS2713" i="10" s="1"/>
  <c r="CS2915" i="10" s="1"/>
  <c r="CS592" i="10"/>
  <c r="DS2625" i="10"/>
  <c r="DS2827" i="10" s="1"/>
  <c r="DS3029" i="10" s="1"/>
  <c r="DS605" i="10"/>
  <c r="DS2524" i="10"/>
  <c r="DS2726" i="10" s="1"/>
  <c r="DS2928" i="10" s="1"/>
  <c r="DS2637" i="10"/>
  <c r="DS2839" i="10" s="1"/>
  <c r="DS3041" i="10" s="1"/>
  <c r="DS2536" i="10"/>
  <c r="DS2738" i="10" s="1"/>
  <c r="DS2940" i="10" s="1"/>
  <c r="DS617" i="10"/>
  <c r="DU641" i="10"/>
  <c r="DU2661" i="10"/>
  <c r="DU2863" i="10" s="1"/>
  <c r="DU3065" i="10" s="1"/>
  <c r="DU2560" i="10"/>
  <c r="DU2762" i="10" s="1"/>
  <c r="DU2964" i="10" s="1"/>
  <c r="DX653" i="10"/>
  <c r="DX2673" i="10"/>
  <c r="DX2875" i="10" s="1"/>
  <c r="DX3077" i="10" s="1"/>
  <c r="DX2572" i="10"/>
  <c r="DX2774" i="10" s="1"/>
  <c r="DX2976" i="10" s="1"/>
  <c r="EA2527" i="10"/>
  <c r="EA2729" i="10" s="1"/>
  <c r="EA2931" i="10" s="1"/>
  <c r="EA2628" i="10"/>
  <c r="EA2830" i="10" s="1"/>
  <c r="EA3032" i="10" s="1"/>
  <c r="EA608" i="10"/>
  <c r="EB631" i="10"/>
  <c r="EB2550" i="10"/>
  <c r="EB2752" i="10" s="1"/>
  <c r="EB2954" i="10" s="1"/>
  <c r="EB2651" i="10"/>
  <c r="EB2853" i="10" s="1"/>
  <c r="EB3055" i="10" s="1"/>
  <c r="EB2675" i="10"/>
  <c r="EB2877" i="10" s="1"/>
  <c r="EB3079" i="10" s="1"/>
  <c r="EB655" i="10"/>
  <c r="EB2574" i="10"/>
  <c r="EB2776" i="10" s="1"/>
  <c r="EB2978" i="10" s="1"/>
  <c r="DX2664" i="10"/>
  <c r="DX2866" i="10" s="1"/>
  <c r="DX3068" i="10" s="1"/>
  <c r="DX644" i="10"/>
  <c r="DX2563" i="10"/>
  <c r="DX2765" i="10" s="1"/>
  <c r="DX2967" i="10" s="1"/>
  <c r="DX2498" i="10"/>
  <c r="DX2700" i="10" s="1"/>
  <c r="DX2902" i="10" s="1"/>
  <c r="DX2599" i="10"/>
  <c r="DX2801" i="10" s="1"/>
  <c r="DX3003" i="10" s="1"/>
  <c r="DX579" i="10"/>
  <c r="BZ2595" i="10"/>
  <c r="BZ2797" i="10" s="1"/>
  <c r="BZ2999" i="10" s="1"/>
  <c r="BZ2494" i="10"/>
  <c r="BZ2696" i="10" s="1"/>
  <c r="BZ2898" i="10" s="1"/>
  <c r="BZ575" i="10"/>
  <c r="DU567" i="10"/>
  <c r="DU2486" i="10"/>
  <c r="DU2688" i="10" s="1"/>
  <c r="DU2890" i="10" s="1"/>
  <c r="DU2587" i="10"/>
  <c r="DU2789" i="10" s="1"/>
  <c r="DU2991" i="10" s="1"/>
  <c r="CS2507" i="10"/>
  <c r="CS2709" i="10" s="1"/>
  <c r="CS2911" i="10" s="1"/>
  <c r="CS588" i="10"/>
  <c r="CS2608" i="10"/>
  <c r="CS2810" i="10" s="1"/>
  <c r="CS3012" i="10" s="1"/>
  <c r="CU2597" i="10"/>
  <c r="CU2799" i="10" s="1"/>
  <c r="CU3001" i="10" s="1"/>
  <c r="CU577" i="10"/>
  <c r="CU2496" i="10"/>
  <c r="CU2698" i="10" s="1"/>
  <c r="CU2900" i="10" s="1"/>
  <c r="DZ2494" i="10"/>
  <c r="DZ2696" i="10" s="1"/>
  <c r="DZ2898" i="10" s="1"/>
  <c r="DZ2595" i="10"/>
  <c r="DZ2797" i="10" s="1"/>
  <c r="DZ2999" i="10" s="1"/>
  <c r="DZ575" i="10"/>
  <c r="CR2620" i="10"/>
  <c r="CR2822" i="10" s="1"/>
  <c r="CR3024" i="10" s="1"/>
  <c r="CR600" i="10"/>
  <c r="CR2519" i="10"/>
  <c r="CR2721" i="10" s="1"/>
  <c r="CR2923" i="10" s="1"/>
  <c r="CS2493" i="10"/>
  <c r="CS2695" i="10" s="1"/>
  <c r="CS2897" i="10" s="1"/>
  <c r="CS574" i="10"/>
  <c r="CS2594" i="10"/>
  <c r="CS2796" i="10" s="1"/>
  <c r="CS2998" i="10" s="1"/>
  <c r="BY570" i="10"/>
  <c r="BY2489" i="10"/>
  <c r="BY2691" i="10" s="1"/>
  <c r="BY2893" i="10" s="1"/>
  <c r="BY2590" i="10"/>
  <c r="BY2792" i="10" s="1"/>
  <c r="BY2994" i="10" s="1"/>
  <c r="DZ600" i="10"/>
  <c r="DZ2519" i="10"/>
  <c r="DZ2721" i="10" s="1"/>
  <c r="DZ2923" i="10" s="1"/>
  <c r="DZ2620" i="10"/>
  <c r="DZ2822" i="10" s="1"/>
  <c r="DZ3024" i="10" s="1"/>
  <c r="CR2501" i="10"/>
  <c r="CR2703" i="10" s="1"/>
  <c r="CR2905" i="10" s="1"/>
  <c r="CR2602" i="10"/>
  <c r="CR2804" i="10" s="1"/>
  <c r="CR3006" i="10" s="1"/>
  <c r="CR582" i="10"/>
  <c r="BW592" i="10"/>
  <c r="BW2612" i="10"/>
  <c r="BW2814" i="10" s="1"/>
  <c r="BW3016" i="10" s="1"/>
  <c r="BW2511" i="10"/>
  <c r="BW2713" i="10" s="1"/>
  <c r="BW2915" i="10" s="1"/>
  <c r="DX610" i="10"/>
  <c r="DX2529" i="10"/>
  <c r="DX2731" i="10" s="1"/>
  <c r="DX2933" i="10" s="1"/>
  <c r="DX2630" i="10"/>
  <c r="DX2832" i="10" s="1"/>
  <c r="DX3034" i="10" s="1"/>
  <c r="DX2643" i="10"/>
  <c r="DX2845" i="10" s="1"/>
  <c r="DX3047" i="10" s="1"/>
  <c r="DX2542" i="10"/>
  <c r="DX2744" i="10" s="1"/>
  <c r="DX2946" i="10" s="1"/>
  <c r="DX623" i="10"/>
  <c r="EA632" i="10"/>
  <c r="EA2551" i="10"/>
  <c r="EA2753" i="10" s="1"/>
  <c r="EA2955" i="10" s="1"/>
  <c r="EA2652" i="10"/>
  <c r="EA2854" i="10" s="1"/>
  <c r="EA3056" i="10" s="1"/>
  <c r="DV2668" i="10"/>
  <c r="DV2870" i="10" s="1"/>
  <c r="DV3072" i="10" s="1"/>
  <c r="DV2567" i="10"/>
  <c r="DV2769" i="10" s="1"/>
  <c r="DV2971" i="10" s="1"/>
  <c r="DV648" i="10"/>
  <c r="DV2576" i="10"/>
  <c r="DV2778" i="10" s="1"/>
  <c r="DV2980" i="10" s="1"/>
  <c r="DV2677" i="10"/>
  <c r="DV2879" i="10" s="1"/>
  <c r="DV3081" i="10" s="1"/>
  <c r="DV657" i="10"/>
  <c r="DV661" i="10"/>
  <c r="DV2580" i="10"/>
  <c r="DV2782" i="10" s="1"/>
  <c r="DV2984" i="10" s="1"/>
  <c r="DV2681" i="10"/>
  <c r="DV2883" i="10" s="1"/>
  <c r="DV3085" i="10" s="1"/>
  <c r="EB2565" i="10"/>
  <c r="EB2767" i="10" s="1"/>
  <c r="EB2969" i="10" s="1"/>
  <c r="EB646" i="10"/>
  <c r="EB2666" i="10"/>
  <c r="EB2868" i="10" s="1"/>
  <c r="EB3070" i="10" s="1"/>
  <c r="DU2656" i="10"/>
  <c r="DU2858" i="10" s="1"/>
  <c r="DU3060" i="10" s="1"/>
  <c r="DU636" i="10"/>
  <c r="DU2555" i="10"/>
  <c r="DU2757" i="10" s="1"/>
  <c r="DU2959" i="10" s="1"/>
  <c r="DW2683" i="10"/>
  <c r="DW2885" i="10" s="1"/>
  <c r="DW3087" i="10" s="1"/>
  <c r="DW2582" i="10"/>
  <c r="DW2784" i="10" s="1"/>
  <c r="DW2986" i="10" s="1"/>
  <c r="DW663" i="10"/>
  <c r="EB625" i="10"/>
  <c r="EB2645" i="10"/>
  <c r="EB2847" i="10" s="1"/>
  <c r="EB3049" i="10" s="1"/>
  <c r="EB2544" i="10"/>
  <c r="EB2746" i="10" s="1"/>
  <c r="EB2948" i="10" s="1"/>
  <c r="DU2657" i="10"/>
  <c r="DU2859" i="10" s="1"/>
  <c r="DU3061" i="10" s="1"/>
  <c r="DU2556" i="10"/>
  <c r="DU2758" i="10" s="1"/>
  <c r="DU2960" i="10" s="1"/>
  <c r="DU637" i="10"/>
  <c r="EA2577" i="10"/>
  <c r="EA2779" i="10" s="1"/>
  <c r="EA2981" i="10" s="1"/>
  <c r="EA2678" i="10"/>
  <c r="EA2880" i="10" s="1"/>
  <c r="EA3082" i="10" s="1"/>
  <c r="EA658" i="10"/>
  <c r="EB2647" i="10"/>
  <c r="EB2849" i="10" s="1"/>
  <c r="EB3051" i="10" s="1"/>
  <c r="EB2546" i="10"/>
  <c r="EB2748" i="10" s="1"/>
  <c r="EB2950" i="10" s="1"/>
  <c r="EB627" i="10"/>
  <c r="DZ2671" i="10"/>
  <c r="DZ2873" i="10" s="1"/>
  <c r="DZ3075" i="10" s="1"/>
  <c r="DZ651" i="10"/>
  <c r="DZ2570" i="10"/>
  <c r="DZ2772" i="10" s="1"/>
  <c r="DZ2974" i="10" s="1"/>
  <c r="DZ2634" i="10"/>
  <c r="DZ2836" i="10" s="1"/>
  <c r="DZ3038" i="10" s="1"/>
  <c r="DZ2533" i="10"/>
  <c r="DZ2735" i="10" s="1"/>
  <c r="DZ2937" i="10" s="1"/>
  <c r="DZ614" i="10"/>
  <c r="BZ2589" i="10"/>
  <c r="BZ2791" i="10" s="1"/>
  <c r="BZ2993" i="10" s="1"/>
  <c r="BZ2488" i="10"/>
  <c r="BZ2690" i="10" s="1"/>
  <c r="BZ2892" i="10" s="1"/>
  <c r="BZ569" i="10"/>
  <c r="EB2609" i="10"/>
  <c r="EB2811" i="10" s="1"/>
  <c r="EB3013" i="10" s="1"/>
  <c r="EB2508" i="10"/>
  <c r="EB2710" i="10" s="1"/>
  <c r="EB2912" i="10" s="1"/>
  <c r="EB589" i="10"/>
  <c r="DW2515" i="10"/>
  <c r="DW2717" i="10" s="1"/>
  <c r="DW2919" i="10" s="1"/>
  <c r="DW596" i="10"/>
  <c r="DW2616" i="10"/>
  <c r="DW2818" i="10" s="1"/>
  <c r="DW3020" i="10" s="1"/>
  <c r="CS2605" i="10"/>
  <c r="CS2807" i="10" s="1"/>
  <c r="CS3009" i="10" s="1"/>
  <c r="CS2504" i="10"/>
  <c r="CS2706" i="10" s="1"/>
  <c r="CS2908" i="10" s="1"/>
  <c r="CS585" i="10"/>
  <c r="BX2593" i="10"/>
  <c r="BX2795" i="10" s="1"/>
  <c r="BX2997" i="10" s="1"/>
  <c r="BX2492" i="10"/>
  <c r="BX2694" i="10" s="1"/>
  <c r="BX2896" i="10" s="1"/>
  <c r="BX573" i="10"/>
  <c r="DS2610" i="10"/>
  <c r="DS2812" i="10" s="1"/>
  <c r="DS3014" i="10" s="1"/>
  <c r="DS2509" i="10"/>
  <c r="DS2711" i="10" s="1"/>
  <c r="DS2913" i="10" s="1"/>
  <c r="DS590" i="10"/>
  <c r="DW2528" i="10"/>
  <c r="DW2730" i="10" s="1"/>
  <c r="DW2932" i="10" s="1"/>
  <c r="DW2629" i="10"/>
  <c r="DW2831" i="10" s="1"/>
  <c r="DW3033" i="10" s="1"/>
  <c r="DW609" i="10"/>
  <c r="DT2541" i="10"/>
  <c r="DT2743" i="10" s="1"/>
  <c r="DT2945" i="10" s="1"/>
  <c r="DT2642" i="10"/>
  <c r="DT2844" i="10" s="1"/>
  <c r="DT3046" i="10" s="1"/>
  <c r="DT622" i="10"/>
  <c r="DX2665" i="10"/>
  <c r="DX2867" i="10" s="1"/>
  <c r="DX3069" i="10" s="1"/>
  <c r="DX2564" i="10"/>
  <c r="DX2766" i="10" s="1"/>
  <c r="DX2968" i="10" s="1"/>
  <c r="DX645" i="10"/>
  <c r="EB2655" i="10"/>
  <c r="EB2857" i="10" s="1"/>
  <c r="EB3059" i="10" s="1"/>
  <c r="EB635" i="10"/>
  <c r="EB2554" i="10"/>
  <c r="EB2756" i="10" s="1"/>
  <c r="EB2958" i="10" s="1"/>
  <c r="DW2583" i="10"/>
  <c r="DW2785" i="10" s="1"/>
  <c r="DW2987" i="10" s="1"/>
  <c r="DW2684" i="10"/>
  <c r="DW2886" i="10" s="1"/>
  <c r="DW3088" i="10" s="1"/>
  <c r="DW664" i="10"/>
  <c r="DW2535" i="10"/>
  <c r="DW2737" i="10" s="1"/>
  <c r="DW2939" i="10" s="1"/>
  <c r="DW2636" i="10"/>
  <c r="DW2838" i="10" s="1"/>
  <c r="DW3040" i="10" s="1"/>
  <c r="DW616" i="10"/>
  <c r="DS2557" i="10"/>
  <c r="DS2759" i="10" s="1"/>
  <c r="DS2961" i="10" s="1"/>
  <c r="DS2658" i="10"/>
  <c r="DS2860" i="10" s="1"/>
  <c r="DS3062" i="10" s="1"/>
  <c r="DS638" i="10"/>
  <c r="DT2578" i="10"/>
  <c r="DT2780" i="10" s="1"/>
  <c r="DT2982" i="10" s="1"/>
  <c r="DT2679" i="10"/>
  <c r="DT2881" i="10" s="1"/>
  <c r="DT3083" i="10" s="1"/>
  <c r="DT659" i="10"/>
  <c r="DV2569" i="10"/>
  <c r="DV2771" i="10" s="1"/>
  <c r="DV2973" i="10" s="1"/>
  <c r="DV2670" i="10"/>
  <c r="DV2872" i="10" s="1"/>
  <c r="DV3074" i="10" s="1"/>
  <c r="DV650" i="10"/>
  <c r="DZ2633" i="10"/>
  <c r="DZ2835" i="10" s="1"/>
  <c r="DZ3037" i="10" s="1"/>
  <c r="DZ2532" i="10"/>
  <c r="DZ2734" i="10" s="1"/>
  <c r="DZ2936" i="10" s="1"/>
  <c r="DZ613" i="10"/>
  <c r="DV2682" i="10"/>
  <c r="DV2884" i="10" s="1"/>
  <c r="DV3086" i="10" s="1"/>
  <c r="DV2581" i="10"/>
  <c r="DV2783" i="10" s="1"/>
  <c r="DV2985" i="10" s="1"/>
  <c r="DV662" i="10"/>
  <c r="EA628" i="10"/>
  <c r="EA2648" i="10"/>
  <c r="EA2850" i="10" s="1"/>
  <c r="EA3052" i="10" s="1"/>
  <c r="EA2547" i="10"/>
  <c r="EA2749" i="10" s="1"/>
  <c r="EA2951" i="10" s="1"/>
  <c r="EB2517" i="10"/>
  <c r="EB2719" i="10" s="1"/>
  <c r="EB2921" i="10" s="1"/>
  <c r="EB2618" i="10"/>
  <c r="EB2820" i="10" s="1"/>
  <c r="EB3022" i="10" s="1"/>
  <c r="EB598" i="10"/>
  <c r="CU568" i="10"/>
  <c r="CU2487" i="10"/>
  <c r="CU2689" i="10" s="1"/>
  <c r="CU2891" i="10" s="1"/>
  <c r="CU2588" i="10"/>
  <c r="CU2790" i="10" s="1"/>
  <c r="CU2992" i="10" s="1"/>
  <c r="CT2489" i="10"/>
  <c r="CT2691" i="10" s="1"/>
  <c r="CT2893" i="10" s="1"/>
  <c r="CT570" i="10"/>
  <c r="CT2590" i="10"/>
  <c r="CT2792" i="10" s="1"/>
  <c r="CT2994" i="10" s="1"/>
  <c r="DY2631" i="10"/>
  <c r="DY2833" i="10" s="1"/>
  <c r="DY3035" i="10" s="1"/>
  <c r="DY2530" i="10"/>
  <c r="DY2732" i="10" s="1"/>
  <c r="DY2934" i="10" s="1"/>
  <c r="DY611" i="10"/>
  <c r="EA2540" i="10"/>
  <c r="EA2742" i="10" s="1"/>
  <c r="EA2944" i="10" s="1"/>
  <c r="EA621" i="10"/>
  <c r="EA2641" i="10"/>
  <c r="EA2843" i="10" s="1"/>
  <c r="EA3045" i="10" s="1"/>
  <c r="DX569" i="10"/>
  <c r="DX2488" i="10"/>
  <c r="DX2690" i="10" s="1"/>
  <c r="DX2892" i="10" s="1"/>
  <c r="DX2589" i="10"/>
  <c r="DX2791" i="10" s="1"/>
  <c r="DX2993" i="10" s="1"/>
  <c r="DV2585" i="10"/>
  <c r="DV2787" i="10" s="1"/>
  <c r="DV2989" i="10" s="1"/>
  <c r="DV2484" i="10"/>
  <c r="DV2686" i="10" s="1"/>
  <c r="DV2888" i="10" s="1"/>
  <c r="DV565" i="10"/>
  <c r="CU2492" i="10"/>
  <c r="CU2694" i="10" s="1"/>
  <c r="CU2896" i="10" s="1"/>
  <c r="CU2593" i="10"/>
  <c r="CU2795" i="10" s="1"/>
  <c r="CU2997" i="10" s="1"/>
  <c r="CU573" i="10"/>
  <c r="DW2492" i="10"/>
  <c r="DW2694" i="10" s="1"/>
  <c r="DW2896" i="10" s="1"/>
  <c r="DW573" i="10"/>
  <c r="DW2593" i="10"/>
  <c r="DW2795" i="10" s="1"/>
  <c r="DW2997" i="10" s="1"/>
  <c r="DS2615" i="10"/>
  <c r="DS2817" i="10" s="1"/>
  <c r="DS3019" i="10" s="1"/>
  <c r="DS595" i="10"/>
  <c r="DS2514" i="10"/>
  <c r="DS2716" i="10" s="1"/>
  <c r="DS2918" i="10" s="1"/>
  <c r="EB2534" i="10"/>
  <c r="EB2736" i="10" s="1"/>
  <c r="EB2938" i="10" s="1"/>
  <c r="EB2635" i="10"/>
  <c r="EB2837" i="10" s="1"/>
  <c r="EB3039" i="10" s="1"/>
  <c r="EB615" i="10"/>
  <c r="DZ2644" i="10"/>
  <c r="DZ2846" i="10" s="1"/>
  <c r="DZ3048" i="10" s="1"/>
  <c r="DZ2543" i="10"/>
  <c r="DZ2745" i="10" s="1"/>
  <c r="DZ2947" i="10" s="1"/>
  <c r="DZ624" i="10"/>
  <c r="DX2490" i="10"/>
  <c r="DX2692" i="10" s="1"/>
  <c r="DX2894" i="10" s="1"/>
  <c r="DX2591" i="10"/>
  <c r="DX2793" i="10" s="1"/>
  <c r="DX2995" i="10" s="1"/>
  <c r="DX571" i="10"/>
  <c r="CT2488" i="10"/>
  <c r="CT2690" i="10" s="1"/>
  <c r="CT2892" i="10" s="1"/>
  <c r="CT569" i="10"/>
  <c r="CT2589" i="10"/>
  <c r="CT2791" i="10" s="1"/>
  <c r="CT2993" i="10" s="1"/>
  <c r="DS2623" i="10"/>
  <c r="DS2825" i="10" s="1"/>
  <c r="DS3027" i="10" s="1"/>
  <c r="DS603" i="10"/>
  <c r="DS2522" i="10"/>
  <c r="DS2724" i="10" s="1"/>
  <c r="DS2926" i="10" s="1"/>
  <c r="DV2598" i="10"/>
  <c r="DV2800" i="10" s="1"/>
  <c r="DV3002" i="10" s="1"/>
  <c r="DV2497" i="10"/>
  <c r="DV2699" i="10" s="1"/>
  <c r="DV2901" i="10" s="1"/>
  <c r="DV578" i="10"/>
  <c r="CR571" i="10"/>
  <c r="CR2490" i="10"/>
  <c r="CR2692" i="10" s="1"/>
  <c r="CR2894" i="10" s="1"/>
  <c r="CR2591" i="10"/>
  <c r="CR2793" i="10" s="1"/>
  <c r="CR2995" i="10" s="1"/>
  <c r="DT2516" i="10"/>
  <c r="DT2718" i="10" s="1"/>
  <c r="DT2920" i="10" s="1"/>
  <c r="DT597" i="10"/>
  <c r="DT2617" i="10"/>
  <c r="DT2819" i="10" s="1"/>
  <c r="DT3021" i="10" s="1"/>
  <c r="BW2600" i="10"/>
  <c r="BW2802" i="10" s="1"/>
  <c r="BW3004" i="10" s="1"/>
  <c r="BW2499" i="10"/>
  <c r="BW2701" i="10" s="1"/>
  <c r="BW2903" i="10" s="1"/>
  <c r="BW580" i="10"/>
  <c r="CS2502" i="10"/>
  <c r="CS2704" i="10" s="1"/>
  <c r="CS2906" i="10" s="1"/>
  <c r="CS2603" i="10"/>
  <c r="CS2805" i="10" s="1"/>
  <c r="CS3007" i="10" s="1"/>
  <c r="CS583" i="10"/>
  <c r="DZ583" i="10"/>
  <c r="DZ2603" i="10"/>
  <c r="DZ2805" i="10" s="1"/>
  <c r="DZ3007" i="10" s="1"/>
  <c r="DZ2502" i="10"/>
  <c r="DZ2704" i="10" s="1"/>
  <c r="DZ2906" i="10" s="1"/>
  <c r="DX604" i="10"/>
  <c r="DX2624" i="10"/>
  <c r="DX2826" i="10" s="1"/>
  <c r="DX3028" i="10" s="1"/>
  <c r="DX2523" i="10"/>
  <c r="DX2725" i="10" s="1"/>
  <c r="DX2927" i="10" s="1"/>
  <c r="DT2531" i="10"/>
  <c r="DT2733" i="10" s="1"/>
  <c r="DT2935" i="10" s="1"/>
  <c r="DT2632" i="10"/>
  <c r="DT2834" i="10" s="1"/>
  <c r="DT3036" i="10" s="1"/>
  <c r="DT612" i="10"/>
  <c r="DX2545" i="10"/>
  <c r="DX2747" i="10" s="1"/>
  <c r="DX2949" i="10" s="1"/>
  <c r="DX2646" i="10"/>
  <c r="DX2848" i="10" s="1"/>
  <c r="DX3050" i="10" s="1"/>
  <c r="DX626" i="10"/>
  <c r="DZ2513" i="10"/>
  <c r="DZ2715" i="10" s="1"/>
  <c r="DZ2917" i="10" s="1"/>
  <c r="DZ2614" i="10"/>
  <c r="DZ2816" i="10" s="1"/>
  <c r="DZ3018" i="10" s="1"/>
  <c r="DZ594" i="10"/>
  <c r="DZ2600" i="10"/>
  <c r="DZ2802" i="10" s="1"/>
  <c r="DZ3004" i="10" s="1"/>
  <c r="DZ580" i="10"/>
  <c r="DZ2499" i="10"/>
  <c r="DZ2701" i="10" s="1"/>
  <c r="DZ2903" i="10" s="1"/>
  <c r="DV2586" i="10"/>
  <c r="DV2788" i="10" s="1"/>
  <c r="DV2990" i="10" s="1"/>
  <c r="DV2485" i="10"/>
  <c r="DV2687" i="10" s="1"/>
  <c r="DV2889" i="10" s="1"/>
  <c r="DV566" i="10"/>
  <c r="DZ2622" i="10"/>
  <c r="DZ2824" i="10" s="1"/>
  <c r="DZ3026" i="10" s="1"/>
  <c r="DZ2521" i="10"/>
  <c r="DZ2723" i="10" s="1"/>
  <c r="DZ2925" i="10" s="1"/>
  <c r="DZ602" i="10"/>
  <c r="BY2586" i="10"/>
  <c r="BY2788" i="10" s="1"/>
  <c r="BY2990" i="10" s="1"/>
  <c r="BY2485" i="10"/>
  <c r="BY2687" i="10" s="1"/>
  <c r="BY2889" i="10" s="1"/>
  <c r="BY566" i="10"/>
  <c r="DW2597" i="10"/>
  <c r="DW2799" i="10" s="1"/>
  <c r="DW3001" i="10" s="1"/>
  <c r="DW2496" i="10"/>
  <c r="DW2698" i="10" s="1"/>
  <c r="DW2900" i="10" s="1"/>
  <c r="DW577" i="10"/>
  <c r="DT582" i="10"/>
  <c r="DT2501" i="10"/>
  <c r="DT2703" i="10" s="1"/>
  <c r="DT2905" i="10" s="1"/>
  <c r="DT2602" i="10"/>
  <c r="DT2804" i="10" s="1"/>
  <c r="DT3006" i="10" s="1"/>
  <c r="DX2511" i="10"/>
  <c r="DX2713" i="10" s="1"/>
  <c r="DX2915" i="10" s="1"/>
  <c r="DX2612" i="10"/>
  <c r="DX2814" i="10" s="1"/>
  <c r="DX3016" i="10" s="1"/>
  <c r="DX592" i="10"/>
  <c r="DT2588" i="10"/>
  <c r="DT2790" i="10" s="1"/>
  <c r="DT2992" i="10" s="1"/>
  <c r="DT2487" i="10"/>
  <c r="DT2689" i="10" s="1"/>
  <c r="DT2891" i="10" s="1"/>
  <c r="DT568" i="10"/>
  <c r="DV2607" i="10"/>
  <c r="DV2809" i="10" s="1"/>
  <c r="DV3011" i="10" s="1"/>
  <c r="DV587" i="10"/>
  <c r="DV2506" i="10"/>
  <c r="DV2708" i="10" s="1"/>
  <c r="DV2910" i="10" s="1"/>
  <c r="BX2610" i="10"/>
  <c r="BX2812" i="10" s="1"/>
  <c r="BX3014" i="10" s="1"/>
  <c r="BX590" i="10"/>
  <c r="BX2509" i="10"/>
  <c r="BX2711" i="10" s="1"/>
  <c r="BX2913" i="10" s="1"/>
  <c r="CU2514" i="10"/>
  <c r="CU2716" i="10" s="1"/>
  <c r="CU2918" i="10" s="1"/>
  <c r="CU2615" i="10"/>
  <c r="CU2817" i="10" s="1"/>
  <c r="CU3019" i="10" s="1"/>
  <c r="CU595" i="10"/>
  <c r="DU2662" i="10"/>
  <c r="DU2864" i="10" s="1"/>
  <c r="DU3066" i="10" s="1"/>
  <c r="DU2561" i="10"/>
  <c r="DU2763" i="10" s="1"/>
  <c r="DU2965" i="10" s="1"/>
  <c r="DU642" i="10"/>
  <c r="CR2517" i="10"/>
  <c r="CR2719" i="10" s="1"/>
  <c r="CR2921" i="10" s="1"/>
  <c r="CR2618" i="10"/>
  <c r="CR2820" i="10" s="1"/>
  <c r="CR3022" i="10" s="1"/>
  <c r="CR598" i="10"/>
  <c r="BZ587" i="10"/>
  <c r="BZ2607" i="10"/>
  <c r="BZ2809" i="10" s="1"/>
  <c r="BZ3011" i="10" s="1"/>
  <c r="BZ2506" i="10"/>
  <c r="BZ2708" i="10" s="1"/>
  <c r="BZ2910" i="10" s="1"/>
  <c r="CU575" i="10"/>
  <c r="CU2595" i="10"/>
  <c r="CU2797" i="10" s="1"/>
  <c r="CU2999" i="10" s="1"/>
  <c r="CU2494" i="10"/>
  <c r="CU2696" i="10" s="1"/>
  <c r="CU2898" i="10" s="1"/>
  <c r="DT2626" i="10"/>
  <c r="DT2828" i="10" s="1"/>
  <c r="DT3030" i="10" s="1"/>
  <c r="DT2525" i="10"/>
  <c r="DT2727" i="10" s="1"/>
  <c r="DT2929" i="10" s="1"/>
  <c r="DT606" i="10"/>
  <c r="DW2639" i="10"/>
  <c r="DW2841" i="10" s="1"/>
  <c r="DW3043" i="10" s="1"/>
  <c r="DW2538" i="10"/>
  <c r="DW2740" i="10" s="1"/>
  <c r="DW2942" i="10" s="1"/>
  <c r="DW619" i="10"/>
  <c r="DX2659" i="10"/>
  <c r="DX2861" i="10" s="1"/>
  <c r="DX3063" i="10" s="1"/>
  <c r="DX2558" i="10"/>
  <c r="DX2760" i="10" s="1"/>
  <c r="DX2962" i="10" s="1"/>
  <c r="DX639" i="10"/>
  <c r="DU2674" i="10"/>
  <c r="DU2876" i="10" s="1"/>
  <c r="DU3078" i="10" s="1"/>
  <c r="DU2573" i="10"/>
  <c r="DU2775" i="10" s="1"/>
  <c r="DU2977" i="10" s="1"/>
  <c r="DU654" i="10"/>
  <c r="DW2638" i="10"/>
  <c r="DW2840" i="10" s="1"/>
  <c r="DW3042" i="10" s="1"/>
  <c r="DW2537" i="10"/>
  <c r="DW2739" i="10" s="1"/>
  <c r="DW2941" i="10" s="1"/>
  <c r="DW618" i="10"/>
  <c r="DW2562" i="10"/>
  <c r="DW2764" i="10" s="1"/>
  <c r="DW2966" i="10" s="1"/>
  <c r="DW2663" i="10"/>
  <c r="DW2865" i="10" s="1"/>
  <c r="DW3067" i="10" s="1"/>
  <c r="DW643" i="10"/>
  <c r="DV2627" i="10"/>
  <c r="DV2829" i="10" s="1"/>
  <c r="DV3031" i="10" s="1"/>
  <c r="DV2526" i="10"/>
  <c r="DV2728" i="10" s="1"/>
  <c r="DV2930" i="10" s="1"/>
  <c r="DV607" i="10"/>
  <c r="EA656" i="10"/>
  <c r="EA2676" i="10"/>
  <c r="EA2878" i="10" s="1"/>
  <c r="EA3080" i="10" s="1"/>
  <c r="EA2575" i="10"/>
  <c r="EA2777" i="10" s="1"/>
  <c r="EA2979" i="10" s="1"/>
  <c r="CU2619" i="10"/>
  <c r="CU2821" i="10" s="1"/>
  <c r="CU3023" i="10" s="1"/>
  <c r="CU2518" i="10"/>
  <c r="CU2720" i="10" s="1"/>
  <c r="CU2922" i="10" s="1"/>
  <c r="CU599" i="10"/>
  <c r="DT2510" i="10"/>
  <c r="DT2712" i="10" s="1"/>
  <c r="DT2914" i="10" s="1"/>
  <c r="DT2611" i="10"/>
  <c r="DT2813" i="10" s="1"/>
  <c r="DT3015" i="10" s="1"/>
  <c r="DT591" i="10"/>
  <c r="DX570" i="10"/>
  <c r="DX2590" i="10"/>
  <c r="DX2792" i="10" s="1"/>
  <c r="DX2994" i="10" s="1"/>
  <c r="DX2489" i="10"/>
  <c r="DX2691" i="10" s="1"/>
  <c r="DX2893" i="10" s="1"/>
  <c r="DT2507" i="10"/>
  <c r="DT2709" i="10" s="1"/>
  <c r="DT2911" i="10" s="1"/>
  <c r="DT2608" i="10"/>
  <c r="DT2810" i="10" s="1"/>
  <c r="DT3012" i="10" s="1"/>
  <c r="DT588" i="10"/>
  <c r="DX2500" i="10"/>
  <c r="DX2702" i="10" s="1"/>
  <c r="DX2904" i="10" s="1"/>
  <c r="DX2601" i="10"/>
  <c r="DX2803" i="10" s="1"/>
  <c r="DX3005" i="10" s="1"/>
  <c r="DX581" i="10"/>
  <c r="BX2517" i="10"/>
  <c r="BX2719" i="10" s="1"/>
  <c r="BX2921" i="10" s="1"/>
  <c r="BX2618" i="10"/>
  <c r="BX2820" i="10" s="1"/>
  <c r="BX3022" i="10" s="1"/>
  <c r="BX598" i="10"/>
  <c r="DV605" i="10"/>
  <c r="DV2524" i="10"/>
  <c r="DV2726" i="10" s="1"/>
  <c r="DV2928" i="10" s="1"/>
  <c r="DV2625" i="10"/>
  <c r="DV2827" i="10" s="1"/>
  <c r="DV3029" i="10" s="1"/>
  <c r="EB2650" i="10"/>
  <c r="EB2852" i="10" s="1"/>
  <c r="EB3054" i="10" s="1"/>
  <c r="EB2549" i="10"/>
  <c r="EB2751" i="10" s="1"/>
  <c r="EB2953" i="10" s="1"/>
  <c r="EB630" i="10"/>
  <c r="DX2661" i="10"/>
  <c r="DX2863" i="10" s="1"/>
  <c r="DX3065" i="10" s="1"/>
  <c r="DX641" i="10"/>
  <c r="DX2560" i="10"/>
  <c r="DX2762" i="10" s="1"/>
  <c r="DX2964" i="10" s="1"/>
  <c r="DU653" i="10"/>
  <c r="DU2673" i="10"/>
  <c r="DU2875" i="10" s="1"/>
  <c r="DU3077" i="10" s="1"/>
  <c r="DU2572" i="10"/>
  <c r="DU2774" i="10" s="1"/>
  <c r="DU2976" i="10" s="1"/>
  <c r="DS2628" i="10"/>
  <c r="DS2830" i="10" s="1"/>
  <c r="DS3032" i="10" s="1"/>
  <c r="DS2527" i="10"/>
  <c r="DS2729" i="10" s="1"/>
  <c r="DS2931" i="10" s="1"/>
  <c r="DS608" i="10"/>
  <c r="DU2651" i="10"/>
  <c r="DU2853" i="10" s="1"/>
  <c r="DU3055" i="10" s="1"/>
  <c r="DU2550" i="10"/>
  <c r="DU2752" i="10" s="1"/>
  <c r="DU2954" i="10" s="1"/>
  <c r="DU631" i="10"/>
  <c r="DT2539" i="10"/>
  <c r="DT2741" i="10" s="1"/>
  <c r="DT2943" i="10" s="1"/>
  <c r="DT2640" i="10"/>
  <c r="DT2842" i="10" s="1"/>
  <c r="DT3044" i="10" s="1"/>
  <c r="DT620" i="10"/>
  <c r="DU2563" i="10"/>
  <c r="DU2765" i="10" s="1"/>
  <c r="DU2967" i="10" s="1"/>
  <c r="DU644" i="10"/>
  <c r="DU2664" i="10"/>
  <c r="DU2866" i="10" s="1"/>
  <c r="DU3068" i="10" s="1"/>
  <c r="EA2599" i="10"/>
  <c r="EA2801" i="10" s="1"/>
  <c r="EA3003" i="10" s="1"/>
  <c r="EA2498" i="10"/>
  <c r="EA2700" i="10" s="1"/>
  <c r="EA2902" i="10" s="1"/>
  <c r="EA579" i="10"/>
  <c r="BX2595" i="10"/>
  <c r="BX2797" i="10" s="1"/>
  <c r="BX2999" i="10" s="1"/>
  <c r="BX2494" i="10"/>
  <c r="BX2696" i="10" s="1"/>
  <c r="BX2898" i="10" s="1"/>
  <c r="BX575" i="10"/>
  <c r="EA567" i="10"/>
  <c r="EA2486" i="10"/>
  <c r="EA2688" i="10" s="1"/>
  <c r="EA2890" i="10" s="1"/>
  <c r="EA2587" i="10"/>
  <c r="EA2789" i="10" s="1"/>
  <c r="EA2991" i="10" s="1"/>
  <c r="DW2606" i="10"/>
  <c r="DW2808" i="10" s="1"/>
  <c r="DW3010" i="10" s="1"/>
  <c r="DW2505" i="10"/>
  <c r="DW2707" i="10" s="1"/>
  <c r="DW2909" i="10" s="1"/>
  <c r="DW586" i="10"/>
  <c r="CS2496" i="10"/>
  <c r="CS2698" i="10" s="1"/>
  <c r="CS2900" i="10" s="1"/>
  <c r="CS2597" i="10"/>
  <c r="CS2799" i="10" s="1"/>
  <c r="CS3001" i="10" s="1"/>
  <c r="CS577" i="10"/>
  <c r="CR2486" i="10"/>
  <c r="CR2688" i="10" s="1"/>
  <c r="CR2890" i="10" s="1"/>
  <c r="CR2587" i="10"/>
  <c r="CR2789" i="10" s="1"/>
  <c r="CR2991" i="10" s="1"/>
  <c r="CR567" i="10"/>
  <c r="CU2505" i="10"/>
  <c r="CU2707" i="10" s="1"/>
  <c r="CU2909" i="10" s="1"/>
  <c r="CU586" i="10"/>
  <c r="CU2606" i="10"/>
  <c r="CU2808" i="10" s="1"/>
  <c r="CU3010" i="10" s="1"/>
  <c r="CU2610" i="10"/>
  <c r="CU2812" i="10" s="1"/>
  <c r="CU3014" i="10" s="1"/>
  <c r="CU590" i="10"/>
  <c r="CU2509" i="10"/>
  <c r="CU2711" i="10" s="1"/>
  <c r="CU2913" i="10" s="1"/>
  <c r="BZ2507" i="10"/>
  <c r="BZ2709" i="10" s="1"/>
  <c r="BZ2911" i="10" s="1"/>
  <c r="BZ2608" i="10"/>
  <c r="BZ2810" i="10" s="1"/>
  <c r="BZ3012" i="10" s="1"/>
  <c r="BZ588" i="10"/>
  <c r="EB2620" i="10"/>
  <c r="EB2822" i="10" s="1"/>
  <c r="EB3024" i="10" s="1"/>
  <c r="EB2519" i="10"/>
  <c r="EB2721" i="10" s="1"/>
  <c r="EB2923" i="10" s="1"/>
  <c r="EB600" i="10"/>
  <c r="CT2602" i="10"/>
  <c r="CT2804" i="10" s="1"/>
  <c r="CT3006" i="10" s="1"/>
  <c r="CT2501" i="10"/>
  <c r="CT2703" i="10" s="1"/>
  <c r="CT2905" i="10" s="1"/>
  <c r="CT582" i="10"/>
  <c r="BY2612" i="10"/>
  <c r="BY2814" i="10" s="1"/>
  <c r="BY3016" i="10" s="1"/>
  <c r="BY2511" i="10"/>
  <c r="BY2713" i="10" s="1"/>
  <c r="BY2915" i="10" s="1"/>
  <c r="BY592" i="10"/>
  <c r="EA2529" i="10"/>
  <c r="EA2731" i="10" s="1"/>
  <c r="EA2933" i="10" s="1"/>
  <c r="EA2630" i="10"/>
  <c r="EA2832" i="10" s="1"/>
  <c r="EA3034" i="10" s="1"/>
  <c r="EA610" i="10"/>
  <c r="DY2542" i="10"/>
  <c r="DY2744" i="10" s="1"/>
  <c r="DY2946" i="10" s="1"/>
  <c r="DY2643" i="10"/>
  <c r="DY2845" i="10" s="1"/>
  <c r="DY3047" i="10" s="1"/>
  <c r="DY623" i="10"/>
  <c r="DS2652" i="10"/>
  <c r="DS2854" i="10" s="1"/>
  <c r="DS3056" i="10" s="1"/>
  <c r="DS2551" i="10"/>
  <c r="DS2753" i="10" s="1"/>
  <c r="DS2955" i="10" s="1"/>
  <c r="DS632" i="10"/>
  <c r="DZ2567" i="10"/>
  <c r="DZ2769" i="10" s="1"/>
  <c r="DZ2971" i="10" s="1"/>
  <c r="DZ2668" i="10"/>
  <c r="DZ2870" i="10" s="1"/>
  <c r="DZ3072" i="10" s="1"/>
  <c r="DZ648" i="10"/>
  <c r="EA2553" i="10"/>
  <c r="EA2755" i="10" s="1"/>
  <c r="EA2957" i="10" s="1"/>
  <c r="EA2654" i="10"/>
  <c r="EA2856" i="10" s="1"/>
  <c r="EA3058" i="10" s="1"/>
  <c r="EA634" i="10"/>
  <c r="EA661" i="10"/>
  <c r="EA2580" i="10"/>
  <c r="EA2782" i="10" s="1"/>
  <c r="EA2984" i="10" s="1"/>
  <c r="EA2681" i="10"/>
  <c r="EA2883" i="10" s="1"/>
  <c r="EA3085" i="10" s="1"/>
  <c r="DW2666" i="10"/>
  <c r="DW2868" i="10" s="1"/>
  <c r="DW3070" i="10" s="1"/>
  <c r="DW2565" i="10"/>
  <c r="DW2767" i="10" s="1"/>
  <c r="DW2969" i="10" s="1"/>
  <c r="DW646" i="10"/>
  <c r="DS2555" i="10"/>
  <c r="DS2757" i="10" s="1"/>
  <c r="DS2959" i="10" s="1"/>
  <c r="DS2656" i="10"/>
  <c r="DS2858" i="10" s="1"/>
  <c r="DS3060" i="10" s="1"/>
  <c r="DS636" i="10"/>
  <c r="EB663" i="10"/>
  <c r="EB2582" i="10"/>
  <c r="EB2784" i="10" s="1"/>
  <c r="EB2986" i="10" s="1"/>
  <c r="EB2683" i="10"/>
  <c r="EB2885" i="10" s="1"/>
  <c r="EB3087" i="10" s="1"/>
  <c r="EB2568" i="10"/>
  <c r="EB2770" i="10" s="1"/>
  <c r="EB2972" i="10" s="1"/>
  <c r="EB2669" i="10"/>
  <c r="EB2871" i="10" s="1"/>
  <c r="EB3073" i="10" s="1"/>
  <c r="EB649" i="10"/>
  <c r="DS2556" i="10"/>
  <c r="DS2758" i="10" s="1"/>
  <c r="DS2960" i="10" s="1"/>
  <c r="DS2657" i="10"/>
  <c r="DS2859" i="10" s="1"/>
  <c r="DS3061" i="10" s="1"/>
  <c r="DS637" i="10"/>
  <c r="DU2678" i="10"/>
  <c r="DU2880" i="10" s="1"/>
  <c r="DU3082" i="10" s="1"/>
  <c r="DU2577" i="10"/>
  <c r="DU2779" i="10" s="1"/>
  <c r="DU2981" i="10" s="1"/>
  <c r="DU658" i="10"/>
  <c r="DS2647" i="10"/>
  <c r="DS2849" i="10" s="1"/>
  <c r="DS3051" i="10" s="1"/>
  <c r="DS2546" i="10"/>
  <c r="DS2748" i="10" s="1"/>
  <c r="DS2950" i="10" s="1"/>
  <c r="DS627" i="10"/>
  <c r="DV651" i="10"/>
  <c r="DV2570" i="10"/>
  <c r="DV2772" i="10" s="1"/>
  <c r="DV2974" i="10" s="1"/>
  <c r="DV2671" i="10"/>
  <c r="DV2873" i="10" s="1"/>
  <c r="DV3075" i="10" s="1"/>
  <c r="DY2672" i="10"/>
  <c r="DY2874" i="10" s="1"/>
  <c r="DY3076" i="10" s="1"/>
  <c r="DY2571" i="10"/>
  <c r="DY2773" i="10" s="1"/>
  <c r="DY2975" i="10" s="1"/>
  <c r="DY652" i="10"/>
  <c r="BY2488" i="10"/>
  <c r="BY2690" i="10" s="1"/>
  <c r="BY2892" i="10" s="1"/>
  <c r="BY2589" i="10"/>
  <c r="BY2791" i="10" s="1"/>
  <c r="BY2993" i="10" s="1"/>
  <c r="BY569" i="10"/>
  <c r="DX572" i="10"/>
  <c r="DX2592" i="10"/>
  <c r="DX2794" i="10" s="1"/>
  <c r="DX2996" i="10" s="1"/>
  <c r="DX2491" i="10"/>
  <c r="DX2693" i="10" s="1"/>
  <c r="DX2895" i="10" s="1"/>
  <c r="DX2515" i="10"/>
  <c r="DX2717" i="10" s="1"/>
  <c r="DX2919" i="10" s="1"/>
  <c r="DX2616" i="10"/>
  <c r="DX2818" i="10" s="1"/>
  <c r="DX3020" i="10" s="1"/>
  <c r="DX596" i="10"/>
  <c r="EB576" i="10"/>
  <c r="EB2495" i="10"/>
  <c r="EB2697" i="10" s="1"/>
  <c r="EB2899" i="10" s="1"/>
  <c r="EB2596" i="10"/>
  <c r="EB2798" i="10" s="1"/>
  <c r="EB3000" i="10" s="1"/>
  <c r="BY2593" i="10"/>
  <c r="BY2795" i="10" s="1"/>
  <c r="BY2997" i="10" s="1"/>
  <c r="BY2492" i="10"/>
  <c r="BY2694" i="10" s="1"/>
  <c r="BY2896" i="10" s="1"/>
  <c r="BY573" i="10"/>
  <c r="DX2621" i="10"/>
  <c r="DX2823" i="10" s="1"/>
  <c r="DX3025" i="10" s="1"/>
  <c r="DX601" i="10"/>
  <c r="DX2520" i="10"/>
  <c r="DX2722" i="10" s="1"/>
  <c r="DX2924" i="10" s="1"/>
  <c r="DV2629" i="10"/>
  <c r="DV2831" i="10" s="1"/>
  <c r="DV3033" i="10" s="1"/>
  <c r="DV609" i="10"/>
  <c r="DV2528" i="10"/>
  <c r="DV2730" i="10" s="1"/>
  <c r="DV2932" i="10" s="1"/>
  <c r="DX622" i="10"/>
  <c r="DX2541" i="10"/>
  <c r="DX2743" i="10" s="1"/>
  <c r="DX2945" i="10" s="1"/>
  <c r="DX2642" i="10"/>
  <c r="DX2844" i="10" s="1"/>
  <c r="DX3046" i="10" s="1"/>
  <c r="DS2665" i="10"/>
  <c r="DS2867" i="10" s="1"/>
  <c r="DS3069" i="10" s="1"/>
  <c r="DS2564" i="10"/>
  <c r="DS2766" i="10" s="1"/>
  <c r="DS2968" i="10" s="1"/>
  <c r="DS645" i="10"/>
  <c r="DW2655" i="10"/>
  <c r="DW2857" i="10" s="1"/>
  <c r="DW3059" i="10" s="1"/>
  <c r="DW2554" i="10"/>
  <c r="DW2756" i="10" s="1"/>
  <c r="DW2958" i="10" s="1"/>
  <c r="DW635" i="10"/>
  <c r="EB2566" i="10"/>
  <c r="EB2768" i="10" s="1"/>
  <c r="EB2970" i="10" s="1"/>
  <c r="EB647" i="10"/>
  <c r="EB2667" i="10"/>
  <c r="EB2869" i="10" s="1"/>
  <c r="EB3071" i="10" s="1"/>
  <c r="DX616" i="10"/>
  <c r="DX2535" i="10"/>
  <c r="DX2737" i="10" s="1"/>
  <c r="DX2939" i="10" s="1"/>
  <c r="DX2636" i="10"/>
  <c r="DX2838" i="10" s="1"/>
  <c r="DX3040" i="10" s="1"/>
  <c r="DY2658" i="10"/>
  <c r="DY2860" i="10" s="1"/>
  <c r="DY3062" i="10" s="1"/>
  <c r="DY2557" i="10"/>
  <c r="DY2759" i="10" s="1"/>
  <c r="DY2961" i="10" s="1"/>
  <c r="DY638" i="10"/>
  <c r="DY2578" i="10"/>
  <c r="DY2780" i="10" s="1"/>
  <c r="DY2982" i="10" s="1"/>
  <c r="DY659" i="10"/>
  <c r="DY2679" i="10"/>
  <c r="DY2881" i="10" s="1"/>
  <c r="DY3083" i="10" s="1"/>
  <c r="DS650" i="10"/>
  <c r="DS2569" i="10"/>
  <c r="DS2771" i="10" s="1"/>
  <c r="DS2973" i="10" s="1"/>
  <c r="DS2670" i="10"/>
  <c r="DS2872" i="10" s="1"/>
  <c r="DS3074" i="10" s="1"/>
  <c r="DY2559" i="10"/>
  <c r="DY2761" i="10" s="1"/>
  <c r="DY2963" i="10" s="1"/>
  <c r="DY2660" i="10"/>
  <c r="DY2862" i="10" s="1"/>
  <c r="DY3064" i="10" s="1"/>
  <c r="DY640" i="10"/>
  <c r="DY2682" i="10"/>
  <c r="DY2884" i="10" s="1"/>
  <c r="DY3086" i="10" s="1"/>
  <c r="DY2581" i="10"/>
  <c r="DY2783" i="10" s="1"/>
  <c r="DY2985" i="10" s="1"/>
  <c r="DY662" i="10"/>
  <c r="DT2648" i="10"/>
  <c r="DT2850" i="10" s="1"/>
  <c r="DT3052" i="10" s="1"/>
  <c r="DT2547" i="10"/>
  <c r="DT2749" i="10" s="1"/>
  <c r="DT2951" i="10" s="1"/>
  <c r="DT628" i="10"/>
  <c r="DY2618" i="10"/>
  <c r="DY2820" i="10" s="1"/>
  <c r="DY3022" i="10" s="1"/>
  <c r="DY598" i="10"/>
  <c r="DY2517" i="10"/>
  <c r="DY2719" i="10" s="1"/>
  <c r="DY2921" i="10" s="1"/>
  <c r="BZ2508" i="10"/>
  <c r="BZ2710" i="10" s="1"/>
  <c r="BZ2912" i="10" s="1"/>
  <c r="BZ2609" i="10"/>
  <c r="BZ2811" i="10" s="1"/>
  <c r="BZ3013" i="10" s="1"/>
  <c r="BZ589" i="10"/>
  <c r="DY2605" i="10"/>
  <c r="DY2807" i="10" s="1"/>
  <c r="DY3009" i="10" s="1"/>
  <c r="DY2504" i="10"/>
  <c r="DY2706" i="10" s="1"/>
  <c r="DY2908" i="10" s="1"/>
  <c r="DY585" i="10"/>
  <c r="DU611" i="10"/>
  <c r="DU2530" i="10"/>
  <c r="DU2732" i="10" s="1"/>
  <c r="DU2934" i="10" s="1"/>
  <c r="DU2631" i="10"/>
  <c r="DU2833" i="10" s="1"/>
  <c r="DU3035" i="10" s="1"/>
  <c r="DS2540" i="10"/>
  <c r="DS2742" i="10" s="1"/>
  <c r="DS2944" i="10" s="1"/>
  <c r="DS2641" i="10"/>
  <c r="DS2843" i="10" s="1"/>
  <c r="DS3045" i="10" s="1"/>
  <c r="DS621" i="10"/>
  <c r="DT2488" i="10"/>
  <c r="DT2690" i="10" s="1"/>
  <c r="DT2892" i="10" s="1"/>
  <c r="DT569" i="10"/>
  <c r="DT2589" i="10"/>
  <c r="DT2791" i="10" s="1"/>
  <c r="DT2993" i="10" s="1"/>
  <c r="DW2484" i="10"/>
  <c r="DW2686" i="10" s="1"/>
  <c r="DW2888" i="10" s="1"/>
  <c r="DW565" i="10"/>
  <c r="DW2585" i="10"/>
  <c r="DW2787" i="10" s="1"/>
  <c r="DW2989" i="10" s="1"/>
  <c r="CT2495" i="10"/>
  <c r="CT2697" i="10" s="1"/>
  <c r="CT2899" i="10" s="1"/>
  <c r="CT576" i="10"/>
  <c r="CT2596" i="10"/>
  <c r="CT2798" i="10" s="1"/>
  <c r="CT3000" i="10" s="1"/>
  <c r="DV2492" i="10"/>
  <c r="DV2694" i="10" s="1"/>
  <c r="DV2896" i="10" s="1"/>
  <c r="DV2593" i="10"/>
  <c r="DV2795" i="10" s="1"/>
  <c r="DV2997" i="10" s="1"/>
  <c r="DV573" i="10"/>
  <c r="BY2515" i="10"/>
  <c r="BY2717" i="10" s="1"/>
  <c r="BY2919" i="10" s="1"/>
  <c r="BY2616" i="10"/>
  <c r="BY2818" i="10" s="1"/>
  <c r="BY3020" i="10" s="1"/>
  <c r="BY596" i="10"/>
  <c r="DW2635" i="10"/>
  <c r="DW2837" i="10" s="1"/>
  <c r="DW3039" i="10" s="1"/>
  <c r="DW2534" i="10"/>
  <c r="DW2736" i="10" s="1"/>
  <c r="DW2938" i="10" s="1"/>
  <c r="DW615" i="10"/>
  <c r="DW2619" i="10"/>
  <c r="DW2821" i="10" s="1"/>
  <c r="DW3023" i="10" s="1"/>
  <c r="DW599" i="10"/>
  <c r="DW2518" i="10"/>
  <c r="DW2720" i="10" s="1"/>
  <c r="DW2922" i="10" s="1"/>
  <c r="DY571" i="10"/>
  <c r="DY2490" i="10"/>
  <c r="DY2692" i="10" s="1"/>
  <c r="DY2894" i="10" s="1"/>
  <c r="DY2591" i="10"/>
  <c r="DY2793" i="10" s="1"/>
  <c r="DY2995" i="10" s="1"/>
  <c r="CR2611" i="10"/>
  <c r="CR2813" i="10" s="1"/>
  <c r="CR3015" i="10" s="1"/>
  <c r="CR591" i="10"/>
  <c r="CR2510" i="10"/>
  <c r="CR2712" i="10" s="1"/>
  <c r="CR2914" i="10" s="1"/>
  <c r="DY2623" i="10"/>
  <c r="DY2825" i="10" s="1"/>
  <c r="DY3027" i="10" s="1"/>
  <c r="DY2522" i="10"/>
  <c r="DY2724" i="10" s="1"/>
  <c r="DY2926" i="10" s="1"/>
  <c r="DY603" i="10"/>
  <c r="EA2598" i="10"/>
  <c r="EA2800" i="10" s="1"/>
  <c r="EA3002" i="10" s="1"/>
  <c r="EA578" i="10"/>
  <c r="EA2497" i="10"/>
  <c r="EA2699" i="10" s="1"/>
  <c r="EA2901" i="10" s="1"/>
  <c r="DY2613" i="10"/>
  <c r="DY2815" i="10" s="1"/>
  <c r="DY3017" i="10" s="1"/>
  <c r="DY2512" i="10"/>
  <c r="DY2714" i="10" s="1"/>
  <c r="DY2916" i="10" s="1"/>
  <c r="DY593" i="10"/>
  <c r="DY2617" i="10"/>
  <c r="DY2819" i="10" s="1"/>
  <c r="DY3021" i="10" s="1"/>
  <c r="DY2516" i="10"/>
  <c r="DY2718" i="10" s="1"/>
  <c r="DY2920" i="10" s="1"/>
  <c r="DY597" i="10"/>
  <c r="CU2500" i="10"/>
  <c r="CU2702" i="10" s="1"/>
  <c r="CU2904" i="10" s="1"/>
  <c r="CU581" i="10"/>
  <c r="CU2601" i="10"/>
  <c r="CU2803" i="10" s="1"/>
  <c r="CU3005" i="10" s="1"/>
  <c r="BZ2497" i="10"/>
  <c r="BZ2699" i="10" s="1"/>
  <c r="BZ2901" i="10" s="1"/>
  <c r="BZ2598" i="10"/>
  <c r="BZ2800" i="10" s="1"/>
  <c r="BZ3002" i="10" s="1"/>
  <c r="BZ578" i="10"/>
  <c r="DV2502" i="10"/>
  <c r="DV2704" i="10" s="1"/>
  <c r="DV2906" i="10" s="1"/>
  <c r="DV583" i="10"/>
  <c r="DV2603" i="10"/>
  <c r="DV2805" i="10" s="1"/>
  <c r="DV3007" i="10" s="1"/>
  <c r="DU2624" i="10"/>
  <c r="DU2826" i="10" s="1"/>
  <c r="DU3028" i="10" s="1"/>
  <c r="DU2523" i="10"/>
  <c r="DU2725" i="10" s="1"/>
  <c r="DU2927" i="10" s="1"/>
  <c r="DU604" i="10"/>
  <c r="DV2632" i="10"/>
  <c r="DV2834" i="10" s="1"/>
  <c r="DV3036" i="10" s="1"/>
  <c r="DV2531" i="10"/>
  <c r="DV2733" i="10" s="1"/>
  <c r="DV2935" i="10" s="1"/>
  <c r="DV612" i="10"/>
  <c r="DU626" i="10"/>
  <c r="DU2545" i="10"/>
  <c r="DU2747" i="10" s="1"/>
  <c r="DU2949" i="10" s="1"/>
  <c r="DU2646" i="10"/>
  <c r="DU2848" i="10" s="1"/>
  <c r="DU3050" i="10" s="1"/>
  <c r="DS2513" i="10"/>
  <c r="DS2715" i="10" s="1"/>
  <c r="DS2917" i="10" s="1"/>
  <c r="DS2614" i="10"/>
  <c r="DS2816" i="10" s="1"/>
  <c r="DS3018" i="10" s="1"/>
  <c r="DS594" i="10"/>
  <c r="CR2512" i="10"/>
  <c r="CR2714" i="10" s="1"/>
  <c r="CR2916" i="10" s="1"/>
  <c r="CR2613" i="10"/>
  <c r="CR2815" i="10" s="1"/>
  <c r="CR3017" i="10" s="1"/>
  <c r="CR593" i="10"/>
  <c r="DS2485" i="10"/>
  <c r="DS2687" i="10" s="1"/>
  <c r="DS2889" i="10" s="1"/>
  <c r="DS2586" i="10"/>
  <c r="DS2788" i="10" s="1"/>
  <c r="DS2990" i="10" s="1"/>
  <c r="DS566" i="10"/>
  <c r="DT2622" i="10"/>
  <c r="DT2824" i="10" s="1"/>
  <c r="DT3026" i="10" s="1"/>
  <c r="DT602" i="10"/>
  <c r="DT2521" i="10"/>
  <c r="DT2723" i="10" s="1"/>
  <c r="DT2925" i="10" s="1"/>
  <c r="BY2514" i="10"/>
  <c r="BY2716" i="10" s="1"/>
  <c r="BY2918" i="10" s="1"/>
  <c r="BY2615" i="10"/>
  <c r="BY2817" i="10" s="1"/>
  <c r="BY3019" i="10" s="1"/>
  <c r="BY595" i="10"/>
  <c r="DT2496" i="10"/>
  <c r="DT2698" i="10" s="1"/>
  <c r="DT2900" i="10" s="1"/>
  <c r="DT2597" i="10"/>
  <c r="DT2799" i="10" s="1"/>
  <c r="DT3001" i="10" s="1"/>
  <c r="DT577" i="10"/>
  <c r="DZ2501" i="10"/>
  <c r="DZ2703" i="10" s="1"/>
  <c r="DZ2905" i="10" s="1"/>
  <c r="DZ2602" i="10"/>
  <c r="DZ2804" i="10" s="1"/>
  <c r="DZ3006" i="10" s="1"/>
  <c r="DZ582" i="10"/>
  <c r="DU2612" i="10"/>
  <c r="DU2814" i="10" s="1"/>
  <c r="DU3016" i="10" s="1"/>
  <c r="DU2511" i="10"/>
  <c r="DU2713" i="10" s="1"/>
  <c r="DU2915" i="10" s="1"/>
  <c r="DU592" i="10"/>
  <c r="DW2588" i="10"/>
  <c r="DW2790" i="10" s="1"/>
  <c r="DW2992" i="10" s="1"/>
  <c r="DW2487" i="10"/>
  <c r="DW2689" i="10" s="1"/>
  <c r="DW2891" i="10" s="1"/>
  <c r="DW568" i="10"/>
  <c r="EA587" i="10"/>
  <c r="EA2506" i="10"/>
  <c r="EA2708" i="10" s="1"/>
  <c r="EA2910" i="10" s="1"/>
  <c r="EA2607" i="10"/>
  <c r="EA2809" i="10" s="1"/>
  <c r="EA3011" i="10" s="1"/>
  <c r="BY2509" i="10"/>
  <c r="BY2711" i="10" s="1"/>
  <c r="BY2913" i="10" s="1"/>
  <c r="BY2610" i="10"/>
  <c r="BY2812" i="10" s="1"/>
  <c r="BY3014" i="10" s="1"/>
  <c r="BY590" i="10"/>
  <c r="CR2615" i="10"/>
  <c r="CR2817" i="10" s="1"/>
  <c r="CR3019" i="10" s="1"/>
  <c r="CR2514" i="10"/>
  <c r="CR2716" i="10" s="1"/>
  <c r="CR2918" i="10" s="1"/>
  <c r="CR595" i="10"/>
  <c r="DS2561" i="10"/>
  <c r="DS2763" i="10" s="1"/>
  <c r="DS2965" i="10" s="1"/>
  <c r="DS2662" i="10"/>
  <c r="DS2864" i="10" s="1"/>
  <c r="DS3066" i="10" s="1"/>
  <c r="DS642" i="10"/>
  <c r="CS2517" i="10"/>
  <c r="CS2719" i="10" s="1"/>
  <c r="CS2921" i="10" s="1"/>
  <c r="CS2618" i="10"/>
  <c r="CS2820" i="10" s="1"/>
  <c r="CS3022" i="10" s="1"/>
  <c r="CS598" i="10"/>
  <c r="BW587" i="10"/>
  <c r="BW2607" i="10"/>
  <c r="BW2809" i="10" s="1"/>
  <c r="BW3011" i="10" s="1"/>
  <c r="BW2506" i="10"/>
  <c r="BW2708" i="10" s="1"/>
  <c r="BW2910" i="10" s="1"/>
  <c r="CS2494" i="10"/>
  <c r="CS2696" i="10" s="1"/>
  <c r="CS2898" i="10" s="1"/>
  <c r="CS575" i="10"/>
  <c r="CS2595" i="10"/>
  <c r="CS2797" i="10" s="1"/>
  <c r="CS2999" i="10" s="1"/>
  <c r="DU606" i="10"/>
  <c r="DU2525" i="10"/>
  <c r="DU2727" i="10" s="1"/>
  <c r="DU2929" i="10" s="1"/>
  <c r="DU2626" i="10"/>
  <c r="DU2828" i="10" s="1"/>
  <c r="DU3030" i="10" s="1"/>
  <c r="DV2639" i="10"/>
  <c r="DV2841" i="10" s="1"/>
  <c r="DV3043" i="10" s="1"/>
  <c r="DV619" i="10"/>
  <c r="DV2538" i="10"/>
  <c r="DV2740" i="10" s="1"/>
  <c r="DV2942" i="10" s="1"/>
  <c r="DY2659" i="10"/>
  <c r="DY2861" i="10" s="1"/>
  <c r="DY3063" i="10" s="1"/>
  <c r="DY2558" i="10"/>
  <c r="DY2760" i="10" s="1"/>
  <c r="DY2962" i="10" s="1"/>
  <c r="DY639" i="10"/>
  <c r="DY2573" i="10"/>
  <c r="DY2775" i="10" s="1"/>
  <c r="DY2977" i="10" s="1"/>
  <c r="DY2674" i="10"/>
  <c r="DY2876" i="10" s="1"/>
  <c r="DY3078" i="10" s="1"/>
  <c r="DY654" i="10"/>
  <c r="EA2537" i="10"/>
  <c r="EA2739" i="10" s="1"/>
  <c r="EA2941" i="10" s="1"/>
  <c r="EA2638" i="10"/>
  <c r="EA2840" i="10" s="1"/>
  <c r="EA3042" i="10" s="1"/>
  <c r="EA618" i="10"/>
  <c r="DS2663" i="10"/>
  <c r="DS2865" i="10" s="1"/>
  <c r="DS3067" i="10" s="1"/>
  <c r="DS2562" i="10"/>
  <c r="DS2764" i="10" s="1"/>
  <c r="DS2966" i="10" s="1"/>
  <c r="DS643" i="10"/>
  <c r="EB2526" i="10"/>
  <c r="EB2728" i="10" s="1"/>
  <c r="EB2930" i="10" s="1"/>
  <c r="EB2627" i="10"/>
  <c r="EB2829" i="10" s="1"/>
  <c r="EB3031" i="10" s="1"/>
  <c r="EB607" i="10"/>
  <c r="DX656" i="10"/>
  <c r="DX2575" i="10"/>
  <c r="DX2777" i="10" s="1"/>
  <c r="DX2979" i="10" s="1"/>
  <c r="DX2676" i="10"/>
  <c r="DX2878" i="10" s="1"/>
  <c r="DX3080" i="10" s="1"/>
  <c r="CT2518" i="10"/>
  <c r="CT2720" i="10" s="1"/>
  <c r="CT2922" i="10" s="1"/>
  <c r="CT2619" i="10"/>
  <c r="CT2821" i="10" s="1"/>
  <c r="CT3023" i="10" s="1"/>
  <c r="CT599" i="10"/>
  <c r="DZ2611" i="10"/>
  <c r="DZ2813" i="10" s="1"/>
  <c r="DZ3015" i="10" s="1"/>
  <c r="DZ591" i="10"/>
  <c r="DZ2510" i="10"/>
  <c r="DZ2712" i="10" s="1"/>
  <c r="DZ2914" i="10" s="1"/>
  <c r="DT2489" i="10"/>
  <c r="DT2691" i="10" s="1"/>
  <c r="DT2893" i="10" s="1"/>
  <c r="DT570" i="10"/>
  <c r="DT2590" i="10"/>
  <c r="DT2792" i="10" s="1"/>
  <c r="DT2994" i="10" s="1"/>
  <c r="EA2608" i="10"/>
  <c r="EA2810" i="10" s="1"/>
  <c r="EA3012" i="10" s="1"/>
  <c r="EA2507" i="10"/>
  <c r="EA2709" i="10" s="1"/>
  <c r="EA2911" i="10" s="1"/>
  <c r="EA588" i="10"/>
  <c r="DV581" i="10"/>
  <c r="DV2601" i="10"/>
  <c r="DV2803" i="10" s="1"/>
  <c r="DV3005" i="10" s="1"/>
  <c r="DV2500" i="10"/>
  <c r="DV2702" i="10" s="1"/>
  <c r="DV2904" i="10" s="1"/>
  <c r="BW598" i="10"/>
  <c r="BW2618" i="10"/>
  <c r="BW2820" i="10" s="1"/>
  <c r="BW3022" i="10" s="1"/>
  <c r="BW2517" i="10"/>
  <c r="BW2719" i="10" s="1"/>
  <c r="BW2921" i="10" s="1"/>
  <c r="DW2625" i="10"/>
  <c r="DW2827" i="10" s="1"/>
  <c r="DW3029" i="10" s="1"/>
  <c r="DW2524" i="10"/>
  <c r="DW2726" i="10" s="1"/>
  <c r="DW2928" i="10" s="1"/>
  <c r="DW605" i="10"/>
  <c r="DX2650" i="10"/>
  <c r="DX2852" i="10" s="1"/>
  <c r="DX3054" i="10" s="1"/>
  <c r="DX2549" i="10"/>
  <c r="DX2751" i="10" s="1"/>
  <c r="DX2953" i="10" s="1"/>
  <c r="DX630" i="10"/>
  <c r="EA2661" i="10"/>
  <c r="EA2863" i="10" s="1"/>
  <c r="EA3065" i="10" s="1"/>
  <c r="EA2560" i="10"/>
  <c r="EA2762" i="10" s="1"/>
  <c r="EA2964" i="10" s="1"/>
  <c r="EA641" i="10"/>
  <c r="DS2673" i="10"/>
  <c r="DS2875" i="10" s="1"/>
  <c r="DS3077" i="10" s="1"/>
  <c r="DS2572" i="10"/>
  <c r="DS2774" i="10" s="1"/>
  <c r="DS2976" i="10" s="1"/>
  <c r="DS653" i="10"/>
  <c r="EB2628" i="10"/>
  <c r="EB2830" i="10" s="1"/>
  <c r="EB3032" i="10" s="1"/>
  <c r="EB2527" i="10"/>
  <c r="EB2729" i="10" s="1"/>
  <c r="EB2931" i="10" s="1"/>
  <c r="EB608" i="10"/>
  <c r="DS2651" i="10"/>
  <c r="DS2853" i="10" s="1"/>
  <c r="DS3055" i="10" s="1"/>
  <c r="DS2550" i="10"/>
  <c r="DS2752" i="10" s="1"/>
  <c r="DS2954" i="10" s="1"/>
  <c r="DS631" i="10"/>
  <c r="DX2640" i="10"/>
  <c r="DX2842" i="10" s="1"/>
  <c r="DX3044" i="10" s="1"/>
  <c r="DX2539" i="10"/>
  <c r="DX2741" i="10" s="1"/>
  <c r="DX2943" i="10" s="1"/>
  <c r="DX620" i="10"/>
  <c r="EB644" i="10"/>
  <c r="EB2664" i="10"/>
  <c r="EB2866" i="10" s="1"/>
  <c r="EB3068" i="10" s="1"/>
  <c r="EB2563" i="10"/>
  <c r="EB2765" i="10" s="1"/>
  <c r="EB2967" i="10" s="1"/>
  <c r="DY579" i="10"/>
  <c r="DY2599" i="10"/>
  <c r="DY2801" i="10" s="1"/>
  <c r="DY3003" i="10" s="1"/>
  <c r="DY2498" i="10"/>
  <c r="DY2700" i="10" s="1"/>
  <c r="DY2902" i="10" s="1"/>
  <c r="BW2595" i="10"/>
  <c r="BW2797" i="10" s="1"/>
  <c r="BW2999" i="10" s="1"/>
  <c r="BW2494" i="10"/>
  <c r="BW2696" i="10" s="1"/>
  <c r="BW2898" i="10" s="1"/>
  <c r="BW575" i="10"/>
  <c r="EB2587" i="10"/>
  <c r="EB2789" i="10" s="1"/>
  <c r="EB2991" i="10" s="1"/>
  <c r="EB2486" i="10"/>
  <c r="EB2688" i="10" s="1"/>
  <c r="EB2890" i="10" s="1"/>
  <c r="EB567" i="10"/>
  <c r="DX586" i="10"/>
  <c r="DX2505" i="10"/>
  <c r="DX2707" i="10" s="1"/>
  <c r="DX2909" i="10" s="1"/>
  <c r="DX2606" i="10"/>
  <c r="DX2808" i="10" s="1"/>
  <c r="DX3010" i="10" s="1"/>
  <c r="CT2597" i="10"/>
  <c r="CT2799" i="10" s="1"/>
  <c r="CT3001" i="10" s="1"/>
  <c r="CT2496" i="10"/>
  <c r="CT2698" i="10" s="1"/>
  <c r="CT2900" i="10" s="1"/>
  <c r="CT577" i="10"/>
  <c r="CT2587" i="10"/>
  <c r="CT2789" i="10" s="1"/>
  <c r="CT2991" i="10" s="1"/>
  <c r="CT2486" i="10"/>
  <c r="CT2688" i="10" s="1"/>
  <c r="CT2890" i="10" s="1"/>
  <c r="CT567" i="10"/>
  <c r="CT586" i="10"/>
  <c r="CT2606" i="10"/>
  <c r="CT2808" i="10" s="1"/>
  <c r="CT3010" i="10" s="1"/>
  <c r="CT2505" i="10"/>
  <c r="CT2707" i="10" s="1"/>
  <c r="CT2909" i="10" s="1"/>
  <c r="CR2509" i="10"/>
  <c r="CR2711" i="10" s="1"/>
  <c r="CR2913" i="10" s="1"/>
  <c r="CR2610" i="10"/>
  <c r="CR2812" i="10" s="1"/>
  <c r="CR3014" i="10" s="1"/>
  <c r="CR590" i="10"/>
  <c r="BW2608" i="10"/>
  <c r="BW2810" i="10" s="1"/>
  <c r="BW3012" i="10" s="1"/>
  <c r="BW2507" i="10"/>
  <c r="BW2709" i="10" s="1"/>
  <c r="BW2911" i="10" s="1"/>
  <c r="BW588" i="10"/>
  <c r="DV2519" i="10"/>
  <c r="DV2721" i="10" s="1"/>
  <c r="DV2923" i="10" s="1"/>
  <c r="DV2620" i="10"/>
  <c r="DV2822" i="10" s="1"/>
  <c r="DV3024" i="10" s="1"/>
  <c r="DV600" i="10"/>
  <c r="CU2602" i="10"/>
  <c r="CU2804" i="10" s="1"/>
  <c r="CU3006" i="10" s="1"/>
  <c r="CU2501" i="10"/>
  <c r="CU2703" i="10" s="1"/>
  <c r="CU2905" i="10" s="1"/>
  <c r="CU582" i="10"/>
  <c r="BX2612" i="10"/>
  <c r="BX2814" i="10" s="1"/>
  <c r="BX3016" i="10" s="1"/>
  <c r="BX2511" i="10"/>
  <c r="BX2713" i="10" s="1"/>
  <c r="BX2915" i="10" s="1"/>
  <c r="BX592" i="10"/>
  <c r="DT2630" i="10"/>
  <c r="DT2832" i="10" s="1"/>
  <c r="DT3034" i="10" s="1"/>
  <c r="DT2529" i="10"/>
  <c r="DT2731" i="10" s="1"/>
  <c r="DT2933" i="10" s="1"/>
  <c r="DT610" i="10"/>
  <c r="DZ2643" i="10"/>
  <c r="DZ2845" i="10" s="1"/>
  <c r="DZ3047" i="10" s="1"/>
  <c r="DZ2542" i="10"/>
  <c r="DZ2744" i="10" s="1"/>
  <c r="DZ2946" i="10" s="1"/>
  <c r="DZ623" i="10"/>
  <c r="EB2551" i="10"/>
  <c r="EB2753" i="10" s="1"/>
  <c r="EB2955" i="10" s="1"/>
  <c r="EB2652" i="10"/>
  <c r="EB2854" i="10" s="1"/>
  <c r="EB3056" i="10" s="1"/>
  <c r="EB632" i="10"/>
  <c r="DW2567" i="10"/>
  <c r="DW2769" i="10" s="1"/>
  <c r="DW2971" i="10" s="1"/>
  <c r="DW2668" i="10"/>
  <c r="DW2870" i="10" s="1"/>
  <c r="DW3072" i="10" s="1"/>
  <c r="DW648" i="10"/>
  <c r="DU2654" i="10"/>
  <c r="DU2856" i="10" s="1"/>
  <c r="DU3058" i="10" s="1"/>
  <c r="DU2553" i="10"/>
  <c r="DU2755" i="10" s="1"/>
  <c r="DU2957" i="10" s="1"/>
  <c r="DU634" i="10"/>
  <c r="DW2580" i="10"/>
  <c r="DW2782" i="10" s="1"/>
  <c r="DW2984" i="10" s="1"/>
  <c r="DW661" i="10"/>
  <c r="DW2681" i="10"/>
  <c r="DW2883" i="10" s="1"/>
  <c r="DW3085" i="10" s="1"/>
  <c r="DV646" i="10"/>
  <c r="DV2565" i="10"/>
  <c r="DV2767" i="10" s="1"/>
  <c r="DV2969" i="10" s="1"/>
  <c r="DV2666" i="10"/>
  <c r="DV2868" i="10" s="1"/>
  <c r="DV3070" i="10" s="1"/>
  <c r="EB2656" i="10"/>
  <c r="EB2858" i="10" s="1"/>
  <c r="EB3060" i="10" s="1"/>
  <c r="EB636" i="10"/>
  <c r="EB2555" i="10"/>
  <c r="EB2757" i="10" s="1"/>
  <c r="EB2959" i="10" s="1"/>
  <c r="DS2582" i="10"/>
  <c r="DS2784" i="10" s="1"/>
  <c r="DS2986" i="10" s="1"/>
  <c r="DS2683" i="10"/>
  <c r="DS2885" i="10" s="1"/>
  <c r="DS3087" i="10" s="1"/>
  <c r="DS663" i="10"/>
  <c r="DX2669" i="10"/>
  <c r="DX2871" i="10" s="1"/>
  <c r="DX3073" i="10" s="1"/>
  <c r="DX2568" i="10"/>
  <c r="DX2770" i="10" s="1"/>
  <c r="DX2972" i="10" s="1"/>
  <c r="DX649" i="10"/>
  <c r="DT2657" i="10"/>
  <c r="DT2859" i="10" s="1"/>
  <c r="DT3061" i="10" s="1"/>
  <c r="DT2556" i="10"/>
  <c r="DT2758" i="10" s="1"/>
  <c r="DT2960" i="10" s="1"/>
  <c r="DT637" i="10"/>
  <c r="DX2678" i="10"/>
  <c r="DX2880" i="10" s="1"/>
  <c r="DX3082" i="10" s="1"/>
  <c r="DX2577" i="10"/>
  <c r="DX2779" i="10" s="1"/>
  <c r="DX2981" i="10" s="1"/>
  <c r="DX658" i="10"/>
  <c r="DY2546" i="10"/>
  <c r="DY2748" i="10" s="1"/>
  <c r="DY2950" i="10" s="1"/>
  <c r="DY2647" i="10"/>
  <c r="DY2849" i="10" s="1"/>
  <c r="DY3051" i="10" s="1"/>
  <c r="DY627" i="10"/>
  <c r="DS2671" i="10"/>
  <c r="DS2873" i="10" s="1"/>
  <c r="DS3075" i="10" s="1"/>
  <c r="DS651" i="10"/>
  <c r="DS2570" i="10"/>
  <c r="DS2772" i="10" s="1"/>
  <c r="DS2974" i="10" s="1"/>
  <c r="DU2571" i="10"/>
  <c r="DU2773" i="10" s="1"/>
  <c r="DU2975" i="10" s="1"/>
  <c r="DU2672" i="10"/>
  <c r="DU2874" i="10" s="1"/>
  <c r="DU3076" i="10" s="1"/>
  <c r="DU652" i="10"/>
  <c r="BX2488" i="10"/>
  <c r="BX2690" i="10" s="1"/>
  <c r="BX2892" i="10" s="1"/>
  <c r="BX2589" i="10"/>
  <c r="BX2791" i="10" s="1"/>
  <c r="BX2993" i="10" s="1"/>
  <c r="BX569" i="10"/>
  <c r="DU2592" i="10"/>
  <c r="DU2794" i="10" s="1"/>
  <c r="DU2996" i="10" s="1"/>
  <c r="DU2491" i="10"/>
  <c r="DU2693" i="10" s="1"/>
  <c r="DU2895" i="10" s="1"/>
  <c r="DU572" i="10"/>
  <c r="DY2515" i="10"/>
  <c r="DY2717" i="10" s="1"/>
  <c r="DY2919" i="10" s="1"/>
  <c r="DY2616" i="10"/>
  <c r="DY2818" i="10" s="1"/>
  <c r="DY3020" i="10" s="1"/>
  <c r="DY596" i="10"/>
  <c r="DX2495" i="10"/>
  <c r="DX2697" i="10" s="1"/>
  <c r="DX2899" i="10" s="1"/>
  <c r="DX2596" i="10"/>
  <c r="DX2798" i="10" s="1"/>
  <c r="DX3000" i="10" s="1"/>
  <c r="DX576" i="10"/>
  <c r="BW2492" i="10"/>
  <c r="BW2694" i="10" s="1"/>
  <c r="BW2896" i="10" s="1"/>
  <c r="BW2593" i="10"/>
  <c r="BW2795" i="10" s="1"/>
  <c r="BW2997" i="10" s="1"/>
  <c r="BW573" i="10"/>
  <c r="DT2621" i="10"/>
  <c r="DT2823" i="10" s="1"/>
  <c r="DT3025" i="10" s="1"/>
  <c r="DT601" i="10"/>
  <c r="DT2520" i="10"/>
  <c r="DT2722" i="10" s="1"/>
  <c r="DT2924" i="10" s="1"/>
  <c r="DU2528" i="10"/>
  <c r="DU2730" i="10" s="1"/>
  <c r="DU2932" i="10" s="1"/>
  <c r="DU2629" i="10"/>
  <c r="DU2831" i="10" s="1"/>
  <c r="DU3033" i="10" s="1"/>
  <c r="DU609" i="10"/>
  <c r="DV622" i="10"/>
  <c r="DV2541" i="10"/>
  <c r="DV2743" i="10" s="1"/>
  <c r="DV2945" i="10" s="1"/>
  <c r="DV2642" i="10"/>
  <c r="DV2844" i="10" s="1"/>
  <c r="DV3046" i="10" s="1"/>
  <c r="DZ2665" i="10"/>
  <c r="DZ2867" i="10" s="1"/>
  <c r="DZ3069" i="10" s="1"/>
  <c r="DZ2564" i="10"/>
  <c r="DZ2766" i="10" s="1"/>
  <c r="DZ2968" i="10" s="1"/>
  <c r="DZ645" i="10"/>
  <c r="DS2554" i="10"/>
  <c r="DS2756" i="10" s="1"/>
  <c r="DS2958" i="10" s="1"/>
  <c r="DS2655" i="10"/>
  <c r="DS2857" i="10" s="1"/>
  <c r="DS3059" i="10" s="1"/>
  <c r="DS635" i="10"/>
  <c r="EA647" i="10"/>
  <c r="EA2566" i="10"/>
  <c r="EA2768" i="10" s="1"/>
  <c r="EA2970" i="10" s="1"/>
  <c r="EA2667" i="10"/>
  <c r="EA2869" i="10" s="1"/>
  <c r="EA3071" i="10" s="1"/>
  <c r="DV2636" i="10"/>
  <c r="DV2838" i="10" s="1"/>
  <c r="DV3040" i="10" s="1"/>
  <c r="DV2535" i="10"/>
  <c r="DV2737" i="10" s="1"/>
  <c r="DV2939" i="10" s="1"/>
  <c r="DV616" i="10"/>
  <c r="EA638" i="10"/>
  <c r="EA2557" i="10"/>
  <c r="EA2759" i="10" s="1"/>
  <c r="EA2961" i="10" s="1"/>
  <c r="EA2658" i="10"/>
  <c r="EA2860" i="10" s="1"/>
  <c r="EA3062" i="10" s="1"/>
  <c r="EA2679" i="10"/>
  <c r="EA2881" i="10" s="1"/>
  <c r="EA3083" i="10" s="1"/>
  <c r="EA2578" i="10"/>
  <c r="EA2780" i="10" s="1"/>
  <c r="EA2982" i="10" s="1"/>
  <c r="EA659" i="10"/>
  <c r="EB2670" i="10"/>
  <c r="EB2872" i="10" s="1"/>
  <c r="EB3074" i="10" s="1"/>
  <c r="EB2569" i="10"/>
  <c r="EB2771" i="10" s="1"/>
  <c r="EB2973" i="10" s="1"/>
  <c r="EB650" i="10"/>
  <c r="DT2660" i="10"/>
  <c r="DT2862" i="10" s="1"/>
  <c r="DT3064" i="10" s="1"/>
  <c r="DT2559" i="10"/>
  <c r="DT2761" i="10" s="1"/>
  <c r="DT2963" i="10" s="1"/>
  <c r="DT640" i="10"/>
  <c r="DU2581" i="10"/>
  <c r="DU2783" i="10" s="1"/>
  <c r="DU2985" i="10" s="1"/>
  <c r="DU662" i="10"/>
  <c r="DU2682" i="10"/>
  <c r="DU2884" i="10" s="1"/>
  <c r="DU3086" i="10" s="1"/>
  <c r="DW2648" i="10"/>
  <c r="DW2850" i="10" s="1"/>
  <c r="DW3052" i="10" s="1"/>
  <c r="DW2547" i="10"/>
  <c r="DW2749" i="10" s="1"/>
  <c r="DW2951" i="10" s="1"/>
  <c r="DW628" i="10"/>
  <c r="DZ2618" i="10"/>
  <c r="DZ2820" i="10" s="1"/>
  <c r="DZ3022" i="10" s="1"/>
  <c r="DZ2517" i="10"/>
  <c r="DZ2719" i="10" s="1"/>
  <c r="DZ2921" i="10" s="1"/>
  <c r="DZ598" i="10"/>
  <c r="BX589" i="10"/>
  <c r="BX2609" i="10"/>
  <c r="BX2811" i="10" s="1"/>
  <c r="BX3013" i="10" s="1"/>
  <c r="BX2508" i="10"/>
  <c r="BX2710" i="10" s="1"/>
  <c r="BX2912" i="10" s="1"/>
  <c r="DU585" i="10"/>
  <c r="DU2605" i="10"/>
  <c r="DU2807" i="10" s="1"/>
  <c r="DU3009" i="10" s="1"/>
  <c r="DU2504" i="10"/>
  <c r="DU2706" i="10" s="1"/>
  <c r="DU2908" i="10" s="1"/>
  <c r="DZ2530" i="10"/>
  <c r="DZ2732" i="10" s="1"/>
  <c r="DZ2934" i="10" s="1"/>
  <c r="DZ2631" i="10"/>
  <c r="DZ2833" i="10" s="1"/>
  <c r="DZ3035" i="10" s="1"/>
  <c r="DZ611" i="10"/>
  <c r="DU621" i="10"/>
  <c r="DU2540" i="10"/>
  <c r="DU2742" i="10" s="1"/>
  <c r="DU2944" i="10" s="1"/>
  <c r="DU2641" i="10"/>
  <c r="DU2843" i="10" s="1"/>
  <c r="DU3045" i="10" s="1"/>
  <c r="DY2589" i="10"/>
  <c r="DY2791" i="10" s="1"/>
  <c r="DY2993" i="10" s="1"/>
  <c r="DY569" i="10"/>
  <c r="DY2488" i="10"/>
  <c r="DY2690" i="10" s="1"/>
  <c r="DY2892" i="10" s="1"/>
  <c r="EA2585" i="10"/>
  <c r="EA2787" i="10" s="1"/>
  <c r="EA2989" i="10" s="1"/>
  <c r="EA2484" i="10"/>
  <c r="EA2686" i="10" s="1"/>
  <c r="EA2888" i="10" s="1"/>
  <c r="EA565" i="10"/>
  <c r="CU576" i="10"/>
  <c r="CU2596" i="10"/>
  <c r="CU2798" i="10" s="1"/>
  <c r="CU3000" i="10" s="1"/>
  <c r="CU2495" i="10"/>
  <c r="CU2697" i="10" s="1"/>
  <c r="CU2899" i="10" s="1"/>
  <c r="DZ2593" i="10"/>
  <c r="DZ2795" i="10" s="1"/>
  <c r="DZ2997" i="10" s="1"/>
  <c r="DZ2492" i="10"/>
  <c r="DZ2694" i="10" s="1"/>
  <c r="DZ2896" i="10" s="1"/>
  <c r="DZ573" i="10"/>
  <c r="BX2515" i="10"/>
  <c r="BX2717" i="10" s="1"/>
  <c r="BX2919" i="10" s="1"/>
  <c r="BX2616" i="10"/>
  <c r="BX2818" i="10" s="1"/>
  <c r="BX3020" i="10" s="1"/>
  <c r="BX596" i="10"/>
  <c r="EA2635" i="10"/>
  <c r="EA2837" i="10" s="1"/>
  <c r="EA3039" i="10" s="1"/>
  <c r="EA2534" i="10"/>
  <c r="EA2736" i="10" s="1"/>
  <c r="EA2938" i="10" s="1"/>
  <c r="EA615" i="10"/>
  <c r="DY2518" i="10"/>
  <c r="DY2720" i="10" s="1"/>
  <c r="DY2922" i="10" s="1"/>
  <c r="DY2619" i="10"/>
  <c r="DY2821" i="10" s="1"/>
  <c r="DY3023" i="10" s="1"/>
  <c r="DY599" i="10"/>
  <c r="DT2490" i="10"/>
  <c r="DT2692" i="10" s="1"/>
  <c r="DT2894" i="10" s="1"/>
  <c r="DT571" i="10"/>
  <c r="DT2591" i="10"/>
  <c r="DT2793" i="10" s="1"/>
  <c r="DT2995" i="10" s="1"/>
  <c r="CT2510" i="10"/>
  <c r="CT2712" i="10" s="1"/>
  <c r="CT2914" i="10" s="1"/>
  <c r="CT2611" i="10"/>
  <c r="CT2813" i="10" s="1"/>
  <c r="CT3015" i="10" s="1"/>
  <c r="CT591" i="10"/>
  <c r="DT2522" i="10"/>
  <c r="DT2724" i="10" s="1"/>
  <c r="DT2926" i="10" s="1"/>
  <c r="DT2623" i="10"/>
  <c r="DT2825" i="10" s="1"/>
  <c r="DT3027" i="10" s="1"/>
  <c r="DT603" i="10"/>
  <c r="EB2497" i="10"/>
  <c r="EB2699" i="10" s="1"/>
  <c r="EB2901" i="10" s="1"/>
  <c r="EB578" i="10"/>
  <c r="EB2598" i="10"/>
  <c r="EB2800" i="10" s="1"/>
  <c r="EB3002" i="10" s="1"/>
  <c r="DZ2512" i="10"/>
  <c r="DZ2714" i="10" s="1"/>
  <c r="DZ2916" i="10" s="1"/>
  <c r="DZ593" i="10"/>
  <c r="DZ2613" i="10"/>
  <c r="DZ2815" i="10" s="1"/>
  <c r="DZ3017" i="10" s="1"/>
  <c r="DV2516" i="10"/>
  <c r="DV2718" i="10" s="1"/>
  <c r="DV2920" i="10" s="1"/>
  <c r="DV2617" i="10"/>
  <c r="DV2819" i="10" s="1"/>
  <c r="DV3021" i="10" s="1"/>
  <c r="DV597" i="10"/>
  <c r="CS581" i="10"/>
  <c r="CS2601" i="10"/>
  <c r="CS2803" i="10" s="1"/>
  <c r="CS3005" i="10" s="1"/>
  <c r="CS2500" i="10"/>
  <c r="CS2702" i="10" s="1"/>
  <c r="CS2904" i="10" s="1"/>
  <c r="BX2598" i="10"/>
  <c r="BX2800" i="10" s="1"/>
  <c r="BX3002" i="10" s="1"/>
  <c r="BX2497" i="10"/>
  <c r="BX2699" i="10" s="1"/>
  <c r="BX2901" i="10" s="1"/>
  <c r="BX578" i="10"/>
  <c r="DU2502" i="10"/>
  <c r="DU2704" i="10" s="1"/>
  <c r="DU2906" i="10" s="1"/>
  <c r="DU2603" i="10"/>
  <c r="DU2805" i="10" s="1"/>
  <c r="DU3007" i="10" s="1"/>
  <c r="DU583" i="10"/>
  <c r="DW2523" i="10"/>
  <c r="DW2725" i="10" s="1"/>
  <c r="DW2927" i="10" s="1"/>
  <c r="DW2624" i="10"/>
  <c r="DW2826" i="10" s="1"/>
  <c r="DW3028" i="10" s="1"/>
  <c r="DW604" i="10"/>
  <c r="DY2531" i="10"/>
  <c r="DY2733" i="10" s="1"/>
  <c r="DY2935" i="10" s="1"/>
  <c r="DY612" i="10"/>
  <c r="DY2632" i="10"/>
  <c r="DY2834" i="10" s="1"/>
  <c r="DY3036" i="10" s="1"/>
  <c r="DS2545" i="10"/>
  <c r="DS2747" i="10" s="1"/>
  <c r="DS2949" i="10" s="1"/>
  <c r="DS2646" i="10"/>
  <c r="DS2848" i="10" s="1"/>
  <c r="DS3050" i="10" s="1"/>
  <c r="DS626" i="10"/>
  <c r="EA594" i="10"/>
  <c r="EA2614" i="10"/>
  <c r="EA2816" i="10" s="1"/>
  <c r="EA3018" i="10" s="1"/>
  <c r="EA2513" i="10"/>
  <c r="EA2715" i="10" s="1"/>
  <c r="EA2917" i="10" s="1"/>
  <c r="CU2613" i="10"/>
  <c r="CU2815" i="10" s="1"/>
  <c r="CU3017" i="10" s="1"/>
  <c r="CU593" i="10"/>
  <c r="CU2512" i="10"/>
  <c r="CU2714" i="10" s="1"/>
  <c r="CU2916" i="10" s="1"/>
  <c r="DZ2586" i="10"/>
  <c r="DZ2788" i="10" s="1"/>
  <c r="DZ2990" i="10" s="1"/>
  <c r="DZ566" i="10"/>
  <c r="DZ2485" i="10"/>
  <c r="DZ2687" i="10" s="1"/>
  <c r="DZ2889" i="10" s="1"/>
  <c r="EB2521" i="10"/>
  <c r="EB2723" i="10" s="1"/>
  <c r="EB2925" i="10" s="1"/>
  <c r="EB2622" i="10"/>
  <c r="EB2824" i="10" s="1"/>
  <c r="EB3026" i="10" s="1"/>
  <c r="EB602" i="10"/>
  <c r="BX2514" i="10"/>
  <c r="BX2716" i="10" s="1"/>
  <c r="BX2918" i="10" s="1"/>
  <c r="BX595" i="10"/>
  <c r="BX2615" i="10"/>
  <c r="BX2817" i="10" s="1"/>
  <c r="BX3019" i="10" s="1"/>
  <c r="EA2597" i="10"/>
  <c r="EA2799" i="10" s="1"/>
  <c r="EA3001" i="10" s="1"/>
  <c r="EA2496" i="10"/>
  <c r="EA2698" i="10" s="1"/>
  <c r="EA2900" i="10" s="1"/>
  <c r="EA577" i="10"/>
  <c r="DS2501" i="10"/>
  <c r="DS2703" i="10" s="1"/>
  <c r="DS2905" i="10" s="1"/>
  <c r="DS2602" i="10"/>
  <c r="DS2804" i="10" s="1"/>
  <c r="DS3006" i="10" s="1"/>
  <c r="DS582" i="10"/>
  <c r="DZ2511" i="10"/>
  <c r="DZ2713" i="10" s="1"/>
  <c r="DZ2915" i="10" s="1"/>
  <c r="DZ2612" i="10"/>
  <c r="DZ2814" i="10" s="1"/>
  <c r="DZ3016" i="10" s="1"/>
  <c r="DZ592" i="10"/>
  <c r="DV2487" i="10"/>
  <c r="DV2689" i="10" s="1"/>
  <c r="DV2891" i="10" s="1"/>
  <c r="DV2588" i="10"/>
  <c r="DV2790" i="10" s="1"/>
  <c r="DV2992" i="10" s="1"/>
  <c r="DV568" i="10"/>
  <c r="DS2607" i="10"/>
  <c r="DS2809" i="10" s="1"/>
  <c r="DS3011" i="10" s="1"/>
  <c r="DS2506" i="10"/>
  <c r="DS2708" i="10" s="1"/>
  <c r="DS2910" i="10" s="1"/>
  <c r="DS587" i="10"/>
  <c r="BY2606" i="10"/>
  <c r="BY2808" i="10" s="1"/>
  <c r="BY3010" i="10" s="1"/>
  <c r="BY2505" i="10"/>
  <c r="BY2707" i="10" s="1"/>
  <c r="BY2909" i="10" s="1"/>
  <c r="BY586" i="10"/>
  <c r="DY574" i="10"/>
  <c r="DY2594" i="10"/>
  <c r="DY2796" i="10" s="1"/>
  <c r="DY2998" i="10" s="1"/>
  <c r="DY2493" i="10"/>
  <c r="DY2695" i="10" s="1"/>
  <c r="DY2897" i="10" s="1"/>
  <c r="DX642" i="10"/>
  <c r="DX2561" i="10"/>
  <c r="DX2763" i="10" s="1"/>
  <c r="DX2965" i="10" s="1"/>
  <c r="DX2662" i="10"/>
  <c r="DX2864" i="10" s="1"/>
  <c r="DX3066" i="10" s="1"/>
  <c r="CR2598" i="10"/>
  <c r="CR2800" i="10" s="1"/>
  <c r="CR3002" i="10" s="1"/>
  <c r="CR2497" i="10"/>
  <c r="CR2699" i="10" s="1"/>
  <c r="CR2901" i="10" s="1"/>
  <c r="CR578" i="10"/>
  <c r="CT572" i="10"/>
  <c r="CT2592" i="10"/>
  <c r="CT2794" i="10" s="1"/>
  <c r="CT2996" i="10" s="1"/>
  <c r="CT2491" i="10"/>
  <c r="CT2693" i="10" s="1"/>
  <c r="CT2895" i="10" s="1"/>
  <c r="CT2604" i="10"/>
  <c r="CT2806" i="10" s="1"/>
  <c r="CT3008" i="10" s="1"/>
  <c r="CT2503" i="10"/>
  <c r="CT2705" i="10" s="1"/>
  <c r="CT2907" i="10" s="1"/>
  <c r="CT584" i="10"/>
  <c r="EB2525" i="10"/>
  <c r="EB2727" i="10" s="1"/>
  <c r="EB2929" i="10" s="1"/>
  <c r="EB2626" i="10"/>
  <c r="EB2828" i="10" s="1"/>
  <c r="EB3030" i="10" s="1"/>
  <c r="EB606" i="10"/>
  <c r="DY2548" i="10"/>
  <c r="DY2750" i="10" s="1"/>
  <c r="DY2952" i="10" s="1"/>
  <c r="DY2649" i="10"/>
  <c r="DY2851" i="10" s="1"/>
  <c r="DY3053" i="10" s="1"/>
  <c r="DY629" i="10"/>
  <c r="DZ2558" i="10"/>
  <c r="DZ2760" i="10" s="1"/>
  <c r="DZ2962" i="10" s="1"/>
  <c r="DZ2659" i="10"/>
  <c r="DZ2861" i="10" s="1"/>
  <c r="DZ3063" i="10" s="1"/>
  <c r="DZ639" i="10"/>
  <c r="DT2674" i="10"/>
  <c r="DT2876" i="10" s="1"/>
  <c r="DT3078" i="10" s="1"/>
  <c r="DT2573" i="10"/>
  <c r="DT2775" i="10" s="1"/>
  <c r="DT2977" i="10" s="1"/>
  <c r="DT654" i="10"/>
  <c r="DU618" i="10"/>
  <c r="DU2537" i="10"/>
  <c r="DU2739" i="10" s="1"/>
  <c r="DU2941" i="10" s="1"/>
  <c r="DU2638" i="10"/>
  <c r="DU2840" i="10" s="1"/>
  <c r="DU3042" i="10" s="1"/>
  <c r="DZ2562" i="10"/>
  <c r="DZ2764" i="10" s="1"/>
  <c r="DZ2966" i="10" s="1"/>
  <c r="DZ2663" i="10"/>
  <c r="DZ2865" i="10" s="1"/>
  <c r="DZ3067" i="10" s="1"/>
  <c r="DZ643" i="10"/>
  <c r="DY2653" i="10"/>
  <c r="DY2855" i="10" s="1"/>
  <c r="DY3057" i="10" s="1"/>
  <c r="DY2552" i="10"/>
  <c r="DY2754" i="10" s="1"/>
  <c r="DY2956" i="10" s="1"/>
  <c r="DY633" i="10"/>
  <c r="DT2575" i="10"/>
  <c r="DT2777" i="10" s="1"/>
  <c r="DT2979" i="10" s="1"/>
  <c r="DT2676" i="10"/>
  <c r="DT2878" i="10" s="1"/>
  <c r="DT3080" i="10" s="1"/>
  <c r="DT656" i="10"/>
  <c r="DS2604" i="10"/>
  <c r="DS2806" i="10" s="1"/>
  <c r="DS3008" i="10" s="1"/>
  <c r="DS2503" i="10"/>
  <c r="DS2705" i="10" s="1"/>
  <c r="DS2907" i="10" s="1"/>
  <c r="DS584" i="10"/>
  <c r="EA591" i="10"/>
  <c r="EA2510" i="10"/>
  <c r="EA2712" i="10" s="1"/>
  <c r="EA2914" i="10" s="1"/>
  <c r="EA2611" i="10"/>
  <c r="EA2813" i="10" s="1"/>
  <c r="EA3015" i="10" s="1"/>
  <c r="DY2489" i="10"/>
  <c r="DY2691" i="10" s="1"/>
  <c r="DY2893" i="10" s="1"/>
  <c r="DY2590" i="10"/>
  <c r="DY2792" i="10" s="1"/>
  <c r="DY2994" i="10" s="1"/>
  <c r="DY570" i="10"/>
  <c r="DS2507" i="10"/>
  <c r="DS2709" i="10" s="1"/>
  <c r="DS2911" i="10" s="1"/>
  <c r="DS2608" i="10"/>
  <c r="DS2810" i="10" s="1"/>
  <c r="DS3012" i="10" s="1"/>
  <c r="DS588" i="10"/>
  <c r="DT2500" i="10"/>
  <c r="DT2702" i="10" s="1"/>
  <c r="DT2904" i="10" s="1"/>
  <c r="DT2601" i="10"/>
  <c r="DT2803" i="10" s="1"/>
  <c r="DT3005" i="10" s="1"/>
  <c r="DT581" i="10"/>
  <c r="BZ2517" i="10"/>
  <c r="BZ2719" i="10" s="1"/>
  <c r="BZ2921" i="10" s="1"/>
  <c r="BZ598" i="10"/>
  <c r="BZ2618" i="10"/>
  <c r="BZ2820" i="10" s="1"/>
  <c r="BZ3022" i="10" s="1"/>
  <c r="DX2637" i="10"/>
  <c r="DX2839" i="10" s="1"/>
  <c r="DX3041" i="10" s="1"/>
  <c r="DX2536" i="10"/>
  <c r="DX2738" i="10" s="1"/>
  <c r="DX2940" i="10" s="1"/>
  <c r="DX617" i="10"/>
  <c r="DZ2650" i="10"/>
  <c r="DZ2852" i="10" s="1"/>
  <c r="DZ3054" i="10" s="1"/>
  <c r="DZ2549" i="10"/>
  <c r="DZ2751" i="10" s="1"/>
  <c r="DZ2953" i="10" s="1"/>
  <c r="DZ630" i="10"/>
  <c r="DT2661" i="10"/>
  <c r="DT2863" i="10" s="1"/>
  <c r="DT3065" i="10" s="1"/>
  <c r="DT641" i="10"/>
  <c r="DT2560" i="10"/>
  <c r="DT2762" i="10" s="1"/>
  <c r="DT2964" i="10" s="1"/>
  <c r="EA653" i="10"/>
  <c r="EA2572" i="10"/>
  <c r="EA2774" i="10" s="1"/>
  <c r="EA2976" i="10" s="1"/>
  <c r="EA2673" i="10"/>
  <c r="EA2875" i="10" s="1"/>
  <c r="EA3077" i="10" s="1"/>
  <c r="DW2527" i="10"/>
  <c r="DW2729" i="10" s="1"/>
  <c r="DW2931" i="10" s="1"/>
  <c r="DW2628" i="10"/>
  <c r="DW2830" i="10" s="1"/>
  <c r="DW3032" i="10" s="1"/>
  <c r="DW608" i="10"/>
  <c r="DX2574" i="10"/>
  <c r="DX2776" i="10" s="1"/>
  <c r="DX2978" i="10" s="1"/>
  <c r="DX2675" i="10"/>
  <c r="DX2877" i="10" s="1"/>
  <c r="DX3079" i="10" s="1"/>
  <c r="DX655" i="10"/>
  <c r="EB2539" i="10"/>
  <c r="EB2741" i="10" s="1"/>
  <c r="EB2943" i="10" s="1"/>
  <c r="EB620" i="10"/>
  <c r="EB2640" i="10"/>
  <c r="EB2842" i="10" s="1"/>
  <c r="EB3044" i="10" s="1"/>
  <c r="DW2563" i="10"/>
  <c r="DW2765" i="10" s="1"/>
  <c r="DW2967" i="10" s="1"/>
  <c r="DW644" i="10"/>
  <c r="DW2664" i="10"/>
  <c r="DW2866" i="10" s="1"/>
  <c r="DW3068" i="10" s="1"/>
  <c r="DV579" i="10"/>
  <c r="DV2498" i="10"/>
  <c r="DV2700" i="10" s="1"/>
  <c r="DV2902" i="10" s="1"/>
  <c r="DV2599" i="10"/>
  <c r="DV2801" i="10" s="1"/>
  <c r="DV3003" i="10" s="1"/>
  <c r="BZ583" i="10"/>
  <c r="BZ2603" i="10"/>
  <c r="BZ2805" i="10" s="1"/>
  <c r="BZ3007" i="10" s="1"/>
  <c r="BZ2502" i="10"/>
  <c r="BZ2704" i="10" s="1"/>
  <c r="BZ2906" i="10" s="1"/>
  <c r="DZ2486" i="10"/>
  <c r="DZ2688" i="10" s="1"/>
  <c r="DZ2890" i="10" s="1"/>
  <c r="DZ2587" i="10"/>
  <c r="DZ2789" i="10" s="1"/>
  <c r="DZ2991" i="10" s="1"/>
  <c r="DZ567" i="10"/>
  <c r="EA2606" i="10"/>
  <c r="EA2808" i="10" s="1"/>
  <c r="EA3010" i="10" s="1"/>
  <c r="EA2505" i="10"/>
  <c r="EA2707" i="10" s="1"/>
  <c r="EA2909" i="10" s="1"/>
  <c r="EA586" i="10"/>
  <c r="DY2494" i="10"/>
  <c r="DY2696" i="10" s="1"/>
  <c r="DY2898" i="10" s="1"/>
  <c r="DY2595" i="10"/>
  <c r="DY2797" i="10" s="1"/>
  <c r="DY2999" i="10" s="1"/>
  <c r="DY575" i="10"/>
  <c r="CU567" i="10"/>
  <c r="CU2587" i="10"/>
  <c r="CU2789" i="10" s="1"/>
  <c r="CU2991" i="10" s="1"/>
  <c r="CU2486" i="10"/>
  <c r="CU2688" i="10" s="1"/>
  <c r="CU2890" i="10" s="1"/>
  <c r="CS2606" i="10"/>
  <c r="CS2808" i="10" s="1"/>
  <c r="CS3010" i="10" s="1"/>
  <c r="CS2505" i="10"/>
  <c r="CS2707" i="10" s="1"/>
  <c r="CS2909" i="10" s="1"/>
  <c r="CS586" i="10"/>
  <c r="CT590" i="10"/>
  <c r="CT2610" i="10"/>
  <c r="CT2812" i="10" s="1"/>
  <c r="CT3014" i="10" s="1"/>
  <c r="CT2509" i="10"/>
  <c r="CT2711" i="10" s="1"/>
  <c r="CT2913" i="10" s="1"/>
  <c r="BX2507" i="10"/>
  <c r="BX2709" i="10" s="1"/>
  <c r="BX2911" i="10" s="1"/>
  <c r="BX2608" i="10"/>
  <c r="BX2810" i="10" s="1"/>
  <c r="BX3012" i="10" s="1"/>
  <c r="BX588" i="10"/>
  <c r="BW2501" i="10"/>
  <c r="BW2703" i="10" s="1"/>
  <c r="BW2905" i="10" s="1"/>
  <c r="BW2602" i="10"/>
  <c r="BW2804" i="10" s="1"/>
  <c r="BW3006" i="10" s="1"/>
  <c r="BW582" i="10"/>
  <c r="BW2484" i="10"/>
  <c r="BW2686" i="10" s="1"/>
  <c r="BW2888" i="10" s="1"/>
  <c r="BW2585" i="10"/>
  <c r="BW2787" i="10" s="1"/>
  <c r="BW2989" i="10" s="1"/>
  <c r="BW565" i="10"/>
  <c r="BW2503" i="10"/>
  <c r="BW2705" i="10" s="1"/>
  <c r="BW2907" i="10" s="1"/>
  <c r="BW2604" i="10"/>
  <c r="BW2806" i="10" s="1"/>
  <c r="BW3008" i="10" s="1"/>
  <c r="BW584" i="10"/>
  <c r="DU2630" i="10"/>
  <c r="DU2832" i="10" s="1"/>
  <c r="DU3034" i="10" s="1"/>
  <c r="DU2529" i="10"/>
  <c r="DU2731" i="10" s="1"/>
  <c r="DU2933" i="10" s="1"/>
  <c r="DU610" i="10"/>
  <c r="DS2542" i="10"/>
  <c r="DS2744" i="10" s="1"/>
  <c r="DS2946" i="10" s="1"/>
  <c r="DS2643" i="10"/>
  <c r="DS2845" i="10" s="1"/>
  <c r="DS3047" i="10" s="1"/>
  <c r="DS623" i="10"/>
  <c r="DZ632" i="10"/>
  <c r="DZ2652" i="10"/>
  <c r="DZ2854" i="10" s="1"/>
  <c r="DZ3056" i="10" s="1"/>
  <c r="DZ2551" i="10"/>
  <c r="DZ2753" i="10" s="1"/>
  <c r="DZ2955" i="10" s="1"/>
  <c r="DT2677" i="10"/>
  <c r="DT2879" i="10" s="1"/>
  <c r="DT3081" i="10" s="1"/>
  <c r="DT2576" i="10"/>
  <c r="DT2778" i="10" s="1"/>
  <c r="DT2980" i="10" s="1"/>
  <c r="DT657" i="10"/>
  <c r="DZ634" i="10"/>
  <c r="DZ2553" i="10"/>
  <c r="DZ2755" i="10" s="1"/>
  <c r="DZ2957" i="10" s="1"/>
  <c r="DZ2654" i="10"/>
  <c r="DZ2856" i="10" s="1"/>
  <c r="DZ3058" i="10" s="1"/>
  <c r="DX2681" i="10"/>
  <c r="DX2883" i="10" s="1"/>
  <c r="DX3085" i="10" s="1"/>
  <c r="DX2580" i="10"/>
  <c r="DX2782" i="10" s="1"/>
  <c r="DX2984" i="10" s="1"/>
  <c r="DX661" i="10"/>
  <c r="EA646" i="10"/>
  <c r="EA2666" i="10"/>
  <c r="EA2868" i="10" s="1"/>
  <c r="EA3070" i="10" s="1"/>
  <c r="EA2565" i="10"/>
  <c r="EA2767" i="10" s="1"/>
  <c r="EA2969" i="10" s="1"/>
  <c r="DW2656" i="10"/>
  <c r="DW2858" i="10" s="1"/>
  <c r="DW3060" i="10" s="1"/>
  <c r="DW2555" i="10"/>
  <c r="DW2757" i="10" s="1"/>
  <c r="DW2959" i="10" s="1"/>
  <c r="DW636" i="10"/>
  <c r="EA625" i="10"/>
  <c r="EA2645" i="10"/>
  <c r="EA2847" i="10" s="1"/>
  <c r="EA3049" i="10" s="1"/>
  <c r="EA2544" i="10"/>
  <c r="EA2746" i="10" s="1"/>
  <c r="EA2948" i="10" s="1"/>
  <c r="DW2669" i="10"/>
  <c r="DW2871" i="10" s="1"/>
  <c r="DW3073" i="10" s="1"/>
  <c r="DW2568" i="10"/>
  <c r="DW2770" i="10" s="1"/>
  <c r="DW2972" i="10" s="1"/>
  <c r="DW649" i="10"/>
  <c r="DX2657" i="10"/>
  <c r="DX2859" i="10" s="1"/>
  <c r="DX3061" i="10" s="1"/>
  <c r="DX2556" i="10"/>
  <c r="DX2758" i="10" s="1"/>
  <c r="DX2960" i="10" s="1"/>
  <c r="DX637" i="10"/>
  <c r="DY2678" i="10"/>
  <c r="DY2880" i="10" s="1"/>
  <c r="DY3082" i="10" s="1"/>
  <c r="DY2577" i="10"/>
  <c r="DY2779" i="10" s="1"/>
  <c r="DY2981" i="10" s="1"/>
  <c r="DY658" i="10"/>
  <c r="DZ2546" i="10"/>
  <c r="DZ2748" i="10" s="1"/>
  <c r="DZ2950" i="10" s="1"/>
  <c r="DZ2647" i="10"/>
  <c r="DZ2849" i="10" s="1"/>
  <c r="DZ3051" i="10" s="1"/>
  <c r="DZ627" i="10"/>
  <c r="EA614" i="10"/>
  <c r="EA2533" i="10"/>
  <c r="EA2735" i="10" s="1"/>
  <c r="EA2937" i="10" s="1"/>
  <c r="EA2634" i="10"/>
  <c r="EA2836" i="10" s="1"/>
  <c r="EA3038" i="10" s="1"/>
  <c r="DX2571" i="10"/>
  <c r="DX2773" i="10" s="1"/>
  <c r="DX2975" i="10" s="1"/>
  <c r="DX2672" i="10"/>
  <c r="DX2874" i="10" s="1"/>
  <c r="DX3076" i="10" s="1"/>
  <c r="DX652" i="10"/>
  <c r="DU2508" i="10"/>
  <c r="DU2710" i="10" s="1"/>
  <c r="DU2912" i="10" s="1"/>
  <c r="DU589" i="10"/>
  <c r="DU2609" i="10"/>
  <c r="DU2811" i="10" s="1"/>
  <c r="DU3013" i="10" s="1"/>
  <c r="DV2491" i="10"/>
  <c r="DV2693" i="10" s="1"/>
  <c r="DV2895" i="10" s="1"/>
  <c r="DV572" i="10"/>
  <c r="DV2592" i="10"/>
  <c r="DV2794" i="10" s="1"/>
  <c r="DV2996" i="10" s="1"/>
  <c r="DS2515" i="10"/>
  <c r="DS2717" i="10" s="1"/>
  <c r="DS2919" i="10" s="1"/>
  <c r="DS596" i="10"/>
  <c r="DS2616" i="10"/>
  <c r="DS2818" i="10" s="1"/>
  <c r="DS3020" i="10" s="1"/>
  <c r="DT576" i="10"/>
  <c r="DT2596" i="10"/>
  <c r="DT2798" i="10" s="1"/>
  <c r="DT3000" i="10" s="1"/>
  <c r="DT2495" i="10"/>
  <c r="DT2697" i="10" s="1"/>
  <c r="DT2899" i="10" s="1"/>
  <c r="DY2509" i="10"/>
  <c r="DY2711" i="10" s="1"/>
  <c r="DY2913" i="10" s="1"/>
  <c r="DY2610" i="10"/>
  <c r="DY2812" i="10" s="1"/>
  <c r="DY3014" i="10" s="1"/>
  <c r="DY590" i="10"/>
  <c r="DW2520" i="10"/>
  <c r="DW2722" i="10" s="1"/>
  <c r="DW2924" i="10" s="1"/>
  <c r="DW2621" i="10"/>
  <c r="DW2823" i="10" s="1"/>
  <c r="DW3025" i="10" s="1"/>
  <c r="DW601" i="10"/>
  <c r="DY2528" i="10"/>
  <c r="DY2730" i="10" s="1"/>
  <c r="DY2932" i="10" s="1"/>
  <c r="DY2629" i="10"/>
  <c r="DY2831" i="10" s="1"/>
  <c r="DY3033" i="10" s="1"/>
  <c r="DY609" i="10"/>
  <c r="DW2642" i="10"/>
  <c r="DW2844" i="10" s="1"/>
  <c r="DW3046" i="10" s="1"/>
  <c r="DW2541" i="10"/>
  <c r="DW2743" i="10" s="1"/>
  <c r="DW2945" i="10" s="1"/>
  <c r="DW622" i="10"/>
  <c r="EB2665" i="10"/>
  <c r="EB2867" i="10" s="1"/>
  <c r="EB3069" i="10" s="1"/>
  <c r="EB2564" i="10"/>
  <c r="EB2766" i="10" s="1"/>
  <c r="EB2968" i="10" s="1"/>
  <c r="EB645" i="10"/>
  <c r="DY2684" i="10"/>
  <c r="DY2886" i="10" s="1"/>
  <c r="DY3088" i="10" s="1"/>
  <c r="DY2583" i="10"/>
  <c r="DY2785" i="10" s="1"/>
  <c r="DY2987" i="10" s="1"/>
  <c r="DY664" i="10"/>
  <c r="DW647" i="10"/>
  <c r="DW2667" i="10"/>
  <c r="DW2869" i="10" s="1"/>
  <c r="DW3071" i="10" s="1"/>
  <c r="DW2566" i="10"/>
  <c r="DW2768" i="10" s="1"/>
  <c r="DW2970" i="10" s="1"/>
  <c r="DY2636" i="10"/>
  <c r="DY2838" i="10" s="1"/>
  <c r="DY3040" i="10" s="1"/>
  <c r="DY2535" i="10"/>
  <c r="DY2737" i="10" s="1"/>
  <c r="DY2939" i="10" s="1"/>
  <c r="DY616" i="10"/>
  <c r="DT2658" i="10"/>
  <c r="DT2860" i="10" s="1"/>
  <c r="DT3062" i="10" s="1"/>
  <c r="DT638" i="10"/>
  <c r="DT2557" i="10"/>
  <c r="DT2759" i="10" s="1"/>
  <c r="DT2961" i="10" s="1"/>
  <c r="EB2578" i="10"/>
  <c r="EB2780" i="10" s="1"/>
  <c r="EB2982" i="10" s="1"/>
  <c r="EB659" i="10"/>
  <c r="EB2679" i="10"/>
  <c r="EB2881" i="10" s="1"/>
  <c r="EB3083" i="10" s="1"/>
  <c r="EA2532" i="10"/>
  <c r="EA2734" i="10" s="1"/>
  <c r="EA2936" i="10" s="1"/>
  <c r="EA2633" i="10"/>
  <c r="EA2835" i="10" s="1"/>
  <c r="EA3037" i="10" s="1"/>
  <c r="EA613" i="10"/>
  <c r="EB2559" i="10"/>
  <c r="EB2761" i="10" s="1"/>
  <c r="EB2963" i="10" s="1"/>
  <c r="EB640" i="10"/>
  <c r="EB2660" i="10"/>
  <c r="EB2862" i="10" s="1"/>
  <c r="EB3064" i="10" s="1"/>
  <c r="DT2682" i="10"/>
  <c r="DT2884" i="10" s="1"/>
  <c r="DT3086" i="10" s="1"/>
  <c r="DT2581" i="10"/>
  <c r="DT2783" i="10" s="1"/>
  <c r="DT2985" i="10" s="1"/>
  <c r="DT662" i="10"/>
  <c r="DZ2547" i="10"/>
  <c r="DZ2749" i="10" s="1"/>
  <c r="DZ2951" i="10" s="1"/>
  <c r="DZ2648" i="10"/>
  <c r="DZ2850" i="10" s="1"/>
  <c r="DZ3052" i="10" s="1"/>
  <c r="DZ628" i="10"/>
  <c r="DW2618" i="10"/>
  <c r="DW2820" i="10" s="1"/>
  <c r="DW3022" i="10" s="1"/>
  <c r="DW2517" i="10"/>
  <c r="DW2719" i="10" s="1"/>
  <c r="DW2921" i="10" s="1"/>
  <c r="DW598" i="10"/>
  <c r="BW2609" i="10"/>
  <c r="BW2811" i="10" s="1"/>
  <c r="BW3013" i="10" s="1"/>
  <c r="BW589" i="10"/>
  <c r="BW2508" i="10"/>
  <c r="BW2710" i="10" s="1"/>
  <c r="BW2912" i="10" s="1"/>
  <c r="DX2605" i="10"/>
  <c r="DX2807" i="10" s="1"/>
  <c r="DX3009" i="10" s="1"/>
  <c r="DX2504" i="10"/>
  <c r="DX2706" i="10" s="1"/>
  <c r="DX2908" i="10" s="1"/>
  <c r="DX585" i="10"/>
  <c r="EA611" i="10"/>
  <c r="EA2530" i="10"/>
  <c r="EA2732" i="10" s="1"/>
  <c r="EA2934" i="10" s="1"/>
  <c r="EA2631" i="10"/>
  <c r="EA2833" i="10" s="1"/>
  <c r="EA3035" i="10" s="1"/>
  <c r="DV2641" i="10"/>
  <c r="DV2843" i="10" s="1"/>
  <c r="DV3045" i="10" s="1"/>
  <c r="DV2540" i="10"/>
  <c r="DV2742" i="10" s="1"/>
  <c r="DV2944" i="10" s="1"/>
  <c r="DV621" i="10"/>
  <c r="DU2589" i="10"/>
  <c r="DU2791" i="10" s="1"/>
  <c r="DU2993" i="10" s="1"/>
  <c r="DU2488" i="10"/>
  <c r="DU2690" i="10" s="1"/>
  <c r="DU2892" i="10" s="1"/>
  <c r="DU569" i="10"/>
  <c r="DY2484" i="10"/>
  <c r="DY2686" i="10" s="1"/>
  <c r="DY2888" i="10" s="1"/>
  <c r="DY565" i="10"/>
  <c r="DY2585" i="10"/>
  <c r="DY2787" i="10" s="1"/>
  <c r="DY2989" i="10" s="1"/>
  <c r="CS2596" i="10"/>
  <c r="CS2798" i="10" s="1"/>
  <c r="CS3000" i="10" s="1"/>
  <c r="CS2495" i="10"/>
  <c r="CS2697" i="10" s="1"/>
  <c r="CS2899" i="10" s="1"/>
  <c r="CS576" i="10"/>
  <c r="DX595" i="10"/>
  <c r="DX2615" i="10"/>
  <c r="DX2817" i="10" s="1"/>
  <c r="DX3019" i="10" s="1"/>
  <c r="DX2514" i="10"/>
  <c r="DX2716" i="10" s="1"/>
  <c r="DX2918" i="10" s="1"/>
  <c r="BW596" i="10"/>
  <c r="BW2515" i="10"/>
  <c r="BW2717" i="10" s="1"/>
  <c r="BW2919" i="10" s="1"/>
  <c r="BW2616" i="10"/>
  <c r="BW2818" i="10" s="1"/>
  <c r="BW3020" i="10" s="1"/>
  <c r="DU2543" i="10"/>
  <c r="DU2745" i="10" s="1"/>
  <c r="DU2947" i="10" s="1"/>
  <c r="DU624" i="10"/>
  <c r="DU2644" i="10"/>
  <c r="DU2846" i="10" s="1"/>
  <c r="DU3048" i="10" s="1"/>
  <c r="DX2518" i="10"/>
  <c r="DX2720" i="10" s="1"/>
  <c r="DX2922" i="10" s="1"/>
  <c r="DX2619" i="10"/>
  <c r="DX2821" i="10" s="1"/>
  <c r="DX3023" i="10" s="1"/>
  <c r="DX599" i="10"/>
  <c r="DW2591" i="10"/>
  <c r="DW2793" i="10" s="1"/>
  <c r="DW2995" i="10" s="1"/>
  <c r="DW2490" i="10"/>
  <c r="DW2692" i="10" s="1"/>
  <c r="DW2894" i="10" s="1"/>
  <c r="DW571" i="10"/>
  <c r="CS2611" i="10"/>
  <c r="CS2813" i="10" s="1"/>
  <c r="CS3015" i="10" s="1"/>
  <c r="CS2510" i="10"/>
  <c r="CS2712" i="10" s="1"/>
  <c r="CS2914" i="10" s="1"/>
  <c r="CS591" i="10"/>
  <c r="EA2623" i="10"/>
  <c r="EA2825" i="10" s="1"/>
  <c r="EA3027" i="10" s="1"/>
  <c r="EA2522" i="10"/>
  <c r="EA2724" i="10" s="1"/>
  <c r="EA2926" i="10" s="1"/>
  <c r="EA603" i="10"/>
  <c r="DZ2598" i="10"/>
  <c r="DZ2800" i="10" s="1"/>
  <c r="DZ3002" i="10" s="1"/>
  <c r="DZ2497" i="10"/>
  <c r="DZ2699" i="10" s="1"/>
  <c r="DZ2901" i="10" s="1"/>
  <c r="DZ578" i="10"/>
  <c r="DX593" i="10"/>
  <c r="DX2613" i="10"/>
  <c r="DX2815" i="10" s="1"/>
  <c r="DX3017" i="10" s="1"/>
  <c r="DX2512" i="10"/>
  <c r="DX2714" i="10" s="1"/>
  <c r="DX2916" i="10" s="1"/>
  <c r="DU2516" i="10"/>
  <c r="DU2718" i="10" s="1"/>
  <c r="DU2920" i="10" s="1"/>
  <c r="DU2617" i="10"/>
  <c r="DU2819" i="10" s="1"/>
  <c r="DU3021" i="10" s="1"/>
  <c r="DU597" i="10"/>
  <c r="CT2500" i="10"/>
  <c r="CT2702" i="10" s="1"/>
  <c r="CT2904" i="10" s="1"/>
  <c r="CT2601" i="10"/>
  <c r="CT2803" i="10" s="1"/>
  <c r="CT3005" i="10" s="1"/>
  <c r="CT581" i="10"/>
  <c r="BW2497" i="10"/>
  <c r="BW2699" i="10" s="1"/>
  <c r="BW2901" i="10" s="1"/>
  <c r="BW2598" i="10"/>
  <c r="BW2800" i="10" s="1"/>
  <c r="BW3002" i="10" s="1"/>
  <c r="BW578" i="10"/>
  <c r="DX583" i="10"/>
  <c r="DX2603" i="10"/>
  <c r="DX2805" i="10" s="1"/>
  <c r="DX3007" i="10" s="1"/>
  <c r="DX2502" i="10"/>
  <c r="DX2704" i="10" s="1"/>
  <c r="DX2906" i="10" s="1"/>
  <c r="DS604" i="10"/>
  <c r="DS2624" i="10"/>
  <c r="DS2826" i="10" s="1"/>
  <c r="DS3028" i="10" s="1"/>
  <c r="DS2523" i="10"/>
  <c r="DS2725" i="10" s="1"/>
  <c r="DS2927" i="10" s="1"/>
  <c r="EB2531" i="10"/>
  <c r="EB2733" i="10" s="1"/>
  <c r="EB2935" i="10" s="1"/>
  <c r="EB2632" i="10"/>
  <c r="EB2834" i="10" s="1"/>
  <c r="EB3036" i="10" s="1"/>
  <c r="EB612" i="10"/>
  <c r="DW626" i="10"/>
  <c r="DW2545" i="10"/>
  <c r="DW2747" i="10" s="1"/>
  <c r="DW2949" i="10" s="1"/>
  <c r="DW2646" i="10"/>
  <c r="DW2848" i="10" s="1"/>
  <c r="DW3050" i="10" s="1"/>
  <c r="DV2499" i="10"/>
  <c r="DV2701" i="10" s="1"/>
  <c r="DV2903" i="10" s="1"/>
  <c r="DV580" i="10"/>
  <c r="DV2600" i="10"/>
  <c r="DV2802" i="10" s="1"/>
  <c r="DV3004" i="10" s="1"/>
  <c r="CT2512" i="10"/>
  <c r="CT2714" i="10" s="1"/>
  <c r="CT2916" i="10" s="1"/>
  <c r="CT2613" i="10"/>
  <c r="CT2815" i="10" s="1"/>
  <c r="CT3017" i="10" s="1"/>
  <c r="CT593" i="10"/>
  <c r="BZ2605" i="10"/>
  <c r="BZ2807" i="10" s="1"/>
  <c r="BZ3009" i="10" s="1"/>
  <c r="BZ2504" i="10"/>
  <c r="BZ2706" i="10" s="1"/>
  <c r="BZ2908" i="10" s="1"/>
  <c r="BZ585" i="10"/>
  <c r="DW2521" i="10"/>
  <c r="DW2723" i="10" s="1"/>
  <c r="DW2925" i="10" s="1"/>
  <c r="DW2622" i="10"/>
  <c r="DW2824" i="10" s="1"/>
  <c r="DW3026" i="10" s="1"/>
  <c r="DW602" i="10"/>
  <c r="BW2514" i="10"/>
  <c r="BW2716" i="10" s="1"/>
  <c r="BW2918" i="10" s="1"/>
  <c r="BW2615" i="10"/>
  <c r="BW2817" i="10" s="1"/>
  <c r="BW3019" i="10" s="1"/>
  <c r="BW595" i="10"/>
  <c r="DX577" i="10"/>
  <c r="DX2597" i="10"/>
  <c r="DX2799" i="10" s="1"/>
  <c r="DX3001" i="10" s="1"/>
  <c r="DX2496" i="10"/>
  <c r="DX2698" i="10" s="1"/>
  <c r="DX2900" i="10" s="1"/>
  <c r="DW2501" i="10"/>
  <c r="DW2703" i="10" s="1"/>
  <c r="DW2905" i="10" s="1"/>
  <c r="DW582" i="10"/>
  <c r="DW2602" i="10"/>
  <c r="DW2804" i="10" s="1"/>
  <c r="DW3006" i="10" s="1"/>
  <c r="DT2511" i="10"/>
  <c r="DT2713" i="10" s="1"/>
  <c r="DT2915" i="10" s="1"/>
  <c r="DT2612" i="10"/>
  <c r="DT2814" i="10" s="1"/>
  <c r="DT3016" i="10" s="1"/>
  <c r="DT592" i="10"/>
  <c r="DX2487" i="10"/>
  <c r="DX2689" i="10" s="1"/>
  <c r="DX2891" i="10" s="1"/>
  <c r="DX2588" i="10"/>
  <c r="DX2790" i="10" s="1"/>
  <c r="DX2992" i="10" s="1"/>
  <c r="DX568" i="10"/>
  <c r="DZ2607" i="10"/>
  <c r="DZ2809" i="10" s="1"/>
  <c r="DZ3011" i="10" s="1"/>
  <c r="DZ587" i="10"/>
  <c r="DZ2506" i="10"/>
  <c r="DZ2708" i="10" s="1"/>
  <c r="DZ2910" i="10" s="1"/>
  <c r="BZ2505" i="10"/>
  <c r="BZ2707" i="10" s="1"/>
  <c r="BZ2909" i="10" s="1"/>
  <c r="BZ2606" i="10"/>
  <c r="BZ2808" i="10" s="1"/>
  <c r="BZ3010" i="10" s="1"/>
  <c r="BZ586" i="10"/>
  <c r="DX2594" i="10"/>
  <c r="DX2796" i="10" s="1"/>
  <c r="DX2998" i="10" s="1"/>
  <c r="DX574" i="10"/>
  <c r="DX2493" i="10"/>
  <c r="DX2695" i="10" s="1"/>
  <c r="DX2897" i="10" s="1"/>
  <c r="EB2561" i="10"/>
  <c r="EB2763" i="10" s="1"/>
  <c r="EB2965" i="10" s="1"/>
  <c r="EB2662" i="10"/>
  <c r="EB2864" i="10" s="1"/>
  <c r="EB3066" i="10" s="1"/>
  <c r="EB642" i="10"/>
  <c r="CT2497" i="10"/>
  <c r="CT2699" i="10" s="1"/>
  <c r="CT2901" i="10" s="1"/>
  <c r="CT2598" i="10"/>
  <c r="CT2800" i="10" s="1"/>
  <c r="CT3002" i="10" s="1"/>
  <c r="CT578" i="10"/>
  <c r="CS2592" i="10"/>
  <c r="CS2794" i="10" s="1"/>
  <c r="CS2996" i="10" s="1"/>
  <c r="CS572" i="10"/>
  <c r="CS2491" i="10"/>
  <c r="CS2693" i="10" s="1"/>
  <c r="CS2895" i="10" s="1"/>
  <c r="CS2604" i="10"/>
  <c r="CS2806" i="10" s="1"/>
  <c r="CS3008" i="10" s="1"/>
  <c r="CS584" i="10"/>
  <c r="CS2503" i="10"/>
  <c r="CS2705" i="10" s="1"/>
  <c r="CS2907" i="10" s="1"/>
  <c r="DS2525" i="10"/>
  <c r="DS2727" i="10" s="1"/>
  <c r="DS2929" i="10" s="1"/>
  <c r="DS2626" i="10"/>
  <c r="DS2828" i="10" s="1"/>
  <c r="DS3030" i="10" s="1"/>
  <c r="DS606" i="10"/>
  <c r="DT2649" i="10"/>
  <c r="DT2851" i="10" s="1"/>
  <c r="DT3053" i="10" s="1"/>
  <c r="DT2548" i="10"/>
  <c r="DT2750" i="10" s="1"/>
  <c r="DT2952" i="10" s="1"/>
  <c r="DT629" i="10"/>
  <c r="DS2659" i="10"/>
  <c r="DS2861" i="10" s="1"/>
  <c r="DS3063" i="10" s="1"/>
  <c r="DS2558" i="10"/>
  <c r="DS2760" i="10" s="1"/>
  <c r="DS2962" i="10" s="1"/>
  <c r="DS639" i="10"/>
  <c r="EB2674" i="10"/>
  <c r="EB2876" i="10" s="1"/>
  <c r="EB3078" i="10" s="1"/>
  <c r="EB2573" i="10"/>
  <c r="EB2775" i="10" s="1"/>
  <c r="EB2977" i="10" s="1"/>
  <c r="EB654" i="10"/>
  <c r="DV2537" i="10"/>
  <c r="DV2739" i="10" s="1"/>
  <c r="DV2941" i="10" s="1"/>
  <c r="DV2638" i="10"/>
  <c r="DV2840" i="10" s="1"/>
  <c r="DV3042" i="10" s="1"/>
  <c r="DV618" i="10"/>
  <c r="EB2562" i="10"/>
  <c r="EB2764" i="10" s="1"/>
  <c r="EB2966" i="10" s="1"/>
  <c r="EB2663" i="10"/>
  <c r="EB2865" i="10" s="1"/>
  <c r="EB3067" i="10" s="1"/>
  <c r="EB643" i="10"/>
  <c r="EB2552" i="10"/>
  <c r="EB2754" i="10" s="1"/>
  <c r="EB2956" i="10" s="1"/>
  <c r="EB2653" i="10"/>
  <c r="EB2855" i="10" s="1"/>
  <c r="EB3057" i="10" s="1"/>
  <c r="EB633" i="10"/>
  <c r="DU2676" i="10"/>
  <c r="DU2878" i="10" s="1"/>
  <c r="DU3080" i="10" s="1"/>
  <c r="DU2575" i="10"/>
  <c r="DU2777" i="10" s="1"/>
  <c r="DU2979" i="10" s="1"/>
  <c r="DU656" i="10"/>
  <c r="DY2503" i="10"/>
  <c r="DY2705" i="10" s="1"/>
  <c r="DY2907" i="10" s="1"/>
  <c r="DY2604" i="10"/>
  <c r="DY2806" i="10" s="1"/>
  <c r="DY3008" i="10" s="1"/>
  <c r="DY584" i="10"/>
  <c r="DU2510" i="10"/>
  <c r="DU2712" i="10" s="1"/>
  <c r="DU2914" i="10" s="1"/>
  <c r="DU2611" i="10"/>
  <c r="DU2813" i="10" s="1"/>
  <c r="DU3015" i="10" s="1"/>
  <c r="DU591" i="10"/>
  <c r="DV2590" i="10"/>
  <c r="DV2792" i="10" s="1"/>
  <c r="DV2994" i="10" s="1"/>
  <c r="DV570" i="10"/>
  <c r="DV2489" i="10"/>
  <c r="DV2691" i="10" s="1"/>
  <c r="DV2893" i="10" s="1"/>
  <c r="EB588" i="10"/>
  <c r="EB2507" i="10"/>
  <c r="EB2709" i="10" s="1"/>
  <c r="EB2911" i="10" s="1"/>
  <c r="EB2608" i="10"/>
  <c r="EB2810" i="10" s="1"/>
  <c r="EB3012" i="10" s="1"/>
  <c r="DU2601" i="10"/>
  <c r="DU2803" i="10" s="1"/>
  <c r="DU3005" i="10" s="1"/>
  <c r="DU2500" i="10"/>
  <c r="DU2702" i="10" s="1"/>
  <c r="DU2904" i="10" s="1"/>
  <c r="DU581" i="10"/>
  <c r="BY2618" i="10"/>
  <c r="BY2820" i="10" s="1"/>
  <c r="BY3022" i="10" s="1"/>
  <c r="BY2517" i="10"/>
  <c r="BY2719" i="10" s="1"/>
  <c r="BY2921" i="10" s="1"/>
  <c r="BY598" i="10"/>
  <c r="DU617" i="10"/>
  <c r="DU2536" i="10"/>
  <c r="DU2738" i="10" s="1"/>
  <c r="DU2940" i="10" s="1"/>
  <c r="DU2637" i="10"/>
  <c r="DU2839" i="10" s="1"/>
  <c r="DU3041" i="10" s="1"/>
  <c r="DY2549" i="10"/>
  <c r="DY2751" i="10" s="1"/>
  <c r="DY2953" i="10" s="1"/>
  <c r="DY630" i="10"/>
  <c r="DY2650" i="10"/>
  <c r="DY2852" i="10" s="1"/>
  <c r="DY3054" i="10" s="1"/>
  <c r="DW2560" i="10"/>
  <c r="DW2762" i="10" s="1"/>
  <c r="DW2964" i="10" s="1"/>
  <c r="DW641" i="10"/>
  <c r="DW2661" i="10"/>
  <c r="DW2863" i="10" s="1"/>
  <c r="DW3065" i="10" s="1"/>
  <c r="EB2673" i="10"/>
  <c r="EB2875" i="10" s="1"/>
  <c r="EB3077" i="10" s="1"/>
  <c r="EB2572" i="10"/>
  <c r="EB2774" i="10" s="1"/>
  <c r="EB2976" i="10" s="1"/>
  <c r="EB653" i="10"/>
  <c r="DZ2527" i="10"/>
  <c r="DZ2729" i="10" s="1"/>
  <c r="DZ2931" i="10" s="1"/>
  <c r="DZ608" i="10"/>
  <c r="DZ2628" i="10"/>
  <c r="DZ2830" i="10" s="1"/>
  <c r="DZ3032" i="10" s="1"/>
  <c r="DW2574" i="10"/>
  <c r="DW2776" i="10" s="1"/>
  <c r="DW2978" i="10" s="1"/>
  <c r="DW2675" i="10"/>
  <c r="DW2877" i="10" s="1"/>
  <c r="DW3079" i="10" s="1"/>
  <c r="DW655" i="10"/>
  <c r="DW2640" i="10"/>
  <c r="DW2842" i="10" s="1"/>
  <c r="DW3044" i="10" s="1"/>
  <c r="DW2539" i="10"/>
  <c r="DW2741" i="10" s="1"/>
  <c r="DW2943" i="10" s="1"/>
  <c r="DW620" i="10"/>
  <c r="DS644" i="10"/>
  <c r="DS2664" i="10"/>
  <c r="DS2866" i="10" s="1"/>
  <c r="DS3068" i="10" s="1"/>
  <c r="DS2563" i="10"/>
  <c r="DS2765" i="10" s="1"/>
  <c r="DS2967" i="10" s="1"/>
  <c r="EB579" i="10"/>
  <c r="EB2599" i="10"/>
  <c r="EB2801" i="10" s="1"/>
  <c r="EB3003" i="10" s="1"/>
  <c r="EB2498" i="10"/>
  <c r="EB2700" i="10" s="1"/>
  <c r="EB2902" i="10" s="1"/>
  <c r="BY2502" i="10"/>
  <c r="BY2704" i="10" s="1"/>
  <c r="BY2906" i="10" s="1"/>
  <c r="BY2603" i="10"/>
  <c r="BY2805" i="10" s="1"/>
  <c r="BY3007" i="10" s="1"/>
  <c r="BY583" i="10"/>
  <c r="DS567" i="10"/>
  <c r="DS2587" i="10"/>
  <c r="DS2789" i="10" s="1"/>
  <c r="DS2991" i="10" s="1"/>
  <c r="DS2486" i="10"/>
  <c r="DS2688" i="10" s="1"/>
  <c r="DS2890" i="10" s="1"/>
  <c r="DU2505" i="10"/>
  <c r="DU2707" i="10" s="1"/>
  <c r="DU2909" i="10" s="1"/>
  <c r="DU2606" i="10"/>
  <c r="DU2808" i="10" s="1"/>
  <c r="DU3010" i="10" s="1"/>
  <c r="DU586" i="10"/>
  <c r="DU575" i="10"/>
  <c r="DU2595" i="10"/>
  <c r="DU2797" i="10" s="1"/>
  <c r="DU2999" i="10" s="1"/>
  <c r="DU2494" i="10"/>
  <c r="DU2696" i="10" s="1"/>
  <c r="DU2898" i="10" s="1"/>
  <c r="CS567" i="10"/>
  <c r="CS2587" i="10"/>
  <c r="CS2789" i="10" s="1"/>
  <c r="CS2991" i="10" s="1"/>
  <c r="CS2486" i="10"/>
  <c r="CS2688" i="10" s="1"/>
  <c r="CS2890" i="10" s="1"/>
  <c r="CR2505" i="10"/>
  <c r="CR2707" i="10" s="1"/>
  <c r="CR2909" i="10" s="1"/>
  <c r="CR2606" i="10"/>
  <c r="CR2808" i="10" s="1"/>
  <c r="CR3010" i="10" s="1"/>
  <c r="CR586" i="10"/>
  <c r="CS2509" i="10"/>
  <c r="CS2711" i="10" s="1"/>
  <c r="CS2913" i="10" s="1"/>
  <c r="CS590" i="10"/>
  <c r="CS2610" i="10"/>
  <c r="CS2812" i="10" s="1"/>
  <c r="CS3014" i="10" s="1"/>
  <c r="BY588" i="10"/>
  <c r="BY2608" i="10"/>
  <c r="BY2810" i="10" s="1"/>
  <c r="BY3012" i="10" s="1"/>
  <c r="BY2507" i="10"/>
  <c r="BY2709" i="10" s="1"/>
  <c r="BY2911" i="10" s="1"/>
  <c r="BZ582" i="10"/>
  <c r="BZ2602" i="10"/>
  <c r="BZ2804" i="10" s="1"/>
  <c r="BZ3006" i="10" s="1"/>
  <c r="BZ2501" i="10"/>
  <c r="BZ2703" i="10" s="1"/>
  <c r="BZ2905" i="10" s="1"/>
  <c r="BX2484" i="10"/>
  <c r="BX2686" i="10" s="1"/>
  <c r="BX2888" i="10" s="1"/>
  <c r="BX2585" i="10"/>
  <c r="BX2787" i="10" s="1"/>
  <c r="BX2989" i="10" s="1"/>
  <c r="BX565" i="10"/>
  <c r="BZ2503" i="10"/>
  <c r="BZ2705" i="10" s="1"/>
  <c r="BZ2907" i="10" s="1"/>
  <c r="BZ2604" i="10"/>
  <c r="BZ2806" i="10" s="1"/>
  <c r="BZ3008" i="10" s="1"/>
  <c r="BZ584" i="10"/>
  <c r="DV2529" i="10"/>
  <c r="DV2731" i="10" s="1"/>
  <c r="DV2933" i="10" s="1"/>
  <c r="DV2630" i="10"/>
  <c r="DV2832" i="10" s="1"/>
  <c r="DV3034" i="10" s="1"/>
  <c r="DV610" i="10"/>
  <c r="DV2542" i="10"/>
  <c r="DV2744" i="10" s="1"/>
  <c r="DV2946" i="10" s="1"/>
  <c r="DV2643" i="10"/>
  <c r="DV2845" i="10" s="1"/>
  <c r="DV3047" i="10" s="1"/>
  <c r="DV623" i="10"/>
  <c r="DV2652" i="10"/>
  <c r="DV2854" i="10" s="1"/>
  <c r="DV3056" i="10" s="1"/>
  <c r="DV2551" i="10"/>
  <c r="DV2753" i="10" s="1"/>
  <c r="DV2955" i="10" s="1"/>
  <c r="DV632" i="10"/>
  <c r="DS2576" i="10"/>
  <c r="DS2778" i="10" s="1"/>
  <c r="DS2980" i="10" s="1"/>
  <c r="DS657" i="10"/>
  <c r="DS2677" i="10"/>
  <c r="DS2879" i="10" s="1"/>
  <c r="DS3081" i="10" s="1"/>
  <c r="DT2654" i="10"/>
  <c r="DT2856" i="10" s="1"/>
  <c r="DT3058" i="10" s="1"/>
  <c r="DT2553" i="10"/>
  <c r="DT2755" i="10" s="1"/>
  <c r="DT2957" i="10" s="1"/>
  <c r="DT634" i="10"/>
  <c r="DU2580" i="10"/>
  <c r="DU2782" i="10" s="1"/>
  <c r="DU2984" i="10" s="1"/>
  <c r="DU2681" i="10"/>
  <c r="DU2883" i="10" s="1"/>
  <c r="DU3085" i="10" s="1"/>
  <c r="DU661" i="10"/>
  <c r="DT2565" i="10"/>
  <c r="DT2767" i="10" s="1"/>
  <c r="DT2969" i="10" s="1"/>
  <c r="DT646" i="10"/>
  <c r="DT2666" i="10"/>
  <c r="DT2868" i="10" s="1"/>
  <c r="DT3070" i="10" s="1"/>
  <c r="DV2656" i="10"/>
  <c r="DV2858" i="10" s="1"/>
  <c r="DV3060" i="10" s="1"/>
  <c r="DV2555" i="10"/>
  <c r="DV2757" i="10" s="1"/>
  <c r="DV2959" i="10" s="1"/>
  <c r="DV636" i="10"/>
  <c r="DT2645" i="10"/>
  <c r="DT2847" i="10" s="1"/>
  <c r="DT3049" i="10" s="1"/>
  <c r="DT2544" i="10"/>
  <c r="DT2746" i="10" s="1"/>
  <c r="DT2948" i="10" s="1"/>
  <c r="DT625" i="10"/>
  <c r="DU2669" i="10"/>
  <c r="DU2871" i="10" s="1"/>
  <c r="DU3073" i="10" s="1"/>
  <c r="DU2568" i="10"/>
  <c r="DU2770" i="10" s="1"/>
  <c r="DU2972" i="10" s="1"/>
  <c r="DU649" i="10"/>
  <c r="DV2657" i="10"/>
  <c r="DV2859" i="10" s="1"/>
  <c r="DV3061" i="10" s="1"/>
  <c r="DV2556" i="10"/>
  <c r="DV2758" i="10" s="1"/>
  <c r="DV2960" i="10" s="1"/>
  <c r="DV637" i="10"/>
  <c r="DS2678" i="10"/>
  <c r="DS2880" i="10" s="1"/>
  <c r="DS3082" i="10" s="1"/>
  <c r="DS2577" i="10"/>
  <c r="DS2779" i="10" s="1"/>
  <c r="DS2981" i="10" s="1"/>
  <c r="DS658" i="10"/>
  <c r="DV2647" i="10"/>
  <c r="DV2849" i="10" s="1"/>
  <c r="DV3051" i="10" s="1"/>
  <c r="DV2546" i="10"/>
  <c r="DV2748" i="10" s="1"/>
  <c r="DV2950" i="10" s="1"/>
  <c r="DV627" i="10"/>
  <c r="DS2533" i="10"/>
  <c r="DS2735" i="10" s="1"/>
  <c r="DS2937" i="10" s="1"/>
  <c r="DS2634" i="10"/>
  <c r="DS2836" i="10" s="1"/>
  <c r="DS3038" i="10" s="1"/>
  <c r="DS614" i="10"/>
  <c r="DV2571" i="10"/>
  <c r="DV2773" i="10" s="1"/>
  <c r="DV2975" i="10" s="1"/>
  <c r="DV652" i="10"/>
  <c r="DV2672" i="10"/>
  <c r="DV2874" i="10" s="1"/>
  <c r="DV3076" i="10" s="1"/>
  <c r="DY2609" i="10"/>
  <c r="DY2811" i="10" s="1"/>
  <c r="DY3013" i="10" s="1"/>
  <c r="DY2508" i="10"/>
  <c r="DY2710" i="10" s="1"/>
  <c r="DY2912" i="10" s="1"/>
  <c r="DY589" i="10"/>
  <c r="EA572" i="10"/>
  <c r="EA2491" i="10"/>
  <c r="EA2693" i="10" s="1"/>
  <c r="EA2895" i="10" s="1"/>
  <c r="EA2592" i="10"/>
  <c r="EA2794" i="10" s="1"/>
  <c r="EA2996" i="10" s="1"/>
  <c r="DU2616" i="10"/>
  <c r="DU2818" i="10" s="1"/>
  <c r="DU3020" i="10" s="1"/>
  <c r="DU596" i="10"/>
  <c r="DU2515" i="10"/>
  <c r="DU2717" i="10" s="1"/>
  <c r="DU2919" i="10" s="1"/>
  <c r="DV2596" i="10"/>
  <c r="DV2798" i="10" s="1"/>
  <c r="DV3000" i="10" s="1"/>
  <c r="DV2495" i="10"/>
  <c r="DV2697" i="10" s="1"/>
  <c r="DV2899" i="10" s="1"/>
  <c r="DV576" i="10"/>
  <c r="DW2509" i="10"/>
  <c r="DW2711" i="10" s="1"/>
  <c r="DW2913" i="10" s="1"/>
  <c r="DW2610" i="10"/>
  <c r="DW2812" i="10" s="1"/>
  <c r="DW3014" i="10" s="1"/>
  <c r="DW590" i="10"/>
  <c r="EA2621" i="10"/>
  <c r="EA2823" i="10" s="1"/>
  <c r="EA3025" i="10" s="1"/>
  <c r="EA2520" i="10"/>
  <c r="EA2722" i="10" s="1"/>
  <c r="EA2924" i="10" s="1"/>
  <c r="EA601" i="10"/>
  <c r="DT2528" i="10"/>
  <c r="DT2730" i="10" s="1"/>
  <c r="DT2932" i="10" s="1"/>
  <c r="DT609" i="10"/>
  <c r="DT2629" i="10"/>
  <c r="DT2831" i="10" s="1"/>
  <c r="DT3033" i="10" s="1"/>
  <c r="EA2642" i="10"/>
  <c r="EA2844" i="10" s="1"/>
  <c r="EA3046" i="10" s="1"/>
  <c r="EA2541" i="10"/>
  <c r="EA2743" i="10" s="1"/>
  <c r="EA2945" i="10" s="1"/>
  <c r="EA622" i="10"/>
  <c r="DW2564" i="10"/>
  <c r="DW2766" i="10" s="1"/>
  <c r="DW2968" i="10" s="1"/>
  <c r="DW645" i="10"/>
  <c r="DW2665" i="10"/>
  <c r="DW2867" i="10" s="1"/>
  <c r="DW3069" i="10" s="1"/>
  <c r="DU2583" i="10"/>
  <c r="DU2785" i="10" s="1"/>
  <c r="DU2987" i="10" s="1"/>
  <c r="DU664" i="10"/>
  <c r="DU2684" i="10"/>
  <c r="DU2886" i="10" s="1"/>
  <c r="DU3088" i="10" s="1"/>
  <c r="DS2667" i="10"/>
  <c r="DS2869" i="10" s="1"/>
  <c r="DS3071" i="10" s="1"/>
  <c r="DS2566" i="10"/>
  <c r="DS2768" i="10" s="1"/>
  <c r="DS2970" i="10" s="1"/>
  <c r="DS647" i="10"/>
  <c r="DT2535" i="10"/>
  <c r="DT2737" i="10" s="1"/>
  <c r="DT2939" i="10" s="1"/>
  <c r="DT2636" i="10"/>
  <c r="DT2838" i="10" s="1"/>
  <c r="DT3040" i="10" s="1"/>
  <c r="DT616" i="10"/>
  <c r="DW2557" i="10"/>
  <c r="DW2759" i="10" s="1"/>
  <c r="DW2961" i="10" s="1"/>
  <c r="DW638" i="10"/>
  <c r="DW2658" i="10"/>
  <c r="DW2860" i="10" s="1"/>
  <c r="DW3062" i="10" s="1"/>
  <c r="DW2578" i="10"/>
  <c r="DW2780" i="10" s="1"/>
  <c r="DW2982" i="10" s="1"/>
  <c r="DW2679" i="10"/>
  <c r="DW2881" i="10" s="1"/>
  <c r="DW3083" i="10" s="1"/>
  <c r="DW659" i="10"/>
  <c r="DT2532" i="10"/>
  <c r="DT2734" i="10" s="1"/>
  <c r="DT2936" i="10" s="1"/>
  <c r="DT2633" i="10"/>
  <c r="DT2835" i="10" s="1"/>
  <c r="DT3037" i="10" s="1"/>
  <c r="DT613" i="10"/>
  <c r="EA2660" i="10"/>
  <c r="EA2862" i="10" s="1"/>
  <c r="EA3064" i="10" s="1"/>
  <c r="EA640" i="10"/>
  <c r="EA2559" i="10"/>
  <c r="EA2761" i="10" s="1"/>
  <c r="EA2963" i="10" s="1"/>
  <c r="DW2682" i="10"/>
  <c r="DW2884" i="10" s="1"/>
  <c r="DW3086" i="10" s="1"/>
  <c r="DW2581" i="10"/>
  <c r="DW2783" i="10" s="1"/>
  <c r="DW2985" i="10" s="1"/>
  <c r="DW662" i="10"/>
  <c r="DY2648" i="10"/>
  <c r="DY2850" i="10" s="1"/>
  <c r="DY3052" i="10" s="1"/>
  <c r="DY2547" i="10"/>
  <c r="DY2749" i="10" s="1"/>
  <c r="DY2951" i="10" s="1"/>
  <c r="DY628" i="10"/>
  <c r="DV2517" i="10"/>
  <c r="DV2719" i="10" s="1"/>
  <c r="DV2921" i="10" s="1"/>
  <c r="DV2618" i="10"/>
  <c r="DV2820" i="10" s="1"/>
  <c r="DV3022" i="10" s="1"/>
  <c r="DV598" i="10"/>
  <c r="BY2609" i="10"/>
  <c r="BY2811" i="10" s="1"/>
  <c r="BY3013" i="10" s="1"/>
  <c r="BY2508" i="10"/>
  <c r="BY2710" i="10" s="1"/>
  <c r="BY2912" i="10" s="1"/>
  <c r="BY589" i="10"/>
  <c r="DS2605" i="10"/>
  <c r="DS2807" i="10" s="1"/>
  <c r="DS3009" i="10" s="1"/>
  <c r="DS2504" i="10"/>
  <c r="DS2706" i="10" s="1"/>
  <c r="DS2908" i="10" s="1"/>
  <c r="DS585" i="10"/>
  <c r="DX2631" i="10"/>
  <c r="DX2833" i="10" s="1"/>
  <c r="DX3035" i="10" s="1"/>
  <c r="DX2530" i="10"/>
  <c r="DX2732" i="10" s="1"/>
  <c r="DX2934" i="10" s="1"/>
  <c r="DX611" i="10"/>
  <c r="EB2540" i="10"/>
  <c r="EB2742" i="10" s="1"/>
  <c r="EB2944" i="10" s="1"/>
  <c r="EB2641" i="10"/>
  <c r="EB2843" i="10" s="1"/>
  <c r="EB3045" i="10" s="1"/>
  <c r="EB621" i="10"/>
  <c r="DZ2589" i="10"/>
  <c r="DZ2791" i="10" s="1"/>
  <c r="DZ2993" i="10" s="1"/>
  <c r="DZ2488" i="10"/>
  <c r="DZ2690" i="10" s="1"/>
  <c r="DZ2892" i="10" s="1"/>
  <c r="DZ569" i="10"/>
  <c r="DZ2585" i="10"/>
  <c r="DZ2787" i="10" s="1"/>
  <c r="DZ2989" i="10" s="1"/>
  <c r="DZ2484" i="10"/>
  <c r="DZ2686" i="10" s="1"/>
  <c r="DZ2888" i="10" s="1"/>
  <c r="DZ565" i="10"/>
  <c r="CR2495" i="10"/>
  <c r="CR2697" i="10" s="1"/>
  <c r="CR2899" i="10" s="1"/>
  <c r="CR576" i="10"/>
  <c r="CR2596" i="10"/>
  <c r="CR2798" i="10" s="1"/>
  <c r="CR3000" i="10" s="1"/>
  <c r="DY2514" i="10"/>
  <c r="DY2716" i="10" s="1"/>
  <c r="DY2918" i="10" s="1"/>
  <c r="DY2615" i="10"/>
  <c r="DY2817" i="10" s="1"/>
  <c r="DY3019" i="10" s="1"/>
  <c r="DY595" i="10"/>
  <c r="BZ2616" i="10"/>
  <c r="BZ2818" i="10" s="1"/>
  <c r="BZ3020" i="10" s="1"/>
  <c r="BZ2515" i="10"/>
  <c r="BZ2717" i="10" s="1"/>
  <c r="BZ2919" i="10" s="1"/>
  <c r="BZ596" i="10"/>
  <c r="DX624" i="10"/>
  <c r="DX2644" i="10"/>
  <c r="DX2846" i="10" s="1"/>
  <c r="DX3048" i="10" s="1"/>
  <c r="DX2543" i="10"/>
  <c r="DX2745" i="10" s="1"/>
  <c r="DX2947" i="10" s="1"/>
  <c r="DT2619" i="10"/>
  <c r="DT2821" i="10" s="1"/>
  <c r="DT3023" i="10" s="1"/>
  <c r="DT599" i="10"/>
  <c r="DT2518" i="10"/>
  <c r="DT2720" i="10" s="1"/>
  <c r="DT2922" i="10" s="1"/>
  <c r="DS2591" i="10"/>
  <c r="DS2793" i="10" s="1"/>
  <c r="DS2995" i="10" s="1"/>
  <c r="DS2490" i="10"/>
  <c r="DS2692" i="10" s="1"/>
  <c r="DS2894" i="10" s="1"/>
  <c r="DS571" i="10"/>
  <c r="CU2611" i="10"/>
  <c r="CU2813" i="10" s="1"/>
  <c r="CU3015" i="10" s="1"/>
  <c r="CU2510" i="10"/>
  <c r="CU2712" i="10" s="1"/>
  <c r="CU2914" i="10" s="1"/>
  <c r="CU591" i="10"/>
  <c r="DZ2623" i="10"/>
  <c r="DZ2825" i="10" s="1"/>
  <c r="DZ3027" i="10" s="1"/>
  <c r="DZ2522" i="10"/>
  <c r="DZ2724" i="10" s="1"/>
  <c r="DZ2926" i="10" s="1"/>
  <c r="DZ603" i="10"/>
  <c r="DW2497" i="10"/>
  <c r="DW2699" i="10" s="1"/>
  <c r="DW2901" i="10" s="1"/>
  <c r="DW2598" i="10"/>
  <c r="DW2800" i="10" s="1"/>
  <c r="DW3002" i="10" s="1"/>
  <c r="DW578" i="10"/>
  <c r="DS2613" i="10"/>
  <c r="DS2815" i="10" s="1"/>
  <c r="DS3017" i="10" s="1"/>
  <c r="DS2512" i="10"/>
  <c r="DS2714" i="10" s="1"/>
  <c r="DS2916" i="10" s="1"/>
  <c r="DS593" i="10"/>
  <c r="DS2617" i="10"/>
  <c r="DS2819" i="10" s="1"/>
  <c r="DS3021" i="10" s="1"/>
  <c r="DS597" i="10"/>
  <c r="DS2516" i="10"/>
  <c r="DS2718" i="10" s="1"/>
  <c r="DS2920" i="10" s="1"/>
  <c r="CR581" i="10"/>
  <c r="CR2500" i="10"/>
  <c r="CR2702" i="10" s="1"/>
  <c r="CR2904" i="10" s="1"/>
  <c r="CR2601" i="10"/>
  <c r="CR2803" i="10" s="1"/>
  <c r="CR3005" i="10" s="1"/>
  <c r="BY578" i="10"/>
  <c r="BY2598" i="10"/>
  <c r="BY2800" i="10" s="1"/>
  <c r="BY3002" i="10" s="1"/>
  <c r="BY2497" i="10"/>
  <c r="BY2699" i="10" s="1"/>
  <c r="BY2901" i="10" s="1"/>
  <c r="DY2502" i="10"/>
  <c r="DY2704" i="10" s="1"/>
  <c r="DY2906" i="10" s="1"/>
  <c r="DY2603" i="10"/>
  <c r="DY2805" i="10" s="1"/>
  <c r="DY3007" i="10" s="1"/>
  <c r="DY583" i="10"/>
  <c r="EA2523" i="10"/>
  <c r="EA2725" i="10" s="1"/>
  <c r="EA2927" i="10" s="1"/>
  <c r="EA2624" i="10"/>
  <c r="EA2826" i="10" s="1"/>
  <c r="EA3028" i="10" s="1"/>
  <c r="EA604" i="10"/>
  <c r="EA612" i="10"/>
  <c r="EA2531" i="10"/>
  <c r="EA2733" i="10" s="1"/>
  <c r="EA2935" i="10" s="1"/>
  <c r="EA2632" i="10"/>
  <c r="EA2834" i="10" s="1"/>
  <c r="EA3036" i="10" s="1"/>
  <c r="EB2646" i="10"/>
  <c r="EB2848" i="10" s="1"/>
  <c r="EB3050" i="10" s="1"/>
  <c r="EB2545" i="10"/>
  <c r="EB2747" i="10" s="1"/>
  <c r="EB2949" i="10" s="1"/>
  <c r="EB626" i="10"/>
  <c r="DX580" i="10"/>
  <c r="DX2499" i="10"/>
  <c r="DX2701" i="10" s="1"/>
  <c r="DX2903" i="10" s="1"/>
  <c r="DX2600" i="10"/>
  <c r="DX2802" i="10" s="1"/>
  <c r="DX3004" i="10" s="1"/>
  <c r="CS2613" i="10"/>
  <c r="CS2815" i="10" s="1"/>
  <c r="CS3017" i="10" s="1"/>
  <c r="CS593" i="10"/>
  <c r="CS2512" i="10"/>
  <c r="CS2714" i="10" s="1"/>
  <c r="CS2916" i="10" s="1"/>
  <c r="BY2605" i="10"/>
  <c r="BY2807" i="10" s="1"/>
  <c r="BY3009" i="10" s="1"/>
  <c r="BY2504" i="10"/>
  <c r="BY2706" i="10" s="1"/>
  <c r="BY2908" i="10" s="1"/>
  <c r="BY585" i="10"/>
  <c r="DS2521" i="10"/>
  <c r="DS2723" i="10" s="1"/>
  <c r="DS2925" i="10" s="1"/>
  <c r="DS2622" i="10"/>
  <c r="DS2824" i="10" s="1"/>
  <c r="DS3026" i="10" s="1"/>
  <c r="DS602" i="10"/>
  <c r="BZ2514" i="10"/>
  <c r="BZ2716" i="10" s="1"/>
  <c r="BZ2918" i="10" s="1"/>
  <c r="BZ2615" i="10"/>
  <c r="BZ2817" i="10" s="1"/>
  <c r="BZ3019" i="10" s="1"/>
  <c r="BZ595" i="10"/>
  <c r="DU2496" i="10"/>
  <c r="DU2698" i="10" s="1"/>
  <c r="DU2900" i="10" s="1"/>
  <c r="DU2597" i="10"/>
  <c r="DU2799" i="10" s="1"/>
  <c r="DU3001" i="10" s="1"/>
  <c r="DU577" i="10"/>
  <c r="EB2602" i="10"/>
  <c r="EB2804" i="10" s="1"/>
  <c r="EB3006" i="10" s="1"/>
  <c r="EB2501" i="10"/>
  <c r="EB2703" i="10" s="1"/>
  <c r="EB2905" i="10" s="1"/>
  <c r="EB582" i="10"/>
  <c r="DP3185" i="10"/>
  <c r="DJ3185" i="10"/>
  <c r="DL3185" i="10"/>
  <c r="DI3185" i="10"/>
  <c r="DN3185" i="10"/>
  <c r="DQ3185" i="10"/>
  <c r="DK3185" i="10"/>
  <c r="DR3185" i="10"/>
  <c r="DH1165" i="10"/>
  <c r="DH1266" i="10" s="1"/>
  <c r="DM3185" i="10"/>
  <c r="DO3185" i="10"/>
  <c r="CA3099" i="10" l="1"/>
  <c r="CA3118" i="10"/>
  <c r="CB3090" i="10"/>
  <c r="CB3118" i="10"/>
  <c r="CB3107" i="10"/>
  <c r="CB3113" i="10"/>
  <c r="CA3115" i="10"/>
  <c r="CA3106" i="10"/>
  <c r="CB3108" i="10"/>
  <c r="CA3100" i="10"/>
  <c r="CA3124" i="10"/>
  <c r="CA3123" i="10"/>
  <c r="CA3117" i="10"/>
  <c r="CB3102" i="10"/>
  <c r="CB3111" i="10"/>
  <c r="CA3116" i="10"/>
  <c r="CB3096" i="10"/>
  <c r="CA3122" i="10"/>
  <c r="CB3101" i="10"/>
  <c r="CA3093" i="10"/>
  <c r="CB3114" i="10"/>
  <c r="CA3095" i="10"/>
  <c r="CB3121" i="10"/>
  <c r="CB3115" i="10"/>
  <c r="CA3094" i="10"/>
  <c r="CB3117" i="10"/>
  <c r="CA3090" i="10"/>
  <c r="CA3105" i="10"/>
  <c r="CA3091" i="10"/>
  <c r="CB3104" i="10"/>
  <c r="CB3092" i="10"/>
  <c r="CB3106" i="10"/>
  <c r="CA3120" i="10"/>
  <c r="CA3108" i="10"/>
  <c r="CA3114" i="10"/>
  <c r="CB3100" i="10"/>
  <c r="CB3098" i="10"/>
  <c r="CA3119" i="10"/>
  <c r="CB3124" i="10"/>
  <c r="CA3110" i="10"/>
  <c r="CB3123" i="10"/>
  <c r="CA3109" i="10"/>
  <c r="CA3096" i="10"/>
  <c r="CA3125" i="10"/>
  <c r="CB3093" i="10"/>
  <c r="CB3103" i="10"/>
  <c r="CB3099" i="10"/>
  <c r="CA3112" i="10"/>
  <c r="CB3105" i="10"/>
  <c r="CB3097" i="10"/>
  <c r="CB3122" i="10"/>
  <c r="CA3101" i="10"/>
  <c r="CA3098" i="10"/>
  <c r="CB3109" i="10"/>
  <c r="CA3104" i="10"/>
  <c r="CA3092" i="10"/>
  <c r="CB3120" i="10"/>
  <c r="CB3091" i="10"/>
  <c r="CB3094" i="10"/>
  <c r="CB3119" i="10"/>
  <c r="CB3110" i="10"/>
  <c r="CB3125" i="10"/>
  <c r="CB3116" i="10"/>
  <c r="CA3103" i="10"/>
  <c r="CA3107" i="10"/>
  <c r="CB3112" i="10"/>
  <c r="CA3113" i="10"/>
  <c r="CA3097" i="10"/>
  <c r="CB3095" i="10"/>
  <c r="CA3102" i="10"/>
  <c r="CA3121" i="10"/>
  <c r="CA3111" i="10"/>
  <c r="DY3125" i="10"/>
  <c r="CR3096" i="10"/>
  <c r="CT3095" i="10"/>
  <c r="CS3099" i="10"/>
  <c r="CS3113" i="10"/>
  <c r="EA3175" i="10"/>
  <c r="EA3189" i="10"/>
  <c r="EB3151" i="10"/>
  <c r="DX3136" i="10"/>
  <c r="DY3153" i="10"/>
  <c r="EA3126" i="10"/>
  <c r="EA3151" i="10"/>
  <c r="DV3153" i="10"/>
  <c r="DU3104" i="10"/>
  <c r="EB3107" i="10"/>
  <c r="BY3110" i="10"/>
  <c r="DZ3128" i="10"/>
  <c r="DZ3090" i="10"/>
  <c r="DS3110" i="10"/>
  <c r="DW3187" i="10"/>
  <c r="DY3114" i="10"/>
  <c r="DS3183" i="10"/>
  <c r="DV3161" i="10"/>
  <c r="EB3178" i="10"/>
  <c r="BY3123" i="10"/>
  <c r="BW3121" i="10"/>
  <c r="DU3143" i="10"/>
  <c r="DX3167" i="10"/>
  <c r="DU3146" i="10"/>
  <c r="EA3172" i="10"/>
  <c r="DX3181" i="10"/>
  <c r="DU3151" i="10"/>
  <c r="DU3136" i="10"/>
  <c r="EB3188" i="10"/>
  <c r="DV3130" i="10"/>
  <c r="DT3107" i="10"/>
  <c r="EB3144" i="10"/>
  <c r="CT3096" i="10"/>
  <c r="DT3146" i="10"/>
  <c r="EB3148" i="10"/>
  <c r="EA3127" i="10"/>
  <c r="CU3108" i="10"/>
  <c r="DY3149" i="10"/>
  <c r="DV3160" i="10"/>
  <c r="DS3114" i="10"/>
  <c r="DX3188" i="10"/>
  <c r="DW3182" i="10"/>
  <c r="CR3122" i="10"/>
  <c r="DY3133" i="10"/>
  <c r="DS3116" i="10"/>
  <c r="DU3132" i="10"/>
  <c r="BY3097" i="10"/>
  <c r="CS3093" i="10"/>
  <c r="DX3127" i="10"/>
  <c r="DX3116" i="10"/>
  <c r="EB3118" i="10"/>
  <c r="DZ3120" i="10"/>
  <c r="DW3170" i="10"/>
  <c r="EB3165" i="10"/>
  <c r="DZ3118" i="10"/>
  <c r="CS3100" i="10"/>
  <c r="DY3184" i="10"/>
  <c r="CU3094" i="10"/>
  <c r="DT3157" i="10"/>
  <c r="BY3118" i="10"/>
  <c r="DT3103" i="10"/>
  <c r="CR3119" i="10"/>
  <c r="EB3182" i="10"/>
  <c r="CT3090" i="10"/>
  <c r="CU3121" i="10"/>
  <c r="DW3163" i="10"/>
  <c r="DS3182" i="10"/>
  <c r="CS3115" i="10"/>
  <c r="EB3145" i="10"/>
  <c r="BX3120" i="10"/>
  <c r="DT3096" i="10"/>
  <c r="DW3186" i="10"/>
  <c r="CT3101" i="10"/>
  <c r="DT3142" i="10"/>
  <c r="DU3142" i="10"/>
  <c r="EA3116" i="10"/>
  <c r="DV3147" i="10"/>
  <c r="DV3171" i="10"/>
  <c r="DU3131" i="10"/>
  <c r="DY3096" i="10"/>
  <c r="DS3175" i="10"/>
  <c r="DV3176" i="10"/>
  <c r="EA3186" i="10"/>
  <c r="BW3115" i="10"/>
  <c r="DW3164" i="10"/>
  <c r="BX3102" i="10"/>
  <c r="DU3107" i="10"/>
  <c r="EA3097" i="10"/>
  <c r="EA3178" i="10"/>
  <c r="DS3118" i="10"/>
  <c r="DS3172" i="10"/>
  <c r="DU3174" i="10"/>
  <c r="DU3181" i="10"/>
  <c r="EB3179" i="10"/>
  <c r="DZ3103" i="10"/>
  <c r="CS3101" i="10"/>
  <c r="DY3189" i="10"/>
  <c r="DU3135" i="10"/>
  <c r="DV3152" i="10"/>
  <c r="DT3150" i="10"/>
  <c r="DT3159" i="10"/>
  <c r="DS3164" i="10"/>
  <c r="BZ3110" i="10"/>
  <c r="EA3128" i="10"/>
  <c r="DX3110" i="10"/>
  <c r="DT3187" i="10"/>
  <c r="EB3170" i="10"/>
  <c r="DY3183" i="10"/>
  <c r="DW3161" i="10"/>
  <c r="DT3182" i="10"/>
  <c r="DV3184" i="10"/>
  <c r="CR3101" i="10"/>
  <c r="DU3189" i="10"/>
  <c r="DY3090" i="10"/>
  <c r="DW3169" i="10"/>
  <c r="DZ3133" i="10"/>
  <c r="DW3107" i="10"/>
  <c r="DU3149" i="10"/>
  <c r="DU3114" i="10"/>
  <c r="BZ3123" i="10"/>
  <c r="CT3114" i="10"/>
  <c r="DT3139" i="10"/>
  <c r="CR3091" i="10"/>
  <c r="DZ3121" i="10"/>
  <c r="DZ3106" i="10"/>
  <c r="EB3099" i="10"/>
  <c r="EA3093" i="10"/>
  <c r="DT3123" i="10"/>
  <c r="DX3189" i="10"/>
  <c r="DW3097" i="10"/>
  <c r="DS3159" i="10"/>
  <c r="DU3125" i="10"/>
  <c r="EB3142" i="10"/>
  <c r="DY3113" i="10"/>
  <c r="DZ3101" i="10"/>
  <c r="DX3119" i="10"/>
  <c r="EB3097" i="10"/>
  <c r="DX3158" i="10"/>
  <c r="DV3108" i="10"/>
  <c r="DX3157" i="10"/>
  <c r="EB3159" i="10"/>
  <c r="BZ3102" i="10"/>
  <c r="EA3137" i="10"/>
  <c r="CR3106" i="10"/>
  <c r="EA3176" i="10"/>
  <c r="DV3150" i="10"/>
  <c r="DV3186" i="10"/>
  <c r="DZ3125" i="10"/>
  <c r="EB3156" i="10"/>
  <c r="DY3107" i="10"/>
  <c r="DX3090" i="10"/>
  <c r="DX3187" i="10"/>
  <c r="BY3096" i="10"/>
  <c r="CS3094" i="10"/>
  <c r="EB3147" i="10"/>
  <c r="DW3157" i="10"/>
  <c r="CS3121" i="10"/>
  <c r="DY3092" i="10"/>
  <c r="DW3155" i="10"/>
  <c r="BZ3125" i="10"/>
  <c r="DS3143" i="10"/>
  <c r="DZ3131" i="10"/>
  <c r="DS3117" i="10"/>
  <c r="DU3184" i="10"/>
  <c r="DZ3132" i="10"/>
  <c r="DV3096" i="10"/>
  <c r="DW3098" i="10"/>
  <c r="EA3146" i="10"/>
  <c r="DW3121" i="10"/>
  <c r="EB3128" i="10"/>
  <c r="BX3096" i="10"/>
  <c r="DT3154" i="10"/>
  <c r="DY3171" i="10"/>
  <c r="DV3177" i="10"/>
  <c r="DT3171" i="10"/>
  <c r="DW3166" i="10"/>
  <c r="DV3105" i="10"/>
  <c r="DS3121" i="10"/>
  <c r="EB3103" i="10"/>
  <c r="DT3095" i="10"/>
  <c r="CU3106" i="10"/>
  <c r="DW3090" i="10"/>
  <c r="DU3169" i="10"/>
  <c r="DT3122" i="10"/>
  <c r="CT3094" i="10"/>
  <c r="EB3171" i="10"/>
  <c r="DV3127" i="10"/>
  <c r="DZ3114" i="10"/>
  <c r="EA3136" i="10"/>
  <c r="DZ3159" i="10"/>
  <c r="DV3104" i="10"/>
  <c r="EA3163" i="10"/>
  <c r="DX3111" i="10"/>
  <c r="EA3112" i="10"/>
  <c r="DX3141" i="10"/>
  <c r="DX3147" i="10"/>
  <c r="EB3101" i="10"/>
  <c r="EA3092" i="10"/>
  <c r="DT3094" i="10"/>
  <c r="CU3111" i="10"/>
  <c r="EB3113" i="10"/>
  <c r="DY3155" i="10"/>
  <c r="EB3184" i="10"/>
  <c r="DV3097" i="10"/>
  <c r="DY3137" i="10"/>
  <c r="DU3187" i="10"/>
  <c r="DX3105" i="10"/>
  <c r="DT3134" i="10"/>
  <c r="DW3151" i="10"/>
  <c r="DS3179" i="10"/>
  <c r="DU3099" i="10"/>
  <c r="BW3110" i="10"/>
  <c r="DT3136" i="10"/>
  <c r="EB3153" i="10"/>
  <c r="DY3097" i="10"/>
  <c r="DY3159" i="10"/>
  <c r="DU3158" i="10"/>
  <c r="DV3164" i="10"/>
  <c r="EB3187" i="10"/>
  <c r="DU3127" i="10"/>
  <c r="DZ3151" i="10"/>
  <c r="CR3108" i="10"/>
  <c r="DU3103" i="10"/>
  <c r="DY3160" i="10"/>
  <c r="EB3115" i="10"/>
  <c r="DW3152" i="10"/>
  <c r="CS3122" i="10"/>
  <c r="BX3095" i="10"/>
  <c r="DY3130" i="10"/>
  <c r="DW3154" i="10"/>
  <c r="BW3104" i="10"/>
  <c r="DT3105" i="10"/>
  <c r="EA3120" i="10"/>
  <c r="BW3093" i="10"/>
  <c r="DV3138" i="10"/>
  <c r="DV3174" i="10"/>
  <c r="EB3186" i="10"/>
  <c r="DU3157" i="10"/>
  <c r="BY3101" i="10"/>
  <c r="DX3092" i="10"/>
  <c r="BX3125" i="10"/>
  <c r="DW3179" i="10"/>
  <c r="DY3131" i="10"/>
  <c r="BX3118" i="10"/>
  <c r="DX3103" i="10"/>
  <c r="DZ3187" i="10"/>
  <c r="DT3114" i="10"/>
  <c r="DV3188" i="10"/>
  <c r="DU3182" i="10"/>
  <c r="CU3122" i="10"/>
  <c r="EA3174" i="10"/>
  <c r="EA3118" i="10"/>
  <c r="DZ3172" i="10"/>
  <c r="DU3147" i="10"/>
  <c r="CT3110" i="10"/>
  <c r="DW3139" i="10"/>
  <c r="DZ3174" i="10"/>
  <c r="DS3180" i="10"/>
  <c r="DT3155" i="10"/>
  <c r="BY3125" i="10"/>
  <c r="DZ3181" i="10"/>
  <c r="DX3131" i="10"/>
  <c r="DT3151" i="10"/>
  <c r="CT3119" i="10"/>
  <c r="DU3141" i="10"/>
  <c r="CR3110" i="10"/>
  <c r="EB3172" i="10"/>
  <c r="EB3154" i="10"/>
  <c r="DV3102" i="10"/>
  <c r="CT3108" i="10"/>
  <c r="DT3160" i="10"/>
  <c r="DZ3115" i="10"/>
  <c r="DX3152" i="10"/>
  <c r="DZ3182" i="10"/>
  <c r="DY3135" i="10"/>
  <c r="DT3104" i="10"/>
  <c r="DX3133" i="10"/>
  <c r="DS3132" i="10"/>
  <c r="DS3154" i="10"/>
  <c r="DZ3189" i="10"/>
  <c r="DZ3097" i="10"/>
  <c r="DT3176" i="10"/>
  <c r="DY3156" i="10"/>
  <c r="DX3113" i="10"/>
  <c r="DW3158" i="10"/>
  <c r="EA3091" i="10"/>
  <c r="DS3090" i="10"/>
  <c r="EB3141" i="10"/>
  <c r="DY3170" i="10"/>
  <c r="DZ3162" i="10"/>
  <c r="EA3161" i="10"/>
  <c r="EB3173" i="10"/>
  <c r="CS3112" i="10"/>
  <c r="BW3116" i="10"/>
  <c r="BX3092" i="10"/>
  <c r="EA3106" i="10"/>
  <c r="DZ3144" i="10"/>
  <c r="BX3119" i="10"/>
  <c r="DV3119" i="10"/>
  <c r="DV3124" i="10"/>
  <c r="EA3182" i="10"/>
  <c r="CS3103" i="10"/>
  <c r="BZ3106" i="10"/>
  <c r="CR3109" i="10"/>
  <c r="DW3122" i="10"/>
  <c r="DS3123" i="10"/>
  <c r="DS3189" i="10"/>
  <c r="DX3159" i="10"/>
  <c r="DS3135" i="10"/>
  <c r="DZ3095" i="10"/>
  <c r="BY3102" i="10"/>
  <c r="DZ3122" i="10"/>
  <c r="BY3122" i="10"/>
  <c r="DW3094" i="10"/>
  <c r="DW3110" i="10"/>
  <c r="DX3115" i="10"/>
  <c r="EB3183" i="10"/>
  <c r="BY3109" i="10"/>
  <c r="DT3111" i="10"/>
  <c r="DZ3169" i="10"/>
  <c r="DW3178" i="10"/>
  <c r="DT3132" i="10"/>
  <c r="DZ3154" i="10"/>
  <c r="DW3112" i="10"/>
  <c r="EB3105" i="10"/>
  <c r="DW3108" i="10"/>
  <c r="DT3120" i="10"/>
  <c r="BX3093" i="10"/>
  <c r="DS3147" i="10"/>
  <c r="DS3171" i="10"/>
  <c r="BW3092" i="10"/>
  <c r="DY3145" i="10"/>
  <c r="DS3106" i="10"/>
  <c r="DY3168" i="10"/>
  <c r="CS3114" i="10"/>
  <c r="DY3172" i="10"/>
  <c r="EA3180" i="10"/>
  <c r="CR3090" i="10"/>
  <c r="DS3111" i="10"/>
  <c r="EA3169" i="10"/>
  <c r="DT3118" i="10"/>
  <c r="DS3141" i="10"/>
  <c r="DZ3147" i="10"/>
  <c r="DW3146" i="10"/>
  <c r="DX3138" i="10"/>
  <c r="DU3102" i="10"/>
  <c r="DY3109" i="10"/>
  <c r="DS3131" i="10"/>
  <c r="DX3093" i="10"/>
  <c r="EA3138" i="10"/>
  <c r="DY3134" i="10"/>
  <c r="DS3148" i="10"/>
  <c r="DT3181" i="10"/>
  <c r="EB3127" i="10"/>
  <c r="DY3124" i="10"/>
  <c r="DY3152" i="10"/>
  <c r="BY3115" i="10"/>
  <c r="DZ3107" i="10"/>
  <c r="DS3091" i="10"/>
  <c r="BY3094" i="10"/>
  <c r="DS3161" i="10"/>
  <c r="DZ3173" i="10"/>
  <c r="BX3123" i="10"/>
  <c r="DT3116" i="10"/>
  <c r="DW3168" i="10"/>
  <c r="CR3123" i="10"/>
  <c r="DW3141" i="10"/>
  <c r="DT3147" i="10"/>
  <c r="CR3107" i="10"/>
  <c r="DW3131" i="10"/>
  <c r="DV3143" i="10"/>
  <c r="EB3167" i="10"/>
  <c r="BW3120" i="10"/>
  <c r="BW3107" i="10"/>
  <c r="DX3180" i="10"/>
  <c r="DS3113" i="10"/>
  <c r="DZ3117" i="10"/>
  <c r="DS3151" i="10"/>
  <c r="DZ3136" i="10"/>
  <c r="DS3160" i="10"/>
  <c r="DS3188" i="10"/>
  <c r="EB3132" i="10"/>
  <c r="EA3129" i="10"/>
  <c r="DT3141" i="10"/>
  <c r="CR3111" i="10"/>
  <c r="DX3172" i="10"/>
  <c r="BX3090" i="10"/>
  <c r="DS3096" i="10"/>
  <c r="DX3142" i="10"/>
  <c r="DY3158" i="10"/>
  <c r="BY3111" i="10"/>
  <c r="EA3140" i="10"/>
  <c r="EA3090" i="10"/>
  <c r="DZ3170" i="10"/>
  <c r="DX3183" i="10"/>
  <c r="BX3117" i="10"/>
  <c r="DS3178" i="10"/>
  <c r="DS3168" i="10"/>
  <c r="DU3129" i="10"/>
  <c r="DY3122" i="10"/>
  <c r="DY3177" i="10"/>
  <c r="EB3181" i="10"/>
  <c r="EA3117" i="10"/>
  <c r="EA3139" i="10"/>
  <c r="DX3094" i="10"/>
  <c r="CU3093" i="10"/>
  <c r="EA3157" i="10"/>
  <c r="DU3092" i="10"/>
  <c r="DS3184" i="10"/>
  <c r="DU3095" i="10"/>
  <c r="EA3107" i="10"/>
  <c r="DV3140" i="10"/>
  <c r="CS3095" i="10"/>
  <c r="DV3165" i="10"/>
  <c r="DW3177" i="10"/>
  <c r="DS3173" i="10"/>
  <c r="CU3113" i="10"/>
  <c r="CU3117" i="10"/>
  <c r="DT3168" i="10"/>
  <c r="DX3144" i="10"/>
  <c r="DV3167" i="10"/>
  <c r="EB3164" i="10"/>
  <c r="DX3107" i="10"/>
  <c r="DW3118" i="10"/>
  <c r="DS3181" i="10"/>
  <c r="DZ3124" i="10"/>
  <c r="EB3129" i="10"/>
  <c r="DS3145" i="10"/>
  <c r="EB3109" i="10"/>
  <c r="DW3167" i="10"/>
  <c r="DZ3175" i="10"/>
  <c r="DU3093" i="10"/>
  <c r="EB3117" i="10"/>
  <c r="EA3111" i="10"/>
  <c r="CR3103" i="10"/>
  <c r="DS3112" i="10"/>
  <c r="EA3102" i="10"/>
  <c r="DT3165" i="10"/>
  <c r="DV3141" i="10"/>
  <c r="DT3162" i="10"/>
  <c r="CU3107" i="10"/>
  <c r="EB3092" i="10"/>
  <c r="DX3145" i="10"/>
  <c r="EA3166" i="10"/>
  <c r="DW3093" i="10"/>
  <c r="DY3118" i="10"/>
  <c r="EB3125" i="10"/>
  <c r="BX3100" i="10"/>
  <c r="DU3156" i="10"/>
  <c r="EB3155" i="10"/>
  <c r="DU3179" i="10"/>
  <c r="DZ3127" i="10"/>
  <c r="DV3103" i="10"/>
  <c r="DZ3149" i="10"/>
  <c r="DY3136" i="10"/>
  <c r="DS3115" i="10"/>
  <c r="EB3114" i="10"/>
  <c r="EB3152" i="10"/>
  <c r="DW3188" i="10"/>
  <c r="DX3135" i="10"/>
  <c r="BY3095" i="10"/>
  <c r="EB3095" i="10"/>
  <c r="DW3132" i="10"/>
  <c r="BX3112" i="10"/>
  <c r="DZ3129" i="10"/>
  <c r="CR3094" i="10"/>
  <c r="DU3120" i="10"/>
  <c r="EB3138" i="10"/>
  <c r="CS3116" i="10"/>
  <c r="DU3094" i="10"/>
  <c r="DY3141" i="10"/>
  <c r="DW3147" i="10"/>
  <c r="DX3162" i="10"/>
  <c r="DX3163" i="10"/>
  <c r="DV3170" i="10"/>
  <c r="EA3145" i="10"/>
  <c r="CS3111" i="10"/>
  <c r="DS3109" i="10"/>
  <c r="DZ3098" i="10"/>
  <c r="DZ3123" i="10"/>
  <c r="EB3175" i="10"/>
  <c r="DX3174" i="10"/>
  <c r="DZ3148" i="10"/>
  <c r="CT3092" i="10"/>
  <c r="BW3100" i="10"/>
  <c r="DS3156" i="10"/>
  <c r="DX3155" i="10"/>
  <c r="EA3113" i="10"/>
  <c r="CR3120" i="10"/>
  <c r="DU3117" i="10"/>
  <c r="DT3153" i="10"/>
  <c r="DW3160" i="10"/>
  <c r="DS3152" i="10"/>
  <c r="EA3104" i="10"/>
  <c r="DS3133" i="10"/>
  <c r="DZ3179" i="10"/>
  <c r="CS3125" i="10"/>
  <c r="DT3152" i="10"/>
  <c r="DU3176" i="10"/>
  <c r="EB3163" i="10"/>
  <c r="DX3182" i="10"/>
  <c r="BX3109" i="10"/>
  <c r="DZ3178" i="10"/>
  <c r="DU3144" i="10"/>
  <c r="DW3171" i="10"/>
  <c r="DS3157" i="10"/>
  <c r="CT3107" i="10"/>
  <c r="CU3124" i="10"/>
  <c r="DW3143" i="10"/>
  <c r="DT3131" i="10"/>
  <c r="DU3167" i="10"/>
  <c r="DT3093" i="10"/>
  <c r="BY3091" i="10"/>
  <c r="DX3148" i="10"/>
  <c r="BZ3100" i="10"/>
  <c r="DS3142" i="10"/>
  <c r="DX3179" i="10"/>
  <c r="EB3091" i="10"/>
  <c r="CR3095" i="10"/>
  <c r="DT3170" i="10"/>
  <c r="DT3183" i="10"/>
  <c r="DV3178" i="10"/>
  <c r="DU3168" i="10"/>
  <c r="CS3119" i="10"/>
  <c r="BZ3104" i="10"/>
  <c r="DW3105" i="10"/>
  <c r="DS3108" i="10"/>
  <c r="BY3106" i="10"/>
  <c r="EA3177" i="10"/>
  <c r="EA3162" i="10"/>
  <c r="DY3173" i="10"/>
  <c r="BX3116" i="10"/>
  <c r="BZ3092" i="10"/>
  <c r="DV3145" i="10"/>
  <c r="EB3166" i="10"/>
  <c r="DW3106" i="10"/>
  <c r="EB3143" i="10"/>
  <c r="DT3167" i="10"/>
  <c r="DS3093" i="10"/>
  <c r="BZ3119" i="10"/>
  <c r="DY3119" i="10"/>
  <c r="CU3104" i="10"/>
  <c r="DU3124" i="10"/>
  <c r="CR3114" i="10"/>
  <c r="DU3172" i="10"/>
  <c r="BX3107" i="10"/>
  <c r="DX3176" i="10"/>
  <c r="DX3125" i="10"/>
  <c r="BX3111" i="10"/>
  <c r="BY3105" i="10"/>
  <c r="DX3140" i="10"/>
  <c r="DT3090" i="10"/>
  <c r="DS3165" i="10"/>
  <c r="EA3170" i="10"/>
  <c r="EB3177" i="10"/>
  <c r="EA3173" i="10"/>
  <c r="CU3099" i="10"/>
  <c r="CR3113" i="10"/>
  <c r="DT3109" i="10"/>
  <c r="EA3168" i="10"/>
  <c r="DT3098" i="10"/>
  <c r="DW3175" i="10"/>
  <c r="DW3135" i="10"/>
  <c r="EA3125" i="10"/>
  <c r="BZ3124" i="10"/>
  <c r="EA3095" i="10"/>
  <c r="DV3107" i="10"/>
  <c r="EB3122" i="10"/>
  <c r="DU3090" i="10"/>
  <c r="DZ3141" i="10"/>
  <c r="EB3162" i="10"/>
  <c r="DT3161" i="10"/>
  <c r="BY3092" i="10"/>
  <c r="DU3145" i="10"/>
  <c r="EB3106" i="10"/>
  <c r="DY3144" i="10"/>
  <c r="DY3167" i="10"/>
  <c r="DY3138" i="10"/>
  <c r="DV3121" i="10"/>
  <c r="EA3148" i="10"/>
  <c r="BW3101" i="10"/>
  <c r="CU3109" i="10"/>
  <c r="DV3117" i="10"/>
  <c r="BZ3118" i="10"/>
  <c r="DS3153" i="10"/>
  <c r="DY3175" i="10"/>
  <c r="DS3097" i="10"/>
  <c r="DS3150" i="10"/>
  <c r="DV3159" i="10"/>
  <c r="EB3135" i="10"/>
  <c r="DW3104" i="10"/>
  <c r="EA3142" i="10"/>
  <c r="DW3095" i="10"/>
  <c r="EA3158" i="10"/>
  <c r="EA3164" i="10"/>
  <c r="CR3097" i="10"/>
  <c r="DV3132" i="10"/>
  <c r="DX3164" i="10"/>
  <c r="DV3091" i="10"/>
  <c r="BW3105" i="10"/>
  <c r="DV3090" i="10"/>
  <c r="DV3187" i="10"/>
  <c r="DX3170" i="10"/>
  <c r="BX3098" i="10"/>
  <c r="BZ3094" i="10"/>
  <c r="DV3173" i="10"/>
  <c r="CS3117" i="10"/>
  <c r="DX3168" i="10"/>
  <c r="CU3123" i="10"/>
  <c r="BZ3091" i="10"/>
  <c r="EA3108" i="10"/>
  <c r="DU3096" i="10"/>
  <c r="EB3189" i="10"/>
  <c r="DX3134" i="10"/>
  <c r="DW3176" i="10"/>
  <c r="DT3186" i="10"/>
  <c r="EA3179" i="10"/>
  <c r="CU3105" i="10"/>
  <c r="DS3187" i="10"/>
  <c r="DW3114" i="10"/>
  <c r="DV3111" i="10"/>
  <c r="DV3169" i="10"/>
  <c r="DT3133" i="10"/>
  <c r="DU3130" i="10"/>
  <c r="CT3105" i="10"/>
  <c r="BY3104" i="10"/>
  <c r="BZ3096" i="10"/>
  <c r="BW3125" i="10"/>
  <c r="EA3110" i="10"/>
  <c r="EA3187" i="10"/>
  <c r="DT3115" i="10"/>
  <c r="DY3111" i="10"/>
  <c r="DX3130" i="10"/>
  <c r="DV3116" i="10"/>
  <c r="CU3103" i="10"/>
  <c r="EB3112" i="10"/>
  <c r="CU3116" i="10"/>
  <c r="BZ3121" i="10"/>
  <c r="DZ3094" i="10"/>
  <c r="BY3114" i="10"/>
  <c r="EA3147" i="10"/>
  <c r="DV3101" i="10"/>
  <c r="DV3162" i="10"/>
  <c r="DV3157" i="10"/>
  <c r="DW3145" i="10"/>
  <c r="DU3106" i="10"/>
  <c r="DW3096" i="10"/>
  <c r="DV3146" i="10"/>
  <c r="DW3123" i="10"/>
  <c r="DW3174" i="10"/>
  <c r="DX3186" i="10"/>
  <c r="DZ3155" i="10"/>
  <c r="DT3179" i="10"/>
  <c r="CT3109" i="10"/>
  <c r="BZ3120" i="10"/>
  <c r="DS3127" i="10"/>
  <c r="DW3103" i="10"/>
  <c r="BX3103" i="10"/>
  <c r="DW3153" i="10"/>
  <c r="EA3184" i="10"/>
  <c r="DU3097" i="10"/>
  <c r="DU3159" i="10"/>
  <c r="DT3135" i="10"/>
  <c r="BW3113" i="10"/>
  <c r="CT3102" i="10"/>
  <c r="EB3133" i="10"/>
  <c r="DW3130" i="10"/>
  <c r="DY3164" i="10"/>
  <c r="DV3137" i="10"/>
  <c r="DY3128" i="10"/>
  <c r="DW3140" i="10"/>
  <c r="DY3110" i="10"/>
  <c r="DY3187" i="10"/>
  <c r="DY3163" i="10"/>
  <c r="DS3170" i="10"/>
  <c r="BY3098" i="10"/>
  <c r="DU3183" i="10"/>
  <c r="BY3117" i="10"/>
  <c r="DW3111" i="10"/>
  <c r="DW3144" i="10"/>
  <c r="DW3102" i="10"/>
  <c r="DZ3138" i="10"/>
  <c r="CS3110" i="10"/>
  <c r="DZ3139" i="10"/>
  <c r="DU3162" i="10"/>
  <c r="DY3106" i="10"/>
  <c r="CS3124" i="10"/>
  <c r="DX3143" i="10"/>
  <c r="DW3099" i="10"/>
  <c r="DY3093" i="10"/>
  <c r="DV3151" i="10"/>
  <c r="DY3103" i="10"/>
  <c r="CT3098" i="10"/>
  <c r="DW3136" i="10"/>
  <c r="DU3188" i="10"/>
  <c r="BW3095" i="10"/>
  <c r="CR3102" i="10"/>
  <c r="BY3112" i="10"/>
  <c r="BZ3115" i="10"/>
  <c r="CT3112" i="10"/>
  <c r="CT3099" i="10"/>
  <c r="BW3091" i="10"/>
  <c r="DU3119" i="10"/>
  <c r="DT3108" i="10"/>
  <c r="CS3096" i="10"/>
  <c r="DX3098" i="10"/>
  <c r="EA3123" i="10"/>
  <c r="DW3150" i="10"/>
  <c r="DW3125" i="10"/>
  <c r="DS3100" i="10"/>
  <c r="BY3124" i="10"/>
  <c r="DV3142" i="10"/>
  <c r="BX3099" i="10"/>
  <c r="EA3122" i="10"/>
  <c r="BZ3122" i="10"/>
  <c r="BX3106" i="10"/>
  <c r="EA3101" i="10"/>
  <c r="DV3168" i="10"/>
  <c r="EB3093" i="10"/>
  <c r="CS3104" i="10"/>
  <c r="DY3098" i="10"/>
  <c r="DV3136" i="10"/>
  <c r="DT3097" i="10"/>
  <c r="DT3100" i="10"/>
  <c r="BW3124" i="10"/>
  <c r="DW3156" i="10"/>
  <c r="DT3158" i="10"/>
  <c r="BY3099" i="10"/>
  <c r="EB3102" i="10"/>
  <c r="DT3140" i="10"/>
  <c r="DZ3163" i="10"/>
  <c r="EA3160" i="10"/>
  <c r="DY3188" i="10"/>
  <c r="DT3130" i="10"/>
  <c r="EB3116" i="10"/>
  <c r="BX3104" i="10"/>
  <c r="DU3118" i="10"/>
  <c r="DZ3096" i="10"/>
  <c r="EA3141" i="10"/>
  <c r="DY3101" i="10"/>
  <c r="DT3177" i="10"/>
  <c r="DW3162" i="10"/>
  <c r="DX3173" i="10"/>
  <c r="BY3090" i="10"/>
  <c r="BY3116" i="10"/>
  <c r="DZ3166" i="10"/>
  <c r="EA3109" i="10"/>
  <c r="DU3121" i="10"/>
  <c r="BZ3107" i="10"/>
  <c r="CS3092" i="10"/>
  <c r="CS3109" i="10"/>
  <c r="DX3099" i="10"/>
  <c r="EA3150" i="10"/>
  <c r="CT3097" i="10"/>
  <c r="DZ3091" i="10"/>
  <c r="CS3106" i="10"/>
  <c r="DU3110" i="10"/>
  <c r="EB3161" i="10"/>
  <c r="EB3169" i="10"/>
  <c r="BW3123" i="10"/>
  <c r="DZ3116" i="10"/>
  <c r="DV3144" i="10"/>
  <c r="CR3116" i="10"/>
  <c r="DX3166" i="10"/>
  <c r="DZ3108" i="10"/>
  <c r="DZ3176" i="10"/>
  <c r="EB3150" i="10"/>
  <c r="CT3100" i="10"/>
  <c r="CT3120" i="10"/>
  <c r="DS3137" i="10"/>
  <c r="DS3140" i="10"/>
  <c r="DV3163" i="10"/>
  <c r="DZ3161" i="10"/>
  <c r="CT3113" i="10"/>
  <c r="CT3117" i="10"/>
  <c r="DS3102" i="10"/>
  <c r="DU3105" i="10"/>
  <c r="EA3094" i="10"/>
  <c r="CR3093" i="10"/>
  <c r="DS3138" i="10"/>
  <c r="DY3139" i="10"/>
  <c r="DS3174" i="10"/>
  <c r="CU3125" i="10"/>
  <c r="DZ3180" i="10"/>
  <c r="DS3099" i="10"/>
  <c r="CS3098" i="10"/>
  <c r="DU3153" i="10"/>
  <c r="DY3182" i="10"/>
  <c r="DZ3104" i="10"/>
  <c r="DV3133" i="10"/>
  <c r="DW3116" i="10"/>
  <c r="DU3139" i="10"/>
  <c r="CT3121" i="10"/>
  <c r="DW3181" i="10"/>
  <c r="DT3099" i="10"/>
  <c r="DY3127" i="10"/>
  <c r="DT3149" i="10"/>
  <c r="DX3160" i="10"/>
  <c r="EA3115" i="10"/>
  <c r="EA3152" i="10"/>
  <c r="DU3133" i="10"/>
  <c r="DZ3130" i="10"/>
  <c r="DY3132" i="10"/>
  <c r="DX3154" i="10"/>
  <c r="BX3097" i="10"/>
  <c r="EB3120" i="10"/>
  <c r="BZ3093" i="10"/>
  <c r="EA3134" i="10"/>
  <c r="DY3186" i="10"/>
  <c r="DW3148" i="10"/>
  <c r="BZ3101" i="10"/>
  <c r="EA3099" i="10"/>
  <c r="DW3120" i="10"/>
  <c r="DV3172" i="10"/>
  <c r="CU3110" i="10"/>
  <c r="DW3149" i="10"/>
  <c r="DV3110" i="10"/>
  <c r="EA3114" i="10"/>
  <c r="EA3188" i="10"/>
  <c r="EB3111" i="10"/>
  <c r="BZ3097" i="10"/>
  <c r="CS3105" i="10"/>
  <c r="DV3118" i="10"/>
  <c r="DS3134" i="10"/>
  <c r="DT3121" i="10"/>
  <c r="DU3155" i="10"/>
  <c r="DY3117" i="10"/>
  <c r="DY3151" i="10"/>
  <c r="DZ3110" i="10"/>
  <c r="EA3098" i="10"/>
  <c r="DX3139" i="10"/>
  <c r="BX3108" i="10"/>
  <c r="DT3180" i="10"/>
  <c r="DS3155" i="10"/>
  <c r="DZ3113" i="10"/>
  <c r="DY3181" i="10"/>
  <c r="DY3120" i="10"/>
  <c r="DV3123" i="10"/>
  <c r="DV3148" i="10"/>
  <c r="DW3180" i="10"/>
  <c r="DW3127" i="10"/>
  <c r="DZ3153" i="10"/>
  <c r="DW3126" i="10"/>
  <c r="DZ3152" i="10"/>
  <c r="DY3100" i="10"/>
  <c r="DY3095" i="10"/>
  <c r="DT3128" i="10"/>
  <c r="BW3098" i="10"/>
  <c r="CR3118" i="10"/>
  <c r="BY3121" i="10"/>
  <c r="BZ3114" i="10"/>
  <c r="DS3162" i="10"/>
  <c r="DX3106" i="10"/>
  <c r="DZ3119" i="10"/>
  <c r="DX3096" i="10"/>
  <c r="EB3123" i="10"/>
  <c r="DV3175" i="10"/>
  <c r="DW3189" i="10"/>
  <c r="DW3134" i="10"/>
  <c r="DZ3100" i="10"/>
  <c r="DV3113" i="10"/>
  <c r="DV3158" i="10"/>
  <c r="BZ3105" i="10"/>
  <c r="BZ3098" i="10"/>
  <c r="BW3094" i="10"/>
  <c r="DU3173" i="10"/>
  <c r="BZ3117" i="10"/>
  <c r="CR3099" i="10"/>
  <c r="DT3169" i="10"/>
  <c r="DZ3109" i="10"/>
  <c r="EA3144" i="10"/>
  <c r="CT3123" i="10"/>
  <c r="DU3112" i="10"/>
  <c r="CU3096" i="10"/>
  <c r="DZ3158" i="10"/>
  <c r="DX3184" i="10"/>
  <c r="DY3116" i="10"/>
  <c r="CR3105" i="10"/>
  <c r="EA3096" i="10"/>
  <c r="DZ3165" i="10"/>
  <c r="DU3101" i="10"/>
  <c r="DZ3171" i="10"/>
  <c r="BZ3090" i="10"/>
  <c r="DX3109" i="10"/>
  <c r="DS3144" i="10"/>
  <c r="DY3108" i="10"/>
  <c r="EB3146" i="10"/>
  <c r="DT3138" i="10"/>
  <c r="DS3139" i="10"/>
  <c r="DU3186" i="10"/>
  <c r="BY3108" i="10"/>
  <c r="DT3117" i="10"/>
  <c r="BW3103" i="10"/>
  <c r="DX3124" i="10"/>
  <c r="BX3113" i="10"/>
  <c r="DW3133" i="10"/>
  <c r="DZ3164" i="10"/>
  <c r="DS3107" i="10"/>
  <c r="BX3094" i="10"/>
  <c r="DW3173" i="10"/>
  <c r="CR3115" i="10"/>
  <c r="CS3123" i="10"/>
  <c r="DT3102" i="10"/>
  <c r="DY3165" i="10"/>
  <c r="DT3145" i="10"/>
  <c r="BY3103" i="10"/>
  <c r="DT3124" i="10"/>
  <c r="BY3113" i="10"/>
  <c r="DU3100" i="10"/>
  <c r="EB3104" i="10"/>
  <c r="DV3095" i="10"/>
  <c r="CS3097" i="10"/>
  <c r="DT3163" i="10"/>
  <c r="CT3115" i="10"/>
  <c r="CU3118" i="10"/>
  <c r="DY3094" i="10"/>
  <c r="BX3114" i="10"/>
  <c r="CT3111" i="10"/>
  <c r="DV3106" i="10"/>
  <c r="DY3123" i="10"/>
  <c r="DV3134" i="10"/>
  <c r="EA3181" i="10"/>
  <c r="CU3100" i="10"/>
  <c r="EA3153" i="10"/>
  <c r="EB3160" i="10"/>
  <c r="CU3102" i="10"/>
  <c r="DS3130" i="10"/>
  <c r="CT3093" i="10"/>
  <c r="DX3171" i="10"/>
  <c r="DT3092" i="10"/>
  <c r="DV3180" i="10"/>
  <c r="CR3124" i="10"/>
  <c r="DY3143" i="10"/>
  <c r="EA3131" i="10"/>
  <c r="BX3091" i="10"/>
  <c r="EB3119" i="10"/>
  <c r="EB3108" i="10"/>
  <c r="DS3124" i="10"/>
  <c r="DS3098" i="10"/>
  <c r="DX3146" i="10"/>
  <c r="DT3175" i="10"/>
  <c r="EB3126" i="10"/>
  <c r="DT3148" i="10"/>
  <c r="EB3100" i="10"/>
  <c r="BX3124" i="10"/>
  <c r="DV3156" i="10"/>
  <c r="BZ3099" i="10"/>
  <c r="DX3091" i="10"/>
  <c r="DX3137" i="10"/>
  <c r="DU3128" i="10"/>
  <c r="CU3095" i="10"/>
  <c r="DX3161" i="10"/>
  <c r="CR3117" i="10"/>
  <c r="BW3119" i="10"/>
  <c r="CR3104" i="10"/>
  <c r="EA3124" i="10"/>
  <c r="DS3126" i="10"/>
  <c r="DX3150" i="10"/>
  <c r="BW3099" i="10"/>
  <c r="DT3091" i="10"/>
  <c r="DU3165" i="10"/>
  <c r="DZ3177" i="10"/>
  <c r="CR3112" i="10"/>
  <c r="BY3119" i="10"/>
  <c r="DT3119" i="10"/>
  <c r="CT3104" i="10"/>
  <c r="DU3098" i="10"/>
  <c r="EB3134" i="10"/>
  <c r="EB3136" i="10"/>
  <c r="DV3100" i="10"/>
  <c r="DV3135" i="10"/>
  <c r="BZ3111" i="10"/>
  <c r="CT3106" i="10"/>
  <c r="DY3115" i="10"/>
  <c r="DZ3168" i="10"/>
  <c r="DY3154" i="10"/>
  <c r="DW3129" i="10"/>
  <c r="DV3122" i="10"/>
  <c r="CT3116" i="10"/>
  <c r="BX3121" i="10"/>
  <c r="DX3101" i="10"/>
  <c r="DU3177" i="10"/>
  <c r="EB3157" i="10"/>
  <c r="CT3124" i="10"/>
  <c r="EA3143" i="10"/>
  <c r="DS3167" i="10"/>
  <c r="BY3120" i="10"/>
  <c r="DS3119" i="10"/>
  <c r="DV3098" i="10"/>
  <c r="DS3146" i="10"/>
  <c r="DX3121" i="10"/>
  <c r="EB3174" i="10"/>
  <c r="DY3148" i="10"/>
  <c r="CR3092" i="10"/>
  <c r="DT3113" i="10"/>
  <c r="CU3120" i="10"/>
  <c r="DX3117" i="10"/>
  <c r="DX3151" i="10"/>
  <c r="CS3108" i="10"/>
  <c r="CU3098" i="10"/>
  <c r="DT3184" i="10"/>
  <c r="DV3182" i="10"/>
  <c r="DX3104" i="10"/>
  <c r="EA3133" i="10"/>
  <c r="DS3105" i="10"/>
  <c r="DX3122" i="10"/>
  <c r="DS3094" i="10"/>
  <c r="DY3147" i="10"/>
  <c r="EB3139" i="10"/>
  <c r="DY3162" i="10"/>
  <c r="CS3107" i="10"/>
  <c r="DY3166" i="10"/>
  <c r="DU3163" i="10"/>
  <c r="DZ3183" i="10"/>
  <c r="CU3112" i="10"/>
  <c r="DZ3145" i="10"/>
  <c r="DY3178" i="10"/>
  <c r="DT3144" i="10"/>
  <c r="DZ3167" i="10"/>
  <c r="DX3112" i="10"/>
  <c r="CU3091" i="10"/>
  <c r="DS3136" i="10"/>
  <c r="DU3123" i="10"/>
  <c r="DV3189" i="10"/>
  <c r="EB3176" i="10"/>
  <c r="EA3100" i="10"/>
  <c r="EA3156" i="10"/>
  <c r="DZ3142" i="10"/>
  <c r="DT3164" i="10"/>
  <c r="DV3129" i="10"/>
  <c r="BX3122" i="10"/>
  <c r="DY3140" i="10"/>
  <c r="DU3170" i="10"/>
  <c r="DW3101" i="10"/>
  <c r="DT3173" i="10"/>
  <c r="BZ3116" i="10"/>
  <c r="DV3166" i="10"/>
  <c r="DU3109" i="10"/>
  <c r="DZ3093" i="10"/>
  <c r="CS3091" i="10"/>
  <c r="EB3124" i="10"/>
  <c r="DZ3146" i="10"/>
  <c r="CU3114" i="10"/>
  <c r="DV3139" i="10"/>
  <c r="DY3174" i="10"/>
  <c r="DZ3186" i="10"/>
  <c r="BY3107" i="10"/>
  <c r="BW3108" i="10"/>
  <c r="DY3180" i="10"/>
  <c r="DV3155" i="10"/>
  <c r="DW3113" i="10"/>
  <c r="DV3181" i="10"/>
  <c r="DV3179" i="10"/>
  <c r="DV3099" i="10"/>
  <c r="BX3110" i="10"/>
  <c r="DW3137" i="10"/>
  <c r="DV3128" i="10"/>
  <c r="EB3149" i="10"/>
  <c r="CU3119" i="10"/>
  <c r="DT3189" i="10"/>
  <c r="DU3126" i="10"/>
  <c r="DT3156" i="10"/>
  <c r="DW3184" i="10"/>
  <c r="EB3158" i="10"/>
  <c r="EB3137" i="10"/>
  <c r="BW3109" i="10"/>
  <c r="DX3149" i="10"/>
  <c r="DS3169" i="10"/>
  <c r="DZ3112" i="10"/>
  <c r="DX3102" i="10"/>
  <c r="DS3129" i="10"/>
  <c r="BW3114" i="10"/>
  <c r="DT3101" i="10"/>
  <c r="EA3171" i="10"/>
  <c r="DZ3157" i="10"/>
  <c r="DT3166" i="10"/>
  <c r="EA3119" i="10"/>
  <c r="DS3176" i="10"/>
  <c r="DT3127" i="10"/>
  <c r="EA3103" i="10"/>
  <c r="DW3124" i="10"/>
  <c r="DX3126" i="10"/>
  <c r="DX3097" i="10"/>
  <c r="DX3095" i="10"/>
  <c r="BZ3112" i="10"/>
  <c r="BX3115" i="10"/>
  <c r="DS3128" i="10"/>
  <c r="DU3161" i="10"/>
  <c r="BW3117" i="10"/>
  <c r="DX3169" i="10"/>
  <c r="DX3178" i="10"/>
  <c r="EB3098" i="10"/>
  <c r="DX3123" i="10"/>
  <c r="EB3121" i="10"/>
  <c r="DW3100" i="10"/>
  <c r="DS3158" i="10"/>
  <c r="CS3120" i="10"/>
  <c r="DS3103" i="10"/>
  <c r="CR3098" i="10"/>
  <c r="EB3110" i="10"/>
  <c r="DV3115" i="10"/>
  <c r="BZ3095" i="10"/>
  <c r="DZ3111" i="10"/>
  <c r="EB3130" i="10"/>
  <c r="DV3154" i="10"/>
  <c r="DU3171" i="10"/>
  <c r="CR3121" i="10"/>
  <c r="CT3125" i="10"/>
  <c r="DV3092" i="10"/>
  <c r="DW3117" i="10"/>
  <c r="EA3149" i="10"/>
  <c r="DZ3184" i="10"/>
  <c r="DU3115" i="10"/>
  <c r="DT3172" i="10"/>
  <c r="DW3092" i="10"/>
  <c r="EA3155" i="10"/>
  <c r="DZ3137" i="10"/>
  <c r="BW3118" i="10"/>
  <c r="DX3175" i="10"/>
  <c r="DX3100" i="10"/>
  <c r="DU3164" i="10"/>
  <c r="CU3097" i="10"/>
  <c r="DZ3102" i="10"/>
  <c r="DY3091" i="10"/>
  <c r="DU3140" i="10"/>
  <c r="DX3114" i="10"/>
  <c r="DW3183" i="10"/>
  <c r="DT3188" i="10"/>
  <c r="CU3090" i="10"/>
  <c r="DX3132" i="10"/>
  <c r="DU3154" i="10"/>
  <c r="DY3102" i="10"/>
  <c r="EA3105" i="10"/>
  <c r="BW3096" i="10"/>
  <c r="DV3120" i="10"/>
  <c r="DV3094" i="10"/>
  <c r="DW3138" i="10"/>
  <c r="DT3143" i="10"/>
  <c r="DZ3099" i="10"/>
  <c r="DV3131" i="10"/>
  <c r="DW3128" i="10"/>
  <c r="DV3149" i="10"/>
  <c r="DY3126" i="10"/>
  <c r="DY3150" i="10"/>
  <c r="DZ3135" i="10"/>
  <c r="DT3125" i="10"/>
  <c r="DS3104" i="10"/>
  <c r="DX3156" i="10"/>
  <c r="DS3095" i="10"/>
  <c r="BW3111" i="10"/>
  <c r="DY3129" i="10"/>
  <c r="BZ3109" i="10"/>
  <c r="DU3111" i="10"/>
  <c r="DU3116" i="10"/>
  <c r="DU3122" i="10"/>
  <c r="DT3106" i="10"/>
  <c r="EB3131" i="10"/>
  <c r="DV3093" i="10"/>
  <c r="DU3108" i="10"/>
  <c r="DY3121" i="10"/>
  <c r="BZ3103" i="10"/>
  <c r="EA3159" i="10"/>
  <c r="BZ3113" i="10"/>
  <c r="DT3137" i="10"/>
  <c r="EB3140" i="10"/>
  <c r="DS3163" i="10"/>
  <c r="EA3183" i="10"/>
  <c r="DW3109" i="10"/>
  <c r="DT3112" i="10"/>
  <c r="DW3119" i="10"/>
  <c r="DZ3150" i="10"/>
  <c r="DS3125" i="10"/>
  <c r="BY3100" i="10"/>
  <c r="DZ3156" i="10"/>
  <c r="DW3142" i="10"/>
  <c r="DU3113" i="10"/>
  <c r="CR3100" i="10"/>
  <c r="DX3128" i="10"/>
  <c r="DS3101" i="10"/>
  <c r="DT3110" i="10"/>
  <c r="DZ3160" i="10"/>
  <c r="DU3152" i="10"/>
  <c r="DZ3188" i="10"/>
  <c r="CT3122" i="10"/>
  <c r="EA3132" i="10"/>
  <c r="EA3154" i="10"/>
  <c r="BW3097" i="10"/>
  <c r="DY3105" i="10"/>
  <c r="EB3096" i="10"/>
  <c r="BY3093" i="10"/>
  <c r="DU3138" i="10"/>
  <c r="DZ3134" i="10"/>
  <c r="EA3121" i="10"/>
  <c r="DT3174" i="10"/>
  <c r="DS3186" i="10"/>
  <c r="DY3157" i="10"/>
  <c r="BX3101" i="10"/>
  <c r="DU3180" i="10"/>
  <c r="BW3122" i="10"/>
  <c r="EB3094" i="10"/>
  <c r="DU3160" i="10"/>
  <c r="DY3169" i="10"/>
  <c r="DW3115" i="10"/>
  <c r="EB3168" i="10"/>
  <c r="CT3103" i="10"/>
  <c r="CT3118" i="10"/>
  <c r="DX3177" i="10"/>
  <c r="BW3090" i="10"/>
  <c r="DZ3092" i="10"/>
  <c r="DU3134" i="10"/>
  <c r="DV3125" i="10"/>
  <c r="DY3179" i="10"/>
  <c r="EA3135" i="10"/>
  <c r="CS3102" i="10"/>
  <c r="CS3118" i="10"/>
  <c r="DS3122" i="10"/>
  <c r="EA3165" i="10"/>
  <c r="DS3092" i="10"/>
  <c r="DX3108" i="10"/>
  <c r="DX3118" i="10"/>
  <c r="DX3120" i="10"/>
  <c r="DW3172" i="10"/>
  <c r="CU3092" i="10"/>
  <c r="BZ3108" i="10"/>
  <c r="DY3099" i="10"/>
  <c r="CU3101" i="10"/>
  <c r="DT3126" i="10"/>
  <c r="DY3104" i="10"/>
  <c r="BW3112" i="10"/>
  <c r="CU3115" i="10"/>
  <c r="DU3178" i="10"/>
  <c r="DV3112" i="10"/>
  <c r="DZ3105" i="10"/>
  <c r="DX3129" i="10"/>
  <c r="DS3120" i="10"/>
  <c r="CR3125" i="10"/>
  <c r="EB3180" i="10"/>
  <c r="DU3166" i="10"/>
  <c r="DS3149" i="10"/>
  <c r="DX3153" i="10"/>
  <c r="EA3130" i="10"/>
  <c r="DW3091" i="10"/>
  <c r="DU3137" i="10"/>
  <c r="BX3105" i="10"/>
  <c r="EB3090" i="10"/>
  <c r="DV3183" i="10"/>
  <c r="DY3161" i="10"/>
  <c r="DT3178" i="10"/>
  <c r="DV3109" i="10"/>
  <c r="DY3112" i="10"/>
  <c r="DY3146" i="10"/>
  <c r="DU3175" i="10"/>
  <c r="DV3126" i="10"/>
  <c r="DW3159" i="10"/>
  <c r="DU3148" i="10"/>
  <c r="BW3102" i="10"/>
  <c r="DZ3140" i="10"/>
  <c r="DW3165" i="10"/>
  <c r="DS3177" i="10"/>
  <c r="DS3166" i="10"/>
  <c r="CT3091" i="10"/>
  <c r="DZ3126" i="10"/>
  <c r="DY3176" i="10"/>
  <c r="DU3150" i="10"/>
  <c r="DY3142" i="10"/>
  <c r="DU3091" i="10"/>
  <c r="DT3129" i="10"/>
  <c r="DV3114" i="10"/>
  <c r="CS3090" i="10"/>
  <c r="BW3106" i="10"/>
  <c r="DX3165" i="10"/>
  <c r="DZ3143" i="10"/>
  <c r="EA3167" i="10"/>
  <c r="DH3286" i="10"/>
  <c r="Q3464" i="1" s="1"/>
  <c r="H338" i="4" l="1"/>
  <c r="AW265" i="10" l="1"/>
  <c r="AW262" i="10"/>
  <c r="AW263" i="10"/>
  <c r="AW264" i="10"/>
  <c r="AW267" i="10"/>
  <c r="AW266" i="10"/>
  <c r="AW282" i="10"/>
  <c r="AW272" i="10"/>
  <c r="AW271" i="10"/>
  <c r="AW277" i="10"/>
  <c r="AW290" i="10"/>
  <c r="AW276" i="10"/>
  <c r="AW280" i="10"/>
  <c r="AW291" i="10"/>
  <c r="AW268" i="10"/>
  <c r="AW274" i="10"/>
  <c r="AW289" i="10"/>
  <c r="AW279" i="10"/>
  <c r="AW278" i="10"/>
  <c r="AW288" i="10"/>
  <c r="AW269" i="10"/>
  <c r="AW281" i="10"/>
  <c r="AW283" i="10"/>
  <c r="AW273" i="10"/>
  <c r="AW287" i="10"/>
  <c r="AW270" i="10"/>
  <c r="AW292" i="10"/>
  <c r="AW275" i="10"/>
  <c r="AW285" i="10"/>
  <c r="AW294" i="10"/>
  <c r="AW284" i="10"/>
  <c r="AW286" i="10"/>
  <c r="AW293" i="10"/>
  <c r="AW295" i="10"/>
  <c r="AW297" i="10"/>
  <c r="AW296" i="10"/>
  <c r="BK467" i="10" a="1"/>
  <c r="BM468" i="10" a="1"/>
  <c r="BL465" i="10" a="1"/>
  <c r="BQ496" i="10" a="1"/>
  <c r="BN474" i="10" a="1"/>
  <c r="BO476" i="10" a="1"/>
  <c r="BL474" i="10" a="1"/>
  <c r="BM469" i="10" a="1"/>
  <c r="BQ487" i="10" a="1"/>
  <c r="BQ470" i="10" a="1"/>
  <c r="BO484" i="10" a="1"/>
  <c r="BP481" i="10" a="1"/>
  <c r="BQ488" i="10" a="1"/>
  <c r="BM499" i="10" a="1"/>
  <c r="BQ467" i="10" a="1"/>
  <c r="BN490" i="10" a="1"/>
  <c r="BJ469" i="10" a="1"/>
  <c r="BQ497" i="10" a="1"/>
  <c r="BN464" i="10" a="1"/>
  <c r="BN494" i="10" a="1"/>
  <c r="BK484" i="10" a="1"/>
  <c r="BL491" i="10" a="1"/>
  <c r="BM498" i="10" a="1"/>
  <c r="BN478" i="10" a="1"/>
  <c r="BJ477" i="10" a="1"/>
  <c r="BL494" i="10" a="1"/>
  <c r="BJ466" i="10" a="1"/>
  <c r="BM471" i="10" a="1"/>
  <c r="BO474" i="10" a="1"/>
  <c r="BQ475" i="10" a="1"/>
  <c r="BM494" i="10" a="1"/>
  <c r="BO486" i="10" a="1"/>
  <c r="BQ483" i="10" a="1"/>
  <c r="BP492" i="10" a="1"/>
  <c r="BN466" i="10" a="1"/>
  <c r="BM491" i="10" a="1"/>
  <c r="BP470" i="10" a="1"/>
  <c r="BL481" i="10" a="1"/>
  <c r="BJ471" i="10" a="1"/>
  <c r="BK498" i="10" a="1"/>
  <c r="BK499" i="10" a="1"/>
  <c r="BM496" i="10" a="1"/>
  <c r="BN472" i="10" a="1"/>
  <c r="BQ485" i="10" a="1"/>
  <c r="BP475" i="10" a="1"/>
  <c r="BP464" i="10" a="1"/>
  <c r="BN468" i="10" a="1"/>
  <c r="BM470" i="10" a="1"/>
  <c r="BQ495" i="10" a="1"/>
  <c r="BO482" i="10" a="1"/>
  <c r="BK485" i="10" a="1"/>
  <c r="BQ493" i="10" a="1"/>
  <c r="BJ468" i="10" a="1"/>
  <c r="BO485" i="10" a="1"/>
  <c r="BP484" i="10" a="1"/>
  <c r="BQ499" i="10" a="1"/>
  <c r="BL485" i="10" a="1"/>
  <c r="BP483" i="10" a="1"/>
  <c r="BM476" i="10" a="1"/>
  <c r="BQ492" i="10" a="1"/>
  <c r="BL473" i="10" a="1"/>
  <c r="BK495" i="10" a="1"/>
  <c r="BP486" i="10" a="1"/>
  <c r="BQ486" i="10" a="1"/>
  <c r="BK477" i="10" a="1"/>
  <c r="BL490" i="10" a="1"/>
  <c r="BO473" i="10" a="1"/>
  <c r="BL467" i="10" a="1"/>
  <c r="BJ465" i="10" a="1"/>
  <c r="BQ489" i="10" a="1"/>
  <c r="BM473" i="10" a="1"/>
  <c r="BN497" i="10" a="1"/>
  <c r="BJ464" i="10" a="1"/>
  <c r="BJ485" i="10" a="1"/>
  <c r="BN486" i="10" a="1"/>
  <c r="BP468" i="10" a="1"/>
  <c r="BM472" i="10" a="1"/>
  <c r="BM485" i="10" a="1"/>
  <c r="BM475" i="10" a="1"/>
  <c r="BN491" i="10" a="1"/>
  <c r="BJ491" i="10" a="1"/>
  <c r="BK492" i="10" a="1"/>
  <c r="BQ481" i="10" a="1"/>
  <c r="BK482" i="10" a="1"/>
  <c r="BN488" i="10" a="1"/>
  <c r="BL469" i="10" a="1"/>
  <c r="BJ494" i="10" a="1"/>
  <c r="BO491" i="10" a="1"/>
  <c r="BM487" i="10" a="1"/>
  <c r="BJ467" i="10" a="1"/>
  <c r="BN471" i="10" a="1"/>
  <c r="BN470" i="10" a="1"/>
  <c r="BN473" i="10" a="1"/>
  <c r="BN496" i="10" a="1"/>
  <c r="BL493" i="10" a="1"/>
  <c r="BP496" i="10" a="1"/>
  <c r="BL471" i="10" a="1"/>
  <c r="BJ497" i="10" a="1"/>
  <c r="BO493" i="10" a="1"/>
  <c r="BO472" i="10" a="1"/>
  <c r="BK480" i="10" a="1"/>
  <c r="BK471" i="10" a="1"/>
  <c r="BO489" i="10" a="1"/>
  <c r="BK488" i="10" a="1"/>
  <c r="BP485" i="10" a="1"/>
  <c r="BJ475" i="10" a="1"/>
  <c r="BQ472" i="10" a="1"/>
  <c r="BM465" i="10" a="1"/>
  <c r="BO464" i="10" a="1"/>
  <c r="BN476" i="10" a="1"/>
  <c r="BM488" i="10" a="1"/>
  <c r="BK466" i="10" a="1"/>
  <c r="BL496" i="10" a="1"/>
  <c r="BJ498" i="10" a="1"/>
  <c r="BK469" i="10" a="1"/>
  <c r="BO495" i="10" a="1"/>
  <c r="BN499" i="10" a="1"/>
  <c r="BK487" i="10" a="1"/>
  <c r="BP474" i="10" a="1"/>
  <c r="BM486" i="10" a="1"/>
  <c r="BN484" i="10" a="1"/>
  <c r="BL477" i="10" a="1"/>
  <c r="BO480" i="10" a="1"/>
  <c r="BP471" i="10" a="1"/>
  <c r="BQ478" i="10" a="1"/>
  <c r="BK493" i="10" a="1"/>
  <c r="BP497" i="10" a="1"/>
  <c r="BL466" i="10" a="1"/>
  <c r="BM490" i="10" a="1"/>
  <c r="BN480" i="10" a="1"/>
  <c r="BL495" i="10" a="1"/>
  <c r="BN475" i="10" a="1"/>
  <c r="BP491" i="10" a="1"/>
  <c r="BO497" i="10" a="1"/>
  <c r="BO496" i="10" a="1"/>
  <c r="BO483" i="10" a="1"/>
  <c r="BL489" i="10" a="1"/>
  <c r="BL476" i="10" a="1"/>
  <c r="BP482" i="10" a="1"/>
  <c r="BP498" i="10" a="1"/>
  <c r="BK479" i="10" a="1"/>
  <c r="BO469" i="10" a="1"/>
  <c r="BL499" i="10" a="1"/>
  <c r="BO465" i="10" a="1"/>
  <c r="BL483" i="10" a="1"/>
  <c r="BP494" i="10" a="1"/>
  <c r="BJ486" i="10" a="1"/>
  <c r="BM492" i="10" a="1"/>
  <c r="BL479" i="10" a="1"/>
  <c r="BP480" i="10" a="1"/>
  <c r="BN487" i="10" a="1"/>
  <c r="BK464" i="10" a="1"/>
  <c r="BK465" i="10" a="1"/>
  <c r="BO467" i="10" a="1"/>
  <c r="BK474" i="10" a="1"/>
  <c r="BP467" i="10" a="1"/>
  <c r="BK478" i="10" a="1"/>
  <c r="BQ468" i="10" a="1"/>
  <c r="BJ492" i="10" a="1"/>
  <c r="BK472" i="10" a="1"/>
  <c r="BJ478" i="10" a="1"/>
  <c r="BO477" i="10" a="1"/>
  <c r="BM483" i="10" a="1"/>
  <c r="BN467" i="10" a="1"/>
  <c r="BQ477" i="10" a="1"/>
  <c r="BJ474" i="10" a="1"/>
  <c r="BJ481" i="10" a="1"/>
  <c r="BJ489" i="10" a="1"/>
  <c r="BJ490" i="10" a="1"/>
  <c r="BN477" i="10" a="1"/>
  <c r="BJ496" i="10" a="1"/>
  <c r="BQ494" i="10" a="1"/>
  <c r="BP493" i="10" a="1"/>
  <c r="BO478" i="10" a="1"/>
  <c r="BJ495" i="10" a="1"/>
  <c r="BQ466" i="10" a="1"/>
  <c r="BK468" i="10" a="1"/>
  <c r="BK475" i="10" a="1"/>
  <c r="BL486" i="10" a="1"/>
  <c r="BJ483" i="10" a="1"/>
  <c r="BP477" i="10" a="1"/>
  <c r="BM466" i="10" a="1"/>
  <c r="BM484" i="10" a="1"/>
  <c r="BM479" i="10" a="1"/>
  <c r="BP489" i="10" a="1"/>
  <c r="BO499" i="10" a="1"/>
  <c r="BL472" i="10" a="1"/>
  <c r="BL487" i="10" a="1"/>
  <c r="BL482" i="10" a="1"/>
  <c r="BL470" i="10" a="1"/>
  <c r="BP499" i="10" a="1"/>
  <c r="BP476" i="10" a="1"/>
  <c r="BP495" i="10" a="1"/>
  <c r="BQ476" i="10" a="1"/>
  <c r="BN485" i="10" a="1"/>
  <c r="BQ471" i="10" a="1"/>
  <c r="BQ469" i="10" a="1"/>
  <c r="BL488" i="10" a="1"/>
  <c r="BJ470" i="10" a="1"/>
  <c r="BQ484" i="10" a="1"/>
  <c r="BN493" i="10" a="1"/>
  <c r="BM480" i="10" a="1"/>
  <c r="BO492" i="10" a="1"/>
  <c r="BQ498" i="10" a="1"/>
  <c r="BM477" i="10" a="1"/>
  <c r="BO487" i="10" a="1"/>
  <c r="BK483" i="10" a="1"/>
  <c r="BN469" i="10" a="1"/>
  <c r="BJ480" i="10" a="1"/>
  <c r="BN465" i="10" a="1"/>
  <c r="BP473" i="10" a="1"/>
  <c r="BN483" i="10" a="1"/>
  <c r="BK491" i="10" a="1"/>
  <c r="BP479" i="10" a="1"/>
  <c r="BN492" i="10" a="1"/>
  <c r="BQ490" i="10" a="1"/>
  <c r="BQ482" i="10" a="1"/>
  <c r="BL497" i="10" a="1"/>
  <c r="BP487" i="10" a="1"/>
  <c r="BJ488" i="10" a="1"/>
  <c r="BO479" i="10" a="1"/>
  <c r="BN481" i="10" a="1"/>
  <c r="BK494" i="10" a="1"/>
  <c r="BJ473" i="10" a="1"/>
  <c r="BM489" i="10" a="1"/>
  <c r="BQ474" i="10" a="1"/>
  <c r="BL464" i="10" a="1"/>
  <c r="BK486" i="10" a="1"/>
  <c r="BO490" i="10" a="1"/>
  <c r="BM478" i="10" a="1"/>
  <c r="BP469" i="10" a="1"/>
  <c r="BM481" i="10" a="1"/>
  <c r="BQ491" i="10" a="1"/>
  <c r="BN479" i="10" a="1"/>
  <c r="BK476" i="10" a="1"/>
  <c r="BM495" i="10" a="1"/>
  <c r="BK489" i="10" a="1"/>
  <c r="BJ484" i="10" a="1"/>
  <c r="BJ479" i="10" a="1"/>
  <c r="BJ482" i="10" a="1"/>
  <c r="BO488" i="10" a="1"/>
  <c r="BL475" i="10" a="1"/>
  <c r="BJ472" i="10" a="1"/>
  <c r="BO470" i="10" a="1"/>
  <c r="BP466" i="10" a="1"/>
  <c r="BL480" i="10" a="1"/>
  <c r="BK473" i="10" a="1"/>
  <c r="BP488" i="10" a="1"/>
  <c r="BN489" i="10" a="1"/>
  <c r="BP472" i="10" a="1"/>
  <c r="BJ499" i="10" a="1"/>
  <c r="BL478" i="10" a="1"/>
  <c r="BK481" i="10" a="1"/>
  <c r="BN498" i="10" a="1"/>
  <c r="BO481" i="10" a="1"/>
  <c r="BM467" i="10" a="1"/>
  <c r="BL468" i="10" a="1"/>
  <c r="BO471" i="10" a="1"/>
  <c r="BN482" i="10" a="1"/>
  <c r="BK490" i="10" a="1"/>
  <c r="BJ493" i="10" a="1"/>
  <c r="BO498" i="10" a="1"/>
  <c r="BL484" i="10" a="1"/>
  <c r="BQ465" i="10" a="1"/>
  <c r="BM497" i="10" a="1"/>
  <c r="BM464" i="10" a="1"/>
  <c r="BQ473" i="10" a="1"/>
  <c r="BQ479" i="10" a="1"/>
  <c r="BM482" i="10" a="1"/>
  <c r="BM493" i="10" a="1"/>
  <c r="BJ476" i="10" a="1"/>
  <c r="BL492" i="10" a="1"/>
  <c r="BO466" i="10" a="1"/>
  <c r="BP465" i="10" a="1"/>
  <c r="BO494" i="10" a="1"/>
  <c r="BK496" i="10" a="1"/>
  <c r="BO468" i="10" a="1"/>
  <c r="BM474" i="10" a="1"/>
  <c r="BL498" i="10" a="1"/>
  <c r="BO475" i="10" a="1"/>
  <c r="BK497" i="10" a="1"/>
  <c r="BQ480" i="10" a="1"/>
  <c r="BP478" i="10" a="1"/>
  <c r="BN495" i="10" a="1"/>
  <c r="BK470" i="10" a="1"/>
  <c r="BP490" i="10" a="1"/>
  <c r="BJ487" i="10" a="1"/>
  <c r="BQ464" i="10" a="1"/>
  <c r="BI479" i="10" a="1"/>
  <c r="BH474" i="10" a="1"/>
  <c r="BH471" i="10" a="1"/>
  <c r="BH479" i="10" a="1"/>
  <c r="BI465" i="10" a="1"/>
  <c r="BI476" i="10" a="1"/>
  <c r="BH484" i="10" a="1"/>
  <c r="BH492" i="10" a="1"/>
  <c r="BH491" i="10" a="1"/>
  <c r="BI475" i="10" a="1"/>
  <c r="BH490" i="10" a="1"/>
  <c r="BH482" i="10" a="1"/>
  <c r="BH499" i="10" a="1"/>
  <c r="BH472" i="10" a="1"/>
  <c r="BI485" i="10" a="1"/>
  <c r="BI464" i="10" a="1"/>
  <c r="BH481" i="10" a="1"/>
  <c r="BH489" i="10" a="1"/>
  <c r="BH488" i="10" a="1"/>
  <c r="BI483" i="10" a="1"/>
  <c r="BH468" i="10" a="1"/>
  <c r="BI499" i="10" a="1"/>
  <c r="BI486" i="10" a="1"/>
  <c r="BH493" i="10" a="1"/>
  <c r="BH497" i="10" a="1"/>
  <c r="BI482" i="10" a="1"/>
  <c r="BI467" i="10" a="1"/>
  <c r="BH477" i="10" a="1"/>
  <c r="BI470" i="10" a="1"/>
  <c r="BH483" i="10" a="1"/>
  <c r="BH487" i="10" a="1"/>
  <c r="BI484" i="10" a="1"/>
  <c r="BI493" i="10" a="1"/>
  <c r="BI466" i="10" a="1"/>
  <c r="BI492" i="10" a="1"/>
  <c r="BH495" i="10" a="1"/>
  <c r="BH475" i="10" a="1"/>
  <c r="BI478" i="10" a="1"/>
  <c r="BI489" i="10" a="1"/>
  <c r="BH496" i="10" a="1"/>
  <c r="BH473" i="10" a="1"/>
  <c r="BI497" i="10" a="1"/>
  <c r="BI491" i="10" a="1"/>
  <c r="BH470" i="10" a="1"/>
  <c r="BI487" i="10" a="1"/>
  <c r="BH469" i="10" a="1"/>
  <c r="BI474" i="10" a="1"/>
  <c r="BI469" i="10" a="1"/>
  <c r="BH485" i="10" a="1"/>
  <c r="BH478" i="10" a="1"/>
  <c r="BH467" i="10" a="1"/>
  <c r="BH464" i="10" a="1"/>
  <c r="BI495" i="10" a="1"/>
  <c r="BI481" i="10" a="1"/>
  <c r="BI473" i="10" a="1"/>
  <c r="BI471" i="10" a="1"/>
  <c r="BI472" i="10" a="1"/>
  <c r="BH494" i="10" a="1"/>
  <c r="BI488" i="10" a="1"/>
  <c r="BI480" i="10" a="1"/>
  <c r="BH466" i="10" a="1"/>
  <c r="BI494" i="10" a="1"/>
  <c r="BI496" i="10" a="1"/>
  <c r="BI468" i="10" a="1"/>
  <c r="BI498" i="10" a="1"/>
  <c r="BH480" i="10" a="1"/>
  <c r="BH498" i="10" a="1"/>
  <c r="BH486" i="10" a="1"/>
  <c r="BI490" i="10" a="1"/>
  <c r="BH465" i="10" a="1"/>
  <c r="BI477" i="10" a="1"/>
  <c r="BH476" i="10" a="1"/>
  <c r="BI496" i="10" l="1"/>
  <c r="BI799" i="10" s="1"/>
  <c r="BM496" i="10"/>
  <c r="BM799" i="10" s="1"/>
  <c r="BQ496" i="10"/>
  <c r="BQ799" i="10" s="1"/>
  <c r="BN496" i="10"/>
  <c r="BN799" i="10" s="1"/>
  <c r="BK496" i="10"/>
  <c r="BK799" i="10" s="1"/>
  <c r="BO496" i="10"/>
  <c r="BO799" i="10" s="1"/>
  <c r="BJ496" i="10"/>
  <c r="BJ799" i="10" s="1"/>
  <c r="BL496" i="10"/>
  <c r="BL799" i="10" s="1"/>
  <c r="BH496" i="10"/>
  <c r="BH799" i="10" s="1"/>
  <c r="BP496" i="10"/>
  <c r="BP799" i="10" s="1"/>
  <c r="BN493" i="10"/>
  <c r="BN796" i="10" s="1"/>
  <c r="BM493" i="10"/>
  <c r="BM796" i="10" s="1"/>
  <c r="BO493" i="10"/>
  <c r="BO796" i="10" s="1"/>
  <c r="BH493" i="10"/>
  <c r="BH796" i="10" s="1"/>
  <c r="BI493" i="10"/>
  <c r="BI796" i="10" s="1"/>
  <c r="BJ493" i="10"/>
  <c r="BJ796" i="10" s="1"/>
  <c r="BQ493" i="10"/>
  <c r="BQ796" i="10" s="1"/>
  <c r="BL493" i="10"/>
  <c r="BL796" i="10" s="1"/>
  <c r="BK493" i="10"/>
  <c r="BK796" i="10" s="1"/>
  <c r="BP493" i="10"/>
  <c r="BP796" i="10" s="1"/>
  <c r="BH498" i="10"/>
  <c r="BH801" i="10" s="1"/>
  <c r="BM498" i="10"/>
  <c r="BM801" i="10" s="1"/>
  <c r="BO498" i="10"/>
  <c r="BO801" i="10" s="1"/>
  <c r="BQ498" i="10"/>
  <c r="BQ801" i="10" s="1"/>
  <c r="BI498" i="10"/>
  <c r="BI801" i="10" s="1"/>
  <c r="BJ498" i="10"/>
  <c r="BJ801" i="10" s="1"/>
  <c r="BN498" i="10"/>
  <c r="BN801" i="10" s="1"/>
  <c r="BP498" i="10"/>
  <c r="BP801" i="10" s="1"/>
  <c r="BK498" i="10"/>
  <c r="BK801" i="10" s="1"/>
  <c r="BL498" i="10"/>
  <c r="BL801" i="10" s="1"/>
  <c r="BJ475" i="10"/>
  <c r="BJ778" i="10" s="1"/>
  <c r="BM475" i="10"/>
  <c r="BM778" i="10" s="1"/>
  <c r="BH475" i="10"/>
  <c r="BH778" i="10" s="1"/>
  <c r="BO475" i="10"/>
  <c r="BO778" i="10" s="1"/>
  <c r="BN475" i="10"/>
  <c r="BN778" i="10" s="1"/>
  <c r="BI475" i="10"/>
  <c r="BI778" i="10" s="1"/>
  <c r="BQ475" i="10"/>
  <c r="BQ778" i="10" s="1"/>
  <c r="BL475" i="10"/>
  <c r="BL778" i="10" s="1"/>
  <c r="BK475" i="10"/>
  <c r="BK778" i="10" s="1"/>
  <c r="BP475" i="10"/>
  <c r="BP778" i="10" s="1"/>
  <c r="BO478" i="10"/>
  <c r="BO781" i="10" s="1"/>
  <c r="BQ478" i="10"/>
  <c r="BQ781" i="10" s="1"/>
  <c r="BH478" i="10"/>
  <c r="BH781" i="10" s="1"/>
  <c r="BM478" i="10"/>
  <c r="BM781" i="10" s="1"/>
  <c r="BI478" i="10"/>
  <c r="BI781" i="10" s="1"/>
  <c r="BN478" i="10"/>
  <c r="BN781" i="10" s="1"/>
  <c r="BJ478" i="10"/>
  <c r="BJ781" i="10" s="1"/>
  <c r="BP478" i="10"/>
  <c r="BP781" i="10" s="1"/>
  <c r="BL478" i="10"/>
  <c r="BL781" i="10" s="1"/>
  <c r="BK478" i="10"/>
  <c r="BK781" i="10" s="1"/>
  <c r="BO470" i="10"/>
  <c r="BO773" i="10" s="1"/>
  <c r="BJ470" i="10"/>
  <c r="BJ773" i="10" s="1"/>
  <c r="BM470" i="10"/>
  <c r="BM773" i="10" s="1"/>
  <c r="BH470" i="10"/>
  <c r="BH773" i="10" s="1"/>
  <c r="BN470" i="10"/>
  <c r="BN773" i="10" s="1"/>
  <c r="BI470" i="10"/>
  <c r="BI773" i="10" s="1"/>
  <c r="BQ470" i="10"/>
  <c r="BQ773" i="10" s="1"/>
  <c r="BL470" i="10"/>
  <c r="BL773" i="10" s="1"/>
  <c r="BK470" i="10"/>
  <c r="BK773" i="10" s="1"/>
  <c r="BP470" i="10"/>
  <c r="BP773" i="10" s="1"/>
  <c r="BO492" i="10"/>
  <c r="BO795" i="10" s="1"/>
  <c r="BN492" i="10"/>
  <c r="BN795" i="10" s="1"/>
  <c r="BM492" i="10"/>
  <c r="BM795" i="10" s="1"/>
  <c r="BH492" i="10"/>
  <c r="BH795" i="10" s="1"/>
  <c r="BI492" i="10"/>
  <c r="BI795" i="10" s="1"/>
  <c r="BJ492" i="10"/>
  <c r="BJ795" i="10" s="1"/>
  <c r="BQ492" i="10"/>
  <c r="BQ795" i="10" s="1"/>
  <c r="BP492" i="10"/>
  <c r="BP795" i="10" s="1"/>
  <c r="BK492" i="10"/>
  <c r="BK795" i="10" s="1"/>
  <c r="BL492" i="10"/>
  <c r="BL795" i="10" s="1"/>
  <c r="BI465" i="10"/>
  <c r="BI768" i="10" s="1"/>
  <c r="BJ465" i="10"/>
  <c r="BJ768" i="10" s="1"/>
  <c r="BQ465" i="10"/>
  <c r="BQ768" i="10" s="1"/>
  <c r="BO465" i="10"/>
  <c r="BO768" i="10" s="1"/>
  <c r="BN465" i="10"/>
  <c r="BN768" i="10" s="1"/>
  <c r="BL465" i="10"/>
  <c r="BL768" i="10" s="1"/>
  <c r="BM465" i="10"/>
  <c r="BM768" i="10" s="1"/>
  <c r="BH465" i="10"/>
  <c r="BH768" i="10" s="1"/>
  <c r="BK465" i="10"/>
  <c r="BK768" i="10" s="1"/>
  <c r="BP465" i="10"/>
  <c r="BP768" i="10" s="1"/>
  <c r="BM497" i="10"/>
  <c r="BM800" i="10" s="1"/>
  <c r="BN497" i="10"/>
  <c r="BN800" i="10" s="1"/>
  <c r="BH497" i="10"/>
  <c r="BH800" i="10" s="1"/>
  <c r="BI497" i="10"/>
  <c r="BI800" i="10" s="1"/>
  <c r="BO497" i="10"/>
  <c r="BO800" i="10" s="1"/>
  <c r="BJ497" i="10"/>
  <c r="BJ800" i="10" s="1"/>
  <c r="BQ497" i="10"/>
  <c r="BQ800" i="10" s="1"/>
  <c r="BK497" i="10"/>
  <c r="BK800" i="10" s="1"/>
  <c r="BL497" i="10"/>
  <c r="BL800" i="10" s="1"/>
  <c r="BP497" i="10"/>
  <c r="BP800" i="10" s="1"/>
  <c r="BJ483" i="10"/>
  <c r="BJ786" i="10" s="1"/>
  <c r="BH483" i="10"/>
  <c r="BH786" i="10" s="1"/>
  <c r="BO483" i="10"/>
  <c r="BO786" i="10" s="1"/>
  <c r="BI483" i="10"/>
  <c r="BI786" i="10" s="1"/>
  <c r="BN483" i="10"/>
  <c r="BN786" i="10" s="1"/>
  <c r="BQ483" i="10"/>
  <c r="BQ786" i="10" s="1"/>
  <c r="BM483" i="10"/>
  <c r="BM786" i="10" s="1"/>
  <c r="BP483" i="10"/>
  <c r="BP786" i="10" s="1"/>
  <c r="BK483" i="10"/>
  <c r="BK786" i="10" s="1"/>
  <c r="BL483" i="10"/>
  <c r="BL786" i="10" s="1"/>
  <c r="BO479" i="10"/>
  <c r="BO782" i="10" s="1"/>
  <c r="BN479" i="10"/>
  <c r="BN782" i="10" s="1"/>
  <c r="BJ479" i="10"/>
  <c r="BJ782" i="10" s="1"/>
  <c r="BM479" i="10"/>
  <c r="BM782" i="10" s="1"/>
  <c r="BH479" i="10"/>
  <c r="BH782" i="10" s="1"/>
  <c r="BQ479" i="10"/>
  <c r="BQ782" i="10" s="1"/>
  <c r="BI479" i="10"/>
  <c r="BI782" i="10" s="1"/>
  <c r="BP479" i="10"/>
  <c r="BP782" i="10" s="1"/>
  <c r="BL479" i="10"/>
  <c r="BL782" i="10" s="1"/>
  <c r="BK479" i="10"/>
  <c r="BK782" i="10" s="1"/>
  <c r="BO487" i="10"/>
  <c r="BO790" i="10" s="1"/>
  <c r="BN487" i="10"/>
  <c r="BN790" i="10" s="1"/>
  <c r="BI487" i="10"/>
  <c r="BI790" i="10" s="1"/>
  <c r="BQ487" i="10"/>
  <c r="BQ790" i="10" s="1"/>
  <c r="BH487" i="10"/>
  <c r="BH790" i="10" s="1"/>
  <c r="BM487" i="10"/>
  <c r="BM790" i="10" s="1"/>
  <c r="BJ487" i="10"/>
  <c r="BJ790" i="10" s="1"/>
  <c r="BP487" i="10"/>
  <c r="BP790" i="10" s="1"/>
  <c r="BL487" i="10"/>
  <c r="BL790" i="10" s="1"/>
  <c r="BK487" i="10"/>
  <c r="BK790" i="10" s="1"/>
  <c r="BO499" i="10"/>
  <c r="BO802" i="10" s="1"/>
  <c r="BJ499" i="10"/>
  <c r="BJ802" i="10" s="1"/>
  <c r="BI499" i="10"/>
  <c r="BI802" i="10" s="1"/>
  <c r="BQ499" i="10"/>
  <c r="BQ802" i="10" s="1"/>
  <c r="BN499" i="10"/>
  <c r="BN802" i="10" s="1"/>
  <c r="BH499" i="10"/>
  <c r="BH802" i="10" s="1"/>
  <c r="BM499" i="10"/>
  <c r="BM802" i="10" s="1"/>
  <c r="BL499" i="10"/>
  <c r="BL802" i="10" s="1"/>
  <c r="BP499" i="10"/>
  <c r="BP802" i="10" s="1"/>
  <c r="BK499" i="10"/>
  <c r="BK802" i="10" s="1"/>
  <c r="BN495" i="10"/>
  <c r="BN798" i="10" s="1"/>
  <c r="BJ495" i="10"/>
  <c r="BJ798" i="10" s="1"/>
  <c r="BH495" i="10"/>
  <c r="BH798" i="10" s="1"/>
  <c r="BQ495" i="10"/>
  <c r="BQ798" i="10" s="1"/>
  <c r="BK495" i="10"/>
  <c r="BK798" i="10" s="1"/>
  <c r="BO495" i="10"/>
  <c r="BO798" i="10" s="1"/>
  <c r="BI495" i="10"/>
  <c r="BI798" i="10" s="1"/>
  <c r="BP495" i="10"/>
  <c r="BP798" i="10" s="1"/>
  <c r="BM495" i="10"/>
  <c r="BM798" i="10" s="1"/>
  <c r="BL495" i="10"/>
  <c r="BL798" i="10" s="1"/>
  <c r="BN471" i="10"/>
  <c r="BN774" i="10" s="1"/>
  <c r="BH471" i="10"/>
  <c r="BH774" i="10" s="1"/>
  <c r="BM471" i="10"/>
  <c r="BM774" i="10" s="1"/>
  <c r="BO471" i="10"/>
  <c r="BO774" i="10" s="1"/>
  <c r="BI471" i="10"/>
  <c r="BI774" i="10" s="1"/>
  <c r="BQ471" i="10"/>
  <c r="BQ774" i="10" s="1"/>
  <c r="BJ471" i="10"/>
  <c r="BJ774" i="10" s="1"/>
  <c r="BP471" i="10"/>
  <c r="BP774" i="10" s="1"/>
  <c r="BK471" i="10"/>
  <c r="BK774" i="10" s="1"/>
  <c r="BL471" i="10"/>
  <c r="BL774" i="10" s="1"/>
  <c r="BH473" i="10"/>
  <c r="BH776" i="10" s="1"/>
  <c r="BQ473" i="10"/>
  <c r="BQ776" i="10" s="1"/>
  <c r="BN473" i="10"/>
  <c r="BN776" i="10" s="1"/>
  <c r="BJ473" i="10"/>
  <c r="BJ776" i="10" s="1"/>
  <c r="BI473" i="10"/>
  <c r="BI776" i="10" s="1"/>
  <c r="BO473" i="10"/>
  <c r="BO776" i="10" s="1"/>
  <c r="BK473" i="10"/>
  <c r="BK776" i="10" s="1"/>
  <c r="BP473" i="10"/>
  <c r="BP776" i="10" s="1"/>
  <c r="BM473" i="10"/>
  <c r="BM776" i="10" s="1"/>
  <c r="BL473" i="10"/>
  <c r="BL776" i="10" s="1"/>
  <c r="BN494" i="10"/>
  <c r="BN797" i="10" s="1"/>
  <c r="BJ494" i="10"/>
  <c r="BJ797" i="10" s="1"/>
  <c r="BM494" i="10"/>
  <c r="BM797" i="10" s="1"/>
  <c r="BI494" i="10"/>
  <c r="BI797" i="10" s="1"/>
  <c r="BO494" i="10"/>
  <c r="BO797" i="10" s="1"/>
  <c r="BK494" i="10"/>
  <c r="BK797" i="10" s="1"/>
  <c r="BH494" i="10"/>
  <c r="BH797" i="10" s="1"/>
  <c r="BQ494" i="10"/>
  <c r="BQ797" i="10" s="1"/>
  <c r="BL494" i="10"/>
  <c r="BL797" i="10" s="1"/>
  <c r="BP494" i="10"/>
  <c r="BP797" i="10" s="1"/>
  <c r="BO485" i="10"/>
  <c r="BO788" i="10" s="1"/>
  <c r="BH485" i="10"/>
  <c r="BH788" i="10" s="1"/>
  <c r="BN485" i="10"/>
  <c r="BN788" i="10" s="1"/>
  <c r="BI485" i="10"/>
  <c r="BI788" i="10" s="1"/>
  <c r="BJ485" i="10"/>
  <c r="BJ788" i="10" s="1"/>
  <c r="BQ485" i="10"/>
  <c r="BQ788" i="10" s="1"/>
  <c r="BK485" i="10"/>
  <c r="BK788" i="10" s="1"/>
  <c r="BL485" i="10"/>
  <c r="BL788" i="10" s="1"/>
  <c r="BP485" i="10"/>
  <c r="BP788" i="10" s="1"/>
  <c r="BM485" i="10"/>
  <c r="BM788" i="10" s="1"/>
  <c r="BM488" i="10"/>
  <c r="BM791" i="10" s="1"/>
  <c r="BN488" i="10"/>
  <c r="BN791" i="10" s="1"/>
  <c r="BJ488" i="10"/>
  <c r="BJ791" i="10" s="1"/>
  <c r="BQ488" i="10"/>
  <c r="BQ791" i="10" s="1"/>
  <c r="BH488" i="10"/>
  <c r="BH791" i="10" s="1"/>
  <c r="BO488" i="10"/>
  <c r="BO791" i="10" s="1"/>
  <c r="BK488" i="10"/>
  <c r="BK791" i="10" s="1"/>
  <c r="BL488" i="10"/>
  <c r="BL791" i="10" s="1"/>
  <c r="BP488" i="10"/>
  <c r="BP791" i="10" s="1"/>
  <c r="BI488" i="10"/>
  <c r="BI791" i="10" s="1"/>
  <c r="BM490" i="10"/>
  <c r="BM793" i="10" s="1"/>
  <c r="BO490" i="10"/>
  <c r="BO793" i="10" s="1"/>
  <c r="BI490" i="10"/>
  <c r="BI793" i="10" s="1"/>
  <c r="BH490" i="10"/>
  <c r="BH793" i="10" s="1"/>
  <c r="BQ490" i="10"/>
  <c r="BQ793" i="10" s="1"/>
  <c r="BJ490" i="10"/>
  <c r="BJ793" i="10" s="1"/>
  <c r="BN490" i="10"/>
  <c r="BN793" i="10" s="1"/>
  <c r="BP490" i="10"/>
  <c r="BP793" i="10" s="1"/>
  <c r="BL490" i="10"/>
  <c r="BL793" i="10" s="1"/>
  <c r="BK490" i="10"/>
  <c r="BK793" i="10" s="1"/>
  <c r="BJ474" i="10"/>
  <c r="BJ777" i="10" s="1"/>
  <c r="BO474" i="10"/>
  <c r="BO777" i="10" s="1"/>
  <c r="BM474" i="10"/>
  <c r="BM777" i="10" s="1"/>
  <c r="BN474" i="10"/>
  <c r="BN777" i="10" s="1"/>
  <c r="BI474" i="10"/>
  <c r="BI777" i="10" s="1"/>
  <c r="BQ474" i="10"/>
  <c r="BQ777" i="10" s="1"/>
  <c r="BP474" i="10"/>
  <c r="BP777" i="10" s="1"/>
  <c r="BH474" i="10"/>
  <c r="BH777" i="10" s="1"/>
  <c r="BK474" i="10"/>
  <c r="BK777" i="10" s="1"/>
  <c r="BL474" i="10"/>
  <c r="BL777" i="10" s="1"/>
  <c r="BJ468" i="10"/>
  <c r="BJ771" i="10" s="1"/>
  <c r="BM468" i="10"/>
  <c r="BM771" i="10" s="1"/>
  <c r="BN468" i="10"/>
  <c r="BN771" i="10" s="1"/>
  <c r="BI468" i="10"/>
  <c r="BI771" i="10" s="1"/>
  <c r="BO468" i="10"/>
  <c r="BO771" i="10" s="1"/>
  <c r="BH468" i="10"/>
  <c r="BH771" i="10" s="1"/>
  <c r="BQ468" i="10"/>
  <c r="BQ771" i="10" s="1"/>
  <c r="BP468" i="10"/>
  <c r="BP771" i="10" s="1"/>
  <c r="BK468" i="10"/>
  <c r="BK771" i="10" s="1"/>
  <c r="BL468" i="10"/>
  <c r="BL771" i="10" s="1"/>
  <c r="BM472" i="10"/>
  <c r="BM775" i="10" s="1"/>
  <c r="BN472" i="10"/>
  <c r="BN775" i="10" s="1"/>
  <c r="BJ472" i="10"/>
  <c r="BJ775" i="10" s="1"/>
  <c r="BO472" i="10"/>
  <c r="BO775" i="10" s="1"/>
  <c r="BI472" i="10"/>
  <c r="BI775" i="10" s="1"/>
  <c r="BH472" i="10"/>
  <c r="BH775" i="10" s="1"/>
  <c r="BL472" i="10"/>
  <c r="BL775" i="10" s="1"/>
  <c r="BK472" i="10"/>
  <c r="BK775" i="10" s="1"/>
  <c r="BQ472" i="10"/>
  <c r="BQ775" i="10" s="1"/>
  <c r="BP472" i="10"/>
  <c r="BP775" i="10" s="1"/>
  <c r="BN486" i="10"/>
  <c r="BN789" i="10" s="1"/>
  <c r="BM486" i="10"/>
  <c r="BM789" i="10" s="1"/>
  <c r="BK486" i="10"/>
  <c r="BK789" i="10" s="1"/>
  <c r="BO486" i="10"/>
  <c r="BO789" i="10" s="1"/>
  <c r="BJ486" i="10"/>
  <c r="BJ789" i="10" s="1"/>
  <c r="BI486" i="10"/>
  <c r="BI789" i="10" s="1"/>
  <c r="BH486" i="10"/>
  <c r="BH789" i="10" s="1"/>
  <c r="BQ486" i="10"/>
  <c r="BQ789" i="10" s="1"/>
  <c r="BL486" i="10"/>
  <c r="BL789" i="10" s="1"/>
  <c r="BP486" i="10"/>
  <c r="BP789" i="10" s="1"/>
  <c r="BN480" i="10"/>
  <c r="BN783" i="10" s="1"/>
  <c r="BI480" i="10"/>
  <c r="BI783" i="10" s="1"/>
  <c r="BQ480" i="10"/>
  <c r="BQ783" i="10" s="1"/>
  <c r="BH480" i="10"/>
  <c r="BH783" i="10" s="1"/>
  <c r="BO480" i="10"/>
  <c r="BO783" i="10" s="1"/>
  <c r="BM480" i="10"/>
  <c r="BM783" i="10" s="1"/>
  <c r="BJ480" i="10"/>
  <c r="BJ783" i="10" s="1"/>
  <c r="BP480" i="10"/>
  <c r="BP783" i="10" s="1"/>
  <c r="BL480" i="10"/>
  <c r="BL783" i="10" s="1"/>
  <c r="BK480" i="10"/>
  <c r="BK783" i="10" s="1"/>
  <c r="BJ484" i="10"/>
  <c r="BJ787" i="10" s="1"/>
  <c r="BM484" i="10"/>
  <c r="BM787" i="10" s="1"/>
  <c r="BO484" i="10"/>
  <c r="BO787" i="10" s="1"/>
  <c r="BI484" i="10"/>
  <c r="BI787" i="10" s="1"/>
  <c r="BH484" i="10"/>
  <c r="BH787" i="10" s="1"/>
  <c r="BN484" i="10"/>
  <c r="BN787" i="10" s="1"/>
  <c r="BK484" i="10"/>
  <c r="BK787" i="10" s="1"/>
  <c r="BL484" i="10"/>
  <c r="BL787" i="10" s="1"/>
  <c r="BQ484" i="10"/>
  <c r="BQ787" i="10" s="1"/>
  <c r="BP484" i="10"/>
  <c r="BP787" i="10" s="1"/>
  <c r="BH491" i="10"/>
  <c r="BH794" i="10" s="1"/>
  <c r="BQ491" i="10"/>
  <c r="BQ794" i="10" s="1"/>
  <c r="BM491" i="10"/>
  <c r="BM794" i="10" s="1"/>
  <c r="BO491" i="10"/>
  <c r="BO794" i="10" s="1"/>
  <c r="BI491" i="10"/>
  <c r="BI794" i="10" s="1"/>
  <c r="BJ491" i="10"/>
  <c r="BJ794" i="10" s="1"/>
  <c r="BN491" i="10"/>
  <c r="BN794" i="10" s="1"/>
  <c r="BL491" i="10"/>
  <c r="BL794" i="10" s="1"/>
  <c r="BK491" i="10"/>
  <c r="BK794" i="10" s="1"/>
  <c r="BP491" i="10"/>
  <c r="BP794" i="10" s="1"/>
  <c r="BQ469" i="10"/>
  <c r="BQ772" i="10" s="1"/>
  <c r="BK469" i="10"/>
  <c r="BK772" i="10" s="1"/>
  <c r="BH469" i="10"/>
  <c r="BH772" i="10" s="1"/>
  <c r="BM469" i="10"/>
  <c r="BM772" i="10" s="1"/>
  <c r="BJ469" i="10"/>
  <c r="BJ772" i="10" s="1"/>
  <c r="BO469" i="10"/>
  <c r="BO772" i="10" s="1"/>
  <c r="BI469" i="10"/>
  <c r="BI772" i="10" s="1"/>
  <c r="BN469" i="10"/>
  <c r="BN772" i="10" s="1"/>
  <c r="BP469" i="10"/>
  <c r="BP772" i="10" s="1"/>
  <c r="BL469" i="10"/>
  <c r="BL772" i="10" s="1"/>
  <c r="BJ477" i="10"/>
  <c r="BJ780" i="10" s="1"/>
  <c r="BO477" i="10"/>
  <c r="BO780" i="10" s="1"/>
  <c r="BM477" i="10"/>
  <c r="BM780" i="10" s="1"/>
  <c r="BN477" i="10"/>
  <c r="BN780" i="10" s="1"/>
  <c r="BH477" i="10"/>
  <c r="BH780" i="10" s="1"/>
  <c r="BQ477" i="10"/>
  <c r="BQ780" i="10" s="1"/>
  <c r="BI477" i="10"/>
  <c r="BI780" i="10" s="1"/>
  <c r="BK477" i="10"/>
  <c r="BK780" i="10" s="1"/>
  <c r="BP477" i="10"/>
  <c r="BP780" i="10" s="1"/>
  <c r="BL477" i="10"/>
  <c r="BL780" i="10" s="1"/>
  <c r="BO476" i="10"/>
  <c r="BO779" i="10" s="1"/>
  <c r="BJ476" i="10"/>
  <c r="BJ779" i="10" s="1"/>
  <c r="BI476" i="10"/>
  <c r="BI779" i="10" s="1"/>
  <c r="BH476" i="10"/>
  <c r="BH779" i="10" s="1"/>
  <c r="BN476" i="10"/>
  <c r="BN779" i="10" s="1"/>
  <c r="BQ476" i="10"/>
  <c r="BQ779" i="10" s="1"/>
  <c r="BM476" i="10"/>
  <c r="BM779" i="10" s="1"/>
  <c r="BP476" i="10"/>
  <c r="BP779" i="10" s="1"/>
  <c r="BL476" i="10"/>
  <c r="BL779" i="10" s="1"/>
  <c r="BK476" i="10"/>
  <c r="BK779" i="10" s="1"/>
  <c r="BI466" i="10"/>
  <c r="BI769" i="10" s="1"/>
  <c r="BQ466" i="10"/>
  <c r="BQ769" i="10" s="1"/>
  <c r="BN466" i="10"/>
  <c r="BN769" i="10" s="1"/>
  <c r="BH466" i="10"/>
  <c r="BH769" i="10" s="1"/>
  <c r="BO466" i="10"/>
  <c r="BO769" i="10" s="1"/>
  <c r="BM466" i="10"/>
  <c r="BM769" i="10" s="1"/>
  <c r="BJ466" i="10"/>
  <c r="BJ769" i="10" s="1"/>
  <c r="BK466" i="10"/>
  <c r="BK769" i="10" s="1"/>
  <c r="BL466" i="10"/>
  <c r="BL769" i="10" s="1"/>
  <c r="BP466" i="10"/>
  <c r="BP769" i="10" s="1"/>
  <c r="BH481" i="10"/>
  <c r="BH784" i="10" s="1"/>
  <c r="BI481" i="10"/>
  <c r="BI784" i="10" s="1"/>
  <c r="BN481" i="10"/>
  <c r="BN784" i="10" s="1"/>
  <c r="BO481" i="10"/>
  <c r="BO784" i="10" s="1"/>
  <c r="BJ481" i="10"/>
  <c r="BJ784" i="10" s="1"/>
  <c r="BQ481" i="10"/>
  <c r="BQ784" i="10" s="1"/>
  <c r="BM481" i="10"/>
  <c r="BM784" i="10" s="1"/>
  <c r="BK481" i="10"/>
  <c r="BK784" i="10" s="1"/>
  <c r="BL481" i="10"/>
  <c r="BL784" i="10" s="1"/>
  <c r="BP481" i="10"/>
  <c r="BP784" i="10" s="1"/>
  <c r="BN464" i="10"/>
  <c r="BN767" i="10" s="1"/>
  <c r="BQ464" i="10"/>
  <c r="BQ767" i="10" s="1"/>
  <c r="BJ464" i="10"/>
  <c r="BJ767" i="10" s="1"/>
  <c r="BI464" i="10"/>
  <c r="BI767" i="10" s="1"/>
  <c r="BO464" i="10"/>
  <c r="BO767" i="10" s="1"/>
  <c r="BL464" i="10"/>
  <c r="BL767" i="10" s="1"/>
  <c r="BK464" i="10"/>
  <c r="BK767" i="10" s="1"/>
  <c r="BM464" i="10"/>
  <c r="BM767" i="10" s="1"/>
  <c r="BP464" i="10"/>
  <c r="BP767" i="10" s="1"/>
  <c r="BH464" i="10"/>
  <c r="BH767" i="10" s="1"/>
  <c r="BQ489" i="10"/>
  <c r="BQ792" i="10" s="1"/>
  <c r="BJ489" i="10"/>
  <c r="BJ792" i="10" s="1"/>
  <c r="BI489" i="10"/>
  <c r="BI792" i="10" s="1"/>
  <c r="BN489" i="10"/>
  <c r="BN792" i="10" s="1"/>
  <c r="BO489" i="10"/>
  <c r="BO792" i="10" s="1"/>
  <c r="BH489" i="10"/>
  <c r="BH792" i="10" s="1"/>
  <c r="BK489" i="10"/>
  <c r="BK792" i="10" s="1"/>
  <c r="BM489" i="10"/>
  <c r="BM792" i="10" s="1"/>
  <c r="BP489" i="10"/>
  <c r="BP792" i="10" s="1"/>
  <c r="BL489" i="10"/>
  <c r="BL792" i="10" s="1"/>
  <c r="BM482" i="10"/>
  <c r="BM785" i="10" s="1"/>
  <c r="BI482" i="10"/>
  <c r="BI785" i="10" s="1"/>
  <c r="BO482" i="10"/>
  <c r="BO785" i="10" s="1"/>
  <c r="BH482" i="10"/>
  <c r="BH785" i="10" s="1"/>
  <c r="BK482" i="10"/>
  <c r="BK785" i="10" s="1"/>
  <c r="BJ482" i="10"/>
  <c r="BJ785" i="10" s="1"/>
  <c r="BQ482" i="10"/>
  <c r="BQ785" i="10" s="1"/>
  <c r="BN482" i="10"/>
  <c r="BN785" i="10" s="1"/>
  <c r="BP482" i="10"/>
  <c r="BP785" i="10" s="1"/>
  <c r="BL482" i="10"/>
  <c r="BL785" i="10" s="1"/>
  <c r="BJ467" i="10"/>
  <c r="BJ770" i="10" s="1"/>
  <c r="BO467" i="10"/>
  <c r="BO770" i="10" s="1"/>
  <c r="BI467" i="10"/>
  <c r="BI770" i="10" s="1"/>
  <c r="BN467" i="10"/>
  <c r="BN770" i="10" s="1"/>
  <c r="BH467" i="10"/>
  <c r="BH770" i="10" s="1"/>
  <c r="BM467" i="10"/>
  <c r="BM770" i="10" s="1"/>
  <c r="BQ467" i="10"/>
  <c r="BQ770" i="10" s="1"/>
  <c r="BP467" i="10"/>
  <c r="BP770" i="10" s="1"/>
  <c r="BL467" i="10"/>
  <c r="BL770" i="10" s="1"/>
  <c r="BK467" i="10"/>
  <c r="BK770" i="10" s="1"/>
  <c r="AW396" i="10"/>
  <c r="AW382" i="10"/>
  <c r="AW378" i="10"/>
  <c r="AW394" i="10"/>
  <c r="AW370" i="10"/>
  <c r="AW372" i="10"/>
  <c r="AW387" i="10"/>
  <c r="AW389" i="10"/>
  <c r="AW373" i="10"/>
  <c r="AW385" i="10"/>
  <c r="AW379" i="10"/>
  <c r="AW383" i="10"/>
  <c r="AW367" i="10"/>
  <c r="AW368" i="10"/>
  <c r="AW365" i="10"/>
  <c r="AW393" i="10"/>
  <c r="AW369" i="10"/>
  <c r="AW364" i="10"/>
  <c r="AW380" i="10"/>
  <c r="AW376" i="10"/>
  <c r="AW371" i="10"/>
  <c r="AW392" i="10"/>
  <c r="AW363" i="10"/>
  <c r="AW390" i="10"/>
  <c r="AW388" i="10"/>
  <c r="AW381" i="10"/>
  <c r="AW366" i="10"/>
  <c r="AW397" i="10"/>
  <c r="AW374" i="10"/>
  <c r="AW377" i="10"/>
  <c r="AW395" i="10"/>
  <c r="AW386" i="10"/>
  <c r="AW375" i="10"/>
  <c r="AW398" i="10"/>
  <c r="AW384" i="10"/>
  <c r="AW391" i="10"/>
  <c r="BQ699" i="10" a="1"/>
  <c r="BL666" i="10" a="1"/>
  <c r="BN692" i="10" a="1"/>
  <c r="BL676" i="10" a="1"/>
  <c r="BJ700" i="10" a="1"/>
  <c r="BP678" i="10" a="1"/>
  <c r="BM673" i="10" a="1"/>
  <c r="BO696" i="10" a="1"/>
  <c r="BN695" i="10" a="1"/>
  <c r="BO677" i="10" a="1"/>
  <c r="BM682" i="10" a="1"/>
  <c r="BM668" i="10" a="1"/>
  <c r="BN671" i="10" a="1"/>
  <c r="BK698" i="10" a="1"/>
  <c r="BQ678" i="10" a="1"/>
  <c r="BM678" i="10" a="1"/>
  <c r="BN670" i="10" a="1"/>
  <c r="BM686" i="10" a="1"/>
  <c r="BN691" i="10" a="1"/>
  <c r="BJ687" i="10" a="1"/>
  <c r="BO701" i="10" a="1"/>
  <c r="BN685" i="10" a="1"/>
  <c r="BK701" i="10" a="1"/>
  <c r="BK696" i="10" a="1"/>
  <c r="BQ700" i="10" a="1"/>
  <c r="BO680" i="10" a="1"/>
  <c r="BL670" i="10" a="1"/>
  <c r="BK670" i="10" a="1"/>
  <c r="BQ691" i="10" a="1"/>
  <c r="BQ693" i="10" a="1"/>
  <c r="BK674" i="10" a="1"/>
  <c r="BN684" i="10" a="1"/>
  <c r="BQ694" i="10" a="1"/>
  <c r="BP688" i="10" a="1"/>
  <c r="BQ690" i="10" a="1"/>
  <c r="BQ696" i="10" a="1"/>
  <c r="BM669" i="10" a="1"/>
  <c r="BK666" i="10" a="1"/>
  <c r="BQ692" i="10" a="1"/>
  <c r="BJ679" i="10" a="1"/>
  <c r="BP700" i="10" a="1"/>
  <c r="BO674" i="10" a="1"/>
  <c r="BO684" i="10" a="1"/>
  <c r="BK685" i="10" a="1"/>
  <c r="BO667" i="10" a="1"/>
  <c r="BQ683" i="10" a="1"/>
  <c r="BL696" i="10" a="1"/>
  <c r="BM671" i="10" a="1"/>
  <c r="BO682" i="10" a="1"/>
  <c r="BL692" i="10" a="1"/>
  <c r="BN679" i="10" a="1"/>
  <c r="BM679" i="10" a="1"/>
  <c r="BO672" i="10" a="1"/>
  <c r="BO691" i="10" a="1"/>
  <c r="BO676" i="10" a="1"/>
  <c r="BP673" i="10" a="1"/>
  <c r="BM684" i="10" a="1"/>
  <c r="BL695" i="10" a="1"/>
  <c r="BO681" i="10" a="1"/>
  <c r="BL671" i="10" a="1"/>
  <c r="BN701" i="10" a="1"/>
  <c r="BK680" i="10" a="1"/>
  <c r="BL680" i="10" a="1"/>
  <c r="BL698" i="10" a="1"/>
  <c r="BQ697" i="10" a="1"/>
  <c r="BO699" i="10" a="1"/>
  <c r="BL667" i="10" a="1"/>
  <c r="BK686" i="10" a="1"/>
  <c r="BO689" i="10" a="1"/>
  <c r="BO678" i="10" a="1"/>
  <c r="BM695" i="10" a="1"/>
  <c r="BJ696" i="10" a="1"/>
  <c r="BQ688" i="10" a="1"/>
  <c r="BL683" i="10" a="1"/>
  <c r="BJ672" i="10" a="1"/>
  <c r="BM697" i="10" a="1"/>
  <c r="BN699" i="10" a="1"/>
  <c r="BO666" i="10" a="1"/>
  <c r="BL686" i="10" a="1"/>
  <c r="BK689" i="10" a="1"/>
  <c r="BN676" i="10" a="1"/>
  <c r="BN674" i="10" a="1"/>
  <c r="BO694" i="10" a="1"/>
  <c r="BK690" i="10" a="1"/>
  <c r="BP690" i="10" a="1"/>
  <c r="BM675" i="10" a="1"/>
  <c r="BO668" i="10" a="1"/>
  <c r="BL669" i="10" a="1"/>
  <c r="BP696" i="10" a="1"/>
  <c r="BN682" i="10" a="1"/>
  <c r="BK697" i="10" a="1"/>
  <c r="BP692" i="10" a="1"/>
  <c r="BQ679" i="10" a="1"/>
  <c r="BN672" i="10" a="1"/>
  <c r="BP691" i="10" a="1"/>
  <c r="BN694" i="10" a="1"/>
  <c r="BL688" i="10" a="1"/>
  <c r="BL675" i="10" a="1"/>
  <c r="BK668" i="10" a="1"/>
  <c r="BO671" i="10" a="1"/>
  <c r="BM687" i="10" a="1"/>
  <c r="BL679" i="10" a="1"/>
  <c r="BM698" i="10" a="1"/>
  <c r="BK679" i="10" a="1"/>
  <c r="BK672" i="10" a="1"/>
  <c r="BM672" i="10" a="1"/>
  <c r="BL693" i="10" a="1"/>
  <c r="BO700" i="10" a="1"/>
  <c r="BL684" i="10" a="1"/>
  <c r="BP694" i="10" a="1"/>
  <c r="BQ673" i="10" a="1"/>
  <c r="BL681" i="10" a="1"/>
  <c r="BO685" i="10" a="1"/>
  <c r="BK683" i="10" a="1"/>
  <c r="BJ683" i="10" a="1"/>
  <c r="BQ667" i="10" a="1"/>
  <c r="BL697" i="10" a="1"/>
  <c r="BP697" i="10" a="1"/>
  <c r="BJ666" i="10" a="1"/>
  <c r="BO669" i="10" a="1"/>
  <c r="BP689" i="10" a="1"/>
  <c r="BQ676" i="10" a="1"/>
  <c r="BN667" i="10" a="1"/>
  <c r="BL677" i="10" a="1"/>
  <c r="BM681" i="10" a="1"/>
  <c r="BN690" i="10" a="1"/>
  <c r="BK667" i="10" a="1"/>
  <c r="BP693" i="10" a="1"/>
  <c r="BL699" i="10" a="1"/>
  <c r="BJ692" i="10" a="1"/>
  <c r="BO692" i="10" a="1"/>
  <c r="BP674" i="10" a="1"/>
  <c r="BN678" i="10" a="1"/>
  <c r="BN673" i="10" a="1"/>
  <c r="BQ687" i="10" a="1"/>
  <c r="BQ695" i="10" a="1"/>
  <c r="BM677" i="10" a="1"/>
  <c r="BK675" i="10" a="1"/>
  <c r="BN668" i="10" a="1"/>
  <c r="BJ671" i="10" a="1"/>
  <c r="BQ671" i="10" a="1"/>
  <c r="BP682" i="10" a="1"/>
  <c r="BJ698" i="10" a="1"/>
  <c r="BJ680" i="10" a="1"/>
  <c r="BP672" i="10" a="1"/>
  <c r="BO686" i="10" a="1"/>
  <c r="BO698" i="10" a="1"/>
  <c r="BO687" i="10" a="1"/>
  <c r="BO695" i="10" a="1"/>
  <c r="BQ681" i="10" a="1"/>
  <c r="BK671" i="10" a="1"/>
  <c r="BQ701" i="10" a="1"/>
  <c r="BL678" i="10" a="1"/>
  <c r="BQ680" i="10" a="1"/>
  <c r="BN697" i="10" a="1"/>
  <c r="BL674" i="10" a="1"/>
  <c r="BM670" i="10" a="1"/>
  <c r="BN686" i="10" a="1"/>
  <c r="BK693" i="10" a="1"/>
  <c r="BK687" i="10" a="1"/>
  <c r="BQ685" i="10" a="1"/>
  <c r="BM688" i="10" a="1"/>
  <c r="BO688" i="10" a="1"/>
  <c r="BJ690" i="10" a="1"/>
  <c r="BP667" i="10" a="1"/>
  <c r="BJ667" i="10" a="1"/>
  <c r="BJ669" i="10" a="1"/>
  <c r="BN696" i="10" a="1"/>
  <c r="BK699" i="10" a="1"/>
  <c r="BM666" i="10" a="1"/>
  <c r="BM692" i="10" a="1"/>
  <c r="BK676" i="10" a="1"/>
  <c r="BK700" i="10" a="1"/>
  <c r="BO673" i="10" a="1"/>
  <c r="BP681" i="10" a="1"/>
  <c r="BP685" i="10" a="1"/>
  <c r="BL690" i="10" a="1"/>
  <c r="BJ675" i="10" a="1"/>
  <c r="BQ668" i="10" a="1"/>
  <c r="BL689" i="10" a="1"/>
  <c r="BQ675" i="10" a="1"/>
  <c r="BP666" i="10" a="1"/>
  <c r="BO679" i="10" a="1"/>
  <c r="BM700" i="10" a="1"/>
  <c r="BM691" i="10" a="1"/>
  <c r="BK678" i="10" a="1"/>
  <c r="BN677" i="10" a="1"/>
  <c r="BM674" i="10" a="1"/>
  <c r="BP668" i="10" a="1"/>
  <c r="BP671" i="10" a="1"/>
  <c r="BJ701" i="10" a="1"/>
  <c r="BP698" i="10" a="1"/>
  <c r="BN680" i="10" a="1"/>
  <c r="BP670" i="10" a="1"/>
  <c r="BQ670" i="10" a="1"/>
  <c r="BJ686" i="10" a="1"/>
  <c r="BQ689" i="10" a="1"/>
  <c r="BP687" i="10" a="1"/>
  <c r="BK695" i="10" a="1"/>
  <c r="BQ677" i="10" a="1"/>
  <c r="BM685" i="10" a="1"/>
  <c r="BL701" i="10" a="1"/>
  <c r="BM683" i="10" a="1"/>
  <c r="BO693" i="10" a="1"/>
  <c r="BN687" i="10" a="1"/>
  <c r="BO697" i="10" a="1"/>
  <c r="BJ699" i="10" a="1"/>
  <c r="BQ674" i="10" a="1"/>
  <c r="BQ686" i="10" a="1"/>
  <c r="BJ689" i="10" a="1"/>
  <c r="BP684" i="10" a="1"/>
  <c r="BM693" i="10" a="1"/>
  <c r="BJ674" i="10" a="1"/>
  <c r="BL673" i="10" a="1"/>
  <c r="BM694" i="10" a="1"/>
  <c r="BJ693" i="10" a="1"/>
  <c r="BM690" i="10" a="1"/>
  <c r="BN675" i="10" a="1"/>
  <c r="BN693" i="10" a="1"/>
  <c r="BQ669" i="10" a="1"/>
  <c r="BM696" i="10" a="1"/>
  <c r="BQ682" i="10" a="1"/>
  <c r="BK682" i="10" a="1"/>
  <c r="BK692" i="10" a="1"/>
  <c r="BL700" i="10" a="1"/>
  <c r="BK691" i="10" a="1"/>
  <c r="BJ684" i="10" a="1"/>
  <c r="BJ694" i="10" a="1"/>
  <c r="BK688" i="10" a="1"/>
  <c r="BP675" i="10" a="1"/>
  <c r="BJ668" i="10" a="1"/>
  <c r="BJ695" i="10" a="1"/>
  <c r="BN698" i="10" a="1"/>
  <c r="BL682" i="10" a="1"/>
  <c r="BQ698" i="10" a="1"/>
  <c r="BP679" i="10" a="1"/>
  <c r="BL694" i="10" a="1"/>
  <c r="BQ672" i="10" a="1"/>
  <c r="BL691" i="10" a="1"/>
  <c r="BL687" i="10" a="1"/>
  <c r="BN700" i="10" a="1"/>
  <c r="BK684" i="10" a="1"/>
  <c r="BJ673" i="10" a="1"/>
  <c r="BK677" i="10" a="1"/>
  <c r="BQ684" i="10" a="1"/>
  <c r="BP701" i="10" a="1"/>
  <c r="BN683" i="10" a="1"/>
  <c r="BJ697" i="10" a="1"/>
  <c r="BM699" i="10" a="1"/>
  <c r="BN666" i="10" a="1"/>
  <c r="BP686" i="10" a="1"/>
  <c r="BN689" i="10" a="1"/>
  <c r="BJ676" i="10" a="1"/>
  <c r="BP695" i="10" a="1"/>
  <c r="BJ677" i="10" a="1"/>
  <c r="BJ681" i="10" a="1"/>
  <c r="BN688" i="10" a="1"/>
  <c r="BO690" i="10" a="1"/>
  <c r="BP669" i="10" a="1"/>
  <c r="BO670" i="10" a="1"/>
  <c r="BM680" i="10" a="1"/>
  <c r="BL672" i="10" a="1"/>
  <c r="BN669" i="10" a="1"/>
  <c r="BJ670" i="10" a="1"/>
  <c r="BO683" i="10" a="1"/>
  <c r="BJ691" i="10" a="1"/>
  <c r="BK694" i="10" a="1"/>
  <c r="BP680" i="10" a="1"/>
  <c r="BK681" i="10" a="1"/>
  <c r="BL685" i="10" a="1"/>
  <c r="BM701" i="10" a="1"/>
  <c r="BJ688" i="10" a="1"/>
  <c r="BP683" i="10" a="1"/>
  <c r="BM667" i="10" a="1"/>
  <c r="BK669" i="10" a="1"/>
  <c r="BK673" i="10" a="1"/>
  <c r="BP699" i="10" a="1"/>
  <c r="BQ666" i="10" a="1"/>
  <c r="BJ678" i="10" a="1"/>
  <c r="BM689" i="10" a="1"/>
  <c r="BP676" i="10" a="1"/>
  <c r="BM676" i="10" a="1"/>
  <c r="BP677" i="10" a="1"/>
  <c r="BN681" i="10" a="1"/>
  <c r="BJ685" i="10" a="1"/>
  <c r="BO675" i="10" a="1"/>
  <c r="BJ682" i="10" a="1"/>
  <c r="BL668" i="10" a="1"/>
  <c r="BH686" i="10" a="1"/>
  <c r="BH669" i="10" a="1"/>
  <c r="BH675" i="10" a="1"/>
  <c r="BI688" i="10" a="1"/>
  <c r="BI676" i="10" a="1"/>
  <c r="BI684" i="10" a="1"/>
  <c r="BI692" i="10" a="1"/>
  <c r="BH674" i="10" a="1"/>
  <c r="BH688" i="10" a="1"/>
  <c r="BI689" i="10" a="1"/>
  <c r="BH668" i="10" a="1"/>
  <c r="BH671" i="10" a="1"/>
  <c r="BH670" i="10" a="1"/>
  <c r="BH692" i="10" a="1"/>
  <c r="BI668" i="10" a="1"/>
  <c r="BH690" i="10" a="1"/>
  <c r="BI669" i="10" a="1"/>
  <c r="BI695" i="10" a="1"/>
  <c r="BI690" i="10" a="1"/>
  <c r="BH693" i="10" a="1"/>
  <c r="BH701" i="10" a="1"/>
  <c r="BI671" i="10" a="1"/>
  <c r="BH698" i="10" a="1"/>
  <c r="BH683" i="10" a="1"/>
  <c r="BH677" i="10" a="1"/>
  <c r="BH699" i="10" a="1"/>
  <c r="BH672" i="10" a="1"/>
  <c r="BH667" i="10" a="1"/>
  <c r="BI701" i="10" a="1"/>
  <c r="BI681" i="10" a="1"/>
  <c r="BI699" i="10" a="1"/>
  <c r="BI694" i="10" a="1"/>
  <c r="BI670" i="10" a="1"/>
  <c r="BH681" i="10" a="1"/>
  <c r="BI673" i="10" a="1"/>
  <c r="BH680" i="10" a="1"/>
  <c r="BI679" i="10" a="1"/>
  <c r="BH684" i="10" a="1"/>
  <c r="BH676" i="10" a="1"/>
  <c r="BH696" i="10" a="1"/>
  <c r="BI666" i="10" a="1"/>
  <c r="BH679" i="10" a="1"/>
  <c r="BH685" i="10" a="1"/>
  <c r="BI680" i="10" a="1"/>
  <c r="BI677" i="10" a="1"/>
  <c r="BI693" i="10" a="1"/>
  <c r="BH666" i="10" a="1"/>
  <c r="BH673" i="10" a="1"/>
  <c r="BH697" i="10" a="1"/>
  <c r="BI687" i="10" a="1"/>
  <c r="BI686" i="10" a="1"/>
  <c r="BI672" i="10" a="1"/>
  <c r="BI682" i="10" a="1"/>
  <c r="BI685" i="10" a="1"/>
  <c r="BH689" i="10" a="1"/>
  <c r="BI700" i="10" a="1"/>
  <c r="BI674" i="10" a="1"/>
  <c r="BH682" i="10" a="1"/>
  <c r="BI697" i="10" a="1"/>
  <c r="BI683" i="10" a="1"/>
  <c r="BI678" i="10" a="1"/>
  <c r="BI691" i="10" a="1"/>
  <c r="BH695" i="10" a="1"/>
  <c r="BI667" i="10" a="1"/>
  <c r="BI675" i="10" a="1"/>
  <c r="BI696" i="10" a="1"/>
  <c r="BH678" i="10" a="1"/>
  <c r="BH687" i="10" a="1"/>
  <c r="BH700" i="10" a="1"/>
  <c r="BI698" i="10" a="1"/>
  <c r="BH694" i="10" a="1"/>
  <c r="BH691" i="10" a="1"/>
  <c r="BO696" i="10" l="1"/>
  <c r="BN696" i="10"/>
  <c r="BH696" i="10"/>
  <c r="BQ696" i="10"/>
  <c r="BJ696" i="10"/>
  <c r="BM696" i="10"/>
  <c r="BI696" i="10"/>
  <c r="BP696" i="10"/>
  <c r="BK696" i="10"/>
  <c r="BL696" i="10"/>
  <c r="BH671" i="10"/>
  <c r="BQ671" i="10"/>
  <c r="BI671" i="10"/>
  <c r="BJ671" i="10"/>
  <c r="BO671" i="10"/>
  <c r="BN671" i="10"/>
  <c r="BM671" i="10"/>
  <c r="BP671" i="10"/>
  <c r="BK671" i="10"/>
  <c r="BL671" i="10"/>
  <c r="BN685" i="10"/>
  <c r="BH685" i="10"/>
  <c r="BM685" i="10"/>
  <c r="BO685" i="10"/>
  <c r="BJ685" i="10"/>
  <c r="BI685" i="10"/>
  <c r="BP685" i="10"/>
  <c r="BL685" i="10"/>
  <c r="BK685" i="10"/>
  <c r="BQ685" i="10"/>
  <c r="BJ694" i="10"/>
  <c r="BQ694" i="10"/>
  <c r="BN694" i="10"/>
  <c r="BM694" i="10"/>
  <c r="BH694" i="10"/>
  <c r="BO694" i="10"/>
  <c r="BI694" i="10"/>
  <c r="BP694" i="10"/>
  <c r="BL694" i="10"/>
  <c r="BK694" i="10"/>
  <c r="BO693" i="10"/>
  <c r="BK693" i="10"/>
  <c r="BJ693" i="10"/>
  <c r="BQ693" i="10"/>
  <c r="BH693" i="10"/>
  <c r="BM693" i="10"/>
  <c r="BN693" i="10"/>
  <c r="BI693" i="10"/>
  <c r="BP693" i="10"/>
  <c r="BL693" i="10"/>
  <c r="BO686" i="10"/>
  <c r="BI686" i="10"/>
  <c r="BM686" i="10"/>
  <c r="BN686" i="10"/>
  <c r="BJ686" i="10"/>
  <c r="BH686" i="10"/>
  <c r="BK686" i="10"/>
  <c r="BQ686" i="10"/>
  <c r="BP686" i="10"/>
  <c r="BL686" i="10"/>
  <c r="BN666" i="10"/>
  <c r="BO666" i="10"/>
  <c r="BJ666" i="10"/>
  <c r="BI666" i="10"/>
  <c r="BQ666" i="10"/>
  <c r="BH666" i="10"/>
  <c r="BM666" i="10"/>
  <c r="BL666" i="10"/>
  <c r="BK666" i="10"/>
  <c r="BP666" i="10"/>
  <c r="BK682" i="10"/>
  <c r="BO682" i="10"/>
  <c r="BQ682" i="10"/>
  <c r="BI682" i="10"/>
  <c r="BN682" i="10"/>
  <c r="BH682" i="10"/>
  <c r="BJ682" i="10"/>
  <c r="BM682" i="10"/>
  <c r="BP682" i="10"/>
  <c r="BL682" i="10"/>
  <c r="BI701" i="10"/>
  <c r="BM701" i="10"/>
  <c r="BJ701" i="10"/>
  <c r="BO701" i="10"/>
  <c r="BH701" i="10"/>
  <c r="BQ701" i="10"/>
  <c r="BN701" i="10"/>
  <c r="BK701" i="10"/>
  <c r="BP701" i="10"/>
  <c r="BL701" i="10"/>
  <c r="BH688" i="10"/>
  <c r="BQ688" i="10"/>
  <c r="BJ688" i="10"/>
  <c r="BN688" i="10"/>
  <c r="BO688" i="10"/>
  <c r="BI688" i="10"/>
  <c r="BM688" i="10"/>
  <c r="BK688" i="10"/>
  <c r="BP688" i="10"/>
  <c r="BL688" i="10"/>
  <c r="BI687" i="10"/>
  <c r="BN687" i="10"/>
  <c r="BH687" i="10"/>
  <c r="BO687" i="10"/>
  <c r="BM687" i="10"/>
  <c r="BJ687" i="10"/>
  <c r="BQ687" i="10"/>
  <c r="BP687" i="10"/>
  <c r="BK687" i="10"/>
  <c r="BL687" i="10"/>
  <c r="BK674" i="10"/>
  <c r="BO674" i="10"/>
  <c r="BJ674" i="10"/>
  <c r="BQ674" i="10"/>
  <c r="BN674" i="10"/>
  <c r="BI674" i="10"/>
  <c r="BH674" i="10"/>
  <c r="BM674" i="10"/>
  <c r="BP674" i="10"/>
  <c r="BL674" i="10"/>
  <c r="BH689" i="10"/>
  <c r="BQ689" i="10"/>
  <c r="BI689" i="10"/>
  <c r="BO689" i="10"/>
  <c r="BJ689" i="10"/>
  <c r="BN689" i="10"/>
  <c r="BK689" i="10"/>
  <c r="BP689" i="10"/>
  <c r="BL689" i="10"/>
  <c r="BM689" i="10"/>
  <c r="BO692" i="10"/>
  <c r="BI692" i="10"/>
  <c r="BJ692" i="10"/>
  <c r="BM692" i="10"/>
  <c r="BN692" i="10"/>
  <c r="BQ692" i="10"/>
  <c r="BH692" i="10"/>
  <c r="BK692" i="10"/>
  <c r="BL692" i="10"/>
  <c r="BP692" i="10"/>
  <c r="BQ698" i="10"/>
  <c r="BN698" i="10"/>
  <c r="BM698" i="10"/>
  <c r="BJ698" i="10"/>
  <c r="BH698" i="10"/>
  <c r="BI698" i="10"/>
  <c r="BO698" i="10"/>
  <c r="BK698" i="10"/>
  <c r="BL698" i="10"/>
  <c r="BP698" i="10"/>
  <c r="BO683" i="10"/>
  <c r="BI683" i="10"/>
  <c r="BQ683" i="10"/>
  <c r="BN683" i="10"/>
  <c r="BH683" i="10"/>
  <c r="BJ683" i="10"/>
  <c r="BM683" i="10"/>
  <c r="BK683" i="10"/>
  <c r="BL683" i="10"/>
  <c r="BP683" i="10"/>
  <c r="BO690" i="10"/>
  <c r="BJ690" i="10"/>
  <c r="BN690" i="10"/>
  <c r="BQ690" i="10"/>
  <c r="BH690" i="10"/>
  <c r="BM690" i="10"/>
  <c r="BL690" i="10"/>
  <c r="BP690" i="10"/>
  <c r="BI690" i="10"/>
  <c r="BK690" i="10"/>
  <c r="BO695" i="10"/>
  <c r="BJ695" i="10"/>
  <c r="BI695" i="10"/>
  <c r="BQ695" i="10"/>
  <c r="BK695" i="10"/>
  <c r="BN695" i="10"/>
  <c r="BM695" i="10"/>
  <c r="BH695" i="10"/>
  <c r="BP695" i="10"/>
  <c r="BL695" i="10"/>
  <c r="BO678" i="10"/>
  <c r="BI678" i="10"/>
  <c r="BQ678" i="10"/>
  <c r="BH678" i="10"/>
  <c r="BM678" i="10"/>
  <c r="BN678" i="10"/>
  <c r="BJ678" i="10"/>
  <c r="BP678" i="10"/>
  <c r="BL678" i="10"/>
  <c r="BK678" i="10"/>
  <c r="BM676" i="10"/>
  <c r="BO676" i="10"/>
  <c r="BJ676" i="10"/>
  <c r="BN676" i="10"/>
  <c r="BQ676" i="10"/>
  <c r="BI676" i="10"/>
  <c r="BP676" i="10"/>
  <c r="BH676" i="10"/>
  <c r="BK676" i="10"/>
  <c r="BL676" i="10"/>
  <c r="BJ679" i="10"/>
  <c r="BO679" i="10"/>
  <c r="BH679" i="10"/>
  <c r="BM679" i="10"/>
  <c r="BI679" i="10"/>
  <c r="BN679" i="10"/>
  <c r="BQ679" i="10"/>
  <c r="BP679" i="10"/>
  <c r="BL679" i="10"/>
  <c r="BK679" i="10"/>
  <c r="BJ680" i="10"/>
  <c r="BM680" i="10"/>
  <c r="BI680" i="10"/>
  <c r="BQ680" i="10"/>
  <c r="BN680" i="10"/>
  <c r="BO680" i="10"/>
  <c r="BH680" i="10"/>
  <c r="BK680" i="10"/>
  <c r="BL680" i="10"/>
  <c r="BP680" i="10"/>
  <c r="BH667" i="10"/>
  <c r="BN667" i="10"/>
  <c r="BQ667" i="10"/>
  <c r="BO667" i="10"/>
  <c r="BM667" i="10"/>
  <c r="BI667" i="10"/>
  <c r="BJ667" i="10"/>
  <c r="BL667" i="10"/>
  <c r="BP667" i="10"/>
  <c r="BK667" i="10"/>
  <c r="BI675" i="10"/>
  <c r="BO675" i="10"/>
  <c r="BN675" i="10"/>
  <c r="BJ675" i="10"/>
  <c r="BM675" i="10"/>
  <c r="BH675" i="10"/>
  <c r="BQ675" i="10"/>
  <c r="BP675" i="10"/>
  <c r="BK675" i="10"/>
  <c r="BL675" i="10"/>
  <c r="BM677" i="10"/>
  <c r="BQ677" i="10"/>
  <c r="BO677" i="10"/>
  <c r="BI677" i="10"/>
  <c r="BN677" i="10"/>
  <c r="BJ677" i="10"/>
  <c r="BH677" i="10"/>
  <c r="BL677" i="10"/>
  <c r="BK677" i="10"/>
  <c r="BP677" i="10"/>
  <c r="BQ673" i="10"/>
  <c r="BO673" i="10"/>
  <c r="BN673" i="10"/>
  <c r="BI673" i="10"/>
  <c r="BM673" i="10"/>
  <c r="BJ673" i="10"/>
  <c r="BH673" i="10"/>
  <c r="BK673" i="10"/>
  <c r="BP673" i="10"/>
  <c r="BL673" i="10"/>
  <c r="BN700" i="10"/>
  <c r="BQ700" i="10"/>
  <c r="BO700" i="10"/>
  <c r="BI700" i="10"/>
  <c r="BH700" i="10"/>
  <c r="BK700" i="10"/>
  <c r="BJ700" i="10"/>
  <c r="BP700" i="10"/>
  <c r="BM700" i="10"/>
  <c r="BL700" i="10"/>
  <c r="BO672" i="10"/>
  <c r="BN672" i="10"/>
  <c r="BQ672" i="10"/>
  <c r="BJ672" i="10"/>
  <c r="BM672" i="10"/>
  <c r="BH672" i="10"/>
  <c r="BK672" i="10"/>
  <c r="BP672" i="10"/>
  <c r="BL672" i="10"/>
  <c r="BI672" i="10"/>
  <c r="BN697" i="10"/>
  <c r="BH697" i="10"/>
  <c r="BI697" i="10"/>
  <c r="BQ697" i="10"/>
  <c r="BO697" i="10"/>
  <c r="BJ697" i="10"/>
  <c r="BM697" i="10"/>
  <c r="BP697" i="10"/>
  <c r="BK697" i="10"/>
  <c r="BL697" i="10"/>
  <c r="BO669" i="10"/>
  <c r="BK669" i="10"/>
  <c r="BN669" i="10"/>
  <c r="BJ669" i="10"/>
  <c r="BI669" i="10"/>
  <c r="BH669" i="10"/>
  <c r="BM669" i="10"/>
  <c r="BQ669" i="10"/>
  <c r="BP669" i="10"/>
  <c r="BL669" i="10"/>
  <c r="BQ668" i="10"/>
  <c r="BO668" i="10"/>
  <c r="BH668" i="10"/>
  <c r="BI668" i="10"/>
  <c r="BJ668" i="10"/>
  <c r="BN668" i="10"/>
  <c r="BK668" i="10"/>
  <c r="BM668" i="10"/>
  <c r="BL668" i="10"/>
  <c r="BP668" i="10"/>
  <c r="BQ681" i="10"/>
  <c r="BO681" i="10"/>
  <c r="BJ681" i="10"/>
  <c r="BI681" i="10"/>
  <c r="BM681" i="10"/>
  <c r="BH681" i="10"/>
  <c r="BN681" i="10"/>
  <c r="BL681" i="10"/>
  <c r="BP681" i="10"/>
  <c r="BK681" i="10"/>
  <c r="BO684" i="10"/>
  <c r="BI684" i="10"/>
  <c r="BJ684" i="10"/>
  <c r="BN684" i="10"/>
  <c r="BH684" i="10"/>
  <c r="BM684" i="10"/>
  <c r="BQ684" i="10"/>
  <c r="BK684" i="10"/>
  <c r="BP684" i="10"/>
  <c r="BL684" i="10"/>
  <c r="BN691" i="10"/>
  <c r="BJ691" i="10"/>
  <c r="BM691" i="10"/>
  <c r="BI691" i="10"/>
  <c r="BH691" i="10"/>
  <c r="BQ691" i="10"/>
  <c r="BK691" i="10"/>
  <c r="BO691" i="10"/>
  <c r="BP691" i="10"/>
  <c r="BL691" i="10"/>
  <c r="BO670" i="10"/>
  <c r="BH670" i="10"/>
  <c r="BI670" i="10"/>
  <c r="BJ670" i="10"/>
  <c r="BN670" i="10"/>
  <c r="BM670" i="10"/>
  <c r="BQ670" i="10"/>
  <c r="BK670" i="10"/>
  <c r="BP670" i="10"/>
  <c r="BL670" i="10"/>
  <c r="BO699" i="10"/>
  <c r="BJ699" i="10"/>
  <c r="BM699" i="10"/>
  <c r="BN699" i="10"/>
  <c r="BI699" i="10"/>
  <c r="BH699" i="10"/>
  <c r="BP699" i="10"/>
  <c r="BL699" i="10"/>
  <c r="BK699" i="10"/>
  <c r="BQ699" i="10"/>
  <c r="BI2588" i="10"/>
  <c r="BI2790" i="10" s="1"/>
  <c r="BI2992" i="10" s="1"/>
  <c r="BI2487" i="10"/>
  <c r="BI2689" i="10" s="1"/>
  <c r="BI2891" i="10" s="1"/>
  <c r="BI568" i="10"/>
  <c r="BI2496" i="10"/>
  <c r="BI2698" i="10" s="1"/>
  <c r="BI2900" i="10" s="1"/>
  <c r="BI2597" i="10"/>
  <c r="BI2799" i="10" s="1"/>
  <c r="BI3001" i="10" s="1"/>
  <c r="BI577" i="10"/>
  <c r="BK2595" i="10"/>
  <c r="BK2797" i="10" s="1"/>
  <c r="BK2999" i="10" s="1"/>
  <c r="BK2494" i="10"/>
  <c r="BK2696" i="10" s="1"/>
  <c r="BK2898" i="10" s="1"/>
  <c r="BK575" i="10"/>
  <c r="BN2519" i="10"/>
  <c r="BN2721" i="10" s="1"/>
  <c r="BN2923" i="10" s="1"/>
  <c r="BN2620" i="10"/>
  <c r="BN2822" i="10" s="1"/>
  <c r="BN3024" i="10" s="1"/>
  <c r="BN600" i="10"/>
  <c r="BL2610" i="10"/>
  <c r="BL2812" i="10" s="1"/>
  <c r="BL3014" i="10" s="1"/>
  <c r="BL2509" i="10"/>
  <c r="BL2711" i="10" s="1"/>
  <c r="BL2913" i="10" s="1"/>
  <c r="BL590" i="10"/>
  <c r="BJ2496" i="10"/>
  <c r="BJ2698" i="10" s="1"/>
  <c r="BJ2900" i="10" s="1"/>
  <c r="BJ2597" i="10"/>
  <c r="BJ2799" i="10" s="1"/>
  <c r="BJ3001" i="10" s="1"/>
  <c r="BJ577" i="10"/>
  <c r="BN2504" i="10"/>
  <c r="BN2706" i="10" s="1"/>
  <c r="BN2908" i="10" s="1"/>
  <c r="BN2605" i="10"/>
  <c r="BN2807" i="10" s="1"/>
  <c r="BN3009" i="10" s="1"/>
  <c r="BN585" i="10"/>
  <c r="BL2589" i="10"/>
  <c r="BL2791" i="10" s="1"/>
  <c r="BL2993" i="10" s="1"/>
  <c r="BL2488" i="10"/>
  <c r="BL2690" i="10" s="1"/>
  <c r="BL2892" i="10" s="1"/>
  <c r="BL569" i="10"/>
  <c r="BL2493" i="10"/>
  <c r="BL2695" i="10" s="1"/>
  <c r="BL2897" i="10" s="1"/>
  <c r="BL2594" i="10"/>
  <c r="BL2796" i="10" s="1"/>
  <c r="BL2998" i="10" s="1"/>
  <c r="BL574" i="10"/>
  <c r="BQ2519" i="10"/>
  <c r="BQ2721" i="10" s="1"/>
  <c r="BQ2923" i="10" s="1"/>
  <c r="BQ2620" i="10"/>
  <c r="BQ2822" i="10" s="1"/>
  <c r="BQ3024" i="10" s="1"/>
  <c r="BQ600" i="10"/>
  <c r="BK2618" i="10"/>
  <c r="BK2820" i="10" s="1"/>
  <c r="BK3022" i="10" s="1"/>
  <c r="BK2517" i="10"/>
  <c r="BK2719" i="10" s="1"/>
  <c r="BK2921" i="10" s="1"/>
  <c r="BK598" i="10"/>
  <c r="BJ2591" i="10"/>
  <c r="BJ2793" i="10" s="1"/>
  <c r="BJ2995" i="10" s="1"/>
  <c r="BJ2490" i="10"/>
  <c r="BJ2692" i="10" s="1"/>
  <c r="BJ2894" i="10" s="1"/>
  <c r="BJ571" i="10"/>
  <c r="BJ2614" i="10"/>
  <c r="BJ2816" i="10" s="1"/>
  <c r="BJ3018" i="10" s="1"/>
  <c r="BJ2513" i="10"/>
  <c r="BJ2715" i="10" s="1"/>
  <c r="BJ2917" i="10" s="1"/>
  <c r="BJ594" i="10"/>
  <c r="BJ2588" i="10"/>
  <c r="BJ2790" i="10" s="1"/>
  <c r="BJ2992" i="10" s="1"/>
  <c r="BJ2487" i="10"/>
  <c r="BJ2689" i="10" s="1"/>
  <c r="BJ2891" i="10" s="1"/>
  <c r="BJ568" i="10"/>
  <c r="BN2587" i="10"/>
  <c r="BN2789" i="10" s="1"/>
  <c r="BN2991" i="10" s="1"/>
  <c r="BN2486" i="10"/>
  <c r="BN2688" i="10" s="1"/>
  <c r="BN2890" i="10" s="1"/>
  <c r="BN567" i="10"/>
  <c r="BN2511" i="10"/>
  <c r="BN2713" i="10" s="1"/>
  <c r="BN2915" i="10" s="1"/>
  <c r="BN2612" i="10"/>
  <c r="BN2814" i="10" s="1"/>
  <c r="BN3016" i="10" s="1"/>
  <c r="BN592" i="10"/>
  <c r="BN2607" i="10"/>
  <c r="BN2809" i="10" s="1"/>
  <c r="BN3011" i="10" s="1"/>
  <c r="BN2506" i="10"/>
  <c r="BN2708" i="10" s="1"/>
  <c r="BN2910" i="10" s="1"/>
  <c r="BN587" i="10"/>
  <c r="BJ2491" i="10"/>
  <c r="BJ2693" i="10" s="1"/>
  <c r="BJ2895" i="10" s="1"/>
  <c r="BJ2592" i="10"/>
  <c r="BJ2794" i="10" s="1"/>
  <c r="BJ2996" i="10" s="1"/>
  <c r="BJ572" i="10"/>
  <c r="BI2620" i="10"/>
  <c r="BI2822" i="10" s="1"/>
  <c r="BI3024" i="10" s="1"/>
  <c r="BI2519" i="10"/>
  <c r="BI2721" i="10" s="1"/>
  <c r="BI2923" i="10" s="1"/>
  <c r="BI600" i="10"/>
  <c r="BK2503" i="10"/>
  <c r="BK2705" i="10" s="1"/>
  <c r="BK2907" i="10" s="1"/>
  <c r="BK2604" i="10"/>
  <c r="BK2806" i="10" s="1"/>
  <c r="BK3008" i="10" s="1"/>
  <c r="BK584" i="10"/>
  <c r="BN2485" i="10"/>
  <c r="BN2687" i="10" s="1"/>
  <c r="BN2889" i="10" s="1"/>
  <c r="BN2586" i="10"/>
  <c r="BN2788" i="10" s="1"/>
  <c r="BN2990" i="10" s="1"/>
  <c r="BN566" i="10"/>
  <c r="BO2490" i="10"/>
  <c r="BO2692" i="10" s="1"/>
  <c r="BO2894" i="10" s="1"/>
  <c r="BO2591" i="10"/>
  <c r="BO2793" i="10" s="1"/>
  <c r="BO2995" i="10" s="1"/>
  <c r="BO571" i="10"/>
  <c r="BN2518" i="10"/>
  <c r="BN2720" i="10" s="1"/>
  <c r="BN2922" i="10" s="1"/>
  <c r="BN2619" i="10"/>
  <c r="BN2821" i="10" s="1"/>
  <c r="BN3023" i="10" s="1"/>
  <c r="BN599" i="10"/>
  <c r="BQ2516" i="10"/>
  <c r="BQ2718" i="10" s="1"/>
  <c r="BQ2920" i="10" s="1"/>
  <c r="BQ2617" i="10"/>
  <c r="BQ2819" i="10" s="1"/>
  <c r="BQ3021" i="10" s="1"/>
  <c r="BQ597" i="10"/>
  <c r="BM2610" i="10"/>
  <c r="BM2812" i="10" s="1"/>
  <c r="BM3014" i="10" s="1"/>
  <c r="BM2509" i="10"/>
  <c r="BM2711" i="10" s="1"/>
  <c r="BM2913" i="10" s="1"/>
  <c r="BM590" i="10"/>
  <c r="BO2602" i="10"/>
  <c r="BO2804" i="10" s="1"/>
  <c r="BO3006" i="10" s="1"/>
  <c r="BO2501" i="10"/>
  <c r="BO2703" i="10" s="1"/>
  <c r="BO2905" i="10" s="1"/>
  <c r="BO582" i="10"/>
  <c r="BL2497" i="10"/>
  <c r="BL2699" i="10" s="1"/>
  <c r="BL2901" i="10" s="1"/>
  <c r="BL2598" i="10"/>
  <c r="BL2800" i="10" s="1"/>
  <c r="BL3002" i="10" s="1"/>
  <c r="BL578" i="10"/>
  <c r="BJ2511" i="10"/>
  <c r="BJ2713" i="10" s="1"/>
  <c r="BJ2915" i="10" s="1"/>
  <c r="BJ2612" i="10"/>
  <c r="BJ2814" i="10" s="1"/>
  <c r="BJ3016" i="10" s="1"/>
  <c r="BJ592" i="10"/>
  <c r="BI2601" i="10"/>
  <c r="BI2803" i="10" s="1"/>
  <c r="BI3005" i="10" s="1"/>
  <c r="BI2500" i="10"/>
  <c r="BI2702" i="10" s="1"/>
  <c r="BI2904" i="10" s="1"/>
  <c r="BI581" i="10"/>
  <c r="BP2488" i="10"/>
  <c r="BP2690" i="10" s="1"/>
  <c r="BP2892" i="10" s="1"/>
  <c r="BP2589" i="10"/>
  <c r="BP2791" i="10" s="1"/>
  <c r="BP2993" i="10" s="1"/>
  <c r="BP569" i="10"/>
  <c r="BH2510" i="10"/>
  <c r="BH2712" i="10" s="1"/>
  <c r="BH2914" i="10" s="1"/>
  <c r="BH2611" i="10"/>
  <c r="BH2813" i="10" s="1"/>
  <c r="BH3015" i="10" s="1"/>
  <c r="BH591" i="10"/>
  <c r="BP2615" i="10"/>
  <c r="BP2817" i="10" s="1"/>
  <c r="BP3019" i="10" s="1"/>
  <c r="BP2514" i="10"/>
  <c r="BP2716" i="10" s="1"/>
  <c r="BP2918" i="10" s="1"/>
  <c r="BP595" i="10"/>
  <c r="BQ2592" i="10"/>
  <c r="BQ2794" i="10" s="1"/>
  <c r="BQ2996" i="10" s="1"/>
  <c r="BQ2491" i="10"/>
  <c r="BQ2693" i="10" s="1"/>
  <c r="BQ2895" i="10" s="1"/>
  <c r="BQ572" i="10"/>
  <c r="BJ2620" i="10"/>
  <c r="BJ2822" i="10" s="1"/>
  <c r="BJ3024" i="10" s="1"/>
  <c r="BJ2519" i="10"/>
  <c r="BJ2721" i="10" s="1"/>
  <c r="BJ2923" i="10" s="1"/>
  <c r="BJ600" i="10"/>
  <c r="BP2503" i="10"/>
  <c r="BP2705" i="10" s="1"/>
  <c r="BP2907" i="10" s="1"/>
  <c r="BP2604" i="10"/>
  <c r="BP2806" i="10" s="1"/>
  <c r="BP3008" i="10" s="1"/>
  <c r="BP584" i="10"/>
  <c r="BO2485" i="10"/>
  <c r="BO2687" i="10" s="1"/>
  <c r="BO2889" i="10" s="1"/>
  <c r="BO2586" i="10"/>
  <c r="BO2788" i="10" s="1"/>
  <c r="BO2990" i="10" s="1"/>
  <c r="BO566" i="10"/>
  <c r="BH2513" i="10"/>
  <c r="BH2715" i="10" s="1"/>
  <c r="BH2917" i="10" s="1"/>
  <c r="BH2614" i="10"/>
  <c r="BH2816" i="10" s="1"/>
  <c r="BH3018" i="10" s="1"/>
  <c r="BH594" i="10"/>
  <c r="BK2487" i="10"/>
  <c r="BK2689" i="10" s="1"/>
  <c r="BK2891" i="10" s="1"/>
  <c r="BK2588" i="10"/>
  <c r="BK2790" i="10" s="1"/>
  <c r="BK2992" i="10" s="1"/>
  <c r="BK568" i="10"/>
  <c r="BN2603" i="10"/>
  <c r="BN2805" i="10" s="1"/>
  <c r="BN3007" i="10" s="1"/>
  <c r="BN2502" i="10"/>
  <c r="BN2704" i="10" s="1"/>
  <c r="BN2906" i="10" s="1"/>
  <c r="BN583" i="10"/>
  <c r="BH2610" i="10"/>
  <c r="BH2812" i="10" s="1"/>
  <c r="BH3014" i="10" s="1"/>
  <c r="BH2509" i="10"/>
  <c r="BH2711" i="10" s="1"/>
  <c r="BH2913" i="10" s="1"/>
  <c r="BH590" i="10"/>
  <c r="BI2484" i="10"/>
  <c r="BI2686" i="10" s="1"/>
  <c r="BI2888" i="10" s="1"/>
  <c r="BI2585" i="10"/>
  <c r="BI2787" i="10" s="1"/>
  <c r="BI2989" i="10" s="1"/>
  <c r="BI565" i="10"/>
  <c r="BI2602" i="10"/>
  <c r="BI2804" i="10" s="1"/>
  <c r="BI3006" i="10" s="1"/>
  <c r="BI2501" i="10"/>
  <c r="BI2703" i="10" s="1"/>
  <c r="BI2905" i="10" s="1"/>
  <c r="BI582" i="10"/>
  <c r="BK2496" i="10"/>
  <c r="BK2698" i="10" s="1"/>
  <c r="BK2900" i="10" s="1"/>
  <c r="BK2597" i="10"/>
  <c r="BK2799" i="10" s="1"/>
  <c r="BK3001" i="10" s="1"/>
  <c r="BK577" i="10"/>
  <c r="BK2497" i="10"/>
  <c r="BK2699" i="10" s="1"/>
  <c r="BK2901" i="10" s="1"/>
  <c r="BK2598" i="10"/>
  <c r="BK2800" i="10" s="1"/>
  <c r="BK3002" i="10" s="1"/>
  <c r="BK578" i="10"/>
  <c r="BO2489" i="10"/>
  <c r="BO2691" i="10" s="1"/>
  <c r="BO2893" i="10" s="1"/>
  <c r="BO2590" i="10"/>
  <c r="BO2792" i="10" s="1"/>
  <c r="BO2994" i="10" s="1"/>
  <c r="BO570" i="10"/>
  <c r="BO2612" i="10"/>
  <c r="BO2814" i="10" s="1"/>
  <c r="BO3016" i="10" s="1"/>
  <c r="BO2511" i="10"/>
  <c r="BO2713" i="10" s="1"/>
  <c r="BO2915" i="10" s="1"/>
  <c r="BO592" i="10"/>
  <c r="BM2504" i="10"/>
  <c r="BM2706" i="10" s="1"/>
  <c r="BM2908" i="10" s="1"/>
  <c r="BM2605" i="10"/>
  <c r="BM2807" i="10" s="1"/>
  <c r="BM3009" i="10" s="1"/>
  <c r="BM585" i="10"/>
  <c r="BP2506" i="10"/>
  <c r="BP2708" i="10" s="1"/>
  <c r="BP2910" i="10" s="1"/>
  <c r="BP2607" i="10"/>
  <c r="BP2809" i="10" s="1"/>
  <c r="BP3011" i="10" s="1"/>
  <c r="BP587" i="10"/>
  <c r="BK2492" i="10"/>
  <c r="BK2694" i="10" s="1"/>
  <c r="BK2896" i="10" s="1"/>
  <c r="BK2593" i="10"/>
  <c r="BK2795" i="10" s="1"/>
  <c r="BK2997" i="10" s="1"/>
  <c r="BK573" i="10"/>
  <c r="BH2488" i="10"/>
  <c r="BH2690" i="10" s="1"/>
  <c r="BH2892" i="10" s="1"/>
  <c r="BH2589" i="10"/>
  <c r="BH2791" i="10" s="1"/>
  <c r="BH2993" i="10" s="1"/>
  <c r="BH569" i="10"/>
  <c r="BN2494" i="10"/>
  <c r="BN2696" i="10" s="1"/>
  <c r="BN2898" i="10" s="1"/>
  <c r="BN2595" i="10"/>
  <c r="BN2797" i="10" s="1"/>
  <c r="BN2999" i="10" s="1"/>
  <c r="BN575" i="10"/>
  <c r="BO2611" i="10"/>
  <c r="BO2813" i="10" s="1"/>
  <c r="BO3015" i="10" s="1"/>
  <c r="BO2510" i="10"/>
  <c r="BO2712" i="10" s="1"/>
  <c r="BO2914" i="10" s="1"/>
  <c r="BO591" i="10"/>
  <c r="BM2606" i="10"/>
  <c r="BM2808" i="10" s="1"/>
  <c r="BM3010" i="10" s="1"/>
  <c r="BM2505" i="10"/>
  <c r="BM2707" i="10" s="1"/>
  <c r="BM2909" i="10" s="1"/>
  <c r="BM586" i="10"/>
  <c r="BQ2514" i="10"/>
  <c r="BQ2716" i="10" s="1"/>
  <c r="BQ2918" i="10" s="1"/>
  <c r="BQ2615" i="10"/>
  <c r="BQ2817" i="10" s="1"/>
  <c r="BQ3019" i="10" s="1"/>
  <c r="BQ595" i="10"/>
  <c r="BO2493" i="10"/>
  <c r="BO2695" i="10" s="1"/>
  <c r="BO2897" i="10" s="1"/>
  <c r="BO2594" i="10"/>
  <c r="BO2796" i="10" s="1"/>
  <c r="BO2998" i="10" s="1"/>
  <c r="BO574" i="10"/>
  <c r="BO2491" i="10"/>
  <c r="BO2693" i="10" s="1"/>
  <c r="BO2895" i="10" s="1"/>
  <c r="BO2592" i="10"/>
  <c r="BO2794" i="10" s="1"/>
  <c r="BO2996" i="10" s="1"/>
  <c r="BO572" i="10"/>
  <c r="BJ2616" i="10"/>
  <c r="BJ2818" i="10" s="1"/>
  <c r="BJ3020" i="10" s="1"/>
  <c r="BJ2515" i="10"/>
  <c r="BJ2717" i="10" s="1"/>
  <c r="BJ2919" i="10" s="1"/>
  <c r="BJ596" i="10"/>
  <c r="BK2608" i="10"/>
  <c r="BK2810" i="10" s="1"/>
  <c r="BK3012" i="10" s="1"/>
  <c r="BK2507" i="10"/>
  <c r="BK2709" i="10" s="1"/>
  <c r="BK2911" i="10" s="1"/>
  <c r="BK588" i="10"/>
  <c r="BP2499" i="10"/>
  <c r="BP2701" i="10" s="1"/>
  <c r="BP2903" i="10" s="1"/>
  <c r="BP2600" i="10"/>
  <c r="BP2802" i="10" s="1"/>
  <c r="BP3004" i="10" s="1"/>
  <c r="BP580" i="10"/>
  <c r="BQ2503" i="10"/>
  <c r="BQ2705" i="10" s="1"/>
  <c r="BQ2907" i="10" s="1"/>
  <c r="BQ2604" i="10"/>
  <c r="BQ2806" i="10" s="1"/>
  <c r="BQ3008" i="10" s="1"/>
  <c r="BQ584" i="10"/>
  <c r="BI2517" i="10"/>
  <c r="BI2719" i="10" s="1"/>
  <c r="BI2921" i="10" s="1"/>
  <c r="BI2618" i="10"/>
  <c r="BI2820" i="10" s="1"/>
  <c r="BI3022" i="10" s="1"/>
  <c r="BI598" i="10"/>
  <c r="BJ2586" i="10"/>
  <c r="BJ2788" i="10" s="1"/>
  <c r="BJ2990" i="10" s="1"/>
  <c r="BJ2485" i="10"/>
  <c r="BJ2687" i="10" s="1"/>
  <c r="BJ2889" i="10" s="1"/>
  <c r="BJ566" i="10"/>
  <c r="BP2490" i="10"/>
  <c r="BP2692" i="10" s="1"/>
  <c r="BP2894" i="10" s="1"/>
  <c r="BP2591" i="10"/>
  <c r="BP2793" i="10" s="1"/>
  <c r="BP2995" i="10" s="1"/>
  <c r="BP571" i="10"/>
  <c r="BP2498" i="10"/>
  <c r="BP2700" i="10" s="1"/>
  <c r="BP2902" i="10" s="1"/>
  <c r="BP2599" i="10"/>
  <c r="BP2801" i="10" s="1"/>
  <c r="BP3003" i="10" s="1"/>
  <c r="BP579" i="10"/>
  <c r="BI2495" i="10"/>
  <c r="BI2697" i="10" s="1"/>
  <c r="BI2899" i="10" s="1"/>
  <c r="BI2596" i="10"/>
  <c r="BI2798" i="10" s="1"/>
  <c r="BI3000" i="10" s="1"/>
  <c r="BI576" i="10"/>
  <c r="BQ2518" i="10"/>
  <c r="BQ2720" i="10" s="1"/>
  <c r="BQ2922" i="10" s="1"/>
  <c r="BQ2619" i="10"/>
  <c r="BQ2821" i="10" s="1"/>
  <c r="BQ3023" i="10" s="1"/>
  <c r="BQ599" i="10"/>
  <c r="BM2513" i="10"/>
  <c r="BM2715" i="10" s="1"/>
  <c r="BM2917" i="10" s="1"/>
  <c r="BM2614" i="10"/>
  <c r="BM2816" i="10" s="1"/>
  <c r="BM3018" i="10" s="1"/>
  <c r="BM594" i="10"/>
  <c r="BO2509" i="10"/>
  <c r="BO2711" i="10" s="1"/>
  <c r="BO2913" i="10" s="1"/>
  <c r="BO2610" i="10"/>
  <c r="BO2812" i="10" s="1"/>
  <c r="BO3014" i="10" s="1"/>
  <c r="BO590" i="10"/>
  <c r="BL2506" i="10"/>
  <c r="BL2708" i="10" s="1"/>
  <c r="BL2910" i="10" s="1"/>
  <c r="BL2607" i="10"/>
  <c r="BL2809" i="10" s="1"/>
  <c r="BL3011" i="10" s="1"/>
  <c r="BL587" i="10"/>
  <c r="BP2606" i="10"/>
  <c r="BP2808" i="10" s="1"/>
  <c r="BP3010" i="10" s="1"/>
  <c r="BP2505" i="10"/>
  <c r="BP2707" i="10" s="1"/>
  <c r="BP2909" i="10" s="1"/>
  <c r="BP586" i="10"/>
  <c r="BM2592" i="10"/>
  <c r="BM2794" i="10" s="1"/>
  <c r="BM2996" i="10" s="1"/>
  <c r="BM2491" i="10"/>
  <c r="BM2693" i="10" s="1"/>
  <c r="BM2895" i="10" s="1"/>
  <c r="BM572" i="10"/>
  <c r="BI2499" i="10"/>
  <c r="BI2701" i="10" s="1"/>
  <c r="BI2903" i="10" s="1"/>
  <c r="BI2600" i="10"/>
  <c r="BI2802" i="10" s="1"/>
  <c r="BI3004" i="10" s="1"/>
  <c r="BI580" i="10"/>
  <c r="BN2604" i="10"/>
  <c r="BN2806" i="10" s="1"/>
  <c r="BN3008" i="10" s="1"/>
  <c r="BN2503" i="10"/>
  <c r="BN2705" i="10" s="1"/>
  <c r="BN2907" i="10" s="1"/>
  <c r="BN584" i="10"/>
  <c r="BH2618" i="10"/>
  <c r="BH2820" i="10" s="1"/>
  <c r="BH3022" i="10" s="1"/>
  <c r="BH2517" i="10"/>
  <c r="BH2719" i="10" s="1"/>
  <c r="BH2921" i="10" s="1"/>
  <c r="BH598" i="10"/>
  <c r="BI2485" i="10"/>
  <c r="BI2687" i="10" s="1"/>
  <c r="BI2889" i="10" s="1"/>
  <c r="BI2586" i="10"/>
  <c r="BI2788" i="10" s="1"/>
  <c r="BI2990" i="10" s="1"/>
  <c r="BI566" i="10"/>
  <c r="BK2490" i="10"/>
  <c r="BK2692" i="10" s="1"/>
  <c r="BK2894" i="10" s="1"/>
  <c r="BK2591" i="10"/>
  <c r="BK2793" i="10" s="1"/>
  <c r="BK2995" i="10" s="1"/>
  <c r="BK571" i="10"/>
  <c r="BJ2599" i="10"/>
  <c r="BJ2801" i="10" s="1"/>
  <c r="BJ3003" i="10" s="1"/>
  <c r="BJ2498" i="10"/>
  <c r="BJ2700" i="10" s="1"/>
  <c r="BJ2902" i="10" s="1"/>
  <c r="BJ579" i="10"/>
  <c r="BN2495" i="10"/>
  <c r="BN2697" i="10" s="1"/>
  <c r="BN2899" i="10" s="1"/>
  <c r="BN2596" i="10"/>
  <c r="BN2798" i="10" s="1"/>
  <c r="BN3000" i="10" s="1"/>
  <c r="BN576" i="10"/>
  <c r="BO2619" i="10"/>
  <c r="BO2821" i="10" s="1"/>
  <c r="BO3023" i="10" s="1"/>
  <c r="BO2518" i="10"/>
  <c r="BO2720" i="10" s="1"/>
  <c r="BO2922" i="10" s="1"/>
  <c r="BO599" i="10"/>
  <c r="BN2614" i="10"/>
  <c r="BN2816" i="10" s="1"/>
  <c r="BN3018" i="10" s="1"/>
  <c r="BN2513" i="10"/>
  <c r="BN2715" i="10" s="1"/>
  <c r="BN2917" i="10" s="1"/>
  <c r="BN594" i="10"/>
  <c r="BH2501" i="10"/>
  <c r="BH2703" i="10" s="1"/>
  <c r="BH2905" i="10" s="1"/>
  <c r="BH2602" i="10"/>
  <c r="BH2804" i="10" s="1"/>
  <c r="BH3006" i="10" s="1"/>
  <c r="BH582" i="10"/>
  <c r="BJ2504" i="10"/>
  <c r="BJ2706" i="10" s="1"/>
  <c r="BJ2908" i="10" s="1"/>
  <c r="BJ2605" i="10"/>
  <c r="BJ2807" i="10" s="1"/>
  <c r="BJ3009" i="10" s="1"/>
  <c r="BJ585" i="10"/>
  <c r="BH2615" i="10"/>
  <c r="BH2817" i="10" s="1"/>
  <c r="BH3019" i="10" s="1"/>
  <c r="BH2514" i="10"/>
  <c r="BH2716" i="10" s="1"/>
  <c r="BH2918" i="10" s="1"/>
  <c r="BH595" i="10"/>
  <c r="BP2486" i="10"/>
  <c r="BP2688" i="10" s="1"/>
  <c r="BP2890" i="10" s="1"/>
  <c r="BP2587" i="10"/>
  <c r="BP2789" i="10" s="1"/>
  <c r="BP2991" i="10" s="1"/>
  <c r="BP567" i="10"/>
  <c r="BL2505" i="10"/>
  <c r="BL2707" i="10" s="1"/>
  <c r="BL2909" i="10" s="1"/>
  <c r="BL2606" i="10"/>
  <c r="BL2808" i="10" s="1"/>
  <c r="BL3010" i="10" s="1"/>
  <c r="BL586" i="10"/>
  <c r="BO2596" i="10"/>
  <c r="BO2798" i="10" s="1"/>
  <c r="BO3000" i="10" s="1"/>
  <c r="BO2495" i="10"/>
  <c r="BO2697" i="10" s="1"/>
  <c r="BO2899" i="10" s="1"/>
  <c r="BO576" i="10"/>
  <c r="BJ2489" i="10"/>
  <c r="BJ2691" i="10" s="1"/>
  <c r="BJ2893" i="10" s="1"/>
  <c r="BJ2590" i="10"/>
  <c r="BJ2792" i="10" s="1"/>
  <c r="BJ2994" i="10" s="1"/>
  <c r="BJ570" i="10"/>
  <c r="BM2611" i="10"/>
  <c r="BM2813" i="10" s="1"/>
  <c r="BM3015" i="10" s="1"/>
  <c r="BM2510" i="10"/>
  <c r="BM2712" i="10" s="1"/>
  <c r="BM2914" i="10" s="1"/>
  <c r="BM591" i="10"/>
  <c r="BO2494" i="10"/>
  <c r="BO2696" i="10" s="1"/>
  <c r="BO2898" i="10" s="1"/>
  <c r="BO2595" i="10"/>
  <c r="BO2797" i="10" s="1"/>
  <c r="BO2999" i="10" s="1"/>
  <c r="BO575" i="10"/>
  <c r="BL2588" i="10"/>
  <c r="BL2790" i="10" s="1"/>
  <c r="BL2992" i="10" s="1"/>
  <c r="BL2487" i="10"/>
  <c r="BL2689" i="10" s="1"/>
  <c r="BL2891" i="10" s="1"/>
  <c r="BL568" i="10"/>
  <c r="BL2496" i="10"/>
  <c r="BL2698" i="10" s="1"/>
  <c r="BL2900" i="10" s="1"/>
  <c r="BL2597" i="10"/>
  <c r="BL2799" i="10" s="1"/>
  <c r="BL3001" i="10" s="1"/>
  <c r="BL577" i="10"/>
  <c r="BL2593" i="10"/>
  <c r="BL2795" i="10" s="1"/>
  <c r="BL2997" i="10" s="1"/>
  <c r="BL2492" i="10"/>
  <c r="BL2694" i="10" s="1"/>
  <c r="BL2896" i="10" s="1"/>
  <c r="BL573" i="10"/>
  <c r="BN2616" i="10"/>
  <c r="BN2818" i="10" s="1"/>
  <c r="BN3020" i="10" s="1"/>
  <c r="BN2515" i="10"/>
  <c r="BN2717" i="10" s="1"/>
  <c r="BN2919" i="10" s="1"/>
  <c r="BN596" i="10"/>
  <c r="BN2509" i="10"/>
  <c r="BN2711" i="10" s="1"/>
  <c r="BN2913" i="10" s="1"/>
  <c r="BN2610" i="10"/>
  <c r="BN2812" i="10" s="1"/>
  <c r="BN3014" i="10" s="1"/>
  <c r="BN590" i="10"/>
  <c r="BQ2598" i="10"/>
  <c r="BQ2800" i="10" s="1"/>
  <c r="BQ3002" i="10" s="1"/>
  <c r="BQ2497" i="10"/>
  <c r="BQ2699" i="10" s="1"/>
  <c r="BQ2901" i="10" s="1"/>
  <c r="BQ578" i="10"/>
  <c r="BK2500" i="10"/>
  <c r="BK2702" i="10" s="1"/>
  <c r="BK2904" i="10" s="1"/>
  <c r="BK2601" i="10"/>
  <c r="BK2803" i="10" s="1"/>
  <c r="BK3005" i="10" s="1"/>
  <c r="BK581" i="10"/>
  <c r="BI2589" i="10"/>
  <c r="BI2791" i="10" s="1"/>
  <c r="BI2993" i="10" s="1"/>
  <c r="BI2488" i="10"/>
  <c r="BI2690" i="10" s="1"/>
  <c r="BI2892" i="10" s="1"/>
  <c r="BI569" i="10"/>
  <c r="BJ2594" i="10"/>
  <c r="BJ2796" i="10" s="1"/>
  <c r="BJ2998" i="10" s="1"/>
  <c r="BJ2493" i="10"/>
  <c r="BJ2695" i="10" s="1"/>
  <c r="BJ2897" i="10" s="1"/>
  <c r="BJ574" i="10"/>
  <c r="BP2608" i="10"/>
  <c r="BP2810" i="10" s="1"/>
  <c r="BP3012" i="10" s="1"/>
  <c r="BP2507" i="10"/>
  <c r="BP2709" i="10" s="1"/>
  <c r="BP2911" i="10" s="1"/>
  <c r="BP588" i="10"/>
  <c r="BN2618" i="10"/>
  <c r="BN2820" i="10" s="1"/>
  <c r="BN3022" i="10" s="1"/>
  <c r="BN2517" i="10"/>
  <c r="BN2719" i="10" s="1"/>
  <c r="BN2921" i="10" s="1"/>
  <c r="BN598" i="10"/>
  <c r="BN2498" i="10"/>
  <c r="BN2700" i="10" s="1"/>
  <c r="BN2902" i="10" s="1"/>
  <c r="BN2599" i="10"/>
  <c r="BN2801" i="10" s="1"/>
  <c r="BN3003" i="10" s="1"/>
  <c r="BN579" i="10"/>
  <c r="BQ568" i="10"/>
  <c r="BQ2487" i="10"/>
  <c r="BQ2689" i="10" s="1"/>
  <c r="BQ2891" i="10" s="1"/>
  <c r="BQ2588" i="10"/>
  <c r="BQ2790" i="10" s="1"/>
  <c r="BQ2992" i="10" s="1"/>
  <c r="BN2484" i="10"/>
  <c r="BN2686" i="10" s="1"/>
  <c r="BN2888" i="10" s="1"/>
  <c r="BN2585" i="10"/>
  <c r="BN2787" i="10" s="1"/>
  <c r="BN2989" i="10" s="1"/>
  <c r="BN565" i="10"/>
  <c r="BH2590" i="10"/>
  <c r="BH2792" i="10" s="1"/>
  <c r="BH2994" i="10" s="1"/>
  <c r="BH2489" i="10"/>
  <c r="BH2691" i="10" s="1"/>
  <c r="BH2893" i="10" s="1"/>
  <c r="BH570" i="10"/>
  <c r="BK2505" i="10"/>
  <c r="BK2707" i="10" s="1"/>
  <c r="BK2909" i="10" s="1"/>
  <c r="BK2606" i="10"/>
  <c r="BK2808" i="10" s="1"/>
  <c r="BK3010" i="10" s="1"/>
  <c r="BK586" i="10"/>
  <c r="BJ2484" i="10"/>
  <c r="BJ2686" i="10" s="1"/>
  <c r="BJ2888" i="10" s="1"/>
  <c r="BJ2585" i="10"/>
  <c r="BJ2787" i="10" s="1"/>
  <c r="BJ2989" i="10" s="1"/>
  <c r="BJ565" i="10"/>
  <c r="BM2511" i="10"/>
  <c r="BM2713" i="10" s="1"/>
  <c r="BM2915" i="10" s="1"/>
  <c r="BM2612" i="10"/>
  <c r="BM2814" i="10" s="1"/>
  <c r="BM3016" i="10" s="1"/>
  <c r="BM592" i="10"/>
  <c r="BM2494" i="10"/>
  <c r="BM2696" i="10" s="1"/>
  <c r="BM2898" i="10" s="1"/>
  <c r="BM2595" i="10"/>
  <c r="BM2797" i="10" s="1"/>
  <c r="BM2999" i="10" s="1"/>
  <c r="BM575" i="10"/>
  <c r="BI2493" i="10"/>
  <c r="BI2695" i="10" s="1"/>
  <c r="BI2897" i="10" s="1"/>
  <c r="BI2594" i="10"/>
  <c r="BI2796" i="10" s="1"/>
  <c r="BI2998" i="10" s="1"/>
  <c r="BI574" i="10"/>
  <c r="BP2588" i="10"/>
  <c r="BP2790" i="10" s="1"/>
  <c r="BP2992" i="10" s="1"/>
  <c r="BP2487" i="10"/>
  <c r="BP2689" i="10" s="1"/>
  <c r="BP2891" i="10" s="1"/>
  <c r="BP568" i="10"/>
  <c r="BQ565" i="10"/>
  <c r="BQ2484" i="10"/>
  <c r="BQ2686" i="10" s="1"/>
  <c r="BQ2888" i="10" s="1"/>
  <c r="BQ2585" i="10"/>
  <c r="BQ2787" i="10" s="1"/>
  <c r="BQ2989" i="10" s="1"/>
  <c r="BM2590" i="10"/>
  <c r="BM2792" i="10" s="1"/>
  <c r="BM2994" i="10" s="1"/>
  <c r="BM2489" i="10"/>
  <c r="BM2691" i="10" s="1"/>
  <c r="BM2893" i="10" s="1"/>
  <c r="BM570" i="10"/>
  <c r="BQ587" i="10"/>
  <c r="BQ2506" i="10"/>
  <c r="BQ2708" i="10" s="1"/>
  <c r="BQ2910" i="10" s="1"/>
  <c r="BQ2607" i="10"/>
  <c r="BQ2809" i="10" s="1"/>
  <c r="BQ3011" i="10" s="1"/>
  <c r="BI2609" i="10"/>
  <c r="BI2811" i="10" s="1"/>
  <c r="BI3013" i="10" s="1"/>
  <c r="BI2508" i="10"/>
  <c r="BI2710" i="10" s="1"/>
  <c r="BI2912" i="10" s="1"/>
  <c r="BI589" i="10"/>
  <c r="BH2592" i="10"/>
  <c r="BH2794" i="10" s="1"/>
  <c r="BH2996" i="10" s="1"/>
  <c r="BH2491" i="10"/>
  <c r="BH2693" i="10" s="1"/>
  <c r="BH2895" i="10" s="1"/>
  <c r="BH572" i="10"/>
  <c r="BQ2600" i="10"/>
  <c r="BQ2802" i="10" s="1"/>
  <c r="BQ3004" i="10" s="1"/>
  <c r="BQ2499" i="10"/>
  <c r="BQ2701" i="10" s="1"/>
  <c r="BQ2903" i="10" s="1"/>
  <c r="BQ580" i="10"/>
  <c r="BL2613" i="10"/>
  <c r="BL2815" i="10" s="1"/>
  <c r="BL3017" i="10" s="1"/>
  <c r="BL2512" i="10"/>
  <c r="BL2714" i="10" s="1"/>
  <c r="BL2916" i="10" s="1"/>
  <c r="BL593" i="10"/>
  <c r="BM2518" i="10"/>
  <c r="BM2720" i="10" s="1"/>
  <c r="BM2922" i="10" s="1"/>
  <c r="BM2619" i="10"/>
  <c r="BM2821" i="10" s="1"/>
  <c r="BM3023" i="10" s="1"/>
  <c r="BM599" i="10"/>
  <c r="BI2610" i="10"/>
  <c r="BI2812" i="10" s="1"/>
  <c r="BI3014" i="10" s="1"/>
  <c r="BI2509" i="10"/>
  <c r="BI2711" i="10" s="1"/>
  <c r="BI2913" i="10" s="1"/>
  <c r="BI590" i="10"/>
  <c r="BL2486" i="10"/>
  <c r="BL2688" i="10" s="1"/>
  <c r="BL2890" i="10" s="1"/>
  <c r="BL2587" i="10"/>
  <c r="BL2789" i="10" s="1"/>
  <c r="BL2991" i="10" s="1"/>
  <c r="BL567" i="10"/>
  <c r="BH2598" i="10"/>
  <c r="BH2800" i="10" s="1"/>
  <c r="BH3002" i="10" s="1"/>
  <c r="BH2497" i="10"/>
  <c r="BH2699" i="10" s="1"/>
  <c r="BH2901" i="10" s="1"/>
  <c r="BH578" i="10"/>
  <c r="BL2601" i="10"/>
  <c r="BL2803" i="10" s="1"/>
  <c r="BL3005" i="10" s="1"/>
  <c r="BL2500" i="10"/>
  <c r="BL2702" i="10" s="1"/>
  <c r="BL2904" i="10" s="1"/>
  <c r="BL581" i="10"/>
  <c r="BH2607" i="10"/>
  <c r="BH2809" i="10" s="1"/>
  <c r="BH3011" i="10" s="1"/>
  <c r="BH2506" i="10"/>
  <c r="BH2708" i="10" s="1"/>
  <c r="BH2910" i="10" s="1"/>
  <c r="BH587" i="10"/>
  <c r="BN2589" i="10"/>
  <c r="BN2791" i="10" s="1"/>
  <c r="BN2993" i="10" s="1"/>
  <c r="BN2488" i="10"/>
  <c r="BN2690" i="10" s="1"/>
  <c r="BN2892" i="10" s="1"/>
  <c r="BN569" i="10"/>
  <c r="BJ2595" i="10"/>
  <c r="BJ2797" i="10" s="1"/>
  <c r="BJ2999" i="10" s="1"/>
  <c r="BJ2494" i="10"/>
  <c r="BJ2696" i="10" s="1"/>
  <c r="BJ2898" i="10" s="1"/>
  <c r="BJ575" i="10"/>
  <c r="BP2609" i="10"/>
  <c r="BP2811" i="10" s="1"/>
  <c r="BP3013" i="10" s="1"/>
  <c r="BP2508" i="10"/>
  <c r="BP2710" i="10" s="1"/>
  <c r="BP2912" i="10" s="1"/>
  <c r="BP589" i="10"/>
  <c r="BO2615" i="10"/>
  <c r="BO2817" i="10" s="1"/>
  <c r="BO3019" i="10" s="1"/>
  <c r="BO2514" i="10"/>
  <c r="BO2716" i="10" s="1"/>
  <c r="BO2918" i="10" s="1"/>
  <c r="BO595" i="10"/>
  <c r="BN2592" i="10"/>
  <c r="BN2794" i="10" s="1"/>
  <c r="BN2996" i="10" s="1"/>
  <c r="BN2491" i="10"/>
  <c r="BN2693" i="10" s="1"/>
  <c r="BN2895" i="10" s="1"/>
  <c r="BN572" i="10"/>
  <c r="BJ2507" i="10"/>
  <c r="BJ2709" i="10" s="1"/>
  <c r="BJ2911" i="10" s="1"/>
  <c r="BJ2608" i="10"/>
  <c r="BJ2810" i="10" s="1"/>
  <c r="BJ3012" i="10" s="1"/>
  <c r="BJ588" i="10"/>
  <c r="BO2503" i="10"/>
  <c r="BO2705" i="10" s="1"/>
  <c r="BO2907" i="10" s="1"/>
  <c r="BO2604" i="10"/>
  <c r="BO2806" i="10" s="1"/>
  <c r="BO3008" i="10" s="1"/>
  <c r="BO584" i="10"/>
  <c r="BK2512" i="10"/>
  <c r="BK2714" i="10" s="1"/>
  <c r="BK2916" i="10" s="1"/>
  <c r="BK2613" i="10"/>
  <c r="BK2815" i="10" s="1"/>
  <c r="BK3017" i="10" s="1"/>
  <c r="BK593" i="10"/>
  <c r="BI2599" i="10"/>
  <c r="BI2801" i="10" s="1"/>
  <c r="BI3003" i="10" s="1"/>
  <c r="BI2498" i="10"/>
  <c r="BI2700" i="10" s="1"/>
  <c r="BI2902" i="10" s="1"/>
  <c r="BI579" i="10"/>
  <c r="BH2518" i="10"/>
  <c r="BH2720" i="10" s="1"/>
  <c r="BH2922" i="10" s="1"/>
  <c r="BH2619" i="10"/>
  <c r="BH2821" i="10" s="1"/>
  <c r="BH3023" i="10" s="1"/>
  <c r="BH599" i="10"/>
  <c r="BH2502" i="10"/>
  <c r="BH2704" i="10" s="1"/>
  <c r="BH2906" i="10" s="1"/>
  <c r="BH2603" i="10"/>
  <c r="BH2805" i="10" s="1"/>
  <c r="BH3007" i="10" s="1"/>
  <c r="BH583" i="10"/>
  <c r="BP2501" i="10"/>
  <c r="BP2703" i="10" s="1"/>
  <c r="BP2905" i="10" s="1"/>
  <c r="BP2602" i="10"/>
  <c r="BP2804" i="10" s="1"/>
  <c r="BP3006" i="10" s="1"/>
  <c r="BP582" i="10"/>
  <c r="BQ2496" i="10"/>
  <c r="BQ2698" i="10" s="1"/>
  <c r="BQ2900" i="10" s="1"/>
  <c r="BQ2597" i="10"/>
  <c r="BQ2799" i="10" s="1"/>
  <c r="BQ3001" i="10" s="1"/>
  <c r="BQ577" i="10"/>
  <c r="BK2489" i="10"/>
  <c r="BK2691" i="10" s="1"/>
  <c r="BK2893" i="10" s="1"/>
  <c r="BK2590" i="10"/>
  <c r="BK2792" i="10" s="1"/>
  <c r="BK2994" i="10" s="1"/>
  <c r="BK570" i="10"/>
  <c r="BP2605" i="10"/>
  <c r="BP2807" i="10" s="1"/>
  <c r="BP3009" i="10" s="1"/>
  <c r="BP2504" i="10"/>
  <c r="BP2706" i="10" s="1"/>
  <c r="BP2908" i="10" s="1"/>
  <c r="BP585" i="10"/>
  <c r="BI2607" i="10"/>
  <c r="BI2809" i="10" s="1"/>
  <c r="BI3011" i="10" s="1"/>
  <c r="BI2506" i="10"/>
  <c r="BI2708" i="10" s="1"/>
  <c r="BI2910" i="10" s="1"/>
  <c r="BI587" i="10"/>
  <c r="BM2488" i="10"/>
  <c r="BM2690" i="10" s="1"/>
  <c r="BM2892" i="10" s="1"/>
  <c r="BM2589" i="10"/>
  <c r="BM2791" i="10" s="1"/>
  <c r="BM2993" i="10" s="1"/>
  <c r="BM569" i="10"/>
  <c r="BL2609" i="10"/>
  <c r="BL2811" i="10" s="1"/>
  <c r="BL3013" i="10" s="1"/>
  <c r="BL2508" i="10"/>
  <c r="BL2710" i="10" s="1"/>
  <c r="BL2912" i="10" s="1"/>
  <c r="BL589" i="10"/>
  <c r="BI2514" i="10"/>
  <c r="BI2716" i="10" s="1"/>
  <c r="BI2918" i="10" s="1"/>
  <c r="BI2615" i="10"/>
  <c r="BI2817" i="10" s="1"/>
  <c r="BI3019" i="10" s="1"/>
  <c r="BI595" i="10"/>
  <c r="BL2616" i="10"/>
  <c r="BL2818" i="10" s="1"/>
  <c r="BL3020" i="10" s="1"/>
  <c r="BL2515" i="10"/>
  <c r="BL2717" i="10" s="1"/>
  <c r="BL2919" i="10" s="1"/>
  <c r="BL596" i="10"/>
  <c r="BM2608" i="10"/>
  <c r="BM2810" i="10" s="1"/>
  <c r="BM3012" i="10" s="1"/>
  <c r="BM2507" i="10"/>
  <c r="BM2709" i="10" s="1"/>
  <c r="BM2911" i="10" s="1"/>
  <c r="BM588" i="10"/>
  <c r="BH2604" i="10"/>
  <c r="BH2806" i="10" s="1"/>
  <c r="BH3008" i="10" s="1"/>
  <c r="BH2503" i="10"/>
  <c r="BH2705" i="10" s="1"/>
  <c r="BH2907" i="10" s="1"/>
  <c r="BH584" i="10"/>
  <c r="BP2512" i="10"/>
  <c r="BP2714" i="10" s="1"/>
  <c r="BP2916" i="10" s="1"/>
  <c r="BP2613" i="10"/>
  <c r="BP2815" i="10" s="1"/>
  <c r="BP3017" i="10" s="1"/>
  <c r="BP593" i="10"/>
  <c r="BI2490" i="10"/>
  <c r="BI2692" i="10" s="1"/>
  <c r="BI2894" i="10" s="1"/>
  <c r="BI2591" i="10"/>
  <c r="BI2793" i="10" s="1"/>
  <c r="BI2995" i="10" s="1"/>
  <c r="BI571" i="10"/>
  <c r="BM2599" i="10"/>
  <c r="BM2801" i="10" s="1"/>
  <c r="BM3003" i="10" s="1"/>
  <c r="BM2498" i="10"/>
  <c r="BM2700" i="10" s="1"/>
  <c r="BM2902" i="10" s="1"/>
  <c r="BM579" i="10"/>
  <c r="BM2596" i="10"/>
  <c r="BM2798" i="10" s="1"/>
  <c r="BM3000" i="10" s="1"/>
  <c r="BM2495" i="10"/>
  <c r="BM2697" i="10" s="1"/>
  <c r="BM2899" i="10" s="1"/>
  <c r="BM576" i="10"/>
  <c r="BL2617" i="10"/>
  <c r="BL2819" i="10" s="1"/>
  <c r="BL3021" i="10" s="1"/>
  <c r="BL2516" i="10"/>
  <c r="BL2718" i="10" s="1"/>
  <c r="BL2920" i="10" s="1"/>
  <c r="BL597" i="10"/>
  <c r="BH2487" i="10"/>
  <c r="BH2689" i="10" s="1"/>
  <c r="BH2891" i="10" s="1"/>
  <c r="BH2588" i="10"/>
  <c r="BH2790" i="10" s="1"/>
  <c r="BH2992" i="10" s="1"/>
  <c r="BH568" i="10"/>
  <c r="BO2603" i="10"/>
  <c r="BO2805" i="10" s="1"/>
  <c r="BO3007" i="10" s="1"/>
  <c r="BO2502" i="10"/>
  <c r="BO2704" i="10" s="1"/>
  <c r="BO2906" i="10" s="1"/>
  <c r="BO583" i="10"/>
  <c r="BQ590" i="10"/>
  <c r="BQ2509" i="10"/>
  <c r="BQ2711" i="10" s="1"/>
  <c r="BQ2913" i="10" s="1"/>
  <c r="BQ2610" i="10"/>
  <c r="BQ2812" i="10" s="1"/>
  <c r="BQ3014" i="10" s="1"/>
  <c r="BL2501" i="10"/>
  <c r="BL2703" i="10" s="1"/>
  <c r="BL2905" i="10" s="1"/>
  <c r="BL2602" i="10"/>
  <c r="BL2804" i="10" s="1"/>
  <c r="BL3006" i="10" s="1"/>
  <c r="BL582" i="10"/>
  <c r="BJ2486" i="10"/>
  <c r="BJ2688" i="10" s="1"/>
  <c r="BJ2890" i="10" s="1"/>
  <c r="BJ2587" i="10"/>
  <c r="BJ2789" i="10" s="1"/>
  <c r="BJ2991" i="10" s="1"/>
  <c r="BJ567" i="10"/>
  <c r="BN2496" i="10"/>
  <c r="BN2698" i="10" s="1"/>
  <c r="BN2900" i="10" s="1"/>
  <c r="BN2597" i="10"/>
  <c r="BN2799" i="10" s="1"/>
  <c r="BN3001" i="10" s="1"/>
  <c r="BN577" i="10"/>
  <c r="BM2598" i="10"/>
  <c r="BM2800" i="10" s="1"/>
  <c r="BM3002" i="10" s="1"/>
  <c r="BM2497" i="10"/>
  <c r="BM2699" i="10" s="1"/>
  <c r="BM2901" i="10" s="1"/>
  <c r="BM578" i="10"/>
  <c r="BQ2590" i="10"/>
  <c r="BQ2792" i="10" s="1"/>
  <c r="BQ2994" i="10" s="1"/>
  <c r="BQ2489" i="10"/>
  <c r="BQ2691" i="10" s="1"/>
  <c r="BQ2893" i="10" s="1"/>
  <c r="BQ570" i="10"/>
  <c r="BQ2605" i="10"/>
  <c r="BQ2807" i="10" s="1"/>
  <c r="BQ3009" i="10" s="1"/>
  <c r="BQ2504" i="10"/>
  <c r="BQ2706" i="10" s="1"/>
  <c r="BQ2908" i="10" s="1"/>
  <c r="BQ585" i="10"/>
  <c r="BJ2500" i="10"/>
  <c r="BJ2702" i="10" s="1"/>
  <c r="BJ2904" i="10" s="1"/>
  <c r="BJ2601" i="10"/>
  <c r="BJ2803" i="10" s="1"/>
  <c r="BJ3005" i="10" s="1"/>
  <c r="BJ581" i="10"/>
  <c r="BJ2607" i="10"/>
  <c r="BJ2809" i="10" s="1"/>
  <c r="BJ3011" i="10" s="1"/>
  <c r="BJ2506" i="10"/>
  <c r="BJ2708" i="10" s="1"/>
  <c r="BJ2910" i="10" s="1"/>
  <c r="BJ587" i="10"/>
  <c r="BJ2593" i="10"/>
  <c r="BJ2795" i="10" s="1"/>
  <c r="BJ2997" i="10" s="1"/>
  <c r="BJ2492" i="10"/>
  <c r="BJ2694" i="10" s="1"/>
  <c r="BJ2896" i="10" s="1"/>
  <c r="BJ573" i="10"/>
  <c r="BJ2488" i="10"/>
  <c r="BJ2690" i="10" s="1"/>
  <c r="BJ2892" i="10" s="1"/>
  <c r="BJ2589" i="10"/>
  <c r="BJ2791" i="10" s="1"/>
  <c r="BJ2993" i="10" s="1"/>
  <c r="BJ569" i="10"/>
  <c r="BL2510" i="10"/>
  <c r="BL2712" i="10" s="1"/>
  <c r="BL2914" i="10" s="1"/>
  <c r="BL2611" i="10"/>
  <c r="BL2813" i="10" s="1"/>
  <c r="BL3015" i="10" s="1"/>
  <c r="BL591" i="10"/>
  <c r="BK2508" i="10"/>
  <c r="BK2710" i="10" s="1"/>
  <c r="BK2912" i="10" s="1"/>
  <c r="BK2609" i="10"/>
  <c r="BK2811" i="10" s="1"/>
  <c r="BK3013" i="10" s="1"/>
  <c r="BK589" i="10"/>
  <c r="BJ2505" i="10"/>
  <c r="BJ2707" i="10" s="1"/>
  <c r="BJ2909" i="10" s="1"/>
  <c r="BJ2606" i="10"/>
  <c r="BJ2808" i="10" s="1"/>
  <c r="BJ3010" i="10" s="1"/>
  <c r="BJ586" i="10"/>
  <c r="BM2615" i="10"/>
  <c r="BM2817" i="10" s="1"/>
  <c r="BM3019" i="10" s="1"/>
  <c r="BM2514" i="10"/>
  <c r="BM2716" i="10" s="1"/>
  <c r="BM2918" i="10" s="1"/>
  <c r="BM595" i="10"/>
  <c r="BH2594" i="10"/>
  <c r="BH2796" i="10" s="1"/>
  <c r="BH2998" i="10" s="1"/>
  <c r="BH2493" i="10"/>
  <c r="BH2695" i="10" s="1"/>
  <c r="BH2897" i="10" s="1"/>
  <c r="BH574" i="10"/>
  <c r="BM2616" i="10"/>
  <c r="BM2818" i="10" s="1"/>
  <c r="BM3020" i="10" s="1"/>
  <c r="BM2515" i="10"/>
  <c r="BM2717" i="10" s="1"/>
  <c r="BM2919" i="10" s="1"/>
  <c r="BM596" i="10"/>
  <c r="BM2620" i="10"/>
  <c r="BM2822" i="10" s="1"/>
  <c r="BM3024" i="10" s="1"/>
  <c r="BM2519" i="10"/>
  <c r="BM2721" i="10" s="1"/>
  <c r="BM2923" i="10" s="1"/>
  <c r="BM600" i="10"/>
  <c r="BH2507" i="10"/>
  <c r="BH2709" i="10" s="1"/>
  <c r="BH2911" i="10" s="1"/>
  <c r="BH2608" i="10"/>
  <c r="BH2810" i="10" s="1"/>
  <c r="BH3012" i="10" s="1"/>
  <c r="BH588" i="10"/>
  <c r="BJ2499" i="10"/>
  <c r="BJ2701" i="10" s="1"/>
  <c r="BJ2903" i="10" s="1"/>
  <c r="BJ2600" i="10"/>
  <c r="BJ2802" i="10" s="1"/>
  <c r="BJ3004" i="10" s="1"/>
  <c r="BJ580" i="10"/>
  <c r="BJ2503" i="10"/>
  <c r="BJ2705" i="10" s="1"/>
  <c r="BJ2907" i="10" s="1"/>
  <c r="BJ2604" i="10"/>
  <c r="BJ2806" i="10" s="1"/>
  <c r="BJ3008" i="10" s="1"/>
  <c r="BJ584" i="10"/>
  <c r="BK2586" i="10"/>
  <c r="BK2788" i="10" s="1"/>
  <c r="BK2990" i="10" s="1"/>
  <c r="BK2485" i="10"/>
  <c r="BK2687" i="10" s="1"/>
  <c r="BK2889" i="10" s="1"/>
  <c r="BK566" i="10"/>
  <c r="BQ2613" i="10"/>
  <c r="BQ2815" i="10" s="1"/>
  <c r="BQ3017" i="10" s="1"/>
  <c r="BQ2512" i="10"/>
  <c r="BQ2714" i="10" s="1"/>
  <c r="BQ2916" i="10" s="1"/>
  <c r="BQ593" i="10"/>
  <c r="BN2490" i="10"/>
  <c r="BN2692" i="10" s="1"/>
  <c r="BN2894" i="10" s="1"/>
  <c r="BN2591" i="10"/>
  <c r="BN2793" i="10" s="1"/>
  <c r="BN2995" i="10" s="1"/>
  <c r="BN571" i="10"/>
  <c r="BH2599" i="10"/>
  <c r="BH2801" i="10" s="1"/>
  <c r="BH3003" i="10" s="1"/>
  <c r="BH2498" i="10"/>
  <c r="BH2700" i="10" s="1"/>
  <c r="BH2902" i="10" s="1"/>
  <c r="BH579" i="10"/>
  <c r="BJ2495" i="10"/>
  <c r="BJ2697" i="10" s="1"/>
  <c r="BJ2899" i="10" s="1"/>
  <c r="BJ2596" i="10"/>
  <c r="BJ2798" i="10" s="1"/>
  <c r="BJ3000" i="10" s="1"/>
  <c r="BJ576" i="10"/>
  <c r="BK2513" i="10"/>
  <c r="BK2715" i="10" s="1"/>
  <c r="BK2917" i="10" s="1"/>
  <c r="BK2614" i="10"/>
  <c r="BK2816" i="10" s="1"/>
  <c r="BK3018" i="10" s="1"/>
  <c r="BK594" i="10"/>
  <c r="BJ2516" i="10"/>
  <c r="BJ2718" i="10" s="1"/>
  <c r="BJ2920" i="10" s="1"/>
  <c r="BJ2617" i="10"/>
  <c r="BJ2819" i="10" s="1"/>
  <c r="BJ3021" i="10" s="1"/>
  <c r="BJ597" i="10"/>
  <c r="BQ2603" i="10"/>
  <c r="BQ2805" i="10" s="1"/>
  <c r="BQ3007" i="10" s="1"/>
  <c r="BQ2502" i="10"/>
  <c r="BQ2704" i="10" s="1"/>
  <c r="BQ2906" i="10" s="1"/>
  <c r="BQ583" i="10"/>
  <c r="BI2598" i="10"/>
  <c r="BI2800" i="10" s="1"/>
  <c r="BI3002" i="10" s="1"/>
  <c r="BI2497" i="10"/>
  <c r="BI2699" i="10" s="1"/>
  <c r="BI2901" i="10" s="1"/>
  <c r="BI578" i="10"/>
  <c r="BO2488" i="10"/>
  <c r="BO2690" i="10" s="1"/>
  <c r="BO2892" i="10" s="1"/>
  <c r="BO2589" i="10"/>
  <c r="BO2791" i="10" s="1"/>
  <c r="BO2993" i="10" s="1"/>
  <c r="BO569" i="10"/>
  <c r="BL2608" i="10"/>
  <c r="BL2810" i="10" s="1"/>
  <c r="BL3012" i="10" s="1"/>
  <c r="BL2507" i="10"/>
  <c r="BL2709" i="10" s="1"/>
  <c r="BL2911" i="10" s="1"/>
  <c r="BL588" i="10"/>
  <c r="BJ2502" i="10"/>
  <c r="BJ2704" i="10" s="1"/>
  <c r="BJ2906" i="10" s="1"/>
  <c r="BJ2603" i="10"/>
  <c r="BJ2805" i="10" s="1"/>
  <c r="BJ3007" i="10" s="1"/>
  <c r="BJ583" i="10"/>
  <c r="BP2597" i="10"/>
  <c r="BP2799" i="10" s="1"/>
  <c r="BP3001" i="10" s="1"/>
  <c r="BP2496" i="10"/>
  <c r="BP2698" i="10" s="1"/>
  <c r="BP2900" i="10" s="1"/>
  <c r="BP577" i="10"/>
  <c r="BQ2612" i="10"/>
  <c r="BQ2814" i="10" s="1"/>
  <c r="BQ3016" i="10" s="1"/>
  <c r="BQ592" i="10"/>
  <c r="BQ2511" i="10"/>
  <c r="BQ2713" i="10" s="1"/>
  <c r="BQ2915" i="10" s="1"/>
  <c r="BH2593" i="10"/>
  <c r="BH2795" i="10" s="1"/>
  <c r="BH2997" i="10" s="1"/>
  <c r="BH2492" i="10"/>
  <c r="BH2694" i="10" s="1"/>
  <c r="BH2896" i="10" s="1"/>
  <c r="BH573" i="10"/>
  <c r="BK2615" i="10"/>
  <c r="BK2817" i="10" s="1"/>
  <c r="BK3019" i="10" s="1"/>
  <c r="BK2514" i="10"/>
  <c r="BK2716" i="10" s="1"/>
  <c r="BK2918" i="10" s="1"/>
  <c r="BK595" i="10"/>
  <c r="BK2620" i="10"/>
  <c r="BK2822" i="10" s="1"/>
  <c r="BK3024" i="10" s="1"/>
  <c r="BK2519" i="10"/>
  <c r="BK2721" i="10" s="1"/>
  <c r="BK2923" i="10" s="1"/>
  <c r="BK600" i="10"/>
  <c r="BI2604" i="10"/>
  <c r="BI2806" i="10" s="1"/>
  <c r="BI3008" i="10" s="1"/>
  <c r="BI2503" i="10"/>
  <c r="BI2705" i="10" s="1"/>
  <c r="BI2907" i="10" s="1"/>
  <c r="BI584" i="10"/>
  <c r="BL2591" i="10"/>
  <c r="BL2793" i="10" s="1"/>
  <c r="BL2995" i="10" s="1"/>
  <c r="BL2490" i="10"/>
  <c r="BL2692" i="10" s="1"/>
  <c r="BL2894" i="10" s="1"/>
  <c r="BL571" i="10"/>
  <c r="BP2516" i="10"/>
  <c r="BP2718" i="10" s="1"/>
  <c r="BP2920" i="10" s="1"/>
  <c r="BP2617" i="10"/>
  <c r="BP2819" i="10" s="1"/>
  <c r="BP3021" i="10" s="1"/>
  <c r="BP597" i="10"/>
  <c r="BK2502" i="10"/>
  <c r="BK2704" i="10" s="1"/>
  <c r="BK2906" i="10" s="1"/>
  <c r="BK2603" i="10"/>
  <c r="BK2805" i="10" s="1"/>
  <c r="BK3007" i="10" s="1"/>
  <c r="BK583" i="10"/>
  <c r="BM2597" i="10"/>
  <c r="BM2799" i="10" s="1"/>
  <c r="BM3001" i="10" s="1"/>
  <c r="BM2496" i="10"/>
  <c r="BM2698" i="10" s="1"/>
  <c r="BM2900" i="10" s="1"/>
  <c r="BM577" i="10"/>
  <c r="BH2612" i="10"/>
  <c r="BH2814" i="10" s="1"/>
  <c r="BH3016" i="10" s="1"/>
  <c r="BH2511" i="10"/>
  <c r="BH2713" i="10" s="1"/>
  <c r="BH2915" i="10" s="1"/>
  <c r="BH592" i="10"/>
  <c r="BI2593" i="10"/>
  <c r="BI2795" i="10" s="1"/>
  <c r="BI2997" i="10" s="1"/>
  <c r="BI2492" i="10"/>
  <c r="BI2694" i="10" s="1"/>
  <c r="BI2896" i="10" s="1"/>
  <c r="BI573" i="10"/>
  <c r="BN2594" i="10"/>
  <c r="BN2796" i="10" s="1"/>
  <c r="BN2998" i="10" s="1"/>
  <c r="BN2493" i="10"/>
  <c r="BN2695" i="10" s="1"/>
  <c r="BN2897" i="10" s="1"/>
  <c r="BN574" i="10"/>
  <c r="BP2620" i="10"/>
  <c r="BP2822" i="10" s="1"/>
  <c r="BP3024" i="10" s="1"/>
  <c r="BP2519" i="10"/>
  <c r="BP2721" i="10" s="1"/>
  <c r="BP2923" i="10" s="1"/>
  <c r="BP600" i="10"/>
  <c r="BH2499" i="10"/>
  <c r="BH2701" i="10" s="1"/>
  <c r="BH2903" i="10" s="1"/>
  <c r="BH2600" i="10"/>
  <c r="BH2802" i="10" s="1"/>
  <c r="BH3004" i="10" s="1"/>
  <c r="BH580" i="10"/>
  <c r="BM2618" i="10"/>
  <c r="BM2820" i="10" s="1"/>
  <c r="BM3022" i="10" s="1"/>
  <c r="BM2517" i="10"/>
  <c r="BM2719" i="10" s="1"/>
  <c r="BM2921" i="10" s="1"/>
  <c r="BM598" i="10"/>
  <c r="BQ2591" i="10"/>
  <c r="BQ2793" i="10" s="1"/>
  <c r="BQ2995" i="10" s="1"/>
  <c r="BQ2490" i="10"/>
  <c r="BQ2692" i="10" s="1"/>
  <c r="BQ2894" i="10" s="1"/>
  <c r="BQ571" i="10"/>
  <c r="BH2596" i="10"/>
  <c r="BH2798" i="10" s="1"/>
  <c r="BH3000" i="10" s="1"/>
  <c r="BH2495" i="10"/>
  <c r="BH2697" i="10" s="1"/>
  <c r="BH2899" i="10" s="1"/>
  <c r="BH576" i="10"/>
  <c r="BH2617" i="10"/>
  <c r="BH2819" i="10" s="1"/>
  <c r="BH3021" i="10" s="1"/>
  <c r="BH2516" i="10"/>
  <c r="BH2718" i="10" s="1"/>
  <c r="BH2920" i="10" s="1"/>
  <c r="BH597" i="10"/>
  <c r="BM2487" i="10"/>
  <c r="BM2689" i="10" s="1"/>
  <c r="BM2891" i="10" s="1"/>
  <c r="BM2588" i="10"/>
  <c r="BM2790" i="10" s="1"/>
  <c r="BM2992" i="10" s="1"/>
  <c r="BM568" i="10"/>
  <c r="BJ2509" i="10"/>
  <c r="BJ2711" i="10" s="1"/>
  <c r="BJ2913" i="10" s="1"/>
  <c r="BJ2610" i="10"/>
  <c r="BJ2812" i="10" s="1"/>
  <c r="BJ3014" i="10" s="1"/>
  <c r="BJ590" i="10"/>
  <c r="BK2486" i="10"/>
  <c r="BK2688" i="10" s="1"/>
  <c r="BK2890" i="10" s="1"/>
  <c r="BK2587" i="10"/>
  <c r="BK2789" i="10" s="1"/>
  <c r="BK2991" i="10" s="1"/>
  <c r="BK567" i="10"/>
  <c r="BN2598" i="10"/>
  <c r="BN2800" i="10" s="1"/>
  <c r="BN3002" i="10" s="1"/>
  <c r="BN2497" i="10"/>
  <c r="BN2699" i="10" s="1"/>
  <c r="BN2901" i="10" s="1"/>
  <c r="BN578" i="10"/>
  <c r="BP2500" i="10"/>
  <c r="BP2702" i="10" s="1"/>
  <c r="BP2904" i="10" s="1"/>
  <c r="BP2601" i="10"/>
  <c r="BP2803" i="10" s="1"/>
  <c r="BP3005" i="10" s="1"/>
  <c r="BP581" i="10"/>
  <c r="BO2593" i="10"/>
  <c r="BO2795" i="10" s="1"/>
  <c r="BO2997" i="10" s="1"/>
  <c r="BO2492" i="10"/>
  <c r="BO2694" i="10" s="1"/>
  <c r="BO2896" i="10" s="1"/>
  <c r="BO573" i="10"/>
  <c r="BK2611" i="10"/>
  <c r="BK2813" i="10" s="1"/>
  <c r="BK3015" i="10" s="1"/>
  <c r="BK2510" i="10"/>
  <c r="BK2712" i="10" s="1"/>
  <c r="BK2914" i="10" s="1"/>
  <c r="BK591" i="10"/>
  <c r="BQ2505" i="10"/>
  <c r="BQ2707" i="10" s="1"/>
  <c r="BQ2909" i="10" s="1"/>
  <c r="BQ2606" i="10"/>
  <c r="BQ2808" i="10" s="1"/>
  <c r="BQ3010" i="10" s="1"/>
  <c r="BQ586" i="10"/>
  <c r="BQ2594" i="10"/>
  <c r="BQ2796" i="10" s="1"/>
  <c r="BQ2998" i="10" s="1"/>
  <c r="BQ2493" i="10"/>
  <c r="BQ2695" i="10" s="1"/>
  <c r="BQ2897" i="10" s="1"/>
  <c r="BQ574" i="10"/>
  <c r="BL2519" i="10"/>
  <c r="BL2721" i="10" s="1"/>
  <c r="BL2923" i="10" s="1"/>
  <c r="BL2620" i="10"/>
  <c r="BL2822" i="10" s="1"/>
  <c r="BL3024" i="10" s="1"/>
  <c r="BL600" i="10"/>
  <c r="BM2600" i="10"/>
  <c r="BM2802" i="10" s="1"/>
  <c r="BM3004" i="10" s="1"/>
  <c r="BM2499" i="10"/>
  <c r="BM2701" i="10" s="1"/>
  <c r="BM2903" i="10" s="1"/>
  <c r="BM580" i="10"/>
  <c r="BP2586" i="10"/>
  <c r="BP2788" i="10" s="1"/>
  <c r="BP2990" i="10" s="1"/>
  <c r="BP2485" i="10"/>
  <c r="BP2687" i="10" s="1"/>
  <c r="BP2889" i="10" s="1"/>
  <c r="BP566" i="10"/>
  <c r="BP2513" i="10"/>
  <c r="BP2715" i="10" s="1"/>
  <c r="BP2917" i="10" s="1"/>
  <c r="BP2614" i="10"/>
  <c r="BP2816" i="10" s="1"/>
  <c r="BP3018" i="10" s="1"/>
  <c r="BP594" i="10"/>
  <c r="BN2487" i="10"/>
  <c r="BN2689" i="10" s="1"/>
  <c r="BN2891" i="10" s="1"/>
  <c r="BN2588" i="10"/>
  <c r="BN2790" i="10" s="1"/>
  <c r="BN2992" i="10" s="1"/>
  <c r="BN568" i="10"/>
  <c r="BI2603" i="10"/>
  <c r="BI2805" i="10" s="1"/>
  <c r="BI3007" i="10" s="1"/>
  <c r="BI2502" i="10"/>
  <c r="BI2704" i="10" s="1"/>
  <c r="BI2906" i="10" s="1"/>
  <c r="BI583" i="10"/>
  <c r="BH2585" i="10"/>
  <c r="BH2787" i="10" s="1"/>
  <c r="BH2989" i="10" s="1"/>
  <c r="BH2484" i="10"/>
  <c r="BH2686" i="10" s="1"/>
  <c r="BH2888" i="10" s="1"/>
  <c r="BH565" i="10"/>
  <c r="BK2602" i="10"/>
  <c r="BK2804" i="10" s="1"/>
  <c r="BK3006" i="10" s="1"/>
  <c r="BK2501" i="10"/>
  <c r="BK2703" i="10" s="1"/>
  <c r="BK2905" i="10" s="1"/>
  <c r="BK582" i="10"/>
  <c r="BM2486" i="10"/>
  <c r="BM2688" i="10" s="1"/>
  <c r="BM2890" i="10" s="1"/>
  <c r="BM2587" i="10"/>
  <c r="BM2789" i="10" s="1"/>
  <c r="BM2991" i="10" s="1"/>
  <c r="BM567" i="10"/>
  <c r="BH2597" i="10"/>
  <c r="BH2799" i="10" s="1"/>
  <c r="BH3001" i="10" s="1"/>
  <c r="BH2496" i="10"/>
  <c r="BH2698" i="10" s="1"/>
  <c r="BH2900" i="10" s="1"/>
  <c r="BH577" i="10"/>
  <c r="BO2598" i="10"/>
  <c r="BO2800" i="10" s="1"/>
  <c r="BO3002" i="10" s="1"/>
  <c r="BO2497" i="10"/>
  <c r="BO2699" i="10" s="1"/>
  <c r="BO2901" i="10" s="1"/>
  <c r="BO578" i="10"/>
  <c r="BP2511" i="10"/>
  <c r="BP2713" i="10" s="1"/>
  <c r="BP2915" i="10" s="1"/>
  <c r="BP2612" i="10"/>
  <c r="BP2814" i="10" s="1"/>
  <c r="BP3016" i="10" s="1"/>
  <c r="BP592" i="10"/>
  <c r="BL2605" i="10"/>
  <c r="BL2807" i="10" s="1"/>
  <c r="BL3009" i="10" s="1"/>
  <c r="BL2504" i="10"/>
  <c r="BL2706" i="10" s="1"/>
  <c r="BL2908" i="10" s="1"/>
  <c r="BL585" i="10"/>
  <c r="BM2601" i="10"/>
  <c r="BM2803" i="10" s="1"/>
  <c r="BM3005" i="10" s="1"/>
  <c r="BM2500" i="10"/>
  <c r="BM2702" i="10" s="1"/>
  <c r="BM2904" i="10" s="1"/>
  <c r="BM581" i="10"/>
  <c r="BO2607" i="10"/>
  <c r="BO2809" i="10" s="1"/>
  <c r="BO3011" i="10" s="1"/>
  <c r="BO2506" i="10"/>
  <c r="BO2708" i="10" s="1"/>
  <c r="BO2910" i="10" s="1"/>
  <c r="BO587" i="10"/>
  <c r="BN2492" i="10"/>
  <c r="BN2694" i="10" s="1"/>
  <c r="BN2896" i="10" s="1"/>
  <c r="BN2593" i="10"/>
  <c r="BN2795" i="10" s="1"/>
  <c r="BN2997" i="10" s="1"/>
  <c r="BN573" i="10"/>
  <c r="BL2595" i="10"/>
  <c r="BL2797" i="10" s="1"/>
  <c r="BL2999" i="10" s="1"/>
  <c r="BL2494" i="10"/>
  <c r="BL2696" i="10" s="1"/>
  <c r="BL2898" i="10" s="1"/>
  <c r="BL575" i="10"/>
  <c r="BP2510" i="10"/>
  <c r="BP2712" i="10" s="1"/>
  <c r="BP2914" i="10" s="1"/>
  <c r="BP2611" i="10"/>
  <c r="BP2813" i="10" s="1"/>
  <c r="BP3015" i="10" s="1"/>
  <c r="BP591" i="10"/>
  <c r="BO2508" i="10"/>
  <c r="BO2710" i="10" s="1"/>
  <c r="BO2912" i="10" s="1"/>
  <c r="BO2609" i="10"/>
  <c r="BO2811" i="10" s="1"/>
  <c r="BO3013" i="10" s="1"/>
  <c r="BO589" i="10"/>
  <c r="BI2606" i="10"/>
  <c r="BI2808" i="10" s="1"/>
  <c r="BI3010" i="10" s="1"/>
  <c r="BI2505" i="10"/>
  <c r="BI2707" i="10" s="1"/>
  <c r="BI2909" i="10" s="1"/>
  <c r="BI586" i="10"/>
  <c r="BJ2514" i="10"/>
  <c r="BJ2716" i="10" s="1"/>
  <c r="BJ2918" i="10" s="1"/>
  <c r="BJ2615" i="10"/>
  <c r="BJ2817" i="10" s="1"/>
  <c r="BJ3019" i="10" s="1"/>
  <c r="BJ595" i="10"/>
  <c r="BL2592" i="10"/>
  <c r="BL2794" i="10" s="1"/>
  <c r="BL2996" i="10" s="1"/>
  <c r="BL2491" i="10"/>
  <c r="BL2693" i="10" s="1"/>
  <c r="BL2895" i="10" s="1"/>
  <c r="BL572" i="10"/>
  <c r="BP2515" i="10"/>
  <c r="BP2717" i="10" s="1"/>
  <c r="BP2919" i="10" s="1"/>
  <c r="BP2616" i="10"/>
  <c r="BP2818" i="10" s="1"/>
  <c r="BP3020" i="10" s="1"/>
  <c r="BP596" i="10"/>
  <c r="BH2620" i="10"/>
  <c r="BH2822" i="10" s="1"/>
  <c r="BH3024" i="10" s="1"/>
  <c r="BH2519" i="10"/>
  <c r="BH2721" i="10" s="1"/>
  <c r="BH2923" i="10" s="1"/>
  <c r="BH600" i="10"/>
  <c r="BQ2507" i="10"/>
  <c r="BQ2709" i="10" s="1"/>
  <c r="BQ2911" i="10" s="1"/>
  <c r="BQ2608" i="10"/>
  <c r="BQ2810" i="10" s="1"/>
  <c r="BQ3012" i="10" s="1"/>
  <c r="BQ588" i="10"/>
  <c r="BN2499" i="10"/>
  <c r="BN2701" i="10" s="1"/>
  <c r="BN2903" i="10" s="1"/>
  <c r="BN2600" i="10"/>
  <c r="BN2802" i="10" s="1"/>
  <c r="BN3004" i="10" s="1"/>
  <c r="BN580" i="10"/>
  <c r="BP2618" i="10"/>
  <c r="BP2820" i="10" s="1"/>
  <c r="BP3022" i="10" s="1"/>
  <c r="BP2517" i="10"/>
  <c r="BP2719" i="10" s="1"/>
  <c r="BP2921" i="10" s="1"/>
  <c r="BP598" i="10"/>
  <c r="BH2485" i="10"/>
  <c r="BH2687" i="10" s="1"/>
  <c r="BH2889" i="10" s="1"/>
  <c r="BH2586" i="10"/>
  <c r="BH2788" i="10" s="1"/>
  <c r="BH2990" i="10" s="1"/>
  <c r="BH566" i="10"/>
  <c r="BJ2512" i="10"/>
  <c r="BJ2714" i="10" s="1"/>
  <c r="BJ2916" i="10" s="1"/>
  <c r="BJ2613" i="10"/>
  <c r="BJ2815" i="10" s="1"/>
  <c r="BJ3017" i="10" s="1"/>
  <c r="BJ593" i="10"/>
  <c r="BH2490" i="10"/>
  <c r="BH2692" i="10" s="1"/>
  <c r="BH2894" i="10" s="1"/>
  <c r="BH2591" i="10"/>
  <c r="BH2793" i="10" s="1"/>
  <c r="BH2995" i="10" s="1"/>
  <c r="BH571" i="10"/>
  <c r="BQ579" i="10"/>
  <c r="BQ2498" i="10"/>
  <c r="BQ2700" i="10" s="1"/>
  <c r="BQ2902" i="10" s="1"/>
  <c r="BQ2599" i="10"/>
  <c r="BQ2801" i="10" s="1"/>
  <c r="BQ3003" i="10" s="1"/>
  <c r="BL2518" i="10"/>
  <c r="BL2720" i="10" s="1"/>
  <c r="BL2922" i="10" s="1"/>
  <c r="BL2619" i="10"/>
  <c r="BL2821" i="10" s="1"/>
  <c r="BL3023" i="10" s="1"/>
  <c r="BL599" i="10"/>
  <c r="BL2513" i="10"/>
  <c r="BL2715" i="10" s="1"/>
  <c r="BL2917" i="10" s="1"/>
  <c r="BL2614" i="10"/>
  <c r="BL2816" i="10" s="1"/>
  <c r="BL3018" i="10" s="1"/>
  <c r="BL594" i="10"/>
  <c r="BO2617" i="10"/>
  <c r="BO2819" i="10" s="1"/>
  <c r="BO3021" i="10" s="1"/>
  <c r="BO2516" i="10"/>
  <c r="BO2718" i="10" s="1"/>
  <c r="BO2920" i="10" s="1"/>
  <c r="BO597" i="10"/>
  <c r="BM2603" i="10"/>
  <c r="BM2805" i="10" s="1"/>
  <c r="BM3007" i="10" s="1"/>
  <c r="BM2502" i="10"/>
  <c r="BM2704" i="10" s="1"/>
  <c r="BM2906" i="10" s="1"/>
  <c r="BM583" i="10"/>
  <c r="BK2605" i="10"/>
  <c r="BK2807" i="10" s="1"/>
  <c r="BK3009" i="10" s="1"/>
  <c r="BK2504" i="10"/>
  <c r="BK2706" i="10" s="1"/>
  <c r="BK2908" i="10" s="1"/>
  <c r="BK585" i="10"/>
  <c r="BN2611" i="10"/>
  <c r="BN2813" i="10" s="1"/>
  <c r="BN3015" i="10" s="1"/>
  <c r="BN2510" i="10"/>
  <c r="BN2712" i="10" s="1"/>
  <c r="BN2914" i="10" s="1"/>
  <c r="BN591" i="10"/>
  <c r="BN2615" i="10"/>
  <c r="BN2817" i="10" s="1"/>
  <c r="BN3019" i="10" s="1"/>
  <c r="BN2514" i="10"/>
  <c r="BN2716" i="10" s="1"/>
  <c r="BN2918" i="10" s="1"/>
  <c r="BN595" i="10"/>
  <c r="BI2507" i="10"/>
  <c r="BI2709" i="10" s="1"/>
  <c r="BI2911" i="10" s="1"/>
  <c r="BI2608" i="10"/>
  <c r="BI2810" i="10" s="1"/>
  <c r="BI3012" i="10" s="1"/>
  <c r="BI588" i="10"/>
  <c r="BO2600" i="10"/>
  <c r="BO2802" i="10" s="1"/>
  <c r="BO3004" i="10" s="1"/>
  <c r="BO2499" i="10"/>
  <c r="BO2701" i="10" s="1"/>
  <c r="BO2903" i="10" s="1"/>
  <c r="BO580" i="10"/>
  <c r="BL2618" i="10"/>
  <c r="BL2820" i="10" s="1"/>
  <c r="BL3022" i="10" s="1"/>
  <c r="BL2517" i="10"/>
  <c r="BL2719" i="10" s="1"/>
  <c r="BL2921" i="10" s="1"/>
  <c r="BL598" i="10"/>
  <c r="BM2586" i="10"/>
  <c r="BM2788" i="10" s="1"/>
  <c r="BM2990" i="10" s="1"/>
  <c r="BM2485" i="10"/>
  <c r="BM2687" i="10" s="1"/>
  <c r="BM2889" i="10" s="1"/>
  <c r="BM566" i="10"/>
  <c r="BI2613" i="10"/>
  <c r="BI2815" i="10" s="1"/>
  <c r="BI3017" i="10" s="1"/>
  <c r="BI2512" i="10"/>
  <c r="BI2714" i="10" s="1"/>
  <c r="BI2916" i="10" s="1"/>
  <c r="BI593" i="10"/>
  <c r="BM2591" i="10"/>
  <c r="BM2793" i="10" s="1"/>
  <c r="BM2995" i="10" s="1"/>
  <c r="BM2490" i="10"/>
  <c r="BM2692" i="10" s="1"/>
  <c r="BM2894" i="10" s="1"/>
  <c r="BM571" i="10"/>
  <c r="BO2599" i="10"/>
  <c r="BO2801" i="10" s="1"/>
  <c r="BO3003" i="10" s="1"/>
  <c r="BO2498" i="10"/>
  <c r="BO2700" i="10" s="1"/>
  <c r="BO2902" i="10" s="1"/>
  <c r="BO579" i="10"/>
  <c r="BK2619" i="10"/>
  <c r="BK2821" i="10" s="1"/>
  <c r="BK3023" i="10" s="1"/>
  <c r="BK2518" i="10"/>
  <c r="BK2720" i="10" s="1"/>
  <c r="BK2922" i="10" s="1"/>
  <c r="BK599" i="10"/>
  <c r="BQ2614" i="10"/>
  <c r="BQ2816" i="10" s="1"/>
  <c r="BQ3018" i="10" s="1"/>
  <c r="BQ2513" i="10"/>
  <c r="BQ2715" i="10" s="1"/>
  <c r="BQ2917" i="10" s="1"/>
  <c r="BQ594" i="10"/>
  <c r="BK2516" i="10"/>
  <c r="BK2718" i="10" s="1"/>
  <c r="BK2920" i="10" s="1"/>
  <c r="BK2617" i="10"/>
  <c r="BK2819" i="10" s="1"/>
  <c r="BK3021" i="10" s="1"/>
  <c r="BK597" i="10"/>
  <c r="BM2501" i="10"/>
  <c r="BM2703" i="10" s="1"/>
  <c r="BM2905" i="10" s="1"/>
  <c r="BM2602" i="10"/>
  <c r="BM2804" i="10" s="1"/>
  <c r="BM3006" i="10" s="1"/>
  <c r="BM582" i="10"/>
  <c r="BO2500" i="10"/>
  <c r="BO2702" i="10" s="1"/>
  <c r="BO2904" i="10" s="1"/>
  <c r="BO2601" i="10"/>
  <c r="BO2803" i="10" s="1"/>
  <c r="BO3005" i="10" s="1"/>
  <c r="BO581" i="10"/>
  <c r="BN2505" i="10"/>
  <c r="BN2707" i="10" s="1"/>
  <c r="BN2909" i="10" s="1"/>
  <c r="BN2606" i="10"/>
  <c r="BN2808" i="10" s="1"/>
  <c r="BN3010" i="10" s="1"/>
  <c r="BN586" i="10"/>
  <c r="BQ2602" i="10"/>
  <c r="BQ2804" i="10" s="1"/>
  <c r="BQ3006" i="10" s="1"/>
  <c r="BQ2501" i="10"/>
  <c r="BQ2703" i="10" s="1"/>
  <c r="BQ2905" i="10" s="1"/>
  <c r="BQ582" i="10"/>
  <c r="BJ2510" i="10"/>
  <c r="BJ2712" i="10" s="1"/>
  <c r="BJ2914" i="10" s="1"/>
  <c r="BJ2611" i="10"/>
  <c r="BJ2813" i="10" s="1"/>
  <c r="BJ3015" i="10" s="1"/>
  <c r="BJ591" i="10"/>
  <c r="BP2619" i="10"/>
  <c r="BP2821" i="10" s="1"/>
  <c r="BP3023" i="10" s="1"/>
  <c r="BP2518" i="10"/>
  <c r="BP2720" i="10" s="1"/>
  <c r="BP2922" i="10" s="1"/>
  <c r="BP599" i="10"/>
  <c r="BJ2497" i="10"/>
  <c r="BJ2699" i="10" s="1"/>
  <c r="BJ2901" i="10" s="1"/>
  <c r="BJ2598" i="10"/>
  <c r="BJ2800" i="10" s="1"/>
  <c r="BJ3002" i="10" s="1"/>
  <c r="BJ578" i="10"/>
  <c r="BH2609" i="10"/>
  <c r="BH2811" i="10" s="1"/>
  <c r="BH3013" i="10" s="1"/>
  <c r="BH2508" i="10"/>
  <c r="BH2710" i="10" s="1"/>
  <c r="BH2912" i="10" s="1"/>
  <c r="BH589" i="10"/>
  <c r="BQ2609" i="10"/>
  <c r="BQ2811" i="10" s="1"/>
  <c r="BQ3013" i="10" s="1"/>
  <c r="BQ2508" i="10"/>
  <c r="BQ2710" i="10" s="1"/>
  <c r="BQ2912" i="10" s="1"/>
  <c r="BQ589" i="10"/>
  <c r="BO2587" i="10"/>
  <c r="BO2789" i="10" s="1"/>
  <c r="BO2991" i="10" s="1"/>
  <c r="BO2486" i="10"/>
  <c r="BO2688" i="10" s="1"/>
  <c r="BO2890" i="10" s="1"/>
  <c r="BO567" i="10"/>
  <c r="BK2607" i="10"/>
  <c r="BK2809" i="10" s="1"/>
  <c r="BK3011" i="10" s="1"/>
  <c r="BK2506" i="10"/>
  <c r="BK2708" i="10" s="1"/>
  <c r="BK2910" i="10" s="1"/>
  <c r="BK587" i="10"/>
  <c r="BI2616" i="10"/>
  <c r="BI2818" i="10" s="1"/>
  <c r="BI3020" i="10" s="1"/>
  <c r="BI2515" i="10"/>
  <c r="BI2717" i="10" s="1"/>
  <c r="BI2919" i="10" s="1"/>
  <c r="BI596" i="10"/>
  <c r="BM2484" i="10"/>
  <c r="BM2686" i="10" s="1"/>
  <c r="BM2888" i="10" s="1"/>
  <c r="BM2585" i="10"/>
  <c r="BM2787" i="10" s="1"/>
  <c r="BM2989" i="10" s="1"/>
  <c r="BM565" i="10"/>
  <c r="BL2489" i="10"/>
  <c r="BL2691" i="10" s="1"/>
  <c r="BL2893" i="10" s="1"/>
  <c r="BL2590" i="10"/>
  <c r="BL2792" i="10" s="1"/>
  <c r="BL2994" i="10" s="1"/>
  <c r="BL570" i="10"/>
  <c r="BH2601" i="10"/>
  <c r="BH2803" i="10" s="1"/>
  <c r="BH3005" i="10" s="1"/>
  <c r="BH2500" i="10"/>
  <c r="BH2702" i="10" s="1"/>
  <c r="BH2904" i="10" s="1"/>
  <c r="BH581" i="10"/>
  <c r="BH2494" i="10"/>
  <c r="BH2696" i="10" s="1"/>
  <c r="BH2898" i="10" s="1"/>
  <c r="BH2595" i="10"/>
  <c r="BH2797" i="10" s="1"/>
  <c r="BH2999" i="10" s="1"/>
  <c r="BH575" i="10"/>
  <c r="BP2491" i="10"/>
  <c r="BP2693" i="10" s="1"/>
  <c r="BP2895" i="10" s="1"/>
  <c r="BP2592" i="10"/>
  <c r="BP2794" i="10" s="1"/>
  <c r="BP2996" i="10" s="1"/>
  <c r="BP572" i="10"/>
  <c r="BL2503" i="10"/>
  <c r="BL2705" i="10" s="1"/>
  <c r="BL2907" i="10" s="1"/>
  <c r="BL2604" i="10"/>
  <c r="BL2806" i="10" s="1"/>
  <c r="BL3008" i="10" s="1"/>
  <c r="BL584" i="10"/>
  <c r="BH2512" i="10"/>
  <c r="BH2714" i="10" s="1"/>
  <c r="BH2916" i="10" s="1"/>
  <c r="BH2613" i="10"/>
  <c r="BH2815" i="10" s="1"/>
  <c r="BH3017" i="10" s="1"/>
  <c r="BH593" i="10"/>
  <c r="BP2596" i="10"/>
  <c r="BP2798" i="10" s="1"/>
  <c r="BP3000" i="10" s="1"/>
  <c r="BP2495" i="10"/>
  <c r="BP2697" i="10" s="1"/>
  <c r="BP2899" i="10" s="1"/>
  <c r="BP576" i="10"/>
  <c r="BK2484" i="10"/>
  <c r="BK2686" i="10" s="1"/>
  <c r="BK2888" i="10" s="1"/>
  <c r="BK2585" i="10"/>
  <c r="BK2787" i="10" s="1"/>
  <c r="BK2989" i="10" s="1"/>
  <c r="BK565" i="10"/>
  <c r="BP2489" i="10"/>
  <c r="BP2691" i="10" s="1"/>
  <c r="BP2893" i="10" s="1"/>
  <c r="BP2590" i="10"/>
  <c r="BP2792" i="10" s="1"/>
  <c r="BP2994" i="10" s="1"/>
  <c r="BP570" i="10"/>
  <c r="BO2505" i="10"/>
  <c r="BO2707" i="10" s="1"/>
  <c r="BO2909" i="10" s="1"/>
  <c r="BO2606" i="10"/>
  <c r="BO2808" i="10" s="1"/>
  <c r="BO3010" i="10" s="1"/>
  <c r="BO586" i="10"/>
  <c r="BP2585" i="10"/>
  <c r="BP2787" i="10" s="1"/>
  <c r="BP2989" i="10" s="1"/>
  <c r="BP2484" i="10"/>
  <c r="BP2686" i="10" s="1"/>
  <c r="BP2888" i="10" s="1"/>
  <c r="BP565" i="10"/>
  <c r="BK2612" i="10"/>
  <c r="BK2814" i="10" s="1"/>
  <c r="BK3016" i="10" s="1"/>
  <c r="BK2511" i="10"/>
  <c r="BK2713" i="10" s="1"/>
  <c r="BK2915" i="10" s="1"/>
  <c r="BK592" i="10"/>
  <c r="BM2593" i="10"/>
  <c r="BM2795" i="10" s="1"/>
  <c r="BM2997" i="10" s="1"/>
  <c r="BM2492" i="10"/>
  <c r="BM2694" i="10" s="1"/>
  <c r="BM2896" i="10" s="1"/>
  <c r="BM573" i="10"/>
  <c r="BK2592" i="10"/>
  <c r="BK2794" i="10" s="1"/>
  <c r="BK2996" i="10" s="1"/>
  <c r="BK2491" i="10"/>
  <c r="BK2693" i="10" s="1"/>
  <c r="BK2895" i="10" s="1"/>
  <c r="BK572" i="10"/>
  <c r="BO2487" i="10"/>
  <c r="BO2689" i="10" s="1"/>
  <c r="BO2891" i="10" s="1"/>
  <c r="BO2588" i="10"/>
  <c r="BO2790" i="10" s="1"/>
  <c r="BO2992" i="10" s="1"/>
  <c r="BO568" i="10"/>
  <c r="BH2486" i="10"/>
  <c r="BH2688" i="10" s="1"/>
  <c r="BH2890" i="10" s="1"/>
  <c r="BH2587" i="10"/>
  <c r="BH2789" i="10" s="1"/>
  <c r="BH2991" i="10" s="1"/>
  <c r="BH567" i="10"/>
  <c r="BL2511" i="10"/>
  <c r="BL2713" i="10" s="1"/>
  <c r="BL2915" i="10" s="1"/>
  <c r="BL2612" i="10"/>
  <c r="BL2814" i="10" s="1"/>
  <c r="BL3016" i="10" s="1"/>
  <c r="BL592" i="10"/>
  <c r="BM2607" i="10"/>
  <c r="BM2809" i="10" s="1"/>
  <c r="BM3011" i="10" s="1"/>
  <c r="BM2506" i="10"/>
  <c r="BM2708" i="10" s="1"/>
  <c r="BM2910" i="10" s="1"/>
  <c r="BM587" i="10"/>
  <c r="BH2606" i="10"/>
  <c r="BH2808" i="10" s="1"/>
  <c r="BH3010" i="10" s="1"/>
  <c r="BH2505" i="10"/>
  <c r="BH2707" i="10" s="1"/>
  <c r="BH2909" i="10" s="1"/>
  <c r="BH586" i="10"/>
  <c r="BO2515" i="10"/>
  <c r="BO2717" i="10" s="1"/>
  <c r="BO2919" i="10" s="1"/>
  <c r="BO2616" i="10"/>
  <c r="BO2818" i="10" s="1"/>
  <c r="BO3020" i="10" s="1"/>
  <c r="BO596" i="10"/>
  <c r="BN2608" i="10"/>
  <c r="BN2810" i="10" s="1"/>
  <c r="BN3012" i="10" s="1"/>
  <c r="BN2507" i="10"/>
  <c r="BN2709" i="10" s="1"/>
  <c r="BN2911" i="10" s="1"/>
  <c r="BN588" i="10"/>
  <c r="BL2485" i="10"/>
  <c r="BL2687" i="10" s="1"/>
  <c r="BL2889" i="10" s="1"/>
  <c r="BL2586" i="10"/>
  <c r="BL2788" i="10" s="1"/>
  <c r="BL2990" i="10" s="1"/>
  <c r="BL566" i="10"/>
  <c r="BN2617" i="10"/>
  <c r="BN2819" i="10" s="1"/>
  <c r="BN3021" i="10" s="1"/>
  <c r="BN2516" i="10"/>
  <c r="BN2718" i="10" s="1"/>
  <c r="BN2920" i="10" s="1"/>
  <c r="BN597" i="10"/>
  <c r="BP2610" i="10"/>
  <c r="BP2812" i="10" s="1"/>
  <c r="BP3014" i="10" s="1"/>
  <c r="BP2509" i="10"/>
  <c r="BP2711" i="10" s="1"/>
  <c r="BP2913" i="10" s="1"/>
  <c r="BP590" i="10"/>
  <c r="BJ2501" i="10"/>
  <c r="BJ2703" i="10" s="1"/>
  <c r="BJ2905" i="10" s="1"/>
  <c r="BJ2602" i="10"/>
  <c r="BJ2804" i="10" s="1"/>
  <c r="BJ3006" i="10" s="1"/>
  <c r="BJ582" i="10"/>
  <c r="BO2496" i="10"/>
  <c r="BO2698" i="10" s="1"/>
  <c r="BO2900" i="10" s="1"/>
  <c r="BO2597" i="10"/>
  <c r="BO2799" i="10" s="1"/>
  <c r="BO3001" i="10" s="1"/>
  <c r="BO577" i="10"/>
  <c r="BH2504" i="10"/>
  <c r="BH2706" i="10" s="1"/>
  <c r="BH2908" i="10" s="1"/>
  <c r="BH2605" i="10"/>
  <c r="BH2807" i="10" s="1"/>
  <c r="BH3009" i="10" s="1"/>
  <c r="BH585" i="10"/>
  <c r="BQ581" i="10"/>
  <c r="BQ2500" i="10"/>
  <c r="BQ2702" i="10" s="1"/>
  <c r="BQ2904" i="10" s="1"/>
  <c r="BQ2601" i="10"/>
  <c r="BQ2803" i="10" s="1"/>
  <c r="BQ3005" i="10" s="1"/>
  <c r="BK2589" i="10"/>
  <c r="BK2791" i="10" s="1"/>
  <c r="BK2993" i="10" s="1"/>
  <c r="BK2488" i="10"/>
  <c r="BK2690" i="10" s="1"/>
  <c r="BK2892" i="10" s="1"/>
  <c r="BK569" i="10"/>
  <c r="BP2494" i="10"/>
  <c r="BP2696" i="10" s="1"/>
  <c r="BP2898" i="10" s="1"/>
  <c r="BP2595" i="10"/>
  <c r="BP2797" i="10" s="1"/>
  <c r="BP2999" i="10" s="1"/>
  <c r="BP575" i="10"/>
  <c r="BQ2611" i="10"/>
  <c r="BQ2813" i="10" s="1"/>
  <c r="BQ3015" i="10" s="1"/>
  <c r="BQ2510" i="10"/>
  <c r="BQ2712" i="10" s="1"/>
  <c r="BQ2914" i="10" s="1"/>
  <c r="BQ591" i="10"/>
  <c r="BJ2508" i="10"/>
  <c r="BJ2710" i="10" s="1"/>
  <c r="BJ2912" i="10" s="1"/>
  <c r="BJ2609" i="10"/>
  <c r="BJ2811" i="10" s="1"/>
  <c r="BJ3013" i="10" s="1"/>
  <c r="BJ589" i="10"/>
  <c r="BM2493" i="10"/>
  <c r="BM2695" i="10" s="1"/>
  <c r="BM2897" i="10" s="1"/>
  <c r="BM2594" i="10"/>
  <c r="BM2796" i="10" s="1"/>
  <c r="BM2998" i="10" s="1"/>
  <c r="BM574" i="10"/>
  <c r="BK2616" i="10"/>
  <c r="BK2818" i="10" s="1"/>
  <c r="BK3020" i="10" s="1"/>
  <c r="BK2515" i="10"/>
  <c r="BK2717" i="10" s="1"/>
  <c r="BK2919" i="10" s="1"/>
  <c r="BK596" i="10"/>
  <c r="BO2608" i="10"/>
  <c r="BO2810" i="10" s="1"/>
  <c r="BO3012" i="10" s="1"/>
  <c r="BO2507" i="10"/>
  <c r="BO2709" i="10" s="1"/>
  <c r="BO2911" i="10" s="1"/>
  <c r="BO588" i="10"/>
  <c r="BQ2618" i="10"/>
  <c r="BQ2820" i="10" s="1"/>
  <c r="BQ3022" i="10" s="1"/>
  <c r="BQ2517" i="10"/>
  <c r="BQ2719" i="10" s="1"/>
  <c r="BQ2921" i="10" s="1"/>
  <c r="BQ598" i="10"/>
  <c r="BM2613" i="10"/>
  <c r="BM2815" i="10" s="1"/>
  <c r="BM3017" i="10" s="1"/>
  <c r="BM2512" i="10"/>
  <c r="BM2714" i="10" s="1"/>
  <c r="BM2916" i="10" s="1"/>
  <c r="BM593" i="10"/>
  <c r="BK2596" i="10"/>
  <c r="BK2798" i="10" s="1"/>
  <c r="BK3000" i="10" s="1"/>
  <c r="BK2495" i="10"/>
  <c r="BK2697" i="10" s="1"/>
  <c r="BK2899" i="10" s="1"/>
  <c r="BK576" i="10"/>
  <c r="BI2513" i="10"/>
  <c r="BI2715" i="10" s="1"/>
  <c r="BI2917" i="10" s="1"/>
  <c r="BI2614" i="10"/>
  <c r="BI2816" i="10" s="1"/>
  <c r="BI3018" i="10" s="1"/>
  <c r="BI594" i="10"/>
  <c r="BL2603" i="10"/>
  <c r="BL2805" i="10" s="1"/>
  <c r="BL3007" i="10" s="1"/>
  <c r="BL2502" i="10"/>
  <c r="BL2704" i="10" s="1"/>
  <c r="BL2906" i="10" s="1"/>
  <c r="BL583" i="10"/>
  <c r="BL2585" i="10"/>
  <c r="BL2787" i="10" s="1"/>
  <c r="BL2989" i="10" s="1"/>
  <c r="BL2484" i="10"/>
  <c r="BL2686" i="10" s="1"/>
  <c r="BL2888" i="10" s="1"/>
  <c r="BL565" i="10"/>
  <c r="BQ2486" i="10"/>
  <c r="BQ2688" i="10" s="1"/>
  <c r="BQ2890" i="10" s="1"/>
  <c r="BQ2587" i="10"/>
  <c r="BQ2789" i="10" s="1"/>
  <c r="BQ2991" i="10" s="1"/>
  <c r="BQ567" i="10"/>
  <c r="BN2590" i="10"/>
  <c r="BN2792" i="10" s="1"/>
  <c r="BN2994" i="10" s="1"/>
  <c r="BN2489" i="10"/>
  <c r="BN2691" i="10" s="1"/>
  <c r="BN2893" i="10" s="1"/>
  <c r="BN570" i="10"/>
  <c r="BI2605" i="10"/>
  <c r="BI2807" i="10" s="1"/>
  <c r="BI3009" i="10" s="1"/>
  <c r="BI2504" i="10"/>
  <c r="BI2706" i="10" s="1"/>
  <c r="BI2908" i="10" s="1"/>
  <c r="BI585" i="10"/>
  <c r="BP2593" i="10"/>
  <c r="BP2795" i="10" s="1"/>
  <c r="BP2997" i="10" s="1"/>
  <c r="BP2492" i="10"/>
  <c r="BP2694" i="10" s="1"/>
  <c r="BP2896" i="10" s="1"/>
  <c r="BP573" i="10"/>
  <c r="BQ575" i="10"/>
  <c r="BQ2595" i="10"/>
  <c r="BQ2797" i="10" s="1"/>
  <c r="BQ2999" i="10" s="1"/>
  <c r="BQ2494" i="10"/>
  <c r="BQ2696" i="10" s="1"/>
  <c r="BQ2898" i="10" s="1"/>
  <c r="BN2508" i="10"/>
  <c r="BN2710" i="10" s="1"/>
  <c r="BN2912" i="10" s="1"/>
  <c r="BN2609" i="10"/>
  <c r="BN2811" i="10" s="1"/>
  <c r="BN3013" i="10" s="1"/>
  <c r="BN589" i="10"/>
  <c r="BP2594" i="10"/>
  <c r="BP2796" i="10" s="1"/>
  <c r="BP2998" i="10" s="1"/>
  <c r="BP2493" i="10"/>
  <c r="BP2695" i="10" s="1"/>
  <c r="BP2897" i="10" s="1"/>
  <c r="BP574" i="10"/>
  <c r="BQ2515" i="10"/>
  <c r="BQ2717" i="10" s="1"/>
  <c r="BQ2919" i="10" s="1"/>
  <c r="BQ2616" i="10"/>
  <c r="BQ2818" i="10" s="1"/>
  <c r="BQ3020" i="10" s="1"/>
  <c r="BQ596" i="10"/>
  <c r="BK2499" i="10"/>
  <c r="BK2701" i="10" s="1"/>
  <c r="BK2903" i="10" s="1"/>
  <c r="BK2600" i="10"/>
  <c r="BK2802" i="10" s="1"/>
  <c r="BK3004" i="10" s="1"/>
  <c r="BK580" i="10"/>
  <c r="BJ2618" i="10"/>
  <c r="BJ2820" i="10" s="1"/>
  <c r="BJ3022" i="10" s="1"/>
  <c r="BJ2517" i="10"/>
  <c r="BJ2719" i="10" s="1"/>
  <c r="BJ2921" i="10" s="1"/>
  <c r="BJ598" i="10"/>
  <c r="BN2512" i="10"/>
  <c r="BN2714" i="10" s="1"/>
  <c r="BN2916" i="10" s="1"/>
  <c r="BN2613" i="10"/>
  <c r="BN2815" i="10" s="1"/>
  <c r="BN3017" i="10" s="1"/>
  <c r="BN593" i="10"/>
  <c r="BK2498" i="10"/>
  <c r="BK2700" i="10" s="1"/>
  <c r="BK2902" i="10" s="1"/>
  <c r="BK2599" i="10"/>
  <c r="BK2801" i="10" s="1"/>
  <c r="BK3003" i="10" s="1"/>
  <c r="BK579" i="10"/>
  <c r="BL2596" i="10"/>
  <c r="BL2798" i="10" s="1"/>
  <c r="BL3000" i="10" s="1"/>
  <c r="BL2495" i="10"/>
  <c r="BL2697" i="10" s="1"/>
  <c r="BL2899" i="10" s="1"/>
  <c r="BL576" i="10"/>
  <c r="BJ2518" i="10"/>
  <c r="BJ2720" i="10" s="1"/>
  <c r="BJ2922" i="10" s="1"/>
  <c r="BJ2619" i="10"/>
  <c r="BJ2821" i="10" s="1"/>
  <c r="BJ3023" i="10" s="1"/>
  <c r="BJ599" i="10"/>
  <c r="BM2617" i="10"/>
  <c r="BM2819" i="10" s="1"/>
  <c r="BM3021" i="10" s="1"/>
  <c r="BM2516" i="10"/>
  <c r="BM2718" i="10" s="1"/>
  <c r="BM2920" i="10" s="1"/>
  <c r="BM597" i="10"/>
  <c r="BP2603" i="10"/>
  <c r="BP2805" i="10" s="1"/>
  <c r="BP3007" i="10" s="1"/>
  <c r="BP2502" i="10"/>
  <c r="BP2704" i="10" s="1"/>
  <c r="BP2906" i="10" s="1"/>
  <c r="BP583" i="10"/>
  <c r="BK2610" i="10"/>
  <c r="BK2812" i="10" s="1"/>
  <c r="BK3014" i="10" s="1"/>
  <c r="BK2509" i="10"/>
  <c r="BK2711" i="10" s="1"/>
  <c r="BK2913" i="10" s="1"/>
  <c r="BK590" i="10"/>
  <c r="BO2484" i="10"/>
  <c r="BO2686" i="10" s="1"/>
  <c r="BO2888" i="10" s="1"/>
  <c r="BO2585" i="10"/>
  <c r="BO2787" i="10" s="1"/>
  <c r="BO2989" i="10" s="1"/>
  <c r="BO565" i="10"/>
  <c r="BN2602" i="10"/>
  <c r="BN2804" i="10" s="1"/>
  <c r="BN3006" i="10" s="1"/>
  <c r="BN2501" i="10"/>
  <c r="BN2703" i="10" s="1"/>
  <c r="BN2905" i="10" s="1"/>
  <c r="BN582" i="10"/>
  <c r="BI2486" i="10"/>
  <c r="BI2688" i="10" s="1"/>
  <c r="BI2890" i="10" s="1"/>
  <c r="BI2587" i="10"/>
  <c r="BI2789" i="10" s="1"/>
  <c r="BI2991" i="10" s="1"/>
  <c r="BI567" i="10"/>
  <c r="BP2598" i="10"/>
  <c r="BP2800" i="10" s="1"/>
  <c r="BP3002" i="10" s="1"/>
  <c r="BP2497" i="10"/>
  <c r="BP2699" i="10" s="1"/>
  <c r="BP2901" i="10" s="1"/>
  <c r="BP578" i="10"/>
  <c r="BI2590" i="10"/>
  <c r="BI2792" i="10" s="1"/>
  <c r="BI2994" i="10" s="1"/>
  <c r="BI2489" i="10"/>
  <c r="BI2691" i="10" s="1"/>
  <c r="BI2893" i="10" s="1"/>
  <c r="BI570" i="10"/>
  <c r="BI2511" i="10"/>
  <c r="BI2713" i="10" s="1"/>
  <c r="BI2915" i="10" s="1"/>
  <c r="BI2612" i="10"/>
  <c r="BI2814" i="10" s="1"/>
  <c r="BI3016" i="10" s="1"/>
  <c r="BI592" i="10"/>
  <c r="BO2504" i="10"/>
  <c r="BO2706" i="10" s="1"/>
  <c r="BO2908" i="10" s="1"/>
  <c r="BO2605" i="10"/>
  <c r="BO2807" i="10" s="1"/>
  <c r="BO3009" i="10" s="1"/>
  <c r="BO585" i="10"/>
  <c r="BN2500" i="10"/>
  <c r="BN2702" i="10" s="1"/>
  <c r="BN2904" i="10" s="1"/>
  <c r="BN2601" i="10"/>
  <c r="BN2803" i="10" s="1"/>
  <c r="BN3005" i="10" s="1"/>
  <c r="BN581" i="10"/>
  <c r="BQ573" i="10"/>
  <c r="BQ2492" i="10"/>
  <c r="BQ2694" i="10" s="1"/>
  <c r="BQ2896" i="10" s="1"/>
  <c r="BQ2593" i="10"/>
  <c r="BQ2795" i="10" s="1"/>
  <c r="BQ2997" i="10" s="1"/>
  <c r="BQ2589" i="10"/>
  <c r="BQ2791" i="10" s="1"/>
  <c r="BQ2993" i="10" s="1"/>
  <c r="BQ2488" i="10"/>
  <c r="BQ2690" i="10" s="1"/>
  <c r="BQ2892" i="10" s="1"/>
  <c r="BQ569" i="10"/>
  <c r="BI2494" i="10"/>
  <c r="BI2696" i="10" s="1"/>
  <c r="BI2898" i="10" s="1"/>
  <c r="BI2595" i="10"/>
  <c r="BI2797" i="10" s="1"/>
  <c r="BI2999" i="10" s="1"/>
  <c r="BI575" i="10"/>
  <c r="BI2510" i="10"/>
  <c r="BI2712" i="10" s="1"/>
  <c r="BI2914" i="10" s="1"/>
  <c r="BI2611" i="10"/>
  <c r="BI2813" i="10" s="1"/>
  <c r="BI3015" i="10" s="1"/>
  <c r="BI591" i="10"/>
  <c r="BM2508" i="10"/>
  <c r="BM2710" i="10" s="1"/>
  <c r="BM2912" i="10" s="1"/>
  <c r="BM2609" i="10"/>
  <c r="BM2811" i="10" s="1"/>
  <c r="BM3013" i="10" s="1"/>
  <c r="BM589" i="10"/>
  <c r="BL2615" i="10"/>
  <c r="BL2817" i="10" s="1"/>
  <c r="BL3019" i="10" s="1"/>
  <c r="BL2514" i="10"/>
  <c r="BL2716" i="10" s="1"/>
  <c r="BL2918" i="10" s="1"/>
  <c r="BL595" i="10"/>
  <c r="BK2594" i="10"/>
  <c r="BK2796" i="10" s="1"/>
  <c r="BK2998" i="10" s="1"/>
  <c r="BK2493" i="10"/>
  <c r="BK2695" i="10" s="1"/>
  <c r="BK2897" i="10" s="1"/>
  <c r="BK574" i="10"/>
  <c r="BI2491" i="10"/>
  <c r="BI2693" i="10" s="1"/>
  <c r="BI2895" i="10" s="1"/>
  <c r="BI2592" i="10"/>
  <c r="BI2794" i="10" s="1"/>
  <c r="BI2996" i="10" s="1"/>
  <c r="BI572" i="10"/>
  <c r="BH2515" i="10"/>
  <c r="BH2717" i="10" s="1"/>
  <c r="BH2919" i="10" s="1"/>
  <c r="BH2616" i="10"/>
  <c r="BH2818" i="10" s="1"/>
  <c r="BH3020" i="10" s="1"/>
  <c r="BH596" i="10"/>
  <c r="BO2519" i="10"/>
  <c r="BO2721" i="10" s="1"/>
  <c r="BO2923" i="10" s="1"/>
  <c r="BO2620" i="10"/>
  <c r="BO2822" i="10" s="1"/>
  <c r="BO3024" i="10" s="1"/>
  <c r="BO600" i="10"/>
  <c r="BL2600" i="10"/>
  <c r="BL2802" i="10" s="1"/>
  <c r="BL3004" i="10" s="1"/>
  <c r="BL2499" i="10"/>
  <c r="BL2701" i="10" s="1"/>
  <c r="BL2903" i="10" s="1"/>
  <c r="BL580" i="10"/>
  <c r="BM2503" i="10"/>
  <c r="BM2705" i="10" s="1"/>
  <c r="BM2907" i="10" s="1"/>
  <c r="BM2604" i="10"/>
  <c r="BM2806" i="10" s="1"/>
  <c r="BM3008" i="10" s="1"/>
  <c r="BM584" i="10"/>
  <c r="BO2618" i="10"/>
  <c r="BO2820" i="10" s="1"/>
  <c r="BO3022" i="10" s="1"/>
  <c r="BO2517" i="10"/>
  <c r="BO2719" i="10" s="1"/>
  <c r="BO2921" i="10" s="1"/>
  <c r="BO598" i="10"/>
  <c r="BQ2485" i="10"/>
  <c r="BQ2687" i="10" s="1"/>
  <c r="BQ2889" i="10" s="1"/>
  <c r="BQ566" i="10"/>
  <c r="BQ2586" i="10"/>
  <c r="BQ2788" i="10" s="1"/>
  <c r="BQ2990" i="10" s="1"/>
  <c r="BO2512" i="10"/>
  <c r="BO2714" i="10" s="1"/>
  <c r="BO2916" i="10" s="1"/>
  <c r="BO2613" i="10"/>
  <c r="BO2815" i="10" s="1"/>
  <c r="BO3017" i="10" s="1"/>
  <c r="BO593" i="10"/>
  <c r="BL2498" i="10"/>
  <c r="BL2700" i="10" s="1"/>
  <c r="BL2902" i="10" s="1"/>
  <c r="BL2599" i="10"/>
  <c r="BL2801" i="10" s="1"/>
  <c r="BL3003" i="10" s="1"/>
  <c r="BL579" i="10"/>
  <c r="BQ2495" i="10"/>
  <c r="BQ2697" i="10" s="1"/>
  <c r="BQ2899" i="10" s="1"/>
  <c r="BQ2596" i="10"/>
  <c r="BQ2798" i="10" s="1"/>
  <c r="BQ3000" i="10" s="1"/>
  <c r="BQ576" i="10"/>
  <c r="BI2619" i="10"/>
  <c r="BI2821" i="10" s="1"/>
  <c r="BI3023" i="10" s="1"/>
  <c r="BI2518" i="10"/>
  <c r="BI2720" i="10" s="1"/>
  <c r="BI2922" i="10" s="1"/>
  <c r="BI599" i="10"/>
  <c r="BO2614" i="10"/>
  <c r="BO2816" i="10" s="1"/>
  <c r="BO3018" i="10" s="1"/>
  <c r="BO2513" i="10"/>
  <c r="BO2715" i="10" s="1"/>
  <c r="BO2917" i="10" s="1"/>
  <c r="BO594" i="10"/>
  <c r="BI2516" i="10"/>
  <c r="BI2718" i="10" s="1"/>
  <c r="BI2920" i="10" s="1"/>
  <c r="BI2617" i="10"/>
  <c r="BI2819" i="10" s="1"/>
  <c r="BI3021" i="10" s="1"/>
  <c r="BI597" i="10"/>
  <c r="Q667" i="1"/>
  <c r="Q869" i="1" s="1"/>
  <c r="Q647" i="1"/>
  <c r="Q849" i="1" s="1"/>
  <c r="Q464" i="1"/>
  <c r="Q450" i="1"/>
  <c r="Q470" i="1"/>
  <c r="Q642" i="1"/>
  <c r="Q844" i="1" s="1"/>
  <c r="Q462" i="1"/>
  <c r="Q458" i="1"/>
  <c r="Q663" i="1"/>
  <c r="Q865" i="1" s="1"/>
  <c r="Q467" i="1"/>
  <c r="Q453" i="1"/>
  <c r="Q475" i="1"/>
  <c r="Q666" i="1"/>
  <c r="Q868" i="1" s="1"/>
  <c r="Q650" i="1"/>
  <c r="Q852" i="1" s="1"/>
  <c r="Q651" i="1"/>
  <c r="Q853" i="1" s="1"/>
  <c r="Q669" i="1"/>
  <c r="Q871" i="1" s="1"/>
  <c r="Q474" i="1"/>
  <c r="Q441" i="1"/>
  <c r="Q672" i="1"/>
  <c r="Q874" i="1" s="1"/>
  <c r="Q454" i="1"/>
  <c r="Q664" i="1"/>
  <c r="Q866" i="1" s="1"/>
  <c r="Q674" i="1"/>
  <c r="Q876" i="1" s="1"/>
  <c r="Q661" i="1"/>
  <c r="Q863" i="1" s="1"/>
  <c r="Q648" i="1"/>
  <c r="Q850" i="1" s="1"/>
  <c r="Q676" i="1"/>
  <c r="Q878" i="1" s="1"/>
  <c r="Q466" i="1"/>
  <c r="Q671" i="1"/>
  <c r="Q873" i="1" s="1"/>
  <c r="Q468" i="1"/>
  <c r="Q459" i="1"/>
  <c r="Q465" i="1"/>
  <c r="Q449" i="1"/>
  <c r="Q644" i="1"/>
  <c r="Q846" i="1" s="1"/>
  <c r="Q654" i="1"/>
  <c r="Q856" i="1" s="1"/>
  <c r="Q447" i="1"/>
  <c r="Q665" i="1"/>
  <c r="Q867" i="1" s="1"/>
  <c r="Q645" i="1"/>
  <c r="Q847" i="1" s="1"/>
  <c r="Q657" i="1"/>
  <c r="Q859" i="1" s="1"/>
  <c r="Q469" i="1"/>
  <c r="Q471" i="1"/>
  <c r="Q659" i="1"/>
  <c r="Q861" i="1" s="1"/>
  <c r="Q460" i="1"/>
  <c r="Q670" i="1"/>
  <c r="Q872" i="1" s="1"/>
  <c r="Q652" i="1"/>
  <c r="Q854" i="1" s="1"/>
  <c r="Q463" i="1"/>
  <c r="Q653" i="1"/>
  <c r="Q855" i="1" s="1"/>
  <c r="Q445" i="1"/>
  <c r="Q643" i="1"/>
  <c r="Q845" i="1" s="1"/>
  <c r="Q473" i="1"/>
  <c r="Q446" i="1"/>
  <c r="Q660" i="1"/>
  <c r="Q862" i="1" s="1"/>
  <c r="Q655" i="1"/>
  <c r="Q857" i="1" s="1"/>
  <c r="Q662" i="1"/>
  <c r="Q864" i="1" s="1"/>
  <c r="Q658" i="1"/>
  <c r="Q860" i="1" s="1"/>
  <c r="Q472" i="1"/>
  <c r="Q451" i="1"/>
  <c r="Q461" i="1"/>
  <c r="Q456" i="1"/>
  <c r="Q673" i="1"/>
  <c r="Q875" i="1" s="1"/>
  <c r="Q442" i="1"/>
  <c r="Q646" i="1"/>
  <c r="Q848" i="1" s="1"/>
  <c r="Q675" i="1"/>
  <c r="Q877" i="1" s="1"/>
  <c r="Q455" i="1"/>
  <c r="Q444" i="1"/>
  <c r="Q668" i="1"/>
  <c r="Q870" i="1" s="1"/>
  <c r="Q448" i="1"/>
  <c r="Q452" i="1"/>
  <c r="Q440" i="1"/>
  <c r="Q656" i="1"/>
  <c r="Q858" i="1" s="1"/>
  <c r="Q443" i="1"/>
  <c r="Q457" i="1"/>
  <c r="Q677" i="1"/>
  <c r="Q879" i="1" s="1"/>
  <c r="Q649" i="1"/>
  <c r="Q851" i="1" s="1"/>
  <c r="AK679" i="10" a="1"/>
  <c r="AL475" i="10" a="1"/>
  <c r="AK680" i="10" a="1"/>
  <c r="AK681" i="10" a="1"/>
  <c r="AL497" i="10" a="1"/>
  <c r="AL671" i="10" a="1"/>
  <c r="AK678" i="10" a="1"/>
  <c r="AL471" i="10" a="1"/>
  <c r="AK671" i="10" a="1"/>
  <c r="AL690" i="10" a="1"/>
  <c r="AK672" i="10" a="1"/>
  <c r="AL685" i="10" a="1"/>
  <c r="AK478" i="10" a="1"/>
  <c r="AK466" i="10" a="1"/>
  <c r="AL672" i="10" a="1"/>
  <c r="AL678" i="10" a="1"/>
  <c r="AL687" i="10" a="1"/>
  <c r="AL466" i="10" a="1"/>
  <c r="AK490" i="10" a="1"/>
  <c r="AK693" i="10" a="1"/>
  <c r="AK489" i="10" a="1"/>
  <c r="AK675" i="10" a="1"/>
  <c r="AK476" i="10" a="1"/>
  <c r="AL696" i="10" a="1"/>
  <c r="AK486" i="10" a="1"/>
  <c r="AL469" i="10" a="1"/>
  <c r="AK470" i="10" a="1"/>
  <c r="AK465" i="10" a="1"/>
  <c r="AL689" i="10" a="1"/>
  <c r="AL686" i="10" a="1"/>
  <c r="AK485" i="10" a="1"/>
  <c r="AL483" i="10" a="1"/>
  <c r="AK692" i="10" a="1"/>
  <c r="AK677" i="10" a="1"/>
  <c r="AK468" i="10" a="1"/>
  <c r="AK496" i="10" a="1"/>
  <c r="AL478" i="10" a="1"/>
  <c r="AK483" i="10" a="1"/>
  <c r="AL699" i="10" a="1"/>
  <c r="AL477" i="10" a="1"/>
  <c r="AL493" i="10" a="1"/>
  <c r="AK667" i="10" a="1"/>
  <c r="AK700" i="10" a="1"/>
  <c r="AL468" i="10" a="1"/>
  <c r="AL499" i="10" a="1"/>
  <c r="AK683" i="10" a="1"/>
  <c r="AK670" i="10" a="1"/>
  <c r="AL482" i="10" a="1"/>
  <c r="AK701" i="10" a="1"/>
  <c r="AL484" i="10" a="1"/>
  <c r="AK684" i="10" a="1"/>
  <c r="AL698" i="10" a="1"/>
  <c r="AL680" i="10" a="1"/>
  <c r="AL489" i="10" a="1"/>
  <c r="AL675" i="10" a="1"/>
  <c r="AL691" i="10" a="1"/>
  <c r="AK696" i="10" a="1"/>
  <c r="AL498" i="10" a="1"/>
  <c r="AK493" i="10" a="1"/>
  <c r="AK495" i="10" a="1"/>
  <c r="AL666" i="10" a="1"/>
  <c r="AL495" i="10" a="1"/>
  <c r="AL467" i="10" a="1"/>
  <c r="AL486" i="10" a="1"/>
  <c r="AK492" i="10" a="1"/>
  <c r="AL464" i="10" a="1"/>
  <c r="AL700" i="10" a="1"/>
  <c r="AL474" i="10" a="1"/>
  <c r="AL487" i="10" a="1"/>
  <c r="AL480" i="10" a="1"/>
  <c r="AK698" i="10" a="1"/>
  <c r="AL681" i="10" a="1"/>
  <c r="AK472" i="10" a="1"/>
  <c r="AK467" i="10" a="1"/>
  <c r="AL492" i="10" a="1"/>
  <c r="AL694" i="10" a="1"/>
  <c r="AL472" i="10" a="1"/>
  <c r="AK494" i="10" a="1"/>
  <c r="AL490" i="10" a="1"/>
  <c r="AK469" i="10" a="1"/>
  <c r="AK481" i="10" a="1"/>
  <c r="AK497" i="10" a="1"/>
  <c r="AL674" i="10" a="1"/>
  <c r="AK676" i="10" a="1"/>
  <c r="AL479" i="10" a="1"/>
  <c r="AK473" i="10" a="1"/>
  <c r="AK474" i="10" a="1"/>
  <c r="AK682" i="10" a="1"/>
  <c r="AK498" i="10" a="1"/>
  <c r="AL697" i="10" a="1"/>
  <c r="AK464" i="10" a="1"/>
  <c r="AK477" i="10" a="1"/>
  <c r="AL470" i="10" a="1"/>
  <c r="AK480" i="10" a="1"/>
  <c r="AK488" i="10" a="1"/>
  <c r="AL481" i="10" a="1"/>
  <c r="AL476" i="10" a="1"/>
  <c r="AK471" i="10" a="1"/>
  <c r="AL485" i="10" a="1"/>
  <c r="AL682" i="10" a="1"/>
  <c r="AK673" i="10" a="1"/>
  <c r="AK475" i="10" a="1"/>
  <c r="AK669" i="10" a="1"/>
  <c r="AK668" i="10" a="1"/>
  <c r="AK689" i="10" a="1"/>
  <c r="AK487" i="10" a="1"/>
  <c r="AK491" i="10" a="1"/>
  <c r="AK666" i="10" a="1"/>
  <c r="AK686" i="10" a="1"/>
  <c r="AL668" i="10" a="1"/>
  <c r="AL488" i="10" a="1"/>
  <c r="AL693" i="10" a="1"/>
  <c r="AK482" i="10" a="1"/>
  <c r="AK687" i="10" a="1"/>
  <c r="AK697" i="10" a="1"/>
  <c r="AL683" i="10" a="1"/>
  <c r="AK479" i="10" a="1"/>
  <c r="AL673" i="10" a="1"/>
  <c r="AK694" i="10" a="1"/>
  <c r="AL491" i="10" a="1"/>
  <c r="AL677" i="10" a="1"/>
  <c r="AL679" i="10" a="1"/>
  <c r="AL667" i="10" a="1"/>
  <c r="AL473" i="10" a="1"/>
  <c r="AK499" i="10" a="1"/>
  <c r="AK695" i="10" a="1"/>
  <c r="AK688" i="10" a="1"/>
  <c r="AL676" i="10" a="1"/>
  <c r="AK699" i="10" a="1"/>
  <c r="AK685" i="10" a="1"/>
  <c r="AL669" i="10" a="1"/>
  <c r="AL494" i="10" a="1"/>
  <c r="AL695" i="10" a="1"/>
  <c r="AL465" i="10" a="1"/>
  <c r="AK691" i="10" a="1"/>
  <c r="AL701" i="10" a="1"/>
  <c r="AL688" i="10" a="1"/>
  <c r="AK674" i="10" a="1"/>
  <c r="AL496" i="10" a="1"/>
  <c r="AK484" i="10" a="1"/>
  <c r="AK690" i="10" a="1"/>
  <c r="AL692" i="10" a="1"/>
  <c r="AL684" i="10" a="1"/>
  <c r="AL670" i="10" a="1"/>
  <c r="BQ3106" i="10" l="1"/>
  <c r="BP3103" i="10"/>
  <c r="BQ3091" i="10"/>
  <c r="BK3115" i="10"/>
  <c r="BO3119" i="10"/>
  <c r="BL3105" i="10"/>
  <c r="BK3099" i="10"/>
  <c r="BL3101" i="10"/>
  <c r="BK3101" i="10"/>
  <c r="BK3121" i="10"/>
  <c r="BQ3115" i="10"/>
  <c r="BQ3112" i="10"/>
  <c r="BQ3098" i="10"/>
  <c r="BP3108" i="10"/>
  <c r="BP3098" i="10"/>
  <c r="BL3090" i="10"/>
  <c r="BM3118" i="10"/>
  <c r="BK3094" i="10"/>
  <c r="BN3113" i="10"/>
  <c r="BM3112" i="10"/>
  <c r="BO3123" i="10"/>
  <c r="BI3095" i="10"/>
  <c r="BK3097" i="10"/>
  <c r="BH3106" i="10"/>
  <c r="BK3112" i="10"/>
  <c r="BQ3119" i="10"/>
  <c r="BI3118" i="10"/>
  <c r="BM3108" i="10"/>
  <c r="BI3124" i="10"/>
  <c r="BL3120" i="10"/>
  <c r="BQ3094" i="10"/>
  <c r="BN3107" i="10"/>
  <c r="BM3122" i="10"/>
  <c r="BP3099" i="10"/>
  <c r="BI3110" i="10"/>
  <c r="BL3108" i="10"/>
  <c r="BQ3123" i="10"/>
  <c r="BP3115" i="10"/>
  <c r="BK3117" i="10"/>
  <c r="BQ3114" i="10"/>
  <c r="BO3104" i="10"/>
  <c r="BL3123" i="10"/>
  <c r="BJ3123" i="10"/>
  <c r="BN3095" i="10"/>
  <c r="BO3113" i="10"/>
  <c r="BQ3116" i="10"/>
  <c r="BN3122" i="10"/>
  <c r="BH3111" i="10"/>
  <c r="BP3090" i="10"/>
  <c r="BP3101" i="10"/>
  <c r="BI3121" i="10"/>
  <c r="BH3114" i="10"/>
  <c r="BQ3107" i="10"/>
  <c r="BM3096" i="10"/>
  <c r="BO3105" i="10"/>
  <c r="BK3110" i="10"/>
  <c r="BH3125" i="10"/>
  <c r="BI3111" i="10"/>
  <c r="BK3107" i="10"/>
  <c r="BQ3099" i="10"/>
  <c r="BM3123" i="10"/>
  <c r="BI3098" i="10"/>
  <c r="BK3120" i="10"/>
  <c r="BQ3104" i="10"/>
  <c r="BM3098" i="10"/>
  <c r="BO3092" i="10"/>
  <c r="BP3124" i="10"/>
  <c r="BK3124" i="10"/>
  <c r="BM3091" i="10"/>
  <c r="BN3120" i="10"/>
  <c r="BO3122" i="10"/>
  <c r="BL3097" i="10"/>
  <c r="BM3106" i="10"/>
  <c r="BH3102" i="10"/>
  <c r="BI3108" i="10"/>
  <c r="BM3105" i="10"/>
  <c r="BQ3090" i="10"/>
  <c r="BQ3093" i="10"/>
  <c r="BP3123" i="10"/>
  <c r="BO3112" i="10"/>
  <c r="BO3103" i="10"/>
  <c r="BH3090" i="10"/>
  <c r="BP3091" i="10"/>
  <c r="BN3103" i="10"/>
  <c r="BH3122" i="10"/>
  <c r="BH3117" i="10"/>
  <c r="BL3096" i="10"/>
  <c r="BH3098" i="10"/>
  <c r="BL3113" i="10"/>
  <c r="BK3116" i="10"/>
  <c r="BH3101" i="10"/>
  <c r="BP3125" i="10"/>
  <c r="BM3102" i="10"/>
  <c r="BI3109" i="10"/>
  <c r="BQ3118" i="10"/>
  <c r="BM3120" i="10"/>
  <c r="BQ3110" i="10"/>
  <c r="BL3121" i="10"/>
  <c r="BI3112" i="10"/>
  <c r="BO3120" i="10"/>
  <c r="BH3112" i="10"/>
  <c r="BI3115" i="10"/>
  <c r="BH3097" i="10"/>
  <c r="BP3113" i="10"/>
  <c r="BQ3103" i="10"/>
  <c r="BH3120" i="10"/>
  <c r="BO3124" i="10"/>
  <c r="BM3097" i="10"/>
  <c r="BN3108" i="10"/>
  <c r="BI3125" i="10"/>
  <c r="BN3092" i="10"/>
  <c r="BK3123" i="10"/>
  <c r="BK3100" i="10"/>
  <c r="BP3118" i="10"/>
  <c r="BI3120" i="10"/>
  <c r="BH3108" i="10"/>
  <c r="BO3109" i="10"/>
  <c r="BM3124" i="10"/>
  <c r="BJ3090" i="10"/>
  <c r="BN3115" i="10"/>
  <c r="BJ3110" i="10"/>
  <c r="BN3101" i="10"/>
  <c r="BQ3124" i="10"/>
  <c r="BQ3120" i="10"/>
  <c r="BH3094" i="10"/>
  <c r="BK3093" i="10"/>
  <c r="BP3094" i="10"/>
  <c r="BO3096" i="10"/>
  <c r="BJ3097" i="10"/>
  <c r="BQ3125" i="10"/>
  <c r="BJ3102" i="10"/>
  <c r="BI3102" i="10"/>
  <c r="BL3107" i="10"/>
  <c r="BQ3108" i="10"/>
  <c r="BH3104" i="10"/>
  <c r="BM3121" i="10"/>
  <c r="BJ3112" i="10"/>
  <c r="BM3103" i="10"/>
  <c r="BM3101" i="10"/>
  <c r="BH3109" i="10"/>
  <c r="BL3114" i="10"/>
  <c r="BJ3100" i="10"/>
  <c r="BH3103" i="10"/>
  <c r="BL3118" i="10"/>
  <c r="BI3094" i="10"/>
  <c r="BN3121" i="10"/>
  <c r="BJ3104" i="10"/>
  <c r="BN3109" i="10"/>
  <c r="BJ3121" i="10"/>
  <c r="BM3111" i="10"/>
  <c r="BQ3097" i="10"/>
  <c r="BI3106" i="10"/>
  <c r="BM3115" i="10"/>
  <c r="BN3112" i="10"/>
  <c r="BJ3119" i="10"/>
  <c r="BL3115" i="10"/>
  <c r="BI3093" i="10"/>
  <c r="BJ3105" i="10"/>
  <c r="BL3092" i="10"/>
  <c r="BP3092" i="10"/>
  <c r="BI3105" i="10"/>
  <c r="BO3097" i="10"/>
  <c r="BK3103" i="10"/>
  <c r="BO3091" i="10"/>
  <c r="BJ3117" i="10"/>
  <c r="BQ3122" i="10"/>
  <c r="BK3109" i="10"/>
  <c r="BN3117" i="10"/>
  <c r="BN3125" i="10"/>
  <c r="BM3100" i="10"/>
  <c r="BO3115" i="10"/>
  <c r="BI3091" i="10"/>
  <c r="BN3102" i="10"/>
  <c r="BP3104" i="10"/>
  <c r="BL3116" i="10"/>
  <c r="BM3094" i="10"/>
  <c r="BK3106" i="10"/>
  <c r="BP3112" i="10"/>
  <c r="BN3116" i="10"/>
  <c r="BL3100" i="10"/>
  <c r="BL3110" i="10"/>
  <c r="BO3098" i="10"/>
  <c r="BQ3096" i="10"/>
  <c r="BN3099" i="10"/>
  <c r="BK3125" i="10"/>
  <c r="BP3102" i="10"/>
  <c r="BI3103" i="10"/>
  <c r="BK3091" i="10"/>
  <c r="BM3125" i="10"/>
  <c r="BJ3098" i="10"/>
  <c r="BK3096" i="10"/>
  <c r="BJ3106" i="10"/>
  <c r="BQ3102" i="10"/>
  <c r="BQ3109" i="10"/>
  <c r="BL3112" i="10"/>
  <c r="BM3114" i="10"/>
  <c r="BO3090" i="10"/>
  <c r="BI3119" i="10"/>
  <c r="BO3093" i="10"/>
  <c r="BH3091" i="10"/>
  <c r="BP3117" i="10"/>
  <c r="BP3119" i="10"/>
  <c r="BM3093" i="10"/>
  <c r="BJ3109" i="10"/>
  <c r="BK3095" i="10"/>
  <c r="BJ3113" i="10"/>
  <c r="BI3099" i="10"/>
  <c r="BN3104" i="10"/>
  <c r="BQ3100" i="10"/>
  <c r="BH3099" i="10"/>
  <c r="BO3108" i="10"/>
  <c r="BM3104" i="10"/>
  <c r="BM3113" i="10"/>
  <c r="BI3104" i="10"/>
  <c r="BN3097" i="10"/>
  <c r="BN3094" i="10"/>
  <c r="BQ3105" i="10"/>
  <c r="BM3095" i="10"/>
  <c r="BH3095" i="10"/>
  <c r="BN3123" i="10"/>
  <c r="BL3098" i="10"/>
  <c r="BM3116" i="10"/>
  <c r="BN3119" i="10"/>
  <c r="BO3116" i="10"/>
  <c r="BH3115" i="10"/>
  <c r="BP3120" i="10"/>
  <c r="BJ3096" i="10"/>
  <c r="BL3094" i="10"/>
  <c r="BL3104" i="10"/>
  <c r="BI3097" i="10"/>
  <c r="BN3106" i="10"/>
  <c r="BP3100" i="10"/>
  <c r="BL3091" i="10"/>
  <c r="BH3118" i="10"/>
  <c r="BN3111" i="10"/>
  <c r="BO3114" i="10"/>
  <c r="BH3105" i="10"/>
  <c r="BJ3122" i="10"/>
  <c r="BI3122" i="10"/>
  <c r="BM3109" i="10"/>
  <c r="BI3116" i="10"/>
  <c r="BK3105" i="10"/>
  <c r="BQ3092" i="10"/>
  <c r="BO3102" i="10"/>
  <c r="BO3111" i="10"/>
  <c r="BJ3103" i="10"/>
  <c r="BI3113" i="10"/>
  <c r="BP3121" i="10"/>
  <c r="BQ3111" i="10"/>
  <c r="BN3096" i="10"/>
  <c r="BQ3117" i="10"/>
  <c r="BO3118" i="10"/>
  <c r="BO3110" i="10"/>
  <c r="BQ3121" i="10"/>
  <c r="BL3109" i="10"/>
  <c r="BO3106" i="10"/>
  <c r="BN3105" i="10"/>
  <c r="BP3116" i="10"/>
  <c r="BK3092" i="10"/>
  <c r="BO3094" i="10"/>
  <c r="BH3113" i="10"/>
  <c r="BJ3094" i="10"/>
  <c r="BJ3092" i="10"/>
  <c r="BI3096" i="10"/>
  <c r="BK3118" i="10"/>
  <c r="BN3090" i="10"/>
  <c r="BL3102" i="10"/>
  <c r="BJ3095" i="10"/>
  <c r="BM3119" i="10"/>
  <c r="BP3096" i="10"/>
  <c r="BP3105" i="10"/>
  <c r="BO3099" i="10"/>
  <c r="BN3100" i="10"/>
  <c r="BM3110" i="10"/>
  <c r="BK3102" i="10"/>
  <c r="BP3109" i="10"/>
  <c r="BH3116" i="10"/>
  <c r="BL3103" i="10"/>
  <c r="BN3124" i="10"/>
  <c r="BN3110" i="10"/>
  <c r="BI3100" i="10"/>
  <c r="BI3092" i="10"/>
  <c r="BK3104" i="10"/>
  <c r="BM3099" i="10"/>
  <c r="BJ3107" i="10"/>
  <c r="BL3117" i="10"/>
  <c r="BP3095" i="10"/>
  <c r="BL3095" i="10"/>
  <c r="BH3096" i="10"/>
  <c r="BK3119" i="10"/>
  <c r="BH3093" i="10"/>
  <c r="BP3107" i="10"/>
  <c r="BM3117" i="10"/>
  <c r="BQ3095" i="10"/>
  <c r="BL3122" i="10"/>
  <c r="BP3110" i="10"/>
  <c r="BP3114" i="10"/>
  <c r="BL3106" i="10"/>
  <c r="BI3114" i="10"/>
  <c r="BP3093" i="10"/>
  <c r="BJ3099" i="10"/>
  <c r="BL3093" i="10"/>
  <c r="BO3101" i="10"/>
  <c r="BH3123" i="10"/>
  <c r="BP3111" i="10"/>
  <c r="BJ3091" i="10"/>
  <c r="BK3113" i="10"/>
  <c r="BO3117" i="10"/>
  <c r="BI3107" i="10"/>
  <c r="BJ3125" i="10"/>
  <c r="BO3107" i="10"/>
  <c r="BJ3093" i="10"/>
  <c r="BI3117" i="10"/>
  <c r="BO3121" i="10"/>
  <c r="BP3097" i="10"/>
  <c r="BM3107" i="10"/>
  <c r="BL3119" i="10"/>
  <c r="BQ3113" i="10"/>
  <c r="BN3093" i="10"/>
  <c r="BJ3115" i="10"/>
  <c r="BJ3111" i="10"/>
  <c r="BO3125" i="10"/>
  <c r="BN3118" i="10"/>
  <c r="BJ3114" i="10"/>
  <c r="BH3092" i="10"/>
  <c r="BK3090" i="10"/>
  <c r="BM3090" i="10"/>
  <c r="BJ3116" i="10"/>
  <c r="BJ3118" i="10"/>
  <c r="BJ3120" i="10"/>
  <c r="BM3092" i="10"/>
  <c r="BL3125" i="10"/>
  <c r="BK3108" i="10"/>
  <c r="BJ3101" i="10"/>
  <c r="BQ3101" i="10"/>
  <c r="BH3121" i="10"/>
  <c r="BJ3124" i="10"/>
  <c r="BN3114" i="10"/>
  <c r="BH3110" i="10"/>
  <c r="BH3100" i="10"/>
  <c r="BK3122" i="10"/>
  <c r="BL3124" i="10"/>
  <c r="BN3098" i="10"/>
  <c r="BP3106" i="10"/>
  <c r="BP3122" i="10"/>
  <c r="BJ3108" i="10"/>
  <c r="BK3114" i="10"/>
  <c r="BH3124" i="10"/>
  <c r="BK3111" i="10"/>
  <c r="BO3100" i="10"/>
  <c r="BL3111" i="10"/>
  <c r="BH3107" i="10"/>
  <c r="BI3101" i="10"/>
  <c r="BI3123" i="10"/>
  <c r="BK3098" i="10"/>
  <c r="BO3095" i="10"/>
  <c r="BI3090" i="10"/>
  <c r="BH3119" i="10"/>
  <c r="BN3091" i="10"/>
  <c r="BL3099" i="10"/>
  <c r="AK681" i="10"/>
  <c r="AL696" i="10"/>
  <c r="AL673" i="10"/>
  <c r="AL684" i="10"/>
  <c r="AK474" i="10"/>
  <c r="AK777" i="10" s="1"/>
  <c r="AK698" i="10"/>
  <c r="AL473" i="10"/>
  <c r="AL776" i="10" s="1"/>
  <c r="AL667" i="10"/>
  <c r="AK497" i="10"/>
  <c r="AK800" i="10" s="1"/>
  <c r="AL677" i="10"/>
  <c r="AL491" i="10"/>
  <c r="AL794" i="10" s="1"/>
  <c r="AL464" i="10"/>
  <c r="AL767" i="10" s="1"/>
  <c r="AK685" i="10"/>
  <c r="AL701" i="10"/>
  <c r="AK495" i="10"/>
  <c r="AK798" i="10" s="1"/>
  <c r="AK680" i="10"/>
  <c r="AL471" i="10"/>
  <c r="AL774" i="10" s="1"/>
  <c r="AL482" i="10"/>
  <c r="AL785" i="10" s="1"/>
  <c r="AL693" i="10"/>
  <c r="AL700" i="10"/>
  <c r="AL468" i="10"/>
  <c r="AL771" i="10" s="1"/>
  <c r="AK473" i="10"/>
  <c r="AK776" i="10" s="1"/>
  <c r="AL669" i="10"/>
  <c r="AL690" i="10"/>
  <c r="AK682" i="10"/>
  <c r="AL496" i="10"/>
  <c r="AL799" i="10" s="1"/>
  <c r="AL485" i="10"/>
  <c r="AL788" i="10" s="1"/>
  <c r="AK688" i="10"/>
  <c r="AK499" i="10"/>
  <c r="AK802" i="10" s="1"/>
  <c r="AK670" i="10"/>
  <c r="AK487" i="10"/>
  <c r="AK790" i="10" s="1"/>
  <c r="AK689" i="10"/>
  <c r="AL686" i="10"/>
  <c r="AL683" i="10"/>
  <c r="AK695" i="10"/>
  <c r="AK472" i="10"/>
  <c r="AK775" i="10" s="1"/>
  <c r="AK694" i="10"/>
  <c r="AK482" i="10"/>
  <c r="AK785" i="10" s="1"/>
  <c r="AK684" i="10"/>
  <c r="AK469" i="10"/>
  <c r="AK772" i="10" s="1"/>
  <c r="AK491" i="10"/>
  <c r="AK794" i="10" s="1"/>
  <c r="AK697" i="10"/>
  <c r="AK488" i="10"/>
  <c r="AK791" i="10" s="1"/>
  <c r="AK668" i="10"/>
  <c r="AK687" i="10"/>
  <c r="AK477" i="10"/>
  <c r="AK780" i="10" s="1"/>
  <c r="AK464" i="10"/>
  <c r="AK767" i="10" s="1"/>
  <c r="AK470" i="10"/>
  <c r="AK773" i="10" s="1"/>
  <c r="AK673" i="10"/>
  <c r="AK671" i="10"/>
  <c r="AK492" i="10"/>
  <c r="AK795" i="10" s="1"/>
  <c r="AK666" i="10"/>
  <c r="AL474" i="10"/>
  <c r="AL777" i="10" s="1"/>
  <c r="AL477" i="10"/>
  <c r="AL780" i="10" s="1"/>
  <c r="AL467" i="10"/>
  <c r="AL770" i="10" s="1"/>
  <c r="AK480" i="10"/>
  <c r="AK783" i="10" s="1"/>
  <c r="AL466" i="10"/>
  <c r="AL769" i="10" s="1"/>
  <c r="AL495" i="10"/>
  <c r="AL798" i="10" s="1"/>
  <c r="AK481" i="10"/>
  <c r="AK784" i="10" s="1"/>
  <c r="AL680" i="10"/>
  <c r="AL479" i="10"/>
  <c r="AL782" i="10" s="1"/>
  <c r="AK686" i="10"/>
  <c r="AL681" i="10"/>
  <c r="AK471" i="10"/>
  <c r="AK774" i="10" s="1"/>
  <c r="AL476" i="10"/>
  <c r="AL779" i="10" s="1"/>
  <c r="AK692" i="10"/>
  <c r="AK696" i="10"/>
  <c r="AL470" i="10"/>
  <c r="AL773" i="10" s="1"/>
  <c r="AL689" i="10"/>
  <c r="AL480" i="10"/>
  <c r="AL783" i="10" s="1"/>
  <c r="AK467" i="10"/>
  <c r="AK770" i="10" s="1"/>
  <c r="AL672" i="10"/>
  <c r="AL666" i="10"/>
  <c r="AK674" i="10"/>
  <c r="AL674" i="10"/>
  <c r="AL472" i="10"/>
  <c r="AL775" i="10" s="1"/>
  <c r="AK479" i="10"/>
  <c r="AK782" i="10" s="1"/>
  <c r="AL483" i="10"/>
  <c r="AL786" i="10" s="1"/>
  <c r="AK683" i="10"/>
  <c r="AL492" i="10"/>
  <c r="AL795" i="10" s="1"/>
  <c r="AL671" i="10"/>
  <c r="AK700" i="10"/>
  <c r="AL488" i="10"/>
  <c r="AL791" i="10" s="1"/>
  <c r="AL493" i="10"/>
  <c r="AL796" i="10" s="1"/>
  <c r="AL698" i="10"/>
  <c r="AL682" i="10"/>
  <c r="AL484" i="10"/>
  <c r="AL787" i="10" s="1"/>
  <c r="AK493" i="10"/>
  <c r="AK796" i="10" s="1"/>
  <c r="AL486" i="10"/>
  <c r="AL789" i="10" s="1"/>
  <c r="AK693" i="10"/>
  <c r="AK498" i="10"/>
  <c r="AK801" i="10" s="1"/>
  <c r="AK676" i="10"/>
  <c r="AL687" i="10"/>
  <c r="AL699" i="10"/>
  <c r="AL668" i="10"/>
  <c r="AK483" i="10"/>
  <c r="AK786" i="10" s="1"/>
  <c r="AL697" i="10"/>
  <c r="AL676" i="10"/>
  <c r="AK672" i="10"/>
  <c r="AK701" i="10"/>
  <c r="AL481" i="10"/>
  <c r="AL784" i="10" s="1"/>
  <c r="AK489" i="10"/>
  <c r="AK792" i="10" s="1"/>
  <c r="AK485" i="10"/>
  <c r="AK788" i="10" s="1"/>
  <c r="AL691" i="10"/>
  <c r="AL465" i="10"/>
  <c r="AL768" i="10" s="1"/>
  <c r="AK465" i="10"/>
  <c r="AK768" i="10" s="1"/>
  <c r="AL489" i="10"/>
  <c r="AL792" i="10" s="1"/>
  <c r="AL497" i="10"/>
  <c r="AL800" i="10" s="1"/>
  <c r="AL478" i="10"/>
  <c r="AL781" i="10" s="1"/>
  <c r="AK699" i="10"/>
  <c r="AK468" i="10"/>
  <c r="AK771" i="10" s="1"/>
  <c r="AK466" i="10"/>
  <c r="AK769" i="10" s="1"/>
  <c r="AL688" i="10"/>
  <c r="AK678" i="10"/>
  <c r="AK490" i="10"/>
  <c r="AK793" i="10" s="1"/>
  <c r="AL490" i="10"/>
  <c r="AL793" i="10" s="1"/>
  <c r="AL685" i="10"/>
  <c r="AL678" i="10"/>
  <c r="AK475" i="10"/>
  <c r="AK778" i="10" s="1"/>
  <c r="AL469" i="10"/>
  <c r="AL772" i="10" s="1"/>
  <c r="AK486" i="10"/>
  <c r="AK789" i="10" s="1"/>
  <c r="AK494" i="10"/>
  <c r="AK797" i="10" s="1"/>
  <c r="AK496" i="10"/>
  <c r="AK799" i="10" s="1"/>
  <c r="AK677" i="10"/>
  <c r="AL498" i="10"/>
  <c r="AL801" i="10" s="1"/>
  <c r="AL475" i="10"/>
  <c r="AL778" i="10" s="1"/>
  <c r="AK690" i="10"/>
  <c r="AL675" i="10"/>
  <c r="AL695" i="10"/>
  <c r="AK484" i="10"/>
  <c r="AK787" i="10" s="1"/>
  <c r="AK667" i="10"/>
  <c r="AK478" i="10"/>
  <c r="AK781" i="10" s="1"/>
  <c r="AL670" i="10"/>
  <c r="AL487" i="10"/>
  <c r="AL790" i="10" s="1"/>
  <c r="AK476" i="10"/>
  <c r="AK779" i="10" s="1"/>
  <c r="AK675" i="10"/>
  <c r="AL694" i="10"/>
  <c r="AL692" i="10"/>
  <c r="AK691" i="10"/>
  <c r="AL499" i="10"/>
  <c r="AL802" i="10" s="1"/>
  <c r="AL679" i="10"/>
  <c r="AK679" i="10"/>
  <c r="AK669" i="10"/>
  <c r="AL494" i="10"/>
  <c r="AL797" i="10" s="1"/>
  <c r="N2274" i="1"/>
  <c r="N456" i="1"/>
  <c r="N557" i="1"/>
  <c r="N2375" i="1"/>
  <c r="N2271" i="1"/>
  <c r="N453" i="1"/>
  <c r="N554" i="1"/>
  <c r="N2372" i="1"/>
  <c r="N2280" i="1"/>
  <c r="N462" i="1"/>
  <c r="N563" i="1"/>
  <c r="N2381" i="1"/>
  <c r="N2277" i="1"/>
  <c r="N560" i="1"/>
  <c r="N459" i="1"/>
  <c r="N2378" i="1"/>
  <c r="N2263" i="1"/>
  <c r="N445" i="1"/>
  <c r="N546" i="1"/>
  <c r="N2364" i="1"/>
  <c r="N2268" i="1"/>
  <c r="N450" i="1"/>
  <c r="N551" i="1"/>
  <c r="N2369" i="1"/>
  <c r="N2284" i="1"/>
  <c r="N466" i="1"/>
  <c r="N567" i="1"/>
  <c r="N2385" i="1"/>
  <c r="N2293" i="1"/>
  <c r="N475" i="1"/>
  <c r="N576" i="1"/>
  <c r="N2394" i="1"/>
  <c r="N2283" i="1"/>
  <c r="N566" i="1"/>
  <c r="N465" i="1"/>
  <c r="N2384" i="1"/>
  <c r="N2288" i="1"/>
  <c r="N470" i="1"/>
  <c r="N571" i="1"/>
  <c r="N2389" i="1"/>
  <c r="N2279" i="1"/>
  <c r="N461" i="1"/>
  <c r="N562" i="1"/>
  <c r="N2380" i="1"/>
  <c r="N2262" i="1"/>
  <c r="N545" i="1"/>
  <c r="N444" i="1"/>
  <c r="N2363" i="1"/>
  <c r="N2269" i="1"/>
  <c r="N552" i="1"/>
  <c r="N451" i="1"/>
  <c r="N2370" i="1"/>
  <c r="N2261" i="1"/>
  <c r="N443" i="1"/>
  <c r="N544" i="1"/>
  <c r="N2362" i="1"/>
  <c r="N2287" i="1"/>
  <c r="N469" i="1"/>
  <c r="N570" i="1"/>
  <c r="N2388" i="1"/>
  <c r="N2258" i="1"/>
  <c r="N541" i="1"/>
  <c r="N440" i="1"/>
  <c r="N2359" i="1"/>
  <c r="N2286" i="1"/>
  <c r="N569" i="1"/>
  <c r="N468" i="1"/>
  <c r="N2387" i="1"/>
  <c r="N2260" i="1"/>
  <c r="N543" i="1"/>
  <c r="N442" i="1"/>
  <c r="N2361" i="1"/>
  <c r="N2273" i="1"/>
  <c r="N556" i="1"/>
  <c r="N455" i="1"/>
  <c r="N2374" i="1"/>
  <c r="N2290" i="1"/>
  <c r="N472" i="1"/>
  <c r="N573" i="1"/>
  <c r="N2391" i="1"/>
  <c r="N2267" i="1"/>
  <c r="N449" i="1"/>
  <c r="N550" i="1"/>
  <c r="N2368" i="1"/>
  <c r="N2275" i="1"/>
  <c r="N558" i="1"/>
  <c r="N457" i="1"/>
  <c r="N2376" i="1"/>
  <c r="N2259" i="1"/>
  <c r="N441" i="1"/>
  <c r="N542" i="1"/>
  <c r="N2360" i="1"/>
  <c r="N2292" i="1"/>
  <c r="N575" i="1"/>
  <c r="N474" i="1"/>
  <c r="N2393" i="1"/>
  <c r="N2270" i="1"/>
  <c r="N553" i="1"/>
  <c r="N452" i="1"/>
  <c r="N2371" i="1"/>
  <c r="N2266" i="1"/>
  <c r="N549" i="1"/>
  <c r="N448" i="1"/>
  <c r="N2367" i="1"/>
  <c r="N2265" i="1"/>
  <c r="N447" i="1"/>
  <c r="N548" i="1"/>
  <c r="N2366" i="1"/>
  <c r="N2289" i="1"/>
  <c r="N572" i="1"/>
  <c r="N471" i="1"/>
  <c r="N2390" i="1"/>
  <c r="N2285" i="1"/>
  <c r="N568" i="1"/>
  <c r="N467" i="1"/>
  <c r="N2386" i="1"/>
  <c r="N2276" i="1"/>
  <c r="N458" i="1"/>
  <c r="N559" i="1"/>
  <c r="N2377" i="1"/>
  <c r="N2282" i="1"/>
  <c r="N464" i="1"/>
  <c r="N565" i="1"/>
  <c r="N2383" i="1"/>
  <c r="N2281" i="1"/>
  <c r="N564" i="1"/>
  <c r="N463" i="1"/>
  <c r="N2382" i="1"/>
  <c r="N2272" i="1"/>
  <c r="N454" i="1"/>
  <c r="N555" i="1"/>
  <c r="N2373" i="1"/>
  <c r="N2291" i="1"/>
  <c r="N574" i="1"/>
  <c r="N473" i="1"/>
  <c r="N2392" i="1"/>
  <c r="N2264" i="1"/>
  <c r="N547" i="1"/>
  <c r="N446" i="1"/>
  <c r="N2365" i="1"/>
  <c r="N2278" i="1"/>
  <c r="N561" i="1"/>
  <c r="N460" i="1"/>
  <c r="N2379" i="1"/>
  <c r="AK2601" i="10" l="1"/>
  <c r="AK2803" i="10" s="1"/>
  <c r="AK3005" i="10" s="1"/>
  <c r="AK581" i="10"/>
  <c r="AK2500" i="10"/>
  <c r="AK2702" i="10" s="1"/>
  <c r="AK2904" i="10" s="1"/>
  <c r="AL583" i="10"/>
  <c r="AL2603" i="10"/>
  <c r="AL2805" i="10" s="1"/>
  <c r="AL3007" i="10" s="1"/>
  <c r="AL2502" i="10"/>
  <c r="AL2704" i="10" s="1"/>
  <c r="AL2906" i="10" s="1"/>
  <c r="AL598" i="10"/>
  <c r="AL2618" i="10"/>
  <c r="AL2820" i="10" s="1"/>
  <c r="AL3022" i="10" s="1"/>
  <c r="AL2517" i="10"/>
  <c r="AL2719" i="10" s="1"/>
  <c r="AL2921" i="10" s="1"/>
  <c r="AL2494" i="10"/>
  <c r="AL2696" i="10" s="1"/>
  <c r="AL2898" i="10" s="1"/>
  <c r="AL2595" i="10"/>
  <c r="AL2797" i="10" s="1"/>
  <c r="AL2999" i="10" s="1"/>
  <c r="AL575" i="10"/>
  <c r="AK2618" i="10"/>
  <c r="AK2820" i="10" s="1"/>
  <c r="AK3022" i="10" s="1"/>
  <c r="AK598" i="10"/>
  <c r="AK2517" i="10"/>
  <c r="AK2719" i="10" s="1"/>
  <c r="AK2921" i="10" s="1"/>
  <c r="AL570" i="10"/>
  <c r="AL2489" i="10"/>
  <c r="AL2691" i="10" s="1"/>
  <c r="AL2893" i="10" s="1"/>
  <c r="AL2590" i="10"/>
  <c r="AL2792" i="10" s="1"/>
  <c r="AL2994" i="10" s="1"/>
  <c r="AK569" i="10"/>
  <c r="AK2488" i="10"/>
  <c r="AK2690" i="10" s="1"/>
  <c r="AK2892" i="10" s="1"/>
  <c r="AK2589" i="10"/>
  <c r="AK2791" i="10" s="1"/>
  <c r="AK2993" i="10" s="1"/>
  <c r="AK566" i="10"/>
  <c r="AK2485" i="10"/>
  <c r="AK2687" i="10" s="1"/>
  <c r="AK2889" i="10" s="1"/>
  <c r="AK2586" i="10"/>
  <c r="AK2788" i="10" s="1"/>
  <c r="AK2990" i="10" s="1"/>
  <c r="AK2602" i="10"/>
  <c r="AK2804" i="10" s="1"/>
  <c r="AK3006" i="10" s="1"/>
  <c r="AK2501" i="10"/>
  <c r="AK2703" i="10" s="1"/>
  <c r="AK2905" i="10" s="1"/>
  <c r="AK582" i="10"/>
  <c r="AL2491" i="10"/>
  <c r="AL2693" i="10" s="1"/>
  <c r="AL2895" i="10" s="1"/>
  <c r="AL2592" i="10"/>
  <c r="AL2794" i="10" s="1"/>
  <c r="AL2996" i="10" s="1"/>
  <c r="AL572" i="10"/>
  <c r="AL2504" i="10"/>
  <c r="AL2706" i="10" s="1"/>
  <c r="AL2908" i="10" s="1"/>
  <c r="AL2605" i="10"/>
  <c r="AL2807" i="10" s="1"/>
  <c r="AL3009" i="10" s="1"/>
  <c r="AL585" i="10"/>
  <c r="AK597" i="10"/>
  <c r="AK2516" i="10"/>
  <c r="AK2718" i="10" s="1"/>
  <c r="AK2920" i="10" s="1"/>
  <c r="AK2617" i="10"/>
  <c r="AK2819" i="10" s="1"/>
  <c r="AK3021" i="10" s="1"/>
  <c r="AL2604" i="10"/>
  <c r="AL2806" i="10" s="1"/>
  <c r="AL3008" i="10" s="1"/>
  <c r="AL584" i="10"/>
  <c r="AL2503" i="10"/>
  <c r="AL2705" i="10" s="1"/>
  <c r="AL2907" i="10" s="1"/>
  <c r="AK2484" i="10"/>
  <c r="AK2686" i="10" s="1"/>
  <c r="AK2888" i="10" s="1"/>
  <c r="AK2585" i="10"/>
  <c r="AK2787" i="10" s="1"/>
  <c r="AK2989" i="10" s="1"/>
  <c r="AK565" i="10"/>
  <c r="AK2608" i="10"/>
  <c r="AK2810" i="10" s="1"/>
  <c r="AK3012" i="10" s="1"/>
  <c r="AK2507" i="10"/>
  <c r="AK2709" i="10" s="1"/>
  <c r="AK2911" i="10" s="1"/>
  <c r="AK588" i="10"/>
  <c r="AK2616" i="10"/>
  <c r="AK2818" i="10" s="1"/>
  <c r="AK3020" i="10" s="1"/>
  <c r="AK596" i="10"/>
  <c r="AK2515" i="10"/>
  <c r="AK2717" i="10" s="1"/>
  <c r="AK2919" i="10" s="1"/>
  <c r="AL2585" i="10"/>
  <c r="AL2787" i="10" s="1"/>
  <c r="AL2989" i="10" s="1"/>
  <c r="AL565" i="10"/>
  <c r="AL2484" i="10"/>
  <c r="AL2686" i="10" s="1"/>
  <c r="AL2888" i="10" s="1"/>
  <c r="AL2620" i="10"/>
  <c r="AL2822" i="10" s="1"/>
  <c r="AL3024" i="10" s="1"/>
  <c r="AL2519" i="10"/>
  <c r="AL2721" i="10" s="1"/>
  <c r="AL2923" i="10" s="1"/>
  <c r="AL600" i="10"/>
  <c r="AL582" i="10"/>
  <c r="AL2501" i="10"/>
  <c r="AL2703" i="10" s="1"/>
  <c r="AL2905" i="10" s="1"/>
  <c r="AL2602" i="10"/>
  <c r="AL2804" i="10" s="1"/>
  <c r="AL3006" i="10" s="1"/>
  <c r="AK2605" i="10"/>
  <c r="AK2807" i="10" s="1"/>
  <c r="AK3009" i="10" s="1"/>
  <c r="AK2504" i="10"/>
  <c r="AK2706" i="10" s="1"/>
  <c r="AK2908" i="10" s="1"/>
  <c r="AK585" i="10"/>
  <c r="AL2518" i="10"/>
  <c r="AL2720" i="10" s="1"/>
  <c r="AL2922" i="10" s="1"/>
  <c r="AL2619" i="10"/>
  <c r="AL2821" i="10" s="1"/>
  <c r="AL3023" i="10" s="1"/>
  <c r="AL599" i="10"/>
  <c r="AK2614" i="10"/>
  <c r="AK2816" i="10" s="1"/>
  <c r="AK3018" i="10" s="1"/>
  <c r="AK594" i="10"/>
  <c r="AK2513" i="10"/>
  <c r="AK2715" i="10" s="1"/>
  <c r="AK2917" i="10" s="1"/>
  <c r="AK2591" i="10"/>
  <c r="AK2793" i="10" s="1"/>
  <c r="AK2995" i="10" s="1"/>
  <c r="AK2490" i="10"/>
  <c r="AK2692" i="10" s="1"/>
  <c r="AK2894" i="10" s="1"/>
  <c r="AK571" i="10"/>
  <c r="AK570" i="10"/>
  <c r="AK2489" i="10"/>
  <c r="AK2691" i="10" s="1"/>
  <c r="AK2893" i="10" s="1"/>
  <c r="AK2590" i="10"/>
  <c r="AK2792" i="10" s="1"/>
  <c r="AK2994" i="10" s="1"/>
  <c r="AL574" i="10"/>
  <c r="AL2594" i="10"/>
  <c r="AL2796" i="10" s="1"/>
  <c r="AL2998" i="10" s="1"/>
  <c r="AL2493" i="10"/>
  <c r="AL2695" i="10" s="1"/>
  <c r="AL2897" i="10" s="1"/>
  <c r="AL2505" i="10"/>
  <c r="AL2707" i="10" s="1"/>
  <c r="AL2909" i="10" s="1"/>
  <c r="AL586" i="10"/>
  <c r="AL2606" i="10"/>
  <c r="AL2808" i="10" s="1"/>
  <c r="AL3010" i="10" s="1"/>
  <c r="AK2510" i="10"/>
  <c r="AK2712" i="10" s="1"/>
  <c r="AK2914" i="10" s="1"/>
  <c r="AK2611" i="10"/>
  <c r="AK2813" i="10" s="1"/>
  <c r="AK3015" i="10" s="1"/>
  <c r="AK591" i="10"/>
  <c r="AL2508" i="10"/>
  <c r="AL2710" i="10" s="1"/>
  <c r="AL2912" i="10" s="1"/>
  <c r="AL2609" i="10"/>
  <c r="AL2811" i="10" s="1"/>
  <c r="AL3013" i="10" s="1"/>
  <c r="AL589" i="10"/>
  <c r="AL581" i="10"/>
  <c r="AL2500" i="10"/>
  <c r="AL2702" i="10" s="1"/>
  <c r="AL2904" i="10" s="1"/>
  <c r="AL2601" i="10"/>
  <c r="AL2803" i="10" s="1"/>
  <c r="AL3005" i="10" s="1"/>
  <c r="AL2488" i="10"/>
  <c r="AL2690" i="10" s="1"/>
  <c r="AL2892" i="10" s="1"/>
  <c r="AL2589" i="10"/>
  <c r="AL2791" i="10" s="1"/>
  <c r="AL2993" i="10" s="1"/>
  <c r="AL569" i="10"/>
  <c r="AK567" i="10"/>
  <c r="AK2486" i="10"/>
  <c r="AK2688" i="10" s="1"/>
  <c r="AK2890" i="10" s="1"/>
  <c r="AK2587" i="10"/>
  <c r="AK2789" i="10" s="1"/>
  <c r="AK2991" i="10" s="1"/>
  <c r="AL573" i="10"/>
  <c r="AL2593" i="10"/>
  <c r="AL2795" i="10" s="1"/>
  <c r="AL2997" i="10" s="1"/>
  <c r="AL2492" i="10"/>
  <c r="AL2694" i="10" s="1"/>
  <c r="AL2896" i="10" s="1"/>
  <c r="AK593" i="10"/>
  <c r="AK2613" i="10"/>
  <c r="AK2815" i="10" s="1"/>
  <c r="AK3017" i="10" s="1"/>
  <c r="AK2512" i="10"/>
  <c r="AK2714" i="10" s="1"/>
  <c r="AK2916" i="10" s="1"/>
  <c r="AK2598" i="10"/>
  <c r="AK2800" i="10" s="1"/>
  <c r="AK3002" i="10" s="1"/>
  <c r="AK578" i="10"/>
  <c r="AK2497" i="10"/>
  <c r="AK2699" i="10" s="1"/>
  <c r="AK2901" i="10" s="1"/>
  <c r="AK2612" i="10"/>
  <c r="AK2814" i="10" s="1"/>
  <c r="AK3016" i="10" s="1"/>
  <c r="AK592" i="10"/>
  <c r="AK2511" i="10"/>
  <c r="AK2713" i="10" s="1"/>
  <c r="AK2915" i="10" s="1"/>
  <c r="AL2615" i="10"/>
  <c r="AL2817" i="10" s="1"/>
  <c r="AL3019" i="10" s="1"/>
  <c r="AL595" i="10"/>
  <c r="AL2514" i="10"/>
  <c r="AL2716" i="10" s="1"/>
  <c r="AL2918" i="10" s="1"/>
  <c r="AK2597" i="10"/>
  <c r="AK2799" i="10" s="1"/>
  <c r="AK3001" i="10" s="1"/>
  <c r="AK2496" i="10"/>
  <c r="AK2698" i="10" s="1"/>
  <c r="AK2900" i="10" s="1"/>
  <c r="AK577" i="10"/>
  <c r="AK2506" i="10"/>
  <c r="AK2708" i="10" s="1"/>
  <c r="AK2910" i="10" s="1"/>
  <c r="AK2607" i="10"/>
  <c r="AK2809" i="10" s="1"/>
  <c r="AK3011" i="10" s="1"/>
  <c r="AK587" i="10"/>
  <c r="AL2509" i="10"/>
  <c r="AL2711" i="10" s="1"/>
  <c r="AL2913" i="10" s="1"/>
  <c r="AL2610" i="10"/>
  <c r="AL2812" i="10" s="1"/>
  <c r="AL3014" i="10" s="1"/>
  <c r="AL590" i="10"/>
  <c r="AK2610" i="10"/>
  <c r="AK2812" i="10" s="1"/>
  <c r="AK3014" i="10" s="1"/>
  <c r="AK590" i="10"/>
  <c r="AK2509" i="10"/>
  <c r="AK2711" i="10" s="1"/>
  <c r="AK2913" i="10" s="1"/>
  <c r="AK2487" i="10"/>
  <c r="AK2689" i="10" s="1"/>
  <c r="AK2891" i="10" s="1"/>
  <c r="AK568" i="10"/>
  <c r="AK2588" i="10"/>
  <c r="AK2790" i="10" s="1"/>
  <c r="AK2992" i="10" s="1"/>
  <c r="AL2490" i="10"/>
  <c r="AL2692" i="10" s="1"/>
  <c r="AL2894" i="10" s="1"/>
  <c r="AL2591" i="10"/>
  <c r="AL2793" i="10" s="1"/>
  <c r="AL2995" i="10" s="1"/>
  <c r="AL571" i="10"/>
  <c r="AL567" i="10"/>
  <c r="AL2486" i="10"/>
  <c r="AL2688" i="10" s="1"/>
  <c r="AL2890" i="10" s="1"/>
  <c r="AL2587" i="10"/>
  <c r="AL2789" i="10" s="1"/>
  <c r="AL2991" i="10" s="1"/>
  <c r="AL2487" i="10"/>
  <c r="AL2689" i="10" s="1"/>
  <c r="AL2891" i="10" s="1"/>
  <c r="AL2588" i="10"/>
  <c r="AL2790" i="10" s="1"/>
  <c r="AL2992" i="10" s="1"/>
  <c r="AL568" i="10"/>
  <c r="AK2492" i="10"/>
  <c r="AK2694" i="10" s="1"/>
  <c r="AK2896" i="10" s="1"/>
  <c r="AK573" i="10"/>
  <c r="AK2593" i="10"/>
  <c r="AK2795" i="10" s="1"/>
  <c r="AK2997" i="10" s="1"/>
  <c r="AL597" i="10"/>
  <c r="AL2617" i="10"/>
  <c r="AL2819" i="10" s="1"/>
  <c r="AL3021" i="10" s="1"/>
  <c r="AL2516" i="10"/>
  <c r="AL2718" i="10" s="1"/>
  <c r="AL2920" i="10" s="1"/>
  <c r="AL2511" i="10"/>
  <c r="AL2713" i="10" s="1"/>
  <c r="AL2915" i="10" s="1"/>
  <c r="AL592" i="10"/>
  <c r="AL2612" i="10"/>
  <c r="AL2814" i="10" s="1"/>
  <c r="AL3016" i="10" s="1"/>
  <c r="AK599" i="10"/>
  <c r="AK2619" i="10"/>
  <c r="AK2821" i="10" s="1"/>
  <c r="AK3023" i="10" s="1"/>
  <c r="AK2518" i="10"/>
  <c r="AK2720" i="10" s="1"/>
  <c r="AK2922" i="10" s="1"/>
  <c r="AK2603" i="10"/>
  <c r="AK2805" i="10" s="1"/>
  <c r="AK3007" i="10" s="1"/>
  <c r="AK583" i="10"/>
  <c r="AK2502" i="10"/>
  <c r="AK2704" i="10" s="1"/>
  <c r="AK2906" i="10" s="1"/>
  <c r="AL2497" i="10"/>
  <c r="AL2699" i="10" s="1"/>
  <c r="AL2901" i="10" s="1"/>
  <c r="AL578" i="10"/>
  <c r="AL2598" i="10"/>
  <c r="AL2800" i="10" s="1"/>
  <c r="AL3002" i="10" s="1"/>
  <c r="AK2514" i="10"/>
  <c r="AK2716" i="10" s="1"/>
  <c r="AK2918" i="10" s="1"/>
  <c r="AK595" i="10"/>
  <c r="AK2615" i="10"/>
  <c r="AK2817" i="10" s="1"/>
  <c r="AK3019" i="10" s="1"/>
  <c r="AK2596" i="10"/>
  <c r="AK2798" i="10" s="1"/>
  <c r="AK3000" i="10" s="1"/>
  <c r="AK2495" i="10"/>
  <c r="AK2697" i="10" s="1"/>
  <c r="AK2899" i="10" s="1"/>
  <c r="AK576" i="10"/>
  <c r="AL2485" i="10"/>
  <c r="AL2687" i="10" s="1"/>
  <c r="AL2889" i="10" s="1"/>
  <c r="AL2586" i="10"/>
  <c r="AL2788" i="10" s="1"/>
  <c r="AL2990" i="10" s="1"/>
  <c r="AL566" i="10"/>
  <c r="AK2505" i="10"/>
  <c r="AK2707" i="10" s="1"/>
  <c r="AK2909" i="10" s="1"/>
  <c r="AK586" i="10"/>
  <c r="AK2606" i="10"/>
  <c r="AK2808" i="10" s="1"/>
  <c r="AK3010" i="10" s="1"/>
  <c r="AK2491" i="10"/>
  <c r="AK2693" i="10" s="1"/>
  <c r="AK2895" i="10" s="1"/>
  <c r="AK572" i="10"/>
  <c r="AK2592" i="10"/>
  <c r="AK2794" i="10" s="1"/>
  <c r="AK2996" i="10" s="1"/>
  <c r="AK2508" i="10"/>
  <c r="AK2710" i="10" s="1"/>
  <c r="AK2912" i="10" s="1"/>
  <c r="AK2609" i="10"/>
  <c r="AK2811" i="10" s="1"/>
  <c r="AK3013" i="10" s="1"/>
  <c r="AK589" i="10"/>
  <c r="AK574" i="10"/>
  <c r="AK2594" i="10"/>
  <c r="AK2796" i="10" s="1"/>
  <c r="AK2998" i="10" s="1"/>
  <c r="AK2493" i="10"/>
  <c r="AK2695" i="10" s="1"/>
  <c r="AK2897" i="10" s="1"/>
  <c r="AL2596" i="10"/>
  <c r="AL2798" i="10" s="1"/>
  <c r="AL3000" i="10" s="1"/>
  <c r="AL2495" i="10"/>
  <c r="AL2697" i="10" s="1"/>
  <c r="AL2899" i="10" s="1"/>
  <c r="AL576" i="10"/>
  <c r="AL579" i="10"/>
  <c r="AL2498" i="10"/>
  <c r="AL2700" i="10" s="1"/>
  <c r="AL2902" i="10" s="1"/>
  <c r="AL2599" i="10"/>
  <c r="AL2801" i="10" s="1"/>
  <c r="AL3003" i="10" s="1"/>
  <c r="AL594" i="10"/>
  <c r="AL2614" i="10"/>
  <c r="AL2816" i="10" s="1"/>
  <c r="AL3018" i="10" s="1"/>
  <c r="AL2513" i="10"/>
  <c r="AL2715" i="10" s="1"/>
  <c r="AL2917" i="10" s="1"/>
  <c r="AL2600" i="10"/>
  <c r="AL2802" i="10" s="1"/>
  <c r="AL3004" i="10" s="1"/>
  <c r="AL580" i="10"/>
  <c r="AL2499" i="10"/>
  <c r="AL2701" i="10" s="1"/>
  <c r="AL2903" i="10" s="1"/>
  <c r="AK2595" i="10"/>
  <c r="AK2797" i="10" s="1"/>
  <c r="AK2999" i="10" s="1"/>
  <c r="AK2494" i="10"/>
  <c r="AK2696" i="10" s="1"/>
  <c r="AK2898" i="10" s="1"/>
  <c r="AK575" i="10"/>
  <c r="AK579" i="10"/>
  <c r="AK2498" i="10"/>
  <c r="AK2700" i="10" s="1"/>
  <c r="AK2902" i="10" s="1"/>
  <c r="AK2599" i="10"/>
  <c r="AK2801" i="10" s="1"/>
  <c r="AK3003" i="10" s="1"/>
  <c r="AK2503" i="10"/>
  <c r="AK2705" i="10" s="1"/>
  <c r="AK2907" i="10" s="1"/>
  <c r="AK2604" i="10"/>
  <c r="AK2806" i="10" s="1"/>
  <c r="AK3008" i="10" s="1"/>
  <c r="AK584" i="10"/>
  <c r="AL593" i="10"/>
  <c r="AL2613" i="10"/>
  <c r="AL2815" i="10" s="1"/>
  <c r="AL3017" i="10" s="1"/>
  <c r="AL2512" i="10"/>
  <c r="AL2714" i="10" s="1"/>
  <c r="AL2916" i="10" s="1"/>
  <c r="AK2499" i="10"/>
  <c r="AK2701" i="10" s="1"/>
  <c r="AK2903" i="10" s="1"/>
  <c r="AK580" i="10"/>
  <c r="AK2600" i="10"/>
  <c r="AK2802" i="10" s="1"/>
  <c r="AK3004" i="10" s="1"/>
  <c r="AL2597" i="10"/>
  <c r="AL2799" i="10" s="1"/>
  <c r="AL3001" i="10" s="1"/>
  <c r="AL2496" i="10"/>
  <c r="AL2698" i="10" s="1"/>
  <c r="AL2900" i="10" s="1"/>
  <c r="AL577" i="10"/>
  <c r="AL2507" i="10"/>
  <c r="AL2709" i="10" s="1"/>
  <c r="AL2911" i="10" s="1"/>
  <c r="AL2608" i="10"/>
  <c r="AL2810" i="10" s="1"/>
  <c r="AL3012" i="10" s="1"/>
  <c r="AL588" i="10"/>
  <c r="AL587" i="10"/>
  <c r="AL2506" i="10"/>
  <c r="AL2708" i="10" s="1"/>
  <c r="AL2910" i="10" s="1"/>
  <c r="AL2607" i="10"/>
  <c r="AL2809" i="10" s="1"/>
  <c r="AL3011" i="10" s="1"/>
  <c r="AL2611" i="10"/>
  <c r="AL2813" i="10" s="1"/>
  <c r="AL3015" i="10" s="1"/>
  <c r="AL2510" i="10"/>
  <c r="AL2712" i="10" s="1"/>
  <c r="AL2914" i="10" s="1"/>
  <c r="AL591" i="10"/>
  <c r="AL596" i="10"/>
  <c r="AL2616" i="10"/>
  <c r="AL2818" i="10" s="1"/>
  <c r="AL3020" i="10" s="1"/>
  <c r="AL2515" i="10"/>
  <c r="AL2717" i="10" s="1"/>
  <c r="AL2919" i="10" s="1"/>
  <c r="AK2620" i="10"/>
  <c r="AK2822" i="10" s="1"/>
  <c r="AK3024" i="10" s="1"/>
  <c r="AK600" i="10"/>
  <c r="AK2519" i="10"/>
  <c r="AK2721" i="10" s="1"/>
  <c r="AK2923" i="10" s="1"/>
  <c r="N2695" i="1"/>
  <c r="N2682" i="1"/>
  <c r="N2675" i="1"/>
  <c r="N2667" i="1"/>
  <c r="N2684" i="1"/>
  <c r="N2662" i="1"/>
  <c r="N2691" i="1"/>
  <c r="N2689" i="1"/>
  <c r="N2674" i="1"/>
  <c r="N2666" i="1"/>
  <c r="N2686" i="1"/>
  <c r="N2680" i="1"/>
  <c r="N2669" i="1"/>
  <c r="N2670" i="1"/>
  <c r="N2663" i="1"/>
  <c r="N2677" i="1"/>
  <c r="N2679" i="1"/>
  <c r="N2694" i="1"/>
  <c r="N2664" i="1"/>
  <c r="N2681" i="1"/>
  <c r="N642" i="1"/>
  <c r="N1753" i="1"/>
  <c r="G541" i="1"/>
  <c r="N1782" i="1"/>
  <c r="N671" i="1"/>
  <c r="G570" i="1"/>
  <c r="G565" i="1"/>
  <c r="N666" i="1"/>
  <c r="N1777" i="1"/>
  <c r="N660" i="1"/>
  <c r="N1771" i="1"/>
  <c r="G559" i="1"/>
  <c r="N1760" i="1"/>
  <c r="N649" i="1"/>
  <c r="G548" i="1"/>
  <c r="N643" i="1"/>
  <c r="N1754" i="1"/>
  <c r="G542" i="1"/>
  <c r="G550" i="1"/>
  <c r="N651" i="1"/>
  <c r="N1762" i="1"/>
  <c r="N1757" i="1"/>
  <c r="N646" i="1"/>
  <c r="G545" i="1"/>
  <c r="N650" i="1"/>
  <c r="N1761" i="1"/>
  <c r="G549" i="1"/>
  <c r="G556" i="1"/>
  <c r="N1768" i="1"/>
  <c r="N657" i="1"/>
  <c r="N2671" i="1"/>
  <c r="N656" i="1"/>
  <c r="G555" i="1"/>
  <c r="N1767" i="1"/>
  <c r="N645" i="1"/>
  <c r="G544" i="1"/>
  <c r="N1756" i="1"/>
  <c r="N663" i="1"/>
  <c r="N1774" i="1"/>
  <c r="G562" i="1"/>
  <c r="N1786" i="1"/>
  <c r="N675" i="1"/>
  <c r="G574" i="1"/>
  <c r="G573" i="1"/>
  <c r="N1785" i="1"/>
  <c r="N674" i="1"/>
  <c r="G566" i="1"/>
  <c r="N1778" i="1"/>
  <c r="N667" i="1"/>
  <c r="N1759" i="1"/>
  <c r="N648" i="1"/>
  <c r="G547" i="1"/>
  <c r="N2668" i="1"/>
  <c r="N2676" i="1"/>
  <c r="G568" i="1"/>
  <c r="N1780" i="1"/>
  <c r="N669" i="1"/>
  <c r="N654" i="1"/>
  <c r="N1765" i="1"/>
  <c r="G553" i="1"/>
  <c r="N1770" i="1"/>
  <c r="G558" i="1"/>
  <c r="N659" i="1"/>
  <c r="N644" i="1"/>
  <c r="G543" i="1"/>
  <c r="N1755" i="1"/>
  <c r="N2665" i="1"/>
  <c r="N2683" i="1"/>
  <c r="N2687" i="1"/>
  <c r="N1769" i="1"/>
  <c r="N658" i="1"/>
  <c r="G557" i="1"/>
  <c r="G561" i="1"/>
  <c r="N662" i="1"/>
  <c r="N1773" i="1"/>
  <c r="N1783" i="1"/>
  <c r="N672" i="1"/>
  <c r="G571" i="1"/>
  <c r="N1772" i="1"/>
  <c r="N661" i="1"/>
  <c r="G560" i="1"/>
  <c r="G552" i="1"/>
  <c r="N653" i="1"/>
  <c r="N1764" i="1"/>
  <c r="N1788" i="1"/>
  <c r="N677" i="1"/>
  <c r="G576" i="1"/>
  <c r="N1779" i="1"/>
  <c r="G567" i="1"/>
  <c r="N668" i="1"/>
  <c r="N1763" i="1"/>
  <c r="G551" i="1"/>
  <c r="N652" i="1"/>
  <c r="N2678" i="1"/>
  <c r="N1776" i="1"/>
  <c r="G564" i="1"/>
  <c r="N665" i="1"/>
  <c r="N1784" i="1"/>
  <c r="G572" i="1"/>
  <c r="N673" i="1"/>
  <c r="N1787" i="1"/>
  <c r="N676" i="1"/>
  <c r="G575" i="1"/>
  <c r="N1781" i="1"/>
  <c r="N670" i="1"/>
  <c r="G569" i="1"/>
  <c r="N2673" i="1"/>
  <c r="N2692" i="1"/>
  <c r="N2685" i="1"/>
  <c r="N2693" i="1"/>
  <c r="N2696" i="1"/>
  <c r="N2690" i="1"/>
  <c r="N2697" i="1"/>
  <c r="N2688" i="1"/>
  <c r="N2672" i="1"/>
  <c r="G546" i="1"/>
  <c r="N1758" i="1"/>
  <c r="N647" i="1"/>
  <c r="N1775" i="1"/>
  <c r="N664" i="1"/>
  <c r="G563" i="1"/>
  <c r="N1766" i="1"/>
  <c r="N655" i="1"/>
  <c r="G554" i="1"/>
  <c r="AK3122" i="10" l="1"/>
  <c r="AK3114" i="10"/>
  <c r="AL3098" i="10"/>
  <c r="AK3095" i="10"/>
  <c r="AL3115" i="10"/>
  <c r="AK3112" i="10"/>
  <c r="AL3100" i="10"/>
  <c r="AK3119" i="10"/>
  <c r="AK3092" i="10"/>
  <c r="AL3122" i="10"/>
  <c r="AK3102" i="10"/>
  <c r="AL3111" i="10"/>
  <c r="AK3097" i="10"/>
  <c r="AL3107" i="10"/>
  <c r="AK3100" i="10"/>
  <c r="AL3099" i="10"/>
  <c r="AL3113" i="10"/>
  <c r="AK3104" i="10"/>
  <c r="AL3120" i="10"/>
  <c r="AL3106" i="10"/>
  <c r="AL3123" i="10"/>
  <c r="AL3112" i="10"/>
  <c r="AL3102" i="10"/>
  <c r="AL3119" i="10"/>
  <c r="AL3118" i="10"/>
  <c r="AK3109" i="10"/>
  <c r="AL3094" i="10"/>
  <c r="AK3108" i="10"/>
  <c r="AK3115" i="10"/>
  <c r="AL3124" i="10"/>
  <c r="AK3117" i="10"/>
  <c r="AK3118" i="10"/>
  <c r="AL3108" i="10"/>
  <c r="AK3113" i="10"/>
  <c r="AK3090" i="10"/>
  <c r="AK3120" i="10"/>
  <c r="AL3093" i="10"/>
  <c r="AK3125" i="10"/>
  <c r="AL3105" i="10"/>
  <c r="AL3104" i="10"/>
  <c r="AK3105" i="10"/>
  <c r="AL3116" i="10"/>
  <c r="AK3099" i="10"/>
  <c r="AL3121" i="10"/>
  <c r="AL3101" i="10"/>
  <c r="AK3111" i="10"/>
  <c r="AK3116" i="10"/>
  <c r="AL3092" i="10"/>
  <c r="AK3093" i="10"/>
  <c r="AL3125" i="10"/>
  <c r="AK3121" i="10"/>
  <c r="AK3094" i="10"/>
  <c r="AL3095" i="10"/>
  <c r="AL3091" i="10"/>
  <c r="AK3124" i="10"/>
  <c r="AL3117" i="10"/>
  <c r="AL3096" i="10"/>
  <c r="AK3107" i="10"/>
  <c r="AK3096" i="10"/>
  <c r="AL3090" i="10"/>
  <c r="AL3109" i="10"/>
  <c r="AK3106" i="10"/>
  <c r="AK3101" i="10"/>
  <c r="AL3097" i="10"/>
  <c r="AK3123" i="10"/>
  <c r="AL3103" i="10"/>
  <c r="AK3098" i="10"/>
  <c r="AK3103" i="10"/>
  <c r="AL3114" i="10"/>
  <c r="AK3110" i="10"/>
  <c r="AL3110" i="10"/>
  <c r="AK3091" i="10"/>
  <c r="N1982" i="1"/>
  <c r="G1982" i="1" s="1"/>
  <c r="G1780" i="1"/>
  <c r="N1981" i="1"/>
  <c r="G1981" i="1" s="1"/>
  <c r="G1779" i="1"/>
  <c r="N1980" i="1"/>
  <c r="G1980" i="1" s="1"/>
  <c r="G1778" i="1"/>
  <c r="N1968" i="1"/>
  <c r="G1968" i="1" s="1"/>
  <c r="G1766" i="1"/>
  <c r="N1978" i="1"/>
  <c r="G1978" i="1" s="1"/>
  <c r="G1776" i="1"/>
  <c r="N1969" i="1"/>
  <c r="G1969" i="1" s="1"/>
  <c r="G1767" i="1"/>
  <c r="N1971" i="1"/>
  <c r="G1971" i="1" s="1"/>
  <c r="G1769" i="1"/>
  <c r="N1958" i="1"/>
  <c r="G1958" i="1" s="1"/>
  <c r="G1756" i="1"/>
  <c r="N1963" i="1"/>
  <c r="G1963" i="1" s="1"/>
  <c r="G1761" i="1"/>
  <c r="N1962" i="1"/>
  <c r="G1962" i="1" s="1"/>
  <c r="G1760" i="1"/>
  <c r="N1989" i="1"/>
  <c r="G1989" i="1" s="1"/>
  <c r="G1787" i="1"/>
  <c r="N1990" i="1"/>
  <c r="G1990" i="1" s="1"/>
  <c r="G1788" i="1"/>
  <c r="N1972" i="1"/>
  <c r="G1972" i="1" s="1"/>
  <c r="G1770" i="1"/>
  <c r="N1985" i="1"/>
  <c r="G1985" i="1" s="1"/>
  <c r="G1783" i="1"/>
  <c r="N1964" i="1"/>
  <c r="G1964" i="1" s="1"/>
  <c r="G1762" i="1"/>
  <c r="N1973" i="1"/>
  <c r="G1973" i="1" s="1"/>
  <c r="G1771" i="1"/>
  <c r="N1983" i="1"/>
  <c r="G1983" i="1" s="1"/>
  <c r="G1781" i="1"/>
  <c r="N1975" i="1"/>
  <c r="G1975" i="1" s="1"/>
  <c r="G1773" i="1"/>
  <c r="N1957" i="1"/>
  <c r="G1957" i="1" s="1"/>
  <c r="G1755" i="1"/>
  <c r="N1967" i="1"/>
  <c r="G1967" i="1" s="1"/>
  <c r="G1765" i="1"/>
  <c r="N1961" i="1"/>
  <c r="G1961" i="1" s="1"/>
  <c r="G1759" i="1"/>
  <c r="N1987" i="1"/>
  <c r="G1987" i="1" s="1"/>
  <c r="G1785" i="1"/>
  <c r="N1979" i="1"/>
  <c r="G1979" i="1" s="1"/>
  <c r="G1777" i="1"/>
  <c r="N1977" i="1"/>
  <c r="G1977" i="1" s="1"/>
  <c r="G1775" i="1"/>
  <c r="N1974" i="1"/>
  <c r="G1974" i="1" s="1"/>
  <c r="G1772" i="1"/>
  <c r="N1988" i="1"/>
  <c r="G1988" i="1" s="1"/>
  <c r="G1786" i="1"/>
  <c r="N1970" i="1"/>
  <c r="G1970" i="1" s="1"/>
  <c r="G1768" i="1"/>
  <c r="N1959" i="1"/>
  <c r="G1959" i="1" s="1"/>
  <c r="G1757" i="1"/>
  <c r="N1984" i="1"/>
  <c r="G1984" i="1" s="1"/>
  <c r="G1782" i="1"/>
  <c r="N1986" i="1"/>
  <c r="G1986" i="1" s="1"/>
  <c r="G1784" i="1"/>
  <c r="N1966" i="1"/>
  <c r="G1966" i="1" s="1"/>
  <c r="G1764" i="1"/>
  <c r="N1956" i="1"/>
  <c r="G1956" i="1" s="1"/>
  <c r="G1754" i="1"/>
  <c r="N1965" i="1"/>
  <c r="G1965" i="1" s="1"/>
  <c r="G1763" i="1"/>
  <c r="N1955" i="1"/>
  <c r="G1955" i="1" s="1"/>
  <c r="G1753" i="1"/>
  <c r="N1960" i="1"/>
  <c r="G1960" i="1" s="1"/>
  <c r="G1758" i="1"/>
  <c r="N1976" i="1"/>
  <c r="G1976" i="1" s="1"/>
  <c r="G1774" i="1"/>
  <c r="G2084" i="1" l="1"/>
  <c r="K2185" i="1" s="1"/>
  <c r="K2791" i="1" s="1"/>
  <c r="G2072" i="1"/>
  <c r="O2173" i="1" s="1"/>
  <c r="O2779" i="1" s="1"/>
  <c r="G2076" i="1"/>
  <c r="L2177" i="1" s="1"/>
  <c r="L2783" i="1" s="1"/>
  <c r="G2079" i="1"/>
  <c r="P2180" i="1" s="1"/>
  <c r="P2786" i="1" s="1"/>
  <c r="G2058" i="1"/>
  <c r="M2159" i="1" s="1"/>
  <c r="M2765" i="1" s="1"/>
  <c r="G2090" i="1"/>
  <c r="P2191" i="1" s="1"/>
  <c r="P2797" i="1" s="1"/>
  <c r="G2061" i="1"/>
  <c r="L2162" i="1" s="1"/>
  <c r="L2768" i="1" s="1"/>
  <c r="G2059" i="1"/>
  <c r="K2160" i="1" s="1"/>
  <c r="K2766" i="1" s="1"/>
  <c r="G2056" i="1"/>
  <c r="K2157" i="1" s="1"/>
  <c r="K2763" i="1" s="1"/>
  <c r="G2057" i="1"/>
  <c r="N2158" i="1" s="1"/>
  <c r="N2764" i="1" s="1"/>
  <c r="G2069" i="1"/>
  <c r="K2170" i="1" s="1"/>
  <c r="K2776" i="1" s="1"/>
  <c r="G2068" i="1"/>
  <c r="P2169" i="1" s="1"/>
  <c r="P2775" i="1" s="1"/>
  <c r="G2091" i="1"/>
  <c r="P2192" i="1" s="1"/>
  <c r="P2798" i="1" s="1"/>
  <c r="G2063" i="1"/>
  <c r="M2164" i="1" s="1"/>
  <c r="M2770" i="1" s="1"/>
  <c r="G2080" i="1"/>
  <c r="M2181" i="1" s="1"/>
  <c r="M2787" i="1" s="1"/>
  <c r="G2065" i="1"/>
  <c r="K2166" i="1" s="1"/>
  <c r="K2772" i="1" s="1"/>
  <c r="G2083" i="1"/>
  <c r="K2184" i="1" s="1"/>
  <c r="K2790" i="1" s="1"/>
  <c r="G2085" i="1"/>
  <c r="K2186" i="1" s="1"/>
  <c r="K2792" i="1" s="1"/>
  <c r="G2066" i="1"/>
  <c r="L2167" i="1" s="1"/>
  <c r="L2773" i="1" s="1"/>
  <c r="G2077" i="1"/>
  <c r="G2078" i="1"/>
  <c r="G2070" i="1"/>
  <c r="G2081" i="1"/>
  <c r="G2071" i="1"/>
  <c r="G2086" i="1"/>
  <c r="G2064" i="1"/>
  <c r="G2067" i="1"/>
  <c r="G2082" i="1"/>
  <c r="G2087" i="1"/>
  <c r="G2062" i="1"/>
  <c r="G2088" i="1"/>
  <c r="G2074" i="1"/>
  <c r="G2060" i="1"/>
  <c r="G2089" i="1"/>
  <c r="G2075" i="1"/>
  <c r="G2073" i="1"/>
  <c r="N2180" i="1" l="1"/>
  <c r="N2786" i="1" s="1"/>
  <c r="O2180" i="1"/>
  <c r="O2786" i="1" s="1"/>
  <c r="K2159" i="1"/>
  <c r="L2164" i="1"/>
  <c r="L2770" i="1" s="1"/>
  <c r="K2177" i="1"/>
  <c r="M2157" i="1"/>
  <c r="M2763" i="1" s="1"/>
  <c r="L2185" i="1"/>
  <c r="L2791" i="1" s="1"/>
  <c r="M2185" i="1"/>
  <c r="M2791" i="1" s="1"/>
  <c r="P2159" i="1"/>
  <c r="P2765" i="1" s="1"/>
  <c r="P2185" i="1"/>
  <c r="P2791" i="1" s="1"/>
  <c r="N2192" i="1"/>
  <c r="N2798" i="1" s="1"/>
  <c r="N2185" i="1"/>
  <c r="N2791" i="1" s="1"/>
  <c r="M2191" i="1"/>
  <c r="M2797" i="1" s="1"/>
  <c r="O2185" i="1"/>
  <c r="O2791" i="1" s="1"/>
  <c r="P2177" i="1"/>
  <c r="P2783" i="1" s="1"/>
  <c r="P2181" i="1"/>
  <c r="P2787" i="1" s="1"/>
  <c r="K2167" i="1"/>
  <c r="K2773" i="1" s="1"/>
  <c r="K2191" i="1"/>
  <c r="M2180" i="1"/>
  <c r="M2786" i="1" s="1"/>
  <c r="K2180" i="1"/>
  <c r="P2166" i="1"/>
  <c r="P2772" i="1" s="1"/>
  <c r="O2158" i="1"/>
  <c r="O2764" i="1" s="1"/>
  <c r="P2170" i="1"/>
  <c r="P2776" i="1" s="1"/>
  <c r="L2170" i="1"/>
  <c r="L2776" i="1" s="1"/>
  <c r="M2170" i="1"/>
  <c r="M2776" i="1" s="1"/>
  <c r="N2170" i="1"/>
  <c r="N2776" i="1" s="1"/>
  <c r="O2170" i="1"/>
  <c r="O2776" i="1" s="1"/>
  <c r="L2191" i="1"/>
  <c r="L2797" i="1" s="1"/>
  <c r="K2181" i="1"/>
  <c r="N2181" i="1"/>
  <c r="N2787" i="1" s="1"/>
  <c r="O2191" i="1"/>
  <c r="O2797" i="1" s="1"/>
  <c r="P2167" i="1"/>
  <c r="P2773" i="1" s="1"/>
  <c r="N2191" i="1"/>
  <c r="N2797" i="1" s="1"/>
  <c r="N2167" i="1"/>
  <c r="N2773" i="1" s="1"/>
  <c r="M2167" i="1"/>
  <c r="M2773" i="1" s="1"/>
  <c r="O2167" i="1"/>
  <c r="O2773" i="1" s="1"/>
  <c r="N2186" i="1"/>
  <c r="N2792" i="1" s="1"/>
  <c r="M2177" i="1"/>
  <c r="M2783" i="1" s="1"/>
  <c r="L2186" i="1"/>
  <c r="L2792" i="1" s="1"/>
  <c r="N2177" i="1"/>
  <c r="N2783" i="1" s="1"/>
  <c r="O2164" i="1"/>
  <c r="O2770" i="1" s="1"/>
  <c r="O2177" i="1"/>
  <c r="O2783" i="1" s="1"/>
  <c r="O2181" i="1"/>
  <c r="O2787" i="1" s="1"/>
  <c r="L2181" i="1"/>
  <c r="L2787" i="1" s="1"/>
  <c r="P2164" i="1"/>
  <c r="P2770" i="1" s="1"/>
  <c r="L2158" i="1"/>
  <c r="L2764" i="1" s="1"/>
  <c r="K2158" i="1"/>
  <c r="L2180" i="1"/>
  <c r="L2786" i="1" s="1"/>
  <c r="M2158" i="1"/>
  <c r="M2764" i="1" s="1"/>
  <c r="P2158" i="1"/>
  <c r="P2764" i="1" s="1"/>
  <c r="K2164" i="1"/>
  <c r="O2157" i="1"/>
  <c r="O2763" i="1" s="1"/>
  <c r="N2164" i="1"/>
  <c r="N2770" i="1" s="1"/>
  <c r="K2173" i="1"/>
  <c r="M2173" i="1"/>
  <c r="M2779" i="1" s="1"/>
  <c r="P2173" i="1"/>
  <c r="P2779" i="1" s="1"/>
  <c r="L2173" i="1"/>
  <c r="L2779" i="1" s="1"/>
  <c r="N2173" i="1"/>
  <c r="N2779" i="1" s="1"/>
  <c r="M2169" i="1"/>
  <c r="M2775" i="1" s="1"/>
  <c r="M2166" i="1"/>
  <c r="M2772" i="1" s="1"/>
  <c r="O2169" i="1"/>
  <c r="O2775" i="1" s="1"/>
  <c r="L2159" i="1"/>
  <c r="L2765" i="1" s="1"/>
  <c r="O2162" i="1"/>
  <c r="O2768" i="1" s="1"/>
  <c r="L2169" i="1"/>
  <c r="L2775" i="1" s="1"/>
  <c r="N2159" i="1"/>
  <c r="N2765" i="1" s="1"/>
  <c r="M2162" i="1"/>
  <c r="M2768" i="1" s="1"/>
  <c r="N2169" i="1"/>
  <c r="N2775" i="1" s="1"/>
  <c r="O2159" i="1"/>
  <c r="O2765" i="1" s="1"/>
  <c r="K2162" i="1"/>
  <c r="K2169" i="1"/>
  <c r="M2192" i="1"/>
  <c r="M2798" i="1" s="1"/>
  <c r="K2192" i="1"/>
  <c r="N2160" i="1"/>
  <c r="N2766" i="1" s="1"/>
  <c r="L2184" i="1"/>
  <c r="L2790" i="1" s="1"/>
  <c r="P2157" i="1"/>
  <c r="P2763" i="1" s="1"/>
  <c r="M2160" i="1"/>
  <c r="M2766" i="1" s="1"/>
  <c r="L2166" i="1"/>
  <c r="L2772" i="1" s="1"/>
  <c r="P2184" i="1"/>
  <c r="P2790" i="1" s="1"/>
  <c r="O2160" i="1"/>
  <c r="O2766" i="1" s="1"/>
  <c r="M2184" i="1"/>
  <c r="M2790" i="1" s="1"/>
  <c r="N2184" i="1"/>
  <c r="N2790" i="1" s="1"/>
  <c r="N2157" i="1"/>
  <c r="N2763" i="1" s="1"/>
  <c r="L2160" i="1"/>
  <c r="L2766" i="1" s="1"/>
  <c r="O2166" i="1"/>
  <c r="O2772" i="1" s="1"/>
  <c r="O2184" i="1"/>
  <c r="O2790" i="1" s="1"/>
  <c r="L2157" i="1"/>
  <c r="L2763" i="1" s="1"/>
  <c r="P2160" i="1"/>
  <c r="P2766" i="1" s="1"/>
  <c r="P2162" i="1"/>
  <c r="P2768" i="1" s="1"/>
  <c r="N2166" i="1"/>
  <c r="N2772" i="1" s="1"/>
  <c r="N2162" i="1"/>
  <c r="N2768" i="1" s="1"/>
  <c r="O2192" i="1"/>
  <c r="O2798" i="1" s="1"/>
  <c r="L2192" i="1"/>
  <c r="L2798" i="1" s="1"/>
  <c r="P2186" i="1"/>
  <c r="P2792" i="1" s="1"/>
  <c r="O2186" i="1"/>
  <c r="O2792" i="1" s="1"/>
  <c r="M2186" i="1"/>
  <c r="M2792" i="1" s="1"/>
  <c r="K2174" i="1"/>
  <c r="K2780" i="1" s="1"/>
  <c r="N2174" i="1"/>
  <c r="N2780" i="1" s="1"/>
  <c r="M2174" i="1"/>
  <c r="M2780" i="1" s="1"/>
  <c r="P2174" i="1"/>
  <c r="P2780" i="1" s="1"/>
  <c r="O2174" i="1"/>
  <c r="O2780" i="1" s="1"/>
  <c r="L2174" i="1"/>
  <c r="L2780" i="1" s="1"/>
  <c r="K2190" i="1"/>
  <c r="K2796" i="1" s="1"/>
  <c r="M2190" i="1"/>
  <c r="M2796" i="1" s="1"/>
  <c r="N2190" i="1"/>
  <c r="N2796" i="1" s="1"/>
  <c r="L2190" i="1"/>
  <c r="L2796" i="1" s="1"/>
  <c r="O2190" i="1"/>
  <c r="O2796" i="1" s="1"/>
  <c r="P2190" i="1"/>
  <c r="P2796" i="1" s="1"/>
  <c r="K2171" i="1"/>
  <c r="K2777" i="1" s="1"/>
  <c r="O2171" i="1"/>
  <c r="O2777" i="1" s="1"/>
  <c r="P2171" i="1"/>
  <c r="P2777" i="1" s="1"/>
  <c r="M2171" i="1"/>
  <c r="M2777" i="1" s="1"/>
  <c r="N2171" i="1"/>
  <c r="N2777" i="1" s="1"/>
  <c r="L2171" i="1"/>
  <c r="L2777" i="1" s="1"/>
  <c r="O2178" i="1"/>
  <c r="O2784" i="1" s="1"/>
  <c r="K2178" i="1"/>
  <c r="K2784" i="1" s="1"/>
  <c r="P2178" i="1"/>
  <c r="P2784" i="1" s="1"/>
  <c r="M2178" i="1"/>
  <c r="M2784" i="1" s="1"/>
  <c r="L2178" i="1"/>
  <c r="L2784" i="1" s="1"/>
  <c r="N2178" i="1"/>
  <c r="N2784" i="1" s="1"/>
  <c r="K2161" i="1"/>
  <c r="K2767" i="1" s="1"/>
  <c r="M2161" i="1"/>
  <c r="M2767" i="1" s="1"/>
  <c r="N2161" i="1"/>
  <c r="N2767" i="1" s="1"/>
  <c r="O2161" i="1"/>
  <c r="O2767" i="1" s="1"/>
  <c r="L2161" i="1"/>
  <c r="L2767" i="1" s="1"/>
  <c r="P2161" i="1"/>
  <c r="P2767" i="1" s="1"/>
  <c r="O2163" i="1"/>
  <c r="O2769" i="1" s="1"/>
  <c r="P2163" i="1"/>
  <c r="P2769" i="1" s="1"/>
  <c r="L2163" i="1"/>
  <c r="L2769" i="1" s="1"/>
  <c r="N2163" i="1"/>
  <c r="N2769" i="1" s="1"/>
  <c r="M2163" i="1"/>
  <c r="M2769" i="1" s="1"/>
  <c r="K2163" i="1"/>
  <c r="K2769" i="1" s="1"/>
  <c r="K3093" i="1"/>
  <c r="K3079" i="1"/>
  <c r="K2175" i="1"/>
  <c r="K2781" i="1" s="1"/>
  <c r="P2175" i="1"/>
  <c r="P2781" i="1" s="1"/>
  <c r="N2175" i="1"/>
  <c r="N2781" i="1" s="1"/>
  <c r="L2175" i="1"/>
  <c r="L2781" i="1" s="1"/>
  <c r="M2175" i="1"/>
  <c r="M2781" i="1" s="1"/>
  <c r="O2175" i="1"/>
  <c r="O2781" i="1" s="1"/>
  <c r="K2165" i="1"/>
  <c r="K2771" i="1" s="1"/>
  <c r="M2165" i="1"/>
  <c r="M2771" i="1" s="1"/>
  <c r="N2165" i="1"/>
  <c r="N2771" i="1" s="1"/>
  <c r="P2165" i="1"/>
  <c r="P2771" i="1" s="1"/>
  <c r="O2165" i="1"/>
  <c r="O2771" i="1" s="1"/>
  <c r="L2165" i="1"/>
  <c r="L2771" i="1" s="1"/>
  <c r="K3094" i="1"/>
  <c r="K2189" i="1"/>
  <c r="K2795" i="1" s="1"/>
  <c r="N2189" i="1"/>
  <c r="N2795" i="1" s="1"/>
  <c r="M2189" i="1"/>
  <c r="M2795" i="1" s="1"/>
  <c r="L2189" i="1"/>
  <c r="L2795" i="1" s="1"/>
  <c r="P2189" i="1"/>
  <c r="P2795" i="1" s="1"/>
  <c r="O2189" i="1"/>
  <c r="O2795" i="1" s="1"/>
  <c r="K2172" i="1"/>
  <c r="K2778" i="1" s="1"/>
  <c r="L2172" i="1"/>
  <c r="L2778" i="1" s="1"/>
  <c r="N2172" i="1"/>
  <c r="N2778" i="1" s="1"/>
  <c r="M2172" i="1"/>
  <c r="M2778" i="1" s="1"/>
  <c r="O2172" i="1"/>
  <c r="O2778" i="1" s="1"/>
  <c r="P2172" i="1"/>
  <c r="P2778" i="1" s="1"/>
  <c r="K2188" i="1"/>
  <c r="K2794" i="1" s="1"/>
  <c r="N2188" i="1"/>
  <c r="N2794" i="1" s="1"/>
  <c r="O2188" i="1"/>
  <c r="O2794" i="1" s="1"/>
  <c r="L2188" i="1"/>
  <c r="L2794" i="1" s="1"/>
  <c r="P2188" i="1"/>
  <c r="P2794" i="1" s="1"/>
  <c r="M2188" i="1"/>
  <c r="M2794" i="1" s="1"/>
  <c r="L2187" i="1"/>
  <c r="L2793" i="1" s="1"/>
  <c r="O2187" i="1"/>
  <c r="O2793" i="1" s="1"/>
  <c r="P2187" i="1"/>
  <c r="P2793" i="1" s="1"/>
  <c r="N2187" i="1"/>
  <c r="N2793" i="1" s="1"/>
  <c r="M2187" i="1"/>
  <c r="M2793" i="1" s="1"/>
  <c r="K2187" i="1"/>
  <c r="K2793" i="1" s="1"/>
  <c r="K2179" i="1"/>
  <c r="K2785" i="1" s="1"/>
  <c r="M2179" i="1"/>
  <c r="M2785" i="1" s="1"/>
  <c r="L2179" i="1"/>
  <c r="L2785" i="1" s="1"/>
  <c r="N2179" i="1"/>
  <c r="N2785" i="1" s="1"/>
  <c r="P2179" i="1"/>
  <c r="P2785" i="1" s="1"/>
  <c r="O2179" i="1"/>
  <c r="O2785" i="1" s="1"/>
  <c r="K3095" i="1"/>
  <c r="K2183" i="1"/>
  <c r="K2789" i="1" s="1"/>
  <c r="L2183" i="1"/>
  <c r="L2789" i="1" s="1"/>
  <c r="O2183" i="1"/>
  <c r="O2789" i="1" s="1"/>
  <c r="N2183" i="1"/>
  <c r="N2789" i="1" s="1"/>
  <c r="P2183" i="1"/>
  <c r="P2789" i="1" s="1"/>
  <c r="M2183" i="1"/>
  <c r="M2789" i="1" s="1"/>
  <c r="K2168" i="1"/>
  <c r="K2774" i="1" s="1"/>
  <c r="O2168" i="1"/>
  <c r="O2774" i="1" s="1"/>
  <c r="P2168" i="1"/>
  <c r="P2774" i="1" s="1"/>
  <c r="L2168" i="1"/>
  <c r="L2774" i="1" s="1"/>
  <c r="M2168" i="1"/>
  <c r="M2774" i="1" s="1"/>
  <c r="N2168" i="1"/>
  <c r="N2774" i="1" s="1"/>
  <c r="K3066" i="1"/>
  <c r="K3069" i="1"/>
  <c r="K2182" i="1"/>
  <c r="K2788" i="1" s="1"/>
  <c r="O2182" i="1"/>
  <c r="O2788" i="1" s="1"/>
  <c r="M2182" i="1"/>
  <c r="M2788" i="1" s="1"/>
  <c r="P2182" i="1"/>
  <c r="P2788" i="1" s="1"/>
  <c r="N2182" i="1"/>
  <c r="N2788" i="1" s="1"/>
  <c r="L2182" i="1"/>
  <c r="L2788" i="1" s="1"/>
  <c r="K3075" i="1"/>
  <c r="K2176" i="1"/>
  <c r="K2782" i="1" s="1"/>
  <c r="N2176" i="1"/>
  <c r="N2782" i="1" s="1"/>
  <c r="L2176" i="1"/>
  <c r="L2782" i="1" s="1"/>
  <c r="M2176" i="1"/>
  <c r="M2782" i="1" s="1"/>
  <c r="P2176" i="1"/>
  <c r="P2782" i="1" s="1"/>
  <c r="O2176" i="1"/>
  <c r="O2782" i="1" s="1"/>
  <c r="K2764" i="1" l="1"/>
  <c r="K3067" i="1" s="1"/>
  <c r="K2768" i="1"/>
  <c r="K3071" i="1" s="1"/>
  <c r="K2779" i="1"/>
  <c r="K3082" i="1" s="1"/>
  <c r="K2787" i="1"/>
  <c r="K3090" i="1" s="1"/>
  <c r="K2783" i="1"/>
  <c r="K3086" i="1" s="1"/>
  <c r="K2770" i="1"/>
  <c r="K3073" i="1" s="1"/>
  <c r="K2765" i="1"/>
  <c r="K3068" i="1" s="1"/>
  <c r="K2798" i="1"/>
  <c r="K3101" i="1" s="1"/>
  <c r="K2797" i="1"/>
  <c r="K3100" i="1" s="1"/>
  <c r="K2775" i="1"/>
  <c r="K3078" i="1" s="1"/>
  <c r="K2786" i="1"/>
  <c r="K3089" i="1" s="1"/>
  <c r="G2877" i="1"/>
  <c r="G2874" i="1"/>
  <c r="K3076" i="1"/>
  <c r="G2892" i="1"/>
  <c r="G2891" i="1"/>
  <c r="G2864" i="1"/>
  <c r="G2867" i="1"/>
  <c r="G2893" i="1"/>
  <c r="G2873" i="1"/>
  <c r="K3077" i="1"/>
  <c r="G2875" i="1"/>
  <c r="K3098" i="1"/>
  <c r="G2896" i="1"/>
  <c r="K3083" i="1"/>
  <c r="G2881" i="1"/>
  <c r="K3091" i="1"/>
  <c r="G2889" i="1"/>
  <c r="K3088" i="1"/>
  <c r="G2886" i="1"/>
  <c r="K3085" i="1"/>
  <c r="G2883" i="1"/>
  <c r="K3092" i="1"/>
  <c r="G2890" i="1"/>
  <c r="K3070" i="1"/>
  <c r="G2868" i="1"/>
  <c r="K3097" i="1"/>
  <c r="G2895" i="1"/>
  <c r="K3081" i="1"/>
  <c r="G2879" i="1"/>
  <c r="G2897" i="1"/>
  <c r="K3099" i="1"/>
  <c r="K3087" i="1"/>
  <c r="G2885" i="1"/>
  <c r="K3080" i="1"/>
  <c r="G2878" i="1"/>
  <c r="K3096" i="1"/>
  <c r="G2894" i="1"/>
  <c r="K3074" i="1"/>
  <c r="G2872" i="1"/>
  <c r="K3072" i="1"/>
  <c r="G2870" i="1"/>
  <c r="K3084" i="1"/>
  <c r="G2882" i="1"/>
  <c r="BG465" i="10" a="1"/>
  <c r="BF691" i="10" a="1"/>
  <c r="BG688" i="10" a="1"/>
  <c r="BG464" i="10" a="1"/>
  <c r="BF688" i="10" a="1"/>
  <c r="BF497" i="10" a="1"/>
  <c r="BG499" i="10" a="1"/>
  <c r="BG475" i="10" a="1"/>
  <c r="BF677" i="10" a="1"/>
  <c r="BF697" i="10" a="1"/>
  <c r="BF479" i="10" a="1"/>
  <c r="BF499" i="10" a="1"/>
  <c r="BG489" i="10" a="1"/>
  <c r="BF674" i="10" a="1"/>
  <c r="BG480" i="10" a="1"/>
  <c r="BF681" i="10" a="1"/>
  <c r="BF478" i="10" a="1"/>
  <c r="BF496" i="10" a="1"/>
  <c r="BG683" i="10" a="1"/>
  <c r="BG679" i="10" a="1"/>
  <c r="BF669" i="10" a="1"/>
  <c r="BG700" i="10" a="1"/>
  <c r="BG680" i="10" a="1"/>
  <c r="BF698" i="10" a="1"/>
  <c r="BG670" i="10" a="1"/>
  <c r="BG678" i="10" a="1"/>
  <c r="BF684" i="10" a="1"/>
  <c r="BF494" i="10" a="1"/>
  <c r="BG483" i="10" a="1"/>
  <c r="BF491" i="10" a="1"/>
  <c r="BF492" i="10" a="1"/>
  <c r="BG477" i="10" a="1"/>
  <c r="BF464" i="10" a="1"/>
  <c r="BG487" i="10" a="1"/>
  <c r="BG689" i="10" a="1"/>
  <c r="BG667" i="10" a="1"/>
  <c r="BG467" i="10" a="1"/>
  <c r="BF486" i="10" a="1"/>
  <c r="BG482" i="10" a="1"/>
  <c r="BG686" i="10" a="1"/>
  <c r="BF666" i="10" a="1"/>
  <c r="BG669" i="10" a="1"/>
  <c r="BF482" i="10" a="1"/>
  <c r="BF672" i="10" a="1"/>
  <c r="BG472" i="10" a="1"/>
  <c r="BF474" i="10" a="1"/>
  <c r="BF680" i="10" a="1"/>
  <c r="BG496" i="10" a="1"/>
  <c r="BG668" i="10" a="1"/>
  <c r="BF475" i="10" a="1"/>
  <c r="BF469" i="10" a="1"/>
  <c r="BG493" i="10" a="1"/>
  <c r="BG684" i="10" a="1"/>
  <c r="BF489" i="10" a="1"/>
  <c r="BG486" i="10" a="1"/>
  <c r="BF683" i="10" a="1"/>
  <c r="BG701" i="10" a="1"/>
  <c r="BG690" i="10" a="1"/>
  <c r="BG674" i="10" a="1"/>
  <c r="BG490" i="10" a="1"/>
  <c r="BG476" i="10" a="1"/>
  <c r="BG681" i="10" a="1"/>
  <c r="BF675" i="10" a="1"/>
  <c r="BF700" i="10" a="1"/>
  <c r="BG481" i="10" a="1"/>
  <c r="BF477" i="10" a="1"/>
  <c r="BF466" i="10" a="1"/>
  <c r="BG479" i="10" a="1"/>
  <c r="BF682" i="10" a="1"/>
  <c r="BF498" i="10" a="1"/>
  <c r="BF690" i="10" a="1"/>
  <c r="BG671" i="10" a="1"/>
  <c r="BF495" i="10" a="1"/>
  <c r="BG473" i="10" a="1"/>
  <c r="BF485" i="10" a="1"/>
  <c r="BF668" i="10" a="1"/>
  <c r="BF673" i="10" a="1"/>
  <c r="BG692" i="10" a="1"/>
  <c r="BG666" i="10" a="1"/>
  <c r="BF483" i="10" a="1"/>
  <c r="BG687" i="10" a="1"/>
  <c r="BF493" i="10" a="1"/>
  <c r="BF687" i="10" a="1"/>
  <c r="BF472" i="10" a="1"/>
  <c r="BF701" i="10" a="1"/>
  <c r="BF473" i="10" a="1"/>
  <c r="BF696" i="10" a="1"/>
  <c r="BG492" i="10" a="1"/>
  <c r="BG469" i="10" a="1"/>
  <c r="BG466" i="10" a="1"/>
  <c r="BF671" i="10" a="1"/>
  <c r="BG677" i="10" a="1"/>
  <c r="BG676" i="10" a="1"/>
  <c r="BF689" i="10" a="1"/>
  <c r="BF476" i="10" a="1"/>
  <c r="BF465" i="10" a="1"/>
  <c r="BG484" i="10" a="1"/>
  <c r="BG494" i="10" a="1"/>
  <c r="BF695" i="10" a="1"/>
  <c r="BG698" i="10" a="1"/>
  <c r="BF468" i="10" a="1"/>
  <c r="BG470" i="10" a="1"/>
  <c r="BF692" i="10" a="1"/>
  <c r="BG491" i="10" a="1"/>
  <c r="BG673" i="10" a="1"/>
  <c r="BG675" i="10" a="1"/>
  <c r="BF484" i="10" a="1"/>
  <c r="BG468" i="10" a="1"/>
  <c r="BG497" i="10" a="1"/>
  <c r="BG474" i="10" a="1"/>
  <c r="BF685" i="10" a="1"/>
  <c r="BG471" i="10" a="1"/>
  <c r="BG699" i="10" a="1"/>
  <c r="BG691" i="10" a="1"/>
  <c r="BF686" i="10" a="1"/>
  <c r="BF679" i="10" a="1"/>
  <c r="BG682" i="10" a="1"/>
  <c r="BF487" i="10" a="1"/>
  <c r="BG697" i="10" a="1"/>
  <c r="BG495" i="10" a="1"/>
  <c r="BF481" i="10" a="1"/>
  <c r="BF667" i="10" a="1"/>
  <c r="BF480" i="10" a="1"/>
  <c r="BF676" i="10" a="1"/>
  <c r="BF699" i="10" a="1"/>
  <c r="BF678" i="10" a="1"/>
  <c r="BF471" i="10" a="1"/>
  <c r="BF470" i="10" a="1"/>
  <c r="BG693" i="10" a="1"/>
  <c r="BF467" i="10" a="1"/>
  <c r="BF488" i="10" a="1"/>
  <c r="BF693" i="10" a="1"/>
  <c r="BG488" i="10" a="1"/>
  <c r="BF670" i="10" a="1"/>
  <c r="BG696" i="10" a="1"/>
  <c r="BF490" i="10" a="1"/>
  <c r="BG672" i="10" a="1"/>
  <c r="BF694" i="10" a="1"/>
  <c r="BG685" i="10" a="1"/>
  <c r="BG694" i="10" a="1"/>
  <c r="BG498" i="10" a="1"/>
  <c r="BG695" i="10" a="1"/>
  <c r="BG478" i="10" a="1"/>
  <c r="BG485" i="10" a="1"/>
  <c r="G2899" i="1" l="1"/>
  <c r="G2880" i="1"/>
  <c r="G2898" i="1"/>
  <c r="BF485" i="10"/>
  <c r="BF788" i="10" s="1"/>
  <c r="BF2505" i="10" s="1"/>
  <c r="BF2707" i="10" s="1"/>
  <c r="BF2909" i="10" s="1"/>
  <c r="BG694" i="10"/>
  <c r="BG676" i="10"/>
  <c r="BF479" i="10"/>
  <c r="BF782" i="10" s="1"/>
  <c r="BF2499" i="10" s="1"/>
  <c r="BF2701" i="10" s="1"/>
  <c r="BF2903" i="10" s="1"/>
  <c r="BF671" i="10"/>
  <c r="BG696" i="10"/>
  <c r="BF700" i="10"/>
  <c r="BF677" i="10"/>
  <c r="BG481" i="10"/>
  <c r="BG784" i="10" s="1"/>
  <c r="BG582" i="10" s="1"/>
  <c r="BG684" i="10"/>
  <c r="BG685" i="10"/>
  <c r="BG493" i="10"/>
  <c r="BG796" i="10" s="1"/>
  <c r="BG479" i="10"/>
  <c r="BG782" i="10" s="1"/>
  <c r="BG2499" i="10" s="1"/>
  <c r="BG2701" i="10" s="1"/>
  <c r="BG2903" i="10" s="1"/>
  <c r="BF670" i="10"/>
  <c r="BG690" i="10"/>
  <c r="BG469" i="10"/>
  <c r="BG772" i="10" s="1"/>
  <c r="BG489" i="10"/>
  <c r="BG792" i="10" s="1"/>
  <c r="BG468" i="10"/>
  <c r="BG771" i="10" s="1"/>
  <c r="BG569" i="10" s="1"/>
  <c r="BG496" i="10"/>
  <c r="BG799" i="10" s="1"/>
  <c r="BG689" i="10"/>
  <c r="BG467" i="10"/>
  <c r="BG770" i="10" s="1"/>
  <c r="BG666" i="10"/>
  <c r="BG686" i="10"/>
  <c r="BG498" i="10"/>
  <c r="BG801" i="10" s="1"/>
  <c r="BG677" i="10"/>
  <c r="BG466" i="10"/>
  <c r="BG769" i="10" s="1"/>
  <c r="BG667" i="10"/>
  <c r="BF471" i="10"/>
  <c r="BF774" i="10" s="1"/>
  <c r="BG681" i="10"/>
  <c r="BF668" i="10"/>
  <c r="BG675" i="10"/>
  <c r="BF486" i="10"/>
  <c r="BF789" i="10" s="1"/>
  <c r="BF477" i="10"/>
  <c r="BF780" i="10" s="1"/>
  <c r="BF478" i="10"/>
  <c r="BF781" i="10" s="1"/>
  <c r="BF469" i="10"/>
  <c r="BF772" i="10" s="1"/>
  <c r="BF694" i="10"/>
  <c r="BG491" i="10"/>
  <c r="BG794" i="10" s="1"/>
  <c r="BG2511" i="10" s="1"/>
  <c r="BG2713" i="10" s="1"/>
  <c r="BG2915" i="10" s="1"/>
  <c r="BG668" i="10"/>
  <c r="BF678" i="10"/>
  <c r="BG670" i="10"/>
  <c r="BF698" i="10"/>
  <c r="BF673" i="10"/>
  <c r="BG673" i="10"/>
  <c r="BF695" i="10"/>
  <c r="BG475" i="10"/>
  <c r="BG778" i="10" s="1"/>
  <c r="BF484" i="10"/>
  <c r="BF787" i="10" s="1"/>
  <c r="BF2504" i="10" s="1"/>
  <c r="BF2706" i="10" s="1"/>
  <c r="BF2908" i="10" s="1"/>
  <c r="BF464" i="10"/>
  <c r="BF767" i="10" s="1"/>
  <c r="BF565" i="10" s="1"/>
  <c r="BF669" i="10"/>
  <c r="BG678" i="10"/>
  <c r="BG683" i="10"/>
  <c r="BF475" i="10"/>
  <c r="BF778" i="10" s="1"/>
  <c r="BF483" i="10"/>
  <c r="BF786" i="10" s="1"/>
  <c r="BF683" i="10"/>
  <c r="BF480" i="10"/>
  <c r="BF783" i="10" s="1"/>
  <c r="BF499" i="10"/>
  <c r="BF802" i="10" s="1"/>
  <c r="BG695" i="10"/>
  <c r="BF692" i="10"/>
  <c r="BF468" i="10"/>
  <c r="BF771" i="10" s="1"/>
  <c r="BG692" i="10"/>
  <c r="BG487" i="10"/>
  <c r="BG790" i="10" s="1"/>
  <c r="BF482" i="10"/>
  <c r="BF785" i="10" s="1"/>
  <c r="BG669" i="10"/>
  <c r="BF497" i="10"/>
  <c r="BF800" i="10" s="1"/>
  <c r="BF598" i="10" s="1"/>
  <c r="BF470" i="10"/>
  <c r="BF773" i="10" s="1"/>
  <c r="BF676" i="10"/>
  <c r="BG476" i="10"/>
  <c r="BG779" i="10" s="1"/>
  <c r="BG577" i="10" s="1"/>
  <c r="BG485" i="10"/>
  <c r="BG788" i="10" s="1"/>
  <c r="BG586" i="10" s="1"/>
  <c r="BG680" i="10"/>
  <c r="BF699" i="10"/>
  <c r="BF494" i="10"/>
  <c r="BF797" i="10" s="1"/>
  <c r="BG474" i="10"/>
  <c r="BG777" i="10" s="1"/>
  <c r="BG477" i="10"/>
  <c r="BG780" i="10" s="1"/>
  <c r="BF697" i="10"/>
  <c r="BF474" i="10"/>
  <c r="BF777" i="10" s="1"/>
  <c r="BF686" i="10"/>
  <c r="BG484" i="10"/>
  <c r="BG787" i="10" s="1"/>
  <c r="BG693" i="10"/>
  <c r="BF680" i="10"/>
  <c r="BG464" i="10"/>
  <c r="BG767" i="10" s="1"/>
  <c r="BF679" i="10"/>
  <c r="BG698" i="10"/>
  <c r="BG672" i="10"/>
  <c r="BF492" i="10"/>
  <c r="BF795" i="10" s="1"/>
  <c r="BF688" i="10"/>
  <c r="BF490" i="10"/>
  <c r="BF793" i="10" s="1"/>
  <c r="BF2611" i="10" s="1"/>
  <c r="BF2813" i="10" s="1"/>
  <c r="BF3015" i="10" s="1"/>
  <c r="BG470" i="10"/>
  <c r="BG773" i="10" s="1"/>
  <c r="BG2591" i="10" s="1"/>
  <c r="BG2793" i="10" s="1"/>
  <c r="BG2995" i="10" s="1"/>
  <c r="BG679" i="10"/>
  <c r="BG701" i="10"/>
  <c r="BF495" i="10"/>
  <c r="BF798" i="10" s="1"/>
  <c r="BG671" i="10"/>
  <c r="BG490" i="10"/>
  <c r="BG793" i="10" s="1"/>
  <c r="BF675" i="10"/>
  <c r="BG699" i="10"/>
  <c r="BG473" i="10"/>
  <c r="BG776" i="10" s="1"/>
  <c r="BF489" i="10"/>
  <c r="BF792" i="10" s="1"/>
  <c r="BG688" i="10"/>
  <c r="BG488" i="10"/>
  <c r="BG791" i="10" s="1"/>
  <c r="BF476" i="10"/>
  <c r="BF779" i="10" s="1"/>
  <c r="BG494" i="10"/>
  <c r="BG797" i="10" s="1"/>
  <c r="BF701" i="10"/>
  <c r="BF487" i="10"/>
  <c r="BF790" i="10" s="1"/>
  <c r="BF2507" i="10" s="1"/>
  <c r="BF2709" i="10" s="1"/>
  <c r="BF2911" i="10" s="1"/>
  <c r="BF682" i="10"/>
  <c r="BG465" i="10"/>
  <c r="BG768" i="10" s="1"/>
  <c r="BG2586" i="10" s="1"/>
  <c r="BG2788" i="10" s="1"/>
  <c r="BG2990" i="10" s="1"/>
  <c r="BG495" i="10"/>
  <c r="BG798" i="10" s="1"/>
  <c r="BG499" i="10"/>
  <c r="BG802" i="10" s="1"/>
  <c r="BG697" i="10"/>
  <c r="BF493" i="10"/>
  <c r="BF796" i="10" s="1"/>
  <c r="BF2513" i="10" s="1"/>
  <c r="BF2715" i="10" s="1"/>
  <c r="BF2917" i="10" s="1"/>
  <c r="BG492" i="10"/>
  <c r="BG795" i="10" s="1"/>
  <c r="BG2613" i="10" s="1"/>
  <c r="BG2815" i="10" s="1"/>
  <c r="BG3017" i="10" s="1"/>
  <c r="BF693" i="10"/>
  <c r="BG682" i="10"/>
  <c r="BF681" i="10"/>
  <c r="BF690" i="10"/>
  <c r="BG482" i="10"/>
  <c r="BG785" i="10" s="1"/>
  <c r="BF488" i="10"/>
  <c r="BF791" i="10" s="1"/>
  <c r="BG483" i="10"/>
  <c r="BG786" i="10" s="1"/>
  <c r="BG2604" i="10" s="1"/>
  <c r="BG2806" i="10" s="1"/>
  <c r="BG3008" i="10" s="1"/>
  <c r="BF667" i="10"/>
  <c r="BF672" i="10"/>
  <c r="BF674" i="10"/>
  <c r="BG497" i="10"/>
  <c r="BG800" i="10" s="1"/>
  <c r="BF685" i="10"/>
  <c r="BG700" i="10"/>
  <c r="BG486" i="10"/>
  <c r="BG789" i="10" s="1"/>
  <c r="BG674" i="10"/>
  <c r="BF689" i="10"/>
  <c r="BG471" i="10"/>
  <c r="BG774" i="10" s="1"/>
  <c r="BG2592" i="10" s="1"/>
  <c r="BG2794" i="10" s="1"/>
  <c r="BG2996" i="10" s="1"/>
  <c r="BF691" i="10"/>
  <c r="BF472" i="10"/>
  <c r="BF775" i="10" s="1"/>
  <c r="BF2492" i="10" s="1"/>
  <c r="BF2694" i="10" s="1"/>
  <c r="BF2896" i="10" s="1"/>
  <c r="BG687" i="10"/>
  <c r="BF684" i="10"/>
  <c r="BG472" i="10"/>
  <c r="BG775" i="10" s="1"/>
  <c r="BF481" i="10"/>
  <c r="BF784" i="10" s="1"/>
  <c r="BF496" i="10"/>
  <c r="BF799" i="10" s="1"/>
  <c r="BG691" i="10"/>
  <c r="BF473" i="10"/>
  <c r="BF776" i="10" s="1"/>
  <c r="BF696" i="10"/>
  <c r="BF467" i="10"/>
  <c r="BF770" i="10" s="1"/>
  <c r="BF491" i="10"/>
  <c r="BF794" i="10" s="1"/>
  <c r="BF466" i="10"/>
  <c r="BF769" i="10" s="1"/>
  <c r="BG478" i="10"/>
  <c r="BG781" i="10" s="1"/>
  <c r="BF666" i="10"/>
  <c r="BF687" i="10"/>
  <c r="BF498" i="10"/>
  <c r="BF801" i="10" s="1"/>
  <c r="BG480" i="10"/>
  <c r="BG783" i="10" s="1"/>
  <c r="BF465" i="10"/>
  <c r="BF768" i="10" s="1"/>
  <c r="BF566" i="10" s="1"/>
  <c r="G2866" i="1"/>
  <c r="G2871" i="1"/>
  <c r="G2884" i="1"/>
  <c r="G2888" i="1"/>
  <c r="G2869" i="1"/>
  <c r="G2865" i="1"/>
  <c r="G2876" i="1"/>
  <c r="G2887" i="1"/>
  <c r="BF2585" i="10" l="1"/>
  <c r="BF2787" i="10" s="1"/>
  <c r="BF2989" i="10" s="1"/>
  <c r="BF2484" i="10"/>
  <c r="BF2686" i="10" s="1"/>
  <c r="BF2888" i="10" s="1"/>
  <c r="BG2505" i="10"/>
  <c r="BG2707" i="10" s="1"/>
  <c r="BG2909" i="10" s="1"/>
  <c r="BG2606" i="10"/>
  <c r="BG2808" i="10" s="1"/>
  <c r="BG3010" i="10" s="1"/>
  <c r="BF2608" i="10"/>
  <c r="BF2810" i="10" s="1"/>
  <c r="BF3012" i="10" s="1"/>
  <c r="BF3113" i="10" s="1"/>
  <c r="BF588" i="10"/>
  <c r="BF2510" i="10"/>
  <c r="BF2712" i="10" s="1"/>
  <c r="BF2914" i="10" s="1"/>
  <c r="BF3116" i="10" s="1"/>
  <c r="BF2614" i="10"/>
  <c r="BF2816" i="10" s="1"/>
  <c r="BF3018" i="10" s="1"/>
  <c r="BF3119" i="10" s="1"/>
  <c r="BF594" i="10"/>
  <c r="BG566" i="10"/>
  <c r="BG2485" i="10"/>
  <c r="BG2687" i="10" s="1"/>
  <c r="BG2889" i="10" s="1"/>
  <c r="BG3091" i="10" s="1"/>
  <c r="BF2605" i="10"/>
  <c r="BF2807" i="10" s="1"/>
  <c r="BF3009" i="10" s="1"/>
  <c r="BF3110" i="10" s="1"/>
  <c r="BF585" i="10"/>
  <c r="BF573" i="10"/>
  <c r="BF2593" i="10"/>
  <c r="BF2795" i="10" s="1"/>
  <c r="BF2997" i="10" s="1"/>
  <c r="BF3098" i="10" s="1"/>
  <c r="BF2485" i="10"/>
  <c r="BF2687" i="10" s="1"/>
  <c r="BF2889" i="10" s="1"/>
  <c r="BF2586" i="10"/>
  <c r="BF2788" i="10" s="1"/>
  <c r="BF2990" i="10" s="1"/>
  <c r="BF591" i="10"/>
  <c r="BF2517" i="10"/>
  <c r="BF2719" i="10" s="1"/>
  <c r="BF2921" i="10" s="1"/>
  <c r="BG2503" i="10"/>
  <c r="BG2705" i="10" s="1"/>
  <c r="BG2907" i="10" s="1"/>
  <c r="BG3109" i="10" s="1"/>
  <c r="BG584" i="10"/>
  <c r="BF2618" i="10"/>
  <c r="BF2820" i="10" s="1"/>
  <c r="BF3022" i="10" s="1"/>
  <c r="BG592" i="10"/>
  <c r="BG2612" i="10"/>
  <c r="BG2814" i="10" s="1"/>
  <c r="BG3016" i="10" s="1"/>
  <c r="BG3117" i="10" s="1"/>
  <c r="BG572" i="10"/>
  <c r="BG2491" i="10"/>
  <c r="BG2693" i="10" s="1"/>
  <c r="BG2895" i="10" s="1"/>
  <c r="BG3097" i="10" s="1"/>
  <c r="BG2597" i="10"/>
  <c r="BG2799" i="10" s="1"/>
  <c r="BG3001" i="10" s="1"/>
  <c r="BG2496" i="10"/>
  <c r="BG2698" i="10" s="1"/>
  <c r="BG2900" i="10" s="1"/>
  <c r="BG2488" i="10"/>
  <c r="BG2690" i="10" s="1"/>
  <c r="BG2892" i="10" s="1"/>
  <c r="BG2589" i="10"/>
  <c r="BG2791" i="10" s="1"/>
  <c r="BG2993" i="10" s="1"/>
  <c r="BF580" i="10"/>
  <c r="BG2490" i="10"/>
  <c r="BG2692" i="10" s="1"/>
  <c r="BG2894" i="10" s="1"/>
  <c r="BG3096" i="10" s="1"/>
  <c r="BG2512" i="10"/>
  <c r="BG2714" i="10" s="1"/>
  <c r="BG2916" i="10" s="1"/>
  <c r="BG3118" i="10" s="1"/>
  <c r="BG571" i="10"/>
  <c r="BF2606" i="10"/>
  <c r="BF2808" i="10" s="1"/>
  <c r="BF3010" i="10" s="1"/>
  <c r="BF3111" i="10" s="1"/>
  <c r="BF586" i="10"/>
  <c r="BG593" i="10"/>
  <c r="BF2600" i="10"/>
  <c r="BF2802" i="10" s="1"/>
  <c r="BF3004" i="10" s="1"/>
  <c r="BF3105" i="10" s="1"/>
  <c r="BF2587" i="10"/>
  <c r="BF2789" i="10" s="1"/>
  <c r="BF2991" i="10" s="1"/>
  <c r="BF567" i="10"/>
  <c r="BF2486" i="10"/>
  <c r="BF2688" i="10" s="1"/>
  <c r="BF2890" i="10" s="1"/>
  <c r="BF577" i="10"/>
  <c r="BF2597" i="10"/>
  <c r="BF2799" i="10" s="1"/>
  <c r="BF3001" i="10" s="1"/>
  <c r="BF2496" i="10"/>
  <c r="BF2698" i="10" s="1"/>
  <c r="BF2900" i="10" s="1"/>
  <c r="BG591" i="10"/>
  <c r="BG2611" i="10"/>
  <c r="BG2813" i="10" s="1"/>
  <c r="BG3015" i="10" s="1"/>
  <c r="BG2510" i="10"/>
  <c r="BG2712" i="10" s="1"/>
  <c r="BG2914" i="10" s="1"/>
  <c r="BF571" i="10"/>
  <c r="BF2490" i="10"/>
  <c r="BF2692" i="10" s="1"/>
  <c r="BF2894" i="10" s="1"/>
  <c r="BF2591" i="10"/>
  <c r="BF2793" i="10" s="1"/>
  <c r="BF2995" i="10" s="1"/>
  <c r="BF2589" i="10"/>
  <c r="BF2791" i="10" s="1"/>
  <c r="BF2993" i="10" s="1"/>
  <c r="BF569" i="10"/>
  <c r="BF2488" i="10"/>
  <c r="BF2690" i="10" s="1"/>
  <c r="BF2892" i="10" s="1"/>
  <c r="BG567" i="10"/>
  <c r="BG2486" i="10"/>
  <c r="BG2688" i="10" s="1"/>
  <c r="BG2890" i="10" s="1"/>
  <c r="BG2587" i="10"/>
  <c r="BG2789" i="10" s="1"/>
  <c r="BG2991" i="10" s="1"/>
  <c r="BF2508" i="10"/>
  <c r="BF2710" i="10" s="1"/>
  <c r="BF2912" i="10" s="1"/>
  <c r="BF589" i="10"/>
  <c r="BF2609" i="10"/>
  <c r="BF2811" i="10" s="1"/>
  <c r="BF3013" i="10" s="1"/>
  <c r="BG2502" i="10"/>
  <c r="BG2704" i="10" s="1"/>
  <c r="BG2906" i="10" s="1"/>
  <c r="BG2603" i="10"/>
  <c r="BG2805" i="10" s="1"/>
  <c r="BG3007" i="10" s="1"/>
  <c r="BG583" i="10"/>
  <c r="BG2484" i="10"/>
  <c r="BG2686" i="10" s="1"/>
  <c r="BG2888" i="10" s="1"/>
  <c r="BG2585" i="10"/>
  <c r="BG2787" i="10" s="1"/>
  <c r="BG2989" i="10" s="1"/>
  <c r="BG565" i="10"/>
  <c r="BG2493" i="10"/>
  <c r="BG2695" i="10" s="1"/>
  <c r="BG2897" i="10" s="1"/>
  <c r="BG2594" i="10"/>
  <c r="BG2796" i="10" s="1"/>
  <c r="BG2998" i="10" s="1"/>
  <c r="BG574" i="10"/>
  <c r="BF2613" i="10"/>
  <c r="BF2815" i="10" s="1"/>
  <c r="BF3017" i="10" s="1"/>
  <c r="BF593" i="10"/>
  <c r="BF2512" i="10"/>
  <c r="BF2714" i="10" s="1"/>
  <c r="BF2916" i="10" s="1"/>
  <c r="BG568" i="10"/>
  <c r="BG2588" i="10"/>
  <c r="BG2790" i="10" s="1"/>
  <c r="BG2992" i="10" s="1"/>
  <c r="BG2487" i="10"/>
  <c r="BG2689" i="10" s="1"/>
  <c r="BG2891" i="10" s="1"/>
  <c r="BG579" i="10"/>
  <c r="BG2498" i="10"/>
  <c r="BG2700" i="10" s="1"/>
  <c r="BG2902" i="10" s="1"/>
  <c r="BG2599" i="10"/>
  <c r="BG2801" i="10" s="1"/>
  <c r="BG3003" i="10" s="1"/>
  <c r="BF2617" i="10"/>
  <c r="BF2819" i="10" s="1"/>
  <c r="BF3021" i="10" s="1"/>
  <c r="BF597" i="10"/>
  <c r="BF2516" i="10"/>
  <c r="BF2718" i="10" s="1"/>
  <c r="BF2920" i="10" s="1"/>
  <c r="BF2502" i="10"/>
  <c r="BF2704" i="10" s="1"/>
  <c r="BF2906" i="10" s="1"/>
  <c r="BF2603" i="10"/>
  <c r="BF2805" i="10" s="1"/>
  <c r="BF3007" i="10" s="1"/>
  <c r="BF583" i="10"/>
  <c r="BF581" i="10"/>
  <c r="BF2601" i="10"/>
  <c r="BF2803" i="10" s="1"/>
  <c r="BF3005" i="10" s="1"/>
  <c r="BF2500" i="10"/>
  <c r="BF2702" i="10" s="1"/>
  <c r="BF2904" i="10" s="1"/>
  <c r="BF2607" i="10"/>
  <c r="BF2809" i="10" s="1"/>
  <c r="BF3011" i="10" s="1"/>
  <c r="BF2506" i="10"/>
  <c r="BF2708" i="10" s="1"/>
  <c r="BF2910" i="10" s="1"/>
  <c r="BF587" i="10"/>
  <c r="BG580" i="10"/>
  <c r="BG2600" i="10"/>
  <c r="BG2802" i="10" s="1"/>
  <c r="BG3004" i="10" s="1"/>
  <c r="BG3105" i="10" s="1"/>
  <c r="BF2493" i="10"/>
  <c r="BF2695" i="10" s="1"/>
  <c r="BF2897" i="10" s="1"/>
  <c r="BF574" i="10"/>
  <c r="BF2594" i="10"/>
  <c r="BF2796" i="10" s="1"/>
  <c r="BF2998" i="10" s="1"/>
  <c r="BG2618" i="10"/>
  <c r="BG2820" i="10" s="1"/>
  <c r="BG3022" i="10" s="1"/>
  <c r="BG598" i="10"/>
  <c r="BG2517" i="10"/>
  <c r="BG2719" i="10" s="1"/>
  <c r="BG2921" i="10" s="1"/>
  <c r="BF2509" i="10"/>
  <c r="BF2711" i="10" s="1"/>
  <c r="BF2913" i="10" s="1"/>
  <c r="BF590" i="10"/>
  <c r="BF2610" i="10"/>
  <c r="BF2812" i="10" s="1"/>
  <c r="BF3014" i="10" s="1"/>
  <c r="BF2515" i="10"/>
  <c r="BF2717" i="10" s="1"/>
  <c r="BF2919" i="10" s="1"/>
  <c r="BF2616" i="10"/>
  <c r="BF2818" i="10" s="1"/>
  <c r="BF3020" i="10" s="1"/>
  <c r="BF596" i="10"/>
  <c r="BF2598" i="10"/>
  <c r="BF2800" i="10" s="1"/>
  <c r="BF3002" i="10" s="1"/>
  <c r="BF2497" i="10"/>
  <c r="BF2699" i="10" s="1"/>
  <c r="BF2901" i="10" s="1"/>
  <c r="BF578" i="10"/>
  <c r="BG2518" i="10"/>
  <c r="BG2720" i="10" s="1"/>
  <c r="BG2922" i="10" s="1"/>
  <c r="BG599" i="10"/>
  <c r="BG2619" i="10"/>
  <c r="BG2821" i="10" s="1"/>
  <c r="BG3023" i="10" s="1"/>
  <c r="BG2617" i="10"/>
  <c r="BG2819" i="10" s="1"/>
  <c r="BG3021" i="10" s="1"/>
  <c r="BG597" i="10"/>
  <c r="BG2516" i="10"/>
  <c r="BG2718" i="10" s="1"/>
  <c r="BG2920" i="10" s="1"/>
  <c r="BF599" i="10"/>
  <c r="BF2619" i="10"/>
  <c r="BF2821" i="10" s="1"/>
  <c r="BF3023" i="10" s="1"/>
  <c r="BF2518" i="10"/>
  <c r="BF2720" i="10" s="1"/>
  <c r="BF2922" i="10" s="1"/>
  <c r="BG2514" i="10"/>
  <c r="BG2716" i="10" s="1"/>
  <c r="BG2918" i="10" s="1"/>
  <c r="BG2615" i="10"/>
  <c r="BG2817" i="10" s="1"/>
  <c r="BG3019" i="10" s="1"/>
  <c r="BG595" i="10"/>
  <c r="BG2598" i="10"/>
  <c r="BG2800" i="10" s="1"/>
  <c r="BG3002" i="10" s="1"/>
  <c r="BG578" i="10"/>
  <c r="BG2497" i="10"/>
  <c r="BG2699" i="10" s="1"/>
  <c r="BG2901" i="10" s="1"/>
  <c r="BF2596" i="10"/>
  <c r="BF2798" i="10" s="1"/>
  <c r="BF3000" i="10" s="1"/>
  <c r="BF2495" i="10"/>
  <c r="BF2697" i="10" s="1"/>
  <c r="BF2899" i="10" s="1"/>
  <c r="BF576" i="10"/>
  <c r="BG2614" i="10"/>
  <c r="BG2816" i="10" s="1"/>
  <c r="BG3018" i="10" s="1"/>
  <c r="BG594" i="10"/>
  <c r="BG2513" i="10"/>
  <c r="BG2715" i="10" s="1"/>
  <c r="BG2917" i="10" s="1"/>
  <c r="BF2612" i="10"/>
  <c r="BF2814" i="10" s="1"/>
  <c r="BF3016" i="10" s="1"/>
  <c r="BF2511" i="10"/>
  <c r="BF2713" i="10" s="1"/>
  <c r="BF2915" i="10" s="1"/>
  <c r="BF592" i="10"/>
  <c r="BG587" i="10"/>
  <c r="BG2506" i="10"/>
  <c r="BG2708" i="10" s="1"/>
  <c r="BG2910" i="10" s="1"/>
  <c r="BG2607" i="10"/>
  <c r="BG2809" i="10" s="1"/>
  <c r="BG3011" i="10" s="1"/>
  <c r="BG2596" i="10"/>
  <c r="BG2798" i="10" s="1"/>
  <c r="BG3000" i="10" s="1"/>
  <c r="BG2495" i="10"/>
  <c r="BG2697" i="10" s="1"/>
  <c r="BG2899" i="10" s="1"/>
  <c r="BG576" i="10"/>
  <c r="BG2492" i="10"/>
  <c r="BG2694" i="10" s="1"/>
  <c r="BG2896" i="10" s="1"/>
  <c r="BG2593" i="10"/>
  <c r="BG2795" i="10" s="1"/>
  <c r="BG2997" i="10" s="1"/>
  <c r="BG573" i="10"/>
  <c r="BF575" i="10"/>
  <c r="BF2494" i="10"/>
  <c r="BF2696" i="10" s="1"/>
  <c r="BF2898" i="10" s="1"/>
  <c r="BF2595" i="10"/>
  <c r="BF2797" i="10" s="1"/>
  <c r="BF2999" i="10" s="1"/>
  <c r="BF2604" i="10"/>
  <c r="BF2806" i="10" s="1"/>
  <c r="BF3008" i="10" s="1"/>
  <c r="BF2503" i="10"/>
  <c r="BF2705" i="10" s="1"/>
  <c r="BF2907" i="10" s="1"/>
  <c r="BF584" i="10"/>
  <c r="BG2519" i="10"/>
  <c r="BG2721" i="10" s="1"/>
  <c r="BG2923" i="10" s="1"/>
  <c r="BG600" i="10"/>
  <c r="BG2620" i="10"/>
  <c r="BG2822" i="10" s="1"/>
  <c r="BG3024" i="10" s="1"/>
  <c r="BG2616" i="10"/>
  <c r="BG2818" i="10" s="1"/>
  <c r="BG3020" i="10" s="1"/>
  <c r="BG596" i="10"/>
  <c r="BG2515" i="10"/>
  <c r="BG2717" i="10" s="1"/>
  <c r="BG2919" i="10" s="1"/>
  <c r="BG2507" i="10"/>
  <c r="BG2709" i="10" s="1"/>
  <c r="BG2911" i="10" s="1"/>
  <c r="BG2608" i="10"/>
  <c r="BG2810" i="10" s="1"/>
  <c r="BG3012" i="10" s="1"/>
  <c r="BG588" i="10"/>
  <c r="BF2491" i="10"/>
  <c r="BF2693" i="10" s="1"/>
  <c r="BF2895" i="10" s="1"/>
  <c r="BF572" i="10"/>
  <c r="BF2592" i="10"/>
  <c r="BF2794" i="10" s="1"/>
  <c r="BF2996" i="10" s="1"/>
  <c r="BG2602" i="10"/>
  <c r="BG2804" i="10" s="1"/>
  <c r="BG3006" i="10" s="1"/>
  <c r="BG2501" i="10"/>
  <c r="BG2703" i="10" s="1"/>
  <c r="BG2905" i="10" s="1"/>
  <c r="BF568" i="10"/>
  <c r="BF2487" i="10"/>
  <c r="BF2689" i="10" s="1"/>
  <c r="BF2891" i="10" s="1"/>
  <c r="BF2588" i="10"/>
  <c r="BF2790" i="10" s="1"/>
  <c r="BF2992" i="10" s="1"/>
  <c r="BG2609" i="10"/>
  <c r="BG2811" i="10" s="1"/>
  <c r="BG3013" i="10" s="1"/>
  <c r="BG589" i="10"/>
  <c r="BG2508" i="10"/>
  <c r="BG2710" i="10" s="1"/>
  <c r="BG2912" i="10" s="1"/>
  <c r="BG2494" i="10"/>
  <c r="BG2696" i="10" s="1"/>
  <c r="BG2898" i="10" s="1"/>
  <c r="BG2595" i="10"/>
  <c r="BG2797" i="10" s="1"/>
  <c r="BG2999" i="10" s="1"/>
  <c r="BG575" i="10"/>
  <c r="BF570" i="10"/>
  <c r="BF2590" i="10"/>
  <c r="BF2792" i="10" s="1"/>
  <c r="BF2994" i="10" s="1"/>
  <c r="BF2489" i="10"/>
  <c r="BF2691" i="10" s="1"/>
  <c r="BF2893" i="10" s="1"/>
  <c r="BG2509" i="10"/>
  <c r="BG2711" i="10" s="1"/>
  <c r="BG2913" i="10" s="1"/>
  <c r="BG2610" i="10"/>
  <c r="BG2812" i="10" s="1"/>
  <c r="BG3014" i="10" s="1"/>
  <c r="BG590" i="10"/>
  <c r="BG581" i="10"/>
  <c r="BG2500" i="10"/>
  <c r="BG2702" i="10" s="1"/>
  <c r="BG2904" i="10" s="1"/>
  <c r="BG2601" i="10"/>
  <c r="BG2803" i="10" s="1"/>
  <c r="BG3005" i="10" s="1"/>
  <c r="BF2501" i="10"/>
  <c r="BF2703" i="10" s="1"/>
  <c r="BF2905" i="10" s="1"/>
  <c r="BF2602" i="10"/>
  <c r="BF2804" i="10" s="1"/>
  <c r="BF3006" i="10" s="1"/>
  <c r="BF582" i="10"/>
  <c r="BG2605" i="10"/>
  <c r="BG2807" i="10" s="1"/>
  <c r="BG3009" i="10" s="1"/>
  <c r="BG2504" i="10"/>
  <c r="BG2706" i="10" s="1"/>
  <c r="BG2908" i="10" s="1"/>
  <c r="BG585" i="10"/>
  <c r="BF2514" i="10"/>
  <c r="BF2716" i="10" s="1"/>
  <c r="BF2918" i="10" s="1"/>
  <c r="BF595" i="10"/>
  <c r="BF2615" i="10"/>
  <c r="BF2817" i="10" s="1"/>
  <c r="BF3019" i="10" s="1"/>
  <c r="BF2620" i="10"/>
  <c r="BF2822" i="10" s="1"/>
  <c r="BF3024" i="10" s="1"/>
  <c r="BF2519" i="10"/>
  <c r="BF2721" i="10" s="1"/>
  <c r="BF2923" i="10" s="1"/>
  <c r="BF600" i="10"/>
  <c r="BF579" i="10"/>
  <c r="BF2498" i="10"/>
  <c r="BF2700" i="10" s="1"/>
  <c r="BF2902" i="10" s="1"/>
  <c r="BF2599" i="10"/>
  <c r="BF2801" i="10" s="1"/>
  <c r="BF3003" i="10" s="1"/>
  <c r="BG2489" i="10"/>
  <c r="BG2691" i="10" s="1"/>
  <c r="BG2893" i="10" s="1"/>
  <c r="BG2590" i="10"/>
  <c r="BG2792" i="10" s="1"/>
  <c r="BG2994" i="10" s="1"/>
  <c r="BG570" i="10"/>
  <c r="BF3090" i="10" l="1"/>
  <c r="BG3111" i="10"/>
  <c r="BF3091" i="10"/>
  <c r="BF3123" i="10"/>
  <c r="BG3102" i="10"/>
  <c r="BG3094" i="10"/>
  <c r="BF3094" i="10"/>
  <c r="BF3101" i="10"/>
  <c r="BF3108" i="10"/>
  <c r="BF3115" i="10"/>
  <c r="BF3112" i="10"/>
  <c r="BG3115" i="10"/>
  <c r="BG3113" i="10"/>
  <c r="BG3100" i="10"/>
  <c r="BF3125" i="10"/>
  <c r="BG3110" i="10"/>
  <c r="BF3103" i="10"/>
  <c r="BG3120" i="10"/>
  <c r="BF3096" i="10"/>
  <c r="BF3124" i="10"/>
  <c r="BG3125" i="10"/>
  <c r="BG3095" i="10"/>
  <c r="BG3106" i="10"/>
  <c r="BG3107" i="10"/>
  <c r="BG3103" i="10"/>
  <c r="BF3114" i="10"/>
  <c r="BG3104" i="10"/>
  <c r="BG3114" i="10"/>
  <c r="BF3117" i="10"/>
  <c r="BG3090" i="10"/>
  <c r="BF3095" i="10"/>
  <c r="BF3097" i="10"/>
  <c r="BG3122" i="10"/>
  <c r="BF3118" i="10"/>
  <c r="BF3107" i="10"/>
  <c r="BG3119" i="10"/>
  <c r="BG3108" i="10"/>
  <c r="BF3104" i="10"/>
  <c r="BG3121" i="10"/>
  <c r="BF3100" i="10"/>
  <c r="BG3101" i="10"/>
  <c r="BF3106" i="10"/>
  <c r="BG3116" i="10"/>
  <c r="BG3124" i="10"/>
  <c r="BF3121" i="10"/>
  <c r="BG3092" i="10"/>
  <c r="BF3109" i="10"/>
  <c r="BF3099" i="10"/>
  <c r="BF3102" i="10"/>
  <c r="BG3098" i="10"/>
  <c r="BF3120" i="10"/>
  <c r="BG3112" i="10"/>
  <c r="BF3122" i="10"/>
  <c r="BG3093" i="10"/>
  <c r="BG3099" i="10"/>
  <c r="BF3092" i="10"/>
  <c r="BF3093" i="10"/>
  <c r="BG3123" i="10"/>
  <c r="CR899" i="10" l="1"/>
  <c r="CR869" i="10" l="1"/>
  <c r="CR880" i="10"/>
  <c r="CR1000" i="10"/>
  <c r="CR1808" i="10" s="1"/>
  <c r="CR876" i="10"/>
  <c r="CR1606" i="10" l="1"/>
  <c r="CR893" i="10"/>
  <c r="CR1707" i="10"/>
  <c r="CR889" i="10"/>
  <c r="CR892" i="10"/>
  <c r="CR1404" i="10"/>
  <c r="CR874" i="10"/>
  <c r="CR884" i="10"/>
  <c r="CR873" i="10"/>
  <c r="CR872" i="10"/>
  <c r="CR1303" i="10"/>
  <c r="CR1505" i="10"/>
  <c r="CS899" i="10"/>
  <c r="CR977" i="10"/>
  <c r="CS876" i="10" s="1"/>
  <c r="CR981" i="10"/>
  <c r="CS880" i="10" s="1"/>
  <c r="CR871" i="10"/>
  <c r="CR895" i="10"/>
  <c r="CR896" i="10"/>
  <c r="CR883" i="10"/>
  <c r="CR970" i="10"/>
  <c r="CS869" i="10" s="1"/>
  <c r="DP764" i="10" a="1"/>
  <c r="DI757" i="10" a="1"/>
  <c r="AJ499" i="10" a="1"/>
  <c r="DI545" i="10" a="1"/>
  <c r="DN689" i="10" a="1"/>
  <c r="AG678" i="10" a="1"/>
  <c r="DP492" i="10" a="1"/>
  <c r="DK683" i="10" a="1"/>
  <c r="DJ466" i="10" a="1"/>
  <c r="DO553" i="10" a="1"/>
  <c r="BC471" i="10" a="1"/>
  <c r="AH682" i="10" a="1"/>
  <c r="DJ473" i="10" a="1"/>
  <c r="BD686" i="10" a="1"/>
  <c r="DR721" i="10" a="1"/>
  <c r="DQ691" i="10" a="1"/>
  <c r="CP481" i="10" a="1"/>
  <c r="AD471" i="10" a="1"/>
  <c r="BB473" i="10" a="1"/>
  <c r="DK497" i="10" a="1"/>
  <c r="DO735" i="10" a="1"/>
  <c r="BU699" i="10" a="1"/>
  <c r="DM512" i="10" a="1"/>
  <c r="AZ697" i="10" a="1"/>
  <c r="BA688" i="10" a="1"/>
  <c r="DO709" i="10" a="1"/>
  <c r="DJ548" i="10" a="1"/>
  <c r="DM541" i="10" a="1"/>
  <c r="DI742" i="10" a="1"/>
  <c r="DP720" i="10" a="1"/>
  <c r="DL700" i="10" a="1"/>
  <c r="DI721" i="10" a="1"/>
  <c r="BD466" i="10" a="1"/>
  <c r="AG499" i="10" a="1"/>
  <c r="BV492" i="10" a="1"/>
  <c r="AF680" i="10" a="1"/>
  <c r="DQ554" i="10" a="1"/>
  <c r="DK750" i="10" a="1"/>
  <c r="AY694" i="10" a="1"/>
  <c r="AI469" i="10" a="1"/>
  <c r="CN489" i="10" a="1"/>
  <c r="DK544" i="10" a="1"/>
  <c r="CN468" i="10" a="1"/>
  <c r="DK717" i="10" a="1"/>
  <c r="AE482" i="10" a="1"/>
  <c r="DL713" i="10" a="1"/>
  <c r="AZ668" i="10" a="1"/>
  <c r="AH466" i="10" a="1"/>
  <c r="DL561" i="10" a="1"/>
  <c r="CO672" i="10" a="1"/>
  <c r="CN499" i="10" a="1"/>
  <c r="BU474" i="10" a="1"/>
  <c r="AI466" i="10" a="1"/>
  <c r="BA694" i="10" a="1"/>
  <c r="AH465" i="10" a="1"/>
  <c r="AG475" i="10" a="1"/>
  <c r="CQ496" i="10" a="1"/>
  <c r="AC495" i="10" a="1"/>
  <c r="DJ669" i="10" a="1"/>
  <c r="DK478" i="10" a="1"/>
  <c r="DO753" i="10" a="1"/>
  <c r="DK725" i="10" a="1"/>
  <c r="DN703" i="10" a="1"/>
  <c r="BT485" i="10" a="1"/>
  <c r="BB486" i="10" a="1"/>
  <c r="DN695" i="10" a="1"/>
  <c r="DK507" i="10" a="1"/>
  <c r="AG676" i="10" a="1"/>
  <c r="BD483" i="10" a="1"/>
  <c r="BE693" i="10" a="1"/>
  <c r="AD688" i="10" a="1"/>
  <c r="CO696" i="10" a="1"/>
  <c r="BT667" i="10" a="1"/>
  <c r="AD476" i="10" a="1"/>
  <c r="BC668" i="10" a="1"/>
  <c r="AC679" i="10" a="1"/>
  <c r="DL485" i="10" a="1"/>
  <c r="DP752" i="10" a="1"/>
  <c r="DM756" i="10" a="1"/>
  <c r="DL489" i="10" a="1"/>
  <c r="DO690" i="10" a="1"/>
  <c r="AJ679" i="10" a="1"/>
  <c r="CP497" i="10" a="1"/>
  <c r="BU486" i="10" a="1"/>
  <c r="DO688" i="10" a="1"/>
  <c r="DR511" i="10" a="1"/>
  <c r="BC499" i="10" a="1"/>
  <c r="DP488" i="10" a="1"/>
  <c r="BU483" i="10" a="1"/>
  <c r="DM470" i="10" a="1"/>
  <c r="BE692" i="10" a="1"/>
  <c r="AE694" i="10" a="1"/>
  <c r="DK744" i="10" a="1"/>
  <c r="AI478" i="10" a="1"/>
  <c r="DI509" i="10" a="1"/>
  <c r="AG688" i="10" a="1"/>
  <c r="DO677" i="10" a="1"/>
  <c r="DL738" i="10" a="1"/>
  <c r="DP678" i="10" a="1"/>
  <c r="DI667" i="10" a="1"/>
  <c r="BC684" i="10" a="1"/>
  <c r="DJ725" i="10" a="1"/>
  <c r="DK748" i="10" a="1"/>
  <c r="DO465" i="10" a="1"/>
  <c r="AG685" i="10" a="1"/>
  <c r="BB475" i="10" a="1"/>
  <c r="CO688" i="10" a="1"/>
  <c r="AC484" i="10" a="1"/>
  <c r="DN504" i="10" a="1"/>
  <c r="DJ673" i="10" a="1"/>
  <c r="DI674" i="10" a="1"/>
  <c r="AJ492" i="10" a="1"/>
  <c r="DP498" i="10" a="1"/>
  <c r="AJ667" i="10" a="1"/>
  <c r="DK702" i="10" a="1"/>
  <c r="DI520" i="10" a="1"/>
  <c r="DQ675" i="10" a="1"/>
  <c r="DJ486" i="10" a="1"/>
  <c r="DJ517" i="10" a="1"/>
  <c r="DN493" i="10" a="1"/>
  <c r="DR689" i="10" a="1"/>
  <c r="AH495" i="10" a="1"/>
  <c r="DJ530" i="10" a="1"/>
  <c r="DM717" i="10" a="1"/>
  <c r="DJ521" i="10" a="1"/>
  <c r="DO721" i="10" a="1"/>
  <c r="DQ501" i="10" a="1"/>
  <c r="BD469" i="10" a="1"/>
  <c r="AF694" i="10" a="1"/>
  <c r="AZ466" i="10" a="1"/>
  <c r="DM678" i="10" a="1"/>
  <c r="DN669" i="10" a="1"/>
  <c r="BS676" i="10" a="1"/>
  <c r="DP760" i="10" a="1"/>
  <c r="DN545" i="10" a="1"/>
  <c r="DL739" i="10" a="1"/>
  <c r="BE697" i="10" a="1"/>
  <c r="DO685" i="10" a="1"/>
  <c r="DN529" i="10" a="1"/>
  <c r="DI765" i="10" a="1"/>
  <c r="DI469" i="10" a="1"/>
  <c r="BD495" i="10" a="1"/>
  <c r="DO676" i="10" a="1"/>
  <c r="DR672" i="10" a="1"/>
  <c r="AF471" i="10" a="1"/>
  <c r="CQ669" i="10" a="1"/>
  <c r="DN542" i="10" a="1"/>
  <c r="DO503" i="10" a="1"/>
  <c r="DJ675" i="10" a="1"/>
  <c r="AC498" i="10" a="1"/>
  <c r="BE684" i="10" a="1"/>
  <c r="AF684" i="10" a="1"/>
  <c r="DJ496" i="10" a="1"/>
  <c r="CO694" i="10" a="1"/>
  <c r="BV676" i="10" a="1"/>
  <c r="AC675" i="10" a="1"/>
  <c r="BU479" i="10" a="1"/>
  <c r="CP472" i="10" a="1"/>
  <c r="CN701" i="10" a="1"/>
  <c r="BC475" i="10" a="1"/>
  <c r="DR729" i="10" a="1"/>
  <c r="DN748" i="10" a="1"/>
  <c r="BS497" i="10" a="1"/>
  <c r="DQ471" i="10" a="1"/>
  <c r="DK537" i="10" a="1"/>
  <c r="DQ556" i="10" a="1"/>
  <c r="DK506" i="10" a="1"/>
  <c r="AI685" i="10" a="1"/>
  <c r="CO492" i="10" a="1"/>
  <c r="AC669" i="10" a="1"/>
  <c r="DO759" i="10" a="1"/>
  <c r="DN725" i="10" a="1"/>
  <c r="AJ688" i="10" a="1"/>
  <c r="BV475" i="10" a="1"/>
  <c r="AF695" i="10" a="1"/>
  <c r="DI723" i="10" a="1"/>
  <c r="DK764" i="10" a="1"/>
  <c r="DM547" i="10" a="1"/>
  <c r="DK526" i="10" a="1"/>
  <c r="DK521" i="10" a="1"/>
  <c r="BB495" i="10" a="1"/>
  <c r="DK738" i="10" a="1"/>
  <c r="DJ720" i="10" a="1"/>
  <c r="DL526" i="10" a="1"/>
  <c r="DO699" i="10" a="1"/>
  <c r="BD690" i="10" a="1"/>
  <c r="AD684" i="10" a="1"/>
  <c r="DJ714" i="10" a="1"/>
  <c r="DJ487" i="10" a="1"/>
  <c r="DQ532" i="10" a="1"/>
  <c r="DO671" i="10" a="1"/>
  <c r="CQ685" i="10" a="1"/>
  <c r="BC492" i="10" a="1"/>
  <c r="AY495" i="10" a="1"/>
  <c r="CQ473" i="10" a="1"/>
  <c r="DL554" i="10" a="1"/>
  <c r="AC676" i="10" a="1"/>
  <c r="AZ475" i="10" a="1"/>
  <c r="DJ552" i="10" a="1"/>
  <c r="CO681" i="10" a="1"/>
  <c r="DI496" i="10" a="1"/>
  <c r="DP532" i="10" a="1"/>
  <c r="DM685" i="10" a="1"/>
  <c r="DP464" i="10" a="1"/>
  <c r="BT677" i="10" a="1"/>
  <c r="DN688" i="10" a="1"/>
  <c r="DP525" i="10" a="1"/>
  <c r="CN684" i="10" a="1"/>
  <c r="DP541" i="10" a="1"/>
  <c r="BB478" i="10" a="1"/>
  <c r="AX666" i="10" a="1"/>
  <c r="BA497" i="10" a="1"/>
  <c r="BV481" i="10" a="1"/>
  <c r="DO509" i="10" a="1"/>
  <c r="DL492" i="10" a="1"/>
  <c r="DM480" i="10" a="1"/>
  <c r="BB687" i="10" a="1"/>
  <c r="DI729" i="10" a="1"/>
  <c r="BT497" i="10" a="1"/>
  <c r="BS689" i="10" a="1"/>
  <c r="BC472" i="10" a="1"/>
  <c r="DO486" i="10" a="1"/>
  <c r="AH485" i="10" a="1"/>
  <c r="DM716" i="10" a="1"/>
  <c r="DK680" i="10" a="1"/>
  <c r="CP672" i="10" a="1"/>
  <c r="BA480" i="10" a="1"/>
  <c r="DN711" i="10" a="1"/>
  <c r="DI709" i="10" a="1"/>
  <c r="DJ719" i="10" a="1"/>
  <c r="DM745" i="10" a="1"/>
  <c r="BV471" i="10" a="1"/>
  <c r="CN494" i="10" a="1"/>
  <c r="DK533" i="10" a="1"/>
  <c r="DR727" i="10" a="1"/>
  <c r="CN692" i="10" a="1"/>
  <c r="BA692" i="10" a="1"/>
  <c r="AE699" i="10" a="1"/>
  <c r="DI464" i="10" a="1"/>
  <c r="DJ678" i="10" a="1"/>
  <c r="DN486" i="10" a="1"/>
  <c r="AI667" i="10" a="1"/>
  <c r="DO718" i="10" a="1"/>
  <c r="DM672" i="10" a="1"/>
  <c r="DQ715" i="10" a="1"/>
  <c r="DQ521" i="10" a="1"/>
  <c r="AD681" i="10" a="1"/>
  <c r="DM666" i="10" a="1"/>
  <c r="DM752" i="10" a="1"/>
  <c r="DM721" i="10" a="1"/>
  <c r="DO543" i="10" a="1"/>
  <c r="CN492" i="10" a="1"/>
  <c r="AH670" i="10" a="1"/>
  <c r="AD491" i="10" a="1"/>
  <c r="AY479" i="10" a="1"/>
  <c r="AD488" i="10" a="1"/>
  <c r="DP691" i="10" a="1"/>
  <c r="BC686" i="10" a="1"/>
  <c r="DI753" i="10" a="1"/>
  <c r="DJ710" i="10" a="1"/>
  <c r="AE691" i="10" a="1"/>
  <c r="AH689" i="10" a="1"/>
  <c r="BA486" i="10" a="1"/>
  <c r="DL723" i="10" a="1"/>
  <c r="DI485" i="10" a="1"/>
  <c r="DR508" i="10" a="1"/>
  <c r="DI537" i="10" a="1"/>
  <c r="DO734" i="10" a="1"/>
  <c r="DQ524" i="10" a="1"/>
  <c r="DI522" i="10" a="1"/>
  <c r="AZ673" i="10" a="1"/>
  <c r="DN554" i="10" a="1"/>
  <c r="AC466" i="10" a="1"/>
  <c r="AG692" i="10" a="1"/>
  <c r="DO557" i="10" a="1"/>
  <c r="DI713" i="10" a="1"/>
  <c r="AG464" i="10" a="1"/>
  <c r="BD668" i="10" a="1"/>
  <c r="DO682" i="10" a="1"/>
  <c r="DI698" i="10" a="1"/>
  <c r="AY678" i="10" a="1"/>
  <c r="BE694" i="10" a="1"/>
  <c r="DP743" i="10" a="1"/>
  <c r="DN490" i="10" a="1"/>
  <c r="DJ502" i="10" a="1"/>
  <c r="AH482" i="10" a="1"/>
  <c r="DL501" i="10" a="1"/>
  <c r="BA679" i="10" a="1"/>
  <c r="DN482" i="10" a="1"/>
  <c r="DK554" i="10" a="1"/>
  <c r="BE499" i="10" a="1"/>
  <c r="AY666" i="10" a="1"/>
  <c r="DJ753" i="10" a="1"/>
  <c r="BV485" i="10" a="1"/>
  <c r="AJ483" i="10" a="1"/>
  <c r="BA691" i="10" a="1"/>
  <c r="CQ683" i="10" a="1"/>
  <c r="DN760" i="10" a="1"/>
  <c r="BV690" i="10" a="1"/>
  <c r="DR679" i="10" a="1"/>
  <c r="CO701" i="10" a="1"/>
  <c r="AD496" i="10" a="1"/>
  <c r="AC689" i="10" a="1"/>
  <c r="AF675" i="10" a="1"/>
  <c r="DQ667" i="10" a="1"/>
  <c r="DR724" i="10" a="1"/>
  <c r="DK477" i="10" a="1"/>
  <c r="AE490" i="10" a="1"/>
  <c r="CO470" i="10" a="1"/>
  <c r="DO551" i="10" a="1"/>
  <c r="CN694" i="10" a="1"/>
  <c r="DQ488" i="10" a="1"/>
  <c r="DM744" i="10" a="1"/>
  <c r="DO701" i="10" a="1"/>
  <c r="DR478" i="10" a="1"/>
  <c r="BU475" i="10" a="1"/>
  <c r="DM703" i="10" a="1"/>
  <c r="AE479" i="10" a="1"/>
  <c r="AZ479" i="10" a="1"/>
  <c r="DK666" i="10" a="1"/>
  <c r="AH698" i="10" a="1"/>
  <c r="DP716" i="10" a="1"/>
  <c r="DP552" i="10" a="1"/>
  <c r="CP684" i="10" a="1"/>
  <c r="AF672" i="10" a="1"/>
  <c r="AI669" i="10" a="1"/>
  <c r="DJ692" i="10" a="1"/>
  <c r="AX495" i="10" a="1"/>
  <c r="AY677" i="10" a="1"/>
  <c r="DN489" i="10" a="1"/>
  <c r="DK715" i="10" a="1"/>
  <c r="AJ468" i="10" a="1"/>
  <c r="DM489" i="10" a="1"/>
  <c r="DJ491" i="10" a="1"/>
  <c r="DO502" i="10" a="1"/>
  <c r="CN693" i="10" a="1"/>
  <c r="CQ467" i="10" a="1"/>
  <c r="DK535" i="10" a="1"/>
  <c r="AG492" i="10" a="1"/>
  <c r="BA699" i="10" a="1"/>
  <c r="AG483" i="10" a="1"/>
  <c r="DP722" i="10" a="1"/>
  <c r="DK473" i="10" a="1"/>
  <c r="DR673" i="10" a="1"/>
  <c r="DI529" i="10" a="1"/>
  <c r="BD488" i="10" a="1"/>
  <c r="AD490" i="10" a="1"/>
  <c r="AE480" i="10" a="1"/>
  <c r="AD698" i="10" a="1"/>
  <c r="DL749" i="10" a="1"/>
  <c r="CP473" i="10" a="1"/>
  <c r="DP540" i="10" a="1"/>
  <c r="DN507" i="10" a="1"/>
  <c r="DK486" i="10" a="1"/>
  <c r="DN561" i="10" a="1"/>
  <c r="AZ698" i="10" a="1"/>
  <c r="BT477" i="10" a="1"/>
  <c r="DQ749" i="10" a="1"/>
  <c r="BE680" i="10" a="1"/>
  <c r="DR490" i="10" a="1"/>
  <c r="BD695" i="10" a="1"/>
  <c r="DK678" i="10" a="1"/>
  <c r="BE477" i="10" a="1"/>
  <c r="DI519" i="10" a="1"/>
  <c r="BT693" i="10" a="1"/>
  <c r="DL519" i="10" a="1"/>
  <c r="DQ496" i="10" a="1"/>
  <c r="DK671" i="10" a="1"/>
  <c r="AY470" i="10" a="1"/>
  <c r="CN497" i="10" a="1"/>
  <c r="DJ543" i="10" a="1"/>
  <c r="AZ686" i="10" a="1"/>
  <c r="DM504" i="10" a="1"/>
  <c r="DQ519" i="10" a="1"/>
  <c r="BV493" i="10" a="1"/>
  <c r="DQ762" i="10" a="1"/>
  <c r="DQ730" i="10" a="1"/>
  <c r="AZ694" i="10" a="1"/>
  <c r="AE470" i="10" a="1"/>
  <c r="CQ486" i="10" a="1"/>
  <c r="DK522" i="10" a="1"/>
  <c r="DK546" i="10" a="1"/>
  <c r="DO747" i="10" a="1"/>
  <c r="DP693" i="10" a="1"/>
  <c r="BV689" i="10" a="1"/>
  <c r="DL754" i="10" a="1"/>
  <c r="DK710" i="10" a="1"/>
  <c r="DI687" i="10" a="1"/>
  <c r="AE696" i="10" a="1"/>
  <c r="DQ563" i="10" a="1"/>
  <c r="DR519" i="10" a="1"/>
  <c r="DQ699" i="10" a="1"/>
  <c r="BB669" i="10" a="1"/>
  <c r="BS682" i="10" a="1"/>
  <c r="DM754" i="10" a="1"/>
  <c r="AI489" i="10" a="1"/>
  <c r="CQ676" i="10" a="1"/>
  <c r="DP746" i="10" a="1"/>
  <c r="DI754" i="10" a="1"/>
  <c r="DJ754" i="10" a="1"/>
  <c r="CO484" i="10" a="1"/>
  <c r="DP507" i="10" a="1"/>
  <c r="DK555" i="10" a="1"/>
  <c r="DL758" i="10" a="1"/>
  <c r="DP749" i="10" a="1"/>
  <c r="CQ680" i="10" a="1"/>
  <c r="DJ528" i="10" a="1"/>
  <c r="DK489" i="10" a="1"/>
  <c r="DJ469" i="10" a="1"/>
  <c r="BT684" i="10" a="1"/>
  <c r="BE679" i="10" a="1"/>
  <c r="BU472" i="10" a="1"/>
  <c r="AD469" i="10" a="1"/>
  <c r="DR688" i="10" a="1"/>
  <c r="DI470" i="10" a="1"/>
  <c r="DO538" i="10" a="1"/>
  <c r="DJ706" i="10" a="1"/>
  <c r="BC470" i="10" a="1"/>
  <c r="AD686" i="10" a="1"/>
  <c r="CO496" i="10" a="1"/>
  <c r="DN753" i="10" a="1"/>
  <c r="DK751" i="10" a="1"/>
  <c r="AX482" i="10" a="1"/>
  <c r="DR676" i="10" a="1"/>
  <c r="AY681" i="10" a="1"/>
  <c r="DL499" i="10" a="1"/>
  <c r="AX464" i="10" a="1"/>
  <c r="BU492" i="10" a="1"/>
  <c r="DJ746" i="10" a="1"/>
  <c r="AZ468" i="10" a="1"/>
  <c r="DN497" i="10" a="1"/>
  <c r="AG491" i="10" a="1"/>
  <c r="AH690" i="10" a="1"/>
  <c r="BU674" i="10" a="1"/>
  <c r="DR761" i="10" a="1"/>
  <c r="AE487" i="10" a="1"/>
  <c r="AG471" i="10" a="1"/>
  <c r="DO715" i="10" a="1"/>
  <c r="DL550" i="10" a="1"/>
  <c r="AF674" i="10" a="1"/>
  <c r="DM755" i="10" a="1"/>
  <c r="AD699" i="10" a="1"/>
  <c r="DM486" i="10" a="1"/>
  <c r="AE481" i="10" a="1"/>
  <c r="AD690" i="10" a="1"/>
  <c r="AF496" i="10" a="1"/>
  <c r="DO525" i="10" a="1"/>
  <c r="DO510" i="10" a="1"/>
  <c r="DJ749" i="10" a="1"/>
  <c r="AX469" i="10" a="1"/>
  <c r="DM545" i="10" a="1"/>
  <c r="AG479" i="10" a="1"/>
  <c r="DR740" i="10" a="1"/>
  <c r="BA466" i="10" a="1"/>
  <c r="DK718" i="10" a="1"/>
  <c r="DP714" i="10" a="1"/>
  <c r="AY674" i="10" a="1"/>
  <c r="AG694" i="10" a="1"/>
  <c r="BE683" i="10" a="1"/>
  <c r="DJ758" i="10" a="1"/>
  <c r="CQ689" i="10" a="1"/>
  <c r="DM535" i="10" a="1"/>
  <c r="DL547" i="10" a="1"/>
  <c r="DK707" i="10" a="1"/>
  <c r="AI467" i="10" a="1"/>
  <c r="AC674" i="10" a="1"/>
  <c r="DI518" i="10" a="1"/>
  <c r="AF697" i="10" a="1"/>
  <c r="DO480" i="10" a="1"/>
  <c r="DQ707" i="10" a="1"/>
  <c r="BV467" i="10" a="1"/>
  <c r="AI688" i="10" a="1"/>
  <c r="BE485" i="10" a="1"/>
  <c r="DP744" i="10" a="1"/>
  <c r="DM519" i="10" a="1"/>
  <c r="AJ670" i="10" a="1"/>
  <c r="AD671" i="10" a="1"/>
  <c r="AI683" i="10" a="1"/>
  <c r="CP489" i="10" a="1"/>
  <c r="DR677" i="10" a="1"/>
  <c r="AH701" i="10" a="1"/>
  <c r="CN493" i="10" a="1"/>
  <c r="DR501" i="10" a="1"/>
  <c r="DQ500" i="10" a="1"/>
  <c r="DP487" i="10" a="1"/>
  <c r="BE698" i="10" a="1"/>
  <c r="BV484" i="10" a="1"/>
  <c r="DN562" i="10" a="1"/>
  <c r="DM466" i="10" a="1"/>
  <c r="DI752" i="10" a="1"/>
  <c r="DN472" i="10" a="1"/>
  <c r="DJ524" i="10" a="1"/>
  <c r="DN492" i="10" a="1"/>
  <c r="CQ475" i="10" a="1"/>
  <c r="CO464" i="10" a="1"/>
  <c r="DP704" i="10" a="1"/>
  <c r="DN763" i="10" a="1"/>
  <c r="DM720" i="10" a="1"/>
  <c r="DQ543" i="10" a="1"/>
  <c r="DI739" i="10" a="1"/>
  <c r="BU671" i="10" a="1"/>
  <c r="BC498" i="10" a="1"/>
  <c r="DK705" i="10" a="1"/>
  <c r="DQ549" i="10" a="1"/>
  <c r="DK721" i="10" a="1"/>
  <c r="AD683" i="10" a="1"/>
  <c r="DI714" i="10" a="1"/>
  <c r="AG467" i="10" a="1"/>
  <c r="DM707" i="10" a="1"/>
  <c r="AE687" i="10" a="1"/>
  <c r="DQ512" i="10" a="1"/>
  <c r="DN508" i="10" a="1"/>
  <c r="DN553" i="10" a="1"/>
  <c r="AY482" i="10" a="1"/>
  <c r="DI708" i="10" a="1"/>
  <c r="DJ505" i="10" a="1"/>
  <c r="DP521" i="10" a="1"/>
  <c r="BA666" i="10" a="1"/>
  <c r="DO491" i="10" a="1"/>
  <c r="DI672" i="10" a="1"/>
  <c r="DR499" i="10" a="1"/>
  <c r="DM523" i="10" a="1"/>
  <c r="BT496" i="10" a="1"/>
  <c r="AX676" i="10" a="1"/>
  <c r="DK541" i="10" a="1"/>
  <c r="DN761" i="10" a="1"/>
  <c r="CN472" i="10" a="1"/>
  <c r="DK706" i="10" a="1"/>
  <c r="DP683" i="10" a="1"/>
  <c r="BU491" i="10" a="1"/>
  <c r="DM473" i="10" a="1"/>
  <c r="BV464" i="10" a="1"/>
  <c r="DM534" i="10" a="1"/>
  <c r="AC480" i="10" a="1"/>
  <c r="DQ736" i="10" a="1"/>
  <c r="DN745" i="10" a="1"/>
  <c r="AF673" i="10" a="1"/>
  <c r="DO732" i="10" a="1"/>
  <c r="BT687" i="10" a="1"/>
  <c r="AE498" i="10" a="1"/>
  <c r="DN667" i="10" a="1"/>
  <c r="DP730" i="10" a="1"/>
  <c r="BT700" i="10" a="1"/>
  <c r="DK513" i="10" a="1"/>
  <c r="BB482" i="10" a="1"/>
  <c r="BA677" i="10" a="1"/>
  <c r="AG699" i="10" a="1"/>
  <c r="DL529" i="10" a="1"/>
  <c r="AI482" i="10" a="1"/>
  <c r="AX479" i="10" a="1"/>
  <c r="CP476" i="10" a="1"/>
  <c r="DK700" i="10" a="1"/>
  <c r="DN552" i="10" a="1"/>
  <c r="DR707" i="10" a="1"/>
  <c r="BE473" i="10" a="1"/>
  <c r="CP667" i="10" a="1"/>
  <c r="DN558" i="10" a="1"/>
  <c r="DQ502" i="10" a="1"/>
  <c r="AG469" i="10" a="1"/>
  <c r="AZ493" i="10" a="1"/>
  <c r="BB684" i="10" a="1"/>
  <c r="AJ671" i="10" a="1"/>
  <c r="DQ726" i="10" a="1"/>
  <c r="BE682" i="10" a="1"/>
  <c r="DI680" i="10" a="1"/>
  <c r="DN498" i="10" a="1"/>
  <c r="AG494" i="10" a="1"/>
  <c r="BE498" i="10" a="1"/>
  <c r="BV682" i="10" a="1"/>
  <c r="BS686" i="10" a="1"/>
  <c r="CP464" i="10" a="1"/>
  <c r="DJ755" i="10" a="1"/>
  <c r="DL734" i="10" a="1"/>
  <c r="BE674" i="10" a="1"/>
  <c r="BV491" i="10" a="1"/>
  <c r="DI749" i="10" a="1"/>
  <c r="DR505" i="10" a="1"/>
  <c r="DI512" i="10" a="1"/>
  <c r="DK470" i="10" a="1"/>
  <c r="DQ465" i="10" a="1"/>
  <c r="CP491" i="10" a="1"/>
  <c r="CN680" i="10" a="1"/>
  <c r="DL496" i="10" a="1"/>
  <c r="AD687" i="10" a="1"/>
  <c r="AX675" i="10" a="1"/>
  <c r="DN682" i="10" a="1"/>
  <c r="AJ472" i="10" a="1"/>
  <c r="AH498" i="10" a="1"/>
  <c r="BU687" i="10" a="1"/>
  <c r="CN477" i="10" a="1"/>
  <c r="DI465" i="10" a="1"/>
  <c r="AD485" i="10" a="1"/>
  <c r="DR670" i="10" a="1"/>
  <c r="DO666" i="10" a="1"/>
  <c r="AF685" i="10" a="1"/>
  <c r="BD681" i="10" a="1"/>
  <c r="DR685" i="10" a="1"/>
  <c r="BT464" i="10" a="1"/>
  <c r="BS490" i="10" a="1"/>
  <c r="AG672" i="10" a="1"/>
  <c r="DR764" i="10" a="1"/>
  <c r="AI678" i="10" a="1"/>
  <c r="DI715" i="10" a="1"/>
  <c r="DJ752" i="10" a="1"/>
  <c r="DL484" i="10" a="1"/>
  <c r="AJ470" i="10" a="1"/>
  <c r="DR717" i="10" a="1"/>
  <c r="DO560" i="10" a="1"/>
  <c r="DN511" i="10" a="1"/>
  <c r="CO490" i="10" a="1"/>
  <c r="AX693" i="10" a="1"/>
  <c r="BU494" i="10" a="1"/>
  <c r="DR542" i="10" a="1"/>
  <c r="DM741" i="10" a="1"/>
  <c r="DR737" i="10" a="1"/>
  <c r="DQ535" i="10" a="1"/>
  <c r="BE673" i="10" a="1"/>
  <c r="CO488" i="10" a="1"/>
  <c r="BA697" i="10" a="1"/>
  <c r="DK491" i="10" a="1"/>
  <c r="BE668" i="10" a="1"/>
  <c r="DI676" i="10" a="1"/>
  <c r="AC465" i="10" a="1"/>
  <c r="DM557" i="10" a="1"/>
  <c r="BB489" i="10" a="1"/>
  <c r="CP666" i="10" a="1"/>
  <c r="AI464" i="10" a="1"/>
  <c r="DJ495" i="10" a="1"/>
  <c r="DI700" i="10" a="1"/>
  <c r="DJ668" i="10" a="1"/>
  <c r="BB682" i="10" a="1"/>
  <c r="DL666" i="10" a="1"/>
  <c r="DL542" i="10" a="1"/>
  <c r="BC485" i="10" a="1"/>
  <c r="DP686" i="10" a="1"/>
  <c r="BU701" i="10" a="1"/>
  <c r="BB490" i="10" a="1"/>
  <c r="BE695" i="10" a="1"/>
  <c r="CQ492" i="10" a="1"/>
  <c r="DR504" i="10" a="1"/>
  <c r="DP556" i="10" a="1"/>
  <c r="DI480" i="10" a="1"/>
  <c r="DI726" i="10" a="1"/>
  <c r="DP506" i="10" a="1"/>
  <c r="AE670" i="10" a="1"/>
  <c r="BC480" i="10" a="1"/>
  <c r="BS666" i="10" a="1"/>
  <c r="AY484" i="10" a="1"/>
  <c r="DJ740" i="10" a="1"/>
  <c r="BA690" i="10" a="1"/>
  <c r="DJ500" i="10" a="1"/>
  <c r="DM697" i="10" a="1"/>
  <c r="AH480" i="10" a="1"/>
  <c r="CP482" i="10" a="1"/>
  <c r="DK532" i="10" a="1"/>
  <c r="DN524" i="10" a="1"/>
  <c r="CQ468" i="10" a="1"/>
  <c r="DQ518" i="10" a="1"/>
  <c r="DL563" i="10" a="1"/>
  <c r="CQ493" i="10" a="1"/>
  <c r="DP685" i="10" a="1"/>
  <c r="AE467" i="10" a="1"/>
  <c r="CQ694" i="10" a="1"/>
  <c r="DJ511" i="10" a="1"/>
  <c r="DN555" i="10" a="1"/>
  <c r="DI756" i="10" a="1"/>
  <c r="BD677" i="10" a="1"/>
  <c r="DK482" i="10" a="1"/>
  <c r="AX494" i="10" a="1"/>
  <c r="DI690" i="10" a="1"/>
  <c r="CO680" i="10" a="1"/>
  <c r="DR680" i="10" a="1"/>
  <c r="BT698" i="10" a="1"/>
  <c r="DI733" i="10" a="1"/>
  <c r="DR667" i="10" a="1"/>
  <c r="DO511" i="10" a="1"/>
  <c r="DQ538" i="10" a="1"/>
  <c r="DR696" i="10" a="1"/>
  <c r="AC697" i="10" a="1"/>
  <c r="DN715" i="10" a="1"/>
  <c r="DN500" i="10" a="1"/>
  <c r="AC493" i="10" a="1"/>
  <c r="BC666" i="10" a="1"/>
  <c r="DR704" i="10" a="1"/>
  <c r="AI675" i="10" a="1"/>
  <c r="BV473" i="10" a="1"/>
  <c r="DQ684" i="10" a="1"/>
  <c r="DL533" i="10" a="1"/>
  <c r="DN550" i="10" a="1"/>
  <c r="DL548" i="10" a="1"/>
  <c r="BD487" i="10" a="1"/>
  <c r="DM493" i="10" a="1"/>
  <c r="DP503" i="10" a="1"/>
  <c r="DM499" i="10" a="1"/>
  <c r="DO726" i="10" a="1"/>
  <c r="AC478" i="10" a="1"/>
  <c r="CQ482" i="10" a="1"/>
  <c r="BC681" i="10" a="1"/>
  <c r="BD486" i="10" a="1"/>
  <c r="DP728" i="10" a="1"/>
  <c r="AY485" i="10" a="1"/>
  <c r="DR762" i="10" a="1"/>
  <c r="AE466" i="10" a="1"/>
  <c r="DK505" i="10" a="1"/>
  <c r="DK688" i="10" a="1"/>
  <c r="DO742" i="10" a="1"/>
  <c r="DQ561" i="10" a="1"/>
  <c r="DI491" i="10" a="1"/>
  <c r="BA685" i="10" a="1"/>
  <c r="DN734" i="10" a="1"/>
  <c r="BU688" i="10" a="1"/>
  <c r="DJ555" i="10" a="1"/>
  <c r="CP685" i="10" a="1"/>
  <c r="AF484" i="10" a="1"/>
  <c r="DI731" i="10" a="1"/>
  <c r="AF475" i="10" a="1"/>
  <c r="DP755" i="10" a="1"/>
  <c r="BB666" i="10" a="1"/>
  <c r="BA673" i="10" a="1"/>
  <c r="AJ673" i="10" a="1"/>
  <c r="DK483" i="10" a="1"/>
  <c r="DJ765" i="10" a="1"/>
  <c r="AG679" i="10" a="1"/>
  <c r="DL668" i="10" a="1"/>
  <c r="DR537" i="10" a="1"/>
  <c r="DI552" i="10" a="1"/>
  <c r="BD492" i="10" a="1"/>
  <c r="DR497" i="10" a="1"/>
  <c r="DO736" i="10" a="1"/>
  <c r="BS696" i="10" a="1"/>
  <c r="AX476" i="10" a="1"/>
  <c r="AY489" i="10" a="1"/>
  <c r="BT695" i="10" a="1"/>
  <c r="CO699" i="10" a="1"/>
  <c r="AF465" i="10" a="1"/>
  <c r="DK475" i="10" a="1"/>
  <c r="AF494" i="10" a="1"/>
  <c r="DL541" i="10" a="1"/>
  <c r="AG667" i="10" a="1"/>
  <c r="AD473" i="10" a="1"/>
  <c r="DL544" i="10" a="1"/>
  <c r="DR509" i="10" a="1"/>
  <c r="BB676" i="10" a="1"/>
  <c r="DO751" i="10" a="1"/>
  <c r="BV490" i="10" a="1"/>
  <c r="DP733" i="10" a="1"/>
  <c r="DR750" i="10" a="1"/>
  <c r="DP717" i="10" a="1"/>
  <c r="AI691" i="10" a="1"/>
  <c r="AY699" i="10" a="1"/>
  <c r="DJ729" i="10" a="1"/>
  <c r="CO669" i="10" a="1"/>
  <c r="AX680" i="10" a="1"/>
  <c r="DJ689" i="10" a="1"/>
  <c r="DM728" i="10" a="1"/>
  <c r="DO520" i="10" a="1"/>
  <c r="DM751" i="10" a="1"/>
  <c r="DJ468" i="10" a="1"/>
  <c r="CO465" i="10" a="1"/>
  <c r="AC701" i="10" a="1"/>
  <c r="BB493" i="10" a="1"/>
  <c r="BT694" i="10" a="1"/>
  <c r="BC669" i="10" a="1"/>
  <c r="BS680" i="10" a="1"/>
  <c r="DR743" i="10" a="1"/>
  <c r="DM677" i="10" a="1"/>
  <c r="DR734" i="10" a="1"/>
  <c r="BA494" i="10" a="1"/>
  <c r="CO682" i="10" a="1"/>
  <c r="AY493" i="10" a="1"/>
  <c r="DN503" i="10" a="1"/>
  <c r="AG677" i="10" a="1"/>
  <c r="DR480" i="10" a="1"/>
  <c r="DQ697" i="10" a="1"/>
  <c r="AD679" i="10" a="1"/>
  <c r="DQ687" i="10" a="1"/>
  <c r="DO741" i="10" a="1"/>
  <c r="AG693" i="10" a="1"/>
  <c r="DP675" i="10" a="1"/>
  <c r="DN478" i="10" a="1"/>
  <c r="BS467" i="10" a="1"/>
  <c r="DJ713" i="10" a="1"/>
  <c r="CO476" i="10" a="1"/>
  <c r="DO752" i="10" a="1"/>
  <c r="AF686" i="10" a="1"/>
  <c r="CP694" i="10" a="1"/>
  <c r="DO471" i="10" a="1"/>
  <c r="DM479" i="10" a="1"/>
  <c r="BS475" i="10" a="1"/>
  <c r="AC698" i="10" a="1"/>
  <c r="DN708" i="10" a="1"/>
  <c r="DR472" i="10" a="1"/>
  <c r="BC685" i="10" a="1"/>
  <c r="DQ541" i="10" a="1"/>
  <c r="DN700" i="10" a="1"/>
  <c r="BA680" i="10" a="1"/>
  <c r="DK465" i="10" a="1"/>
  <c r="BT486" i="10" a="1"/>
  <c r="AZ678" i="10" a="1"/>
  <c r="BC493" i="10" a="1"/>
  <c r="DM468" i="10" a="1"/>
  <c r="DO695" i="10" a="1"/>
  <c r="DL471" i="10" a="1"/>
  <c r="BE676" i="10" a="1"/>
  <c r="AI484" i="10" a="1"/>
  <c r="BA669" i="10" a="1"/>
  <c r="BT478" i="10" a="1"/>
  <c r="AC696" i="10" a="1"/>
  <c r="DQ557" i="10" a="1"/>
  <c r="DL701" i="10" a="1"/>
  <c r="DJ712" i="10" a="1"/>
  <c r="CP493" i="10" a="1"/>
  <c r="DQ483" i="10" a="1"/>
  <c r="DO669" i="10" a="1"/>
  <c r="BS700" i="10" a="1"/>
  <c r="DR705" i="10" a="1"/>
  <c r="DQ515" i="10" a="1"/>
  <c r="AX473" i="10" a="1"/>
  <c r="DQ668" i="10" a="1"/>
  <c r="AC483" i="10" a="1"/>
  <c r="AZ666" i="10" a="1"/>
  <c r="DI499" i="10" a="1"/>
  <c r="BC465" i="10" a="1"/>
  <c r="BB472" i="10" a="1"/>
  <c r="BS471" i="10" a="1"/>
  <c r="DO504" i="10" a="1"/>
  <c r="DL745" i="10" a="1"/>
  <c r="BS498" i="10" a="1"/>
  <c r="DQ728" i="10" a="1"/>
  <c r="DQ733" i="10" a="1"/>
  <c r="DP543" i="10" a="1"/>
  <c r="DL494" i="10" a="1"/>
  <c r="DK755" i="10" a="1"/>
  <c r="DP523" i="10" a="1"/>
  <c r="DP710" i="10" a="1"/>
  <c r="BU694" i="10" a="1"/>
  <c r="DK543" i="10" a="1"/>
  <c r="BV483" i="10" a="1"/>
  <c r="AD475" i="10" a="1"/>
  <c r="DN681" i="10" a="1"/>
  <c r="BD678" i="10" a="1"/>
  <c r="BV698" i="10" a="1"/>
  <c r="BE472" i="10" a="1"/>
  <c r="DO535" i="10" a="1"/>
  <c r="DR486" i="10" a="1"/>
  <c r="AD478" i="10" a="1"/>
  <c r="AG474" i="10" a="1"/>
  <c r="DP681" i="10" a="1"/>
  <c r="CQ666" i="10" a="1"/>
  <c r="AZ495" i="10" a="1"/>
  <c r="AX684" i="10" a="1"/>
  <c r="CO678" i="10" a="1"/>
  <c r="AZ674" i="10" a="1"/>
  <c r="DJ526" i="10" a="1"/>
  <c r="DR716" i="10" a="1"/>
  <c r="CP668" i="10" a="1"/>
  <c r="DQ666" i="10" a="1"/>
  <c r="DO694" i="10" a="1"/>
  <c r="DL720" i="10" a="1"/>
  <c r="DP759" i="10" a="1"/>
  <c r="DI684" i="10" a="1"/>
  <c r="DM696" i="10" a="1"/>
  <c r="AX483" i="10" a="1"/>
  <c r="DJ531" i="10" a="1"/>
  <c r="BE677" i="10" a="1"/>
  <c r="CN496" i="10" a="1"/>
  <c r="DQ692" i="10" a="1"/>
  <c r="BA487" i="10" a="1"/>
  <c r="DJ743" i="10" a="1"/>
  <c r="DQ546" i="10" a="1"/>
  <c r="DK759" i="10" a="1"/>
  <c r="BV497" i="10" a="1"/>
  <c r="DQ677" i="10" a="1"/>
  <c r="AZ472" i="10" a="1"/>
  <c r="DM733" i="10" a="1"/>
  <c r="AI679" i="10" a="1"/>
  <c r="DN743" i="10" a="1"/>
  <c r="DN705" i="10" a="1"/>
  <c r="AY492" i="10" a="1"/>
  <c r="DJ516" i="10" a="1"/>
  <c r="DI468" i="10" a="1"/>
  <c r="DJ680" i="10" a="1"/>
  <c r="DJ537" i="10" a="1"/>
  <c r="AE686" i="10" a="1"/>
  <c r="BA477" i="10" a="1"/>
  <c r="DP679" i="10" a="1"/>
  <c r="DL562" i="10" a="1"/>
  <c r="BB487" i="10" a="1"/>
  <c r="BE667" i="10" a="1"/>
  <c r="DO675" i="10" a="1"/>
  <c r="DP477" i="10" a="1"/>
  <c r="DM503" i="10" a="1"/>
  <c r="DI531" i="10" a="1"/>
  <c r="CO499" i="10" a="1"/>
  <c r="DM529" i="10" a="1"/>
  <c r="DK762" i="10" a="1"/>
  <c r="DQ729" i="10" a="1"/>
  <c r="CP468" i="10" a="1"/>
  <c r="CO675" i="10" a="1"/>
  <c r="DJ760" i="10" a="1"/>
  <c r="DM487" i="10" a="1"/>
  <c r="DM508" i="10" a="1"/>
  <c r="DP484" i="10" a="1"/>
  <c r="DO711" i="10" a="1"/>
  <c r="BV468" i="10" a="1"/>
  <c r="CO695" i="10" a="1"/>
  <c r="DN520" i="10" a="1"/>
  <c r="DM505" i="10" a="1"/>
  <c r="DO740" i="10" a="1"/>
  <c r="DN519" i="10" a="1"/>
  <c r="CO468" i="10" a="1"/>
  <c r="DQ685" i="10" a="1"/>
  <c r="DN717" i="10" a="1"/>
  <c r="DO489" i="10" a="1"/>
  <c r="DP526" i="10" a="1"/>
  <c r="AI690" i="10" a="1"/>
  <c r="DO686" i="10" a="1"/>
  <c r="BV486" i="10" a="1"/>
  <c r="DO469" i="10" a="1"/>
  <c r="DJ735" i="10" a="1"/>
  <c r="DJ549" i="10" a="1"/>
  <c r="DP757" i="10" a="1"/>
  <c r="CQ470" i="10" a="1"/>
  <c r="AY468" i="10" a="1"/>
  <c r="DJ699" i="10" a="1"/>
  <c r="AH684" i="10" a="1"/>
  <c r="DI737" i="10" a="1"/>
  <c r="AI488" i="10" a="1"/>
  <c r="DR513" i="10" a="1"/>
  <c r="DJ474" i="10" a="1"/>
  <c r="DM700" i="10" a="1"/>
  <c r="BT473" i="10" a="1"/>
  <c r="CO467" i="10" a="1"/>
  <c r="DM747" i="10" a="1"/>
  <c r="AI668" i="10" a="1"/>
  <c r="DR512" i="10" a="1"/>
  <c r="AH666" i="10" a="1"/>
  <c r="CQ696" i="10" a="1"/>
  <c r="DJ718" i="10" a="1"/>
  <c r="AJ475" i="10" a="1"/>
  <c r="CO668" i="10" a="1"/>
  <c r="BE672" i="10" a="1"/>
  <c r="DI744" i="10" a="1"/>
  <c r="CO491" i="10" a="1"/>
  <c r="DQ765" i="10" a="1"/>
  <c r="AD466" i="10" a="1"/>
  <c r="DR702" i="10" a="1"/>
  <c r="AC477" i="10" a="1"/>
  <c r="DP491" i="10" a="1"/>
  <c r="DN706" i="10" a="1"/>
  <c r="AJ669" i="10" a="1"/>
  <c r="DQ540" i="10" a="1"/>
  <c r="CO687" i="10" a="1"/>
  <c r="AF678" i="10" a="1"/>
  <c r="DJ560" i="10" a="1"/>
  <c r="AJ682" i="10" a="1"/>
  <c r="BV488" i="10" a="1"/>
  <c r="BE487" i="10" a="1"/>
  <c r="DO689" i="10" a="1"/>
  <c r="DL506" i="10" a="1"/>
  <c r="DK553" i="10" a="1"/>
  <c r="AY471" i="10" a="1"/>
  <c r="AZ487" i="10" a="1"/>
  <c r="BB686" i="10" a="1"/>
  <c r="DP480" i="10" a="1"/>
  <c r="DL679" i="10" a="1"/>
  <c r="DJ723" i="10" a="1"/>
  <c r="DP530" i="10" a="1"/>
  <c r="BC687" i="10" a="1"/>
  <c r="AG465" i="10" a="1"/>
  <c r="DO764" i="10" a="1"/>
  <c r="AI494" i="10" a="1"/>
  <c r="AJ465" i="10" a="1"/>
  <c r="BA499" i="10" a="1"/>
  <c r="DR492" i="10" a="1"/>
  <c r="DQ492" i="10" a="1"/>
  <c r="DI501" i="10" a="1"/>
  <c r="DI711" i="10" a="1"/>
  <c r="DQ533" i="10" a="1"/>
  <c r="AC670" i="10" a="1"/>
  <c r="CP494" i="10" a="1"/>
  <c r="AY474" i="10" a="1"/>
  <c r="BB671" i="10" a="1"/>
  <c r="DP737" i="10" a="1"/>
  <c r="AZ679" i="10" a="1"/>
  <c r="DM471" i="10" a="1"/>
  <c r="DL697" i="10" a="1"/>
  <c r="DL705" i="10" a="1"/>
  <c r="CP474" i="10" a="1"/>
  <c r="DM475" i="10" a="1"/>
  <c r="DK673" i="10" a="1"/>
  <c r="DK527" i="10" a="1"/>
  <c r="DL486" i="10" a="1"/>
  <c r="DL487" i="10" a="1"/>
  <c r="BC682" i="10" a="1"/>
  <c r="DR699" i="10" a="1"/>
  <c r="AE674" i="10" a="1"/>
  <c r="CP469" i="10" a="1"/>
  <c r="DL538" i="10" a="1"/>
  <c r="DP524" i="10" a="1"/>
  <c r="DJ694" i="10" a="1"/>
  <c r="DN733" i="10" a="1"/>
  <c r="DR690" i="10" a="1"/>
  <c r="DL675" i="10" a="1"/>
  <c r="BS683" i="10" a="1"/>
  <c r="DQ536" i="10" a="1"/>
  <c r="DQ752" i="10" a="1"/>
  <c r="CN491" i="10" a="1"/>
  <c r="DR714" i="10" a="1"/>
  <c r="AY472" i="10" a="1"/>
  <c r="AI674" i="10" a="1"/>
  <c r="DR674" i="10" a="1"/>
  <c r="AG480" i="10" a="1"/>
  <c r="DJ750" i="10" a="1"/>
  <c r="BE687" i="10" a="1"/>
  <c r="DR706" i="10" a="1"/>
  <c r="DJ551" i="10" a="1"/>
  <c r="DO495" i="10" a="1"/>
  <c r="DQ741" i="10" a="1"/>
  <c r="AY696" i="10" a="1"/>
  <c r="DQ485" i="10" a="1"/>
  <c r="DM502" i="10" a="1"/>
  <c r="DK694" i="10" a="1"/>
  <c r="DM474" i="10" a="1"/>
  <c r="DI490" i="10" a="1"/>
  <c r="AJ478" i="10" a="1"/>
  <c r="CN685" i="10" a="1"/>
  <c r="DQ499" i="10" a="1"/>
  <c r="DR556" i="10" a="1"/>
  <c r="BE482" i="10" a="1"/>
  <c r="DK712" i="10" a="1"/>
  <c r="DN484" i="10" a="1"/>
  <c r="BD692" i="10" a="1"/>
  <c r="DL518" i="10" a="1"/>
  <c r="BD689" i="10" a="1"/>
  <c r="DK501" i="10" a="1"/>
  <c r="CQ479" i="10" a="1"/>
  <c r="DP548" i="10" a="1"/>
  <c r="BC701" i="10" a="1"/>
  <c r="BU668" i="10" a="1"/>
  <c r="DJ479" i="10" a="1"/>
  <c r="BC497" i="10" a="1"/>
  <c r="DL470" i="10" a="1"/>
  <c r="DM753" i="10" a="1"/>
  <c r="DP689" i="10" a="1"/>
  <c r="DN547" i="10" a="1"/>
  <c r="DK741" i="10" a="1"/>
  <c r="DM518" i="10" a="1"/>
  <c r="BA683" i="10" a="1"/>
  <c r="BE669" i="10" a="1"/>
  <c r="DJ488" i="10" a="1"/>
  <c r="AD682" i="10" a="1"/>
  <c r="AH475" i="10" a="1"/>
  <c r="DP546" i="10" a="1"/>
  <c r="BA471" i="10" a="1"/>
  <c r="DL673" i="10" a="1"/>
  <c r="DN540" i="10" a="1"/>
  <c r="AF495" i="10" a="1"/>
  <c r="CP680" i="10" a="1"/>
  <c r="BB483" i="10" a="1"/>
  <c r="DN531" i="10" a="1"/>
  <c r="DP549" i="10" a="1"/>
  <c r="AE685" i="10" a="1"/>
  <c r="AI673" i="10" a="1"/>
  <c r="DR675" i="10" a="1"/>
  <c r="DR739" i="10" a="1"/>
  <c r="BC667" i="10" a="1"/>
  <c r="BT696" i="10" a="1"/>
  <c r="BE476" i="10" a="1"/>
  <c r="DL477" i="10" a="1"/>
  <c r="DJ492" i="10" a="1"/>
  <c r="DN491" i="10" a="1"/>
  <c r="CN469" i="10" a="1"/>
  <c r="DM711" i="10" a="1"/>
  <c r="DJ695" i="10" a="1"/>
  <c r="DQ522" i="10" a="1"/>
  <c r="AH486" i="10" a="1"/>
  <c r="DJ716" i="10" a="1"/>
  <c r="BE493" i="10" a="1"/>
  <c r="BB470" i="10" a="1"/>
  <c r="BC496" i="10" a="1"/>
  <c r="DJ672" i="10" a="1"/>
  <c r="DN536" i="10" a="1"/>
  <c r="BT666" i="10" a="1"/>
  <c r="CO471" i="10" a="1"/>
  <c r="AX486" i="10" a="1"/>
  <c r="DM549" i="10" a="1"/>
  <c r="BE691" i="10" a="1"/>
  <c r="AH483" i="10" a="1"/>
  <c r="DL743" i="10" a="1"/>
  <c r="DL528" i="10" a="1"/>
  <c r="DP515" i="10" a="1"/>
  <c r="AJ491" i="10" a="1"/>
  <c r="AF488" i="10" a="1"/>
  <c r="DQ674" i="10" a="1"/>
  <c r="DI557" i="10" a="1"/>
  <c r="BS669" i="10" a="1"/>
  <c r="DP499" i="10" a="1"/>
  <c r="CO692" i="10" a="1"/>
  <c r="AD685" i="10" a="1"/>
  <c r="AC475" i="10" a="1"/>
  <c r="AC687" i="10" a="1"/>
  <c r="BC691" i="10" a="1"/>
  <c r="AH680" i="10" a="1"/>
  <c r="CQ480" i="10" a="1"/>
  <c r="DK760" i="10" a="1"/>
  <c r="CP701" i="10" a="1"/>
  <c r="AI700" i="10" a="1"/>
  <c r="DN762" i="10" a="1"/>
  <c r="DL680" i="10" a="1"/>
  <c r="DQ548" i="10" a="1"/>
  <c r="AH674" i="10" a="1"/>
  <c r="BV684" i="10" a="1"/>
  <c r="BV683" i="10" a="1"/>
  <c r="DM563" i="10" a="1"/>
  <c r="AZ496" i="10" a="1"/>
  <c r="AE492" i="10" a="1"/>
  <c r="DP481" i="10" a="1"/>
  <c r="DK667" i="10" a="1"/>
  <c r="DM690" i="10" a="1"/>
  <c r="AH688" i="10" a="1"/>
  <c r="AD697" i="10" a="1"/>
  <c r="BB678" i="10" a="1"/>
  <c r="DR709" i="10" a="1"/>
  <c r="DN541" i="10" a="1"/>
  <c r="DN722" i="10" a="1"/>
  <c r="DL483" i="10" a="1"/>
  <c r="BB680" i="10" a="1"/>
  <c r="BB479" i="10" a="1"/>
  <c r="DL714" i="10" a="1"/>
  <c r="DK719" i="10" a="1"/>
  <c r="DI548" i="10" a="1"/>
  <c r="AZ480" i="10" a="1"/>
  <c r="BE478" i="10" a="1"/>
  <c r="CO686" i="10" a="1"/>
  <c r="DN729" i="10" a="1"/>
  <c r="AZ692" i="10" a="1"/>
  <c r="BV499" i="10" a="1"/>
  <c r="DM718" i="10" a="1"/>
  <c r="AY682" i="10" a="1"/>
  <c r="DK552" i="10" a="1"/>
  <c r="BE480" i="10" a="1"/>
  <c r="DN670" i="10" a="1"/>
  <c r="BV480" i="10" a="1"/>
  <c r="CN669" i="10" a="1"/>
  <c r="AC694" i="10" a="1"/>
  <c r="AZ499" i="10" a="1"/>
  <c r="CP673" i="10" a="1"/>
  <c r="AG476" i="10" a="1"/>
  <c r="AZ488" i="10" a="1"/>
  <c r="DK560" i="10" a="1"/>
  <c r="AG668" i="10" a="1"/>
  <c r="AX491" i="10" a="1"/>
  <c r="AF476" i="10" a="1"/>
  <c r="DO761" i="10" a="1"/>
  <c r="AJ674" i="10" a="1"/>
  <c r="DN506" i="10" a="1"/>
  <c r="DM684" i="10" a="1"/>
  <c r="DR549" i="10" a="1"/>
  <c r="BE488" i="10" a="1"/>
  <c r="CP690" i="10" a="1"/>
  <c r="DR744" i="10" a="1"/>
  <c r="DQ703" i="10" a="1"/>
  <c r="BA476" i="10" a="1"/>
  <c r="BV487" i="10" a="1"/>
  <c r="DI486" i="10" a="1"/>
  <c r="DO733" i="10" a="1"/>
  <c r="DI722" i="10" a="1"/>
  <c r="CQ684" i="10" a="1"/>
  <c r="CP674" i="10" a="1"/>
  <c r="AH678" i="10" a="1"/>
  <c r="DM537" i="10" a="1"/>
  <c r="DN509" i="10" a="1"/>
  <c r="DO497" i="10" a="1"/>
  <c r="CP467" i="10" a="1"/>
  <c r="DQ761" i="10" a="1"/>
  <c r="DP537" i="10" a="1"/>
  <c r="DM671" i="10" a="1"/>
  <c r="CQ675" i="10" a="1"/>
  <c r="DK534" i="10" a="1"/>
  <c r="DN692" i="10" a="1"/>
  <c r="DM538" i="10" a="1"/>
  <c r="AE486" i="10" a="1"/>
  <c r="CQ690" i="10" a="1"/>
  <c r="AJ698" i="10" a="1"/>
  <c r="BU495" i="10" a="1"/>
  <c r="DI528" i="10" a="1"/>
  <c r="DO512" i="10" a="1"/>
  <c r="DQ700" i="10" a="1"/>
  <c r="BA684" i="10" a="1"/>
  <c r="DM472" i="10" a="1"/>
  <c r="DN487" i="10" a="1"/>
  <c r="DI476" i="10" a="1"/>
  <c r="DK525" i="10" a="1"/>
  <c r="AH488" i="10" a="1"/>
  <c r="DJ557" i="10" a="1"/>
  <c r="AC684" i="10" a="1"/>
  <c r="AJ466" i="10" a="1"/>
  <c r="DI735" i="10" a="1"/>
  <c r="DM759" i="10" a="1"/>
  <c r="DM497" i="10" a="1"/>
  <c r="BT480" i="10" a="1"/>
  <c r="DN731" i="10" a="1"/>
  <c r="DO472" i="10" a="1"/>
  <c r="DP522" i="10" a="1"/>
  <c r="DR723" i="10" a="1"/>
  <c r="DL508" i="10" a="1"/>
  <c r="AX692" i="10" a="1"/>
  <c r="AH679" i="10" a="1"/>
  <c r="DM746" i="10" a="1"/>
  <c r="DN680" i="10" a="1"/>
  <c r="BE494" i="10" a="1"/>
  <c r="BU696" i="10" a="1"/>
  <c r="AD669" i="10" a="1"/>
  <c r="AG695" i="10" a="1"/>
  <c r="BD474" i="10" a="1"/>
  <c r="DQ671" i="10" a="1"/>
  <c r="AX668" i="10" a="1"/>
  <c r="AZ465" i="10" a="1"/>
  <c r="AF669" i="10" a="1"/>
  <c r="BS667" i="10" a="1"/>
  <c r="DJ478" i="10" a="1"/>
  <c r="CN481" i="10" a="1"/>
  <c r="DN686" i="10" a="1"/>
  <c r="DQ480" i="10" a="1"/>
  <c r="DJ742" i="10" a="1"/>
  <c r="AD465" i="10" a="1"/>
  <c r="DL721" i="10" a="1"/>
  <c r="BT484" i="10" a="1"/>
  <c r="AC681" i="10" a="1"/>
  <c r="BU670" i="10" a="1"/>
  <c r="AD676" i="10" a="1"/>
  <c r="DI555" i="10" a="1"/>
  <c r="AF481" i="10" a="1"/>
  <c r="DL765" i="10" a="1"/>
  <c r="CQ489" i="10" a="1"/>
  <c r="AY683" i="10" a="1"/>
  <c r="DM764" i="10" a="1"/>
  <c r="CQ499" i="10" a="1"/>
  <c r="DP697" i="10" a="1"/>
  <c r="BS699" i="10" a="1"/>
  <c r="CQ700" i="10" a="1"/>
  <c r="DJ533" i="10" a="1"/>
  <c r="DK689" i="10" a="1"/>
  <c r="DL505" i="10" a="1"/>
  <c r="AI692" i="10" a="1"/>
  <c r="DN728" i="10" a="1"/>
  <c r="DQ681" i="10" a="1"/>
  <c r="DR682" i="10" a="1"/>
  <c r="DK548" i="10" a="1"/>
  <c r="DP467" i="10" a="1"/>
  <c r="CN686" i="10" a="1"/>
  <c r="DI546" i="10" a="1"/>
  <c r="DM501" i="10" a="1"/>
  <c r="DM510" i="10" a="1"/>
  <c r="DR742" i="10" a="1"/>
  <c r="CO489" i="10" a="1"/>
  <c r="DR687" i="10" a="1"/>
  <c r="DK503" i="10" a="1"/>
  <c r="AY687" i="10" a="1"/>
  <c r="DN701" i="10" a="1"/>
  <c r="DI500" i="10" a="1"/>
  <c r="DR741" i="10" a="1"/>
  <c r="AJ687" i="10" a="1"/>
  <c r="BC699" i="10" a="1"/>
  <c r="DI543" i="10" a="1"/>
  <c r="AX681" i="10" a="1"/>
  <c r="DL706" i="10" a="1"/>
  <c r="AI687" i="10" a="1"/>
  <c r="DN513" i="10" a="1"/>
  <c r="DN736" i="10" a="1"/>
  <c r="CP478" i="10" a="1"/>
  <c r="CO671" i="10" a="1"/>
  <c r="CN465" i="10" a="1"/>
  <c r="DL472" i="10" a="1"/>
  <c r="DI678" i="10" a="1"/>
  <c r="DO698" i="10" a="1"/>
  <c r="DM679" i="10" a="1"/>
  <c r="AE496" i="10" a="1"/>
  <c r="DO706" i="10" a="1"/>
  <c r="DR473" i="10" a="1"/>
  <c r="DQ528" i="10" a="1"/>
  <c r="DN738" i="10" a="1"/>
  <c r="AE485" i="10" a="1"/>
  <c r="DQ516" i="10" a="1"/>
  <c r="DL746" i="10" a="1"/>
  <c r="CQ466" i="10" a="1"/>
  <c r="CO674" i="10" a="1"/>
  <c r="AZ481" i="10" a="1"/>
  <c r="DP742" i="10" a="1"/>
  <c r="AH474" i="10" a="1"/>
  <c r="DJ562" i="10" a="1"/>
  <c r="DM762" i="10" a="1"/>
  <c r="DR701" i="10" a="1"/>
  <c r="DO533" i="10" a="1"/>
  <c r="DK557" i="10" a="1"/>
  <c r="DJ540" i="10" a="1"/>
  <c r="AE494" i="10" a="1"/>
  <c r="DN537" i="10" a="1"/>
  <c r="BV700" i="10" a="1"/>
  <c r="DO727" i="10" a="1"/>
  <c r="DK476" i="10" a="1"/>
  <c r="BT701" i="10" a="1"/>
  <c r="DP745" i="10" a="1"/>
  <c r="DK686" i="10" a="1"/>
  <c r="BB477" i="10" a="1"/>
  <c r="DR759" i="10" a="1"/>
  <c r="DQ503" i="10" a="1"/>
  <c r="BC694" i="10" a="1"/>
  <c r="AE474" i="10" a="1"/>
  <c r="AY466" i="10" a="1"/>
  <c r="DK474" i="10" a="1"/>
  <c r="DP534" i="10" a="1"/>
  <c r="AJ476" i="10" a="1"/>
  <c r="DK514" i="10" a="1"/>
  <c r="DL733" i="10" a="1"/>
  <c r="BS473" i="10" a="1"/>
  <c r="AD678" i="10" a="1"/>
  <c r="BA468" i="10" a="1"/>
  <c r="BE489" i="10" a="1"/>
  <c r="DK737" i="10" a="1"/>
  <c r="DM554" i="10" a="1"/>
  <c r="DR533" i="10" a="1"/>
  <c r="AD480" i="10" a="1"/>
  <c r="CQ686" i="10" a="1"/>
  <c r="DO539" i="10" a="1"/>
  <c r="AG690" i="10" a="1"/>
  <c r="DL698" i="10" a="1"/>
  <c r="CP486" i="10" a="1"/>
  <c r="AI468" i="10" a="1"/>
  <c r="AF692" i="10" a="1"/>
  <c r="DO755" i="10" a="1"/>
  <c r="DK675" i="10" a="1"/>
  <c r="BC700" i="10" a="1"/>
  <c r="AE693" i="10" a="1"/>
  <c r="DK511" i="10" a="1"/>
  <c r="DO691" i="10" a="1"/>
  <c r="AF701" i="10" a="1"/>
  <c r="AC470" i="10" a="1"/>
  <c r="CN482" i="10" a="1"/>
  <c r="BT498" i="10" a="1"/>
  <c r="AX673" i="10" a="1"/>
  <c r="BE475" i="10" a="1"/>
  <c r="AE483" i="10" a="1"/>
  <c r="DJ512" i="10" a="1"/>
  <c r="DQ732" i="10" a="1"/>
  <c r="BC483" i="10" a="1"/>
  <c r="CO478" i="10" a="1"/>
  <c r="DQ751" i="10" a="1"/>
  <c r="BU499" i="10" a="1"/>
  <c r="DK669" i="10" a="1"/>
  <c r="AZ676" i="10" a="1"/>
  <c r="DN485" i="10" a="1"/>
  <c r="AI479" i="10" a="1"/>
  <c r="CN698" i="10" a="1"/>
  <c r="DJ666" i="10" a="1"/>
  <c r="BS687" i="10" a="1"/>
  <c r="DO716" i="10" a="1"/>
  <c r="BA687" i="10" a="1"/>
  <c r="DJ514" i="10" a="1"/>
  <c r="BS466" i="10" a="1"/>
  <c r="AH692" i="10" a="1"/>
  <c r="DO681" i="10" a="1"/>
  <c r="DL711" i="10" a="1"/>
  <c r="CO483" i="10" a="1"/>
  <c r="DK498" i="10" a="1"/>
  <c r="AG669" i="10" a="1"/>
  <c r="BE686" i="10" a="1"/>
  <c r="BA469" i="10" a="1"/>
  <c r="AY498" i="10" a="1"/>
  <c r="DP529" i="10" a="1"/>
  <c r="DM740" i="10" a="1"/>
  <c r="DP562" i="10" a="1"/>
  <c r="DM484" i="10" a="1"/>
  <c r="BT671" i="10" a="1"/>
  <c r="CN676" i="10" a="1"/>
  <c r="DJ747" i="10" a="1"/>
  <c r="DK496" i="10" a="1"/>
  <c r="DN666" i="10" a="1"/>
  <c r="DR711" i="10" a="1"/>
  <c r="AX498" i="10" a="1"/>
  <c r="BB688" i="10" a="1"/>
  <c r="BS484" i="10" a="1"/>
  <c r="AF691" i="10" a="1"/>
  <c r="DR751" i="10" a="1"/>
  <c r="DJ480" i="10" a="1"/>
  <c r="DI741" i="10" a="1"/>
  <c r="DI732" i="10" a="1"/>
  <c r="AF677" i="10" a="1"/>
  <c r="DJ532" i="10" a="1"/>
  <c r="DK687" i="10" a="1"/>
  <c r="AG666" i="10" a="1"/>
  <c r="BT491" i="10" a="1"/>
  <c r="DJ513" i="10" a="1"/>
  <c r="DR522" i="10" a="1"/>
  <c r="DM520" i="10" a="1"/>
  <c r="CO673" i="10" a="1"/>
  <c r="DR697" i="10" a="1"/>
  <c r="AC479" i="10" a="1"/>
  <c r="BA495" i="10" a="1"/>
  <c r="DQ475" i="10" a="1"/>
  <c r="CN687" i="10" a="1"/>
  <c r="DP495" i="10" a="1"/>
  <c r="DJ522" i="10" a="1"/>
  <c r="DI743" i="10" a="1"/>
  <c r="DQ713" i="10" a="1"/>
  <c r="AZ683" i="10" a="1"/>
  <c r="DM525" i="10" a="1"/>
  <c r="DL744" i="10" a="1"/>
  <c r="DM669" i="10" a="1"/>
  <c r="DI745" i="10" a="1"/>
  <c r="AI472" i="10" a="1"/>
  <c r="DL757" i="10" a="1"/>
  <c r="BC464" i="10" a="1"/>
  <c r="DL760" i="10" a="1"/>
  <c r="CP487" i="10" a="1"/>
  <c r="CN475" i="10" a="1"/>
  <c r="BS692" i="10" a="1"/>
  <c r="DO519" i="10" a="1"/>
  <c r="DL736" i="10" a="1"/>
  <c r="BU678" i="10" a="1"/>
  <c r="DK713" i="10" a="1"/>
  <c r="BA696" i="10" a="1"/>
  <c r="AG674" i="10" a="1"/>
  <c r="BE688" i="10" a="1"/>
  <c r="AZ473" i="10" a="1"/>
  <c r="BT674" i="10" a="1"/>
  <c r="BC676" i="10" a="1"/>
  <c r="BD484" i="10" a="1"/>
  <c r="DQ712" i="10" a="1"/>
  <c r="DJ483" i="10" a="1"/>
  <c r="AX696" i="10" a="1"/>
  <c r="AE672" i="10" a="1"/>
  <c r="DR735" i="10" a="1"/>
  <c r="DM507" i="10" a="1"/>
  <c r="BV687" i="10" a="1"/>
  <c r="CN679" i="10" a="1"/>
  <c r="DJ475" i="10" a="1"/>
  <c r="DP739" i="10" a="1"/>
  <c r="DP486" i="10" a="1"/>
  <c r="AY697" i="10" a="1"/>
  <c r="DP688" i="10" a="1"/>
  <c r="DP756" i="10" a="1"/>
  <c r="DK734" i="10" a="1"/>
  <c r="DI498" i="10" a="1"/>
  <c r="DM485" i="10" a="1"/>
  <c r="BV699" i="10" a="1"/>
  <c r="CP475" i="10" a="1"/>
  <c r="AE471" i="10" a="1"/>
  <c r="AH496" i="10" a="1"/>
  <c r="AD695" i="10" a="1"/>
  <c r="DI759" i="10" a="1"/>
  <c r="DL761" i="10" a="1"/>
  <c r="DL539" i="10" a="1"/>
  <c r="BU698" i="10" a="1"/>
  <c r="BU473" i="10" a="1"/>
  <c r="BD493" i="10" a="1"/>
  <c r="CP693" i="10" a="1"/>
  <c r="BU697" i="10" a="1"/>
  <c r="AZ667" i="10" a="1"/>
  <c r="DN694" i="10" a="1"/>
  <c r="DJ724" i="10" a="1"/>
  <c r="AH476" i="10" a="1"/>
  <c r="AH669" i="10" a="1"/>
  <c r="DN480" i="10" a="1"/>
  <c r="DR521" i="10" a="1"/>
  <c r="AI475" i="10" a="1"/>
  <c r="DI525" i="10" a="1"/>
  <c r="DL524" i="10" a="1"/>
  <c r="DQ760" i="10" a="1"/>
  <c r="DI554" i="10" a="1"/>
  <c r="DL513" i="10" a="1"/>
  <c r="DN470" i="10" a="1"/>
  <c r="BA474" i="10" a="1"/>
  <c r="BB481" i="10" a="1"/>
  <c r="DK742" i="10" a="1"/>
  <c r="DO729" i="10" a="1"/>
  <c r="DM465" i="10" a="1"/>
  <c r="AI480" i="10" a="1"/>
  <c r="DO758" i="10" a="1"/>
  <c r="AH686" i="10" a="1"/>
  <c r="AH492" i="10" a="1"/>
  <c r="DR552" i="10" a="1"/>
  <c r="BB496" i="10" a="1"/>
  <c r="DR683" i="10" a="1"/>
  <c r="DI730" i="10" a="1"/>
  <c r="CN699" i="10" a="1"/>
  <c r="DM495" i="10" a="1"/>
  <c r="DR560" i="10" a="1"/>
  <c r="DQ763" i="10" a="1"/>
  <c r="DN499" i="10" a="1"/>
  <c r="CQ494" i="10" a="1"/>
  <c r="DJ501" i="10" a="1"/>
  <c r="AG670" i="10" a="1"/>
  <c r="AX488" i="10" a="1"/>
  <c r="DO467" i="10" a="1"/>
  <c r="DL755" i="10" a="1"/>
  <c r="AD494" i="10" a="1"/>
  <c r="BA675" i="10" a="1"/>
  <c r="BU680" i="10" a="1"/>
  <c r="AX687" i="10" a="1"/>
  <c r="DQ539" i="10" a="1"/>
  <c r="AX679" i="10" a="1"/>
  <c r="BU477" i="10" a="1"/>
  <c r="DQ523" i="10" a="1"/>
  <c r="BD489" i="10" a="1"/>
  <c r="CN473" i="10" a="1"/>
  <c r="DQ478" i="10" a="1"/>
  <c r="DK493" i="10" a="1"/>
  <c r="DL692" i="10" a="1"/>
  <c r="DP558" i="10" a="1"/>
  <c r="DJ687" i="10" a="1"/>
  <c r="DQ553" i="10" a="1"/>
  <c r="CO693" i="10" a="1"/>
  <c r="DL536" i="10" a="1"/>
  <c r="DR720" i="10" a="1"/>
  <c r="DO687" i="10" a="1"/>
  <c r="DK517" i="10" a="1"/>
  <c r="AY480" i="10" a="1"/>
  <c r="BB674" i="10" a="1"/>
  <c r="DK536" i="10" a="1"/>
  <c r="DQ507" i="10" a="1"/>
  <c r="BA695" i="10" a="1"/>
  <c r="DN533" i="10" a="1"/>
  <c r="DN525" i="10" a="1"/>
  <c r="DM709" i="10" a="1"/>
  <c r="AH469" i="10" a="1"/>
  <c r="BV696" i="10" a="1"/>
  <c r="BE671" i="10" a="1"/>
  <c r="CO676" i="10" a="1"/>
  <c r="DR698" i="10" a="1"/>
  <c r="DJ739" i="10" a="1"/>
  <c r="DJ520" i="10" a="1"/>
  <c r="DR479" i="10" a="1"/>
  <c r="DQ545" i="10" a="1"/>
  <c r="CQ668" i="10" a="1"/>
  <c r="AE484" i="10" a="1"/>
  <c r="BV489" i="10" a="1"/>
  <c r="DP753" i="10" a="1"/>
  <c r="BD471" i="10" a="1"/>
  <c r="BU470" i="10" a="1"/>
  <c r="DQ689" i="10" a="1"/>
  <c r="AY693" i="10" a="1"/>
  <c r="DR562" i="10" a="1"/>
  <c r="CQ483" i="10" a="1"/>
  <c r="DL681" i="10" a="1"/>
  <c r="DJ558" i="10" a="1"/>
  <c r="AC468" i="10" a="1"/>
  <c r="DJ686" i="10" a="1"/>
  <c r="CO474" i="10" a="1"/>
  <c r="AE700" i="10" a="1"/>
  <c r="DQ468" i="10" a="1"/>
  <c r="AJ497" i="10" a="1"/>
  <c r="DQ701" i="10" a="1"/>
  <c r="DN496" i="10" a="1"/>
  <c r="AE478" i="10" a="1"/>
  <c r="DQ476" i="10" a="1"/>
  <c r="DI477" i="10" a="1"/>
  <c r="DN668" i="10" a="1"/>
  <c r="AZ483" i="10" a="1"/>
  <c r="CO466" i="10" a="1"/>
  <c r="BD684" i="10" a="1"/>
  <c r="DI693" i="10" a="1"/>
  <c r="CP670" i="10" a="1"/>
  <c r="DM527" i="10" a="1"/>
  <c r="BD697" i="10" a="1"/>
  <c r="CP675" i="10" a="1"/>
  <c r="DO730" i="10" a="1"/>
  <c r="DO765" i="10" a="1"/>
  <c r="CP676" i="10" a="1"/>
  <c r="DI561" i="10" a="1"/>
  <c r="BT686" i="10" a="1"/>
  <c r="DJ761" i="10" a="1"/>
  <c r="DL683" i="10" a="1"/>
  <c r="BD494" i="10" a="1"/>
  <c r="BE483" i="10" a="1"/>
  <c r="DK504" i="10" a="1"/>
  <c r="BE484" i="10" a="1"/>
  <c r="BS485" i="10" a="1"/>
  <c r="DM467" i="10" a="1"/>
  <c r="BT678" i="10" a="1"/>
  <c r="DO546" i="10" a="1"/>
  <c r="DM702" i="10" a="1"/>
  <c r="DO536" i="10" a="1"/>
  <c r="DI558" i="10" a="1"/>
  <c r="DK512" i="10" a="1"/>
  <c r="DM687" i="10" a="1"/>
  <c r="DK758" i="10" a="1"/>
  <c r="AH672" i="10" a="1"/>
  <c r="BT465" i="10" a="1"/>
  <c r="BB672" i="10" a="1"/>
  <c r="DK542" i="10" a="1"/>
  <c r="DJ544" i="10" a="1"/>
  <c r="DI720" i="10" a="1"/>
  <c r="CO700" i="10" a="1"/>
  <c r="AG466" i="10" a="1"/>
  <c r="DN698" i="10" a="1"/>
  <c r="DM496" i="10" a="1"/>
  <c r="DM683" i="10" a="1"/>
  <c r="DP517" i="10" a="1"/>
  <c r="DJ696" i="10" a="1"/>
  <c r="BE678" i="10" a="1"/>
  <c r="DP674" i="10" a="1"/>
  <c r="DN521" i="10" a="1"/>
  <c r="DL476" i="10" a="1"/>
  <c r="DL511" i="10" a="1"/>
  <c r="DO537" i="10" a="1"/>
  <c r="AF700" i="10" a="1"/>
  <c r="DK539" i="10" a="1"/>
  <c r="AX699" i="10" a="1"/>
  <c r="DI504" i="10" a="1"/>
  <c r="AF464" i="10" a="1"/>
  <c r="DO523" i="10" a="1"/>
  <c r="DP718" i="10" a="1"/>
  <c r="CN691" i="10" a="1"/>
  <c r="DJ734" i="10" a="1"/>
  <c r="AZ471" i="10" a="1"/>
  <c r="DM713" i="10" a="1"/>
  <c r="DJ737" i="10" a="1"/>
  <c r="AH472" i="10" a="1"/>
  <c r="CP691" i="10" a="1"/>
  <c r="DR756" i="10" a="1"/>
  <c r="DR489" i="10" a="1"/>
  <c r="AI493" i="10" a="1"/>
  <c r="DR536" i="10" a="1"/>
  <c r="BA681" i="10" a="1"/>
  <c r="DM725" i="10" a="1"/>
  <c r="DK540" i="10" a="1"/>
  <c r="DQ757" i="10" a="1"/>
  <c r="AG497" i="10" a="1"/>
  <c r="DK672" i="10" a="1"/>
  <c r="BC488" i="10" a="1"/>
  <c r="DQ472" i="10" a="1"/>
  <c r="DL490" i="10" a="1"/>
  <c r="AY464" i="10" a="1"/>
  <c r="DP501" i="10" a="1"/>
  <c r="DP724" i="10" a="1"/>
  <c r="DJ677" i="10" a="1"/>
  <c r="DI497" i="10" a="1"/>
  <c r="AE676" i="10" a="1"/>
  <c r="AZ464" i="10" a="1"/>
  <c r="DI670" i="10" a="1"/>
  <c r="BS492" i="10" a="1"/>
  <c r="DR520" i="10" a="1"/>
  <c r="DM530" i="10" a="1"/>
  <c r="DR506" i="10" a="1"/>
  <c r="BD687" i="10" a="1"/>
  <c r="CQ682" i="10" a="1"/>
  <c r="DN754" i="10" a="1"/>
  <c r="AG484" i="10" a="1"/>
  <c r="BT468" i="10" a="1"/>
  <c r="AX695" i="10" a="1"/>
  <c r="DN515" i="10" a="1"/>
  <c r="DO507" i="10" a="1"/>
  <c r="AI681" i="10" a="1"/>
  <c r="DO762" i="10" a="1"/>
  <c r="AZ675" i="10" a="1"/>
  <c r="DL685" i="10" a="1"/>
  <c r="DL726" i="10" a="1"/>
  <c r="BV701" i="10" a="1"/>
  <c r="DL672" i="10" a="1"/>
  <c r="DO708" i="10" a="1"/>
  <c r="DP669" i="10" a="1"/>
  <c r="DN473" i="10" a="1"/>
  <c r="DM670" i="10" a="1"/>
  <c r="DL510" i="10" a="1"/>
  <c r="AX487" i="10" a="1"/>
  <c r="DJ759" i="10" a="1"/>
  <c r="AH467" i="10" a="1"/>
  <c r="DL493" i="10" a="1"/>
  <c r="BU480" i="10" a="1"/>
  <c r="DR523" i="10" a="1"/>
  <c r="CQ678" i="10" a="1"/>
  <c r="DK757" i="10" a="1"/>
  <c r="BD667" i="10" a="1"/>
  <c r="BU493" i="10" a="1"/>
  <c r="AC491" i="10" a="1"/>
  <c r="DI515" i="10" a="1"/>
  <c r="AZ689" i="10" a="1"/>
  <c r="CP471" i="10" a="1"/>
  <c r="DN764" i="10" a="1"/>
  <c r="BE670" i="10" a="1"/>
  <c r="DP511" i="10" a="1"/>
  <c r="AI487" i="10" a="1"/>
  <c r="DK711" i="10" a="1"/>
  <c r="BA686" i="10" a="1"/>
  <c r="AH667" i="10" a="1"/>
  <c r="AE667" i="10" a="1"/>
  <c r="DJ535" i="10" a="1"/>
  <c r="DN707" i="10" a="1"/>
  <c r="DO556" i="10" a="1"/>
  <c r="BB695" i="10" a="1"/>
  <c r="AX683" i="10" a="1"/>
  <c r="BU467" i="10" a="1"/>
  <c r="DN466" i="10" a="1"/>
  <c r="DK739" i="10" a="1"/>
  <c r="DR718" i="10" a="1"/>
  <c r="CN464" i="10" a="1"/>
  <c r="DM542" i="10" a="1"/>
  <c r="AY679" i="10" a="1"/>
  <c r="DJ751" i="10" a="1"/>
  <c r="DK676" i="10" a="1"/>
  <c r="AG683" i="10" a="1"/>
  <c r="DP563" i="10" a="1"/>
  <c r="AI471" i="10" a="1"/>
  <c r="AJ486" i="10" a="1"/>
  <c r="BB696" i="10" a="1"/>
  <c r="DR695" i="10" a="1"/>
  <c r="AE678" i="10" a="1"/>
  <c r="DJ484" i="10" a="1"/>
  <c r="DN476" i="10" a="1"/>
  <c r="DR491" i="10" a="1"/>
  <c r="DP748" i="10" a="1"/>
  <c r="DR484" i="10" a="1"/>
  <c r="BS685" i="10" a="1"/>
  <c r="DI755" i="10" a="1"/>
  <c r="BA671" i="10" a="1"/>
  <c r="BT479" i="10" a="1"/>
  <c r="BS675" i="10" a="1"/>
  <c r="BS673" i="10" a="1"/>
  <c r="DQ495" i="10" a="1"/>
  <c r="BE469" i="10" a="1"/>
  <c r="AX474" i="10" a="1"/>
  <c r="BC490" i="10" a="1"/>
  <c r="BS487" i="10" a="1"/>
  <c r="DP763" i="10" a="1"/>
  <c r="DP712" i="10" a="1"/>
  <c r="DP736" i="10" a="1"/>
  <c r="BA484" i="10" a="1"/>
  <c r="AX480" i="10" a="1"/>
  <c r="AH668" i="10" a="1"/>
  <c r="AY692" i="10" a="1"/>
  <c r="DK531" i="10" a="1"/>
  <c r="CN484" i="10" a="1"/>
  <c r="DO692" i="10" a="1"/>
  <c r="BB465" i="10" a="1"/>
  <c r="DP483" i="10" a="1"/>
  <c r="DJ550" i="10" a="1"/>
  <c r="BV476" i="10" a="1"/>
  <c r="DP538" i="10" a="1"/>
  <c r="DO702" i="10" a="1"/>
  <c r="DI551" i="10" a="1"/>
  <c r="AE695" i="10" a="1"/>
  <c r="DR551" i="10" a="1"/>
  <c r="AE465" i="10" a="1"/>
  <c r="DI751" i="10" a="1"/>
  <c r="DQ477" i="10" a="1"/>
  <c r="CO495" i="10" a="1"/>
  <c r="DL465" i="10" a="1"/>
  <c r="DK490" i="10" a="1"/>
  <c r="AC667" i="10" a="1"/>
  <c r="DP527" i="10" a="1"/>
  <c r="AJ494" i="10" a="1"/>
  <c r="AE675" i="10" a="1"/>
  <c r="DN467" i="10" a="1"/>
  <c r="DL509" i="10" a="1"/>
  <c r="DN718" i="10" a="1"/>
  <c r="BU685" i="10" a="1"/>
  <c r="BC698" i="10" a="1"/>
  <c r="DN721" i="10" a="1"/>
  <c r="BS681" i="10" a="1"/>
  <c r="BV678" i="10" a="1"/>
  <c r="AJ666" i="10" a="1"/>
  <c r="DM540" i="10" a="1"/>
  <c r="DO672" i="10" a="1"/>
  <c r="DI671" i="10" a="1"/>
  <c r="AI476" i="10" a="1"/>
  <c r="BC494" i="10" a="1"/>
  <c r="BB488" i="10" a="1"/>
  <c r="DO515" i="10" a="1"/>
  <c r="AZ494" i="10" a="1"/>
  <c r="BT689" i="10" a="1"/>
  <c r="AD673" i="10" a="1"/>
  <c r="DN741" i="10" a="1"/>
  <c r="DK730" i="10" a="1"/>
  <c r="AD486" i="10" a="1"/>
  <c r="DP705" i="10" a="1"/>
  <c r="AF498" i="10" a="1"/>
  <c r="DP713" i="10" a="1"/>
  <c r="DL676" i="10" a="1"/>
  <c r="AE698" i="10" a="1"/>
  <c r="BS468" i="10" a="1"/>
  <c r="DJ762" i="10" a="1"/>
  <c r="DL716" i="10" a="1"/>
  <c r="DI521" i="10" a="1"/>
  <c r="BU496" i="10" a="1"/>
  <c r="DM689" i="10" a="1"/>
  <c r="AF676" i="10" a="1"/>
  <c r="DL722" i="10" a="1"/>
  <c r="DP735" i="10" a="1"/>
  <c r="BS679" i="10" a="1"/>
  <c r="DK481" i="10" a="1"/>
  <c r="DM514" i="10" a="1"/>
  <c r="BS701" i="10" a="1"/>
  <c r="DQ505" i="10" a="1"/>
  <c r="DJ704" i="10" a="1"/>
  <c r="DL525" i="10" a="1"/>
  <c r="DQ706" i="10" a="1"/>
  <c r="DR671" i="10" a="1"/>
  <c r="DO710" i="10" a="1"/>
  <c r="DM712" i="10" a="1"/>
  <c r="DP468" i="10" a="1"/>
  <c r="DP472" i="10" a="1"/>
  <c r="DN765" i="10" a="1"/>
  <c r="DR748" i="10" a="1"/>
  <c r="DL702" i="10" a="1"/>
  <c r="DI474" i="10" a="1"/>
  <c r="CN678" i="10" a="1"/>
  <c r="BV695" i="10" a="1"/>
  <c r="AJ490" i="10" a="1"/>
  <c r="DI725" i="10" a="1"/>
  <c r="DP551" i="10" a="1"/>
  <c r="DK746" i="10" a="1"/>
  <c r="DI503" i="10" a="1"/>
  <c r="DO494" i="10" a="1"/>
  <c r="DR528" i="10" a="1"/>
  <c r="AG473" i="10" a="1"/>
  <c r="DQ497" i="10" a="1"/>
  <c r="BV465" i="10" a="1"/>
  <c r="DP535" i="10" a="1"/>
  <c r="DQ531" i="10" a="1"/>
  <c r="DJ731" i="10" a="1"/>
  <c r="AZ467" i="10" a="1"/>
  <c r="DR731" i="10" a="1"/>
  <c r="AE468" i="10" a="1"/>
  <c r="CO481" i="10" a="1"/>
  <c r="DN751" i="10" a="1"/>
  <c r="DP692" i="10" a="1"/>
  <c r="DN740" i="10" a="1"/>
  <c r="CQ487" i="10" a="1"/>
  <c r="BA470" i="10" a="1"/>
  <c r="BS474" i="10" a="1"/>
  <c r="DN744" i="10" a="1"/>
  <c r="BB471" i="10" a="1"/>
  <c r="CP470" i="10" a="1"/>
  <c r="BU490" i="10" a="1"/>
  <c r="BV693" i="10" a="1"/>
  <c r="DL727" i="10" a="1"/>
  <c r="DP707" i="10" a="1"/>
  <c r="BS697" i="10" a="1"/>
  <c r="DM476" i="10" a="1"/>
  <c r="AC481" i="10" a="1"/>
  <c r="DJ717" i="10" a="1"/>
  <c r="DJ477" i="10" a="1"/>
  <c r="BE474" i="10" a="1"/>
  <c r="DO725" i="10" a="1"/>
  <c r="AZ477" i="10" a="1"/>
  <c r="BS486" i="10" a="1"/>
  <c r="DM481" i="10" a="1"/>
  <c r="DL504" i="10" a="1"/>
  <c r="CP499" i="10" a="1"/>
  <c r="DN702" i="10" a="1"/>
  <c r="DK508" i="10" a="1"/>
  <c r="DJ682" i="10" a="1"/>
  <c r="DL552" i="10" a="1"/>
  <c r="CQ477" i="10" a="1"/>
  <c r="DJ485" i="10" a="1"/>
  <c r="DK480" i="10" a="1"/>
  <c r="DQ764" i="10" a="1"/>
  <c r="DJ733" i="10" a="1"/>
  <c r="BB681" i="10" a="1"/>
  <c r="AD468" i="10" a="1"/>
  <c r="DI550" i="10" a="1"/>
  <c r="DM692" i="10" a="1"/>
  <c r="DO722" i="10" a="1"/>
  <c r="BT699" i="10" a="1"/>
  <c r="DN757" i="10" a="1"/>
  <c r="DO516" i="10" a="1"/>
  <c r="AE701" i="10" a="1"/>
  <c r="DP741" i="10" a="1"/>
  <c r="DM743" i="10" a="1"/>
  <c r="AJ677" i="10" a="1"/>
  <c r="DJ539" i="10" a="1"/>
  <c r="DN530" i="10" a="1"/>
  <c r="BT690" i="10" a="1"/>
  <c r="BT669" i="10" a="1"/>
  <c r="BB491" i="10" a="1"/>
  <c r="DP555" i="10" a="1"/>
  <c r="DO680" i="10" a="1"/>
  <c r="DN560" i="10" a="1"/>
  <c r="DK528" i="10" a="1"/>
  <c r="DN527" i="10" a="1"/>
  <c r="BV688" i="10" a="1"/>
  <c r="DN752" i="10" a="1"/>
  <c r="BA479" i="10" a="1"/>
  <c r="DP696" i="10" a="1"/>
  <c r="DN528" i="10" a="1"/>
  <c r="BD481" i="10" a="1"/>
  <c r="DK488" i="10" a="1"/>
  <c r="AC482" i="10" a="1"/>
  <c r="DM705" i="10" a="1"/>
  <c r="DQ739" i="10" a="1"/>
  <c r="DR543" i="10" a="1"/>
  <c r="DR710" i="10" a="1"/>
  <c r="BU484" i="10" a="1"/>
  <c r="DK518" i="10" a="1"/>
  <c r="AE671" i="10" a="1"/>
  <c r="AX677" i="10" a="1"/>
  <c r="DP740" i="10" a="1"/>
  <c r="DJ726" i="10" a="1"/>
  <c r="DI719" i="10" a="1"/>
  <c r="DI736" i="10" a="1"/>
  <c r="AZ690" i="10" a="1"/>
  <c r="AD493" i="10" a="1"/>
  <c r="DJ707" i="10" a="1"/>
  <c r="BV474" i="10" a="1"/>
  <c r="AI697" i="10" a="1"/>
  <c r="DI527" i="10" a="1"/>
  <c r="BD499" i="10" a="1"/>
  <c r="AI481" i="10" a="1"/>
  <c r="BS493" i="10" a="1"/>
  <c r="AX472" i="10" a="1"/>
  <c r="DR493" i="10" a="1"/>
  <c r="DK492" i="10" a="1"/>
  <c r="DQ498" i="10" a="1"/>
  <c r="DR760" i="10" a="1"/>
  <c r="DR722" i="10" a="1"/>
  <c r="AJ488" i="10" a="1"/>
  <c r="DQ694" i="10" a="1"/>
  <c r="AD484" i="10" a="1"/>
  <c r="AX471" i="10" a="1"/>
  <c r="AJ471" i="10" a="1"/>
  <c r="BE492" i="10" a="1"/>
  <c r="DJ464" i="10" a="1"/>
  <c r="AI694" i="10" a="1"/>
  <c r="DL482" i="10" a="1"/>
  <c r="DP510" i="10" a="1"/>
  <c r="DL724" i="10" a="1"/>
  <c r="BA682" i="10" a="1"/>
  <c r="BB480" i="10" a="1"/>
  <c r="AH494" i="10" a="1"/>
  <c r="DO723" i="10" a="1"/>
  <c r="AD692" i="10" a="1"/>
  <c r="BS691" i="10" a="1"/>
  <c r="BS690" i="10" a="1"/>
  <c r="DR546" i="10" a="1"/>
  <c r="AF469" i="10" a="1"/>
  <c r="DM731" i="10" a="1"/>
  <c r="AF679" i="10" a="1"/>
  <c r="DN549" i="10" a="1"/>
  <c r="DL709" i="10" a="1"/>
  <c r="DI538" i="10" a="1"/>
  <c r="AJ474" i="10" a="1"/>
  <c r="DP496" i="10" a="1"/>
  <c r="DI695" i="10" a="1"/>
  <c r="DI553" i="10" a="1"/>
  <c r="BB468" i="10" a="1"/>
  <c r="BU482" i="10" a="1"/>
  <c r="AF693" i="10" a="1"/>
  <c r="AX700" i="10" a="1"/>
  <c r="DL507" i="10" a="1"/>
  <c r="CQ667" i="10" a="1"/>
  <c r="DR691" i="10" a="1"/>
  <c r="CQ484" i="10" a="1"/>
  <c r="AZ695" i="10" a="1"/>
  <c r="DL495" i="10" a="1"/>
  <c r="DL515" i="10" a="1"/>
  <c r="DI694" i="10" a="1"/>
  <c r="DO478" i="10" a="1"/>
  <c r="DP690" i="10" a="1"/>
  <c r="DI467" i="10" a="1"/>
  <c r="BE689" i="10" a="1"/>
  <c r="DP520" i="10" a="1"/>
  <c r="DN747" i="10" a="1"/>
  <c r="CP683" i="10" a="1"/>
  <c r="DJ764" i="10" a="1"/>
  <c r="DR547" i="10" a="1"/>
  <c r="DO744" i="10" a="1"/>
  <c r="AC499" i="10" a="1"/>
  <c r="DL478" i="10" a="1"/>
  <c r="DM727" i="10" a="1"/>
  <c r="AH479" i="10" a="1"/>
  <c r="CP466" i="10" a="1"/>
  <c r="BC674" i="10" a="1"/>
  <c r="DM528" i="10" a="1"/>
  <c r="DQ759" i="10" a="1"/>
  <c r="BT469" i="10" a="1"/>
  <c r="DM695" i="10" a="1"/>
  <c r="DK550" i="10" a="1"/>
  <c r="DL718" i="10" a="1"/>
  <c r="AX671" i="10" a="1"/>
  <c r="AF491" i="10" a="1"/>
  <c r="CN478" i="10" a="1"/>
  <c r="AY671" i="10" a="1"/>
  <c r="BT489" i="10" a="1"/>
  <c r="DJ538" i="10" a="1"/>
  <c r="AJ696" i="10" a="1"/>
  <c r="BB464" i="10" a="1"/>
  <c r="DK761" i="10" a="1"/>
  <c r="CN688" i="10" a="1"/>
  <c r="DO705" i="10" a="1"/>
  <c r="DI686" i="10" a="1"/>
  <c r="BU469" i="10" a="1"/>
  <c r="AD492" i="10" a="1"/>
  <c r="AG478" i="10" a="1"/>
  <c r="DO482" i="10" a="1"/>
  <c r="AG481" i="10" a="1"/>
  <c r="BU672" i="10" a="1"/>
  <c r="DP482" i="10" a="1"/>
  <c r="DQ526" i="10" a="1"/>
  <c r="DP505" i="10" a="1"/>
  <c r="AZ490" i="10" a="1"/>
  <c r="DM536" i="10" a="1"/>
  <c r="DO499" i="10" a="1"/>
  <c r="BA678" i="10" a="1"/>
  <c r="DL557" i="10" a="1"/>
  <c r="DO743" i="10" a="1"/>
  <c r="DI536" i="10" a="1"/>
  <c r="BC467" i="10" a="1"/>
  <c r="BC495" i="10" a="1"/>
  <c r="BC695" i="10" a="1"/>
  <c r="DR465" i="10" a="1"/>
  <c r="DP490" i="10" a="1"/>
  <c r="DP698" i="10" a="1"/>
  <c r="DL741" i="10" a="1"/>
  <c r="AH675" i="10" a="1"/>
  <c r="DR668" i="10" a="1"/>
  <c r="DK732" i="10" a="1"/>
  <c r="DJ667" i="10" a="1"/>
  <c r="DI511" i="10" a="1"/>
  <c r="BU675" i="10" a="1"/>
  <c r="DP732" i="10" a="1"/>
  <c r="AI473" i="10" a="1"/>
  <c r="DK547" i="10" a="1"/>
  <c r="DP761" i="10" a="1"/>
  <c r="DL696" i="10" a="1"/>
  <c r="DR765" i="10" a="1"/>
  <c r="AF467" i="10" a="1"/>
  <c r="DR525" i="10" a="1"/>
  <c r="CQ674" i="10" a="1"/>
  <c r="DK749" i="10" a="1"/>
  <c r="DM735" i="10" a="1"/>
  <c r="DN676" i="10" a="1"/>
  <c r="AF482" i="10" a="1"/>
  <c r="DJ708" i="10" a="1"/>
  <c r="DO678" i="10" a="1"/>
  <c r="DP550" i="10" a="1"/>
  <c r="CN666" i="10" a="1"/>
  <c r="AG498" i="10" a="1"/>
  <c r="CN697" i="10" a="1"/>
  <c r="DR747" i="10" a="1"/>
  <c r="BC491" i="10" a="1"/>
  <c r="BS482" i="10" a="1"/>
  <c r="DO738" i="10" a="1"/>
  <c r="DR681" i="10" a="1"/>
  <c r="DL555" i="10" a="1"/>
  <c r="DQ544" i="10" a="1"/>
  <c r="DL735" i="10" a="1"/>
  <c r="DL753" i="10" a="1"/>
  <c r="AC497" i="10" a="1"/>
  <c r="BD476" i="10" a="1"/>
  <c r="DR553" i="10" a="1"/>
  <c r="DJ679" i="10" a="1"/>
  <c r="BT681" i="10" a="1"/>
  <c r="DI746" i="10" a="1"/>
  <c r="DL689" i="10" a="1"/>
  <c r="DR535" i="10" a="1"/>
  <c r="BS674" i="10" a="1"/>
  <c r="DN687" i="10" a="1"/>
  <c r="AG701" i="10" a="1"/>
  <c r="BU676" i="10" a="1"/>
  <c r="DQ508" i="10" a="1"/>
  <c r="AI499" i="10" a="1"/>
  <c r="DQ753" i="10" a="1"/>
  <c r="CN675" i="10" a="1"/>
  <c r="DO522" i="10" a="1"/>
  <c r="AI474" i="10" a="1"/>
  <c r="BB474" i="10" a="1"/>
  <c r="DK709" i="10" a="1"/>
  <c r="AD670" i="10" a="1"/>
  <c r="CQ472" i="10" a="1"/>
  <c r="CQ673" i="10" a="1"/>
  <c r="AF478" i="10" a="1"/>
  <c r="CN498" i="10" a="1"/>
  <c r="AZ671" i="10" a="1"/>
  <c r="DL747" i="10" a="1"/>
  <c r="DP544" i="10" a="1"/>
  <c r="AI672" i="10" a="1"/>
  <c r="DL558" i="10" a="1"/>
  <c r="CN471" i="10" a="1"/>
  <c r="AC672" i="10" a="1"/>
  <c r="AX492" i="10" a="1"/>
  <c r="AE497" i="10" a="1"/>
  <c r="DJ703" i="10" a="1"/>
  <c r="DO479" i="10" a="1"/>
  <c r="DN483" i="10" a="1"/>
  <c r="DR732" i="10" a="1"/>
  <c r="DL690" i="10" a="1"/>
  <c r="DR481" i="10" a="1"/>
  <c r="CO486" i="10" a="1"/>
  <c r="BU497" i="10" a="1"/>
  <c r="DR529" i="10" a="1"/>
  <c r="BD465" i="10" a="1"/>
  <c r="DN543" i="10" a="1"/>
  <c r="DK724" i="10" a="1"/>
  <c r="DQ705" i="10" a="1"/>
  <c r="BC489" i="10" a="1"/>
  <c r="DJ688" i="10" a="1"/>
  <c r="AC686" i="10" a="1"/>
  <c r="DI760" i="10" a="1"/>
  <c r="BV673" i="10" a="1"/>
  <c r="CN467" i="10" a="1"/>
  <c r="DQ469" i="10" a="1"/>
  <c r="BV691" i="10" a="1"/>
  <c r="BB494" i="10" a="1"/>
  <c r="DQ679" i="10" a="1"/>
  <c r="CN485" i="10" a="1"/>
  <c r="BA491" i="10" a="1"/>
  <c r="BV479" i="10" a="1"/>
  <c r="DO513" i="10" a="1"/>
  <c r="CN689" i="10" a="1"/>
  <c r="BS671" i="10" a="1"/>
  <c r="DM562" i="10" a="1"/>
  <c r="DK464" i="10" a="1"/>
  <c r="DO474" i="10" a="1"/>
  <c r="BD670" i="10" a="1"/>
  <c r="DQ562" i="10" a="1"/>
  <c r="BV681" i="10" a="1"/>
  <c r="DJ736" i="10" a="1"/>
  <c r="DI717" i="10" a="1"/>
  <c r="AX467" i="10" a="1"/>
  <c r="CN696" i="10" a="1"/>
  <c r="DP677" i="10" a="1"/>
  <c r="DM560" i="10" a="1"/>
  <c r="AY691" i="10" a="1"/>
  <c r="AX475" i="10" a="1"/>
  <c r="AZ699" i="10" a="1"/>
  <c r="AJ489" i="10" a="1"/>
  <c r="AD470" i="10" a="1"/>
  <c r="AZ691" i="10" a="1"/>
  <c r="BU464" i="10" a="1"/>
  <c r="DJ556" i="10" a="1"/>
  <c r="AH471" i="10" a="1"/>
  <c r="BU476" i="10" a="1"/>
  <c r="AX688" i="10" a="1"/>
  <c r="AF681" i="10" a="1"/>
  <c r="DQ534" i="10" a="1"/>
  <c r="BE701" i="10" a="1"/>
  <c r="DL693" i="10" a="1"/>
  <c r="DO707" i="10" a="1"/>
  <c r="DP699" i="10" a="1"/>
  <c r="CN695" i="10" a="1"/>
  <c r="DO488" i="10" a="1"/>
  <c r="BS688" i="10" a="1"/>
  <c r="DI473" i="10" a="1"/>
  <c r="AE476" i="10" a="1"/>
  <c r="AE689" i="10" a="1"/>
  <c r="AI496" i="10" a="1"/>
  <c r="DN501" i="10" a="1"/>
  <c r="CP479" i="10" a="1"/>
  <c r="DO547" i="10" a="1"/>
  <c r="DR483" i="10" a="1"/>
  <c r="DL521" i="10" a="1"/>
  <c r="CN488" i="10" a="1"/>
  <c r="AJ685" i="10" a="1"/>
  <c r="DN526" i="10" a="1"/>
  <c r="DI679" i="10" a="1"/>
  <c r="DN546" i="10" a="1"/>
  <c r="AI483" i="10" a="1"/>
  <c r="AZ685" i="10" a="1"/>
  <c r="DP695" i="10" a="1"/>
  <c r="AY469" i="10" a="1"/>
  <c r="BS469" i="10" a="1"/>
  <c r="DK502" i="10" a="1"/>
  <c r="DN673" i="10" a="1"/>
  <c r="DO524" i="10" a="1"/>
  <c r="DJ690" i="10" a="1"/>
  <c r="DN505" i="10" a="1"/>
  <c r="DQ494" i="10" a="1"/>
  <c r="BV672" i="10" a="1"/>
  <c r="DQ506" i="10" a="1"/>
  <c r="DL677" i="10" a="1"/>
  <c r="DN727" i="10" a="1"/>
  <c r="DN512" i="10" a="1"/>
  <c r="AC682" i="10" a="1"/>
  <c r="CP689" i="10" a="1"/>
  <c r="DK561" i="10" a="1"/>
  <c r="BE479" i="10" a="1"/>
  <c r="DL535" i="10" a="1"/>
  <c r="DR507" i="10" a="1"/>
  <c r="DN510" i="10" a="1"/>
  <c r="DI762" i="10" a="1"/>
  <c r="DO670" i="10" a="1"/>
  <c r="DO683" i="10" a="1"/>
  <c r="DQ693" i="10" a="1"/>
  <c r="DR557" i="10" a="1"/>
  <c r="DJ554" i="10" a="1"/>
  <c r="BV697" i="10" a="1"/>
  <c r="BS495" i="10" a="1"/>
  <c r="DI524" i="10" a="1"/>
  <c r="DN672" i="10" a="1"/>
  <c r="BB668" i="10" a="1"/>
  <c r="DK495" i="10" a="1"/>
  <c r="AD499" i="10" a="1"/>
  <c r="AD487" i="10" a="1"/>
  <c r="DJ683" i="10" a="1"/>
  <c r="DI763" i="10" a="1"/>
  <c r="DO514" i="10" a="1"/>
  <c r="AZ696" i="10" a="1"/>
  <c r="BE685" i="10" a="1"/>
  <c r="DO720" i="10" a="1"/>
  <c r="CO469" i="10" a="1"/>
  <c r="BA698" i="10" a="1"/>
  <c r="BB497" i="10" a="1"/>
  <c r="DR563" i="10" a="1"/>
  <c r="DL514" i="10" a="1"/>
  <c r="DM477" i="10" a="1"/>
  <c r="DP701" i="10" a="1"/>
  <c r="DN690" i="10" a="1"/>
  <c r="AF666" i="10" a="1"/>
  <c r="AC677" i="10" a="1"/>
  <c r="CN483" i="10" a="1"/>
  <c r="CP465" i="10" a="1"/>
  <c r="DQ737" i="10" a="1"/>
  <c r="AJ689" i="10" a="1"/>
  <c r="BC671" i="10" a="1"/>
  <c r="DO529" i="10" a="1"/>
  <c r="DJ499" i="10" a="1"/>
  <c r="BV675" i="10" a="1"/>
  <c r="BV679" i="10" a="1"/>
  <c r="CQ672" i="10" a="1"/>
  <c r="BC693" i="10" a="1"/>
  <c r="AG488" i="10" a="1"/>
  <c r="DM724" i="10" a="1"/>
  <c r="DR555" i="10" a="1"/>
  <c r="BE666" i="10" a="1"/>
  <c r="AD666" i="10" a="1"/>
  <c r="DP706" i="10" a="1"/>
  <c r="DJ698" i="10" a="1"/>
  <c r="DQ756" i="10" a="1"/>
  <c r="CO685" i="10" a="1"/>
  <c r="AI682" i="10" a="1"/>
  <c r="AG681" i="10" a="1"/>
  <c r="DP494" i="10" a="1"/>
  <c r="DQ537" i="10" a="1"/>
  <c r="BV670" i="10" a="1"/>
  <c r="DL686" i="10" a="1"/>
  <c r="DJ470" i="10" a="1"/>
  <c r="DN544" i="10" a="1"/>
  <c r="DM543" i="10" a="1"/>
  <c r="DI493" i="10" a="1"/>
  <c r="DM686" i="10" a="1"/>
  <c r="DP734" i="10" a="1"/>
  <c r="DO484" i="10" a="1"/>
  <c r="AX489" i="10" a="1"/>
  <c r="BA701" i="10" a="1"/>
  <c r="AG489" i="10" a="1"/>
  <c r="DN712" i="10" a="1"/>
  <c r="DQ530" i="10" a="1"/>
  <c r="DR503" i="10" a="1"/>
  <c r="AD498" i="10" a="1"/>
  <c r="CP699" i="10" a="1"/>
  <c r="CP679" i="10" a="1"/>
  <c r="DP557" i="10" a="1"/>
  <c r="DM526" i="10" a="1"/>
  <c r="DP547" i="10" a="1"/>
  <c r="DR752" i="10" a="1"/>
  <c r="DI483" i="10" a="1"/>
  <c r="CQ469" i="10" a="1"/>
  <c r="CO473" i="10" a="1"/>
  <c r="CP697" i="10" a="1"/>
  <c r="DI727" i="10" a="1"/>
  <c r="DN724" i="10" a="1"/>
  <c r="DJ561" i="10" a="1"/>
  <c r="DJ482" i="10" a="1"/>
  <c r="DM737" i="10" a="1"/>
  <c r="DI689" i="10" a="1"/>
  <c r="BT697" i="10" a="1"/>
  <c r="DR540" i="10" a="1"/>
  <c r="DI683" i="10" a="1"/>
  <c r="BT470" i="10" a="1"/>
  <c r="DQ719" i="10" a="1"/>
  <c r="DK699" i="10" a="1"/>
  <c r="DL750" i="10" a="1"/>
  <c r="DM738" i="10" a="1"/>
  <c r="DN539" i="10" a="1"/>
  <c r="DN465" i="10" a="1"/>
  <c r="AE668" i="10" a="1"/>
  <c r="DP729" i="10" a="1"/>
  <c r="AC668" i="10" a="1"/>
  <c r="DR468" i="10" a="1"/>
  <c r="CO480" i="10" a="1"/>
  <c r="CN474" i="10" a="1"/>
  <c r="DR684" i="10" a="1"/>
  <c r="BD671" i="10" a="1"/>
  <c r="DN759" i="10" a="1"/>
  <c r="DK668" i="10" a="1"/>
  <c r="BC677" i="10" a="1"/>
  <c r="BE465" i="10" a="1"/>
  <c r="BE696" i="10" a="1"/>
  <c r="AI491" i="10" a="1"/>
  <c r="AJ464" i="10" a="1"/>
  <c r="BV680" i="10" a="1"/>
  <c r="DJ497" i="10" a="1"/>
  <c r="CP483" i="10" a="1"/>
  <c r="DN683" i="10" a="1"/>
  <c r="AC467" i="10" a="1"/>
  <c r="DK745" i="10" a="1"/>
  <c r="DL467" i="10" a="1"/>
  <c r="CO498" i="10" a="1"/>
  <c r="AC464" i="10" a="1"/>
  <c r="CP695" i="10" a="1"/>
  <c r="DL479" i="10" a="1"/>
  <c r="AZ681" i="10" a="1"/>
  <c r="DK551" i="10" a="1"/>
  <c r="AI465" i="10" a="1"/>
  <c r="BA676" i="10" a="1"/>
  <c r="BT471" i="10" a="1"/>
  <c r="DJ738" i="10" a="1"/>
  <c r="DO703" i="10" a="1"/>
  <c r="DO763" i="10" a="1"/>
  <c r="BV671" i="10" a="1"/>
  <c r="BU466" i="10" a="1"/>
  <c r="CN682" i="10" a="1"/>
  <c r="BD676" i="10" a="1"/>
  <c r="DR746" i="10" a="1"/>
  <c r="DO521" i="10" a="1"/>
  <c r="DI532" i="10" a="1"/>
  <c r="DK472" i="10" a="1"/>
  <c r="DJ489" i="10" a="1"/>
  <c r="CP687" i="10" a="1"/>
  <c r="DQ748" i="10" a="1"/>
  <c r="DM515" i="10" a="1"/>
  <c r="DM539" i="10" a="1"/>
  <c r="AF668" i="10" a="1"/>
  <c r="DJ741" i="10" a="1"/>
  <c r="AJ681" i="10" a="1"/>
  <c r="BD691" i="10" a="1"/>
  <c r="DK484" i="10" a="1"/>
  <c r="DK693" i="10" a="1"/>
  <c r="DM513" i="10" a="1"/>
  <c r="AY487" i="10" a="1"/>
  <c r="DQ527" i="10" a="1"/>
  <c r="DQ470" i="10" a="1"/>
  <c r="BC476" i="10" a="1"/>
  <c r="DR715" i="10" a="1"/>
  <c r="DJ721" i="10" a="1"/>
  <c r="AC490" i="10" a="1"/>
  <c r="BS499" i="10" a="1"/>
  <c r="AI701" i="10" a="1"/>
  <c r="CN677" i="10" a="1"/>
  <c r="DJ701" i="10" a="1"/>
  <c r="DM693" i="10" a="1"/>
  <c r="AY497" i="10" a="1"/>
  <c r="AG700" i="10" a="1"/>
  <c r="AF492" i="10" a="1"/>
  <c r="BV686" i="10" a="1"/>
  <c r="DK691" i="10" a="1"/>
  <c r="DQ555" i="10" a="1"/>
  <c r="AY669" i="10" a="1"/>
  <c r="DL682" i="10" a="1"/>
  <c r="BD685" i="10" a="1"/>
  <c r="AE489" i="10" a="1"/>
  <c r="AX484" i="10" a="1"/>
  <c r="AY700" i="10" a="1"/>
  <c r="DJ525" i="10" a="1"/>
  <c r="BB466" i="10" a="1"/>
  <c r="DQ714" i="10" a="1"/>
  <c r="DI747" i="10" a="1"/>
  <c r="DK558" i="10" a="1"/>
  <c r="AZ486" i="10" a="1"/>
  <c r="BV674" i="10" a="1"/>
  <c r="DI710" i="10" a="1"/>
  <c r="CP681" i="10" a="1"/>
  <c r="DQ517" i="10" a="1"/>
  <c r="BU695" i="10" a="1"/>
  <c r="DO549" i="10" a="1"/>
  <c r="BB692" i="10" a="1"/>
  <c r="BD666" i="10" a="1"/>
  <c r="DR498" i="10" a="1"/>
  <c r="DO739" i="10" a="1"/>
  <c r="BD674" i="10" a="1"/>
  <c r="AZ470" i="10" a="1"/>
  <c r="DR471" i="10" a="1"/>
  <c r="DL540" i="10" a="1"/>
  <c r="CN700" i="10" a="1"/>
  <c r="AJ467" i="10" a="1"/>
  <c r="AF493" i="10" a="1"/>
  <c r="AC688" i="10" a="1"/>
  <c r="DK692" i="10" a="1"/>
  <c r="AY667" i="10" a="1"/>
  <c r="BC673" i="10" a="1"/>
  <c r="DL751" i="10" a="1"/>
  <c r="CQ491" i="10" a="1"/>
  <c r="AX694" i="10" a="1"/>
  <c r="AE495" i="10" a="1"/>
  <c r="DR487" i="10" a="1"/>
  <c r="DN732" i="10" a="1"/>
  <c r="DI475" i="10" a="1"/>
  <c r="DI506" i="10" a="1"/>
  <c r="DI673" i="10" a="1"/>
  <c r="AF696" i="10" a="1"/>
  <c r="BA467" i="10" a="1"/>
  <c r="DQ486" i="10" a="1"/>
  <c r="DK479" i="10" a="1"/>
  <c r="AZ469" i="10" a="1"/>
  <c r="DN710" i="10" a="1"/>
  <c r="DP470" i="10" a="1"/>
  <c r="DN726" i="10" a="1"/>
  <c r="DP715" i="10" a="1"/>
  <c r="DQ716" i="10" a="1"/>
  <c r="DI471" i="10" a="1"/>
  <c r="AX685" i="10" a="1"/>
  <c r="AZ680" i="10" a="1"/>
  <c r="DP676" i="10" a="1"/>
  <c r="BU692" i="10" a="1"/>
  <c r="BD699" i="10" a="1"/>
  <c r="BA464" i="10" a="1"/>
  <c r="BD485" i="10" a="1"/>
  <c r="DR466" i="10" a="1"/>
  <c r="BC477" i="10" a="1"/>
  <c r="BS668" i="10" a="1"/>
  <c r="DN517" i="10" a="1"/>
  <c r="DM674" i="10" a="1"/>
  <c r="BB691" i="10" a="1"/>
  <c r="DR758" i="10" a="1"/>
  <c r="CQ695" i="10" a="1"/>
  <c r="DR686" i="10" a="1"/>
  <c r="DL669" i="10" a="1"/>
  <c r="DP518" i="10" a="1"/>
  <c r="DL764" i="10" a="1"/>
  <c r="DI542" i="10" a="1"/>
  <c r="DQ551" i="10" a="1"/>
  <c r="DM749" i="10" a="1"/>
  <c r="DI539" i="10" a="1"/>
  <c r="DM546" i="10" a="1"/>
  <c r="AE684" i="10" a="1"/>
  <c r="CO697" i="10" a="1"/>
  <c r="AF699" i="10" a="1"/>
  <c r="DM492" i="10" a="1"/>
  <c r="DP519" i="10" a="1"/>
  <c r="DP476" i="10" a="1"/>
  <c r="DO483" i="10" a="1"/>
  <c r="AF468" i="10" a="1"/>
  <c r="DP702" i="10" a="1"/>
  <c r="AJ699" i="10" a="1"/>
  <c r="DR496" i="10" a="1"/>
  <c r="BV482" i="10" a="1"/>
  <c r="BC692" i="10" a="1"/>
  <c r="AD694" i="10" a="1"/>
  <c r="BC679" i="10" a="1"/>
  <c r="AY490" i="10" a="1"/>
  <c r="AC683" i="10" a="1"/>
  <c r="DJ553" i="10" a="1"/>
  <c r="BB467" i="10" a="1"/>
  <c r="DM488" i="10" a="1"/>
  <c r="AJ700" i="10" a="1"/>
  <c r="DQ758" i="10" a="1"/>
  <c r="DQ682" i="10" a="1"/>
  <c r="DQ678" i="10" a="1"/>
  <c r="DQ723" i="10" a="1"/>
  <c r="DP478" i="10" a="1"/>
  <c r="AE692" i="10" a="1"/>
  <c r="DJ691" i="10" a="1"/>
  <c r="DR757" i="10" a="1"/>
  <c r="BD475" i="10" a="1"/>
  <c r="BB667" i="10" a="1"/>
  <c r="DJ465" i="10" a="1"/>
  <c r="DK740" i="10" a="1"/>
  <c r="AF688" i="10" a="1"/>
  <c r="DK529" i="10" a="1"/>
  <c r="CN486" i="10" a="1"/>
  <c r="DQ704" i="10" a="1"/>
  <c r="AZ688" i="10" a="1"/>
  <c r="DJ547" i="10" a="1"/>
  <c r="DJ684" i="10" a="1"/>
  <c r="AF489" i="10" a="1"/>
  <c r="DM688" i="10" a="1"/>
  <c r="DR754" i="10" a="1"/>
  <c r="DR712" i="10" a="1"/>
  <c r="DM667" i="10" a="1"/>
  <c r="DP672" i="10" a="1"/>
  <c r="DN691" i="10" a="1"/>
  <c r="DK485" i="10" a="1"/>
  <c r="DR470" i="10" a="1"/>
  <c r="DP738" i="10" a="1"/>
  <c r="BD498" i="10" a="1"/>
  <c r="AE677" i="10" a="1"/>
  <c r="DM464" i="10" a="1"/>
  <c r="DI748" i="10" a="1"/>
  <c r="AJ676" i="10" a="1"/>
  <c r="DK545" i="10" a="1"/>
  <c r="CQ476" i="10" a="1"/>
  <c r="DM706" i="10" a="1"/>
  <c r="DK736" i="10" a="1"/>
  <c r="DQ525" i="10" a="1"/>
  <c r="BV495" i="10" a="1"/>
  <c r="AH681" i="10" a="1"/>
  <c r="AI670" i="10" a="1"/>
  <c r="DL674" i="10" a="1"/>
  <c r="BB675" i="10" a="1"/>
  <c r="BD470" i="10" a="1"/>
  <c r="DL687" i="10" a="1"/>
  <c r="DK733" i="10" a="1"/>
  <c r="DK466" i="10" a="1"/>
  <c r="DQ743" i="10" a="1"/>
  <c r="BU691" i="10" a="1"/>
  <c r="BV498" i="10" a="1"/>
  <c r="AC692" i="10" a="1"/>
  <c r="BT488" i="10" a="1"/>
  <c r="DN693" i="10" a="1"/>
  <c r="AC673" i="10" a="1"/>
  <c r="DN714" i="10" a="1"/>
  <c r="CN667" i="10" a="1"/>
  <c r="AH673" i="10" a="1"/>
  <c r="DK677" i="10" a="1"/>
  <c r="DO714" i="10" a="1"/>
  <c r="AE679" i="10" a="1"/>
  <c r="DI666" i="10" a="1"/>
  <c r="DP516" i="10" a="1"/>
  <c r="DI697" i="10" a="1"/>
  <c r="DJ510" i="10" a="1"/>
  <c r="DQ509" i="10" a="1"/>
  <c r="AH694" i="10" a="1"/>
  <c r="CN683" i="10" a="1"/>
  <c r="DI481" i="10" a="1"/>
  <c r="DI534" i="10" a="1"/>
  <c r="DK756" i="10" a="1"/>
  <c r="BS672" i="10" a="1"/>
  <c r="BB679" i="10" a="1"/>
  <c r="BD478" i="10" a="1"/>
  <c r="BD480" i="10" a="1"/>
  <c r="DK682" i="10" a="1"/>
  <c r="DI699" i="10" a="1"/>
  <c r="DL532" i="10" a="1"/>
  <c r="AE472" i="10" a="1"/>
  <c r="BB673" i="10" a="1"/>
  <c r="DQ487" i="10" a="1"/>
  <c r="DI668" i="10" a="1"/>
  <c r="DP542" i="10" a="1"/>
  <c r="AC474" i="10" a="1"/>
  <c r="AD700" i="10" a="1"/>
  <c r="AJ691" i="10" a="1"/>
  <c r="AJ683" i="10" a="1"/>
  <c r="AY684" i="10" a="1"/>
  <c r="DJ546" i="10" a="1"/>
  <c r="DO481" i="10" a="1"/>
  <c r="DQ473" i="10" a="1"/>
  <c r="DI484" i="10" a="1"/>
  <c r="BC680" i="10" a="1"/>
  <c r="DJ757" i="10" a="1"/>
  <c r="BT685" i="10" a="1"/>
  <c r="DP684" i="10" a="1"/>
  <c r="AJ485" i="10" a="1"/>
  <c r="DM561" i="10" a="1"/>
  <c r="DI489" i="10" a="1"/>
  <c r="DQ481" i="10" a="1"/>
  <c r="DQ513" i="10" a="1"/>
  <c r="DQ731" i="10" a="1"/>
  <c r="AH695" i="10" a="1"/>
  <c r="DM531" i="10" a="1"/>
  <c r="AX468" i="10" a="1"/>
  <c r="AC691" i="10" a="1"/>
  <c r="DP711" i="10" a="1"/>
  <c r="CN487" i="10" a="1"/>
  <c r="AJ480" i="10" a="1"/>
  <c r="AI689" i="10" a="1"/>
  <c r="AE488" i="10" a="1"/>
  <c r="DI516" i="10" a="1"/>
  <c r="DI758" i="10" a="1"/>
  <c r="DR515" i="10" a="1"/>
  <c r="BA498" i="10" a="1"/>
  <c r="DJ709" i="10" a="1"/>
  <c r="DK698" i="10" a="1"/>
  <c r="CP688" i="10" a="1"/>
  <c r="BU677" i="10" a="1"/>
  <c r="AH491" i="10" a="1"/>
  <c r="AF479" i="10" a="1"/>
  <c r="AH497" i="10" a="1"/>
  <c r="BD701" i="10" a="1"/>
  <c r="DL729" i="10" a="1"/>
  <c r="DO466" i="10" a="1"/>
  <c r="DQ742" i="10" a="1"/>
  <c r="DL488" i="10" a="1"/>
  <c r="CO698" i="10" a="1"/>
  <c r="DQ690" i="10" a="1"/>
  <c r="AJ694" i="10" a="1"/>
  <c r="BU669" i="10" a="1"/>
  <c r="DI718" i="10" a="1"/>
  <c r="DM482" i="10" a="1"/>
  <c r="AF477" i="10" a="1"/>
  <c r="BC689" i="10" a="1"/>
  <c r="DR693" i="10" a="1"/>
  <c r="DQ735" i="10" a="1"/>
  <c r="DL516" i="10" a="1"/>
  <c r="DN535" i="10" a="1"/>
  <c r="DK704" i="10" a="1"/>
  <c r="CQ670" i="10" a="1"/>
  <c r="DP560" i="10" a="1"/>
  <c r="DK494" i="10" a="1"/>
  <c r="DR725" i="10" a="1"/>
  <c r="DP700" i="10" a="1"/>
  <c r="DK714" i="10" a="1"/>
  <c r="AD693" i="10" a="1"/>
  <c r="DR678" i="10" a="1"/>
  <c r="BC688" i="10" a="1"/>
  <c r="DK752" i="10" a="1"/>
  <c r="BC482" i="10" a="1"/>
  <c r="AJ479" i="10" a="1"/>
  <c r="DN677" i="10" a="1"/>
  <c r="DL537" i="10" a="1"/>
  <c r="BU679" i="10" a="1"/>
  <c r="BS470" i="10" a="1"/>
  <c r="DK469" i="10" a="1"/>
  <c r="CP495" i="10" a="1"/>
  <c r="DI544" i="10" a="1"/>
  <c r="DM673" i="10" a="1"/>
  <c r="BT688" i="10" a="1"/>
  <c r="DK556" i="10" a="1"/>
  <c r="BA472" i="10" a="1"/>
  <c r="DO540" i="10" a="1"/>
  <c r="DK708" i="10" a="1"/>
  <c r="BD698" i="10" a="1"/>
  <c r="DM723" i="10" a="1"/>
  <c r="DM478" i="10" a="1"/>
  <c r="DK681" i="10" a="1"/>
  <c r="AD474" i="10" a="1"/>
  <c r="DI549" i="10" a="1"/>
  <c r="DN479" i="10" a="1"/>
  <c r="DL468" i="10" a="1"/>
  <c r="DQ676" i="10" a="1"/>
  <c r="AG680" i="10" a="1"/>
  <c r="AJ668" i="10" a="1"/>
  <c r="BV496" i="10" a="1"/>
  <c r="AY465" i="10" a="1"/>
  <c r="DK727" i="10" a="1"/>
  <c r="AF682" i="10" a="1"/>
  <c r="DP723" i="10" a="1"/>
  <c r="DO476" i="10" a="1"/>
  <c r="DI707" i="10" a="1"/>
  <c r="AF490" i="10" a="1"/>
  <c r="AC699" i="10" a="1"/>
  <c r="AJ684" i="10" a="1"/>
  <c r="DR517" i="10" a="1"/>
  <c r="DN742" i="10" a="1"/>
  <c r="BC466" i="10" a="1"/>
  <c r="AH487" i="10" a="1"/>
  <c r="DK703" i="10" a="1"/>
  <c r="DO684" i="10" a="1"/>
  <c r="BE497" i="10" a="1"/>
  <c r="DL694" i="10" a="1"/>
  <c r="BS491" i="10" a="1"/>
  <c r="AX682" i="10" a="1"/>
  <c r="CP490" i="10" a="1"/>
  <c r="CP492" i="10" a="1"/>
  <c r="AY481" i="10" a="1"/>
  <c r="CN670" i="10" a="1"/>
  <c r="DP561" i="10" a="1"/>
  <c r="BT691" i="10" a="1"/>
  <c r="DM668" i="10" a="1"/>
  <c r="DP750" i="10" a="1"/>
  <c r="BC675" i="10" a="1"/>
  <c r="DJ763" i="10" a="1"/>
  <c r="BV667" i="10" a="1"/>
  <c r="DN514" i="10" a="1"/>
  <c r="DP687" i="10" a="1"/>
  <c r="AJ473" i="10" a="1"/>
  <c r="BA489" i="10" a="1"/>
  <c r="DI478" i="10" a="1"/>
  <c r="DR494" i="10" a="1"/>
  <c r="AC492" i="10" a="1"/>
  <c r="DO748" i="10" a="1"/>
  <c r="AY701" i="10" a="1"/>
  <c r="BT499" i="10" a="1"/>
  <c r="AH700" i="10" a="1"/>
  <c r="DI702" i="10" a="1"/>
  <c r="DN697" i="10" a="1"/>
  <c r="CN674" i="10" a="1"/>
  <c r="DM719" i="10" a="1"/>
  <c r="DJ674" i="10" a="1"/>
  <c r="AE475" i="10" a="1"/>
  <c r="BT670" i="10" a="1"/>
  <c r="BS494" i="10" a="1"/>
  <c r="DR485" i="10" a="1"/>
  <c r="AY477" i="10" a="1"/>
  <c r="DR524" i="10" a="1"/>
  <c r="BV477" i="10" a="1"/>
  <c r="DJ490" i="10" a="1"/>
  <c r="DJ732" i="10" a="1"/>
  <c r="AI680" i="10" a="1"/>
  <c r="AX499" i="10" a="1"/>
  <c r="BS488" i="10" a="1"/>
  <c r="DM506" i="10" a="1"/>
  <c r="AD472" i="10" a="1"/>
  <c r="DL527" i="10" a="1"/>
  <c r="DQ489" i="10" a="1"/>
  <c r="DR749" i="10" a="1"/>
  <c r="BB685" i="10" a="1"/>
  <c r="DO558" i="10" a="1"/>
  <c r="DK471" i="10" a="1"/>
  <c r="DI541" i="10" a="1"/>
  <c r="CQ478" i="10" a="1"/>
  <c r="BD672" i="10" a="1"/>
  <c r="BS496" i="10" a="1"/>
  <c r="DK685" i="10" a="1"/>
  <c r="AG698" i="10" a="1"/>
  <c r="DL719" i="10" a="1"/>
  <c r="DO518" i="10" a="1"/>
  <c r="AH677" i="10" a="1"/>
  <c r="CQ481" i="10" a="1"/>
  <c r="BS476" i="10" a="1"/>
  <c r="AG682" i="10" a="1"/>
  <c r="DO668" i="10" a="1"/>
  <c r="CO690" i="10" a="1"/>
  <c r="DQ670" i="10" a="1"/>
  <c r="DN737" i="10" a="1"/>
  <c r="AG477" i="10" a="1"/>
  <c r="DQ708" i="10" a="1"/>
  <c r="DL691" i="10" a="1"/>
  <c r="AE680" i="10" a="1"/>
  <c r="AJ487" i="10" a="1"/>
  <c r="BA668" i="10" a="1"/>
  <c r="DI494" i="10" a="1"/>
  <c r="DI688" i="10" a="1"/>
  <c r="DO713" i="10" a="1"/>
  <c r="AI492" i="10" a="1"/>
  <c r="DL491" i="10" a="1"/>
  <c r="AH499" i="10" a="1"/>
  <c r="DJ545" i="10" a="1"/>
  <c r="AD696" i="10" a="1"/>
  <c r="DI669" i="10" a="1"/>
  <c r="AG689" i="10" a="1"/>
  <c r="CO666" i="10" a="1"/>
  <c r="DM556" i="10" a="1"/>
  <c r="BT474" i="10" a="1"/>
  <c r="DO501" i="10" a="1"/>
  <c r="DJ493" i="10" a="1"/>
  <c r="BB694" i="10" a="1"/>
  <c r="CN668" i="10" a="1"/>
  <c r="DR694" i="10" a="1"/>
  <c r="AC472" i="10" a="1"/>
  <c r="DN746" i="10" a="1"/>
  <c r="DR514" i="10" a="1"/>
  <c r="BD497" i="10" a="1"/>
  <c r="DP680" i="10" a="1"/>
  <c r="DI691" i="10" a="1"/>
  <c r="AG470" i="10" a="1"/>
  <c r="DL530" i="10" a="1"/>
  <c r="AG675" i="10" a="1"/>
  <c r="BT692" i="10" a="1"/>
  <c r="BA481" i="10" a="1"/>
  <c r="DP531" i="10" a="1"/>
  <c r="DQ747" i="10" a="1"/>
  <c r="BT492" i="10" a="1"/>
  <c r="DP473" i="10" a="1"/>
  <c r="DM517" i="10" a="1"/>
  <c r="AG686" i="10" a="1"/>
  <c r="DN488" i="10" a="1"/>
  <c r="DO531" i="10" a="1"/>
  <c r="DM742" i="10" a="1"/>
  <c r="DK765" i="10" a="1"/>
  <c r="CO493" i="10" a="1"/>
  <c r="AH693" i="10" a="1"/>
  <c r="AZ677" i="10" a="1"/>
  <c r="DL551" i="10" a="1"/>
  <c r="BT673" i="10" a="1"/>
  <c r="BS477" i="10" a="1"/>
  <c r="CQ488" i="10" a="1"/>
  <c r="DI563" i="10" a="1"/>
  <c r="CQ471" i="10" a="1"/>
  <c r="AH685" i="10" a="1"/>
  <c r="DP682" i="10" a="1"/>
  <c r="CQ681" i="10" a="1"/>
  <c r="DL740" i="10" a="1"/>
  <c r="AZ485" i="10" a="1"/>
  <c r="AI470" i="10" a="1"/>
  <c r="DL523" i="10" a="1"/>
  <c r="DR692" i="10" a="1"/>
  <c r="DO542" i="10" a="1"/>
  <c r="BC484" i="10" a="1"/>
  <c r="DN750" i="10" a="1"/>
  <c r="CP686" i="10" a="1"/>
  <c r="DN548" i="10" a="1"/>
  <c r="DP758" i="10" a="1"/>
  <c r="AD497" i="10" a="1"/>
  <c r="DO532" i="10" a="1"/>
  <c r="DK515" i="10" a="1"/>
  <c r="DI682" i="10" a="1"/>
  <c r="DQ510" i="10" a="1"/>
  <c r="BB697" i="10" a="1"/>
  <c r="DR728" i="10" a="1"/>
  <c r="DJ745" i="10" a="1"/>
  <c r="DP709" i="10" a="1"/>
  <c r="DI696" i="10" a="1"/>
  <c r="BU481" i="10" a="1"/>
  <c r="DR531" i="10" a="1"/>
  <c r="DQ560" i="10" a="1"/>
  <c r="DI533" i="10" a="1"/>
  <c r="DM498" i="10" a="1"/>
  <c r="AD483" i="10" a="1"/>
  <c r="CQ692" i="10" a="1"/>
  <c r="CP682" i="10" a="1"/>
  <c r="AY680" i="10" a="1"/>
  <c r="AC671" i="10" a="1"/>
  <c r="DP726" i="10" a="1"/>
  <c r="DO545" i="10" a="1"/>
  <c r="DM483" i="10" a="1"/>
  <c r="DP554" i="10" a="1"/>
  <c r="AH484" i="10" a="1"/>
  <c r="AC678" i="10" a="1"/>
  <c r="DI507" i="10" a="1"/>
  <c r="DJ523" i="10" a="1"/>
  <c r="AE469" i="10" a="1"/>
  <c r="BD473" i="10" a="1"/>
  <c r="DI712" i="10" a="1"/>
  <c r="BC468" i="10" a="1"/>
  <c r="DM469" i="10" a="1"/>
  <c r="AG485" i="10" a="1"/>
  <c r="DL703" i="10" a="1"/>
  <c r="BT476" i="10" a="1"/>
  <c r="BS489" i="10" a="1"/>
  <c r="BA490" i="10" a="1"/>
  <c r="DM553" i="10" a="1"/>
  <c r="BT493" i="10" a="1"/>
  <c r="DP545" i="10" a="1"/>
  <c r="AG684" i="10" a="1"/>
  <c r="DO475" i="10" a="1"/>
  <c r="DM524" i="10" a="1"/>
  <c r="DM533" i="10" a="1"/>
  <c r="DQ711" i="10" a="1"/>
  <c r="BB670" i="10" a="1"/>
  <c r="DR476" i="10" a="1"/>
  <c r="DR708" i="10" a="1"/>
  <c r="BB701" i="10" a="1"/>
  <c r="DR548" i="10" a="1"/>
  <c r="BE467" i="10" a="1"/>
  <c r="DL752" i="10" a="1"/>
  <c r="DO555" i="10" a="1"/>
  <c r="DQ491" i="10" a="1"/>
  <c r="CP480" i="10" a="1"/>
  <c r="AC496" i="10" a="1"/>
  <c r="DN713" i="10" a="1"/>
  <c r="BE468" i="10" a="1"/>
  <c r="DK674" i="10" a="1"/>
  <c r="DK509" i="10" a="1"/>
  <c r="DI738" i="10" a="1"/>
  <c r="BE491" i="10" a="1"/>
  <c r="AE477" i="10" a="1"/>
  <c r="CQ698" i="10" a="1"/>
  <c r="DR726" i="10" a="1"/>
  <c r="AE669" i="10" a="1"/>
  <c r="AF671" i="10" a="1"/>
  <c r="AH478" i="10" a="1"/>
  <c r="CQ701" i="10" a="1"/>
  <c r="BC469" i="10" a="1"/>
  <c r="DM748" i="10" a="1"/>
  <c r="AX698" i="10" a="1"/>
  <c r="AI497" i="10" a="1"/>
  <c r="DL708" i="10" a="1"/>
  <c r="DL474" i="10" a="1"/>
  <c r="DN551" i="10" a="1"/>
  <c r="DM715" i="10" a="1"/>
  <c r="DK684" i="10" a="1"/>
  <c r="DR561" i="10" a="1"/>
  <c r="DO746" i="10" a="1"/>
  <c r="DI701" i="10" a="1"/>
  <c r="BV470" i="10" a="1"/>
  <c r="DI692" i="10" a="1"/>
  <c r="AZ478" i="10" a="1"/>
  <c r="DN678" i="10" a="1"/>
  <c r="DJ730" i="10" a="1"/>
  <c r="DM691" i="10" a="1"/>
  <c r="DL543" i="10" a="1"/>
  <c r="BD468" i="10" a="1"/>
  <c r="BT472" i="10" a="1"/>
  <c r="DO731" i="10" a="1"/>
  <c r="DK735" i="10" a="1"/>
  <c r="DJ503" i="10" a="1"/>
  <c r="DO508" i="10" a="1"/>
  <c r="BV694" i="10" a="1"/>
  <c r="BA492" i="10" a="1"/>
  <c r="AH464" i="10" a="1"/>
  <c r="AI495" i="10" a="1"/>
  <c r="DN739" i="10" a="1"/>
  <c r="DM516" i="10" a="1"/>
  <c r="AY668" i="10" a="1"/>
  <c r="BC678" i="10" a="1"/>
  <c r="DQ724" i="10" a="1"/>
  <c r="DR538" i="10" a="1"/>
  <c r="DR669" i="10" a="1"/>
  <c r="BC474" i="10" a="1"/>
  <c r="AC666" i="10" a="1"/>
  <c r="AY686" i="10" a="1"/>
  <c r="BA465" i="10" a="1"/>
  <c r="DL546" i="10" a="1"/>
  <c r="DQ754" i="10" a="1"/>
  <c r="DJ681" i="10" a="1"/>
  <c r="DN518" i="10" a="1"/>
  <c r="DI703" i="10" a="1"/>
  <c r="DP725" i="10" a="1"/>
  <c r="AE690" i="10" a="1"/>
  <c r="BE496" i="10" a="1"/>
  <c r="AZ498" i="10" a="1"/>
  <c r="DP671" i="10" a="1"/>
  <c r="BS693" i="10" a="1"/>
  <c r="DI706" i="10" a="1"/>
  <c r="DP500" i="10" a="1"/>
  <c r="BB677" i="10" a="1"/>
  <c r="DQ673" i="10" a="1"/>
  <c r="DN494" i="10" a="1"/>
  <c r="CN470" i="10" a="1"/>
  <c r="DM509" i="10" a="1"/>
  <c r="DN674" i="10" a="1"/>
  <c r="BU667" i="10" a="1"/>
  <c r="DO500" i="10" a="1"/>
  <c r="DI716" i="10" a="1"/>
  <c r="BC478" i="10" a="1"/>
  <c r="BT487" i="10" a="1"/>
  <c r="AD691" i="10" a="1"/>
  <c r="DM694" i="10" a="1"/>
  <c r="DM763" i="10" a="1"/>
  <c r="AE688" i="10" a="1"/>
  <c r="BB683" i="10" a="1"/>
  <c r="DM729" i="10" a="1"/>
  <c r="BA667" i="10" a="1"/>
  <c r="DQ695" i="10" a="1"/>
  <c r="DN719" i="10" a="1"/>
  <c r="DR534" i="10" a="1"/>
  <c r="AJ481" i="10" a="1"/>
  <c r="AC695" i="10" a="1"/>
  <c r="DP703" i="10" a="1"/>
  <c r="BD693" i="10" a="1"/>
  <c r="AY672" i="10" a="1"/>
  <c r="AI696" i="10" a="1"/>
  <c r="AE682" i="10" a="1"/>
  <c r="BD694" i="10" a="1"/>
  <c r="AE491" i="10" a="1"/>
  <c r="CQ490" i="10" a="1"/>
  <c r="DJ693" i="10" a="1"/>
  <c r="DJ748" i="10" a="1"/>
  <c r="AF487" i="10" a="1"/>
  <c r="DI705" i="10" a="1"/>
  <c r="DO756" i="10" a="1"/>
  <c r="DP727" i="10" a="1"/>
  <c r="DN516" i="10" a="1"/>
  <c r="DN464" i="10" a="1"/>
  <c r="DN532" i="10" a="1"/>
  <c r="DP673" i="10" a="1"/>
  <c r="BS479" i="10" a="1"/>
  <c r="DM722" i="10" a="1"/>
  <c r="AX490" i="10" a="1"/>
  <c r="DJ728" i="10" a="1"/>
  <c r="DJ700" i="10" a="1"/>
  <c r="AZ687" i="10" a="1"/>
  <c r="DO679" i="10" a="1"/>
  <c r="AG687" i="10" a="1"/>
  <c r="DN679" i="10" a="1"/>
  <c r="DK754" i="10" a="1"/>
  <c r="AG482" i="10" a="1"/>
  <c r="DL469" i="10" a="1"/>
  <c r="DL520" i="10" a="1"/>
  <c r="BA483" i="10" a="1"/>
  <c r="AY698" i="10" a="1"/>
  <c r="DI556" i="10" a="1"/>
  <c r="DO704" i="10" a="1"/>
  <c r="AZ474" i="10" a="1"/>
  <c r="AZ484" i="10" a="1"/>
  <c r="BT467" i="10" a="1"/>
  <c r="DK523" i="10" a="1"/>
  <c r="AH493" i="10" a="1"/>
  <c r="AX465" i="10" a="1"/>
  <c r="DR475" i="10" a="1"/>
  <c r="DK720" i="10" a="1"/>
  <c r="CO677" i="10" a="1"/>
  <c r="DO700" i="10" a="1"/>
  <c r="DR713" i="10" a="1"/>
  <c r="DO498" i="10" a="1"/>
  <c r="DL717" i="10" a="1"/>
  <c r="DK726" i="10" a="1"/>
  <c r="DK723" i="10" a="1"/>
  <c r="AX667" i="10" a="1"/>
  <c r="DI523" i="10" a="1"/>
  <c r="DL737" i="10" a="1"/>
  <c r="DQ520" i="10" a="1"/>
  <c r="DO667" i="10" a="1"/>
  <c r="DJ542" i="10" a="1"/>
  <c r="BD675" i="10" a="1"/>
  <c r="AD689" i="10" a="1"/>
  <c r="DP465" i="10" a="1"/>
  <c r="AX686" i="10" a="1"/>
  <c r="BS698" i="10" a="1"/>
  <c r="CN671" i="10" a="1"/>
  <c r="AX697" i="10" a="1"/>
  <c r="DI487" i="10" a="1"/>
  <c r="DN720" i="10" a="1"/>
  <c r="BC683" i="10" a="1"/>
  <c r="AY467" i="10" a="1"/>
  <c r="AG490" i="10" a="1"/>
  <c r="DP536" i="10" a="1"/>
  <c r="DN723" i="10" a="1"/>
  <c r="BE486" i="10" a="1"/>
  <c r="DO477" i="10" a="1"/>
  <c r="DJ744" i="10" a="1"/>
  <c r="DM708" i="10" a="1"/>
  <c r="AC494" i="10" a="1"/>
  <c r="DN675" i="10" a="1"/>
  <c r="DM494" i="10" a="1"/>
  <c r="DL475" i="10" a="1"/>
  <c r="AC486" i="10" a="1"/>
  <c r="AY673" i="10" a="1"/>
  <c r="BA475" i="10" a="1"/>
  <c r="DQ725" i="10" a="1"/>
  <c r="AH699" i="10" a="1"/>
  <c r="DP508" i="10" a="1"/>
  <c r="DP754" i="10" a="1"/>
  <c r="BC486" i="10" a="1"/>
  <c r="CQ671" i="10" a="1"/>
  <c r="DP666" i="10" a="1"/>
  <c r="DP539" i="10" a="1"/>
  <c r="BD490" i="10" a="1"/>
  <c r="AX478" i="10" a="1"/>
  <c r="CO479" i="10" a="1"/>
  <c r="DL763" i="10" a="1"/>
  <c r="BB498" i="10" a="1"/>
  <c r="AZ669" i="10" a="1"/>
  <c r="CN490" i="10" a="1"/>
  <c r="DP667" i="10" a="1"/>
  <c r="BB690" i="10" a="1"/>
  <c r="DK487" i="10" a="1"/>
  <c r="AH687" i="10" a="1"/>
  <c r="DQ547" i="10" a="1"/>
  <c r="AF683" i="10" a="1"/>
  <c r="DJ507" i="10" a="1"/>
  <c r="DM676" i="10" a="1"/>
  <c r="AX689" i="10" a="1"/>
  <c r="DM758" i="10" a="1"/>
  <c r="DQ493" i="10" a="1"/>
  <c r="AJ495" i="10" a="1"/>
  <c r="BA700" i="10" a="1"/>
  <c r="DK716" i="10" a="1"/>
  <c r="DO528" i="10" a="1"/>
  <c r="DO506" i="10" a="1"/>
  <c r="AG697" i="10" a="1"/>
  <c r="AD495" i="10" a="1"/>
  <c r="AI699" i="10" a="1"/>
  <c r="AY670" i="10" a="1"/>
  <c r="DL534" i="10" a="1"/>
  <c r="BS478" i="10" a="1"/>
  <c r="BV466" i="10" a="1"/>
  <c r="BA488" i="10" a="1"/>
  <c r="BT676" i="10" a="1"/>
  <c r="BS480" i="10" a="1"/>
  <c r="DL503" i="10" a="1"/>
  <c r="DR745" i="10" a="1"/>
  <c r="DJ715" i="10" a="1"/>
  <c r="CQ679" i="10" a="1"/>
  <c r="AE681" i="10" a="1"/>
  <c r="BU690" i="10" a="1"/>
  <c r="DI508" i="10" a="1"/>
  <c r="DR736" i="10" a="1"/>
  <c r="CQ497" i="10" a="1"/>
  <c r="DI675" i="10" a="1"/>
  <c r="BE481" i="10" a="1"/>
  <c r="BD683" i="10" a="1"/>
  <c r="DJ508" i="10" a="1"/>
  <c r="DI466" i="10" a="1"/>
  <c r="AE464" i="10" a="1"/>
  <c r="DK679" i="10" a="1"/>
  <c r="BT680" i="10" a="1"/>
  <c r="DP502" i="10" a="1"/>
  <c r="DR474" i="10" a="1"/>
  <c r="DO534" i="10" a="1"/>
  <c r="AY496" i="10" a="1"/>
  <c r="BU471" i="10" a="1"/>
  <c r="BD477" i="10" a="1"/>
  <c r="CP677" i="10" a="1"/>
  <c r="BT672" i="10" a="1"/>
  <c r="AI671" i="10" a="1"/>
  <c r="DK728" i="10" a="1"/>
  <c r="AH473" i="10" a="1"/>
  <c r="CO472" i="10" a="1"/>
  <c r="AX466" i="10" a="1"/>
  <c r="CN466" i="10" a="1"/>
  <c r="AY499" i="10" a="1"/>
  <c r="BT495" i="10" a="1"/>
  <c r="DQ734" i="10" a="1"/>
  <c r="CP488" i="10" a="1"/>
  <c r="CN673" i="10" a="1"/>
  <c r="BS694" i="10" a="1"/>
  <c r="AI698" i="10" a="1"/>
  <c r="CP678" i="10" a="1"/>
  <c r="DN522" i="10" a="1"/>
  <c r="DN471" i="10" a="1"/>
  <c r="DM532" i="10" a="1"/>
  <c r="CP496" i="10" a="1"/>
  <c r="BT490" i="10" a="1"/>
  <c r="DJ529" i="10" a="1"/>
  <c r="BU682" i="10" a="1"/>
  <c r="BA482" i="10" a="1"/>
  <c r="DN756" i="10" a="1"/>
  <c r="DI734" i="10" a="1"/>
  <c r="DP493" i="10" a="1"/>
  <c r="CQ464" i="10" a="1"/>
  <c r="DL464" i="10" a="1"/>
  <c r="CP700" i="10" a="1"/>
  <c r="DJ534" i="10" a="1"/>
  <c r="AX669" i="10" a="1"/>
  <c r="AI498" i="10" a="1"/>
  <c r="AG487" i="10" a="1"/>
  <c r="DJ670" i="10" a="1"/>
  <c r="BB499" i="10" a="1"/>
  <c r="AY476" i="10" a="1"/>
  <c r="DM736" i="10" a="1"/>
  <c r="DP708" i="10" a="1"/>
  <c r="AH683" i="10" a="1"/>
  <c r="BU673" i="10" a="1"/>
  <c r="DL678" i="10" a="1"/>
  <c r="DM490" i="10" a="1"/>
  <c r="AC469" i="10" a="1"/>
  <c r="DI495" i="10" a="1"/>
  <c r="CQ697" i="10" a="1"/>
  <c r="AD467" i="10" a="1"/>
  <c r="DM761" i="10" a="1"/>
  <c r="AH490" i="10" a="1"/>
  <c r="DR545" i="10" a="1"/>
  <c r="DP475" i="10" a="1"/>
  <c r="DM491" i="10" a="1"/>
  <c r="DK530" i="10" a="1"/>
  <c r="DO526" i="10" a="1"/>
  <c r="DL731" i="10" a="1"/>
  <c r="DO562" i="10" a="1"/>
  <c r="CQ688" i="10" a="1"/>
  <c r="BU689" i="10" a="1"/>
  <c r="BB700" i="10" a="1"/>
  <c r="CP669" i="10" a="1"/>
  <c r="DM681" i="10" a="1"/>
  <c r="CQ474" i="10" a="1"/>
  <c r="DR753" i="10" a="1"/>
  <c r="DP485" i="10" a="1"/>
  <c r="BE470" i="10" a="1"/>
  <c r="BT481" i="10" a="1"/>
  <c r="DI750" i="10" a="1"/>
  <c r="CO689" i="10" a="1"/>
  <c r="DN475" i="10" a="1"/>
  <c r="AZ684" i="10" a="1"/>
  <c r="DO554" i="10" a="1"/>
  <c r="BU488" i="10" a="1"/>
  <c r="AY689" i="10" a="1"/>
  <c r="DO724" i="10" a="1"/>
  <c r="DQ511" i="10" a="1"/>
  <c r="DJ527" i="10" a="1"/>
  <c r="AJ690" i="10" a="1"/>
  <c r="BC487" i="10" a="1"/>
  <c r="BB699" i="10" a="1"/>
  <c r="BT679" i="10" a="1"/>
  <c r="AG691" i="10" a="1"/>
  <c r="DL762" i="10" a="1"/>
  <c r="DO464" i="10" a="1"/>
  <c r="DO492" i="10" a="1"/>
  <c r="BV669" i="10" a="1"/>
  <c r="AY483" i="10" a="1"/>
  <c r="DP694" i="10" a="1"/>
  <c r="AG468" i="10" a="1"/>
  <c r="DP721" i="10" a="1"/>
  <c r="DL549" i="10" a="1"/>
  <c r="DK500" i="10" a="1"/>
  <c r="AY473" i="10" a="1"/>
  <c r="AG696" i="10" a="1"/>
  <c r="DR730" i="10" a="1"/>
  <c r="DN709" i="10" a="1"/>
  <c r="DP762" i="10" a="1"/>
  <c r="AZ491" i="10" a="1"/>
  <c r="AD680" i="10" a="1"/>
  <c r="DN696" i="10" a="1"/>
  <c r="DK696" i="10" a="1"/>
  <c r="AE666" i="10" a="1"/>
  <c r="BS695" i="10" a="1"/>
  <c r="BD680" i="10" a="1"/>
  <c r="DR477" i="10" a="1"/>
  <c r="AF474" i="10" a="1"/>
  <c r="AX672" i="10" a="1"/>
  <c r="DJ518" i="10" a="1"/>
  <c r="BB689" i="10" a="1"/>
  <c r="DL517" i="10" a="1"/>
  <c r="DR530" i="10" a="1"/>
  <c r="DQ474" i="10" a="1"/>
  <c r="BD479" i="10" a="1"/>
  <c r="AE499" i="10" a="1"/>
  <c r="DM739" i="10" a="1"/>
  <c r="DK701" i="10" a="1"/>
  <c r="BU478" i="10" a="1"/>
  <c r="DI764" i="10" a="1"/>
  <c r="DQ669" i="10" a="1"/>
  <c r="BD464" i="10" a="1"/>
  <c r="DO473" i="10" a="1"/>
  <c r="DJ504" i="10" a="1"/>
  <c r="DO697" i="10" a="1"/>
  <c r="BU666" i="10" a="1"/>
  <c r="DQ698" i="10" a="1"/>
  <c r="DQ721" i="10" a="1"/>
  <c r="DR502" i="10" a="1"/>
  <c r="BT482" i="10" a="1"/>
  <c r="CO679" i="10" a="1"/>
  <c r="DI728" i="10" a="1"/>
  <c r="DL545" i="10" a="1"/>
  <c r="DQ746" i="10" a="1"/>
  <c r="DR464" i="10" a="1"/>
  <c r="DO544" i="10" a="1"/>
  <c r="CQ498" i="10" a="1"/>
  <c r="DJ685" i="10" a="1"/>
  <c r="BS483" i="10" a="1"/>
  <c r="DM552" i="10" a="1"/>
  <c r="DP731" i="10" a="1"/>
  <c r="DJ509" i="10" a="1"/>
  <c r="DI560" i="10" a="1"/>
  <c r="BT682" i="10" a="1"/>
  <c r="AZ489" i="10" a="1"/>
  <c r="CO667" i="10" a="1"/>
  <c r="DI505" i="10" a="1"/>
  <c r="DR755" i="10" a="1"/>
  <c r="DJ515" i="10" a="1"/>
  <c r="DP489" i="10" a="1"/>
  <c r="DQ482" i="10" a="1"/>
  <c r="AI486" i="10" a="1"/>
  <c r="BC670" i="10" a="1"/>
  <c r="DO485" i="10" a="1"/>
  <c r="AX496" i="10" a="1"/>
  <c r="DQ542" i="10" a="1"/>
  <c r="CN690" i="10" a="1"/>
  <c r="DQ722" i="10" a="1"/>
  <c r="DQ490" i="10" a="1"/>
  <c r="DR469" i="10" a="1"/>
  <c r="DM730" i="10" a="1"/>
  <c r="BE699" i="10" a="1"/>
  <c r="DR518" i="10" a="1"/>
  <c r="BC690" i="10" a="1"/>
  <c r="DK753" i="10" a="1"/>
  <c r="AX678" i="10" a="1"/>
  <c r="DM544" i="10" a="1"/>
  <c r="DL756" i="10" a="1"/>
  <c r="AX481" i="10" a="1"/>
  <c r="DL704" i="10" a="1"/>
  <c r="DI502" i="10" a="1"/>
  <c r="DR554" i="10" a="1"/>
  <c r="DK562" i="10" a="1"/>
  <c r="DR488" i="10" a="1"/>
  <c r="BB469" i="10" a="1"/>
  <c r="DI547" i="10" a="1"/>
  <c r="DQ702" i="10" a="1"/>
  <c r="BE495" i="10" a="1"/>
  <c r="DK520" i="10" a="1"/>
  <c r="BC479" i="10" a="1"/>
  <c r="BD688" i="10" a="1"/>
  <c r="AC680" i="10" a="1"/>
  <c r="AC487" i="10" a="1"/>
  <c r="DK763" i="10" a="1"/>
  <c r="AG671" i="10" a="1"/>
  <c r="AZ701" i="10" a="1"/>
  <c r="DK729" i="10" a="1"/>
  <c r="AC700" i="10" a="1"/>
  <c r="BU485" i="10" a="1"/>
  <c r="DJ702" i="10" a="1"/>
  <c r="AJ477" i="10" a="1"/>
  <c r="DN684" i="10" a="1"/>
  <c r="DJ541" i="10" a="1"/>
  <c r="CQ687" i="10" a="1"/>
  <c r="DO493" i="10" a="1"/>
  <c r="BT668" i="10" a="1"/>
  <c r="DQ464" i="10" a="1"/>
  <c r="DQ479" i="10" a="1"/>
  <c r="AF497" i="10" a="1"/>
  <c r="AH470" i="10" a="1"/>
  <c r="BU693" i="10" a="1"/>
  <c r="DI562" i="10" a="1"/>
  <c r="DL712" i="10" a="1"/>
  <c r="DO737" i="10" a="1"/>
  <c r="BC473" i="10" a="1"/>
  <c r="CN479" i="10" a="1"/>
  <c r="AJ678" i="10" a="1"/>
  <c r="DJ481" i="10" a="1"/>
  <c r="DJ705" i="10" a="1"/>
  <c r="DI517" i="10" a="1"/>
  <c r="DQ727" i="10" a="1"/>
  <c r="AZ492" i="10" a="1"/>
  <c r="DR510" i="10" a="1"/>
  <c r="DM511" i="10" a="1"/>
  <c r="AI677" i="10" a="1"/>
  <c r="AY690" i="10" a="1"/>
  <c r="DJ471" i="10" a="1"/>
  <c r="DO470" i="10" a="1"/>
  <c r="DM558" i="10" a="1"/>
  <c r="DL500" i="10" a="1"/>
  <c r="BA674" i="10" a="1"/>
  <c r="AF480" i="10" a="1"/>
  <c r="DR550" i="10" a="1"/>
  <c r="DO561" i="10" a="1"/>
  <c r="DP751" i="10" a="1"/>
  <c r="DR541" i="10" a="1"/>
  <c r="DP471" i="10" a="1"/>
  <c r="DP747" i="10" a="1"/>
  <c r="DK697" i="10" a="1"/>
  <c r="DJ671" i="10" a="1"/>
  <c r="DR482" i="10" a="1"/>
  <c r="CO683" i="10" a="1"/>
  <c r="DM726" i="10" a="1"/>
  <c r="DM522" i="10" a="1"/>
  <c r="CN681" i="10" a="1"/>
  <c r="AH676" i="10" a="1"/>
  <c r="BC672" i="10" a="1"/>
  <c r="DJ519" i="10" a="1"/>
  <c r="DP553" i="10" a="1"/>
  <c r="DQ550" i="10" a="1"/>
  <c r="DO552" i="10" a="1"/>
  <c r="AG472" i="10" a="1"/>
  <c r="AF470" i="10" a="1"/>
  <c r="AX701" i="10" a="1"/>
  <c r="CQ485" i="10" a="1"/>
  <c r="BU681" i="10" a="1"/>
  <c r="DM555" i="10" a="1"/>
  <c r="BV668" i="10" a="1"/>
  <c r="CN672" i="10" a="1"/>
  <c r="DL498" i="10" a="1"/>
  <c r="BD696" i="10" a="1"/>
  <c r="AZ476" i="10" a="1"/>
  <c r="DP466" i="10" a="1"/>
  <c r="AI490" i="10" a="1"/>
  <c r="BB693" i="10" a="1"/>
  <c r="AF499" i="10" a="1"/>
  <c r="DL560" i="10" a="1"/>
  <c r="DL671" i="10" a="1"/>
  <c r="BU498" i="10" a="1"/>
  <c r="DP474" i="10" a="1"/>
  <c r="DN563" i="10" a="1"/>
  <c r="DL710" i="10" a="1"/>
  <c r="AY486" i="10" a="1"/>
  <c r="DL466" i="10" a="1"/>
  <c r="CN495" i="10" a="1"/>
  <c r="DM757" i="10" a="1"/>
  <c r="DR738" i="10" a="1"/>
  <c r="DL725" i="10" a="1"/>
  <c r="DI740" i="10" a="1"/>
  <c r="AF698" i="10" a="1"/>
  <c r="DL553" i="10" a="1"/>
  <c r="BE675" i="10" a="1"/>
  <c r="BA485" i="10" a="1"/>
  <c r="DO674" i="10" a="1"/>
  <c r="AG495" i="10" a="1"/>
  <c r="DI535" i="10" a="1"/>
  <c r="AY695" i="10" a="1"/>
  <c r="DI724" i="10" a="1"/>
  <c r="DM734" i="10" a="1"/>
  <c r="AJ482" i="10" a="1"/>
  <c r="AH481" i="10" a="1"/>
  <c r="AJ469" i="10" a="1"/>
  <c r="DO712" i="10" a="1"/>
  <c r="DO517" i="10" a="1"/>
  <c r="DI514" i="10" a="1"/>
  <c r="BD467" i="10" a="1"/>
  <c r="DM500" i="10" a="1"/>
  <c r="DM698" i="10" a="1"/>
  <c r="AZ700" i="10" a="1"/>
  <c r="DL715" i="10" a="1"/>
  <c r="DI472" i="10" a="1"/>
  <c r="BD669" i="10" a="1"/>
  <c r="AF690" i="10" a="1"/>
  <c r="AX493" i="10" a="1"/>
  <c r="DP533" i="10" a="1"/>
  <c r="AJ496" i="10" a="1"/>
  <c r="AJ697" i="10" a="1"/>
  <c r="AG493" i="10" a="1"/>
  <c r="DJ563" i="10" a="1"/>
  <c r="AJ695" i="10" a="1"/>
  <c r="BU489" i="10" a="1"/>
  <c r="AY494" i="10" a="1"/>
  <c r="DO490" i="10" a="1"/>
  <c r="AJ701" i="10" a="1"/>
  <c r="DK747" i="10" a="1"/>
  <c r="AE493" i="10" a="1"/>
  <c r="DJ756" i="10" a="1"/>
  <c r="CQ691" i="10" a="1"/>
  <c r="AI477" i="10" a="1"/>
  <c r="BV685" i="10" a="1"/>
  <c r="DO527" i="10" a="1"/>
  <c r="DN477" i="10" a="1"/>
  <c r="DL707" i="10" a="1"/>
  <c r="BS670" i="10" a="1"/>
  <c r="DN502" i="10" a="1"/>
  <c r="DL556" i="10" a="1"/>
  <c r="DI482" i="10" a="1"/>
  <c r="BA670" i="10" a="1"/>
  <c r="BD482" i="10" a="1"/>
  <c r="BV666" i="10" a="1"/>
  <c r="DR703" i="10" a="1"/>
  <c r="DJ472" i="10" a="1"/>
  <c r="CO477" i="10" a="1"/>
  <c r="BB476" i="10" a="1"/>
  <c r="DN685" i="10" a="1"/>
  <c r="DO530" i="10" a="1"/>
  <c r="DL732" i="10" a="1"/>
  <c r="CQ677" i="10" a="1"/>
  <c r="DK499" i="10" a="1"/>
  <c r="DJ727" i="10" a="1"/>
  <c r="AI693" i="10" a="1"/>
  <c r="BA473" i="10" a="1"/>
  <c r="DL502" i="10" a="1"/>
  <c r="DN556" i="10" a="1"/>
  <c r="BD496" i="10" a="1"/>
  <c r="AC473" i="10" a="1"/>
  <c r="BV478" i="10" a="1"/>
  <c r="DR500" i="10" a="1"/>
  <c r="BB698" i="10" a="1"/>
  <c r="BB492" i="10" a="1"/>
  <c r="AD477" i="10" a="1"/>
  <c r="BE464" i="10" a="1"/>
  <c r="CP698" i="10" a="1"/>
  <c r="BA496" i="10" a="1"/>
  <c r="AD482" i="10" a="1"/>
  <c r="DJ498" i="10" a="1"/>
  <c r="DL695" i="10" a="1"/>
  <c r="CO497" i="10" a="1"/>
  <c r="AH697" i="10" a="1"/>
  <c r="AY491" i="10" a="1"/>
  <c r="DM701" i="10" a="1"/>
  <c r="CO684" i="10" a="1"/>
  <c r="AY675" i="10" a="1"/>
  <c r="CO691" i="10" a="1"/>
  <c r="AH489" i="10" a="1"/>
  <c r="BS481" i="10" a="1"/>
  <c r="AF472" i="10" a="1"/>
  <c r="DL531" i="10" a="1"/>
  <c r="BU487" i="10" a="1"/>
  <c r="DK468" i="10" a="1"/>
  <c r="BS464" i="10" a="1"/>
  <c r="DO696" i="10" a="1"/>
  <c r="AC471" i="10" a="1"/>
  <c r="BD472" i="10" a="1"/>
  <c r="BA672" i="10" a="1"/>
  <c r="BU700" i="10" a="1"/>
  <c r="DQ718" i="10" a="1"/>
  <c r="DJ711" i="10" a="1"/>
  <c r="BD673" i="10" a="1"/>
  <c r="DN523" i="10" a="1"/>
  <c r="BU683" i="10" a="1"/>
  <c r="AG486" i="10" a="1"/>
  <c r="AI676" i="10" a="1"/>
  <c r="DL742" i="10" a="1"/>
  <c r="DQ680" i="10" a="1"/>
  <c r="AI695" i="10" a="1"/>
  <c r="DP504" i="10" a="1"/>
  <c r="AY478" i="10" a="1"/>
  <c r="AD489" i="10" a="1"/>
  <c r="DQ552" i="10" a="1"/>
  <c r="AY685" i="10" a="1"/>
  <c r="DQ514" i="10" a="1"/>
  <c r="DI492" i="10" a="1"/>
  <c r="DQ740" i="10" a="1"/>
  <c r="DR700" i="10" a="1"/>
  <c r="AX477" i="10" a="1"/>
  <c r="DM714" i="10" a="1"/>
  <c r="DK519" i="10" a="1"/>
  <c r="BU468" i="10" a="1"/>
  <c r="DO749" i="10" a="1"/>
  <c r="DI479" i="10" a="1"/>
  <c r="DQ755" i="10" a="1"/>
  <c r="BE690" i="10" a="1"/>
  <c r="DO750" i="10" a="1"/>
  <c r="BV469" i="10" a="1"/>
  <c r="DI685" i="10" a="1"/>
  <c r="AJ675" i="10" a="1"/>
  <c r="BS472" i="10" a="1"/>
  <c r="DO717" i="10" a="1"/>
  <c r="BD682" i="10" a="1"/>
  <c r="CP477" i="10" a="1"/>
  <c r="DK690" i="10" a="1"/>
  <c r="DP668" i="10" a="1"/>
  <c r="AF687" i="10" a="1"/>
  <c r="DQ745" i="10" a="1"/>
  <c r="DO541" i="10" a="1"/>
  <c r="DJ476" i="10" a="1"/>
  <c r="DJ697" i="10" a="1"/>
  <c r="BV494" i="10" a="1"/>
  <c r="DN671" i="10" a="1"/>
  <c r="BC481" i="10" a="1"/>
  <c r="AH477" i="10" a="1"/>
  <c r="AJ692" i="10" a="1"/>
  <c r="DR516" i="10" a="1"/>
  <c r="DI761" i="10" a="1"/>
  <c r="DQ484" i="10" a="1"/>
  <c r="CP484" i="10" a="1"/>
  <c r="CP696" i="10" a="1"/>
  <c r="AX690" i="10" a="1"/>
  <c r="DM710" i="10" a="1"/>
  <c r="DK731" i="10" a="1"/>
  <c r="DK743" i="10" a="1"/>
  <c r="AI485" i="10" a="1"/>
  <c r="AJ686" i="10" a="1"/>
  <c r="AD701" i="10" a="1"/>
  <c r="DN474" i="10" a="1"/>
  <c r="AJ493" i="10" a="1"/>
  <c r="BU684" i="10" a="1"/>
  <c r="AZ482" i="10" a="1"/>
  <c r="DL522" i="10" a="1"/>
  <c r="AX670" i="10" a="1"/>
  <c r="CO487" i="10" a="1"/>
  <c r="BV677" i="10" a="1"/>
  <c r="BA689" i="10" a="1"/>
  <c r="DK695" i="10" a="1"/>
  <c r="CQ693" i="10" a="1"/>
  <c r="BT466" i="10" a="1"/>
  <c r="DI681" i="10" a="1"/>
  <c r="DL480" i="10" a="1"/>
  <c r="AC489" i="10" a="1"/>
  <c r="AE673" i="10" a="1"/>
  <c r="AJ693" i="10" a="1"/>
  <c r="DO754" i="10" a="1"/>
  <c r="DR763" i="10" a="1"/>
  <c r="AY676" i="10" a="1"/>
  <c r="DI677" i="10" a="1"/>
  <c r="BE700" i="10" a="1"/>
  <c r="DK524" i="10" a="1"/>
  <c r="DM675" i="10" a="1"/>
  <c r="DI530" i="10" a="1"/>
  <c r="DK467" i="10" a="1"/>
  <c r="DO745" i="10" a="1"/>
  <c r="DR532" i="10" a="1"/>
  <c r="DO550" i="10" a="1"/>
  <c r="DQ672" i="10" a="1"/>
  <c r="DO760" i="10" a="1"/>
  <c r="BA493" i="10" a="1"/>
  <c r="CP498" i="10" a="1"/>
  <c r="AC488" i="10" a="1"/>
  <c r="DI540" i="10" a="1"/>
  <c r="DL473" i="10" a="1"/>
  <c r="AD667" i="10" a="1"/>
  <c r="AY488" i="10" a="1"/>
  <c r="DQ709" i="10" a="1"/>
  <c r="DL688" i="10" a="1"/>
  <c r="AE697" i="10" a="1"/>
  <c r="AZ693" i="10" a="1"/>
  <c r="DK549" i="10" a="1"/>
  <c r="DO468" i="10" a="1"/>
  <c r="DM548" i="10" a="1"/>
  <c r="DI704" i="10" a="1"/>
  <c r="DQ529" i="10" a="1"/>
  <c r="AJ680" i="10" a="1"/>
  <c r="DP509" i="10" a="1"/>
  <c r="DL670" i="10" a="1"/>
  <c r="AJ672" i="10" a="1"/>
  <c r="DJ506" i="10" a="1"/>
  <c r="AF689" i="10" a="1"/>
  <c r="DN557" i="10" a="1"/>
  <c r="DK510" i="10" a="1"/>
  <c r="DL684" i="10" a="1"/>
  <c r="AY475" i="10" a="1"/>
  <c r="DQ750" i="10" a="1"/>
  <c r="DP514" i="10" a="1"/>
  <c r="BU686" i="10" a="1"/>
  <c r="DO548" i="10" a="1"/>
  <c r="DQ686" i="10" a="1"/>
  <c r="DJ467" i="10" a="1"/>
  <c r="DP479" i="10" a="1"/>
  <c r="DL481" i="10" a="1"/>
  <c r="AF485" i="10" a="1"/>
  <c r="AZ670" i="10" a="1"/>
  <c r="DJ536" i="10" a="1"/>
  <c r="DN758" i="10" a="1"/>
  <c r="DI526" i="10" a="1"/>
  <c r="AE683" i="10" a="1"/>
  <c r="AC693" i="10" a="1"/>
  <c r="DJ494" i="10" a="1"/>
  <c r="DQ720" i="10" a="1"/>
  <c r="DN699" i="10" a="1"/>
  <c r="DP670" i="10" a="1"/>
  <c r="AJ484" i="10" a="1"/>
  <c r="BE490" i="10" a="1"/>
  <c r="DR544" i="10" a="1"/>
  <c r="AH696" i="10" a="1"/>
  <c r="CP671" i="10" a="1"/>
  <c r="BS684" i="10" a="1"/>
  <c r="DQ504" i="10" a="1"/>
  <c r="DK563" i="10" a="1"/>
  <c r="BS465" i="10" a="1"/>
  <c r="AG496" i="10" a="1"/>
  <c r="DL730" i="10" a="1"/>
  <c r="DN755" i="10" a="1"/>
  <c r="AI684" i="10" a="1"/>
  <c r="DM765" i="10" a="1"/>
  <c r="BV692" i="10" a="1"/>
  <c r="CQ699" i="10" a="1"/>
  <c r="DR495" i="10" a="1"/>
  <c r="DK670" i="10" a="1"/>
  <c r="AD668" i="10" a="1"/>
  <c r="BD679" i="10" a="1"/>
  <c r="DM732" i="10" a="1"/>
  <c r="AX485" i="10" a="1"/>
  <c r="BT675" i="10" a="1"/>
  <c r="AF667" i="10" a="1"/>
  <c r="CO670" i="10" a="1"/>
  <c r="DN538" i="10" a="1"/>
  <c r="DM760" i="10" a="1"/>
  <c r="DQ467" i="10" a="1"/>
  <c r="DM550" i="10" a="1"/>
  <c r="AF466" i="10" a="1"/>
  <c r="DN716" i="10" a="1"/>
  <c r="BC696" i="10" a="1"/>
  <c r="AG673" i="10" a="1"/>
  <c r="DL728" i="10" a="1"/>
  <c r="DO719" i="10" a="1"/>
  <c r="DK722" i="10" a="1"/>
  <c r="DO693" i="10" a="1"/>
  <c r="AH671" i="10" a="1"/>
  <c r="CP485" i="10" a="1"/>
  <c r="CP692" i="10" a="1"/>
  <c r="AC690" i="10" a="1"/>
  <c r="DP719" i="10" a="1"/>
  <c r="BS678" i="10" a="1"/>
  <c r="DQ688" i="10" a="1"/>
  <c r="DO757" i="10" a="1"/>
  <c r="DR719" i="10" a="1"/>
  <c r="BA693" i="10" a="1"/>
  <c r="DL512" i="10" a="1"/>
  <c r="DO487" i="10" a="1"/>
  <c r="DQ710" i="10" a="1"/>
  <c r="AD481" i="10" a="1"/>
  <c r="BS677" i="10" a="1"/>
  <c r="CQ465" i="10" a="1"/>
  <c r="DN534" i="10" a="1"/>
  <c r="DM699" i="10" a="1"/>
  <c r="AX674" i="10" a="1"/>
  <c r="DQ738" i="10" a="1"/>
  <c r="AC476" i="10" a="1"/>
  <c r="DR733" i="10" a="1"/>
  <c r="AH691" i="10" a="1"/>
  <c r="BU465" i="10" a="1"/>
  <c r="BT483" i="10" a="1"/>
  <c r="DQ558" i="10" a="1"/>
  <c r="BB485" i="10" a="1"/>
  <c r="DL667" i="10" a="1"/>
  <c r="AZ672" i="10" a="1"/>
  <c r="CN480" i="10" a="1"/>
  <c r="DP497" i="10" a="1"/>
  <c r="DO563" i="10" a="1"/>
  <c r="BA478" i="10" a="1"/>
  <c r="DR526" i="10" a="1"/>
  <c r="BT683" i="10" a="1"/>
  <c r="DP513" i="10" a="1"/>
  <c r="BC697" i="10" a="1"/>
  <c r="DO728" i="10" a="1"/>
  <c r="CO485" i="10" a="1"/>
  <c r="DQ696" i="10" a="1"/>
  <c r="CN476" i="10" a="1"/>
  <c r="DR467" i="10" a="1"/>
  <c r="BE466" i="10" a="1"/>
  <c r="DO496" i="10" a="1"/>
  <c r="DR666" i="10" a="1"/>
  <c r="BT475" i="10" a="1"/>
  <c r="DK516" i="10" a="1"/>
  <c r="DN730" i="10" a="1"/>
  <c r="DM750" i="10" a="1"/>
  <c r="DN735" i="10" a="1"/>
  <c r="DL759" i="10" a="1"/>
  <c r="DJ676" i="10" a="1"/>
  <c r="DN468" i="10" a="1"/>
  <c r="DP469" i="10" a="1"/>
  <c r="BD491" i="10" a="1"/>
  <c r="AY688" i="10" a="1"/>
  <c r="DP528" i="10" a="1"/>
  <c r="DN481" i="10" a="1"/>
  <c r="DK538" i="10" a="1"/>
  <c r="AD479" i="10" a="1"/>
  <c r="AJ498" i="10" a="1"/>
  <c r="AX470" i="10" a="1"/>
  <c r="DP512" i="10" a="1"/>
  <c r="DI510" i="10" a="1"/>
  <c r="AD464" i="10" a="1"/>
  <c r="DM551" i="10" a="1"/>
  <c r="AI666" i="10" a="1"/>
  <c r="AD677" i="10" a="1"/>
  <c r="DM682" i="10" a="1"/>
  <c r="DR558" i="10" a="1"/>
  <c r="BT494" i="10" a="1"/>
  <c r="AZ497" i="10" a="1"/>
  <c r="DL497" i="10" a="1"/>
  <c r="AD672" i="10" a="1"/>
  <c r="BB484" i="10" a="1"/>
  <c r="AH468" i="10" a="1"/>
  <c r="CO475" i="10" a="1"/>
  <c r="AD674" i="10" a="1"/>
  <c r="AF670" i="10" a="1"/>
  <c r="AX691" i="10" a="1"/>
  <c r="DL748" i="10" a="1"/>
  <c r="AF486" i="10" a="1"/>
  <c r="DO505" i="10" a="1"/>
  <c r="BE681" i="10" a="1"/>
  <c r="CO494" i="10" a="1"/>
  <c r="AD675" i="10" a="1"/>
  <c r="DQ744" i="10" a="1"/>
  <c r="CO482" i="10" a="1"/>
  <c r="DM680" i="10" a="1"/>
  <c r="AF483" i="10" a="1"/>
  <c r="AF473" i="10" a="1"/>
  <c r="DN495" i="10" a="1"/>
  <c r="DN469" i="10" a="1"/>
  <c r="AI686" i="10" a="1"/>
  <c r="DQ466" i="10" a="1"/>
  <c r="DI513" i="10" a="1"/>
  <c r="DQ683" i="10" a="1"/>
  <c r="DM521" i="10" a="1"/>
  <c r="DR527" i="10" a="1"/>
  <c r="AX497" i="10" a="1"/>
  <c r="DJ722" i="10" a="1"/>
  <c r="BE471" i="10" a="1"/>
  <c r="AZ682" i="10" a="1"/>
  <c r="DI488" i="10" a="1"/>
  <c r="DN749" i="10" a="1"/>
  <c r="DN704" i="10" a="1"/>
  <c r="DQ717" i="10" a="1"/>
  <c r="DP765" i="10" a="1"/>
  <c r="DR539" i="10" a="1"/>
  <c r="BD700" i="10" a="1"/>
  <c r="DL699" i="10" a="1"/>
  <c r="DM704" i="10" a="1"/>
  <c r="CQ495" i="10" a="1"/>
  <c r="AE473" i="10" a="1"/>
  <c r="BV472" i="10" a="1"/>
  <c r="AC485" i="10" a="1"/>
  <c r="AC685" i="10" a="1"/>
  <c r="DO673" i="10" a="1"/>
  <c r="AY672" i="10" l="1"/>
  <c r="DO754" i="10"/>
  <c r="AD489" i="10"/>
  <c r="AD792" i="10" s="1"/>
  <c r="DN713" i="10"/>
  <c r="DM500" i="10"/>
  <c r="DM803" i="10" s="1"/>
  <c r="DN532" i="10"/>
  <c r="DN835" i="10" s="1"/>
  <c r="AE681" i="10"/>
  <c r="AF466" i="10"/>
  <c r="AF769" i="10" s="1"/>
  <c r="DR726" i="10"/>
  <c r="DM732" i="10"/>
  <c r="DO505" i="10"/>
  <c r="DO808" i="10" s="1"/>
  <c r="AC489" i="10"/>
  <c r="AC792" i="10" s="1"/>
  <c r="DR476" i="10"/>
  <c r="DR779" i="10" s="1"/>
  <c r="AF683" i="10"/>
  <c r="CQ465" i="10"/>
  <c r="CQ768" i="10" s="1"/>
  <c r="DR469" i="10"/>
  <c r="DR772" i="10" s="1"/>
  <c r="DK500" i="10"/>
  <c r="DK803" i="10" s="1"/>
  <c r="DN755" i="10"/>
  <c r="DL469" i="10"/>
  <c r="DL772" i="10" s="1"/>
  <c r="DI466" i="10"/>
  <c r="DI769" i="10" s="1"/>
  <c r="BA481" i="10"/>
  <c r="BA784" i="10" s="1"/>
  <c r="BA2501" i="10" s="1"/>
  <c r="BA2703" i="10" s="1"/>
  <c r="BA2905" i="10" s="1"/>
  <c r="AE673" i="10"/>
  <c r="DP668" i="10"/>
  <c r="DK468" i="10"/>
  <c r="DK771" i="10" s="1"/>
  <c r="CO666" i="10"/>
  <c r="AI699" i="10"/>
  <c r="DI740" i="10"/>
  <c r="DI942" i="10" s="1"/>
  <c r="BB700" i="10"/>
  <c r="DL752" i="10"/>
  <c r="AY695" i="10"/>
  <c r="DL708" i="10"/>
  <c r="DQ514" i="10"/>
  <c r="DQ817" i="10" s="1"/>
  <c r="DN495" i="10"/>
  <c r="DN798" i="10" s="1"/>
  <c r="DN596" i="10" s="1"/>
  <c r="AI676" i="10"/>
  <c r="CQ699" i="10"/>
  <c r="BD472" i="10"/>
  <c r="BD775" i="10" s="1"/>
  <c r="AD672" i="10"/>
  <c r="CO494" i="10"/>
  <c r="CO797" i="10" s="1"/>
  <c r="AI684" i="10"/>
  <c r="DQ745" i="10"/>
  <c r="AC685" i="10"/>
  <c r="AC887" i="10" s="1"/>
  <c r="DR753" i="10"/>
  <c r="DM742" i="10"/>
  <c r="AH481" i="10"/>
  <c r="AH784" i="10" s="1"/>
  <c r="BT472" i="10"/>
  <c r="BT775" i="10" s="1"/>
  <c r="BT573" i="10" s="1"/>
  <c r="BE675" i="10"/>
  <c r="AX493" i="10"/>
  <c r="AX796" i="10" s="1"/>
  <c r="BU498" i="10"/>
  <c r="BU801" i="10" s="1"/>
  <c r="BU2619" i="10" s="1"/>
  <c r="BU2821" i="10" s="1"/>
  <c r="BU3023" i="10" s="1"/>
  <c r="AC485" i="10"/>
  <c r="AC788" i="10" s="1"/>
  <c r="AC487" i="10"/>
  <c r="AC790" i="10" s="1"/>
  <c r="CQ497" i="10"/>
  <c r="CQ800" i="10" s="1"/>
  <c r="CQ687" i="10"/>
  <c r="AI696" i="10"/>
  <c r="AG687" i="10"/>
  <c r="DJ722" i="10"/>
  <c r="BD688" i="10"/>
  <c r="CO670" i="10"/>
  <c r="DR554" i="10"/>
  <c r="DR857" i="10" s="1"/>
  <c r="DR2574" i="10" s="1"/>
  <c r="DR2776" i="10" s="1"/>
  <c r="DR2978" i="10" s="1"/>
  <c r="DJ711" i="10"/>
  <c r="DQ490" i="10"/>
  <c r="DQ793" i="10" s="1"/>
  <c r="DQ2510" i="10" s="1"/>
  <c r="DQ2712" i="10" s="1"/>
  <c r="DQ2914" i="10" s="1"/>
  <c r="DQ504" i="10"/>
  <c r="DQ807" i="10" s="1"/>
  <c r="DO464" i="10"/>
  <c r="DO767" i="10" s="1"/>
  <c r="CO493" i="10"/>
  <c r="CO796" i="10" s="1"/>
  <c r="DN696" i="10"/>
  <c r="DP531" i="10"/>
  <c r="DP834" i="10" s="1"/>
  <c r="AZ474" i="10"/>
  <c r="AZ777" i="10" s="1"/>
  <c r="DK720" i="10"/>
  <c r="DJ527" i="10"/>
  <c r="DJ830" i="10" s="1"/>
  <c r="BD700" i="10"/>
  <c r="DI750" i="10"/>
  <c r="DI952" i="10" s="1"/>
  <c r="DR738" i="10"/>
  <c r="AY486" i="10"/>
  <c r="AY789" i="10" s="1"/>
  <c r="DI701" i="10"/>
  <c r="DI903" i="10" s="1"/>
  <c r="DO555" i="10"/>
  <c r="DO858" i="10" s="1"/>
  <c r="DM748" i="10"/>
  <c r="BT467" i="10"/>
  <c r="BT770" i="10" s="1"/>
  <c r="BA485" i="10"/>
  <c r="BA788" i="10" s="1"/>
  <c r="DI738" i="10"/>
  <c r="DI940" i="10" s="1"/>
  <c r="DL728" i="10"/>
  <c r="BS480" i="10"/>
  <c r="BS783" i="10" s="1"/>
  <c r="DP504" i="10"/>
  <c r="DP807" i="10" s="1"/>
  <c r="DP2625" i="10" s="1"/>
  <c r="DP2827" i="10" s="1"/>
  <c r="DP3029" i="10" s="1"/>
  <c r="AG697" i="10"/>
  <c r="DM544" i="10"/>
  <c r="DM847" i="10" s="1"/>
  <c r="DO526" i="10"/>
  <c r="DO829" i="10" s="1"/>
  <c r="BU487" i="10"/>
  <c r="BU790" i="10" s="1"/>
  <c r="AE682" i="10"/>
  <c r="DM680" i="10"/>
  <c r="DJ728" i="10"/>
  <c r="DK729" i="10"/>
  <c r="DQ702" i="10"/>
  <c r="DL699" i="10"/>
  <c r="DO679" i="10"/>
  <c r="DI535" i="10"/>
  <c r="DI838" i="10" s="1"/>
  <c r="DI636" i="10" s="1"/>
  <c r="DN464" i="10"/>
  <c r="DN767" i="10" s="1"/>
  <c r="CQ474" i="10"/>
  <c r="CQ777" i="10" s="1"/>
  <c r="DR518" i="10"/>
  <c r="DR821" i="10" s="1"/>
  <c r="DL671" i="10"/>
  <c r="DI479" i="10"/>
  <c r="DI782" i="10" s="1"/>
  <c r="DI724" i="10"/>
  <c r="DI926" i="10" s="1"/>
  <c r="DL731" i="10"/>
  <c r="DI492" i="10"/>
  <c r="DI795" i="10" s="1"/>
  <c r="BA700" i="10"/>
  <c r="AX477" i="10"/>
  <c r="AX780" i="10" s="1"/>
  <c r="CQ701" i="10"/>
  <c r="DI547" i="10"/>
  <c r="DI850" i="10" s="1"/>
  <c r="DI2567" i="10" s="1"/>
  <c r="DI2769" i="10" s="1"/>
  <c r="DI2971" i="10" s="1"/>
  <c r="DK509" i="10"/>
  <c r="DK812" i="10" s="1"/>
  <c r="AJ495" i="10"/>
  <c r="AJ798" i="10" s="1"/>
  <c r="AH687" i="10"/>
  <c r="DQ722" i="10"/>
  <c r="AI686" i="10"/>
  <c r="AX481" i="10"/>
  <c r="AX784" i="10" s="1"/>
  <c r="DR514" i="10"/>
  <c r="DR817" i="10" s="1"/>
  <c r="DR495" i="10"/>
  <c r="DR798" i="10" s="1"/>
  <c r="BC469" i="10"/>
  <c r="BC772" i="10" s="1"/>
  <c r="DI514" i="10"/>
  <c r="DI817" i="10" s="1"/>
  <c r="DP473" i="10"/>
  <c r="DP776" i="10" s="1"/>
  <c r="DO554" i="10"/>
  <c r="DO857" i="10" s="1"/>
  <c r="DI691" i="10"/>
  <c r="DI893" i="10" s="1"/>
  <c r="AF487" i="10"/>
  <c r="AF790" i="10" s="1"/>
  <c r="BU689" i="10"/>
  <c r="DK530" i="10"/>
  <c r="DK833" i="10" s="1"/>
  <c r="BA701" i="10"/>
  <c r="BU693" i="10"/>
  <c r="BS465" i="10"/>
  <c r="BS768" i="10" s="1"/>
  <c r="DP667" i="10"/>
  <c r="AX689" i="10"/>
  <c r="AX891" i="10" s="1"/>
  <c r="BB694" i="10"/>
  <c r="DI681" i="10"/>
  <c r="DI883" i="10" s="1"/>
  <c r="AG470" i="10"/>
  <c r="AG773" i="10" s="1"/>
  <c r="AG571" i="10" s="1"/>
  <c r="CN476" i="10"/>
  <c r="CN779" i="10" s="1"/>
  <c r="DI478" i="10"/>
  <c r="DI781" i="10" s="1"/>
  <c r="DP490" i="10"/>
  <c r="DP793" i="10" s="1"/>
  <c r="AG671" i="10"/>
  <c r="DJ736" i="10"/>
  <c r="AD474" i="10"/>
  <c r="AD777" i="10" s="1"/>
  <c r="DI513" i="10"/>
  <c r="DI816" i="10" s="1"/>
  <c r="AC695" i="10"/>
  <c r="AC897" i="10" s="1"/>
  <c r="DL534" i="10"/>
  <c r="DL837" i="10" s="1"/>
  <c r="DQ744" i="10"/>
  <c r="DJ498" i="10"/>
  <c r="DJ801" i="10" s="1"/>
  <c r="CP480" i="10"/>
  <c r="CP783" i="10" s="1"/>
  <c r="DO487" i="10"/>
  <c r="DO790" i="10" s="1"/>
  <c r="DO2507" i="10" s="1"/>
  <c r="DO2709" i="10" s="1"/>
  <c r="DO2911" i="10" s="1"/>
  <c r="DQ529" i="10"/>
  <c r="DQ832" i="10" s="1"/>
  <c r="DP696" i="10"/>
  <c r="DM676" i="10"/>
  <c r="DI686" i="10"/>
  <c r="DI888" i="10" s="1"/>
  <c r="DL688" i="10"/>
  <c r="DK487" i="10"/>
  <c r="DK790" i="10" s="1"/>
  <c r="DM533" i="10"/>
  <c r="DM836" i="10" s="1"/>
  <c r="DP673" i="10"/>
  <c r="DI556" i="10"/>
  <c r="DI859" i="10" s="1"/>
  <c r="CQ485" i="10"/>
  <c r="CQ788" i="10" s="1"/>
  <c r="AH671" i="10"/>
  <c r="DL670" i="10"/>
  <c r="AD701" i="10"/>
  <c r="BC698" i="10"/>
  <c r="AX686" i="10"/>
  <c r="AX888" i="10" s="1"/>
  <c r="DO722" i="10"/>
  <c r="CP696" i="10"/>
  <c r="DR708" i="10"/>
  <c r="AD696" i="10"/>
  <c r="BU488" i="10"/>
  <c r="BU791" i="10" s="1"/>
  <c r="BT679" i="10"/>
  <c r="AZ489" i="10"/>
  <c r="AZ792" i="10" s="1"/>
  <c r="DI562" i="10"/>
  <c r="DI865" i="10" s="1"/>
  <c r="BU684" i="10"/>
  <c r="AC474" i="10"/>
  <c r="AC777" i="10" s="1"/>
  <c r="BC488" i="10"/>
  <c r="BC791" i="10" s="1"/>
  <c r="BC589" i="10" s="1"/>
  <c r="AY686" i="10"/>
  <c r="DJ550" i="10"/>
  <c r="DJ853" i="10" s="1"/>
  <c r="DJ2570" i="10" s="1"/>
  <c r="DJ2772" i="10" s="1"/>
  <c r="DJ2974" i="10" s="1"/>
  <c r="AI670" i="10"/>
  <c r="DM722" i="10"/>
  <c r="BT494" i="10"/>
  <c r="BT797" i="10" s="1"/>
  <c r="DR475" i="10"/>
  <c r="DR778" i="10" s="1"/>
  <c r="AC472" i="10"/>
  <c r="AC775" i="10" s="1"/>
  <c r="AH683" i="10"/>
  <c r="AE491" i="10"/>
  <c r="AE794" i="10" s="1"/>
  <c r="AE592" i="10" s="1"/>
  <c r="DO530" i="10"/>
  <c r="DO833" i="10" s="1"/>
  <c r="AZ680" i="10"/>
  <c r="DQ523" i="10"/>
  <c r="DQ826" i="10" s="1"/>
  <c r="DQ2644" i="10" s="1"/>
  <c r="DQ2846" i="10" s="1"/>
  <c r="DQ3048" i="10" s="1"/>
  <c r="DP516" i="10"/>
  <c r="DP819" i="10" s="1"/>
  <c r="DP617" i="10" s="1"/>
  <c r="DI504" i="10"/>
  <c r="DI807" i="10" s="1"/>
  <c r="BV674" i="10"/>
  <c r="BD693" i="10"/>
  <c r="AX465" i="10"/>
  <c r="AX768" i="10" s="1"/>
  <c r="AX566" i="10" s="1"/>
  <c r="BC487" i="10"/>
  <c r="BC790" i="10" s="1"/>
  <c r="BC588" i="10" s="1"/>
  <c r="DJ541" i="10"/>
  <c r="DJ844" i="10" s="1"/>
  <c r="BC486" i="10"/>
  <c r="BC789" i="10" s="1"/>
  <c r="DN716" i="10"/>
  <c r="DP751" i="10"/>
  <c r="DN465" i="10"/>
  <c r="DN768" i="10" s="1"/>
  <c r="DP561" i="10"/>
  <c r="DP864" i="10" s="1"/>
  <c r="DP662" i="10" s="1"/>
  <c r="DL751" i="10"/>
  <c r="BB496" i="10"/>
  <c r="BB799" i="10" s="1"/>
  <c r="DQ537" i="10"/>
  <c r="DQ840" i="10" s="1"/>
  <c r="DN469" i="10"/>
  <c r="DN772" i="10" s="1"/>
  <c r="AH696" i="10"/>
  <c r="DI705" i="10"/>
  <c r="DI907" i="10" s="1"/>
  <c r="CQ679" i="10"/>
  <c r="AD691" i="10"/>
  <c r="DM550" i="10"/>
  <c r="DM853" i="10" s="1"/>
  <c r="DM2671" i="10" s="1"/>
  <c r="DM2873" i="10" s="1"/>
  <c r="DM3075" i="10" s="1"/>
  <c r="DO697" i="10"/>
  <c r="CP479" i="10"/>
  <c r="CP782" i="10" s="1"/>
  <c r="DP513" i="10"/>
  <c r="DP816" i="10" s="1"/>
  <c r="DP2533" i="10" s="1"/>
  <c r="DP2735" i="10" s="1"/>
  <c r="DP2937" i="10" s="1"/>
  <c r="DP547" i="10"/>
  <c r="DP850" i="10" s="1"/>
  <c r="DP648" i="10" s="1"/>
  <c r="AF682" i="10"/>
  <c r="BA491" i="10"/>
  <c r="BA794" i="10" s="1"/>
  <c r="CQ698" i="10"/>
  <c r="BS477" i="10"/>
  <c r="BS780" i="10" s="1"/>
  <c r="BD679" i="10"/>
  <c r="AF486" i="10"/>
  <c r="AF789" i="10" s="1"/>
  <c r="AG485" i="10"/>
  <c r="AG788" i="10" s="1"/>
  <c r="BE467" i="10"/>
  <c r="BE770" i="10" s="1"/>
  <c r="BE568" i="10" s="1"/>
  <c r="CP496" i="10"/>
  <c r="CP799" i="10" s="1"/>
  <c r="CP2516" i="10" s="1"/>
  <c r="CP2718" i="10" s="1"/>
  <c r="CP2920" i="10" s="1"/>
  <c r="AI473" i="10"/>
  <c r="AI776" i="10" s="1"/>
  <c r="DR719" i="10"/>
  <c r="AD470" i="10"/>
  <c r="AD773" i="10" s="1"/>
  <c r="DM739" i="10"/>
  <c r="AX671" i="10"/>
  <c r="AX873" i="10" s="1"/>
  <c r="BB670" i="10"/>
  <c r="BS481" i="10"/>
  <c r="BS784" i="10" s="1"/>
  <c r="DI508" i="10"/>
  <c r="DI811" i="10" s="1"/>
  <c r="AZ682" i="10"/>
  <c r="DL691" i="10"/>
  <c r="DL742" i="10"/>
  <c r="BC683" i="10"/>
  <c r="DK518" i="10"/>
  <c r="DK821" i="10" s="1"/>
  <c r="BB679" i="10"/>
  <c r="AZ490" i="10"/>
  <c r="AZ793" i="10" s="1"/>
  <c r="AZ591" i="10" s="1"/>
  <c r="CP488" i="10"/>
  <c r="CP791" i="10" s="1"/>
  <c r="DJ682" i="10"/>
  <c r="DK562" i="10"/>
  <c r="DK865" i="10" s="1"/>
  <c r="BB693" i="10"/>
  <c r="DM517" i="10"/>
  <c r="DM820" i="10" s="1"/>
  <c r="AG482" i="10"/>
  <c r="AG785" i="10" s="1"/>
  <c r="AD479" i="10"/>
  <c r="AD782" i="10" s="1"/>
  <c r="AJ693" i="10"/>
  <c r="DI703" i="10"/>
  <c r="DI905" i="10" s="1"/>
  <c r="BB488" i="10"/>
  <c r="BB791" i="10" s="1"/>
  <c r="BA467" i="10"/>
  <c r="BA770" i="10" s="1"/>
  <c r="BA2487" i="10" s="1"/>
  <c r="BA2689" i="10" s="1"/>
  <c r="BA2891" i="10" s="1"/>
  <c r="BT690" i="10"/>
  <c r="AC692" i="10"/>
  <c r="AC894" i="10" s="1"/>
  <c r="DP712" i="10"/>
  <c r="BT692" i="10"/>
  <c r="AX496" i="10"/>
  <c r="AX799" i="10" s="1"/>
  <c r="DJ508" i="10"/>
  <c r="DJ811" i="10" s="1"/>
  <c r="DI530" i="10"/>
  <c r="DI833" i="10" s="1"/>
  <c r="DN709" i="10"/>
  <c r="DJ493" i="10"/>
  <c r="DJ796" i="10" s="1"/>
  <c r="DJ2513" i="10" s="1"/>
  <c r="DJ2715" i="10" s="1"/>
  <c r="DJ2917" i="10" s="1"/>
  <c r="DI533" i="10"/>
  <c r="DI836" i="10" s="1"/>
  <c r="DI670" i="10"/>
  <c r="DI872" i="10" s="1"/>
  <c r="DM737" i="10"/>
  <c r="CO495" i="10"/>
  <c r="CO798" i="10" s="1"/>
  <c r="BD674" i="10"/>
  <c r="DP517" i="10"/>
  <c r="DP820" i="10" s="1"/>
  <c r="AG689" i="10"/>
  <c r="DR545" i="10"/>
  <c r="DR848" i="10" s="1"/>
  <c r="CN668" i="10"/>
  <c r="CN870" i="10" s="1"/>
  <c r="BE495" i="10"/>
  <c r="BE798" i="10" s="1"/>
  <c r="DN758" i="10"/>
  <c r="DK519" i="10"/>
  <c r="DK822" i="10" s="1"/>
  <c r="DK2640" i="10" s="1"/>
  <c r="DK2842" i="10" s="1"/>
  <c r="DK3044" i="10" s="1"/>
  <c r="DO558" i="10"/>
  <c r="DO861" i="10" s="1"/>
  <c r="DL536" i="10"/>
  <c r="DL839" i="10" s="1"/>
  <c r="DL693" i="10"/>
  <c r="CP691" i="10"/>
  <c r="AX489" i="10"/>
  <c r="AX792" i="10" s="1"/>
  <c r="DN470" i="10"/>
  <c r="DN773" i="10" s="1"/>
  <c r="AJ469" i="10"/>
  <c r="AJ772" i="10" s="1"/>
  <c r="CN490" i="10"/>
  <c r="CN793" i="10" s="1"/>
  <c r="CO482" i="10"/>
  <c r="CO785" i="10" s="1"/>
  <c r="AI497" i="10"/>
  <c r="AI800" i="10" s="1"/>
  <c r="DP694" i="10"/>
  <c r="AY685" i="10"/>
  <c r="DQ696" i="10"/>
  <c r="BA489" i="10"/>
  <c r="BA792" i="10" s="1"/>
  <c r="DR465" i="10"/>
  <c r="DR768" i="10" s="1"/>
  <c r="DR2485" i="10" s="1"/>
  <c r="DR2687" i="10" s="1"/>
  <c r="DR2889" i="10" s="1"/>
  <c r="AG670" i="10"/>
  <c r="BV681" i="10"/>
  <c r="DK681" i="10"/>
  <c r="AF473" i="10"/>
  <c r="AF776" i="10" s="1"/>
  <c r="AJ481" i="10"/>
  <c r="AJ784" i="10" s="1"/>
  <c r="AG486" i="10"/>
  <c r="AG789" i="10" s="1"/>
  <c r="BV692" i="10"/>
  <c r="AD482" i="10"/>
  <c r="AD785" i="10" s="1"/>
  <c r="AD674" i="10"/>
  <c r="DO717" i="10"/>
  <c r="CO477" i="10"/>
  <c r="CO780" i="10" s="1"/>
  <c r="BA479" i="10"/>
  <c r="BA782" i="10" s="1"/>
  <c r="BA2499" i="10" s="1"/>
  <c r="BA2701" i="10" s="1"/>
  <c r="BA2903" i="10" s="1"/>
  <c r="AH487" i="10"/>
  <c r="AH790" i="10" s="1"/>
  <c r="AH2608" i="10" s="1"/>
  <c r="AH2810" i="10" s="1"/>
  <c r="AH3012" i="10" s="1"/>
  <c r="DO705" i="10"/>
  <c r="DL556" i="10"/>
  <c r="DL859" i="10" s="1"/>
  <c r="DL497" i="10"/>
  <c r="DL800" i="10" s="1"/>
  <c r="DM524" i="10"/>
  <c r="DM827" i="10" s="1"/>
  <c r="DM2544" i="10" s="1"/>
  <c r="DM2746" i="10" s="1"/>
  <c r="DM2948" i="10" s="1"/>
  <c r="BB701" i="10"/>
  <c r="AZ485" i="10"/>
  <c r="AZ788" i="10" s="1"/>
  <c r="AX701" i="10"/>
  <c r="AX903" i="10" s="1"/>
  <c r="AZ478" i="10"/>
  <c r="AZ781" i="10" s="1"/>
  <c r="AZ2498" i="10" s="1"/>
  <c r="AZ2700" i="10" s="1"/>
  <c r="AZ2902" i="10" s="1"/>
  <c r="DP509" i="10"/>
  <c r="DP812" i="10" s="1"/>
  <c r="DP610" i="10" s="1"/>
  <c r="AF480" i="10"/>
  <c r="AF783" i="10" s="1"/>
  <c r="BU685" i="10"/>
  <c r="DJ745" i="10"/>
  <c r="DM692" i="10"/>
  <c r="AI677" i="10"/>
  <c r="DL762" i="10"/>
  <c r="DJ545" i="10"/>
  <c r="DJ848" i="10" s="1"/>
  <c r="BS478" i="10"/>
  <c r="BS781" i="10" s="1"/>
  <c r="DO531" i="10"/>
  <c r="DO834" i="10" s="1"/>
  <c r="DO2652" i="10" s="1"/>
  <c r="DO2854" i="10" s="1"/>
  <c r="DO3056" i="10" s="1"/>
  <c r="BT682" i="10"/>
  <c r="AJ482" i="10"/>
  <c r="AJ785" i="10" s="1"/>
  <c r="AJ583" i="10" s="1"/>
  <c r="AJ493" i="10"/>
  <c r="AJ796" i="10" s="1"/>
  <c r="AJ2513" i="10" s="1"/>
  <c r="AJ2715" i="10" s="1"/>
  <c r="AJ2917" i="10" s="1"/>
  <c r="DP542" i="10"/>
  <c r="DP845" i="10" s="1"/>
  <c r="DK672" i="10"/>
  <c r="DM506" i="10"/>
  <c r="DM809" i="10" s="1"/>
  <c r="DM607" i="10" s="1"/>
  <c r="DP483" i="10"/>
  <c r="DP786" i="10" s="1"/>
  <c r="AH681" i="10"/>
  <c r="AY494" i="10"/>
  <c r="AY797" i="10" s="1"/>
  <c r="DR558" i="10"/>
  <c r="DR861" i="10" s="1"/>
  <c r="DL553" i="10"/>
  <c r="DL856" i="10" s="1"/>
  <c r="DR539" i="10"/>
  <c r="DR842" i="10" s="1"/>
  <c r="DP708" i="10"/>
  <c r="AZ491" i="10"/>
  <c r="AZ794" i="10" s="1"/>
  <c r="AZ2612" i="10" s="1"/>
  <c r="AZ2814" i="10" s="1"/>
  <c r="AZ3016" i="10" s="1"/>
  <c r="DN685" i="10"/>
  <c r="AX685" i="10"/>
  <c r="AX887" i="10" s="1"/>
  <c r="BU477" i="10"/>
  <c r="BU780" i="10" s="1"/>
  <c r="BU578" i="10" s="1"/>
  <c r="DI666" i="10"/>
  <c r="DI868" i="10" s="1"/>
  <c r="AX699" i="10"/>
  <c r="AX901" i="10" s="1"/>
  <c r="AZ486" i="10"/>
  <c r="AZ789" i="10" s="1"/>
  <c r="DK690" i="10"/>
  <c r="DL543" i="10"/>
  <c r="DL846" i="10" s="1"/>
  <c r="DL715" i="10"/>
  <c r="AG686" i="10"/>
  <c r="DP754" i="10"/>
  <c r="DP554" i="10"/>
  <c r="DP857" i="10" s="1"/>
  <c r="DP2675" i="10" s="1"/>
  <c r="DP2877" i="10" s="1"/>
  <c r="DP3079" i="10" s="1"/>
  <c r="DO561" i="10"/>
  <c r="DO864" i="10" s="1"/>
  <c r="DN539" i="10"/>
  <c r="DN842" i="10" s="1"/>
  <c r="CN670" i="10"/>
  <c r="CN872" i="10" s="1"/>
  <c r="BC673" i="10"/>
  <c r="DR552" i="10"/>
  <c r="DR855" i="10" s="1"/>
  <c r="DP494" i="10"/>
  <c r="DP797" i="10" s="1"/>
  <c r="DJ688" i="10"/>
  <c r="DR544" i="10"/>
  <c r="DR847" i="10" s="1"/>
  <c r="AE669" i="10"/>
  <c r="BV469" i="10"/>
  <c r="BV772" i="10" s="1"/>
  <c r="BT487" i="10"/>
  <c r="BT790" i="10" s="1"/>
  <c r="AH677" i="10"/>
  <c r="DJ504" i="10"/>
  <c r="DJ807" i="10" s="1"/>
  <c r="DN501" i="10"/>
  <c r="DN804" i="10" s="1"/>
  <c r="DM548" i="10"/>
  <c r="DM851" i="10" s="1"/>
  <c r="DM526" i="10"/>
  <c r="DM829" i="10" s="1"/>
  <c r="DK727" i="10"/>
  <c r="CN485" i="10"/>
  <c r="CN788" i="10" s="1"/>
  <c r="DM727" i="10"/>
  <c r="DL480" i="10"/>
  <c r="DL783" i="10" s="1"/>
  <c r="DL2601" i="10" s="1"/>
  <c r="DL2803" i="10" s="1"/>
  <c r="DL3005" i="10" s="1"/>
  <c r="DQ683" i="10"/>
  <c r="AX497" i="10"/>
  <c r="AX800" i="10" s="1"/>
  <c r="AX2517" i="10" s="1"/>
  <c r="AX2719" i="10" s="1"/>
  <c r="AX2921" i="10" s="1"/>
  <c r="DM469" i="10"/>
  <c r="DM772" i="10" s="1"/>
  <c r="DM2489" i="10" s="1"/>
  <c r="DM2691" i="10" s="1"/>
  <c r="DM2893" i="10" s="1"/>
  <c r="DN735" i="10"/>
  <c r="DM532" i="10"/>
  <c r="DM835" i="10" s="1"/>
  <c r="DM2653" i="10" s="1"/>
  <c r="DM2855" i="10" s="1"/>
  <c r="DM3057" i="10" s="1"/>
  <c r="DP732" i="10"/>
  <c r="AI485" i="10"/>
  <c r="AI788" i="10" s="1"/>
  <c r="AI586" i="10" s="1"/>
  <c r="AJ489" i="10"/>
  <c r="AJ792" i="10" s="1"/>
  <c r="AJ590" i="10" s="1"/>
  <c r="AD689" i="10"/>
  <c r="DL718" i="10"/>
  <c r="DJ477" i="10"/>
  <c r="DJ780" i="10" s="1"/>
  <c r="DJ2598" i="10" s="1"/>
  <c r="DJ2800" i="10" s="1"/>
  <c r="DJ3002" i="10" s="1"/>
  <c r="AH489" i="10"/>
  <c r="AH792" i="10" s="1"/>
  <c r="BC479" i="10"/>
  <c r="BC782" i="10" s="1"/>
  <c r="AF667" i="10"/>
  <c r="DQ708" i="10"/>
  <c r="DK679" i="10"/>
  <c r="DN720" i="10"/>
  <c r="BU484" i="10"/>
  <c r="BU787" i="10" s="1"/>
  <c r="BS672" i="10"/>
  <c r="BS874" i="10" s="1"/>
  <c r="DP505" i="10"/>
  <c r="DP808" i="10" s="1"/>
  <c r="DP2525" i="10" s="1"/>
  <c r="DP2727" i="10" s="1"/>
  <c r="DP2929" i="10" s="1"/>
  <c r="BC474" i="10"/>
  <c r="BC777" i="10" s="1"/>
  <c r="DK508" i="10"/>
  <c r="DK811" i="10" s="1"/>
  <c r="DK2528" i="10" s="1"/>
  <c r="DK2730" i="10" s="1"/>
  <c r="DK2932" i="10" s="1"/>
  <c r="BA671" i="10"/>
  <c r="AI490" i="10"/>
  <c r="AI793" i="10" s="1"/>
  <c r="AI2611" i="10" s="1"/>
  <c r="AI2813" i="10" s="1"/>
  <c r="AI3015" i="10" s="1"/>
  <c r="DI502" i="10"/>
  <c r="DI805" i="10" s="1"/>
  <c r="DI2623" i="10" s="1"/>
  <c r="DI2825" i="10" s="1"/>
  <c r="DI3027" i="10" s="1"/>
  <c r="DQ718" i="10"/>
  <c r="DK538" i="10"/>
  <c r="DK841" i="10" s="1"/>
  <c r="DK2558" i="10" s="1"/>
  <c r="DK2760" i="10" s="1"/>
  <c r="DK2962" i="10" s="1"/>
  <c r="DP514" i="10"/>
  <c r="DP817" i="10" s="1"/>
  <c r="DP615" i="10" s="1"/>
  <c r="DN518" i="10"/>
  <c r="DN821" i="10" s="1"/>
  <c r="DN619" i="10" s="1"/>
  <c r="BC494" i="10"/>
  <c r="BC797" i="10" s="1"/>
  <c r="AF696" i="10"/>
  <c r="DN530" i="10"/>
  <c r="DN833" i="10" s="1"/>
  <c r="DN2651" i="10" s="1"/>
  <c r="DN2853" i="10" s="1"/>
  <c r="DN3055" i="10" s="1"/>
  <c r="BV498" i="10"/>
  <c r="BV801" i="10" s="1"/>
  <c r="DP763" i="10"/>
  <c r="BT465" i="10"/>
  <c r="BT768" i="10" s="1"/>
  <c r="BT2586" i="10" s="1"/>
  <c r="BT2788" i="10" s="1"/>
  <c r="BT2990" i="10" s="1"/>
  <c r="DO485" i="10"/>
  <c r="DO788" i="10" s="1"/>
  <c r="DO2505" i="10" s="1"/>
  <c r="DO2707" i="10" s="1"/>
  <c r="DO2909" i="10" s="1"/>
  <c r="DL730" i="10"/>
  <c r="BS684" i="10"/>
  <c r="BS886" i="10" s="1"/>
  <c r="DM691" i="10"/>
  <c r="DR561" i="10"/>
  <c r="DR864" i="10" s="1"/>
  <c r="DR2581" i="10" s="1"/>
  <c r="DR2783" i="10" s="1"/>
  <c r="DR2985" i="10" s="1"/>
  <c r="BC680" i="10"/>
  <c r="AZ464" i="10"/>
  <c r="AZ767" i="10" s="1"/>
  <c r="DJ482" i="10"/>
  <c r="DJ785" i="10" s="1"/>
  <c r="DJ583" i="10" s="1"/>
  <c r="DQ477" i="10"/>
  <c r="DQ780" i="10" s="1"/>
  <c r="DQ2497" i="10" s="1"/>
  <c r="DQ2699" i="10" s="1"/>
  <c r="DQ2901" i="10" s="1"/>
  <c r="DO739" i="10"/>
  <c r="DM683" i="10"/>
  <c r="AH476" i="10"/>
  <c r="AH779" i="10" s="1"/>
  <c r="AH490" i="10"/>
  <c r="AH793" i="10" s="1"/>
  <c r="AH591" i="10" s="1"/>
  <c r="AF687" i="10"/>
  <c r="DO750" i="10"/>
  <c r="DJ536" i="10"/>
  <c r="DJ839" i="10" s="1"/>
  <c r="DJ637" i="10" s="1"/>
  <c r="BD496" i="10"/>
  <c r="BD799" i="10" s="1"/>
  <c r="BD2617" i="10" s="1"/>
  <c r="BD2819" i="10" s="1"/>
  <c r="BD3021" i="10" s="1"/>
  <c r="DN517" i="10"/>
  <c r="DN820" i="10" s="1"/>
  <c r="DN2537" i="10" s="1"/>
  <c r="DN2739" i="10" s="1"/>
  <c r="DN2941" i="10" s="1"/>
  <c r="CO693" i="10"/>
  <c r="BE701" i="10"/>
  <c r="AH472" i="10"/>
  <c r="AH775" i="10" s="1"/>
  <c r="AH2492" i="10" s="1"/>
  <c r="AH2694" i="10" s="1"/>
  <c r="AH2896" i="10" s="1"/>
  <c r="DO484" i="10"/>
  <c r="DO787" i="10" s="1"/>
  <c r="DL513" i="10"/>
  <c r="DL816" i="10" s="1"/>
  <c r="DL2634" i="10" s="1"/>
  <c r="DL2836" i="10" s="1"/>
  <c r="DL3038" i="10" s="1"/>
  <c r="DI544" i="10"/>
  <c r="DI847" i="10" s="1"/>
  <c r="DI645" i="10" s="1"/>
  <c r="AZ669" i="10"/>
  <c r="BE681" i="10"/>
  <c r="DM556" i="10"/>
  <c r="DM859" i="10" s="1"/>
  <c r="DM2677" i="10" s="1"/>
  <c r="DM2879" i="10" s="1"/>
  <c r="DM3081" i="10" s="1"/>
  <c r="BT466" i="10"/>
  <c r="BT769" i="10" s="1"/>
  <c r="BT2587" i="10" s="1"/>
  <c r="BT2789" i="10" s="1"/>
  <c r="BT2991" i="10" s="1"/>
  <c r="DM522" i="10"/>
  <c r="DM825" i="10" s="1"/>
  <c r="DM2643" i="10" s="1"/>
  <c r="DM2845" i="10" s="1"/>
  <c r="DM3047" i="10" s="1"/>
  <c r="DN759" i="10"/>
  <c r="AJ473" i="10"/>
  <c r="AJ776" i="10" s="1"/>
  <c r="BC695" i="10"/>
  <c r="DJ501" i="10"/>
  <c r="DJ804" i="10" s="1"/>
  <c r="DQ562" i="10"/>
  <c r="DQ865" i="10" s="1"/>
  <c r="DM478" i="10"/>
  <c r="DM781" i="10" s="1"/>
  <c r="AZ672" i="10"/>
  <c r="DR534" i="10"/>
  <c r="DR837" i="10" s="1"/>
  <c r="AC496" i="10"/>
  <c r="AC799" i="10" s="1"/>
  <c r="DO534" i="10"/>
  <c r="DO837" i="10" s="1"/>
  <c r="BA496" i="10"/>
  <c r="BA799" i="10" s="1"/>
  <c r="DQ746" i="10"/>
  <c r="AI483" i="10"/>
  <c r="AI786" i="10" s="1"/>
  <c r="BD464" i="10"/>
  <c r="BD767" i="10" s="1"/>
  <c r="DN752" i="10"/>
  <c r="BC466" i="10"/>
  <c r="BC769" i="10" s="1"/>
  <c r="CN688" i="10"/>
  <c r="CN890" i="10" s="1"/>
  <c r="BD479" i="10"/>
  <c r="BD782" i="10" s="1"/>
  <c r="DN678" i="10"/>
  <c r="DO475" i="10"/>
  <c r="DO778" i="10" s="1"/>
  <c r="DQ511" i="10"/>
  <c r="DQ814" i="10" s="1"/>
  <c r="DI563" i="10"/>
  <c r="DI866" i="10" s="1"/>
  <c r="AF470" i="10"/>
  <c r="AF773" i="10" s="1"/>
  <c r="DL464" i="10"/>
  <c r="DL767" i="10" s="1"/>
  <c r="DM735" i="10"/>
  <c r="DN522" i="10"/>
  <c r="DN825" i="10" s="1"/>
  <c r="DN2643" i="10" s="1"/>
  <c r="DN2845" i="10" s="1"/>
  <c r="DN3047" i="10" s="1"/>
  <c r="DN718" i="10"/>
  <c r="DR526" i="10"/>
  <c r="DR829" i="10" s="1"/>
  <c r="DI550" i="10"/>
  <c r="DI853" i="10" s="1"/>
  <c r="BT495" i="10"/>
  <c r="BT798" i="10" s="1"/>
  <c r="AE677" i="10"/>
  <c r="AH499" i="10"/>
  <c r="AH802" i="10" s="1"/>
  <c r="BT481" i="10"/>
  <c r="BT784" i="10" s="1"/>
  <c r="DM757" i="10"/>
  <c r="DI560" i="10"/>
  <c r="DI863" i="10" s="1"/>
  <c r="AC494" i="10"/>
  <c r="AC797" i="10" s="1"/>
  <c r="DJ707" i="10"/>
  <c r="DI668" i="10"/>
  <c r="DI870" i="10" s="1"/>
  <c r="AG497" i="10"/>
  <c r="AG800" i="10" s="1"/>
  <c r="DK523" i="10"/>
  <c r="DK826" i="10" s="1"/>
  <c r="BB465" i="10"/>
  <c r="BB768" i="10" s="1"/>
  <c r="BV495" i="10"/>
  <c r="BV798" i="10" s="1"/>
  <c r="DL682" i="10"/>
  <c r="DM682" i="10"/>
  <c r="BD683" i="10"/>
  <c r="DP765" i="10"/>
  <c r="DM736" i="10"/>
  <c r="BB677" i="10"/>
  <c r="AF498" i="10"/>
  <c r="AF801" i="10" s="1"/>
  <c r="AF2619" i="10" s="1"/>
  <c r="AF2821" i="10" s="1"/>
  <c r="AF3023" i="10" s="1"/>
  <c r="DI471" i="10"/>
  <c r="DI774" i="10" s="1"/>
  <c r="AX679" i="10"/>
  <c r="AX881" i="10" s="1"/>
  <c r="AX982" i="10" s="1"/>
  <c r="AY881" i="10" s="1"/>
  <c r="AE679" i="10"/>
  <c r="DK539" i="10"/>
  <c r="DK842" i="10" s="1"/>
  <c r="DK558" i="10"/>
  <c r="DK861" i="10" s="1"/>
  <c r="DM724" i="10"/>
  <c r="AJ695" i="10"/>
  <c r="DK670" i="10"/>
  <c r="DP485" i="10"/>
  <c r="DP788" i="10" s="1"/>
  <c r="DP508" i="10"/>
  <c r="DP811" i="10" s="1"/>
  <c r="DM483" i="10"/>
  <c r="DM786" i="10" s="1"/>
  <c r="BT468" i="10"/>
  <c r="BT771" i="10" s="1"/>
  <c r="BT2488" i="10" s="1"/>
  <c r="BT2690" i="10" s="1"/>
  <c r="BT2892" i="10" s="1"/>
  <c r="DM738" i="10"/>
  <c r="AY481" i="10"/>
  <c r="AY784" i="10" s="1"/>
  <c r="AY2501" i="10" s="1"/>
  <c r="AY2703" i="10" s="1"/>
  <c r="AY2905" i="10" s="1"/>
  <c r="AY667" i="10"/>
  <c r="AH492" i="10"/>
  <c r="AH795" i="10" s="1"/>
  <c r="AG681" i="10"/>
  <c r="BC489" i="10"/>
  <c r="BC792" i="10" s="1"/>
  <c r="BE490" i="10"/>
  <c r="BE793" i="10" s="1"/>
  <c r="DQ547" i="10"/>
  <c r="DQ850" i="10" s="1"/>
  <c r="AF670" i="10"/>
  <c r="BC478" i="10"/>
  <c r="BC781" i="10" s="1"/>
  <c r="DO518" i="10"/>
  <c r="DO821" i="10" s="1"/>
  <c r="DN533" i="10"/>
  <c r="DN836" i="10" s="1"/>
  <c r="AI496" i="10"/>
  <c r="AI799" i="10" s="1"/>
  <c r="DR703" i="10"/>
  <c r="DP557" i="10"/>
  <c r="DP860" i="10" s="1"/>
  <c r="AY465" i="10"/>
  <c r="AY768" i="10" s="1"/>
  <c r="DQ679" i="10"/>
  <c r="DL478" i="10"/>
  <c r="DL781" i="10" s="1"/>
  <c r="DN684" i="10"/>
  <c r="AD680" i="10"/>
  <c r="AG673" i="10"/>
  <c r="BC468" i="10"/>
  <c r="BC771" i="10" s="1"/>
  <c r="DM750" i="10"/>
  <c r="DN697" i="10"/>
  <c r="BU675" i="10"/>
  <c r="DL500" i="10"/>
  <c r="DL803" i="10" s="1"/>
  <c r="AZ699" i="10"/>
  <c r="BB697" i="10"/>
  <c r="DK550" i="10"/>
  <c r="DK853" i="10" s="1"/>
  <c r="DJ717" i="10"/>
  <c r="CO691" i="10"/>
  <c r="BT676" i="10"/>
  <c r="AI695" i="10"/>
  <c r="AG477" i="10"/>
  <c r="AG780" i="10" s="1"/>
  <c r="DP682" i="10"/>
  <c r="DQ560" i="10"/>
  <c r="DQ863" i="10" s="1"/>
  <c r="DR710" i="10"/>
  <c r="DK756" i="10"/>
  <c r="DQ526" i="10"/>
  <c r="DQ829" i="10" s="1"/>
  <c r="AX499" i="10"/>
  <c r="AX802" i="10" s="1"/>
  <c r="DN702" i="10"/>
  <c r="DI755" i="10"/>
  <c r="DI957" i="10" s="1"/>
  <c r="DP466" i="10"/>
  <c r="DP769" i="10" s="1"/>
  <c r="DO506" i="10"/>
  <c r="DO809" i="10" s="1"/>
  <c r="AX678" i="10"/>
  <c r="AX880" i="10" s="1"/>
  <c r="DN481" i="10"/>
  <c r="DN784" i="10" s="1"/>
  <c r="DQ750" i="10"/>
  <c r="BB685" i="10"/>
  <c r="AI476" i="10"/>
  <c r="AI779" i="10" s="1"/>
  <c r="DI673" i="10"/>
  <c r="DI875" i="10" s="1"/>
  <c r="DJ539" i="10"/>
  <c r="DJ842" i="10" s="1"/>
  <c r="BU691" i="10"/>
  <c r="BS487" i="10"/>
  <c r="BS790" i="10" s="1"/>
  <c r="AH672" i="10"/>
  <c r="BC670" i="10"/>
  <c r="AC471" i="10"/>
  <c r="AC774" i="10" s="1"/>
  <c r="DL531" i="10"/>
  <c r="DL834" i="10" s="1"/>
  <c r="DJ563" i="10"/>
  <c r="DJ866" i="10" s="1"/>
  <c r="DI675" i="10"/>
  <c r="DI877" i="10" s="1"/>
  <c r="DI484" i="10"/>
  <c r="DI787" i="10" s="1"/>
  <c r="DI989" i="10" s="1"/>
  <c r="AE676" i="10"/>
  <c r="DJ561" i="10"/>
  <c r="DJ864" i="10" s="1"/>
  <c r="DI751" i="10"/>
  <c r="DI953" i="10" s="1"/>
  <c r="DR498" i="10"/>
  <c r="DR801" i="10" s="1"/>
  <c r="DM496" i="10"/>
  <c r="DM799" i="10" s="1"/>
  <c r="DJ724" i="10"/>
  <c r="DM761" i="10"/>
  <c r="DR745" i="10"/>
  <c r="DK684" i="10"/>
  <c r="AZ670" i="10"/>
  <c r="DN556" i="10"/>
  <c r="DN859" i="10" s="1"/>
  <c r="BS668" i="10"/>
  <c r="BS870" i="10" s="1"/>
  <c r="DQ553" i="10"/>
  <c r="DQ856" i="10" s="1"/>
  <c r="DQ534" i="10"/>
  <c r="DQ837" i="10" s="1"/>
  <c r="DJ737" i="10"/>
  <c r="DP734" i="10"/>
  <c r="DI554" i="10"/>
  <c r="DI857" i="10" s="1"/>
  <c r="CP495" i="10"/>
  <c r="CP798" i="10" s="1"/>
  <c r="BB498" i="10"/>
  <c r="BB801" i="10" s="1"/>
  <c r="CQ490" i="10"/>
  <c r="CQ793" i="10" s="1"/>
  <c r="DK467" i="10"/>
  <c r="DK770" i="10" s="1"/>
  <c r="CQ693" i="10"/>
  <c r="DM726" i="10"/>
  <c r="BD671" i="10"/>
  <c r="DP687" i="10"/>
  <c r="BC495" i="10"/>
  <c r="BC798" i="10" s="1"/>
  <c r="CQ494" i="10"/>
  <c r="CQ797" i="10" s="1"/>
  <c r="BD670" i="10"/>
  <c r="DM723" i="10"/>
  <c r="AY488" i="10"/>
  <c r="AY791" i="10" s="1"/>
  <c r="DN719" i="10"/>
  <c r="DN746" i="10"/>
  <c r="DO493" i="10"/>
  <c r="DO796" i="10" s="1"/>
  <c r="CP698" i="10"/>
  <c r="DL545" i="10"/>
  <c r="DL848" i="10" s="1"/>
  <c r="DL2565" i="10" s="1"/>
  <c r="DL2767" i="10" s="1"/>
  <c r="DL2969" i="10" s="1"/>
  <c r="DN546" i="10"/>
  <c r="DN849" i="10" s="1"/>
  <c r="AX697" i="10"/>
  <c r="AX899" i="10" s="1"/>
  <c r="BV688" i="10"/>
  <c r="DN742" i="10"/>
  <c r="DK761" i="10"/>
  <c r="DJ542" i="10"/>
  <c r="DJ845" i="10" s="1"/>
  <c r="DQ484" i="10"/>
  <c r="DQ787" i="10" s="1"/>
  <c r="AG684" i="10"/>
  <c r="AZ687" i="10"/>
  <c r="AG495" i="10"/>
  <c r="AG798" i="10" s="1"/>
  <c r="AG472" i="10"/>
  <c r="AG775" i="10" s="1"/>
  <c r="CQ464" i="10"/>
  <c r="CQ767" i="10" s="1"/>
  <c r="DK749" i="10"/>
  <c r="DQ754" i="10"/>
  <c r="DL509" i="10"/>
  <c r="DL812" i="10" s="1"/>
  <c r="DL2630" i="10" s="1"/>
  <c r="DL2832" i="10" s="1"/>
  <c r="DL3034" i="10" s="1"/>
  <c r="DK549" i="10"/>
  <c r="DK852" i="10" s="1"/>
  <c r="DK2670" i="10" s="1"/>
  <c r="DK2872" i="10" s="1"/>
  <c r="DK3074" i="10" s="1"/>
  <c r="AD468" i="10"/>
  <c r="AD771" i="10" s="1"/>
  <c r="DR538" i="10"/>
  <c r="DR841" i="10" s="1"/>
  <c r="BD498" i="10"/>
  <c r="BD801" i="10" s="1"/>
  <c r="DL491" i="10"/>
  <c r="DL794" i="10" s="1"/>
  <c r="DN516" i="10"/>
  <c r="DN819" i="10" s="1"/>
  <c r="DM681" i="10"/>
  <c r="DJ509" i="10"/>
  <c r="DJ812" i="10" s="1"/>
  <c r="DM708" i="10"/>
  <c r="AD493" i="10"/>
  <c r="AD796" i="10" s="1"/>
  <c r="AD2614" i="10" s="1"/>
  <c r="AD2816" i="10" s="1"/>
  <c r="AD3018" i="10" s="1"/>
  <c r="DQ487" i="10"/>
  <c r="DQ790" i="10" s="1"/>
  <c r="DQ757" i="10"/>
  <c r="DK731" i="10"/>
  <c r="DO692" i="10"/>
  <c r="DQ525" i="10"/>
  <c r="DQ828" i="10" s="1"/>
  <c r="AY669" i="10"/>
  <c r="AD677" i="10"/>
  <c r="DL710" i="10"/>
  <c r="DL560" i="10"/>
  <c r="DL863" i="10" s="1"/>
  <c r="AY476" i="10"/>
  <c r="AY779" i="10" s="1"/>
  <c r="DP500" i="10"/>
  <c r="DP803" i="10" s="1"/>
  <c r="DP705" i="10"/>
  <c r="DQ716" i="10"/>
  <c r="DQ539" i="10"/>
  <c r="DQ842" i="10" s="1"/>
  <c r="DO714" i="10"/>
  <c r="AF700" i="10"/>
  <c r="DI747" i="10"/>
  <c r="DI949" i="10" s="1"/>
  <c r="AG488" i="10"/>
  <c r="AG791" i="10" s="1"/>
  <c r="DP762" i="10"/>
  <c r="BA483" i="10"/>
  <c r="BA786" i="10" s="1"/>
  <c r="BA672" i="10"/>
  <c r="AH699" i="10"/>
  <c r="DO545" i="10"/>
  <c r="DO848" i="10" s="1"/>
  <c r="AG484" i="10"/>
  <c r="AG787" i="10" s="1"/>
  <c r="AG2504" i="10" s="1"/>
  <c r="AG2706" i="10" s="1"/>
  <c r="AG2908" i="10" s="1"/>
  <c r="DL750" i="10"/>
  <c r="CP492" i="10"/>
  <c r="CP795" i="10" s="1"/>
  <c r="CP2512" i="10" s="1"/>
  <c r="CP2714" i="10" s="1"/>
  <c r="CP2916" i="10" s="1"/>
  <c r="DK692" i="10"/>
  <c r="AH686" i="10"/>
  <c r="AI682" i="10"/>
  <c r="DQ705" i="10"/>
  <c r="AJ484" i="10"/>
  <c r="AJ787" i="10" s="1"/>
  <c r="DO749" i="10"/>
  <c r="CO689" i="10"/>
  <c r="DI716" i="10"/>
  <c r="DI918" i="10" s="1"/>
  <c r="DL719" i="10"/>
  <c r="BA695" i="10"/>
  <c r="AE689" i="10"/>
  <c r="DI764" i="10"/>
  <c r="DI966" i="10" s="1"/>
  <c r="CP679" i="10"/>
  <c r="BV496" i="10"/>
  <c r="BV799" i="10" s="1"/>
  <c r="BB494" i="10"/>
  <c r="BB797" i="10" s="1"/>
  <c r="AC499" i="10"/>
  <c r="AC802" i="10" s="1"/>
  <c r="AG468" i="10"/>
  <c r="AG771" i="10" s="1"/>
  <c r="AX490" i="10"/>
  <c r="AX793" i="10" s="1"/>
  <c r="DR700" i="10"/>
  <c r="DI712" i="10"/>
  <c r="DI914" i="10" s="1"/>
  <c r="DN730" i="10"/>
  <c r="DI702" i="10"/>
  <c r="DI904" i="10" s="1"/>
  <c r="DI511" i="10"/>
  <c r="DI814" i="10" s="1"/>
  <c r="AI698" i="10"/>
  <c r="AX475" i="10"/>
  <c r="AX778" i="10" s="1"/>
  <c r="DO563" i="10"/>
  <c r="DO866" i="10" s="1"/>
  <c r="DM695" i="10"/>
  <c r="AC481" i="10"/>
  <c r="AC784" i="10" s="1"/>
  <c r="AY675" i="10"/>
  <c r="AH478" i="10"/>
  <c r="AH781" i="10" s="1"/>
  <c r="BB469" i="10"/>
  <c r="BB772" i="10" s="1"/>
  <c r="DN737" i="10"/>
  <c r="DQ710" i="10"/>
  <c r="CO485" i="10"/>
  <c r="CO788" i="10" s="1"/>
  <c r="DR543" i="10"/>
  <c r="DR846" i="10" s="1"/>
  <c r="DI534" i="10"/>
  <c r="DI837" i="10" s="1"/>
  <c r="DP482" i="10"/>
  <c r="DP785" i="10" s="1"/>
  <c r="DQ688" i="10"/>
  <c r="CP499" i="10"/>
  <c r="CP802" i="10" s="1"/>
  <c r="BS685" i="10"/>
  <c r="BS887" i="10" s="1"/>
  <c r="AZ476" i="10"/>
  <c r="AZ779" i="10" s="1"/>
  <c r="DK674" i="10"/>
  <c r="DQ493" i="10"/>
  <c r="DQ796" i="10" s="1"/>
  <c r="DP528" i="10"/>
  <c r="DP831" i="10" s="1"/>
  <c r="AY475" i="10"/>
  <c r="AY778" i="10" s="1"/>
  <c r="AY676" i="10"/>
  <c r="DI671" i="10"/>
  <c r="DI873" i="10" s="1"/>
  <c r="DI506" i="10"/>
  <c r="DI809" i="10" s="1"/>
  <c r="DI2627" i="10" s="1"/>
  <c r="DI2829" i="10" s="1"/>
  <c r="DI3031" i="10" s="1"/>
  <c r="AJ677" i="10"/>
  <c r="DQ743" i="10"/>
  <c r="BC490" i="10"/>
  <c r="BC793" i="10" s="1"/>
  <c r="DK758" i="10"/>
  <c r="AI486" i="10"/>
  <c r="AI789" i="10" s="1"/>
  <c r="BE699" i="10"/>
  <c r="CN690" i="10"/>
  <c r="CN892" i="10" s="1"/>
  <c r="AD481" i="10"/>
  <c r="AD784" i="10" s="1"/>
  <c r="AJ477" i="10"/>
  <c r="AJ780" i="10" s="1"/>
  <c r="DQ473" i="10"/>
  <c r="DQ776" i="10" s="1"/>
  <c r="DQ574" i="10" s="1"/>
  <c r="DI497" i="10"/>
  <c r="DI800" i="10" s="1"/>
  <c r="DN724" i="10"/>
  <c r="AE465" i="10"/>
  <c r="AE768" i="10" s="1"/>
  <c r="BD666" i="10"/>
  <c r="DN698" i="10"/>
  <c r="DN694" i="10"/>
  <c r="AD467" i="10"/>
  <c r="AD770" i="10" s="1"/>
  <c r="BE491" i="10"/>
  <c r="BE794" i="10" s="1"/>
  <c r="DO731" i="10"/>
  <c r="AF485" i="10"/>
  <c r="AF788" i="10" s="1"/>
  <c r="DL502" i="10"/>
  <c r="DL805" i="10" s="1"/>
  <c r="BC477" i="10"/>
  <c r="BC780" i="10" s="1"/>
  <c r="DJ687" i="10"/>
  <c r="AF681" i="10"/>
  <c r="DM713" i="10"/>
  <c r="DM686" i="10"/>
  <c r="DQ760" i="10"/>
  <c r="DK469" i="10"/>
  <c r="DK772" i="10" s="1"/>
  <c r="DL763" i="10"/>
  <c r="AZ700" i="10"/>
  <c r="AC680" i="10"/>
  <c r="AC882" i="10" s="1"/>
  <c r="DK695" i="10"/>
  <c r="CO683" i="10"/>
  <c r="DR684" i="10"/>
  <c r="DN514" i="10"/>
  <c r="DN817" i="10" s="1"/>
  <c r="BC467" i="10"/>
  <c r="BC770" i="10" s="1"/>
  <c r="DN499" i="10"/>
  <c r="DN802" i="10" s="1"/>
  <c r="DO474" i="10"/>
  <c r="DO777" i="10" s="1"/>
  <c r="BD698" i="10"/>
  <c r="BS670" i="10"/>
  <c r="BS872" i="10" s="1"/>
  <c r="DQ695" i="10"/>
  <c r="DM699" i="10"/>
  <c r="DO517" i="10"/>
  <c r="DO820" i="10" s="1"/>
  <c r="BE464" i="10"/>
  <c r="BE767" i="10" s="1"/>
  <c r="DI728" i="10"/>
  <c r="DI930" i="10" s="1"/>
  <c r="DI679" i="10"/>
  <c r="DI881" i="10" s="1"/>
  <c r="BU481" i="10"/>
  <c r="BU784" i="10" s="1"/>
  <c r="DN527" i="10"/>
  <c r="DN830" i="10" s="1"/>
  <c r="DN2648" i="10" s="1"/>
  <c r="DN2850" i="10" s="1"/>
  <c r="DN3052" i="10" s="1"/>
  <c r="DR517" i="10"/>
  <c r="DR820" i="10" s="1"/>
  <c r="BB464" i="10"/>
  <c r="BB767" i="10" s="1"/>
  <c r="DI682" i="10"/>
  <c r="DI884" i="10" s="1"/>
  <c r="DR510" i="10"/>
  <c r="DR813" i="10" s="1"/>
  <c r="DP545" i="10"/>
  <c r="DP848" i="10" s="1"/>
  <c r="BT492" i="10"/>
  <c r="BT795" i="10" s="1"/>
  <c r="AZ684" i="10"/>
  <c r="DO552" i="10"/>
  <c r="DO855" i="10" s="1"/>
  <c r="DP493" i="10"/>
  <c r="DP796" i="10" s="1"/>
  <c r="DP2513" i="10" s="1"/>
  <c r="DP2715" i="10" s="1"/>
  <c r="DP2917" i="10" s="1"/>
  <c r="CQ674" i="10"/>
  <c r="DQ489" i="10"/>
  <c r="DQ792" i="10" s="1"/>
  <c r="DN467" i="10"/>
  <c r="DN770" i="10" s="1"/>
  <c r="DN2487" i="10" s="1"/>
  <c r="DN2689" i="10" s="1"/>
  <c r="DN2891" i="10" s="1"/>
  <c r="BD482" i="10"/>
  <c r="BD785" i="10" s="1"/>
  <c r="BB681" i="10"/>
  <c r="DJ732" i="10"/>
  <c r="DP738" i="10"/>
  <c r="AI492" i="10"/>
  <c r="AI795" i="10" s="1"/>
  <c r="DP680" i="10"/>
  <c r="DJ748" i="10"/>
  <c r="DP731" i="10"/>
  <c r="DJ744" i="10"/>
  <c r="AZ690" i="10"/>
  <c r="BB673" i="10"/>
  <c r="DK540" i="10"/>
  <c r="DK843" i="10" s="1"/>
  <c r="DO470" i="10"/>
  <c r="DO773" i="10" s="1"/>
  <c r="CN484" i="10"/>
  <c r="CN787" i="10" s="1"/>
  <c r="DK736" i="10"/>
  <c r="DQ555" i="10"/>
  <c r="DQ858" i="10" s="1"/>
  <c r="AI666" i="10"/>
  <c r="CQ688" i="10"/>
  <c r="DM491" i="10"/>
  <c r="DM794" i="10" s="1"/>
  <c r="BB499" i="10"/>
  <c r="BB802" i="10" s="1"/>
  <c r="DI706" i="10"/>
  <c r="DI908" i="10" s="1"/>
  <c r="DI1009" i="10" s="1"/>
  <c r="DI1716" i="10" s="1"/>
  <c r="AD486" i="10"/>
  <c r="AD789" i="10" s="1"/>
  <c r="AD587" i="10" s="1"/>
  <c r="DP715" i="10"/>
  <c r="AX687" i="10"/>
  <c r="AX889" i="10" s="1"/>
  <c r="AX990" i="10" s="1"/>
  <c r="DK677" i="10"/>
  <c r="DO537" i="10"/>
  <c r="DO840" i="10" s="1"/>
  <c r="DQ714" i="10"/>
  <c r="BC693" i="10"/>
  <c r="BS677" i="10"/>
  <c r="BS879" i="10" s="1"/>
  <c r="AX691" i="10"/>
  <c r="AX893" i="10" s="1"/>
  <c r="AY689" i="10"/>
  <c r="DQ725" i="10"/>
  <c r="DP726" i="10"/>
  <c r="DN754" i="10"/>
  <c r="DK699" i="10"/>
  <c r="CP490" i="10"/>
  <c r="CP793" i="10" s="1"/>
  <c r="CP2611" i="10" s="1"/>
  <c r="CP2813" i="10" s="1"/>
  <c r="CP3015" i="10" s="1"/>
  <c r="AC688" i="10"/>
  <c r="AC890" i="10" s="1"/>
  <c r="DO758" i="10"/>
  <c r="CO685" i="10"/>
  <c r="DK724" i="10"/>
  <c r="DP670" i="10"/>
  <c r="BU485" i="10"/>
  <c r="BU788" i="10" s="1"/>
  <c r="BD673" i="10"/>
  <c r="DO500" i="10"/>
  <c r="DO803" i="10" s="1"/>
  <c r="AG698" i="10"/>
  <c r="DQ507" i="10"/>
  <c r="DQ810" i="10" s="1"/>
  <c r="AE476" i="10"/>
  <c r="AE779" i="10" s="1"/>
  <c r="BS698" i="10"/>
  <c r="BS900" i="10" s="1"/>
  <c r="CP699" i="10"/>
  <c r="AJ668" i="10"/>
  <c r="BV691" i="10"/>
  <c r="DO744" i="10"/>
  <c r="BE690" i="10"/>
  <c r="AG691" i="10"/>
  <c r="DK763" i="10"/>
  <c r="BD473" i="10"/>
  <c r="BD776" i="10" s="1"/>
  <c r="DK516" i="10"/>
  <c r="DK819" i="10" s="1"/>
  <c r="DK617" i="10" s="1"/>
  <c r="AH700" i="10"/>
  <c r="DJ667" i="10"/>
  <c r="BA465" i="10"/>
  <c r="BA768" i="10" s="1"/>
  <c r="BA566" i="10" s="1"/>
  <c r="AY691" i="10"/>
  <c r="AE697" i="10"/>
  <c r="BT469" i="10"/>
  <c r="BT772" i="10" s="1"/>
  <c r="DM476" i="10"/>
  <c r="DM779" i="10" s="1"/>
  <c r="CO684" i="10"/>
  <c r="DQ466" i="10"/>
  <c r="DQ769" i="10" s="1"/>
  <c r="AY670" i="10"/>
  <c r="DQ670" i="10"/>
  <c r="DJ730" i="10"/>
  <c r="AJ680" i="10"/>
  <c r="DQ739" i="10"/>
  <c r="DI481" i="10"/>
  <c r="DI784" i="10" s="1"/>
  <c r="DI2602" i="10" s="1"/>
  <c r="DI2804" i="10" s="1"/>
  <c r="DI3006" i="10" s="1"/>
  <c r="BU672" i="10"/>
  <c r="AX690" i="10"/>
  <c r="AX892" i="10" s="1"/>
  <c r="DL504" i="10"/>
  <c r="DL807" i="10" s="1"/>
  <c r="DR484" i="10"/>
  <c r="DR787" i="10" s="1"/>
  <c r="BD696" i="10"/>
  <c r="AD675" i="10"/>
  <c r="DQ491" i="10"/>
  <c r="DQ794" i="10" s="1"/>
  <c r="AY688" i="10"/>
  <c r="DL684" i="10"/>
  <c r="DN474" i="10"/>
  <c r="DN777" i="10" s="1"/>
  <c r="DN2494" i="10" s="1"/>
  <c r="DN2696" i="10" s="1"/>
  <c r="DN2898" i="10" s="1"/>
  <c r="DO672" i="10"/>
  <c r="DI475" i="10"/>
  <c r="DI778" i="10" s="1"/>
  <c r="DI2495" i="10" s="1"/>
  <c r="DI2697" i="10" s="1"/>
  <c r="DI2899" i="10" s="1"/>
  <c r="DM743" i="10"/>
  <c r="DK466" i="10"/>
  <c r="DK769" i="10" s="1"/>
  <c r="AX474" i="10"/>
  <c r="AX777" i="10" s="1"/>
  <c r="DM687" i="10"/>
  <c r="DQ482" i="10"/>
  <c r="DQ785" i="10" s="1"/>
  <c r="DJ507" i="10"/>
  <c r="DJ810" i="10" s="1"/>
  <c r="BB690" i="10"/>
  <c r="AH493" i="10"/>
  <c r="AH796" i="10" s="1"/>
  <c r="BA689" i="10"/>
  <c r="DO481" i="10"/>
  <c r="DO784" i="10" s="1"/>
  <c r="DO2602" i="10" s="1"/>
  <c r="DO2804" i="10" s="1"/>
  <c r="DO3006" i="10" s="1"/>
  <c r="DJ677" i="10"/>
  <c r="DI727" i="10"/>
  <c r="DI929" i="10" s="1"/>
  <c r="DR551" i="10"/>
  <c r="DR854" i="10" s="1"/>
  <c r="BB692" i="10"/>
  <c r="AG466" i="10"/>
  <c r="AG769" i="10" s="1"/>
  <c r="AZ667" i="10"/>
  <c r="CQ697" i="10"/>
  <c r="DJ702" i="10"/>
  <c r="BS464" i="10"/>
  <c r="BS767" i="10" s="1"/>
  <c r="DL481" i="10"/>
  <c r="DL784" i="10" s="1"/>
  <c r="BA473" i="10"/>
  <c r="BA776" i="10" s="1"/>
  <c r="BA2493" i="10" s="1"/>
  <c r="BA2695" i="10" s="1"/>
  <c r="BA2897" i="10" s="1"/>
  <c r="DR466" i="10"/>
  <c r="DR769" i="10" s="1"/>
  <c r="DP558" i="10"/>
  <c r="DP861" i="10" s="1"/>
  <c r="AX688" i="10"/>
  <c r="AX890" i="10" s="1"/>
  <c r="AZ471" i="10"/>
  <c r="AZ774" i="10" s="1"/>
  <c r="DI493" i="10"/>
  <c r="DI796" i="10" s="1"/>
  <c r="DL524" i="10"/>
  <c r="DL827" i="10" s="1"/>
  <c r="BS470" i="10"/>
  <c r="BS773" i="10" s="1"/>
  <c r="CO479" i="10"/>
  <c r="CO782" i="10" s="1"/>
  <c r="DO492" i="10"/>
  <c r="DO795" i="10" s="1"/>
  <c r="BB484" i="10"/>
  <c r="BB787" i="10" s="1"/>
  <c r="DQ755" i="10"/>
  <c r="DR482" i="10"/>
  <c r="DR785" i="10" s="1"/>
  <c r="CN474" i="10"/>
  <c r="CN777" i="10" s="1"/>
  <c r="CN2595" i="10" s="1"/>
  <c r="CN2797" i="10" s="1"/>
  <c r="CN2999" i="10" s="1"/>
  <c r="BV667" i="10"/>
  <c r="DI536" i="10"/>
  <c r="DI839" i="10" s="1"/>
  <c r="DI1041" i="10" s="1"/>
  <c r="DQ763" i="10"/>
  <c r="DK464" i="10"/>
  <c r="DK767" i="10" s="1"/>
  <c r="DK708" i="10"/>
  <c r="DR530" i="10"/>
  <c r="DR833" i="10" s="1"/>
  <c r="BA667" i="10"/>
  <c r="BU690" i="10"/>
  <c r="BB699" i="10"/>
  <c r="AD477" i="10"/>
  <c r="AD780" i="10" s="1"/>
  <c r="CO679" i="10"/>
  <c r="DN526" i="10"/>
  <c r="DN829" i="10" s="1"/>
  <c r="DN2647" i="10" s="1"/>
  <c r="DN2849" i="10" s="1"/>
  <c r="DN3051" i="10" s="1"/>
  <c r="BC697" i="10"/>
  <c r="DK528" i="10"/>
  <c r="DK831" i="10" s="1"/>
  <c r="AJ684" i="10"/>
  <c r="AJ696" i="10"/>
  <c r="CN480" i="10"/>
  <c r="CN783" i="10" s="1"/>
  <c r="CN466" i="10"/>
  <c r="CN769" i="10" s="1"/>
  <c r="BT493" i="10"/>
  <c r="BT796" i="10" s="1"/>
  <c r="DO673" i="10"/>
  <c r="BS479" i="10"/>
  <c r="BS782" i="10" s="1"/>
  <c r="DQ550" i="10"/>
  <c r="DQ853" i="10" s="1"/>
  <c r="DI734" i="10"/>
  <c r="DI936" i="10" s="1"/>
  <c r="DR525" i="10"/>
  <c r="DR828" i="10" s="1"/>
  <c r="DR626" i="10" s="1"/>
  <c r="BA693" i="10"/>
  <c r="AE675" i="10"/>
  <c r="DK701" i="10"/>
  <c r="DJ733" i="10"/>
  <c r="AJ697" i="10"/>
  <c r="DR470" i="10"/>
  <c r="DR773" i="10" s="1"/>
  <c r="DO713" i="10"/>
  <c r="DN534" i="10"/>
  <c r="DN837" i="10" s="1"/>
  <c r="DR694" i="10"/>
  <c r="DM552" i="10"/>
  <c r="DM855" i="10" s="1"/>
  <c r="DO477" i="10"/>
  <c r="DO780" i="10" s="1"/>
  <c r="DI736" i="10"/>
  <c r="DI938" i="10" s="1"/>
  <c r="AE472" i="10"/>
  <c r="AE775" i="10" s="1"/>
  <c r="DM725" i="10"/>
  <c r="CN673" i="10"/>
  <c r="CN875" i="10" s="1"/>
  <c r="DK531" i="10"/>
  <c r="DK834" i="10" s="1"/>
  <c r="DM706" i="10"/>
  <c r="DK691" i="10"/>
  <c r="DM551" i="10"/>
  <c r="DM854" i="10" s="1"/>
  <c r="BD694" i="10"/>
  <c r="DP703" i="10"/>
  <c r="DJ670" i="10"/>
  <c r="BS693" i="10"/>
  <c r="BS895" i="10" s="1"/>
  <c r="DK730" i="10"/>
  <c r="DN726" i="10"/>
  <c r="BU680" i="10"/>
  <c r="AH673" i="10"/>
  <c r="DL511" i="10"/>
  <c r="DL814" i="10" s="1"/>
  <c r="BB466" i="10"/>
  <c r="BB769" i="10" s="1"/>
  <c r="CQ672" i="10"/>
  <c r="BV472" i="10"/>
  <c r="BV775" i="10" s="1"/>
  <c r="BT474" i="10"/>
  <c r="BT777" i="10" s="1"/>
  <c r="DK716" i="10"/>
  <c r="BA475" i="10"/>
  <c r="BA778" i="10" s="1"/>
  <c r="AC671" i="10"/>
  <c r="AC873" i="10" s="1"/>
  <c r="AC974" i="10" s="1"/>
  <c r="CQ682" i="10"/>
  <c r="DQ719" i="10"/>
  <c r="AX682" i="10"/>
  <c r="AX884" i="10" s="1"/>
  <c r="AX985" i="10" s="1"/>
  <c r="AF493" i="10"/>
  <c r="AF796" i="10" s="1"/>
  <c r="AI480" i="10"/>
  <c r="AI783" i="10" s="1"/>
  <c r="DQ756" i="10"/>
  <c r="DN543" i="10"/>
  <c r="DN846" i="10" s="1"/>
  <c r="DN699" i="10"/>
  <c r="DR736" i="10"/>
  <c r="DN538" i="10"/>
  <c r="DN841" i="10" s="1"/>
  <c r="BU667" i="10"/>
  <c r="DK685" i="10"/>
  <c r="DK536" i="10"/>
  <c r="DK839" i="10" s="1"/>
  <c r="DK2556" i="10" s="1"/>
  <c r="DK2758" i="10" s="1"/>
  <c r="DK2960" i="10" s="1"/>
  <c r="DI473" i="10"/>
  <c r="DI776" i="10" s="1"/>
  <c r="DP709" i="10"/>
  <c r="AD498" i="10"/>
  <c r="AD801" i="10" s="1"/>
  <c r="AG680" i="10"/>
  <c r="DQ469" i="10"/>
  <c r="DQ772" i="10" s="1"/>
  <c r="DR547" i="10"/>
  <c r="DR850" i="10" s="1"/>
  <c r="BE481" i="10"/>
  <c r="BE784" i="10" s="1"/>
  <c r="DL520" i="10"/>
  <c r="DL823" i="10" s="1"/>
  <c r="DJ715" i="10"/>
  <c r="AE469" i="10"/>
  <c r="AE772" i="10" s="1"/>
  <c r="BT475" i="10"/>
  <c r="BT778" i="10" s="1"/>
  <c r="BT499" i="10"/>
  <c r="BT802" i="10" s="1"/>
  <c r="BT2620" i="10" s="1"/>
  <c r="BT2822" i="10" s="1"/>
  <c r="BT3024" i="10" s="1"/>
  <c r="DK732" i="10"/>
  <c r="AD472" i="10"/>
  <c r="AD775" i="10" s="1"/>
  <c r="AD2593" i="10" s="1"/>
  <c r="AD2795" i="10" s="1"/>
  <c r="AD2997" i="10" s="1"/>
  <c r="DM560" i="10"/>
  <c r="DM863" i="10" s="1"/>
  <c r="DI482" i="10"/>
  <c r="DI785" i="10" s="1"/>
  <c r="DI2502" i="10" s="1"/>
  <c r="DI2704" i="10" s="1"/>
  <c r="DI2906" i="10" s="1"/>
  <c r="DQ759" i="10"/>
  <c r="BS697" i="10"/>
  <c r="BS899" i="10" s="1"/>
  <c r="DM701" i="10"/>
  <c r="DQ467" i="10"/>
  <c r="DQ770" i="10" s="1"/>
  <c r="AE477" i="10"/>
  <c r="AE780" i="10" s="1"/>
  <c r="CO690" i="10"/>
  <c r="AG493" i="10"/>
  <c r="AG796" i="10" s="1"/>
  <c r="AG2614" i="10" s="1"/>
  <c r="AG2816" i="10" s="1"/>
  <c r="AG3018" i="10" s="1"/>
  <c r="BB476" i="10"/>
  <c r="BB779" i="10" s="1"/>
  <c r="BB2597" i="10" s="1"/>
  <c r="BB2799" i="10" s="1"/>
  <c r="BB3001" i="10" s="1"/>
  <c r="DM705" i="10"/>
  <c r="CN683" i="10"/>
  <c r="CN885" i="10" s="1"/>
  <c r="AG481" i="10"/>
  <c r="AG784" i="10" s="1"/>
  <c r="AY690" i="10"/>
  <c r="DM481" i="10"/>
  <c r="DM784" i="10" s="1"/>
  <c r="DP748" i="10"/>
  <c r="DL498" i="10"/>
  <c r="DL801" i="10" s="1"/>
  <c r="AD668" i="10"/>
  <c r="DL748" i="10"/>
  <c r="BD491" i="10"/>
  <c r="BD794" i="10" s="1"/>
  <c r="BD2511" i="10" s="1"/>
  <c r="BD2713" i="10" s="1"/>
  <c r="BD2915" i="10" s="1"/>
  <c r="DK510" i="10"/>
  <c r="DK813" i="10" s="1"/>
  <c r="DK611" i="10" s="1"/>
  <c r="DR550" i="10"/>
  <c r="DR853" i="10" s="1"/>
  <c r="DM540" i="10"/>
  <c r="DM843" i="10" s="1"/>
  <c r="DN732" i="10"/>
  <c r="DP741" i="10"/>
  <c r="DK733" i="10"/>
  <c r="BE469" i="10"/>
  <c r="BE772" i="10" s="1"/>
  <c r="DK512" i="10"/>
  <c r="DK815" i="10" s="1"/>
  <c r="DP489" i="10"/>
  <c r="DP792" i="10" s="1"/>
  <c r="DR548" i="10"/>
  <c r="DR851" i="10" s="1"/>
  <c r="DQ711" i="10"/>
  <c r="AE473" i="10"/>
  <c r="AE776" i="10" s="1"/>
  <c r="BV677" i="10"/>
  <c r="DJ546" i="10"/>
  <c r="DJ849" i="10" s="1"/>
  <c r="DP724" i="10"/>
  <c r="CP697" i="10"/>
  <c r="AE695" i="10"/>
  <c r="DO549" i="10"/>
  <c r="DO852" i="10" s="1"/>
  <c r="CO700" i="10"/>
  <c r="BU697" i="10"/>
  <c r="DI495" i="10"/>
  <c r="DI798" i="10" s="1"/>
  <c r="DM760" i="10"/>
  <c r="AX485" i="10"/>
  <c r="AX788" i="10" s="1"/>
  <c r="DP479" i="10"/>
  <c r="DP782" i="10" s="1"/>
  <c r="AI693" i="10"/>
  <c r="BD485" i="10"/>
  <c r="BD788" i="10" s="1"/>
  <c r="BD2505" i="10" s="1"/>
  <c r="BD2707" i="10" s="1"/>
  <c r="BD2909" i="10" s="1"/>
  <c r="DL692" i="10"/>
  <c r="BU476" i="10"/>
  <c r="BU779" i="10" s="1"/>
  <c r="BU2597" i="10" s="1"/>
  <c r="BU2799" i="10" s="1"/>
  <c r="BU3001" i="10" s="1"/>
  <c r="DJ734" i="10"/>
  <c r="DM543" i="10"/>
  <c r="DM846" i="10" s="1"/>
  <c r="DI525" i="10"/>
  <c r="DI828" i="10" s="1"/>
  <c r="BU679" i="10"/>
  <c r="AX478" i="10"/>
  <c r="AX781" i="10" s="1"/>
  <c r="AY698" i="10"/>
  <c r="DP502" i="10"/>
  <c r="DP805" i="10" s="1"/>
  <c r="DO704" i="10"/>
  <c r="DJ671" i="10"/>
  <c r="CO480" i="10"/>
  <c r="CO783" i="10" s="1"/>
  <c r="DJ763" i="10"/>
  <c r="DO743" i="10"/>
  <c r="DR560" i="10"/>
  <c r="DR863" i="10" s="1"/>
  <c r="DM562" i="10"/>
  <c r="DM865" i="10" s="1"/>
  <c r="DO540" i="10"/>
  <c r="DO843" i="10" s="1"/>
  <c r="DQ520" i="10"/>
  <c r="DQ823" i="10" s="1"/>
  <c r="DM729" i="10"/>
  <c r="DL474" i="10"/>
  <c r="DL777" i="10" s="1"/>
  <c r="DK754" i="10"/>
  <c r="BB492" i="10"/>
  <c r="BB795" i="10" s="1"/>
  <c r="BT482" i="10"/>
  <c r="BT785" i="10" s="1"/>
  <c r="AJ685" i="10"/>
  <c r="DI704" i="10"/>
  <c r="DI906" i="10" s="1"/>
  <c r="DN560" i="10"/>
  <c r="DN863" i="10" s="1"/>
  <c r="DN661" i="10" s="1"/>
  <c r="AC699" i="10"/>
  <c r="AC901" i="10" s="1"/>
  <c r="DJ538" i="10"/>
  <c r="DJ841" i="10" s="1"/>
  <c r="DQ709" i="10"/>
  <c r="BC678" i="10"/>
  <c r="DM553" i="10"/>
  <c r="DM856" i="10" s="1"/>
  <c r="DI692" i="10"/>
  <c r="DI894" i="10" s="1"/>
  <c r="AG675" i="10"/>
  <c r="DP553" i="10"/>
  <c r="DP856" i="10" s="1"/>
  <c r="DN756" i="10"/>
  <c r="AF467" i="10"/>
  <c r="AF770" i="10" s="1"/>
  <c r="AJ686" i="10"/>
  <c r="AJ494" i="10"/>
  <c r="AJ797" i="10" s="1"/>
  <c r="DP465" i="10"/>
  <c r="DP768" i="10" s="1"/>
  <c r="DQ764" i="10"/>
  <c r="CP484" i="10"/>
  <c r="CP787" i="10" s="1"/>
  <c r="DK485" i="10"/>
  <c r="DK788" i="10" s="1"/>
  <c r="DI688" i="10"/>
  <c r="DI890" i="10" s="1"/>
  <c r="DL549" i="10"/>
  <c r="DL852" i="10" s="1"/>
  <c r="BD468" i="10"/>
  <c r="BD771" i="10" s="1"/>
  <c r="BS483" i="10"/>
  <c r="BS786" i="10" s="1"/>
  <c r="BE486" i="10"/>
  <c r="BE789" i="10" s="1"/>
  <c r="BE2506" i="10" s="1"/>
  <c r="BE2708" i="10" s="1"/>
  <c r="BE2910" i="10" s="1"/>
  <c r="DI719" i="10"/>
  <c r="DI921" i="10" s="1"/>
  <c r="DL532" i="10"/>
  <c r="DL835" i="10" s="1"/>
  <c r="BA681" i="10"/>
  <c r="AC666" i="10"/>
  <c r="AC868" i="10" s="1"/>
  <c r="AY692" i="10"/>
  <c r="CQ476" i="10"/>
  <c r="CQ779" i="10" s="1"/>
  <c r="BV686" i="10"/>
  <c r="AD464" i="10"/>
  <c r="AD767" i="10" s="1"/>
  <c r="DO501" i="10"/>
  <c r="DO804" i="10" s="1"/>
  <c r="DI669" i="10"/>
  <c r="DI871" i="10" s="1"/>
  <c r="AG487" i="10"/>
  <c r="AG790" i="10" s="1"/>
  <c r="DP671" i="10"/>
  <c r="DN741" i="10"/>
  <c r="DP470" i="10"/>
  <c r="DP773" i="10" s="1"/>
  <c r="BA675" i="10"/>
  <c r="CN667" i="10"/>
  <c r="CN869" i="10" s="1"/>
  <c r="DL476" i="10"/>
  <c r="DL779" i="10" s="1"/>
  <c r="DJ525" i="10"/>
  <c r="DJ828" i="10" s="1"/>
  <c r="BV679" i="10"/>
  <c r="BT680" i="10"/>
  <c r="BV470" i="10"/>
  <c r="BV773" i="10" s="1"/>
  <c r="AZ677" i="10"/>
  <c r="AY673" i="10"/>
  <c r="AY680" i="10"/>
  <c r="BD687" i="10"/>
  <c r="BT470" i="10"/>
  <c r="BT773" i="10" s="1"/>
  <c r="BS491" i="10"/>
  <c r="BS794" i="10" s="1"/>
  <c r="BS2612" i="10" s="1"/>
  <c r="BS2814" i="10" s="1"/>
  <c r="BS3016" i="10" s="1"/>
  <c r="AJ467" i="10"/>
  <c r="AJ770" i="10" s="1"/>
  <c r="DM465" i="10"/>
  <c r="DM768" i="10" s="1"/>
  <c r="DJ698" i="10"/>
  <c r="BD465" i="10"/>
  <c r="BD768" i="10" s="1"/>
  <c r="DQ720" i="10"/>
  <c r="DM715" i="10"/>
  <c r="DL725" i="10"/>
  <c r="DN674" i="10"/>
  <c r="BS496" i="10"/>
  <c r="BS799" i="10" s="1"/>
  <c r="BS2516" i="10" s="1"/>
  <c r="BS2718" i="10" s="1"/>
  <c r="BS2920" i="10" s="1"/>
  <c r="BB674" i="10"/>
  <c r="BS688" i="10"/>
  <c r="BS890" i="10" s="1"/>
  <c r="BT683" i="10"/>
  <c r="DR503" i="10"/>
  <c r="DR806" i="10" s="1"/>
  <c r="DQ676" i="10"/>
  <c r="CN467" i="10"/>
  <c r="CN770" i="10" s="1"/>
  <c r="DJ764" i="10"/>
  <c r="DO746" i="10"/>
  <c r="DK765" i="10"/>
  <c r="AX698" i="10"/>
  <c r="AX900" i="10" s="1"/>
  <c r="DJ523" i="10"/>
  <c r="DJ826" i="10" s="1"/>
  <c r="DR666" i="10"/>
  <c r="AY701" i="10"/>
  <c r="DR668" i="10"/>
  <c r="DO757" i="10"/>
  <c r="DP677" i="10"/>
  <c r="AE499" i="10"/>
  <c r="AE802" i="10" s="1"/>
  <c r="DM528" i="10"/>
  <c r="DM831" i="10" s="1"/>
  <c r="DP707" i="10"/>
  <c r="AY491" i="10"/>
  <c r="AY794" i="10" s="1"/>
  <c r="DQ552" i="10"/>
  <c r="DQ855" i="10" s="1"/>
  <c r="AF483" i="10"/>
  <c r="AF786" i="10" s="1"/>
  <c r="DO668" i="10"/>
  <c r="DI677" i="10"/>
  <c r="DI879" i="10" s="1"/>
  <c r="DO473" i="10"/>
  <c r="DO776" i="10" s="1"/>
  <c r="AC482" i="10"/>
  <c r="AC785" i="10" s="1"/>
  <c r="AH694" i="10"/>
  <c r="DO482" i="10"/>
  <c r="DO785" i="10" s="1"/>
  <c r="DO2502" i="10" s="1"/>
  <c r="DO2704" i="10" s="1"/>
  <c r="DO2906" i="10" s="1"/>
  <c r="DQ734" i="10"/>
  <c r="BS486" i="10"/>
  <c r="BS789" i="10" s="1"/>
  <c r="DR491" i="10"/>
  <c r="DR794" i="10" s="1"/>
  <c r="CN672" i="10"/>
  <c r="CN874" i="10" s="1"/>
  <c r="BU683" i="10"/>
  <c r="DM765" i="10"/>
  <c r="DP469" i="10"/>
  <c r="DP772" i="10" s="1"/>
  <c r="DN557" i="10"/>
  <c r="DN860" i="10" s="1"/>
  <c r="DN658" i="10" s="1"/>
  <c r="DN471" i="10"/>
  <c r="DN774" i="10" s="1"/>
  <c r="AJ666" i="10"/>
  <c r="DR487" i="10"/>
  <c r="DR790" i="10" s="1"/>
  <c r="AE701" i="10"/>
  <c r="DL687" i="10"/>
  <c r="DQ495" i="10"/>
  <c r="DQ798" i="10" s="1"/>
  <c r="DI558" i="10"/>
  <c r="DI861" i="10" s="1"/>
  <c r="DJ515" i="10"/>
  <c r="DJ818" i="10" s="1"/>
  <c r="CO475" i="10"/>
  <c r="CO778" i="10" s="1"/>
  <c r="AZ497" i="10"/>
  <c r="AZ800" i="10" s="1"/>
  <c r="DQ479" i="10"/>
  <c r="DQ782" i="10" s="1"/>
  <c r="CO487" i="10"/>
  <c r="CO790" i="10" s="1"/>
  <c r="CO588" i="10" s="1"/>
  <c r="AY684" i="10"/>
  <c r="DP501" i="10"/>
  <c r="DP804" i="10" s="1"/>
  <c r="CO473" i="10"/>
  <c r="CO776" i="10" s="1"/>
  <c r="DI551" i="10"/>
  <c r="DI854" i="10" s="1"/>
  <c r="BU695" i="10"/>
  <c r="DI720" i="10"/>
  <c r="DI922" i="10" s="1"/>
  <c r="CP693" i="10"/>
  <c r="AC469" i="10"/>
  <c r="AC772" i="10" s="1"/>
  <c r="DN679" i="10"/>
  <c r="DM521" i="10"/>
  <c r="DM824" i="10" s="1"/>
  <c r="DJ467" i="10"/>
  <c r="DJ770" i="10" s="1"/>
  <c r="DJ727" i="10"/>
  <c r="BA464" i="10"/>
  <c r="BA767" i="10" s="1"/>
  <c r="DK493" i="10"/>
  <c r="DK796" i="10" s="1"/>
  <c r="AH471" i="10"/>
  <c r="AH774" i="10" s="1"/>
  <c r="AH572" i="10" s="1"/>
  <c r="CN691" i="10"/>
  <c r="CN893" i="10" s="1"/>
  <c r="DN544" i="10"/>
  <c r="DN847" i="10" s="1"/>
  <c r="AI475" i="10"/>
  <c r="AI778" i="10" s="1"/>
  <c r="DL537" i="10"/>
  <c r="DL840" i="10" s="1"/>
  <c r="BD490" i="10"/>
  <c r="BD793" i="10" s="1"/>
  <c r="AH693" i="10"/>
  <c r="AJ690" i="10"/>
  <c r="AY483" i="10"/>
  <c r="AY786" i="10" s="1"/>
  <c r="DK697" i="10"/>
  <c r="DR468" i="10"/>
  <c r="DR771" i="10" s="1"/>
  <c r="BC675" i="10"/>
  <c r="DL557" i="10"/>
  <c r="DL860" i="10" s="1"/>
  <c r="DM495" i="10"/>
  <c r="DM798" i="10" s="1"/>
  <c r="DM2616" i="10" s="1"/>
  <c r="DM2818" i="10" s="1"/>
  <c r="DM3020" i="10" s="1"/>
  <c r="BS671" i="10"/>
  <c r="BS873" i="10" s="1"/>
  <c r="BA472" i="10"/>
  <c r="BA775" i="10" s="1"/>
  <c r="DO532" i="10"/>
  <c r="DO835" i="10" s="1"/>
  <c r="BB683" i="10"/>
  <c r="BE471" i="10"/>
  <c r="BE774" i="10" s="1"/>
  <c r="DN488" i="10"/>
  <c r="DN791" i="10" s="1"/>
  <c r="DN2609" i="10" s="1"/>
  <c r="DN2811" i="10" s="1"/>
  <c r="DN3013" i="10" s="1"/>
  <c r="BB698" i="10"/>
  <c r="DR502" i="10"/>
  <c r="DR805" i="10" s="1"/>
  <c r="CN488" i="10"/>
  <c r="CN791" i="10" s="1"/>
  <c r="CN589" i="10" s="1"/>
  <c r="DJ472" i="10"/>
  <c r="DJ775" i="10" s="1"/>
  <c r="DO680" i="10"/>
  <c r="AF490" i="10"/>
  <c r="AF793" i="10" s="1"/>
  <c r="BT489" i="10"/>
  <c r="BT792" i="10" s="1"/>
  <c r="DN502" i="10"/>
  <c r="DN805" i="10" s="1"/>
  <c r="BV477" i="10"/>
  <c r="BV780" i="10" s="1"/>
  <c r="BA490" i="10"/>
  <c r="BA793" i="10" s="1"/>
  <c r="DM734" i="10"/>
  <c r="DR474" i="10"/>
  <c r="DR777" i="10" s="1"/>
  <c r="DJ519" i="10"/>
  <c r="DJ822" i="10" s="1"/>
  <c r="BA482" i="10"/>
  <c r="BA785" i="10" s="1"/>
  <c r="BA583" i="10" s="1"/>
  <c r="DR765" i="10"/>
  <c r="BA674" i="10"/>
  <c r="DP527" i="10"/>
  <c r="DP830" i="10" s="1"/>
  <c r="DP2547" i="10" s="1"/>
  <c r="DP2749" i="10" s="1"/>
  <c r="DP2951" i="10" s="1"/>
  <c r="DR728" i="10"/>
  <c r="DK480" i="10"/>
  <c r="DK783" i="10" s="1"/>
  <c r="DM511" i="10"/>
  <c r="DM814" i="10" s="1"/>
  <c r="DN691" i="10"/>
  <c r="DI494" i="10"/>
  <c r="DI797" i="10" s="1"/>
  <c r="AF698" i="10"/>
  <c r="CQ488" i="10"/>
  <c r="CQ791" i="10" s="1"/>
  <c r="DJ685" i="10"/>
  <c r="DN723" i="10"/>
  <c r="DJ726" i="10"/>
  <c r="DI699" i="10"/>
  <c r="DI901" i="10" s="1"/>
  <c r="DI1002" i="10" s="1"/>
  <c r="DJ901" i="10" s="1"/>
  <c r="DR536" i="10"/>
  <c r="DR839" i="10" s="1"/>
  <c r="BS488" i="10"/>
  <c r="BS791" i="10" s="1"/>
  <c r="BS2609" i="10" s="1"/>
  <c r="BS2811" i="10" s="1"/>
  <c r="BS3013" i="10" s="1"/>
  <c r="AH668" i="10"/>
  <c r="DK545" i="10"/>
  <c r="DK848" i="10" s="1"/>
  <c r="AF492" i="10"/>
  <c r="AF795" i="10" s="1"/>
  <c r="DI510" i="10"/>
  <c r="DI813" i="10" s="1"/>
  <c r="DI611" i="10" s="1"/>
  <c r="DL740" i="10"/>
  <c r="DM675" i="10"/>
  <c r="AI498" i="10"/>
  <c r="AI801" i="10" s="1"/>
  <c r="AZ498" i="10"/>
  <c r="AZ801" i="10" s="1"/>
  <c r="AD673" i="10"/>
  <c r="DN710" i="10"/>
  <c r="AD494" i="10"/>
  <c r="AD797" i="10" s="1"/>
  <c r="AD2615" i="10" s="1"/>
  <c r="AD2817" i="10" s="1"/>
  <c r="AD3019" i="10" s="1"/>
  <c r="DN714" i="10"/>
  <c r="DN521" i="10"/>
  <c r="DN824" i="10" s="1"/>
  <c r="AY700" i="10"/>
  <c r="BV675" i="10"/>
  <c r="AF497" i="10"/>
  <c r="AF800" i="10" s="1"/>
  <c r="BU489" i="10"/>
  <c r="BU792" i="10" s="1"/>
  <c r="DL466" i="10"/>
  <c r="DL769" i="10" s="1"/>
  <c r="AC486" i="10"/>
  <c r="AC789" i="10" s="1"/>
  <c r="CP682" i="10"/>
  <c r="DR506" i="10"/>
  <c r="DR809" i="10" s="1"/>
  <c r="DI683" i="10"/>
  <c r="DI885" i="10" s="1"/>
  <c r="DL694" i="10"/>
  <c r="CN700" i="10"/>
  <c r="CN902" i="10" s="1"/>
  <c r="DO729" i="10"/>
  <c r="DP706" i="10"/>
  <c r="DR529" i="10"/>
  <c r="DR832" i="10" s="1"/>
  <c r="DJ494" i="10"/>
  <c r="DJ797" i="10" s="1"/>
  <c r="DI488" i="10"/>
  <c r="DI791" i="10" s="1"/>
  <c r="AH470" i="10"/>
  <c r="AH773" i="10" s="1"/>
  <c r="AH2591" i="10" s="1"/>
  <c r="AH2793" i="10" s="1"/>
  <c r="AH2995" i="10" s="1"/>
  <c r="DM509" i="10"/>
  <c r="DM812" i="10" s="1"/>
  <c r="BD672" i="10"/>
  <c r="AY480" i="10"/>
  <c r="AY783" i="10" s="1"/>
  <c r="DO488" i="10"/>
  <c r="DO791" i="10" s="1"/>
  <c r="DO468" i="10"/>
  <c r="DO771" i="10" s="1"/>
  <c r="DO569" i="10" s="1"/>
  <c r="DQ530" i="10"/>
  <c r="DQ833" i="10" s="1"/>
  <c r="DQ2651" i="10" s="1"/>
  <c r="DQ2853" i="10" s="1"/>
  <c r="DQ3055" i="10" s="1"/>
  <c r="DL468" i="10"/>
  <c r="DL771" i="10" s="1"/>
  <c r="BV673" i="10"/>
  <c r="CP683" i="10"/>
  <c r="BD669" i="10"/>
  <c r="DO490" i="10"/>
  <c r="DO793" i="10" s="1"/>
  <c r="DR527" i="10"/>
  <c r="DR830" i="10" s="1"/>
  <c r="DI507" i="10"/>
  <c r="DI810" i="10" s="1"/>
  <c r="DO496" i="10"/>
  <c r="DO799" i="10" s="1"/>
  <c r="DO597" i="10" s="1"/>
  <c r="DO748" i="10"/>
  <c r="AH675" i="10"/>
  <c r="DK743" i="10"/>
  <c r="CN696" i="10"/>
  <c r="CN898" i="10" s="1"/>
  <c r="BD675" i="10"/>
  <c r="BC674" i="10"/>
  <c r="DL727" i="10"/>
  <c r="AH697" i="10"/>
  <c r="DK520" i="10"/>
  <c r="DK823" i="10" s="1"/>
  <c r="BT675" i="10"/>
  <c r="AG682" i="10"/>
  <c r="CQ495" i="10"/>
  <c r="CQ798" i="10" s="1"/>
  <c r="DI487" i="10"/>
  <c r="DI790" i="10" s="1"/>
  <c r="DK488" i="10"/>
  <c r="DK791" i="10" s="1"/>
  <c r="DK2609" i="10" s="1"/>
  <c r="DK2811" i="10" s="1"/>
  <c r="DK3013" i="10" s="1"/>
  <c r="DQ509" i="10"/>
  <c r="DQ812" i="10" s="1"/>
  <c r="DQ2529" i="10" s="1"/>
  <c r="DQ2731" i="10" s="1"/>
  <c r="DQ2933" i="10" s="1"/>
  <c r="AG478" i="10"/>
  <c r="AG781" i="10" s="1"/>
  <c r="DR669" i="10"/>
  <c r="AZ477" i="10"/>
  <c r="AZ780" i="10" s="1"/>
  <c r="DN476" i="10"/>
  <c r="DN779" i="10" s="1"/>
  <c r="BV668" i="10"/>
  <c r="DL704" i="10"/>
  <c r="BU700" i="10"/>
  <c r="DN468" i="10"/>
  <c r="DN771" i="10" s="1"/>
  <c r="AF689" i="10"/>
  <c r="DJ681" i="10"/>
  <c r="BV678" i="10"/>
  <c r="AE495" i="10"/>
  <c r="AE798" i="10" s="1"/>
  <c r="AE2515" i="10" s="1"/>
  <c r="AE2717" i="10" s="1"/>
  <c r="AE2919" i="10" s="1"/>
  <c r="DO516" i="10"/>
  <c r="DO819" i="10" s="1"/>
  <c r="DO617" i="10" s="1"/>
  <c r="BD470" i="10"/>
  <c r="BD773" i="10" s="1"/>
  <c r="BS673" i="10"/>
  <c r="BS875" i="10" s="1"/>
  <c r="DO536" i="10"/>
  <c r="DO839" i="10" s="1"/>
  <c r="DR755" i="10"/>
  <c r="AG496" i="10"/>
  <c r="AG799" i="10" s="1"/>
  <c r="CP671" i="10"/>
  <c r="BE700" i="10"/>
  <c r="AX670" i="10"/>
  <c r="AX872" i="10" s="1"/>
  <c r="AJ683" i="10"/>
  <c r="AY464" i="10"/>
  <c r="AY767" i="10" s="1"/>
  <c r="CQ469" i="10"/>
  <c r="CQ772" i="10" s="1"/>
  <c r="DO702" i="10"/>
  <c r="DQ517" i="10"/>
  <c r="DQ820" i="10" s="1"/>
  <c r="DJ544" i="10"/>
  <c r="DJ847" i="10" s="1"/>
  <c r="BD493" i="10"/>
  <c r="BD796" i="10" s="1"/>
  <c r="BD594" i="10" s="1"/>
  <c r="DM490" i="10"/>
  <c r="DM793" i="10" s="1"/>
  <c r="DN551" i="10"/>
  <c r="DN854" i="10" s="1"/>
  <c r="DK722" i="10"/>
  <c r="DQ686" i="10"/>
  <c r="DK499" i="10"/>
  <c r="DK802" i="10" s="1"/>
  <c r="BD699" i="10"/>
  <c r="DQ478" i="10"/>
  <c r="DQ781" i="10" s="1"/>
  <c r="DJ556" i="10"/>
  <c r="DJ859" i="10" s="1"/>
  <c r="DJ657" i="10" s="1"/>
  <c r="DP718" i="10"/>
  <c r="DJ470" i="10"/>
  <c r="DJ773" i="10" s="1"/>
  <c r="DR521" i="10"/>
  <c r="DR824" i="10" s="1"/>
  <c r="DN677" i="10"/>
  <c r="DP539" i="10"/>
  <c r="DP842" i="10" s="1"/>
  <c r="DO745" i="10"/>
  <c r="DI685" i="10"/>
  <c r="DI887" i="10" s="1"/>
  <c r="DL551" i="10"/>
  <c r="DL854" i="10" s="1"/>
  <c r="DP747" i="10"/>
  <c r="AC668" i="10"/>
  <c r="AC870" i="10" s="1"/>
  <c r="DP750" i="10"/>
  <c r="BA678" i="10"/>
  <c r="CN699" i="10"/>
  <c r="CN901" i="10" s="1"/>
  <c r="CN689" i="10"/>
  <c r="CN891" i="10" s="1"/>
  <c r="DK556" i="10"/>
  <c r="DK859" i="10" s="1"/>
  <c r="DL667" i="10"/>
  <c r="AE688" i="10"/>
  <c r="DO719" i="10"/>
  <c r="AI470" i="10"/>
  <c r="AI773" i="10" s="1"/>
  <c r="DR500" i="10"/>
  <c r="DR803" i="10" s="1"/>
  <c r="DQ721" i="10"/>
  <c r="DL521" i="10"/>
  <c r="DL824" i="10" s="1"/>
  <c r="DL2642" i="10" s="1"/>
  <c r="DL2844" i="10" s="1"/>
  <c r="DL3046" i="10" s="1"/>
  <c r="DQ669" i="10"/>
  <c r="DP555" i="10"/>
  <c r="DP858" i="10" s="1"/>
  <c r="DP2575" i="10" s="1"/>
  <c r="DP2777" i="10" s="1"/>
  <c r="DP2979" i="10" s="1"/>
  <c r="DI707" i="10"/>
  <c r="DI909" i="10" s="1"/>
  <c r="AY671" i="10"/>
  <c r="DQ474" i="10"/>
  <c r="DQ777" i="10" s="1"/>
  <c r="BT668" i="10"/>
  <c r="BS489" i="10"/>
  <c r="BS792" i="10" s="1"/>
  <c r="DO724" i="10"/>
  <c r="AZ484" i="10"/>
  <c r="AZ787" i="10" s="1"/>
  <c r="AZ2504" i="10" s="1"/>
  <c r="AZ2706" i="10" s="1"/>
  <c r="AZ2908" i="10" s="1"/>
  <c r="BC672" i="10"/>
  <c r="BU682" i="10"/>
  <c r="DL696" i="10"/>
  <c r="CP678" i="10"/>
  <c r="AC667" i="10"/>
  <c r="AC869" i="10" s="1"/>
  <c r="AC970" i="10" s="1"/>
  <c r="AD869" i="10" s="1"/>
  <c r="BA478" i="10"/>
  <c r="BA781" i="10" s="1"/>
  <c r="DJ485" i="10"/>
  <c r="DJ788" i="10" s="1"/>
  <c r="AY499" i="10"/>
  <c r="AY802" i="10" s="1"/>
  <c r="DP672" i="10"/>
  <c r="BA668" i="10"/>
  <c r="BE470" i="10"/>
  <c r="BE773" i="10" s="1"/>
  <c r="CN495" i="10"/>
  <c r="CN798" i="10" s="1"/>
  <c r="CN2616" i="10" s="1"/>
  <c r="CN2818" i="10" s="1"/>
  <c r="CN3020" i="10" s="1"/>
  <c r="CQ498" i="10"/>
  <c r="CQ801" i="10" s="1"/>
  <c r="DP536" i="10"/>
  <c r="DP839" i="10" s="1"/>
  <c r="DP2657" i="10" s="1"/>
  <c r="DP2859" i="10" s="1"/>
  <c r="DP3061" i="10" s="1"/>
  <c r="DP740" i="10"/>
  <c r="DK682" i="10"/>
  <c r="AI493" i="10"/>
  <c r="AI796" i="10" s="1"/>
  <c r="DR763" i="10"/>
  <c r="AX480" i="10"/>
  <c r="AX783" i="10" s="1"/>
  <c r="AJ676" i="10"/>
  <c r="AG700" i="10"/>
  <c r="DP512" i="10"/>
  <c r="DP815" i="10" s="1"/>
  <c r="DP721" i="10"/>
  <c r="AF690" i="10"/>
  <c r="AX669" i="10"/>
  <c r="AX871" i="10" s="1"/>
  <c r="BE496" i="10"/>
  <c r="BE799" i="10" s="1"/>
  <c r="BE597" i="10" s="1"/>
  <c r="BT689" i="10"/>
  <c r="AZ469" i="10"/>
  <c r="AZ772" i="10" s="1"/>
  <c r="DL755" i="10"/>
  <c r="AC673" i="10"/>
  <c r="AC875" i="10" s="1"/>
  <c r="AC976" i="10" s="1"/>
  <c r="AD875" i="10" s="1"/>
  <c r="DP674" i="10"/>
  <c r="AX484" i="10"/>
  <c r="AX787" i="10" s="1"/>
  <c r="DJ499" i="10"/>
  <c r="DJ802" i="10" s="1"/>
  <c r="DJ2519" i="10" s="1"/>
  <c r="DJ2721" i="10" s="1"/>
  <c r="DJ2923" i="10" s="1"/>
  <c r="CQ681" i="10"/>
  <c r="BV669" i="10"/>
  <c r="BV466" i="10"/>
  <c r="BV769" i="10" s="1"/>
  <c r="DL475" i="10"/>
  <c r="DL778" i="10" s="1"/>
  <c r="CQ692" i="10"/>
  <c r="DM530" i="10"/>
  <c r="DM833" i="10" s="1"/>
  <c r="DR540" i="10"/>
  <c r="DR843" i="10" s="1"/>
  <c r="BE497" i="10"/>
  <c r="BE800" i="10" s="1"/>
  <c r="BE598" i="10" s="1"/>
  <c r="DL540" i="10"/>
  <c r="DL843" i="10" s="1"/>
  <c r="DK742" i="10"/>
  <c r="AD666" i="10"/>
  <c r="BU497" i="10"/>
  <c r="BU800" i="10" s="1"/>
  <c r="AC693" i="10"/>
  <c r="AC895" i="10" s="1"/>
  <c r="DO693" i="10"/>
  <c r="AY478" i="10"/>
  <c r="AY781" i="10" s="1"/>
  <c r="CN470" i="10"/>
  <c r="CN773" i="10" s="1"/>
  <c r="CQ478" i="10"/>
  <c r="CQ781" i="10" s="1"/>
  <c r="CQ2599" i="10" s="1"/>
  <c r="CQ2801" i="10" s="1"/>
  <c r="CQ3003" i="10" s="1"/>
  <c r="DK517" i="10"/>
  <c r="DK820" i="10" s="1"/>
  <c r="DK618" i="10" s="1"/>
  <c r="CN695" i="10"/>
  <c r="CN897" i="10" s="1"/>
  <c r="BV666" i="10"/>
  <c r="DN712" i="10"/>
  <c r="DN479" i="10"/>
  <c r="DN782" i="10" s="1"/>
  <c r="DI760" i="10"/>
  <c r="DI962" i="10" s="1"/>
  <c r="DN747" i="10"/>
  <c r="DQ717" i="10"/>
  <c r="AJ675" i="10"/>
  <c r="BC696" i="10"/>
  <c r="AC678" i="10"/>
  <c r="AC880" i="10" s="1"/>
  <c r="BE466" i="10"/>
  <c r="BE769" i="10" s="1"/>
  <c r="AC492" i="10"/>
  <c r="AC795" i="10" s="1"/>
  <c r="DL741" i="10"/>
  <c r="DM558" i="10"/>
  <c r="DM861" i="10" s="1"/>
  <c r="DM659" i="10" s="1"/>
  <c r="AX467" i="10"/>
  <c r="AX770" i="10" s="1"/>
  <c r="AX2487" i="10" s="1"/>
  <c r="AX2689" i="10" s="1"/>
  <c r="AX2891" i="10" s="1"/>
  <c r="DQ510" i="10"/>
  <c r="DQ813" i="10" s="1"/>
  <c r="CP466" i="10"/>
  <c r="CP769" i="10" s="1"/>
  <c r="BV693" i="10"/>
  <c r="CO497" i="10"/>
  <c r="CO800" i="10" s="1"/>
  <c r="BA488" i="10"/>
  <c r="BA791" i="10" s="1"/>
  <c r="DR673" i="10"/>
  <c r="DQ680" i="10"/>
  <c r="BS476" i="10"/>
  <c r="BS779" i="10" s="1"/>
  <c r="BS577" i="10" s="1"/>
  <c r="DQ464" i="10"/>
  <c r="DQ767" i="10" s="1"/>
  <c r="DQ2585" i="10" s="1"/>
  <c r="DQ2787" i="10" s="1"/>
  <c r="DQ2989" i="10" s="1"/>
  <c r="BE689" i="10"/>
  <c r="DR531" i="10"/>
  <c r="DR834" i="10" s="1"/>
  <c r="DR632" i="10" s="1"/>
  <c r="DQ682" i="10"/>
  <c r="CO474" i="10"/>
  <c r="CO777" i="10" s="1"/>
  <c r="BD481" i="10"/>
  <c r="BD784" i="10" s="1"/>
  <c r="AZ692" i="10"/>
  <c r="DJ510" i="10"/>
  <c r="DJ813" i="10" s="1"/>
  <c r="AZ496" i="10"/>
  <c r="AZ799" i="10" s="1"/>
  <c r="BB687" i="10"/>
  <c r="DP530" i="10"/>
  <c r="DP833" i="10" s="1"/>
  <c r="AD492" i="10"/>
  <c r="AD795" i="10" s="1"/>
  <c r="AD2613" i="10" s="1"/>
  <c r="AD2815" i="10" s="1"/>
  <c r="AD3017" i="10" s="1"/>
  <c r="AI680" i="10"/>
  <c r="CP470" i="10"/>
  <c r="CP773" i="10" s="1"/>
  <c r="DO725" i="10"/>
  <c r="DQ748" i="10"/>
  <c r="BA696" i="10"/>
  <c r="DJ484" i="10"/>
  <c r="DJ787" i="10" s="1"/>
  <c r="AY472" i="10"/>
  <c r="AY775" i="10" s="1"/>
  <c r="DM555" i="10"/>
  <c r="DM858" i="10" s="1"/>
  <c r="CP474" i="10"/>
  <c r="CP777" i="10" s="1"/>
  <c r="DM470" i="10"/>
  <c r="DM773" i="10" s="1"/>
  <c r="BD678" i="10"/>
  <c r="DO528" i="10"/>
  <c r="DO831" i="10" s="1"/>
  <c r="DO629" i="10" s="1"/>
  <c r="DK753" i="10"/>
  <c r="DR695" i="10"/>
  <c r="DJ676" i="10"/>
  <c r="AD487" i="10"/>
  <c r="AD790" i="10" s="1"/>
  <c r="BU677" i="10"/>
  <c r="DJ506" i="10"/>
  <c r="DJ809" i="10" s="1"/>
  <c r="DJ537" i="10"/>
  <c r="DJ840" i="10" s="1"/>
  <c r="AE699" i="10"/>
  <c r="DM696" i="10"/>
  <c r="DJ514" i="10"/>
  <c r="DJ817" i="10" s="1"/>
  <c r="AF484" i="10"/>
  <c r="AF787" i="10" s="1"/>
  <c r="DR749" i="10"/>
  <c r="BS681" i="10"/>
  <c r="BS883" i="10" s="1"/>
  <c r="BT678" i="10"/>
  <c r="AX694" i="10"/>
  <c r="AX896" i="10" s="1"/>
  <c r="BB474" i="10"/>
  <c r="BB777" i="10" s="1"/>
  <c r="BB575" i="10" s="1"/>
  <c r="DL717" i="10"/>
  <c r="DN757" i="10"/>
  <c r="DO520" i="10"/>
  <c r="DO823" i="10" s="1"/>
  <c r="DI674" i="10"/>
  <c r="DI876" i="10" s="1"/>
  <c r="AF465" i="10"/>
  <c r="AF768" i="10" s="1"/>
  <c r="DR493" i="10"/>
  <c r="DR796" i="10" s="1"/>
  <c r="AJ472" i="10"/>
  <c r="AJ775" i="10" s="1"/>
  <c r="BB675" i="10"/>
  <c r="BS675" i="10"/>
  <c r="BS877" i="10" s="1"/>
  <c r="DL539" i="10"/>
  <c r="DL842" i="10" s="1"/>
  <c r="DM702" i="10"/>
  <c r="DL709" i="10"/>
  <c r="BA492" i="10"/>
  <c r="BA795" i="10" s="1"/>
  <c r="DI505" i="10"/>
  <c r="DI808" i="10" s="1"/>
  <c r="DI700" i="10"/>
  <c r="DI902" i="10" s="1"/>
  <c r="AX498" i="10"/>
  <c r="AX801" i="10" s="1"/>
  <c r="DO560" i="10"/>
  <c r="DO863" i="10" s="1"/>
  <c r="DO2580" i="10" s="1"/>
  <c r="DO2782" i="10" s="1"/>
  <c r="DO2984" i="10" s="1"/>
  <c r="DI555" i="10"/>
  <c r="DI858" i="10" s="1"/>
  <c r="DJ758" i="10"/>
  <c r="DO696" i="10"/>
  <c r="AF472" i="10"/>
  <c r="AF775" i="10" s="1"/>
  <c r="DK752" i="10"/>
  <c r="BD682" i="10"/>
  <c r="DI503" i="10"/>
  <c r="DI806" i="10" s="1"/>
  <c r="DI1008" i="10" s="1"/>
  <c r="DI1614" i="10" s="1"/>
  <c r="BV482" i="10"/>
  <c r="BV785" i="10" s="1"/>
  <c r="DL522" i="10"/>
  <c r="DL825" i="10" s="1"/>
  <c r="BC498" i="10"/>
  <c r="BC801" i="10" s="1"/>
  <c r="DR479" i="10"/>
  <c r="DR782" i="10" s="1"/>
  <c r="AH701" i="10"/>
  <c r="CQ480" i="10"/>
  <c r="CQ783" i="10" s="1"/>
  <c r="DM489" i="10"/>
  <c r="DM792" i="10" s="1"/>
  <c r="AJ691" i="10"/>
  <c r="DL490" i="10"/>
  <c r="DL793" i="10" s="1"/>
  <c r="DL2510" i="10" s="1"/>
  <c r="DL2712" i="10" s="1"/>
  <c r="DL2914" i="10" s="1"/>
  <c r="DL517" i="10"/>
  <c r="DL820" i="10" s="1"/>
  <c r="AJ692" i="10"/>
  <c r="AH667" i="10"/>
  <c r="DO763" i="10"/>
  <c r="DN512" i="10"/>
  <c r="DN815" i="10" s="1"/>
  <c r="BV493" i="10"/>
  <c r="BV796" i="10" s="1"/>
  <c r="DM501" i="10"/>
  <c r="DM804" i="10" s="1"/>
  <c r="DK486" i="10"/>
  <c r="DK789" i="10" s="1"/>
  <c r="DI711" i="10"/>
  <c r="DI913" i="10" s="1"/>
  <c r="DN688" i="10"/>
  <c r="DI483" i="10"/>
  <c r="DI786" i="10" s="1"/>
  <c r="DI988" i="10" s="1"/>
  <c r="DP538" i="10"/>
  <c r="DP841" i="10" s="1"/>
  <c r="DP2659" i="10" s="1"/>
  <c r="DP2861" i="10" s="1"/>
  <c r="DP3063" i="10" s="1"/>
  <c r="AX466" i="10"/>
  <c r="AX769" i="10" s="1"/>
  <c r="DK740" i="10"/>
  <c r="AZ483" i="10"/>
  <c r="AZ786" i="10" s="1"/>
  <c r="AZ2503" i="10" s="1"/>
  <c r="AZ2705" i="10" s="1"/>
  <c r="AZ2907" i="10" s="1"/>
  <c r="DO683" i="10"/>
  <c r="DQ544" i="10"/>
  <c r="DQ847" i="10" s="1"/>
  <c r="DM666" i="10"/>
  <c r="DN722" i="10"/>
  <c r="BA480" i="10"/>
  <c r="BA783" i="10" s="1"/>
  <c r="AX684" i="10"/>
  <c r="AX886" i="10" s="1"/>
  <c r="DM756" i="10"/>
  <c r="CP681" i="10"/>
  <c r="DK542" i="10"/>
  <c r="DK845" i="10" s="1"/>
  <c r="DK2562" i="10" s="1"/>
  <c r="DK2764" i="10" s="1"/>
  <c r="DK2966" i="10" s="1"/>
  <c r="DR754" i="10"/>
  <c r="AY487" i="10"/>
  <c r="AY790" i="10" s="1"/>
  <c r="AY588" i="10" s="1"/>
  <c r="AE672" i="10"/>
  <c r="DR535" i="10"/>
  <c r="DR838" i="10" s="1"/>
  <c r="AD484" i="10"/>
  <c r="AD787" i="10" s="1"/>
  <c r="DR689" i="10"/>
  <c r="DL538" i="10"/>
  <c r="DL841" i="10" s="1"/>
  <c r="DL2659" i="10" s="1"/>
  <c r="DL2861" i="10" s="1"/>
  <c r="DL3063" i="10" s="1"/>
  <c r="DI667" i="10"/>
  <c r="DI869" i="10" s="1"/>
  <c r="DL668" i="10"/>
  <c r="DQ751" i="10"/>
  <c r="BU473" i="10"/>
  <c r="BU776" i="10" s="1"/>
  <c r="BU574" i="10" s="1"/>
  <c r="DL678" i="10"/>
  <c r="DJ701" i="10"/>
  <c r="DR563" i="10"/>
  <c r="DR866" i="10" s="1"/>
  <c r="DR2684" i="10" s="1"/>
  <c r="DR2886" i="10" s="1"/>
  <c r="DR3088" i="10" s="1"/>
  <c r="DQ690" i="10"/>
  <c r="BB480" i="10"/>
  <c r="BB783" i="10" s="1"/>
  <c r="DM514" i="10"/>
  <c r="DM817" i="10" s="1"/>
  <c r="DK687" i="10"/>
  <c r="BV497" i="10"/>
  <c r="BV800" i="10" s="1"/>
  <c r="AY498" i="10"/>
  <c r="AY801" i="10" s="1"/>
  <c r="AY599" i="10" s="1"/>
  <c r="DR685" i="10"/>
  <c r="AG498" i="10"/>
  <c r="AG801" i="10" s="1"/>
  <c r="DP533" i="10"/>
  <c r="DP836" i="10" s="1"/>
  <c r="DP2553" i="10" s="1"/>
  <c r="DP2755" i="10" s="1"/>
  <c r="DP2957" i="10" s="1"/>
  <c r="DO756" i="10"/>
  <c r="AJ689" i="10"/>
  <c r="AI672" i="10"/>
  <c r="BU465" i="10"/>
  <c r="BU768" i="10" s="1"/>
  <c r="BU2586" i="10" s="1"/>
  <c r="BU2788" i="10" s="1"/>
  <c r="BU2990" i="10" s="1"/>
  <c r="DP472" i="10"/>
  <c r="DP775" i="10" s="1"/>
  <c r="DL510" i="10"/>
  <c r="DL813" i="10" s="1"/>
  <c r="DM531" i="10"/>
  <c r="DM834" i="10" s="1"/>
  <c r="BV490" i="10"/>
  <c r="BV793" i="10" s="1"/>
  <c r="BV701" i="10"/>
  <c r="DQ707" i="10"/>
  <c r="DJ478" i="10"/>
  <c r="DJ781" i="10" s="1"/>
  <c r="DO548" i="10"/>
  <c r="DO851" i="10" s="1"/>
  <c r="DO2568" i="10" s="1"/>
  <c r="DO2770" i="10" s="1"/>
  <c r="DO2972" i="10" s="1"/>
  <c r="CQ677" i="10"/>
  <c r="DL690" i="10"/>
  <c r="DL507" i="10"/>
  <c r="DL810" i="10" s="1"/>
  <c r="DL2628" i="10" s="1"/>
  <c r="DL2830" i="10" s="1"/>
  <c r="DL3032" i="10" s="1"/>
  <c r="AE464" i="10"/>
  <c r="AE767" i="10" s="1"/>
  <c r="AE2585" i="10" s="1"/>
  <c r="AE2787" i="10" s="1"/>
  <c r="AE2989" i="10" s="1"/>
  <c r="BU493" i="10"/>
  <c r="BU796" i="10" s="1"/>
  <c r="DP753" i="10"/>
  <c r="AJ687" i="10"/>
  <c r="CO488" i="10"/>
  <c r="CO791" i="10" s="1"/>
  <c r="DJ533" i="10"/>
  <c r="DJ836" i="10" s="1"/>
  <c r="DK473" i="10"/>
  <c r="DK776" i="10" s="1"/>
  <c r="AF488" i="10"/>
  <c r="AF791" i="10" s="1"/>
  <c r="BU692" i="10"/>
  <c r="CN473" i="10"/>
  <c r="CN776" i="10" s="1"/>
  <c r="CN574" i="10" s="1"/>
  <c r="DI467" i="10"/>
  <c r="DI770" i="10" s="1"/>
  <c r="DR731" i="10"/>
  <c r="DQ758" i="10"/>
  <c r="DJ686" i="10"/>
  <c r="AI472" i="10"/>
  <c r="AI775" i="10" s="1"/>
  <c r="DN729" i="10"/>
  <c r="DN472" i="10"/>
  <c r="DN775" i="10" s="1"/>
  <c r="DM563" i="10"/>
  <c r="DM866" i="10" s="1"/>
  <c r="DM480" i="10"/>
  <c r="DM783" i="10" s="1"/>
  <c r="DJ723" i="10"/>
  <c r="BU464" i="10"/>
  <c r="BU767" i="10" s="1"/>
  <c r="BU565" i="10" s="1"/>
  <c r="DO523" i="10"/>
  <c r="DO826" i="10" s="1"/>
  <c r="DO2543" i="10" s="1"/>
  <c r="DO2745" i="10" s="1"/>
  <c r="DO2947" i="10" s="1"/>
  <c r="BB471" i="10"/>
  <c r="BB774" i="10" s="1"/>
  <c r="DR718" i="10"/>
  <c r="CP687" i="10"/>
  <c r="DK713" i="10"/>
  <c r="CN487" i="10"/>
  <c r="CN790" i="10" s="1"/>
  <c r="DR714" i="10"/>
  <c r="DI519" i="10"/>
  <c r="DI822" i="10" s="1"/>
  <c r="DL705" i="10"/>
  <c r="BU483" i="10"/>
  <c r="BU786" i="10" s="1"/>
  <c r="DN681" i="10"/>
  <c r="DL686" i="10"/>
  <c r="DN480" i="10"/>
  <c r="DN783" i="10" s="1"/>
  <c r="DN2500" i="10" s="1"/>
  <c r="DN2702" i="10" s="1"/>
  <c r="DN2904" i="10" s="1"/>
  <c r="BB696" i="10"/>
  <c r="CP676" i="10"/>
  <c r="AD499" i="10"/>
  <c r="AD802" i="10" s="1"/>
  <c r="CP688" i="10"/>
  <c r="BS695" i="10"/>
  <c r="BS897" i="10" s="1"/>
  <c r="DJ680" i="10"/>
  <c r="BA692" i="10"/>
  <c r="DI684" i="10"/>
  <c r="DI886" i="10" s="1"/>
  <c r="BA687" i="10"/>
  <c r="CP685" i="10"/>
  <c r="AJ479" i="10"/>
  <c r="AJ782" i="10" s="1"/>
  <c r="AJ580" i="10" s="1"/>
  <c r="DP666" i="10"/>
  <c r="DM467" i="10"/>
  <c r="DM770" i="10" s="1"/>
  <c r="DP756" i="10"/>
  <c r="AI474" i="10"/>
  <c r="AI777" i="10" s="1"/>
  <c r="AI2494" i="10" s="1"/>
  <c r="AI2696" i="10" s="1"/>
  <c r="AI2898" i="10" s="1"/>
  <c r="BC484" i="10"/>
  <c r="BC787" i="10" s="1"/>
  <c r="BD477" i="10"/>
  <c r="BD780" i="10" s="1"/>
  <c r="DM728" i="10"/>
  <c r="DJ673" i="10"/>
  <c r="CO699" i="10"/>
  <c r="BU496" i="10"/>
  <c r="BU799" i="10" s="1"/>
  <c r="DN682" i="10"/>
  <c r="AJ496" i="10"/>
  <c r="AJ799" i="10" s="1"/>
  <c r="DK563" i="10"/>
  <c r="DK866" i="10" s="1"/>
  <c r="DK2684" i="10" s="1"/>
  <c r="DK2886" i="10" s="1"/>
  <c r="DK3088" i="10" s="1"/>
  <c r="DL761" i="10"/>
  <c r="DN535" i="10"/>
  <c r="DN838" i="10" s="1"/>
  <c r="DN549" i="10"/>
  <c r="DN852" i="10" s="1"/>
  <c r="AE475" i="10"/>
  <c r="AE778" i="10" s="1"/>
  <c r="AE684" i="10"/>
  <c r="DJ495" i="10"/>
  <c r="DJ798" i="10" s="1"/>
  <c r="DR711" i="10"/>
  <c r="DR717" i="10"/>
  <c r="AD676" i="10"/>
  <c r="BE683" i="10"/>
  <c r="DI472" i="10"/>
  <c r="DI775" i="10" s="1"/>
  <c r="DI2593" i="10" s="1"/>
  <c r="DI2795" i="10" s="1"/>
  <c r="DI2997" i="10" s="1"/>
  <c r="DP471" i="10"/>
  <c r="DP774" i="10" s="1"/>
  <c r="DP2491" i="10" s="1"/>
  <c r="DP2693" i="10" s="1"/>
  <c r="DP2895" i="10" s="1"/>
  <c r="BC688" i="10"/>
  <c r="DO527" i="10"/>
  <c r="DO830" i="10" s="1"/>
  <c r="DO628" i="10" s="1"/>
  <c r="DK746" i="10"/>
  <c r="DR496" i="10"/>
  <c r="DR799" i="10" s="1"/>
  <c r="CO498" i="10"/>
  <c r="CO801" i="10" s="1"/>
  <c r="BU671" i="10"/>
  <c r="AZ683" i="10"/>
  <c r="DR677" i="10"/>
  <c r="AH680" i="10"/>
  <c r="AJ468" i="10"/>
  <c r="AJ771" i="10" s="1"/>
  <c r="DP729" i="10"/>
  <c r="DM668" i="10"/>
  <c r="DL737" i="10"/>
  <c r="DI517" i="10"/>
  <c r="DI820" i="10" s="1"/>
  <c r="DI618" i="10" s="1"/>
  <c r="BA686" i="10"/>
  <c r="DO703" i="10"/>
  <c r="DN727" i="10"/>
  <c r="DQ519" i="10"/>
  <c r="DQ822" i="10" s="1"/>
  <c r="DI546" i="10"/>
  <c r="DI849" i="10" s="1"/>
  <c r="DN507" i="10"/>
  <c r="DN810" i="10" s="1"/>
  <c r="DI501" i="10"/>
  <c r="DI804" i="10" s="1"/>
  <c r="BT677" i="10"/>
  <c r="DO499" i="10"/>
  <c r="DO802" i="10" s="1"/>
  <c r="DO600" i="10" s="1"/>
  <c r="DI730" i="10"/>
  <c r="DI932" i="10" s="1"/>
  <c r="AY668" i="10"/>
  <c r="DJ465" i="10"/>
  <c r="DJ768" i="10" s="1"/>
  <c r="DJ2586" i="10" s="1"/>
  <c r="DJ2788" i="10" s="1"/>
  <c r="DJ2990" i="10" s="1"/>
  <c r="DN668" i="10"/>
  <c r="DO670" i="10"/>
  <c r="DL555" i="10"/>
  <c r="DL858" i="10" s="1"/>
  <c r="AD681" i="10"/>
  <c r="DN541" i="10"/>
  <c r="DN844" i="10" s="1"/>
  <c r="CP672" i="10"/>
  <c r="AZ495" i="10"/>
  <c r="AZ798" i="10" s="1"/>
  <c r="DP752" i="10"/>
  <c r="DO513" i="10"/>
  <c r="DO816" i="10" s="1"/>
  <c r="DO2533" i="10" s="1"/>
  <c r="DO2735" i="10" s="1"/>
  <c r="DO2937" i="10" s="1"/>
  <c r="BT688" i="10"/>
  <c r="DM688" i="10"/>
  <c r="DM513" i="10"/>
  <c r="DM816" i="10" s="1"/>
  <c r="DM2634" i="10" s="1"/>
  <c r="DM2836" i="10" s="1"/>
  <c r="DM3038" i="10" s="1"/>
  <c r="AX696" i="10"/>
  <c r="AX898" i="10" s="1"/>
  <c r="DL689" i="10"/>
  <c r="DQ694" i="10"/>
  <c r="DN493" i="10"/>
  <c r="DN796" i="10" s="1"/>
  <c r="CP469" i="10"/>
  <c r="CP772" i="10" s="1"/>
  <c r="DP678" i="10"/>
  <c r="AG679" i="10"/>
  <c r="CO478" i="10"/>
  <c r="CO781" i="10" s="1"/>
  <c r="AD667" i="10"/>
  <c r="DM763" i="10"/>
  <c r="CN677" i="10"/>
  <c r="CN879" i="10" s="1"/>
  <c r="BB497" i="10"/>
  <c r="BB800" i="10" s="1"/>
  <c r="BB2618" i="10" s="1"/>
  <c r="BB2820" i="10" s="1"/>
  <c r="BB3022" i="10" s="1"/>
  <c r="CO698" i="10"/>
  <c r="BA682" i="10"/>
  <c r="DK481" i="10"/>
  <c r="DK784" i="10" s="1"/>
  <c r="DJ532" i="10"/>
  <c r="DJ835" i="10" s="1"/>
  <c r="DK759" i="10"/>
  <c r="BA469" i="10"/>
  <c r="BA772" i="10" s="1"/>
  <c r="BD681" i="10"/>
  <c r="AX472" i="10"/>
  <c r="AX775" i="10" s="1"/>
  <c r="DM714" i="10"/>
  <c r="CQ471" i="10"/>
  <c r="CQ774" i="10" s="1"/>
  <c r="CQ572" i="10" s="1"/>
  <c r="DQ737" i="10"/>
  <c r="DP544" i="10"/>
  <c r="DP847" i="10" s="1"/>
  <c r="DP645" i="10" s="1"/>
  <c r="CP498" i="10"/>
  <c r="CP801" i="10" s="1"/>
  <c r="CP599" i="10" s="1"/>
  <c r="DP468" i="10"/>
  <c r="DP771" i="10" s="1"/>
  <c r="DM670" i="10"/>
  <c r="DO550" i="10"/>
  <c r="DO853" i="10" s="1"/>
  <c r="DO751" i="10"/>
  <c r="DJ520" i="10"/>
  <c r="DJ823" i="10" s="1"/>
  <c r="DO480" i="10"/>
  <c r="DO783" i="10" s="1"/>
  <c r="BS667" i="10"/>
  <c r="BS869" i="10" s="1"/>
  <c r="BV478" i="10"/>
  <c r="BV781" i="10" s="1"/>
  <c r="BV2498" i="10" s="1"/>
  <c r="BV2700" i="10" s="1"/>
  <c r="BV2902" i="10" s="1"/>
  <c r="DQ698" i="10"/>
  <c r="DR732" i="10"/>
  <c r="AX700" i="10"/>
  <c r="AX902" i="10" s="1"/>
  <c r="AX1003" i="10" s="1"/>
  <c r="AY902" i="10" s="1"/>
  <c r="AY1003" i="10" s="1"/>
  <c r="AZ902" i="10" s="1"/>
  <c r="BC481" i="10"/>
  <c r="BC784" i="10" s="1"/>
  <c r="BC582" i="10" s="1"/>
  <c r="BD667" i="10"/>
  <c r="BV489" i="10"/>
  <c r="BV792" i="10" s="1"/>
  <c r="DR741" i="10"/>
  <c r="BE673" i="10"/>
  <c r="CQ700" i="10"/>
  <c r="DP722" i="10"/>
  <c r="AJ491" i="10"/>
  <c r="AJ794" i="10" s="1"/>
  <c r="DR483" i="10"/>
  <c r="DR786" i="10" s="1"/>
  <c r="DR2604" i="10" s="1"/>
  <c r="DR2806" i="10" s="1"/>
  <c r="DR3008" i="10" s="1"/>
  <c r="CN671" i="10"/>
  <c r="CN873" i="10" s="1"/>
  <c r="DP690" i="10"/>
  <c r="AZ467" i="10"/>
  <c r="AZ770" i="10" s="1"/>
  <c r="AZ2588" i="10" s="1"/>
  <c r="AZ2790" i="10" s="1"/>
  <c r="AZ2992" i="10" s="1"/>
  <c r="AJ700" i="10"/>
  <c r="AC468" i="10"/>
  <c r="AC771" i="10" s="1"/>
  <c r="DI745" i="10"/>
  <c r="DI947" i="10" s="1"/>
  <c r="CO686" i="10"/>
  <c r="DI752" i="10"/>
  <c r="DI954" i="10" s="1"/>
  <c r="BV683" i="10"/>
  <c r="DL492" i="10"/>
  <c r="DL795" i="10" s="1"/>
  <c r="DL679" i="10"/>
  <c r="BB491" i="10"/>
  <c r="BB794" i="10" s="1"/>
  <c r="BB2612" i="10" s="1"/>
  <c r="BB2814" i="10" s="1"/>
  <c r="BB3016" i="10" s="1"/>
  <c r="DO476" i="10"/>
  <c r="DO779" i="10" s="1"/>
  <c r="DO2496" i="10" s="1"/>
  <c r="DO2698" i="10" s="1"/>
  <c r="DO2900" i="10" s="1"/>
  <c r="DN744" i="10"/>
  <c r="DK739" i="10"/>
  <c r="DJ489" i="10"/>
  <c r="DJ792" i="10" s="1"/>
  <c r="DJ2509" i="10" s="1"/>
  <c r="DJ2711" i="10" s="1"/>
  <c r="DJ2913" i="10" s="1"/>
  <c r="BU678" i="10"/>
  <c r="DP711" i="10"/>
  <c r="CN491" i="10"/>
  <c r="CN794" i="10" s="1"/>
  <c r="BE477" i="10"/>
  <c r="BE780" i="10" s="1"/>
  <c r="DL697" i="10"/>
  <c r="DP488" i="10"/>
  <c r="DP791" i="10" s="1"/>
  <c r="AD475" i="10"/>
  <c r="AD778" i="10" s="1"/>
  <c r="CN478" i="10"/>
  <c r="CN781" i="10" s="1"/>
  <c r="CN579" i="10" s="1"/>
  <c r="DO667" i="10"/>
  <c r="AJ486" i="10"/>
  <c r="AJ789" i="10" s="1"/>
  <c r="DO765" i="10"/>
  <c r="DK495" i="10"/>
  <c r="DK798" i="10" s="1"/>
  <c r="DK698" i="10"/>
  <c r="DR713" i="10"/>
  <c r="DI468" i="10"/>
  <c r="DI771" i="10" s="1"/>
  <c r="CN692" i="10"/>
  <c r="CN894" i="10" s="1"/>
  <c r="DP759" i="10"/>
  <c r="DO716" i="10"/>
  <c r="DJ555" i="10"/>
  <c r="DJ858" i="10" s="1"/>
  <c r="DI761" i="10"/>
  <c r="DI963" i="10" s="1"/>
  <c r="BT476" i="10"/>
  <c r="BT779" i="10" s="1"/>
  <c r="BT2496" i="10" s="1"/>
  <c r="BT2698" i="10" s="1"/>
  <c r="BT2900" i="10" s="1"/>
  <c r="BS485" i="10"/>
  <c r="BS788" i="10" s="1"/>
  <c r="DP688" i="10"/>
  <c r="DO522" i="10"/>
  <c r="DO825" i="10" s="1"/>
  <c r="DO2643" i="10" s="1"/>
  <c r="DO2845" i="10" s="1"/>
  <c r="DO3047" i="10" s="1"/>
  <c r="DR733" i="10"/>
  <c r="DO508" i="10"/>
  <c r="DO811" i="10" s="1"/>
  <c r="DO2528" i="10" s="1"/>
  <c r="DO2730" i="10" s="1"/>
  <c r="DO2932" i="10" s="1"/>
  <c r="DJ689" i="10"/>
  <c r="DN504" i="10"/>
  <c r="DN807" i="10" s="1"/>
  <c r="BT695" i="10"/>
  <c r="DL726" i="10"/>
  <c r="AX675" i="10"/>
  <c r="AX877" i="10" s="1"/>
  <c r="DJ700" i="10"/>
  <c r="DO674" i="10"/>
  <c r="DI759" i="10"/>
  <c r="DI961" i="10" s="1"/>
  <c r="DL516" i="10"/>
  <c r="DL819" i="10" s="1"/>
  <c r="DL2637" i="10" s="1"/>
  <c r="DL2839" i="10" s="1"/>
  <c r="DL3041" i="10" s="1"/>
  <c r="AF679" i="10"/>
  <c r="DP719" i="10"/>
  <c r="DM546" i="10"/>
  <c r="DM849" i="10" s="1"/>
  <c r="DM2667" i="10" s="1"/>
  <c r="DM2869" i="10" s="1"/>
  <c r="DM3071" i="10" s="1"/>
  <c r="AI464" i="10"/>
  <c r="AI767" i="10" s="1"/>
  <c r="AI2484" i="10" s="1"/>
  <c r="AI2686" i="10" s="1"/>
  <c r="AI2888" i="10" s="1"/>
  <c r="DN666" i="10"/>
  <c r="AJ470" i="10"/>
  <c r="AJ773" i="10" s="1"/>
  <c r="AJ571" i="10" s="1"/>
  <c r="BU670" i="10"/>
  <c r="AG694" i="10"/>
  <c r="AH676" i="10"/>
  <c r="DJ529" i="10"/>
  <c r="DJ832" i="10" s="1"/>
  <c r="DJ2650" i="10" s="1"/>
  <c r="DJ2852" i="10" s="1"/>
  <c r="DJ3054" i="10" s="1"/>
  <c r="DR678" i="10"/>
  <c r="DJ518" i="10"/>
  <c r="DJ821" i="10" s="1"/>
  <c r="DJ2538" i="10" s="1"/>
  <c r="DJ2740" i="10" s="1"/>
  <c r="DJ2942" i="10" s="1"/>
  <c r="DP551" i="10"/>
  <c r="DP854" i="10" s="1"/>
  <c r="DP652" i="10" s="1"/>
  <c r="AJ699" i="10"/>
  <c r="DL467" i="10"/>
  <c r="DL770" i="10" s="1"/>
  <c r="DL2588" i="10" s="1"/>
  <c r="DL2790" i="10" s="1"/>
  <c r="DL2992" i="10" s="1"/>
  <c r="DI739" i="10"/>
  <c r="DI941" i="10" s="1"/>
  <c r="AH695" i="10"/>
  <c r="CP489" i="10"/>
  <c r="CP792" i="10" s="1"/>
  <c r="BC691" i="10"/>
  <c r="DK715" i="10"/>
  <c r="DP761" i="10"/>
  <c r="DL546" i="10"/>
  <c r="DL849" i="10" s="1"/>
  <c r="DL647" i="10" s="1"/>
  <c r="AD497" i="10"/>
  <c r="AD800" i="10" s="1"/>
  <c r="AH473" i="10"/>
  <c r="AH776" i="10" s="1"/>
  <c r="AH2594" i="10" s="1"/>
  <c r="AH2796" i="10" s="1"/>
  <c r="AH2998" i="10" s="1"/>
  <c r="DK711" i="10"/>
  <c r="DJ738" i="10"/>
  <c r="DL677" i="10"/>
  <c r="DM504" i="10"/>
  <c r="DM807" i="10" s="1"/>
  <c r="CN686" i="10"/>
  <c r="CN888" i="10" s="1"/>
  <c r="DP540" i="10"/>
  <c r="DP843" i="10" s="1"/>
  <c r="DQ492" i="10"/>
  <c r="DQ795" i="10" s="1"/>
  <c r="DP464" i="10"/>
  <c r="DP767" i="10" s="1"/>
  <c r="DK490" i="10"/>
  <c r="DK793" i="10" s="1"/>
  <c r="DK2510" i="10" s="1"/>
  <c r="DK2712" i="10" s="1"/>
  <c r="DK2914" i="10" s="1"/>
  <c r="AZ693" i="10"/>
  <c r="DR524" i="10"/>
  <c r="DR827" i="10" s="1"/>
  <c r="BB667" i="10"/>
  <c r="DI477" i="10"/>
  <c r="DI780" i="10" s="1"/>
  <c r="DI2497" i="10" s="1"/>
  <c r="DI2699" i="10" s="1"/>
  <c r="DI2901" i="10" s="1"/>
  <c r="DI762" i="10"/>
  <c r="DI964" i="10" s="1"/>
  <c r="DI1065" i="10" s="1"/>
  <c r="DI1368" i="10" s="1"/>
  <c r="DR681" i="10"/>
  <c r="DQ521" i="10"/>
  <c r="DQ824" i="10" s="1"/>
  <c r="DR709" i="10"/>
  <c r="DK680" i="10"/>
  <c r="CQ666" i="10"/>
  <c r="DL485" i="10"/>
  <c r="DL788" i="10" s="1"/>
  <c r="DL2505" i="10" s="1"/>
  <c r="DL2707" i="10" s="1"/>
  <c r="DL2909" i="10" s="1"/>
  <c r="CQ477" i="10"/>
  <c r="CQ780" i="10" s="1"/>
  <c r="CQ578" i="10" s="1"/>
  <c r="DQ724" i="10"/>
  <c r="AF489" i="10"/>
  <c r="AF792" i="10" s="1"/>
  <c r="DK693" i="10"/>
  <c r="DJ483" i="10"/>
  <c r="DJ786" i="10" s="1"/>
  <c r="DJ2503" i="10" s="1"/>
  <c r="DJ2705" i="10" s="1"/>
  <c r="DJ2907" i="10" s="1"/>
  <c r="DI746" i="10"/>
  <c r="DI948" i="10" s="1"/>
  <c r="AJ488" i="10"/>
  <c r="AJ791" i="10" s="1"/>
  <c r="DJ517" i="10"/>
  <c r="DJ820" i="10" s="1"/>
  <c r="DJ2638" i="10" s="1"/>
  <c r="DJ2840" i="10" s="1"/>
  <c r="DJ3042" i="10" s="1"/>
  <c r="AE674" i="10"/>
  <c r="DL738" i="10"/>
  <c r="DJ765" i="10"/>
  <c r="BC483" i="10"/>
  <c r="BC786" i="10" s="1"/>
  <c r="BC2503" i="10" s="1"/>
  <c r="BC2705" i="10" s="1"/>
  <c r="BC2907" i="10" s="1"/>
  <c r="DM667" i="10"/>
  <c r="AJ487" i="10"/>
  <c r="AJ790" i="10" s="1"/>
  <c r="AJ2507" i="10" s="1"/>
  <c r="AJ2709" i="10" s="1"/>
  <c r="AJ2911" i="10" s="1"/>
  <c r="AI701" i="10"/>
  <c r="BA698" i="10"/>
  <c r="DL488" i="10"/>
  <c r="DL791" i="10" s="1"/>
  <c r="DL589" i="10" s="1"/>
  <c r="DL724" i="10"/>
  <c r="BS679" i="10"/>
  <c r="BS881" i="10" s="1"/>
  <c r="AF677" i="10"/>
  <c r="DQ546" i="10"/>
  <c r="DQ849" i="10" s="1"/>
  <c r="DQ647" i="10" s="1"/>
  <c r="BE686" i="10"/>
  <c r="AF685" i="10"/>
  <c r="DI521" i="10"/>
  <c r="DI824" i="10" s="1"/>
  <c r="DP727" i="10"/>
  <c r="CP669" i="10"/>
  <c r="CP465" i="10"/>
  <c r="CP768" i="10" s="1"/>
  <c r="DL747" i="10"/>
  <c r="AI477" i="10"/>
  <c r="AI780" i="10" s="1"/>
  <c r="AI578" i="10" s="1"/>
  <c r="DM712" i="10"/>
  <c r="DN473" i="10"/>
  <c r="DN776" i="10" s="1"/>
  <c r="DJ476" i="10"/>
  <c r="DJ779" i="10" s="1"/>
  <c r="DJ2496" i="10" s="1"/>
  <c r="DJ2698" i="10" s="1"/>
  <c r="DJ2900" i="10" s="1"/>
  <c r="BB676" i="10"/>
  <c r="DQ713" i="10"/>
  <c r="AF697" i="10"/>
  <c r="AF669" i="10"/>
  <c r="DO544" i="10"/>
  <c r="DO847" i="10" s="1"/>
  <c r="DO645" i="10" s="1"/>
  <c r="AG490" i="10"/>
  <c r="AG793" i="10" s="1"/>
  <c r="AG591" i="10" s="1"/>
  <c r="DN483" i="10"/>
  <c r="DN786" i="10" s="1"/>
  <c r="AF693" i="10"/>
  <c r="DJ481" i="10"/>
  <c r="DJ784" i="10" s="1"/>
  <c r="DJ2501" i="10" s="1"/>
  <c r="DJ2703" i="10" s="1"/>
  <c r="DJ2905" i="10" s="1"/>
  <c r="DK757" i="10"/>
  <c r="AE484" i="10"/>
  <c r="AE787" i="10" s="1"/>
  <c r="DI500" i="10"/>
  <c r="DI803" i="10" s="1"/>
  <c r="DI601" i="10" s="1"/>
  <c r="DQ535" i="10"/>
  <c r="DQ838" i="10" s="1"/>
  <c r="DQ2656" i="10" s="1"/>
  <c r="DQ2858" i="10" s="1"/>
  <c r="DQ3060" i="10" s="1"/>
  <c r="BS699" i="10"/>
  <c r="BS901" i="10" s="1"/>
  <c r="AG483" i="10"/>
  <c r="AG786" i="10" s="1"/>
  <c r="AG2503" i="10" s="1"/>
  <c r="AG2705" i="10" s="1"/>
  <c r="AG2907" i="10" s="1"/>
  <c r="DP515" i="10"/>
  <c r="DP818" i="10" s="1"/>
  <c r="AX677" i="10"/>
  <c r="AX879" i="10" s="1"/>
  <c r="BD480" i="10"/>
  <c r="BD783" i="10" s="1"/>
  <c r="BD2601" i="10" s="1"/>
  <c r="BD2803" i="10" s="1"/>
  <c r="BD3005" i="10" s="1"/>
  <c r="DO478" i="10"/>
  <c r="DO781" i="10" s="1"/>
  <c r="DJ731" i="10"/>
  <c r="DM488" i="10"/>
  <c r="DM791" i="10" s="1"/>
  <c r="DM2609" i="10" s="1"/>
  <c r="DM2811" i="10" s="1"/>
  <c r="DM3013" i="10" s="1"/>
  <c r="DJ558" i="10"/>
  <c r="DJ861" i="10" s="1"/>
  <c r="DJ2578" i="10" s="1"/>
  <c r="DJ2780" i="10" s="1"/>
  <c r="DJ2982" i="10" s="1"/>
  <c r="DM669" i="10"/>
  <c r="BE478" i="10"/>
  <c r="BE781" i="10" s="1"/>
  <c r="BE2599" i="10" s="1"/>
  <c r="BE2801" i="10" s="1"/>
  <c r="BE3003" i="10" s="1"/>
  <c r="DM466" i="10"/>
  <c r="DM769" i="10" s="1"/>
  <c r="DM2587" i="10" s="1"/>
  <c r="DM2789" i="10" s="1"/>
  <c r="DM2991" i="10" s="1"/>
  <c r="BV684" i="10"/>
  <c r="DO509" i="10"/>
  <c r="DO812" i="10" s="1"/>
  <c r="DO2529" i="10" s="1"/>
  <c r="DO2731" i="10" s="1"/>
  <c r="DO2933" i="10" s="1"/>
  <c r="DP480" i="10"/>
  <c r="DP783" i="10" s="1"/>
  <c r="DR489" i="10"/>
  <c r="DR792" i="10" s="1"/>
  <c r="DM710" i="10"/>
  <c r="BS474" i="10"/>
  <c r="BS777" i="10" s="1"/>
  <c r="DN466" i="10"/>
  <c r="DN769" i="10" s="1"/>
  <c r="DN2587" i="10" s="1"/>
  <c r="DN2789" i="10" s="1"/>
  <c r="DN2991" i="10" s="1"/>
  <c r="DK472" i="10"/>
  <c r="DK775" i="10" s="1"/>
  <c r="DL736" i="10"/>
  <c r="AC691" i="10"/>
  <c r="AC893" i="10" s="1"/>
  <c r="DQ752" i="10"/>
  <c r="DK678" i="10"/>
  <c r="DM471" i="10"/>
  <c r="DM774" i="10" s="1"/>
  <c r="BC499" i="10"/>
  <c r="BC802" i="10" s="1"/>
  <c r="BV483" i="10"/>
  <c r="BV786" i="10" s="1"/>
  <c r="BA484" i="10"/>
  <c r="BA787" i="10" s="1"/>
  <c r="BA2605" i="10" s="1"/>
  <c r="BA2807" i="10" s="1"/>
  <c r="BA3009" i="10" s="1"/>
  <c r="DI748" i="10"/>
  <c r="DI950" i="10" s="1"/>
  <c r="DI1051" i="10" s="1"/>
  <c r="AI471" i="10"/>
  <c r="AI774" i="10" s="1"/>
  <c r="DO730" i="10"/>
  <c r="BB668" i="10"/>
  <c r="DJ709" i="10"/>
  <c r="DR692" i="10"/>
  <c r="DJ516" i="10"/>
  <c r="DJ819" i="10" s="1"/>
  <c r="DR727" i="10"/>
  <c r="DL720" i="10"/>
  <c r="BS687" i="10"/>
  <c r="BS889" i="10" s="1"/>
  <c r="BU688" i="10"/>
  <c r="AY497" i="10"/>
  <c r="AY800" i="10" s="1"/>
  <c r="AY2618" i="10" s="1"/>
  <c r="AY2820" i="10" s="1"/>
  <c r="AY3022" i="10" s="1"/>
  <c r="AX470" i="10"/>
  <c r="AX773" i="10" s="1"/>
  <c r="BE484" i="10"/>
  <c r="BE787" i="10" s="1"/>
  <c r="AY697" i="10"/>
  <c r="CN675" i="10"/>
  <c r="CN877" i="10" s="1"/>
  <c r="DO760" i="10"/>
  <c r="DM719" i="10"/>
  <c r="AX680" i="10"/>
  <c r="AX882" i="10" s="1"/>
  <c r="AX983" i="10" s="1"/>
  <c r="AC484" i="10"/>
  <c r="AC787" i="10" s="1"/>
  <c r="AY489" i="10"/>
  <c r="AY792" i="10" s="1"/>
  <c r="DJ739" i="10"/>
  <c r="AD687" i="10"/>
  <c r="DN563" i="10"/>
  <c r="DN866" i="10" s="1"/>
  <c r="AF499" i="10"/>
  <c r="AF802" i="10" s="1"/>
  <c r="AF2620" i="10" s="1"/>
  <c r="AF2822" i="10" s="1"/>
  <c r="AF3024" i="10" s="1"/>
  <c r="AD695" i="10"/>
  <c r="DQ735" i="10"/>
  <c r="DM731" i="10"/>
  <c r="BV494" i="10"/>
  <c r="BV797" i="10" s="1"/>
  <c r="DI539" i="10"/>
  <c r="DI842" i="10" s="1"/>
  <c r="CP666" i="10"/>
  <c r="DK496" i="10"/>
  <c r="DK799" i="10" s="1"/>
  <c r="DL484" i="10"/>
  <c r="DL787" i="10" s="1"/>
  <c r="AC681" i="10"/>
  <c r="AC883" i="10" s="1"/>
  <c r="AY674" i="10"/>
  <c r="DJ534" i="10"/>
  <c r="DJ837" i="10" s="1"/>
  <c r="DJ635" i="10" s="1"/>
  <c r="AE690" i="10"/>
  <c r="AD693" i="10"/>
  <c r="AX667" i="10"/>
  <c r="AX869" i="10" s="1"/>
  <c r="AX970" i="10" s="1"/>
  <c r="DI725" i="10"/>
  <c r="DI927" i="10" s="1"/>
  <c r="DP702" i="10"/>
  <c r="DK745" i="10"/>
  <c r="DQ543" i="10"/>
  <c r="DQ846" i="10" s="1"/>
  <c r="DK747" i="10"/>
  <c r="AI683" i="10"/>
  <c r="AC687" i="10"/>
  <c r="AC889" i="10" s="1"/>
  <c r="DN489" i="10"/>
  <c r="DN792" i="10" s="1"/>
  <c r="AZ494" i="10"/>
  <c r="AZ797" i="10" s="1"/>
  <c r="AZ595" i="10" s="1"/>
  <c r="DK479" i="10"/>
  <c r="DK782" i="10" s="1"/>
  <c r="DK2499" i="10" s="1"/>
  <c r="DK2701" i="10" s="1"/>
  <c r="DK2903" i="10" s="1"/>
  <c r="BB485" i="10"/>
  <c r="BB788" i="10" s="1"/>
  <c r="DN739" i="10"/>
  <c r="AI487" i="10"/>
  <c r="AI790" i="10" s="1"/>
  <c r="BT471" i="10"/>
  <c r="BT774" i="10" s="1"/>
  <c r="DQ506" i="10"/>
  <c r="DQ809" i="10" s="1"/>
  <c r="AZ686" i="10"/>
  <c r="DP467" i="10"/>
  <c r="DP770" i="10" s="1"/>
  <c r="CP473" i="10"/>
  <c r="CP776" i="10" s="1"/>
  <c r="DR492" i="10"/>
  <c r="DR795" i="10" s="1"/>
  <c r="DM685" i="10"/>
  <c r="DO467" i="10"/>
  <c r="DO770" i="10" s="1"/>
  <c r="DO2487" i="10" s="1"/>
  <c r="DO2689" i="10" s="1"/>
  <c r="DO2891" i="10" s="1"/>
  <c r="DN693" i="10"/>
  <c r="DM704" i="10"/>
  <c r="BD475" i="10"/>
  <c r="BD778" i="10" s="1"/>
  <c r="BD2495" i="10" s="1"/>
  <c r="BD2697" i="10" s="1"/>
  <c r="BD2899" i="10" s="1"/>
  <c r="DQ476" i="10"/>
  <c r="DQ779" i="10" s="1"/>
  <c r="DN510" i="10"/>
  <c r="DN813" i="10" s="1"/>
  <c r="DO738" i="10"/>
  <c r="DQ715" i="10"/>
  <c r="BB678" i="10"/>
  <c r="DM716" i="10"/>
  <c r="DP681" i="10"/>
  <c r="AC679" i="10"/>
  <c r="AC881" i="10" s="1"/>
  <c r="BE678" i="10"/>
  <c r="AE489" i="10"/>
  <c r="AE792" i="10" s="1"/>
  <c r="AE590" i="10" s="1"/>
  <c r="DJ684" i="10"/>
  <c r="DK484" i="10"/>
  <c r="DK787" i="10" s="1"/>
  <c r="DQ712" i="10"/>
  <c r="BT681" i="10"/>
  <c r="DR722" i="10"/>
  <c r="DJ486" i="10"/>
  <c r="DJ789" i="10" s="1"/>
  <c r="DR699" i="10"/>
  <c r="DO677" i="10"/>
  <c r="DK483" i="10"/>
  <c r="DK786" i="10" s="1"/>
  <c r="DQ732" i="10"/>
  <c r="DO529" i="10"/>
  <c r="DO832" i="10" s="1"/>
  <c r="DO630" i="10" s="1"/>
  <c r="DK524" i="10"/>
  <c r="DK827" i="10" s="1"/>
  <c r="BS499" i="10"/>
  <c r="BS802" i="10" s="1"/>
  <c r="CO469" i="10"/>
  <c r="CO772" i="10" s="1"/>
  <c r="DQ742" i="10"/>
  <c r="DP510" i="10"/>
  <c r="DP813" i="10" s="1"/>
  <c r="DP735" i="10"/>
  <c r="DI732" i="10"/>
  <c r="DI934" i="10" s="1"/>
  <c r="DJ743" i="10"/>
  <c r="AG669" i="10"/>
  <c r="DO666" i="10"/>
  <c r="DL685" i="10"/>
  <c r="DN523" i="10"/>
  <c r="DN826" i="10" s="1"/>
  <c r="DN2543" i="10" s="1"/>
  <c r="DN2745" i="10" s="1"/>
  <c r="DN2947" i="10" s="1"/>
  <c r="DP474" i="10"/>
  <c r="DP777" i="10" s="1"/>
  <c r="DP2494" i="10" s="1"/>
  <c r="DP2696" i="10" s="1"/>
  <c r="DP2898" i="10" s="1"/>
  <c r="CN483" i="10"/>
  <c r="CN786" i="10" s="1"/>
  <c r="AZ671" i="10"/>
  <c r="AF474" i="10"/>
  <c r="AF777" i="10" s="1"/>
  <c r="DO710" i="10"/>
  <c r="DP669" i="10"/>
  <c r="DQ551" i="10"/>
  <c r="DQ854" i="10" s="1"/>
  <c r="DR509" i="10"/>
  <c r="DR812" i="10" s="1"/>
  <c r="DQ731" i="10"/>
  <c r="DI518" i="10"/>
  <c r="DI821" i="10" s="1"/>
  <c r="AZ465" i="10"/>
  <c r="AZ768" i="10" s="1"/>
  <c r="AZ2586" i="10" s="1"/>
  <c r="AZ2788" i="10" s="1"/>
  <c r="AZ2990" i="10" s="1"/>
  <c r="DM494" i="10"/>
  <c r="DM797" i="10" s="1"/>
  <c r="AD483" i="10"/>
  <c r="AD786" i="10" s="1"/>
  <c r="AD2503" i="10" s="1"/>
  <c r="AD2705" i="10" s="1"/>
  <c r="AD2907" i="10" s="1"/>
  <c r="DO479" i="10"/>
  <c r="DO782" i="10" s="1"/>
  <c r="BU482" i="10"/>
  <c r="BU785" i="10" s="1"/>
  <c r="BU583" i="10" s="1"/>
  <c r="AI671" i="10"/>
  <c r="CQ678" i="10"/>
  <c r="CQ668" i="10"/>
  <c r="DN701" i="10"/>
  <c r="DR737" i="10"/>
  <c r="DP697" i="10"/>
  <c r="BA699" i="10"/>
  <c r="DL528" i="10"/>
  <c r="DL831" i="10" s="1"/>
  <c r="DR520" i="10"/>
  <c r="DR823" i="10" s="1"/>
  <c r="DR621" i="10" s="1"/>
  <c r="BT697" i="10"/>
  <c r="DI694" i="10"/>
  <c r="DI896" i="10" s="1"/>
  <c r="DQ531" i="10"/>
  <c r="DQ834" i="10" s="1"/>
  <c r="DQ632" i="10" s="1"/>
  <c r="BB467" i="10"/>
  <c r="BB770" i="10" s="1"/>
  <c r="BB2487" i="10" s="1"/>
  <c r="BB2689" i="10" s="1"/>
  <c r="BB2891" i="10" s="1"/>
  <c r="DL681" i="10"/>
  <c r="DL744" i="10"/>
  <c r="AZ480" i="10"/>
  <c r="AZ783" i="10" s="1"/>
  <c r="DN562" i="10"/>
  <c r="DN865" i="10" s="1"/>
  <c r="AH674" i="10"/>
  <c r="BV481" i="10"/>
  <c r="BV784" i="10" s="1"/>
  <c r="BB686" i="10"/>
  <c r="DO684" i="10"/>
  <c r="DR471" i="10"/>
  <c r="DR774" i="10" s="1"/>
  <c r="DR572" i="10" s="1"/>
  <c r="BA470" i="10"/>
  <c r="BA773" i="10" s="1"/>
  <c r="BU467" i="10"/>
  <c r="BU770" i="10" s="1"/>
  <c r="DI532" i="10"/>
  <c r="DI835" i="10" s="1"/>
  <c r="DO519" i="10"/>
  <c r="DO822" i="10" s="1"/>
  <c r="AX468" i="10"/>
  <c r="AX771" i="10" s="1"/>
  <c r="DQ536" i="10"/>
  <c r="DQ839" i="10" s="1"/>
  <c r="BD695" i="10"/>
  <c r="AZ679" i="10"/>
  <c r="DR511" i="10"/>
  <c r="DR814" i="10" s="1"/>
  <c r="DK543" i="10"/>
  <c r="DK846" i="10" s="1"/>
  <c r="BB481" i="10"/>
  <c r="BB784" i="10" s="1"/>
  <c r="BE666" i="10"/>
  <c r="DP563" i="10"/>
  <c r="DP866" i="10" s="1"/>
  <c r="CP675" i="10"/>
  <c r="DN672" i="10"/>
  <c r="BA498" i="10"/>
  <c r="BA801" i="10" s="1"/>
  <c r="DQ738" i="10"/>
  <c r="AY492" i="10"/>
  <c r="AY795" i="10" s="1"/>
  <c r="DK533" i="10"/>
  <c r="DK836" i="10" s="1"/>
  <c r="DO694" i="10"/>
  <c r="DJ666" i="10"/>
  <c r="DN734" i="10"/>
  <c r="CO486" i="10"/>
  <c r="CO789" i="10" s="1"/>
  <c r="CO587" i="10" s="1"/>
  <c r="AE683" i="10"/>
  <c r="DK504" i="10"/>
  <c r="DK807" i="10" s="1"/>
  <c r="DP486" i="10"/>
  <c r="DP789" i="10" s="1"/>
  <c r="DP587" i="10" s="1"/>
  <c r="DQ753" i="10"/>
  <c r="DJ756" i="10"/>
  <c r="CP692" i="10"/>
  <c r="CO669" i="10"/>
  <c r="CO688" i="10"/>
  <c r="AX476" i="10"/>
  <c r="AX779" i="10" s="1"/>
  <c r="DI743" i="10"/>
  <c r="DI945" i="10" s="1"/>
  <c r="DL496" i="10"/>
  <c r="DL799" i="10" s="1"/>
  <c r="BU468" i="10"/>
  <c r="BU771" i="10" s="1"/>
  <c r="BU569" i="10" s="1"/>
  <c r="DL756" i="10"/>
  <c r="AH496" i="10"/>
  <c r="AH799" i="10" s="1"/>
  <c r="DR693" i="10"/>
  <c r="AF469" i="10"/>
  <c r="AF772" i="10" s="1"/>
  <c r="CN479" i="10"/>
  <c r="CN782" i="10" s="1"/>
  <c r="DM749" i="10"/>
  <c r="BB489" i="10"/>
  <c r="BB792" i="10" s="1"/>
  <c r="DJ747" i="10"/>
  <c r="DJ752" i="10"/>
  <c r="BT484" i="10"/>
  <c r="BT787" i="10" s="1"/>
  <c r="DP714" i="10"/>
  <c r="DN494" i="10"/>
  <c r="DN797" i="10" s="1"/>
  <c r="DN2615" i="10" s="1"/>
  <c r="DN2817" i="10" s="1"/>
  <c r="DN3019" i="10" s="1"/>
  <c r="DI541" i="10"/>
  <c r="DI844" i="10" s="1"/>
  <c r="DI1046" i="10" s="1"/>
  <c r="DK714" i="10"/>
  <c r="DN548" i="10"/>
  <c r="DN851" i="10" s="1"/>
  <c r="DN649" i="10" s="1"/>
  <c r="AJ490" i="10"/>
  <c r="AJ793" i="10" s="1"/>
  <c r="AF468" i="10"/>
  <c r="AF771" i="10" s="1"/>
  <c r="AC467" i="10"/>
  <c r="AC770" i="10" s="1"/>
  <c r="DM720" i="10"/>
  <c r="DO737" i="10"/>
  <c r="AD671" i="10"/>
  <c r="AC475" i="10"/>
  <c r="AC778" i="10" s="1"/>
  <c r="AY677" i="10"/>
  <c r="DO687" i="10"/>
  <c r="DP699" i="10"/>
  <c r="DL473" i="10"/>
  <c r="DL776" i="10" s="1"/>
  <c r="DR485" i="10"/>
  <c r="DR788" i="10" s="1"/>
  <c r="DR2505" i="10" s="1"/>
  <c r="DR2707" i="10" s="1"/>
  <c r="DR2909" i="10" s="1"/>
  <c r="DP511" i="10"/>
  <c r="DP814" i="10" s="1"/>
  <c r="BA676" i="10"/>
  <c r="BV672" i="10"/>
  <c r="DJ543" i="10"/>
  <c r="DJ846" i="10" s="1"/>
  <c r="DK548" i="10"/>
  <c r="DK851" i="10" s="1"/>
  <c r="DL749" i="10"/>
  <c r="BA499" i="10"/>
  <c r="BA802" i="10" s="1"/>
  <c r="DP532" i="10"/>
  <c r="DP835" i="10" s="1"/>
  <c r="BU478" i="10"/>
  <c r="BU781" i="10" s="1"/>
  <c r="BU579" i="10" s="1"/>
  <c r="AG489" i="10"/>
  <c r="AG792" i="10" s="1"/>
  <c r="AG2509" i="10" s="1"/>
  <c r="AG2711" i="10" s="1"/>
  <c r="AG2913" i="10" s="1"/>
  <c r="DR516" i="10"/>
  <c r="DR819" i="10" s="1"/>
  <c r="DR757" i="10"/>
  <c r="AE478" i="10"/>
  <c r="AE781" i="10" s="1"/>
  <c r="DR507" i="10"/>
  <c r="DR810" i="10" s="1"/>
  <c r="DN670" i="10"/>
  <c r="DM672" i="10"/>
  <c r="AD697" i="10"/>
  <c r="AH485" i="10"/>
  <c r="AH788" i="10" s="1"/>
  <c r="AG474" i="10"/>
  <c r="AG777" i="10" s="1"/>
  <c r="BC668" i="10"/>
  <c r="DI549" i="10"/>
  <c r="DI852" i="10" s="1"/>
  <c r="DI1054" i="10" s="1"/>
  <c r="AC686" i="10"/>
  <c r="AC888" i="10" s="1"/>
  <c r="AC989" i="10" s="1"/>
  <c r="AD888" i="10" s="1"/>
  <c r="DJ547" i="10"/>
  <c r="DJ850" i="10" s="1"/>
  <c r="DJ2567" i="10" s="1"/>
  <c r="DJ2769" i="10" s="1"/>
  <c r="DJ2971" i="10" s="1"/>
  <c r="BD691" i="10"/>
  <c r="BD484" i="10"/>
  <c r="BD787" i="10" s="1"/>
  <c r="DJ679" i="10"/>
  <c r="DR706" i="10"/>
  <c r="DQ675" i="10"/>
  <c r="BC682" i="10"/>
  <c r="AG688" i="10"/>
  <c r="AJ673" i="10"/>
  <c r="DJ512" i="10"/>
  <c r="DJ815" i="10" s="1"/>
  <c r="DP520" i="10"/>
  <c r="DP823" i="10" s="1"/>
  <c r="BT673" i="10"/>
  <c r="AC490" i="10"/>
  <c r="AC793" i="10" s="1"/>
  <c r="DO720" i="10"/>
  <c r="DO466" i="10"/>
  <c r="DO769" i="10" s="1"/>
  <c r="DL482" i="10"/>
  <c r="DL785" i="10" s="1"/>
  <c r="BE667" i="10"/>
  <c r="DI741" i="10"/>
  <c r="DI943" i="10" s="1"/>
  <c r="BA487" i="10"/>
  <c r="BA790" i="10" s="1"/>
  <c r="DK498" i="10"/>
  <c r="DK801" i="10" s="1"/>
  <c r="DR670" i="10"/>
  <c r="DR698" i="10"/>
  <c r="BD467" i="10"/>
  <c r="BD770" i="10" s="1"/>
  <c r="BD2487" i="10" s="1"/>
  <c r="BD2689" i="10" s="1"/>
  <c r="BD2891" i="10" s="1"/>
  <c r="DQ740" i="10"/>
  <c r="AC677" i="10"/>
  <c r="AC879" i="10" s="1"/>
  <c r="CN498" i="10"/>
  <c r="CN801" i="10" s="1"/>
  <c r="CN2619" i="10" s="1"/>
  <c r="CN2821" i="10" s="1"/>
  <c r="CN3023" i="10" s="1"/>
  <c r="DK726" i="10"/>
  <c r="DR671" i="10"/>
  <c r="BT694" i="10"/>
  <c r="DN683" i="10"/>
  <c r="DL544" i="10"/>
  <c r="DL847" i="10" s="1"/>
  <c r="AE666" i="10"/>
  <c r="AC674" i="10"/>
  <c r="AC876" i="10" s="1"/>
  <c r="AX668" i="10"/>
  <c r="AX870" i="10" s="1"/>
  <c r="AH484" i="10"/>
  <c r="AH787" i="10" s="1"/>
  <c r="DR467" i="10"/>
  <c r="DR770" i="10" s="1"/>
  <c r="DR2487" i="10" s="1"/>
  <c r="DR2689" i="10" s="1"/>
  <c r="DR2891" i="10" s="1"/>
  <c r="DJ703" i="10"/>
  <c r="BB468" i="10"/>
  <c r="BB771" i="10" s="1"/>
  <c r="BB569" i="10" s="1"/>
  <c r="AH464" i="10"/>
  <c r="AH767" i="10" s="1"/>
  <c r="DR523" i="10"/>
  <c r="DR826" i="10" s="1"/>
  <c r="DP686" i="10"/>
  <c r="AY687" i="10"/>
  <c r="DM741" i="10"/>
  <c r="CQ499" i="10"/>
  <c r="CQ802" i="10" s="1"/>
  <c r="AG492" i="10"/>
  <c r="AG795" i="10" s="1"/>
  <c r="DL743" i="10"/>
  <c r="DR494" i="10"/>
  <c r="DR797" i="10" s="1"/>
  <c r="DR595" i="10" s="1"/>
  <c r="DP698" i="10"/>
  <c r="DL515" i="10"/>
  <c r="DL818" i="10" s="1"/>
  <c r="DP535" i="10"/>
  <c r="DP838" i="10" s="1"/>
  <c r="DJ553" i="10"/>
  <c r="DJ856" i="10" s="1"/>
  <c r="CQ483" i="10"/>
  <c r="CQ786" i="10" s="1"/>
  <c r="AG467" i="10"/>
  <c r="AG770" i="10" s="1"/>
  <c r="DI548" i="10"/>
  <c r="DI851" i="10" s="1"/>
  <c r="BV484" i="10"/>
  <c r="BV787" i="10" s="1"/>
  <c r="DQ548" i="10"/>
  <c r="DQ851" i="10" s="1"/>
  <c r="BA497" i="10"/>
  <c r="BA800" i="10" s="1"/>
  <c r="AZ487" i="10"/>
  <c r="AZ790" i="10" s="1"/>
  <c r="BS694" i="10"/>
  <c r="BS896" i="10" s="1"/>
  <c r="DI717" i="10"/>
  <c r="DI919" i="10" s="1"/>
  <c r="CQ487" i="10"/>
  <c r="CQ790" i="10" s="1"/>
  <c r="AX683" i="10"/>
  <c r="AX885" i="10" s="1"/>
  <c r="AX986" i="10" s="1"/>
  <c r="AY885" i="10" s="1"/>
  <c r="DO521" i="10"/>
  <c r="DO824" i="10" s="1"/>
  <c r="BS692" i="10"/>
  <c r="BS894" i="10" s="1"/>
  <c r="DK522" i="10"/>
  <c r="DK825" i="10" s="1"/>
  <c r="BS683" i="10"/>
  <c r="BS885" i="10" s="1"/>
  <c r="DR490" i="10"/>
  <c r="DR793" i="10" s="1"/>
  <c r="DP737" i="10"/>
  <c r="DO688" i="10"/>
  <c r="BU694" i="10"/>
  <c r="DP497" i="10"/>
  <c r="DP800" i="10" s="1"/>
  <c r="AH479" i="10"/>
  <c r="AH782" i="10" s="1"/>
  <c r="AH2600" i="10" s="1"/>
  <c r="AH2802" i="10" s="1"/>
  <c r="AH3004" i="10" s="1"/>
  <c r="AG683" i="10"/>
  <c r="BD697" i="10"/>
  <c r="DI524" i="10"/>
  <c r="DI827" i="10" s="1"/>
  <c r="DI1029" i="10" s="1"/>
  <c r="DR515" i="10"/>
  <c r="DR818" i="10" s="1"/>
  <c r="AD491" i="10"/>
  <c r="AD794" i="10" s="1"/>
  <c r="DN705" i="10"/>
  <c r="CN494" i="10"/>
  <c r="CN797" i="10" s="1"/>
  <c r="DQ666" i="10"/>
  <c r="CN698" i="10"/>
  <c r="CN900" i="10" s="1"/>
  <c r="BA685" i="10"/>
  <c r="BU490" i="10"/>
  <c r="BU793" i="10" s="1"/>
  <c r="BU591" i="10" s="1"/>
  <c r="DL695" i="10"/>
  <c r="BE483" i="10"/>
  <c r="BE786" i="10" s="1"/>
  <c r="DP739" i="10"/>
  <c r="AI499" i="10"/>
  <c r="AI802" i="10" s="1"/>
  <c r="BD680" i="10"/>
  <c r="DQ501" i="10"/>
  <c r="DQ804" i="10" s="1"/>
  <c r="DJ729" i="10"/>
  <c r="BB475" i="10"/>
  <c r="BB778" i="10" s="1"/>
  <c r="BS696" i="10"/>
  <c r="BS898" i="10" s="1"/>
  <c r="DQ513" i="10"/>
  <c r="DQ816" i="10" s="1"/>
  <c r="CN680" i="10"/>
  <c r="CN882" i="10" s="1"/>
  <c r="AF671" i="10"/>
  <c r="DR488" i="10"/>
  <c r="DR791" i="10" s="1"/>
  <c r="DR589" i="10" s="1"/>
  <c r="AE471" i="10"/>
  <c r="AE774" i="10" s="1"/>
  <c r="BC689" i="10"/>
  <c r="DR546" i="10"/>
  <c r="DR849" i="10" s="1"/>
  <c r="CP677" i="10"/>
  <c r="CO673" i="10"/>
  <c r="DM557" i="10"/>
  <c r="DM860" i="10" s="1"/>
  <c r="CN676" i="10"/>
  <c r="CN878" i="10" s="1"/>
  <c r="DI715" i="10"/>
  <c r="DI917" i="10" s="1"/>
  <c r="DL721" i="10"/>
  <c r="DK718" i="10"/>
  <c r="CQ481" i="10"/>
  <c r="CQ784" i="10" s="1"/>
  <c r="CQ2501" i="10" s="1"/>
  <c r="CQ2703" i="10" s="1"/>
  <c r="CQ2905" i="10" s="1"/>
  <c r="AG696" i="10"/>
  <c r="DP700" i="10"/>
  <c r="BT483" i="10"/>
  <c r="BT786" i="10" s="1"/>
  <c r="BV695" i="10"/>
  <c r="DO483" i="10"/>
  <c r="DO786" i="10" s="1"/>
  <c r="BS482" i="10"/>
  <c r="BS785" i="10" s="1"/>
  <c r="DN763" i="10"/>
  <c r="DI542" i="10"/>
  <c r="DI845" i="10" s="1"/>
  <c r="AJ670" i="10"/>
  <c r="AD685" i="10"/>
  <c r="AX495" i="10"/>
  <c r="AX798" i="10" s="1"/>
  <c r="DO728" i="10"/>
  <c r="DN528" i="10"/>
  <c r="DN831" i="10" s="1"/>
  <c r="DN2649" i="10" s="1"/>
  <c r="DN2851" i="10" s="1"/>
  <c r="DN3053" i="10" s="1"/>
  <c r="DN477" i="10"/>
  <c r="DN780" i="10" s="1"/>
  <c r="AH685" i="10"/>
  <c r="BE670" i="10"/>
  <c r="AI465" i="10"/>
  <c r="AI768" i="10" s="1"/>
  <c r="DN513" i="10"/>
  <c r="DN816" i="10" s="1"/>
  <c r="CN497" i="10"/>
  <c r="CN800" i="10" s="1"/>
  <c r="DR682" i="10"/>
  <c r="AD698" i="10"/>
  <c r="AJ465" i="10"/>
  <c r="AJ768" i="10" s="1"/>
  <c r="DI496" i="10"/>
  <c r="DI799" i="10" s="1"/>
  <c r="DI697" i="10"/>
  <c r="DI899" i="10" s="1"/>
  <c r="DI1000" i="10" s="1"/>
  <c r="BU469" i="10"/>
  <c r="BU772" i="10" s="1"/>
  <c r="BU2590" i="10" s="1"/>
  <c r="BU2792" i="10" s="1"/>
  <c r="BU2994" i="10" s="1"/>
  <c r="DQ727" i="10"/>
  <c r="DJ691" i="10"/>
  <c r="DN496" i="10"/>
  <c r="DN799" i="10" s="1"/>
  <c r="DL535" i="10"/>
  <c r="DL838" i="10" s="1"/>
  <c r="BE480" i="10"/>
  <c r="BE783" i="10" s="1"/>
  <c r="DO718" i="10"/>
  <c r="AH688" i="10"/>
  <c r="DO486" i="10"/>
  <c r="DO789" i="10" s="1"/>
  <c r="AD478" i="10"/>
  <c r="AD781" i="10" s="1"/>
  <c r="AD476" i="10"/>
  <c r="AD779" i="10" s="1"/>
  <c r="AY473" i="10"/>
  <c r="AY776" i="10" s="1"/>
  <c r="BE474" i="10"/>
  <c r="BE777" i="10" s="1"/>
  <c r="BE2494" i="10" s="1"/>
  <c r="BE2696" i="10" s="1"/>
  <c r="BE2898" i="10" s="1"/>
  <c r="AZ688" i="10"/>
  <c r="AJ681" i="10"/>
  <c r="BC676" i="10"/>
  <c r="DR553" i="10"/>
  <c r="DR856" i="10" s="1"/>
  <c r="BE687" i="10"/>
  <c r="DM671" i="10"/>
  <c r="DI520" i="10"/>
  <c r="DI823" i="10" s="1"/>
  <c r="BB691" i="10"/>
  <c r="DQ699" i="10"/>
  <c r="DL487" i="10"/>
  <c r="DL790" i="10" s="1"/>
  <c r="DL2608" i="10" s="1"/>
  <c r="DL2810" i="10" s="1"/>
  <c r="DL3012" i="10" s="1"/>
  <c r="DI509" i="10"/>
  <c r="DI812" i="10" s="1"/>
  <c r="DI1014" i="10" s="1"/>
  <c r="DI1418" i="10" s="1"/>
  <c r="BA673" i="10"/>
  <c r="AE483" i="10"/>
  <c r="AE786" i="10" s="1"/>
  <c r="AE678" i="10"/>
  <c r="BU681" i="10"/>
  <c r="DJ721" i="10"/>
  <c r="BE685" i="10"/>
  <c r="BE669" i="10"/>
  <c r="DL729" i="10"/>
  <c r="BV487" i="10"/>
  <c r="BV790" i="10" s="1"/>
  <c r="DI485" i="10"/>
  <c r="DI788" i="10" s="1"/>
  <c r="AI694" i="10"/>
  <c r="BB487" i="10"/>
  <c r="BB790" i="10" s="1"/>
  <c r="BB2608" i="10" s="1"/>
  <c r="BB2810" i="10" s="1"/>
  <c r="BB3012" i="10" s="1"/>
  <c r="DJ480" i="10"/>
  <c r="DJ783" i="10" s="1"/>
  <c r="DM703" i="10"/>
  <c r="DQ692" i="10"/>
  <c r="CO483" i="10"/>
  <c r="CO786" i="10" s="1"/>
  <c r="AD485" i="10"/>
  <c r="AD788" i="10" s="1"/>
  <c r="DJ522" i="10"/>
  <c r="DJ825" i="10" s="1"/>
  <c r="CQ470" i="10"/>
  <c r="CQ773" i="10" s="1"/>
  <c r="BE468" i="10"/>
  <c r="BE771" i="10" s="1"/>
  <c r="CQ479" i="10"/>
  <c r="CQ782" i="10" s="1"/>
  <c r="DO685" i="10"/>
  <c r="DM758" i="10"/>
  <c r="AF666" i="10"/>
  <c r="AF478" i="10"/>
  <c r="AF781" i="10" s="1"/>
  <c r="AF2599" i="10" s="1"/>
  <c r="AF2801" i="10" s="1"/>
  <c r="AF3003" i="10" s="1"/>
  <c r="DQ532" i="10"/>
  <c r="DQ835" i="10" s="1"/>
  <c r="DN750" i="10"/>
  <c r="DQ706" i="10"/>
  <c r="BB493" i="10"/>
  <c r="BB796" i="10" s="1"/>
  <c r="DQ494" i="10"/>
  <c r="DQ797" i="10" s="1"/>
  <c r="BA680" i="10"/>
  <c r="AD473" i="10"/>
  <c r="AD776" i="10" s="1"/>
  <c r="DN519" i="10"/>
  <c r="DN822" i="10" s="1"/>
  <c r="BC471" i="10"/>
  <c r="BC774" i="10" s="1"/>
  <c r="BU471" i="10"/>
  <c r="BU774" i="10" s="1"/>
  <c r="AI467" i="10"/>
  <c r="AI770" i="10" s="1"/>
  <c r="AI2487" i="10" s="1"/>
  <c r="AI2689" i="10" s="1"/>
  <c r="AI2891" i="10" s="1"/>
  <c r="DQ671" i="10"/>
  <c r="DN703" i="10"/>
  <c r="DL759" i="10"/>
  <c r="AJ672" i="10"/>
  <c r="AE497" i="10"/>
  <c r="AE800" i="10" s="1"/>
  <c r="DI553" i="10"/>
  <c r="DI856" i="10" s="1"/>
  <c r="AX494" i="10"/>
  <c r="AX797" i="10" s="1"/>
  <c r="BT670" i="10"/>
  <c r="CO476" i="10"/>
  <c r="CO779" i="10" s="1"/>
  <c r="DR473" i="10"/>
  <c r="DR776" i="10" s="1"/>
  <c r="BU480" i="10"/>
  <c r="BU783" i="10" s="1"/>
  <c r="BU581" i="10" s="1"/>
  <c r="BC485" i="10"/>
  <c r="BC788" i="10" s="1"/>
  <c r="DK503" i="10"/>
  <c r="DK806" i="10" s="1"/>
  <c r="DK2523" i="10" s="1"/>
  <c r="DK2725" i="10" s="1"/>
  <c r="DK2927" i="10" s="1"/>
  <c r="DK675" i="10"/>
  <c r="DR542" i="10"/>
  <c r="DR845" i="10" s="1"/>
  <c r="DM764" i="10"/>
  <c r="DK535" i="10"/>
  <c r="DK838" i="10" s="1"/>
  <c r="AH483" i="10"/>
  <c r="AH786" i="10" s="1"/>
  <c r="DP730" i="10"/>
  <c r="DL512" i="10"/>
  <c r="DL815" i="10" s="1"/>
  <c r="DN524" i="10"/>
  <c r="DN827" i="10" s="1"/>
  <c r="DK735" i="10"/>
  <c r="DN721" i="10"/>
  <c r="DL495" i="10"/>
  <c r="DL798" i="10" s="1"/>
  <c r="DL2515" i="10" s="1"/>
  <c r="DL2717" i="10" s="1"/>
  <c r="DL2919" i="10" s="1"/>
  <c r="BV465" i="10"/>
  <c r="BV768" i="10" s="1"/>
  <c r="BV2586" i="10" s="1"/>
  <c r="BV2788" i="10" s="1"/>
  <c r="BV2990" i="10" s="1"/>
  <c r="CO676" i="10"/>
  <c r="AC683" i="10"/>
  <c r="AC885" i="10" s="1"/>
  <c r="AC986" i="10" s="1"/>
  <c r="DR562" i="10"/>
  <c r="DR865" i="10" s="1"/>
  <c r="DI714" i="10"/>
  <c r="DI916" i="10" s="1"/>
  <c r="DK719" i="10"/>
  <c r="DI470" i="10"/>
  <c r="DI773" i="10" s="1"/>
  <c r="BE698" i="10"/>
  <c r="DP683" i="10"/>
  <c r="AF476" i="10"/>
  <c r="AF779" i="10" s="1"/>
  <c r="DL680" i="10"/>
  <c r="AX666" i="10"/>
  <c r="AX868" i="10" s="1"/>
  <c r="AY471" i="10"/>
  <c r="AY774" i="10" s="1"/>
  <c r="DR723" i="10"/>
  <c r="CQ491" i="10"/>
  <c r="CQ794" i="10" s="1"/>
  <c r="CQ2612" i="10" s="1"/>
  <c r="CQ2814" i="10" s="1"/>
  <c r="CQ3016" i="10" s="1"/>
  <c r="BT699" i="10"/>
  <c r="DN740" i="10"/>
  <c r="BB695" i="10"/>
  <c r="BA679" i="10"/>
  <c r="DR746" i="10"/>
  <c r="DP507" i="10"/>
  <c r="DP810" i="10" s="1"/>
  <c r="AJ478" i="10"/>
  <c r="AJ781" i="10" s="1"/>
  <c r="CN475" i="10"/>
  <c r="CN778" i="10" s="1"/>
  <c r="CN576" i="10" s="1"/>
  <c r="CQ486" i="10"/>
  <c r="CQ789" i="10" s="1"/>
  <c r="CQ2506" i="10" s="1"/>
  <c r="CQ2708" i="10" s="1"/>
  <c r="CQ2910" i="10" s="1"/>
  <c r="DL675" i="10"/>
  <c r="DJ716" i="10"/>
  <c r="BE680" i="10"/>
  <c r="BB671" i="10"/>
  <c r="BU486" i="10"/>
  <c r="BU789" i="10" s="1"/>
  <c r="BU2607" i="10" s="1"/>
  <c r="BU2809" i="10" s="1"/>
  <c r="BU3011" i="10" s="1"/>
  <c r="DP710" i="10"/>
  <c r="DR729" i="10"/>
  <c r="DL674" i="10"/>
  <c r="DO557" i="10"/>
  <c r="DO860" i="10" s="1"/>
  <c r="CO675" i="10"/>
  <c r="BT479" i="10"/>
  <c r="BT782" i="10" s="1"/>
  <c r="BT2600" i="10" s="1"/>
  <c r="BT2802" i="10" s="1"/>
  <c r="BT3004" i="10" s="1"/>
  <c r="DK676" i="10"/>
  <c r="DM527" i="10"/>
  <c r="DM830" i="10" s="1"/>
  <c r="DM2648" i="10" s="1"/>
  <c r="DM2850" i="10" s="1"/>
  <c r="DM3052" i="10" s="1"/>
  <c r="AJ669" i="10"/>
  <c r="BS495" i="10"/>
  <c r="BS798" i="10" s="1"/>
  <c r="BS1000" i="10" s="1"/>
  <c r="BS1808" i="10" s="1"/>
  <c r="DI758" i="10"/>
  <c r="DI960" i="10" s="1"/>
  <c r="AH670" i="10"/>
  <c r="DN743" i="10"/>
  <c r="AG499" i="10"/>
  <c r="AG802" i="10" s="1"/>
  <c r="BV471" i="10"/>
  <c r="BV774" i="10" s="1"/>
  <c r="DO503" i="10"/>
  <c r="DO806" i="10" s="1"/>
  <c r="AG677" i="10"/>
  <c r="CP668" i="10"/>
  <c r="AI479" i="10"/>
  <c r="AI782" i="10" s="1"/>
  <c r="DI491" i="10"/>
  <c r="DI794" i="10" s="1"/>
  <c r="DI2511" i="10" s="1"/>
  <c r="DI2713" i="10" s="1"/>
  <c r="DI2915" i="10" s="1"/>
  <c r="BB472" i="10"/>
  <c r="BB775" i="10" s="1"/>
  <c r="DO546" i="10"/>
  <c r="DO849" i="10" s="1"/>
  <c r="CO667" i="10"/>
  <c r="BD494" i="10"/>
  <c r="BD797" i="10" s="1"/>
  <c r="DJ475" i="10"/>
  <c r="DJ778" i="10" s="1"/>
  <c r="DP745" i="10"/>
  <c r="DQ508" i="10"/>
  <c r="DQ811" i="10" s="1"/>
  <c r="DO735" i="10"/>
  <c r="AE670" i="10"/>
  <c r="DO498" i="10"/>
  <c r="DO801" i="10" s="1"/>
  <c r="DO721" i="10"/>
  <c r="AY699" i="10"/>
  <c r="CQ482" i="10"/>
  <c r="CQ785" i="10" s="1"/>
  <c r="AG685" i="10"/>
  <c r="DO736" i="10"/>
  <c r="DO700" i="10"/>
  <c r="CP491" i="10"/>
  <c r="CP794" i="10" s="1"/>
  <c r="DR758" i="10"/>
  <c r="DM730" i="10"/>
  <c r="AH474" i="10"/>
  <c r="AH777" i="10" s="1"/>
  <c r="BA666" i="10"/>
  <c r="DQ542" i="10"/>
  <c r="DQ845" i="10" s="1"/>
  <c r="DQ2562" i="10" s="1"/>
  <c r="DQ2764" i="10" s="1"/>
  <c r="DQ2966" i="10" s="1"/>
  <c r="CP475" i="10"/>
  <c r="CP778" i="10" s="1"/>
  <c r="AF477" i="10"/>
  <c r="AF780" i="10" s="1"/>
  <c r="BS686" i="10"/>
  <c r="BS888" i="10" s="1"/>
  <c r="BS690" i="10"/>
  <c r="BS892" i="10" s="1"/>
  <c r="BV694" i="10"/>
  <c r="DM520" i="10"/>
  <c r="DM823" i="10" s="1"/>
  <c r="AC465" i="10"/>
  <c r="AC768" i="10" s="1"/>
  <c r="DP537" i="10"/>
  <c r="DP840" i="10" s="1"/>
  <c r="BT671" i="10"/>
  <c r="BC677" i="10"/>
  <c r="DR519" i="10"/>
  <c r="DR822" i="10" s="1"/>
  <c r="AI678" i="10"/>
  <c r="AD465" i="10"/>
  <c r="AD768" i="10" s="1"/>
  <c r="AD566" i="10" s="1"/>
  <c r="BA466" i="10"/>
  <c r="BA769" i="10" s="1"/>
  <c r="DM486" i="10"/>
  <c r="DM789" i="10" s="1"/>
  <c r="DR730" i="10"/>
  <c r="AZ482" i="10"/>
  <c r="AZ785" i="10" s="1"/>
  <c r="DR725" i="10"/>
  <c r="AC488" i="10"/>
  <c r="AC791" i="10" s="1"/>
  <c r="BA683" i="10"/>
  <c r="CN678" i="10"/>
  <c r="CN880" i="10" s="1"/>
  <c r="BA476" i="10"/>
  <c r="BA779" i="10" s="1"/>
  <c r="DL723" i="10"/>
  <c r="DP476" i="10"/>
  <c r="DP779" i="10" s="1"/>
  <c r="DR760" i="10"/>
  <c r="DP704" i="10"/>
  <c r="BU475" i="10"/>
  <c r="BU778" i="10" s="1"/>
  <c r="CP483" i="10"/>
  <c r="CP786" i="10" s="1"/>
  <c r="DM519" i="10"/>
  <c r="DM822" i="10" s="1"/>
  <c r="CO692" i="10"/>
  <c r="DJ692" i="10"/>
  <c r="DP757" i="10"/>
  <c r="AD700" i="10"/>
  <c r="DK501" i="10"/>
  <c r="DK804" i="10" s="1"/>
  <c r="BE697" i="10"/>
  <c r="DQ472" i="10"/>
  <c r="DQ775" i="10" s="1"/>
  <c r="DQ2593" i="10" s="1"/>
  <c r="DQ2795" i="10" s="1"/>
  <c r="DQ2997" i="10" s="1"/>
  <c r="BB689" i="10"/>
  <c r="AH477" i="10"/>
  <c r="AH780" i="10" s="1"/>
  <c r="DJ487" i="10"/>
  <c r="DJ790" i="10" s="1"/>
  <c r="DN764" i="10"/>
  <c r="DK551" i="10"/>
  <c r="DK854" i="10" s="1"/>
  <c r="DK652" i="10" s="1"/>
  <c r="AI687" i="10"/>
  <c r="AY470" i="10"/>
  <c r="AY773" i="10" s="1"/>
  <c r="DN700" i="10"/>
  <c r="DQ681" i="10"/>
  <c r="DO740" i="10"/>
  <c r="DO553" i="10"/>
  <c r="DO856" i="10" s="1"/>
  <c r="AE480" i="10"/>
  <c r="AE783" i="10" s="1"/>
  <c r="AI494" i="10"/>
  <c r="AI797" i="10" s="1"/>
  <c r="AI2514" i="10" s="1"/>
  <c r="AI2716" i="10" s="1"/>
  <c r="AI2918" i="10" s="1"/>
  <c r="CO681" i="10"/>
  <c r="DK725" i="10"/>
  <c r="DR752" i="10"/>
  <c r="BV476" i="10"/>
  <c r="BV779" i="10" s="1"/>
  <c r="BV2597" i="10" s="1"/>
  <c r="BV2799" i="10" s="1"/>
  <c r="BV3001" i="10" s="1"/>
  <c r="CO472" i="10"/>
  <c r="CO775" i="10" s="1"/>
  <c r="AE692" i="10"/>
  <c r="DK482" i="10"/>
  <c r="DK785" i="10" s="1"/>
  <c r="DQ701" i="10"/>
  <c r="DJ713" i="10"/>
  <c r="DO706" i="10"/>
  <c r="BE479" i="10"/>
  <c r="BE782" i="10" s="1"/>
  <c r="BE2600" i="10" s="1"/>
  <c r="BE2802" i="10" s="1"/>
  <c r="BE3004" i="10" s="1"/>
  <c r="DK552" i="10"/>
  <c r="DK855" i="10" s="1"/>
  <c r="DK2673" i="10" s="1"/>
  <c r="DK2875" i="10" s="1"/>
  <c r="DK3077" i="10" s="1"/>
  <c r="AI667" i="10"/>
  <c r="DO755" i="10"/>
  <c r="DM690" i="10"/>
  <c r="BC472" i="10"/>
  <c r="BC775" i="10" s="1"/>
  <c r="DJ557" i="10"/>
  <c r="DJ860" i="10" s="1"/>
  <c r="DJ658" i="10" s="1"/>
  <c r="DR486" i="10"/>
  <c r="DR789" i="10" s="1"/>
  <c r="DN667" i="10"/>
  <c r="BT667" i="10"/>
  <c r="DK532" i="10"/>
  <c r="DK835" i="10" s="1"/>
  <c r="DM674" i="10"/>
  <c r="DI710" i="10"/>
  <c r="DI912" i="10" s="1"/>
  <c r="BB672" i="10"/>
  <c r="DQ704" i="10"/>
  <c r="DP495" i="10"/>
  <c r="DP798" i="10" s="1"/>
  <c r="DJ741" i="10"/>
  <c r="BT674" i="10"/>
  <c r="BT696" i="10"/>
  <c r="BD476" i="10"/>
  <c r="BD779" i="10" s="1"/>
  <c r="BD2597" i="10" s="1"/>
  <c r="BD2799" i="10" s="1"/>
  <c r="BD3001" i="10" s="1"/>
  <c r="DR688" i="10"/>
  <c r="DJ750" i="10"/>
  <c r="DK706" i="10"/>
  <c r="AX491" i="10"/>
  <c r="AX794" i="10" s="1"/>
  <c r="DK702" i="10"/>
  <c r="DL486" i="10"/>
  <c r="DL789" i="10" s="1"/>
  <c r="DL2506" i="10" s="1"/>
  <c r="DL2708" i="10" s="1"/>
  <c r="DL2910" i="10" s="1"/>
  <c r="AI478" i="10"/>
  <c r="AI781" i="10" s="1"/>
  <c r="DP522" i="10"/>
  <c r="DP825" i="10" s="1"/>
  <c r="DP2542" i="10" s="1"/>
  <c r="DP2744" i="10" s="1"/>
  <c r="DP2946" i="10" s="1"/>
  <c r="BB666" i="10"/>
  <c r="BE475" i="10"/>
  <c r="BE778" i="10" s="1"/>
  <c r="CO668" i="10"/>
  <c r="BU698" i="10"/>
  <c r="DL501" i="10"/>
  <c r="DL804" i="10" s="1"/>
  <c r="BU673" i="10"/>
  <c r="CO484" i="10"/>
  <c r="CO787" i="10" s="1"/>
  <c r="DI490" i="10"/>
  <c r="DI793" i="10" s="1"/>
  <c r="DR715" i="10"/>
  <c r="AZ696" i="10"/>
  <c r="BD701" i="10"/>
  <c r="AH486" i="10"/>
  <c r="AH789" i="10" s="1"/>
  <c r="DJ464" i="10"/>
  <c r="DJ767" i="10" s="1"/>
  <c r="DL562" i="10"/>
  <c r="DL865" i="10" s="1"/>
  <c r="DO669" i="10"/>
  <c r="DR751" i="10"/>
  <c r="BC475" i="10"/>
  <c r="BC778" i="10" s="1"/>
  <c r="CN496" i="10"/>
  <c r="CN799" i="10" s="1"/>
  <c r="AG692" i="10"/>
  <c r="CP468" i="10"/>
  <c r="CP771" i="10" s="1"/>
  <c r="DL711" i="10"/>
  <c r="DI465" i="10"/>
  <c r="DI768" i="10" s="1"/>
  <c r="DI970" i="10" s="1"/>
  <c r="DQ481" i="10"/>
  <c r="DQ784" i="10" s="1"/>
  <c r="DQ2501" i="10" s="1"/>
  <c r="DQ2703" i="10" s="1"/>
  <c r="DQ2905" i="10" s="1"/>
  <c r="DN706" i="10"/>
  <c r="DL530" i="10"/>
  <c r="DL833" i="10" s="1"/>
  <c r="BC690" i="10"/>
  <c r="DQ684" i="10"/>
  <c r="BT473" i="10"/>
  <c r="BT776" i="10" s="1"/>
  <c r="BD466" i="10"/>
  <c r="BD769" i="10" s="1"/>
  <c r="DN690" i="10"/>
  <c r="DN542" i="10"/>
  <c r="DN845" i="10" s="1"/>
  <c r="DN2663" i="10" s="1"/>
  <c r="DN2865" i="10" s="1"/>
  <c r="DN3067" i="10" s="1"/>
  <c r="DN503" i="10"/>
  <c r="DN806" i="10" s="1"/>
  <c r="DN2523" i="10" s="1"/>
  <c r="DN2725" i="10" s="1"/>
  <c r="DN2927" i="10" s="1"/>
  <c r="CQ673" i="10"/>
  <c r="AH691" i="10"/>
  <c r="DL525" i="10"/>
  <c r="DL828" i="10" s="1"/>
  <c r="BC465" i="10"/>
  <c r="BC768" i="10" s="1"/>
  <c r="AC701" i="10"/>
  <c r="AC903" i="10" s="1"/>
  <c r="AC1004" i="10" s="1"/>
  <c r="AC1307" i="10" s="1"/>
  <c r="BC491" i="10"/>
  <c r="BC794" i="10" s="1"/>
  <c r="AZ493" i="10"/>
  <c r="AZ796" i="10" s="1"/>
  <c r="AI484" i="10"/>
  <c r="AI787" i="10" s="1"/>
  <c r="AI2605" i="10" s="1"/>
  <c r="AI2807" i="10" s="1"/>
  <c r="AI3009" i="10" s="1"/>
  <c r="BT701" i="10"/>
  <c r="AG667" i="10"/>
  <c r="DK497" i="10"/>
  <c r="DK800" i="10" s="1"/>
  <c r="DP506" i="10"/>
  <c r="DP809" i="10" s="1"/>
  <c r="DL764" i="10"/>
  <c r="DK707" i="10"/>
  <c r="BD474" i="10"/>
  <c r="BD777" i="10" s="1"/>
  <c r="AC478" i="10"/>
  <c r="AC781" i="10" s="1"/>
  <c r="BU686" i="10"/>
  <c r="DL732" i="10"/>
  <c r="AH690" i="10"/>
  <c r="DR696" i="10"/>
  <c r="BE465" i="10"/>
  <c r="BE768" i="10" s="1"/>
  <c r="AX492" i="10"/>
  <c r="AX795" i="10" s="1"/>
  <c r="DP742" i="10"/>
  <c r="DP521" i="10"/>
  <c r="DP824" i="10" s="1"/>
  <c r="DI695" i="10"/>
  <c r="DI897" i="10" s="1"/>
  <c r="BS678" i="10"/>
  <c r="BS880" i="10" s="1"/>
  <c r="DL493" i="10"/>
  <c r="DL796" i="10" s="1"/>
  <c r="BV682" i="10"/>
  <c r="DL542" i="10"/>
  <c r="DL845" i="10" s="1"/>
  <c r="DR687" i="10"/>
  <c r="DR724" i="10"/>
  <c r="CP476" i="10"/>
  <c r="CP779" i="10" s="1"/>
  <c r="DQ761" i="10"/>
  <c r="BU494" i="10"/>
  <c r="BU797" i="10" s="1"/>
  <c r="DP695" i="10"/>
  <c r="DQ563" i="10"/>
  <c r="DQ866" i="10" s="1"/>
  <c r="AY683" i="10"/>
  <c r="CQ467" i="10"/>
  <c r="CQ770" i="10" s="1"/>
  <c r="CQ568" i="10" s="1"/>
  <c r="BE691" i="10"/>
  <c r="AD699" i="10"/>
  <c r="DP676" i="10"/>
  <c r="BD489" i="10"/>
  <c r="BD792" i="10" s="1"/>
  <c r="DK526" i="10"/>
  <c r="DK829" i="10" s="1"/>
  <c r="DR676" i="10"/>
  <c r="DM518" i="10"/>
  <c r="DM821" i="10" s="1"/>
  <c r="AZ695" i="10"/>
  <c r="DQ703" i="10"/>
  <c r="BA486" i="10"/>
  <c r="BA789" i="10" s="1"/>
  <c r="DQ497" i="10"/>
  <c r="DQ800" i="10" s="1"/>
  <c r="DQ2618" i="10" s="1"/>
  <c r="DQ2820" i="10" s="1"/>
  <c r="DQ3022" i="10" s="1"/>
  <c r="AY490" i="10"/>
  <c r="AY793" i="10" s="1"/>
  <c r="AY2611" i="10" s="1"/>
  <c r="AY2813" i="10" s="1"/>
  <c r="AY3015" i="10" s="1"/>
  <c r="AY693" i="10"/>
  <c r="DR478" i="10"/>
  <c r="DR781" i="10" s="1"/>
  <c r="AD683" i="10"/>
  <c r="DL714" i="10"/>
  <c r="BU474" i="10"/>
  <c r="BU777" i="10" s="1"/>
  <c r="CQ683" i="10"/>
  <c r="DJ549" i="10"/>
  <c r="DJ852" i="10" s="1"/>
  <c r="DP487" i="10"/>
  <c r="DP790" i="10" s="1"/>
  <c r="BD689" i="10"/>
  <c r="DL739" i="10"/>
  <c r="DN762" i="10"/>
  <c r="BB478" i="10"/>
  <c r="BB781" i="10" s="1"/>
  <c r="BB579" i="10" s="1"/>
  <c r="DK553" i="10"/>
  <c r="DK856" i="10" s="1"/>
  <c r="DJ714" i="10"/>
  <c r="AZ691" i="10"/>
  <c r="AF464" i="10"/>
  <c r="AF767" i="10" s="1"/>
  <c r="DM554" i="10"/>
  <c r="DM857" i="10" s="1"/>
  <c r="AC669" i="10"/>
  <c r="AC871" i="10" s="1"/>
  <c r="DQ541" i="10"/>
  <c r="DQ844" i="10" s="1"/>
  <c r="DP692" i="10"/>
  <c r="DM505" i="10"/>
  <c r="DM808" i="10" s="1"/>
  <c r="DJ466" i="10"/>
  <c r="DJ769" i="10" s="1"/>
  <c r="DO556" i="10"/>
  <c r="DO859" i="10" s="1"/>
  <c r="DO2677" i="10" s="1"/>
  <c r="DO2879" i="10" s="1"/>
  <c r="DO3081" i="10" s="1"/>
  <c r="BD676" i="10"/>
  <c r="CP487" i="10"/>
  <c r="CP790" i="10" s="1"/>
  <c r="DO753" i="10"/>
  <c r="AE470" i="10"/>
  <c r="AE773" i="10" s="1"/>
  <c r="DR690" i="10"/>
  <c r="DO762" i="10"/>
  <c r="CN468" i="10"/>
  <c r="CN771" i="10" s="1"/>
  <c r="BD677" i="10"/>
  <c r="DQ749" i="10"/>
  <c r="BS467" i="10"/>
  <c r="BS770" i="10" s="1"/>
  <c r="AE496" i="10"/>
  <c r="AE799" i="10" s="1"/>
  <c r="AY474" i="10"/>
  <c r="AY777" i="10" s="1"/>
  <c r="CP497" i="10"/>
  <c r="CP800" i="10" s="1"/>
  <c r="CP2618" i="10" s="1"/>
  <c r="CP2820" i="10" s="1"/>
  <c r="CP3022" i="10" s="1"/>
  <c r="DP523" i="10"/>
  <c r="DP826" i="10" s="1"/>
  <c r="AF692" i="10"/>
  <c r="BV670" i="10"/>
  <c r="AH669" i="10"/>
  <c r="AH488" i="10"/>
  <c r="AH791" i="10" s="1"/>
  <c r="DP534" i="10"/>
  <c r="DP837" i="10" s="1"/>
  <c r="AE498" i="10"/>
  <c r="AE801" i="10" s="1"/>
  <c r="DJ751" i="10"/>
  <c r="CP482" i="10"/>
  <c r="CP785" i="10" s="1"/>
  <c r="DK668" i="10"/>
  <c r="CP670" i="10"/>
  <c r="BV697" i="10"/>
  <c r="DI516" i="10"/>
  <c r="DI819" i="10" s="1"/>
  <c r="DI2637" i="10" s="1"/>
  <c r="DI2839" i="10" s="1"/>
  <c r="DI3041" i="10" s="1"/>
  <c r="DI489" i="10"/>
  <c r="DI792" i="10" s="1"/>
  <c r="CN492" i="10"/>
  <c r="CN795" i="10" s="1"/>
  <c r="AI679" i="10"/>
  <c r="BC667" i="10"/>
  <c r="DO678" i="10"/>
  <c r="AD469" i="10"/>
  <c r="AD772" i="10" s="1"/>
  <c r="DM745" i="10"/>
  <c r="CN472" i="10"/>
  <c r="CN775" i="10" s="1"/>
  <c r="AG668" i="10"/>
  <c r="DR716" i="10"/>
  <c r="DN485" i="10"/>
  <c r="DN788" i="10" s="1"/>
  <c r="DQ561" i="10"/>
  <c r="DQ864" i="10" s="1"/>
  <c r="DO472" i="10"/>
  <c r="DO775" i="10" s="1"/>
  <c r="BC482" i="10"/>
  <c r="BC785" i="10" s="1"/>
  <c r="BC2502" i="10" s="1"/>
  <c r="BC2704" i="10" s="1"/>
  <c r="BC2906" i="10" s="1"/>
  <c r="CQ671" i="10"/>
  <c r="AJ475" i="10"/>
  <c r="AJ778" i="10" s="1"/>
  <c r="AJ2495" i="10" s="1"/>
  <c r="AJ2697" i="10" s="1"/>
  <c r="AJ2899" i="10" s="1"/>
  <c r="BU495" i="10"/>
  <c r="BU798" i="10" s="1"/>
  <c r="AH482" i="10"/>
  <c r="AH785" i="10" s="1"/>
  <c r="AH2502" i="10" s="1"/>
  <c r="AH2704" i="10" s="1"/>
  <c r="AH2906" i="10" s="1"/>
  <c r="DL683" i="10"/>
  <c r="DJ754" i="10"/>
  <c r="DM474" i="10"/>
  <c r="DM777" i="10" s="1"/>
  <c r="DM575" i="10" s="1"/>
  <c r="CN679" i="10"/>
  <c r="CN881" i="10" s="1"/>
  <c r="BU676" i="10"/>
  <c r="DO542" i="10"/>
  <c r="DO845" i="10" s="1"/>
  <c r="DO643" i="10" s="1"/>
  <c r="DQ522" i="10"/>
  <c r="DQ825" i="10" s="1"/>
  <c r="DJ521" i="10"/>
  <c r="DJ824" i="10" s="1"/>
  <c r="DJ2642" i="10" s="1"/>
  <c r="DJ2844" i="10" s="1"/>
  <c r="DJ3046" i="10" s="1"/>
  <c r="AI691" i="10"/>
  <c r="DQ483" i="10"/>
  <c r="DQ786" i="10" s="1"/>
  <c r="AF495" i="10"/>
  <c r="AF798" i="10" s="1"/>
  <c r="CN701" i="10"/>
  <c r="CN903" i="10" s="1"/>
  <c r="DO465" i="10"/>
  <c r="DO768" i="10" s="1"/>
  <c r="AC466" i="10"/>
  <c r="AC769" i="10" s="1"/>
  <c r="AC2587" i="10" s="1"/>
  <c r="AC2789" i="10" s="1"/>
  <c r="AC2991" i="10" s="1"/>
  <c r="DQ729" i="10"/>
  <c r="DR497" i="10"/>
  <c r="DR800" i="10" s="1"/>
  <c r="DJ503" i="10"/>
  <c r="DJ806" i="10" s="1"/>
  <c r="DJ2624" i="10" s="1"/>
  <c r="DJ2826" i="10" s="1"/>
  <c r="DJ3028" i="10" s="1"/>
  <c r="DQ465" i="10"/>
  <c r="DQ768" i="10" s="1"/>
  <c r="DP491" i="10"/>
  <c r="DP794" i="10" s="1"/>
  <c r="DM698" i="10"/>
  <c r="AD495" i="10"/>
  <c r="AD798" i="10" s="1"/>
  <c r="BV473" i="10"/>
  <c r="BV776" i="10" s="1"/>
  <c r="DM700" i="10"/>
  <c r="DI721" i="10"/>
  <c r="DI923" i="10" s="1"/>
  <c r="BV699" i="10"/>
  <c r="CQ669" i="10"/>
  <c r="AY493" i="10"/>
  <c r="AY796" i="10" s="1"/>
  <c r="DM482" i="10"/>
  <c r="DM785" i="10" s="1"/>
  <c r="BS691" i="10"/>
  <c r="BS893" i="10" s="1"/>
  <c r="BS994" i="10" s="1"/>
  <c r="BS1297" i="10" s="1"/>
  <c r="DJ674" i="10"/>
  <c r="DI499" i="10"/>
  <c r="DI802" i="10" s="1"/>
  <c r="DR522" i="10"/>
  <c r="DR825" i="10" s="1"/>
  <c r="DI676" i="10"/>
  <c r="DI878" i="10" s="1"/>
  <c r="AG469" i="10"/>
  <c r="AG772" i="10" s="1"/>
  <c r="BE676" i="10"/>
  <c r="DK476" i="10"/>
  <c r="DK779" i="10" s="1"/>
  <c r="DM484" i="10"/>
  <c r="DM787" i="10" s="1"/>
  <c r="BB473" i="10"/>
  <c r="BB776" i="10" s="1"/>
  <c r="BB574" i="10" s="1"/>
  <c r="DI726" i="10"/>
  <c r="DI928" i="10" s="1"/>
  <c r="DR764" i="10"/>
  <c r="DJ742" i="10"/>
  <c r="DR740" i="10"/>
  <c r="DO726" i="10"/>
  <c r="DN704" i="10"/>
  <c r="DR541" i="10"/>
  <c r="DR844" i="10" s="1"/>
  <c r="DR2662" i="10" s="1"/>
  <c r="DR2864" i="10" s="1"/>
  <c r="DR3066" i="10" s="1"/>
  <c r="AG491" i="10"/>
  <c r="AG794" i="10" s="1"/>
  <c r="AG2612" i="10" s="1"/>
  <c r="AG2814" i="10" s="1"/>
  <c r="AG3016" i="10" s="1"/>
  <c r="DQ538" i="10"/>
  <c r="DQ841" i="10" s="1"/>
  <c r="AY469" i="10"/>
  <c r="AY772" i="10" s="1"/>
  <c r="DK494" i="10"/>
  <c r="DK797" i="10" s="1"/>
  <c r="AZ481" i="10"/>
  <c r="AZ784" i="10" s="1"/>
  <c r="DJ505" i="10"/>
  <c r="DJ808" i="10" s="1"/>
  <c r="BV685" i="10"/>
  <c r="DI474" i="10"/>
  <c r="DI777" i="10" s="1"/>
  <c r="DI979" i="10" s="1"/>
  <c r="DP519" i="10"/>
  <c r="DP822" i="10" s="1"/>
  <c r="DP620" i="10" s="1"/>
  <c r="BE498" i="10"/>
  <c r="BE801" i="10" s="1"/>
  <c r="DL722" i="10"/>
  <c r="CO464" i="10"/>
  <c r="CO767" i="10" s="1"/>
  <c r="DQ667" i="10"/>
  <c r="AX479" i="10"/>
  <c r="AX782" i="10" s="1"/>
  <c r="CP467" i="10"/>
  <c r="CP770" i="10" s="1"/>
  <c r="DN505" i="10"/>
  <c r="DN808" i="10" s="1"/>
  <c r="AF482" i="10"/>
  <c r="AF785" i="10" s="1"/>
  <c r="AE696" i="10"/>
  <c r="DP744" i="10"/>
  <c r="DP499" i="10"/>
  <c r="DP802" i="10" s="1"/>
  <c r="DP2620" i="10" s="1"/>
  <c r="DP2822" i="10" s="1"/>
  <c r="DP3024" i="10" s="1"/>
  <c r="AI669" i="10"/>
  <c r="DM755" i="10"/>
  <c r="AE668" i="10"/>
  <c r="BT691" i="10"/>
  <c r="DM547" i="10"/>
  <c r="DM850" i="10" s="1"/>
  <c r="AX482" i="10"/>
  <c r="AX785" i="10" s="1"/>
  <c r="DK741" i="10"/>
  <c r="DI523" i="10"/>
  <c r="DI826" i="10" s="1"/>
  <c r="DR744" i="10"/>
  <c r="AH689" i="10"/>
  <c r="DJ705" i="10"/>
  <c r="CP471" i="10"/>
  <c r="CP774" i="10" s="1"/>
  <c r="CP2491" i="10" s="1"/>
  <c r="CP2693" i="10" s="1"/>
  <c r="CP2895" i="10" s="1"/>
  <c r="AZ681" i="10"/>
  <c r="DO701" i="10"/>
  <c r="DL706" i="10"/>
  <c r="DK671" i="10"/>
  <c r="CN499" i="10"/>
  <c r="CN802" i="10" s="1"/>
  <c r="BA691" i="10"/>
  <c r="DJ735" i="10"/>
  <c r="DN728" i="10"/>
  <c r="DL518" i="10"/>
  <c r="DL821" i="10" s="1"/>
  <c r="DL2639" i="10" s="1"/>
  <c r="DL2841" i="10" s="1"/>
  <c r="DL3043" i="10" s="1"/>
  <c r="DN545" i="10"/>
  <c r="DN848" i="10" s="1"/>
  <c r="AD490" i="10"/>
  <c r="AD793" i="10" s="1"/>
  <c r="DO764" i="10"/>
  <c r="DJ552" i="10"/>
  <c r="DJ855" i="10" s="1"/>
  <c r="DJ2572" i="10" s="1"/>
  <c r="DJ2774" i="10" s="1"/>
  <c r="DJ2976" i="10" s="1"/>
  <c r="AD684" i="10"/>
  <c r="DM536" i="10"/>
  <c r="DM839" i="10" s="1"/>
  <c r="DR683" i="10"/>
  <c r="DK737" i="10"/>
  <c r="CO492" i="10"/>
  <c r="CO795" i="10" s="1"/>
  <c r="BC685" i="10"/>
  <c r="DM516" i="10"/>
  <c r="DM819" i="10" s="1"/>
  <c r="DN520" i="10"/>
  <c r="DN823" i="10" s="1"/>
  <c r="DK683" i="10"/>
  <c r="DP478" i="10"/>
  <c r="DP781" i="10" s="1"/>
  <c r="DP2599" i="10" s="1"/>
  <c r="DP2801" i="10" s="1"/>
  <c r="DP3003" i="10" s="1"/>
  <c r="AJ497" i="10"/>
  <c r="AJ800" i="10" s="1"/>
  <c r="DK561" i="10"/>
  <c r="DK864" i="10" s="1"/>
  <c r="DK478" i="10"/>
  <c r="DK781" i="10" s="1"/>
  <c r="AY682" i="10"/>
  <c r="DN486" i="10"/>
  <c r="DN789" i="10" s="1"/>
  <c r="BE671" i="10"/>
  <c r="DK544" i="10"/>
  <c r="DK847" i="10" s="1"/>
  <c r="DI756" i="10"/>
  <c r="DI958" i="10" s="1"/>
  <c r="DI1059" i="10" s="1"/>
  <c r="DJ958" i="10" s="1"/>
  <c r="DK667" i="10"/>
  <c r="DN478" i="10"/>
  <c r="DN781" i="10" s="1"/>
  <c r="DM679" i="10"/>
  <c r="BS689" i="10"/>
  <c r="BS891" i="10" s="1"/>
  <c r="BS992" i="10" s="1"/>
  <c r="BT891" i="10" s="1"/>
  <c r="BT992" i="10" s="1"/>
  <c r="BU891" i="10" s="1"/>
  <c r="DO535" i="10"/>
  <c r="DO838" i="10" s="1"/>
  <c r="CO696" i="10"/>
  <c r="AI468" i="10"/>
  <c r="AI771" i="10" s="1"/>
  <c r="BV479" i="10"/>
  <c r="BV782" i="10" s="1"/>
  <c r="DM673" i="10"/>
  <c r="DK525" i="10"/>
  <c r="DK828" i="10" s="1"/>
  <c r="DK474" i="10"/>
  <c r="DK777" i="10" s="1"/>
  <c r="BT687" i="10"/>
  <c r="CN486" i="10"/>
  <c r="CN789" i="10" s="1"/>
  <c r="AH480" i="10"/>
  <c r="AH783" i="10" s="1"/>
  <c r="AZ685" i="10"/>
  <c r="AF668" i="10"/>
  <c r="AZ473" i="10"/>
  <c r="AZ776" i="10" s="1"/>
  <c r="AZ574" i="10" s="1"/>
  <c r="AC497" i="10"/>
  <c r="AC800" i="10" s="1"/>
  <c r="AC598" i="10" s="1"/>
  <c r="AX674" i="10"/>
  <c r="AX876" i="10" s="1"/>
  <c r="AX977" i="10" s="1"/>
  <c r="AG480" i="10"/>
  <c r="AG783" i="10" s="1"/>
  <c r="AJ667" i="10"/>
  <c r="DR739" i="10"/>
  <c r="BD499" i="10"/>
  <c r="BD802" i="10" s="1"/>
  <c r="BU472" i="10"/>
  <c r="BU775" i="10" s="1"/>
  <c r="DK527" i="10"/>
  <c r="DK830" i="10" s="1"/>
  <c r="DN761" i="10"/>
  <c r="DK560" i="10"/>
  <c r="DK863" i="10" s="1"/>
  <c r="DK744" i="10"/>
  <c r="DP755" i="10"/>
  <c r="AX673" i="10"/>
  <c r="AX875" i="10" s="1"/>
  <c r="DN731" i="10"/>
  <c r="DL707" i="10"/>
  <c r="DM694" i="10"/>
  <c r="DJ718" i="10"/>
  <c r="AJ698" i="10"/>
  <c r="DJ502" i="10"/>
  <c r="DJ805" i="10" s="1"/>
  <c r="BC476" i="10"/>
  <c r="BC779" i="10" s="1"/>
  <c r="DI754" i="10"/>
  <c r="DI956" i="10" s="1"/>
  <c r="DK694" i="10"/>
  <c r="DO514" i="10"/>
  <c r="DO817" i="10" s="1"/>
  <c r="AH497" i="10"/>
  <c r="AH800" i="10" s="1"/>
  <c r="BE492" i="10"/>
  <c r="BE795" i="10" s="1"/>
  <c r="BE2613" i="10" s="1"/>
  <c r="BE2815" i="10" s="1"/>
  <c r="BE3017" i="10" s="1"/>
  <c r="DJ695" i="10"/>
  <c r="DP679" i="10"/>
  <c r="AF691" i="10"/>
  <c r="CP493" i="10"/>
  <c r="CP796" i="10" s="1"/>
  <c r="DN540" i="10"/>
  <c r="DN843" i="10" s="1"/>
  <c r="CP472" i="10"/>
  <c r="CP775" i="10" s="1"/>
  <c r="BE677" i="10"/>
  <c r="DN554" i="10"/>
  <c r="DN857" i="10" s="1"/>
  <c r="DK762" i="10"/>
  <c r="DO681" i="10"/>
  <c r="CN477" i="10"/>
  <c r="CN780" i="10" s="1"/>
  <c r="CN2598" i="10" s="1"/>
  <c r="CN2800" i="10" s="1"/>
  <c r="CN3002" i="10" s="1"/>
  <c r="DL523" i="10"/>
  <c r="DL826" i="10" s="1"/>
  <c r="DL624" i="10" s="1"/>
  <c r="AC477" i="10"/>
  <c r="AC780" i="10" s="1"/>
  <c r="AZ701" i="10"/>
  <c r="DO712" i="10"/>
  <c r="AI675" i="10"/>
  <c r="DJ474" i="10"/>
  <c r="DJ777" i="10" s="1"/>
  <c r="DL700" i="10"/>
  <c r="DP701" i="10"/>
  <c r="AF471" i="10"/>
  <c r="AF774" i="10" s="1"/>
  <c r="AF2592" i="10" s="1"/>
  <c r="AF2794" i="10" s="1"/>
  <c r="AF2996" i="10" s="1"/>
  <c r="CO682" i="10"/>
  <c r="CQ472" i="10"/>
  <c r="CQ775" i="10" s="1"/>
  <c r="CQ2492" i="10" s="1"/>
  <c r="CQ2694" i="10" s="1"/>
  <c r="CQ2896" i="10" s="1"/>
  <c r="BA493" i="10"/>
  <c r="BA796" i="10" s="1"/>
  <c r="DJ704" i="10"/>
  <c r="AZ666" i="10"/>
  <c r="CO465" i="10"/>
  <c r="CO768" i="10" s="1"/>
  <c r="CO2485" i="10" s="1"/>
  <c r="CO2687" i="10" s="1"/>
  <c r="CO2889" i="10" s="1"/>
  <c r="DQ498" i="10"/>
  <c r="DQ801" i="10" s="1"/>
  <c r="DQ2619" i="10" s="1"/>
  <c r="DQ2821" i="10" s="1"/>
  <c r="DQ3023" i="10" s="1"/>
  <c r="DQ502" i="10"/>
  <c r="DQ805" i="10" s="1"/>
  <c r="DL471" i="10"/>
  <c r="DL774" i="10" s="1"/>
  <c r="DO727" i="10"/>
  <c r="DL541" i="10"/>
  <c r="DL844" i="10" s="1"/>
  <c r="AD471" i="10"/>
  <c r="AD774" i="10" s="1"/>
  <c r="DI480" i="10"/>
  <c r="DI783" i="10" s="1"/>
  <c r="DJ497" i="10"/>
  <c r="DJ800" i="10" s="1"/>
  <c r="DL547" i="10"/>
  <c r="DL850" i="10" s="1"/>
  <c r="DL648" i="10" s="1"/>
  <c r="AG695" i="10"/>
  <c r="DM499" i="10"/>
  <c r="DM802" i="10" s="1"/>
  <c r="AC473" i="10"/>
  <c r="AC776" i="10" s="1"/>
  <c r="AC978" i="10" s="1"/>
  <c r="AD877" i="10" s="1"/>
  <c r="BU666" i="10"/>
  <c r="DN497" i="10"/>
  <c r="DN800" i="10" s="1"/>
  <c r="DO511" i="10"/>
  <c r="DO814" i="10" s="1"/>
  <c r="DJ708" i="10"/>
  <c r="AC672" i="10"/>
  <c r="AC874" i="10" s="1"/>
  <c r="CO674" i="10"/>
  <c r="DI708" i="10"/>
  <c r="DI910" i="10" s="1"/>
  <c r="DP496" i="10"/>
  <c r="DP799" i="10" s="1"/>
  <c r="DN671" i="10"/>
  <c r="AH467" i="10"/>
  <c r="AH770" i="10" s="1"/>
  <c r="AH2588" i="10" s="1"/>
  <c r="AH2790" i="10" s="1"/>
  <c r="AH2992" i="10" s="1"/>
  <c r="AG494" i="10"/>
  <c r="AG797" i="10" s="1"/>
  <c r="DL666" i="10"/>
  <c r="CO489" i="10"/>
  <c r="CO792" i="10" s="1"/>
  <c r="AF675" i="10"/>
  <c r="AI482" i="10"/>
  <c r="AI785" i="10" s="1"/>
  <c r="DO497" i="10"/>
  <c r="DO800" i="10" s="1"/>
  <c r="AX693" i="10"/>
  <c r="AX895" i="10" s="1"/>
  <c r="AI697" i="10"/>
  <c r="DI687" i="10"/>
  <c r="DI889" i="10" s="1"/>
  <c r="CQ489" i="10"/>
  <c r="CQ792" i="10" s="1"/>
  <c r="CN693" i="10"/>
  <c r="CN895" i="10" s="1"/>
  <c r="CN996" i="10" s="1"/>
  <c r="CN1299" i="10" s="1"/>
  <c r="DM549" i="10"/>
  <c r="DM852" i="10" s="1"/>
  <c r="AF674" i="10"/>
  <c r="DO547" i="10"/>
  <c r="DO850" i="10" s="1"/>
  <c r="DI696" i="10"/>
  <c r="DI898" i="10" s="1"/>
  <c r="DK764" i="10"/>
  <c r="DK751" i="10"/>
  <c r="DN547" i="10"/>
  <c r="DN850" i="10" s="1"/>
  <c r="CQ484" i="10"/>
  <c r="CQ787" i="10" s="1"/>
  <c r="CP690" i="10"/>
  <c r="AE691" i="10"/>
  <c r="AG473" i="10"/>
  <c r="AG776" i="10" s="1"/>
  <c r="BC679" i="10"/>
  <c r="DQ689" i="10"/>
  <c r="DM744" i="10"/>
  <c r="DK721" i="10"/>
  <c r="BB479" i="10"/>
  <c r="BB782" i="10" s="1"/>
  <c r="CO672" i="10"/>
  <c r="AJ483" i="10"/>
  <c r="AJ786" i="10" s="1"/>
  <c r="DO469" i="10"/>
  <c r="DO772" i="10" s="1"/>
  <c r="DQ500" i="10"/>
  <c r="DQ803" i="10" s="1"/>
  <c r="BD692" i="10"/>
  <c r="DP760" i="10"/>
  <c r="AI700" i="10"/>
  <c r="DP541" i="10"/>
  <c r="DP844" i="10" s="1"/>
  <c r="DL506" i="10"/>
  <c r="DL809" i="10" s="1"/>
  <c r="BD690" i="10"/>
  <c r="BT669" i="10"/>
  <c r="DP723" i="10"/>
  <c r="BE489" i="10"/>
  <c r="BE792" i="10" s="1"/>
  <c r="AI685" i="10"/>
  <c r="DR472" i="10"/>
  <c r="DR775" i="10" s="1"/>
  <c r="DN751" i="10"/>
  <c r="CO695" i="10"/>
  <c r="DP492" i="10"/>
  <c r="DP795" i="10" s="1"/>
  <c r="DN707" i="10"/>
  <c r="CN682" i="10"/>
  <c r="CN884" i="10" s="1"/>
  <c r="DL760" i="10"/>
  <c r="DJ669" i="10"/>
  <c r="AZ694" i="10"/>
  <c r="DN733" i="10"/>
  <c r="CN687" i="10"/>
  <c r="CN889" i="10" s="1"/>
  <c r="CN990" i="10" s="1"/>
  <c r="CN489" i="10"/>
  <c r="CN792" i="10" s="1"/>
  <c r="DN555" i="10"/>
  <c r="DN858" i="10" s="1"/>
  <c r="BT477" i="10"/>
  <c r="BT780" i="10" s="1"/>
  <c r="DP675" i="10"/>
  <c r="DO698" i="10"/>
  <c r="CP494" i="10"/>
  <c r="CP797" i="10" s="1"/>
  <c r="CP595" i="10" s="1"/>
  <c r="AJ679" i="10"/>
  <c r="DK755" i="10"/>
  <c r="CP486" i="10"/>
  <c r="CP789" i="10" s="1"/>
  <c r="AF491" i="10"/>
  <c r="AF794" i="10" s="1"/>
  <c r="AF592" i="10" s="1"/>
  <c r="DK515" i="10"/>
  <c r="DK818" i="10" s="1"/>
  <c r="DI476" i="10"/>
  <c r="DI779" i="10" s="1"/>
  <c r="AY466" i="10"/>
  <c r="AY769" i="10" s="1"/>
  <c r="DO732" i="10"/>
  <c r="AY679" i="10"/>
  <c r="DM697" i="10"/>
  <c r="DN676" i="10"/>
  <c r="DI693" i="10"/>
  <c r="DI895" i="10" s="1"/>
  <c r="DJ554" i="10"/>
  <c r="DJ857" i="10" s="1"/>
  <c r="DJ655" i="10" s="1"/>
  <c r="AE488" i="10"/>
  <c r="AE791" i="10" s="1"/>
  <c r="AE589" i="10" s="1"/>
  <c r="CP485" i="10"/>
  <c r="CP788" i="10" s="1"/>
  <c r="DO543" i="10"/>
  <c r="DO846" i="10" s="1"/>
  <c r="DO2563" i="10" s="1"/>
  <c r="DO2765" i="10" s="1"/>
  <c r="DO2967" i="10" s="1"/>
  <c r="DM733" i="10"/>
  <c r="DR675" i="10"/>
  <c r="BS468" i="10"/>
  <c r="BS771" i="10" s="1"/>
  <c r="BE679" i="10"/>
  <c r="DJ719" i="10"/>
  <c r="DK541" i="10"/>
  <c r="DK844" i="10" s="1"/>
  <c r="AZ488" i="10"/>
  <c r="AZ791" i="10" s="1"/>
  <c r="DJ526" i="10"/>
  <c r="DJ829" i="10" s="1"/>
  <c r="DJ2546" i="10" s="1"/>
  <c r="DJ2748" i="10" s="1"/>
  <c r="DJ2950" i="10" s="1"/>
  <c r="AZ676" i="10"/>
  <c r="DO742" i="10"/>
  <c r="BT480" i="10"/>
  <c r="BT783" i="10" s="1"/>
  <c r="AZ492" i="10"/>
  <c r="AZ795" i="10" s="1"/>
  <c r="AZ2613" i="10" s="1"/>
  <c r="AZ2815" i="10" s="1"/>
  <c r="AZ3017" i="10" s="1"/>
  <c r="DL703" i="10"/>
  <c r="CQ696" i="10"/>
  <c r="CQ690" i="10"/>
  <c r="DN490" i="10"/>
  <c r="DN793" i="10" s="1"/>
  <c r="DJ761" i="10"/>
  <c r="DP746" i="10"/>
  <c r="DM502" i="10"/>
  <c r="DM805" i="10" s="1"/>
  <c r="BV687" i="10"/>
  <c r="AG701" i="10"/>
  <c r="AC476" i="10"/>
  <c r="AC779" i="10" s="1"/>
  <c r="AC981" i="10" s="1"/>
  <c r="DM711" i="10"/>
  <c r="DM717" i="10"/>
  <c r="DP717" i="10"/>
  <c r="DJ712" i="10"/>
  <c r="DL673" i="10"/>
  <c r="BU479" i="10"/>
  <c r="BU782" i="10" s="1"/>
  <c r="BU2499" i="10" s="1"/>
  <c r="BU2701" i="10" s="1"/>
  <c r="BU2903" i="10" s="1"/>
  <c r="DK748" i="10"/>
  <c r="AZ673" i="10"/>
  <c r="DM529" i="10"/>
  <c r="DM832" i="10" s="1"/>
  <c r="BD492" i="10"/>
  <c r="BD795" i="10" s="1"/>
  <c r="BD2613" i="10" s="1"/>
  <c r="BD2815" i="10" s="1"/>
  <c r="BD3017" i="10" s="1"/>
  <c r="DP518" i="10"/>
  <c r="DP821" i="10" s="1"/>
  <c r="DP2538" i="10" s="1"/>
  <c r="DP2740" i="10" s="1"/>
  <c r="DP2942" i="10" s="1"/>
  <c r="DL554" i="10"/>
  <c r="DL857" i="10" s="1"/>
  <c r="DL2675" i="10" s="1"/>
  <c r="DL2877" i="10" s="1"/>
  <c r="DL3079" i="10" s="1"/>
  <c r="DR702" i="10"/>
  <c r="DK470" i="10"/>
  <c r="DK773" i="10" s="1"/>
  <c r="DK571" i="10" s="1"/>
  <c r="DQ747" i="10"/>
  <c r="DR704" i="10"/>
  <c r="DR513" i="10"/>
  <c r="DR816" i="10" s="1"/>
  <c r="DP720" i="10"/>
  <c r="DN475" i="10"/>
  <c r="DN778" i="10" s="1"/>
  <c r="DR672" i="10"/>
  <c r="BA494" i="10"/>
  <c r="BA797" i="10" s="1"/>
  <c r="DM485" i="10"/>
  <c r="DM788" i="10" s="1"/>
  <c r="DM2606" i="10" s="1"/>
  <c r="DM2808" i="10" s="1"/>
  <c r="DM3010" i="10" s="1"/>
  <c r="DI718" i="10"/>
  <c r="DI920" i="10" s="1"/>
  <c r="BD483" i="10"/>
  <c r="BD786" i="10" s="1"/>
  <c r="BD2604" i="10" s="1"/>
  <c r="BD2806" i="10" s="1"/>
  <c r="BD3008" i="10" s="1"/>
  <c r="AC483" i="10"/>
  <c r="AC786" i="10" s="1"/>
  <c r="AD692" i="10"/>
  <c r="AC690" i="10"/>
  <c r="AC892" i="10" s="1"/>
  <c r="DN558" i="10"/>
  <c r="DN861" i="10" s="1"/>
  <c r="DN659" i="10" s="1"/>
  <c r="DO695" i="10"/>
  <c r="BV700" i="10"/>
  <c r="DJ513" i="10"/>
  <c r="DJ816" i="10" s="1"/>
  <c r="CP481" i="10"/>
  <c r="CP784" i="10" s="1"/>
  <c r="DP556" i="10"/>
  <c r="DP859" i="10" s="1"/>
  <c r="BE668" i="10"/>
  <c r="DP562" i="10"/>
  <c r="DP865" i="10" s="1"/>
  <c r="DP663" i="10" s="1"/>
  <c r="AC470" i="10"/>
  <c r="AC773" i="10" s="1"/>
  <c r="AC2591" i="10" s="1"/>
  <c r="AC2793" i="10" s="1"/>
  <c r="AC2995" i="10" s="1"/>
  <c r="DP503" i="10"/>
  <c r="DP806" i="10" s="1"/>
  <c r="AG672" i="10"/>
  <c r="DQ480" i="10"/>
  <c r="DQ783" i="10" s="1"/>
  <c r="AZ468" i="10"/>
  <c r="AZ771" i="10" s="1"/>
  <c r="DR667" i="10"/>
  <c r="DI527" i="10"/>
  <c r="DI830" i="10" s="1"/>
  <c r="AG479" i="10"/>
  <c r="AG782" i="10" s="1"/>
  <c r="AG580" i="10" s="1"/>
  <c r="CQ466" i="10"/>
  <c r="CQ769" i="10" s="1"/>
  <c r="CQ567" i="10" s="1"/>
  <c r="AY482" i="10"/>
  <c r="AY785" i="10" s="1"/>
  <c r="AY2502" i="10" s="1"/>
  <c r="AY2704" i="10" s="1"/>
  <c r="AY2906" i="10" s="1"/>
  <c r="CN681" i="10"/>
  <c r="CN883" i="10" s="1"/>
  <c r="CN984" i="10" s="1"/>
  <c r="CN1489" i="10" s="1"/>
  <c r="BT490" i="10"/>
  <c r="BT793" i="10" s="1"/>
  <c r="BT2611" i="10" s="1"/>
  <c r="BT2813" i="10" s="1"/>
  <c r="BT3015" i="10" s="1"/>
  <c r="AJ464" i="10"/>
  <c r="AJ767" i="10" s="1"/>
  <c r="AJ2585" i="10" s="1"/>
  <c r="AJ2787" i="10" s="1"/>
  <c r="AJ2989" i="10" s="1"/>
  <c r="DN498" i="10"/>
  <c r="DN801" i="10" s="1"/>
  <c r="DP560" i="10"/>
  <c r="DP863" i="10" s="1"/>
  <c r="DP2681" i="10" s="1"/>
  <c r="DP2883" i="10" s="1"/>
  <c r="DP3085" i="10" s="1"/>
  <c r="AX672" i="10"/>
  <c r="AX874" i="10" s="1"/>
  <c r="AC689" i="10"/>
  <c r="AC891" i="10" s="1"/>
  <c r="AC992" i="10" s="1"/>
  <c r="AC1699" i="10" s="1"/>
  <c r="DL529" i="10"/>
  <c r="DL832" i="10" s="1"/>
  <c r="DL2650" i="10" s="1"/>
  <c r="DL2852" i="10" s="1"/>
  <c r="DL3054" i="10" s="1"/>
  <c r="DN509" i="10"/>
  <c r="DN812" i="10" s="1"/>
  <c r="DL702" i="10"/>
  <c r="DL676" i="10"/>
  <c r="DK710" i="10"/>
  <c r="DM492" i="10"/>
  <c r="DM795" i="10" s="1"/>
  <c r="DM2512" i="10" s="1"/>
  <c r="DM2714" i="10" s="1"/>
  <c r="DM2916" i="10" s="1"/>
  <c r="DO708" i="10"/>
  <c r="BE494" i="10"/>
  <c r="BE797" i="10" s="1"/>
  <c r="BE2615" i="10" s="1"/>
  <c r="BE2817" i="10" s="1"/>
  <c r="BE3019" i="10" s="1"/>
  <c r="DL550" i="10"/>
  <c r="DL853" i="10" s="1"/>
  <c r="CQ475" i="10"/>
  <c r="CQ778" i="10" s="1"/>
  <c r="CQ2596" i="10" s="1"/>
  <c r="CQ2798" i="10" s="1"/>
  <c r="CQ3000" i="10" s="1"/>
  <c r="DR747" i="10"/>
  <c r="DI723" i="10"/>
  <c r="DI925" i="10" s="1"/>
  <c r="DI1026" i="10" s="1"/>
  <c r="DN753" i="10"/>
  <c r="DP689" i="10"/>
  <c r="BE485" i="10"/>
  <c r="BE788" i="10" s="1"/>
  <c r="BE586" i="10" s="1"/>
  <c r="BE488" i="10"/>
  <c r="BE791" i="10" s="1"/>
  <c r="BE589" i="10" s="1"/>
  <c r="DJ710" i="10"/>
  <c r="BS669" i="10"/>
  <c r="BS871" i="10" s="1"/>
  <c r="BS972" i="10" s="1"/>
  <c r="BT871" i="10" s="1"/>
  <c r="AF672" i="10"/>
  <c r="BT666" i="10"/>
  <c r="DQ488" i="10"/>
  <c r="DQ791" i="10" s="1"/>
  <c r="DK547" i="10"/>
  <c r="DK850" i="10" s="1"/>
  <c r="DK2668" i="10" s="1"/>
  <c r="DK2870" i="10" s="1"/>
  <c r="DK3072" i="10" s="1"/>
  <c r="DL527" i="10"/>
  <c r="DL830" i="10" s="1"/>
  <c r="DL628" i="10" s="1"/>
  <c r="DL561" i="10"/>
  <c r="DL864" i="10" s="1"/>
  <c r="BV485" i="10"/>
  <c r="BV788" i="10" s="1"/>
  <c r="BV486" i="10"/>
  <c r="BV789" i="10" s="1"/>
  <c r="DP758" i="10"/>
  <c r="DN484" i="10"/>
  <c r="DN787" i="10" s="1"/>
  <c r="BS676" i="10"/>
  <c r="BS878" i="10" s="1"/>
  <c r="DK728" i="10"/>
  <c r="AZ689" i="10"/>
  <c r="BV488" i="10"/>
  <c r="BV791" i="10" s="1"/>
  <c r="BV2508" i="10" s="1"/>
  <c r="BV2710" i="10" s="1"/>
  <c r="BV2912" i="10" s="1"/>
  <c r="DO699" i="10"/>
  <c r="DL479" i="10"/>
  <c r="DL782" i="10" s="1"/>
  <c r="DL580" i="10" s="1"/>
  <c r="AX681" i="10"/>
  <c r="AX883" i="10" s="1"/>
  <c r="BA468" i="10"/>
  <c r="BA771" i="10" s="1"/>
  <c r="DK506" i="10"/>
  <c r="DK809" i="10" s="1"/>
  <c r="DN708" i="10"/>
  <c r="DQ496" i="10"/>
  <c r="DQ799" i="10" s="1"/>
  <c r="BV468" i="10"/>
  <c r="BV771" i="10" s="1"/>
  <c r="AG678" i="10"/>
  <c r="AI692" i="10"/>
  <c r="BD488" i="10"/>
  <c r="BD791" i="10" s="1"/>
  <c r="DQ733" i="10"/>
  <c r="AC495" i="10"/>
  <c r="AC798" i="10" s="1"/>
  <c r="AG465" i="10"/>
  <c r="AG768" i="10" s="1"/>
  <c r="AZ475" i="10"/>
  <c r="AZ778" i="10" s="1"/>
  <c r="DM561" i="10"/>
  <c r="DM864" i="10" s="1"/>
  <c r="AI469" i="10"/>
  <c r="AI772" i="10" s="1"/>
  <c r="DJ511" i="10"/>
  <c r="DJ814" i="10" s="1"/>
  <c r="DL465" i="10"/>
  <c r="DL768" i="10" s="1"/>
  <c r="AG693" i="10"/>
  <c r="DI678" i="10"/>
  <c r="DI880" i="10" s="1"/>
  <c r="BA670" i="10"/>
  <c r="AY477" i="10"/>
  <c r="AY780" i="10" s="1"/>
  <c r="AE466" i="10"/>
  <c r="AE769" i="10" s="1"/>
  <c r="DL698" i="10"/>
  <c r="DQ723" i="10"/>
  <c r="DQ468" i="10"/>
  <c r="DQ771" i="10" s="1"/>
  <c r="DN487" i="10"/>
  <c r="DN790" i="10" s="1"/>
  <c r="AE474" i="10"/>
  <c r="AE777" i="10" s="1"/>
  <c r="AF673" i="10"/>
  <c r="CP689" i="10"/>
  <c r="DJ500" i="10"/>
  <c r="DJ803" i="10" s="1"/>
  <c r="BV474" i="10"/>
  <c r="BV777" i="10" s="1"/>
  <c r="DM718" i="10"/>
  <c r="DJ678" i="10"/>
  <c r="DI749" i="10"/>
  <c r="DI951" i="10" s="1"/>
  <c r="DR686" i="10"/>
  <c r="DP481" i="10"/>
  <c r="DP784" i="10" s="1"/>
  <c r="BT497" i="10"/>
  <c r="BT800" i="10" s="1"/>
  <c r="BT598" i="10" s="1"/>
  <c r="AI673" i="10"/>
  <c r="AI681" i="10"/>
  <c r="BT684" i="10"/>
  <c r="BE472" i="10"/>
  <c r="BE775" i="10" s="1"/>
  <c r="AX676" i="10"/>
  <c r="AX878" i="10" s="1"/>
  <c r="AG476" i="10"/>
  <c r="AG779" i="10" s="1"/>
  <c r="AD688" i="10"/>
  <c r="DL552" i="10"/>
  <c r="DL855" i="10" s="1"/>
  <c r="DL2572" i="10" s="1"/>
  <c r="DL2774" i="10" s="1"/>
  <c r="DL2976" i="10" s="1"/>
  <c r="DJ749" i="10"/>
  <c r="DM497" i="10"/>
  <c r="DM800" i="10" s="1"/>
  <c r="DJ490" i="10"/>
  <c r="DJ793" i="10" s="1"/>
  <c r="DK529" i="10"/>
  <c r="DK832" i="10" s="1"/>
  <c r="AH666" i="10"/>
  <c r="AE486" i="10"/>
  <c r="AE789" i="10" s="1"/>
  <c r="DP743" i="10"/>
  <c r="DM539" i="10"/>
  <c r="DM842" i="10" s="1"/>
  <c r="CQ676" i="10"/>
  <c r="DQ485" i="10"/>
  <c r="DQ788" i="10" s="1"/>
  <c r="BE688" i="10"/>
  <c r="DL753" i="10"/>
  <c r="DP716" i="10"/>
  <c r="CN469" i="10"/>
  <c r="CN772" i="10" s="1"/>
  <c r="DR674" i="10"/>
  <c r="DP498" i="10"/>
  <c r="DP801" i="10" s="1"/>
  <c r="DL701" i="10"/>
  <c r="BA471" i="10"/>
  <c r="BA774" i="10" s="1"/>
  <c r="AC675" i="10"/>
  <c r="AC877" i="10" s="1"/>
  <c r="DK673" i="10"/>
  <c r="DI522" i="10"/>
  <c r="DI825" i="10" s="1"/>
  <c r="CO499" i="10"/>
  <c r="CO802" i="10" s="1"/>
  <c r="AE694" i="10"/>
  <c r="AF475" i="10"/>
  <c r="AF778" i="10" s="1"/>
  <c r="CQ473" i="10"/>
  <c r="CQ776" i="10" s="1"/>
  <c r="CQ2594" i="10" s="1"/>
  <c r="CQ2796" i="10" s="1"/>
  <c r="CQ2998" i="10" s="1"/>
  <c r="AD466" i="10"/>
  <c r="AD769" i="10" s="1"/>
  <c r="BT498" i="10"/>
  <c r="BT801" i="10" s="1"/>
  <c r="DR712" i="10"/>
  <c r="BC666" i="10"/>
  <c r="AI488" i="10"/>
  <c r="AI791" i="10" s="1"/>
  <c r="DI742" i="10"/>
  <c r="DI944" i="10" s="1"/>
  <c r="AE680" i="10"/>
  <c r="DO676" i="10"/>
  <c r="DR734" i="10"/>
  <c r="DQ470" i="10"/>
  <c r="DQ773" i="10" s="1"/>
  <c r="DI763" i="10"/>
  <c r="DI965" i="10" s="1"/>
  <c r="AG676" i="10"/>
  <c r="DQ668" i="10"/>
  <c r="AF479" i="10"/>
  <c r="AF782" i="10" s="1"/>
  <c r="AF580" i="10" s="1"/>
  <c r="AJ471" i="10"/>
  <c r="AJ774" i="10" s="1"/>
  <c r="AJ2491" i="10" s="1"/>
  <c r="AJ2693" i="10" s="1"/>
  <c r="AJ2895" i="10" s="1"/>
  <c r="CP667" i="10"/>
  <c r="DM468" i="10"/>
  <c r="DM771" i="10" s="1"/>
  <c r="DN537" i="10"/>
  <c r="DN840" i="10" s="1"/>
  <c r="BA477" i="10"/>
  <c r="BA780" i="10" s="1"/>
  <c r="DQ691" i="10"/>
  <c r="DR504" i="10"/>
  <c r="DR807" i="10" s="1"/>
  <c r="BS484" i="10"/>
  <c r="BS787" i="10" s="1"/>
  <c r="DJ531" i="10"/>
  <c r="DJ834" i="10" s="1"/>
  <c r="AF701" i="10"/>
  <c r="DM493" i="10"/>
  <c r="DM796" i="10" s="1"/>
  <c r="AH692" i="10"/>
  <c r="BU687" i="10"/>
  <c r="DJ746" i="10"/>
  <c r="DI733" i="10"/>
  <c r="DI935" i="10" s="1"/>
  <c r="AE698" i="10"/>
  <c r="CN674" i="10"/>
  <c r="CN876" i="10" s="1"/>
  <c r="DL746" i="10"/>
  <c r="DN553" i="10"/>
  <c r="DN856" i="10" s="1"/>
  <c r="BD497" i="10"/>
  <c r="BD800" i="10" s="1"/>
  <c r="DJ693" i="10"/>
  <c r="DN673" i="10"/>
  <c r="DI680" i="10"/>
  <c r="DI882" i="10" s="1"/>
  <c r="DM477" i="10"/>
  <c r="DM780" i="10" s="1"/>
  <c r="AD670" i="10"/>
  <c r="AD496" i="10"/>
  <c r="AD799" i="10" s="1"/>
  <c r="AG699" i="10"/>
  <c r="DM537" i="10"/>
  <c r="DM840" i="10" s="1"/>
  <c r="CQ691" i="10"/>
  <c r="DN515" i="10"/>
  <c r="DN818" i="10" s="1"/>
  <c r="DL754" i="10"/>
  <c r="DQ505" i="10"/>
  <c r="DQ808" i="10" s="1"/>
  <c r="DJ468" i="10"/>
  <c r="DJ771" i="10" s="1"/>
  <c r="DN680" i="10"/>
  <c r="DO715" i="10"/>
  <c r="AF676" i="10"/>
  <c r="AF494" i="10"/>
  <c r="AF797" i="10" s="1"/>
  <c r="AF2615" i="10" s="1"/>
  <c r="AF2817" i="10" s="1"/>
  <c r="AF3019" i="10" s="1"/>
  <c r="AF695" i="10"/>
  <c r="CO496" i="10"/>
  <c r="CO799" i="10" s="1"/>
  <c r="DM753" i="10"/>
  <c r="DJ690" i="10"/>
  <c r="DR549" i="10"/>
  <c r="DR852" i="10" s="1"/>
  <c r="DI753" i="10"/>
  <c r="DI955" i="10" s="1"/>
  <c r="DM535" i="10"/>
  <c r="DM838" i="10" s="1"/>
  <c r="AD669" i="10"/>
  <c r="DN536" i="10"/>
  <c r="DN839" i="10" s="1"/>
  <c r="CN694" i="10"/>
  <c r="CN896" i="10" s="1"/>
  <c r="DR464" i="10"/>
  <c r="DR767" i="10" s="1"/>
  <c r="DR565" i="10" s="1"/>
  <c r="AY467" i="10"/>
  <c r="AY770" i="10" s="1"/>
  <c r="AY2588" i="10" s="1"/>
  <c r="AY2790" i="10" s="1"/>
  <c r="AY2992" i="10" s="1"/>
  <c r="AH466" i="10"/>
  <c r="AH769" i="10" s="1"/>
  <c r="DJ753" i="10"/>
  <c r="DO686" i="10"/>
  <c r="CN471" i="10"/>
  <c r="CN774" i="10" s="1"/>
  <c r="DK712" i="10"/>
  <c r="DN669" i="10"/>
  <c r="AJ474" i="10"/>
  <c r="AJ777" i="10" s="1"/>
  <c r="AJ2494" i="10" s="1"/>
  <c r="AJ2696" i="10" s="1"/>
  <c r="AJ2898" i="10" s="1"/>
  <c r="AJ678" i="10"/>
  <c r="AJ682" i="10"/>
  <c r="DL526" i="10"/>
  <c r="DL829" i="10" s="1"/>
  <c r="DJ759" i="10"/>
  <c r="BB682" i="10"/>
  <c r="AD678" i="10"/>
  <c r="DQ556" i="10"/>
  <c r="DQ859" i="10" s="1"/>
  <c r="AC698" i="10"/>
  <c r="AC900" i="10" s="1"/>
  <c r="AC1001" i="10" s="1"/>
  <c r="AC1708" i="10" s="1"/>
  <c r="DR742" i="10"/>
  <c r="DO711" i="10"/>
  <c r="DN689" i="10"/>
  <c r="CO490" i="10"/>
  <c r="CO793" i="10" s="1"/>
  <c r="CO2611" i="10" s="1"/>
  <c r="CO2813" i="10" s="1"/>
  <c r="CO3015" i="10" s="1"/>
  <c r="DL765" i="10"/>
  <c r="DQ728" i="10"/>
  <c r="CQ496" i="10"/>
  <c r="CQ799" i="10" s="1"/>
  <c r="DO502" i="10"/>
  <c r="DO805" i="10" s="1"/>
  <c r="DO603" i="10" s="1"/>
  <c r="AX486" i="10"/>
  <c r="AX789" i="10" s="1"/>
  <c r="AX587" i="10" s="1"/>
  <c r="DR532" i="10"/>
  <c r="DR835" i="10" s="1"/>
  <c r="AY694" i="10"/>
  <c r="CQ694" i="10"/>
  <c r="AE671" i="10"/>
  <c r="DO741" i="10"/>
  <c r="DL472" i="10"/>
  <c r="DL775" i="10" s="1"/>
  <c r="BD478" i="10"/>
  <c r="BD781" i="10" s="1"/>
  <c r="BD2599" i="10" s="1"/>
  <c r="BD2801" i="10" s="1"/>
  <c r="BD3003" i="10" s="1"/>
  <c r="DR691" i="10"/>
  <c r="DR762" i="10"/>
  <c r="AG690" i="10"/>
  <c r="DR528" i="10"/>
  <c r="DR831" i="10" s="1"/>
  <c r="DR2649" i="10" s="1"/>
  <c r="DR2851" i="10" s="1"/>
  <c r="DR3053" i="10" s="1"/>
  <c r="AD694" i="10"/>
  <c r="DM472" i="10"/>
  <c r="DM775" i="10" s="1"/>
  <c r="BC694" i="10"/>
  <c r="DN745" i="10"/>
  <c r="BU470" i="10"/>
  <c r="BU773" i="10" s="1"/>
  <c r="BA690" i="10"/>
  <c r="DP713" i="10"/>
  <c r="DQ549" i="10"/>
  <c r="DQ852" i="10" s="1"/>
  <c r="DQ2670" i="10" s="1"/>
  <c r="DQ2872" i="10" s="1"/>
  <c r="DQ3074" i="10" s="1"/>
  <c r="BB680" i="10"/>
  <c r="BV491" i="10"/>
  <c r="BV794" i="10" s="1"/>
  <c r="BV2511" i="10" s="1"/>
  <c r="BV2713" i="10" s="1"/>
  <c r="BV2915" i="10" s="1"/>
  <c r="AI491" i="10"/>
  <c r="AI794" i="10" s="1"/>
  <c r="DR501" i="10"/>
  <c r="DR804" i="10" s="1"/>
  <c r="DR602" i="10" s="1"/>
  <c r="CP701" i="10"/>
  <c r="AE685" i="10"/>
  <c r="BV696" i="10"/>
  <c r="DJ469" i="10"/>
  <c r="DJ772" i="10" s="1"/>
  <c r="CN684" i="10"/>
  <c r="CN886" i="10" s="1"/>
  <c r="BT496" i="10"/>
  <c r="BT799" i="10" s="1"/>
  <c r="CP673" i="10"/>
  <c r="DO689" i="10"/>
  <c r="DR756" i="10"/>
  <c r="DO510" i="10"/>
  <c r="DO813" i="10" s="1"/>
  <c r="DO2530" i="10" s="1"/>
  <c r="DO2732" i="10" s="1"/>
  <c r="DO2934" i="10" s="1"/>
  <c r="DM759" i="10"/>
  <c r="DJ471" i="10"/>
  <c r="DJ774" i="10" s="1"/>
  <c r="DJ2592" i="10" s="1"/>
  <c r="DJ2794" i="10" s="1"/>
  <c r="DJ2996" i="10" s="1"/>
  <c r="CO481" i="10"/>
  <c r="CO784" i="10" s="1"/>
  <c r="CO2602" i="10" s="1"/>
  <c r="CO2804" i="10" s="1"/>
  <c r="CO3006" i="10" s="1"/>
  <c r="DR512" i="10"/>
  <c r="DR815" i="10" s="1"/>
  <c r="DM538" i="10"/>
  <c r="DM841" i="10" s="1"/>
  <c r="BE694" i="10"/>
  <c r="DJ535" i="10"/>
  <c r="DJ838" i="10" s="1"/>
  <c r="AI489" i="10"/>
  <c r="AI792" i="10" s="1"/>
  <c r="AY696" i="10"/>
  <c r="BU466" i="10"/>
  <c r="BU769" i="10" s="1"/>
  <c r="BU567" i="10" s="1"/>
  <c r="BC464" i="10"/>
  <c r="BC767" i="10" s="1"/>
  <c r="BC2484" i="10" s="1"/>
  <c r="BC2686" i="10" s="1"/>
  <c r="BC2888" i="10" s="1"/>
  <c r="AH698" i="10"/>
  <c r="DN491" i="10"/>
  <c r="DN794" i="10" s="1"/>
  <c r="DQ730" i="10"/>
  <c r="DJ694" i="10"/>
  <c r="DQ557" i="10"/>
  <c r="DQ860" i="10" s="1"/>
  <c r="DP546" i="10"/>
  <c r="DP849" i="10" s="1"/>
  <c r="BV676" i="10"/>
  <c r="AZ698" i="10"/>
  <c r="DQ524" i="10"/>
  <c r="DQ827" i="10" s="1"/>
  <c r="DI531" i="10"/>
  <c r="DI834" i="10" s="1"/>
  <c r="AC670" i="10"/>
  <c r="AC872" i="10" s="1"/>
  <c r="AC973" i="10" s="1"/>
  <c r="DO690" i="10"/>
  <c r="AY495" i="10"/>
  <c r="AY798" i="10" s="1"/>
  <c r="AY2616" i="10" s="1"/>
  <c r="AY2818" i="10" s="1"/>
  <c r="AY3020" i="10" s="1"/>
  <c r="DQ765" i="10"/>
  <c r="DL494" i="10"/>
  <c r="DL797" i="10" s="1"/>
  <c r="DL2514" i="10" s="1"/>
  <c r="DL2716" i="10" s="1"/>
  <c r="DL2918" i="10" s="1"/>
  <c r="DP736" i="10"/>
  <c r="AC493" i="10"/>
  <c r="AC796" i="10" s="1"/>
  <c r="DI737" i="10"/>
  <c r="DI939" i="10" s="1"/>
  <c r="DM541" i="10"/>
  <c r="DM844" i="10" s="1"/>
  <c r="DM464" i="10"/>
  <c r="DM767" i="10" s="1"/>
  <c r="BD495" i="10"/>
  <c r="BD798" i="10" s="1"/>
  <c r="DM677" i="10"/>
  <c r="DM542" i="10"/>
  <c r="DM845" i="10" s="1"/>
  <c r="DM643" i="10" s="1"/>
  <c r="BD684" i="10"/>
  <c r="DK507" i="10"/>
  <c r="DK810" i="10" s="1"/>
  <c r="DK2628" i="10" s="1"/>
  <c r="DK2830" i="10" s="1"/>
  <c r="DK3032" i="10" s="1"/>
  <c r="AX473" i="10"/>
  <c r="AX776" i="10" s="1"/>
  <c r="DR557" i="10"/>
  <c r="DR860" i="10" s="1"/>
  <c r="DR2678" i="10" s="1"/>
  <c r="DR2880" i="10" s="1"/>
  <c r="DR3082" i="10" s="1"/>
  <c r="AI689" i="10"/>
  <c r="BE473" i="10"/>
  <c r="BE776" i="10" s="1"/>
  <c r="BC493" i="10"/>
  <c r="BC796" i="10" s="1"/>
  <c r="AE494" i="10"/>
  <c r="AE797" i="10" s="1"/>
  <c r="DM721" i="10"/>
  <c r="DR721" i="10"/>
  <c r="CQ492" i="10"/>
  <c r="CQ795" i="10" s="1"/>
  <c r="AZ472" i="10"/>
  <c r="AZ775" i="10" s="1"/>
  <c r="AZ2492" i="10" s="1"/>
  <c r="AZ2694" i="10" s="1"/>
  <c r="AZ2896" i="10" s="1"/>
  <c r="DI709" i="10"/>
  <c r="DI911" i="10" s="1"/>
  <c r="DI1012" i="10" s="1"/>
  <c r="DI1820" i="10" s="1"/>
  <c r="DO691" i="10"/>
  <c r="BD487" i="10"/>
  <c r="BD790" i="10" s="1"/>
  <c r="AZ674" i="10"/>
  <c r="DK669" i="10"/>
  <c r="BU492" i="10"/>
  <c r="BU795" i="10" s="1"/>
  <c r="BT698" i="10"/>
  <c r="DO507" i="10"/>
  <c r="DO810" i="10" s="1"/>
  <c r="DK688" i="10"/>
  <c r="DQ516" i="10"/>
  <c r="DQ819" i="10" s="1"/>
  <c r="DN508" i="10"/>
  <c r="DN811" i="10" s="1"/>
  <c r="DN2629" i="10" s="1"/>
  <c r="DN2831" i="10" s="1"/>
  <c r="DN3033" i="10" s="1"/>
  <c r="DM693" i="10"/>
  <c r="AJ498" i="10"/>
  <c r="AJ801" i="10" s="1"/>
  <c r="AJ599" i="10" s="1"/>
  <c r="CN666" i="10"/>
  <c r="CN868" i="10" s="1"/>
  <c r="BE682" i="10"/>
  <c r="BT686" i="10"/>
  <c r="DM507" i="10"/>
  <c r="DM810" i="10" s="1"/>
  <c r="DM2527" i="10" s="1"/>
  <c r="DM2729" i="10" s="1"/>
  <c r="DM2931" i="10" s="1"/>
  <c r="CO701" i="10"/>
  <c r="BA677" i="10"/>
  <c r="AH678" i="10"/>
  <c r="DN687" i="10"/>
  <c r="DM709" i="10"/>
  <c r="BV689" i="10"/>
  <c r="DQ672" i="10"/>
  <c r="DJ530" i="10"/>
  <c r="DJ833" i="10" s="1"/>
  <c r="DJ2550" i="10" s="1"/>
  <c r="DJ2752" i="10" s="1"/>
  <c r="DJ2954" i="10" s="1"/>
  <c r="DM746" i="10"/>
  <c r="AG471" i="10"/>
  <c r="AG774" i="10" s="1"/>
  <c r="DR750" i="10"/>
  <c r="DJ725" i="10"/>
  <c r="BV475" i="10"/>
  <c r="BV778" i="10" s="1"/>
  <c r="BV576" i="10" s="1"/>
  <c r="AD686" i="10"/>
  <c r="DL470" i="10"/>
  <c r="DL773" i="10" s="1"/>
  <c r="DL2591" i="10" s="1"/>
  <c r="DL2793" i="10" s="1"/>
  <c r="DL2995" i="10" s="1"/>
  <c r="DI552" i="10"/>
  <c r="DI855" i="10" s="1"/>
  <c r="DM684" i="10"/>
  <c r="BC686" i="10"/>
  <c r="BV680" i="10"/>
  <c r="DI512" i="10"/>
  <c r="DI815" i="10" s="1"/>
  <c r="DI1017" i="10" s="1"/>
  <c r="DI1623" i="10" s="1"/>
  <c r="DJ672" i="10"/>
  <c r="DO551" i="10"/>
  <c r="DO854" i="10" s="1"/>
  <c r="DO562" i="10"/>
  <c r="DO865" i="10" s="1"/>
  <c r="DO2582" i="10" s="1"/>
  <c r="DO2784" i="10" s="1"/>
  <c r="DO2986" i="10" s="1"/>
  <c r="DP475" i="10"/>
  <c r="DP778" i="10" s="1"/>
  <c r="DP2596" i="10" s="1"/>
  <c r="DP2798" i="10" s="1"/>
  <c r="DP3000" i="10" s="1"/>
  <c r="AZ668" i="10"/>
  <c r="AY666" i="10"/>
  <c r="AI690" i="10"/>
  <c r="DI498" i="10"/>
  <c r="DI801" i="10" s="1"/>
  <c r="BE482" i="10"/>
  <c r="BE785" i="10" s="1"/>
  <c r="DM678" i="10"/>
  <c r="BU669" i="10"/>
  <c r="DO723" i="10"/>
  <c r="DJ560" i="10"/>
  <c r="DJ863" i="10" s="1"/>
  <c r="DJ2681" i="10" s="1"/>
  <c r="DJ2883" i="10" s="1"/>
  <c r="DJ3085" i="10" s="1"/>
  <c r="DJ720" i="10"/>
  <c r="DJ697" i="10"/>
  <c r="BT491" i="10"/>
  <c r="BT794" i="10" s="1"/>
  <c r="BT592" i="10" s="1"/>
  <c r="BS473" i="10"/>
  <c r="BS776" i="10" s="1"/>
  <c r="DK537" i="10"/>
  <c r="DK840" i="10" s="1"/>
  <c r="BS475" i="10"/>
  <c r="BS778" i="10" s="1"/>
  <c r="BS980" i="10" s="1"/>
  <c r="DK491" i="10"/>
  <c r="DK794" i="10" s="1"/>
  <c r="DP484" i="10"/>
  <c r="DP787" i="10" s="1"/>
  <c r="DI545" i="10"/>
  <c r="DI848" i="10" s="1"/>
  <c r="DM740" i="10"/>
  <c r="BS490" i="10"/>
  <c r="BS793" i="10" s="1"/>
  <c r="BS591" i="10" s="1"/>
  <c r="BS498" i="10"/>
  <c r="BS801" i="10" s="1"/>
  <c r="BS599" i="10" s="1"/>
  <c r="AG475" i="10"/>
  <c r="AG778" i="10" s="1"/>
  <c r="DN686" i="10"/>
  <c r="DM545" i="10"/>
  <c r="DM848" i="10" s="1"/>
  <c r="DM646" i="10" s="1"/>
  <c r="DO541" i="10"/>
  <c r="DO844" i="10" s="1"/>
  <c r="DO642" i="10" s="1"/>
  <c r="DK750" i="10"/>
  <c r="AE467" i="10"/>
  <c r="AE770" i="10" s="1"/>
  <c r="AE2588" i="10" s="1"/>
  <c r="AE2790" i="10" s="1"/>
  <c r="AE2992" i="10" s="1"/>
  <c r="CP700" i="10"/>
  <c r="DQ687" i="10"/>
  <c r="CN465" i="10"/>
  <c r="CN768" i="10" s="1"/>
  <c r="DP725" i="10"/>
  <c r="CQ670" i="10"/>
  <c r="AY485" i="10"/>
  <c r="AY788" i="10" s="1"/>
  <c r="AY2606" i="10" s="1"/>
  <c r="AY2808" i="10" s="1"/>
  <c r="AY3010" i="10" s="1"/>
  <c r="DO539" i="10"/>
  <c r="DO842" i="10" s="1"/>
  <c r="DK723" i="10"/>
  <c r="DR748" i="10"/>
  <c r="BA684" i="10"/>
  <c r="DQ503" i="10"/>
  <c r="DQ806" i="10" s="1"/>
  <c r="DQ736" i="10"/>
  <c r="AF699" i="10"/>
  <c r="DJ740" i="10"/>
  <c r="AX695" i="10"/>
  <c r="AX897" i="10" s="1"/>
  <c r="DQ545" i="10"/>
  <c r="DQ848" i="10" s="1"/>
  <c r="DQ2666" i="10" s="1"/>
  <c r="DQ2868" i="10" s="1"/>
  <c r="DQ3070" i="10" s="1"/>
  <c r="DN492" i="10"/>
  <c r="DN795" i="10" s="1"/>
  <c r="DN2512" i="10" s="1"/>
  <c r="DN2714" i="10" s="1"/>
  <c r="DN2916" i="10" s="1"/>
  <c r="BE674" i="10"/>
  <c r="DK502" i="10"/>
  <c r="DK805" i="10" s="1"/>
  <c r="DK492" i="10"/>
  <c r="DK795" i="10" s="1"/>
  <c r="DK2613" i="10" s="1"/>
  <c r="DK2815" i="10" s="1"/>
  <c r="DK3017" i="10" s="1"/>
  <c r="AI688" i="10"/>
  <c r="DP549" i="10"/>
  <c r="DP852" i="10" s="1"/>
  <c r="DP2569" i="10" s="1"/>
  <c r="DP2771" i="10" s="1"/>
  <c r="DP2973" i="10" s="1"/>
  <c r="DQ475" i="10"/>
  <c r="DQ778" i="10" s="1"/>
  <c r="DK489" i="10"/>
  <c r="DK792" i="10" s="1"/>
  <c r="DK590" i="10" s="1"/>
  <c r="DI557" i="10"/>
  <c r="DI860" i="10" s="1"/>
  <c r="DM523" i="10"/>
  <c r="DM826" i="10" s="1"/>
  <c r="AZ499" i="10"/>
  <c r="AZ802" i="10" s="1"/>
  <c r="CP684" i="10"/>
  <c r="DO515" i="10"/>
  <c r="DO818" i="10" s="1"/>
  <c r="DO2636" i="10" s="1"/>
  <c r="DO2838" i="10" s="1"/>
  <c r="DO3040" i="10" s="1"/>
  <c r="DO525" i="10"/>
  <c r="DO828" i="10" s="1"/>
  <c r="DO626" i="10" s="1"/>
  <c r="DI735" i="10"/>
  <c r="DI937" i="10" s="1"/>
  <c r="DI1038" i="10" s="1"/>
  <c r="DJ937" i="10" s="1"/>
  <c r="DQ486" i="10"/>
  <c r="DQ789" i="10" s="1"/>
  <c r="DQ2607" i="10" s="1"/>
  <c r="DQ2809" i="10" s="1"/>
  <c r="DQ3011" i="10" s="1"/>
  <c r="DQ558" i="10"/>
  <c r="DQ861" i="10" s="1"/>
  <c r="DQ2578" i="10" s="1"/>
  <c r="DQ2780" i="10" s="1"/>
  <c r="DQ2982" i="10" s="1"/>
  <c r="AI668" i="10"/>
  <c r="DN692" i="10"/>
  <c r="AY678" i="10"/>
  <c r="AI495" i="10"/>
  <c r="AI798" i="10" s="1"/>
  <c r="DM754" i="10"/>
  <c r="DQ741" i="10"/>
  <c r="DI515" i="10"/>
  <c r="DI818" i="10" s="1"/>
  <c r="DI616" i="10" s="1"/>
  <c r="CP695" i="10"/>
  <c r="DK666" i="10"/>
  <c r="DJ492" i="10"/>
  <c r="DJ795" i="10" s="1"/>
  <c r="DI543" i="10"/>
  <c r="DI846" i="10" s="1"/>
  <c r="DI2664" i="10" s="1"/>
  <c r="DI2866" i="10" s="1"/>
  <c r="DI3068" i="10" s="1"/>
  <c r="DL519" i="10"/>
  <c r="DL822" i="10" s="1"/>
  <c r="DL2539" i="10" s="1"/>
  <c r="DL2741" i="10" s="1"/>
  <c r="DL2943" i="10" s="1"/>
  <c r="AC696" i="10"/>
  <c r="AC898" i="10" s="1"/>
  <c r="AH475" i="10"/>
  <c r="AH778" i="10" s="1"/>
  <c r="CO694" i="10"/>
  <c r="DL505" i="10"/>
  <c r="DL808" i="10" s="1"/>
  <c r="DO734" i="10"/>
  <c r="DM503" i="10"/>
  <c r="DM806" i="10" s="1"/>
  <c r="DI529" i="10"/>
  <c r="DI832" i="10" s="1"/>
  <c r="DI2549" i="10" s="1"/>
  <c r="DI2751" i="10" s="1"/>
  <c r="DI2953" i="10" s="1"/>
  <c r="BC687" i="10"/>
  <c r="BC492" i="10"/>
  <c r="BC795" i="10" s="1"/>
  <c r="BC2512" i="10" s="1"/>
  <c r="BC2714" i="10" s="1"/>
  <c r="BC2916" i="10" s="1"/>
  <c r="CO491" i="10"/>
  <c r="CO794" i="10" s="1"/>
  <c r="AC676" i="10"/>
  <c r="AC878" i="10" s="1"/>
  <c r="AX488" i="10"/>
  <c r="AX791" i="10" s="1"/>
  <c r="AX2508" i="10" s="1"/>
  <c r="AX2710" i="10" s="1"/>
  <c r="AX2912" i="10" s="1"/>
  <c r="DN500" i="10"/>
  <c r="DN803" i="10" s="1"/>
  <c r="DN2621" i="10" s="1"/>
  <c r="DN2823" i="10" s="1"/>
  <c r="DN3025" i="10" s="1"/>
  <c r="AH684" i="10"/>
  <c r="DJ548" i="10"/>
  <c r="DJ851" i="10" s="1"/>
  <c r="DJ649" i="10" s="1"/>
  <c r="BT488" i="10"/>
  <c r="BT791" i="10" s="1"/>
  <c r="DI469" i="10"/>
  <c r="DI772" i="10" s="1"/>
  <c r="DR743" i="10"/>
  <c r="BS472" i="10"/>
  <c r="BS775" i="10" s="1"/>
  <c r="BS2492" i="10" s="1"/>
  <c r="BS2694" i="10" s="1"/>
  <c r="BS2896" i="10" s="1"/>
  <c r="DQ678" i="10"/>
  <c r="DN695" i="10"/>
  <c r="DQ515" i="10"/>
  <c r="DQ818" i="10" s="1"/>
  <c r="AE700" i="10"/>
  <c r="AC682" i="10"/>
  <c r="AC884" i="10" s="1"/>
  <c r="DR707" i="10"/>
  <c r="AZ678" i="10"/>
  <c r="DJ540" i="10"/>
  <c r="DJ843" i="10" s="1"/>
  <c r="DJ2560" i="10" s="1"/>
  <c r="DJ2762" i="10" s="1"/>
  <c r="DJ2964" i="10" s="1"/>
  <c r="BV499" i="10"/>
  <c r="BV802" i="10" s="1"/>
  <c r="BD686" i="10"/>
  <c r="BE695" i="10"/>
  <c r="DI464" i="10"/>
  <c r="DI767" i="10" s="1"/>
  <c r="DI2585" i="10" s="1"/>
  <c r="DI2787" i="10" s="1"/>
  <c r="DI2989" i="10" s="1"/>
  <c r="AE492" i="10"/>
  <c r="AE795" i="10" s="1"/>
  <c r="AE2613" i="10" s="1"/>
  <c r="AE2815" i="10" s="1"/>
  <c r="AE3017" i="10" s="1"/>
  <c r="DK511" i="10"/>
  <c r="DK814" i="10" s="1"/>
  <c r="DK2531" i="10" s="1"/>
  <c r="DK2733" i="10" s="1"/>
  <c r="DK2935" i="10" s="1"/>
  <c r="DL548" i="10"/>
  <c r="DL851" i="10" s="1"/>
  <c r="DI729" i="10"/>
  <c r="DI931" i="10" s="1"/>
  <c r="BV698" i="10"/>
  <c r="AX464" i="10"/>
  <c r="AX767" i="10" s="1"/>
  <c r="AX2585" i="10" s="1"/>
  <c r="AX2787" i="10" s="1"/>
  <c r="AX2989" i="10" s="1"/>
  <c r="DR680" i="10"/>
  <c r="AH469" i="10"/>
  <c r="AH772" i="10" s="1"/>
  <c r="AH2489" i="10" s="1"/>
  <c r="AH2691" i="10" s="1"/>
  <c r="AH2893" i="10" s="1"/>
  <c r="BE693" i="10"/>
  <c r="AE485" i="10"/>
  <c r="AE788" i="10" s="1"/>
  <c r="AE586" i="10" s="1"/>
  <c r="DQ512" i="10"/>
  <c r="DQ815" i="10" s="1"/>
  <c r="DQ2532" i="10" s="1"/>
  <c r="DQ2734" i="10" s="1"/>
  <c r="DQ2936" i="10" s="1"/>
  <c r="DJ696" i="10"/>
  <c r="BD685" i="10"/>
  <c r="BS493" i="10"/>
  <c r="BS796" i="10" s="1"/>
  <c r="BS594" i="10" s="1"/>
  <c r="DQ726" i="10"/>
  <c r="AF688" i="10"/>
  <c r="DM515" i="10"/>
  <c r="DM818" i="10" s="1"/>
  <c r="DM616" i="10" s="1"/>
  <c r="DR679" i="10"/>
  <c r="BB482" i="10"/>
  <c r="BB785" i="10" s="1"/>
  <c r="BB2603" i="10" s="1"/>
  <c r="BB2805" i="10" s="1"/>
  <c r="BB3007" i="10" s="1"/>
  <c r="CP674" i="10"/>
  <c r="AG674" i="10"/>
  <c r="AC479" i="10"/>
  <c r="AC782" i="10" s="1"/>
  <c r="AC984" i="10" s="1"/>
  <c r="DP693" i="10"/>
  <c r="DL735" i="10"/>
  <c r="AI674" i="10"/>
  <c r="AH679" i="10"/>
  <c r="AE487" i="10"/>
  <c r="AE790" i="10" s="1"/>
  <c r="AJ492" i="10"/>
  <c r="AJ795" i="10" s="1"/>
  <c r="AJ2613" i="10" s="1"/>
  <c r="AJ2815" i="10" s="1"/>
  <c r="AJ3017" i="10" s="1"/>
  <c r="DM475" i="10"/>
  <c r="DM778" i="10" s="1"/>
  <c r="DM576" i="10" s="1"/>
  <c r="AJ688" i="10"/>
  <c r="BC470" i="10"/>
  <c r="BC773" i="10" s="1"/>
  <c r="BC571" i="10" s="1"/>
  <c r="BC497" i="10"/>
  <c r="BC800" i="10" s="1"/>
  <c r="BE692" i="10"/>
  <c r="DN506" i="10"/>
  <c r="DN809" i="10" s="1"/>
  <c r="DN2627" i="10" s="1"/>
  <c r="DN2829" i="10" s="1"/>
  <c r="DN3031" i="10" s="1"/>
  <c r="DP691" i="10"/>
  <c r="DI731" i="10"/>
  <c r="DI933" i="10" s="1"/>
  <c r="DI1034" i="10" s="1"/>
  <c r="DI1741" i="10" s="1"/>
  <c r="CN482" i="10"/>
  <c r="CN785" i="10" s="1"/>
  <c r="CN583" i="10" s="1"/>
  <c r="BC496" i="10"/>
  <c r="BC799" i="10" s="1"/>
  <c r="BC597" i="10" s="1"/>
  <c r="CO470" i="10"/>
  <c r="CO773" i="10" s="1"/>
  <c r="BC671" i="10"/>
  <c r="CP477" i="10"/>
  <c r="CP780" i="10" s="1"/>
  <c r="CP2598" i="10" s="1"/>
  <c r="CP2800" i="10" s="1"/>
  <c r="CP3002" i="10" s="1"/>
  <c r="DL713" i="10"/>
  <c r="BE499" i="10"/>
  <c r="BE802" i="10" s="1"/>
  <c r="BE600" i="10" s="1"/>
  <c r="DP526" i="10"/>
  <c r="DP829" i="10" s="1"/>
  <c r="DQ527" i="10"/>
  <c r="DQ830" i="10" s="1"/>
  <c r="DQ628" i="10" s="1"/>
  <c r="DR556" i="10"/>
  <c r="DR859" i="10" s="1"/>
  <c r="DR2677" i="10" s="1"/>
  <c r="DR2879" i="10" s="1"/>
  <c r="DR3081" i="10" s="1"/>
  <c r="AZ466" i="10"/>
  <c r="AZ769" i="10" s="1"/>
  <c r="DJ683" i="10"/>
  <c r="AH491" i="10"/>
  <c r="AH794" i="10" s="1"/>
  <c r="AH2511" i="10" s="1"/>
  <c r="AH2713" i="10" s="1"/>
  <c r="AH2915" i="10" s="1"/>
  <c r="AF678" i="10"/>
  <c r="DK738" i="10"/>
  <c r="AX471" i="10"/>
  <c r="AX774" i="10" s="1"/>
  <c r="AX2592" i="10" s="1"/>
  <c r="AX2794" i="10" s="1"/>
  <c r="AX2996" i="10" s="1"/>
  <c r="AE686" i="10"/>
  <c r="DL733" i="10"/>
  <c r="DQ471" i="10"/>
  <c r="DQ774" i="10" s="1"/>
  <c r="DQ572" i="10" s="1"/>
  <c r="DM479" i="10"/>
  <c r="DM782" i="10" s="1"/>
  <c r="DM580" i="10" s="1"/>
  <c r="BD668" i="10"/>
  <c r="DM508" i="10"/>
  <c r="DM811" i="10" s="1"/>
  <c r="DM2629" i="10" s="1"/>
  <c r="DM2831" i="10" s="1"/>
  <c r="DM3033" i="10" s="1"/>
  <c r="AJ499" i="10"/>
  <c r="AJ802" i="10" s="1"/>
  <c r="AJ2620" i="10" s="1"/>
  <c r="AJ2822" i="10" s="1"/>
  <c r="AJ3024" i="10" s="1"/>
  <c r="BB688" i="10"/>
  <c r="AX483" i="10"/>
  <c r="AX786" i="10" s="1"/>
  <c r="AX584" i="10" s="1"/>
  <c r="DL745" i="10"/>
  <c r="AH465" i="10"/>
  <c r="AH768" i="10" s="1"/>
  <c r="BS466" i="10"/>
  <c r="BS769" i="10" s="1"/>
  <c r="BS2587" i="10" s="1"/>
  <c r="BS2789" i="10" s="1"/>
  <c r="BS2991" i="10" s="1"/>
  <c r="AH498" i="10"/>
  <c r="AH801" i="10" s="1"/>
  <c r="AH2619" i="10" s="1"/>
  <c r="AH2821" i="10" s="1"/>
  <c r="AH3023" i="10" s="1"/>
  <c r="CQ695" i="10"/>
  <c r="DQ554" i="10"/>
  <c r="DQ857" i="10" s="1"/>
  <c r="DQ655" i="10" s="1"/>
  <c r="DP685" i="10"/>
  <c r="BE684" i="10"/>
  <c r="AD679" i="10"/>
  <c r="CO671" i="10"/>
  <c r="DL669" i="10"/>
  <c r="AH468" i="10"/>
  <c r="AH771" i="10" s="1"/>
  <c r="AH2589" i="10" s="1"/>
  <c r="AH2791" i="10" s="1"/>
  <c r="AH2993" i="10" s="1"/>
  <c r="DP728" i="10"/>
  <c r="CQ686" i="10"/>
  <c r="DN749" i="10"/>
  <c r="DL514" i="10"/>
  <c r="DL817" i="10" s="1"/>
  <c r="DL2635" i="10" s="1"/>
  <c r="DL2837" i="10" s="1"/>
  <c r="DL3039" i="10" s="1"/>
  <c r="DQ700" i="10"/>
  <c r="DR759" i="10"/>
  <c r="AC480" i="10"/>
  <c r="AC783" i="10" s="1"/>
  <c r="AC2500" i="10" s="1"/>
  <c r="AC2702" i="10" s="1"/>
  <c r="AC2904" i="10" s="1"/>
  <c r="AZ697" i="10"/>
  <c r="AY484" i="10"/>
  <c r="AY787" i="10" s="1"/>
  <c r="AY2605" i="10" s="1"/>
  <c r="AY2807" i="10" s="1"/>
  <c r="AY3009" i="10" s="1"/>
  <c r="DN525" i="10"/>
  <c r="DN828" i="10" s="1"/>
  <c r="DN626" i="10" s="1"/>
  <c r="DK709" i="10"/>
  <c r="DR477" i="10"/>
  <c r="DR780" i="10" s="1"/>
  <c r="DR2497" i="10" s="1"/>
  <c r="DR2699" i="10" s="1"/>
  <c r="DR2901" i="10" s="1"/>
  <c r="DL734" i="10"/>
  <c r="DP550" i="10"/>
  <c r="DP853" i="10" s="1"/>
  <c r="BS701" i="10"/>
  <c r="BS903" i="10" s="1"/>
  <c r="DM751" i="10"/>
  <c r="DN531" i="10"/>
  <c r="DN834" i="10" s="1"/>
  <c r="DN2551" i="10" s="1"/>
  <c r="DN2753" i="10" s="1"/>
  <c r="DN2955" i="10" s="1"/>
  <c r="AJ485" i="10"/>
  <c r="AJ788" i="10" s="1"/>
  <c r="AJ2606" i="10" s="1"/>
  <c r="AJ2808" i="10" s="1"/>
  <c r="AJ3010" i="10" s="1"/>
  <c r="DJ528" i="10"/>
  <c r="DJ831" i="10" s="1"/>
  <c r="DJ2548" i="10" s="1"/>
  <c r="DJ2750" i="10" s="1"/>
  <c r="DJ2952" i="10" s="1"/>
  <c r="DR701" i="10"/>
  <c r="DR499" i="10"/>
  <c r="DR802" i="10" s="1"/>
  <c r="DR600" i="10" s="1"/>
  <c r="AC694" i="10"/>
  <c r="AC896" i="10" s="1"/>
  <c r="DL672" i="10"/>
  <c r="DK475" i="10"/>
  <c r="DK778" i="10" s="1"/>
  <c r="DK2495" i="10" s="1"/>
  <c r="DK2697" i="10" s="1"/>
  <c r="DK2899" i="10" s="1"/>
  <c r="AF496" i="10"/>
  <c r="AF799" i="10" s="1"/>
  <c r="AF597" i="10" s="1"/>
  <c r="AJ466" i="10"/>
  <c r="AJ769" i="10" s="1"/>
  <c r="CN697" i="10"/>
  <c r="CN899" i="10" s="1"/>
  <c r="CN1000" i="10" s="1"/>
  <c r="CN1505" i="10" s="1"/>
  <c r="CQ689" i="10"/>
  <c r="DM747" i="10"/>
  <c r="DK534" i="10"/>
  <c r="DK837" i="10" s="1"/>
  <c r="DK635" i="10" s="1"/>
  <c r="DI698" i="10"/>
  <c r="DI900" i="10" s="1"/>
  <c r="DK696" i="10"/>
  <c r="BS682" i="10"/>
  <c r="BS884" i="10" s="1"/>
  <c r="BS985" i="10" s="1"/>
  <c r="BS1591" i="10" s="1"/>
  <c r="DO495" i="10"/>
  <c r="DO798" i="10" s="1"/>
  <c r="DO596" i="10" s="1"/>
  <c r="BU696" i="10"/>
  <c r="DN675" i="10"/>
  <c r="AZ479" i="10"/>
  <c r="AZ782" i="10" s="1"/>
  <c r="AZ2600" i="10" s="1"/>
  <c r="AZ2802" i="10" s="1"/>
  <c r="AZ3004" i="10" s="1"/>
  <c r="DL477" i="10"/>
  <c r="DL780" i="10" s="1"/>
  <c r="DM498" i="10"/>
  <c r="DM801" i="10" s="1"/>
  <c r="DM2518" i="10" s="1"/>
  <c r="DM2720" i="10" s="1"/>
  <c r="DM2922" i="10" s="1"/>
  <c r="DL558" i="10"/>
  <c r="DL861" i="10" s="1"/>
  <c r="DL659" i="10" s="1"/>
  <c r="BT478" i="10"/>
  <c r="BT781" i="10" s="1"/>
  <c r="AD682" i="10"/>
  <c r="DJ496" i="10"/>
  <c r="DJ799" i="10" s="1"/>
  <c r="DJ597" i="10" s="1"/>
  <c r="DO733" i="10"/>
  <c r="DI537" i="10"/>
  <c r="DI840" i="10" s="1"/>
  <c r="DP477" i="10"/>
  <c r="DP780" i="10" s="1"/>
  <c r="DI538" i="10"/>
  <c r="DI841" i="10" s="1"/>
  <c r="DI1043" i="10" s="1"/>
  <c r="DI1548" i="10" s="1"/>
  <c r="BT672" i="10"/>
  <c r="CQ685" i="10"/>
  <c r="DI744" i="10"/>
  <c r="DI946" i="10" s="1"/>
  <c r="AX487" i="10"/>
  <c r="AX790" i="10" s="1"/>
  <c r="AX2608" i="10" s="1"/>
  <c r="AX2810" i="10" s="1"/>
  <c r="AX3012" i="10" s="1"/>
  <c r="DJ668" i="10"/>
  <c r="DN715" i="10"/>
  <c r="DJ699" i="10"/>
  <c r="DO709" i="10"/>
  <c r="BC701" i="10"/>
  <c r="DI765" i="10"/>
  <c r="DI967" i="10" s="1"/>
  <c r="DI1068" i="10" s="1"/>
  <c r="DJ967" i="10" s="1"/>
  <c r="BS680" i="10"/>
  <c r="BS882" i="10" s="1"/>
  <c r="DM510" i="10"/>
  <c r="DM813" i="10" s="1"/>
  <c r="DM2530" i="10" s="1"/>
  <c r="DM2732" i="10" s="1"/>
  <c r="DM2934" i="10" s="1"/>
  <c r="DN511" i="10"/>
  <c r="DN814" i="10" s="1"/>
  <c r="BB486" i="10"/>
  <c r="BB789" i="10" s="1"/>
  <c r="DR705" i="10"/>
  <c r="AF481" i="10"/>
  <c r="AF784" i="10" s="1"/>
  <c r="DJ491" i="10"/>
  <c r="DJ794" i="10" s="1"/>
  <c r="DN552" i="10"/>
  <c r="DN855" i="10" s="1"/>
  <c r="BT486" i="10"/>
  <c r="BT789" i="10" s="1"/>
  <c r="DK557" i="10"/>
  <c r="DK860" i="10" s="1"/>
  <c r="DQ685" i="10"/>
  <c r="DJ473" i="10"/>
  <c r="DJ776" i="10" s="1"/>
  <c r="BB490" i="10"/>
  <c r="BB793" i="10" s="1"/>
  <c r="CO471" i="10"/>
  <c r="CO774" i="10" s="1"/>
  <c r="BS492" i="10"/>
  <c r="BS795" i="10" s="1"/>
  <c r="AE693" i="10"/>
  <c r="DN550" i="10"/>
  <c r="DN853" i="10" s="1"/>
  <c r="DI689" i="10"/>
  <c r="DI891" i="10" s="1"/>
  <c r="CQ667" i="10"/>
  <c r="DL499" i="10"/>
  <c r="DL802" i="10" s="1"/>
  <c r="CO680" i="10"/>
  <c r="BA495" i="10"/>
  <c r="BA798" i="10" s="1"/>
  <c r="AF686" i="10"/>
  <c r="DN738" i="10"/>
  <c r="AE687" i="10"/>
  <c r="DO494" i="10"/>
  <c r="DO797" i="10" s="1"/>
  <c r="BC692" i="10"/>
  <c r="DL716" i="10"/>
  <c r="AJ671" i="10"/>
  <c r="BD471" i="10"/>
  <c r="BD774" i="10" s="1"/>
  <c r="DK705" i="10"/>
  <c r="BV690" i="10"/>
  <c r="DK513" i="10"/>
  <c r="DK816" i="10" s="1"/>
  <c r="CQ684" i="10"/>
  <c r="DQ518" i="10"/>
  <c r="DQ821" i="10" s="1"/>
  <c r="BT685" i="10"/>
  <c r="DO747" i="10"/>
  <c r="DL483" i="10"/>
  <c r="DL786" i="10" s="1"/>
  <c r="DL2604" i="10" s="1"/>
  <c r="DL2806" i="10" s="1"/>
  <c r="DL3008" i="10" s="1"/>
  <c r="CN493" i="10"/>
  <c r="CN796" i="10" s="1"/>
  <c r="AX692" i="10"/>
  <c r="AX894" i="10" s="1"/>
  <c r="DR761" i="10"/>
  <c r="DK760" i="10"/>
  <c r="DP525" i="10"/>
  <c r="DP828" i="10" s="1"/>
  <c r="DN725" i="10"/>
  <c r="DJ706" i="10"/>
  <c r="DJ479" i="10"/>
  <c r="DJ782" i="10" s="1"/>
  <c r="DM473" i="10"/>
  <c r="DM776" i="10" s="1"/>
  <c r="AJ674" i="10"/>
  <c r="AD488" i="10"/>
  <c r="AD791" i="10" s="1"/>
  <c r="BE487" i="10"/>
  <c r="BE790" i="10" s="1"/>
  <c r="DK703" i="10"/>
  <c r="BB470" i="10"/>
  <c r="BB773" i="10" s="1"/>
  <c r="BB2490" i="10" s="1"/>
  <c r="BB2692" i="10" s="1"/>
  <c r="BB2894" i="10" s="1"/>
  <c r="AE490" i="10"/>
  <c r="AE793" i="10" s="1"/>
  <c r="AZ470" i="10"/>
  <c r="AZ773" i="10" s="1"/>
  <c r="AZ571" i="10" s="1"/>
  <c r="AE468" i="10"/>
  <c r="AE771" i="10" s="1"/>
  <c r="AE482" i="10"/>
  <c r="AE785" i="10" s="1"/>
  <c r="DK554" i="10"/>
  <c r="DK857" i="10" s="1"/>
  <c r="DO489" i="10"/>
  <c r="DO792" i="10" s="1"/>
  <c r="DL758" i="10"/>
  <c r="DQ499" i="10"/>
  <c r="DQ802" i="10" s="1"/>
  <c r="AF694" i="10"/>
  <c r="AE667" i="10"/>
  <c r="BV671" i="10"/>
  <c r="CO687" i="10"/>
  <c r="BB495" i="10"/>
  <c r="BB798" i="10" s="1"/>
  <c r="DL757" i="10"/>
  <c r="DQ762" i="10"/>
  <c r="DK514" i="10"/>
  <c r="DK817" i="10" s="1"/>
  <c r="BS497" i="10"/>
  <c r="BS800" i="10" s="1"/>
  <c r="DO471" i="10"/>
  <c r="DO774" i="10" s="1"/>
  <c r="AG464" i="10"/>
  <c r="AG767" i="10" s="1"/>
  <c r="DM487" i="10"/>
  <c r="DM790" i="10" s="1"/>
  <c r="DI757" i="10"/>
  <c r="DI959" i="10" s="1"/>
  <c r="DI1060" i="10" s="1"/>
  <c r="DI1565" i="10" s="1"/>
  <c r="DP524" i="10"/>
  <c r="DP827" i="10" s="1"/>
  <c r="DN561" i="10"/>
  <c r="DN864" i="10" s="1"/>
  <c r="DO504" i="10"/>
  <c r="DO807" i="10" s="1"/>
  <c r="DO2524" i="10" s="1"/>
  <c r="DO2726" i="10" s="1"/>
  <c r="DO2928" i="10" s="1"/>
  <c r="BA694" i="10"/>
  <c r="DQ533" i="10"/>
  <c r="DQ836" i="10" s="1"/>
  <c r="DL489" i="10"/>
  <c r="DL792" i="10" s="1"/>
  <c r="BE696" i="10"/>
  <c r="AF680" i="10"/>
  <c r="CQ493" i="10"/>
  <c r="CQ796" i="10" s="1"/>
  <c r="AC498" i="10"/>
  <c r="AC801" i="10" s="1"/>
  <c r="DQ697" i="10"/>
  <c r="CP478" i="10"/>
  <c r="CP781" i="10" s="1"/>
  <c r="DP543" i="10"/>
  <c r="DP846" i="10" s="1"/>
  <c r="BA474" i="10"/>
  <c r="BA777" i="10" s="1"/>
  <c r="BD486" i="10"/>
  <c r="BD789" i="10" s="1"/>
  <c r="AD480" i="10"/>
  <c r="AD783" i="10" s="1"/>
  <c r="DR555" i="10"/>
  <c r="DR858" i="10" s="1"/>
  <c r="CN464" i="10"/>
  <c r="CN767" i="10" s="1"/>
  <c r="DO512" i="10"/>
  <c r="DO815" i="10" s="1"/>
  <c r="BB477" i="10"/>
  <c r="BB780" i="10" s="1"/>
  <c r="DM534" i="10"/>
  <c r="DM837" i="10" s="1"/>
  <c r="DM512" i="10"/>
  <c r="DM815" i="10" s="1"/>
  <c r="BS666" i="10"/>
  <c r="BS868" i="10" s="1"/>
  <c r="DR697" i="10"/>
  <c r="CO466" i="10"/>
  <c r="CO769" i="10" s="1"/>
  <c r="DQ693" i="10"/>
  <c r="DJ755" i="10"/>
  <c r="AI481" i="10"/>
  <c r="AI784" i="10" s="1"/>
  <c r="AJ480" i="10"/>
  <c r="AJ783" i="10" s="1"/>
  <c r="DM752" i="10"/>
  <c r="BB483" i="10"/>
  <c r="BB786" i="10" s="1"/>
  <c r="AJ701" i="10"/>
  <c r="CQ680" i="10"/>
  <c r="DM762" i="10"/>
  <c r="DI672" i="10"/>
  <c r="DI874" i="10" s="1"/>
  <c r="CN669" i="10"/>
  <c r="CN871" i="10" s="1"/>
  <c r="CN972" i="10" s="1"/>
  <c r="CO871" i="10" s="1"/>
  <c r="DQ677" i="10"/>
  <c r="DN711" i="10"/>
  <c r="AD690" i="10"/>
  <c r="AC684" i="10"/>
  <c r="AC886" i="10" s="1"/>
  <c r="AC987" i="10" s="1"/>
  <c r="AD886" i="10" s="1"/>
  <c r="AD987" i="10" s="1"/>
  <c r="AE886" i="10" s="1"/>
  <c r="CO678" i="10"/>
  <c r="BU499" i="10"/>
  <c r="BU802" i="10" s="1"/>
  <c r="BU600" i="10" s="1"/>
  <c r="CO467" i="10"/>
  <c r="CO770" i="10" s="1"/>
  <c r="CQ675" i="10"/>
  <c r="DO682" i="10"/>
  <c r="AY496" i="10"/>
  <c r="AY799" i="10" s="1"/>
  <c r="AY597" i="10" s="1"/>
  <c r="BB669" i="10"/>
  <c r="DJ551" i="10"/>
  <c r="DJ854" i="10" s="1"/>
  <c r="DJ2672" i="10" s="1"/>
  <c r="DJ2874" i="10" s="1"/>
  <c r="DJ3076" i="10" s="1"/>
  <c r="DK505" i="10"/>
  <c r="DK808" i="10" s="1"/>
  <c r="DR481" i="10"/>
  <c r="DR784" i="10" s="1"/>
  <c r="AE479" i="10"/>
  <c r="AE782" i="10" s="1"/>
  <c r="AE2499" i="10" s="1"/>
  <c r="AE2701" i="10" s="1"/>
  <c r="AE2903" i="10" s="1"/>
  <c r="BE476" i="10"/>
  <c r="BE779" i="10" s="1"/>
  <c r="DI526" i="10"/>
  <c r="DI829" i="10" s="1"/>
  <c r="DI2546" i="10" s="1"/>
  <c r="DI2748" i="10" s="1"/>
  <c r="DI2950" i="10" s="1"/>
  <c r="DI561" i="10"/>
  <c r="DI864" i="10" s="1"/>
  <c r="DI2682" i="10" s="1"/>
  <c r="DI2884" i="10" s="1"/>
  <c r="DI3086" i="10" s="1"/>
  <c r="BA669" i="10"/>
  <c r="DJ488" i="10"/>
  <c r="DJ791" i="10" s="1"/>
  <c r="AF684" i="10"/>
  <c r="DI486" i="10"/>
  <c r="DI789" i="10" s="1"/>
  <c r="DR508" i="10"/>
  <c r="DR811" i="10" s="1"/>
  <c r="DO675" i="10"/>
  <c r="DR735" i="10"/>
  <c r="BS674" i="10"/>
  <c r="BS876" i="10" s="1"/>
  <c r="DO671" i="10"/>
  <c r="BE672" i="10"/>
  <c r="AE493" i="10"/>
  <c r="AE796" i="10" s="1"/>
  <c r="AH495" i="10"/>
  <c r="AH798" i="10" s="1"/>
  <c r="AC697" i="10"/>
  <c r="AC899" i="10" s="1"/>
  <c r="AY468" i="10"/>
  <c r="AY771" i="10" s="1"/>
  <c r="BA688" i="10"/>
  <c r="DP548" i="10"/>
  <c r="DP851" i="10" s="1"/>
  <c r="DN529" i="10"/>
  <c r="DN832" i="10" s="1"/>
  <c r="BC669" i="10"/>
  <c r="DP733" i="10"/>
  <c r="BC684" i="10"/>
  <c r="BT485" i="10"/>
  <c r="BT788" i="10" s="1"/>
  <c r="BS700" i="10"/>
  <c r="BS902" i="10" s="1"/>
  <c r="DR537" i="10"/>
  <c r="DR840" i="10" s="1"/>
  <c r="DO524" i="10"/>
  <c r="DO827" i="10" s="1"/>
  <c r="DO625" i="10" s="1"/>
  <c r="DK700" i="10"/>
  <c r="DK465" i="10"/>
  <c r="DK768" i="10" s="1"/>
  <c r="DO533" i="10"/>
  <c r="DO836" i="10" s="1"/>
  <c r="CO468" i="10"/>
  <c r="CO771" i="10" s="1"/>
  <c r="AH682" i="10"/>
  <c r="BU701" i="10"/>
  <c r="DR505" i="10"/>
  <c r="DR808" i="10" s="1"/>
  <c r="DR606" i="10" s="1"/>
  <c r="AC700" i="10"/>
  <c r="AC902" i="10" s="1"/>
  <c r="AC1003" i="10" s="1"/>
  <c r="AD902" i="10" s="1"/>
  <c r="AD1003" i="10" s="1"/>
  <c r="AE902" i="10" s="1"/>
  <c r="AE1003" i="10" s="1"/>
  <c r="AF902" i="10" s="1"/>
  <c r="BC700" i="10"/>
  <c r="DL533" i="10"/>
  <c r="DL836" i="10" s="1"/>
  <c r="DL503" i="10"/>
  <c r="DL806" i="10" s="1"/>
  <c r="DK734" i="10"/>
  <c r="AY681" i="10"/>
  <c r="DI690" i="10"/>
  <c r="DI892" i="10" s="1"/>
  <c r="DI993" i="10" s="1"/>
  <c r="DP684" i="10"/>
  <c r="DO752" i="10"/>
  <c r="DQ528" i="10"/>
  <c r="DQ831" i="10" s="1"/>
  <c r="DM707" i="10"/>
  <c r="AJ694" i="10"/>
  <c r="AH494" i="10"/>
  <c r="AH797" i="10" s="1"/>
  <c r="AZ675" i="10"/>
  <c r="BB684" i="10"/>
  <c r="BC473" i="10"/>
  <c r="BC776" i="10" s="1"/>
  <c r="BC574" i="10" s="1"/>
  <c r="AG666" i="10"/>
  <c r="DN760" i="10"/>
  <c r="BT700" i="10"/>
  <c r="DI722" i="10"/>
  <c r="DI924" i="10" s="1"/>
  <c r="DI1025" i="10" s="1"/>
  <c r="CQ468" i="10"/>
  <c r="CQ771" i="10" s="1"/>
  <c r="CO677" i="10"/>
  <c r="DK546" i="10"/>
  <c r="DK849" i="10" s="1"/>
  <c r="DK2566" i="10" s="1"/>
  <c r="DK2768" i="10" s="1"/>
  <c r="DK2970" i="10" s="1"/>
  <c r="BA697" i="10"/>
  <c r="DP529" i="10"/>
  <c r="DP832" i="10" s="1"/>
  <c r="DP2650" i="10" s="1"/>
  <c r="DP2852" i="10" s="1"/>
  <c r="DP3054" i="10" s="1"/>
  <c r="DL508" i="10"/>
  <c r="DL811" i="10" s="1"/>
  <c r="BU674" i="10"/>
  <c r="BT464" i="10"/>
  <c r="BT767" i="10" s="1"/>
  <c r="CN481" i="10"/>
  <c r="CN784" i="10" s="1"/>
  <c r="DO759" i="10"/>
  <c r="DO538" i="10"/>
  <c r="DO841" i="10" s="1"/>
  <c r="DO639" i="10" s="1"/>
  <c r="BU668" i="10"/>
  <c r="BU491" i="10"/>
  <c r="BU794" i="10" s="1"/>
  <c r="DO761" i="10"/>
  <c r="AY479" i="10"/>
  <c r="AY782" i="10" s="1"/>
  <c r="AX469" i="10"/>
  <c r="AX772" i="10" s="1"/>
  <c r="AX974" i="10" s="1"/>
  <c r="AX1479" i="10" s="1"/>
  <c r="DQ673" i="10"/>
  <c r="BE493" i="10"/>
  <c r="BE796" i="10" s="1"/>
  <c r="BE594" i="10" s="1"/>
  <c r="DK477" i="10"/>
  <c r="DK780" i="10" s="1"/>
  <c r="DK471" i="10"/>
  <c r="DK774" i="10" s="1"/>
  <c r="DK2592" i="10" s="1"/>
  <c r="DK2794" i="10" s="1"/>
  <c r="DK2996" i="10" s="1"/>
  <c r="DK704" i="10"/>
  <c r="DK717" i="10"/>
  <c r="DN482" i="10"/>
  <c r="DN785" i="10" s="1"/>
  <c r="DN717" i="10"/>
  <c r="DK555" i="10"/>
  <c r="DK858" i="10" s="1"/>
  <c r="CN685" i="10"/>
  <c r="CN887" i="10" s="1"/>
  <c r="BD469" i="10"/>
  <c r="BD772" i="10" s="1"/>
  <c r="BD2489" i="10" s="1"/>
  <c r="BD2691" i="10" s="1"/>
  <c r="BD2893" i="10" s="1"/>
  <c r="CP686" i="10"/>
  <c r="DN765" i="10"/>
  <c r="DQ540" i="10"/>
  <c r="DQ843" i="10" s="1"/>
  <c r="DQ641" i="10" s="1"/>
  <c r="DK521" i="10"/>
  <c r="DK824" i="10" s="1"/>
  <c r="CO697" i="10"/>
  <c r="DM525" i="10"/>
  <c r="DM828" i="10" s="1"/>
  <c r="AJ476" i="10"/>
  <c r="AJ779" i="10" s="1"/>
  <c r="DN748" i="10"/>
  <c r="CP694" i="10"/>
  <c r="DI713" i="10"/>
  <c r="DI915" i="10" s="1"/>
  <c r="DJ760" i="10"/>
  <c r="DP764" i="10"/>
  <c r="DJ524" i="10"/>
  <c r="DJ827" i="10" s="1"/>
  <c r="DM689" i="10"/>
  <c r="BS471" i="10"/>
  <c r="BS774" i="10" s="1"/>
  <c r="BS976" i="10" s="1"/>
  <c r="AI466" i="10"/>
  <c r="AI769" i="10" s="1"/>
  <c r="BV467" i="10"/>
  <c r="BV770" i="10" s="1"/>
  <c r="DQ674" i="10"/>
  <c r="BS469" i="10"/>
  <c r="BS772" i="10" s="1"/>
  <c r="BS2489" i="10" s="1"/>
  <c r="BS2691" i="10" s="1"/>
  <c r="BS2893" i="10" s="1"/>
  <c r="BV492" i="10"/>
  <c r="BV795" i="10" s="1"/>
  <c r="DL563" i="10"/>
  <c r="DL866" i="10" s="1"/>
  <c r="DJ675" i="10"/>
  <c r="DR480" i="10"/>
  <c r="DR783" i="10" s="1"/>
  <c r="DN736" i="10"/>
  <c r="DP552" i="10"/>
  <c r="DP855" i="10" s="1"/>
  <c r="DR720" i="10"/>
  <c r="BC681" i="10"/>
  <c r="DR533" i="10"/>
  <c r="DR836" i="10" s="1"/>
  <c r="DO707" i="10"/>
  <c r="DI540" i="10"/>
  <c r="DI843" i="10" s="1"/>
  <c r="DI528" i="10"/>
  <c r="DI831" i="10" s="1"/>
  <c r="DK686" i="10"/>
  <c r="BV464" i="10"/>
  <c r="BV767" i="10" s="1"/>
  <c r="BU699" i="10"/>
  <c r="BC480" i="10"/>
  <c r="BC783" i="10" s="1"/>
  <c r="BC2601" i="10" s="1"/>
  <c r="BC2803" i="10" s="1"/>
  <c r="BC3005" i="10" s="1"/>
  <c r="DJ757" i="10"/>
  <c r="BS494" i="10"/>
  <c r="BS797" i="10" s="1"/>
  <c r="AC491" i="10"/>
  <c r="AC794" i="10" s="1"/>
  <c r="AC592" i="10" s="1"/>
  <c r="CP464" i="10"/>
  <c r="CP767" i="10" s="1"/>
  <c r="DJ762" i="10"/>
  <c r="AC464" i="10"/>
  <c r="AC767" i="10" s="1"/>
  <c r="BC699" i="10"/>
  <c r="CP680" i="10"/>
  <c r="DL712" i="10"/>
  <c r="DP749" i="10"/>
  <c r="DJ562" i="10"/>
  <c r="DJ865" i="10" s="1"/>
  <c r="DO491" i="10"/>
  <c r="DO794" i="10" s="1"/>
  <c r="BV480" i="10"/>
  <c r="BV783" i="10" s="1"/>
  <c r="BT693" i="10"/>
  <c r="DK689" i="10"/>
  <c r="AE481" i="10"/>
  <c r="AE784" i="10" s="1"/>
  <c r="AE2602" i="10" s="1"/>
  <c r="AE2804" i="10" s="1"/>
  <c r="AE3006" i="10" s="1"/>
  <c r="DK2615" i="10"/>
  <c r="DK2817" i="10" s="1"/>
  <c r="DK3019" i="10" s="1"/>
  <c r="DL630" i="10"/>
  <c r="BD577" i="10"/>
  <c r="BD2496" i="10"/>
  <c r="BD2698" i="10" s="1"/>
  <c r="BD2900" i="10" s="1"/>
  <c r="BD3102" i="10" s="1"/>
  <c r="DK609" i="10"/>
  <c r="CN977" i="10"/>
  <c r="CO876" i="10" s="1"/>
  <c r="DI1019" i="10"/>
  <c r="CN2593" i="10"/>
  <c r="CN2795" i="10" s="1"/>
  <c r="CN2997" i="10" s="1"/>
  <c r="AG2597" i="10"/>
  <c r="AG2799" i="10" s="1"/>
  <c r="AG3001" i="10" s="1"/>
  <c r="DN2624" i="10"/>
  <c r="DN2826" i="10" s="1"/>
  <c r="DN3028" i="10" s="1"/>
  <c r="DN3129" i="10" s="1"/>
  <c r="AG2600" i="10"/>
  <c r="AG2802" i="10" s="1"/>
  <c r="AG3004" i="10" s="1"/>
  <c r="BE2609" i="10"/>
  <c r="BE2811" i="10" s="1"/>
  <c r="BE3013" i="10" s="1"/>
  <c r="DN604" i="10"/>
  <c r="DI987" i="10"/>
  <c r="DJ886" i="10" s="1"/>
  <c r="DM2576" i="10"/>
  <c r="DM2778" i="10" s="1"/>
  <c r="DM2980" i="10" s="1"/>
  <c r="DM3182" i="10" s="1"/>
  <c r="DM2566" i="10"/>
  <c r="DM2768" i="10" s="1"/>
  <c r="DM2970" i="10" s="1"/>
  <c r="DL2606" i="10"/>
  <c r="DL2808" i="10" s="1"/>
  <c r="DL3010" i="10" s="1"/>
  <c r="DL3111" i="10" s="1"/>
  <c r="AH2611" i="10"/>
  <c r="AH2813" i="10" s="1"/>
  <c r="AH3015" i="10" s="1"/>
  <c r="BE2606" i="10"/>
  <c r="BE2808" i="10" s="1"/>
  <c r="BE3010" i="10" s="1"/>
  <c r="DL2549" i="10"/>
  <c r="DL2751" i="10" s="1"/>
  <c r="DL2953" i="10" s="1"/>
  <c r="DL3155" i="10" s="1"/>
  <c r="BS2589" i="10"/>
  <c r="BS2791" i="10" s="1"/>
  <c r="BS2993" i="10" s="1"/>
  <c r="BE2505" i="10"/>
  <c r="BE2707" i="10" s="1"/>
  <c r="BE2909" i="10" s="1"/>
  <c r="BE2508" i="10"/>
  <c r="BE2710" i="10" s="1"/>
  <c r="BE2912" i="10" s="1"/>
  <c r="DR2520" i="10"/>
  <c r="DR2722" i="10" s="1"/>
  <c r="DR2924" i="10" s="1"/>
  <c r="AH2490" i="10"/>
  <c r="AH2692" i="10" s="1"/>
  <c r="AH2894" i="10" s="1"/>
  <c r="AH3096" i="10" s="1"/>
  <c r="BU580" i="10"/>
  <c r="AY583" i="10"/>
  <c r="AZ2605" i="10"/>
  <c r="AZ2807" i="10" s="1"/>
  <c r="AZ3009" i="10" s="1"/>
  <c r="AZ3110" i="10" s="1"/>
  <c r="AY2603" i="10"/>
  <c r="AY2805" i="10" s="1"/>
  <c r="AY3007" i="10" s="1"/>
  <c r="AY3108" i="10" s="1"/>
  <c r="CQ2587" i="10"/>
  <c r="CQ2789" i="10" s="1"/>
  <c r="CQ2991" i="10" s="1"/>
  <c r="AY2587" i="10"/>
  <c r="AY2789" i="10" s="1"/>
  <c r="AY2991" i="10" s="1"/>
  <c r="AZ585" i="10"/>
  <c r="AH571" i="10"/>
  <c r="CQ2486" i="10"/>
  <c r="CQ2688" i="10" s="1"/>
  <c r="CQ2890" i="10" s="1"/>
  <c r="AG2499" i="10"/>
  <c r="AG2701" i="10" s="1"/>
  <c r="AG2903" i="10" s="1"/>
  <c r="DQ2598" i="10"/>
  <c r="DQ2800" i="10" s="1"/>
  <c r="DQ3002" i="10" s="1"/>
  <c r="DQ3103" i="10" s="1"/>
  <c r="BC2490" i="10"/>
  <c r="BC2692" i="10" s="1"/>
  <c r="BC2894" i="10" s="1"/>
  <c r="AH2510" i="10"/>
  <c r="AH2712" i="10" s="1"/>
  <c r="AH2914" i="10" s="1"/>
  <c r="DM657" i="10"/>
  <c r="AX1002" i="10"/>
  <c r="DJ2497" i="10"/>
  <c r="DJ2699" i="10" s="1"/>
  <c r="DJ2901" i="10" s="1"/>
  <c r="DJ3103" i="10" s="1"/>
  <c r="DI2522" i="10"/>
  <c r="DI2724" i="10" s="1"/>
  <c r="DI2926" i="10" s="1"/>
  <c r="DI3128" i="10" s="1"/>
  <c r="DK639" i="10"/>
  <c r="DR657" i="10"/>
  <c r="DI2564" i="10"/>
  <c r="DI2766" i="10" s="1"/>
  <c r="DI2968" i="10" s="1"/>
  <c r="DJ578" i="10"/>
  <c r="DI603" i="10"/>
  <c r="DK2659" i="10"/>
  <c r="DK2861" i="10" s="1"/>
  <c r="DK3063" i="10" s="1"/>
  <c r="DK3164" i="10" s="1"/>
  <c r="DI2665" i="10"/>
  <c r="DI2867" i="10" s="1"/>
  <c r="DI3069" i="10" s="1"/>
  <c r="DO2606" i="10"/>
  <c r="DO2808" i="10" s="1"/>
  <c r="DO3010" i="10" s="1"/>
  <c r="DO3111" i="10" s="1"/>
  <c r="BT2485" i="10"/>
  <c r="BT2687" i="10" s="1"/>
  <c r="BT2889" i="10" s="1"/>
  <c r="BT3091" i="10" s="1"/>
  <c r="DO609" i="10"/>
  <c r="BT567" i="10"/>
  <c r="BT566" i="10"/>
  <c r="AG2604" i="10"/>
  <c r="AG2806" i="10" s="1"/>
  <c r="AG3008" i="10" s="1"/>
  <c r="AG3109" i="10" s="1"/>
  <c r="DO2629" i="10"/>
  <c r="DO2831" i="10" s="1"/>
  <c r="DO3033" i="10" s="1"/>
  <c r="DO3134" i="10" s="1"/>
  <c r="BT2486" i="10"/>
  <c r="BT2688" i="10" s="1"/>
  <c r="BT2890" i="10" s="1"/>
  <c r="BT3092" i="10" s="1"/>
  <c r="BB2502" i="10"/>
  <c r="BB2704" i="10" s="1"/>
  <c r="BB2906" i="10" s="1"/>
  <c r="BB3108" i="10" s="1"/>
  <c r="DL614" i="10"/>
  <c r="CN2606" i="10"/>
  <c r="CN2808" i="10" s="1"/>
  <c r="CN3010" i="10" s="1"/>
  <c r="DL581" i="10"/>
  <c r="AJ2490" i="10"/>
  <c r="AJ2692" i="10" s="1"/>
  <c r="AJ2894" i="10" s="1"/>
  <c r="AI591" i="10"/>
  <c r="DL2533" i="10"/>
  <c r="DL2735" i="10" s="1"/>
  <c r="DL2937" i="10" s="1"/>
  <c r="DL3139" i="10" s="1"/>
  <c r="CN2505" i="10"/>
  <c r="CN2707" i="10" s="1"/>
  <c r="CN2909" i="10" s="1"/>
  <c r="DL2500" i="10"/>
  <c r="DL2702" i="10" s="1"/>
  <c r="DL2904" i="10" s="1"/>
  <c r="AX598" i="10"/>
  <c r="AI2510" i="10"/>
  <c r="AI2712" i="10" s="1"/>
  <c r="AI2914" i="10" s="1"/>
  <c r="AI3116" i="10" s="1"/>
  <c r="CN586" i="10"/>
  <c r="AX2618" i="10"/>
  <c r="AX2820" i="10" s="1"/>
  <c r="AX3022" i="10" s="1"/>
  <c r="AX3123" i="10" s="1"/>
  <c r="DM2590" i="10"/>
  <c r="DM2792" i="10" s="1"/>
  <c r="DM2994" i="10" s="1"/>
  <c r="DM3095" i="10" s="1"/>
  <c r="DK2629" i="10"/>
  <c r="DK2831" i="10" s="1"/>
  <c r="DK3033" i="10" s="1"/>
  <c r="DK3134" i="10" s="1"/>
  <c r="DN2550" i="10"/>
  <c r="DN2752" i="10" s="1"/>
  <c r="DN2954" i="10" s="1"/>
  <c r="DN3156" i="10" s="1"/>
  <c r="BC2604" i="10"/>
  <c r="BC2806" i="10" s="1"/>
  <c r="BC3008" i="10" s="1"/>
  <c r="BC3109" i="10" s="1"/>
  <c r="DJ2556" i="10"/>
  <c r="DJ2758" i="10" s="1"/>
  <c r="DJ2960" i="10" s="1"/>
  <c r="DI2520" i="10"/>
  <c r="DI2722" i="10" s="1"/>
  <c r="DI2924" i="10" s="1"/>
  <c r="DM570" i="10"/>
  <c r="DO586" i="10"/>
  <c r="DL568" i="10"/>
  <c r="DJ2657" i="10"/>
  <c r="DJ2859" i="10" s="1"/>
  <c r="DJ3061" i="10" s="1"/>
  <c r="BS568" i="10"/>
  <c r="AY2504" i="10"/>
  <c r="AY2706" i="10" s="1"/>
  <c r="AY2908" i="10" s="1"/>
  <c r="AY3110" i="10" s="1"/>
  <c r="AI585" i="10"/>
  <c r="AI2504" i="10"/>
  <c r="AI2706" i="10" s="1"/>
  <c r="AI2908" i="10" s="1"/>
  <c r="AI3110" i="10" s="1"/>
  <c r="AJ2591" i="10"/>
  <c r="AJ2793" i="10" s="1"/>
  <c r="AJ2995" i="10" s="1"/>
  <c r="DL2487" i="10"/>
  <c r="DL2689" i="10" s="1"/>
  <c r="DL2891" i="10" s="1"/>
  <c r="DL3093" i="10" s="1"/>
  <c r="BC584" i="10"/>
  <c r="DJ2604" i="10"/>
  <c r="DJ2806" i="10" s="1"/>
  <c r="DJ3008" i="10" s="1"/>
  <c r="DJ3109" i="10" s="1"/>
  <c r="AG584" i="10"/>
  <c r="DM647" i="10"/>
  <c r="BB583" i="10"/>
  <c r="DK2655" i="10"/>
  <c r="DK2857" i="10" s="1"/>
  <c r="DK3059" i="10" s="1"/>
  <c r="DM572" i="10"/>
  <c r="AE2505" i="10"/>
  <c r="AE2707" i="10" s="1"/>
  <c r="AE2909" i="10" s="1"/>
  <c r="DR2620" i="10"/>
  <c r="DR2822" i="10" s="1"/>
  <c r="DR3024" i="10" s="1"/>
  <c r="DM609" i="10"/>
  <c r="DP2672" i="10"/>
  <c r="DP2874" i="10" s="1"/>
  <c r="DP3076" i="10" s="1"/>
  <c r="AI565" i="10"/>
  <c r="AC580" i="10"/>
  <c r="DM2528" i="10"/>
  <c r="DM2730" i="10" s="1"/>
  <c r="DM2932" i="10" s="1"/>
  <c r="DM3134" i="10" s="1"/>
  <c r="DI1873" i="10"/>
  <c r="DI1772" i="10"/>
  <c r="DQ2547" i="10"/>
  <c r="DQ2749" i="10" s="1"/>
  <c r="DQ2951" i="10" s="1"/>
  <c r="DM2600" i="10"/>
  <c r="DM2802" i="10" s="1"/>
  <c r="DM3004" i="10" s="1"/>
  <c r="AJ600" i="10"/>
  <c r="AI2585" i="10"/>
  <c r="AI2787" i="10" s="1"/>
  <c r="AI2989" i="10" s="1"/>
  <c r="AI3090" i="10" s="1"/>
  <c r="DJ2679" i="10"/>
  <c r="DJ2881" i="10" s="1"/>
  <c r="DJ3083" i="10" s="1"/>
  <c r="DJ3184" i="10" s="1"/>
  <c r="BE579" i="10"/>
  <c r="DM567" i="10"/>
  <c r="AC2600" i="10"/>
  <c r="AC2802" i="10" s="1"/>
  <c r="AC3004" i="10" s="1"/>
  <c r="DJ964" i="10"/>
  <c r="DQ2648" i="10"/>
  <c r="DQ2850" i="10" s="1"/>
  <c r="DQ3052" i="10" s="1"/>
  <c r="AJ2519" i="10"/>
  <c r="AJ2721" i="10" s="1"/>
  <c r="AJ2923" i="10" s="1"/>
  <c r="AJ3125" i="10" s="1"/>
  <c r="DJ659" i="10"/>
  <c r="BE2498" i="10"/>
  <c r="BE2700" i="10" s="1"/>
  <c r="BE2902" i="10" s="1"/>
  <c r="BE3104" i="10" s="1"/>
  <c r="DM2486" i="10"/>
  <c r="DM2688" i="10" s="1"/>
  <c r="DM2890" i="10" s="1"/>
  <c r="DM3092" i="10" s="1"/>
  <c r="DQ613" i="10"/>
  <c r="AC2499" i="10"/>
  <c r="AC2701" i="10" s="1"/>
  <c r="AC2903" i="10" s="1"/>
  <c r="AE2596" i="10"/>
  <c r="AE2798" i="10" s="1"/>
  <c r="AE3000" i="10" s="1"/>
  <c r="DI1049" i="10"/>
  <c r="DI1554" i="10" s="1"/>
  <c r="CN1002" i="10"/>
  <c r="DI1671" i="10"/>
  <c r="DQ2667" i="10"/>
  <c r="DQ2869" i="10" s="1"/>
  <c r="DQ3071" i="10" s="1"/>
  <c r="DQ2491" i="10"/>
  <c r="DQ2693" i="10" s="1"/>
  <c r="DQ2895" i="10" s="1"/>
  <c r="DQ2633" i="10"/>
  <c r="DQ2835" i="10" s="1"/>
  <c r="DQ3037" i="10" s="1"/>
  <c r="DQ3138" i="10" s="1"/>
  <c r="BU2610" i="10"/>
  <c r="BU2812" i="10" s="1"/>
  <c r="BU3014" i="10" s="1"/>
  <c r="DR2519" i="10"/>
  <c r="DR2721" i="10" s="1"/>
  <c r="DR2923" i="10" s="1"/>
  <c r="CN975" i="10"/>
  <c r="DN2526" i="10"/>
  <c r="DN2728" i="10" s="1"/>
  <c r="DN2930" i="10" s="1"/>
  <c r="DN3132" i="10" s="1"/>
  <c r="DQ2566" i="10"/>
  <c r="DQ2768" i="10" s="1"/>
  <c r="DQ2970" i="10" s="1"/>
  <c r="DQ2592" i="10"/>
  <c r="DQ2794" i="10" s="1"/>
  <c r="DQ2996" i="10" s="1"/>
  <c r="DJ577" i="10"/>
  <c r="DI1469" i="10"/>
  <c r="DN607" i="10"/>
  <c r="DL586" i="10"/>
  <c r="BE2519" i="10"/>
  <c r="BE2721" i="10" s="1"/>
  <c r="BE2923" i="10" s="1"/>
  <c r="DJ2597" i="10"/>
  <c r="DJ2799" i="10" s="1"/>
  <c r="DJ3001" i="10" s="1"/>
  <c r="DJ3102" i="10" s="1"/>
  <c r="DQ2675" i="10"/>
  <c r="DQ2877" i="10" s="1"/>
  <c r="DQ3079" i="10" s="1"/>
  <c r="DQ2555" i="10"/>
  <c r="DQ2757" i="10" s="1"/>
  <c r="DQ2959" i="10" s="1"/>
  <c r="DQ3161" i="10" s="1"/>
  <c r="AJ586" i="10"/>
  <c r="AE2606" i="10"/>
  <c r="AE2808" i="10" s="1"/>
  <c r="AE3010" i="10" s="1"/>
  <c r="DI1570" i="10"/>
  <c r="BE2620" i="10"/>
  <c r="BE2822" i="10" s="1"/>
  <c r="BE3024" i="10" s="1"/>
  <c r="DQ2574" i="10"/>
  <c r="DQ2776" i="10" s="1"/>
  <c r="DQ2978" i="10" s="1"/>
  <c r="DQ636" i="10"/>
  <c r="AJ2505" i="10"/>
  <c r="AJ2707" i="10" s="1"/>
  <c r="AJ2909" i="10" s="1"/>
  <c r="AJ3111" i="10" s="1"/>
  <c r="DJ629" i="10"/>
  <c r="DI1775" i="10"/>
  <c r="DJ2537" i="10"/>
  <c r="DJ2739" i="10" s="1"/>
  <c r="DJ2941" i="10" s="1"/>
  <c r="DJ3143" i="10" s="1"/>
  <c r="DO2515" i="10"/>
  <c r="DO2717" i="10" s="1"/>
  <c r="DO2919" i="10" s="1"/>
  <c r="DR2576" i="10"/>
  <c r="DR2778" i="10" s="1"/>
  <c r="DR2980" i="10" s="1"/>
  <c r="DR3182" i="10" s="1"/>
  <c r="BV600" i="10"/>
  <c r="BV2620" i="10"/>
  <c r="BV2822" i="10" s="1"/>
  <c r="BV3024" i="10" s="1"/>
  <c r="BV2519" i="10"/>
  <c r="BV2721" i="10" s="1"/>
  <c r="BV2923" i="10" s="1"/>
  <c r="DI2489" i="10"/>
  <c r="DI2691" i="10" s="1"/>
  <c r="DI2893" i="10" s="1"/>
  <c r="DI570" i="10"/>
  <c r="DI2590" i="10"/>
  <c r="DI2792" i="10" s="1"/>
  <c r="DI2994" i="10" s="1"/>
  <c r="BT2609" i="10"/>
  <c r="BT2811" i="10" s="1"/>
  <c r="BT3013" i="10" s="1"/>
  <c r="BT2508" i="10"/>
  <c r="BT2710" i="10" s="1"/>
  <c r="BT2912" i="10" s="1"/>
  <c r="BT589" i="10"/>
  <c r="DJ2568" i="10"/>
  <c r="DJ2770" i="10" s="1"/>
  <c r="DJ2972" i="10" s="1"/>
  <c r="DN601" i="10"/>
  <c r="DM2523" i="10"/>
  <c r="DM2725" i="10" s="1"/>
  <c r="DM2927" i="10" s="1"/>
  <c r="DM604" i="10"/>
  <c r="DM2624" i="10"/>
  <c r="DM2826" i="10" s="1"/>
  <c r="DM3028" i="10" s="1"/>
  <c r="DL606" i="10"/>
  <c r="DL2525" i="10"/>
  <c r="DL2727" i="10" s="1"/>
  <c r="DL2929" i="10" s="1"/>
  <c r="DL2626" i="10"/>
  <c r="DL2828" i="10" s="1"/>
  <c r="DL3030" i="10" s="1"/>
  <c r="AH2495" i="10"/>
  <c r="AH2697" i="10" s="1"/>
  <c r="AH2899" i="10" s="1"/>
  <c r="AH2596" i="10"/>
  <c r="AH2798" i="10" s="1"/>
  <c r="AH3000" i="10" s="1"/>
  <c r="AH576" i="10"/>
  <c r="AI2616" i="10"/>
  <c r="AI2818" i="10" s="1"/>
  <c r="AI3020" i="10" s="1"/>
  <c r="AI2515" i="10"/>
  <c r="AI2717" i="10" s="1"/>
  <c r="AI2919" i="10" s="1"/>
  <c r="AI596" i="10"/>
  <c r="AZ600" i="10"/>
  <c r="AZ2620" i="10"/>
  <c r="AZ2822" i="10" s="1"/>
  <c r="AZ3024" i="10" s="1"/>
  <c r="AZ2519" i="10"/>
  <c r="AZ2721" i="10" s="1"/>
  <c r="AZ2923" i="10" s="1"/>
  <c r="DM2543" i="10"/>
  <c r="DM2745" i="10" s="1"/>
  <c r="DM2947" i="10" s="1"/>
  <c r="DM624" i="10"/>
  <c r="DI2678" i="10"/>
  <c r="DI2880" i="10" s="1"/>
  <c r="DI3082" i="10" s="1"/>
  <c r="DI658" i="10"/>
  <c r="DI2577" i="10"/>
  <c r="DI2779" i="10" s="1"/>
  <c r="DI2981" i="10" s="1"/>
  <c r="DK2509" i="10"/>
  <c r="DK2711" i="10" s="1"/>
  <c r="DK2913" i="10" s="1"/>
  <c r="DK2610" i="10"/>
  <c r="DK2812" i="10" s="1"/>
  <c r="DK3014" i="10" s="1"/>
  <c r="DQ2495" i="10"/>
  <c r="DQ2697" i="10" s="1"/>
  <c r="DQ2899" i="10" s="1"/>
  <c r="DQ576" i="10"/>
  <c r="DQ2596" i="10"/>
  <c r="DQ2798" i="10" s="1"/>
  <c r="DQ3000" i="10" s="1"/>
  <c r="DQ2624" i="10"/>
  <c r="DQ2826" i="10" s="1"/>
  <c r="DQ3028" i="10" s="1"/>
  <c r="DQ604" i="10"/>
  <c r="DQ2523" i="10"/>
  <c r="DQ2725" i="10" s="1"/>
  <c r="DQ2927" i="10" s="1"/>
  <c r="CN2586" i="10"/>
  <c r="CN2788" i="10" s="1"/>
  <c r="CN2990" i="10" s="1"/>
  <c r="CN2485" i="10"/>
  <c r="CN2687" i="10" s="1"/>
  <c r="CN2889" i="10" s="1"/>
  <c r="CN566" i="10"/>
  <c r="AE2487" i="10"/>
  <c r="AE2689" i="10" s="1"/>
  <c r="AE2891" i="10" s="1"/>
  <c r="DI646" i="10"/>
  <c r="DI2666" i="10"/>
  <c r="DI2868" i="10" s="1"/>
  <c r="DI3070" i="10" s="1"/>
  <c r="DI2565" i="10"/>
  <c r="DI2767" i="10" s="1"/>
  <c r="DI2969" i="10" s="1"/>
  <c r="DP585" i="10"/>
  <c r="DP2504" i="10"/>
  <c r="DP2706" i="10" s="1"/>
  <c r="DP2908" i="10" s="1"/>
  <c r="DP2605" i="10"/>
  <c r="DP2807" i="10" s="1"/>
  <c r="DP3009" i="10" s="1"/>
  <c r="DK592" i="10"/>
  <c r="DK2511" i="10"/>
  <c r="DK2713" i="10" s="1"/>
  <c r="DK2915" i="10" s="1"/>
  <c r="DK2612" i="10"/>
  <c r="DK2814" i="10" s="1"/>
  <c r="DK3016" i="10" s="1"/>
  <c r="BS2495" i="10"/>
  <c r="BS2697" i="10" s="1"/>
  <c r="BS2899" i="10" s="1"/>
  <c r="BS2596" i="10"/>
  <c r="BS2798" i="10" s="1"/>
  <c r="BS3000" i="10" s="1"/>
  <c r="DK2557" i="10"/>
  <c r="DK2759" i="10" s="1"/>
  <c r="DK2961" i="10" s="1"/>
  <c r="DK638" i="10"/>
  <c r="DK2658" i="10"/>
  <c r="DK2860" i="10" s="1"/>
  <c r="DK3062" i="10" s="1"/>
  <c r="BE583" i="10"/>
  <c r="BE2502" i="10"/>
  <c r="BE2704" i="10" s="1"/>
  <c r="BE2906" i="10" s="1"/>
  <c r="BE2603" i="10"/>
  <c r="BE2805" i="10" s="1"/>
  <c r="BE3007" i="10" s="1"/>
  <c r="DI2619" i="10"/>
  <c r="DI2821" i="10" s="1"/>
  <c r="DI3023" i="10" s="1"/>
  <c r="DI599" i="10"/>
  <c r="DI2518" i="10"/>
  <c r="DI2720" i="10" s="1"/>
  <c r="DI2922" i="10" s="1"/>
  <c r="DI1003" i="10"/>
  <c r="DI1057" i="10"/>
  <c r="DI1663" i="10" s="1"/>
  <c r="DI653" i="10"/>
  <c r="DI2572" i="10"/>
  <c r="DI2774" i="10" s="1"/>
  <c r="DI2976" i="10" s="1"/>
  <c r="DI2673" i="10"/>
  <c r="DI2875" i="10" s="1"/>
  <c r="DI3077" i="10" s="1"/>
  <c r="DL571" i="10"/>
  <c r="BV2596" i="10"/>
  <c r="BV2798" i="10" s="1"/>
  <c r="BV3000" i="10" s="1"/>
  <c r="AD576" i="10"/>
  <c r="AD2596" i="10"/>
  <c r="AD2798" i="10" s="1"/>
  <c r="AD3000" i="10" s="1"/>
  <c r="AD2495" i="10"/>
  <c r="AD2697" i="10" s="1"/>
  <c r="AD2899" i="10" s="1"/>
  <c r="DP2508" i="10"/>
  <c r="DP2710" i="10" s="1"/>
  <c r="DP2912" i="10" s="1"/>
  <c r="DP2609" i="10"/>
  <c r="DP2811" i="10" s="1"/>
  <c r="DP3013" i="10" s="1"/>
  <c r="DP589" i="10"/>
  <c r="BE578" i="10"/>
  <c r="BE2598" i="10"/>
  <c r="BE2800" i="10" s="1"/>
  <c r="BE3002" i="10" s="1"/>
  <c r="BE2497" i="10"/>
  <c r="BE2699" i="10" s="1"/>
  <c r="BE2901" i="10" s="1"/>
  <c r="CN2511" i="10"/>
  <c r="CN2713" i="10" s="1"/>
  <c r="CN2915" i="10" s="1"/>
  <c r="CN592" i="10"/>
  <c r="CN2612" i="10"/>
  <c r="CN2814" i="10" s="1"/>
  <c r="CN3016" i="10" s="1"/>
  <c r="DJ590" i="10"/>
  <c r="DL593" i="10"/>
  <c r="DL2613" i="10"/>
  <c r="DL2815" i="10" s="1"/>
  <c r="DL3017" i="10" s="1"/>
  <c r="DL2512" i="10"/>
  <c r="DL2714" i="10" s="1"/>
  <c r="DL2916" i="10" s="1"/>
  <c r="DI1055" i="10"/>
  <c r="AC569" i="10"/>
  <c r="AC2488" i="10"/>
  <c r="AC2690" i="10" s="1"/>
  <c r="AC2892" i="10" s="1"/>
  <c r="AC2589" i="10"/>
  <c r="AC2791" i="10" s="1"/>
  <c r="AC2993" i="10" s="1"/>
  <c r="AJ2612" i="10"/>
  <c r="AJ2814" i="10" s="1"/>
  <c r="AJ3016" i="10" s="1"/>
  <c r="AJ2511" i="10"/>
  <c r="AJ2713" i="10" s="1"/>
  <c r="AJ2915" i="10" s="1"/>
  <c r="AJ592" i="10"/>
  <c r="BV2509" i="10"/>
  <c r="BV2711" i="10" s="1"/>
  <c r="BV2913" i="10" s="1"/>
  <c r="BV2610" i="10"/>
  <c r="BV2812" i="10" s="1"/>
  <c r="BV3014" i="10" s="1"/>
  <c r="BV590" i="10"/>
  <c r="BS970" i="10"/>
  <c r="BS1576" i="10" s="1"/>
  <c r="DO2500" i="10"/>
  <c r="DO2702" i="10" s="1"/>
  <c r="DO2904" i="10" s="1"/>
  <c r="DO581" i="10"/>
  <c r="DO2601" i="10"/>
  <c r="DO2803" i="10" s="1"/>
  <c r="DO3005" i="10" s="1"/>
  <c r="DJ2540" i="10"/>
  <c r="DJ2742" i="10" s="1"/>
  <c r="DJ2944" i="10" s="1"/>
  <c r="DJ2641" i="10"/>
  <c r="DJ2843" i="10" s="1"/>
  <c r="DJ3045" i="10" s="1"/>
  <c r="DJ621" i="10"/>
  <c r="DO651" i="10"/>
  <c r="DO2570" i="10"/>
  <c r="DO2772" i="10" s="1"/>
  <c r="DO2974" i="10" s="1"/>
  <c r="DO2671" i="10"/>
  <c r="DO2873" i="10" s="1"/>
  <c r="DO3075" i="10" s="1"/>
  <c r="DP2488" i="10"/>
  <c r="DP2690" i="10" s="1"/>
  <c r="DP2892" i="10" s="1"/>
  <c r="DP2589" i="10"/>
  <c r="DP2791" i="10" s="1"/>
  <c r="DP2993" i="10" s="1"/>
  <c r="DP569" i="10"/>
  <c r="AX573" i="10"/>
  <c r="AX2492" i="10"/>
  <c r="AX2694" i="10" s="1"/>
  <c r="AX2896" i="10" s="1"/>
  <c r="AX2593" i="10"/>
  <c r="AX2795" i="10" s="1"/>
  <c r="AX2997" i="10" s="1"/>
  <c r="BA570" i="10"/>
  <c r="BA2590" i="10"/>
  <c r="BA2792" i="10" s="1"/>
  <c r="BA2994" i="10" s="1"/>
  <c r="BA2489" i="10"/>
  <c r="BA2691" i="10" s="1"/>
  <c r="BA2893" i="10" s="1"/>
  <c r="DJ2552" i="10"/>
  <c r="DJ2754" i="10" s="1"/>
  <c r="DJ2956" i="10" s="1"/>
  <c r="DJ2653" i="10"/>
  <c r="DJ2855" i="10" s="1"/>
  <c r="DJ3057" i="10" s="1"/>
  <c r="DJ633" i="10"/>
  <c r="DK582" i="10"/>
  <c r="DK2602" i="10"/>
  <c r="DK2804" i="10" s="1"/>
  <c r="DK3006" i="10" s="1"/>
  <c r="DK2501" i="10"/>
  <c r="DK2703" i="10" s="1"/>
  <c r="DK2905" i="10" s="1"/>
  <c r="CO2498" i="10"/>
  <c r="CO2700" i="10" s="1"/>
  <c r="CO2902" i="10" s="1"/>
  <c r="CO2599" i="10"/>
  <c r="CO2801" i="10" s="1"/>
  <c r="CO3003" i="10" s="1"/>
  <c r="CO579" i="10"/>
  <c r="CP2489" i="10"/>
  <c r="CP2691" i="10" s="1"/>
  <c r="CP2893" i="10" s="1"/>
  <c r="CP570" i="10"/>
  <c r="CP2590" i="10"/>
  <c r="CP2792" i="10" s="1"/>
  <c r="CP2994" i="10" s="1"/>
  <c r="DN2614" i="10"/>
  <c r="DN2816" i="10" s="1"/>
  <c r="DN3018" i="10" s="1"/>
  <c r="DN2513" i="10"/>
  <c r="DN2715" i="10" s="1"/>
  <c r="DN2917" i="10" s="1"/>
  <c r="DN594" i="10"/>
  <c r="AZ2616" i="10"/>
  <c r="AZ2818" i="10" s="1"/>
  <c r="AZ3020" i="10" s="1"/>
  <c r="AZ2515" i="10"/>
  <c r="AZ2717" i="10" s="1"/>
  <c r="AZ2919" i="10" s="1"/>
  <c r="AZ596" i="10"/>
  <c r="DN2662" i="10"/>
  <c r="DN2864" i="10" s="1"/>
  <c r="DN3066" i="10" s="1"/>
  <c r="DN642" i="10"/>
  <c r="DN2561" i="10"/>
  <c r="DN2763" i="10" s="1"/>
  <c r="DN2965" i="10" s="1"/>
  <c r="DL656" i="10"/>
  <c r="DL2676" i="10"/>
  <c r="DL2878" i="10" s="1"/>
  <c r="DL3080" i="10" s="1"/>
  <c r="DL2575" i="10"/>
  <c r="DL2777" i="10" s="1"/>
  <c r="DL2979" i="10" s="1"/>
  <c r="DI2521" i="10"/>
  <c r="DI2723" i="10" s="1"/>
  <c r="DI2925" i="10" s="1"/>
  <c r="DI602" i="10"/>
  <c r="DI2622" i="10"/>
  <c r="DI2824" i="10" s="1"/>
  <c r="DI3026" i="10" s="1"/>
  <c r="DN608" i="10"/>
  <c r="DN2527" i="10"/>
  <c r="DN2729" i="10" s="1"/>
  <c r="DN2931" i="10" s="1"/>
  <c r="DN2628" i="10"/>
  <c r="DN2830" i="10" s="1"/>
  <c r="DN3032" i="10" s="1"/>
  <c r="DI2566" i="10"/>
  <c r="DI2768" i="10" s="1"/>
  <c r="DI2970" i="10" s="1"/>
  <c r="DI647" i="10"/>
  <c r="DI2667" i="10"/>
  <c r="DI2869" i="10" s="1"/>
  <c r="DI3071" i="10" s="1"/>
  <c r="DQ2640" i="10"/>
  <c r="DQ2842" i="10" s="1"/>
  <c r="DQ3044" i="10" s="1"/>
  <c r="DQ2539" i="10"/>
  <c r="DQ2741" i="10" s="1"/>
  <c r="DQ2943" i="10" s="1"/>
  <c r="DQ620" i="10"/>
  <c r="AJ2488" i="10"/>
  <c r="AJ2690" i="10" s="1"/>
  <c r="AJ2892" i="10" s="1"/>
  <c r="AJ2589" i="10"/>
  <c r="AJ2791" i="10" s="1"/>
  <c r="AJ2993" i="10" s="1"/>
  <c r="AJ569" i="10"/>
  <c r="CO599" i="10"/>
  <c r="CO2518" i="10"/>
  <c r="CO2720" i="10" s="1"/>
  <c r="CO2922" i="10" s="1"/>
  <c r="CO2619" i="10"/>
  <c r="CO2821" i="10" s="1"/>
  <c r="CO3023" i="10" s="1"/>
  <c r="DR2516" i="10"/>
  <c r="DR2718" i="10" s="1"/>
  <c r="DR2920" i="10" s="1"/>
  <c r="DR2617" i="10"/>
  <c r="DR2819" i="10" s="1"/>
  <c r="DR3021" i="10" s="1"/>
  <c r="DR597" i="10"/>
  <c r="DL2664" i="10"/>
  <c r="DL2866" i="10" s="1"/>
  <c r="DL3068" i="10" s="1"/>
  <c r="DL644" i="10"/>
  <c r="DL2563" i="10"/>
  <c r="DL2765" i="10" s="1"/>
  <c r="DL2967" i="10" s="1"/>
  <c r="AZ2506" i="10"/>
  <c r="AZ2708" i="10" s="1"/>
  <c r="AZ2910" i="10" s="1"/>
  <c r="AZ2607" i="10"/>
  <c r="AZ2809" i="10" s="1"/>
  <c r="AZ3011" i="10" s="1"/>
  <c r="AZ587" i="10"/>
  <c r="DR2559" i="10"/>
  <c r="DR2761" i="10" s="1"/>
  <c r="DR2963" i="10" s="1"/>
  <c r="DR640" i="10"/>
  <c r="DR2660" i="10"/>
  <c r="DR2862" i="10" s="1"/>
  <c r="DR3064" i="10" s="1"/>
  <c r="DL2674" i="10"/>
  <c r="DL2876" i="10" s="1"/>
  <c r="DL3078" i="10" s="1"/>
  <c r="DL654" i="10"/>
  <c r="DL2573" i="10"/>
  <c r="DL2775" i="10" s="1"/>
  <c r="DL2977" i="10" s="1"/>
  <c r="DR2679" i="10"/>
  <c r="DR2881" i="10" s="1"/>
  <c r="DR3083" i="10" s="1"/>
  <c r="DR659" i="10"/>
  <c r="DR2578" i="10"/>
  <c r="DR2780" i="10" s="1"/>
  <c r="DR2982" i="10" s="1"/>
  <c r="AY2615" i="10"/>
  <c r="AY2817" i="10" s="1"/>
  <c r="AY3019" i="10" s="1"/>
  <c r="AY2514" i="10"/>
  <c r="AY2716" i="10" s="1"/>
  <c r="AY2918" i="10" s="1"/>
  <c r="AY595" i="10"/>
  <c r="DP2604" i="10"/>
  <c r="DP2806" i="10" s="1"/>
  <c r="DP3008" i="10" s="1"/>
  <c r="DP584" i="10"/>
  <c r="DP2503" i="10"/>
  <c r="DP2705" i="10" s="1"/>
  <c r="DP2907" i="10" s="1"/>
  <c r="DM2526" i="10"/>
  <c r="DM2728" i="10" s="1"/>
  <c r="DM2930" i="10" s="1"/>
  <c r="DM2627" i="10"/>
  <c r="DM2829" i="10" s="1"/>
  <c r="DM3031" i="10" s="1"/>
  <c r="DO632" i="10"/>
  <c r="DO2551" i="10"/>
  <c r="DO2753" i="10" s="1"/>
  <c r="DO2955" i="10" s="1"/>
  <c r="DO3157" i="10" s="1"/>
  <c r="BS2498" i="10"/>
  <c r="BS2700" i="10" s="1"/>
  <c r="BS2902" i="10" s="1"/>
  <c r="BS2599" i="10"/>
  <c r="BS2801" i="10" s="1"/>
  <c r="BS3003" i="10" s="1"/>
  <c r="BS579" i="10"/>
  <c r="DJ646" i="10"/>
  <c r="DJ2565" i="10"/>
  <c r="DJ2767" i="10" s="1"/>
  <c r="DJ2969" i="10" s="1"/>
  <c r="DJ2666" i="10"/>
  <c r="DJ2868" i="10" s="1"/>
  <c r="DJ3070" i="10" s="1"/>
  <c r="AX1004" i="10"/>
  <c r="AX1509" i="10" s="1"/>
  <c r="AZ586" i="10"/>
  <c r="AZ2606" i="10"/>
  <c r="AZ2808" i="10" s="1"/>
  <c r="AZ3010" i="10" s="1"/>
  <c r="AZ2505" i="10"/>
  <c r="AZ2707" i="10" s="1"/>
  <c r="AZ2909" i="10" s="1"/>
  <c r="DM625" i="10"/>
  <c r="DM2645" i="10"/>
  <c r="DM2847" i="10" s="1"/>
  <c r="DM3049" i="10" s="1"/>
  <c r="DM3150" i="10" s="1"/>
  <c r="DL2517" i="10"/>
  <c r="DL2719" i="10" s="1"/>
  <c r="DL2921" i="10" s="1"/>
  <c r="DL598" i="10"/>
  <c r="DL2618" i="10"/>
  <c r="DL2820" i="10" s="1"/>
  <c r="DL3022" i="10" s="1"/>
  <c r="DL657" i="10"/>
  <c r="DL2576" i="10"/>
  <c r="DL2778" i="10" s="1"/>
  <c r="DL2980" i="10" s="1"/>
  <c r="DL2677" i="10"/>
  <c r="DL2879" i="10" s="1"/>
  <c r="DL3081" i="10" s="1"/>
  <c r="AD2502" i="10"/>
  <c r="AD2704" i="10" s="1"/>
  <c r="AD2906" i="10" s="1"/>
  <c r="AD583" i="10"/>
  <c r="AD2603" i="10"/>
  <c r="AD2805" i="10" s="1"/>
  <c r="AD3007" i="10" s="1"/>
  <c r="AG587" i="10"/>
  <c r="AG2506" i="10"/>
  <c r="AG2708" i="10" s="1"/>
  <c r="AG2910" i="10" s="1"/>
  <c r="AG2607" i="10"/>
  <c r="AG2809" i="10" s="1"/>
  <c r="AG3011" i="10" s="1"/>
  <c r="AJ2602" i="10"/>
  <c r="AJ2804" i="10" s="1"/>
  <c r="AJ3006" i="10" s="1"/>
  <c r="AJ2501" i="10"/>
  <c r="AJ2703" i="10" s="1"/>
  <c r="AJ2905" i="10" s="1"/>
  <c r="AJ582" i="10"/>
  <c r="AF574" i="10"/>
  <c r="AF2493" i="10"/>
  <c r="AF2695" i="10" s="1"/>
  <c r="AF2897" i="10" s="1"/>
  <c r="AF2594" i="10"/>
  <c r="AF2796" i="10" s="1"/>
  <c r="AF2998" i="10" s="1"/>
  <c r="AI2618" i="10"/>
  <c r="AI2820" i="10" s="1"/>
  <c r="AI3022" i="10" s="1"/>
  <c r="AI2517" i="10"/>
  <c r="AI2719" i="10" s="1"/>
  <c r="AI2921" i="10" s="1"/>
  <c r="AI598" i="10"/>
  <c r="CO2603" i="10"/>
  <c r="CO2805" i="10" s="1"/>
  <c r="CO3007" i="10" s="1"/>
  <c r="CO583" i="10"/>
  <c r="CO2502" i="10"/>
  <c r="CO2704" i="10" s="1"/>
  <c r="CO2906" i="10" s="1"/>
  <c r="CN995" i="10"/>
  <c r="CN1298" i="10" s="1"/>
  <c r="CN591" i="10"/>
  <c r="CN2510" i="10"/>
  <c r="CN2712" i="10" s="1"/>
  <c r="CN2914" i="10" s="1"/>
  <c r="CN2611" i="10"/>
  <c r="CN2813" i="10" s="1"/>
  <c r="CN3015" i="10" s="1"/>
  <c r="AJ2489" i="10"/>
  <c r="AJ2691" i="10" s="1"/>
  <c r="AJ2893" i="10" s="1"/>
  <c r="AJ2590" i="10"/>
  <c r="AJ2792" i="10" s="1"/>
  <c r="AJ2994" i="10" s="1"/>
  <c r="AJ570" i="10"/>
  <c r="DN2490" i="10"/>
  <c r="DN2692" i="10" s="1"/>
  <c r="DN2894" i="10" s="1"/>
  <c r="DN571" i="10"/>
  <c r="DN2591" i="10"/>
  <c r="DN2793" i="10" s="1"/>
  <c r="DN2995" i="10" s="1"/>
  <c r="AX994" i="10"/>
  <c r="AX1499" i="10" s="1"/>
  <c r="AX2610" i="10"/>
  <c r="AX2812" i="10" s="1"/>
  <c r="AX3014" i="10" s="1"/>
  <c r="AX2509" i="10"/>
  <c r="AX2711" i="10" s="1"/>
  <c r="AX2913" i="10" s="1"/>
  <c r="AX590" i="10"/>
  <c r="DQ617" i="10"/>
  <c r="DQ2637" i="10"/>
  <c r="DQ2839" i="10" s="1"/>
  <c r="DQ3041" i="10" s="1"/>
  <c r="DQ2536" i="10"/>
  <c r="DQ2738" i="10" s="1"/>
  <c r="DQ2940" i="10" s="1"/>
  <c r="DO2527" i="10"/>
  <c r="DO2729" i="10" s="1"/>
  <c r="DO2931" i="10" s="1"/>
  <c r="DO608" i="10"/>
  <c r="DO2628" i="10"/>
  <c r="DO2830" i="10" s="1"/>
  <c r="DO3032" i="10" s="1"/>
  <c r="BU2512" i="10"/>
  <c r="BU2714" i="10" s="1"/>
  <c r="BU2916" i="10" s="1"/>
  <c r="BU593" i="10"/>
  <c r="BU2613" i="10"/>
  <c r="BU2815" i="10" s="1"/>
  <c r="BU3017" i="10" s="1"/>
  <c r="AZ2593" i="10"/>
  <c r="AZ2795" i="10" s="1"/>
  <c r="AZ2997" i="10" s="1"/>
  <c r="CQ2512" i="10"/>
  <c r="CQ2714" i="10" s="1"/>
  <c r="CQ2916" i="10" s="1"/>
  <c r="CQ2613" i="10"/>
  <c r="CQ2815" i="10" s="1"/>
  <c r="CQ3017" i="10" s="1"/>
  <c r="CQ593" i="10"/>
  <c r="AE595" i="10"/>
  <c r="AE2514" i="10"/>
  <c r="AE2716" i="10" s="1"/>
  <c r="AE2918" i="10" s="1"/>
  <c r="AE2615" i="10"/>
  <c r="AE2817" i="10" s="1"/>
  <c r="AE3019" i="10" s="1"/>
  <c r="BC594" i="10"/>
  <c r="BC2614" i="10"/>
  <c r="BC2816" i="10" s="1"/>
  <c r="BC3018" i="10" s="1"/>
  <c r="BC2513" i="10"/>
  <c r="BC2715" i="10" s="1"/>
  <c r="BC2917" i="10" s="1"/>
  <c r="BE2594" i="10"/>
  <c r="BE2796" i="10" s="1"/>
  <c r="BE2998" i="10" s="1"/>
  <c r="BE574" i="10"/>
  <c r="BE2493" i="10"/>
  <c r="BE2695" i="10" s="1"/>
  <c r="BE2897" i="10" s="1"/>
  <c r="BD2515" i="10"/>
  <c r="BD2717" i="10" s="1"/>
  <c r="BD2919" i="10" s="1"/>
  <c r="BD2616" i="10"/>
  <c r="BD2818" i="10" s="1"/>
  <c r="BD3020" i="10" s="1"/>
  <c r="BD596" i="10"/>
  <c r="DM2484" i="10"/>
  <c r="DM2686" i="10" s="1"/>
  <c r="DM2888" i="10" s="1"/>
  <c r="DM2585" i="10"/>
  <c r="DM2787" i="10" s="1"/>
  <c r="DM2989" i="10" s="1"/>
  <c r="DM565" i="10"/>
  <c r="DM2662" i="10"/>
  <c r="DM2864" i="10" s="1"/>
  <c r="DM3066" i="10" s="1"/>
  <c r="DM642" i="10"/>
  <c r="DM2561" i="10"/>
  <c r="DM2763" i="10" s="1"/>
  <c r="DM2965" i="10" s="1"/>
  <c r="AC998" i="10"/>
  <c r="AC2614" i="10"/>
  <c r="AC2816" i="10" s="1"/>
  <c r="AC3018" i="10" s="1"/>
  <c r="AC2513" i="10"/>
  <c r="AC2715" i="10" s="1"/>
  <c r="AC2917" i="10" s="1"/>
  <c r="AC594" i="10"/>
  <c r="DI1036" i="10"/>
  <c r="DI2551" i="10"/>
  <c r="DI2753" i="10" s="1"/>
  <c r="DI2955" i="10" s="1"/>
  <c r="DI2652" i="10"/>
  <c r="DI2854" i="10" s="1"/>
  <c r="DI3056" i="10" s="1"/>
  <c r="DI632" i="10"/>
  <c r="DQ2645" i="10"/>
  <c r="DQ2847" i="10" s="1"/>
  <c r="DQ3049" i="10" s="1"/>
  <c r="DQ625" i="10"/>
  <c r="DQ2544" i="10"/>
  <c r="DQ2746" i="10" s="1"/>
  <c r="DQ2948" i="10" s="1"/>
  <c r="DP2566" i="10"/>
  <c r="DP2768" i="10" s="1"/>
  <c r="DP2970" i="10" s="1"/>
  <c r="DP2667" i="10"/>
  <c r="DP2869" i="10" s="1"/>
  <c r="DP3071" i="10" s="1"/>
  <c r="DP647" i="10"/>
  <c r="DQ2577" i="10"/>
  <c r="DQ2779" i="10" s="1"/>
  <c r="DQ2981" i="10" s="1"/>
  <c r="DQ658" i="10"/>
  <c r="DQ2678" i="10"/>
  <c r="DQ2880" i="10" s="1"/>
  <c r="DQ3082" i="10" s="1"/>
  <c r="AI2610" i="10"/>
  <c r="AI2812" i="10" s="1"/>
  <c r="AI3014" i="10" s="1"/>
  <c r="AI2509" i="10"/>
  <c r="AI2711" i="10" s="1"/>
  <c r="AI2913" i="10" s="1"/>
  <c r="AI590" i="10"/>
  <c r="DJ2555" i="10"/>
  <c r="DJ2757" i="10" s="1"/>
  <c r="DJ2959" i="10" s="1"/>
  <c r="DJ2656" i="10"/>
  <c r="DJ2858" i="10" s="1"/>
  <c r="DJ3060" i="10" s="1"/>
  <c r="DJ636" i="10"/>
  <c r="DM2558" i="10"/>
  <c r="DM2760" i="10" s="1"/>
  <c r="DM2962" i="10" s="1"/>
  <c r="DM639" i="10"/>
  <c r="DM2659" i="10"/>
  <c r="DM2861" i="10" s="1"/>
  <c r="DM3063" i="10" s="1"/>
  <c r="DR2532" i="10"/>
  <c r="DR2734" i="10" s="1"/>
  <c r="DR2936" i="10" s="1"/>
  <c r="DR2633" i="10"/>
  <c r="DR2835" i="10" s="1"/>
  <c r="DR3037" i="10" s="1"/>
  <c r="DR613" i="10"/>
  <c r="BT2516" i="10"/>
  <c r="BT2718" i="10" s="1"/>
  <c r="BT2920" i="10" s="1"/>
  <c r="BT597" i="10"/>
  <c r="BT2617" i="10"/>
  <c r="BT2819" i="10" s="1"/>
  <c r="BT3021" i="10" s="1"/>
  <c r="DJ2489" i="10"/>
  <c r="DJ2691" i="10" s="1"/>
  <c r="DJ2893" i="10" s="1"/>
  <c r="DJ570" i="10"/>
  <c r="DJ2590" i="10"/>
  <c r="DJ2792" i="10" s="1"/>
  <c r="DJ2994" i="10" s="1"/>
  <c r="BU2490" i="10"/>
  <c r="BU2692" i="10" s="1"/>
  <c r="BU2894" i="10" s="1"/>
  <c r="BU2591" i="10"/>
  <c r="BU2793" i="10" s="1"/>
  <c r="BU2995" i="10" s="1"/>
  <c r="BU571" i="10"/>
  <c r="DM573" i="10"/>
  <c r="DM2492" i="10"/>
  <c r="DM2694" i="10" s="1"/>
  <c r="DM2896" i="10" s="1"/>
  <c r="DM2593" i="10"/>
  <c r="DM2795" i="10" s="1"/>
  <c r="DM2997" i="10" s="1"/>
  <c r="DL2593" i="10"/>
  <c r="DL2795" i="10" s="1"/>
  <c r="DL2997" i="10" s="1"/>
  <c r="DL573" i="10"/>
  <c r="DL2492" i="10"/>
  <c r="DL2694" i="10" s="1"/>
  <c r="DL2896" i="10" s="1"/>
  <c r="DR633" i="10"/>
  <c r="DR2653" i="10"/>
  <c r="DR2855" i="10" s="1"/>
  <c r="DR3057" i="10" s="1"/>
  <c r="DR2552" i="10"/>
  <c r="DR2754" i="10" s="1"/>
  <c r="DR2956" i="10" s="1"/>
  <c r="AX2607" i="10"/>
  <c r="AX2809" i="10" s="1"/>
  <c r="AX3011" i="10" s="1"/>
  <c r="DQ2576" i="10"/>
  <c r="DQ2778" i="10" s="1"/>
  <c r="DQ2980" i="10" s="1"/>
  <c r="DQ2677" i="10"/>
  <c r="DQ2879" i="10" s="1"/>
  <c r="DQ3081" i="10" s="1"/>
  <c r="DQ657" i="10"/>
  <c r="CN976" i="10"/>
  <c r="CN572" i="10"/>
  <c r="CN2592" i="10"/>
  <c r="CN2794" i="10" s="1"/>
  <c r="CN2996" i="10" s="1"/>
  <c r="CN2491" i="10"/>
  <c r="CN2693" i="10" s="1"/>
  <c r="CN2895" i="10" s="1"/>
  <c r="AH2587" i="10"/>
  <c r="AH2789" i="10" s="1"/>
  <c r="AH2991" i="10" s="1"/>
  <c r="AH2486" i="10"/>
  <c r="AH2688" i="10" s="1"/>
  <c r="AH2890" i="10" s="1"/>
  <c r="AH567" i="10"/>
  <c r="BD578" i="10"/>
  <c r="BD2598" i="10"/>
  <c r="BD2800" i="10" s="1"/>
  <c r="BD3002" i="10" s="1"/>
  <c r="BD2497" i="10"/>
  <c r="BD2699" i="10" s="1"/>
  <c r="BD2901" i="10" s="1"/>
  <c r="BC2504" i="10"/>
  <c r="BC2706" i="10" s="1"/>
  <c r="BC2908" i="10" s="1"/>
  <c r="BC585" i="10"/>
  <c r="BC2605" i="10"/>
  <c r="BC2807" i="10" s="1"/>
  <c r="BC3009" i="10" s="1"/>
  <c r="AD2620" i="10"/>
  <c r="AD2822" i="10" s="1"/>
  <c r="AD3024" i="10" s="1"/>
  <c r="AD2519" i="10"/>
  <c r="AD2721" i="10" s="1"/>
  <c r="AD2923" i="10" s="1"/>
  <c r="AD600" i="10"/>
  <c r="BU584" i="10"/>
  <c r="BU2604" i="10"/>
  <c r="BU2806" i="10" s="1"/>
  <c r="BU3008" i="10" s="1"/>
  <c r="BU2503" i="10"/>
  <c r="BU2705" i="10" s="1"/>
  <c r="BU2907" i="10" s="1"/>
  <c r="DI620" i="10"/>
  <c r="DI2640" i="10"/>
  <c r="DI2842" i="10" s="1"/>
  <c r="DI3044" i="10" s="1"/>
  <c r="DI2539" i="10"/>
  <c r="DI2741" i="10" s="1"/>
  <c r="DI2943" i="10" s="1"/>
  <c r="DI1024" i="10"/>
  <c r="CN588" i="10"/>
  <c r="CN2608" i="10"/>
  <c r="CN2810" i="10" s="1"/>
  <c r="CN3012" i="10" s="1"/>
  <c r="CN2507" i="10"/>
  <c r="CN2709" i="10" s="1"/>
  <c r="CN2911" i="10" s="1"/>
  <c r="DM581" i="10"/>
  <c r="DM2500" i="10"/>
  <c r="DM2702" i="10" s="1"/>
  <c r="DM2904" i="10" s="1"/>
  <c r="DM2601" i="10"/>
  <c r="DM2803" i="10" s="1"/>
  <c r="DM3005" i="10" s="1"/>
  <c r="DM2583" i="10"/>
  <c r="DM2785" i="10" s="1"/>
  <c r="DM2987" i="10" s="1"/>
  <c r="DM664" i="10"/>
  <c r="DM2684" i="10"/>
  <c r="DM2886" i="10" s="1"/>
  <c r="DM3088" i="10" s="1"/>
  <c r="DN2593" i="10"/>
  <c r="DN2795" i="10" s="1"/>
  <c r="DN2997" i="10" s="1"/>
  <c r="DN573" i="10"/>
  <c r="DN2492" i="10"/>
  <c r="DN2694" i="10" s="1"/>
  <c r="DN2896" i="10" s="1"/>
  <c r="AI573" i="10"/>
  <c r="AI2593" i="10"/>
  <c r="AI2795" i="10" s="1"/>
  <c r="AI2997" i="10" s="1"/>
  <c r="AI2492" i="10"/>
  <c r="AI2694" i="10" s="1"/>
  <c r="AI2896" i="10" s="1"/>
  <c r="AF2609" i="10"/>
  <c r="AF2811" i="10" s="1"/>
  <c r="AF3013" i="10" s="1"/>
  <c r="AF589" i="10"/>
  <c r="AF2508" i="10"/>
  <c r="AF2710" i="10" s="1"/>
  <c r="AF2912" i="10" s="1"/>
  <c r="DK2594" i="10"/>
  <c r="DK2796" i="10" s="1"/>
  <c r="DK2998" i="10" s="1"/>
  <c r="DK2493" i="10"/>
  <c r="DK2695" i="10" s="1"/>
  <c r="DK2897" i="10" s="1"/>
  <c r="DK574" i="10"/>
  <c r="DJ2654" i="10"/>
  <c r="DJ2856" i="10" s="1"/>
  <c r="DJ3058" i="10" s="1"/>
  <c r="DJ634" i="10"/>
  <c r="DJ2553" i="10"/>
  <c r="DJ2755" i="10" s="1"/>
  <c r="DJ2957" i="10" s="1"/>
  <c r="CO2609" i="10"/>
  <c r="CO2811" i="10" s="1"/>
  <c r="CO3013" i="10" s="1"/>
  <c r="CO589" i="10"/>
  <c r="CO2508" i="10"/>
  <c r="CO2710" i="10" s="1"/>
  <c r="CO2912" i="10" s="1"/>
  <c r="BU2513" i="10"/>
  <c r="BU2715" i="10" s="1"/>
  <c r="BU2917" i="10" s="1"/>
  <c r="BU594" i="10"/>
  <c r="BU2614" i="10"/>
  <c r="BU2816" i="10" s="1"/>
  <c r="BU3018" i="10" s="1"/>
  <c r="DJ579" i="10"/>
  <c r="DJ2498" i="10"/>
  <c r="DJ2700" i="10" s="1"/>
  <c r="DJ2902" i="10" s="1"/>
  <c r="DJ2599" i="10"/>
  <c r="DJ2801" i="10" s="1"/>
  <c r="DJ3003" i="10" s="1"/>
  <c r="BV2510" i="10"/>
  <c r="BV2712" i="10" s="1"/>
  <c r="BV2914" i="10" s="1"/>
  <c r="BV2611" i="10"/>
  <c r="BV2813" i="10" s="1"/>
  <c r="BV3015" i="10" s="1"/>
  <c r="BV591" i="10"/>
  <c r="DM2551" i="10"/>
  <c r="DM2753" i="10" s="1"/>
  <c r="DM2955" i="10" s="1"/>
  <c r="DM2652" i="10"/>
  <c r="DM2854" i="10" s="1"/>
  <c r="DM3056" i="10" s="1"/>
  <c r="DM632" i="10"/>
  <c r="DL2530" i="10"/>
  <c r="DL2732" i="10" s="1"/>
  <c r="DL2934" i="10" s="1"/>
  <c r="DL611" i="10"/>
  <c r="DL2631" i="10"/>
  <c r="DL2833" i="10" s="1"/>
  <c r="DL3035" i="10" s="1"/>
  <c r="DP2593" i="10"/>
  <c r="DP2795" i="10" s="1"/>
  <c r="DP2997" i="10" s="1"/>
  <c r="DP2492" i="10"/>
  <c r="DP2694" i="10" s="1"/>
  <c r="DP2896" i="10" s="1"/>
  <c r="DP573" i="10"/>
  <c r="AG2518" i="10"/>
  <c r="AG2720" i="10" s="1"/>
  <c r="AG2922" i="10" s="1"/>
  <c r="AG2619" i="10"/>
  <c r="AG2821" i="10" s="1"/>
  <c r="AG3023" i="10" s="1"/>
  <c r="AG599" i="10"/>
  <c r="AY2518" i="10"/>
  <c r="AY2720" i="10" s="1"/>
  <c r="AY2922" i="10" s="1"/>
  <c r="AY2619" i="10"/>
  <c r="AY2821" i="10" s="1"/>
  <c r="AY3023" i="10" s="1"/>
  <c r="BV598" i="10"/>
  <c r="BV2517" i="10"/>
  <c r="BV2719" i="10" s="1"/>
  <c r="BV2921" i="10" s="1"/>
  <c r="BV2618" i="10"/>
  <c r="BV2820" i="10" s="1"/>
  <c r="BV3022" i="10" s="1"/>
  <c r="DM2534" i="10"/>
  <c r="DM2736" i="10" s="1"/>
  <c r="DM2938" i="10" s="1"/>
  <c r="DM615" i="10"/>
  <c r="DM2635" i="10"/>
  <c r="DM2837" i="10" s="1"/>
  <c r="DM3039" i="10" s="1"/>
  <c r="BB2500" i="10"/>
  <c r="BB2702" i="10" s="1"/>
  <c r="BB2904" i="10" s="1"/>
  <c r="BB581" i="10"/>
  <c r="BB2601" i="10"/>
  <c r="BB2803" i="10" s="1"/>
  <c r="BB3005" i="10" s="1"/>
  <c r="DL2558" i="10"/>
  <c r="DL2760" i="10" s="1"/>
  <c r="DL2962" i="10" s="1"/>
  <c r="DL3164" i="10" s="1"/>
  <c r="DL639" i="10"/>
  <c r="AD2605" i="10"/>
  <c r="AD2807" i="10" s="1"/>
  <c r="AD3009" i="10" s="1"/>
  <c r="AD2504" i="10"/>
  <c r="AD2706" i="10" s="1"/>
  <c r="AD2908" i="10" s="1"/>
  <c r="AD585" i="10"/>
  <c r="DR636" i="10"/>
  <c r="DR2555" i="10"/>
  <c r="DR2757" i="10" s="1"/>
  <c r="DR2959" i="10" s="1"/>
  <c r="DR2656" i="10"/>
  <c r="DR2858" i="10" s="1"/>
  <c r="DR3060" i="10" s="1"/>
  <c r="AX987" i="10"/>
  <c r="AY886" i="10" s="1"/>
  <c r="BA2500" i="10"/>
  <c r="BA2702" i="10" s="1"/>
  <c r="BA2904" i="10" s="1"/>
  <c r="BA2601" i="10"/>
  <c r="BA2803" i="10" s="1"/>
  <c r="BA3005" i="10" s="1"/>
  <c r="BA581" i="10"/>
  <c r="DQ2564" i="10"/>
  <c r="DQ2766" i="10" s="1"/>
  <c r="DQ2968" i="10" s="1"/>
  <c r="DQ645" i="10"/>
  <c r="DQ2665" i="10"/>
  <c r="DQ2867" i="10" s="1"/>
  <c r="DQ3069" i="10" s="1"/>
  <c r="DK587" i="10"/>
  <c r="DK2607" i="10"/>
  <c r="DK2809" i="10" s="1"/>
  <c r="DK3011" i="10" s="1"/>
  <c r="DK2506" i="10"/>
  <c r="DK2708" i="10" s="1"/>
  <c r="DK2910" i="10" s="1"/>
  <c r="DM2622" i="10"/>
  <c r="DM2824" i="10" s="1"/>
  <c r="DM3026" i="10" s="1"/>
  <c r="DM602" i="10"/>
  <c r="DM2521" i="10"/>
  <c r="DM2723" i="10" s="1"/>
  <c r="DM2925" i="10" s="1"/>
  <c r="BV2614" i="10"/>
  <c r="BV2816" i="10" s="1"/>
  <c r="BV3018" i="10" s="1"/>
  <c r="BV594" i="10"/>
  <c r="BV2513" i="10"/>
  <c r="BV2715" i="10" s="1"/>
  <c r="BV2917" i="10" s="1"/>
  <c r="DN2633" i="10"/>
  <c r="DN2835" i="10" s="1"/>
  <c r="DN3037" i="10" s="1"/>
  <c r="DN2532" i="10"/>
  <c r="DN2734" i="10" s="1"/>
  <c r="DN2936" i="10" s="1"/>
  <c r="DN613" i="10"/>
  <c r="DI2550" i="10"/>
  <c r="DI2752" i="10" s="1"/>
  <c r="DI2954" i="10" s="1"/>
  <c r="DI2651" i="10"/>
  <c r="DI2853" i="10" s="1"/>
  <c r="DI3055" i="10" s="1"/>
  <c r="DI631" i="10"/>
  <c r="DJ609" i="10"/>
  <c r="DJ2629" i="10"/>
  <c r="DJ2831" i="10" s="1"/>
  <c r="DJ3033" i="10" s="1"/>
  <c r="DJ2528" i="10"/>
  <c r="DJ2730" i="10" s="1"/>
  <c r="DJ2932" i="10" s="1"/>
  <c r="AX1001" i="10"/>
  <c r="AX597" i="10"/>
  <c r="AX2617" i="10"/>
  <c r="AX2819" i="10" s="1"/>
  <c r="AX3021" i="10" s="1"/>
  <c r="AX2516" i="10"/>
  <c r="AX2718" i="10" s="1"/>
  <c r="AX2920" i="10" s="1"/>
  <c r="AD2600" i="10"/>
  <c r="AD2802" i="10" s="1"/>
  <c r="AD3004" i="10" s="1"/>
  <c r="AD580" i="10"/>
  <c r="AD2499" i="10"/>
  <c r="AD2701" i="10" s="1"/>
  <c r="AD2903" i="10" s="1"/>
  <c r="AG583" i="10"/>
  <c r="AG2502" i="10"/>
  <c r="AG2704" i="10" s="1"/>
  <c r="AG2906" i="10" s="1"/>
  <c r="AG2603" i="10"/>
  <c r="AG2805" i="10" s="1"/>
  <c r="AG3007" i="10" s="1"/>
  <c r="DM2638" i="10"/>
  <c r="DM2840" i="10" s="1"/>
  <c r="DM3042" i="10" s="1"/>
  <c r="DM2537" i="10"/>
  <c r="DM2739" i="10" s="1"/>
  <c r="DM2941" i="10" s="1"/>
  <c r="DM618" i="10"/>
  <c r="DK2582" i="10"/>
  <c r="DK2784" i="10" s="1"/>
  <c r="DK2986" i="10" s="1"/>
  <c r="DK663" i="10"/>
  <c r="DK2683" i="10"/>
  <c r="DK2885" i="10" s="1"/>
  <c r="DK3087" i="10" s="1"/>
  <c r="CP2609" i="10"/>
  <c r="CP2811" i="10" s="1"/>
  <c r="CP3013" i="10" s="1"/>
  <c r="CP589" i="10"/>
  <c r="CP2508" i="10"/>
  <c r="CP2710" i="10" s="1"/>
  <c r="CP2912" i="10" s="1"/>
  <c r="AZ2510" i="10"/>
  <c r="AZ2712" i="10" s="1"/>
  <c r="AZ2914" i="10" s="1"/>
  <c r="AZ2611" i="10"/>
  <c r="AZ2813" i="10" s="1"/>
  <c r="AZ3015" i="10" s="1"/>
  <c r="DI2629" i="10"/>
  <c r="DI2831" i="10" s="1"/>
  <c r="DI3033" i="10" s="1"/>
  <c r="DI2528" i="10"/>
  <c r="DI2730" i="10" s="1"/>
  <c r="DI2932" i="10" s="1"/>
  <c r="DI609" i="10"/>
  <c r="BS582" i="10"/>
  <c r="BS2501" i="10"/>
  <c r="BS2703" i="10" s="1"/>
  <c r="BS2905" i="10" s="1"/>
  <c r="BS2602" i="10"/>
  <c r="BS2804" i="10" s="1"/>
  <c r="BS3006" i="10" s="1"/>
  <c r="AD571" i="10"/>
  <c r="AD2591" i="10"/>
  <c r="AD2793" i="10" s="1"/>
  <c r="AD2995" i="10" s="1"/>
  <c r="AD2490" i="10"/>
  <c r="AD2692" i="10" s="1"/>
  <c r="AD2894" i="10" s="1"/>
  <c r="AG586" i="10"/>
  <c r="AG2606" i="10"/>
  <c r="AG2808" i="10" s="1"/>
  <c r="AG3010" i="10" s="1"/>
  <c r="AG2505" i="10"/>
  <c r="AG2707" i="10" s="1"/>
  <c r="AG2909" i="10" s="1"/>
  <c r="AF587" i="10"/>
  <c r="AF2506" i="10"/>
  <c r="AF2708" i="10" s="1"/>
  <c r="AF2910" i="10" s="1"/>
  <c r="AF2607" i="10"/>
  <c r="AF2809" i="10" s="1"/>
  <c r="AF3011" i="10" s="1"/>
  <c r="BS982" i="10"/>
  <c r="BS1487" i="10" s="1"/>
  <c r="BS578" i="10"/>
  <c r="BS2598" i="10"/>
  <c r="BS2800" i="10" s="1"/>
  <c r="BS3002" i="10" s="1"/>
  <c r="BS2497" i="10"/>
  <c r="BS2699" i="10" s="1"/>
  <c r="BS2901" i="10" s="1"/>
  <c r="BA2612" i="10"/>
  <c r="BA2814" i="10" s="1"/>
  <c r="BA3016" i="10" s="1"/>
  <c r="BA592" i="10"/>
  <c r="BA2511" i="10"/>
  <c r="BA2713" i="10" s="1"/>
  <c r="BA2915" i="10" s="1"/>
  <c r="DQ2557" i="10"/>
  <c r="DQ2759" i="10" s="1"/>
  <c r="DQ2961" i="10" s="1"/>
  <c r="DQ638" i="10"/>
  <c r="DQ2658" i="10"/>
  <c r="DQ2860" i="10" s="1"/>
  <c r="DQ3062" i="10" s="1"/>
  <c r="BB2516" i="10"/>
  <c r="BB2718" i="10" s="1"/>
  <c r="BB2920" i="10" s="1"/>
  <c r="BB597" i="10"/>
  <c r="BB2617" i="10"/>
  <c r="BB2819" i="10" s="1"/>
  <c r="BB3021" i="10" s="1"/>
  <c r="BC2506" i="10"/>
  <c r="BC2708" i="10" s="1"/>
  <c r="BC2910" i="10" s="1"/>
  <c r="BC587" i="10"/>
  <c r="BC2607" i="10"/>
  <c r="BC2809" i="10" s="1"/>
  <c r="BC3011" i="10" s="1"/>
  <c r="DJ2662" i="10"/>
  <c r="DJ2864" i="10" s="1"/>
  <c r="DJ3066" i="10" s="1"/>
  <c r="DJ2561" i="10"/>
  <c r="DJ2763" i="10" s="1"/>
  <c r="DJ2965" i="10" s="1"/>
  <c r="DJ642" i="10"/>
  <c r="BC2608" i="10"/>
  <c r="BC2810" i="10" s="1"/>
  <c r="BC3012" i="10" s="1"/>
  <c r="BC2507" i="10"/>
  <c r="BC2709" i="10" s="1"/>
  <c r="BC2911" i="10" s="1"/>
  <c r="AX2586" i="10"/>
  <c r="AX2788" i="10" s="1"/>
  <c r="AX2990" i="10" s="1"/>
  <c r="AX2485" i="10"/>
  <c r="AX2687" i="10" s="1"/>
  <c r="AX2889" i="10" s="1"/>
  <c r="DI605" i="10"/>
  <c r="DI2524" i="10"/>
  <c r="DI2726" i="10" s="1"/>
  <c r="DI2928" i="10" s="1"/>
  <c r="DI2625" i="10"/>
  <c r="DI2827" i="10" s="1"/>
  <c r="DI3029" i="10" s="1"/>
  <c r="DM2644" i="10"/>
  <c r="DM2846" i="10" s="1"/>
  <c r="DM3048" i="10" s="1"/>
  <c r="DN2528" i="10"/>
  <c r="DN2730" i="10" s="1"/>
  <c r="DN2932" i="10" s="1"/>
  <c r="DN3134" i="10" s="1"/>
  <c r="DN609" i="10"/>
  <c r="DM2666" i="10"/>
  <c r="DM2868" i="10" s="1"/>
  <c r="DM3070" i="10" s="1"/>
  <c r="BS983" i="10"/>
  <c r="BS1589" i="10" s="1"/>
  <c r="DP2598" i="10"/>
  <c r="DP2800" i="10" s="1"/>
  <c r="DP3002" i="10" s="1"/>
  <c r="DP578" i="10"/>
  <c r="DP2497" i="10"/>
  <c r="DP2699" i="10" s="1"/>
  <c r="DP2901" i="10" s="1"/>
  <c r="DI2557" i="10"/>
  <c r="DI2759" i="10" s="1"/>
  <c r="DI2961" i="10" s="1"/>
  <c r="DI2658" i="10"/>
  <c r="DI2860" i="10" s="1"/>
  <c r="DI3062" i="10" s="1"/>
  <c r="DI638" i="10"/>
  <c r="BT579" i="10"/>
  <c r="BT2599" i="10"/>
  <c r="BT2801" i="10" s="1"/>
  <c r="BT3003" i="10" s="1"/>
  <c r="BT2498" i="10"/>
  <c r="BT2700" i="10" s="1"/>
  <c r="BT2902" i="10" s="1"/>
  <c r="DN2545" i="10"/>
  <c r="DN2747" i="10" s="1"/>
  <c r="DN2949" i="10" s="1"/>
  <c r="DN2646" i="10"/>
  <c r="DN2848" i="10" s="1"/>
  <c r="DN3050" i="10" s="1"/>
  <c r="AZ567" i="10"/>
  <c r="AZ2486" i="10"/>
  <c r="AZ2688" i="10" s="1"/>
  <c r="AZ2890" i="10" s="1"/>
  <c r="AZ2587" i="10"/>
  <c r="AZ2789" i="10" s="1"/>
  <c r="AZ2991" i="10" s="1"/>
  <c r="DP627" i="10"/>
  <c r="DP2546" i="10"/>
  <c r="DP2748" i="10" s="1"/>
  <c r="DP2950" i="10" s="1"/>
  <c r="DP2647" i="10"/>
  <c r="DP2849" i="10" s="1"/>
  <c r="DP3051" i="10" s="1"/>
  <c r="BC598" i="10"/>
  <c r="BC2618" i="10"/>
  <c r="BC2820" i="10" s="1"/>
  <c r="BC3022" i="10" s="1"/>
  <c r="BC2517" i="10"/>
  <c r="BC2719" i="10" s="1"/>
  <c r="BC2921" i="10" s="1"/>
  <c r="DM2495" i="10"/>
  <c r="DM2697" i="10" s="1"/>
  <c r="DM2899" i="10" s="1"/>
  <c r="DO610" i="10"/>
  <c r="DO2630" i="10"/>
  <c r="DO2832" i="10" s="1"/>
  <c r="DO3034" i="10" s="1"/>
  <c r="DO3135" i="10" s="1"/>
  <c r="DP2535" i="10"/>
  <c r="DP2737" i="10" s="1"/>
  <c r="DP2939" i="10" s="1"/>
  <c r="DP2636" i="10"/>
  <c r="DP2838" i="10" s="1"/>
  <c r="DP3040" i="10" s="1"/>
  <c r="DP616" i="10"/>
  <c r="BS1002" i="10"/>
  <c r="AE585" i="10"/>
  <c r="AE2605" i="10"/>
  <c r="AE2807" i="10" s="1"/>
  <c r="AE3009" i="10" s="1"/>
  <c r="AE2504" i="10"/>
  <c r="AE2706" i="10" s="1"/>
  <c r="AE2908" i="10" s="1"/>
  <c r="DJ2602" i="10"/>
  <c r="DJ2804" i="10" s="1"/>
  <c r="DJ3006" i="10" s="1"/>
  <c r="DN574" i="10"/>
  <c r="DN2594" i="10"/>
  <c r="DN2796" i="10" s="1"/>
  <c r="DN2998" i="10" s="1"/>
  <c r="DN2493" i="10"/>
  <c r="DN2695" i="10" s="1"/>
  <c r="DN2897" i="10" s="1"/>
  <c r="DI2541" i="10"/>
  <c r="DI2743" i="10" s="1"/>
  <c r="DI2945" i="10" s="1"/>
  <c r="DI2642" i="10"/>
  <c r="DI2844" i="10" s="1"/>
  <c r="DI3046" i="10" s="1"/>
  <c r="DI622" i="10"/>
  <c r="DL2609" i="10"/>
  <c r="DL2811" i="10" s="1"/>
  <c r="DL3013" i="10" s="1"/>
  <c r="AJ2609" i="10"/>
  <c r="AJ2811" i="10" s="1"/>
  <c r="AJ3013" i="10" s="1"/>
  <c r="AJ2508" i="10"/>
  <c r="AJ2710" i="10" s="1"/>
  <c r="AJ2912" i="10" s="1"/>
  <c r="AJ589" i="10"/>
  <c r="DQ2541" i="10"/>
  <c r="DQ2743" i="10" s="1"/>
  <c r="DQ2945" i="10" s="1"/>
  <c r="DQ622" i="10"/>
  <c r="DQ2642" i="10"/>
  <c r="DQ2844" i="10" s="1"/>
  <c r="DQ3046" i="10" s="1"/>
  <c r="DI2598" i="10"/>
  <c r="DI2800" i="10" s="1"/>
  <c r="DI3002" i="10" s="1"/>
  <c r="DP2484" i="10"/>
  <c r="DP2686" i="10" s="1"/>
  <c r="DP2888" i="10" s="1"/>
  <c r="DP2585" i="10"/>
  <c r="DP2787" i="10" s="1"/>
  <c r="DP2989" i="10" s="1"/>
  <c r="DP565" i="10"/>
  <c r="DQ2613" i="10"/>
  <c r="DQ2815" i="10" s="1"/>
  <c r="DQ3017" i="10" s="1"/>
  <c r="DQ593" i="10"/>
  <c r="DQ2512" i="10"/>
  <c r="DQ2714" i="10" s="1"/>
  <c r="DQ2916" i="10" s="1"/>
  <c r="DP2661" i="10"/>
  <c r="DP2863" i="10" s="1"/>
  <c r="DP3065" i="10" s="1"/>
  <c r="DP641" i="10"/>
  <c r="DP2560" i="10"/>
  <c r="DP2762" i="10" s="1"/>
  <c r="DP2964" i="10" s="1"/>
  <c r="CN989" i="10"/>
  <c r="CO888" i="10" s="1"/>
  <c r="CO989" i="10" s="1"/>
  <c r="CP888" i="10" s="1"/>
  <c r="CP989" i="10" s="1"/>
  <c r="CQ888" i="10" s="1"/>
  <c r="DM605" i="10"/>
  <c r="DM2524" i="10"/>
  <c r="DM2726" i="10" s="1"/>
  <c r="DM2928" i="10" s="1"/>
  <c r="DM2625" i="10"/>
  <c r="DM2827" i="10" s="1"/>
  <c r="DM3029" i="10" s="1"/>
  <c r="CP590" i="10"/>
  <c r="CP2610" i="10"/>
  <c r="CP2812" i="10" s="1"/>
  <c r="CP3014" i="10" s="1"/>
  <c r="CP2509" i="10"/>
  <c r="CP2711" i="10" s="1"/>
  <c r="CP2913" i="10" s="1"/>
  <c r="DI1042" i="10"/>
  <c r="DN605" i="10"/>
  <c r="DN2625" i="10"/>
  <c r="DN2827" i="10" s="1"/>
  <c r="DN3029" i="10" s="1"/>
  <c r="DN2524" i="10"/>
  <c r="DN2726" i="10" s="1"/>
  <c r="DN2928" i="10" s="1"/>
  <c r="DO2504" i="10"/>
  <c r="DO2706" i="10" s="1"/>
  <c r="DO2908" i="10" s="1"/>
  <c r="DO585" i="10"/>
  <c r="DO2605" i="10"/>
  <c r="DO2807" i="10" s="1"/>
  <c r="DO3009" i="10" s="1"/>
  <c r="AH2597" i="10"/>
  <c r="AH2799" i="10" s="1"/>
  <c r="AH3001" i="10" s="1"/>
  <c r="AH577" i="10"/>
  <c r="AH2496" i="10"/>
  <c r="AH2698" i="10" s="1"/>
  <c r="AH2900" i="10" s="1"/>
  <c r="BS987" i="10"/>
  <c r="BV599" i="10"/>
  <c r="BV2518" i="10"/>
  <c r="BV2720" i="10" s="1"/>
  <c r="BV2922" i="10" s="1"/>
  <c r="BV2619" i="10"/>
  <c r="BV2821" i="10" s="1"/>
  <c r="BV3023" i="10" s="1"/>
  <c r="BC2595" i="10"/>
  <c r="BC2797" i="10" s="1"/>
  <c r="BC2999" i="10" s="1"/>
  <c r="BC2494" i="10"/>
  <c r="BC2696" i="10" s="1"/>
  <c r="BC2898" i="10" s="1"/>
  <c r="BC575" i="10"/>
  <c r="BC2499" i="10"/>
  <c r="BC2701" i="10" s="1"/>
  <c r="BC2903" i="10" s="1"/>
  <c r="BC580" i="10"/>
  <c r="BC2600" i="10"/>
  <c r="BC2802" i="10" s="1"/>
  <c r="BC3004" i="10" s="1"/>
  <c r="AH2610" i="10"/>
  <c r="AH2812" i="10" s="1"/>
  <c r="AH3014" i="10" s="1"/>
  <c r="AH2509" i="10"/>
  <c r="AH2711" i="10" s="1"/>
  <c r="AH2913" i="10" s="1"/>
  <c r="AH590" i="10"/>
  <c r="CO2617" i="10"/>
  <c r="CO2819" i="10" s="1"/>
  <c r="CO3021" i="10" s="1"/>
  <c r="CO2516" i="10"/>
  <c r="CO2718" i="10" s="1"/>
  <c r="CO2920" i="10" s="1"/>
  <c r="CO597" i="10"/>
  <c r="AF595" i="10"/>
  <c r="AF2514" i="10"/>
  <c r="AF2716" i="10" s="1"/>
  <c r="AF2918" i="10" s="1"/>
  <c r="DN2535" i="10"/>
  <c r="DN2737" i="10" s="1"/>
  <c r="DN2939" i="10" s="1"/>
  <c r="DN616" i="10"/>
  <c r="DN2636" i="10"/>
  <c r="DN2838" i="10" s="1"/>
  <c r="DN3040" i="10" s="1"/>
  <c r="AI2609" i="10"/>
  <c r="AI2811" i="10" s="1"/>
  <c r="AI3013" i="10" s="1"/>
  <c r="AI2508" i="10"/>
  <c r="AI2710" i="10" s="1"/>
  <c r="AI2912" i="10" s="1"/>
  <c r="AI589" i="10"/>
  <c r="DI623" i="10"/>
  <c r="DI2542" i="10"/>
  <c r="DI2744" i="10" s="1"/>
  <c r="DI2946" i="10" s="1"/>
  <c r="DI2643" i="10"/>
  <c r="DI2845" i="10" s="1"/>
  <c r="DI3047" i="10" s="1"/>
  <c r="AX979" i="10"/>
  <c r="AY878" i="10" s="1"/>
  <c r="BT2618" i="10"/>
  <c r="BT2820" i="10" s="1"/>
  <c r="BT3022" i="10" s="1"/>
  <c r="BV575" i="10"/>
  <c r="BV2494" i="10"/>
  <c r="BV2696" i="10" s="1"/>
  <c r="BV2898" i="10" s="1"/>
  <c r="BV2595" i="10"/>
  <c r="BV2797" i="10" s="1"/>
  <c r="BV2999" i="10" s="1"/>
  <c r="DJ2520" i="10"/>
  <c r="DJ2722" i="10" s="1"/>
  <c r="DJ2924" i="10" s="1"/>
  <c r="DJ601" i="10"/>
  <c r="DJ2621" i="10"/>
  <c r="DJ2823" i="10" s="1"/>
  <c r="DJ3025" i="10" s="1"/>
  <c r="DN2507" i="10"/>
  <c r="DN2709" i="10" s="1"/>
  <c r="DN2911" i="10" s="1"/>
  <c r="DN588" i="10"/>
  <c r="DN2608" i="10"/>
  <c r="DN2810" i="10" s="1"/>
  <c r="DN3012" i="10" s="1"/>
  <c r="DM662" i="10"/>
  <c r="DM2682" i="10"/>
  <c r="DM2884" i="10" s="1"/>
  <c r="DM3086" i="10" s="1"/>
  <c r="DM2581" i="10"/>
  <c r="DM2783" i="10" s="1"/>
  <c r="DM2985" i="10" s="1"/>
  <c r="DO2681" i="10"/>
  <c r="DO2883" i="10" s="1"/>
  <c r="DO3085" i="10" s="1"/>
  <c r="DO3186" i="10" s="1"/>
  <c r="DO661" i="10"/>
  <c r="AJ2492" i="10"/>
  <c r="AJ2694" i="10" s="1"/>
  <c r="AJ2896" i="10" s="1"/>
  <c r="AJ2593" i="10"/>
  <c r="AJ2795" i="10" s="1"/>
  <c r="AJ2997" i="10" s="1"/>
  <c r="AJ573" i="10"/>
  <c r="BB2494" i="10"/>
  <c r="BB2696" i="10" s="1"/>
  <c r="BB2898" i="10" s="1"/>
  <c r="BB2595" i="10"/>
  <c r="BB2797" i="10" s="1"/>
  <c r="BB2999" i="10" s="1"/>
  <c r="AF585" i="10"/>
  <c r="AF2605" i="10"/>
  <c r="AF2807" i="10" s="1"/>
  <c r="AF3009" i="10" s="1"/>
  <c r="AF2504" i="10"/>
  <c r="AF2706" i="10" s="1"/>
  <c r="AF2908" i="10" s="1"/>
  <c r="DJ2534" i="10"/>
  <c r="DJ2736" i="10" s="1"/>
  <c r="DJ2938" i="10" s="1"/>
  <c r="DJ2635" i="10"/>
  <c r="DJ2837" i="10" s="1"/>
  <c r="DJ3039" i="10" s="1"/>
  <c r="DJ615" i="10"/>
  <c r="DJ638" i="10"/>
  <c r="DJ2557" i="10"/>
  <c r="DJ2759" i="10" s="1"/>
  <c r="DJ2961" i="10" s="1"/>
  <c r="DJ2658" i="10"/>
  <c r="DJ2860" i="10" s="1"/>
  <c r="DJ3062" i="10" s="1"/>
  <c r="DM2591" i="10"/>
  <c r="DM2793" i="10" s="1"/>
  <c r="DM2995" i="10" s="1"/>
  <c r="DM571" i="10"/>
  <c r="DM2490" i="10"/>
  <c r="DM2692" i="10" s="1"/>
  <c r="DM2894" i="10" s="1"/>
  <c r="CP2494" i="10"/>
  <c r="CP2696" i="10" s="1"/>
  <c r="CP2898" i="10" s="1"/>
  <c r="CP2595" i="10"/>
  <c r="CP2797" i="10" s="1"/>
  <c r="CP2999" i="10" s="1"/>
  <c r="CP575" i="10"/>
  <c r="AY2593" i="10"/>
  <c r="AY2795" i="10" s="1"/>
  <c r="AY2997" i="10" s="1"/>
  <c r="AY573" i="10"/>
  <c r="AY2492" i="10"/>
  <c r="AY2694" i="10" s="1"/>
  <c r="AY2896" i="10" s="1"/>
  <c r="DP2651" i="10"/>
  <c r="DP2853" i="10" s="1"/>
  <c r="DP3055" i="10" s="1"/>
  <c r="DP2550" i="10"/>
  <c r="DP2752" i="10" s="1"/>
  <c r="DP2954" i="10" s="1"/>
  <c r="DP631" i="10"/>
  <c r="DJ611" i="10"/>
  <c r="DJ2631" i="10"/>
  <c r="DJ2833" i="10" s="1"/>
  <c r="DJ3035" i="10" s="1"/>
  <c r="DJ2530" i="10"/>
  <c r="DJ2732" i="10" s="1"/>
  <c r="DJ2934" i="10" s="1"/>
  <c r="CO598" i="10"/>
  <c r="CO2517" i="10"/>
  <c r="CO2719" i="10" s="1"/>
  <c r="CO2921" i="10" s="1"/>
  <c r="CO2618" i="10"/>
  <c r="CO2820" i="10" s="1"/>
  <c r="CO3022" i="10" s="1"/>
  <c r="DQ611" i="10"/>
  <c r="DQ2631" i="10"/>
  <c r="DQ2833" i="10" s="1"/>
  <c r="DQ3035" i="10" s="1"/>
  <c r="DQ2530" i="10"/>
  <c r="DQ2732" i="10" s="1"/>
  <c r="DQ2934" i="10" s="1"/>
  <c r="DI1063" i="10"/>
  <c r="AY2498" i="10"/>
  <c r="AY2700" i="10" s="1"/>
  <c r="AY2902" i="10" s="1"/>
  <c r="AY579" i="10"/>
  <c r="AY2599" i="10"/>
  <c r="AY2801" i="10" s="1"/>
  <c r="AY3003" i="10" s="1"/>
  <c r="BU2517" i="10"/>
  <c r="BU2719" i="10" s="1"/>
  <c r="BU2921" i="10" s="1"/>
  <c r="BU598" i="10"/>
  <c r="BU2618" i="10"/>
  <c r="BU2820" i="10" s="1"/>
  <c r="BU3022" i="10" s="1"/>
  <c r="DL2596" i="10"/>
  <c r="DL2798" i="10" s="1"/>
  <c r="DL3000" i="10" s="1"/>
  <c r="DL2495" i="10"/>
  <c r="DL2697" i="10" s="1"/>
  <c r="DL2899" i="10" s="1"/>
  <c r="DL576" i="10"/>
  <c r="BV567" i="10"/>
  <c r="BV2587" i="10"/>
  <c r="BV2789" i="10" s="1"/>
  <c r="BV2991" i="10" s="1"/>
  <c r="BV2486" i="10"/>
  <c r="BV2688" i="10" s="1"/>
  <c r="BV2890" i="10" s="1"/>
  <c r="DJ2620" i="10"/>
  <c r="DJ2822" i="10" s="1"/>
  <c r="DJ3024" i="10" s="1"/>
  <c r="DJ3125" i="10" s="1"/>
  <c r="DJ600" i="10"/>
  <c r="DI2677" i="10"/>
  <c r="DI2879" i="10" s="1"/>
  <c r="DI3081" i="10" s="1"/>
  <c r="DI657" i="10"/>
  <c r="DI2576" i="10"/>
  <c r="DI2778" i="10" s="1"/>
  <c r="DI2980" i="10" s="1"/>
  <c r="DM2553" i="10"/>
  <c r="DM2755" i="10" s="1"/>
  <c r="DM2957" i="10" s="1"/>
  <c r="DM2654" i="10"/>
  <c r="DM2856" i="10" s="1"/>
  <c r="DM3058" i="10" s="1"/>
  <c r="DM634" i="10"/>
  <c r="DK2507" i="10"/>
  <c r="DK2709" i="10" s="1"/>
  <c r="DK2911" i="10" s="1"/>
  <c r="DK588" i="10"/>
  <c r="DK2608" i="10"/>
  <c r="DK2810" i="10" s="1"/>
  <c r="DK3012" i="10" s="1"/>
  <c r="DL635" i="10"/>
  <c r="DL2655" i="10"/>
  <c r="DL2857" i="10" s="1"/>
  <c r="DL3059" i="10" s="1"/>
  <c r="DL2554" i="10"/>
  <c r="DL2756" i="10" s="1"/>
  <c r="DL2958" i="10" s="1"/>
  <c r="DI2634" i="10"/>
  <c r="DI2836" i="10" s="1"/>
  <c r="DI3038" i="10" s="1"/>
  <c r="DI614" i="10"/>
  <c r="DI2533" i="10"/>
  <c r="DI2735" i="10" s="1"/>
  <c r="DI2937" i="10" s="1"/>
  <c r="AD2494" i="10"/>
  <c r="AD2696" i="10" s="1"/>
  <c r="AD2898" i="10" s="1"/>
  <c r="AD2595" i="10"/>
  <c r="AD2797" i="10" s="1"/>
  <c r="AD2999" i="10" s="1"/>
  <c r="AD575" i="10"/>
  <c r="BS2586" i="10"/>
  <c r="BS2788" i="10" s="1"/>
  <c r="BS2990" i="10" s="1"/>
  <c r="BS566" i="10"/>
  <c r="BS2485" i="10"/>
  <c r="BS2687" i="10" s="1"/>
  <c r="BS2889" i="10" s="1"/>
  <c r="DK2651" i="10"/>
  <c r="DK2853" i="10" s="1"/>
  <c r="DK3055" i="10" s="1"/>
  <c r="DK2550" i="10"/>
  <c r="DK2752" i="10" s="1"/>
  <c r="DK2954" i="10" s="1"/>
  <c r="DK631" i="10"/>
  <c r="DP574" i="10"/>
  <c r="DP2594" i="10"/>
  <c r="DP2796" i="10" s="1"/>
  <c r="DP2998" i="10" s="1"/>
  <c r="DP2493" i="10"/>
  <c r="DP2695" i="10" s="1"/>
  <c r="DP2897" i="10" s="1"/>
  <c r="BC570" i="10"/>
  <c r="BC2590" i="10"/>
  <c r="BC2792" i="10" s="1"/>
  <c r="BC2994" i="10" s="1"/>
  <c r="BC2489" i="10"/>
  <c r="BC2691" i="10" s="1"/>
  <c r="BC2893" i="10" s="1"/>
  <c r="DR615" i="10"/>
  <c r="DR2534" i="10"/>
  <c r="DR2736" i="10" s="1"/>
  <c r="DR2938" i="10" s="1"/>
  <c r="DR2635" i="10"/>
  <c r="DR2837" i="10" s="1"/>
  <c r="DR3039" i="10" s="1"/>
  <c r="DK2526" i="10"/>
  <c r="DK2728" i="10" s="1"/>
  <c r="DK2930" i="10" s="1"/>
  <c r="DK607" i="10"/>
  <c r="DK2627" i="10"/>
  <c r="DK2829" i="10" s="1"/>
  <c r="DK3031" i="10" s="1"/>
  <c r="BA2488" i="10"/>
  <c r="BA2690" i="10" s="1"/>
  <c r="BA2892" i="10" s="1"/>
  <c r="BA2589" i="10"/>
  <c r="BA2791" i="10" s="1"/>
  <c r="BA2993" i="10" s="1"/>
  <c r="BA569" i="10"/>
  <c r="DN585" i="10"/>
  <c r="DN2504" i="10"/>
  <c r="DN2706" i="10" s="1"/>
  <c r="DN2908" i="10" s="1"/>
  <c r="DN2605" i="10"/>
  <c r="DN2807" i="10" s="1"/>
  <c r="DN3009" i="10" s="1"/>
  <c r="BV587" i="10"/>
  <c r="BV2506" i="10"/>
  <c r="BV2708" i="10" s="1"/>
  <c r="BV2910" i="10" s="1"/>
  <c r="BV2607" i="10"/>
  <c r="BV2809" i="10" s="1"/>
  <c r="BV3011" i="10" s="1"/>
  <c r="DL2547" i="10"/>
  <c r="DL2749" i="10" s="1"/>
  <c r="DL2951" i="10" s="1"/>
  <c r="DP657" i="10"/>
  <c r="DP2677" i="10"/>
  <c r="DP2879" i="10" s="1"/>
  <c r="DP3081" i="10" s="1"/>
  <c r="DP2576" i="10"/>
  <c r="DP2778" i="10" s="1"/>
  <c r="DP2980" i="10" s="1"/>
  <c r="CP2602" i="10"/>
  <c r="CP2804" i="10" s="1"/>
  <c r="CP3006" i="10" s="1"/>
  <c r="CP2501" i="10"/>
  <c r="CP2703" i="10" s="1"/>
  <c r="CP2905" i="10" s="1"/>
  <c r="CP582" i="10"/>
  <c r="DJ2533" i="10"/>
  <c r="DJ2735" i="10" s="1"/>
  <c r="DJ2937" i="10" s="1"/>
  <c r="DJ614" i="10"/>
  <c r="DJ2634" i="10"/>
  <c r="DJ2836" i="10" s="1"/>
  <c r="DJ3038" i="10" s="1"/>
  <c r="DN2679" i="10"/>
  <c r="DN2881" i="10" s="1"/>
  <c r="DN3083" i="10" s="1"/>
  <c r="DN2578" i="10"/>
  <c r="DN2780" i="10" s="1"/>
  <c r="DN2982" i="10" s="1"/>
  <c r="BA2514" i="10"/>
  <c r="BA2716" i="10" s="1"/>
  <c r="BA2918" i="10" s="1"/>
  <c r="BA595" i="10"/>
  <c r="BA2615" i="10"/>
  <c r="BA2817" i="10" s="1"/>
  <c r="BA3019" i="10" s="1"/>
  <c r="DN2596" i="10"/>
  <c r="DN2798" i="10" s="1"/>
  <c r="DN3000" i="10" s="1"/>
  <c r="DN2495" i="10"/>
  <c r="DN2697" i="10" s="1"/>
  <c r="DN2899" i="10" s="1"/>
  <c r="DN576" i="10"/>
  <c r="DM2549" i="10"/>
  <c r="DM2751" i="10" s="1"/>
  <c r="DM2953" i="10" s="1"/>
  <c r="DM630" i="10"/>
  <c r="DM2650" i="10"/>
  <c r="DM2852" i="10" s="1"/>
  <c r="DM3054" i="10" s="1"/>
  <c r="DM2623" i="10"/>
  <c r="DM2825" i="10" s="1"/>
  <c r="DM3027" i="10" s="1"/>
  <c r="DM2522" i="10"/>
  <c r="DM2724" i="10" s="1"/>
  <c r="DM2926" i="10" s="1"/>
  <c r="DM603" i="10"/>
  <c r="AZ2508" i="10"/>
  <c r="AZ2710" i="10" s="1"/>
  <c r="AZ2912" i="10" s="1"/>
  <c r="AZ589" i="10"/>
  <c r="AZ2609" i="10"/>
  <c r="AZ2811" i="10" s="1"/>
  <c r="AZ3013" i="10" s="1"/>
  <c r="AY2519" i="10"/>
  <c r="AY2721" i="10" s="1"/>
  <c r="AY2923" i="10" s="1"/>
  <c r="AY2620" i="10"/>
  <c r="AY2822" i="10" s="1"/>
  <c r="AY3024" i="10" s="1"/>
  <c r="AY600" i="10"/>
  <c r="AI2591" i="10"/>
  <c r="AI2793" i="10" s="1"/>
  <c r="AI2995" i="10" s="1"/>
  <c r="AI2490" i="10"/>
  <c r="AI2692" i="10" s="1"/>
  <c r="AI2894" i="10" s="1"/>
  <c r="AI571" i="10"/>
  <c r="CN992" i="10"/>
  <c r="CO891" i="10" s="1"/>
  <c r="DP2660" i="10"/>
  <c r="DP2862" i="10" s="1"/>
  <c r="DP3064" i="10" s="1"/>
  <c r="DP640" i="10"/>
  <c r="DP2559" i="10"/>
  <c r="DP2761" i="10" s="1"/>
  <c r="DP2963" i="10" s="1"/>
  <c r="DR2541" i="10"/>
  <c r="DR2743" i="10" s="1"/>
  <c r="DR2945" i="10" s="1"/>
  <c r="DR2642" i="10"/>
  <c r="DR2844" i="10" s="1"/>
  <c r="DR3046" i="10" s="1"/>
  <c r="DR622" i="10"/>
  <c r="DM591" i="10"/>
  <c r="DM2510" i="10"/>
  <c r="DM2712" i="10" s="1"/>
  <c r="DM2914" i="10" s="1"/>
  <c r="DM2611" i="10"/>
  <c r="DM2813" i="10" s="1"/>
  <c r="DM3015" i="10" s="1"/>
  <c r="BD2614" i="10"/>
  <c r="BD2816" i="10" s="1"/>
  <c r="BD3018" i="10" s="1"/>
  <c r="BD2513" i="10"/>
  <c r="BD2715" i="10" s="1"/>
  <c r="BD2917" i="10" s="1"/>
  <c r="DQ2638" i="10"/>
  <c r="DQ2840" i="10" s="1"/>
  <c r="DQ3042" i="10" s="1"/>
  <c r="DQ2537" i="10"/>
  <c r="DQ2739" i="10" s="1"/>
  <c r="DQ2941" i="10" s="1"/>
  <c r="DQ618" i="10"/>
  <c r="AG2516" i="10"/>
  <c r="AG2718" i="10" s="1"/>
  <c r="AG2920" i="10" s="1"/>
  <c r="AG2617" i="10"/>
  <c r="AG2819" i="10" s="1"/>
  <c r="AG3021" i="10" s="1"/>
  <c r="AG597" i="10"/>
  <c r="DO2657" i="10"/>
  <c r="DO2859" i="10" s="1"/>
  <c r="DO3061" i="10" s="1"/>
  <c r="DO2556" i="10"/>
  <c r="DO2758" i="10" s="1"/>
  <c r="DO2960" i="10" s="1"/>
  <c r="DO637" i="10"/>
  <c r="DN2488" i="10"/>
  <c r="DN2690" i="10" s="1"/>
  <c r="DN2892" i="10" s="1"/>
  <c r="DN569" i="10"/>
  <c r="DN2589" i="10"/>
  <c r="DN2791" i="10" s="1"/>
  <c r="DN2993" i="10" s="1"/>
  <c r="DN2597" i="10"/>
  <c r="DN2799" i="10" s="1"/>
  <c r="DN3001" i="10" s="1"/>
  <c r="DN577" i="10"/>
  <c r="DN2496" i="10"/>
  <c r="DN2698" i="10" s="1"/>
  <c r="DN2900" i="10" s="1"/>
  <c r="AZ2497" i="10"/>
  <c r="AZ2699" i="10" s="1"/>
  <c r="AZ2901" i="10" s="1"/>
  <c r="AZ578" i="10"/>
  <c r="AZ2598" i="10"/>
  <c r="AZ2800" i="10" s="1"/>
  <c r="AZ3002" i="10" s="1"/>
  <c r="DK2641" i="10"/>
  <c r="DK2843" i="10" s="1"/>
  <c r="DK3045" i="10" s="1"/>
  <c r="DK621" i="10"/>
  <c r="DK2540" i="10"/>
  <c r="DK2742" i="10" s="1"/>
  <c r="DK2944" i="10" s="1"/>
  <c r="DI608" i="10"/>
  <c r="DI2527" i="10"/>
  <c r="DI2729" i="10" s="1"/>
  <c r="DI2931" i="10" s="1"/>
  <c r="DI2628" i="10"/>
  <c r="DI2830" i="10" s="1"/>
  <c r="DI3032" i="10" s="1"/>
  <c r="DO2510" i="10"/>
  <c r="DO2712" i="10" s="1"/>
  <c r="DO2914" i="10" s="1"/>
  <c r="DO591" i="10"/>
  <c r="DO2611" i="10"/>
  <c r="DO2813" i="10" s="1"/>
  <c r="DO3015" i="10" s="1"/>
  <c r="DI589" i="10"/>
  <c r="DI2609" i="10"/>
  <c r="DI2811" i="10" s="1"/>
  <c r="DI3013" i="10" s="1"/>
  <c r="DI2508" i="10"/>
  <c r="DI2710" i="10" s="1"/>
  <c r="DI2912" i="10" s="1"/>
  <c r="DR2650" i="10"/>
  <c r="DR2852" i="10" s="1"/>
  <c r="DR3054" i="10" s="1"/>
  <c r="DR2549" i="10"/>
  <c r="DR2751" i="10" s="1"/>
  <c r="DR2953" i="10" s="1"/>
  <c r="DR630" i="10"/>
  <c r="CN991" i="10"/>
  <c r="DM2647" i="10"/>
  <c r="DM2849" i="10" s="1"/>
  <c r="DM3051" i="10" s="1"/>
  <c r="DM2546" i="10"/>
  <c r="DM2748" i="10" s="1"/>
  <c r="DM2950" i="10" s="1"/>
  <c r="DM627" i="10"/>
  <c r="BE2511" i="10"/>
  <c r="BE2713" i="10" s="1"/>
  <c r="BE2915" i="10" s="1"/>
  <c r="BE592" i="10"/>
  <c r="BE2612" i="10"/>
  <c r="BE2814" i="10" s="1"/>
  <c r="BE3016" i="10" s="1"/>
  <c r="AX2620" i="10"/>
  <c r="AX2822" i="10" s="1"/>
  <c r="AX3024" i="10" s="1"/>
  <c r="AX600" i="10"/>
  <c r="AX2519" i="10"/>
  <c r="AX2721" i="10" s="1"/>
  <c r="AX2923" i="10" s="1"/>
  <c r="BC567" i="10"/>
  <c r="BC2486" i="10"/>
  <c r="BC2688" i="10" s="1"/>
  <c r="BC2890" i="10" s="1"/>
  <c r="BC2587" i="10"/>
  <c r="BC2789" i="10" s="1"/>
  <c r="BC2991" i="10" s="1"/>
  <c r="AD578" i="10"/>
  <c r="AD2598" i="10"/>
  <c r="AD2800" i="10" s="1"/>
  <c r="AD3002" i="10" s="1"/>
  <c r="AD2497" i="10"/>
  <c r="AD2699" i="10" s="1"/>
  <c r="AD2901" i="10" s="1"/>
  <c r="DR2596" i="10"/>
  <c r="DR2798" i="10" s="1"/>
  <c r="DR3000" i="10" s="1"/>
  <c r="DR576" i="10"/>
  <c r="DR2495" i="10"/>
  <c r="DR2697" i="10" s="1"/>
  <c r="DR2899" i="10" s="1"/>
  <c r="BT2514" i="10"/>
  <c r="BT2716" i="10" s="1"/>
  <c r="BT2918" i="10" s="1"/>
  <c r="BT595" i="10"/>
  <c r="BT2615" i="10"/>
  <c r="BT2817" i="10" s="1"/>
  <c r="BT3019" i="10" s="1"/>
  <c r="BT2598" i="10"/>
  <c r="BT2800" i="10" s="1"/>
  <c r="BT3002" i="10" s="1"/>
  <c r="BT2497" i="10"/>
  <c r="BT2699" i="10" s="1"/>
  <c r="BT2901" i="10" s="1"/>
  <c r="BT578" i="10"/>
  <c r="DN2676" i="10"/>
  <c r="DN2878" i="10" s="1"/>
  <c r="DN3080" i="10" s="1"/>
  <c r="DN656" i="10"/>
  <c r="DN2575" i="10"/>
  <c r="DN2777" i="10" s="1"/>
  <c r="DN2979" i="10" s="1"/>
  <c r="CN2509" i="10"/>
  <c r="CN2711" i="10" s="1"/>
  <c r="CN2913" i="10" s="1"/>
  <c r="CN590" i="10"/>
  <c r="CN2610" i="10"/>
  <c r="CN2812" i="10" s="1"/>
  <c r="CN3014" i="10" s="1"/>
  <c r="DR2593" i="10"/>
  <c r="DR2795" i="10" s="1"/>
  <c r="DR2997" i="10" s="1"/>
  <c r="DR2492" i="10"/>
  <c r="DR2694" i="10" s="1"/>
  <c r="DR2896" i="10" s="1"/>
  <c r="DR573" i="10"/>
  <c r="DO2618" i="10"/>
  <c r="DO2820" i="10" s="1"/>
  <c r="DO3022" i="10" s="1"/>
  <c r="DO598" i="10"/>
  <c r="DO2517" i="10"/>
  <c r="DO2719" i="10" s="1"/>
  <c r="DO2921" i="10" s="1"/>
  <c r="CO590" i="10"/>
  <c r="CO2610" i="10"/>
  <c r="CO2812" i="10" s="1"/>
  <c r="CO3014" i="10" s="1"/>
  <c r="CO2509" i="10"/>
  <c r="CO2711" i="10" s="1"/>
  <c r="CO2913" i="10" s="1"/>
  <c r="DN2618" i="10"/>
  <c r="DN2820" i="10" s="1"/>
  <c r="DN3022" i="10" s="1"/>
  <c r="DN598" i="10"/>
  <c r="DN2517" i="10"/>
  <c r="DN2719" i="10" s="1"/>
  <c r="DN2921" i="10" s="1"/>
  <c r="DI985" i="10"/>
  <c r="DI2601" i="10"/>
  <c r="DI2803" i="10" s="1"/>
  <c r="DI3005" i="10" s="1"/>
  <c r="DI581" i="10"/>
  <c r="DI2500" i="10"/>
  <c r="DI2702" i="10" s="1"/>
  <c r="DI2904" i="10" s="1"/>
  <c r="DQ2518" i="10"/>
  <c r="DQ2720" i="10" s="1"/>
  <c r="DQ2922" i="10" s="1"/>
  <c r="DQ3124" i="10" s="1"/>
  <c r="DQ599" i="10"/>
  <c r="AF2491" i="10"/>
  <c r="AF2693" i="10" s="1"/>
  <c r="AF2895" i="10" s="1"/>
  <c r="AF3097" i="10" s="1"/>
  <c r="AF572" i="10"/>
  <c r="DJ2494" i="10"/>
  <c r="DJ2696" i="10" s="1"/>
  <c r="DJ2898" i="10" s="1"/>
  <c r="DJ2595" i="10"/>
  <c r="DJ2797" i="10" s="1"/>
  <c r="DJ2999" i="10" s="1"/>
  <c r="DJ575" i="10"/>
  <c r="CP573" i="10"/>
  <c r="CP2492" i="10"/>
  <c r="CP2694" i="10" s="1"/>
  <c r="CP2896" i="10" s="1"/>
  <c r="CP2593" i="10"/>
  <c r="CP2795" i="10" s="1"/>
  <c r="CP2997" i="10" s="1"/>
  <c r="DN2560" i="10"/>
  <c r="DN2762" i="10" s="1"/>
  <c r="DN2964" i="10" s="1"/>
  <c r="DN2661" i="10"/>
  <c r="DN2863" i="10" s="1"/>
  <c r="DN3065" i="10" s="1"/>
  <c r="DN641" i="10"/>
  <c r="DI2530" i="10"/>
  <c r="DI2732" i="10" s="1"/>
  <c r="DI2934" i="10" s="1"/>
  <c r="DI2631" i="10"/>
  <c r="DI2833" i="10" s="1"/>
  <c r="DI3035" i="10" s="1"/>
  <c r="CQ2609" i="10"/>
  <c r="CQ2811" i="10" s="1"/>
  <c r="CQ3013" i="10" s="1"/>
  <c r="CQ2508" i="10"/>
  <c r="CQ2710" i="10" s="1"/>
  <c r="CQ2912" i="10" s="1"/>
  <c r="CQ589" i="10"/>
  <c r="DI2615" i="10"/>
  <c r="DI2817" i="10" s="1"/>
  <c r="DI3019" i="10" s="1"/>
  <c r="DI2514" i="10"/>
  <c r="DI2716" i="10" s="1"/>
  <c r="DI2918" i="10" s="1"/>
  <c r="DI595" i="10"/>
  <c r="DM2531" i="10"/>
  <c r="DM2733" i="10" s="1"/>
  <c r="DM2935" i="10" s="1"/>
  <c r="DM612" i="10"/>
  <c r="DM2632" i="10"/>
  <c r="DM2834" i="10" s="1"/>
  <c r="DM3036" i="10" s="1"/>
  <c r="DJ2539" i="10"/>
  <c r="DJ2741" i="10" s="1"/>
  <c r="DJ2943" i="10" s="1"/>
  <c r="DJ2640" i="10"/>
  <c r="DJ2842" i="10" s="1"/>
  <c r="DJ3044" i="10" s="1"/>
  <c r="DJ620" i="10"/>
  <c r="BA2611" i="10"/>
  <c r="BA2813" i="10" s="1"/>
  <c r="BA3015" i="10" s="1"/>
  <c r="BA591" i="10"/>
  <c r="BA2510" i="10"/>
  <c r="BA2712" i="10" s="1"/>
  <c r="BA2914" i="10" s="1"/>
  <c r="BV2497" i="10"/>
  <c r="BV2699" i="10" s="1"/>
  <c r="BV2901" i="10" s="1"/>
  <c r="BV2598" i="10"/>
  <c r="BV2800" i="10" s="1"/>
  <c r="BV3002" i="10" s="1"/>
  <c r="BV578" i="10"/>
  <c r="BT2509" i="10"/>
  <c r="BT2711" i="10" s="1"/>
  <c r="BT2913" i="10" s="1"/>
  <c r="BT2610" i="10"/>
  <c r="BT2812" i="10" s="1"/>
  <c r="BT3014" i="10" s="1"/>
  <c r="BT590" i="10"/>
  <c r="AF591" i="10"/>
  <c r="AF2611" i="10"/>
  <c r="AF2813" i="10" s="1"/>
  <c r="AF3015" i="10" s="1"/>
  <c r="AF2510" i="10"/>
  <c r="AF2712" i="10" s="1"/>
  <c r="AF2914" i="10" s="1"/>
  <c r="DN2508" i="10"/>
  <c r="DN2710" i="10" s="1"/>
  <c r="DN2912" i="10" s="1"/>
  <c r="DN3114" i="10" s="1"/>
  <c r="DN589" i="10"/>
  <c r="DO633" i="10"/>
  <c r="DO2552" i="10"/>
  <c r="DO2754" i="10" s="1"/>
  <c r="DO2956" i="10" s="1"/>
  <c r="DO2653" i="10"/>
  <c r="DO2855" i="10" s="1"/>
  <c r="DO3057" i="10" s="1"/>
  <c r="BA2492" i="10"/>
  <c r="BA2694" i="10" s="1"/>
  <c r="BA2896" i="10" s="1"/>
  <c r="BA573" i="10"/>
  <c r="BA2593" i="10"/>
  <c r="BA2795" i="10" s="1"/>
  <c r="BA2997" i="10" s="1"/>
  <c r="DM596" i="10"/>
  <c r="DM2515" i="10"/>
  <c r="DM2717" i="10" s="1"/>
  <c r="DM2919" i="10" s="1"/>
  <c r="AY584" i="10"/>
  <c r="AY2503" i="10"/>
  <c r="AY2705" i="10" s="1"/>
  <c r="AY2907" i="10" s="1"/>
  <c r="AY2604" i="10"/>
  <c r="AY2806" i="10" s="1"/>
  <c r="AY3008" i="10" s="1"/>
  <c r="DL638" i="10"/>
  <c r="DL2658" i="10"/>
  <c r="DL2860" i="10" s="1"/>
  <c r="DL3062" i="10" s="1"/>
  <c r="DL2557" i="10"/>
  <c r="DL2759" i="10" s="1"/>
  <c r="DL2961" i="10" s="1"/>
  <c r="DN2564" i="10"/>
  <c r="DN2766" i="10" s="1"/>
  <c r="DN2968" i="10" s="1"/>
  <c r="DN2665" i="10"/>
  <c r="DN2867" i="10" s="1"/>
  <c r="DN3069" i="10" s="1"/>
  <c r="DN645" i="10"/>
  <c r="DJ568" i="10"/>
  <c r="DJ2588" i="10"/>
  <c r="DJ2790" i="10" s="1"/>
  <c r="DJ2992" i="10" s="1"/>
  <c r="DJ2487" i="10"/>
  <c r="DJ2689" i="10" s="1"/>
  <c r="DJ2891" i="10" s="1"/>
  <c r="AC570" i="10"/>
  <c r="AC2489" i="10"/>
  <c r="AC2691" i="10" s="1"/>
  <c r="AC2893" i="10" s="1"/>
  <c r="AC2590" i="10"/>
  <c r="AC2792" i="10" s="1"/>
  <c r="AC2994" i="10" s="1"/>
  <c r="DI1023" i="10"/>
  <c r="DI2679" i="10"/>
  <c r="DI2881" i="10" s="1"/>
  <c r="DI3083" i="10" s="1"/>
  <c r="DI659" i="10"/>
  <c r="DI2578" i="10"/>
  <c r="DI2780" i="10" s="1"/>
  <c r="DI2982" i="10" s="1"/>
  <c r="DP570" i="10"/>
  <c r="DP2590" i="10"/>
  <c r="DP2792" i="10" s="1"/>
  <c r="DP2994" i="10" s="1"/>
  <c r="DP2489" i="10"/>
  <c r="DP2691" i="10" s="1"/>
  <c r="DP2893" i="10" s="1"/>
  <c r="DO583" i="10"/>
  <c r="DO2603" i="10"/>
  <c r="DO2805" i="10" s="1"/>
  <c r="DO3007" i="10" s="1"/>
  <c r="AF2604" i="10"/>
  <c r="AF2806" i="10" s="1"/>
  <c r="AF3008" i="10" s="1"/>
  <c r="AF584" i="10"/>
  <c r="AF2503" i="10"/>
  <c r="AF2705" i="10" s="1"/>
  <c r="AF2907" i="10" s="1"/>
  <c r="DQ2572" i="10"/>
  <c r="DQ2774" i="10" s="1"/>
  <c r="DQ2976" i="10" s="1"/>
  <c r="DQ2673" i="10"/>
  <c r="DQ2875" i="10" s="1"/>
  <c r="DQ3077" i="10" s="1"/>
  <c r="DQ653" i="10"/>
  <c r="DJ2543" i="10"/>
  <c r="DJ2745" i="10" s="1"/>
  <c r="DJ2947" i="10" s="1"/>
  <c r="DJ2644" i="10"/>
  <c r="DJ2846" i="10" s="1"/>
  <c r="DJ3048" i="10" s="1"/>
  <c r="DJ624" i="10"/>
  <c r="DJ2547" i="10"/>
  <c r="DJ2749" i="10" s="1"/>
  <c r="DJ2951" i="10" s="1"/>
  <c r="DJ628" i="10"/>
  <c r="DJ2648" i="10"/>
  <c r="DJ2850" i="10" s="1"/>
  <c r="DJ3052" i="10" s="1"/>
  <c r="DP2652" i="10"/>
  <c r="DP2854" i="10" s="1"/>
  <c r="DP3056" i="10" s="1"/>
  <c r="DP2551" i="10"/>
  <c r="DP2753" i="10" s="1"/>
  <c r="DP2955" i="10" s="1"/>
  <c r="DP632" i="10"/>
  <c r="CQ2517" i="10"/>
  <c r="CQ2719" i="10" s="1"/>
  <c r="CQ2921" i="10" s="1"/>
  <c r="CQ2618" i="10"/>
  <c r="CQ2820" i="10" s="1"/>
  <c r="CQ3022" i="10" s="1"/>
  <c r="CQ598" i="10"/>
  <c r="AC2606" i="10"/>
  <c r="AC2808" i="10" s="1"/>
  <c r="AC3010" i="10" s="1"/>
  <c r="AC586" i="10"/>
  <c r="AC2505" i="10"/>
  <c r="AC2707" i="10" s="1"/>
  <c r="AC2909" i="10" s="1"/>
  <c r="CO2514" i="10"/>
  <c r="CO2716" i="10" s="1"/>
  <c r="CO2918" i="10" s="1"/>
  <c r="CO595" i="10"/>
  <c r="CO2615" i="10"/>
  <c r="CO2817" i="10" s="1"/>
  <c r="CO3019" i="10" s="1"/>
  <c r="DQ2635" i="10"/>
  <c r="DQ2837" i="10" s="1"/>
  <c r="DQ3039" i="10" s="1"/>
  <c r="DQ2534" i="10"/>
  <c r="DQ2736" i="10" s="1"/>
  <c r="DQ2938" i="10" s="1"/>
  <c r="DQ615" i="10"/>
  <c r="DL2489" i="10"/>
  <c r="DL2691" i="10" s="1"/>
  <c r="DL2893" i="10" s="1"/>
  <c r="DL2590" i="10"/>
  <c r="DL2792" i="10" s="1"/>
  <c r="DL2994" i="10" s="1"/>
  <c r="DL570" i="10"/>
  <c r="DK2681" i="10"/>
  <c r="DK2883" i="10" s="1"/>
  <c r="DK3085" i="10" s="1"/>
  <c r="DK2580" i="10"/>
  <c r="DK2782" i="10" s="1"/>
  <c r="DK2984" i="10" s="1"/>
  <c r="DK661" i="10"/>
  <c r="DK2547" i="10"/>
  <c r="DK2749" i="10" s="1"/>
  <c r="DK2951" i="10" s="1"/>
  <c r="DK628" i="10"/>
  <c r="DK2648" i="10"/>
  <c r="DK2850" i="10" s="1"/>
  <c r="DK3052" i="10" s="1"/>
  <c r="BU573" i="10"/>
  <c r="BU2593" i="10"/>
  <c r="BU2795" i="10" s="1"/>
  <c r="BU2997" i="10" s="1"/>
  <c r="BU2492" i="10"/>
  <c r="BU2694" i="10" s="1"/>
  <c r="BU2896" i="10" s="1"/>
  <c r="CN2607" i="10"/>
  <c r="CN2809" i="10" s="1"/>
  <c r="CN3011" i="10" s="1"/>
  <c r="CN2506" i="10"/>
  <c r="CN2708" i="10" s="1"/>
  <c r="CN2910" i="10" s="1"/>
  <c r="CN587" i="10"/>
  <c r="DK575" i="10"/>
  <c r="DK2494" i="10"/>
  <c r="DK2696" i="10" s="1"/>
  <c r="DK2898" i="10" s="1"/>
  <c r="DK2595" i="10"/>
  <c r="DK2797" i="10" s="1"/>
  <c r="DK2999" i="10" s="1"/>
  <c r="DL619" i="10"/>
  <c r="DL2538" i="10"/>
  <c r="DL2740" i="10" s="1"/>
  <c r="DL2942" i="10" s="1"/>
  <c r="DL3144" i="10" s="1"/>
  <c r="CN2620" i="10"/>
  <c r="CN2822" i="10" s="1"/>
  <c r="CN3024" i="10" s="1"/>
  <c r="CN600" i="10"/>
  <c r="CN2519" i="10"/>
  <c r="CN2721" i="10" s="1"/>
  <c r="CN2923" i="10" s="1"/>
  <c r="CP568" i="10"/>
  <c r="CP2487" i="10"/>
  <c r="CP2689" i="10" s="1"/>
  <c r="CP2891" i="10" s="1"/>
  <c r="CP2588" i="10"/>
  <c r="CP2790" i="10" s="1"/>
  <c r="CP2992" i="10" s="1"/>
  <c r="AX2499" i="10"/>
  <c r="AX2701" i="10" s="1"/>
  <c r="AX2903" i="10" s="1"/>
  <c r="AX580" i="10"/>
  <c r="AX2600" i="10"/>
  <c r="AX2802" i="10" s="1"/>
  <c r="AX3004" i="10" s="1"/>
  <c r="DJ2525" i="10"/>
  <c r="DJ2727" i="10" s="1"/>
  <c r="DJ2929" i="10" s="1"/>
  <c r="DJ2626" i="10"/>
  <c r="DJ2828" i="10" s="1"/>
  <c r="DJ3030" i="10" s="1"/>
  <c r="DJ606" i="10"/>
  <c r="AG592" i="10"/>
  <c r="AG2511" i="10"/>
  <c r="AG2713" i="10" s="1"/>
  <c r="AG2915" i="10" s="1"/>
  <c r="AG3117" i="10" s="1"/>
  <c r="DR2561" i="10"/>
  <c r="DR2763" i="10" s="1"/>
  <c r="DR2965" i="10" s="1"/>
  <c r="BB2493" i="10"/>
  <c r="BB2695" i="10" s="1"/>
  <c r="BB2897" i="10" s="1"/>
  <c r="BB2594" i="10"/>
  <c r="BB2796" i="10" s="1"/>
  <c r="BB2998" i="10" s="1"/>
  <c r="DM585" i="10"/>
  <c r="DM2605" i="10"/>
  <c r="DM2807" i="10" s="1"/>
  <c r="DM3009" i="10" s="1"/>
  <c r="DM2504" i="10"/>
  <c r="DM2706" i="10" s="1"/>
  <c r="DM2908" i="10" s="1"/>
  <c r="AG2590" i="10"/>
  <c r="AG2792" i="10" s="1"/>
  <c r="AG2994" i="10" s="1"/>
  <c r="AG2489" i="10"/>
  <c r="AG2691" i="10" s="1"/>
  <c r="AG2893" i="10" s="1"/>
  <c r="AG570" i="10"/>
  <c r="DJ2671" i="10"/>
  <c r="DJ2873" i="10" s="1"/>
  <c r="DJ3075" i="10" s="1"/>
  <c r="DJ3176" i="10" s="1"/>
  <c r="DJ651" i="10"/>
  <c r="AC991" i="10"/>
  <c r="DJ610" i="10"/>
  <c r="DJ2529" i="10"/>
  <c r="DJ2731" i="10" s="1"/>
  <c r="DJ2933" i="10" s="1"/>
  <c r="DJ2630" i="10"/>
  <c r="DJ2832" i="10" s="1"/>
  <c r="DJ3034" i="10" s="1"/>
  <c r="AG2598" i="10"/>
  <c r="AG2800" i="10" s="1"/>
  <c r="AG3002" i="10" s="1"/>
  <c r="AG2497" i="10"/>
  <c r="AG2699" i="10" s="1"/>
  <c r="AG2901" i="10" s="1"/>
  <c r="AG578" i="10"/>
  <c r="DR645" i="10"/>
  <c r="DR2665" i="10"/>
  <c r="DR2867" i="10" s="1"/>
  <c r="DR3069" i="10" s="1"/>
  <c r="DR2564" i="10"/>
  <c r="DR2766" i="10" s="1"/>
  <c r="DR2968" i="10" s="1"/>
  <c r="DP2638" i="10"/>
  <c r="DP2840" i="10" s="1"/>
  <c r="DP3042" i="10" s="1"/>
  <c r="DP618" i="10"/>
  <c r="DP2537" i="10"/>
  <c r="DP2739" i="10" s="1"/>
  <c r="DP2941" i="10" s="1"/>
  <c r="DR2655" i="10"/>
  <c r="DR2857" i="10" s="1"/>
  <c r="DR3059" i="10" s="1"/>
  <c r="DR635" i="10"/>
  <c r="DR2554" i="10"/>
  <c r="DR2756" i="10" s="1"/>
  <c r="DR2958" i="10" s="1"/>
  <c r="DI583" i="10"/>
  <c r="DI2603" i="10"/>
  <c r="DI2805" i="10" s="1"/>
  <c r="DI3007" i="10" s="1"/>
  <c r="DI3108" i="10" s="1"/>
  <c r="AD582" i="10"/>
  <c r="AD2602" i="10"/>
  <c r="AD2804" i="10" s="1"/>
  <c r="AD3006" i="10" s="1"/>
  <c r="AD2501" i="10"/>
  <c r="AD2703" i="10" s="1"/>
  <c r="AD2905" i="10" s="1"/>
  <c r="DN2536" i="10"/>
  <c r="DN2738" i="10" s="1"/>
  <c r="DN2940" i="10" s="1"/>
  <c r="DN617" i="10"/>
  <c r="DN2637" i="10"/>
  <c r="DN2839" i="10" s="1"/>
  <c r="DN3041" i="10" s="1"/>
  <c r="DM661" i="10"/>
  <c r="DM2681" i="10"/>
  <c r="DM2883" i="10" s="1"/>
  <c r="DM3085" i="10" s="1"/>
  <c r="DM2580" i="10"/>
  <c r="DM2782" i="10" s="1"/>
  <c r="DM2984" i="10" s="1"/>
  <c r="DL592" i="10"/>
  <c r="DL2612" i="10"/>
  <c r="DL2814" i="10" s="1"/>
  <c r="DL3016" i="10" s="1"/>
  <c r="DL2511" i="10"/>
  <c r="DL2713" i="10" s="1"/>
  <c r="DL2915" i="10" s="1"/>
  <c r="DM2498" i="10"/>
  <c r="DM2700" i="10" s="1"/>
  <c r="DM2902" i="10" s="1"/>
  <c r="DM579" i="10"/>
  <c r="DM2599" i="10"/>
  <c r="DM2801" i="10" s="1"/>
  <c r="DM3003" i="10" s="1"/>
  <c r="DR2673" i="10"/>
  <c r="DR2875" i="10" s="1"/>
  <c r="DR3077" i="10" s="1"/>
  <c r="DR2572" i="10"/>
  <c r="DR2774" i="10" s="1"/>
  <c r="DR2976" i="10" s="1"/>
  <c r="DR653" i="10"/>
  <c r="BD2518" i="10"/>
  <c r="BD2720" i="10" s="1"/>
  <c r="BD2922" i="10" s="1"/>
  <c r="BD599" i="10"/>
  <c r="BD2619" i="10"/>
  <c r="BD2821" i="10" s="1"/>
  <c r="BD3023" i="10" s="1"/>
  <c r="DQ2582" i="10"/>
  <c r="DQ2784" i="10" s="1"/>
  <c r="DQ2986" i="10" s="1"/>
  <c r="DQ663" i="10"/>
  <c r="DQ2683" i="10"/>
  <c r="DQ2885" i="10" s="1"/>
  <c r="DQ3087" i="10" s="1"/>
  <c r="AF567" i="10"/>
  <c r="AF2486" i="10"/>
  <c r="AF2688" i="10" s="1"/>
  <c r="AF2890" i="10" s="1"/>
  <c r="AF2587" i="10"/>
  <c r="AF2789" i="10" s="1"/>
  <c r="AF2991" i="10" s="1"/>
  <c r="BS581" i="10"/>
  <c r="BS2500" i="10"/>
  <c r="BS2702" i="10" s="1"/>
  <c r="BS2904" i="10" s="1"/>
  <c r="BS2601" i="10"/>
  <c r="BS2803" i="10" s="1"/>
  <c r="BS3005" i="10" s="1"/>
  <c r="DR639" i="10"/>
  <c r="DR2659" i="10"/>
  <c r="DR2861" i="10" s="1"/>
  <c r="DR3063" i="10" s="1"/>
  <c r="DR2558" i="10"/>
  <c r="DR2760" i="10" s="1"/>
  <c r="DR2962" i="10" s="1"/>
  <c r="DJ2622" i="10"/>
  <c r="DJ2824" i="10" s="1"/>
  <c r="DJ3026" i="10" s="1"/>
  <c r="DJ2521" i="10"/>
  <c r="DJ2723" i="10" s="1"/>
  <c r="DJ2925" i="10" s="1"/>
  <c r="DJ602" i="10"/>
  <c r="AZ2509" i="10"/>
  <c r="AZ2711" i="10" s="1"/>
  <c r="AZ2913" i="10" s="1"/>
  <c r="AZ2610" i="10"/>
  <c r="AZ2812" i="10" s="1"/>
  <c r="AZ3014" i="10" s="1"/>
  <c r="AZ590" i="10"/>
  <c r="DK2569" i="10"/>
  <c r="DK2771" i="10" s="1"/>
  <c r="DK2973" i="10" s="1"/>
  <c r="DK3175" i="10" s="1"/>
  <c r="DK650" i="10"/>
  <c r="AF2606" i="10"/>
  <c r="AF2808" i="10" s="1"/>
  <c r="AF3010" i="10" s="1"/>
  <c r="AF586" i="10"/>
  <c r="AF2505" i="10"/>
  <c r="AF2707" i="10" s="1"/>
  <c r="AF2909" i="10" s="1"/>
  <c r="BA586" i="10"/>
  <c r="BA2606" i="10"/>
  <c r="BA2808" i="10" s="1"/>
  <c r="BA3010" i="10" s="1"/>
  <c r="BA2505" i="10"/>
  <c r="BA2707" i="10" s="1"/>
  <c r="BA2909" i="10" s="1"/>
  <c r="AE2590" i="10"/>
  <c r="AE2792" i="10" s="1"/>
  <c r="AE2994" i="10" s="1"/>
  <c r="AE570" i="10"/>
  <c r="AE2489" i="10"/>
  <c r="AE2691" i="10" s="1"/>
  <c r="AE2893" i="10" s="1"/>
  <c r="DL2641" i="10"/>
  <c r="DL2843" i="10" s="1"/>
  <c r="DL3045" i="10" s="1"/>
  <c r="DL621" i="10"/>
  <c r="DL2540" i="10"/>
  <c r="DL2742" i="10" s="1"/>
  <c r="DL2944" i="10" s="1"/>
  <c r="DR648" i="10"/>
  <c r="DR2567" i="10"/>
  <c r="DR2769" i="10" s="1"/>
  <c r="DR2971" i="10" s="1"/>
  <c r="DR2668" i="10"/>
  <c r="DR2870" i="10" s="1"/>
  <c r="DR3072" i="10" s="1"/>
  <c r="DQ2590" i="10"/>
  <c r="DQ2792" i="10" s="1"/>
  <c r="DQ2994" i="10" s="1"/>
  <c r="DQ2489" i="10"/>
  <c r="DQ2691" i="10" s="1"/>
  <c r="DQ2893" i="10" s="1"/>
  <c r="DQ570" i="10"/>
  <c r="AD2518" i="10"/>
  <c r="AD2720" i="10" s="1"/>
  <c r="AD2922" i="10" s="1"/>
  <c r="AD2619" i="10"/>
  <c r="AD2821" i="10" s="1"/>
  <c r="AD3023" i="10" s="1"/>
  <c r="AD599" i="10"/>
  <c r="DN639" i="10"/>
  <c r="DN2558" i="10"/>
  <c r="DN2760" i="10" s="1"/>
  <c r="DN2962" i="10" s="1"/>
  <c r="DN2659" i="10"/>
  <c r="DN2861" i="10" s="1"/>
  <c r="DN3063" i="10" s="1"/>
  <c r="AI2601" i="10"/>
  <c r="AI2803" i="10" s="1"/>
  <c r="AI3005" i="10" s="1"/>
  <c r="AI581" i="10"/>
  <c r="AI2500" i="10"/>
  <c r="AI2702" i="10" s="1"/>
  <c r="AI2904" i="10" s="1"/>
  <c r="AF2614" i="10"/>
  <c r="AF2816" i="10" s="1"/>
  <c r="AF3018" i="10" s="1"/>
  <c r="AF594" i="10"/>
  <c r="AF2513" i="10"/>
  <c r="AF2715" i="10" s="1"/>
  <c r="AF2917" i="10" s="1"/>
  <c r="BA576" i="10"/>
  <c r="BA2596" i="10"/>
  <c r="BA2798" i="10" s="1"/>
  <c r="BA3000" i="10" s="1"/>
  <c r="BA2495" i="10"/>
  <c r="BA2697" i="10" s="1"/>
  <c r="BA2899" i="10" s="1"/>
  <c r="BV2492" i="10"/>
  <c r="BV2694" i="10" s="1"/>
  <c r="BV2896" i="10" s="1"/>
  <c r="BV573" i="10"/>
  <c r="BV2593" i="10"/>
  <c r="BV2795" i="10" s="1"/>
  <c r="BV2997" i="10" s="1"/>
  <c r="BB2486" i="10"/>
  <c r="BB2688" i="10" s="1"/>
  <c r="BB2890" i="10" s="1"/>
  <c r="BB567" i="10"/>
  <c r="BB2587" i="10"/>
  <c r="BB2789" i="10" s="1"/>
  <c r="BB2991" i="10" s="1"/>
  <c r="DL612" i="10"/>
  <c r="DL2531" i="10"/>
  <c r="DL2733" i="10" s="1"/>
  <c r="DL2935" i="10" s="1"/>
  <c r="DL2632" i="10"/>
  <c r="DL2834" i="10" s="1"/>
  <c r="DL3036" i="10" s="1"/>
  <c r="DM652" i="10"/>
  <c r="DM2571" i="10"/>
  <c r="DM2773" i="10" s="1"/>
  <c r="DM2975" i="10" s="1"/>
  <c r="DM2672" i="10"/>
  <c r="DM2874" i="10" s="1"/>
  <c r="DM3076" i="10" s="1"/>
  <c r="DK632" i="10"/>
  <c r="DK2551" i="10"/>
  <c r="DK2753" i="10" s="1"/>
  <c r="DK2955" i="10" s="1"/>
  <c r="DK2652" i="10"/>
  <c r="DK2854" i="10" s="1"/>
  <c r="DK3056" i="10" s="1"/>
  <c r="DR571" i="10"/>
  <c r="DR2490" i="10"/>
  <c r="DR2692" i="10" s="1"/>
  <c r="DR2894" i="10" s="1"/>
  <c r="DR2591" i="10"/>
  <c r="DR2793" i="10" s="1"/>
  <c r="DR2995" i="10" s="1"/>
  <c r="BS2600" i="10"/>
  <c r="BS2802" i="10" s="1"/>
  <c r="BS3004" i="10" s="1"/>
  <c r="BS2499" i="10"/>
  <c r="BS2701" i="10" s="1"/>
  <c r="BS2903" i="10" s="1"/>
  <c r="BS580" i="10"/>
  <c r="AC2486" i="10"/>
  <c r="AC2688" i="10" s="1"/>
  <c r="AC2890" i="10" s="1"/>
  <c r="AC3092" i="10" s="1"/>
  <c r="AC567" i="10"/>
  <c r="DO566" i="10"/>
  <c r="DO2586" i="10"/>
  <c r="DO2788" i="10" s="1"/>
  <c r="DO2990" i="10" s="1"/>
  <c r="DO2485" i="10"/>
  <c r="DO2687" i="10" s="1"/>
  <c r="DO2889" i="10" s="1"/>
  <c r="AF2515" i="10"/>
  <c r="AF2717" i="10" s="1"/>
  <c r="AF2919" i="10" s="1"/>
  <c r="AF2616" i="10"/>
  <c r="AF2818" i="10" s="1"/>
  <c r="AF3020" i="10" s="1"/>
  <c r="AF596" i="10"/>
  <c r="DM2595" i="10"/>
  <c r="DM2797" i="10" s="1"/>
  <c r="DM2999" i="10" s="1"/>
  <c r="DM2494" i="10"/>
  <c r="DM2696" i="10" s="1"/>
  <c r="DM2898" i="10" s="1"/>
  <c r="DO2576" i="10"/>
  <c r="DO2778" i="10" s="1"/>
  <c r="DO2980" i="10" s="1"/>
  <c r="DQ642" i="10"/>
  <c r="DQ2561" i="10"/>
  <c r="DQ2763" i="10" s="1"/>
  <c r="DQ2965" i="10" s="1"/>
  <c r="DQ2662" i="10"/>
  <c r="DQ2864" i="10" s="1"/>
  <c r="DQ3066" i="10" s="1"/>
  <c r="DM2675" i="10"/>
  <c r="DM2877" i="10" s="1"/>
  <c r="DM3079" i="10" s="1"/>
  <c r="DM655" i="10"/>
  <c r="DM2574" i="10"/>
  <c r="DM2776" i="10" s="1"/>
  <c r="DM2978" i="10" s="1"/>
  <c r="AF2585" i="10"/>
  <c r="AF2787" i="10" s="1"/>
  <c r="AF2989" i="10" s="1"/>
  <c r="AF2484" i="10"/>
  <c r="AF2686" i="10" s="1"/>
  <c r="AF2888" i="10" s="1"/>
  <c r="AF565" i="10"/>
  <c r="BU575" i="10"/>
  <c r="BU2595" i="10"/>
  <c r="BU2797" i="10" s="1"/>
  <c r="BU2999" i="10" s="1"/>
  <c r="BU2494" i="10"/>
  <c r="BU2696" i="10" s="1"/>
  <c r="BU2898" i="10" s="1"/>
  <c r="BA587" i="10"/>
  <c r="BA2506" i="10"/>
  <c r="BA2708" i="10" s="1"/>
  <c r="BA2910" i="10" s="1"/>
  <c r="BA2607" i="10"/>
  <c r="BA2809" i="10" s="1"/>
  <c r="BA3011" i="10" s="1"/>
  <c r="DM619" i="10"/>
  <c r="DM2639" i="10"/>
  <c r="DM2841" i="10" s="1"/>
  <c r="DM3043" i="10" s="1"/>
  <c r="DM2538" i="10"/>
  <c r="DM2740" i="10" s="1"/>
  <c r="DM2942" i="10" s="1"/>
  <c r="DQ2583" i="10"/>
  <c r="DQ2785" i="10" s="1"/>
  <c r="DQ2987" i="10" s="1"/>
  <c r="DQ2684" i="10"/>
  <c r="DQ2886" i="10" s="1"/>
  <c r="DQ3088" i="10" s="1"/>
  <c r="DQ664" i="10"/>
  <c r="AJ2487" i="10"/>
  <c r="AJ2689" i="10" s="1"/>
  <c r="AJ2891" i="10" s="1"/>
  <c r="AJ2588" i="10"/>
  <c r="AJ2790" i="10" s="1"/>
  <c r="AJ2992" i="10" s="1"/>
  <c r="AJ568" i="10"/>
  <c r="DL2496" i="10"/>
  <c r="DL2698" i="10" s="1"/>
  <c r="DL2900" i="10" s="1"/>
  <c r="DL2597" i="10"/>
  <c r="DL2799" i="10" s="1"/>
  <c r="DL3001" i="10" s="1"/>
  <c r="DL577" i="10"/>
  <c r="AG2608" i="10"/>
  <c r="AG2810" i="10" s="1"/>
  <c r="AG3012" i="10" s="1"/>
  <c r="AG2507" i="10"/>
  <c r="AG2709" i="10" s="1"/>
  <c r="AG2911" i="10" s="1"/>
  <c r="AG588" i="10"/>
  <c r="DO2622" i="10"/>
  <c r="DO2824" i="10" s="1"/>
  <c r="DO3026" i="10" s="1"/>
  <c r="DO602" i="10"/>
  <c r="DO2521" i="10"/>
  <c r="DO2723" i="10" s="1"/>
  <c r="DO2925" i="10" s="1"/>
  <c r="CQ577" i="10"/>
  <c r="CQ2496" i="10"/>
  <c r="CQ2698" i="10" s="1"/>
  <c r="CQ2900" i="10" s="1"/>
  <c r="CQ2597" i="10"/>
  <c r="CQ2799" i="10" s="1"/>
  <c r="CQ3001" i="10" s="1"/>
  <c r="BS2604" i="10"/>
  <c r="BS2806" i="10" s="1"/>
  <c r="BS3008" i="10" s="1"/>
  <c r="BS2503" i="10"/>
  <c r="BS2705" i="10" s="1"/>
  <c r="BS2907" i="10" s="1"/>
  <c r="BS584" i="10"/>
  <c r="DK2606" i="10"/>
  <c r="DK2808" i="10" s="1"/>
  <c r="DK3010" i="10" s="1"/>
  <c r="DK2505" i="10"/>
  <c r="DK2707" i="10" s="1"/>
  <c r="DK2909" i="10" s="1"/>
  <c r="DK586" i="10"/>
  <c r="DP2586" i="10"/>
  <c r="DP2788" i="10" s="1"/>
  <c r="DP2990" i="10" s="1"/>
  <c r="DP566" i="10"/>
  <c r="DP2485" i="10"/>
  <c r="DP2687" i="10" s="1"/>
  <c r="DP2889" i="10" s="1"/>
  <c r="DP2674" i="10"/>
  <c r="DP2876" i="10" s="1"/>
  <c r="DP3078" i="10" s="1"/>
  <c r="DP654" i="10"/>
  <c r="DP2573" i="10"/>
  <c r="DP2775" i="10" s="1"/>
  <c r="DP2977" i="10" s="1"/>
  <c r="DL575" i="10"/>
  <c r="DL2595" i="10"/>
  <c r="DL2797" i="10" s="1"/>
  <c r="DL2999" i="10" s="1"/>
  <c r="DL2494" i="10"/>
  <c r="DL2696" i="10" s="1"/>
  <c r="DL2898" i="10" s="1"/>
  <c r="DM663" i="10"/>
  <c r="DM2683" i="10"/>
  <c r="DM2885" i="10" s="1"/>
  <c r="DM3087" i="10" s="1"/>
  <c r="DM2582" i="10"/>
  <c r="DM2784" i="10" s="1"/>
  <c r="DM2986" i="10" s="1"/>
  <c r="DR2580" i="10"/>
  <c r="DR2782" i="10" s="1"/>
  <c r="DR2984" i="10" s="1"/>
  <c r="DR2681" i="10"/>
  <c r="DR2883" i="10" s="1"/>
  <c r="DR3085" i="10" s="1"/>
  <c r="DR661" i="10"/>
  <c r="DP603" i="10"/>
  <c r="DP2623" i="10"/>
  <c r="DP2825" i="10" s="1"/>
  <c r="DP3027" i="10" s="1"/>
  <c r="DP2522" i="10"/>
  <c r="DP2724" i="10" s="1"/>
  <c r="DP2926" i="10" s="1"/>
  <c r="DP580" i="10"/>
  <c r="DP2600" i="10"/>
  <c r="DP2802" i="10" s="1"/>
  <c r="DP3004" i="10" s="1"/>
  <c r="DP2499" i="10"/>
  <c r="DP2701" i="10" s="1"/>
  <c r="DP2903" i="10" s="1"/>
  <c r="AX2606" i="10"/>
  <c r="AX2808" i="10" s="1"/>
  <c r="AX3010" i="10" s="1"/>
  <c r="AX2505" i="10"/>
  <c r="AX2707" i="10" s="1"/>
  <c r="AX2909" i="10" s="1"/>
  <c r="AX586" i="10"/>
  <c r="DI2616" i="10"/>
  <c r="DI2818" i="10" s="1"/>
  <c r="DI3020" i="10" s="1"/>
  <c r="DI2515" i="10"/>
  <c r="DI2717" i="10" s="1"/>
  <c r="DI2919" i="10" s="1"/>
  <c r="DI596" i="10"/>
  <c r="DO2569" i="10"/>
  <c r="DO2771" i="10" s="1"/>
  <c r="DO2973" i="10" s="1"/>
  <c r="DO650" i="10"/>
  <c r="DO2670" i="10"/>
  <c r="DO2872" i="10" s="1"/>
  <c r="DO3074" i="10" s="1"/>
  <c r="AE574" i="10"/>
  <c r="AE2493" i="10"/>
  <c r="AE2695" i="10" s="1"/>
  <c r="AE2897" i="10" s="1"/>
  <c r="AE2594" i="10"/>
  <c r="AE2796" i="10" s="1"/>
  <c r="AE2998" i="10" s="1"/>
  <c r="DP2610" i="10"/>
  <c r="DP2812" i="10" s="1"/>
  <c r="DP3014" i="10" s="1"/>
  <c r="DP2509" i="10"/>
  <c r="DP2711" i="10" s="1"/>
  <c r="DP2913" i="10" s="1"/>
  <c r="DP590" i="10"/>
  <c r="DK2532" i="10"/>
  <c r="DK2734" i="10" s="1"/>
  <c r="DK2936" i="10" s="1"/>
  <c r="DK2633" i="10"/>
  <c r="DK2835" i="10" s="1"/>
  <c r="DK3037" i="10" s="1"/>
  <c r="DK613" i="10"/>
  <c r="BD592" i="10"/>
  <c r="BD2612" i="10"/>
  <c r="BD2814" i="10" s="1"/>
  <c r="BD3016" i="10" s="1"/>
  <c r="BD3117" i="10" s="1"/>
  <c r="DM582" i="10"/>
  <c r="DM2602" i="10"/>
  <c r="DM2804" i="10" s="1"/>
  <c r="DM3006" i="10" s="1"/>
  <c r="DM2501" i="10"/>
  <c r="DM2703" i="10" s="1"/>
  <c r="DM2905" i="10" s="1"/>
  <c r="AG2602" i="10"/>
  <c r="AG2804" i="10" s="1"/>
  <c r="AG3006" i="10" s="1"/>
  <c r="AG2501" i="10"/>
  <c r="AG2703" i="10" s="1"/>
  <c r="AG2905" i="10" s="1"/>
  <c r="AG582" i="10"/>
  <c r="BS2490" i="10"/>
  <c r="BS2692" i="10" s="1"/>
  <c r="BS2894" i="10" s="1"/>
  <c r="BS2591" i="10"/>
  <c r="BS2793" i="10" s="1"/>
  <c r="BS2995" i="10" s="1"/>
  <c r="BS571" i="10"/>
  <c r="DL2645" i="10"/>
  <c r="DL2847" i="10" s="1"/>
  <c r="DL3049" i="10" s="1"/>
  <c r="DL2544" i="10"/>
  <c r="DL2746" i="10" s="1"/>
  <c r="DL2948" i="10" s="1"/>
  <c r="DL625" i="10"/>
  <c r="DI594" i="10"/>
  <c r="DI2614" i="10"/>
  <c r="DI2816" i="10" s="1"/>
  <c r="DI3018" i="10" s="1"/>
  <c r="DI2513" i="10"/>
  <c r="DI2715" i="10" s="1"/>
  <c r="DI2917" i="10" s="1"/>
  <c r="AZ572" i="10"/>
  <c r="AZ2592" i="10"/>
  <c r="AZ2794" i="10" s="1"/>
  <c r="AZ2996" i="10" s="1"/>
  <c r="AZ2491" i="10"/>
  <c r="AZ2693" i="10" s="1"/>
  <c r="AZ2895" i="10" s="1"/>
  <c r="DL2602" i="10"/>
  <c r="DL2804" i="10" s="1"/>
  <c r="DL3006" i="10" s="1"/>
  <c r="DL582" i="10"/>
  <c r="DL2501" i="10"/>
  <c r="DL2703" i="10" s="1"/>
  <c r="DL2905" i="10" s="1"/>
  <c r="BS2484" i="10"/>
  <c r="BS2686" i="10" s="1"/>
  <c r="BS2888" i="10" s="1"/>
  <c r="BS2585" i="10"/>
  <c r="BS2787" i="10" s="1"/>
  <c r="BS2989" i="10" s="1"/>
  <c r="BS565" i="10"/>
  <c r="AG2587" i="10"/>
  <c r="AG2789" i="10" s="1"/>
  <c r="AG2991" i="10" s="1"/>
  <c r="AG2486" i="10"/>
  <c r="AG2688" i="10" s="1"/>
  <c r="AG2890" i="10" s="1"/>
  <c r="AG567" i="10"/>
  <c r="DJ2527" i="10"/>
  <c r="DJ2729" i="10" s="1"/>
  <c r="DJ2931" i="10" s="1"/>
  <c r="DJ2628" i="10"/>
  <c r="DJ2830" i="10" s="1"/>
  <c r="DJ3032" i="10" s="1"/>
  <c r="DJ608" i="10"/>
  <c r="DQ592" i="10"/>
  <c r="DQ2612" i="10"/>
  <c r="DQ2814" i="10" s="1"/>
  <c r="DQ3016" i="10" s="1"/>
  <c r="DQ2511" i="10"/>
  <c r="DQ2713" i="10" s="1"/>
  <c r="DQ2915" i="10" s="1"/>
  <c r="DL2524" i="10"/>
  <c r="DL2726" i="10" s="1"/>
  <c r="DL2928" i="10" s="1"/>
  <c r="DL605" i="10"/>
  <c r="DL2625" i="10"/>
  <c r="DL2827" i="10" s="1"/>
  <c r="DL3029" i="10" s="1"/>
  <c r="DQ567" i="10"/>
  <c r="DQ2486" i="10"/>
  <c r="DQ2688" i="10" s="1"/>
  <c r="DQ2890" i="10" s="1"/>
  <c r="DQ2587" i="10"/>
  <c r="DQ2789" i="10" s="1"/>
  <c r="DQ2991" i="10" s="1"/>
  <c r="DM2597" i="10"/>
  <c r="DM2799" i="10" s="1"/>
  <c r="DM3001" i="10" s="1"/>
  <c r="DM2496" i="10"/>
  <c r="DM2698" i="10" s="1"/>
  <c r="DM2900" i="10" s="1"/>
  <c r="DM577" i="10"/>
  <c r="BD574" i="10"/>
  <c r="BD2594" i="10"/>
  <c r="BD2796" i="10" s="1"/>
  <c r="BD2998" i="10" s="1"/>
  <c r="BD2493" i="10"/>
  <c r="BD2695" i="10" s="1"/>
  <c r="BD2897" i="10" s="1"/>
  <c r="DN2562" i="10"/>
  <c r="DN2764" i="10" s="1"/>
  <c r="DN2966" i="10" s="1"/>
  <c r="DN3168" i="10" s="1"/>
  <c r="DN643" i="10"/>
  <c r="DI1013" i="10"/>
  <c r="DI1316" i="10" s="1"/>
  <c r="DK633" i="10"/>
  <c r="DK2653" i="10"/>
  <c r="DK2855" i="10" s="1"/>
  <c r="DK3057" i="10" s="1"/>
  <c r="DK2552" i="10"/>
  <c r="DK2754" i="10" s="1"/>
  <c r="DK2956" i="10" s="1"/>
  <c r="DJ2678" i="10"/>
  <c r="DJ2880" i="10" s="1"/>
  <c r="DJ3082" i="10" s="1"/>
  <c r="DJ2577" i="10"/>
  <c r="DJ2779" i="10" s="1"/>
  <c r="DJ2981" i="10" s="1"/>
  <c r="BE580" i="10"/>
  <c r="CO2492" i="10"/>
  <c r="CO2694" i="10" s="1"/>
  <c r="CO2896" i="10" s="1"/>
  <c r="CO2593" i="10"/>
  <c r="CO2795" i="10" s="1"/>
  <c r="CO2997" i="10" s="1"/>
  <c r="CO573" i="10"/>
  <c r="DK2672" i="10"/>
  <c r="DK2874" i="10" s="1"/>
  <c r="DK3076" i="10" s="1"/>
  <c r="AG2519" i="10"/>
  <c r="AG2721" i="10" s="1"/>
  <c r="AG2923" i="10" s="1"/>
  <c r="AG2620" i="10"/>
  <c r="AG2822" i="10" s="1"/>
  <c r="AG3024" i="10" s="1"/>
  <c r="AG600" i="10"/>
  <c r="BT2499" i="10"/>
  <c r="BT2701" i="10" s="1"/>
  <c r="BT2903" i="10" s="1"/>
  <c r="BT580" i="10"/>
  <c r="BU587" i="10"/>
  <c r="BU2506" i="10"/>
  <c r="BU2708" i="10" s="1"/>
  <c r="BU2910" i="10" s="1"/>
  <c r="BU3112" i="10" s="1"/>
  <c r="CN2495" i="10"/>
  <c r="CN2697" i="10" s="1"/>
  <c r="CN2899" i="10" s="1"/>
  <c r="DP2527" i="10"/>
  <c r="DP2729" i="10" s="1"/>
  <c r="DP2931" i="10" s="1"/>
  <c r="DP2628" i="10"/>
  <c r="DP2830" i="10" s="1"/>
  <c r="DP3032" i="10" s="1"/>
  <c r="DP608" i="10"/>
  <c r="AF2597" i="10"/>
  <c r="AF2799" i="10" s="1"/>
  <c r="AF3001" i="10" s="1"/>
  <c r="AF2496" i="10"/>
  <c r="AF2698" i="10" s="1"/>
  <c r="AF2900" i="10" s="1"/>
  <c r="AF577" i="10"/>
  <c r="DL613" i="10"/>
  <c r="DL2633" i="10"/>
  <c r="DL2835" i="10" s="1"/>
  <c r="DL3037" i="10" s="1"/>
  <c r="DL2532" i="10"/>
  <c r="DL2734" i="10" s="1"/>
  <c r="DL2936" i="10" s="1"/>
  <c r="DK2656" i="10"/>
  <c r="DK2858" i="10" s="1"/>
  <c r="DK3060" i="10" s="1"/>
  <c r="DK2555" i="10"/>
  <c r="DK2757" i="10" s="1"/>
  <c r="DK2959" i="10" s="1"/>
  <c r="DK636" i="10"/>
  <c r="CO2597" i="10"/>
  <c r="CO2799" i="10" s="1"/>
  <c r="CO3001" i="10" s="1"/>
  <c r="CO577" i="10"/>
  <c r="CO2496" i="10"/>
  <c r="CO2698" i="10" s="1"/>
  <c r="CO2900" i="10" s="1"/>
  <c r="AX595" i="10"/>
  <c r="AX2615" i="10"/>
  <c r="AX2817" i="10" s="1"/>
  <c r="AX3019" i="10" s="1"/>
  <c r="AX2514" i="10"/>
  <c r="AX2716" i="10" s="1"/>
  <c r="AX2918" i="10" s="1"/>
  <c r="DI2573" i="10"/>
  <c r="DI2775" i="10" s="1"/>
  <c r="DI2977" i="10" s="1"/>
  <c r="DI654" i="10"/>
  <c r="DI2674" i="10"/>
  <c r="DI2876" i="10" s="1"/>
  <c r="DI3078" i="10" s="1"/>
  <c r="AE2618" i="10"/>
  <c r="AE2820" i="10" s="1"/>
  <c r="AE3022" i="10" s="1"/>
  <c r="AE598" i="10"/>
  <c r="AE2517" i="10"/>
  <c r="AE2719" i="10" s="1"/>
  <c r="AE2921" i="10" s="1"/>
  <c r="DN2640" i="10"/>
  <c r="DN2842" i="10" s="1"/>
  <c r="DN3044" i="10" s="1"/>
  <c r="DN2539" i="10"/>
  <c r="DN2741" i="10" s="1"/>
  <c r="DN2943" i="10" s="1"/>
  <c r="DN620" i="10"/>
  <c r="DQ595" i="10"/>
  <c r="DQ2615" i="10"/>
  <c r="DQ2817" i="10" s="1"/>
  <c r="DQ3019" i="10" s="1"/>
  <c r="DQ2514" i="10"/>
  <c r="DQ2716" i="10" s="1"/>
  <c r="DQ2918" i="10" s="1"/>
  <c r="CO2604" i="10"/>
  <c r="CO2806" i="10" s="1"/>
  <c r="CO3008" i="10" s="1"/>
  <c r="CO584" i="10"/>
  <c r="CO2503" i="10"/>
  <c r="CO2705" i="10" s="1"/>
  <c r="CO2907" i="10" s="1"/>
  <c r="DI586" i="10"/>
  <c r="DI2505" i="10"/>
  <c r="DI2707" i="10" s="1"/>
  <c r="DI2909" i="10" s="1"/>
  <c r="DI2606" i="10"/>
  <c r="DI2808" i="10" s="1"/>
  <c r="DI3010" i="10" s="1"/>
  <c r="DQ2575" i="10"/>
  <c r="DQ2777" i="10" s="1"/>
  <c r="DQ2979" i="10" s="1"/>
  <c r="DQ2676" i="10"/>
  <c r="DQ2878" i="10" s="1"/>
  <c r="DQ3080" i="10" s="1"/>
  <c r="DQ656" i="10"/>
  <c r="DO2490" i="10"/>
  <c r="DO2692" i="10" s="1"/>
  <c r="DO2894" i="10" s="1"/>
  <c r="DO2591" i="10"/>
  <c r="DO2793" i="10" s="1"/>
  <c r="DO2995" i="10" s="1"/>
  <c r="DO571" i="10"/>
  <c r="BD2502" i="10"/>
  <c r="BD2704" i="10" s="1"/>
  <c r="BD2906" i="10" s="1"/>
  <c r="BD2603" i="10"/>
  <c r="BD2805" i="10" s="1"/>
  <c r="BD3007" i="10" s="1"/>
  <c r="BD583" i="10"/>
  <c r="DO653" i="10"/>
  <c r="DO2673" i="10"/>
  <c r="DO2875" i="10" s="1"/>
  <c r="DO3077" i="10" s="1"/>
  <c r="DO2572" i="10"/>
  <c r="DO2774" i="10" s="1"/>
  <c r="DO2976" i="10" s="1"/>
  <c r="BT2613" i="10"/>
  <c r="BT2815" i="10" s="1"/>
  <c r="BT3017" i="10" s="1"/>
  <c r="BT593" i="10"/>
  <c r="BT2512" i="10"/>
  <c r="BT2714" i="10" s="1"/>
  <c r="BT2916" i="10" s="1"/>
  <c r="BB2484" i="10"/>
  <c r="BB2686" i="10" s="1"/>
  <c r="BB2888" i="10" s="1"/>
  <c r="BB2585" i="10"/>
  <c r="BB2787" i="10" s="1"/>
  <c r="BB2989" i="10" s="1"/>
  <c r="BB565" i="10"/>
  <c r="DR2537" i="10"/>
  <c r="DR2739" i="10" s="1"/>
  <c r="DR2941" i="10" s="1"/>
  <c r="DR2638" i="10"/>
  <c r="DR2840" i="10" s="1"/>
  <c r="DR3042" i="10" s="1"/>
  <c r="DR618" i="10"/>
  <c r="DO2537" i="10"/>
  <c r="DO2739" i="10" s="1"/>
  <c r="DO2941" i="10" s="1"/>
  <c r="DO618" i="10"/>
  <c r="DO2638" i="10"/>
  <c r="DO2840" i="10" s="1"/>
  <c r="DO3042" i="10" s="1"/>
  <c r="DK570" i="10"/>
  <c r="DK2590" i="10"/>
  <c r="DK2792" i="10" s="1"/>
  <c r="DK2994" i="10" s="1"/>
  <c r="DK2489" i="10"/>
  <c r="DK2691" i="10" s="1"/>
  <c r="DK2893" i="10" s="1"/>
  <c r="DJ2515" i="10"/>
  <c r="DJ2717" i="10" s="1"/>
  <c r="DJ2919" i="10" s="1"/>
  <c r="DJ596" i="10"/>
  <c r="DJ2616" i="10"/>
  <c r="DJ2818" i="10" s="1"/>
  <c r="DJ3020" i="10" s="1"/>
  <c r="AC2607" i="10"/>
  <c r="AC2809" i="10" s="1"/>
  <c r="AC3011" i="10" s="1"/>
  <c r="AC587" i="10"/>
  <c r="AC2506" i="10"/>
  <c r="AC2708" i="10" s="1"/>
  <c r="AC2910" i="10" s="1"/>
  <c r="DR2624" i="10"/>
  <c r="DR2826" i="10" s="1"/>
  <c r="DR3028" i="10" s="1"/>
  <c r="DR604" i="10"/>
  <c r="DR2523" i="10"/>
  <c r="DR2725" i="10" s="1"/>
  <c r="DR2927" i="10" s="1"/>
  <c r="DL567" i="10"/>
  <c r="DL2587" i="10"/>
  <c r="DL2789" i="10" s="1"/>
  <c r="DL2991" i="10" s="1"/>
  <c r="DL2486" i="10"/>
  <c r="DL2688" i="10" s="1"/>
  <c r="DL2890" i="10" s="1"/>
  <c r="DL2564" i="10"/>
  <c r="DL2766" i="10" s="1"/>
  <c r="DL2968" i="10" s="1"/>
  <c r="DL2665" i="10"/>
  <c r="DL2867" i="10" s="1"/>
  <c r="DL3069" i="10" s="1"/>
  <c r="DL645" i="10"/>
  <c r="BC2518" i="10"/>
  <c r="BC2720" i="10" s="1"/>
  <c r="BC2922" i="10" s="1"/>
  <c r="BC2619" i="10"/>
  <c r="BC2821" i="10" s="1"/>
  <c r="BC3023" i="10" s="1"/>
  <c r="BC599" i="10"/>
  <c r="DL2542" i="10"/>
  <c r="DL2744" i="10" s="1"/>
  <c r="DL2946" i="10" s="1"/>
  <c r="DL623" i="10"/>
  <c r="DL2643" i="10"/>
  <c r="DL2845" i="10" s="1"/>
  <c r="DL3047" i="10" s="1"/>
  <c r="DN2541" i="10"/>
  <c r="DN2743" i="10" s="1"/>
  <c r="DN2945" i="10" s="1"/>
  <c r="DN2642" i="10"/>
  <c r="DN2844" i="10" s="1"/>
  <c r="DN3046" i="10" s="1"/>
  <c r="DN622" i="10"/>
  <c r="BA2617" i="10"/>
  <c r="BA2819" i="10" s="1"/>
  <c r="BA3021" i="10" s="1"/>
  <c r="BA597" i="10"/>
  <c r="BA2516" i="10"/>
  <c r="BA2718" i="10" s="1"/>
  <c r="BA2920" i="10" s="1"/>
  <c r="DI2624" i="10"/>
  <c r="DI2826" i="10" s="1"/>
  <c r="DI3028" i="10" s="1"/>
  <c r="DI2523" i="10"/>
  <c r="DI2725" i="10" s="1"/>
  <c r="DI2927" i="10" s="1"/>
  <c r="DI604" i="10"/>
  <c r="CN2515" i="10"/>
  <c r="CN2717" i="10" s="1"/>
  <c r="CN2919" i="10" s="1"/>
  <c r="CN3121" i="10" s="1"/>
  <c r="CN596" i="10"/>
  <c r="BE2601" i="10"/>
  <c r="BE2803" i="10" s="1"/>
  <c r="BE3005" i="10" s="1"/>
  <c r="BE581" i="10"/>
  <c r="BE2500" i="10"/>
  <c r="BE2702" i="10" s="1"/>
  <c r="BE2904" i="10" s="1"/>
  <c r="AJ2586" i="10"/>
  <c r="AJ2788" i="10" s="1"/>
  <c r="AJ2990" i="10" s="1"/>
  <c r="AJ2485" i="10"/>
  <c r="AJ2687" i="10" s="1"/>
  <c r="AJ2889" i="10" s="1"/>
  <c r="AJ566" i="10"/>
  <c r="CN2618" i="10"/>
  <c r="CN2820" i="10" s="1"/>
  <c r="CN3022" i="10" s="1"/>
  <c r="CN2517" i="10"/>
  <c r="CN2719" i="10" s="1"/>
  <c r="CN2921" i="10" s="1"/>
  <c r="CN598" i="10"/>
  <c r="DI2562" i="10"/>
  <c r="DI2764" i="10" s="1"/>
  <c r="DI2966" i="10" s="1"/>
  <c r="DI643" i="10"/>
  <c r="DI2663" i="10"/>
  <c r="DI2865" i="10" s="1"/>
  <c r="DI3067" i="10" s="1"/>
  <c r="BS583" i="10"/>
  <c r="BS2502" i="10"/>
  <c r="BS2704" i="10" s="1"/>
  <c r="BS2906" i="10" s="1"/>
  <c r="BS2603" i="10"/>
  <c r="BS2805" i="10" s="1"/>
  <c r="BS3007" i="10" s="1"/>
  <c r="DO584" i="10"/>
  <c r="DO2503" i="10"/>
  <c r="DO2705" i="10" s="1"/>
  <c r="DO2907" i="10" s="1"/>
  <c r="DO2604" i="10"/>
  <c r="DO2806" i="10" s="1"/>
  <c r="DO3008" i="10" s="1"/>
  <c r="DM2678" i="10"/>
  <c r="DM2880" i="10" s="1"/>
  <c r="DM3082" i="10" s="1"/>
  <c r="DM2577" i="10"/>
  <c r="DM2779" i="10" s="1"/>
  <c r="DM2981" i="10" s="1"/>
  <c r="DM658" i="10"/>
  <c r="DR2667" i="10"/>
  <c r="DR2869" i="10" s="1"/>
  <c r="DR3071" i="10" s="1"/>
  <c r="DR2566" i="10"/>
  <c r="DR2768" i="10" s="1"/>
  <c r="DR2970" i="10" s="1"/>
  <c r="DR647" i="10"/>
  <c r="DQ2634" i="10"/>
  <c r="DQ2836" i="10" s="1"/>
  <c r="DQ3038" i="10" s="1"/>
  <c r="DQ614" i="10"/>
  <c r="DQ2533" i="10"/>
  <c r="DQ2735" i="10" s="1"/>
  <c r="DQ2937" i="10" s="1"/>
  <c r="BB576" i="10"/>
  <c r="BB2495" i="10"/>
  <c r="BB2697" i="10" s="1"/>
  <c r="BB2899" i="10" s="1"/>
  <c r="BB2596" i="10"/>
  <c r="BB2798" i="10" s="1"/>
  <c r="BB3000" i="10" s="1"/>
  <c r="CN2615" i="10"/>
  <c r="CN2817" i="10" s="1"/>
  <c r="CN3019" i="10" s="1"/>
  <c r="CN2514" i="10"/>
  <c r="CN2716" i="10" s="1"/>
  <c r="CN2918" i="10" s="1"/>
  <c r="CN595" i="10"/>
  <c r="DI2645" i="10"/>
  <c r="DI2847" i="10" s="1"/>
  <c r="DI3049" i="10" s="1"/>
  <c r="DI2544" i="10"/>
  <c r="DI2746" i="10" s="1"/>
  <c r="DI2948" i="10" s="1"/>
  <c r="DI625" i="10"/>
  <c r="BS986" i="10"/>
  <c r="AZ588" i="10"/>
  <c r="AZ2608" i="10"/>
  <c r="AZ2810" i="10" s="1"/>
  <c r="AZ3012" i="10" s="1"/>
  <c r="AZ2507" i="10"/>
  <c r="AZ2709" i="10" s="1"/>
  <c r="AZ2911" i="10" s="1"/>
  <c r="DQ2568" i="10"/>
  <c r="DQ2770" i="10" s="1"/>
  <c r="DQ2972" i="10" s="1"/>
  <c r="DQ2669" i="10"/>
  <c r="DQ2871" i="10" s="1"/>
  <c r="DQ3073" i="10" s="1"/>
  <c r="DQ649" i="10"/>
  <c r="BV2504" i="10"/>
  <c r="BV2706" i="10" s="1"/>
  <c r="BV2908" i="10" s="1"/>
  <c r="BV585" i="10"/>
  <c r="BV2605" i="10"/>
  <c r="BV2807" i="10" s="1"/>
  <c r="BV3009" i="10" s="1"/>
  <c r="AG568" i="10"/>
  <c r="AG2588" i="10"/>
  <c r="AG2790" i="10" s="1"/>
  <c r="AG2992" i="10" s="1"/>
  <c r="AG2487" i="10"/>
  <c r="AG2689" i="10" s="1"/>
  <c r="AG2891" i="10" s="1"/>
  <c r="CQ2604" i="10"/>
  <c r="CQ2806" i="10" s="1"/>
  <c r="CQ3008" i="10" s="1"/>
  <c r="CQ2503" i="10"/>
  <c r="CQ2705" i="10" s="1"/>
  <c r="CQ2907" i="10" s="1"/>
  <c r="CQ584" i="10"/>
  <c r="DP629" i="10"/>
  <c r="DP2649" i="10"/>
  <c r="DP2851" i="10" s="1"/>
  <c r="DP3053" i="10" s="1"/>
  <c r="DP2548" i="10"/>
  <c r="DP2750" i="10" s="1"/>
  <c r="DP2952" i="10" s="1"/>
  <c r="DQ2513" i="10"/>
  <c r="DQ2715" i="10" s="1"/>
  <c r="DQ2917" i="10" s="1"/>
  <c r="DQ594" i="10"/>
  <c r="DQ2614" i="10"/>
  <c r="DQ2816" i="10" s="1"/>
  <c r="DQ3018" i="10" s="1"/>
  <c r="AZ2496" i="10"/>
  <c r="AZ2698" i="10" s="1"/>
  <c r="AZ2900" i="10" s="1"/>
  <c r="AZ2597" i="10"/>
  <c r="AZ2799" i="10" s="1"/>
  <c r="AZ3001" i="10" s="1"/>
  <c r="AZ577" i="10"/>
  <c r="BS988" i="10"/>
  <c r="DP2603" i="10"/>
  <c r="DP2805" i="10" s="1"/>
  <c r="DP3007" i="10" s="1"/>
  <c r="DP2502" i="10"/>
  <c r="DP2704" i="10" s="1"/>
  <c r="DP2906" i="10" s="1"/>
  <c r="DP583" i="10"/>
  <c r="BB2489" i="10"/>
  <c r="BB2691" i="10" s="1"/>
  <c r="BB2893" i="10" s="1"/>
  <c r="BB570" i="10"/>
  <c r="BB2590" i="10"/>
  <c r="BB2792" i="10" s="1"/>
  <c r="BB2994" i="10" s="1"/>
  <c r="AH2498" i="10"/>
  <c r="AH2700" i="10" s="1"/>
  <c r="AH2902" i="10" s="1"/>
  <c r="AH579" i="10"/>
  <c r="AH2599" i="10"/>
  <c r="AH2801" i="10" s="1"/>
  <c r="AH3003" i="10" s="1"/>
  <c r="AC2501" i="10"/>
  <c r="AC2703" i="10" s="1"/>
  <c r="AC2905" i="10" s="1"/>
  <c r="AC2602" i="10"/>
  <c r="AC2804" i="10" s="1"/>
  <c r="AC3006" i="10" s="1"/>
  <c r="AC582" i="10"/>
  <c r="AX2495" i="10"/>
  <c r="AX2697" i="10" s="1"/>
  <c r="AX2899" i="10" s="1"/>
  <c r="AX576" i="10"/>
  <c r="AX2596" i="10"/>
  <c r="AX2798" i="10" s="1"/>
  <c r="AX3000" i="10" s="1"/>
  <c r="AX2611" i="10"/>
  <c r="AX2813" i="10" s="1"/>
  <c r="AX3015" i="10" s="1"/>
  <c r="AX2510" i="10"/>
  <c r="AX2712" i="10" s="1"/>
  <c r="AX2914" i="10" s="1"/>
  <c r="AX591" i="10"/>
  <c r="AG2589" i="10"/>
  <c r="AG2791" i="10" s="1"/>
  <c r="AG2993" i="10" s="1"/>
  <c r="AG569" i="10"/>
  <c r="AG2488" i="10"/>
  <c r="AG2690" i="10" s="1"/>
  <c r="AG2892" i="10" s="1"/>
  <c r="BV597" i="10"/>
  <c r="BV2617" i="10"/>
  <c r="BV2819" i="10" s="1"/>
  <c r="BV3021" i="10" s="1"/>
  <c r="BV2516" i="10"/>
  <c r="BV2718" i="10" s="1"/>
  <c r="BV2920" i="10" s="1"/>
  <c r="AG2508" i="10"/>
  <c r="AG2710" i="10" s="1"/>
  <c r="AG2912" i="10" s="1"/>
  <c r="AG589" i="10"/>
  <c r="AG2609" i="10"/>
  <c r="AG2811" i="10" s="1"/>
  <c r="AG3013" i="10" s="1"/>
  <c r="DI1050" i="10"/>
  <c r="DO592" i="10"/>
  <c r="DO2612" i="10"/>
  <c r="DO2814" i="10" s="1"/>
  <c r="DO3016" i="10" s="1"/>
  <c r="DO2511" i="10"/>
  <c r="DO2713" i="10" s="1"/>
  <c r="DO2915" i="10" s="1"/>
  <c r="BC2500" i="10"/>
  <c r="BC2702" i="10" s="1"/>
  <c r="BC2904" i="10" s="1"/>
  <c r="BC3106" i="10" s="1"/>
  <c r="BC581" i="10"/>
  <c r="DK656" i="10"/>
  <c r="DK2575" i="10"/>
  <c r="DK2777" i="10" s="1"/>
  <c r="DK2979" i="10" s="1"/>
  <c r="DK2676" i="10"/>
  <c r="DK2878" i="10" s="1"/>
  <c r="DK3080" i="10" s="1"/>
  <c r="DO2558" i="10"/>
  <c r="DO2760" i="10" s="1"/>
  <c r="DO2962" i="10" s="1"/>
  <c r="DO2659" i="10"/>
  <c r="DO2861" i="10" s="1"/>
  <c r="DO3063" i="10" s="1"/>
  <c r="DK2667" i="10"/>
  <c r="DK2869" i="10" s="1"/>
  <c r="DK3071" i="10" s="1"/>
  <c r="DK3172" i="10" s="1"/>
  <c r="DO2654" i="10"/>
  <c r="DO2856" i="10" s="1"/>
  <c r="DO3058" i="10" s="1"/>
  <c r="DO2553" i="10"/>
  <c r="DO2755" i="10" s="1"/>
  <c r="DO2957" i="10" s="1"/>
  <c r="DO634" i="10"/>
  <c r="DK566" i="10"/>
  <c r="DK2586" i="10"/>
  <c r="DK2788" i="10" s="1"/>
  <c r="DK2990" i="10" s="1"/>
  <c r="DK2485" i="10"/>
  <c r="DK2687" i="10" s="1"/>
  <c r="DK2889" i="10" s="1"/>
  <c r="AH596" i="10"/>
  <c r="AH2616" i="10"/>
  <c r="AH2818" i="10" s="1"/>
  <c r="AH3020" i="10" s="1"/>
  <c r="AH2515" i="10"/>
  <c r="AH2717" i="10" s="1"/>
  <c r="AH2919" i="10" s="1"/>
  <c r="DI1044" i="10"/>
  <c r="DI1650" i="10" s="1"/>
  <c r="DJ613" i="10"/>
  <c r="DJ2633" i="10"/>
  <c r="DJ2835" i="10" s="1"/>
  <c r="DJ3037" i="10" s="1"/>
  <c r="DJ2532" i="10"/>
  <c r="DJ2734" i="10" s="1"/>
  <c r="DJ2936" i="10" s="1"/>
  <c r="AG2595" i="10"/>
  <c r="AG2797" i="10" s="1"/>
  <c r="AG2999" i="10" s="1"/>
  <c r="AG575" i="10"/>
  <c r="AG2494" i="10"/>
  <c r="AG2696" i="10" s="1"/>
  <c r="AG2898" i="10" s="1"/>
  <c r="AE2498" i="10"/>
  <c r="AE2700" i="10" s="1"/>
  <c r="AE2902" i="10" s="1"/>
  <c r="AE579" i="10"/>
  <c r="AE2599" i="10"/>
  <c r="AE2801" i="10" s="1"/>
  <c r="AE3003" i="10" s="1"/>
  <c r="DK649" i="10"/>
  <c r="DK2669" i="10"/>
  <c r="DK2871" i="10" s="1"/>
  <c r="DK3073" i="10" s="1"/>
  <c r="DK2568" i="10"/>
  <c r="DK2770" i="10" s="1"/>
  <c r="DK2972" i="10" s="1"/>
  <c r="DJ2563" i="10"/>
  <c r="DJ2765" i="10" s="1"/>
  <c r="DJ2967" i="10" s="1"/>
  <c r="DJ644" i="10"/>
  <c r="DJ2664" i="10"/>
  <c r="DJ2866" i="10" s="1"/>
  <c r="DJ3068" i="10" s="1"/>
  <c r="DP2531" i="10"/>
  <c r="DP2733" i="10" s="1"/>
  <c r="DP2935" i="10" s="1"/>
  <c r="DP612" i="10"/>
  <c r="DP2632" i="10"/>
  <c r="DP2834" i="10" s="1"/>
  <c r="DP3036" i="10" s="1"/>
  <c r="AF569" i="10"/>
  <c r="AF2589" i="10"/>
  <c r="AF2791" i="10" s="1"/>
  <c r="AF2993" i="10" s="1"/>
  <c r="AF2488" i="10"/>
  <c r="AF2690" i="10" s="1"/>
  <c r="AF2892" i="10" s="1"/>
  <c r="AJ2611" i="10"/>
  <c r="AJ2813" i="10" s="1"/>
  <c r="AJ3015" i="10" s="1"/>
  <c r="AJ2510" i="10"/>
  <c r="AJ2712" i="10" s="1"/>
  <c r="AJ2914" i="10" s="1"/>
  <c r="AJ591" i="10"/>
  <c r="AF2590" i="10"/>
  <c r="AF2792" i="10" s="1"/>
  <c r="AF2994" i="10" s="1"/>
  <c r="AF570" i="10"/>
  <c r="AF2489" i="10"/>
  <c r="AF2691" i="10" s="1"/>
  <c r="AF2893" i="10" s="1"/>
  <c r="DL597" i="10"/>
  <c r="DL2516" i="10"/>
  <c r="DL2718" i="10" s="1"/>
  <c r="DL2920" i="10" s="1"/>
  <c r="DL2617" i="10"/>
  <c r="DL2819" i="10" s="1"/>
  <c r="DL3021" i="10" s="1"/>
  <c r="AY2512" i="10"/>
  <c r="AY2714" i="10" s="1"/>
  <c r="AY2916" i="10" s="1"/>
  <c r="AY2613" i="10"/>
  <c r="AY2815" i="10" s="1"/>
  <c r="AY3017" i="10" s="1"/>
  <c r="AY593" i="10"/>
  <c r="BA2619" i="10"/>
  <c r="BA2821" i="10" s="1"/>
  <c r="BA3023" i="10" s="1"/>
  <c r="BA599" i="10"/>
  <c r="BA2518" i="10"/>
  <c r="BA2720" i="10" s="1"/>
  <c r="BA2922" i="10" s="1"/>
  <c r="DK2563" i="10"/>
  <c r="DK2765" i="10" s="1"/>
  <c r="DK2967" i="10" s="1"/>
  <c r="DK2664" i="10"/>
  <c r="DK2866" i="10" s="1"/>
  <c r="DK3068" i="10" s="1"/>
  <c r="DK644" i="10"/>
  <c r="DN2582" i="10"/>
  <c r="DN2784" i="10" s="1"/>
  <c r="DN2986" i="10" s="1"/>
  <c r="DN663" i="10"/>
  <c r="DN2683" i="10"/>
  <c r="DN2885" i="10" s="1"/>
  <c r="DN3087" i="10" s="1"/>
  <c r="AZ2601" i="10"/>
  <c r="AZ2803" i="10" s="1"/>
  <c r="AZ3005" i="10" s="1"/>
  <c r="AZ2500" i="10"/>
  <c r="AZ2702" i="10" s="1"/>
  <c r="AZ2904" i="10" s="1"/>
  <c r="AZ581" i="10"/>
  <c r="AG2492" i="10"/>
  <c r="AG2694" i="10" s="1"/>
  <c r="AG2896" i="10" s="1"/>
  <c r="AG573" i="10"/>
  <c r="AG2593" i="10"/>
  <c r="AG2795" i="10" s="1"/>
  <c r="AG2997" i="10" s="1"/>
  <c r="DJ643" i="10"/>
  <c r="DJ2663" i="10"/>
  <c r="DJ2865" i="10" s="1"/>
  <c r="DJ3067" i="10" s="1"/>
  <c r="DJ2562" i="10"/>
  <c r="DJ2764" i="10" s="1"/>
  <c r="DJ2966" i="10" s="1"/>
  <c r="CQ595" i="10"/>
  <c r="CQ2514" i="10"/>
  <c r="CQ2716" i="10" s="1"/>
  <c r="CQ2918" i="10" s="1"/>
  <c r="CQ2615" i="10"/>
  <c r="CQ2817" i="10" s="1"/>
  <c r="CQ3019" i="10" s="1"/>
  <c r="CP596" i="10"/>
  <c r="CP2515" i="10"/>
  <c r="CP2717" i="10" s="1"/>
  <c r="CP2919" i="10" s="1"/>
  <c r="CP2616" i="10"/>
  <c r="CP2818" i="10" s="1"/>
  <c r="CP3020" i="10" s="1"/>
  <c r="DI655" i="10"/>
  <c r="DI2574" i="10"/>
  <c r="DI2776" i="10" s="1"/>
  <c r="DI2978" i="10" s="1"/>
  <c r="DI2675" i="10"/>
  <c r="DI2877" i="10" s="1"/>
  <c r="DI3079" i="10" s="1"/>
  <c r="DR2619" i="10"/>
  <c r="DR2821" i="10" s="1"/>
  <c r="DR3023" i="10" s="1"/>
  <c r="DR599" i="10"/>
  <c r="DR2518" i="10"/>
  <c r="DR2720" i="10" s="1"/>
  <c r="DR2922" i="10" s="1"/>
  <c r="AC2592" i="10"/>
  <c r="AC2794" i="10" s="1"/>
  <c r="AC2996" i="10" s="1"/>
  <c r="AC2491" i="10"/>
  <c r="AC2693" i="10" s="1"/>
  <c r="AC2895" i="10" s="1"/>
  <c r="AC572" i="10"/>
  <c r="DJ2559" i="10"/>
  <c r="DJ2761" i="10" s="1"/>
  <c r="DJ2963" i="10" s="1"/>
  <c r="DJ2660" i="10"/>
  <c r="DJ2862" i="10" s="1"/>
  <c r="DJ3064" i="10" s="1"/>
  <c r="DJ640" i="10"/>
  <c r="DI2581" i="10"/>
  <c r="DI2783" i="10" s="1"/>
  <c r="DI2985" i="10" s="1"/>
  <c r="DI662" i="10"/>
  <c r="DJ2571" i="10"/>
  <c r="DJ2773" i="10" s="1"/>
  <c r="DJ2975" i="10" s="1"/>
  <c r="DJ652" i="10"/>
  <c r="BU2519" i="10"/>
  <c r="BU2721" i="10" s="1"/>
  <c r="BU2923" i="10" s="1"/>
  <c r="DO2592" i="10"/>
  <c r="DO2794" i="10" s="1"/>
  <c r="DO2996" i="10" s="1"/>
  <c r="DO572" i="10"/>
  <c r="DO2491" i="10"/>
  <c r="DO2693" i="10" s="1"/>
  <c r="DO2895" i="10" s="1"/>
  <c r="BS2618" i="10"/>
  <c r="BS2820" i="10" s="1"/>
  <c r="BS3022" i="10" s="1"/>
  <c r="BS598" i="10"/>
  <c r="BS2517" i="10"/>
  <c r="BS2719" i="10" s="1"/>
  <c r="BS2921" i="10" s="1"/>
  <c r="DK615" i="10"/>
  <c r="DK2635" i="10"/>
  <c r="DK2837" i="10" s="1"/>
  <c r="DK3039" i="10" s="1"/>
  <c r="DK2534" i="10"/>
  <c r="DK2736" i="10" s="1"/>
  <c r="DK2938" i="10" s="1"/>
  <c r="DQ2620" i="10"/>
  <c r="DQ2822" i="10" s="1"/>
  <c r="DQ3024" i="10" s="1"/>
  <c r="DQ2519" i="10"/>
  <c r="DQ2721" i="10" s="1"/>
  <c r="DQ2923" i="10" s="1"/>
  <c r="DQ600" i="10"/>
  <c r="DK2574" i="10"/>
  <c r="DK2776" i="10" s="1"/>
  <c r="DK2978" i="10" s="1"/>
  <c r="DK2675" i="10"/>
  <c r="DK2877" i="10" s="1"/>
  <c r="DK3079" i="10" s="1"/>
  <c r="DK655" i="10"/>
  <c r="AE2603" i="10"/>
  <c r="AE2805" i="10" s="1"/>
  <c r="AE3007" i="10" s="1"/>
  <c r="AE583" i="10"/>
  <c r="AE2502" i="10"/>
  <c r="AE2704" i="10" s="1"/>
  <c r="AE2906" i="10" s="1"/>
  <c r="AD2609" i="10"/>
  <c r="AD2811" i="10" s="1"/>
  <c r="AD3013" i="10" s="1"/>
  <c r="AD589" i="10"/>
  <c r="AD2508" i="10"/>
  <c r="AD2710" i="10" s="1"/>
  <c r="AD2912" i="10" s="1"/>
  <c r="DM574" i="10"/>
  <c r="DM2594" i="10"/>
  <c r="DM2796" i="10" s="1"/>
  <c r="DM2998" i="10" s="1"/>
  <c r="DM2493" i="10"/>
  <c r="DM2695" i="10" s="1"/>
  <c r="DM2897" i="10" s="1"/>
  <c r="DK614" i="10"/>
  <c r="DK2533" i="10"/>
  <c r="DK2735" i="10" s="1"/>
  <c r="DK2937" i="10" s="1"/>
  <c r="DK2634" i="10"/>
  <c r="DK2836" i="10" s="1"/>
  <c r="DK3038" i="10" s="1"/>
  <c r="BB2611" i="10"/>
  <c r="BB2813" i="10" s="1"/>
  <c r="BB3015" i="10" s="1"/>
  <c r="BB591" i="10"/>
  <c r="BB2510" i="10"/>
  <c r="BB2712" i="10" s="1"/>
  <c r="BB2914" i="10" s="1"/>
  <c r="AZ2485" i="10"/>
  <c r="AZ2687" i="10" s="1"/>
  <c r="AZ2889" i="10" s="1"/>
  <c r="AZ3091" i="10" s="1"/>
  <c r="AZ566" i="10"/>
  <c r="AF575" i="10"/>
  <c r="AF2595" i="10"/>
  <c r="AF2797" i="10" s="1"/>
  <c r="AF2999" i="10" s="1"/>
  <c r="AF2494" i="10"/>
  <c r="AF2696" i="10" s="1"/>
  <c r="AF2898" i="10" s="1"/>
  <c r="DI1035" i="10"/>
  <c r="DI1338" i="10" s="1"/>
  <c r="DP611" i="10"/>
  <c r="DP2530" i="10"/>
  <c r="DP2732" i="10" s="1"/>
  <c r="DP2934" i="10" s="1"/>
  <c r="DP2631" i="10"/>
  <c r="DP2833" i="10" s="1"/>
  <c r="DP3035" i="10" s="1"/>
  <c r="DK584" i="10"/>
  <c r="DK2503" i="10"/>
  <c r="DK2705" i="10" s="1"/>
  <c r="DK2907" i="10" s="1"/>
  <c r="DK2604" i="10"/>
  <c r="DK2806" i="10" s="1"/>
  <c r="DK3008" i="10" s="1"/>
  <c r="DJ587" i="10"/>
  <c r="DJ2506" i="10"/>
  <c r="DJ2708" i="10" s="1"/>
  <c r="DJ2910" i="10" s="1"/>
  <c r="DJ2607" i="10"/>
  <c r="DJ2809" i="10" s="1"/>
  <c r="DJ3011" i="10" s="1"/>
  <c r="DN2631" i="10"/>
  <c r="DN2833" i="10" s="1"/>
  <c r="DN3035" i="10" s="1"/>
  <c r="DN2530" i="10"/>
  <c r="DN2732" i="10" s="1"/>
  <c r="DN2934" i="10" s="1"/>
  <c r="DN611" i="10"/>
  <c r="DQ577" i="10"/>
  <c r="DQ2496" i="10"/>
  <c r="DQ2698" i="10" s="1"/>
  <c r="DQ2900" i="10" s="1"/>
  <c r="DQ2597" i="10"/>
  <c r="DQ2799" i="10" s="1"/>
  <c r="DQ3001" i="10" s="1"/>
  <c r="CP574" i="10"/>
  <c r="CP2493" i="10"/>
  <c r="CP2695" i="10" s="1"/>
  <c r="CP2897" i="10" s="1"/>
  <c r="CP2594" i="10"/>
  <c r="CP2796" i="10" s="1"/>
  <c r="CP2998" i="10" s="1"/>
  <c r="DQ2627" i="10"/>
  <c r="DQ2829" i="10" s="1"/>
  <c r="DQ3031" i="10" s="1"/>
  <c r="DQ2526" i="10"/>
  <c r="DQ2728" i="10" s="1"/>
  <c r="DQ2930" i="10" s="1"/>
  <c r="DQ607" i="10"/>
  <c r="BT2592" i="10"/>
  <c r="BT2794" i="10" s="1"/>
  <c r="BT2996" i="10" s="1"/>
  <c r="BT2491" i="10"/>
  <c r="BT2693" i="10" s="1"/>
  <c r="BT2895" i="10" s="1"/>
  <c r="BT572" i="10"/>
  <c r="AI588" i="10"/>
  <c r="AI2608" i="10"/>
  <c r="AI2810" i="10" s="1"/>
  <c r="AI3012" i="10" s="1"/>
  <c r="AI2507" i="10"/>
  <c r="AI2709" i="10" s="1"/>
  <c r="AI2911" i="10" s="1"/>
  <c r="DQ2664" i="10"/>
  <c r="DQ2866" i="10" s="1"/>
  <c r="DQ3068" i="10" s="1"/>
  <c r="DQ2563" i="10"/>
  <c r="DQ2765" i="10" s="1"/>
  <c r="DQ2967" i="10" s="1"/>
  <c r="DQ644" i="10"/>
  <c r="DK2516" i="10"/>
  <c r="DK2718" i="10" s="1"/>
  <c r="DK2920" i="10" s="1"/>
  <c r="DK597" i="10"/>
  <c r="DK2617" i="10"/>
  <c r="DK2819" i="10" s="1"/>
  <c r="DK3021" i="10" s="1"/>
  <c r="BV2615" i="10"/>
  <c r="BV2817" i="10" s="1"/>
  <c r="BV3019" i="10" s="1"/>
  <c r="BV595" i="10"/>
  <c r="BV2514" i="10"/>
  <c r="BV2716" i="10" s="1"/>
  <c r="BV2918" i="10" s="1"/>
  <c r="AY590" i="10"/>
  <c r="AY2610" i="10"/>
  <c r="AY2812" i="10" s="1"/>
  <c r="AY3014" i="10" s="1"/>
  <c r="AY2509" i="10"/>
  <c r="AY2711" i="10" s="1"/>
  <c r="AY2913" i="10" s="1"/>
  <c r="AC585" i="10"/>
  <c r="AC2605" i="10"/>
  <c r="AC2807" i="10" s="1"/>
  <c r="AC3009" i="10" s="1"/>
  <c r="AC2504" i="10"/>
  <c r="AC2706" i="10" s="1"/>
  <c r="AC2908" i="10" s="1"/>
  <c r="DJ617" i="10"/>
  <c r="DJ2637" i="10"/>
  <c r="DJ2839" i="10" s="1"/>
  <c r="DJ3041" i="10" s="1"/>
  <c r="DJ2536" i="10"/>
  <c r="DJ2738" i="10" s="1"/>
  <c r="DJ2940" i="10" s="1"/>
  <c r="BV2503" i="10"/>
  <c r="BV2705" i="10" s="1"/>
  <c r="BV2907" i="10" s="1"/>
  <c r="BV584" i="10"/>
  <c r="BV2604" i="10"/>
  <c r="BV2806" i="10" s="1"/>
  <c r="BV3008" i="10" s="1"/>
  <c r="BC569" i="10"/>
  <c r="BC2589" i="10"/>
  <c r="BC2791" i="10" s="1"/>
  <c r="BC2993" i="10" s="1"/>
  <c r="BC2488" i="10"/>
  <c r="BC2690" i="10" s="1"/>
  <c r="BC2892" i="10" s="1"/>
  <c r="DP658" i="10"/>
  <c r="DP2678" i="10"/>
  <c r="DP2880" i="10" s="1"/>
  <c r="DP3082" i="10" s="1"/>
  <c r="DP2577" i="10"/>
  <c r="DP2779" i="10" s="1"/>
  <c r="DP2981" i="10" s="1"/>
  <c r="BC2498" i="10"/>
  <c r="BC2700" i="10" s="1"/>
  <c r="BC2902" i="10" s="1"/>
  <c r="BC579" i="10"/>
  <c r="BC2599" i="10"/>
  <c r="BC2801" i="10" s="1"/>
  <c r="BC3003" i="10" s="1"/>
  <c r="BC2509" i="10"/>
  <c r="BC2711" i="10" s="1"/>
  <c r="BC2913" i="10" s="1"/>
  <c r="BC2610" i="10"/>
  <c r="BC2812" i="10" s="1"/>
  <c r="BC3014" i="10" s="1"/>
  <c r="BC590" i="10"/>
  <c r="AH593" i="10"/>
  <c r="AH2613" i="10"/>
  <c r="AH2815" i="10" s="1"/>
  <c r="AH3017" i="10" s="1"/>
  <c r="AH2512" i="10"/>
  <c r="AH2714" i="10" s="1"/>
  <c r="AH2916" i="10" s="1"/>
  <c r="DK2660" i="10"/>
  <c r="DK2862" i="10" s="1"/>
  <c r="DK3064" i="10" s="1"/>
  <c r="DK2559" i="10"/>
  <c r="DK2761" i="10" s="1"/>
  <c r="DK2963" i="10" s="1"/>
  <c r="DK640" i="10"/>
  <c r="BB2586" i="10"/>
  <c r="BB2788" i="10" s="1"/>
  <c r="BB2990" i="10" s="1"/>
  <c r="BB566" i="10"/>
  <c r="BB2485" i="10"/>
  <c r="BB2687" i="10" s="1"/>
  <c r="BB2889" i="10" s="1"/>
  <c r="DK2644" i="10"/>
  <c r="DK2846" i="10" s="1"/>
  <c r="DK3048" i="10" s="1"/>
  <c r="DK624" i="10"/>
  <c r="DK2543" i="10"/>
  <c r="DK2745" i="10" s="1"/>
  <c r="DK2947" i="10" s="1"/>
  <c r="DI2681" i="10"/>
  <c r="DI2883" i="10" s="1"/>
  <c r="DI3085" i="10" s="1"/>
  <c r="DI2580" i="10"/>
  <c r="DI2782" i="10" s="1"/>
  <c r="DI2984" i="10" s="1"/>
  <c r="DI661" i="10"/>
  <c r="AH600" i="10"/>
  <c r="AH2620" i="10"/>
  <c r="AH2822" i="10" s="1"/>
  <c r="AH3024" i="10" s="1"/>
  <c r="AH2519" i="10"/>
  <c r="AH2721" i="10" s="1"/>
  <c r="AH2923" i="10" s="1"/>
  <c r="DI2671" i="10"/>
  <c r="DI2873" i="10" s="1"/>
  <c r="DI3075" i="10" s="1"/>
  <c r="DI651" i="10"/>
  <c r="DI2570" i="10"/>
  <c r="DI2772" i="10" s="1"/>
  <c r="DI2974" i="10" s="1"/>
  <c r="BS1389" i="10"/>
  <c r="BS1793" i="10"/>
  <c r="BS1288" i="10"/>
  <c r="BS1490" i="10"/>
  <c r="BS1692" i="10"/>
  <c r="BT884" i="10"/>
  <c r="CN1679" i="10"/>
  <c r="CN1780" i="10"/>
  <c r="AC1784" i="10"/>
  <c r="AC1279" i="10"/>
  <c r="BS1800" i="10"/>
  <c r="BS1295" i="10"/>
  <c r="BS1396" i="10"/>
  <c r="CN1684" i="10"/>
  <c r="DI1631" i="10"/>
  <c r="DI1429" i="10"/>
  <c r="DI1732" i="10"/>
  <c r="DJ924" i="10"/>
  <c r="DI1530" i="10"/>
  <c r="DI1833" i="10"/>
  <c r="DI1328" i="10"/>
  <c r="CN1583" i="10"/>
  <c r="AC1582" i="10"/>
  <c r="CN1381" i="10"/>
  <c r="AC1683" i="10"/>
  <c r="CN1280" i="10"/>
  <c r="AC1380" i="10"/>
  <c r="DM3172" i="10"/>
  <c r="CN1482" i="10"/>
  <c r="AX1791" i="10"/>
  <c r="AY882" i="10"/>
  <c r="AX1488" i="10"/>
  <c r="AX1286" i="10"/>
  <c r="AX1690" i="10"/>
  <c r="AX1387" i="10"/>
  <c r="AX1589" i="10"/>
  <c r="AC1287" i="10"/>
  <c r="AC1691" i="10"/>
  <c r="AC1388" i="10"/>
  <c r="AD883" i="10"/>
  <c r="AD984" i="10" s="1"/>
  <c r="AE883" i="10" s="1"/>
  <c r="AC1489" i="10"/>
  <c r="AC1590" i="10"/>
  <c r="AC1792" i="10"/>
  <c r="AC1481" i="10"/>
  <c r="DL3106" i="10"/>
  <c r="AD976" i="10"/>
  <c r="AD1582" i="10" s="1"/>
  <c r="DI1649" i="10"/>
  <c r="DI1750" i="10"/>
  <c r="DI1851" i="10"/>
  <c r="DI1346" i="10"/>
  <c r="AY901" i="10"/>
  <c r="AX1709" i="10"/>
  <c r="AX1305" i="10"/>
  <c r="AX1406" i="10"/>
  <c r="AX1608" i="10"/>
  <c r="AX1810" i="10"/>
  <c r="AX1507" i="10"/>
  <c r="CN1785" i="10"/>
  <c r="CR1677" i="10"/>
  <c r="CR1576" i="10"/>
  <c r="CR1587" i="10"/>
  <c r="CR1688" i="10"/>
  <c r="CR1284" i="10"/>
  <c r="CR1273" i="10"/>
  <c r="CR1778" i="10"/>
  <c r="CR1475" i="10"/>
  <c r="CR1385" i="10"/>
  <c r="CR887" i="10"/>
  <c r="CR1374" i="10"/>
  <c r="CR997" i="10"/>
  <c r="CS896" i="10" s="1"/>
  <c r="CR1789" i="10"/>
  <c r="CS1000" i="10"/>
  <c r="CT899" i="10" s="1"/>
  <c r="CR973" i="10"/>
  <c r="CS872" i="10" s="1"/>
  <c r="CR1486" i="10"/>
  <c r="CR897" i="10"/>
  <c r="CR882" i="10"/>
  <c r="CS970" i="10"/>
  <c r="CT869" i="10" s="1"/>
  <c r="CR996" i="10"/>
  <c r="CS895" i="10" s="1"/>
  <c r="CR974" i="10"/>
  <c r="CS873" i="10" s="1"/>
  <c r="CR994" i="10"/>
  <c r="CS893" i="10" s="1"/>
  <c r="CR878" i="10"/>
  <c r="CR972" i="10"/>
  <c r="CS871" i="10" s="1"/>
  <c r="CS981" i="10"/>
  <c r="CT880" i="10" s="1"/>
  <c r="CR985" i="10"/>
  <c r="CS884" i="10" s="1"/>
  <c r="CR1684" i="10"/>
  <c r="CR886" i="10"/>
  <c r="CR1280" i="10"/>
  <c r="CR975" i="10"/>
  <c r="CS874" i="10" s="1"/>
  <c r="CR1381" i="10"/>
  <c r="CR868" i="10"/>
  <c r="CR1482" i="10"/>
  <c r="CR1583" i="10"/>
  <c r="CR993" i="10"/>
  <c r="CS892" i="10" s="1"/>
  <c r="CR984" i="10"/>
  <c r="CS883" i="10" s="1"/>
  <c r="CR1785" i="10"/>
  <c r="CS977" i="10"/>
  <c r="CT876" i="10" s="1"/>
  <c r="CR990" i="10"/>
  <c r="CS889" i="10" s="1"/>
  <c r="AK976" i="10"/>
  <c r="AL875" i="10" s="1"/>
  <c r="CO582" i="10" l="1"/>
  <c r="DI2636" i="10"/>
  <c r="DI2838" i="10" s="1"/>
  <c r="DI3040" i="10" s="1"/>
  <c r="DI1290" i="10"/>
  <c r="DI1593" i="10"/>
  <c r="DI1492" i="10"/>
  <c r="DI2650" i="10"/>
  <c r="DI2852" i="10" s="1"/>
  <c r="DI3054" i="10" s="1"/>
  <c r="DI1391" i="10"/>
  <c r="DI1795" i="10"/>
  <c r="DI1694" i="10"/>
  <c r="BS2593" i="10"/>
  <c r="BS2795" i="10" s="1"/>
  <c r="BS2997" i="10" s="1"/>
  <c r="DI2659" i="10"/>
  <c r="DI2861" i="10" s="1"/>
  <c r="DI3063" i="10" s="1"/>
  <c r="DI639" i="10"/>
  <c r="DQ598" i="10"/>
  <c r="BD579" i="10"/>
  <c r="DM2562" i="10"/>
  <c r="DM2764" i="10" s="1"/>
  <c r="DM2966" i="10" s="1"/>
  <c r="BS1679" i="10"/>
  <c r="DQ2663" i="10"/>
  <c r="DQ2865" i="10" s="1"/>
  <c r="DQ3067" i="10" s="1"/>
  <c r="DQ3168" i="10" s="1"/>
  <c r="DJ942" i="10"/>
  <c r="DJ1043" i="10" s="1"/>
  <c r="DJ1346" i="10" s="1"/>
  <c r="BS1598" i="10"/>
  <c r="DQ2517" i="10"/>
  <c r="DQ2719" i="10" s="1"/>
  <c r="DQ2921" i="10" s="1"/>
  <c r="DQ3123" i="10" s="1"/>
  <c r="BD2512" i="10"/>
  <c r="BD2714" i="10" s="1"/>
  <c r="BD2916" i="10" s="1"/>
  <c r="BD3118" i="10" s="1"/>
  <c r="CO591" i="10"/>
  <c r="BD2498" i="10"/>
  <c r="BD2700" i="10" s="1"/>
  <c r="BD2902" i="10" s="1"/>
  <c r="BD3104" i="10" s="1"/>
  <c r="DM2663" i="10"/>
  <c r="DM2865" i="10" s="1"/>
  <c r="DM3067" i="10" s="1"/>
  <c r="DM3168" i="10" s="1"/>
  <c r="DI2484" i="10"/>
  <c r="DI2686" i="10" s="1"/>
  <c r="DI2888" i="10" s="1"/>
  <c r="DI3090" i="10" s="1"/>
  <c r="BS1578" i="10"/>
  <c r="DO657" i="10"/>
  <c r="BD593" i="10"/>
  <c r="CO2510" i="10"/>
  <c r="CO2712" i="10" s="1"/>
  <c r="CO2914" i="10" s="1"/>
  <c r="AZ573" i="10"/>
  <c r="DI2558" i="10"/>
  <c r="DI2760" i="10" s="1"/>
  <c r="DI2962" i="10" s="1"/>
  <c r="DI565" i="10"/>
  <c r="BS1275" i="10"/>
  <c r="DI1020" i="10"/>
  <c r="DI1626" i="10" s="1"/>
  <c r="DI1447" i="10"/>
  <c r="DL588" i="10"/>
  <c r="BE2499" i="10"/>
  <c r="BE2701" i="10" s="1"/>
  <c r="BE2903" i="10" s="1"/>
  <c r="BE3105" i="10" s="1"/>
  <c r="DJ2647" i="10"/>
  <c r="DJ2849" i="10" s="1"/>
  <c r="DJ3051" i="10" s="1"/>
  <c r="DJ3152" i="10" s="1"/>
  <c r="BU2587" i="10"/>
  <c r="BU2789" i="10" s="1"/>
  <c r="BU2991" i="10" s="1"/>
  <c r="DI2535" i="10"/>
  <c r="DI2737" i="10" s="1"/>
  <c r="DI2939" i="10" s="1"/>
  <c r="BS573" i="10"/>
  <c r="DL584" i="10"/>
  <c r="DL2507" i="10"/>
  <c r="DL2709" i="10" s="1"/>
  <c r="DL2911" i="10" s="1"/>
  <c r="DL3113" i="10" s="1"/>
  <c r="DJ627" i="10"/>
  <c r="BU2486" i="10"/>
  <c r="BU2688" i="10" s="1"/>
  <c r="BU2890" i="10" s="1"/>
  <c r="DI630" i="10"/>
  <c r="CP2615" i="10"/>
  <c r="CP2817" i="10" s="1"/>
  <c r="CP3019" i="10" s="1"/>
  <c r="DL2503" i="10"/>
  <c r="DL2705" i="10" s="1"/>
  <c r="DL2907" i="10" s="1"/>
  <c r="DL3109" i="10" s="1"/>
  <c r="BU2601" i="10"/>
  <c r="BU2803" i="10" s="1"/>
  <c r="BU3005" i="10" s="1"/>
  <c r="CQ2593" i="10"/>
  <c r="CQ2795" i="10" s="1"/>
  <c r="CQ2997" i="10" s="1"/>
  <c r="AJ2595" i="10"/>
  <c r="AJ2797" i="10" s="1"/>
  <c r="AJ2999" i="10" s="1"/>
  <c r="BU2500" i="10"/>
  <c r="BU2702" i="10" s="1"/>
  <c r="BU2904" i="10" s="1"/>
  <c r="CQ573" i="10"/>
  <c r="DQ2569" i="10"/>
  <c r="DQ2771" i="10" s="1"/>
  <c r="DQ2973" i="10" s="1"/>
  <c r="DQ3175" i="10" s="1"/>
  <c r="AJ575" i="10"/>
  <c r="DQ650" i="10"/>
  <c r="DM2631" i="10"/>
  <c r="DM2833" i="10" s="1"/>
  <c r="DM3035" i="10" s="1"/>
  <c r="DM3136" i="10" s="1"/>
  <c r="CP2514" i="10"/>
  <c r="CP2716" i="10" s="1"/>
  <c r="CP2918" i="10" s="1"/>
  <c r="DI1001" i="10"/>
  <c r="BS1497" i="10"/>
  <c r="DR2626" i="10"/>
  <c r="DR2828" i="10" s="1"/>
  <c r="DR3030" i="10" s="1"/>
  <c r="DQ2492" i="10"/>
  <c r="DQ2694" i="10" s="1"/>
  <c r="DQ2896" i="10" s="1"/>
  <c r="DQ2565" i="10"/>
  <c r="DQ2767" i="10" s="1"/>
  <c r="DQ2969" i="10" s="1"/>
  <c r="DM611" i="10"/>
  <c r="BS1376" i="10"/>
  <c r="DR2525" i="10"/>
  <c r="DR2727" i="10" s="1"/>
  <c r="DR2929" i="10" s="1"/>
  <c r="CN2596" i="10"/>
  <c r="CN2798" i="10" s="1"/>
  <c r="CN3000" i="10" s="1"/>
  <c r="DQ573" i="10"/>
  <c r="DQ646" i="10"/>
  <c r="DQ643" i="10"/>
  <c r="BS1780" i="10"/>
  <c r="BS1699" i="10"/>
  <c r="BS1477" i="10"/>
  <c r="DK580" i="10"/>
  <c r="AH580" i="10"/>
  <c r="AH2499" i="10"/>
  <c r="AH2701" i="10" s="1"/>
  <c r="AH2903" i="10" s="1"/>
  <c r="BA2504" i="10"/>
  <c r="BA2706" i="10" s="1"/>
  <c r="BA2908" i="10" s="1"/>
  <c r="CO972" i="10"/>
  <c r="CP871" i="10" s="1"/>
  <c r="CP972" i="10" s="1"/>
  <c r="CQ871" i="10" s="1"/>
  <c r="CQ972" i="10" s="1"/>
  <c r="CQ1578" i="10" s="1"/>
  <c r="CN1477" i="10"/>
  <c r="CN1275" i="10"/>
  <c r="DI1363" i="10"/>
  <c r="DJ959" i="10"/>
  <c r="DK647" i="10"/>
  <c r="DJ2661" i="10"/>
  <c r="DJ2863" i="10" s="1"/>
  <c r="DJ3065" i="10" s="1"/>
  <c r="DJ3166" i="10" s="1"/>
  <c r="DI1464" i="10"/>
  <c r="DI1868" i="10"/>
  <c r="DI1666" i="10"/>
  <c r="DI1767" i="10"/>
  <c r="CN1376" i="10"/>
  <c r="DL2490" i="10"/>
  <c r="DL2692" i="10" s="1"/>
  <c r="DL2894" i="10" s="1"/>
  <c r="DL3096" i="10" s="1"/>
  <c r="CN1578" i="10"/>
  <c r="AC581" i="10"/>
  <c r="DM2499" i="10"/>
  <c r="DM2701" i="10" s="1"/>
  <c r="DM2903" i="10" s="1"/>
  <c r="DI1010" i="10"/>
  <c r="DI3141" i="10"/>
  <c r="DK2637" i="10"/>
  <c r="DK2839" i="10" s="1"/>
  <c r="DK3041" i="10" s="1"/>
  <c r="CN2497" i="10"/>
  <c r="CN2699" i="10" s="1"/>
  <c r="CN2901" i="10" s="1"/>
  <c r="CN3103" i="10" s="1"/>
  <c r="DM623" i="10"/>
  <c r="DI2492" i="10"/>
  <c r="DI2694" i="10" s="1"/>
  <c r="DI2896" i="10" s="1"/>
  <c r="DI3098" i="10" s="1"/>
  <c r="CQ2487" i="10"/>
  <c r="CQ2689" i="10" s="1"/>
  <c r="CQ2891" i="10" s="1"/>
  <c r="DP2549" i="10"/>
  <c r="DP2751" i="10" s="1"/>
  <c r="DP2953" i="10" s="1"/>
  <c r="DP3155" i="10" s="1"/>
  <c r="DR2540" i="10"/>
  <c r="DR2742" i="10" s="1"/>
  <c r="DR2944" i="10" s="1"/>
  <c r="AE2511" i="10"/>
  <c r="AE2713" i="10" s="1"/>
  <c r="AE2915" i="10" s="1"/>
  <c r="BS1499" i="10"/>
  <c r="AI2615" i="10"/>
  <c r="AI2817" i="10" s="1"/>
  <c r="AI3019" i="10" s="1"/>
  <c r="DK2539" i="10"/>
  <c r="DK2741" i="10" s="1"/>
  <c r="DK2943" i="10" s="1"/>
  <c r="DK3145" i="10" s="1"/>
  <c r="BS1398" i="10"/>
  <c r="DI2670" i="10"/>
  <c r="DI2872" i="10" s="1"/>
  <c r="DI3074" i="10" s="1"/>
  <c r="DK2611" i="10"/>
  <c r="DK2813" i="10" s="1"/>
  <c r="DK3015" i="10" s="1"/>
  <c r="DK3116" i="10" s="1"/>
  <c r="AZ2615" i="10"/>
  <c r="AZ2817" i="10" s="1"/>
  <c r="AZ3019" i="10" s="1"/>
  <c r="AY2510" i="10"/>
  <c r="AY2712" i="10" s="1"/>
  <c r="AY2914" i="10" s="1"/>
  <c r="AY3116" i="10" s="1"/>
  <c r="DN2678" i="10"/>
  <c r="DN2880" i="10" s="1"/>
  <c r="DN3082" i="10" s="1"/>
  <c r="CQ579" i="10"/>
  <c r="AC1407" i="10"/>
  <c r="AZ2514" i="10"/>
  <c r="AZ2716" i="10" s="1"/>
  <c r="AZ2918" i="10" s="1"/>
  <c r="BE2487" i="10"/>
  <c r="BE2689" i="10" s="1"/>
  <c r="BE2891" i="10" s="1"/>
  <c r="DI1674" i="10"/>
  <c r="DI1472" i="10"/>
  <c r="AY585" i="10"/>
  <c r="DI1876" i="10"/>
  <c r="DI1573" i="10"/>
  <c r="AE593" i="10"/>
  <c r="DO2616" i="10"/>
  <c r="DO2818" i="10" s="1"/>
  <c r="DO3020" i="10" s="1"/>
  <c r="DO3121" i="10" s="1"/>
  <c r="AX996" i="10"/>
  <c r="BU577" i="10"/>
  <c r="DI1371" i="10"/>
  <c r="DL3181" i="10"/>
  <c r="DO616" i="10"/>
  <c r="BC2585" i="10"/>
  <c r="BC2787" i="10" s="1"/>
  <c r="BC2989" i="10" s="1"/>
  <c r="DJ869" i="10"/>
  <c r="DJ970" i="10" s="1"/>
  <c r="DK869" i="10" s="1"/>
  <c r="DI1576" i="10"/>
  <c r="AC1306" i="10"/>
  <c r="DL646" i="10"/>
  <c r="CQ2602" i="10"/>
  <c r="CQ2804" i="10" s="1"/>
  <c r="CQ3006" i="10" s="1"/>
  <c r="DJ594" i="10"/>
  <c r="DP2524" i="10"/>
  <c r="DP2726" i="10" s="1"/>
  <c r="DP2928" i="10" s="1"/>
  <c r="DP3130" i="10" s="1"/>
  <c r="DI2656" i="10"/>
  <c r="DI2858" i="10" s="1"/>
  <c r="DI3060" i="10" s="1"/>
  <c r="BA2602" i="10"/>
  <c r="BA2804" i="10" s="1"/>
  <c r="BA3006" i="10" s="1"/>
  <c r="BA3107" i="10" s="1"/>
  <c r="BT2492" i="10"/>
  <c r="BT2694" i="10" s="1"/>
  <c r="BT2896" i="10" s="1"/>
  <c r="DO2516" i="10"/>
  <c r="DO2718" i="10" s="1"/>
  <c r="DO2920" i="10" s="1"/>
  <c r="AG2591" i="10"/>
  <c r="AG2793" i="10" s="1"/>
  <c r="AG2995" i="10" s="1"/>
  <c r="BS2597" i="10"/>
  <c r="BS2799" i="10" s="1"/>
  <c r="BS3001" i="10" s="1"/>
  <c r="DM2570" i="10"/>
  <c r="DM2772" i="10" s="1"/>
  <c r="DM2974" i="10" s="1"/>
  <c r="BU2493" i="10"/>
  <c r="BU2695" i="10" s="1"/>
  <c r="BU2897" i="10" s="1"/>
  <c r="DO649" i="10"/>
  <c r="AJ2518" i="10"/>
  <c r="AJ2720" i="10" s="1"/>
  <c r="AJ2922" i="10" s="1"/>
  <c r="AZ579" i="10"/>
  <c r="DO2634" i="10"/>
  <c r="DO2836" i="10" s="1"/>
  <c r="DO3038" i="10" s="1"/>
  <c r="DO3139" i="10" s="1"/>
  <c r="BV579" i="10"/>
  <c r="BR1084" i="10" s="1"/>
  <c r="BR1185" i="10" s="1"/>
  <c r="O757" i="1" s="1"/>
  <c r="O858" i="1" s="1"/>
  <c r="DN2613" i="10"/>
  <c r="DN2815" i="10" s="1"/>
  <c r="DN3017" i="10" s="1"/>
  <c r="DN3118" i="10" s="1"/>
  <c r="BS1600" i="10"/>
  <c r="BA585" i="10"/>
  <c r="CO2607" i="10"/>
  <c r="CO2809" i="10" s="1"/>
  <c r="CO3011" i="10" s="1"/>
  <c r="DN2514" i="10"/>
  <c r="DN2716" i="10" s="1"/>
  <c r="DN2918" i="10" s="1"/>
  <c r="DK653" i="10"/>
  <c r="AC1811" i="10"/>
  <c r="BT893" i="10"/>
  <c r="BT994" i="10" s="1"/>
  <c r="BT1398" i="10" s="1"/>
  <c r="DI2569" i="10"/>
  <c r="DI2771" i="10" s="1"/>
  <c r="DI2973" i="10" s="1"/>
  <c r="DP630" i="10"/>
  <c r="DK2572" i="10"/>
  <c r="DK2774" i="10" s="1"/>
  <c r="DK2976" i="10" s="1"/>
  <c r="DK3178" i="10" s="1"/>
  <c r="DK2536" i="10"/>
  <c r="DK2738" i="10" s="1"/>
  <c r="DK2940" i="10" s="1"/>
  <c r="DJ2614" i="10"/>
  <c r="DJ2816" i="10" s="1"/>
  <c r="DJ3018" i="10" s="1"/>
  <c r="DJ3119" i="10" s="1"/>
  <c r="DP605" i="10"/>
  <c r="CN578" i="10"/>
  <c r="DK620" i="10"/>
  <c r="AE2612" i="10"/>
  <c r="AE2814" i="10" s="1"/>
  <c r="AE3016" i="10" s="1"/>
  <c r="DO2617" i="10"/>
  <c r="DO2819" i="10" s="1"/>
  <c r="DO3021" i="10" s="1"/>
  <c r="AG2490" i="10"/>
  <c r="AG2692" i="10" s="1"/>
  <c r="AG2894" i="10" s="1"/>
  <c r="CQ2498" i="10"/>
  <c r="CQ2700" i="10" s="1"/>
  <c r="CQ2902" i="10" s="1"/>
  <c r="CQ3104" i="10" s="1"/>
  <c r="BS2496" i="10"/>
  <c r="BS2698" i="10" s="1"/>
  <c r="BS2900" i="10" s="1"/>
  <c r="DM651" i="10"/>
  <c r="BU2594" i="10"/>
  <c r="BU2796" i="10" s="1"/>
  <c r="BU2998" i="10" s="1"/>
  <c r="DO2669" i="10"/>
  <c r="DO2871" i="10" s="1"/>
  <c r="DO3073" i="10" s="1"/>
  <c r="DO3174" i="10" s="1"/>
  <c r="AJ2619" i="10"/>
  <c r="AJ2821" i="10" s="1"/>
  <c r="AJ3023" i="10" s="1"/>
  <c r="DO2620" i="10"/>
  <c r="DO2822" i="10" s="1"/>
  <c r="DO3024" i="10" s="1"/>
  <c r="DO614" i="10"/>
  <c r="BV2599" i="10"/>
  <c r="BV2801" i="10" s="1"/>
  <c r="BV3003" i="10" s="1"/>
  <c r="BS995" i="10"/>
  <c r="BT894" i="10" s="1"/>
  <c r="DN593" i="10"/>
  <c r="AC1710" i="10"/>
  <c r="DI650" i="10"/>
  <c r="AI595" i="10"/>
  <c r="AY591" i="10"/>
  <c r="DK591" i="10"/>
  <c r="BC565" i="10"/>
  <c r="DI573" i="10"/>
  <c r="DO2519" i="10"/>
  <c r="DO2721" i="10" s="1"/>
  <c r="DO2923" i="10" s="1"/>
  <c r="DO3125" i="10" s="1"/>
  <c r="BS1802" i="10"/>
  <c r="DN2644" i="10"/>
  <c r="DN2846" i="10" s="1"/>
  <c r="DN3048" i="10" s="1"/>
  <c r="BU2488" i="10"/>
  <c r="BU2690" i="10" s="1"/>
  <c r="BU2892" i="10" s="1"/>
  <c r="BU2498" i="10"/>
  <c r="BU2700" i="10" s="1"/>
  <c r="BU2902" i="10" s="1"/>
  <c r="DR2514" i="10"/>
  <c r="DR2716" i="10" s="1"/>
  <c r="DR2918" i="10" s="1"/>
  <c r="DR2641" i="10"/>
  <c r="DR2843" i="10" s="1"/>
  <c r="DR3045" i="10" s="1"/>
  <c r="BA574" i="10"/>
  <c r="CQ2588" i="10"/>
  <c r="CQ2790" i="10" s="1"/>
  <c r="CQ2992" i="10" s="1"/>
  <c r="DP2519" i="10"/>
  <c r="DP2721" i="10" s="1"/>
  <c r="DP2923" i="10" s="1"/>
  <c r="DP3125" i="10" s="1"/>
  <c r="DN2515" i="10"/>
  <c r="DN2717" i="10" s="1"/>
  <c r="DN2919" i="10" s="1"/>
  <c r="DN2577" i="10"/>
  <c r="DN2779" i="10" s="1"/>
  <c r="DN2981" i="10" s="1"/>
  <c r="DM2542" i="10"/>
  <c r="DM2744" i="10" s="1"/>
  <c r="DM2946" i="10" s="1"/>
  <c r="DM3148" i="10" s="1"/>
  <c r="BE2588" i="10"/>
  <c r="BE2790" i="10" s="1"/>
  <c r="BE2992" i="10" s="1"/>
  <c r="DO2535" i="10"/>
  <c r="DO2737" i="10" s="1"/>
  <c r="DO2939" i="10" s="1"/>
  <c r="DO3141" i="10" s="1"/>
  <c r="DR662" i="10"/>
  <c r="DI1360" i="10"/>
  <c r="DN624" i="10"/>
  <c r="BU2589" i="10"/>
  <c r="BU2791" i="10" s="1"/>
  <c r="BU2993" i="10" s="1"/>
  <c r="BU2599" i="10"/>
  <c r="BU2801" i="10" s="1"/>
  <c r="BU3003" i="10" s="1"/>
  <c r="DR2615" i="10"/>
  <c r="DR2817" i="10" s="1"/>
  <c r="DR3019" i="10" s="1"/>
  <c r="DP2614" i="10"/>
  <c r="DP2816" i="10" s="1"/>
  <c r="DP3018" i="10" s="1"/>
  <c r="DP3119" i="10" s="1"/>
  <c r="BA2594" i="10"/>
  <c r="BA2796" i="10" s="1"/>
  <c r="BA2998" i="10" s="1"/>
  <c r="BA3099" i="10" s="1"/>
  <c r="DP600" i="10"/>
  <c r="DN2616" i="10"/>
  <c r="DN2818" i="10" s="1"/>
  <c r="DN3020" i="10" s="1"/>
  <c r="BA2603" i="10"/>
  <c r="BA2805" i="10" s="1"/>
  <c r="BA3007" i="10" s="1"/>
  <c r="DI2668" i="10"/>
  <c r="DI2870" i="10" s="1"/>
  <c r="DI3072" i="10" s="1"/>
  <c r="DP2654" i="10"/>
  <c r="DP2856" i="10" s="1"/>
  <c r="DP3058" i="10" s="1"/>
  <c r="DP3159" i="10" s="1"/>
  <c r="BU2484" i="10"/>
  <c r="BU2686" i="10" s="1"/>
  <c r="BU2888" i="10" s="1"/>
  <c r="AZ2511" i="10"/>
  <c r="AZ2713" i="10" s="1"/>
  <c r="AZ2915" i="10" s="1"/>
  <c r="AZ3117" i="10" s="1"/>
  <c r="BB592" i="10"/>
  <c r="BS2617" i="10"/>
  <c r="BS2819" i="10" s="1"/>
  <c r="BS3021" i="10" s="1"/>
  <c r="BS3122" i="10" s="1"/>
  <c r="DO2665" i="10"/>
  <c r="DO2867" i="10" s="1"/>
  <c r="DO3069" i="10" s="1"/>
  <c r="DI1865" i="10"/>
  <c r="AY2517" i="10"/>
  <c r="AY2719" i="10" s="1"/>
  <c r="AY2921" i="10" s="1"/>
  <c r="AY3123" i="10" s="1"/>
  <c r="DO2588" i="10"/>
  <c r="DO2790" i="10" s="1"/>
  <c r="DO2992" i="10" s="1"/>
  <c r="DO3093" i="10" s="1"/>
  <c r="DP594" i="10"/>
  <c r="DK2631" i="10"/>
  <c r="DK2833" i="10" s="1"/>
  <c r="DK3035" i="10" s="1"/>
  <c r="BE587" i="10"/>
  <c r="CP572" i="10"/>
  <c r="BA2502" i="10"/>
  <c r="BA2704" i="10" s="1"/>
  <c r="BA2906" i="10" s="1"/>
  <c r="DL2668" i="10"/>
  <c r="DL2870" i="10" s="1"/>
  <c r="DL3072" i="10" s="1"/>
  <c r="DI648" i="10"/>
  <c r="AH592" i="10"/>
  <c r="DI2503" i="10"/>
  <c r="DI2705" i="10" s="1"/>
  <c r="DI2907" i="10" s="1"/>
  <c r="DP634" i="10"/>
  <c r="BU2585" i="10"/>
  <c r="BU2787" i="10" s="1"/>
  <c r="BU2989" i="10" s="1"/>
  <c r="AZ592" i="10"/>
  <c r="BB2511" i="10"/>
  <c r="BB2713" i="10" s="1"/>
  <c r="BB2915" i="10" s="1"/>
  <c r="BB3117" i="10" s="1"/>
  <c r="BS597" i="10"/>
  <c r="AY598" i="10"/>
  <c r="DO568" i="10"/>
  <c r="BU2510" i="10"/>
  <c r="BU2712" i="10" s="1"/>
  <c r="BU2914" i="10" s="1"/>
  <c r="AD2485" i="10"/>
  <c r="AD2687" i="10" s="1"/>
  <c r="AD2889" i="10" s="1"/>
  <c r="AG594" i="10"/>
  <c r="DK2530" i="10"/>
  <c r="DK2732" i="10" s="1"/>
  <c r="DK2934" i="10" s="1"/>
  <c r="BE2607" i="10"/>
  <c r="BE2809" i="10" s="1"/>
  <c r="BE3011" i="10" s="1"/>
  <c r="BE3112" i="10" s="1"/>
  <c r="CP2592" i="10"/>
  <c r="CP2794" i="10" s="1"/>
  <c r="CP2996" i="10" s="1"/>
  <c r="CP3097" i="10" s="1"/>
  <c r="AZ2594" i="10"/>
  <c r="AZ2796" i="10" s="1"/>
  <c r="AZ2998" i="10" s="1"/>
  <c r="DL2567" i="10"/>
  <c r="DL2769" i="10" s="1"/>
  <c r="DL2971" i="10" s="1"/>
  <c r="DP2639" i="10"/>
  <c r="DP2841" i="10" s="1"/>
  <c r="DP3043" i="10" s="1"/>
  <c r="DP3144" i="10" s="1"/>
  <c r="AH2612" i="10"/>
  <c r="AH2814" i="10" s="1"/>
  <c r="AH3016" i="10" s="1"/>
  <c r="AH3117" i="10" s="1"/>
  <c r="DI2604" i="10"/>
  <c r="DI2806" i="10" s="1"/>
  <c r="DI3008" i="10" s="1"/>
  <c r="DO2564" i="10"/>
  <c r="DO2766" i="10" s="1"/>
  <c r="DO2968" i="10" s="1"/>
  <c r="DJ2655" i="10"/>
  <c r="DJ2857" i="10" s="1"/>
  <c r="DJ3059" i="10" s="1"/>
  <c r="BD2588" i="10"/>
  <c r="BD2790" i="10" s="1"/>
  <c r="BD2992" i="10" s="1"/>
  <c r="BD3093" i="10" s="1"/>
  <c r="BU2611" i="10"/>
  <c r="BU2813" i="10" s="1"/>
  <c r="BU3015" i="10" s="1"/>
  <c r="BB2507" i="10"/>
  <c r="BB2709" i="10" s="1"/>
  <c r="BB2911" i="10" s="1"/>
  <c r="AI568" i="10"/>
  <c r="DL596" i="10"/>
  <c r="CQ587" i="10"/>
  <c r="AD2586" i="10"/>
  <c r="AD2788" i="10" s="1"/>
  <c r="AD2990" i="10" s="1"/>
  <c r="AG2513" i="10"/>
  <c r="AG2715" i="10" s="1"/>
  <c r="AG2917" i="10" s="1"/>
  <c r="AG3119" i="10" s="1"/>
  <c r="BB2498" i="10"/>
  <c r="BB2700" i="10" s="1"/>
  <c r="BB2902" i="10" s="1"/>
  <c r="DJ2523" i="10"/>
  <c r="DJ2725" i="10" s="1"/>
  <c r="DJ2927" i="10" s="1"/>
  <c r="AZ2493" i="10"/>
  <c r="AZ2695" i="10" s="1"/>
  <c r="AZ2897" i="10" s="1"/>
  <c r="DP619" i="10"/>
  <c r="BE2617" i="10"/>
  <c r="BE2819" i="10" s="1"/>
  <c r="BE3021" i="10" s="1"/>
  <c r="AD2512" i="10"/>
  <c r="AD2714" i="10" s="1"/>
  <c r="AD2916" i="10" s="1"/>
  <c r="AD3118" i="10" s="1"/>
  <c r="DO2548" i="10"/>
  <c r="DO2750" i="10" s="1"/>
  <c r="DO2952" i="10" s="1"/>
  <c r="DI584" i="10"/>
  <c r="DR2503" i="10"/>
  <c r="DR2705" i="10" s="1"/>
  <c r="DR2907" i="10" s="1"/>
  <c r="DR3109" i="10" s="1"/>
  <c r="CN2599" i="10"/>
  <c r="CN2801" i="10" s="1"/>
  <c r="CN3003" i="10" s="1"/>
  <c r="DP2635" i="10"/>
  <c r="DP2837" i="10" s="1"/>
  <c r="DP3039" i="10" s="1"/>
  <c r="DJ2554" i="10"/>
  <c r="DJ2756" i="10" s="1"/>
  <c r="DJ2958" i="10" s="1"/>
  <c r="DO2650" i="10"/>
  <c r="DO2852" i="10" s="1"/>
  <c r="DO3054" i="10" s="1"/>
  <c r="BD568" i="10"/>
  <c r="BB588" i="10"/>
  <c r="AI2588" i="10"/>
  <c r="AI2790" i="10" s="1"/>
  <c r="AI2992" i="10" s="1"/>
  <c r="AI3093" i="10" s="1"/>
  <c r="DL2616" i="10"/>
  <c r="DL2818" i="10" s="1"/>
  <c r="DL3020" i="10" s="1"/>
  <c r="DL3121" i="10" s="1"/>
  <c r="CQ2607" i="10"/>
  <c r="CQ2809" i="10" s="1"/>
  <c r="CQ3011" i="10" s="1"/>
  <c r="CQ3112" i="10" s="1"/>
  <c r="BB2599" i="10"/>
  <c r="BB2801" i="10" s="1"/>
  <c r="BB3003" i="10" s="1"/>
  <c r="DJ604" i="10"/>
  <c r="DP655" i="10"/>
  <c r="CO2608" i="10"/>
  <c r="CO2810" i="10" s="1"/>
  <c r="CO3012" i="10" s="1"/>
  <c r="BE2516" i="10"/>
  <c r="BE2718" i="10" s="1"/>
  <c r="BE2920" i="10" s="1"/>
  <c r="AD593" i="10"/>
  <c r="DO2649" i="10"/>
  <c r="DO2851" i="10" s="1"/>
  <c r="DO3053" i="10" s="1"/>
  <c r="CQ2497" i="10"/>
  <c r="CQ2699" i="10" s="1"/>
  <c r="CQ2901" i="10" s="1"/>
  <c r="AJ2499" i="10"/>
  <c r="AJ2701" i="10" s="1"/>
  <c r="AJ2903" i="10" s="1"/>
  <c r="AJ2502" i="10"/>
  <c r="AJ2704" i="10" s="1"/>
  <c r="AJ2906" i="10" s="1"/>
  <c r="DR584" i="10"/>
  <c r="AC1609" i="10"/>
  <c r="DO2549" i="10"/>
  <c r="DO2751" i="10" s="1"/>
  <c r="DO2953" i="10" s="1"/>
  <c r="DL2666" i="10"/>
  <c r="DL2868" i="10" s="1"/>
  <c r="DL3070" i="10" s="1"/>
  <c r="DL3171" i="10" s="1"/>
  <c r="CO2506" i="10"/>
  <c r="CO2708" i="10" s="1"/>
  <c r="CO2910" i="10" s="1"/>
  <c r="CO3112" i="10" s="1"/>
  <c r="DN595" i="10"/>
  <c r="CQ582" i="10"/>
  <c r="DP2556" i="10"/>
  <c r="DP2758" i="10" s="1"/>
  <c r="DP2960" i="10" s="1"/>
  <c r="DP3162" i="10" s="1"/>
  <c r="DP2574" i="10"/>
  <c r="DP2776" i="10" s="1"/>
  <c r="DP2978" i="10" s="1"/>
  <c r="DP3180" i="10" s="1"/>
  <c r="DI2555" i="10"/>
  <c r="DI2757" i="10" s="1"/>
  <c r="DI2959" i="10" s="1"/>
  <c r="BA582" i="10"/>
  <c r="BT2593" i="10"/>
  <c r="BT2795" i="10" s="1"/>
  <c r="BT2997" i="10" s="1"/>
  <c r="CO2507" i="10"/>
  <c r="CO2709" i="10" s="1"/>
  <c r="CO2911" i="10" s="1"/>
  <c r="DI977" i="10"/>
  <c r="DI1785" i="10" s="1"/>
  <c r="CQ2598" i="10"/>
  <c r="CQ2800" i="10" s="1"/>
  <c r="CQ3002" i="10" s="1"/>
  <c r="AJ2600" i="10"/>
  <c r="AJ2802" i="10" s="1"/>
  <c r="AJ3004" i="10" s="1"/>
  <c r="DI1040" i="10"/>
  <c r="DI1646" i="10" s="1"/>
  <c r="AZ2599" i="10"/>
  <c r="AZ2801" i="10" s="1"/>
  <c r="AZ3003" i="10" s="1"/>
  <c r="AZ3104" i="10" s="1"/>
  <c r="AJ2603" i="10"/>
  <c r="AJ2805" i="10" s="1"/>
  <c r="AJ3007" i="10" s="1"/>
  <c r="DP2534" i="10"/>
  <c r="DP2736" i="10" s="1"/>
  <c r="DP2938" i="10" s="1"/>
  <c r="AC1508" i="10"/>
  <c r="BS1701" i="10"/>
  <c r="DP637" i="10"/>
  <c r="CO992" i="10"/>
  <c r="CP891" i="10" s="1"/>
  <c r="CP992" i="10" s="1"/>
  <c r="CQ891" i="10" s="1"/>
  <c r="DR2682" i="10"/>
  <c r="DR2884" i="10" s="1"/>
  <c r="DR3086" i="10" s="1"/>
  <c r="DR3187" i="10" s="1"/>
  <c r="AD970" i="10"/>
  <c r="AE869" i="10" s="1"/>
  <c r="AE970" i="10" s="1"/>
  <c r="AF869" i="10" s="1"/>
  <c r="AF970" i="10" s="1"/>
  <c r="AG869" i="10" s="1"/>
  <c r="AX973" i="10"/>
  <c r="CN2603" i="10"/>
  <c r="CN2805" i="10" s="1"/>
  <c r="CN3007" i="10" s="1"/>
  <c r="CN983" i="10"/>
  <c r="CN1488" i="10" s="1"/>
  <c r="AH2488" i="10"/>
  <c r="AH2690" i="10" s="1"/>
  <c r="AH2892" i="10" s="1"/>
  <c r="AH3094" i="10" s="1"/>
  <c r="DR578" i="10"/>
  <c r="BD2516" i="10"/>
  <c r="BD2718" i="10" s="1"/>
  <c r="BD2920" i="10" s="1"/>
  <c r="BD3122" i="10" s="1"/>
  <c r="AX2604" i="10"/>
  <c r="AX2806" i="10" s="1"/>
  <c r="AX3008" i="10" s="1"/>
  <c r="AX2503" i="10"/>
  <c r="AX2705" i="10" s="1"/>
  <c r="AX2907" i="10" s="1"/>
  <c r="CN2498" i="10"/>
  <c r="CN2700" i="10" s="1"/>
  <c r="CN2902" i="10" s="1"/>
  <c r="DI613" i="10"/>
  <c r="CP2517" i="10"/>
  <c r="CP2719" i="10" s="1"/>
  <c r="CP2921" i="10" s="1"/>
  <c r="CP3123" i="10" s="1"/>
  <c r="CN987" i="10"/>
  <c r="CO886" i="10" s="1"/>
  <c r="CO987" i="10" s="1"/>
  <c r="CP886" i="10" s="1"/>
  <c r="DI2633" i="10"/>
  <c r="DI2835" i="10" s="1"/>
  <c r="DI3037" i="10" s="1"/>
  <c r="BD597" i="10"/>
  <c r="DJ631" i="10"/>
  <c r="DI2532" i="10"/>
  <c r="DI2734" i="10" s="1"/>
  <c r="DI2936" i="10" s="1"/>
  <c r="BS2510" i="10"/>
  <c r="BS2712" i="10" s="1"/>
  <c r="BS2914" i="10" s="1"/>
  <c r="AC3119" i="10"/>
  <c r="DJ2651" i="10"/>
  <c r="DJ2853" i="10" s="1"/>
  <c r="DJ3055" i="10" s="1"/>
  <c r="DJ3156" i="10" s="1"/>
  <c r="BS2611" i="10"/>
  <c r="BS2813" i="10" s="1"/>
  <c r="BS3015" i="10" s="1"/>
  <c r="DR2598" i="10"/>
  <c r="DR2800" i="10" s="1"/>
  <c r="DR3002" i="10" s="1"/>
  <c r="DR3103" i="10" s="1"/>
  <c r="DP2495" i="10"/>
  <c r="DP2697" i="10" s="1"/>
  <c r="DP2899" i="10" s="1"/>
  <c r="DP3101" i="10" s="1"/>
  <c r="AH569" i="10"/>
  <c r="DL587" i="10"/>
  <c r="AC999" i="10"/>
  <c r="AD898" i="10" s="1"/>
  <c r="AD999" i="10" s="1"/>
  <c r="AE898" i="10" s="1"/>
  <c r="DL653" i="10"/>
  <c r="BC2594" i="10"/>
  <c r="BC2796" i="10" s="1"/>
  <c r="BC2998" i="10" s="1"/>
  <c r="AE596" i="10"/>
  <c r="DL3131" i="10"/>
  <c r="DQ610" i="10"/>
  <c r="DP2676" i="10"/>
  <c r="DP2878" i="10" s="1"/>
  <c r="DP3080" i="10" s="1"/>
  <c r="DP3181" i="10" s="1"/>
  <c r="DR2551" i="10"/>
  <c r="DR2753" i="10" s="1"/>
  <c r="DR2955" i="10" s="1"/>
  <c r="BD2590" i="10"/>
  <c r="BD2792" i="10" s="1"/>
  <c r="BD2994" i="10" s="1"/>
  <c r="BD3095" i="10" s="1"/>
  <c r="AX1285" i="10"/>
  <c r="CN2518" i="10"/>
  <c r="CN2720" i="10" s="1"/>
  <c r="CN2922" i="10" s="1"/>
  <c r="CN3124" i="10" s="1"/>
  <c r="DJ566" i="10"/>
  <c r="CQ592" i="10"/>
  <c r="DL2529" i="10"/>
  <c r="DL2731" i="10" s="1"/>
  <c r="DL2933" i="10" s="1"/>
  <c r="DL3135" i="10" s="1"/>
  <c r="DI2526" i="10"/>
  <c r="DI2728" i="10" s="1"/>
  <c r="DI2930" i="10" s="1"/>
  <c r="BA2600" i="10"/>
  <c r="BA2802" i="10" s="1"/>
  <c r="BA3004" i="10" s="1"/>
  <c r="BA3105" i="10" s="1"/>
  <c r="CP593" i="10"/>
  <c r="BA2485" i="10"/>
  <c r="BA2687" i="10" s="1"/>
  <c r="BA2889" i="10" s="1"/>
  <c r="DR664" i="10"/>
  <c r="AX999" i="10"/>
  <c r="AX1403" i="10" s="1"/>
  <c r="DL2640" i="10"/>
  <c r="DL2842" i="10" s="1"/>
  <c r="DL3044" i="10" s="1"/>
  <c r="DL3145" i="10" s="1"/>
  <c r="AJ572" i="10"/>
  <c r="AX589" i="10"/>
  <c r="DQ659" i="10"/>
  <c r="CN999" i="10"/>
  <c r="CN1403" i="10" s="1"/>
  <c r="CN994" i="10"/>
  <c r="CN1802" i="10" s="1"/>
  <c r="DI1056" i="10"/>
  <c r="DJ955" i="10" s="1"/>
  <c r="DJ1056" i="10" s="1"/>
  <c r="DK955" i="10" s="1"/>
  <c r="DK1056" i="10" s="1"/>
  <c r="DL955" i="10" s="1"/>
  <c r="DL1056" i="10" s="1"/>
  <c r="DM955" i="10" s="1"/>
  <c r="CN970" i="10"/>
  <c r="CN1475" i="10" s="1"/>
  <c r="DI969" i="10"/>
  <c r="DJ868" i="10" s="1"/>
  <c r="DJ969" i="10" s="1"/>
  <c r="DK868" i="10" s="1"/>
  <c r="BT2517" i="10"/>
  <c r="BT2719" i="10" s="1"/>
  <c r="BT2921" i="10" s="1"/>
  <c r="BT3123" i="10" s="1"/>
  <c r="AX2506" i="10"/>
  <c r="AX2708" i="10" s="1"/>
  <c r="AX2910" i="10" s="1"/>
  <c r="AX3112" i="10" s="1"/>
  <c r="CO2501" i="10"/>
  <c r="CO2703" i="10" s="1"/>
  <c r="CO2905" i="10" s="1"/>
  <c r="DJ2610" i="10"/>
  <c r="DJ2812" i="10" s="1"/>
  <c r="DJ3014" i="10" s="1"/>
  <c r="DJ3115" i="10" s="1"/>
  <c r="DQ2679" i="10"/>
  <c r="DQ2881" i="10" s="1"/>
  <c r="DQ3083" i="10" s="1"/>
  <c r="DQ3184" i="10" s="1"/>
  <c r="DM2508" i="10"/>
  <c r="DM2710" i="10" s="1"/>
  <c r="DM2912" i="10" s="1"/>
  <c r="DM3114" i="10" s="1"/>
  <c r="BB2588" i="10"/>
  <c r="BB2790" i="10" s="1"/>
  <c r="BB2992" i="10" s="1"/>
  <c r="BB3093" i="10" s="1"/>
  <c r="BS993" i="10"/>
  <c r="BT892" i="10" s="1"/>
  <c r="BT993" i="10" s="1"/>
  <c r="BU892" i="10" s="1"/>
  <c r="BU993" i="10" s="1"/>
  <c r="BU1296" i="10" s="1"/>
  <c r="BC2501" i="10"/>
  <c r="BC2703" i="10" s="1"/>
  <c r="BC2905" i="10" s="1"/>
  <c r="AX993" i="10"/>
  <c r="AX1801" i="10" s="1"/>
  <c r="DO2544" i="10"/>
  <c r="DO2746" i="10" s="1"/>
  <c r="DO2948" i="10" s="1"/>
  <c r="BV577" i="10"/>
  <c r="BS2508" i="10"/>
  <c r="BS2710" i="10" s="1"/>
  <c r="BS2912" i="10" s="1"/>
  <c r="BS3114" i="10" s="1"/>
  <c r="DL2648" i="10"/>
  <c r="DL2850" i="10" s="1"/>
  <c r="DL3052" i="10" s="1"/>
  <c r="DL3153" i="10" s="1"/>
  <c r="AI2497" i="10"/>
  <c r="AI2699" i="10" s="1"/>
  <c r="AI2901" i="10" s="1"/>
  <c r="AY2487" i="10"/>
  <c r="AY2689" i="10" s="1"/>
  <c r="AY2891" i="10" s="1"/>
  <c r="AY3093" i="10" s="1"/>
  <c r="BC2602" i="10"/>
  <c r="BC2804" i="10" s="1"/>
  <c r="BC3006" i="10" s="1"/>
  <c r="AX2609" i="10"/>
  <c r="AX2811" i="10" s="1"/>
  <c r="AX3013" i="10" s="1"/>
  <c r="AX3114" i="10" s="1"/>
  <c r="DM589" i="10"/>
  <c r="DP2571" i="10"/>
  <c r="DP2773" i="10" s="1"/>
  <c r="DP2975" i="10" s="1"/>
  <c r="DP3177" i="10" s="1"/>
  <c r="AH573" i="10"/>
  <c r="AX980" i="10"/>
  <c r="DO2645" i="10"/>
  <c r="DO2847" i="10" s="1"/>
  <c r="DO3049" i="10" s="1"/>
  <c r="DO3150" i="10" s="1"/>
  <c r="BV2496" i="10"/>
  <c r="BV2698" i="10" s="1"/>
  <c r="BV2900" i="10" s="1"/>
  <c r="BV3102" i="10" s="1"/>
  <c r="BS589" i="10"/>
  <c r="AI2598" i="10"/>
  <c r="AI2800" i="10" s="1"/>
  <c r="AI3002" i="10" s="1"/>
  <c r="CP578" i="10"/>
  <c r="DP2536" i="10"/>
  <c r="DP2738" i="10" s="1"/>
  <c r="DP2940" i="10" s="1"/>
  <c r="AY568" i="10"/>
  <c r="DM2565" i="10"/>
  <c r="DM2767" i="10" s="1"/>
  <c r="DM2969" i="10" s="1"/>
  <c r="DM3171" i="10" s="1"/>
  <c r="DQ2550" i="10"/>
  <c r="DQ2752" i="10" s="1"/>
  <c r="DQ2954" i="10" s="1"/>
  <c r="DQ3156" i="10" s="1"/>
  <c r="CP2497" i="10"/>
  <c r="CP2699" i="10" s="1"/>
  <c r="CP2901" i="10" s="1"/>
  <c r="DP2637" i="10"/>
  <c r="DP2839" i="10" s="1"/>
  <c r="DP3041" i="10" s="1"/>
  <c r="AZ584" i="10"/>
  <c r="AE2484" i="10"/>
  <c r="AE2686" i="10" s="1"/>
  <c r="AE2888" i="10" s="1"/>
  <c r="AE3090" i="10" s="1"/>
  <c r="AH599" i="10"/>
  <c r="DP606" i="10"/>
  <c r="DQ578" i="10"/>
  <c r="DQ631" i="10"/>
  <c r="AX2588" i="10"/>
  <c r="AX2790" i="10" s="1"/>
  <c r="AX2992" i="10" s="1"/>
  <c r="AX3093" i="10" s="1"/>
  <c r="AJ2610" i="10"/>
  <c r="AJ2812" i="10" s="1"/>
  <c r="AJ3014" i="10" s="1"/>
  <c r="AZ2604" i="10"/>
  <c r="AZ2806" i="10" s="1"/>
  <c r="AZ3008" i="10" s="1"/>
  <c r="AZ3109" i="10" s="1"/>
  <c r="AE565" i="10"/>
  <c r="AI575" i="10"/>
  <c r="AH2518" i="10"/>
  <c r="AH2720" i="10" s="1"/>
  <c r="AH2922" i="10" s="1"/>
  <c r="AH3124" i="10" s="1"/>
  <c r="DM2535" i="10"/>
  <c r="DM2737" i="10" s="1"/>
  <c r="DM2939" i="10" s="1"/>
  <c r="DM2636" i="10"/>
  <c r="DM2838" i="10" s="1"/>
  <c r="DM3040" i="10" s="1"/>
  <c r="BU2620" i="10"/>
  <c r="BU2822" i="10" s="1"/>
  <c r="BU3024" i="10" s="1"/>
  <c r="BU3125" i="10" s="1"/>
  <c r="AX568" i="10"/>
  <c r="AJ2509" i="10"/>
  <c r="AJ2711" i="10" s="1"/>
  <c r="AJ2913" i="10" s="1"/>
  <c r="DO623" i="10"/>
  <c r="DP2567" i="10"/>
  <c r="DP2769" i="10" s="1"/>
  <c r="DP2971" i="10" s="1"/>
  <c r="AI2595" i="10"/>
  <c r="AI2797" i="10" s="1"/>
  <c r="AI2999" i="10" s="1"/>
  <c r="CP2619" i="10"/>
  <c r="CP2821" i="10" s="1"/>
  <c r="CP3023" i="10" s="1"/>
  <c r="BT2511" i="10"/>
  <c r="BT2713" i="10" s="1"/>
  <c r="BT2915" i="10" s="1"/>
  <c r="DL2534" i="10"/>
  <c r="DL2736" i="10" s="1"/>
  <c r="DL2938" i="10" s="1"/>
  <c r="DL3140" i="10" s="1"/>
  <c r="DN631" i="10"/>
  <c r="DJ584" i="10"/>
  <c r="DO2637" i="10"/>
  <c r="DO2839" i="10" s="1"/>
  <c r="DO3041" i="10" s="1"/>
  <c r="AX972" i="10"/>
  <c r="AX1578" i="10" s="1"/>
  <c r="DO2542" i="10"/>
  <c r="DO2744" i="10" s="1"/>
  <c r="DO2946" i="10" s="1"/>
  <c r="DO3148" i="10" s="1"/>
  <c r="DP2668" i="10"/>
  <c r="DP2870" i="10" s="1"/>
  <c r="DP3072" i="10" s="1"/>
  <c r="BU566" i="10"/>
  <c r="DM608" i="10"/>
  <c r="AH2507" i="10"/>
  <c r="AH2709" i="10" s="1"/>
  <c r="AH2911" i="10" s="1"/>
  <c r="AH3113" i="10" s="1"/>
  <c r="CP2518" i="10"/>
  <c r="CP2720" i="10" s="1"/>
  <c r="CP2922" i="10" s="1"/>
  <c r="CP3124" i="10" s="1"/>
  <c r="BT2612" i="10"/>
  <c r="BT2814" i="10" s="1"/>
  <c r="BT3016" i="10" s="1"/>
  <c r="AJ2592" i="10"/>
  <c r="AJ2794" i="10" s="1"/>
  <c r="AJ2996" i="10" s="1"/>
  <c r="AJ3097" i="10" s="1"/>
  <c r="DK2571" i="10"/>
  <c r="DK2773" i="10" s="1"/>
  <c r="DK2975" i="10" s="1"/>
  <c r="DK3177" i="10" s="1"/>
  <c r="DR642" i="10"/>
  <c r="DO2536" i="10"/>
  <c r="DO2738" i="10" s="1"/>
  <c r="DO2940" i="10" s="1"/>
  <c r="DO3142" i="10" s="1"/>
  <c r="DI578" i="10"/>
  <c r="DL2508" i="10"/>
  <c r="DL2710" i="10" s="1"/>
  <c r="DL2912" i="10" s="1"/>
  <c r="DL3114" i="10" s="1"/>
  <c r="DJ582" i="10"/>
  <c r="DM2596" i="10"/>
  <c r="DM2798" i="10" s="1"/>
  <c r="DM3000" i="10" s="1"/>
  <c r="DM3101" i="10" s="1"/>
  <c r="DL2679" i="10"/>
  <c r="DL2881" i="10" s="1"/>
  <c r="DL3083" i="10" s="1"/>
  <c r="BU2485" i="10"/>
  <c r="BU2687" i="10" s="1"/>
  <c r="BU2889" i="10" s="1"/>
  <c r="DM2628" i="10"/>
  <c r="DM2830" i="10" s="1"/>
  <c r="DM3032" i="10" s="1"/>
  <c r="DM3133" i="10" s="1"/>
  <c r="AH588" i="10"/>
  <c r="DP576" i="10"/>
  <c r="DL620" i="10"/>
  <c r="DL615" i="10"/>
  <c r="DP2626" i="10"/>
  <c r="DP2828" i="10" s="1"/>
  <c r="DP3030" i="10" s="1"/>
  <c r="DP3131" i="10" s="1"/>
  <c r="AH2593" i="10"/>
  <c r="AH2795" i="10" s="1"/>
  <c r="AH2997" i="10" s="1"/>
  <c r="AH3098" i="10" s="1"/>
  <c r="DL2578" i="10"/>
  <c r="DL2780" i="10" s="1"/>
  <c r="DL2982" i="10" s="1"/>
  <c r="BB568" i="10"/>
  <c r="DJ1068" i="10"/>
  <c r="DK967" i="10" s="1"/>
  <c r="BS975" i="10"/>
  <c r="BS1682" i="10" s="1"/>
  <c r="AC971" i="10"/>
  <c r="AC1476" i="10" s="1"/>
  <c r="DI1006" i="10"/>
  <c r="DI1814" i="10" s="1"/>
  <c r="DI1053" i="10"/>
  <c r="DI1558" i="10" s="1"/>
  <c r="CO3116" i="10"/>
  <c r="DO582" i="10"/>
  <c r="CN997" i="10"/>
  <c r="CN1805" i="10" s="1"/>
  <c r="AX991" i="10"/>
  <c r="AX1799" i="10" s="1"/>
  <c r="CN973" i="10"/>
  <c r="CO872" i="10" s="1"/>
  <c r="CO973" i="10" s="1"/>
  <c r="CO1781" i="10" s="1"/>
  <c r="DK2600" i="10"/>
  <c r="DK2802" i="10" s="1"/>
  <c r="DK3004" i="10" s="1"/>
  <c r="DK3105" i="10" s="1"/>
  <c r="AE2600" i="10"/>
  <c r="AE2802" i="10" s="1"/>
  <c r="AE3004" i="10" s="1"/>
  <c r="AE3105" i="10" s="1"/>
  <c r="DI2612" i="10"/>
  <c r="DI2814" i="10" s="1"/>
  <c r="DI3016" i="10" s="1"/>
  <c r="DQ2594" i="10"/>
  <c r="DQ2796" i="10" s="1"/>
  <c r="DQ2998" i="10" s="1"/>
  <c r="DI1724" i="10"/>
  <c r="CN978" i="10"/>
  <c r="CN1382" i="10" s="1"/>
  <c r="AE580" i="10"/>
  <c r="DR2588" i="10"/>
  <c r="DR2790" i="10" s="1"/>
  <c r="DR2992" i="10" s="1"/>
  <c r="DR3093" i="10" s="1"/>
  <c r="DI2563" i="10"/>
  <c r="DI2765" i="10" s="1"/>
  <c r="DI2967" i="10" s="1"/>
  <c r="DI3169" i="10" s="1"/>
  <c r="DP661" i="10"/>
  <c r="AC1494" i="10"/>
  <c r="DP575" i="10"/>
  <c r="DR568" i="10"/>
  <c r="AY3124" i="10"/>
  <c r="DN581" i="10"/>
  <c r="AC1393" i="10"/>
  <c r="DI1615" i="10"/>
  <c r="DP2595" i="10"/>
  <c r="DP2797" i="10" s="1"/>
  <c r="DP2999" i="10" s="1"/>
  <c r="DP3100" i="10" s="1"/>
  <c r="DR2491" i="10"/>
  <c r="DR2693" i="10" s="1"/>
  <c r="DR2895" i="10" s="1"/>
  <c r="DK2583" i="10"/>
  <c r="DK2785" i="10" s="1"/>
  <c r="DK2987" i="10" s="1"/>
  <c r="DK3189" i="10" s="1"/>
  <c r="DO2562" i="10"/>
  <c r="DO2764" i="10" s="1"/>
  <c r="DO2966" i="10" s="1"/>
  <c r="DO2644" i="10"/>
  <c r="DO2846" i="10" s="1"/>
  <c r="DO3048" i="10" s="1"/>
  <c r="DO3149" i="10" s="1"/>
  <c r="DQ2506" i="10"/>
  <c r="DQ2708" i="10" s="1"/>
  <c r="DQ2910" i="10" s="1"/>
  <c r="DQ3112" i="10" s="1"/>
  <c r="AC1595" i="10"/>
  <c r="BU2489" i="10"/>
  <c r="BU2691" i="10" s="1"/>
  <c r="BU2893" i="10" s="1"/>
  <c r="BU3095" i="10" s="1"/>
  <c r="DN575" i="10"/>
  <c r="DO2663" i="10"/>
  <c r="DO2865" i="10" s="1"/>
  <c r="DO3067" i="10" s="1"/>
  <c r="AF579" i="10"/>
  <c r="DN2595" i="10"/>
  <c r="DN2797" i="10" s="1"/>
  <c r="DN2999" i="10" s="1"/>
  <c r="DN3100" i="10" s="1"/>
  <c r="DI3157" i="10"/>
  <c r="AD2607" i="10"/>
  <c r="AD2809" i="10" s="1"/>
  <c r="AD3011" i="10" s="1"/>
  <c r="CN993" i="10"/>
  <c r="CN1801" i="10" s="1"/>
  <c r="BD2500" i="10"/>
  <c r="BD2702" i="10" s="1"/>
  <c r="BD2904" i="10" s="1"/>
  <c r="BD3106" i="10" s="1"/>
  <c r="AF599" i="10"/>
  <c r="AD2506" i="10"/>
  <c r="AD2708" i="10" s="1"/>
  <c r="AD2910" i="10" s="1"/>
  <c r="DR2675" i="10"/>
  <c r="DR2877" i="10" s="1"/>
  <c r="DR3079" i="10" s="1"/>
  <c r="DR3180" i="10" s="1"/>
  <c r="DN2546" i="10"/>
  <c r="DN2748" i="10" s="1"/>
  <c r="DN2950" i="10" s="1"/>
  <c r="DN3152" i="10" s="1"/>
  <c r="AJ588" i="10"/>
  <c r="AG2510" i="10"/>
  <c r="AG2712" i="10" s="1"/>
  <c r="AG2914" i="10" s="1"/>
  <c r="DR655" i="10"/>
  <c r="AX1576" i="10"/>
  <c r="AY869" i="10"/>
  <c r="AY970" i="10" s="1"/>
  <c r="AZ869" i="10" s="1"/>
  <c r="AZ970" i="10" s="1"/>
  <c r="BA869" i="10" s="1"/>
  <c r="BA970" i="10" s="1"/>
  <c r="BB869" i="10" s="1"/>
  <c r="AX1689" i="10"/>
  <c r="DP2506" i="10"/>
  <c r="DP2708" i="10" s="1"/>
  <c r="DP2910" i="10" s="1"/>
  <c r="DR2606" i="10"/>
  <c r="DR2808" i="10" s="1"/>
  <c r="DR3010" i="10" s="1"/>
  <c r="DR3111" i="10" s="1"/>
  <c r="BC2493" i="10"/>
  <c r="BC2695" i="10" s="1"/>
  <c r="BC2897" i="10" s="1"/>
  <c r="DI607" i="10"/>
  <c r="BU2496" i="10"/>
  <c r="BU2698" i="10" s="1"/>
  <c r="BU2900" i="10" s="1"/>
  <c r="BU3102" i="10" s="1"/>
  <c r="AH2491" i="10"/>
  <c r="AH2693" i="10" s="1"/>
  <c r="AH2895" i="10" s="1"/>
  <c r="DQ2630" i="10"/>
  <c r="DQ2832" i="10" s="1"/>
  <c r="DQ3034" i="10" s="1"/>
  <c r="AE2616" i="10"/>
  <c r="AE2818" i="10" s="1"/>
  <c r="AE3020" i="10" s="1"/>
  <c r="AE3121" i="10" s="1"/>
  <c r="AI2606" i="10"/>
  <c r="AI2808" i="10" s="1"/>
  <c r="AI3010" i="10" s="1"/>
  <c r="DR2583" i="10"/>
  <c r="DR2785" i="10" s="1"/>
  <c r="DR2987" i="10" s="1"/>
  <c r="DR3189" i="10" s="1"/>
  <c r="DR658" i="10"/>
  <c r="DM2533" i="10"/>
  <c r="DM2735" i="10" s="1"/>
  <c r="DM2937" i="10" s="1"/>
  <c r="DM3139" i="10" s="1"/>
  <c r="DQ587" i="10"/>
  <c r="DI644" i="10"/>
  <c r="DL617" i="10"/>
  <c r="DI986" i="10"/>
  <c r="DI1390" i="10" s="1"/>
  <c r="AD573" i="10"/>
  <c r="CP2510" i="10"/>
  <c r="CP2712" i="10" s="1"/>
  <c r="CP2914" i="10" s="1"/>
  <c r="CP3116" i="10" s="1"/>
  <c r="AH2592" i="10"/>
  <c r="AH2794" i="10" s="1"/>
  <c r="AH2996" i="10" s="1"/>
  <c r="AI2505" i="10"/>
  <c r="AI2707" i="10" s="1"/>
  <c r="AI2909" i="10" s="1"/>
  <c r="AX572" i="10"/>
  <c r="DR2577" i="10"/>
  <c r="DR2779" i="10" s="1"/>
  <c r="DR2981" i="10" s="1"/>
  <c r="DR3183" i="10" s="1"/>
  <c r="DM614" i="10"/>
  <c r="BB598" i="10"/>
  <c r="DO2683" i="10"/>
  <c r="DO2885" i="10" s="1"/>
  <c r="DO3087" i="10" s="1"/>
  <c r="DO3188" i="10" s="1"/>
  <c r="DQ2551" i="10"/>
  <c r="DQ2753" i="10" s="1"/>
  <c r="DQ2955" i="10" s="1"/>
  <c r="AZ593" i="10"/>
  <c r="AX976" i="10"/>
  <c r="AX1582" i="10" s="1"/>
  <c r="DI1022" i="10"/>
  <c r="DI1729" i="10" s="1"/>
  <c r="AX1386" i="10"/>
  <c r="BD2596" i="10"/>
  <c r="BD2798" i="10" s="1"/>
  <c r="BD3000" i="10" s="1"/>
  <c r="AZ2591" i="10"/>
  <c r="AZ2793" i="10" s="1"/>
  <c r="AZ2995" i="10" s="1"/>
  <c r="DP2607" i="10"/>
  <c r="DP2809" i="10" s="1"/>
  <c r="DP3011" i="10" s="1"/>
  <c r="DR586" i="10"/>
  <c r="DN628" i="10"/>
  <c r="DN2681" i="10"/>
  <c r="DN2883" i="10" s="1"/>
  <c r="DN3085" i="10" s="1"/>
  <c r="AD2492" i="10"/>
  <c r="AD2694" i="10" s="1"/>
  <c r="AD2896" i="10" s="1"/>
  <c r="AD3098" i="10" s="1"/>
  <c r="CP591" i="10"/>
  <c r="AC2493" i="10"/>
  <c r="AC2695" i="10" s="1"/>
  <c r="AC2897" i="10" s="1"/>
  <c r="DJ619" i="10"/>
  <c r="AX2491" i="10"/>
  <c r="AX2693" i="10" s="1"/>
  <c r="AX2895" i="10" s="1"/>
  <c r="AX3097" i="10" s="1"/>
  <c r="DJ572" i="10"/>
  <c r="BU2598" i="10"/>
  <c r="BU2800" i="10" s="1"/>
  <c r="BU3002" i="10" s="1"/>
  <c r="BB2517" i="10"/>
  <c r="BB2719" i="10" s="1"/>
  <c r="BB2921" i="10" s="1"/>
  <c r="BB3123" i="10" s="1"/>
  <c r="DO663" i="10"/>
  <c r="DP2580" i="10"/>
  <c r="DP2782" i="10" s="1"/>
  <c r="DP2984" i="10" s="1"/>
  <c r="DP3186" i="10" s="1"/>
  <c r="CQ576" i="10"/>
  <c r="CN1399" i="10"/>
  <c r="AX1790" i="10"/>
  <c r="BD576" i="10"/>
  <c r="AZ2490" i="10"/>
  <c r="AZ2692" i="10" s="1"/>
  <c r="AZ2894" i="10" s="1"/>
  <c r="DN2669" i="10"/>
  <c r="DN2871" i="10" s="1"/>
  <c r="DN3073" i="10" s="1"/>
  <c r="BB2488" i="10"/>
  <c r="BB2690" i="10" s="1"/>
  <c r="BB2892" i="10" s="1"/>
  <c r="AD595" i="10"/>
  <c r="DN2547" i="10"/>
  <c r="DN2749" i="10" s="1"/>
  <c r="DN2951" i="10" s="1"/>
  <c r="DN3153" i="10" s="1"/>
  <c r="DN2580" i="10"/>
  <c r="DN2782" i="10" s="1"/>
  <c r="DN2984" i="10" s="1"/>
  <c r="CO2586" i="10"/>
  <c r="CO2788" i="10" s="1"/>
  <c r="CO2990" i="10" s="1"/>
  <c r="CO3091" i="10" s="1"/>
  <c r="AC2594" i="10"/>
  <c r="AC2796" i="10" s="1"/>
  <c r="AC2998" i="10" s="1"/>
  <c r="DO2488" i="10"/>
  <c r="DO2690" i="10" s="1"/>
  <c r="DO2892" i="10" s="1"/>
  <c r="DJ2639" i="10"/>
  <c r="DJ2841" i="10" s="1"/>
  <c r="DJ3043" i="10" s="1"/>
  <c r="DJ3144" i="10" s="1"/>
  <c r="AJ593" i="10"/>
  <c r="DL608" i="10"/>
  <c r="DJ2491" i="10"/>
  <c r="DJ2693" i="10" s="1"/>
  <c r="DJ2895" i="10" s="1"/>
  <c r="BU2497" i="10"/>
  <c r="BU2699" i="10" s="1"/>
  <c r="BU2901" i="10" s="1"/>
  <c r="DO2648" i="10"/>
  <c r="DO2850" i="10" s="1"/>
  <c r="DO3052" i="10" s="1"/>
  <c r="DI2638" i="10"/>
  <c r="DI2840" i="10" s="1"/>
  <c r="DI3042" i="10" s="1"/>
  <c r="AZ568" i="10"/>
  <c r="DK2512" i="10"/>
  <c r="DK2714" i="10" s="1"/>
  <c r="DK2916" i="10" s="1"/>
  <c r="DK3118" i="10" s="1"/>
  <c r="BS1001" i="10"/>
  <c r="BS1506" i="10" s="1"/>
  <c r="AX1588" i="10"/>
  <c r="CN1803" i="10"/>
  <c r="CN1601" i="10"/>
  <c r="DN2568" i="10"/>
  <c r="DN2770" i="10" s="1"/>
  <c r="DN2972" i="10" s="1"/>
  <c r="BB2589" i="10"/>
  <c r="BB2791" i="10" s="1"/>
  <c r="BB2993" i="10" s="1"/>
  <c r="AD2514" i="10"/>
  <c r="AD2716" i="10" s="1"/>
  <c r="AD2918" i="10" s="1"/>
  <c r="DJ2541" i="10"/>
  <c r="DJ2743" i="10" s="1"/>
  <c r="DJ2945" i="10" s="1"/>
  <c r="DJ3147" i="10" s="1"/>
  <c r="CO566" i="10"/>
  <c r="AC574" i="10"/>
  <c r="DO2589" i="10"/>
  <c r="DO2791" i="10" s="1"/>
  <c r="DO2993" i="10" s="1"/>
  <c r="DK2567" i="10"/>
  <c r="DK2769" i="10" s="1"/>
  <c r="DK2971" i="10" s="1"/>
  <c r="DK3173" i="10" s="1"/>
  <c r="DL2499" i="10"/>
  <c r="DL2701" i="10" s="1"/>
  <c r="DL2903" i="10" s="1"/>
  <c r="AJ2512" i="10"/>
  <c r="AJ2714" i="10" s="1"/>
  <c r="AJ2916" i="10" s="1"/>
  <c r="AJ3118" i="10" s="1"/>
  <c r="DP2682" i="10"/>
  <c r="DP2884" i="10" s="1"/>
  <c r="DP3086" i="10" s="1"/>
  <c r="DL2527" i="10"/>
  <c r="DL2729" i="10" s="1"/>
  <c r="DL2931" i="10" s="1"/>
  <c r="DL3133" i="10" s="1"/>
  <c r="DO2623" i="10"/>
  <c r="DO2825" i="10" s="1"/>
  <c r="DO3027" i="10" s="1"/>
  <c r="DL2615" i="10"/>
  <c r="DL2817" i="10" s="1"/>
  <c r="DL3019" i="10" s="1"/>
  <c r="DL3120" i="10" s="1"/>
  <c r="DO2547" i="10"/>
  <c r="DO2749" i="10" s="1"/>
  <c r="DO2951" i="10" s="1"/>
  <c r="DI2537" i="10"/>
  <c r="DI2739" i="10" s="1"/>
  <c r="DI2941" i="10" s="1"/>
  <c r="DP2665" i="10"/>
  <c r="DP2867" i="10" s="1"/>
  <c r="DP3069" i="10" s="1"/>
  <c r="AZ2487" i="10"/>
  <c r="AZ2689" i="10" s="1"/>
  <c r="AZ2891" i="10" s="1"/>
  <c r="AZ3093" i="10" s="1"/>
  <c r="DK593" i="10"/>
  <c r="DL2536" i="10"/>
  <c r="DL2738" i="10" s="1"/>
  <c r="DL2940" i="10" s="1"/>
  <c r="DL3142" i="10" s="1"/>
  <c r="DI980" i="10"/>
  <c r="DI1586" i="10" s="1"/>
  <c r="DI1031" i="10"/>
  <c r="DI1435" i="10" s="1"/>
  <c r="CO894" i="10"/>
  <c r="CO995" i="10" s="1"/>
  <c r="CO1399" i="10" s="1"/>
  <c r="AX1374" i="10"/>
  <c r="CN1500" i="10"/>
  <c r="AY582" i="10"/>
  <c r="DI576" i="10"/>
  <c r="DJ622" i="10"/>
  <c r="DK648" i="10"/>
  <c r="DL2600" i="10"/>
  <c r="DL2802" i="10" s="1"/>
  <c r="DL3004" i="10" s="1"/>
  <c r="BE2517" i="10"/>
  <c r="BE2719" i="10" s="1"/>
  <c r="BE2921" i="10" s="1"/>
  <c r="DO2522" i="10"/>
  <c r="DO2724" i="10" s="1"/>
  <c r="DO2926" i="10" s="1"/>
  <c r="DP2581" i="10"/>
  <c r="DP2783" i="10" s="1"/>
  <c r="DP2985" i="10" s="1"/>
  <c r="DP2634" i="10"/>
  <c r="DP2836" i="10" s="1"/>
  <c r="DP3038" i="10" s="1"/>
  <c r="DP3139" i="10" s="1"/>
  <c r="DR2521" i="10"/>
  <c r="DR2723" i="10" s="1"/>
  <c r="DR2925" i="10" s="1"/>
  <c r="DL595" i="10"/>
  <c r="DP2564" i="10"/>
  <c r="DP2766" i="10" s="1"/>
  <c r="DP2968" i="10" s="1"/>
  <c r="DM2619" i="10"/>
  <c r="DM2821" i="10" s="1"/>
  <c r="DM3023" i="10" s="1"/>
  <c r="DM3124" i="10" s="1"/>
  <c r="AY2602" i="10"/>
  <c r="AY2804" i="10" s="1"/>
  <c r="AY3006" i="10" s="1"/>
  <c r="AY3107" i="10" s="1"/>
  <c r="DI582" i="10"/>
  <c r="DI2596" i="10"/>
  <c r="DI2798" i="10" s="1"/>
  <c r="DI3000" i="10" s="1"/>
  <c r="DI3101" i="10" s="1"/>
  <c r="BS996" i="10"/>
  <c r="BT895" i="10" s="1"/>
  <c r="DP628" i="10"/>
  <c r="DJ2677" i="10"/>
  <c r="DJ2879" i="10" s="1"/>
  <c r="DJ3081" i="10" s="1"/>
  <c r="BE2618" i="10"/>
  <c r="BE2820" i="10" s="1"/>
  <c r="BE3022" i="10" s="1"/>
  <c r="DM2578" i="10"/>
  <c r="DM2780" i="10" s="1"/>
  <c r="DM2982" i="10" s="1"/>
  <c r="DP614" i="10"/>
  <c r="BA2588" i="10"/>
  <c r="BA2790" i="10" s="1"/>
  <c r="BA2992" i="10" s="1"/>
  <c r="BA3093" i="10" s="1"/>
  <c r="DR2585" i="10"/>
  <c r="DR2787" i="10" s="1"/>
  <c r="DR2989" i="10" s="1"/>
  <c r="DR2548" i="10"/>
  <c r="DR2750" i="10" s="1"/>
  <c r="DR2952" i="10" s="1"/>
  <c r="DR2622" i="10"/>
  <c r="DR2824" i="10" s="1"/>
  <c r="DR3026" i="10" s="1"/>
  <c r="DR2586" i="10"/>
  <c r="DR2788" i="10" s="1"/>
  <c r="DR2990" i="10" s="1"/>
  <c r="DR3091" i="10" s="1"/>
  <c r="AH2493" i="10"/>
  <c r="AH2695" i="10" s="1"/>
  <c r="AH2897" i="10" s="1"/>
  <c r="AH3099" i="10" s="1"/>
  <c r="AF2612" i="10"/>
  <c r="AF2814" i="10" s="1"/>
  <c r="AF3016" i="10" s="1"/>
  <c r="CQ2495" i="10"/>
  <c r="CQ2697" i="10" s="1"/>
  <c r="CQ2899" i="10" s="1"/>
  <c r="CQ3101" i="10" s="1"/>
  <c r="CN1702" i="10"/>
  <c r="DJ987" i="10"/>
  <c r="DJ1290" i="10" s="1"/>
  <c r="DI627" i="10"/>
  <c r="DI2501" i="10"/>
  <c r="DI2703" i="10" s="1"/>
  <c r="DI2905" i="10" s="1"/>
  <c r="DI3107" i="10" s="1"/>
  <c r="BC2508" i="10"/>
  <c r="BC2710" i="10" s="1"/>
  <c r="BC2912" i="10" s="1"/>
  <c r="DQ591" i="10"/>
  <c r="DP2648" i="10"/>
  <c r="DP2850" i="10" s="1"/>
  <c r="DP3052" i="10" s="1"/>
  <c r="DP3153" i="10" s="1"/>
  <c r="DJ2576" i="10"/>
  <c r="DJ2778" i="10" s="1"/>
  <c r="DJ2980" i="10" s="1"/>
  <c r="DK2591" i="10"/>
  <c r="DK2793" i="10" s="1"/>
  <c r="DK2995" i="10" s="1"/>
  <c r="AX992" i="10"/>
  <c r="AX1800" i="10" s="1"/>
  <c r="DM2679" i="10"/>
  <c r="DM2881" i="10" s="1"/>
  <c r="DM3083" i="10" s="1"/>
  <c r="AX2507" i="10"/>
  <c r="AX2709" i="10" s="1"/>
  <c r="AX2911" i="10" s="1"/>
  <c r="AX3113" i="10" s="1"/>
  <c r="DQ2543" i="10"/>
  <c r="DQ2745" i="10" s="1"/>
  <c r="DQ2947" i="10" s="1"/>
  <c r="DQ3149" i="10" s="1"/>
  <c r="BA568" i="10"/>
  <c r="DR2484" i="10"/>
  <c r="DR2686" i="10" s="1"/>
  <c r="DR2888" i="10" s="1"/>
  <c r="DR629" i="10"/>
  <c r="DR566" i="10"/>
  <c r="AH574" i="10"/>
  <c r="AZ2512" i="10"/>
  <c r="AZ2714" i="10" s="1"/>
  <c r="AZ2916" i="10" s="1"/>
  <c r="AZ3118" i="10" s="1"/>
  <c r="DI2647" i="10"/>
  <c r="DI2849" i="10" s="1"/>
  <c r="DI3051" i="10" s="1"/>
  <c r="DI3152" i="10" s="1"/>
  <c r="DN2588" i="10"/>
  <c r="DN2790" i="10" s="1"/>
  <c r="DN2992" i="10" s="1"/>
  <c r="DN3093" i="10" s="1"/>
  <c r="BS592" i="10"/>
  <c r="BC2609" i="10"/>
  <c r="BC2811" i="10" s="1"/>
  <c r="BC3013" i="10" s="1"/>
  <c r="BU2518" i="10"/>
  <c r="BU2720" i="10" s="1"/>
  <c r="BU2922" i="10" s="1"/>
  <c r="BU3124" i="10" s="1"/>
  <c r="DQ2611" i="10"/>
  <c r="DQ2813" i="10" s="1"/>
  <c r="DQ3015" i="10" s="1"/>
  <c r="DQ3116" i="10" s="1"/>
  <c r="CN1003" i="10"/>
  <c r="CN1508" i="10" s="1"/>
  <c r="DK2490" i="10"/>
  <c r="DK2692" i="10" s="1"/>
  <c r="DK2894" i="10" s="1"/>
  <c r="DJ2603" i="10"/>
  <c r="DJ2805" i="10" s="1"/>
  <c r="DJ3007" i="10" s="1"/>
  <c r="AX588" i="10"/>
  <c r="DQ624" i="10"/>
  <c r="AY2608" i="10"/>
  <c r="AY2810" i="10" s="1"/>
  <c r="AY3012" i="10" s="1"/>
  <c r="BS2486" i="10"/>
  <c r="BS2688" i="10" s="1"/>
  <c r="BS2890" i="10" s="1"/>
  <c r="BS3092" i="10" s="1"/>
  <c r="AF2600" i="10"/>
  <c r="AF2802" i="10" s="1"/>
  <c r="AF3004" i="10" s="1"/>
  <c r="AC994" i="10"/>
  <c r="BU2502" i="10"/>
  <c r="BU2704" i="10" s="1"/>
  <c r="BU2906" i="10" s="1"/>
  <c r="CP2613" i="10"/>
  <c r="CP2815" i="10" s="1"/>
  <c r="CP3017" i="10" s="1"/>
  <c r="CP3118" i="10" s="1"/>
  <c r="DN568" i="10"/>
  <c r="CQ2511" i="10"/>
  <c r="CQ2713" i="10" s="1"/>
  <c r="CQ2915" i="10" s="1"/>
  <c r="CQ3117" i="10" s="1"/>
  <c r="BA2586" i="10"/>
  <c r="BA2788" i="10" s="1"/>
  <c r="BA2990" i="10" s="1"/>
  <c r="BS2511" i="10"/>
  <c r="BS2713" i="10" s="1"/>
  <c r="BS2915" i="10" s="1"/>
  <c r="BS3117" i="10" s="1"/>
  <c r="DL610" i="10"/>
  <c r="CN599" i="10"/>
  <c r="BU599" i="10"/>
  <c r="DP656" i="10"/>
  <c r="DR2652" i="10"/>
  <c r="DR2854" i="10" s="1"/>
  <c r="DR3056" i="10" s="1"/>
  <c r="DJ2502" i="10"/>
  <c r="DJ2704" i="10" s="1"/>
  <c r="DJ2906" i="10" s="1"/>
  <c r="AY2507" i="10"/>
  <c r="AY2709" i="10" s="1"/>
  <c r="AY2911" i="10" s="1"/>
  <c r="BU3119" i="10"/>
  <c r="BA580" i="10"/>
  <c r="DJ2485" i="10"/>
  <c r="DJ2687" i="10" s="1"/>
  <c r="DJ2889" i="10" s="1"/>
  <c r="DJ3091" i="10" s="1"/>
  <c r="DM599" i="10"/>
  <c r="DQ2652" i="10"/>
  <c r="DQ2854" i="10" s="1"/>
  <c r="DQ3056" i="10" s="1"/>
  <c r="DI1048" i="10"/>
  <c r="DI1553" i="10" s="1"/>
  <c r="AF2499" i="10"/>
  <c r="AF2701" i="10" s="1"/>
  <c r="AF2903" i="10" s="1"/>
  <c r="AF2511" i="10"/>
  <c r="AF2713" i="10" s="1"/>
  <c r="AF2915" i="10" s="1"/>
  <c r="AX1487" i="10"/>
  <c r="BU2603" i="10"/>
  <c r="BU2805" i="10" s="1"/>
  <c r="BU3007" i="10" s="1"/>
  <c r="BS567" i="10"/>
  <c r="BR1072" i="10" s="1"/>
  <c r="BR1173" i="10" s="1"/>
  <c r="O745" i="1" s="1"/>
  <c r="O846" i="1" s="1"/>
  <c r="AC980" i="10"/>
  <c r="AC1788" i="10" s="1"/>
  <c r="DI1032" i="10"/>
  <c r="DI1840" i="10" s="1"/>
  <c r="AC2601" i="10"/>
  <c r="AC2803" i="10" s="1"/>
  <c r="AC3005" i="10" s="1"/>
  <c r="AC3106" i="10" s="1"/>
  <c r="DJ618" i="10"/>
  <c r="AE568" i="10"/>
  <c r="DJ2669" i="10"/>
  <c r="DJ2871" i="10" s="1"/>
  <c r="DJ3073" i="10" s="1"/>
  <c r="DJ3174" i="10" s="1"/>
  <c r="AC985" i="10"/>
  <c r="AC1793" i="10" s="1"/>
  <c r="DI1463" i="10"/>
  <c r="DI1867" i="10"/>
  <c r="BU2600" i="10"/>
  <c r="BU2802" i="10" s="1"/>
  <c r="BU3004" i="10" s="1"/>
  <c r="BU3105" i="10" s="1"/>
  <c r="DI1766" i="10"/>
  <c r="DJ641" i="10"/>
  <c r="AH570" i="10"/>
  <c r="DI628" i="10"/>
  <c r="DJ2649" i="10"/>
  <c r="DJ2851" i="10" s="1"/>
  <c r="DJ3053" i="10" s="1"/>
  <c r="DJ3154" i="10" s="1"/>
  <c r="AH2590" i="10"/>
  <c r="AH2792" i="10" s="1"/>
  <c r="AH2994" i="10" s="1"/>
  <c r="AH3095" i="10" s="1"/>
  <c r="AC2597" i="10"/>
  <c r="AC2799" i="10" s="1"/>
  <c r="AC3001" i="10" s="1"/>
  <c r="BS576" i="10"/>
  <c r="DI1564" i="10"/>
  <c r="DJ2516" i="10"/>
  <c r="DJ2718" i="10" s="1"/>
  <c r="DJ2920" i="10" s="1"/>
  <c r="DI2621" i="10"/>
  <c r="DI2823" i="10" s="1"/>
  <c r="DI3025" i="10" s="1"/>
  <c r="BC2591" i="10"/>
  <c r="BC2793" i="10" s="1"/>
  <c r="BC2995" i="10" s="1"/>
  <c r="BC3096" i="10" s="1"/>
  <c r="DI1665" i="10"/>
  <c r="DI1005" i="10"/>
  <c r="DI1510" i="10" s="1"/>
  <c r="DI1362" i="10"/>
  <c r="DK2554" i="10"/>
  <c r="DK2756" i="10" s="1"/>
  <c r="DK2958" i="10" s="1"/>
  <c r="DK3160" i="10" s="1"/>
  <c r="AC993" i="10"/>
  <c r="AC577" i="10"/>
  <c r="DI1413" i="10"/>
  <c r="DI1514" i="10"/>
  <c r="DO624" i="10"/>
  <c r="DN2601" i="10"/>
  <c r="DN2803" i="10" s="1"/>
  <c r="DN3005" i="10" s="1"/>
  <c r="DN3106" i="10" s="1"/>
  <c r="BS977" i="10"/>
  <c r="BS1280" i="10" s="1"/>
  <c r="DI1817" i="10"/>
  <c r="BE2513" i="10"/>
  <c r="BE2715" i="10" s="1"/>
  <c r="BE2917" i="10" s="1"/>
  <c r="CQ2493" i="10"/>
  <c r="CQ2695" i="10" s="1"/>
  <c r="CQ2897" i="10" s="1"/>
  <c r="CQ3099" i="10" s="1"/>
  <c r="DI1461" i="10"/>
  <c r="BE2614" i="10"/>
  <c r="BE2816" i="10" s="1"/>
  <c r="BE3018" i="10" s="1"/>
  <c r="AC2490" i="10"/>
  <c r="AC2692" i="10" s="1"/>
  <c r="AC2894" i="10" s="1"/>
  <c r="AC3096" i="10" s="1"/>
  <c r="DK643" i="10"/>
  <c r="AJ2614" i="10"/>
  <c r="AJ2816" i="10" s="1"/>
  <c r="AJ3018" i="10" s="1"/>
  <c r="AJ3119" i="10" s="1"/>
  <c r="CQ2491" i="10"/>
  <c r="CQ2693" i="10" s="1"/>
  <c r="CQ2895" i="10" s="1"/>
  <c r="DI1562" i="10"/>
  <c r="AH568" i="10"/>
  <c r="DP2558" i="10"/>
  <c r="DP2760" i="10" s="1"/>
  <c r="DP2962" i="10" s="1"/>
  <c r="DP3164" i="10" s="1"/>
  <c r="CQ2592" i="10"/>
  <c r="CQ2794" i="10" s="1"/>
  <c r="CQ2996" i="10" s="1"/>
  <c r="AH2487" i="10"/>
  <c r="AH2689" i="10" s="1"/>
  <c r="AH2891" i="10" s="1"/>
  <c r="AH3093" i="10" s="1"/>
  <c r="BV589" i="10"/>
  <c r="DN2638" i="10"/>
  <c r="DN2840" i="10" s="1"/>
  <c r="DN3042" i="10" s="1"/>
  <c r="DN3143" i="10" s="1"/>
  <c r="DI1764" i="10"/>
  <c r="BV2609" i="10"/>
  <c r="BV2811" i="10" s="1"/>
  <c r="BV3013" i="10" s="1"/>
  <c r="BV3114" i="10" s="1"/>
  <c r="AJ2608" i="10"/>
  <c r="AJ2810" i="10" s="1"/>
  <c r="AJ3012" i="10" s="1"/>
  <c r="AJ3113" i="10" s="1"/>
  <c r="BD581" i="10"/>
  <c r="DJ956" i="10"/>
  <c r="DJ1057" i="10" s="1"/>
  <c r="DJ1360" i="10" s="1"/>
  <c r="AZ3125" i="10"/>
  <c r="AY2515" i="10"/>
  <c r="AY2717" i="10" s="1"/>
  <c r="AY2919" i="10" s="1"/>
  <c r="AY3121" i="10" s="1"/>
  <c r="DJ2617" i="10"/>
  <c r="DJ2819" i="10" s="1"/>
  <c r="DJ3021" i="10" s="1"/>
  <c r="BS1003" i="10"/>
  <c r="BS1710" i="10" s="1"/>
  <c r="AE987" i="10"/>
  <c r="AF886" i="10" s="1"/>
  <c r="AF987" i="10" s="1"/>
  <c r="AG886" i="10" s="1"/>
  <c r="DI971" i="10"/>
  <c r="DI1678" i="10" s="1"/>
  <c r="DI982" i="10"/>
  <c r="BS971" i="10"/>
  <c r="BS1274" i="10" s="1"/>
  <c r="BS2513" i="10"/>
  <c r="BS2715" i="10" s="1"/>
  <c r="BS2917" i="10" s="1"/>
  <c r="AF2516" i="10"/>
  <c r="AF2718" i="10" s="1"/>
  <c r="AF2920" i="10" s="1"/>
  <c r="CN1004" i="10"/>
  <c r="CN1610" i="10" s="1"/>
  <c r="AY596" i="10"/>
  <c r="DK2527" i="10"/>
  <c r="DK2729" i="10" s="1"/>
  <c r="DK2931" i="10" s="1"/>
  <c r="DK3133" i="10" s="1"/>
  <c r="DP2592" i="10"/>
  <c r="DP2794" i="10" s="1"/>
  <c r="DP2996" i="10" s="1"/>
  <c r="DP3097" i="10" s="1"/>
  <c r="AX1475" i="10"/>
  <c r="AC1292" i="10"/>
  <c r="AF2518" i="10"/>
  <c r="AF2720" i="10" s="1"/>
  <c r="AF2922" i="10" s="1"/>
  <c r="AF3124" i="10" s="1"/>
  <c r="DI592" i="10"/>
  <c r="DO2501" i="10"/>
  <c r="DO2703" i="10" s="1"/>
  <c r="DO2905" i="10" s="1"/>
  <c r="AC1002" i="10"/>
  <c r="AC1709" i="10" s="1"/>
  <c r="AC2496" i="10"/>
  <c r="AC2698" i="10" s="1"/>
  <c r="AC2900" i="10" s="1"/>
  <c r="DK2663" i="10"/>
  <c r="DK2865" i="10" s="1"/>
  <c r="DK3067" i="10" s="1"/>
  <c r="DK3168" i="10" s="1"/>
  <c r="DK608" i="10"/>
  <c r="DM2552" i="10"/>
  <c r="DM2754" i="10" s="1"/>
  <c r="DM2956" i="10" s="1"/>
  <c r="DM3158" i="10" s="1"/>
  <c r="DI992" i="10"/>
  <c r="BU570" i="10"/>
  <c r="AF2498" i="10"/>
  <c r="AF2700" i="10" s="1"/>
  <c r="AF2902" i="10" s="1"/>
  <c r="AF3104" i="10" s="1"/>
  <c r="BD2606" i="10"/>
  <c r="BD2808" i="10" s="1"/>
  <c r="BD3010" i="10" s="1"/>
  <c r="BD3111" i="10" s="1"/>
  <c r="DQ2493" i="10"/>
  <c r="DQ2695" i="10" s="1"/>
  <c r="DQ2897" i="10" s="1"/>
  <c r="DN627" i="10"/>
  <c r="BC2516" i="10"/>
  <c r="BC2718" i="10" s="1"/>
  <c r="BC2920" i="10" s="1"/>
  <c r="DL2611" i="10"/>
  <c r="DL2813" i="10" s="1"/>
  <c r="DL3015" i="10" s="1"/>
  <c r="DL3116" i="10" s="1"/>
  <c r="BC593" i="10"/>
  <c r="CN969" i="10"/>
  <c r="CN1474" i="10" s="1"/>
  <c r="DK1068" i="10"/>
  <c r="CN979" i="10"/>
  <c r="CN1585" i="10" s="1"/>
  <c r="BB2591" i="10"/>
  <c r="BB2793" i="10" s="1"/>
  <c r="BB2995" i="10" s="1"/>
  <c r="BB3096" i="10" s="1"/>
  <c r="DO605" i="10"/>
  <c r="AG590" i="10"/>
  <c r="AG585" i="10"/>
  <c r="DN629" i="10"/>
  <c r="DM2547" i="10"/>
  <c r="DM2749" i="10" s="1"/>
  <c r="DM2951" i="10" s="1"/>
  <c r="DM3153" i="10" s="1"/>
  <c r="BD586" i="10"/>
  <c r="DQ565" i="10"/>
  <c r="DL2566" i="10"/>
  <c r="DL2768" i="10" s="1"/>
  <c r="DL2970" i="10" s="1"/>
  <c r="BC2617" i="10"/>
  <c r="BC2819" i="10" s="1"/>
  <c r="BC3021" i="10" s="1"/>
  <c r="DL591" i="10"/>
  <c r="DO2597" i="10"/>
  <c r="DO2799" i="10" s="1"/>
  <c r="DO3001" i="10" s="1"/>
  <c r="DO3102" i="10" s="1"/>
  <c r="DO2646" i="10"/>
  <c r="DO2848" i="10" s="1"/>
  <c r="DO3050" i="10" s="1"/>
  <c r="BC2613" i="10"/>
  <c r="BC2815" i="10" s="1"/>
  <c r="BC3017" i="10" s="1"/>
  <c r="BC3118" i="10" s="1"/>
  <c r="BS2614" i="10"/>
  <c r="BS2816" i="10" s="1"/>
  <c r="BS3018" i="10" s="1"/>
  <c r="AX1600" i="10"/>
  <c r="AX1701" i="10"/>
  <c r="BT569" i="10"/>
  <c r="AE2509" i="10"/>
  <c r="AE2711" i="10" s="1"/>
  <c r="AE2913" i="10" s="1"/>
  <c r="BB571" i="10"/>
  <c r="DO2625" i="10"/>
  <c r="DO2827" i="10" s="1"/>
  <c r="DO3029" i="10" s="1"/>
  <c r="DO3130" i="10" s="1"/>
  <c r="AG2610" i="10"/>
  <c r="AG2812" i="10" s="1"/>
  <c r="AG3014" i="10" s="1"/>
  <c r="AG3115" i="10" s="1"/>
  <c r="AG2605" i="10"/>
  <c r="AG2807" i="10" s="1"/>
  <c r="AG3009" i="10" s="1"/>
  <c r="AG3110" i="10" s="1"/>
  <c r="DN2548" i="10"/>
  <c r="DN2750" i="10" s="1"/>
  <c r="DN2952" i="10" s="1"/>
  <c r="DN3154" i="10" s="1"/>
  <c r="DK2624" i="10"/>
  <c r="DK2826" i="10" s="1"/>
  <c r="DK3028" i="10" s="1"/>
  <c r="DK3129" i="10" s="1"/>
  <c r="BV566" i="10"/>
  <c r="DM628" i="10"/>
  <c r="BB577" i="10"/>
  <c r="DP2539" i="10"/>
  <c r="DP2741" i="10" s="1"/>
  <c r="DP2943" i="10" s="1"/>
  <c r="DQ2484" i="10"/>
  <c r="DQ2686" i="10" s="1"/>
  <c r="DQ2888" i="10" s="1"/>
  <c r="DQ3090" i="10" s="1"/>
  <c r="DN2639" i="10"/>
  <c r="DN2841" i="10" s="1"/>
  <c r="DN3043" i="10" s="1"/>
  <c r="DL2667" i="10"/>
  <c r="DL2869" i="10" s="1"/>
  <c r="DL3071" i="10" s="1"/>
  <c r="CN2493" i="10"/>
  <c r="CN2695" i="10" s="1"/>
  <c r="CN2897" i="10" s="1"/>
  <c r="DO577" i="10"/>
  <c r="DO2545" i="10"/>
  <c r="DO2747" i="10" s="1"/>
  <c r="DO2949" i="10" s="1"/>
  <c r="AG2611" i="10"/>
  <c r="AG2813" i="10" s="1"/>
  <c r="AG3015" i="10" s="1"/>
  <c r="AC997" i="10"/>
  <c r="AX1398" i="10"/>
  <c r="BT2589" i="10"/>
  <c r="BT2791" i="10" s="1"/>
  <c r="BT2993" i="10" s="1"/>
  <c r="BT3094" i="10" s="1"/>
  <c r="AE2610" i="10"/>
  <c r="AE2812" i="10" s="1"/>
  <c r="AE3014" i="10" s="1"/>
  <c r="DK604" i="10"/>
  <c r="BV2485" i="10"/>
  <c r="BV2687" i="10" s="1"/>
  <c r="BV2889" i="10" s="1"/>
  <c r="BV3091" i="10" s="1"/>
  <c r="BB2496" i="10"/>
  <c r="BB2698" i="10" s="1"/>
  <c r="BB2900" i="10" s="1"/>
  <c r="BB3102" i="10" s="1"/>
  <c r="DP2640" i="10"/>
  <c r="DP2842" i="10" s="1"/>
  <c r="DP3044" i="10" s="1"/>
  <c r="DL622" i="10"/>
  <c r="DN2538" i="10"/>
  <c r="DN2740" i="10" s="1"/>
  <c r="DN2942" i="10" s="1"/>
  <c r="DJ630" i="10"/>
  <c r="CP2617" i="10"/>
  <c r="CP2819" i="10" s="1"/>
  <c r="CP3021" i="10" s="1"/>
  <c r="CP3122" i="10" s="1"/>
  <c r="CN2594" i="10"/>
  <c r="CN2796" i="10" s="1"/>
  <c r="CN2998" i="10" s="1"/>
  <c r="BS998" i="10"/>
  <c r="BS1705" i="10" s="1"/>
  <c r="BV592" i="10"/>
  <c r="DO2631" i="10"/>
  <c r="DO2833" i="10" s="1"/>
  <c r="DO3035" i="10" s="1"/>
  <c r="DO3136" i="10" s="1"/>
  <c r="DJ661" i="10"/>
  <c r="AZ2499" i="10"/>
  <c r="AZ2701" i="10" s="1"/>
  <c r="AZ2903" i="10" s="1"/>
  <c r="AZ3105" i="10" s="1"/>
  <c r="AE582" i="10"/>
  <c r="DN618" i="10"/>
  <c r="BD570" i="10"/>
  <c r="DI996" i="10"/>
  <c r="DJ895" i="10" s="1"/>
  <c r="DJ996" i="10" s="1"/>
  <c r="DK895" i="10" s="1"/>
  <c r="AY893" i="10"/>
  <c r="DI1507" i="10"/>
  <c r="DR2609" i="10"/>
  <c r="DR2811" i="10" s="1"/>
  <c r="DR3013" i="10" s="1"/>
  <c r="DQ2602" i="10"/>
  <c r="DQ2804" i="10" s="1"/>
  <c r="DQ3006" i="10" s="1"/>
  <c r="DQ3107" i="10" s="1"/>
  <c r="DR2646" i="10"/>
  <c r="DR2848" i="10" s="1"/>
  <c r="DR3050" i="10" s="1"/>
  <c r="DK637" i="10"/>
  <c r="BT2519" i="10"/>
  <c r="BT2721" i="10" s="1"/>
  <c r="BT2923" i="10" s="1"/>
  <c r="BT3125" i="10" s="1"/>
  <c r="CN2609" i="10"/>
  <c r="CN2811" i="10" s="1"/>
  <c r="CN3013" i="10" s="1"/>
  <c r="DL2541" i="10"/>
  <c r="DL2743" i="10" s="1"/>
  <c r="DL2945" i="10" s="1"/>
  <c r="DL3147" i="10" s="1"/>
  <c r="BD584" i="10"/>
  <c r="DJ2549" i="10"/>
  <c r="DJ2751" i="10" s="1"/>
  <c r="DJ2953" i="10" s="1"/>
  <c r="DJ3155" i="10" s="1"/>
  <c r="CP597" i="10"/>
  <c r="BV2612" i="10"/>
  <c r="BV2814" i="10" s="1"/>
  <c r="BV3016" i="10" s="1"/>
  <c r="BV3117" i="10" s="1"/>
  <c r="DO611" i="10"/>
  <c r="DP2529" i="10"/>
  <c r="DP2731" i="10" s="1"/>
  <c r="DP2933" i="10" s="1"/>
  <c r="DJ2580" i="10"/>
  <c r="DJ2782" i="10" s="1"/>
  <c r="DJ2984" i="10" s="1"/>
  <c r="DJ3186" i="10" s="1"/>
  <c r="DK2632" i="10"/>
  <c r="DK2834" i="10" s="1"/>
  <c r="DK3036" i="10" s="1"/>
  <c r="DK3137" i="10" s="1"/>
  <c r="DM633" i="10"/>
  <c r="DI1021" i="10"/>
  <c r="DJ2673" i="10"/>
  <c r="DJ2875" i="10" s="1"/>
  <c r="DJ3077" i="10" s="1"/>
  <c r="DJ3178" i="10" s="1"/>
  <c r="CN981" i="10"/>
  <c r="AX1802" i="10"/>
  <c r="DI1305" i="10"/>
  <c r="AF600" i="10"/>
  <c r="AD2604" i="10"/>
  <c r="AD2806" i="10" s="1"/>
  <c r="AD3008" i="10" s="1"/>
  <c r="AD3109" i="10" s="1"/>
  <c r="DR2508" i="10"/>
  <c r="DR2710" i="10" s="1"/>
  <c r="DR2912" i="10" s="1"/>
  <c r="BE575" i="10"/>
  <c r="AD594" i="10"/>
  <c r="DQ582" i="10"/>
  <c r="DR2545" i="10"/>
  <c r="DR2747" i="10" s="1"/>
  <c r="DR2949" i="10" s="1"/>
  <c r="DK2657" i="10"/>
  <c r="DK2859" i="10" s="1"/>
  <c r="DK3061" i="10" s="1"/>
  <c r="DK3162" i="10" s="1"/>
  <c r="BT600" i="10"/>
  <c r="CN575" i="10"/>
  <c r="AC2517" i="10"/>
  <c r="AC2719" i="10" s="1"/>
  <c r="AC2921" i="10" s="1"/>
  <c r="CN2508" i="10"/>
  <c r="CN2710" i="10" s="1"/>
  <c r="CN2912" i="10" s="1"/>
  <c r="BE593" i="10"/>
  <c r="DL2543" i="10"/>
  <c r="DL2745" i="10" s="1"/>
  <c r="DL2947" i="10" s="1"/>
  <c r="BD2503" i="10"/>
  <c r="BD2705" i="10" s="1"/>
  <c r="BD2907" i="10" s="1"/>
  <c r="BD3109" i="10" s="1"/>
  <c r="DO2608" i="10"/>
  <c r="DO2810" i="10" s="1"/>
  <c r="DO3012" i="10" s="1"/>
  <c r="DO3113" i="10" s="1"/>
  <c r="DK2638" i="10"/>
  <c r="DK2840" i="10" s="1"/>
  <c r="DK3042" i="10" s="1"/>
  <c r="DP2630" i="10"/>
  <c r="DP2832" i="10" s="1"/>
  <c r="DP3034" i="10" s="1"/>
  <c r="BS2619" i="10"/>
  <c r="BS2821" i="10" s="1"/>
  <c r="BS3023" i="10" s="1"/>
  <c r="AY586" i="10"/>
  <c r="DK612" i="10"/>
  <c r="AF2617" i="10"/>
  <c r="AF2819" i="10" s="1"/>
  <c r="AF3021" i="10" s="1"/>
  <c r="BE2514" i="10"/>
  <c r="BE2716" i="10" s="1"/>
  <c r="BE2918" i="10" s="1"/>
  <c r="BE3120" i="10" s="1"/>
  <c r="AC975" i="10"/>
  <c r="AC1682" i="10" s="1"/>
  <c r="AX1297" i="10"/>
  <c r="AC1797" i="10"/>
  <c r="AF2519" i="10"/>
  <c r="AF2721" i="10" s="1"/>
  <c r="AF2923" i="10" s="1"/>
  <c r="AF3125" i="10" s="1"/>
  <c r="AD584" i="10"/>
  <c r="DR2592" i="10"/>
  <c r="DR2794" i="10" s="1"/>
  <c r="DR2996" i="10" s="1"/>
  <c r="BE2595" i="10"/>
  <c r="BE2797" i="10" s="1"/>
  <c r="BE2999" i="10" s="1"/>
  <c r="BE3100" i="10" s="1"/>
  <c r="DK664" i="10"/>
  <c r="AD2513" i="10"/>
  <c r="AD2715" i="10" s="1"/>
  <c r="AD2917" i="10" s="1"/>
  <c r="AD3119" i="10" s="1"/>
  <c r="CN2494" i="10"/>
  <c r="CN2696" i="10" s="1"/>
  <c r="CN2898" i="10" s="1"/>
  <c r="CN3100" i="10" s="1"/>
  <c r="AC2618" i="10"/>
  <c r="AC2820" i="10" s="1"/>
  <c r="AC3022" i="10" s="1"/>
  <c r="BE2512" i="10"/>
  <c r="BE2714" i="10" s="1"/>
  <c r="BE2916" i="10" s="1"/>
  <c r="BE3118" i="10" s="1"/>
  <c r="DL2644" i="10"/>
  <c r="DL2846" i="10" s="1"/>
  <c r="DL3048" i="10" s="1"/>
  <c r="AC571" i="10"/>
  <c r="DO588" i="10"/>
  <c r="DK2537" i="10"/>
  <c r="DK2739" i="10" s="1"/>
  <c r="DK2941" i="10" s="1"/>
  <c r="CQ574" i="10"/>
  <c r="DP639" i="10"/>
  <c r="AJ594" i="10"/>
  <c r="BS2518" i="10"/>
  <c r="BS2720" i="10" s="1"/>
  <c r="BS2922" i="10" s="1"/>
  <c r="AY2505" i="10"/>
  <c r="AY2707" i="10" s="1"/>
  <c r="AY2909" i="10" s="1"/>
  <c r="AZ580" i="10"/>
  <c r="AE984" i="10"/>
  <c r="AF883" i="10" s="1"/>
  <c r="AF984" i="10" s="1"/>
  <c r="AG883" i="10" s="1"/>
  <c r="AC1696" i="10"/>
  <c r="DP572" i="10"/>
  <c r="DI1033" i="10"/>
  <c r="DJ932" i="10" s="1"/>
  <c r="DJ1033" i="10" s="1"/>
  <c r="DJ1336" i="10" s="1"/>
  <c r="BS978" i="10"/>
  <c r="BS1786" i="10" s="1"/>
  <c r="DI981" i="10"/>
  <c r="DI1789" i="10" s="1"/>
  <c r="BE595" i="10"/>
  <c r="DJ653" i="10"/>
  <c r="BS991" i="10"/>
  <c r="DI1039" i="10"/>
  <c r="CQ3092" i="10"/>
  <c r="DI1733" i="10"/>
  <c r="DI1632" i="10"/>
  <c r="DI1329" i="10"/>
  <c r="DI1834" i="10"/>
  <c r="DI1531" i="10"/>
  <c r="DJ925" i="10"/>
  <c r="DJ1026" i="10" s="1"/>
  <c r="DJ1733" i="10" s="1"/>
  <c r="DI1430" i="10"/>
  <c r="CN1697" i="10"/>
  <c r="CN1596" i="10"/>
  <c r="CN1495" i="10"/>
  <c r="CO889" i="10"/>
  <c r="CN1394" i="10"/>
  <c r="CN1798" i="10"/>
  <c r="CN1293" i="10"/>
  <c r="BS2594" i="10"/>
  <c r="BS2796" i="10" s="1"/>
  <c r="BS2998" i="10" s="1"/>
  <c r="AX2484" i="10"/>
  <c r="AX2686" i="10" s="1"/>
  <c r="AX2888" i="10" s="1"/>
  <c r="AX3090" i="10" s="1"/>
  <c r="AC1396" i="10"/>
  <c r="DQ2560" i="10"/>
  <c r="DQ2762" i="10" s="1"/>
  <c r="DQ2964" i="10" s="1"/>
  <c r="BS2493" i="10"/>
  <c r="BS2695" i="10" s="1"/>
  <c r="BS2897" i="10" s="1"/>
  <c r="BS989" i="10"/>
  <c r="BS1393" i="10" s="1"/>
  <c r="DI1062" i="10"/>
  <c r="DI1769" i="10" s="1"/>
  <c r="CN980" i="10"/>
  <c r="CO879" i="10" s="1"/>
  <c r="CN998" i="10"/>
  <c r="DI974" i="10"/>
  <c r="DJ873" i="10" s="1"/>
  <c r="AX1000" i="10"/>
  <c r="AX988" i="10"/>
  <c r="AX1392" i="10" s="1"/>
  <c r="BS574" i="10"/>
  <c r="BV2495" i="10"/>
  <c r="BV2697" i="10" s="1"/>
  <c r="BV2899" i="10" s="1"/>
  <c r="BV3101" i="10" s="1"/>
  <c r="AC1295" i="10"/>
  <c r="DI1037" i="10"/>
  <c r="DN632" i="10"/>
  <c r="AC1800" i="10"/>
  <c r="DI1015" i="10"/>
  <c r="DI984" i="10"/>
  <c r="DI1590" i="10" s="1"/>
  <c r="DO2561" i="10"/>
  <c r="DO2763" i="10" s="1"/>
  <c r="DO2965" i="10" s="1"/>
  <c r="DN2652" i="10"/>
  <c r="DN2854" i="10" s="1"/>
  <c r="DN3056" i="10" s="1"/>
  <c r="DN3157" i="10" s="1"/>
  <c r="CN1001" i="10"/>
  <c r="DO2662" i="10"/>
  <c r="DO2864" i="10" s="1"/>
  <c r="DO3066" i="10" s="1"/>
  <c r="DP2670" i="10"/>
  <c r="DP2872" i="10" s="1"/>
  <c r="DP3074" i="10" s="1"/>
  <c r="DP3175" i="10" s="1"/>
  <c r="BU3109" i="10"/>
  <c r="DP650" i="10"/>
  <c r="AX565" i="10"/>
  <c r="AE2501" i="10"/>
  <c r="AE2703" i="10" s="1"/>
  <c r="AE2905" i="10" s="1"/>
  <c r="AE3107" i="10" s="1"/>
  <c r="AD891" i="10"/>
  <c r="AD992" i="10" s="1"/>
  <c r="AD1497" i="10" s="1"/>
  <c r="AC1598" i="10"/>
  <c r="DN2520" i="10"/>
  <c r="DN2722" i="10" s="1"/>
  <c r="DN2924" i="10" s="1"/>
  <c r="AX969" i="10"/>
  <c r="AC1497" i="10"/>
  <c r="DQ2661" i="10"/>
  <c r="DQ2863" i="10" s="1"/>
  <c r="DQ3065" i="10" s="1"/>
  <c r="CN2590" i="10"/>
  <c r="CN2792" i="10" s="1"/>
  <c r="CN2994" i="10" s="1"/>
  <c r="CN2489" i="10"/>
  <c r="CN2691" i="10" s="1"/>
  <c r="CN2893" i="10" s="1"/>
  <c r="CN570" i="10"/>
  <c r="CN974" i="10"/>
  <c r="CO873" i="10" s="1"/>
  <c r="AC1492" i="10"/>
  <c r="DI1608" i="10"/>
  <c r="DJ648" i="10"/>
  <c r="AX1304" i="10"/>
  <c r="AX1607" i="10"/>
  <c r="AX1809" i="10"/>
  <c r="AX1405" i="10"/>
  <c r="AY900" i="10"/>
  <c r="AX1506" i="10"/>
  <c r="AX1708" i="10"/>
  <c r="DR2553" i="10"/>
  <c r="DR2755" i="10" s="1"/>
  <c r="DR2957" i="10" s="1"/>
  <c r="DR2654" i="10"/>
  <c r="DR2856" i="10" s="1"/>
  <c r="DR3058" i="10" s="1"/>
  <c r="DR634" i="10"/>
  <c r="AI567" i="10"/>
  <c r="AI2486" i="10"/>
  <c r="AI2688" i="10" s="1"/>
  <c r="AI2890" i="10" s="1"/>
  <c r="AI2587" i="10"/>
  <c r="AI2789" i="10" s="1"/>
  <c r="AI2991" i="10" s="1"/>
  <c r="DK622" i="10"/>
  <c r="DK2541" i="10"/>
  <c r="DK2743" i="10" s="1"/>
  <c r="DK2945" i="10" s="1"/>
  <c r="DK2642" i="10"/>
  <c r="DK2844" i="10" s="1"/>
  <c r="DK3046" i="10" s="1"/>
  <c r="DK578" i="10"/>
  <c r="DK2497" i="10"/>
  <c r="DK2699" i="10" s="1"/>
  <c r="DK2901" i="10" s="1"/>
  <c r="DK2598" i="10"/>
  <c r="DK2800" i="10" s="1"/>
  <c r="DK3002" i="10" s="1"/>
  <c r="DL2553" i="10"/>
  <c r="DL2755" i="10" s="1"/>
  <c r="DL2957" i="10" s="1"/>
  <c r="DL634" i="10"/>
  <c r="BE2597" i="10"/>
  <c r="BE2799" i="10" s="1"/>
  <c r="BE3001" i="10" s="1"/>
  <c r="BE2496" i="10"/>
  <c r="BE2698" i="10" s="1"/>
  <c r="BE2900" i="10" s="1"/>
  <c r="AI582" i="10"/>
  <c r="AI2602" i="10"/>
  <c r="AI2804" i="10" s="1"/>
  <c r="AI3006" i="10" s="1"/>
  <c r="AI2501" i="10"/>
  <c r="AI2703" i="10" s="1"/>
  <c r="AI2905" i="10" s="1"/>
  <c r="AD2500" i="10"/>
  <c r="AD2702" i="10" s="1"/>
  <c r="AD2904" i="10" s="1"/>
  <c r="AD2601" i="10"/>
  <c r="AD2803" i="10" s="1"/>
  <c r="AD3005" i="10" s="1"/>
  <c r="AD581" i="10"/>
  <c r="BB596" i="10"/>
  <c r="BB2616" i="10"/>
  <c r="BB2818" i="10" s="1"/>
  <c r="BB3020" i="10" s="1"/>
  <c r="BB2515" i="10"/>
  <c r="BB2717" i="10" s="1"/>
  <c r="BB2919" i="10" s="1"/>
  <c r="AE2510" i="10"/>
  <c r="AE2712" i="10" s="1"/>
  <c r="AE2914" i="10" s="1"/>
  <c r="AE591" i="10"/>
  <c r="AE2611" i="10"/>
  <c r="AE2813" i="10" s="1"/>
  <c r="AE3015" i="10" s="1"/>
  <c r="DN2570" i="10"/>
  <c r="DN2772" i="10" s="1"/>
  <c r="DN2974" i="10" s="1"/>
  <c r="DN651" i="10"/>
  <c r="DN2671" i="10"/>
  <c r="DN2873" i="10" s="1"/>
  <c r="DN3075" i="10" s="1"/>
  <c r="DI1047" i="10"/>
  <c r="DI1552" i="10" s="1"/>
  <c r="DL2497" i="10"/>
  <c r="DL2699" i="10" s="1"/>
  <c r="DL2901" i="10" s="1"/>
  <c r="DL2598" i="10"/>
  <c r="DL2800" i="10" s="1"/>
  <c r="DL3002" i="10" s="1"/>
  <c r="DL578" i="10"/>
  <c r="AJ2486" i="10"/>
  <c r="AJ2688" i="10" s="1"/>
  <c r="AJ2890" i="10" s="1"/>
  <c r="AJ2587" i="10"/>
  <c r="AJ2789" i="10" s="1"/>
  <c r="AJ2991" i="10" s="1"/>
  <c r="AJ567" i="10"/>
  <c r="DP2671" i="10"/>
  <c r="DP2873" i="10" s="1"/>
  <c r="DP3075" i="10" s="1"/>
  <c r="DP2570" i="10"/>
  <c r="DP2772" i="10" s="1"/>
  <c r="DP2974" i="10" s="1"/>
  <c r="DP651" i="10"/>
  <c r="AH2586" i="10"/>
  <c r="AH2788" i="10" s="1"/>
  <c r="AH2990" i="10" s="1"/>
  <c r="AH2485" i="10"/>
  <c r="AH2687" i="10" s="1"/>
  <c r="AH2889" i="10" s="1"/>
  <c r="AH566" i="10"/>
  <c r="CO2490" i="10"/>
  <c r="CO2692" i="10" s="1"/>
  <c r="CO2894" i="10" s="1"/>
  <c r="CO571" i="10"/>
  <c r="CO2591" i="10"/>
  <c r="CO2793" i="10" s="1"/>
  <c r="CO2995" i="10" s="1"/>
  <c r="AE2608" i="10"/>
  <c r="AE2810" i="10" s="1"/>
  <c r="AE3012" i="10" s="1"/>
  <c r="AE588" i="10"/>
  <c r="DL2568" i="10"/>
  <c r="DL2770" i="10" s="1"/>
  <c r="DL2972" i="10" s="1"/>
  <c r="DL649" i="10"/>
  <c r="DL2669" i="10"/>
  <c r="DL2871" i="10" s="1"/>
  <c r="DL3073" i="10" s="1"/>
  <c r="DQ2636" i="10"/>
  <c r="DQ2838" i="10" s="1"/>
  <c r="DQ3040" i="10" s="1"/>
  <c r="DQ616" i="10"/>
  <c r="CO592" i="10"/>
  <c r="CO2612" i="10"/>
  <c r="CO2814" i="10" s="1"/>
  <c r="CO3016" i="10" s="1"/>
  <c r="DJ2512" i="10"/>
  <c r="DJ2714" i="10" s="1"/>
  <c r="DJ2916" i="10" s="1"/>
  <c r="DJ593" i="10"/>
  <c r="DK2522" i="10"/>
  <c r="DK2724" i="10" s="1"/>
  <c r="DK2926" i="10" s="1"/>
  <c r="DK603" i="10"/>
  <c r="DK2623" i="10"/>
  <c r="DK2825" i="10" s="1"/>
  <c r="DK3027" i="10" s="1"/>
  <c r="DO2559" i="10"/>
  <c r="DO2761" i="10" s="1"/>
  <c r="DO2963" i="10" s="1"/>
  <c r="DO2660" i="10"/>
  <c r="DO2862" i="10" s="1"/>
  <c r="DO3064" i="10" s="1"/>
  <c r="DO640" i="10"/>
  <c r="AG576" i="10"/>
  <c r="AG2596" i="10"/>
  <c r="AG2798" i="10" s="1"/>
  <c r="AG3000" i="10" s="1"/>
  <c r="AG2495" i="10"/>
  <c r="AG2697" i="10" s="1"/>
  <c r="AG2899" i="10" s="1"/>
  <c r="DO2571" i="10"/>
  <c r="DO2773" i="10" s="1"/>
  <c r="DO2975" i="10" s="1"/>
  <c r="DO2672" i="10"/>
  <c r="DO2874" i="10" s="1"/>
  <c r="DO3076" i="10" s="1"/>
  <c r="DO652" i="10"/>
  <c r="AG2491" i="10"/>
  <c r="AG2693" i="10" s="1"/>
  <c r="AG2895" i="10" s="1"/>
  <c r="AG2592" i="10"/>
  <c r="AG2794" i="10" s="1"/>
  <c r="AG2996" i="10" s="1"/>
  <c r="BD588" i="10"/>
  <c r="BD2608" i="10"/>
  <c r="BD2810" i="10" s="1"/>
  <c r="BD3012" i="10" s="1"/>
  <c r="BD2507" i="10"/>
  <c r="BD2709" i="10" s="1"/>
  <c r="BD2911" i="10" s="1"/>
  <c r="AX978" i="10"/>
  <c r="AY877" i="10" s="1"/>
  <c r="AY978" i="10" s="1"/>
  <c r="AY1786" i="10" s="1"/>
  <c r="AX574" i="10"/>
  <c r="AX2493" i="10"/>
  <c r="AX2695" i="10" s="1"/>
  <c r="AX2897" i="10" s="1"/>
  <c r="AX2594" i="10"/>
  <c r="AX2796" i="10" s="1"/>
  <c r="AX2998" i="10" s="1"/>
  <c r="DN2612" i="10"/>
  <c r="DN2814" i="10" s="1"/>
  <c r="DN3016" i="10" s="1"/>
  <c r="DN592" i="10"/>
  <c r="AI2612" i="10"/>
  <c r="AI2814" i="10" s="1"/>
  <c r="AI3016" i="10" s="1"/>
  <c r="AI2511" i="10"/>
  <c r="AI2713" i="10" s="1"/>
  <c r="AI2915" i="10" s="1"/>
  <c r="AI592" i="10"/>
  <c r="CQ597" i="10"/>
  <c r="CQ2617" i="10"/>
  <c r="CQ2819" i="10" s="1"/>
  <c r="CQ3021" i="10" s="1"/>
  <c r="CQ2516" i="10"/>
  <c r="CQ2718" i="10" s="1"/>
  <c r="CQ2920" i="10" s="1"/>
  <c r="DL2647" i="10"/>
  <c r="DL2849" i="10" s="1"/>
  <c r="DL3051" i="10" s="1"/>
  <c r="DL2546" i="10"/>
  <c r="DL2748" i="10" s="1"/>
  <c r="DL2950" i="10" s="1"/>
  <c r="DL627" i="10"/>
  <c r="DM2614" i="10"/>
  <c r="DM2816" i="10" s="1"/>
  <c r="DM3018" i="10" s="1"/>
  <c r="DM594" i="10"/>
  <c r="DM2513" i="10"/>
  <c r="DM2715" i="10" s="1"/>
  <c r="DM2917" i="10" s="1"/>
  <c r="DM598" i="10"/>
  <c r="DM2517" i="10"/>
  <c r="DM2719" i="10" s="1"/>
  <c r="DM2921" i="10" s="1"/>
  <c r="DM2618" i="10"/>
  <c r="DM2820" i="10" s="1"/>
  <c r="DM3022" i="10" s="1"/>
  <c r="AC2616" i="10"/>
  <c r="AC2818" i="10" s="1"/>
  <c r="AC3020" i="10" s="1"/>
  <c r="AC2515" i="10"/>
  <c r="AC2717" i="10" s="1"/>
  <c r="AC2919" i="10" s="1"/>
  <c r="AC596" i="10"/>
  <c r="DQ2609" i="10"/>
  <c r="DQ2811" i="10" s="1"/>
  <c r="DQ3013" i="10" s="1"/>
  <c r="DQ2508" i="10"/>
  <c r="DQ2710" i="10" s="1"/>
  <c r="DQ2912" i="10" s="1"/>
  <c r="DQ589" i="10"/>
  <c r="DL651" i="10"/>
  <c r="DL2671" i="10"/>
  <c r="DL2873" i="10" s="1"/>
  <c r="DL3075" i="10" s="1"/>
  <c r="DL2570" i="10"/>
  <c r="DL2772" i="10" s="1"/>
  <c r="DL2974" i="10" s="1"/>
  <c r="DN2619" i="10"/>
  <c r="DN2821" i="10" s="1"/>
  <c r="DN3023" i="10" s="1"/>
  <c r="DN2518" i="10"/>
  <c r="DN2720" i="10" s="1"/>
  <c r="DN2922" i="10" s="1"/>
  <c r="DN599" i="10"/>
  <c r="DP2624" i="10"/>
  <c r="DP2826" i="10" s="1"/>
  <c r="DP3028" i="10" s="1"/>
  <c r="DP604" i="10"/>
  <c r="DP2523" i="10"/>
  <c r="DP2725" i="10" s="1"/>
  <c r="DP2927" i="10" s="1"/>
  <c r="AC584" i="10"/>
  <c r="AC988" i="10"/>
  <c r="AC1392" i="10" s="1"/>
  <c r="AC2604" i="10"/>
  <c r="AC2806" i="10" s="1"/>
  <c r="AC3008" i="10" s="1"/>
  <c r="BT2601" i="10"/>
  <c r="BT2803" i="10" s="1"/>
  <c r="BT3005" i="10" s="1"/>
  <c r="BT2500" i="10"/>
  <c r="BT2702" i="10" s="1"/>
  <c r="BT2904" i="10" s="1"/>
  <c r="BT581" i="10"/>
  <c r="CP586" i="10"/>
  <c r="CP2505" i="10"/>
  <c r="CP2707" i="10" s="1"/>
  <c r="CP2909" i="10" s="1"/>
  <c r="CP2606" i="10"/>
  <c r="CP2808" i="10" s="1"/>
  <c r="CP3010" i="10" s="1"/>
  <c r="CP2506" i="10"/>
  <c r="CP2708" i="10" s="1"/>
  <c r="CP2910" i="10" s="1"/>
  <c r="CP587" i="10"/>
  <c r="CP2607" i="10"/>
  <c r="CP2809" i="10" s="1"/>
  <c r="CP3011" i="10" s="1"/>
  <c r="AG2514" i="10"/>
  <c r="AG2716" i="10" s="1"/>
  <c r="AG2918" i="10" s="1"/>
  <c r="AG2615" i="10"/>
  <c r="AG2817" i="10" s="1"/>
  <c r="AG3019" i="10" s="1"/>
  <c r="AG595" i="10"/>
  <c r="DM2620" i="10"/>
  <c r="DM2822" i="10" s="1"/>
  <c r="DM3024" i="10" s="1"/>
  <c r="DM2519" i="10"/>
  <c r="DM2721" i="10" s="1"/>
  <c r="DM2923" i="10" s="1"/>
  <c r="DM600" i="10"/>
  <c r="AC578" i="10"/>
  <c r="AC2598" i="10"/>
  <c r="AC2800" i="10" s="1"/>
  <c r="AC3002" i="10" s="1"/>
  <c r="AC2497" i="10"/>
  <c r="AC2699" i="10" s="1"/>
  <c r="AC2901" i="10" s="1"/>
  <c r="AC982" i="10"/>
  <c r="AC1487" i="10" s="1"/>
  <c r="AI2589" i="10"/>
  <c r="AI2791" i="10" s="1"/>
  <c r="AI2993" i="10" s="1"/>
  <c r="AI2488" i="10"/>
  <c r="AI2690" i="10" s="1"/>
  <c r="AI2892" i="10" s="1"/>
  <c r="AI569" i="10"/>
  <c r="DK2498" i="10"/>
  <c r="DK2700" i="10" s="1"/>
  <c r="DK2902" i="10" s="1"/>
  <c r="DK579" i="10"/>
  <c r="DK2599" i="10"/>
  <c r="DK2801" i="10" s="1"/>
  <c r="DK3003" i="10" s="1"/>
  <c r="BE599" i="10"/>
  <c r="BE2518" i="10"/>
  <c r="BE2720" i="10" s="1"/>
  <c r="BE2922" i="10" s="1"/>
  <c r="BE2619" i="10"/>
  <c r="BE2821" i="10" s="1"/>
  <c r="BE3023" i="10" s="1"/>
  <c r="DI2519" i="10"/>
  <c r="DI2721" i="10" s="1"/>
  <c r="DI2923" i="10" s="1"/>
  <c r="DI600" i="10"/>
  <c r="DI2620" i="10"/>
  <c r="DI2822" i="10" s="1"/>
  <c r="DI3024" i="10" s="1"/>
  <c r="DI1004" i="10"/>
  <c r="DI1307" i="10" s="1"/>
  <c r="DP2612" i="10"/>
  <c r="DP2814" i="10" s="1"/>
  <c r="DP3016" i="10" s="1"/>
  <c r="DP2511" i="10"/>
  <c r="DP2713" i="10" s="1"/>
  <c r="DP2915" i="10" s="1"/>
  <c r="DP592" i="10"/>
  <c r="DQ623" i="10"/>
  <c r="DQ2643" i="10"/>
  <c r="DQ2845" i="10" s="1"/>
  <c r="DQ3047" i="10" s="1"/>
  <c r="DQ2542" i="10"/>
  <c r="DQ2744" i="10" s="1"/>
  <c r="DQ2946" i="10" s="1"/>
  <c r="DO573" i="10"/>
  <c r="DO2593" i="10"/>
  <c r="DO2795" i="10" s="1"/>
  <c r="DO2997" i="10" s="1"/>
  <c r="DO2492" i="10"/>
  <c r="DO2694" i="10" s="1"/>
  <c r="DO2896" i="10" s="1"/>
  <c r="DI2509" i="10"/>
  <c r="DI2711" i="10" s="1"/>
  <c r="DI2913" i="10" s="1"/>
  <c r="DI590" i="10"/>
  <c r="DI2610" i="10"/>
  <c r="DI2812" i="10" s="1"/>
  <c r="DI3014" i="10" s="1"/>
  <c r="DR2599" i="10"/>
  <c r="DR2801" i="10" s="1"/>
  <c r="DR3003" i="10" s="1"/>
  <c r="DR579" i="10"/>
  <c r="DR2498" i="10"/>
  <c r="DR2700" i="10" s="1"/>
  <c r="DR2902" i="10" s="1"/>
  <c r="AH2506" i="10"/>
  <c r="AH2708" i="10" s="1"/>
  <c r="AH2910" i="10" s="1"/>
  <c r="AH587" i="10"/>
  <c r="AH2607" i="10"/>
  <c r="AH2809" i="10" s="1"/>
  <c r="AH3011" i="10" s="1"/>
  <c r="DP596" i="10"/>
  <c r="DP2515" i="10"/>
  <c r="DP2717" i="10" s="1"/>
  <c r="DP2919" i="10" s="1"/>
  <c r="DP2616" i="10"/>
  <c r="DP2818" i="10" s="1"/>
  <c r="DP3020" i="10" s="1"/>
  <c r="DJ2507" i="10"/>
  <c r="DJ2709" i="10" s="1"/>
  <c r="DJ2911" i="10" s="1"/>
  <c r="DJ2608" i="10"/>
  <c r="DJ2810" i="10" s="1"/>
  <c r="DJ3012" i="10" s="1"/>
  <c r="DJ588" i="10"/>
  <c r="BU2495" i="10"/>
  <c r="BU2697" i="10" s="1"/>
  <c r="BU2899" i="10" s="1"/>
  <c r="BU2596" i="10"/>
  <c r="BU2798" i="10" s="1"/>
  <c r="BU3000" i="10" s="1"/>
  <c r="BU576" i="10"/>
  <c r="DM2607" i="10"/>
  <c r="DM2809" i="10" s="1"/>
  <c r="DM3011" i="10" s="1"/>
  <c r="DM587" i="10"/>
  <c r="DM2506" i="10"/>
  <c r="DM2708" i="10" s="1"/>
  <c r="DM2910" i="10" s="1"/>
  <c r="CQ2502" i="10"/>
  <c r="CQ2704" i="10" s="1"/>
  <c r="CQ2906" i="10" s="1"/>
  <c r="CQ583" i="10"/>
  <c r="CQ2603" i="10"/>
  <c r="CQ2805" i="10" s="1"/>
  <c r="CQ3007" i="10" s="1"/>
  <c r="BB2492" i="10"/>
  <c r="BB2694" i="10" s="1"/>
  <c r="BB2896" i="10" s="1"/>
  <c r="BB573" i="10"/>
  <c r="BB2593" i="10"/>
  <c r="BB2795" i="10" s="1"/>
  <c r="BB2997" i="10" s="1"/>
  <c r="DQ2552" i="10"/>
  <c r="DQ2754" i="10" s="1"/>
  <c r="DQ2956" i="10" s="1"/>
  <c r="DQ633" i="10"/>
  <c r="DQ2653" i="10"/>
  <c r="DQ2855" i="10" s="1"/>
  <c r="DQ3057" i="10" s="1"/>
  <c r="AE2503" i="10"/>
  <c r="AE2705" i="10" s="1"/>
  <c r="AE2907" i="10" s="1"/>
  <c r="AE2604" i="10"/>
  <c r="AE2806" i="10" s="1"/>
  <c r="AE3008" i="10" s="1"/>
  <c r="AE584" i="10"/>
  <c r="DN2497" i="10"/>
  <c r="DN2699" i="10" s="1"/>
  <c r="DN2901" i="10" s="1"/>
  <c r="DN2598" i="10"/>
  <c r="DN2800" i="10" s="1"/>
  <c r="DN3002" i="10" s="1"/>
  <c r="DN578" i="10"/>
  <c r="AE2491" i="10"/>
  <c r="AE2693" i="10" s="1"/>
  <c r="AE2895" i="10" s="1"/>
  <c r="AE2592" i="10"/>
  <c r="AE2794" i="10" s="1"/>
  <c r="AE2996" i="10" s="1"/>
  <c r="AE572" i="10"/>
  <c r="BE2604" i="10"/>
  <c r="BE2806" i="10" s="1"/>
  <c r="BE3008" i="10" s="1"/>
  <c r="BE584" i="10"/>
  <c r="BE2503" i="10"/>
  <c r="BE2705" i="10" s="1"/>
  <c r="BE2907" i="10" s="1"/>
  <c r="CQ2507" i="10"/>
  <c r="CQ2709" i="10" s="1"/>
  <c r="CQ2911" i="10" s="1"/>
  <c r="CQ2608" i="10"/>
  <c r="CQ2810" i="10" s="1"/>
  <c r="CQ3012" i="10" s="1"/>
  <c r="CQ588" i="10"/>
  <c r="DL616" i="10"/>
  <c r="DL2636" i="10"/>
  <c r="DL2838" i="10" s="1"/>
  <c r="DL3040" i="10" s="1"/>
  <c r="DL2535" i="10"/>
  <c r="DL2737" i="10" s="1"/>
  <c r="DL2939" i="10" s="1"/>
  <c r="AC2611" i="10"/>
  <c r="AC2813" i="10" s="1"/>
  <c r="AC3015" i="10" s="1"/>
  <c r="AC591" i="10"/>
  <c r="AC2510" i="10"/>
  <c r="AC2712" i="10" s="1"/>
  <c r="AC2914" i="10" s="1"/>
  <c r="AC995" i="10"/>
  <c r="AC1500" i="10" s="1"/>
  <c r="DR2637" i="10"/>
  <c r="DR2839" i="10" s="1"/>
  <c r="DR3041" i="10" s="1"/>
  <c r="DR2536" i="10"/>
  <c r="DR2738" i="10" s="1"/>
  <c r="DR2940" i="10" s="1"/>
  <c r="DR617" i="10"/>
  <c r="DL2493" i="10"/>
  <c r="DL2695" i="10" s="1"/>
  <c r="DL2897" i="10" s="1"/>
  <c r="DL2594" i="10"/>
  <c r="DL2796" i="10" s="1"/>
  <c r="DL2998" i="10" s="1"/>
  <c r="DL574" i="10"/>
  <c r="AH2617" i="10"/>
  <c r="AH2819" i="10" s="1"/>
  <c r="AH3021" i="10" s="1"/>
  <c r="AH2516" i="10"/>
  <c r="AH2718" i="10" s="1"/>
  <c r="AH2920" i="10" s="1"/>
  <c r="AH597" i="10"/>
  <c r="DK2524" i="10"/>
  <c r="DK2726" i="10" s="1"/>
  <c r="DK2928" i="10" s="1"/>
  <c r="DK605" i="10"/>
  <c r="DK2625" i="10"/>
  <c r="DK2827" i="10" s="1"/>
  <c r="DK3029" i="10" s="1"/>
  <c r="DP2583" i="10"/>
  <c r="DP2785" i="10" s="1"/>
  <c r="DP2987" i="10" s="1"/>
  <c r="DP664" i="10"/>
  <c r="DP2684" i="10"/>
  <c r="DP2886" i="10" s="1"/>
  <c r="DP3088" i="10" s="1"/>
  <c r="BA2490" i="10"/>
  <c r="BA2692" i="10" s="1"/>
  <c r="BA2894" i="10" s="1"/>
  <c r="BA571" i="10"/>
  <c r="DI997" i="10"/>
  <c r="DJ896" i="10" s="1"/>
  <c r="DJ997" i="10" s="1"/>
  <c r="DK896" i="10" s="1"/>
  <c r="DK997" i="10" s="1"/>
  <c r="DL896" i="10" s="1"/>
  <c r="DL997" i="10" s="1"/>
  <c r="DM896" i="10" s="1"/>
  <c r="DM997" i="10" s="1"/>
  <c r="DN896" i="10" s="1"/>
  <c r="DN997" i="10" s="1"/>
  <c r="DO896" i="10" s="1"/>
  <c r="DO580" i="10"/>
  <c r="DO2499" i="10"/>
  <c r="DO2701" i="10" s="1"/>
  <c r="DO2903" i="10" s="1"/>
  <c r="DO2600" i="10"/>
  <c r="DO2802" i="10" s="1"/>
  <c r="DO3004" i="10" s="1"/>
  <c r="CN2604" i="10"/>
  <c r="CN2806" i="10" s="1"/>
  <c r="CN3008" i="10" s="1"/>
  <c r="CN584" i="10"/>
  <c r="CN2503" i="10"/>
  <c r="CN2705" i="10" s="1"/>
  <c r="CN2907" i="10" s="1"/>
  <c r="BS2620" i="10"/>
  <c r="BS2822" i="10" s="1"/>
  <c r="BS3024" i="10" s="1"/>
  <c r="BS600" i="10"/>
  <c r="BS2519" i="10"/>
  <c r="BS2721" i="10" s="1"/>
  <c r="BS2923" i="10" s="1"/>
  <c r="BB2606" i="10"/>
  <c r="BB2808" i="10" s="1"/>
  <c r="BB3010" i="10" s="1"/>
  <c r="BB586" i="10"/>
  <c r="BE2605" i="10"/>
  <c r="BE2807" i="10" s="1"/>
  <c r="BE3009" i="10" s="1"/>
  <c r="BE585" i="10"/>
  <c r="BE2504" i="10"/>
  <c r="BE2706" i="10" s="1"/>
  <c r="BE2908" i="10" s="1"/>
  <c r="AI2592" i="10"/>
  <c r="AI2794" i="10" s="1"/>
  <c r="AI2996" i="10" s="1"/>
  <c r="AI2491" i="10"/>
  <c r="AI2693" i="10" s="1"/>
  <c r="AI2895" i="10" s="1"/>
  <c r="BS979" i="10"/>
  <c r="BS1383" i="10" s="1"/>
  <c r="BS2494" i="10"/>
  <c r="BS2696" i="10" s="1"/>
  <c r="BS2898" i="10" s="1"/>
  <c r="BS575" i="10"/>
  <c r="DO2498" i="10"/>
  <c r="DO2700" i="10" s="1"/>
  <c r="DO2902" i="10" s="1"/>
  <c r="DO579" i="10"/>
  <c r="DN2604" i="10"/>
  <c r="DN2806" i="10" s="1"/>
  <c r="DN3008" i="10" s="1"/>
  <c r="DN2503" i="10"/>
  <c r="DN2705" i="10" s="1"/>
  <c r="DN2907" i="10" s="1"/>
  <c r="DN584" i="10"/>
  <c r="CP2485" i="10"/>
  <c r="CP2687" i="10" s="1"/>
  <c r="CP2889" i="10" s="1"/>
  <c r="CP2586" i="10"/>
  <c r="CP2788" i="10" s="1"/>
  <c r="CP2990" i="10" s="1"/>
  <c r="CP566" i="10"/>
  <c r="AF2509" i="10"/>
  <c r="AF2711" i="10" s="1"/>
  <c r="AF2913" i="10" s="1"/>
  <c r="AF590" i="10"/>
  <c r="AF2610" i="10"/>
  <c r="AF2812" i="10" s="1"/>
  <c r="AF3014" i="10" s="1"/>
  <c r="DR2645" i="10"/>
  <c r="DR2847" i="10" s="1"/>
  <c r="DR3049" i="10" s="1"/>
  <c r="DR2544" i="10"/>
  <c r="DR2746" i="10" s="1"/>
  <c r="DR2948" i="10" s="1"/>
  <c r="DR625" i="10"/>
  <c r="AD2517" i="10"/>
  <c r="AD2719" i="10" s="1"/>
  <c r="AD2921" i="10" s="1"/>
  <c r="AD2618" i="10"/>
  <c r="AD2820" i="10" s="1"/>
  <c r="AD3022" i="10" s="1"/>
  <c r="AD598" i="10"/>
  <c r="BS2606" i="10"/>
  <c r="BS2808" i="10" s="1"/>
  <c r="BS3010" i="10" s="1"/>
  <c r="BS586" i="10"/>
  <c r="BS2505" i="10"/>
  <c r="BS2707" i="10" s="1"/>
  <c r="BS2909" i="10" s="1"/>
  <c r="AJ587" i="10"/>
  <c r="AJ2607" i="10"/>
  <c r="AJ2809" i="10" s="1"/>
  <c r="AJ3011" i="10" s="1"/>
  <c r="AJ2506" i="10"/>
  <c r="AJ2708" i="10" s="1"/>
  <c r="AJ2910" i="10" s="1"/>
  <c r="DM568" i="10"/>
  <c r="DM2487" i="10"/>
  <c r="DM2689" i="10" s="1"/>
  <c r="DM2891" i="10" s="1"/>
  <c r="DM2588" i="10"/>
  <c r="DM2790" i="10" s="1"/>
  <c r="DM2992" i="10" s="1"/>
  <c r="BB572" i="10"/>
  <c r="BB2491" i="10"/>
  <c r="BB2693" i="10" s="1"/>
  <c r="BB2895" i="10" s="1"/>
  <c r="BB2592" i="10"/>
  <c r="BB2794" i="10" s="1"/>
  <c r="BB2996" i="10" s="1"/>
  <c r="DI2487" i="10"/>
  <c r="DI2689" i="10" s="1"/>
  <c r="DI2891" i="10" s="1"/>
  <c r="DI972" i="10"/>
  <c r="DJ871" i="10" s="1"/>
  <c r="DI2588" i="10"/>
  <c r="DI2790" i="10" s="1"/>
  <c r="DI2992" i="10" s="1"/>
  <c r="DI568" i="10"/>
  <c r="AX567" i="10"/>
  <c r="AX2486" i="10"/>
  <c r="AX2688" i="10" s="1"/>
  <c r="AX2890" i="10" s="1"/>
  <c r="AX971" i="10"/>
  <c r="AX1779" i="10" s="1"/>
  <c r="AX2587" i="10"/>
  <c r="AX2789" i="10" s="1"/>
  <c r="AX2991" i="10" s="1"/>
  <c r="DL618" i="10"/>
  <c r="DL2537" i="10"/>
  <c r="DL2739" i="10" s="1"/>
  <c r="DL2941" i="10" s="1"/>
  <c r="DL2660" i="10"/>
  <c r="DL2862" i="10" s="1"/>
  <c r="DL3064" i="10" s="1"/>
  <c r="DL2559" i="10"/>
  <c r="DL2761" i="10" s="1"/>
  <c r="DL2963" i="10" s="1"/>
  <c r="CP571" i="10"/>
  <c r="CP2591" i="10"/>
  <c r="CP2793" i="10" s="1"/>
  <c r="CP2995" i="10" s="1"/>
  <c r="CP2490" i="10"/>
  <c r="CP2692" i="10" s="1"/>
  <c r="CP2894" i="10" s="1"/>
  <c r="DR641" i="10"/>
  <c r="DR2560" i="10"/>
  <c r="DR2762" i="10" s="1"/>
  <c r="DR2964" i="10" s="1"/>
  <c r="DR2661" i="10"/>
  <c r="DR2863" i="10" s="1"/>
  <c r="DR3065" i="10" s="1"/>
  <c r="AZ2590" i="10"/>
  <c r="AZ2792" i="10" s="1"/>
  <c r="AZ2994" i="10" s="1"/>
  <c r="AZ570" i="10"/>
  <c r="AZ2489" i="10"/>
  <c r="AZ2691" i="10" s="1"/>
  <c r="AZ2893" i="10" s="1"/>
  <c r="DQ2498" i="10"/>
  <c r="DQ2700" i="10" s="1"/>
  <c r="DQ2902" i="10" s="1"/>
  <c r="DQ579" i="10"/>
  <c r="AY2484" i="10"/>
  <c r="AY2686" i="10" s="1"/>
  <c r="AY2888" i="10" s="1"/>
  <c r="AY2585" i="10"/>
  <c r="AY2787" i="10" s="1"/>
  <c r="AY2989" i="10" s="1"/>
  <c r="AY565" i="10"/>
  <c r="DK589" i="10"/>
  <c r="DK2508" i="10"/>
  <c r="DK2710" i="10" s="1"/>
  <c r="DK2912" i="10" s="1"/>
  <c r="DK3114" i="10" s="1"/>
  <c r="DO2508" i="10"/>
  <c r="DO2710" i="10" s="1"/>
  <c r="DO2912" i="10" s="1"/>
  <c r="DO589" i="10"/>
  <c r="DO2609" i="10"/>
  <c r="DO2811" i="10" s="1"/>
  <c r="DO3013" i="10" s="1"/>
  <c r="DJ573" i="10"/>
  <c r="DJ2492" i="10"/>
  <c r="DJ2694" i="10" s="1"/>
  <c r="DJ2896" i="10" s="1"/>
  <c r="DJ2593" i="10"/>
  <c r="DJ2795" i="10" s="1"/>
  <c r="DJ2997" i="10" s="1"/>
  <c r="DK2614" i="10"/>
  <c r="DK2816" i="10" s="1"/>
  <c r="DK3018" i="10" s="1"/>
  <c r="DK594" i="10"/>
  <c r="DK2513" i="10"/>
  <c r="DK2715" i="10" s="1"/>
  <c r="DK2917" i="10" s="1"/>
  <c r="DP602" i="10"/>
  <c r="DP2622" i="10"/>
  <c r="DP2824" i="10" s="1"/>
  <c r="DP3026" i="10" s="1"/>
  <c r="DP2521" i="10"/>
  <c r="DP2723" i="10" s="1"/>
  <c r="DP2925" i="10" s="1"/>
  <c r="AC583" i="10"/>
  <c r="AC2502" i="10"/>
  <c r="AC2704" i="10" s="1"/>
  <c r="AC2906" i="10" s="1"/>
  <c r="AC2603" i="10"/>
  <c r="AC2805" i="10" s="1"/>
  <c r="AC3007" i="10" s="1"/>
  <c r="BT2490" i="10"/>
  <c r="BT2692" i="10" s="1"/>
  <c r="BT2894" i="10" s="1"/>
  <c r="BT571" i="10"/>
  <c r="BT2591" i="10"/>
  <c r="BT2793" i="10" s="1"/>
  <c r="BT2995" i="10" s="1"/>
  <c r="DP2490" i="10"/>
  <c r="DP2692" i="10" s="1"/>
  <c r="DP2894" i="10" s="1"/>
  <c r="DP571" i="10"/>
  <c r="DL633" i="10"/>
  <c r="DL2653" i="10"/>
  <c r="DL2855" i="10" s="1"/>
  <c r="DL3057" i="10" s="1"/>
  <c r="DL2552" i="10"/>
  <c r="DL2754" i="10" s="1"/>
  <c r="DL2956" i="10" s="1"/>
  <c r="DI1007" i="10"/>
  <c r="DI1714" i="10" s="1"/>
  <c r="DM641" i="10"/>
  <c r="DM2560" i="10"/>
  <c r="DM2762" i="10" s="1"/>
  <c r="DM2964" i="10" s="1"/>
  <c r="DI2594" i="10"/>
  <c r="DI2796" i="10" s="1"/>
  <c r="DI2998" i="10" s="1"/>
  <c r="DI2493" i="10"/>
  <c r="DI2695" i="10" s="1"/>
  <c r="DI2897" i="10" s="1"/>
  <c r="DI574" i="10"/>
  <c r="AE2593" i="10"/>
  <c r="AE2795" i="10" s="1"/>
  <c r="AE2997" i="10" s="1"/>
  <c r="AE573" i="10"/>
  <c r="AE2492" i="10"/>
  <c r="AE2694" i="10" s="1"/>
  <c r="AE2896" i="10" s="1"/>
  <c r="DP2679" i="10"/>
  <c r="DP2881" i="10" s="1"/>
  <c r="DP3083" i="10" s="1"/>
  <c r="DP2578" i="10"/>
  <c r="DP2780" i="10" s="1"/>
  <c r="DP2982" i="10" s="1"/>
  <c r="DP659" i="10"/>
  <c r="AE2496" i="10"/>
  <c r="AE2698" i="10" s="1"/>
  <c r="AE2900" i="10" s="1"/>
  <c r="AE577" i="10"/>
  <c r="AE2597" i="10"/>
  <c r="AE2799" i="10" s="1"/>
  <c r="AE3001" i="10" s="1"/>
  <c r="DQ2610" i="10"/>
  <c r="DQ2812" i="10" s="1"/>
  <c r="DQ3014" i="10" s="1"/>
  <c r="DQ2509" i="10"/>
  <c r="DQ2711" i="10" s="1"/>
  <c r="DQ2913" i="10" s="1"/>
  <c r="BU2501" i="10"/>
  <c r="BU2703" i="10" s="1"/>
  <c r="BU2905" i="10" s="1"/>
  <c r="BU2602" i="10"/>
  <c r="BU2804" i="10" s="1"/>
  <c r="BU3006" i="10" s="1"/>
  <c r="BU582" i="10"/>
  <c r="DN615" i="10"/>
  <c r="DN2534" i="10"/>
  <c r="DN2736" i="10" s="1"/>
  <c r="DN2938" i="10" s="1"/>
  <c r="DI2517" i="10"/>
  <c r="DI2719" i="10" s="1"/>
  <c r="DI2921" i="10" s="1"/>
  <c r="DI2618" i="10"/>
  <c r="DI2820" i="10" s="1"/>
  <c r="DI3022" i="10" s="1"/>
  <c r="DI598" i="10"/>
  <c r="DR2563" i="10"/>
  <c r="DR2765" i="10" s="1"/>
  <c r="DR2967" i="10" s="1"/>
  <c r="DR644" i="10"/>
  <c r="DI612" i="10"/>
  <c r="DI2632" i="10"/>
  <c r="DI2834" i="10" s="1"/>
  <c r="DI3036" i="10" s="1"/>
  <c r="DI2531" i="10"/>
  <c r="DI2733" i="10" s="1"/>
  <c r="DI2935" i="10" s="1"/>
  <c r="DQ588" i="10"/>
  <c r="DQ2507" i="10"/>
  <c r="DQ2709" i="10" s="1"/>
  <c r="DQ2911" i="10" s="1"/>
  <c r="DQ2608" i="10"/>
  <c r="DQ2810" i="10" s="1"/>
  <c r="DQ3012" i="10" s="1"/>
  <c r="DQ654" i="10"/>
  <c r="DQ2573" i="10"/>
  <c r="DQ2775" i="10" s="1"/>
  <c r="DQ2977" i="10" s="1"/>
  <c r="DQ2674" i="10"/>
  <c r="DQ2876" i="10" s="1"/>
  <c r="DQ3078" i="10" s="1"/>
  <c r="AI2597" i="10"/>
  <c r="AI2799" i="10" s="1"/>
  <c r="AI3001" i="10" s="1"/>
  <c r="AI577" i="10"/>
  <c r="AI2496" i="10"/>
  <c r="AI2698" i="10" s="1"/>
  <c r="AI2900" i="10" s="1"/>
  <c r="AI2617" i="10"/>
  <c r="AI2819" i="10" s="1"/>
  <c r="AI3021" i="10" s="1"/>
  <c r="AI597" i="10"/>
  <c r="AI2516" i="10"/>
  <c r="AI2718" i="10" s="1"/>
  <c r="AI2920" i="10" s="1"/>
  <c r="DI2491" i="10"/>
  <c r="DI2693" i="10" s="1"/>
  <c r="DI2895" i="10" s="1"/>
  <c r="DI2592" i="10"/>
  <c r="DI2794" i="10" s="1"/>
  <c r="DI2996" i="10" s="1"/>
  <c r="DI572" i="10"/>
  <c r="DI976" i="10"/>
  <c r="DI1380" i="10" s="1"/>
  <c r="DN623" i="10"/>
  <c r="DN2542" i="10"/>
  <c r="DN2744" i="10" s="1"/>
  <c r="DN2946" i="10" s="1"/>
  <c r="DN3148" i="10" s="1"/>
  <c r="BD2484" i="10"/>
  <c r="BD2686" i="10" s="1"/>
  <c r="BD2888" i="10" s="1"/>
  <c r="BD2585" i="10"/>
  <c r="BD2787" i="10" s="1"/>
  <c r="BD2989" i="10" s="1"/>
  <c r="BD565" i="10"/>
  <c r="AJ2493" i="10"/>
  <c r="AJ2695" i="10" s="1"/>
  <c r="AJ2897" i="10" s="1"/>
  <c r="AJ574" i="10"/>
  <c r="AJ2594" i="10"/>
  <c r="AJ2796" i="10" s="1"/>
  <c r="AJ2998" i="10" s="1"/>
  <c r="AZ2585" i="10"/>
  <c r="AZ2787" i="10" s="1"/>
  <c r="AZ2989" i="10" s="1"/>
  <c r="AZ565" i="10"/>
  <c r="AZ2484" i="10"/>
  <c r="AZ2686" i="10" s="1"/>
  <c r="AZ2888" i="10" s="1"/>
  <c r="BC595" i="10"/>
  <c r="BC2514" i="10"/>
  <c r="BC2716" i="10" s="1"/>
  <c r="BC2918" i="10" s="1"/>
  <c r="BU585" i="10"/>
  <c r="BU2504" i="10"/>
  <c r="BU2706" i="10" s="1"/>
  <c r="BU2908" i="10" s="1"/>
  <c r="BU2605" i="10"/>
  <c r="BU2807" i="10" s="1"/>
  <c r="BU3009" i="10" s="1"/>
  <c r="DN602" i="10"/>
  <c r="DN2521" i="10"/>
  <c r="DN2723" i="10" s="1"/>
  <c r="DN2925" i="10" s="1"/>
  <c r="DN2622" i="10"/>
  <c r="DN2824" i="10" s="1"/>
  <c r="DN3026" i="10" s="1"/>
  <c r="DN2660" i="10"/>
  <c r="DN2862" i="10" s="1"/>
  <c r="DN3064" i="10" s="1"/>
  <c r="DN640" i="10"/>
  <c r="DN2559" i="10"/>
  <c r="DN2761" i="10" s="1"/>
  <c r="DN2963" i="10" s="1"/>
  <c r="DP643" i="10"/>
  <c r="DP2562" i="10"/>
  <c r="DP2764" i="10" s="1"/>
  <c r="DP2966" i="10" s="1"/>
  <c r="AF2500" i="10"/>
  <c r="AF2702" i="10" s="1"/>
  <c r="AF2904" i="10" s="1"/>
  <c r="AF581" i="10"/>
  <c r="AF2601" i="10"/>
  <c r="AF2803" i="10" s="1"/>
  <c r="AF3005" i="10" s="1"/>
  <c r="CO2598" i="10"/>
  <c r="CO2800" i="10" s="1"/>
  <c r="CO3002" i="10" s="1"/>
  <c r="CO2497" i="10"/>
  <c r="CO2699" i="10" s="1"/>
  <c r="CO2901" i="10" s="1"/>
  <c r="CO578" i="10"/>
  <c r="BA590" i="10"/>
  <c r="BA2610" i="10"/>
  <c r="BA2812" i="10" s="1"/>
  <c r="BA3014" i="10" s="1"/>
  <c r="BA2509" i="10"/>
  <c r="BA2711" i="10" s="1"/>
  <c r="BA2913" i="10" s="1"/>
  <c r="DL637" i="10"/>
  <c r="DL2657" i="10"/>
  <c r="DL2859" i="10" s="1"/>
  <c r="DL3061" i="10" s="1"/>
  <c r="DL2556" i="10"/>
  <c r="DL2758" i="10" s="1"/>
  <c r="DL2960" i="10" s="1"/>
  <c r="DI973" i="10"/>
  <c r="DI1781" i="10" s="1"/>
  <c r="BB2609" i="10"/>
  <c r="BB2811" i="10" s="1"/>
  <c r="BB3013" i="10" s="1"/>
  <c r="BB589" i="10"/>
  <c r="BB2508" i="10"/>
  <c r="BB2710" i="10" s="1"/>
  <c r="BB2912" i="10" s="1"/>
  <c r="DK619" i="10"/>
  <c r="DK2538" i="10"/>
  <c r="DK2740" i="10" s="1"/>
  <c r="DK2942" i="10" s="1"/>
  <c r="DK2639" i="10"/>
  <c r="DK2841" i="10" s="1"/>
  <c r="DK3043" i="10" s="1"/>
  <c r="AI574" i="10"/>
  <c r="AI2594" i="10"/>
  <c r="AI2796" i="10" s="1"/>
  <c r="AI2998" i="10" s="1"/>
  <c r="AI2493" i="10"/>
  <c r="AI2695" i="10" s="1"/>
  <c r="AI2897" i="10" s="1"/>
  <c r="CP2499" i="10"/>
  <c r="CP2701" i="10" s="1"/>
  <c r="CP2903" i="10" s="1"/>
  <c r="CP580" i="10"/>
  <c r="CP2600" i="10"/>
  <c r="CP2802" i="10" s="1"/>
  <c r="CP3004" i="10" s="1"/>
  <c r="DN2485" i="10"/>
  <c r="DN2687" i="10" s="1"/>
  <c r="DN2889" i="10" s="1"/>
  <c r="DN566" i="10"/>
  <c r="DN2586" i="10"/>
  <c r="DN2788" i="10" s="1"/>
  <c r="DN2990" i="10" s="1"/>
  <c r="AC2494" i="10"/>
  <c r="AC2696" i="10" s="1"/>
  <c r="AC2898" i="10" s="1"/>
  <c r="AC2595" i="10"/>
  <c r="AC2797" i="10" s="1"/>
  <c r="AC2999" i="10" s="1"/>
  <c r="AC575" i="10"/>
  <c r="AC979" i="10"/>
  <c r="AC1484" i="10" s="1"/>
  <c r="DQ2549" i="10"/>
  <c r="DQ2751" i="10" s="1"/>
  <c r="DQ2953" i="10" s="1"/>
  <c r="DQ630" i="10"/>
  <c r="DQ2650" i="10"/>
  <c r="DQ2852" i="10" s="1"/>
  <c r="DQ3054" i="10" s="1"/>
  <c r="DI2498" i="10"/>
  <c r="DI2700" i="10" s="1"/>
  <c r="DI2902" i="10" s="1"/>
  <c r="DI579" i="10"/>
  <c r="DI2599" i="10"/>
  <c r="DI2801" i="10" s="1"/>
  <c r="DI3003" i="10" s="1"/>
  <c r="AF588" i="10"/>
  <c r="AF2608" i="10"/>
  <c r="AF2810" i="10" s="1"/>
  <c r="AF3012" i="10" s="1"/>
  <c r="AF2507" i="10"/>
  <c r="AF2709" i="10" s="1"/>
  <c r="AF2911" i="10" s="1"/>
  <c r="AJ2616" i="10"/>
  <c r="AJ2818" i="10" s="1"/>
  <c r="AJ3020" i="10" s="1"/>
  <c r="AJ2515" i="10"/>
  <c r="AJ2717" i="10" s="1"/>
  <c r="AJ2919" i="10" s="1"/>
  <c r="AJ596" i="10"/>
  <c r="CQ2595" i="10"/>
  <c r="CQ2797" i="10" s="1"/>
  <c r="CQ2999" i="10" s="1"/>
  <c r="CQ2494" i="10"/>
  <c r="CQ2696" i="10" s="1"/>
  <c r="CQ2898" i="10" s="1"/>
  <c r="CQ575" i="10"/>
  <c r="DM2564" i="10"/>
  <c r="DM2766" i="10" s="1"/>
  <c r="DM2968" i="10" s="1"/>
  <c r="DM645" i="10"/>
  <c r="DM2665" i="10"/>
  <c r="DM2867" i="10" s="1"/>
  <c r="DM3069" i="10" s="1"/>
  <c r="AX594" i="10"/>
  <c r="AX2614" i="10"/>
  <c r="AX2816" i="10" s="1"/>
  <c r="AX3018" i="10" s="1"/>
  <c r="AX2513" i="10"/>
  <c r="AX2715" i="10" s="1"/>
  <c r="AX2917" i="10" s="1"/>
  <c r="AX998" i="10"/>
  <c r="AX1301" i="10" s="1"/>
  <c r="DO606" i="10"/>
  <c r="DO2626" i="10"/>
  <c r="DO2828" i="10" s="1"/>
  <c r="DO3030" i="10" s="1"/>
  <c r="DO2525" i="10"/>
  <c r="DO2727" i="10" s="1"/>
  <c r="DO2929" i="10" s="1"/>
  <c r="BC2485" i="10"/>
  <c r="BC2687" i="10" s="1"/>
  <c r="BC2889" i="10" s="1"/>
  <c r="BC2586" i="10"/>
  <c r="BC2788" i="10" s="1"/>
  <c r="BC2990" i="10" s="1"/>
  <c r="AC1694" i="10"/>
  <c r="DI1406" i="10"/>
  <c r="DN2635" i="10"/>
  <c r="DN2837" i="10" s="1"/>
  <c r="DN3039" i="10" s="1"/>
  <c r="DQ590" i="10"/>
  <c r="BC566" i="10"/>
  <c r="AG572" i="10"/>
  <c r="DQ2535" i="10"/>
  <c r="DQ2737" i="10" s="1"/>
  <c r="DQ2939" i="10" s="1"/>
  <c r="DO2599" i="10"/>
  <c r="DO2801" i="10" s="1"/>
  <c r="DO3003" i="10" s="1"/>
  <c r="AC1290" i="10"/>
  <c r="DN2511" i="10"/>
  <c r="DN2713" i="10" s="1"/>
  <c r="DN2915" i="10" s="1"/>
  <c r="AC2599" i="10"/>
  <c r="AC2801" i="10" s="1"/>
  <c r="AC3003" i="10" s="1"/>
  <c r="AC579" i="10"/>
  <c r="AC2498" i="10"/>
  <c r="AC2700" i="10" s="1"/>
  <c r="AC2902" i="10" s="1"/>
  <c r="DP2643" i="10"/>
  <c r="DP2845" i="10" s="1"/>
  <c r="DP3047" i="10" s="1"/>
  <c r="DP3148" i="10" s="1"/>
  <c r="DP623" i="10"/>
  <c r="DR2664" i="10"/>
  <c r="DR2866" i="10" s="1"/>
  <c r="DR3068" i="10" s="1"/>
  <c r="AC2503" i="10"/>
  <c r="AC2705" i="10" s="1"/>
  <c r="AC2907" i="10" s="1"/>
  <c r="BC2615" i="10"/>
  <c r="BC2817" i="10" s="1"/>
  <c r="BC3019" i="10" s="1"/>
  <c r="AE2507" i="10"/>
  <c r="AE2709" i="10" s="1"/>
  <c r="AE2911" i="10" s="1"/>
  <c r="BA2591" i="10"/>
  <c r="BA2793" i="10" s="1"/>
  <c r="BA2995" i="10" s="1"/>
  <c r="DP2591" i="10"/>
  <c r="DP2793" i="10" s="1"/>
  <c r="DP2995" i="10" s="1"/>
  <c r="DJ2613" i="10"/>
  <c r="DJ2815" i="10" s="1"/>
  <c r="DJ3017" i="10" s="1"/>
  <c r="CO2511" i="10"/>
  <c r="CO2713" i="10" s="1"/>
  <c r="CO2915" i="10" s="1"/>
  <c r="BT985" i="10"/>
  <c r="BU884" i="10" s="1"/>
  <c r="BU985" i="10" s="1"/>
  <c r="BV884" i="10" s="1"/>
  <c r="BV985" i="10" s="1"/>
  <c r="DL640" i="10"/>
  <c r="DP2663" i="10"/>
  <c r="DP2865" i="10" s="1"/>
  <c r="DP3067" i="10" s="1"/>
  <c r="BE577" i="10"/>
  <c r="DI983" i="10"/>
  <c r="DI1387" i="10" s="1"/>
  <c r="BB2505" i="10"/>
  <c r="BB2707" i="10" s="1"/>
  <c r="BB2909" i="10" s="1"/>
  <c r="DM2661" i="10"/>
  <c r="DM2863" i="10" s="1"/>
  <c r="DM3065" i="10" s="1"/>
  <c r="DQ2599" i="10"/>
  <c r="DQ2801" i="10" s="1"/>
  <c r="DQ3003" i="10" s="1"/>
  <c r="AC1593" i="10"/>
  <c r="AC1391" i="10"/>
  <c r="DI1709" i="10"/>
  <c r="BS2595" i="10"/>
  <c r="BS2797" i="10" s="1"/>
  <c r="BS2999" i="10" s="1"/>
  <c r="AD567" i="10"/>
  <c r="AD2587" i="10"/>
  <c r="AD2789" i="10" s="1"/>
  <c r="AD2991" i="10" s="1"/>
  <c r="AD2486" i="10"/>
  <c r="AD2688" i="10" s="1"/>
  <c r="AD2890" i="10" s="1"/>
  <c r="AC1795" i="10"/>
  <c r="DI1810" i="10"/>
  <c r="AI572" i="10"/>
  <c r="DJ2668" i="10"/>
  <c r="DJ2870" i="10" s="1"/>
  <c r="DJ3072" i="10" s="1"/>
  <c r="DJ3173" i="10" s="1"/>
  <c r="DL2654" i="10"/>
  <c r="DL2856" i="10" s="1"/>
  <c r="DL3058" i="10" s="1"/>
  <c r="DL2638" i="10"/>
  <c r="DL2840" i="10" s="1"/>
  <c r="DL3042" i="10" s="1"/>
  <c r="AE2512" i="10"/>
  <c r="AE2714" i="10" s="1"/>
  <c r="AE2916" i="10" s="1"/>
  <c r="AE3118" i="10" s="1"/>
  <c r="AC565" i="10"/>
  <c r="AC2585" i="10"/>
  <c r="AC2787" i="10" s="1"/>
  <c r="AC2989" i="10" s="1"/>
  <c r="AC2484" i="10"/>
  <c r="AC2686" i="10" s="1"/>
  <c r="AC2888" i="10" s="1"/>
  <c r="BV2588" i="10"/>
  <c r="BV2790" i="10" s="1"/>
  <c r="BV2992" i="10" s="1"/>
  <c r="BV568" i="10"/>
  <c r="DK2491" i="10"/>
  <c r="DK2693" i="10" s="1"/>
  <c r="DK2895" i="10" s="1"/>
  <c r="DK3097" i="10" s="1"/>
  <c r="DK572" i="10"/>
  <c r="BT565" i="10"/>
  <c r="BT2585" i="10"/>
  <c r="BT2787" i="10" s="1"/>
  <c r="BT2989" i="10" s="1"/>
  <c r="BT2484" i="10"/>
  <c r="BT2686" i="10" s="1"/>
  <c r="BT2888" i="10" s="1"/>
  <c r="DL604" i="10"/>
  <c r="DL2624" i="10"/>
  <c r="DL2826" i="10" s="1"/>
  <c r="DL3028" i="10" s="1"/>
  <c r="DL2523" i="10"/>
  <c r="DL2725" i="10" s="1"/>
  <c r="DL2927" i="10" s="1"/>
  <c r="DR2658" i="10"/>
  <c r="DR2860" i="10" s="1"/>
  <c r="DR3062" i="10" s="1"/>
  <c r="DR2557" i="10"/>
  <c r="DR2759" i="10" s="1"/>
  <c r="DR2961" i="10" s="1"/>
  <c r="DR638" i="10"/>
  <c r="AE2614" i="10"/>
  <c r="AE2816" i="10" s="1"/>
  <c r="AE3018" i="10" s="1"/>
  <c r="AE2513" i="10"/>
  <c r="AE2715" i="10" s="1"/>
  <c r="AE2917" i="10" s="1"/>
  <c r="AE594" i="10"/>
  <c r="AJ2500" i="10"/>
  <c r="AJ2702" i="10" s="1"/>
  <c r="AJ2904" i="10" s="1"/>
  <c r="AJ581" i="10"/>
  <c r="AJ2601" i="10"/>
  <c r="AJ2803" i="10" s="1"/>
  <c r="AJ3005" i="10" s="1"/>
  <c r="DR2676" i="10"/>
  <c r="DR2878" i="10" s="1"/>
  <c r="DR3080" i="10" s="1"/>
  <c r="DR2575" i="10"/>
  <c r="DR2777" i="10" s="1"/>
  <c r="DR2979" i="10" s="1"/>
  <c r="DR656" i="10"/>
  <c r="DQ2654" i="10"/>
  <c r="DQ2856" i="10" s="1"/>
  <c r="DQ3058" i="10" s="1"/>
  <c r="DQ2553" i="10"/>
  <c r="DQ2755" i="10" s="1"/>
  <c r="DQ2957" i="10" s="1"/>
  <c r="DQ634" i="10"/>
  <c r="BD2491" i="10"/>
  <c r="BD2693" i="10" s="1"/>
  <c r="BD2895" i="10" s="1"/>
  <c r="BD2592" i="10"/>
  <c r="BD2794" i="10" s="1"/>
  <c r="BD2996" i="10" s="1"/>
  <c r="BD572" i="10"/>
  <c r="AF2602" i="10"/>
  <c r="AF2804" i="10" s="1"/>
  <c r="AF3006" i="10" s="1"/>
  <c r="AF2501" i="10"/>
  <c r="AF2703" i="10" s="1"/>
  <c r="AF2905" i="10" s="1"/>
  <c r="AF582" i="10"/>
  <c r="BS1004" i="10"/>
  <c r="DM2598" i="10"/>
  <c r="DM2800" i="10" s="1"/>
  <c r="DM3002" i="10" s="1"/>
  <c r="DM578" i="10"/>
  <c r="DM2497" i="10"/>
  <c r="DM2699" i="10" s="1"/>
  <c r="DM2901" i="10" s="1"/>
  <c r="BT2619" i="10"/>
  <c r="BT2821" i="10" s="1"/>
  <c r="BT3023" i="10" s="1"/>
  <c r="BT599" i="10"/>
  <c r="BR1104" i="10" s="1"/>
  <c r="BR1205" i="10" s="1"/>
  <c r="O777" i="1" s="1"/>
  <c r="O878" i="1" s="1"/>
  <c r="BT2518" i="10"/>
  <c r="BT2720" i="10" s="1"/>
  <c r="BT2922" i="10" s="1"/>
  <c r="DJ591" i="10"/>
  <c r="DJ2510" i="10"/>
  <c r="DJ2712" i="10" s="1"/>
  <c r="DJ2914" i="10" s="1"/>
  <c r="DJ2611" i="10"/>
  <c r="DJ2813" i="10" s="1"/>
  <c r="DJ3015" i="10" s="1"/>
  <c r="DP2501" i="10"/>
  <c r="DP2703" i="10" s="1"/>
  <c r="DP2905" i="10" s="1"/>
  <c r="DP2602" i="10"/>
  <c r="DP2804" i="10" s="1"/>
  <c r="DP3006" i="10" s="1"/>
  <c r="DP582" i="10"/>
  <c r="AG2586" i="10"/>
  <c r="AG2788" i="10" s="1"/>
  <c r="AG2990" i="10" s="1"/>
  <c r="AG566" i="10"/>
  <c r="AG2485" i="10"/>
  <c r="AG2687" i="10" s="1"/>
  <c r="AG2889" i="10" s="1"/>
  <c r="DO2664" i="10"/>
  <c r="DO2866" i="10" s="1"/>
  <c r="DO3068" i="10" s="1"/>
  <c r="DO3169" i="10" s="1"/>
  <c r="DO644" i="10"/>
  <c r="DO2567" i="10"/>
  <c r="DO2769" i="10" s="1"/>
  <c r="DO2971" i="10" s="1"/>
  <c r="DO2668" i="10"/>
  <c r="DO2870" i="10" s="1"/>
  <c r="DO3072" i="10" s="1"/>
  <c r="DO648" i="10"/>
  <c r="AG581" i="10"/>
  <c r="AG2500" i="10"/>
  <c r="AG2702" i="10" s="1"/>
  <c r="AG2904" i="10" s="1"/>
  <c r="AG2601" i="10"/>
  <c r="AG2803" i="10" s="1"/>
  <c r="AG3005" i="10" s="1"/>
  <c r="BV580" i="10"/>
  <c r="BR1085" i="10" s="1"/>
  <c r="BR1186" i="10" s="1"/>
  <c r="O758" i="1" s="1"/>
  <c r="O859" i="1" s="1"/>
  <c r="BV2499" i="10"/>
  <c r="BV2701" i="10" s="1"/>
  <c r="BV2903" i="10" s="1"/>
  <c r="BV2600" i="10"/>
  <c r="BV2802" i="10" s="1"/>
  <c r="BV3004" i="10" s="1"/>
  <c r="DM637" i="10"/>
  <c r="DM2657" i="10"/>
  <c r="DM2859" i="10" s="1"/>
  <c r="DM3061" i="10" s="1"/>
  <c r="DM2556" i="10"/>
  <c r="DM2758" i="10" s="1"/>
  <c r="DM2960" i="10" s="1"/>
  <c r="DR2542" i="10"/>
  <c r="DR2744" i="10" s="1"/>
  <c r="DR2946" i="10" s="1"/>
  <c r="DR623" i="10"/>
  <c r="DR2643" i="10"/>
  <c r="DR2845" i="10" s="1"/>
  <c r="DR3047" i="10" s="1"/>
  <c r="BC2603" i="10"/>
  <c r="BC2805" i="10" s="1"/>
  <c r="BC3007" i="10" s="1"/>
  <c r="BC3108" i="10" s="1"/>
  <c r="BC583" i="10"/>
  <c r="CN2512" i="10"/>
  <c r="CN2714" i="10" s="1"/>
  <c r="CN2916" i="10" s="1"/>
  <c r="CN2613" i="10"/>
  <c r="CN2815" i="10" s="1"/>
  <c r="CN3017" i="10" s="1"/>
  <c r="CN593" i="10"/>
  <c r="AE2490" i="10"/>
  <c r="AE2692" i="10" s="1"/>
  <c r="AE2894" i="10" s="1"/>
  <c r="AE571" i="10"/>
  <c r="AE2591" i="10"/>
  <c r="AE2793" i="10" s="1"/>
  <c r="AE2995" i="10" s="1"/>
  <c r="DL643" i="10"/>
  <c r="DL2663" i="10"/>
  <c r="DL2865" i="10" s="1"/>
  <c r="DL3067" i="10" s="1"/>
  <c r="DL2562" i="10"/>
  <c r="DL2764" i="10" s="1"/>
  <c r="DL2966" i="10" s="1"/>
  <c r="DL2651" i="10"/>
  <c r="DL2853" i="10" s="1"/>
  <c r="DL3055" i="10" s="1"/>
  <c r="DL631" i="10"/>
  <c r="DL2550" i="10"/>
  <c r="DL2752" i="10" s="1"/>
  <c r="DL2954" i="10" s="1"/>
  <c r="DJ2484" i="10"/>
  <c r="DJ2686" i="10" s="1"/>
  <c r="DJ2888" i="10" s="1"/>
  <c r="DJ565" i="10"/>
  <c r="DJ2585" i="10"/>
  <c r="DJ2787" i="10" s="1"/>
  <c r="DJ2989" i="10" s="1"/>
  <c r="CP2503" i="10"/>
  <c r="CP2705" i="10" s="1"/>
  <c r="CP2907" i="10" s="1"/>
  <c r="CP2604" i="10"/>
  <c r="CP2806" i="10" s="1"/>
  <c r="CP3008" i="10" s="1"/>
  <c r="CP584" i="10"/>
  <c r="DO2566" i="10"/>
  <c r="DO2768" i="10" s="1"/>
  <c r="DO2970" i="10" s="1"/>
  <c r="DO2667" i="10"/>
  <c r="DO2869" i="10" s="1"/>
  <c r="DO3071" i="10" s="1"/>
  <c r="DO647" i="10"/>
  <c r="BS2515" i="10"/>
  <c r="BS2717" i="10" s="1"/>
  <c r="BS2919" i="10" s="1"/>
  <c r="BS596" i="10"/>
  <c r="BS2616" i="10"/>
  <c r="BS2818" i="10" s="1"/>
  <c r="BS3020" i="10" s="1"/>
  <c r="DR2562" i="10"/>
  <c r="DR2764" i="10" s="1"/>
  <c r="DR2966" i="10" s="1"/>
  <c r="DR643" i="10"/>
  <c r="DR2663" i="10"/>
  <c r="DR2865" i="10" s="1"/>
  <c r="DR3067" i="10" s="1"/>
  <c r="BT584" i="10"/>
  <c r="BR1089" i="10" s="1"/>
  <c r="BR1190" i="10" s="1"/>
  <c r="O762" i="1" s="1"/>
  <c r="O863" i="1" s="1"/>
  <c r="BT2503" i="10"/>
  <c r="BT2705" i="10" s="1"/>
  <c r="BT2907" i="10" s="1"/>
  <c r="BT2604" i="10"/>
  <c r="BT2806" i="10" s="1"/>
  <c r="BT3008" i="10" s="1"/>
  <c r="DP636" i="10"/>
  <c r="DP2555" i="10"/>
  <c r="DP2757" i="10" s="1"/>
  <c r="DP2959" i="10" s="1"/>
  <c r="DP2656" i="10"/>
  <c r="DP2858" i="10" s="1"/>
  <c r="DP3060" i="10" s="1"/>
  <c r="BU2588" i="10"/>
  <c r="BU2790" i="10" s="1"/>
  <c r="BU2992" i="10" s="1"/>
  <c r="BU2487" i="10"/>
  <c r="BU2689" i="10" s="1"/>
  <c r="BU2891" i="10" s="1"/>
  <c r="BU568" i="10"/>
  <c r="CO570" i="10"/>
  <c r="CO2489" i="10"/>
  <c r="CO2691" i="10" s="1"/>
  <c r="CO2893" i="10" s="1"/>
  <c r="CO2590" i="10"/>
  <c r="CO2792" i="10" s="1"/>
  <c r="CO2994" i="10" s="1"/>
  <c r="DK2504" i="10"/>
  <c r="DK2706" i="10" s="1"/>
  <c r="DK2908" i="10" s="1"/>
  <c r="DK585" i="10"/>
  <c r="DK2605" i="10"/>
  <c r="DK2807" i="10" s="1"/>
  <c r="DK3009" i="10" s="1"/>
  <c r="DN567" i="10"/>
  <c r="DN2486" i="10"/>
  <c r="DN2688" i="10" s="1"/>
  <c r="DN2890" i="10" s="1"/>
  <c r="DN3092" i="10" s="1"/>
  <c r="DN2555" i="10"/>
  <c r="DN2757" i="10" s="1"/>
  <c r="DN2959" i="10" s="1"/>
  <c r="DN636" i="10"/>
  <c r="DN2656" i="10"/>
  <c r="DN2858" i="10" s="1"/>
  <c r="DN3060" i="10" s="1"/>
  <c r="AX997" i="10"/>
  <c r="AI594" i="10"/>
  <c r="AI2513" i="10"/>
  <c r="AI2715" i="10" s="1"/>
  <c r="AI2917" i="10" s="1"/>
  <c r="AI2614" i="10"/>
  <c r="AI2816" i="10" s="1"/>
  <c r="AI3018" i="10" s="1"/>
  <c r="CQ570" i="10"/>
  <c r="CQ2489" i="10"/>
  <c r="CQ2691" i="10" s="1"/>
  <c r="CQ2893" i="10" s="1"/>
  <c r="CQ2590" i="10"/>
  <c r="CQ2792" i="10" s="1"/>
  <c r="CQ2994" i="10" s="1"/>
  <c r="DR637" i="10"/>
  <c r="DR2657" i="10"/>
  <c r="DR2859" i="10" s="1"/>
  <c r="DR3061" i="10" s="1"/>
  <c r="DR2556" i="10"/>
  <c r="DR2758" i="10" s="1"/>
  <c r="DR2960" i="10" s="1"/>
  <c r="DL2678" i="10"/>
  <c r="DL2880" i="10" s="1"/>
  <c r="DL3082" i="10" s="1"/>
  <c r="DL658" i="10"/>
  <c r="DL2577" i="10"/>
  <c r="DL2779" i="10" s="1"/>
  <c r="DL2981" i="10" s="1"/>
  <c r="CO2594" i="10"/>
  <c r="CO2796" i="10" s="1"/>
  <c r="CO2998" i="10" s="1"/>
  <c r="CO574" i="10"/>
  <c r="CO2493" i="10"/>
  <c r="CO2695" i="10" s="1"/>
  <c r="CO2897" i="10" s="1"/>
  <c r="DR2507" i="10"/>
  <c r="DR2709" i="10" s="1"/>
  <c r="DR2911" i="10" s="1"/>
  <c r="DR588" i="10"/>
  <c r="DR2608" i="10"/>
  <c r="DR2810" i="10" s="1"/>
  <c r="DR3012" i="10" s="1"/>
  <c r="AJ595" i="10"/>
  <c r="AJ2615" i="10"/>
  <c r="AJ2817" i="10" s="1"/>
  <c r="AJ3019" i="10" s="1"/>
  <c r="AJ2514" i="10"/>
  <c r="AJ2716" i="10" s="1"/>
  <c r="AJ2918" i="10" s="1"/>
  <c r="CN986" i="10"/>
  <c r="DK2649" i="10"/>
  <c r="DK2851" i="10" s="1"/>
  <c r="DK3053" i="10" s="1"/>
  <c r="DK629" i="10"/>
  <c r="DK2548" i="10"/>
  <c r="DK2750" i="10" s="1"/>
  <c r="DK2952" i="10" s="1"/>
  <c r="DI2556" i="10"/>
  <c r="DI2758" i="10" s="1"/>
  <c r="DI2960" i="10" s="1"/>
  <c r="DI637" i="10"/>
  <c r="DI2657" i="10"/>
  <c r="DI2859" i="10" s="1"/>
  <c r="DI3061" i="10" s="1"/>
  <c r="DI1030" i="10"/>
  <c r="DK641" i="10"/>
  <c r="DK2560" i="10"/>
  <c r="DK2762" i="10" s="1"/>
  <c r="DK2964" i="10" s="1"/>
  <c r="DK2661" i="10"/>
  <c r="DK2863" i="10" s="1"/>
  <c r="DK3065" i="10" s="1"/>
  <c r="BC2588" i="10"/>
  <c r="BC2790" i="10" s="1"/>
  <c r="BC2992" i="10" s="1"/>
  <c r="BC2487" i="10"/>
  <c r="BC2689" i="10" s="1"/>
  <c r="BC2891" i="10" s="1"/>
  <c r="BC568" i="10"/>
  <c r="DI635" i="10"/>
  <c r="DI2655" i="10"/>
  <c r="DI2857" i="10" s="1"/>
  <c r="DI3059" i="10" s="1"/>
  <c r="DI2554" i="10"/>
  <c r="DI2756" i="10" s="1"/>
  <c r="DI2958" i="10" s="1"/>
  <c r="DI1067" i="10"/>
  <c r="DQ2660" i="10"/>
  <c r="DQ2862" i="10" s="1"/>
  <c r="DQ3064" i="10" s="1"/>
  <c r="DQ640" i="10"/>
  <c r="DQ2559" i="10"/>
  <c r="DQ2761" i="10" s="1"/>
  <c r="DQ2963" i="10" s="1"/>
  <c r="BC2515" i="10"/>
  <c r="BC2717" i="10" s="1"/>
  <c r="BC2919" i="10" s="1"/>
  <c r="BC2616" i="10"/>
  <c r="BC2818" i="10" s="1"/>
  <c r="BC3020" i="10" s="1"/>
  <c r="BC596" i="10"/>
  <c r="DQ2655" i="10"/>
  <c r="DQ2857" i="10" s="1"/>
  <c r="DQ3059" i="10" s="1"/>
  <c r="DQ2554" i="10"/>
  <c r="DQ2756" i="10" s="1"/>
  <c r="DQ2958" i="10" s="1"/>
  <c r="DQ635" i="10"/>
  <c r="DJ2581" i="10"/>
  <c r="DJ2783" i="10" s="1"/>
  <c r="DJ2985" i="10" s="1"/>
  <c r="DJ2682" i="10"/>
  <c r="DJ2884" i="10" s="1"/>
  <c r="DJ3086" i="10" s="1"/>
  <c r="DJ662" i="10"/>
  <c r="DL2621" i="10"/>
  <c r="DL2823" i="10" s="1"/>
  <c r="DL3025" i="10" s="1"/>
  <c r="DL601" i="10"/>
  <c r="DL2520" i="10"/>
  <c r="DL2722" i="10" s="1"/>
  <c r="DL2924" i="10" s="1"/>
  <c r="AG2618" i="10"/>
  <c r="AG2820" i="10" s="1"/>
  <c r="AG3022" i="10" s="1"/>
  <c r="AG598" i="10"/>
  <c r="AG2517" i="10"/>
  <c r="AG2719" i="10" s="1"/>
  <c r="AG2921" i="10" s="1"/>
  <c r="DM2568" i="10"/>
  <c r="DM2770" i="10" s="1"/>
  <c r="DM2972" i="10" s="1"/>
  <c r="DM649" i="10"/>
  <c r="DM2669" i="10"/>
  <c r="DM2871" i="10" s="1"/>
  <c r="DM3073" i="10" s="1"/>
  <c r="DP2510" i="10"/>
  <c r="DP2712" i="10" s="1"/>
  <c r="DP2914" i="10" s="1"/>
  <c r="DP2611" i="10"/>
  <c r="DP2813" i="10" s="1"/>
  <c r="DP3015" i="10" s="1"/>
  <c r="DP591" i="10"/>
  <c r="DR2538" i="10"/>
  <c r="DR2740" i="10" s="1"/>
  <c r="DR2942" i="10" s="1"/>
  <c r="DR2639" i="10"/>
  <c r="DR2841" i="10" s="1"/>
  <c r="DR3043" i="10" s="1"/>
  <c r="DR619" i="10"/>
  <c r="DO2546" i="10"/>
  <c r="DO2748" i="10" s="1"/>
  <c r="DO2950" i="10" s="1"/>
  <c r="DO627" i="10"/>
  <c r="DO2647" i="10"/>
  <c r="DO2849" i="10" s="1"/>
  <c r="DO3051" i="10" s="1"/>
  <c r="AY2506" i="10"/>
  <c r="AY2708" i="10" s="1"/>
  <c r="AY2910" i="10" s="1"/>
  <c r="AY2607" i="10"/>
  <c r="AY2809" i="10" s="1"/>
  <c r="AY3011" i="10" s="1"/>
  <c r="AY587" i="10"/>
  <c r="BD573" i="10"/>
  <c r="BD2593" i="10"/>
  <c r="BD2795" i="10" s="1"/>
  <c r="BD2997" i="10" s="1"/>
  <c r="BD2492" i="10"/>
  <c r="BD2694" i="10" s="1"/>
  <c r="BD2896" i="10" s="1"/>
  <c r="DK2589" i="10"/>
  <c r="DK2791" i="10" s="1"/>
  <c r="DK2993" i="10" s="1"/>
  <c r="DK569" i="10"/>
  <c r="DK2488" i="10"/>
  <c r="DK2690" i="10" s="1"/>
  <c r="DK2892" i="10" s="1"/>
  <c r="AC590" i="10"/>
  <c r="AC2509" i="10"/>
  <c r="AC2711" i="10" s="1"/>
  <c r="AC2913" i="10" s="1"/>
  <c r="AC2610" i="10"/>
  <c r="AC2812" i="10" s="1"/>
  <c r="AC3014" i="10" s="1"/>
  <c r="DK2596" i="10"/>
  <c r="DK2798" i="10" s="1"/>
  <c r="DK3000" i="10" s="1"/>
  <c r="DK3101" i="10" s="1"/>
  <c r="DJ2675" i="10"/>
  <c r="DJ2877" i="10" s="1"/>
  <c r="DJ3079" i="10" s="1"/>
  <c r="DL2673" i="10"/>
  <c r="DL2875" i="10" s="1"/>
  <c r="DL3077" i="10" s="1"/>
  <c r="DL3178" i="10" s="1"/>
  <c r="CP2585" i="10"/>
  <c r="CP2787" i="10" s="1"/>
  <c r="CP2989" i="10" s="1"/>
  <c r="CP2484" i="10"/>
  <c r="CP2686" i="10" s="1"/>
  <c r="CP2888" i="10" s="1"/>
  <c r="CP565" i="10"/>
  <c r="BS572" i="10"/>
  <c r="BS2491" i="10"/>
  <c r="BS2693" i="10" s="1"/>
  <c r="BS2895" i="10" s="1"/>
  <c r="BS2592" i="10"/>
  <c r="BS2794" i="10" s="1"/>
  <c r="BS2996" i="10" s="1"/>
  <c r="DL2528" i="10"/>
  <c r="DL2730" i="10" s="1"/>
  <c r="DL2932" i="10" s="1"/>
  <c r="DL609" i="10"/>
  <c r="DL2629" i="10"/>
  <c r="DL2831" i="10" s="1"/>
  <c r="DL3033" i="10" s="1"/>
  <c r="BT2505" i="10"/>
  <c r="BT2707" i="10" s="1"/>
  <c r="BT2909" i="10" s="1"/>
  <c r="BT2606" i="10"/>
  <c r="BT2808" i="10" s="1"/>
  <c r="BT3010" i="10" s="1"/>
  <c r="BT586" i="10"/>
  <c r="BD2506" i="10"/>
  <c r="BD2708" i="10" s="1"/>
  <c r="BD2910" i="10" s="1"/>
  <c r="BD2607" i="10"/>
  <c r="BD2809" i="10" s="1"/>
  <c r="BD3011" i="10" s="1"/>
  <c r="BD587" i="10"/>
  <c r="AX995" i="10"/>
  <c r="AX1803" i="10" s="1"/>
  <c r="BB2607" i="10"/>
  <c r="BB2809" i="10" s="1"/>
  <c r="BB3011" i="10" s="1"/>
  <c r="BB587" i="10"/>
  <c r="BB2506" i="10"/>
  <c r="BB2708" i="10" s="1"/>
  <c r="BB2910" i="10" s="1"/>
  <c r="DN2556" i="10"/>
  <c r="DN2758" i="10" s="1"/>
  <c r="DN2960" i="10" s="1"/>
  <c r="DN637" i="10"/>
  <c r="DN2657" i="10"/>
  <c r="DN2859" i="10" s="1"/>
  <c r="DN3061" i="10" s="1"/>
  <c r="DI1052" i="10"/>
  <c r="DJ951" i="10" s="1"/>
  <c r="AE2587" i="10"/>
  <c r="AE2789" i="10" s="1"/>
  <c r="AE2991" i="10" s="1"/>
  <c r="AE2486" i="10"/>
  <c r="AE2688" i="10" s="1"/>
  <c r="AE2890" i="10" s="1"/>
  <c r="AE567" i="10"/>
  <c r="AJ2484" i="10"/>
  <c r="AJ2686" i="10" s="1"/>
  <c r="AJ2888" i="10" s="1"/>
  <c r="AJ3090" i="10" s="1"/>
  <c r="AJ565" i="10"/>
  <c r="DL2574" i="10"/>
  <c r="DL2776" i="10" s="1"/>
  <c r="DL2978" i="10" s="1"/>
  <c r="DL3180" i="10" s="1"/>
  <c r="DL655" i="10"/>
  <c r="AE2609" i="10"/>
  <c r="AE2811" i="10" s="1"/>
  <c r="AE3013" i="10" s="1"/>
  <c r="AE2508" i="10"/>
  <c r="AE2710" i="10" s="1"/>
  <c r="AE2912" i="10" s="1"/>
  <c r="DL2526" i="10"/>
  <c r="DL2728" i="10" s="1"/>
  <c r="DL2930" i="10" s="1"/>
  <c r="DL2627" i="10"/>
  <c r="DL2829" i="10" s="1"/>
  <c r="DL3031" i="10" s="1"/>
  <c r="DL607" i="10"/>
  <c r="DM2569" i="10"/>
  <c r="DM2771" i="10" s="1"/>
  <c r="DM2973" i="10" s="1"/>
  <c r="DM2670" i="10"/>
  <c r="DM2872" i="10" s="1"/>
  <c r="DM3074" i="10" s="1"/>
  <c r="DM650" i="10"/>
  <c r="DK2682" i="10"/>
  <c r="DK2884" i="10" s="1"/>
  <c r="DK3086" i="10" s="1"/>
  <c r="DK662" i="10"/>
  <c r="DK2581" i="10"/>
  <c r="DK2783" i="10" s="1"/>
  <c r="DK2985" i="10" s="1"/>
  <c r="DQ566" i="10"/>
  <c r="DQ2586" i="10"/>
  <c r="DQ2788" i="10" s="1"/>
  <c r="DQ2990" i="10" s="1"/>
  <c r="DQ2485" i="10"/>
  <c r="DQ2687" i="10" s="1"/>
  <c r="DQ2889" i="10" s="1"/>
  <c r="DQ662" i="10"/>
  <c r="DQ2581" i="10"/>
  <c r="DQ2783" i="10" s="1"/>
  <c r="DQ2985" i="10" s="1"/>
  <c r="DQ2682" i="10"/>
  <c r="DQ2884" i="10" s="1"/>
  <c r="DQ3086" i="10" s="1"/>
  <c r="DI617" i="10"/>
  <c r="DI2536" i="10"/>
  <c r="DI2738" i="10" s="1"/>
  <c r="DI2940" i="10" s="1"/>
  <c r="DI3142" i="10" s="1"/>
  <c r="DP624" i="10"/>
  <c r="DP2543" i="10"/>
  <c r="DP2745" i="10" s="1"/>
  <c r="DP2947" i="10" s="1"/>
  <c r="DP2644" i="10"/>
  <c r="DP2846" i="10" s="1"/>
  <c r="DP3048" i="10" s="1"/>
  <c r="CP2608" i="10"/>
  <c r="CP2810" i="10" s="1"/>
  <c r="CP3012" i="10" s="1"/>
  <c r="CP588" i="10"/>
  <c r="CM1093" i="10" s="1"/>
  <c r="CM1194" i="10" s="1"/>
  <c r="P766" i="1" s="1"/>
  <c r="P867" i="1" s="1"/>
  <c r="CP2507" i="10"/>
  <c r="CP2709" i="10" s="1"/>
  <c r="CP2911" i="10" s="1"/>
  <c r="DK2674" i="10"/>
  <c r="DK2876" i="10" s="1"/>
  <c r="DK3078" i="10" s="1"/>
  <c r="DK654" i="10"/>
  <c r="DK2573" i="10"/>
  <c r="DK2775" i="10" s="1"/>
  <c r="DK2977" i="10" s="1"/>
  <c r="DL594" i="10"/>
  <c r="DL2614" i="10"/>
  <c r="DL2816" i="10" s="1"/>
  <c r="DL3018" i="10" s="1"/>
  <c r="DL2513" i="10"/>
  <c r="DL2715" i="10" s="1"/>
  <c r="DL2917" i="10" s="1"/>
  <c r="BD575" i="10"/>
  <c r="BD2595" i="10"/>
  <c r="BD2797" i="10" s="1"/>
  <c r="BD2999" i="10" s="1"/>
  <c r="BD2494" i="10"/>
  <c r="BD2696" i="10" s="1"/>
  <c r="BD2898" i="10" s="1"/>
  <c r="DL2646" i="10"/>
  <c r="DL2848" i="10" s="1"/>
  <c r="DL3050" i="10" s="1"/>
  <c r="DL2545" i="10"/>
  <c r="DL2747" i="10" s="1"/>
  <c r="DL2949" i="10" s="1"/>
  <c r="DL626" i="10"/>
  <c r="AI2498" i="10"/>
  <c r="AI2700" i="10" s="1"/>
  <c r="AI2902" i="10" s="1"/>
  <c r="AI579" i="10"/>
  <c r="AI2599" i="10"/>
  <c r="AI2801" i="10" s="1"/>
  <c r="AI3003" i="10" s="1"/>
  <c r="AH2598" i="10"/>
  <c r="AH2800" i="10" s="1"/>
  <c r="AH3002" i="10" s="1"/>
  <c r="AH578" i="10"/>
  <c r="AH2497" i="10"/>
  <c r="AH2699" i="10" s="1"/>
  <c r="AH2901" i="10" s="1"/>
  <c r="BA567" i="10"/>
  <c r="BA2486" i="10"/>
  <c r="BA2688" i="10" s="1"/>
  <c r="BA2890" i="10" s="1"/>
  <c r="BA2587" i="10"/>
  <c r="BA2789" i="10" s="1"/>
  <c r="BA2991" i="10" s="1"/>
  <c r="AF578" i="10"/>
  <c r="AF2598" i="10"/>
  <c r="AF2800" i="10" s="1"/>
  <c r="AF3002" i="10" s="1"/>
  <c r="AF2497" i="10"/>
  <c r="AF2699" i="10" s="1"/>
  <c r="AF2901" i="10" s="1"/>
  <c r="AY2592" i="10"/>
  <c r="AY2794" i="10" s="1"/>
  <c r="AY2996" i="10" s="1"/>
  <c r="AY2491" i="10"/>
  <c r="AY2693" i="10" s="1"/>
  <c r="AY2895" i="10" s="1"/>
  <c r="AY572" i="10"/>
  <c r="DJ2601" i="10"/>
  <c r="DJ2803" i="10" s="1"/>
  <c r="DJ3005" i="10" s="1"/>
  <c r="DJ2500" i="10"/>
  <c r="DJ2702" i="10" s="1"/>
  <c r="DJ2904" i="10" s="1"/>
  <c r="DJ581" i="10"/>
  <c r="DI2662" i="10"/>
  <c r="DI2864" i="10" s="1"/>
  <c r="DI3066" i="10" s="1"/>
  <c r="DI2561" i="10"/>
  <c r="DI2763" i="10" s="1"/>
  <c r="DI2965" i="10" s="1"/>
  <c r="DI642" i="10"/>
  <c r="DK2645" i="10"/>
  <c r="DK2847" i="10" s="1"/>
  <c r="DK3049" i="10" s="1"/>
  <c r="DK625" i="10"/>
  <c r="DK2544" i="10"/>
  <c r="DK2746" i="10" s="1"/>
  <c r="DK2948" i="10" s="1"/>
  <c r="AX2490" i="10"/>
  <c r="AX2692" i="10" s="1"/>
  <c r="AX2894" i="10" s="1"/>
  <c r="AX2591" i="10"/>
  <c r="AX2793" i="10" s="1"/>
  <c r="AX2995" i="10" s="1"/>
  <c r="AX571" i="10"/>
  <c r="BT2597" i="10"/>
  <c r="BT2799" i="10" s="1"/>
  <c r="BT3001" i="10" s="1"/>
  <c r="BT3102" i="10" s="1"/>
  <c r="BT577" i="10"/>
  <c r="AF2593" i="10"/>
  <c r="AF2795" i="10" s="1"/>
  <c r="AF2997" i="10" s="1"/>
  <c r="AF2492" i="10"/>
  <c r="AF2694" i="10" s="1"/>
  <c r="AF2896" i="10" s="1"/>
  <c r="AF573" i="10"/>
  <c r="BS984" i="10"/>
  <c r="BS1489" i="10" s="1"/>
  <c r="AC2512" i="10"/>
  <c r="AC2714" i="10" s="1"/>
  <c r="AC2916" i="10" s="1"/>
  <c r="AC593" i="10"/>
  <c r="AC2613" i="10"/>
  <c r="AC2815" i="10" s="1"/>
  <c r="AC3017" i="10" s="1"/>
  <c r="DM2651" i="10"/>
  <c r="DM2853" i="10" s="1"/>
  <c r="DM3055" i="10" s="1"/>
  <c r="DM631" i="10"/>
  <c r="DM2550" i="10"/>
  <c r="DM2752" i="10" s="1"/>
  <c r="DM2954" i="10" s="1"/>
  <c r="DI588" i="10"/>
  <c r="DI2608" i="10"/>
  <c r="DI2810" i="10" s="1"/>
  <c r="DI3012" i="10" s="1"/>
  <c r="DI2507" i="10"/>
  <c r="DI2709" i="10" s="1"/>
  <c r="DI2911" i="10" s="1"/>
  <c r="AY2500" i="10"/>
  <c r="AY2702" i="10" s="1"/>
  <c r="AY2904" i="10" s="1"/>
  <c r="AY2601" i="10"/>
  <c r="AY2803" i="10" s="1"/>
  <c r="AY3005" i="10" s="1"/>
  <c r="AY581" i="10"/>
  <c r="DR2627" i="10"/>
  <c r="DR2829" i="10" s="1"/>
  <c r="DR3031" i="10" s="1"/>
  <c r="DR607" i="10"/>
  <c r="DR2526" i="10"/>
  <c r="DR2728" i="10" s="1"/>
  <c r="DR2930" i="10" s="1"/>
  <c r="DR569" i="10"/>
  <c r="DR2488" i="10"/>
  <c r="DR2690" i="10" s="1"/>
  <c r="DR2892" i="10" s="1"/>
  <c r="DR2589" i="10"/>
  <c r="DR2791" i="10" s="1"/>
  <c r="DR2993" i="10" s="1"/>
  <c r="BA565" i="10"/>
  <c r="BA2484" i="10"/>
  <c r="BA2686" i="10" s="1"/>
  <c r="BA2888" i="10" s="1"/>
  <c r="BA2585" i="10"/>
  <c r="BA2787" i="10" s="1"/>
  <c r="BA2989" i="10" s="1"/>
  <c r="DN572" i="10"/>
  <c r="DN2592" i="10"/>
  <c r="DN2794" i="10" s="1"/>
  <c r="DN2996" i="10" s="1"/>
  <c r="DN2491" i="10"/>
  <c r="DN2693" i="10" s="1"/>
  <c r="DN2895" i="10" s="1"/>
  <c r="DO574" i="10"/>
  <c r="DO2493" i="10"/>
  <c r="DO2695" i="10" s="1"/>
  <c r="DO2897" i="10" s="1"/>
  <c r="DO2594" i="10"/>
  <c r="DO2796" i="10" s="1"/>
  <c r="DO2998" i="10" s="1"/>
  <c r="AF2588" i="10"/>
  <c r="AF2790" i="10" s="1"/>
  <c r="AF2992" i="10" s="1"/>
  <c r="AF568" i="10"/>
  <c r="AF2487" i="10"/>
  <c r="AF2689" i="10" s="1"/>
  <c r="AF2891" i="10" s="1"/>
  <c r="CO2500" i="10"/>
  <c r="CO2702" i="10" s="1"/>
  <c r="CO2904" i="10" s="1"/>
  <c r="CO2601" i="10"/>
  <c r="CO2803" i="10" s="1"/>
  <c r="CO3005" i="10" s="1"/>
  <c r="CO581" i="10"/>
  <c r="DJ2667" i="10"/>
  <c r="DJ2869" i="10" s="1"/>
  <c r="DJ3071" i="10" s="1"/>
  <c r="DJ2566" i="10"/>
  <c r="DJ2768" i="10" s="1"/>
  <c r="DJ2970" i="10" s="1"/>
  <c r="DJ647" i="10"/>
  <c r="DR2671" i="10"/>
  <c r="DR2873" i="10" s="1"/>
  <c r="DR3075" i="10" s="1"/>
  <c r="DR2570" i="10"/>
  <c r="DR2772" i="10" s="1"/>
  <c r="DR2974" i="10" s="1"/>
  <c r="DR651" i="10"/>
  <c r="DR567" i="10"/>
  <c r="DR2587" i="10"/>
  <c r="DR2789" i="10" s="1"/>
  <c r="DR2991" i="10" s="1"/>
  <c r="DR2486" i="10"/>
  <c r="DR2688" i="10" s="1"/>
  <c r="DR2890" i="10" s="1"/>
  <c r="DQ608" i="10"/>
  <c r="DQ2628" i="10"/>
  <c r="DQ2830" i="10" s="1"/>
  <c r="DQ3032" i="10" s="1"/>
  <c r="DQ2527" i="10"/>
  <c r="DQ2729" i="10" s="1"/>
  <c r="DQ2931" i="10" s="1"/>
  <c r="BC2598" i="10"/>
  <c r="BC2800" i="10" s="1"/>
  <c r="BC3002" i="10" s="1"/>
  <c r="BC578" i="10"/>
  <c r="BC2497" i="10"/>
  <c r="BC2699" i="10" s="1"/>
  <c r="BC2901" i="10" s="1"/>
  <c r="CO586" i="10"/>
  <c r="CO2505" i="10"/>
  <c r="CO2707" i="10" s="1"/>
  <c r="CO2909" i="10" s="1"/>
  <c r="CO2606" i="10"/>
  <c r="CO2808" i="10" s="1"/>
  <c r="CO3010" i="10" s="1"/>
  <c r="DN2667" i="10"/>
  <c r="DN2869" i="10" s="1"/>
  <c r="DN3071" i="10" s="1"/>
  <c r="DN647" i="10"/>
  <c r="DN2566" i="10"/>
  <c r="DN2768" i="10" s="1"/>
  <c r="DN2970" i="10" s="1"/>
  <c r="DI2605" i="10"/>
  <c r="DI2807" i="10" s="1"/>
  <c r="DI3009" i="10" s="1"/>
  <c r="DI585" i="10"/>
  <c r="DI2504" i="10"/>
  <c r="DI2706" i="10" s="1"/>
  <c r="DI2908" i="10" s="1"/>
  <c r="DQ2580" i="10"/>
  <c r="DQ2782" i="10" s="1"/>
  <c r="DQ2984" i="10" s="1"/>
  <c r="DQ2681" i="10"/>
  <c r="DQ2883" i="10" s="1"/>
  <c r="DQ3085" i="10" s="1"/>
  <c r="DQ661" i="10"/>
  <c r="DN2654" i="10"/>
  <c r="DN2856" i="10" s="1"/>
  <c r="DN3058" i="10" s="1"/>
  <c r="DN634" i="10"/>
  <c r="DN2553" i="10"/>
  <c r="DN2755" i="10" s="1"/>
  <c r="DN2957" i="10" s="1"/>
  <c r="AI584" i="10"/>
  <c r="AI2503" i="10"/>
  <c r="AI2705" i="10" s="1"/>
  <c r="AI2907" i="10" s="1"/>
  <c r="AI2604" i="10"/>
  <c r="AI2806" i="10" s="1"/>
  <c r="AI3008" i="10" s="1"/>
  <c r="DJ2625" i="10"/>
  <c r="DJ2827" i="10" s="1"/>
  <c r="DJ3029" i="10" s="1"/>
  <c r="DJ2524" i="10"/>
  <c r="DJ2726" i="10" s="1"/>
  <c r="DJ2928" i="10" s="1"/>
  <c r="DJ605" i="10"/>
  <c r="DO2581" i="10"/>
  <c r="DO2783" i="10" s="1"/>
  <c r="DO2985" i="10" s="1"/>
  <c r="DO662" i="10"/>
  <c r="DO2682" i="10"/>
  <c r="DO2884" i="10" s="1"/>
  <c r="DO3086" i="10" s="1"/>
  <c r="DO2679" i="10"/>
  <c r="DO2881" i="10" s="1"/>
  <c r="DO3083" i="10" s="1"/>
  <c r="DO659" i="10"/>
  <c r="DO2578" i="10"/>
  <c r="DO2780" i="10" s="1"/>
  <c r="DO2982" i="10" s="1"/>
  <c r="DI2654" i="10"/>
  <c r="DI2856" i="10" s="1"/>
  <c r="DI3058" i="10" s="1"/>
  <c r="DI2553" i="10"/>
  <c r="DI2755" i="10" s="1"/>
  <c r="DI2957" i="10" s="1"/>
  <c r="DI634" i="10"/>
  <c r="DO2550" i="10"/>
  <c r="DO2752" i="10" s="1"/>
  <c r="DO2954" i="10" s="1"/>
  <c r="DO2651" i="10"/>
  <c r="DO2853" i="10" s="1"/>
  <c r="DO3055" i="10" s="1"/>
  <c r="DO631" i="10"/>
  <c r="CN577" i="10"/>
  <c r="CN2597" i="10"/>
  <c r="CN2799" i="10" s="1"/>
  <c r="CN3001" i="10" s="1"/>
  <c r="CN2496" i="10"/>
  <c r="CN2698" i="10" s="1"/>
  <c r="CN2900" i="10" s="1"/>
  <c r="DI994" i="10"/>
  <c r="DK610" i="10"/>
  <c r="DK2630" i="10"/>
  <c r="DK2832" i="10" s="1"/>
  <c r="DK3034" i="10" s="1"/>
  <c r="DK2529" i="10"/>
  <c r="DK2731" i="10" s="1"/>
  <c r="DK2933" i="10" s="1"/>
  <c r="DN2484" i="10"/>
  <c r="DN2686" i="10" s="1"/>
  <c r="DN2888" i="10" s="1"/>
  <c r="DN565" i="10"/>
  <c r="DN2585" i="10"/>
  <c r="DN2787" i="10" s="1"/>
  <c r="DN2989" i="10" s="1"/>
  <c r="AH595" i="10"/>
  <c r="AH2615" i="10"/>
  <c r="AH2817" i="10" s="1"/>
  <c r="AH3019" i="10" s="1"/>
  <c r="AH2514" i="10"/>
  <c r="AH2716" i="10" s="1"/>
  <c r="AH2918" i="10" s="1"/>
  <c r="DR2501" i="10"/>
  <c r="DR2703" i="10" s="1"/>
  <c r="DR2905" i="10" s="1"/>
  <c r="DR582" i="10"/>
  <c r="DR2602" i="10"/>
  <c r="DR2804" i="10" s="1"/>
  <c r="DR3006" i="10" s="1"/>
  <c r="BA2494" i="10"/>
  <c r="BA2696" i="10" s="1"/>
  <c r="BA2898" i="10" s="1"/>
  <c r="BA575" i="10"/>
  <c r="BA2595" i="10"/>
  <c r="BA2797" i="10" s="1"/>
  <c r="BA2999" i="10" s="1"/>
  <c r="DN2682" i="10"/>
  <c r="DN2884" i="10" s="1"/>
  <c r="DN3086" i="10" s="1"/>
  <c r="DN2581" i="10"/>
  <c r="DN2783" i="10" s="1"/>
  <c r="DN2985" i="10" s="1"/>
  <c r="DN662" i="10"/>
  <c r="CN2614" i="10"/>
  <c r="CN2816" i="10" s="1"/>
  <c r="CN3018" i="10" s="1"/>
  <c r="CN594" i="10"/>
  <c r="CN2513" i="10"/>
  <c r="CN2715" i="10" s="1"/>
  <c r="CN2917" i="10" s="1"/>
  <c r="BS2613" i="10"/>
  <c r="BS2815" i="10" s="1"/>
  <c r="BS3017" i="10" s="1"/>
  <c r="BS593" i="10"/>
  <c r="BS2512" i="10"/>
  <c r="BS2714" i="10" s="1"/>
  <c r="BS2916" i="10" s="1"/>
  <c r="DN2531" i="10"/>
  <c r="DN2733" i="10" s="1"/>
  <c r="DN2935" i="10" s="1"/>
  <c r="DN2632" i="10"/>
  <c r="DN2834" i="10" s="1"/>
  <c r="DN3036" i="10" s="1"/>
  <c r="DN612" i="10"/>
  <c r="DJ2488" i="10"/>
  <c r="DJ2690" i="10" s="1"/>
  <c r="DJ2892" i="10" s="1"/>
  <c r="DJ2589" i="10"/>
  <c r="DJ2791" i="10" s="1"/>
  <c r="DJ2993" i="10" s="1"/>
  <c r="DJ569" i="10"/>
  <c r="DJ632" i="10"/>
  <c r="DJ2551" i="10"/>
  <c r="DJ2753" i="10" s="1"/>
  <c r="DJ2955" i="10" s="1"/>
  <c r="DJ2652" i="10"/>
  <c r="DJ2854" i="10" s="1"/>
  <c r="DJ3056" i="10" s="1"/>
  <c r="AF576" i="10"/>
  <c r="AF2596" i="10"/>
  <c r="AF2798" i="10" s="1"/>
  <c r="AF3000" i="10" s="1"/>
  <c r="AF2495" i="10"/>
  <c r="AF2697" i="10" s="1"/>
  <c r="AF2899" i="10" s="1"/>
  <c r="AY2497" i="10"/>
  <c r="AY2699" i="10" s="1"/>
  <c r="AY2901" i="10" s="1"/>
  <c r="AY2598" i="10"/>
  <c r="AY2800" i="10" s="1"/>
  <c r="AY3002" i="10" s="1"/>
  <c r="AY578" i="10"/>
  <c r="BD2609" i="10"/>
  <c r="BD2811" i="10" s="1"/>
  <c r="BD3013" i="10" s="1"/>
  <c r="BD2508" i="10"/>
  <c r="BD2710" i="10" s="1"/>
  <c r="BD2912" i="10" s="1"/>
  <c r="BD589" i="10"/>
  <c r="CN985" i="10"/>
  <c r="CN1591" i="10" s="1"/>
  <c r="DP642" i="10"/>
  <c r="DP2662" i="10"/>
  <c r="DP2864" i="10" s="1"/>
  <c r="DP3066" i="10" s="1"/>
  <c r="DP2561" i="10"/>
  <c r="DP2763" i="10" s="1"/>
  <c r="DP2965" i="10" s="1"/>
  <c r="BA2513" i="10"/>
  <c r="BA2715" i="10" s="1"/>
  <c r="BA2917" i="10" s="1"/>
  <c r="BA594" i="10"/>
  <c r="BA2614" i="10"/>
  <c r="BA2816" i="10" s="1"/>
  <c r="BA3018" i="10" s="1"/>
  <c r="AH598" i="10"/>
  <c r="AH2618" i="10"/>
  <c r="AH2820" i="10" s="1"/>
  <c r="AH3022" i="10" s="1"/>
  <c r="AH2517" i="10"/>
  <c r="AH2719" i="10" s="1"/>
  <c r="AH2921" i="10" s="1"/>
  <c r="DO636" i="10"/>
  <c r="DO2656" i="10"/>
  <c r="DO2858" i="10" s="1"/>
  <c r="DO3060" i="10" s="1"/>
  <c r="DO2555" i="10"/>
  <c r="DO2757" i="10" s="1"/>
  <c r="DO2959" i="10" s="1"/>
  <c r="AJ2517" i="10"/>
  <c r="AJ2719" i="10" s="1"/>
  <c r="AJ2921" i="10" s="1"/>
  <c r="AJ2618" i="10"/>
  <c r="AJ2820" i="10" s="1"/>
  <c r="AJ3022" i="10" s="1"/>
  <c r="AJ598" i="10"/>
  <c r="DI575" i="10"/>
  <c r="DI2595" i="10"/>
  <c r="DI2797" i="10" s="1"/>
  <c r="DI2999" i="10" s="1"/>
  <c r="DI2494" i="10"/>
  <c r="DI2696" i="10" s="1"/>
  <c r="DI2898" i="10" s="1"/>
  <c r="DN2505" i="10"/>
  <c r="DN2707" i="10" s="1"/>
  <c r="DN2909" i="10" s="1"/>
  <c r="DN2606" i="10"/>
  <c r="DN2808" i="10" s="1"/>
  <c r="DN3010" i="10" s="1"/>
  <c r="DN586" i="10"/>
  <c r="BS981" i="10"/>
  <c r="BS1789" i="10" s="1"/>
  <c r="DI2485" i="10"/>
  <c r="DI2687" i="10" s="1"/>
  <c r="DI2889" i="10" s="1"/>
  <c r="DI2586" i="10"/>
  <c r="DI2788" i="10" s="1"/>
  <c r="DI2990" i="10" s="1"/>
  <c r="DI566" i="10"/>
  <c r="CP576" i="10"/>
  <c r="CP2596" i="10"/>
  <c r="CP2798" i="10" s="1"/>
  <c r="CP3000" i="10" s="1"/>
  <c r="CP2495" i="10"/>
  <c r="CP2697" i="10" s="1"/>
  <c r="CP2899" i="10" s="1"/>
  <c r="AI2499" i="10"/>
  <c r="AI2701" i="10" s="1"/>
  <c r="AI2903" i="10" s="1"/>
  <c r="AI580" i="10"/>
  <c r="AI2600" i="10"/>
  <c r="AI2802" i="10" s="1"/>
  <c r="AI3004" i="10" s="1"/>
  <c r="BC586" i="10"/>
  <c r="BC2606" i="10"/>
  <c r="BC2808" i="10" s="1"/>
  <c r="BC3010" i="10" s="1"/>
  <c r="BC2505" i="10"/>
  <c r="BC2707" i="10" s="1"/>
  <c r="BC2909" i="10" s="1"/>
  <c r="DI610" i="10"/>
  <c r="DI2529" i="10"/>
  <c r="DI2731" i="10" s="1"/>
  <c r="DI2933" i="10" s="1"/>
  <c r="DI2630" i="10"/>
  <c r="DI2832" i="10" s="1"/>
  <c r="DI3034" i="10" s="1"/>
  <c r="AY2493" i="10"/>
  <c r="AY2695" i="10" s="1"/>
  <c r="AY2897" i="10" s="1"/>
  <c r="AY574" i="10"/>
  <c r="AY2594" i="10"/>
  <c r="AY2796" i="10" s="1"/>
  <c r="AY2998" i="10" s="1"/>
  <c r="DP598" i="10"/>
  <c r="DP2618" i="10"/>
  <c r="DP2820" i="10" s="1"/>
  <c r="DP3022" i="10" s="1"/>
  <c r="DP2517" i="10"/>
  <c r="DP2719" i="10" s="1"/>
  <c r="DP2921" i="10" s="1"/>
  <c r="BS997" i="10"/>
  <c r="AH2504" i="10"/>
  <c r="AH2706" i="10" s="1"/>
  <c r="AH2908" i="10" s="1"/>
  <c r="AH585" i="10"/>
  <c r="AH2605" i="10"/>
  <c r="AH2807" i="10" s="1"/>
  <c r="AH3009" i="10" s="1"/>
  <c r="DP2540" i="10"/>
  <c r="DP2742" i="10" s="1"/>
  <c r="DP2944" i="10" s="1"/>
  <c r="DP2641" i="10"/>
  <c r="DP2843" i="10" s="1"/>
  <c r="DP3045" i="10" s="1"/>
  <c r="DP621" i="10"/>
  <c r="BB2501" i="10"/>
  <c r="BB2703" i="10" s="1"/>
  <c r="BB2905" i="10" s="1"/>
  <c r="BB2602" i="10"/>
  <c r="BB2804" i="10" s="1"/>
  <c r="BB3006" i="10" s="1"/>
  <c r="BB582" i="10"/>
  <c r="DM595" i="10"/>
  <c r="DM2615" i="10"/>
  <c r="DM2817" i="10" s="1"/>
  <c r="DM3019" i="10" s="1"/>
  <c r="DM2514" i="10"/>
  <c r="DM2716" i="10" s="1"/>
  <c r="DM2918" i="10" s="1"/>
  <c r="DN2583" i="10"/>
  <c r="DN2785" i="10" s="1"/>
  <c r="DN2987" i="10" s="1"/>
  <c r="DN664" i="10"/>
  <c r="DN2684" i="10"/>
  <c r="DN2886" i="10" s="1"/>
  <c r="DN3088" i="10" s="1"/>
  <c r="DR590" i="10"/>
  <c r="DR2509" i="10"/>
  <c r="DR2711" i="10" s="1"/>
  <c r="DR2913" i="10" s="1"/>
  <c r="DR2610" i="10"/>
  <c r="DR2812" i="10" s="1"/>
  <c r="DR3014" i="10" s="1"/>
  <c r="DI1064" i="10"/>
  <c r="DI1468" i="10" s="1"/>
  <c r="AJ597" i="10"/>
  <c r="AJ2516" i="10"/>
  <c r="AJ2718" i="10" s="1"/>
  <c r="AJ2920" i="10" s="1"/>
  <c r="AJ2617" i="10"/>
  <c r="AJ2819" i="10" s="1"/>
  <c r="AJ3021" i="10" s="1"/>
  <c r="BE567" i="10"/>
  <c r="BE2587" i="10"/>
  <c r="BE2789" i="10" s="1"/>
  <c r="BE2991" i="10" s="1"/>
  <c r="BE2486" i="10"/>
  <c r="BE2688" i="10" s="1"/>
  <c r="BE2890" i="10" s="1"/>
  <c r="DK600" i="10"/>
  <c r="DK2620" i="10"/>
  <c r="DK2822" i="10" s="1"/>
  <c r="DK3024" i="10" s="1"/>
  <c r="DK2519" i="10"/>
  <c r="DK2721" i="10" s="1"/>
  <c r="DK2923" i="10" s="1"/>
  <c r="CQ2616" i="10"/>
  <c r="CQ2818" i="10" s="1"/>
  <c r="CQ3020" i="10" s="1"/>
  <c r="CQ2515" i="10"/>
  <c r="CQ2717" i="10" s="1"/>
  <c r="CQ2919" i="10" s="1"/>
  <c r="CQ596" i="10"/>
  <c r="AZ2518" i="10"/>
  <c r="AZ2720" i="10" s="1"/>
  <c r="AZ2922" i="10" s="1"/>
  <c r="AZ599" i="10"/>
  <c r="AZ2619" i="10"/>
  <c r="AZ2821" i="10" s="1"/>
  <c r="AZ3023" i="10" s="1"/>
  <c r="DR2522" i="10"/>
  <c r="DR2724" i="10" s="1"/>
  <c r="DR2926" i="10" s="1"/>
  <c r="DR2623" i="10"/>
  <c r="DR2825" i="10" s="1"/>
  <c r="DR3027" i="10" s="1"/>
  <c r="DR603" i="10"/>
  <c r="BT2502" i="10"/>
  <c r="BT2704" i="10" s="1"/>
  <c r="BT2906" i="10" s="1"/>
  <c r="BT2603" i="10"/>
  <c r="BT2805" i="10" s="1"/>
  <c r="BT3007" i="10" s="1"/>
  <c r="BT583" i="10"/>
  <c r="BT2596" i="10"/>
  <c r="BT2798" i="10" s="1"/>
  <c r="BT3000" i="10" s="1"/>
  <c r="BT2495" i="10"/>
  <c r="BT2697" i="10" s="1"/>
  <c r="BT2899" i="10" s="1"/>
  <c r="BT576" i="10"/>
  <c r="DO2598" i="10"/>
  <c r="DO2800" i="10" s="1"/>
  <c r="DO3002" i="10" s="1"/>
  <c r="DO578" i="10"/>
  <c r="DO2497" i="10"/>
  <c r="DO2699" i="10" s="1"/>
  <c r="DO2901" i="10" s="1"/>
  <c r="DR2603" i="10"/>
  <c r="DR2805" i="10" s="1"/>
  <c r="DR3007" i="10" s="1"/>
  <c r="DR583" i="10"/>
  <c r="DR2502" i="10"/>
  <c r="DR2704" i="10" s="1"/>
  <c r="DR2906" i="10" s="1"/>
  <c r="DL603" i="10"/>
  <c r="DL2522" i="10"/>
  <c r="DL2724" i="10" s="1"/>
  <c r="DL2926" i="10" s="1"/>
  <c r="DL2623" i="10"/>
  <c r="DL2825" i="10" s="1"/>
  <c r="DL3027" i="10" s="1"/>
  <c r="AJ2497" i="10"/>
  <c r="AJ2699" i="10" s="1"/>
  <c r="AJ2901" i="10" s="1"/>
  <c r="AJ578" i="10"/>
  <c r="AJ2598" i="10"/>
  <c r="AJ2800" i="10" s="1"/>
  <c r="AJ3002" i="10" s="1"/>
  <c r="AY576" i="10"/>
  <c r="AY2495" i="10"/>
  <c r="AY2697" i="10" s="1"/>
  <c r="AY2899" i="10" s="1"/>
  <c r="AY2596" i="10"/>
  <c r="AY2798" i="10" s="1"/>
  <c r="AY3000" i="10" s="1"/>
  <c r="DO2565" i="10"/>
  <c r="DO2767" i="10" s="1"/>
  <c r="DO2969" i="10" s="1"/>
  <c r="DO646" i="10"/>
  <c r="DO2666" i="10"/>
  <c r="DO2868" i="10" s="1"/>
  <c r="DO3070" i="10" s="1"/>
  <c r="DP2520" i="10"/>
  <c r="DP2722" i="10" s="1"/>
  <c r="DP2924" i="10" s="1"/>
  <c r="DP601" i="10"/>
  <c r="DP2621" i="10"/>
  <c r="DP2823" i="10" s="1"/>
  <c r="DP3025" i="10" s="1"/>
  <c r="CQ565" i="10"/>
  <c r="CQ2585" i="10"/>
  <c r="CQ2787" i="10" s="1"/>
  <c r="CQ2989" i="10" s="1"/>
  <c r="CQ2484" i="10"/>
  <c r="CQ2686" i="10" s="1"/>
  <c r="CQ2888" i="10" s="1"/>
  <c r="DN657" i="10"/>
  <c r="DN2677" i="10"/>
  <c r="DN2879" i="10" s="1"/>
  <c r="DN3081" i="10" s="1"/>
  <c r="DN2576" i="10"/>
  <c r="DN2778" i="10" s="1"/>
  <c r="DN2980" i="10" s="1"/>
  <c r="DI978" i="10"/>
  <c r="DO2538" i="10"/>
  <c r="DO2740" i="10" s="1"/>
  <c r="DO2942" i="10" s="1"/>
  <c r="DO619" i="10"/>
  <c r="DO2639" i="10"/>
  <c r="DO2841" i="10" s="1"/>
  <c r="DO3043" i="10" s="1"/>
  <c r="DM584" i="10"/>
  <c r="DM2503" i="10"/>
  <c r="DM2705" i="10" s="1"/>
  <c r="DM2907" i="10" s="1"/>
  <c r="DM2604" i="10"/>
  <c r="DM2806" i="10" s="1"/>
  <c r="DM3008" i="10" s="1"/>
  <c r="AC595" i="10"/>
  <c r="AC2615" i="10"/>
  <c r="AC2817" i="10" s="1"/>
  <c r="AC3019" i="10" s="1"/>
  <c r="AC2514" i="10"/>
  <c r="AC2716" i="10" s="1"/>
  <c r="AC2918" i="10" s="1"/>
  <c r="DL565" i="10"/>
  <c r="DL2484" i="10"/>
  <c r="DL2686" i="10" s="1"/>
  <c r="DL2888" i="10" s="1"/>
  <c r="DL2585" i="10"/>
  <c r="DL2787" i="10" s="1"/>
  <c r="DL2989" i="10" s="1"/>
  <c r="DI2582" i="10"/>
  <c r="DI2784" i="10" s="1"/>
  <c r="DI2986" i="10" s="1"/>
  <c r="DI663" i="10"/>
  <c r="DI2683" i="10"/>
  <c r="DI2885" i="10" s="1"/>
  <c r="DI3087" i="10" s="1"/>
  <c r="CP581" i="10"/>
  <c r="CP2500" i="10"/>
  <c r="CP2702" i="10" s="1"/>
  <c r="CP2904" i="10" s="1"/>
  <c r="CP2601" i="10"/>
  <c r="CP2803" i="10" s="1"/>
  <c r="CP3005" i="10" s="1"/>
  <c r="DO2675" i="10"/>
  <c r="DO2877" i="10" s="1"/>
  <c r="DO3079" i="10" s="1"/>
  <c r="DO655" i="10"/>
  <c r="DO2574" i="10"/>
  <c r="DO2776" i="10" s="1"/>
  <c r="DO2978" i="10" s="1"/>
  <c r="BS595" i="10"/>
  <c r="BS2514" i="10"/>
  <c r="BS2716" i="10" s="1"/>
  <c r="BS2918" i="10" s="1"/>
  <c r="BS2615" i="10"/>
  <c r="BS2817" i="10" s="1"/>
  <c r="BS3019" i="10" s="1"/>
  <c r="DP2673" i="10"/>
  <c r="DP2875" i="10" s="1"/>
  <c r="DP3077" i="10" s="1"/>
  <c r="DP653" i="10"/>
  <c r="DP2572" i="10"/>
  <c r="DP2774" i="10" s="1"/>
  <c r="DP2976" i="10" s="1"/>
  <c r="DJ2544" i="10"/>
  <c r="DJ2746" i="10" s="1"/>
  <c r="DJ2948" i="10" s="1"/>
  <c r="DJ2645" i="10"/>
  <c r="DJ2847" i="10" s="1"/>
  <c r="DJ3049" i="10" s="1"/>
  <c r="DJ625" i="10"/>
  <c r="AX2590" i="10"/>
  <c r="AX2792" i="10" s="1"/>
  <c r="AX2994" i="10" s="1"/>
  <c r="AX570" i="10"/>
  <c r="AX2489" i="10"/>
  <c r="AX2691" i="10" s="1"/>
  <c r="AX2893" i="10" s="1"/>
  <c r="DK606" i="10"/>
  <c r="DK2626" i="10"/>
  <c r="DK2828" i="10" s="1"/>
  <c r="DK3030" i="10" s="1"/>
  <c r="DK2525" i="10"/>
  <c r="DK2727" i="10" s="1"/>
  <c r="DK2929" i="10" s="1"/>
  <c r="CO567" i="10"/>
  <c r="CO2486" i="10"/>
  <c r="CO2688" i="10" s="1"/>
  <c r="CO2890" i="10" s="1"/>
  <c r="CO2587" i="10"/>
  <c r="CO2789" i="10" s="1"/>
  <c r="CO2991" i="10" s="1"/>
  <c r="DP2664" i="10"/>
  <c r="DP2866" i="10" s="1"/>
  <c r="DP3068" i="10" s="1"/>
  <c r="DP644" i="10"/>
  <c r="DP2563" i="10"/>
  <c r="DP2765" i="10" s="1"/>
  <c r="DP2967" i="10" s="1"/>
  <c r="DP2645" i="10"/>
  <c r="DP2847" i="10" s="1"/>
  <c r="DP3049" i="10" s="1"/>
  <c r="DP2544" i="10"/>
  <c r="DP2746" i="10" s="1"/>
  <c r="DP2948" i="10" s="1"/>
  <c r="DP625" i="10"/>
  <c r="BE588" i="10"/>
  <c r="BE2507" i="10"/>
  <c r="BE2709" i="10" s="1"/>
  <c r="BE2911" i="10" s="1"/>
  <c r="BE2608" i="10"/>
  <c r="BE2810" i="10" s="1"/>
  <c r="BE3012" i="10" s="1"/>
  <c r="DO2615" i="10"/>
  <c r="DO2817" i="10" s="1"/>
  <c r="DO3019" i="10" s="1"/>
  <c r="DO2514" i="10"/>
  <c r="DO2716" i="10" s="1"/>
  <c r="DO2918" i="10" s="1"/>
  <c r="DO595" i="10"/>
  <c r="CO2491" i="10"/>
  <c r="CO2693" i="10" s="1"/>
  <c r="CO2895" i="10" s="1"/>
  <c r="CO2592" i="10"/>
  <c r="CO2794" i="10" s="1"/>
  <c r="CO2996" i="10" s="1"/>
  <c r="CO572" i="10"/>
  <c r="CM1077" i="10" s="1"/>
  <c r="CM1178" i="10" s="1"/>
  <c r="P750" i="1" s="1"/>
  <c r="P851" i="1" s="1"/>
  <c r="DM636" i="10"/>
  <c r="DM2656" i="10"/>
  <c r="DM2858" i="10" s="1"/>
  <c r="DM3060" i="10" s="1"/>
  <c r="DM2555" i="10"/>
  <c r="DM2757" i="10" s="1"/>
  <c r="DM2959" i="10" s="1"/>
  <c r="DQ2525" i="10"/>
  <c r="DQ2727" i="10" s="1"/>
  <c r="DQ2929" i="10" s="1"/>
  <c r="DQ2626" i="10"/>
  <c r="DQ2828" i="10" s="1"/>
  <c r="DQ3030" i="10" s="1"/>
  <c r="DQ606" i="10"/>
  <c r="BD2517" i="10"/>
  <c r="BD2719" i="10" s="1"/>
  <c r="BD2921" i="10" s="1"/>
  <c r="BD598" i="10"/>
  <c r="BD2618" i="10"/>
  <c r="BD2820" i="10" s="1"/>
  <c r="BD3022" i="10" s="1"/>
  <c r="BS2605" i="10"/>
  <c r="BS2807" i="10" s="1"/>
  <c r="BS3009" i="10" s="1"/>
  <c r="BS585" i="10"/>
  <c r="BS2504" i="10"/>
  <c r="BS2706" i="10" s="1"/>
  <c r="BS2908" i="10" s="1"/>
  <c r="DQ571" i="10"/>
  <c r="DQ2591" i="10"/>
  <c r="DQ2793" i="10" s="1"/>
  <c r="DQ2995" i="10" s="1"/>
  <c r="DQ2490" i="10"/>
  <c r="DQ2692" i="10" s="1"/>
  <c r="DQ2894" i="10" s="1"/>
  <c r="DM2613" i="10"/>
  <c r="DM2815" i="10" s="1"/>
  <c r="DM3017" i="10" s="1"/>
  <c r="DM3118" i="10" s="1"/>
  <c r="DM593" i="10"/>
  <c r="DM2505" i="10"/>
  <c r="DM2707" i="10" s="1"/>
  <c r="DM2909" i="10" s="1"/>
  <c r="DM3111" i="10" s="1"/>
  <c r="DM586" i="10"/>
  <c r="AG2594" i="10"/>
  <c r="AG2796" i="10" s="1"/>
  <c r="AG2998" i="10" s="1"/>
  <c r="AG2493" i="10"/>
  <c r="AG2695" i="10" s="1"/>
  <c r="AG2897" i="10" s="1"/>
  <c r="AG574" i="10"/>
  <c r="CQ2509" i="10"/>
  <c r="CQ2711" i="10" s="1"/>
  <c r="CQ2913" i="10" s="1"/>
  <c r="CQ590" i="10"/>
  <c r="CM1095" i="10" s="1"/>
  <c r="CM1196" i="10" s="1"/>
  <c r="P768" i="1" s="1"/>
  <c r="P869" i="1" s="1"/>
  <c r="CQ2610" i="10"/>
  <c r="CQ2812" i="10" s="1"/>
  <c r="CQ3014" i="10" s="1"/>
  <c r="DP2516" i="10"/>
  <c r="DP2718" i="10" s="1"/>
  <c r="DP2920" i="10" s="1"/>
  <c r="DP2617" i="10"/>
  <c r="DP2819" i="10" s="1"/>
  <c r="DP3021" i="10" s="1"/>
  <c r="DP597" i="10"/>
  <c r="DJ2517" i="10"/>
  <c r="DJ2719" i="10" s="1"/>
  <c r="DJ2921" i="10" s="1"/>
  <c r="DJ598" i="10"/>
  <c r="DJ2618" i="10"/>
  <c r="DJ2820" i="10" s="1"/>
  <c r="DJ3022" i="10" s="1"/>
  <c r="DO615" i="10"/>
  <c r="DO2534" i="10"/>
  <c r="DO2736" i="10" s="1"/>
  <c r="DO2938" i="10" s="1"/>
  <c r="DO2635" i="10"/>
  <c r="DO2837" i="10" s="1"/>
  <c r="DO3039" i="10" s="1"/>
  <c r="DP579" i="10"/>
  <c r="DP2498" i="10"/>
  <c r="DP2700" i="10" s="1"/>
  <c r="DP2902" i="10" s="1"/>
  <c r="DP3104" i="10" s="1"/>
  <c r="AD2611" i="10"/>
  <c r="AD2813" i="10" s="1"/>
  <c r="AD3015" i="10" s="1"/>
  <c r="AD591" i="10"/>
  <c r="AD2510" i="10"/>
  <c r="AD2712" i="10" s="1"/>
  <c r="AD2914" i="10" s="1"/>
  <c r="DM583" i="10"/>
  <c r="DM2502" i="10"/>
  <c r="DM2704" i="10" s="1"/>
  <c r="DM2906" i="10" s="1"/>
  <c r="DM2603" i="10"/>
  <c r="DM2805" i="10" s="1"/>
  <c r="DM3007" i="10" s="1"/>
  <c r="DR2517" i="10"/>
  <c r="DR2719" i="10" s="1"/>
  <c r="DR2921" i="10" s="1"/>
  <c r="DR598" i="10"/>
  <c r="DR2618" i="10"/>
  <c r="DR2820" i="10" s="1"/>
  <c r="DR3022" i="10" s="1"/>
  <c r="CN982" i="10"/>
  <c r="CN1790" i="10" s="1"/>
  <c r="AY575" i="10"/>
  <c r="AY2494" i="10"/>
  <c r="AY2696" i="10" s="1"/>
  <c r="AY2898" i="10" s="1"/>
  <c r="AY2595" i="10"/>
  <c r="AY2797" i="10" s="1"/>
  <c r="AY2999" i="10" s="1"/>
  <c r="DI998" i="10"/>
  <c r="DJ897" i="10" s="1"/>
  <c r="AE2601" i="10"/>
  <c r="AE2803" i="10" s="1"/>
  <c r="AE3005" i="10" s="1"/>
  <c r="AE2500" i="10"/>
  <c r="AE2702" i="10" s="1"/>
  <c r="AE2904" i="10" s="1"/>
  <c r="AE581" i="10"/>
  <c r="DP2597" i="10"/>
  <c r="DP2799" i="10" s="1"/>
  <c r="DP3001" i="10" s="1"/>
  <c r="DP2496" i="10"/>
  <c r="DP2698" i="10" s="1"/>
  <c r="DP2900" i="10" s="1"/>
  <c r="DP577" i="10"/>
  <c r="DO2518" i="10"/>
  <c r="DO2720" i="10" s="1"/>
  <c r="DO2922" i="10" s="1"/>
  <c r="DO2619" i="10"/>
  <c r="DO2821" i="10" s="1"/>
  <c r="DO3023" i="10" s="1"/>
  <c r="DO599" i="10"/>
  <c r="BU2491" i="10"/>
  <c r="BU2693" i="10" s="1"/>
  <c r="BU2895" i="10" s="1"/>
  <c r="BU572" i="10"/>
  <c r="BU2592" i="10"/>
  <c r="BU2794" i="10" s="1"/>
  <c r="BU2996" i="10" s="1"/>
  <c r="AD2496" i="10"/>
  <c r="AD2698" i="10" s="1"/>
  <c r="AD2900" i="10" s="1"/>
  <c r="AD577" i="10"/>
  <c r="AD2597" i="10"/>
  <c r="AD2799" i="10" s="1"/>
  <c r="AD3001" i="10" s="1"/>
  <c r="DI2617" i="10"/>
  <c r="DI2819" i="10" s="1"/>
  <c r="DI3021" i="10" s="1"/>
  <c r="DI597" i="10"/>
  <c r="DI2516" i="10"/>
  <c r="DI2718" i="10" s="1"/>
  <c r="DI2920" i="10" s="1"/>
  <c r="AX596" i="10"/>
  <c r="AX2616" i="10"/>
  <c r="AX2818" i="10" s="1"/>
  <c r="AX3020" i="10" s="1"/>
  <c r="AX2515" i="10"/>
  <c r="AX2717" i="10" s="1"/>
  <c r="AX2919" i="10" s="1"/>
  <c r="DP2552" i="10"/>
  <c r="DP2754" i="10" s="1"/>
  <c r="DP2956" i="10" s="1"/>
  <c r="DP2653" i="10"/>
  <c r="DP2855" i="10" s="1"/>
  <c r="DP3057" i="10" s="1"/>
  <c r="DP633" i="10"/>
  <c r="DL629" i="10"/>
  <c r="DL2649" i="10"/>
  <c r="DL2851" i="10" s="1"/>
  <c r="DL3053" i="10" s="1"/>
  <c r="DL2548" i="10"/>
  <c r="DL2750" i="10" s="1"/>
  <c r="DL2952" i="10" s="1"/>
  <c r="DN2610" i="10"/>
  <c r="DN2812" i="10" s="1"/>
  <c r="DN3014" i="10" s="1"/>
  <c r="DN2509" i="10"/>
  <c r="DN2711" i="10" s="1"/>
  <c r="DN2913" i="10" s="1"/>
  <c r="DN590" i="10"/>
  <c r="DP2601" i="10"/>
  <c r="DP2803" i="10" s="1"/>
  <c r="DP3005" i="10" s="1"/>
  <c r="DP2500" i="10"/>
  <c r="DP2702" i="10" s="1"/>
  <c r="DP2904" i="10" s="1"/>
  <c r="DP581" i="10"/>
  <c r="DJ656" i="10"/>
  <c r="DJ2575" i="10"/>
  <c r="DJ2777" i="10" s="1"/>
  <c r="DJ2979" i="10" s="1"/>
  <c r="DJ2676" i="10"/>
  <c r="DJ2878" i="10" s="1"/>
  <c r="DJ3080" i="10" s="1"/>
  <c r="DM2509" i="10"/>
  <c r="DM2711" i="10" s="1"/>
  <c r="DM2913" i="10" s="1"/>
  <c r="DM2610" i="10"/>
  <c r="DM2812" i="10" s="1"/>
  <c r="DM3014" i="10" s="1"/>
  <c r="DM590" i="10"/>
  <c r="CN2490" i="10"/>
  <c r="CN2692" i="10" s="1"/>
  <c r="CN2894" i="10" s="1"/>
  <c r="CN571" i="10"/>
  <c r="CN2591" i="10"/>
  <c r="CN2793" i="10" s="1"/>
  <c r="CN2995" i="10" s="1"/>
  <c r="CQ2518" i="10"/>
  <c r="CQ2720" i="10" s="1"/>
  <c r="CQ2922" i="10" s="1"/>
  <c r="CQ2619" i="10"/>
  <c r="CQ2821" i="10" s="1"/>
  <c r="CQ3023" i="10" s="1"/>
  <c r="CQ599" i="10"/>
  <c r="DR2621" i="10"/>
  <c r="DR2823" i="10" s="1"/>
  <c r="DR3025" i="10" s="1"/>
  <c r="DR3126" i="10" s="1"/>
  <c r="DR601" i="10"/>
  <c r="DL652" i="10"/>
  <c r="DL2672" i="10"/>
  <c r="DL2874" i="10" s="1"/>
  <c r="DL3076" i="10" s="1"/>
  <c r="DL2571" i="10"/>
  <c r="DL2773" i="10" s="1"/>
  <c r="DL2975" i="10" s="1"/>
  <c r="DM2529" i="10"/>
  <c r="DM2731" i="10" s="1"/>
  <c r="DM2933" i="10" s="1"/>
  <c r="DM2630" i="10"/>
  <c r="DM2832" i="10" s="1"/>
  <c r="DM3034" i="10" s="1"/>
  <c r="DM610" i="10"/>
  <c r="AI2518" i="10"/>
  <c r="AI2720" i="10" s="1"/>
  <c r="AI2922" i="10" s="1"/>
  <c r="AI599" i="10"/>
  <c r="AI2619" i="10"/>
  <c r="AI2821" i="10" s="1"/>
  <c r="AI3023" i="10" s="1"/>
  <c r="DQ580" i="10"/>
  <c r="DQ2499" i="10"/>
  <c r="DQ2701" i="10" s="1"/>
  <c r="DQ2903" i="10" s="1"/>
  <c r="DQ2600" i="10"/>
  <c r="DQ2802" i="10" s="1"/>
  <c r="DQ3004" i="10" s="1"/>
  <c r="BB2512" i="10"/>
  <c r="BB2714" i="10" s="1"/>
  <c r="BB2916" i="10" s="1"/>
  <c r="BB593" i="10"/>
  <c r="BB2613" i="10"/>
  <c r="BB2815" i="10" s="1"/>
  <c r="BB3017" i="10" s="1"/>
  <c r="DM653" i="10"/>
  <c r="DM2572" i="10"/>
  <c r="DM2774" i="10" s="1"/>
  <c r="DM2976" i="10" s="1"/>
  <c r="DM2673" i="10"/>
  <c r="DM2875" i="10" s="1"/>
  <c r="DM3077" i="10" s="1"/>
  <c r="DQ2570" i="10"/>
  <c r="DQ2772" i="10" s="1"/>
  <c r="DQ2974" i="10" s="1"/>
  <c r="DQ651" i="10"/>
  <c r="DQ2671" i="10"/>
  <c r="DQ2873" i="10" s="1"/>
  <c r="DQ3075" i="10" s="1"/>
  <c r="AH2513" i="10"/>
  <c r="AH2715" i="10" s="1"/>
  <c r="AH2917" i="10" s="1"/>
  <c r="AH594" i="10"/>
  <c r="AH2614" i="10"/>
  <c r="AH2816" i="10" s="1"/>
  <c r="AH3018" i="10" s="1"/>
  <c r="DO2621" i="10"/>
  <c r="DO2823" i="10" s="1"/>
  <c r="DO3025" i="10" s="1"/>
  <c r="DO601" i="10"/>
  <c r="DO2520" i="10"/>
  <c r="DO2722" i="10" s="1"/>
  <c r="DO2924" i="10" s="1"/>
  <c r="BB2519" i="10"/>
  <c r="BB2721" i="10" s="1"/>
  <c r="BB2923" i="10" s="1"/>
  <c r="BB2620" i="10"/>
  <c r="BB2822" i="10" s="1"/>
  <c r="BB3024" i="10" s="1"/>
  <c r="BB600" i="10"/>
  <c r="BE565" i="10"/>
  <c r="BE2585" i="10"/>
  <c r="BE2787" i="10" s="1"/>
  <c r="BE2989" i="10" s="1"/>
  <c r="BE2484" i="10"/>
  <c r="BE2686" i="10" s="1"/>
  <c r="BE2888" i="10" s="1"/>
  <c r="AY2597" i="10"/>
  <c r="AY2799" i="10" s="1"/>
  <c r="AY3001" i="10" s="1"/>
  <c r="AY577" i="10"/>
  <c r="AY2496" i="10"/>
  <c r="AY2698" i="10" s="1"/>
  <c r="AY2900" i="10" s="1"/>
  <c r="DJ2684" i="10"/>
  <c r="DJ2886" i="10" s="1"/>
  <c r="DJ3088" i="10" s="1"/>
  <c r="DJ664" i="10"/>
  <c r="DJ2583" i="10"/>
  <c r="DJ2785" i="10" s="1"/>
  <c r="DJ2987" i="10" s="1"/>
  <c r="DN2501" i="10"/>
  <c r="DN2703" i="10" s="1"/>
  <c r="DN2905" i="10" s="1"/>
  <c r="DN2602" i="10"/>
  <c r="DN2804" i="10" s="1"/>
  <c r="DN3006" i="10" s="1"/>
  <c r="DN582" i="10"/>
  <c r="DP609" i="10"/>
  <c r="DP2528" i="10"/>
  <c r="DP2730" i="10" s="1"/>
  <c r="DP2932" i="10" s="1"/>
  <c r="DP2629" i="10"/>
  <c r="DP2831" i="10" s="1"/>
  <c r="DP3033" i="10" s="1"/>
  <c r="AF571" i="10"/>
  <c r="AF2591" i="10"/>
  <c r="AF2793" i="10" s="1"/>
  <c r="AF2995" i="10" s="1"/>
  <c r="AF2490" i="10"/>
  <c r="AF2692" i="10" s="1"/>
  <c r="AF2894" i="10" s="1"/>
  <c r="BT588" i="10"/>
  <c r="BT2608" i="10"/>
  <c r="BT2810" i="10" s="1"/>
  <c r="BT3012" i="10" s="1"/>
  <c r="BT2507" i="10"/>
  <c r="BT2709" i="10" s="1"/>
  <c r="BT2911" i="10" s="1"/>
  <c r="CQ2505" i="10"/>
  <c r="CQ2707" i="10" s="1"/>
  <c r="CQ2909" i="10" s="1"/>
  <c r="CQ586" i="10"/>
  <c r="CQ2606" i="10"/>
  <c r="CQ2808" i="10" s="1"/>
  <c r="CQ3010" i="10" s="1"/>
  <c r="DJ599" i="10"/>
  <c r="DJ2518" i="10"/>
  <c r="DJ2720" i="10" s="1"/>
  <c r="DJ2922" i="10" s="1"/>
  <c r="DJ2619" i="10"/>
  <c r="DJ2821" i="10" s="1"/>
  <c r="DJ3023" i="10" s="1"/>
  <c r="DJ883" i="10"/>
  <c r="AH2501" i="10"/>
  <c r="AH2703" i="10" s="1"/>
  <c r="AH2905" i="10" s="1"/>
  <c r="AH2602" i="10"/>
  <c r="AH2804" i="10" s="1"/>
  <c r="AH3006" i="10" s="1"/>
  <c r="AH582" i="10"/>
  <c r="DI567" i="10"/>
  <c r="DI2587" i="10"/>
  <c r="DI2789" i="10" s="1"/>
  <c r="DI2991" i="10" s="1"/>
  <c r="DI2486" i="10"/>
  <c r="DI2688" i="10" s="1"/>
  <c r="DI2890" i="10" s="1"/>
  <c r="DP2683" i="10"/>
  <c r="DP2885" i="10" s="1"/>
  <c r="DP3087" i="10" s="1"/>
  <c r="DP2582" i="10"/>
  <c r="DP2784" i="10" s="1"/>
  <c r="DP2986" i="10" s="1"/>
  <c r="BV2601" i="10"/>
  <c r="BV2803" i="10" s="1"/>
  <c r="BV3005" i="10" s="1"/>
  <c r="BV2500" i="10"/>
  <c r="BV2702" i="10" s="1"/>
  <c r="BV2904" i="10" s="1"/>
  <c r="BV581" i="10"/>
  <c r="AY580" i="10"/>
  <c r="AY2499" i="10"/>
  <c r="AY2701" i="10" s="1"/>
  <c r="AY2903" i="10" s="1"/>
  <c r="AY2600" i="10"/>
  <c r="AY2802" i="10" s="1"/>
  <c r="AY3004" i="10" s="1"/>
  <c r="CP579" i="10"/>
  <c r="CP2498" i="10"/>
  <c r="CP2700" i="10" s="1"/>
  <c r="CP2902" i="10" s="1"/>
  <c r="CP2599" i="10"/>
  <c r="CP2801" i="10" s="1"/>
  <c r="CP3003" i="10" s="1"/>
  <c r="DN2573" i="10"/>
  <c r="DN2775" i="10" s="1"/>
  <c r="DN2977" i="10" s="1"/>
  <c r="DN2674" i="10"/>
  <c r="DN2876" i="10" s="1"/>
  <c r="DN3078" i="10" s="1"/>
  <c r="DN654" i="10"/>
  <c r="DR2524" i="10"/>
  <c r="DR2726" i="10" s="1"/>
  <c r="DR2928" i="10" s="1"/>
  <c r="DR2625" i="10"/>
  <c r="DR2827" i="10" s="1"/>
  <c r="DR3029" i="10" s="1"/>
  <c r="DR605" i="10"/>
  <c r="CO600" i="10"/>
  <c r="CO2620" i="10"/>
  <c r="CO2822" i="10" s="1"/>
  <c r="CO3024" i="10" s="1"/>
  <c r="CO2519" i="10"/>
  <c r="CO2721" i="10" s="1"/>
  <c r="CO2923" i="10" s="1"/>
  <c r="DQ2505" i="10"/>
  <c r="DQ2707" i="10" s="1"/>
  <c r="DQ2909" i="10" s="1"/>
  <c r="DQ2606" i="10"/>
  <c r="DQ2808" i="10" s="1"/>
  <c r="DQ3010" i="10" s="1"/>
  <c r="DQ586" i="10"/>
  <c r="AG577" i="10"/>
  <c r="AG2496" i="10"/>
  <c r="AG2698" i="10" s="1"/>
  <c r="AG2900" i="10" s="1"/>
  <c r="AG3102" i="10" s="1"/>
  <c r="DP2512" i="10"/>
  <c r="DP2714" i="10" s="1"/>
  <c r="DP2916" i="10" s="1"/>
  <c r="DP593" i="10"/>
  <c r="DP2613" i="10"/>
  <c r="DP2815" i="10" s="1"/>
  <c r="DP3017" i="10" s="1"/>
  <c r="DI990" i="10"/>
  <c r="DJ889" i="10" s="1"/>
  <c r="DJ990" i="10" s="1"/>
  <c r="DK889" i="10" s="1"/>
  <c r="DK990" i="10" s="1"/>
  <c r="DL889" i="10" s="1"/>
  <c r="DI1011" i="10"/>
  <c r="DI1516" i="10" s="1"/>
  <c r="DN2666" i="10"/>
  <c r="DN2868" i="10" s="1"/>
  <c r="DN3070" i="10" s="1"/>
  <c r="DN2565" i="10"/>
  <c r="DN2767" i="10" s="1"/>
  <c r="DN2969" i="10" s="1"/>
  <c r="DN646" i="10"/>
  <c r="AY594" i="10"/>
  <c r="AY2614" i="10"/>
  <c r="AY2816" i="10" s="1"/>
  <c r="AY3018" i="10" s="1"/>
  <c r="AY2513" i="10"/>
  <c r="AY2715" i="10" s="1"/>
  <c r="AY2917" i="10" s="1"/>
  <c r="AE2516" i="10"/>
  <c r="AE2718" i="10" s="1"/>
  <c r="AE2920" i="10" s="1"/>
  <c r="AE597" i="10"/>
  <c r="AE2617" i="10"/>
  <c r="AE2819" i="10" s="1"/>
  <c r="AE3021" i="10" s="1"/>
  <c r="DJ2486" i="10"/>
  <c r="DJ2688" i="10" s="1"/>
  <c r="DJ2890" i="10" s="1"/>
  <c r="DJ2587" i="10"/>
  <c r="DJ2789" i="10" s="1"/>
  <c r="DJ2991" i="10" s="1"/>
  <c r="DJ567" i="10"/>
  <c r="DP622" i="10"/>
  <c r="DP2642" i="10"/>
  <c r="DP2844" i="10" s="1"/>
  <c r="DP3046" i="10" s="1"/>
  <c r="DP2541" i="10"/>
  <c r="DP2743" i="10" s="1"/>
  <c r="DP2945" i="10" s="1"/>
  <c r="DP607" i="10"/>
  <c r="DP2526" i="10"/>
  <c r="DP2728" i="10" s="1"/>
  <c r="DP2930" i="10" s="1"/>
  <c r="DP2627" i="10"/>
  <c r="DP2829" i="10" s="1"/>
  <c r="DP3031" i="10" s="1"/>
  <c r="CP569" i="10"/>
  <c r="CP2488" i="10"/>
  <c r="CP2690" i="10" s="1"/>
  <c r="CP2892" i="10" s="1"/>
  <c r="CP2589" i="10"/>
  <c r="CP2791" i="10" s="1"/>
  <c r="CP2993" i="10" s="1"/>
  <c r="DI995" i="10"/>
  <c r="DJ894" i="10" s="1"/>
  <c r="DI2510" i="10"/>
  <c r="DI2712" i="10" s="1"/>
  <c r="DI2914" i="10" s="1"/>
  <c r="DI2611" i="10"/>
  <c r="DI2813" i="10" s="1"/>
  <c r="DI3015" i="10" s="1"/>
  <c r="DI591" i="10"/>
  <c r="AX2511" i="10"/>
  <c r="AX2713" i="10" s="1"/>
  <c r="AX2915" i="10" s="1"/>
  <c r="AX2612" i="10"/>
  <c r="AX2814" i="10" s="1"/>
  <c r="AX3016" i="10" s="1"/>
  <c r="AX592" i="10"/>
  <c r="DO654" i="10"/>
  <c r="DO2573" i="10"/>
  <c r="DO2775" i="10" s="1"/>
  <c r="DO2977" i="10" s="1"/>
  <c r="DO2674" i="10"/>
  <c r="DO2876" i="10" s="1"/>
  <c r="DO3078" i="10" s="1"/>
  <c r="DR2640" i="10"/>
  <c r="DR2842" i="10" s="1"/>
  <c r="DR3044" i="10" s="1"/>
  <c r="DR2539" i="10"/>
  <c r="DR2741" i="10" s="1"/>
  <c r="DR2943" i="10" s="1"/>
  <c r="DR620" i="10"/>
  <c r="AJ2599" i="10"/>
  <c r="AJ2801" i="10" s="1"/>
  <c r="AJ3003" i="10" s="1"/>
  <c r="AJ579" i="10"/>
  <c r="AJ2498" i="10"/>
  <c r="AJ2700" i="10" s="1"/>
  <c r="AJ2902" i="10" s="1"/>
  <c r="DR2493" i="10"/>
  <c r="DR2695" i="10" s="1"/>
  <c r="DR2897" i="10" s="1"/>
  <c r="DR574" i="10"/>
  <c r="DR2594" i="10"/>
  <c r="DR2796" i="10" s="1"/>
  <c r="DR2998" i="10" s="1"/>
  <c r="BC2592" i="10"/>
  <c r="BC2794" i="10" s="1"/>
  <c r="BC2996" i="10" s="1"/>
  <c r="BC2491" i="10"/>
  <c r="BC2693" i="10" s="1"/>
  <c r="BC2895" i="10" s="1"/>
  <c r="BC572" i="10"/>
  <c r="AD2498" i="10"/>
  <c r="AD2700" i="10" s="1"/>
  <c r="AD2902" i="10" s="1"/>
  <c r="AD2599" i="10"/>
  <c r="AD2801" i="10" s="1"/>
  <c r="AD3003" i="10" s="1"/>
  <c r="AD579" i="10"/>
  <c r="BA2517" i="10"/>
  <c r="BA2719" i="10" s="1"/>
  <c r="BA2921" i="10" s="1"/>
  <c r="BA598" i="10"/>
  <c r="BA2618" i="10"/>
  <c r="BA2820" i="10" s="1"/>
  <c r="BA3022" i="10" s="1"/>
  <c r="AG593" i="10"/>
  <c r="AG2512" i="10"/>
  <c r="AG2714" i="10" s="1"/>
  <c r="AG2916" i="10" s="1"/>
  <c r="AG2613" i="10"/>
  <c r="AG2815" i="10" s="1"/>
  <c r="AG3017" i="10" s="1"/>
  <c r="AC977" i="10"/>
  <c r="AC1684" i="10" s="1"/>
  <c r="BA2620" i="10"/>
  <c r="BA2822" i="10" s="1"/>
  <c r="BA3024" i="10" s="1"/>
  <c r="BA600" i="10"/>
  <c r="BA2519" i="10"/>
  <c r="BA2721" i="10" s="1"/>
  <c r="BA2923" i="10" s="1"/>
  <c r="AC576" i="10"/>
  <c r="AC2495" i="10"/>
  <c r="AC2697" i="10" s="1"/>
  <c r="AC2899" i="10" s="1"/>
  <c r="AC2596" i="10"/>
  <c r="AC2798" i="10" s="1"/>
  <c r="AC3000" i="10" s="1"/>
  <c r="BT2605" i="10"/>
  <c r="BT2807" i="10" s="1"/>
  <c r="BT3009" i="10" s="1"/>
  <c r="BT585" i="10"/>
  <c r="BT2504" i="10"/>
  <c r="BT2706" i="10" s="1"/>
  <c r="BT2908" i="10" s="1"/>
  <c r="DR2531" i="10"/>
  <c r="DR2733" i="10" s="1"/>
  <c r="DR2935" i="10" s="1"/>
  <c r="DR612" i="10"/>
  <c r="DR2632" i="10"/>
  <c r="DR2834" i="10" s="1"/>
  <c r="DR3036" i="10" s="1"/>
  <c r="BV582" i="10"/>
  <c r="BV2602" i="10"/>
  <c r="BV2804" i="10" s="1"/>
  <c r="BV3006" i="10" s="1"/>
  <c r="BV2501" i="10"/>
  <c r="BV2703" i="10" s="1"/>
  <c r="BV2905" i="10" s="1"/>
  <c r="DI619" i="10"/>
  <c r="DI2639" i="10"/>
  <c r="DI2841" i="10" s="1"/>
  <c r="DI3043" i="10" s="1"/>
  <c r="DI2538" i="10"/>
  <c r="DI2740" i="10" s="1"/>
  <c r="DI2942" i="10" s="1"/>
  <c r="DR2613" i="10"/>
  <c r="DR2815" i="10" s="1"/>
  <c r="DR3017" i="10" s="1"/>
  <c r="DR593" i="10"/>
  <c r="DR2512" i="10"/>
  <c r="DR2714" i="10" s="1"/>
  <c r="DR2916" i="10" s="1"/>
  <c r="AC990" i="10"/>
  <c r="AC1495" i="10" s="1"/>
  <c r="BS990" i="10"/>
  <c r="BC2519" i="10"/>
  <c r="BC2721" i="10" s="1"/>
  <c r="BC2923" i="10" s="1"/>
  <c r="BC600" i="10"/>
  <c r="BC2620" i="10"/>
  <c r="BC2822" i="10" s="1"/>
  <c r="BC3024" i="10" s="1"/>
  <c r="BU2617" i="10"/>
  <c r="BU2819" i="10" s="1"/>
  <c r="BU3021" i="10" s="1"/>
  <c r="BU2516" i="10"/>
  <c r="BU2718" i="10" s="1"/>
  <c r="BU2920" i="10" s="1"/>
  <c r="BU597" i="10"/>
  <c r="CQ581" i="10"/>
  <c r="CQ2601" i="10"/>
  <c r="CQ2803" i="10" s="1"/>
  <c r="CQ3005" i="10" s="1"/>
  <c r="CQ2500" i="10"/>
  <c r="CQ2702" i="10" s="1"/>
  <c r="CQ2904" i="10" s="1"/>
  <c r="DI2676" i="10"/>
  <c r="DI2878" i="10" s="1"/>
  <c r="DI3080" i="10" s="1"/>
  <c r="DI2575" i="10"/>
  <c r="DI2777" i="10" s="1"/>
  <c r="DI2979" i="10" s="1"/>
  <c r="DI656" i="10"/>
  <c r="DR2614" i="10"/>
  <c r="DR2816" i="10" s="1"/>
  <c r="DR3018" i="10" s="1"/>
  <c r="DR594" i="10"/>
  <c r="DR2513" i="10"/>
  <c r="DR2715" i="10" s="1"/>
  <c r="DR2917" i="10" s="1"/>
  <c r="DR628" i="10"/>
  <c r="DR2648" i="10"/>
  <c r="DR2850" i="10" s="1"/>
  <c r="DR3052" i="10" s="1"/>
  <c r="DR2547" i="10"/>
  <c r="DR2749" i="10" s="1"/>
  <c r="DR2951" i="10" s="1"/>
  <c r="DR575" i="10"/>
  <c r="DR2595" i="10"/>
  <c r="DR2797" i="10" s="1"/>
  <c r="DR2999" i="10" s="1"/>
  <c r="DR2494" i="10"/>
  <c r="DR2696" i="10" s="1"/>
  <c r="DR2898" i="10" s="1"/>
  <c r="DM2541" i="10"/>
  <c r="DM2743" i="10" s="1"/>
  <c r="DM2945" i="10" s="1"/>
  <c r="DM622" i="10"/>
  <c r="DM2642" i="10"/>
  <c r="DM2844" i="10" s="1"/>
  <c r="DM3046" i="10" s="1"/>
  <c r="AZ2517" i="10"/>
  <c r="AZ2719" i="10" s="1"/>
  <c r="AZ2921" i="10" s="1"/>
  <c r="AZ2618" i="10"/>
  <c r="AZ2820" i="10" s="1"/>
  <c r="AZ3022" i="10" s="1"/>
  <c r="AZ598" i="10"/>
  <c r="BD2488" i="10"/>
  <c r="BD2690" i="10" s="1"/>
  <c r="BD2892" i="10" s="1"/>
  <c r="BD2589" i="10"/>
  <c r="BD2791" i="10" s="1"/>
  <c r="BD2993" i="10" s="1"/>
  <c r="BD569" i="10"/>
  <c r="AE2598" i="10"/>
  <c r="AE2800" i="10" s="1"/>
  <c r="AE3002" i="10" s="1"/>
  <c r="AE2497" i="10"/>
  <c r="AE2699" i="10" s="1"/>
  <c r="AE2901" i="10" s="1"/>
  <c r="AE578" i="10"/>
  <c r="BB2605" i="10"/>
  <c r="BB2807" i="10" s="1"/>
  <c r="BB3009" i="10" s="1"/>
  <c r="BB585" i="10"/>
  <c r="BB2504" i="10"/>
  <c r="BB2706" i="10" s="1"/>
  <c r="BB2908" i="10" s="1"/>
  <c r="DM592" i="10"/>
  <c r="DM2612" i="10"/>
  <c r="DM2814" i="10" s="1"/>
  <c r="DM3016" i="10" s="1"/>
  <c r="DM2511" i="10"/>
  <c r="DM2713" i="10" s="1"/>
  <c r="DM2915" i="10" s="1"/>
  <c r="AC983" i="10"/>
  <c r="DL661" i="10"/>
  <c r="DL2580" i="10"/>
  <c r="DL2782" i="10" s="1"/>
  <c r="DL2984" i="10" s="1"/>
  <c r="DL2681" i="10"/>
  <c r="DL2883" i="10" s="1"/>
  <c r="DL3085" i="10" s="1"/>
  <c r="AG2515" i="10"/>
  <c r="AG2717" i="10" s="1"/>
  <c r="AG2919" i="10" s="1"/>
  <c r="AG596" i="10"/>
  <c r="AG2616" i="10"/>
  <c r="AG2818" i="10" s="1"/>
  <c r="AG3020" i="10" s="1"/>
  <c r="DO2513" i="10"/>
  <c r="DO2715" i="10" s="1"/>
  <c r="DO2917" i="10" s="1"/>
  <c r="DO2614" i="10"/>
  <c r="DO2816" i="10" s="1"/>
  <c r="DO3018" i="10" s="1"/>
  <c r="DO594" i="10"/>
  <c r="DK2487" i="10"/>
  <c r="DK2689" i="10" s="1"/>
  <c r="DK2891" i="10" s="1"/>
  <c r="DK2588" i="10"/>
  <c r="DK2790" i="10" s="1"/>
  <c r="DK2992" i="10" s="1"/>
  <c r="DK568" i="10"/>
  <c r="DL2551" i="10"/>
  <c r="DL2753" i="10" s="1"/>
  <c r="DL2955" i="10" s="1"/>
  <c r="DL2652" i="10"/>
  <c r="DL2854" i="10" s="1"/>
  <c r="DL3056" i="10" s="1"/>
  <c r="DL632" i="10"/>
  <c r="AX981" i="10"/>
  <c r="DP2606" i="10"/>
  <c r="DP2808" i="10" s="1"/>
  <c r="DP3010" i="10" s="1"/>
  <c r="DP2505" i="10"/>
  <c r="DP2707" i="10" s="1"/>
  <c r="DP2909" i="10" s="1"/>
  <c r="DP586" i="10"/>
  <c r="DI2583" i="10"/>
  <c r="DI2785" i="10" s="1"/>
  <c r="DI2987" i="10" s="1"/>
  <c r="DI2684" i="10"/>
  <c r="DI2886" i="10" s="1"/>
  <c r="DI3088" i="10" s="1"/>
  <c r="DI664" i="10"/>
  <c r="DO2655" i="10"/>
  <c r="DO2857" i="10" s="1"/>
  <c r="DO3059" i="10" s="1"/>
  <c r="DO635" i="10"/>
  <c r="DO2554" i="10"/>
  <c r="DO2756" i="10" s="1"/>
  <c r="DO2958" i="10" s="1"/>
  <c r="BV570" i="10"/>
  <c r="BV2489" i="10"/>
  <c r="BV2691" i="10" s="1"/>
  <c r="BV2893" i="10" s="1"/>
  <c r="BV2590" i="10"/>
  <c r="BV2792" i="10" s="1"/>
  <c r="BV2994" i="10" s="1"/>
  <c r="BE2616" i="10"/>
  <c r="BE2818" i="10" s="1"/>
  <c r="BE3020" i="10" s="1"/>
  <c r="BE2515" i="10"/>
  <c r="BE2717" i="10" s="1"/>
  <c r="BE2919" i="10" s="1"/>
  <c r="BE596" i="10"/>
  <c r="AC2492" i="10"/>
  <c r="AC2694" i="10" s="1"/>
  <c r="AC2896" i="10" s="1"/>
  <c r="AC2593" i="10"/>
  <c r="AC2795" i="10" s="1"/>
  <c r="AC2997" i="10" s="1"/>
  <c r="AC573" i="10"/>
  <c r="DI2635" i="10"/>
  <c r="DI2837" i="10" s="1"/>
  <c r="DI3039" i="10" s="1"/>
  <c r="DI2534" i="10"/>
  <c r="DI2736" i="10" s="1"/>
  <c r="DI2938" i="10" s="1"/>
  <c r="DI615" i="10"/>
  <c r="AX2497" i="10"/>
  <c r="AX2699" i="10" s="1"/>
  <c r="AX2901" i="10" s="1"/>
  <c r="AX2598" i="10"/>
  <c r="AX2800" i="10" s="1"/>
  <c r="AX3002" i="10" s="1"/>
  <c r="AX578" i="10"/>
  <c r="DR581" i="10"/>
  <c r="DR2500" i="10"/>
  <c r="DR2702" i="10" s="1"/>
  <c r="DR2904" i="10" s="1"/>
  <c r="DR2601" i="10"/>
  <c r="DR2803" i="10" s="1"/>
  <c r="DR3005" i="10" s="1"/>
  <c r="CN988" i="10"/>
  <c r="CN1594" i="10" s="1"/>
  <c r="DQ629" i="10"/>
  <c r="DQ2548" i="10"/>
  <c r="DQ2750" i="10" s="1"/>
  <c r="DQ2952" i="10" s="1"/>
  <c r="DQ2649" i="10"/>
  <c r="DQ2851" i="10" s="1"/>
  <c r="DQ3053" i="10" s="1"/>
  <c r="DN2549" i="10"/>
  <c r="DN2751" i="10" s="1"/>
  <c r="DN2953" i="10" s="1"/>
  <c r="DN630" i="10"/>
  <c r="DN2650" i="10"/>
  <c r="DN2852" i="10" s="1"/>
  <c r="DN3054" i="10" s="1"/>
  <c r="DR2528" i="10"/>
  <c r="DR2730" i="10" s="1"/>
  <c r="DR2932" i="10" s="1"/>
  <c r="DR609" i="10"/>
  <c r="DR2629" i="10"/>
  <c r="DR2831" i="10" s="1"/>
  <c r="DR3033" i="10" s="1"/>
  <c r="DI975" i="10"/>
  <c r="DJ874" i="10" s="1"/>
  <c r="BS969" i="10"/>
  <c r="BS1777" i="10" s="1"/>
  <c r="DM588" i="10"/>
  <c r="DM2608" i="10"/>
  <c r="DM2810" i="10" s="1"/>
  <c r="DM3012" i="10" s="1"/>
  <c r="DM2507" i="10"/>
  <c r="DM2709" i="10" s="1"/>
  <c r="DM2911" i="10" s="1"/>
  <c r="DJ574" i="10"/>
  <c r="DJ2594" i="10"/>
  <c r="DJ2796" i="10" s="1"/>
  <c r="DJ2998" i="10" s="1"/>
  <c r="DJ2493" i="10"/>
  <c r="DJ2695" i="10" s="1"/>
  <c r="DJ2897" i="10" s="1"/>
  <c r="DR2569" i="10"/>
  <c r="DR2771" i="10" s="1"/>
  <c r="DR2973" i="10" s="1"/>
  <c r="DR2670" i="10"/>
  <c r="DR2872" i="10" s="1"/>
  <c r="DR3074" i="10" s="1"/>
  <c r="DR650" i="10"/>
  <c r="BV2488" i="10"/>
  <c r="BV2690" i="10" s="1"/>
  <c r="BV2892" i="10" s="1"/>
  <c r="BV2589" i="10"/>
  <c r="BV2791" i="10" s="1"/>
  <c r="BV2993" i="10" s="1"/>
  <c r="BV569" i="10"/>
  <c r="DK2662" i="10"/>
  <c r="DK2864" i="10" s="1"/>
  <c r="DK3066" i="10" s="1"/>
  <c r="DK642" i="10"/>
  <c r="DK2561" i="10"/>
  <c r="DK2763" i="10" s="1"/>
  <c r="DK2965" i="10" s="1"/>
  <c r="AD2491" i="10"/>
  <c r="AD2693" i="10" s="1"/>
  <c r="AD2895" i="10" s="1"/>
  <c r="AD572" i="10"/>
  <c r="AD2592" i="10"/>
  <c r="AD2794" i="10" s="1"/>
  <c r="AD2996" i="10" s="1"/>
  <c r="DN2574" i="10"/>
  <c r="DN2776" i="10" s="1"/>
  <c r="DN2978" i="10" s="1"/>
  <c r="DN2675" i="10"/>
  <c r="DN2877" i="10" s="1"/>
  <c r="DN3079" i="10" s="1"/>
  <c r="DN655" i="10"/>
  <c r="AH2601" i="10"/>
  <c r="AH2803" i="10" s="1"/>
  <c r="AH3005" i="10" s="1"/>
  <c r="AH581" i="10"/>
  <c r="AH2500" i="10"/>
  <c r="AH2702" i="10" s="1"/>
  <c r="AH2904" i="10" s="1"/>
  <c r="DN2599" i="10"/>
  <c r="DN2801" i="10" s="1"/>
  <c r="DN3003" i="10" s="1"/>
  <c r="DN579" i="10"/>
  <c r="DN2498" i="10"/>
  <c r="DN2700" i="10" s="1"/>
  <c r="DN2902" i="10" s="1"/>
  <c r="DN2540" i="10"/>
  <c r="DN2742" i="10" s="1"/>
  <c r="DN2944" i="10" s="1"/>
  <c r="DN621" i="10"/>
  <c r="DN2641" i="10"/>
  <c r="DN2843" i="10" s="1"/>
  <c r="DN3045" i="10" s="1"/>
  <c r="AF583" i="10"/>
  <c r="AF2603" i="10"/>
  <c r="AF2805" i="10" s="1"/>
  <c r="AF3007" i="10" s="1"/>
  <c r="AF2502" i="10"/>
  <c r="AF2704" i="10" s="1"/>
  <c r="AF2906" i="10" s="1"/>
  <c r="AZ582" i="10"/>
  <c r="AZ2602" i="10"/>
  <c r="AZ2804" i="10" s="1"/>
  <c r="AZ3006" i="10" s="1"/>
  <c r="AZ2501" i="10"/>
  <c r="AZ2703" i="10" s="1"/>
  <c r="AZ2905" i="10" s="1"/>
  <c r="CN2492" i="10"/>
  <c r="CN2694" i="10" s="1"/>
  <c r="CN2896" i="10" s="1"/>
  <c r="CN3098" i="10" s="1"/>
  <c r="CN573" i="10"/>
  <c r="CM1078" i="10" s="1"/>
  <c r="CM1179" i="10" s="1"/>
  <c r="P751" i="1" s="1"/>
  <c r="P852" i="1" s="1"/>
  <c r="CP2603" i="10"/>
  <c r="CP2805" i="10" s="1"/>
  <c r="CP3007" i="10" s="1"/>
  <c r="CP583" i="10"/>
  <c r="CP2502" i="10"/>
  <c r="CP2704" i="10" s="1"/>
  <c r="CP2906" i="10" s="1"/>
  <c r="BS2487" i="10"/>
  <c r="BS2689" i="10" s="1"/>
  <c r="BS2891" i="10" s="1"/>
  <c r="BS2588" i="10"/>
  <c r="BS2790" i="10" s="1"/>
  <c r="BS2992" i="10" s="1"/>
  <c r="DM606" i="10"/>
  <c r="DM2626" i="10"/>
  <c r="DM2828" i="10" s="1"/>
  <c r="DM3030" i="10" s="1"/>
  <c r="DM2525" i="10"/>
  <c r="DM2727" i="10" s="1"/>
  <c r="DM2929" i="10" s="1"/>
  <c r="DK598" i="10"/>
  <c r="DK2517" i="10"/>
  <c r="DK2719" i="10" s="1"/>
  <c r="DK2921" i="10" s="1"/>
  <c r="DK2618" i="10"/>
  <c r="DK2820" i="10" s="1"/>
  <c r="DK3022" i="10" s="1"/>
  <c r="CO2605" i="10"/>
  <c r="CO2807" i="10" s="1"/>
  <c r="CO3009" i="10" s="1"/>
  <c r="CO2504" i="10"/>
  <c r="CO2706" i="10" s="1"/>
  <c r="CO2908" i="10" s="1"/>
  <c r="CO585" i="10"/>
  <c r="DK2521" i="10"/>
  <c r="DK2723" i="10" s="1"/>
  <c r="DK2925" i="10" s="1"/>
  <c r="DK2622" i="10"/>
  <c r="DK2824" i="10" s="1"/>
  <c r="DK3026" i="10" s="1"/>
  <c r="DK602" i="10"/>
  <c r="BA2496" i="10"/>
  <c r="BA2698" i="10" s="1"/>
  <c r="BA2900" i="10" s="1"/>
  <c r="BA577" i="10"/>
  <c r="BA2597" i="10"/>
  <c r="BA2799" i="10" s="1"/>
  <c r="BA3001" i="10" s="1"/>
  <c r="AH2595" i="10"/>
  <c r="AH2797" i="10" s="1"/>
  <c r="AH2999" i="10" s="1"/>
  <c r="AH2494" i="10"/>
  <c r="AH2696" i="10" s="1"/>
  <c r="AH2898" i="10" s="1"/>
  <c r="AH575" i="10"/>
  <c r="DO604" i="10"/>
  <c r="DO2523" i="10"/>
  <c r="DO2725" i="10" s="1"/>
  <c r="DO2927" i="10" s="1"/>
  <c r="DO2624" i="10"/>
  <c r="DO2826" i="10" s="1"/>
  <c r="DO3028" i="10" s="1"/>
  <c r="DO2678" i="10"/>
  <c r="DO2880" i="10" s="1"/>
  <c r="DO3082" i="10" s="1"/>
  <c r="DO2577" i="10"/>
  <c r="DO2779" i="10" s="1"/>
  <c r="DO2981" i="10" s="1"/>
  <c r="DO658" i="10"/>
  <c r="DN2544" i="10"/>
  <c r="DN2746" i="10" s="1"/>
  <c r="DN2948" i="10" s="1"/>
  <c r="DN625" i="10"/>
  <c r="DN2645" i="10"/>
  <c r="DN2847" i="10" s="1"/>
  <c r="DN3049" i="10" s="1"/>
  <c r="CQ2499" i="10"/>
  <c r="CQ2701" i="10" s="1"/>
  <c r="CQ2903" i="10" s="1"/>
  <c r="CQ580" i="10"/>
  <c r="CQ2600" i="10"/>
  <c r="CQ2802" i="10" s="1"/>
  <c r="CQ3004" i="10" s="1"/>
  <c r="BV588" i="10"/>
  <c r="BV2507" i="10"/>
  <c r="BV2709" i="10" s="1"/>
  <c r="BV2911" i="10" s="1"/>
  <c r="BV2608" i="10"/>
  <c r="BV2810" i="10" s="1"/>
  <c r="BV3012" i="10" s="1"/>
  <c r="DO2607" i="10"/>
  <c r="DO2809" i="10" s="1"/>
  <c r="DO3011" i="10" s="1"/>
  <c r="DO587" i="10"/>
  <c r="DO2506" i="10"/>
  <c r="DO2708" i="10" s="1"/>
  <c r="DO2910" i="10" s="1"/>
  <c r="DI1018" i="10"/>
  <c r="DJ917" i="10" s="1"/>
  <c r="DJ1018" i="10" s="1"/>
  <c r="DK917" i="10" s="1"/>
  <c r="BS999" i="10"/>
  <c r="CQ2620" i="10"/>
  <c r="CQ2822" i="10" s="1"/>
  <c r="CQ3024" i="10" s="1"/>
  <c r="CQ2519" i="10"/>
  <c r="CQ2721" i="10" s="1"/>
  <c r="CQ2923" i="10" s="1"/>
  <c r="CQ600" i="10"/>
  <c r="DK2518" i="10"/>
  <c r="DK2720" i="10" s="1"/>
  <c r="DK2922" i="10" s="1"/>
  <c r="DK599" i="10"/>
  <c r="DK2619" i="10"/>
  <c r="DK2821" i="10" s="1"/>
  <c r="DK3023" i="10" s="1"/>
  <c r="AH2606" i="10"/>
  <c r="AH2808" i="10" s="1"/>
  <c r="AH3010" i="10" s="1"/>
  <c r="AH2505" i="10"/>
  <c r="AH2707" i="10" s="1"/>
  <c r="AH2909" i="10" s="1"/>
  <c r="AH586" i="10"/>
  <c r="AX2597" i="10"/>
  <c r="AX2799" i="10" s="1"/>
  <c r="AX3001" i="10" s="1"/>
  <c r="AX2496" i="10"/>
  <c r="AX2698" i="10" s="1"/>
  <c r="AX2900" i="10" s="1"/>
  <c r="AX577" i="10"/>
  <c r="DL585" i="10"/>
  <c r="DL2504" i="10"/>
  <c r="DL2706" i="10" s="1"/>
  <c r="DL2908" i="10" s="1"/>
  <c r="DL2605" i="10"/>
  <c r="DL2807" i="10" s="1"/>
  <c r="DL3009" i="10" s="1"/>
  <c r="DM2592" i="10"/>
  <c r="DM2794" i="10" s="1"/>
  <c r="DM2996" i="10" s="1"/>
  <c r="DM2491" i="10"/>
  <c r="DM2693" i="10" s="1"/>
  <c r="DM2895" i="10" s="1"/>
  <c r="AF566" i="10"/>
  <c r="AF2485" i="10"/>
  <c r="AF2687" i="10" s="1"/>
  <c r="AF2889" i="10" s="1"/>
  <c r="AF2586" i="10"/>
  <c r="AF2788" i="10" s="1"/>
  <c r="AF2990" i="10" s="1"/>
  <c r="AZ2617" i="10"/>
  <c r="AZ2819" i="10" s="1"/>
  <c r="AZ3021" i="10" s="1"/>
  <c r="AZ597" i="10"/>
  <c r="AZ2516" i="10"/>
  <c r="AZ2718" i="10" s="1"/>
  <c r="AZ2920" i="10" s="1"/>
  <c r="BA589" i="10"/>
  <c r="BA2609" i="10"/>
  <c r="BA2811" i="10" s="1"/>
  <c r="BA3013" i="10" s="1"/>
  <c r="BA2508" i="10"/>
  <c r="BA2710" i="10" s="1"/>
  <c r="BA2912" i="10" s="1"/>
  <c r="BE2490" i="10"/>
  <c r="BE2692" i="10" s="1"/>
  <c r="BE2894" i="10" s="1"/>
  <c r="BE2591" i="10"/>
  <c r="BE2793" i="10" s="1"/>
  <c r="BE2995" i="10" s="1"/>
  <c r="BE571" i="10"/>
  <c r="DN652" i="10"/>
  <c r="DN2571" i="10"/>
  <c r="DN2773" i="10" s="1"/>
  <c r="DN2975" i="10" s="1"/>
  <c r="DN2672" i="10"/>
  <c r="DN2874" i="10" s="1"/>
  <c r="DN3076" i="10" s="1"/>
  <c r="BU2509" i="10"/>
  <c r="BU2711" i="10" s="1"/>
  <c r="BU2913" i="10" s="1"/>
  <c r="BU3115" i="10" s="1"/>
  <c r="BU590" i="10"/>
  <c r="BE2592" i="10"/>
  <c r="BE2794" i="10" s="1"/>
  <c r="BE2996" i="10" s="1"/>
  <c r="BE2491" i="10"/>
  <c r="BE2693" i="10" s="1"/>
  <c r="BE2895" i="10" s="1"/>
  <c r="BE572" i="10"/>
  <c r="CO576" i="10"/>
  <c r="CO2495" i="10"/>
  <c r="CO2697" i="10" s="1"/>
  <c r="CO2899" i="10" s="1"/>
  <c r="CO2596" i="10"/>
  <c r="CO2798" i="10" s="1"/>
  <c r="CO3000" i="10" s="1"/>
  <c r="BV2490" i="10"/>
  <c r="BV2692" i="10" s="1"/>
  <c r="BV2894" i="10" s="1"/>
  <c r="BV2591" i="10"/>
  <c r="BV2793" i="10" s="1"/>
  <c r="BV2995" i="10" s="1"/>
  <c r="BV571" i="10"/>
  <c r="DL2670" i="10"/>
  <c r="DL2872" i="10" s="1"/>
  <c r="DL3074" i="10" s="1"/>
  <c r="DL650" i="10"/>
  <c r="DL2569" i="10"/>
  <c r="DL2771" i="10" s="1"/>
  <c r="DL2973" i="10" s="1"/>
  <c r="DR2669" i="10"/>
  <c r="DR2871" i="10" s="1"/>
  <c r="DR3073" i="10" s="1"/>
  <c r="DR2568" i="10"/>
  <c r="DR2770" i="10" s="1"/>
  <c r="DR2972" i="10" s="1"/>
  <c r="DR649" i="10"/>
  <c r="DQ2588" i="10"/>
  <c r="DQ2790" i="10" s="1"/>
  <c r="DQ2992" i="10" s="1"/>
  <c r="DQ2487" i="10"/>
  <c r="DQ2689" i="10" s="1"/>
  <c r="DQ2891" i="10" s="1"/>
  <c r="DQ568" i="10"/>
  <c r="BT2595" i="10"/>
  <c r="BT2797" i="10" s="1"/>
  <c r="BT2999" i="10" s="1"/>
  <c r="BT575" i="10"/>
  <c r="BT2494" i="10"/>
  <c r="BT2696" i="10" s="1"/>
  <c r="BT2898" i="10" s="1"/>
  <c r="DN635" i="10"/>
  <c r="DN2554" i="10"/>
  <c r="DN2756" i="10" s="1"/>
  <c r="DN2958" i="10" s="1"/>
  <c r="DN2655" i="10"/>
  <c r="DN2857" i="10" s="1"/>
  <c r="DN3059" i="10" s="1"/>
  <c r="DO2613" i="10"/>
  <c r="DO2815" i="10" s="1"/>
  <c r="DO3017" i="10" s="1"/>
  <c r="DO593" i="10"/>
  <c r="DO2512" i="10"/>
  <c r="DO2714" i="10" s="1"/>
  <c r="DO2916" i="10" s="1"/>
  <c r="BU586" i="10"/>
  <c r="BU2505" i="10"/>
  <c r="BU2707" i="10" s="1"/>
  <c r="BU2909" i="10" s="1"/>
  <c r="BU2606" i="10"/>
  <c r="BU2808" i="10" s="1"/>
  <c r="BU3010" i="10" s="1"/>
  <c r="BA584" i="10"/>
  <c r="BA2503" i="10"/>
  <c r="BA2705" i="10" s="1"/>
  <c r="BA2907" i="10" s="1"/>
  <c r="BA2604" i="10"/>
  <c r="BA2806" i="10" s="1"/>
  <c r="BA3008" i="10" s="1"/>
  <c r="CQ2510" i="10"/>
  <c r="CQ2712" i="10" s="1"/>
  <c r="CQ2914" i="10" s="1"/>
  <c r="CQ591" i="10"/>
  <c r="CQ2611" i="10"/>
  <c r="CQ2813" i="10" s="1"/>
  <c r="CQ3015" i="10" s="1"/>
  <c r="DO607" i="10"/>
  <c r="DO2627" i="10"/>
  <c r="DO2829" i="10" s="1"/>
  <c r="DO3031" i="10" s="1"/>
  <c r="DO2526" i="10"/>
  <c r="DO2728" i="10" s="1"/>
  <c r="DO2930" i="10" s="1"/>
  <c r="DQ2567" i="10"/>
  <c r="DQ2769" i="10" s="1"/>
  <c r="DQ2971" i="10" s="1"/>
  <c r="DQ2668" i="10"/>
  <c r="DQ2870" i="10" s="1"/>
  <c r="DQ3072" i="10" s="1"/>
  <c r="DQ648" i="10"/>
  <c r="BT582" i="10"/>
  <c r="BT2501" i="10"/>
  <c r="BT2703" i="10" s="1"/>
  <c r="BT2905" i="10" s="1"/>
  <c r="BT2602" i="10"/>
  <c r="BT2804" i="10" s="1"/>
  <c r="BT3006" i="10" s="1"/>
  <c r="DQ612" i="10"/>
  <c r="DQ2531" i="10"/>
  <c r="DQ2733" i="10" s="1"/>
  <c r="DQ2935" i="10" s="1"/>
  <c r="DQ2632" i="10"/>
  <c r="DQ2834" i="10" s="1"/>
  <c r="DQ3036" i="10" s="1"/>
  <c r="AC2617" i="10"/>
  <c r="AC2819" i="10" s="1"/>
  <c r="AC3021" i="10" s="1"/>
  <c r="AC597" i="10"/>
  <c r="AC2516" i="10"/>
  <c r="AC2718" i="10" s="1"/>
  <c r="AC2920" i="10" s="1"/>
  <c r="CN971" i="10"/>
  <c r="BU589" i="10"/>
  <c r="BU2508" i="10"/>
  <c r="BU2710" i="10" s="1"/>
  <c r="BU2912" i="10" s="1"/>
  <c r="BU2609" i="10"/>
  <c r="BU2811" i="10" s="1"/>
  <c r="BU3013" i="10" s="1"/>
  <c r="AZ2595" i="10"/>
  <c r="AZ2797" i="10" s="1"/>
  <c r="AZ2999" i="10" s="1"/>
  <c r="AZ2494" i="10"/>
  <c r="AZ2696" i="10" s="1"/>
  <c r="AZ2898" i="10" s="1"/>
  <c r="AZ575" i="10"/>
  <c r="DN633" i="10"/>
  <c r="DN2653" i="10"/>
  <c r="DN2855" i="10" s="1"/>
  <c r="DN3057" i="10" s="1"/>
  <c r="DN2552" i="10"/>
  <c r="DN2754" i="10" s="1"/>
  <c r="DN2956" i="10" s="1"/>
  <c r="AE3111" i="10"/>
  <c r="BT591" i="10"/>
  <c r="BR1096" i="10" s="1"/>
  <c r="BR1197" i="10" s="1"/>
  <c r="O769" i="1" s="1"/>
  <c r="O870" i="1" s="1"/>
  <c r="DL2607" i="10"/>
  <c r="DL2809" i="10" s="1"/>
  <c r="DL3011" i="10" s="1"/>
  <c r="DL3112" i="10" s="1"/>
  <c r="DJ2683" i="10"/>
  <c r="DJ2885" i="10" s="1"/>
  <c r="DJ3087" i="10" s="1"/>
  <c r="DJ663" i="10"/>
  <c r="DJ2582" i="10"/>
  <c r="DJ2784" i="10" s="1"/>
  <c r="DJ2986" i="10" s="1"/>
  <c r="DI1016" i="10"/>
  <c r="DI1319" i="10" s="1"/>
  <c r="BU2612" i="10"/>
  <c r="BU2814" i="10" s="1"/>
  <c r="BU3016" i="10" s="1"/>
  <c r="BU592" i="10"/>
  <c r="BU2511" i="10"/>
  <c r="BU2713" i="10" s="1"/>
  <c r="BU2915" i="10" s="1"/>
  <c r="CQ2488" i="10"/>
  <c r="CQ2690" i="10" s="1"/>
  <c r="CQ2892" i="10" s="1"/>
  <c r="CQ2589" i="10"/>
  <c r="CQ2791" i="10" s="1"/>
  <c r="CQ2993" i="10" s="1"/>
  <c r="CQ569" i="10"/>
  <c r="CO569" i="10"/>
  <c r="CO2589" i="10"/>
  <c r="CO2791" i="10" s="1"/>
  <c r="CO2993" i="10" s="1"/>
  <c r="CO2488" i="10"/>
  <c r="CO2690" i="10" s="1"/>
  <c r="CO2892" i="10" s="1"/>
  <c r="DP2669" i="10"/>
  <c r="DP2871" i="10" s="1"/>
  <c r="DP3073" i="10" s="1"/>
  <c r="DP2568" i="10"/>
  <c r="DP2770" i="10" s="1"/>
  <c r="DP2972" i="10" s="1"/>
  <c r="DP649" i="10"/>
  <c r="DI2506" i="10"/>
  <c r="DI2708" i="10" s="1"/>
  <c r="DI2910" i="10" s="1"/>
  <c r="DI587" i="10"/>
  <c r="DI2607" i="10"/>
  <c r="DI2809" i="10" s="1"/>
  <c r="DI3011" i="10" s="1"/>
  <c r="AY2617" i="10"/>
  <c r="AY2819" i="10" s="1"/>
  <c r="AY3021" i="10" s="1"/>
  <c r="AY2516" i="10"/>
  <c r="AY2718" i="10" s="1"/>
  <c r="AY2920" i="10" s="1"/>
  <c r="DM2532" i="10"/>
  <c r="DM2734" i="10" s="1"/>
  <c r="DM2936" i="10" s="1"/>
  <c r="DM613" i="10"/>
  <c r="DM2633" i="10"/>
  <c r="DM2835" i="10" s="1"/>
  <c r="DM3037" i="10" s="1"/>
  <c r="AC599" i="10"/>
  <c r="AC2518" i="10"/>
  <c r="AC2720" i="10" s="1"/>
  <c r="AC2922" i="10" s="1"/>
  <c r="AC2619" i="10"/>
  <c r="AC2821" i="10" s="1"/>
  <c r="AC3023" i="10" s="1"/>
  <c r="AG2484" i="10"/>
  <c r="AG2686" i="10" s="1"/>
  <c r="AG2888" i="10" s="1"/>
  <c r="AG2585" i="10"/>
  <c r="AG2787" i="10" s="1"/>
  <c r="AG2989" i="10" s="1"/>
  <c r="AG565" i="10"/>
  <c r="DQ2639" i="10"/>
  <c r="DQ2841" i="10" s="1"/>
  <c r="DQ3043" i="10" s="1"/>
  <c r="DQ2538" i="10"/>
  <c r="DQ2740" i="10" s="1"/>
  <c r="DQ2942" i="10" s="1"/>
  <c r="DQ619" i="10"/>
  <c r="BA578" i="10"/>
  <c r="BA2497" i="10"/>
  <c r="BA2699" i="10" s="1"/>
  <c r="BA2901" i="10" s="1"/>
  <c r="BA2598" i="10"/>
  <c r="BA2800" i="10" s="1"/>
  <c r="BA3002" i="10" s="1"/>
  <c r="DM2559" i="10"/>
  <c r="DM2761" i="10" s="1"/>
  <c r="DM2963" i="10" s="1"/>
  <c r="DM640" i="10"/>
  <c r="DM2660" i="10"/>
  <c r="DM2862" i="10" s="1"/>
  <c r="DM3064" i="10" s="1"/>
  <c r="BE573" i="10"/>
  <c r="BE2492" i="10"/>
  <c r="BE2694" i="10" s="1"/>
  <c r="BE2896" i="10" s="1"/>
  <c r="BE2593" i="10"/>
  <c r="BE2795" i="10" s="1"/>
  <c r="BE2997" i="10" s="1"/>
  <c r="DL566" i="10"/>
  <c r="DL2485" i="10"/>
  <c r="DL2687" i="10" s="1"/>
  <c r="DL2889" i="10" s="1"/>
  <c r="DL2586" i="10"/>
  <c r="DL2788" i="10" s="1"/>
  <c r="DL2990" i="10" s="1"/>
  <c r="DQ597" i="10"/>
  <c r="DQ2516" i="10"/>
  <c r="DQ2718" i="10" s="1"/>
  <c r="DQ2920" i="10" s="1"/>
  <c r="DQ2617" i="10"/>
  <c r="DQ2819" i="10" s="1"/>
  <c r="DQ3021" i="10" s="1"/>
  <c r="DQ2621" i="10"/>
  <c r="DQ2823" i="10" s="1"/>
  <c r="DQ3025" i="10" s="1"/>
  <c r="DQ2520" i="10"/>
  <c r="DQ2722" i="10" s="1"/>
  <c r="DQ2924" i="10" s="1"/>
  <c r="DQ601" i="10"/>
  <c r="CQ2605" i="10"/>
  <c r="CQ2807" i="10" s="1"/>
  <c r="CQ3009" i="10" s="1"/>
  <c r="CQ2504" i="10"/>
  <c r="CQ2706" i="10" s="1"/>
  <c r="CQ2908" i="10" s="1"/>
  <c r="CQ585" i="10"/>
  <c r="DL2662" i="10"/>
  <c r="DL2864" i="10" s="1"/>
  <c r="DL3066" i="10" s="1"/>
  <c r="DL2561" i="10"/>
  <c r="DL2763" i="10" s="1"/>
  <c r="DL2965" i="10" s="1"/>
  <c r="DL642" i="10"/>
  <c r="BC2496" i="10"/>
  <c r="BC2698" i="10" s="1"/>
  <c r="BC2900" i="10" s="1"/>
  <c r="BC2597" i="10"/>
  <c r="BC2799" i="10" s="1"/>
  <c r="BC3001" i="10" s="1"/>
  <c r="BC577" i="10"/>
  <c r="DM2637" i="10"/>
  <c r="DM2839" i="10" s="1"/>
  <c r="DM3041" i="10" s="1"/>
  <c r="DM617" i="10"/>
  <c r="DM2536" i="10"/>
  <c r="DM2738" i="10" s="1"/>
  <c r="DM2940" i="10" s="1"/>
  <c r="DI1028" i="10"/>
  <c r="DI1432" i="10" s="1"/>
  <c r="DI2543" i="10"/>
  <c r="DI2745" i="10" s="1"/>
  <c r="DI2947" i="10" s="1"/>
  <c r="DI2644" i="10"/>
  <c r="DI2846" i="10" s="1"/>
  <c r="DI3048" i="10" s="1"/>
  <c r="DI624" i="10"/>
  <c r="DN606" i="10"/>
  <c r="DN2525" i="10"/>
  <c r="DN2727" i="10" s="1"/>
  <c r="DN2929" i="10" s="1"/>
  <c r="DN2626" i="10"/>
  <c r="DN2828" i="10" s="1"/>
  <c r="DN3030" i="10" s="1"/>
  <c r="DK2514" i="10"/>
  <c r="DK2716" i="10" s="1"/>
  <c r="DK2918" i="10" s="1"/>
  <c r="DK3120" i="10" s="1"/>
  <c r="DK595" i="10"/>
  <c r="DP2608" i="10"/>
  <c r="DP2810" i="10" s="1"/>
  <c r="DP3012" i="10" s="1"/>
  <c r="DP588" i="10"/>
  <c r="DP2507" i="10"/>
  <c r="DP2709" i="10" s="1"/>
  <c r="DP2911" i="10" s="1"/>
  <c r="BU595" i="10"/>
  <c r="BU2514" i="10"/>
  <c r="BU2716" i="10" s="1"/>
  <c r="BU2918" i="10" s="1"/>
  <c r="BU2615" i="10"/>
  <c r="BU2817" i="10" s="1"/>
  <c r="BU3019" i="10" s="1"/>
  <c r="AX2512" i="10"/>
  <c r="AX2714" i="10" s="1"/>
  <c r="AX2916" i="10" s="1"/>
  <c r="AX593" i="10"/>
  <c r="AX2613" i="10"/>
  <c r="AX2815" i="10" s="1"/>
  <c r="AX3017" i="10" s="1"/>
  <c r="CN2617" i="10"/>
  <c r="CN2819" i="10" s="1"/>
  <c r="CN3021" i="10" s="1"/>
  <c r="CN2516" i="10"/>
  <c r="CN2718" i="10" s="1"/>
  <c r="CN2920" i="10" s="1"/>
  <c r="CN597" i="10"/>
  <c r="DQ2629" i="10"/>
  <c r="DQ2831" i="10" s="1"/>
  <c r="DQ3033" i="10" s="1"/>
  <c r="DQ2528" i="10"/>
  <c r="DQ2730" i="10" s="1"/>
  <c r="DQ2932" i="10" s="1"/>
  <c r="DQ609" i="10"/>
  <c r="BV2491" i="10"/>
  <c r="BV2693" i="10" s="1"/>
  <c r="BV2895" i="10" s="1"/>
  <c r="BV2592" i="10"/>
  <c r="BV2794" i="10" s="1"/>
  <c r="BV2996" i="10" s="1"/>
  <c r="BV572" i="10"/>
  <c r="AD574" i="10"/>
  <c r="AD2493" i="10"/>
  <c r="AD2695" i="10" s="1"/>
  <c r="AD2897" i="10" s="1"/>
  <c r="AD2594" i="10"/>
  <c r="AD2796" i="10" s="1"/>
  <c r="AD2998" i="10" s="1"/>
  <c r="BE569" i="10"/>
  <c r="BE2589" i="10"/>
  <c r="BE2791" i="10" s="1"/>
  <c r="BE2993" i="10" s="1"/>
  <c r="BE2488" i="10"/>
  <c r="BE2690" i="10" s="1"/>
  <c r="BE2892" i="10" s="1"/>
  <c r="DI2540" i="10"/>
  <c r="DI2742" i="10" s="1"/>
  <c r="DI2944" i="10" s="1"/>
  <c r="DI2641" i="10"/>
  <c r="DI2843" i="10" s="1"/>
  <c r="DI3045" i="10" s="1"/>
  <c r="DI621" i="10"/>
  <c r="DR2611" i="10"/>
  <c r="DR2813" i="10" s="1"/>
  <c r="DR3015" i="10" s="1"/>
  <c r="DR2510" i="10"/>
  <c r="DR2712" i="10" s="1"/>
  <c r="DR2914" i="10" s="1"/>
  <c r="DR591" i="10"/>
  <c r="BA2507" i="10"/>
  <c r="BA2709" i="10" s="1"/>
  <c r="BA2911" i="10" s="1"/>
  <c r="BA2608" i="10"/>
  <c r="BA2810" i="10" s="1"/>
  <c r="BA3012" i="10" s="1"/>
  <c r="BA588" i="10"/>
  <c r="DK2654" i="10"/>
  <c r="DK2856" i="10" s="1"/>
  <c r="DK3058" i="10" s="1"/>
  <c r="DK2553" i="10"/>
  <c r="DK2755" i="10" s="1"/>
  <c r="DK2957" i="10" s="1"/>
  <c r="DK634" i="10"/>
  <c r="DR2630" i="10"/>
  <c r="DR2832" i="10" s="1"/>
  <c r="DR3034" i="10" s="1"/>
  <c r="DR610" i="10"/>
  <c r="DR2529" i="10"/>
  <c r="DR2731" i="10" s="1"/>
  <c r="DR2933" i="10" s="1"/>
  <c r="DP568" i="10"/>
  <c r="DP2487" i="10"/>
  <c r="DP2689" i="10" s="1"/>
  <c r="DP2891" i="10" s="1"/>
  <c r="DP2588" i="10"/>
  <c r="DP2790" i="10" s="1"/>
  <c r="DP2992" i="10" s="1"/>
  <c r="DR580" i="10"/>
  <c r="DR2499" i="10"/>
  <c r="DR2701" i="10" s="1"/>
  <c r="DR2903" i="10" s="1"/>
  <c r="DR2600" i="10"/>
  <c r="DR2802" i="10" s="1"/>
  <c r="DR3004" i="10" s="1"/>
  <c r="AX599" i="10"/>
  <c r="AX2619" i="10"/>
  <c r="AX2821" i="10" s="1"/>
  <c r="AX3023" i="10" s="1"/>
  <c r="AX2518" i="10"/>
  <c r="AX2720" i="10" s="1"/>
  <c r="AX2922" i="10" s="1"/>
  <c r="DM656" i="10"/>
  <c r="DM2575" i="10"/>
  <c r="DM2777" i="10" s="1"/>
  <c r="DM2979" i="10" s="1"/>
  <c r="DM2676" i="10"/>
  <c r="DM2878" i="10" s="1"/>
  <c r="DM3080" i="10" s="1"/>
  <c r="DP613" i="10"/>
  <c r="DP2633" i="10"/>
  <c r="DP2835" i="10" s="1"/>
  <c r="DP3037" i="10" s="1"/>
  <c r="DP2532" i="10"/>
  <c r="DP2734" i="10" s="1"/>
  <c r="DP2936" i="10" s="1"/>
  <c r="BS2610" i="10"/>
  <c r="BS2812" i="10" s="1"/>
  <c r="BS3014" i="10" s="1"/>
  <c r="BS590" i="10"/>
  <c r="BS2509" i="10"/>
  <c r="BS2711" i="10" s="1"/>
  <c r="BS2913" i="10" s="1"/>
  <c r="DJ595" i="10"/>
  <c r="DJ2514" i="10"/>
  <c r="DJ2716" i="10" s="1"/>
  <c r="DJ2918" i="10" s="1"/>
  <c r="DJ2615" i="10"/>
  <c r="DJ2817" i="10" s="1"/>
  <c r="DJ3019" i="10" s="1"/>
  <c r="AF598" i="10"/>
  <c r="AF2517" i="10"/>
  <c r="AF2719" i="10" s="1"/>
  <c r="AF2921" i="10" s="1"/>
  <c r="AF2618" i="10"/>
  <c r="AF2820" i="10" s="1"/>
  <c r="AF3022" i="10" s="1"/>
  <c r="BD2611" i="10"/>
  <c r="BD2813" i="10" s="1"/>
  <c r="BD3015" i="10" s="1"/>
  <c r="BD2510" i="10"/>
  <c r="BD2712" i="10" s="1"/>
  <c r="BD2914" i="10" s="1"/>
  <c r="BD591" i="10"/>
  <c r="DJ616" i="10"/>
  <c r="DJ2636" i="10"/>
  <c r="DJ2838" i="10" s="1"/>
  <c r="DJ3040" i="10" s="1"/>
  <c r="DJ2535" i="10"/>
  <c r="DJ2737" i="10" s="1"/>
  <c r="DJ2939" i="10" s="1"/>
  <c r="AY2511" i="10"/>
  <c r="AY2713" i="10" s="1"/>
  <c r="AY2915" i="10" s="1"/>
  <c r="AY2612" i="10"/>
  <c r="AY2814" i="10" s="1"/>
  <c r="AY3016" i="10" s="1"/>
  <c r="AY592" i="10"/>
  <c r="AD2484" i="10"/>
  <c r="AD2686" i="10" s="1"/>
  <c r="AD2888" i="10" s="1"/>
  <c r="AD2585" i="10"/>
  <c r="AD2787" i="10" s="1"/>
  <c r="AD2989" i="10" s="1"/>
  <c r="AD565" i="10"/>
  <c r="DI991" i="10"/>
  <c r="DI1597" i="10" s="1"/>
  <c r="DM2674" i="10"/>
  <c r="DM2876" i="10" s="1"/>
  <c r="DM3078" i="10" s="1"/>
  <c r="DM2573" i="10"/>
  <c r="DM2775" i="10" s="1"/>
  <c r="DM2977" i="10" s="1"/>
  <c r="DM654" i="10"/>
  <c r="AX579" i="10"/>
  <c r="AX2498" i="10"/>
  <c r="AX2700" i="10" s="1"/>
  <c r="AX2902" i="10" s="1"/>
  <c r="AX2599" i="10"/>
  <c r="AX2801" i="10" s="1"/>
  <c r="AX3003" i="10" s="1"/>
  <c r="DL599" i="10"/>
  <c r="DL2619" i="10"/>
  <c r="DL2821" i="10" s="1"/>
  <c r="DL3023" i="10" s="1"/>
  <c r="DL2518" i="10"/>
  <c r="DL2720" i="10" s="1"/>
  <c r="DL2922" i="10" s="1"/>
  <c r="BE2501" i="10"/>
  <c r="BE2703" i="10" s="1"/>
  <c r="BE2905" i="10" s="1"/>
  <c r="BE582" i="10"/>
  <c r="BE2602" i="10"/>
  <c r="BE2804" i="10" s="1"/>
  <c r="BE3006" i="10" s="1"/>
  <c r="BT594" i="10"/>
  <c r="BR1099" i="10" s="1"/>
  <c r="BR1200" i="10" s="1"/>
  <c r="O772" i="1" s="1"/>
  <c r="O873" i="1" s="1"/>
  <c r="BT2513" i="10"/>
  <c r="BT2715" i="10" s="1"/>
  <c r="BT2917" i="10" s="1"/>
  <c r="BT2614" i="10"/>
  <c r="BT2816" i="10" s="1"/>
  <c r="BT3018" i="10" s="1"/>
  <c r="CO2600" i="10"/>
  <c r="CO2802" i="10" s="1"/>
  <c r="CO3004" i="10" s="1"/>
  <c r="CO580" i="10"/>
  <c r="CO2499" i="10"/>
  <c r="CO2701" i="10" s="1"/>
  <c r="CO2903" i="10" s="1"/>
  <c r="DQ2502" i="10"/>
  <c r="DQ2704" i="10" s="1"/>
  <c r="DQ2906" i="10" s="1"/>
  <c r="DQ2603" i="10"/>
  <c r="DQ2805" i="10" s="1"/>
  <c r="DQ3007" i="10" s="1"/>
  <c r="DQ583" i="10"/>
  <c r="AI593" i="10"/>
  <c r="AI2613" i="10"/>
  <c r="AI2815" i="10" s="1"/>
  <c r="AI3017" i="10" s="1"/>
  <c r="AI2512" i="10"/>
  <c r="AI2714" i="10" s="1"/>
  <c r="AI2916" i="10" s="1"/>
  <c r="DP2565" i="10"/>
  <c r="DP2767" i="10" s="1"/>
  <c r="DP2969" i="10" s="1"/>
  <c r="DP2666" i="10"/>
  <c r="DP2868" i="10" s="1"/>
  <c r="DP3070" i="10" s="1"/>
  <c r="DP646" i="10"/>
  <c r="AD568" i="10"/>
  <c r="AD2588" i="10"/>
  <c r="AD2790" i="10" s="1"/>
  <c r="AD2992" i="10" s="1"/>
  <c r="AD2487" i="10"/>
  <c r="AD2689" i="10" s="1"/>
  <c r="AD2891" i="10" s="1"/>
  <c r="AI2506" i="10"/>
  <c r="AI2708" i="10" s="1"/>
  <c r="AI2910" i="10" s="1"/>
  <c r="AI2607" i="10"/>
  <c r="AI2809" i="10" s="1"/>
  <c r="AI3011" i="10" s="1"/>
  <c r="AI587" i="10"/>
  <c r="AJ2504" i="10"/>
  <c r="AJ2706" i="10" s="1"/>
  <c r="AJ2908" i="10" s="1"/>
  <c r="AJ2605" i="10"/>
  <c r="AJ2807" i="10" s="1"/>
  <c r="AJ3009" i="10" s="1"/>
  <c r="AJ585" i="10"/>
  <c r="BB2619" i="10"/>
  <c r="BB2821" i="10" s="1"/>
  <c r="BB3023" i="10" s="1"/>
  <c r="BB2518" i="10"/>
  <c r="BB2720" i="10" s="1"/>
  <c r="BB2922" i="10" s="1"/>
  <c r="BB599" i="10"/>
  <c r="DP2587" i="10"/>
  <c r="DP2789" i="10" s="1"/>
  <c r="DP2991" i="10" s="1"/>
  <c r="DP567" i="10"/>
  <c r="DP2486" i="10"/>
  <c r="DP2688" i="10" s="1"/>
  <c r="DP2890" i="10" s="1"/>
  <c r="BE2510" i="10"/>
  <c r="BE2712" i="10" s="1"/>
  <c r="BE2914" i="10" s="1"/>
  <c r="BE2611" i="10"/>
  <c r="BE2813" i="10" s="1"/>
  <c r="BE3015" i="10" s="1"/>
  <c r="BE591" i="10"/>
  <c r="DO2495" i="10"/>
  <c r="DO2697" i="10" s="1"/>
  <c r="DO2899" i="10" s="1"/>
  <c r="DO576" i="10"/>
  <c r="DO2596" i="10"/>
  <c r="DO2798" i="10" s="1"/>
  <c r="DO3000" i="10" s="1"/>
  <c r="DR2565" i="10"/>
  <c r="DR2767" i="10" s="1"/>
  <c r="DR2969" i="10" s="1"/>
  <c r="DR2666" i="10"/>
  <c r="DR2868" i="10" s="1"/>
  <c r="DR3070" i="10" s="1"/>
  <c r="DR646" i="10"/>
  <c r="DR2515" i="10"/>
  <c r="DR2717" i="10" s="1"/>
  <c r="DR2919" i="10" s="1"/>
  <c r="DR2616" i="10"/>
  <c r="DR2818" i="10" s="1"/>
  <c r="DR3020" i="10" s="1"/>
  <c r="DR596" i="10"/>
  <c r="DI2613" i="10"/>
  <c r="DI2815" i="10" s="1"/>
  <c r="DI3017" i="10" s="1"/>
  <c r="DI593" i="10"/>
  <c r="DI2512" i="10"/>
  <c r="DI2714" i="10" s="1"/>
  <c r="DI2916" i="10" s="1"/>
  <c r="DK601" i="10"/>
  <c r="DK2621" i="10"/>
  <c r="DK2823" i="10" s="1"/>
  <c r="DK3025" i="10" s="1"/>
  <c r="DK2520" i="10"/>
  <c r="DK2722" i="10" s="1"/>
  <c r="DK2924" i="10" s="1"/>
  <c r="DM2621" i="10"/>
  <c r="DM2823" i="10" s="1"/>
  <c r="DM3025" i="10" s="1"/>
  <c r="DM2520" i="10"/>
  <c r="DM2722" i="10" s="1"/>
  <c r="DM2924" i="10" s="1"/>
  <c r="DM601" i="10"/>
  <c r="DQ3172" i="10"/>
  <c r="DK576" i="10"/>
  <c r="BV2585" i="10"/>
  <c r="BV2787" i="10" s="1"/>
  <c r="BV2989" i="10" s="1"/>
  <c r="BV565" i="10"/>
  <c r="BV2484" i="10"/>
  <c r="BV2686" i="10" s="1"/>
  <c r="BV2888" i="10" s="1"/>
  <c r="DL2583" i="10"/>
  <c r="DL2785" i="10" s="1"/>
  <c r="DL2987" i="10" s="1"/>
  <c r="DL2684" i="10"/>
  <c r="DL2886" i="10" s="1"/>
  <c r="DL3088" i="10" s="1"/>
  <c r="DL664" i="10"/>
  <c r="DM2655" i="10"/>
  <c r="DM2857" i="10" s="1"/>
  <c r="DM3059" i="10" s="1"/>
  <c r="DM2554" i="10"/>
  <c r="DM2756" i="10" s="1"/>
  <c r="DM2958" i="10" s="1"/>
  <c r="DM635" i="10"/>
  <c r="CQ594" i="10"/>
  <c r="CQ2513" i="10"/>
  <c r="CQ2715" i="10" s="1"/>
  <c r="CQ2917" i="10" s="1"/>
  <c r="CQ2614" i="10"/>
  <c r="CQ2816" i="10" s="1"/>
  <c r="CQ3018" i="10" s="1"/>
  <c r="DO2509" i="10"/>
  <c r="DO2711" i="10" s="1"/>
  <c r="DO2913" i="10" s="1"/>
  <c r="DO2610" i="10"/>
  <c r="DO2812" i="10" s="1"/>
  <c r="DO3014" i="10" s="1"/>
  <c r="DO590" i="10"/>
  <c r="DJ2499" i="10"/>
  <c r="DJ2701" i="10" s="1"/>
  <c r="DJ2903" i="10" s="1"/>
  <c r="DJ2600" i="10"/>
  <c r="DJ2802" i="10" s="1"/>
  <c r="DJ3004" i="10" s="1"/>
  <c r="DJ580" i="10"/>
  <c r="BA2616" i="10"/>
  <c r="BA2818" i="10" s="1"/>
  <c r="BA3020" i="10" s="1"/>
  <c r="BA596" i="10"/>
  <c r="BA2515" i="10"/>
  <c r="BA2717" i="10" s="1"/>
  <c r="BA2919" i="10" s="1"/>
  <c r="DK2577" i="10"/>
  <c r="DK2779" i="10" s="1"/>
  <c r="DK2981" i="10" s="1"/>
  <c r="DK658" i="10"/>
  <c r="DK2678" i="10"/>
  <c r="DK2880" i="10" s="1"/>
  <c r="DK3082" i="10" s="1"/>
  <c r="DM2658" i="10"/>
  <c r="DM2860" i="10" s="1"/>
  <c r="DM3062" i="10" s="1"/>
  <c r="DM638" i="10"/>
  <c r="DM2557" i="10"/>
  <c r="DM2759" i="10" s="1"/>
  <c r="DM2961" i="10" s="1"/>
  <c r="DN2658" i="10"/>
  <c r="DN2860" i="10" s="1"/>
  <c r="DN3062" i="10" s="1"/>
  <c r="DN2557" i="10"/>
  <c r="DN2759" i="10" s="1"/>
  <c r="DN2961" i="10" s="1"/>
  <c r="DN638" i="10"/>
  <c r="DI1045" i="10"/>
  <c r="DJ612" i="10"/>
  <c r="DJ2632" i="10"/>
  <c r="DJ2834" i="10" s="1"/>
  <c r="DJ3036" i="10" s="1"/>
  <c r="DJ2531" i="10"/>
  <c r="DJ2733" i="10" s="1"/>
  <c r="DJ2935" i="10" s="1"/>
  <c r="DN610" i="10"/>
  <c r="DN2529" i="10"/>
  <c r="DN2731" i="10" s="1"/>
  <c r="DN2933" i="10" s="1"/>
  <c r="DN2630" i="10"/>
  <c r="DN2832" i="10" s="1"/>
  <c r="DN3034" i="10" s="1"/>
  <c r="DI2648" i="10"/>
  <c r="DI2850" i="10" s="1"/>
  <c r="DI3052" i="10" s="1"/>
  <c r="DI2547" i="10"/>
  <c r="DI2749" i="10" s="1"/>
  <c r="DI2951" i="10" s="1"/>
  <c r="DN2510" i="10"/>
  <c r="DN2712" i="10" s="1"/>
  <c r="DN2914" i="10" s="1"/>
  <c r="DN2611" i="10"/>
  <c r="DN2813" i="10" s="1"/>
  <c r="DN3015" i="10" s="1"/>
  <c r="DN591" i="10"/>
  <c r="DO2590" i="10"/>
  <c r="DO2792" i="10" s="1"/>
  <c r="DO2994" i="10" s="1"/>
  <c r="DO2489" i="10"/>
  <c r="DO2691" i="10" s="1"/>
  <c r="DO2893" i="10" s="1"/>
  <c r="DO570" i="10"/>
  <c r="DN2567" i="10"/>
  <c r="DN2769" i="10" s="1"/>
  <c r="DN2971" i="10" s="1"/>
  <c r="DN648" i="10"/>
  <c r="DN2668" i="10"/>
  <c r="DN2870" i="10" s="1"/>
  <c r="DN3072" i="10" s="1"/>
  <c r="DJ2623" i="10"/>
  <c r="DJ2825" i="10" s="1"/>
  <c r="DJ3027" i="10" s="1"/>
  <c r="DJ2522" i="10"/>
  <c r="DJ2724" i="10" s="1"/>
  <c r="DJ2926" i="10" s="1"/>
  <c r="DJ603" i="10"/>
  <c r="DJ1059" i="10"/>
  <c r="AY2489" i="10"/>
  <c r="AY2691" i="10" s="1"/>
  <c r="AY2893" i="10" s="1"/>
  <c r="AY2590" i="10"/>
  <c r="AY2792" i="10" s="1"/>
  <c r="AY2994" i="10" s="1"/>
  <c r="AY570" i="10"/>
  <c r="DK577" i="10"/>
  <c r="DK2496" i="10"/>
  <c r="DK2698" i="10" s="1"/>
  <c r="DK2900" i="10" s="1"/>
  <c r="DK2597" i="10"/>
  <c r="DK2799" i="10" s="1"/>
  <c r="DK3001" i="10" s="1"/>
  <c r="AH2603" i="10"/>
  <c r="AH2805" i="10" s="1"/>
  <c r="AH3007" i="10" s="1"/>
  <c r="AH3108" i="10" s="1"/>
  <c r="AH583" i="10"/>
  <c r="AD2489" i="10"/>
  <c r="AD2691" i="10" s="1"/>
  <c r="AD2893" i="10" s="1"/>
  <c r="AD2590" i="10"/>
  <c r="AD2792" i="10" s="1"/>
  <c r="AD2994" i="10" s="1"/>
  <c r="AD570" i="10"/>
  <c r="AE2619" i="10"/>
  <c r="AE2821" i="10" s="1"/>
  <c r="AE3023" i="10" s="1"/>
  <c r="AE599" i="10"/>
  <c r="AE2518" i="10"/>
  <c r="AE2720" i="10" s="1"/>
  <c r="AE2922" i="10" s="1"/>
  <c r="DJ2569" i="10"/>
  <c r="DJ2771" i="10" s="1"/>
  <c r="DJ2973" i="10" s="1"/>
  <c r="DJ2670" i="10"/>
  <c r="DJ2872" i="10" s="1"/>
  <c r="DJ3074" i="10" s="1"/>
  <c r="DJ650" i="10"/>
  <c r="BE2586" i="10"/>
  <c r="BE2788" i="10" s="1"/>
  <c r="BE2990" i="10" s="1"/>
  <c r="BE2485" i="10"/>
  <c r="BE2687" i="10" s="1"/>
  <c r="BE2889" i="10" s="1"/>
  <c r="BE566" i="10"/>
  <c r="BD2486" i="10"/>
  <c r="BD2688" i="10" s="1"/>
  <c r="BD2890" i="10" s="1"/>
  <c r="BD567" i="10"/>
  <c r="BD2587" i="10"/>
  <c r="BD2789" i="10" s="1"/>
  <c r="BD2991" i="10" s="1"/>
  <c r="BC2495" i="10"/>
  <c r="BC2697" i="10" s="1"/>
  <c r="BC2899" i="10" s="1"/>
  <c r="BC2596" i="10"/>
  <c r="BC2798" i="10" s="1"/>
  <c r="BC3000" i="10" s="1"/>
  <c r="BC576" i="10"/>
  <c r="DL2622" i="10"/>
  <c r="DL2824" i="10" s="1"/>
  <c r="DL3026" i="10" s="1"/>
  <c r="DL602" i="10"/>
  <c r="DL2521" i="10"/>
  <c r="DL2723" i="10" s="1"/>
  <c r="DL2925" i="10" s="1"/>
  <c r="DK2603" i="10"/>
  <c r="DK2805" i="10" s="1"/>
  <c r="DK3007" i="10" s="1"/>
  <c r="DK2502" i="10"/>
  <c r="DK2704" i="10" s="1"/>
  <c r="DK2906" i="10" s="1"/>
  <c r="DK583" i="10"/>
  <c r="DP638" i="10"/>
  <c r="DP2557" i="10"/>
  <c r="DP2759" i="10" s="1"/>
  <c r="DP2961" i="10" s="1"/>
  <c r="DP2658" i="10"/>
  <c r="DP2860" i="10" s="1"/>
  <c r="DP3062" i="10" s="1"/>
  <c r="DI2490" i="10"/>
  <c r="DI2692" i="10" s="1"/>
  <c r="DI2894" i="10" s="1"/>
  <c r="DI2591" i="10"/>
  <c r="DI2793" i="10" s="1"/>
  <c r="DI2995" i="10" s="1"/>
  <c r="DI571" i="10"/>
  <c r="CQ2490" i="10"/>
  <c r="CQ2692" i="10" s="1"/>
  <c r="CQ2894" i="10" s="1"/>
  <c r="CQ2591" i="10"/>
  <c r="CQ2793" i="10" s="1"/>
  <c r="CQ2995" i="10" s="1"/>
  <c r="CQ571" i="10"/>
  <c r="DI2669" i="10"/>
  <c r="DI2871" i="10" s="1"/>
  <c r="DI3073" i="10" s="1"/>
  <c r="DI649" i="10"/>
  <c r="DI2568" i="10"/>
  <c r="DI2770" i="10" s="1"/>
  <c r="DI2972" i="10" s="1"/>
  <c r="BB2509" i="10"/>
  <c r="BB2711" i="10" s="1"/>
  <c r="BB2913" i="10" s="1"/>
  <c r="BB2610" i="10"/>
  <c r="BB2812" i="10" s="1"/>
  <c r="BB3014" i="10" s="1"/>
  <c r="BB590" i="10"/>
  <c r="DQ2657" i="10"/>
  <c r="DQ2859" i="10" s="1"/>
  <c r="DQ3061" i="10" s="1"/>
  <c r="DQ2556" i="10"/>
  <c r="DQ2758" i="10" s="1"/>
  <c r="DQ2960" i="10" s="1"/>
  <c r="DQ637" i="10"/>
  <c r="DQ2672" i="10"/>
  <c r="DQ2874" i="10" s="1"/>
  <c r="DQ3076" i="10" s="1"/>
  <c r="DQ652" i="10"/>
  <c r="DQ2571" i="10"/>
  <c r="DQ2773" i="10" s="1"/>
  <c r="DQ2975" i="10" s="1"/>
  <c r="DI2589" i="10"/>
  <c r="DI2791" i="10" s="1"/>
  <c r="DI2993" i="10" s="1"/>
  <c r="DI2488" i="10"/>
  <c r="DI2690" i="10" s="1"/>
  <c r="DI2892" i="10" s="1"/>
  <c r="DI569" i="10"/>
  <c r="DO2641" i="10"/>
  <c r="DO2843" i="10" s="1"/>
  <c r="DO3045" i="10" s="1"/>
  <c r="DO621" i="10"/>
  <c r="DO2540" i="10"/>
  <c r="DO2742" i="10" s="1"/>
  <c r="DO2944" i="10" s="1"/>
  <c r="AF593" i="10"/>
  <c r="AF2613" i="10"/>
  <c r="AF2815" i="10" s="1"/>
  <c r="AF3017" i="10" s="1"/>
  <c r="AF2512" i="10"/>
  <c r="AF2714" i="10" s="1"/>
  <c r="AF2916" i="10" s="1"/>
  <c r="DR2612" i="10"/>
  <c r="DR2814" i="10" s="1"/>
  <c r="DR3016" i="10" s="1"/>
  <c r="DR592" i="10"/>
  <c r="DR2511" i="10"/>
  <c r="DR2713" i="10" s="1"/>
  <c r="DR2915" i="10" s="1"/>
  <c r="BD2485" i="10"/>
  <c r="BD2687" i="10" s="1"/>
  <c r="BD2889" i="10" s="1"/>
  <c r="BD566" i="10"/>
  <c r="BD2586" i="10"/>
  <c r="BD2788" i="10" s="1"/>
  <c r="BD2990" i="10" s="1"/>
  <c r="DQ2540" i="10"/>
  <c r="DQ2742" i="10" s="1"/>
  <c r="DQ2944" i="10" s="1"/>
  <c r="DQ2641" i="10"/>
  <c r="DQ2843" i="10" s="1"/>
  <c r="DQ3045" i="10" s="1"/>
  <c r="DQ621" i="10"/>
  <c r="DN644" i="10"/>
  <c r="DN2664" i="10"/>
  <c r="DN2866" i="10" s="1"/>
  <c r="DN3068" i="10" s="1"/>
  <c r="DN2563" i="10"/>
  <c r="DN2765" i="10" s="1"/>
  <c r="DN2967" i="10" s="1"/>
  <c r="CN2486" i="10"/>
  <c r="CN2688" i="10" s="1"/>
  <c r="CN2890" i="10" s="1"/>
  <c r="CN567" i="10"/>
  <c r="CN2587" i="10"/>
  <c r="CN2789" i="10" s="1"/>
  <c r="CN2991" i="10" s="1"/>
  <c r="DR2550" i="10"/>
  <c r="DR2752" i="10" s="1"/>
  <c r="DR2954" i="10" s="1"/>
  <c r="DR631" i="10"/>
  <c r="DR2651" i="10"/>
  <c r="DR2853" i="10" s="1"/>
  <c r="DR3055" i="10" s="1"/>
  <c r="DR2605" i="10"/>
  <c r="DR2807" i="10" s="1"/>
  <c r="DR3009" i="10" s="1"/>
  <c r="DR2504" i="10"/>
  <c r="DR2706" i="10" s="1"/>
  <c r="DR2908" i="10" s="1"/>
  <c r="DR585" i="10"/>
  <c r="DR2631" i="10"/>
  <c r="DR2833" i="10" s="1"/>
  <c r="DR3035" i="10" s="1"/>
  <c r="DR2530" i="10"/>
  <c r="DR2732" i="10" s="1"/>
  <c r="DR2934" i="10" s="1"/>
  <c r="DR611" i="10"/>
  <c r="BS973" i="10"/>
  <c r="AC600" i="10"/>
  <c r="AC2519" i="10"/>
  <c r="AC2721" i="10" s="1"/>
  <c r="AC2923" i="10" s="1"/>
  <c r="AC2620" i="10"/>
  <c r="AC2822" i="10" s="1"/>
  <c r="AC3024" i="10" s="1"/>
  <c r="DQ2605" i="10"/>
  <c r="DQ2807" i="10" s="1"/>
  <c r="DQ3009" i="10" s="1"/>
  <c r="DQ2504" i="10"/>
  <c r="DQ2706" i="10" s="1"/>
  <c r="DQ2908" i="10" s="1"/>
  <c r="DQ585" i="10"/>
  <c r="AY2508" i="10"/>
  <c r="AY2710" i="10" s="1"/>
  <c r="AY2912" i="10" s="1"/>
  <c r="AY589" i="10"/>
  <c r="AY2609" i="10"/>
  <c r="AY2811" i="10" s="1"/>
  <c r="AY3013" i="10" s="1"/>
  <c r="DI1058" i="10"/>
  <c r="DL579" i="10"/>
  <c r="DL2599" i="10"/>
  <c r="DL2801" i="10" s="1"/>
  <c r="DL3003" i="10" s="1"/>
  <c r="DL2498" i="10"/>
  <c r="DL2700" i="10" s="1"/>
  <c r="DL2902" i="10" s="1"/>
  <c r="DN2590" i="10"/>
  <c r="DN2792" i="10" s="1"/>
  <c r="DN2994" i="10" s="1"/>
  <c r="DN570" i="10"/>
  <c r="DN2489" i="10"/>
  <c r="DN2691" i="10" s="1"/>
  <c r="DN2893" i="10" s="1"/>
  <c r="BT2588" i="10"/>
  <c r="BT2790" i="10" s="1"/>
  <c r="BT2992" i="10" s="1"/>
  <c r="BT2487" i="10"/>
  <c r="BT2689" i="10" s="1"/>
  <c r="BT2891" i="10" s="1"/>
  <c r="BT568" i="10"/>
  <c r="DR2590" i="10"/>
  <c r="DR2792" i="10" s="1"/>
  <c r="DR2994" i="10" s="1"/>
  <c r="DR570" i="10"/>
  <c r="DR2489" i="10"/>
  <c r="DR2691" i="10" s="1"/>
  <c r="DR2893" i="10" s="1"/>
  <c r="CN2502" i="10"/>
  <c r="CN2704" i="10" s="1"/>
  <c r="CN2906" i="10" s="1"/>
  <c r="CP598" i="10"/>
  <c r="CM1103" i="10" s="1"/>
  <c r="CM1204" i="10" s="1"/>
  <c r="P776" i="1" s="1"/>
  <c r="P877" i="1" s="1"/>
  <c r="DJ2574" i="10"/>
  <c r="DJ2776" i="10" s="1"/>
  <c r="DJ2978" i="10" s="1"/>
  <c r="BV2512" i="10"/>
  <c r="BV2714" i="10" s="1"/>
  <c r="BV2916" i="10" s="1"/>
  <c r="BV2613" i="10"/>
  <c r="BV2815" i="10" s="1"/>
  <c r="BV3017" i="10" s="1"/>
  <c r="BV593" i="10"/>
  <c r="DN583" i="10"/>
  <c r="DN2603" i="10"/>
  <c r="DN2805" i="10" s="1"/>
  <c r="DN3007" i="10" s="1"/>
  <c r="DN2502" i="10"/>
  <c r="DN2704" i="10" s="1"/>
  <c r="DN2906" i="10" s="1"/>
  <c r="AY569" i="10"/>
  <c r="AY2589" i="10"/>
  <c r="AY2791" i="10" s="1"/>
  <c r="AY2993" i="10" s="1"/>
  <c r="AY2488" i="10"/>
  <c r="AY2690" i="10" s="1"/>
  <c r="AY2892" i="10" s="1"/>
  <c r="DJ2508" i="10"/>
  <c r="DJ2710" i="10" s="1"/>
  <c r="DJ2912" i="10" s="1"/>
  <c r="DJ2609" i="10"/>
  <c r="DJ2811" i="10" s="1"/>
  <c r="DJ3013" i="10" s="1"/>
  <c r="DJ589" i="10"/>
  <c r="BB2598" i="10"/>
  <c r="BB2800" i="10" s="1"/>
  <c r="BB3002" i="10" s="1"/>
  <c r="BB2497" i="10"/>
  <c r="BB2699" i="10" s="1"/>
  <c r="BB2901" i="10" s="1"/>
  <c r="BB578" i="10"/>
  <c r="BT587" i="10"/>
  <c r="BT2506" i="10"/>
  <c r="BT2708" i="10" s="1"/>
  <c r="BT2910" i="10" s="1"/>
  <c r="BT2607" i="10"/>
  <c r="BT2809" i="10" s="1"/>
  <c r="BT3011" i="10" s="1"/>
  <c r="DM569" i="10"/>
  <c r="DM2488" i="10"/>
  <c r="DM2690" i="10" s="1"/>
  <c r="DM2892" i="10" s="1"/>
  <c r="DM2589" i="10"/>
  <c r="DM2791" i="10" s="1"/>
  <c r="DM2993" i="10" s="1"/>
  <c r="BA572" i="10"/>
  <c r="BA2491" i="10"/>
  <c r="BA2693" i="10" s="1"/>
  <c r="BA2895" i="10" s="1"/>
  <c r="BA2592" i="10"/>
  <c r="BA2794" i="10" s="1"/>
  <c r="BA2996" i="10" s="1"/>
  <c r="AE2607" i="10"/>
  <c r="AE2809" i="10" s="1"/>
  <c r="AE3011" i="10" s="1"/>
  <c r="AE587" i="10"/>
  <c r="AE2506" i="10"/>
  <c r="AE2708" i="10" s="1"/>
  <c r="AE2910" i="10" s="1"/>
  <c r="AE2494" i="10"/>
  <c r="AE2696" i="10" s="1"/>
  <c r="AE2898" i="10" s="1"/>
  <c r="AE575" i="10"/>
  <c r="AE2595" i="10"/>
  <c r="AE2797" i="10" s="1"/>
  <c r="AE2999" i="10" s="1"/>
  <c r="AI2489" i="10"/>
  <c r="AI2691" i="10" s="1"/>
  <c r="AI2893" i="10" s="1"/>
  <c r="AI570" i="10"/>
  <c r="AI2590" i="10"/>
  <c r="AI2792" i="10" s="1"/>
  <c r="AI2994" i="10" s="1"/>
  <c r="BV586" i="10"/>
  <c r="BV2606" i="10"/>
  <c r="BV2808" i="10" s="1"/>
  <c r="BV3010" i="10" s="1"/>
  <c r="BV2505" i="10"/>
  <c r="BV2707" i="10" s="1"/>
  <c r="BV2909" i="10" s="1"/>
  <c r="DR2533" i="10"/>
  <c r="DR2735" i="10" s="1"/>
  <c r="DR2937" i="10" s="1"/>
  <c r="DR2634" i="10"/>
  <c r="DR2836" i="10" s="1"/>
  <c r="DR3038" i="10" s="1"/>
  <c r="DR614" i="10"/>
  <c r="BS569" i="10"/>
  <c r="BS2488" i="10"/>
  <c r="BS2690" i="10" s="1"/>
  <c r="BS2892" i="10" s="1"/>
  <c r="BS3094" i="10" s="1"/>
  <c r="AY567" i="10"/>
  <c r="AY2486" i="10"/>
  <c r="AY2688" i="10" s="1"/>
  <c r="AY2890" i="10" s="1"/>
  <c r="AY3092" i="10" s="1"/>
  <c r="AJ584" i="10"/>
  <c r="AJ2604" i="10"/>
  <c r="AJ2806" i="10" s="1"/>
  <c r="AJ3008" i="10" s="1"/>
  <c r="AJ2503" i="10"/>
  <c r="AJ2705" i="10" s="1"/>
  <c r="AJ2907" i="10" s="1"/>
  <c r="AI2502" i="10"/>
  <c r="AI2704" i="10" s="1"/>
  <c r="AI2906" i="10" s="1"/>
  <c r="AI583" i="10"/>
  <c r="AI2603" i="10"/>
  <c r="AI2805" i="10" s="1"/>
  <c r="AI3007" i="10" s="1"/>
  <c r="DO612" i="10"/>
  <c r="DO2632" i="10"/>
  <c r="DO2834" i="10" s="1"/>
  <c r="DO3036" i="10" s="1"/>
  <c r="DO2531" i="10"/>
  <c r="DO2733" i="10" s="1"/>
  <c r="DO2935" i="10" s="1"/>
  <c r="DL2592" i="10"/>
  <c r="DL2794" i="10" s="1"/>
  <c r="DL2996" i="10" s="1"/>
  <c r="DL2491" i="10"/>
  <c r="DL2693" i="10" s="1"/>
  <c r="DL2895" i="10" s="1"/>
  <c r="DL572" i="10"/>
  <c r="BD2519" i="10"/>
  <c r="BD2721" i="10" s="1"/>
  <c r="BD2923" i="10" s="1"/>
  <c r="BD600" i="10"/>
  <c r="BD2620" i="10"/>
  <c r="BD2822" i="10" s="1"/>
  <c r="BD3024" i="10" s="1"/>
  <c r="DK2564" i="10"/>
  <c r="DK2766" i="10" s="1"/>
  <c r="DK2968" i="10" s="1"/>
  <c r="DK2665" i="10"/>
  <c r="DK2867" i="10" s="1"/>
  <c r="DK3069" i="10" s="1"/>
  <c r="DK645" i="10"/>
  <c r="CO593" i="10"/>
  <c r="CO2613" i="10"/>
  <c r="CO2815" i="10" s="1"/>
  <c r="CO3017" i="10" s="1"/>
  <c r="CO2512" i="10"/>
  <c r="CO2714" i="10" s="1"/>
  <c r="CO2916" i="10" s="1"/>
  <c r="AX2502" i="10"/>
  <c r="AX2704" i="10" s="1"/>
  <c r="AX2906" i="10" s="1"/>
  <c r="AX583" i="10"/>
  <c r="AX2603" i="10"/>
  <c r="AX2805" i="10" s="1"/>
  <c r="AX3007" i="10" s="1"/>
  <c r="DQ639" i="10"/>
  <c r="DQ2659" i="10"/>
  <c r="DQ2861" i="10" s="1"/>
  <c r="DQ3063" i="10" s="1"/>
  <c r="DQ2558" i="10"/>
  <c r="DQ2760" i="10" s="1"/>
  <c r="DQ2962" i="10" s="1"/>
  <c r="BU596" i="10"/>
  <c r="BU2515" i="10"/>
  <c r="BU2717" i="10" s="1"/>
  <c r="BU2919" i="10" s="1"/>
  <c r="BU2616" i="10"/>
  <c r="BU2818" i="10" s="1"/>
  <c r="BU3020" i="10" s="1"/>
  <c r="DP635" i="10"/>
  <c r="DP2655" i="10"/>
  <c r="DP2857" i="10" s="1"/>
  <c r="DP3059" i="10" s="1"/>
  <c r="DP2554" i="10"/>
  <c r="DP2756" i="10" s="1"/>
  <c r="DP2958" i="10" s="1"/>
  <c r="CN2488" i="10"/>
  <c r="CN2690" i="10" s="1"/>
  <c r="CN2892" i="10" s="1"/>
  <c r="CN569" i="10"/>
  <c r="CN2589" i="10"/>
  <c r="CN2791" i="10" s="1"/>
  <c r="CN2993" i="10" s="1"/>
  <c r="AC972" i="10"/>
  <c r="AD871" i="10" s="1"/>
  <c r="AD972" i="10" s="1"/>
  <c r="AE871" i="10" s="1"/>
  <c r="AE972" i="10" s="1"/>
  <c r="AF871" i="10" s="1"/>
  <c r="CP2597" i="10"/>
  <c r="CP2799" i="10" s="1"/>
  <c r="CP3001" i="10" s="1"/>
  <c r="CP2496" i="10"/>
  <c r="CP2698" i="10" s="1"/>
  <c r="CP2900" i="10" s="1"/>
  <c r="CP577" i="10"/>
  <c r="BT2493" i="10"/>
  <c r="BT2695" i="10" s="1"/>
  <c r="BT2897" i="10" s="1"/>
  <c r="BT574" i="10"/>
  <c r="BT2594" i="10"/>
  <c r="BT2796" i="10" s="1"/>
  <c r="BT2998" i="10" s="1"/>
  <c r="DR2506" i="10"/>
  <c r="DR2708" i="10" s="1"/>
  <c r="DR2910" i="10" s="1"/>
  <c r="DR587" i="10"/>
  <c r="DR2607" i="10"/>
  <c r="DR2809" i="10" s="1"/>
  <c r="DR3011" i="10" s="1"/>
  <c r="AY2490" i="10"/>
  <c r="AY2692" i="10" s="1"/>
  <c r="AY2894" i="10" s="1"/>
  <c r="AY2591" i="10"/>
  <c r="AY2793" i="10" s="1"/>
  <c r="AY2995" i="10" s="1"/>
  <c r="AY571" i="10"/>
  <c r="AC2508" i="10"/>
  <c r="AC2710" i="10" s="1"/>
  <c r="AC2912" i="10" s="1"/>
  <c r="AC589" i="10"/>
  <c r="AC2609" i="10"/>
  <c r="AC2811" i="10" s="1"/>
  <c r="AC3013" i="10" s="1"/>
  <c r="AC2485" i="10"/>
  <c r="AC2687" i="10" s="1"/>
  <c r="AC2889" i="10" s="1"/>
  <c r="AC2586" i="10"/>
  <c r="AC2788" i="10" s="1"/>
  <c r="AC2990" i="10" s="1"/>
  <c r="AC566" i="10"/>
  <c r="CP2612" i="10"/>
  <c r="CP2814" i="10" s="1"/>
  <c r="CP3016" i="10" s="1"/>
  <c r="CP592" i="10"/>
  <c r="CP2511" i="10"/>
  <c r="CP2713" i="10" s="1"/>
  <c r="CP2915" i="10" s="1"/>
  <c r="DJ2495" i="10"/>
  <c r="DJ2697" i="10" s="1"/>
  <c r="DJ2899" i="10" s="1"/>
  <c r="DJ2596" i="10"/>
  <c r="DJ2798" i="10" s="1"/>
  <c r="DJ3000" i="10" s="1"/>
  <c r="DJ576" i="10"/>
  <c r="AH2503" i="10"/>
  <c r="AH2705" i="10" s="1"/>
  <c r="AH2907" i="10" s="1"/>
  <c r="AH584" i="10"/>
  <c r="AH2604" i="10"/>
  <c r="AH2806" i="10" s="1"/>
  <c r="AH3008" i="10" s="1"/>
  <c r="DJ623" i="10"/>
  <c r="DJ2643" i="10"/>
  <c r="DJ2845" i="10" s="1"/>
  <c r="DJ3047" i="10" s="1"/>
  <c r="DJ2542" i="10"/>
  <c r="DJ2744" i="10" s="1"/>
  <c r="DJ2946" i="10" s="1"/>
  <c r="DN2634" i="10"/>
  <c r="DN2836" i="10" s="1"/>
  <c r="DN3038" i="10" s="1"/>
  <c r="DN614" i="10"/>
  <c r="DN2533" i="10"/>
  <c r="DN2735" i="10" s="1"/>
  <c r="DN2937" i="10" s="1"/>
  <c r="DQ2622" i="10"/>
  <c r="DQ2824" i="10" s="1"/>
  <c r="DQ3026" i="10" s="1"/>
  <c r="DQ2521" i="10"/>
  <c r="DQ2723" i="10" s="1"/>
  <c r="DQ2925" i="10" s="1"/>
  <c r="DQ602" i="10"/>
  <c r="AD592" i="10"/>
  <c r="AD2612" i="10"/>
  <c r="AD2814" i="10" s="1"/>
  <c r="AD3016" i="10" s="1"/>
  <c r="AD2511" i="10"/>
  <c r="AD2713" i="10" s="1"/>
  <c r="AD2915" i="10" s="1"/>
  <c r="DK623" i="10"/>
  <c r="DK2542" i="10"/>
  <c r="DK2744" i="10" s="1"/>
  <c r="DK2946" i="10" s="1"/>
  <c r="DK2643" i="10"/>
  <c r="DK2845" i="10" s="1"/>
  <c r="DK3047" i="10" s="1"/>
  <c r="AC2588" i="10"/>
  <c r="AC2790" i="10" s="1"/>
  <c r="AC2992" i="10" s="1"/>
  <c r="AC2487" i="10"/>
  <c r="AC2689" i="10" s="1"/>
  <c r="AC2891" i="10" s="1"/>
  <c r="AC568" i="10"/>
  <c r="AX2589" i="10"/>
  <c r="AX2791" i="10" s="1"/>
  <c r="AX2993" i="10" s="1"/>
  <c r="AX569" i="10"/>
  <c r="AX2488" i="10"/>
  <c r="AX2690" i="10" s="1"/>
  <c r="AX2892" i="10" s="1"/>
  <c r="DI640" i="10"/>
  <c r="DI2559" i="10"/>
  <c r="DI2761" i="10" s="1"/>
  <c r="DI2963" i="10" s="1"/>
  <c r="DI2660" i="10"/>
  <c r="DI2862" i="10" s="1"/>
  <c r="DI3064" i="10" s="1"/>
  <c r="DI2626" i="10"/>
  <c r="DI2828" i="10" s="1"/>
  <c r="DI3030" i="10" s="1"/>
  <c r="DI606" i="10"/>
  <c r="DI2525" i="10"/>
  <c r="DI2727" i="10" s="1"/>
  <c r="DI2929" i="10" s="1"/>
  <c r="DJ607" i="10"/>
  <c r="DJ2526" i="10"/>
  <c r="DJ2728" i="10" s="1"/>
  <c r="DJ2930" i="10" s="1"/>
  <c r="DJ2627" i="10"/>
  <c r="DJ2829" i="10" s="1"/>
  <c r="DJ3031" i="10" s="1"/>
  <c r="DJ2504" i="10"/>
  <c r="DJ2706" i="10" s="1"/>
  <c r="DJ2908" i="10" s="1"/>
  <c r="DJ2605" i="10"/>
  <c r="DJ2807" i="10" s="1"/>
  <c r="DJ3009" i="10" s="1"/>
  <c r="DJ585" i="10"/>
  <c r="BD2501" i="10"/>
  <c r="BD2703" i="10" s="1"/>
  <c r="BD2905" i="10" s="1"/>
  <c r="BD582" i="10"/>
  <c r="BD2602" i="10"/>
  <c r="BD2804" i="10" s="1"/>
  <c r="BD3006" i="10" s="1"/>
  <c r="CP2486" i="10"/>
  <c r="CP2688" i="10" s="1"/>
  <c r="CP2890" i="10" s="1"/>
  <c r="CP567" i="10"/>
  <c r="CP2587" i="10"/>
  <c r="CP2789" i="10" s="1"/>
  <c r="CP2991" i="10" s="1"/>
  <c r="AX2605" i="10"/>
  <c r="AX2807" i="10" s="1"/>
  <c r="AX3009" i="10" s="1"/>
  <c r="AX2504" i="10"/>
  <c r="AX2706" i="10" s="1"/>
  <c r="AX2908" i="10" s="1"/>
  <c r="AX585" i="10"/>
  <c r="DQ2595" i="10"/>
  <c r="DQ2797" i="10" s="1"/>
  <c r="DQ2999" i="10" s="1"/>
  <c r="DQ2494" i="10"/>
  <c r="DQ2696" i="10" s="1"/>
  <c r="DQ2898" i="10" s="1"/>
  <c r="DQ575" i="10"/>
  <c r="DK2576" i="10"/>
  <c r="DK2778" i="10" s="1"/>
  <c r="DK2980" i="10" s="1"/>
  <c r="DK657" i="10"/>
  <c r="DK2677" i="10"/>
  <c r="DK2879" i="10" s="1"/>
  <c r="DK3081" i="10" s="1"/>
  <c r="DJ2665" i="10"/>
  <c r="DJ2867" i="10" s="1"/>
  <c r="DJ3069" i="10" s="1"/>
  <c r="DJ645" i="10"/>
  <c r="DJ2564" i="10"/>
  <c r="DJ2766" i="10" s="1"/>
  <c r="DJ2968" i="10" s="1"/>
  <c r="DK2666" i="10"/>
  <c r="DK2868" i="10" s="1"/>
  <c r="DK3070" i="10" s="1"/>
  <c r="DK646" i="10"/>
  <c r="DK2565" i="10"/>
  <c r="DK2767" i="10" s="1"/>
  <c r="DK2969" i="10" s="1"/>
  <c r="DN2522" i="10"/>
  <c r="DN2724" i="10" s="1"/>
  <c r="DN2926" i="10" s="1"/>
  <c r="DN2623" i="10"/>
  <c r="DN2825" i="10" s="1"/>
  <c r="DN3027" i="10" s="1"/>
  <c r="DN603" i="10"/>
  <c r="AI2495" i="10"/>
  <c r="AI2697" i="10" s="1"/>
  <c r="AI2899" i="10" s="1"/>
  <c r="AI2596" i="10"/>
  <c r="AI2798" i="10" s="1"/>
  <c r="AI3000" i="10" s="1"/>
  <c r="AI576" i="10"/>
  <c r="DQ2515" i="10"/>
  <c r="DQ2717" i="10" s="1"/>
  <c r="DQ2919" i="10" s="1"/>
  <c r="DQ2616" i="10"/>
  <c r="DQ2818" i="10" s="1"/>
  <c r="DQ3020" i="10" s="1"/>
  <c r="DQ596" i="10"/>
  <c r="BS2607" i="10"/>
  <c r="BS2809" i="10" s="1"/>
  <c r="BS3011" i="10" s="1"/>
  <c r="BS2506" i="10"/>
  <c r="BS2708" i="10" s="1"/>
  <c r="BS2910" i="10" s="1"/>
  <c r="BS587" i="10"/>
  <c r="DM2548" i="10"/>
  <c r="DM2750" i="10" s="1"/>
  <c r="DM2952" i="10" s="1"/>
  <c r="DM2649" i="10"/>
  <c r="DM2851" i="10" s="1"/>
  <c r="DM3053" i="10" s="1"/>
  <c r="DM629" i="10"/>
  <c r="CN568" i="10"/>
  <c r="CN2487" i="10"/>
  <c r="CN2689" i="10" s="1"/>
  <c r="CN2891" i="10" s="1"/>
  <c r="CN2588" i="10"/>
  <c r="CN2790" i="10" s="1"/>
  <c r="CN2992" i="10" s="1"/>
  <c r="DJ2646" i="10"/>
  <c r="DJ2848" i="10" s="1"/>
  <c r="DJ3050" i="10" s="1"/>
  <c r="DJ2545" i="10"/>
  <c r="DJ2747" i="10" s="1"/>
  <c r="DJ2949" i="10" s="1"/>
  <c r="DJ626" i="10"/>
  <c r="CP585" i="10"/>
  <c r="CP2504" i="10"/>
  <c r="CP2706" i="10" s="1"/>
  <c r="CP2908" i="10" s="1"/>
  <c r="CP2605" i="10"/>
  <c r="CP2807" i="10" s="1"/>
  <c r="CP3009" i="10" s="1"/>
  <c r="DO2661" i="10"/>
  <c r="DO2863" i="10" s="1"/>
  <c r="DO3065" i="10" s="1"/>
  <c r="DO2560" i="10"/>
  <c r="DO2762" i="10" s="1"/>
  <c r="DO2964" i="10" s="1"/>
  <c r="DO641" i="10"/>
  <c r="DI2545" i="10"/>
  <c r="DI2747" i="10" s="1"/>
  <c r="DI2949" i="10" s="1"/>
  <c r="DI2646" i="10"/>
  <c r="DI2848" i="10" s="1"/>
  <c r="DI3050" i="10" s="1"/>
  <c r="DI626" i="10"/>
  <c r="BE2590" i="10"/>
  <c r="BE2792" i="10" s="1"/>
  <c r="BE2994" i="10" s="1"/>
  <c r="BE2489" i="10"/>
  <c r="BE2691" i="10" s="1"/>
  <c r="BE2893" i="10" s="1"/>
  <c r="BE570" i="10"/>
  <c r="CN2500" i="10"/>
  <c r="CN2702" i="10" s="1"/>
  <c r="CN2904" i="10" s="1"/>
  <c r="CN581" i="10"/>
  <c r="CN2601" i="10"/>
  <c r="CN2803" i="10" s="1"/>
  <c r="CN3005" i="10" s="1"/>
  <c r="AX2595" i="10"/>
  <c r="AX2797" i="10" s="1"/>
  <c r="AX2999" i="10" s="1"/>
  <c r="AX575" i="10"/>
  <c r="AX2494" i="10"/>
  <c r="AX2696" i="10" s="1"/>
  <c r="AX2898" i="10" s="1"/>
  <c r="BT570" i="10"/>
  <c r="BT2590" i="10"/>
  <c r="BT2792" i="10" s="1"/>
  <c r="BT2994" i="10" s="1"/>
  <c r="BT2489" i="10"/>
  <c r="BT2691" i="10" s="1"/>
  <c r="BT2893" i="10" s="1"/>
  <c r="BC2510" i="10"/>
  <c r="BC2712" i="10" s="1"/>
  <c r="BC2914" i="10" s="1"/>
  <c r="BC2611" i="10"/>
  <c r="BC2813" i="10" s="1"/>
  <c r="BC3015" i="10" s="1"/>
  <c r="BC591" i="10"/>
  <c r="CP2519" i="10"/>
  <c r="CP2721" i="10" s="1"/>
  <c r="CP2923" i="10" s="1"/>
  <c r="CP2620" i="10"/>
  <c r="CP2822" i="10" s="1"/>
  <c r="CP3024" i="10" s="1"/>
  <c r="CP600" i="10"/>
  <c r="BB595" i="10"/>
  <c r="BB2514" i="10"/>
  <c r="BB2716" i="10" s="1"/>
  <c r="BB2918" i="10" s="1"/>
  <c r="BB2615" i="10"/>
  <c r="BB2817" i="10" s="1"/>
  <c r="BB3019" i="10" s="1"/>
  <c r="DQ2545" i="10"/>
  <c r="DQ2747" i="10" s="1"/>
  <c r="DQ2949" i="10" s="1"/>
  <c r="DQ626" i="10"/>
  <c r="DQ2646" i="10"/>
  <c r="DQ2848" i="10" s="1"/>
  <c r="DQ3050" i="10" s="1"/>
  <c r="DM597" i="10"/>
  <c r="DM2516" i="10"/>
  <c r="DM2718" i="10" s="1"/>
  <c r="DM2920" i="10" s="1"/>
  <c r="DM2617" i="10"/>
  <c r="DM2819" i="10" s="1"/>
  <c r="DM3021" i="10" s="1"/>
  <c r="BS588" i="10"/>
  <c r="BS2507" i="10"/>
  <c r="BS2709" i="10" s="1"/>
  <c r="BS2911" i="10" s="1"/>
  <c r="BS2608" i="10"/>
  <c r="BS2810" i="10" s="1"/>
  <c r="BS3012" i="10" s="1"/>
  <c r="DK2671" i="10"/>
  <c r="DK2873" i="10" s="1"/>
  <c r="DK3075" i="10" s="1"/>
  <c r="DK2570" i="10"/>
  <c r="DK2772" i="10" s="1"/>
  <c r="DK2974" i="10" s="1"/>
  <c r="DK651" i="10"/>
  <c r="DK659" i="10"/>
  <c r="DK2679" i="10"/>
  <c r="DK2881" i="10" s="1"/>
  <c r="DK3083" i="10" s="1"/>
  <c r="DK2578" i="10"/>
  <c r="DK2780" i="10" s="1"/>
  <c r="DK2982" i="10" s="1"/>
  <c r="BV2515" i="10"/>
  <c r="BV2717" i="10" s="1"/>
  <c r="BV2919" i="10" s="1"/>
  <c r="BV2616" i="10"/>
  <c r="BV2818" i="10" s="1"/>
  <c r="BV3020" i="10" s="1"/>
  <c r="BV596" i="10"/>
  <c r="BT596" i="10"/>
  <c r="BT2515" i="10"/>
  <c r="BT2717" i="10" s="1"/>
  <c r="BT2919" i="10" s="1"/>
  <c r="BT2616" i="10"/>
  <c r="BT2818" i="10" s="1"/>
  <c r="BT3020" i="10" s="1"/>
  <c r="BD2499" i="10"/>
  <c r="BD2701" i="10" s="1"/>
  <c r="BD2903" i="10" s="1"/>
  <c r="BD580" i="10"/>
  <c r="BD2600" i="10"/>
  <c r="BD2802" i="10" s="1"/>
  <c r="BD3004" i="10" s="1"/>
  <c r="DP595" i="10"/>
  <c r="DP2615" i="10"/>
  <c r="DP2817" i="10" s="1"/>
  <c r="DP3019" i="10" s="1"/>
  <c r="DP2514" i="10"/>
  <c r="DP2716" i="10" s="1"/>
  <c r="DP2918" i="10" s="1"/>
  <c r="AX2501" i="10"/>
  <c r="AX2703" i="10" s="1"/>
  <c r="AX2905" i="10" s="1"/>
  <c r="AX2602" i="10"/>
  <c r="AX2804" i="10" s="1"/>
  <c r="AX3006" i="10" s="1"/>
  <c r="AX582" i="10"/>
  <c r="DI1027" i="10"/>
  <c r="CO2513" i="10"/>
  <c r="CO2715" i="10" s="1"/>
  <c r="CO2917" i="10" s="1"/>
  <c r="CO594" i="10"/>
  <c r="CO2614" i="10"/>
  <c r="CO2816" i="10" s="1"/>
  <c r="CO3018" i="10" s="1"/>
  <c r="CQ2586" i="10"/>
  <c r="CQ2788" i="10" s="1"/>
  <c r="CQ2990" i="10" s="1"/>
  <c r="CQ2485" i="10"/>
  <c r="CQ2687" i="10" s="1"/>
  <c r="CQ2889" i="10" s="1"/>
  <c r="CQ566" i="10"/>
  <c r="AD2610" i="10"/>
  <c r="AD2812" i="10" s="1"/>
  <c r="AD3014" i="10" s="1"/>
  <c r="AD590" i="10"/>
  <c r="AD2509" i="10"/>
  <c r="AD2711" i="10" s="1"/>
  <c r="AD2913" i="10" s="1"/>
  <c r="AC996" i="10"/>
  <c r="AC1299" i="10" s="1"/>
  <c r="BV2487" i="10"/>
  <c r="BV2689" i="10" s="1"/>
  <c r="BV2891" i="10" s="1"/>
  <c r="DI2649" i="10"/>
  <c r="DI2851" i="10" s="1"/>
  <c r="DI3053" i="10" s="1"/>
  <c r="DI2548" i="10"/>
  <c r="DI2750" i="10" s="1"/>
  <c r="DI2952" i="10" s="1"/>
  <c r="DI629" i="10"/>
  <c r="BS2590" i="10"/>
  <c r="BS2792" i="10" s="1"/>
  <c r="BS2994" i="10" s="1"/>
  <c r="BS3095" i="10" s="1"/>
  <c r="BS570" i="10"/>
  <c r="AJ577" i="10"/>
  <c r="AJ2496" i="10"/>
  <c r="AJ2698" i="10" s="1"/>
  <c r="AJ2900" i="10" s="1"/>
  <c r="AJ2597" i="10"/>
  <c r="AJ2799" i="10" s="1"/>
  <c r="AJ3001" i="10" s="1"/>
  <c r="AC1000" i="10"/>
  <c r="CO2588" i="10"/>
  <c r="CO2790" i="10" s="1"/>
  <c r="CO2992" i="10" s="1"/>
  <c r="CO568" i="10"/>
  <c r="CO2487" i="10"/>
  <c r="CO2689" i="10" s="1"/>
  <c r="CO2891" i="10" s="1"/>
  <c r="BB2604" i="10"/>
  <c r="BB2806" i="10" s="1"/>
  <c r="BB3008" i="10" s="1"/>
  <c r="BB2503" i="10"/>
  <c r="BB2705" i="10" s="1"/>
  <c r="BB2907" i="10" s="1"/>
  <c r="BB584" i="10"/>
  <c r="DO2532" i="10"/>
  <c r="DO2734" i="10" s="1"/>
  <c r="DO2936" i="10" s="1"/>
  <c r="DO2633" i="10"/>
  <c r="DO2835" i="10" s="1"/>
  <c r="DO3037" i="10" s="1"/>
  <c r="DO613" i="10"/>
  <c r="DL2519" i="10"/>
  <c r="DL2721" i="10" s="1"/>
  <c r="DL2923" i="10" s="1"/>
  <c r="DL600" i="10"/>
  <c r="DL2620" i="10"/>
  <c r="DL2822" i="10" s="1"/>
  <c r="DL3024" i="10" s="1"/>
  <c r="DN2572" i="10"/>
  <c r="DN2774" i="10" s="1"/>
  <c r="DN2976" i="10" s="1"/>
  <c r="DN2673" i="10"/>
  <c r="DN2875" i="10" s="1"/>
  <c r="DN3077" i="10" s="1"/>
  <c r="DN653" i="10"/>
  <c r="AD2516" i="10"/>
  <c r="AD2718" i="10" s="1"/>
  <c r="AD2920" i="10" s="1"/>
  <c r="AD597" i="10"/>
  <c r="AD2617" i="10"/>
  <c r="AD2819" i="10" s="1"/>
  <c r="AD3021" i="10" s="1"/>
  <c r="DL662" i="10"/>
  <c r="DL2682" i="10"/>
  <c r="DL2884" i="10" s="1"/>
  <c r="DL3086" i="10" s="1"/>
  <c r="DL2581" i="10"/>
  <c r="DL2783" i="10" s="1"/>
  <c r="DL2985" i="10" s="1"/>
  <c r="AZ2488" i="10"/>
  <c r="AZ2690" i="10" s="1"/>
  <c r="AZ2892" i="10" s="1"/>
  <c r="AZ2589" i="10"/>
  <c r="AZ2791" i="10" s="1"/>
  <c r="AZ2993" i="10" s="1"/>
  <c r="AZ569" i="10"/>
  <c r="DI2597" i="10"/>
  <c r="DI2799" i="10" s="1"/>
  <c r="DI3001" i="10" s="1"/>
  <c r="DI2496" i="10"/>
  <c r="DI2698" i="10" s="1"/>
  <c r="DI2900" i="10" s="1"/>
  <c r="DI577" i="10"/>
  <c r="BE2509" i="10"/>
  <c r="BE2711" i="10" s="1"/>
  <c r="BE2913" i="10" s="1"/>
  <c r="BE2610" i="10"/>
  <c r="BE2812" i="10" s="1"/>
  <c r="BE3014" i="10" s="1"/>
  <c r="BE590" i="10"/>
  <c r="DQ603" i="10"/>
  <c r="DQ2623" i="10"/>
  <c r="DQ2825" i="10" s="1"/>
  <c r="DQ3027" i="10" s="1"/>
  <c r="DQ2522" i="10"/>
  <c r="DQ2724" i="10" s="1"/>
  <c r="DQ2926" i="10" s="1"/>
  <c r="CP594" i="10"/>
  <c r="CP2614" i="10"/>
  <c r="CP2816" i="10" s="1"/>
  <c r="CP3018" i="10" s="1"/>
  <c r="CP2513" i="10"/>
  <c r="CP2715" i="10" s="1"/>
  <c r="CP2917" i="10" s="1"/>
  <c r="DK626" i="10"/>
  <c r="DK2545" i="10"/>
  <c r="DK2747" i="10" s="1"/>
  <c r="DK2949" i="10" s="1"/>
  <c r="DK2646" i="10"/>
  <c r="DK2848" i="10" s="1"/>
  <c r="DK3050" i="10" s="1"/>
  <c r="DM648" i="10"/>
  <c r="DM2668" i="10"/>
  <c r="DM2870" i="10" s="1"/>
  <c r="DM3072" i="10" s="1"/>
  <c r="DM2567" i="10"/>
  <c r="DM2769" i="10" s="1"/>
  <c r="DM2971" i="10" s="1"/>
  <c r="BV574" i="10"/>
  <c r="BV2594" i="10"/>
  <c r="BV2796" i="10" s="1"/>
  <c r="BV2998" i="10" s="1"/>
  <c r="BV2493" i="10"/>
  <c r="BV2695" i="10" s="1"/>
  <c r="BV2897" i="10" s="1"/>
  <c r="DQ2503" i="10"/>
  <c r="DQ2705" i="10" s="1"/>
  <c r="DQ2907" i="10" s="1"/>
  <c r="DQ584" i="10"/>
  <c r="DQ2604" i="10"/>
  <c r="DQ2806" i="10" s="1"/>
  <c r="DQ3008" i="10" s="1"/>
  <c r="AJ576" i="10"/>
  <c r="AJ2596" i="10"/>
  <c r="AJ2798" i="10" s="1"/>
  <c r="AJ3000" i="10" s="1"/>
  <c r="AJ3101" i="10" s="1"/>
  <c r="AH2609" i="10"/>
  <c r="AH2811" i="10" s="1"/>
  <c r="AH3013" i="10" s="1"/>
  <c r="AH589" i="10"/>
  <c r="AH2508" i="10"/>
  <c r="AH2710" i="10" s="1"/>
  <c r="AH2912" i="10" s="1"/>
  <c r="DK627" i="10"/>
  <c r="DK2546" i="10"/>
  <c r="DK2748" i="10" s="1"/>
  <c r="DK2950" i="10" s="1"/>
  <c r="DK2647" i="10"/>
  <c r="DK2849" i="10" s="1"/>
  <c r="DK3051" i="10" s="1"/>
  <c r="AZ594" i="10"/>
  <c r="AZ2513" i="10"/>
  <c r="AZ2715" i="10" s="1"/>
  <c r="AZ2917" i="10" s="1"/>
  <c r="AZ2614" i="10"/>
  <c r="AZ2816" i="10" s="1"/>
  <c r="AZ3018" i="10" s="1"/>
  <c r="DM2641" i="10"/>
  <c r="DM2843" i="10" s="1"/>
  <c r="DM3045" i="10" s="1"/>
  <c r="DM2540" i="10"/>
  <c r="DM2742" i="10" s="1"/>
  <c r="DM2944" i="10" s="1"/>
  <c r="DM621" i="10"/>
  <c r="BD595" i="10"/>
  <c r="BD2615" i="10"/>
  <c r="BD2817" i="10" s="1"/>
  <c r="BD3019" i="10" s="1"/>
  <c r="BD2514" i="10"/>
  <c r="BD2716" i="10" s="1"/>
  <c r="BD2918" i="10" s="1"/>
  <c r="BB594" i="10"/>
  <c r="BB2513" i="10"/>
  <c r="BB2715" i="10" s="1"/>
  <c r="BB2917" i="10" s="1"/>
  <c r="BB2614" i="10"/>
  <c r="BB2816" i="10" s="1"/>
  <c r="BB3018" i="10" s="1"/>
  <c r="AD2505" i="10"/>
  <c r="AD2707" i="10" s="1"/>
  <c r="AD2909" i="10" s="1"/>
  <c r="AD2606" i="10"/>
  <c r="AD2808" i="10" s="1"/>
  <c r="AD3010" i="10" s="1"/>
  <c r="AD586" i="10"/>
  <c r="DR654" i="10"/>
  <c r="DR2573" i="10"/>
  <c r="DR2775" i="10" s="1"/>
  <c r="DR2977" i="10" s="1"/>
  <c r="DR2674" i="10"/>
  <c r="DR2876" i="10" s="1"/>
  <c r="DR3078" i="10" s="1"/>
  <c r="DL2656" i="10"/>
  <c r="DL2858" i="10" s="1"/>
  <c r="DL3060" i="10" s="1"/>
  <c r="DL2555" i="10"/>
  <c r="DL2757" i="10" s="1"/>
  <c r="DL2959" i="10" s="1"/>
  <c r="DL636" i="10"/>
  <c r="AI2586" i="10"/>
  <c r="AI2788" i="10" s="1"/>
  <c r="AI2990" i="10" s="1"/>
  <c r="AI566" i="10"/>
  <c r="AI2485" i="10"/>
  <c r="AI2687" i="10" s="1"/>
  <c r="AI2889" i="10" s="1"/>
  <c r="DR616" i="10"/>
  <c r="DR2535" i="10"/>
  <c r="DR2737" i="10" s="1"/>
  <c r="DR2939" i="10" s="1"/>
  <c r="DR2636" i="10"/>
  <c r="DR2838" i="10" s="1"/>
  <c r="DR3040" i="10" s="1"/>
  <c r="DR624" i="10"/>
  <c r="DR2543" i="10"/>
  <c r="DR2745" i="10" s="1"/>
  <c r="DR2947" i="10" s="1"/>
  <c r="DR2644" i="10"/>
  <c r="DR2846" i="10" s="1"/>
  <c r="DR3048" i="10" s="1"/>
  <c r="DL2502" i="10"/>
  <c r="DL2704" i="10" s="1"/>
  <c r="DL2906" i="10" s="1"/>
  <c r="DL583" i="10"/>
  <c r="DL2603" i="10"/>
  <c r="DL2805" i="10" s="1"/>
  <c r="DL3007" i="10" s="1"/>
  <c r="DR2628" i="10"/>
  <c r="DR2830" i="10" s="1"/>
  <c r="DR3032" i="10" s="1"/>
  <c r="DR608" i="10"/>
  <c r="DR2527" i="10"/>
  <c r="DR2729" i="10" s="1"/>
  <c r="DR2931" i="10" s="1"/>
  <c r="CN2600" i="10"/>
  <c r="CN2802" i="10" s="1"/>
  <c r="CN3004" i="10" s="1"/>
  <c r="CN2499" i="10"/>
  <c r="CN2701" i="10" s="1"/>
  <c r="CN2903" i="10" s="1"/>
  <c r="CN580" i="10"/>
  <c r="DO620" i="10"/>
  <c r="DO2640" i="10"/>
  <c r="DO2842" i="10" s="1"/>
  <c r="DO3044" i="10" s="1"/>
  <c r="DO2539" i="10"/>
  <c r="DO2741" i="10" s="1"/>
  <c r="DO2943" i="10" s="1"/>
  <c r="AE2495" i="10"/>
  <c r="AE2697" i="10" s="1"/>
  <c r="AE2899" i="10" s="1"/>
  <c r="AE3101" i="10" s="1"/>
  <c r="AE576" i="10"/>
  <c r="BV2603" i="10"/>
  <c r="BV2805" i="10" s="1"/>
  <c r="BV3007" i="10" s="1"/>
  <c r="BV2502" i="10"/>
  <c r="BV2704" i="10" s="1"/>
  <c r="BV2906" i="10" s="1"/>
  <c r="BV583" i="10"/>
  <c r="BA2613" i="10"/>
  <c r="BA2815" i="10" s="1"/>
  <c r="BA3017" i="10" s="1"/>
  <c r="BA2512" i="10"/>
  <c r="BA2714" i="10" s="1"/>
  <c r="BA2916" i="10" s="1"/>
  <c r="BA593" i="10"/>
  <c r="CO575" i="10"/>
  <c r="CO2595" i="10"/>
  <c r="CO2797" i="10" s="1"/>
  <c r="CO2999" i="10" s="1"/>
  <c r="CO2494" i="10"/>
  <c r="CO2696" i="10" s="1"/>
  <c r="CO2898" i="10" s="1"/>
  <c r="DN2499" i="10"/>
  <c r="DN2701" i="10" s="1"/>
  <c r="DN2903" i="10" s="1"/>
  <c r="DN580" i="10"/>
  <c r="DN2600" i="10"/>
  <c r="DN2802" i="10" s="1"/>
  <c r="DN3004" i="10" s="1"/>
  <c r="AX2601" i="10"/>
  <c r="AX2803" i="10" s="1"/>
  <c r="AX3005" i="10" s="1"/>
  <c r="AX2500" i="10"/>
  <c r="AX2702" i="10" s="1"/>
  <c r="AX2904" i="10" s="1"/>
  <c r="AX581" i="10"/>
  <c r="DJ2505" i="10"/>
  <c r="DJ2707" i="10" s="1"/>
  <c r="DJ2909" i="10" s="1"/>
  <c r="DJ2606" i="10"/>
  <c r="DJ2808" i="10" s="1"/>
  <c r="DJ3010" i="10" s="1"/>
  <c r="DJ586" i="10"/>
  <c r="DJ2490" i="10"/>
  <c r="DJ2692" i="10" s="1"/>
  <c r="DJ2894" i="10" s="1"/>
  <c r="DJ2591" i="10"/>
  <c r="DJ2793" i="10" s="1"/>
  <c r="DJ2995" i="10" s="1"/>
  <c r="DJ571" i="10"/>
  <c r="BD2591" i="10"/>
  <c r="BD2793" i="10" s="1"/>
  <c r="BD2995" i="10" s="1"/>
  <c r="BD571" i="10"/>
  <c r="BD2490" i="10"/>
  <c r="BD2692" i="10" s="1"/>
  <c r="BD2894" i="10" s="1"/>
  <c r="DL2488" i="10"/>
  <c r="DL2690" i="10" s="1"/>
  <c r="DL2892" i="10" s="1"/>
  <c r="DL569" i="10"/>
  <c r="DL2589" i="10"/>
  <c r="DL2791" i="10" s="1"/>
  <c r="DL2993" i="10" s="1"/>
  <c r="DK2601" i="10"/>
  <c r="DK2803" i="10" s="1"/>
  <c r="DK3005" i="10" s="1"/>
  <c r="DK581" i="10"/>
  <c r="DK2500" i="10"/>
  <c r="DK2702" i="10" s="1"/>
  <c r="DK2904" i="10" s="1"/>
  <c r="BS974" i="10"/>
  <c r="AE2519" i="10"/>
  <c r="AE2721" i="10" s="1"/>
  <c r="AE2923" i="10" s="1"/>
  <c r="AE600" i="10"/>
  <c r="AE2620" i="10"/>
  <c r="AE2822" i="10" s="1"/>
  <c r="AE3024" i="10" s="1"/>
  <c r="DM566" i="10"/>
  <c r="DM2586" i="10"/>
  <c r="DM2788" i="10" s="1"/>
  <c r="DM2990" i="10" s="1"/>
  <c r="DM2485" i="10"/>
  <c r="DM2687" i="10" s="1"/>
  <c r="DM2889" i="10" s="1"/>
  <c r="DJ2659" i="10"/>
  <c r="DJ2861" i="10" s="1"/>
  <c r="DJ3063" i="10" s="1"/>
  <c r="DJ2558" i="10"/>
  <c r="DJ2760" i="10" s="1"/>
  <c r="DJ2962" i="10" s="1"/>
  <c r="DJ639" i="10"/>
  <c r="DM2664" i="10"/>
  <c r="DM2866" i="10" s="1"/>
  <c r="DM3068" i="10" s="1"/>
  <c r="DM2563" i="10"/>
  <c r="DM2765" i="10" s="1"/>
  <c r="DM2967" i="10" s="1"/>
  <c r="DM644" i="10"/>
  <c r="DK565" i="10"/>
  <c r="DK2484" i="10"/>
  <c r="DK2686" i="10" s="1"/>
  <c r="DK2888" i="10" s="1"/>
  <c r="DK2585" i="10"/>
  <c r="DK2787" i="10" s="1"/>
  <c r="DK2989" i="10" s="1"/>
  <c r="DK567" i="10"/>
  <c r="DK2486" i="10"/>
  <c r="DK2688" i="10" s="1"/>
  <c r="DK2890" i="10" s="1"/>
  <c r="DK2587" i="10"/>
  <c r="DK2789" i="10" s="1"/>
  <c r="DK2991" i="10" s="1"/>
  <c r="DO2658" i="10"/>
  <c r="DO2860" i="10" s="1"/>
  <c r="DO3062" i="10" s="1"/>
  <c r="DO2557" i="10"/>
  <c r="DO2759" i="10" s="1"/>
  <c r="DO2961" i="10" s="1"/>
  <c r="DO638" i="10"/>
  <c r="CN2504" i="10"/>
  <c r="CN2706" i="10" s="1"/>
  <c r="CN2908" i="10" s="1"/>
  <c r="CN2605" i="10"/>
  <c r="CN2807" i="10" s="1"/>
  <c r="CN3009" i="10" s="1"/>
  <c r="CN585" i="10"/>
  <c r="DO2494" i="10"/>
  <c r="DO2696" i="10" s="1"/>
  <c r="DO2898" i="10" s="1"/>
  <c r="DO2595" i="10"/>
  <c r="DO2797" i="10" s="1"/>
  <c r="DO2999" i="10" s="1"/>
  <c r="DO575" i="10"/>
  <c r="DO2684" i="10"/>
  <c r="DO2886" i="10" s="1"/>
  <c r="DO3088" i="10" s="1"/>
  <c r="DO2583" i="10"/>
  <c r="DO2785" i="10" s="1"/>
  <c r="DO2987" i="10" s="1"/>
  <c r="DO664" i="10"/>
  <c r="AD2589" i="10"/>
  <c r="AD2791" i="10" s="1"/>
  <c r="AD2993" i="10" s="1"/>
  <c r="AD2488" i="10"/>
  <c r="AD2690" i="10" s="1"/>
  <c r="AD2892" i="10" s="1"/>
  <c r="AD569" i="10"/>
  <c r="AY2485" i="10"/>
  <c r="AY2687" i="10" s="1"/>
  <c r="AY2889" i="10" s="1"/>
  <c r="AY566" i="10"/>
  <c r="AY2586" i="10"/>
  <c r="AY2788" i="10" s="1"/>
  <c r="AY2990" i="10" s="1"/>
  <c r="DI2600" i="10"/>
  <c r="DI2802" i="10" s="1"/>
  <c r="DI3004" i="10" s="1"/>
  <c r="DI2499" i="10"/>
  <c r="DI2701" i="10" s="1"/>
  <c r="DI2903" i="10" s="1"/>
  <c r="DI580" i="10"/>
  <c r="DO2676" i="10"/>
  <c r="DO2878" i="10" s="1"/>
  <c r="DO3080" i="10" s="1"/>
  <c r="DO2575" i="10"/>
  <c r="DO2777" i="10" s="1"/>
  <c r="DO2979" i="10" s="1"/>
  <c r="DO656" i="10"/>
  <c r="DO565" i="10"/>
  <c r="DO2585" i="10"/>
  <c r="DO2787" i="10" s="1"/>
  <c r="DO2989" i="10" s="1"/>
  <c r="DO2484" i="10"/>
  <c r="DO2686" i="10" s="1"/>
  <c r="DO2888" i="10" s="1"/>
  <c r="AC2507" i="10"/>
  <c r="AC2709" i="10" s="1"/>
  <c r="AC2911" i="10" s="1"/>
  <c r="AC588" i="10"/>
  <c r="AC2608" i="10"/>
  <c r="AC2810" i="10" s="1"/>
  <c r="AC3012" i="10" s="1"/>
  <c r="BT2510" i="10"/>
  <c r="BT2712" i="10" s="1"/>
  <c r="BT2914" i="10" s="1"/>
  <c r="BT3116" i="10" s="1"/>
  <c r="AC2612" i="10"/>
  <c r="AC2814" i="10" s="1"/>
  <c r="AC3016" i="10" s="1"/>
  <c r="AC2511" i="10"/>
  <c r="AC2713" i="10" s="1"/>
  <c r="AC2915" i="10" s="1"/>
  <c r="DI2560" i="10"/>
  <c r="DI2762" i="10" s="1"/>
  <c r="DI2964" i="10" s="1"/>
  <c r="DI2661" i="10"/>
  <c r="DI2863" i="10" s="1"/>
  <c r="DI3065" i="10" s="1"/>
  <c r="DI641" i="10"/>
  <c r="DM626" i="10"/>
  <c r="DM2545" i="10"/>
  <c r="DM2747" i="10" s="1"/>
  <c r="DM2949" i="10" s="1"/>
  <c r="DM2646" i="10"/>
  <c r="DM2848" i="10" s="1"/>
  <c r="DM3050" i="10" s="1"/>
  <c r="CN2602" i="10"/>
  <c r="CN2804" i="10" s="1"/>
  <c r="CN3006" i="10" s="1"/>
  <c r="CN582" i="10"/>
  <c r="CN2501" i="10"/>
  <c r="CN2703" i="10" s="1"/>
  <c r="CN2905" i="10" s="1"/>
  <c r="DI1066" i="10"/>
  <c r="CN2585" i="10"/>
  <c r="CN2787" i="10" s="1"/>
  <c r="CN2989" i="10" s="1"/>
  <c r="CN565" i="10"/>
  <c r="CN2484" i="10"/>
  <c r="CN2686" i="10" s="1"/>
  <c r="CN2888" i="10" s="1"/>
  <c r="DL2509" i="10"/>
  <c r="DL2711" i="10" s="1"/>
  <c r="DL2913" i="10" s="1"/>
  <c r="DL2610" i="10"/>
  <c r="DL2812" i="10" s="1"/>
  <c r="DL3014" i="10" s="1"/>
  <c r="DL590" i="10"/>
  <c r="AE569" i="10"/>
  <c r="AE2488" i="10"/>
  <c r="AE2690" i="10" s="1"/>
  <c r="AE2892" i="10" s="1"/>
  <c r="AE2589" i="10"/>
  <c r="AE2791" i="10" s="1"/>
  <c r="AE2993" i="10" s="1"/>
  <c r="DP2545" i="10"/>
  <c r="DP2747" i="10" s="1"/>
  <c r="DP2949" i="10" s="1"/>
  <c r="DP626" i="10"/>
  <c r="DP2646" i="10"/>
  <c r="DP2848" i="10" s="1"/>
  <c r="DP3050" i="10" s="1"/>
  <c r="DJ2612" i="10"/>
  <c r="DJ2814" i="10" s="1"/>
  <c r="DJ3016" i="10" s="1"/>
  <c r="DJ592" i="10"/>
  <c r="DJ2511" i="10"/>
  <c r="DJ2713" i="10" s="1"/>
  <c r="DJ2915" i="10" s="1"/>
  <c r="DP599" i="10"/>
  <c r="DP2518" i="10"/>
  <c r="DP2720" i="10" s="1"/>
  <c r="DP2922" i="10" s="1"/>
  <c r="DP2619" i="10"/>
  <c r="DP2821" i="10" s="1"/>
  <c r="DP3023" i="10" s="1"/>
  <c r="DK2650" i="10"/>
  <c r="DK2852" i="10" s="1"/>
  <c r="DK3054" i="10" s="1"/>
  <c r="DK630" i="10"/>
  <c r="DK2549" i="10"/>
  <c r="DK2751" i="10" s="1"/>
  <c r="DK2953" i="10" s="1"/>
  <c r="DQ2488" i="10"/>
  <c r="DQ2690" i="10" s="1"/>
  <c r="DQ2892" i="10" s="1"/>
  <c r="DQ2589" i="10"/>
  <c r="DQ2791" i="10" s="1"/>
  <c r="DQ2993" i="10" s="1"/>
  <c r="DQ569" i="10"/>
  <c r="AZ576" i="10"/>
  <c r="AZ2495" i="10"/>
  <c r="AZ2697" i="10" s="1"/>
  <c r="AZ2899" i="10" s="1"/>
  <c r="AZ2596" i="10"/>
  <c r="AZ2798" i="10" s="1"/>
  <c r="AZ3000" i="10" s="1"/>
  <c r="AX984" i="10"/>
  <c r="AY883" i="10" s="1"/>
  <c r="AY984" i="10" s="1"/>
  <c r="AY1691" i="10" s="1"/>
  <c r="AX975" i="10"/>
  <c r="AX1379" i="10" s="1"/>
  <c r="DQ2601" i="10"/>
  <c r="DQ2803" i="10" s="1"/>
  <c r="DQ3005" i="10" s="1"/>
  <c r="DQ2500" i="10"/>
  <c r="DQ2702" i="10" s="1"/>
  <c r="DQ2904" i="10" s="1"/>
  <c r="DQ581" i="10"/>
  <c r="DK616" i="10"/>
  <c r="DK2535" i="10"/>
  <c r="DK2737" i="10" s="1"/>
  <c r="DK2939" i="10" s="1"/>
  <c r="DK2636" i="10"/>
  <c r="DK2838" i="10" s="1"/>
  <c r="DK3040" i="10" s="1"/>
  <c r="BB580" i="10"/>
  <c r="BB2600" i="10"/>
  <c r="BB2802" i="10" s="1"/>
  <c r="BB3004" i="10" s="1"/>
  <c r="BB2499" i="10"/>
  <c r="BB2701" i="10" s="1"/>
  <c r="BB2903" i="10" s="1"/>
  <c r="DI999" i="10"/>
  <c r="DI1605" i="10" s="1"/>
  <c r="DN2506" i="10"/>
  <c r="DN2708" i="10" s="1"/>
  <c r="DN2910" i="10" s="1"/>
  <c r="DN2607" i="10"/>
  <c r="DN2809" i="10" s="1"/>
  <c r="DN3011" i="10" s="1"/>
  <c r="DN587" i="10"/>
  <c r="CO2484" i="10"/>
  <c r="CO2686" i="10" s="1"/>
  <c r="CO2888" i="10" s="1"/>
  <c r="CO565" i="10"/>
  <c r="CO2585" i="10"/>
  <c r="CO2787" i="10" s="1"/>
  <c r="CO2989" i="10" s="1"/>
  <c r="AD2616" i="10"/>
  <c r="AD2818" i="10" s="1"/>
  <c r="AD3020" i="10" s="1"/>
  <c r="AD596" i="10"/>
  <c r="AD2515" i="10"/>
  <c r="AD2717" i="10" s="1"/>
  <c r="AD2919" i="10" s="1"/>
  <c r="BD590" i="10"/>
  <c r="BD2610" i="10"/>
  <c r="BD2812" i="10" s="1"/>
  <c r="BD3014" i="10" s="1"/>
  <c r="BD2509" i="10"/>
  <c r="BD2711" i="10" s="1"/>
  <c r="BD2913" i="10" s="1"/>
  <c r="BC2612" i="10"/>
  <c r="BC2814" i="10" s="1"/>
  <c r="BC3016" i="10" s="1"/>
  <c r="BC2511" i="10"/>
  <c r="BC2713" i="10" s="1"/>
  <c r="BC2915" i="10" s="1"/>
  <c r="BC592" i="10"/>
  <c r="DL2683" i="10"/>
  <c r="DL2885" i="10" s="1"/>
  <c r="DL3087" i="10" s="1"/>
  <c r="DL2582" i="10"/>
  <c r="DL2784" i="10" s="1"/>
  <c r="DL2986" i="10" s="1"/>
  <c r="DL663" i="10"/>
  <c r="BE2495" i="10"/>
  <c r="BE2697" i="10" s="1"/>
  <c r="BE2899" i="10" s="1"/>
  <c r="BE576" i="10"/>
  <c r="BE2596" i="10"/>
  <c r="BE2798" i="10" s="1"/>
  <c r="BE3000" i="10" s="1"/>
  <c r="BC573" i="10"/>
  <c r="BC2492" i="10"/>
  <c r="BC2694" i="10" s="1"/>
  <c r="BC2896" i="10" s="1"/>
  <c r="BC2593" i="10"/>
  <c r="BC2795" i="10" s="1"/>
  <c r="BC2997" i="10" s="1"/>
  <c r="DM2640" i="10"/>
  <c r="DM2842" i="10" s="1"/>
  <c r="DM3044" i="10" s="1"/>
  <c r="DM620" i="10"/>
  <c r="DM2539" i="10"/>
  <c r="DM2741" i="10" s="1"/>
  <c r="DM2943" i="10" s="1"/>
  <c r="AZ2603" i="10"/>
  <c r="AZ2805" i="10" s="1"/>
  <c r="AZ3007" i="10" s="1"/>
  <c r="AZ2502" i="10"/>
  <c r="AZ2704" i="10" s="1"/>
  <c r="AZ2906" i="10" s="1"/>
  <c r="AZ583" i="10"/>
  <c r="DI1061" i="10"/>
  <c r="DJ960" i="10" s="1"/>
  <c r="DJ1061" i="10" s="1"/>
  <c r="DK960" i="10" s="1"/>
  <c r="DK1061" i="10" s="1"/>
  <c r="DL960" i="10" s="1"/>
  <c r="DR2582" i="10"/>
  <c r="DR2784" i="10" s="1"/>
  <c r="DR2986" i="10" s="1"/>
  <c r="DR2683" i="10"/>
  <c r="DR2885" i="10" s="1"/>
  <c r="DR3087" i="10" s="1"/>
  <c r="DR663" i="10"/>
  <c r="DN2516" i="10"/>
  <c r="DN2718" i="10" s="1"/>
  <c r="DN2920" i="10" s="1"/>
  <c r="DN597" i="10"/>
  <c r="DN2617" i="10"/>
  <c r="DN2819" i="10" s="1"/>
  <c r="DN3021" i="10" s="1"/>
  <c r="AI2620" i="10"/>
  <c r="AI2822" i="10" s="1"/>
  <c r="AI3024" i="10" s="1"/>
  <c r="AI600" i="10"/>
  <c r="AI2519" i="10"/>
  <c r="AI2721" i="10" s="1"/>
  <c r="AI2923" i="10" s="1"/>
  <c r="DO2642" i="10"/>
  <c r="DO2844" i="10" s="1"/>
  <c r="DO3046" i="10" s="1"/>
  <c r="DO2541" i="10"/>
  <c r="DO2743" i="10" s="1"/>
  <c r="DO2945" i="10" s="1"/>
  <c r="DO622" i="10"/>
  <c r="DJ654" i="10"/>
  <c r="DJ2674" i="10"/>
  <c r="DJ2876" i="10" s="1"/>
  <c r="DJ3078" i="10" s="1"/>
  <c r="DJ2573" i="10"/>
  <c r="DJ2775" i="10" s="1"/>
  <c r="DJ2977" i="10" s="1"/>
  <c r="AH2585" i="10"/>
  <c r="AH2787" i="10" s="1"/>
  <c r="AH2989" i="10" s="1"/>
  <c r="AH565" i="10"/>
  <c r="AH2484" i="10"/>
  <c r="AH2686" i="10" s="1"/>
  <c r="AH2888" i="10" s="1"/>
  <c r="DO567" i="10"/>
  <c r="DO2587" i="10"/>
  <c r="DO2789" i="10" s="1"/>
  <c r="DO2991" i="10" s="1"/>
  <c r="DO2486" i="10"/>
  <c r="DO2688" i="10" s="1"/>
  <c r="DO2890" i="10" s="1"/>
  <c r="BD2504" i="10"/>
  <c r="BD2706" i="10" s="1"/>
  <c r="BD2908" i="10" s="1"/>
  <c r="BD2605" i="10"/>
  <c r="BD2807" i="10" s="1"/>
  <c r="BD3009" i="10" s="1"/>
  <c r="BD585" i="10"/>
  <c r="DI633" i="10"/>
  <c r="DI2653" i="10"/>
  <c r="DI2855" i="10" s="1"/>
  <c r="DI3057" i="10" s="1"/>
  <c r="DI2552" i="10"/>
  <c r="DI2754" i="10" s="1"/>
  <c r="DI2956" i="10" s="1"/>
  <c r="DK573" i="10"/>
  <c r="DK2492" i="10"/>
  <c r="DK2694" i="10" s="1"/>
  <c r="DK2896" i="10" s="1"/>
  <c r="DK2593" i="10"/>
  <c r="DK2795" i="10" s="1"/>
  <c r="DK2997" i="10" s="1"/>
  <c r="DK2515" i="10"/>
  <c r="DK2717" i="10" s="1"/>
  <c r="DK2919" i="10" s="1"/>
  <c r="DK596" i="10"/>
  <c r="DK2616" i="10"/>
  <c r="DK2818" i="10" s="1"/>
  <c r="DK3020" i="10" s="1"/>
  <c r="DN2670" i="10"/>
  <c r="DN2872" i="10" s="1"/>
  <c r="DN3074" i="10" s="1"/>
  <c r="DN2569" i="10"/>
  <c r="DN2771" i="10" s="1"/>
  <c r="DN2973" i="10" s="1"/>
  <c r="DN650" i="10"/>
  <c r="AD588" i="10"/>
  <c r="AD2608" i="10"/>
  <c r="AD2810" i="10" s="1"/>
  <c r="AD3012" i="10" s="1"/>
  <c r="AD2507" i="10"/>
  <c r="AD2709" i="10" s="1"/>
  <c r="AD2911" i="10" s="1"/>
  <c r="DL2661" i="10"/>
  <c r="DL2863" i="10" s="1"/>
  <c r="DL3065" i="10" s="1"/>
  <c r="DL2560" i="10"/>
  <c r="DL2762" i="10" s="1"/>
  <c r="DL2964" i="10" s="1"/>
  <c r="DL641" i="10"/>
  <c r="BA579" i="10"/>
  <c r="BA2498" i="10"/>
  <c r="BA2700" i="10" s="1"/>
  <c r="BA2902" i="10" s="1"/>
  <c r="BA2599" i="10"/>
  <c r="BA2801" i="10" s="1"/>
  <c r="BA3003" i="10" s="1"/>
  <c r="AG2498" i="10"/>
  <c r="AG2700" i="10" s="1"/>
  <c r="AG2902" i="10" s="1"/>
  <c r="AG579" i="10"/>
  <c r="AG2599" i="10"/>
  <c r="AG2801" i="10" s="1"/>
  <c r="AG3003" i="10" s="1"/>
  <c r="DI2571" i="10"/>
  <c r="DI2773" i="10" s="1"/>
  <c r="DI2975" i="10" s="1"/>
  <c r="DI2672" i="10"/>
  <c r="DI2874" i="10" s="1"/>
  <c r="DI3076" i="10" s="1"/>
  <c r="DI652" i="10"/>
  <c r="AC969" i="10"/>
  <c r="DR2571" i="10"/>
  <c r="DR2773" i="10" s="1"/>
  <c r="DR2975" i="10" s="1"/>
  <c r="DR2672" i="10"/>
  <c r="DR2874" i="10" s="1"/>
  <c r="DR3076" i="10" s="1"/>
  <c r="DR652" i="10"/>
  <c r="DN600" i="10"/>
  <c r="DN2519" i="10"/>
  <c r="DN2721" i="10" s="1"/>
  <c r="DN2923" i="10" s="1"/>
  <c r="DN2620" i="10"/>
  <c r="DN2822" i="10" s="1"/>
  <c r="DN3024" i="10" s="1"/>
  <c r="AE2485" i="10"/>
  <c r="AE2687" i="10" s="1"/>
  <c r="AE2889" i="10" s="1"/>
  <c r="AE566" i="10"/>
  <c r="AE2586" i="10"/>
  <c r="AE2788" i="10" s="1"/>
  <c r="AE2990" i="10" s="1"/>
  <c r="DQ2546" i="10"/>
  <c r="DQ2748" i="10" s="1"/>
  <c r="DQ2950" i="10" s="1"/>
  <c r="DQ2647" i="10"/>
  <c r="DQ2849" i="10" s="1"/>
  <c r="DQ3051" i="10" s="1"/>
  <c r="DQ627" i="10"/>
  <c r="DR627" i="10"/>
  <c r="DR2546" i="10"/>
  <c r="DR2748" i="10" s="1"/>
  <c r="DR2950" i="10" s="1"/>
  <c r="DR2647" i="10"/>
  <c r="DR2849" i="10" s="1"/>
  <c r="DR3051" i="10" s="1"/>
  <c r="CO596" i="10"/>
  <c r="CO2515" i="10"/>
  <c r="CO2717" i="10" s="1"/>
  <c r="CO2919" i="10" s="1"/>
  <c r="CO2616" i="10"/>
  <c r="CO2818" i="10" s="1"/>
  <c r="CO3020" i="10" s="1"/>
  <c r="AX989" i="10"/>
  <c r="BU588" i="10"/>
  <c r="BU2608" i="10"/>
  <c r="BU2810" i="10" s="1"/>
  <c r="BU3012" i="10" s="1"/>
  <c r="BU2507" i="10"/>
  <c r="BU2709" i="10" s="1"/>
  <c r="BU2911" i="10" s="1"/>
  <c r="DQ2524" i="10"/>
  <c r="DQ2726" i="10" s="1"/>
  <c r="DQ2928" i="10" s="1"/>
  <c r="DQ605" i="10"/>
  <c r="DQ2625" i="10"/>
  <c r="DQ2827" i="10" s="1"/>
  <c r="DQ3029" i="10" s="1"/>
  <c r="DR2496" i="10"/>
  <c r="DR2698" i="10" s="1"/>
  <c r="DR2900" i="10" s="1"/>
  <c r="DR2597" i="10"/>
  <c r="DR2799" i="10" s="1"/>
  <c r="DR3001" i="10" s="1"/>
  <c r="DR577" i="10"/>
  <c r="AC1677" i="10"/>
  <c r="AC1273" i="10"/>
  <c r="BV3125" i="10"/>
  <c r="BT881" i="10"/>
  <c r="BT982" i="10" s="1"/>
  <c r="BU881" i="10" s="1"/>
  <c r="BU3092" i="10"/>
  <c r="BR1103" i="10"/>
  <c r="BR1204" i="10" s="1"/>
  <c r="O776" i="1" s="1"/>
  <c r="O877" i="1" s="1"/>
  <c r="BE3114" i="10"/>
  <c r="DQ3097" i="10"/>
  <c r="DM3143" i="10"/>
  <c r="AC1374" i="10"/>
  <c r="AC1475" i="10"/>
  <c r="DJ3158" i="10"/>
  <c r="AC1576" i="10"/>
  <c r="DI1475" i="10"/>
  <c r="DI1374" i="10"/>
  <c r="AC1778" i="10"/>
  <c r="DI1778" i="10"/>
  <c r="DI1273" i="10"/>
  <c r="DI1677" i="10"/>
  <c r="DM3167" i="10"/>
  <c r="DP3109" i="10"/>
  <c r="BE3125" i="10"/>
  <c r="DM3105" i="10"/>
  <c r="BE3111" i="10"/>
  <c r="DJ3162" i="10"/>
  <c r="AD900" i="10"/>
  <c r="AD1001" i="10" s="1"/>
  <c r="AE900" i="10" s="1"/>
  <c r="AE1001" i="10" s="1"/>
  <c r="AF900" i="10" s="1"/>
  <c r="DQ3163" i="10"/>
  <c r="DN3126" i="10"/>
  <c r="DI3134" i="10"/>
  <c r="DQ3142" i="10"/>
  <c r="DQ3153" i="10"/>
  <c r="AC3105" i="10"/>
  <c r="DI1421" i="10"/>
  <c r="BS1689" i="10"/>
  <c r="DI1320" i="10"/>
  <c r="DI1825" i="10"/>
  <c r="DI1522" i="10"/>
  <c r="DJ916" i="10"/>
  <c r="DJ1017" i="10" s="1"/>
  <c r="DK916" i="10" s="1"/>
  <c r="BS1790" i="10"/>
  <c r="DI3130" i="10"/>
  <c r="DK3112" i="10"/>
  <c r="CN3097" i="10"/>
  <c r="DR3158" i="10"/>
  <c r="CN3116" i="10"/>
  <c r="BS3101" i="10"/>
  <c r="BS1588" i="10"/>
  <c r="BS1386" i="10"/>
  <c r="BS1285" i="10"/>
  <c r="DI3126" i="10"/>
  <c r="DM3149" i="10"/>
  <c r="AX3122" i="10"/>
  <c r="BV3116" i="10"/>
  <c r="DQ3182" i="10"/>
  <c r="AE3120" i="10"/>
  <c r="DI3178" i="10"/>
  <c r="AH3116" i="10"/>
  <c r="DQ3150" i="10"/>
  <c r="AJ3095" i="10"/>
  <c r="AY3120" i="10"/>
  <c r="DI3171" i="10"/>
  <c r="BC3110" i="10"/>
  <c r="DR3154" i="10"/>
  <c r="AJ3096" i="10"/>
  <c r="AC1607" i="10"/>
  <c r="AC1304" i="10"/>
  <c r="AC1809" i="10"/>
  <c r="AZ3098" i="10"/>
  <c r="BC3113" i="10"/>
  <c r="AG3105" i="10"/>
  <c r="DI3095" i="10"/>
  <c r="CP3120" i="10"/>
  <c r="BT3122" i="10"/>
  <c r="DP3172" i="10"/>
  <c r="AX1677" i="10"/>
  <c r="AX1273" i="10"/>
  <c r="AX1778" i="10"/>
  <c r="BS3103" i="10"/>
  <c r="BE3099" i="10"/>
  <c r="AX3115" i="10"/>
  <c r="CO3108" i="10"/>
  <c r="DN3167" i="10"/>
  <c r="DK3117" i="10"/>
  <c r="DJ3095" i="10"/>
  <c r="AI3115" i="10"/>
  <c r="DQ3183" i="10"/>
  <c r="DN3119" i="10"/>
  <c r="DK3107" i="10"/>
  <c r="AI3121" i="10"/>
  <c r="DQ3170" i="10"/>
  <c r="DP3094" i="10"/>
  <c r="DL3118" i="10"/>
  <c r="DQ3180" i="10"/>
  <c r="DI3156" i="10"/>
  <c r="BC3119" i="10"/>
  <c r="DI3155" i="10"/>
  <c r="DR3125" i="10"/>
  <c r="CN3111" i="10"/>
  <c r="CO1696" i="10"/>
  <c r="DJ913" i="10"/>
  <c r="DJ1014" i="10" s="1"/>
  <c r="DK913" i="10" s="1"/>
  <c r="CO1292" i="10"/>
  <c r="CO1797" i="10"/>
  <c r="DI1822" i="10"/>
  <c r="DI1721" i="10"/>
  <c r="DI1620" i="10"/>
  <c r="CO1595" i="10"/>
  <c r="DI1317" i="10"/>
  <c r="CO1393" i="10"/>
  <c r="DI1519" i="10"/>
  <c r="DM3129" i="10"/>
  <c r="CO1494" i="10"/>
  <c r="DJ1065" i="10"/>
  <c r="DJ1469" i="10" s="1"/>
  <c r="DN3151" i="10"/>
  <c r="DJ918" i="10"/>
  <c r="DJ1019" i="10" s="1"/>
  <c r="DK918" i="10" s="1"/>
  <c r="DI1827" i="10"/>
  <c r="DI1625" i="10"/>
  <c r="DI1524" i="10"/>
  <c r="DI1423" i="10"/>
  <c r="DI1322" i="10"/>
  <c r="DI1726" i="10"/>
  <c r="CO977" i="10"/>
  <c r="CO1785" i="10" s="1"/>
  <c r="AG3111" i="10"/>
  <c r="AG3108" i="10"/>
  <c r="AI3098" i="10"/>
  <c r="AD3108" i="10"/>
  <c r="DI3170" i="10"/>
  <c r="CO3120" i="10"/>
  <c r="DR3186" i="10"/>
  <c r="AG3113" i="10"/>
  <c r="DM3100" i="10"/>
  <c r="BC3092" i="10"/>
  <c r="AC1506" i="10"/>
  <c r="AC1405" i="10"/>
  <c r="CN3120" i="10"/>
  <c r="DJ3097" i="10"/>
  <c r="DP3110" i="10"/>
  <c r="DQ3129" i="10"/>
  <c r="DI3183" i="10"/>
  <c r="DI1296" i="10"/>
  <c r="DI1498" i="10"/>
  <c r="DI1801" i="10"/>
  <c r="DI1397" i="10"/>
  <c r="DJ892" i="10"/>
  <c r="DI1599" i="10"/>
  <c r="DI1700" i="10"/>
  <c r="AZ3111" i="10"/>
  <c r="BS1784" i="10"/>
  <c r="BS1279" i="10"/>
  <c r="BS1481" i="10"/>
  <c r="BT875" i="10"/>
  <c r="BS1380" i="10"/>
  <c r="BS1582" i="10"/>
  <c r="BS1683" i="10"/>
  <c r="DJ888" i="10"/>
  <c r="DJ989" i="10" s="1"/>
  <c r="DK888" i="10" s="1"/>
  <c r="DI1696" i="10"/>
  <c r="DI1595" i="10"/>
  <c r="DI1797" i="10"/>
  <c r="DI1393" i="10"/>
  <c r="DI1292" i="10"/>
  <c r="DI1494" i="10"/>
  <c r="BT972" i="10"/>
  <c r="BU871" i="10" s="1"/>
  <c r="BT3097" i="10"/>
  <c r="DJ3159" i="10"/>
  <c r="AD1489" i="10"/>
  <c r="DI1438" i="10"/>
  <c r="DI1655" i="10"/>
  <c r="DJ919" i="10"/>
  <c r="DJ1020" i="10" s="1"/>
  <c r="DK919" i="10" s="1"/>
  <c r="CQ3103" i="10"/>
  <c r="DI1727" i="10"/>
  <c r="DI1323" i="10"/>
  <c r="DI1828" i="10"/>
  <c r="DI1525" i="10"/>
  <c r="DI1842" i="10"/>
  <c r="DI1424" i="10"/>
  <c r="DJ933" i="10"/>
  <c r="DJ1034" i="10" s="1"/>
  <c r="DJ1539" i="10" s="1"/>
  <c r="DI1539" i="10"/>
  <c r="DI1337" i="10"/>
  <c r="DI1640" i="10"/>
  <c r="DN3170" i="10"/>
  <c r="AD1792" i="10"/>
  <c r="DL3122" i="10"/>
  <c r="AD1287" i="10"/>
  <c r="DR3140" i="10"/>
  <c r="DM3159" i="10"/>
  <c r="DO3143" i="10"/>
  <c r="DM3177" i="10"/>
  <c r="DN3164" i="10"/>
  <c r="AD1691" i="10"/>
  <c r="AD1388" i="10"/>
  <c r="DK3149" i="10"/>
  <c r="BC3104" i="10"/>
  <c r="AD1590" i="10"/>
  <c r="DI3124" i="10"/>
  <c r="DI3127" i="10"/>
  <c r="AX1605" i="10"/>
  <c r="DK3140" i="10"/>
  <c r="DJ3165" i="10"/>
  <c r="BV3110" i="10"/>
  <c r="AX1693" i="10"/>
  <c r="AD3100" i="10"/>
  <c r="AD3125" i="10"/>
  <c r="CP3107" i="10"/>
  <c r="CO3122" i="10"/>
  <c r="AE3099" i="10"/>
  <c r="BB3101" i="10"/>
  <c r="DL3170" i="10"/>
  <c r="AC1610" i="10"/>
  <c r="DO3108" i="10"/>
  <c r="DI3172" i="10"/>
  <c r="DN3188" i="10"/>
  <c r="BA3124" i="10"/>
  <c r="CO3098" i="10"/>
  <c r="AI3100" i="10"/>
  <c r="DQ3101" i="10"/>
  <c r="DK3095" i="10"/>
  <c r="BD3108" i="10"/>
  <c r="BT3105" i="10"/>
  <c r="DI1720" i="10"/>
  <c r="AC1711" i="10"/>
  <c r="DM3128" i="10"/>
  <c r="DP3182" i="10"/>
  <c r="DK3156" i="10"/>
  <c r="DJ3136" i="10"/>
  <c r="DP3103" i="10"/>
  <c r="AH3092" i="10"/>
  <c r="AX1706" i="10"/>
  <c r="BS1273" i="10"/>
  <c r="DI1341" i="10"/>
  <c r="DI1644" i="10"/>
  <c r="BS1707" i="10"/>
  <c r="AY3109" i="10"/>
  <c r="CP3098" i="10"/>
  <c r="DN3123" i="10"/>
  <c r="DO3123" i="10"/>
  <c r="DI1442" i="10"/>
  <c r="BB3095" i="10"/>
  <c r="DO3107" i="10"/>
  <c r="BS1505" i="10"/>
  <c r="DM3164" i="10"/>
  <c r="DI1745" i="10"/>
  <c r="AC1302" i="10"/>
  <c r="DJ3138" i="10"/>
  <c r="DP3154" i="10"/>
  <c r="DI3129" i="10"/>
  <c r="DK3132" i="10"/>
  <c r="DL3136" i="10"/>
  <c r="CO3114" i="10"/>
  <c r="CQ3118" i="10"/>
  <c r="AC3111" i="10"/>
  <c r="CN1590" i="10"/>
  <c r="DM3096" i="10"/>
  <c r="DM3176" i="10"/>
  <c r="BB3106" i="10"/>
  <c r="DI3186" i="10"/>
  <c r="DK3165" i="10"/>
  <c r="BC3115" i="10"/>
  <c r="BA3095" i="10"/>
  <c r="DM3157" i="10"/>
  <c r="DI1846" i="10"/>
  <c r="CQ3107" i="10"/>
  <c r="DN3096" i="10"/>
  <c r="AI3123" i="10"/>
  <c r="AJ3107" i="10"/>
  <c r="AX1504" i="10"/>
  <c r="DI1543" i="10"/>
  <c r="DR3167" i="10"/>
  <c r="DI3173" i="10"/>
  <c r="DP3099" i="10"/>
  <c r="DL3101" i="10"/>
  <c r="CP3115" i="10"/>
  <c r="BS1387" i="10"/>
  <c r="CN1808" i="10"/>
  <c r="CP3093" i="10"/>
  <c r="DK3100" i="10"/>
  <c r="BB3100" i="10"/>
  <c r="DR3161" i="10"/>
  <c r="DI3176" i="10"/>
  <c r="BB3091" i="10"/>
  <c r="AZ3102" i="10"/>
  <c r="AF3112" i="10"/>
  <c r="BD3121" i="10"/>
  <c r="CO3124" i="10"/>
  <c r="DI1352" i="10"/>
  <c r="DQ3119" i="10"/>
  <c r="BS1404" i="10"/>
  <c r="DJ3131" i="10"/>
  <c r="CN3112" i="10"/>
  <c r="BE3117" i="10"/>
  <c r="BU3096" i="10"/>
  <c r="DL3179" i="10"/>
  <c r="BT3114" i="10"/>
  <c r="AF3099" i="10"/>
  <c r="CP3121" i="10"/>
  <c r="AX1782" i="10"/>
  <c r="DL3123" i="10"/>
  <c r="DO3106" i="10"/>
  <c r="AC1584" i="10"/>
  <c r="AX1580" i="10"/>
  <c r="AZ3116" i="10"/>
  <c r="BU3091" i="10"/>
  <c r="DK3099" i="10"/>
  <c r="DI3145" i="10"/>
  <c r="DR3138" i="10"/>
  <c r="AF3095" i="10"/>
  <c r="DK3181" i="10"/>
  <c r="DK3158" i="10"/>
  <c r="DP3157" i="10"/>
  <c r="CP3114" i="10"/>
  <c r="AD3105" i="10"/>
  <c r="DJ3169" i="10"/>
  <c r="AE3104" i="10"/>
  <c r="AX1794" i="10"/>
  <c r="AE3123" i="10"/>
  <c r="DJ3133" i="10"/>
  <c r="DO3175" i="10"/>
  <c r="DM3188" i="10"/>
  <c r="DO3091" i="10"/>
  <c r="AD3124" i="10"/>
  <c r="BS3106" i="10"/>
  <c r="CN1800" i="10"/>
  <c r="CN1393" i="10"/>
  <c r="AZ3092" i="10"/>
  <c r="DI1517" i="10"/>
  <c r="BV3104" i="10"/>
  <c r="CO899" i="10"/>
  <c r="CN1707" i="10"/>
  <c r="CN1404" i="10"/>
  <c r="DK3091" i="10"/>
  <c r="AX1289" i="10"/>
  <c r="DO3109" i="10"/>
  <c r="CN3123" i="10"/>
  <c r="BU3098" i="10"/>
  <c r="DL3095" i="10"/>
  <c r="DJ3093" i="10"/>
  <c r="AF3116" i="10"/>
  <c r="AZ3103" i="10"/>
  <c r="CN1396" i="10"/>
  <c r="DL3160" i="10"/>
  <c r="DI1662" i="10"/>
  <c r="AH3102" i="10"/>
  <c r="CN1595" i="10"/>
  <c r="DK3188" i="10"/>
  <c r="DP3098" i="10"/>
  <c r="DJ3104" i="10"/>
  <c r="BD3103" i="10"/>
  <c r="BC3090" i="10"/>
  <c r="DI1315" i="10"/>
  <c r="DQ3171" i="10"/>
  <c r="DI1635" i="10"/>
  <c r="DJ928" i="10"/>
  <c r="DI1332" i="10"/>
  <c r="DI1534" i="10"/>
  <c r="DI1837" i="10"/>
  <c r="DI1433" i="10"/>
  <c r="DI1736" i="10"/>
  <c r="CN1606" i="10"/>
  <c r="AC3110" i="10"/>
  <c r="DK3122" i="10"/>
  <c r="AX1592" i="10"/>
  <c r="DM3102" i="10"/>
  <c r="BS3105" i="10"/>
  <c r="BA3101" i="10"/>
  <c r="DQ3095" i="10"/>
  <c r="AZ3115" i="10"/>
  <c r="DL3117" i="10"/>
  <c r="DR3170" i="10"/>
  <c r="CQ3123" i="10"/>
  <c r="DL3163" i="10"/>
  <c r="DJ3145" i="10"/>
  <c r="DI3120" i="10"/>
  <c r="AD3103" i="10"/>
  <c r="DQ3143" i="10"/>
  <c r="CN1598" i="10"/>
  <c r="AY3125" i="10"/>
  <c r="DN3184" i="10"/>
  <c r="DI3182" i="10"/>
  <c r="AY3104" i="10"/>
  <c r="AX1484" i="10"/>
  <c r="CN1797" i="10"/>
  <c r="DI3147" i="10"/>
  <c r="AD3096" i="10"/>
  <c r="DJ3134" i="10"/>
  <c r="DI1416" i="10"/>
  <c r="AX1710" i="10"/>
  <c r="AH3101" i="10"/>
  <c r="CN1783" i="10"/>
  <c r="CN1379" i="10"/>
  <c r="CN1682" i="10"/>
  <c r="CN1278" i="10"/>
  <c r="CO874" i="10"/>
  <c r="CN1581" i="10"/>
  <c r="CN1480" i="10"/>
  <c r="AX1478" i="10"/>
  <c r="AX1579" i="10"/>
  <c r="AX1680" i="10"/>
  <c r="AY872" i="10"/>
  <c r="AX1377" i="10"/>
  <c r="AX1276" i="10"/>
  <c r="AX1781" i="10"/>
  <c r="DP3183" i="10"/>
  <c r="DQ3132" i="10"/>
  <c r="DI1742" i="10"/>
  <c r="AZ3106" i="10"/>
  <c r="DK3169" i="10"/>
  <c r="AF3094" i="10"/>
  <c r="DK3174" i="10"/>
  <c r="AC3107" i="10"/>
  <c r="DP3108" i="10"/>
  <c r="DR3143" i="10"/>
  <c r="DQ3120" i="10"/>
  <c r="DL3150" i="10"/>
  <c r="AG3107" i="10"/>
  <c r="DL3100" i="10"/>
  <c r="AD3107" i="10"/>
  <c r="BC3095" i="10"/>
  <c r="BT3104" i="10"/>
  <c r="BS1791" i="10"/>
  <c r="CO3104" i="10"/>
  <c r="AX1609" i="10"/>
  <c r="CN1507" i="10"/>
  <c r="CN1810" i="10"/>
  <c r="CN1608" i="10"/>
  <c r="CN1406" i="10"/>
  <c r="CN1709" i="10"/>
  <c r="CO901" i="10"/>
  <c r="CN1305" i="10"/>
  <c r="DI1540" i="10"/>
  <c r="DI1818" i="10"/>
  <c r="DI1313" i="10"/>
  <c r="DI1515" i="10"/>
  <c r="DI1717" i="10"/>
  <c r="DJ909" i="10"/>
  <c r="DI1414" i="10"/>
  <c r="DI1616" i="10"/>
  <c r="AY3115" i="10"/>
  <c r="DI1843" i="10"/>
  <c r="DK3180" i="10"/>
  <c r="DO3159" i="10"/>
  <c r="DI3132" i="10"/>
  <c r="CQ3109" i="10"/>
  <c r="AC3112" i="10"/>
  <c r="DI3179" i="10"/>
  <c r="DQ3092" i="10"/>
  <c r="AG3092" i="10"/>
  <c r="DM3107" i="10"/>
  <c r="DK3111" i="10"/>
  <c r="DM3144" i="10"/>
  <c r="BU3100" i="10"/>
  <c r="DQ3167" i="10"/>
  <c r="DR3173" i="10"/>
  <c r="BS1606" i="10"/>
  <c r="DI3106" i="10"/>
  <c r="DN3181" i="10"/>
  <c r="AI3096" i="10"/>
  <c r="BA3120" i="10"/>
  <c r="DJ3126" i="10"/>
  <c r="BA3117" i="10"/>
  <c r="AX1277" i="10"/>
  <c r="BV3119" i="10"/>
  <c r="BA3106" i="10"/>
  <c r="AZ3112" i="10"/>
  <c r="AX1302" i="10"/>
  <c r="CN1384" i="10"/>
  <c r="AX1407" i="10"/>
  <c r="AE3093" i="10"/>
  <c r="DI1641" i="10"/>
  <c r="BA3122" i="10"/>
  <c r="DJ3139" i="10"/>
  <c r="DI1816" i="10"/>
  <c r="CO3107" i="10"/>
  <c r="AX1306" i="10"/>
  <c r="DJ948" i="10"/>
  <c r="DJ1049" i="10" s="1"/>
  <c r="DK948" i="10" s="1"/>
  <c r="DK1049" i="10" s="1"/>
  <c r="DL948" i="10" s="1"/>
  <c r="DI1453" i="10"/>
  <c r="DI1857" i="10"/>
  <c r="DJ3142" i="10"/>
  <c r="DN3120" i="10"/>
  <c r="DN3145" i="10"/>
  <c r="DK3161" i="10"/>
  <c r="AF3102" i="10"/>
  <c r="AG3125" i="10"/>
  <c r="DP3115" i="10"/>
  <c r="AX3111" i="10"/>
  <c r="AF3119" i="10"/>
  <c r="DL3146" i="10"/>
  <c r="BA3111" i="10"/>
  <c r="DI3114" i="10"/>
  <c r="DN3094" i="10"/>
  <c r="DM3116" i="10"/>
  <c r="DQ3118" i="10"/>
  <c r="DQ3147" i="10"/>
  <c r="DN3099" i="10"/>
  <c r="BC3123" i="10"/>
  <c r="AX3091" i="10"/>
  <c r="DI1412" i="10"/>
  <c r="DM3140" i="10"/>
  <c r="DM3106" i="10"/>
  <c r="BU3118" i="10"/>
  <c r="DL3169" i="10"/>
  <c r="DR3122" i="10"/>
  <c r="DQ3145" i="10"/>
  <c r="AZ3121" i="10"/>
  <c r="BS1677" i="10"/>
  <c r="AC1693" i="10"/>
  <c r="AC1794" i="10"/>
  <c r="AC1491" i="10"/>
  <c r="AC1390" i="10"/>
  <c r="AC1592" i="10"/>
  <c r="AD885" i="10"/>
  <c r="AC1289" i="10"/>
  <c r="DQ3139" i="10"/>
  <c r="DJ3121" i="10"/>
  <c r="DR3101" i="10"/>
  <c r="AX3125" i="10"/>
  <c r="DK3113" i="10"/>
  <c r="DM3127" i="10"/>
  <c r="DR3184" i="10"/>
  <c r="DI3180" i="10"/>
  <c r="DI3150" i="10"/>
  <c r="BA3112" i="10"/>
  <c r="DJ3135" i="10"/>
  <c r="BT3103" i="10"/>
  <c r="DM3152" i="10"/>
  <c r="DM3130" i="10"/>
  <c r="DP3152" i="10"/>
  <c r="BS1475" i="10"/>
  <c r="CN3091" i="10"/>
  <c r="DI1756" i="10"/>
  <c r="AX1390" i="10"/>
  <c r="CM1100" i="10"/>
  <c r="CM1201" i="10" s="1"/>
  <c r="P773" i="1" s="1"/>
  <c r="P874" i="1" s="1"/>
  <c r="AD3120" i="10"/>
  <c r="DL3092" i="10"/>
  <c r="BV3098" i="10"/>
  <c r="DM3104" i="10"/>
  <c r="AX3105" i="10"/>
  <c r="AC3095" i="10"/>
  <c r="BA3098" i="10"/>
  <c r="CN1699" i="10"/>
  <c r="CN1696" i="10"/>
  <c r="DI1719" i="10"/>
  <c r="BS3104" i="10"/>
  <c r="AY875" i="10"/>
  <c r="CN1303" i="10"/>
  <c r="DJ1060" i="10"/>
  <c r="DJ1767" i="10" s="1"/>
  <c r="BS1694" i="10"/>
  <c r="BS1795" i="10"/>
  <c r="BS1492" i="10"/>
  <c r="BS1290" i="10"/>
  <c r="BT886" i="10"/>
  <c r="BS1593" i="10"/>
  <c r="BS1391" i="10"/>
  <c r="DJ954" i="10"/>
  <c r="DJ1055" i="10" s="1"/>
  <c r="DK954" i="10" s="1"/>
  <c r="DK1055" i="10" s="1"/>
  <c r="DL954" i="10" s="1"/>
  <c r="DI1459" i="10"/>
  <c r="DI1762" i="10"/>
  <c r="DI1358" i="10"/>
  <c r="DI1863" i="10"/>
  <c r="DI1661" i="10"/>
  <c r="DI1560" i="10"/>
  <c r="BS1384" i="10"/>
  <c r="BS1687" i="10"/>
  <c r="BS1485" i="10"/>
  <c r="BT879" i="10"/>
  <c r="BT980" i="10" s="1"/>
  <c r="BU879" i="10" s="1"/>
  <c r="BS1788" i="10"/>
  <c r="BS1283" i="10"/>
  <c r="BS1586" i="10"/>
  <c r="DI1707" i="10"/>
  <c r="DI1808" i="10"/>
  <c r="DI1505" i="10"/>
  <c r="DJ899" i="10"/>
  <c r="DI1606" i="10"/>
  <c r="DI1303" i="10"/>
  <c r="DI1404" i="10"/>
  <c r="BV3120" i="10"/>
  <c r="BD3101" i="10"/>
  <c r="AG3098" i="10"/>
  <c r="DO3164" i="10"/>
  <c r="DO3096" i="10"/>
  <c r="AI3120" i="10"/>
  <c r="DI1518" i="10"/>
  <c r="DJ912" i="10"/>
  <c r="DI3119" i="10"/>
  <c r="AJ3093" i="10"/>
  <c r="AF3090" i="10"/>
  <c r="AF3121" i="10"/>
  <c r="DK3157" i="10"/>
  <c r="DP3143" i="10"/>
  <c r="DQ3178" i="10"/>
  <c r="BA3116" i="10"/>
  <c r="DM3137" i="10"/>
  <c r="DI3136" i="10"/>
  <c r="CQ3098" i="10"/>
  <c r="CO895" i="10"/>
  <c r="CN1804" i="10"/>
  <c r="CN1501" i="10"/>
  <c r="CN1400" i="10"/>
  <c r="CN1602" i="10"/>
  <c r="CN1703" i="10"/>
  <c r="DO3116" i="10"/>
  <c r="DP3165" i="10"/>
  <c r="AZ3114" i="10"/>
  <c r="CN1287" i="10"/>
  <c r="BS3091" i="10"/>
  <c r="AD880" i="10"/>
  <c r="AD981" i="10" s="1"/>
  <c r="AE880" i="10" s="1"/>
  <c r="AE981" i="10" s="1"/>
  <c r="AF880" i="10" s="1"/>
  <c r="AC1789" i="10"/>
  <c r="AC1385" i="10"/>
  <c r="AC1284" i="10"/>
  <c r="AC1587" i="10"/>
  <c r="AC1486" i="10"/>
  <c r="AC1688" i="10"/>
  <c r="AJ3098" i="10"/>
  <c r="AC1382" i="10"/>
  <c r="BS1480" i="10"/>
  <c r="DP3141" i="10"/>
  <c r="CP3103" i="10"/>
  <c r="DJ908" i="10"/>
  <c r="DI1312" i="10"/>
  <c r="DI1311" i="10"/>
  <c r="AY987" i="10"/>
  <c r="AZ886" i="10" s="1"/>
  <c r="AD872" i="10"/>
  <c r="AC1478" i="10"/>
  <c r="CN1283" i="10"/>
  <c r="BA3110" i="10"/>
  <c r="DJ3112" i="10"/>
  <c r="DP3136" i="10"/>
  <c r="DM3099" i="10"/>
  <c r="AE3108" i="10"/>
  <c r="BS3123" i="10"/>
  <c r="DJ3177" i="10"/>
  <c r="DI3187" i="10"/>
  <c r="AC3097" i="10"/>
  <c r="AJ3116" i="10"/>
  <c r="BV3122" i="10"/>
  <c r="AX3101" i="10"/>
  <c r="BB3090" i="10"/>
  <c r="DQ3181" i="10"/>
  <c r="CO3109" i="10"/>
  <c r="AX3120" i="10"/>
  <c r="DQ3098" i="10"/>
  <c r="DJ3183" i="10"/>
  <c r="AC1812" i="10"/>
  <c r="AD903" i="10"/>
  <c r="DQ3117" i="10"/>
  <c r="DP3091" i="10"/>
  <c r="DQ3189" i="10"/>
  <c r="DM3180" i="10"/>
  <c r="AY876" i="10"/>
  <c r="AX1280" i="10"/>
  <c r="AX1381" i="10"/>
  <c r="AX1785" i="10"/>
  <c r="AX1583" i="10"/>
  <c r="AX1684" i="10"/>
  <c r="AX1482" i="10"/>
  <c r="AF3109" i="10"/>
  <c r="DR3098" i="10"/>
  <c r="AG3122" i="10"/>
  <c r="DN3110" i="10"/>
  <c r="BV3092" i="10"/>
  <c r="DP3156" i="10"/>
  <c r="CP3100" i="10"/>
  <c r="DJ3140" i="10"/>
  <c r="DN3113" i="10"/>
  <c r="AX1585" i="10"/>
  <c r="AC1281" i="10"/>
  <c r="DN3141" i="10"/>
  <c r="BC3100" i="10"/>
  <c r="DI1345" i="10"/>
  <c r="DI1547" i="10"/>
  <c r="DI1446" i="10"/>
  <c r="DI1648" i="10"/>
  <c r="DI1850" i="10"/>
  <c r="DJ941" i="10"/>
  <c r="DI1749" i="10"/>
  <c r="DI3163" i="10"/>
  <c r="BS1286" i="10"/>
  <c r="BT882" i="10"/>
  <c r="DN3138" i="10"/>
  <c r="DJ923" i="10"/>
  <c r="DI1428" i="10"/>
  <c r="DI1327" i="10"/>
  <c r="DI1630" i="10"/>
  <c r="DI1832" i="10"/>
  <c r="DI1529" i="10"/>
  <c r="DI1731" i="10"/>
  <c r="AJ3100" i="10"/>
  <c r="DM3132" i="10"/>
  <c r="CN1687" i="10"/>
  <c r="AJ3117" i="10"/>
  <c r="CN3117" i="10"/>
  <c r="CN1791" i="10"/>
  <c r="DI1609" i="10"/>
  <c r="DI1710" i="10"/>
  <c r="DI1407" i="10"/>
  <c r="DJ902" i="10"/>
  <c r="DJ1003" i="10" s="1"/>
  <c r="DJ1609" i="10" s="1"/>
  <c r="DI1508" i="10"/>
  <c r="DI1306" i="10"/>
  <c r="DI1811" i="10"/>
  <c r="DI1353" i="10"/>
  <c r="DI1555" i="10"/>
  <c r="DI1454" i="10"/>
  <c r="DJ949" i="10"/>
  <c r="DJ1050" i="10" s="1"/>
  <c r="DK949" i="10" s="1"/>
  <c r="DK1050" i="10" s="1"/>
  <c r="DL949" i="10" s="1"/>
  <c r="DL1050" i="10" s="1"/>
  <c r="DM949" i="10" s="1"/>
  <c r="DM1050" i="10" s="1"/>
  <c r="DN949" i="10" s="1"/>
  <c r="DN1050" i="10" s="1"/>
  <c r="DO949" i="10" s="1"/>
  <c r="DO1050" i="10" s="1"/>
  <c r="DP949" i="10" s="1"/>
  <c r="DP1050" i="10" s="1"/>
  <c r="DQ949" i="10" s="1"/>
  <c r="DI1757" i="10"/>
  <c r="DI1656" i="10"/>
  <c r="DI1858" i="10"/>
  <c r="DN3142" i="10"/>
  <c r="AD890" i="10"/>
  <c r="AC1496" i="10"/>
  <c r="AC1294" i="10"/>
  <c r="AC1698" i="10"/>
  <c r="AC1799" i="10"/>
  <c r="AC1597" i="10"/>
  <c r="AC1395" i="10"/>
  <c r="DJ878" i="10"/>
  <c r="DI1383" i="10"/>
  <c r="DI1585" i="10"/>
  <c r="DI1484" i="10"/>
  <c r="DI1686" i="10"/>
  <c r="DI1282" i="10"/>
  <c r="DI1787" i="10"/>
  <c r="DJ887" i="10"/>
  <c r="DI1291" i="10"/>
  <c r="DI1695" i="10"/>
  <c r="DI1594" i="10"/>
  <c r="DI1493" i="10"/>
  <c r="DI1392" i="10"/>
  <c r="DI1796" i="10"/>
  <c r="CO883" i="10"/>
  <c r="CN1388" i="10"/>
  <c r="CN1792" i="10"/>
  <c r="CN1691" i="10"/>
  <c r="AD978" i="10"/>
  <c r="AD1786" i="10" s="1"/>
  <c r="CO980" i="10"/>
  <c r="CP879" i="10" s="1"/>
  <c r="DJ950" i="10"/>
  <c r="DI1758" i="10"/>
  <c r="DI1354" i="10"/>
  <c r="DI1859" i="10"/>
  <c r="DI1657" i="10"/>
  <c r="DI1556" i="10"/>
  <c r="DI1455" i="10"/>
  <c r="DQ3102" i="10"/>
  <c r="DI1357" i="10"/>
  <c r="DJ953" i="10"/>
  <c r="DI1862" i="10"/>
  <c r="DI1660" i="10"/>
  <c r="DI1458" i="10"/>
  <c r="DI1559" i="10"/>
  <c r="DI1761" i="10"/>
  <c r="CQ3120" i="10"/>
  <c r="AG3100" i="10"/>
  <c r="DI1448" i="10"/>
  <c r="AG3114" i="10"/>
  <c r="BT3118" i="10"/>
  <c r="CQ3102" i="10"/>
  <c r="DI1546" i="10"/>
  <c r="DI1344" i="10"/>
  <c r="DI1445" i="10"/>
  <c r="DI1647" i="10"/>
  <c r="DJ940" i="10"/>
  <c r="DJ1041" i="10" s="1"/>
  <c r="DK940" i="10" s="1"/>
  <c r="DK1041" i="10" s="1"/>
  <c r="DL940" i="10" s="1"/>
  <c r="DI1748" i="10"/>
  <c r="DI1849" i="10"/>
  <c r="AF3092" i="10"/>
  <c r="CN3115" i="10"/>
  <c r="DI3133" i="10"/>
  <c r="DQ3135" i="10"/>
  <c r="AF3110" i="10"/>
  <c r="AX1787" i="10"/>
  <c r="DJ907" i="10"/>
  <c r="DI1715" i="10"/>
  <c r="DI1513" i="10"/>
  <c r="BV3123" i="10"/>
  <c r="DI1848" i="10"/>
  <c r="AG3112" i="10"/>
  <c r="DR3165" i="10"/>
  <c r="DN3133" i="10"/>
  <c r="DK3109" i="10"/>
  <c r="BB3116" i="10"/>
  <c r="AD3114" i="10"/>
  <c r="DO3097" i="10"/>
  <c r="DR3124" i="10"/>
  <c r="AG3094" i="10"/>
  <c r="DQ3174" i="10"/>
  <c r="AX1491" i="10"/>
  <c r="BE3106" i="10"/>
  <c r="DN3147" i="10"/>
  <c r="CO3102" i="10"/>
  <c r="DL3138" i="10"/>
  <c r="DI3117" i="10"/>
  <c r="BD3099" i="10"/>
  <c r="DK3138" i="10"/>
  <c r="DI3121" i="10"/>
  <c r="DL3102" i="10"/>
  <c r="AE3095" i="10"/>
  <c r="AG3095" i="10"/>
  <c r="DJ3153" i="10"/>
  <c r="DI3184" i="10"/>
  <c r="DO3158" i="10"/>
  <c r="DN3166" i="10"/>
  <c r="CO3115" i="10"/>
  <c r="CN1294" i="10"/>
  <c r="CN1496" i="10"/>
  <c r="CO890" i="10"/>
  <c r="CN1395" i="10"/>
  <c r="CN1597" i="10"/>
  <c r="CN1799" i="10"/>
  <c r="CN1698" i="10"/>
  <c r="CN1295" i="10"/>
  <c r="AX1383" i="10"/>
  <c r="DI3148" i="10"/>
  <c r="AF3120" i="10"/>
  <c r="DN3130" i="10"/>
  <c r="CN1292" i="10"/>
  <c r="DP3090" i="10"/>
  <c r="DJ3107" i="10"/>
  <c r="AX1681" i="10"/>
  <c r="AY873" i="10"/>
  <c r="AY974" i="10" s="1"/>
  <c r="AY1277" i="10" s="1"/>
  <c r="AX1378" i="10"/>
  <c r="AF3114" i="10"/>
  <c r="DN3098" i="10"/>
  <c r="DJ3161" i="10"/>
  <c r="AX1812" i="10"/>
  <c r="AJ3094" i="10"/>
  <c r="CP3095" i="10"/>
  <c r="AX3098" i="10"/>
  <c r="AX1811" i="10"/>
  <c r="AC3094" i="10"/>
  <c r="BE3103" i="10"/>
  <c r="DI1852" i="10"/>
  <c r="DJ943" i="10"/>
  <c r="DI1347" i="10"/>
  <c r="DI1549" i="10"/>
  <c r="DI1751" i="10"/>
  <c r="DI1790" i="10"/>
  <c r="DI1285" i="10"/>
  <c r="DI1487" i="10"/>
  <c r="DI1588" i="10"/>
  <c r="DI1386" i="10"/>
  <c r="DJ881" i="10"/>
  <c r="DI1689" i="10"/>
  <c r="DO3127" i="10"/>
  <c r="DJ3129" i="10"/>
  <c r="AC1277" i="10"/>
  <c r="AC1580" i="10"/>
  <c r="AC1782" i="10"/>
  <c r="AC1479" i="10"/>
  <c r="AD873" i="10"/>
  <c r="AC1378" i="10"/>
  <c r="AC1681" i="10"/>
  <c r="DQ3188" i="10"/>
  <c r="DR3160" i="10"/>
  <c r="DK3153" i="10"/>
  <c r="AX1686" i="10"/>
  <c r="BR1083" i="10"/>
  <c r="BR1184" i="10" s="1"/>
  <c r="O756" i="1" s="1"/>
  <c r="O857" i="1" s="1"/>
  <c r="AX1694" i="10"/>
  <c r="DJ935" i="10"/>
  <c r="DI1440" i="10"/>
  <c r="DI1844" i="10"/>
  <c r="DI1541" i="10"/>
  <c r="DI1743" i="10"/>
  <c r="DI1642" i="10"/>
  <c r="DI1339" i="10"/>
  <c r="AX1408" i="10"/>
  <c r="AX1508" i="10"/>
  <c r="DJ1038" i="10"/>
  <c r="DJ1543" i="10" s="1"/>
  <c r="AH3125" i="10"/>
  <c r="AH3118" i="10"/>
  <c r="BC3094" i="10"/>
  <c r="CP3099" i="10"/>
  <c r="DN3136" i="10"/>
  <c r="AF3100" i="10"/>
  <c r="AZ3113" i="10"/>
  <c r="AY986" i="10"/>
  <c r="AZ885" i="10" s="1"/>
  <c r="DR3172" i="10"/>
  <c r="DO3178" i="10"/>
  <c r="AX1293" i="10"/>
  <c r="AX1596" i="10"/>
  <c r="AX1798" i="10"/>
  <c r="AX1394" i="10"/>
  <c r="AY889" i="10"/>
  <c r="AX1697" i="10"/>
  <c r="AX1495" i="10"/>
  <c r="DI1821" i="10"/>
  <c r="BS3096" i="10"/>
  <c r="DP3128" i="10"/>
  <c r="DL3137" i="10"/>
  <c r="AX1288" i="10"/>
  <c r="AX1692" i="10"/>
  <c r="AX1591" i="10"/>
  <c r="AY884" i="10"/>
  <c r="AX1389" i="10"/>
  <c r="AX1793" i="10"/>
  <c r="AX1490" i="10"/>
  <c r="DJ3127" i="10"/>
  <c r="DM3186" i="10"/>
  <c r="AG3103" i="10"/>
  <c r="DM3110" i="10"/>
  <c r="BT3115" i="10"/>
  <c r="CQ3114" i="10"/>
  <c r="DQ3136" i="10"/>
  <c r="AX1282" i="10"/>
  <c r="AH3115" i="10"/>
  <c r="CN1494" i="10"/>
  <c r="AE3110" i="10"/>
  <c r="DJ3167" i="10"/>
  <c r="BS3107" i="10"/>
  <c r="AX1795" i="10"/>
  <c r="AC1579" i="10"/>
  <c r="DL3182" i="10"/>
  <c r="AX1610" i="10"/>
  <c r="BE3108" i="10"/>
  <c r="DK3163" i="10"/>
  <c r="DK3115" i="10"/>
  <c r="BS3098" i="10"/>
  <c r="BS1476" i="10"/>
  <c r="BS1291" i="10"/>
  <c r="BS1594" i="10"/>
  <c r="BS1796" i="10"/>
  <c r="BT887" i="10"/>
  <c r="BS1392" i="10"/>
  <c r="BS1695" i="10"/>
  <c r="BS1493" i="10"/>
  <c r="BT885" i="10"/>
  <c r="BS1693" i="10"/>
  <c r="BS1390" i="10"/>
  <c r="BS1592" i="10"/>
  <c r="BS1289" i="10"/>
  <c r="BS1491" i="10"/>
  <c r="BS1794" i="10"/>
  <c r="AY979" i="10"/>
  <c r="AZ878" i="10" s="1"/>
  <c r="BB3122" i="10"/>
  <c r="AX1290" i="10"/>
  <c r="DM3189" i="10"/>
  <c r="AC1377" i="10"/>
  <c r="DO3133" i="10"/>
  <c r="AX1307" i="10"/>
  <c r="DO3176" i="10"/>
  <c r="BS1374" i="10"/>
  <c r="BT869" i="10"/>
  <c r="BS1778" i="10"/>
  <c r="BR1078" i="10"/>
  <c r="BR1179" i="10" s="1"/>
  <c r="O751" i="1" s="1"/>
  <c r="O852" i="1" s="1"/>
  <c r="AI3113" i="10"/>
  <c r="DI1439" i="10"/>
  <c r="DJ934" i="10"/>
  <c r="DK3139" i="10"/>
  <c r="DQ3125" i="10"/>
  <c r="DJ3168" i="10"/>
  <c r="DI1854" i="10"/>
  <c r="DI1753" i="10"/>
  <c r="DI1349" i="10"/>
  <c r="DI1450" i="10"/>
  <c r="DI1652" i="10"/>
  <c r="DJ945" i="10"/>
  <c r="DJ1046" i="10" s="1"/>
  <c r="DK945" i="10" s="1"/>
  <c r="DK1046" i="10" s="1"/>
  <c r="DL945" i="10" s="1"/>
  <c r="DI1551" i="10"/>
  <c r="AX3116" i="10"/>
  <c r="AH3105" i="10"/>
  <c r="BS3108" i="10"/>
  <c r="AJ3091" i="10"/>
  <c r="DL3148" i="10"/>
  <c r="BC3124" i="10"/>
  <c r="DR3129" i="10"/>
  <c r="DI3111" i="10"/>
  <c r="DP3133" i="10"/>
  <c r="DI1619" i="10"/>
  <c r="AC1408" i="10"/>
  <c r="BS3090" i="10"/>
  <c r="AZ3097" i="10"/>
  <c r="BS3109" i="10"/>
  <c r="DO3182" i="10"/>
  <c r="DR3096" i="10"/>
  <c r="BB3092" i="10"/>
  <c r="DR3164" i="10"/>
  <c r="BD3124" i="10"/>
  <c r="BS1303" i="10"/>
  <c r="BT899" i="10"/>
  <c r="CN3125" i="10"/>
  <c r="DQ3140" i="10"/>
  <c r="DJ3149" i="10"/>
  <c r="DJ3100" i="10"/>
  <c r="CN1497" i="10"/>
  <c r="BV3100" i="10"/>
  <c r="AC1483" i="10"/>
  <c r="AX1391" i="10"/>
  <c r="AG3124" i="10"/>
  <c r="DM3098" i="10"/>
  <c r="AC1276" i="10"/>
  <c r="DM3090" i="10"/>
  <c r="DJ3171" i="10"/>
  <c r="CN1485" i="10"/>
  <c r="DP3114" i="10"/>
  <c r="BV3109" i="10"/>
  <c r="DQ3169" i="10"/>
  <c r="DN3149" i="10"/>
  <c r="AY3118" i="10"/>
  <c r="DP3137" i="10"/>
  <c r="AH3121" i="10"/>
  <c r="DO3117" i="10"/>
  <c r="AH3104" i="10"/>
  <c r="AG3093" i="10"/>
  <c r="DM3183" i="10"/>
  <c r="DI1417" i="10"/>
  <c r="AC1509" i="10"/>
  <c r="DP3105" i="10"/>
  <c r="DR3178" i="10"/>
  <c r="BB3099" i="10"/>
  <c r="DK3186" i="10"/>
  <c r="DM3121" i="10"/>
  <c r="BV3103" i="10"/>
  <c r="DI1692" i="10"/>
  <c r="DI1288" i="10"/>
  <c r="DI1591" i="10"/>
  <c r="DI1490" i="10"/>
  <c r="DJ884" i="10"/>
  <c r="DI1793" i="10"/>
  <c r="DI1389" i="10"/>
  <c r="DK3146" i="10"/>
  <c r="DN3102" i="10"/>
  <c r="BD3119" i="10"/>
  <c r="DR3147" i="10"/>
  <c r="DI3139" i="10"/>
  <c r="AY3098" i="10"/>
  <c r="AC1786" i="10"/>
  <c r="DO3110" i="10"/>
  <c r="DP3166" i="10"/>
  <c r="BS1810" i="10"/>
  <c r="BS1406" i="10"/>
  <c r="BS1507" i="10"/>
  <c r="BS1608" i="10"/>
  <c r="BS1709" i="10"/>
  <c r="BT901" i="10"/>
  <c r="BS1305" i="10"/>
  <c r="BS1488" i="10"/>
  <c r="AX1492" i="10"/>
  <c r="AC1680" i="10"/>
  <c r="AC1503" i="10"/>
  <c r="AC1604" i="10"/>
  <c r="AC1301" i="10"/>
  <c r="AC1705" i="10"/>
  <c r="AC1402" i="10"/>
  <c r="AC1806" i="10"/>
  <c r="AD897" i="10"/>
  <c r="AX1711" i="10"/>
  <c r="AY903" i="10"/>
  <c r="CN1586" i="10"/>
  <c r="DI3168" i="10"/>
  <c r="BB3113" i="10"/>
  <c r="CN3101" i="10"/>
  <c r="DL3130" i="10"/>
  <c r="DL3107" i="10"/>
  <c r="DP3179" i="10"/>
  <c r="AI3106" i="10"/>
  <c r="AF3111" i="10"/>
  <c r="DP3095" i="10"/>
  <c r="DI1326" i="10"/>
  <c r="DI1629" i="10"/>
  <c r="DI1528" i="10"/>
  <c r="DI1427" i="10"/>
  <c r="DI1730" i="10"/>
  <c r="DJ922" i="10"/>
  <c r="DJ1023" i="10" s="1"/>
  <c r="DK922" i="10" s="1"/>
  <c r="DK1023" i="10" s="1"/>
  <c r="DL922" i="10" s="1"/>
  <c r="DI1831" i="10"/>
  <c r="CM1094" i="10"/>
  <c r="CM1195" i="10" s="1"/>
  <c r="P767" i="1" s="1"/>
  <c r="P868" i="1" s="1"/>
  <c r="BT3120" i="10"/>
  <c r="DR3155" i="10"/>
  <c r="DO3162" i="10"/>
  <c r="DM3155" i="10"/>
  <c r="DN3101" i="10"/>
  <c r="BV3112" i="10"/>
  <c r="BA3094" i="10"/>
  <c r="BU3123" i="10"/>
  <c r="DI1770" i="10"/>
  <c r="DJ962" i="10"/>
  <c r="DI1871" i="10"/>
  <c r="DI1568" i="10"/>
  <c r="DI1366" i="10"/>
  <c r="DI1669" i="10"/>
  <c r="DI1467" i="10"/>
  <c r="CO3123" i="10"/>
  <c r="DJ3163" i="10"/>
  <c r="DM3187" i="10"/>
  <c r="AC1685" i="10"/>
  <c r="AI3114" i="10"/>
  <c r="BC3105" i="10"/>
  <c r="BV3124" i="10"/>
  <c r="DI3103" i="10"/>
  <c r="AJ3114" i="10"/>
  <c r="BS1690" i="10"/>
  <c r="BC3112" i="10"/>
  <c r="AX1593" i="10"/>
  <c r="AD3110" i="10"/>
  <c r="CN3113" i="10"/>
  <c r="CN1380" i="10"/>
  <c r="CO875" i="10"/>
  <c r="CO976" i="10" s="1"/>
  <c r="CO1784" i="10" s="1"/>
  <c r="CN1481" i="10"/>
  <c r="CN1683" i="10"/>
  <c r="CN1279" i="10"/>
  <c r="CN1784" i="10"/>
  <c r="CN1582" i="10"/>
  <c r="DL3098" i="10"/>
  <c r="AC1781" i="10"/>
  <c r="DI1618" i="10"/>
  <c r="DJ911" i="10"/>
  <c r="AY898" i="10"/>
  <c r="AX1807" i="10"/>
  <c r="CN1788" i="10"/>
  <c r="DJ3146" i="10"/>
  <c r="BV3115" i="10"/>
  <c r="AD3101" i="10"/>
  <c r="AY3111" i="10"/>
  <c r="AD1391" i="10"/>
  <c r="AD1492" i="10"/>
  <c r="AD1795" i="10"/>
  <c r="AD1694" i="10"/>
  <c r="AD1290" i="10"/>
  <c r="AD1593" i="10"/>
  <c r="BT1699" i="10"/>
  <c r="BT1800" i="10"/>
  <c r="BT1598" i="10"/>
  <c r="BT1497" i="10"/>
  <c r="BT1295" i="10"/>
  <c r="AD1609" i="10"/>
  <c r="AD1407" i="10"/>
  <c r="AD1811" i="10"/>
  <c r="AD1710" i="10"/>
  <c r="AD1306" i="10"/>
  <c r="AD1508" i="10"/>
  <c r="BT1396" i="10"/>
  <c r="AD989" i="10"/>
  <c r="AE888" i="10" s="1"/>
  <c r="AE989" i="10" s="1"/>
  <c r="AF888" i="10" s="1"/>
  <c r="AF989" i="10" s="1"/>
  <c r="AG888" i="10" s="1"/>
  <c r="DJ1025" i="10"/>
  <c r="DJ1429" i="10" s="1"/>
  <c r="AY1002" i="10"/>
  <c r="AZ901" i="10" s="1"/>
  <c r="BU992" i="10"/>
  <c r="BV891" i="10" s="1"/>
  <c r="CO990" i="10"/>
  <c r="CO1697" i="10" s="1"/>
  <c r="AE875" i="10"/>
  <c r="AD1784" i="10"/>
  <c r="AD1481" i="10"/>
  <c r="AD1380" i="10"/>
  <c r="AD1683" i="10"/>
  <c r="AY982" i="10"/>
  <c r="AZ881" i="10" s="1"/>
  <c r="AY994" i="10"/>
  <c r="AZ893" i="10" s="1"/>
  <c r="AD1279" i="10"/>
  <c r="AY983" i="10"/>
  <c r="AZ882" i="10" s="1"/>
  <c r="DJ1002" i="10"/>
  <c r="DK901" i="10" s="1"/>
  <c r="AY1508" i="10"/>
  <c r="AY1609" i="10"/>
  <c r="AY1710" i="10"/>
  <c r="AY1407" i="10"/>
  <c r="AY1811" i="10"/>
  <c r="AY1306" i="10"/>
  <c r="AZ1003" i="10"/>
  <c r="BA902" i="10" s="1"/>
  <c r="CR900" i="10"/>
  <c r="CP1292" i="10"/>
  <c r="CP1494" i="10"/>
  <c r="CP1696" i="10"/>
  <c r="CP1797" i="10"/>
  <c r="CP1393" i="10"/>
  <c r="CP1595" i="10"/>
  <c r="CQ989" i="10"/>
  <c r="AE1407" i="10"/>
  <c r="AE1609" i="10"/>
  <c r="AE1508" i="10"/>
  <c r="AE1306" i="10"/>
  <c r="AE1710" i="10"/>
  <c r="AE1811" i="10"/>
  <c r="AF1003" i="10"/>
  <c r="AG902" i="10" s="1"/>
  <c r="CS1785" i="10"/>
  <c r="CR1692" i="10"/>
  <c r="CR1801" i="10"/>
  <c r="CR1602" i="10"/>
  <c r="CR1400" i="10"/>
  <c r="CR1579" i="10"/>
  <c r="CR1299" i="10"/>
  <c r="CS1303" i="10"/>
  <c r="CS1280" i="10"/>
  <c r="CS1808" i="10"/>
  <c r="CR1792" i="10"/>
  <c r="CS1404" i="10"/>
  <c r="CR1490" i="10"/>
  <c r="CS1707" i="10"/>
  <c r="CR1596" i="10"/>
  <c r="CR1697" i="10"/>
  <c r="CR1293" i="10"/>
  <c r="CS1284" i="10"/>
  <c r="CR1798" i="10"/>
  <c r="CR1495" i="10"/>
  <c r="CR1700" i="10"/>
  <c r="CR1389" i="10"/>
  <c r="CR1478" i="10"/>
  <c r="CR1394" i="10"/>
  <c r="CR1793" i="10"/>
  <c r="CR1276" i="10"/>
  <c r="CS1587" i="10"/>
  <c r="CS1385" i="10"/>
  <c r="CS1505" i="10"/>
  <c r="CR1679" i="10"/>
  <c r="CR1501" i="10"/>
  <c r="CR1590" i="10"/>
  <c r="CR1275" i="10"/>
  <c r="CR1703" i="10"/>
  <c r="CS1475" i="10"/>
  <c r="CR1401" i="10"/>
  <c r="CR1288" i="10"/>
  <c r="CS1576" i="10"/>
  <c r="CR1704" i="10"/>
  <c r="CR1498" i="10"/>
  <c r="CR1499" i="10"/>
  <c r="CS1273" i="10"/>
  <c r="CR1502" i="10"/>
  <c r="CR1599" i="10"/>
  <c r="CS1486" i="10"/>
  <c r="CS1677" i="10"/>
  <c r="CR1603" i="10"/>
  <c r="CR1296" i="10"/>
  <c r="CS1688" i="10"/>
  <c r="CS1778" i="10"/>
  <c r="CS1606" i="10"/>
  <c r="CR1300" i="10"/>
  <c r="CS1374" i="10"/>
  <c r="CR1805" i="10"/>
  <c r="CR1804" i="10"/>
  <c r="CR890" i="10"/>
  <c r="CS990" i="10"/>
  <c r="CT889" i="10" s="1"/>
  <c r="CR1591" i="10"/>
  <c r="CR1477" i="10"/>
  <c r="CR1398" i="10"/>
  <c r="CT970" i="10"/>
  <c r="CU869" i="10" s="1"/>
  <c r="CS997" i="10"/>
  <c r="CT896" i="10" s="1"/>
  <c r="CR901" i="10"/>
  <c r="CS1482" i="10"/>
  <c r="CR1388" i="10"/>
  <c r="CR1297" i="10"/>
  <c r="CR875" i="10"/>
  <c r="CS1381" i="10"/>
  <c r="CR1691" i="10"/>
  <c r="CR1578" i="10"/>
  <c r="CR1701" i="10"/>
  <c r="CR898" i="10"/>
  <c r="CS994" i="10"/>
  <c r="CT893" i="10" s="1"/>
  <c r="CR983" i="10"/>
  <c r="CS882" i="10" s="1"/>
  <c r="CS1583" i="10"/>
  <c r="CR1489" i="10"/>
  <c r="CR1480" i="10"/>
  <c r="CS985" i="10"/>
  <c r="CT884" i="10" s="1"/>
  <c r="CR1780" i="10"/>
  <c r="CR1479" i="10"/>
  <c r="CR1680" i="10"/>
  <c r="CT1000" i="10"/>
  <c r="CU899" i="10" s="1"/>
  <c r="CR881" i="10"/>
  <c r="CS1684" i="10"/>
  <c r="CR1287" i="10"/>
  <c r="CR1397" i="10"/>
  <c r="CR1379" i="10"/>
  <c r="CS1789" i="10"/>
  <c r="CR1376" i="10"/>
  <c r="CR1580" i="10"/>
  <c r="CS996" i="10"/>
  <c r="CT895" i="10" s="1"/>
  <c r="CR998" i="10"/>
  <c r="CS897" i="10" s="1"/>
  <c r="CR1377" i="10"/>
  <c r="CR988" i="10"/>
  <c r="CS887" i="10" s="1"/>
  <c r="CR1581" i="10"/>
  <c r="CS972" i="10"/>
  <c r="CT871" i="10" s="1"/>
  <c r="CR1277" i="10"/>
  <c r="CT977" i="10"/>
  <c r="CU876" i="10" s="1"/>
  <c r="CS984" i="10"/>
  <c r="CT883" i="10" s="1"/>
  <c r="CR969" i="10"/>
  <c r="CS868" i="10" s="1"/>
  <c r="CR1682" i="10"/>
  <c r="CR979" i="10"/>
  <c r="CS878" i="10" s="1"/>
  <c r="CR1681" i="10"/>
  <c r="CR1781" i="10"/>
  <c r="CR879" i="10"/>
  <c r="CR885" i="10"/>
  <c r="CR1278" i="10"/>
  <c r="CR1378" i="10"/>
  <c r="CR877" i="10"/>
  <c r="CR1783" i="10"/>
  <c r="CR1600" i="10"/>
  <c r="CR1782" i="10"/>
  <c r="CS973" i="10"/>
  <c r="CT872" i="10" s="1"/>
  <c r="CS975" i="10"/>
  <c r="CT874" i="10" s="1"/>
  <c r="CR987" i="10"/>
  <c r="CS886" i="10" s="1"/>
  <c r="CS974" i="10"/>
  <c r="CT873" i="10" s="1"/>
  <c r="CR894" i="10"/>
  <c r="CS993" i="10"/>
  <c r="CT892" i="10" s="1"/>
  <c r="CT981" i="10"/>
  <c r="CU880" i="10" s="1"/>
  <c r="CR1802" i="10"/>
  <c r="BW884" i="10"/>
  <c r="CA872" i="10"/>
  <c r="CA903" i="10"/>
  <c r="CA877" i="10"/>
  <c r="AK1481" i="10"/>
  <c r="AK1582" i="10"/>
  <c r="AK1279" i="10"/>
  <c r="AK1784" i="10"/>
  <c r="AK1683" i="10"/>
  <c r="AK1380" i="10"/>
  <c r="AK975" i="10"/>
  <c r="AL874" i="10" s="1"/>
  <c r="AL976" i="10"/>
  <c r="AL1582" i="10" s="1"/>
  <c r="BF971" i="10"/>
  <c r="BG870" i="10" s="1"/>
  <c r="BF999" i="10"/>
  <c r="BG898" i="10" s="1"/>
  <c r="BF1002" i="10"/>
  <c r="BG901" i="10" s="1"/>
  <c r="DS878" i="10"/>
  <c r="AX1806" i="10" l="1"/>
  <c r="BU3106" i="10"/>
  <c r="BU3104" i="10"/>
  <c r="BU893" i="10"/>
  <c r="BU994" i="10" s="1"/>
  <c r="BV893" i="10" s="1"/>
  <c r="BV994" i="10" s="1"/>
  <c r="BW893" i="10" s="1"/>
  <c r="DI1381" i="10"/>
  <c r="DI1351" i="10"/>
  <c r="BT1802" i="10"/>
  <c r="AZ3120" i="10"/>
  <c r="DI3164" i="10"/>
  <c r="AC1389" i="10"/>
  <c r="DR3131" i="10"/>
  <c r="CP1477" i="10"/>
  <c r="AX1577" i="10"/>
  <c r="CO1376" i="10"/>
  <c r="CP1780" i="10"/>
  <c r="AX1274" i="10"/>
  <c r="CO1679" i="10"/>
  <c r="AY897" i="10"/>
  <c r="AY870" i="10"/>
  <c r="CO1780" i="10"/>
  <c r="CO1578" i="10"/>
  <c r="CP1376" i="10"/>
  <c r="AX1679" i="10"/>
  <c r="AX1476" i="10"/>
  <c r="CO1275" i="10"/>
  <c r="DR3146" i="10"/>
  <c r="CP1679" i="10"/>
  <c r="AX1375" i="10"/>
  <c r="CP1578" i="10"/>
  <c r="AX1678" i="10"/>
  <c r="CN1787" i="10"/>
  <c r="CO1477" i="10"/>
  <c r="CP1275" i="10"/>
  <c r="AC1692" i="10"/>
  <c r="DI1452" i="10"/>
  <c r="DR3114" i="10"/>
  <c r="AC1288" i="10"/>
  <c r="DJ947" i="10"/>
  <c r="DJ1048" i="10" s="1"/>
  <c r="DK947" i="10" s="1"/>
  <c r="AC1591" i="10"/>
  <c r="DI1755" i="10"/>
  <c r="DI1654" i="10"/>
  <c r="DI1856" i="10"/>
  <c r="AG3096" i="10"/>
  <c r="DJ900" i="10"/>
  <c r="DJ1001" i="10" s="1"/>
  <c r="DK900" i="10" s="1"/>
  <c r="DI1708" i="10"/>
  <c r="DI1607" i="10"/>
  <c r="DI1506" i="10"/>
  <c r="DI1405" i="10"/>
  <c r="DI1304" i="10"/>
  <c r="DI1809" i="10"/>
  <c r="AX1295" i="10"/>
  <c r="DI1592" i="10"/>
  <c r="DI3175" i="10"/>
  <c r="BU3116" i="10"/>
  <c r="DI1511" i="10"/>
  <c r="CN1281" i="10"/>
  <c r="AD878" i="10"/>
  <c r="AD979" i="10" s="1"/>
  <c r="AE878" i="10" s="1"/>
  <c r="AE979" i="10" s="1"/>
  <c r="AF878" i="10" s="1"/>
  <c r="CO1295" i="10"/>
  <c r="DJ921" i="10"/>
  <c r="DJ1022" i="10" s="1"/>
  <c r="DJ1628" i="10" s="1"/>
  <c r="AJ3115" i="10"/>
  <c r="CO1699" i="10"/>
  <c r="CO3113" i="10"/>
  <c r="BU3090" i="10"/>
  <c r="DK3142" i="10"/>
  <c r="CO1598" i="10"/>
  <c r="BU3099" i="10"/>
  <c r="DI3109" i="10"/>
  <c r="DR3120" i="10"/>
  <c r="AC1507" i="10"/>
  <c r="CQ3093" i="10"/>
  <c r="CN1701" i="10"/>
  <c r="CN1499" i="10"/>
  <c r="AC1608" i="10"/>
  <c r="CN1297" i="10"/>
  <c r="AC1406" i="10"/>
  <c r="CN1600" i="10"/>
  <c r="AD901" i="10"/>
  <c r="CO893" i="10"/>
  <c r="CO994" i="10" s="1"/>
  <c r="CP893" i="10" s="1"/>
  <c r="AC1810" i="10"/>
  <c r="CN1398" i="10"/>
  <c r="AC1305" i="10"/>
  <c r="BR1105" i="10"/>
  <c r="BR1206" i="10" s="1"/>
  <c r="O778" i="1" s="1"/>
  <c r="O879" i="1" s="1"/>
  <c r="AJ3124" i="10"/>
  <c r="DI3138" i="10"/>
  <c r="CN1387" i="10"/>
  <c r="DI1359" i="10"/>
  <c r="DI1561" i="10"/>
  <c r="DI1343" i="10"/>
  <c r="CN1690" i="10"/>
  <c r="AX1397" i="10"/>
  <c r="CN1300" i="10"/>
  <c r="CN1589" i="10"/>
  <c r="CN1286" i="10"/>
  <c r="DK1763" i="10"/>
  <c r="CO882" i="10"/>
  <c r="CO983" i="10" s="1"/>
  <c r="CO1791" i="10" s="1"/>
  <c r="DI1864" i="10"/>
  <c r="DI1444" i="10"/>
  <c r="DI1545" i="10"/>
  <c r="DK1460" i="10"/>
  <c r="DI1763" i="10"/>
  <c r="DK1561" i="10"/>
  <c r="DI1747" i="10"/>
  <c r="DK1864" i="10"/>
  <c r="DI1460" i="10"/>
  <c r="DK1359" i="10"/>
  <c r="DK1662" i="10"/>
  <c r="DJ939" i="10"/>
  <c r="DJ1040" i="10" s="1"/>
  <c r="DK939" i="10" s="1"/>
  <c r="DJ3118" i="10"/>
  <c r="CN3108" i="10"/>
  <c r="AW1102" i="10"/>
  <c r="AW1203" i="10" s="1"/>
  <c r="M775" i="1" s="1"/>
  <c r="M876" i="1" s="1"/>
  <c r="BT1701" i="10"/>
  <c r="DI1280" i="10"/>
  <c r="BT1297" i="10"/>
  <c r="DJ876" i="10"/>
  <c r="DJ977" i="10" s="1"/>
  <c r="DK876" i="10" s="1"/>
  <c r="AD1273" i="10"/>
  <c r="BT1499" i="10"/>
  <c r="AD1374" i="10"/>
  <c r="AD1475" i="10"/>
  <c r="AD1778" i="10"/>
  <c r="CN1391" i="10"/>
  <c r="AD1677" i="10"/>
  <c r="AD1576" i="10"/>
  <c r="DJ1359" i="10"/>
  <c r="CN1290" i="10"/>
  <c r="DI1482" i="10"/>
  <c r="CN1795" i="10"/>
  <c r="CN1694" i="10"/>
  <c r="DI1583" i="10"/>
  <c r="DI1684" i="10"/>
  <c r="CN1492" i="10"/>
  <c r="DN3183" i="10"/>
  <c r="BT1600" i="10"/>
  <c r="CN1593" i="10"/>
  <c r="DI1356" i="10"/>
  <c r="AY871" i="10"/>
  <c r="AY972" i="10" s="1"/>
  <c r="AZ871" i="10" s="1"/>
  <c r="DI3161" i="10"/>
  <c r="CM1087" i="10"/>
  <c r="CM1188" i="10" s="1"/>
  <c r="P760" i="1" s="1"/>
  <c r="P861" i="1" s="1"/>
  <c r="CM1084" i="10"/>
  <c r="CM1185" i="10" s="1"/>
  <c r="P757" i="1" s="1"/>
  <c r="P858" i="1" s="1"/>
  <c r="DN1757" i="10"/>
  <c r="DR3097" i="10"/>
  <c r="CM1092" i="10"/>
  <c r="CM1193" i="10" s="1"/>
  <c r="P765" i="1" s="1"/>
  <c r="P866" i="1" s="1"/>
  <c r="DO3170" i="10"/>
  <c r="AG3116" i="10"/>
  <c r="DO3154" i="10"/>
  <c r="DN3121" i="10"/>
  <c r="CM1071" i="10"/>
  <c r="CM1172" i="10" s="1"/>
  <c r="P744" i="1" s="1"/>
  <c r="P845" i="1" s="1"/>
  <c r="DP3112" i="10"/>
  <c r="CM1104" i="10"/>
  <c r="CM1205" i="10" s="1"/>
  <c r="P777" i="1" s="1"/>
  <c r="P878" i="1" s="1"/>
  <c r="AC1282" i="10"/>
  <c r="DJ1763" i="10"/>
  <c r="DJ1561" i="10"/>
  <c r="DJ1460" i="10"/>
  <c r="AC1686" i="10"/>
  <c r="DJ1864" i="10"/>
  <c r="AC1383" i="10"/>
  <c r="BC3099" i="10"/>
  <c r="BE3093" i="10"/>
  <c r="AC1787" i="10"/>
  <c r="DJ961" i="10"/>
  <c r="DJ1062" i="10" s="1"/>
  <c r="DK961" i="10" s="1"/>
  <c r="AC1585" i="10"/>
  <c r="DJ1662" i="10"/>
  <c r="AX1503" i="10"/>
  <c r="AX1402" i="10"/>
  <c r="AX1705" i="10"/>
  <c r="BR1080" i="10"/>
  <c r="BR1181" i="10" s="1"/>
  <c r="O753" i="1" s="1"/>
  <c r="O854" i="1" s="1"/>
  <c r="AX1604" i="10"/>
  <c r="BR1102" i="10"/>
  <c r="BR1203" i="10" s="1"/>
  <c r="O775" i="1" s="1"/>
  <c r="O876" i="1" s="1"/>
  <c r="AC1485" i="10"/>
  <c r="AC3109" i="10"/>
  <c r="CM1082" i="10"/>
  <c r="CM1183" i="10" s="1"/>
  <c r="P755" i="1" s="1"/>
  <c r="P856" i="1" s="1"/>
  <c r="BS3116" i="10"/>
  <c r="BR1071" i="10"/>
  <c r="BR1172" i="10" s="1"/>
  <c r="O744" i="1" s="1"/>
  <c r="O845" i="1" s="1"/>
  <c r="DR3157" i="10"/>
  <c r="AZ3099" i="10"/>
  <c r="BC3122" i="10"/>
  <c r="AC3102" i="10"/>
  <c r="AJ3105" i="10"/>
  <c r="BU3094" i="10"/>
  <c r="AE3117" i="10"/>
  <c r="BS3102" i="10"/>
  <c r="BS1298" i="10"/>
  <c r="AX3109" i="10"/>
  <c r="DO3155" i="10"/>
  <c r="BB3104" i="10"/>
  <c r="DK3136" i="10"/>
  <c r="BS1601" i="10"/>
  <c r="BS1702" i="10"/>
  <c r="BS1803" i="10"/>
  <c r="BS1399" i="10"/>
  <c r="BS1500" i="10"/>
  <c r="BA3108" i="10"/>
  <c r="DO3122" i="10"/>
  <c r="DN3186" i="10"/>
  <c r="DJ3160" i="10"/>
  <c r="AF3105" i="10"/>
  <c r="AY3113" i="10"/>
  <c r="BU3108" i="10"/>
  <c r="BA3091" i="10"/>
  <c r="BT3098" i="10"/>
  <c r="DI3143" i="10"/>
  <c r="AF3122" i="10"/>
  <c r="CN1401" i="10"/>
  <c r="CO896" i="10"/>
  <c r="CO997" i="10" s="1"/>
  <c r="CP896" i="10" s="1"/>
  <c r="CP997" i="10" s="1"/>
  <c r="CQ896" i="10" s="1"/>
  <c r="CN1704" i="10"/>
  <c r="CN1603" i="10"/>
  <c r="DP3173" i="10"/>
  <c r="AI3103" i="10"/>
  <c r="AJ3108" i="10"/>
  <c r="AE1590" i="10"/>
  <c r="AD1708" i="10"/>
  <c r="AE1691" i="10"/>
  <c r="AE1388" i="10"/>
  <c r="BS1400" i="10"/>
  <c r="AC1783" i="10"/>
  <c r="AD884" i="10"/>
  <c r="AD985" i="10" s="1"/>
  <c r="AE884" i="10" s="1"/>
  <c r="AE985" i="10" s="1"/>
  <c r="AE1490" i="10" s="1"/>
  <c r="AE1287" i="10"/>
  <c r="BE3122" i="10"/>
  <c r="AD3091" i="10"/>
  <c r="DL3173" i="10"/>
  <c r="AE1792" i="10"/>
  <c r="AF3117" i="10"/>
  <c r="AE1489" i="10"/>
  <c r="DJ3108" i="10"/>
  <c r="DO3153" i="10"/>
  <c r="AX1299" i="10"/>
  <c r="AX1602" i="10"/>
  <c r="AX1703" i="10"/>
  <c r="AX1501" i="10"/>
  <c r="AY895" i="10"/>
  <c r="AY996" i="10" s="1"/>
  <c r="AZ895" i="10" s="1"/>
  <c r="AZ996" i="10" s="1"/>
  <c r="BA895" i="10" s="1"/>
  <c r="AX1400" i="10"/>
  <c r="AX1804" i="10"/>
  <c r="AW1084" i="10"/>
  <c r="AW1185" i="10" s="1"/>
  <c r="M757" i="1" s="1"/>
  <c r="M858" i="1" s="1"/>
  <c r="DP3140" i="10"/>
  <c r="DM3141" i="10"/>
  <c r="CN3104" i="10"/>
  <c r="AE1677" i="10"/>
  <c r="DI1659" i="10"/>
  <c r="DI1628" i="10"/>
  <c r="CN1273" i="10"/>
  <c r="DJ1566" i="10"/>
  <c r="DI1760" i="10"/>
  <c r="DI1527" i="10"/>
  <c r="CO869" i="10"/>
  <c r="CO970" i="10" s="1"/>
  <c r="CP869" i="10" s="1"/>
  <c r="CP970" i="10" s="1"/>
  <c r="CQ869" i="10" s="1"/>
  <c r="DJ952" i="10"/>
  <c r="DJ1053" i="10" s="1"/>
  <c r="DK952" i="10" s="1"/>
  <c r="DI1830" i="10"/>
  <c r="AB1085" i="10"/>
  <c r="AB1186" i="10" s="1"/>
  <c r="L758" i="1" s="1"/>
  <c r="L859" i="1" s="1"/>
  <c r="AE1374" i="10"/>
  <c r="AE1778" i="10"/>
  <c r="DI1861" i="10"/>
  <c r="CN1576" i="10"/>
  <c r="DI1457" i="10"/>
  <c r="BU1591" i="10"/>
  <c r="AE1475" i="10"/>
  <c r="CN1677" i="10"/>
  <c r="DP3170" i="10"/>
  <c r="AE1273" i="10"/>
  <c r="DI1426" i="10"/>
  <c r="CN1374" i="10"/>
  <c r="DQ3166" i="10"/>
  <c r="DP3187" i="10"/>
  <c r="AE1576" i="10"/>
  <c r="DI1325" i="10"/>
  <c r="CN1778" i="10"/>
  <c r="DM3184" i="10"/>
  <c r="CO1497" i="10"/>
  <c r="CO1396" i="10"/>
  <c r="CO1800" i="10"/>
  <c r="DI1634" i="10"/>
  <c r="BV3093" i="10"/>
  <c r="DH1129" i="10"/>
  <c r="DH1230" i="10" s="1"/>
  <c r="CM1079" i="10"/>
  <c r="CM1180" i="10" s="1"/>
  <c r="P752" i="1" s="1"/>
  <c r="P853" i="1" s="1"/>
  <c r="DL3184" i="10"/>
  <c r="DI1735" i="10"/>
  <c r="CN1502" i="10"/>
  <c r="DI1533" i="10"/>
  <c r="DI1331" i="10"/>
  <c r="DI1537" i="10"/>
  <c r="DI1385" i="10"/>
  <c r="CM1083" i="10"/>
  <c r="CM1184" i="10" s="1"/>
  <c r="P756" i="1" s="1"/>
  <c r="P857" i="1" s="1"/>
  <c r="AE1492" i="10"/>
  <c r="DI1688" i="10"/>
  <c r="DJ1391" i="10"/>
  <c r="DI1436" i="10"/>
  <c r="DK3143" i="10"/>
  <c r="CN1377" i="10"/>
  <c r="DJ1694" i="10"/>
  <c r="DJ1492" i="10"/>
  <c r="CN1579" i="10"/>
  <c r="DI1638" i="10"/>
  <c r="AZ3096" i="10"/>
  <c r="AZ1475" i="10"/>
  <c r="CN1681" i="10"/>
  <c r="DI1711" i="10"/>
  <c r="BS1301" i="10"/>
  <c r="CN1276" i="10"/>
  <c r="BS1484" i="10"/>
  <c r="BS1402" i="10"/>
  <c r="DJ1593" i="10"/>
  <c r="DI1813" i="10"/>
  <c r="DO3094" i="10"/>
  <c r="AZ1778" i="10"/>
  <c r="DJ931" i="10"/>
  <c r="DJ1032" i="10" s="1"/>
  <c r="DK931" i="10" s="1"/>
  <c r="BT897" i="10"/>
  <c r="BT998" i="10" s="1"/>
  <c r="BU897" i="10" s="1"/>
  <c r="CN1781" i="10"/>
  <c r="AY1778" i="10"/>
  <c r="AY1576" i="10"/>
  <c r="AZ1677" i="10"/>
  <c r="AE1795" i="10"/>
  <c r="DI1335" i="10"/>
  <c r="BS1604" i="10"/>
  <c r="CN1478" i="10"/>
  <c r="DI1284" i="10"/>
  <c r="AY1677" i="10"/>
  <c r="AZ1374" i="10"/>
  <c r="AE1593" i="10"/>
  <c r="CN1498" i="10"/>
  <c r="CN1680" i="10"/>
  <c r="DI1587" i="10"/>
  <c r="AY1374" i="10"/>
  <c r="DJ1795" i="10"/>
  <c r="BU3103" i="10"/>
  <c r="BR3204" i="10" s="1"/>
  <c r="O3382" i="1" s="1"/>
  <c r="O3483" i="1" s="1"/>
  <c r="AZ1576" i="10"/>
  <c r="AE1694" i="10"/>
  <c r="DI1486" i="10"/>
  <c r="AY1273" i="10"/>
  <c r="DK886" i="10"/>
  <c r="DK987" i="10" s="1"/>
  <c r="DL886" i="10" s="1"/>
  <c r="DL987" i="10" s="1"/>
  <c r="DM886" i="10" s="1"/>
  <c r="DR3127" i="10"/>
  <c r="AZ1273" i="10"/>
  <c r="AE1290" i="10"/>
  <c r="DI1334" i="10"/>
  <c r="DJ880" i="10"/>
  <c r="AY1475" i="10"/>
  <c r="BT3117" i="10"/>
  <c r="DI1739" i="10"/>
  <c r="AE1391" i="10"/>
  <c r="BS1503" i="10"/>
  <c r="BS1806" i="10"/>
  <c r="BS1379" i="10"/>
  <c r="AC1706" i="10"/>
  <c r="BT1397" i="10"/>
  <c r="AB1097" i="10"/>
  <c r="AB1198" i="10" s="1"/>
  <c r="L770" i="1" s="1"/>
  <c r="L871" i="1" s="1"/>
  <c r="CP3096" i="10"/>
  <c r="BS1599" i="10"/>
  <c r="DI1376" i="10"/>
  <c r="BS1783" i="10"/>
  <c r="AC1807" i="10"/>
  <c r="BS1785" i="10"/>
  <c r="DO3151" i="10"/>
  <c r="BS1801" i="10"/>
  <c r="CN1302" i="10"/>
  <c r="DI1275" i="10"/>
  <c r="BS1381" i="10"/>
  <c r="BT874" i="10"/>
  <c r="BT975" i="10" s="1"/>
  <c r="BU874" i="10" s="1"/>
  <c r="AC1605" i="10"/>
  <c r="BS1684" i="10"/>
  <c r="BS1296" i="10"/>
  <c r="CN1706" i="10"/>
  <c r="DI1679" i="10"/>
  <c r="BT876" i="10"/>
  <c r="BT977" i="10" s="1"/>
  <c r="BU876" i="10" s="1"/>
  <c r="BT1599" i="10"/>
  <c r="DL3105" i="10"/>
  <c r="CN1605" i="10"/>
  <c r="DI1578" i="10"/>
  <c r="AC1504" i="10"/>
  <c r="AC1403" i="10"/>
  <c r="CM1097" i="10"/>
  <c r="CM1198" i="10" s="1"/>
  <c r="P770" i="1" s="1"/>
  <c r="P871" i="1" s="1"/>
  <c r="CO898" i="10"/>
  <c r="DI1780" i="10"/>
  <c r="BT1700" i="10"/>
  <c r="AI3111" i="10"/>
  <c r="CN1807" i="10"/>
  <c r="DI1477" i="10"/>
  <c r="BS1700" i="10"/>
  <c r="CN1504" i="10"/>
  <c r="BT1296" i="10"/>
  <c r="BS1397" i="10"/>
  <c r="BS1278" i="10"/>
  <c r="BT1801" i="10"/>
  <c r="DQ3099" i="10"/>
  <c r="DQ3157" i="10"/>
  <c r="BS1581" i="10"/>
  <c r="BS1498" i="10"/>
  <c r="BT1498" i="10"/>
  <c r="DJ1876" i="10"/>
  <c r="DJ1472" i="10"/>
  <c r="DJ1573" i="10"/>
  <c r="AI3097" i="10"/>
  <c r="DL3159" i="10"/>
  <c r="DP3135" i="10"/>
  <c r="DJ1869" i="10"/>
  <c r="BV1591" i="10"/>
  <c r="DJ1364" i="10"/>
  <c r="AC1779" i="10"/>
  <c r="BT1288" i="10"/>
  <c r="BV1288" i="10"/>
  <c r="DP3142" i="10"/>
  <c r="BV1692" i="10"/>
  <c r="AX1376" i="10"/>
  <c r="BU1490" i="10"/>
  <c r="DJ3182" i="10"/>
  <c r="BV1793" i="10"/>
  <c r="BV1490" i="10"/>
  <c r="AX1477" i="10"/>
  <c r="DI3116" i="10"/>
  <c r="BR1082" i="10"/>
  <c r="BR1183" i="10" s="1"/>
  <c r="O755" i="1" s="1"/>
  <c r="O856" i="1" s="1"/>
  <c r="AI3099" i="10"/>
  <c r="DJ3098" i="10"/>
  <c r="CQ3113" i="10"/>
  <c r="AE3109" i="10"/>
  <c r="DL3172" i="10"/>
  <c r="DJ1371" i="10"/>
  <c r="BV1389" i="10"/>
  <c r="AX1780" i="10"/>
  <c r="BT1793" i="10"/>
  <c r="AJ3121" i="10"/>
  <c r="DK3144" i="10"/>
  <c r="AX3092" i="10"/>
  <c r="AG3120" i="10"/>
  <c r="AX3099" i="10"/>
  <c r="AG3101" i="10"/>
  <c r="AX1275" i="10"/>
  <c r="BT1692" i="10"/>
  <c r="BT1389" i="10"/>
  <c r="DJ1465" i="10"/>
  <c r="DJ1667" i="10"/>
  <c r="DI1365" i="10"/>
  <c r="AC1796" i="10"/>
  <c r="DI1485" i="10"/>
  <c r="DI1567" i="10"/>
  <c r="AC1695" i="10"/>
  <c r="AX1599" i="10"/>
  <c r="DI1777" i="10"/>
  <c r="DI1668" i="10"/>
  <c r="CO892" i="10"/>
  <c r="CO993" i="10" s="1"/>
  <c r="CP892" i="10" s="1"/>
  <c r="DJ1775" i="10"/>
  <c r="DI1575" i="10"/>
  <c r="DI1466" i="10"/>
  <c r="CN1700" i="10"/>
  <c r="AX1498" i="10"/>
  <c r="BC3107" i="10"/>
  <c r="CN1397" i="10"/>
  <c r="DI1676" i="10"/>
  <c r="AX1700" i="10"/>
  <c r="BR1081" i="10"/>
  <c r="BR1182" i="10" s="1"/>
  <c r="O754" i="1" s="1"/>
  <c r="O855" i="1" s="1"/>
  <c r="CN1296" i="10"/>
  <c r="DI1687" i="10"/>
  <c r="CN1599" i="10"/>
  <c r="AD887" i="10"/>
  <c r="AD988" i="10" s="1"/>
  <c r="AE887" i="10" s="1"/>
  <c r="CO903" i="10"/>
  <c r="CO1004" i="10" s="1"/>
  <c r="CP903" i="10" s="1"/>
  <c r="DI1384" i="10"/>
  <c r="DI1272" i="10"/>
  <c r="DJ3113" i="10"/>
  <c r="AC1594" i="10"/>
  <c r="BT900" i="10"/>
  <c r="BT1001" i="10" s="1"/>
  <c r="BU900" i="10" s="1"/>
  <c r="DJ879" i="10"/>
  <c r="DJ980" i="10" s="1"/>
  <c r="DK879" i="10" s="1"/>
  <c r="DI1373" i="10"/>
  <c r="AY892" i="10"/>
  <c r="AY993" i="10" s="1"/>
  <c r="AZ892" i="10" s="1"/>
  <c r="AZ993" i="10" s="1"/>
  <c r="BA892" i="10" s="1"/>
  <c r="BS1607" i="10"/>
  <c r="BS1304" i="10"/>
  <c r="AC1493" i="10"/>
  <c r="BS1405" i="10"/>
  <c r="DI1283" i="10"/>
  <c r="DI1474" i="10"/>
  <c r="DQ3179" i="10"/>
  <c r="DI1870" i="10"/>
  <c r="AC1291" i="10"/>
  <c r="DI1788" i="10"/>
  <c r="CQ3097" i="10"/>
  <c r="DK3096" i="10"/>
  <c r="DR3090" i="10"/>
  <c r="AX1296" i="10"/>
  <c r="BS1708" i="10"/>
  <c r="CN1378" i="10"/>
  <c r="BS1299" i="10"/>
  <c r="AX1598" i="10"/>
  <c r="CN1479" i="10"/>
  <c r="BT870" i="10"/>
  <c r="BT971" i="10" s="1"/>
  <c r="BT1375" i="10" s="1"/>
  <c r="BS1804" i="10"/>
  <c r="AX1699" i="10"/>
  <c r="CN1277" i="10"/>
  <c r="BS1483" i="10"/>
  <c r="CN1580" i="10"/>
  <c r="CN1782" i="10"/>
  <c r="BS1375" i="10"/>
  <c r="BS1501" i="10"/>
  <c r="AX1396" i="10"/>
  <c r="AC1285" i="10"/>
  <c r="AY890" i="10"/>
  <c r="AY991" i="10" s="1"/>
  <c r="AZ890" i="10" s="1"/>
  <c r="BS1577" i="10"/>
  <c r="BS1602" i="10"/>
  <c r="AC1588" i="10"/>
  <c r="AX1597" i="10"/>
  <c r="BS1779" i="10"/>
  <c r="BS1703" i="10"/>
  <c r="BS1685" i="10"/>
  <c r="BS1382" i="10"/>
  <c r="AC1490" i="10"/>
  <c r="AC1386" i="10"/>
  <c r="AX1294" i="10"/>
  <c r="BS1678" i="10"/>
  <c r="AB1080" i="10"/>
  <c r="AB1181" i="10" s="1"/>
  <c r="L753" i="1" s="1"/>
  <c r="L854" i="1" s="1"/>
  <c r="BB3094" i="10"/>
  <c r="DO3168" i="10"/>
  <c r="AC1790" i="10"/>
  <c r="AX1698" i="10"/>
  <c r="AW1080" i="10"/>
  <c r="AW1181" i="10" s="1"/>
  <c r="N753" i="1" s="1"/>
  <c r="N854" i="1" s="1"/>
  <c r="AB1100" i="10"/>
  <c r="AB1201" i="10" s="1"/>
  <c r="L773" i="1" s="1"/>
  <c r="L874" i="1" s="1"/>
  <c r="DH1122" i="10"/>
  <c r="DH1223" i="10" s="1"/>
  <c r="DQ3148" i="10"/>
  <c r="DM3125" i="10"/>
  <c r="DO3177" i="10"/>
  <c r="DH1073" i="10"/>
  <c r="DH1174" i="10" s="1"/>
  <c r="DO3128" i="10"/>
  <c r="AD3112" i="10"/>
  <c r="AC1689" i="10"/>
  <c r="AX1496" i="10"/>
  <c r="BS1281" i="10"/>
  <c r="AW1073" i="10"/>
  <c r="AW1174" i="10" s="1"/>
  <c r="N746" i="1" s="1"/>
  <c r="N847" i="1" s="1"/>
  <c r="AD881" i="10"/>
  <c r="AD982" i="10" s="1"/>
  <c r="AE881" i="10" s="1"/>
  <c r="AX1395" i="10"/>
  <c r="AY891" i="10"/>
  <c r="AY992" i="10" s="1"/>
  <c r="AZ891" i="10" s="1"/>
  <c r="BT877" i="10"/>
  <c r="BT978" i="10" s="1"/>
  <c r="BU877" i="10" s="1"/>
  <c r="AX1497" i="10"/>
  <c r="BR1097" i="10"/>
  <c r="BR1198" i="10" s="1"/>
  <c r="O770" i="1" s="1"/>
  <c r="O871" i="1" s="1"/>
  <c r="DR3151" i="10"/>
  <c r="BE3123" i="10"/>
  <c r="BS1584" i="10"/>
  <c r="AC3100" i="10"/>
  <c r="AI3102" i="10"/>
  <c r="AC3108" i="10"/>
  <c r="AF3115" i="10"/>
  <c r="CN3109" i="10"/>
  <c r="DJ1674" i="10"/>
  <c r="AX1283" i="10"/>
  <c r="AX1687" i="10"/>
  <c r="AX1485" i="10"/>
  <c r="AY879" i="10"/>
  <c r="AX1384" i="10"/>
  <c r="AX1586" i="10"/>
  <c r="AX1788" i="10"/>
  <c r="AC1375" i="10"/>
  <c r="BR1092" i="10"/>
  <c r="BR1193" i="10" s="1"/>
  <c r="O765" i="1" s="1"/>
  <c r="O866" i="1" s="1"/>
  <c r="AC1577" i="10"/>
  <c r="CN1609" i="10"/>
  <c r="AD870" i="10"/>
  <c r="AD971" i="10" s="1"/>
  <c r="AE870" i="10" s="1"/>
  <c r="CM1096" i="10"/>
  <c r="CM1197" i="10" s="1"/>
  <c r="P769" i="1" s="1"/>
  <c r="P870" i="1" s="1"/>
  <c r="CN1407" i="10"/>
  <c r="AE3115" i="10"/>
  <c r="DJ3122" i="10"/>
  <c r="DN3117" i="10"/>
  <c r="CN1306" i="10"/>
  <c r="DJ1596" i="10"/>
  <c r="DH1128" i="10"/>
  <c r="DH1229" i="10" s="1"/>
  <c r="DM3166" i="10"/>
  <c r="DQ3158" i="10"/>
  <c r="DP3117" i="10"/>
  <c r="DL3152" i="10"/>
  <c r="CO902" i="10"/>
  <c r="CO1003" i="10" s="1"/>
  <c r="CP902" i="10" s="1"/>
  <c r="DJ1394" i="10"/>
  <c r="CO3110" i="10"/>
  <c r="CN1710" i="10"/>
  <c r="DJ1495" i="10"/>
  <c r="CN1811" i="10"/>
  <c r="DJ1293" i="10"/>
  <c r="AC1274" i="10"/>
  <c r="DJ1422" i="10"/>
  <c r="DJ1798" i="10"/>
  <c r="AW1088" i="10"/>
  <c r="AW1189" i="10" s="1"/>
  <c r="M761" i="1" s="1"/>
  <c r="M862" i="1" s="1"/>
  <c r="AC1678" i="10"/>
  <c r="DJ1826" i="10"/>
  <c r="DJ1697" i="10"/>
  <c r="DO3167" i="10"/>
  <c r="DL3149" i="10"/>
  <c r="BR1073" i="10"/>
  <c r="BR1174" i="10" s="1"/>
  <c r="O746" i="1" s="1"/>
  <c r="O847" i="1" s="1"/>
  <c r="AY3090" i="10"/>
  <c r="CN1786" i="10"/>
  <c r="AX1784" i="10"/>
  <c r="BT902" i="10"/>
  <c r="BT1003" i="10" s="1"/>
  <c r="BU902" i="10" s="1"/>
  <c r="BU1003" i="10" s="1"/>
  <c r="BV902" i="10" s="1"/>
  <c r="CN1383" i="10"/>
  <c r="DI1289" i="10"/>
  <c r="DI1712" i="10"/>
  <c r="AC1687" i="10"/>
  <c r="CN1483" i="10"/>
  <c r="AX1683" i="10"/>
  <c r="BS1811" i="10"/>
  <c r="CN1686" i="10"/>
  <c r="DI1491" i="10"/>
  <c r="AX1380" i="10"/>
  <c r="BS1609" i="10"/>
  <c r="CN1484" i="10"/>
  <c r="DI1410" i="10"/>
  <c r="AX1279" i="10"/>
  <c r="BS1306" i="10"/>
  <c r="CN1282" i="10"/>
  <c r="DI1611" i="10"/>
  <c r="DI1804" i="10"/>
  <c r="AC1384" i="10"/>
  <c r="DI1378" i="10"/>
  <c r="BS1407" i="10"/>
  <c r="CO878" i="10"/>
  <c r="CO979" i="10" s="1"/>
  <c r="CO1383" i="10" s="1"/>
  <c r="DI1501" i="10"/>
  <c r="DH1144" i="10"/>
  <c r="DH1245" i="10" s="1"/>
  <c r="BS3100" i="10"/>
  <c r="AC1586" i="10"/>
  <c r="DN3144" i="10"/>
  <c r="BC3114" i="10"/>
  <c r="AC3099" i="10"/>
  <c r="DH1133" i="10"/>
  <c r="DH1234" i="10" s="1"/>
  <c r="DI1713" i="10"/>
  <c r="DI1580" i="10"/>
  <c r="DI1409" i="10"/>
  <c r="DI1782" i="10"/>
  <c r="DI1309" i="10"/>
  <c r="DI1277" i="10"/>
  <c r="DI1794" i="10"/>
  <c r="DJ904" i="10"/>
  <c r="DJ1005" i="10" s="1"/>
  <c r="DK904" i="10" s="1"/>
  <c r="DK1005" i="10" s="1"/>
  <c r="DL904" i="10" s="1"/>
  <c r="DI1299" i="10"/>
  <c r="CO3117" i="10"/>
  <c r="AC1283" i="10"/>
  <c r="DI1681" i="10"/>
  <c r="DJ905" i="10"/>
  <c r="DJ1006" i="10" s="1"/>
  <c r="DK905" i="10" s="1"/>
  <c r="DK1006" i="10" s="1"/>
  <c r="DK1814" i="10" s="1"/>
  <c r="CN1584" i="10"/>
  <c r="BS1508" i="10"/>
  <c r="DI1693" i="10"/>
  <c r="DI1479" i="10"/>
  <c r="DI1612" i="10"/>
  <c r="CO877" i="10"/>
  <c r="CO978" i="10" s="1"/>
  <c r="CP877" i="10" s="1"/>
  <c r="DJ885" i="10"/>
  <c r="DI1308" i="10"/>
  <c r="DI1400" i="10"/>
  <c r="CN1685" i="10"/>
  <c r="AX1481" i="10"/>
  <c r="BA3096" i="10"/>
  <c r="DN3174" i="10"/>
  <c r="DI1839" i="10"/>
  <c r="CN1307" i="10"/>
  <c r="AX1281" i="10"/>
  <c r="DI1637" i="10"/>
  <c r="CN1408" i="10"/>
  <c r="DJ930" i="10"/>
  <c r="DJ1031" i="10" s="1"/>
  <c r="DK930" i="10" s="1"/>
  <c r="CN1509" i="10"/>
  <c r="AB1083" i="10"/>
  <c r="AB1184" i="10" s="1"/>
  <c r="L756" i="1" s="1"/>
  <c r="L857" i="1" s="1"/>
  <c r="AD1275" i="10"/>
  <c r="CN1812" i="10"/>
  <c r="AC1298" i="10"/>
  <c r="AD1477" i="10"/>
  <c r="BS1595" i="10"/>
  <c r="AC1702" i="10"/>
  <c r="BR1074" i="10"/>
  <c r="BR1175" i="10" s="1"/>
  <c r="O747" i="1" s="1"/>
  <c r="O848" i="1" s="1"/>
  <c r="BS1696" i="10"/>
  <c r="AD1780" i="10"/>
  <c r="BT888" i="10"/>
  <c r="BT989" i="10" s="1"/>
  <c r="BU888" i="10" s="1"/>
  <c r="AX1483" i="10"/>
  <c r="AC1601" i="10"/>
  <c r="AB1104" i="10"/>
  <c r="AB1205" i="10" s="1"/>
  <c r="L777" i="1" s="1"/>
  <c r="L878" i="1" s="1"/>
  <c r="AW1070" i="10"/>
  <c r="AW1171" i="10" s="1"/>
  <c r="M743" i="1" s="1"/>
  <c r="M844" i="1" s="1"/>
  <c r="AH3097" i="10"/>
  <c r="AB1093" i="10"/>
  <c r="AB1194" i="10" s="1"/>
  <c r="L766" i="1" s="1"/>
  <c r="L867" i="1" s="1"/>
  <c r="AD1578" i="10"/>
  <c r="BS1292" i="10"/>
  <c r="AX1382" i="10"/>
  <c r="AC1399" i="10"/>
  <c r="AD1679" i="10"/>
  <c r="DI1738" i="10"/>
  <c r="BS1494" i="10"/>
  <c r="AX1786" i="10"/>
  <c r="AD894" i="10"/>
  <c r="AD995" i="10" s="1"/>
  <c r="AE894" i="10" s="1"/>
  <c r="AE995" i="10" s="1"/>
  <c r="AF894" i="10" s="1"/>
  <c r="DH1094" i="10"/>
  <c r="DH1195" i="10" s="1"/>
  <c r="AD1376" i="10"/>
  <c r="DI1536" i="10"/>
  <c r="BS1797" i="10"/>
  <c r="CN1711" i="10"/>
  <c r="AX1584" i="10"/>
  <c r="AX1685" i="10"/>
  <c r="AC1803" i="10"/>
  <c r="DH1149" i="10"/>
  <c r="DH1250" i="10" s="1"/>
  <c r="DP3145" i="10"/>
  <c r="DK1300" i="10"/>
  <c r="DH1077" i="10"/>
  <c r="DH1178" i="10" s="1"/>
  <c r="AX1493" i="10"/>
  <c r="DH1113" i="10"/>
  <c r="DH1214" i="10" s="1"/>
  <c r="AX1594" i="10"/>
  <c r="AY887" i="10"/>
  <c r="AY988" i="10" s="1"/>
  <c r="AY1392" i="10" s="1"/>
  <c r="DH1076" i="10"/>
  <c r="DH1177" i="10" s="1"/>
  <c r="AB1078" i="10"/>
  <c r="AB1179" i="10" s="1"/>
  <c r="L751" i="1" s="1"/>
  <c r="L852" i="1" s="1"/>
  <c r="AF3106" i="10"/>
  <c r="DK3130" i="10"/>
  <c r="DL3174" i="10"/>
  <c r="DK1603" i="10"/>
  <c r="AX1695" i="10"/>
  <c r="AX1796" i="10"/>
  <c r="CM1086" i="10"/>
  <c r="CM1187" i="10" s="1"/>
  <c r="P759" i="1" s="1"/>
  <c r="P860" i="1" s="1"/>
  <c r="AX1291" i="10"/>
  <c r="DI1512" i="10"/>
  <c r="DJ906" i="10"/>
  <c r="DJ1007" i="10" s="1"/>
  <c r="DK906" i="10" s="1"/>
  <c r="DK1007" i="10" s="1"/>
  <c r="DL906" i="10" s="1"/>
  <c r="DL1007" i="10" s="1"/>
  <c r="DM906" i="10" s="1"/>
  <c r="DM1007" i="10" s="1"/>
  <c r="DN906" i="10" s="1"/>
  <c r="AH3123" i="10"/>
  <c r="DO3131" i="10"/>
  <c r="CM1101" i="10"/>
  <c r="CM1202" i="10" s="1"/>
  <c r="P774" i="1" s="1"/>
  <c r="P875" i="1" s="1"/>
  <c r="BR1087" i="10"/>
  <c r="BR1188" i="10" s="1"/>
  <c r="O760" i="1" s="1"/>
  <c r="O861" i="1" s="1"/>
  <c r="DI1815" i="10"/>
  <c r="BU1793" i="10"/>
  <c r="DI1310" i="10"/>
  <c r="AW1094" i="10"/>
  <c r="AW1195" i="10" s="1"/>
  <c r="M767" i="1" s="1"/>
  <c r="M868" i="1" s="1"/>
  <c r="BU1692" i="10"/>
  <c r="BU1389" i="10"/>
  <c r="AC1602" i="10"/>
  <c r="AB1096" i="10"/>
  <c r="AB1197" i="10" s="1"/>
  <c r="L769" i="1" s="1"/>
  <c r="L870" i="1" s="1"/>
  <c r="BU3110" i="10"/>
  <c r="CQ3122" i="10"/>
  <c r="BD3113" i="10"/>
  <c r="DO3165" i="10"/>
  <c r="AD879" i="10"/>
  <c r="DJ1349" i="10"/>
  <c r="BT1490" i="10"/>
  <c r="DI3123" i="10"/>
  <c r="AD893" i="10"/>
  <c r="AD994" i="10" s="1"/>
  <c r="AD1802" i="10" s="1"/>
  <c r="AC1600" i="10"/>
  <c r="AC1398" i="10"/>
  <c r="AC1802" i="10"/>
  <c r="AC1297" i="10"/>
  <c r="AC1499" i="10"/>
  <c r="AC1701" i="10"/>
  <c r="DI1613" i="10"/>
  <c r="BS1809" i="10"/>
  <c r="BT1591" i="10"/>
  <c r="BU1288" i="10"/>
  <c r="AW1078" i="10"/>
  <c r="AW1179" i="10" s="1"/>
  <c r="N751" i="1" s="1"/>
  <c r="N852" i="1" s="1"/>
  <c r="DM3112" i="10"/>
  <c r="AB1075" i="10"/>
  <c r="AB1176" i="10" s="1"/>
  <c r="L748" i="1" s="1"/>
  <c r="L849" i="1" s="1"/>
  <c r="BU3113" i="10"/>
  <c r="AE3122" i="10"/>
  <c r="DQ3141" i="10"/>
  <c r="AW1097" i="10"/>
  <c r="AW1198" i="10" s="1"/>
  <c r="M770" i="1" s="1"/>
  <c r="M871" i="1" s="1"/>
  <c r="AW1089" i="10"/>
  <c r="AW1190" i="10" s="1"/>
  <c r="M762" i="1" s="1"/>
  <c r="M863" i="1" s="1"/>
  <c r="BR3193" i="10"/>
  <c r="O3371" i="1" s="1"/>
  <c r="O3472" i="1" s="1"/>
  <c r="CQ3105" i="10"/>
  <c r="CO3103" i="10"/>
  <c r="CM3204" i="10" s="1"/>
  <c r="P3382" i="1" s="1"/>
  <c r="P3483" i="1" s="1"/>
  <c r="DR3169" i="10"/>
  <c r="AJ3112" i="10"/>
  <c r="BE3102" i="10"/>
  <c r="AE3100" i="10"/>
  <c r="AW1104" i="10"/>
  <c r="AW1205" i="10" s="1"/>
  <c r="N777" i="1" s="1"/>
  <c r="N878" i="1" s="1"/>
  <c r="AW1079" i="10"/>
  <c r="AW1180" i="10" s="1"/>
  <c r="N752" i="1" s="1"/>
  <c r="N853" i="1" s="1"/>
  <c r="AW1093" i="10"/>
  <c r="AW1194" i="10" s="1"/>
  <c r="M766" i="1" s="1"/>
  <c r="M867" i="1" s="1"/>
  <c r="AC3101" i="10"/>
  <c r="CO3097" i="10"/>
  <c r="DJ3150" i="10"/>
  <c r="DM3170" i="10"/>
  <c r="DI3093" i="10"/>
  <c r="DK3179" i="10"/>
  <c r="AB1089" i="10"/>
  <c r="AB1190" i="10" s="1"/>
  <c r="L762" i="1" s="1"/>
  <c r="L863" i="1" s="1"/>
  <c r="BR1100" i="10"/>
  <c r="BR1201" i="10" s="1"/>
  <c r="O773" i="1" s="1"/>
  <c r="O874" i="1" s="1"/>
  <c r="DI3159" i="10"/>
  <c r="BE3119" i="10"/>
  <c r="DH1164" i="10"/>
  <c r="DH1265" i="10" s="1"/>
  <c r="DP3096" i="10"/>
  <c r="DL3162" i="10"/>
  <c r="AI3117" i="10"/>
  <c r="DP3138" i="10"/>
  <c r="DI1740" i="10"/>
  <c r="AJ3110" i="10"/>
  <c r="DK3131" i="10"/>
  <c r="DM3120" i="10"/>
  <c r="DN1656" i="10"/>
  <c r="AB1074" i="10"/>
  <c r="AB1175" i="10" s="1"/>
  <c r="L747" i="1" s="1"/>
  <c r="L848" i="1" s="1"/>
  <c r="AD892" i="10"/>
  <c r="AD993" i="10" s="1"/>
  <c r="AE892" i="10" s="1"/>
  <c r="AE993" i="10" s="1"/>
  <c r="AF892" i="10" s="1"/>
  <c r="AC1498" i="10"/>
  <c r="AC1801" i="10"/>
  <c r="AC1700" i="10"/>
  <c r="AC1599" i="10"/>
  <c r="AC1397" i="10"/>
  <c r="AC1296" i="10"/>
  <c r="DH1166" i="10"/>
  <c r="DH1267" i="10" s="1"/>
  <c r="CM1089" i="10"/>
  <c r="CM1190" i="10" s="1"/>
  <c r="P762" i="1" s="1"/>
  <c r="P863" i="1" s="1"/>
  <c r="AB1077" i="10"/>
  <c r="AB1178" i="10" s="1"/>
  <c r="L750" i="1" s="1"/>
  <c r="L851" i="1" s="1"/>
  <c r="DH1093" i="10"/>
  <c r="DH1194" i="10" s="1"/>
  <c r="DH1137" i="10"/>
  <c r="DH1238" i="10" s="1"/>
  <c r="BS3124" i="10"/>
  <c r="DH1102" i="10"/>
  <c r="DH1203" i="10" s="1"/>
  <c r="DI1509" i="10"/>
  <c r="BT878" i="10"/>
  <c r="BT979" i="10" s="1"/>
  <c r="BU878" i="10" s="1"/>
  <c r="AC1804" i="10"/>
  <c r="DH1088" i="10"/>
  <c r="DH1189" i="10" s="1"/>
  <c r="BT3112" i="10"/>
  <c r="BR1094" i="10"/>
  <c r="BR1195" i="10" s="1"/>
  <c r="O767" i="1" s="1"/>
  <c r="O868" i="1" s="1"/>
  <c r="BS1686" i="10"/>
  <c r="DI1375" i="10"/>
  <c r="BS1787" i="10"/>
  <c r="DI1476" i="10"/>
  <c r="AC1501" i="10"/>
  <c r="DN3131" i="10"/>
  <c r="DH1147" i="10"/>
  <c r="DH1248" i="10" s="1"/>
  <c r="DH1160" i="10"/>
  <c r="DH1261" i="10" s="1"/>
  <c r="BS1585" i="10"/>
  <c r="DI1779" i="10"/>
  <c r="BS1282" i="10"/>
  <c r="DI1577" i="10"/>
  <c r="DI1480" i="10"/>
  <c r="AW1074" i="10"/>
  <c r="AW1175" i="10" s="1"/>
  <c r="M747" i="1" s="1"/>
  <c r="M848" i="1" s="1"/>
  <c r="DH1125" i="10"/>
  <c r="DH1226" i="10" s="1"/>
  <c r="DK3125" i="10"/>
  <c r="DP3168" i="10"/>
  <c r="DN3140" i="10"/>
  <c r="DK3119" i="10"/>
  <c r="CO3096" i="10"/>
  <c r="BS3099" i="10"/>
  <c r="DJ870" i="10"/>
  <c r="DJ971" i="10" s="1"/>
  <c r="DK870" i="10" s="1"/>
  <c r="DH1082" i="10"/>
  <c r="DH1183" i="10" s="1"/>
  <c r="BS1583" i="10"/>
  <c r="BS1482" i="10"/>
  <c r="DI1610" i="10"/>
  <c r="DI1274" i="10"/>
  <c r="DH1118" i="10"/>
  <c r="DH1219" i="10" s="1"/>
  <c r="DH1162" i="10"/>
  <c r="DH1263" i="10" s="1"/>
  <c r="AB1094" i="10"/>
  <c r="AB1195" i="10" s="1"/>
  <c r="L767" i="1" s="1"/>
  <c r="L868" i="1" s="1"/>
  <c r="AW1075" i="10"/>
  <c r="AW1176" i="10" s="1"/>
  <c r="N748" i="1" s="1"/>
  <c r="N849" i="1" s="1"/>
  <c r="DI1812" i="10"/>
  <c r="AD895" i="10"/>
  <c r="AD996" i="10" s="1"/>
  <c r="AE895" i="10" s="1"/>
  <c r="AE996" i="10" s="1"/>
  <c r="AF895" i="10" s="1"/>
  <c r="AF996" i="10" s="1"/>
  <c r="AG895" i="10" s="1"/>
  <c r="DH1152" i="10"/>
  <c r="DH1253" i="10" s="1"/>
  <c r="CN3099" i="10"/>
  <c r="DJ903" i="10"/>
  <c r="DJ1004" i="10" s="1"/>
  <c r="DJ1307" i="10" s="1"/>
  <c r="DH1110" i="10"/>
  <c r="DH1211" i="10" s="1"/>
  <c r="AW1086" i="10"/>
  <c r="AW1187" i="10" s="1"/>
  <c r="N759" i="1" s="1"/>
  <c r="N860" i="1" s="1"/>
  <c r="DH1167" i="10"/>
  <c r="DH1268" i="10" s="1"/>
  <c r="AW1091" i="10"/>
  <c r="AW1192" i="10" s="1"/>
  <c r="M764" i="1" s="1"/>
  <c r="M865" i="1" s="1"/>
  <c r="CN3114" i="10"/>
  <c r="CM3215" i="10" s="1"/>
  <c r="P3393" i="1" s="1"/>
  <c r="P3494" i="1" s="1"/>
  <c r="CN1777" i="10"/>
  <c r="DI1408" i="10"/>
  <c r="AX3106" i="10"/>
  <c r="BV3108" i="10"/>
  <c r="DM3173" i="10"/>
  <c r="AC1703" i="10"/>
  <c r="AC1400" i="10"/>
  <c r="AB1102" i="10"/>
  <c r="AB1203" i="10" s="1"/>
  <c r="L775" i="1" s="1"/>
  <c r="L876" i="1" s="1"/>
  <c r="AB1088" i="10"/>
  <c r="AB1189" i="10" s="1"/>
  <c r="L761" i="1" s="1"/>
  <c r="L862" i="1" s="1"/>
  <c r="BR1095" i="10"/>
  <c r="BR1196" i="10" s="1"/>
  <c r="O768" i="1" s="1"/>
  <c r="O869" i="1" s="1"/>
  <c r="BB3098" i="10"/>
  <c r="DI1538" i="10"/>
  <c r="DH1116" i="10"/>
  <c r="DH1217" i="10" s="1"/>
  <c r="DI3151" i="10"/>
  <c r="AI3101" i="10"/>
  <c r="AW1100" i="10"/>
  <c r="AW1201" i="10" s="1"/>
  <c r="M773" i="1" s="1"/>
  <c r="M874" i="1" s="1"/>
  <c r="DP3184" i="10"/>
  <c r="BS3119" i="10"/>
  <c r="DM3151" i="10"/>
  <c r="BB3119" i="10"/>
  <c r="DK3152" i="10"/>
  <c r="CQ3091" i="10"/>
  <c r="DH1107" i="10"/>
  <c r="DH1208" i="10" s="1"/>
  <c r="AC1376" i="10"/>
  <c r="DH1143" i="10"/>
  <c r="DH1244" i="10" s="1"/>
  <c r="AZ3100" i="10"/>
  <c r="BA3125" i="10"/>
  <c r="BD3114" i="10"/>
  <c r="DJ3094" i="10"/>
  <c r="DN3187" i="10"/>
  <c r="DQ3160" i="10"/>
  <c r="BU3093" i="10"/>
  <c r="BC3091" i="10"/>
  <c r="DH1148" i="10"/>
  <c r="DH1249" i="10" s="1"/>
  <c r="DQ3113" i="10"/>
  <c r="DH1120" i="10"/>
  <c r="DH1221" i="10" s="1"/>
  <c r="BB3097" i="10"/>
  <c r="BR1086" i="10"/>
  <c r="BR1187" i="10" s="1"/>
  <c r="O759" i="1" s="1"/>
  <c r="O860" i="1" s="1"/>
  <c r="DL3176" i="10"/>
  <c r="AW1085" i="10"/>
  <c r="AW1186" i="10" s="1"/>
  <c r="M758" i="1" s="1"/>
  <c r="M859" i="1" s="1"/>
  <c r="AC3123" i="10"/>
  <c r="DH1074" i="10"/>
  <c r="DH1175" i="10" s="1"/>
  <c r="DH1142" i="10"/>
  <c r="DH1243" i="10" s="1"/>
  <c r="AH3114" i="10"/>
  <c r="DH1151" i="10"/>
  <c r="DH1252" i="10" s="1"/>
  <c r="DI1754" i="10"/>
  <c r="DO3181" i="10"/>
  <c r="DO3189" i="10"/>
  <c r="DL3161" i="10"/>
  <c r="DI3118" i="10"/>
  <c r="CO3094" i="10"/>
  <c r="DI1841" i="10"/>
  <c r="DH1072" i="10"/>
  <c r="DH1173" i="10" s="1"/>
  <c r="AB1082" i="10"/>
  <c r="AB1183" i="10" s="1"/>
  <c r="L755" i="1" s="1"/>
  <c r="L856" i="1" s="1"/>
  <c r="DI1639" i="10"/>
  <c r="DH1097" i="10"/>
  <c r="DH1198" i="10" s="1"/>
  <c r="DK3151" i="10"/>
  <c r="BT3093" i="10"/>
  <c r="AY3117" i="10"/>
  <c r="DK3159" i="10"/>
  <c r="CN3122" i="10"/>
  <c r="DH1169" i="10"/>
  <c r="DH1270" i="10" s="1"/>
  <c r="DH1106" i="10"/>
  <c r="DH1207" i="10" s="1"/>
  <c r="AW1098" i="10"/>
  <c r="AW1199" i="10" s="1"/>
  <c r="N771" i="1" s="1"/>
  <c r="N872" i="1" s="1"/>
  <c r="AF3101" i="10"/>
  <c r="DI1437" i="10"/>
  <c r="DI3105" i="10"/>
  <c r="CO3100" i="10"/>
  <c r="DM3146" i="10"/>
  <c r="DO3132" i="10"/>
  <c r="AX1500" i="10"/>
  <c r="DI1336" i="10"/>
  <c r="AB1101" i="10"/>
  <c r="AB1202" i="10" s="1"/>
  <c r="L774" i="1" s="1"/>
  <c r="L875" i="1" s="1"/>
  <c r="DI1826" i="10"/>
  <c r="DH1114" i="10"/>
  <c r="DH1215" i="10" s="1"/>
  <c r="CN1575" i="10"/>
  <c r="DK1805" i="10"/>
  <c r="DJ1725" i="10"/>
  <c r="AC1480" i="10"/>
  <c r="DH1146" i="10"/>
  <c r="DH1247" i="10" s="1"/>
  <c r="DH1141" i="10"/>
  <c r="DH1242" i="10" s="1"/>
  <c r="BD3125" i="10"/>
  <c r="DI1824" i="10"/>
  <c r="AH3111" i="10"/>
  <c r="DI1415" i="10"/>
  <c r="DI1806" i="10"/>
  <c r="DQ3131" i="10"/>
  <c r="AE3113" i="10"/>
  <c r="CN1676" i="10"/>
  <c r="AC1278" i="10"/>
  <c r="DJ1762" i="10"/>
  <c r="DJ1502" i="10"/>
  <c r="DJ1523" i="10"/>
  <c r="AB1071" i="10"/>
  <c r="AB1172" i="10" s="1"/>
  <c r="L744" i="1" s="1"/>
  <c r="L845" i="1" s="1"/>
  <c r="DH1135" i="10"/>
  <c r="DH1236" i="10" s="1"/>
  <c r="BA3123" i="10"/>
  <c r="DI1301" i="10"/>
  <c r="DR3148" i="10"/>
  <c r="BC3120" i="10"/>
  <c r="DQ3155" i="10"/>
  <c r="DI1602" i="10"/>
  <c r="DI1703" i="10"/>
  <c r="DH1070" i="10"/>
  <c r="DH1171" i="10" s="1"/>
  <c r="AC1401" i="10"/>
  <c r="AD896" i="10"/>
  <c r="AD997" i="10" s="1"/>
  <c r="AE896" i="10" s="1"/>
  <c r="AE997" i="10" s="1"/>
  <c r="AF896" i="10" s="1"/>
  <c r="AC1603" i="10"/>
  <c r="AC1502" i="10"/>
  <c r="AC1704" i="10"/>
  <c r="AC1300" i="10"/>
  <c r="AC1805" i="10"/>
  <c r="DM1502" i="10"/>
  <c r="DJ1863" i="10"/>
  <c r="DL1300" i="10"/>
  <c r="DL1704" i="10"/>
  <c r="DI1582" i="10"/>
  <c r="DK1401" i="10"/>
  <c r="DN3175" i="10"/>
  <c r="DJ3188" i="10"/>
  <c r="DO3160" i="10"/>
  <c r="DI1596" i="10"/>
  <c r="DI1503" i="10"/>
  <c r="DL3151" i="10"/>
  <c r="DH1123" i="10"/>
  <c r="DH1224" i="10" s="1"/>
  <c r="DJ891" i="10"/>
  <c r="DJ992" i="10" s="1"/>
  <c r="DK891" i="10" s="1"/>
  <c r="DI1497" i="10"/>
  <c r="DI1295" i="10"/>
  <c r="DI1598" i="10"/>
  <c r="DI1800" i="10"/>
  <c r="DI1699" i="10"/>
  <c r="DI1396" i="10"/>
  <c r="DK1502" i="10"/>
  <c r="DJ1704" i="10"/>
  <c r="DI1683" i="10"/>
  <c r="BR1070" i="10"/>
  <c r="BR1171" i="10" s="1"/>
  <c r="O743" i="1" s="1"/>
  <c r="O844" i="1" s="1"/>
  <c r="CM1088" i="10"/>
  <c r="CM1189" i="10" s="1"/>
  <c r="P761" i="1" s="1"/>
  <c r="P862" i="1" s="1"/>
  <c r="DH1079" i="10"/>
  <c r="DH1180" i="10" s="1"/>
  <c r="CN1284" i="10"/>
  <c r="CN1587" i="10"/>
  <c r="CN1486" i="10"/>
  <c r="CO880" i="10"/>
  <c r="CO981" i="10" s="1"/>
  <c r="CP880" i="10" s="1"/>
  <c r="CN1688" i="10"/>
  <c r="CN1789" i="10"/>
  <c r="CN1385" i="10"/>
  <c r="DL967" i="10"/>
  <c r="DK1472" i="10"/>
  <c r="DK1371" i="10"/>
  <c r="DK1573" i="10"/>
  <c r="DK1775" i="10"/>
  <c r="DK1674" i="10"/>
  <c r="DK1876" i="10"/>
  <c r="DM1300" i="10"/>
  <c r="AY1580" i="10"/>
  <c r="DL1805" i="10"/>
  <c r="DI1784" i="10"/>
  <c r="BS3097" i="10"/>
  <c r="CN1272" i="10"/>
  <c r="CO868" i="10"/>
  <c r="CO969" i="10" s="1"/>
  <c r="CP868" i="10" s="1"/>
  <c r="CP969" i="10" s="1"/>
  <c r="CQ868" i="10" s="1"/>
  <c r="DM1401" i="10"/>
  <c r="DM1805" i="10"/>
  <c r="DJ1661" i="10"/>
  <c r="DL1502" i="10"/>
  <c r="DL1401" i="10"/>
  <c r="DJ875" i="10"/>
  <c r="DJ976" i="10" s="1"/>
  <c r="DK875" i="10" s="1"/>
  <c r="DH1138" i="10"/>
  <c r="DH1239" i="10" s="1"/>
  <c r="DI1728" i="10"/>
  <c r="DI1829" i="10"/>
  <c r="DI1425" i="10"/>
  <c r="DJ920" i="10"/>
  <c r="DJ1021" i="10" s="1"/>
  <c r="DK920" i="10" s="1"/>
  <c r="DK1021" i="10" s="1"/>
  <c r="DL920" i="10" s="1"/>
  <c r="DI1526" i="10"/>
  <c r="DI1324" i="10"/>
  <c r="DI1627" i="10"/>
  <c r="DM1704" i="10"/>
  <c r="DJ1459" i="10"/>
  <c r="DJ1603" i="10"/>
  <c r="DJ1401" i="10"/>
  <c r="DI1279" i="10"/>
  <c r="DJ1768" i="10"/>
  <c r="DI1364" i="10"/>
  <c r="DJ3096" i="10"/>
  <c r="CM1080" i="10"/>
  <c r="CM1181" i="10" s="1"/>
  <c r="P753" i="1" s="1"/>
  <c r="P854" i="1" s="1"/>
  <c r="AB1091" i="10"/>
  <c r="AB1192" i="10" s="1"/>
  <c r="L764" i="1" s="1"/>
  <c r="L865" i="1" s="1"/>
  <c r="DH1089" i="10"/>
  <c r="DH1190" i="10" s="1"/>
  <c r="BV3121" i="10"/>
  <c r="DH1150" i="10"/>
  <c r="DH1251" i="10" s="1"/>
  <c r="DH1111" i="10"/>
  <c r="DH1212" i="10" s="1"/>
  <c r="BR1079" i="10"/>
  <c r="BR1180" i="10" s="1"/>
  <c r="O752" i="1" s="1"/>
  <c r="O853" i="1" s="1"/>
  <c r="DH1117" i="10"/>
  <c r="DH1218" i="10" s="1"/>
  <c r="BB3103" i="10"/>
  <c r="DH1136" i="10"/>
  <c r="DH1237" i="10" s="1"/>
  <c r="AW1071" i="10"/>
  <c r="AW1172" i="10" s="1"/>
  <c r="N744" i="1" s="1"/>
  <c r="N845" i="1" s="1"/>
  <c r="DI3094" i="10"/>
  <c r="DK3108" i="10"/>
  <c r="BE3091" i="10"/>
  <c r="DH1163" i="10"/>
  <c r="DH1264" i="10" s="1"/>
  <c r="CQ3119" i="10"/>
  <c r="DH1101" i="10"/>
  <c r="DH1202" i="10" s="1"/>
  <c r="AD3093" i="10"/>
  <c r="CN1695" i="10"/>
  <c r="BC3125" i="10"/>
  <c r="BC3097" i="10"/>
  <c r="AY3119" i="10"/>
  <c r="DQ3186" i="10"/>
  <c r="AY3106" i="10"/>
  <c r="AF3098" i="10"/>
  <c r="DJ1358" i="10"/>
  <c r="DK1704" i="10"/>
  <c r="DL1603" i="10"/>
  <c r="DI1481" i="10"/>
  <c r="AC3122" i="10"/>
  <c r="DO3118" i="10"/>
  <c r="AW1077" i="10"/>
  <c r="AW1178" i="10" s="1"/>
  <c r="M750" i="1" s="1"/>
  <c r="M851" i="1" s="1"/>
  <c r="BB3110" i="10"/>
  <c r="CN1373" i="10"/>
  <c r="DP3171" i="10"/>
  <c r="DM1603" i="10"/>
  <c r="DJ1560" i="10"/>
  <c r="DJ1805" i="10"/>
  <c r="DJ1321" i="10"/>
  <c r="AB1095" i="10"/>
  <c r="AB1196" i="10" s="1"/>
  <c r="L768" i="1" s="1"/>
  <c r="L869" i="1" s="1"/>
  <c r="CM1076" i="10"/>
  <c r="CM1177" i="10" s="1"/>
  <c r="P749" i="1" s="1"/>
  <c r="P850" i="1" s="1"/>
  <c r="DH1155" i="10"/>
  <c r="DH1256" i="10" s="1"/>
  <c r="DH1075" i="10"/>
  <c r="DH1176" i="10" s="1"/>
  <c r="DR3121" i="10"/>
  <c r="AB1073" i="10"/>
  <c r="AB1174" i="10" s="1"/>
  <c r="L746" i="1" s="1"/>
  <c r="L847" i="1" s="1"/>
  <c r="DR3174" i="10"/>
  <c r="BE3097" i="10"/>
  <c r="AB1086" i="10"/>
  <c r="AB1187" i="10" s="1"/>
  <c r="L759" i="1" s="1"/>
  <c r="L860" i="1" s="1"/>
  <c r="BV3094" i="10"/>
  <c r="DI3181" i="10"/>
  <c r="DK3128" i="10"/>
  <c r="AD874" i="10"/>
  <c r="AD975" i="10" s="1"/>
  <c r="AE874" i="10" s="1"/>
  <c r="AC1379" i="10"/>
  <c r="DJ1300" i="10"/>
  <c r="DJ1624" i="10"/>
  <c r="AC1581" i="10"/>
  <c r="DH1078" i="10"/>
  <c r="DH1179" i="10" s="1"/>
  <c r="DO3092" i="10"/>
  <c r="AZ3108" i="10"/>
  <c r="DL3188" i="10"/>
  <c r="DI1422" i="10"/>
  <c r="AW1103" i="10"/>
  <c r="AW1204" i="10" s="1"/>
  <c r="M776" i="1" s="1"/>
  <c r="M877" i="1" s="1"/>
  <c r="DO3120" i="10"/>
  <c r="DH1158" i="10"/>
  <c r="DH1259" i="10" s="1"/>
  <c r="BC3111" i="10"/>
  <c r="DL3183" i="10"/>
  <c r="DL3156" i="10"/>
  <c r="AH3122" i="10"/>
  <c r="DL3141" i="10"/>
  <c r="DO3098" i="10"/>
  <c r="DH1168" i="10"/>
  <c r="DH1269" i="10" s="1"/>
  <c r="DJ3170" i="10"/>
  <c r="DI3131" i="10"/>
  <c r="DJ3148" i="10"/>
  <c r="BT3099" i="10"/>
  <c r="AE3112" i="10"/>
  <c r="DO3112" i="10"/>
  <c r="BS3093" i="10"/>
  <c r="DN3180" i="10"/>
  <c r="DI1718" i="10"/>
  <c r="BT3113" i="10"/>
  <c r="DJ3189" i="10"/>
  <c r="DO3126" i="10"/>
  <c r="DL3177" i="10"/>
  <c r="AE3106" i="10"/>
  <c r="AG3099" i="10"/>
  <c r="DP3178" i="10"/>
  <c r="DO3161" i="10"/>
  <c r="DI3110" i="10"/>
  <c r="DQ3133" i="10"/>
  <c r="DI3113" i="10"/>
  <c r="AX1601" i="10"/>
  <c r="DO3104" i="10"/>
  <c r="DI3137" i="10"/>
  <c r="DM3093" i="10"/>
  <c r="AD3106" i="10"/>
  <c r="DJ1551" i="10"/>
  <c r="DH1121" i="10"/>
  <c r="DH1222" i="10" s="1"/>
  <c r="DQ3173" i="10"/>
  <c r="DI1819" i="10"/>
  <c r="CO3125" i="10"/>
  <c r="DI1658" i="10"/>
  <c r="DR3144" i="10"/>
  <c r="DN3146" i="10"/>
  <c r="DI3188" i="10"/>
  <c r="DO3144" i="10"/>
  <c r="AE3091" i="10"/>
  <c r="DN3122" i="10"/>
  <c r="AI3108" i="10"/>
  <c r="DQ3105" i="10"/>
  <c r="BU3097" i="10"/>
  <c r="DI1402" i="10"/>
  <c r="DJ3123" i="10"/>
  <c r="AI3119" i="10"/>
  <c r="CO3095" i="10"/>
  <c r="DN3091" i="10"/>
  <c r="BB3114" i="10"/>
  <c r="AE3116" i="10"/>
  <c r="DH1145" i="10"/>
  <c r="DH1246" i="10" s="1"/>
  <c r="BT3119" i="10"/>
  <c r="BA3113" i="10"/>
  <c r="DI1725" i="10"/>
  <c r="DK3093" i="10"/>
  <c r="AB1076" i="10"/>
  <c r="AB1177" i="10" s="1"/>
  <c r="L749" i="1" s="1"/>
  <c r="L850" i="1" s="1"/>
  <c r="AH3119" i="10"/>
  <c r="AX3121" i="10"/>
  <c r="DI1604" i="10"/>
  <c r="DJ3187" i="10"/>
  <c r="DK3154" i="10"/>
  <c r="DJ3090" i="10"/>
  <c r="DI1403" i="10"/>
  <c r="DH1131" i="10"/>
  <c r="DH1232" i="10" s="1"/>
  <c r="DH1132" i="10"/>
  <c r="DH1233" i="10" s="1"/>
  <c r="DH1134" i="10"/>
  <c r="DH1235" i="10" s="1"/>
  <c r="AX3100" i="10"/>
  <c r="AX3094" i="10"/>
  <c r="DH1081" i="10"/>
  <c r="DH1182" i="10" s="1"/>
  <c r="BR1077" i="10"/>
  <c r="BR1178" i="10" s="1"/>
  <c r="O750" i="1" s="1"/>
  <c r="O851" i="1" s="1"/>
  <c r="DQ3096" i="10"/>
  <c r="DM3161" i="10"/>
  <c r="AF3107" i="10"/>
  <c r="BT3090" i="10"/>
  <c r="AC3103" i="10"/>
  <c r="CP3111" i="10"/>
  <c r="AJ3092" i="10"/>
  <c r="DJ1652" i="10"/>
  <c r="DJ1854" i="10"/>
  <c r="DI1504" i="10"/>
  <c r="AX1590" i="10"/>
  <c r="DM3091" i="10"/>
  <c r="BD3120" i="10"/>
  <c r="BB3109" i="10"/>
  <c r="DI3154" i="10"/>
  <c r="DK3176" i="10"/>
  <c r="DO3166" i="10"/>
  <c r="DQ3100" i="10"/>
  <c r="DQ3127" i="10"/>
  <c r="DJ3101" i="10"/>
  <c r="AY3096" i="10"/>
  <c r="DK3126" i="10"/>
  <c r="AB1090" i="10"/>
  <c r="AB1191" i="10" s="1"/>
  <c r="L763" i="1" s="1"/>
  <c r="L864" i="1" s="1"/>
  <c r="AI3118" i="10"/>
  <c r="BD3116" i="10"/>
  <c r="DR3116" i="10"/>
  <c r="CQ3110" i="10"/>
  <c r="DI1321" i="10"/>
  <c r="DK3123" i="10"/>
  <c r="AC3098" i="10"/>
  <c r="DR3130" i="10"/>
  <c r="DH1103" i="10"/>
  <c r="DH1204" i="10" s="1"/>
  <c r="BB3107" i="10"/>
  <c r="BA3119" i="10"/>
  <c r="BS3118" i="10"/>
  <c r="AC3118" i="10"/>
  <c r="DI3104" i="10"/>
  <c r="DJ1450" i="10"/>
  <c r="DI1667" i="10"/>
  <c r="CM1074" i="10"/>
  <c r="CM1175" i="10" s="1"/>
  <c r="P747" i="1" s="1"/>
  <c r="P848" i="1" s="1"/>
  <c r="BT3100" i="10"/>
  <c r="DI1624" i="10"/>
  <c r="DR3106" i="10"/>
  <c r="BE3121" i="10"/>
  <c r="DP3111" i="10"/>
  <c r="DR3118" i="10"/>
  <c r="BT3110" i="10"/>
  <c r="DP3147" i="10"/>
  <c r="DN3115" i="10"/>
  <c r="DP3102" i="10"/>
  <c r="AY3099" i="10"/>
  <c r="AG3123" i="10"/>
  <c r="CP3105" i="10"/>
  <c r="DI1566" i="10"/>
  <c r="AW1081" i="10"/>
  <c r="AW1182" i="10" s="1"/>
  <c r="N754" i="1" s="1"/>
  <c r="N855" i="1" s="1"/>
  <c r="AC3117" i="10"/>
  <c r="DN3105" i="10"/>
  <c r="DO3145" i="10"/>
  <c r="DI3102" i="10"/>
  <c r="DN3178" i="10"/>
  <c r="CO3119" i="10"/>
  <c r="BS3112" i="10"/>
  <c r="AX3110" i="10"/>
  <c r="AC3093" i="10"/>
  <c r="AY3114" i="10"/>
  <c r="DR3110" i="10"/>
  <c r="DQ3146" i="10"/>
  <c r="AW1072" i="10"/>
  <c r="AW1173" i="10" s="1"/>
  <c r="N745" i="1" s="1"/>
  <c r="N846" i="1" s="1"/>
  <c r="DJ3128" i="10"/>
  <c r="DL3124" i="10"/>
  <c r="AF3123" i="10"/>
  <c r="DM3181" i="10"/>
  <c r="DQ3134" i="10"/>
  <c r="DQ3126" i="10"/>
  <c r="AC3124" i="10"/>
  <c r="DI1523" i="10"/>
  <c r="AF3108" i="10"/>
  <c r="BR1090" i="10"/>
  <c r="BR1191" i="10" s="1"/>
  <c r="O763" i="1" s="1"/>
  <c r="O864" i="1" s="1"/>
  <c r="AX1702" i="10"/>
  <c r="AE3119" i="10"/>
  <c r="DI1342" i="10"/>
  <c r="DI1847" i="10"/>
  <c r="DI1443" i="10"/>
  <c r="DI1746" i="10"/>
  <c r="DI1544" i="10"/>
  <c r="DI1645" i="10"/>
  <c r="DJ938" i="10"/>
  <c r="DJ1753" i="10"/>
  <c r="AX1399" i="10"/>
  <c r="DK3104" i="10"/>
  <c r="BT890" i="10"/>
  <c r="BS1395" i="10"/>
  <c r="BS1294" i="10"/>
  <c r="BS1799" i="10"/>
  <c r="BS1698" i="10"/>
  <c r="BS1496" i="10"/>
  <c r="BS1597" i="10"/>
  <c r="BC3117" i="10"/>
  <c r="DN3112" i="10"/>
  <c r="DK3171" i="10"/>
  <c r="DN3139" i="10"/>
  <c r="CP3117" i="10"/>
  <c r="DH1090" i="10"/>
  <c r="DH1191" i="10" s="1"/>
  <c r="DH1126" i="10"/>
  <c r="DH1227" i="10" s="1"/>
  <c r="DO3146" i="10"/>
  <c r="DH1108" i="10"/>
  <c r="DH1209" i="10" s="1"/>
  <c r="DI3153" i="10"/>
  <c r="DM3163" i="10"/>
  <c r="DH1095" i="10"/>
  <c r="DH1196" i="10" s="1"/>
  <c r="BV3090" i="10"/>
  <c r="DI1420" i="10"/>
  <c r="DN3155" i="10"/>
  <c r="AW1083" i="10"/>
  <c r="AW1184" i="10" s="1"/>
  <c r="M756" i="1" s="1"/>
  <c r="M857" i="1" s="1"/>
  <c r="AG3121" i="10"/>
  <c r="AE3103" i="10"/>
  <c r="AC1798" i="10"/>
  <c r="DI1293" i="10"/>
  <c r="AH3107" i="10"/>
  <c r="DJ3181" i="10"/>
  <c r="DR3108" i="10"/>
  <c r="BE3092" i="10"/>
  <c r="DO3156" i="10"/>
  <c r="CO3106" i="10"/>
  <c r="DM3175" i="10"/>
  <c r="AW1095" i="10"/>
  <c r="AW1196" i="10" s="1"/>
  <c r="N768" i="1" s="1"/>
  <c r="N869" i="1" s="1"/>
  <c r="DQ3115" i="10"/>
  <c r="DI3099" i="10"/>
  <c r="DR3150" i="10"/>
  <c r="DI1401" i="10"/>
  <c r="BB3121" i="10"/>
  <c r="CM1105" i="10"/>
  <c r="CM1206" i="10" s="1"/>
  <c r="P778" i="1" s="1"/>
  <c r="P879" i="1" s="1"/>
  <c r="DH1099" i="10"/>
  <c r="DH1200" i="10" s="1"/>
  <c r="DH1112" i="10"/>
  <c r="DH1213" i="10" s="1"/>
  <c r="DR3102" i="10"/>
  <c r="DR3152" i="10"/>
  <c r="DI1581" i="10"/>
  <c r="AG3118" i="10"/>
  <c r="DH1085" i="10"/>
  <c r="DH1186" i="10" s="1"/>
  <c r="DH1086" i="10"/>
  <c r="DH1187" i="10" s="1"/>
  <c r="AI3109" i="10"/>
  <c r="DR3094" i="10"/>
  <c r="AW1076" i="10"/>
  <c r="AW1177" i="10" s="1"/>
  <c r="M749" i="1" s="1"/>
  <c r="M850" i="1" s="1"/>
  <c r="DI1557" i="10"/>
  <c r="AC3115" i="10"/>
  <c r="DP3161" i="10"/>
  <c r="DO3173" i="10"/>
  <c r="BT3106" i="10"/>
  <c r="DK3103" i="10"/>
  <c r="CN3095" i="10"/>
  <c r="DK3098" i="10"/>
  <c r="BD3110" i="10"/>
  <c r="DI1768" i="10"/>
  <c r="BC3098" i="10"/>
  <c r="DI1706" i="10"/>
  <c r="DH1119" i="10"/>
  <c r="DH1220" i="10" s="1"/>
  <c r="DM3131" i="10"/>
  <c r="AW1087" i="10"/>
  <c r="AW1188" i="10" s="1"/>
  <c r="M760" i="1" s="1"/>
  <c r="M861" i="1" s="1"/>
  <c r="DI1682" i="10"/>
  <c r="BU3122" i="10"/>
  <c r="DR3099" i="10"/>
  <c r="DN3171" i="10"/>
  <c r="BE3090" i="10"/>
  <c r="DP3106" i="10"/>
  <c r="DI1705" i="10"/>
  <c r="DL3090" i="10"/>
  <c r="DN3182" i="10"/>
  <c r="DO3103" i="10"/>
  <c r="AZ3124" i="10"/>
  <c r="DN3111" i="10"/>
  <c r="AX3096" i="10"/>
  <c r="AY3097" i="10"/>
  <c r="DI1759" i="10"/>
  <c r="AW1099" i="10"/>
  <c r="AW1200" i="10" s="1"/>
  <c r="N772" i="1" s="1"/>
  <c r="N873" i="1" s="1"/>
  <c r="DH1071" i="10"/>
  <c r="DH1172" i="10" s="1"/>
  <c r="AI3125" i="10"/>
  <c r="DI1465" i="10"/>
  <c r="DI1807" i="10"/>
  <c r="AB1092" i="10"/>
  <c r="AB1193" i="10" s="1"/>
  <c r="L765" i="1" s="1"/>
  <c r="L866" i="1" s="1"/>
  <c r="DN3095" i="10"/>
  <c r="DP3092" i="10"/>
  <c r="CO3105" i="10"/>
  <c r="DJ3120" i="10"/>
  <c r="DQ3122" i="10"/>
  <c r="BA3103" i="10"/>
  <c r="DI1379" i="10"/>
  <c r="CN1291" i="10"/>
  <c r="DH1098" i="10"/>
  <c r="DH1199" i="10" s="1"/>
  <c r="AD3116" i="10"/>
  <c r="AX3095" i="10"/>
  <c r="AI3105" i="10"/>
  <c r="DI1355" i="10"/>
  <c r="DK3094" i="10"/>
  <c r="DL3126" i="10"/>
  <c r="DQ3165" i="10"/>
  <c r="AE3102" i="10"/>
  <c r="DI1855" i="10"/>
  <c r="CN1708" i="10"/>
  <c r="CN1304" i="10"/>
  <c r="CN1405" i="10"/>
  <c r="CN1506" i="10"/>
  <c r="CN1809" i="10"/>
  <c r="CO900" i="10"/>
  <c r="CO1001" i="10" s="1"/>
  <c r="CP900" i="10" s="1"/>
  <c r="CP1001" i="10" s="1"/>
  <c r="CQ900" i="10" s="1"/>
  <c r="CN1607" i="10"/>
  <c r="AX1505" i="10"/>
  <c r="AX1707" i="10"/>
  <c r="AX1404" i="10"/>
  <c r="AY899" i="10"/>
  <c r="AY1000" i="10" s="1"/>
  <c r="AZ899" i="10" s="1"/>
  <c r="AX1606" i="10"/>
  <c r="AX1303" i="10"/>
  <c r="AX1808" i="10"/>
  <c r="DQ3130" i="10"/>
  <c r="DH1157" i="10"/>
  <c r="DH1258" i="10" s="1"/>
  <c r="AD3113" i="10"/>
  <c r="AB1105" i="10"/>
  <c r="AB1206" i="10" s="1"/>
  <c r="L778" i="1" s="1"/>
  <c r="L879" i="1" s="1"/>
  <c r="DI1869" i="10"/>
  <c r="AD3121" i="10"/>
  <c r="AX1581" i="10"/>
  <c r="DM3169" i="10"/>
  <c r="CN3105" i="10"/>
  <c r="AD3111" i="10"/>
  <c r="DQ3109" i="10"/>
  <c r="DL3125" i="10"/>
  <c r="DQ3121" i="10"/>
  <c r="DR3156" i="10"/>
  <c r="BD3091" i="10"/>
  <c r="DJ3137" i="10"/>
  <c r="DK3183" i="10"/>
  <c r="DI1278" i="10"/>
  <c r="CN1392" i="10"/>
  <c r="DI1314" i="10"/>
  <c r="DP3118" i="10"/>
  <c r="DH1159" i="10"/>
  <c r="DH1260" i="10" s="1"/>
  <c r="DP3188" i="10"/>
  <c r="AY3103" i="10"/>
  <c r="DH1115" i="10"/>
  <c r="DH1216" i="10" s="1"/>
  <c r="DH1139" i="10"/>
  <c r="DH1240" i="10" s="1"/>
  <c r="CO3111" i="10"/>
  <c r="DR3176" i="10"/>
  <c r="DO3099" i="10"/>
  <c r="AB1098" i="10"/>
  <c r="AB1199" i="10" s="1"/>
  <c r="L771" i="1" s="1"/>
  <c r="L872" i="1" s="1"/>
  <c r="DK3150" i="10"/>
  <c r="AF3103" i="10"/>
  <c r="CP3113" i="10"/>
  <c r="DI1456" i="10"/>
  <c r="DI1690" i="10"/>
  <c r="DI1377" i="10"/>
  <c r="DL3158" i="10"/>
  <c r="DR3142" i="10"/>
  <c r="DQ3114" i="10"/>
  <c r="AX1278" i="10"/>
  <c r="DH1080" i="10"/>
  <c r="DH1181" i="10" s="1"/>
  <c r="CM1091" i="10"/>
  <c r="CM1192" i="10" s="1"/>
  <c r="P764" i="1" s="1"/>
  <c r="P865" i="1" s="1"/>
  <c r="DI1589" i="10"/>
  <c r="DI1488" i="10"/>
  <c r="AY868" i="10"/>
  <c r="AY969" i="10" s="1"/>
  <c r="AZ868" i="10" s="1"/>
  <c r="AX1777" i="10"/>
  <c r="AX1575" i="10"/>
  <c r="AX1373" i="10"/>
  <c r="AX1272" i="10"/>
  <c r="AX1676" i="10"/>
  <c r="AX1474" i="10"/>
  <c r="CN1301" i="10"/>
  <c r="CN1705" i="10"/>
  <c r="CN1503" i="10"/>
  <c r="CN1806" i="10"/>
  <c r="CO897" i="10"/>
  <c r="CO998" i="10" s="1"/>
  <c r="CP897" i="10" s="1"/>
  <c r="CP998" i="10" s="1"/>
  <c r="CQ897" i="10" s="1"/>
  <c r="CN1604" i="10"/>
  <c r="CN1402" i="10"/>
  <c r="AX1480" i="10"/>
  <c r="DJ3111" i="10"/>
  <c r="BR1075" i="10"/>
  <c r="BR1176" i="10" s="1"/>
  <c r="O748" i="1" s="1"/>
  <c r="O849" i="1" s="1"/>
  <c r="CN3093" i="10"/>
  <c r="DI3165" i="10"/>
  <c r="DK3170" i="10"/>
  <c r="BA3097" i="10"/>
  <c r="DL3104" i="10"/>
  <c r="CM1072" i="10"/>
  <c r="CM1173" i="10" s="1"/>
  <c r="P745" i="1" s="1"/>
  <c r="P846" i="1" s="1"/>
  <c r="CQ3096" i="10"/>
  <c r="DJ3175" i="10"/>
  <c r="DO3095" i="10"/>
  <c r="DM3160" i="10"/>
  <c r="DR3105" i="10"/>
  <c r="AD3099" i="10"/>
  <c r="DL3091" i="10"/>
  <c r="CQ3094" i="10"/>
  <c r="BU3111" i="10"/>
  <c r="DO3183" i="10"/>
  <c r="DK3127" i="10"/>
  <c r="DJ3099" i="10"/>
  <c r="DH1124" i="10"/>
  <c r="DH1225" i="10" s="1"/>
  <c r="AB1081" i="10"/>
  <c r="AB1182" i="10" s="1"/>
  <c r="L754" i="1" s="1"/>
  <c r="L855" i="1" s="1"/>
  <c r="AB1084" i="10"/>
  <c r="AB1185" i="10" s="1"/>
  <c r="L757" i="1" s="1"/>
  <c r="L858" i="1" s="1"/>
  <c r="DI3092" i="10"/>
  <c r="CM1081" i="10"/>
  <c r="CM1182" i="10" s="1"/>
  <c r="P754" i="1" s="1"/>
  <c r="P855" i="1" s="1"/>
  <c r="AB1103" i="10"/>
  <c r="AB1204" i="10" s="1"/>
  <c r="L776" i="1" s="1"/>
  <c r="L877" i="1" s="1"/>
  <c r="DP3167" i="10"/>
  <c r="BR1098" i="10"/>
  <c r="BR1199" i="10" s="1"/>
  <c r="O771" i="1" s="1"/>
  <c r="O872" i="1" s="1"/>
  <c r="DH1087" i="10"/>
  <c r="DH1188" i="10" s="1"/>
  <c r="CN3102" i="10"/>
  <c r="DN3097" i="10"/>
  <c r="BS1691" i="10"/>
  <c r="DK3187" i="10"/>
  <c r="CM1098" i="10"/>
  <c r="CM1199" i="10" s="1"/>
  <c r="P771" i="1" s="1"/>
  <c r="P872" i="1" s="1"/>
  <c r="DI1805" i="10"/>
  <c r="CP3091" i="10"/>
  <c r="BU3101" i="10"/>
  <c r="AI3094" i="10"/>
  <c r="DH1156" i="10"/>
  <c r="DH1257" i="10" s="1"/>
  <c r="DI1287" i="10"/>
  <c r="DI1691" i="10"/>
  <c r="DI1388" i="10"/>
  <c r="DI1792" i="10"/>
  <c r="DI1489" i="10"/>
  <c r="BB3105" i="10"/>
  <c r="AX1682" i="10"/>
  <c r="DQ3151" i="10"/>
  <c r="CM1073" i="10"/>
  <c r="CM1174" i="10" s="1"/>
  <c r="P746" i="1" s="1"/>
  <c r="P847" i="1" s="1"/>
  <c r="BD3107" i="10"/>
  <c r="AH3109" i="10"/>
  <c r="AC3114" i="10"/>
  <c r="DQ3164" i="10"/>
  <c r="AJ3109" i="10"/>
  <c r="CN3092" i="10"/>
  <c r="AX3118" i="10"/>
  <c r="DH1161" i="10"/>
  <c r="DH1262" i="10" s="1"/>
  <c r="BV3107" i="10"/>
  <c r="DR3145" i="10"/>
  <c r="AJ3103" i="10"/>
  <c r="DP3146" i="10"/>
  <c r="AJ3123" i="10"/>
  <c r="BD3100" i="10"/>
  <c r="DI3162" i="10"/>
  <c r="AW1082" i="10"/>
  <c r="AW1183" i="10" s="1"/>
  <c r="N755" i="1" s="1"/>
  <c r="N856" i="1" s="1"/>
  <c r="AZ3090" i="10"/>
  <c r="AE3098" i="10"/>
  <c r="DI1300" i="10"/>
  <c r="DN3176" i="10"/>
  <c r="DH1153" i="10"/>
  <c r="DH1254" i="10" s="1"/>
  <c r="DJ914" i="10"/>
  <c r="DI1621" i="10"/>
  <c r="DI1419" i="10"/>
  <c r="DI1823" i="10"/>
  <c r="DI1520" i="10"/>
  <c r="DI1318" i="10"/>
  <c r="DI1722" i="10"/>
  <c r="AW1096" i="10"/>
  <c r="AW1197" i="10" s="1"/>
  <c r="N769" i="1" s="1"/>
  <c r="N870" i="1" s="1"/>
  <c r="DH1096" i="10"/>
  <c r="DH1197" i="10" s="1"/>
  <c r="AB1070" i="10"/>
  <c r="AB1171" i="10" s="1"/>
  <c r="L743" i="1" s="1"/>
  <c r="L844" i="1" s="1"/>
  <c r="DH1092" i="10"/>
  <c r="DH1193" i="10" s="1"/>
  <c r="DH1154" i="10"/>
  <c r="DH1255" i="10" s="1"/>
  <c r="AW1101" i="10"/>
  <c r="AW1202" i="10" s="1"/>
  <c r="M774" i="1" s="1"/>
  <c r="M875" i="1" s="1"/>
  <c r="DH1091" i="10"/>
  <c r="DH1192" i="10" s="1"/>
  <c r="AW1090" i="10"/>
  <c r="AW1191" i="10" s="1"/>
  <c r="N763" i="1" s="1"/>
  <c r="N864" i="1" s="1"/>
  <c r="DH1127" i="10"/>
  <c r="DH1228" i="10" s="1"/>
  <c r="AC1697" i="10"/>
  <c r="AW1105" i="10"/>
  <c r="AW1206" i="10" s="1"/>
  <c r="N778" i="1" s="1"/>
  <c r="N879" i="1" s="1"/>
  <c r="AB1079" i="10"/>
  <c r="AB1180" i="10" s="1"/>
  <c r="L752" i="1" s="1"/>
  <c r="L853" i="1" s="1"/>
  <c r="BR1088" i="10"/>
  <c r="BR1189" i="10" s="1"/>
  <c r="O761" i="1" s="1"/>
  <c r="O862" i="1" s="1"/>
  <c r="AB1099" i="10"/>
  <c r="AB1200" i="10" s="1"/>
  <c r="L772" i="1" s="1"/>
  <c r="L873" i="1" s="1"/>
  <c r="CM1075" i="10"/>
  <c r="CM1176" i="10" s="1"/>
  <c r="P748" i="1" s="1"/>
  <c r="P849" i="1" s="1"/>
  <c r="AB1087" i="10"/>
  <c r="AB1188" i="10" s="1"/>
  <c r="L760" i="1" s="1"/>
  <c r="L861" i="1" s="1"/>
  <c r="DH1109" i="10"/>
  <c r="DH1210" i="10" s="1"/>
  <c r="AB1072" i="10"/>
  <c r="AB1173" i="10" s="1"/>
  <c r="L745" i="1" s="1"/>
  <c r="L846" i="1" s="1"/>
  <c r="DI1603" i="10"/>
  <c r="DP3124" i="10"/>
  <c r="DM3094" i="10"/>
  <c r="AC1394" i="10"/>
  <c r="DH1100" i="10"/>
  <c r="DH1201" i="10" s="1"/>
  <c r="DI3091" i="10"/>
  <c r="DJ3157" i="10"/>
  <c r="AW1092" i="10"/>
  <c r="AW1193" i="10" s="1"/>
  <c r="M765" i="1" s="1"/>
  <c r="M866" i="1" s="1"/>
  <c r="DH1140" i="10"/>
  <c r="DH1241" i="10" s="1"/>
  <c r="DQ3104" i="10"/>
  <c r="DL3143" i="10"/>
  <c r="AD3123" i="10"/>
  <c r="BB3111" i="10"/>
  <c r="DI1502" i="10"/>
  <c r="AE3097" i="10"/>
  <c r="DH1105" i="10"/>
  <c r="DH1206" i="10" s="1"/>
  <c r="DH1104" i="10"/>
  <c r="DH1205" i="10" s="1"/>
  <c r="CM1102" i="10"/>
  <c r="CM1203" i="10" s="1"/>
  <c r="P775" i="1" s="1"/>
  <c r="P876" i="1" s="1"/>
  <c r="CO3121" i="10"/>
  <c r="DN3125" i="10"/>
  <c r="DM3145" i="10"/>
  <c r="BC3101" i="10"/>
  <c r="DN3116" i="10"/>
  <c r="DJ3105" i="10"/>
  <c r="DL3189" i="10"/>
  <c r="DI1723" i="10"/>
  <c r="AC1293" i="10"/>
  <c r="DR3137" i="10"/>
  <c r="DO3179" i="10"/>
  <c r="DI1798" i="10"/>
  <c r="BT3111" i="10"/>
  <c r="DN3161" i="10"/>
  <c r="AC3104" i="10"/>
  <c r="BA3115" i="10"/>
  <c r="DN3165" i="10"/>
  <c r="AI3122" i="10"/>
  <c r="BU3107" i="10"/>
  <c r="BR1076" i="10"/>
  <c r="BR1177" i="10" s="1"/>
  <c r="O749" i="1" s="1"/>
  <c r="O850" i="1" s="1"/>
  <c r="AZ3095" i="10"/>
  <c r="DH1130" i="10"/>
  <c r="DH1231" i="10" s="1"/>
  <c r="DH1084" i="10"/>
  <c r="DH1185" i="10" s="1"/>
  <c r="BS3125" i="10"/>
  <c r="BR3226" i="10" s="1"/>
  <c r="O3404" i="1" s="1"/>
  <c r="O3505" i="1" s="1"/>
  <c r="DI1704" i="10"/>
  <c r="DH1083" i="10"/>
  <c r="DH1184" i="10" s="1"/>
  <c r="DI3125" i="10"/>
  <c r="DN3124" i="10"/>
  <c r="AG3097" i="10"/>
  <c r="DI1441" i="10"/>
  <c r="DI1643" i="10"/>
  <c r="DI1542" i="10"/>
  <c r="DI1340" i="10"/>
  <c r="DJ936" i="10"/>
  <c r="DJ1037" i="10" s="1"/>
  <c r="DJ1845" i="10" s="1"/>
  <c r="DI1744" i="10"/>
  <c r="DI1845" i="10"/>
  <c r="CP3106" i="10"/>
  <c r="AG3106" i="10"/>
  <c r="DL3166" i="10"/>
  <c r="DQ3106" i="10"/>
  <c r="AX1489" i="10"/>
  <c r="AD3094" i="10"/>
  <c r="DO3163" i="10"/>
  <c r="DJ3164" i="10"/>
  <c r="DL3094" i="10"/>
  <c r="CP3102" i="10"/>
  <c r="DP3160" i="10"/>
  <c r="CO3118" i="10"/>
  <c r="DO3137" i="10"/>
  <c r="DJ1463" i="10"/>
  <c r="DJ1766" i="10"/>
  <c r="DJ1564" i="10"/>
  <c r="DK958" i="10"/>
  <c r="DK1059" i="10" s="1"/>
  <c r="DK1665" i="10" s="1"/>
  <c r="DJ1665" i="10"/>
  <c r="DJ1867" i="10"/>
  <c r="DJ1362" i="10"/>
  <c r="DM3126" i="10"/>
  <c r="DR3171" i="10"/>
  <c r="BB3124" i="10"/>
  <c r="DM3179" i="10"/>
  <c r="DI3112" i="10"/>
  <c r="BU3117" i="10"/>
  <c r="DQ3093" i="10"/>
  <c r="AH3100" i="10"/>
  <c r="AZ3107" i="10"/>
  <c r="AH3106" i="10"/>
  <c r="BS1676" i="10"/>
  <c r="DI3189" i="10"/>
  <c r="DJ3092" i="10"/>
  <c r="BV3106" i="10"/>
  <c r="DJ984" i="10"/>
  <c r="DK883" i="10" s="1"/>
  <c r="BT3101" i="10"/>
  <c r="CQ3121" i="10"/>
  <c r="CP3101" i="10"/>
  <c r="DO3184" i="10"/>
  <c r="DN3159" i="10"/>
  <c r="DR3132" i="10"/>
  <c r="DJ3106" i="10"/>
  <c r="DP3116" i="10"/>
  <c r="DI3160" i="10"/>
  <c r="CN3118" i="10"/>
  <c r="BT903" i="10"/>
  <c r="BS1711" i="10"/>
  <c r="BS1812" i="10"/>
  <c r="BS1408" i="10"/>
  <c r="BS1509" i="10"/>
  <c r="BS1610" i="10"/>
  <c r="BS1307" i="10"/>
  <c r="DR3181" i="10"/>
  <c r="AD3092" i="10"/>
  <c r="AX3119" i="10"/>
  <c r="AF3113" i="10"/>
  <c r="DN3109" i="10"/>
  <c r="AI3107" i="10"/>
  <c r="AC1272" i="10"/>
  <c r="AC1676" i="10"/>
  <c r="AC1575" i="10"/>
  <c r="AC1474" i="10"/>
  <c r="AC1373" i="10"/>
  <c r="AC1777" i="10"/>
  <c r="AD868" i="10"/>
  <c r="AD969" i="10" s="1"/>
  <c r="AD1777" i="10" s="1"/>
  <c r="DP3107" i="10"/>
  <c r="DQ3152" i="10"/>
  <c r="DJ3117" i="10"/>
  <c r="CN3090" i="10"/>
  <c r="DI3166" i="10"/>
  <c r="DK3092" i="10"/>
  <c r="BD3096" i="10"/>
  <c r="BE3115" i="10"/>
  <c r="AD3122" i="10"/>
  <c r="BB3120" i="10"/>
  <c r="AC1578" i="10"/>
  <c r="DR3139" i="10"/>
  <c r="BV3118" i="10"/>
  <c r="BB3115" i="10"/>
  <c r="BD3092" i="10"/>
  <c r="AD3095" i="10"/>
  <c r="DO3115" i="10"/>
  <c r="DI1698" i="10"/>
  <c r="DI1395" i="10"/>
  <c r="DI1799" i="10"/>
  <c r="DI1496" i="10"/>
  <c r="DI1294" i="10"/>
  <c r="DJ890" i="10"/>
  <c r="DJ991" i="10" s="1"/>
  <c r="DK890" i="10" s="1"/>
  <c r="DK991" i="10" s="1"/>
  <c r="DL890" i="10" s="1"/>
  <c r="BV3097" i="10"/>
  <c r="DI1836" i="10"/>
  <c r="DJ927" i="10"/>
  <c r="AG3090" i="10"/>
  <c r="DK3124" i="10"/>
  <c r="DQ3154" i="10"/>
  <c r="DM3147" i="10"/>
  <c r="AD3104" i="10"/>
  <c r="CP3094" i="10"/>
  <c r="DJ3124" i="10"/>
  <c r="DP3134" i="10"/>
  <c r="CQ3124" i="10"/>
  <c r="CM3225" i="10" s="1"/>
  <c r="P3403" i="1" s="1"/>
  <c r="P3504" i="1" s="1"/>
  <c r="DO3124" i="10"/>
  <c r="CO3092" i="10"/>
  <c r="DL3128" i="10"/>
  <c r="DR3115" i="10"/>
  <c r="DR3107" i="10"/>
  <c r="DO3187" i="10"/>
  <c r="BC3103" i="10"/>
  <c r="BS1388" i="10"/>
  <c r="DL3132" i="10"/>
  <c r="BR1101" i="10"/>
  <c r="BR1202" i="10" s="1"/>
  <c r="O774" i="1" s="1"/>
  <c r="O875" i="1" s="1"/>
  <c r="DN3127" i="10"/>
  <c r="AJ3099" i="10"/>
  <c r="BT3096" i="10"/>
  <c r="DP3121" i="10"/>
  <c r="BU3120" i="10"/>
  <c r="AI3092" i="10"/>
  <c r="AY1590" i="10"/>
  <c r="DI3177" i="10"/>
  <c r="AH3090" i="10"/>
  <c r="BE3101" i="10"/>
  <c r="DI1302" i="10"/>
  <c r="DJ898" i="10"/>
  <c r="AZ3101" i="10"/>
  <c r="CM1070" i="10"/>
  <c r="CM1171" i="10" s="1"/>
  <c r="P743" i="1" s="1"/>
  <c r="P844" i="1" s="1"/>
  <c r="DL3108" i="10"/>
  <c r="CO3093" i="10"/>
  <c r="BD3105" i="10"/>
  <c r="DM3154" i="10"/>
  <c r="DN3128" i="10"/>
  <c r="DJ3110" i="10"/>
  <c r="AC1679" i="10"/>
  <c r="BU3121" i="10"/>
  <c r="BV3111" i="10"/>
  <c r="DQ3110" i="10"/>
  <c r="DI3174" i="10"/>
  <c r="DN3173" i="10"/>
  <c r="DN3135" i="10"/>
  <c r="DO3101" i="10"/>
  <c r="BE3107" i="10"/>
  <c r="DR3135" i="10"/>
  <c r="DP3113" i="10"/>
  <c r="DM3142" i="10"/>
  <c r="DM3165" i="10"/>
  <c r="DP3174" i="10"/>
  <c r="DN3158" i="10"/>
  <c r="BV3096" i="10"/>
  <c r="DM3097" i="10"/>
  <c r="DN3150" i="10"/>
  <c r="BA3102" i="10"/>
  <c r="DR3175" i="10"/>
  <c r="DI1783" i="10"/>
  <c r="DR3100" i="10"/>
  <c r="CQ3106" i="10"/>
  <c r="DI1617" i="10"/>
  <c r="DJ910" i="10"/>
  <c r="DN3179" i="10"/>
  <c r="DQ3176" i="10"/>
  <c r="AI3124" i="10"/>
  <c r="CN3096" i="10"/>
  <c r="DI3122" i="10"/>
  <c r="DJ998" i="10"/>
  <c r="DK897" i="10" s="1"/>
  <c r="DR3123" i="10"/>
  <c r="BD3123" i="10"/>
  <c r="DP3126" i="10"/>
  <c r="BT3108" i="10"/>
  <c r="DI3135" i="10"/>
  <c r="CN3119" i="10"/>
  <c r="AH3120" i="10"/>
  <c r="DJ3172" i="10"/>
  <c r="BS1287" i="10"/>
  <c r="AI3104" i="10"/>
  <c r="DQ3091" i="10"/>
  <c r="AE3114" i="10"/>
  <c r="DI1860" i="10"/>
  <c r="DL3134" i="10"/>
  <c r="AY3112" i="10"/>
  <c r="DM3174" i="10"/>
  <c r="BC3093" i="10"/>
  <c r="CO885" i="10"/>
  <c r="CO986" i="10" s="1"/>
  <c r="CO1289" i="10" s="1"/>
  <c r="CN1794" i="10"/>
  <c r="CN1693" i="10"/>
  <c r="CN1390" i="10"/>
  <c r="CN1592" i="10"/>
  <c r="CN1491" i="10"/>
  <c r="CN1289" i="10"/>
  <c r="BS3121" i="10"/>
  <c r="DJ3116" i="10"/>
  <c r="AJ3106" i="10"/>
  <c r="DI1791" i="10"/>
  <c r="DI1478" i="10"/>
  <c r="DO3114" i="10"/>
  <c r="DN3103" i="10"/>
  <c r="CQ3108" i="10"/>
  <c r="BE3124" i="10"/>
  <c r="DM3119" i="10"/>
  <c r="DL3103" i="10"/>
  <c r="BS1272" i="10"/>
  <c r="BT868" i="10"/>
  <c r="BS1474" i="10"/>
  <c r="BS1394" i="10"/>
  <c r="BT889" i="10"/>
  <c r="BT990" i="10" s="1"/>
  <c r="BU889" i="10" s="1"/>
  <c r="BU990" i="10" s="1"/>
  <c r="BV889" i="10" s="1"/>
  <c r="BS1495" i="10"/>
  <c r="BS1596" i="10"/>
  <c r="BS1798" i="10"/>
  <c r="BS1697" i="10"/>
  <c r="BS1293" i="10"/>
  <c r="DI1670" i="10"/>
  <c r="DI1771" i="10"/>
  <c r="DJ963" i="10"/>
  <c r="DI1569" i="10"/>
  <c r="DI1872" i="10"/>
  <c r="AF3091" i="10"/>
  <c r="DM3123" i="10"/>
  <c r="BS1575" i="10"/>
  <c r="AC1780" i="10"/>
  <c r="DI1500" i="10"/>
  <c r="AY880" i="10"/>
  <c r="AX1789" i="10"/>
  <c r="AX1688" i="10"/>
  <c r="AX1385" i="10"/>
  <c r="AX1486" i="10"/>
  <c r="AX1284" i="10"/>
  <c r="AX1587" i="10"/>
  <c r="CM1099" i="10"/>
  <c r="CM1200" i="10" s="1"/>
  <c r="P772" i="1" s="1"/>
  <c r="P873" i="1" s="1"/>
  <c r="AJ3120" i="10"/>
  <c r="DR3162" i="10"/>
  <c r="DL3168" i="10"/>
  <c r="CM1085" i="10"/>
  <c r="CM1186" i="10" s="1"/>
  <c r="P758" i="1" s="1"/>
  <c r="P859" i="1" s="1"/>
  <c r="DP3163" i="10"/>
  <c r="AY1489" i="10"/>
  <c r="DK1768" i="10"/>
  <c r="AY888" i="10"/>
  <c r="AX1797" i="10"/>
  <c r="AX1393" i="10"/>
  <c r="AX1595" i="10"/>
  <c r="AX1292" i="10"/>
  <c r="AX1696" i="10"/>
  <c r="AX1494" i="10"/>
  <c r="DP3151" i="10"/>
  <c r="DJ965" i="10"/>
  <c r="DJ1066" i="10" s="1"/>
  <c r="DK965" i="10" s="1"/>
  <c r="DK1066" i="10" s="1"/>
  <c r="DL965" i="10" s="1"/>
  <c r="DI1571" i="10"/>
  <c r="DI1470" i="10"/>
  <c r="DI1672" i="10"/>
  <c r="DI1773" i="10"/>
  <c r="DI1369" i="10"/>
  <c r="DK3090" i="10"/>
  <c r="DR3149" i="10"/>
  <c r="DR3179" i="10"/>
  <c r="BT3121" i="10"/>
  <c r="BS3113" i="10"/>
  <c r="CP3110" i="10"/>
  <c r="DJ3132" i="10"/>
  <c r="AC1477" i="10"/>
  <c r="DJ3114" i="10"/>
  <c r="DJ3180" i="10"/>
  <c r="AD3090" i="10"/>
  <c r="DI3146" i="10"/>
  <c r="DQ3137" i="10"/>
  <c r="DN3160" i="10"/>
  <c r="DI1601" i="10"/>
  <c r="CO3101" i="10"/>
  <c r="BE3096" i="10"/>
  <c r="AD3097" i="10"/>
  <c r="BV3095" i="10"/>
  <c r="AD876" i="10"/>
  <c r="AC1280" i="10"/>
  <c r="AC1381" i="10"/>
  <c r="AC1785" i="10"/>
  <c r="AC1482" i="10"/>
  <c r="AC1583" i="10"/>
  <c r="DP3132" i="10"/>
  <c r="CP3104" i="10"/>
  <c r="DM3178" i="10"/>
  <c r="AY3100" i="10"/>
  <c r="DM3108" i="10"/>
  <c r="BE3113" i="10"/>
  <c r="BS3120" i="10"/>
  <c r="CN1692" i="10"/>
  <c r="CN1490" i="10"/>
  <c r="CN1389" i="10"/>
  <c r="CN1793" i="10"/>
  <c r="CN1288" i="10"/>
  <c r="CO884" i="10"/>
  <c r="BS1792" i="10"/>
  <c r="BT3124" i="10"/>
  <c r="DI1276" i="10"/>
  <c r="BD3090" i="10"/>
  <c r="DR3166" i="10"/>
  <c r="DL3099" i="10"/>
  <c r="DR3159" i="10"/>
  <c r="CN1588" i="10"/>
  <c r="CO881" i="10"/>
  <c r="DO3140" i="10"/>
  <c r="AY1792" i="10"/>
  <c r="AG3104" i="10"/>
  <c r="DI3158" i="10"/>
  <c r="DJ3179" i="10"/>
  <c r="CO3090" i="10"/>
  <c r="AX1783" i="10"/>
  <c r="AY874" i="10"/>
  <c r="DQ3094" i="10"/>
  <c r="CN3107" i="10"/>
  <c r="CM3208" i="10" s="1"/>
  <c r="P3386" i="1" s="1"/>
  <c r="P3487" i="1" s="1"/>
  <c r="DO3100" i="10"/>
  <c r="AE3125" i="10"/>
  <c r="CP3119" i="10"/>
  <c r="AC1303" i="10"/>
  <c r="AC1808" i="10"/>
  <c r="AC1707" i="10"/>
  <c r="AC1606" i="10"/>
  <c r="AD899" i="10"/>
  <c r="AC1505" i="10"/>
  <c r="AC1404" i="10"/>
  <c r="DI1330" i="10"/>
  <c r="DI1431" i="10"/>
  <c r="DI1532" i="10"/>
  <c r="DJ926" i="10"/>
  <c r="DI1835" i="10"/>
  <c r="DI1734" i="10"/>
  <c r="DI1633" i="10"/>
  <c r="BR1093" i="10"/>
  <c r="BR1194" i="10" s="1"/>
  <c r="O766" i="1" s="1"/>
  <c r="O867" i="1" s="1"/>
  <c r="CP3125" i="10"/>
  <c r="CN3106" i="10"/>
  <c r="DR3112" i="10"/>
  <c r="AC1275" i="10"/>
  <c r="AY3094" i="10"/>
  <c r="AC3125" i="10"/>
  <c r="DR3117" i="10"/>
  <c r="DQ3177" i="10"/>
  <c r="DL3127" i="10"/>
  <c r="DK3102" i="10"/>
  <c r="BA3121" i="10"/>
  <c r="BE3116" i="10"/>
  <c r="AI3112" i="10"/>
  <c r="DQ3108" i="10"/>
  <c r="AX3124" i="10"/>
  <c r="BE3094" i="10"/>
  <c r="DM3138" i="10"/>
  <c r="DJ915" i="10"/>
  <c r="DI1521" i="10"/>
  <c r="DI1622" i="10"/>
  <c r="CQ3116" i="10"/>
  <c r="CM3217" i="10" s="1"/>
  <c r="P3395" i="1" s="1"/>
  <c r="P3496" i="1" s="1"/>
  <c r="DI1399" i="10"/>
  <c r="BA3114" i="10"/>
  <c r="DL3110" i="10"/>
  <c r="CQ3125" i="10"/>
  <c r="CP3108" i="10"/>
  <c r="DJ975" i="10"/>
  <c r="DK874" i="10" s="1"/>
  <c r="CN1493" i="10"/>
  <c r="AX3103" i="10"/>
  <c r="DL3157" i="10"/>
  <c r="DL3186" i="10"/>
  <c r="DR3153" i="10"/>
  <c r="AC1596" i="10"/>
  <c r="AD889" i="10"/>
  <c r="DI1697" i="10"/>
  <c r="DQ3111" i="10"/>
  <c r="CQ3111" i="10"/>
  <c r="DN3107" i="10"/>
  <c r="BB3125" i="10"/>
  <c r="DM3135" i="10"/>
  <c r="DL3154" i="10"/>
  <c r="AD3102" i="10"/>
  <c r="DI1786" i="10"/>
  <c r="DJ877" i="10"/>
  <c r="DJ978" i="10" s="1"/>
  <c r="DK877" i="10" s="1"/>
  <c r="DK978" i="10" s="1"/>
  <c r="DL877" i="10" s="1"/>
  <c r="DI1584" i="10"/>
  <c r="DI1483" i="10"/>
  <c r="DI1382" i="10"/>
  <c r="DI1281" i="10"/>
  <c r="DI1685" i="10"/>
  <c r="DO3171" i="10"/>
  <c r="DR3128" i="10"/>
  <c r="DN3189" i="10"/>
  <c r="AH3110" i="10"/>
  <c r="BT880" i="10"/>
  <c r="BS1385" i="10"/>
  <c r="BS1587" i="10"/>
  <c r="BS1486" i="10"/>
  <c r="BS1688" i="10"/>
  <c r="BS1284" i="10"/>
  <c r="DJ3130" i="10"/>
  <c r="BA3090" i="10"/>
  <c r="DJ1052" i="10"/>
  <c r="DK951" i="10" s="1"/>
  <c r="AX1298" i="10"/>
  <c r="AY894" i="10"/>
  <c r="DO3152" i="10"/>
  <c r="BC3121" i="10"/>
  <c r="DK3166" i="10"/>
  <c r="DO3172" i="10"/>
  <c r="DM3162" i="10"/>
  <c r="BD3097" i="10"/>
  <c r="CQ3100" i="10"/>
  <c r="DI1411" i="10"/>
  <c r="DP3127" i="10"/>
  <c r="AH3112" i="10"/>
  <c r="AH3091" i="10"/>
  <c r="DI1350" i="10"/>
  <c r="BE3098" i="10"/>
  <c r="DQ3187" i="10"/>
  <c r="AY1388" i="10"/>
  <c r="AX1792" i="10"/>
  <c r="CM1090" i="10"/>
  <c r="CM1191" i="10" s="1"/>
  <c r="P763" i="1" s="1"/>
  <c r="P864" i="1" s="1"/>
  <c r="BS1681" i="10"/>
  <c r="BS1580" i="10"/>
  <c r="BS1479" i="10"/>
  <c r="BT873" i="10"/>
  <c r="BT974" i="10" s="1"/>
  <c r="BT1580" i="10" s="1"/>
  <c r="BS1782" i="10"/>
  <c r="BS1378" i="10"/>
  <c r="BS1277" i="10"/>
  <c r="DI1298" i="10"/>
  <c r="CN1689" i="10"/>
  <c r="BS1805" i="10"/>
  <c r="BS1704" i="10"/>
  <c r="BS1300" i="10"/>
  <c r="BS1502" i="10"/>
  <c r="BS1401" i="10"/>
  <c r="BS1603" i="10"/>
  <c r="BT896" i="10"/>
  <c r="BT997" i="10" s="1"/>
  <c r="BT1704" i="10" s="1"/>
  <c r="BS1590" i="10"/>
  <c r="BT883" i="10"/>
  <c r="BS1373" i="10"/>
  <c r="DI1579" i="10"/>
  <c r="DJ872" i="10"/>
  <c r="DI1680" i="10"/>
  <c r="BS3111" i="10"/>
  <c r="BE3109" i="10"/>
  <c r="DR3104" i="10"/>
  <c r="DL3115" i="10"/>
  <c r="DI3149" i="10"/>
  <c r="DN3177" i="10"/>
  <c r="AZ883" i="10"/>
  <c r="AZ984" i="10" s="1"/>
  <c r="BA883" i="10" s="1"/>
  <c r="BA3104" i="10"/>
  <c r="DR3188" i="10"/>
  <c r="DK3141" i="10"/>
  <c r="AX1287" i="10"/>
  <c r="DK3155" i="10"/>
  <c r="DK3106" i="10"/>
  <c r="DR3141" i="10"/>
  <c r="AZ3119" i="10"/>
  <c r="AZ3094" i="10"/>
  <c r="AJ3102" i="10"/>
  <c r="DM3122" i="10"/>
  <c r="BC3116" i="10"/>
  <c r="BE3095" i="10"/>
  <c r="DJ3151" i="10"/>
  <c r="DK3148" i="10"/>
  <c r="AC3091" i="10"/>
  <c r="CN3094" i="10"/>
  <c r="AX3108" i="10"/>
  <c r="AI3095" i="10"/>
  <c r="BT872" i="10"/>
  <c r="BS1478" i="10"/>
  <c r="BS1377" i="10"/>
  <c r="BS1276" i="10"/>
  <c r="BS1680" i="10"/>
  <c r="BS1781" i="10"/>
  <c r="BS1579" i="10"/>
  <c r="DI1550" i="10"/>
  <c r="DJ944" i="10"/>
  <c r="DJ1045" i="10" s="1"/>
  <c r="DK944" i="10" s="1"/>
  <c r="DK1045" i="10" s="1"/>
  <c r="DL944" i="10" s="1"/>
  <c r="DI1449" i="10"/>
  <c r="DI1348" i="10"/>
  <c r="DI1752" i="10"/>
  <c r="DI1651" i="10"/>
  <c r="DI1853" i="10"/>
  <c r="AX3104" i="10"/>
  <c r="BC3102" i="10"/>
  <c r="BT3107" i="10"/>
  <c r="BA3109" i="10"/>
  <c r="DI1803" i="10"/>
  <c r="BS1706" i="10"/>
  <c r="BS1504" i="10"/>
  <c r="BS1605" i="10"/>
  <c r="BS1403" i="10"/>
  <c r="BT898" i="10"/>
  <c r="BT999" i="10" s="1"/>
  <c r="BT1403" i="10" s="1"/>
  <c r="BS1302" i="10"/>
  <c r="BS1807" i="10"/>
  <c r="BV3113" i="10"/>
  <c r="DO3129" i="10"/>
  <c r="DN3104" i="10"/>
  <c r="DK3167" i="10"/>
  <c r="DM3113" i="10"/>
  <c r="DI3140" i="10"/>
  <c r="AC1690" i="10"/>
  <c r="AC1589" i="10"/>
  <c r="AD882" i="10"/>
  <c r="AC1488" i="10"/>
  <c r="AC1387" i="10"/>
  <c r="AC1791" i="10"/>
  <c r="AC1286" i="10"/>
  <c r="BD3094" i="10"/>
  <c r="AX3117" i="10"/>
  <c r="DI1394" i="10"/>
  <c r="AY3105" i="10"/>
  <c r="DM3115" i="10"/>
  <c r="CN1386" i="10"/>
  <c r="DP3122" i="10"/>
  <c r="DP3150" i="10"/>
  <c r="AY3101" i="10"/>
  <c r="AJ3122" i="10"/>
  <c r="DP3123" i="10"/>
  <c r="DN3172" i="10"/>
  <c r="DR3092" i="10"/>
  <c r="AF3093" i="10"/>
  <c r="DM3156" i="10"/>
  <c r="DI3167" i="10"/>
  <c r="BA3092" i="10"/>
  <c r="DP3149" i="10"/>
  <c r="BD3112" i="10"/>
  <c r="CP3090" i="10"/>
  <c r="DI1636" i="10"/>
  <c r="DI1535" i="10"/>
  <c r="DI1838" i="10"/>
  <c r="DI1737" i="10"/>
  <c r="DI1434" i="10"/>
  <c r="DJ929" i="10"/>
  <c r="DI1333" i="10"/>
  <c r="CQ3095" i="10"/>
  <c r="BT3109" i="10"/>
  <c r="BR3210" i="10" s="1"/>
  <c r="O3388" i="1" s="1"/>
  <c r="O3489" i="1" s="1"/>
  <c r="CP3109" i="10"/>
  <c r="AG3091" i="10"/>
  <c r="DM3103" i="10"/>
  <c r="DQ3159" i="10"/>
  <c r="DR3163" i="10"/>
  <c r="AC3090" i="10"/>
  <c r="BR1091" i="10"/>
  <c r="BR1192" i="10" s="1"/>
  <c r="O764" i="1" s="1"/>
  <c r="O865" i="1" s="1"/>
  <c r="BE3110" i="10"/>
  <c r="DO3105" i="10"/>
  <c r="DP3189" i="10"/>
  <c r="DI1451" i="10"/>
  <c r="AY1001" i="10"/>
  <c r="AY1708" i="10" s="1"/>
  <c r="DO3119" i="10"/>
  <c r="DM3109" i="10"/>
  <c r="DI1499" i="10"/>
  <c r="DI1600" i="10"/>
  <c r="DI1398" i="10"/>
  <c r="DI1297" i="10"/>
  <c r="DI1701" i="10"/>
  <c r="DJ893" i="10"/>
  <c r="DJ994" i="10" s="1"/>
  <c r="DK893" i="10" s="1"/>
  <c r="DK994" i="10" s="1"/>
  <c r="DL893" i="10" s="1"/>
  <c r="DI1802" i="10"/>
  <c r="AY896" i="10"/>
  <c r="AY997" i="10" s="1"/>
  <c r="AY1502" i="10" s="1"/>
  <c r="AX1805" i="10"/>
  <c r="AX1603" i="10"/>
  <c r="AX1502" i="10"/>
  <c r="AX1300" i="10"/>
  <c r="AX1704" i="10"/>
  <c r="AX1401" i="10"/>
  <c r="AY1287" i="10"/>
  <c r="DK3121" i="10"/>
  <c r="AX1691" i="10"/>
  <c r="AE3094" i="10"/>
  <c r="AC3113" i="10"/>
  <c r="AY3091" i="10"/>
  <c r="CN3110" i="10"/>
  <c r="BA3118" i="10"/>
  <c r="BV3099" i="10"/>
  <c r="DQ3128" i="10"/>
  <c r="DL3187" i="10"/>
  <c r="AD3115" i="10"/>
  <c r="AX3107" i="10"/>
  <c r="CP3092" i="10"/>
  <c r="DL3097" i="10"/>
  <c r="DN3108" i="10"/>
  <c r="DN3169" i="10"/>
  <c r="AF3118" i="10"/>
  <c r="AE3124" i="10"/>
  <c r="AY3095" i="10"/>
  <c r="DJ3141" i="10"/>
  <c r="BS3115" i="10"/>
  <c r="BR3216" i="10" s="1"/>
  <c r="O3394" i="1" s="1"/>
  <c r="O3495" i="1" s="1"/>
  <c r="AY3122" i="10"/>
  <c r="DI1702" i="10"/>
  <c r="AZ3122" i="10"/>
  <c r="AX3102" i="10"/>
  <c r="DR3134" i="10"/>
  <c r="CN1796" i="10"/>
  <c r="CO887" i="10"/>
  <c r="DM3117" i="10"/>
  <c r="DR3119" i="10"/>
  <c r="AJ3104" i="10"/>
  <c r="DI1495" i="10"/>
  <c r="BB3118" i="10"/>
  <c r="CN1487" i="10"/>
  <c r="CQ3115" i="10"/>
  <c r="CM3216" i="10" s="1"/>
  <c r="P3394" i="1" s="1"/>
  <c r="P3495" i="1" s="1"/>
  <c r="DO3180" i="10"/>
  <c r="AC3120" i="10"/>
  <c r="BA3100" i="10"/>
  <c r="DN3090" i="10"/>
  <c r="DN3162" i="10"/>
  <c r="DR3113" i="10"/>
  <c r="DK3110" i="10"/>
  <c r="AE3096" i="10"/>
  <c r="CP3112" i="10"/>
  <c r="CM3213" i="10" s="1"/>
  <c r="P3391" i="1" s="1"/>
  <c r="P3492" i="1" s="1"/>
  <c r="DP3129" i="10"/>
  <c r="DP3176" i="10"/>
  <c r="CO870" i="10"/>
  <c r="CN1274" i="10"/>
  <c r="CN1678" i="10"/>
  <c r="CN1577" i="10"/>
  <c r="CN1779" i="10"/>
  <c r="CN1476" i="10"/>
  <c r="CN1375" i="10"/>
  <c r="DJ995" i="10"/>
  <c r="DJ1803" i="10" s="1"/>
  <c r="DP3093" i="10"/>
  <c r="DR3177" i="10"/>
  <c r="DO3147" i="10"/>
  <c r="BD3115" i="10"/>
  <c r="AX1388" i="10"/>
  <c r="DO3090" i="10"/>
  <c r="DR3133" i="10"/>
  <c r="AI3091" i="10"/>
  <c r="DO3138" i="10"/>
  <c r="DP3120" i="10"/>
  <c r="DK3184" i="10"/>
  <c r="BT3095" i="10"/>
  <c r="DK3182" i="10"/>
  <c r="AD3117" i="10"/>
  <c r="DR3095" i="10"/>
  <c r="DJ957" i="10"/>
  <c r="DI1462" i="10"/>
  <c r="DI1866" i="10"/>
  <c r="DI1563" i="10"/>
  <c r="DI1664" i="10"/>
  <c r="DI1361" i="10"/>
  <c r="DI1765" i="10"/>
  <c r="DR3136" i="10"/>
  <c r="DH3237" i="10" s="1"/>
  <c r="Q3415" i="1" s="1"/>
  <c r="DQ3162" i="10"/>
  <c r="DI3096" i="10"/>
  <c r="DN3163" i="10"/>
  <c r="DL3167" i="10"/>
  <c r="DQ3144" i="10"/>
  <c r="BU3114" i="10"/>
  <c r="BR3215" i="10" s="1"/>
  <c r="O3393" i="1" s="1"/>
  <c r="O3494" i="1" s="1"/>
  <c r="DL3175" i="10"/>
  <c r="AZ3123" i="10"/>
  <c r="DI3144" i="10"/>
  <c r="AF3096" i="10"/>
  <c r="AY3102" i="10"/>
  <c r="DP3158" i="10"/>
  <c r="CN1285" i="10"/>
  <c r="BS3110" i="10"/>
  <c r="DP3169" i="10"/>
  <c r="CQ3090" i="10"/>
  <c r="DI1367" i="10"/>
  <c r="DI3100" i="10"/>
  <c r="DN3137" i="10"/>
  <c r="DK3135" i="10"/>
  <c r="AH3103" i="10"/>
  <c r="DL3119" i="10"/>
  <c r="AE3092" i="10"/>
  <c r="BB3112" i="10"/>
  <c r="BD3098" i="10"/>
  <c r="DI1774" i="10"/>
  <c r="DI1572" i="10"/>
  <c r="DJ966" i="10"/>
  <c r="DJ1067" i="10" s="1"/>
  <c r="DK966" i="10" s="1"/>
  <c r="DK1067" i="10" s="1"/>
  <c r="DL966" i="10" s="1"/>
  <c r="DI1471" i="10"/>
  <c r="DI1673" i="10"/>
  <c r="DI1370" i="10"/>
  <c r="DI1875" i="10"/>
  <c r="CO3099" i="10"/>
  <c r="DR3168" i="10"/>
  <c r="BV3105" i="10"/>
  <c r="BR3206" i="10" s="1"/>
  <c r="O3384" i="1" s="1"/>
  <c r="O3485" i="1" s="1"/>
  <c r="DL3129" i="10"/>
  <c r="DI1286" i="10"/>
  <c r="DJ882" i="10"/>
  <c r="DI1874" i="10"/>
  <c r="DI3097" i="10"/>
  <c r="DL3165" i="10"/>
  <c r="AC3116" i="10"/>
  <c r="DI3115" i="10"/>
  <c r="AC3121" i="10"/>
  <c r="DI1653" i="10"/>
  <c r="DJ946" i="10"/>
  <c r="DK3147" i="10"/>
  <c r="DJ1827" i="10"/>
  <c r="DO1454" i="10"/>
  <c r="AY1479" i="10"/>
  <c r="AZ873" i="10"/>
  <c r="AZ974" i="10" s="1"/>
  <c r="BA873" i="10" s="1"/>
  <c r="AY1782" i="10"/>
  <c r="AY1378" i="10"/>
  <c r="AY1681" i="10"/>
  <c r="AD1809" i="10"/>
  <c r="AD1506" i="10"/>
  <c r="AD1304" i="10"/>
  <c r="AD1405" i="10"/>
  <c r="AD1607" i="10"/>
  <c r="DJ1546" i="10"/>
  <c r="DJ1748" i="10"/>
  <c r="DJ1647" i="10"/>
  <c r="DJ1407" i="10"/>
  <c r="DJ1306" i="10"/>
  <c r="DJ1710" i="10"/>
  <c r="DK902" i="10"/>
  <c r="DK1003" i="10" s="1"/>
  <c r="DL902" i="10" s="1"/>
  <c r="DJ1508" i="10"/>
  <c r="DJ1811" i="10"/>
  <c r="DJ1842" i="10"/>
  <c r="DJ1337" i="10"/>
  <c r="DJ1640" i="10"/>
  <c r="DJ1438" i="10"/>
  <c r="DK933" i="10"/>
  <c r="DK1034" i="10" s="1"/>
  <c r="DL933" i="10" s="1"/>
  <c r="DL1034" i="10" s="1"/>
  <c r="DM933" i="10" s="1"/>
  <c r="DM1034" i="10" s="1"/>
  <c r="DN933" i="10" s="1"/>
  <c r="DN1034" i="10" s="1"/>
  <c r="DO933" i="10" s="1"/>
  <c r="DO1034" i="10" s="1"/>
  <c r="DP933" i="10" s="1"/>
  <c r="DJ1741" i="10"/>
  <c r="DJ1656" i="10"/>
  <c r="DL1656" i="10"/>
  <c r="DN1454" i="10"/>
  <c r="CM3199" i="10"/>
  <c r="P3377" i="1" s="1"/>
  <c r="P3478" i="1" s="1"/>
  <c r="DJ1555" i="10"/>
  <c r="DN1353" i="10"/>
  <c r="DJ1757" i="10"/>
  <c r="DN1858" i="10"/>
  <c r="DL1353" i="10"/>
  <c r="DL1454" i="10"/>
  <c r="DM1555" i="10"/>
  <c r="DO1353" i="10"/>
  <c r="DL1555" i="10"/>
  <c r="DK1858" i="10"/>
  <c r="DM1757" i="10"/>
  <c r="DM1454" i="10"/>
  <c r="DJ1423" i="10"/>
  <c r="DO1555" i="10"/>
  <c r="DL1757" i="10"/>
  <c r="DJ1353" i="10"/>
  <c r="DL1858" i="10"/>
  <c r="DM1858" i="10"/>
  <c r="DK1454" i="10"/>
  <c r="DJ1726" i="10"/>
  <c r="DK1656" i="10"/>
  <c r="DO1858" i="10"/>
  <c r="DM1353" i="10"/>
  <c r="DK1555" i="10"/>
  <c r="DK1353" i="10"/>
  <c r="DK1757" i="10"/>
  <c r="DJ1322" i="10"/>
  <c r="DO1757" i="10"/>
  <c r="DN1555" i="10"/>
  <c r="DJ1858" i="10"/>
  <c r="DM1656" i="10"/>
  <c r="DJ1524" i="10"/>
  <c r="DO1656" i="10"/>
  <c r="DJ1625" i="10"/>
  <c r="DJ1454" i="10"/>
  <c r="DK1697" i="10"/>
  <c r="DL1061" i="10"/>
  <c r="DM960" i="10" s="1"/>
  <c r="DM1061" i="10" s="1"/>
  <c r="DN960" i="10" s="1"/>
  <c r="DN1061" i="10" s="1"/>
  <c r="DO960" i="10" s="1"/>
  <c r="DK1566" i="10"/>
  <c r="DK1465" i="10"/>
  <c r="DK1869" i="10"/>
  <c r="DK1667" i="10"/>
  <c r="DK1364" i="10"/>
  <c r="CM3221" i="10"/>
  <c r="P3399" i="1" s="1"/>
  <c r="P3500" i="1" s="1"/>
  <c r="DK1394" i="10"/>
  <c r="CO1377" i="10"/>
  <c r="CO1579" i="10"/>
  <c r="CO1276" i="10"/>
  <c r="CP872" i="10"/>
  <c r="CP973" i="10" s="1"/>
  <c r="CQ872" i="10" s="1"/>
  <c r="CO1478" i="10"/>
  <c r="CO1680" i="10"/>
  <c r="BR3223" i="10"/>
  <c r="O3401" i="1" s="1"/>
  <c r="O3502" i="1" s="1"/>
  <c r="DK1798" i="10"/>
  <c r="N770" i="1"/>
  <c r="N871" i="1" s="1"/>
  <c r="DJ1595" i="10"/>
  <c r="DJ1352" i="10"/>
  <c r="DJ1393" i="10"/>
  <c r="DJ1857" i="10"/>
  <c r="DJ1797" i="10"/>
  <c r="DJ1453" i="10"/>
  <c r="DJ1292" i="10"/>
  <c r="DJ1655" i="10"/>
  <c r="DJ1494" i="10"/>
  <c r="DJ1756" i="10"/>
  <c r="DJ1696" i="10"/>
  <c r="DJ1554" i="10"/>
  <c r="BR3205" i="10"/>
  <c r="O3383" i="1" s="1"/>
  <c r="O3484" i="1" s="1"/>
  <c r="DJ1570" i="10"/>
  <c r="BR3192" i="10"/>
  <c r="O3370" i="1" s="1"/>
  <c r="O3471" i="1" s="1"/>
  <c r="DJ1873" i="10"/>
  <c r="DJ1671" i="10"/>
  <c r="DJ1368" i="10"/>
  <c r="DK964" i="10"/>
  <c r="DK1065" i="10" s="1"/>
  <c r="DL964" i="10" s="1"/>
  <c r="DL1065" i="10" s="1"/>
  <c r="DM964" i="10" s="1"/>
  <c r="DJ1772" i="10"/>
  <c r="DK1293" i="10"/>
  <c r="CO1583" i="10"/>
  <c r="CO1381" i="10"/>
  <c r="CO1280" i="10"/>
  <c r="CO1684" i="10"/>
  <c r="CO1482" i="10"/>
  <c r="CP876" i="10"/>
  <c r="DK1596" i="10"/>
  <c r="AD1483" i="10"/>
  <c r="DK1495" i="10"/>
  <c r="N775" i="1"/>
  <c r="N876" i="1" s="1"/>
  <c r="BT1578" i="10"/>
  <c r="BU972" i="10"/>
  <c r="BV871" i="10" s="1"/>
  <c r="BV972" i="10" s="1"/>
  <c r="DJ993" i="10"/>
  <c r="DJ1700" i="10" s="1"/>
  <c r="BT1376" i="10"/>
  <c r="BT1679" i="10"/>
  <c r="BT1780" i="10"/>
  <c r="BT1477" i="10"/>
  <c r="AD1699" i="10"/>
  <c r="AD1295" i="10"/>
  <c r="AD1800" i="10"/>
  <c r="AE891" i="10"/>
  <c r="AD1598" i="10"/>
  <c r="AD1396" i="10"/>
  <c r="BT976" i="10"/>
  <c r="BT1481" i="10" s="1"/>
  <c r="DJ981" i="10"/>
  <c r="DJ1486" i="10" s="1"/>
  <c r="BT1275" i="10"/>
  <c r="DJ1464" i="10"/>
  <c r="DJ1629" i="10"/>
  <c r="CO1582" i="10"/>
  <c r="CO1481" i="10"/>
  <c r="DJ1344" i="10"/>
  <c r="CP875" i="10"/>
  <c r="CP976" i="10" s="1"/>
  <c r="CQ875" i="10" s="1"/>
  <c r="DJ1849" i="10"/>
  <c r="CO1683" i="10"/>
  <c r="CO1380" i="10"/>
  <c r="DJ1445" i="10"/>
  <c r="DL990" i="10"/>
  <c r="DM889" i="10" s="1"/>
  <c r="BR3199" i="10"/>
  <c r="O3377" i="1" s="1"/>
  <c r="O3478" i="1" s="1"/>
  <c r="DJ1363" i="10"/>
  <c r="CO1279" i="10"/>
  <c r="BV1297" i="10"/>
  <c r="AY1787" i="10"/>
  <c r="AY1484" i="10"/>
  <c r="AY1686" i="10"/>
  <c r="CO1795" i="10"/>
  <c r="CO1586" i="10"/>
  <c r="AD1504" i="10"/>
  <c r="CO1788" i="10"/>
  <c r="AY1492" i="10"/>
  <c r="AY1282" i="10"/>
  <c r="AD1385" i="10"/>
  <c r="DJ1427" i="10"/>
  <c r="AD1403" i="10"/>
  <c r="AD1605" i="10"/>
  <c r="AY1585" i="10"/>
  <c r="AD1382" i="10"/>
  <c r="DJ1565" i="10"/>
  <c r="DJ1730" i="10"/>
  <c r="AD1302" i="10"/>
  <c r="CM3224" i="10"/>
  <c r="P3402" i="1" s="1"/>
  <c r="P3503" i="1" s="1"/>
  <c r="AY1383" i="10"/>
  <c r="AD1688" i="10"/>
  <c r="DJ1528" i="10"/>
  <c r="AD1789" i="10"/>
  <c r="AD1706" i="10"/>
  <c r="CO1593" i="10"/>
  <c r="DJ1831" i="10"/>
  <c r="AD1807" i="10"/>
  <c r="CO1290" i="10"/>
  <c r="AD1587" i="10"/>
  <c r="AD1284" i="10"/>
  <c r="AD1486" i="10"/>
  <c r="DJ1326" i="10"/>
  <c r="AY1391" i="10"/>
  <c r="AY1592" i="10"/>
  <c r="CO1000" i="10"/>
  <c r="CP899" i="10" s="1"/>
  <c r="AY1290" i="10"/>
  <c r="DJ1846" i="10"/>
  <c r="AY976" i="10"/>
  <c r="AZ875" i="10" s="1"/>
  <c r="DJ1341" i="10"/>
  <c r="CO975" i="10"/>
  <c r="CP874" i="10" s="1"/>
  <c r="DJ1442" i="10"/>
  <c r="AD986" i="10"/>
  <c r="AE885" i="10" s="1"/>
  <c r="CO1002" i="10"/>
  <c r="CO1709" i="10" s="1"/>
  <c r="DJ1745" i="10"/>
  <c r="DJ1010" i="10"/>
  <c r="DK909" i="10" s="1"/>
  <c r="AY973" i="10"/>
  <c r="AZ872" i="10" s="1"/>
  <c r="DJ1029" i="10"/>
  <c r="DK928" i="10" s="1"/>
  <c r="AY1693" i="10"/>
  <c r="CO1694" i="10"/>
  <c r="CO1283" i="10"/>
  <c r="BT995" i="10"/>
  <c r="BU894" i="10" s="1"/>
  <c r="AY1694" i="10"/>
  <c r="BT987" i="10"/>
  <c r="BU886" i="10" s="1"/>
  <c r="BT970" i="10"/>
  <c r="BU869" i="10" s="1"/>
  <c r="AE1494" i="10"/>
  <c r="BT1002" i="10"/>
  <c r="BU901" i="10" s="1"/>
  <c r="DJ985" i="10"/>
  <c r="DK884" i="10" s="1"/>
  <c r="AY985" i="10"/>
  <c r="AZ884" i="10" s="1"/>
  <c r="DJ982" i="10"/>
  <c r="DK881" i="10" s="1"/>
  <c r="DJ974" i="10"/>
  <c r="DK873" i="10" s="1"/>
  <c r="CP980" i="10"/>
  <c r="CQ879" i="10" s="1"/>
  <c r="DJ988" i="10"/>
  <c r="DK887" i="10" s="1"/>
  <c r="AZ987" i="10"/>
  <c r="CO996" i="10"/>
  <c r="CP895" i="10" s="1"/>
  <c r="CP996" i="10" s="1"/>
  <c r="CQ895" i="10" s="1"/>
  <c r="CQ996" i="10" s="1"/>
  <c r="CQ1804" i="10" s="1"/>
  <c r="BT988" i="10"/>
  <c r="BU887" i="10" s="1"/>
  <c r="AY999" i="10"/>
  <c r="AY1403" i="10" s="1"/>
  <c r="CO999" i="10"/>
  <c r="CP898" i="10" s="1"/>
  <c r="BT996" i="10"/>
  <c r="BU895" i="10" s="1"/>
  <c r="AY971" i="10"/>
  <c r="AY1577" i="10" s="1"/>
  <c r="CP987" i="10"/>
  <c r="CQ886" i="10" s="1"/>
  <c r="CO974" i="10"/>
  <c r="CP873" i="10" s="1"/>
  <c r="DK1018" i="10"/>
  <c r="DL917" i="10" s="1"/>
  <c r="AD998" i="10"/>
  <c r="AE897" i="10" s="1"/>
  <c r="AY990" i="10"/>
  <c r="AZ889" i="10" s="1"/>
  <c r="DJ1013" i="10"/>
  <c r="DK912" i="10" s="1"/>
  <c r="AE999" i="10"/>
  <c r="AF898" i="10" s="1"/>
  <c r="CO991" i="10"/>
  <c r="CP890" i="10" s="1"/>
  <c r="AD991" i="10"/>
  <c r="AE890" i="10" s="1"/>
  <c r="DJ1042" i="10"/>
  <c r="DK941" i="10" s="1"/>
  <c r="AY1795" i="10"/>
  <c r="DJ1000" i="10"/>
  <c r="DJ1606" i="10" s="1"/>
  <c r="M771" i="1"/>
  <c r="M872" i="1" s="1"/>
  <c r="AY998" i="10"/>
  <c r="AZ897" i="10" s="1"/>
  <c r="DJ972" i="10"/>
  <c r="DK871" i="10" s="1"/>
  <c r="AZ979" i="10"/>
  <c r="BA878" i="10" s="1"/>
  <c r="DJ1051" i="10"/>
  <c r="DK950" i="10" s="1"/>
  <c r="AD1281" i="10"/>
  <c r="DJ1024" i="10"/>
  <c r="DK923" i="10" s="1"/>
  <c r="BV892" i="10"/>
  <c r="BU1700" i="10"/>
  <c r="BU1599" i="10"/>
  <c r="BU1801" i="10"/>
  <c r="BU1498" i="10"/>
  <c r="BU1397" i="10"/>
  <c r="DJ1063" i="10"/>
  <c r="DK962" i="10" s="1"/>
  <c r="AD1002" i="10"/>
  <c r="AE901" i="10" s="1"/>
  <c r="AD974" i="10"/>
  <c r="DJ1044" i="10"/>
  <c r="DK943" i="10" s="1"/>
  <c r="AD1685" i="10"/>
  <c r="BR3203" i="10"/>
  <c r="O3381" i="1" s="1"/>
  <c r="O3482" i="1" s="1"/>
  <c r="BR3224" i="10"/>
  <c r="O3402" i="1" s="1"/>
  <c r="O3503" i="1" s="1"/>
  <c r="AZ986" i="10"/>
  <c r="BA885" i="10" s="1"/>
  <c r="DJ1012" i="10"/>
  <c r="DJ1416" i="10" s="1"/>
  <c r="DJ1035" i="10"/>
  <c r="DJ1540" i="10" s="1"/>
  <c r="AY1289" i="10"/>
  <c r="DJ1008" i="10"/>
  <c r="DK907" i="10" s="1"/>
  <c r="CO984" i="10"/>
  <c r="CP883" i="10" s="1"/>
  <c r="AD973" i="10"/>
  <c r="AE872" i="10" s="1"/>
  <c r="DJ1009" i="10"/>
  <c r="DK908" i="10" s="1"/>
  <c r="BT986" i="10"/>
  <c r="BU885" i="10" s="1"/>
  <c r="AY1794" i="10"/>
  <c r="DJ1036" i="10"/>
  <c r="DK935" i="10" s="1"/>
  <c r="DJ1054" i="10"/>
  <c r="DK953" i="10" s="1"/>
  <c r="CO1485" i="10"/>
  <c r="AD1584" i="10"/>
  <c r="AE877" i="10"/>
  <c r="AY977" i="10"/>
  <c r="AZ876" i="10" s="1"/>
  <c r="AY1390" i="10"/>
  <c r="DJ1644" i="10"/>
  <c r="DK937" i="10"/>
  <c r="CO1391" i="10"/>
  <c r="CO1687" i="10"/>
  <c r="DJ979" i="10"/>
  <c r="DJ1787" i="10" s="1"/>
  <c r="AD1004" i="10"/>
  <c r="AD1610" i="10" s="1"/>
  <c r="BT1000" i="10"/>
  <c r="BU899" i="10" s="1"/>
  <c r="DK989" i="10"/>
  <c r="DL888" i="10" s="1"/>
  <c r="AY1004" i="10"/>
  <c r="AZ903" i="10" s="1"/>
  <c r="AY1491" i="10"/>
  <c r="CO1492" i="10"/>
  <c r="CO1384" i="10"/>
  <c r="BT983" i="10"/>
  <c r="BU882" i="10" s="1"/>
  <c r="AY1593" i="10"/>
  <c r="DK1019" i="10"/>
  <c r="DL918" i="10" s="1"/>
  <c r="DK959" i="10"/>
  <c r="DJ1666" i="10"/>
  <c r="DJ1868" i="10"/>
  <c r="AE1393" i="10"/>
  <c r="AE1292" i="10"/>
  <c r="AE1797" i="10"/>
  <c r="AE1595" i="10"/>
  <c r="AE1696" i="10"/>
  <c r="BV1600" i="10"/>
  <c r="BV1802" i="10"/>
  <c r="BU1398" i="10"/>
  <c r="BU1701" i="10"/>
  <c r="BV1701" i="10"/>
  <c r="BU1600" i="10"/>
  <c r="BU1802" i="10"/>
  <c r="BV1499" i="10"/>
  <c r="BU1297" i="10"/>
  <c r="BU1499" i="10"/>
  <c r="BV1398" i="10"/>
  <c r="BT1386" i="10"/>
  <c r="BT1487" i="10"/>
  <c r="BT1588" i="10"/>
  <c r="BT1689" i="10"/>
  <c r="BT1285" i="10"/>
  <c r="BT1790" i="10"/>
  <c r="BU982" i="10"/>
  <c r="BV881" i="10" s="1"/>
  <c r="AE975" i="10"/>
  <c r="AF874" i="10" s="1"/>
  <c r="CO1778" i="10"/>
  <c r="AY1791" i="10"/>
  <c r="AD1696" i="10"/>
  <c r="AY1305" i="10"/>
  <c r="DJ1778" i="10"/>
  <c r="DJ1437" i="10"/>
  <c r="DJ1841" i="10"/>
  <c r="AY1588" i="10"/>
  <c r="AY1606" i="10"/>
  <c r="DJ1639" i="10"/>
  <c r="DJ1273" i="10"/>
  <c r="DJ1538" i="10"/>
  <c r="DJ1475" i="10"/>
  <c r="DJ1856" i="10"/>
  <c r="DJ1452" i="10"/>
  <c r="DJ1677" i="10"/>
  <c r="AY1398" i="10"/>
  <c r="AY1707" i="10"/>
  <c r="DJ1764" i="10"/>
  <c r="DJ1562" i="10"/>
  <c r="DJ1374" i="10"/>
  <c r="DJ1525" i="10"/>
  <c r="DJ1654" i="10"/>
  <c r="DJ1424" i="10"/>
  <c r="DJ1373" i="10"/>
  <c r="DJ1323" i="10"/>
  <c r="DJ1575" i="10"/>
  <c r="DJ1727" i="10"/>
  <c r="DJ1676" i="10"/>
  <c r="DJ1828" i="10"/>
  <c r="AY1483" i="10"/>
  <c r="BU1800" i="10"/>
  <c r="DJ1750" i="10"/>
  <c r="AY1685" i="10"/>
  <c r="DJ1421" i="10"/>
  <c r="BU1598" i="10"/>
  <c r="DJ1732" i="10"/>
  <c r="DJ1320" i="10"/>
  <c r="DJ1328" i="10"/>
  <c r="DJ1530" i="10"/>
  <c r="DJ1631" i="10"/>
  <c r="AY1701" i="10"/>
  <c r="AY1297" i="10"/>
  <c r="DJ1351" i="10"/>
  <c r="DJ1474" i="10"/>
  <c r="AY1387" i="10"/>
  <c r="AY1600" i="10"/>
  <c r="DJ1553" i="10"/>
  <c r="DJ1272" i="10"/>
  <c r="AY1499" i="10"/>
  <c r="AY1404" i="10"/>
  <c r="DJ1755" i="10"/>
  <c r="DJ1620" i="10"/>
  <c r="DJ1522" i="10"/>
  <c r="CO1500" i="10"/>
  <c r="BU1699" i="10"/>
  <c r="AY1608" i="10"/>
  <c r="CO1702" i="10"/>
  <c r="BU1295" i="10"/>
  <c r="AY1689" i="10"/>
  <c r="AD1797" i="10"/>
  <c r="DJ1576" i="10"/>
  <c r="DJ1809" i="10"/>
  <c r="AY1790" i="10"/>
  <c r="DJ1833" i="10"/>
  <c r="DK924" i="10"/>
  <c r="AD1393" i="10"/>
  <c r="BT1687" i="10"/>
  <c r="DJ1506" i="10"/>
  <c r="AY1386" i="10"/>
  <c r="AD1595" i="10"/>
  <c r="BT1485" i="10"/>
  <c r="DJ1304" i="10"/>
  <c r="AY1487" i="10"/>
  <c r="AD1292" i="10"/>
  <c r="DJ1825" i="10"/>
  <c r="DJ1708" i="10"/>
  <c r="AY1285" i="10"/>
  <c r="BU1396" i="10"/>
  <c r="AD1494" i="10"/>
  <c r="DJ1317" i="10"/>
  <c r="DJ1623" i="10"/>
  <c r="CO1601" i="10"/>
  <c r="BU1497" i="10"/>
  <c r="AY1709" i="10"/>
  <c r="DK1048" i="10"/>
  <c r="DK1351" i="10" s="1"/>
  <c r="AE976" i="10"/>
  <c r="AF875" i="10" s="1"/>
  <c r="DK996" i="10"/>
  <c r="DK1804" i="10" s="1"/>
  <c r="CO1293" i="10"/>
  <c r="DJ1663" i="10"/>
  <c r="BT1586" i="10"/>
  <c r="AY1382" i="10"/>
  <c r="DJ1721" i="10"/>
  <c r="DJ1724" i="10"/>
  <c r="DJ1607" i="10"/>
  <c r="AY1286" i="10"/>
  <c r="AZ1000" i="10"/>
  <c r="BA899" i="10" s="1"/>
  <c r="CO1798" i="10"/>
  <c r="DJ1447" i="10"/>
  <c r="DK942" i="10"/>
  <c r="AZ1002" i="10"/>
  <c r="BA901" i="10" s="1"/>
  <c r="BU980" i="10"/>
  <c r="BV879" i="10" s="1"/>
  <c r="DJ1418" i="10"/>
  <c r="AY1589" i="10"/>
  <c r="DJ1461" i="10"/>
  <c r="DK956" i="10"/>
  <c r="AY1584" i="10"/>
  <c r="AZ877" i="10"/>
  <c r="DJ1822" i="10"/>
  <c r="CO1486" i="10"/>
  <c r="DK1001" i="10"/>
  <c r="DL900" i="10" s="1"/>
  <c r="CO1298" i="10"/>
  <c r="CP894" i="10"/>
  <c r="DJ1507" i="10"/>
  <c r="AY1690" i="10"/>
  <c r="DK1020" i="10"/>
  <c r="DL919" i="10" s="1"/>
  <c r="DK1014" i="10"/>
  <c r="DL913" i="10" s="1"/>
  <c r="CO1284" i="10"/>
  <c r="DJ1632" i="10"/>
  <c r="DJ1810" i="10"/>
  <c r="AZ983" i="10"/>
  <c r="BA882" i="10" s="1"/>
  <c r="DK1017" i="10"/>
  <c r="DL916" i="10" s="1"/>
  <c r="CO1789" i="10"/>
  <c r="DJ1531" i="10"/>
  <c r="DJ1406" i="10"/>
  <c r="DJ1804" i="10"/>
  <c r="AY1802" i="10"/>
  <c r="CO1596" i="10"/>
  <c r="CP889" i="10"/>
  <c r="CO1587" i="10"/>
  <c r="DJ1329" i="10"/>
  <c r="DJ1608" i="10"/>
  <c r="DJ1602" i="10"/>
  <c r="BT1384" i="10"/>
  <c r="CO1688" i="10"/>
  <c r="DJ1834" i="10"/>
  <c r="DJ1305" i="10"/>
  <c r="DJ1501" i="10"/>
  <c r="AZ994" i="10"/>
  <c r="AZ1600" i="10" s="1"/>
  <c r="AZ982" i="10"/>
  <c r="BA881" i="10" s="1"/>
  <c r="AY1303" i="10"/>
  <c r="DJ1851" i="10"/>
  <c r="AY1810" i="10"/>
  <c r="DJ1740" i="10"/>
  <c r="DK932" i="10"/>
  <c r="BT1788" i="10"/>
  <c r="CO1385" i="10"/>
  <c r="DJ1777" i="10"/>
  <c r="DJ1709" i="10"/>
  <c r="DJ1400" i="10"/>
  <c r="AY1808" i="10"/>
  <c r="DJ1548" i="10"/>
  <c r="AY1406" i="10"/>
  <c r="CP981" i="10"/>
  <c r="CQ880" i="10" s="1"/>
  <c r="DJ1430" i="10"/>
  <c r="DK925" i="10"/>
  <c r="DK1002" i="10"/>
  <c r="DK1507" i="10" s="1"/>
  <c r="DJ1703" i="10"/>
  <c r="CO1495" i="10"/>
  <c r="DJ1865" i="10"/>
  <c r="BT1283" i="10"/>
  <c r="AY1281" i="10"/>
  <c r="DK970" i="10"/>
  <c r="DL869" i="10" s="1"/>
  <c r="DJ1519" i="10"/>
  <c r="DJ1405" i="10"/>
  <c r="CO1803" i="10"/>
  <c r="DK969" i="10"/>
  <c r="DL868" i="10" s="1"/>
  <c r="AY1488" i="10"/>
  <c r="DJ1299" i="10"/>
  <c r="AY1505" i="10"/>
  <c r="CO1394" i="10"/>
  <c r="BV992" i="10"/>
  <c r="DJ1649" i="10"/>
  <c r="DJ1626" i="10"/>
  <c r="AY1507" i="10"/>
  <c r="DS918" i="10"/>
  <c r="AF1778" i="10"/>
  <c r="AF1374" i="10"/>
  <c r="CQ1679" i="10"/>
  <c r="CQ1477" i="10"/>
  <c r="AF1273" i="10"/>
  <c r="AG970" i="10"/>
  <c r="AH869" i="10" s="1"/>
  <c r="AF1677" i="10"/>
  <c r="AF1475" i="10"/>
  <c r="AF1576" i="10"/>
  <c r="CQ1780" i="10"/>
  <c r="CQ1275" i="10"/>
  <c r="DK1748" i="10"/>
  <c r="CQ1376" i="10"/>
  <c r="DK1445" i="10"/>
  <c r="DK1546" i="10"/>
  <c r="DK1344" i="10"/>
  <c r="DK1849" i="10"/>
  <c r="AF972" i="10"/>
  <c r="AG871" i="10" s="1"/>
  <c r="AE1780" i="10"/>
  <c r="AE1477" i="10"/>
  <c r="AE1578" i="10"/>
  <c r="AE1679" i="10"/>
  <c r="DL1041" i="10"/>
  <c r="DM940" i="10" s="1"/>
  <c r="AE1275" i="10"/>
  <c r="DK1647" i="10"/>
  <c r="AE1376" i="10"/>
  <c r="AF1595" i="10"/>
  <c r="DK1352" i="10"/>
  <c r="AF1292" i="10"/>
  <c r="DK1453" i="10"/>
  <c r="AF1696" i="10"/>
  <c r="DK1554" i="10"/>
  <c r="AF1797" i="10"/>
  <c r="DK1857" i="10"/>
  <c r="AF1494" i="10"/>
  <c r="DK1756" i="10"/>
  <c r="AF1393" i="10"/>
  <c r="AG989" i="10"/>
  <c r="AH888" i="10" s="1"/>
  <c r="DK1655" i="10"/>
  <c r="DL1049" i="10"/>
  <c r="DM948" i="10" s="1"/>
  <c r="AE1484" i="10"/>
  <c r="AE1708" i="10"/>
  <c r="DK1652" i="10"/>
  <c r="DK1753" i="10"/>
  <c r="AE1405" i="10"/>
  <c r="AE1385" i="10"/>
  <c r="AE1587" i="10"/>
  <c r="AE1789" i="10"/>
  <c r="DK1427" i="10"/>
  <c r="AF979" i="10"/>
  <c r="AG878" i="10" s="1"/>
  <c r="DK1661" i="10"/>
  <c r="DK1450" i="10"/>
  <c r="DK1560" i="10"/>
  <c r="DK1551" i="10"/>
  <c r="DK1358" i="10"/>
  <c r="AE1304" i="10"/>
  <c r="DK1459" i="10"/>
  <c r="DK1863" i="10"/>
  <c r="DK1762" i="10"/>
  <c r="DK1326" i="10"/>
  <c r="AE1809" i="10"/>
  <c r="DK1854" i="10"/>
  <c r="DK1349" i="10"/>
  <c r="AZ1508" i="10"/>
  <c r="AZ1609" i="10"/>
  <c r="DK1831" i="10"/>
  <c r="AZ1407" i="10"/>
  <c r="DK1730" i="10"/>
  <c r="AZ1811" i="10"/>
  <c r="AE1607" i="10"/>
  <c r="DL1055" i="10"/>
  <c r="DK1528" i="10"/>
  <c r="AZ1710" i="10"/>
  <c r="AE1506" i="10"/>
  <c r="AE1688" i="10"/>
  <c r="AF981" i="10"/>
  <c r="AG880" i="10" s="1"/>
  <c r="DK1629" i="10"/>
  <c r="AZ1306" i="10"/>
  <c r="DL1023" i="10"/>
  <c r="DM922" i="10" s="1"/>
  <c r="BA1003" i="10"/>
  <c r="BB902" i="10" s="1"/>
  <c r="AF1001" i="10"/>
  <c r="AG900" i="10" s="1"/>
  <c r="AE1284" i="10"/>
  <c r="AE1486" i="10"/>
  <c r="DL1046" i="10"/>
  <c r="DM945" i="10" s="1"/>
  <c r="CQ1292" i="10"/>
  <c r="CR888" i="10"/>
  <c r="CR902" i="10"/>
  <c r="CR903" i="10"/>
  <c r="CR1001" i="10"/>
  <c r="CS900" i="10" s="1"/>
  <c r="CR1809" i="10"/>
  <c r="CR1607" i="10"/>
  <c r="AF1795" i="10"/>
  <c r="AF1593" i="10"/>
  <c r="AF1492" i="10"/>
  <c r="AF1391" i="10"/>
  <c r="AF1290" i="10"/>
  <c r="AG987" i="10"/>
  <c r="AH886" i="10" s="1"/>
  <c r="AF1694" i="10"/>
  <c r="DL1662" i="10"/>
  <c r="DL1359" i="10"/>
  <c r="DL1864" i="10"/>
  <c r="DL1763" i="10"/>
  <c r="DL1561" i="10"/>
  <c r="DL1460" i="10"/>
  <c r="DM1056" i="10"/>
  <c r="DN955" i="10" s="1"/>
  <c r="BA1374" i="10"/>
  <c r="BA1475" i="10"/>
  <c r="BA1677" i="10"/>
  <c r="AF1792" i="10"/>
  <c r="BA1576" i="10"/>
  <c r="BA1778" i="10"/>
  <c r="BA1273" i="10"/>
  <c r="BB970" i="10"/>
  <c r="BC869" i="10" s="1"/>
  <c r="AF1590" i="10"/>
  <c r="CQ1393" i="10"/>
  <c r="AF1691" i="10"/>
  <c r="CQ1797" i="10"/>
  <c r="AF1287" i="10"/>
  <c r="CQ1696" i="10"/>
  <c r="AF1388" i="10"/>
  <c r="AF1489" i="10"/>
  <c r="AG984" i="10"/>
  <c r="AH883" i="10" s="1"/>
  <c r="CQ1595" i="10"/>
  <c r="CQ1494" i="10"/>
  <c r="CP1699" i="10"/>
  <c r="CP1396" i="10"/>
  <c r="AF1306" i="10"/>
  <c r="AF1811" i="10"/>
  <c r="AF1710" i="10"/>
  <c r="CP1295" i="10"/>
  <c r="CP1497" i="10"/>
  <c r="CP1800" i="10"/>
  <c r="AF1508" i="10"/>
  <c r="CQ992" i="10"/>
  <c r="AF1609" i="10"/>
  <c r="AF1407" i="10"/>
  <c r="AG1003" i="10"/>
  <c r="AH902" i="10" s="1"/>
  <c r="CP1598" i="10"/>
  <c r="CS1296" i="10"/>
  <c r="CS1682" i="10"/>
  <c r="CT1778" i="10"/>
  <c r="CS1389" i="10"/>
  <c r="CR1290" i="10"/>
  <c r="CR1795" i="10"/>
  <c r="CR1594" i="10"/>
  <c r="CS1591" i="10"/>
  <c r="CR1402" i="10"/>
  <c r="CS1697" i="10"/>
  <c r="CS1498" i="10"/>
  <c r="CS1394" i="10"/>
  <c r="CT1374" i="10"/>
  <c r="CS1293" i="10"/>
  <c r="CT1475" i="10"/>
  <c r="CS1798" i="10"/>
  <c r="CT1576" i="10"/>
  <c r="CS1288" i="10"/>
  <c r="CT1677" i="10"/>
  <c r="CS1495" i="10"/>
  <c r="CT1284" i="10"/>
  <c r="CS1692" i="10"/>
  <c r="CT1273" i="10"/>
  <c r="CS1596" i="10"/>
  <c r="CS1397" i="10"/>
  <c r="CR1585" i="10"/>
  <c r="CR1282" i="10"/>
  <c r="CR1791" i="10"/>
  <c r="CR1686" i="10"/>
  <c r="CR1604" i="10"/>
  <c r="CR1387" i="10"/>
  <c r="CR1484" i="10"/>
  <c r="CR1589" i="10"/>
  <c r="CR1488" i="10"/>
  <c r="CR1492" i="10"/>
  <c r="CS1804" i="10"/>
  <c r="CR1690" i="10"/>
  <c r="CR1694" i="10"/>
  <c r="CS1801" i="10"/>
  <c r="CR1593" i="10"/>
  <c r="CS1792" i="10"/>
  <c r="CR1383" i="10"/>
  <c r="CR1787" i="10"/>
  <c r="CR1391" i="10"/>
  <c r="CS1379" i="10"/>
  <c r="CS1400" i="10"/>
  <c r="CS1502" i="10"/>
  <c r="CS1783" i="10"/>
  <c r="CS1578" i="10"/>
  <c r="CS1300" i="10"/>
  <c r="CS1278" i="10"/>
  <c r="CR1474" i="10"/>
  <c r="CS1780" i="10"/>
  <c r="CS1600" i="10"/>
  <c r="CS1401" i="10"/>
  <c r="CS1782" i="10"/>
  <c r="CS1480" i="10"/>
  <c r="CR1676" i="10"/>
  <c r="CS1477" i="10"/>
  <c r="CR1291" i="10"/>
  <c r="CS1701" i="10"/>
  <c r="CS1603" i="10"/>
  <c r="CS1581" i="10"/>
  <c r="CR1373" i="10"/>
  <c r="CS1679" i="10"/>
  <c r="CR1796" i="10"/>
  <c r="CS1297" i="10"/>
  <c r="CS1700" i="10"/>
  <c r="CT975" i="10"/>
  <c r="CU874" i="10" s="1"/>
  <c r="CS1276" i="10"/>
  <c r="CR1575" i="10"/>
  <c r="CS1388" i="10"/>
  <c r="CR1493" i="10"/>
  <c r="CS1501" i="10"/>
  <c r="CR1286" i="10"/>
  <c r="CS1377" i="10"/>
  <c r="CR978" i="10"/>
  <c r="CS877" i="10" s="1"/>
  <c r="CS969" i="10"/>
  <c r="CT868" i="10" s="1"/>
  <c r="CS1287" i="10"/>
  <c r="CS988" i="10"/>
  <c r="CT887" i="10" s="1"/>
  <c r="CS1299" i="10"/>
  <c r="CR1002" i="10"/>
  <c r="CS901" i="10" s="1"/>
  <c r="CS1781" i="10"/>
  <c r="CS1590" i="10"/>
  <c r="CR982" i="10"/>
  <c r="CS881" i="10" s="1"/>
  <c r="CR976" i="10"/>
  <c r="CS875" i="10" s="1"/>
  <c r="CS1681" i="10"/>
  <c r="CS1579" i="10"/>
  <c r="CR986" i="10"/>
  <c r="CS885" i="10" s="1"/>
  <c r="CS1691" i="10"/>
  <c r="CS1703" i="10"/>
  <c r="CR999" i="10"/>
  <c r="CS898" i="10" s="1"/>
  <c r="CT973" i="10"/>
  <c r="CU872" i="10" s="1"/>
  <c r="CT984" i="10"/>
  <c r="CU883" i="10" s="1"/>
  <c r="CT996" i="10"/>
  <c r="CU895" i="10" s="1"/>
  <c r="CS983" i="10"/>
  <c r="CT882" i="10" s="1"/>
  <c r="CT1688" i="10"/>
  <c r="CS1599" i="10"/>
  <c r="CS1277" i="10"/>
  <c r="CS987" i="10"/>
  <c r="CT886" i="10" s="1"/>
  <c r="CR980" i="10"/>
  <c r="CS879" i="10" s="1"/>
  <c r="CS979" i="10"/>
  <c r="CT878" i="10" s="1"/>
  <c r="CT1684" i="10"/>
  <c r="CS1376" i="10"/>
  <c r="CR1503" i="10"/>
  <c r="CT1404" i="10"/>
  <c r="CS1793" i="10"/>
  <c r="CS1499" i="10"/>
  <c r="CS1704" i="10"/>
  <c r="CU970" i="10"/>
  <c r="CU1374" i="10" s="1"/>
  <c r="CT990" i="10"/>
  <c r="CU889" i="10" s="1"/>
  <c r="CT1789" i="10"/>
  <c r="CT993" i="10"/>
  <c r="CU892" i="10" s="1"/>
  <c r="CS1479" i="10"/>
  <c r="CV902" i="10"/>
  <c r="CT1785" i="10"/>
  <c r="CS1275" i="10"/>
  <c r="CR1806" i="10"/>
  <c r="CT1303" i="10"/>
  <c r="CS1490" i="10"/>
  <c r="CS1802" i="10"/>
  <c r="CS1805" i="10"/>
  <c r="CT1587" i="10"/>
  <c r="CS1580" i="10"/>
  <c r="CR1272" i="10"/>
  <c r="CT1280" i="10"/>
  <c r="CT972" i="10"/>
  <c r="CU871" i="10" s="1"/>
  <c r="CR1392" i="10"/>
  <c r="CR1705" i="10"/>
  <c r="CT1707" i="10"/>
  <c r="CR991" i="10"/>
  <c r="CS890" i="10" s="1"/>
  <c r="CT1486" i="10"/>
  <c r="CS1378" i="10"/>
  <c r="CR1777" i="10"/>
  <c r="CT1381" i="10"/>
  <c r="CR1695" i="10"/>
  <c r="CR1301" i="10"/>
  <c r="CT1606" i="10"/>
  <c r="CT974" i="10"/>
  <c r="CU873" i="10" s="1"/>
  <c r="CT1583" i="10"/>
  <c r="CS998" i="10"/>
  <c r="CT897" i="10" s="1"/>
  <c r="CT1808" i="10"/>
  <c r="CT985" i="10"/>
  <c r="CU884" i="10" s="1"/>
  <c r="CS1398" i="10"/>
  <c r="CT1385" i="10"/>
  <c r="CS1478" i="10"/>
  <c r="CS1489" i="10"/>
  <c r="CT1482" i="10"/>
  <c r="CS1602" i="10"/>
  <c r="CT1505" i="10"/>
  <c r="CT997" i="10"/>
  <c r="CU896" i="10" s="1"/>
  <c r="CU981" i="10"/>
  <c r="CU1688" i="10" s="1"/>
  <c r="CR995" i="10"/>
  <c r="CS894" i="10" s="1"/>
  <c r="CS1680" i="10"/>
  <c r="CU977" i="10"/>
  <c r="CU1280" i="10" s="1"/>
  <c r="CU1000" i="10"/>
  <c r="CU1808" i="10" s="1"/>
  <c r="CT994" i="10"/>
  <c r="CU893" i="10" s="1"/>
  <c r="CA1004" i="10"/>
  <c r="CB903" i="10" s="1"/>
  <c r="CA871" i="10"/>
  <c r="CA978" i="10"/>
  <c r="CB877" i="10" s="1"/>
  <c r="CA893" i="10"/>
  <c r="CA889" i="10"/>
  <c r="CA973" i="10"/>
  <c r="CB872" i="10" s="1"/>
  <c r="BW985" i="10"/>
  <c r="BW1692" i="10" s="1"/>
  <c r="CA873" i="10"/>
  <c r="AK1278" i="10"/>
  <c r="AL1784" i="10"/>
  <c r="AL1380" i="10"/>
  <c r="AL1279" i="10"/>
  <c r="AL1481" i="10"/>
  <c r="AK1581" i="10"/>
  <c r="AL975" i="10"/>
  <c r="AL1783" i="10" s="1"/>
  <c r="AK973" i="10"/>
  <c r="AL872" i="10" s="1"/>
  <c r="AL1683" i="10"/>
  <c r="AM875" i="10"/>
  <c r="AK997" i="10"/>
  <c r="AL896" i="10" s="1"/>
  <c r="AK1783" i="10"/>
  <c r="AK1002" i="10"/>
  <c r="AL901" i="10" s="1"/>
  <c r="AK1379" i="10"/>
  <c r="AK990" i="10"/>
  <c r="AL889" i="10" s="1"/>
  <c r="AK1682" i="10"/>
  <c r="AK995" i="10"/>
  <c r="AL894" i="10" s="1"/>
  <c r="AK1480" i="10"/>
  <c r="BF994" i="10"/>
  <c r="BG893" i="10" s="1"/>
  <c r="DN1805" i="10"/>
  <c r="DN1603" i="10"/>
  <c r="DN1300" i="10"/>
  <c r="DN1502" i="10"/>
  <c r="DN1704" i="10"/>
  <c r="DN1401" i="10"/>
  <c r="DO997" i="10"/>
  <c r="DP896" i="10" s="1"/>
  <c r="BF1274" i="10"/>
  <c r="BF1678" i="10"/>
  <c r="BF1476" i="10"/>
  <c r="BF1375" i="10"/>
  <c r="BF1577" i="10"/>
  <c r="BF1779" i="10"/>
  <c r="BG971" i="10"/>
  <c r="BF1605" i="10"/>
  <c r="BF1706" i="10"/>
  <c r="BF1403" i="10"/>
  <c r="BF1807" i="10"/>
  <c r="BF1302" i="10"/>
  <c r="BF1504" i="10"/>
  <c r="BF983" i="10"/>
  <c r="BG882" i="10" s="1"/>
  <c r="DP1858" i="10"/>
  <c r="DP1757" i="10"/>
  <c r="DP1656" i="10"/>
  <c r="DP1454" i="10"/>
  <c r="DP1555" i="10"/>
  <c r="BG999" i="10"/>
  <c r="DP1353" i="10"/>
  <c r="DQ1050" i="10"/>
  <c r="DR949" i="10" s="1"/>
  <c r="BF1709" i="10"/>
  <c r="BF1406" i="10"/>
  <c r="BF1507" i="10"/>
  <c r="BF1305" i="10"/>
  <c r="BF1810" i="10"/>
  <c r="BF1608" i="10"/>
  <c r="BG1002" i="10"/>
  <c r="DS979" i="10"/>
  <c r="DT878" i="10" s="1"/>
  <c r="CP882" i="10" l="1"/>
  <c r="CP983" i="10" s="1"/>
  <c r="CQ882" i="10" s="1"/>
  <c r="CO1387" i="10"/>
  <c r="CO1690" i="10"/>
  <c r="CO1286" i="10"/>
  <c r="CO1589" i="10"/>
  <c r="CO1488" i="10"/>
  <c r="BV1376" i="10"/>
  <c r="BW871" i="10"/>
  <c r="BV1598" i="10"/>
  <c r="BW891" i="10"/>
  <c r="BW994" i="10"/>
  <c r="BX893" i="10" s="1"/>
  <c r="BW1499" i="10"/>
  <c r="BW1398" i="10"/>
  <c r="BW1701" i="10"/>
  <c r="BW1600" i="10"/>
  <c r="BW1802" i="10"/>
  <c r="BW1297" i="10"/>
  <c r="AE1686" i="10"/>
  <c r="AE1585" i="10"/>
  <c r="AD1383" i="10"/>
  <c r="AD1484" i="10"/>
  <c r="AD1787" i="10"/>
  <c r="AD1282" i="10"/>
  <c r="AE1383" i="10"/>
  <c r="AE1282" i="10"/>
  <c r="AD1585" i="10"/>
  <c r="AD1686" i="10"/>
  <c r="AE1787" i="10"/>
  <c r="AD1501" i="10"/>
  <c r="DJ1470" i="10"/>
  <c r="BR3217" i="10"/>
  <c r="O3395" i="1" s="1"/>
  <c r="O3496" i="1" s="1"/>
  <c r="AY1400" i="10"/>
  <c r="AD1804" i="10"/>
  <c r="AE1299" i="10"/>
  <c r="AD1299" i="10"/>
  <c r="AE1400" i="10"/>
  <c r="AE1501" i="10"/>
  <c r="N758" i="1"/>
  <c r="N859" i="1" s="1"/>
  <c r="G1162" i="1" s="1"/>
  <c r="G1465" i="1" s="1"/>
  <c r="AE1804" i="10"/>
  <c r="AD1400" i="10"/>
  <c r="DH3244" i="10"/>
  <c r="Q3422" i="1" s="1"/>
  <c r="AE1703" i="10"/>
  <c r="AD1703" i="10"/>
  <c r="AE1602" i="10"/>
  <c r="AD1602" i="10"/>
  <c r="N762" i="1"/>
  <c r="N863" i="1" s="1"/>
  <c r="CO1300" i="10"/>
  <c r="AY1602" i="10"/>
  <c r="AD1805" i="10"/>
  <c r="AW3194" i="10"/>
  <c r="N3372" i="1" s="1"/>
  <c r="N3473" i="1" s="1"/>
  <c r="CO1475" i="10"/>
  <c r="CO1576" i="10"/>
  <c r="CO1273" i="10"/>
  <c r="DJ1410" i="10"/>
  <c r="DK1713" i="10"/>
  <c r="DK1511" i="10"/>
  <c r="CO1374" i="10"/>
  <c r="DL905" i="10"/>
  <c r="DK1410" i="10"/>
  <c r="CO1677" i="10"/>
  <c r="N764" i="1"/>
  <c r="N865" i="1" s="1"/>
  <c r="G1269" i="1" s="1"/>
  <c r="BT1596" i="10"/>
  <c r="DJ1814" i="10"/>
  <c r="DJ1713" i="10"/>
  <c r="DJ1612" i="10"/>
  <c r="DJ1511" i="10"/>
  <c r="DJ1309" i="10"/>
  <c r="DK1309" i="10"/>
  <c r="DK1612" i="10"/>
  <c r="DJ1308" i="10"/>
  <c r="DJ1409" i="10"/>
  <c r="BT1274" i="10"/>
  <c r="BR3195" i="10"/>
  <c r="O3373" i="1" s="1"/>
  <c r="O3474" i="1" s="1"/>
  <c r="DJ1510" i="10"/>
  <c r="DL1714" i="10"/>
  <c r="BR3218" i="10"/>
  <c r="O3396" i="1" s="1"/>
  <c r="O3497" i="1" s="1"/>
  <c r="AB3206" i="10"/>
  <c r="L3384" i="1" s="1"/>
  <c r="L3485" i="1" s="1"/>
  <c r="BU870" i="10"/>
  <c r="BU971" i="10" s="1"/>
  <c r="BV870" i="10" s="1"/>
  <c r="BV971" i="10" s="1"/>
  <c r="BT1678" i="10"/>
  <c r="BT1577" i="10"/>
  <c r="BT1476" i="10"/>
  <c r="BT1779" i="10"/>
  <c r="N774" i="1"/>
  <c r="N875" i="1" s="1"/>
  <c r="G1178" i="1" s="1"/>
  <c r="G1481" i="1" s="1"/>
  <c r="BR3207" i="10"/>
  <c r="O3385" i="1" s="1"/>
  <c r="O3486" i="1" s="1"/>
  <c r="DJ1773" i="10"/>
  <c r="DM1869" i="10"/>
  <c r="DJ1571" i="10"/>
  <c r="DJ1672" i="10"/>
  <c r="DJ1369" i="10"/>
  <c r="DJ1874" i="10"/>
  <c r="DL1815" i="10"/>
  <c r="BR3225" i="10"/>
  <c r="O3403" i="1" s="1"/>
  <c r="O3504" i="1" s="1"/>
  <c r="BR3209" i="10"/>
  <c r="O3387" i="1" s="1"/>
  <c r="O3488" i="1" s="1"/>
  <c r="DK1411" i="10"/>
  <c r="AD1801" i="10"/>
  <c r="DL1512" i="10"/>
  <c r="AD1296" i="10"/>
  <c r="DL1613" i="10"/>
  <c r="AD1599" i="10"/>
  <c r="N757" i="1"/>
  <c r="N858" i="1" s="1"/>
  <c r="G959" i="1" s="1"/>
  <c r="N761" i="1"/>
  <c r="N862" i="1" s="1"/>
  <c r="G963" i="1" s="1"/>
  <c r="DJ1310" i="10"/>
  <c r="DL1411" i="10"/>
  <c r="AD1498" i="10"/>
  <c r="AD1397" i="10"/>
  <c r="CM3210" i="10"/>
  <c r="P3388" i="1" s="1"/>
  <c r="P3489" i="1" s="1"/>
  <c r="DL1310" i="10"/>
  <c r="AD1700" i="10"/>
  <c r="CO1603" i="10"/>
  <c r="CO1805" i="10"/>
  <c r="CO1401" i="10"/>
  <c r="CO1704" i="10"/>
  <c r="AD1591" i="10"/>
  <c r="AD1692" i="10"/>
  <c r="CO1502" i="10"/>
  <c r="AD1288" i="10"/>
  <c r="AD1389" i="10"/>
  <c r="AD1490" i="10"/>
  <c r="AD1793" i="10"/>
  <c r="AD1581" i="10"/>
  <c r="CO1607" i="10"/>
  <c r="AD1682" i="10"/>
  <c r="AD1379" i="10"/>
  <c r="CM3223" i="10"/>
  <c r="P3401" i="1" s="1"/>
  <c r="P3502" i="1" s="1"/>
  <c r="AD1278" i="10"/>
  <c r="AD1783" i="10"/>
  <c r="AD1480" i="10"/>
  <c r="CM3205" i="10"/>
  <c r="P3383" i="1" s="1"/>
  <c r="P3484" i="1" s="1"/>
  <c r="CO1304" i="10"/>
  <c r="AD1704" i="10"/>
  <c r="AD1601" i="10"/>
  <c r="AD1603" i="10"/>
  <c r="AY1703" i="10"/>
  <c r="DN1842" i="10"/>
  <c r="DJ1499" i="10"/>
  <c r="AD1401" i="10"/>
  <c r="AD1502" i="10"/>
  <c r="AY1299" i="10"/>
  <c r="AY1804" i="10"/>
  <c r="AY1501" i="10"/>
  <c r="AD1300" i="10"/>
  <c r="DN1640" i="10"/>
  <c r="M763" i="1"/>
  <c r="M864" i="1" s="1"/>
  <c r="G1167" i="1" s="1"/>
  <c r="G1470" i="1" s="1"/>
  <c r="DH3240" i="10"/>
  <c r="Q3418" i="1" s="1"/>
  <c r="DN1741" i="10"/>
  <c r="AW3209" i="10"/>
  <c r="N3387" i="1" s="1"/>
  <c r="N3488" i="1" s="1"/>
  <c r="DN1539" i="10"/>
  <c r="DN1438" i="10"/>
  <c r="DH3210" i="10"/>
  <c r="Q3388" i="1" s="1"/>
  <c r="Q3489" i="1" s="1"/>
  <c r="M768" i="1"/>
  <c r="M869" i="1" s="1"/>
  <c r="G1273" i="1" s="1"/>
  <c r="G1374" i="1" s="1"/>
  <c r="M772" i="1"/>
  <c r="M873" i="1" s="1"/>
  <c r="G1176" i="1" s="1"/>
  <c r="G1479" i="1" s="1"/>
  <c r="DN1337" i="10"/>
  <c r="BR3201" i="10"/>
  <c r="O3379" i="1" s="1"/>
  <c r="O3480" i="1" s="1"/>
  <c r="DK1570" i="10"/>
  <c r="DJ1815" i="10"/>
  <c r="DK1512" i="10"/>
  <c r="DK1671" i="10"/>
  <c r="CO1474" i="10"/>
  <c r="DJ1613" i="10"/>
  <c r="DJ1512" i="10"/>
  <c r="CO1794" i="10"/>
  <c r="DJ1829" i="10"/>
  <c r="DK1310" i="10"/>
  <c r="DJ1714" i="10"/>
  <c r="M752" i="1"/>
  <c r="M853" i="1" s="1"/>
  <c r="G954" i="1" s="1"/>
  <c r="DJ1411" i="10"/>
  <c r="DK1815" i="10"/>
  <c r="N766" i="1"/>
  <c r="N867" i="1" s="1"/>
  <c r="G968" i="1" s="1"/>
  <c r="DK1613" i="10"/>
  <c r="AB3199" i="10"/>
  <c r="L3377" i="1" s="1"/>
  <c r="L3478" i="1" s="1"/>
  <c r="M748" i="1"/>
  <c r="M849" i="1" s="1"/>
  <c r="G950" i="1" s="1"/>
  <c r="G972" i="1"/>
  <c r="CO1676" i="10"/>
  <c r="DK1714" i="10"/>
  <c r="DH3202" i="10"/>
  <c r="Q3380" i="1" s="1"/>
  <c r="Q3481" i="1" s="1"/>
  <c r="DK1564" i="10"/>
  <c r="CO1491" i="10"/>
  <c r="AB3218" i="10"/>
  <c r="L3396" i="1" s="1"/>
  <c r="L3497" i="1" s="1"/>
  <c r="N773" i="1"/>
  <c r="N874" i="1" s="1"/>
  <c r="G1177" i="1" s="1"/>
  <c r="G1480" i="1" s="1"/>
  <c r="BT1706" i="10"/>
  <c r="CP885" i="10"/>
  <c r="CP986" i="10" s="1"/>
  <c r="CQ885" i="10" s="1"/>
  <c r="CO1592" i="10"/>
  <c r="CO1390" i="10"/>
  <c r="BT1504" i="10"/>
  <c r="AD1803" i="10"/>
  <c r="DJ1597" i="10"/>
  <c r="BT1302" i="10"/>
  <c r="BU898" i="10"/>
  <c r="BU999" i="10" s="1"/>
  <c r="BV898" i="10" s="1"/>
  <c r="DJ1395" i="10"/>
  <c r="DJ1786" i="10"/>
  <c r="CM3218" i="10"/>
  <c r="P3396" i="1" s="1"/>
  <c r="P3497" i="1" s="1"/>
  <c r="AB3201" i="10"/>
  <c r="L3379" i="1" s="1"/>
  <c r="L3480" i="1" s="1"/>
  <c r="AB3202" i="10"/>
  <c r="L3380" i="1" s="1"/>
  <c r="L3481" i="1" s="1"/>
  <c r="CM3214" i="10"/>
  <c r="P3392" i="1" s="1"/>
  <c r="P3493" i="1" s="1"/>
  <c r="AY1498" i="10"/>
  <c r="BR3197" i="10"/>
  <c r="O3375" i="1" s="1"/>
  <c r="O3476" i="1" s="1"/>
  <c r="AB3224" i="10"/>
  <c r="L3402" i="1" s="1"/>
  <c r="L3503" i="1" s="1"/>
  <c r="BR3219" i="10"/>
  <c r="O3397" i="1" s="1"/>
  <c r="O3498" i="1" s="1"/>
  <c r="AW3200" i="10"/>
  <c r="N3378" i="1" s="1"/>
  <c r="N3479" i="1" s="1"/>
  <c r="DH3199" i="10"/>
  <c r="Q3377" i="1" s="1"/>
  <c r="Q3478" i="1" s="1"/>
  <c r="DH3241" i="10"/>
  <c r="Q3419" i="1" s="1"/>
  <c r="DK1694" i="10"/>
  <c r="AD1500" i="10"/>
  <c r="AD1399" i="10"/>
  <c r="DJ1698" i="10"/>
  <c r="DJ1294" i="10"/>
  <c r="DK1795" i="10"/>
  <c r="AY1700" i="10"/>
  <c r="BT1605" i="10"/>
  <c r="DK1290" i="10"/>
  <c r="AD1702" i="10"/>
  <c r="BT1609" i="10"/>
  <c r="M751" i="1"/>
  <c r="M852" i="1" s="1"/>
  <c r="G1256" i="1" s="1"/>
  <c r="DK1391" i="10"/>
  <c r="AY1599" i="10"/>
  <c r="AY1296" i="10"/>
  <c r="DK1492" i="10"/>
  <c r="AY1397" i="10"/>
  <c r="AD1298" i="10"/>
  <c r="DJ1496" i="10"/>
  <c r="BT1807" i="10"/>
  <c r="N767" i="1"/>
  <c r="N868" i="1" s="1"/>
  <c r="G969" i="1" s="1"/>
  <c r="DK1593" i="10"/>
  <c r="AY1801" i="10"/>
  <c r="DJ1799" i="10"/>
  <c r="BR3211" i="10"/>
  <c r="O3389" i="1" s="1"/>
  <c r="O3490" i="1" s="1"/>
  <c r="AB3211" i="10"/>
  <c r="L3389" i="1" s="1"/>
  <c r="L3490" i="1" s="1"/>
  <c r="CM3198" i="10"/>
  <c r="P3376" i="1" s="1"/>
  <c r="P3477" i="1" s="1"/>
  <c r="AB3225" i="10"/>
  <c r="L3403" i="1" s="1"/>
  <c r="L3504" i="1" s="1"/>
  <c r="DH3285" i="10"/>
  <c r="Q3463" i="1" s="1"/>
  <c r="DJ1598" i="10"/>
  <c r="AW3212" i="10"/>
  <c r="M3390" i="1" s="1"/>
  <c r="M3491" i="1" s="1"/>
  <c r="DJ1348" i="10"/>
  <c r="DH3254" i="10"/>
  <c r="Q3432" i="1" s="1"/>
  <c r="AB3215" i="10"/>
  <c r="L3393" i="1" s="1"/>
  <c r="L3494" i="1" s="1"/>
  <c r="DH3282" i="10"/>
  <c r="Q3460" i="1" s="1"/>
  <c r="DL958" i="10"/>
  <c r="DJ1774" i="10"/>
  <c r="DJ1875" i="10"/>
  <c r="M746" i="1"/>
  <c r="M847" i="1" s="1"/>
  <c r="G1251" i="1" s="1"/>
  <c r="N743" i="1"/>
  <c r="N844" i="1" s="1"/>
  <c r="G1248" i="1" s="1"/>
  <c r="CM3192" i="10"/>
  <c r="P3370" i="1" s="1"/>
  <c r="P3471" i="1" s="1"/>
  <c r="DK1362" i="10"/>
  <c r="DJ1685" i="10"/>
  <c r="BT1407" i="10"/>
  <c r="AD1499" i="10"/>
  <c r="DJ1572" i="10"/>
  <c r="DH3203" i="10"/>
  <c r="Q3381" i="1" s="1"/>
  <c r="Q3482" i="1" s="1"/>
  <c r="AD1398" i="10"/>
  <c r="BT1306" i="10"/>
  <c r="DK1463" i="10"/>
  <c r="AE868" i="10"/>
  <c r="AE969" i="10" s="1"/>
  <c r="AF868" i="10" s="1"/>
  <c r="AE893" i="10"/>
  <c r="AE994" i="10" s="1"/>
  <c r="AF893" i="10" s="1"/>
  <c r="DJ1584" i="10"/>
  <c r="AD1676" i="10"/>
  <c r="AD1600" i="10"/>
  <c r="DK1867" i="10"/>
  <c r="DJ1370" i="10"/>
  <c r="AD1297" i="10"/>
  <c r="AD1474" i="10"/>
  <c r="DJ1382" i="10"/>
  <c r="BT1508" i="10"/>
  <c r="AD1272" i="10"/>
  <c r="DJ1281" i="10"/>
  <c r="N750" i="1"/>
  <c r="N851" i="1" s="1"/>
  <c r="G1154" i="1" s="1"/>
  <c r="G1457" i="1" s="1"/>
  <c r="DK1766" i="10"/>
  <c r="AD1701" i="10"/>
  <c r="BT1811" i="10"/>
  <c r="AD1575" i="10"/>
  <c r="DJ1673" i="10"/>
  <c r="DJ1471" i="10"/>
  <c r="M753" i="1"/>
  <c r="M854" i="1" s="1"/>
  <c r="G955" i="1" s="1"/>
  <c r="AD1373" i="10"/>
  <c r="DJ1483" i="10"/>
  <c r="BT1710" i="10"/>
  <c r="BR3200" i="10"/>
  <c r="O3378" i="1" s="1"/>
  <c r="O3479" i="1" s="1"/>
  <c r="AY980" i="10"/>
  <c r="AY1687" i="10" s="1"/>
  <c r="AB3194" i="10"/>
  <c r="L3372" i="1" s="1"/>
  <c r="L3473" i="1" s="1"/>
  <c r="CM3194" i="10"/>
  <c r="P3372" i="1" s="1"/>
  <c r="P3473" i="1" s="1"/>
  <c r="M755" i="1"/>
  <c r="M856" i="1" s="1"/>
  <c r="G1159" i="1" s="1"/>
  <c r="G1462" i="1" s="1"/>
  <c r="DH3223" i="10"/>
  <c r="Q3401" i="1" s="1"/>
  <c r="Q3502" i="1" s="1"/>
  <c r="AW3224" i="10"/>
  <c r="N3402" i="1" s="1"/>
  <c r="N3503" i="1" s="1"/>
  <c r="AW3203" i="10"/>
  <c r="N3381" i="1" s="1"/>
  <c r="N3482" i="1" s="1"/>
  <c r="DH3276" i="10"/>
  <c r="Q3454" i="1" s="1"/>
  <c r="CM3201" i="10"/>
  <c r="P3379" i="1" s="1"/>
  <c r="P3480" i="1" s="1"/>
  <c r="DH3265" i="10"/>
  <c r="Q3443" i="1" s="1"/>
  <c r="DH3196" i="10"/>
  <c r="Q3374" i="1" s="1"/>
  <c r="Q3475" i="1" s="1"/>
  <c r="DH3204" i="10"/>
  <c r="Q3382" i="1" s="1"/>
  <c r="Q3483" i="1" s="1"/>
  <c r="BR3194" i="10"/>
  <c r="O3372" i="1" s="1"/>
  <c r="O3473" i="1" s="1"/>
  <c r="BR3221" i="10"/>
  <c r="O3399" i="1" s="1"/>
  <c r="O3500" i="1" s="1"/>
  <c r="DJ1701" i="10"/>
  <c r="DJ1297" i="10"/>
  <c r="DJ1712" i="10"/>
  <c r="AB3217" i="10"/>
  <c r="L3395" i="1" s="1"/>
  <c r="L3496" i="1" s="1"/>
  <c r="N776" i="1"/>
  <c r="N877" i="1" s="1"/>
  <c r="G1281" i="1" s="1"/>
  <c r="G1584" i="1" s="1"/>
  <c r="AB3191" i="10"/>
  <c r="L3369" i="1" s="1"/>
  <c r="L3470" i="1" s="1"/>
  <c r="DH3233" i="10"/>
  <c r="Q3411" i="1" s="1"/>
  <c r="DJ1600" i="10"/>
  <c r="DJ986" i="10"/>
  <c r="DK885" i="10" s="1"/>
  <c r="DJ1611" i="10"/>
  <c r="DH3287" i="10"/>
  <c r="Q3465" i="1" s="1"/>
  <c r="DH3256" i="10"/>
  <c r="Q3434" i="1" s="1"/>
  <c r="DH3264" i="10"/>
  <c r="Q3442" i="1" s="1"/>
  <c r="AB3219" i="10"/>
  <c r="L3397" i="1" s="1"/>
  <c r="L3498" i="1" s="1"/>
  <c r="AB3220" i="10"/>
  <c r="L3398" i="1" s="1"/>
  <c r="L3499" i="1" s="1"/>
  <c r="DH3284" i="10"/>
  <c r="Q3462" i="1" s="1"/>
  <c r="DH3249" i="10"/>
  <c r="Q3427" i="1" s="1"/>
  <c r="DJ1813" i="10"/>
  <c r="DJ1802" i="10"/>
  <c r="CO1693" i="10"/>
  <c r="DJ1398" i="10"/>
  <c r="AW3199" i="10"/>
  <c r="M3377" i="1" s="1"/>
  <c r="M3478" i="1" s="1"/>
  <c r="DH3269" i="10"/>
  <c r="Q3447" i="1" s="1"/>
  <c r="N760" i="1"/>
  <c r="N861" i="1" s="1"/>
  <c r="G1164" i="1" s="1"/>
  <c r="G1467" i="1" s="1"/>
  <c r="DJ1449" i="10"/>
  <c r="DJ1752" i="10"/>
  <c r="AB3226" i="10"/>
  <c r="L3404" i="1" s="1"/>
  <c r="L3505" i="1" s="1"/>
  <c r="AW3214" i="10"/>
  <c r="M3392" i="1" s="1"/>
  <c r="M3493" i="1" s="1"/>
  <c r="AB3209" i="10"/>
  <c r="L3387" i="1" s="1"/>
  <c r="L3488" i="1" s="1"/>
  <c r="AB3212" i="10"/>
  <c r="L3390" i="1" s="1"/>
  <c r="L3491" i="1" s="1"/>
  <c r="M744" i="1"/>
  <c r="M845" i="1" s="1"/>
  <c r="G1249" i="1" s="1"/>
  <c r="G1552" i="1" s="1"/>
  <c r="G4481" i="1" s="1" a="1"/>
  <c r="G4481" i="1" s="1"/>
  <c r="AB3193" i="10"/>
  <c r="L3371" i="1" s="1"/>
  <c r="L3472" i="1" s="1"/>
  <c r="AW3193" i="10"/>
  <c r="N3371" i="1" s="1"/>
  <c r="N3472" i="1" s="1"/>
  <c r="DH3218" i="10"/>
  <c r="Q3396" i="1" s="1"/>
  <c r="Q3497" i="1" s="1"/>
  <c r="DJ1853" i="10"/>
  <c r="M777" i="1"/>
  <c r="M878" i="1" s="1"/>
  <c r="G979" i="1" s="1"/>
  <c r="DJ1651" i="10"/>
  <c r="DJ1550" i="10"/>
  <c r="DH3194" i="10"/>
  <c r="Q3372" i="1" s="1"/>
  <c r="Q3473" i="1" s="1"/>
  <c r="DJ1441" i="10"/>
  <c r="DH3231" i="10"/>
  <c r="Q3409" i="1" s="1"/>
  <c r="DK936" i="10"/>
  <c r="DJ1340" i="10"/>
  <c r="BR3220" i="10"/>
  <c r="O3398" i="1" s="1"/>
  <c r="O3499" i="1" s="1"/>
  <c r="DJ1744" i="10"/>
  <c r="DH3207" i="10"/>
  <c r="Q3385" i="1" s="1"/>
  <c r="Q3486" i="1" s="1"/>
  <c r="DJ1542" i="10"/>
  <c r="DH3263" i="10"/>
  <c r="Q3441" i="1" s="1"/>
  <c r="AW3213" i="10"/>
  <c r="M3391" i="1" s="1"/>
  <c r="M3492" i="1" s="1"/>
  <c r="AB3214" i="10"/>
  <c r="L3392" i="1" s="1"/>
  <c r="L3493" i="1" s="1"/>
  <c r="DH3191" i="10"/>
  <c r="Q3369" i="1" s="1"/>
  <c r="Q3470" i="1" s="1"/>
  <c r="AB3195" i="10"/>
  <c r="L3373" i="1" s="1"/>
  <c r="L3474" i="1" s="1"/>
  <c r="CM3200" i="10"/>
  <c r="P3378" i="1" s="1"/>
  <c r="P3479" i="1" s="1"/>
  <c r="M745" i="1"/>
  <c r="M846" i="1" s="1"/>
  <c r="G947" i="1" s="1"/>
  <c r="AB3210" i="10"/>
  <c r="L3388" i="1" s="1"/>
  <c r="L3489" i="1" s="1"/>
  <c r="DH3271" i="10"/>
  <c r="Q3449" i="1" s="1"/>
  <c r="DJ1643" i="10"/>
  <c r="AY1300" i="10"/>
  <c r="DK1539" i="10"/>
  <c r="AZ896" i="10"/>
  <c r="AZ997" i="10" s="1"/>
  <c r="BA896" i="10" s="1"/>
  <c r="AB3222" i="10"/>
  <c r="L3400" i="1" s="1"/>
  <c r="L3501" i="1" s="1"/>
  <c r="DH3234" i="10"/>
  <c r="Q3412" i="1" s="1"/>
  <c r="CM3226" i="10"/>
  <c r="P3404" i="1" s="1"/>
  <c r="P3505" i="1" s="1"/>
  <c r="DH3279" i="10"/>
  <c r="Q3457" i="1" s="1"/>
  <c r="CM3222" i="10"/>
  <c r="P3400" i="1" s="1"/>
  <c r="P3501" i="1" s="1"/>
  <c r="AW3191" i="10"/>
  <c r="N3369" i="1" s="1"/>
  <c r="N3470" i="1" s="1"/>
  <c r="AW3222" i="10"/>
  <c r="M3400" i="1" s="1"/>
  <c r="M3501" i="1" s="1"/>
  <c r="DH3246" i="10"/>
  <c r="Q3424" i="1" s="1"/>
  <c r="DH3219" i="10"/>
  <c r="Q3397" i="1" s="1"/>
  <c r="Q3498" i="1" s="1"/>
  <c r="DH3232" i="10"/>
  <c r="Q3410" i="1" s="1"/>
  <c r="DH3252" i="10"/>
  <c r="Q3430" i="1" s="1"/>
  <c r="AW3192" i="10"/>
  <c r="M3370" i="1" s="1"/>
  <c r="M3471" i="1" s="1"/>
  <c r="DH3221" i="10"/>
  <c r="Q3399" i="1" s="1"/>
  <c r="Q3500" i="1" s="1"/>
  <c r="AY1704" i="10"/>
  <c r="AY1805" i="10"/>
  <c r="AB3216" i="10"/>
  <c r="L3394" i="1" s="1"/>
  <c r="L3495" i="1" s="1"/>
  <c r="AD980" i="10"/>
  <c r="AE879" i="10" s="1"/>
  <c r="BR3198" i="10"/>
  <c r="O3376" i="1" s="1"/>
  <c r="O3477" i="1" s="1"/>
  <c r="AY1401" i="10"/>
  <c r="CO1708" i="10"/>
  <c r="M759" i="1"/>
  <c r="M860" i="1" s="1"/>
  <c r="G1264" i="1" s="1"/>
  <c r="G1365" i="1" s="1"/>
  <c r="DH3283" i="10"/>
  <c r="Q3461" i="1" s="1"/>
  <c r="CO1405" i="10"/>
  <c r="BT1603" i="10"/>
  <c r="M769" i="1"/>
  <c r="M870" i="1" s="1"/>
  <c r="G971" i="1" s="1"/>
  <c r="CO1506" i="10"/>
  <c r="BT1394" i="10"/>
  <c r="N747" i="1"/>
  <c r="N848" i="1" s="1"/>
  <c r="G1151" i="1" s="1"/>
  <c r="G1454" i="1" s="1"/>
  <c r="CO1809" i="10"/>
  <c r="BT1293" i="10"/>
  <c r="BT1798" i="10"/>
  <c r="BT1697" i="10"/>
  <c r="N749" i="1"/>
  <c r="N850" i="1" s="1"/>
  <c r="G951" i="1" s="1"/>
  <c r="BT1300" i="10"/>
  <c r="BT1495" i="10"/>
  <c r="G1267" i="1"/>
  <c r="G1368" i="1" s="1"/>
  <c r="G1671" i="1" s="1"/>
  <c r="DH3258" i="10"/>
  <c r="Q3436" i="1" s="1"/>
  <c r="DH3245" i="10"/>
  <c r="Q3423" i="1" s="1"/>
  <c r="DH3253" i="10"/>
  <c r="Q3431" i="1" s="1"/>
  <c r="DH3255" i="10"/>
  <c r="Q3433" i="1" s="1"/>
  <c r="AW3204" i="10"/>
  <c r="M3382" i="1" s="1"/>
  <c r="M3483" i="1" s="1"/>
  <c r="DH3238" i="10"/>
  <c r="Q3416" i="1" s="1"/>
  <c r="AB3221" i="10"/>
  <c r="L3399" i="1" s="1"/>
  <c r="L3500" i="1" s="1"/>
  <c r="AW3226" i="10"/>
  <c r="M3404" i="1" s="1"/>
  <c r="M3505" i="1" s="1"/>
  <c r="DH3268" i="10"/>
  <c r="Q3446" i="1" s="1"/>
  <c r="CM3209" i="10"/>
  <c r="P3387" i="1" s="1"/>
  <c r="P3488" i="1" s="1"/>
  <c r="CM3202" i="10"/>
  <c r="P3380" i="1" s="1"/>
  <c r="P3481" i="1" s="1"/>
  <c r="DH3222" i="10"/>
  <c r="Q3400" i="1" s="1"/>
  <c r="Q3501" i="1" s="1"/>
  <c r="DH3206" i="10"/>
  <c r="Q3384" i="1" s="1"/>
  <c r="Q3485" i="1" s="1"/>
  <c r="DH3226" i="10"/>
  <c r="Q3404" i="1" s="1"/>
  <c r="Q3505" i="1" s="1"/>
  <c r="AY1603" i="10"/>
  <c r="AW3208" i="10"/>
  <c r="N3386" i="1" s="1"/>
  <c r="N3487" i="1" s="1"/>
  <c r="AB3213" i="10"/>
  <c r="L3391" i="1" s="1"/>
  <c r="L3492" i="1" s="1"/>
  <c r="CM3212" i="10"/>
  <c r="P3390" i="1" s="1"/>
  <c r="P3491" i="1" s="1"/>
  <c r="AW3220" i="10"/>
  <c r="M3398" i="1" s="1"/>
  <c r="M3499" i="1" s="1"/>
  <c r="DL1842" i="10"/>
  <c r="DJ1557" i="10"/>
  <c r="DH3262" i="10"/>
  <c r="Q3440" i="1" s="1"/>
  <c r="AW3221" i="10"/>
  <c r="M3399" i="1" s="1"/>
  <c r="M3500" i="1" s="1"/>
  <c r="AB3203" i="10"/>
  <c r="L3381" i="1" s="1"/>
  <c r="L3482" i="1" s="1"/>
  <c r="DH3228" i="10"/>
  <c r="Q3406" i="1" s="1"/>
  <c r="DH3248" i="10"/>
  <c r="Q3426" i="1" s="1"/>
  <c r="DH3224" i="10"/>
  <c r="Q3402" i="1" s="1"/>
  <c r="Q3503" i="1" s="1"/>
  <c r="AW3219" i="10"/>
  <c r="M3397" i="1" s="1"/>
  <c r="M3498" i="1" s="1"/>
  <c r="AW3217" i="10"/>
  <c r="M3395" i="1" s="1"/>
  <c r="M3496" i="1" s="1"/>
  <c r="AB3192" i="10"/>
  <c r="L3370" i="1" s="1"/>
  <c r="L3471" i="1" s="1"/>
  <c r="AB3207" i="10"/>
  <c r="L3385" i="1" s="1"/>
  <c r="L3486" i="1" s="1"/>
  <c r="DH3267" i="10"/>
  <c r="Q3445" i="1" s="1"/>
  <c r="N765" i="1"/>
  <c r="N866" i="1" s="1"/>
  <c r="G1169" i="1" s="1"/>
  <c r="G1472" i="1" s="1"/>
  <c r="AB3197" i="10"/>
  <c r="L3375" i="1" s="1"/>
  <c r="L3476" i="1" s="1"/>
  <c r="DJ1298" i="10"/>
  <c r="AW3196" i="10"/>
  <c r="M3374" i="1" s="1"/>
  <c r="M3475" i="1" s="1"/>
  <c r="DH3243" i="10"/>
  <c r="Q3421" i="1" s="1"/>
  <c r="DH3211" i="10"/>
  <c r="Q3389" i="1" s="1"/>
  <c r="Q3490" i="1" s="1"/>
  <c r="DJ1489" i="10"/>
  <c r="CM3219" i="10"/>
  <c r="P3397" i="1" s="1"/>
  <c r="P3498" i="1" s="1"/>
  <c r="DH3274" i="10"/>
  <c r="Q3452" i="1" s="1"/>
  <c r="BR3191" i="10"/>
  <c r="O3369" i="1" s="1"/>
  <c r="O3470" i="1" s="1"/>
  <c r="BR3213" i="10"/>
  <c r="O3391" i="1" s="1"/>
  <c r="O3492" i="1" s="1"/>
  <c r="AW3207" i="10"/>
  <c r="N3385" i="1" s="1"/>
  <c r="N3486" i="1" s="1"/>
  <c r="CM3203" i="10"/>
  <c r="P3381" i="1" s="1"/>
  <c r="P3482" i="1" s="1"/>
  <c r="DH3201" i="10"/>
  <c r="Q3379" i="1" s="1"/>
  <c r="Q3480" i="1" s="1"/>
  <c r="AW3201" i="10"/>
  <c r="N3379" i="1" s="1"/>
  <c r="N3480" i="1" s="1"/>
  <c r="CM3196" i="10"/>
  <c r="P3374" i="1" s="1"/>
  <c r="P3475" i="1" s="1"/>
  <c r="AB3205" i="10"/>
  <c r="L3383" i="1" s="1"/>
  <c r="L3484" i="1" s="1"/>
  <c r="AB3200" i="10"/>
  <c r="L3378" i="1" s="1"/>
  <c r="L3479" i="1" s="1"/>
  <c r="DH3197" i="10"/>
  <c r="Q3375" i="1" s="1"/>
  <c r="Q3476" i="1" s="1"/>
  <c r="DH3230" i="10"/>
  <c r="Q3408" i="1" s="1"/>
  <c r="DH3216" i="10"/>
  <c r="Q3394" i="1" s="1"/>
  <c r="Q3495" i="1" s="1"/>
  <c r="DJ1860" i="10"/>
  <c r="DH3259" i="10"/>
  <c r="Q3437" i="1" s="1"/>
  <c r="DJ1399" i="10"/>
  <c r="AW3223" i="10"/>
  <c r="M3401" i="1" s="1"/>
  <c r="M3502" i="1" s="1"/>
  <c r="AW3205" i="10"/>
  <c r="N3383" i="1" s="1"/>
  <c r="N3484" i="1" s="1"/>
  <c r="DH3250" i="10"/>
  <c r="Q3428" i="1" s="1"/>
  <c r="DJ1658" i="10"/>
  <c r="DH3239" i="10"/>
  <c r="Q3417" i="1" s="1"/>
  <c r="AW3195" i="10"/>
  <c r="M3373" i="1" s="1"/>
  <c r="M3474" i="1" s="1"/>
  <c r="DH3260" i="10"/>
  <c r="Q3438" i="1" s="1"/>
  <c r="DH3215" i="10"/>
  <c r="Q3393" i="1" s="1"/>
  <c r="Q3494" i="1" s="1"/>
  <c r="DH3220" i="10"/>
  <c r="Q3398" i="1" s="1"/>
  <c r="Q3499" i="1" s="1"/>
  <c r="CM3195" i="10"/>
  <c r="P3373" i="1" s="1"/>
  <c r="P3474" i="1" s="1"/>
  <c r="BR3202" i="10"/>
  <c r="O3380" i="1" s="1"/>
  <c r="O3481" i="1" s="1"/>
  <c r="AB3208" i="10"/>
  <c r="L3386" i="1" s="1"/>
  <c r="L3487" i="1" s="1"/>
  <c r="AW3198" i="10"/>
  <c r="N3376" i="1" s="1"/>
  <c r="N3477" i="1" s="1"/>
  <c r="DH3209" i="10"/>
  <c r="Q3387" i="1" s="1"/>
  <c r="Q3488" i="1" s="1"/>
  <c r="DH3280" i="10"/>
  <c r="Q3458" i="1" s="1"/>
  <c r="AB3198" i="10"/>
  <c r="L3376" i="1" s="1"/>
  <c r="L3477" i="1" s="1"/>
  <c r="DH3266" i="10"/>
  <c r="Q3444" i="1" s="1"/>
  <c r="DH3217" i="10"/>
  <c r="Q3395" i="1" s="1"/>
  <c r="Q3496" i="1" s="1"/>
  <c r="AW3206" i="10"/>
  <c r="N3384" i="1" s="1"/>
  <c r="N3485" i="1" s="1"/>
  <c r="AW3197" i="10"/>
  <c r="M3375" i="1" s="1"/>
  <c r="M3476" i="1" s="1"/>
  <c r="DH3257" i="10"/>
  <c r="Q3435" i="1" s="1"/>
  <c r="AW3218" i="10"/>
  <c r="M3396" i="1" s="1"/>
  <c r="M3497" i="1" s="1"/>
  <c r="AW3210" i="10"/>
  <c r="M3388" i="1" s="1"/>
  <c r="M3489" i="1" s="1"/>
  <c r="DH3288" i="10"/>
  <c r="Q3466" i="1" s="1"/>
  <c r="DH3192" i="10"/>
  <c r="Q3370" i="1" s="1"/>
  <c r="Q3471" i="1" s="1"/>
  <c r="DH3247" i="10"/>
  <c r="Q3425" i="1" s="1"/>
  <c r="DH3272" i="10"/>
  <c r="Q3450" i="1" s="1"/>
  <c r="DH3214" i="10"/>
  <c r="Q3392" i="1" s="1"/>
  <c r="Q3493" i="1" s="1"/>
  <c r="DH3229" i="10"/>
  <c r="Q3407" i="1" s="1"/>
  <c r="DH3208" i="10"/>
  <c r="Q3386" i="1" s="1"/>
  <c r="Q3487" i="1" s="1"/>
  <c r="AB3196" i="10"/>
  <c r="L3374" i="1" s="1"/>
  <c r="L3475" i="1" s="1"/>
  <c r="AW3225" i="10"/>
  <c r="N3403" i="1" s="1"/>
  <c r="N3504" i="1" s="1"/>
  <c r="DH3261" i="10"/>
  <c r="Q3439" i="1" s="1"/>
  <c r="AW3216" i="10"/>
  <c r="M3394" i="1" s="1"/>
  <c r="M3495" i="1" s="1"/>
  <c r="AW3202" i="10"/>
  <c r="M3380" i="1" s="1"/>
  <c r="M3481" i="1" s="1"/>
  <c r="DH3277" i="10"/>
  <c r="Q3455" i="1" s="1"/>
  <c r="DH3200" i="10"/>
  <c r="Q3378" i="1" s="1"/>
  <c r="Q3479" i="1" s="1"/>
  <c r="DH3251" i="10"/>
  <c r="Q3429" i="1" s="1"/>
  <c r="DH3227" i="10"/>
  <c r="Q3405" i="1" s="1"/>
  <c r="DH3212" i="10"/>
  <c r="Q3390" i="1" s="1"/>
  <c r="Q3491" i="1" s="1"/>
  <c r="DH3205" i="10"/>
  <c r="Q3383" i="1" s="1"/>
  <c r="Q3484" i="1" s="1"/>
  <c r="AW3211" i="10"/>
  <c r="M3389" i="1" s="1"/>
  <c r="M3490" i="1" s="1"/>
  <c r="CO1705" i="10"/>
  <c r="DM1667" i="10"/>
  <c r="BU896" i="10"/>
  <c r="BU997" i="10" s="1"/>
  <c r="BV896" i="10" s="1"/>
  <c r="BT1805" i="10"/>
  <c r="DJ1526" i="10"/>
  <c r="DJ1728" i="10"/>
  <c r="CO1301" i="10"/>
  <c r="DH3278" i="10"/>
  <c r="Q3456" i="1" s="1"/>
  <c r="DH3193" i="10"/>
  <c r="Q3371" i="1" s="1"/>
  <c r="Q3472" i="1" s="1"/>
  <c r="DJ1800" i="10"/>
  <c r="CM3206" i="10"/>
  <c r="P3384" i="1" s="1"/>
  <c r="P3485" i="1" s="1"/>
  <c r="DM1566" i="10"/>
  <c r="CO1272" i="10"/>
  <c r="CO1604" i="10"/>
  <c r="DH3242" i="10"/>
  <c r="Q3420" i="1" s="1"/>
  <c r="AB3223" i="10"/>
  <c r="L3401" i="1" s="1"/>
  <c r="L3502" i="1" s="1"/>
  <c r="DJ1396" i="10"/>
  <c r="CO1503" i="10"/>
  <c r="BT1401" i="10"/>
  <c r="G1166" i="1"/>
  <c r="G1469" i="1" s="1"/>
  <c r="BT1479" i="10"/>
  <c r="DL1068" i="10"/>
  <c r="DM967" i="10" s="1"/>
  <c r="BT1277" i="10"/>
  <c r="BT1378" i="10"/>
  <c r="AB3204" i="10"/>
  <c r="L3382" i="1" s="1"/>
  <c r="L3483" i="1" s="1"/>
  <c r="BR3212" i="10"/>
  <c r="O3390" i="1" s="1"/>
  <c r="O3491" i="1" s="1"/>
  <c r="DM1364" i="10"/>
  <c r="CO1402" i="10"/>
  <c r="BT1782" i="10"/>
  <c r="DH3236" i="10"/>
  <c r="Q3414" i="1" s="1"/>
  <c r="DH3270" i="10"/>
  <c r="Q3448" i="1" s="1"/>
  <c r="DH3273" i="10"/>
  <c r="Q3451" i="1" s="1"/>
  <c r="AW3215" i="10"/>
  <c r="N3393" i="1" s="1"/>
  <c r="N3494" i="1" s="1"/>
  <c r="DJ1295" i="10"/>
  <c r="DM1768" i="10"/>
  <c r="CO1777" i="10"/>
  <c r="BT1502" i="10"/>
  <c r="BT1681" i="10"/>
  <c r="CM3197" i="10"/>
  <c r="P3375" i="1" s="1"/>
  <c r="P3476" i="1" s="1"/>
  <c r="CO1575" i="10"/>
  <c r="CO1373" i="10"/>
  <c r="CO1806" i="10"/>
  <c r="DJ1425" i="10"/>
  <c r="BU873" i="10"/>
  <c r="BU974" i="10" s="1"/>
  <c r="BV873" i="10" s="1"/>
  <c r="DH3235" i="10"/>
  <c r="Q3413" i="1" s="1"/>
  <c r="DH3289" i="10"/>
  <c r="Q3467" i="1" s="1"/>
  <c r="DJ1497" i="10"/>
  <c r="DM1465" i="10"/>
  <c r="DJ1627" i="10"/>
  <c r="DJ1324" i="10"/>
  <c r="G964" i="1"/>
  <c r="BR3208" i="10"/>
  <c r="O3386" i="1" s="1"/>
  <c r="O3487" i="1" s="1"/>
  <c r="DJ1699" i="10"/>
  <c r="DH3281" i="10"/>
  <c r="Q3459" i="1" s="1"/>
  <c r="DH3225" i="10"/>
  <c r="Q3403" i="1" s="1"/>
  <c r="Q3504" i="1" s="1"/>
  <c r="DH3290" i="10"/>
  <c r="Q3468" i="1" s="1"/>
  <c r="N756" i="1"/>
  <c r="N857" i="1" s="1"/>
  <c r="G1160" i="1" s="1"/>
  <c r="G1463" i="1" s="1"/>
  <c r="DH3195" i="10"/>
  <c r="Q3373" i="1" s="1"/>
  <c r="Q3474" i="1" s="1"/>
  <c r="M754" i="1"/>
  <c r="M855" i="1" s="1"/>
  <c r="DH3213" i="10"/>
  <c r="Q3391" i="1" s="1"/>
  <c r="Q3492" i="1" s="1"/>
  <c r="CM3207" i="10"/>
  <c r="P3385" i="1" s="1"/>
  <c r="P3486" i="1" s="1"/>
  <c r="DJ1590" i="10"/>
  <c r="DJ1806" i="10"/>
  <c r="BT991" i="10"/>
  <c r="BU890" i="10" s="1"/>
  <c r="DJ1503" i="10"/>
  <c r="DJ1691" i="10"/>
  <c r="AY1474" i="10"/>
  <c r="DH3198" i="10"/>
  <c r="Q3376" i="1" s="1"/>
  <c r="Q3477" i="1" s="1"/>
  <c r="DH3275" i="10"/>
  <c r="Q3453" i="1" s="1"/>
  <c r="AY1373" i="10"/>
  <c r="DJ1039" i="10"/>
  <c r="DK938" i="10" s="1"/>
  <c r="CM3211" i="10"/>
  <c r="P3389" i="1" s="1"/>
  <c r="P3490" i="1" s="1"/>
  <c r="DJ1759" i="10"/>
  <c r="AY1575" i="10"/>
  <c r="M778" i="1"/>
  <c r="M879" i="1" s="1"/>
  <c r="AY1272" i="10"/>
  <c r="DJ1388" i="10"/>
  <c r="AY1777" i="10"/>
  <c r="G966" i="1"/>
  <c r="DJ1604" i="10"/>
  <c r="DJ1015" i="10"/>
  <c r="DK914" i="10" s="1"/>
  <c r="DK1015" i="10" s="1"/>
  <c r="DL914" i="10" s="1"/>
  <c r="DL1015" i="10" s="1"/>
  <c r="DM914" i="10" s="1"/>
  <c r="BR3196" i="10"/>
  <c r="O3374" i="1" s="1"/>
  <c r="O3475" i="1" s="1"/>
  <c r="DJ1456" i="10"/>
  <c r="DJ1355" i="10"/>
  <c r="AY1676" i="10"/>
  <c r="DJ1030" i="10"/>
  <c r="DK929" i="10" s="1"/>
  <c r="DJ1379" i="10"/>
  <c r="DJ1500" i="10"/>
  <c r="CO971" i="10"/>
  <c r="CO1779" i="10" s="1"/>
  <c r="BT984" i="10"/>
  <c r="BU883" i="10" s="1"/>
  <c r="AY995" i="10"/>
  <c r="AZ894" i="10" s="1"/>
  <c r="AD990" i="10"/>
  <c r="AE889" i="10" s="1"/>
  <c r="DJ1480" i="10"/>
  <c r="AY975" i="10"/>
  <c r="AZ874" i="10" s="1"/>
  <c r="CO982" i="10"/>
  <c r="CO1790" i="10" s="1"/>
  <c r="AY989" i="10"/>
  <c r="AZ888" i="10" s="1"/>
  <c r="DK975" i="10"/>
  <c r="DL874" i="10" s="1"/>
  <c r="BT969" i="10"/>
  <c r="BT1373" i="10" s="1"/>
  <c r="DK992" i="10"/>
  <c r="DK1396" i="10" s="1"/>
  <c r="AZ969" i="10"/>
  <c r="BA868" i="10" s="1"/>
  <c r="DJ1047" i="10"/>
  <c r="DK946" i="10" s="1"/>
  <c r="DJ1702" i="10"/>
  <c r="AD1000" i="10"/>
  <c r="AE899" i="10" s="1"/>
  <c r="DJ1064" i="10"/>
  <c r="DK963" i="10" s="1"/>
  <c r="DJ1705" i="10"/>
  <c r="DK984" i="10"/>
  <c r="DL883" i="10" s="1"/>
  <c r="BT973" i="10"/>
  <c r="BU872" i="10" s="1"/>
  <c r="AD977" i="10"/>
  <c r="AD1583" i="10" s="1"/>
  <c r="CM3220" i="10"/>
  <c r="P3398" i="1" s="1"/>
  <c r="P3499" i="1" s="1"/>
  <c r="DK998" i="10"/>
  <c r="DL897" i="10" s="1"/>
  <c r="CM3191" i="10"/>
  <c r="P3369" i="1" s="1"/>
  <c r="P3470" i="1" s="1"/>
  <c r="BT981" i="10"/>
  <c r="BT1789" i="10" s="1"/>
  <c r="DJ1028" i="10"/>
  <c r="DK927" i="10" s="1"/>
  <c r="DJ1601" i="10"/>
  <c r="DK894" i="10"/>
  <c r="AD983" i="10"/>
  <c r="AE882" i="10" s="1"/>
  <c r="AY981" i="10"/>
  <c r="AZ880" i="10" s="1"/>
  <c r="CM3193" i="10"/>
  <c r="P3371" i="1" s="1"/>
  <c r="P3472" i="1" s="1"/>
  <c r="BR3214" i="10"/>
  <c r="O3392" i="1" s="1"/>
  <c r="O3493" i="1" s="1"/>
  <c r="DJ999" i="10"/>
  <c r="DK898" i="10" s="1"/>
  <c r="DJ1058" i="10"/>
  <c r="DK957" i="10" s="1"/>
  <c r="CO988" i="10"/>
  <c r="CP887" i="10" s="1"/>
  <c r="DJ1581" i="10"/>
  <c r="AZ900" i="10"/>
  <c r="AY1607" i="10"/>
  <c r="AY1506" i="10"/>
  <c r="AY1809" i="10"/>
  <c r="AY1405" i="10"/>
  <c r="AY1304" i="10"/>
  <c r="DK1052" i="10"/>
  <c r="DL951" i="10" s="1"/>
  <c r="DL1052" i="10" s="1"/>
  <c r="DL1456" i="10" s="1"/>
  <c r="DJ1682" i="10"/>
  <c r="DJ1027" i="10"/>
  <c r="DK926" i="10" s="1"/>
  <c r="BR3222" i="10"/>
  <c r="O3400" i="1" s="1"/>
  <c r="O3501" i="1" s="1"/>
  <c r="DJ973" i="10"/>
  <c r="DK872" i="10" s="1"/>
  <c r="DJ1783" i="10"/>
  <c r="CO985" i="10"/>
  <c r="CP884" i="10" s="1"/>
  <c r="DJ1301" i="10"/>
  <c r="DJ1011" i="10"/>
  <c r="DJ1617" i="10" s="1"/>
  <c r="BT1004" i="10"/>
  <c r="BU903" i="10" s="1"/>
  <c r="DJ1287" i="10"/>
  <c r="DJ983" i="10"/>
  <c r="DJ1387" i="10" s="1"/>
  <c r="DJ1278" i="10"/>
  <c r="DJ1016" i="10"/>
  <c r="DK915" i="10" s="1"/>
  <c r="DJ1402" i="10"/>
  <c r="DJ1792" i="10"/>
  <c r="DL1741" i="10"/>
  <c r="DL1539" i="10"/>
  <c r="DM1640" i="10"/>
  <c r="DK1741" i="10"/>
  <c r="DM1539" i="10"/>
  <c r="DL1438" i="10"/>
  <c r="DL1337" i="10"/>
  <c r="DM1842" i="10"/>
  <c r="M3372" i="1"/>
  <c r="M3473" i="1" s="1"/>
  <c r="DK1438" i="10"/>
  <c r="DK1640" i="10"/>
  <c r="DK1842" i="10"/>
  <c r="DM1438" i="10"/>
  <c r="DL1640" i="10"/>
  <c r="DK1337" i="10"/>
  <c r="DM1741" i="10"/>
  <c r="DM1337" i="10"/>
  <c r="CP1805" i="10"/>
  <c r="CP1401" i="10"/>
  <c r="CP1603" i="10"/>
  <c r="CP1502" i="10"/>
  <c r="CP1704" i="10"/>
  <c r="CP1300" i="10"/>
  <c r="DL1869" i="10"/>
  <c r="CQ997" i="10"/>
  <c r="CQ1300" i="10" s="1"/>
  <c r="DL1667" i="10"/>
  <c r="DL1566" i="10"/>
  <c r="DL1768" i="10"/>
  <c r="DL1364" i="10"/>
  <c r="DL1465" i="10"/>
  <c r="G1263" i="1"/>
  <c r="G960" i="1"/>
  <c r="BV1679" i="10"/>
  <c r="BV1275" i="10"/>
  <c r="G1275" i="1"/>
  <c r="G1578" i="1" s="1"/>
  <c r="G4406" i="1" s="1"/>
  <c r="G1174" i="1"/>
  <c r="G1477" i="1" s="1"/>
  <c r="DK1873" i="10"/>
  <c r="DK1368" i="10"/>
  <c r="DK1469" i="10"/>
  <c r="DK1772" i="10"/>
  <c r="CP1400" i="10"/>
  <c r="CP1703" i="10"/>
  <c r="CP1501" i="10"/>
  <c r="BT1683" i="10"/>
  <c r="G1155" i="1"/>
  <c r="G1458" i="1" s="1"/>
  <c r="BV1477" i="10"/>
  <c r="DL1394" i="10"/>
  <c r="CP1602" i="10"/>
  <c r="CP1804" i="10"/>
  <c r="BV1578" i="10"/>
  <c r="BV1780" i="10"/>
  <c r="G953" i="1"/>
  <c r="BT1784" i="10"/>
  <c r="G1357" i="1"/>
  <c r="G1559" i="1"/>
  <c r="G4387" i="1" s="1"/>
  <c r="BT1279" i="10"/>
  <c r="BU1275" i="10"/>
  <c r="CP977" i="10"/>
  <c r="CQ876" i="10" s="1"/>
  <c r="CO1585" i="10"/>
  <c r="AY1274" i="10"/>
  <c r="DJ1385" i="10"/>
  <c r="DJ1375" i="10"/>
  <c r="DJ1487" i="10"/>
  <c r="CO1707" i="10"/>
  <c r="DL1293" i="10"/>
  <c r="BU1376" i="10"/>
  <c r="DJ1476" i="10"/>
  <c r="BU1578" i="10"/>
  <c r="DJ1274" i="10"/>
  <c r="CP1299" i="10"/>
  <c r="BU1477" i="10"/>
  <c r="DJ1577" i="10"/>
  <c r="DJ1545" i="10"/>
  <c r="BU1679" i="10"/>
  <c r="DJ1678" i="10"/>
  <c r="DJ1779" i="10"/>
  <c r="DK971" i="10"/>
  <c r="DL870" i="10" s="1"/>
  <c r="CO1400" i="10"/>
  <c r="DJ1688" i="10"/>
  <c r="BU1780" i="10"/>
  <c r="AY1307" i="10"/>
  <c r="CO1686" i="10"/>
  <c r="CO1484" i="10"/>
  <c r="CO1282" i="10"/>
  <c r="DJ1397" i="10"/>
  <c r="DJ1780" i="10"/>
  <c r="DJ1801" i="10"/>
  <c r="CP1492" i="10"/>
  <c r="CO1703" i="10"/>
  <c r="BT1380" i="10"/>
  <c r="BU875" i="10"/>
  <c r="DJ1587" i="10"/>
  <c r="DJ1498" i="10"/>
  <c r="G977" i="1"/>
  <c r="G1179" i="1"/>
  <c r="G1482" i="1" s="1"/>
  <c r="G1280" i="1"/>
  <c r="AE992" i="10"/>
  <c r="AF891" i="10" s="1"/>
  <c r="DK1321" i="10"/>
  <c r="DJ1285" i="10"/>
  <c r="BT1694" i="10"/>
  <c r="DJ1789" i="10"/>
  <c r="DJ1296" i="10"/>
  <c r="DJ1386" i="10"/>
  <c r="CO1787" i="10"/>
  <c r="CP878" i="10"/>
  <c r="DK1595" i="10"/>
  <c r="DJ1588" i="10"/>
  <c r="DJ1284" i="10"/>
  <c r="DK880" i="10"/>
  <c r="BT1582" i="10"/>
  <c r="DJ1599" i="10"/>
  <c r="DK892" i="10"/>
  <c r="DK1523" i="10"/>
  <c r="DL1596" i="10"/>
  <c r="CO1610" i="10"/>
  <c r="DJ1384" i="10"/>
  <c r="DL1495" i="10"/>
  <c r="G1148" i="1"/>
  <c r="G1451" i="1" s="1"/>
  <c r="CO1299" i="10"/>
  <c r="DJ1689" i="10"/>
  <c r="DJ1482" i="10"/>
  <c r="AY1678" i="10"/>
  <c r="DL1697" i="10"/>
  <c r="AD1493" i="10"/>
  <c r="DJ1717" i="10"/>
  <c r="CO1305" i="10"/>
  <c r="BT1379" i="10"/>
  <c r="CO1597" i="10"/>
  <c r="CO1479" i="10"/>
  <c r="DJ1558" i="10"/>
  <c r="CO1406" i="10"/>
  <c r="CP1694" i="10"/>
  <c r="DJ1479" i="10"/>
  <c r="CO1509" i="10"/>
  <c r="DJ1743" i="10"/>
  <c r="AY1779" i="10"/>
  <c r="CO1501" i="10"/>
  <c r="DJ1790" i="10"/>
  <c r="CO1398" i="10"/>
  <c r="DL1798" i="10"/>
  <c r="DJ1547" i="10"/>
  <c r="DJ1345" i="10"/>
  <c r="DM990" i="10"/>
  <c r="DN889" i="10" s="1"/>
  <c r="BT1786" i="10"/>
  <c r="BT1289" i="10"/>
  <c r="DJ1280" i="10"/>
  <c r="CO1681" i="10"/>
  <c r="AD1695" i="10"/>
  <c r="DJ1591" i="10"/>
  <c r="DJ1586" i="10"/>
  <c r="DJ1852" i="10"/>
  <c r="CO1379" i="10"/>
  <c r="AY1497" i="10"/>
  <c r="DJ1618" i="10"/>
  <c r="DJ1549" i="10"/>
  <c r="CO1605" i="10"/>
  <c r="DJ1837" i="10"/>
  <c r="DK1423" i="10"/>
  <c r="AD1507" i="10"/>
  <c r="CO1504" i="10"/>
  <c r="DJ1736" i="10"/>
  <c r="DJ1536" i="10"/>
  <c r="CO1807" i="10"/>
  <c r="BT1778" i="10"/>
  <c r="DJ1568" i="10"/>
  <c r="BT1374" i="10"/>
  <c r="AY1377" i="10"/>
  <c r="CO1483" i="10"/>
  <c r="AD1386" i="10"/>
  <c r="AY1784" i="10"/>
  <c r="BT1404" i="10"/>
  <c r="CO1382" i="10"/>
  <c r="AD1689" i="10"/>
  <c r="DJ1642" i="10"/>
  <c r="AD1377" i="10"/>
  <c r="DJ1641" i="10"/>
  <c r="DJ1770" i="10"/>
  <c r="AY1302" i="10"/>
  <c r="AD1711" i="10"/>
  <c r="DJ1844" i="10"/>
  <c r="DJ1742" i="10"/>
  <c r="DJ1366" i="10"/>
  <c r="AD1392" i="10"/>
  <c r="AY1706" i="10"/>
  <c r="BT1677" i="10"/>
  <c r="CO1682" i="10"/>
  <c r="DJ1283" i="10"/>
  <c r="DJ1517" i="10"/>
  <c r="DJ1315" i="10"/>
  <c r="DK1797" i="10"/>
  <c r="BT1491" i="10"/>
  <c r="DJ1820" i="10"/>
  <c r="DJ1751" i="10"/>
  <c r="AD1294" i="10"/>
  <c r="DK1826" i="10"/>
  <c r="AY1476" i="10"/>
  <c r="AY1578" i="10"/>
  <c r="BT1593" i="10"/>
  <c r="AD1794" i="10"/>
  <c r="AY1294" i="10"/>
  <c r="DJ1439" i="10"/>
  <c r="DJ1843" i="10"/>
  <c r="BT1281" i="10"/>
  <c r="BT1707" i="10"/>
  <c r="DJ1541" i="10"/>
  <c r="DJ1466" i="10"/>
  <c r="CO1277" i="10"/>
  <c r="BT1299" i="10"/>
  <c r="CO1297" i="10"/>
  <c r="AY1279" i="10"/>
  <c r="DJ1784" i="10"/>
  <c r="AY1280" i="10"/>
  <c r="DJ1339" i="10"/>
  <c r="DJ1527" i="10"/>
  <c r="AZ1484" i="10"/>
  <c r="DJ1707" i="10"/>
  <c r="DK1422" i="10"/>
  <c r="CO1584" i="10"/>
  <c r="BT1475" i="10"/>
  <c r="DJ1444" i="10"/>
  <c r="CO1608" i="10"/>
  <c r="DJ1788" i="10"/>
  <c r="DJ1817" i="10"/>
  <c r="AY1395" i="10"/>
  <c r="AD1608" i="10"/>
  <c r="BT1686" i="10"/>
  <c r="CO1303" i="10"/>
  <c r="DJ1485" i="10"/>
  <c r="DJ1716" i="10"/>
  <c r="AY1496" i="10"/>
  <c r="AD1709" i="10"/>
  <c r="BT1381" i="10"/>
  <c r="CP1687" i="10"/>
  <c r="BT1305" i="10"/>
  <c r="BT1484" i="10"/>
  <c r="AD1592" i="10"/>
  <c r="DK980" i="10"/>
  <c r="DL879" i="10" s="1"/>
  <c r="AY1799" i="10"/>
  <c r="AD1577" i="10"/>
  <c r="AD1810" i="10"/>
  <c r="DJ1619" i="10"/>
  <c r="BT1695" i="10"/>
  <c r="CP1384" i="10"/>
  <c r="BT1383" i="10"/>
  <c r="AD1390" i="10"/>
  <c r="CO1783" i="10"/>
  <c r="DK1524" i="10"/>
  <c r="AY1509" i="10"/>
  <c r="BT1693" i="10"/>
  <c r="AD1478" i="10"/>
  <c r="AY1698" i="10"/>
  <c r="AD1476" i="10"/>
  <c r="AD1406" i="10"/>
  <c r="DJ1684" i="10"/>
  <c r="DJ1417" i="10"/>
  <c r="CO1580" i="10"/>
  <c r="BT1493" i="10"/>
  <c r="CP1586" i="10"/>
  <c r="DJ1332" i="10"/>
  <c r="DJ1515" i="10"/>
  <c r="BT1787" i="10"/>
  <c r="AD1289" i="10"/>
  <c r="CO1581" i="10"/>
  <c r="BT1390" i="10"/>
  <c r="DJ1277" i="10"/>
  <c r="BT1298" i="10"/>
  <c r="AD1491" i="10"/>
  <c r="CO1480" i="10"/>
  <c r="DJ1484" i="10"/>
  <c r="CO1296" i="10"/>
  <c r="BT1592" i="10"/>
  <c r="BT1581" i="10"/>
  <c r="DJ1650" i="10"/>
  <c r="DJ1669" i="10"/>
  <c r="DJ1832" i="10"/>
  <c r="AY1301" i="10"/>
  <c r="CO1496" i="10"/>
  <c r="AD1594" i="10"/>
  <c r="CO1804" i="10"/>
  <c r="DJ1681" i="10"/>
  <c r="AY1389" i="10"/>
  <c r="BT1803" i="10"/>
  <c r="AY1478" i="10"/>
  <c r="AD1693" i="10"/>
  <c r="CO1278" i="10"/>
  <c r="AY1482" i="10"/>
  <c r="DK1725" i="10"/>
  <c r="BT1576" i="10"/>
  <c r="CO1810" i="10"/>
  <c r="DJ1687" i="10"/>
  <c r="DK1726" i="10"/>
  <c r="BT1685" i="10"/>
  <c r="BT1606" i="10"/>
  <c r="DJ1585" i="10"/>
  <c r="AY1583" i="10"/>
  <c r="CO1700" i="10"/>
  <c r="DJ1615" i="10"/>
  <c r="DJ1412" i="10"/>
  <c r="DJ1325" i="10"/>
  <c r="DJ1758" i="10"/>
  <c r="DJ1785" i="10"/>
  <c r="DJ1404" i="10"/>
  <c r="AD1496" i="10"/>
  <c r="AE1504" i="10"/>
  <c r="DJ1796" i="10"/>
  <c r="AY1490" i="10"/>
  <c r="BT1810" i="10"/>
  <c r="BT1702" i="10"/>
  <c r="BT1705" i="10"/>
  <c r="DJ1635" i="10"/>
  <c r="AZ973" i="10"/>
  <c r="BA872" i="10" s="1"/>
  <c r="DJ1313" i="10"/>
  <c r="CO1711" i="10"/>
  <c r="AZ976" i="10"/>
  <c r="BA875" i="10" s="1"/>
  <c r="CP1000" i="10"/>
  <c r="CQ899" i="10" s="1"/>
  <c r="DJ1279" i="10"/>
  <c r="BT1505" i="10"/>
  <c r="DJ1282" i="10"/>
  <c r="CO1599" i="10"/>
  <c r="DJ1413" i="10"/>
  <c r="DJ1816" i="10"/>
  <c r="DJ1657" i="10"/>
  <c r="AD1597" i="10"/>
  <c r="AE1605" i="10"/>
  <c r="AY1780" i="10"/>
  <c r="AY1807" i="10"/>
  <c r="DJ1493" i="10"/>
  <c r="AY1692" i="10"/>
  <c r="BT1507" i="10"/>
  <c r="DK1010" i="10"/>
  <c r="DL909" i="10" s="1"/>
  <c r="CP1004" i="10"/>
  <c r="CQ903" i="10" s="1"/>
  <c r="DJ1683" i="10"/>
  <c r="BT1303" i="10"/>
  <c r="DJ1686" i="10"/>
  <c r="CO1801" i="10"/>
  <c r="DJ1514" i="10"/>
  <c r="DJ1311" i="10"/>
  <c r="DJ1859" i="10"/>
  <c r="DJ1583" i="10"/>
  <c r="AD1799" i="10"/>
  <c r="AE1706" i="10"/>
  <c r="CP1290" i="10"/>
  <c r="AY1376" i="10"/>
  <c r="AY1605" i="10"/>
  <c r="DJ1291" i="10"/>
  <c r="AY1591" i="10"/>
  <c r="BT1709" i="10"/>
  <c r="DJ1534" i="10"/>
  <c r="BU979" i="10"/>
  <c r="BV878" i="10" s="1"/>
  <c r="CO1811" i="10"/>
  <c r="BT1708" i="10"/>
  <c r="CO1306" i="10"/>
  <c r="BT1304" i="10"/>
  <c r="AY1812" i="10"/>
  <c r="DJ1711" i="10"/>
  <c r="AD1408" i="10"/>
  <c r="DJ1862" i="10"/>
  <c r="BT1783" i="10"/>
  <c r="DJ1446" i="10"/>
  <c r="DJ1518" i="10"/>
  <c r="CP1593" i="10"/>
  <c r="BT1501" i="10"/>
  <c r="DJ1343" i="10"/>
  <c r="CO1407" i="10"/>
  <c r="DK1029" i="10"/>
  <c r="DL928" i="10" s="1"/>
  <c r="BT1506" i="10"/>
  <c r="AY1408" i="10"/>
  <c r="DJ1408" i="10"/>
  <c r="AD1307" i="10"/>
  <c r="DJ1458" i="10"/>
  <c r="BT1682" i="10"/>
  <c r="DJ1578" i="10"/>
  <c r="DJ1648" i="10"/>
  <c r="DJ1821" i="10"/>
  <c r="CP1795" i="10"/>
  <c r="BT1804" i="10"/>
  <c r="DJ1646" i="10"/>
  <c r="CO1508" i="10"/>
  <c r="AY1579" i="10"/>
  <c r="AE986" i="10"/>
  <c r="AE1794" i="10" s="1"/>
  <c r="AY1380" i="10"/>
  <c r="CO1505" i="10"/>
  <c r="BT1405" i="10"/>
  <c r="DK1322" i="10"/>
  <c r="BT1483" i="10"/>
  <c r="AY1711" i="10"/>
  <c r="DJ1509" i="10"/>
  <c r="AD1509" i="10"/>
  <c r="BT1494" i="10"/>
  <c r="DJ1660" i="10"/>
  <c r="DJ1440" i="10"/>
  <c r="AY1597" i="10"/>
  <c r="BT1278" i="10"/>
  <c r="DJ1347" i="10"/>
  <c r="DJ1477" i="10"/>
  <c r="DJ1749" i="10"/>
  <c r="DJ1720" i="10"/>
  <c r="CP1391" i="10"/>
  <c r="AD1291" i="10"/>
  <c r="CO1403" i="10"/>
  <c r="CO1685" i="10"/>
  <c r="BT1500" i="10"/>
  <c r="DJ1848" i="10"/>
  <c r="CO1609" i="10"/>
  <c r="AY1680" i="10"/>
  <c r="DJ1616" i="10"/>
  <c r="CO1408" i="10"/>
  <c r="AY1582" i="10"/>
  <c r="CO1404" i="10"/>
  <c r="BT1809" i="10"/>
  <c r="DK1625" i="10"/>
  <c r="BT1584" i="10"/>
  <c r="AY1594" i="10"/>
  <c r="DJ1679" i="10"/>
  <c r="DJ1316" i="10"/>
  <c r="CO1302" i="10"/>
  <c r="CO1786" i="10"/>
  <c r="DJ1378" i="10"/>
  <c r="DJ1457" i="10"/>
  <c r="DJ1490" i="10"/>
  <c r="BT1601" i="10"/>
  <c r="DJ1747" i="10"/>
  <c r="CO1710" i="10"/>
  <c r="AY1276" i="10"/>
  <c r="DJ1414" i="10"/>
  <c r="BT1282" i="10"/>
  <c r="CO1307" i="10"/>
  <c r="AY1683" i="10"/>
  <c r="CO1606" i="10"/>
  <c r="BT1607" i="10"/>
  <c r="BU1001" i="10"/>
  <c r="BV900" i="10" s="1"/>
  <c r="AD1395" i="10"/>
  <c r="DJ1594" i="10"/>
  <c r="DK1827" i="10"/>
  <c r="BT1382" i="10"/>
  <c r="BT1808" i="10"/>
  <c r="AY1785" i="10"/>
  <c r="CO1498" i="10"/>
  <c r="DJ1312" i="10"/>
  <c r="DJ1715" i="10"/>
  <c r="DJ1381" i="10"/>
  <c r="AD1698" i="10"/>
  <c r="AE1302" i="10"/>
  <c r="AY1596" i="10"/>
  <c r="DJ1392" i="10"/>
  <c r="AY1288" i="10"/>
  <c r="BT1406" i="10"/>
  <c r="BT1399" i="10"/>
  <c r="BT1503" i="10"/>
  <c r="DJ1433" i="10"/>
  <c r="AY1781" i="10"/>
  <c r="DJ1818" i="10"/>
  <c r="BT1585" i="10"/>
  <c r="CO1507" i="10"/>
  <c r="CP901" i="10"/>
  <c r="CO1812" i="10"/>
  <c r="CP975" i="10"/>
  <c r="CQ874" i="10" s="1"/>
  <c r="AY1481" i="10"/>
  <c r="CO1808" i="10"/>
  <c r="CP984" i="10"/>
  <c r="CQ883" i="10" s="1"/>
  <c r="DK1393" i="10"/>
  <c r="AY1598" i="10"/>
  <c r="DK1054" i="10"/>
  <c r="DL953" i="10" s="1"/>
  <c r="AY1796" i="10"/>
  <c r="DJ1327" i="10"/>
  <c r="DK1051" i="10"/>
  <c r="DL950" i="10" s="1"/>
  <c r="AY1503" i="10"/>
  <c r="DJ1505" i="10"/>
  <c r="DK899" i="10"/>
  <c r="AY1798" i="10"/>
  <c r="AZ972" i="10"/>
  <c r="BA871" i="10" s="1"/>
  <c r="AE982" i="10"/>
  <c r="AF881" i="10" s="1"/>
  <c r="BU987" i="10"/>
  <c r="BV886" i="10" s="1"/>
  <c r="BU998" i="10"/>
  <c r="BV897" i="10" s="1"/>
  <c r="BA986" i="10"/>
  <c r="BB885" i="10" s="1"/>
  <c r="AD1580" i="10"/>
  <c r="AE873" i="10"/>
  <c r="DL989" i="10"/>
  <c r="DM888" i="10" s="1"/>
  <c r="AY1699" i="10"/>
  <c r="BT1696" i="10"/>
  <c r="DJ1738" i="10"/>
  <c r="AY1695" i="10"/>
  <c r="DJ1729" i="10"/>
  <c r="DK921" i="10"/>
  <c r="DK1063" i="10"/>
  <c r="DL962" i="10" s="1"/>
  <c r="DJ1630" i="10"/>
  <c r="AZ1383" i="10"/>
  <c r="AY1705" i="10"/>
  <c r="DJ1870" i="10"/>
  <c r="AY1293" i="10"/>
  <c r="CP974" i="10"/>
  <c r="CQ873" i="10" s="1"/>
  <c r="BT1684" i="10"/>
  <c r="CQ980" i="10"/>
  <c r="CQ1788" i="10" s="1"/>
  <c r="DK1032" i="10"/>
  <c r="DL931" i="10" s="1"/>
  <c r="AZ1290" i="10"/>
  <c r="BA886" i="10"/>
  <c r="DJ1610" i="10"/>
  <c r="DK903" i="10"/>
  <c r="AY1295" i="10"/>
  <c r="DK1038" i="10"/>
  <c r="DL937" i="10" s="1"/>
  <c r="BT1292" i="10"/>
  <c r="AZ977" i="10"/>
  <c r="BA876" i="10" s="1"/>
  <c r="DJ1334" i="10"/>
  <c r="CP993" i="10"/>
  <c r="CQ892" i="10" s="1"/>
  <c r="AY1493" i="10"/>
  <c r="DJ1529" i="10"/>
  <c r="AZ1787" i="10"/>
  <c r="DK972" i="10"/>
  <c r="DL871" i="10" s="1"/>
  <c r="AY1604" i="10"/>
  <c r="DJ1365" i="10"/>
  <c r="AF999" i="10"/>
  <c r="AG898" i="10" s="1"/>
  <c r="AY1394" i="10"/>
  <c r="BT1280" i="10"/>
  <c r="CP999" i="10"/>
  <c r="CP1605" i="10" s="1"/>
  <c r="DJ1692" i="10"/>
  <c r="BU1002" i="10"/>
  <c r="BV901" i="10" s="1"/>
  <c r="AE998" i="10"/>
  <c r="AF897" i="10" s="1"/>
  <c r="DL1019" i="10"/>
  <c r="DM918" i="10" s="1"/>
  <c r="AY1610" i="10"/>
  <c r="DJ1481" i="10"/>
  <c r="AD1812" i="10"/>
  <c r="AE903" i="10"/>
  <c r="AY1800" i="10"/>
  <c r="BT1393" i="10"/>
  <c r="AE978" i="10"/>
  <c r="AF877" i="10" s="1"/>
  <c r="DJ1839" i="10"/>
  <c r="BT1794" i="10"/>
  <c r="DK1009" i="10"/>
  <c r="DL908" i="10" s="1"/>
  <c r="DJ1614" i="10"/>
  <c r="AZ991" i="10"/>
  <c r="BA890" i="10" s="1"/>
  <c r="DJ1719" i="10"/>
  <c r="DK911" i="10"/>
  <c r="BT1480" i="10"/>
  <c r="DJ1448" i="10"/>
  <c r="AD1305" i="10"/>
  <c r="DJ1428" i="10"/>
  <c r="AZ1585" i="10"/>
  <c r="AY1402" i="10"/>
  <c r="DJ1850" i="10"/>
  <c r="AE991" i="10"/>
  <c r="AF890" i="10" s="1"/>
  <c r="DJ1769" i="10"/>
  <c r="AY1697" i="10"/>
  <c r="DK1624" i="10"/>
  <c r="AY1375" i="10"/>
  <c r="AZ870" i="10"/>
  <c r="AD1796" i="10"/>
  <c r="BT1785" i="10"/>
  <c r="CP978" i="10"/>
  <c r="CP1786" i="10" s="1"/>
  <c r="CO1602" i="10"/>
  <c r="DJ1695" i="10"/>
  <c r="DJ1782" i="10"/>
  <c r="DK982" i="10"/>
  <c r="DL881" i="10" s="1"/>
  <c r="AY1793" i="10"/>
  <c r="DJ1288" i="10"/>
  <c r="BT1273" i="10"/>
  <c r="AZ992" i="10"/>
  <c r="BA891" i="10" s="1"/>
  <c r="AY1291" i="10"/>
  <c r="AZ887" i="10"/>
  <c r="DK1024" i="10"/>
  <c r="DL923" i="10" s="1"/>
  <c r="AZ998" i="10"/>
  <c r="BA897" i="10" s="1"/>
  <c r="AZ990" i="10"/>
  <c r="BA889" i="10" s="1"/>
  <c r="BT1589" i="10"/>
  <c r="AZ1004" i="10"/>
  <c r="BA903" i="10" s="1"/>
  <c r="DJ1582" i="10"/>
  <c r="DJ1335" i="10"/>
  <c r="BT1797" i="10"/>
  <c r="DJ1435" i="10"/>
  <c r="BU986" i="10"/>
  <c r="BV885" i="10" s="1"/>
  <c r="AD1579" i="10"/>
  <c r="CO1792" i="10"/>
  <c r="DJ1513" i="10"/>
  <c r="AZ1390" i="10"/>
  <c r="AD1779" i="10"/>
  <c r="DK1044" i="10"/>
  <c r="DL943" i="10" s="1"/>
  <c r="AZ1282" i="10"/>
  <c r="CO1698" i="10"/>
  <c r="DJ1668" i="10"/>
  <c r="AD1806" i="10"/>
  <c r="BU996" i="10"/>
  <c r="BV895" i="10" s="1"/>
  <c r="AE988" i="10"/>
  <c r="AF887" i="10" s="1"/>
  <c r="BT1583" i="10"/>
  <c r="BT1594" i="10"/>
  <c r="DJ1356" i="10"/>
  <c r="AZ985" i="10"/>
  <c r="BA884" i="10" s="1"/>
  <c r="DJ1389" i="10"/>
  <c r="CO1499" i="10"/>
  <c r="BU970" i="10"/>
  <c r="BV869" i="10" s="1"/>
  <c r="DK1040" i="10"/>
  <c r="DL939" i="10" s="1"/>
  <c r="BU983" i="10"/>
  <c r="BV882" i="10" s="1"/>
  <c r="BT1387" i="10"/>
  <c r="DJ1380" i="10"/>
  <c r="DJ1436" i="10"/>
  <c r="BT1595" i="10"/>
  <c r="DJ1761" i="10"/>
  <c r="DJ1637" i="10"/>
  <c r="AD1680" i="10"/>
  <c r="CO1489" i="10"/>
  <c r="DK1008" i="10"/>
  <c r="DK1412" i="10" s="1"/>
  <c r="AZ1794" i="10"/>
  <c r="BU975" i="10"/>
  <c r="BU1278" i="10" s="1"/>
  <c r="AD1375" i="10"/>
  <c r="AD1782" i="10"/>
  <c r="AE1002" i="10"/>
  <c r="AF901" i="10" s="1"/>
  <c r="DJ1354" i="10"/>
  <c r="AZ1686" i="10"/>
  <c r="G1276" i="1"/>
  <c r="G1175" i="1"/>
  <c r="G1478" i="1" s="1"/>
  <c r="G973" i="1"/>
  <c r="CO1799" i="10"/>
  <c r="DJ1567" i="10"/>
  <c r="AD1705" i="10"/>
  <c r="DL1018" i="10"/>
  <c r="DM917" i="10" s="1"/>
  <c r="BT1602" i="10"/>
  <c r="AY1679" i="10"/>
  <c r="BT1482" i="10"/>
  <c r="BT1796" i="10"/>
  <c r="AZ1593" i="10"/>
  <c r="DK988" i="10"/>
  <c r="DL887" i="10" s="1"/>
  <c r="DJ1580" i="10"/>
  <c r="DJ1760" i="10"/>
  <c r="AD1285" i="10"/>
  <c r="DJ1793" i="10"/>
  <c r="CO1802" i="10"/>
  <c r="BT1492" i="10"/>
  <c r="BT1604" i="10"/>
  <c r="BT1791" i="10"/>
  <c r="DJ1840" i="10"/>
  <c r="BU989" i="10"/>
  <c r="BV888" i="10" s="1"/>
  <c r="DK1031" i="10"/>
  <c r="DL930" i="10" s="1"/>
  <c r="CO1691" i="10"/>
  <c r="AZ1491" i="10"/>
  <c r="AD1277" i="10"/>
  <c r="BA979" i="10"/>
  <c r="BB878" i="10" s="1"/>
  <c r="DK1062" i="10"/>
  <c r="DL961" i="10" s="1"/>
  <c r="AD1604" i="10"/>
  <c r="BU977" i="10"/>
  <c r="BV876" i="10" s="1"/>
  <c r="AZ1694" i="10"/>
  <c r="DK985" i="10"/>
  <c r="DL884" i="10" s="1"/>
  <c r="DK1060" i="10"/>
  <c r="DK1868" i="10" s="1"/>
  <c r="BT1690" i="10"/>
  <c r="DK1292" i="10"/>
  <c r="DK976" i="10"/>
  <c r="DL875" i="10" s="1"/>
  <c r="DJ1638" i="10"/>
  <c r="AY1684" i="10"/>
  <c r="DJ1559" i="10"/>
  <c r="AD1781" i="10"/>
  <c r="CO1388" i="10"/>
  <c r="AZ1289" i="10"/>
  <c r="DJ1830" i="10"/>
  <c r="AD1678" i="10"/>
  <c r="AD1681" i="10"/>
  <c r="DJ1871" i="10"/>
  <c r="BV993" i="10"/>
  <c r="DJ1556" i="10"/>
  <c r="DJ1376" i="10"/>
  <c r="DJ1808" i="10"/>
  <c r="DK1042" i="10"/>
  <c r="DL941" i="10" s="1"/>
  <c r="CO1395" i="10"/>
  <c r="AE1807" i="10"/>
  <c r="AD1503" i="10"/>
  <c r="CO1378" i="10"/>
  <c r="BT1400" i="10"/>
  <c r="AY1275" i="10"/>
  <c r="AY1504" i="10"/>
  <c r="AZ898" i="10"/>
  <c r="BT1392" i="10"/>
  <c r="AZ1391" i="10"/>
  <c r="CP1283" i="10"/>
  <c r="DK974" i="10"/>
  <c r="DL873" i="10" s="1"/>
  <c r="DJ1659" i="10"/>
  <c r="AD1790" i="10"/>
  <c r="CO1600" i="10"/>
  <c r="BT1391" i="10"/>
  <c r="BU995" i="10"/>
  <c r="BV894" i="10" s="1"/>
  <c r="BT1806" i="10"/>
  <c r="CP1003" i="10"/>
  <c r="CQ902" i="10" s="1"/>
  <c r="BT1488" i="10"/>
  <c r="BU978" i="10"/>
  <c r="BV877" i="10" s="1"/>
  <c r="DK1494" i="10"/>
  <c r="DJ1812" i="10"/>
  <c r="BU1000" i="10"/>
  <c r="BV899" i="10" s="1"/>
  <c r="DJ1383" i="10"/>
  <c r="DK878" i="10"/>
  <c r="DJ1739" i="10"/>
  <c r="AY1381" i="10"/>
  <c r="DJ1357" i="10"/>
  <c r="CO1397" i="10"/>
  <c r="DK1036" i="10"/>
  <c r="DL935" i="10" s="1"/>
  <c r="AD1276" i="10"/>
  <c r="CO1590" i="10"/>
  <c r="DJ1338" i="10"/>
  <c r="DK934" i="10"/>
  <c r="AZ1592" i="10"/>
  <c r="DJ1426" i="10"/>
  <c r="AD1274" i="10"/>
  <c r="AD1479" i="10"/>
  <c r="DJ1467" i="10"/>
  <c r="DJ1455" i="10"/>
  <c r="DJ1275" i="10"/>
  <c r="DK977" i="10"/>
  <c r="DL876" i="10" s="1"/>
  <c r="DJ1303" i="10"/>
  <c r="CO1294" i="10"/>
  <c r="AE1403" i="10"/>
  <c r="DK1013" i="10"/>
  <c r="DL912" i="10" s="1"/>
  <c r="AD1301" i="10"/>
  <c r="CO1782" i="10"/>
  <c r="CQ987" i="10"/>
  <c r="CQ1391" i="10" s="1"/>
  <c r="BT1703" i="10"/>
  <c r="AY1477" i="10"/>
  <c r="CO1706" i="10"/>
  <c r="CO1281" i="10"/>
  <c r="BT1291" i="10"/>
  <c r="AZ1492" i="10"/>
  <c r="CP1485" i="10"/>
  <c r="DJ1861" i="10"/>
  <c r="AD1588" i="10"/>
  <c r="BT1608" i="10"/>
  <c r="CO1701" i="10"/>
  <c r="BT1290" i="10"/>
  <c r="BT1402" i="10"/>
  <c r="BT1286" i="10"/>
  <c r="DK1696" i="10"/>
  <c r="AY1396" i="10"/>
  <c r="DJ1537" i="10"/>
  <c r="AE973" i="10"/>
  <c r="AF872" i="10" s="1"/>
  <c r="CO1287" i="10"/>
  <c r="AZ1693" i="10"/>
  <c r="AE971" i="10"/>
  <c r="AF870" i="10" s="1"/>
  <c r="AD1378" i="10"/>
  <c r="DJ1731" i="10"/>
  <c r="AY1806" i="10"/>
  <c r="CP991" i="10"/>
  <c r="CP1799" i="10" s="1"/>
  <c r="AY1495" i="10"/>
  <c r="AD1402" i="10"/>
  <c r="BU988" i="10"/>
  <c r="BV887" i="10" s="1"/>
  <c r="AZ1795" i="10"/>
  <c r="CP1788" i="10"/>
  <c r="DK1053" i="10"/>
  <c r="DL952" i="10" s="1"/>
  <c r="AD1487" i="10"/>
  <c r="CP994" i="10"/>
  <c r="CQ893" i="10" s="1"/>
  <c r="BT1795" i="10"/>
  <c r="BT1301" i="10"/>
  <c r="DK1571" i="10"/>
  <c r="DK1773" i="10"/>
  <c r="DK1672" i="10"/>
  <c r="DK1874" i="10"/>
  <c r="DK1470" i="10"/>
  <c r="DK1369" i="10"/>
  <c r="DL1066" i="10"/>
  <c r="DL1369" i="10" s="1"/>
  <c r="CP1488" i="10"/>
  <c r="AE1288" i="10"/>
  <c r="AE1793" i="10"/>
  <c r="AE1692" i="10"/>
  <c r="AE1401" i="10"/>
  <c r="AE1389" i="10"/>
  <c r="CP1286" i="10"/>
  <c r="AE1591" i="10"/>
  <c r="AF884" i="10"/>
  <c r="CP1589" i="10"/>
  <c r="CP1791" i="10"/>
  <c r="AE1704" i="10"/>
  <c r="CP1690" i="10"/>
  <c r="AE1603" i="10"/>
  <c r="AE1502" i="10"/>
  <c r="CQ983" i="10"/>
  <c r="CQ1488" i="10" s="1"/>
  <c r="BU1487" i="10"/>
  <c r="BU1790" i="10"/>
  <c r="BU1689" i="10"/>
  <c r="CP1387" i="10"/>
  <c r="AE1300" i="10"/>
  <c r="AE1805" i="10"/>
  <c r="AF997" i="10"/>
  <c r="AG896" i="10" s="1"/>
  <c r="BU1386" i="10"/>
  <c r="BU1588" i="10"/>
  <c r="BU1285" i="10"/>
  <c r="BV982" i="10"/>
  <c r="AE1480" i="10"/>
  <c r="CQ1703" i="10"/>
  <c r="AE1783" i="10"/>
  <c r="AE1278" i="10"/>
  <c r="AE1379" i="10"/>
  <c r="AE1682" i="10"/>
  <c r="AF975" i="10"/>
  <c r="AG874" i="10" s="1"/>
  <c r="DK1526" i="10"/>
  <c r="CP1576" i="10"/>
  <c r="CP1677" i="10"/>
  <c r="CP1273" i="10"/>
  <c r="CP1475" i="10"/>
  <c r="CP1374" i="10"/>
  <c r="CP1778" i="10"/>
  <c r="AE1581" i="10"/>
  <c r="CQ970" i="10"/>
  <c r="CQ1576" i="10" s="1"/>
  <c r="BV1800" i="10"/>
  <c r="DK1522" i="10"/>
  <c r="DK1471" i="10"/>
  <c r="DK1829" i="10"/>
  <c r="DK1475" i="10"/>
  <c r="DK1550" i="10"/>
  <c r="AE1399" i="10"/>
  <c r="DK1449" i="10"/>
  <c r="AZ1599" i="10"/>
  <c r="DK1752" i="10"/>
  <c r="AZ1297" i="10"/>
  <c r="CQ1602" i="10"/>
  <c r="DK1406" i="10"/>
  <c r="AZ1703" i="10"/>
  <c r="DK1608" i="10"/>
  <c r="AZ1589" i="10"/>
  <c r="CQ1400" i="10"/>
  <c r="CQ1299" i="10"/>
  <c r="CQ1501" i="10"/>
  <c r="BU1596" i="10"/>
  <c r="BV1497" i="10"/>
  <c r="BU1293" i="10"/>
  <c r="AZ1488" i="10"/>
  <c r="BU1697" i="10"/>
  <c r="DK1724" i="10"/>
  <c r="AZ1690" i="10"/>
  <c r="AE1279" i="10"/>
  <c r="BU1798" i="10"/>
  <c r="DK1320" i="10"/>
  <c r="AZ1286" i="10"/>
  <c r="AZ1608" i="10"/>
  <c r="AE1784" i="10"/>
  <c r="BV1396" i="10"/>
  <c r="DK1572" i="10"/>
  <c r="DK1708" i="10"/>
  <c r="AZ1406" i="10"/>
  <c r="AZ1802" i="10"/>
  <c r="AZ1701" i="10"/>
  <c r="DK1395" i="10"/>
  <c r="AZ1499" i="10"/>
  <c r="DK1755" i="10"/>
  <c r="DK1294" i="10"/>
  <c r="AZ1400" i="10"/>
  <c r="AZ1801" i="10"/>
  <c r="AE1298" i="10"/>
  <c r="DK1853" i="10"/>
  <c r="AZ1689" i="10"/>
  <c r="DK1405" i="10"/>
  <c r="AZ1386" i="10"/>
  <c r="DK1809" i="10"/>
  <c r="BV1295" i="10"/>
  <c r="DK1778" i="10"/>
  <c r="DK1709" i="10"/>
  <c r="AZ1790" i="10"/>
  <c r="DK1607" i="10"/>
  <c r="BV1699" i="10"/>
  <c r="AZ1285" i="10"/>
  <c r="DK1506" i="10"/>
  <c r="BU1811" i="10"/>
  <c r="AE1397" i="10"/>
  <c r="AZ1804" i="10"/>
  <c r="DK1825" i="10"/>
  <c r="BU1485" i="10"/>
  <c r="AZ1709" i="10"/>
  <c r="AE1481" i="10"/>
  <c r="DL991" i="10"/>
  <c r="DM890" i="10" s="1"/>
  <c r="DK1425" i="10"/>
  <c r="DL1021" i="10"/>
  <c r="DM920" i="10" s="1"/>
  <c r="AZ1588" i="10"/>
  <c r="DK1483" i="10"/>
  <c r="DK1304" i="10"/>
  <c r="BU1306" i="10"/>
  <c r="AE1498" i="10"/>
  <c r="DK1452" i="10"/>
  <c r="DK1654" i="10"/>
  <c r="DK1673" i="10"/>
  <c r="DK1802" i="10"/>
  <c r="DK1828" i="10"/>
  <c r="DK1553" i="10"/>
  <c r="DK1597" i="10"/>
  <c r="CP1587" i="10"/>
  <c r="DK1701" i="10"/>
  <c r="DK1727" i="10"/>
  <c r="BU1384" i="10"/>
  <c r="DK1799" i="10"/>
  <c r="DK1297" i="10"/>
  <c r="DK1525" i="10"/>
  <c r="BU1687" i="10"/>
  <c r="AZ1303" i="10"/>
  <c r="AE1582" i="10"/>
  <c r="DK1856" i="10"/>
  <c r="DL947" i="10"/>
  <c r="DK1728" i="10"/>
  <c r="DK1875" i="10"/>
  <c r="AZ1487" i="10"/>
  <c r="AZ1700" i="10"/>
  <c r="DK1600" i="10"/>
  <c r="DK1424" i="10"/>
  <c r="BU1788" i="10"/>
  <c r="AZ1707" i="10"/>
  <c r="DK1651" i="10"/>
  <c r="AE1380" i="10"/>
  <c r="DK1698" i="10"/>
  <c r="DK1324" i="10"/>
  <c r="DK1398" i="10"/>
  <c r="DK1623" i="10"/>
  <c r="DK1323" i="10"/>
  <c r="BU1283" i="10"/>
  <c r="AZ1808" i="10"/>
  <c r="DK1348" i="10"/>
  <c r="AE1683" i="10"/>
  <c r="DK1025" i="10"/>
  <c r="DL924" i="10" s="1"/>
  <c r="DK1496" i="10"/>
  <c r="DK1627" i="10"/>
  <c r="BU1586" i="10"/>
  <c r="DL1014" i="10"/>
  <c r="DM913" i="10" s="1"/>
  <c r="DL970" i="10"/>
  <c r="DM869" i="10" s="1"/>
  <c r="AF995" i="10"/>
  <c r="AG894" i="10" s="1"/>
  <c r="DL978" i="10"/>
  <c r="DL1685" i="10" s="1"/>
  <c r="DK1602" i="10"/>
  <c r="DL895" i="10"/>
  <c r="AZ1501" i="10"/>
  <c r="DK1774" i="10"/>
  <c r="BA982" i="10"/>
  <c r="BB881" i="10" s="1"/>
  <c r="BU1394" i="10"/>
  <c r="AZ1397" i="10"/>
  <c r="DK1499" i="10"/>
  <c r="DL1017" i="10"/>
  <c r="DM916" i="10" s="1"/>
  <c r="BA983" i="10"/>
  <c r="BB882" i="10" s="1"/>
  <c r="BU1508" i="10"/>
  <c r="AZ1305" i="10"/>
  <c r="AZ1606" i="10"/>
  <c r="DK1501" i="10"/>
  <c r="AF993" i="10"/>
  <c r="AG892" i="10" s="1"/>
  <c r="CQ1001" i="10"/>
  <c r="CQ1506" i="10" s="1"/>
  <c r="BA996" i="10"/>
  <c r="BB895" i="10" s="1"/>
  <c r="DK1305" i="10"/>
  <c r="DL901" i="10"/>
  <c r="DK1033" i="10"/>
  <c r="DL932" i="10" s="1"/>
  <c r="BA993" i="10"/>
  <c r="BB892" i="10" s="1"/>
  <c r="CP990" i="10"/>
  <c r="CQ889" i="10" s="1"/>
  <c r="CP995" i="10"/>
  <c r="CQ894" i="10" s="1"/>
  <c r="BV1003" i="10"/>
  <c r="DK1703" i="10"/>
  <c r="CQ969" i="10"/>
  <c r="CQ1777" i="10" s="1"/>
  <c r="DL1005" i="10"/>
  <c r="DL1308" i="10" s="1"/>
  <c r="DK1026" i="10"/>
  <c r="DK1733" i="10" s="1"/>
  <c r="DL1067" i="10"/>
  <c r="DM966" i="10" s="1"/>
  <c r="DK1057" i="10"/>
  <c r="DL956" i="10" s="1"/>
  <c r="BA1002" i="10"/>
  <c r="BB901" i="10" s="1"/>
  <c r="BA1000" i="10"/>
  <c r="BB899" i="10" s="1"/>
  <c r="DK1400" i="10"/>
  <c r="DL969" i="10"/>
  <c r="DM868" i="10" s="1"/>
  <c r="DK1474" i="10"/>
  <c r="CP1474" i="10"/>
  <c r="CP1503" i="10"/>
  <c r="DK1813" i="10"/>
  <c r="BU1495" i="10"/>
  <c r="DL994" i="10"/>
  <c r="DM893" i="10" s="1"/>
  <c r="DL1020" i="10"/>
  <c r="DM919" i="10" s="1"/>
  <c r="DK1043" i="10"/>
  <c r="DL942" i="10" s="1"/>
  <c r="DK1299" i="10"/>
  <c r="DK1575" i="10"/>
  <c r="CP1373" i="10"/>
  <c r="CP1789" i="10"/>
  <c r="CP1806" i="10"/>
  <c r="DK1712" i="10"/>
  <c r="BV990" i="10"/>
  <c r="DK1822" i="10"/>
  <c r="DL1006" i="10"/>
  <c r="DM905" i="10" s="1"/>
  <c r="CP1708" i="10"/>
  <c r="DK1373" i="10"/>
  <c r="DK1677" i="10"/>
  <c r="CP1777" i="10"/>
  <c r="CP1688" i="10"/>
  <c r="CP1604" i="10"/>
  <c r="DK1409" i="10"/>
  <c r="AE1803" i="10"/>
  <c r="DK1786" i="10"/>
  <c r="DK1721" i="10"/>
  <c r="DK1037" i="10"/>
  <c r="DL936" i="10" s="1"/>
  <c r="AZ978" i="10"/>
  <c r="BA877" i="10" s="1"/>
  <c r="CP1506" i="10"/>
  <c r="DL1045" i="10"/>
  <c r="DM944" i="10" s="1"/>
  <c r="DK1777" i="10"/>
  <c r="DK1374" i="10"/>
  <c r="CP1272" i="10"/>
  <c r="CP1486" i="10"/>
  <c r="CP1402" i="10"/>
  <c r="DK1510" i="10"/>
  <c r="AE1601" i="10"/>
  <c r="DK1382" i="10"/>
  <c r="DK1620" i="10"/>
  <c r="CP1809" i="10"/>
  <c r="AE1599" i="10"/>
  <c r="CQ998" i="10"/>
  <c r="CQ1604" i="10" s="1"/>
  <c r="DK1272" i="10"/>
  <c r="DK1273" i="10"/>
  <c r="AZ1602" i="10"/>
  <c r="CP1676" i="10"/>
  <c r="CP1284" i="10"/>
  <c r="CP1301" i="10"/>
  <c r="AZ1398" i="10"/>
  <c r="BA893" i="10"/>
  <c r="DK1611" i="10"/>
  <c r="AZ1498" i="10"/>
  <c r="AE1702" i="10"/>
  <c r="DK1685" i="10"/>
  <c r="DK1418" i="10"/>
  <c r="BU1609" i="10"/>
  <c r="CP1405" i="10"/>
  <c r="AE1296" i="10"/>
  <c r="CQ981" i="10"/>
  <c r="CQ1284" i="10" s="1"/>
  <c r="DK1676" i="10"/>
  <c r="DK1576" i="10"/>
  <c r="AZ1299" i="10"/>
  <c r="CP1575" i="10"/>
  <c r="DK1810" i="10"/>
  <c r="CP1385" i="10"/>
  <c r="DK1370" i="10"/>
  <c r="CP1705" i="10"/>
  <c r="DK1308" i="10"/>
  <c r="AZ1296" i="10"/>
  <c r="AE1500" i="10"/>
  <c r="DK1421" i="10"/>
  <c r="DK1281" i="10"/>
  <c r="AZ1791" i="10"/>
  <c r="DK1519" i="10"/>
  <c r="BU1710" i="10"/>
  <c r="AZ1810" i="10"/>
  <c r="AZ1505" i="10"/>
  <c r="CP1607" i="10"/>
  <c r="AE1700" i="10"/>
  <c r="AF976" i="10"/>
  <c r="AG875" i="10" s="1"/>
  <c r="DK1584" i="10"/>
  <c r="AZ1387" i="10"/>
  <c r="DK1317" i="10"/>
  <c r="DK1626" i="10"/>
  <c r="DL1001" i="10"/>
  <c r="DL1607" i="10" s="1"/>
  <c r="BU1407" i="10"/>
  <c r="BV980" i="10"/>
  <c r="AZ1507" i="10"/>
  <c r="AZ1404" i="10"/>
  <c r="CP1304" i="10"/>
  <c r="AE1801" i="10"/>
  <c r="DS895" i="10"/>
  <c r="DS921" i="10"/>
  <c r="DS909" i="10"/>
  <c r="DS947" i="10"/>
  <c r="DS946" i="10"/>
  <c r="DS1019" i="10"/>
  <c r="DT918" i="10" s="1"/>
  <c r="AF1602" i="10"/>
  <c r="AF1804" i="10"/>
  <c r="AG996" i="10"/>
  <c r="AH895" i="10" s="1"/>
  <c r="AF1400" i="10"/>
  <c r="AF1501" i="10"/>
  <c r="AF1299" i="10"/>
  <c r="AF1703" i="10"/>
  <c r="AG1778" i="10"/>
  <c r="AG1374" i="10"/>
  <c r="AG1576" i="10"/>
  <c r="AG1475" i="10"/>
  <c r="AG1677" i="10"/>
  <c r="AG1273" i="10"/>
  <c r="AH970" i="10"/>
  <c r="AI869" i="10" s="1"/>
  <c r="AF1477" i="10"/>
  <c r="AF1679" i="10"/>
  <c r="AF1275" i="10"/>
  <c r="AF1780" i="10"/>
  <c r="DL1748" i="10"/>
  <c r="DL1546" i="10"/>
  <c r="DL1647" i="10"/>
  <c r="DL1849" i="10"/>
  <c r="AF1578" i="10"/>
  <c r="DL1445" i="10"/>
  <c r="AF1376" i="10"/>
  <c r="DM1041" i="10"/>
  <c r="DN940" i="10" s="1"/>
  <c r="AG972" i="10"/>
  <c r="AH871" i="10" s="1"/>
  <c r="DL1344" i="10"/>
  <c r="AZ1489" i="10"/>
  <c r="AZ1287" i="10"/>
  <c r="AZ1590" i="10"/>
  <c r="AZ1792" i="10"/>
  <c r="DL1554" i="10"/>
  <c r="DL1352" i="10"/>
  <c r="DL1453" i="10"/>
  <c r="DL1756" i="10"/>
  <c r="DL1655" i="10"/>
  <c r="DL1857" i="10"/>
  <c r="AG1797" i="10"/>
  <c r="AG1292" i="10"/>
  <c r="AG1494" i="10"/>
  <c r="AG1595" i="10"/>
  <c r="AG1696" i="10"/>
  <c r="AG1393" i="10"/>
  <c r="BA984" i="10"/>
  <c r="BB883" i="10" s="1"/>
  <c r="AZ1691" i="10"/>
  <c r="AZ1388" i="10"/>
  <c r="AH989" i="10"/>
  <c r="AI888" i="10" s="1"/>
  <c r="AZ1277" i="10"/>
  <c r="DM1049" i="10"/>
  <c r="DN948" i="10" s="1"/>
  <c r="AZ1378" i="10"/>
  <c r="AZ1479" i="10"/>
  <c r="AZ1782" i="10"/>
  <c r="AZ1681" i="10"/>
  <c r="AZ1580" i="10"/>
  <c r="BA974" i="10"/>
  <c r="BB873" i="10" s="1"/>
  <c r="DL1326" i="10"/>
  <c r="DL1629" i="10"/>
  <c r="CP1380" i="10"/>
  <c r="AF1405" i="10"/>
  <c r="AF1809" i="10"/>
  <c r="AF1787" i="10"/>
  <c r="CP1377" i="10"/>
  <c r="DK1407" i="10"/>
  <c r="AF1484" i="10"/>
  <c r="AF1686" i="10"/>
  <c r="DL1427" i="10"/>
  <c r="AF1585" i="10"/>
  <c r="AF1282" i="10"/>
  <c r="AF1383" i="10"/>
  <c r="AF1486" i="10"/>
  <c r="AF1789" i="10"/>
  <c r="AG979" i="10"/>
  <c r="AH878" i="10" s="1"/>
  <c r="AF1385" i="10"/>
  <c r="DL1528" i="10"/>
  <c r="AF1284" i="10"/>
  <c r="CP1683" i="10"/>
  <c r="CP1582" i="10"/>
  <c r="CP1784" i="10"/>
  <c r="CP1279" i="10"/>
  <c r="CP1481" i="10"/>
  <c r="DK1811" i="10"/>
  <c r="DL1730" i="10"/>
  <c r="AF1688" i="10"/>
  <c r="DL1831" i="10"/>
  <c r="DK1306" i="10"/>
  <c r="DK1710" i="10"/>
  <c r="CQ976" i="10"/>
  <c r="CQ1380" i="10" s="1"/>
  <c r="DL1560" i="10"/>
  <c r="DM954" i="10"/>
  <c r="DL1661" i="10"/>
  <c r="DL1762" i="10"/>
  <c r="DL1459" i="10"/>
  <c r="DL1358" i="10"/>
  <c r="DL1863" i="10"/>
  <c r="BA1407" i="10"/>
  <c r="CP1276" i="10"/>
  <c r="BA1710" i="10"/>
  <c r="CP1781" i="10"/>
  <c r="BA1306" i="10"/>
  <c r="DM1046" i="10"/>
  <c r="DN945" i="10" s="1"/>
  <c r="BB1003" i="10"/>
  <c r="BB1306" i="10" s="1"/>
  <c r="CP1579" i="10"/>
  <c r="AF1304" i="10"/>
  <c r="CQ973" i="10"/>
  <c r="CQ1377" i="10" s="1"/>
  <c r="AF1607" i="10"/>
  <c r="DL1003" i="10"/>
  <c r="DM902" i="10" s="1"/>
  <c r="DL1450" i="10"/>
  <c r="AF1506" i="10"/>
  <c r="AF1587" i="10"/>
  <c r="DL1753" i="10"/>
  <c r="AF1708" i="10"/>
  <c r="DL1652" i="10"/>
  <c r="AG1001" i="10"/>
  <c r="AH900" i="10" s="1"/>
  <c r="AG981" i="10"/>
  <c r="AH880" i="10" s="1"/>
  <c r="DL1854" i="10"/>
  <c r="BA1508" i="10"/>
  <c r="DM1023" i="10"/>
  <c r="DN922" i="10" s="1"/>
  <c r="DL1349" i="10"/>
  <c r="CP1680" i="10"/>
  <c r="BA1609" i="10"/>
  <c r="DK1609" i="10"/>
  <c r="DL1551" i="10"/>
  <c r="CP1478" i="10"/>
  <c r="BA1811" i="10"/>
  <c r="DK1508" i="10"/>
  <c r="DL1694" i="10"/>
  <c r="DL1391" i="10"/>
  <c r="DL1593" i="10"/>
  <c r="DL1290" i="10"/>
  <c r="DL1492" i="10"/>
  <c r="DL1795" i="10"/>
  <c r="DM987" i="10"/>
  <c r="DN886" i="10" s="1"/>
  <c r="CR870" i="10"/>
  <c r="CR1304" i="10"/>
  <c r="CR1708" i="10"/>
  <c r="CQ1598" i="10"/>
  <c r="CR891" i="10"/>
  <c r="CS1001" i="10"/>
  <c r="CT900" i="10" s="1"/>
  <c r="CS1708" i="10"/>
  <c r="CS1506" i="10"/>
  <c r="CR1004" i="10"/>
  <c r="CS903" i="10" s="1"/>
  <c r="CR1610" i="10"/>
  <c r="CR1003" i="10"/>
  <c r="CS902" i="10" s="1"/>
  <c r="CR1407" i="10"/>
  <c r="CR1609" i="10"/>
  <c r="CR1811" i="10"/>
  <c r="CR1306" i="10"/>
  <c r="CR1405" i="10"/>
  <c r="CR989" i="10"/>
  <c r="CS888" i="10" s="1"/>
  <c r="CR1797" i="10"/>
  <c r="CR1393" i="10"/>
  <c r="CR1494" i="10"/>
  <c r="CR1292" i="10"/>
  <c r="CR1506" i="10"/>
  <c r="AG1492" i="10"/>
  <c r="AG1795" i="10"/>
  <c r="AG1290" i="10"/>
  <c r="AG1694" i="10"/>
  <c r="DL1873" i="10"/>
  <c r="AG1391" i="10"/>
  <c r="DN1869" i="10"/>
  <c r="AG1593" i="10"/>
  <c r="AH987" i="10"/>
  <c r="AI886" i="10" s="1"/>
  <c r="DN1364" i="10"/>
  <c r="DL1772" i="10"/>
  <c r="DN1566" i="10"/>
  <c r="DN1768" i="10"/>
  <c r="DN1667" i="10"/>
  <c r="DN1465" i="10"/>
  <c r="DO1061" i="10"/>
  <c r="DP960" i="10" s="1"/>
  <c r="DL1368" i="10"/>
  <c r="DL1671" i="10"/>
  <c r="DL1469" i="10"/>
  <c r="DL1570" i="10"/>
  <c r="DM1065" i="10"/>
  <c r="DN964" i="10" s="1"/>
  <c r="DM1359" i="10"/>
  <c r="DM1662" i="10"/>
  <c r="DM1763" i="10"/>
  <c r="DM1561" i="10"/>
  <c r="DM1864" i="10"/>
  <c r="DM1460" i="10"/>
  <c r="DN1056" i="10"/>
  <c r="DO955" i="10" s="1"/>
  <c r="BB1677" i="10"/>
  <c r="BB1475" i="10"/>
  <c r="BB1778" i="10"/>
  <c r="BB1576" i="10"/>
  <c r="BB1374" i="10"/>
  <c r="BB1273" i="10"/>
  <c r="BC970" i="10"/>
  <c r="BD869" i="10" s="1"/>
  <c r="AG1388" i="10"/>
  <c r="AG1489" i="10"/>
  <c r="AG1691" i="10"/>
  <c r="AG1590" i="10"/>
  <c r="AG1287" i="10"/>
  <c r="DM1512" i="10"/>
  <c r="AH984" i="10"/>
  <c r="AI883" i="10" s="1"/>
  <c r="DM1613" i="10"/>
  <c r="DM1815" i="10"/>
  <c r="DM1310" i="10"/>
  <c r="AG1792" i="10"/>
  <c r="AG1609" i="10"/>
  <c r="DM1714" i="10"/>
  <c r="DM1411" i="10"/>
  <c r="DN1007" i="10"/>
  <c r="DO906" i="10" s="1"/>
  <c r="CQ1396" i="10"/>
  <c r="CQ1800" i="10"/>
  <c r="AG1811" i="10"/>
  <c r="AG1407" i="10"/>
  <c r="AG1306" i="10"/>
  <c r="CQ1699" i="10"/>
  <c r="AG1508" i="10"/>
  <c r="AH1003" i="10"/>
  <c r="AI902" i="10" s="1"/>
  <c r="DL1059" i="10"/>
  <c r="DM958" i="10" s="1"/>
  <c r="CQ1497" i="10"/>
  <c r="CQ1295" i="10"/>
  <c r="AG1710" i="10"/>
  <c r="CR1302" i="10"/>
  <c r="CR1709" i="10"/>
  <c r="CU1505" i="10"/>
  <c r="CU1606" i="10"/>
  <c r="CR1794" i="10"/>
  <c r="CU1475" i="10"/>
  <c r="CR1685" i="10"/>
  <c r="CU1303" i="10"/>
  <c r="CU1789" i="10"/>
  <c r="CS1488" i="10"/>
  <c r="CU1404" i="10"/>
  <c r="CT1596" i="10"/>
  <c r="CR1706" i="10"/>
  <c r="CR1403" i="10"/>
  <c r="CR1483" i="10"/>
  <c r="CT1379" i="10"/>
  <c r="CR1807" i="10"/>
  <c r="CR1481" i="10"/>
  <c r="CR1382" i="10"/>
  <c r="CT1682" i="10"/>
  <c r="CT1401" i="10"/>
  <c r="CT1293" i="10"/>
  <c r="CR1289" i="10"/>
  <c r="CR1683" i="10"/>
  <c r="CU1482" i="10"/>
  <c r="CU1583" i="10"/>
  <c r="CR1390" i="10"/>
  <c r="CR1285" i="10"/>
  <c r="CT1783" i="10"/>
  <c r="CU1778" i="10"/>
  <c r="CS1690" i="10"/>
  <c r="CR1702" i="10"/>
  <c r="CT1801" i="10"/>
  <c r="CU1576" i="10"/>
  <c r="CS1286" i="10"/>
  <c r="CT1581" i="10"/>
  <c r="CR1601" i="10"/>
  <c r="CT1780" i="10"/>
  <c r="CT1599" i="10"/>
  <c r="CU1273" i="10"/>
  <c r="CS1387" i="10"/>
  <c r="CR1305" i="10"/>
  <c r="CR1298" i="10"/>
  <c r="CT1477" i="10"/>
  <c r="CT1498" i="10"/>
  <c r="CS1383" i="10"/>
  <c r="CS1589" i="10"/>
  <c r="CR1279" i="10"/>
  <c r="CR1507" i="10"/>
  <c r="CT1296" i="10"/>
  <c r="CR1784" i="10"/>
  <c r="CR1380" i="10"/>
  <c r="CT1398" i="10"/>
  <c r="CT1603" i="10"/>
  <c r="CT1288" i="10"/>
  <c r="CR1294" i="10"/>
  <c r="CT1495" i="10"/>
  <c r="CS1593" i="10"/>
  <c r="CR1592" i="10"/>
  <c r="CR1582" i="10"/>
  <c r="CT1691" i="10"/>
  <c r="CS1503" i="10"/>
  <c r="CR1786" i="10"/>
  <c r="CU1381" i="10"/>
  <c r="CS1301" i="10"/>
  <c r="CT1479" i="10"/>
  <c r="CT1376" i="10"/>
  <c r="CS1492" i="10"/>
  <c r="CT1703" i="10"/>
  <c r="CR1504" i="10"/>
  <c r="CR1693" i="10"/>
  <c r="CR1281" i="10"/>
  <c r="CU1785" i="10"/>
  <c r="CS1705" i="10"/>
  <c r="CT1580" i="10"/>
  <c r="CT1275" i="10"/>
  <c r="CT1400" i="10"/>
  <c r="CR1584" i="10"/>
  <c r="CT1277" i="10"/>
  <c r="CT1502" i="10"/>
  <c r="CT1692" i="10"/>
  <c r="CT1782" i="10"/>
  <c r="CT1578" i="10"/>
  <c r="CT1700" i="10"/>
  <c r="CT1590" i="10"/>
  <c r="CR1605" i="10"/>
  <c r="CR1491" i="10"/>
  <c r="CS1474" i="10"/>
  <c r="CT1287" i="10"/>
  <c r="CS1272" i="10"/>
  <c r="CT1490" i="10"/>
  <c r="CT1792" i="10"/>
  <c r="CS1777" i="10"/>
  <c r="CT1600" i="10"/>
  <c r="CT1389" i="10"/>
  <c r="CT1397" i="10"/>
  <c r="CS1282" i="10"/>
  <c r="CS1791" i="10"/>
  <c r="CT1388" i="10"/>
  <c r="CS1676" i="10"/>
  <c r="CR1399" i="10"/>
  <c r="CT1591" i="10"/>
  <c r="CS1686" i="10"/>
  <c r="CT1489" i="10"/>
  <c r="CT1300" i="10"/>
  <c r="CT1793" i="10"/>
  <c r="CS1402" i="10"/>
  <c r="CT1681" i="10"/>
  <c r="CR1799" i="10"/>
  <c r="CT1679" i="10"/>
  <c r="CT1697" i="10"/>
  <c r="CU1677" i="10"/>
  <c r="CV869" i="10"/>
  <c r="CS1787" i="10"/>
  <c r="CR1788" i="10"/>
  <c r="CT983" i="10"/>
  <c r="CU882" i="10" s="1"/>
  <c r="CT1377" i="10"/>
  <c r="CS986" i="10"/>
  <c r="CT885" i="10" s="1"/>
  <c r="CR1790" i="10"/>
  <c r="CS1575" i="10"/>
  <c r="CS978" i="10"/>
  <c r="CT877" i="10" s="1"/>
  <c r="CT1480" i="10"/>
  <c r="CU1385" i="10"/>
  <c r="CV880" i="10"/>
  <c r="CS991" i="10"/>
  <c r="CT890" i="10" s="1"/>
  <c r="CS980" i="10"/>
  <c r="CS1384" i="10" s="1"/>
  <c r="CU973" i="10"/>
  <c r="CU1377" i="10" s="1"/>
  <c r="CT998" i="10"/>
  <c r="CU897" i="10" s="1"/>
  <c r="CU974" i="10"/>
  <c r="CU1378" i="10" s="1"/>
  <c r="CR1588" i="10"/>
  <c r="CS1291" i="10"/>
  <c r="CT1297" i="10"/>
  <c r="CU997" i="10"/>
  <c r="CU1603" i="10" s="1"/>
  <c r="CS982" i="10"/>
  <c r="CT881" i="10" s="1"/>
  <c r="CS1392" i="10"/>
  <c r="CU975" i="10"/>
  <c r="CU1783" i="10" s="1"/>
  <c r="CT1499" i="10"/>
  <c r="CU1707" i="10"/>
  <c r="CV899" i="10"/>
  <c r="CR1803" i="10"/>
  <c r="CU985" i="10"/>
  <c r="CU1793" i="10" s="1"/>
  <c r="CU972" i="10"/>
  <c r="CU1275" i="10" s="1"/>
  <c r="CT1798" i="10"/>
  <c r="CS1484" i="10"/>
  <c r="CS1290" i="10"/>
  <c r="CT1299" i="10"/>
  <c r="CR1810" i="10"/>
  <c r="CS1796" i="10"/>
  <c r="CT969" i="10"/>
  <c r="CU868" i="10" s="1"/>
  <c r="CT1802" i="10"/>
  <c r="CR1500" i="10"/>
  <c r="CU993" i="10"/>
  <c r="CU1599" i="10" s="1"/>
  <c r="CT1394" i="10"/>
  <c r="CS1585" i="10"/>
  <c r="CS1694" i="10"/>
  <c r="CT1501" i="10"/>
  <c r="CU984" i="10"/>
  <c r="CU1388" i="10" s="1"/>
  <c r="CS999" i="10"/>
  <c r="CT898" i="10" s="1"/>
  <c r="CS976" i="10"/>
  <c r="CT875" i="10" s="1"/>
  <c r="CR1406" i="10"/>
  <c r="CS1594" i="10"/>
  <c r="CU990" i="10"/>
  <c r="CU1596" i="10" s="1"/>
  <c r="CT979" i="10"/>
  <c r="CU878" i="10" s="1"/>
  <c r="CS1795" i="10"/>
  <c r="CT1602" i="10"/>
  <c r="CS1695" i="10"/>
  <c r="CT1701" i="10"/>
  <c r="CS995" i="10"/>
  <c r="CT894" i="10" s="1"/>
  <c r="CR1597" i="10"/>
  <c r="CR1586" i="10"/>
  <c r="CS1391" i="10"/>
  <c r="CT1804" i="10"/>
  <c r="CT1781" i="10"/>
  <c r="CR1608" i="10"/>
  <c r="CS1493" i="10"/>
  <c r="CV1003" i="10"/>
  <c r="CW902" i="10" s="1"/>
  <c r="CR1485" i="10"/>
  <c r="CU996" i="10"/>
  <c r="CU1400" i="10" s="1"/>
  <c r="CT1276" i="10"/>
  <c r="CT988" i="10"/>
  <c r="CU887" i="10" s="1"/>
  <c r="CU994" i="10"/>
  <c r="CU1398" i="10" s="1"/>
  <c r="CU1486" i="10"/>
  <c r="CR1395" i="10"/>
  <c r="CR1384" i="10"/>
  <c r="CT987" i="10"/>
  <c r="CU886" i="10" s="1"/>
  <c r="CT1579" i="10"/>
  <c r="CR1689" i="10"/>
  <c r="CV900" i="10"/>
  <c r="CU1587" i="10"/>
  <c r="CT1805" i="10"/>
  <c r="CS1604" i="10"/>
  <c r="CV888" i="10"/>
  <c r="CR1496" i="10"/>
  <c r="CR1687" i="10"/>
  <c r="CT1478" i="10"/>
  <c r="CR1487" i="10"/>
  <c r="CS1002" i="10"/>
  <c r="CT901" i="10" s="1"/>
  <c r="CU1684" i="10"/>
  <c r="CV876" i="10"/>
  <c r="CU1284" i="10"/>
  <c r="CT1704" i="10"/>
  <c r="CS1806" i="10"/>
  <c r="CT1378" i="10"/>
  <c r="CR1698" i="10"/>
  <c r="CR1283" i="10"/>
  <c r="CT1680" i="10"/>
  <c r="CR1386" i="10"/>
  <c r="CS1373" i="10"/>
  <c r="CT1278" i="10"/>
  <c r="CA1483" i="10"/>
  <c r="CA1685" i="10"/>
  <c r="CA1281" i="10"/>
  <c r="CA1786" i="10"/>
  <c r="CA1812" i="10"/>
  <c r="CA1711" i="10"/>
  <c r="CA1408" i="10"/>
  <c r="BW1288" i="10"/>
  <c r="BW1591" i="10"/>
  <c r="BW1490" i="10"/>
  <c r="BW1389" i="10"/>
  <c r="CA1610" i="10"/>
  <c r="CA1509" i="10"/>
  <c r="CB978" i="10"/>
  <c r="CC877" i="10" s="1"/>
  <c r="CA1307" i="10"/>
  <c r="CA1680" i="10"/>
  <c r="CA1579" i="10"/>
  <c r="CA994" i="10"/>
  <c r="CB893" i="10" s="1"/>
  <c r="CA876" i="10"/>
  <c r="CA1276" i="10"/>
  <c r="BW1793" i="10"/>
  <c r="BX884" i="10"/>
  <c r="CA1781" i="10"/>
  <c r="CA1584" i="10"/>
  <c r="CA902" i="10"/>
  <c r="CB1004" i="10"/>
  <c r="CC903" i="10" s="1"/>
  <c r="CA1478" i="10"/>
  <c r="CA1382" i="10"/>
  <c r="CA972" i="10"/>
  <c r="CB871" i="10" s="1"/>
  <c r="CA1377" i="10"/>
  <c r="CB973" i="10"/>
  <c r="CC872" i="10" s="1"/>
  <c r="CA990" i="10"/>
  <c r="CB889" i="10" s="1"/>
  <c r="CA974" i="10"/>
  <c r="CB873" i="10" s="1"/>
  <c r="BG1608" i="10"/>
  <c r="BH901" i="10"/>
  <c r="BG1577" i="10"/>
  <c r="BH870" i="10"/>
  <c r="BG1504" i="10"/>
  <c r="BH898" i="10"/>
  <c r="AK1702" i="10"/>
  <c r="AK1798" i="10"/>
  <c r="AK1805" i="10"/>
  <c r="AK1803" i="10"/>
  <c r="AK1406" i="10"/>
  <c r="AK1500" i="10"/>
  <c r="AK1709" i="10"/>
  <c r="AK1478" i="10"/>
  <c r="AK1276" i="10"/>
  <c r="AK1579" i="10"/>
  <c r="AL1581" i="10"/>
  <c r="AL1682" i="10"/>
  <c r="AK1596" i="10"/>
  <c r="AK1781" i="10"/>
  <c r="AK1507" i="10"/>
  <c r="AK1603" i="10"/>
  <c r="AK1680" i="10"/>
  <c r="AK1305" i="10"/>
  <c r="AK1377" i="10"/>
  <c r="AK1608" i="10"/>
  <c r="AL1379" i="10"/>
  <c r="AK1394" i="10"/>
  <c r="AK1810" i="10"/>
  <c r="AM976" i="10"/>
  <c r="AN875" i="10" s="1"/>
  <c r="AK1004" i="10"/>
  <c r="AL903" i="10" s="1"/>
  <c r="AK971" i="10"/>
  <c r="AL870" i="10" s="1"/>
  <c r="AK1293" i="10"/>
  <c r="AK1298" i="10"/>
  <c r="AK1697" i="10"/>
  <c r="AL1002" i="10"/>
  <c r="AL1305" i="10" s="1"/>
  <c r="AK1300" i="10"/>
  <c r="AK1601" i="10"/>
  <c r="AK1495" i="10"/>
  <c r="AK1401" i="10"/>
  <c r="AL1480" i="10"/>
  <c r="AL990" i="10"/>
  <c r="AL1293" i="10" s="1"/>
  <c r="AK1502" i="10"/>
  <c r="AK1399" i="10"/>
  <c r="AK1704" i="10"/>
  <c r="AL973" i="10"/>
  <c r="AL1276" i="10" s="1"/>
  <c r="AK978" i="10"/>
  <c r="AL877" i="10" s="1"/>
  <c r="AL995" i="10"/>
  <c r="AL1500" i="10" s="1"/>
  <c r="AL997" i="10"/>
  <c r="AL1502" i="10" s="1"/>
  <c r="AL1278" i="10"/>
  <c r="AM874" i="10"/>
  <c r="BF978" i="10"/>
  <c r="BG877" i="10" s="1"/>
  <c r="BF1398" i="10"/>
  <c r="BF1499" i="10"/>
  <c r="BF1297" i="10"/>
  <c r="BF1600" i="10"/>
  <c r="BF1701" i="10"/>
  <c r="BF1802" i="10"/>
  <c r="BG994" i="10"/>
  <c r="BF987" i="10"/>
  <c r="BG886" i="10" s="1"/>
  <c r="DO1741" i="10"/>
  <c r="BF977" i="10"/>
  <c r="BG876" i="10" s="1"/>
  <c r="DO1640" i="10"/>
  <c r="BF969" i="10"/>
  <c r="BG868" i="10" s="1"/>
  <c r="DO1401" i="10"/>
  <c r="DO1438" i="10"/>
  <c r="DO1842" i="10"/>
  <c r="BF982" i="10"/>
  <c r="BG881" i="10" s="1"/>
  <c r="DO1539" i="10"/>
  <c r="DO1704" i="10"/>
  <c r="BF998" i="10"/>
  <c r="BG897" i="10" s="1"/>
  <c r="BF993" i="10"/>
  <c r="BG892" i="10" s="1"/>
  <c r="DO1805" i="10"/>
  <c r="BF992" i="10"/>
  <c r="BG891" i="10" s="1"/>
  <c r="DO1603" i="10"/>
  <c r="DO1337" i="10"/>
  <c r="DO1502" i="10"/>
  <c r="DP1034" i="10"/>
  <c r="DQ933" i="10" s="1"/>
  <c r="DO1300" i="10"/>
  <c r="DP997" i="10"/>
  <c r="DQ896" i="10" s="1"/>
  <c r="BG1779" i="10"/>
  <c r="BG1476" i="10"/>
  <c r="BG1375" i="10"/>
  <c r="BG1678" i="10"/>
  <c r="BG1274" i="10"/>
  <c r="BF1589" i="10"/>
  <c r="BF1690" i="10"/>
  <c r="BF1791" i="10"/>
  <c r="DQ1454" i="10"/>
  <c r="DQ1555" i="10"/>
  <c r="DQ1858" i="10"/>
  <c r="BF1286" i="10"/>
  <c r="DR1050" i="10"/>
  <c r="BG1605" i="10"/>
  <c r="BG1403" i="10"/>
  <c r="BG983" i="10"/>
  <c r="BG1807" i="10"/>
  <c r="BG1706" i="10"/>
  <c r="BG1302" i="10"/>
  <c r="DQ1757" i="10"/>
  <c r="BF1387" i="10"/>
  <c r="DQ1353" i="10"/>
  <c r="DQ1656" i="10"/>
  <c r="BF1488" i="10"/>
  <c r="BG1406" i="10"/>
  <c r="BG1709" i="10"/>
  <c r="BG1305" i="10"/>
  <c r="BG1810" i="10"/>
  <c r="BG1507" i="10"/>
  <c r="DS1686" i="10"/>
  <c r="DS1282" i="10"/>
  <c r="DS1383" i="10"/>
  <c r="DS1484" i="10"/>
  <c r="DS1787" i="10"/>
  <c r="DS1585" i="10"/>
  <c r="DT979" i="10"/>
  <c r="DU878" i="10" s="1"/>
  <c r="G976" i="1" l="1"/>
  <c r="G1279" i="1"/>
  <c r="G1582" i="1" s="1"/>
  <c r="BV1274" i="10"/>
  <c r="BW870" i="10"/>
  <c r="BV1790" i="10"/>
  <c r="BW881" i="10"/>
  <c r="BV1296" i="10"/>
  <c r="BW892" i="10"/>
  <c r="BX994" i="10"/>
  <c r="BY893" i="10" s="1"/>
  <c r="BX1701" i="10"/>
  <c r="BX1398" i="10"/>
  <c r="BX1802" i="10"/>
  <c r="BX1600" i="10"/>
  <c r="BX1297" i="10"/>
  <c r="BW992" i="10"/>
  <c r="BX891" i="10" s="1"/>
  <c r="BW1295" i="10"/>
  <c r="BW1396" i="10"/>
  <c r="BW1699" i="10"/>
  <c r="BW1598" i="10"/>
  <c r="BW1800" i="10"/>
  <c r="BW1497" i="10"/>
  <c r="BV1384" i="10"/>
  <c r="BW879" i="10"/>
  <c r="BV1697" i="10"/>
  <c r="BW889" i="10"/>
  <c r="BW972" i="10"/>
  <c r="BX871" i="10" s="1"/>
  <c r="BW1578" i="10"/>
  <c r="BW1780" i="10"/>
  <c r="BW1477" i="10"/>
  <c r="BW1275" i="10"/>
  <c r="BW1376" i="10"/>
  <c r="BW1679" i="10"/>
  <c r="BV1710" i="10"/>
  <c r="BW902" i="10"/>
  <c r="G1266" i="1"/>
  <c r="G1367" i="1" s="1"/>
  <c r="G1670" i="1" s="1"/>
  <c r="G1168" i="1"/>
  <c r="G1471" i="1" s="1"/>
  <c r="G948" i="1"/>
  <c r="G1150" i="1"/>
  <c r="G1453" i="1" s="1"/>
  <c r="G1262" i="1"/>
  <c r="G1363" i="1" s="1"/>
  <c r="G1666" i="1" s="1"/>
  <c r="G1152" i="1"/>
  <c r="G1455" i="1" s="1"/>
  <c r="G1161" i="1"/>
  <c r="G1464" i="1" s="1"/>
  <c r="G1253" i="1"/>
  <c r="G1556" i="1" s="1"/>
  <c r="G4182" i="1" s="1"/>
  <c r="BU1678" i="10"/>
  <c r="G1272" i="1"/>
  <c r="G1575" i="1" s="1"/>
  <c r="G1277" i="1"/>
  <c r="G1580" i="1" s="1"/>
  <c r="G1171" i="1"/>
  <c r="G1474" i="1" s="1"/>
  <c r="BU1274" i="10"/>
  <c r="BU1779" i="10"/>
  <c r="G974" i="1"/>
  <c r="G1172" i="1"/>
  <c r="G1475" i="1" s="1"/>
  <c r="BU1577" i="10"/>
  <c r="G970" i="1"/>
  <c r="BU1375" i="10"/>
  <c r="BU1476" i="10"/>
  <c r="DK1621" i="10"/>
  <c r="M3369" i="1"/>
  <c r="M3470" i="1" s="1"/>
  <c r="G3571" i="1" s="1"/>
  <c r="G3874" i="1" s="1"/>
  <c r="M3381" i="1"/>
  <c r="M3482" i="1" s="1"/>
  <c r="G3583" i="1" s="1"/>
  <c r="G3886" i="1" s="1"/>
  <c r="N3392" i="1"/>
  <c r="N3493" i="1" s="1"/>
  <c r="G3594" i="1" s="1"/>
  <c r="G3796" i="1" s="1"/>
  <c r="G1173" i="1"/>
  <c r="G1476" i="1" s="1"/>
  <c r="G967" i="1"/>
  <c r="M3387" i="1"/>
  <c r="M3488" i="1" s="1"/>
  <c r="G3589" i="1" s="1"/>
  <c r="G3892" i="1" s="1"/>
  <c r="G945" i="1"/>
  <c r="DK1823" i="10"/>
  <c r="DK1520" i="10"/>
  <c r="DK1318" i="10"/>
  <c r="DK1419" i="10"/>
  <c r="DK1722" i="10"/>
  <c r="G1170" i="1"/>
  <c r="G1473" i="1" s="1"/>
  <c r="G1271" i="1"/>
  <c r="G1574" i="1" s="1"/>
  <c r="G1278" i="1"/>
  <c r="G1379" i="1" s="1"/>
  <c r="G1682" i="1" s="1"/>
  <c r="G975" i="1"/>
  <c r="G1268" i="1"/>
  <c r="G1571" i="1" s="1"/>
  <c r="G946" i="1"/>
  <c r="G965" i="1"/>
  <c r="G1165" i="1"/>
  <c r="G1468" i="1" s="1"/>
  <c r="G1157" i="1"/>
  <c r="G1460" i="1" s="1"/>
  <c r="G1382" i="1"/>
  <c r="G1473" i="3" s="1"/>
  <c r="G1257" i="1"/>
  <c r="G1560" i="1" s="1"/>
  <c r="G4489" i="1" s="1" a="1"/>
  <c r="G4489" i="1" s="1"/>
  <c r="G1180" i="1"/>
  <c r="G1483" i="1" s="1"/>
  <c r="G978" i="1"/>
  <c r="G1258" i="1"/>
  <c r="G4909" i="1"/>
  <c r="G5101" i="3" s="1"/>
  <c r="G5202" i="3" s="1"/>
  <c r="G1465" i="3"/>
  <c r="G1282" i="1"/>
  <c r="G1585" i="1" s="1"/>
  <c r="G4211" i="1" s="1"/>
  <c r="M3402" i="1"/>
  <c r="M3503" i="1" s="1"/>
  <c r="G3604" i="1" s="1"/>
  <c r="G1181" i="1"/>
  <c r="G1484" i="1" s="1"/>
  <c r="G1156" i="1"/>
  <c r="G1459" i="1" s="1"/>
  <c r="N3399" i="1"/>
  <c r="N3500" i="1" s="1"/>
  <c r="G3601" i="1" s="1"/>
  <c r="G3904" i="1" s="1"/>
  <c r="G962" i="1"/>
  <c r="G1265" i="1"/>
  <c r="G1274" i="1"/>
  <c r="G1577" i="1" s="1"/>
  <c r="G1570" i="1"/>
  <c r="G4398" i="1" s="1"/>
  <c r="G1250" i="1"/>
  <c r="G1553" i="1" s="1"/>
  <c r="DM951" i="10"/>
  <c r="DM1052" i="10" s="1"/>
  <c r="DN951" i="10" s="1"/>
  <c r="DL1759" i="10"/>
  <c r="M3378" i="1"/>
  <c r="M3479" i="1" s="1"/>
  <c r="G3580" i="1" s="1"/>
  <c r="G1149" i="1"/>
  <c r="G1452" i="1" s="1"/>
  <c r="G1147" i="1"/>
  <c r="G1450" i="1" s="1"/>
  <c r="G4903" i="1"/>
  <c r="G3984" i="3" s="1"/>
  <c r="G1459" i="3"/>
  <c r="G1270" i="1"/>
  <c r="G1371" i="1" s="1"/>
  <c r="G1674" i="1" s="1"/>
  <c r="G1380" i="1"/>
  <c r="G1683" i="1" s="1"/>
  <c r="N3398" i="1"/>
  <c r="N3499" i="1" s="1"/>
  <c r="G3600" i="1" s="1"/>
  <c r="G3903" i="1" s="1"/>
  <c r="N3404" i="1"/>
  <c r="N3505" i="1" s="1"/>
  <c r="G3606" i="1" s="1"/>
  <c r="G3808" i="1" s="1"/>
  <c r="G4111" i="1" s="1"/>
  <c r="G961" i="1"/>
  <c r="G1163" i="1"/>
  <c r="G1466" i="1" s="1"/>
  <c r="G1567" i="1"/>
  <c r="G4193" i="1" s="1"/>
  <c r="G4286" i="1" a="1"/>
  <c r="G4286" i="1" s="1"/>
  <c r="M3371" i="1"/>
  <c r="M3472" i="1" s="1"/>
  <c r="G3573" i="1" s="1"/>
  <c r="G4488" i="1" a="1"/>
  <c r="G4488" i="1" s="1"/>
  <c r="G952" i="1"/>
  <c r="G4185" i="1"/>
  <c r="G1255" i="1"/>
  <c r="G1558" i="1" s="1"/>
  <c r="G3574" i="1"/>
  <c r="G3877" i="1" s="1"/>
  <c r="N3390" i="1"/>
  <c r="N3491" i="1" s="1"/>
  <c r="G3592" i="1" s="1"/>
  <c r="N3397" i="1"/>
  <c r="N3498" i="1" s="1"/>
  <c r="G3599" i="1" s="1"/>
  <c r="AY1283" i="10"/>
  <c r="N3377" i="1"/>
  <c r="N3478" i="1" s="1"/>
  <c r="G3579" i="1" s="1"/>
  <c r="G3781" i="1" s="1"/>
  <c r="N3401" i="1"/>
  <c r="N3502" i="1" s="1"/>
  <c r="G3603" i="1" s="1"/>
  <c r="AY1384" i="10"/>
  <c r="AY1788" i="10"/>
  <c r="AY1586" i="10"/>
  <c r="G4898" i="1"/>
  <c r="G2868" i="3" s="1"/>
  <c r="G1565" i="1"/>
  <c r="G4393" i="1" s="1"/>
  <c r="G1454" i="3"/>
  <c r="M3376" i="1"/>
  <c r="M3477" i="1" s="1"/>
  <c r="G3578" i="1" s="1"/>
  <c r="M3386" i="1"/>
  <c r="M3487" i="1" s="1"/>
  <c r="G3588" i="1" s="1"/>
  <c r="G957" i="1"/>
  <c r="N3400" i="1"/>
  <c r="N3501" i="1" s="1"/>
  <c r="G3602" i="1" s="1"/>
  <c r="G3905" i="1" s="1"/>
  <c r="N3391" i="1"/>
  <c r="N3492" i="1" s="1"/>
  <c r="G3593" i="1" s="1"/>
  <c r="G3795" i="1" s="1"/>
  <c r="G4098" i="1" s="1"/>
  <c r="G1254" i="1"/>
  <c r="G1355" i="1" s="1"/>
  <c r="G1446" i="3" s="1"/>
  <c r="G1373" i="1"/>
  <c r="G1676" i="1" s="1"/>
  <c r="G1576" i="1"/>
  <c r="G4303" i="1" s="1" a="1"/>
  <c r="G4303" i="1" s="1"/>
  <c r="G1260" i="1"/>
  <c r="G1153" i="1"/>
  <c r="G1456" i="1" s="1"/>
  <c r="N3370" i="1"/>
  <c r="N3471" i="1" s="1"/>
  <c r="G3572" i="1" s="1"/>
  <c r="G3875" i="1" s="1"/>
  <c r="G1677" i="1"/>
  <c r="AY1485" i="10"/>
  <c r="AZ879" i="10"/>
  <c r="DJ1390" i="10"/>
  <c r="DJ1693" i="10"/>
  <c r="DJ1794" i="10"/>
  <c r="DK986" i="10"/>
  <c r="DL885" i="10" s="1"/>
  <c r="AD1687" i="10"/>
  <c r="DJ1592" i="10"/>
  <c r="DJ1289" i="10"/>
  <c r="DJ1491" i="10"/>
  <c r="N3373" i="1"/>
  <c r="N3474" i="1" s="1"/>
  <c r="G3575" i="1" s="1"/>
  <c r="M3385" i="1"/>
  <c r="M3486" i="1" s="1"/>
  <c r="G3587" i="1" s="1"/>
  <c r="G3890" i="1" s="1"/>
  <c r="AD1485" i="10"/>
  <c r="N3382" i="1"/>
  <c r="N3483" i="1" s="1"/>
  <c r="G3584" i="1" s="1"/>
  <c r="N3380" i="1"/>
  <c r="N3481" i="1" s="1"/>
  <c r="G3582" i="1" s="1"/>
  <c r="G4178" i="1"/>
  <c r="G4279" i="1" a="1"/>
  <c r="G4279" i="1" s="1"/>
  <c r="G1354" i="1"/>
  <c r="G1657" i="1" s="1"/>
  <c r="G4380" i="1"/>
  <c r="G1350" i="1"/>
  <c r="G1653" i="1" s="1"/>
  <c r="AD1283" i="10"/>
  <c r="AE980" i="10"/>
  <c r="AF879" i="10" s="1"/>
  <c r="AD1788" i="10"/>
  <c r="AD1586" i="10"/>
  <c r="AD1384" i="10"/>
  <c r="G1252" i="1"/>
  <c r="G1555" i="1" s="1"/>
  <c r="G4484" i="1" s="1" a="1"/>
  <c r="G4484" i="1" s="1"/>
  <c r="G949" i="1"/>
  <c r="M3379" i="1"/>
  <c r="M3480" i="1" s="1"/>
  <c r="G3581" i="1" s="1"/>
  <c r="G3884" i="1" s="1"/>
  <c r="N3374" i="1"/>
  <c r="N3475" i="1" s="1"/>
  <c r="G3576" i="1" s="1"/>
  <c r="G3778" i="1" s="1"/>
  <c r="DJ1690" i="10"/>
  <c r="N3395" i="1"/>
  <c r="N3496" i="1" s="1"/>
  <c r="G3597" i="1" s="1"/>
  <c r="G3900" i="1" s="1"/>
  <c r="DJ1819" i="10"/>
  <c r="BT1486" i="10"/>
  <c r="G958" i="1"/>
  <c r="N3375" i="1"/>
  <c r="N3476" i="1" s="1"/>
  <c r="G3577" i="1" s="1"/>
  <c r="N3389" i="1"/>
  <c r="N3490" i="1" s="1"/>
  <c r="G3591" i="1" s="1"/>
  <c r="G3793" i="1" s="1"/>
  <c r="G4096" i="1" s="1"/>
  <c r="BT1385" i="10"/>
  <c r="CO1392" i="10"/>
  <c r="AZ1474" i="10"/>
  <c r="DJ1636" i="10"/>
  <c r="AY1696" i="10"/>
  <c r="M3384" i="1"/>
  <c r="M3485" i="1" s="1"/>
  <c r="G3586" i="1" s="1"/>
  <c r="G3889" i="1" s="1"/>
  <c r="DJ1432" i="10"/>
  <c r="AD1303" i="10"/>
  <c r="N3394" i="1"/>
  <c r="N3495" i="1" s="1"/>
  <c r="G3596" i="1" s="1"/>
  <c r="G3798" i="1" s="1"/>
  <c r="M3383" i="1"/>
  <c r="M3484" i="1" s="1"/>
  <c r="G3585" i="1" s="1"/>
  <c r="G3787" i="1" s="1"/>
  <c r="G4090" i="1" s="1"/>
  <c r="N3388" i="1"/>
  <c r="N3489" i="1" s="1"/>
  <c r="G3590" i="1" s="1"/>
  <c r="G3792" i="1" s="1"/>
  <c r="G4095" i="1" s="1"/>
  <c r="G4283" i="1" a="1"/>
  <c r="G4283" i="1" s="1"/>
  <c r="G4485" i="1" a="1"/>
  <c r="G4485" i="1" s="1"/>
  <c r="DL1355" i="10"/>
  <c r="G4384" i="1"/>
  <c r="DJ1807" i="10"/>
  <c r="DK1705" i="10"/>
  <c r="AZ1676" i="10"/>
  <c r="BT1496" i="10"/>
  <c r="M3403" i="1"/>
  <c r="M3504" i="1" s="1"/>
  <c r="G3605" i="1" s="1"/>
  <c r="G3807" i="1" s="1"/>
  <c r="G4110" i="1" s="1"/>
  <c r="DL1658" i="10"/>
  <c r="N3396" i="1"/>
  <c r="N3497" i="1" s="1"/>
  <c r="G3598" i="1" s="1"/>
  <c r="G3901" i="1" s="1"/>
  <c r="AZ1575" i="10"/>
  <c r="DJ1342" i="10"/>
  <c r="BT1597" i="10"/>
  <c r="DL1573" i="10"/>
  <c r="DJ1488" i="10"/>
  <c r="DJ1791" i="10"/>
  <c r="M3393" i="1"/>
  <c r="M3494" i="1" s="1"/>
  <c r="G3595" i="1" s="1"/>
  <c r="G3797" i="1" s="1"/>
  <c r="G4100" i="1" s="1"/>
  <c r="DJ1286" i="10"/>
  <c r="DJ1330" i="10"/>
  <c r="BT1777" i="10"/>
  <c r="G1551" i="1"/>
  <c r="G1349" i="1"/>
  <c r="DK1278" i="10"/>
  <c r="DL1371" i="10"/>
  <c r="DK1581" i="10"/>
  <c r="BT1395" i="10"/>
  <c r="DL1876" i="10"/>
  <c r="BT1294" i="10"/>
  <c r="DL1472" i="10"/>
  <c r="DJ1746" i="10"/>
  <c r="BT1799" i="10"/>
  <c r="DL1775" i="10"/>
  <c r="DM1068" i="10"/>
  <c r="DN967" i="10" s="1"/>
  <c r="AY1486" i="10"/>
  <c r="DK1503" i="10"/>
  <c r="AZ1272" i="10"/>
  <c r="AY1595" i="10"/>
  <c r="DJ1645" i="10"/>
  <c r="BT1698" i="10"/>
  <c r="DL1674" i="10"/>
  <c r="AY1803" i="10"/>
  <c r="DJ1333" i="10"/>
  <c r="G1158" i="1"/>
  <c r="G1461" i="1" s="1"/>
  <c r="G956" i="1"/>
  <c r="G1259" i="1"/>
  <c r="CO1493" i="10"/>
  <c r="AY1385" i="10"/>
  <c r="DK1402" i="10"/>
  <c r="CO1386" i="10"/>
  <c r="BT1287" i="10"/>
  <c r="DJ1847" i="10"/>
  <c r="DJ1521" i="10"/>
  <c r="CO1291" i="10"/>
  <c r="DK1604" i="10"/>
  <c r="DJ1367" i="10"/>
  <c r="CO1487" i="10"/>
  <c r="BT1590" i="10"/>
  <c r="DJ1544" i="10"/>
  <c r="DJ1622" i="10"/>
  <c r="BT1711" i="10"/>
  <c r="CO1695" i="10"/>
  <c r="AD1589" i="10"/>
  <c r="DK1806" i="10"/>
  <c r="DJ1872" i="10"/>
  <c r="BT1676" i="10"/>
  <c r="CO1285" i="10"/>
  <c r="BT1489" i="10"/>
  <c r="DJ1443" i="10"/>
  <c r="DJ1319" i="10"/>
  <c r="BT1408" i="10"/>
  <c r="AY1783" i="10"/>
  <c r="DJ1420" i="10"/>
  <c r="AY1682" i="10"/>
  <c r="DK1039" i="10"/>
  <c r="DL938" i="10" s="1"/>
  <c r="DJ1723" i="10"/>
  <c r="AY1581" i="10"/>
  <c r="BU991" i="10"/>
  <c r="BV890" i="10" s="1"/>
  <c r="G1261" i="1"/>
  <c r="DJ1605" i="10"/>
  <c r="AD1785" i="10"/>
  <c r="DJ1737" i="10"/>
  <c r="AD1482" i="10"/>
  <c r="AD1293" i="10"/>
  <c r="DJ1535" i="10"/>
  <c r="CO1594" i="10"/>
  <c r="DJ1504" i="10"/>
  <c r="BT1781" i="10"/>
  <c r="DJ1670" i="10"/>
  <c r="AY1379" i="10"/>
  <c r="DJ1621" i="10"/>
  <c r="BT1579" i="10"/>
  <c r="DJ1520" i="10"/>
  <c r="BT1377" i="10"/>
  <c r="DJ1823" i="10"/>
  <c r="G980" i="1"/>
  <c r="G1182" i="1"/>
  <c r="G1485" i="1" s="1"/>
  <c r="G1283" i="1"/>
  <c r="DL1557" i="10"/>
  <c r="BT1680" i="10"/>
  <c r="BT1792" i="10"/>
  <c r="DJ1722" i="10"/>
  <c r="DJ1478" i="10"/>
  <c r="DJ1664" i="10"/>
  <c r="BT1587" i="10"/>
  <c r="BT1276" i="10"/>
  <c r="AD1404" i="10"/>
  <c r="AD1394" i="10"/>
  <c r="BT1388" i="10"/>
  <c r="DJ1434" i="10"/>
  <c r="DJ1419" i="10"/>
  <c r="DL1860" i="10"/>
  <c r="BT1307" i="10"/>
  <c r="DJ1579" i="10"/>
  <c r="DJ1765" i="10"/>
  <c r="AY1587" i="10"/>
  <c r="BT1688" i="10"/>
  <c r="BT1478" i="10"/>
  <c r="AD1707" i="10"/>
  <c r="AD1798" i="10"/>
  <c r="BT1691" i="10"/>
  <c r="DJ1838" i="10"/>
  <c r="DJ1318" i="10"/>
  <c r="DJ1462" i="10"/>
  <c r="DJ1866" i="10"/>
  <c r="AD1381" i="10"/>
  <c r="DK1388" i="10"/>
  <c r="AD1606" i="10"/>
  <c r="AD1697" i="10"/>
  <c r="BT1812" i="10"/>
  <c r="DJ1835" i="10"/>
  <c r="DJ1361" i="10"/>
  <c r="AY1789" i="10"/>
  <c r="AD1280" i="10"/>
  <c r="DK1792" i="10"/>
  <c r="AD1808" i="10"/>
  <c r="BT1272" i="10"/>
  <c r="AY1480" i="10"/>
  <c r="AD1495" i="10"/>
  <c r="CO1476" i="10"/>
  <c r="DJ1633" i="10"/>
  <c r="CO1796" i="10"/>
  <c r="DJ1563" i="10"/>
  <c r="DK1489" i="10"/>
  <c r="AY1278" i="10"/>
  <c r="AD1596" i="10"/>
  <c r="DJ1377" i="10"/>
  <c r="AD1387" i="10"/>
  <c r="DJ1331" i="10"/>
  <c r="DK1047" i="10"/>
  <c r="DL946" i="10" s="1"/>
  <c r="DK1783" i="10"/>
  <c r="DJ1314" i="10"/>
  <c r="DK910" i="10"/>
  <c r="DJ1276" i="10"/>
  <c r="DK1027" i="10"/>
  <c r="DK1532" i="10" s="1"/>
  <c r="DK999" i="10"/>
  <c r="DL898" i="10" s="1"/>
  <c r="AD1791" i="10"/>
  <c r="DJ1735" i="10"/>
  <c r="DL984" i="10"/>
  <c r="DM883" i="10" s="1"/>
  <c r="DK1295" i="10"/>
  <c r="DL891" i="10"/>
  <c r="AZ995" i="10"/>
  <c r="AZ1601" i="10" s="1"/>
  <c r="DK1028" i="10"/>
  <c r="DL927" i="10" s="1"/>
  <c r="DL975" i="10"/>
  <c r="DM874" i="10" s="1"/>
  <c r="CO1375" i="10"/>
  <c r="CP870" i="10"/>
  <c r="CO1793" i="10"/>
  <c r="DK1456" i="10"/>
  <c r="AZ1001" i="10"/>
  <c r="BA900" i="10" s="1"/>
  <c r="AD1690" i="10"/>
  <c r="DK1016" i="10"/>
  <c r="BT1610" i="10"/>
  <c r="CO1692" i="10"/>
  <c r="DJ1781" i="10"/>
  <c r="DK1658" i="10"/>
  <c r="AD1488" i="10"/>
  <c r="DL998" i="10"/>
  <c r="DL1402" i="10" s="1"/>
  <c r="DJ1771" i="10"/>
  <c r="AE1000" i="10"/>
  <c r="AF899" i="10" s="1"/>
  <c r="AZ1777" i="10"/>
  <c r="BT1575" i="10"/>
  <c r="AY1494" i="10"/>
  <c r="CO1389" i="10"/>
  <c r="DK973" i="10"/>
  <c r="DL872" i="10" s="1"/>
  <c r="DK1860" i="10"/>
  <c r="AE983" i="10"/>
  <c r="AF882" i="10" s="1"/>
  <c r="BT1509" i="10"/>
  <c r="CO1288" i="10"/>
  <c r="DK1759" i="10"/>
  <c r="DK1058" i="10"/>
  <c r="DL957" i="10" s="1"/>
  <c r="AY1688" i="10"/>
  <c r="DK995" i="10"/>
  <c r="DL894" i="10" s="1"/>
  <c r="BU973" i="10"/>
  <c r="BV872" i="10" s="1"/>
  <c r="DJ1468" i="10"/>
  <c r="DJ1855" i="10"/>
  <c r="AZ1373" i="10"/>
  <c r="AY1797" i="10"/>
  <c r="AE990" i="10"/>
  <c r="AF889" i="10" s="1"/>
  <c r="BU1004" i="10"/>
  <c r="BV903" i="10" s="1"/>
  <c r="CO1490" i="10"/>
  <c r="DK1557" i="10"/>
  <c r="DJ1754" i="10"/>
  <c r="BA969" i="10"/>
  <c r="BB868" i="10" s="1"/>
  <c r="BT1474" i="10"/>
  <c r="BU868" i="10"/>
  <c r="AY1393" i="10"/>
  <c r="AY1702" i="10"/>
  <c r="DJ1516" i="10"/>
  <c r="CO1591" i="10"/>
  <c r="DJ1431" i="10"/>
  <c r="DK1355" i="10"/>
  <c r="DJ1403" i="10"/>
  <c r="AY1284" i="10"/>
  <c r="DJ1533" i="10"/>
  <c r="BT1284" i="10"/>
  <c r="BU880" i="10"/>
  <c r="DK1590" i="10"/>
  <c r="DJ1569" i="10"/>
  <c r="DJ1350" i="10"/>
  <c r="DK1497" i="10"/>
  <c r="DK1480" i="10"/>
  <c r="AY1292" i="10"/>
  <c r="AY1601" i="10"/>
  <c r="BU984" i="10"/>
  <c r="BV883" i="10" s="1"/>
  <c r="CP985" i="10"/>
  <c r="CQ884" i="10" s="1"/>
  <c r="DK1064" i="10"/>
  <c r="DL963" i="10" s="1"/>
  <c r="DJ1653" i="10"/>
  <c r="DK1598" i="10"/>
  <c r="AZ989" i="10"/>
  <c r="BA888" i="10" s="1"/>
  <c r="AY1399" i="10"/>
  <c r="CO1577" i="10"/>
  <c r="DJ1415" i="10"/>
  <c r="DJ1532" i="10"/>
  <c r="DJ1706" i="10"/>
  <c r="AZ981" i="10"/>
  <c r="BA880" i="10" s="1"/>
  <c r="DJ1634" i="10"/>
  <c r="DK1691" i="10"/>
  <c r="DJ1451" i="10"/>
  <c r="DK1699" i="10"/>
  <c r="DK1682" i="10"/>
  <c r="CO1588" i="10"/>
  <c r="CP881" i="10"/>
  <c r="AZ975" i="10"/>
  <c r="BA874" i="10" s="1"/>
  <c r="AY1298" i="10"/>
  <c r="CO1274" i="10"/>
  <c r="DJ1824" i="10"/>
  <c r="DJ1589" i="10"/>
  <c r="DK882" i="10"/>
  <c r="DJ1718" i="10"/>
  <c r="DJ1680" i="10"/>
  <c r="DJ1734" i="10"/>
  <c r="CP988" i="10"/>
  <c r="CQ887" i="10" s="1"/>
  <c r="DJ1302" i="10"/>
  <c r="AD1286" i="10"/>
  <c r="DJ1836" i="10"/>
  <c r="DK1301" i="10"/>
  <c r="AD1684" i="10"/>
  <c r="AE876" i="10"/>
  <c r="DK1287" i="10"/>
  <c r="AD1505" i="10"/>
  <c r="DJ1552" i="10"/>
  <c r="DK1800" i="10"/>
  <c r="DK1379" i="10"/>
  <c r="CO1689" i="10"/>
  <c r="AY1500" i="10"/>
  <c r="CO1678" i="10"/>
  <c r="DK1030" i="10"/>
  <c r="DL929" i="10" s="1"/>
  <c r="G1370" i="1"/>
  <c r="G1572" i="1"/>
  <c r="CQ1805" i="10"/>
  <c r="CQ1603" i="10"/>
  <c r="CQ1704" i="10"/>
  <c r="CQ1502" i="10"/>
  <c r="CQ1401" i="10"/>
  <c r="G1458" i="3"/>
  <c r="G1569" i="1"/>
  <c r="G4902" i="1"/>
  <c r="G1369" i="1"/>
  <c r="G1672" i="1" s="1"/>
  <c r="G1668" i="1"/>
  <c r="G1456" i="3"/>
  <c r="G4900" i="1"/>
  <c r="G1364" i="1"/>
  <c r="G1566" i="1"/>
  <c r="G4204" i="1"/>
  <c r="G4305" i="1" a="1"/>
  <c r="G4305" i="1" s="1"/>
  <c r="G1376" i="1"/>
  <c r="G4911" i="1" s="1"/>
  <c r="G4507" i="1" a="1"/>
  <c r="G4507" i="1" s="1"/>
  <c r="CP1280" i="10"/>
  <c r="CP1381" i="10"/>
  <c r="CP1684" i="10"/>
  <c r="CP1785" i="10"/>
  <c r="CP1482" i="10"/>
  <c r="CP1583" i="10"/>
  <c r="DK1779" i="10"/>
  <c r="CQ977" i="10"/>
  <c r="CQ1785" i="10" s="1"/>
  <c r="AE1800" i="10"/>
  <c r="DK1678" i="10"/>
  <c r="AE1598" i="10"/>
  <c r="DK1274" i="10"/>
  <c r="G1448" i="3"/>
  <c r="G4892" i="1"/>
  <c r="G1660" i="1"/>
  <c r="DL971" i="10"/>
  <c r="DL1577" i="10" s="1"/>
  <c r="AE1396" i="10"/>
  <c r="AE1295" i="10"/>
  <c r="DK1375" i="10"/>
  <c r="AE1497" i="10"/>
  <c r="DK1577" i="10"/>
  <c r="DK1476" i="10"/>
  <c r="AE1699" i="10"/>
  <c r="BU1677" i="10"/>
  <c r="DK981" i="10"/>
  <c r="DL880" i="10" s="1"/>
  <c r="BU1803" i="10"/>
  <c r="CP979" i="10"/>
  <c r="CQ878" i="10" s="1"/>
  <c r="CQ1795" i="10"/>
  <c r="BU1500" i="10"/>
  <c r="AE1402" i="10"/>
  <c r="BU1601" i="10"/>
  <c r="BU976" i="10"/>
  <c r="BV875" i="10" s="1"/>
  <c r="DK993" i="10"/>
  <c r="DL892" i="10" s="1"/>
  <c r="AF992" i="10"/>
  <c r="AG891" i="10" s="1"/>
  <c r="G1583" i="1"/>
  <c r="G1381" i="1"/>
  <c r="DM1697" i="10"/>
  <c r="BU1783" i="10"/>
  <c r="AZ1295" i="10"/>
  <c r="CQ1694" i="10"/>
  <c r="DK1536" i="10"/>
  <c r="DK1433" i="10"/>
  <c r="DK1457" i="10"/>
  <c r="BU1797" i="10"/>
  <c r="DK1291" i="10"/>
  <c r="DK1341" i="10"/>
  <c r="DK1659" i="10"/>
  <c r="G4511" i="1" a="1"/>
  <c r="G4511" i="1" s="1"/>
  <c r="G4309" i="1" a="1"/>
  <c r="G4309" i="1" s="1"/>
  <c r="G4410" i="1"/>
  <c r="G4208" i="1"/>
  <c r="DK1630" i="10"/>
  <c r="AE1382" i="10"/>
  <c r="DK1679" i="10"/>
  <c r="DM1596" i="10"/>
  <c r="CP1297" i="10"/>
  <c r="AE1709" i="10"/>
  <c r="DK1312" i="10"/>
  <c r="DL1625" i="10"/>
  <c r="CQ1593" i="10"/>
  <c r="AZ1583" i="10"/>
  <c r="DN990" i="10"/>
  <c r="DO889" i="10" s="1"/>
  <c r="BU1298" i="10"/>
  <c r="DK1637" i="10"/>
  <c r="BU1379" i="10"/>
  <c r="DK1275" i="10"/>
  <c r="DM1798" i="10"/>
  <c r="BU1381" i="10"/>
  <c r="DK1751" i="10"/>
  <c r="AZ1610" i="10"/>
  <c r="DM1394" i="10"/>
  <c r="DM1293" i="10"/>
  <c r="CP1597" i="10"/>
  <c r="CP1403" i="10"/>
  <c r="DM1495" i="10"/>
  <c r="DK1376" i="10"/>
  <c r="DK1846" i="10"/>
  <c r="AZ1578" i="10"/>
  <c r="CP1294" i="10"/>
  <c r="AE1496" i="10"/>
  <c r="DK1534" i="10"/>
  <c r="DK1389" i="10"/>
  <c r="CP1807" i="10"/>
  <c r="DL1494" i="10"/>
  <c r="DK1485" i="10"/>
  <c r="CP1407" i="10"/>
  <c r="CP1811" i="10"/>
  <c r="DK1479" i="10"/>
  <c r="CP1397" i="10"/>
  <c r="BU1482" i="10"/>
  <c r="DK1594" i="10"/>
  <c r="BU1475" i="10"/>
  <c r="BU1606" i="10"/>
  <c r="DK1279" i="10"/>
  <c r="AZ1711" i="10"/>
  <c r="AE1503" i="10"/>
  <c r="DK1638" i="10"/>
  <c r="BU1684" i="10"/>
  <c r="DL1523" i="10"/>
  <c r="BU1273" i="10"/>
  <c r="BU1390" i="10"/>
  <c r="AZ1509" i="10"/>
  <c r="AE1786" i="10"/>
  <c r="CP1504" i="10"/>
  <c r="DK1644" i="10"/>
  <c r="CQ1283" i="10"/>
  <c r="BU1708" i="10"/>
  <c r="DK1332" i="10"/>
  <c r="DK1616" i="10"/>
  <c r="DL1624" i="10"/>
  <c r="BU1693" i="10"/>
  <c r="BU1809" i="10"/>
  <c r="DK1313" i="10"/>
  <c r="BU1281" i="10"/>
  <c r="DK1796" i="10"/>
  <c r="DL1725" i="10"/>
  <c r="AE1406" i="10"/>
  <c r="DK1852" i="10"/>
  <c r="BU1289" i="10"/>
  <c r="AE1281" i="10"/>
  <c r="CP1388" i="10"/>
  <c r="BU1304" i="10"/>
  <c r="AE1390" i="10"/>
  <c r="DK1818" i="10"/>
  <c r="BU1695" i="10"/>
  <c r="BU1382" i="10"/>
  <c r="DK1567" i="10"/>
  <c r="DK1493" i="10"/>
  <c r="DL1422" i="10"/>
  <c r="DK1347" i="10"/>
  <c r="BU1794" i="10"/>
  <c r="BU1506" i="10"/>
  <c r="DK1515" i="10"/>
  <c r="AF1605" i="10"/>
  <c r="BA1585" i="10"/>
  <c r="AF1504" i="10"/>
  <c r="CP1698" i="10"/>
  <c r="AE1781" i="10"/>
  <c r="CP1685" i="10"/>
  <c r="CP1395" i="10"/>
  <c r="AE1377" i="10"/>
  <c r="DK1547" i="10"/>
  <c r="CP1584" i="10"/>
  <c r="DK1817" i="10"/>
  <c r="DK1455" i="10"/>
  <c r="CP1480" i="10"/>
  <c r="CP1505" i="10"/>
  <c r="DK1586" i="10"/>
  <c r="DK1760" i="10"/>
  <c r="AE1680" i="10"/>
  <c r="BU1785" i="10"/>
  <c r="BU1778" i="10"/>
  <c r="AZ1307" i="10"/>
  <c r="CP1281" i="10"/>
  <c r="DL1321" i="10"/>
  <c r="BU1491" i="10"/>
  <c r="CP1710" i="10"/>
  <c r="BU1280" i="10"/>
  <c r="DK1334" i="10"/>
  <c r="BU1374" i="10"/>
  <c r="BU1299" i="10"/>
  <c r="AZ1293" i="10"/>
  <c r="DL1726" i="10"/>
  <c r="DK1780" i="10"/>
  <c r="CQ1586" i="10"/>
  <c r="BU1705" i="10"/>
  <c r="BU1405" i="10"/>
  <c r="DK1717" i="10"/>
  <c r="DK1687" i="10"/>
  <c r="DK1821" i="10"/>
  <c r="CP1306" i="10"/>
  <c r="DK1565" i="10"/>
  <c r="DK1839" i="10"/>
  <c r="AZ1503" i="10"/>
  <c r="DK1335" i="10"/>
  <c r="BU1593" i="10"/>
  <c r="AE1491" i="10"/>
  <c r="AZ1478" i="10"/>
  <c r="DK1788" i="10"/>
  <c r="DK1436" i="10"/>
  <c r="AE1689" i="10"/>
  <c r="CP1379" i="10"/>
  <c r="AE1289" i="10"/>
  <c r="AE1579" i="10"/>
  <c r="CQ1492" i="10"/>
  <c r="DK1288" i="10"/>
  <c r="BU1494" i="10"/>
  <c r="DK1646" i="10"/>
  <c r="AZ1591" i="10"/>
  <c r="AZ1812" i="10"/>
  <c r="DK1529" i="10"/>
  <c r="DK1840" i="10"/>
  <c r="AE1386" i="10"/>
  <c r="CP1682" i="10"/>
  <c r="AE1693" i="10"/>
  <c r="DK1837" i="10"/>
  <c r="CP1812" i="10"/>
  <c r="AE1276" i="10"/>
  <c r="CQ1290" i="10"/>
  <c r="BA1282" i="10"/>
  <c r="BU1292" i="10"/>
  <c r="DK1848" i="10"/>
  <c r="DK1650" i="10"/>
  <c r="AZ1408" i="10"/>
  <c r="AE1395" i="10"/>
  <c r="DK1739" i="10"/>
  <c r="AE1790" i="10"/>
  <c r="CP1783" i="10"/>
  <c r="CP1509" i="10"/>
  <c r="CP1606" i="10"/>
  <c r="CP1581" i="10"/>
  <c r="CQ1687" i="10"/>
  <c r="AZ1380" i="10"/>
  <c r="DK1283" i="10"/>
  <c r="AE1478" i="10"/>
  <c r="DK1582" i="10"/>
  <c r="BU1583" i="10"/>
  <c r="DK1392" i="10"/>
  <c r="DL1826" i="10"/>
  <c r="AE1608" i="10"/>
  <c r="BU1576" i="10"/>
  <c r="DK1448" i="10"/>
  <c r="AZ1800" i="10"/>
  <c r="DK1413" i="10"/>
  <c r="CQ1384" i="10"/>
  <c r="BU1604" i="10"/>
  <c r="BU1686" i="10"/>
  <c r="DK1414" i="10"/>
  <c r="AZ1481" i="10"/>
  <c r="DK1384" i="10"/>
  <c r="CP1508" i="10"/>
  <c r="BU1501" i="10"/>
  <c r="CQ1485" i="10"/>
  <c r="BU1806" i="10"/>
  <c r="DL980" i="10"/>
  <c r="DM879" i="10" s="1"/>
  <c r="DL1672" i="10"/>
  <c r="CP1600" i="10"/>
  <c r="BU1796" i="10"/>
  <c r="BU1685" i="10"/>
  <c r="DK1681" i="10"/>
  <c r="DK1481" i="10"/>
  <c r="DK1591" i="10"/>
  <c r="BU1480" i="10"/>
  <c r="AZ1301" i="10"/>
  <c r="AE1799" i="10"/>
  <c r="AF1706" i="10"/>
  <c r="AZ1482" i="10"/>
  <c r="CP1792" i="10"/>
  <c r="BU1585" i="10"/>
  <c r="CP1711" i="10"/>
  <c r="AZ1582" i="10"/>
  <c r="AZ1680" i="10"/>
  <c r="BA973" i="10"/>
  <c r="BB872" i="10" s="1"/>
  <c r="BU1291" i="10"/>
  <c r="DK1541" i="10"/>
  <c r="BU1786" i="10"/>
  <c r="DK1580" i="10"/>
  <c r="DK1784" i="10"/>
  <c r="DK1490" i="10"/>
  <c r="DK1668" i="10"/>
  <c r="BU1682" i="10"/>
  <c r="BU1387" i="10"/>
  <c r="AZ1806" i="10"/>
  <c r="AE1294" i="10"/>
  <c r="AZ1597" i="10"/>
  <c r="AF1807" i="10"/>
  <c r="AE1285" i="10"/>
  <c r="CP1489" i="10"/>
  <c r="BV1001" i="10"/>
  <c r="DK1736" i="10"/>
  <c r="BU1383" i="10"/>
  <c r="CP1408" i="10"/>
  <c r="AZ1279" i="10"/>
  <c r="AE1274" i="10"/>
  <c r="DK1339" i="10"/>
  <c r="BU1483" i="10"/>
  <c r="DK1277" i="10"/>
  <c r="DK1683" i="10"/>
  <c r="AE1597" i="10"/>
  <c r="AZ1294" i="10"/>
  <c r="AF1403" i="10"/>
  <c r="CP1691" i="10"/>
  <c r="BU1282" i="10"/>
  <c r="CP1610" i="10"/>
  <c r="CP1303" i="10"/>
  <c r="AZ1683" i="10"/>
  <c r="AE1779" i="10"/>
  <c r="DK1440" i="10"/>
  <c r="BV979" i="10"/>
  <c r="CQ1004" i="10"/>
  <c r="CQ1408" i="10" s="1"/>
  <c r="BA976" i="10"/>
  <c r="BB875" i="10" s="1"/>
  <c r="DK1861" i="10"/>
  <c r="AE1678" i="10"/>
  <c r="DK1743" i="10"/>
  <c r="BU1505" i="10"/>
  <c r="BU1702" i="10"/>
  <c r="DK1850" i="10"/>
  <c r="BA1484" i="10"/>
  <c r="DK1738" i="10"/>
  <c r="AE1507" i="10"/>
  <c r="DK1444" i="10"/>
  <c r="BU1703" i="10"/>
  <c r="DK1549" i="10"/>
  <c r="BU1592" i="10"/>
  <c r="DK1428" i="10"/>
  <c r="AE1483" i="10"/>
  <c r="DL1524" i="10"/>
  <c r="AE1705" i="10"/>
  <c r="CP1302" i="10"/>
  <c r="DK1745" i="10"/>
  <c r="BU1301" i="10"/>
  <c r="AE1588" i="10"/>
  <c r="CQ975" i="10"/>
  <c r="CQ1581" i="10" s="1"/>
  <c r="AE1592" i="10"/>
  <c r="AF885" i="10"/>
  <c r="DK1635" i="10"/>
  <c r="CP1707" i="10"/>
  <c r="DK1558" i="10"/>
  <c r="AE1476" i="10"/>
  <c r="DK1844" i="10"/>
  <c r="BU1303" i="10"/>
  <c r="BA1686" i="10"/>
  <c r="DK1435" i="10"/>
  <c r="AE1305" i="10"/>
  <c r="DK1343" i="10"/>
  <c r="BU1400" i="10"/>
  <c r="DK1731" i="10"/>
  <c r="DK1716" i="10"/>
  <c r="AE1685" i="10"/>
  <c r="DL1322" i="10"/>
  <c r="AE1301" i="10"/>
  <c r="DK1442" i="10"/>
  <c r="BU1402" i="10"/>
  <c r="AE1487" i="10"/>
  <c r="DL1029" i="10"/>
  <c r="DM928" i="10" s="1"/>
  <c r="CP1808" i="10"/>
  <c r="DK1356" i="10"/>
  <c r="AE1375" i="10"/>
  <c r="DK1642" i="10"/>
  <c r="DK1363" i="10"/>
  <c r="BA1787" i="10"/>
  <c r="DK1747" i="10"/>
  <c r="DK1832" i="10"/>
  <c r="DK1514" i="10"/>
  <c r="AE1584" i="10"/>
  <c r="DL1423" i="10"/>
  <c r="AE1806" i="10"/>
  <c r="AZ1280" i="10"/>
  <c r="DK1543" i="10"/>
  <c r="BU1503" i="10"/>
  <c r="CP1002" i="10"/>
  <c r="CQ901" i="10" s="1"/>
  <c r="CP1404" i="10"/>
  <c r="AZ1377" i="10"/>
  <c r="CP1499" i="10"/>
  <c r="DK1316" i="10"/>
  <c r="DK1545" i="10"/>
  <c r="AZ1692" i="10"/>
  <c r="AZ1798" i="10"/>
  <c r="DL1827" i="10"/>
  <c r="AE1604" i="10"/>
  <c r="AZ1381" i="10"/>
  <c r="DL1292" i="10"/>
  <c r="AZ1275" i="10"/>
  <c r="CQ1000" i="10"/>
  <c r="CQ1606" i="10" s="1"/>
  <c r="AZ1781" i="10"/>
  <c r="CP1701" i="10"/>
  <c r="AZ1785" i="10"/>
  <c r="CP1590" i="10"/>
  <c r="BU1787" i="10"/>
  <c r="AZ1579" i="10"/>
  <c r="CP1802" i="10"/>
  <c r="BU1584" i="10"/>
  <c r="DK1782" i="10"/>
  <c r="DK1380" i="10"/>
  <c r="DK1793" i="10"/>
  <c r="BU1393" i="10"/>
  <c r="DK1695" i="10"/>
  <c r="AZ1705" i="10"/>
  <c r="CP1382" i="10"/>
  <c r="AE1698" i="10"/>
  <c r="DK1615" i="10"/>
  <c r="BU1406" i="10"/>
  <c r="AF1302" i="10"/>
  <c r="DK1578" i="10"/>
  <c r="AZ1684" i="10"/>
  <c r="BU1795" i="10"/>
  <c r="CP1287" i="10"/>
  <c r="CP1278" i="10"/>
  <c r="BU1607" i="10"/>
  <c r="G1352" i="1"/>
  <c r="G1554" i="1"/>
  <c r="BU1484" i="10"/>
  <c r="CP1307" i="10"/>
  <c r="DL1010" i="10"/>
  <c r="DM909" i="10" s="1"/>
  <c r="AZ1784" i="10"/>
  <c r="AZ1276" i="10"/>
  <c r="DK1583" i="10"/>
  <c r="BV1599" i="10"/>
  <c r="BU1488" i="10"/>
  <c r="AE1796" i="10"/>
  <c r="DL982" i="10"/>
  <c r="DM881" i="10" s="1"/>
  <c r="AZ971" i="10"/>
  <c r="BA870" i="10" s="1"/>
  <c r="BU1810" i="10"/>
  <c r="CP1599" i="10"/>
  <c r="CP1782" i="10"/>
  <c r="DK1669" i="10"/>
  <c r="BB986" i="10"/>
  <c r="BC885" i="10" s="1"/>
  <c r="DL1051" i="10"/>
  <c r="DM950" i="10" s="1"/>
  <c r="DL1054" i="10"/>
  <c r="DM953" i="10" s="1"/>
  <c r="G1579" i="1"/>
  <c r="G1377" i="1"/>
  <c r="AF988" i="10"/>
  <c r="AG887" i="10" s="1"/>
  <c r="BU1493" i="10"/>
  <c r="DK1417" i="10"/>
  <c r="CQ1003" i="10"/>
  <c r="CQ1710" i="10" s="1"/>
  <c r="DK1749" i="10"/>
  <c r="DL1062" i="10"/>
  <c r="DL1769" i="10" s="1"/>
  <c r="BV989" i="10"/>
  <c r="BU1791" i="10"/>
  <c r="AZ1793" i="10"/>
  <c r="AZ1697" i="10"/>
  <c r="BA992" i="10"/>
  <c r="BB891" i="10" s="1"/>
  <c r="AZ1799" i="10"/>
  <c r="BU1709" i="10"/>
  <c r="CP1700" i="10"/>
  <c r="DK1022" i="10"/>
  <c r="DL921" i="10" s="1"/>
  <c r="DM989" i="10"/>
  <c r="DN888" i="10" s="1"/>
  <c r="BV987" i="10"/>
  <c r="AZ1780" i="10"/>
  <c r="DK1556" i="10"/>
  <c r="DK979" i="10"/>
  <c r="DL878" i="10" s="1"/>
  <c r="BV988" i="10"/>
  <c r="DL1013" i="10"/>
  <c r="DM912" i="10" s="1"/>
  <c r="DL1042" i="10"/>
  <c r="DL1850" i="10" s="1"/>
  <c r="DK1464" i="10"/>
  <c r="DL959" i="10"/>
  <c r="BU1286" i="10"/>
  <c r="BA985" i="10"/>
  <c r="BB884" i="10" s="1"/>
  <c r="BA990" i="10"/>
  <c r="BB889" i="10" s="1"/>
  <c r="BA991" i="10"/>
  <c r="BB890" i="10" s="1"/>
  <c r="BU1305" i="10"/>
  <c r="CQ993" i="10"/>
  <c r="CQ1397" i="10" s="1"/>
  <c r="AZ1477" i="10"/>
  <c r="DK1859" i="10"/>
  <c r="AZ999" i="10"/>
  <c r="BA898" i="10" s="1"/>
  <c r="BV983" i="10"/>
  <c r="BV1002" i="10"/>
  <c r="AE974" i="10"/>
  <c r="AF873" i="10" s="1"/>
  <c r="BA972" i="10"/>
  <c r="BB871" i="10" s="1"/>
  <c r="DL1024" i="10"/>
  <c r="DM923" i="10" s="1"/>
  <c r="DL972" i="10"/>
  <c r="DM871" i="10" s="1"/>
  <c r="DL1063" i="10"/>
  <c r="DM962" i="10" s="1"/>
  <c r="DL1053" i="10"/>
  <c r="DM952" i="10" s="1"/>
  <c r="AF973" i="10"/>
  <c r="AF1276" i="10" s="1"/>
  <c r="BV1000" i="10"/>
  <c r="BV978" i="10"/>
  <c r="BW877" i="10" s="1"/>
  <c r="BV977" i="10"/>
  <c r="BU1581" i="10"/>
  <c r="BV874" i="10"/>
  <c r="BV970" i="10"/>
  <c r="BU1804" i="10"/>
  <c r="BA1004" i="10"/>
  <c r="BB903" i="10" s="1"/>
  <c r="AZ988" i="10"/>
  <c r="BA887" i="10" s="1"/>
  <c r="DK1588" i="10"/>
  <c r="BA1289" i="10"/>
  <c r="DK1000" i="10"/>
  <c r="DK1505" i="10" s="1"/>
  <c r="DK1862" i="10"/>
  <c r="CQ974" i="10"/>
  <c r="CQ1782" i="10" s="1"/>
  <c r="DL1773" i="10"/>
  <c r="CP1398" i="10"/>
  <c r="AE1577" i="10"/>
  <c r="DK1381" i="10"/>
  <c r="DL1036" i="10"/>
  <c r="DM935" i="10" s="1"/>
  <c r="BU1707" i="10"/>
  <c r="BU1399" i="10"/>
  <c r="DK1378" i="10"/>
  <c r="BV1397" i="10"/>
  <c r="DL976" i="10"/>
  <c r="DM875" i="10" s="1"/>
  <c r="DK1692" i="10"/>
  <c r="BA1383" i="10"/>
  <c r="DL1031" i="10"/>
  <c r="DM930" i="10" s="1"/>
  <c r="DL988" i="10"/>
  <c r="DM1018" i="10"/>
  <c r="DN917" i="10" s="1"/>
  <c r="AE1810" i="10"/>
  <c r="AE1695" i="10"/>
  <c r="BU1602" i="10"/>
  <c r="DL1044" i="10"/>
  <c r="DM943" i="10" s="1"/>
  <c r="BV986" i="10"/>
  <c r="AZ1402" i="10"/>
  <c r="DK1487" i="10"/>
  <c r="DK1012" i="10"/>
  <c r="DL911" i="10" s="1"/>
  <c r="DL1038" i="10"/>
  <c r="DM937" i="10" s="1"/>
  <c r="CP1580" i="10"/>
  <c r="DK1770" i="10"/>
  <c r="BA1794" i="10"/>
  <c r="BV998" i="10"/>
  <c r="DK1357" i="10"/>
  <c r="DK1816" i="10"/>
  <c r="DL907" i="10"/>
  <c r="DL1470" i="10"/>
  <c r="DK1684" i="10"/>
  <c r="BU1808" i="10"/>
  <c r="BV1498" i="10"/>
  <c r="DK1466" i="10"/>
  <c r="DK1715" i="10"/>
  <c r="AE1392" i="10"/>
  <c r="BV996" i="10"/>
  <c r="AZ1396" i="10"/>
  <c r="DK1386" i="10"/>
  <c r="AF978" i="10"/>
  <c r="AG877" i="10" s="1"/>
  <c r="AG999" i="10"/>
  <c r="AH898" i="10" s="1"/>
  <c r="DK1537" i="10"/>
  <c r="CP1479" i="10"/>
  <c r="DK1871" i="10"/>
  <c r="DL1393" i="10"/>
  <c r="BA1693" i="10"/>
  <c r="BU1391" i="10"/>
  <c r="DK1660" i="10"/>
  <c r="DL977" i="10"/>
  <c r="DM876" i="10" s="1"/>
  <c r="AF1682" i="10"/>
  <c r="AF971" i="10"/>
  <c r="AG870" i="10" s="1"/>
  <c r="DK1518" i="10"/>
  <c r="DK1482" i="10"/>
  <c r="DK1035" i="10"/>
  <c r="DL934" i="10" s="1"/>
  <c r="BU1404" i="10"/>
  <c r="DL974" i="10"/>
  <c r="DL1681" i="10" s="1"/>
  <c r="DK1648" i="10"/>
  <c r="BV1700" i="10"/>
  <c r="DK1365" i="10"/>
  <c r="BB979" i="10"/>
  <c r="BC878" i="10" s="1"/>
  <c r="DK1311" i="10"/>
  <c r="AZ1288" i="10"/>
  <c r="AE1594" i="10"/>
  <c r="AZ1596" i="10"/>
  <c r="AZ1604" i="10"/>
  <c r="AZ1699" i="10"/>
  <c r="DK1285" i="10"/>
  <c r="CP1483" i="10"/>
  <c r="CQ877" i="10"/>
  <c r="AZ1496" i="10"/>
  <c r="DM1019" i="10"/>
  <c r="DN918" i="10" s="1"/>
  <c r="AF998" i="10"/>
  <c r="AG897" i="10" s="1"/>
  <c r="CP1296" i="10"/>
  <c r="DK1004" i="10"/>
  <c r="DK1307" i="10" s="1"/>
  <c r="CP1277" i="10"/>
  <c r="DK1467" i="10"/>
  <c r="DL1797" i="10"/>
  <c r="BA1592" i="10"/>
  <c r="BU1492" i="10"/>
  <c r="AF982" i="10"/>
  <c r="AG881" i="10" s="1"/>
  <c r="DK1657" i="10"/>
  <c r="DK1559" i="10"/>
  <c r="CQ984" i="10"/>
  <c r="CQ1691" i="10" s="1"/>
  <c r="CQ994" i="10"/>
  <c r="CQ1701" i="10" s="1"/>
  <c r="BU1594" i="10"/>
  <c r="DK1720" i="10"/>
  <c r="DK1280" i="10"/>
  <c r="BV995" i="10"/>
  <c r="DK1345" i="10"/>
  <c r="BV1801" i="10"/>
  <c r="DK1767" i="10"/>
  <c r="DL985" i="10"/>
  <c r="DM884" i="10" s="1"/>
  <c r="DK1769" i="10"/>
  <c r="BU1595" i="10"/>
  <c r="AF1002" i="10"/>
  <c r="AG901" i="10" s="1"/>
  <c r="DK1513" i="10"/>
  <c r="BU1690" i="10"/>
  <c r="AZ1389" i="10"/>
  <c r="AE1291" i="10"/>
  <c r="AZ1394" i="10"/>
  <c r="BA998" i="10"/>
  <c r="BB897" i="10" s="1"/>
  <c r="AZ1497" i="10"/>
  <c r="DK1790" i="10"/>
  <c r="AZ1698" i="10"/>
  <c r="BU1507" i="10"/>
  <c r="CP1801" i="10"/>
  <c r="DL1032" i="10"/>
  <c r="DL1537" i="10" s="1"/>
  <c r="CP1681" i="10"/>
  <c r="DK1366" i="10"/>
  <c r="DL1595" i="10"/>
  <c r="BA1491" i="10"/>
  <c r="BU1694" i="10"/>
  <c r="AZ1679" i="10"/>
  <c r="DK1758" i="10"/>
  <c r="DK1458" i="10"/>
  <c r="BU1392" i="10"/>
  <c r="CP1496" i="10"/>
  <c r="CQ890" i="10"/>
  <c r="DK1619" i="10"/>
  <c r="DK1785" i="10"/>
  <c r="CP1609" i="10"/>
  <c r="DK1446" i="10"/>
  <c r="DK1666" i="10"/>
  <c r="DK1870" i="10"/>
  <c r="BU1696" i="10"/>
  <c r="DK1614" i="10"/>
  <c r="BU1589" i="10"/>
  <c r="DL1040" i="10"/>
  <c r="DL1343" i="10" s="1"/>
  <c r="AZ1490" i="10"/>
  <c r="AE1493" i="10"/>
  <c r="AZ1495" i="10"/>
  <c r="DK1327" i="10"/>
  <c r="AZ1598" i="10"/>
  <c r="DK1689" i="10"/>
  <c r="AF991" i="10"/>
  <c r="AG890" i="10" s="1"/>
  <c r="AZ1395" i="10"/>
  <c r="DL1009" i="10"/>
  <c r="DM908" i="10" s="1"/>
  <c r="AE1004" i="10"/>
  <c r="AF903" i="10" s="1"/>
  <c r="BU1608" i="10"/>
  <c r="CP1706" i="10"/>
  <c r="CQ898" i="10"/>
  <c r="DK1477" i="10"/>
  <c r="CP1498" i="10"/>
  <c r="BA977" i="10"/>
  <c r="BB876" i="10" s="1"/>
  <c r="BA987" i="10"/>
  <c r="BB886" i="10" s="1"/>
  <c r="CP1378" i="10"/>
  <c r="DK1568" i="10"/>
  <c r="DL1696" i="10"/>
  <c r="BA1390" i="10"/>
  <c r="BU1290" i="10"/>
  <c r="AZ1376" i="10"/>
  <c r="DK1354" i="10"/>
  <c r="DK1761" i="10"/>
  <c r="BV1386" i="10"/>
  <c r="DL1571" i="10"/>
  <c r="DL1874" i="10"/>
  <c r="DM965" i="10"/>
  <c r="CQ1589" i="10"/>
  <c r="AF985" i="10"/>
  <c r="AG884" i="10" s="1"/>
  <c r="CQ1286" i="10"/>
  <c r="CQ1791" i="10"/>
  <c r="CQ1387" i="10"/>
  <c r="CQ1690" i="10"/>
  <c r="AF1704" i="10"/>
  <c r="AF1401" i="10"/>
  <c r="AF1502" i="10"/>
  <c r="AF1300" i="10"/>
  <c r="AF1805" i="10"/>
  <c r="AF1278" i="10"/>
  <c r="BV1588" i="10"/>
  <c r="AG997" i="10"/>
  <c r="AH896" i="10" s="1"/>
  <c r="AF1603" i="10"/>
  <c r="CQ1475" i="10"/>
  <c r="CQ1273" i="10"/>
  <c r="BV1689" i="10"/>
  <c r="BV1285" i="10"/>
  <c r="BV1487" i="10"/>
  <c r="BU1277" i="10"/>
  <c r="AF1783" i="10"/>
  <c r="CQ1677" i="10"/>
  <c r="AG975" i="10"/>
  <c r="AH874" i="10" s="1"/>
  <c r="AF1581" i="10"/>
  <c r="AF1480" i="10"/>
  <c r="DL1799" i="10"/>
  <c r="AF1379" i="10"/>
  <c r="CQ1778" i="10"/>
  <c r="CQ1374" i="10"/>
  <c r="CQ1575" i="10"/>
  <c r="BV1495" i="10"/>
  <c r="DL1822" i="10"/>
  <c r="DL1673" i="10"/>
  <c r="DL1676" i="10"/>
  <c r="DL1309" i="10"/>
  <c r="DL1474" i="10"/>
  <c r="DL1728" i="10"/>
  <c r="DL1449" i="10"/>
  <c r="DL1519" i="10"/>
  <c r="DL1814" i="10"/>
  <c r="DL1373" i="10"/>
  <c r="DK1429" i="10"/>
  <c r="DL1425" i="10"/>
  <c r="DL1410" i="10"/>
  <c r="BV974" i="10"/>
  <c r="BW873" i="10" s="1"/>
  <c r="AZ1603" i="10"/>
  <c r="BU1704" i="10"/>
  <c r="BU1580" i="10"/>
  <c r="BU1479" i="10"/>
  <c r="BU1681" i="10"/>
  <c r="G4197" i="1"/>
  <c r="G4399" i="1"/>
  <c r="G4500" i="1" a="1"/>
  <c r="G4500" i="1" s="1"/>
  <c r="G4298" i="1" a="1"/>
  <c r="G4298" i="1" s="1"/>
  <c r="BU1378" i="10"/>
  <c r="AZ1281" i="10"/>
  <c r="DL1526" i="10"/>
  <c r="BU1782" i="10"/>
  <c r="BV1687" i="10"/>
  <c r="AF1599" i="10"/>
  <c r="DL1511" i="10"/>
  <c r="DL1575" i="10"/>
  <c r="BA1296" i="10"/>
  <c r="BA1404" i="10"/>
  <c r="BA1507" i="10"/>
  <c r="BA1602" i="10"/>
  <c r="DL1612" i="10"/>
  <c r="BA1709" i="10"/>
  <c r="DK1530" i="10"/>
  <c r="DK1744" i="10"/>
  <c r="DL1713" i="10"/>
  <c r="DL1294" i="10"/>
  <c r="DK1441" i="10"/>
  <c r="CP1293" i="10"/>
  <c r="DK1845" i="10"/>
  <c r="DK1649" i="10"/>
  <c r="CP1798" i="10"/>
  <c r="BA1700" i="10"/>
  <c r="BV1596" i="10"/>
  <c r="BA1801" i="10"/>
  <c r="DL1752" i="10"/>
  <c r="AE1272" i="10"/>
  <c r="DL1651" i="10"/>
  <c r="CP1289" i="10"/>
  <c r="DL1348" i="10"/>
  <c r="DL1320" i="10"/>
  <c r="CP1693" i="10"/>
  <c r="CQ1587" i="10"/>
  <c r="DL1550" i="10"/>
  <c r="AE1600" i="10"/>
  <c r="BV1798" i="10"/>
  <c r="DL1522" i="10"/>
  <c r="CP1390" i="10"/>
  <c r="CQ1705" i="10"/>
  <c r="BV1394" i="10"/>
  <c r="DL1875" i="10"/>
  <c r="BV1407" i="10"/>
  <c r="BA1599" i="10"/>
  <c r="AF1397" i="10"/>
  <c r="DL1374" i="10"/>
  <c r="DK1833" i="10"/>
  <c r="DL1600" i="10"/>
  <c r="AF1399" i="10"/>
  <c r="DL1318" i="10"/>
  <c r="DL1499" i="10"/>
  <c r="DK1430" i="10"/>
  <c r="DK1437" i="10"/>
  <c r="AF1601" i="10"/>
  <c r="DL1317" i="10"/>
  <c r="DL1802" i="10"/>
  <c r="AF1702" i="10"/>
  <c r="DL1853" i="10"/>
  <c r="BA1606" i="10"/>
  <c r="AZ1805" i="10"/>
  <c r="CP1596" i="10"/>
  <c r="DL1829" i="10"/>
  <c r="BV1586" i="10"/>
  <c r="DK1643" i="10"/>
  <c r="BA1505" i="10"/>
  <c r="DK1360" i="10"/>
  <c r="CQ1373" i="10"/>
  <c r="CP1399" i="10"/>
  <c r="BU1401" i="10"/>
  <c r="AF1801" i="10"/>
  <c r="BA1690" i="10"/>
  <c r="DL1483" i="10"/>
  <c r="DL1721" i="10"/>
  <c r="DK1631" i="10"/>
  <c r="DL1597" i="10"/>
  <c r="CQ1402" i="10"/>
  <c r="DK1340" i="10"/>
  <c r="DK1750" i="10"/>
  <c r="BA1808" i="10"/>
  <c r="DL1774" i="10"/>
  <c r="AZ1401" i="10"/>
  <c r="AF1498" i="10"/>
  <c r="AF1298" i="10"/>
  <c r="DL1620" i="10"/>
  <c r="DK1328" i="10"/>
  <c r="DL1395" i="10"/>
  <c r="DL1048" i="10"/>
  <c r="DM947" i="10" s="1"/>
  <c r="DM991" i="10"/>
  <c r="DN890" i="10" s="1"/>
  <c r="CQ1503" i="10"/>
  <c r="DK1542" i="10"/>
  <c r="BV1293" i="10"/>
  <c r="DK1851" i="10"/>
  <c r="DL1297" i="10"/>
  <c r="DL1272" i="10"/>
  <c r="DL1471" i="10"/>
  <c r="DL1510" i="10"/>
  <c r="BV1306" i="10"/>
  <c r="BA1299" i="10"/>
  <c r="AF1803" i="10"/>
  <c r="CP1592" i="10"/>
  <c r="DL1418" i="10"/>
  <c r="DK1732" i="10"/>
  <c r="DL1324" i="10"/>
  <c r="CQ1301" i="10"/>
  <c r="DK1548" i="10"/>
  <c r="DL1611" i="10"/>
  <c r="BU1605" i="10"/>
  <c r="DL1025" i="10"/>
  <c r="DM924" i="10" s="1"/>
  <c r="CQ1806" i="10"/>
  <c r="AE1373" i="10"/>
  <c r="DK1346" i="10"/>
  <c r="DL1398" i="10"/>
  <c r="DL1777" i="10"/>
  <c r="DK1834" i="10"/>
  <c r="DL1712" i="10"/>
  <c r="CP1803" i="10"/>
  <c r="CP1394" i="10"/>
  <c r="BA1804" i="10"/>
  <c r="BU1403" i="10"/>
  <c r="AF1500" i="10"/>
  <c r="CP1491" i="10"/>
  <c r="DL1627" i="10"/>
  <c r="BV1485" i="10"/>
  <c r="AE1777" i="10"/>
  <c r="DK1447" i="10"/>
  <c r="DK1865" i="10"/>
  <c r="DK1632" i="10"/>
  <c r="DL1409" i="10"/>
  <c r="CP1601" i="10"/>
  <c r="BU1603" i="10"/>
  <c r="BU1706" i="10"/>
  <c r="DM1021" i="10"/>
  <c r="DN920" i="10" s="1"/>
  <c r="BV1283" i="10"/>
  <c r="DK1461" i="10"/>
  <c r="CP1702" i="10"/>
  <c r="BU1300" i="10"/>
  <c r="BA1286" i="10"/>
  <c r="BV1788" i="10"/>
  <c r="AZ1483" i="10"/>
  <c r="AE1575" i="10"/>
  <c r="DL1626" i="10"/>
  <c r="BA1707" i="10"/>
  <c r="DK1764" i="10"/>
  <c r="DK1531" i="10"/>
  <c r="CQ1272" i="10"/>
  <c r="CP1298" i="10"/>
  <c r="CP1697" i="10"/>
  <c r="BU1805" i="10"/>
  <c r="AF1700" i="10"/>
  <c r="BA1791" i="10"/>
  <c r="DL1584" i="10"/>
  <c r="DL1496" i="10"/>
  <c r="AF1582" i="10"/>
  <c r="AE1474" i="10"/>
  <c r="DL1828" i="10"/>
  <c r="BA1303" i="10"/>
  <c r="DK1663" i="10"/>
  <c r="CQ1474" i="10"/>
  <c r="CP1500" i="10"/>
  <c r="BU1502" i="10"/>
  <c r="AF1296" i="10"/>
  <c r="BA1488" i="10"/>
  <c r="DL1382" i="10"/>
  <c r="DL1698" i="10"/>
  <c r="BB982" i="10"/>
  <c r="BC881" i="10" s="1"/>
  <c r="AZ1382" i="10"/>
  <c r="DM1020" i="10"/>
  <c r="DN919" i="10" s="1"/>
  <c r="BB1002" i="10"/>
  <c r="BC901" i="10" s="1"/>
  <c r="DM1017" i="10"/>
  <c r="DN916" i="10" s="1"/>
  <c r="AG976" i="10"/>
  <c r="AH875" i="10" s="1"/>
  <c r="BA978" i="10"/>
  <c r="BB877" i="10" s="1"/>
  <c r="G4302" i="1" a="1"/>
  <c r="G4302" i="1" s="1"/>
  <c r="G4504" i="1" a="1"/>
  <c r="G4504" i="1" s="1"/>
  <c r="G4403" i="1"/>
  <c r="G4201" i="1"/>
  <c r="AZ1704" i="10"/>
  <c r="CQ1676" i="10"/>
  <c r="BA1498" i="10"/>
  <c r="BA1501" i="10"/>
  <c r="BA1387" i="10"/>
  <c r="BV999" i="10"/>
  <c r="DM970" i="10"/>
  <c r="DN869" i="10" s="1"/>
  <c r="DM1067" i="10"/>
  <c r="DN966" i="10" s="1"/>
  <c r="AZ1300" i="10"/>
  <c r="BA1397" i="10"/>
  <c r="BA1400" i="10"/>
  <c r="AG995" i="10"/>
  <c r="AH894" i="10" s="1"/>
  <c r="DL1033" i="10"/>
  <c r="DM932" i="10" s="1"/>
  <c r="AF969" i="10"/>
  <c r="AG868" i="10" s="1"/>
  <c r="BA997" i="10"/>
  <c r="BB896" i="10" s="1"/>
  <c r="BB996" i="10"/>
  <c r="BC895" i="10" s="1"/>
  <c r="BA1589" i="10"/>
  <c r="CP1794" i="10"/>
  <c r="AF994" i="10"/>
  <c r="AG893" i="10" s="1"/>
  <c r="BA994" i="10"/>
  <c r="BB893" i="10" s="1"/>
  <c r="BB993" i="10"/>
  <c r="BC892" i="10" s="1"/>
  <c r="CQ1405" i="10"/>
  <c r="BB983" i="10"/>
  <c r="BC882" i="10" s="1"/>
  <c r="BA1790" i="10"/>
  <c r="CQ986" i="10"/>
  <c r="CQ1794" i="10" s="1"/>
  <c r="AF1380" i="10"/>
  <c r="DL1520" i="10"/>
  <c r="CQ1486" i="10"/>
  <c r="DM1045" i="10"/>
  <c r="DN944" i="10" s="1"/>
  <c r="AE1701" i="10"/>
  <c r="DL1043" i="10"/>
  <c r="DM942" i="10" s="1"/>
  <c r="BB1000" i="10"/>
  <c r="BC899" i="10" s="1"/>
  <c r="DK1538" i="10"/>
  <c r="CQ1708" i="10"/>
  <c r="AG993" i="10"/>
  <c r="AH892" i="10" s="1"/>
  <c r="BA1285" i="10"/>
  <c r="DL996" i="10"/>
  <c r="DL1299" i="10" s="1"/>
  <c r="DL1281" i="10"/>
  <c r="DL1778" i="10"/>
  <c r="DL1506" i="10"/>
  <c r="DM900" i="10"/>
  <c r="DL1304" i="10"/>
  <c r="AF1481" i="10"/>
  <c r="DL1823" i="10"/>
  <c r="CQ1789" i="10"/>
  <c r="AE1802" i="10"/>
  <c r="DM1006" i="10"/>
  <c r="DN905" i="10" s="1"/>
  <c r="DL1424" i="10"/>
  <c r="BA1406" i="10"/>
  <c r="DK1562" i="10"/>
  <c r="BV1508" i="10"/>
  <c r="DK1740" i="10"/>
  <c r="BV997" i="10"/>
  <c r="CQ1607" i="10"/>
  <c r="DL1421" i="10"/>
  <c r="BA1386" i="10"/>
  <c r="DL1677" i="10"/>
  <c r="DL1809" i="10"/>
  <c r="AF1279" i="10"/>
  <c r="DL1621" i="10"/>
  <c r="CQ1688" i="10"/>
  <c r="AZ1786" i="10"/>
  <c r="AE1297" i="10"/>
  <c r="DL1323" i="10"/>
  <c r="BA1810" i="10"/>
  <c r="DL1057" i="10"/>
  <c r="DM956" i="10" s="1"/>
  <c r="BV1811" i="10"/>
  <c r="CQ995" i="10"/>
  <c r="CQ1601" i="10" s="1"/>
  <c r="DK1841" i="10"/>
  <c r="DL1002" i="10"/>
  <c r="DM901" i="10" s="1"/>
  <c r="CQ1809" i="10"/>
  <c r="DL1825" i="10"/>
  <c r="BA1487" i="10"/>
  <c r="BU1807" i="10"/>
  <c r="DL1786" i="10"/>
  <c r="DM877" i="10"/>
  <c r="DL1273" i="10"/>
  <c r="DM1014" i="10"/>
  <c r="DN913" i="10" s="1"/>
  <c r="DL1708" i="10"/>
  <c r="AF1683" i="10"/>
  <c r="DL1722" i="10"/>
  <c r="CQ1385" i="10"/>
  <c r="AZ1584" i="10"/>
  <c r="DL1037" i="10"/>
  <c r="DM936" i="10" s="1"/>
  <c r="AE1398" i="10"/>
  <c r="DL1727" i="10"/>
  <c r="DL1701" i="10"/>
  <c r="BA1608" i="10"/>
  <c r="DL1572" i="10"/>
  <c r="DK1329" i="10"/>
  <c r="DL925" i="10"/>
  <c r="BV1609" i="10"/>
  <c r="CP1495" i="10"/>
  <c r="DK1336" i="10"/>
  <c r="CQ1304" i="10"/>
  <c r="DL1623" i="10"/>
  <c r="BA1588" i="10"/>
  <c r="BU1504" i="10"/>
  <c r="DL1475" i="10"/>
  <c r="DM1015" i="10"/>
  <c r="DN914" i="10" s="1"/>
  <c r="DL1405" i="10"/>
  <c r="AF1784" i="10"/>
  <c r="DL1419" i="10"/>
  <c r="AZ1685" i="10"/>
  <c r="AE1676" i="10"/>
  <c r="AE1499" i="10"/>
  <c r="G4513" i="1" a="1"/>
  <c r="G4513" i="1" s="1"/>
  <c r="G4311" i="1" a="1"/>
  <c r="G4311" i="1" s="1"/>
  <c r="G4412" i="1"/>
  <c r="G4210" i="1"/>
  <c r="DL1525" i="10"/>
  <c r="DM994" i="10"/>
  <c r="DN893" i="10" s="1"/>
  <c r="DM969" i="10"/>
  <c r="DN868" i="10" s="1"/>
  <c r="BA1305" i="10"/>
  <c r="DL1370" i="10"/>
  <c r="AZ1502" i="10"/>
  <c r="DL1813" i="10"/>
  <c r="DM904" i="10"/>
  <c r="CQ990" i="10"/>
  <c r="CQ1798" i="10" s="1"/>
  <c r="DK1639" i="10"/>
  <c r="BA1703" i="10"/>
  <c r="DL1724" i="10"/>
  <c r="BA1689" i="10"/>
  <c r="BU1302" i="10"/>
  <c r="DL1576" i="10"/>
  <c r="DS1524" i="10"/>
  <c r="DT1019" i="10"/>
  <c r="DU918" i="10" s="1"/>
  <c r="DT1524" i="10"/>
  <c r="DT1726" i="10"/>
  <c r="DT1625" i="10"/>
  <c r="DS869" i="10"/>
  <c r="DS1047" i="10"/>
  <c r="DT946" i="10" s="1"/>
  <c r="DS884" i="10"/>
  <c r="DS950" i="10"/>
  <c r="DS1048" i="10"/>
  <c r="DT947" i="10" s="1"/>
  <c r="DS1010" i="10"/>
  <c r="DT909" i="10" s="1"/>
  <c r="DS1322" i="10"/>
  <c r="DS1726" i="10"/>
  <c r="DS1022" i="10"/>
  <c r="DT921" i="10" s="1"/>
  <c r="DS943" i="10"/>
  <c r="DS1827" i="10"/>
  <c r="DS956" i="10"/>
  <c r="DR1858" i="10"/>
  <c r="DS949" i="10"/>
  <c r="DS1423" i="10"/>
  <c r="DS996" i="10"/>
  <c r="DT895" i="10" s="1"/>
  <c r="DS1625" i="10"/>
  <c r="AG1400" i="10"/>
  <c r="AG1804" i="10"/>
  <c r="AG1602" i="10"/>
  <c r="AG1501" i="10"/>
  <c r="AG1299" i="10"/>
  <c r="AG1703" i="10"/>
  <c r="DM1445" i="10"/>
  <c r="AH996" i="10"/>
  <c r="AI895" i="10" s="1"/>
  <c r="DM1748" i="10"/>
  <c r="AH1677" i="10"/>
  <c r="DM1849" i="10"/>
  <c r="AG1679" i="10"/>
  <c r="AH1273" i="10"/>
  <c r="AH1374" i="10"/>
  <c r="AH1475" i="10"/>
  <c r="AI970" i="10"/>
  <c r="AJ869" i="10" s="1"/>
  <c r="AH1576" i="10"/>
  <c r="AH1778" i="10"/>
  <c r="AG1477" i="10"/>
  <c r="AG1275" i="10"/>
  <c r="AG1780" i="10"/>
  <c r="DM1546" i="10"/>
  <c r="DM1647" i="10"/>
  <c r="DM1344" i="10"/>
  <c r="AH972" i="10"/>
  <c r="AI871" i="10" s="1"/>
  <c r="AG1578" i="10"/>
  <c r="AG1376" i="10"/>
  <c r="DN1041" i="10"/>
  <c r="DO940" i="10" s="1"/>
  <c r="AH1494" i="10"/>
  <c r="AH1696" i="10"/>
  <c r="BA1792" i="10"/>
  <c r="DM1554" i="10"/>
  <c r="BA1691" i="10"/>
  <c r="DM1453" i="10"/>
  <c r="BA1489" i="10"/>
  <c r="DM1352" i="10"/>
  <c r="BA1388" i="10"/>
  <c r="DM1655" i="10"/>
  <c r="BA1590" i="10"/>
  <c r="BA1479" i="10"/>
  <c r="DM1857" i="10"/>
  <c r="BA1681" i="10"/>
  <c r="DM1756" i="10"/>
  <c r="BA1287" i="10"/>
  <c r="AI989" i="10"/>
  <c r="AJ888" i="10" s="1"/>
  <c r="AH1797" i="10"/>
  <c r="AH1292" i="10"/>
  <c r="AH1393" i="10"/>
  <c r="BA1378" i="10"/>
  <c r="AH1595" i="10"/>
  <c r="BB984" i="10"/>
  <c r="BC883" i="10" s="1"/>
  <c r="BA1782" i="10"/>
  <c r="DN1049" i="10"/>
  <c r="DO948" i="10" s="1"/>
  <c r="BA1277" i="10"/>
  <c r="BA1580" i="10"/>
  <c r="BB974" i="10"/>
  <c r="BC873" i="10" s="1"/>
  <c r="AG1585" i="10"/>
  <c r="DM1551" i="10"/>
  <c r="DM1450" i="10"/>
  <c r="DM1854" i="10"/>
  <c r="AG1282" i="10"/>
  <c r="AG1686" i="10"/>
  <c r="AG1484" i="10"/>
  <c r="AG1383" i="10"/>
  <c r="AG1787" i="10"/>
  <c r="CQ1481" i="10"/>
  <c r="DM1753" i="10"/>
  <c r="BV1779" i="10"/>
  <c r="CQ1784" i="10"/>
  <c r="DM1427" i="10"/>
  <c r="CQ1582" i="10"/>
  <c r="BV1375" i="10"/>
  <c r="BV1678" i="10"/>
  <c r="AH979" i="10"/>
  <c r="AI878" i="10" s="1"/>
  <c r="CQ1683" i="10"/>
  <c r="CQ1279" i="10"/>
  <c r="DM1652" i="10"/>
  <c r="AG1486" i="10"/>
  <c r="BB1508" i="10"/>
  <c r="AG1789" i="10"/>
  <c r="AG1284" i="10"/>
  <c r="BB1609" i="10"/>
  <c r="DM1349" i="10"/>
  <c r="BB1710" i="10"/>
  <c r="BB1407" i="10"/>
  <c r="CQ1579" i="10"/>
  <c r="AG1587" i="10"/>
  <c r="BV1577" i="10"/>
  <c r="AG1688" i="10"/>
  <c r="DL1609" i="10"/>
  <c r="BV1476" i="10"/>
  <c r="DM1055" i="10"/>
  <c r="DN954" i="10" s="1"/>
  <c r="AG1304" i="10"/>
  <c r="DM1629" i="10"/>
  <c r="AG1708" i="10"/>
  <c r="DL1710" i="10"/>
  <c r="DN1023" i="10"/>
  <c r="DO922" i="10" s="1"/>
  <c r="AH1001" i="10"/>
  <c r="AI900" i="10" s="1"/>
  <c r="DL1306" i="10"/>
  <c r="DL1811" i="10"/>
  <c r="DL1407" i="10"/>
  <c r="DM1003" i="10"/>
  <c r="DN902" i="10" s="1"/>
  <c r="AG1385" i="10"/>
  <c r="AH981" i="10"/>
  <c r="AI880" i="10" s="1"/>
  <c r="CQ1680" i="10"/>
  <c r="DM1831" i="10"/>
  <c r="AG1607" i="10"/>
  <c r="CQ1478" i="10"/>
  <c r="DM1730" i="10"/>
  <c r="AG1506" i="10"/>
  <c r="CQ1276" i="10"/>
  <c r="BB1811" i="10"/>
  <c r="BC902" i="10"/>
  <c r="DM1528" i="10"/>
  <c r="AG1405" i="10"/>
  <c r="CQ1781" i="10"/>
  <c r="DM1326" i="10"/>
  <c r="AG1809" i="10"/>
  <c r="DL1508" i="10"/>
  <c r="DN1046" i="10"/>
  <c r="DO945" i="10" s="1"/>
  <c r="DM1290" i="10"/>
  <c r="DM1391" i="10"/>
  <c r="DM1694" i="10"/>
  <c r="DM1795" i="10"/>
  <c r="DM1593" i="10"/>
  <c r="DM1492" i="10"/>
  <c r="DN987" i="10"/>
  <c r="DO886" i="10" s="1"/>
  <c r="CS1003" i="10"/>
  <c r="CT902" i="10" s="1"/>
  <c r="CS1710" i="10"/>
  <c r="CS1407" i="10"/>
  <c r="CS1811" i="10"/>
  <c r="CS1609" i="10"/>
  <c r="CS1508" i="10"/>
  <c r="CS1306" i="10"/>
  <c r="CS1304" i="10"/>
  <c r="CR1696" i="10"/>
  <c r="CR1711" i="10"/>
  <c r="CS1809" i="10"/>
  <c r="CT1001" i="10"/>
  <c r="CU900" i="10" s="1"/>
  <c r="CT1405" i="10"/>
  <c r="CR1595" i="10"/>
  <c r="CR1812" i="10"/>
  <c r="CR992" i="10"/>
  <c r="CS891" i="10" s="1"/>
  <c r="CR1295" i="10"/>
  <c r="CR1497" i="10"/>
  <c r="CS989" i="10"/>
  <c r="CT888" i="10" s="1"/>
  <c r="CS1393" i="10"/>
  <c r="CS1797" i="10"/>
  <c r="CS1595" i="10"/>
  <c r="CS1494" i="10"/>
  <c r="CR1408" i="10"/>
  <c r="CR1509" i="10"/>
  <c r="CR1307" i="10"/>
  <c r="CS1004" i="10"/>
  <c r="CT903" i="10" s="1"/>
  <c r="CS1711" i="10"/>
  <c r="CS1610" i="10"/>
  <c r="CS1812" i="10"/>
  <c r="CS1408" i="10"/>
  <c r="CS1307" i="10"/>
  <c r="CR1508" i="10"/>
  <c r="CS1405" i="10"/>
  <c r="CR971" i="10"/>
  <c r="CS870" i="10" s="1"/>
  <c r="CR1710" i="10"/>
  <c r="CS1607" i="10"/>
  <c r="AH1795" i="10"/>
  <c r="AH1593" i="10"/>
  <c r="AH1391" i="10"/>
  <c r="AH1694" i="10"/>
  <c r="AH1492" i="10"/>
  <c r="AH1290" i="10"/>
  <c r="AI987" i="10"/>
  <c r="AJ886" i="10" s="1"/>
  <c r="DM1570" i="10"/>
  <c r="DO1566" i="10"/>
  <c r="DO1465" i="10"/>
  <c r="DO1667" i="10"/>
  <c r="DO1768" i="10"/>
  <c r="DO1364" i="10"/>
  <c r="DO1869" i="10"/>
  <c r="DP1061" i="10"/>
  <c r="DQ960" i="10" s="1"/>
  <c r="DM1469" i="10"/>
  <c r="DM1772" i="10"/>
  <c r="DM1671" i="10"/>
  <c r="DM1368" i="10"/>
  <c r="DM1873" i="10"/>
  <c r="DN1065" i="10"/>
  <c r="DO964" i="10" s="1"/>
  <c r="DN1561" i="10"/>
  <c r="DN1864" i="10"/>
  <c r="DN1460" i="10"/>
  <c r="DN1359" i="10"/>
  <c r="DN1662" i="10"/>
  <c r="DN1763" i="10"/>
  <c r="DO1056" i="10"/>
  <c r="DP955" i="10" s="1"/>
  <c r="BC1677" i="10"/>
  <c r="BC1475" i="10"/>
  <c r="BC1778" i="10"/>
  <c r="BC1576" i="10"/>
  <c r="BD970" i="10"/>
  <c r="BE869" i="10" s="1"/>
  <c r="BC1374" i="10"/>
  <c r="BC1273" i="10"/>
  <c r="DN1411" i="10"/>
  <c r="AH1792" i="10"/>
  <c r="AH1489" i="10"/>
  <c r="AH1388" i="10"/>
  <c r="DN1613" i="10"/>
  <c r="AH1691" i="10"/>
  <c r="AH1590" i="10"/>
  <c r="AH1287" i="10"/>
  <c r="AI984" i="10"/>
  <c r="AJ883" i="10" s="1"/>
  <c r="DN1512" i="10"/>
  <c r="DN1815" i="10"/>
  <c r="AH1609" i="10"/>
  <c r="DN1714" i="10"/>
  <c r="DN1310" i="10"/>
  <c r="DO1007" i="10"/>
  <c r="DP906" i="10" s="1"/>
  <c r="AH1407" i="10"/>
  <c r="DL1362" i="10"/>
  <c r="DL1564" i="10"/>
  <c r="DL1665" i="10"/>
  <c r="AH1306" i="10"/>
  <c r="AH1811" i="10"/>
  <c r="DL1867" i="10"/>
  <c r="AH1508" i="10"/>
  <c r="DL1766" i="10"/>
  <c r="DL1463" i="10"/>
  <c r="AH1710" i="10"/>
  <c r="AI1003" i="10"/>
  <c r="AJ902" i="10" s="1"/>
  <c r="DM1059" i="10"/>
  <c r="DN958" i="10" s="1"/>
  <c r="CS1794" i="10"/>
  <c r="CT1373" i="10"/>
  <c r="CS1298" i="10"/>
  <c r="CS1281" i="10"/>
  <c r="CS1399" i="10"/>
  <c r="CV1508" i="10"/>
  <c r="CT1392" i="10"/>
  <c r="CS1289" i="10"/>
  <c r="CT1695" i="10"/>
  <c r="CU1697" i="10"/>
  <c r="CT1493" i="10"/>
  <c r="CU1293" i="10"/>
  <c r="CU1501" i="10"/>
  <c r="CU1804" i="10"/>
  <c r="CS1810" i="10"/>
  <c r="CS1608" i="10"/>
  <c r="CV1306" i="10"/>
  <c r="CS1709" i="10"/>
  <c r="CT1291" i="10"/>
  <c r="CV1710" i="10"/>
  <c r="CU1579" i="10"/>
  <c r="CU1781" i="10"/>
  <c r="CU1478" i="10"/>
  <c r="CT1492" i="10"/>
  <c r="CS1605" i="10"/>
  <c r="CU1288" i="10"/>
  <c r="CS1799" i="10"/>
  <c r="CS1693" i="10"/>
  <c r="CT1795" i="10"/>
  <c r="CU1299" i="10"/>
  <c r="CS1597" i="10"/>
  <c r="CU1489" i="10"/>
  <c r="CU1692" i="10"/>
  <c r="CU1581" i="10"/>
  <c r="CU1502" i="10"/>
  <c r="CT1705" i="10"/>
  <c r="CS1496" i="10"/>
  <c r="CS1491" i="10"/>
  <c r="CT1796" i="10"/>
  <c r="CS1500" i="10"/>
  <c r="CU1389" i="10"/>
  <c r="CS1592" i="10"/>
  <c r="CT1694" i="10"/>
  <c r="CT1594" i="10"/>
  <c r="CT1272" i="10"/>
  <c r="CU1578" i="10"/>
  <c r="CS1390" i="10"/>
  <c r="CT1676" i="10"/>
  <c r="CU1679" i="10"/>
  <c r="CS1485" i="10"/>
  <c r="CT1290" i="10"/>
  <c r="CT1777" i="10"/>
  <c r="CU1780" i="10"/>
  <c r="CT1402" i="10"/>
  <c r="CS1586" i="10"/>
  <c r="CS1584" i="10"/>
  <c r="CT1575" i="10"/>
  <c r="CU1376" i="10"/>
  <c r="CU1379" i="10"/>
  <c r="CU1401" i="10"/>
  <c r="CT1806" i="10"/>
  <c r="CS1283" i="10"/>
  <c r="CS1685" i="10"/>
  <c r="CS1403" i="10"/>
  <c r="CT1474" i="10"/>
  <c r="CU1278" i="10"/>
  <c r="CU1805" i="10"/>
  <c r="CT1301" i="10"/>
  <c r="CU1480" i="10"/>
  <c r="CU1704" i="10"/>
  <c r="CT1604" i="10"/>
  <c r="CT1503" i="10"/>
  <c r="CT1593" i="10"/>
  <c r="CU1802" i="10"/>
  <c r="CV1811" i="10"/>
  <c r="CU1394" i="10"/>
  <c r="CS1380" i="10"/>
  <c r="CU1792" i="10"/>
  <c r="CU1296" i="10"/>
  <c r="CS1386" i="10"/>
  <c r="CS1788" i="10"/>
  <c r="CT879" i="10"/>
  <c r="CT1387" i="10"/>
  <c r="CU987" i="10"/>
  <c r="CU1694" i="10" s="1"/>
  <c r="CU1602" i="10"/>
  <c r="CV1407" i="10"/>
  <c r="CS1803" i="10"/>
  <c r="CS1279" i="10"/>
  <c r="CU1691" i="10"/>
  <c r="CV891" i="10"/>
  <c r="CS1790" i="10"/>
  <c r="CU1680" i="10"/>
  <c r="CT1488" i="10"/>
  <c r="CU1297" i="10"/>
  <c r="CV893" i="10"/>
  <c r="CT976" i="10"/>
  <c r="CU875" i="10" s="1"/>
  <c r="CU1397" i="10"/>
  <c r="CV892" i="10"/>
  <c r="CT982" i="10"/>
  <c r="CU881" i="10" s="1"/>
  <c r="CU983" i="10"/>
  <c r="CU1589" i="10" s="1"/>
  <c r="CW1003" i="10"/>
  <c r="CX902" i="10" s="1"/>
  <c r="CT1787" i="10"/>
  <c r="CU1798" i="10"/>
  <c r="CV889" i="10"/>
  <c r="CT1585" i="10"/>
  <c r="CU1287" i="10"/>
  <c r="CV883" i="10"/>
  <c r="CS1406" i="10"/>
  <c r="CV989" i="10"/>
  <c r="CW888" i="10" s="1"/>
  <c r="CS1702" i="10"/>
  <c r="CT1383" i="10"/>
  <c r="CS1807" i="10"/>
  <c r="CU1490" i="10"/>
  <c r="CU1682" i="10"/>
  <c r="CV874" i="10"/>
  <c r="CU1300" i="10"/>
  <c r="CV896" i="10"/>
  <c r="CU1681" i="10"/>
  <c r="CU998" i="10"/>
  <c r="CU1402" i="10" s="1"/>
  <c r="CS1698" i="10"/>
  <c r="CS1483" i="10"/>
  <c r="CT986" i="10"/>
  <c r="CU885" i="10" s="1"/>
  <c r="CV970" i="10"/>
  <c r="CW869" i="10" s="1"/>
  <c r="CS1507" i="10"/>
  <c r="CU1703" i="10"/>
  <c r="CV895" i="10"/>
  <c r="CS1601" i="10"/>
  <c r="CT1686" i="10"/>
  <c r="CS1706" i="10"/>
  <c r="CU1479" i="10"/>
  <c r="CU1276" i="10"/>
  <c r="CV872" i="10"/>
  <c r="CS1395" i="10"/>
  <c r="CS1382" i="10"/>
  <c r="CS1305" i="10"/>
  <c r="CT995" i="10"/>
  <c r="CU894" i="10" s="1"/>
  <c r="CT1484" i="10"/>
  <c r="CS1504" i="10"/>
  <c r="CU1591" i="10"/>
  <c r="CV884" i="10"/>
  <c r="CU1277" i="10"/>
  <c r="CS1294" i="10"/>
  <c r="CS1786" i="10"/>
  <c r="CT1002" i="10"/>
  <c r="CU901" i="10" s="1"/>
  <c r="CT1282" i="10"/>
  <c r="CS1481" i="10"/>
  <c r="CS1302" i="10"/>
  <c r="CS1588" i="10"/>
  <c r="CV903" i="10"/>
  <c r="CU1580" i="10"/>
  <c r="CT991" i="10"/>
  <c r="CU890" i="10" s="1"/>
  <c r="CT978" i="10"/>
  <c r="CU877" i="10" s="1"/>
  <c r="CT1589" i="10"/>
  <c r="CU1600" i="10"/>
  <c r="CU979" i="10"/>
  <c r="CU1383" i="10" s="1"/>
  <c r="CS1582" i="10"/>
  <c r="CU1700" i="10"/>
  <c r="CV1000" i="10"/>
  <c r="CW899" i="10" s="1"/>
  <c r="CS1285" i="10"/>
  <c r="CT1286" i="10"/>
  <c r="CU1701" i="10"/>
  <c r="CS1683" i="10"/>
  <c r="CT999" i="10"/>
  <c r="CU898" i="10" s="1"/>
  <c r="CU1801" i="10"/>
  <c r="CS1487" i="10"/>
  <c r="CU1782" i="10"/>
  <c r="CV873" i="10"/>
  <c r="CV981" i="10"/>
  <c r="CW880" i="10" s="1"/>
  <c r="CT1690" i="10"/>
  <c r="CV977" i="10"/>
  <c r="CW876" i="10" s="1"/>
  <c r="CV1001" i="10"/>
  <c r="CW900" i="10" s="1"/>
  <c r="CT1391" i="10"/>
  <c r="CU1499" i="10"/>
  <c r="CU988" i="10"/>
  <c r="CU1594" i="10" s="1"/>
  <c r="CV1609" i="10"/>
  <c r="CU1495" i="10"/>
  <c r="CS1784" i="10"/>
  <c r="CU1590" i="10"/>
  <c r="CU1498" i="10"/>
  <c r="CU969" i="10"/>
  <c r="CU1272" i="10" s="1"/>
  <c r="CU1477" i="10"/>
  <c r="CV871" i="10"/>
  <c r="CS1689" i="10"/>
  <c r="CS1687" i="10"/>
  <c r="CT1791" i="10"/>
  <c r="CA1495" i="10"/>
  <c r="CA1798" i="10"/>
  <c r="CA1697" i="10"/>
  <c r="CA1394" i="10"/>
  <c r="CA1679" i="10"/>
  <c r="CB1478" i="10"/>
  <c r="CB1680" i="10"/>
  <c r="CA1293" i="10"/>
  <c r="CA1378" i="10"/>
  <c r="CB1579" i="10"/>
  <c r="CB1307" i="10"/>
  <c r="CB1377" i="10"/>
  <c r="CB1781" i="10"/>
  <c r="CA1580" i="10"/>
  <c r="CA1596" i="10"/>
  <c r="CA1275" i="10"/>
  <c r="CA1479" i="10"/>
  <c r="CB1610" i="10"/>
  <c r="CA1681" i="10"/>
  <c r="CB1408" i="10"/>
  <c r="CA1277" i="10"/>
  <c r="CB1812" i="10"/>
  <c r="CA1477" i="10"/>
  <c r="CA1376" i="10"/>
  <c r="CA1780" i="10"/>
  <c r="CB990" i="10"/>
  <c r="CC889" i="10" s="1"/>
  <c r="CA1578" i="10"/>
  <c r="CB1711" i="10"/>
  <c r="CA1802" i="10"/>
  <c r="CA888" i="10"/>
  <c r="CA892" i="10"/>
  <c r="CA881" i="10"/>
  <c r="CB1382" i="10"/>
  <c r="CC1004" i="10"/>
  <c r="CD903" i="10" s="1"/>
  <c r="CA977" i="10"/>
  <c r="CB876" i="10" s="1"/>
  <c r="CB1685" i="10"/>
  <c r="CB1483" i="10"/>
  <c r="CA885" i="10"/>
  <c r="CB1584" i="10"/>
  <c r="CA1782" i="10"/>
  <c r="CB1276" i="10"/>
  <c r="CB972" i="10"/>
  <c r="CC871" i="10" s="1"/>
  <c r="CA1003" i="10"/>
  <c r="CB902" i="10" s="1"/>
  <c r="CB1786" i="10"/>
  <c r="CB974" i="10"/>
  <c r="CC873" i="10" s="1"/>
  <c r="CC973" i="10"/>
  <c r="CD872" i="10" s="1"/>
  <c r="CA880" i="10"/>
  <c r="CA1398" i="10"/>
  <c r="CA874" i="10"/>
  <c r="CB1281" i="10"/>
  <c r="BX985" i="10"/>
  <c r="BY884" i="10" s="1"/>
  <c r="CA1701" i="10"/>
  <c r="CC978" i="10"/>
  <c r="CD877" i="10" s="1"/>
  <c r="CB994" i="10"/>
  <c r="CC893" i="10" s="1"/>
  <c r="CA1297" i="10"/>
  <c r="CA895" i="10"/>
  <c r="CB1509" i="10"/>
  <c r="CA1600" i="10"/>
  <c r="CA879" i="10"/>
  <c r="CA901" i="10"/>
  <c r="CA899" i="10"/>
  <c r="CA1499" i="10"/>
  <c r="BH971" i="10"/>
  <c r="BI870" i="10" s="1"/>
  <c r="BH999" i="10"/>
  <c r="BI898" i="10" s="1"/>
  <c r="BG1791" i="10"/>
  <c r="BH882" i="10"/>
  <c r="BG1398" i="10"/>
  <c r="BH893" i="10"/>
  <c r="BH1002" i="10"/>
  <c r="BI901" i="10" s="1"/>
  <c r="AL1298" i="10"/>
  <c r="AK1281" i="10"/>
  <c r="AL1810" i="10"/>
  <c r="AL1697" i="10"/>
  <c r="AK1307" i="10"/>
  <c r="AL1798" i="10"/>
  <c r="AM1683" i="10"/>
  <c r="AL1300" i="10"/>
  <c r="AM1582" i="10"/>
  <c r="AM1784" i="10"/>
  <c r="AM1481" i="10"/>
  <c r="AL1702" i="10"/>
  <c r="AL1608" i="10"/>
  <c r="AK1408" i="10"/>
  <c r="AL1406" i="10"/>
  <c r="AK1476" i="10"/>
  <c r="AL1704" i="10"/>
  <c r="AL1781" i="10"/>
  <c r="AL1603" i="10"/>
  <c r="AL1478" i="10"/>
  <c r="AL1401" i="10"/>
  <c r="AL1399" i="10"/>
  <c r="AL1579" i="10"/>
  <c r="AK1610" i="10"/>
  <c r="AM1279" i="10"/>
  <c r="AL1601" i="10"/>
  <c r="AL1377" i="10"/>
  <c r="AK1711" i="10"/>
  <c r="AK1483" i="10"/>
  <c r="AK1382" i="10"/>
  <c r="AK1509" i="10"/>
  <c r="AN976" i="10"/>
  <c r="AO875" i="10" s="1"/>
  <c r="AK1685" i="10"/>
  <c r="AK1786" i="10"/>
  <c r="AL1709" i="10"/>
  <c r="AM901" i="10"/>
  <c r="AK1577" i="10"/>
  <c r="AL1004" i="10"/>
  <c r="AL1812" i="10" s="1"/>
  <c r="AK1584" i="10"/>
  <c r="AK1274" i="10"/>
  <c r="AK974" i="10"/>
  <c r="AL873" i="10" s="1"/>
  <c r="AK993" i="10"/>
  <c r="AL892" i="10" s="1"/>
  <c r="AL978" i="10"/>
  <c r="AL1584" i="10" s="1"/>
  <c r="AK1678" i="10"/>
  <c r="AK992" i="10"/>
  <c r="AL891" i="10" s="1"/>
  <c r="AM975" i="10"/>
  <c r="AN874" i="10" s="1"/>
  <c r="AL1596" i="10"/>
  <c r="AK1375" i="10"/>
  <c r="AL1805" i="10"/>
  <c r="AM896" i="10"/>
  <c r="AL1394" i="10"/>
  <c r="AK1779" i="10"/>
  <c r="AM1380" i="10"/>
  <c r="AK999" i="10"/>
  <c r="AL898" i="10" s="1"/>
  <c r="AK998" i="10"/>
  <c r="AL897" i="10" s="1"/>
  <c r="AL971" i="10"/>
  <c r="AL1375" i="10" s="1"/>
  <c r="AL1803" i="10"/>
  <c r="AM894" i="10"/>
  <c r="AL1680" i="10"/>
  <c r="AM872" i="10"/>
  <c r="AL1507" i="10"/>
  <c r="AK1812" i="10"/>
  <c r="AL1495" i="10"/>
  <c r="AM889" i="10"/>
  <c r="BF1483" i="10"/>
  <c r="BF1685" i="10"/>
  <c r="BF1281" i="10"/>
  <c r="BF1584" i="10"/>
  <c r="BF1382" i="10"/>
  <c r="BF1786" i="10"/>
  <c r="BG978" i="10"/>
  <c r="BG1297" i="10"/>
  <c r="BG1600" i="10"/>
  <c r="BG1701" i="10"/>
  <c r="BG1802" i="10"/>
  <c r="BG1499" i="10"/>
  <c r="BF985" i="10"/>
  <c r="BG884" i="10" s="1"/>
  <c r="BF1593" i="10"/>
  <c r="BF1785" i="10"/>
  <c r="BF980" i="10"/>
  <c r="BG879" i="10" s="1"/>
  <c r="BF1280" i="10"/>
  <c r="BF1694" i="10"/>
  <c r="BF1684" i="10"/>
  <c r="BF1290" i="10"/>
  <c r="BF1381" i="10"/>
  <c r="BF1492" i="10"/>
  <c r="BF1000" i="10"/>
  <c r="BG899" i="10" s="1"/>
  <c r="BF979" i="10"/>
  <c r="BG878" i="10" s="1"/>
  <c r="BF996" i="10"/>
  <c r="BG895" i="10" s="1"/>
  <c r="BF1004" i="10"/>
  <c r="BG903" i="10" s="1"/>
  <c r="BF986" i="10"/>
  <c r="BG885" i="10" s="1"/>
  <c r="BF976" i="10"/>
  <c r="BG875" i="10" s="1"/>
  <c r="BF989" i="10"/>
  <c r="BG888" i="10" s="1"/>
  <c r="BF972" i="10"/>
  <c r="BG871" i="10" s="1"/>
  <c r="BF1391" i="10"/>
  <c r="BF1795" i="10"/>
  <c r="BF991" i="10"/>
  <c r="BG890" i="10" s="1"/>
  <c r="BG987" i="10"/>
  <c r="BF975" i="10"/>
  <c r="BG874" i="10" s="1"/>
  <c r="DP1805" i="10"/>
  <c r="BF1482" i="10"/>
  <c r="BF1583" i="10"/>
  <c r="DP1401" i="10"/>
  <c r="BG977" i="10"/>
  <c r="DP1603" i="10"/>
  <c r="BF1296" i="10"/>
  <c r="BF1777" i="10"/>
  <c r="DP1438" i="10"/>
  <c r="BF1474" i="10"/>
  <c r="BF1386" i="10"/>
  <c r="BF1676" i="10"/>
  <c r="BF1487" i="10"/>
  <c r="BF1272" i="10"/>
  <c r="BF1790" i="10"/>
  <c r="BF1373" i="10"/>
  <c r="BF1301" i="10"/>
  <c r="BF1285" i="10"/>
  <c r="BF1575" i="10"/>
  <c r="BF1689" i="10"/>
  <c r="BG969" i="10"/>
  <c r="BG992" i="10"/>
  <c r="DP1300" i="10"/>
  <c r="BF1705" i="10"/>
  <c r="DP1741" i="10"/>
  <c r="BF1700" i="10"/>
  <c r="BF1503" i="10"/>
  <c r="BG998" i="10"/>
  <c r="BF988" i="10"/>
  <c r="BG887" i="10" s="1"/>
  <c r="DP1704" i="10"/>
  <c r="DP1842" i="10"/>
  <c r="BF1801" i="10"/>
  <c r="BF1588" i="10"/>
  <c r="DP1539" i="10"/>
  <c r="BF1599" i="10"/>
  <c r="BG982" i="10"/>
  <c r="DP1502" i="10"/>
  <c r="DP1640" i="10"/>
  <c r="BF1295" i="10"/>
  <c r="BF1498" i="10"/>
  <c r="DQ997" i="10"/>
  <c r="DR896" i="10" s="1"/>
  <c r="DP1337" i="10"/>
  <c r="BF1699" i="10"/>
  <c r="BF1397" i="10"/>
  <c r="DQ1034" i="10"/>
  <c r="DR933" i="10" s="1"/>
  <c r="BF1598" i="10"/>
  <c r="BG993" i="10"/>
  <c r="BF1497" i="10"/>
  <c r="BF1604" i="10"/>
  <c r="BF1800" i="10"/>
  <c r="BF1402" i="10"/>
  <c r="BF1396" i="10"/>
  <c r="BF1806" i="10"/>
  <c r="DR1454" i="10"/>
  <c r="DR1555" i="10"/>
  <c r="DR1353" i="10"/>
  <c r="DR1656" i="10"/>
  <c r="DR1757" i="10"/>
  <c r="BG1387" i="10"/>
  <c r="BG1690" i="10"/>
  <c r="BG1589" i="10"/>
  <c r="BG1286" i="10"/>
  <c r="BG1488" i="10"/>
  <c r="DT1686" i="10"/>
  <c r="DT1383" i="10"/>
  <c r="DT1585" i="10"/>
  <c r="DT1787" i="10"/>
  <c r="DT1282" i="10"/>
  <c r="DT1484" i="10"/>
  <c r="DU979" i="10"/>
  <c r="DV878" i="10" s="1"/>
  <c r="H1635" i="4"/>
  <c r="H1643" i="4"/>
  <c r="H1637" i="4"/>
  <c r="H1620" i="4"/>
  <c r="H1612" i="4"/>
  <c r="H1649" i="4"/>
  <c r="H1657" i="4"/>
  <c r="H1661" i="4"/>
  <c r="H1618" i="4"/>
  <c r="H1607" i="4"/>
  <c r="H1652" i="4"/>
  <c r="H1642" i="4"/>
  <c r="H1654" i="4"/>
  <c r="H1665" i="4"/>
  <c r="H1651" i="4"/>
  <c r="H1634" i="4"/>
  <c r="H1609" i="4"/>
  <c r="H1658" i="4"/>
  <c r="H1641" i="4"/>
  <c r="H1627" i="4"/>
  <c r="H1614" i="4"/>
  <c r="H1666" i="4"/>
  <c r="H1633" i="4"/>
  <c r="H1669" i="4"/>
  <c r="H1610" i="4"/>
  <c r="H1667" i="4"/>
  <c r="H1656" i="4"/>
  <c r="H1640" i="4"/>
  <c r="H1624" i="4"/>
  <c r="H1628" i="4"/>
  <c r="H1623" i="4"/>
  <c r="H1606" i="4"/>
  <c r="H1650" i="4"/>
  <c r="H1613" i="4"/>
  <c r="H1615" i="4"/>
  <c r="H1631" i="4"/>
  <c r="H1636" i="4"/>
  <c r="H1664" i="4"/>
  <c r="H1660" i="4"/>
  <c r="H1611" i="4"/>
  <c r="H1629" i="4"/>
  <c r="H1655" i="4"/>
  <c r="H1663" i="4"/>
  <c r="H1630" i="4"/>
  <c r="H1619" i="4"/>
  <c r="H1645" i="4"/>
  <c r="H1668" i="4"/>
  <c r="H1648" i="4"/>
  <c r="H1644" i="4"/>
  <c r="H1622" i="4"/>
  <c r="H1647" i="4"/>
  <c r="H1638" i="4"/>
  <c r="H1616" i="4"/>
  <c r="H1639" i="4"/>
  <c r="H1659" i="4"/>
  <c r="H1662" i="4"/>
  <c r="H1608" i="4"/>
  <c r="H1617" i="4"/>
  <c r="H1653" i="4"/>
  <c r="H1621" i="4"/>
  <c r="H1646" i="4"/>
  <c r="H1625" i="4"/>
  <c r="H1626" i="4"/>
  <c r="H1632" i="4"/>
  <c r="Q558" i="10" a="1"/>
  <c r="P525" i="10" a="1"/>
  <c r="P545" i="10" a="1"/>
  <c r="P522" i="10" a="1"/>
  <c r="Q543" i="10" a="1"/>
  <c r="P529" i="10" a="1"/>
  <c r="P513" i="10" a="1"/>
  <c r="P561" i="10" a="1"/>
  <c r="Q546" i="10" a="1"/>
  <c r="P546" i="10" a="1"/>
  <c r="Q554" i="10" a="1"/>
  <c r="Q507" i="10" a="1"/>
  <c r="Q524" i="10" a="1"/>
  <c r="P518" i="10" a="1"/>
  <c r="P532" i="10" a="1"/>
  <c r="Q529" i="10" a="1"/>
  <c r="Q540" i="10" a="1"/>
  <c r="P520" i="10" a="1"/>
  <c r="P548" i="10" a="1"/>
  <c r="P543" i="10" a="1"/>
  <c r="P557" i="10" a="1"/>
  <c r="Q527" i="10" a="1"/>
  <c r="Q563" i="10" a="1"/>
  <c r="P534" i="10" a="1"/>
  <c r="P551" i="10" a="1"/>
  <c r="P508" i="10" a="1"/>
  <c r="P538" i="10" a="1"/>
  <c r="Q561" i="10" a="1"/>
  <c r="P549" i="10" a="1"/>
  <c r="P550" i="10" a="1"/>
  <c r="Q517" i="10" a="1"/>
  <c r="Q518" i="10" a="1"/>
  <c r="Q550" i="10" a="1"/>
  <c r="P563" i="10" a="1"/>
  <c r="Q511" i="10" a="1"/>
  <c r="Q520" i="10" a="1"/>
  <c r="Q501" i="10" a="1"/>
  <c r="P553" i="10" a="1"/>
  <c r="P555" i="10" a="1"/>
  <c r="Q541" i="10" a="1"/>
  <c r="Q542" i="10" a="1"/>
  <c r="Q503" i="10" a="1"/>
  <c r="Q549" i="10" a="1"/>
  <c r="Q512" i="10" a="1"/>
  <c r="P552" i="10" a="1"/>
  <c r="Q562" i="10" a="1"/>
  <c r="Q538" i="10" a="1"/>
  <c r="P527" i="10" a="1"/>
  <c r="P536" i="10" a="1"/>
  <c r="Q536" i="10" a="1"/>
  <c r="P521" i="10" a="1"/>
  <c r="P559" i="10" a="1"/>
  <c r="P544" i="10" a="1"/>
  <c r="P540" i="10" a="1"/>
  <c r="P501" i="10" a="1"/>
  <c r="Q557" i="10" a="1"/>
  <c r="Q553" i="10" a="1"/>
  <c r="P531" i="10" a="1"/>
  <c r="Q544" i="10" a="1"/>
  <c r="P514" i="10" a="1"/>
  <c r="Q547" i="10" a="1"/>
  <c r="P506" i="10" a="1"/>
  <c r="Q523" i="10" a="1"/>
  <c r="P503" i="10" a="1"/>
  <c r="P558" i="10" a="1"/>
  <c r="Q515" i="10" a="1"/>
  <c r="Q555" i="10" a="1"/>
  <c r="P516" i="10" a="1"/>
  <c r="Q514" i="10" a="1"/>
  <c r="Q535" i="10" a="1"/>
  <c r="Q537" i="10" a="1"/>
  <c r="P560" i="10" a="1"/>
  <c r="P535" i="10" a="1"/>
  <c r="P533" i="10" a="1"/>
  <c r="P530" i="10" a="1"/>
  <c r="P542" i="10" a="1"/>
  <c r="Q559" i="10" a="1"/>
  <c r="P541" i="10" a="1"/>
  <c r="Q500" i="10" a="1"/>
  <c r="Q510" i="10" a="1"/>
  <c r="Q530" i="10" a="1"/>
  <c r="P519" i="10" a="1"/>
  <c r="Q505" i="10" a="1"/>
  <c r="P556" i="10" a="1"/>
  <c r="P528" i="10" a="1"/>
  <c r="P515" i="10" a="1"/>
  <c r="Q516" i="10" a="1"/>
  <c r="Q560" i="10" a="1"/>
  <c r="P505" i="10" a="1"/>
  <c r="P512" i="10" a="1"/>
  <c r="Q531" i="10" a="1"/>
  <c r="Q509" i="10" a="1"/>
  <c r="P511" i="10" a="1"/>
  <c r="P509" i="10" a="1"/>
  <c r="Q519" i="10" a="1"/>
  <c r="P517" i="10" a="1"/>
  <c r="Q545" i="10" a="1"/>
  <c r="P500" i="10" a="1"/>
  <c r="P510" i="10" a="1"/>
  <c r="Q552" i="10" a="1"/>
  <c r="P539" i="10" a="1"/>
  <c r="Q506" i="10" a="1"/>
  <c r="Q528" i="10" a="1"/>
  <c r="Q504" i="10" a="1"/>
  <c r="Q502" i="10" a="1"/>
  <c r="P562" i="10" a="1"/>
  <c r="P504" i="10" a="1"/>
  <c r="Q534" i="10" a="1"/>
  <c r="P554" i="10" a="1"/>
  <c r="Q556" i="10" a="1"/>
  <c r="P547" i="10" a="1"/>
  <c r="Q513" i="10" a="1"/>
  <c r="P502" i="10" a="1"/>
  <c r="Q521" i="10" a="1"/>
  <c r="Q508" i="10" a="1"/>
  <c r="P523" i="10" a="1"/>
  <c r="Q526" i="10" a="1"/>
  <c r="Q548" i="10" a="1"/>
  <c r="Q533" i="10" a="1"/>
  <c r="P507" i="10" a="1"/>
  <c r="P537" i="10" a="1"/>
  <c r="P524" i="10" a="1"/>
  <c r="Q525" i="10" a="1"/>
  <c r="Q539" i="10" a="1"/>
  <c r="P526" i="10" a="1"/>
  <c r="Q522" i="10" a="1"/>
  <c r="Q532" i="10" a="1"/>
  <c r="Q551" i="10" a="1"/>
  <c r="BV1401" i="10" l="1"/>
  <c r="BW896" i="10"/>
  <c r="BV1494" i="10"/>
  <c r="BW888" i="10"/>
  <c r="BW990" i="10"/>
  <c r="BX889" i="10" s="1"/>
  <c r="BW1697" i="10"/>
  <c r="BW1495" i="10"/>
  <c r="BW1293" i="10"/>
  <c r="BW1798" i="10"/>
  <c r="BW1596" i="10"/>
  <c r="BW1394" i="10"/>
  <c r="BV1289" i="10"/>
  <c r="BW885" i="10"/>
  <c r="BV1795" i="10"/>
  <c r="BW886" i="10"/>
  <c r="BW980" i="10"/>
  <c r="BX879" i="10" s="1"/>
  <c r="BW1283" i="10"/>
  <c r="BW1586" i="10"/>
  <c r="BW1687" i="10"/>
  <c r="BW1384" i="10"/>
  <c r="BW1485" i="10"/>
  <c r="BW1788" i="10"/>
  <c r="BW1003" i="10"/>
  <c r="BX902" i="10" s="1"/>
  <c r="BV1601" i="10"/>
  <c r="BW894" i="10"/>
  <c r="BV1809" i="10"/>
  <c r="BW900" i="10"/>
  <c r="BY994" i="10"/>
  <c r="BZ893" i="10" s="1"/>
  <c r="BY1802" i="10"/>
  <c r="BV1705" i="10"/>
  <c r="BW897" i="10"/>
  <c r="BV1475" i="10"/>
  <c r="BW869" i="10"/>
  <c r="BW993" i="10"/>
  <c r="BX892" i="10" s="1"/>
  <c r="BW1498" i="10"/>
  <c r="BW1599" i="10"/>
  <c r="BV1804" i="10"/>
  <c r="BW895" i="10"/>
  <c r="BV1406" i="10"/>
  <c r="BW901" i="10"/>
  <c r="BV1488" i="10"/>
  <c r="BW882" i="10"/>
  <c r="BW982" i="10"/>
  <c r="BX881" i="10" s="1"/>
  <c r="BW1487" i="10"/>
  <c r="BW974" i="10"/>
  <c r="BX873" i="10" s="1"/>
  <c r="BW1580" i="10"/>
  <c r="BW1782" i="10"/>
  <c r="BW1681" i="10"/>
  <c r="BW1479" i="10"/>
  <c r="BW1277" i="10"/>
  <c r="BV1684" i="10"/>
  <c r="BW876" i="10"/>
  <c r="BV1484" i="10"/>
  <c r="BW878" i="10"/>
  <c r="BW978" i="10"/>
  <c r="BX877" i="10" s="1"/>
  <c r="BW1382" i="10"/>
  <c r="BW1584" i="10"/>
  <c r="BW1483" i="10"/>
  <c r="BW1685" i="10"/>
  <c r="BW1281" i="10"/>
  <c r="BW1786" i="10"/>
  <c r="BV1695" i="10"/>
  <c r="BW887" i="10"/>
  <c r="BX992" i="10"/>
  <c r="BY891" i="10" s="1"/>
  <c r="BX1295" i="10"/>
  <c r="BX1699" i="10"/>
  <c r="BX1598" i="10"/>
  <c r="BX1800" i="10"/>
  <c r="BX1396" i="10"/>
  <c r="BW971" i="10"/>
  <c r="BX870" i="10" s="1"/>
  <c r="BW1577" i="10"/>
  <c r="BW1375" i="10"/>
  <c r="BW1274" i="10"/>
  <c r="BW1476" i="10"/>
  <c r="BV1706" i="10"/>
  <c r="BW898" i="10"/>
  <c r="BV1808" i="10"/>
  <c r="BW899" i="10"/>
  <c r="BX972" i="10"/>
  <c r="BY871" i="10" s="1"/>
  <c r="BX1477" i="10"/>
  <c r="BX1679" i="10"/>
  <c r="BX1780" i="10"/>
  <c r="BX1578" i="10"/>
  <c r="BX1376" i="10"/>
  <c r="BX1499" i="10"/>
  <c r="G1372" i="1"/>
  <c r="G1378" i="1"/>
  <c r="G3979" i="3"/>
  <c r="G4917" i="1"/>
  <c r="G4388" i="1"/>
  <c r="G1685" i="1"/>
  <c r="G1573" i="1"/>
  <c r="G4300" i="1" s="1" a="1"/>
  <c r="G4300" i="1" s="1"/>
  <c r="G1375" i="1"/>
  <c r="G4906" i="1"/>
  <c r="G2876" i="3" s="1"/>
  <c r="G3179" i="3" s="1"/>
  <c r="G1462" i="3"/>
  <c r="G1358" i="1"/>
  <c r="G1449" i="3" s="1"/>
  <c r="G1470" i="3"/>
  <c r="G4914" i="1"/>
  <c r="G3995" i="3" s="1"/>
  <c r="G4601" i="3" s="1"/>
  <c r="G1581" i="1"/>
  <c r="G4409" i="1" s="1"/>
  <c r="G4186" i="1"/>
  <c r="G4287" i="1" a="1"/>
  <c r="G4287" i="1" s="1"/>
  <c r="G3776" i="1"/>
  <c r="G3978" i="1" s="1"/>
  <c r="G4915" i="1"/>
  <c r="G3996" i="3" s="1"/>
  <c r="G4501" i="3" s="1"/>
  <c r="G1471" i="3"/>
  <c r="G3990" i="3"/>
  <c r="G4495" i="3" s="1"/>
  <c r="G2879" i="3"/>
  <c r="G3081" i="3" s="1"/>
  <c r="G1351" i="1"/>
  <c r="G1654" i="1" s="1"/>
  <c r="G3806" i="1"/>
  <c r="G4109" i="1" s="1"/>
  <c r="G3907" i="1"/>
  <c r="G3883" i="1"/>
  <c r="G3782" i="1"/>
  <c r="G3895" i="1"/>
  <c r="G3794" i="1"/>
  <c r="G4097" i="1" s="1"/>
  <c r="G4312" i="1" a="1"/>
  <c r="G4312" i="1" s="1"/>
  <c r="G4413" i="1"/>
  <c r="G3799" i="1"/>
  <c r="G4102" i="1" s="1"/>
  <c r="G4514" i="1" a="1"/>
  <c r="G4514" i="1" s="1"/>
  <c r="G1561" i="1"/>
  <c r="G1359" i="1"/>
  <c r="G1383" i="1"/>
  <c r="G4918" i="1" s="1"/>
  <c r="G3999" i="3" s="1"/>
  <c r="G5095" i="3"/>
  <c r="G5196" i="3" s="1"/>
  <c r="G4297" i="1" a="1"/>
  <c r="G4297" i="1" s="1"/>
  <c r="G2873" i="3"/>
  <c r="G4196" i="1"/>
  <c r="G1568" i="1"/>
  <c r="G1366" i="1"/>
  <c r="G4395" i="1"/>
  <c r="G4499" i="1" a="1"/>
  <c r="G4499" i="1" s="1"/>
  <c r="G3773" i="1"/>
  <c r="G3975" i="1" s="1"/>
  <c r="G3775" i="1"/>
  <c r="G3876" i="1"/>
  <c r="G3999" i="1"/>
  <c r="G4908" i="1"/>
  <c r="G5100" i="3" s="1"/>
  <c r="G5201" i="3" s="1"/>
  <c r="G1464" i="3"/>
  <c r="G4383" i="1"/>
  <c r="G4181" i="1"/>
  <c r="G3898" i="1"/>
  <c r="G3902" i="1"/>
  <c r="G3801" i="1"/>
  <c r="G4003" i="1" s="1"/>
  <c r="G4101" i="1"/>
  <c r="G4000" i="1"/>
  <c r="G3805" i="1"/>
  <c r="G3906" i="1"/>
  <c r="G1658" i="1"/>
  <c r="G4890" i="1"/>
  <c r="G3971" i="3" s="1"/>
  <c r="G3899" i="1"/>
  <c r="G4294" i="1" a="1"/>
  <c r="G4294" i="1" s="1"/>
  <c r="G4589" i="1"/>
  <c r="G4690" i="1" s="1"/>
  <c r="G4791" i="1" s="1"/>
  <c r="G4496" i="1" a="1"/>
  <c r="G4496" i="1" s="1"/>
  <c r="G4582" i="1"/>
  <c r="G4683" i="1" s="1"/>
  <c r="G4784" i="1" s="1"/>
  <c r="G1557" i="1"/>
  <c r="G4486" i="1" s="1" a="1"/>
  <c r="G4486" i="1" s="1"/>
  <c r="DK1390" i="10"/>
  <c r="G3908" i="1"/>
  <c r="G3893" i="1"/>
  <c r="G3909" i="1"/>
  <c r="G4202" i="1"/>
  <c r="G3780" i="1"/>
  <c r="G3881" i="1"/>
  <c r="G1356" i="1"/>
  <c r="G1441" i="3"/>
  <c r="G3800" i="1"/>
  <c r="G4002" i="1" s="1"/>
  <c r="G4184" i="1"/>
  <c r="G4285" i="1" a="1"/>
  <c r="G4285" i="1" s="1"/>
  <c r="G4487" i="1" a="1"/>
  <c r="G4487" i="1" s="1"/>
  <c r="G4386" i="1"/>
  <c r="G3882" i="1"/>
  <c r="G4885" i="1"/>
  <c r="G2855" i="3" s="1"/>
  <c r="G3789" i="1"/>
  <c r="G4092" i="1" s="1"/>
  <c r="G1353" i="1"/>
  <c r="G1656" i="1" s="1"/>
  <c r="G4282" i="1" a="1"/>
  <c r="G4282" i="1" s="1"/>
  <c r="G3784" i="1"/>
  <c r="G4087" i="1" s="1"/>
  <c r="G3885" i="1"/>
  <c r="G4505" i="1" a="1"/>
  <c r="G4505" i="1" s="1"/>
  <c r="G5090" i="3"/>
  <c r="G5191" i="3" s="1"/>
  <c r="G4191" i="1"/>
  <c r="G4292" i="1" a="1"/>
  <c r="G4292" i="1" s="1"/>
  <c r="G4494" i="1" a="1"/>
  <c r="G4494" i="1" s="1"/>
  <c r="G3803" i="1"/>
  <c r="G4106" i="1" s="1"/>
  <c r="G3804" i="1"/>
  <c r="G4006" i="1" s="1"/>
  <c r="DK1289" i="10"/>
  <c r="G4404" i="1"/>
  <c r="G3790" i="1"/>
  <c r="G3891" i="1"/>
  <c r="G1445" i="3"/>
  <c r="G3786" i="1"/>
  <c r="G3887" i="1"/>
  <c r="G1563" i="1"/>
  <c r="G1361" i="1"/>
  <c r="G3802" i="1"/>
  <c r="G4105" i="1" s="1"/>
  <c r="DK1693" i="10"/>
  <c r="DK1794" i="10"/>
  <c r="DK1491" i="10"/>
  <c r="DK1592" i="10"/>
  <c r="G4889" i="1"/>
  <c r="AZ980" i="10"/>
  <c r="BA879" i="10" s="1"/>
  <c r="AE1586" i="10"/>
  <c r="G3777" i="1"/>
  <c r="G3878" i="1"/>
  <c r="G4586" i="1"/>
  <c r="G4687" i="1" s="1"/>
  <c r="G4788" i="1" s="1"/>
  <c r="DL986" i="10"/>
  <c r="DM885" i="10" s="1"/>
  <c r="G3791" i="1"/>
  <c r="AE1687" i="10"/>
  <c r="G3989" i="1"/>
  <c r="G3783" i="1"/>
  <c r="G3985" i="1" s="1"/>
  <c r="AE1283" i="10"/>
  <c r="AE1788" i="10"/>
  <c r="AE1485" i="10"/>
  <c r="AE1384" i="10"/>
  <c r="AF980" i="10"/>
  <c r="AG879" i="10" s="1"/>
  <c r="G3788" i="1"/>
  <c r="G4091" i="1" s="1"/>
  <c r="G3880" i="1"/>
  <c r="G3779" i="1"/>
  <c r="G4082" i="1" s="1"/>
  <c r="DL1792" i="10"/>
  <c r="G3994" i="1"/>
  <c r="DK1533" i="10"/>
  <c r="AZ1702" i="10"/>
  <c r="AZ1696" i="10"/>
  <c r="DL1287" i="10"/>
  <c r="DL1590" i="10"/>
  <c r="G3774" i="1"/>
  <c r="AZ1607" i="10"/>
  <c r="G3995" i="1"/>
  <c r="DK1350" i="10"/>
  <c r="G3888" i="1"/>
  <c r="G4009" i="1"/>
  <c r="G4010" i="1"/>
  <c r="DK1838" i="10"/>
  <c r="DM1472" i="10"/>
  <c r="AZ1298" i="10"/>
  <c r="DK1781" i="10"/>
  <c r="G3897" i="1"/>
  <c r="DM1674" i="10"/>
  <c r="DK1443" i="10"/>
  <c r="DM1371" i="10"/>
  <c r="DK1342" i="10"/>
  <c r="DM1876" i="10"/>
  <c r="G3894" i="1"/>
  <c r="DL1388" i="10"/>
  <c r="G4177" i="1"/>
  <c r="G4379" i="1"/>
  <c r="G4480" i="1" a="1"/>
  <c r="G4480" i="1" s="1"/>
  <c r="G4278" i="1" a="1"/>
  <c r="G4278" i="1" s="1"/>
  <c r="DK1544" i="10"/>
  <c r="DM1775" i="10"/>
  <c r="G3896" i="1"/>
  <c r="BA1575" i="10"/>
  <c r="AZ1789" i="10"/>
  <c r="BA1474" i="10"/>
  <c r="BU1781" i="10"/>
  <c r="AZ1399" i="10"/>
  <c r="DM1573" i="10"/>
  <c r="AZ1486" i="10"/>
  <c r="DK1403" i="10"/>
  <c r="DK1330" i="10"/>
  <c r="DN1068" i="10"/>
  <c r="DO967" i="10" s="1"/>
  <c r="AE1808" i="10"/>
  <c r="DK1835" i="10"/>
  <c r="BU1408" i="10"/>
  <c r="DK1633" i="10"/>
  <c r="BU1496" i="10"/>
  <c r="G1652" i="1"/>
  <c r="G4884" i="1"/>
  <c r="G1440" i="3"/>
  <c r="AZ1278" i="10"/>
  <c r="AZ1688" i="10"/>
  <c r="DK1670" i="10"/>
  <c r="DL1604" i="10"/>
  <c r="AZ1809" i="10"/>
  <c r="AZ1803" i="10"/>
  <c r="BU1698" i="10"/>
  <c r="DL1039" i="10"/>
  <c r="DM938" i="10" s="1"/>
  <c r="CP1695" i="10"/>
  <c r="CP1389" i="10"/>
  <c r="BU1711" i="10"/>
  <c r="BU1478" i="10"/>
  <c r="AZ1708" i="10"/>
  <c r="BU1597" i="10"/>
  <c r="CP1591" i="10"/>
  <c r="BV991" i="10"/>
  <c r="CP1288" i="10"/>
  <c r="BU1307" i="10"/>
  <c r="DK1399" i="10"/>
  <c r="CP1490" i="10"/>
  <c r="G3078" i="3"/>
  <c r="CP1793" i="10"/>
  <c r="BA1272" i="10"/>
  <c r="AE1798" i="10"/>
  <c r="DK1431" i="10"/>
  <c r="DK1746" i="10"/>
  <c r="CP1692" i="10"/>
  <c r="BA1373" i="10"/>
  <c r="AE1697" i="10"/>
  <c r="AE1606" i="10"/>
  <c r="DK1645" i="10"/>
  <c r="G1562" i="1"/>
  <c r="G1360" i="1"/>
  <c r="G1564" i="1"/>
  <c r="G1362" i="1"/>
  <c r="AZ1405" i="10"/>
  <c r="BU1799" i="10"/>
  <c r="AZ1385" i="10"/>
  <c r="AZ1304" i="10"/>
  <c r="BU1395" i="10"/>
  <c r="AZ1587" i="10"/>
  <c r="AZ1506" i="10"/>
  <c r="DL1691" i="10"/>
  <c r="BU1294" i="10"/>
  <c r="DK1847" i="10"/>
  <c r="DK1771" i="10"/>
  <c r="BU1579" i="10"/>
  <c r="DK1866" i="10"/>
  <c r="DL1278" i="10"/>
  <c r="DK1451" i="10"/>
  <c r="G4482" i="1" a="1"/>
  <c r="G4482" i="1" s="1"/>
  <c r="G4381" i="1"/>
  <c r="G4179" i="1"/>
  <c r="G4280" i="1" a="1"/>
  <c r="G4280" i="1" s="1"/>
  <c r="AZ1292" i="10"/>
  <c r="DK1500" i="10"/>
  <c r="AZ1797" i="10"/>
  <c r="DK1803" i="10"/>
  <c r="G4502" i="1" a="1"/>
  <c r="G4502" i="1" s="1"/>
  <c r="AZ1783" i="10"/>
  <c r="AZ1595" i="10"/>
  <c r="DK1702" i="10"/>
  <c r="AE1791" i="10"/>
  <c r="AE1303" i="10"/>
  <c r="G4199" i="1"/>
  <c r="CP1594" i="10"/>
  <c r="AZ1379" i="10"/>
  <c r="AZ1393" i="10"/>
  <c r="DK1298" i="10"/>
  <c r="AE1589" i="10"/>
  <c r="AE1505" i="10"/>
  <c r="G3879" i="1"/>
  <c r="BA1777" i="10"/>
  <c r="BU1812" i="10"/>
  <c r="BU1680" i="10"/>
  <c r="DK1579" i="10"/>
  <c r="AE1707" i="10"/>
  <c r="DK1302" i="10"/>
  <c r="G4401" i="1"/>
  <c r="BU1590" i="10"/>
  <c r="BA1676" i="10"/>
  <c r="BU1509" i="10"/>
  <c r="BU1377" i="10"/>
  <c r="DK1563" i="10"/>
  <c r="DK1276" i="10"/>
  <c r="AE1404" i="10"/>
  <c r="DL1581" i="10"/>
  <c r="DK1807" i="10"/>
  <c r="DK1653" i="10"/>
  <c r="DK1569" i="10"/>
  <c r="BU1388" i="10"/>
  <c r="BU1276" i="10"/>
  <c r="DK1462" i="10"/>
  <c r="DL1480" i="10"/>
  <c r="DK1754" i="10"/>
  <c r="G1586" i="1"/>
  <c r="G1384" i="1"/>
  <c r="DK1319" i="10"/>
  <c r="DL915" i="10"/>
  <c r="DK1333" i="10"/>
  <c r="AE977" i="10"/>
  <c r="AF876" i="10" s="1"/>
  <c r="CQ988" i="10"/>
  <c r="CQ1291" i="10" s="1"/>
  <c r="BU981" i="10"/>
  <c r="BV880" i="10" s="1"/>
  <c r="AF990" i="10"/>
  <c r="AG889" i="10" s="1"/>
  <c r="AF983" i="10"/>
  <c r="AG882" i="10" s="1"/>
  <c r="DK1824" i="10"/>
  <c r="CP971" i="10"/>
  <c r="CQ870" i="10" s="1"/>
  <c r="DK1331" i="10"/>
  <c r="DK1737" i="10"/>
  <c r="DL1064" i="10"/>
  <c r="DM963" i="10" s="1"/>
  <c r="BU1792" i="10"/>
  <c r="DL1058" i="10"/>
  <c r="DM957" i="10" s="1"/>
  <c r="DL1301" i="10"/>
  <c r="DM897" i="10"/>
  <c r="DK1432" i="10"/>
  <c r="DL1030" i="10"/>
  <c r="DM929" i="10" s="1"/>
  <c r="BA975" i="10"/>
  <c r="BB874" i="10" s="1"/>
  <c r="BU1691" i="10"/>
  <c r="DL1028" i="10"/>
  <c r="DM927" i="10" s="1"/>
  <c r="DL999" i="10"/>
  <c r="DL1605" i="10" s="1"/>
  <c r="DK983" i="10"/>
  <c r="DL882" i="10" s="1"/>
  <c r="CP982" i="10"/>
  <c r="CQ881" i="10" s="1"/>
  <c r="BV984" i="10"/>
  <c r="BA981" i="10"/>
  <c r="BB880" i="10" s="1"/>
  <c r="BA989" i="10"/>
  <c r="BB888" i="10" s="1"/>
  <c r="BV1004" i="10"/>
  <c r="BW903" i="10" s="1"/>
  <c r="DK1601" i="10"/>
  <c r="DK1680" i="10"/>
  <c r="DL1783" i="10"/>
  <c r="DL1489" i="10"/>
  <c r="G3997" i="1"/>
  <c r="DL995" i="10"/>
  <c r="DL1803" i="10" s="1"/>
  <c r="DK1478" i="10"/>
  <c r="DL1682" i="10"/>
  <c r="DM984" i="10"/>
  <c r="DN883" i="10" s="1"/>
  <c r="DK1552" i="10"/>
  <c r="CP1291" i="10"/>
  <c r="BB969" i="10"/>
  <c r="BC868" i="10" s="1"/>
  <c r="AE1495" i="10"/>
  <c r="AE1488" i="10"/>
  <c r="DK1377" i="10"/>
  <c r="AF1000" i="10"/>
  <c r="AF1505" i="10" s="1"/>
  <c r="DL1379" i="10"/>
  <c r="DK1855" i="10"/>
  <c r="DL973" i="10"/>
  <c r="DL1478" i="10" s="1"/>
  <c r="DK1622" i="10"/>
  <c r="DM975" i="10"/>
  <c r="DN874" i="10" s="1"/>
  <c r="DL1047" i="10"/>
  <c r="DM946" i="10" s="1"/>
  <c r="DK1535" i="10"/>
  <c r="CP1493" i="10"/>
  <c r="AZ1581" i="10"/>
  <c r="DK1872" i="10"/>
  <c r="CQ985" i="10"/>
  <c r="CQ1793" i="10" s="1"/>
  <c r="AE1596" i="10"/>
  <c r="DK1765" i="10"/>
  <c r="AE1286" i="10"/>
  <c r="DL1806" i="10"/>
  <c r="DK1723" i="10"/>
  <c r="BA1001" i="10"/>
  <c r="BB900" i="10" s="1"/>
  <c r="DK1836" i="10"/>
  <c r="AZ1500" i="10"/>
  <c r="BA894" i="10"/>
  <c r="DK1504" i="10"/>
  <c r="DK1734" i="10"/>
  <c r="DL926" i="10"/>
  <c r="DK1636" i="10"/>
  <c r="CP1392" i="10"/>
  <c r="AZ1480" i="10"/>
  <c r="DK1468" i="10"/>
  <c r="BU1287" i="10"/>
  <c r="AE1293" i="10"/>
  <c r="DK1361" i="10"/>
  <c r="AE1690" i="10"/>
  <c r="DL1503" i="10"/>
  <c r="DK1420" i="10"/>
  <c r="DK1735" i="10"/>
  <c r="DL992" i="10"/>
  <c r="DM891" i="10" s="1"/>
  <c r="DK1706" i="10"/>
  <c r="DK1434" i="10"/>
  <c r="CP1796" i="10"/>
  <c r="AZ1682" i="10"/>
  <c r="AZ1284" i="10"/>
  <c r="AZ1494" i="10"/>
  <c r="DK1367" i="10"/>
  <c r="BU1489" i="10"/>
  <c r="BU969" i="10"/>
  <c r="BV868" i="10" s="1"/>
  <c r="BU1610" i="10"/>
  <c r="AE1394" i="10"/>
  <c r="BV973" i="10"/>
  <c r="BW872" i="10" s="1"/>
  <c r="DK1664" i="10"/>
  <c r="AE1387" i="10"/>
  <c r="DL1705" i="10"/>
  <c r="DK1521" i="10"/>
  <c r="DK1634" i="10"/>
  <c r="DK1605" i="10"/>
  <c r="DK1011" i="10"/>
  <c r="DL910" i="10" s="1"/>
  <c r="G1460" i="3"/>
  <c r="G4904" i="1"/>
  <c r="G3985" i="3" s="1"/>
  <c r="G4299" i="1" a="1"/>
  <c r="G4299" i="1" s="1"/>
  <c r="G4400" i="1"/>
  <c r="G4501" i="1" a="1"/>
  <c r="G4501" i="1" s="1"/>
  <c r="G4198" i="1"/>
  <c r="G1461" i="3"/>
  <c r="G1673" i="1"/>
  <c r="G4905" i="1"/>
  <c r="G4079" i="1"/>
  <c r="G2872" i="3"/>
  <c r="G5094" i="3"/>
  <c r="G5195" i="3" s="1"/>
  <c r="G3983" i="3"/>
  <c r="G4195" i="1"/>
  <c r="G4498" i="1" a="1"/>
  <c r="G4498" i="1" s="1"/>
  <c r="G4397" i="1"/>
  <c r="G4296" i="1" a="1"/>
  <c r="G4296" i="1" s="1"/>
  <c r="G3981" i="3"/>
  <c r="G5092" i="3"/>
  <c r="G5193" i="3" s="1"/>
  <c r="G2870" i="3"/>
  <c r="G4608" i="1"/>
  <c r="G4709" i="1" s="1"/>
  <c r="E32" i="16" s="1"/>
  <c r="G4301" i="1" a="1"/>
  <c r="G4301" i="1" s="1"/>
  <c r="G4200" i="1"/>
  <c r="G4402" i="1"/>
  <c r="G4503" i="1" a="1"/>
  <c r="G4503" i="1" s="1"/>
  <c r="G1463" i="3"/>
  <c r="G4907" i="1"/>
  <c r="G1675" i="1"/>
  <c r="G4192" i="1"/>
  <c r="G4495" i="1" a="1"/>
  <c r="G4495" i="1" s="1"/>
  <c r="G4293" i="1" a="1"/>
  <c r="G4293" i="1" s="1"/>
  <c r="G4394" i="1"/>
  <c r="G1455" i="3"/>
  <c r="G4899" i="1"/>
  <c r="G1667" i="1"/>
  <c r="G1467" i="3"/>
  <c r="G1469" i="3"/>
  <c r="G4913" i="1"/>
  <c r="G1681" i="1"/>
  <c r="G4206" i="1"/>
  <c r="G4307" i="1" a="1"/>
  <c r="G4307" i="1" s="1"/>
  <c r="G4408" i="1"/>
  <c r="G4509" i="1" a="1"/>
  <c r="G4509" i="1" s="1"/>
  <c r="G1679" i="1"/>
  <c r="G3980" i="1"/>
  <c r="G4081" i="1"/>
  <c r="G2881" i="3"/>
  <c r="G5103" i="3"/>
  <c r="G5204" i="3" s="1"/>
  <c r="G3992" i="3"/>
  <c r="BA1785" i="10"/>
  <c r="DL1274" i="10"/>
  <c r="DL1678" i="10"/>
  <c r="CQ1684" i="10"/>
  <c r="CQ1482" i="10"/>
  <c r="AF1598" i="10"/>
  <c r="DN1293" i="10"/>
  <c r="DL1779" i="10"/>
  <c r="CQ1280" i="10"/>
  <c r="DL1476" i="10"/>
  <c r="CQ1583" i="10"/>
  <c r="AF1396" i="10"/>
  <c r="CQ1381" i="10"/>
  <c r="AF1699" i="10"/>
  <c r="G5084" i="3"/>
  <c r="G5185" i="3" s="1"/>
  <c r="G2862" i="3"/>
  <c r="G3973" i="3"/>
  <c r="BU1683" i="10"/>
  <c r="BU1279" i="10"/>
  <c r="CQ1404" i="10"/>
  <c r="DK1641" i="10"/>
  <c r="DL1751" i="10"/>
  <c r="CP1484" i="10"/>
  <c r="CP1585" i="10"/>
  <c r="DL1375" i="10"/>
  <c r="DM870" i="10"/>
  <c r="DK1700" i="10"/>
  <c r="DK1397" i="10"/>
  <c r="G3998" i="1"/>
  <c r="G4099" i="1"/>
  <c r="DK1486" i="10"/>
  <c r="DK1439" i="10"/>
  <c r="DK1338" i="10"/>
  <c r="G3984" i="1"/>
  <c r="G4085" i="1"/>
  <c r="AF1800" i="10"/>
  <c r="BU1380" i="10"/>
  <c r="CP1686" i="10"/>
  <c r="AG992" i="10"/>
  <c r="AH891" i="10" s="1"/>
  <c r="BU1582" i="10"/>
  <c r="CP1383" i="10"/>
  <c r="CQ979" i="10"/>
  <c r="CQ1383" i="10" s="1"/>
  <c r="DK1296" i="10"/>
  <c r="BV976" i="10"/>
  <c r="DN1394" i="10"/>
  <c r="G1472" i="3"/>
  <c r="G1684" i="1"/>
  <c r="G4916" i="1"/>
  <c r="DK1801" i="10"/>
  <c r="DK1284" i="10"/>
  <c r="G4209" i="1"/>
  <c r="G4310" i="1" a="1"/>
  <c r="G4310" i="1" s="1"/>
  <c r="G4411" i="1"/>
  <c r="G4512" i="1" a="1"/>
  <c r="G4512" i="1" s="1"/>
  <c r="DK1599" i="10"/>
  <c r="DK1688" i="10"/>
  <c r="DL1738" i="10"/>
  <c r="DK1498" i="10"/>
  <c r="DK1587" i="10"/>
  <c r="DL993" i="10"/>
  <c r="DM892" i="10" s="1"/>
  <c r="DK1789" i="10"/>
  <c r="CQ1783" i="10"/>
  <c r="AF1295" i="10"/>
  <c r="BU1481" i="10"/>
  <c r="CP1282" i="10"/>
  <c r="DK1385" i="10"/>
  <c r="DL981" i="10"/>
  <c r="DM880" i="10" s="1"/>
  <c r="DL1582" i="10"/>
  <c r="CQ1808" i="10"/>
  <c r="AF1497" i="10"/>
  <c r="BU1784" i="10"/>
  <c r="CP1787" i="10"/>
  <c r="CQ1278" i="10"/>
  <c r="BV1290" i="10"/>
  <c r="G4612" i="1"/>
  <c r="G4713" i="1" s="1"/>
  <c r="DL1312" i="10"/>
  <c r="BV1391" i="10"/>
  <c r="DL1334" i="10"/>
  <c r="DL1414" i="10"/>
  <c r="AF1294" i="10"/>
  <c r="DK1527" i="10"/>
  <c r="G4103" i="1"/>
  <c r="DL1846" i="10"/>
  <c r="CQ1480" i="10"/>
  <c r="DN1596" i="10"/>
  <c r="BV1607" i="10"/>
  <c r="DN1495" i="10"/>
  <c r="BV1387" i="10"/>
  <c r="DN1798" i="10"/>
  <c r="BV1286" i="10"/>
  <c r="DN1697" i="10"/>
  <c r="DL1345" i="10"/>
  <c r="DO990" i="10"/>
  <c r="DP889" i="10" s="1"/>
  <c r="DK1426" i="10"/>
  <c r="DL1514" i="10"/>
  <c r="CQ1479" i="10"/>
  <c r="BV1791" i="10"/>
  <c r="DK1585" i="10"/>
  <c r="DL1386" i="10"/>
  <c r="DL1515" i="10"/>
  <c r="BV1585" i="10"/>
  <c r="BV1301" i="10"/>
  <c r="BV1404" i="10"/>
  <c r="DM1355" i="10"/>
  <c r="AF1790" i="10"/>
  <c r="DL1749" i="10"/>
  <c r="DM1759" i="10"/>
  <c r="AF1799" i="10"/>
  <c r="DL1648" i="10"/>
  <c r="AF1698" i="10"/>
  <c r="DK1742" i="10"/>
  <c r="DL1547" i="10"/>
  <c r="CQ1379" i="10"/>
  <c r="DL1313" i="10"/>
  <c r="DL1616" i="10"/>
  <c r="BV1787" i="10"/>
  <c r="BV1282" i="10"/>
  <c r="BV1778" i="10"/>
  <c r="DL1433" i="10"/>
  <c r="G3785" i="1"/>
  <c r="G3987" i="1" s="1"/>
  <c r="BV1304" i="10"/>
  <c r="BV1273" i="10"/>
  <c r="DL1588" i="10"/>
  <c r="CP1305" i="10"/>
  <c r="DL1635" i="10"/>
  <c r="DL1679" i="10"/>
  <c r="DL1341" i="10"/>
  <c r="DL1442" i="10"/>
  <c r="BV1482" i="10"/>
  <c r="BA1478" i="10"/>
  <c r="DM1860" i="10"/>
  <c r="CQ1388" i="10"/>
  <c r="DL1644" i="10"/>
  <c r="BV1785" i="10"/>
  <c r="BA1597" i="10"/>
  <c r="DM1494" i="10"/>
  <c r="BV1686" i="10"/>
  <c r="BA1377" i="10"/>
  <c r="DM1557" i="10"/>
  <c r="DL1747" i="10"/>
  <c r="CQ1489" i="10"/>
  <c r="DL1543" i="10"/>
  <c r="BV1796" i="10"/>
  <c r="DM1658" i="10"/>
  <c r="AF1496" i="10"/>
  <c r="BV1604" i="10"/>
  <c r="DL1637" i="10"/>
  <c r="BV1589" i="10"/>
  <c r="DK1325" i="10"/>
  <c r="CQ1707" i="10"/>
  <c r="DL1837" i="10"/>
  <c r="BV1405" i="10"/>
  <c r="DM1456" i="10"/>
  <c r="BV1677" i="10"/>
  <c r="DL1332" i="10"/>
  <c r="DN1052" i="10"/>
  <c r="DO951" i="10" s="1"/>
  <c r="DL1716" i="10"/>
  <c r="BA1402" i="10"/>
  <c r="AF1487" i="10"/>
  <c r="DM1423" i="10"/>
  <c r="BV1503" i="10"/>
  <c r="DL1481" i="10"/>
  <c r="DL1568" i="10"/>
  <c r="BV1507" i="10"/>
  <c r="BV1694" i="10"/>
  <c r="CQ1303" i="10"/>
  <c r="CQ1812" i="10"/>
  <c r="BV1506" i="10"/>
  <c r="DL1413" i="10"/>
  <c r="BA1806" i="10"/>
  <c r="CQ1792" i="10"/>
  <c r="AF1689" i="10"/>
  <c r="DM1625" i="10"/>
  <c r="BV1608" i="10"/>
  <c r="DL1615" i="10"/>
  <c r="CQ1287" i="10"/>
  <c r="DL1650" i="10"/>
  <c r="DL1839" i="10"/>
  <c r="DL1477" i="10"/>
  <c r="BA1496" i="10"/>
  <c r="DK1282" i="10"/>
  <c r="DL1761" i="10"/>
  <c r="DL1444" i="10"/>
  <c r="DL1335" i="10"/>
  <c r="CQ1590" i="10"/>
  <c r="DL1479" i="10"/>
  <c r="AF1382" i="10"/>
  <c r="DL1347" i="10"/>
  <c r="DL1435" i="10"/>
  <c r="DL1428" i="10"/>
  <c r="BV1690" i="10"/>
  <c r="BA1697" i="10"/>
  <c r="DK1484" i="10"/>
  <c r="DM1393" i="10"/>
  <c r="DL1354" i="10"/>
  <c r="DL1736" i="10"/>
  <c r="BV1383" i="10"/>
  <c r="BA1579" i="10"/>
  <c r="DL1485" i="10"/>
  <c r="DL1646" i="10"/>
  <c r="BV1500" i="10"/>
  <c r="DL1277" i="10"/>
  <c r="AF1786" i="10"/>
  <c r="DL1549" i="10"/>
  <c r="DL1536" i="10"/>
  <c r="DL1630" i="10"/>
  <c r="BA1495" i="10"/>
  <c r="DK1686" i="10"/>
  <c r="DL1859" i="10"/>
  <c r="DL1534" i="10"/>
  <c r="DL1283" i="10"/>
  <c r="DL1782" i="10"/>
  <c r="DK1383" i="10"/>
  <c r="DL1384" i="10"/>
  <c r="AF1406" i="10"/>
  <c r="DL1378" i="10"/>
  <c r="BA1490" i="10"/>
  <c r="DK1787" i="10"/>
  <c r="DL1788" i="10"/>
  <c r="AF1507" i="10"/>
  <c r="AE1378" i="10"/>
  <c r="BA1288" i="10"/>
  <c r="DL1586" i="10"/>
  <c r="DL1817" i="10"/>
  <c r="AF1810" i="10"/>
  <c r="AF1588" i="10"/>
  <c r="AF1301" i="10"/>
  <c r="BV1806" i="10"/>
  <c r="DL1380" i="10"/>
  <c r="BV1374" i="10"/>
  <c r="DL1356" i="10"/>
  <c r="AE1479" i="10"/>
  <c r="BA1591" i="10"/>
  <c r="BV1392" i="10"/>
  <c r="CQ1682" i="10"/>
  <c r="BA1380" i="10"/>
  <c r="BV1708" i="10"/>
  <c r="DL1687" i="10"/>
  <c r="DM980" i="10"/>
  <c r="DN879" i="10" s="1"/>
  <c r="AE1509" i="10"/>
  <c r="BA1503" i="10"/>
  <c r="AF1305" i="10"/>
  <c r="BV1803" i="10"/>
  <c r="AF1285" i="10"/>
  <c r="AF1402" i="10"/>
  <c r="DK1540" i="10"/>
  <c r="AF1483" i="10"/>
  <c r="BV1402" i="10"/>
  <c r="DK1416" i="10"/>
  <c r="DL1852" i="10"/>
  <c r="AZ1392" i="10"/>
  <c r="BV1606" i="10"/>
  <c r="DL1366" i="10"/>
  <c r="BA1293" i="10"/>
  <c r="BV1594" i="10"/>
  <c r="DM1595" i="10"/>
  <c r="BA1598" i="10"/>
  <c r="DL1668" i="10"/>
  <c r="DL1689" i="10"/>
  <c r="DL1717" i="10"/>
  <c r="G3171" i="3"/>
  <c r="G2969" i="3"/>
  <c r="G3070" i="3"/>
  <c r="CQ1711" i="10"/>
  <c r="BA1680" i="10"/>
  <c r="AE1711" i="10"/>
  <c r="DK1618" i="10"/>
  <c r="AZ1796" i="10"/>
  <c r="BA1497" i="10"/>
  <c r="DL1567" i="10"/>
  <c r="CQ1509" i="10"/>
  <c r="BA1290" i="10"/>
  <c r="AE1307" i="10"/>
  <c r="AF1281" i="10"/>
  <c r="DK1719" i="10"/>
  <c r="CQ1580" i="10"/>
  <c r="AZ1291" i="10"/>
  <c r="DL1578" i="10"/>
  <c r="AE1681" i="10"/>
  <c r="BA1699" i="10"/>
  <c r="DL1870" i="10"/>
  <c r="CQ1307" i="10"/>
  <c r="BA1276" i="10"/>
  <c r="AE1408" i="10"/>
  <c r="DK1315" i="10"/>
  <c r="AZ1493" i="10"/>
  <c r="DL1558" i="10"/>
  <c r="BA1295" i="10"/>
  <c r="DL1466" i="10"/>
  <c r="CP1608" i="10"/>
  <c r="BA1683" i="10"/>
  <c r="CQ1610" i="10"/>
  <c r="BB973" i="10"/>
  <c r="BC872" i="10" s="1"/>
  <c r="BA1684" i="10"/>
  <c r="AF1597" i="10"/>
  <c r="DL1545" i="10"/>
  <c r="DL1436" i="10"/>
  <c r="DL1288" i="10"/>
  <c r="DM1524" i="10"/>
  <c r="AF1779" i="10"/>
  <c r="DL1844" i="10"/>
  <c r="DK1303" i="10"/>
  <c r="DL1760" i="10"/>
  <c r="DL1275" i="10"/>
  <c r="AE1782" i="10"/>
  <c r="BA1395" i="10"/>
  <c r="BA1793" i="10"/>
  <c r="BV1593" i="10"/>
  <c r="DK1628" i="10"/>
  <c r="DL1862" i="10"/>
  <c r="G4382" i="1"/>
  <c r="G4180" i="1"/>
  <c r="G4483" i="1" a="1"/>
  <c r="G4483" i="1" s="1"/>
  <c r="G4281" i="1" a="1"/>
  <c r="G4281" i="1" s="1"/>
  <c r="CP1507" i="10"/>
  <c r="BA1784" i="10"/>
  <c r="AF1395" i="10"/>
  <c r="DL1793" i="10"/>
  <c r="CQ1802" i="10"/>
  <c r="DM1726" i="10"/>
  <c r="AF1577" i="10"/>
  <c r="BV1602" i="10"/>
  <c r="DM1321" i="10"/>
  <c r="DL1440" i="10"/>
  <c r="DK1606" i="10"/>
  <c r="DL1457" i="10"/>
  <c r="DL1376" i="10"/>
  <c r="AE1580" i="10"/>
  <c r="AZ1302" i="10"/>
  <c r="BA1698" i="10"/>
  <c r="BA1389" i="10"/>
  <c r="DL1821" i="10"/>
  <c r="DK1729" i="10"/>
  <c r="CQ1609" i="10"/>
  <c r="DL1458" i="10"/>
  <c r="G1655" i="1"/>
  <c r="G4887" i="1"/>
  <c r="G1443" i="3"/>
  <c r="CP1810" i="10"/>
  <c r="BA1582" i="10"/>
  <c r="CQ1600" i="10"/>
  <c r="DM1827" i="10"/>
  <c r="BB1787" i="10"/>
  <c r="AF1678" i="10"/>
  <c r="AG1302" i="10"/>
  <c r="BV1400" i="10"/>
  <c r="DM1624" i="10"/>
  <c r="DL1743" i="10"/>
  <c r="DK1808" i="10"/>
  <c r="BV1707" i="10"/>
  <c r="DL1861" i="10"/>
  <c r="DL1780" i="10"/>
  <c r="AE1277" i="10"/>
  <c r="AZ1807" i="10"/>
  <c r="BA1799" i="10"/>
  <c r="BA1692" i="10"/>
  <c r="DL1316" i="10"/>
  <c r="DM1696" i="10"/>
  <c r="DK1830" i="10"/>
  <c r="CQ1508" i="10"/>
  <c r="DL1559" i="10"/>
  <c r="DL1790" i="10"/>
  <c r="CP1709" i="10"/>
  <c r="BA1481" i="10"/>
  <c r="CQ1499" i="10"/>
  <c r="DK1509" i="10"/>
  <c r="BB1686" i="10"/>
  <c r="AF1476" i="10"/>
  <c r="AG1706" i="10"/>
  <c r="BV1501" i="10"/>
  <c r="DM1523" i="10"/>
  <c r="DK1707" i="10"/>
  <c r="BV1505" i="10"/>
  <c r="DL1659" i="10"/>
  <c r="AZ1605" i="10"/>
  <c r="DL1619" i="10"/>
  <c r="DM1292" i="10"/>
  <c r="BV1595" i="10"/>
  <c r="CQ1306" i="10"/>
  <c r="DL1487" i="10"/>
  <c r="DM1010" i="10"/>
  <c r="DN909" i="10" s="1"/>
  <c r="CP1406" i="10"/>
  <c r="AF986" i="10"/>
  <c r="AG885" i="10" s="1"/>
  <c r="BA1279" i="10"/>
  <c r="BV1303" i="10"/>
  <c r="AZ1504" i="10"/>
  <c r="BV1393" i="10"/>
  <c r="CQ1407" i="10"/>
  <c r="CQ1002" i="10"/>
  <c r="CQ1608" i="10" s="1"/>
  <c r="BB976" i="10"/>
  <c r="BC875" i="10" s="1"/>
  <c r="G4585" i="3"/>
  <c r="G4484" i="3"/>
  <c r="G4383" i="3"/>
  <c r="AF1608" i="10"/>
  <c r="BV1702" i="10"/>
  <c r="AF1386" i="10"/>
  <c r="AF1604" i="10"/>
  <c r="DK1843" i="10"/>
  <c r="AF1685" i="10"/>
  <c r="DL1448" i="10"/>
  <c r="DL1784" i="10"/>
  <c r="BV1576" i="10"/>
  <c r="DL1467" i="10"/>
  <c r="DL1529" i="10"/>
  <c r="BA1394" i="10"/>
  <c r="BV1493" i="10"/>
  <c r="DM1797" i="10"/>
  <c r="DL1285" i="10"/>
  <c r="DL1818" i="10"/>
  <c r="CQ1505" i="10"/>
  <c r="DM1029" i="10"/>
  <c r="DN928" i="10" s="1"/>
  <c r="BA1781" i="10"/>
  <c r="G3983" i="1"/>
  <c r="G4084" i="1"/>
  <c r="BB1004" i="10"/>
  <c r="BC903" i="10" s="1"/>
  <c r="DM977" i="10"/>
  <c r="DN876" i="10" s="1"/>
  <c r="BV1693" i="10"/>
  <c r="DL1392" i="10"/>
  <c r="DM887" i="10"/>
  <c r="BA1509" i="10"/>
  <c r="BB972" i="10"/>
  <c r="BC871" i="10" s="1"/>
  <c r="CQ1801" i="10"/>
  <c r="G4506" i="1" a="1"/>
  <c r="G4506" i="1" s="1"/>
  <c r="G4405" i="1"/>
  <c r="G4203" i="1"/>
  <c r="G4304" i="1" a="1"/>
  <c r="G4304" i="1" s="1"/>
  <c r="AF1796" i="10"/>
  <c r="BC986" i="10"/>
  <c r="BD885" i="10" s="1"/>
  <c r="BA971" i="10"/>
  <c r="BB870" i="10" s="1"/>
  <c r="BA1482" i="10"/>
  <c r="DL1490" i="10"/>
  <c r="BV1399" i="10"/>
  <c r="DK1711" i="10"/>
  <c r="AG998" i="10"/>
  <c r="AH897" i="10" s="1"/>
  <c r="BC979" i="10"/>
  <c r="BD878" i="10" s="1"/>
  <c r="AH999" i="10"/>
  <c r="AI898" i="10" s="1"/>
  <c r="BV1703" i="10"/>
  <c r="DL1008" i="10"/>
  <c r="DM907" i="10" s="1"/>
  <c r="DM1725" i="10"/>
  <c r="BV1280" i="10"/>
  <c r="G1468" i="3"/>
  <c r="G1680" i="1"/>
  <c r="G4912" i="1"/>
  <c r="DL1556" i="10"/>
  <c r="BA1593" i="10"/>
  <c r="BA1583" i="10"/>
  <c r="DL1692" i="10"/>
  <c r="DK1812" i="10"/>
  <c r="BV1299" i="10"/>
  <c r="DM1422" i="10"/>
  <c r="DM1036" i="10"/>
  <c r="DN935" i="10" s="1"/>
  <c r="AZ1695" i="10"/>
  <c r="BV1381" i="10"/>
  <c r="DM1063" i="10"/>
  <c r="DN962" i="10" s="1"/>
  <c r="DL1731" i="10"/>
  <c r="DM1013" i="10"/>
  <c r="DN912" i="10" s="1"/>
  <c r="G4508" i="1" a="1"/>
  <c r="G4508" i="1" s="1"/>
  <c r="G4407" i="1"/>
  <c r="G4306" i="1" a="1"/>
  <c r="G4306" i="1" s="1"/>
  <c r="G4205" i="1"/>
  <c r="DL1758" i="10"/>
  <c r="BA1694" i="10"/>
  <c r="BB977" i="10"/>
  <c r="BC876" i="10" s="1"/>
  <c r="AF1004" i="10"/>
  <c r="AG903" i="10" s="1"/>
  <c r="DL1739" i="10"/>
  <c r="BA1604" i="10"/>
  <c r="DL1591" i="10"/>
  <c r="DK1408" i="10"/>
  <c r="AG971" i="10"/>
  <c r="AH870" i="10" s="1"/>
  <c r="DL1012" i="10"/>
  <c r="DM911" i="10" s="1"/>
  <c r="DM1826" i="10"/>
  <c r="DM976" i="10"/>
  <c r="DN875" i="10" s="1"/>
  <c r="AZ1594" i="10"/>
  <c r="BV1583" i="10"/>
  <c r="DL1327" i="10"/>
  <c r="BA999" i="10"/>
  <c r="BB898" i="10" s="1"/>
  <c r="BB990" i="10"/>
  <c r="BC889" i="10" s="1"/>
  <c r="BB992" i="10"/>
  <c r="BC891" i="10" s="1"/>
  <c r="DL1455" i="10"/>
  <c r="AG988" i="10"/>
  <c r="AH887" i="10" s="1"/>
  <c r="BA1795" i="10"/>
  <c r="CQ991" i="10"/>
  <c r="CQ1294" i="10" s="1"/>
  <c r="DL1389" i="10"/>
  <c r="DM1024" i="10"/>
  <c r="DN923" i="10" s="1"/>
  <c r="DM1051" i="10"/>
  <c r="DN950" i="10" s="1"/>
  <c r="DM985" i="10"/>
  <c r="DN884" i="10" s="1"/>
  <c r="DK1610" i="10"/>
  <c r="DL903" i="10"/>
  <c r="DL1583" i="10"/>
  <c r="DN1018" i="10"/>
  <c r="DO917" i="10" s="1"/>
  <c r="BA988" i="10"/>
  <c r="BB887" i="10" s="1"/>
  <c r="BV1786" i="10"/>
  <c r="BA1578" i="10"/>
  <c r="DL1022" i="10"/>
  <c r="DM921" i="10" s="1"/>
  <c r="BB1491" i="10"/>
  <c r="AZ1577" i="10"/>
  <c r="BA1391" i="10"/>
  <c r="CQ999" i="10"/>
  <c r="CQ1302" i="10" s="1"/>
  <c r="AG991" i="10"/>
  <c r="AG1496" i="10" s="1"/>
  <c r="DL1848" i="10"/>
  <c r="DM939" i="10"/>
  <c r="DL1638" i="10"/>
  <c r="BA1705" i="10"/>
  <c r="AG982" i="10"/>
  <c r="AH881" i="10" s="1"/>
  <c r="DL1035" i="10"/>
  <c r="DM934" i="10" s="1"/>
  <c r="DL1482" i="10"/>
  <c r="BV1390" i="10"/>
  <c r="DL1796" i="10"/>
  <c r="DM1031" i="10"/>
  <c r="DN930" i="10" s="1"/>
  <c r="BA1408" i="10"/>
  <c r="BV1685" i="10"/>
  <c r="BA1275" i="10"/>
  <c r="AF974" i="10"/>
  <c r="AG873" i="10" s="1"/>
  <c r="CQ1498" i="10"/>
  <c r="DL979" i="10"/>
  <c r="DM878" i="10" s="1"/>
  <c r="AF1392" i="10"/>
  <c r="BB1794" i="10"/>
  <c r="AZ1274" i="10"/>
  <c r="DM982" i="10"/>
  <c r="DN881" i="10" s="1"/>
  <c r="AF1680" i="10"/>
  <c r="AG872" i="10"/>
  <c r="BA1492" i="10"/>
  <c r="BA1301" i="10"/>
  <c r="AF1709" i="10"/>
  <c r="CQ1297" i="10"/>
  <c r="AF1705" i="10"/>
  <c r="DM1322" i="10"/>
  <c r="BB1585" i="10"/>
  <c r="DL1684" i="10"/>
  <c r="AG1807" i="10"/>
  <c r="AF1584" i="10"/>
  <c r="DL1745" i="10"/>
  <c r="BV1794" i="10"/>
  <c r="DM1044" i="10"/>
  <c r="DN943" i="10" s="1"/>
  <c r="DL1493" i="10"/>
  <c r="CQ1277" i="10"/>
  <c r="BA1812" i="10"/>
  <c r="BV1281" i="10"/>
  <c r="AF1579" i="10"/>
  <c r="DM1053" i="10"/>
  <c r="DN952" i="10" s="1"/>
  <c r="BA1679" i="10"/>
  <c r="BV1810" i="10"/>
  <c r="CQ1599" i="10"/>
  <c r="BA1294" i="10"/>
  <c r="DL1446" i="10"/>
  <c r="DM941" i="10"/>
  <c r="BV1291" i="10"/>
  <c r="BV1696" i="10"/>
  <c r="DL1365" i="10"/>
  <c r="DM961" i="10"/>
  <c r="AF1594" i="10"/>
  <c r="DL1357" i="10"/>
  <c r="BB1693" i="10"/>
  <c r="AZ1375" i="10"/>
  <c r="BB987" i="10"/>
  <c r="BC886" i="10" s="1"/>
  <c r="DL1840" i="10"/>
  <c r="DM931" i="10"/>
  <c r="BB998" i="10"/>
  <c r="BC897" i="10" s="1"/>
  <c r="AG1002" i="10"/>
  <c r="AH901" i="10" s="1"/>
  <c r="DN1019" i="10"/>
  <c r="DO918" i="10" s="1"/>
  <c r="BB1383" i="10"/>
  <c r="DL1381" i="10"/>
  <c r="AG1605" i="10"/>
  <c r="AG978" i="10"/>
  <c r="AH877" i="10" s="1"/>
  <c r="DM1038" i="10"/>
  <c r="DN937" i="10" s="1"/>
  <c r="BV1491" i="10"/>
  <c r="DL1695" i="10"/>
  <c r="DL1541" i="10"/>
  <c r="CQ1681" i="10"/>
  <c r="DK1404" i="10"/>
  <c r="DL899" i="10"/>
  <c r="BA1307" i="10"/>
  <c r="BV1584" i="10"/>
  <c r="AF1781" i="10"/>
  <c r="DL1669" i="10"/>
  <c r="BA1477" i="10"/>
  <c r="BV1709" i="10"/>
  <c r="CQ1700" i="10"/>
  <c r="BB991" i="10"/>
  <c r="BC890" i="10" s="1"/>
  <c r="DL1518" i="10"/>
  <c r="BV1797" i="10"/>
  <c r="AF1695" i="10"/>
  <c r="DL1660" i="10"/>
  <c r="BB1592" i="10"/>
  <c r="AZ1476" i="10"/>
  <c r="DL1060" i="10"/>
  <c r="DM959" i="10" s="1"/>
  <c r="BA1381" i="10"/>
  <c r="AE1812" i="10"/>
  <c r="BV1298" i="10"/>
  <c r="CQ1398" i="10"/>
  <c r="AF1806" i="10"/>
  <c r="BB1484" i="10"/>
  <c r="AF1274" i="10"/>
  <c r="DL1280" i="10"/>
  <c r="AG1504" i="10"/>
  <c r="DK1517" i="10"/>
  <c r="BV1592" i="10"/>
  <c r="DL1291" i="10"/>
  <c r="DL1279" i="10"/>
  <c r="DL1642" i="10"/>
  <c r="CQ1378" i="10"/>
  <c r="BA1610" i="10"/>
  <c r="BV975" i="10"/>
  <c r="BV1483" i="10"/>
  <c r="AF1478" i="10"/>
  <c r="DL1770" i="10"/>
  <c r="DM972" i="10"/>
  <c r="DN871" i="10" s="1"/>
  <c r="BA1376" i="10"/>
  <c r="BV1305" i="10"/>
  <c r="AZ1706" i="10"/>
  <c r="CQ1296" i="10"/>
  <c r="BA1596" i="10"/>
  <c r="DL1720" i="10"/>
  <c r="BV1492" i="10"/>
  <c r="BA1800" i="10"/>
  <c r="BV1292" i="10"/>
  <c r="CQ1811" i="10"/>
  <c r="AF1493" i="10"/>
  <c r="DM1054" i="10"/>
  <c r="DN953" i="10" s="1"/>
  <c r="BB1289" i="10"/>
  <c r="AZ1678" i="10"/>
  <c r="BA1280" i="10"/>
  <c r="AE1610" i="10"/>
  <c r="DM1009" i="10"/>
  <c r="DN908" i="10" s="1"/>
  <c r="AF1503" i="10"/>
  <c r="CQ978" i="10"/>
  <c r="CQ1483" i="10" s="1"/>
  <c r="BB1282" i="10"/>
  <c r="DL1580" i="10"/>
  <c r="DM873" i="10"/>
  <c r="AF1375" i="10"/>
  <c r="DL1785" i="10"/>
  <c r="AG1403" i="10"/>
  <c r="DK1820" i="10"/>
  <c r="DL1594" i="10"/>
  <c r="DL1683" i="10"/>
  <c r="DL1339" i="10"/>
  <c r="BA1711" i="10"/>
  <c r="BV1382" i="10"/>
  <c r="AF1377" i="10"/>
  <c r="DL1871" i="10"/>
  <c r="DL1832" i="10"/>
  <c r="BA1780" i="10"/>
  <c r="AZ1403" i="10"/>
  <c r="BA1798" i="10"/>
  <c r="BB985" i="10"/>
  <c r="BC884" i="10" s="1"/>
  <c r="DL1417" i="10"/>
  <c r="G1466" i="3"/>
  <c r="G1678" i="1"/>
  <c r="G4910" i="1"/>
  <c r="DN989" i="10"/>
  <c r="DO888" i="10" s="1"/>
  <c r="BA1396" i="10"/>
  <c r="AF1291" i="10"/>
  <c r="DL1657" i="10"/>
  <c r="BB1390" i="10"/>
  <c r="AZ1779" i="10"/>
  <c r="AG1278" i="10"/>
  <c r="AF1490" i="10"/>
  <c r="DM1066" i="10"/>
  <c r="DN965" i="10" s="1"/>
  <c r="AF1591" i="10"/>
  <c r="AF1288" i="10"/>
  <c r="AF1793" i="10"/>
  <c r="AG1401" i="10"/>
  <c r="AG1603" i="10"/>
  <c r="AG1300" i="10"/>
  <c r="AF1692" i="10"/>
  <c r="AF1389" i="10"/>
  <c r="AG985" i="10"/>
  <c r="AH884" i="10" s="1"/>
  <c r="AG1783" i="10"/>
  <c r="AG1805" i="10"/>
  <c r="AG1704" i="10"/>
  <c r="AG1502" i="10"/>
  <c r="AG1682" i="10"/>
  <c r="G4076" i="1"/>
  <c r="AH997" i="10"/>
  <c r="AI896" i="10" s="1"/>
  <c r="AG1581" i="10"/>
  <c r="AG1379" i="10"/>
  <c r="AG1480" i="10"/>
  <c r="AH975" i="10"/>
  <c r="AI874" i="10" s="1"/>
  <c r="BV1782" i="10"/>
  <c r="BV1277" i="10"/>
  <c r="DL1755" i="10"/>
  <c r="BV1479" i="10"/>
  <c r="BV1580" i="10"/>
  <c r="DL1654" i="10"/>
  <c r="BV1378" i="10"/>
  <c r="DL1461" i="10"/>
  <c r="BA1685" i="10"/>
  <c r="DL1452" i="10"/>
  <c r="BV1681" i="10"/>
  <c r="DL1553" i="10"/>
  <c r="DL1548" i="10"/>
  <c r="DL1351" i="10"/>
  <c r="CQ1500" i="10"/>
  <c r="DM1612" i="10"/>
  <c r="CQ1592" i="10"/>
  <c r="DL1856" i="10"/>
  <c r="DL1447" i="10"/>
  <c r="AG1296" i="10"/>
  <c r="DL1732" i="10"/>
  <c r="AG1498" i="10"/>
  <c r="DM1853" i="10"/>
  <c r="BB1790" i="10"/>
  <c r="G4601" i="1"/>
  <c r="G4702" i="1" s="1"/>
  <c r="DL1851" i="10"/>
  <c r="BB1588" i="10"/>
  <c r="DL1305" i="10"/>
  <c r="DL1346" i="10"/>
  <c r="CQ1491" i="10"/>
  <c r="DM1475" i="10"/>
  <c r="BB1689" i="10"/>
  <c r="DM1520" i="10"/>
  <c r="DL1810" i="10"/>
  <c r="DL1750" i="10"/>
  <c r="BB1386" i="10"/>
  <c r="BV1603" i="10"/>
  <c r="DM1425" i="10"/>
  <c r="CQ1289" i="10"/>
  <c r="DM1620" i="10"/>
  <c r="CQ1693" i="10"/>
  <c r="AG1702" i="10"/>
  <c r="DM1676" i="10"/>
  <c r="BB1801" i="10"/>
  <c r="AG1298" i="10"/>
  <c r="BV1502" i="10"/>
  <c r="DM1511" i="10"/>
  <c r="BB1700" i="10"/>
  <c r="BA1502" i="10"/>
  <c r="DL1631" i="10"/>
  <c r="DM1410" i="10"/>
  <c r="DL1602" i="10"/>
  <c r="DM1713" i="10"/>
  <c r="DL1400" i="10"/>
  <c r="BA1398" i="10"/>
  <c r="BB1501" i="10"/>
  <c r="DM1449" i="10"/>
  <c r="BB1804" i="10"/>
  <c r="G3176" i="3"/>
  <c r="G3075" i="3"/>
  <c r="G2974" i="3"/>
  <c r="BB1296" i="10"/>
  <c r="BB1602" i="10"/>
  <c r="G4590" i="3"/>
  <c r="G4388" i="3"/>
  <c r="G4489" i="3"/>
  <c r="DM1814" i="10"/>
  <c r="BB1606" i="10"/>
  <c r="BB1599" i="10"/>
  <c r="BB1400" i="10"/>
  <c r="DM1318" i="10"/>
  <c r="AF1600" i="10"/>
  <c r="DM1294" i="10"/>
  <c r="AF1701" i="10"/>
  <c r="AF1802" i="10"/>
  <c r="AF1575" i="10"/>
  <c r="BV1300" i="10"/>
  <c r="AF1398" i="10"/>
  <c r="AF1272" i="10"/>
  <c r="CQ1399" i="10"/>
  <c r="BV1704" i="10"/>
  <c r="BB1498" i="10"/>
  <c r="DM1320" i="10"/>
  <c r="BB1285" i="10"/>
  <c r="AG1397" i="10"/>
  <c r="AG1801" i="10"/>
  <c r="BB1397" i="10"/>
  <c r="DM1627" i="10"/>
  <c r="DL1744" i="10"/>
  <c r="DL1663" i="10"/>
  <c r="AG1599" i="10"/>
  <c r="AG1500" i="10"/>
  <c r="DM1572" i="10"/>
  <c r="DM1526" i="10"/>
  <c r="DM1419" i="10"/>
  <c r="DL1764" i="10"/>
  <c r="AG1700" i="10"/>
  <c r="AG1601" i="10"/>
  <c r="DM1324" i="10"/>
  <c r="DL1608" i="10"/>
  <c r="DL1804" i="10"/>
  <c r="DM1348" i="10"/>
  <c r="AF1777" i="10"/>
  <c r="DL1639" i="10"/>
  <c r="DM1374" i="10"/>
  <c r="AG1279" i="10"/>
  <c r="DL1429" i="10"/>
  <c r="DM1799" i="10"/>
  <c r="DM1317" i="10"/>
  <c r="DL1709" i="10"/>
  <c r="DL1562" i="10"/>
  <c r="BB1404" i="10"/>
  <c r="DM1550" i="10"/>
  <c r="BA1701" i="10"/>
  <c r="AF1676" i="10"/>
  <c r="DM1677" i="10"/>
  <c r="AG1683" i="10"/>
  <c r="DM1025" i="10"/>
  <c r="DN924" i="10" s="1"/>
  <c r="DM1395" i="10"/>
  <c r="DM1777" i="10"/>
  <c r="DM1822" i="10"/>
  <c r="DL1406" i="10"/>
  <c r="BB1505" i="10"/>
  <c r="DM1651" i="10"/>
  <c r="BA1297" i="10"/>
  <c r="BB1703" i="10"/>
  <c r="AF1373" i="10"/>
  <c r="AG1399" i="10"/>
  <c r="DM1273" i="10"/>
  <c r="AG1380" i="10"/>
  <c r="DM1829" i="10"/>
  <c r="DM1496" i="10"/>
  <c r="DN991" i="10"/>
  <c r="DO890" i="10" s="1"/>
  <c r="DM1297" i="10"/>
  <c r="DL1507" i="10"/>
  <c r="DM1752" i="10"/>
  <c r="AF1474" i="10"/>
  <c r="DM1370" i="10"/>
  <c r="BV1605" i="10"/>
  <c r="DM1522" i="10"/>
  <c r="DM1728" i="10"/>
  <c r="BV1403" i="10"/>
  <c r="DM1825" i="10"/>
  <c r="DN1021" i="10"/>
  <c r="DO920" i="10" s="1"/>
  <c r="DM1048" i="10"/>
  <c r="DN947" i="10" s="1"/>
  <c r="AF1297" i="10"/>
  <c r="BB1299" i="10"/>
  <c r="AG1803" i="10"/>
  <c r="BV1807" i="10"/>
  <c r="BA1483" i="10"/>
  <c r="DM1623" i="10"/>
  <c r="DL1328" i="10"/>
  <c r="BV1504" i="10"/>
  <c r="BA1786" i="10"/>
  <c r="DM1421" i="10"/>
  <c r="DL1530" i="10"/>
  <c r="CQ1803" i="10"/>
  <c r="BV1805" i="10"/>
  <c r="DM1309" i="10"/>
  <c r="DL1703" i="10"/>
  <c r="AF1499" i="10"/>
  <c r="BA1805" i="10"/>
  <c r="DM1576" i="10"/>
  <c r="BA1281" i="10"/>
  <c r="BB1810" i="10"/>
  <c r="DL1833" i="10"/>
  <c r="DM1698" i="10"/>
  <c r="DM1778" i="10"/>
  <c r="DM1597" i="10"/>
  <c r="BC983" i="10"/>
  <c r="BD882" i="10" s="1"/>
  <c r="DN1020" i="10"/>
  <c r="DO919" i="10" s="1"/>
  <c r="DN969" i="10"/>
  <c r="DO868" i="10" s="1"/>
  <c r="DL1026" i="10"/>
  <c r="DM925" i="10" s="1"/>
  <c r="DL1340" i="10"/>
  <c r="DM1001" i="10"/>
  <c r="DN900" i="10" s="1"/>
  <c r="BB1305" i="10"/>
  <c r="DM1005" i="10"/>
  <c r="DN904" i="10" s="1"/>
  <c r="DM1398" i="10"/>
  <c r="DL1845" i="10"/>
  <c r="BB997" i="10"/>
  <c r="BC896" i="10" s="1"/>
  <c r="BB1406" i="10"/>
  <c r="DM1600" i="10"/>
  <c r="DN1015" i="10"/>
  <c r="DO914" i="10" s="1"/>
  <c r="DL1441" i="10"/>
  <c r="DM1519" i="10"/>
  <c r="BC1000" i="10"/>
  <c r="BD899" i="10" s="1"/>
  <c r="BB994" i="10"/>
  <c r="BC893" i="10" s="1"/>
  <c r="AH976" i="10"/>
  <c r="AI875" i="10" s="1"/>
  <c r="BB1507" i="10"/>
  <c r="DM1701" i="10"/>
  <c r="DL1643" i="10"/>
  <c r="DM1721" i="10"/>
  <c r="BB1709" i="10"/>
  <c r="DM1037" i="10"/>
  <c r="DN936" i="10" s="1"/>
  <c r="DN1014" i="10"/>
  <c r="DO913" i="10" s="1"/>
  <c r="BC1002" i="10"/>
  <c r="BD901" i="10" s="1"/>
  <c r="CQ1697" i="10"/>
  <c r="DM1499" i="10"/>
  <c r="AH993" i="10"/>
  <c r="AI892" i="10" s="1"/>
  <c r="DN1045" i="10"/>
  <c r="DO944" i="10" s="1"/>
  <c r="BB1387" i="10"/>
  <c r="DL1336" i="10"/>
  <c r="AH995" i="10"/>
  <c r="AI894" i="10" s="1"/>
  <c r="DM1471" i="10"/>
  <c r="BA1584" i="10"/>
  <c r="DM1727" i="10"/>
  <c r="CQ1495" i="10"/>
  <c r="DM1575" i="10"/>
  <c r="DM1802" i="10"/>
  <c r="DM978" i="10"/>
  <c r="DN877" i="10" s="1"/>
  <c r="DM1002" i="10"/>
  <c r="DN901" i="10" s="1"/>
  <c r="DN1006" i="10"/>
  <c r="DO905" i="10" s="1"/>
  <c r="BB1589" i="10"/>
  <c r="BC996" i="10"/>
  <c r="BD895" i="10" s="1"/>
  <c r="DL1437" i="10"/>
  <c r="DM1673" i="10"/>
  <c r="BA1382" i="10"/>
  <c r="DM1626" i="10"/>
  <c r="CQ1293" i="10"/>
  <c r="DN994" i="10"/>
  <c r="DO893" i="10" s="1"/>
  <c r="BB1690" i="10"/>
  <c r="BC993" i="10"/>
  <c r="BD892" i="10" s="1"/>
  <c r="BA1401" i="10"/>
  <c r="DL1740" i="10"/>
  <c r="BB978" i="10"/>
  <c r="BC877" i="10" s="1"/>
  <c r="DM1525" i="10"/>
  <c r="CQ1394" i="10"/>
  <c r="DM1373" i="10"/>
  <c r="DM1722" i="10"/>
  <c r="G5109" i="3"/>
  <c r="G5210" i="3" s="1"/>
  <c r="G3998" i="3"/>
  <c r="G2887" i="3"/>
  <c r="CQ1702" i="10"/>
  <c r="DL1865" i="10"/>
  <c r="BB1808" i="10"/>
  <c r="DL1649" i="10"/>
  <c r="BB1286" i="10"/>
  <c r="BA1600" i="10"/>
  <c r="BA1603" i="10"/>
  <c r="AG969" i="10"/>
  <c r="AH868" i="10" s="1"/>
  <c r="DL1841" i="10"/>
  <c r="DM1875" i="10"/>
  <c r="DN970" i="10"/>
  <c r="DO869" i="10" s="1"/>
  <c r="AG1582" i="10"/>
  <c r="DM1724" i="10"/>
  <c r="DM1323" i="10"/>
  <c r="CQ1596" i="10"/>
  <c r="DM1272" i="10"/>
  <c r="G4614" i="1"/>
  <c r="G4715" i="1" s="1"/>
  <c r="DM1823" i="10"/>
  <c r="CQ1298" i="10"/>
  <c r="DL1360" i="10"/>
  <c r="DL1501" i="10"/>
  <c r="DM895" i="10"/>
  <c r="BB1707" i="10"/>
  <c r="DM1043" i="10"/>
  <c r="DN942" i="10" s="1"/>
  <c r="CQ1390" i="10"/>
  <c r="BB1791" i="10"/>
  <c r="BA1499" i="10"/>
  <c r="AG994" i="10"/>
  <c r="AH893" i="10" s="1"/>
  <c r="BA1300" i="10"/>
  <c r="DL1538" i="10"/>
  <c r="DM1774" i="10"/>
  <c r="BV1302" i="10"/>
  <c r="G4605" i="1"/>
  <c r="G4706" i="1" s="1"/>
  <c r="AG1784" i="10"/>
  <c r="DN1017" i="10"/>
  <c r="DO916" i="10" s="1"/>
  <c r="DM1828" i="10"/>
  <c r="BB1487" i="10"/>
  <c r="DM1474" i="10"/>
  <c r="DM1621" i="10"/>
  <c r="DL1542" i="10"/>
  <c r="DM1418" i="10"/>
  <c r="DM1057" i="10"/>
  <c r="DN956" i="10" s="1"/>
  <c r="BB1303" i="10"/>
  <c r="BB1488" i="10"/>
  <c r="BA1802" i="10"/>
  <c r="BA1704" i="10"/>
  <c r="DM1033" i="10"/>
  <c r="DN932" i="10" s="1"/>
  <c r="DN1067" i="10"/>
  <c r="DO966" i="10" s="1"/>
  <c r="AG1481" i="10"/>
  <c r="BB1608" i="10"/>
  <c r="DM1424" i="10"/>
  <c r="BC982" i="10"/>
  <c r="BD881" i="10" s="1"/>
  <c r="DS1313" i="10"/>
  <c r="DT1423" i="10"/>
  <c r="DT1322" i="10"/>
  <c r="DT1827" i="10"/>
  <c r="DS1426" i="10"/>
  <c r="DS1400" i="10"/>
  <c r="DS1602" i="10"/>
  <c r="DS1325" i="10"/>
  <c r="DS1830" i="10"/>
  <c r="DS1553" i="10"/>
  <c r="DS1501" i="10"/>
  <c r="DS1628" i="10"/>
  <c r="DS1452" i="10"/>
  <c r="DS1729" i="10"/>
  <c r="DS1755" i="10"/>
  <c r="DS1818" i="10"/>
  <c r="DS1855" i="10"/>
  <c r="DS1616" i="10"/>
  <c r="DS1653" i="10"/>
  <c r="DS1515" i="10"/>
  <c r="DS1703" i="10"/>
  <c r="DS1414" i="10"/>
  <c r="DS1804" i="10"/>
  <c r="DS1717" i="10"/>
  <c r="DS873" i="10"/>
  <c r="DS917" i="10"/>
  <c r="DS877" i="10"/>
  <c r="DS900" i="10"/>
  <c r="DS930" i="10"/>
  <c r="DS1044" i="10"/>
  <c r="DT943" i="10" s="1"/>
  <c r="DT1047" i="10"/>
  <c r="DU946" i="10" s="1"/>
  <c r="DT1048" i="10"/>
  <c r="DU947" i="10" s="1"/>
  <c r="DS970" i="10"/>
  <c r="DT869" i="10" s="1"/>
  <c r="DS907" i="10"/>
  <c r="DS961" i="10"/>
  <c r="DS897" i="10"/>
  <c r="DS1051" i="10"/>
  <c r="DT950" i="10" s="1"/>
  <c r="DS914" i="10"/>
  <c r="DS937" i="10"/>
  <c r="DS1299" i="10"/>
  <c r="DS936" i="10"/>
  <c r="DS883" i="10"/>
  <c r="DS985" i="10"/>
  <c r="DT884" i="10" s="1"/>
  <c r="DS889" i="10"/>
  <c r="DT996" i="10"/>
  <c r="DU895" i="10" s="1"/>
  <c r="DS923" i="10"/>
  <c r="DS928" i="10"/>
  <c r="DT1010" i="10"/>
  <c r="DU909" i="10" s="1"/>
  <c r="DS1350" i="10"/>
  <c r="DS926" i="10"/>
  <c r="DS913" i="10"/>
  <c r="DS919" i="10"/>
  <c r="DS908" i="10"/>
  <c r="DS1050" i="10"/>
  <c r="DT949" i="10" s="1"/>
  <c r="DS1527" i="10"/>
  <c r="DS1351" i="10"/>
  <c r="DS1451" i="10"/>
  <c r="DS912" i="10"/>
  <c r="DS876" i="10"/>
  <c r="DT1022" i="10"/>
  <c r="DU921" i="10" s="1"/>
  <c r="DS1856" i="10"/>
  <c r="DS1552" i="10"/>
  <c r="DS1057" i="10"/>
  <c r="DT956" i="10" s="1"/>
  <c r="DS1654" i="10"/>
  <c r="DS1754" i="10"/>
  <c r="DU1019" i="10"/>
  <c r="DV918" i="10" s="1"/>
  <c r="AH1602" i="10"/>
  <c r="AH1804" i="10"/>
  <c r="AH1703" i="10"/>
  <c r="AH1400" i="10"/>
  <c r="AH1299" i="10"/>
  <c r="AH1501" i="10"/>
  <c r="DN1849" i="10"/>
  <c r="AI996" i="10"/>
  <c r="AJ895" i="10" s="1"/>
  <c r="AI1576" i="10"/>
  <c r="DN1546" i="10"/>
  <c r="AI1273" i="10"/>
  <c r="AI1475" i="10"/>
  <c r="AI1677" i="10"/>
  <c r="AI1374" i="10"/>
  <c r="AI1778" i="10"/>
  <c r="AJ970" i="10"/>
  <c r="AK869" i="10" s="1"/>
  <c r="AH1275" i="10"/>
  <c r="AH1679" i="10"/>
  <c r="AH1376" i="10"/>
  <c r="AH1578" i="10"/>
  <c r="AH1780" i="10"/>
  <c r="BB1691" i="10"/>
  <c r="AH1477" i="10"/>
  <c r="AI1494" i="10"/>
  <c r="DO1041" i="10"/>
  <c r="DP940" i="10" s="1"/>
  <c r="DN1445" i="10"/>
  <c r="DN1748" i="10"/>
  <c r="AI1595" i="10"/>
  <c r="DN1344" i="10"/>
  <c r="AI1797" i="10"/>
  <c r="DN1647" i="10"/>
  <c r="AI972" i="10"/>
  <c r="AJ871" i="10" s="1"/>
  <c r="AI1292" i="10"/>
  <c r="AI1393" i="10"/>
  <c r="BB1792" i="10"/>
  <c r="AI1696" i="10"/>
  <c r="BB1388" i="10"/>
  <c r="BB1489" i="10"/>
  <c r="DN1756" i="10"/>
  <c r="DN1352" i="10"/>
  <c r="DN1554" i="10"/>
  <c r="DN1655" i="10"/>
  <c r="BB1590" i="10"/>
  <c r="DN1453" i="10"/>
  <c r="BB1287" i="10"/>
  <c r="DN1857" i="10"/>
  <c r="BC984" i="10"/>
  <c r="BD883" i="10" s="1"/>
  <c r="AJ989" i="10"/>
  <c r="AK888" i="10" s="1"/>
  <c r="BB1479" i="10"/>
  <c r="BB1378" i="10"/>
  <c r="BB1277" i="10"/>
  <c r="DO1049" i="10"/>
  <c r="DP948" i="10" s="1"/>
  <c r="BB1782" i="10"/>
  <c r="BB1681" i="10"/>
  <c r="BB1580" i="10"/>
  <c r="BC974" i="10"/>
  <c r="BD873" i="10" s="1"/>
  <c r="AH1787" i="10"/>
  <c r="AH1585" i="10"/>
  <c r="DM1407" i="10"/>
  <c r="AH1686" i="10"/>
  <c r="AH1484" i="10"/>
  <c r="AH1282" i="10"/>
  <c r="AH1383" i="10"/>
  <c r="DM1863" i="10"/>
  <c r="AI979" i="10"/>
  <c r="AJ878" i="10" s="1"/>
  <c r="DN1528" i="10"/>
  <c r="DM1459" i="10"/>
  <c r="AH1304" i="10"/>
  <c r="AH1506" i="10"/>
  <c r="DM1811" i="10"/>
  <c r="DN1326" i="10"/>
  <c r="DN1055" i="10"/>
  <c r="DO954" i="10" s="1"/>
  <c r="DN1652" i="10"/>
  <c r="DM1306" i="10"/>
  <c r="DM1710" i="10"/>
  <c r="DN1427" i="10"/>
  <c r="DM1560" i="10"/>
  <c r="DN1629" i="10"/>
  <c r="DM1762" i="10"/>
  <c r="DN1831" i="10"/>
  <c r="DM1358" i="10"/>
  <c r="DN1730" i="10"/>
  <c r="DM1661" i="10"/>
  <c r="AI981" i="10"/>
  <c r="AJ880" i="10" s="1"/>
  <c r="DN1450" i="10"/>
  <c r="AI1001" i="10"/>
  <c r="AJ900" i="10" s="1"/>
  <c r="DN1349" i="10"/>
  <c r="BC1003" i="10"/>
  <c r="BD902" i="10" s="1"/>
  <c r="DN1551" i="10"/>
  <c r="DN1753" i="10"/>
  <c r="DM1508" i="10"/>
  <c r="DO1046" i="10"/>
  <c r="DP945" i="10" s="1"/>
  <c r="AH1688" i="10"/>
  <c r="AH1587" i="10"/>
  <c r="DM1609" i="10"/>
  <c r="AH1708" i="10"/>
  <c r="AH1789" i="10"/>
  <c r="DN1003" i="10"/>
  <c r="DO902" i="10" s="1"/>
  <c r="AH1809" i="10"/>
  <c r="DO1023" i="10"/>
  <c r="DP922" i="10" s="1"/>
  <c r="AH1284" i="10"/>
  <c r="AH1405" i="10"/>
  <c r="AH1486" i="10"/>
  <c r="AH1607" i="10"/>
  <c r="DN1854" i="10"/>
  <c r="AH1385" i="10"/>
  <c r="DN1795" i="10"/>
  <c r="DN1391" i="10"/>
  <c r="DN1492" i="10"/>
  <c r="DN1290" i="10"/>
  <c r="DN1694" i="10"/>
  <c r="DN1593" i="10"/>
  <c r="DO987" i="10"/>
  <c r="DP886" i="10" s="1"/>
  <c r="CR1274" i="10"/>
  <c r="CU1001" i="10"/>
  <c r="CU1809" i="10" s="1"/>
  <c r="CU1405" i="10"/>
  <c r="CU1304" i="10"/>
  <c r="CS971" i="10"/>
  <c r="CT870" i="10" s="1"/>
  <c r="CS1274" i="10"/>
  <c r="CS1577" i="10"/>
  <c r="CS1375" i="10"/>
  <c r="CS1476" i="10"/>
  <c r="CS1678" i="10"/>
  <c r="CR1699" i="10"/>
  <c r="CS992" i="10"/>
  <c r="CT891" i="10" s="1"/>
  <c r="CS1497" i="10"/>
  <c r="CS1598" i="10"/>
  <c r="CS1800" i="10"/>
  <c r="CS1295" i="10"/>
  <c r="CS1396" i="10"/>
  <c r="CS1696" i="10"/>
  <c r="CS1509" i="10"/>
  <c r="CS1292" i="10"/>
  <c r="CT1809" i="10"/>
  <c r="CR1779" i="10"/>
  <c r="CR1476" i="10"/>
  <c r="CT989" i="10"/>
  <c r="CU888" i="10" s="1"/>
  <c r="CT1595" i="10"/>
  <c r="CT1797" i="10"/>
  <c r="CT1292" i="10"/>
  <c r="CT1696" i="10"/>
  <c r="CT1494" i="10"/>
  <c r="CT1708" i="10"/>
  <c r="CR1577" i="10"/>
  <c r="CR1598" i="10"/>
  <c r="CT1304" i="10"/>
  <c r="CR1678" i="10"/>
  <c r="CT1004" i="10"/>
  <c r="CU903" i="10" s="1"/>
  <c r="CT1812" i="10"/>
  <c r="CT1610" i="10"/>
  <c r="CT1408" i="10"/>
  <c r="CR1396" i="10"/>
  <c r="CT1607" i="10"/>
  <c r="CR1375" i="10"/>
  <c r="CR1800" i="10"/>
  <c r="CT1506" i="10"/>
  <c r="CT1003" i="10"/>
  <c r="CU902" i="10" s="1"/>
  <c r="CT1710" i="10"/>
  <c r="CT1811" i="10"/>
  <c r="CT1407" i="10"/>
  <c r="AI1391" i="10"/>
  <c r="AI1795" i="10"/>
  <c r="AI1694" i="10"/>
  <c r="AI1492" i="10"/>
  <c r="AI1290" i="10"/>
  <c r="AI1593" i="10"/>
  <c r="AJ987" i="10"/>
  <c r="AK886" i="10" s="1"/>
  <c r="DP1465" i="10"/>
  <c r="DP1566" i="10"/>
  <c r="DP1667" i="10"/>
  <c r="DP1364" i="10"/>
  <c r="DN1368" i="10"/>
  <c r="DP1869" i="10"/>
  <c r="DP1768" i="10"/>
  <c r="DQ1061" i="10"/>
  <c r="DR960" i="10" s="1"/>
  <c r="DN1469" i="10"/>
  <c r="DN1671" i="10"/>
  <c r="DN1570" i="10"/>
  <c r="DN1873" i="10"/>
  <c r="DN1772" i="10"/>
  <c r="DO1065" i="10"/>
  <c r="DP964" i="10" s="1"/>
  <c r="DO1864" i="10"/>
  <c r="DO1359" i="10"/>
  <c r="DO1763" i="10"/>
  <c r="DO1460" i="10"/>
  <c r="DO1561" i="10"/>
  <c r="DO1662" i="10"/>
  <c r="DP1056" i="10"/>
  <c r="DQ955" i="10" s="1"/>
  <c r="BD1677" i="10"/>
  <c r="BD1778" i="10"/>
  <c r="BD1374" i="10"/>
  <c r="BD1273" i="10"/>
  <c r="BD1576" i="10"/>
  <c r="BD1475" i="10"/>
  <c r="AI1489" i="10"/>
  <c r="BE970" i="10"/>
  <c r="BF869" i="10" s="1"/>
  <c r="DO1815" i="10"/>
  <c r="AI1691" i="10"/>
  <c r="DO1411" i="10"/>
  <c r="DO1613" i="10"/>
  <c r="AI1287" i="10"/>
  <c r="AI1792" i="10"/>
  <c r="AI1590" i="10"/>
  <c r="AI1388" i="10"/>
  <c r="AJ984" i="10"/>
  <c r="AK883" i="10" s="1"/>
  <c r="DO1310" i="10"/>
  <c r="DO1714" i="10"/>
  <c r="DO1512" i="10"/>
  <c r="AI1710" i="10"/>
  <c r="AI1609" i="10"/>
  <c r="DP1007" i="10"/>
  <c r="DQ906" i="10" s="1"/>
  <c r="AI1407" i="10"/>
  <c r="AI1306" i="10"/>
  <c r="AI1811" i="10"/>
  <c r="DM1362" i="10"/>
  <c r="AI1508" i="10"/>
  <c r="DM1463" i="10"/>
  <c r="DM1766" i="10"/>
  <c r="DM1665" i="10"/>
  <c r="DN1059" i="10"/>
  <c r="DO958" i="10" s="1"/>
  <c r="DM1564" i="10"/>
  <c r="AJ1003" i="10"/>
  <c r="AK902" i="10" s="1"/>
  <c r="DM1867" i="10"/>
  <c r="CW1306" i="10"/>
  <c r="CU1676" i="10"/>
  <c r="CU1690" i="10"/>
  <c r="CT1302" i="10"/>
  <c r="CU1604" i="10"/>
  <c r="CT1605" i="10"/>
  <c r="CV1381" i="10"/>
  <c r="CV1606" i="10"/>
  <c r="CU1492" i="10"/>
  <c r="CU1787" i="10"/>
  <c r="CW1508" i="10"/>
  <c r="CU1391" i="10"/>
  <c r="CU1301" i="10"/>
  <c r="CU1387" i="10"/>
  <c r="CV1482" i="10"/>
  <c r="CT1592" i="10"/>
  <c r="CT1386" i="10"/>
  <c r="CV1273" i="10"/>
  <c r="CT1706" i="10"/>
  <c r="CV1778" i="10"/>
  <c r="CV1583" i="10"/>
  <c r="CT1504" i="10"/>
  <c r="CV1374" i="10"/>
  <c r="CU1777" i="10"/>
  <c r="CT1403" i="10"/>
  <c r="CT1693" i="10"/>
  <c r="CU1488" i="10"/>
  <c r="CU1474" i="10"/>
  <c r="CV1405" i="10"/>
  <c r="CV1789" i="10"/>
  <c r="CT1807" i="10"/>
  <c r="CT1390" i="10"/>
  <c r="CV1607" i="10"/>
  <c r="CV1587" i="10"/>
  <c r="CT1702" i="10"/>
  <c r="CT1794" i="10"/>
  <c r="CT1790" i="10"/>
  <c r="CV1506" i="10"/>
  <c r="CT1507" i="10"/>
  <c r="CW1710" i="10"/>
  <c r="CV1304" i="10"/>
  <c r="CT1584" i="10"/>
  <c r="CT1810" i="10"/>
  <c r="CW1407" i="10"/>
  <c r="CT1285" i="10"/>
  <c r="CV1809" i="10"/>
  <c r="CT1483" i="10"/>
  <c r="CT1305" i="10"/>
  <c r="CV1576" i="10"/>
  <c r="CW1609" i="10"/>
  <c r="CV1708" i="10"/>
  <c r="CV1505" i="10"/>
  <c r="CV1475" i="10"/>
  <c r="CW1811" i="10"/>
  <c r="CT1784" i="10"/>
  <c r="CU1373" i="10"/>
  <c r="CU1796" i="10"/>
  <c r="CW1001" i="10"/>
  <c r="CX900" i="10" s="1"/>
  <c r="CV974" i="10"/>
  <c r="CW873" i="10" s="1"/>
  <c r="CU999" i="10"/>
  <c r="CU1605" i="10" s="1"/>
  <c r="CT1799" i="10"/>
  <c r="CT1500" i="10"/>
  <c r="CT1289" i="10"/>
  <c r="CV997" i="10"/>
  <c r="CW896" i="10" s="1"/>
  <c r="CV1595" i="10"/>
  <c r="CU1286" i="10"/>
  <c r="CV993" i="10"/>
  <c r="CW892" i="10" s="1"/>
  <c r="CU1695" i="10"/>
  <c r="CV1280" i="10"/>
  <c r="CU1585" i="10"/>
  <c r="CT1698" i="10"/>
  <c r="CT1709" i="10"/>
  <c r="CT1601" i="10"/>
  <c r="CT1491" i="10"/>
  <c r="CV1292" i="10"/>
  <c r="CV994" i="10"/>
  <c r="CW893" i="10" s="1"/>
  <c r="CT980" i="10"/>
  <c r="CU879" i="10" s="1"/>
  <c r="CU1575" i="10"/>
  <c r="CV868" i="10"/>
  <c r="CU1484" i="10"/>
  <c r="CT1786" i="10"/>
  <c r="CT1395" i="10"/>
  <c r="CV985" i="10"/>
  <c r="CW884" i="10" s="1"/>
  <c r="CT1399" i="10"/>
  <c r="CU986" i="10"/>
  <c r="CU1794" i="10" s="1"/>
  <c r="CV1696" i="10"/>
  <c r="CU1791" i="10"/>
  <c r="CV882" i="10"/>
  <c r="CV992" i="10"/>
  <c r="CW891" i="10" s="1"/>
  <c r="CU1392" i="10"/>
  <c r="CV887" i="10"/>
  <c r="CU991" i="10"/>
  <c r="CU1698" i="10" s="1"/>
  <c r="CU995" i="10"/>
  <c r="CU1298" i="10" s="1"/>
  <c r="CV975" i="10"/>
  <c r="CW874" i="10" s="1"/>
  <c r="CV1494" i="10"/>
  <c r="CV1684" i="10"/>
  <c r="CV1707" i="10"/>
  <c r="CU1686" i="10"/>
  <c r="CT1685" i="10"/>
  <c r="CT1406" i="10"/>
  <c r="CV1393" i="10"/>
  <c r="CT1588" i="10"/>
  <c r="CT1279" i="10"/>
  <c r="CU1593" i="10"/>
  <c r="CV1785" i="10"/>
  <c r="CV1486" i="10"/>
  <c r="CV1808" i="10"/>
  <c r="CT1281" i="10"/>
  <c r="CV1004" i="10"/>
  <c r="CW903" i="10" s="1"/>
  <c r="CT1608" i="10"/>
  <c r="CV1677" i="10"/>
  <c r="CU1806" i="10"/>
  <c r="CV1797" i="10"/>
  <c r="CX1003" i="10"/>
  <c r="CY902" i="10" s="1"/>
  <c r="CT1487" i="10"/>
  <c r="CT1582" i="10"/>
  <c r="CU1795" i="10"/>
  <c r="CU1282" i="10"/>
  <c r="CV878" i="10"/>
  <c r="CW989" i="10"/>
  <c r="CX888" i="10" s="1"/>
  <c r="CV984" i="10"/>
  <c r="CW883" i="10" s="1"/>
  <c r="CT1481" i="10"/>
  <c r="CV972" i="10"/>
  <c r="CW871" i="10" s="1"/>
  <c r="CW977" i="10"/>
  <c r="CX876" i="10" s="1"/>
  <c r="CV1385" i="10"/>
  <c r="CV1303" i="10"/>
  <c r="CT1382" i="10"/>
  <c r="CU1002" i="10"/>
  <c r="CU1709" i="10" s="1"/>
  <c r="CV996" i="10"/>
  <c r="CW895" i="10" s="1"/>
  <c r="CW970" i="10"/>
  <c r="CX869" i="10" s="1"/>
  <c r="CU1705" i="10"/>
  <c r="CV990" i="10"/>
  <c r="CW889" i="10" s="1"/>
  <c r="CT1689" i="10"/>
  <c r="CT1380" i="10"/>
  <c r="CV1284" i="10"/>
  <c r="CV1404" i="10"/>
  <c r="CU978" i="10"/>
  <c r="CU1786" i="10" s="1"/>
  <c r="CV973" i="10"/>
  <c r="CW872" i="10" s="1"/>
  <c r="CT1683" i="10"/>
  <c r="CU1290" i="10"/>
  <c r="CV886" i="10"/>
  <c r="CW1000" i="10"/>
  <c r="CX899" i="10" s="1"/>
  <c r="CT1597" i="10"/>
  <c r="CU976" i="10"/>
  <c r="CU1279" i="10" s="1"/>
  <c r="CU1291" i="10"/>
  <c r="CV1688" i="10"/>
  <c r="CT1496" i="10"/>
  <c r="CT1298" i="10"/>
  <c r="CU1503" i="10"/>
  <c r="CV897" i="10"/>
  <c r="CU982" i="10"/>
  <c r="CU1487" i="10" s="1"/>
  <c r="CU1493" i="10"/>
  <c r="CW981" i="10"/>
  <c r="CX880" i="10" s="1"/>
  <c r="CT1294" i="10"/>
  <c r="CT1803" i="10"/>
  <c r="CV870" i="10"/>
  <c r="CB1600" i="10"/>
  <c r="BX1591" i="10"/>
  <c r="BX1389" i="10"/>
  <c r="BX1288" i="10"/>
  <c r="BX1793" i="10"/>
  <c r="CB1277" i="10"/>
  <c r="CA1583" i="10"/>
  <c r="BX1692" i="10"/>
  <c r="CB1275" i="10"/>
  <c r="CA1684" i="10"/>
  <c r="BX1490" i="10"/>
  <c r="CB1679" i="10"/>
  <c r="CA1280" i="10"/>
  <c r="CB1398" i="10"/>
  <c r="CA1609" i="10"/>
  <c r="CC1584" i="10"/>
  <c r="CA1306" i="10"/>
  <c r="CC1711" i="10"/>
  <c r="CB1596" i="10"/>
  <c r="CC1281" i="10"/>
  <c r="CC1680" i="10"/>
  <c r="CA1407" i="10"/>
  <c r="CB1798" i="10"/>
  <c r="CC1276" i="10"/>
  <c r="CA1508" i="10"/>
  <c r="CB1293" i="10"/>
  <c r="CB1578" i="10"/>
  <c r="CB1780" i="10"/>
  <c r="CA900" i="10"/>
  <c r="CC1483" i="10"/>
  <c r="CC1377" i="10"/>
  <c r="CA1811" i="10"/>
  <c r="CA1482" i="10"/>
  <c r="CC1509" i="10"/>
  <c r="CB1697" i="10"/>
  <c r="CA1000" i="10"/>
  <c r="CB899" i="10" s="1"/>
  <c r="CC1786" i="10"/>
  <c r="BY985" i="10"/>
  <c r="BZ884" i="10" s="1"/>
  <c r="CC1579" i="10"/>
  <c r="CA887" i="10"/>
  <c r="CA1710" i="10"/>
  <c r="CA1785" i="10"/>
  <c r="CC1812" i="10"/>
  <c r="CA982" i="10"/>
  <c r="CB881" i="10" s="1"/>
  <c r="CB1495" i="10"/>
  <c r="CD1004" i="10"/>
  <c r="CE903" i="10" s="1"/>
  <c r="CA1002" i="10"/>
  <c r="CB901" i="10" s="1"/>
  <c r="CA890" i="10"/>
  <c r="CD978" i="10"/>
  <c r="CE877" i="10" s="1"/>
  <c r="CD973" i="10"/>
  <c r="CE872" i="10" s="1"/>
  <c r="CA993" i="10"/>
  <c r="CB892" i="10" s="1"/>
  <c r="CB1499" i="10"/>
  <c r="CB1378" i="10"/>
  <c r="CB1003" i="10"/>
  <c r="CC902" i="10" s="1"/>
  <c r="CA878" i="10"/>
  <c r="CB977" i="10"/>
  <c r="CC876" i="10" s="1"/>
  <c r="CC990" i="10"/>
  <c r="CD889" i="10" s="1"/>
  <c r="CA980" i="10"/>
  <c r="CB879" i="10" s="1"/>
  <c r="CA996" i="10"/>
  <c r="CB895" i="10" s="1"/>
  <c r="CB1297" i="10"/>
  <c r="CB1580" i="10"/>
  <c r="CB1376" i="10"/>
  <c r="CB1701" i="10"/>
  <c r="CA891" i="10"/>
  <c r="CB1479" i="10"/>
  <c r="CA894" i="10"/>
  <c r="CA886" i="10"/>
  <c r="CA989" i="10"/>
  <c r="CB888" i="10" s="1"/>
  <c r="CB1802" i="10"/>
  <c r="CA975" i="10"/>
  <c r="CB874" i="10" s="1"/>
  <c r="CB1782" i="10"/>
  <c r="CB1477" i="10"/>
  <c r="CC994" i="10"/>
  <c r="CD893" i="10" s="1"/>
  <c r="CB1681" i="10"/>
  <c r="CA882" i="10"/>
  <c r="CC1408" i="10"/>
  <c r="CA883" i="10"/>
  <c r="CC1685" i="10"/>
  <c r="CC1781" i="10"/>
  <c r="CC974" i="10"/>
  <c r="CD873" i="10" s="1"/>
  <c r="CC1307" i="10"/>
  <c r="CA897" i="10"/>
  <c r="CC1382" i="10"/>
  <c r="CA898" i="10"/>
  <c r="CA981" i="10"/>
  <c r="CB880" i="10" s="1"/>
  <c r="CC1478" i="10"/>
  <c r="CC972" i="10"/>
  <c r="CD871" i="10" s="1"/>
  <c r="CA986" i="10"/>
  <c r="CB885" i="10" s="1"/>
  <c r="CA1381" i="10"/>
  <c r="CC1610" i="10"/>
  <c r="CB1394" i="10"/>
  <c r="BH1779" i="10"/>
  <c r="BH1403" i="10"/>
  <c r="BH1302" i="10"/>
  <c r="BH1504" i="10"/>
  <c r="BH1807" i="10"/>
  <c r="BH1605" i="10"/>
  <c r="BH1608" i="10"/>
  <c r="BH994" i="10"/>
  <c r="BI893" i="10" s="1"/>
  <c r="BH1706" i="10"/>
  <c r="BH1476" i="10"/>
  <c r="BJ1003" i="10"/>
  <c r="BK902" i="10" s="1"/>
  <c r="BH1375" i="10"/>
  <c r="BG1487" i="10"/>
  <c r="BH881" i="10"/>
  <c r="BH983" i="10"/>
  <c r="BI882" i="10" s="1"/>
  <c r="BH1274" i="10"/>
  <c r="BG1583" i="10"/>
  <c r="BH876" i="10"/>
  <c r="BH1678" i="10"/>
  <c r="BI971" i="10"/>
  <c r="BJ870" i="10" s="1"/>
  <c r="BG1676" i="10"/>
  <c r="BH868" i="10"/>
  <c r="BG1483" i="10"/>
  <c r="BH877" i="10"/>
  <c r="BH1507" i="10"/>
  <c r="BI999" i="10"/>
  <c r="BJ898" i="10" s="1"/>
  <c r="BG1301" i="10"/>
  <c r="BH897" i="10"/>
  <c r="BH1709" i="10"/>
  <c r="BH1810" i="10"/>
  <c r="BG1800" i="10"/>
  <c r="BH891" i="10"/>
  <c r="BH1305" i="10"/>
  <c r="BH1406" i="10"/>
  <c r="BJ984" i="10"/>
  <c r="BK883" i="10" s="1"/>
  <c r="BG1599" i="10"/>
  <c r="BH892" i="10"/>
  <c r="BI1002" i="10"/>
  <c r="BJ901" i="10" s="1"/>
  <c r="BJ1001" i="10"/>
  <c r="BK900" i="10" s="1"/>
  <c r="BG1391" i="10"/>
  <c r="BH886" i="10"/>
  <c r="BH1577" i="10"/>
  <c r="AK1503" i="10"/>
  <c r="AK1580" i="10"/>
  <c r="AL1678" i="10"/>
  <c r="AL1779" i="10"/>
  <c r="AK1479" i="10"/>
  <c r="AM1278" i="10"/>
  <c r="AK1378" i="10"/>
  <c r="AK1681" i="10"/>
  <c r="AK1604" i="10"/>
  <c r="AK1504" i="10"/>
  <c r="AK1807" i="10"/>
  <c r="AL1577" i="10"/>
  <c r="AK1806" i="10"/>
  <c r="AK1402" i="10"/>
  <c r="AK1801" i="10"/>
  <c r="AM1581" i="10"/>
  <c r="AL1685" i="10"/>
  <c r="AK1705" i="10"/>
  <c r="AL1274" i="10"/>
  <c r="AL1382" i="10"/>
  <c r="AL1786" i="10"/>
  <c r="AL1483" i="10"/>
  <c r="AL1711" i="10"/>
  <c r="AK1599" i="10"/>
  <c r="AK1302" i="10"/>
  <c r="AK1605" i="10"/>
  <c r="AM1480" i="10"/>
  <c r="AL1509" i="10"/>
  <c r="AK1706" i="10"/>
  <c r="AK1277" i="10"/>
  <c r="AM990" i="10"/>
  <c r="AN889" i="10" s="1"/>
  <c r="AL1408" i="10"/>
  <c r="AM903" i="10"/>
  <c r="AL999" i="10"/>
  <c r="AL1403" i="10" s="1"/>
  <c r="AK1498" i="10"/>
  <c r="AL974" i="10"/>
  <c r="AL1378" i="10" s="1"/>
  <c r="AK1296" i="10"/>
  <c r="AK969" i="10"/>
  <c r="AL868" i="10" s="1"/>
  <c r="AO979" i="10"/>
  <c r="AP878" i="10" s="1"/>
  <c r="AK1301" i="10"/>
  <c r="AM997" i="10"/>
  <c r="AN896" i="10" s="1"/>
  <c r="AM1682" i="10"/>
  <c r="AK1800" i="10"/>
  <c r="AK1397" i="10"/>
  <c r="AM1002" i="10"/>
  <c r="AN901" i="10" s="1"/>
  <c r="AN1784" i="10"/>
  <c r="AM973" i="10"/>
  <c r="AN872" i="10" s="1"/>
  <c r="AK1295" i="10"/>
  <c r="AK1700" i="10"/>
  <c r="AN1683" i="10"/>
  <c r="AK1497" i="10"/>
  <c r="AL993" i="10"/>
  <c r="AL1296" i="10" s="1"/>
  <c r="AN1582" i="10"/>
  <c r="AM995" i="10"/>
  <c r="AN894" i="10" s="1"/>
  <c r="AL998" i="10"/>
  <c r="AL1604" i="10" s="1"/>
  <c r="AM1379" i="10"/>
  <c r="AK1699" i="10"/>
  <c r="AN1481" i="10"/>
  <c r="AO1001" i="10"/>
  <c r="AP900" i="10" s="1"/>
  <c r="AL1476" i="10"/>
  <c r="AM870" i="10"/>
  <c r="AK1403" i="10"/>
  <c r="AM1783" i="10"/>
  <c r="AK1598" i="10"/>
  <c r="AL1281" i="10"/>
  <c r="AM877" i="10"/>
  <c r="AK1782" i="10"/>
  <c r="AL1610" i="10"/>
  <c r="AN1279" i="10"/>
  <c r="AK985" i="10"/>
  <c r="AL884" i="10" s="1"/>
  <c r="AK994" i="10"/>
  <c r="AL893" i="10" s="1"/>
  <c r="AN975" i="10"/>
  <c r="AO874" i="10" s="1"/>
  <c r="AK1396" i="10"/>
  <c r="AL1307" i="10"/>
  <c r="AN1380" i="10"/>
  <c r="AL992" i="10"/>
  <c r="AL1699" i="10" s="1"/>
  <c r="AO976" i="10"/>
  <c r="AP875" i="10" s="1"/>
  <c r="AO987" i="10"/>
  <c r="AP886" i="10" s="1"/>
  <c r="BG1685" i="10"/>
  <c r="BG1382" i="10"/>
  <c r="BG1584" i="10"/>
  <c r="BG1281" i="10"/>
  <c r="BG1786" i="10"/>
  <c r="BF1490" i="10"/>
  <c r="BF1389" i="10"/>
  <c r="BF1288" i="10"/>
  <c r="BF1692" i="10"/>
  <c r="BF1591" i="10"/>
  <c r="BG985" i="10"/>
  <c r="BF1380" i="10"/>
  <c r="BF1812" i="10"/>
  <c r="BF1686" i="10"/>
  <c r="BF1793" i="10"/>
  <c r="BF1610" i="10"/>
  <c r="BF1799" i="10"/>
  <c r="BF1395" i="10"/>
  <c r="BF1687" i="10"/>
  <c r="BF1788" i="10"/>
  <c r="BF1481" i="10"/>
  <c r="BF1597" i="10"/>
  <c r="BF1509" i="10"/>
  <c r="BF1283" i="10"/>
  <c r="BF1585" i="10"/>
  <c r="BF1485" i="10"/>
  <c r="BF1484" i="10"/>
  <c r="BF1783" i="10"/>
  <c r="BF1494" i="10"/>
  <c r="BF1711" i="10"/>
  <c r="BF1787" i="10"/>
  <c r="BF1682" i="10"/>
  <c r="BG1492" i="10"/>
  <c r="BF1797" i="10"/>
  <c r="BF1408" i="10"/>
  <c r="BF1480" i="10"/>
  <c r="BF1292" i="10"/>
  <c r="BF1582" i="10"/>
  <c r="BF1784" i="10"/>
  <c r="BF1496" i="10"/>
  <c r="BF1279" i="10"/>
  <c r="BF1586" i="10"/>
  <c r="BF1693" i="10"/>
  <c r="BF1683" i="10"/>
  <c r="BF1794" i="10"/>
  <c r="BF1384" i="10"/>
  <c r="BF1379" i="10"/>
  <c r="BF1595" i="10"/>
  <c r="BF1698" i="10"/>
  <c r="BF1307" i="10"/>
  <c r="BF1400" i="10"/>
  <c r="DQ1300" i="10"/>
  <c r="BF1376" i="10"/>
  <c r="BG1795" i="10"/>
  <c r="BF1780" i="10"/>
  <c r="BF1303" i="10"/>
  <c r="BF1679" i="10"/>
  <c r="BG1694" i="10"/>
  <c r="BF1477" i="10"/>
  <c r="BG1290" i="10"/>
  <c r="BF1294" i="10"/>
  <c r="BF1578" i="10"/>
  <c r="BG980" i="10"/>
  <c r="BF1275" i="10"/>
  <c r="BG996" i="10"/>
  <c r="BF1808" i="10"/>
  <c r="BF1606" i="10"/>
  <c r="BG972" i="10"/>
  <c r="BF1505" i="10"/>
  <c r="BF1581" i="10"/>
  <c r="BG991" i="10"/>
  <c r="BF1696" i="10"/>
  <c r="BF1491" i="10"/>
  <c r="BF1383" i="10"/>
  <c r="BF1404" i="10"/>
  <c r="BG1000" i="10"/>
  <c r="BF1289" i="10"/>
  <c r="BF1278" i="10"/>
  <c r="BG1593" i="10"/>
  <c r="BF1393" i="10"/>
  <c r="BG976" i="10"/>
  <c r="BF1390" i="10"/>
  <c r="BG1004" i="10"/>
  <c r="BF1602" i="10"/>
  <c r="BF1282" i="10"/>
  <c r="BF1592" i="10"/>
  <c r="BF1299" i="10"/>
  <c r="BG979" i="10"/>
  <c r="BG975" i="10"/>
  <c r="BF997" i="10"/>
  <c r="BG896" i="10" s="1"/>
  <c r="BF1804" i="10"/>
  <c r="BG989" i="10"/>
  <c r="BG986" i="10"/>
  <c r="BF1703" i="10"/>
  <c r="BF1501" i="10"/>
  <c r="BF1707" i="10"/>
  <c r="BG1785" i="10"/>
  <c r="BG1280" i="10"/>
  <c r="BG1381" i="10"/>
  <c r="BG1598" i="10"/>
  <c r="BG1272" i="10"/>
  <c r="BF1392" i="10"/>
  <c r="BG1777" i="10"/>
  <c r="BF1493" i="10"/>
  <c r="BG1474" i="10"/>
  <c r="BG1503" i="10"/>
  <c r="BG1402" i="10"/>
  <c r="BG1604" i="10"/>
  <c r="BG1806" i="10"/>
  <c r="BG1705" i="10"/>
  <c r="DQ1337" i="10"/>
  <c r="BG1373" i="10"/>
  <c r="BG1482" i="10"/>
  <c r="BG1575" i="10"/>
  <c r="BG1684" i="10"/>
  <c r="BF1796" i="10"/>
  <c r="DQ1401" i="10"/>
  <c r="BG1497" i="10"/>
  <c r="DQ1640" i="10"/>
  <c r="BG1790" i="10"/>
  <c r="BG1386" i="10"/>
  <c r="BG1296" i="10"/>
  <c r="DQ1741" i="10"/>
  <c r="BF1594" i="10"/>
  <c r="DQ1438" i="10"/>
  <c r="DQ1502" i="10"/>
  <c r="BG1689" i="10"/>
  <c r="BF1291" i="10"/>
  <c r="BG1699" i="10"/>
  <c r="DR1034" i="10"/>
  <c r="DQ1603" i="10"/>
  <c r="DQ1805" i="10"/>
  <c r="BG1285" i="10"/>
  <c r="BG988" i="10"/>
  <c r="BG1295" i="10"/>
  <c r="DQ1704" i="10"/>
  <c r="BG1588" i="10"/>
  <c r="BG1396" i="10"/>
  <c r="DR997" i="10"/>
  <c r="BG1498" i="10"/>
  <c r="BG1801" i="10"/>
  <c r="BG1397" i="10"/>
  <c r="DQ1842" i="10"/>
  <c r="BG1700" i="10"/>
  <c r="DQ1539" i="10"/>
  <c r="BF1695" i="10"/>
  <c r="DU1787" i="10"/>
  <c r="DV979" i="10"/>
  <c r="DW878" i="10" s="1"/>
  <c r="DU1383" i="10"/>
  <c r="DU1686" i="10"/>
  <c r="DU1484" i="10"/>
  <c r="DU1585" i="10"/>
  <c r="DU1282" i="10"/>
  <c r="Q500" i="10"/>
  <c r="Q803" i="10" s="1"/>
  <c r="P500" i="10"/>
  <c r="P803" i="10" s="1"/>
  <c r="P553" i="10"/>
  <c r="P856" i="10" s="1"/>
  <c r="Q553" i="10"/>
  <c r="Q856" i="10" s="1"/>
  <c r="Q529" i="10"/>
  <c r="Q832" i="10" s="1"/>
  <c r="P529" i="10"/>
  <c r="P832" i="10" s="1"/>
  <c r="P559" i="10"/>
  <c r="P862" i="10" s="1"/>
  <c r="Q559" i="10"/>
  <c r="Q862" i="10" s="1"/>
  <c r="P556" i="10"/>
  <c r="P859" i="10" s="1"/>
  <c r="Q556" i="10"/>
  <c r="Q859" i="10" s="1"/>
  <c r="P533" i="10"/>
  <c r="P836" i="10" s="1"/>
  <c r="Q533" i="10"/>
  <c r="Q836" i="10" s="1"/>
  <c r="Q534" i="10"/>
  <c r="Q837" i="10" s="1"/>
  <c r="P534" i="10"/>
  <c r="P837" i="10" s="1"/>
  <c r="P531" i="10"/>
  <c r="P834" i="10" s="1"/>
  <c r="Q531" i="10"/>
  <c r="Q834" i="10" s="1"/>
  <c r="P532" i="10"/>
  <c r="P835" i="10" s="1"/>
  <c r="Q532" i="10"/>
  <c r="Q835" i="10" s="1"/>
  <c r="Q506" i="10"/>
  <c r="Q809" i="10" s="1"/>
  <c r="P506" i="10"/>
  <c r="P809" i="10" s="1"/>
  <c r="P526" i="10"/>
  <c r="P829" i="10" s="1"/>
  <c r="Q526" i="10"/>
  <c r="Q829" i="10" s="1"/>
  <c r="P540" i="10"/>
  <c r="P843" i="10" s="1"/>
  <c r="Q540" i="10"/>
  <c r="Q843" i="10" s="1"/>
  <c r="P502" i="10"/>
  <c r="P805" i="10" s="1"/>
  <c r="Q502" i="10"/>
  <c r="Q805" i="10" s="1"/>
  <c r="Q510" i="10"/>
  <c r="Q813" i="10" s="1"/>
  <c r="P510" i="10"/>
  <c r="P813" i="10" s="1"/>
  <c r="P558" i="10"/>
  <c r="P861" i="10" s="1"/>
  <c r="Q558" i="10"/>
  <c r="Q861" i="10" s="1"/>
  <c r="Q544" i="10"/>
  <c r="Q847" i="10" s="1"/>
  <c r="P544" i="10"/>
  <c r="P847" i="10" s="1"/>
  <c r="Q522" i="10"/>
  <c r="Q825" i="10" s="1"/>
  <c r="P522" i="10"/>
  <c r="P825" i="10" s="1"/>
  <c r="P518" i="10"/>
  <c r="P821" i="10" s="1"/>
  <c r="Q518" i="10"/>
  <c r="Q821" i="10" s="1"/>
  <c r="P503" i="10"/>
  <c r="P806" i="10" s="1"/>
  <c r="Q503" i="10"/>
  <c r="Q806" i="10" s="1"/>
  <c r="P548" i="10"/>
  <c r="P851" i="10" s="1"/>
  <c r="Q548" i="10"/>
  <c r="Q851" i="10" s="1"/>
  <c r="Q552" i="10"/>
  <c r="Q855" i="10" s="1"/>
  <c r="P552" i="10"/>
  <c r="P855" i="10" s="1"/>
  <c r="P546" i="10"/>
  <c r="P849" i="10" s="1"/>
  <c r="Q546" i="10"/>
  <c r="Q849" i="10" s="1"/>
  <c r="Q555" i="10"/>
  <c r="Q858" i="10" s="1"/>
  <c r="P555" i="10"/>
  <c r="P858" i="10" s="1"/>
  <c r="P515" i="10"/>
  <c r="P818" i="10" s="1"/>
  <c r="Q515" i="10"/>
  <c r="Q818" i="10" s="1"/>
  <c r="P547" i="10"/>
  <c r="P850" i="10" s="1"/>
  <c r="Q547" i="10"/>
  <c r="Q850" i="10" s="1"/>
  <c r="P541" i="10"/>
  <c r="P844" i="10" s="1"/>
  <c r="Q541" i="10"/>
  <c r="Q844" i="10" s="1"/>
  <c r="P524" i="10"/>
  <c r="P827" i="10" s="1"/>
  <c r="Q524" i="10"/>
  <c r="Q827" i="10" s="1"/>
  <c r="P554" i="10"/>
  <c r="P857" i="10" s="1"/>
  <c r="Q554" i="10"/>
  <c r="Q857" i="10" s="1"/>
  <c r="Q509" i="10"/>
  <c r="Q812" i="10" s="1"/>
  <c r="P509" i="10"/>
  <c r="P812" i="10" s="1"/>
  <c r="P504" i="10"/>
  <c r="P807" i="10" s="1"/>
  <c r="Q504" i="10"/>
  <c r="Q807" i="10" s="1"/>
  <c r="Q508" i="10"/>
  <c r="Q811" i="10" s="1"/>
  <c r="P508" i="10"/>
  <c r="P811" i="10" s="1"/>
  <c r="P520" i="10"/>
  <c r="P823" i="10" s="1"/>
  <c r="Q520" i="10"/>
  <c r="Q823" i="10" s="1"/>
  <c r="P511" i="10"/>
  <c r="P814" i="10" s="1"/>
  <c r="Q511" i="10"/>
  <c r="Q814" i="10" s="1"/>
  <c r="P516" i="10"/>
  <c r="P819" i="10" s="1"/>
  <c r="Q516" i="10"/>
  <c r="Q819" i="10" s="1"/>
  <c r="P535" i="10"/>
  <c r="P838" i="10" s="1"/>
  <c r="Q535" i="10"/>
  <c r="Q838" i="10" s="1"/>
  <c r="P551" i="10"/>
  <c r="P854" i="10" s="1"/>
  <c r="Q551" i="10"/>
  <c r="Q854" i="10" s="1"/>
  <c r="Q562" i="10"/>
  <c r="Q865" i="10" s="1"/>
  <c r="P562" i="10"/>
  <c r="P865" i="10" s="1"/>
  <c r="Q505" i="10"/>
  <c r="Q808" i="10" s="1"/>
  <c r="P505" i="10"/>
  <c r="P808" i="10" s="1"/>
  <c r="P525" i="10"/>
  <c r="P828" i="10" s="1"/>
  <c r="Q525" i="10"/>
  <c r="Q828" i="10" s="1"/>
  <c r="Q550" i="10"/>
  <c r="Q853" i="10" s="1"/>
  <c r="P550" i="10"/>
  <c r="P853" i="10" s="1"/>
  <c r="P563" i="10"/>
  <c r="P866" i="10" s="1"/>
  <c r="Q563" i="10"/>
  <c r="Q866" i="10" s="1"/>
  <c r="P528" i="10"/>
  <c r="P831" i="10" s="1"/>
  <c r="Q528" i="10"/>
  <c r="Q831" i="10" s="1"/>
  <c r="Q542" i="10"/>
  <c r="Q845" i="10" s="1"/>
  <c r="P542" i="10"/>
  <c r="P845" i="10" s="1"/>
  <c r="Q560" i="10"/>
  <c r="Q863" i="10" s="1"/>
  <c r="P560" i="10"/>
  <c r="P863" i="10" s="1"/>
  <c r="Q521" i="10"/>
  <c r="Q824" i="10" s="1"/>
  <c r="P521" i="10"/>
  <c r="P824" i="10" s="1"/>
  <c r="P545" i="10"/>
  <c r="P848" i="10" s="1"/>
  <c r="Q545" i="10"/>
  <c r="Q848" i="10" s="1"/>
  <c r="Q501" i="10"/>
  <c r="Q804" i="10" s="1"/>
  <c r="P501" i="10"/>
  <c r="P804" i="10" s="1"/>
  <c r="P513" i="10"/>
  <c r="P816" i="10" s="1"/>
  <c r="Q513" i="10"/>
  <c r="Q816" i="10" s="1"/>
  <c r="Q543" i="10"/>
  <c r="Q846" i="10" s="1"/>
  <c r="P543" i="10"/>
  <c r="P846" i="10" s="1"/>
  <c r="Q519" i="10"/>
  <c r="Q822" i="10" s="1"/>
  <c r="P519" i="10"/>
  <c r="P822" i="10" s="1"/>
  <c r="P557" i="10"/>
  <c r="P860" i="10" s="1"/>
  <c r="Q557" i="10"/>
  <c r="Q860" i="10" s="1"/>
  <c r="Q530" i="10"/>
  <c r="Q833" i="10" s="1"/>
  <c r="P530" i="10"/>
  <c r="P833" i="10" s="1"/>
  <c r="Q507" i="10"/>
  <c r="Q810" i="10" s="1"/>
  <c r="P507" i="10"/>
  <c r="P810" i="10" s="1"/>
  <c r="Q538" i="10"/>
  <c r="Q841" i="10" s="1"/>
  <c r="P538" i="10"/>
  <c r="P841" i="10" s="1"/>
  <c r="Q539" i="10"/>
  <c r="Q842" i="10" s="1"/>
  <c r="P539" i="10"/>
  <c r="P842" i="10" s="1"/>
  <c r="P523" i="10"/>
  <c r="P826" i="10" s="1"/>
  <c r="Q523" i="10"/>
  <c r="Q826" i="10" s="1"/>
  <c r="Q561" i="10"/>
  <c r="Q864" i="10" s="1"/>
  <c r="P561" i="10"/>
  <c r="P864" i="10" s="1"/>
  <c r="P536" i="10"/>
  <c r="P839" i="10" s="1"/>
  <c r="Q536" i="10"/>
  <c r="Q839" i="10" s="1"/>
  <c r="Q512" i="10"/>
  <c r="Q815" i="10" s="1"/>
  <c r="P512" i="10"/>
  <c r="P815" i="10" s="1"/>
  <c r="Q514" i="10"/>
  <c r="Q817" i="10" s="1"/>
  <c r="P514" i="10"/>
  <c r="P817" i="10" s="1"/>
  <c r="P549" i="10"/>
  <c r="P852" i="10" s="1"/>
  <c r="Q549" i="10"/>
  <c r="Q852" i="10" s="1"/>
  <c r="P517" i="10"/>
  <c r="P820" i="10" s="1"/>
  <c r="Q517" i="10"/>
  <c r="Q820" i="10" s="1"/>
  <c r="P527" i="10"/>
  <c r="P830" i="10" s="1"/>
  <c r="Q527" i="10"/>
  <c r="Q830" i="10" s="1"/>
  <c r="Q537" i="10"/>
  <c r="Q840" i="10" s="1"/>
  <c r="P537" i="10"/>
  <c r="P840" i="10" s="1"/>
  <c r="H1760" i="4"/>
  <c r="P327" i="1"/>
  <c r="J327" i="1"/>
  <c r="CM351" i="10"/>
  <c r="J322" i="1"/>
  <c r="P322" i="1"/>
  <c r="CM346" i="10"/>
  <c r="H1755" i="4"/>
  <c r="H1725" i="4"/>
  <c r="CM316" i="10"/>
  <c r="P292" i="1"/>
  <c r="J292" i="1"/>
  <c r="H1726" i="4"/>
  <c r="P293" i="1"/>
  <c r="CM317" i="10"/>
  <c r="J293" i="1"/>
  <c r="P281" i="1"/>
  <c r="CM305" i="10"/>
  <c r="H1714" i="4"/>
  <c r="J281" i="1"/>
  <c r="H1768" i="4"/>
  <c r="CM359" i="10"/>
  <c r="J335" i="1"/>
  <c r="P335" i="1"/>
  <c r="P284" i="1"/>
  <c r="J284" i="1"/>
  <c r="H1717" i="4"/>
  <c r="CM308" i="10"/>
  <c r="P304" i="1"/>
  <c r="J304" i="1"/>
  <c r="CM328" i="10"/>
  <c r="H1737" i="4"/>
  <c r="H1765" i="4"/>
  <c r="J332" i="1"/>
  <c r="P332" i="1"/>
  <c r="CM356" i="10"/>
  <c r="J286" i="1"/>
  <c r="P286" i="1"/>
  <c r="H1719" i="4"/>
  <c r="CM310" i="10"/>
  <c r="H1744" i="4"/>
  <c r="J311" i="1"/>
  <c r="CM335" i="10"/>
  <c r="P311" i="1"/>
  <c r="H1746" i="4"/>
  <c r="P313" i="1"/>
  <c r="CM337" i="10"/>
  <c r="J313" i="1"/>
  <c r="J288" i="1"/>
  <c r="H1721" i="4"/>
  <c r="CM312" i="10"/>
  <c r="P288" i="1"/>
  <c r="H1756" i="4"/>
  <c r="P323" i="1"/>
  <c r="CM347" i="10"/>
  <c r="J323" i="1"/>
  <c r="CM321" i="10"/>
  <c r="P297" i="1"/>
  <c r="H1730" i="4"/>
  <c r="J297" i="1"/>
  <c r="H1743" i="4"/>
  <c r="P310" i="1"/>
  <c r="J310" i="1"/>
  <c r="CM334" i="10"/>
  <c r="H1733" i="4"/>
  <c r="J300" i="1"/>
  <c r="CM324" i="10"/>
  <c r="P300" i="1"/>
  <c r="CM338" i="10"/>
  <c r="H1747" i="4"/>
  <c r="J314" i="1"/>
  <c r="P314" i="1"/>
  <c r="P330" i="1"/>
  <c r="H1763" i="4"/>
  <c r="CM354" i="10"/>
  <c r="J330" i="1"/>
  <c r="J307" i="1"/>
  <c r="P307" i="1"/>
  <c r="CM331" i="10"/>
  <c r="H1740" i="4"/>
  <c r="H1739" i="4"/>
  <c r="J306" i="1"/>
  <c r="CM330" i="10"/>
  <c r="P306" i="1"/>
  <c r="H1769" i="4"/>
  <c r="P336" i="1"/>
  <c r="J336" i="1"/>
  <c r="CM360" i="10"/>
  <c r="P291" i="1"/>
  <c r="J291" i="1"/>
  <c r="H1724" i="4"/>
  <c r="CM315" i="10"/>
  <c r="J277" i="1"/>
  <c r="CM301" i="10"/>
  <c r="H1710" i="4"/>
  <c r="P277" i="1"/>
  <c r="J305" i="1"/>
  <c r="P305" i="1"/>
  <c r="CM329" i="10"/>
  <c r="H1738" i="4"/>
  <c r="P303" i="1"/>
  <c r="H1736" i="4"/>
  <c r="CM327" i="10"/>
  <c r="J303" i="1"/>
  <c r="H1745" i="4"/>
  <c r="CM336" i="10"/>
  <c r="P312" i="1"/>
  <c r="J312" i="1"/>
  <c r="P318" i="1"/>
  <c r="H1751" i="4"/>
  <c r="J318" i="1"/>
  <c r="CM342" i="10"/>
  <c r="P274" i="1"/>
  <c r="H1707" i="4"/>
  <c r="J274" i="1"/>
  <c r="CM298" i="10"/>
  <c r="CM320" i="10"/>
  <c r="H1729" i="4"/>
  <c r="P296" i="1"/>
  <c r="J296" i="1"/>
  <c r="P308" i="1"/>
  <c r="CM332" i="10"/>
  <c r="H1741" i="4"/>
  <c r="J308" i="1"/>
  <c r="CM325" i="10"/>
  <c r="H1734" i="4"/>
  <c r="P301" i="1"/>
  <c r="J301" i="1"/>
  <c r="H1748" i="4"/>
  <c r="P315" i="1"/>
  <c r="J315" i="1"/>
  <c r="CM339" i="10"/>
  <c r="J321" i="1"/>
  <c r="H1754" i="4"/>
  <c r="P321" i="1"/>
  <c r="CM345" i="10"/>
  <c r="CM300" i="10"/>
  <c r="J276" i="1"/>
  <c r="P276" i="1"/>
  <c r="H1709" i="4"/>
  <c r="J326" i="1"/>
  <c r="P326" i="1"/>
  <c r="H1759" i="4"/>
  <c r="CM350" i="10"/>
  <c r="P320" i="1"/>
  <c r="J320" i="1"/>
  <c r="CM344" i="10"/>
  <c r="H1753" i="4"/>
  <c r="P325" i="1"/>
  <c r="H1758" i="4"/>
  <c r="J325" i="1"/>
  <c r="CM349" i="10"/>
  <c r="P280" i="1"/>
  <c r="CM304" i="10"/>
  <c r="J280" i="1"/>
  <c r="H1713" i="4"/>
  <c r="H1727" i="4"/>
  <c r="CM318" i="10"/>
  <c r="J294" i="1"/>
  <c r="P294" i="1"/>
  <c r="CM313" i="10"/>
  <c r="P289" i="1"/>
  <c r="J289" i="1"/>
  <c r="H1722" i="4"/>
  <c r="H1718" i="4"/>
  <c r="J285" i="1"/>
  <c r="P285" i="1"/>
  <c r="CM309" i="10"/>
  <c r="J290" i="1"/>
  <c r="H1723" i="4"/>
  <c r="CM314" i="10"/>
  <c r="P290" i="1"/>
  <c r="J298" i="1"/>
  <c r="CM322" i="10"/>
  <c r="P298" i="1"/>
  <c r="H1731" i="4"/>
  <c r="H1716" i="4"/>
  <c r="J283" i="1"/>
  <c r="P283" i="1"/>
  <c r="CM307" i="10"/>
  <c r="H1742" i="4"/>
  <c r="P309" i="1"/>
  <c r="J309" i="1"/>
  <c r="CM333" i="10"/>
  <c r="P278" i="1"/>
  <c r="J278" i="1"/>
  <c r="H1711" i="4"/>
  <c r="CM302" i="10"/>
  <c r="H1715" i="4"/>
  <c r="CM306" i="10"/>
  <c r="J282" i="1"/>
  <c r="P282" i="1"/>
  <c r="H1735" i="4"/>
  <c r="P302" i="1"/>
  <c r="CM326" i="10"/>
  <c r="J302" i="1"/>
  <c r="H1762" i="4"/>
  <c r="P329" i="1"/>
  <c r="J329" i="1"/>
  <c r="CM353" i="10"/>
  <c r="H1749" i="4"/>
  <c r="P316" i="1"/>
  <c r="J316" i="1"/>
  <c r="CM340" i="10"/>
  <c r="H1712" i="4"/>
  <c r="CM303" i="10"/>
  <c r="J279" i="1"/>
  <c r="P279" i="1"/>
  <c r="H1732" i="4"/>
  <c r="CM323" i="10"/>
  <c r="J299" i="1"/>
  <c r="P299" i="1"/>
  <c r="J324" i="1"/>
  <c r="P324" i="1"/>
  <c r="CM348" i="10"/>
  <c r="H1757" i="4"/>
  <c r="J295" i="1"/>
  <c r="H1728" i="4"/>
  <c r="P295" i="1"/>
  <c r="CM319" i="10"/>
  <c r="H1708" i="4"/>
  <c r="CM299" i="10"/>
  <c r="J275" i="1"/>
  <c r="P275" i="1"/>
  <c r="H1720" i="4"/>
  <c r="J287" i="1"/>
  <c r="P287" i="1"/>
  <c r="CM311" i="10"/>
  <c r="P337" i="1"/>
  <c r="H1770" i="4"/>
  <c r="J337" i="1"/>
  <c r="CM361" i="10"/>
  <c r="P317" i="1"/>
  <c r="CM341" i="10"/>
  <c r="H1750" i="4"/>
  <c r="J317" i="1"/>
  <c r="H1764" i="4"/>
  <c r="P331" i="1"/>
  <c r="J331" i="1"/>
  <c r="CM355" i="10"/>
  <c r="P328" i="1"/>
  <c r="J328" i="1"/>
  <c r="H1761" i="4"/>
  <c r="CM352" i="10"/>
  <c r="J334" i="1"/>
  <c r="P334" i="1"/>
  <c r="H1767" i="4"/>
  <c r="CM358" i="10"/>
  <c r="J319" i="1"/>
  <c r="P319" i="1"/>
  <c r="CM343" i="10"/>
  <c r="H1752" i="4"/>
  <c r="H1766" i="4"/>
  <c r="J333" i="1"/>
  <c r="CM357" i="10"/>
  <c r="P333" i="1"/>
  <c r="CU517" i="10" a="1"/>
  <c r="CU528" i="10" a="1"/>
  <c r="CR530" i="10" a="1"/>
  <c r="CT536" i="10" a="1"/>
  <c r="CS530" i="10" a="1"/>
  <c r="CU513" i="10" a="1"/>
  <c r="CT556" i="10" a="1"/>
  <c r="CS527" i="10" a="1"/>
  <c r="CU514" i="10" a="1"/>
  <c r="CT513" i="10" a="1"/>
  <c r="CU549" i="10" a="1"/>
  <c r="CR540" i="10" a="1"/>
  <c r="CS541" i="10" a="1"/>
  <c r="CT551" i="10" a="1"/>
  <c r="CR518" i="10" a="1"/>
  <c r="CU519" i="10" a="1"/>
  <c r="CS531" i="10" a="1"/>
  <c r="CS562" i="10" a="1"/>
  <c r="CS552" i="10" a="1"/>
  <c r="CU562" i="10" a="1"/>
  <c r="CU552" i="10" a="1"/>
  <c r="CT501" i="10" a="1"/>
  <c r="CS548" i="10" a="1"/>
  <c r="CT509" i="10" a="1"/>
  <c r="CS524" i="10" a="1"/>
  <c r="CR517" i="10" a="1"/>
  <c r="CT557" i="10" a="1"/>
  <c r="CT545" i="10" a="1"/>
  <c r="CS506" i="10" a="1"/>
  <c r="CT516" i="10" a="1"/>
  <c r="CT508" i="10" a="1"/>
  <c r="CS502" i="10" a="1"/>
  <c r="CR509" i="10" a="1"/>
  <c r="CU556" i="10" a="1"/>
  <c r="CT539" i="10" a="1"/>
  <c r="CS503" i="10" a="1"/>
  <c r="CU555" i="10" a="1"/>
  <c r="CU536" i="10" a="1"/>
  <c r="CS539" i="10" a="1"/>
  <c r="CR554" i="10" a="1"/>
  <c r="CR551" i="10" a="1"/>
  <c r="CS500" i="10" a="1"/>
  <c r="CR561" i="10" a="1"/>
  <c r="CS540" i="10" a="1"/>
  <c r="CT541" i="10" a="1"/>
  <c r="CR500" i="10" a="1"/>
  <c r="CR542" i="10" a="1"/>
  <c r="CS534" i="10" a="1"/>
  <c r="CU542" i="10" a="1"/>
  <c r="CU534" i="10" a="1"/>
  <c r="CS510" i="10" a="1"/>
  <c r="CR535" i="10" a="1"/>
  <c r="CT546" i="10" a="1"/>
  <c r="CU533" i="10" a="1"/>
  <c r="CU551" i="10" a="1"/>
  <c r="CS528" i="10" a="1"/>
  <c r="CU543" i="10" a="1"/>
  <c r="CR507" i="10" a="1"/>
  <c r="CS509" i="10" a="1"/>
  <c r="CS563" i="10" a="1"/>
  <c r="CT521" i="10" a="1"/>
  <c r="CR543" i="10" a="1"/>
  <c r="CU500" i="10" a="1"/>
  <c r="CR528" i="10" a="1"/>
  <c r="CR563" i="10" a="1"/>
  <c r="CU521" i="10" a="1"/>
  <c r="CR547" i="10" a="1"/>
  <c r="CR515" i="10" a="1"/>
  <c r="CR520" i="10" a="1"/>
  <c r="CS532" i="10" a="1"/>
  <c r="CR527" i="10" a="1"/>
  <c r="CR539" i="10" a="1"/>
  <c r="CT543" i="10" a="1"/>
  <c r="CS521" i="10" a="1"/>
  <c r="CS525" i="10" a="1"/>
  <c r="CU548" i="10" a="1"/>
  <c r="CR558" i="10" a="1"/>
  <c r="CT531" i="10" a="1"/>
  <c r="CS550" i="10" a="1"/>
  <c r="CT522" i="10" a="1"/>
  <c r="CT549" i="10" a="1"/>
  <c r="CT533" i="10" a="1"/>
  <c r="CR524" i="10" a="1"/>
  <c r="CR505" i="10" a="1"/>
  <c r="CR516" i="10" a="1"/>
  <c r="CR508" i="10" a="1"/>
  <c r="CU516" i="10" a="1"/>
  <c r="CU508" i="10" a="1"/>
  <c r="CU501" i="10" a="1"/>
  <c r="CR546" i="10" a="1"/>
  <c r="CU503" i="10" a="1"/>
  <c r="CS504" i="10" a="1"/>
  <c r="CT540" i="10" a="1"/>
  <c r="CU529" i="10" a="1"/>
  <c r="CU561" i="10" a="1"/>
  <c r="CU515" i="10" a="1"/>
  <c r="CS515" i="10" a="1"/>
  <c r="CU507" i="10" a="1"/>
  <c r="CT561" i="10" a="1"/>
  <c r="CS529" i="10" a="1"/>
  <c r="CT562" i="10" a="1"/>
  <c r="CU531" i="10" a="1"/>
  <c r="CS547" i="10" a="1"/>
  <c r="CT558" i="10" a="1"/>
  <c r="CT560" i="10" a="1"/>
  <c r="CR526" i="10" a="1"/>
  <c r="CS555" i="10" a="1"/>
  <c r="CR521" i="10" a="1"/>
  <c r="CR556" i="10" a="1"/>
  <c r="CT532" i="10" a="1"/>
  <c r="CT537" i="10" a="1"/>
  <c r="CT527" i="10" a="1"/>
  <c r="CS518" i="10" a="1"/>
  <c r="CR519" i="10" a="1"/>
  <c r="CS561" i="10" a="1"/>
  <c r="CS553" i="10" a="1"/>
  <c r="CU563" i="10" a="1"/>
  <c r="CU550" i="10" a="1"/>
  <c r="CS522" i="10" a="1"/>
  <c r="CS517" i="10" a="1"/>
  <c r="CT538" i="10" a="1"/>
  <c r="CU510" i="10" a="1"/>
  <c r="CU538" i="10" a="1"/>
  <c r="CR510" i="10" a="1"/>
  <c r="CT544" i="10" a="1"/>
  <c r="CR503" i="10" a="1"/>
  <c r="CU502" i="10" a="1"/>
  <c r="CT555" i="10" a="1"/>
  <c r="CU541" i="10" a="1"/>
  <c r="CR541" i="10" a="1"/>
  <c r="CR553" i="10" a="1"/>
  <c r="CU520" i="10" a="1"/>
  <c r="CS520" i="10" a="1"/>
  <c r="CT512" i="10" a="1"/>
  <c r="CR545" i="10" a="1"/>
  <c r="CT523" i="10" a="1"/>
  <c r="CS526" i="10" a="1"/>
  <c r="CS545" i="10" a="1"/>
  <c r="CR502" i="10" a="1"/>
  <c r="CT506" i="10" a="1"/>
  <c r="CT552" i="10" a="1"/>
  <c r="CS544" i="10" a="1"/>
  <c r="CT550" i="10" a="1"/>
  <c r="CR552" i="10" a="1"/>
  <c r="CS523" i="10" a="1"/>
  <c r="CS514" i="10" a="1"/>
  <c r="CR532" i="10" a="1"/>
  <c r="CS535" i="10" a="1"/>
  <c r="CU525" i="10" a="1"/>
  <c r="CU535" i="10" a="1"/>
  <c r="CT530" i="10" a="1"/>
  <c r="CU532" i="10" a="1"/>
  <c r="CR557" i="10" a="1"/>
  <c r="CS546" i="10" a="1"/>
  <c r="CS551" i="10" a="1"/>
  <c r="CT500" i="10" a="1"/>
  <c r="CU559" i="10" a="1"/>
  <c r="CS505" i="10" a="1"/>
  <c r="CT524" i="10" a="1"/>
  <c r="CR506" i="10" a="1"/>
  <c r="CT529" i="10" a="1"/>
  <c r="CT520" i="10" a="1"/>
  <c r="CS558" i="10" a="1"/>
  <c r="CR560" i="10" a="1"/>
  <c r="CU558" i="10" a="1"/>
  <c r="CS560" i="10" a="1"/>
  <c r="CT504" i="10" a="1"/>
  <c r="CU523" i="10" a="1"/>
  <c r="CR525" i="10" a="1"/>
  <c r="CT559" i="10" a="1"/>
  <c r="CR523" i="10" a="1"/>
  <c r="CR548" i="10" a="1"/>
  <c r="CS556" i="10" a="1"/>
  <c r="CU537" i="10" a="1"/>
  <c r="CS543" i="10" a="1"/>
  <c r="CT535" i="10" a="1"/>
  <c r="CR529" i="10" a="1"/>
  <c r="CS513" i="10" a="1"/>
  <c r="CT525" i="10" a="1"/>
  <c r="CS533" i="10" a="1"/>
  <c r="CU524" i="10" a="1"/>
  <c r="CS549" i="10" a="1"/>
  <c r="CR511" i="10" a="1"/>
  <c r="CU553" i="10" a="1"/>
  <c r="CS559" i="10" a="1"/>
  <c r="CT511" i="10" a="1"/>
  <c r="CR533" i="10" a="1"/>
  <c r="CR544" i="10" a="1"/>
  <c r="CR501" i="10" a="1"/>
  <c r="CU544" i="10" a="1"/>
  <c r="CS501" i="10" a="1"/>
  <c r="CS536" i="10" a="1"/>
  <c r="CR534" i="10" a="1"/>
  <c r="CR562" i="10" a="1"/>
  <c r="CU560" i="10" a="1"/>
  <c r="CT547" i="10" a="1"/>
  <c r="CU527" i="10" a="1"/>
  <c r="CT503" i="10" a="1"/>
  <c r="CR504" i="10" a="1"/>
  <c r="CR536" i="10" a="1"/>
  <c r="